 i="2" s="1"/>
  <c r="N95197" i="2" s="1"/>
  <c r="L95198" i="2"/>
  <c r="M95198" i="2" s="1"/>
  <c r="N95198" i="2" s="1"/>
  <c r="L95199" i="2"/>
  <c r="M95199" i="2" s="1"/>
  <c r="N95199" i="2" s="1"/>
  <c r="L95200" i="2"/>
  <c r="M95200" i="2" s="1"/>
  <c r="N95200" i="2" s="1"/>
  <c r="L95201" i="2"/>
  <c r="M95201" i="2" s="1"/>
  <c r="N95201" i="2" s="1"/>
  <c r="L95202" i="2"/>
  <c r="M95202" i="2" s="1"/>
  <c r="N95202" i="2" s="1"/>
  <c r="L95203" i="2"/>
  <c r="M95203" i="2" s="1"/>
  <c r="N95203" i="2" s="1"/>
  <c r="L95204" i="2"/>
  <c r="M95204" i="2" s="1"/>
  <c r="N95204" i="2" s="1"/>
  <c r="L95205" i="2"/>
  <c r="M95205" i="2" s="1"/>
  <c r="N95205" i="2" s="1"/>
  <c r="L95206" i="2"/>
  <c r="M95206" i="2" s="1"/>
  <c r="N95206" i="2" s="1"/>
  <c r="L95207" i="2"/>
  <c r="M95207" i="2" s="1"/>
  <c r="N95207" i="2" s="1"/>
  <c r="L95208" i="2"/>
  <c r="M95208" i="2" s="1"/>
  <c r="N95208" i="2" s="1"/>
  <c r="L95209" i="2"/>
  <c r="M95209" i="2" s="1"/>
  <c r="N95209" i="2" s="1"/>
  <c r="L95210" i="2"/>
  <c r="M95210" i="2" s="1"/>
  <c r="N95210" i="2" s="1"/>
  <c r="L95211" i="2"/>
  <c r="M95211" i="2" s="1"/>
  <c r="N95211" i="2" s="1"/>
  <c r="L95212" i="2"/>
  <c r="M95212" i="2" s="1"/>
  <c r="N95212" i="2" s="1"/>
  <c r="L95213" i="2"/>
  <c r="M95213" i="2" s="1"/>
  <c r="N95213" i="2" s="1"/>
  <c r="L95214" i="2"/>
  <c r="M95214" i="2" s="1"/>
  <c r="N95214" i="2" s="1"/>
  <c r="L95215" i="2"/>
  <c r="M95215" i="2" s="1"/>
  <c r="N95215" i="2" s="1"/>
  <c r="L95216" i="2"/>
  <c r="M95216" i="2" s="1"/>
  <c r="N95216" i="2" s="1"/>
  <c r="L95217" i="2"/>
  <c r="M95217" i="2" s="1"/>
  <c r="N95217" i="2" s="1"/>
  <c r="L95218" i="2"/>
  <c r="M95218" i="2" s="1"/>
  <c r="N95218" i="2" s="1"/>
  <c r="L95219" i="2"/>
  <c r="M95219" i="2" s="1"/>
  <c r="N95219" i="2" s="1"/>
  <c r="L95220" i="2"/>
  <c r="M95220" i="2" s="1"/>
  <c r="N95220" i="2" s="1"/>
  <c r="L95221" i="2"/>
  <c r="M95221" i="2" s="1"/>
  <c r="N95221" i="2" s="1"/>
  <c r="L95222" i="2"/>
  <c r="M95222" i="2" s="1"/>
  <c r="N95222" i="2" s="1"/>
  <c r="L95223" i="2"/>
  <c r="M95223" i="2" s="1"/>
  <c r="N95223" i="2" s="1"/>
  <c r="L95224" i="2"/>
  <c r="M95224" i="2" s="1"/>
  <c r="N95224" i="2" s="1"/>
  <c r="L95225" i="2"/>
  <c r="M95225" i="2" s="1"/>
  <c r="N95225" i="2" s="1"/>
  <c r="L95226" i="2"/>
  <c r="M95226" i="2" s="1"/>
  <c r="N95226" i="2" s="1"/>
  <c r="L95227" i="2"/>
  <c r="M95227" i="2" s="1"/>
  <c r="N95227" i="2" s="1"/>
  <c r="L95228" i="2"/>
  <c r="M95228" i="2" s="1"/>
  <c r="N95228" i="2" s="1"/>
  <c r="L95229" i="2"/>
  <c r="M95229" i="2" s="1"/>
  <c r="N95229" i="2" s="1"/>
  <c r="L95230" i="2"/>
  <c r="M95230" i="2" s="1"/>
  <c r="N95230" i="2" s="1"/>
  <c r="L95231" i="2"/>
  <c r="M95231" i="2" s="1"/>
  <c r="N95231" i="2" s="1"/>
  <c r="L95232" i="2"/>
  <c r="M95232" i="2" s="1"/>
  <c r="N95232" i="2" s="1"/>
  <c r="L95233" i="2"/>
  <c r="M95233" i="2" s="1"/>
  <c r="N95233" i="2" s="1"/>
  <c r="L95234" i="2"/>
  <c r="M95234" i="2" s="1"/>
  <c r="N95234" i="2" s="1"/>
  <c r="L95235" i="2"/>
  <c r="M95235" i="2" s="1"/>
  <c r="N95235" i="2" s="1"/>
  <c r="L95236" i="2"/>
  <c r="M95236" i="2" s="1"/>
  <c r="N95236" i="2" s="1"/>
  <c r="L95237" i="2"/>
  <c r="M95237" i="2" s="1"/>
  <c r="N95237" i="2" s="1"/>
  <c r="L95238" i="2"/>
  <c r="M95238" i="2" s="1"/>
  <c r="N95238" i="2" s="1"/>
  <c r="L95239" i="2"/>
  <c r="M95239" i="2" s="1"/>
  <c r="N95239" i="2" s="1"/>
  <c r="L95240" i="2"/>
  <c r="M95240" i="2" s="1"/>
  <c r="N95240" i="2" s="1"/>
  <c r="L95241" i="2"/>
  <c r="M95241" i="2" s="1"/>
  <c r="N95241" i="2" s="1"/>
  <c r="L95242" i="2"/>
  <c r="M95242" i="2" s="1"/>
  <c r="N95242" i="2" s="1"/>
  <c r="L95243" i="2"/>
  <c r="M95243" i="2" s="1"/>
  <c r="N95243" i="2" s="1"/>
  <c r="L95244" i="2"/>
  <c r="M95244" i="2" s="1"/>
  <c r="N95244" i="2" s="1"/>
  <c r="L95245" i="2"/>
  <c r="M95245" i="2" s="1"/>
  <c r="N95245" i="2" s="1"/>
  <c r="L95246" i="2"/>
  <c r="M95246" i="2" s="1"/>
  <c r="N95246" i="2" s="1"/>
  <c r="L95247" i="2"/>
  <c r="M95247" i="2" s="1"/>
  <c r="N95247" i="2" s="1"/>
  <c r="L95248" i="2"/>
  <c r="M95248" i="2" s="1"/>
  <c r="N95248" i="2" s="1"/>
  <c r="L95249" i="2"/>
  <c r="M95249" i="2" s="1"/>
  <c r="N95249" i="2" s="1"/>
  <c r="L95250" i="2"/>
  <c r="M95250" i="2" s="1"/>
  <c r="N95250" i="2" s="1"/>
  <c r="L95251" i="2"/>
  <c r="M95251" i="2" s="1"/>
  <c r="N95251" i="2" s="1"/>
  <c r="L95252" i="2"/>
  <c r="M95252" i="2" s="1"/>
  <c r="N95252" i="2" s="1"/>
  <c r="L95253" i="2"/>
  <c r="M95253" i="2" s="1"/>
  <c r="N95253" i="2" s="1"/>
  <c r="L95254" i="2"/>
  <c r="M95254" i="2" s="1"/>
  <c r="N95254" i="2" s="1"/>
  <c r="L95255" i="2"/>
  <c r="M95255" i="2" s="1"/>
  <c r="N95255" i="2" s="1"/>
  <c r="L95256" i="2"/>
  <c r="M95256" i="2" s="1"/>
  <c r="N95256" i="2" s="1"/>
  <c r="L95257" i="2"/>
  <c r="M95257" i="2" s="1"/>
  <c r="N95257" i="2" s="1"/>
  <c r="L95258" i="2"/>
  <c r="M95258" i="2" s="1"/>
  <c r="N95258" i="2" s="1"/>
  <c r="L95259" i="2"/>
  <c r="M95259" i="2" s="1"/>
  <c r="N95259" i="2" s="1"/>
  <c r="L95260" i="2"/>
  <c r="M95260" i="2" s="1"/>
  <c r="N95260" i="2" s="1"/>
  <c r="L95261" i="2"/>
  <c r="M95261" i="2" s="1"/>
  <c r="N95261" i="2" s="1"/>
  <c r="L95262" i="2"/>
  <c r="M95262" i="2" s="1"/>
  <c r="N95262" i="2" s="1"/>
  <c r="L95263" i="2"/>
  <c r="M95263" i="2" s="1"/>
  <c r="N95263" i="2" s="1"/>
  <c r="L95264" i="2"/>
  <c r="M95264" i="2" s="1"/>
  <c r="N95264" i="2" s="1"/>
  <c r="L95265" i="2"/>
  <c r="M95265" i="2" s="1"/>
  <c r="N95265" i="2" s="1"/>
  <c r="L95266" i="2"/>
  <c r="M95266" i="2" s="1"/>
  <c r="N95266" i="2" s="1"/>
  <c r="L95267" i="2"/>
  <c r="M95267" i="2" s="1"/>
  <c r="N95267" i="2" s="1"/>
  <c r="L95268" i="2"/>
  <c r="M95268" i="2" s="1"/>
  <c r="N95268" i="2" s="1"/>
  <c r="L95269" i="2"/>
  <c r="M95269" i="2" s="1"/>
  <c r="N95269" i="2" s="1"/>
  <c r="L95270" i="2"/>
  <c r="M95270" i="2" s="1"/>
  <c r="N95270" i="2" s="1"/>
  <c r="L95271" i="2"/>
  <c r="M95271" i="2" s="1"/>
  <c r="N95271" i="2" s="1"/>
  <c r="L95272" i="2"/>
  <c r="M95272" i="2" s="1"/>
  <c r="N95272" i="2" s="1"/>
  <c r="L95273" i="2"/>
  <c r="M95273" i="2" s="1"/>
  <c r="N95273" i="2" s="1"/>
  <c r="L95274" i="2"/>
  <c r="M95274" i="2" s="1"/>
  <c r="N95274" i="2" s="1"/>
  <c r="L95275" i="2"/>
  <c r="M95275" i="2" s="1"/>
  <c r="N95275" i="2" s="1"/>
  <c r="L95276" i="2"/>
  <c r="M95276" i="2" s="1"/>
  <c r="N95276" i="2" s="1"/>
  <c r="L95277" i="2"/>
  <c r="M95277" i="2" s="1"/>
  <c r="N95277" i="2" s="1"/>
  <c r="L95278" i="2"/>
  <c r="M95278" i="2" s="1"/>
  <c r="N95278" i="2" s="1"/>
  <c r="L95279" i="2"/>
  <c r="M95279" i="2" s="1"/>
  <c r="N95279" i="2" s="1"/>
  <c r="L95280" i="2"/>
  <c r="M95280" i="2" s="1"/>
  <c r="N95280" i="2" s="1"/>
  <c r="L95281" i="2"/>
  <c r="M95281" i="2" s="1"/>
  <c r="N95281" i="2" s="1"/>
  <c r="L95282" i="2"/>
  <c r="M95282" i="2" s="1"/>
  <c r="N95282" i="2" s="1"/>
  <c r="L95283" i="2"/>
  <c r="M95283" i="2" s="1"/>
  <c r="N95283" i="2" s="1"/>
  <c r="L95284" i="2"/>
  <c r="M95284" i="2" s="1"/>
  <c r="N95284" i="2" s="1"/>
  <c r="L95285" i="2"/>
  <c r="M95285" i="2" s="1"/>
  <c r="N95285" i="2" s="1"/>
  <c r="L95286" i="2"/>
  <c r="M95286" i="2" s="1"/>
  <c r="N95286" i="2" s="1"/>
  <c r="L95287" i="2"/>
  <c r="M95287" i="2" s="1"/>
  <c r="N95287" i="2" s="1"/>
  <c r="L95288" i="2"/>
  <c r="M95288" i="2" s="1"/>
  <c r="N95288" i="2" s="1"/>
  <c r="L95289" i="2"/>
  <c r="M95289" i="2" s="1"/>
  <c r="N95289" i="2" s="1"/>
  <c r="L95290" i="2"/>
  <c r="M95290" i="2" s="1"/>
  <c r="N95290" i="2" s="1"/>
  <c r="L95291" i="2"/>
  <c r="M95291" i="2" s="1"/>
  <c r="N95291" i="2" s="1"/>
  <c r="L95292" i="2"/>
  <c r="M95292" i="2" s="1"/>
  <c r="N95292" i="2" s="1"/>
  <c r="L95293" i="2"/>
  <c r="M95293" i="2" s="1"/>
  <c r="N95293" i="2" s="1"/>
  <c r="L95294" i="2"/>
  <c r="M95294" i="2" s="1"/>
  <c r="N95294" i="2" s="1"/>
  <c r="L95295" i="2"/>
  <c r="M95295" i="2" s="1"/>
  <c r="N95295" i="2" s="1"/>
  <c r="L95296" i="2"/>
  <c r="M95296" i="2" s="1"/>
  <c r="N95296" i="2" s="1"/>
  <c r="L95297" i="2"/>
  <c r="M95297" i="2" s="1"/>
  <c r="N95297" i="2" s="1"/>
  <c r="L95298" i="2"/>
  <c r="M95298" i="2" s="1"/>
  <c r="N95298" i="2" s="1"/>
  <c r="L95299" i="2"/>
  <c r="M95299" i="2" s="1"/>
  <c r="N95299" i="2" s="1"/>
  <c r="L95300" i="2"/>
  <c r="M95300" i="2" s="1"/>
  <c r="N95300" i="2" s="1"/>
  <c r="L95301" i="2"/>
  <c r="M95301" i="2" s="1"/>
  <c r="N95301" i="2" s="1"/>
  <c r="L95302" i="2"/>
  <c r="M95302" i="2" s="1"/>
  <c r="N95302" i="2" s="1"/>
  <c r="L95303" i="2"/>
  <c r="M95303" i="2" s="1"/>
  <c r="N95303" i="2" s="1"/>
  <c r="L95304" i="2"/>
  <c r="M95304" i="2" s="1"/>
  <c r="N95304" i="2" s="1"/>
  <c r="L95305" i="2"/>
  <c r="M95305" i="2" s="1"/>
  <c r="N95305" i="2" s="1"/>
  <c r="L95306" i="2"/>
  <c r="M95306" i="2" s="1"/>
  <c r="N95306" i="2" s="1"/>
  <c r="L95307" i="2"/>
  <c r="M95307" i="2" s="1"/>
  <c r="N95307" i="2" s="1"/>
  <c r="L95308" i="2"/>
  <c r="M95308" i="2" s="1"/>
  <c r="N95308" i="2" s="1"/>
  <c r="L95309" i="2"/>
  <c r="M95309" i="2" s="1"/>
  <c r="N95309" i="2" s="1"/>
  <c r="L95310" i="2"/>
  <c r="M95310" i="2" s="1"/>
  <c r="N95310" i="2" s="1"/>
  <c r="L95311" i="2"/>
  <c r="M95311" i="2" s="1"/>
  <c r="N95311" i="2" s="1"/>
  <c r="L95312" i="2"/>
  <c r="M95312" i="2" s="1"/>
  <c r="N95312" i="2" s="1"/>
  <c r="L95313" i="2"/>
  <c r="M95313" i="2" s="1"/>
  <c r="N95313" i="2" s="1"/>
  <c r="L95314" i="2"/>
  <c r="M95314" i="2" s="1"/>
  <c r="N95314" i="2" s="1"/>
  <c r="L95315" i="2"/>
  <c r="M95315" i="2" s="1"/>
  <c r="N95315" i="2" s="1"/>
  <c r="L95316" i="2"/>
  <c r="M95316" i="2" s="1"/>
  <c r="N95316" i="2" s="1"/>
  <c r="L95317" i="2"/>
  <c r="M95317" i="2" s="1"/>
  <c r="N95317" i="2" s="1"/>
  <c r="L95318" i="2"/>
  <c r="M95318" i="2" s="1"/>
  <c r="N95318" i="2" s="1"/>
  <c r="L95319" i="2"/>
  <c r="M95319" i="2" s="1"/>
  <c r="N95319" i="2" s="1"/>
  <c r="L95320" i="2"/>
  <c r="M95320" i="2" s="1"/>
  <c r="N95320" i="2" s="1"/>
  <c r="L95321" i="2"/>
  <c r="M95321" i="2" s="1"/>
  <c r="N95321" i="2" s="1"/>
  <c r="L95322" i="2"/>
  <c r="M95322" i="2" s="1"/>
  <c r="N95322" i="2" s="1"/>
  <c r="L95323" i="2"/>
  <c r="M95323" i="2" s="1"/>
  <c r="N95323" i="2" s="1"/>
  <c r="L95324" i="2"/>
  <c r="M95324" i="2" s="1"/>
  <c r="N95324" i="2" s="1"/>
  <c r="L95325" i="2"/>
  <c r="M95325" i="2" s="1"/>
  <c r="N95325" i="2" s="1"/>
  <c r="L95326" i="2"/>
  <c r="M95326" i="2" s="1"/>
  <c r="N95326" i="2" s="1"/>
  <c r="L95327" i="2"/>
  <c r="M95327" i="2" s="1"/>
  <c r="N95327" i="2" s="1"/>
  <c r="L95328" i="2"/>
  <c r="M95328" i="2" s="1"/>
  <c r="N95328" i="2" s="1"/>
  <c r="L95329" i="2"/>
  <c r="M95329" i="2" s="1"/>
  <c r="N95329" i="2" s="1"/>
  <c r="L95330" i="2"/>
  <c r="M95330" i="2" s="1"/>
  <c r="N95330" i="2" s="1"/>
  <c r="L95331" i="2"/>
  <c r="M95331" i="2" s="1"/>
  <c r="N95331" i="2" s="1"/>
  <c r="L95332" i="2"/>
  <c r="M95332" i="2" s="1"/>
  <c r="N95332" i="2" s="1"/>
  <c r="L95333" i="2"/>
  <c r="M95333" i="2" s="1"/>
  <c r="N95333" i="2" s="1"/>
  <c r="L95334" i="2"/>
  <c r="M95334" i="2" s="1"/>
  <c r="N95334" i="2" s="1"/>
  <c r="L95335" i="2"/>
  <c r="M95335" i="2" s="1"/>
  <c r="N95335" i="2" s="1"/>
  <c r="L95336" i="2"/>
  <c r="M95336" i="2" s="1"/>
  <c r="N95336" i="2" s="1"/>
  <c r="L95337" i="2"/>
  <c r="M95337" i="2" s="1"/>
  <c r="N95337" i="2" s="1"/>
  <c r="L95338" i="2"/>
  <c r="M95338" i="2" s="1"/>
  <c r="N95338" i="2" s="1"/>
  <c r="L95339" i="2"/>
  <c r="M95339" i="2" s="1"/>
  <c r="N95339" i="2" s="1"/>
  <c r="L95340" i="2"/>
  <c r="M95340" i="2" s="1"/>
  <c r="N95340" i="2" s="1"/>
  <c r="L95341" i="2"/>
  <c r="M95341" i="2" s="1"/>
  <c r="N95341" i="2" s="1"/>
  <c r="L95342" i="2"/>
  <c r="M95342" i="2" s="1"/>
  <c r="N95342" i="2" s="1"/>
  <c r="L95343" i="2"/>
  <c r="M95343" i="2" s="1"/>
  <c r="N95343" i="2" s="1"/>
  <c r="L95344" i="2"/>
  <c r="M95344" i="2" s="1"/>
  <c r="N95344" i="2" s="1"/>
  <c r="L95345" i="2"/>
  <c r="M95345" i="2" s="1"/>
  <c r="N95345" i="2" s="1"/>
  <c r="L95346" i="2"/>
  <c r="M95346" i="2" s="1"/>
  <c r="N95346" i="2" s="1"/>
  <c r="L95347" i="2"/>
  <c r="M95347" i="2" s="1"/>
  <c r="N95347" i="2" s="1"/>
  <c r="L95348" i="2"/>
  <c r="M95348" i="2" s="1"/>
  <c r="N95348" i="2" s="1"/>
  <c r="L95349" i="2"/>
  <c r="M95349" i="2" s="1"/>
  <c r="N95349" i="2" s="1"/>
  <c r="L95350" i="2"/>
  <c r="M95350" i="2" s="1"/>
  <c r="N95350" i="2" s="1"/>
  <c r="L95351" i="2"/>
  <c r="M95351" i="2" s="1"/>
  <c r="N95351" i="2" s="1"/>
  <c r="L95352" i="2"/>
  <c r="M95352" i="2" s="1"/>
  <c r="N95352" i="2" s="1"/>
  <c r="L95353" i="2"/>
  <c r="M95353" i="2" s="1"/>
  <c r="N95353" i="2" s="1"/>
  <c r="L95354" i="2"/>
  <c r="M95354" i="2" s="1"/>
  <c r="N95354" i="2" s="1"/>
  <c r="L95355" i="2"/>
  <c r="M95355" i="2" s="1"/>
  <c r="N95355" i="2" s="1"/>
  <c r="L95356" i="2"/>
  <c r="M95356" i="2" s="1"/>
  <c r="N95356" i="2" s="1"/>
  <c r="L95357" i="2"/>
  <c r="M95357" i="2" s="1"/>
  <c r="N95357" i="2" s="1"/>
  <c r="L95358" i="2"/>
  <c r="M95358" i="2" s="1"/>
  <c r="N95358" i="2" s="1"/>
  <c r="L95359" i="2"/>
  <c r="M95359" i="2" s="1"/>
  <c r="N95359" i="2" s="1"/>
  <c r="L95360" i="2"/>
  <c r="M95360" i="2" s="1"/>
  <c r="N95360" i="2" s="1"/>
  <c r="L95361" i="2"/>
  <c r="M95361" i="2" s="1"/>
  <c r="N95361" i="2" s="1"/>
  <c r="L95362" i="2"/>
  <c r="M95362" i="2" s="1"/>
  <c r="N95362" i="2" s="1"/>
  <c r="L95363" i="2"/>
  <c r="M95363" i="2" s="1"/>
  <c r="N95363" i="2" s="1"/>
  <c r="L95364" i="2"/>
  <c r="M95364" i="2" s="1"/>
  <c r="N95364" i="2" s="1"/>
  <c r="L95365" i="2"/>
  <c r="M95365" i="2" s="1"/>
  <c r="N95365" i="2" s="1"/>
  <c r="L95366" i="2"/>
  <c r="M95366" i="2" s="1"/>
  <c r="N95366" i="2" s="1"/>
  <c r="L95367" i="2"/>
  <c r="M95367" i="2" s="1"/>
  <c r="N95367" i="2" s="1"/>
  <c r="L95368" i="2"/>
  <c r="M95368" i="2" s="1"/>
  <c r="N95368" i="2" s="1"/>
  <c r="L95369" i="2"/>
  <c r="M95369" i="2" s="1"/>
  <c r="N95369" i="2" s="1"/>
  <c r="L95370" i="2"/>
  <c r="M95370" i="2" s="1"/>
  <c r="N95370" i="2" s="1"/>
  <c r="L95371" i="2"/>
  <c r="M95371" i="2" s="1"/>
  <c r="N95371" i="2" s="1"/>
  <c r="L95372" i="2"/>
  <c r="M95372" i="2" s="1"/>
  <c r="N95372" i="2" s="1"/>
  <c r="L95373" i="2"/>
  <c r="M95373" i="2" s="1"/>
  <c r="N95373" i="2" s="1"/>
  <c r="L95374" i="2"/>
  <c r="M95374" i="2" s="1"/>
  <c r="N95374" i="2" s="1"/>
  <c r="L95375" i="2"/>
  <c r="M95375" i="2" s="1"/>
  <c r="N95375" i="2" s="1"/>
  <c r="L95376" i="2"/>
  <c r="M95376" i="2" s="1"/>
  <c r="N95376" i="2" s="1"/>
  <c r="L95377" i="2"/>
  <c r="M95377" i="2" s="1"/>
  <c r="N95377" i="2" s="1"/>
  <c r="L95378" i="2"/>
  <c r="M95378" i="2" s="1"/>
  <c r="N95378" i="2" s="1"/>
  <c r="L95379" i="2"/>
  <c r="M95379" i="2" s="1"/>
  <c r="N95379" i="2" s="1"/>
  <c r="L95380" i="2"/>
  <c r="M95380" i="2" s="1"/>
  <c r="N95380" i="2" s="1"/>
  <c r="L95381" i="2"/>
  <c r="M95381" i="2" s="1"/>
  <c r="N95381" i="2" s="1"/>
  <c r="L95382" i="2"/>
  <c r="M95382" i="2" s="1"/>
  <c r="N95382" i="2" s="1"/>
  <c r="L95383" i="2"/>
  <c r="M95383" i="2" s="1"/>
  <c r="N95383" i="2" s="1"/>
  <c r="L95384" i="2"/>
  <c r="M95384" i="2" s="1"/>
  <c r="N95384" i="2" s="1"/>
  <c r="L95385" i="2"/>
  <c r="M95385" i="2" s="1"/>
  <c r="N95385" i="2" s="1"/>
  <c r="L95386" i="2"/>
  <c r="M95386" i="2" s="1"/>
  <c r="N95386" i="2" s="1"/>
  <c r="L95387" i="2"/>
  <c r="M95387" i="2" s="1"/>
  <c r="N95387" i="2" s="1"/>
  <c r="L95388" i="2"/>
  <c r="M95388" i="2" s="1"/>
  <c r="N95388" i="2" s="1"/>
  <c r="L95389" i="2"/>
  <c r="M95389" i="2" s="1"/>
  <c r="N95389" i="2" s="1"/>
  <c r="L95390" i="2"/>
  <c r="M95390" i="2" s="1"/>
  <c r="N95390" i="2" s="1"/>
  <c r="L95391" i="2"/>
  <c r="M95391" i="2" s="1"/>
  <c r="N95391" i="2" s="1"/>
  <c r="L95392" i="2"/>
  <c r="M95392" i="2" s="1"/>
  <c r="N95392" i="2" s="1"/>
  <c r="L95393" i="2"/>
  <c r="M95393" i="2" s="1"/>
  <c r="N95393" i="2" s="1"/>
  <c r="L95394" i="2"/>
  <c r="M95394" i="2" s="1"/>
  <c r="N95394" i="2" s="1"/>
  <c r="L95395" i="2"/>
  <c r="M95395" i="2" s="1"/>
  <c r="N95395" i="2" s="1"/>
  <c r="L95396" i="2"/>
  <c r="M95396" i="2" s="1"/>
  <c r="N95396" i="2" s="1"/>
  <c r="L95397" i="2"/>
  <c r="M95397" i="2" s="1"/>
  <c r="N95397" i="2" s="1"/>
  <c r="L95398" i="2"/>
  <c r="M95398" i="2" s="1"/>
  <c r="N95398" i="2" s="1"/>
  <c r="L95399" i="2"/>
  <c r="M95399" i="2" s="1"/>
  <c r="N95399" i="2" s="1"/>
  <c r="L95400" i="2"/>
  <c r="M95400" i="2" s="1"/>
  <c r="N95400" i="2" s="1"/>
  <c r="L95401" i="2"/>
  <c r="M95401" i="2" s="1"/>
  <c r="N95401" i="2" s="1"/>
  <c r="L95402" i="2"/>
  <c r="M95402" i="2" s="1"/>
  <c r="N95402" i="2" s="1"/>
  <c r="L95403" i="2"/>
  <c r="M95403" i="2" s="1"/>
  <c r="N95403" i="2" s="1"/>
  <c r="L95404" i="2"/>
  <c r="M95404" i="2" s="1"/>
  <c r="N95404" i="2" s="1"/>
  <c r="L95405" i="2"/>
  <c r="M95405" i="2" s="1"/>
  <c r="N95405" i="2" s="1"/>
  <c r="L95406" i="2"/>
  <c r="M95406" i="2" s="1"/>
  <c r="N95406" i="2" s="1"/>
  <c r="L95407" i="2"/>
  <c r="M95407" i="2" s="1"/>
  <c r="N95407" i="2" s="1"/>
  <c r="L95408" i="2"/>
  <c r="M95408" i="2" s="1"/>
  <c r="N95408" i="2" s="1"/>
  <c r="L95409" i="2"/>
  <c r="M95409" i="2" s="1"/>
  <c r="N95409" i="2" s="1"/>
  <c r="L95410" i="2"/>
  <c r="M95410" i="2" s="1"/>
  <c r="N95410" i="2" s="1"/>
  <c r="L95411" i="2"/>
  <c r="M95411" i="2" s="1"/>
  <c r="N95411" i="2" s="1"/>
  <c r="L95412" i="2"/>
  <c r="M95412" i="2" s="1"/>
  <c r="N95412" i="2" s="1"/>
  <c r="L95413" i="2"/>
  <c r="M95413" i="2" s="1"/>
  <c r="N95413" i="2" s="1"/>
  <c r="L95414" i="2"/>
  <c r="M95414" i="2" s="1"/>
  <c r="N95414" i="2" s="1"/>
  <c r="L95415" i="2"/>
  <c r="M95415" i="2" s="1"/>
  <c r="N95415" i="2" s="1"/>
  <c r="L95416" i="2"/>
  <c r="M95416" i="2" s="1"/>
  <c r="N95416" i="2" s="1"/>
  <c r="L95417" i="2"/>
  <c r="M95417" i="2" s="1"/>
  <c r="N95417" i="2" s="1"/>
  <c r="L95418" i="2"/>
  <c r="M95418" i="2" s="1"/>
  <c r="N95418" i="2" s="1"/>
  <c r="L95419" i="2"/>
  <c r="M95419" i="2" s="1"/>
  <c r="N95419" i="2" s="1"/>
  <c r="L95420" i="2"/>
  <c r="M95420" i="2" s="1"/>
  <c r="N95420" i="2" s="1"/>
  <c r="L95421" i="2"/>
  <c r="M95421" i="2" s="1"/>
  <c r="N95421" i="2" s="1"/>
  <c r="L95422" i="2"/>
  <c r="M95422" i="2" s="1"/>
  <c r="N95422" i="2" s="1"/>
  <c r="L95423" i="2"/>
  <c r="M95423" i="2" s="1"/>
  <c r="N95423" i="2" s="1"/>
  <c r="L95424" i="2"/>
  <c r="M95424" i="2" s="1"/>
  <c r="N95424" i="2" s="1"/>
  <c r="L95425" i="2"/>
  <c r="M95425" i="2" s="1"/>
  <c r="N95425" i="2" s="1"/>
  <c r="L95426" i="2"/>
  <c r="M95426" i="2" s="1"/>
  <c r="N95426" i="2" s="1"/>
  <c r="L95427" i="2"/>
  <c r="M95427" i="2" s="1"/>
  <c r="N95427" i="2" s="1"/>
  <c r="L95428" i="2"/>
  <c r="M95428" i="2" s="1"/>
  <c r="N95428" i="2" s="1"/>
  <c r="L95429" i="2"/>
  <c r="M95429" i="2" s="1"/>
  <c r="N95429" i="2" s="1"/>
  <c r="L95430" i="2"/>
  <c r="M95430" i="2" s="1"/>
  <c r="N95430" i="2" s="1"/>
  <c r="L95431" i="2"/>
  <c r="M95431" i="2" s="1"/>
  <c r="N95431" i="2" s="1"/>
  <c r="L95432" i="2"/>
  <c r="M95432" i="2" s="1"/>
  <c r="N95432" i="2" s="1"/>
  <c r="L95433" i="2"/>
  <c r="M95433" i="2" s="1"/>
  <c r="N95433" i="2" s="1"/>
  <c r="L95434" i="2"/>
  <c r="M95434" i="2" s="1"/>
  <c r="N95434" i="2" s="1"/>
  <c r="L95435" i="2"/>
  <c r="M95435" i="2" s="1"/>
  <c r="N95435" i="2" s="1"/>
  <c r="L95436" i="2"/>
  <c r="M95436" i="2" s="1"/>
  <c r="N95436" i="2" s="1"/>
  <c r="L95437" i="2"/>
  <c r="M95437" i="2" s="1"/>
  <c r="N95437" i="2" s="1"/>
  <c r="L95438" i="2"/>
  <c r="M95438" i="2" s="1"/>
  <c r="N95438" i="2" s="1"/>
  <c r="L95439" i="2"/>
  <c r="M95439" i="2" s="1"/>
  <c r="N95439" i="2" s="1"/>
  <c r="L95440" i="2"/>
  <c r="M95440" i="2" s="1"/>
  <c r="N95440" i="2" s="1"/>
  <c r="L95441" i="2"/>
  <c r="M95441" i="2" s="1"/>
  <c r="N95441" i="2" s="1"/>
  <c r="L95442" i="2"/>
  <c r="M95442" i="2" s="1"/>
  <c r="N95442" i="2" s="1"/>
  <c r="L95443" i="2"/>
  <c r="M95443" i="2" s="1"/>
  <c r="N95443" i="2" s="1"/>
  <c r="L95444" i="2"/>
  <c r="M95444" i="2" s="1"/>
  <c r="N95444" i="2" s="1"/>
  <c r="L95445" i="2"/>
  <c r="M95445" i="2" s="1"/>
  <c r="N95445" i="2" s="1"/>
  <c r="L95446" i="2"/>
  <c r="M95446" i="2" s="1"/>
  <c r="N95446" i="2" s="1"/>
  <c r="L95447" i="2"/>
  <c r="M95447" i="2" s="1"/>
  <c r="N95447" i="2" s="1"/>
  <c r="L95448" i="2"/>
  <c r="M95448" i="2" s="1"/>
  <c r="N95448" i="2" s="1"/>
  <c r="L95449" i="2"/>
  <c r="M95449" i="2" s="1"/>
  <c r="N95449" i="2" s="1"/>
  <c r="L95450" i="2"/>
  <c r="M95450" i="2" s="1"/>
  <c r="N95450" i="2" s="1"/>
  <c r="L95451" i="2"/>
  <c r="M95451" i="2" s="1"/>
  <c r="N95451" i="2" s="1"/>
  <c r="L95452" i="2"/>
  <c r="M95452" i="2" s="1"/>
  <c r="N95452" i="2" s="1"/>
  <c r="L95453" i="2"/>
  <c r="M95453" i="2" s="1"/>
  <c r="N95453" i="2" s="1"/>
  <c r="L95454" i="2"/>
  <c r="M95454" i="2" s="1"/>
  <c r="N95454" i="2" s="1"/>
  <c r="L95455" i="2"/>
  <c r="M95455" i="2" s="1"/>
  <c r="N95455" i="2" s="1"/>
  <c r="L95456" i="2"/>
  <c r="M95456" i="2" s="1"/>
  <c r="N95456" i="2" s="1"/>
  <c r="L95457" i="2"/>
  <c r="M95457" i="2" s="1"/>
  <c r="N95457" i="2" s="1"/>
  <c r="L95458" i="2"/>
  <c r="M95458" i="2" s="1"/>
  <c r="N95458" i="2" s="1"/>
  <c r="L95459" i="2"/>
  <c r="M95459" i="2" s="1"/>
  <c r="N95459" i="2" s="1"/>
  <c r="L95460" i="2"/>
  <c r="M95460" i="2" s="1"/>
  <c r="N95460" i="2" s="1"/>
  <c r="L95461" i="2"/>
  <c r="M95461" i="2" s="1"/>
  <c r="N95461" i="2" s="1"/>
  <c r="L95462" i="2"/>
  <c r="M95462" i="2" s="1"/>
  <c r="N95462" i="2" s="1"/>
  <c r="L95463" i="2"/>
  <c r="M95463" i="2" s="1"/>
  <c r="N95463" i="2" s="1"/>
  <c r="L95464" i="2"/>
  <c r="M95464" i="2" s="1"/>
  <c r="N95464" i="2" s="1"/>
  <c r="L95465" i="2"/>
  <c r="M95465" i="2" s="1"/>
  <c r="N95465" i="2" s="1"/>
  <c r="L95466" i="2"/>
  <c r="M95466" i="2" s="1"/>
  <c r="N95466" i="2" s="1"/>
  <c r="L95467" i="2"/>
  <c r="M95467" i="2" s="1"/>
  <c r="N95467" i="2" s="1"/>
  <c r="L95468" i="2"/>
  <c r="M95468" i="2" s="1"/>
  <c r="N95468" i="2" s="1"/>
  <c r="L95469" i="2"/>
  <c r="M95469" i="2" s="1"/>
  <c r="N95469" i="2" s="1"/>
  <c r="L95470" i="2"/>
  <c r="M95470" i="2" s="1"/>
  <c r="N95470" i="2" s="1"/>
  <c r="L95471" i="2"/>
  <c r="M95471" i="2" s="1"/>
  <c r="N95471" i="2" s="1"/>
  <c r="L95472" i="2"/>
  <c r="M95472" i="2" s="1"/>
  <c r="N95472" i="2" s="1"/>
  <c r="L95473" i="2"/>
  <c r="M95473" i="2" s="1"/>
  <c r="N95473" i="2" s="1"/>
  <c r="L95474" i="2"/>
  <c r="M95474" i="2" s="1"/>
  <c r="N95474" i="2" s="1"/>
  <c r="L95475" i="2"/>
  <c r="M95475" i="2" s="1"/>
  <c r="N95475" i="2" s="1"/>
  <c r="L95476" i="2"/>
  <c r="M95476" i="2" s="1"/>
  <c r="N95476" i="2" s="1"/>
  <c r="L95477" i="2"/>
  <c r="M95477" i="2" s="1"/>
  <c r="N95477" i="2" s="1"/>
  <c r="L95478" i="2"/>
  <c r="M95478" i="2" s="1"/>
  <c r="N95478" i="2" s="1"/>
  <c r="L95479" i="2"/>
  <c r="M95479" i="2" s="1"/>
  <c r="N95479" i="2" s="1"/>
  <c r="L95480" i="2"/>
  <c r="M95480" i="2" s="1"/>
  <c r="N95480" i="2" s="1"/>
  <c r="L95481" i="2"/>
  <c r="M95481" i="2" s="1"/>
  <c r="N95481" i="2" s="1"/>
  <c r="L95482" i="2"/>
  <c r="M95482" i="2" s="1"/>
  <c r="N95482" i="2" s="1"/>
  <c r="L95483" i="2"/>
  <c r="M95483" i="2" s="1"/>
  <c r="N95483" i="2" s="1"/>
  <c r="L95484" i="2"/>
  <c r="M95484" i="2" s="1"/>
  <c r="N95484" i="2" s="1"/>
  <c r="L95485" i="2"/>
  <c r="M95485" i="2" s="1"/>
  <c r="N95485" i="2" s="1"/>
  <c r="L95486" i="2"/>
  <c r="M95486" i="2" s="1"/>
  <c r="N95486" i="2" s="1"/>
  <c r="L95487" i="2"/>
  <c r="M95487" i="2" s="1"/>
  <c r="N95487" i="2" s="1"/>
  <c r="L95488" i="2"/>
  <c r="M95488" i="2" s="1"/>
  <c r="N95488" i="2" s="1"/>
  <c r="L95489" i="2"/>
  <c r="M95489" i="2" s="1"/>
  <c r="N95489" i="2" s="1"/>
  <c r="L95490" i="2"/>
  <c r="M95490" i="2" s="1"/>
  <c r="N95490" i="2" s="1"/>
  <c r="L95491" i="2"/>
  <c r="M95491" i="2" s="1"/>
  <c r="N95491" i="2" s="1"/>
  <c r="L95492" i="2"/>
  <c r="M95492" i="2" s="1"/>
  <c r="N95492" i="2" s="1"/>
  <c r="L95493" i="2"/>
  <c r="M95493" i="2" s="1"/>
  <c r="N95493" i="2" s="1"/>
  <c r="L95494" i="2"/>
  <c r="M95494" i="2" s="1"/>
  <c r="N95494" i="2" s="1"/>
  <c r="L95495" i="2"/>
  <c r="M95495" i="2" s="1"/>
  <c r="N95495" i="2" s="1"/>
  <c r="L95496" i="2"/>
  <c r="M95496" i="2" s="1"/>
  <c r="N95496" i="2" s="1"/>
  <c r="L95497" i="2"/>
  <c r="M95497" i="2" s="1"/>
  <c r="N95497" i="2" s="1"/>
  <c r="L95498" i="2"/>
  <c r="M95498" i="2" s="1"/>
  <c r="N95498" i="2" s="1"/>
  <c r="L95499" i="2"/>
  <c r="M95499" i="2" s="1"/>
  <c r="N95499" i="2" s="1"/>
  <c r="L95500" i="2"/>
  <c r="M95500" i="2" s="1"/>
  <c r="N95500" i="2" s="1"/>
  <c r="L95501" i="2"/>
  <c r="M95501" i="2" s="1"/>
  <c r="N95501" i="2" s="1"/>
  <c r="L95502" i="2"/>
  <c r="M95502" i="2" s="1"/>
  <c r="N95502" i="2" s="1"/>
  <c r="L95503" i="2"/>
  <c r="M95503" i="2" s="1"/>
  <c r="N95503" i="2" s="1"/>
  <c r="L95504" i="2"/>
  <c r="M95504" i="2" s="1"/>
  <c r="N95504" i="2" s="1"/>
  <c r="L95505" i="2"/>
  <c r="M95505" i="2" s="1"/>
  <c r="N95505" i="2" s="1"/>
  <c r="L95506" i="2"/>
  <c r="M95506" i="2" s="1"/>
  <c r="N95506" i="2" s="1"/>
  <c r="L95507" i="2"/>
  <c r="M95507" i="2" s="1"/>
  <c r="N95507" i="2" s="1"/>
  <c r="L95508" i="2"/>
  <c r="M95508" i="2" s="1"/>
  <c r="N95508" i="2" s="1"/>
  <c r="L95509" i="2"/>
  <c r="M95509" i="2" s="1"/>
  <c r="N95509" i="2" s="1"/>
  <c r="L95510" i="2"/>
  <c r="M95510" i="2" s="1"/>
  <c r="N95510" i="2" s="1"/>
  <c r="L95511" i="2"/>
  <c r="M95511" i="2" s="1"/>
  <c r="N95511" i="2" s="1"/>
  <c r="L95512" i="2"/>
  <c r="M95512" i="2" s="1"/>
  <c r="N95512" i="2" s="1"/>
  <c r="L95513" i="2"/>
  <c r="M95513" i="2" s="1"/>
  <c r="N95513" i="2" s="1"/>
  <c r="L95514" i="2"/>
  <c r="M95514" i="2" s="1"/>
  <c r="N95514" i="2" s="1"/>
  <c r="L95515" i="2"/>
  <c r="M95515" i="2" s="1"/>
  <c r="N95515" i="2" s="1"/>
  <c r="L95516" i="2"/>
  <c r="M95516" i="2" s="1"/>
  <c r="N95516" i="2" s="1"/>
  <c r="L95517" i="2"/>
  <c r="M95517" i="2" s="1"/>
  <c r="N95517" i="2" s="1"/>
  <c r="L95518" i="2"/>
  <c r="M95518" i="2" s="1"/>
  <c r="N95518" i="2" s="1"/>
  <c r="L95519" i="2"/>
  <c r="M95519" i="2" s="1"/>
  <c r="N95519" i="2" s="1"/>
  <c r="L95520" i="2"/>
  <c r="M95520" i="2" s="1"/>
  <c r="N95520" i="2" s="1"/>
  <c r="L95521" i="2"/>
  <c r="M95521" i="2" s="1"/>
  <c r="N95521" i="2" s="1"/>
  <c r="L95522" i="2"/>
  <c r="M95522" i="2" s="1"/>
  <c r="N95522" i="2" s="1"/>
  <c r="L95523" i="2"/>
  <c r="M95523" i="2" s="1"/>
  <c r="N95523" i="2" s="1"/>
  <c r="L95524" i="2"/>
  <c r="M95524" i="2" s="1"/>
  <c r="N95524" i="2" s="1"/>
  <c r="L95525" i="2"/>
  <c r="M95525" i="2" s="1"/>
  <c r="N95525" i="2" s="1"/>
  <c r="L95526" i="2"/>
  <c r="M95526" i="2" s="1"/>
  <c r="N95526" i="2" s="1"/>
  <c r="L95527" i="2"/>
  <c r="M95527" i="2" s="1"/>
  <c r="N95527" i="2" s="1"/>
  <c r="L95528" i="2"/>
  <c r="M95528" i="2" s="1"/>
  <c r="N95528" i="2" s="1"/>
  <c r="L95529" i="2"/>
  <c r="M95529" i="2" s="1"/>
  <c r="N95529" i="2" s="1"/>
  <c r="L95530" i="2"/>
  <c r="M95530" i="2" s="1"/>
  <c r="N95530" i="2" s="1"/>
  <c r="L95531" i="2"/>
  <c r="M95531" i="2" s="1"/>
  <c r="N95531" i="2" s="1"/>
  <c r="L95532" i="2"/>
  <c r="M95532" i="2" s="1"/>
  <c r="N95532" i="2" s="1"/>
  <c r="L95533" i="2"/>
  <c r="M95533" i="2" s="1"/>
  <c r="N95533" i="2" s="1"/>
  <c r="L95534" i="2"/>
  <c r="M95534" i="2" s="1"/>
  <c r="N95534" i="2" s="1"/>
  <c r="L95535" i="2"/>
  <c r="M95535" i="2" s="1"/>
  <c r="N95535" i="2" s="1"/>
  <c r="L95536" i="2"/>
  <c r="M95536" i="2" s="1"/>
  <c r="N95536" i="2" s="1"/>
  <c r="L95537" i="2"/>
  <c r="M95537" i="2" s="1"/>
  <c r="N95537" i="2" s="1"/>
  <c r="L95538" i="2"/>
  <c r="M95538" i="2" s="1"/>
  <c r="N95538" i="2" s="1"/>
  <c r="L95539" i="2"/>
  <c r="M95539" i="2" s="1"/>
  <c r="N95539" i="2" s="1"/>
  <c r="L95540" i="2"/>
  <c r="M95540" i="2" s="1"/>
  <c r="N95540" i="2" s="1"/>
  <c r="L95541" i="2"/>
  <c r="M95541" i="2" s="1"/>
  <c r="N95541" i="2" s="1"/>
  <c r="L95542" i="2"/>
  <c r="M95542" i="2" s="1"/>
  <c r="N95542" i="2" s="1"/>
  <c r="L95543" i="2"/>
  <c r="M95543" i="2" s="1"/>
  <c r="N95543" i="2" s="1"/>
  <c r="L95544" i="2"/>
  <c r="M95544" i="2" s="1"/>
  <c r="N95544" i="2" s="1"/>
  <c r="L95545" i="2"/>
  <c r="M95545" i="2" s="1"/>
  <c r="N95545" i="2" s="1"/>
  <c r="L95546" i="2"/>
  <c r="M95546" i="2" s="1"/>
  <c r="N95546" i="2" s="1"/>
  <c r="L95547" i="2"/>
  <c r="M95547" i="2" s="1"/>
  <c r="N95547" i="2" s="1"/>
  <c r="L95548" i="2"/>
  <c r="M95548" i="2" s="1"/>
  <c r="N95548" i="2" s="1"/>
  <c r="L95549" i="2"/>
  <c r="M95549" i="2" s="1"/>
  <c r="N95549" i="2" s="1"/>
  <c r="L95550" i="2"/>
  <c r="M95550" i="2" s="1"/>
  <c r="N95550" i="2" s="1"/>
  <c r="L95551" i="2"/>
  <c r="M95551" i="2" s="1"/>
  <c r="N95551" i="2" s="1"/>
  <c r="L95552" i="2"/>
  <c r="M95552" i="2" s="1"/>
  <c r="N95552" i="2" s="1"/>
  <c r="L95553" i="2"/>
  <c r="M95553" i="2" s="1"/>
  <c r="N95553" i="2" s="1"/>
  <c r="L95554" i="2"/>
  <c r="M95554" i="2" s="1"/>
  <c r="N95554" i="2" s="1"/>
  <c r="L95555" i="2"/>
  <c r="M95555" i="2" s="1"/>
  <c r="N95555" i="2" s="1"/>
  <c r="L95556" i="2"/>
  <c r="M95556" i="2" s="1"/>
  <c r="N95556" i="2" s="1"/>
  <c r="L95557" i="2"/>
  <c r="M95557" i="2" s="1"/>
  <c r="N95557" i="2" s="1"/>
  <c r="L95558" i="2"/>
  <c r="M95558" i="2" s="1"/>
  <c r="N95558" i="2" s="1"/>
  <c r="L95559" i="2"/>
  <c r="M95559" i="2" s="1"/>
  <c r="N95559" i="2" s="1"/>
  <c r="L95560" i="2"/>
  <c r="M95560" i="2" s="1"/>
  <c r="N95560" i="2" s="1"/>
  <c r="L95561" i="2"/>
  <c r="M95561" i="2" s="1"/>
  <c r="N95561" i="2" s="1"/>
  <c r="L95562" i="2"/>
  <c r="M95562" i="2" s="1"/>
  <c r="N95562" i="2" s="1"/>
  <c r="L95563" i="2"/>
  <c r="M95563" i="2" s="1"/>
  <c r="N95563" i="2" s="1"/>
  <c r="L95564" i="2"/>
  <c r="M95564" i="2" s="1"/>
  <c r="N95564" i="2" s="1"/>
  <c r="L95565" i="2"/>
  <c r="M95565" i="2" s="1"/>
  <c r="N95565" i="2" s="1"/>
  <c r="L95566" i="2"/>
  <c r="M95566" i="2" s="1"/>
  <c r="N95566" i="2" s="1"/>
  <c r="L95567" i="2"/>
  <c r="M95567" i="2" s="1"/>
  <c r="N95567" i="2" s="1"/>
  <c r="L95568" i="2"/>
  <c r="M95568" i="2" s="1"/>
  <c r="N95568" i="2" s="1"/>
  <c r="L95569" i="2"/>
  <c r="M95569" i="2" s="1"/>
  <c r="N95569" i="2" s="1"/>
  <c r="L95570" i="2"/>
  <c r="M95570" i="2" s="1"/>
  <c r="N95570" i="2" s="1"/>
  <c r="L95571" i="2"/>
  <c r="M95571" i="2" s="1"/>
  <c r="N95571" i="2" s="1"/>
  <c r="L95572" i="2"/>
  <c r="M95572" i="2" s="1"/>
  <c r="N95572" i="2" s="1"/>
  <c r="L95573" i="2"/>
  <c r="M95573" i="2" s="1"/>
  <c r="N95573" i="2" s="1"/>
  <c r="L95574" i="2"/>
  <c r="M95574" i="2" s="1"/>
  <c r="N95574" i="2" s="1"/>
  <c r="L95575" i="2"/>
  <c r="M95575" i="2" s="1"/>
  <c r="N95575" i="2" s="1"/>
  <c r="L95576" i="2"/>
  <c r="M95576" i="2" s="1"/>
  <c r="N95576" i="2" s="1"/>
  <c r="L95577" i="2"/>
  <c r="M95577" i="2" s="1"/>
  <c r="N95577" i="2" s="1"/>
  <c r="L95578" i="2"/>
  <c r="M95578" i="2" s="1"/>
  <c r="N95578" i="2" s="1"/>
  <c r="L95579" i="2"/>
  <c r="M95579" i="2" s="1"/>
  <c r="N95579" i="2" s="1"/>
  <c r="L95580" i="2"/>
  <c r="M95580" i="2" s="1"/>
  <c r="N95580" i="2" s="1"/>
  <c r="L95581" i="2"/>
  <c r="M95581" i="2" s="1"/>
  <c r="N95581" i="2" s="1"/>
  <c r="L95582" i="2"/>
  <c r="M95582" i="2" s="1"/>
  <c r="N95582" i="2" s="1"/>
  <c r="L95583" i="2"/>
  <c r="M95583" i="2" s="1"/>
  <c r="N95583" i="2" s="1"/>
  <c r="L95584" i="2"/>
  <c r="M95584" i="2" s="1"/>
  <c r="N95584" i="2" s="1"/>
  <c r="L95585" i="2"/>
  <c r="M95585" i="2" s="1"/>
  <c r="N95585" i="2" s="1"/>
  <c r="L95586" i="2"/>
  <c r="M95586" i="2" s="1"/>
  <c r="N95586" i="2" s="1"/>
  <c r="L95587" i="2"/>
  <c r="M95587" i="2" s="1"/>
  <c r="N95587" i="2" s="1"/>
  <c r="L95588" i="2"/>
  <c r="M95588" i="2" s="1"/>
  <c r="N95588" i="2" s="1"/>
  <c r="L95589" i="2"/>
  <c r="M95589" i="2" s="1"/>
  <c r="N95589" i="2" s="1"/>
  <c r="L95590" i="2"/>
  <c r="M95590" i="2" s="1"/>
  <c r="N95590" i="2" s="1"/>
  <c r="L95591" i="2"/>
  <c r="M95591" i="2" s="1"/>
  <c r="N95591" i="2" s="1"/>
  <c r="L95592" i="2"/>
  <c r="M95592" i="2" s="1"/>
  <c r="N95592" i="2" s="1"/>
  <c r="L95593" i="2"/>
  <c r="M95593" i="2" s="1"/>
  <c r="N95593" i="2" s="1"/>
  <c r="L95594" i="2"/>
  <c r="M95594" i="2" s="1"/>
  <c r="N95594" i="2" s="1"/>
  <c r="L95595" i="2"/>
  <c r="M95595" i="2" s="1"/>
  <c r="N95595" i="2" s="1"/>
  <c r="L95596" i="2"/>
  <c r="M95596" i="2" s="1"/>
  <c r="N95596" i="2" s="1"/>
  <c r="L95597" i="2"/>
  <c r="M95597" i="2" s="1"/>
  <c r="N95597" i="2" s="1"/>
  <c r="L95598" i="2"/>
  <c r="M95598" i="2" s="1"/>
  <c r="N95598" i="2" s="1"/>
  <c r="L95599" i="2"/>
  <c r="M95599" i="2" s="1"/>
  <c r="N95599" i="2" s="1"/>
  <c r="L95600" i="2"/>
  <c r="M95600" i="2" s="1"/>
  <c r="N95600" i="2" s="1"/>
  <c r="L95601" i="2"/>
  <c r="M95601" i="2" s="1"/>
  <c r="N95601" i="2" s="1"/>
  <c r="L95602" i="2"/>
  <c r="M95602" i="2" s="1"/>
  <c r="N95602" i="2" s="1"/>
  <c r="L95603" i="2"/>
  <c r="M95603" i="2" s="1"/>
  <c r="N95603" i="2" s="1"/>
  <c r="L95604" i="2"/>
  <c r="M95604" i="2" s="1"/>
  <c r="N95604" i="2" s="1"/>
  <c r="L95605" i="2"/>
  <c r="M95605" i="2" s="1"/>
  <c r="N95605" i="2" s="1"/>
  <c r="L95606" i="2"/>
  <c r="M95606" i="2" s="1"/>
  <c r="N95606" i="2" s="1"/>
  <c r="L95607" i="2"/>
  <c r="M95607" i="2" s="1"/>
  <c r="N95607" i="2" s="1"/>
  <c r="L95608" i="2"/>
  <c r="M95608" i="2" s="1"/>
  <c r="N95608" i="2" s="1"/>
  <c r="L95609" i="2"/>
  <c r="M95609" i="2" s="1"/>
  <c r="N95609" i="2" s="1"/>
  <c r="L95610" i="2"/>
  <c r="M95610" i="2" s="1"/>
  <c r="N95610" i="2" s="1"/>
  <c r="L95611" i="2"/>
  <c r="M95611" i="2" s="1"/>
  <c r="N95611" i="2" s="1"/>
  <c r="L95612" i="2"/>
  <c r="M95612" i="2" s="1"/>
  <c r="N95612" i="2" s="1"/>
  <c r="L95613" i="2"/>
  <c r="M95613" i="2" s="1"/>
  <c r="N95613" i="2" s="1"/>
  <c r="L95614" i="2"/>
  <c r="M95614" i="2" s="1"/>
  <c r="N95614" i="2" s="1"/>
  <c r="L95615" i="2"/>
  <c r="M95615" i="2" s="1"/>
  <c r="N95615" i="2" s="1"/>
  <c r="L95616" i="2"/>
  <c r="M95616" i="2" s="1"/>
  <c r="N95616" i="2" s="1"/>
  <c r="L95617" i="2"/>
  <c r="M95617" i="2" s="1"/>
  <c r="N95617" i="2" s="1"/>
  <c r="L95618" i="2"/>
  <c r="M95618" i="2" s="1"/>
  <c r="N95618" i="2" s="1"/>
  <c r="L95619" i="2"/>
  <c r="M95619" i="2" s="1"/>
  <c r="N95619" i="2" s="1"/>
  <c r="L95620" i="2"/>
  <c r="M95620" i="2" s="1"/>
  <c r="N95620" i="2" s="1"/>
  <c r="L95621" i="2"/>
  <c r="M95621" i="2" s="1"/>
  <c r="N95621" i="2" s="1"/>
  <c r="L95622" i="2"/>
  <c r="M95622" i="2" s="1"/>
  <c r="N95622" i="2" s="1"/>
  <c r="L95623" i="2"/>
  <c r="M95623" i="2" s="1"/>
  <c r="N95623" i="2" s="1"/>
  <c r="L95624" i="2"/>
  <c r="M95624" i="2" s="1"/>
  <c r="N95624" i="2" s="1"/>
  <c r="L95625" i="2"/>
  <c r="M95625" i="2" s="1"/>
  <c r="N95625" i="2" s="1"/>
  <c r="L95626" i="2"/>
  <c r="M95626" i="2" s="1"/>
  <c r="N95626" i="2" s="1"/>
  <c r="L95627" i="2"/>
  <c r="M95627" i="2" s="1"/>
  <c r="N95627" i="2" s="1"/>
  <c r="L95628" i="2"/>
  <c r="M95628" i="2" s="1"/>
  <c r="N95628" i="2" s="1"/>
  <c r="L95629" i="2"/>
  <c r="M95629" i="2" s="1"/>
  <c r="N95629" i="2" s="1"/>
  <c r="L95630" i="2"/>
  <c r="M95630" i="2" s="1"/>
  <c r="N95630" i="2" s="1"/>
  <c r="L95631" i="2"/>
  <c r="M95631" i="2" s="1"/>
  <c r="N95631" i="2" s="1"/>
  <c r="L95632" i="2"/>
  <c r="M95632" i="2" s="1"/>
  <c r="N95632" i="2" s="1"/>
  <c r="L95633" i="2"/>
  <c r="M95633" i="2" s="1"/>
  <c r="N95633" i="2" s="1"/>
  <c r="L95634" i="2"/>
  <c r="M95634" i="2" s="1"/>
  <c r="N95634" i="2" s="1"/>
  <c r="L95635" i="2"/>
  <c r="M95635" i="2" s="1"/>
  <c r="N95635" i="2" s="1"/>
  <c r="L95636" i="2"/>
  <c r="M95636" i="2" s="1"/>
  <c r="N95636" i="2" s="1"/>
  <c r="L95637" i="2"/>
  <c r="M95637" i="2" s="1"/>
  <c r="N95637" i="2" s="1"/>
  <c r="L95638" i="2"/>
  <c r="M95638" i="2" s="1"/>
  <c r="N95638" i="2" s="1"/>
  <c r="L95639" i="2"/>
  <c r="M95639" i="2" s="1"/>
  <c r="N95639" i="2" s="1"/>
  <c r="L95640" i="2"/>
  <c r="M95640" i="2" s="1"/>
  <c r="N95640" i="2" s="1"/>
  <c r="L95641" i="2"/>
  <c r="M95641" i="2" s="1"/>
  <c r="N95641" i="2" s="1"/>
  <c r="L95642" i="2"/>
  <c r="M95642" i="2" s="1"/>
  <c r="N95642" i="2" s="1"/>
  <c r="L95643" i="2"/>
  <c r="M95643" i="2" s="1"/>
  <c r="N95643" i="2" s="1"/>
  <c r="L95644" i="2"/>
  <c r="M95644" i="2" s="1"/>
  <c r="N95644" i="2" s="1"/>
  <c r="L95645" i="2"/>
  <c r="M95645" i="2" s="1"/>
  <c r="N95645" i="2" s="1"/>
  <c r="L95646" i="2"/>
  <c r="M95646" i="2" s="1"/>
  <c r="N95646" i="2" s="1"/>
  <c r="L95647" i="2"/>
  <c r="M95647" i="2" s="1"/>
  <c r="N95647" i="2" s="1"/>
  <c r="L95648" i="2"/>
  <c r="M95648" i="2" s="1"/>
  <c r="N95648" i="2" s="1"/>
  <c r="L95649" i="2"/>
  <c r="M95649" i="2" s="1"/>
  <c r="N95649" i="2" s="1"/>
  <c r="L95650" i="2"/>
  <c r="M95650" i="2" s="1"/>
  <c r="N95650" i="2" s="1"/>
  <c r="L95651" i="2"/>
  <c r="M95651" i="2" s="1"/>
  <c r="N95651" i="2" s="1"/>
  <c r="L95652" i="2"/>
  <c r="M95652" i="2" s="1"/>
  <c r="N95652" i="2" s="1"/>
  <c r="L95653" i="2"/>
  <c r="M95653" i="2" s="1"/>
  <c r="N95653" i="2" s="1"/>
  <c r="L95654" i="2"/>
  <c r="M95654" i="2" s="1"/>
  <c r="N95654" i="2" s="1"/>
  <c r="L95655" i="2"/>
  <c r="M95655" i="2" s="1"/>
  <c r="N95655" i="2" s="1"/>
  <c r="L95656" i="2"/>
  <c r="M95656" i="2" s="1"/>
  <c r="N95656" i="2" s="1"/>
  <c r="L95657" i="2"/>
  <c r="M95657" i="2" s="1"/>
  <c r="N95657" i="2" s="1"/>
  <c r="L95658" i="2"/>
  <c r="M95658" i="2" s="1"/>
  <c r="N95658" i="2" s="1"/>
  <c r="L95659" i="2"/>
  <c r="M95659" i="2" s="1"/>
  <c r="N95659" i="2" s="1"/>
  <c r="L95660" i="2"/>
  <c r="M95660" i="2" s="1"/>
  <c r="N95660" i="2" s="1"/>
  <c r="L95661" i="2"/>
  <c r="M95661" i="2" s="1"/>
  <c r="N95661" i="2" s="1"/>
  <c r="L95662" i="2"/>
  <c r="M95662" i="2" s="1"/>
  <c r="N95662" i="2" s="1"/>
  <c r="L95663" i="2"/>
  <c r="M95663" i="2" s="1"/>
  <c r="N95663" i="2" s="1"/>
  <c r="L95664" i="2"/>
  <c r="M95664" i="2" s="1"/>
  <c r="N95664" i="2" s="1"/>
  <c r="L95665" i="2"/>
  <c r="M95665" i="2" s="1"/>
  <c r="N95665" i="2" s="1"/>
  <c r="L95666" i="2"/>
  <c r="M95666" i="2" s="1"/>
  <c r="N95666" i="2" s="1"/>
  <c r="L95667" i="2"/>
  <c r="M95667" i="2" s="1"/>
  <c r="N95667" i="2" s="1"/>
  <c r="L95668" i="2"/>
  <c r="M95668" i="2" s="1"/>
  <c r="N95668" i="2" s="1"/>
  <c r="L95669" i="2"/>
  <c r="M95669" i="2" s="1"/>
  <c r="N95669" i="2" s="1"/>
  <c r="L95670" i="2"/>
  <c r="M95670" i="2" s="1"/>
  <c r="N95670" i="2" s="1"/>
  <c r="L95671" i="2"/>
  <c r="M95671" i="2" s="1"/>
  <c r="N95671" i="2" s="1"/>
  <c r="L95672" i="2"/>
  <c r="M95672" i="2" s="1"/>
  <c r="N95672" i="2" s="1"/>
  <c r="L95673" i="2"/>
  <c r="M95673" i="2" s="1"/>
  <c r="N95673" i="2" s="1"/>
  <c r="L95674" i="2"/>
  <c r="M95674" i="2" s="1"/>
  <c r="N95674" i="2" s="1"/>
  <c r="L95675" i="2"/>
  <c r="M95675" i="2" s="1"/>
  <c r="N95675" i="2" s="1"/>
  <c r="L95676" i="2"/>
  <c r="M95676" i="2" s="1"/>
  <c r="N95676" i="2" s="1"/>
  <c r="L95677" i="2"/>
  <c r="M95677" i="2" s="1"/>
  <c r="N95677" i="2" s="1"/>
  <c r="L95678" i="2"/>
  <c r="M95678" i="2" s="1"/>
  <c r="N95678" i="2" s="1"/>
  <c r="L95679" i="2"/>
  <c r="M95679" i="2" s="1"/>
  <c r="N95679" i="2" s="1"/>
  <c r="L95680" i="2"/>
  <c r="M95680" i="2" s="1"/>
  <c r="N95680" i="2" s="1"/>
  <c r="L95681" i="2"/>
  <c r="M95681" i="2" s="1"/>
  <c r="N95681" i="2" s="1"/>
  <c r="L95682" i="2"/>
  <c r="M95682" i="2" s="1"/>
  <c r="N95682" i="2" s="1"/>
  <c r="L95683" i="2"/>
  <c r="M95683" i="2" s="1"/>
  <c r="N95683" i="2" s="1"/>
  <c r="L95684" i="2"/>
  <c r="M95684" i="2" s="1"/>
  <c r="N95684" i="2" s="1"/>
  <c r="L95685" i="2"/>
  <c r="M95685" i="2" s="1"/>
  <c r="N95685" i="2" s="1"/>
  <c r="L95686" i="2"/>
  <c r="M95686" i="2" s="1"/>
  <c r="N95686" i="2" s="1"/>
  <c r="L95687" i="2"/>
  <c r="M95687" i="2" s="1"/>
  <c r="N95687" i="2" s="1"/>
  <c r="L95688" i="2"/>
  <c r="M95688" i="2" s="1"/>
  <c r="N95688" i="2" s="1"/>
  <c r="L95689" i="2"/>
  <c r="M95689" i="2" s="1"/>
  <c r="N95689" i="2" s="1"/>
  <c r="L95690" i="2"/>
  <c r="M95690" i="2" s="1"/>
  <c r="N95690" i="2" s="1"/>
  <c r="L95691" i="2"/>
  <c r="M95691" i="2" s="1"/>
  <c r="N95691" i="2" s="1"/>
  <c r="L95692" i="2"/>
  <c r="M95692" i="2" s="1"/>
  <c r="N95692" i="2" s="1"/>
  <c r="L95693" i="2"/>
  <c r="M95693" i="2" s="1"/>
  <c r="N95693" i="2" s="1"/>
  <c r="L95694" i="2"/>
  <c r="M95694" i="2" s="1"/>
  <c r="N95694" i="2" s="1"/>
  <c r="L95695" i="2"/>
  <c r="M95695" i="2" s="1"/>
  <c r="N95695" i="2" s="1"/>
  <c r="L95696" i="2"/>
  <c r="M95696" i="2" s="1"/>
  <c r="N95696" i="2" s="1"/>
  <c r="L95697" i="2"/>
  <c r="M95697" i="2" s="1"/>
  <c r="N95697" i="2" s="1"/>
  <c r="L95698" i="2"/>
  <c r="M95698" i="2" s="1"/>
  <c r="N95698" i="2" s="1"/>
  <c r="L95699" i="2"/>
  <c r="M95699" i="2" s="1"/>
  <c r="N95699" i="2" s="1"/>
  <c r="L95700" i="2"/>
  <c r="M95700" i="2" s="1"/>
  <c r="N95700" i="2" s="1"/>
  <c r="L95701" i="2"/>
  <c r="M95701" i="2" s="1"/>
  <c r="N95701" i="2" s="1"/>
  <c r="L95702" i="2"/>
  <c r="M95702" i="2" s="1"/>
  <c r="N95702" i="2" s="1"/>
  <c r="L95703" i="2"/>
  <c r="M95703" i="2" s="1"/>
  <c r="N95703" i="2" s="1"/>
  <c r="L95704" i="2"/>
  <c r="M95704" i="2" s="1"/>
  <c r="N95704" i="2" s="1"/>
  <c r="L95705" i="2"/>
  <c r="M95705" i="2" s="1"/>
  <c r="N95705" i="2" s="1"/>
  <c r="L95706" i="2"/>
  <c r="M95706" i="2" s="1"/>
  <c r="N95706" i="2" s="1"/>
  <c r="L95707" i="2"/>
  <c r="M95707" i="2" s="1"/>
  <c r="N95707" i="2" s="1"/>
  <c r="L95708" i="2"/>
  <c r="M95708" i="2" s="1"/>
  <c r="N95708" i="2" s="1"/>
  <c r="L95709" i="2"/>
  <c r="M95709" i="2" s="1"/>
  <c r="N95709" i="2" s="1"/>
  <c r="L95710" i="2"/>
  <c r="M95710" i="2" s="1"/>
  <c r="N95710" i="2" s="1"/>
  <c r="L95711" i="2"/>
  <c r="M95711" i="2" s="1"/>
  <c r="N95711" i="2" s="1"/>
  <c r="L95712" i="2"/>
  <c r="M95712" i="2" s="1"/>
  <c r="N95712" i="2" s="1"/>
  <c r="L95713" i="2"/>
  <c r="M95713" i="2" s="1"/>
  <c r="N95713" i="2" s="1"/>
  <c r="L95714" i="2"/>
  <c r="M95714" i="2" s="1"/>
  <c r="N95714" i="2" s="1"/>
  <c r="L95715" i="2"/>
  <c r="M95715" i="2" s="1"/>
  <c r="N95715" i="2" s="1"/>
  <c r="L95716" i="2"/>
  <c r="M95716" i="2" s="1"/>
  <c r="N95716" i="2" s="1"/>
  <c r="L95717" i="2"/>
  <c r="M95717" i="2" s="1"/>
  <c r="N95717" i="2" s="1"/>
  <c r="L95718" i="2"/>
  <c r="M95718" i="2" s="1"/>
  <c r="N95718" i="2" s="1"/>
  <c r="L95719" i="2"/>
  <c r="M95719" i="2" s="1"/>
  <c r="N95719" i="2" s="1"/>
  <c r="L95720" i="2"/>
  <c r="M95720" i="2" s="1"/>
  <c r="N95720" i="2" s="1"/>
  <c r="L95721" i="2"/>
  <c r="M95721" i="2" s="1"/>
  <c r="N95721" i="2" s="1"/>
  <c r="L95722" i="2"/>
  <c r="M95722" i="2" s="1"/>
  <c r="N95722" i="2" s="1"/>
  <c r="L95723" i="2"/>
  <c r="M95723" i="2" s="1"/>
  <c r="N95723" i="2" s="1"/>
  <c r="L95724" i="2"/>
  <c r="M95724" i="2" s="1"/>
  <c r="N95724" i="2" s="1"/>
  <c r="L95725" i="2"/>
  <c r="M95725" i="2" s="1"/>
  <c r="N95725" i="2" s="1"/>
  <c r="L95726" i="2"/>
  <c r="M95726" i="2" s="1"/>
  <c r="N95726" i="2" s="1"/>
  <c r="L95727" i="2"/>
  <c r="M95727" i="2" s="1"/>
  <c r="N95727" i="2" s="1"/>
  <c r="L95728" i="2"/>
  <c r="M95728" i="2" s="1"/>
  <c r="N95728" i="2" s="1"/>
  <c r="L95729" i="2"/>
  <c r="M95729" i="2" s="1"/>
  <c r="N95729" i="2" s="1"/>
  <c r="L95730" i="2"/>
  <c r="M95730" i="2" s="1"/>
  <c r="N95730" i="2" s="1"/>
  <c r="L95731" i="2"/>
  <c r="M95731" i="2" s="1"/>
  <c r="N95731" i="2" s="1"/>
  <c r="L95732" i="2"/>
  <c r="M95732" i="2" s="1"/>
  <c r="N95732" i="2" s="1"/>
  <c r="L95733" i="2"/>
  <c r="M95733" i="2" s="1"/>
  <c r="N95733" i="2" s="1"/>
  <c r="L95734" i="2"/>
  <c r="M95734" i="2" s="1"/>
  <c r="N95734" i="2" s="1"/>
  <c r="L95735" i="2"/>
  <c r="M95735" i="2" s="1"/>
  <c r="N95735" i="2" s="1"/>
  <c r="L95736" i="2"/>
  <c r="M95736" i="2" s="1"/>
  <c r="N95736" i="2" s="1"/>
  <c r="L95737" i="2"/>
  <c r="M95737" i="2" s="1"/>
  <c r="N95737" i="2" s="1"/>
  <c r="L95738" i="2"/>
  <c r="M95738" i="2" s="1"/>
  <c r="N95738" i="2" s="1"/>
  <c r="L95739" i="2"/>
  <c r="M95739" i="2" s="1"/>
  <c r="N95739" i="2" s="1"/>
  <c r="L95740" i="2"/>
  <c r="M95740" i="2" s="1"/>
  <c r="N95740" i="2" s="1"/>
  <c r="L95741" i="2"/>
  <c r="M95741" i="2" s="1"/>
  <c r="N95741" i="2" s="1"/>
  <c r="L95742" i="2"/>
  <c r="M95742" i="2" s="1"/>
  <c r="N95742" i="2" s="1"/>
  <c r="L95743" i="2"/>
  <c r="M95743" i="2" s="1"/>
  <c r="N95743" i="2" s="1"/>
  <c r="L95744" i="2"/>
  <c r="M95744" i="2" s="1"/>
  <c r="N95744" i="2" s="1"/>
  <c r="L95745" i="2"/>
  <c r="M95745" i="2" s="1"/>
  <c r="N95745" i="2" s="1"/>
  <c r="L95746" i="2"/>
  <c r="M95746" i="2" s="1"/>
  <c r="N95746" i="2" s="1"/>
  <c r="L95747" i="2"/>
  <c r="M95747" i="2" s="1"/>
  <c r="N95747" i="2" s="1"/>
  <c r="L95748" i="2"/>
  <c r="M95748" i="2" s="1"/>
  <c r="N95748" i="2" s="1"/>
  <c r="L95749" i="2"/>
  <c r="M95749" i="2" s="1"/>
  <c r="N95749" i="2" s="1"/>
  <c r="L95750" i="2"/>
  <c r="M95750" i="2" s="1"/>
  <c r="N95750" i="2" s="1"/>
  <c r="L95751" i="2"/>
  <c r="M95751" i="2" s="1"/>
  <c r="N95751" i="2" s="1"/>
  <c r="L95752" i="2"/>
  <c r="M95752" i="2" s="1"/>
  <c r="N95752" i="2" s="1"/>
  <c r="L95753" i="2"/>
  <c r="M95753" i="2" s="1"/>
  <c r="N95753" i="2" s="1"/>
  <c r="L95754" i="2"/>
  <c r="M95754" i="2" s="1"/>
  <c r="N95754" i="2" s="1"/>
  <c r="L95755" i="2"/>
  <c r="M95755" i="2" s="1"/>
  <c r="N95755" i="2" s="1"/>
  <c r="L95756" i="2"/>
  <c r="M95756" i="2" s="1"/>
  <c r="N95756" i="2" s="1"/>
  <c r="L95757" i="2"/>
  <c r="M95757" i="2" s="1"/>
  <c r="N95757" i="2" s="1"/>
  <c r="L95758" i="2"/>
  <c r="M95758" i="2" s="1"/>
  <c r="N95758" i="2" s="1"/>
  <c r="L95759" i="2"/>
  <c r="M95759" i="2" s="1"/>
  <c r="N95759" i="2" s="1"/>
  <c r="L95760" i="2"/>
  <c r="M95760" i="2" s="1"/>
  <c r="N95760" i="2" s="1"/>
  <c r="L95761" i="2"/>
  <c r="M95761" i="2" s="1"/>
  <c r="N95761" i="2" s="1"/>
  <c r="L95762" i="2"/>
  <c r="M95762" i="2" s="1"/>
  <c r="N95762" i="2" s="1"/>
  <c r="L95763" i="2"/>
  <c r="M95763" i="2" s="1"/>
  <c r="N95763" i="2" s="1"/>
  <c r="L95764" i="2"/>
  <c r="M95764" i="2" s="1"/>
  <c r="N95764" i="2" s="1"/>
  <c r="L95765" i="2"/>
  <c r="M95765" i="2" s="1"/>
  <c r="N95765" i="2" s="1"/>
  <c r="L95766" i="2"/>
  <c r="M95766" i="2" s="1"/>
  <c r="N95766" i="2" s="1"/>
  <c r="L95767" i="2"/>
  <c r="M95767" i="2" s="1"/>
  <c r="N95767" i="2" s="1"/>
  <c r="L95768" i="2"/>
  <c r="M95768" i="2" s="1"/>
  <c r="N95768" i="2" s="1"/>
  <c r="L95769" i="2"/>
  <c r="M95769" i="2" s="1"/>
  <c r="N95769" i="2" s="1"/>
  <c r="L95770" i="2"/>
  <c r="M95770" i="2" s="1"/>
  <c r="N95770" i="2" s="1"/>
  <c r="L95771" i="2"/>
  <c r="M95771" i="2" s="1"/>
  <c r="N95771" i="2" s="1"/>
  <c r="L95772" i="2"/>
  <c r="M95772" i="2" s="1"/>
  <c r="N95772" i="2" s="1"/>
  <c r="L95773" i="2"/>
  <c r="M95773" i="2" s="1"/>
  <c r="N95773" i="2" s="1"/>
  <c r="L95774" i="2"/>
  <c r="M95774" i="2" s="1"/>
  <c r="N95774" i="2" s="1"/>
  <c r="L95775" i="2"/>
  <c r="M95775" i="2" s="1"/>
  <c r="N95775" i="2" s="1"/>
  <c r="L95776" i="2"/>
  <c r="M95776" i="2" s="1"/>
  <c r="N95776" i="2" s="1"/>
  <c r="L95777" i="2"/>
  <c r="M95777" i="2" s="1"/>
  <c r="N95777" i="2" s="1"/>
  <c r="L95778" i="2"/>
  <c r="M95778" i="2" s="1"/>
  <c r="N95778" i="2" s="1"/>
  <c r="L95779" i="2"/>
  <c r="M95779" i="2" s="1"/>
  <c r="N95779" i="2" s="1"/>
  <c r="L95780" i="2"/>
  <c r="M95780" i="2" s="1"/>
  <c r="N95780" i="2" s="1"/>
  <c r="L95781" i="2"/>
  <c r="M95781" i="2" s="1"/>
  <c r="N95781" i="2" s="1"/>
  <c r="L95782" i="2"/>
  <c r="M95782" i="2" s="1"/>
  <c r="N95782" i="2" s="1"/>
  <c r="L95783" i="2"/>
  <c r="M95783" i="2" s="1"/>
  <c r="N95783" i="2" s="1"/>
  <c r="L95784" i="2"/>
  <c r="M95784" i="2" s="1"/>
  <c r="N95784" i="2" s="1"/>
  <c r="L95785" i="2"/>
  <c r="M95785" i="2" s="1"/>
  <c r="N95785" i="2" s="1"/>
  <c r="L95786" i="2"/>
  <c r="M95786" i="2" s="1"/>
  <c r="N95786" i="2" s="1"/>
  <c r="L95787" i="2"/>
  <c r="M95787" i="2" s="1"/>
  <c r="N95787" i="2" s="1"/>
  <c r="L95788" i="2"/>
  <c r="M95788" i="2" s="1"/>
  <c r="N95788" i="2" s="1"/>
  <c r="L95789" i="2"/>
  <c r="M95789" i="2" s="1"/>
  <c r="N95789" i="2" s="1"/>
  <c r="L95790" i="2"/>
  <c r="M95790" i="2" s="1"/>
  <c r="N95790" i="2" s="1"/>
  <c r="L95791" i="2"/>
  <c r="M95791" i="2" s="1"/>
  <c r="N95791" i="2" s="1"/>
  <c r="L95792" i="2"/>
  <c r="M95792" i="2" s="1"/>
  <c r="N95792" i="2" s="1"/>
  <c r="L95793" i="2"/>
  <c r="M95793" i="2" s="1"/>
  <c r="N95793" i="2" s="1"/>
  <c r="L95794" i="2"/>
  <c r="M95794" i="2" s="1"/>
  <c r="N95794" i="2" s="1"/>
  <c r="L95795" i="2"/>
  <c r="M95795" i="2" s="1"/>
  <c r="N95795" i="2" s="1"/>
  <c r="L95796" i="2"/>
  <c r="M95796" i="2" s="1"/>
  <c r="N95796" i="2" s="1"/>
  <c r="L95797" i="2"/>
  <c r="M95797" i="2" s="1"/>
  <c r="N95797" i="2" s="1"/>
  <c r="L95798" i="2"/>
  <c r="M95798" i="2" s="1"/>
  <c r="N95798" i="2" s="1"/>
  <c r="L95799" i="2"/>
  <c r="M95799" i="2" s="1"/>
  <c r="N95799" i="2" s="1"/>
  <c r="L95800" i="2"/>
  <c r="M95800" i="2" s="1"/>
  <c r="N95800" i="2" s="1"/>
  <c r="L95801" i="2"/>
  <c r="M95801" i="2" s="1"/>
  <c r="N95801" i="2" s="1"/>
  <c r="L95802" i="2"/>
  <c r="M95802" i="2" s="1"/>
  <c r="N95802" i="2" s="1"/>
  <c r="L95803" i="2"/>
  <c r="M95803" i="2" s="1"/>
  <c r="N95803" i="2" s="1"/>
  <c r="L95804" i="2"/>
  <c r="M95804" i="2" s="1"/>
  <c r="N95804" i="2" s="1"/>
  <c r="L95805" i="2"/>
  <c r="M95805" i="2" s="1"/>
  <c r="N95805" i="2" s="1"/>
  <c r="L95806" i="2"/>
  <c r="M95806" i="2" s="1"/>
  <c r="N95806" i="2" s="1"/>
  <c r="L95807" i="2"/>
  <c r="M95807" i="2" s="1"/>
  <c r="N95807" i="2" s="1"/>
  <c r="L95808" i="2"/>
  <c r="M95808" i="2" s="1"/>
  <c r="N95808" i="2" s="1"/>
  <c r="L95809" i="2"/>
  <c r="M95809" i="2" s="1"/>
  <c r="N95809" i="2" s="1"/>
  <c r="L95810" i="2"/>
  <c r="M95810" i="2" s="1"/>
  <c r="N95810" i="2" s="1"/>
  <c r="L95811" i="2"/>
  <c r="M95811" i="2" s="1"/>
  <c r="N95811" i="2" s="1"/>
  <c r="L95812" i="2"/>
  <c r="M95812" i="2" s="1"/>
  <c r="N95812" i="2" s="1"/>
  <c r="L95813" i="2"/>
  <c r="M95813" i="2" s="1"/>
  <c r="N95813" i="2" s="1"/>
  <c r="L95814" i="2"/>
  <c r="M95814" i="2" s="1"/>
  <c r="N95814" i="2" s="1"/>
  <c r="L95815" i="2"/>
  <c r="M95815" i="2" s="1"/>
  <c r="N95815" i="2" s="1"/>
  <c r="L95816" i="2"/>
  <c r="M95816" i="2" s="1"/>
  <c r="N95816" i="2" s="1"/>
  <c r="L95817" i="2"/>
  <c r="M95817" i="2" s="1"/>
  <c r="N95817" i="2" s="1"/>
  <c r="L95818" i="2"/>
  <c r="M95818" i="2" s="1"/>
  <c r="N95818" i="2" s="1"/>
  <c r="L95819" i="2"/>
  <c r="M95819" i="2" s="1"/>
  <c r="N95819" i="2" s="1"/>
  <c r="L95820" i="2"/>
  <c r="M95820" i="2" s="1"/>
  <c r="N95820" i="2" s="1"/>
  <c r="L95821" i="2"/>
  <c r="M95821" i="2" s="1"/>
  <c r="N95821" i="2" s="1"/>
  <c r="L95822" i="2"/>
  <c r="M95822" i="2" s="1"/>
  <c r="N95822" i="2" s="1"/>
  <c r="L95823" i="2"/>
  <c r="M95823" i="2" s="1"/>
  <c r="N95823" i="2" s="1"/>
  <c r="L95824" i="2"/>
  <c r="M95824" i="2" s="1"/>
  <c r="N95824" i="2" s="1"/>
  <c r="L95825" i="2"/>
  <c r="M95825" i="2" s="1"/>
  <c r="N95825" i="2" s="1"/>
  <c r="L95826" i="2"/>
  <c r="M95826" i="2" s="1"/>
  <c r="N95826" i="2" s="1"/>
  <c r="L95827" i="2"/>
  <c r="M95827" i="2" s="1"/>
  <c r="N95827" i="2" s="1"/>
  <c r="L95828" i="2"/>
  <c r="M95828" i="2" s="1"/>
  <c r="N95828" i="2" s="1"/>
  <c r="L95829" i="2"/>
  <c r="M95829" i="2" s="1"/>
  <c r="N95829" i="2" s="1"/>
  <c r="L95830" i="2"/>
  <c r="M95830" i="2" s="1"/>
  <c r="N95830" i="2" s="1"/>
  <c r="L95831" i="2"/>
  <c r="M95831" i="2" s="1"/>
  <c r="N95831" i="2" s="1"/>
  <c r="L95832" i="2"/>
  <c r="M95832" i="2" s="1"/>
  <c r="N95832" i="2" s="1"/>
  <c r="L95833" i="2"/>
  <c r="M95833" i="2" s="1"/>
  <c r="N95833" i="2" s="1"/>
  <c r="L95834" i="2"/>
  <c r="M95834" i="2" s="1"/>
  <c r="N95834" i="2" s="1"/>
  <c r="L95835" i="2"/>
  <c r="M95835" i="2" s="1"/>
  <c r="N95835" i="2" s="1"/>
  <c r="L95836" i="2"/>
  <c r="M95836" i="2" s="1"/>
  <c r="N95836" i="2" s="1"/>
  <c r="L95837" i="2"/>
  <c r="M95837" i="2" s="1"/>
  <c r="N95837" i="2" s="1"/>
  <c r="L95838" i="2"/>
  <c r="M95838" i="2" s="1"/>
  <c r="N95838" i="2" s="1"/>
  <c r="L95839" i="2"/>
  <c r="M95839" i="2" s="1"/>
  <c r="N95839" i="2" s="1"/>
  <c r="L95840" i="2"/>
  <c r="M95840" i="2" s="1"/>
  <c r="N95840" i="2" s="1"/>
  <c r="L95841" i="2"/>
  <c r="M95841" i="2" s="1"/>
  <c r="N95841" i="2" s="1"/>
  <c r="L95842" i="2"/>
  <c r="M95842" i="2" s="1"/>
  <c r="N95842" i="2" s="1"/>
  <c r="L95843" i="2"/>
  <c r="M95843" i="2" s="1"/>
  <c r="N95843" i="2" s="1"/>
  <c r="L95844" i="2"/>
  <c r="M95844" i="2" s="1"/>
  <c r="N95844" i="2" s="1"/>
  <c r="L95845" i="2"/>
  <c r="M95845" i="2" s="1"/>
  <c r="N95845" i="2" s="1"/>
  <c r="L95846" i="2"/>
  <c r="M95846" i="2" s="1"/>
  <c r="N95846" i="2" s="1"/>
  <c r="L95847" i="2"/>
  <c r="M95847" i="2" s="1"/>
  <c r="N95847" i="2" s="1"/>
  <c r="L95848" i="2"/>
  <c r="M95848" i="2" s="1"/>
  <c r="N95848" i="2" s="1"/>
  <c r="L95849" i="2"/>
  <c r="M95849" i="2" s="1"/>
  <c r="N95849" i="2" s="1"/>
  <c r="L95850" i="2"/>
  <c r="M95850" i="2" s="1"/>
  <c r="N95850" i="2" s="1"/>
  <c r="L95851" i="2"/>
  <c r="M95851" i="2" s="1"/>
  <c r="N95851" i="2" s="1"/>
  <c r="L95852" i="2"/>
  <c r="M95852" i="2" s="1"/>
  <c r="N95852" i="2" s="1"/>
  <c r="L95853" i="2"/>
  <c r="M95853" i="2" s="1"/>
  <c r="N95853" i="2" s="1"/>
  <c r="L95854" i="2"/>
  <c r="M95854" i="2" s="1"/>
  <c r="N95854" i="2" s="1"/>
  <c r="L95855" i="2"/>
  <c r="M95855" i="2" s="1"/>
  <c r="N95855" i="2" s="1"/>
  <c r="L95856" i="2"/>
  <c r="M95856" i="2" s="1"/>
  <c r="N95856" i="2" s="1"/>
  <c r="L95857" i="2"/>
  <c r="M95857" i="2" s="1"/>
  <c r="N95857" i="2" s="1"/>
  <c r="L95858" i="2"/>
  <c r="M95858" i="2" s="1"/>
  <c r="N95858" i="2" s="1"/>
  <c r="L95859" i="2"/>
  <c r="M95859" i="2" s="1"/>
  <c r="N95859" i="2" s="1"/>
  <c r="L95860" i="2"/>
  <c r="M95860" i="2" s="1"/>
  <c r="N95860" i="2" s="1"/>
  <c r="L95861" i="2"/>
  <c r="M95861" i="2" s="1"/>
  <c r="N95861" i="2" s="1"/>
  <c r="L95862" i="2"/>
  <c r="M95862" i="2" s="1"/>
  <c r="N95862" i="2" s="1"/>
  <c r="L95863" i="2"/>
  <c r="M95863" i="2" s="1"/>
  <c r="N95863" i="2" s="1"/>
  <c r="L95864" i="2"/>
  <c r="M95864" i="2" s="1"/>
  <c r="N95864" i="2" s="1"/>
  <c r="L95865" i="2"/>
  <c r="M95865" i="2" s="1"/>
  <c r="N95865" i="2" s="1"/>
  <c r="L95866" i="2"/>
  <c r="M95866" i="2" s="1"/>
  <c r="N95866" i="2" s="1"/>
  <c r="L95867" i="2"/>
  <c r="M95867" i="2" s="1"/>
  <c r="N95867" i="2" s="1"/>
  <c r="L95868" i="2"/>
  <c r="M95868" i="2" s="1"/>
  <c r="N95868" i="2" s="1"/>
  <c r="L95869" i="2"/>
  <c r="M95869" i="2" s="1"/>
  <c r="N95869" i="2" s="1"/>
  <c r="L95870" i="2"/>
  <c r="M95870" i="2" s="1"/>
  <c r="N95870" i="2" s="1"/>
  <c r="L95871" i="2"/>
  <c r="M95871" i="2" s="1"/>
  <c r="N95871" i="2" s="1"/>
  <c r="L95872" i="2"/>
  <c r="M95872" i="2" s="1"/>
  <c r="N95872" i="2" s="1"/>
  <c r="L95873" i="2"/>
  <c r="M95873" i="2" s="1"/>
  <c r="N95873" i="2" s="1"/>
  <c r="L95874" i="2"/>
  <c r="M95874" i="2" s="1"/>
  <c r="N95874" i="2" s="1"/>
  <c r="L95875" i="2"/>
  <c r="M95875" i="2" s="1"/>
  <c r="N95875" i="2" s="1"/>
  <c r="L95876" i="2"/>
  <c r="M95876" i="2" s="1"/>
  <c r="N95876" i="2" s="1"/>
  <c r="L95877" i="2"/>
  <c r="M95877" i="2" s="1"/>
  <c r="N95877" i="2" s="1"/>
  <c r="L95878" i="2"/>
  <c r="M95878" i="2" s="1"/>
  <c r="N95878" i="2" s="1"/>
  <c r="L95879" i="2"/>
  <c r="M95879" i="2" s="1"/>
  <c r="N95879" i="2" s="1"/>
  <c r="L95880" i="2"/>
  <c r="M95880" i="2" s="1"/>
  <c r="N95880" i="2" s="1"/>
  <c r="L95881" i="2"/>
  <c r="M95881" i="2" s="1"/>
  <c r="N95881" i="2" s="1"/>
  <c r="L95882" i="2"/>
  <c r="M95882" i="2" s="1"/>
  <c r="N95882" i="2" s="1"/>
  <c r="L95883" i="2"/>
  <c r="M95883" i="2" s="1"/>
  <c r="N95883" i="2" s="1"/>
  <c r="L95884" i="2"/>
  <c r="M95884" i="2" s="1"/>
  <c r="N95884" i="2" s="1"/>
  <c r="L95885" i="2"/>
  <c r="M95885" i="2" s="1"/>
  <c r="N95885" i="2" s="1"/>
  <c r="L95886" i="2"/>
  <c r="M95886" i="2" s="1"/>
  <c r="N95886" i="2" s="1"/>
  <c r="L95887" i="2"/>
  <c r="M95887" i="2" s="1"/>
  <c r="N95887" i="2" s="1"/>
  <c r="L95888" i="2"/>
  <c r="M95888" i="2" s="1"/>
  <c r="N95888" i="2" s="1"/>
  <c r="L95889" i="2"/>
  <c r="M95889" i="2" s="1"/>
  <c r="N95889" i="2" s="1"/>
  <c r="L95890" i="2"/>
  <c r="M95890" i="2" s="1"/>
  <c r="N95890" i="2" s="1"/>
  <c r="L95891" i="2"/>
  <c r="M95891" i="2" s="1"/>
  <c r="N95891" i="2" s="1"/>
  <c r="L95892" i="2"/>
  <c r="M95892" i="2" s="1"/>
  <c r="N95892" i="2" s="1"/>
  <c r="L95893" i="2"/>
  <c r="M95893" i="2" s="1"/>
  <c r="N95893" i="2" s="1"/>
  <c r="L95894" i="2"/>
  <c r="M95894" i="2" s="1"/>
  <c r="N95894" i="2" s="1"/>
  <c r="L95895" i="2"/>
  <c r="M95895" i="2" s="1"/>
  <c r="N95895" i="2" s="1"/>
  <c r="L95896" i="2"/>
  <c r="M95896" i="2" s="1"/>
  <c r="N95896" i="2" s="1"/>
  <c r="L95897" i="2"/>
  <c r="M95897" i="2" s="1"/>
  <c r="N95897" i="2" s="1"/>
  <c r="L95898" i="2"/>
  <c r="M95898" i="2" s="1"/>
  <c r="N95898" i="2" s="1"/>
  <c r="L95899" i="2"/>
  <c r="M95899" i="2" s="1"/>
  <c r="N95899" i="2" s="1"/>
  <c r="L95900" i="2"/>
  <c r="M95900" i="2" s="1"/>
  <c r="N95900" i="2" s="1"/>
  <c r="L95901" i="2"/>
  <c r="M95901" i="2" s="1"/>
  <c r="N95901" i="2" s="1"/>
  <c r="L95902" i="2"/>
  <c r="M95902" i="2" s="1"/>
  <c r="N95902" i="2" s="1"/>
  <c r="L95903" i="2"/>
  <c r="M95903" i="2" s="1"/>
  <c r="N95903" i="2" s="1"/>
  <c r="L95904" i="2"/>
  <c r="M95904" i="2" s="1"/>
  <c r="N95904" i="2" s="1"/>
  <c r="L95905" i="2"/>
  <c r="M95905" i="2" s="1"/>
  <c r="N95905" i="2" s="1"/>
  <c r="L95906" i="2"/>
  <c r="M95906" i="2" s="1"/>
  <c r="N95906" i="2" s="1"/>
  <c r="L95907" i="2"/>
  <c r="M95907" i="2" s="1"/>
  <c r="N95907" i="2" s="1"/>
  <c r="L95908" i="2"/>
  <c r="M95908" i="2" s="1"/>
  <c r="N95908" i="2" s="1"/>
  <c r="L95909" i="2"/>
  <c r="M95909" i="2" s="1"/>
  <c r="N95909" i="2" s="1"/>
  <c r="L95910" i="2"/>
  <c r="M95910" i="2" s="1"/>
  <c r="N95910" i="2" s="1"/>
  <c r="L95911" i="2"/>
  <c r="M95911" i="2" s="1"/>
  <c r="N95911" i="2" s="1"/>
  <c r="L95912" i="2"/>
  <c r="M95912" i="2" s="1"/>
  <c r="N95912" i="2" s="1"/>
  <c r="L95913" i="2"/>
  <c r="M95913" i="2" s="1"/>
  <c r="N95913" i="2" s="1"/>
  <c r="L95914" i="2"/>
  <c r="M95914" i="2" s="1"/>
  <c r="N95914" i="2" s="1"/>
  <c r="L95915" i="2"/>
  <c r="M95915" i="2" s="1"/>
  <c r="N95915" i="2" s="1"/>
  <c r="L95916" i="2"/>
  <c r="M95916" i="2" s="1"/>
  <c r="N95916" i="2" s="1"/>
  <c r="L95917" i="2"/>
  <c r="M95917" i="2" s="1"/>
  <c r="N95917" i="2" s="1"/>
  <c r="L95918" i="2"/>
  <c r="M95918" i="2" s="1"/>
  <c r="N95918" i="2" s="1"/>
  <c r="L95919" i="2"/>
  <c r="M95919" i="2" s="1"/>
  <c r="N95919" i="2" s="1"/>
  <c r="L95920" i="2"/>
  <c r="M95920" i="2" s="1"/>
  <c r="N95920" i="2" s="1"/>
  <c r="L95921" i="2"/>
  <c r="M95921" i="2" s="1"/>
  <c r="N95921" i="2" s="1"/>
  <c r="L95922" i="2"/>
  <c r="M95922" i="2" s="1"/>
  <c r="N95922" i="2" s="1"/>
  <c r="L95923" i="2"/>
  <c r="M95923" i="2" s="1"/>
  <c r="N95923" i="2" s="1"/>
  <c r="L95924" i="2"/>
  <c r="M95924" i="2" s="1"/>
  <c r="N95924" i="2" s="1"/>
  <c r="L95925" i="2"/>
  <c r="M95925" i="2" s="1"/>
  <c r="N95925" i="2" s="1"/>
  <c r="L95926" i="2"/>
  <c r="M95926" i="2" s="1"/>
  <c r="N95926" i="2" s="1"/>
  <c r="L95927" i="2"/>
  <c r="M95927" i="2" s="1"/>
  <c r="N95927" i="2" s="1"/>
  <c r="L95928" i="2"/>
  <c r="M95928" i="2" s="1"/>
  <c r="N95928" i="2" s="1"/>
  <c r="L95929" i="2"/>
  <c r="M95929" i="2" s="1"/>
  <c r="N95929" i="2" s="1"/>
  <c r="L95930" i="2"/>
  <c r="M95930" i="2" s="1"/>
  <c r="N95930" i="2" s="1"/>
  <c r="L95931" i="2"/>
  <c r="M95931" i="2" s="1"/>
  <c r="N95931" i="2" s="1"/>
  <c r="L95932" i="2"/>
  <c r="M95932" i="2" s="1"/>
  <c r="N95932" i="2" s="1"/>
  <c r="L95933" i="2"/>
  <c r="M95933" i="2" s="1"/>
  <c r="N95933" i="2" s="1"/>
  <c r="L95934" i="2"/>
  <c r="M95934" i="2" s="1"/>
  <c r="N95934" i="2" s="1"/>
  <c r="L95935" i="2"/>
  <c r="M95935" i="2" s="1"/>
  <c r="N95935" i="2" s="1"/>
  <c r="L95936" i="2"/>
  <c r="M95936" i="2" s="1"/>
  <c r="N95936" i="2" s="1"/>
  <c r="L95937" i="2"/>
  <c r="M95937" i="2" s="1"/>
  <c r="N95937" i="2" s="1"/>
  <c r="L95938" i="2"/>
  <c r="M95938" i="2" s="1"/>
  <c r="N95938" i="2" s="1"/>
  <c r="L95939" i="2"/>
  <c r="M95939" i="2" s="1"/>
  <c r="N95939" i="2" s="1"/>
  <c r="L95940" i="2"/>
  <c r="M95940" i="2" s="1"/>
  <c r="N95940" i="2" s="1"/>
  <c r="L95941" i="2"/>
  <c r="M95941" i="2" s="1"/>
  <c r="N95941" i="2" s="1"/>
  <c r="L95942" i="2"/>
  <c r="M95942" i="2" s="1"/>
  <c r="N95942" i="2" s="1"/>
  <c r="L95943" i="2"/>
  <c r="M95943" i="2" s="1"/>
  <c r="N95943" i="2" s="1"/>
  <c r="L95944" i="2"/>
  <c r="M95944" i="2" s="1"/>
  <c r="N95944" i="2" s="1"/>
  <c r="L95945" i="2"/>
  <c r="M95945" i="2" s="1"/>
  <c r="N95945" i="2" s="1"/>
  <c r="L95946" i="2"/>
  <c r="M95946" i="2" s="1"/>
  <c r="N95946" i="2" s="1"/>
  <c r="L95947" i="2"/>
  <c r="M95947" i="2" s="1"/>
  <c r="N95947" i="2" s="1"/>
  <c r="L95948" i="2"/>
  <c r="M95948" i="2" s="1"/>
  <c r="N95948" i="2" s="1"/>
  <c r="L95949" i="2"/>
  <c r="M95949" i="2" s="1"/>
  <c r="N95949" i="2" s="1"/>
  <c r="L95950" i="2"/>
  <c r="M95950" i="2" s="1"/>
  <c r="N95950" i="2" s="1"/>
  <c r="L95951" i="2"/>
  <c r="M95951" i="2" s="1"/>
  <c r="N95951" i="2" s="1"/>
  <c r="L95952" i="2"/>
  <c r="M95952" i="2" s="1"/>
  <c r="N95952" i="2" s="1"/>
  <c r="L95953" i="2"/>
  <c r="M95953" i="2" s="1"/>
  <c r="N95953" i="2" s="1"/>
  <c r="L95954" i="2"/>
  <c r="M95954" i="2" s="1"/>
  <c r="N95954" i="2" s="1"/>
  <c r="L95955" i="2"/>
  <c r="M95955" i="2" s="1"/>
  <c r="N95955" i="2" s="1"/>
  <c r="L95956" i="2"/>
  <c r="M95956" i="2" s="1"/>
  <c r="N95956" i="2" s="1"/>
  <c r="L95957" i="2"/>
  <c r="M95957" i="2" s="1"/>
  <c r="N95957" i="2" s="1"/>
  <c r="L95958" i="2"/>
  <c r="M95958" i="2" s="1"/>
  <c r="N95958" i="2" s="1"/>
  <c r="L95959" i="2"/>
  <c r="M95959" i="2" s="1"/>
  <c r="N95959" i="2" s="1"/>
  <c r="L95960" i="2"/>
  <c r="M95960" i="2" s="1"/>
  <c r="N95960" i="2" s="1"/>
  <c r="L95961" i="2"/>
  <c r="M95961" i="2" s="1"/>
  <c r="N95961" i="2" s="1"/>
  <c r="L95962" i="2"/>
  <c r="M95962" i="2" s="1"/>
  <c r="N95962" i="2" s="1"/>
  <c r="L95963" i="2"/>
  <c r="M95963" i="2" s="1"/>
  <c r="N95963" i="2" s="1"/>
  <c r="L95964" i="2"/>
  <c r="M95964" i="2" s="1"/>
  <c r="N95964" i="2" s="1"/>
  <c r="L95965" i="2"/>
  <c r="M95965" i="2" s="1"/>
  <c r="N95965" i="2" s="1"/>
  <c r="L95966" i="2"/>
  <c r="M95966" i="2" s="1"/>
  <c r="N95966" i="2" s="1"/>
  <c r="L95967" i="2"/>
  <c r="M95967" i="2" s="1"/>
  <c r="N95967" i="2" s="1"/>
  <c r="L95968" i="2"/>
  <c r="M95968" i="2" s="1"/>
  <c r="N95968" i="2" s="1"/>
  <c r="L95969" i="2"/>
  <c r="M95969" i="2" s="1"/>
  <c r="N95969" i="2" s="1"/>
  <c r="L95970" i="2"/>
  <c r="M95970" i="2" s="1"/>
  <c r="N95970" i="2" s="1"/>
  <c r="L95971" i="2"/>
  <c r="M95971" i="2" s="1"/>
  <c r="N95971" i="2" s="1"/>
  <c r="L95972" i="2"/>
  <c r="M95972" i="2" s="1"/>
  <c r="N95972" i="2" s="1"/>
  <c r="L95973" i="2"/>
  <c r="M95973" i="2" s="1"/>
  <c r="N95973" i="2" s="1"/>
  <c r="L95974" i="2"/>
  <c r="M95974" i="2" s="1"/>
  <c r="N95974" i="2" s="1"/>
  <c r="L95975" i="2"/>
  <c r="M95975" i="2" s="1"/>
  <c r="N95975" i="2" s="1"/>
  <c r="L95976" i="2"/>
  <c r="M95976" i="2" s="1"/>
  <c r="N95976" i="2" s="1"/>
  <c r="L95977" i="2"/>
  <c r="M95977" i="2" s="1"/>
  <c r="N95977" i="2" s="1"/>
  <c r="L95978" i="2"/>
  <c r="M95978" i="2" s="1"/>
  <c r="N95978" i="2" s="1"/>
  <c r="L95979" i="2"/>
  <c r="M95979" i="2" s="1"/>
  <c r="N95979" i="2" s="1"/>
  <c r="L95980" i="2"/>
  <c r="M95980" i="2" s="1"/>
  <c r="N95980" i="2" s="1"/>
  <c r="L95981" i="2"/>
  <c r="M95981" i="2" s="1"/>
  <c r="N95981" i="2" s="1"/>
  <c r="L95982" i="2"/>
  <c r="M95982" i="2" s="1"/>
  <c r="N95982" i="2" s="1"/>
  <c r="L95983" i="2"/>
  <c r="M95983" i="2" s="1"/>
  <c r="N95983" i="2" s="1"/>
  <c r="L95984" i="2"/>
  <c r="M95984" i="2" s="1"/>
  <c r="N95984" i="2" s="1"/>
  <c r="L95985" i="2"/>
  <c r="M95985" i="2" s="1"/>
  <c r="N95985" i="2" s="1"/>
  <c r="L95986" i="2"/>
  <c r="M95986" i="2" s="1"/>
  <c r="N95986" i="2" s="1"/>
  <c r="L95987" i="2"/>
  <c r="M95987" i="2" s="1"/>
  <c r="N95987" i="2" s="1"/>
  <c r="L95988" i="2"/>
  <c r="M95988" i="2" s="1"/>
  <c r="N95988" i="2" s="1"/>
  <c r="L95989" i="2"/>
  <c r="M95989" i="2" s="1"/>
  <c r="N95989" i="2" s="1"/>
  <c r="L95990" i="2"/>
  <c r="M95990" i="2" s="1"/>
  <c r="N95990" i="2" s="1"/>
  <c r="L95991" i="2"/>
  <c r="M95991" i="2" s="1"/>
  <c r="N95991" i="2" s="1"/>
  <c r="L95992" i="2"/>
  <c r="M95992" i="2" s="1"/>
  <c r="N95992" i="2" s="1"/>
  <c r="L95993" i="2"/>
  <c r="M95993" i="2" s="1"/>
  <c r="N95993" i="2" s="1"/>
  <c r="L95994" i="2"/>
  <c r="M95994" i="2" s="1"/>
  <c r="N95994" i="2" s="1"/>
  <c r="L95995" i="2"/>
  <c r="M95995" i="2" s="1"/>
  <c r="N95995" i="2" s="1"/>
  <c r="L95996" i="2"/>
  <c r="M95996" i="2" s="1"/>
  <c r="N95996" i="2" s="1"/>
  <c r="L95997" i="2"/>
  <c r="M95997" i="2" s="1"/>
  <c r="N95997" i="2" s="1"/>
  <c r="L95998" i="2"/>
  <c r="M95998" i="2" s="1"/>
  <c r="N95998" i="2" s="1"/>
  <c r="L95999" i="2"/>
  <c r="M95999" i="2" s="1"/>
  <c r="N95999" i="2" s="1"/>
  <c r="L96000" i="2"/>
  <c r="M96000" i="2" s="1"/>
  <c r="N96000" i="2" s="1"/>
  <c r="L96001" i="2"/>
  <c r="M96001" i="2" s="1"/>
  <c r="N96001" i="2" s="1"/>
  <c r="L96002" i="2"/>
  <c r="M96002" i="2" s="1"/>
  <c r="N96002" i="2" s="1"/>
  <c r="L96003" i="2"/>
  <c r="M96003" i="2" s="1"/>
  <c r="N96003" i="2" s="1"/>
  <c r="L96004" i="2"/>
  <c r="M96004" i="2" s="1"/>
  <c r="N96004" i="2" s="1"/>
  <c r="L96005" i="2"/>
  <c r="M96005" i="2" s="1"/>
  <c r="N96005" i="2" s="1"/>
  <c r="L96006" i="2"/>
  <c r="M96006" i="2" s="1"/>
  <c r="N96006" i="2" s="1"/>
  <c r="L96007" i="2"/>
  <c r="M96007" i="2" s="1"/>
  <c r="N96007" i="2" s="1"/>
  <c r="L96008" i="2"/>
  <c r="M96008" i="2" s="1"/>
  <c r="N96008" i="2" s="1"/>
  <c r="L96009" i="2"/>
  <c r="M96009" i="2" s="1"/>
  <c r="N96009" i="2" s="1"/>
  <c r="L96010" i="2"/>
  <c r="M96010" i="2" s="1"/>
  <c r="N96010" i="2" s="1"/>
  <c r="L96011" i="2"/>
  <c r="M96011" i="2" s="1"/>
  <c r="N96011" i="2" s="1"/>
  <c r="L96012" i="2"/>
  <c r="M96012" i="2" s="1"/>
  <c r="N96012" i="2" s="1"/>
  <c r="L96013" i="2"/>
  <c r="M96013" i="2" s="1"/>
  <c r="N96013" i="2" s="1"/>
  <c r="L96014" i="2"/>
  <c r="M96014" i="2" s="1"/>
  <c r="N96014" i="2" s="1"/>
  <c r="L96015" i="2"/>
  <c r="M96015" i="2" s="1"/>
  <c r="N96015" i="2" s="1"/>
  <c r="L96016" i="2"/>
  <c r="M96016" i="2" s="1"/>
  <c r="N96016" i="2" s="1"/>
  <c r="L96017" i="2"/>
  <c r="M96017" i="2" s="1"/>
  <c r="N96017" i="2" s="1"/>
  <c r="L96018" i="2"/>
  <c r="M96018" i="2" s="1"/>
  <c r="N96018" i="2" s="1"/>
  <c r="L96019" i="2"/>
  <c r="M96019" i="2" s="1"/>
  <c r="N96019" i="2" s="1"/>
  <c r="L96020" i="2"/>
  <c r="M96020" i="2" s="1"/>
  <c r="N96020" i="2" s="1"/>
  <c r="L96021" i="2"/>
  <c r="M96021" i="2" s="1"/>
  <c r="N96021" i="2" s="1"/>
  <c r="L96022" i="2"/>
  <c r="M96022" i="2" s="1"/>
  <c r="N96022" i="2" s="1"/>
  <c r="L96023" i="2"/>
  <c r="M96023" i="2" s="1"/>
  <c r="N96023" i="2" s="1"/>
  <c r="L96024" i="2"/>
  <c r="M96024" i="2" s="1"/>
  <c r="N96024" i="2" s="1"/>
  <c r="L96025" i="2"/>
  <c r="M96025" i="2" s="1"/>
  <c r="N96025" i="2" s="1"/>
  <c r="L96026" i="2"/>
  <c r="M96026" i="2" s="1"/>
  <c r="N96026" i="2" s="1"/>
  <c r="L96027" i="2"/>
  <c r="M96027" i="2" s="1"/>
  <c r="N96027" i="2" s="1"/>
  <c r="L96028" i="2"/>
  <c r="M96028" i="2" s="1"/>
  <c r="N96028" i="2" s="1"/>
  <c r="L96029" i="2"/>
  <c r="M96029" i="2" s="1"/>
  <c r="N96029" i="2" s="1"/>
  <c r="L96030" i="2"/>
  <c r="M96030" i="2" s="1"/>
  <c r="N96030" i="2" s="1"/>
  <c r="L96031" i="2"/>
  <c r="M96031" i="2" s="1"/>
  <c r="N96031" i="2" s="1"/>
  <c r="L96032" i="2"/>
  <c r="M96032" i="2" s="1"/>
  <c r="N96032" i="2" s="1"/>
  <c r="L96033" i="2"/>
  <c r="M96033" i="2" s="1"/>
  <c r="N96033" i="2" s="1"/>
  <c r="L96034" i="2"/>
  <c r="M96034" i="2" s="1"/>
  <c r="N96034" i="2" s="1"/>
  <c r="L96035" i="2"/>
  <c r="M96035" i="2" s="1"/>
  <c r="N96035" i="2" s="1"/>
  <c r="L96036" i="2"/>
  <c r="M96036" i="2" s="1"/>
  <c r="N96036" i="2" s="1"/>
  <c r="L96037" i="2"/>
  <c r="M96037" i="2" s="1"/>
  <c r="N96037" i="2" s="1"/>
  <c r="L96038" i="2"/>
  <c r="M96038" i="2" s="1"/>
  <c r="N96038" i="2" s="1"/>
  <c r="L96039" i="2"/>
  <c r="M96039" i="2" s="1"/>
  <c r="N96039" i="2" s="1"/>
  <c r="L96040" i="2"/>
  <c r="M96040" i="2" s="1"/>
  <c r="N96040" i="2" s="1"/>
  <c r="L96041" i="2"/>
  <c r="M96041" i="2" s="1"/>
  <c r="N96041" i="2" s="1"/>
  <c r="L96042" i="2"/>
  <c r="M96042" i="2" s="1"/>
  <c r="N96042" i="2" s="1"/>
  <c r="L96043" i="2"/>
  <c r="M96043" i="2" s="1"/>
  <c r="N96043" i="2" s="1"/>
  <c r="L96044" i="2"/>
  <c r="M96044" i="2" s="1"/>
  <c r="N96044" i="2" s="1"/>
  <c r="L96045" i="2"/>
  <c r="M96045" i="2" s="1"/>
  <c r="N96045" i="2" s="1"/>
  <c r="L96046" i="2"/>
  <c r="M96046" i="2" s="1"/>
  <c r="N96046" i="2" s="1"/>
  <c r="L96047" i="2"/>
  <c r="M96047" i="2" s="1"/>
  <c r="N96047" i="2" s="1"/>
  <c r="L96048" i="2"/>
  <c r="M96048" i="2" s="1"/>
  <c r="N96048" i="2" s="1"/>
  <c r="L96049" i="2"/>
  <c r="M96049" i="2" s="1"/>
  <c r="N96049" i="2" s="1"/>
  <c r="L96050" i="2"/>
  <c r="M96050" i="2" s="1"/>
  <c r="N96050" i="2" s="1"/>
  <c r="L96051" i="2"/>
  <c r="M96051" i="2" s="1"/>
  <c r="N96051" i="2" s="1"/>
  <c r="L96052" i="2"/>
  <c r="M96052" i="2" s="1"/>
  <c r="N96052" i="2" s="1"/>
  <c r="L96053" i="2"/>
  <c r="M96053" i="2" s="1"/>
  <c r="N96053" i="2" s="1"/>
  <c r="L96054" i="2"/>
  <c r="M96054" i="2" s="1"/>
  <c r="N96054" i="2" s="1"/>
  <c r="L96055" i="2"/>
  <c r="M96055" i="2" s="1"/>
  <c r="N96055" i="2" s="1"/>
  <c r="L96056" i="2"/>
  <c r="M96056" i="2" s="1"/>
  <c r="N96056" i="2" s="1"/>
  <c r="L96057" i="2"/>
  <c r="M96057" i="2" s="1"/>
  <c r="N96057" i="2" s="1"/>
  <c r="L96058" i="2"/>
  <c r="M96058" i="2" s="1"/>
  <c r="N96058" i="2" s="1"/>
  <c r="L96059" i="2"/>
  <c r="M96059" i="2" s="1"/>
  <c r="N96059" i="2" s="1"/>
  <c r="L96060" i="2"/>
  <c r="M96060" i="2" s="1"/>
  <c r="N96060" i="2" s="1"/>
  <c r="L96061" i="2"/>
  <c r="M96061" i="2" s="1"/>
  <c r="N96061" i="2" s="1"/>
  <c r="L96062" i="2"/>
  <c r="M96062" i="2" s="1"/>
  <c r="N96062" i="2" s="1"/>
  <c r="L96063" i="2"/>
  <c r="M96063" i="2" s="1"/>
  <c r="N96063" i="2" s="1"/>
  <c r="L96064" i="2"/>
  <c r="M96064" i="2" s="1"/>
  <c r="N96064" i="2" s="1"/>
  <c r="L96065" i="2"/>
  <c r="M96065" i="2" s="1"/>
  <c r="N96065" i="2" s="1"/>
  <c r="L96066" i="2"/>
  <c r="M96066" i="2" s="1"/>
  <c r="N96066" i="2" s="1"/>
  <c r="L96067" i="2"/>
  <c r="M96067" i="2" s="1"/>
  <c r="N96067" i="2" s="1"/>
  <c r="L96068" i="2"/>
  <c r="M96068" i="2" s="1"/>
  <c r="N96068" i="2" s="1"/>
  <c r="L96069" i="2"/>
  <c r="M96069" i="2" s="1"/>
  <c r="N96069" i="2" s="1"/>
  <c r="L96070" i="2"/>
  <c r="M96070" i="2" s="1"/>
  <c r="N96070" i="2" s="1"/>
  <c r="L96071" i="2"/>
  <c r="M96071" i="2" s="1"/>
  <c r="N96071" i="2" s="1"/>
  <c r="L96072" i="2"/>
  <c r="M96072" i="2" s="1"/>
  <c r="N96072" i="2" s="1"/>
  <c r="L96073" i="2"/>
  <c r="M96073" i="2" s="1"/>
  <c r="N96073" i="2" s="1"/>
  <c r="L96074" i="2"/>
  <c r="M96074" i="2" s="1"/>
  <c r="N96074" i="2" s="1"/>
  <c r="L96075" i="2"/>
  <c r="M96075" i="2" s="1"/>
  <c r="N96075" i="2" s="1"/>
  <c r="L96076" i="2"/>
  <c r="M96076" i="2" s="1"/>
  <c r="N96076" i="2" s="1"/>
  <c r="L96077" i="2"/>
  <c r="M96077" i="2" s="1"/>
  <c r="N96077" i="2" s="1"/>
  <c r="L96078" i="2"/>
  <c r="M96078" i="2" s="1"/>
  <c r="N96078" i="2" s="1"/>
  <c r="L96079" i="2"/>
  <c r="M96079" i="2" s="1"/>
  <c r="N96079" i="2" s="1"/>
  <c r="L96080" i="2"/>
  <c r="M96080" i="2" s="1"/>
  <c r="N96080" i="2" s="1"/>
  <c r="L96081" i="2"/>
  <c r="M96081" i="2" s="1"/>
  <c r="N96081" i="2" s="1"/>
  <c r="L96082" i="2"/>
  <c r="M96082" i="2" s="1"/>
  <c r="N96082" i="2" s="1"/>
  <c r="L96083" i="2"/>
  <c r="M96083" i="2" s="1"/>
  <c r="N96083" i="2" s="1"/>
  <c r="L96084" i="2"/>
  <c r="M96084" i="2" s="1"/>
  <c r="N96084" i="2" s="1"/>
  <c r="L96085" i="2"/>
  <c r="M96085" i="2" s="1"/>
  <c r="N96085" i="2" s="1"/>
  <c r="L96086" i="2"/>
  <c r="M96086" i="2" s="1"/>
  <c r="N96086" i="2" s="1"/>
  <c r="L96087" i="2"/>
  <c r="M96087" i="2" s="1"/>
  <c r="N96087" i="2" s="1"/>
  <c r="L96088" i="2"/>
  <c r="M96088" i="2" s="1"/>
  <c r="N96088" i="2" s="1"/>
  <c r="L96089" i="2"/>
  <c r="M96089" i="2" s="1"/>
  <c r="N96089" i="2" s="1"/>
  <c r="L96090" i="2"/>
  <c r="M96090" i="2" s="1"/>
  <c r="N96090" i="2" s="1"/>
  <c r="L96091" i="2"/>
  <c r="M96091" i="2" s="1"/>
  <c r="N96091" i="2" s="1"/>
  <c r="L96092" i="2"/>
  <c r="M96092" i="2" s="1"/>
  <c r="N96092" i="2" s="1"/>
  <c r="L96093" i="2"/>
  <c r="M96093" i="2" s="1"/>
  <c r="N96093" i="2" s="1"/>
  <c r="L96094" i="2"/>
  <c r="M96094" i="2" s="1"/>
  <c r="N96094" i="2" s="1"/>
  <c r="L96095" i="2"/>
  <c r="M96095" i="2" s="1"/>
  <c r="N96095" i="2" s="1"/>
  <c r="L96096" i="2"/>
  <c r="M96096" i="2" s="1"/>
  <c r="N96096" i="2" s="1"/>
  <c r="L96097" i="2"/>
  <c r="M96097" i="2" s="1"/>
  <c r="N96097" i="2" s="1"/>
  <c r="L96098" i="2"/>
  <c r="M96098" i="2" s="1"/>
  <c r="N96098" i="2" s="1"/>
  <c r="L96099" i="2"/>
  <c r="M96099" i="2" s="1"/>
  <c r="N96099" i="2" s="1"/>
  <c r="L96100" i="2"/>
  <c r="M96100" i="2" s="1"/>
  <c r="N96100" i="2" s="1"/>
  <c r="L96101" i="2"/>
  <c r="M96101" i="2" s="1"/>
  <c r="N96101" i="2" s="1"/>
  <c r="L96102" i="2"/>
  <c r="M96102" i="2" s="1"/>
  <c r="N96102" i="2" s="1"/>
  <c r="L96103" i="2"/>
  <c r="M96103" i="2" s="1"/>
  <c r="N96103" i="2" s="1"/>
  <c r="L96104" i="2"/>
  <c r="M96104" i="2" s="1"/>
  <c r="N96104" i="2" s="1"/>
  <c r="L96105" i="2"/>
  <c r="M96105" i="2" s="1"/>
  <c r="N96105" i="2" s="1"/>
  <c r="L96106" i="2"/>
  <c r="M96106" i="2" s="1"/>
  <c r="N96106" i="2" s="1"/>
  <c r="L96107" i="2"/>
  <c r="M96107" i="2" s="1"/>
  <c r="N96107" i="2" s="1"/>
  <c r="L96108" i="2"/>
  <c r="M96108" i="2" s="1"/>
  <c r="N96108" i="2" s="1"/>
  <c r="L96109" i="2"/>
  <c r="M96109" i="2" s="1"/>
  <c r="N96109" i="2" s="1"/>
  <c r="L96110" i="2"/>
  <c r="M96110" i="2" s="1"/>
  <c r="N96110" i="2" s="1"/>
  <c r="L96111" i="2"/>
  <c r="M96111" i="2" s="1"/>
  <c r="N96111" i="2" s="1"/>
  <c r="L96112" i="2"/>
  <c r="M96112" i="2" s="1"/>
  <c r="N96112" i="2" s="1"/>
  <c r="L96113" i="2"/>
  <c r="M96113" i="2" s="1"/>
  <c r="N96113" i="2" s="1"/>
  <c r="L96114" i="2"/>
  <c r="M96114" i="2" s="1"/>
  <c r="N96114" i="2" s="1"/>
  <c r="L96115" i="2"/>
  <c r="M96115" i="2" s="1"/>
  <c r="N96115" i="2" s="1"/>
  <c r="L96116" i="2"/>
  <c r="M96116" i="2" s="1"/>
  <c r="N96116" i="2" s="1"/>
  <c r="L96117" i="2"/>
  <c r="M96117" i="2" s="1"/>
  <c r="N96117" i="2" s="1"/>
  <c r="L96118" i="2"/>
  <c r="M96118" i="2" s="1"/>
  <c r="N96118" i="2" s="1"/>
  <c r="L96119" i="2"/>
  <c r="M96119" i="2" s="1"/>
  <c r="N96119" i="2" s="1"/>
  <c r="L96120" i="2"/>
  <c r="M96120" i="2" s="1"/>
  <c r="N96120" i="2" s="1"/>
  <c r="L96121" i="2"/>
  <c r="M96121" i="2" s="1"/>
  <c r="N96121" i="2" s="1"/>
  <c r="L96122" i="2"/>
  <c r="M96122" i="2" s="1"/>
  <c r="N96122" i="2" s="1"/>
  <c r="L96123" i="2"/>
  <c r="M96123" i="2" s="1"/>
  <c r="N96123" i="2" s="1"/>
  <c r="L96124" i="2"/>
  <c r="M96124" i="2" s="1"/>
  <c r="N96124" i="2" s="1"/>
  <c r="L96125" i="2"/>
  <c r="M96125" i="2" s="1"/>
  <c r="N96125" i="2" s="1"/>
  <c r="L96126" i="2"/>
  <c r="M96126" i="2" s="1"/>
  <c r="N96126" i="2" s="1"/>
  <c r="L96127" i="2"/>
  <c r="M96127" i="2" s="1"/>
  <c r="N96127" i="2" s="1"/>
  <c r="L96128" i="2"/>
  <c r="M96128" i="2" s="1"/>
  <c r="N96128" i="2" s="1"/>
  <c r="L96129" i="2"/>
  <c r="M96129" i="2" s="1"/>
  <c r="N96129" i="2" s="1"/>
  <c r="L96130" i="2"/>
  <c r="M96130" i="2" s="1"/>
  <c r="N96130" i="2" s="1"/>
  <c r="L96131" i="2"/>
  <c r="M96131" i="2" s="1"/>
  <c r="N96131" i="2" s="1"/>
  <c r="L96132" i="2"/>
  <c r="M96132" i="2" s="1"/>
  <c r="N96132" i="2" s="1"/>
  <c r="L96133" i="2"/>
  <c r="M96133" i="2" s="1"/>
  <c r="N96133" i="2" s="1"/>
  <c r="L96134" i="2"/>
  <c r="M96134" i="2" s="1"/>
  <c r="N96134" i="2" s="1"/>
  <c r="L96135" i="2"/>
  <c r="M96135" i="2" s="1"/>
  <c r="N96135" i="2" s="1"/>
  <c r="L96136" i="2"/>
  <c r="M96136" i="2" s="1"/>
  <c r="N96136" i="2" s="1"/>
  <c r="L96137" i="2"/>
  <c r="M96137" i="2" s="1"/>
  <c r="N96137" i="2" s="1"/>
  <c r="L96138" i="2"/>
  <c r="M96138" i="2" s="1"/>
  <c r="N96138" i="2" s="1"/>
  <c r="L96139" i="2"/>
  <c r="M96139" i="2" s="1"/>
  <c r="N96139" i="2" s="1"/>
  <c r="L96140" i="2"/>
  <c r="M96140" i="2" s="1"/>
  <c r="N96140" i="2" s="1"/>
  <c r="L96141" i="2"/>
  <c r="M96141" i="2" s="1"/>
  <c r="N96141" i="2" s="1"/>
  <c r="L96142" i="2"/>
  <c r="M96142" i="2" s="1"/>
  <c r="N96142" i="2" s="1"/>
  <c r="L96143" i="2"/>
  <c r="M96143" i="2" s="1"/>
  <c r="N96143" i="2" s="1"/>
  <c r="L96144" i="2"/>
  <c r="M96144" i="2" s="1"/>
  <c r="N96144" i="2" s="1"/>
  <c r="L96145" i="2"/>
  <c r="M96145" i="2" s="1"/>
  <c r="N96145" i="2" s="1"/>
  <c r="L96146" i="2"/>
  <c r="M96146" i="2" s="1"/>
  <c r="N96146" i="2" s="1"/>
  <c r="L96147" i="2"/>
  <c r="M96147" i="2" s="1"/>
  <c r="N96147" i="2" s="1"/>
  <c r="L96148" i="2"/>
  <c r="M96148" i="2" s="1"/>
  <c r="N96148" i="2" s="1"/>
  <c r="L96149" i="2"/>
  <c r="M96149" i="2" s="1"/>
  <c r="N96149" i="2" s="1"/>
  <c r="L96150" i="2"/>
  <c r="M96150" i="2" s="1"/>
  <c r="N96150" i="2" s="1"/>
  <c r="L96151" i="2"/>
  <c r="M96151" i="2" s="1"/>
  <c r="N96151" i="2" s="1"/>
  <c r="L96152" i="2"/>
  <c r="M96152" i="2" s="1"/>
  <c r="N96152" i="2" s="1"/>
  <c r="L96153" i="2"/>
  <c r="M96153" i="2" s="1"/>
  <c r="N96153" i="2" s="1"/>
  <c r="L96154" i="2"/>
  <c r="M96154" i="2" s="1"/>
  <c r="N96154" i="2" s="1"/>
  <c r="L96155" i="2"/>
  <c r="M96155" i="2" s="1"/>
  <c r="N96155" i="2" s="1"/>
  <c r="L96156" i="2"/>
  <c r="M96156" i="2" s="1"/>
  <c r="N96156" i="2" s="1"/>
  <c r="L96157" i="2"/>
  <c r="M96157" i="2" s="1"/>
  <c r="N96157" i="2" s="1"/>
  <c r="L96158" i="2"/>
  <c r="M96158" i="2" s="1"/>
  <c r="N96158" i="2" s="1"/>
  <c r="L96159" i="2"/>
  <c r="M96159" i="2" s="1"/>
  <c r="N96159" i="2" s="1"/>
  <c r="L96160" i="2"/>
  <c r="M96160" i="2" s="1"/>
  <c r="N96160" i="2" s="1"/>
  <c r="L96161" i="2"/>
  <c r="M96161" i="2" s="1"/>
  <c r="N96161" i="2" s="1"/>
  <c r="L96162" i="2"/>
  <c r="M96162" i="2" s="1"/>
  <c r="N96162" i="2" s="1"/>
  <c r="L96163" i="2"/>
  <c r="M96163" i="2" s="1"/>
  <c r="N96163" i="2" s="1"/>
  <c r="L96164" i="2"/>
  <c r="M96164" i="2" s="1"/>
  <c r="N96164" i="2" s="1"/>
  <c r="L96165" i="2"/>
  <c r="M96165" i="2" s="1"/>
  <c r="N96165" i="2" s="1"/>
  <c r="L96166" i="2"/>
  <c r="M96166" i="2" s="1"/>
  <c r="N96166" i="2" s="1"/>
  <c r="L96167" i="2"/>
  <c r="M96167" i="2" s="1"/>
  <c r="N96167" i="2" s="1"/>
  <c r="L96168" i="2"/>
  <c r="M96168" i="2" s="1"/>
  <c r="N96168" i="2" s="1"/>
  <c r="L96169" i="2"/>
  <c r="M96169" i="2" s="1"/>
  <c r="N96169" i="2" s="1"/>
  <c r="L96170" i="2"/>
  <c r="M96170" i="2" s="1"/>
  <c r="N96170" i="2" s="1"/>
  <c r="L96171" i="2"/>
  <c r="M96171" i="2" s="1"/>
  <c r="N96171" i="2" s="1"/>
  <c r="L96172" i="2"/>
  <c r="M96172" i="2" s="1"/>
  <c r="N96172" i="2" s="1"/>
  <c r="L96173" i="2"/>
  <c r="M96173" i="2" s="1"/>
  <c r="N96173" i="2" s="1"/>
  <c r="L96174" i="2"/>
  <c r="M96174" i="2" s="1"/>
  <c r="N96174" i="2" s="1"/>
  <c r="L96175" i="2"/>
  <c r="M96175" i="2" s="1"/>
  <c r="N96175" i="2" s="1"/>
  <c r="L96176" i="2"/>
  <c r="M96176" i="2" s="1"/>
  <c r="N96176" i="2" s="1"/>
  <c r="L96177" i="2"/>
  <c r="M96177" i="2" s="1"/>
  <c r="N96177" i="2" s="1"/>
  <c r="L96178" i="2"/>
  <c r="M96178" i="2" s="1"/>
  <c r="N96178" i="2" s="1"/>
  <c r="L96179" i="2"/>
  <c r="M96179" i="2" s="1"/>
  <c r="N96179" i="2" s="1"/>
  <c r="L96180" i="2"/>
  <c r="M96180" i="2" s="1"/>
  <c r="N96180" i="2" s="1"/>
  <c r="L96181" i="2"/>
  <c r="M96181" i="2" s="1"/>
  <c r="N96181" i="2" s="1"/>
  <c r="L96182" i="2"/>
  <c r="M96182" i="2" s="1"/>
  <c r="N96182" i="2" s="1"/>
  <c r="L96183" i="2"/>
  <c r="M96183" i="2" s="1"/>
  <c r="N96183" i="2" s="1"/>
  <c r="L96184" i="2"/>
  <c r="M96184" i="2" s="1"/>
  <c r="N96184" i="2" s="1"/>
  <c r="L96185" i="2"/>
  <c r="M96185" i="2" s="1"/>
  <c r="N96185" i="2" s="1"/>
  <c r="L96186" i="2"/>
  <c r="M96186" i="2" s="1"/>
  <c r="N96186" i="2" s="1"/>
  <c r="L96187" i="2"/>
  <c r="M96187" i="2" s="1"/>
  <c r="N96187" i="2" s="1"/>
  <c r="L96188" i="2"/>
  <c r="M96188" i="2" s="1"/>
  <c r="N96188" i="2" s="1"/>
  <c r="L96189" i="2"/>
  <c r="M96189" i="2" s="1"/>
  <c r="N96189" i="2" s="1"/>
  <c r="L96190" i="2"/>
  <c r="M96190" i="2" s="1"/>
  <c r="N96190" i="2" s="1"/>
  <c r="L96191" i="2"/>
  <c r="M96191" i="2" s="1"/>
  <c r="N96191" i="2" s="1"/>
  <c r="L96192" i="2"/>
  <c r="M96192" i="2" s="1"/>
  <c r="N96192" i="2" s="1"/>
  <c r="L96193" i="2"/>
  <c r="M96193" i="2" s="1"/>
  <c r="N96193" i="2" s="1"/>
  <c r="L96194" i="2"/>
  <c r="M96194" i="2" s="1"/>
  <c r="N96194" i="2" s="1"/>
  <c r="L96195" i="2"/>
  <c r="M96195" i="2" s="1"/>
  <c r="N96195" i="2" s="1"/>
  <c r="L96196" i="2"/>
  <c r="M96196" i="2" s="1"/>
  <c r="N96196" i="2" s="1"/>
  <c r="L96197" i="2"/>
  <c r="M96197" i="2" s="1"/>
  <c r="N96197" i="2" s="1"/>
  <c r="L96198" i="2"/>
  <c r="M96198" i="2" s="1"/>
  <c r="N96198" i="2" s="1"/>
  <c r="L96199" i="2"/>
  <c r="M96199" i="2" s="1"/>
  <c r="N96199" i="2" s="1"/>
  <c r="L96200" i="2"/>
  <c r="M96200" i="2" s="1"/>
  <c r="N96200" i="2" s="1"/>
  <c r="L96201" i="2"/>
  <c r="M96201" i="2" s="1"/>
  <c r="N96201" i="2" s="1"/>
  <c r="L96202" i="2"/>
  <c r="M96202" i="2" s="1"/>
  <c r="N96202" i="2" s="1"/>
  <c r="L96203" i="2"/>
  <c r="M96203" i="2" s="1"/>
  <c r="N96203" i="2" s="1"/>
  <c r="L96204" i="2"/>
  <c r="M96204" i="2" s="1"/>
  <c r="N96204" i="2" s="1"/>
  <c r="L96205" i="2"/>
  <c r="M96205" i="2" s="1"/>
  <c r="N96205" i="2" s="1"/>
  <c r="L96206" i="2"/>
  <c r="M96206" i="2" s="1"/>
  <c r="N96206" i="2" s="1"/>
  <c r="L96207" i="2"/>
  <c r="M96207" i="2" s="1"/>
  <c r="N96207" i="2" s="1"/>
  <c r="L96208" i="2"/>
  <c r="M96208" i="2" s="1"/>
  <c r="N96208" i="2" s="1"/>
  <c r="L96209" i="2"/>
  <c r="M96209" i="2" s="1"/>
  <c r="N96209" i="2" s="1"/>
  <c r="L96210" i="2"/>
  <c r="M96210" i="2" s="1"/>
  <c r="N96210" i="2" s="1"/>
  <c r="L96211" i="2"/>
  <c r="M96211" i="2" s="1"/>
  <c r="N96211" i="2" s="1"/>
  <c r="L96212" i="2"/>
  <c r="M96212" i="2" s="1"/>
  <c r="N96212" i="2" s="1"/>
  <c r="L96213" i="2"/>
  <c r="M96213" i="2" s="1"/>
  <c r="N96213" i="2" s="1"/>
  <c r="L96214" i="2"/>
  <c r="M96214" i="2" s="1"/>
  <c r="N96214" i="2" s="1"/>
  <c r="L96215" i="2"/>
  <c r="M96215" i="2" s="1"/>
  <c r="N96215" i="2" s="1"/>
  <c r="L96216" i="2"/>
  <c r="M96216" i="2" s="1"/>
  <c r="N96216" i="2" s="1"/>
  <c r="L96217" i="2"/>
  <c r="M96217" i="2" s="1"/>
  <c r="N96217" i="2" s="1"/>
  <c r="L96218" i="2"/>
  <c r="M96218" i="2" s="1"/>
  <c r="N96218" i="2" s="1"/>
  <c r="L96219" i="2"/>
  <c r="M96219" i="2" s="1"/>
  <c r="N96219" i="2" s="1"/>
  <c r="L96220" i="2"/>
  <c r="M96220" i="2" s="1"/>
  <c r="N96220" i="2" s="1"/>
  <c r="L96221" i="2"/>
  <c r="M96221" i="2" s="1"/>
  <c r="N96221" i="2" s="1"/>
  <c r="L96222" i="2"/>
  <c r="M96222" i="2" s="1"/>
  <c r="N96222" i="2" s="1"/>
  <c r="L96223" i="2"/>
  <c r="M96223" i="2" s="1"/>
  <c r="N96223" i="2" s="1"/>
  <c r="L96224" i="2"/>
  <c r="M96224" i="2" s="1"/>
  <c r="N96224" i="2" s="1"/>
  <c r="L96225" i="2"/>
  <c r="M96225" i="2" s="1"/>
  <c r="N96225" i="2" s="1"/>
  <c r="L96226" i="2"/>
  <c r="M96226" i="2" s="1"/>
  <c r="N96226" i="2" s="1"/>
  <c r="L96227" i="2"/>
  <c r="M96227" i="2" s="1"/>
  <c r="N96227" i="2" s="1"/>
  <c r="L96228" i="2"/>
  <c r="M96228" i="2" s="1"/>
  <c r="N96228" i="2" s="1"/>
  <c r="L96229" i="2"/>
  <c r="M96229" i="2" s="1"/>
  <c r="N96229" i="2" s="1"/>
  <c r="L96230" i="2"/>
  <c r="M96230" i="2" s="1"/>
  <c r="N96230" i="2" s="1"/>
  <c r="L96231" i="2"/>
  <c r="M96231" i="2" s="1"/>
  <c r="N96231" i="2" s="1"/>
  <c r="L96232" i="2"/>
  <c r="M96232" i="2" s="1"/>
  <c r="N96232" i="2" s="1"/>
  <c r="L96233" i="2"/>
  <c r="M96233" i="2" s="1"/>
  <c r="N96233" i="2" s="1"/>
  <c r="L96234" i="2"/>
  <c r="M96234" i="2" s="1"/>
  <c r="N96234" i="2" s="1"/>
  <c r="L96235" i="2"/>
  <c r="M96235" i="2" s="1"/>
  <c r="N96235" i="2" s="1"/>
  <c r="L96236" i="2"/>
  <c r="M96236" i="2" s="1"/>
  <c r="N96236" i="2" s="1"/>
  <c r="L96237" i="2"/>
  <c r="M96237" i="2" s="1"/>
  <c r="N96237" i="2" s="1"/>
  <c r="L96238" i="2"/>
  <c r="M96238" i="2" s="1"/>
  <c r="N96238" i="2" s="1"/>
  <c r="L96239" i="2"/>
  <c r="M96239" i="2" s="1"/>
  <c r="N96239" i="2" s="1"/>
  <c r="L96240" i="2"/>
  <c r="M96240" i="2" s="1"/>
  <c r="N96240" i="2" s="1"/>
  <c r="L96241" i="2"/>
  <c r="M96241" i="2" s="1"/>
  <c r="N96241" i="2" s="1"/>
  <c r="L96242" i="2"/>
  <c r="M96242" i="2" s="1"/>
  <c r="N96242" i="2" s="1"/>
  <c r="L96243" i="2"/>
  <c r="M96243" i="2" s="1"/>
  <c r="N96243" i="2" s="1"/>
  <c r="L96244" i="2"/>
  <c r="M96244" i="2" s="1"/>
  <c r="N96244" i="2" s="1"/>
  <c r="L96245" i="2"/>
  <c r="M96245" i="2" s="1"/>
  <c r="N96245" i="2" s="1"/>
  <c r="L96246" i="2"/>
  <c r="M96246" i="2" s="1"/>
  <c r="N96246" i="2" s="1"/>
  <c r="L96247" i="2"/>
  <c r="M96247" i="2" s="1"/>
  <c r="N96247" i="2" s="1"/>
  <c r="L96248" i="2"/>
  <c r="M96248" i="2" s="1"/>
  <c r="N96248" i="2" s="1"/>
  <c r="L96249" i="2"/>
  <c r="M96249" i="2" s="1"/>
  <c r="N96249" i="2" s="1"/>
  <c r="L96250" i="2"/>
  <c r="M96250" i="2" s="1"/>
  <c r="N96250" i="2" s="1"/>
  <c r="L96251" i="2"/>
  <c r="M96251" i="2" s="1"/>
  <c r="N96251" i="2" s="1"/>
  <c r="L96252" i="2"/>
  <c r="M96252" i="2" s="1"/>
  <c r="N96252" i="2" s="1"/>
  <c r="L96253" i="2"/>
  <c r="M96253" i="2" s="1"/>
  <c r="N96253" i="2" s="1"/>
  <c r="L96254" i="2"/>
  <c r="M96254" i="2" s="1"/>
  <c r="N96254" i="2" s="1"/>
  <c r="L96255" i="2"/>
  <c r="M96255" i="2" s="1"/>
  <c r="N96255" i="2" s="1"/>
  <c r="L96256" i="2"/>
  <c r="M96256" i="2" s="1"/>
  <c r="N96256" i="2" s="1"/>
  <c r="L96257" i="2"/>
  <c r="M96257" i="2" s="1"/>
  <c r="N96257" i="2" s="1"/>
  <c r="L96258" i="2"/>
  <c r="M96258" i="2" s="1"/>
  <c r="N96258" i="2" s="1"/>
  <c r="L96259" i="2"/>
  <c r="M96259" i="2" s="1"/>
  <c r="N96259" i="2" s="1"/>
  <c r="L96260" i="2"/>
  <c r="M96260" i="2" s="1"/>
  <c r="N96260" i="2" s="1"/>
  <c r="L96261" i="2"/>
  <c r="M96261" i="2" s="1"/>
  <c r="N96261" i="2" s="1"/>
  <c r="L96262" i="2"/>
  <c r="M96262" i="2" s="1"/>
  <c r="N96262" i="2" s="1"/>
  <c r="L96263" i="2"/>
  <c r="M96263" i="2" s="1"/>
  <c r="N96263" i="2" s="1"/>
  <c r="L96264" i="2"/>
  <c r="M96264" i="2" s="1"/>
  <c r="N96264" i="2" s="1"/>
  <c r="L96265" i="2"/>
  <c r="M96265" i="2" s="1"/>
  <c r="N96265" i="2" s="1"/>
  <c r="L96266" i="2"/>
  <c r="M96266" i="2" s="1"/>
  <c r="N96266" i="2" s="1"/>
  <c r="L96267" i="2"/>
  <c r="M96267" i="2" s="1"/>
  <c r="N96267" i="2" s="1"/>
  <c r="L96268" i="2"/>
  <c r="M96268" i="2" s="1"/>
  <c r="N96268" i="2" s="1"/>
  <c r="L96269" i="2"/>
  <c r="M96269" i="2" s="1"/>
  <c r="N96269" i="2" s="1"/>
  <c r="L96270" i="2"/>
  <c r="M96270" i="2" s="1"/>
  <c r="N96270" i="2" s="1"/>
  <c r="L96271" i="2"/>
  <c r="M96271" i="2" s="1"/>
  <c r="N96271" i="2" s="1"/>
  <c r="L96272" i="2"/>
  <c r="M96272" i="2" s="1"/>
  <c r="N96272" i="2" s="1"/>
  <c r="L96273" i="2"/>
  <c r="M96273" i="2" s="1"/>
  <c r="N96273" i="2" s="1"/>
  <c r="L96274" i="2"/>
  <c r="M96274" i="2" s="1"/>
  <c r="N96274" i="2" s="1"/>
  <c r="L96275" i="2"/>
  <c r="M96275" i="2" s="1"/>
  <c r="N96275" i="2" s="1"/>
  <c r="L96276" i="2"/>
  <c r="M96276" i="2" s="1"/>
  <c r="N96276" i="2" s="1"/>
  <c r="L96277" i="2"/>
  <c r="M96277" i="2" s="1"/>
  <c r="N96277" i="2" s="1"/>
  <c r="L96278" i="2"/>
  <c r="M96278" i="2" s="1"/>
  <c r="N96278" i="2" s="1"/>
  <c r="L96279" i="2"/>
  <c r="M96279" i="2" s="1"/>
  <c r="N96279" i="2" s="1"/>
  <c r="L96280" i="2"/>
  <c r="M96280" i="2" s="1"/>
  <c r="N96280" i="2" s="1"/>
  <c r="L96281" i="2"/>
  <c r="M96281" i="2" s="1"/>
  <c r="N96281" i="2" s="1"/>
  <c r="L96282" i="2"/>
  <c r="M96282" i="2" s="1"/>
  <c r="N96282" i="2" s="1"/>
  <c r="L96283" i="2"/>
  <c r="M96283" i="2" s="1"/>
  <c r="N96283" i="2" s="1"/>
  <c r="L96284" i="2"/>
  <c r="M96284" i="2" s="1"/>
  <c r="N96284" i="2" s="1"/>
  <c r="L96285" i="2"/>
  <c r="M96285" i="2" s="1"/>
  <c r="N96285" i="2" s="1"/>
  <c r="L96286" i="2"/>
  <c r="M96286" i="2" s="1"/>
  <c r="N96286" i="2" s="1"/>
  <c r="L96287" i="2"/>
  <c r="M96287" i="2" s="1"/>
  <c r="N96287" i="2" s="1"/>
  <c r="L96288" i="2"/>
  <c r="M96288" i="2" s="1"/>
  <c r="N96288" i="2" s="1"/>
  <c r="L96289" i="2"/>
  <c r="M96289" i="2" s="1"/>
  <c r="N96289" i="2" s="1"/>
  <c r="L96290" i="2"/>
  <c r="M96290" i="2" s="1"/>
  <c r="N96290" i="2" s="1"/>
  <c r="L96291" i="2"/>
  <c r="M96291" i="2" s="1"/>
  <c r="N96291" i="2" s="1"/>
  <c r="L96292" i="2"/>
  <c r="M96292" i="2" s="1"/>
  <c r="N96292" i="2" s="1"/>
  <c r="L96293" i="2"/>
  <c r="M96293" i="2" s="1"/>
  <c r="N96293" i="2" s="1"/>
  <c r="L96294" i="2"/>
  <c r="M96294" i="2" s="1"/>
  <c r="N96294" i="2" s="1"/>
  <c r="L96295" i="2"/>
  <c r="M96295" i="2" s="1"/>
  <c r="N96295" i="2" s="1"/>
  <c r="L96296" i="2"/>
  <c r="M96296" i="2" s="1"/>
  <c r="N96296" i="2" s="1"/>
  <c r="L96297" i="2"/>
  <c r="M96297" i="2" s="1"/>
  <c r="N96297" i="2" s="1"/>
  <c r="L96298" i="2"/>
  <c r="M96298" i="2" s="1"/>
  <c r="N96298" i="2" s="1"/>
  <c r="L96299" i="2"/>
  <c r="M96299" i="2" s="1"/>
  <c r="N96299" i="2" s="1"/>
  <c r="L96300" i="2"/>
  <c r="M96300" i="2" s="1"/>
  <c r="N96300" i="2" s="1"/>
  <c r="L96301" i="2"/>
  <c r="M96301" i="2" s="1"/>
  <c r="N96301" i="2" s="1"/>
  <c r="L96302" i="2"/>
  <c r="M96302" i="2" s="1"/>
  <c r="N96302" i="2" s="1"/>
  <c r="L96303" i="2"/>
  <c r="M96303" i="2" s="1"/>
  <c r="N96303" i="2" s="1"/>
  <c r="L96304" i="2"/>
  <c r="M96304" i="2" s="1"/>
  <c r="N96304" i="2" s="1"/>
  <c r="L96305" i="2"/>
  <c r="M96305" i="2" s="1"/>
  <c r="N96305" i="2" s="1"/>
  <c r="L96306" i="2"/>
  <c r="M96306" i="2" s="1"/>
  <c r="N96306" i="2" s="1"/>
  <c r="L96307" i="2"/>
  <c r="M96307" i="2" s="1"/>
  <c r="N96307" i="2" s="1"/>
  <c r="L96308" i="2"/>
  <c r="M96308" i="2" s="1"/>
  <c r="N96308" i="2" s="1"/>
  <c r="L96309" i="2"/>
  <c r="M96309" i="2" s="1"/>
  <c r="N96309" i="2" s="1"/>
  <c r="L96310" i="2"/>
  <c r="M96310" i="2" s="1"/>
  <c r="N96310" i="2" s="1"/>
  <c r="L96311" i="2"/>
  <c r="M96311" i="2" s="1"/>
  <c r="N96311" i="2" s="1"/>
  <c r="L96312" i="2"/>
  <c r="M96312" i="2" s="1"/>
  <c r="N96312" i="2" s="1"/>
  <c r="L96313" i="2"/>
  <c r="M96313" i="2" s="1"/>
  <c r="N96313" i="2" s="1"/>
  <c r="L96314" i="2"/>
  <c r="M96314" i="2" s="1"/>
  <c r="N96314" i="2" s="1"/>
  <c r="L96315" i="2"/>
  <c r="M96315" i="2" s="1"/>
  <c r="N96315" i="2" s="1"/>
  <c r="L96316" i="2"/>
  <c r="M96316" i="2" s="1"/>
  <c r="N96316" i="2" s="1"/>
  <c r="L96317" i="2"/>
  <c r="M96317" i="2" s="1"/>
  <c r="N96317" i="2" s="1"/>
  <c r="L96318" i="2"/>
  <c r="M96318" i="2" s="1"/>
  <c r="N96318" i="2" s="1"/>
  <c r="L96319" i="2"/>
  <c r="M96319" i="2" s="1"/>
  <c r="N96319" i="2" s="1"/>
  <c r="L96320" i="2"/>
  <c r="M96320" i="2" s="1"/>
  <c r="N96320" i="2" s="1"/>
  <c r="L96321" i="2"/>
  <c r="M96321" i="2" s="1"/>
  <c r="N96321" i="2" s="1"/>
  <c r="L96322" i="2"/>
  <c r="M96322" i="2" s="1"/>
  <c r="N96322" i="2" s="1"/>
  <c r="L96323" i="2"/>
  <c r="M96323" i="2" s="1"/>
  <c r="N96323" i="2" s="1"/>
  <c r="L96324" i="2"/>
  <c r="M96324" i="2" s="1"/>
  <c r="N96324" i="2" s="1"/>
  <c r="L96325" i="2"/>
  <c r="M96325" i="2" s="1"/>
  <c r="N96325" i="2" s="1"/>
  <c r="L96326" i="2"/>
  <c r="M96326" i="2" s="1"/>
  <c r="N96326" i="2" s="1"/>
  <c r="L96327" i="2"/>
  <c r="M96327" i="2" s="1"/>
  <c r="N96327" i="2" s="1"/>
  <c r="L96328" i="2"/>
  <c r="M96328" i="2" s="1"/>
  <c r="N96328" i="2" s="1"/>
  <c r="L96329" i="2"/>
  <c r="M96329" i="2" s="1"/>
  <c r="N96329" i="2" s="1"/>
  <c r="L96330" i="2"/>
  <c r="M96330" i="2" s="1"/>
  <c r="N96330" i="2" s="1"/>
  <c r="L96331" i="2"/>
  <c r="M96331" i="2" s="1"/>
  <c r="N96331" i="2" s="1"/>
  <c r="L96332" i="2"/>
  <c r="M96332" i="2" s="1"/>
  <c r="N96332" i="2" s="1"/>
  <c r="L96333" i="2"/>
  <c r="M96333" i="2" s="1"/>
  <c r="N96333" i="2" s="1"/>
  <c r="L96334" i="2"/>
  <c r="M96334" i="2" s="1"/>
  <c r="N96334" i="2" s="1"/>
  <c r="L96335" i="2"/>
  <c r="M96335" i="2" s="1"/>
  <c r="N96335" i="2" s="1"/>
  <c r="L96336" i="2"/>
  <c r="M96336" i="2" s="1"/>
  <c r="N96336" i="2" s="1"/>
  <c r="L96337" i="2"/>
  <c r="M96337" i="2" s="1"/>
  <c r="N96337" i="2" s="1"/>
  <c r="L96338" i="2"/>
  <c r="M96338" i="2" s="1"/>
  <c r="N96338" i="2" s="1"/>
  <c r="L96339" i="2"/>
  <c r="M96339" i="2" s="1"/>
  <c r="N96339" i="2" s="1"/>
  <c r="L96340" i="2"/>
  <c r="M96340" i="2" s="1"/>
  <c r="N96340" i="2" s="1"/>
  <c r="L96341" i="2"/>
  <c r="M96341" i="2" s="1"/>
  <c r="N96341" i="2" s="1"/>
  <c r="L96342" i="2"/>
  <c r="M96342" i="2" s="1"/>
  <c r="N96342" i="2" s="1"/>
  <c r="L96343" i="2"/>
  <c r="M96343" i="2" s="1"/>
  <c r="N96343" i="2" s="1"/>
  <c r="L96344" i="2"/>
  <c r="M96344" i="2" s="1"/>
  <c r="N96344" i="2" s="1"/>
  <c r="L96345" i="2"/>
  <c r="M96345" i="2" s="1"/>
  <c r="N96345" i="2" s="1"/>
  <c r="L96346" i="2"/>
  <c r="M96346" i="2" s="1"/>
  <c r="N96346" i="2" s="1"/>
  <c r="L96347" i="2"/>
  <c r="M96347" i="2" s="1"/>
  <c r="N96347" i="2" s="1"/>
  <c r="L96348" i="2"/>
  <c r="M96348" i="2" s="1"/>
  <c r="N96348" i="2" s="1"/>
  <c r="L96349" i="2"/>
  <c r="M96349" i="2" s="1"/>
  <c r="N96349" i="2" s="1"/>
  <c r="L96350" i="2"/>
  <c r="M96350" i="2" s="1"/>
  <c r="N96350" i="2" s="1"/>
  <c r="L96351" i="2"/>
  <c r="M96351" i="2" s="1"/>
  <c r="N96351" i="2" s="1"/>
  <c r="L96352" i="2"/>
  <c r="M96352" i="2" s="1"/>
  <c r="N96352" i="2" s="1"/>
  <c r="L96353" i="2"/>
  <c r="M96353" i="2" s="1"/>
  <c r="N96353" i="2" s="1"/>
  <c r="L96354" i="2"/>
  <c r="M96354" i="2" s="1"/>
  <c r="N96354" i="2" s="1"/>
  <c r="L96355" i="2"/>
  <c r="M96355" i="2" s="1"/>
  <c r="N96355" i="2" s="1"/>
  <c r="L96356" i="2"/>
  <c r="M96356" i="2" s="1"/>
  <c r="N96356" i="2" s="1"/>
  <c r="L96357" i="2"/>
  <c r="M96357" i="2" s="1"/>
  <c r="N96357" i="2" s="1"/>
  <c r="L96358" i="2"/>
  <c r="M96358" i="2" s="1"/>
  <c r="N96358" i="2" s="1"/>
  <c r="L96359" i="2"/>
  <c r="M96359" i="2" s="1"/>
  <c r="N96359" i="2" s="1"/>
  <c r="L96360" i="2"/>
  <c r="M96360" i="2" s="1"/>
  <c r="N96360" i="2" s="1"/>
  <c r="L96361" i="2"/>
  <c r="M96361" i="2" s="1"/>
  <c r="N96361" i="2" s="1"/>
  <c r="L96362" i="2"/>
  <c r="M96362" i="2" s="1"/>
  <c r="N96362" i="2" s="1"/>
  <c r="L96363" i="2"/>
  <c r="M96363" i="2" s="1"/>
  <c r="N96363" i="2" s="1"/>
  <c r="L96364" i="2"/>
  <c r="M96364" i="2" s="1"/>
  <c r="N96364" i="2" s="1"/>
  <c r="L96365" i="2"/>
  <c r="M96365" i="2" s="1"/>
  <c r="N96365" i="2" s="1"/>
  <c r="L96366" i="2"/>
  <c r="M96366" i="2" s="1"/>
  <c r="N96366" i="2" s="1"/>
  <c r="L96367" i="2"/>
  <c r="M96367" i="2" s="1"/>
  <c r="N96367" i="2" s="1"/>
  <c r="L96368" i="2"/>
  <c r="M96368" i="2" s="1"/>
  <c r="N96368" i="2" s="1"/>
  <c r="L96369" i="2"/>
  <c r="M96369" i="2" s="1"/>
  <c r="N96369" i="2" s="1"/>
  <c r="L96370" i="2"/>
  <c r="M96370" i="2" s="1"/>
  <c r="N96370" i="2" s="1"/>
  <c r="L96371" i="2"/>
  <c r="M96371" i="2" s="1"/>
  <c r="N96371" i="2" s="1"/>
  <c r="L96372" i="2"/>
  <c r="M96372" i="2" s="1"/>
  <c r="N96372" i="2" s="1"/>
  <c r="L96373" i="2"/>
  <c r="M96373" i="2" s="1"/>
  <c r="N96373" i="2" s="1"/>
  <c r="L96374" i="2"/>
  <c r="M96374" i="2" s="1"/>
  <c r="N96374" i="2" s="1"/>
  <c r="L96375" i="2"/>
  <c r="M96375" i="2" s="1"/>
  <c r="N96375" i="2" s="1"/>
  <c r="L96376" i="2"/>
  <c r="M96376" i="2" s="1"/>
  <c r="N96376" i="2" s="1"/>
  <c r="L96377" i="2"/>
  <c r="M96377" i="2" s="1"/>
  <c r="N96377" i="2" s="1"/>
  <c r="L96378" i="2"/>
  <c r="M96378" i="2" s="1"/>
  <c r="N96378" i="2" s="1"/>
  <c r="L96379" i="2"/>
  <c r="M96379" i="2" s="1"/>
  <c r="N96379" i="2" s="1"/>
  <c r="L96380" i="2"/>
  <c r="M96380" i="2" s="1"/>
  <c r="N96380" i="2" s="1"/>
  <c r="L96381" i="2"/>
  <c r="M96381" i="2" s="1"/>
  <c r="N96381" i="2" s="1"/>
  <c r="L96382" i="2"/>
  <c r="M96382" i="2" s="1"/>
  <c r="N96382" i="2" s="1"/>
  <c r="L96383" i="2"/>
  <c r="M96383" i="2" s="1"/>
  <c r="N96383" i="2" s="1"/>
  <c r="L96384" i="2"/>
  <c r="M96384" i="2" s="1"/>
  <c r="N96384" i="2" s="1"/>
  <c r="L96385" i="2"/>
  <c r="M96385" i="2" s="1"/>
  <c r="N96385" i="2" s="1"/>
  <c r="L96386" i="2"/>
  <c r="M96386" i="2" s="1"/>
  <c r="N96386" i="2" s="1"/>
  <c r="L96387" i="2"/>
  <c r="M96387" i="2" s="1"/>
  <c r="N96387" i="2" s="1"/>
  <c r="L96388" i="2"/>
  <c r="M96388" i="2" s="1"/>
  <c r="N96388" i="2" s="1"/>
  <c r="L96389" i="2"/>
  <c r="M96389" i="2" s="1"/>
  <c r="N96389" i="2" s="1"/>
  <c r="L96390" i="2"/>
  <c r="M96390" i="2" s="1"/>
  <c r="N96390" i="2" s="1"/>
  <c r="L96391" i="2"/>
  <c r="M96391" i="2" s="1"/>
  <c r="N96391" i="2" s="1"/>
  <c r="L96392" i="2"/>
  <c r="M96392" i="2" s="1"/>
  <c r="N96392" i="2" s="1"/>
  <c r="L96393" i="2"/>
  <c r="M96393" i="2" s="1"/>
  <c r="N96393" i="2" s="1"/>
  <c r="L96394" i="2"/>
  <c r="M96394" i="2" s="1"/>
  <c r="N96394" i="2" s="1"/>
  <c r="L96395" i="2"/>
  <c r="M96395" i="2" s="1"/>
  <c r="N96395" i="2" s="1"/>
  <c r="L96396" i="2"/>
  <c r="M96396" i="2" s="1"/>
  <c r="N96396" i="2" s="1"/>
  <c r="L96397" i="2"/>
  <c r="M96397" i="2" s="1"/>
  <c r="N96397" i="2" s="1"/>
  <c r="L96398" i="2"/>
  <c r="M96398" i="2" s="1"/>
  <c r="N96398" i="2" s="1"/>
  <c r="L96399" i="2"/>
  <c r="M96399" i="2" s="1"/>
  <c r="N96399" i="2" s="1"/>
  <c r="L96400" i="2"/>
  <c r="M96400" i="2" s="1"/>
  <c r="N96400" i="2" s="1"/>
  <c r="L96401" i="2"/>
  <c r="M96401" i="2" s="1"/>
  <c r="N96401" i="2" s="1"/>
  <c r="L96402" i="2"/>
  <c r="M96402" i="2" s="1"/>
  <c r="N96402" i="2" s="1"/>
  <c r="L96403" i="2"/>
  <c r="M96403" i="2" s="1"/>
  <c r="N96403" i="2" s="1"/>
  <c r="L96404" i="2"/>
  <c r="M96404" i="2" s="1"/>
  <c r="N96404" i="2" s="1"/>
  <c r="L96405" i="2"/>
  <c r="M96405" i="2" s="1"/>
  <c r="N96405" i="2" s="1"/>
  <c r="L96406" i="2"/>
  <c r="M96406" i="2" s="1"/>
  <c r="N96406" i="2" s="1"/>
  <c r="L96407" i="2"/>
  <c r="M96407" i="2" s="1"/>
  <c r="N96407" i="2" s="1"/>
  <c r="L96408" i="2"/>
  <c r="M96408" i="2" s="1"/>
  <c r="N96408" i="2" s="1"/>
  <c r="L96409" i="2"/>
  <c r="M96409" i="2" s="1"/>
  <c r="N96409" i="2" s="1"/>
  <c r="L96410" i="2"/>
  <c r="M96410" i="2" s="1"/>
  <c r="N96410" i="2" s="1"/>
  <c r="L96411" i="2"/>
  <c r="M96411" i="2" s="1"/>
  <c r="N96411" i="2" s="1"/>
  <c r="L96412" i="2"/>
  <c r="M96412" i="2" s="1"/>
  <c r="N96412" i="2" s="1"/>
  <c r="L96413" i="2"/>
  <c r="M96413" i="2" s="1"/>
  <c r="N96413" i="2" s="1"/>
  <c r="L96414" i="2"/>
  <c r="M96414" i="2" s="1"/>
  <c r="N96414" i="2" s="1"/>
  <c r="L96415" i="2"/>
  <c r="M96415" i="2" s="1"/>
  <c r="N96415" i="2" s="1"/>
  <c r="L96416" i="2"/>
  <c r="M96416" i="2" s="1"/>
  <c r="N96416" i="2" s="1"/>
  <c r="L96417" i="2"/>
  <c r="M96417" i="2" s="1"/>
  <c r="N96417" i="2" s="1"/>
  <c r="L96418" i="2"/>
  <c r="M96418" i="2" s="1"/>
  <c r="N96418" i="2" s="1"/>
  <c r="L96419" i="2"/>
  <c r="M96419" i="2" s="1"/>
  <c r="N96419" i="2" s="1"/>
  <c r="L96420" i="2"/>
  <c r="M96420" i="2" s="1"/>
  <c r="N96420" i="2" s="1"/>
  <c r="L96421" i="2"/>
  <c r="M96421" i="2" s="1"/>
  <c r="N96421" i="2" s="1"/>
  <c r="L96422" i="2"/>
  <c r="M96422" i="2" s="1"/>
  <c r="N96422" i="2" s="1"/>
  <c r="L96423" i="2"/>
  <c r="M96423" i="2" s="1"/>
  <c r="N96423" i="2" s="1"/>
  <c r="L96424" i="2"/>
  <c r="M96424" i="2" s="1"/>
  <c r="N96424" i="2" s="1"/>
  <c r="L96425" i="2"/>
  <c r="M96425" i="2" s="1"/>
  <c r="N96425" i="2" s="1"/>
  <c r="L96426" i="2"/>
  <c r="M96426" i="2" s="1"/>
  <c r="N96426" i="2" s="1"/>
  <c r="L96427" i="2"/>
  <c r="M96427" i="2" s="1"/>
  <c r="N96427" i="2" s="1"/>
  <c r="L96428" i="2"/>
  <c r="M96428" i="2" s="1"/>
  <c r="N96428" i="2" s="1"/>
  <c r="L96429" i="2"/>
  <c r="M96429" i="2" s="1"/>
  <c r="N96429" i="2" s="1"/>
  <c r="L96430" i="2"/>
  <c r="M96430" i="2" s="1"/>
  <c r="N96430" i="2" s="1"/>
  <c r="L96431" i="2"/>
  <c r="M96431" i="2" s="1"/>
  <c r="N96431" i="2" s="1"/>
  <c r="L96432" i="2"/>
  <c r="M96432" i="2" s="1"/>
  <c r="N96432" i="2" s="1"/>
  <c r="L96433" i="2"/>
  <c r="M96433" i="2" s="1"/>
  <c r="N96433" i="2" s="1"/>
  <c r="L96434" i="2"/>
  <c r="M96434" i="2" s="1"/>
  <c r="N96434" i="2" s="1"/>
  <c r="L96435" i="2"/>
  <c r="M96435" i="2" s="1"/>
  <c r="N96435" i="2" s="1"/>
  <c r="L96436" i="2"/>
  <c r="M96436" i="2" s="1"/>
  <c r="N96436" i="2" s="1"/>
  <c r="L96437" i="2"/>
  <c r="M96437" i="2" s="1"/>
  <c r="N96437" i="2" s="1"/>
  <c r="L96438" i="2"/>
  <c r="M96438" i="2" s="1"/>
  <c r="N96438" i="2" s="1"/>
  <c r="L96439" i="2"/>
  <c r="M96439" i="2" s="1"/>
  <c r="N96439" i="2" s="1"/>
  <c r="L96440" i="2"/>
  <c r="M96440" i="2" s="1"/>
  <c r="N96440" i="2" s="1"/>
  <c r="L96441" i="2"/>
  <c r="M96441" i="2" s="1"/>
  <c r="N96441" i="2" s="1"/>
  <c r="L96442" i="2"/>
  <c r="M96442" i="2" s="1"/>
  <c r="N96442" i="2" s="1"/>
  <c r="L96443" i="2"/>
  <c r="M96443" i="2" s="1"/>
  <c r="N96443" i="2" s="1"/>
  <c r="L96444" i="2"/>
  <c r="M96444" i="2" s="1"/>
  <c r="N96444" i="2" s="1"/>
  <c r="L96445" i="2"/>
  <c r="M96445" i="2" s="1"/>
  <c r="N96445" i="2" s="1"/>
  <c r="L96446" i="2"/>
  <c r="M96446" i="2" s="1"/>
  <c r="N96446" i="2" s="1"/>
  <c r="L96447" i="2"/>
  <c r="M96447" i="2" s="1"/>
  <c r="N96447" i="2" s="1"/>
  <c r="L96448" i="2"/>
  <c r="M96448" i="2" s="1"/>
  <c r="N96448" i="2" s="1"/>
  <c r="L96449" i="2"/>
  <c r="M96449" i="2" s="1"/>
  <c r="N96449" i="2" s="1"/>
  <c r="L96450" i="2"/>
  <c r="M96450" i="2" s="1"/>
  <c r="N96450" i="2" s="1"/>
  <c r="L96451" i="2"/>
  <c r="M96451" i="2" s="1"/>
  <c r="N96451" i="2" s="1"/>
  <c r="L96452" i="2"/>
  <c r="M96452" i="2" s="1"/>
  <c r="N96452" i="2" s="1"/>
  <c r="L96453" i="2"/>
  <c r="M96453" i="2" s="1"/>
  <c r="N96453" i="2" s="1"/>
  <c r="L96454" i="2"/>
  <c r="M96454" i="2" s="1"/>
  <c r="N96454" i="2" s="1"/>
  <c r="L96455" i="2"/>
  <c r="M96455" i="2" s="1"/>
  <c r="N96455" i="2" s="1"/>
  <c r="L96456" i="2"/>
  <c r="M96456" i="2" s="1"/>
  <c r="N96456" i="2" s="1"/>
  <c r="L96457" i="2"/>
  <c r="M96457" i="2" s="1"/>
  <c r="N96457" i="2" s="1"/>
  <c r="L96458" i="2"/>
  <c r="M96458" i="2" s="1"/>
  <c r="N96458" i="2" s="1"/>
  <c r="L96459" i="2"/>
  <c r="M96459" i="2" s="1"/>
  <c r="N96459" i="2" s="1"/>
  <c r="L96460" i="2"/>
  <c r="M96460" i="2" s="1"/>
  <c r="N96460" i="2" s="1"/>
  <c r="L96461" i="2"/>
  <c r="M96461" i="2" s="1"/>
  <c r="N96461" i="2" s="1"/>
  <c r="L96462" i="2"/>
  <c r="M96462" i="2" s="1"/>
  <c r="N96462" i="2" s="1"/>
  <c r="L96463" i="2"/>
  <c r="M96463" i="2" s="1"/>
  <c r="N96463" i="2" s="1"/>
  <c r="L96464" i="2"/>
  <c r="M96464" i="2" s="1"/>
  <c r="N96464" i="2" s="1"/>
  <c r="L96465" i="2"/>
  <c r="M96465" i="2" s="1"/>
  <c r="N96465" i="2" s="1"/>
  <c r="L96466" i="2"/>
  <c r="M96466" i="2" s="1"/>
  <c r="N96466" i="2" s="1"/>
  <c r="L96467" i="2"/>
  <c r="M96467" i="2" s="1"/>
  <c r="N96467" i="2" s="1"/>
  <c r="L96468" i="2"/>
  <c r="M96468" i="2" s="1"/>
  <c r="N96468" i="2" s="1"/>
  <c r="L96469" i="2"/>
  <c r="M96469" i="2" s="1"/>
  <c r="N96469" i="2" s="1"/>
  <c r="L96470" i="2"/>
  <c r="M96470" i="2" s="1"/>
  <c r="N96470" i="2" s="1"/>
  <c r="L96471" i="2"/>
  <c r="M96471" i="2" s="1"/>
  <c r="N96471" i="2" s="1"/>
  <c r="L96472" i="2"/>
  <c r="M96472" i="2" s="1"/>
  <c r="N96472" i="2" s="1"/>
  <c r="L96473" i="2"/>
  <c r="M96473" i="2" s="1"/>
  <c r="N96473" i="2" s="1"/>
  <c r="L96474" i="2"/>
  <c r="M96474" i="2" s="1"/>
  <c r="N96474" i="2" s="1"/>
  <c r="L96475" i="2"/>
  <c r="M96475" i="2" s="1"/>
  <c r="N96475" i="2" s="1"/>
  <c r="L96476" i="2"/>
  <c r="M96476" i="2" s="1"/>
  <c r="N96476" i="2" s="1"/>
  <c r="L96477" i="2"/>
  <c r="M96477" i="2" s="1"/>
  <c r="N96477" i="2" s="1"/>
  <c r="L96478" i="2"/>
  <c r="M96478" i="2" s="1"/>
  <c r="N96478" i="2" s="1"/>
  <c r="L96479" i="2"/>
  <c r="M96479" i="2" s="1"/>
  <c r="N96479" i="2" s="1"/>
  <c r="L96480" i="2"/>
  <c r="M96480" i="2" s="1"/>
  <c r="N96480" i="2" s="1"/>
  <c r="L96481" i="2"/>
  <c r="M96481" i="2" s="1"/>
  <c r="N96481" i="2" s="1"/>
  <c r="L96482" i="2"/>
  <c r="M96482" i="2" s="1"/>
  <c r="N96482" i="2" s="1"/>
  <c r="L96483" i="2"/>
  <c r="M96483" i="2" s="1"/>
  <c r="N96483" i="2" s="1"/>
  <c r="L96484" i="2"/>
  <c r="M96484" i="2" s="1"/>
  <c r="N96484" i="2" s="1"/>
  <c r="L96485" i="2"/>
  <c r="M96485" i="2" s="1"/>
  <c r="N96485" i="2" s="1"/>
  <c r="L96486" i="2"/>
  <c r="M96486" i="2" s="1"/>
  <c r="N96486" i="2" s="1"/>
  <c r="L96487" i="2"/>
  <c r="M96487" i="2" s="1"/>
  <c r="N96487" i="2" s="1"/>
  <c r="L96488" i="2"/>
  <c r="M96488" i="2" s="1"/>
  <c r="N96488" i="2" s="1"/>
  <c r="L96489" i="2"/>
  <c r="M96489" i="2" s="1"/>
  <c r="N96489" i="2" s="1"/>
  <c r="L96490" i="2"/>
  <c r="M96490" i="2" s="1"/>
  <c r="N96490" i="2" s="1"/>
  <c r="L96491" i="2"/>
  <c r="M96491" i="2" s="1"/>
  <c r="N96491" i="2" s="1"/>
  <c r="L96492" i="2"/>
  <c r="M96492" i="2" s="1"/>
  <c r="N96492" i="2" s="1"/>
  <c r="L96493" i="2"/>
  <c r="M96493" i="2" s="1"/>
  <c r="N96493" i="2" s="1"/>
  <c r="L96494" i="2"/>
  <c r="M96494" i="2" s="1"/>
  <c r="N96494" i="2" s="1"/>
  <c r="L96495" i="2"/>
  <c r="M96495" i="2" s="1"/>
  <c r="N96495" i="2" s="1"/>
  <c r="L96496" i="2"/>
  <c r="M96496" i="2" s="1"/>
  <c r="N96496" i="2" s="1"/>
  <c r="L96497" i="2"/>
  <c r="M96497" i="2" s="1"/>
  <c r="N96497" i="2" s="1"/>
  <c r="L96498" i="2"/>
  <c r="M96498" i="2" s="1"/>
  <c r="N96498" i="2" s="1"/>
  <c r="L96499" i="2"/>
  <c r="M96499" i="2" s="1"/>
  <c r="N96499" i="2" s="1"/>
  <c r="L96500" i="2"/>
  <c r="M96500" i="2" s="1"/>
  <c r="N96500" i="2" s="1"/>
  <c r="L96501" i="2"/>
  <c r="M96501" i="2" s="1"/>
  <c r="N96501" i="2" s="1"/>
  <c r="L96502" i="2"/>
  <c r="M96502" i="2" s="1"/>
  <c r="N96502" i="2" s="1"/>
  <c r="L96503" i="2"/>
  <c r="M96503" i="2" s="1"/>
  <c r="N96503" i="2" s="1"/>
  <c r="L96504" i="2"/>
  <c r="M96504" i="2" s="1"/>
  <c r="N96504" i="2" s="1"/>
  <c r="L96505" i="2"/>
  <c r="M96505" i="2" s="1"/>
  <c r="N96505" i="2" s="1"/>
  <c r="L96506" i="2"/>
  <c r="M96506" i="2" s="1"/>
  <c r="N96506" i="2" s="1"/>
  <c r="L96507" i="2"/>
  <c r="M96507" i="2" s="1"/>
  <c r="N96507" i="2" s="1"/>
  <c r="L96508" i="2"/>
  <c r="M96508" i="2" s="1"/>
  <c r="N96508" i="2" s="1"/>
  <c r="L96509" i="2"/>
  <c r="M96509" i="2" s="1"/>
  <c r="N96509" i="2" s="1"/>
  <c r="L96510" i="2"/>
  <c r="M96510" i="2" s="1"/>
  <c r="N96510" i="2" s="1"/>
  <c r="L96511" i="2"/>
  <c r="M96511" i="2" s="1"/>
  <c r="N96511" i="2" s="1"/>
  <c r="L96512" i="2"/>
  <c r="M96512" i="2" s="1"/>
  <c r="N96512" i="2" s="1"/>
  <c r="L96513" i="2"/>
  <c r="M96513" i="2" s="1"/>
  <c r="N96513" i="2" s="1"/>
  <c r="L96514" i="2"/>
  <c r="M96514" i="2" s="1"/>
  <c r="N96514" i="2" s="1"/>
  <c r="L96515" i="2"/>
  <c r="M96515" i="2" s="1"/>
  <c r="N96515" i="2" s="1"/>
  <c r="L96516" i="2"/>
  <c r="M96516" i="2" s="1"/>
  <c r="N96516" i="2" s="1"/>
  <c r="L96517" i="2"/>
  <c r="M96517" i="2" s="1"/>
  <c r="N96517" i="2" s="1"/>
  <c r="L96518" i="2"/>
  <c r="M96518" i="2" s="1"/>
  <c r="N96518" i="2" s="1"/>
  <c r="L96519" i="2"/>
  <c r="M96519" i="2" s="1"/>
  <c r="N96519" i="2" s="1"/>
  <c r="L96520" i="2"/>
  <c r="M96520" i="2" s="1"/>
  <c r="N96520" i="2" s="1"/>
  <c r="L96521" i="2"/>
  <c r="M96521" i="2" s="1"/>
  <c r="N96521" i="2" s="1"/>
  <c r="L96522" i="2"/>
  <c r="M96522" i="2" s="1"/>
  <c r="N96522" i="2" s="1"/>
  <c r="L96523" i="2"/>
  <c r="M96523" i="2" s="1"/>
  <c r="N96523" i="2" s="1"/>
  <c r="L96524" i="2"/>
  <c r="M96524" i="2" s="1"/>
  <c r="N96524" i="2" s="1"/>
  <c r="L96525" i="2"/>
  <c r="M96525" i="2" s="1"/>
  <c r="N96525" i="2" s="1"/>
  <c r="L96526" i="2"/>
  <c r="M96526" i="2" s="1"/>
  <c r="N96526" i="2" s="1"/>
  <c r="L96527" i="2"/>
  <c r="M96527" i="2" s="1"/>
  <c r="N96527" i="2" s="1"/>
  <c r="L96528" i="2"/>
  <c r="M96528" i="2" s="1"/>
  <c r="N96528" i="2" s="1"/>
  <c r="L96529" i="2"/>
  <c r="M96529" i="2" s="1"/>
  <c r="N96529" i="2" s="1"/>
  <c r="L96530" i="2"/>
  <c r="M96530" i="2" s="1"/>
  <c r="N96530" i="2" s="1"/>
  <c r="L96531" i="2"/>
  <c r="M96531" i="2" s="1"/>
  <c r="N96531" i="2" s="1"/>
  <c r="L96532" i="2"/>
  <c r="M96532" i="2" s="1"/>
  <c r="N96532" i="2" s="1"/>
  <c r="L96533" i="2"/>
  <c r="M96533" i="2" s="1"/>
  <c r="N96533" i="2" s="1"/>
  <c r="L96534" i="2"/>
  <c r="M96534" i="2" s="1"/>
  <c r="N96534" i="2" s="1"/>
  <c r="L96535" i="2"/>
  <c r="M96535" i="2" s="1"/>
  <c r="N96535" i="2" s="1"/>
  <c r="L96536" i="2"/>
  <c r="M96536" i="2" s="1"/>
  <c r="N96536" i="2" s="1"/>
  <c r="L96537" i="2"/>
  <c r="M96537" i="2" s="1"/>
  <c r="N96537" i="2" s="1"/>
  <c r="L96538" i="2"/>
  <c r="M96538" i="2" s="1"/>
  <c r="N96538" i="2" s="1"/>
  <c r="L96539" i="2"/>
  <c r="M96539" i="2" s="1"/>
  <c r="N96539" i="2" s="1"/>
  <c r="L96540" i="2"/>
  <c r="M96540" i="2" s="1"/>
  <c r="N96540" i="2" s="1"/>
  <c r="L96541" i="2"/>
  <c r="M96541" i="2" s="1"/>
  <c r="N96541" i="2" s="1"/>
  <c r="L96542" i="2"/>
  <c r="M96542" i="2" s="1"/>
  <c r="N96542" i="2" s="1"/>
  <c r="L96543" i="2"/>
  <c r="M96543" i="2" s="1"/>
  <c r="N96543" i="2" s="1"/>
  <c r="L96544" i="2"/>
  <c r="M96544" i="2" s="1"/>
  <c r="N96544" i="2" s="1"/>
  <c r="L96545" i="2"/>
  <c r="M96545" i="2" s="1"/>
  <c r="N96545" i="2" s="1"/>
  <c r="L96546" i="2"/>
  <c r="M96546" i="2" s="1"/>
  <c r="N96546" i="2" s="1"/>
  <c r="L96547" i="2"/>
  <c r="M96547" i="2" s="1"/>
  <c r="N96547" i="2" s="1"/>
  <c r="L96548" i="2"/>
  <c r="M96548" i="2" s="1"/>
  <c r="N96548" i="2" s="1"/>
  <c r="L96549" i="2"/>
  <c r="M96549" i="2" s="1"/>
  <c r="N96549" i="2" s="1"/>
  <c r="L96550" i="2"/>
  <c r="M96550" i="2" s="1"/>
  <c r="N96550" i="2" s="1"/>
  <c r="L96551" i="2"/>
  <c r="M96551" i="2" s="1"/>
  <c r="N96551" i="2" s="1"/>
  <c r="L96552" i="2"/>
  <c r="M96552" i="2" s="1"/>
  <c r="N96552" i="2" s="1"/>
  <c r="L96553" i="2"/>
  <c r="M96553" i="2" s="1"/>
  <c r="N96553" i="2" s="1"/>
  <c r="L96554" i="2"/>
  <c r="M96554" i="2" s="1"/>
  <c r="N96554" i="2" s="1"/>
  <c r="L96555" i="2"/>
  <c r="M96555" i="2" s="1"/>
  <c r="N96555" i="2" s="1"/>
  <c r="L96556" i="2"/>
  <c r="M96556" i="2" s="1"/>
  <c r="N96556" i="2" s="1"/>
  <c r="L96557" i="2"/>
  <c r="M96557" i="2" s="1"/>
  <c r="N96557" i="2" s="1"/>
  <c r="L96558" i="2"/>
  <c r="M96558" i="2" s="1"/>
  <c r="N96558" i="2" s="1"/>
  <c r="L96559" i="2"/>
  <c r="M96559" i="2" s="1"/>
  <c r="N96559" i="2" s="1"/>
  <c r="L96560" i="2"/>
  <c r="M96560" i="2" s="1"/>
  <c r="N96560" i="2" s="1"/>
  <c r="L96561" i="2"/>
  <c r="M96561" i="2" s="1"/>
  <c r="N96561" i="2" s="1"/>
  <c r="L96562" i="2"/>
  <c r="M96562" i="2" s="1"/>
  <c r="N96562" i="2" s="1"/>
  <c r="L96563" i="2"/>
  <c r="M96563" i="2" s="1"/>
  <c r="N96563" i="2" s="1"/>
  <c r="L96564" i="2"/>
  <c r="M96564" i="2" s="1"/>
  <c r="N96564" i="2" s="1"/>
  <c r="L96565" i="2"/>
  <c r="M96565" i="2" s="1"/>
  <c r="N96565" i="2" s="1"/>
  <c r="L96566" i="2"/>
  <c r="M96566" i="2" s="1"/>
  <c r="N96566" i="2" s="1"/>
  <c r="L96567" i="2"/>
  <c r="M96567" i="2" s="1"/>
  <c r="N96567" i="2" s="1"/>
  <c r="L96568" i="2"/>
  <c r="M96568" i="2" s="1"/>
  <c r="N96568" i="2" s="1"/>
  <c r="L96569" i="2"/>
  <c r="M96569" i="2" s="1"/>
  <c r="N96569" i="2" s="1"/>
  <c r="L96570" i="2"/>
  <c r="M96570" i="2" s="1"/>
  <c r="N96570" i="2" s="1"/>
  <c r="L96571" i="2"/>
  <c r="M96571" i="2" s="1"/>
  <c r="N96571" i="2" s="1"/>
  <c r="L96572" i="2"/>
  <c r="M96572" i="2" s="1"/>
  <c r="N96572" i="2" s="1"/>
  <c r="L96573" i="2"/>
  <c r="M96573" i="2" s="1"/>
  <c r="N96573" i="2" s="1"/>
  <c r="L96574" i="2"/>
  <c r="M96574" i="2" s="1"/>
  <c r="N96574" i="2" s="1"/>
  <c r="L96575" i="2"/>
  <c r="M96575" i="2" s="1"/>
  <c r="N96575" i="2" s="1"/>
  <c r="L96576" i="2"/>
  <c r="M96576" i="2" s="1"/>
  <c r="N96576" i="2" s="1"/>
  <c r="L96577" i="2"/>
  <c r="M96577" i="2" s="1"/>
  <c r="N96577" i="2" s="1"/>
  <c r="L96578" i="2"/>
  <c r="M96578" i="2" s="1"/>
  <c r="N96578" i="2" s="1"/>
  <c r="L96579" i="2"/>
  <c r="M96579" i="2" s="1"/>
  <c r="N96579" i="2" s="1"/>
  <c r="L96580" i="2"/>
  <c r="M96580" i="2" s="1"/>
  <c r="N96580" i="2" s="1"/>
  <c r="L96581" i="2"/>
  <c r="M96581" i="2" s="1"/>
  <c r="N96581" i="2" s="1"/>
  <c r="L96582" i="2"/>
  <c r="M96582" i="2" s="1"/>
  <c r="N96582" i="2" s="1"/>
  <c r="L96583" i="2"/>
  <c r="M96583" i="2" s="1"/>
  <c r="N96583" i="2" s="1"/>
  <c r="L96584" i="2"/>
  <c r="M96584" i="2" s="1"/>
  <c r="N96584" i="2" s="1"/>
  <c r="L96585" i="2"/>
  <c r="M96585" i="2" s="1"/>
  <c r="N96585" i="2" s="1"/>
  <c r="L96586" i="2"/>
  <c r="M96586" i="2" s="1"/>
  <c r="N96586" i="2" s="1"/>
  <c r="L96587" i="2"/>
  <c r="M96587" i="2" s="1"/>
  <c r="N96587" i="2" s="1"/>
  <c r="L96588" i="2"/>
  <c r="M96588" i="2" s="1"/>
  <c r="N96588" i="2" s="1"/>
  <c r="L96589" i="2"/>
  <c r="M96589" i="2" s="1"/>
  <c r="N96589" i="2" s="1"/>
  <c r="L96590" i="2"/>
  <c r="M96590" i="2" s="1"/>
  <c r="N96590" i="2" s="1"/>
  <c r="L96591" i="2"/>
  <c r="M96591" i="2" s="1"/>
  <c r="N96591" i="2" s="1"/>
  <c r="L96592" i="2"/>
  <c r="M96592" i="2" s="1"/>
  <c r="N96592" i="2" s="1"/>
  <c r="L96593" i="2"/>
  <c r="M96593" i="2" s="1"/>
  <c r="N96593" i="2" s="1"/>
  <c r="L96594" i="2"/>
  <c r="M96594" i="2" s="1"/>
  <c r="N96594" i="2" s="1"/>
  <c r="L96595" i="2"/>
  <c r="M96595" i="2" s="1"/>
  <c r="N96595" i="2" s="1"/>
  <c r="L96596" i="2"/>
  <c r="M96596" i="2" s="1"/>
  <c r="N96596" i="2" s="1"/>
  <c r="L96597" i="2"/>
  <c r="M96597" i="2" s="1"/>
  <c r="N96597" i="2" s="1"/>
  <c r="L96598" i="2"/>
  <c r="M96598" i="2" s="1"/>
  <c r="N96598" i="2" s="1"/>
  <c r="L96599" i="2"/>
  <c r="M96599" i="2" s="1"/>
  <c r="N96599" i="2" s="1"/>
  <c r="L96600" i="2"/>
  <c r="M96600" i="2" s="1"/>
  <c r="N96600" i="2" s="1"/>
  <c r="L96601" i="2"/>
  <c r="M96601" i="2" s="1"/>
  <c r="N96601" i="2" s="1"/>
  <c r="L96602" i="2"/>
  <c r="M96602" i="2" s="1"/>
  <c r="N96602" i="2" s="1"/>
  <c r="L96603" i="2"/>
  <c r="M96603" i="2" s="1"/>
  <c r="N96603" i="2" s="1"/>
  <c r="L96604" i="2"/>
  <c r="M96604" i="2" s="1"/>
  <c r="N96604" i="2" s="1"/>
  <c r="L96605" i="2"/>
  <c r="M96605" i="2" s="1"/>
  <c r="N96605" i="2" s="1"/>
  <c r="L96606" i="2"/>
  <c r="M96606" i="2" s="1"/>
  <c r="N96606" i="2" s="1"/>
  <c r="L96607" i="2"/>
  <c r="M96607" i="2" s="1"/>
  <c r="N96607" i="2" s="1"/>
  <c r="L96608" i="2"/>
  <c r="M96608" i="2" s="1"/>
  <c r="N96608" i="2" s="1"/>
  <c r="L96609" i="2"/>
  <c r="M96609" i="2" s="1"/>
  <c r="N96609" i="2" s="1"/>
  <c r="L96610" i="2"/>
  <c r="M96610" i="2" s="1"/>
  <c r="N96610" i="2" s="1"/>
  <c r="L96611" i="2"/>
  <c r="M96611" i="2" s="1"/>
  <c r="N96611" i="2" s="1"/>
  <c r="L96612" i="2"/>
  <c r="M96612" i="2" s="1"/>
  <c r="N96612" i="2" s="1"/>
  <c r="L96613" i="2"/>
  <c r="M96613" i="2" s="1"/>
  <c r="N96613" i="2" s="1"/>
  <c r="L96614" i="2"/>
  <c r="M96614" i="2" s="1"/>
  <c r="N96614" i="2" s="1"/>
  <c r="L96615" i="2"/>
  <c r="M96615" i="2" s="1"/>
  <c r="N96615" i="2" s="1"/>
  <c r="L96616" i="2"/>
  <c r="M96616" i="2" s="1"/>
  <c r="N96616" i="2" s="1"/>
  <c r="L96617" i="2"/>
  <c r="M96617" i="2" s="1"/>
  <c r="N96617" i="2" s="1"/>
  <c r="L96618" i="2"/>
  <c r="M96618" i="2" s="1"/>
  <c r="N96618" i="2" s="1"/>
  <c r="L96619" i="2"/>
  <c r="M96619" i="2" s="1"/>
  <c r="N96619" i="2" s="1"/>
  <c r="L96620" i="2"/>
  <c r="M96620" i="2" s="1"/>
  <c r="N96620" i="2" s="1"/>
  <c r="L96621" i="2"/>
  <c r="M96621" i="2" s="1"/>
  <c r="N96621" i="2" s="1"/>
  <c r="L96622" i="2"/>
  <c r="M96622" i="2" s="1"/>
  <c r="N96622" i="2" s="1"/>
  <c r="L96623" i="2"/>
  <c r="M96623" i="2" s="1"/>
  <c r="N96623" i="2" s="1"/>
  <c r="L96624" i="2"/>
  <c r="M96624" i="2" s="1"/>
  <c r="N96624" i="2" s="1"/>
  <c r="L96625" i="2"/>
  <c r="M96625" i="2" s="1"/>
  <c r="N96625" i="2" s="1"/>
  <c r="L96626" i="2"/>
  <c r="M96626" i="2" s="1"/>
  <c r="N96626" i="2" s="1"/>
  <c r="L96627" i="2"/>
  <c r="M96627" i="2" s="1"/>
  <c r="N96627" i="2" s="1"/>
  <c r="L96628" i="2"/>
  <c r="M96628" i="2" s="1"/>
  <c r="N96628" i="2" s="1"/>
  <c r="L96629" i="2"/>
  <c r="M96629" i="2" s="1"/>
  <c r="N96629" i="2" s="1"/>
  <c r="L96630" i="2"/>
  <c r="M96630" i="2" s="1"/>
  <c r="N96630" i="2" s="1"/>
  <c r="L96631" i="2"/>
  <c r="M96631" i="2" s="1"/>
  <c r="N96631" i="2" s="1"/>
  <c r="L96632" i="2"/>
  <c r="M96632" i="2" s="1"/>
  <c r="N96632" i="2" s="1"/>
  <c r="L96633" i="2"/>
  <c r="M96633" i="2" s="1"/>
  <c r="N96633" i="2" s="1"/>
  <c r="L96634" i="2"/>
  <c r="M96634" i="2" s="1"/>
  <c r="N96634" i="2" s="1"/>
  <c r="L96635" i="2"/>
  <c r="M96635" i="2" s="1"/>
  <c r="N96635" i="2" s="1"/>
  <c r="L96636" i="2"/>
  <c r="M96636" i="2" s="1"/>
  <c r="N96636" i="2" s="1"/>
  <c r="L96637" i="2"/>
  <c r="M96637" i="2" s="1"/>
  <c r="N96637" i="2" s="1"/>
  <c r="L96638" i="2"/>
  <c r="M96638" i="2" s="1"/>
  <c r="N96638" i="2" s="1"/>
  <c r="L96639" i="2"/>
  <c r="M96639" i="2" s="1"/>
  <c r="N96639" i="2" s="1"/>
  <c r="L96640" i="2"/>
  <c r="M96640" i="2" s="1"/>
  <c r="N96640" i="2" s="1"/>
  <c r="L96641" i="2"/>
  <c r="M96641" i="2" s="1"/>
  <c r="N96641" i="2" s="1"/>
  <c r="L96642" i="2"/>
  <c r="M96642" i="2" s="1"/>
  <c r="N96642" i="2" s="1"/>
  <c r="L96643" i="2"/>
  <c r="M96643" i="2" s="1"/>
  <c r="N96643" i="2" s="1"/>
  <c r="L96644" i="2"/>
  <c r="M96644" i="2" s="1"/>
  <c r="N96644" i="2" s="1"/>
  <c r="L96645" i="2"/>
  <c r="M96645" i="2" s="1"/>
  <c r="N96645" i="2" s="1"/>
  <c r="L96646" i="2"/>
  <c r="M96646" i="2" s="1"/>
  <c r="N96646" i="2" s="1"/>
  <c r="L96647" i="2"/>
  <c r="M96647" i="2" s="1"/>
  <c r="N96647" i="2" s="1"/>
  <c r="L96648" i="2"/>
  <c r="M96648" i="2" s="1"/>
  <c r="N96648" i="2" s="1"/>
  <c r="L96649" i="2"/>
  <c r="M96649" i="2" s="1"/>
  <c r="N96649" i="2" s="1"/>
  <c r="L96650" i="2"/>
  <c r="M96650" i="2" s="1"/>
  <c r="N96650" i="2" s="1"/>
  <c r="L96651" i="2"/>
  <c r="M96651" i="2" s="1"/>
  <c r="N96651" i="2" s="1"/>
  <c r="L96652" i="2"/>
  <c r="M96652" i="2" s="1"/>
  <c r="N96652" i="2" s="1"/>
  <c r="L96653" i="2"/>
  <c r="M96653" i="2" s="1"/>
  <c r="N96653" i="2" s="1"/>
  <c r="L96654" i="2"/>
  <c r="M96654" i="2" s="1"/>
  <c r="N96654" i="2" s="1"/>
  <c r="L96655" i="2"/>
  <c r="M96655" i="2" s="1"/>
  <c r="N96655" i="2" s="1"/>
  <c r="L96656" i="2"/>
  <c r="M96656" i="2" s="1"/>
  <c r="N96656" i="2" s="1"/>
  <c r="L96657" i="2"/>
  <c r="M96657" i="2" s="1"/>
  <c r="N96657" i="2" s="1"/>
  <c r="L96658" i="2"/>
  <c r="M96658" i="2" s="1"/>
  <c r="N96658" i="2" s="1"/>
  <c r="L96659" i="2"/>
  <c r="M96659" i="2" s="1"/>
  <c r="N96659" i="2" s="1"/>
  <c r="L96660" i="2"/>
  <c r="M96660" i="2" s="1"/>
  <c r="N96660" i="2" s="1"/>
  <c r="L96661" i="2"/>
  <c r="M96661" i="2" s="1"/>
  <c r="N96661" i="2" s="1"/>
  <c r="L96662" i="2"/>
  <c r="M96662" i="2" s="1"/>
  <c r="N96662" i="2" s="1"/>
  <c r="L96663" i="2"/>
  <c r="M96663" i="2" s="1"/>
  <c r="N96663" i="2" s="1"/>
  <c r="L96664" i="2"/>
  <c r="M96664" i="2" s="1"/>
  <c r="N96664" i="2" s="1"/>
  <c r="L96665" i="2"/>
  <c r="M96665" i="2" s="1"/>
  <c r="N96665" i="2" s="1"/>
  <c r="L96666" i="2"/>
  <c r="M96666" i="2" s="1"/>
  <c r="N96666" i="2" s="1"/>
  <c r="L96667" i="2"/>
  <c r="M96667" i="2" s="1"/>
  <c r="N96667" i="2" s="1"/>
  <c r="L96668" i="2"/>
  <c r="M96668" i="2" s="1"/>
  <c r="N96668" i="2" s="1"/>
  <c r="L96669" i="2"/>
  <c r="M96669" i="2" s="1"/>
  <c r="N96669" i="2" s="1"/>
  <c r="L96670" i="2"/>
  <c r="M96670" i="2" s="1"/>
  <c r="N96670" i="2" s="1"/>
  <c r="L96671" i="2"/>
  <c r="M96671" i="2" s="1"/>
  <c r="N96671" i="2" s="1"/>
  <c r="L96672" i="2"/>
  <c r="M96672" i="2" s="1"/>
  <c r="N96672" i="2" s="1"/>
  <c r="L96673" i="2"/>
  <c r="M96673" i="2" s="1"/>
  <c r="N96673" i="2" s="1"/>
  <c r="L96674" i="2"/>
  <c r="M96674" i="2" s="1"/>
  <c r="N96674" i="2" s="1"/>
  <c r="L96675" i="2"/>
  <c r="M96675" i="2" s="1"/>
  <c r="N96675" i="2" s="1"/>
  <c r="L96676" i="2"/>
  <c r="M96676" i="2" s="1"/>
  <c r="N96676" i="2" s="1"/>
  <c r="L96677" i="2"/>
  <c r="M96677" i="2" s="1"/>
  <c r="N96677" i="2" s="1"/>
  <c r="L96678" i="2"/>
  <c r="M96678" i="2" s="1"/>
  <c r="N96678" i="2" s="1"/>
  <c r="L96679" i="2"/>
  <c r="M96679" i="2" s="1"/>
  <c r="N96679" i="2" s="1"/>
  <c r="L96680" i="2"/>
  <c r="M96680" i="2" s="1"/>
  <c r="N96680" i="2" s="1"/>
  <c r="L96681" i="2"/>
  <c r="M96681" i="2" s="1"/>
  <c r="N96681" i="2" s="1"/>
  <c r="L96682" i="2"/>
  <c r="M96682" i="2" s="1"/>
  <c r="N96682" i="2" s="1"/>
  <c r="L96683" i="2"/>
  <c r="M96683" i="2" s="1"/>
  <c r="N96683" i="2" s="1"/>
  <c r="L96684" i="2"/>
  <c r="M96684" i="2" s="1"/>
  <c r="N96684" i="2" s="1"/>
  <c r="L96685" i="2"/>
  <c r="M96685" i="2" s="1"/>
  <c r="N96685" i="2" s="1"/>
  <c r="L96686" i="2"/>
  <c r="M96686" i="2" s="1"/>
  <c r="N96686" i="2" s="1"/>
  <c r="L96687" i="2"/>
  <c r="M96687" i="2" s="1"/>
  <c r="N96687" i="2" s="1"/>
  <c r="L96688" i="2"/>
  <c r="M96688" i="2" s="1"/>
  <c r="N96688" i="2" s="1"/>
  <c r="L96689" i="2"/>
  <c r="M96689" i="2" s="1"/>
  <c r="N96689" i="2" s="1"/>
  <c r="L96690" i="2"/>
  <c r="M96690" i="2" s="1"/>
  <c r="N96690" i="2" s="1"/>
  <c r="L96691" i="2"/>
  <c r="M96691" i="2" s="1"/>
  <c r="N96691" i="2" s="1"/>
  <c r="L96692" i="2"/>
  <c r="M96692" i="2" s="1"/>
  <c r="N96692" i="2" s="1"/>
  <c r="L96693" i="2"/>
  <c r="M96693" i="2" s="1"/>
  <c r="N96693" i="2" s="1"/>
  <c r="L96694" i="2"/>
  <c r="M96694" i="2" s="1"/>
  <c r="N96694" i="2" s="1"/>
  <c r="L96695" i="2"/>
  <c r="M96695" i="2" s="1"/>
  <c r="N96695" i="2" s="1"/>
  <c r="L96696" i="2"/>
  <c r="M96696" i="2" s="1"/>
  <c r="N96696" i="2" s="1"/>
  <c r="L96697" i="2"/>
  <c r="M96697" i="2" s="1"/>
  <c r="N96697" i="2" s="1"/>
  <c r="L96698" i="2"/>
  <c r="M96698" i="2" s="1"/>
  <c r="N96698" i="2" s="1"/>
  <c r="L96699" i="2"/>
  <c r="M96699" i="2" s="1"/>
  <c r="N96699" i="2" s="1"/>
  <c r="L96700" i="2"/>
  <c r="M96700" i="2" s="1"/>
  <c r="N96700" i="2" s="1"/>
  <c r="L96701" i="2"/>
  <c r="M96701" i="2" s="1"/>
  <c r="N96701" i="2" s="1"/>
  <c r="L96702" i="2"/>
  <c r="M96702" i="2" s="1"/>
  <c r="N96702" i="2" s="1"/>
  <c r="L96703" i="2"/>
  <c r="M96703" i="2" s="1"/>
  <c r="N96703" i="2" s="1"/>
  <c r="L96704" i="2"/>
  <c r="M96704" i="2" s="1"/>
  <c r="N96704" i="2" s="1"/>
  <c r="L96705" i="2"/>
  <c r="M96705" i="2" s="1"/>
  <c r="N96705" i="2" s="1"/>
  <c r="L96706" i="2"/>
  <c r="M96706" i="2" s="1"/>
  <c r="N96706" i="2" s="1"/>
  <c r="L96707" i="2"/>
  <c r="M96707" i="2" s="1"/>
  <c r="N96707" i="2" s="1"/>
  <c r="L96708" i="2"/>
  <c r="M96708" i="2" s="1"/>
  <c r="N96708" i="2" s="1"/>
  <c r="L96709" i="2"/>
  <c r="M96709" i="2" s="1"/>
  <c r="N96709" i="2" s="1"/>
  <c r="L96710" i="2"/>
  <c r="M96710" i="2" s="1"/>
  <c r="N96710" i="2" s="1"/>
  <c r="L96711" i="2"/>
  <c r="M96711" i="2" s="1"/>
  <c r="N96711" i="2" s="1"/>
  <c r="L96712" i="2"/>
  <c r="M96712" i="2" s="1"/>
  <c r="N96712" i="2" s="1"/>
  <c r="L96713" i="2"/>
  <c r="M96713" i="2" s="1"/>
  <c r="N96713" i="2" s="1"/>
  <c r="L96714" i="2"/>
  <c r="M96714" i="2" s="1"/>
  <c r="N96714" i="2" s="1"/>
  <c r="L96715" i="2"/>
  <c r="M96715" i="2" s="1"/>
  <c r="N96715" i="2" s="1"/>
  <c r="L96716" i="2"/>
  <c r="M96716" i="2" s="1"/>
  <c r="N96716" i="2" s="1"/>
  <c r="L96717" i="2"/>
  <c r="M96717" i="2" s="1"/>
  <c r="N96717" i="2" s="1"/>
  <c r="L96718" i="2"/>
  <c r="M96718" i="2" s="1"/>
  <c r="N96718" i="2" s="1"/>
  <c r="L96719" i="2"/>
  <c r="M96719" i="2" s="1"/>
  <c r="N96719" i="2" s="1"/>
  <c r="L96720" i="2"/>
  <c r="M96720" i="2" s="1"/>
  <c r="N96720" i="2" s="1"/>
  <c r="L96721" i="2"/>
  <c r="M96721" i="2" s="1"/>
  <c r="N96721" i="2" s="1"/>
  <c r="L96722" i="2"/>
  <c r="M96722" i="2" s="1"/>
  <c r="N96722" i="2" s="1"/>
  <c r="L96723" i="2"/>
  <c r="M96723" i="2" s="1"/>
  <c r="N96723" i="2" s="1"/>
  <c r="L96724" i="2"/>
  <c r="M96724" i="2" s="1"/>
  <c r="N96724" i="2" s="1"/>
  <c r="L96725" i="2"/>
  <c r="M96725" i="2" s="1"/>
  <c r="N96725" i="2" s="1"/>
  <c r="L96726" i="2"/>
  <c r="M96726" i="2" s="1"/>
  <c r="N96726" i="2" s="1"/>
  <c r="L96727" i="2"/>
  <c r="M96727" i="2" s="1"/>
  <c r="N96727" i="2" s="1"/>
  <c r="L96728" i="2"/>
  <c r="M96728" i="2" s="1"/>
  <c r="N96728" i="2" s="1"/>
  <c r="L96729" i="2"/>
  <c r="M96729" i="2" s="1"/>
  <c r="N96729" i="2" s="1"/>
  <c r="L96730" i="2"/>
  <c r="M96730" i="2" s="1"/>
  <c r="N96730" i="2" s="1"/>
  <c r="L96731" i="2"/>
  <c r="M96731" i="2" s="1"/>
  <c r="N96731" i="2" s="1"/>
  <c r="L96732" i="2"/>
  <c r="M96732" i="2" s="1"/>
  <c r="N96732" i="2" s="1"/>
  <c r="L96733" i="2"/>
  <c r="M96733" i="2" s="1"/>
  <c r="N96733" i="2" s="1"/>
  <c r="L96734" i="2"/>
  <c r="M96734" i="2" s="1"/>
  <c r="N96734" i="2" s="1"/>
  <c r="L96735" i="2"/>
  <c r="M96735" i="2" s="1"/>
  <c r="N96735" i="2" s="1"/>
  <c r="L96736" i="2"/>
  <c r="M96736" i="2" s="1"/>
  <c r="N96736" i="2" s="1"/>
  <c r="L96737" i="2"/>
  <c r="M96737" i="2" s="1"/>
  <c r="N96737" i="2" s="1"/>
  <c r="L96738" i="2"/>
  <c r="M96738" i="2" s="1"/>
  <c r="N96738" i="2" s="1"/>
  <c r="L96739" i="2"/>
  <c r="M96739" i="2" s="1"/>
  <c r="N96739" i="2" s="1"/>
  <c r="L96740" i="2"/>
  <c r="M96740" i="2" s="1"/>
  <c r="N96740" i="2" s="1"/>
  <c r="L96741" i="2"/>
  <c r="M96741" i="2" s="1"/>
  <c r="N96741" i="2" s="1"/>
  <c r="L96742" i="2"/>
  <c r="M96742" i="2" s="1"/>
  <c r="N96742" i="2" s="1"/>
  <c r="L96743" i="2"/>
  <c r="M96743" i="2" s="1"/>
  <c r="N96743" i="2" s="1"/>
  <c r="L96744" i="2"/>
  <c r="M96744" i="2" s="1"/>
  <c r="N96744" i="2" s="1"/>
  <c r="L96745" i="2"/>
  <c r="M96745" i="2" s="1"/>
  <c r="N96745" i="2" s="1"/>
  <c r="L96746" i="2"/>
  <c r="M96746" i="2" s="1"/>
  <c r="N96746" i="2" s="1"/>
  <c r="L96747" i="2"/>
  <c r="M96747" i="2" s="1"/>
  <c r="N96747" i="2" s="1"/>
  <c r="L96748" i="2"/>
  <c r="M96748" i="2" s="1"/>
  <c r="N96748" i="2" s="1"/>
  <c r="L96749" i="2"/>
  <c r="M96749" i="2" s="1"/>
  <c r="N96749" i="2" s="1"/>
  <c r="L96750" i="2"/>
  <c r="M96750" i="2" s="1"/>
  <c r="N96750" i="2" s="1"/>
  <c r="L96751" i="2"/>
  <c r="M96751" i="2" s="1"/>
  <c r="N96751" i="2" s="1"/>
  <c r="L96752" i="2"/>
  <c r="M96752" i="2" s="1"/>
  <c r="N96752" i="2" s="1"/>
  <c r="L96753" i="2"/>
  <c r="M96753" i="2" s="1"/>
  <c r="N96753" i="2" s="1"/>
  <c r="L96754" i="2"/>
  <c r="M96754" i="2" s="1"/>
  <c r="N96754" i="2" s="1"/>
  <c r="L96755" i="2"/>
  <c r="M96755" i="2" s="1"/>
  <c r="N96755" i="2" s="1"/>
  <c r="L96756" i="2"/>
  <c r="M96756" i="2" s="1"/>
  <c r="N96756" i="2" s="1"/>
  <c r="L96757" i="2"/>
  <c r="M96757" i="2" s="1"/>
  <c r="N96757" i="2" s="1"/>
  <c r="L96758" i="2"/>
  <c r="M96758" i="2" s="1"/>
  <c r="N96758" i="2" s="1"/>
  <c r="L96759" i="2"/>
  <c r="M96759" i="2" s="1"/>
  <c r="N96759" i="2" s="1"/>
  <c r="L96760" i="2"/>
  <c r="M96760" i="2" s="1"/>
  <c r="N96760" i="2" s="1"/>
  <c r="L96761" i="2"/>
  <c r="M96761" i="2" s="1"/>
  <c r="N96761" i="2" s="1"/>
  <c r="L96762" i="2"/>
  <c r="M96762" i="2" s="1"/>
  <c r="N96762" i="2" s="1"/>
  <c r="L96763" i="2"/>
  <c r="M96763" i="2" s="1"/>
  <c r="N96763" i="2" s="1"/>
  <c r="L96764" i="2"/>
  <c r="M96764" i="2" s="1"/>
  <c r="N96764" i="2" s="1"/>
  <c r="L96765" i="2"/>
  <c r="M96765" i="2" s="1"/>
  <c r="N96765" i="2" s="1"/>
  <c r="L96766" i="2"/>
  <c r="M96766" i="2" s="1"/>
  <c r="N96766" i="2" s="1"/>
  <c r="L96767" i="2"/>
  <c r="M96767" i="2" s="1"/>
  <c r="N96767" i="2" s="1"/>
  <c r="L96768" i="2"/>
  <c r="M96768" i="2" s="1"/>
  <c r="N96768" i="2" s="1"/>
  <c r="L96769" i="2"/>
  <c r="M96769" i="2" s="1"/>
  <c r="N96769" i="2" s="1"/>
  <c r="L96770" i="2"/>
  <c r="M96770" i="2" s="1"/>
  <c r="N96770" i="2" s="1"/>
  <c r="L96771" i="2"/>
  <c r="M96771" i="2" s="1"/>
  <c r="N96771" i="2" s="1"/>
  <c r="L96772" i="2"/>
  <c r="M96772" i="2" s="1"/>
  <c r="N96772" i="2" s="1"/>
  <c r="L96773" i="2"/>
  <c r="M96773" i="2" s="1"/>
  <c r="N96773" i="2" s="1"/>
  <c r="L96774" i="2"/>
  <c r="M96774" i="2" s="1"/>
  <c r="N96774" i="2" s="1"/>
  <c r="L96775" i="2"/>
  <c r="M96775" i="2" s="1"/>
  <c r="N96775" i="2" s="1"/>
  <c r="L96776" i="2"/>
  <c r="M96776" i="2" s="1"/>
  <c r="N96776" i="2" s="1"/>
  <c r="L96777" i="2"/>
  <c r="M96777" i="2" s="1"/>
  <c r="N96777" i="2" s="1"/>
  <c r="L96778" i="2"/>
  <c r="M96778" i="2" s="1"/>
  <c r="N96778" i="2" s="1"/>
  <c r="L96779" i="2"/>
  <c r="M96779" i="2" s="1"/>
  <c r="N96779" i="2" s="1"/>
  <c r="L96780" i="2"/>
  <c r="M96780" i="2" s="1"/>
  <c r="N96780" i="2" s="1"/>
  <c r="L96781" i="2"/>
  <c r="M96781" i="2" s="1"/>
  <c r="N96781" i="2" s="1"/>
  <c r="L96782" i="2"/>
  <c r="M96782" i="2" s="1"/>
  <c r="N96782" i="2" s="1"/>
  <c r="L96783" i="2"/>
  <c r="M96783" i="2" s="1"/>
  <c r="N96783" i="2" s="1"/>
  <c r="L96784" i="2"/>
  <c r="M96784" i="2" s="1"/>
  <c r="N96784" i="2" s="1"/>
  <c r="L96785" i="2"/>
  <c r="M96785" i="2" s="1"/>
  <c r="N96785" i="2" s="1"/>
  <c r="L96786" i="2"/>
  <c r="M96786" i="2" s="1"/>
  <c r="N96786" i="2" s="1"/>
  <c r="L96787" i="2"/>
  <c r="M96787" i="2" s="1"/>
  <c r="N96787" i="2" s="1"/>
  <c r="L96788" i="2"/>
  <c r="M96788" i="2" s="1"/>
  <c r="N96788" i="2" s="1"/>
  <c r="L96789" i="2"/>
  <c r="M96789" i="2" s="1"/>
  <c r="N96789" i="2" s="1"/>
  <c r="L96790" i="2"/>
  <c r="M96790" i="2" s="1"/>
  <c r="N96790" i="2" s="1"/>
  <c r="L96791" i="2"/>
  <c r="M96791" i="2" s="1"/>
  <c r="N96791" i="2" s="1"/>
  <c r="L96792" i="2"/>
  <c r="M96792" i="2" s="1"/>
  <c r="N96792" i="2" s="1"/>
  <c r="L96793" i="2"/>
  <c r="M96793" i="2" s="1"/>
  <c r="N96793" i="2" s="1"/>
  <c r="L96794" i="2"/>
  <c r="M96794" i="2" s="1"/>
  <c r="N96794" i="2" s="1"/>
  <c r="L96795" i="2"/>
  <c r="M96795" i="2" s="1"/>
  <c r="N96795" i="2" s="1"/>
  <c r="L96796" i="2"/>
  <c r="M96796" i="2" s="1"/>
  <c r="N96796" i="2" s="1"/>
  <c r="L96797" i="2"/>
  <c r="M96797" i="2" s="1"/>
  <c r="N96797" i="2" s="1"/>
  <c r="L96798" i="2"/>
  <c r="M96798" i="2" s="1"/>
  <c r="N96798" i="2" s="1"/>
  <c r="L96799" i="2"/>
  <c r="M96799" i="2" s="1"/>
  <c r="N96799" i="2" s="1"/>
  <c r="L96800" i="2"/>
  <c r="M96800" i="2" s="1"/>
  <c r="N96800" i="2" s="1"/>
  <c r="L96801" i="2"/>
  <c r="M96801" i="2" s="1"/>
  <c r="N96801" i="2" s="1"/>
  <c r="L96802" i="2"/>
  <c r="M96802" i="2" s="1"/>
  <c r="N96802" i="2" s="1"/>
  <c r="L96803" i="2"/>
  <c r="M96803" i="2" s="1"/>
  <c r="N96803" i="2" s="1"/>
  <c r="L96804" i="2"/>
  <c r="M96804" i="2" s="1"/>
  <c r="N96804" i="2" s="1"/>
  <c r="L96805" i="2"/>
  <c r="M96805" i="2" s="1"/>
  <c r="N96805" i="2" s="1"/>
  <c r="L96806" i="2"/>
  <c r="M96806" i="2" s="1"/>
  <c r="N96806" i="2" s="1"/>
  <c r="L96807" i="2"/>
  <c r="M96807" i="2" s="1"/>
  <c r="N96807" i="2" s="1"/>
  <c r="L96808" i="2"/>
  <c r="M96808" i="2" s="1"/>
  <c r="N96808" i="2" s="1"/>
  <c r="L96809" i="2"/>
  <c r="M96809" i="2" s="1"/>
  <c r="N96809" i="2" s="1"/>
  <c r="L96810" i="2"/>
  <c r="M96810" i="2" s="1"/>
  <c r="N96810" i="2" s="1"/>
  <c r="L96811" i="2"/>
  <c r="M96811" i="2" s="1"/>
  <c r="N96811" i="2" s="1"/>
  <c r="L96812" i="2"/>
  <c r="M96812" i="2" s="1"/>
  <c r="N96812" i="2" s="1"/>
  <c r="L96813" i="2"/>
  <c r="M96813" i="2" s="1"/>
  <c r="N96813" i="2" s="1"/>
  <c r="L96814" i="2"/>
  <c r="M96814" i="2" s="1"/>
  <c r="N96814" i="2" s="1"/>
  <c r="L96815" i="2"/>
  <c r="M96815" i="2" s="1"/>
  <c r="N96815" i="2" s="1"/>
  <c r="L96816" i="2"/>
  <c r="M96816" i="2" s="1"/>
  <c r="N96816" i="2" s="1"/>
  <c r="L96817" i="2"/>
  <c r="M96817" i="2" s="1"/>
  <c r="N96817" i="2" s="1"/>
  <c r="L96818" i="2"/>
  <c r="M96818" i="2" s="1"/>
  <c r="N96818" i="2" s="1"/>
  <c r="L96819" i="2"/>
  <c r="M96819" i="2" s="1"/>
  <c r="N96819" i="2" s="1"/>
  <c r="L96820" i="2"/>
  <c r="M96820" i="2" s="1"/>
  <c r="N96820" i="2" s="1"/>
  <c r="L96821" i="2"/>
  <c r="M96821" i="2" s="1"/>
  <c r="N96821" i="2" s="1"/>
  <c r="L96822" i="2"/>
  <c r="M96822" i="2" s="1"/>
  <c r="N96822" i="2" s="1"/>
  <c r="L96823" i="2"/>
  <c r="M96823" i="2" s="1"/>
  <c r="N96823" i="2" s="1"/>
  <c r="L96824" i="2"/>
  <c r="M96824" i="2" s="1"/>
  <c r="N96824" i="2" s="1"/>
  <c r="L96825" i="2"/>
  <c r="M96825" i="2" s="1"/>
  <c r="N96825" i="2" s="1"/>
  <c r="L96826" i="2"/>
  <c r="M96826" i="2" s="1"/>
  <c r="N96826" i="2" s="1"/>
  <c r="L96827" i="2"/>
  <c r="M96827" i="2" s="1"/>
  <c r="N96827" i="2" s="1"/>
  <c r="L96828" i="2"/>
  <c r="M96828" i="2" s="1"/>
  <c r="N96828" i="2" s="1"/>
  <c r="L96829" i="2"/>
  <c r="M96829" i="2" s="1"/>
  <c r="N96829" i="2" s="1"/>
  <c r="L96830" i="2"/>
  <c r="M96830" i="2" s="1"/>
  <c r="N96830" i="2" s="1"/>
  <c r="L96831" i="2"/>
  <c r="M96831" i="2" s="1"/>
  <c r="N96831" i="2" s="1"/>
  <c r="L96832" i="2"/>
  <c r="M96832" i="2" s="1"/>
  <c r="N96832" i="2" s="1"/>
  <c r="L96833" i="2"/>
  <c r="M96833" i="2" s="1"/>
  <c r="N96833" i="2" s="1"/>
  <c r="L96834" i="2"/>
  <c r="M96834" i="2" s="1"/>
  <c r="N96834" i="2" s="1"/>
  <c r="L96835" i="2"/>
  <c r="M96835" i="2" s="1"/>
  <c r="N96835" i="2" s="1"/>
  <c r="L96836" i="2"/>
  <c r="M96836" i="2" s="1"/>
  <c r="N96836" i="2" s="1"/>
  <c r="L96837" i="2"/>
  <c r="M96837" i="2" s="1"/>
  <c r="N96837" i="2" s="1"/>
  <c r="L96838" i="2"/>
  <c r="M96838" i="2" s="1"/>
  <c r="N96838" i="2" s="1"/>
  <c r="L96839" i="2"/>
  <c r="M96839" i="2" s="1"/>
  <c r="N96839" i="2" s="1"/>
  <c r="L96840" i="2"/>
  <c r="M96840" i="2" s="1"/>
  <c r="N96840" i="2" s="1"/>
  <c r="L96841" i="2"/>
  <c r="M96841" i="2" s="1"/>
  <c r="N96841" i="2" s="1"/>
  <c r="L96842" i="2"/>
  <c r="M96842" i="2" s="1"/>
  <c r="N96842" i="2" s="1"/>
  <c r="L96843" i="2"/>
  <c r="M96843" i="2" s="1"/>
  <c r="N96843" i="2" s="1"/>
  <c r="L96844" i="2"/>
  <c r="M96844" i="2" s="1"/>
  <c r="N96844" i="2" s="1"/>
  <c r="L96845" i="2"/>
  <c r="M96845" i="2" s="1"/>
  <c r="N96845" i="2" s="1"/>
  <c r="L96846" i="2"/>
  <c r="M96846" i="2" s="1"/>
  <c r="N96846" i="2" s="1"/>
  <c r="L96847" i="2"/>
  <c r="M96847" i="2" s="1"/>
  <c r="N96847" i="2" s="1"/>
  <c r="L96848" i="2"/>
  <c r="M96848" i="2" s="1"/>
  <c r="N96848" i="2" s="1"/>
  <c r="L96849" i="2"/>
  <c r="M96849" i="2" s="1"/>
  <c r="N96849" i="2" s="1"/>
  <c r="L96850" i="2"/>
  <c r="M96850" i="2" s="1"/>
  <c r="N96850" i="2" s="1"/>
  <c r="L96851" i="2"/>
  <c r="M96851" i="2" s="1"/>
  <c r="N96851" i="2" s="1"/>
  <c r="L96852" i="2"/>
  <c r="M96852" i="2" s="1"/>
  <c r="N96852" i="2" s="1"/>
  <c r="L96853" i="2"/>
  <c r="M96853" i="2" s="1"/>
  <c r="N96853" i="2" s="1"/>
  <c r="L96854" i="2"/>
  <c r="M96854" i="2" s="1"/>
  <c r="N96854" i="2" s="1"/>
  <c r="L96855" i="2"/>
  <c r="M96855" i="2" s="1"/>
  <c r="N96855" i="2" s="1"/>
  <c r="L96856" i="2"/>
  <c r="M96856" i="2" s="1"/>
  <c r="N96856" i="2" s="1"/>
  <c r="L96857" i="2"/>
  <c r="M96857" i="2" s="1"/>
  <c r="N96857" i="2" s="1"/>
  <c r="L96858" i="2"/>
  <c r="M96858" i="2" s="1"/>
  <c r="N96858" i="2" s="1"/>
  <c r="L96859" i="2"/>
  <c r="M96859" i="2" s="1"/>
  <c r="N96859" i="2" s="1"/>
  <c r="L96860" i="2"/>
  <c r="M96860" i="2" s="1"/>
  <c r="N96860" i="2" s="1"/>
  <c r="L96861" i="2"/>
  <c r="M96861" i="2" s="1"/>
  <c r="N96861" i="2" s="1"/>
  <c r="L96862" i="2"/>
  <c r="M96862" i="2" s="1"/>
  <c r="N96862" i="2" s="1"/>
  <c r="L96863" i="2"/>
  <c r="M96863" i="2" s="1"/>
  <c r="N96863" i="2" s="1"/>
  <c r="L96864" i="2"/>
  <c r="M96864" i="2" s="1"/>
  <c r="N96864" i="2" s="1"/>
  <c r="L96865" i="2"/>
  <c r="M96865" i="2" s="1"/>
  <c r="N96865" i="2" s="1"/>
  <c r="L96866" i="2"/>
  <c r="M96866" i="2" s="1"/>
  <c r="N96866" i="2" s="1"/>
  <c r="L96867" i="2"/>
  <c r="M96867" i="2" s="1"/>
  <c r="N96867" i="2" s="1"/>
  <c r="L96868" i="2"/>
  <c r="M96868" i="2" s="1"/>
  <c r="N96868" i="2" s="1"/>
  <c r="L96869" i="2"/>
  <c r="M96869" i="2" s="1"/>
  <c r="N96869" i="2" s="1"/>
  <c r="L96870" i="2"/>
  <c r="M96870" i="2" s="1"/>
  <c r="N96870" i="2" s="1"/>
  <c r="L96871" i="2"/>
  <c r="M96871" i="2" s="1"/>
  <c r="N96871" i="2" s="1"/>
  <c r="L96872" i="2"/>
  <c r="M96872" i="2" s="1"/>
  <c r="N96872" i="2" s="1"/>
  <c r="L96873" i="2"/>
  <c r="M96873" i="2" s="1"/>
  <c r="N96873" i="2" s="1"/>
  <c r="L96874" i="2"/>
  <c r="M96874" i="2" s="1"/>
  <c r="N96874" i="2" s="1"/>
  <c r="L96875" i="2"/>
  <c r="M96875" i="2" s="1"/>
  <c r="N96875" i="2" s="1"/>
  <c r="L96876" i="2"/>
  <c r="M96876" i="2" s="1"/>
  <c r="N96876" i="2" s="1"/>
  <c r="L96877" i="2"/>
  <c r="M96877" i="2" s="1"/>
  <c r="N96877" i="2" s="1"/>
  <c r="L96878" i="2"/>
  <c r="M96878" i="2" s="1"/>
  <c r="N96878" i="2" s="1"/>
  <c r="L96879" i="2"/>
  <c r="M96879" i="2" s="1"/>
  <c r="N96879" i="2" s="1"/>
  <c r="L96880" i="2"/>
  <c r="M96880" i="2" s="1"/>
  <c r="N96880" i="2" s="1"/>
  <c r="L96881" i="2"/>
  <c r="M96881" i="2" s="1"/>
  <c r="N96881" i="2" s="1"/>
  <c r="L96882" i="2"/>
  <c r="M96882" i="2" s="1"/>
  <c r="N96882" i="2" s="1"/>
  <c r="L96883" i="2"/>
  <c r="M96883" i="2" s="1"/>
  <c r="N96883" i="2" s="1"/>
  <c r="L96884" i="2"/>
  <c r="M96884" i="2" s="1"/>
  <c r="N96884" i="2" s="1"/>
  <c r="L96885" i="2"/>
  <c r="M96885" i="2" s="1"/>
  <c r="N96885" i="2" s="1"/>
  <c r="L96886" i="2"/>
  <c r="M96886" i="2" s="1"/>
  <c r="N96886" i="2" s="1"/>
  <c r="L96887" i="2"/>
  <c r="M96887" i="2" s="1"/>
  <c r="N96887" i="2" s="1"/>
  <c r="L96888" i="2"/>
  <c r="M96888" i="2" s="1"/>
  <c r="N96888" i="2" s="1"/>
  <c r="L96889" i="2"/>
  <c r="M96889" i="2" s="1"/>
  <c r="N96889" i="2" s="1"/>
  <c r="L96890" i="2"/>
  <c r="M96890" i="2" s="1"/>
  <c r="N96890" i="2" s="1"/>
  <c r="L96891" i="2"/>
  <c r="M96891" i="2" s="1"/>
  <c r="N96891" i="2" s="1"/>
  <c r="L96892" i="2"/>
  <c r="M96892" i="2" s="1"/>
  <c r="N96892" i="2" s="1"/>
  <c r="L96893" i="2"/>
  <c r="M96893" i="2" s="1"/>
  <c r="N96893" i="2" s="1"/>
  <c r="L96894" i="2"/>
  <c r="M96894" i="2" s="1"/>
  <c r="N96894" i="2" s="1"/>
  <c r="L96895" i="2"/>
  <c r="M96895" i="2" s="1"/>
  <c r="N96895" i="2" s="1"/>
  <c r="L96896" i="2"/>
  <c r="M96896" i="2" s="1"/>
  <c r="N96896" i="2" s="1"/>
  <c r="L96897" i="2"/>
  <c r="M96897" i="2" s="1"/>
  <c r="N96897" i="2" s="1"/>
  <c r="L96898" i="2"/>
  <c r="M96898" i="2" s="1"/>
  <c r="N96898" i="2" s="1"/>
  <c r="L96899" i="2"/>
  <c r="M96899" i="2" s="1"/>
  <c r="N96899" i="2" s="1"/>
  <c r="L96900" i="2"/>
  <c r="M96900" i="2" s="1"/>
  <c r="N96900" i="2" s="1"/>
  <c r="L96901" i="2"/>
  <c r="M96901" i="2" s="1"/>
  <c r="N96901" i="2" s="1"/>
  <c r="L96902" i="2"/>
  <c r="M96902" i="2" s="1"/>
  <c r="N96902" i="2" s="1"/>
  <c r="L96903" i="2"/>
  <c r="M96903" i="2" s="1"/>
  <c r="N96903" i="2" s="1"/>
  <c r="L96904" i="2"/>
  <c r="M96904" i="2" s="1"/>
  <c r="N96904" i="2" s="1"/>
  <c r="L96905" i="2"/>
  <c r="M96905" i="2" s="1"/>
  <c r="N96905" i="2" s="1"/>
  <c r="L96906" i="2"/>
  <c r="M96906" i="2" s="1"/>
  <c r="N96906" i="2" s="1"/>
  <c r="L96907" i="2"/>
  <c r="M96907" i="2" s="1"/>
  <c r="N96907" i="2" s="1"/>
  <c r="L96908" i="2"/>
  <c r="M96908" i="2" s="1"/>
  <c r="N96908" i="2" s="1"/>
  <c r="L96909" i="2"/>
  <c r="M96909" i="2" s="1"/>
  <c r="N96909" i="2" s="1"/>
  <c r="L96910" i="2"/>
  <c r="M96910" i="2" s="1"/>
  <c r="N96910" i="2" s="1"/>
  <c r="L96911" i="2"/>
  <c r="M96911" i="2" s="1"/>
  <c r="N96911" i="2" s="1"/>
  <c r="L96912" i="2"/>
  <c r="M96912" i="2" s="1"/>
  <c r="N96912" i="2" s="1"/>
  <c r="L96913" i="2"/>
  <c r="M96913" i="2" s="1"/>
  <c r="N96913" i="2" s="1"/>
  <c r="L96914" i="2"/>
  <c r="M96914" i="2" s="1"/>
  <c r="N96914" i="2" s="1"/>
  <c r="L96915" i="2"/>
  <c r="M96915" i="2" s="1"/>
  <c r="N96915" i="2" s="1"/>
  <c r="L96916" i="2"/>
  <c r="M96916" i="2" s="1"/>
  <c r="N96916" i="2" s="1"/>
  <c r="L96917" i="2"/>
  <c r="M96917" i="2" s="1"/>
  <c r="N96917" i="2" s="1"/>
  <c r="L96918" i="2"/>
  <c r="M96918" i="2" s="1"/>
  <c r="N96918" i="2" s="1"/>
  <c r="L96919" i="2"/>
  <c r="M96919" i="2" s="1"/>
  <c r="N96919" i="2" s="1"/>
  <c r="L96920" i="2"/>
  <c r="M96920" i="2" s="1"/>
  <c r="N96920" i="2" s="1"/>
  <c r="L96921" i="2"/>
  <c r="M96921" i="2" s="1"/>
  <c r="N96921" i="2" s="1"/>
  <c r="L96922" i="2"/>
  <c r="M96922" i="2" s="1"/>
  <c r="N96922" i="2" s="1"/>
  <c r="L96923" i="2"/>
  <c r="M96923" i="2" s="1"/>
  <c r="N96923" i="2" s="1"/>
  <c r="L96924" i="2"/>
  <c r="M96924" i="2" s="1"/>
  <c r="N96924" i="2" s="1"/>
  <c r="L96925" i="2"/>
  <c r="M96925" i="2" s="1"/>
  <c r="N96925" i="2" s="1"/>
  <c r="L96926" i="2"/>
  <c r="M96926" i="2" s="1"/>
  <c r="N96926" i="2" s="1"/>
  <c r="L96927" i="2"/>
  <c r="M96927" i="2" s="1"/>
  <c r="N96927" i="2" s="1"/>
  <c r="L96928" i="2"/>
  <c r="M96928" i="2" s="1"/>
  <c r="N96928" i="2" s="1"/>
  <c r="L96929" i="2"/>
  <c r="M96929" i="2" s="1"/>
  <c r="N96929" i="2" s="1"/>
  <c r="L96930" i="2"/>
  <c r="M96930" i="2" s="1"/>
  <c r="N96930" i="2" s="1"/>
  <c r="L96931" i="2"/>
  <c r="M96931" i="2" s="1"/>
  <c r="N96931" i="2" s="1"/>
  <c r="L96932" i="2"/>
  <c r="M96932" i="2" s="1"/>
  <c r="N96932" i="2" s="1"/>
  <c r="L96933" i="2"/>
  <c r="M96933" i="2" s="1"/>
  <c r="N96933" i="2" s="1"/>
  <c r="L96934" i="2"/>
  <c r="M96934" i="2" s="1"/>
  <c r="N96934" i="2" s="1"/>
  <c r="L96935" i="2"/>
  <c r="M96935" i="2" s="1"/>
  <c r="N96935" i="2" s="1"/>
  <c r="L96936" i="2"/>
  <c r="M96936" i="2" s="1"/>
  <c r="N96936" i="2" s="1"/>
  <c r="L96937" i="2"/>
  <c r="M96937" i="2" s="1"/>
  <c r="N96937" i="2" s="1"/>
  <c r="L96938" i="2"/>
  <c r="M96938" i="2" s="1"/>
  <c r="N96938" i="2" s="1"/>
  <c r="L96939" i="2"/>
  <c r="M96939" i="2" s="1"/>
  <c r="N96939" i="2" s="1"/>
  <c r="L96940" i="2"/>
  <c r="M96940" i="2" s="1"/>
  <c r="N96940" i="2" s="1"/>
  <c r="L96941" i="2"/>
  <c r="M96941" i="2" s="1"/>
  <c r="N96941" i="2" s="1"/>
  <c r="L96942" i="2"/>
  <c r="M96942" i="2" s="1"/>
  <c r="N96942" i="2" s="1"/>
  <c r="L96943" i="2"/>
  <c r="M96943" i="2" s="1"/>
  <c r="N96943" i="2" s="1"/>
  <c r="L96944" i="2"/>
  <c r="M96944" i="2" s="1"/>
  <c r="N96944" i="2" s="1"/>
  <c r="L96945" i="2"/>
  <c r="M96945" i="2" s="1"/>
  <c r="N96945" i="2" s="1"/>
  <c r="L96946" i="2"/>
  <c r="M96946" i="2" s="1"/>
  <c r="N96946" i="2" s="1"/>
  <c r="L96947" i="2"/>
  <c r="M96947" i="2" s="1"/>
  <c r="N96947" i="2" s="1"/>
  <c r="L96948" i="2"/>
  <c r="M96948" i="2" s="1"/>
  <c r="N96948" i="2" s="1"/>
  <c r="L96949" i="2"/>
  <c r="M96949" i="2" s="1"/>
  <c r="N96949" i="2" s="1"/>
  <c r="L96950" i="2"/>
  <c r="M96950" i="2" s="1"/>
  <c r="N96950" i="2" s="1"/>
  <c r="L96951" i="2"/>
  <c r="M96951" i="2" s="1"/>
  <c r="N96951" i="2" s="1"/>
  <c r="L96952" i="2"/>
  <c r="M96952" i="2" s="1"/>
  <c r="N96952" i="2" s="1"/>
  <c r="L96953" i="2"/>
  <c r="M96953" i="2" s="1"/>
  <c r="N96953" i="2" s="1"/>
  <c r="L96954" i="2"/>
  <c r="M96954" i="2" s="1"/>
  <c r="N96954" i="2" s="1"/>
  <c r="L96955" i="2"/>
  <c r="M96955" i="2" s="1"/>
  <c r="N96955" i="2" s="1"/>
  <c r="L96956" i="2"/>
  <c r="M96956" i="2" s="1"/>
  <c r="N96956" i="2" s="1"/>
  <c r="L96957" i="2"/>
  <c r="M96957" i="2" s="1"/>
  <c r="N96957" i="2" s="1"/>
  <c r="L96958" i="2"/>
  <c r="M96958" i="2" s="1"/>
  <c r="N96958" i="2" s="1"/>
  <c r="L96959" i="2"/>
  <c r="M96959" i="2" s="1"/>
  <c r="N96959" i="2" s="1"/>
  <c r="L96960" i="2"/>
  <c r="M96960" i="2" s="1"/>
  <c r="N96960" i="2" s="1"/>
  <c r="L96961" i="2"/>
  <c r="M96961" i="2" s="1"/>
  <c r="N96961" i="2" s="1"/>
  <c r="L96962" i="2"/>
  <c r="M96962" i="2" s="1"/>
  <c r="N96962" i="2" s="1"/>
  <c r="L96963" i="2"/>
  <c r="M96963" i="2" s="1"/>
  <c r="N96963" i="2" s="1"/>
  <c r="L96964" i="2"/>
  <c r="M96964" i="2" s="1"/>
  <c r="N96964" i="2" s="1"/>
  <c r="L96965" i="2"/>
  <c r="M96965" i="2" s="1"/>
  <c r="N96965" i="2" s="1"/>
  <c r="L96966" i="2"/>
  <c r="M96966" i="2" s="1"/>
  <c r="N96966" i="2" s="1"/>
  <c r="L96967" i="2"/>
  <c r="M96967" i="2" s="1"/>
  <c r="N96967" i="2" s="1"/>
  <c r="L96968" i="2"/>
  <c r="M96968" i="2" s="1"/>
  <c r="N96968" i="2" s="1"/>
  <c r="L96969" i="2"/>
  <c r="M96969" i="2" s="1"/>
  <c r="N96969" i="2" s="1"/>
  <c r="L96970" i="2"/>
  <c r="M96970" i="2" s="1"/>
  <c r="N96970" i="2" s="1"/>
  <c r="L96971" i="2"/>
  <c r="M96971" i="2" s="1"/>
  <c r="N96971" i="2" s="1"/>
  <c r="L96972" i="2"/>
  <c r="M96972" i="2" s="1"/>
  <c r="N96972" i="2" s="1"/>
  <c r="L96973" i="2"/>
  <c r="M96973" i="2" s="1"/>
  <c r="N96973" i="2" s="1"/>
  <c r="L96974" i="2"/>
  <c r="M96974" i="2" s="1"/>
  <c r="N96974" i="2" s="1"/>
  <c r="L96975" i="2"/>
  <c r="M96975" i="2" s="1"/>
  <c r="N96975" i="2" s="1"/>
  <c r="L96976" i="2"/>
  <c r="M96976" i="2" s="1"/>
  <c r="N96976" i="2" s="1"/>
  <c r="L96977" i="2"/>
  <c r="M96977" i="2" s="1"/>
  <c r="N96977" i="2" s="1"/>
  <c r="L96978" i="2"/>
  <c r="M96978" i="2" s="1"/>
  <c r="N96978" i="2" s="1"/>
  <c r="L96979" i="2"/>
  <c r="M96979" i="2" s="1"/>
  <c r="N96979" i="2" s="1"/>
  <c r="L96980" i="2"/>
  <c r="M96980" i="2" s="1"/>
  <c r="N96980" i="2" s="1"/>
  <c r="L96981" i="2"/>
  <c r="M96981" i="2" s="1"/>
  <c r="N96981" i="2" s="1"/>
  <c r="L96982" i="2"/>
  <c r="M96982" i="2" s="1"/>
  <c r="N96982" i="2" s="1"/>
  <c r="L96983" i="2"/>
  <c r="M96983" i="2" s="1"/>
  <c r="N96983" i="2" s="1"/>
  <c r="L96984" i="2"/>
  <c r="M96984" i="2" s="1"/>
  <c r="N96984" i="2" s="1"/>
  <c r="L96985" i="2"/>
  <c r="M96985" i="2" s="1"/>
  <c r="N96985" i="2" s="1"/>
  <c r="L96986" i="2"/>
  <c r="M96986" i="2" s="1"/>
  <c r="N96986" i="2" s="1"/>
  <c r="L96987" i="2"/>
  <c r="M96987" i="2" s="1"/>
  <c r="N96987" i="2" s="1"/>
  <c r="L96988" i="2"/>
  <c r="M96988" i="2" s="1"/>
  <c r="N96988" i="2" s="1"/>
  <c r="L96989" i="2"/>
  <c r="M96989" i="2" s="1"/>
  <c r="N96989" i="2" s="1"/>
  <c r="L96990" i="2"/>
  <c r="M96990" i="2" s="1"/>
  <c r="N96990" i="2" s="1"/>
  <c r="L96991" i="2"/>
  <c r="M96991" i="2" s="1"/>
  <c r="N96991" i="2" s="1"/>
  <c r="L96992" i="2"/>
  <c r="M96992" i="2" s="1"/>
  <c r="N96992" i="2" s="1"/>
  <c r="L96993" i="2"/>
  <c r="M96993" i="2" s="1"/>
  <c r="N96993" i="2" s="1"/>
  <c r="L96994" i="2"/>
  <c r="M96994" i="2" s="1"/>
  <c r="N96994" i="2" s="1"/>
  <c r="L96995" i="2"/>
  <c r="M96995" i="2" s="1"/>
  <c r="N96995" i="2" s="1"/>
  <c r="L96996" i="2"/>
  <c r="M96996" i="2" s="1"/>
  <c r="N96996" i="2" s="1"/>
  <c r="L96997" i="2"/>
  <c r="M96997" i="2" s="1"/>
  <c r="N96997" i="2" s="1"/>
  <c r="L96998" i="2"/>
  <c r="M96998" i="2" s="1"/>
  <c r="N96998" i="2" s="1"/>
  <c r="L96999" i="2"/>
  <c r="M96999" i="2" s="1"/>
  <c r="N96999" i="2" s="1"/>
  <c r="L97000" i="2"/>
  <c r="M97000" i="2" s="1"/>
  <c r="N97000" i="2" s="1"/>
  <c r="L97001" i="2"/>
  <c r="M97001" i="2" s="1"/>
  <c r="N97001" i="2" s="1"/>
  <c r="L97002" i="2"/>
  <c r="M97002" i="2" s="1"/>
  <c r="N97002" i="2" s="1"/>
  <c r="L97003" i="2"/>
  <c r="M97003" i="2" s="1"/>
  <c r="N97003" i="2" s="1"/>
  <c r="L97004" i="2"/>
  <c r="M97004" i="2" s="1"/>
  <c r="N97004" i="2" s="1"/>
  <c r="L97005" i="2"/>
  <c r="M97005" i="2" s="1"/>
  <c r="N97005" i="2" s="1"/>
  <c r="L97006" i="2"/>
  <c r="M97006" i="2" s="1"/>
  <c r="N97006" i="2" s="1"/>
  <c r="L97007" i="2"/>
  <c r="M97007" i="2" s="1"/>
  <c r="N97007" i="2" s="1"/>
  <c r="L97008" i="2"/>
  <c r="M97008" i="2" s="1"/>
  <c r="N97008" i="2" s="1"/>
  <c r="L97009" i="2"/>
  <c r="M97009" i="2" s="1"/>
  <c r="N97009" i="2" s="1"/>
  <c r="L97010" i="2"/>
  <c r="M97010" i="2" s="1"/>
  <c r="N97010" i="2" s="1"/>
  <c r="L97011" i="2"/>
  <c r="M97011" i="2" s="1"/>
  <c r="N97011" i="2" s="1"/>
  <c r="L97012" i="2"/>
  <c r="M97012" i="2" s="1"/>
  <c r="N97012" i="2" s="1"/>
  <c r="L97013" i="2"/>
  <c r="M97013" i="2" s="1"/>
  <c r="N97013" i="2" s="1"/>
  <c r="L97014" i="2"/>
  <c r="M97014" i="2" s="1"/>
  <c r="N97014" i="2" s="1"/>
  <c r="L97015" i="2"/>
  <c r="M97015" i="2" s="1"/>
  <c r="N97015" i="2" s="1"/>
  <c r="L97016" i="2"/>
  <c r="M97016" i="2" s="1"/>
  <c r="N97016" i="2" s="1"/>
  <c r="L97017" i="2"/>
  <c r="M97017" i="2" s="1"/>
  <c r="N97017" i="2" s="1"/>
  <c r="L97018" i="2"/>
  <c r="M97018" i="2" s="1"/>
  <c r="N97018" i="2" s="1"/>
  <c r="L97019" i="2"/>
  <c r="M97019" i="2" s="1"/>
  <c r="N97019" i="2" s="1"/>
  <c r="L97020" i="2"/>
  <c r="M97020" i="2" s="1"/>
  <c r="N97020" i="2" s="1"/>
  <c r="L97021" i="2"/>
  <c r="M97021" i="2" s="1"/>
  <c r="N97021" i="2" s="1"/>
  <c r="L97022" i="2"/>
  <c r="M97022" i="2" s="1"/>
  <c r="N97022" i="2" s="1"/>
  <c r="L97023" i="2"/>
  <c r="M97023" i="2" s="1"/>
  <c r="N97023" i="2" s="1"/>
  <c r="L97024" i="2"/>
  <c r="M97024" i="2" s="1"/>
  <c r="N97024" i="2" s="1"/>
  <c r="L97025" i="2"/>
  <c r="M97025" i="2" s="1"/>
  <c r="N97025" i="2" s="1"/>
  <c r="L97026" i="2"/>
  <c r="M97026" i="2" s="1"/>
  <c r="N97026" i="2" s="1"/>
  <c r="L97027" i="2"/>
  <c r="M97027" i="2" s="1"/>
  <c r="N97027" i="2" s="1"/>
  <c r="L97028" i="2"/>
  <c r="M97028" i="2" s="1"/>
  <c r="N97028" i="2" s="1"/>
  <c r="L97029" i="2"/>
  <c r="M97029" i="2" s="1"/>
  <c r="N97029" i="2" s="1"/>
  <c r="L97030" i="2"/>
  <c r="M97030" i="2" s="1"/>
  <c r="N97030" i="2" s="1"/>
  <c r="L97031" i="2"/>
  <c r="M97031" i="2" s="1"/>
  <c r="N97031" i="2" s="1"/>
  <c r="L97032" i="2"/>
  <c r="M97032" i="2" s="1"/>
  <c r="N97032" i="2" s="1"/>
  <c r="L97033" i="2"/>
  <c r="M97033" i="2" s="1"/>
  <c r="N97033" i="2" s="1"/>
  <c r="L97034" i="2"/>
  <c r="M97034" i="2" s="1"/>
  <c r="N97034" i="2" s="1"/>
  <c r="L97035" i="2"/>
  <c r="M97035" i="2" s="1"/>
  <c r="N97035" i="2" s="1"/>
  <c r="L97036" i="2"/>
  <c r="M97036" i="2" s="1"/>
  <c r="N97036" i="2" s="1"/>
  <c r="L97037" i="2"/>
  <c r="M97037" i="2" s="1"/>
  <c r="N97037" i="2" s="1"/>
  <c r="L97038" i="2"/>
  <c r="M97038" i="2" s="1"/>
  <c r="N97038" i="2" s="1"/>
  <c r="L97039" i="2"/>
  <c r="M97039" i="2" s="1"/>
  <c r="N97039" i="2" s="1"/>
  <c r="L97040" i="2"/>
  <c r="M97040" i="2" s="1"/>
  <c r="N97040" i="2" s="1"/>
  <c r="L97041" i="2"/>
  <c r="M97041" i="2" s="1"/>
  <c r="N97041" i="2" s="1"/>
  <c r="L97042" i="2"/>
  <c r="M97042" i="2" s="1"/>
  <c r="N97042" i="2" s="1"/>
  <c r="L97043" i="2"/>
  <c r="M97043" i="2" s="1"/>
  <c r="N97043" i="2" s="1"/>
  <c r="L97044" i="2"/>
  <c r="M97044" i="2" s="1"/>
  <c r="N97044" i="2" s="1"/>
  <c r="L97045" i="2"/>
  <c r="M97045" i="2" s="1"/>
  <c r="N97045" i="2" s="1"/>
  <c r="L97046" i="2"/>
  <c r="M97046" i="2" s="1"/>
  <c r="N97046" i="2" s="1"/>
  <c r="L97047" i="2"/>
  <c r="M97047" i="2" s="1"/>
  <c r="N97047" i="2" s="1"/>
  <c r="L97048" i="2"/>
  <c r="M97048" i="2" s="1"/>
  <c r="N97048" i="2" s="1"/>
  <c r="L97049" i="2"/>
  <c r="M97049" i="2" s="1"/>
  <c r="N97049" i="2" s="1"/>
  <c r="L97050" i="2"/>
  <c r="M97050" i="2" s="1"/>
  <c r="N97050" i="2" s="1"/>
  <c r="L97051" i="2"/>
  <c r="M97051" i="2" s="1"/>
  <c r="N97051" i="2" s="1"/>
  <c r="L97052" i="2"/>
  <c r="M97052" i="2" s="1"/>
  <c r="N97052" i="2" s="1"/>
  <c r="L97053" i="2"/>
  <c r="M97053" i="2" s="1"/>
  <c r="N97053" i="2" s="1"/>
  <c r="L97054" i="2"/>
  <c r="M97054" i="2" s="1"/>
  <c r="N97054" i="2" s="1"/>
  <c r="L97055" i="2"/>
  <c r="M97055" i="2" s="1"/>
  <c r="N97055" i="2" s="1"/>
  <c r="L97056" i="2"/>
  <c r="M97056" i="2" s="1"/>
  <c r="N97056" i="2" s="1"/>
  <c r="L97057" i="2"/>
  <c r="M97057" i="2" s="1"/>
  <c r="N97057" i="2" s="1"/>
  <c r="L97058" i="2"/>
  <c r="M97058" i="2" s="1"/>
  <c r="N97058" i="2" s="1"/>
  <c r="L97059" i="2"/>
  <c r="M97059" i="2" s="1"/>
  <c r="N97059" i="2" s="1"/>
  <c r="L97060" i="2"/>
  <c r="M97060" i="2" s="1"/>
  <c r="N97060" i="2" s="1"/>
  <c r="L97061" i="2"/>
  <c r="M97061" i="2" s="1"/>
  <c r="N97061" i="2" s="1"/>
  <c r="L97062" i="2"/>
  <c r="M97062" i="2" s="1"/>
  <c r="N97062" i="2" s="1"/>
  <c r="L97063" i="2"/>
  <c r="M97063" i="2" s="1"/>
  <c r="N97063" i="2" s="1"/>
  <c r="L97064" i="2"/>
  <c r="M97064" i="2" s="1"/>
  <c r="N97064" i="2" s="1"/>
  <c r="L97065" i="2"/>
  <c r="M97065" i="2" s="1"/>
  <c r="N97065" i="2" s="1"/>
  <c r="L97066" i="2"/>
  <c r="M97066" i="2" s="1"/>
  <c r="N97066" i="2" s="1"/>
  <c r="L97067" i="2"/>
  <c r="M97067" i="2" s="1"/>
  <c r="N97067" i="2" s="1"/>
  <c r="L97068" i="2"/>
  <c r="M97068" i="2" s="1"/>
  <c r="N97068" i="2" s="1"/>
  <c r="L97069" i="2"/>
  <c r="M97069" i="2" s="1"/>
  <c r="N97069" i="2" s="1"/>
  <c r="L97070" i="2"/>
  <c r="M97070" i="2" s="1"/>
  <c r="N97070" i="2" s="1"/>
  <c r="L97071" i="2"/>
  <c r="M97071" i="2" s="1"/>
  <c r="N97071" i="2" s="1"/>
  <c r="L97072" i="2"/>
  <c r="M97072" i="2" s="1"/>
  <c r="N97072" i="2" s="1"/>
  <c r="L97073" i="2"/>
  <c r="M97073" i="2" s="1"/>
  <c r="N97073" i="2" s="1"/>
  <c r="L97074" i="2"/>
  <c r="M97074" i="2" s="1"/>
  <c r="N97074" i="2" s="1"/>
  <c r="L97075" i="2"/>
  <c r="M97075" i="2" s="1"/>
  <c r="N97075" i="2" s="1"/>
  <c r="L97076" i="2"/>
  <c r="M97076" i="2" s="1"/>
  <c r="N97076" i="2" s="1"/>
  <c r="L97077" i="2"/>
  <c r="M97077" i="2" s="1"/>
  <c r="N97077" i="2" s="1"/>
  <c r="L97078" i="2"/>
  <c r="M97078" i="2" s="1"/>
  <c r="N97078" i="2" s="1"/>
  <c r="L97079" i="2"/>
  <c r="M97079" i="2" s="1"/>
  <c r="N97079" i="2" s="1"/>
  <c r="L97080" i="2"/>
  <c r="M97080" i="2" s="1"/>
  <c r="N97080" i="2" s="1"/>
  <c r="L97081" i="2"/>
  <c r="M97081" i="2" s="1"/>
  <c r="N97081" i="2" s="1"/>
  <c r="L97082" i="2"/>
  <c r="M97082" i="2" s="1"/>
  <c r="N97082" i="2" s="1"/>
  <c r="L97083" i="2"/>
  <c r="M97083" i="2" s="1"/>
  <c r="N97083" i="2" s="1"/>
  <c r="L97084" i="2"/>
  <c r="M97084" i="2" s="1"/>
  <c r="N97084" i="2" s="1"/>
  <c r="L97085" i="2"/>
  <c r="M97085" i="2" s="1"/>
  <c r="N97085" i="2" s="1"/>
  <c r="L97086" i="2"/>
  <c r="M97086" i="2" s="1"/>
  <c r="N97086" i="2" s="1"/>
  <c r="L97087" i="2"/>
  <c r="M97087" i="2" s="1"/>
  <c r="N97087" i="2" s="1"/>
  <c r="L97088" i="2"/>
  <c r="M97088" i="2" s="1"/>
  <c r="N97088" i="2" s="1"/>
  <c r="L97089" i="2"/>
  <c r="M97089" i="2" s="1"/>
  <c r="N97089" i="2" s="1"/>
  <c r="L97090" i="2"/>
  <c r="M97090" i="2" s="1"/>
  <c r="N97090" i="2" s="1"/>
  <c r="L97091" i="2"/>
  <c r="M97091" i="2" s="1"/>
  <c r="N97091" i="2" s="1"/>
  <c r="L97092" i="2"/>
  <c r="M97092" i="2" s="1"/>
  <c r="N97092" i="2" s="1"/>
  <c r="L97093" i="2"/>
  <c r="M97093" i="2" s="1"/>
  <c r="N97093" i="2" s="1"/>
  <c r="L97094" i="2"/>
  <c r="M97094" i="2" s="1"/>
  <c r="N97094" i="2" s="1"/>
  <c r="L97095" i="2"/>
  <c r="M97095" i="2" s="1"/>
  <c r="N97095" i="2" s="1"/>
  <c r="L97096" i="2"/>
  <c r="M97096" i="2" s="1"/>
  <c r="N97096" i="2" s="1"/>
  <c r="L97097" i="2"/>
  <c r="M97097" i="2" s="1"/>
  <c r="N97097" i="2" s="1"/>
  <c r="L97098" i="2"/>
  <c r="M97098" i="2" s="1"/>
  <c r="N97098" i="2" s="1"/>
  <c r="L97099" i="2"/>
  <c r="M97099" i="2" s="1"/>
  <c r="N97099" i="2" s="1"/>
  <c r="L97100" i="2"/>
  <c r="M97100" i="2" s="1"/>
  <c r="N97100" i="2" s="1"/>
  <c r="L97101" i="2"/>
  <c r="M97101" i="2" s="1"/>
  <c r="N97101" i="2" s="1"/>
  <c r="L97102" i="2"/>
  <c r="M97102" i="2" s="1"/>
  <c r="N97102" i="2" s="1"/>
  <c r="L97103" i="2"/>
  <c r="M97103" i="2" s="1"/>
  <c r="N97103" i="2" s="1"/>
  <c r="L97104" i="2"/>
  <c r="M97104" i="2" s="1"/>
  <c r="N97104" i="2" s="1"/>
  <c r="L97105" i="2"/>
  <c r="M97105" i="2" s="1"/>
  <c r="N97105" i="2" s="1"/>
  <c r="L97106" i="2"/>
  <c r="M97106" i="2" s="1"/>
  <c r="N97106" i="2" s="1"/>
  <c r="L97107" i="2"/>
  <c r="M97107" i="2" s="1"/>
  <c r="N97107" i="2" s="1"/>
  <c r="L97108" i="2"/>
  <c r="M97108" i="2" s="1"/>
  <c r="N97108" i="2" s="1"/>
  <c r="L97109" i="2"/>
  <c r="M97109" i="2" s="1"/>
  <c r="N97109" i="2" s="1"/>
  <c r="L97110" i="2"/>
  <c r="M97110" i="2" s="1"/>
  <c r="N97110" i="2" s="1"/>
  <c r="L97111" i="2"/>
  <c r="M97111" i="2" s="1"/>
  <c r="N97111" i="2" s="1"/>
  <c r="L97112" i="2"/>
  <c r="M97112" i="2" s="1"/>
  <c r="N97112" i="2" s="1"/>
  <c r="L97113" i="2"/>
  <c r="M97113" i="2" s="1"/>
  <c r="N97113" i="2" s="1"/>
  <c r="L97114" i="2"/>
  <c r="M97114" i="2" s="1"/>
  <c r="N97114" i="2" s="1"/>
  <c r="L97115" i="2"/>
  <c r="M97115" i="2" s="1"/>
  <c r="N97115" i="2" s="1"/>
  <c r="L97116" i="2"/>
  <c r="M97116" i="2" s="1"/>
  <c r="N97116" i="2" s="1"/>
  <c r="L97117" i="2"/>
  <c r="M97117" i="2" s="1"/>
  <c r="N97117" i="2" s="1"/>
  <c r="L97118" i="2"/>
  <c r="M97118" i="2" s="1"/>
  <c r="N97118" i="2" s="1"/>
  <c r="L97119" i="2"/>
  <c r="M97119" i="2" s="1"/>
  <c r="N97119" i="2" s="1"/>
  <c r="L97120" i="2"/>
  <c r="M97120" i="2" s="1"/>
  <c r="N97120" i="2" s="1"/>
  <c r="L97121" i="2"/>
  <c r="M97121" i="2" s="1"/>
  <c r="N97121" i="2" s="1"/>
  <c r="L97122" i="2"/>
  <c r="M97122" i="2" s="1"/>
  <c r="N97122" i="2" s="1"/>
  <c r="L97123" i="2"/>
  <c r="M97123" i="2" s="1"/>
  <c r="N97123" i="2" s="1"/>
  <c r="L97124" i="2"/>
  <c r="M97124" i="2" s="1"/>
  <c r="N97124" i="2" s="1"/>
  <c r="L97125" i="2"/>
  <c r="M97125" i="2" s="1"/>
  <c r="N97125" i="2" s="1"/>
  <c r="L97126" i="2"/>
  <c r="M97126" i="2" s="1"/>
  <c r="N97126" i="2" s="1"/>
  <c r="L97127" i="2"/>
  <c r="M97127" i="2" s="1"/>
  <c r="N97127" i="2" s="1"/>
  <c r="L97128" i="2"/>
  <c r="M97128" i="2" s="1"/>
  <c r="N97128" i="2" s="1"/>
  <c r="L97129" i="2"/>
  <c r="M97129" i="2" s="1"/>
  <c r="N97129" i="2" s="1"/>
  <c r="L97130" i="2"/>
  <c r="M97130" i="2" s="1"/>
  <c r="N97130" i="2" s="1"/>
  <c r="L97131" i="2"/>
  <c r="M97131" i="2" s="1"/>
  <c r="N97131" i="2" s="1"/>
  <c r="L97132" i="2"/>
  <c r="M97132" i="2" s="1"/>
  <c r="N97132" i="2" s="1"/>
  <c r="L97133" i="2"/>
  <c r="M97133" i="2" s="1"/>
  <c r="N97133" i="2" s="1"/>
  <c r="L97134" i="2"/>
  <c r="M97134" i="2" s="1"/>
  <c r="N97134" i="2" s="1"/>
  <c r="L97135" i="2"/>
  <c r="M97135" i="2" s="1"/>
  <c r="N97135" i="2" s="1"/>
  <c r="L97136" i="2"/>
  <c r="M97136" i="2" s="1"/>
  <c r="N97136" i="2" s="1"/>
  <c r="L97137" i="2"/>
  <c r="M97137" i="2" s="1"/>
  <c r="N97137" i="2" s="1"/>
  <c r="L97138" i="2"/>
  <c r="M97138" i="2" s="1"/>
  <c r="N97138" i="2" s="1"/>
  <c r="L97139" i="2"/>
  <c r="M97139" i="2" s="1"/>
  <c r="N97139" i="2" s="1"/>
  <c r="L97140" i="2"/>
  <c r="M97140" i="2" s="1"/>
  <c r="N97140" i="2" s="1"/>
  <c r="L97141" i="2"/>
  <c r="M97141" i="2" s="1"/>
  <c r="N97141" i="2" s="1"/>
  <c r="L97142" i="2"/>
  <c r="M97142" i="2" s="1"/>
  <c r="N97142" i="2" s="1"/>
  <c r="L97143" i="2"/>
  <c r="M97143" i="2" s="1"/>
  <c r="N97143" i="2" s="1"/>
  <c r="L97144" i="2"/>
  <c r="M97144" i="2" s="1"/>
  <c r="N97144" i="2" s="1"/>
  <c r="L97145" i="2"/>
  <c r="M97145" i="2" s="1"/>
  <c r="N97145" i="2" s="1"/>
  <c r="L97146" i="2"/>
  <c r="M97146" i="2" s="1"/>
  <c r="N97146" i="2" s="1"/>
  <c r="L97147" i="2"/>
  <c r="M97147" i="2" s="1"/>
  <c r="N97147" i="2" s="1"/>
  <c r="L97148" i="2"/>
  <c r="M97148" i="2" s="1"/>
  <c r="N97148" i="2" s="1"/>
  <c r="L97149" i="2"/>
  <c r="M97149" i="2" s="1"/>
  <c r="N97149" i="2" s="1"/>
  <c r="L97150" i="2"/>
  <c r="M97150" i="2" s="1"/>
  <c r="N97150" i="2" s="1"/>
  <c r="L97151" i="2"/>
  <c r="M97151" i="2" s="1"/>
  <c r="N97151" i="2" s="1"/>
  <c r="L97152" i="2"/>
  <c r="M97152" i="2" s="1"/>
  <c r="N97152" i="2" s="1"/>
  <c r="L97153" i="2"/>
  <c r="M97153" i="2" s="1"/>
  <c r="N97153" i="2" s="1"/>
  <c r="L97154" i="2"/>
  <c r="M97154" i="2" s="1"/>
  <c r="N97154" i="2" s="1"/>
  <c r="L97155" i="2"/>
  <c r="M97155" i="2" s="1"/>
  <c r="N97155" i="2" s="1"/>
  <c r="L97156" i="2"/>
  <c r="M97156" i="2" s="1"/>
  <c r="N97156" i="2" s="1"/>
  <c r="L97157" i="2"/>
  <c r="M97157" i="2" s="1"/>
  <c r="N97157" i="2" s="1"/>
  <c r="L97158" i="2"/>
  <c r="M97158" i="2" s="1"/>
  <c r="N97158" i="2" s="1"/>
  <c r="L97159" i="2"/>
  <c r="M97159" i="2" s="1"/>
  <c r="N97159" i="2" s="1"/>
  <c r="L97160" i="2"/>
  <c r="M97160" i="2" s="1"/>
  <c r="N97160" i="2" s="1"/>
  <c r="L97161" i="2"/>
  <c r="M97161" i="2" s="1"/>
  <c r="N97161" i="2" s="1"/>
  <c r="L97162" i="2"/>
  <c r="M97162" i="2" s="1"/>
  <c r="N97162" i="2" s="1"/>
  <c r="L97163" i="2"/>
  <c r="M97163" i="2" s="1"/>
  <c r="N97163" i="2" s="1"/>
  <c r="L97164" i="2"/>
  <c r="M97164" i="2" s="1"/>
  <c r="N97164" i="2" s="1"/>
  <c r="L97165" i="2"/>
  <c r="M97165" i="2" s="1"/>
  <c r="N97165" i="2" s="1"/>
  <c r="L97166" i="2"/>
  <c r="M97166" i="2" s="1"/>
  <c r="N97166" i="2" s="1"/>
  <c r="L97167" i="2"/>
  <c r="M97167" i="2" s="1"/>
  <c r="N97167" i="2" s="1"/>
  <c r="L97168" i="2"/>
  <c r="M97168" i="2" s="1"/>
  <c r="N97168" i="2" s="1"/>
  <c r="L97169" i="2"/>
  <c r="M97169" i="2" s="1"/>
  <c r="N97169" i="2" s="1"/>
  <c r="L97170" i="2"/>
  <c r="M97170" i="2" s="1"/>
  <c r="N97170" i="2" s="1"/>
  <c r="L97171" i="2"/>
  <c r="M97171" i="2" s="1"/>
  <c r="N97171" i="2" s="1"/>
  <c r="L97172" i="2"/>
  <c r="M97172" i="2" s="1"/>
  <c r="N97172" i="2" s="1"/>
  <c r="L97173" i="2"/>
  <c r="M97173" i="2" s="1"/>
  <c r="N97173" i="2" s="1"/>
  <c r="L97174" i="2"/>
  <c r="M97174" i="2" s="1"/>
  <c r="N97174" i="2" s="1"/>
  <c r="L97175" i="2"/>
  <c r="M97175" i="2" s="1"/>
  <c r="N97175" i="2" s="1"/>
  <c r="L97176" i="2"/>
  <c r="M97176" i="2" s="1"/>
  <c r="N97176" i="2" s="1"/>
  <c r="L97177" i="2"/>
  <c r="M97177" i="2" s="1"/>
  <c r="N97177" i="2" s="1"/>
  <c r="L97178" i="2"/>
  <c r="M97178" i="2" s="1"/>
  <c r="N97178" i="2" s="1"/>
  <c r="L97179" i="2"/>
  <c r="M97179" i="2" s="1"/>
  <c r="N97179" i="2" s="1"/>
  <c r="L97180" i="2"/>
  <c r="M97180" i="2" s="1"/>
  <c r="N97180" i="2" s="1"/>
  <c r="L97181" i="2"/>
  <c r="M97181" i="2" s="1"/>
  <c r="N97181" i="2" s="1"/>
  <c r="L97182" i="2"/>
  <c r="M97182" i="2" s="1"/>
  <c r="N97182" i="2" s="1"/>
  <c r="L97183" i="2"/>
  <c r="M97183" i="2" s="1"/>
  <c r="N97183" i="2" s="1"/>
  <c r="L97184" i="2"/>
  <c r="M97184" i="2" s="1"/>
  <c r="N97184" i="2" s="1"/>
  <c r="L97185" i="2"/>
  <c r="M97185" i="2" s="1"/>
  <c r="N97185" i="2" s="1"/>
  <c r="L97186" i="2"/>
  <c r="M97186" i="2" s="1"/>
  <c r="N97186" i="2" s="1"/>
  <c r="L97187" i="2"/>
  <c r="M97187" i="2" s="1"/>
  <c r="N97187" i="2" s="1"/>
  <c r="L97188" i="2"/>
  <c r="M97188" i="2" s="1"/>
  <c r="N97188" i="2" s="1"/>
  <c r="L97189" i="2"/>
  <c r="M97189" i="2" s="1"/>
  <c r="N97189" i="2" s="1"/>
  <c r="L97190" i="2"/>
  <c r="M97190" i="2" s="1"/>
  <c r="N97190" i="2" s="1"/>
  <c r="L97191" i="2"/>
  <c r="M97191" i="2" s="1"/>
  <c r="N97191" i="2" s="1"/>
  <c r="L97192" i="2"/>
  <c r="M97192" i="2" s="1"/>
  <c r="N97192" i="2" s="1"/>
  <c r="L97193" i="2"/>
  <c r="M97193" i="2" s="1"/>
  <c r="N97193" i="2" s="1"/>
  <c r="L97194" i="2"/>
  <c r="M97194" i="2" s="1"/>
  <c r="N97194" i="2" s="1"/>
  <c r="L97195" i="2"/>
  <c r="M97195" i="2" s="1"/>
  <c r="N97195" i="2" s="1"/>
  <c r="L97196" i="2"/>
  <c r="M97196" i="2" s="1"/>
  <c r="N97196" i="2" s="1"/>
  <c r="L97197" i="2"/>
  <c r="M97197" i="2" s="1"/>
  <c r="N97197" i="2" s="1"/>
  <c r="L97198" i="2"/>
  <c r="M97198" i="2" s="1"/>
  <c r="N97198" i="2" s="1"/>
  <c r="L97199" i="2"/>
  <c r="M97199" i="2" s="1"/>
  <c r="N97199" i="2" s="1"/>
  <c r="L97200" i="2"/>
  <c r="M97200" i="2" s="1"/>
  <c r="N97200" i="2" s="1"/>
  <c r="L97201" i="2"/>
  <c r="M97201" i="2" s="1"/>
  <c r="N97201" i="2" s="1"/>
  <c r="L97202" i="2"/>
  <c r="M97202" i="2" s="1"/>
  <c r="N97202" i="2" s="1"/>
  <c r="L97203" i="2"/>
  <c r="M97203" i="2" s="1"/>
  <c r="N97203" i="2" s="1"/>
  <c r="L97204" i="2"/>
  <c r="M97204" i="2" s="1"/>
  <c r="N97204" i="2" s="1"/>
  <c r="L97205" i="2"/>
  <c r="M97205" i="2" s="1"/>
  <c r="N97205" i="2" s="1"/>
  <c r="L97206" i="2"/>
  <c r="M97206" i="2" s="1"/>
  <c r="N97206" i="2" s="1"/>
  <c r="L97207" i="2"/>
  <c r="M97207" i="2" s="1"/>
  <c r="N97207" i="2" s="1"/>
  <c r="L97208" i="2"/>
  <c r="M97208" i="2" s="1"/>
  <c r="N97208" i="2" s="1"/>
  <c r="L97209" i="2"/>
  <c r="M97209" i="2" s="1"/>
  <c r="N97209" i="2" s="1"/>
  <c r="L97210" i="2"/>
  <c r="M97210" i="2" s="1"/>
  <c r="N97210" i="2" s="1"/>
  <c r="L97211" i="2"/>
  <c r="M97211" i="2" s="1"/>
  <c r="N97211" i="2" s="1"/>
  <c r="L97212" i="2"/>
  <c r="M97212" i="2" s="1"/>
  <c r="N97212" i="2" s="1"/>
  <c r="L97213" i="2"/>
  <c r="M97213" i="2" s="1"/>
  <c r="N97213" i="2" s="1"/>
  <c r="L97214" i="2"/>
  <c r="M97214" i="2" s="1"/>
  <c r="N97214" i="2" s="1"/>
  <c r="L97215" i="2"/>
  <c r="M97215" i="2" s="1"/>
  <c r="N97215" i="2" s="1"/>
  <c r="L97216" i="2"/>
  <c r="M97216" i="2" s="1"/>
  <c r="N97216" i="2" s="1"/>
  <c r="L97217" i="2"/>
  <c r="M97217" i="2" s="1"/>
  <c r="N97217" i="2" s="1"/>
  <c r="L97218" i="2"/>
  <c r="M97218" i="2" s="1"/>
  <c r="N97218" i="2" s="1"/>
  <c r="L97219" i="2"/>
  <c r="M97219" i="2" s="1"/>
  <c r="N97219" i="2" s="1"/>
  <c r="L97220" i="2"/>
  <c r="M97220" i="2" s="1"/>
  <c r="N97220" i="2" s="1"/>
  <c r="L97221" i="2"/>
  <c r="M97221" i="2" s="1"/>
  <c r="N97221" i="2" s="1"/>
  <c r="L97222" i="2"/>
  <c r="M97222" i="2" s="1"/>
  <c r="N97222" i="2" s="1"/>
  <c r="L97223" i="2"/>
  <c r="M97223" i="2" s="1"/>
  <c r="N97223" i="2" s="1"/>
  <c r="L97224" i="2"/>
  <c r="M97224" i="2" s="1"/>
  <c r="N97224" i="2" s="1"/>
  <c r="L97225" i="2"/>
  <c r="M97225" i="2" s="1"/>
  <c r="N97225" i="2" s="1"/>
  <c r="L97226" i="2"/>
  <c r="M97226" i="2" s="1"/>
  <c r="N97226" i="2" s="1"/>
  <c r="L97227" i="2"/>
  <c r="M97227" i="2" s="1"/>
  <c r="N97227" i="2" s="1"/>
  <c r="L97228" i="2"/>
  <c r="M97228" i="2" s="1"/>
  <c r="N97228" i="2" s="1"/>
  <c r="L97229" i="2"/>
  <c r="M97229" i="2" s="1"/>
  <c r="N97229" i="2" s="1"/>
  <c r="L97230" i="2"/>
  <c r="M97230" i="2" s="1"/>
  <c r="N97230" i="2" s="1"/>
  <c r="L97231" i="2"/>
  <c r="M97231" i="2" s="1"/>
  <c r="N97231" i="2" s="1"/>
  <c r="L97232" i="2"/>
  <c r="M97232" i="2" s="1"/>
  <c r="N97232" i="2" s="1"/>
  <c r="L97233" i="2"/>
  <c r="M97233" i="2" s="1"/>
  <c r="N97233" i="2" s="1"/>
  <c r="L97234" i="2"/>
  <c r="M97234" i="2" s="1"/>
  <c r="N97234" i="2" s="1"/>
  <c r="L97235" i="2"/>
  <c r="M97235" i="2" s="1"/>
  <c r="N97235" i="2" s="1"/>
  <c r="L97236" i="2"/>
  <c r="M97236" i="2" s="1"/>
  <c r="N97236" i="2" s="1"/>
  <c r="L97237" i="2"/>
  <c r="M97237" i="2" s="1"/>
  <c r="N97237" i="2" s="1"/>
  <c r="L97238" i="2"/>
  <c r="M97238" i="2" s="1"/>
  <c r="N97238" i="2" s="1"/>
  <c r="L97239" i="2"/>
  <c r="M97239" i="2" s="1"/>
  <c r="N97239" i="2" s="1"/>
  <c r="L97240" i="2"/>
  <c r="M97240" i="2" s="1"/>
  <c r="N97240" i="2" s="1"/>
  <c r="L97241" i="2"/>
  <c r="M97241" i="2" s="1"/>
  <c r="N97241" i="2" s="1"/>
  <c r="L97242" i="2"/>
  <c r="M97242" i="2" s="1"/>
  <c r="N97242" i="2" s="1"/>
  <c r="L97243" i="2"/>
  <c r="M97243" i="2" s="1"/>
  <c r="N97243" i="2" s="1"/>
  <c r="L97244" i="2"/>
  <c r="M97244" i="2" s="1"/>
  <c r="N97244" i="2" s="1"/>
  <c r="L97245" i="2"/>
  <c r="M97245" i="2" s="1"/>
  <c r="N97245" i="2" s="1"/>
  <c r="L97246" i="2"/>
  <c r="M97246" i="2" s="1"/>
  <c r="N97246" i="2" s="1"/>
  <c r="L97247" i="2"/>
  <c r="M97247" i="2" s="1"/>
  <c r="N97247" i="2" s="1"/>
  <c r="L97248" i="2"/>
  <c r="M97248" i="2" s="1"/>
  <c r="N97248" i="2" s="1"/>
  <c r="L97249" i="2"/>
  <c r="M97249" i="2" s="1"/>
  <c r="N97249" i="2" s="1"/>
  <c r="L97250" i="2"/>
  <c r="M97250" i="2" s="1"/>
  <c r="N97250" i="2" s="1"/>
  <c r="L97251" i="2"/>
  <c r="M97251" i="2" s="1"/>
  <c r="N97251" i="2" s="1"/>
  <c r="L97252" i="2"/>
  <c r="M97252" i="2" s="1"/>
  <c r="N97252" i="2" s="1"/>
  <c r="L97253" i="2"/>
  <c r="M97253" i="2" s="1"/>
  <c r="N97253" i="2" s="1"/>
  <c r="L97254" i="2"/>
  <c r="M97254" i="2" s="1"/>
  <c r="N97254" i="2" s="1"/>
  <c r="L97255" i="2"/>
  <c r="M97255" i="2" s="1"/>
  <c r="N97255" i="2" s="1"/>
  <c r="L97256" i="2"/>
  <c r="M97256" i="2" s="1"/>
  <c r="N97256" i="2" s="1"/>
  <c r="L97257" i="2"/>
  <c r="M97257" i="2" s="1"/>
  <c r="N97257" i="2" s="1"/>
  <c r="L97258" i="2"/>
  <c r="M97258" i="2" s="1"/>
  <c r="N97258" i="2" s="1"/>
  <c r="L97259" i="2"/>
  <c r="M97259" i="2" s="1"/>
  <c r="N97259" i="2" s="1"/>
  <c r="L97260" i="2"/>
  <c r="M97260" i="2" s="1"/>
  <c r="N97260" i="2" s="1"/>
  <c r="L97261" i="2"/>
  <c r="M97261" i="2" s="1"/>
  <c r="N97261" i="2" s="1"/>
  <c r="L97262" i="2"/>
  <c r="M97262" i="2" s="1"/>
  <c r="N97262" i="2" s="1"/>
  <c r="L97263" i="2"/>
  <c r="M97263" i="2" s="1"/>
  <c r="N97263" i="2" s="1"/>
  <c r="L97264" i="2"/>
  <c r="M97264" i="2" s="1"/>
  <c r="N97264" i="2" s="1"/>
  <c r="L97265" i="2"/>
  <c r="M97265" i="2" s="1"/>
  <c r="N97265" i="2" s="1"/>
  <c r="L97266" i="2"/>
  <c r="M97266" i="2" s="1"/>
  <c r="N97266" i="2" s="1"/>
  <c r="L97267" i="2"/>
  <c r="M97267" i="2" s="1"/>
  <c r="N97267" i="2" s="1"/>
  <c r="L97268" i="2"/>
  <c r="M97268" i="2" s="1"/>
  <c r="N97268" i="2" s="1"/>
  <c r="L97269" i="2"/>
  <c r="M97269" i="2" s="1"/>
  <c r="N97269" i="2" s="1"/>
  <c r="L97270" i="2"/>
  <c r="M97270" i="2" s="1"/>
  <c r="N97270" i="2" s="1"/>
  <c r="L97271" i="2"/>
  <c r="M97271" i="2" s="1"/>
  <c r="N97271" i="2" s="1"/>
  <c r="L97272" i="2"/>
  <c r="M97272" i="2" s="1"/>
  <c r="N97272" i="2" s="1"/>
  <c r="L97273" i="2"/>
  <c r="M97273" i="2" s="1"/>
  <c r="N97273" i="2" s="1"/>
  <c r="L97274" i="2"/>
  <c r="M97274" i="2" s="1"/>
  <c r="N97274" i="2" s="1"/>
  <c r="L97275" i="2"/>
  <c r="M97275" i="2" s="1"/>
  <c r="N97275" i="2" s="1"/>
  <c r="L97276" i="2"/>
  <c r="M97276" i="2" s="1"/>
  <c r="N97276" i="2" s="1"/>
  <c r="L97277" i="2"/>
  <c r="M97277" i="2" s="1"/>
  <c r="N97277" i="2" s="1"/>
  <c r="L97278" i="2"/>
  <c r="M97278" i="2" s="1"/>
  <c r="N97278" i="2" s="1"/>
  <c r="L97279" i="2"/>
  <c r="M97279" i="2" s="1"/>
  <c r="N97279" i="2" s="1"/>
  <c r="L97280" i="2"/>
  <c r="M97280" i="2" s="1"/>
  <c r="N97280" i="2" s="1"/>
  <c r="L97281" i="2"/>
  <c r="M97281" i="2" s="1"/>
  <c r="N97281" i="2" s="1"/>
  <c r="L97282" i="2"/>
  <c r="M97282" i="2" s="1"/>
  <c r="N97282" i="2" s="1"/>
  <c r="L97283" i="2"/>
  <c r="M97283" i="2" s="1"/>
  <c r="N97283" i="2" s="1"/>
  <c r="L97284" i="2"/>
  <c r="M97284" i="2" s="1"/>
  <c r="N97284" i="2" s="1"/>
  <c r="L97285" i="2"/>
  <c r="M97285" i="2" s="1"/>
  <c r="N97285" i="2" s="1"/>
  <c r="L97286" i="2"/>
  <c r="M97286" i="2" s="1"/>
  <c r="N97286" i="2" s="1"/>
  <c r="L97287" i="2"/>
  <c r="M97287" i="2" s="1"/>
  <c r="N97287" i="2" s="1"/>
  <c r="L97288" i="2"/>
  <c r="M97288" i="2" s="1"/>
  <c r="N97288" i="2" s="1"/>
  <c r="L97289" i="2"/>
  <c r="M97289" i="2" s="1"/>
  <c r="N97289" i="2" s="1"/>
  <c r="L97290" i="2"/>
  <c r="M97290" i="2" s="1"/>
  <c r="N97290" i="2" s="1"/>
  <c r="L97291" i="2"/>
  <c r="M97291" i="2" s="1"/>
  <c r="N97291" i="2" s="1"/>
  <c r="L97292" i="2"/>
  <c r="M97292" i="2" s="1"/>
  <c r="N97292" i="2" s="1"/>
  <c r="L97293" i="2"/>
  <c r="M97293" i="2" s="1"/>
  <c r="N97293" i="2" s="1"/>
  <c r="L97294" i="2"/>
  <c r="M97294" i="2" s="1"/>
  <c r="N97294" i="2" s="1"/>
  <c r="L97295" i="2"/>
  <c r="M97295" i="2" s="1"/>
  <c r="N97295" i="2" s="1"/>
  <c r="L97296" i="2"/>
  <c r="M97296" i="2" s="1"/>
  <c r="N97296" i="2" s="1"/>
  <c r="L97297" i="2"/>
  <c r="M97297" i="2" s="1"/>
  <c r="N97297" i="2" s="1"/>
  <c r="L97298" i="2"/>
  <c r="M97298" i="2" s="1"/>
  <c r="N97298" i="2" s="1"/>
  <c r="L97299" i="2"/>
  <c r="M97299" i="2" s="1"/>
  <c r="N97299" i="2" s="1"/>
  <c r="L97300" i="2"/>
  <c r="M97300" i="2" s="1"/>
  <c r="N97300" i="2" s="1"/>
  <c r="L97301" i="2"/>
  <c r="M97301" i="2" s="1"/>
  <c r="N97301" i="2" s="1"/>
  <c r="L97302" i="2"/>
  <c r="M97302" i="2" s="1"/>
  <c r="N97302" i="2" s="1"/>
  <c r="L97303" i="2"/>
  <c r="M97303" i="2" s="1"/>
  <c r="N97303" i="2" s="1"/>
  <c r="L97304" i="2"/>
  <c r="M97304" i="2" s="1"/>
  <c r="N97304" i="2" s="1"/>
  <c r="L97305" i="2"/>
  <c r="M97305" i="2" s="1"/>
  <c r="N97305" i="2" s="1"/>
  <c r="L97306" i="2"/>
  <c r="M97306" i="2" s="1"/>
  <c r="N97306" i="2" s="1"/>
  <c r="L97307" i="2"/>
  <c r="M97307" i="2" s="1"/>
  <c r="N97307" i="2" s="1"/>
  <c r="L97308" i="2"/>
  <c r="M97308" i="2" s="1"/>
  <c r="N97308" i="2" s="1"/>
  <c r="L97309" i="2"/>
  <c r="M97309" i="2" s="1"/>
  <c r="N97309" i="2" s="1"/>
  <c r="L97310" i="2"/>
  <c r="M97310" i="2" s="1"/>
  <c r="N97310" i="2" s="1"/>
  <c r="L97311" i="2"/>
  <c r="M97311" i="2" s="1"/>
  <c r="N97311" i="2" s="1"/>
  <c r="L97312" i="2"/>
  <c r="M97312" i="2" s="1"/>
  <c r="N97312" i="2" s="1"/>
  <c r="L97313" i="2"/>
  <c r="M97313" i="2" s="1"/>
  <c r="N97313" i="2" s="1"/>
  <c r="L97314" i="2"/>
  <c r="M97314" i="2" s="1"/>
  <c r="N97314" i="2" s="1"/>
  <c r="L97315" i="2"/>
  <c r="M97315" i="2" s="1"/>
  <c r="N97315" i="2" s="1"/>
  <c r="L97316" i="2"/>
  <c r="M97316" i="2" s="1"/>
  <c r="N97316" i="2" s="1"/>
  <c r="L97317" i="2"/>
  <c r="M97317" i="2" s="1"/>
  <c r="N97317" i="2" s="1"/>
  <c r="L97318" i="2"/>
  <c r="M97318" i="2" s="1"/>
  <c r="N97318" i="2" s="1"/>
  <c r="L97319" i="2"/>
  <c r="M97319" i="2" s="1"/>
  <c r="N97319" i="2" s="1"/>
  <c r="L97320" i="2"/>
  <c r="M97320" i="2" s="1"/>
  <c r="N97320" i="2" s="1"/>
  <c r="L97321" i="2"/>
  <c r="M97321" i="2" s="1"/>
  <c r="N97321" i="2" s="1"/>
  <c r="L97322" i="2"/>
  <c r="M97322" i="2" s="1"/>
  <c r="N97322" i="2" s="1"/>
  <c r="L97323" i="2"/>
  <c r="M97323" i="2" s="1"/>
  <c r="N97323" i="2" s="1"/>
  <c r="L97324" i="2"/>
  <c r="M97324" i="2" s="1"/>
  <c r="N97324" i="2" s="1"/>
  <c r="L97325" i="2"/>
  <c r="M97325" i="2" s="1"/>
  <c r="N97325" i="2" s="1"/>
  <c r="L97326" i="2"/>
  <c r="M97326" i="2" s="1"/>
  <c r="N97326" i="2" s="1"/>
  <c r="L97327" i="2"/>
  <c r="M97327" i="2" s="1"/>
  <c r="N97327" i="2" s="1"/>
  <c r="L97328" i="2"/>
  <c r="M97328" i="2" s="1"/>
  <c r="N97328" i="2" s="1"/>
  <c r="L97329" i="2"/>
  <c r="M97329" i="2" s="1"/>
  <c r="N97329" i="2" s="1"/>
  <c r="L97330" i="2"/>
  <c r="M97330" i="2" s="1"/>
  <c r="N97330" i="2" s="1"/>
  <c r="L97331" i="2"/>
  <c r="M97331" i="2" s="1"/>
  <c r="N97331" i="2" s="1"/>
  <c r="L97332" i="2"/>
  <c r="M97332" i="2" s="1"/>
  <c r="N97332" i="2" s="1"/>
  <c r="L97333" i="2"/>
  <c r="M97333" i="2" s="1"/>
  <c r="N97333" i="2" s="1"/>
  <c r="L97334" i="2"/>
  <c r="M97334" i="2" s="1"/>
  <c r="N97334" i="2" s="1"/>
  <c r="L97335" i="2"/>
  <c r="M97335" i="2" s="1"/>
  <c r="N97335" i="2" s="1"/>
  <c r="L97336" i="2"/>
  <c r="M97336" i="2" s="1"/>
  <c r="N97336" i="2" s="1"/>
  <c r="L97337" i="2"/>
  <c r="M97337" i="2" s="1"/>
  <c r="N97337" i="2" s="1"/>
  <c r="L97338" i="2"/>
  <c r="M97338" i="2" s="1"/>
  <c r="N97338" i="2" s="1"/>
  <c r="L97339" i="2"/>
  <c r="M97339" i="2" s="1"/>
  <c r="N97339" i="2" s="1"/>
  <c r="L97340" i="2"/>
  <c r="M97340" i="2" s="1"/>
  <c r="N97340" i="2" s="1"/>
  <c r="L97341" i="2"/>
  <c r="M97341" i="2" s="1"/>
  <c r="N97341" i="2" s="1"/>
  <c r="L97342" i="2"/>
  <c r="M97342" i="2" s="1"/>
  <c r="N97342" i="2" s="1"/>
  <c r="L97343" i="2"/>
  <c r="M97343" i="2" s="1"/>
  <c r="N97343" i="2" s="1"/>
  <c r="L97344" i="2"/>
  <c r="M97344" i="2" s="1"/>
  <c r="N97344" i="2" s="1"/>
  <c r="L97345" i="2"/>
  <c r="M97345" i="2" s="1"/>
  <c r="N97345" i="2" s="1"/>
  <c r="L97346" i="2"/>
  <c r="M97346" i="2" s="1"/>
  <c r="N97346" i="2" s="1"/>
  <c r="L97347" i="2"/>
  <c r="M97347" i="2" s="1"/>
  <c r="N97347" i="2" s="1"/>
  <c r="L97348" i="2"/>
  <c r="M97348" i="2" s="1"/>
  <c r="N97348" i="2" s="1"/>
  <c r="L97349" i="2"/>
  <c r="M97349" i="2" s="1"/>
  <c r="N97349" i="2" s="1"/>
  <c r="L97350" i="2"/>
  <c r="M97350" i="2" s="1"/>
  <c r="N97350" i="2" s="1"/>
  <c r="L97351" i="2"/>
  <c r="M97351" i="2" s="1"/>
  <c r="N97351" i="2" s="1"/>
  <c r="L97352" i="2"/>
  <c r="M97352" i="2" s="1"/>
  <c r="N97352" i="2" s="1"/>
  <c r="L97353" i="2"/>
  <c r="M97353" i="2" s="1"/>
  <c r="N97353" i="2" s="1"/>
  <c r="L97354" i="2"/>
  <c r="M97354" i="2" s="1"/>
  <c r="N97354" i="2" s="1"/>
  <c r="L97355" i="2"/>
  <c r="M97355" i="2" s="1"/>
  <c r="N97355" i="2" s="1"/>
  <c r="L97356" i="2"/>
  <c r="M97356" i="2" s="1"/>
  <c r="N97356" i="2" s="1"/>
  <c r="L97357" i="2"/>
  <c r="M97357" i="2" s="1"/>
  <c r="N97357" i="2" s="1"/>
  <c r="L97358" i="2"/>
  <c r="M97358" i="2" s="1"/>
  <c r="N97358" i="2" s="1"/>
  <c r="L97359" i="2"/>
  <c r="M97359" i="2" s="1"/>
  <c r="N97359" i="2" s="1"/>
  <c r="L97360" i="2"/>
  <c r="M97360" i="2" s="1"/>
  <c r="N97360" i="2" s="1"/>
  <c r="L97361" i="2"/>
  <c r="M97361" i="2" s="1"/>
  <c r="N97361" i="2" s="1"/>
  <c r="L97362" i="2"/>
  <c r="M97362" i="2" s="1"/>
  <c r="N97362" i="2" s="1"/>
  <c r="L97363" i="2"/>
  <c r="M97363" i="2" s="1"/>
  <c r="N97363" i="2" s="1"/>
  <c r="L97364" i="2"/>
  <c r="M97364" i="2" s="1"/>
  <c r="N97364" i="2" s="1"/>
  <c r="L97365" i="2"/>
  <c r="M97365" i="2" s="1"/>
  <c r="N97365" i="2" s="1"/>
  <c r="L97366" i="2"/>
  <c r="M97366" i="2" s="1"/>
  <c r="N97366" i="2" s="1"/>
  <c r="L97367" i="2"/>
  <c r="M97367" i="2" s="1"/>
  <c r="N97367" i="2" s="1"/>
  <c r="L97368" i="2"/>
  <c r="M97368" i="2" s="1"/>
  <c r="N97368" i="2" s="1"/>
  <c r="L97369" i="2"/>
  <c r="M97369" i="2" s="1"/>
  <c r="N97369" i="2" s="1"/>
  <c r="L97370" i="2"/>
  <c r="M97370" i="2" s="1"/>
  <c r="N97370" i="2" s="1"/>
  <c r="L97371" i="2"/>
  <c r="M97371" i="2" s="1"/>
  <c r="N97371" i="2" s="1"/>
  <c r="L97372" i="2"/>
  <c r="M97372" i="2" s="1"/>
  <c r="N97372" i="2" s="1"/>
  <c r="L97373" i="2"/>
  <c r="M97373" i="2" s="1"/>
  <c r="N97373" i="2" s="1"/>
  <c r="L97374" i="2"/>
  <c r="M97374" i="2" s="1"/>
  <c r="N97374" i="2" s="1"/>
  <c r="L97375" i="2"/>
  <c r="M97375" i="2" s="1"/>
  <c r="N97375" i="2" s="1"/>
  <c r="L97376" i="2"/>
  <c r="M97376" i="2" s="1"/>
  <c r="N97376" i="2" s="1"/>
  <c r="L97377" i="2"/>
  <c r="M97377" i="2" s="1"/>
  <c r="N97377" i="2" s="1"/>
  <c r="L97378" i="2"/>
  <c r="M97378" i="2" s="1"/>
  <c r="N97378" i="2" s="1"/>
  <c r="L97379" i="2"/>
  <c r="M97379" i="2" s="1"/>
  <c r="N97379" i="2" s="1"/>
  <c r="L97380" i="2"/>
  <c r="M97380" i="2" s="1"/>
  <c r="N97380" i="2" s="1"/>
  <c r="L97381" i="2"/>
  <c r="M97381" i="2" s="1"/>
  <c r="N97381" i="2" s="1"/>
  <c r="L97382" i="2"/>
  <c r="M97382" i="2" s="1"/>
  <c r="N97382" i="2" s="1"/>
  <c r="L97383" i="2"/>
  <c r="M97383" i="2" s="1"/>
  <c r="N97383" i="2" s="1"/>
  <c r="L97384" i="2"/>
  <c r="M97384" i="2" s="1"/>
  <c r="N97384" i="2" s="1"/>
  <c r="L97385" i="2"/>
  <c r="M97385" i="2" s="1"/>
  <c r="N97385" i="2" s="1"/>
  <c r="L97386" i="2"/>
  <c r="M97386" i="2" s="1"/>
  <c r="N97386" i="2" s="1"/>
  <c r="L97387" i="2"/>
  <c r="M97387" i="2" s="1"/>
  <c r="N97387" i="2" s="1"/>
  <c r="L97388" i="2"/>
  <c r="M97388" i="2" s="1"/>
  <c r="N97388" i="2" s="1"/>
  <c r="L97389" i="2"/>
  <c r="M97389" i="2" s="1"/>
  <c r="N97389" i="2" s="1"/>
  <c r="L97390" i="2"/>
  <c r="M97390" i="2" s="1"/>
  <c r="N97390" i="2" s="1"/>
  <c r="L97391" i="2"/>
  <c r="M97391" i="2" s="1"/>
  <c r="N97391" i="2" s="1"/>
  <c r="L97392" i="2"/>
  <c r="M97392" i="2" s="1"/>
  <c r="N97392" i="2" s="1"/>
  <c r="L97393" i="2"/>
  <c r="M97393" i="2" s="1"/>
  <c r="N97393" i="2" s="1"/>
  <c r="L97394" i="2"/>
  <c r="M97394" i="2" s="1"/>
  <c r="N97394" i="2" s="1"/>
  <c r="L97395" i="2"/>
  <c r="M97395" i="2" s="1"/>
  <c r="N97395" i="2" s="1"/>
  <c r="L97396" i="2"/>
  <c r="M97396" i="2" s="1"/>
  <c r="N97396" i="2" s="1"/>
  <c r="L97397" i="2"/>
  <c r="M97397" i="2" s="1"/>
  <c r="N97397" i="2" s="1"/>
  <c r="L97398" i="2"/>
  <c r="M97398" i="2" s="1"/>
  <c r="N97398" i="2" s="1"/>
  <c r="L97399" i="2"/>
  <c r="M97399" i="2" s="1"/>
  <c r="N97399" i="2" s="1"/>
  <c r="L97400" i="2"/>
  <c r="M97400" i="2" s="1"/>
  <c r="N97400" i="2" s="1"/>
  <c r="L97401" i="2"/>
  <c r="M97401" i="2" s="1"/>
  <c r="N97401" i="2" s="1"/>
  <c r="L97402" i="2"/>
  <c r="M97402" i="2" s="1"/>
  <c r="N97402" i="2" s="1"/>
  <c r="L97403" i="2"/>
  <c r="M97403" i="2" s="1"/>
  <c r="N97403" i="2" s="1"/>
  <c r="L97404" i="2"/>
  <c r="M97404" i="2" s="1"/>
  <c r="N97404" i="2" s="1"/>
  <c r="L97405" i="2"/>
  <c r="M97405" i="2" s="1"/>
  <c r="N97405" i="2" s="1"/>
  <c r="L97406" i="2"/>
  <c r="M97406" i="2" s="1"/>
  <c r="N97406" i="2" s="1"/>
  <c r="L97407" i="2"/>
  <c r="M97407" i="2" s="1"/>
  <c r="N97407" i="2" s="1"/>
  <c r="L97408" i="2"/>
  <c r="M97408" i="2" s="1"/>
  <c r="N97408" i="2" s="1"/>
  <c r="L97409" i="2"/>
  <c r="M97409" i="2" s="1"/>
  <c r="N97409" i="2" s="1"/>
  <c r="L97410" i="2"/>
  <c r="M97410" i="2" s="1"/>
  <c r="N97410" i="2" s="1"/>
  <c r="L97411" i="2"/>
  <c r="M97411" i="2" s="1"/>
  <c r="N97411" i="2" s="1"/>
  <c r="L97412" i="2"/>
  <c r="M97412" i="2" s="1"/>
  <c r="N97412" i="2" s="1"/>
  <c r="L97413" i="2"/>
  <c r="M97413" i="2" s="1"/>
  <c r="N97413" i="2" s="1"/>
  <c r="L97414" i="2"/>
  <c r="M97414" i="2" s="1"/>
  <c r="N97414" i="2" s="1"/>
  <c r="L97415" i="2"/>
  <c r="M97415" i="2" s="1"/>
  <c r="N97415" i="2" s="1"/>
  <c r="L97416" i="2"/>
  <c r="M97416" i="2" s="1"/>
  <c r="N97416" i="2" s="1"/>
  <c r="L97417" i="2"/>
  <c r="M97417" i="2" s="1"/>
  <c r="N97417" i="2" s="1"/>
  <c r="L97418" i="2"/>
  <c r="M97418" i="2" s="1"/>
  <c r="N97418" i="2" s="1"/>
  <c r="L97419" i="2"/>
  <c r="M97419" i="2" s="1"/>
  <c r="N97419" i="2" s="1"/>
  <c r="L97420" i="2"/>
  <c r="M97420" i="2" s="1"/>
  <c r="N97420" i="2" s="1"/>
  <c r="L97421" i="2"/>
  <c r="M97421" i="2" s="1"/>
  <c r="N97421" i="2" s="1"/>
  <c r="L97422" i="2"/>
  <c r="M97422" i="2" s="1"/>
  <c r="N97422" i="2" s="1"/>
  <c r="L97423" i="2"/>
  <c r="M97423" i="2" s="1"/>
  <c r="N97423" i="2" s="1"/>
  <c r="L97424" i="2"/>
  <c r="M97424" i="2" s="1"/>
  <c r="N97424" i="2" s="1"/>
  <c r="L97425" i="2"/>
  <c r="M97425" i="2" s="1"/>
  <c r="N97425" i="2" s="1"/>
  <c r="L97426" i="2"/>
  <c r="M97426" i="2" s="1"/>
  <c r="N97426" i="2" s="1"/>
  <c r="L97427" i="2"/>
  <c r="M97427" i="2" s="1"/>
  <c r="N97427" i="2" s="1"/>
  <c r="L97428" i="2"/>
  <c r="M97428" i="2" s="1"/>
  <c r="N97428" i="2" s="1"/>
  <c r="L97429" i="2"/>
  <c r="M97429" i="2" s="1"/>
  <c r="N97429" i="2" s="1"/>
  <c r="L97430" i="2"/>
  <c r="M97430" i="2" s="1"/>
  <c r="N97430" i="2" s="1"/>
  <c r="L97431" i="2"/>
  <c r="M97431" i="2" s="1"/>
  <c r="N97431" i="2" s="1"/>
  <c r="L97432" i="2"/>
  <c r="M97432" i="2" s="1"/>
  <c r="N97432" i="2" s="1"/>
  <c r="L97433" i="2"/>
  <c r="M97433" i="2" s="1"/>
  <c r="N97433" i="2" s="1"/>
  <c r="L97434" i="2"/>
  <c r="M97434" i="2" s="1"/>
  <c r="N97434" i="2" s="1"/>
  <c r="L97435" i="2"/>
  <c r="M97435" i="2" s="1"/>
  <c r="N97435" i="2" s="1"/>
  <c r="L97436" i="2"/>
  <c r="M97436" i="2" s="1"/>
  <c r="N97436" i="2" s="1"/>
  <c r="L97437" i="2"/>
  <c r="M97437" i="2" s="1"/>
  <c r="N97437" i="2" s="1"/>
  <c r="L97438" i="2"/>
  <c r="M97438" i="2" s="1"/>
  <c r="N97438" i="2" s="1"/>
  <c r="L97439" i="2"/>
  <c r="M97439" i="2" s="1"/>
  <c r="N97439" i="2" s="1"/>
  <c r="L97440" i="2"/>
  <c r="M97440" i="2" s="1"/>
  <c r="N97440" i="2" s="1"/>
  <c r="L97441" i="2"/>
  <c r="M97441" i="2" s="1"/>
  <c r="N97441" i="2" s="1"/>
  <c r="L97442" i="2"/>
  <c r="M97442" i="2" s="1"/>
  <c r="N97442" i="2" s="1"/>
  <c r="L97443" i="2"/>
  <c r="M97443" i="2" s="1"/>
  <c r="N97443" i="2" s="1"/>
  <c r="L97444" i="2"/>
  <c r="M97444" i="2" s="1"/>
  <c r="N97444" i="2" s="1"/>
  <c r="L97445" i="2"/>
  <c r="M97445" i="2" s="1"/>
  <c r="N97445" i="2" s="1"/>
  <c r="L97446" i="2"/>
  <c r="M97446" i="2" s="1"/>
  <c r="N97446" i="2" s="1"/>
  <c r="L97447" i="2"/>
  <c r="M97447" i="2" s="1"/>
  <c r="N97447" i="2" s="1"/>
  <c r="L97448" i="2"/>
  <c r="M97448" i="2" s="1"/>
  <c r="N97448" i="2" s="1"/>
  <c r="L97449" i="2"/>
  <c r="M97449" i="2" s="1"/>
  <c r="N97449" i="2" s="1"/>
  <c r="L97450" i="2"/>
  <c r="M97450" i="2" s="1"/>
  <c r="N97450" i="2" s="1"/>
  <c r="L97451" i="2"/>
  <c r="M97451" i="2" s="1"/>
  <c r="N97451" i="2" s="1"/>
  <c r="L97452" i="2"/>
  <c r="M97452" i="2" s="1"/>
  <c r="N97452" i="2" s="1"/>
  <c r="L97453" i="2"/>
  <c r="M97453" i="2" s="1"/>
  <c r="N97453" i="2" s="1"/>
  <c r="L97454" i="2"/>
  <c r="M97454" i="2" s="1"/>
  <c r="N97454" i="2" s="1"/>
  <c r="L97455" i="2"/>
  <c r="M97455" i="2" s="1"/>
  <c r="N97455" i="2" s="1"/>
  <c r="L97456" i="2"/>
  <c r="M97456" i="2" s="1"/>
  <c r="N97456" i="2" s="1"/>
  <c r="L97457" i="2"/>
  <c r="M97457" i="2" s="1"/>
  <c r="N97457" i="2" s="1"/>
  <c r="L97458" i="2"/>
  <c r="M97458" i="2" s="1"/>
  <c r="N97458" i="2" s="1"/>
  <c r="L97459" i="2"/>
  <c r="M97459" i="2" s="1"/>
  <c r="N97459" i="2" s="1"/>
  <c r="L97460" i="2"/>
  <c r="M97460" i="2" s="1"/>
  <c r="N97460" i="2" s="1"/>
  <c r="L97461" i="2"/>
  <c r="M97461" i="2" s="1"/>
  <c r="N97461" i="2" s="1"/>
  <c r="L97462" i="2"/>
  <c r="M97462" i="2" s="1"/>
  <c r="N97462" i="2" s="1"/>
  <c r="L97463" i="2"/>
  <c r="M97463" i="2" s="1"/>
  <c r="N97463" i="2" s="1"/>
  <c r="L97464" i="2"/>
  <c r="M97464" i="2" s="1"/>
  <c r="N97464" i="2" s="1"/>
  <c r="L97465" i="2"/>
  <c r="M97465" i="2" s="1"/>
  <c r="N97465" i="2" s="1"/>
  <c r="L97466" i="2"/>
  <c r="M97466" i="2" s="1"/>
  <c r="N97466" i="2" s="1"/>
  <c r="L97467" i="2"/>
  <c r="M97467" i="2" s="1"/>
  <c r="N97467" i="2" s="1"/>
  <c r="L97468" i="2"/>
  <c r="M97468" i="2" s="1"/>
  <c r="N97468" i="2" s="1"/>
  <c r="L97469" i="2"/>
  <c r="M97469" i="2" s="1"/>
  <c r="N97469" i="2" s="1"/>
  <c r="L97470" i="2"/>
  <c r="M97470" i="2" s="1"/>
  <c r="N97470" i="2" s="1"/>
  <c r="L97471" i="2"/>
  <c r="M97471" i="2" s="1"/>
  <c r="N97471" i="2" s="1"/>
  <c r="L97472" i="2"/>
  <c r="M97472" i="2" s="1"/>
  <c r="N97472" i="2" s="1"/>
  <c r="L97473" i="2"/>
  <c r="M97473" i="2" s="1"/>
  <c r="N97473" i="2" s="1"/>
  <c r="L97474" i="2"/>
  <c r="M97474" i="2" s="1"/>
  <c r="N97474" i="2" s="1"/>
  <c r="L97475" i="2"/>
  <c r="M97475" i="2" s="1"/>
  <c r="N97475" i="2" s="1"/>
  <c r="L97476" i="2"/>
  <c r="M97476" i="2" s="1"/>
  <c r="N97476" i="2" s="1"/>
  <c r="L97477" i="2"/>
  <c r="M97477" i="2" s="1"/>
  <c r="N97477" i="2" s="1"/>
  <c r="L97478" i="2"/>
  <c r="M97478" i="2" s="1"/>
  <c r="N97478" i="2" s="1"/>
  <c r="L97479" i="2"/>
  <c r="M97479" i="2" s="1"/>
  <c r="N97479" i="2" s="1"/>
  <c r="L97480" i="2"/>
  <c r="M97480" i="2" s="1"/>
  <c r="N97480" i="2" s="1"/>
  <c r="L97481" i="2"/>
  <c r="M97481" i="2" s="1"/>
  <c r="N97481" i="2" s="1"/>
  <c r="L97482" i="2"/>
  <c r="M97482" i="2" s="1"/>
  <c r="N97482" i="2" s="1"/>
  <c r="L97483" i="2"/>
  <c r="M97483" i="2" s="1"/>
  <c r="N97483" i="2" s="1"/>
  <c r="L97484" i="2"/>
  <c r="M97484" i="2" s="1"/>
  <c r="N97484" i="2" s="1"/>
  <c r="L97485" i="2"/>
  <c r="M97485" i="2" s="1"/>
  <c r="N97485" i="2" s="1"/>
  <c r="L97486" i="2"/>
  <c r="M97486" i="2" s="1"/>
  <c r="N97486" i="2" s="1"/>
  <c r="L97487" i="2"/>
  <c r="M97487" i="2" s="1"/>
  <c r="N97487" i="2" s="1"/>
  <c r="L97488" i="2"/>
  <c r="M97488" i="2" s="1"/>
  <c r="N97488" i="2" s="1"/>
  <c r="L97489" i="2"/>
  <c r="M97489" i="2" s="1"/>
  <c r="N97489" i="2" s="1"/>
  <c r="L97490" i="2"/>
  <c r="M97490" i="2" s="1"/>
  <c r="N97490" i="2" s="1"/>
  <c r="L97491" i="2"/>
  <c r="M97491" i="2" s="1"/>
  <c r="N97491" i="2" s="1"/>
  <c r="L97492" i="2"/>
  <c r="M97492" i="2" s="1"/>
  <c r="N97492" i="2" s="1"/>
  <c r="L97493" i="2"/>
  <c r="M97493" i="2" s="1"/>
  <c r="N97493" i="2" s="1"/>
  <c r="L97494" i="2"/>
  <c r="M97494" i="2" s="1"/>
  <c r="N97494" i="2" s="1"/>
  <c r="L97495" i="2"/>
  <c r="M97495" i="2" s="1"/>
  <c r="N97495" i="2" s="1"/>
  <c r="L97496" i="2"/>
  <c r="M97496" i="2" s="1"/>
  <c r="N97496" i="2" s="1"/>
  <c r="L97497" i="2"/>
  <c r="M97497" i="2" s="1"/>
  <c r="N97497" i="2" s="1"/>
  <c r="L97498" i="2"/>
  <c r="M97498" i="2" s="1"/>
  <c r="N97498" i="2" s="1"/>
  <c r="L97499" i="2"/>
  <c r="M97499" i="2" s="1"/>
  <c r="N97499" i="2" s="1"/>
  <c r="L97500" i="2"/>
  <c r="M97500" i="2" s="1"/>
  <c r="N97500" i="2" s="1"/>
  <c r="L97501" i="2"/>
  <c r="M97501" i="2" s="1"/>
  <c r="N97501" i="2" s="1"/>
  <c r="L97502" i="2"/>
  <c r="M97502" i="2" s="1"/>
  <c r="N97502" i="2" s="1"/>
  <c r="L97503" i="2"/>
  <c r="M97503" i="2" s="1"/>
  <c r="N97503" i="2" s="1"/>
  <c r="L97504" i="2"/>
  <c r="M97504" i="2" s="1"/>
  <c r="N97504" i="2" s="1"/>
  <c r="L97505" i="2"/>
  <c r="M97505" i="2" s="1"/>
  <c r="N97505" i="2" s="1"/>
  <c r="L97506" i="2"/>
  <c r="M97506" i="2" s="1"/>
  <c r="N97506" i="2" s="1"/>
  <c r="L97507" i="2"/>
  <c r="M97507" i="2" s="1"/>
  <c r="N97507" i="2" s="1"/>
  <c r="L97508" i="2"/>
  <c r="M97508" i="2" s="1"/>
  <c r="N97508" i="2" s="1"/>
  <c r="L97509" i="2"/>
  <c r="M97509" i="2" s="1"/>
  <c r="N97509" i="2" s="1"/>
  <c r="L97510" i="2"/>
  <c r="M97510" i="2" s="1"/>
  <c r="N97510" i="2" s="1"/>
  <c r="L97511" i="2"/>
  <c r="M97511" i="2" s="1"/>
  <c r="N97511" i="2" s="1"/>
  <c r="L97512" i="2"/>
  <c r="M97512" i="2" s="1"/>
  <c r="N97512" i="2" s="1"/>
  <c r="L97513" i="2"/>
  <c r="M97513" i="2" s="1"/>
  <c r="N97513" i="2" s="1"/>
  <c r="L97514" i="2"/>
  <c r="M97514" i="2" s="1"/>
  <c r="N97514" i="2" s="1"/>
  <c r="L97515" i="2"/>
  <c r="M97515" i="2" s="1"/>
  <c r="N97515" i="2" s="1"/>
  <c r="L97516" i="2"/>
  <c r="M97516" i="2" s="1"/>
  <c r="N97516" i="2" s="1"/>
  <c r="L97517" i="2"/>
  <c r="M97517" i="2" s="1"/>
  <c r="N97517" i="2" s="1"/>
  <c r="L97518" i="2"/>
  <c r="M97518" i="2" s="1"/>
  <c r="N97518" i="2" s="1"/>
  <c r="L97519" i="2"/>
  <c r="M97519" i="2" s="1"/>
  <c r="N97519" i="2" s="1"/>
  <c r="L97520" i="2"/>
  <c r="M97520" i="2" s="1"/>
  <c r="N97520" i="2" s="1"/>
  <c r="L97521" i="2"/>
  <c r="M97521" i="2" s="1"/>
  <c r="N97521" i="2" s="1"/>
  <c r="L97522" i="2"/>
  <c r="M97522" i="2" s="1"/>
  <c r="N97522" i="2" s="1"/>
  <c r="L97523" i="2"/>
  <c r="M97523" i="2" s="1"/>
  <c r="N97523" i="2" s="1"/>
  <c r="L97524" i="2"/>
  <c r="M97524" i="2" s="1"/>
  <c r="N97524" i="2" s="1"/>
  <c r="L97525" i="2"/>
  <c r="M97525" i="2" s="1"/>
  <c r="N97525" i="2" s="1"/>
  <c r="L97526" i="2"/>
  <c r="M97526" i="2" s="1"/>
  <c r="N97526" i="2" s="1"/>
  <c r="L97527" i="2"/>
  <c r="M97527" i="2" s="1"/>
  <c r="N97527" i="2" s="1"/>
  <c r="L97528" i="2"/>
  <c r="M97528" i="2" s="1"/>
  <c r="N97528" i="2" s="1"/>
  <c r="L97529" i="2"/>
  <c r="M97529" i="2" s="1"/>
  <c r="N97529" i="2" s="1"/>
  <c r="L97530" i="2"/>
  <c r="M97530" i="2" s="1"/>
  <c r="N97530" i="2" s="1"/>
  <c r="L97531" i="2"/>
  <c r="M97531" i="2" s="1"/>
  <c r="N97531" i="2" s="1"/>
  <c r="L97532" i="2"/>
  <c r="M97532" i="2" s="1"/>
  <c r="N97532" i="2" s="1"/>
  <c r="L97533" i="2"/>
  <c r="M97533" i="2" s="1"/>
  <c r="N97533" i="2" s="1"/>
  <c r="L97534" i="2"/>
  <c r="M97534" i="2" s="1"/>
  <c r="N97534" i="2" s="1"/>
  <c r="L97535" i="2"/>
  <c r="M97535" i="2" s="1"/>
  <c r="N97535" i="2" s="1"/>
  <c r="L97536" i="2"/>
  <c r="M97536" i="2" s="1"/>
  <c r="N97536" i="2" s="1"/>
  <c r="L97537" i="2"/>
  <c r="M97537" i="2" s="1"/>
  <c r="N97537" i="2" s="1"/>
  <c r="L97538" i="2"/>
  <c r="M97538" i="2" s="1"/>
  <c r="N97538" i="2" s="1"/>
  <c r="L97539" i="2"/>
  <c r="M97539" i="2" s="1"/>
  <c r="N97539" i="2" s="1"/>
  <c r="L97540" i="2"/>
  <c r="M97540" i="2" s="1"/>
  <c r="N97540" i="2" s="1"/>
  <c r="L97541" i="2"/>
  <c r="M97541" i="2" s="1"/>
  <c r="N97541" i="2" s="1"/>
  <c r="L97542" i="2"/>
  <c r="M97542" i="2" s="1"/>
  <c r="N97542" i="2" s="1"/>
  <c r="L97543" i="2"/>
  <c r="M97543" i="2" s="1"/>
  <c r="N97543" i="2" s="1"/>
  <c r="L97544" i="2"/>
  <c r="M97544" i="2" s="1"/>
  <c r="N97544" i="2" s="1"/>
  <c r="L97545" i="2"/>
  <c r="M97545" i="2" s="1"/>
  <c r="N97545" i="2" s="1"/>
  <c r="L97546" i="2"/>
  <c r="M97546" i="2" s="1"/>
  <c r="N97546" i="2" s="1"/>
  <c r="L97547" i="2"/>
  <c r="M97547" i="2" s="1"/>
  <c r="N97547" i="2" s="1"/>
  <c r="L97548" i="2"/>
  <c r="M97548" i="2" s="1"/>
  <c r="N97548" i="2" s="1"/>
  <c r="L97549" i="2"/>
  <c r="M97549" i="2" s="1"/>
  <c r="N97549" i="2" s="1"/>
  <c r="L97550" i="2"/>
  <c r="M97550" i="2" s="1"/>
  <c r="N97550" i="2" s="1"/>
  <c r="L97551" i="2"/>
  <c r="M97551" i="2" s="1"/>
  <c r="N97551" i="2" s="1"/>
  <c r="L97552" i="2"/>
  <c r="M97552" i="2" s="1"/>
  <c r="N97552" i="2" s="1"/>
  <c r="L97553" i="2"/>
  <c r="M97553" i="2" s="1"/>
  <c r="N97553" i="2" s="1"/>
  <c r="L97554" i="2"/>
  <c r="M97554" i="2" s="1"/>
  <c r="N97554" i="2" s="1"/>
  <c r="L97555" i="2"/>
  <c r="M97555" i="2" s="1"/>
  <c r="N97555" i="2" s="1"/>
  <c r="L97556" i="2"/>
  <c r="M97556" i="2" s="1"/>
  <c r="N97556" i="2" s="1"/>
  <c r="L97557" i="2"/>
  <c r="M97557" i="2" s="1"/>
  <c r="N97557" i="2" s="1"/>
  <c r="L97558" i="2"/>
  <c r="M97558" i="2" s="1"/>
  <c r="N97558" i="2" s="1"/>
  <c r="L97559" i="2"/>
  <c r="M97559" i="2" s="1"/>
  <c r="N97559" i="2" s="1"/>
  <c r="L97560" i="2"/>
  <c r="M97560" i="2" s="1"/>
  <c r="N97560" i="2" s="1"/>
  <c r="L97561" i="2"/>
  <c r="M97561" i="2" s="1"/>
  <c r="N97561" i="2" s="1"/>
  <c r="L97562" i="2"/>
  <c r="M97562" i="2" s="1"/>
  <c r="N97562" i="2" s="1"/>
  <c r="L97563" i="2"/>
  <c r="M97563" i="2" s="1"/>
  <c r="N97563" i="2" s="1"/>
  <c r="L97564" i="2"/>
  <c r="M97564" i="2" s="1"/>
  <c r="N97564" i="2" s="1"/>
  <c r="L97565" i="2"/>
  <c r="M97565" i="2" s="1"/>
  <c r="N97565" i="2" s="1"/>
  <c r="L97566" i="2"/>
  <c r="M97566" i="2" s="1"/>
  <c r="N97566" i="2" s="1"/>
  <c r="L97567" i="2"/>
  <c r="M97567" i="2" s="1"/>
  <c r="N97567" i="2" s="1"/>
  <c r="L97568" i="2"/>
  <c r="M97568" i="2" s="1"/>
  <c r="N97568" i="2" s="1"/>
  <c r="L97569" i="2"/>
  <c r="M97569" i="2" s="1"/>
  <c r="N97569" i="2" s="1"/>
  <c r="L97570" i="2"/>
  <c r="M97570" i="2" s="1"/>
  <c r="N97570" i="2" s="1"/>
  <c r="L97571" i="2"/>
  <c r="M97571" i="2" s="1"/>
  <c r="N97571" i="2" s="1"/>
  <c r="L97572" i="2"/>
  <c r="M97572" i="2" s="1"/>
  <c r="N97572" i="2" s="1"/>
  <c r="L97573" i="2"/>
  <c r="M97573" i="2" s="1"/>
  <c r="N97573" i="2" s="1"/>
  <c r="L97574" i="2"/>
  <c r="M97574" i="2" s="1"/>
  <c r="N97574" i="2" s="1"/>
  <c r="L97575" i="2"/>
  <c r="M97575" i="2" s="1"/>
  <c r="N97575" i="2" s="1"/>
  <c r="L97576" i="2"/>
  <c r="M97576" i="2" s="1"/>
  <c r="N97576" i="2" s="1"/>
  <c r="L97577" i="2"/>
  <c r="M97577" i="2" s="1"/>
  <c r="N97577" i="2" s="1"/>
  <c r="L97578" i="2"/>
  <c r="M97578" i="2" s="1"/>
  <c r="N97578" i="2" s="1"/>
  <c r="L97579" i="2"/>
  <c r="M97579" i="2" s="1"/>
  <c r="N97579" i="2" s="1"/>
  <c r="L97580" i="2"/>
  <c r="M97580" i="2" s="1"/>
  <c r="N97580" i="2" s="1"/>
  <c r="L97581" i="2"/>
  <c r="M97581" i="2" s="1"/>
  <c r="N97581" i="2" s="1"/>
  <c r="L97582" i="2"/>
  <c r="M97582" i="2" s="1"/>
  <c r="N97582" i="2" s="1"/>
  <c r="L97583" i="2"/>
  <c r="M97583" i="2" s="1"/>
  <c r="N97583" i="2" s="1"/>
  <c r="L97584" i="2"/>
  <c r="M97584" i="2" s="1"/>
  <c r="N97584" i="2" s="1"/>
  <c r="L97585" i="2"/>
  <c r="M97585" i="2" s="1"/>
  <c r="N97585" i="2" s="1"/>
  <c r="L97586" i="2"/>
  <c r="M97586" i="2" s="1"/>
  <c r="N97586" i="2" s="1"/>
  <c r="L97587" i="2"/>
  <c r="M97587" i="2" s="1"/>
  <c r="N97587" i="2" s="1"/>
  <c r="L97588" i="2"/>
  <c r="M97588" i="2" s="1"/>
  <c r="N97588" i="2" s="1"/>
  <c r="L97589" i="2"/>
  <c r="M97589" i="2" s="1"/>
  <c r="N97589" i="2" s="1"/>
  <c r="L97590" i="2"/>
  <c r="M97590" i="2" s="1"/>
  <c r="N97590" i="2" s="1"/>
  <c r="L97591" i="2"/>
  <c r="M97591" i="2" s="1"/>
  <c r="N97591" i="2" s="1"/>
  <c r="L97592" i="2"/>
  <c r="M97592" i="2" s="1"/>
  <c r="N97592" i="2" s="1"/>
  <c r="L97593" i="2"/>
  <c r="M97593" i="2" s="1"/>
  <c r="N97593" i="2" s="1"/>
  <c r="L97594" i="2"/>
  <c r="M97594" i="2" s="1"/>
  <c r="N97594" i="2" s="1"/>
  <c r="L97595" i="2"/>
  <c r="M97595" i="2" s="1"/>
  <c r="N97595" i="2" s="1"/>
  <c r="L97596" i="2"/>
  <c r="M97596" i="2" s="1"/>
  <c r="N97596" i="2" s="1"/>
  <c r="L97597" i="2"/>
  <c r="M97597" i="2" s="1"/>
  <c r="N97597" i="2" s="1"/>
  <c r="L97598" i="2"/>
  <c r="M97598" i="2" s="1"/>
  <c r="N97598" i="2" s="1"/>
  <c r="L97599" i="2"/>
  <c r="M97599" i="2" s="1"/>
  <c r="N97599" i="2" s="1"/>
  <c r="L97600" i="2"/>
  <c r="M97600" i="2" s="1"/>
  <c r="N97600" i="2" s="1"/>
  <c r="L97601" i="2"/>
  <c r="M97601" i="2" s="1"/>
  <c r="N97601" i="2" s="1"/>
  <c r="L97602" i="2"/>
  <c r="M97602" i="2" s="1"/>
  <c r="N97602" i="2" s="1"/>
  <c r="L97603" i="2"/>
  <c r="M97603" i="2" s="1"/>
  <c r="N97603" i="2" s="1"/>
  <c r="L97604" i="2"/>
  <c r="M97604" i="2" s="1"/>
  <c r="N97604" i="2" s="1"/>
  <c r="L97605" i="2"/>
  <c r="M97605" i="2" s="1"/>
  <c r="N97605" i="2" s="1"/>
  <c r="L97606" i="2"/>
  <c r="M97606" i="2" s="1"/>
  <c r="N97606" i="2" s="1"/>
  <c r="L97607" i="2"/>
  <c r="M97607" i="2" s="1"/>
  <c r="N97607" i="2" s="1"/>
  <c r="L97608" i="2"/>
  <c r="M97608" i="2" s="1"/>
  <c r="N97608" i="2" s="1"/>
  <c r="L97609" i="2"/>
  <c r="M97609" i="2" s="1"/>
  <c r="N97609" i="2" s="1"/>
  <c r="L97610" i="2"/>
  <c r="M97610" i="2" s="1"/>
  <c r="N97610" i="2" s="1"/>
  <c r="L97611" i="2"/>
  <c r="M97611" i="2" s="1"/>
  <c r="N97611" i="2" s="1"/>
  <c r="L97612" i="2"/>
  <c r="M97612" i="2" s="1"/>
  <c r="N97612" i="2" s="1"/>
  <c r="L97613" i="2"/>
  <c r="M97613" i="2" s="1"/>
  <c r="N97613" i="2" s="1"/>
  <c r="L97614" i="2"/>
  <c r="M97614" i="2" s="1"/>
  <c r="N97614" i="2" s="1"/>
  <c r="L97615" i="2"/>
  <c r="M97615" i="2" s="1"/>
  <c r="N97615" i="2" s="1"/>
  <c r="L97616" i="2"/>
  <c r="M97616" i="2" s="1"/>
  <c r="N97616" i="2" s="1"/>
  <c r="L97617" i="2"/>
  <c r="M97617" i="2" s="1"/>
  <c r="N97617" i="2" s="1"/>
  <c r="L97618" i="2"/>
  <c r="M97618" i="2" s="1"/>
  <c r="N97618" i="2" s="1"/>
  <c r="L97619" i="2"/>
  <c r="M97619" i="2" s="1"/>
  <c r="N97619" i="2" s="1"/>
  <c r="L97620" i="2"/>
  <c r="M97620" i="2" s="1"/>
  <c r="N97620" i="2" s="1"/>
  <c r="L97621" i="2"/>
  <c r="M97621" i="2" s="1"/>
  <c r="N97621" i="2" s="1"/>
  <c r="L97622" i="2"/>
  <c r="M97622" i="2" s="1"/>
  <c r="N97622" i="2" s="1"/>
  <c r="L97623" i="2"/>
  <c r="M97623" i="2" s="1"/>
  <c r="N97623" i="2" s="1"/>
  <c r="L97624" i="2"/>
  <c r="M97624" i="2" s="1"/>
  <c r="N97624" i="2" s="1"/>
  <c r="L97625" i="2"/>
  <c r="M97625" i="2" s="1"/>
  <c r="N97625" i="2" s="1"/>
  <c r="L97626" i="2"/>
  <c r="M97626" i="2" s="1"/>
  <c r="N97626" i="2" s="1"/>
  <c r="L97627" i="2"/>
  <c r="M97627" i="2" s="1"/>
  <c r="N97627" i="2" s="1"/>
  <c r="L97628" i="2"/>
  <c r="M97628" i="2" s="1"/>
  <c r="N97628" i="2" s="1"/>
  <c r="L97629" i="2"/>
  <c r="M97629" i="2" s="1"/>
  <c r="N97629" i="2" s="1"/>
  <c r="L97630" i="2"/>
  <c r="M97630" i="2" s="1"/>
  <c r="N97630" i="2" s="1"/>
  <c r="L97631" i="2"/>
  <c r="M97631" i="2" s="1"/>
  <c r="N97631" i="2" s="1"/>
  <c r="L97632" i="2"/>
  <c r="M97632" i="2" s="1"/>
  <c r="N97632" i="2" s="1"/>
  <c r="L97633" i="2"/>
  <c r="M97633" i="2" s="1"/>
  <c r="N97633" i="2" s="1"/>
  <c r="L97634" i="2"/>
  <c r="M97634" i="2" s="1"/>
  <c r="N97634" i="2" s="1"/>
  <c r="L97635" i="2"/>
  <c r="M97635" i="2" s="1"/>
  <c r="N97635" i="2" s="1"/>
  <c r="L97636" i="2"/>
  <c r="M97636" i="2" s="1"/>
  <c r="N97636" i="2" s="1"/>
  <c r="L97637" i="2"/>
  <c r="M97637" i="2" s="1"/>
  <c r="N97637" i="2" s="1"/>
  <c r="L97638" i="2"/>
  <c r="M97638" i="2" s="1"/>
  <c r="N97638" i="2" s="1"/>
  <c r="L97639" i="2"/>
  <c r="M97639" i="2" s="1"/>
  <c r="N97639" i="2" s="1"/>
  <c r="L97640" i="2"/>
  <c r="M97640" i="2" s="1"/>
  <c r="N97640" i="2" s="1"/>
  <c r="L97641" i="2"/>
  <c r="M97641" i="2" s="1"/>
  <c r="N97641" i="2" s="1"/>
  <c r="L97642" i="2"/>
  <c r="M97642" i="2" s="1"/>
  <c r="N97642" i="2" s="1"/>
  <c r="L97643" i="2"/>
  <c r="M97643" i="2" s="1"/>
  <c r="N97643" i="2" s="1"/>
  <c r="L97644" i="2"/>
  <c r="M97644" i="2" s="1"/>
  <c r="N97644" i="2" s="1"/>
  <c r="L97645" i="2"/>
  <c r="M97645" i="2" s="1"/>
  <c r="N97645" i="2" s="1"/>
  <c r="L97646" i="2"/>
  <c r="M97646" i="2" s="1"/>
  <c r="N97646" i="2" s="1"/>
  <c r="L97647" i="2"/>
  <c r="M97647" i="2" s="1"/>
  <c r="N97647" i="2" s="1"/>
  <c r="L97648" i="2"/>
  <c r="M97648" i="2" s="1"/>
  <c r="N97648" i="2" s="1"/>
  <c r="L97649" i="2"/>
  <c r="M97649" i="2" s="1"/>
  <c r="N97649" i="2" s="1"/>
  <c r="L97650" i="2"/>
  <c r="M97650" i="2" s="1"/>
  <c r="N97650" i="2" s="1"/>
  <c r="L97651" i="2"/>
  <c r="M97651" i="2" s="1"/>
  <c r="N97651" i="2" s="1"/>
  <c r="L97652" i="2"/>
  <c r="M97652" i="2" s="1"/>
  <c r="N97652" i="2" s="1"/>
  <c r="L97653" i="2"/>
  <c r="M97653" i="2" s="1"/>
  <c r="N97653" i="2" s="1"/>
  <c r="L97654" i="2"/>
  <c r="M97654" i="2" s="1"/>
  <c r="N97654" i="2" s="1"/>
  <c r="L97655" i="2"/>
  <c r="M97655" i="2" s="1"/>
  <c r="N97655" i="2" s="1"/>
  <c r="L97656" i="2"/>
  <c r="M97656" i="2" s="1"/>
  <c r="N97656" i="2" s="1"/>
  <c r="L97657" i="2"/>
  <c r="M97657" i="2" s="1"/>
  <c r="N97657" i="2" s="1"/>
  <c r="L97658" i="2"/>
  <c r="M97658" i="2" s="1"/>
  <c r="N97658" i="2" s="1"/>
  <c r="L97659" i="2"/>
  <c r="M97659" i="2" s="1"/>
  <c r="N97659" i="2" s="1"/>
  <c r="L97660" i="2"/>
  <c r="M97660" i="2" s="1"/>
  <c r="N97660" i="2" s="1"/>
  <c r="L97661" i="2"/>
  <c r="M97661" i="2" s="1"/>
  <c r="N97661" i="2" s="1"/>
  <c r="L97662" i="2"/>
  <c r="M97662" i="2" s="1"/>
  <c r="N97662" i="2" s="1"/>
  <c r="L97663" i="2"/>
  <c r="M97663" i="2" s="1"/>
  <c r="N97663" i="2" s="1"/>
  <c r="L97664" i="2"/>
  <c r="M97664" i="2" s="1"/>
  <c r="N97664" i="2" s="1"/>
  <c r="L97665" i="2"/>
  <c r="M97665" i="2" s="1"/>
  <c r="N97665" i="2" s="1"/>
  <c r="L97666" i="2"/>
  <c r="M97666" i="2" s="1"/>
  <c r="N97666" i="2" s="1"/>
  <c r="L97667" i="2"/>
  <c r="M97667" i="2" s="1"/>
  <c r="N97667" i="2" s="1"/>
  <c r="L97668" i="2"/>
  <c r="M97668" i="2" s="1"/>
  <c r="N97668" i="2" s="1"/>
  <c r="L97669" i="2"/>
  <c r="M97669" i="2" s="1"/>
  <c r="N97669" i="2" s="1"/>
  <c r="L97670" i="2"/>
  <c r="M97670" i="2" s="1"/>
  <c r="N97670" i="2" s="1"/>
  <c r="L97671" i="2"/>
  <c r="M97671" i="2" s="1"/>
  <c r="N97671" i="2" s="1"/>
  <c r="L97672" i="2"/>
  <c r="M97672" i="2" s="1"/>
  <c r="N97672" i="2" s="1"/>
  <c r="L97673" i="2"/>
  <c r="M97673" i="2" s="1"/>
  <c r="N97673" i="2" s="1"/>
  <c r="L97674" i="2"/>
  <c r="M97674" i="2" s="1"/>
  <c r="N97674" i="2" s="1"/>
  <c r="L97675" i="2"/>
  <c r="M97675" i="2" s="1"/>
  <c r="N97675" i="2" s="1"/>
  <c r="L97676" i="2"/>
  <c r="M97676" i="2" s="1"/>
  <c r="N97676" i="2" s="1"/>
  <c r="L97677" i="2"/>
  <c r="M97677" i="2" s="1"/>
  <c r="N97677" i="2" s="1"/>
  <c r="L97678" i="2"/>
  <c r="M97678" i="2" s="1"/>
  <c r="N97678" i="2" s="1"/>
  <c r="L97679" i="2"/>
  <c r="M97679" i="2" s="1"/>
  <c r="N97679" i="2" s="1"/>
  <c r="L97680" i="2"/>
  <c r="M97680" i="2" s="1"/>
  <c r="N97680" i="2" s="1"/>
  <c r="L97681" i="2"/>
  <c r="M97681" i="2" s="1"/>
  <c r="N97681" i="2" s="1"/>
  <c r="L97682" i="2"/>
  <c r="M97682" i="2" s="1"/>
  <c r="N97682" i="2" s="1"/>
  <c r="L97683" i="2"/>
  <c r="M97683" i="2" s="1"/>
  <c r="N97683" i="2" s="1"/>
  <c r="L97684" i="2"/>
  <c r="M97684" i="2" s="1"/>
  <c r="N97684" i="2" s="1"/>
  <c r="L97685" i="2"/>
  <c r="M97685" i="2" s="1"/>
  <c r="N97685" i="2" s="1"/>
  <c r="L97686" i="2"/>
  <c r="M97686" i="2" s="1"/>
  <c r="N97686" i="2" s="1"/>
  <c r="L97687" i="2"/>
  <c r="M97687" i="2" s="1"/>
  <c r="N97687" i="2" s="1"/>
  <c r="L97688" i="2"/>
  <c r="M97688" i="2" s="1"/>
  <c r="N97688" i="2" s="1"/>
  <c r="L97689" i="2"/>
  <c r="M97689" i="2" s="1"/>
  <c r="N97689" i="2" s="1"/>
  <c r="L97690" i="2"/>
  <c r="M97690" i="2" s="1"/>
  <c r="N97690" i="2" s="1"/>
  <c r="L97691" i="2"/>
  <c r="M97691" i="2" s="1"/>
  <c r="N97691" i="2" s="1"/>
  <c r="L97692" i="2"/>
  <c r="M97692" i="2" s="1"/>
  <c r="N97692" i="2" s="1"/>
  <c r="L97693" i="2"/>
  <c r="M97693" i="2" s="1"/>
  <c r="N97693" i="2" s="1"/>
  <c r="L97694" i="2"/>
  <c r="M97694" i="2" s="1"/>
  <c r="N97694" i="2" s="1"/>
  <c r="L97695" i="2"/>
  <c r="M97695" i="2" s="1"/>
  <c r="N97695" i="2" s="1"/>
  <c r="L97696" i="2"/>
  <c r="M97696" i="2" s="1"/>
  <c r="N97696" i="2" s="1"/>
  <c r="L97697" i="2"/>
  <c r="M97697" i="2" s="1"/>
  <c r="N97697" i="2" s="1"/>
  <c r="L97698" i="2"/>
  <c r="M97698" i="2" s="1"/>
  <c r="N97698" i="2" s="1"/>
  <c r="L97699" i="2"/>
  <c r="M97699" i="2" s="1"/>
  <c r="N97699" i="2" s="1"/>
  <c r="L97700" i="2"/>
  <c r="M97700" i="2" s="1"/>
  <c r="N97700" i="2" s="1"/>
  <c r="L97701" i="2"/>
  <c r="M97701" i="2" s="1"/>
  <c r="N97701" i="2" s="1"/>
  <c r="L97702" i="2"/>
  <c r="M97702" i="2" s="1"/>
  <c r="N97702" i="2" s="1"/>
  <c r="L97703" i="2"/>
  <c r="M97703" i="2" s="1"/>
  <c r="N97703" i="2" s="1"/>
  <c r="L97704" i="2"/>
  <c r="M97704" i="2" s="1"/>
  <c r="N97704" i="2" s="1"/>
  <c r="L97705" i="2"/>
  <c r="M97705" i="2" s="1"/>
  <c r="N97705" i="2" s="1"/>
  <c r="L97706" i="2"/>
  <c r="M97706" i="2" s="1"/>
  <c r="N97706" i="2" s="1"/>
  <c r="L97707" i="2"/>
  <c r="M97707" i="2" s="1"/>
  <c r="N97707" i="2" s="1"/>
  <c r="L97708" i="2"/>
  <c r="M97708" i="2" s="1"/>
  <c r="N97708" i="2" s="1"/>
  <c r="L97709" i="2"/>
  <c r="M97709" i="2" s="1"/>
  <c r="N97709" i="2" s="1"/>
  <c r="L97710" i="2"/>
  <c r="M97710" i="2" s="1"/>
  <c r="N97710" i="2" s="1"/>
  <c r="L97711" i="2"/>
  <c r="M97711" i="2" s="1"/>
  <c r="N97711" i="2" s="1"/>
  <c r="L97712" i="2"/>
  <c r="M97712" i="2" s="1"/>
  <c r="N97712" i="2" s="1"/>
  <c r="L97713" i="2"/>
  <c r="M97713" i="2" s="1"/>
  <c r="N97713" i="2" s="1"/>
  <c r="L97714" i="2"/>
  <c r="M97714" i="2" s="1"/>
  <c r="N97714" i="2" s="1"/>
  <c r="L97715" i="2"/>
  <c r="M97715" i="2" s="1"/>
  <c r="N97715" i="2" s="1"/>
  <c r="L97716" i="2"/>
  <c r="M97716" i="2" s="1"/>
  <c r="N97716" i="2" s="1"/>
  <c r="L97717" i="2"/>
  <c r="M97717" i="2" s="1"/>
  <c r="N97717" i="2" s="1"/>
  <c r="L97718" i="2"/>
  <c r="M97718" i="2" s="1"/>
  <c r="N97718" i="2" s="1"/>
  <c r="L97719" i="2"/>
  <c r="M97719" i="2" s="1"/>
  <c r="N97719" i="2" s="1"/>
  <c r="L97720" i="2"/>
  <c r="M97720" i="2" s="1"/>
  <c r="N97720" i="2" s="1"/>
  <c r="L97721" i="2"/>
  <c r="M97721" i="2" s="1"/>
  <c r="N97721" i="2" s="1"/>
  <c r="L97722" i="2"/>
  <c r="M97722" i="2" s="1"/>
  <c r="N97722" i="2" s="1"/>
  <c r="L97723" i="2"/>
  <c r="M97723" i="2" s="1"/>
  <c r="N97723" i="2" s="1"/>
  <c r="L97724" i="2"/>
  <c r="M97724" i="2" s="1"/>
  <c r="N97724" i="2" s="1"/>
  <c r="L97725" i="2"/>
  <c r="M97725" i="2" s="1"/>
  <c r="N97725" i="2" s="1"/>
  <c r="L97726" i="2"/>
  <c r="M97726" i="2" s="1"/>
  <c r="N97726" i="2" s="1"/>
  <c r="L97727" i="2"/>
  <c r="M97727" i="2" s="1"/>
  <c r="N97727" i="2" s="1"/>
  <c r="L97728" i="2"/>
  <c r="M97728" i="2" s="1"/>
  <c r="N97728" i="2" s="1"/>
  <c r="L97729" i="2"/>
  <c r="M97729" i="2" s="1"/>
  <c r="N97729" i="2" s="1"/>
  <c r="L97730" i="2"/>
  <c r="M97730" i="2" s="1"/>
  <c r="N97730" i="2" s="1"/>
  <c r="L97731" i="2"/>
  <c r="M97731" i="2" s="1"/>
  <c r="N97731" i="2" s="1"/>
  <c r="L97732" i="2"/>
  <c r="M97732" i="2" s="1"/>
  <c r="N97732" i="2" s="1"/>
  <c r="L97733" i="2"/>
  <c r="M97733" i="2" s="1"/>
  <c r="N97733" i="2" s="1"/>
  <c r="L97734" i="2"/>
  <c r="M97734" i="2" s="1"/>
  <c r="N97734" i="2" s="1"/>
  <c r="L97735" i="2"/>
  <c r="M97735" i="2" s="1"/>
  <c r="N97735" i="2" s="1"/>
  <c r="L97736" i="2"/>
  <c r="M97736" i="2" s="1"/>
  <c r="N97736" i="2" s="1"/>
  <c r="L97737" i="2"/>
  <c r="M97737" i="2" s="1"/>
  <c r="N97737" i="2" s="1"/>
  <c r="L97738" i="2"/>
  <c r="M97738" i="2" s="1"/>
  <c r="N97738" i="2" s="1"/>
  <c r="L97739" i="2"/>
  <c r="M97739" i="2" s="1"/>
  <c r="N97739" i="2" s="1"/>
  <c r="L97740" i="2"/>
  <c r="M97740" i="2" s="1"/>
  <c r="N97740" i="2" s="1"/>
  <c r="L97741" i="2"/>
  <c r="M97741" i="2" s="1"/>
  <c r="N97741" i="2" s="1"/>
  <c r="L97742" i="2"/>
  <c r="M97742" i="2" s="1"/>
  <c r="N97742" i="2" s="1"/>
  <c r="L97743" i="2"/>
  <c r="M97743" i="2" s="1"/>
  <c r="N97743" i="2" s="1"/>
  <c r="L97744" i="2"/>
  <c r="M97744" i="2" s="1"/>
  <c r="N97744" i="2" s="1"/>
  <c r="L97745" i="2"/>
  <c r="M97745" i="2" s="1"/>
  <c r="N97745" i="2" s="1"/>
  <c r="L97746" i="2"/>
  <c r="M97746" i="2" s="1"/>
  <c r="N97746" i="2" s="1"/>
  <c r="L97747" i="2"/>
  <c r="M97747" i="2" s="1"/>
  <c r="N97747" i="2" s="1"/>
  <c r="L97748" i="2"/>
  <c r="M97748" i="2" s="1"/>
  <c r="N97748" i="2" s="1"/>
  <c r="L97749" i="2"/>
  <c r="M97749" i="2" s="1"/>
  <c r="N97749" i="2" s="1"/>
  <c r="L97750" i="2"/>
  <c r="M97750" i="2" s="1"/>
  <c r="N97750" i="2" s="1"/>
  <c r="L97751" i="2"/>
  <c r="M97751" i="2" s="1"/>
  <c r="N97751" i="2" s="1"/>
  <c r="L97752" i="2"/>
  <c r="M97752" i="2" s="1"/>
  <c r="N97752" i="2" s="1"/>
  <c r="L97753" i="2"/>
  <c r="M97753" i="2" s="1"/>
  <c r="N97753" i="2" s="1"/>
  <c r="L97754" i="2"/>
  <c r="M97754" i="2" s="1"/>
  <c r="N97754" i="2" s="1"/>
  <c r="L97755" i="2"/>
  <c r="M97755" i="2" s="1"/>
  <c r="N97755" i="2" s="1"/>
  <c r="L97756" i="2"/>
  <c r="M97756" i="2" s="1"/>
  <c r="N97756" i="2" s="1"/>
  <c r="L97757" i="2"/>
  <c r="M97757" i="2" s="1"/>
  <c r="N97757" i="2" s="1"/>
  <c r="L97758" i="2"/>
  <c r="M97758" i="2" s="1"/>
  <c r="N97758" i="2" s="1"/>
  <c r="L97759" i="2"/>
  <c r="M97759" i="2" s="1"/>
  <c r="N97759" i="2" s="1"/>
  <c r="L97760" i="2"/>
  <c r="M97760" i="2" s="1"/>
  <c r="N97760" i="2" s="1"/>
  <c r="L97761" i="2"/>
  <c r="M97761" i="2" s="1"/>
  <c r="N97761" i="2" s="1"/>
  <c r="L97762" i="2"/>
  <c r="M97762" i="2" s="1"/>
  <c r="N97762" i="2" s="1"/>
  <c r="L97763" i="2"/>
  <c r="M97763" i="2" s="1"/>
  <c r="N97763" i="2" s="1"/>
  <c r="L97764" i="2"/>
  <c r="M97764" i="2" s="1"/>
  <c r="N97764" i="2" s="1"/>
  <c r="L97765" i="2"/>
  <c r="M97765" i="2" s="1"/>
  <c r="N97765" i="2" s="1"/>
  <c r="L97766" i="2"/>
  <c r="M97766" i="2" s="1"/>
  <c r="N97766" i="2" s="1"/>
  <c r="L97767" i="2"/>
  <c r="M97767" i="2" s="1"/>
  <c r="N97767" i="2" s="1"/>
  <c r="L97768" i="2"/>
  <c r="M97768" i="2" s="1"/>
  <c r="N97768" i="2" s="1"/>
  <c r="L97769" i="2"/>
  <c r="M97769" i="2" s="1"/>
  <c r="N97769" i="2" s="1"/>
  <c r="L97770" i="2"/>
  <c r="M97770" i="2" s="1"/>
  <c r="N97770" i="2" s="1"/>
  <c r="L97771" i="2"/>
  <c r="M97771" i="2" s="1"/>
  <c r="N97771" i="2" s="1"/>
  <c r="L97772" i="2"/>
  <c r="M97772" i="2" s="1"/>
  <c r="N97772" i="2" s="1"/>
  <c r="L97773" i="2"/>
  <c r="M97773" i="2" s="1"/>
  <c r="N97773" i="2" s="1"/>
  <c r="L97774" i="2"/>
  <c r="M97774" i="2" s="1"/>
  <c r="N97774" i="2" s="1"/>
  <c r="L97775" i="2"/>
  <c r="M97775" i="2" s="1"/>
  <c r="N97775" i="2" s="1"/>
  <c r="L97776" i="2"/>
  <c r="M97776" i="2" s="1"/>
  <c r="N97776" i="2" s="1"/>
  <c r="L97777" i="2"/>
  <c r="M97777" i="2" s="1"/>
  <c r="N97777" i="2" s="1"/>
  <c r="L97778" i="2"/>
  <c r="M97778" i="2" s="1"/>
  <c r="N97778" i="2" s="1"/>
  <c r="L97779" i="2"/>
  <c r="M97779" i="2" s="1"/>
  <c r="N97779" i="2" s="1"/>
  <c r="L97780" i="2"/>
  <c r="M97780" i="2" s="1"/>
  <c r="N97780" i="2" s="1"/>
  <c r="L97781" i="2"/>
  <c r="M97781" i="2" s="1"/>
  <c r="N97781" i="2" s="1"/>
  <c r="L97782" i="2"/>
  <c r="M97782" i="2" s="1"/>
  <c r="N97782" i="2" s="1"/>
  <c r="L97783" i="2"/>
  <c r="M97783" i="2" s="1"/>
  <c r="N97783" i="2" s="1"/>
  <c r="L97784" i="2"/>
  <c r="M97784" i="2" s="1"/>
  <c r="N97784" i="2" s="1"/>
  <c r="L97785" i="2"/>
  <c r="M97785" i="2" s="1"/>
  <c r="N97785" i="2" s="1"/>
  <c r="L97786" i="2"/>
  <c r="M97786" i="2" s="1"/>
  <c r="N97786" i="2" s="1"/>
  <c r="L97787" i="2"/>
  <c r="M97787" i="2" s="1"/>
  <c r="N97787" i="2" s="1"/>
  <c r="L97788" i="2"/>
  <c r="M97788" i="2" s="1"/>
  <c r="N97788" i="2" s="1"/>
  <c r="L97789" i="2"/>
  <c r="M97789" i="2" s="1"/>
  <c r="N97789" i="2" s="1"/>
  <c r="L97790" i="2"/>
  <c r="M97790" i="2" s="1"/>
  <c r="N97790" i="2" s="1"/>
  <c r="L97791" i="2"/>
  <c r="M97791" i="2" s="1"/>
  <c r="N97791" i="2" s="1"/>
  <c r="L97792" i="2"/>
  <c r="M97792" i="2" s="1"/>
  <c r="N97792" i="2" s="1"/>
  <c r="L97793" i="2"/>
  <c r="M97793" i="2" s="1"/>
  <c r="N97793" i="2" s="1"/>
  <c r="L97794" i="2"/>
  <c r="M97794" i="2" s="1"/>
  <c r="N97794" i="2" s="1"/>
  <c r="L97795" i="2"/>
  <c r="M97795" i="2" s="1"/>
  <c r="N97795" i="2" s="1"/>
  <c r="L97796" i="2"/>
  <c r="M97796" i="2" s="1"/>
  <c r="N97796" i="2" s="1"/>
  <c r="L97797" i="2"/>
  <c r="M97797" i="2" s="1"/>
  <c r="N97797" i="2" s="1"/>
  <c r="L97798" i="2"/>
  <c r="M97798" i="2" s="1"/>
  <c r="N97798" i="2" s="1"/>
  <c r="L97799" i="2"/>
  <c r="M97799" i="2" s="1"/>
  <c r="N97799" i="2" s="1"/>
  <c r="L97800" i="2"/>
  <c r="M97800" i="2" s="1"/>
  <c r="N97800" i="2" s="1"/>
  <c r="L97801" i="2"/>
  <c r="M97801" i="2" s="1"/>
  <c r="N97801" i="2" s="1"/>
  <c r="L97802" i="2"/>
  <c r="M97802" i="2" s="1"/>
  <c r="N97802" i="2" s="1"/>
  <c r="L97803" i="2"/>
  <c r="M97803" i="2" s="1"/>
  <c r="N97803" i="2" s="1"/>
  <c r="L97804" i="2"/>
  <c r="M97804" i="2" s="1"/>
  <c r="N97804" i="2" s="1"/>
  <c r="L97805" i="2"/>
  <c r="M97805" i="2" s="1"/>
  <c r="N97805" i="2" s="1"/>
  <c r="L97806" i="2"/>
  <c r="M97806" i="2" s="1"/>
  <c r="N97806" i="2" s="1"/>
  <c r="L97807" i="2"/>
  <c r="M97807" i="2" s="1"/>
  <c r="N97807" i="2" s="1"/>
  <c r="L97808" i="2"/>
  <c r="M97808" i="2" s="1"/>
  <c r="N97808" i="2" s="1"/>
  <c r="L97809" i="2"/>
  <c r="M97809" i="2" s="1"/>
  <c r="N97809" i="2" s="1"/>
  <c r="L97810" i="2"/>
  <c r="M97810" i="2" s="1"/>
  <c r="N97810" i="2" s="1"/>
  <c r="L97811" i="2"/>
  <c r="M97811" i="2" s="1"/>
  <c r="N97811" i="2" s="1"/>
  <c r="L97812" i="2"/>
  <c r="M97812" i="2" s="1"/>
  <c r="N97812" i="2" s="1"/>
  <c r="L97813" i="2"/>
  <c r="M97813" i="2" s="1"/>
  <c r="N97813" i="2" s="1"/>
  <c r="L97814" i="2"/>
  <c r="M97814" i="2" s="1"/>
  <c r="N97814" i="2" s="1"/>
  <c r="L97815" i="2"/>
  <c r="M97815" i="2" s="1"/>
  <c r="N97815" i="2" s="1"/>
  <c r="L97816" i="2"/>
  <c r="M97816" i="2" s="1"/>
  <c r="N97816" i="2" s="1"/>
  <c r="L97817" i="2"/>
  <c r="M97817" i="2" s="1"/>
  <c r="N97817" i="2" s="1"/>
  <c r="L97818" i="2"/>
  <c r="M97818" i="2" s="1"/>
  <c r="N97818" i="2" s="1"/>
  <c r="L97819" i="2"/>
  <c r="M97819" i="2" s="1"/>
  <c r="N97819" i="2" s="1"/>
  <c r="L97820" i="2"/>
  <c r="M97820" i="2" s="1"/>
  <c r="N97820" i="2" s="1"/>
  <c r="L97821" i="2"/>
  <c r="M97821" i="2" s="1"/>
  <c r="N97821" i="2" s="1"/>
  <c r="L97822" i="2"/>
  <c r="M97822" i="2" s="1"/>
  <c r="N97822" i="2" s="1"/>
  <c r="L97823" i="2"/>
  <c r="M97823" i="2" s="1"/>
  <c r="N97823" i="2" s="1"/>
  <c r="L97824" i="2"/>
  <c r="M97824" i="2" s="1"/>
  <c r="N97824" i="2" s="1"/>
  <c r="L97825" i="2"/>
  <c r="M97825" i="2" s="1"/>
  <c r="N97825" i="2" s="1"/>
  <c r="L97826" i="2"/>
  <c r="M97826" i="2" s="1"/>
  <c r="N97826" i="2" s="1"/>
  <c r="L97827" i="2"/>
  <c r="M97827" i="2" s="1"/>
  <c r="N97827" i="2" s="1"/>
  <c r="L97828" i="2"/>
  <c r="M97828" i="2" s="1"/>
  <c r="N97828" i="2" s="1"/>
  <c r="L97829" i="2"/>
  <c r="M97829" i="2" s="1"/>
  <c r="N97829" i="2" s="1"/>
  <c r="L97830" i="2"/>
  <c r="M97830" i="2" s="1"/>
  <c r="N97830" i="2" s="1"/>
  <c r="L97831" i="2"/>
  <c r="M97831" i="2" s="1"/>
  <c r="N97831" i="2" s="1"/>
  <c r="L97832" i="2"/>
  <c r="M97832" i="2" s="1"/>
  <c r="N97832" i="2" s="1"/>
  <c r="L97833" i="2"/>
  <c r="M97833" i="2" s="1"/>
  <c r="N97833" i="2" s="1"/>
  <c r="L97834" i="2"/>
  <c r="M97834" i="2" s="1"/>
  <c r="N97834" i="2" s="1"/>
  <c r="L97835" i="2"/>
  <c r="M97835" i="2" s="1"/>
  <c r="N97835" i="2" s="1"/>
  <c r="L97836" i="2"/>
  <c r="M97836" i="2" s="1"/>
  <c r="N97836" i="2" s="1"/>
  <c r="L97837" i="2"/>
  <c r="M97837" i="2" s="1"/>
  <c r="N97837" i="2" s="1"/>
  <c r="L97838" i="2"/>
  <c r="M97838" i="2" s="1"/>
  <c r="N97838" i="2" s="1"/>
  <c r="L97839" i="2"/>
  <c r="M97839" i="2" s="1"/>
  <c r="N97839" i="2" s="1"/>
  <c r="L97840" i="2"/>
  <c r="M97840" i="2" s="1"/>
  <c r="N97840" i="2" s="1"/>
  <c r="L97841" i="2"/>
  <c r="M97841" i="2" s="1"/>
  <c r="N97841" i="2" s="1"/>
  <c r="L97842" i="2"/>
  <c r="M97842" i="2" s="1"/>
  <c r="N97842" i="2" s="1"/>
  <c r="L97843" i="2"/>
  <c r="M97843" i="2" s="1"/>
  <c r="N97843" i="2" s="1"/>
  <c r="L97844" i="2"/>
  <c r="M97844" i="2" s="1"/>
  <c r="N97844" i="2" s="1"/>
  <c r="L97845" i="2"/>
  <c r="M97845" i="2" s="1"/>
  <c r="N97845" i="2" s="1"/>
  <c r="L97846" i="2"/>
  <c r="M97846" i="2" s="1"/>
  <c r="N97846" i="2" s="1"/>
  <c r="L97847" i="2"/>
  <c r="M97847" i="2" s="1"/>
  <c r="N97847" i="2" s="1"/>
  <c r="L97848" i="2"/>
  <c r="M97848" i="2" s="1"/>
  <c r="N97848" i="2" s="1"/>
  <c r="L97849" i="2"/>
  <c r="M97849" i="2" s="1"/>
  <c r="N97849" i="2" s="1"/>
  <c r="L97850" i="2"/>
  <c r="M97850" i="2" s="1"/>
  <c r="N97850" i="2" s="1"/>
  <c r="L97851" i="2"/>
  <c r="M97851" i="2" s="1"/>
  <c r="N97851" i="2" s="1"/>
  <c r="L97852" i="2"/>
  <c r="M97852" i="2" s="1"/>
  <c r="N97852" i="2" s="1"/>
  <c r="L97853" i="2"/>
  <c r="M97853" i="2" s="1"/>
  <c r="N97853" i="2" s="1"/>
  <c r="L97854" i="2"/>
  <c r="M97854" i="2" s="1"/>
  <c r="N97854" i="2" s="1"/>
  <c r="L97855" i="2"/>
  <c r="M97855" i="2" s="1"/>
  <c r="N97855" i="2" s="1"/>
  <c r="L97856" i="2"/>
  <c r="M97856" i="2" s="1"/>
  <c r="N97856" i="2" s="1"/>
  <c r="L97857" i="2"/>
  <c r="M97857" i="2" s="1"/>
  <c r="N97857" i="2" s="1"/>
  <c r="L97858" i="2"/>
  <c r="M97858" i="2" s="1"/>
  <c r="N97858" i="2" s="1"/>
  <c r="L97859" i="2"/>
  <c r="M97859" i="2" s="1"/>
  <c r="N97859" i="2" s="1"/>
  <c r="L97860" i="2"/>
  <c r="M97860" i="2" s="1"/>
  <c r="N97860" i="2" s="1"/>
  <c r="L97861" i="2"/>
  <c r="M97861" i="2" s="1"/>
  <c r="N97861" i="2" s="1"/>
  <c r="L97862" i="2"/>
  <c r="M97862" i="2" s="1"/>
  <c r="N97862" i="2" s="1"/>
  <c r="L97863" i="2"/>
  <c r="M97863" i="2" s="1"/>
  <c r="N97863" i="2" s="1"/>
  <c r="L97864" i="2"/>
  <c r="M97864" i="2" s="1"/>
  <c r="N97864" i="2" s="1"/>
  <c r="L97865" i="2"/>
  <c r="M97865" i="2" s="1"/>
  <c r="N97865" i="2" s="1"/>
  <c r="L97866" i="2"/>
  <c r="M97866" i="2" s="1"/>
  <c r="N97866" i="2" s="1"/>
  <c r="L97867" i="2"/>
  <c r="M97867" i="2" s="1"/>
  <c r="N97867" i="2" s="1"/>
  <c r="L97868" i="2"/>
  <c r="M97868" i="2" s="1"/>
  <c r="N97868" i="2" s="1"/>
  <c r="L97869" i="2"/>
  <c r="M97869" i="2" s="1"/>
  <c r="N97869" i="2" s="1"/>
  <c r="L97870" i="2"/>
  <c r="M97870" i="2" s="1"/>
  <c r="N97870" i="2" s="1"/>
  <c r="L97871" i="2"/>
  <c r="M97871" i="2" s="1"/>
  <c r="N97871" i="2" s="1"/>
  <c r="L97872" i="2"/>
  <c r="M97872" i="2" s="1"/>
  <c r="N97872" i="2" s="1"/>
  <c r="L97873" i="2"/>
  <c r="M97873" i="2" s="1"/>
  <c r="N97873" i="2" s="1"/>
  <c r="L97874" i="2"/>
  <c r="M97874" i="2" s="1"/>
  <c r="N97874" i="2" s="1"/>
  <c r="L97875" i="2"/>
  <c r="M97875" i="2" s="1"/>
  <c r="N97875" i="2" s="1"/>
  <c r="L97876" i="2"/>
  <c r="M97876" i="2" s="1"/>
  <c r="N97876" i="2" s="1"/>
  <c r="L97877" i="2"/>
  <c r="M97877" i="2" s="1"/>
  <c r="N97877" i="2" s="1"/>
  <c r="L97878" i="2"/>
  <c r="M97878" i="2" s="1"/>
  <c r="N97878" i="2" s="1"/>
  <c r="L97879" i="2"/>
  <c r="M97879" i="2" s="1"/>
  <c r="N97879" i="2" s="1"/>
  <c r="L97880" i="2"/>
  <c r="M97880" i="2" s="1"/>
  <c r="N97880" i="2" s="1"/>
  <c r="L97881" i="2"/>
  <c r="M97881" i="2" s="1"/>
  <c r="N97881" i="2" s="1"/>
  <c r="L97882" i="2"/>
  <c r="M97882" i="2" s="1"/>
  <c r="N97882" i="2" s="1"/>
  <c r="L97883" i="2"/>
  <c r="M97883" i="2" s="1"/>
  <c r="N97883" i="2" s="1"/>
  <c r="L97884" i="2"/>
  <c r="M97884" i="2" s="1"/>
  <c r="N97884" i="2" s="1"/>
  <c r="L97885" i="2"/>
  <c r="M97885" i="2" s="1"/>
  <c r="N97885" i="2" s="1"/>
  <c r="L97886" i="2"/>
  <c r="M97886" i="2" s="1"/>
  <c r="N97886" i="2" s="1"/>
  <c r="L97887" i="2"/>
  <c r="M97887" i="2" s="1"/>
  <c r="N97887" i="2" s="1"/>
  <c r="L97888" i="2"/>
  <c r="M97888" i="2" s="1"/>
  <c r="N97888" i="2" s="1"/>
  <c r="L97889" i="2"/>
  <c r="M97889" i="2" s="1"/>
  <c r="N97889" i="2" s="1"/>
  <c r="L97890" i="2"/>
  <c r="M97890" i="2" s="1"/>
  <c r="N97890" i="2" s="1"/>
  <c r="L97891" i="2"/>
  <c r="M97891" i="2" s="1"/>
  <c r="N97891" i="2" s="1"/>
  <c r="L97892" i="2"/>
  <c r="M97892" i="2" s="1"/>
  <c r="N97892" i="2" s="1"/>
  <c r="L97893" i="2"/>
  <c r="M97893" i="2" s="1"/>
  <c r="N97893" i="2" s="1"/>
  <c r="L97894" i="2"/>
  <c r="M97894" i="2" s="1"/>
  <c r="N97894" i="2" s="1"/>
  <c r="L97895" i="2"/>
  <c r="M97895" i="2" s="1"/>
  <c r="N97895" i="2" s="1"/>
  <c r="L97896" i="2"/>
  <c r="M97896" i="2" s="1"/>
  <c r="N97896" i="2" s="1"/>
  <c r="L97897" i="2"/>
  <c r="M97897" i="2" s="1"/>
  <c r="N97897" i="2" s="1"/>
  <c r="L97898" i="2"/>
  <c r="M97898" i="2" s="1"/>
  <c r="N97898" i="2" s="1"/>
  <c r="L97899" i="2"/>
  <c r="M97899" i="2" s="1"/>
  <c r="N97899" i="2" s="1"/>
  <c r="L97900" i="2"/>
  <c r="M97900" i="2" s="1"/>
  <c r="N97900" i="2" s="1"/>
  <c r="L97901" i="2"/>
  <c r="M97901" i="2" s="1"/>
  <c r="N97901" i="2" s="1"/>
  <c r="L97902" i="2"/>
  <c r="M97902" i="2" s="1"/>
  <c r="N97902" i="2" s="1"/>
  <c r="L97903" i="2"/>
  <c r="M97903" i="2" s="1"/>
  <c r="N97903" i="2" s="1"/>
  <c r="L97904" i="2"/>
  <c r="M97904" i="2" s="1"/>
  <c r="N97904" i="2" s="1"/>
  <c r="L97905" i="2"/>
  <c r="M97905" i="2" s="1"/>
  <c r="N97905" i="2" s="1"/>
  <c r="L97906" i="2"/>
  <c r="M97906" i="2" s="1"/>
  <c r="N97906" i="2" s="1"/>
  <c r="L97907" i="2"/>
  <c r="M97907" i="2" s="1"/>
  <c r="N97907" i="2" s="1"/>
  <c r="L97908" i="2"/>
  <c r="M97908" i="2" s="1"/>
  <c r="N97908" i="2" s="1"/>
  <c r="L97909" i="2"/>
  <c r="M97909" i="2" s="1"/>
  <c r="N97909" i="2" s="1"/>
  <c r="L97910" i="2"/>
  <c r="M97910" i="2" s="1"/>
  <c r="N97910" i="2" s="1"/>
  <c r="L97911" i="2"/>
  <c r="M97911" i="2" s="1"/>
  <c r="N97911" i="2" s="1"/>
  <c r="L97912" i="2"/>
  <c r="M97912" i="2" s="1"/>
  <c r="N97912" i="2" s="1"/>
  <c r="L97913" i="2"/>
  <c r="M97913" i="2" s="1"/>
  <c r="N97913" i="2" s="1"/>
  <c r="L97914" i="2"/>
  <c r="M97914" i="2" s="1"/>
  <c r="N97914" i="2" s="1"/>
  <c r="L97915" i="2"/>
  <c r="M97915" i="2" s="1"/>
  <c r="N97915" i="2" s="1"/>
  <c r="L97916" i="2"/>
  <c r="M97916" i="2" s="1"/>
  <c r="N97916" i="2" s="1"/>
  <c r="L97917" i="2"/>
  <c r="M97917" i="2" s="1"/>
  <c r="N97917" i="2" s="1"/>
  <c r="L97918" i="2"/>
  <c r="M97918" i="2" s="1"/>
  <c r="N97918" i="2" s="1"/>
  <c r="L97919" i="2"/>
  <c r="M97919" i="2" s="1"/>
  <c r="N97919" i="2" s="1"/>
  <c r="L97920" i="2"/>
  <c r="M97920" i="2" s="1"/>
  <c r="N97920" i="2" s="1"/>
  <c r="L97921" i="2"/>
  <c r="M97921" i="2" s="1"/>
  <c r="N97921" i="2" s="1"/>
  <c r="L97922" i="2"/>
  <c r="M97922" i="2" s="1"/>
  <c r="N97922" i="2" s="1"/>
  <c r="L97923" i="2"/>
  <c r="M97923" i="2" s="1"/>
  <c r="N97923" i="2" s="1"/>
  <c r="L97924" i="2"/>
  <c r="M97924" i="2" s="1"/>
  <c r="N97924" i="2" s="1"/>
  <c r="L97925" i="2"/>
  <c r="M97925" i="2" s="1"/>
  <c r="N97925" i="2" s="1"/>
  <c r="L97926" i="2"/>
  <c r="M97926" i="2" s="1"/>
  <c r="N97926" i="2" s="1"/>
  <c r="L97927" i="2"/>
  <c r="M97927" i="2" s="1"/>
  <c r="N97927" i="2" s="1"/>
  <c r="L97928" i="2"/>
  <c r="M97928" i="2" s="1"/>
  <c r="N97928" i="2" s="1"/>
  <c r="L97929" i="2"/>
  <c r="M97929" i="2" s="1"/>
  <c r="N97929" i="2" s="1"/>
  <c r="L97930" i="2"/>
  <c r="M97930" i="2" s="1"/>
  <c r="N97930" i="2" s="1"/>
  <c r="L97931" i="2"/>
  <c r="M97931" i="2" s="1"/>
  <c r="N97931" i="2" s="1"/>
  <c r="L97932" i="2"/>
  <c r="M97932" i="2" s="1"/>
  <c r="N97932" i="2" s="1"/>
  <c r="L97933" i="2"/>
  <c r="M97933" i="2" s="1"/>
  <c r="N97933" i="2" s="1"/>
  <c r="L97934" i="2"/>
  <c r="M97934" i="2" s="1"/>
  <c r="N97934" i="2" s="1"/>
  <c r="L97935" i="2"/>
  <c r="M97935" i="2" s="1"/>
  <c r="N97935" i="2" s="1"/>
  <c r="L97936" i="2"/>
  <c r="M97936" i="2" s="1"/>
  <c r="N97936" i="2" s="1"/>
  <c r="L97937" i="2"/>
  <c r="M97937" i="2" s="1"/>
  <c r="N97937" i="2" s="1"/>
  <c r="L97938" i="2"/>
  <c r="M97938" i="2" s="1"/>
  <c r="N97938" i="2" s="1"/>
  <c r="L97939" i="2"/>
  <c r="M97939" i="2" s="1"/>
  <c r="N97939" i="2" s="1"/>
  <c r="L97940" i="2"/>
  <c r="M97940" i="2" s="1"/>
  <c r="N97940" i="2" s="1"/>
  <c r="L97941" i="2"/>
  <c r="M97941" i="2" s="1"/>
  <c r="N97941" i="2" s="1"/>
  <c r="L97942" i="2"/>
  <c r="M97942" i="2" s="1"/>
  <c r="N97942" i="2" s="1"/>
  <c r="L97943" i="2"/>
  <c r="M97943" i="2" s="1"/>
  <c r="N97943" i="2" s="1"/>
  <c r="L97944" i="2"/>
  <c r="M97944" i="2" s="1"/>
  <c r="N97944" i="2" s="1"/>
  <c r="L97945" i="2"/>
  <c r="M97945" i="2" s="1"/>
  <c r="N97945" i="2" s="1"/>
  <c r="L97946" i="2"/>
  <c r="M97946" i="2" s="1"/>
  <c r="N97946" i="2" s="1"/>
  <c r="L97947" i="2"/>
  <c r="M97947" i="2" s="1"/>
  <c r="N97947" i="2" s="1"/>
  <c r="L97948" i="2"/>
  <c r="M97948" i="2" s="1"/>
  <c r="N97948" i="2" s="1"/>
  <c r="L97949" i="2"/>
  <c r="M97949" i="2" s="1"/>
  <c r="N97949" i="2" s="1"/>
  <c r="L97950" i="2"/>
  <c r="M97950" i="2" s="1"/>
  <c r="N97950" i="2" s="1"/>
  <c r="L97951" i="2"/>
  <c r="M97951" i="2" s="1"/>
  <c r="N97951" i="2" s="1"/>
  <c r="L97952" i="2"/>
  <c r="M97952" i="2" s="1"/>
  <c r="N97952" i="2" s="1"/>
  <c r="L97953" i="2"/>
  <c r="M97953" i="2" s="1"/>
  <c r="N97953" i="2" s="1"/>
  <c r="L97954" i="2"/>
  <c r="M97954" i="2" s="1"/>
  <c r="N97954" i="2" s="1"/>
  <c r="L97955" i="2"/>
  <c r="M97955" i="2" s="1"/>
  <c r="N97955" i="2" s="1"/>
  <c r="L97956" i="2"/>
  <c r="M97956" i="2" s="1"/>
  <c r="N97956" i="2" s="1"/>
  <c r="L97957" i="2"/>
  <c r="M97957" i="2" s="1"/>
  <c r="N97957" i="2" s="1"/>
  <c r="L97958" i="2"/>
  <c r="M97958" i="2" s="1"/>
  <c r="N97958" i="2" s="1"/>
  <c r="L97959" i="2"/>
  <c r="M97959" i="2" s="1"/>
  <c r="N97959" i="2" s="1"/>
  <c r="L97960" i="2"/>
  <c r="M97960" i="2" s="1"/>
  <c r="N97960" i="2" s="1"/>
  <c r="L97961" i="2"/>
  <c r="M97961" i="2" s="1"/>
  <c r="N97961" i="2" s="1"/>
  <c r="L97962" i="2"/>
  <c r="M97962" i="2" s="1"/>
  <c r="N97962" i="2" s="1"/>
  <c r="L97963" i="2"/>
  <c r="M97963" i="2" s="1"/>
  <c r="N97963" i="2" s="1"/>
  <c r="L97964" i="2"/>
  <c r="M97964" i="2" s="1"/>
  <c r="N97964" i="2" s="1"/>
  <c r="L97965" i="2"/>
  <c r="M97965" i="2" s="1"/>
  <c r="N97965" i="2" s="1"/>
  <c r="L97966" i="2"/>
  <c r="M97966" i="2" s="1"/>
  <c r="N97966" i="2" s="1"/>
  <c r="L97967" i="2"/>
  <c r="M97967" i="2" s="1"/>
  <c r="N97967" i="2" s="1"/>
  <c r="L97968" i="2"/>
  <c r="M97968" i="2" s="1"/>
  <c r="N97968" i="2" s="1"/>
  <c r="L97969" i="2"/>
  <c r="M97969" i="2" s="1"/>
  <c r="N97969" i="2" s="1"/>
  <c r="L97970" i="2"/>
  <c r="M97970" i="2" s="1"/>
  <c r="N97970" i="2" s="1"/>
  <c r="L97971" i="2"/>
  <c r="M97971" i="2" s="1"/>
  <c r="N97971" i="2" s="1"/>
  <c r="L97972" i="2"/>
  <c r="M97972" i="2" s="1"/>
  <c r="N97972" i="2" s="1"/>
  <c r="L97973" i="2"/>
  <c r="M97973" i="2" s="1"/>
  <c r="N97973" i="2" s="1"/>
  <c r="L97974" i="2"/>
  <c r="M97974" i="2" s="1"/>
  <c r="N97974" i="2" s="1"/>
  <c r="L97975" i="2"/>
  <c r="M97975" i="2" s="1"/>
  <c r="N97975" i="2" s="1"/>
  <c r="L97976" i="2"/>
  <c r="M97976" i="2" s="1"/>
  <c r="N97976" i="2" s="1"/>
  <c r="L97977" i="2"/>
  <c r="M97977" i="2" s="1"/>
  <c r="N97977" i="2" s="1"/>
  <c r="L97978" i="2"/>
  <c r="M97978" i="2" s="1"/>
  <c r="N97978" i="2" s="1"/>
  <c r="L97979" i="2"/>
  <c r="M97979" i="2" s="1"/>
  <c r="N97979" i="2" s="1"/>
  <c r="L97980" i="2"/>
  <c r="M97980" i="2" s="1"/>
  <c r="N97980" i="2" s="1"/>
  <c r="L97981" i="2"/>
  <c r="M97981" i="2" s="1"/>
  <c r="N97981" i="2" s="1"/>
  <c r="L97982" i="2"/>
  <c r="M97982" i="2" s="1"/>
  <c r="N97982" i="2" s="1"/>
  <c r="L97983" i="2"/>
  <c r="M97983" i="2" s="1"/>
  <c r="N97983" i="2" s="1"/>
  <c r="L97984" i="2"/>
  <c r="M97984" i="2" s="1"/>
  <c r="N97984" i="2" s="1"/>
  <c r="L97985" i="2"/>
  <c r="M97985" i="2" s="1"/>
  <c r="N97985" i="2" s="1"/>
  <c r="L97986" i="2"/>
  <c r="M97986" i="2" s="1"/>
  <c r="N97986" i="2" s="1"/>
  <c r="L97987" i="2"/>
  <c r="M97987" i="2" s="1"/>
  <c r="N97987" i="2" s="1"/>
  <c r="L97988" i="2"/>
  <c r="M97988" i="2" s="1"/>
  <c r="N97988" i="2" s="1"/>
  <c r="L97989" i="2"/>
  <c r="M97989" i="2" s="1"/>
  <c r="N97989" i="2" s="1"/>
  <c r="L97990" i="2"/>
  <c r="M97990" i="2" s="1"/>
  <c r="N97990" i="2" s="1"/>
  <c r="L97991" i="2"/>
  <c r="M97991" i="2" s="1"/>
  <c r="N97991" i="2" s="1"/>
  <c r="L97992" i="2"/>
  <c r="M97992" i="2" s="1"/>
  <c r="N97992" i="2" s="1"/>
  <c r="L97993" i="2"/>
  <c r="M97993" i="2" s="1"/>
  <c r="N97993" i="2" s="1"/>
  <c r="L97994" i="2"/>
  <c r="M97994" i="2" s="1"/>
  <c r="N97994" i="2" s="1"/>
  <c r="L97995" i="2"/>
  <c r="M97995" i="2" s="1"/>
  <c r="N97995" i="2" s="1"/>
  <c r="L97996" i="2"/>
  <c r="M97996" i="2" s="1"/>
  <c r="N97996" i="2" s="1"/>
  <c r="L97997" i="2"/>
  <c r="M97997" i="2" s="1"/>
  <c r="N97997" i="2" s="1"/>
  <c r="L97998" i="2"/>
  <c r="M97998" i="2" s="1"/>
  <c r="N97998" i="2" s="1"/>
  <c r="L97999" i="2"/>
  <c r="M97999" i="2" s="1"/>
  <c r="N97999" i="2" s="1"/>
  <c r="L98000" i="2"/>
  <c r="M98000" i="2" s="1"/>
  <c r="N98000" i="2" s="1"/>
  <c r="L98001" i="2"/>
  <c r="M98001" i="2" s="1"/>
  <c r="N98001" i="2" s="1"/>
  <c r="L98002" i="2"/>
  <c r="M98002" i="2" s="1"/>
  <c r="N98002" i="2" s="1"/>
  <c r="L98003" i="2"/>
  <c r="M98003" i="2" s="1"/>
  <c r="N98003" i="2" s="1"/>
  <c r="L98004" i="2"/>
  <c r="M98004" i="2" s="1"/>
  <c r="N98004" i="2" s="1"/>
  <c r="L98005" i="2"/>
  <c r="M98005" i="2" s="1"/>
  <c r="N98005" i="2" s="1"/>
  <c r="L98006" i="2"/>
  <c r="M98006" i="2" s="1"/>
  <c r="N98006" i="2" s="1"/>
  <c r="L98007" i="2"/>
  <c r="M98007" i="2" s="1"/>
  <c r="N98007" i="2" s="1"/>
  <c r="L98008" i="2"/>
  <c r="M98008" i="2" s="1"/>
  <c r="N98008" i="2" s="1"/>
  <c r="L98009" i="2"/>
  <c r="M98009" i="2" s="1"/>
  <c r="N98009" i="2" s="1"/>
  <c r="L98010" i="2"/>
  <c r="M98010" i="2" s="1"/>
  <c r="N98010" i="2" s="1"/>
  <c r="L98011" i="2"/>
  <c r="M98011" i="2" s="1"/>
  <c r="N98011" i="2" s="1"/>
  <c r="L98012" i="2"/>
  <c r="M98012" i="2" s="1"/>
  <c r="N98012" i="2" s="1"/>
  <c r="L98013" i="2"/>
  <c r="M98013" i="2" s="1"/>
  <c r="N98013" i="2" s="1"/>
  <c r="L98014" i="2"/>
  <c r="M98014" i="2" s="1"/>
  <c r="N98014" i="2" s="1"/>
  <c r="L98015" i="2"/>
  <c r="M98015" i="2" s="1"/>
  <c r="N98015" i="2" s="1"/>
  <c r="L98016" i="2"/>
  <c r="M98016" i="2" s="1"/>
  <c r="N98016" i="2" s="1"/>
  <c r="L98017" i="2"/>
  <c r="M98017" i="2" s="1"/>
  <c r="N98017" i="2" s="1"/>
  <c r="L98018" i="2"/>
  <c r="M98018" i="2" s="1"/>
  <c r="N98018" i="2" s="1"/>
  <c r="L98019" i="2"/>
  <c r="M98019" i="2" s="1"/>
  <c r="N98019" i="2" s="1"/>
  <c r="L98020" i="2"/>
  <c r="M98020" i="2" s="1"/>
  <c r="N98020" i="2" s="1"/>
  <c r="L98021" i="2"/>
  <c r="M98021" i="2" s="1"/>
  <c r="N98021" i="2" s="1"/>
  <c r="L98022" i="2"/>
  <c r="M98022" i="2" s="1"/>
  <c r="N98022" i="2" s="1"/>
  <c r="L98023" i="2"/>
  <c r="M98023" i="2" s="1"/>
  <c r="N98023" i="2" s="1"/>
  <c r="L98024" i="2"/>
  <c r="M98024" i="2" s="1"/>
  <c r="N98024" i="2" s="1"/>
  <c r="L98025" i="2"/>
  <c r="M98025" i="2" s="1"/>
  <c r="N98025" i="2" s="1"/>
  <c r="L98026" i="2"/>
  <c r="M98026" i="2" s="1"/>
  <c r="N98026" i="2" s="1"/>
  <c r="L98027" i="2"/>
  <c r="M98027" i="2" s="1"/>
  <c r="N98027" i="2" s="1"/>
  <c r="L98028" i="2"/>
  <c r="M98028" i="2" s="1"/>
  <c r="N98028" i="2" s="1"/>
  <c r="L98029" i="2"/>
  <c r="M98029" i="2" s="1"/>
  <c r="N98029" i="2" s="1"/>
  <c r="L98030" i="2"/>
  <c r="M98030" i="2" s="1"/>
  <c r="N98030" i="2" s="1"/>
  <c r="L98031" i="2"/>
  <c r="M98031" i="2" s="1"/>
  <c r="N98031" i="2" s="1"/>
  <c r="L98032" i="2"/>
  <c r="M98032" i="2" s="1"/>
  <c r="N98032" i="2" s="1"/>
  <c r="L98033" i="2"/>
  <c r="M98033" i="2" s="1"/>
  <c r="N98033" i="2" s="1"/>
  <c r="L98034" i="2"/>
  <c r="M98034" i="2" s="1"/>
  <c r="N98034" i="2" s="1"/>
  <c r="L98035" i="2"/>
  <c r="M98035" i="2" s="1"/>
  <c r="N98035" i="2" s="1"/>
  <c r="L98036" i="2"/>
  <c r="M98036" i="2" s="1"/>
  <c r="N98036" i="2" s="1"/>
  <c r="L98037" i="2"/>
  <c r="M98037" i="2" s="1"/>
  <c r="N98037" i="2" s="1"/>
  <c r="L98038" i="2"/>
  <c r="M98038" i="2" s="1"/>
  <c r="N98038" i="2" s="1"/>
  <c r="L98039" i="2"/>
  <c r="M98039" i="2" s="1"/>
  <c r="N98039" i="2" s="1"/>
  <c r="L98040" i="2"/>
  <c r="M98040" i="2" s="1"/>
  <c r="N98040" i="2" s="1"/>
  <c r="L98041" i="2"/>
  <c r="M98041" i="2" s="1"/>
  <c r="N98041" i="2" s="1"/>
  <c r="L98042" i="2"/>
  <c r="M98042" i="2" s="1"/>
  <c r="N98042" i="2" s="1"/>
  <c r="L98043" i="2"/>
  <c r="M98043" i="2" s="1"/>
  <c r="N98043" i="2" s="1"/>
  <c r="L98044" i="2"/>
  <c r="M98044" i="2" s="1"/>
  <c r="N98044" i="2" s="1"/>
  <c r="L98045" i="2"/>
  <c r="M98045" i="2" s="1"/>
  <c r="N98045" i="2" s="1"/>
  <c r="L98046" i="2"/>
  <c r="M98046" i="2" s="1"/>
  <c r="N98046" i="2" s="1"/>
  <c r="L98047" i="2"/>
  <c r="M98047" i="2" s="1"/>
  <c r="N98047" i="2" s="1"/>
  <c r="L98048" i="2"/>
  <c r="M98048" i="2" s="1"/>
  <c r="N98048" i="2" s="1"/>
  <c r="L98049" i="2"/>
  <c r="M98049" i="2" s="1"/>
  <c r="N98049" i="2" s="1"/>
  <c r="L98050" i="2"/>
  <c r="M98050" i="2" s="1"/>
  <c r="N98050" i="2" s="1"/>
  <c r="L98051" i="2"/>
  <c r="M98051" i="2" s="1"/>
  <c r="N98051" i="2" s="1"/>
  <c r="L98052" i="2"/>
  <c r="M98052" i="2" s="1"/>
  <c r="N98052" i="2" s="1"/>
  <c r="L98053" i="2"/>
  <c r="M98053" i="2" s="1"/>
  <c r="N98053" i="2" s="1"/>
  <c r="L98054" i="2"/>
  <c r="M98054" i="2" s="1"/>
  <c r="N98054" i="2" s="1"/>
  <c r="L98055" i="2"/>
  <c r="M98055" i="2" s="1"/>
  <c r="N98055" i="2" s="1"/>
  <c r="L98056" i="2"/>
  <c r="M98056" i="2" s="1"/>
  <c r="N98056" i="2" s="1"/>
  <c r="L98057" i="2"/>
  <c r="M98057" i="2" s="1"/>
  <c r="N98057" i="2" s="1"/>
  <c r="L98058" i="2"/>
  <c r="M98058" i="2" s="1"/>
  <c r="N98058" i="2" s="1"/>
  <c r="L98059" i="2"/>
  <c r="M98059" i="2" s="1"/>
  <c r="N98059" i="2" s="1"/>
  <c r="L98060" i="2"/>
  <c r="M98060" i="2" s="1"/>
  <c r="N98060" i="2" s="1"/>
  <c r="L98061" i="2"/>
  <c r="M98061" i="2" s="1"/>
  <c r="N98061" i="2" s="1"/>
  <c r="L98062" i="2"/>
  <c r="M98062" i="2" s="1"/>
  <c r="N98062" i="2" s="1"/>
  <c r="L98063" i="2"/>
  <c r="M98063" i="2" s="1"/>
  <c r="N98063" i="2" s="1"/>
  <c r="L98064" i="2"/>
  <c r="M98064" i="2" s="1"/>
  <c r="N98064" i="2" s="1"/>
  <c r="L98065" i="2"/>
  <c r="M98065" i="2" s="1"/>
  <c r="N98065" i="2" s="1"/>
  <c r="L98066" i="2"/>
  <c r="M98066" i="2" s="1"/>
  <c r="N98066" i="2" s="1"/>
  <c r="L98067" i="2"/>
  <c r="M98067" i="2" s="1"/>
  <c r="N98067" i="2" s="1"/>
  <c r="L98068" i="2"/>
  <c r="M98068" i="2" s="1"/>
  <c r="N98068" i="2" s="1"/>
  <c r="L98069" i="2"/>
  <c r="M98069" i="2" s="1"/>
  <c r="N98069" i="2" s="1"/>
  <c r="L98070" i="2"/>
  <c r="M98070" i="2" s="1"/>
  <c r="N98070" i="2" s="1"/>
  <c r="L98071" i="2"/>
  <c r="M98071" i="2" s="1"/>
  <c r="N98071" i="2" s="1"/>
  <c r="L98072" i="2"/>
  <c r="M98072" i="2" s="1"/>
  <c r="N98072" i="2" s="1"/>
  <c r="L98073" i="2"/>
  <c r="M98073" i="2" s="1"/>
  <c r="N98073" i="2" s="1"/>
  <c r="L98074" i="2"/>
  <c r="M98074" i="2" s="1"/>
  <c r="N98074" i="2" s="1"/>
  <c r="L98075" i="2"/>
  <c r="M98075" i="2" s="1"/>
  <c r="N98075" i="2" s="1"/>
  <c r="L98076" i="2"/>
  <c r="M98076" i="2" s="1"/>
  <c r="N98076" i="2" s="1"/>
  <c r="L98077" i="2"/>
  <c r="M98077" i="2" s="1"/>
  <c r="N98077" i="2" s="1"/>
  <c r="L98078" i="2"/>
  <c r="M98078" i="2" s="1"/>
  <c r="N98078" i="2" s="1"/>
  <c r="L98079" i="2"/>
  <c r="M98079" i="2" s="1"/>
  <c r="N98079" i="2" s="1"/>
  <c r="L98080" i="2"/>
  <c r="M98080" i="2" s="1"/>
  <c r="N98080" i="2" s="1"/>
  <c r="L98081" i="2"/>
  <c r="M98081" i="2" s="1"/>
  <c r="N98081" i="2" s="1"/>
  <c r="L98082" i="2"/>
  <c r="M98082" i="2" s="1"/>
  <c r="N98082" i="2" s="1"/>
  <c r="L98083" i="2"/>
  <c r="M98083" i="2" s="1"/>
  <c r="N98083" i="2" s="1"/>
  <c r="L98084" i="2"/>
  <c r="M98084" i="2" s="1"/>
  <c r="N98084" i="2" s="1"/>
  <c r="L98085" i="2"/>
  <c r="M98085" i="2" s="1"/>
  <c r="N98085" i="2" s="1"/>
  <c r="L98086" i="2"/>
  <c r="M98086" i="2" s="1"/>
  <c r="N98086" i="2" s="1"/>
  <c r="L98087" i="2"/>
  <c r="M98087" i="2" s="1"/>
  <c r="N98087" i="2" s="1"/>
  <c r="L98088" i="2"/>
  <c r="M98088" i="2" s="1"/>
  <c r="N98088" i="2" s="1"/>
  <c r="L98089" i="2"/>
  <c r="M98089" i="2" s="1"/>
  <c r="N98089" i="2" s="1"/>
  <c r="L98090" i="2"/>
  <c r="M98090" i="2" s="1"/>
  <c r="N98090" i="2" s="1"/>
  <c r="L98091" i="2"/>
  <c r="M98091" i="2" s="1"/>
  <c r="N98091" i="2" s="1"/>
  <c r="L98092" i="2"/>
  <c r="M98092" i="2" s="1"/>
  <c r="N98092" i="2" s="1"/>
  <c r="L98093" i="2"/>
  <c r="M98093" i="2" s="1"/>
  <c r="N98093" i="2" s="1"/>
  <c r="L98094" i="2"/>
  <c r="M98094" i="2" s="1"/>
  <c r="N98094" i="2" s="1"/>
  <c r="L98095" i="2"/>
  <c r="M98095" i="2" s="1"/>
  <c r="N98095" i="2" s="1"/>
  <c r="L98096" i="2"/>
  <c r="M98096" i="2" s="1"/>
  <c r="N98096" i="2" s="1"/>
  <c r="L98097" i="2"/>
  <c r="M98097" i="2" s="1"/>
  <c r="N98097" i="2" s="1"/>
  <c r="L98098" i="2"/>
  <c r="M98098" i="2" s="1"/>
  <c r="N98098" i="2" s="1"/>
  <c r="L98099" i="2"/>
  <c r="M98099" i="2" s="1"/>
  <c r="N98099" i="2" s="1"/>
  <c r="L98100" i="2"/>
  <c r="M98100" i="2" s="1"/>
  <c r="N98100" i="2" s="1"/>
  <c r="L98101" i="2"/>
  <c r="M98101" i="2" s="1"/>
  <c r="N98101" i="2" s="1"/>
  <c r="L98102" i="2"/>
  <c r="M98102" i="2" s="1"/>
  <c r="N98102" i="2" s="1"/>
  <c r="L98103" i="2"/>
  <c r="M98103" i="2" s="1"/>
  <c r="N98103" i="2" s="1"/>
  <c r="L98104" i="2"/>
  <c r="M98104" i="2" s="1"/>
  <c r="N98104" i="2" s="1"/>
  <c r="L98105" i="2"/>
  <c r="M98105" i="2" s="1"/>
  <c r="N98105" i="2" s="1"/>
  <c r="L98106" i="2"/>
  <c r="M98106" i="2" s="1"/>
  <c r="N98106" i="2" s="1"/>
  <c r="L98107" i="2"/>
  <c r="M98107" i="2" s="1"/>
  <c r="N98107" i="2" s="1"/>
  <c r="L98108" i="2"/>
  <c r="M98108" i="2" s="1"/>
  <c r="N98108" i="2" s="1"/>
  <c r="L98109" i="2"/>
  <c r="M98109" i="2" s="1"/>
  <c r="N98109" i="2" s="1"/>
  <c r="L98110" i="2"/>
  <c r="M98110" i="2" s="1"/>
  <c r="N98110" i="2" s="1"/>
  <c r="L98111" i="2"/>
  <c r="M98111" i="2" s="1"/>
  <c r="N98111" i="2" s="1"/>
  <c r="L98112" i="2"/>
  <c r="M98112" i="2" s="1"/>
  <c r="N98112" i="2" s="1"/>
  <c r="L98113" i="2"/>
  <c r="M98113" i="2" s="1"/>
  <c r="N98113" i="2" s="1"/>
  <c r="L98114" i="2"/>
  <c r="M98114" i="2" s="1"/>
  <c r="N98114" i="2" s="1"/>
  <c r="L98115" i="2"/>
  <c r="M98115" i="2" s="1"/>
  <c r="N98115" i="2" s="1"/>
  <c r="L98116" i="2"/>
  <c r="M98116" i="2" s="1"/>
  <c r="N98116" i="2" s="1"/>
  <c r="L98117" i="2"/>
  <c r="M98117" i="2" s="1"/>
  <c r="N98117" i="2" s="1"/>
  <c r="L98118" i="2"/>
  <c r="M98118" i="2" s="1"/>
  <c r="N98118" i="2" s="1"/>
  <c r="L98119" i="2"/>
  <c r="M98119" i="2" s="1"/>
  <c r="N98119" i="2" s="1"/>
  <c r="L98120" i="2"/>
  <c r="M98120" i="2" s="1"/>
  <c r="N98120" i="2" s="1"/>
  <c r="L98121" i="2"/>
  <c r="M98121" i="2" s="1"/>
  <c r="N98121" i="2" s="1"/>
  <c r="L98122" i="2"/>
  <c r="M98122" i="2" s="1"/>
  <c r="N98122" i="2" s="1"/>
  <c r="L98123" i="2"/>
  <c r="M98123" i="2" s="1"/>
  <c r="N98123" i="2" s="1"/>
  <c r="L98124" i="2"/>
  <c r="M98124" i="2" s="1"/>
  <c r="N98124" i="2" s="1"/>
  <c r="L98125" i="2"/>
  <c r="M98125" i="2" s="1"/>
  <c r="N98125" i="2" s="1"/>
  <c r="L98126" i="2"/>
  <c r="M98126" i="2" s="1"/>
  <c r="N98126" i="2" s="1"/>
  <c r="L98127" i="2"/>
  <c r="M98127" i="2" s="1"/>
  <c r="N98127" i="2" s="1"/>
  <c r="L98128" i="2"/>
  <c r="M98128" i="2" s="1"/>
  <c r="N98128" i="2" s="1"/>
  <c r="L98129" i="2"/>
  <c r="M98129" i="2" s="1"/>
  <c r="N98129" i="2" s="1"/>
  <c r="L98130" i="2"/>
  <c r="M98130" i="2" s="1"/>
  <c r="N98130" i="2" s="1"/>
  <c r="L98131" i="2"/>
  <c r="M98131" i="2" s="1"/>
  <c r="N98131" i="2" s="1"/>
  <c r="L98132" i="2"/>
  <c r="M98132" i="2" s="1"/>
  <c r="N98132" i="2" s="1"/>
  <c r="L98133" i="2"/>
  <c r="M98133" i="2" s="1"/>
  <c r="N98133" i="2" s="1"/>
  <c r="L98134" i="2"/>
  <c r="M98134" i="2" s="1"/>
  <c r="N98134" i="2" s="1"/>
  <c r="L98135" i="2"/>
  <c r="M98135" i="2" s="1"/>
  <c r="N98135" i="2" s="1"/>
  <c r="L98136" i="2"/>
  <c r="M98136" i="2" s="1"/>
  <c r="N98136" i="2" s="1"/>
  <c r="L98137" i="2"/>
  <c r="M98137" i="2" s="1"/>
  <c r="N98137" i="2" s="1"/>
  <c r="L98138" i="2"/>
  <c r="M98138" i="2" s="1"/>
  <c r="N98138" i="2" s="1"/>
  <c r="L98139" i="2"/>
  <c r="M98139" i="2" s="1"/>
  <c r="N98139" i="2" s="1"/>
  <c r="L98140" i="2"/>
  <c r="M98140" i="2" s="1"/>
  <c r="N98140" i="2" s="1"/>
  <c r="L98141" i="2"/>
  <c r="M98141" i="2" s="1"/>
  <c r="N98141" i="2" s="1"/>
  <c r="L98142" i="2"/>
  <c r="M98142" i="2" s="1"/>
  <c r="N98142" i="2" s="1"/>
  <c r="L98143" i="2"/>
  <c r="M98143" i="2" s="1"/>
  <c r="N98143" i="2" s="1"/>
  <c r="L98144" i="2"/>
  <c r="M98144" i="2" s="1"/>
  <c r="N98144" i="2" s="1"/>
  <c r="L98145" i="2"/>
  <c r="M98145" i="2" s="1"/>
  <c r="N98145" i="2" s="1"/>
  <c r="L98146" i="2"/>
  <c r="M98146" i="2" s="1"/>
  <c r="N98146" i="2" s="1"/>
  <c r="L98147" i="2"/>
  <c r="M98147" i="2" s="1"/>
  <c r="N98147" i="2" s="1"/>
  <c r="L98148" i="2"/>
  <c r="M98148" i="2" s="1"/>
  <c r="N98148" i="2" s="1"/>
  <c r="L98149" i="2"/>
  <c r="M98149" i="2" s="1"/>
  <c r="N98149" i="2" s="1"/>
  <c r="L98150" i="2"/>
  <c r="M98150" i="2" s="1"/>
  <c r="N98150" i="2" s="1"/>
  <c r="L98151" i="2"/>
  <c r="M98151" i="2" s="1"/>
  <c r="N98151" i="2" s="1"/>
  <c r="L98152" i="2"/>
  <c r="M98152" i="2" s="1"/>
  <c r="N98152" i="2" s="1"/>
  <c r="L98153" i="2"/>
  <c r="M98153" i="2" s="1"/>
  <c r="N98153" i="2" s="1"/>
  <c r="L98154" i="2"/>
  <c r="M98154" i="2" s="1"/>
  <c r="N98154" i="2" s="1"/>
  <c r="L98155" i="2"/>
  <c r="M98155" i="2" s="1"/>
  <c r="N98155" i="2" s="1"/>
  <c r="L98156" i="2"/>
  <c r="M98156" i="2" s="1"/>
  <c r="N98156" i="2" s="1"/>
  <c r="L98157" i="2"/>
  <c r="M98157" i="2" s="1"/>
  <c r="N98157" i="2" s="1"/>
  <c r="L98158" i="2"/>
  <c r="M98158" i="2" s="1"/>
  <c r="N98158" i="2" s="1"/>
  <c r="L98159" i="2"/>
  <c r="M98159" i="2" s="1"/>
  <c r="N98159" i="2" s="1"/>
  <c r="L98160" i="2"/>
  <c r="M98160" i="2" s="1"/>
  <c r="N98160" i="2" s="1"/>
  <c r="L98161" i="2"/>
  <c r="M98161" i="2" s="1"/>
  <c r="N98161" i="2" s="1"/>
  <c r="L98162" i="2"/>
  <c r="M98162" i="2" s="1"/>
  <c r="N98162" i="2" s="1"/>
  <c r="L98163" i="2"/>
  <c r="M98163" i="2" s="1"/>
  <c r="N98163" i="2" s="1"/>
  <c r="L98164" i="2"/>
  <c r="M98164" i="2" s="1"/>
  <c r="N98164" i="2" s="1"/>
  <c r="L98165" i="2"/>
  <c r="M98165" i="2" s="1"/>
  <c r="N98165" i="2" s="1"/>
  <c r="L98166" i="2"/>
  <c r="M98166" i="2" s="1"/>
  <c r="N98166" i="2" s="1"/>
  <c r="L98167" i="2"/>
  <c r="M98167" i="2" s="1"/>
  <c r="N98167" i="2" s="1"/>
  <c r="L98168" i="2"/>
  <c r="M98168" i="2" s="1"/>
  <c r="N98168" i="2" s="1"/>
  <c r="L98169" i="2"/>
  <c r="M98169" i="2" s="1"/>
  <c r="N98169" i="2" s="1"/>
  <c r="L98170" i="2"/>
  <c r="M98170" i="2" s="1"/>
  <c r="N98170" i="2" s="1"/>
  <c r="L98171" i="2"/>
  <c r="M98171" i="2" s="1"/>
  <c r="N98171" i="2" s="1"/>
  <c r="L98172" i="2"/>
  <c r="M98172" i="2" s="1"/>
  <c r="N98172" i="2" s="1"/>
  <c r="L98173" i="2"/>
  <c r="M98173" i="2" s="1"/>
  <c r="N98173" i="2" s="1"/>
  <c r="L98174" i="2"/>
  <c r="M98174" i="2" s="1"/>
  <c r="N98174" i="2" s="1"/>
  <c r="L98175" i="2"/>
  <c r="M98175" i="2" s="1"/>
  <c r="N98175" i="2" s="1"/>
  <c r="L98176" i="2"/>
  <c r="M98176" i="2" s="1"/>
  <c r="N98176" i="2" s="1"/>
  <c r="L98177" i="2"/>
  <c r="M98177" i="2" s="1"/>
  <c r="N98177" i="2" s="1"/>
  <c r="L98178" i="2"/>
  <c r="M98178" i="2" s="1"/>
  <c r="N98178" i="2" s="1"/>
  <c r="L98179" i="2"/>
  <c r="M98179" i="2" s="1"/>
  <c r="N98179" i="2" s="1"/>
  <c r="L98180" i="2"/>
  <c r="M98180" i="2" s="1"/>
  <c r="N98180" i="2" s="1"/>
  <c r="L98181" i="2"/>
  <c r="M98181" i="2" s="1"/>
  <c r="N98181" i="2" s="1"/>
  <c r="L98182" i="2"/>
  <c r="M98182" i="2" s="1"/>
  <c r="N98182" i="2" s="1"/>
  <c r="L98183" i="2"/>
  <c r="M98183" i="2" s="1"/>
  <c r="N98183" i="2" s="1"/>
  <c r="L98184" i="2"/>
  <c r="M98184" i="2" s="1"/>
  <c r="N98184" i="2" s="1"/>
  <c r="L98185" i="2"/>
  <c r="M98185" i="2" s="1"/>
  <c r="N98185" i="2" s="1"/>
  <c r="L98186" i="2"/>
  <c r="M98186" i="2" s="1"/>
  <c r="N98186" i="2" s="1"/>
  <c r="L98187" i="2"/>
  <c r="M98187" i="2" s="1"/>
  <c r="N98187" i="2" s="1"/>
  <c r="L98188" i="2"/>
  <c r="M98188" i="2" s="1"/>
  <c r="N98188" i="2" s="1"/>
  <c r="L98189" i="2"/>
  <c r="M98189" i="2" s="1"/>
  <c r="N98189" i="2" s="1"/>
  <c r="L98190" i="2"/>
  <c r="M98190" i="2" s="1"/>
  <c r="N98190" i="2" s="1"/>
  <c r="L98191" i="2"/>
  <c r="M98191" i="2" s="1"/>
  <c r="N98191" i="2" s="1"/>
  <c r="L98192" i="2"/>
  <c r="M98192" i="2" s="1"/>
  <c r="N98192" i="2" s="1"/>
  <c r="L98193" i="2"/>
  <c r="M98193" i="2" s="1"/>
  <c r="N98193" i="2" s="1"/>
  <c r="L98194" i="2"/>
  <c r="M98194" i="2" s="1"/>
  <c r="N98194" i="2" s="1"/>
  <c r="L98195" i="2"/>
  <c r="M98195" i="2" s="1"/>
  <c r="N98195" i="2" s="1"/>
  <c r="L98196" i="2"/>
  <c r="M98196" i="2" s="1"/>
  <c r="N98196" i="2" s="1"/>
  <c r="L98197" i="2"/>
  <c r="M98197" i="2" s="1"/>
  <c r="N98197" i="2" s="1"/>
  <c r="L98198" i="2"/>
  <c r="M98198" i="2" s="1"/>
  <c r="N98198" i="2" s="1"/>
  <c r="L98199" i="2"/>
  <c r="M98199" i="2" s="1"/>
  <c r="N98199" i="2" s="1"/>
  <c r="L98200" i="2"/>
  <c r="M98200" i="2" s="1"/>
  <c r="N98200" i="2" s="1"/>
  <c r="L98201" i="2"/>
  <c r="M98201" i="2" s="1"/>
  <c r="N98201" i="2" s="1"/>
  <c r="L98202" i="2"/>
  <c r="M98202" i="2" s="1"/>
  <c r="N98202" i="2" s="1"/>
  <c r="L98203" i="2"/>
  <c r="M98203" i="2" s="1"/>
  <c r="N98203" i="2" s="1"/>
  <c r="L98204" i="2"/>
  <c r="M98204" i="2" s="1"/>
  <c r="N98204" i="2" s="1"/>
  <c r="L98205" i="2"/>
  <c r="M98205" i="2" s="1"/>
  <c r="N98205" i="2" s="1"/>
  <c r="L98206" i="2"/>
  <c r="M98206" i="2" s="1"/>
  <c r="N98206" i="2" s="1"/>
  <c r="L98207" i="2"/>
  <c r="M98207" i="2" s="1"/>
  <c r="N98207" i="2" s="1"/>
  <c r="L98208" i="2"/>
  <c r="M98208" i="2" s="1"/>
  <c r="N98208" i="2" s="1"/>
  <c r="L98209" i="2"/>
  <c r="M98209" i="2" s="1"/>
  <c r="N98209" i="2" s="1"/>
  <c r="L98210" i="2"/>
  <c r="M98210" i="2" s="1"/>
  <c r="N98210" i="2" s="1"/>
  <c r="L98211" i="2"/>
  <c r="M98211" i="2" s="1"/>
  <c r="N98211" i="2" s="1"/>
  <c r="L98212" i="2"/>
  <c r="M98212" i="2" s="1"/>
  <c r="N98212" i="2" s="1"/>
  <c r="L98213" i="2"/>
  <c r="M98213" i="2" s="1"/>
  <c r="N98213" i="2" s="1"/>
  <c r="L98214" i="2"/>
  <c r="M98214" i="2" s="1"/>
  <c r="N98214" i="2" s="1"/>
  <c r="L98215" i="2"/>
  <c r="M98215" i="2" s="1"/>
  <c r="N98215" i="2" s="1"/>
  <c r="L98216" i="2"/>
  <c r="M98216" i="2" s="1"/>
  <c r="N98216" i="2" s="1"/>
  <c r="L98217" i="2"/>
  <c r="M98217" i="2" s="1"/>
  <c r="N98217" i="2" s="1"/>
  <c r="L98218" i="2"/>
  <c r="M98218" i="2" s="1"/>
  <c r="N98218" i="2" s="1"/>
  <c r="L98219" i="2"/>
  <c r="M98219" i="2" s="1"/>
  <c r="N98219" i="2" s="1"/>
  <c r="L98220" i="2"/>
  <c r="M98220" i="2" s="1"/>
  <c r="N98220" i="2" s="1"/>
  <c r="L98221" i="2"/>
  <c r="M98221" i="2" s="1"/>
  <c r="N98221" i="2" s="1"/>
  <c r="L98222" i="2"/>
  <c r="M98222" i="2" s="1"/>
  <c r="N98222" i="2" s="1"/>
  <c r="L98223" i="2"/>
  <c r="M98223" i="2" s="1"/>
  <c r="N98223" i="2" s="1"/>
  <c r="L98224" i="2"/>
  <c r="M98224" i="2" s="1"/>
  <c r="N98224" i="2" s="1"/>
  <c r="L98225" i="2"/>
  <c r="M98225" i="2" s="1"/>
  <c r="N98225" i="2" s="1"/>
  <c r="L98226" i="2"/>
  <c r="M98226" i="2" s="1"/>
  <c r="N98226" i="2" s="1"/>
  <c r="L98227" i="2"/>
  <c r="M98227" i="2" s="1"/>
  <c r="N98227" i="2" s="1"/>
  <c r="L98228" i="2"/>
  <c r="M98228" i="2" s="1"/>
  <c r="N98228" i="2" s="1"/>
  <c r="L98229" i="2"/>
  <c r="M98229" i="2" s="1"/>
  <c r="N98229" i="2" s="1"/>
  <c r="L98230" i="2"/>
  <c r="M98230" i="2" s="1"/>
  <c r="N98230" i="2" s="1"/>
  <c r="L98231" i="2"/>
  <c r="M98231" i="2" s="1"/>
  <c r="N98231" i="2" s="1"/>
  <c r="L98232" i="2"/>
  <c r="M98232" i="2" s="1"/>
  <c r="N98232" i="2" s="1"/>
  <c r="L98233" i="2"/>
  <c r="M98233" i="2" s="1"/>
  <c r="N98233" i="2" s="1"/>
  <c r="L98234" i="2"/>
  <c r="M98234" i="2" s="1"/>
  <c r="N98234" i="2" s="1"/>
  <c r="L98235" i="2"/>
  <c r="M98235" i="2" s="1"/>
  <c r="N98235" i="2" s="1"/>
  <c r="L98236" i="2"/>
  <c r="M98236" i="2" s="1"/>
  <c r="N98236" i="2" s="1"/>
  <c r="L98237" i="2"/>
  <c r="M98237" i="2" s="1"/>
  <c r="N98237" i="2" s="1"/>
  <c r="L98238" i="2"/>
  <c r="M98238" i="2" s="1"/>
  <c r="N98238" i="2" s="1"/>
  <c r="L98239" i="2"/>
  <c r="M98239" i="2" s="1"/>
  <c r="N98239" i="2" s="1"/>
  <c r="L98240" i="2"/>
  <c r="M98240" i="2" s="1"/>
  <c r="N98240" i="2" s="1"/>
  <c r="L98241" i="2"/>
  <c r="M98241" i="2" s="1"/>
  <c r="N98241" i="2" s="1"/>
  <c r="L98242" i="2"/>
  <c r="M98242" i="2" s="1"/>
  <c r="N98242" i="2" s="1"/>
  <c r="L98243" i="2"/>
  <c r="M98243" i="2" s="1"/>
  <c r="N98243" i="2" s="1"/>
  <c r="L98244" i="2"/>
  <c r="M98244" i="2" s="1"/>
  <c r="N98244" i="2" s="1"/>
  <c r="L98245" i="2"/>
  <c r="M98245" i="2" s="1"/>
  <c r="N98245" i="2" s="1"/>
  <c r="L98246" i="2"/>
  <c r="M98246" i="2" s="1"/>
  <c r="N98246" i="2" s="1"/>
  <c r="L98247" i="2"/>
  <c r="M98247" i="2" s="1"/>
  <c r="N98247" i="2" s="1"/>
  <c r="L98248" i="2"/>
  <c r="M98248" i="2" s="1"/>
  <c r="N98248" i="2" s="1"/>
  <c r="L98249" i="2"/>
  <c r="M98249" i="2" s="1"/>
  <c r="N98249" i="2" s="1"/>
  <c r="L98250" i="2"/>
  <c r="M98250" i="2" s="1"/>
  <c r="N98250" i="2" s="1"/>
  <c r="L98251" i="2"/>
  <c r="M98251" i="2" s="1"/>
  <c r="N98251" i="2" s="1"/>
  <c r="L98252" i="2"/>
  <c r="M98252" i="2" s="1"/>
  <c r="N98252" i="2" s="1"/>
  <c r="L98253" i="2"/>
  <c r="M98253" i="2" s="1"/>
  <c r="N98253" i="2" s="1"/>
  <c r="L98254" i="2"/>
  <c r="M98254" i="2" s="1"/>
  <c r="N98254" i="2" s="1"/>
  <c r="L98255" i="2"/>
  <c r="M98255" i="2" s="1"/>
  <c r="N98255" i="2" s="1"/>
  <c r="L98256" i="2"/>
  <c r="M98256" i="2" s="1"/>
  <c r="N98256" i="2" s="1"/>
  <c r="L98257" i="2"/>
  <c r="M98257" i="2" s="1"/>
  <c r="N98257" i="2" s="1"/>
  <c r="L98258" i="2"/>
  <c r="M98258" i="2" s="1"/>
  <c r="N98258" i="2" s="1"/>
  <c r="L98259" i="2"/>
  <c r="M98259" i="2" s="1"/>
  <c r="N98259" i="2" s="1"/>
  <c r="L98260" i="2"/>
  <c r="M98260" i="2" s="1"/>
  <c r="N98260" i="2" s="1"/>
  <c r="L98261" i="2"/>
  <c r="M98261" i="2" s="1"/>
  <c r="N98261" i="2" s="1"/>
  <c r="L98262" i="2"/>
  <c r="M98262" i="2" s="1"/>
  <c r="N98262" i="2" s="1"/>
  <c r="L98263" i="2"/>
  <c r="M98263" i="2" s="1"/>
  <c r="N98263" i="2" s="1"/>
  <c r="L98264" i="2"/>
  <c r="M98264" i="2" s="1"/>
  <c r="N98264" i="2" s="1"/>
  <c r="L98265" i="2"/>
  <c r="M98265" i="2" s="1"/>
  <c r="N98265" i="2" s="1"/>
  <c r="L98266" i="2"/>
  <c r="M98266" i="2" s="1"/>
  <c r="N98266" i="2" s="1"/>
  <c r="L98267" i="2"/>
  <c r="M98267" i="2" s="1"/>
  <c r="N98267" i="2" s="1"/>
  <c r="L98268" i="2"/>
  <c r="M98268" i="2" s="1"/>
  <c r="N98268" i="2" s="1"/>
  <c r="L98269" i="2"/>
  <c r="M98269" i="2" s="1"/>
  <c r="N98269" i="2" s="1"/>
  <c r="L98270" i="2"/>
  <c r="M98270" i="2" s="1"/>
  <c r="N98270" i="2" s="1"/>
  <c r="L98271" i="2"/>
  <c r="M98271" i="2" s="1"/>
  <c r="N98271" i="2" s="1"/>
  <c r="L98272" i="2"/>
  <c r="M98272" i="2" s="1"/>
  <c r="N98272" i="2" s="1"/>
  <c r="L98273" i="2"/>
  <c r="M98273" i="2" s="1"/>
  <c r="N98273" i="2" s="1"/>
  <c r="L98274" i="2"/>
  <c r="M98274" i="2" s="1"/>
  <c r="N98274" i="2" s="1"/>
  <c r="L98275" i="2"/>
  <c r="M98275" i="2" s="1"/>
  <c r="N98275" i="2" s="1"/>
  <c r="L98276" i="2"/>
  <c r="M98276" i="2" s="1"/>
  <c r="N98276" i="2" s="1"/>
  <c r="L98277" i="2"/>
  <c r="M98277" i="2" s="1"/>
  <c r="N98277" i="2" s="1"/>
  <c r="L98278" i="2"/>
  <c r="M98278" i="2" s="1"/>
  <c r="N98278" i="2" s="1"/>
  <c r="L98279" i="2"/>
  <c r="M98279" i="2" s="1"/>
  <c r="N98279" i="2" s="1"/>
  <c r="L98280" i="2"/>
  <c r="M98280" i="2" s="1"/>
  <c r="N98280" i="2" s="1"/>
  <c r="L98281" i="2"/>
  <c r="M98281" i="2" s="1"/>
  <c r="N98281" i="2" s="1"/>
  <c r="L98282" i="2"/>
  <c r="M98282" i="2" s="1"/>
  <c r="N98282" i="2" s="1"/>
  <c r="L98283" i="2"/>
  <c r="M98283" i="2" s="1"/>
  <c r="N98283" i="2" s="1"/>
  <c r="L98284" i="2"/>
  <c r="M98284" i="2" s="1"/>
  <c r="N98284" i="2" s="1"/>
  <c r="L98285" i="2"/>
  <c r="M98285" i="2" s="1"/>
  <c r="N98285" i="2" s="1"/>
  <c r="L98286" i="2"/>
  <c r="M98286" i="2" s="1"/>
  <c r="N98286" i="2" s="1"/>
  <c r="L98287" i="2"/>
  <c r="M98287" i="2" s="1"/>
  <c r="N98287" i="2" s="1"/>
  <c r="L98288" i="2"/>
  <c r="M98288" i="2" s="1"/>
  <c r="N98288" i="2" s="1"/>
  <c r="L98289" i="2"/>
  <c r="M98289" i="2" s="1"/>
  <c r="N98289" i="2" s="1"/>
  <c r="L98290" i="2"/>
  <c r="M98290" i="2" s="1"/>
  <c r="N98290" i="2" s="1"/>
  <c r="L98291" i="2"/>
  <c r="M98291" i="2" s="1"/>
  <c r="N98291" i="2" s="1"/>
  <c r="L98292" i="2"/>
  <c r="M98292" i="2" s="1"/>
  <c r="N98292" i="2" s="1"/>
  <c r="L98293" i="2"/>
  <c r="M98293" i="2" s="1"/>
  <c r="N98293" i="2" s="1"/>
  <c r="L98294" i="2"/>
  <c r="M98294" i="2" s="1"/>
  <c r="N98294" i="2" s="1"/>
  <c r="L98295" i="2"/>
  <c r="M98295" i="2" s="1"/>
  <c r="N98295" i="2" s="1"/>
  <c r="L98296" i="2"/>
  <c r="M98296" i="2" s="1"/>
  <c r="N98296" i="2" s="1"/>
  <c r="L98297" i="2"/>
  <c r="M98297" i="2" s="1"/>
  <c r="N98297" i="2" s="1"/>
  <c r="L98298" i="2"/>
  <c r="M98298" i="2" s="1"/>
  <c r="N98298" i="2" s="1"/>
  <c r="L98299" i="2"/>
  <c r="M98299" i="2" s="1"/>
  <c r="N98299" i="2" s="1"/>
  <c r="L98300" i="2"/>
  <c r="M98300" i="2" s="1"/>
  <c r="N98300" i="2" s="1"/>
  <c r="L98301" i="2"/>
  <c r="M98301" i="2" s="1"/>
  <c r="N98301" i="2" s="1"/>
  <c r="L98302" i="2"/>
  <c r="M98302" i="2" s="1"/>
  <c r="N98302" i="2" s="1"/>
  <c r="L98303" i="2"/>
  <c r="M98303" i="2" s="1"/>
  <c r="N98303" i="2" s="1"/>
  <c r="L98304" i="2"/>
  <c r="M98304" i="2" s="1"/>
  <c r="N98304" i="2" s="1"/>
  <c r="L98305" i="2"/>
  <c r="M98305" i="2" s="1"/>
  <c r="N98305" i="2" s="1"/>
  <c r="L98306" i="2"/>
  <c r="M98306" i="2" s="1"/>
  <c r="N98306" i="2" s="1"/>
  <c r="L98307" i="2"/>
  <c r="M98307" i="2" s="1"/>
  <c r="N98307" i="2" s="1"/>
  <c r="L98308" i="2"/>
  <c r="M98308" i="2" s="1"/>
  <c r="N98308" i="2" s="1"/>
  <c r="L98309" i="2"/>
  <c r="M98309" i="2" s="1"/>
  <c r="N98309" i="2" s="1"/>
  <c r="L98310" i="2"/>
  <c r="M98310" i="2" s="1"/>
  <c r="N98310" i="2" s="1"/>
  <c r="L98311" i="2"/>
  <c r="M98311" i="2" s="1"/>
  <c r="N98311" i="2" s="1"/>
  <c r="L98312" i="2"/>
  <c r="M98312" i="2" s="1"/>
  <c r="N98312" i="2" s="1"/>
  <c r="L98313" i="2"/>
  <c r="M98313" i="2" s="1"/>
  <c r="N98313" i="2" s="1"/>
  <c r="L98314" i="2"/>
  <c r="M98314" i="2" s="1"/>
  <c r="N98314" i="2" s="1"/>
  <c r="L98315" i="2"/>
  <c r="M98315" i="2" s="1"/>
  <c r="N98315" i="2" s="1"/>
  <c r="L98316" i="2"/>
  <c r="M98316" i="2" s="1"/>
  <c r="N98316" i="2" s="1"/>
  <c r="L98317" i="2"/>
  <c r="M98317" i="2" s="1"/>
  <c r="N98317" i="2" s="1"/>
  <c r="L98318" i="2"/>
  <c r="M98318" i="2" s="1"/>
  <c r="N98318" i="2" s="1"/>
  <c r="L98319" i="2"/>
  <c r="M98319" i="2" s="1"/>
  <c r="N98319" i="2" s="1"/>
  <c r="L98320" i="2"/>
  <c r="M98320" i="2" s="1"/>
  <c r="N98320" i="2" s="1"/>
  <c r="L98321" i="2"/>
  <c r="M98321" i="2" s="1"/>
  <c r="N98321" i="2" s="1"/>
  <c r="L98322" i="2"/>
  <c r="M98322" i="2" s="1"/>
  <c r="N98322" i="2" s="1"/>
  <c r="L98323" i="2"/>
  <c r="M98323" i="2" s="1"/>
  <c r="N98323" i="2" s="1"/>
  <c r="L98324" i="2"/>
  <c r="M98324" i="2" s="1"/>
  <c r="N98324" i="2" s="1"/>
  <c r="L98325" i="2"/>
  <c r="M98325" i="2" s="1"/>
  <c r="N98325" i="2" s="1"/>
  <c r="L98326" i="2"/>
  <c r="M98326" i="2" s="1"/>
  <c r="N98326" i="2" s="1"/>
  <c r="L98327" i="2"/>
  <c r="M98327" i="2" s="1"/>
  <c r="N98327" i="2" s="1"/>
  <c r="L98328" i="2"/>
  <c r="M98328" i="2" s="1"/>
  <c r="N98328" i="2" s="1"/>
  <c r="L98329" i="2"/>
  <c r="M98329" i="2" s="1"/>
  <c r="N98329" i="2" s="1"/>
  <c r="L98330" i="2"/>
  <c r="M98330" i="2" s="1"/>
  <c r="N98330" i="2" s="1"/>
  <c r="L98331" i="2"/>
  <c r="M98331" i="2" s="1"/>
  <c r="N98331" i="2" s="1"/>
  <c r="L98332" i="2"/>
  <c r="M98332" i="2" s="1"/>
  <c r="N98332" i="2" s="1"/>
  <c r="L98333" i="2"/>
  <c r="M98333" i="2" s="1"/>
  <c r="N98333" i="2" s="1"/>
  <c r="L98334" i="2"/>
  <c r="M98334" i="2" s="1"/>
  <c r="N98334" i="2" s="1"/>
  <c r="L98335" i="2"/>
  <c r="M98335" i="2" s="1"/>
  <c r="N98335" i="2" s="1"/>
  <c r="L98336" i="2"/>
  <c r="M98336" i="2" s="1"/>
  <c r="N98336" i="2" s="1"/>
  <c r="L98337" i="2"/>
  <c r="M98337" i="2" s="1"/>
  <c r="N98337" i="2" s="1"/>
  <c r="L98338" i="2"/>
  <c r="M98338" i="2" s="1"/>
  <c r="N98338" i="2" s="1"/>
  <c r="L98339" i="2"/>
  <c r="M98339" i="2" s="1"/>
  <c r="N98339" i="2" s="1"/>
  <c r="L98340" i="2"/>
  <c r="M98340" i="2" s="1"/>
  <c r="N98340" i="2" s="1"/>
  <c r="L98341" i="2"/>
  <c r="M98341" i="2" s="1"/>
  <c r="N98341" i="2" s="1"/>
  <c r="L98342" i="2"/>
  <c r="M98342" i="2" s="1"/>
  <c r="N98342" i="2" s="1"/>
  <c r="L98343" i="2"/>
  <c r="M98343" i="2" s="1"/>
  <c r="N98343" i="2" s="1"/>
  <c r="L98344" i="2"/>
  <c r="M98344" i="2" s="1"/>
  <c r="N98344" i="2" s="1"/>
  <c r="L98345" i="2"/>
  <c r="M98345" i="2" s="1"/>
  <c r="N98345" i="2" s="1"/>
  <c r="L98346" i="2"/>
  <c r="M98346" i="2" s="1"/>
  <c r="N98346" i="2" s="1"/>
  <c r="L98347" i="2"/>
  <c r="M98347" i="2" s="1"/>
  <c r="N98347" i="2" s="1"/>
  <c r="L98348" i="2"/>
  <c r="M98348" i="2" s="1"/>
  <c r="N98348" i="2" s="1"/>
  <c r="L98349" i="2"/>
  <c r="M98349" i="2" s="1"/>
  <c r="N98349" i="2" s="1"/>
  <c r="L98350" i="2"/>
  <c r="M98350" i="2" s="1"/>
  <c r="N98350" i="2" s="1"/>
  <c r="L98351" i="2"/>
  <c r="M98351" i="2" s="1"/>
  <c r="N98351" i="2" s="1"/>
  <c r="L98352" i="2"/>
  <c r="M98352" i="2" s="1"/>
  <c r="N98352" i="2" s="1"/>
  <c r="L98353" i="2"/>
  <c r="M98353" i="2" s="1"/>
  <c r="N98353" i="2" s="1"/>
  <c r="L98354" i="2"/>
  <c r="M98354" i="2" s="1"/>
  <c r="N98354" i="2" s="1"/>
  <c r="L98355" i="2"/>
  <c r="M98355" i="2" s="1"/>
  <c r="N98355" i="2" s="1"/>
  <c r="L98356" i="2"/>
  <c r="M98356" i="2" s="1"/>
  <c r="N98356" i="2" s="1"/>
  <c r="L98357" i="2"/>
  <c r="M98357" i="2" s="1"/>
  <c r="N98357" i="2" s="1"/>
  <c r="L98358" i="2"/>
  <c r="M98358" i="2" s="1"/>
  <c r="N98358" i="2" s="1"/>
  <c r="L98359" i="2"/>
  <c r="M98359" i="2" s="1"/>
  <c r="N98359" i="2" s="1"/>
  <c r="L98360" i="2"/>
  <c r="M98360" i="2" s="1"/>
  <c r="N98360" i="2" s="1"/>
  <c r="L98361" i="2"/>
  <c r="M98361" i="2" s="1"/>
  <c r="N98361" i="2" s="1"/>
  <c r="L98362" i="2"/>
  <c r="M98362" i="2" s="1"/>
  <c r="N98362" i="2" s="1"/>
  <c r="L98363" i="2"/>
  <c r="M98363" i="2" s="1"/>
  <c r="N98363" i="2" s="1"/>
  <c r="L98364" i="2"/>
  <c r="M98364" i="2" s="1"/>
  <c r="N98364" i="2" s="1"/>
  <c r="L98365" i="2"/>
  <c r="M98365" i="2" s="1"/>
  <c r="N98365" i="2" s="1"/>
  <c r="L98366" i="2"/>
  <c r="M98366" i="2" s="1"/>
  <c r="N98366" i="2" s="1"/>
  <c r="L98367" i="2"/>
  <c r="M98367" i="2" s="1"/>
  <c r="N98367" i="2" s="1"/>
  <c r="L98368" i="2"/>
  <c r="M98368" i="2" s="1"/>
  <c r="N98368" i="2" s="1"/>
  <c r="L98369" i="2"/>
  <c r="M98369" i="2" s="1"/>
  <c r="N98369" i="2" s="1"/>
  <c r="L98370" i="2"/>
  <c r="M98370" i="2" s="1"/>
  <c r="N98370" i="2" s="1"/>
  <c r="L98371" i="2"/>
  <c r="M98371" i="2" s="1"/>
  <c r="N98371" i="2" s="1"/>
  <c r="L98372" i="2"/>
  <c r="M98372" i="2" s="1"/>
  <c r="N98372" i="2" s="1"/>
  <c r="L98373" i="2"/>
  <c r="M98373" i="2" s="1"/>
  <c r="N98373" i="2" s="1"/>
  <c r="L98374" i="2"/>
  <c r="M98374" i="2" s="1"/>
  <c r="N98374" i="2" s="1"/>
  <c r="L98375" i="2"/>
  <c r="M98375" i="2" s="1"/>
  <c r="N98375" i="2" s="1"/>
  <c r="L98376" i="2"/>
  <c r="M98376" i="2" s="1"/>
  <c r="N98376" i="2" s="1"/>
  <c r="L98377" i="2"/>
  <c r="M98377" i="2" s="1"/>
  <c r="N98377" i="2" s="1"/>
  <c r="L98378" i="2"/>
  <c r="M98378" i="2" s="1"/>
  <c r="N98378" i="2" s="1"/>
  <c r="L98379" i="2"/>
  <c r="M98379" i="2" s="1"/>
  <c r="N98379" i="2" s="1"/>
  <c r="L98380" i="2"/>
  <c r="M98380" i="2" s="1"/>
  <c r="N98380" i="2" s="1"/>
  <c r="L98381" i="2"/>
  <c r="M98381" i="2" s="1"/>
  <c r="N98381" i="2" s="1"/>
  <c r="L98382" i="2"/>
  <c r="M98382" i="2" s="1"/>
  <c r="N98382" i="2" s="1"/>
  <c r="L98383" i="2"/>
  <c r="M98383" i="2" s="1"/>
  <c r="N98383" i="2" s="1"/>
  <c r="L98384" i="2"/>
  <c r="M98384" i="2" s="1"/>
  <c r="N98384" i="2" s="1"/>
  <c r="L98385" i="2"/>
  <c r="M98385" i="2" s="1"/>
  <c r="N98385" i="2" s="1"/>
  <c r="L98386" i="2"/>
  <c r="M98386" i="2" s="1"/>
  <c r="N98386" i="2" s="1"/>
  <c r="L98387" i="2"/>
  <c r="M98387" i="2" s="1"/>
  <c r="N98387" i="2" s="1"/>
  <c r="L98388" i="2"/>
  <c r="M98388" i="2" s="1"/>
  <c r="N98388" i="2" s="1"/>
  <c r="L98389" i="2"/>
  <c r="M98389" i="2" s="1"/>
  <c r="N98389" i="2" s="1"/>
  <c r="L98390" i="2"/>
  <c r="M98390" i="2" s="1"/>
  <c r="N98390" i="2" s="1"/>
  <c r="L98391" i="2"/>
  <c r="M98391" i="2" s="1"/>
  <c r="N98391" i="2" s="1"/>
  <c r="L98392" i="2"/>
  <c r="M98392" i="2" s="1"/>
  <c r="N98392" i="2" s="1"/>
  <c r="L98393" i="2"/>
  <c r="M98393" i="2" s="1"/>
  <c r="N98393" i="2" s="1"/>
  <c r="L98394" i="2"/>
  <c r="M98394" i="2" s="1"/>
  <c r="N98394" i="2" s="1"/>
  <c r="L98395" i="2"/>
  <c r="M98395" i="2" s="1"/>
  <c r="N98395" i="2" s="1"/>
  <c r="L98396" i="2"/>
  <c r="M98396" i="2" s="1"/>
  <c r="N98396" i="2" s="1"/>
  <c r="L98397" i="2"/>
  <c r="M98397" i="2" s="1"/>
  <c r="N98397" i="2" s="1"/>
  <c r="L98398" i="2"/>
  <c r="M98398" i="2" s="1"/>
  <c r="N98398" i="2" s="1"/>
  <c r="L98399" i="2"/>
  <c r="M98399" i="2" s="1"/>
  <c r="N98399" i="2" s="1"/>
  <c r="L98400" i="2"/>
  <c r="M98400" i="2" s="1"/>
  <c r="N98400" i="2" s="1"/>
  <c r="L98401" i="2"/>
  <c r="M98401" i="2" s="1"/>
  <c r="N98401" i="2" s="1"/>
  <c r="L98402" i="2"/>
  <c r="M98402" i="2" s="1"/>
  <c r="N98402" i="2" s="1"/>
  <c r="L98403" i="2"/>
  <c r="M98403" i="2" s="1"/>
  <c r="N98403" i="2" s="1"/>
  <c r="L98404" i="2"/>
  <c r="M98404" i="2" s="1"/>
  <c r="N98404" i="2" s="1"/>
  <c r="L98405" i="2"/>
  <c r="M98405" i="2" s="1"/>
  <c r="N98405" i="2" s="1"/>
  <c r="L98406" i="2"/>
  <c r="M98406" i="2" s="1"/>
  <c r="N98406" i="2" s="1"/>
  <c r="L98407" i="2"/>
  <c r="M98407" i="2" s="1"/>
  <c r="N98407" i="2" s="1"/>
  <c r="L98408" i="2"/>
  <c r="M98408" i="2" s="1"/>
  <c r="N98408" i="2" s="1"/>
  <c r="L98409" i="2"/>
  <c r="M98409" i="2" s="1"/>
  <c r="N98409" i="2" s="1"/>
  <c r="L98410" i="2"/>
  <c r="M98410" i="2" s="1"/>
  <c r="N98410" i="2" s="1"/>
  <c r="L98411" i="2"/>
  <c r="M98411" i="2" s="1"/>
  <c r="N98411" i="2" s="1"/>
  <c r="L98412" i="2"/>
  <c r="M98412" i="2" s="1"/>
  <c r="N98412" i="2" s="1"/>
  <c r="L98413" i="2"/>
  <c r="M98413" i="2" s="1"/>
  <c r="N98413" i="2" s="1"/>
  <c r="L98414" i="2"/>
  <c r="M98414" i="2" s="1"/>
  <c r="N98414" i="2" s="1"/>
  <c r="L98415" i="2"/>
  <c r="M98415" i="2" s="1"/>
  <c r="N98415" i="2" s="1"/>
  <c r="L98416" i="2"/>
  <c r="M98416" i="2" s="1"/>
  <c r="N98416" i="2" s="1"/>
  <c r="L98417" i="2"/>
  <c r="M98417" i="2" s="1"/>
  <c r="N98417" i="2" s="1"/>
  <c r="L98418" i="2"/>
  <c r="M98418" i="2" s="1"/>
  <c r="N98418" i="2" s="1"/>
  <c r="L98419" i="2"/>
  <c r="M98419" i="2" s="1"/>
  <c r="N98419" i="2" s="1"/>
  <c r="L98420" i="2"/>
  <c r="M98420" i="2" s="1"/>
  <c r="N98420" i="2" s="1"/>
  <c r="L98421" i="2"/>
  <c r="M98421" i="2" s="1"/>
  <c r="N98421" i="2" s="1"/>
  <c r="L98422" i="2"/>
  <c r="M98422" i="2" s="1"/>
  <c r="N98422" i="2" s="1"/>
  <c r="L98423" i="2"/>
  <c r="M98423" i="2" s="1"/>
  <c r="N98423" i="2" s="1"/>
  <c r="L98424" i="2"/>
  <c r="M98424" i="2" s="1"/>
  <c r="N98424" i="2" s="1"/>
  <c r="L98425" i="2"/>
  <c r="M98425" i="2" s="1"/>
  <c r="N98425" i="2" s="1"/>
  <c r="L98426" i="2"/>
  <c r="M98426" i="2" s="1"/>
  <c r="N98426" i="2" s="1"/>
  <c r="L98427" i="2"/>
  <c r="M98427" i="2" s="1"/>
  <c r="N98427" i="2" s="1"/>
  <c r="L98428" i="2"/>
  <c r="M98428" i="2" s="1"/>
  <c r="N98428" i="2" s="1"/>
  <c r="L98429" i="2"/>
  <c r="M98429" i="2" s="1"/>
  <c r="N98429" i="2" s="1"/>
  <c r="L98430" i="2"/>
  <c r="M98430" i="2" s="1"/>
  <c r="N98430" i="2" s="1"/>
  <c r="L98431" i="2"/>
  <c r="M98431" i="2" s="1"/>
  <c r="N98431" i="2" s="1"/>
  <c r="L98432" i="2"/>
  <c r="M98432" i="2" s="1"/>
  <c r="N98432" i="2" s="1"/>
  <c r="L98433" i="2"/>
  <c r="M98433" i="2" s="1"/>
  <c r="N98433" i="2" s="1"/>
  <c r="L98434" i="2"/>
  <c r="M98434" i="2" s="1"/>
  <c r="N98434" i="2" s="1"/>
  <c r="L98435" i="2"/>
  <c r="M98435" i="2" s="1"/>
  <c r="N98435" i="2" s="1"/>
  <c r="L98436" i="2"/>
  <c r="M98436" i="2" s="1"/>
  <c r="N98436" i="2" s="1"/>
  <c r="L98437" i="2"/>
  <c r="M98437" i="2" s="1"/>
  <c r="N98437" i="2" s="1"/>
  <c r="L98438" i="2"/>
  <c r="M98438" i="2" s="1"/>
  <c r="N98438" i="2" s="1"/>
  <c r="L98439" i="2"/>
  <c r="M98439" i="2" s="1"/>
  <c r="N98439" i="2" s="1"/>
  <c r="L98440" i="2"/>
  <c r="M98440" i="2" s="1"/>
  <c r="N98440" i="2" s="1"/>
  <c r="L98441" i="2"/>
  <c r="M98441" i="2" s="1"/>
  <c r="N98441" i="2" s="1"/>
  <c r="L98442" i="2"/>
  <c r="M98442" i="2" s="1"/>
  <c r="N98442" i="2" s="1"/>
  <c r="L98443" i="2"/>
  <c r="M98443" i="2" s="1"/>
  <c r="N98443" i="2" s="1"/>
  <c r="L98444" i="2"/>
  <c r="M98444" i="2" s="1"/>
  <c r="N98444" i="2" s="1"/>
  <c r="L98445" i="2"/>
  <c r="M98445" i="2" s="1"/>
  <c r="N98445" i="2" s="1"/>
  <c r="L98446" i="2"/>
  <c r="M98446" i="2" s="1"/>
  <c r="N98446" i="2" s="1"/>
  <c r="L98447" i="2"/>
  <c r="M98447" i="2" s="1"/>
  <c r="N98447" i="2" s="1"/>
  <c r="L98448" i="2"/>
  <c r="M98448" i="2" s="1"/>
  <c r="N98448" i="2" s="1"/>
  <c r="L98449" i="2"/>
  <c r="M98449" i="2" s="1"/>
  <c r="N98449" i="2" s="1"/>
  <c r="L98450" i="2"/>
  <c r="M98450" i="2" s="1"/>
  <c r="N98450" i="2" s="1"/>
  <c r="L98451" i="2"/>
  <c r="M98451" i="2" s="1"/>
  <c r="N98451" i="2" s="1"/>
  <c r="L98452" i="2"/>
  <c r="M98452" i="2" s="1"/>
  <c r="N98452" i="2" s="1"/>
  <c r="L98453" i="2"/>
  <c r="M98453" i="2" s="1"/>
  <c r="N98453" i="2" s="1"/>
  <c r="L98454" i="2"/>
  <c r="M98454" i="2" s="1"/>
  <c r="N98454" i="2" s="1"/>
  <c r="L98455" i="2"/>
  <c r="M98455" i="2" s="1"/>
  <c r="N98455" i="2" s="1"/>
  <c r="L98456" i="2"/>
  <c r="M98456" i="2" s="1"/>
  <c r="N98456" i="2" s="1"/>
  <c r="L98457" i="2"/>
  <c r="M98457" i="2" s="1"/>
  <c r="N98457" i="2" s="1"/>
  <c r="L98458" i="2"/>
  <c r="M98458" i="2" s="1"/>
  <c r="N98458" i="2" s="1"/>
  <c r="L98459" i="2"/>
  <c r="M98459" i="2" s="1"/>
  <c r="N98459" i="2" s="1"/>
  <c r="L98460" i="2"/>
  <c r="M98460" i="2" s="1"/>
  <c r="N98460" i="2" s="1"/>
  <c r="L98461" i="2"/>
  <c r="M98461" i="2" s="1"/>
  <c r="N98461" i="2" s="1"/>
  <c r="L98462" i="2"/>
  <c r="M98462" i="2" s="1"/>
  <c r="N98462" i="2" s="1"/>
  <c r="L98463" i="2"/>
  <c r="M98463" i="2" s="1"/>
  <c r="N98463" i="2" s="1"/>
  <c r="L98464" i="2"/>
  <c r="M98464" i="2" s="1"/>
  <c r="N98464" i="2" s="1"/>
  <c r="L98465" i="2"/>
  <c r="M98465" i="2" s="1"/>
  <c r="N98465" i="2" s="1"/>
  <c r="L98466" i="2"/>
  <c r="M98466" i="2" s="1"/>
  <c r="N98466" i="2" s="1"/>
  <c r="L98467" i="2"/>
  <c r="M98467" i="2" s="1"/>
  <c r="N98467" i="2" s="1"/>
  <c r="L98468" i="2"/>
  <c r="M98468" i="2" s="1"/>
  <c r="N98468" i="2" s="1"/>
  <c r="L98469" i="2"/>
  <c r="M98469" i="2" s="1"/>
  <c r="N98469" i="2" s="1"/>
  <c r="L98470" i="2"/>
  <c r="M98470" i="2" s="1"/>
  <c r="N98470" i="2" s="1"/>
  <c r="L98471" i="2"/>
  <c r="M98471" i="2" s="1"/>
  <c r="N98471" i="2" s="1"/>
  <c r="L98472" i="2"/>
  <c r="M98472" i="2" s="1"/>
  <c r="N98472" i="2" s="1"/>
  <c r="L98473" i="2"/>
  <c r="M98473" i="2" s="1"/>
  <c r="N98473" i="2" s="1"/>
  <c r="L98474" i="2"/>
  <c r="M98474" i="2" s="1"/>
  <c r="N98474" i="2" s="1"/>
  <c r="L98475" i="2"/>
  <c r="M98475" i="2" s="1"/>
  <c r="N98475" i="2" s="1"/>
  <c r="L98476" i="2"/>
  <c r="M98476" i="2" s="1"/>
  <c r="N98476" i="2" s="1"/>
  <c r="L98477" i="2"/>
  <c r="M98477" i="2" s="1"/>
  <c r="N98477" i="2" s="1"/>
  <c r="L98478" i="2"/>
  <c r="M98478" i="2" s="1"/>
  <c r="N98478" i="2" s="1"/>
  <c r="L98479" i="2"/>
  <c r="M98479" i="2" s="1"/>
  <c r="N98479" i="2" s="1"/>
  <c r="L98480" i="2"/>
  <c r="M98480" i="2" s="1"/>
  <c r="N98480" i="2" s="1"/>
  <c r="L98481" i="2"/>
  <c r="M98481" i="2" s="1"/>
  <c r="N98481" i="2" s="1"/>
  <c r="L98482" i="2"/>
  <c r="M98482" i="2" s="1"/>
  <c r="N98482" i="2" s="1"/>
  <c r="L98483" i="2"/>
  <c r="M98483" i="2" s="1"/>
  <c r="N98483" i="2" s="1"/>
  <c r="L98484" i="2"/>
  <c r="M98484" i="2" s="1"/>
  <c r="N98484" i="2" s="1"/>
  <c r="L98485" i="2"/>
  <c r="M98485" i="2" s="1"/>
  <c r="N98485" i="2" s="1"/>
  <c r="L98486" i="2"/>
  <c r="M98486" i="2" s="1"/>
  <c r="N98486" i="2" s="1"/>
  <c r="L98487" i="2"/>
  <c r="M98487" i="2" s="1"/>
  <c r="N98487" i="2" s="1"/>
  <c r="L98488" i="2"/>
  <c r="M98488" i="2" s="1"/>
  <c r="N98488" i="2" s="1"/>
  <c r="L98489" i="2"/>
  <c r="M98489" i="2" s="1"/>
  <c r="N98489" i="2" s="1"/>
  <c r="L98490" i="2"/>
  <c r="M98490" i="2" s="1"/>
  <c r="N98490" i="2" s="1"/>
  <c r="L98491" i="2"/>
  <c r="M98491" i="2" s="1"/>
  <c r="N98491" i="2" s="1"/>
  <c r="L98492" i="2"/>
  <c r="M98492" i="2" s="1"/>
  <c r="N98492" i="2" s="1"/>
  <c r="L98493" i="2"/>
  <c r="M98493" i="2" s="1"/>
  <c r="N98493" i="2" s="1"/>
  <c r="L98494" i="2"/>
  <c r="M98494" i="2" s="1"/>
  <c r="N98494" i="2" s="1"/>
  <c r="L98495" i="2"/>
  <c r="M98495" i="2" s="1"/>
  <c r="N98495" i="2" s="1"/>
  <c r="L98496" i="2"/>
  <c r="M98496" i="2" s="1"/>
  <c r="N98496" i="2" s="1"/>
  <c r="L98497" i="2"/>
  <c r="M98497" i="2" s="1"/>
  <c r="N98497" i="2" s="1"/>
  <c r="L98498" i="2"/>
  <c r="M98498" i="2" s="1"/>
  <c r="N98498" i="2" s="1"/>
  <c r="L98499" i="2"/>
  <c r="M98499" i="2" s="1"/>
  <c r="N98499" i="2" s="1"/>
  <c r="L98500" i="2"/>
  <c r="M98500" i="2" s="1"/>
  <c r="N98500" i="2" s="1"/>
  <c r="L98501" i="2"/>
  <c r="M98501" i="2" s="1"/>
  <c r="N98501" i="2" s="1"/>
  <c r="L98502" i="2"/>
  <c r="M98502" i="2" s="1"/>
  <c r="N98502" i="2" s="1"/>
  <c r="L98503" i="2"/>
  <c r="M98503" i="2" s="1"/>
  <c r="N98503" i="2" s="1"/>
  <c r="L98504" i="2"/>
  <c r="M98504" i="2" s="1"/>
  <c r="N98504" i="2" s="1"/>
  <c r="L98505" i="2"/>
  <c r="M98505" i="2" s="1"/>
  <c r="N98505" i="2" s="1"/>
  <c r="L98506" i="2"/>
  <c r="M98506" i="2" s="1"/>
  <c r="N98506" i="2" s="1"/>
  <c r="L98507" i="2"/>
  <c r="M98507" i="2" s="1"/>
  <c r="N98507" i="2" s="1"/>
  <c r="L98508" i="2"/>
  <c r="M98508" i="2" s="1"/>
  <c r="N98508" i="2" s="1"/>
  <c r="L98509" i="2"/>
  <c r="M98509" i="2" s="1"/>
  <c r="N98509" i="2" s="1"/>
  <c r="L98510" i="2"/>
  <c r="M98510" i="2" s="1"/>
  <c r="N98510" i="2" s="1"/>
  <c r="L98511" i="2"/>
  <c r="M98511" i="2" s="1"/>
  <c r="N98511" i="2" s="1"/>
  <c r="L98512" i="2"/>
  <c r="M98512" i="2" s="1"/>
  <c r="N98512" i="2" s="1"/>
  <c r="L98513" i="2"/>
  <c r="M98513" i="2" s="1"/>
  <c r="N98513" i="2" s="1"/>
  <c r="L98514" i="2"/>
  <c r="M98514" i="2" s="1"/>
  <c r="N98514" i="2" s="1"/>
  <c r="L98515" i="2"/>
  <c r="M98515" i="2" s="1"/>
  <c r="N98515" i="2" s="1"/>
  <c r="L98516" i="2"/>
  <c r="M98516" i="2" s="1"/>
  <c r="N98516" i="2" s="1"/>
  <c r="L98517" i="2"/>
  <c r="M98517" i="2" s="1"/>
  <c r="N98517" i="2" s="1"/>
  <c r="L98518" i="2"/>
  <c r="M98518" i="2" s="1"/>
  <c r="N98518" i="2" s="1"/>
  <c r="L98519" i="2"/>
  <c r="M98519" i="2" s="1"/>
  <c r="N98519" i="2" s="1"/>
  <c r="L98520" i="2"/>
  <c r="M98520" i="2" s="1"/>
  <c r="N98520" i="2" s="1"/>
  <c r="L98521" i="2"/>
  <c r="M98521" i="2" s="1"/>
  <c r="N98521" i="2" s="1"/>
  <c r="L98522" i="2"/>
  <c r="M98522" i="2" s="1"/>
  <c r="N98522" i="2" s="1"/>
  <c r="L98523" i="2"/>
  <c r="M98523" i="2" s="1"/>
  <c r="N98523" i="2" s="1"/>
  <c r="L98524" i="2"/>
  <c r="M98524" i="2" s="1"/>
  <c r="N98524" i="2" s="1"/>
  <c r="L98525" i="2"/>
  <c r="M98525" i="2" s="1"/>
  <c r="N98525" i="2" s="1"/>
  <c r="L98526" i="2"/>
  <c r="M98526" i="2" s="1"/>
  <c r="N98526" i="2" s="1"/>
  <c r="L98527" i="2"/>
  <c r="M98527" i="2" s="1"/>
  <c r="N98527" i="2" s="1"/>
  <c r="L98528" i="2"/>
  <c r="M98528" i="2" s="1"/>
  <c r="N98528" i="2" s="1"/>
  <c r="L98529" i="2"/>
  <c r="M98529" i="2" s="1"/>
  <c r="N98529" i="2" s="1"/>
  <c r="L98530" i="2"/>
  <c r="M98530" i="2" s="1"/>
  <c r="N98530" i="2" s="1"/>
  <c r="L98531" i="2"/>
  <c r="M98531" i="2" s="1"/>
  <c r="N98531" i="2" s="1"/>
  <c r="L98532" i="2"/>
  <c r="M98532" i="2" s="1"/>
  <c r="N98532" i="2" s="1"/>
  <c r="L98533" i="2"/>
  <c r="M98533" i="2" s="1"/>
  <c r="N98533" i="2" s="1"/>
  <c r="L98534" i="2"/>
  <c r="M98534" i="2" s="1"/>
  <c r="N98534" i="2" s="1"/>
  <c r="L98535" i="2"/>
  <c r="M98535" i="2" s="1"/>
  <c r="N98535" i="2" s="1"/>
  <c r="L98536" i="2"/>
  <c r="M98536" i="2" s="1"/>
  <c r="N98536" i="2" s="1"/>
  <c r="L98537" i="2"/>
  <c r="M98537" i="2" s="1"/>
  <c r="N98537" i="2" s="1"/>
  <c r="L98538" i="2"/>
  <c r="M98538" i="2" s="1"/>
  <c r="N98538" i="2" s="1"/>
  <c r="L98539" i="2"/>
  <c r="M98539" i="2" s="1"/>
  <c r="N98539" i="2" s="1"/>
  <c r="L98540" i="2"/>
  <c r="M98540" i="2" s="1"/>
  <c r="N98540" i="2" s="1"/>
  <c r="L98541" i="2"/>
  <c r="M98541" i="2" s="1"/>
  <c r="N98541" i="2" s="1"/>
  <c r="L98542" i="2"/>
  <c r="M98542" i="2" s="1"/>
  <c r="N98542" i="2" s="1"/>
  <c r="L98543" i="2"/>
  <c r="M98543" i="2" s="1"/>
  <c r="N98543" i="2" s="1"/>
  <c r="L98544" i="2"/>
  <c r="M98544" i="2" s="1"/>
  <c r="N98544" i="2" s="1"/>
  <c r="L98545" i="2"/>
  <c r="M98545" i="2" s="1"/>
  <c r="N98545" i="2" s="1"/>
  <c r="L98546" i="2"/>
  <c r="M98546" i="2" s="1"/>
  <c r="N98546" i="2" s="1"/>
  <c r="L98547" i="2"/>
  <c r="M98547" i="2" s="1"/>
  <c r="N98547" i="2" s="1"/>
  <c r="L98548" i="2"/>
  <c r="M98548" i="2" s="1"/>
  <c r="N98548" i="2" s="1"/>
  <c r="L98549" i="2"/>
  <c r="M98549" i="2" s="1"/>
  <c r="N98549" i="2" s="1"/>
  <c r="L98550" i="2"/>
  <c r="M98550" i="2" s="1"/>
  <c r="N98550" i="2" s="1"/>
  <c r="L98551" i="2"/>
  <c r="M98551" i="2" s="1"/>
  <c r="N98551" i="2" s="1"/>
  <c r="L98552" i="2"/>
  <c r="M98552" i="2" s="1"/>
  <c r="N98552" i="2" s="1"/>
  <c r="L98553" i="2"/>
  <c r="M98553" i="2" s="1"/>
  <c r="N98553" i="2" s="1"/>
  <c r="L98554" i="2"/>
  <c r="M98554" i="2" s="1"/>
  <c r="N98554" i="2" s="1"/>
  <c r="L98555" i="2"/>
  <c r="M98555" i="2" s="1"/>
  <c r="N98555" i="2" s="1"/>
  <c r="L98556" i="2"/>
  <c r="M98556" i="2" s="1"/>
  <c r="N98556" i="2" s="1"/>
  <c r="L98557" i="2"/>
  <c r="M98557" i="2" s="1"/>
  <c r="N98557" i="2" s="1"/>
  <c r="L98558" i="2"/>
  <c r="M98558" i="2" s="1"/>
  <c r="N98558" i="2" s="1"/>
  <c r="L98559" i="2"/>
  <c r="M98559" i="2" s="1"/>
  <c r="N98559" i="2" s="1"/>
  <c r="L98560" i="2"/>
  <c r="M98560" i="2" s="1"/>
  <c r="N98560" i="2" s="1"/>
  <c r="L98561" i="2"/>
  <c r="M98561" i="2" s="1"/>
  <c r="N98561" i="2" s="1"/>
  <c r="L98562" i="2"/>
  <c r="M98562" i="2" s="1"/>
  <c r="N98562" i="2" s="1"/>
  <c r="L98563" i="2"/>
  <c r="M98563" i="2" s="1"/>
  <c r="N98563" i="2" s="1"/>
  <c r="L98564" i="2"/>
  <c r="M98564" i="2" s="1"/>
  <c r="N98564" i="2" s="1"/>
  <c r="L98565" i="2"/>
  <c r="M98565" i="2" s="1"/>
  <c r="N98565" i="2" s="1"/>
  <c r="L98566" i="2"/>
  <c r="M98566" i="2" s="1"/>
  <c r="N98566" i="2" s="1"/>
  <c r="L98567" i="2"/>
  <c r="M98567" i="2" s="1"/>
  <c r="N98567" i="2" s="1"/>
  <c r="L98568" i="2"/>
  <c r="M98568" i="2" s="1"/>
  <c r="N98568" i="2" s="1"/>
  <c r="L98569" i="2"/>
  <c r="M98569" i="2" s="1"/>
  <c r="N98569" i="2" s="1"/>
  <c r="L98570" i="2"/>
  <c r="M98570" i="2" s="1"/>
  <c r="N98570" i="2" s="1"/>
  <c r="L98571" i="2"/>
  <c r="M98571" i="2" s="1"/>
  <c r="N98571" i="2" s="1"/>
  <c r="L98572" i="2"/>
  <c r="M98572" i="2" s="1"/>
  <c r="N98572" i="2" s="1"/>
  <c r="L98573" i="2"/>
  <c r="M98573" i="2" s="1"/>
  <c r="N98573" i="2" s="1"/>
  <c r="L98574" i="2"/>
  <c r="M98574" i="2" s="1"/>
  <c r="N98574" i="2" s="1"/>
  <c r="L98575" i="2"/>
  <c r="M98575" i="2" s="1"/>
  <c r="N98575" i="2" s="1"/>
  <c r="L98576" i="2"/>
  <c r="M98576" i="2" s="1"/>
  <c r="N98576" i="2" s="1"/>
  <c r="L98577" i="2"/>
  <c r="M98577" i="2" s="1"/>
  <c r="N98577" i="2" s="1"/>
  <c r="L98578" i="2"/>
  <c r="M98578" i="2" s="1"/>
  <c r="N98578" i="2" s="1"/>
  <c r="L98579" i="2"/>
  <c r="M98579" i="2" s="1"/>
  <c r="N98579" i="2" s="1"/>
  <c r="L98580" i="2"/>
  <c r="M98580" i="2" s="1"/>
  <c r="N98580" i="2" s="1"/>
  <c r="L98581" i="2"/>
  <c r="M98581" i="2" s="1"/>
  <c r="N98581" i="2" s="1"/>
  <c r="L98582" i="2"/>
  <c r="M98582" i="2" s="1"/>
  <c r="N98582" i="2" s="1"/>
  <c r="L98583" i="2"/>
  <c r="M98583" i="2" s="1"/>
  <c r="N98583" i="2" s="1"/>
  <c r="L98584" i="2"/>
  <c r="M98584" i="2" s="1"/>
  <c r="N98584" i="2" s="1"/>
  <c r="L98585" i="2"/>
  <c r="M98585" i="2" s="1"/>
  <c r="N98585" i="2" s="1"/>
  <c r="L98586" i="2"/>
  <c r="M98586" i="2" s="1"/>
  <c r="N98586" i="2" s="1"/>
  <c r="L98587" i="2"/>
  <c r="M98587" i="2" s="1"/>
  <c r="N98587" i="2" s="1"/>
  <c r="L98588" i="2"/>
  <c r="M98588" i="2" s="1"/>
  <c r="N98588" i="2" s="1"/>
  <c r="L98589" i="2"/>
  <c r="M98589" i="2" s="1"/>
  <c r="N98589" i="2" s="1"/>
  <c r="L98590" i="2"/>
  <c r="M98590" i="2" s="1"/>
  <c r="N98590" i="2" s="1"/>
  <c r="L98591" i="2"/>
  <c r="M98591" i="2" s="1"/>
  <c r="N98591" i="2" s="1"/>
  <c r="L98592" i="2"/>
  <c r="M98592" i="2" s="1"/>
  <c r="N98592" i="2" s="1"/>
  <c r="L98593" i="2"/>
  <c r="M98593" i="2" s="1"/>
  <c r="N98593" i="2" s="1"/>
  <c r="L98594" i="2"/>
  <c r="M98594" i="2" s="1"/>
  <c r="N98594" i="2" s="1"/>
  <c r="L98595" i="2"/>
  <c r="M98595" i="2" s="1"/>
  <c r="N98595" i="2" s="1"/>
  <c r="L98596" i="2"/>
  <c r="M98596" i="2" s="1"/>
  <c r="N98596" i="2" s="1"/>
  <c r="L98597" i="2"/>
  <c r="M98597" i="2" s="1"/>
  <c r="N98597" i="2" s="1"/>
  <c r="L98598" i="2"/>
  <c r="M98598" i="2" s="1"/>
  <c r="N98598" i="2" s="1"/>
  <c r="L98599" i="2"/>
  <c r="M98599" i="2" s="1"/>
  <c r="N98599" i="2" s="1"/>
  <c r="L98600" i="2"/>
  <c r="M98600" i="2" s="1"/>
  <c r="N98600" i="2" s="1"/>
  <c r="L98601" i="2"/>
  <c r="M98601" i="2" s="1"/>
  <c r="N98601" i="2" s="1"/>
  <c r="L98602" i="2"/>
  <c r="M98602" i="2" s="1"/>
  <c r="N98602" i="2" s="1"/>
  <c r="L98603" i="2"/>
  <c r="M98603" i="2" s="1"/>
  <c r="N98603" i="2" s="1"/>
  <c r="L98604" i="2"/>
  <c r="M98604" i="2" s="1"/>
  <c r="N98604" i="2" s="1"/>
  <c r="L98605" i="2"/>
  <c r="M98605" i="2" s="1"/>
  <c r="N98605" i="2" s="1"/>
  <c r="L98606" i="2"/>
  <c r="M98606" i="2" s="1"/>
  <c r="N98606" i="2" s="1"/>
  <c r="L98607" i="2"/>
  <c r="M98607" i="2" s="1"/>
  <c r="N98607" i="2" s="1"/>
  <c r="L98608" i="2"/>
  <c r="M98608" i="2" s="1"/>
  <c r="N98608" i="2" s="1"/>
  <c r="L98609" i="2"/>
  <c r="M98609" i="2" s="1"/>
  <c r="N98609" i="2" s="1"/>
  <c r="L98610" i="2"/>
  <c r="M98610" i="2" s="1"/>
  <c r="N98610" i="2" s="1"/>
  <c r="L98611" i="2"/>
  <c r="M98611" i="2" s="1"/>
  <c r="N98611" i="2" s="1"/>
  <c r="L98612" i="2"/>
  <c r="M98612" i="2" s="1"/>
  <c r="N98612" i="2" s="1"/>
  <c r="L98613" i="2"/>
  <c r="M98613" i="2" s="1"/>
  <c r="N98613" i="2" s="1"/>
  <c r="L98614" i="2"/>
  <c r="M98614" i="2" s="1"/>
  <c r="N98614" i="2" s="1"/>
  <c r="L98615" i="2"/>
  <c r="M98615" i="2" s="1"/>
  <c r="N98615" i="2" s="1"/>
  <c r="L98616" i="2"/>
  <c r="M98616" i="2" s="1"/>
  <c r="N98616" i="2" s="1"/>
  <c r="L98617" i="2"/>
  <c r="M98617" i="2" s="1"/>
  <c r="N98617" i="2" s="1"/>
  <c r="L98618" i="2"/>
  <c r="M98618" i="2" s="1"/>
  <c r="N98618" i="2" s="1"/>
  <c r="L98619" i="2"/>
  <c r="M98619" i="2" s="1"/>
  <c r="N98619" i="2" s="1"/>
  <c r="L98620" i="2"/>
  <c r="M98620" i="2" s="1"/>
  <c r="N98620" i="2" s="1"/>
  <c r="L98621" i="2"/>
  <c r="M98621" i="2" s="1"/>
  <c r="N98621" i="2" s="1"/>
  <c r="L98622" i="2"/>
  <c r="M98622" i="2" s="1"/>
  <c r="N98622" i="2" s="1"/>
  <c r="L98623" i="2"/>
  <c r="M98623" i="2" s="1"/>
  <c r="N98623" i="2" s="1"/>
  <c r="L98624" i="2"/>
  <c r="M98624" i="2" s="1"/>
  <c r="N98624" i="2" s="1"/>
  <c r="L98625" i="2"/>
  <c r="M98625" i="2" s="1"/>
  <c r="N98625" i="2" s="1"/>
  <c r="L98626" i="2"/>
  <c r="M98626" i="2" s="1"/>
  <c r="N98626" i="2" s="1"/>
  <c r="L98627" i="2"/>
  <c r="M98627" i="2" s="1"/>
  <c r="N98627" i="2" s="1"/>
  <c r="L98628" i="2"/>
  <c r="M98628" i="2" s="1"/>
  <c r="N98628" i="2" s="1"/>
  <c r="L98629" i="2"/>
  <c r="M98629" i="2" s="1"/>
  <c r="N98629" i="2" s="1"/>
  <c r="L98630" i="2"/>
  <c r="M98630" i="2" s="1"/>
  <c r="N98630" i="2" s="1"/>
  <c r="L98631" i="2"/>
  <c r="M98631" i="2" s="1"/>
  <c r="N98631" i="2" s="1"/>
  <c r="L98632" i="2"/>
  <c r="M98632" i="2" s="1"/>
  <c r="N98632" i="2" s="1"/>
  <c r="L98633" i="2"/>
  <c r="M98633" i="2" s="1"/>
  <c r="N98633" i="2" s="1"/>
  <c r="L98634" i="2"/>
  <c r="M98634" i="2" s="1"/>
  <c r="N98634" i="2" s="1"/>
  <c r="L98635" i="2"/>
  <c r="M98635" i="2" s="1"/>
  <c r="N98635" i="2" s="1"/>
  <c r="L98636" i="2"/>
  <c r="M98636" i="2" s="1"/>
  <c r="N98636" i="2" s="1"/>
  <c r="L98637" i="2"/>
  <c r="M98637" i="2" s="1"/>
  <c r="N98637" i="2" s="1"/>
  <c r="L98638" i="2"/>
  <c r="M98638" i="2" s="1"/>
  <c r="N98638" i="2" s="1"/>
  <c r="L98639" i="2"/>
  <c r="M98639" i="2" s="1"/>
  <c r="N98639" i="2" s="1"/>
  <c r="L98640" i="2"/>
  <c r="M98640" i="2" s="1"/>
  <c r="N98640" i="2" s="1"/>
  <c r="L98641" i="2"/>
  <c r="M98641" i="2" s="1"/>
  <c r="N98641" i="2" s="1"/>
  <c r="L98642" i="2"/>
  <c r="M98642" i="2" s="1"/>
  <c r="N98642" i="2" s="1"/>
  <c r="L98643" i="2"/>
  <c r="M98643" i="2" s="1"/>
  <c r="N98643" i="2" s="1"/>
  <c r="L98644" i="2"/>
  <c r="M98644" i="2" s="1"/>
  <c r="N98644" i="2" s="1"/>
  <c r="L98645" i="2"/>
  <c r="M98645" i="2" s="1"/>
  <c r="N98645" i="2" s="1"/>
  <c r="L98646" i="2"/>
  <c r="M98646" i="2" s="1"/>
  <c r="N98646" i="2" s="1"/>
  <c r="L98647" i="2"/>
  <c r="M98647" i="2" s="1"/>
  <c r="N98647" i="2" s="1"/>
  <c r="L98648" i="2"/>
  <c r="M98648" i="2" s="1"/>
  <c r="N98648" i="2" s="1"/>
  <c r="L98649" i="2"/>
  <c r="M98649" i="2" s="1"/>
  <c r="N98649" i="2" s="1"/>
  <c r="L98650" i="2"/>
  <c r="M98650" i="2" s="1"/>
  <c r="N98650" i="2" s="1"/>
  <c r="L98651" i="2"/>
  <c r="M98651" i="2" s="1"/>
  <c r="N98651" i="2" s="1"/>
  <c r="L98652" i="2"/>
  <c r="M98652" i="2" s="1"/>
  <c r="N98652" i="2" s="1"/>
  <c r="L98653" i="2"/>
  <c r="M98653" i="2" s="1"/>
  <c r="N98653" i="2" s="1"/>
  <c r="L98654" i="2"/>
  <c r="M98654" i="2" s="1"/>
  <c r="N98654" i="2" s="1"/>
  <c r="L98655" i="2"/>
  <c r="M98655" i="2" s="1"/>
  <c r="N98655" i="2" s="1"/>
  <c r="L98656" i="2"/>
  <c r="M98656" i="2" s="1"/>
  <c r="N98656" i="2" s="1"/>
  <c r="L98657" i="2"/>
  <c r="M98657" i="2" s="1"/>
  <c r="N98657" i="2" s="1"/>
  <c r="L98658" i="2"/>
  <c r="M98658" i="2" s="1"/>
  <c r="N98658" i="2" s="1"/>
  <c r="L98659" i="2"/>
  <c r="M98659" i="2" s="1"/>
  <c r="N98659" i="2" s="1"/>
  <c r="L98660" i="2"/>
  <c r="M98660" i="2" s="1"/>
  <c r="N98660" i="2" s="1"/>
  <c r="L98661" i="2"/>
  <c r="M98661" i="2" s="1"/>
  <c r="N98661" i="2" s="1"/>
  <c r="L98662" i="2"/>
  <c r="M98662" i="2" s="1"/>
  <c r="N98662" i="2" s="1"/>
  <c r="L98663" i="2"/>
  <c r="M98663" i="2" s="1"/>
  <c r="N98663" i="2" s="1"/>
  <c r="L98664" i="2"/>
  <c r="M98664" i="2" s="1"/>
  <c r="N98664" i="2" s="1"/>
  <c r="L98665" i="2"/>
  <c r="M98665" i="2" s="1"/>
  <c r="N98665" i="2" s="1"/>
  <c r="L98666" i="2"/>
  <c r="M98666" i="2" s="1"/>
  <c r="N98666" i="2" s="1"/>
  <c r="L98667" i="2"/>
  <c r="M98667" i="2" s="1"/>
  <c r="N98667" i="2" s="1"/>
  <c r="L98668" i="2"/>
  <c r="M98668" i="2" s="1"/>
  <c r="N98668" i="2" s="1"/>
  <c r="L98669" i="2"/>
  <c r="M98669" i="2" s="1"/>
  <c r="N98669" i="2" s="1"/>
  <c r="L98670" i="2"/>
  <c r="M98670" i="2" s="1"/>
  <c r="N98670" i="2" s="1"/>
  <c r="L98671" i="2"/>
  <c r="M98671" i="2" s="1"/>
  <c r="N98671" i="2" s="1"/>
  <c r="L98672" i="2"/>
  <c r="M98672" i="2" s="1"/>
  <c r="N98672" i="2" s="1"/>
  <c r="L98673" i="2"/>
  <c r="M98673" i="2" s="1"/>
  <c r="N98673" i="2" s="1"/>
  <c r="L98674" i="2"/>
  <c r="M98674" i="2" s="1"/>
  <c r="N98674" i="2" s="1"/>
  <c r="L98675" i="2"/>
  <c r="M98675" i="2" s="1"/>
  <c r="N98675" i="2" s="1"/>
  <c r="L98676" i="2"/>
  <c r="M98676" i="2" s="1"/>
  <c r="N98676" i="2" s="1"/>
  <c r="L98677" i="2"/>
  <c r="M98677" i="2" s="1"/>
  <c r="N98677" i="2" s="1"/>
  <c r="L98678" i="2"/>
  <c r="M98678" i="2" s="1"/>
  <c r="N98678" i="2" s="1"/>
  <c r="L98679" i="2"/>
  <c r="M98679" i="2" s="1"/>
  <c r="N98679" i="2" s="1"/>
  <c r="L98680" i="2"/>
  <c r="M98680" i="2" s="1"/>
  <c r="N98680" i="2" s="1"/>
  <c r="L98681" i="2"/>
  <c r="M98681" i="2" s="1"/>
  <c r="N98681" i="2" s="1"/>
  <c r="L98682" i="2"/>
  <c r="M98682" i="2" s="1"/>
  <c r="N98682" i="2" s="1"/>
  <c r="L98683" i="2"/>
  <c r="M98683" i="2" s="1"/>
  <c r="N98683" i="2" s="1"/>
  <c r="L98684" i="2"/>
  <c r="M98684" i="2" s="1"/>
  <c r="N98684" i="2" s="1"/>
  <c r="L98685" i="2"/>
  <c r="M98685" i="2" s="1"/>
  <c r="N98685" i="2" s="1"/>
  <c r="L98686" i="2"/>
  <c r="M98686" i="2" s="1"/>
  <c r="N98686" i="2" s="1"/>
  <c r="L98687" i="2"/>
  <c r="M98687" i="2" s="1"/>
  <c r="N98687" i="2" s="1"/>
  <c r="L98688" i="2"/>
  <c r="M98688" i="2" s="1"/>
  <c r="N98688" i="2" s="1"/>
  <c r="L98689" i="2"/>
  <c r="M98689" i="2" s="1"/>
  <c r="N98689" i="2" s="1"/>
  <c r="L98690" i="2"/>
  <c r="M98690" i="2" s="1"/>
  <c r="N98690" i="2" s="1"/>
  <c r="L98691" i="2"/>
  <c r="M98691" i="2" s="1"/>
  <c r="N98691" i="2" s="1"/>
  <c r="L98692" i="2"/>
  <c r="M98692" i="2" s="1"/>
  <c r="N98692" i="2" s="1"/>
  <c r="L98693" i="2"/>
  <c r="M98693" i="2" s="1"/>
  <c r="N98693" i="2" s="1"/>
  <c r="L98694" i="2"/>
  <c r="M98694" i="2" s="1"/>
  <c r="N98694" i="2" s="1"/>
  <c r="L98695" i="2"/>
  <c r="M98695" i="2" s="1"/>
  <c r="N98695" i="2" s="1"/>
  <c r="L98696" i="2"/>
  <c r="M98696" i="2" s="1"/>
  <c r="N98696" i="2" s="1"/>
  <c r="L98697" i="2"/>
  <c r="M98697" i="2" s="1"/>
  <c r="N98697" i="2" s="1"/>
  <c r="L98698" i="2"/>
  <c r="M98698" i="2" s="1"/>
  <c r="N98698" i="2" s="1"/>
  <c r="L98699" i="2"/>
  <c r="M98699" i="2" s="1"/>
  <c r="N98699" i="2" s="1"/>
  <c r="L98700" i="2"/>
  <c r="M98700" i="2" s="1"/>
  <c r="N98700" i="2" s="1"/>
  <c r="L98701" i="2"/>
  <c r="M98701" i="2" s="1"/>
  <c r="N98701" i="2" s="1"/>
  <c r="L98702" i="2"/>
  <c r="M98702" i="2" s="1"/>
  <c r="N98702" i="2" s="1"/>
  <c r="L98703" i="2"/>
  <c r="M98703" i="2" s="1"/>
  <c r="N98703" i="2" s="1"/>
  <c r="L98704" i="2"/>
  <c r="M98704" i="2" s="1"/>
  <c r="N98704" i="2" s="1"/>
  <c r="L98705" i="2"/>
  <c r="M98705" i="2" s="1"/>
  <c r="N98705" i="2" s="1"/>
  <c r="L98706" i="2"/>
  <c r="M98706" i="2" s="1"/>
  <c r="N98706" i="2" s="1"/>
  <c r="L98707" i="2"/>
  <c r="M98707" i="2" s="1"/>
  <c r="N98707" i="2" s="1"/>
  <c r="L98708" i="2"/>
  <c r="M98708" i="2" s="1"/>
  <c r="N98708" i="2" s="1"/>
  <c r="L98709" i="2"/>
  <c r="M98709" i="2" s="1"/>
  <c r="N98709" i="2" s="1"/>
  <c r="L98710" i="2"/>
  <c r="M98710" i="2" s="1"/>
  <c r="N98710" i="2" s="1"/>
  <c r="L98711" i="2"/>
  <c r="M98711" i="2" s="1"/>
  <c r="N98711" i="2" s="1"/>
  <c r="L98712" i="2"/>
  <c r="M98712" i="2" s="1"/>
  <c r="N98712" i="2" s="1"/>
  <c r="L98713" i="2"/>
  <c r="M98713" i="2" s="1"/>
  <c r="N98713" i="2" s="1"/>
  <c r="L98714" i="2"/>
  <c r="M98714" i="2" s="1"/>
  <c r="N98714" i="2" s="1"/>
  <c r="L98715" i="2"/>
  <c r="M98715" i="2" s="1"/>
  <c r="N98715" i="2" s="1"/>
  <c r="L98716" i="2"/>
  <c r="M98716" i="2" s="1"/>
  <c r="N98716" i="2" s="1"/>
  <c r="L98717" i="2"/>
  <c r="M98717" i="2" s="1"/>
  <c r="N98717" i="2" s="1"/>
  <c r="L98718" i="2"/>
  <c r="M98718" i="2" s="1"/>
  <c r="N98718" i="2" s="1"/>
  <c r="L98719" i="2"/>
  <c r="M98719" i="2" s="1"/>
  <c r="N98719" i="2" s="1"/>
  <c r="L98720" i="2"/>
  <c r="M98720" i="2" s="1"/>
  <c r="N98720" i="2" s="1"/>
  <c r="L98721" i="2"/>
  <c r="M98721" i="2" s="1"/>
  <c r="N98721" i="2" s="1"/>
  <c r="L98722" i="2"/>
  <c r="M98722" i="2" s="1"/>
  <c r="N98722" i="2" s="1"/>
  <c r="L98723" i="2"/>
  <c r="M98723" i="2" s="1"/>
  <c r="N98723" i="2" s="1"/>
  <c r="L98724" i="2"/>
  <c r="M98724" i="2" s="1"/>
  <c r="N98724" i="2" s="1"/>
  <c r="L98725" i="2"/>
  <c r="M98725" i="2" s="1"/>
  <c r="N98725" i="2" s="1"/>
  <c r="L98726" i="2"/>
  <c r="M98726" i="2" s="1"/>
  <c r="N98726" i="2" s="1"/>
  <c r="L98727" i="2"/>
  <c r="M98727" i="2" s="1"/>
  <c r="N98727" i="2" s="1"/>
  <c r="L98728" i="2"/>
  <c r="M98728" i="2" s="1"/>
  <c r="N98728" i="2" s="1"/>
  <c r="L98729" i="2"/>
  <c r="M98729" i="2" s="1"/>
  <c r="N98729" i="2" s="1"/>
  <c r="L98730" i="2"/>
  <c r="M98730" i="2" s="1"/>
  <c r="N98730" i="2" s="1"/>
  <c r="L98731" i="2"/>
  <c r="M98731" i="2" s="1"/>
  <c r="N98731" i="2" s="1"/>
  <c r="L98732" i="2"/>
  <c r="M98732" i="2" s="1"/>
  <c r="N98732" i="2" s="1"/>
  <c r="L98733" i="2"/>
  <c r="M98733" i="2" s="1"/>
  <c r="N98733" i="2" s="1"/>
  <c r="L98734" i="2"/>
  <c r="M98734" i="2" s="1"/>
  <c r="N98734" i="2" s="1"/>
  <c r="L98735" i="2"/>
  <c r="M98735" i="2" s="1"/>
  <c r="N98735" i="2" s="1"/>
  <c r="L98736" i="2"/>
  <c r="M98736" i="2" s="1"/>
  <c r="N98736" i="2" s="1"/>
  <c r="L98737" i="2"/>
  <c r="M98737" i="2" s="1"/>
  <c r="N98737" i="2" s="1"/>
  <c r="L98738" i="2"/>
  <c r="M98738" i="2" s="1"/>
  <c r="N98738" i="2" s="1"/>
  <c r="L98739" i="2"/>
  <c r="M98739" i="2" s="1"/>
  <c r="N98739" i="2" s="1"/>
  <c r="L98740" i="2"/>
  <c r="M98740" i="2" s="1"/>
  <c r="N98740" i="2" s="1"/>
  <c r="L98741" i="2"/>
  <c r="M98741" i="2" s="1"/>
  <c r="N98741" i="2" s="1"/>
  <c r="L98742" i="2"/>
  <c r="M98742" i="2" s="1"/>
  <c r="N98742" i="2" s="1"/>
  <c r="L98743" i="2"/>
  <c r="M98743" i="2" s="1"/>
  <c r="N98743" i="2" s="1"/>
  <c r="L98744" i="2"/>
  <c r="M98744" i="2" s="1"/>
  <c r="N98744" i="2" s="1"/>
  <c r="L98745" i="2"/>
  <c r="M98745" i="2" s="1"/>
  <c r="N98745" i="2" s="1"/>
  <c r="L98746" i="2"/>
  <c r="M98746" i="2" s="1"/>
  <c r="N98746" i="2" s="1"/>
  <c r="L98747" i="2"/>
  <c r="M98747" i="2" s="1"/>
  <c r="N98747" i="2" s="1"/>
  <c r="L98748" i="2"/>
  <c r="M98748" i="2" s="1"/>
  <c r="N98748" i="2" s="1"/>
  <c r="L98749" i="2"/>
  <c r="M98749" i="2" s="1"/>
  <c r="N98749" i="2" s="1"/>
  <c r="L98750" i="2"/>
  <c r="M98750" i="2" s="1"/>
  <c r="N98750" i="2" s="1"/>
  <c r="L98751" i="2"/>
  <c r="M98751" i="2" s="1"/>
  <c r="N98751" i="2" s="1"/>
  <c r="L98752" i="2"/>
  <c r="M98752" i="2" s="1"/>
  <c r="N98752" i="2" s="1"/>
  <c r="L98753" i="2"/>
  <c r="M98753" i="2" s="1"/>
  <c r="N98753" i="2" s="1"/>
  <c r="L98754" i="2"/>
  <c r="M98754" i="2" s="1"/>
  <c r="N98754" i="2" s="1"/>
  <c r="L98755" i="2"/>
  <c r="M98755" i="2" s="1"/>
  <c r="N98755" i="2" s="1"/>
  <c r="L98756" i="2"/>
  <c r="M98756" i="2" s="1"/>
  <c r="N98756" i="2" s="1"/>
  <c r="L98757" i="2"/>
  <c r="M98757" i="2" s="1"/>
  <c r="N98757" i="2" s="1"/>
  <c r="L98758" i="2"/>
  <c r="M98758" i="2" s="1"/>
  <c r="N98758" i="2" s="1"/>
  <c r="L98759" i="2"/>
  <c r="M98759" i="2" s="1"/>
  <c r="N98759" i="2" s="1"/>
  <c r="L98760" i="2"/>
  <c r="M98760" i="2" s="1"/>
  <c r="N98760" i="2" s="1"/>
  <c r="L98761" i="2"/>
  <c r="M98761" i="2" s="1"/>
  <c r="N98761" i="2" s="1"/>
  <c r="L98762" i="2"/>
  <c r="M98762" i="2" s="1"/>
  <c r="N98762" i="2" s="1"/>
  <c r="L98763" i="2"/>
  <c r="M98763" i="2" s="1"/>
  <c r="N98763" i="2" s="1"/>
  <c r="L98764" i="2"/>
  <c r="M98764" i="2" s="1"/>
  <c r="N98764" i="2" s="1"/>
  <c r="L98765" i="2"/>
  <c r="M98765" i="2" s="1"/>
  <c r="N98765" i="2" s="1"/>
  <c r="L98766" i="2"/>
  <c r="M98766" i="2" s="1"/>
  <c r="N98766" i="2" s="1"/>
  <c r="L98767" i="2"/>
  <c r="M98767" i="2" s="1"/>
  <c r="N98767" i="2" s="1"/>
  <c r="L98768" i="2"/>
  <c r="M98768" i="2" s="1"/>
  <c r="N98768" i="2" s="1"/>
  <c r="L98769" i="2"/>
  <c r="M98769" i="2" s="1"/>
  <c r="N98769" i="2" s="1"/>
  <c r="L98770" i="2"/>
  <c r="M98770" i="2" s="1"/>
  <c r="N98770" i="2" s="1"/>
  <c r="L98771" i="2"/>
  <c r="M98771" i="2" s="1"/>
  <c r="N98771" i="2" s="1"/>
  <c r="L98772" i="2"/>
  <c r="M98772" i="2" s="1"/>
  <c r="N98772" i="2" s="1"/>
  <c r="L98773" i="2"/>
  <c r="M98773" i="2" s="1"/>
  <c r="N98773" i="2" s="1"/>
  <c r="L98774" i="2"/>
  <c r="M98774" i="2" s="1"/>
  <c r="N98774" i="2" s="1"/>
  <c r="L98775" i="2"/>
  <c r="M98775" i="2" s="1"/>
  <c r="N98775" i="2" s="1"/>
  <c r="L98776" i="2"/>
  <c r="M98776" i="2" s="1"/>
  <c r="N98776" i="2" s="1"/>
  <c r="L98777" i="2"/>
  <c r="M98777" i="2" s="1"/>
  <c r="N98777" i="2" s="1"/>
  <c r="L98778" i="2"/>
  <c r="M98778" i="2" s="1"/>
  <c r="N98778" i="2" s="1"/>
  <c r="L98779" i="2"/>
  <c r="M98779" i="2" s="1"/>
  <c r="N98779" i="2" s="1"/>
  <c r="L98780" i="2"/>
  <c r="M98780" i="2" s="1"/>
  <c r="N98780" i="2" s="1"/>
  <c r="L98781" i="2"/>
  <c r="M98781" i="2" s="1"/>
  <c r="N98781" i="2" s="1"/>
  <c r="L98782" i="2"/>
  <c r="M98782" i="2" s="1"/>
  <c r="N98782" i="2" s="1"/>
  <c r="L98783" i="2"/>
  <c r="M98783" i="2" s="1"/>
  <c r="N98783" i="2" s="1"/>
  <c r="L98784" i="2"/>
  <c r="M98784" i="2" s="1"/>
  <c r="N98784" i="2" s="1"/>
  <c r="L98785" i="2"/>
  <c r="M98785" i="2" s="1"/>
  <c r="N98785" i="2" s="1"/>
  <c r="L98786" i="2"/>
  <c r="M98786" i="2" s="1"/>
  <c r="N98786" i="2" s="1"/>
  <c r="L98787" i="2"/>
  <c r="M98787" i="2" s="1"/>
  <c r="N98787" i="2" s="1"/>
  <c r="L98788" i="2"/>
  <c r="M98788" i="2" s="1"/>
  <c r="N98788" i="2" s="1"/>
  <c r="L98789" i="2"/>
  <c r="M98789" i="2" s="1"/>
  <c r="N98789" i="2" s="1"/>
  <c r="L98790" i="2"/>
  <c r="M98790" i="2" s="1"/>
  <c r="N98790" i="2" s="1"/>
  <c r="L98791" i="2"/>
  <c r="M98791" i="2" s="1"/>
  <c r="N98791" i="2" s="1"/>
  <c r="L98792" i="2"/>
  <c r="M98792" i="2" s="1"/>
  <c r="N98792" i="2" s="1"/>
  <c r="L98793" i="2"/>
  <c r="M98793" i="2" s="1"/>
  <c r="N98793" i="2" s="1"/>
  <c r="L98794" i="2"/>
  <c r="M98794" i="2" s="1"/>
  <c r="N98794" i="2" s="1"/>
  <c r="L98795" i="2"/>
  <c r="M98795" i="2" s="1"/>
  <c r="N98795" i="2" s="1"/>
  <c r="L98796" i="2"/>
  <c r="M98796" i="2" s="1"/>
  <c r="N98796" i="2" s="1"/>
  <c r="L98797" i="2"/>
  <c r="M98797" i="2" s="1"/>
  <c r="N98797" i="2" s="1"/>
  <c r="L98798" i="2"/>
  <c r="M98798" i="2" s="1"/>
  <c r="N98798" i="2" s="1"/>
  <c r="L98799" i="2"/>
  <c r="M98799" i="2" s="1"/>
  <c r="N98799" i="2" s="1"/>
  <c r="L98800" i="2"/>
  <c r="M98800" i="2" s="1"/>
  <c r="N98800" i="2" s="1"/>
  <c r="L98801" i="2"/>
  <c r="M98801" i="2" s="1"/>
  <c r="N98801" i="2" s="1"/>
  <c r="L98802" i="2"/>
  <c r="M98802" i="2" s="1"/>
  <c r="N98802" i="2" s="1"/>
  <c r="L98803" i="2"/>
  <c r="M98803" i="2" s="1"/>
  <c r="N98803" i="2" s="1"/>
  <c r="L98804" i="2"/>
  <c r="M98804" i="2" s="1"/>
  <c r="N98804" i="2" s="1"/>
  <c r="L98805" i="2"/>
  <c r="M98805" i="2" s="1"/>
  <c r="N98805" i="2" s="1"/>
  <c r="L98806" i="2"/>
  <c r="M98806" i="2" s="1"/>
  <c r="N98806" i="2" s="1"/>
  <c r="L98807" i="2"/>
  <c r="M98807" i="2" s="1"/>
  <c r="N98807" i="2" s="1"/>
  <c r="L98808" i="2"/>
  <c r="M98808" i="2" s="1"/>
  <c r="N98808" i="2" s="1"/>
  <c r="L98809" i="2"/>
  <c r="M98809" i="2" s="1"/>
  <c r="N98809" i="2" s="1"/>
  <c r="L98810" i="2"/>
  <c r="M98810" i="2" s="1"/>
  <c r="N98810" i="2" s="1"/>
  <c r="L98811" i="2"/>
  <c r="M98811" i="2" s="1"/>
  <c r="N98811" i="2" s="1"/>
  <c r="L98812" i="2"/>
  <c r="M98812" i="2" s="1"/>
  <c r="N98812" i="2" s="1"/>
  <c r="L98813" i="2"/>
  <c r="M98813" i="2" s="1"/>
  <c r="N98813" i="2" s="1"/>
  <c r="L98814" i="2"/>
  <c r="M98814" i="2" s="1"/>
  <c r="N98814" i="2" s="1"/>
  <c r="L98815" i="2"/>
  <c r="M98815" i="2" s="1"/>
  <c r="N98815" i="2" s="1"/>
  <c r="L98816" i="2"/>
  <c r="M98816" i="2" s="1"/>
  <c r="N98816" i="2" s="1"/>
  <c r="L98817" i="2"/>
  <c r="M98817" i="2" s="1"/>
  <c r="N98817" i="2" s="1"/>
  <c r="L98818" i="2"/>
  <c r="M98818" i="2" s="1"/>
  <c r="N98818" i="2" s="1"/>
  <c r="L98819" i="2"/>
  <c r="M98819" i="2" s="1"/>
  <c r="N98819" i="2" s="1"/>
  <c r="L98820" i="2"/>
  <c r="M98820" i="2" s="1"/>
  <c r="N98820" i="2" s="1"/>
  <c r="L98821" i="2"/>
  <c r="M98821" i="2" s="1"/>
  <c r="N98821" i="2" s="1"/>
  <c r="L98822" i="2"/>
  <c r="M98822" i="2" s="1"/>
  <c r="N98822" i="2" s="1"/>
  <c r="L98823" i="2"/>
  <c r="M98823" i="2" s="1"/>
  <c r="N98823" i="2" s="1"/>
  <c r="L98824" i="2"/>
  <c r="M98824" i="2" s="1"/>
  <c r="N98824" i="2" s="1"/>
  <c r="L98825" i="2"/>
  <c r="M98825" i="2" s="1"/>
  <c r="N98825" i="2" s="1"/>
  <c r="L98826" i="2"/>
  <c r="M98826" i="2" s="1"/>
  <c r="N98826" i="2" s="1"/>
  <c r="L98827" i="2"/>
  <c r="M98827" i="2" s="1"/>
  <c r="N98827" i="2" s="1"/>
  <c r="L98828" i="2"/>
  <c r="M98828" i="2" s="1"/>
  <c r="N98828" i="2" s="1"/>
  <c r="L98829" i="2"/>
  <c r="M98829" i="2" s="1"/>
  <c r="N98829" i="2" s="1"/>
  <c r="L98830" i="2"/>
  <c r="M98830" i="2" s="1"/>
  <c r="N98830" i="2" s="1"/>
  <c r="L98831" i="2"/>
  <c r="M98831" i="2" s="1"/>
  <c r="N98831" i="2" s="1"/>
  <c r="L98832" i="2"/>
  <c r="M98832" i="2" s="1"/>
  <c r="N98832" i="2" s="1"/>
  <c r="L98833" i="2"/>
  <c r="M98833" i="2" s="1"/>
  <c r="N98833" i="2" s="1"/>
  <c r="L98834" i="2"/>
  <c r="M98834" i="2" s="1"/>
  <c r="N98834" i="2" s="1"/>
  <c r="L98835" i="2"/>
  <c r="M98835" i="2" s="1"/>
  <c r="N98835" i="2" s="1"/>
  <c r="L98836" i="2"/>
  <c r="M98836" i="2" s="1"/>
  <c r="N98836" i="2" s="1"/>
  <c r="L98837" i="2"/>
  <c r="M98837" i="2" s="1"/>
  <c r="N98837" i="2" s="1"/>
  <c r="L98838" i="2"/>
  <c r="M98838" i="2" s="1"/>
  <c r="N98838" i="2" s="1"/>
  <c r="L98839" i="2"/>
  <c r="M98839" i="2" s="1"/>
  <c r="N98839" i="2" s="1"/>
  <c r="L98840" i="2"/>
  <c r="M98840" i="2" s="1"/>
  <c r="N98840" i="2" s="1"/>
  <c r="L98841" i="2"/>
  <c r="M98841" i="2" s="1"/>
  <c r="N98841" i="2" s="1"/>
  <c r="L98842" i="2"/>
  <c r="M98842" i="2" s="1"/>
  <c r="N98842" i="2" s="1"/>
  <c r="L98843" i="2"/>
  <c r="M98843" i="2" s="1"/>
  <c r="N98843" i="2" s="1"/>
  <c r="L98844" i="2"/>
  <c r="M98844" i="2" s="1"/>
  <c r="N98844" i="2" s="1"/>
  <c r="L98845" i="2"/>
  <c r="M98845" i="2" s="1"/>
  <c r="N98845" i="2" s="1"/>
  <c r="L98846" i="2"/>
  <c r="M98846" i="2" s="1"/>
  <c r="N98846" i="2" s="1"/>
  <c r="L98847" i="2"/>
  <c r="M98847" i="2" s="1"/>
  <c r="N98847" i="2" s="1"/>
  <c r="L98848" i="2"/>
  <c r="M98848" i="2" s="1"/>
  <c r="N98848" i="2" s="1"/>
  <c r="L98849" i="2"/>
  <c r="M98849" i="2" s="1"/>
  <c r="N98849" i="2" s="1"/>
  <c r="L98850" i="2"/>
  <c r="M98850" i="2" s="1"/>
  <c r="N98850" i="2" s="1"/>
  <c r="L98851" i="2"/>
  <c r="M98851" i="2" s="1"/>
  <c r="N98851" i="2" s="1"/>
  <c r="L98852" i="2"/>
  <c r="M98852" i="2" s="1"/>
  <c r="N98852" i="2" s="1"/>
  <c r="L98853" i="2"/>
  <c r="M98853" i="2" s="1"/>
  <c r="N98853" i="2" s="1"/>
  <c r="L98854" i="2"/>
  <c r="M98854" i="2" s="1"/>
  <c r="N98854" i="2" s="1"/>
  <c r="L98855" i="2"/>
  <c r="M98855" i="2" s="1"/>
  <c r="N98855" i="2" s="1"/>
  <c r="L98856" i="2"/>
  <c r="M98856" i="2" s="1"/>
  <c r="N98856" i="2" s="1"/>
  <c r="L98857" i="2"/>
  <c r="M98857" i="2" s="1"/>
  <c r="N98857" i="2" s="1"/>
  <c r="L98858" i="2"/>
  <c r="M98858" i="2" s="1"/>
  <c r="N98858" i="2" s="1"/>
  <c r="L98859" i="2"/>
  <c r="M98859" i="2" s="1"/>
  <c r="N98859" i="2" s="1"/>
  <c r="L98860" i="2"/>
  <c r="M98860" i="2" s="1"/>
  <c r="N98860" i="2" s="1"/>
  <c r="L98861" i="2"/>
  <c r="M98861" i="2" s="1"/>
  <c r="N98861" i="2" s="1"/>
  <c r="L98862" i="2"/>
  <c r="M98862" i="2" s="1"/>
  <c r="N98862" i="2" s="1"/>
  <c r="L98863" i="2"/>
  <c r="M98863" i="2" s="1"/>
  <c r="N98863" i="2" s="1"/>
  <c r="L98864" i="2"/>
  <c r="M98864" i="2" s="1"/>
  <c r="N98864" i="2" s="1"/>
  <c r="L98865" i="2"/>
  <c r="M98865" i="2" s="1"/>
  <c r="N98865" i="2" s="1"/>
  <c r="L98866" i="2"/>
  <c r="M98866" i="2" s="1"/>
  <c r="N98866" i="2" s="1"/>
  <c r="L98867" i="2"/>
  <c r="M98867" i="2" s="1"/>
  <c r="N98867" i="2" s="1"/>
  <c r="L98868" i="2"/>
  <c r="M98868" i="2" s="1"/>
  <c r="N98868" i="2" s="1"/>
  <c r="L98869" i="2"/>
  <c r="M98869" i="2" s="1"/>
  <c r="N98869" i="2" s="1"/>
  <c r="L98870" i="2"/>
  <c r="M98870" i="2" s="1"/>
  <c r="N98870" i="2" s="1"/>
  <c r="L98871" i="2"/>
  <c r="M98871" i="2" s="1"/>
  <c r="N98871" i="2" s="1"/>
  <c r="L98872" i="2"/>
  <c r="M98872" i="2" s="1"/>
  <c r="N98872" i="2" s="1"/>
  <c r="L98873" i="2"/>
  <c r="M98873" i="2" s="1"/>
  <c r="N98873" i="2" s="1"/>
  <c r="L98874" i="2"/>
  <c r="M98874" i="2" s="1"/>
  <c r="N98874" i="2" s="1"/>
  <c r="L98875" i="2"/>
  <c r="M98875" i="2" s="1"/>
  <c r="N98875" i="2" s="1"/>
  <c r="L98876" i="2"/>
  <c r="M98876" i="2" s="1"/>
  <c r="N98876" i="2" s="1"/>
  <c r="L98877" i="2"/>
  <c r="M98877" i="2" s="1"/>
  <c r="N98877" i="2" s="1"/>
  <c r="L98878" i="2"/>
  <c r="M98878" i="2" s="1"/>
  <c r="N98878" i="2" s="1"/>
  <c r="L98879" i="2"/>
  <c r="M98879" i="2" s="1"/>
  <c r="N98879" i="2" s="1"/>
  <c r="L98880" i="2"/>
  <c r="M98880" i="2" s="1"/>
  <c r="N98880" i="2" s="1"/>
  <c r="L98881" i="2"/>
  <c r="M98881" i="2" s="1"/>
  <c r="N98881" i="2" s="1"/>
  <c r="L98882" i="2"/>
  <c r="M98882" i="2" s="1"/>
  <c r="N98882" i="2" s="1"/>
  <c r="L98883" i="2"/>
  <c r="M98883" i="2" s="1"/>
  <c r="N98883" i="2" s="1"/>
  <c r="L98884" i="2"/>
  <c r="M98884" i="2" s="1"/>
  <c r="N98884" i="2" s="1"/>
  <c r="L98885" i="2"/>
  <c r="M98885" i="2" s="1"/>
  <c r="N98885" i="2" s="1"/>
  <c r="L98886" i="2"/>
  <c r="M98886" i="2" s="1"/>
  <c r="N98886" i="2" s="1"/>
  <c r="L98887" i="2"/>
  <c r="M98887" i="2" s="1"/>
  <c r="N98887" i="2" s="1"/>
  <c r="L98888" i="2"/>
  <c r="M98888" i="2" s="1"/>
  <c r="N98888" i="2" s="1"/>
  <c r="L98889" i="2"/>
  <c r="M98889" i="2" s="1"/>
  <c r="N98889" i="2" s="1"/>
  <c r="L98890" i="2"/>
  <c r="M98890" i="2" s="1"/>
  <c r="N98890" i="2" s="1"/>
  <c r="L98891" i="2"/>
  <c r="M98891" i="2" s="1"/>
  <c r="N98891" i="2" s="1"/>
  <c r="L98892" i="2"/>
  <c r="M98892" i="2" s="1"/>
  <c r="N98892" i="2" s="1"/>
  <c r="L98893" i="2"/>
  <c r="M98893" i="2" s="1"/>
  <c r="N98893" i="2" s="1"/>
  <c r="L98894" i="2"/>
  <c r="M98894" i="2" s="1"/>
  <c r="N98894" i="2" s="1"/>
  <c r="L98895" i="2"/>
  <c r="M98895" i="2" s="1"/>
  <c r="N98895" i="2" s="1"/>
  <c r="L98896" i="2"/>
  <c r="M98896" i="2" s="1"/>
  <c r="N98896" i="2" s="1"/>
  <c r="L98897" i="2"/>
  <c r="M98897" i="2" s="1"/>
  <c r="N98897" i="2" s="1"/>
  <c r="L98898" i="2"/>
  <c r="M98898" i="2" s="1"/>
  <c r="N98898" i="2" s="1"/>
  <c r="L98899" i="2"/>
  <c r="M98899" i="2" s="1"/>
  <c r="N98899" i="2" s="1"/>
  <c r="L98900" i="2"/>
  <c r="M98900" i="2" s="1"/>
  <c r="N98900" i="2" s="1"/>
  <c r="L98901" i="2"/>
  <c r="M98901" i="2" s="1"/>
  <c r="N98901" i="2" s="1"/>
  <c r="L98902" i="2"/>
  <c r="M98902" i="2" s="1"/>
  <c r="N98902" i="2" s="1"/>
  <c r="L98903" i="2"/>
  <c r="M98903" i="2" s="1"/>
  <c r="N98903" i="2" s="1"/>
  <c r="L98904" i="2"/>
  <c r="M98904" i="2" s="1"/>
  <c r="N98904" i="2" s="1"/>
  <c r="L98905" i="2"/>
  <c r="M98905" i="2" s="1"/>
  <c r="N98905" i="2" s="1"/>
  <c r="L98906" i="2"/>
  <c r="M98906" i="2" s="1"/>
  <c r="N98906" i="2" s="1"/>
  <c r="L98907" i="2"/>
  <c r="M98907" i="2" s="1"/>
  <c r="N98907" i="2" s="1"/>
  <c r="L98908" i="2"/>
  <c r="M98908" i="2" s="1"/>
  <c r="N98908" i="2" s="1"/>
  <c r="L98909" i="2"/>
  <c r="M98909" i="2" s="1"/>
  <c r="N98909" i="2" s="1"/>
  <c r="L98910" i="2"/>
  <c r="M98910" i="2" s="1"/>
  <c r="N98910" i="2" s="1"/>
  <c r="L98911" i="2"/>
  <c r="M98911" i="2" s="1"/>
  <c r="N98911" i="2" s="1"/>
  <c r="L98912" i="2"/>
  <c r="M98912" i="2" s="1"/>
  <c r="N98912" i="2" s="1"/>
  <c r="L98913" i="2"/>
  <c r="M98913" i="2" s="1"/>
  <c r="N98913" i="2" s="1"/>
  <c r="L98914" i="2"/>
  <c r="M98914" i="2" s="1"/>
  <c r="N98914" i="2" s="1"/>
  <c r="L98915" i="2"/>
  <c r="M98915" i="2" s="1"/>
  <c r="N98915" i="2" s="1"/>
  <c r="L98916" i="2"/>
  <c r="M98916" i="2" s="1"/>
  <c r="N98916" i="2" s="1"/>
  <c r="L98917" i="2"/>
  <c r="M98917" i="2" s="1"/>
  <c r="N98917" i="2" s="1"/>
  <c r="L98918" i="2"/>
  <c r="M98918" i="2" s="1"/>
  <c r="N98918" i="2" s="1"/>
  <c r="L98919" i="2"/>
  <c r="M98919" i="2" s="1"/>
  <c r="N98919" i="2" s="1"/>
  <c r="L98920" i="2"/>
  <c r="M98920" i="2" s="1"/>
  <c r="N98920" i="2" s="1"/>
  <c r="L98921" i="2"/>
  <c r="M98921" i="2" s="1"/>
  <c r="N98921" i="2" s="1"/>
  <c r="L98922" i="2"/>
  <c r="M98922" i="2" s="1"/>
  <c r="N98922" i="2" s="1"/>
  <c r="L98923" i="2"/>
  <c r="M98923" i="2" s="1"/>
  <c r="N98923" i="2" s="1"/>
  <c r="L98924" i="2"/>
  <c r="M98924" i="2" s="1"/>
  <c r="N98924" i="2" s="1"/>
  <c r="L98925" i="2"/>
  <c r="M98925" i="2" s="1"/>
  <c r="N98925" i="2" s="1"/>
  <c r="L98926" i="2"/>
  <c r="M98926" i="2" s="1"/>
  <c r="N98926" i="2" s="1"/>
  <c r="L98927" i="2"/>
  <c r="M98927" i="2" s="1"/>
  <c r="N98927" i="2" s="1"/>
  <c r="L98928" i="2"/>
  <c r="M98928" i="2" s="1"/>
  <c r="N98928" i="2" s="1"/>
  <c r="L98929" i="2"/>
  <c r="M98929" i="2" s="1"/>
  <c r="N98929" i="2" s="1"/>
  <c r="L98930" i="2"/>
  <c r="M98930" i="2" s="1"/>
  <c r="N98930" i="2" s="1"/>
  <c r="L98931" i="2"/>
  <c r="M98931" i="2" s="1"/>
  <c r="N98931" i="2" s="1"/>
  <c r="L98932" i="2"/>
  <c r="M98932" i="2" s="1"/>
  <c r="N98932" i="2" s="1"/>
  <c r="L98933" i="2"/>
  <c r="M98933" i="2" s="1"/>
  <c r="N98933" i="2" s="1"/>
  <c r="L98934" i="2"/>
  <c r="M98934" i="2" s="1"/>
  <c r="N98934" i="2" s="1"/>
  <c r="L98935" i="2"/>
  <c r="M98935" i="2" s="1"/>
  <c r="N98935" i="2" s="1"/>
  <c r="L98936" i="2"/>
  <c r="M98936" i="2" s="1"/>
  <c r="N98936" i="2" s="1"/>
  <c r="L98937" i="2"/>
  <c r="M98937" i="2" s="1"/>
  <c r="N98937" i="2" s="1"/>
  <c r="L98938" i="2"/>
  <c r="M98938" i="2" s="1"/>
  <c r="N98938" i="2" s="1"/>
  <c r="L98939" i="2"/>
  <c r="M98939" i="2" s="1"/>
  <c r="N98939" i="2" s="1"/>
  <c r="L98940" i="2"/>
  <c r="M98940" i="2" s="1"/>
  <c r="N98940" i="2" s="1"/>
  <c r="L98941" i="2"/>
  <c r="M98941" i="2" s="1"/>
  <c r="N98941" i="2" s="1"/>
  <c r="L98942" i="2"/>
  <c r="M98942" i="2" s="1"/>
  <c r="N98942" i="2" s="1"/>
  <c r="L98943" i="2"/>
  <c r="M98943" i="2" s="1"/>
  <c r="N98943" i="2" s="1"/>
  <c r="L98944" i="2"/>
  <c r="M98944" i="2" s="1"/>
  <c r="N98944" i="2" s="1"/>
  <c r="L98945" i="2"/>
  <c r="M98945" i="2" s="1"/>
  <c r="N98945" i="2" s="1"/>
  <c r="L98946" i="2"/>
  <c r="M98946" i="2" s="1"/>
  <c r="N98946" i="2" s="1"/>
  <c r="L98947" i="2"/>
  <c r="M98947" i="2" s="1"/>
  <c r="N98947" i="2" s="1"/>
  <c r="L98948" i="2"/>
  <c r="M98948" i="2" s="1"/>
  <c r="N98948" i="2" s="1"/>
  <c r="L98949" i="2"/>
  <c r="M98949" i="2" s="1"/>
  <c r="N98949" i="2" s="1"/>
  <c r="L98950" i="2"/>
  <c r="M98950" i="2" s="1"/>
  <c r="N98950" i="2" s="1"/>
  <c r="L98951" i="2"/>
  <c r="M98951" i="2" s="1"/>
  <c r="N98951" i="2" s="1"/>
  <c r="L98952" i="2"/>
  <c r="M98952" i="2" s="1"/>
  <c r="N98952" i="2" s="1"/>
  <c r="L98953" i="2"/>
  <c r="M98953" i="2" s="1"/>
  <c r="N98953" i="2" s="1"/>
  <c r="L98954" i="2"/>
  <c r="M98954" i="2" s="1"/>
  <c r="N98954" i="2" s="1"/>
  <c r="L98955" i="2"/>
  <c r="M98955" i="2" s="1"/>
  <c r="N98955" i="2" s="1"/>
  <c r="L98956" i="2"/>
  <c r="M98956" i="2" s="1"/>
  <c r="N98956" i="2" s="1"/>
  <c r="L98957" i="2"/>
  <c r="M98957" i="2" s="1"/>
  <c r="N98957" i="2" s="1"/>
  <c r="L98958" i="2"/>
  <c r="M98958" i="2" s="1"/>
  <c r="N98958" i="2" s="1"/>
  <c r="L98959" i="2"/>
  <c r="M98959" i="2" s="1"/>
  <c r="N98959" i="2" s="1"/>
  <c r="L98960" i="2"/>
  <c r="M98960" i="2" s="1"/>
  <c r="N98960" i="2" s="1"/>
  <c r="L98961" i="2"/>
  <c r="M98961" i="2" s="1"/>
  <c r="N98961" i="2" s="1"/>
  <c r="L98962" i="2"/>
  <c r="M98962" i="2" s="1"/>
  <c r="N98962" i="2" s="1"/>
  <c r="L98963" i="2"/>
  <c r="M98963" i="2" s="1"/>
  <c r="N98963" i="2" s="1"/>
  <c r="L98964" i="2"/>
  <c r="M98964" i="2" s="1"/>
  <c r="N98964" i="2" s="1"/>
  <c r="L98965" i="2"/>
  <c r="M98965" i="2" s="1"/>
  <c r="N98965" i="2" s="1"/>
  <c r="L98966" i="2"/>
  <c r="M98966" i="2" s="1"/>
  <c r="N98966" i="2" s="1"/>
  <c r="L98967" i="2"/>
  <c r="M98967" i="2" s="1"/>
  <c r="N98967" i="2" s="1"/>
  <c r="L98968" i="2"/>
  <c r="M98968" i="2" s="1"/>
  <c r="N98968" i="2" s="1"/>
  <c r="L98969" i="2"/>
  <c r="M98969" i="2" s="1"/>
  <c r="N98969" i="2" s="1"/>
  <c r="L98970" i="2"/>
  <c r="M98970" i="2" s="1"/>
  <c r="N98970" i="2" s="1"/>
  <c r="L98971" i="2"/>
  <c r="M98971" i="2" s="1"/>
  <c r="N98971" i="2" s="1"/>
  <c r="L98972" i="2"/>
  <c r="M98972" i="2" s="1"/>
  <c r="N98972" i="2" s="1"/>
  <c r="L98973" i="2"/>
  <c r="M98973" i="2" s="1"/>
  <c r="N98973" i="2" s="1"/>
  <c r="L98974" i="2"/>
  <c r="M98974" i="2" s="1"/>
  <c r="N98974" i="2" s="1"/>
  <c r="L98975" i="2"/>
  <c r="M98975" i="2" s="1"/>
  <c r="N98975" i="2" s="1"/>
  <c r="L98976" i="2"/>
  <c r="M98976" i="2" s="1"/>
  <c r="N98976" i="2" s="1"/>
  <c r="L98977" i="2"/>
  <c r="M98977" i="2" s="1"/>
  <c r="N98977" i="2" s="1"/>
  <c r="L98978" i="2"/>
  <c r="M98978" i="2" s="1"/>
  <c r="N98978" i="2" s="1"/>
  <c r="L98979" i="2"/>
  <c r="M98979" i="2" s="1"/>
  <c r="N98979" i="2" s="1"/>
  <c r="L98980" i="2"/>
  <c r="M98980" i="2" s="1"/>
  <c r="N98980" i="2" s="1"/>
  <c r="L98981" i="2"/>
  <c r="M98981" i="2" s="1"/>
  <c r="N98981" i="2" s="1"/>
  <c r="L98982" i="2"/>
  <c r="M98982" i="2" s="1"/>
  <c r="N98982" i="2" s="1"/>
  <c r="L98983" i="2"/>
  <c r="M98983" i="2" s="1"/>
  <c r="N98983" i="2" s="1"/>
  <c r="L98984" i="2"/>
  <c r="M98984" i="2" s="1"/>
  <c r="N98984" i="2" s="1"/>
  <c r="L98985" i="2"/>
  <c r="M98985" i="2" s="1"/>
  <c r="N98985" i="2" s="1"/>
  <c r="L98986" i="2"/>
  <c r="M98986" i="2" s="1"/>
  <c r="N98986" i="2" s="1"/>
  <c r="L98987" i="2"/>
  <c r="M98987" i="2" s="1"/>
  <c r="N98987" i="2" s="1"/>
  <c r="L98988" i="2"/>
  <c r="M98988" i="2" s="1"/>
  <c r="N98988" i="2" s="1"/>
  <c r="L98989" i="2"/>
  <c r="M98989" i="2" s="1"/>
  <c r="N98989" i="2" s="1"/>
  <c r="L98990" i="2"/>
  <c r="M98990" i="2" s="1"/>
  <c r="N98990" i="2" s="1"/>
  <c r="L98991" i="2"/>
  <c r="M98991" i="2" s="1"/>
  <c r="N98991" i="2" s="1"/>
  <c r="L98992" i="2"/>
  <c r="M98992" i="2" s="1"/>
  <c r="N98992" i="2" s="1"/>
  <c r="L98993" i="2"/>
  <c r="M98993" i="2" s="1"/>
  <c r="N98993" i="2" s="1"/>
  <c r="L98994" i="2"/>
  <c r="M98994" i="2" s="1"/>
  <c r="N98994" i="2" s="1"/>
  <c r="L98995" i="2"/>
  <c r="M98995" i="2" s="1"/>
  <c r="N98995" i="2" s="1"/>
  <c r="L98996" i="2"/>
  <c r="M98996" i="2" s="1"/>
  <c r="N98996" i="2" s="1"/>
  <c r="L98997" i="2"/>
  <c r="M98997" i="2" s="1"/>
  <c r="N98997" i="2" s="1"/>
  <c r="L98998" i="2"/>
  <c r="M98998" i="2" s="1"/>
  <c r="N98998" i="2" s="1"/>
  <c r="L98999" i="2"/>
  <c r="M98999" i="2" s="1"/>
  <c r="N98999" i="2" s="1"/>
  <c r="L99000" i="2"/>
  <c r="M99000" i="2" s="1"/>
  <c r="N99000" i="2" s="1"/>
  <c r="L99001" i="2"/>
  <c r="M99001" i="2" s="1"/>
  <c r="N99001" i="2" s="1"/>
  <c r="L99002" i="2"/>
  <c r="M99002" i="2" s="1"/>
  <c r="N99002" i="2" s="1"/>
  <c r="L99003" i="2"/>
  <c r="M99003" i="2" s="1"/>
  <c r="N99003" i="2" s="1"/>
  <c r="L99004" i="2"/>
  <c r="M99004" i="2" s="1"/>
  <c r="N99004" i="2" s="1"/>
  <c r="L99005" i="2"/>
  <c r="M99005" i="2" s="1"/>
  <c r="N99005" i="2" s="1"/>
  <c r="L99006" i="2"/>
  <c r="M99006" i="2" s="1"/>
  <c r="N99006" i="2" s="1"/>
  <c r="L99007" i="2"/>
  <c r="M99007" i="2" s="1"/>
  <c r="N99007" i="2" s="1"/>
  <c r="L99008" i="2"/>
  <c r="M99008" i="2" s="1"/>
  <c r="N99008" i="2" s="1"/>
  <c r="L99009" i="2"/>
  <c r="M99009" i="2" s="1"/>
  <c r="N99009" i="2" s="1"/>
  <c r="L99010" i="2"/>
  <c r="M99010" i="2" s="1"/>
  <c r="N99010" i="2" s="1"/>
  <c r="L99011" i="2"/>
  <c r="M99011" i="2" s="1"/>
  <c r="N99011" i="2" s="1"/>
  <c r="L99012" i="2"/>
  <c r="M99012" i="2" s="1"/>
  <c r="N99012" i="2" s="1"/>
  <c r="L99013" i="2"/>
  <c r="M99013" i="2" s="1"/>
  <c r="N99013" i="2" s="1"/>
  <c r="L99014" i="2"/>
  <c r="M99014" i="2" s="1"/>
  <c r="N99014" i="2" s="1"/>
  <c r="L99015" i="2"/>
  <c r="M99015" i="2" s="1"/>
  <c r="N99015" i="2" s="1"/>
  <c r="L99016" i="2"/>
  <c r="M99016" i="2" s="1"/>
  <c r="N99016" i="2" s="1"/>
  <c r="L99017" i="2"/>
  <c r="M99017" i="2" s="1"/>
  <c r="N99017" i="2" s="1"/>
  <c r="L99018" i="2"/>
  <c r="M99018" i="2" s="1"/>
  <c r="N99018" i="2" s="1"/>
  <c r="L99019" i="2"/>
  <c r="M99019" i="2" s="1"/>
  <c r="N99019" i="2" s="1"/>
  <c r="L99020" i="2"/>
  <c r="M99020" i="2" s="1"/>
  <c r="N99020" i="2" s="1"/>
  <c r="L99021" i="2"/>
  <c r="M99021" i="2" s="1"/>
  <c r="N99021" i="2" s="1"/>
  <c r="L99022" i="2"/>
  <c r="M99022" i="2" s="1"/>
  <c r="N99022" i="2" s="1"/>
  <c r="L99023" i="2"/>
  <c r="M99023" i="2" s="1"/>
  <c r="N99023" i="2" s="1"/>
  <c r="L99024" i="2"/>
  <c r="M99024" i="2" s="1"/>
  <c r="N99024" i="2" s="1"/>
  <c r="L99025" i="2"/>
  <c r="M99025" i="2" s="1"/>
  <c r="N99025" i="2" s="1"/>
  <c r="L99026" i="2"/>
  <c r="M99026" i="2" s="1"/>
  <c r="N99026" i="2" s="1"/>
  <c r="L99027" i="2"/>
  <c r="M99027" i="2" s="1"/>
  <c r="N99027" i="2" s="1"/>
  <c r="L99028" i="2"/>
  <c r="M99028" i="2" s="1"/>
  <c r="N99028" i="2" s="1"/>
  <c r="L99029" i="2"/>
  <c r="M99029" i="2" s="1"/>
  <c r="N99029" i="2" s="1"/>
  <c r="L99030" i="2"/>
  <c r="M99030" i="2" s="1"/>
  <c r="N99030" i="2" s="1"/>
  <c r="L99031" i="2"/>
  <c r="M99031" i="2" s="1"/>
  <c r="N99031" i="2" s="1"/>
  <c r="L99032" i="2"/>
  <c r="M99032" i="2" s="1"/>
  <c r="N99032" i="2" s="1"/>
  <c r="L99033" i="2"/>
  <c r="M99033" i="2" s="1"/>
  <c r="N99033" i="2" s="1"/>
  <c r="L99034" i="2"/>
  <c r="M99034" i="2" s="1"/>
  <c r="N99034" i="2" s="1"/>
  <c r="L99035" i="2"/>
  <c r="M99035" i="2" s="1"/>
  <c r="N99035" i="2" s="1"/>
  <c r="L99036" i="2"/>
  <c r="M99036" i="2" s="1"/>
  <c r="N99036" i="2" s="1"/>
  <c r="L99037" i="2"/>
  <c r="M99037" i="2" s="1"/>
  <c r="N99037" i="2" s="1"/>
  <c r="L99038" i="2"/>
  <c r="M99038" i="2" s="1"/>
  <c r="N99038" i="2" s="1"/>
  <c r="L99039" i="2"/>
  <c r="M99039" i="2" s="1"/>
  <c r="N99039" i="2" s="1"/>
  <c r="L99040" i="2"/>
  <c r="M99040" i="2" s="1"/>
  <c r="N99040" i="2" s="1"/>
  <c r="L99041" i="2"/>
  <c r="M99041" i="2" s="1"/>
  <c r="N99041" i="2" s="1"/>
  <c r="L99042" i="2"/>
  <c r="M99042" i="2" s="1"/>
  <c r="N99042" i="2" s="1"/>
  <c r="L99043" i="2"/>
  <c r="M99043" i="2" s="1"/>
  <c r="N99043" i="2" s="1"/>
  <c r="L99044" i="2"/>
  <c r="M99044" i="2" s="1"/>
  <c r="N99044" i="2" s="1"/>
  <c r="L99045" i="2"/>
  <c r="M99045" i="2" s="1"/>
  <c r="N99045" i="2" s="1"/>
  <c r="L99046" i="2"/>
  <c r="M99046" i="2" s="1"/>
  <c r="N99046" i="2" s="1"/>
  <c r="L99047" i="2"/>
  <c r="M99047" i="2" s="1"/>
  <c r="N99047" i="2" s="1"/>
  <c r="L99048" i="2"/>
  <c r="M99048" i="2" s="1"/>
  <c r="N99048" i="2" s="1"/>
  <c r="L99049" i="2"/>
  <c r="M99049" i="2" s="1"/>
  <c r="N99049" i="2" s="1"/>
  <c r="L99050" i="2"/>
  <c r="M99050" i="2" s="1"/>
  <c r="N99050" i="2" s="1"/>
  <c r="L99051" i="2"/>
  <c r="M99051" i="2" s="1"/>
  <c r="N99051" i="2" s="1"/>
  <c r="L99052" i="2"/>
  <c r="M99052" i="2" s="1"/>
  <c r="N99052" i="2" s="1"/>
  <c r="L99053" i="2"/>
  <c r="M99053" i="2" s="1"/>
  <c r="N99053" i="2" s="1"/>
  <c r="L99054" i="2"/>
  <c r="M99054" i="2" s="1"/>
  <c r="N99054" i="2" s="1"/>
  <c r="L99055" i="2"/>
  <c r="M99055" i="2" s="1"/>
  <c r="N99055" i="2" s="1"/>
  <c r="L99056" i="2"/>
  <c r="M99056" i="2" s="1"/>
  <c r="N99056" i="2" s="1"/>
  <c r="L99057" i="2"/>
  <c r="M99057" i="2" s="1"/>
  <c r="N99057" i="2" s="1"/>
  <c r="L99058" i="2"/>
  <c r="M99058" i="2" s="1"/>
  <c r="N99058" i="2" s="1"/>
  <c r="L99059" i="2"/>
  <c r="M99059" i="2" s="1"/>
  <c r="N99059" i="2" s="1"/>
  <c r="L99060" i="2"/>
  <c r="M99060" i="2" s="1"/>
  <c r="N99060" i="2" s="1"/>
  <c r="L99061" i="2"/>
  <c r="M99061" i="2" s="1"/>
  <c r="N99061" i="2" s="1"/>
  <c r="L99062" i="2"/>
  <c r="M99062" i="2" s="1"/>
  <c r="N99062" i="2" s="1"/>
  <c r="L99063" i="2"/>
  <c r="M99063" i="2" s="1"/>
  <c r="N99063" i="2" s="1"/>
  <c r="L99064" i="2"/>
  <c r="M99064" i="2" s="1"/>
  <c r="N99064" i="2" s="1"/>
  <c r="L99065" i="2"/>
  <c r="M99065" i="2" s="1"/>
  <c r="N99065" i="2" s="1"/>
  <c r="L99066" i="2"/>
  <c r="M99066" i="2" s="1"/>
  <c r="N99066" i="2" s="1"/>
  <c r="L99067" i="2"/>
  <c r="M99067" i="2" s="1"/>
  <c r="N99067" i="2" s="1"/>
  <c r="L99068" i="2"/>
  <c r="M99068" i="2" s="1"/>
  <c r="N99068" i="2" s="1"/>
  <c r="L99069" i="2"/>
  <c r="M99069" i="2" s="1"/>
  <c r="N99069" i="2" s="1"/>
  <c r="L99070" i="2"/>
  <c r="M99070" i="2" s="1"/>
  <c r="N99070" i="2" s="1"/>
  <c r="L99071" i="2"/>
  <c r="M99071" i="2" s="1"/>
  <c r="N99071" i="2" s="1"/>
  <c r="L99072" i="2"/>
  <c r="M99072" i="2" s="1"/>
  <c r="N99072" i="2" s="1"/>
  <c r="L99073" i="2"/>
  <c r="M99073" i="2" s="1"/>
  <c r="N99073" i="2" s="1"/>
  <c r="L99074" i="2"/>
  <c r="M99074" i="2" s="1"/>
  <c r="N99074" i="2" s="1"/>
  <c r="L99075" i="2"/>
  <c r="M99075" i="2" s="1"/>
  <c r="N99075" i="2" s="1"/>
  <c r="L99076" i="2"/>
  <c r="M99076" i="2" s="1"/>
  <c r="N99076" i="2" s="1"/>
  <c r="L99077" i="2"/>
  <c r="M99077" i="2" s="1"/>
  <c r="N99077" i="2" s="1"/>
  <c r="L99078" i="2"/>
  <c r="M99078" i="2" s="1"/>
  <c r="N99078" i="2" s="1"/>
  <c r="L99079" i="2"/>
  <c r="M99079" i="2" s="1"/>
  <c r="N99079" i="2" s="1"/>
  <c r="L99080" i="2"/>
  <c r="M99080" i="2" s="1"/>
  <c r="N99080" i="2" s="1"/>
  <c r="L99081" i="2"/>
  <c r="M99081" i="2" s="1"/>
  <c r="N99081" i="2" s="1"/>
  <c r="L99082" i="2"/>
  <c r="M99082" i="2" s="1"/>
  <c r="N99082" i="2" s="1"/>
  <c r="L99083" i="2"/>
  <c r="M99083" i="2" s="1"/>
  <c r="N99083" i="2" s="1"/>
  <c r="L99084" i="2"/>
  <c r="M99084" i="2" s="1"/>
  <c r="N99084" i="2" s="1"/>
  <c r="L99085" i="2"/>
  <c r="M99085" i="2" s="1"/>
  <c r="N99085" i="2" s="1"/>
  <c r="L99086" i="2"/>
  <c r="M99086" i="2" s="1"/>
  <c r="N99086" i="2" s="1"/>
  <c r="L99087" i="2"/>
  <c r="M99087" i="2" s="1"/>
  <c r="N99087" i="2" s="1"/>
  <c r="L99088" i="2"/>
  <c r="M99088" i="2" s="1"/>
  <c r="N99088" i="2" s="1"/>
  <c r="L99089" i="2"/>
  <c r="M99089" i="2" s="1"/>
  <c r="N99089" i="2" s="1"/>
  <c r="L99090" i="2"/>
  <c r="M99090" i="2" s="1"/>
  <c r="N99090" i="2" s="1"/>
  <c r="L99091" i="2"/>
  <c r="M99091" i="2" s="1"/>
  <c r="N99091" i="2" s="1"/>
  <c r="L99092" i="2"/>
  <c r="M99092" i="2" s="1"/>
  <c r="N99092" i="2" s="1"/>
  <c r="L99093" i="2"/>
  <c r="M99093" i="2" s="1"/>
  <c r="N99093" i="2" s="1"/>
  <c r="L99094" i="2"/>
  <c r="M99094" i="2" s="1"/>
  <c r="N99094" i="2" s="1"/>
  <c r="L99095" i="2"/>
  <c r="M99095" i="2" s="1"/>
  <c r="N99095" i="2" s="1"/>
  <c r="L99096" i="2"/>
  <c r="M99096" i="2" s="1"/>
  <c r="N99096" i="2" s="1"/>
  <c r="L99097" i="2"/>
  <c r="M99097" i="2" s="1"/>
  <c r="N99097" i="2" s="1"/>
  <c r="L99098" i="2"/>
  <c r="M99098" i="2" s="1"/>
  <c r="N99098" i="2" s="1"/>
  <c r="L99099" i="2"/>
  <c r="M99099" i="2" s="1"/>
  <c r="N99099" i="2" s="1"/>
  <c r="L99100" i="2"/>
  <c r="M99100" i="2" s="1"/>
  <c r="N99100" i="2" s="1"/>
  <c r="L99101" i="2"/>
  <c r="M99101" i="2" s="1"/>
  <c r="N99101" i="2" s="1"/>
  <c r="L99102" i="2"/>
  <c r="M99102" i="2" s="1"/>
  <c r="N99102" i="2" s="1"/>
  <c r="L99103" i="2"/>
  <c r="M99103" i="2" s="1"/>
  <c r="N99103" i="2" s="1"/>
  <c r="L99104" i="2"/>
  <c r="M99104" i="2" s="1"/>
  <c r="N99104" i="2" s="1"/>
  <c r="L99105" i="2"/>
  <c r="M99105" i="2" s="1"/>
  <c r="N99105" i="2" s="1"/>
  <c r="L99106" i="2"/>
  <c r="M99106" i="2" s="1"/>
  <c r="N99106" i="2" s="1"/>
  <c r="L99107" i="2"/>
  <c r="M99107" i="2" s="1"/>
  <c r="N99107" i="2" s="1"/>
  <c r="L99108" i="2"/>
  <c r="M99108" i="2" s="1"/>
  <c r="N99108" i="2" s="1"/>
  <c r="L99109" i="2"/>
  <c r="M99109" i="2" s="1"/>
  <c r="N99109" i="2" s="1"/>
  <c r="L99110" i="2"/>
  <c r="M99110" i="2" s="1"/>
  <c r="N99110" i="2" s="1"/>
  <c r="L99111" i="2"/>
  <c r="M99111" i="2" s="1"/>
  <c r="N99111" i="2" s="1"/>
  <c r="L99112" i="2"/>
  <c r="M99112" i="2" s="1"/>
  <c r="N99112" i="2" s="1"/>
  <c r="L99113" i="2"/>
  <c r="M99113" i="2" s="1"/>
  <c r="N99113" i="2" s="1"/>
  <c r="L99114" i="2"/>
  <c r="M99114" i="2" s="1"/>
  <c r="N99114" i="2" s="1"/>
  <c r="L99115" i="2"/>
  <c r="M99115" i="2" s="1"/>
  <c r="N99115" i="2" s="1"/>
  <c r="L99116" i="2"/>
  <c r="M99116" i="2" s="1"/>
  <c r="N99116" i="2" s="1"/>
  <c r="L99117" i="2"/>
  <c r="M99117" i="2" s="1"/>
  <c r="N99117" i="2" s="1"/>
  <c r="L99118" i="2"/>
  <c r="M99118" i="2" s="1"/>
  <c r="N99118" i="2" s="1"/>
  <c r="L99119" i="2"/>
  <c r="M99119" i="2" s="1"/>
  <c r="N99119" i="2" s="1"/>
  <c r="L99120" i="2"/>
  <c r="M99120" i="2" s="1"/>
  <c r="N99120" i="2" s="1"/>
  <c r="L99121" i="2"/>
  <c r="M99121" i="2" s="1"/>
  <c r="N99121" i="2" s="1"/>
  <c r="L99122" i="2"/>
  <c r="M99122" i="2" s="1"/>
  <c r="N99122" i="2" s="1"/>
  <c r="L99123" i="2"/>
  <c r="M99123" i="2" s="1"/>
  <c r="N99123" i="2" s="1"/>
  <c r="L99124" i="2"/>
  <c r="M99124" i="2" s="1"/>
  <c r="N99124" i="2" s="1"/>
  <c r="L99125" i="2"/>
  <c r="M99125" i="2" s="1"/>
  <c r="N99125" i="2" s="1"/>
  <c r="L99126" i="2"/>
  <c r="M99126" i="2" s="1"/>
  <c r="N99126" i="2" s="1"/>
  <c r="L99127" i="2"/>
  <c r="M99127" i="2" s="1"/>
  <c r="N99127" i="2" s="1"/>
  <c r="L99128" i="2"/>
  <c r="M99128" i="2" s="1"/>
  <c r="N99128" i="2" s="1"/>
  <c r="L99129" i="2"/>
  <c r="M99129" i="2" s="1"/>
  <c r="N99129" i="2" s="1"/>
  <c r="L99130" i="2"/>
  <c r="M99130" i="2" s="1"/>
  <c r="N99130" i="2" s="1"/>
  <c r="L99131" i="2"/>
  <c r="M99131" i="2" s="1"/>
  <c r="N99131" i="2" s="1"/>
  <c r="L99132" i="2"/>
  <c r="M99132" i="2" s="1"/>
  <c r="N99132" i="2" s="1"/>
  <c r="L99133" i="2"/>
  <c r="M99133" i="2" s="1"/>
  <c r="N99133" i="2" s="1"/>
  <c r="L99134" i="2"/>
  <c r="M99134" i="2" s="1"/>
  <c r="N99134" i="2" s="1"/>
  <c r="L99135" i="2"/>
  <c r="M99135" i="2" s="1"/>
  <c r="N99135" i="2" s="1"/>
  <c r="L99136" i="2"/>
  <c r="M99136" i="2" s="1"/>
  <c r="N99136" i="2" s="1"/>
  <c r="L99137" i="2"/>
  <c r="M99137" i="2" s="1"/>
  <c r="N99137" i="2" s="1"/>
  <c r="L99138" i="2"/>
  <c r="M99138" i="2" s="1"/>
  <c r="N99138" i="2" s="1"/>
  <c r="L99139" i="2"/>
  <c r="M99139" i="2" s="1"/>
  <c r="N99139" i="2" s="1"/>
  <c r="L99140" i="2"/>
  <c r="M99140" i="2" s="1"/>
  <c r="N99140" i="2" s="1"/>
  <c r="L99141" i="2"/>
  <c r="M99141" i="2" s="1"/>
  <c r="N99141" i="2" s="1"/>
  <c r="L99142" i="2"/>
  <c r="M99142" i="2" s="1"/>
  <c r="N99142" i="2" s="1"/>
  <c r="L99143" i="2"/>
  <c r="M99143" i="2" s="1"/>
  <c r="N99143" i="2" s="1"/>
  <c r="L99144" i="2"/>
  <c r="M99144" i="2" s="1"/>
  <c r="N99144" i="2" s="1"/>
  <c r="L99145" i="2"/>
  <c r="M99145" i="2" s="1"/>
  <c r="N99145" i="2" s="1"/>
  <c r="L99146" i="2"/>
  <c r="M99146" i="2" s="1"/>
  <c r="N99146" i="2" s="1"/>
  <c r="L99147" i="2"/>
  <c r="M99147" i="2" s="1"/>
  <c r="N99147" i="2" s="1"/>
  <c r="L99148" i="2"/>
  <c r="M99148" i="2" s="1"/>
  <c r="N99148" i="2" s="1"/>
  <c r="L99149" i="2"/>
  <c r="M99149" i="2" s="1"/>
  <c r="N99149" i="2" s="1"/>
  <c r="L99150" i="2"/>
  <c r="M99150" i="2" s="1"/>
  <c r="N99150" i="2" s="1"/>
  <c r="L99151" i="2"/>
  <c r="M99151" i="2" s="1"/>
  <c r="N99151" i="2" s="1"/>
  <c r="L99152" i="2"/>
  <c r="M99152" i="2" s="1"/>
  <c r="N99152" i="2" s="1"/>
  <c r="L99153" i="2"/>
  <c r="M99153" i="2" s="1"/>
  <c r="N99153" i="2" s="1"/>
  <c r="L99154" i="2"/>
  <c r="M99154" i="2" s="1"/>
  <c r="N99154" i="2" s="1"/>
  <c r="L99155" i="2"/>
  <c r="M99155" i="2" s="1"/>
  <c r="N99155" i="2" s="1"/>
  <c r="L99156" i="2"/>
  <c r="M99156" i="2" s="1"/>
  <c r="N99156" i="2" s="1"/>
  <c r="L99157" i="2"/>
  <c r="M99157" i="2" s="1"/>
  <c r="N99157" i="2" s="1"/>
  <c r="L99158" i="2"/>
  <c r="M99158" i="2" s="1"/>
  <c r="N99158" i="2" s="1"/>
  <c r="L99159" i="2"/>
  <c r="M99159" i="2" s="1"/>
  <c r="N99159" i="2" s="1"/>
  <c r="L99160" i="2"/>
  <c r="M99160" i="2" s="1"/>
  <c r="N99160" i="2" s="1"/>
  <c r="L99161" i="2"/>
  <c r="M99161" i="2" s="1"/>
  <c r="N99161" i="2" s="1"/>
  <c r="L99162" i="2"/>
  <c r="M99162" i="2" s="1"/>
  <c r="N99162" i="2" s="1"/>
  <c r="L99163" i="2"/>
  <c r="M99163" i="2" s="1"/>
  <c r="N99163" i="2" s="1"/>
  <c r="L99164" i="2"/>
  <c r="M99164" i="2" s="1"/>
  <c r="N99164" i="2" s="1"/>
  <c r="L99165" i="2"/>
  <c r="M99165" i="2" s="1"/>
  <c r="N99165" i="2" s="1"/>
  <c r="L99166" i="2"/>
  <c r="M99166" i="2" s="1"/>
  <c r="N99166" i="2" s="1"/>
  <c r="L99167" i="2"/>
  <c r="M99167" i="2" s="1"/>
  <c r="N99167" i="2" s="1"/>
  <c r="L99168" i="2"/>
  <c r="M99168" i="2" s="1"/>
  <c r="N99168" i="2" s="1"/>
  <c r="L99169" i="2"/>
  <c r="M99169" i="2" s="1"/>
  <c r="N99169" i="2" s="1"/>
  <c r="L99170" i="2"/>
  <c r="M99170" i="2" s="1"/>
  <c r="N99170" i="2" s="1"/>
  <c r="L99171" i="2"/>
  <c r="M99171" i="2" s="1"/>
  <c r="N99171" i="2" s="1"/>
  <c r="L99172" i="2"/>
  <c r="M99172" i="2" s="1"/>
  <c r="N99172" i="2" s="1"/>
  <c r="L99173" i="2"/>
  <c r="M99173" i="2" s="1"/>
  <c r="N99173" i="2" s="1"/>
  <c r="L99174" i="2"/>
  <c r="M99174" i="2" s="1"/>
  <c r="N99174" i="2" s="1"/>
  <c r="L99175" i="2"/>
  <c r="M99175" i="2" s="1"/>
  <c r="N99175" i="2" s="1"/>
  <c r="L99176" i="2"/>
  <c r="M99176" i="2" s="1"/>
  <c r="N99176" i="2" s="1"/>
  <c r="L99177" i="2"/>
  <c r="M99177" i="2" s="1"/>
  <c r="N99177" i="2" s="1"/>
  <c r="L99178" i="2"/>
  <c r="M99178" i="2" s="1"/>
  <c r="N99178" i="2" s="1"/>
  <c r="L99179" i="2"/>
  <c r="M99179" i="2" s="1"/>
  <c r="N99179" i="2" s="1"/>
  <c r="L99180" i="2"/>
  <c r="M99180" i="2" s="1"/>
  <c r="N99180" i="2" s="1"/>
  <c r="L99181" i="2"/>
  <c r="M99181" i="2" s="1"/>
  <c r="N99181" i="2" s="1"/>
  <c r="L99182" i="2"/>
  <c r="M99182" i="2" s="1"/>
  <c r="N99182" i="2" s="1"/>
  <c r="L99183" i="2"/>
  <c r="M99183" i="2" s="1"/>
  <c r="N99183" i="2" s="1"/>
  <c r="L99184" i="2"/>
  <c r="M99184" i="2" s="1"/>
  <c r="N99184" i="2" s="1"/>
  <c r="L99185" i="2"/>
  <c r="M99185" i="2" s="1"/>
  <c r="N99185" i="2" s="1"/>
  <c r="L99186" i="2"/>
  <c r="M99186" i="2" s="1"/>
  <c r="N99186" i="2" s="1"/>
  <c r="L99187" i="2"/>
  <c r="M99187" i="2" s="1"/>
  <c r="N99187" i="2" s="1"/>
  <c r="L99188" i="2"/>
  <c r="M99188" i="2" s="1"/>
  <c r="N99188" i="2" s="1"/>
  <c r="L99189" i="2"/>
  <c r="M99189" i="2" s="1"/>
  <c r="N99189" i="2" s="1"/>
  <c r="L99190" i="2"/>
  <c r="M99190" i="2" s="1"/>
  <c r="N99190" i="2" s="1"/>
  <c r="L99191" i="2"/>
  <c r="M99191" i="2" s="1"/>
  <c r="N99191" i="2" s="1"/>
  <c r="L99192" i="2"/>
  <c r="M99192" i="2" s="1"/>
  <c r="N99192" i="2" s="1"/>
  <c r="L99193" i="2"/>
  <c r="M99193" i="2" s="1"/>
  <c r="N99193" i="2" s="1"/>
  <c r="L99194" i="2"/>
  <c r="M99194" i="2" s="1"/>
  <c r="N99194" i="2" s="1"/>
  <c r="L99195" i="2"/>
  <c r="M99195" i="2" s="1"/>
  <c r="N99195" i="2" s="1"/>
  <c r="L99196" i="2"/>
  <c r="M99196" i="2" s="1"/>
  <c r="N99196" i="2" s="1"/>
  <c r="L99197" i="2"/>
  <c r="M99197" i="2" s="1"/>
  <c r="N99197" i="2" s="1"/>
  <c r="L99198" i="2"/>
  <c r="M99198" i="2" s="1"/>
  <c r="N99198" i="2" s="1"/>
  <c r="L99199" i="2"/>
  <c r="M99199" i="2" s="1"/>
  <c r="N99199" i="2" s="1"/>
  <c r="L99200" i="2"/>
  <c r="M99200" i="2" s="1"/>
  <c r="N99200" i="2" s="1"/>
  <c r="L99201" i="2"/>
  <c r="M99201" i="2" s="1"/>
  <c r="N99201" i="2" s="1"/>
  <c r="L99202" i="2"/>
  <c r="M99202" i="2" s="1"/>
  <c r="N99202" i="2" s="1"/>
  <c r="L99203" i="2"/>
  <c r="M99203" i="2" s="1"/>
  <c r="N99203" i="2" s="1"/>
  <c r="L99204" i="2"/>
  <c r="M99204" i="2" s="1"/>
  <c r="N99204" i="2" s="1"/>
  <c r="L99205" i="2"/>
  <c r="M99205" i="2" s="1"/>
  <c r="N99205" i="2" s="1"/>
  <c r="L99206" i="2"/>
  <c r="M99206" i="2" s="1"/>
  <c r="N99206" i="2" s="1"/>
  <c r="L99207" i="2"/>
  <c r="M99207" i="2" s="1"/>
  <c r="N99207" i="2" s="1"/>
  <c r="L99208" i="2"/>
  <c r="M99208" i="2" s="1"/>
  <c r="N99208" i="2" s="1"/>
  <c r="L99209" i="2"/>
  <c r="M99209" i="2" s="1"/>
  <c r="N99209" i="2" s="1"/>
  <c r="L99210" i="2"/>
  <c r="M99210" i="2" s="1"/>
  <c r="N99210" i="2" s="1"/>
  <c r="L99211" i="2"/>
  <c r="M99211" i="2" s="1"/>
  <c r="N99211" i="2" s="1"/>
  <c r="L99212" i="2"/>
  <c r="M99212" i="2" s="1"/>
  <c r="N99212" i="2" s="1"/>
  <c r="L99213" i="2"/>
  <c r="M99213" i="2" s="1"/>
  <c r="N99213" i="2" s="1"/>
  <c r="L99214" i="2"/>
  <c r="M99214" i="2" s="1"/>
  <c r="N99214" i="2" s="1"/>
  <c r="L99215" i="2"/>
  <c r="M99215" i="2" s="1"/>
  <c r="N99215" i="2" s="1"/>
  <c r="L99216" i="2"/>
  <c r="M99216" i="2" s="1"/>
  <c r="N99216" i="2" s="1"/>
  <c r="L99217" i="2"/>
  <c r="M99217" i="2" s="1"/>
  <c r="N99217" i="2" s="1"/>
  <c r="L99218" i="2"/>
  <c r="M99218" i="2" s="1"/>
  <c r="N99218" i="2" s="1"/>
  <c r="L99219" i="2"/>
  <c r="M99219" i="2" s="1"/>
  <c r="N99219" i="2" s="1"/>
  <c r="L99220" i="2"/>
  <c r="M99220" i="2" s="1"/>
  <c r="N99220" i="2" s="1"/>
  <c r="L99221" i="2"/>
  <c r="M99221" i="2" s="1"/>
  <c r="N99221" i="2" s="1"/>
  <c r="L99222" i="2"/>
  <c r="M99222" i="2" s="1"/>
  <c r="N99222" i="2" s="1"/>
  <c r="L99223" i="2"/>
  <c r="M99223" i="2" s="1"/>
  <c r="N99223" i="2" s="1"/>
  <c r="L99224" i="2"/>
  <c r="M99224" i="2" s="1"/>
  <c r="N99224" i="2" s="1"/>
  <c r="L99225" i="2"/>
  <c r="M99225" i="2" s="1"/>
  <c r="N99225" i="2" s="1"/>
  <c r="L99226" i="2"/>
  <c r="M99226" i="2" s="1"/>
  <c r="N99226" i="2" s="1"/>
  <c r="L99227" i="2"/>
  <c r="M99227" i="2" s="1"/>
  <c r="N99227" i="2" s="1"/>
  <c r="L99228" i="2"/>
  <c r="M99228" i="2" s="1"/>
  <c r="N99228" i="2" s="1"/>
  <c r="L99229" i="2"/>
  <c r="M99229" i="2" s="1"/>
  <c r="N99229" i="2" s="1"/>
  <c r="L99230" i="2"/>
  <c r="M99230" i="2" s="1"/>
  <c r="N99230" i="2" s="1"/>
  <c r="L99231" i="2"/>
  <c r="M99231" i="2" s="1"/>
  <c r="N99231" i="2" s="1"/>
  <c r="L99232" i="2"/>
  <c r="M99232" i="2" s="1"/>
  <c r="N99232" i="2" s="1"/>
  <c r="L99233" i="2"/>
  <c r="M99233" i="2" s="1"/>
  <c r="N99233" i="2" s="1"/>
  <c r="L99234" i="2"/>
  <c r="M99234" i="2" s="1"/>
  <c r="N99234" i="2" s="1"/>
  <c r="L99235" i="2"/>
  <c r="M99235" i="2" s="1"/>
  <c r="N99235" i="2" s="1"/>
  <c r="L99236" i="2"/>
  <c r="M99236" i="2" s="1"/>
  <c r="N99236" i="2" s="1"/>
  <c r="L99237" i="2"/>
  <c r="M99237" i="2" s="1"/>
  <c r="N99237" i="2" s="1"/>
  <c r="L99238" i="2"/>
  <c r="M99238" i="2" s="1"/>
  <c r="N99238" i="2" s="1"/>
  <c r="L99239" i="2"/>
  <c r="M99239" i="2" s="1"/>
  <c r="N99239" i="2" s="1"/>
  <c r="L99240" i="2"/>
  <c r="M99240" i="2" s="1"/>
  <c r="N99240" i="2" s="1"/>
  <c r="L99241" i="2"/>
  <c r="M99241" i="2" s="1"/>
  <c r="N99241" i="2" s="1"/>
  <c r="L99242" i="2"/>
  <c r="M99242" i="2" s="1"/>
  <c r="N99242" i="2" s="1"/>
  <c r="L99243" i="2"/>
  <c r="M99243" i="2" s="1"/>
  <c r="N99243" i="2" s="1"/>
  <c r="L99244" i="2"/>
  <c r="M99244" i="2" s="1"/>
  <c r="N99244" i="2" s="1"/>
  <c r="L99245" i="2"/>
  <c r="M99245" i="2" s="1"/>
  <c r="N99245" i="2" s="1"/>
  <c r="L99246" i="2"/>
  <c r="M99246" i="2" s="1"/>
  <c r="N99246" i="2" s="1"/>
  <c r="L99247" i="2"/>
  <c r="M99247" i="2" s="1"/>
  <c r="N99247" i="2" s="1"/>
  <c r="L99248" i="2"/>
  <c r="M99248" i="2" s="1"/>
  <c r="N99248" i="2" s="1"/>
  <c r="L99249" i="2"/>
  <c r="M99249" i="2" s="1"/>
  <c r="N99249" i="2" s="1"/>
  <c r="L99250" i="2"/>
  <c r="M99250" i="2" s="1"/>
  <c r="N99250" i="2" s="1"/>
  <c r="L99251" i="2"/>
  <c r="M99251" i="2" s="1"/>
  <c r="N99251" i="2" s="1"/>
  <c r="L99252" i="2"/>
  <c r="M99252" i="2" s="1"/>
  <c r="N99252" i="2" s="1"/>
  <c r="L99253" i="2"/>
  <c r="M99253" i="2" s="1"/>
  <c r="N99253" i="2" s="1"/>
  <c r="L99254" i="2"/>
  <c r="M99254" i="2" s="1"/>
  <c r="N99254" i="2" s="1"/>
  <c r="L99255" i="2"/>
  <c r="M99255" i="2" s="1"/>
  <c r="N99255" i="2" s="1"/>
  <c r="L99256" i="2"/>
  <c r="M99256" i="2" s="1"/>
  <c r="N99256" i="2" s="1"/>
  <c r="L99257" i="2"/>
  <c r="M99257" i="2" s="1"/>
  <c r="N99257" i="2" s="1"/>
  <c r="L99258" i="2"/>
  <c r="M99258" i="2" s="1"/>
  <c r="N99258" i="2" s="1"/>
  <c r="L99259" i="2"/>
  <c r="M99259" i="2" s="1"/>
  <c r="N99259" i="2" s="1"/>
  <c r="L99260" i="2"/>
  <c r="M99260" i="2" s="1"/>
  <c r="N99260" i="2" s="1"/>
  <c r="L99261" i="2"/>
  <c r="M99261" i="2" s="1"/>
  <c r="N99261" i="2" s="1"/>
  <c r="L99262" i="2"/>
  <c r="M99262" i="2" s="1"/>
  <c r="N99262" i="2" s="1"/>
  <c r="L99263" i="2"/>
  <c r="M99263" i="2" s="1"/>
  <c r="N99263" i="2" s="1"/>
  <c r="L99264" i="2"/>
  <c r="M99264" i="2" s="1"/>
  <c r="N99264" i="2" s="1"/>
  <c r="L99265" i="2"/>
  <c r="M99265" i="2" s="1"/>
  <c r="N99265" i="2" s="1"/>
  <c r="L99266" i="2"/>
  <c r="M99266" i="2" s="1"/>
  <c r="N99266" i="2" s="1"/>
  <c r="L99267" i="2"/>
  <c r="M99267" i="2" s="1"/>
  <c r="N99267" i="2" s="1"/>
  <c r="L99268" i="2"/>
  <c r="M99268" i="2" s="1"/>
  <c r="N99268" i="2" s="1"/>
  <c r="L99269" i="2"/>
  <c r="M99269" i="2" s="1"/>
  <c r="N99269" i="2" s="1"/>
  <c r="L99270" i="2"/>
  <c r="M99270" i="2" s="1"/>
  <c r="N99270" i="2" s="1"/>
  <c r="L99271" i="2"/>
  <c r="M99271" i="2" s="1"/>
  <c r="N99271" i="2" s="1"/>
  <c r="L99272" i="2"/>
  <c r="M99272" i="2" s="1"/>
  <c r="N99272" i="2" s="1"/>
  <c r="L99273" i="2"/>
  <c r="M99273" i="2" s="1"/>
  <c r="N99273" i="2" s="1"/>
  <c r="L99274" i="2"/>
  <c r="M99274" i="2" s="1"/>
  <c r="N99274" i="2" s="1"/>
  <c r="L99275" i="2"/>
  <c r="M99275" i="2" s="1"/>
  <c r="N99275" i="2" s="1"/>
  <c r="L99276" i="2"/>
  <c r="M99276" i="2" s="1"/>
  <c r="N99276" i="2" s="1"/>
  <c r="L99277" i="2"/>
  <c r="M99277" i="2" s="1"/>
  <c r="N99277" i="2" s="1"/>
  <c r="L99278" i="2"/>
  <c r="M99278" i="2" s="1"/>
  <c r="N99278" i="2" s="1"/>
  <c r="L99279" i="2"/>
  <c r="M99279" i="2" s="1"/>
  <c r="N99279" i="2" s="1"/>
  <c r="L99280" i="2"/>
  <c r="M99280" i="2" s="1"/>
  <c r="N99280" i="2" s="1"/>
  <c r="L99281" i="2"/>
  <c r="M99281" i="2" s="1"/>
  <c r="N99281" i="2" s="1"/>
  <c r="L99282" i="2"/>
  <c r="M99282" i="2" s="1"/>
  <c r="N99282" i="2" s="1"/>
  <c r="L99283" i="2"/>
  <c r="M99283" i="2" s="1"/>
  <c r="N99283" i="2" s="1"/>
  <c r="L99284" i="2"/>
  <c r="M99284" i="2" s="1"/>
  <c r="N99284" i="2" s="1"/>
  <c r="L99285" i="2"/>
  <c r="M99285" i="2" s="1"/>
  <c r="N99285" i="2" s="1"/>
  <c r="L99286" i="2"/>
  <c r="M99286" i="2" s="1"/>
  <c r="N99286" i="2" s="1"/>
  <c r="L99287" i="2"/>
  <c r="M99287" i="2" s="1"/>
  <c r="N99287" i="2" s="1"/>
  <c r="L99288" i="2"/>
  <c r="M99288" i="2" s="1"/>
  <c r="N99288" i="2" s="1"/>
  <c r="L99289" i="2"/>
  <c r="M99289" i="2" s="1"/>
  <c r="N99289" i="2" s="1"/>
  <c r="L99290" i="2"/>
  <c r="M99290" i="2" s="1"/>
  <c r="N99290" i="2" s="1"/>
  <c r="L99291" i="2"/>
  <c r="M99291" i="2" s="1"/>
  <c r="N99291" i="2" s="1"/>
  <c r="L99292" i="2"/>
  <c r="M99292" i="2" s="1"/>
  <c r="N99292" i="2" s="1"/>
  <c r="L99293" i="2"/>
  <c r="M99293" i="2" s="1"/>
  <c r="N99293" i="2" s="1"/>
  <c r="L99294" i="2"/>
  <c r="M99294" i="2" s="1"/>
  <c r="N99294" i="2" s="1"/>
  <c r="L99295" i="2"/>
  <c r="M99295" i="2" s="1"/>
  <c r="N99295" i="2" s="1"/>
  <c r="L99296" i="2"/>
  <c r="M99296" i="2" s="1"/>
  <c r="N99296" i="2" s="1"/>
  <c r="L99297" i="2"/>
  <c r="M99297" i="2" s="1"/>
  <c r="N99297" i="2" s="1"/>
  <c r="L99298" i="2"/>
  <c r="M99298" i="2" s="1"/>
  <c r="N99298" i="2" s="1"/>
  <c r="L99299" i="2"/>
  <c r="M99299" i="2" s="1"/>
  <c r="N99299" i="2" s="1"/>
  <c r="L99300" i="2"/>
  <c r="M99300" i="2" s="1"/>
  <c r="N99300" i="2" s="1"/>
  <c r="L99301" i="2"/>
  <c r="M99301" i="2" s="1"/>
  <c r="N99301" i="2" s="1"/>
  <c r="L99302" i="2"/>
  <c r="M99302" i="2" s="1"/>
  <c r="N99302" i="2" s="1"/>
  <c r="L99303" i="2"/>
  <c r="M99303" i="2" s="1"/>
  <c r="N99303" i="2" s="1"/>
  <c r="L99304" i="2"/>
  <c r="M99304" i="2" s="1"/>
  <c r="N99304" i="2" s="1"/>
  <c r="L99305" i="2"/>
  <c r="M99305" i="2" s="1"/>
  <c r="N99305" i="2" s="1"/>
  <c r="L99306" i="2"/>
  <c r="M99306" i="2" s="1"/>
  <c r="N99306" i="2" s="1"/>
  <c r="L99307" i="2"/>
  <c r="M99307" i="2" s="1"/>
  <c r="N99307" i="2" s="1"/>
  <c r="L99308" i="2"/>
  <c r="M99308" i="2" s="1"/>
  <c r="N99308" i="2" s="1"/>
  <c r="L99309" i="2"/>
  <c r="M99309" i="2" s="1"/>
  <c r="N99309" i="2" s="1"/>
  <c r="L99310" i="2"/>
  <c r="M99310" i="2" s="1"/>
  <c r="N99310" i="2" s="1"/>
  <c r="L99311" i="2"/>
  <c r="M99311" i="2" s="1"/>
  <c r="N99311" i="2" s="1"/>
  <c r="L99312" i="2"/>
  <c r="M99312" i="2" s="1"/>
  <c r="N99312" i="2" s="1"/>
  <c r="L99313" i="2"/>
  <c r="M99313" i="2" s="1"/>
  <c r="N99313" i="2" s="1"/>
  <c r="L99314" i="2"/>
  <c r="M99314" i="2" s="1"/>
  <c r="N99314" i="2" s="1"/>
  <c r="L99315" i="2"/>
  <c r="M99315" i="2" s="1"/>
  <c r="N99315" i="2" s="1"/>
  <c r="L99316" i="2"/>
  <c r="M99316" i="2" s="1"/>
  <c r="N99316" i="2" s="1"/>
  <c r="L99317" i="2"/>
  <c r="M99317" i="2" s="1"/>
  <c r="N99317" i="2" s="1"/>
  <c r="L99318" i="2"/>
  <c r="M99318" i="2" s="1"/>
  <c r="N99318" i="2" s="1"/>
  <c r="L99319" i="2"/>
  <c r="M99319" i="2" s="1"/>
  <c r="N99319" i="2" s="1"/>
  <c r="L99320" i="2"/>
  <c r="M99320" i="2" s="1"/>
  <c r="N99320" i="2" s="1"/>
  <c r="L99321" i="2"/>
  <c r="M99321" i="2" s="1"/>
  <c r="N99321" i="2" s="1"/>
  <c r="L99322" i="2"/>
  <c r="M99322" i="2" s="1"/>
  <c r="N99322" i="2" s="1"/>
  <c r="L99323" i="2"/>
  <c r="M99323" i="2" s="1"/>
  <c r="N99323" i="2" s="1"/>
  <c r="L99324" i="2"/>
  <c r="M99324" i="2" s="1"/>
  <c r="N99324" i="2" s="1"/>
  <c r="L99325" i="2"/>
  <c r="M99325" i="2" s="1"/>
  <c r="N99325" i="2" s="1"/>
  <c r="L99326" i="2"/>
  <c r="M99326" i="2" s="1"/>
  <c r="N99326" i="2" s="1"/>
  <c r="L99327" i="2"/>
  <c r="M99327" i="2" s="1"/>
  <c r="N99327" i="2" s="1"/>
  <c r="L99328" i="2"/>
  <c r="M99328" i="2" s="1"/>
  <c r="N99328" i="2" s="1"/>
  <c r="L99329" i="2"/>
  <c r="M99329" i="2" s="1"/>
  <c r="N99329" i="2" s="1"/>
  <c r="L99330" i="2"/>
  <c r="M99330" i="2" s="1"/>
  <c r="N99330" i="2" s="1"/>
  <c r="L99331" i="2"/>
  <c r="M99331" i="2" s="1"/>
  <c r="N99331" i="2" s="1"/>
  <c r="L99332" i="2"/>
  <c r="M99332" i="2" s="1"/>
  <c r="N99332" i="2" s="1"/>
  <c r="L99333" i="2"/>
  <c r="M99333" i="2" s="1"/>
  <c r="N99333" i="2" s="1"/>
  <c r="L99334" i="2"/>
  <c r="M99334" i="2" s="1"/>
  <c r="N99334" i="2" s="1"/>
  <c r="L99335" i="2"/>
  <c r="M99335" i="2" s="1"/>
  <c r="N99335" i="2" s="1"/>
  <c r="L99336" i="2"/>
  <c r="M99336" i="2" s="1"/>
  <c r="N99336" i="2" s="1"/>
  <c r="L99337" i="2"/>
  <c r="M99337" i="2" s="1"/>
  <c r="N99337" i="2" s="1"/>
  <c r="L99338" i="2"/>
  <c r="M99338" i="2" s="1"/>
  <c r="N99338" i="2" s="1"/>
  <c r="L99339" i="2"/>
  <c r="M99339" i="2" s="1"/>
  <c r="N99339" i="2" s="1"/>
  <c r="L99340" i="2"/>
  <c r="M99340" i="2" s="1"/>
  <c r="N99340" i="2" s="1"/>
  <c r="L99341" i="2"/>
  <c r="M99341" i="2" s="1"/>
  <c r="N99341" i="2" s="1"/>
  <c r="L99342" i="2"/>
  <c r="M99342" i="2" s="1"/>
  <c r="N99342" i="2" s="1"/>
  <c r="L99343" i="2"/>
  <c r="M99343" i="2" s="1"/>
  <c r="N99343" i="2" s="1"/>
  <c r="L99344" i="2"/>
  <c r="M99344" i="2" s="1"/>
  <c r="N99344" i="2" s="1"/>
  <c r="L99345" i="2"/>
  <c r="M99345" i="2" s="1"/>
  <c r="N99345" i="2" s="1"/>
  <c r="L99346" i="2"/>
  <c r="M99346" i="2" s="1"/>
  <c r="N99346" i="2" s="1"/>
  <c r="L99347" i="2"/>
  <c r="M99347" i="2" s="1"/>
  <c r="N99347" i="2" s="1"/>
  <c r="L99348" i="2"/>
  <c r="M99348" i="2" s="1"/>
  <c r="N99348" i="2" s="1"/>
  <c r="L99349" i="2"/>
  <c r="M99349" i="2" s="1"/>
  <c r="N99349" i="2" s="1"/>
  <c r="L99350" i="2"/>
  <c r="M99350" i="2" s="1"/>
  <c r="N99350" i="2" s="1"/>
  <c r="L99351" i="2"/>
  <c r="M99351" i="2" s="1"/>
  <c r="N99351" i="2" s="1"/>
  <c r="L99352" i="2"/>
  <c r="M99352" i="2" s="1"/>
  <c r="N99352" i="2" s="1"/>
  <c r="L99353" i="2"/>
  <c r="M99353" i="2" s="1"/>
  <c r="N99353" i="2" s="1"/>
  <c r="L99354" i="2"/>
  <c r="M99354" i="2" s="1"/>
  <c r="N99354" i="2" s="1"/>
  <c r="L99355" i="2"/>
  <c r="M99355" i="2" s="1"/>
  <c r="N99355" i="2" s="1"/>
  <c r="L99356" i="2"/>
  <c r="M99356" i="2" s="1"/>
  <c r="N99356" i="2" s="1"/>
  <c r="L99357" i="2"/>
  <c r="M99357" i="2" s="1"/>
  <c r="N99357" i="2" s="1"/>
  <c r="L99358" i="2"/>
  <c r="M99358" i="2" s="1"/>
  <c r="N99358" i="2" s="1"/>
  <c r="L99359" i="2"/>
  <c r="M99359" i="2" s="1"/>
  <c r="N99359" i="2" s="1"/>
  <c r="L99360" i="2"/>
  <c r="M99360" i="2" s="1"/>
  <c r="N99360" i="2" s="1"/>
  <c r="L99361" i="2"/>
  <c r="M99361" i="2" s="1"/>
  <c r="N99361" i="2" s="1"/>
  <c r="L99362" i="2"/>
  <c r="M99362" i="2" s="1"/>
  <c r="N99362" i="2" s="1"/>
  <c r="L99363" i="2"/>
  <c r="M99363" i="2" s="1"/>
  <c r="N99363" i="2" s="1"/>
  <c r="L99364" i="2"/>
  <c r="M99364" i="2" s="1"/>
  <c r="N99364" i="2" s="1"/>
  <c r="L99365" i="2"/>
  <c r="M99365" i="2" s="1"/>
  <c r="N99365" i="2" s="1"/>
  <c r="L99366" i="2"/>
  <c r="M99366" i="2" s="1"/>
  <c r="N99366" i="2" s="1"/>
  <c r="L99367" i="2"/>
  <c r="M99367" i="2" s="1"/>
  <c r="N99367" i="2" s="1"/>
  <c r="L99368" i="2"/>
  <c r="M99368" i="2" s="1"/>
  <c r="N99368" i="2" s="1"/>
  <c r="L99369" i="2"/>
  <c r="M99369" i="2" s="1"/>
  <c r="N99369" i="2" s="1"/>
  <c r="L99370" i="2"/>
  <c r="M99370" i="2" s="1"/>
  <c r="N99370" i="2" s="1"/>
  <c r="L99371" i="2"/>
  <c r="M99371" i="2" s="1"/>
  <c r="N99371" i="2" s="1"/>
  <c r="L99372" i="2"/>
  <c r="M99372" i="2" s="1"/>
  <c r="N99372" i="2" s="1"/>
  <c r="L99373" i="2"/>
  <c r="M99373" i="2" s="1"/>
  <c r="N99373" i="2" s="1"/>
  <c r="L99374" i="2"/>
  <c r="M99374" i="2" s="1"/>
  <c r="N99374" i="2" s="1"/>
  <c r="L99375" i="2"/>
  <c r="M99375" i="2" s="1"/>
  <c r="N99375" i="2" s="1"/>
  <c r="L99376" i="2"/>
  <c r="M99376" i="2" s="1"/>
  <c r="N99376" i="2" s="1"/>
  <c r="L99377" i="2"/>
  <c r="M99377" i="2" s="1"/>
  <c r="N99377" i="2" s="1"/>
  <c r="L99378" i="2"/>
  <c r="M99378" i="2" s="1"/>
  <c r="N99378" i="2" s="1"/>
  <c r="L99379" i="2"/>
  <c r="M99379" i="2" s="1"/>
  <c r="N99379" i="2" s="1"/>
  <c r="L99380" i="2"/>
  <c r="M99380" i="2" s="1"/>
  <c r="N99380" i="2" s="1"/>
  <c r="L99381" i="2"/>
  <c r="M99381" i="2" s="1"/>
  <c r="N99381" i="2" s="1"/>
  <c r="L99382" i="2"/>
  <c r="M99382" i="2" s="1"/>
  <c r="N99382" i="2" s="1"/>
  <c r="L99383" i="2"/>
  <c r="M99383" i="2" s="1"/>
  <c r="N99383" i="2" s="1"/>
  <c r="L99384" i="2"/>
  <c r="M99384" i="2" s="1"/>
  <c r="N99384" i="2" s="1"/>
  <c r="L99385" i="2"/>
  <c r="M99385" i="2" s="1"/>
  <c r="N99385" i="2" s="1"/>
  <c r="L99386" i="2"/>
  <c r="M99386" i="2" s="1"/>
  <c r="N99386" i="2" s="1"/>
  <c r="L99387" i="2"/>
  <c r="M99387" i="2" s="1"/>
  <c r="N99387" i="2" s="1"/>
  <c r="L99388" i="2"/>
  <c r="M99388" i="2" s="1"/>
  <c r="N99388" i="2" s="1"/>
  <c r="L99389" i="2"/>
  <c r="M99389" i="2" s="1"/>
  <c r="N99389" i="2" s="1"/>
  <c r="L99390" i="2"/>
  <c r="M99390" i="2" s="1"/>
  <c r="N99390" i="2" s="1"/>
  <c r="L99391" i="2"/>
  <c r="M99391" i="2" s="1"/>
  <c r="N99391" i="2" s="1"/>
  <c r="L99392" i="2"/>
  <c r="M99392" i="2" s="1"/>
  <c r="N99392" i="2" s="1"/>
  <c r="L99393" i="2"/>
  <c r="M99393" i="2" s="1"/>
  <c r="N99393" i="2" s="1"/>
  <c r="L99394" i="2"/>
  <c r="M99394" i="2" s="1"/>
  <c r="N99394" i="2" s="1"/>
  <c r="L99395" i="2"/>
  <c r="M99395" i="2" s="1"/>
  <c r="N99395" i="2" s="1"/>
  <c r="L99396" i="2"/>
  <c r="M99396" i="2" s="1"/>
  <c r="N99396" i="2" s="1"/>
  <c r="L99397" i="2"/>
  <c r="M99397" i="2" s="1"/>
  <c r="N99397" i="2" s="1"/>
  <c r="L99398" i="2"/>
  <c r="M99398" i="2" s="1"/>
  <c r="N99398" i="2" s="1"/>
  <c r="L99399" i="2"/>
  <c r="M99399" i="2" s="1"/>
  <c r="N99399" i="2" s="1"/>
  <c r="L99400" i="2"/>
  <c r="M99400" i="2" s="1"/>
  <c r="N99400" i="2" s="1"/>
  <c r="L99401" i="2"/>
  <c r="M99401" i="2" s="1"/>
  <c r="N99401" i="2" s="1"/>
  <c r="L99402" i="2"/>
  <c r="M99402" i="2" s="1"/>
  <c r="N99402" i="2" s="1"/>
  <c r="L99403" i="2"/>
  <c r="M99403" i="2" s="1"/>
  <c r="N99403" i="2" s="1"/>
  <c r="L99404" i="2"/>
  <c r="M99404" i="2" s="1"/>
  <c r="N99404" i="2" s="1"/>
  <c r="L99405" i="2"/>
  <c r="M99405" i="2" s="1"/>
  <c r="N99405" i="2" s="1"/>
  <c r="L99406" i="2"/>
  <c r="M99406" i="2" s="1"/>
  <c r="N99406" i="2" s="1"/>
  <c r="L99407" i="2"/>
  <c r="M99407" i="2" s="1"/>
  <c r="N99407" i="2" s="1"/>
  <c r="L99408" i="2"/>
  <c r="M99408" i="2" s="1"/>
  <c r="N99408" i="2" s="1"/>
  <c r="L99409" i="2"/>
  <c r="M99409" i="2" s="1"/>
  <c r="N99409" i="2" s="1"/>
  <c r="L99410" i="2"/>
  <c r="M99410" i="2" s="1"/>
  <c r="N99410" i="2" s="1"/>
  <c r="L99411" i="2"/>
  <c r="M99411" i="2" s="1"/>
  <c r="N99411" i="2" s="1"/>
  <c r="L99412" i="2"/>
  <c r="M99412" i="2" s="1"/>
  <c r="N99412" i="2" s="1"/>
  <c r="L99413" i="2"/>
  <c r="M99413" i="2" s="1"/>
  <c r="N99413" i="2" s="1"/>
  <c r="L99414" i="2"/>
  <c r="M99414" i="2" s="1"/>
  <c r="N99414" i="2" s="1"/>
  <c r="L99415" i="2"/>
  <c r="M99415" i="2" s="1"/>
  <c r="N99415" i="2" s="1"/>
  <c r="L99416" i="2"/>
  <c r="M99416" i="2" s="1"/>
  <c r="N99416" i="2" s="1"/>
  <c r="L99417" i="2"/>
  <c r="M99417" i="2" s="1"/>
  <c r="N99417" i="2" s="1"/>
  <c r="L99418" i="2"/>
  <c r="M99418" i="2" s="1"/>
  <c r="N99418" i="2" s="1"/>
  <c r="L99419" i="2"/>
  <c r="M99419" i="2" s="1"/>
  <c r="N99419" i="2" s="1"/>
  <c r="L99420" i="2"/>
  <c r="M99420" i="2" s="1"/>
  <c r="N99420" i="2" s="1"/>
  <c r="L99421" i="2"/>
  <c r="M99421" i="2" s="1"/>
  <c r="N99421" i="2" s="1"/>
  <c r="L99422" i="2"/>
  <c r="M99422" i="2" s="1"/>
  <c r="N99422" i="2" s="1"/>
  <c r="L99423" i="2"/>
  <c r="M99423" i="2" s="1"/>
  <c r="N99423" i="2" s="1"/>
  <c r="L99424" i="2"/>
  <c r="M99424" i="2" s="1"/>
  <c r="N99424" i="2" s="1"/>
  <c r="L99425" i="2"/>
  <c r="M99425" i="2" s="1"/>
  <c r="N99425" i="2" s="1"/>
  <c r="L99426" i="2"/>
  <c r="M99426" i="2" s="1"/>
  <c r="N99426" i="2" s="1"/>
  <c r="L99427" i="2"/>
  <c r="M99427" i="2" s="1"/>
  <c r="N99427" i="2" s="1"/>
  <c r="L99428" i="2"/>
  <c r="M99428" i="2" s="1"/>
  <c r="N99428" i="2" s="1"/>
  <c r="L99429" i="2"/>
  <c r="M99429" i="2" s="1"/>
  <c r="N99429" i="2" s="1"/>
  <c r="L99430" i="2"/>
  <c r="M99430" i="2" s="1"/>
  <c r="N99430" i="2" s="1"/>
  <c r="L99431" i="2"/>
  <c r="M99431" i="2" s="1"/>
  <c r="N99431" i="2" s="1"/>
  <c r="L99432" i="2"/>
  <c r="M99432" i="2" s="1"/>
  <c r="N99432" i="2" s="1"/>
  <c r="L99433" i="2"/>
  <c r="M99433" i="2" s="1"/>
  <c r="N99433" i="2" s="1"/>
  <c r="L99434" i="2"/>
  <c r="M99434" i="2" s="1"/>
  <c r="N99434" i="2" s="1"/>
  <c r="L99435" i="2"/>
  <c r="M99435" i="2" s="1"/>
  <c r="N99435" i="2" s="1"/>
  <c r="L99436" i="2"/>
  <c r="M99436" i="2" s="1"/>
  <c r="N99436" i="2" s="1"/>
  <c r="L99437" i="2"/>
  <c r="M99437" i="2" s="1"/>
  <c r="N99437" i="2" s="1"/>
  <c r="L99438" i="2"/>
  <c r="M99438" i="2" s="1"/>
  <c r="N99438" i="2" s="1"/>
  <c r="L99439" i="2"/>
  <c r="M99439" i="2" s="1"/>
  <c r="N99439" i="2" s="1"/>
  <c r="L99440" i="2"/>
  <c r="M99440" i="2" s="1"/>
  <c r="N99440" i="2" s="1"/>
  <c r="L99441" i="2"/>
  <c r="M99441" i="2" s="1"/>
  <c r="N99441" i="2" s="1"/>
  <c r="L99442" i="2"/>
  <c r="M99442" i="2" s="1"/>
  <c r="N99442" i="2" s="1"/>
  <c r="L99443" i="2"/>
  <c r="M99443" i="2" s="1"/>
  <c r="N99443" i="2" s="1"/>
  <c r="L99444" i="2"/>
  <c r="M99444" i="2" s="1"/>
  <c r="N99444" i="2" s="1"/>
  <c r="L99445" i="2"/>
  <c r="M99445" i="2" s="1"/>
  <c r="N99445" i="2" s="1"/>
  <c r="L99446" i="2"/>
  <c r="M99446" i="2" s="1"/>
  <c r="N99446" i="2" s="1"/>
  <c r="L99447" i="2"/>
  <c r="M99447" i="2" s="1"/>
  <c r="N99447" i="2" s="1"/>
  <c r="L99448" i="2"/>
  <c r="M99448" i="2" s="1"/>
  <c r="N99448" i="2" s="1"/>
  <c r="L99449" i="2"/>
  <c r="M99449" i="2" s="1"/>
  <c r="N99449" i="2" s="1"/>
  <c r="L99450" i="2"/>
  <c r="M99450" i="2" s="1"/>
  <c r="N99450" i="2" s="1"/>
  <c r="L99451" i="2"/>
  <c r="M99451" i="2" s="1"/>
  <c r="N99451" i="2" s="1"/>
  <c r="L99452" i="2"/>
  <c r="M99452" i="2" s="1"/>
  <c r="N99452" i="2" s="1"/>
  <c r="L99453" i="2"/>
  <c r="M99453" i="2" s="1"/>
  <c r="N99453" i="2" s="1"/>
  <c r="L99454" i="2"/>
  <c r="M99454" i="2" s="1"/>
  <c r="N99454" i="2" s="1"/>
  <c r="L99455" i="2"/>
  <c r="M99455" i="2" s="1"/>
  <c r="N99455" i="2" s="1"/>
  <c r="L99456" i="2"/>
  <c r="M99456" i="2" s="1"/>
  <c r="N99456" i="2" s="1"/>
  <c r="L99457" i="2"/>
  <c r="M99457" i="2" s="1"/>
  <c r="N99457" i="2" s="1"/>
  <c r="L99458" i="2"/>
  <c r="M99458" i="2" s="1"/>
  <c r="N99458" i="2" s="1"/>
  <c r="L99459" i="2"/>
  <c r="M99459" i="2" s="1"/>
  <c r="N99459" i="2" s="1"/>
  <c r="L99460" i="2"/>
  <c r="M99460" i="2" s="1"/>
  <c r="N99460" i="2" s="1"/>
  <c r="L99461" i="2"/>
  <c r="M99461" i="2" s="1"/>
  <c r="N99461" i="2" s="1"/>
  <c r="L99462" i="2"/>
  <c r="M99462" i="2" s="1"/>
  <c r="N99462" i="2" s="1"/>
  <c r="L99463" i="2"/>
  <c r="M99463" i="2" s="1"/>
  <c r="N99463" i="2" s="1"/>
  <c r="L99464" i="2"/>
  <c r="M99464" i="2" s="1"/>
  <c r="N99464" i="2" s="1"/>
  <c r="L99465" i="2"/>
  <c r="M99465" i="2" s="1"/>
  <c r="N99465" i="2" s="1"/>
  <c r="L99466" i="2"/>
  <c r="M99466" i="2" s="1"/>
  <c r="N99466" i="2" s="1"/>
  <c r="L99467" i="2"/>
  <c r="M99467" i="2" s="1"/>
  <c r="N99467" i="2" s="1"/>
  <c r="L99468" i="2"/>
  <c r="M99468" i="2" s="1"/>
  <c r="N99468" i="2" s="1"/>
  <c r="L99469" i="2"/>
  <c r="M99469" i="2" s="1"/>
  <c r="N99469" i="2" s="1"/>
  <c r="L99470" i="2"/>
  <c r="M99470" i="2" s="1"/>
  <c r="N99470" i="2" s="1"/>
  <c r="L99471" i="2"/>
  <c r="M99471" i="2" s="1"/>
  <c r="N99471" i="2" s="1"/>
  <c r="L99472" i="2"/>
  <c r="M99472" i="2" s="1"/>
  <c r="N99472" i="2" s="1"/>
  <c r="L99473" i="2"/>
  <c r="M99473" i="2" s="1"/>
  <c r="N99473" i="2" s="1"/>
  <c r="L99474" i="2"/>
  <c r="M99474" i="2" s="1"/>
  <c r="N99474" i="2" s="1"/>
  <c r="L99475" i="2"/>
  <c r="M99475" i="2" s="1"/>
  <c r="N99475" i="2" s="1"/>
  <c r="L99476" i="2"/>
  <c r="M99476" i="2" s="1"/>
  <c r="N99476" i="2" s="1"/>
  <c r="L99477" i="2"/>
  <c r="M99477" i="2" s="1"/>
  <c r="N99477" i="2" s="1"/>
  <c r="L99478" i="2"/>
  <c r="M99478" i="2" s="1"/>
  <c r="N99478" i="2" s="1"/>
  <c r="L99479" i="2"/>
  <c r="M99479" i="2" s="1"/>
  <c r="N99479" i="2" s="1"/>
  <c r="L99480" i="2"/>
  <c r="M99480" i="2" s="1"/>
  <c r="N99480" i="2" s="1"/>
  <c r="L99481" i="2"/>
  <c r="M99481" i="2" s="1"/>
  <c r="N99481" i="2" s="1"/>
  <c r="L99482" i="2"/>
  <c r="M99482" i="2" s="1"/>
  <c r="N99482" i="2" s="1"/>
  <c r="L99483" i="2"/>
  <c r="M99483" i="2" s="1"/>
  <c r="N99483" i="2" s="1"/>
  <c r="L99484" i="2"/>
  <c r="M99484" i="2" s="1"/>
  <c r="N99484" i="2" s="1"/>
  <c r="L99485" i="2"/>
  <c r="M99485" i="2" s="1"/>
  <c r="N99485" i="2" s="1"/>
  <c r="L99486" i="2"/>
  <c r="M99486" i="2" s="1"/>
  <c r="N99486" i="2" s="1"/>
  <c r="L99487" i="2"/>
  <c r="M99487" i="2" s="1"/>
  <c r="N99487" i="2" s="1"/>
  <c r="L99488" i="2"/>
  <c r="M99488" i="2" s="1"/>
  <c r="N99488" i="2" s="1"/>
  <c r="L99489" i="2"/>
  <c r="M99489" i="2" s="1"/>
  <c r="N99489" i="2" s="1"/>
  <c r="L99490" i="2"/>
  <c r="M99490" i="2" s="1"/>
  <c r="N99490" i="2" s="1"/>
  <c r="L99491" i="2"/>
  <c r="M99491" i="2" s="1"/>
  <c r="N99491" i="2" s="1"/>
  <c r="L99492" i="2"/>
  <c r="M99492" i="2" s="1"/>
  <c r="N99492" i="2" s="1"/>
  <c r="L99493" i="2"/>
  <c r="M99493" i="2" s="1"/>
  <c r="N99493" i="2" s="1"/>
  <c r="L99494" i="2"/>
  <c r="M99494" i="2" s="1"/>
  <c r="N99494" i="2" s="1"/>
  <c r="L99495" i="2"/>
  <c r="M99495" i="2" s="1"/>
  <c r="N99495" i="2" s="1"/>
  <c r="L99496" i="2"/>
  <c r="M99496" i="2" s="1"/>
  <c r="N99496" i="2" s="1"/>
  <c r="L99497" i="2"/>
  <c r="M99497" i="2" s="1"/>
  <c r="N99497" i="2" s="1"/>
  <c r="L99498" i="2"/>
  <c r="M99498" i="2" s="1"/>
  <c r="N99498" i="2" s="1"/>
  <c r="L99499" i="2"/>
  <c r="M99499" i="2" s="1"/>
  <c r="N99499" i="2" s="1"/>
  <c r="L99500" i="2"/>
  <c r="M99500" i="2" s="1"/>
  <c r="N99500" i="2" s="1"/>
  <c r="L99501" i="2"/>
  <c r="M99501" i="2" s="1"/>
  <c r="N99501" i="2" s="1"/>
  <c r="L99502" i="2"/>
  <c r="M99502" i="2" s="1"/>
  <c r="N99502" i="2" s="1"/>
  <c r="L99503" i="2"/>
  <c r="M99503" i="2" s="1"/>
  <c r="N99503" i="2" s="1"/>
  <c r="L99504" i="2"/>
  <c r="M99504" i="2" s="1"/>
  <c r="N99504" i="2" s="1"/>
  <c r="L99505" i="2"/>
  <c r="M99505" i="2" s="1"/>
  <c r="N99505" i="2" s="1"/>
  <c r="L99506" i="2"/>
  <c r="M99506" i="2" s="1"/>
  <c r="N99506" i="2" s="1"/>
  <c r="L99507" i="2"/>
  <c r="M99507" i="2" s="1"/>
  <c r="N99507" i="2" s="1"/>
  <c r="L99508" i="2"/>
  <c r="M99508" i="2" s="1"/>
  <c r="N99508" i="2" s="1"/>
  <c r="L99509" i="2"/>
  <c r="M99509" i="2" s="1"/>
  <c r="N99509" i="2" s="1"/>
  <c r="L99510" i="2"/>
  <c r="M99510" i="2" s="1"/>
  <c r="N99510" i="2" s="1"/>
  <c r="L99511" i="2"/>
  <c r="M99511" i="2" s="1"/>
  <c r="N99511" i="2" s="1"/>
  <c r="L99512" i="2"/>
  <c r="M99512" i="2" s="1"/>
  <c r="N99512" i="2" s="1"/>
  <c r="L99513" i="2"/>
  <c r="M99513" i="2" s="1"/>
  <c r="N99513" i="2" s="1"/>
  <c r="L99514" i="2"/>
  <c r="M99514" i="2" s="1"/>
  <c r="N99514" i="2" s="1"/>
  <c r="L99515" i="2"/>
  <c r="M99515" i="2" s="1"/>
  <c r="N99515" i="2" s="1"/>
  <c r="L99516" i="2"/>
  <c r="M99516" i="2" s="1"/>
  <c r="N99516" i="2" s="1"/>
  <c r="L99517" i="2"/>
  <c r="M99517" i="2" s="1"/>
  <c r="N99517" i="2" s="1"/>
  <c r="L99518" i="2"/>
  <c r="M99518" i="2" s="1"/>
  <c r="N99518" i="2" s="1"/>
  <c r="L99519" i="2"/>
  <c r="M99519" i="2" s="1"/>
  <c r="N99519" i="2" s="1"/>
  <c r="L99520" i="2"/>
  <c r="M99520" i="2" s="1"/>
  <c r="N99520" i="2" s="1"/>
  <c r="L99521" i="2"/>
  <c r="M99521" i="2" s="1"/>
  <c r="N99521" i="2" s="1"/>
  <c r="L99522" i="2"/>
  <c r="M99522" i="2" s="1"/>
  <c r="N99522" i="2" s="1"/>
  <c r="L99523" i="2"/>
  <c r="M99523" i="2" s="1"/>
  <c r="N99523" i="2" s="1"/>
  <c r="L99524" i="2"/>
  <c r="M99524" i="2" s="1"/>
  <c r="N99524" i="2" s="1"/>
  <c r="L99525" i="2"/>
  <c r="M99525" i="2" s="1"/>
  <c r="N99525" i="2" s="1"/>
  <c r="L99526" i="2"/>
  <c r="M99526" i="2" s="1"/>
  <c r="N99526" i="2" s="1"/>
  <c r="L99527" i="2"/>
  <c r="M99527" i="2" s="1"/>
  <c r="N99527" i="2" s="1"/>
  <c r="L99528" i="2"/>
  <c r="M99528" i="2" s="1"/>
  <c r="N99528" i="2" s="1"/>
  <c r="L99529" i="2"/>
  <c r="M99529" i="2" s="1"/>
  <c r="N99529" i="2" s="1"/>
  <c r="L99530" i="2"/>
  <c r="M99530" i="2" s="1"/>
  <c r="N99530" i="2" s="1"/>
  <c r="L99531" i="2"/>
  <c r="M99531" i="2" s="1"/>
  <c r="N99531" i="2" s="1"/>
  <c r="L99532" i="2"/>
  <c r="M99532" i="2" s="1"/>
  <c r="N99532" i="2" s="1"/>
  <c r="L99533" i="2"/>
  <c r="M99533" i="2" s="1"/>
  <c r="N99533" i="2" s="1"/>
  <c r="L99534" i="2"/>
  <c r="M99534" i="2" s="1"/>
  <c r="N99534" i="2" s="1"/>
  <c r="L99535" i="2"/>
  <c r="M99535" i="2" s="1"/>
  <c r="N99535" i="2" s="1"/>
  <c r="L99536" i="2"/>
  <c r="M99536" i="2" s="1"/>
  <c r="N99536" i="2" s="1"/>
  <c r="L99537" i="2"/>
  <c r="M99537" i="2" s="1"/>
  <c r="N99537" i="2" s="1"/>
  <c r="L99538" i="2"/>
  <c r="M99538" i="2" s="1"/>
  <c r="N99538" i="2" s="1"/>
  <c r="L99539" i="2"/>
  <c r="M99539" i="2" s="1"/>
  <c r="N99539" i="2" s="1"/>
  <c r="L99540" i="2"/>
  <c r="M99540" i="2" s="1"/>
  <c r="N99540" i="2" s="1"/>
  <c r="L99541" i="2"/>
  <c r="M99541" i="2" s="1"/>
  <c r="N99541" i="2" s="1"/>
  <c r="L99542" i="2"/>
  <c r="M99542" i="2" s="1"/>
  <c r="N99542" i="2" s="1"/>
  <c r="L99543" i="2"/>
  <c r="M99543" i="2" s="1"/>
  <c r="N99543" i="2" s="1"/>
  <c r="L99544" i="2"/>
  <c r="M99544" i="2" s="1"/>
  <c r="N99544" i="2" s="1"/>
  <c r="L99545" i="2"/>
  <c r="M99545" i="2" s="1"/>
  <c r="N99545" i="2" s="1"/>
  <c r="L99546" i="2"/>
  <c r="M99546" i="2" s="1"/>
  <c r="N99546" i="2" s="1"/>
  <c r="L99547" i="2"/>
  <c r="M99547" i="2" s="1"/>
  <c r="N99547" i="2" s="1"/>
  <c r="L99548" i="2"/>
  <c r="M99548" i="2" s="1"/>
  <c r="N99548" i="2" s="1"/>
  <c r="L99549" i="2"/>
  <c r="M99549" i="2" s="1"/>
  <c r="N99549" i="2" s="1"/>
  <c r="L99550" i="2"/>
  <c r="M99550" i="2" s="1"/>
  <c r="N99550" i="2" s="1"/>
  <c r="L99551" i="2"/>
  <c r="M99551" i="2" s="1"/>
  <c r="N99551" i="2" s="1"/>
  <c r="L99552" i="2"/>
  <c r="M99552" i="2" s="1"/>
  <c r="N99552" i="2" s="1"/>
  <c r="L99553" i="2"/>
  <c r="M99553" i="2" s="1"/>
  <c r="N99553" i="2" s="1"/>
  <c r="L99554" i="2"/>
  <c r="M99554" i="2" s="1"/>
  <c r="N99554" i="2" s="1"/>
  <c r="L99555" i="2"/>
  <c r="M99555" i="2" s="1"/>
  <c r="N99555" i="2" s="1"/>
  <c r="L99556" i="2"/>
  <c r="M99556" i="2" s="1"/>
  <c r="N99556" i="2" s="1"/>
  <c r="L99557" i="2"/>
  <c r="M99557" i="2" s="1"/>
  <c r="N99557" i="2" s="1"/>
  <c r="L99558" i="2"/>
  <c r="M99558" i="2" s="1"/>
  <c r="N99558" i="2" s="1"/>
  <c r="L99559" i="2"/>
  <c r="M99559" i="2" s="1"/>
  <c r="N99559" i="2" s="1"/>
  <c r="L99560" i="2"/>
  <c r="M99560" i="2" s="1"/>
  <c r="N99560" i="2" s="1"/>
  <c r="L99561" i="2"/>
  <c r="M99561" i="2" s="1"/>
  <c r="N99561" i="2" s="1"/>
  <c r="L99562" i="2"/>
  <c r="M99562" i="2" s="1"/>
  <c r="N99562" i="2" s="1"/>
  <c r="L99563" i="2"/>
  <c r="M99563" i="2" s="1"/>
  <c r="N99563" i="2" s="1"/>
  <c r="L99564" i="2"/>
  <c r="M99564" i="2" s="1"/>
  <c r="N99564" i="2" s="1"/>
  <c r="L99565" i="2"/>
  <c r="M99565" i="2" s="1"/>
  <c r="N99565" i="2" s="1"/>
  <c r="L99566" i="2"/>
  <c r="M99566" i="2" s="1"/>
  <c r="N99566" i="2" s="1"/>
  <c r="L99567" i="2"/>
  <c r="M99567" i="2" s="1"/>
  <c r="N99567" i="2" s="1"/>
  <c r="L99568" i="2"/>
  <c r="M99568" i="2" s="1"/>
  <c r="N99568" i="2" s="1"/>
  <c r="L99569" i="2"/>
  <c r="M99569" i="2" s="1"/>
  <c r="N99569" i="2" s="1"/>
  <c r="L99570" i="2"/>
  <c r="M99570" i="2" s="1"/>
  <c r="N99570" i="2" s="1"/>
  <c r="L99571" i="2"/>
  <c r="M99571" i="2" s="1"/>
  <c r="N99571" i="2" s="1"/>
  <c r="L99572" i="2"/>
  <c r="M99572" i="2" s="1"/>
  <c r="N99572" i="2" s="1"/>
  <c r="L99573" i="2"/>
  <c r="M99573" i="2" s="1"/>
  <c r="N99573" i="2" s="1"/>
  <c r="L99574" i="2"/>
  <c r="M99574" i="2" s="1"/>
  <c r="N99574" i="2" s="1"/>
  <c r="L99575" i="2"/>
  <c r="M99575" i="2" s="1"/>
  <c r="N99575" i="2" s="1"/>
  <c r="L99576" i="2"/>
  <c r="M99576" i="2" s="1"/>
  <c r="N99576" i="2" s="1"/>
  <c r="L99577" i="2"/>
  <c r="M99577" i="2" s="1"/>
  <c r="N99577" i="2" s="1"/>
  <c r="L99578" i="2"/>
  <c r="M99578" i="2" s="1"/>
  <c r="N99578" i="2" s="1"/>
  <c r="L99579" i="2"/>
  <c r="M99579" i="2" s="1"/>
  <c r="N99579" i="2" s="1"/>
  <c r="L99580" i="2"/>
  <c r="M99580" i="2" s="1"/>
  <c r="N99580" i="2" s="1"/>
  <c r="L99581" i="2"/>
  <c r="M99581" i="2" s="1"/>
  <c r="N99581" i="2" s="1"/>
  <c r="L99582" i="2"/>
  <c r="M99582" i="2" s="1"/>
  <c r="N99582" i="2" s="1"/>
  <c r="L99583" i="2"/>
  <c r="M99583" i="2" s="1"/>
  <c r="N99583" i="2" s="1"/>
  <c r="L99584" i="2"/>
  <c r="M99584" i="2" s="1"/>
  <c r="N99584" i="2" s="1"/>
  <c r="L99585" i="2"/>
  <c r="M99585" i="2" s="1"/>
  <c r="N99585" i="2" s="1"/>
  <c r="L99586" i="2"/>
  <c r="M99586" i="2" s="1"/>
  <c r="N99586" i="2" s="1"/>
  <c r="L99587" i="2"/>
  <c r="M99587" i="2" s="1"/>
  <c r="N99587" i="2" s="1"/>
  <c r="L99588" i="2"/>
  <c r="M99588" i="2" s="1"/>
  <c r="N99588" i="2" s="1"/>
  <c r="L99589" i="2"/>
  <c r="M99589" i="2" s="1"/>
  <c r="N99589" i="2" s="1"/>
  <c r="L99590" i="2"/>
  <c r="M99590" i="2" s="1"/>
  <c r="N99590" i="2" s="1"/>
  <c r="L99591" i="2"/>
  <c r="M99591" i="2" s="1"/>
  <c r="N99591" i="2" s="1"/>
  <c r="L99592" i="2"/>
  <c r="M99592" i="2" s="1"/>
  <c r="N99592" i="2" s="1"/>
  <c r="L99593" i="2"/>
  <c r="M99593" i="2" s="1"/>
  <c r="N99593" i="2" s="1"/>
  <c r="L99594" i="2"/>
  <c r="M99594" i="2" s="1"/>
  <c r="N99594" i="2" s="1"/>
  <c r="L99595" i="2"/>
  <c r="M99595" i="2" s="1"/>
  <c r="N99595" i="2" s="1"/>
  <c r="L99596" i="2"/>
  <c r="M99596" i="2" s="1"/>
  <c r="N99596" i="2" s="1"/>
  <c r="L99597" i="2"/>
  <c r="M99597" i="2" s="1"/>
  <c r="N99597" i="2" s="1"/>
  <c r="L99598" i="2"/>
  <c r="M99598" i="2" s="1"/>
  <c r="N99598" i="2" s="1"/>
  <c r="L99599" i="2"/>
  <c r="M99599" i="2" s="1"/>
  <c r="N99599" i="2" s="1"/>
  <c r="L99600" i="2"/>
  <c r="M99600" i="2" s="1"/>
  <c r="N99600" i="2" s="1"/>
  <c r="L99601" i="2"/>
  <c r="M99601" i="2" s="1"/>
  <c r="N99601" i="2" s="1"/>
  <c r="L99602" i="2"/>
  <c r="M99602" i="2" s="1"/>
  <c r="N99602" i="2" s="1"/>
  <c r="L99603" i="2"/>
  <c r="M99603" i="2" s="1"/>
  <c r="N99603" i="2" s="1"/>
  <c r="L99604" i="2"/>
  <c r="M99604" i="2" s="1"/>
  <c r="N99604" i="2" s="1"/>
  <c r="L99605" i="2"/>
  <c r="M99605" i="2" s="1"/>
  <c r="N99605" i="2" s="1"/>
  <c r="L99606" i="2"/>
  <c r="M99606" i="2" s="1"/>
  <c r="N99606" i="2" s="1"/>
  <c r="L99607" i="2"/>
  <c r="M99607" i="2" s="1"/>
  <c r="N99607" i="2" s="1"/>
  <c r="L99608" i="2"/>
  <c r="M99608" i="2" s="1"/>
  <c r="N99608" i="2" s="1"/>
  <c r="L99609" i="2"/>
  <c r="M99609" i="2" s="1"/>
  <c r="N99609" i="2" s="1"/>
  <c r="L99610" i="2"/>
  <c r="M99610" i="2" s="1"/>
  <c r="N99610" i="2" s="1"/>
  <c r="L99611" i="2"/>
  <c r="M99611" i="2" s="1"/>
  <c r="N99611" i="2" s="1"/>
  <c r="L99612" i="2"/>
  <c r="M99612" i="2" s="1"/>
  <c r="N99612" i="2" s="1"/>
  <c r="L99613" i="2"/>
  <c r="M99613" i="2" s="1"/>
  <c r="N99613" i="2" s="1"/>
  <c r="L99614" i="2"/>
  <c r="M99614" i="2" s="1"/>
  <c r="N99614" i="2" s="1"/>
  <c r="L99615" i="2"/>
  <c r="M99615" i="2" s="1"/>
  <c r="N99615" i="2" s="1"/>
  <c r="L99616" i="2"/>
  <c r="M99616" i="2" s="1"/>
  <c r="N99616" i="2" s="1"/>
  <c r="L99617" i="2"/>
  <c r="M99617" i="2" s="1"/>
  <c r="N99617" i="2" s="1"/>
  <c r="L99618" i="2"/>
  <c r="M99618" i="2" s="1"/>
  <c r="N99618" i="2" s="1"/>
  <c r="L99619" i="2"/>
  <c r="M99619" i="2" s="1"/>
  <c r="N99619" i="2" s="1"/>
  <c r="L99620" i="2"/>
  <c r="M99620" i="2" s="1"/>
  <c r="N99620" i="2" s="1"/>
  <c r="L99621" i="2"/>
  <c r="M99621" i="2" s="1"/>
  <c r="N99621" i="2" s="1"/>
  <c r="L99622" i="2"/>
  <c r="M99622" i="2" s="1"/>
  <c r="N99622" i="2" s="1"/>
  <c r="L99623" i="2"/>
  <c r="M99623" i="2" s="1"/>
  <c r="N99623" i="2" s="1"/>
  <c r="L99624" i="2"/>
  <c r="M99624" i="2" s="1"/>
  <c r="N99624" i="2" s="1"/>
  <c r="L99625" i="2"/>
  <c r="M99625" i="2" s="1"/>
  <c r="N99625" i="2" s="1"/>
  <c r="L99626" i="2"/>
  <c r="M99626" i="2" s="1"/>
  <c r="N99626" i="2" s="1"/>
  <c r="L99627" i="2"/>
  <c r="M99627" i="2" s="1"/>
  <c r="N99627" i="2" s="1"/>
  <c r="L99628" i="2"/>
  <c r="M99628" i="2" s="1"/>
  <c r="N99628" i="2" s="1"/>
  <c r="L99629" i="2"/>
  <c r="M99629" i="2" s="1"/>
  <c r="N99629" i="2" s="1"/>
  <c r="L99630" i="2"/>
  <c r="M99630" i="2" s="1"/>
  <c r="N99630" i="2" s="1"/>
  <c r="L99631" i="2"/>
  <c r="M99631" i="2" s="1"/>
  <c r="N99631" i="2" s="1"/>
  <c r="L99632" i="2"/>
  <c r="M99632" i="2" s="1"/>
  <c r="N99632" i="2" s="1"/>
  <c r="L99633" i="2"/>
  <c r="M99633" i="2" s="1"/>
  <c r="N99633" i="2" s="1"/>
  <c r="L99634" i="2"/>
  <c r="M99634" i="2" s="1"/>
  <c r="N99634" i="2" s="1"/>
  <c r="L99635" i="2"/>
  <c r="M99635" i="2" s="1"/>
  <c r="N99635" i="2" s="1"/>
  <c r="L99636" i="2"/>
  <c r="M99636" i="2" s="1"/>
  <c r="N99636" i="2" s="1"/>
  <c r="L99637" i="2"/>
  <c r="M99637" i="2" s="1"/>
  <c r="N99637" i="2" s="1"/>
  <c r="L99638" i="2"/>
  <c r="M99638" i="2" s="1"/>
  <c r="N99638" i="2" s="1"/>
  <c r="L99639" i="2"/>
  <c r="M99639" i="2" s="1"/>
  <c r="N99639" i="2" s="1"/>
  <c r="L99640" i="2"/>
  <c r="M99640" i="2" s="1"/>
  <c r="N99640" i="2" s="1"/>
  <c r="L99641" i="2"/>
  <c r="M99641" i="2" s="1"/>
  <c r="N99641" i="2" s="1"/>
  <c r="L99642" i="2"/>
  <c r="M99642" i="2" s="1"/>
  <c r="N99642" i="2" s="1"/>
  <c r="L99643" i="2"/>
  <c r="M99643" i="2" s="1"/>
  <c r="N99643" i="2" s="1"/>
  <c r="L99644" i="2"/>
  <c r="M99644" i="2" s="1"/>
  <c r="N99644" i="2" s="1"/>
  <c r="L99645" i="2"/>
  <c r="M99645" i="2" s="1"/>
  <c r="N99645" i="2" s="1"/>
  <c r="L99646" i="2"/>
  <c r="M99646" i="2" s="1"/>
  <c r="N99646" i="2" s="1"/>
  <c r="L99647" i="2"/>
  <c r="M99647" i="2" s="1"/>
  <c r="N99647" i="2" s="1"/>
  <c r="L99648" i="2"/>
  <c r="M99648" i="2" s="1"/>
  <c r="N99648" i="2" s="1"/>
  <c r="L99649" i="2"/>
  <c r="M99649" i="2" s="1"/>
  <c r="N99649" i="2" s="1"/>
  <c r="L99650" i="2"/>
  <c r="M99650" i="2" s="1"/>
  <c r="N99650" i="2" s="1"/>
  <c r="L99651" i="2"/>
  <c r="M99651" i="2" s="1"/>
  <c r="N99651" i="2" s="1"/>
  <c r="L99652" i="2"/>
  <c r="M99652" i="2" s="1"/>
  <c r="N99652" i="2" s="1"/>
  <c r="L99653" i="2"/>
  <c r="M99653" i="2" s="1"/>
  <c r="N99653" i="2" s="1"/>
  <c r="L99654" i="2"/>
  <c r="M99654" i="2" s="1"/>
  <c r="N99654" i="2" s="1"/>
  <c r="L99655" i="2"/>
  <c r="M99655" i="2" s="1"/>
  <c r="N99655" i="2" s="1"/>
  <c r="L99656" i="2"/>
  <c r="M99656" i="2" s="1"/>
  <c r="N99656" i="2" s="1"/>
  <c r="L99657" i="2"/>
  <c r="M99657" i="2" s="1"/>
  <c r="N99657" i="2" s="1"/>
  <c r="L99658" i="2"/>
  <c r="M99658" i="2" s="1"/>
  <c r="N99658" i="2" s="1"/>
  <c r="L99659" i="2"/>
  <c r="M99659" i="2" s="1"/>
  <c r="N99659" i="2" s="1"/>
  <c r="L99660" i="2"/>
  <c r="M99660" i="2" s="1"/>
  <c r="N99660" i="2" s="1"/>
  <c r="L99661" i="2"/>
  <c r="M99661" i="2" s="1"/>
  <c r="N99661" i="2" s="1"/>
  <c r="L99662" i="2"/>
  <c r="M99662" i="2" s="1"/>
  <c r="N99662" i="2" s="1"/>
  <c r="L99663" i="2"/>
  <c r="M99663" i="2" s="1"/>
  <c r="N99663" i="2" s="1"/>
  <c r="L99664" i="2"/>
  <c r="M99664" i="2" s="1"/>
  <c r="N99664" i="2" s="1"/>
  <c r="L99665" i="2"/>
  <c r="M99665" i="2" s="1"/>
  <c r="N99665" i="2" s="1"/>
  <c r="L99666" i="2"/>
  <c r="M99666" i="2" s="1"/>
  <c r="N99666" i="2" s="1"/>
  <c r="L99667" i="2"/>
  <c r="M99667" i="2" s="1"/>
  <c r="N99667" i="2" s="1"/>
  <c r="L99668" i="2"/>
  <c r="M99668" i="2" s="1"/>
  <c r="N99668" i="2" s="1"/>
  <c r="L99669" i="2"/>
  <c r="M99669" i="2" s="1"/>
  <c r="N99669" i="2" s="1"/>
  <c r="L99670" i="2"/>
  <c r="M99670" i="2" s="1"/>
  <c r="N99670" i="2" s="1"/>
  <c r="L99671" i="2"/>
  <c r="M99671" i="2" s="1"/>
  <c r="N99671" i="2" s="1"/>
  <c r="L99672" i="2"/>
  <c r="M99672" i="2" s="1"/>
  <c r="N99672" i="2" s="1"/>
  <c r="L99673" i="2"/>
  <c r="M99673" i="2" s="1"/>
  <c r="N99673" i="2" s="1"/>
  <c r="L99674" i="2"/>
  <c r="M99674" i="2" s="1"/>
  <c r="N99674" i="2" s="1"/>
  <c r="L99675" i="2"/>
  <c r="M99675" i="2" s="1"/>
  <c r="N99675" i="2" s="1"/>
  <c r="L99676" i="2"/>
  <c r="M99676" i="2" s="1"/>
  <c r="N99676" i="2" s="1"/>
  <c r="L99677" i="2"/>
  <c r="M99677" i="2" s="1"/>
  <c r="N99677" i="2" s="1"/>
  <c r="L99678" i="2"/>
  <c r="M99678" i="2" s="1"/>
  <c r="N99678" i="2" s="1"/>
  <c r="L99679" i="2"/>
  <c r="M99679" i="2" s="1"/>
  <c r="N99679" i="2" s="1"/>
  <c r="L99680" i="2"/>
  <c r="M99680" i="2" s="1"/>
  <c r="N99680" i="2" s="1"/>
  <c r="L99681" i="2"/>
  <c r="M99681" i="2" s="1"/>
  <c r="N99681" i="2" s="1"/>
  <c r="L99682" i="2"/>
  <c r="M99682" i="2" s="1"/>
  <c r="N99682" i="2" s="1"/>
  <c r="L99683" i="2"/>
  <c r="M99683" i="2" s="1"/>
  <c r="N99683" i="2" s="1"/>
  <c r="L99684" i="2"/>
  <c r="M99684" i="2" s="1"/>
  <c r="N99684" i="2" s="1"/>
  <c r="L99685" i="2"/>
  <c r="M99685" i="2" s="1"/>
  <c r="N99685" i="2" s="1"/>
  <c r="L99686" i="2"/>
  <c r="M99686" i="2" s="1"/>
  <c r="N99686" i="2" s="1"/>
  <c r="L99687" i="2"/>
  <c r="M99687" i="2" s="1"/>
  <c r="N99687" i="2" s="1"/>
  <c r="L99688" i="2"/>
  <c r="M99688" i="2" s="1"/>
  <c r="N99688" i="2" s="1"/>
  <c r="L99689" i="2"/>
  <c r="M99689" i="2" s="1"/>
  <c r="N99689" i="2" s="1"/>
  <c r="L99690" i="2"/>
  <c r="M99690" i="2" s="1"/>
  <c r="N99690" i="2" s="1"/>
  <c r="L99691" i="2"/>
  <c r="M99691" i="2" s="1"/>
  <c r="N99691" i="2" s="1"/>
  <c r="L99692" i="2"/>
  <c r="M99692" i="2" s="1"/>
  <c r="N99692" i="2" s="1"/>
  <c r="L99693" i="2"/>
  <c r="M99693" i="2" s="1"/>
  <c r="N99693" i="2" s="1"/>
  <c r="L99694" i="2"/>
  <c r="M99694" i="2" s="1"/>
  <c r="N99694" i="2" s="1"/>
  <c r="L99695" i="2"/>
  <c r="M99695" i="2" s="1"/>
  <c r="N99695" i="2" s="1"/>
  <c r="L99696" i="2"/>
  <c r="M99696" i="2" s="1"/>
  <c r="N99696" i="2" s="1"/>
  <c r="L99697" i="2"/>
  <c r="M99697" i="2" s="1"/>
  <c r="N99697" i="2" s="1"/>
  <c r="L99698" i="2"/>
  <c r="M99698" i="2" s="1"/>
  <c r="N99698" i="2" s="1"/>
  <c r="L99699" i="2"/>
  <c r="M99699" i="2" s="1"/>
  <c r="N99699" i="2" s="1"/>
  <c r="L99700" i="2"/>
  <c r="M99700" i="2" s="1"/>
  <c r="N99700" i="2" s="1"/>
  <c r="L99701" i="2"/>
  <c r="M99701" i="2" s="1"/>
  <c r="N99701" i="2" s="1"/>
  <c r="L99702" i="2"/>
  <c r="M99702" i="2" s="1"/>
  <c r="N99702" i="2" s="1"/>
  <c r="L99703" i="2"/>
  <c r="M99703" i="2" s="1"/>
  <c r="N99703" i="2" s="1"/>
  <c r="L99704" i="2"/>
  <c r="M99704" i="2" s="1"/>
  <c r="N99704" i="2" s="1"/>
  <c r="L99705" i="2"/>
  <c r="M99705" i="2" s="1"/>
  <c r="N99705" i="2" s="1"/>
  <c r="L99706" i="2"/>
  <c r="M99706" i="2" s="1"/>
  <c r="N99706" i="2" s="1"/>
  <c r="L99707" i="2"/>
  <c r="M99707" i="2" s="1"/>
  <c r="N99707" i="2" s="1"/>
  <c r="L99708" i="2"/>
  <c r="M99708" i="2" s="1"/>
  <c r="N99708" i="2" s="1"/>
  <c r="L99709" i="2"/>
  <c r="M99709" i="2" s="1"/>
  <c r="N99709" i="2" s="1"/>
  <c r="L99710" i="2"/>
  <c r="M99710" i="2" s="1"/>
  <c r="N99710" i="2" s="1"/>
  <c r="L99711" i="2"/>
  <c r="M99711" i="2" s="1"/>
  <c r="N99711" i="2" s="1"/>
  <c r="L99712" i="2"/>
  <c r="M99712" i="2" s="1"/>
  <c r="N99712" i="2" s="1"/>
  <c r="L99713" i="2"/>
  <c r="M99713" i="2" s="1"/>
  <c r="N99713" i="2" s="1"/>
  <c r="L99714" i="2"/>
  <c r="M99714" i="2" s="1"/>
  <c r="N99714" i="2" s="1"/>
  <c r="L99715" i="2"/>
  <c r="M99715" i="2" s="1"/>
  <c r="N99715" i="2" s="1"/>
  <c r="L99716" i="2"/>
  <c r="M99716" i="2" s="1"/>
  <c r="N99716" i="2" s="1"/>
  <c r="L99717" i="2"/>
  <c r="M99717" i="2" s="1"/>
  <c r="N99717" i="2" s="1"/>
  <c r="L99718" i="2"/>
  <c r="M99718" i="2" s="1"/>
  <c r="N99718" i="2" s="1"/>
  <c r="L99719" i="2"/>
  <c r="M99719" i="2" s="1"/>
  <c r="N99719" i="2" s="1"/>
  <c r="L99720" i="2"/>
  <c r="M99720" i="2" s="1"/>
  <c r="N99720" i="2" s="1"/>
  <c r="L99721" i="2"/>
  <c r="M99721" i="2" s="1"/>
  <c r="N99721" i="2" s="1"/>
  <c r="L99722" i="2"/>
  <c r="M99722" i="2" s="1"/>
  <c r="N99722" i="2" s="1"/>
  <c r="L99723" i="2"/>
  <c r="M99723" i="2" s="1"/>
  <c r="N99723" i="2" s="1"/>
  <c r="L99724" i="2"/>
  <c r="M99724" i="2" s="1"/>
  <c r="N99724" i="2" s="1"/>
  <c r="L99725" i="2"/>
  <c r="M99725" i="2" s="1"/>
  <c r="N99725" i="2" s="1"/>
  <c r="L99726" i="2"/>
  <c r="M99726" i="2" s="1"/>
  <c r="N99726" i="2" s="1"/>
  <c r="L99727" i="2"/>
  <c r="M99727" i="2" s="1"/>
  <c r="N99727" i="2" s="1"/>
  <c r="L99728" i="2"/>
  <c r="M99728" i="2" s="1"/>
  <c r="N99728" i="2" s="1"/>
  <c r="L99729" i="2"/>
  <c r="M99729" i="2" s="1"/>
  <c r="N99729" i="2" s="1"/>
  <c r="L99730" i="2"/>
  <c r="M99730" i="2" s="1"/>
  <c r="N99730" i="2" s="1"/>
  <c r="L99731" i="2"/>
  <c r="M99731" i="2" s="1"/>
  <c r="N99731" i="2" s="1"/>
  <c r="L99732" i="2"/>
  <c r="M99732" i="2" s="1"/>
  <c r="N99732" i="2" s="1"/>
  <c r="L99733" i="2"/>
  <c r="M99733" i="2" s="1"/>
  <c r="N99733" i="2" s="1"/>
  <c r="L99734" i="2"/>
  <c r="M99734" i="2" s="1"/>
  <c r="N99734" i="2" s="1"/>
  <c r="L99735" i="2"/>
  <c r="M99735" i="2" s="1"/>
  <c r="N99735" i="2" s="1"/>
  <c r="L99736" i="2"/>
  <c r="M99736" i="2" s="1"/>
  <c r="N99736" i="2" s="1"/>
  <c r="L99737" i="2"/>
  <c r="M99737" i="2" s="1"/>
  <c r="N99737" i="2" s="1"/>
  <c r="L99738" i="2"/>
  <c r="M99738" i="2" s="1"/>
  <c r="N99738" i="2" s="1"/>
  <c r="L99739" i="2"/>
  <c r="M99739" i="2" s="1"/>
  <c r="N99739" i="2" s="1"/>
  <c r="L99740" i="2"/>
  <c r="M99740" i="2" s="1"/>
  <c r="N99740" i="2" s="1"/>
  <c r="L99741" i="2"/>
  <c r="M99741" i="2" s="1"/>
  <c r="N99741" i="2" s="1"/>
  <c r="L99742" i="2"/>
  <c r="M99742" i="2" s="1"/>
  <c r="N99742" i="2" s="1"/>
  <c r="L99743" i="2"/>
  <c r="M99743" i="2" s="1"/>
  <c r="N99743" i="2" s="1"/>
  <c r="L99744" i="2"/>
  <c r="M99744" i="2" s="1"/>
  <c r="N99744" i="2" s="1"/>
  <c r="L99745" i="2"/>
  <c r="M99745" i="2" s="1"/>
  <c r="N99745" i="2" s="1"/>
  <c r="L99746" i="2"/>
  <c r="M99746" i="2" s="1"/>
  <c r="N99746" i="2" s="1"/>
  <c r="L99747" i="2"/>
  <c r="M99747" i="2" s="1"/>
  <c r="N99747" i="2" s="1"/>
  <c r="L99748" i="2"/>
  <c r="M99748" i="2" s="1"/>
  <c r="N99748" i="2" s="1"/>
  <c r="L99749" i="2"/>
  <c r="M99749" i="2" s="1"/>
  <c r="N99749" i="2" s="1"/>
  <c r="L99750" i="2"/>
  <c r="M99750" i="2" s="1"/>
  <c r="N99750" i="2" s="1"/>
  <c r="L99751" i="2"/>
  <c r="M99751" i="2" s="1"/>
  <c r="N99751" i="2" s="1"/>
  <c r="L99752" i="2"/>
  <c r="M99752" i="2" s="1"/>
  <c r="N99752" i="2" s="1"/>
  <c r="L99753" i="2"/>
  <c r="M99753" i="2" s="1"/>
  <c r="N99753" i="2" s="1"/>
  <c r="L99754" i="2"/>
  <c r="M99754" i="2" s="1"/>
  <c r="N99754" i="2" s="1"/>
  <c r="L99755" i="2"/>
  <c r="M99755" i="2" s="1"/>
  <c r="N99755" i="2" s="1"/>
  <c r="L99756" i="2"/>
  <c r="M99756" i="2" s="1"/>
  <c r="N99756" i="2" s="1"/>
  <c r="L99757" i="2"/>
  <c r="M99757" i="2" s="1"/>
  <c r="N99757" i="2" s="1"/>
  <c r="L99758" i="2"/>
  <c r="M99758" i="2" s="1"/>
  <c r="N99758" i="2" s="1"/>
  <c r="L99759" i="2"/>
  <c r="M99759" i="2" s="1"/>
  <c r="N99759" i="2" s="1"/>
  <c r="L99760" i="2"/>
  <c r="M99760" i="2" s="1"/>
  <c r="N99760" i="2" s="1"/>
  <c r="L99761" i="2"/>
  <c r="M99761" i="2" s="1"/>
  <c r="N99761" i="2" s="1"/>
  <c r="L99762" i="2"/>
  <c r="M99762" i="2" s="1"/>
  <c r="N99762" i="2" s="1"/>
  <c r="L99763" i="2"/>
  <c r="M99763" i="2" s="1"/>
  <c r="N99763" i="2" s="1"/>
  <c r="L99764" i="2"/>
  <c r="M99764" i="2" s="1"/>
  <c r="N99764" i="2" s="1"/>
  <c r="L99765" i="2"/>
  <c r="M99765" i="2" s="1"/>
  <c r="N99765" i="2" s="1"/>
  <c r="L99766" i="2"/>
  <c r="M99766" i="2" s="1"/>
  <c r="N99766" i="2" s="1"/>
  <c r="L99767" i="2"/>
  <c r="M99767" i="2" s="1"/>
  <c r="N99767" i="2" s="1"/>
  <c r="L99768" i="2"/>
  <c r="M99768" i="2" s="1"/>
  <c r="N99768" i="2" s="1"/>
  <c r="L99769" i="2"/>
  <c r="M99769" i="2" s="1"/>
  <c r="N99769" i="2" s="1"/>
  <c r="L99770" i="2"/>
  <c r="M99770" i="2" s="1"/>
  <c r="N99770" i="2" s="1"/>
  <c r="L99771" i="2"/>
  <c r="M99771" i="2" s="1"/>
  <c r="N99771" i="2" s="1"/>
  <c r="L99772" i="2"/>
  <c r="M99772" i="2" s="1"/>
  <c r="N99772" i="2" s="1"/>
  <c r="L99773" i="2"/>
  <c r="M99773" i="2" s="1"/>
  <c r="N99773" i="2" s="1"/>
  <c r="L99774" i="2"/>
  <c r="M99774" i="2" s="1"/>
  <c r="N99774" i="2" s="1"/>
  <c r="L99775" i="2"/>
  <c r="M99775" i="2" s="1"/>
  <c r="N99775" i="2" s="1"/>
  <c r="L99776" i="2"/>
  <c r="M99776" i="2" s="1"/>
  <c r="N99776" i="2" s="1"/>
  <c r="L99777" i="2"/>
  <c r="M99777" i="2" s="1"/>
  <c r="N99777" i="2" s="1"/>
  <c r="L99778" i="2"/>
  <c r="M99778" i="2" s="1"/>
  <c r="N99778" i="2" s="1"/>
  <c r="L99779" i="2"/>
  <c r="M99779" i="2" s="1"/>
  <c r="N99779" i="2" s="1"/>
  <c r="L99780" i="2"/>
  <c r="M99780" i="2" s="1"/>
  <c r="N99780" i="2" s="1"/>
  <c r="L99781" i="2"/>
  <c r="M99781" i="2" s="1"/>
  <c r="N99781" i="2" s="1"/>
  <c r="L99782" i="2"/>
  <c r="M99782" i="2" s="1"/>
  <c r="N99782" i="2" s="1"/>
  <c r="L99783" i="2"/>
  <c r="M99783" i="2" s="1"/>
  <c r="N99783" i="2" s="1"/>
  <c r="L99784" i="2"/>
  <c r="M99784" i="2" s="1"/>
  <c r="N99784" i="2" s="1"/>
  <c r="L99785" i="2"/>
  <c r="M99785" i="2" s="1"/>
  <c r="N99785" i="2" s="1"/>
  <c r="L99786" i="2"/>
  <c r="M99786" i="2" s="1"/>
  <c r="N99786" i="2" s="1"/>
  <c r="L99787" i="2"/>
  <c r="M99787" i="2" s="1"/>
  <c r="N99787" i="2" s="1"/>
  <c r="L99788" i="2"/>
  <c r="M99788" i="2" s="1"/>
  <c r="N99788" i="2" s="1"/>
  <c r="L99789" i="2"/>
  <c r="M99789" i="2" s="1"/>
  <c r="N99789" i="2" s="1"/>
  <c r="L99790" i="2"/>
  <c r="M99790" i="2" s="1"/>
  <c r="N99790" i="2" s="1"/>
  <c r="L99791" i="2"/>
  <c r="M99791" i="2" s="1"/>
  <c r="N99791" i="2" s="1"/>
  <c r="L99792" i="2"/>
  <c r="M99792" i="2" s="1"/>
  <c r="N99792" i="2" s="1"/>
  <c r="L99793" i="2"/>
  <c r="M99793" i="2" s="1"/>
  <c r="N99793" i="2" s="1"/>
  <c r="L99794" i="2"/>
  <c r="M99794" i="2" s="1"/>
  <c r="N99794" i="2" s="1"/>
  <c r="L99795" i="2"/>
  <c r="M99795" i="2" s="1"/>
  <c r="N99795" i="2" s="1"/>
  <c r="L99796" i="2"/>
  <c r="M99796" i="2" s="1"/>
  <c r="N99796" i="2" s="1"/>
  <c r="L99797" i="2"/>
  <c r="M99797" i="2" s="1"/>
  <c r="N99797" i="2" s="1"/>
  <c r="L99798" i="2"/>
  <c r="M99798" i="2" s="1"/>
  <c r="N99798" i="2" s="1"/>
  <c r="L99799" i="2"/>
  <c r="M99799" i="2" s="1"/>
  <c r="N99799" i="2" s="1"/>
  <c r="L99800" i="2"/>
  <c r="M99800" i="2" s="1"/>
  <c r="N99800" i="2" s="1"/>
  <c r="L99801" i="2"/>
  <c r="M99801" i="2" s="1"/>
  <c r="N99801" i="2" s="1"/>
  <c r="L99802" i="2"/>
  <c r="M99802" i="2" s="1"/>
  <c r="N99802" i="2" s="1"/>
  <c r="L99803" i="2"/>
  <c r="M99803" i="2" s="1"/>
  <c r="N99803" i="2" s="1"/>
  <c r="L99804" i="2"/>
  <c r="M99804" i="2" s="1"/>
  <c r="N99804" i="2" s="1"/>
  <c r="L99805" i="2"/>
  <c r="M99805" i="2" s="1"/>
  <c r="N99805" i="2" s="1"/>
  <c r="L99806" i="2"/>
  <c r="M99806" i="2" s="1"/>
  <c r="N99806" i="2" s="1"/>
  <c r="L99807" i="2"/>
  <c r="M99807" i="2" s="1"/>
  <c r="N99807" i="2" s="1"/>
  <c r="L99808" i="2"/>
  <c r="M99808" i="2" s="1"/>
  <c r="N99808" i="2" s="1"/>
  <c r="L99809" i="2"/>
  <c r="M99809" i="2" s="1"/>
  <c r="N99809" i="2" s="1"/>
  <c r="L99810" i="2"/>
  <c r="M99810" i="2" s="1"/>
  <c r="N99810" i="2" s="1"/>
  <c r="L99811" i="2"/>
  <c r="M99811" i="2" s="1"/>
  <c r="N99811" i="2" s="1"/>
  <c r="L99812" i="2"/>
  <c r="M99812" i="2" s="1"/>
  <c r="N99812" i="2" s="1"/>
  <c r="L99813" i="2"/>
  <c r="M99813" i="2" s="1"/>
  <c r="N99813" i="2" s="1"/>
  <c r="L99814" i="2"/>
  <c r="M99814" i="2" s="1"/>
  <c r="N99814" i="2" s="1"/>
  <c r="L99815" i="2"/>
  <c r="M99815" i="2" s="1"/>
  <c r="N99815" i="2" s="1"/>
  <c r="L99816" i="2"/>
  <c r="M99816" i="2" s="1"/>
  <c r="N99816" i="2" s="1"/>
  <c r="L99817" i="2"/>
  <c r="M99817" i="2" s="1"/>
  <c r="N99817" i="2" s="1"/>
  <c r="L99818" i="2"/>
  <c r="M99818" i="2" s="1"/>
  <c r="N99818" i="2" s="1"/>
  <c r="L99819" i="2"/>
  <c r="M99819" i="2" s="1"/>
  <c r="N99819" i="2" s="1"/>
  <c r="L99820" i="2"/>
  <c r="M99820" i="2" s="1"/>
  <c r="N99820" i="2" s="1"/>
  <c r="L99821" i="2"/>
  <c r="M99821" i="2" s="1"/>
  <c r="N99821" i="2" s="1"/>
  <c r="L99822" i="2"/>
  <c r="M99822" i="2" s="1"/>
  <c r="N99822" i="2" s="1"/>
  <c r="L99823" i="2"/>
  <c r="M99823" i="2" s="1"/>
  <c r="N99823" i="2" s="1"/>
  <c r="L99824" i="2"/>
  <c r="M99824" i="2" s="1"/>
  <c r="N99824" i="2" s="1"/>
  <c r="L99825" i="2"/>
  <c r="M99825" i="2" s="1"/>
  <c r="N99825" i="2" s="1"/>
  <c r="L99826" i="2"/>
  <c r="M99826" i="2" s="1"/>
  <c r="N99826" i="2" s="1"/>
  <c r="L99827" i="2"/>
  <c r="M99827" i="2" s="1"/>
  <c r="N99827" i="2" s="1"/>
  <c r="L99828" i="2"/>
  <c r="M99828" i="2" s="1"/>
  <c r="N99828" i="2" s="1"/>
  <c r="L99829" i="2"/>
  <c r="M99829" i="2" s="1"/>
  <c r="N99829" i="2" s="1"/>
  <c r="L99830" i="2"/>
  <c r="M99830" i="2" s="1"/>
  <c r="N99830" i="2" s="1"/>
  <c r="L99831" i="2"/>
  <c r="M99831" i="2" s="1"/>
  <c r="N99831" i="2" s="1"/>
  <c r="L99832" i="2"/>
  <c r="M99832" i="2" s="1"/>
  <c r="N99832" i="2" s="1"/>
  <c r="L99833" i="2"/>
  <c r="M99833" i="2" s="1"/>
  <c r="N99833" i="2" s="1"/>
  <c r="L99834" i="2"/>
  <c r="M99834" i="2" s="1"/>
  <c r="N99834" i="2" s="1"/>
  <c r="L99835" i="2"/>
  <c r="M99835" i="2" s="1"/>
  <c r="N99835" i="2" s="1"/>
  <c r="L99836" i="2"/>
  <c r="M99836" i="2" s="1"/>
  <c r="N99836" i="2" s="1"/>
  <c r="L99837" i="2"/>
  <c r="M99837" i="2" s="1"/>
  <c r="N99837" i="2" s="1"/>
  <c r="L99838" i="2"/>
  <c r="M99838" i="2" s="1"/>
  <c r="N99838" i="2" s="1"/>
  <c r="L99839" i="2"/>
  <c r="M99839" i="2" s="1"/>
  <c r="N99839" i="2" s="1"/>
  <c r="L99840" i="2"/>
  <c r="M99840" i="2" s="1"/>
  <c r="N99840" i="2" s="1"/>
  <c r="L99841" i="2"/>
  <c r="M99841" i="2" s="1"/>
  <c r="N99841" i="2" s="1"/>
  <c r="L99842" i="2"/>
  <c r="M99842" i="2" s="1"/>
  <c r="N99842" i="2" s="1"/>
  <c r="L99843" i="2"/>
  <c r="M99843" i="2" s="1"/>
  <c r="N99843" i="2" s="1"/>
  <c r="L99844" i="2"/>
  <c r="M99844" i="2" s="1"/>
  <c r="N99844" i="2" s="1"/>
  <c r="L99845" i="2"/>
  <c r="M99845" i="2" s="1"/>
  <c r="N99845" i="2" s="1"/>
  <c r="L99846" i="2"/>
  <c r="M99846" i="2" s="1"/>
  <c r="N99846" i="2" s="1"/>
  <c r="L99847" i="2"/>
  <c r="M99847" i="2" s="1"/>
  <c r="N99847" i="2" s="1"/>
  <c r="L99848" i="2"/>
  <c r="M99848" i="2" s="1"/>
  <c r="N99848" i="2" s="1"/>
  <c r="L99849" i="2"/>
  <c r="M99849" i="2" s="1"/>
  <c r="N99849" i="2" s="1"/>
  <c r="L99850" i="2"/>
  <c r="M99850" i="2" s="1"/>
  <c r="N99850" i="2" s="1"/>
  <c r="L99851" i="2"/>
  <c r="M99851" i="2" s="1"/>
  <c r="N99851" i="2" s="1"/>
  <c r="L99852" i="2"/>
  <c r="M99852" i="2" s="1"/>
  <c r="N99852" i="2" s="1"/>
  <c r="L99853" i="2"/>
  <c r="M99853" i="2" s="1"/>
  <c r="N99853" i="2" s="1"/>
  <c r="L99854" i="2"/>
  <c r="M99854" i="2" s="1"/>
  <c r="N99854" i="2" s="1"/>
  <c r="L99855" i="2"/>
  <c r="M99855" i="2" s="1"/>
  <c r="N99855" i="2" s="1"/>
  <c r="L99856" i="2"/>
  <c r="M99856" i="2" s="1"/>
  <c r="N99856" i="2" s="1"/>
  <c r="L99857" i="2"/>
  <c r="M99857" i="2" s="1"/>
  <c r="N99857" i="2" s="1"/>
  <c r="L99858" i="2"/>
  <c r="M99858" i="2" s="1"/>
  <c r="N99858" i="2" s="1"/>
  <c r="L99859" i="2"/>
  <c r="M99859" i="2" s="1"/>
  <c r="N99859" i="2" s="1"/>
  <c r="L99860" i="2"/>
  <c r="M99860" i="2" s="1"/>
  <c r="N99860" i="2" s="1"/>
  <c r="L99861" i="2"/>
  <c r="M99861" i="2" s="1"/>
  <c r="N99861" i="2" s="1"/>
  <c r="L99862" i="2"/>
  <c r="M99862" i="2" s="1"/>
  <c r="N99862" i="2" s="1"/>
  <c r="L99863" i="2"/>
  <c r="M99863" i="2" s="1"/>
  <c r="N99863" i="2" s="1"/>
  <c r="L99864" i="2"/>
  <c r="M99864" i="2" s="1"/>
  <c r="N99864" i="2" s="1"/>
  <c r="L99865" i="2"/>
  <c r="M99865" i="2" s="1"/>
  <c r="N99865" i="2" s="1"/>
  <c r="L99866" i="2"/>
  <c r="M99866" i="2" s="1"/>
  <c r="N99866" i="2" s="1"/>
  <c r="L99867" i="2"/>
  <c r="M99867" i="2" s="1"/>
  <c r="N99867" i="2" s="1"/>
  <c r="L99868" i="2"/>
  <c r="M99868" i="2" s="1"/>
  <c r="N99868" i="2" s="1"/>
  <c r="L99869" i="2"/>
  <c r="M99869" i="2" s="1"/>
  <c r="N99869" i="2" s="1"/>
  <c r="L99870" i="2"/>
  <c r="M99870" i="2" s="1"/>
  <c r="N99870" i="2" s="1"/>
  <c r="L99871" i="2"/>
  <c r="M99871" i="2" s="1"/>
  <c r="N99871" i="2" s="1"/>
  <c r="L99872" i="2"/>
  <c r="M99872" i="2" s="1"/>
  <c r="N99872" i="2" s="1"/>
  <c r="L99873" i="2"/>
  <c r="M99873" i="2" s="1"/>
  <c r="N99873" i="2" s="1"/>
  <c r="L99874" i="2"/>
  <c r="M99874" i="2" s="1"/>
  <c r="N99874" i="2" s="1"/>
  <c r="L99875" i="2"/>
  <c r="M99875" i="2" s="1"/>
  <c r="N99875" i="2" s="1"/>
  <c r="L99876" i="2"/>
  <c r="M99876" i="2" s="1"/>
  <c r="N99876" i="2" s="1"/>
  <c r="L99877" i="2"/>
  <c r="M99877" i="2" s="1"/>
  <c r="N99877" i="2" s="1"/>
  <c r="L99878" i="2"/>
  <c r="M99878" i="2" s="1"/>
  <c r="N99878" i="2" s="1"/>
  <c r="L99879" i="2"/>
  <c r="M99879" i="2" s="1"/>
  <c r="N99879" i="2" s="1"/>
  <c r="L99880" i="2"/>
  <c r="M99880" i="2" s="1"/>
  <c r="N99880" i="2" s="1"/>
  <c r="L99881" i="2"/>
  <c r="M99881" i="2" s="1"/>
  <c r="N99881" i="2" s="1"/>
  <c r="L99882" i="2"/>
  <c r="M99882" i="2" s="1"/>
  <c r="N99882" i="2" s="1"/>
  <c r="L99883" i="2"/>
  <c r="M99883" i="2" s="1"/>
  <c r="N99883" i="2" s="1"/>
  <c r="L99884" i="2"/>
  <c r="M99884" i="2" s="1"/>
  <c r="N99884" i="2" s="1"/>
  <c r="L99885" i="2"/>
  <c r="M99885" i="2" s="1"/>
  <c r="N99885" i="2" s="1"/>
  <c r="L99886" i="2"/>
  <c r="M99886" i="2" s="1"/>
  <c r="N99886" i="2" s="1"/>
  <c r="L99887" i="2"/>
  <c r="M99887" i="2" s="1"/>
  <c r="N99887" i="2" s="1"/>
  <c r="L99888" i="2"/>
  <c r="M99888" i="2" s="1"/>
  <c r="N99888" i="2" s="1"/>
  <c r="L99889" i="2"/>
  <c r="M99889" i="2" s="1"/>
  <c r="N99889" i="2" s="1"/>
  <c r="L99890" i="2"/>
  <c r="M99890" i="2" s="1"/>
  <c r="N99890" i="2" s="1"/>
  <c r="L99891" i="2"/>
  <c r="M99891" i="2" s="1"/>
  <c r="N99891" i="2" s="1"/>
  <c r="L99892" i="2"/>
  <c r="M99892" i="2" s="1"/>
  <c r="N99892" i="2" s="1"/>
  <c r="L99893" i="2"/>
  <c r="M99893" i="2" s="1"/>
  <c r="N99893" i="2" s="1"/>
  <c r="L99894" i="2"/>
  <c r="M99894" i="2" s="1"/>
  <c r="N99894" i="2" s="1"/>
  <c r="L99895" i="2"/>
  <c r="M99895" i="2" s="1"/>
  <c r="N99895" i="2" s="1"/>
  <c r="L99896" i="2"/>
  <c r="M99896" i="2" s="1"/>
  <c r="N99896" i="2" s="1"/>
  <c r="L99897" i="2"/>
  <c r="M99897" i="2" s="1"/>
  <c r="N99897" i="2" s="1"/>
  <c r="L99898" i="2"/>
  <c r="M99898" i="2" s="1"/>
  <c r="N99898" i="2" s="1"/>
  <c r="L99899" i="2"/>
  <c r="M99899" i="2" s="1"/>
  <c r="N99899" i="2" s="1"/>
  <c r="L99900" i="2"/>
  <c r="M99900" i="2" s="1"/>
  <c r="N99900" i="2" s="1"/>
  <c r="L99901" i="2"/>
  <c r="M99901" i="2" s="1"/>
  <c r="N99901" i="2" s="1"/>
  <c r="L99902" i="2"/>
  <c r="M99902" i="2" s="1"/>
  <c r="N99902" i="2" s="1"/>
  <c r="L99903" i="2"/>
  <c r="M99903" i="2" s="1"/>
  <c r="N99903" i="2" s="1"/>
  <c r="L99904" i="2"/>
  <c r="M99904" i="2" s="1"/>
  <c r="N99904" i="2" s="1"/>
  <c r="L99905" i="2"/>
  <c r="M99905" i="2" s="1"/>
  <c r="N99905" i="2" s="1"/>
  <c r="L99906" i="2"/>
  <c r="M99906" i="2" s="1"/>
  <c r="N99906" i="2" s="1"/>
  <c r="L99907" i="2"/>
  <c r="M99907" i="2" s="1"/>
  <c r="N99907" i="2" s="1"/>
  <c r="L99908" i="2"/>
  <c r="M99908" i="2" s="1"/>
  <c r="N99908" i="2" s="1"/>
  <c r="L99909" i="2"/>
  <c r="M99909" i="2" s="1"/>
  <c r="N99909" i="2" s="1"/>
  <c r="L99910" i="2"/>
  <c r="M99910" i="2" s="1"/>
  <c r="N99910" i="2" s="1"/>
  <c r="L99911" i="2"/>
  <c r="M99911" i="2" s="1"/>
  <c r="N99911" i="2" s="1"/>
  <c r="L99912" i="2"/>
  <c r="M99912" i="2" s="1"/>
  <c r="N99912" i="2" s="1"/>
  <c r="L99913" i="2"/>
  <c r="M99913" i="2" s="1"/>
  <c r="N99913" i="2" s="1"/>
  <c r="L99914" i="2"/>
  <c r="M99914" i="2" s="1"/>
  <c r="N99914" i="2" s="1"/>
  <c r="L99915" i="2"/>
  <c r="M99915" i="2" s="1"/>
  <c r="N99915" i="2" s="1"/>
  <c r="L99916" i="2"/>
  <c r="M99916" i="2" s="1"/>
  <c r="N99916" i="2" s="1"/>
  <c r="L99917" i="2"/>
  <c r="M99917" i="2" s="1"/>
  <c r="N99917" i="2" s="1"/>
  <c r="L99918" i="2"/>
  <c r="M99918" i="2" s="1"/>
  <c r="N99918" i="2" s="1"/>
  <c r="L99919" i="2"/>
  <c r="M99919" i="2" s="1"/>
  <c r="N99919" i="2" s="1"/>
  <c r="L99920" i="2"/>
  <c r="M99920" i="2" s="1"/>
  <c r="N99920" i="2" s="1"/>
  <c r="L99921" i="2"/>
  <c r="M99921" i="2" s="1"/>
  <c r="N99921" i="2" s="1"/>
  <c r="L99922" i="2"/>
  <c r="M99922" i="2" s="1"/>
  <c r="N99922" i="2" s="1"/>
  <c r="L99923" i="2"/>
  <c r="M99923" i="2" s="1"/>
  <c r="N99923" i="2" s="1"/>
  <c r="L99924" i="2"/>
  <c r="M99924" i="2" s="1"/>
  <c r="N99924" i="2" s="1"/>
  <c r="L99925" i="2"/>
  <c r="M99925" i="2" s="1"/>
  <c r="N99925" i="2" s="1"/>
  <c r="L99926" i="2"/>
  <c r="M99926" i="2" s="1"/>
  <c r="N99926" i="2" s="1"/>
  <c r="L99927" i="2"/>
  <c r="M99927" i="2" s="1"/>
  <c r="N99927" i="2" s="1"/>
  <c r="L99928" i="2"/>
  <c r="M99928" i="2" s="1"/>
  <c r="N99928" i="2" s="1"/>
  <c r="L99929" i="2"/>
  <c r="M99929" i="2" s="1"/>
  <c r="N99929" i="2" s="1"/>
  <c r="L99930" i="2"/>
  <c r="M99930" i="2" s="1"/>
  <c r="N99930" i="2" s="1"/>
  <c r="L99931" i="2"/>
  <c r="M99931" i="2" s="1"/>
  <c r="N99931" i="2" s="1"/>
  <c r="L99932" i="2"/>
  <c r="M99932" i="2" s="1"/>
  <c r="N99932" i="2" s="1"/>
  <c r="L99933" i="2"/>
  <c r="M99933" i="2" s="1"/>
  <c r="N99933" i="2" s="1"/>
  <c r="L99934" i="2"/>
  <c r="M99934" i="2" s="1"/>
  <c r="N99934" i="2" s="1"/>
  <c r="L99935" i="2"/>
  <c r="M99935" i="2" s="1"/>
  <c r="N99935" i="2" s="1"/>
  <c r="L99936" i="2"/>
  <c r="M99936" i="2" s="1"/>
  <c r="N99936" i="2" s="1"/>
  <c r="L99937" i="2"/>
  <c r="M99937" i="2" s="1"/>
  <c r="N99937" i="2" s="1"/>
  <c r="L99938" i="2"/>
  <c r="M99938" i="2" s="1"/>
  <c r="N99938" i="2" s="1"/>
  <c r="L99939" i="2"/>
  <c r="M99939" i="2" s="1"/>
  <c r="N99939" i="2" s="1"/>
  <c r="L99940" i="2"/>
  <c r="M99940" i="2" s="1"/>
  <c r="N99940" i="2" s="1"/>
  <c r="L99941" i="2"/>
  <c r="M99941" i="2" s="1"/>
  <c r="N99941" i="2" s="1"/>
  <c r="L99942" i="2"/>
  <c r="M99942" i="2" s="1"/>
  <c r="N99942" i="2" s="1"/>
  <c r="L99943" i="2"/>
  <c r="M99943" i="2" s="1"/>
  <c r="N99943" i="2" s="1"/>
  <c r="L99944" i="2"/>
  <c r="M99944" i="2" s="1"/>
  <c r="N99944" i="2" s="1"/>
  <c r="L99945" i="2"/>
  <c r="M99945" i="2" s="1"/>
  <c r="N99945" i="2" s="1"/>
  <c r="L99946" i="2"/>
  <c r="M99946" i="2" s="1"/>
  <c r="N99946" i="2" s="1"/>
  <c r="L99947" i="2"/>
  <c r="M99947" i="2" s="1"/>
  <c r="N99947" i="2" s="1"/>
  <c r="L99948" i="2"/>
  <c r="M99948" i="2" s="1"/>
  <c r="N99948" i="2" s="1"/>
  <c r="L99949" i="2"/>
  <c r="M99949" i="2" s="1"/>
  <c r="N99949" i="2" s="1"/>
  <c r="L99950" i="2"/>
  <c r="M99950" i="2" s="1"/>
  <c r="N99950" i="2" s="1"/>
  <c r="L99951" i="2"/>
  <c r="M99951" i="2" s="1"/>
  <c r="N99951" i="2" s="1"/>
  <c r="L99952" i="2"/>
  <c r="M99952" i="2" s="1"/>
  <c r="N99952" i="2" s="1"/>
  <c r="L99953" i="2"/>
  <c r="M99953" i="2" s="1"/>
  <c r="N99953" i="2" s="1"/>
  <c r="L99954" i="2"/>
  <c r="M99954" i="2" s="1"/>
  <c r="N99954" i="2" s="1"/>
  <c r="L99955" i="2"/>
  <c r="M99955" i="2" s="1"/>
  <c r="N99955" i="2" s="1"/>
  <c r="L99956" i="2"/>
  <c r="M99956" i="2" s="1"/>
  <c r="N99956" i="2" s="1"/>
  <c r="L99957" i="2"/>
  <c r="M99957" i="2" s="1"/>
  <c r="N99957" i="2" s="1"/>
  <c r="L99958" i="2"/>
  <c r="M99958" i="2" s="1"/>
  <c r="N99958" i="2" s="1"/>
  <c r="L99959" i="2"/>
  <c r="M99959" i="2" s="1"/>
  <c r="N99959" i="2" s="1"/>
  <c r="L99960" i="2"/>
  <c r="M99960" i="2" s="1"/>
  <c r="N99960" i="2" s="1"/>
  <c r="L99961" i="2"/>
  <c r="M99961" i="2" s="1"/>
  <c r="N99961" i="2" s="1"/>
  <c r="L99962" i="2"/>
  <c r="M99962" i="2" s="1"/>
  <c r="N99962" i="2" s="1"/>
  <c r="L99963" i="2"/>
  <c r="M99963" i="2" s="1"/>
  <c r="N99963" i="2" s="1"/>
  <c r="L99964" i="2"/>
  <c r="M99964" i="2" s="1"/>
  <c r="N99964" i="2" s="1"/>
  <c r="L99965" i="2"/>
  <c r="M99965" i="2" s="1"/>
  <c r="N99965" i="2" s="1"/>
  <c r="L99966" i="2"/>
  <c r="M99966" i="2" s="1"/>
  <c r="N99966" i="2" s="1"/>
  <c r="L99967" i="2"/>
  <c r="M99967" i="2" s="1"/>
  <c r="N99967" i="2" s="1"/>
  <c r="L99968" i="2"/>
  <c r="M99968" i="2" s="1"/>
  <c r="N99968" i="2" s="1"/>
  <c r="L99969" i="2"/>
  <c r="M99969" i="2" s="1"/>
  <c r="N99969" i="2" s="1"/>
  <c r="L99970" i="2"/>
  <c r="M99970" i="2" s="1"/>
  <c r="N99970" i="2" s="1"/>
  <c r="L99971" i="2"/>
  <c r="M99971" i="2" s="1"/>
  <c r="N99971" i="2" s="1"/>
  <c r="L99972" i="2"/>
  <c r="M99972" i="2" s="1"/>
  <c r="N99972" i="2" s="1"/>
  <c r="L99973" i="2"/>
  <c r="M99973" i="2" s="1"/>
  <c r="N99973" i="2" s="1"/>
  <c r="L99974" i="2"/>
  <c r="M99974" i="2" s="1"/>
  <c r="N99974" i="2" s="1"/>
  <c r="L99975" i="2"/>
  <c r="M99975" i="2" s="1"/>
  <c r="N99975" i="2" s="1"/>
  <c r="L99976" i="2"/>
  <c r="M99976" i="2" s="1"/>
  <c r="N99976" i="2" s="1"/>
  <c r="L99977" i="2"/>
  <c r="M99977" i="2" s="1"/>
  <c r="N99977" i="2" s="1"/>
  <c r="L99978" i="2"/>
  <c r="M99978" i="2" s="1"/>
  <c r="N99978" i="2" s="1"/>
  <c r="L99979" i="2"/>
  <c r="M99979" i="2" s="1"/>
  <c r="N99979" i="2" s="1"/>
  <c r="L99980" i="2"/>
  <c r="M99980" i="2" s="1"/>
  <c r="N99980" i="2" s="1"/>
  <c r="L99981" i="2"/>
  <c r="M99981" i="2" s="1"/>
  <c r="N99981" i="2" s="1"/>
  <c r="L99982" i="2"/>
  <c r="M99982" i="2" s="1"/>
  <c r="N99982" i="2" s="1"/>
  <c r="L99983" i="2"/>
  <c r="M99983" i="2" s="1"/>
  <c r="N99983" i="2" s="1"/>
  <c r="L99984" i="2"/>
  <c r="M99984" i="2" s="1"/>
  <c r="N99984" i="2" s="1"/>
  <c r="L99985" i="2"/>
  <c r="M99985" i="2" s="1"/>
  <c r="N99985" i="2" s="1"/>
  <c r="L99986" i="2"/>
  <c r="M99986" i="2" s="1"/>
  <c r="N99986" i="2" s="1"/>
  <c r="L99987" i="2"/>
  <c r="M99987" i="2" s="1"/>
  <c r="N99987" i="2" s="1"/>
  <c r="L99988" i="2"/>
  <c r="M99988" i="2" s="1"/>
  <c r="N99988" i="2" s="1"/>
  <c r="L99989" i="2"/>
  <c r="M99989" i="2" s="1"/>
  <c r="N99989" i="2" s="1"/>
  <c r="L99990" i="2"/>
  <c r="M99990" i="2" s="1"/>
  <c r="N99990" i="2" s="1"/>
  <c r="L99991" i="2"/>
  <c r="M99991" i="2" s="1"/>
  <c r="N99991" i="2" s="1"/>
  <c r="L99992" i="2"/>
  <c r="M99992" i="2" s="1"/>
  <c r="N99992" i="2" s="1"/>
  <c r="L99993" i="2"/>
  <c r="M99993" i="2" s="1"/>
  <c r="N99993" i="2" s="1"/>
  <c r="L99994" i="2"/>
  <c r="M99994" i="2" s="1"/>
  <c r="N99994" i="2" s="1"/>
  <c r="L99995" i="2"/>
  <c r="M99995" i="2" s="1"/>
  <c r="N99995" i="2" s="1"/>
  <c r="L99996" i="2"/>
  <c r="M99996" i="2" s="1"/>
  <c r="N99996" i="2" s="1"/>
  <c r="L99997" i="2"/>
  <c r="M99997" i="2" s="1"/>
  <c r="N99997" i="2" s="1"/>
  <c r="L99998" i="2"/>
  <c r="M99998" i="2" s="1"/>
  <c r="N99998" i="2" s="1"/>
  <c r="L99999" i="2"/>
  <c r="M99999" i="2" s="1"/>
  <c r="N99999" i="2" s="1"/>
  <c r="L100000" i="2"/>
  <c r="M100000" i="2" s="1"/>
  <c r="N100000" i="2" s="1"/>
  <c r="L100001" i="2"/>
  <c r="M100001" i="2" s="1"/>
  <c r="N100001" i="2" s="1"/>
  <c r="L100002" i="2"/>
  <c r="M100002" i="2" s="1"/>
  <c r="N100002" i="2" s="1"/>
  <c r="L100003" i="2"/>
  <c r="M100003" i="2" s="1"/>
  <c r="N100003" i="2" s="1"/>
  <c r="L100004" i="2"/>
  <c r="M100004" i="2" s="1"/>
  <c r="N100004" i="2" s="1"/>
  <c r="L100005" i="2"/>
  <c r="M100005" i="2" s="1"/>
  <c r="N100005" i="2" s="1"/>
  <c r="L100006" i="2"/>
  <c r="M100006" i="2" s="1"/>
  <c r="N100006" i="2" s="1"/>
  <c r="L100007" i="2"/>
  <c r="M100007" i="2" s="1"/>
  <c r="N100007" i="2" s="1"/>
  <c r="L100008" i="2"/>
  <c r="M100008" i="2" s="1"/>
  <c r="N100008" i="2" s="1"/>
  <c r="L100009" i="2"/>
  <c r="M100009" i="2" s="1"/>
  <c r="N100009" i="2" s="1"/>
  <c r="L100010" i="2"/>
  <c r="M100010" i="2" s="1"/>
  <c r="N100010" i="2" s="1"/>
  <c r="L100011" i="2"/>
  <c r="M100011" i="2" s="1"/>
  <c r="N100011" i="2" s="1"/>
  <c r="L100012" i="2"/>
  <c r="M100012" i="2" s="1"/>
  <c r="N100012" i="2" s="1"/>
  <c r="L100013" i="2"/>
  <c r="M100013" i="2" s="1"/>
  <c r="N100013" i="2" s="1"/>
  <c r="L100014" i="2"/>
  <c r="M100014" i="2" s="1"/>
  <c r="N100014" i="2" s="1"/>
  <c r="L100015" i="2"/>
  <c r="M100015" i="2" s="1"/>
  <c r="N100015" i="2" s="1"/>
  <c r="L100016" i="2"/>
  <c r="M100016" i="2" s="1"/>
  <c r="N100016" i="2" s="1"/>
  <c r="L100017" i="2"/>
  <c r="M100017" i="2" s="1"/>
  <c r="N100017" i="2" s="1"/>
  <c r="L100018" i="2"/>
  <c r="M100018" i="2" s="1"/>
  <c r="N100018" i="2" s="1"/>
  <c r="L100019" i="2"/>
  <c r="M100019" i="2" s="1"/>
  <c r="N100019" i="2" s="1"/>
  <c r="L100020" i="2"/>
  <c r="M100020" i="2" s="1"/>
  <c r="N100020" i="2" s="1"/>
  <c r="L100021" i="2"/>
  <c r="M100021" i="2" s="1"/>
  <c r="N100021" i="2" s="1"/>
  <c r="L100022" i="2"/>
  <c r="M100022" i="2" s="1"/>
  <c r="N100022" i="2" s="1"/>
  <c r="L100023" i="2"/>
  <c r="M100023" i="2" s="1"/>
  <c r="N100023" i="2" s="1"/>
  <c r="L100024" i="2"/>
  <c r="M100024" i="2" s="1"/>
  <c r="N100024" i="2" s="1"/>
  <c r="L100025" i="2"/>
  <c r="M100025" i="2" s="1"/>
  <c r="N100025" i="2" s="1"/>
  <c r="L100026" i="2"/>
  <c r="M100026" i="2" s="1"/>
  <c r="N100026" i="2" s="1"/>
  <c r="L100027" i="2"/>
  <c r="M100027" i="2" s="1"/>
  <c r="N100027" i="2" s="1"/>
  <c r="L100028" i="2"/>
  <c r="M100028" i="2" s="1"/>
  <c r="N100028" i="2" s="1"/>
  <c r="L100029" i="2"/>
  <c r="M100029" i="2" s="1"/>
  <c r="N100029" i="2" s="1"/>
  <c r="L100030" i="2"/>
  <c r="M100030" i="2" s="1"/>
  <c r="N100030" i="2" s="1"/>
  <c r="L100031" i="2"/>
  <c r="M100031" i="2" s="1"/>
  <c r="N100031" i="2" s="1"/>
  <c r="L100032" i="2"/>
  <c r="M100032" i="2" s="1"/>
  <c r="N100032" i="2" s="1"/>
  <c r="L100033" i="2"/>
  <c r="M100033" i="2" s="1"/>
  <c r="N100033" i="2" s="1"/>
  <c r="L100034" i="2"/>
  <c r="M100034" i="2" s="1"/>
  <c r="N100034" i="2" s="1"/>
  <c r="L100035" i="2"/>
  <c r="M100035" i="2" s="1"/>
  <c r="N100035" i="2" s="1"/>
  <c r="L100036" i="2"/>
  <c r="M100036" i="2" s="1"/>
  <c r="N100036" i="2" s="1"/>
  <c r="L100037" i="2"/>
  <c r="M100037" i="2" s="1"/>
  <c r="N100037" i="2" s="1"/>
  <c r="L100038" i="2"/>
  <c r="M100038" i="2" s="1"/>
  <c r="N100038" i="2" s="1"/>
  <c r="L100039" i="2"/>
  <c r="M100039" i="2" s="1"/>
  <c r="N100039" i="2" s="1"/>
  <c r="L100040" i="2"/>
  <c r="M100040" i="2" s="1"/>
  <c r="N100040" i="2" s="1"/>
  <c r="L100041" i="2"/>
  <c r="M100041" i="2" s="1"/>
  <c r="N100041" i="2" s="1"/>
  <c r="L100042" i="2"/>
  <c r="M100042" i="2" s="1"/>
  <c r="N100042" i="2" s="1"/>
  <c r="L100043" i="2"/>
  <c r="M100043" i="2" s="1"/>
  <c r="N100043" i="2" s="1"/>
  <c r="L100044" i="2"/>
  <c r="M100044" i="2" s="1"/>
  <c r="N100044" i="2" s="1"/>
  <c r="L100045" i="2"/>
  <c r="M100045" i="2" s="1"/>
  <c r="N100045" i="2" s="1"/>
  <c r="L100046" i="2"/>
  <c r="M100046" i="2" s="1"/>
  <c r="N100046" i="2" s="1"/>
  <c r="L100047" i="2"/>
  <c r="M100047" i="2" s="1"/>
  <c r="N100047" i="2" s="1"/>
  <c r="L100048" i="2"/>
  <c r="M100048" i="2" s="1"/>
  <c r="N100048" i="2" s="1"/>
  <c r="L100049" i="2"/>
  <c r="M100049" i="2" s="1"/>
  <c r="N100049" i="2" s="1"/>
  <c r="L100050" i="2"/>
  <c r="M100050" i="2" s="1"/>
  <c r="N100050" i="2" s="1"/>
  <c r="L100051" i="2"/>
  <c r="M100051" i="2" s="1"/>
  <c r="N100051" i="2" s="1"/>
  <c r="L100052" i="2"/>
  <c r="M100052" i="2" s="1"/>
  <c r="N100052" i="2" s="1"/>
  <c r="L100053" i="2"/>
  <c r="M100053" i="2" s="1"/>
  <c r="N100053" i="2" s="1"/>
  <c r="L100054" i="2"/>
  <c r="M100054" i="2" s="1"/>
  <c r="N100054" i="2" s="1"/>
  <c r="L100055" i="2"/>
  <c r="M100055" i="2" s="1"/>
  <c r="N100055" i="2" s="1"/>
  <c r="L100056" i="2"/>
  <c r="M100056" i="2" s="1"/>
  <c r="N100056" i="2" s="1"/>
  <c r="L100057" i="2"/>
  <c r="M100057" i="2" s="1"/>
  <c r="N100057" i="2" s="1"/>
  <c r="L100058" i="2"/>
  <c r="M100058" i="2" s="1"/>
  <c r="N100058" i="2" s="1"/>
  <c r="L100059" i="2"/>
  <c r="M100059" i="2" s="1"/>
  <c r="N100059" i="2" s="1"/>
  <c r="L100060" i="2"/>
  <c r="M100060" i="2" s="1"/>
  <c r="N100060" i="2" s="1"/>
  <c r="L100061" i="2"/>
  <c r="M100061" i="2" s="1"/>
  <c r="N100061" i="2" s="1"/>
  <c r="L100062" i="2"/>
  <c r="M100062" i="2" s="1"/>
  <c r="N100062" i="2" s="1"/>
  <c r="L100063" i="2"/>
  <c r="M100063" i="2" s="1"/>
  <c r="N100063" i="2" s="1"/>
  <c r="L100064" i="2"/>
  <c r="M100064" i="2" s="1"/>
  <c r="N100064" i="2" s="1"/>
  <c r="L100065" i="2"/>
  <c r="M100065" i="2" s="1"/>
  <c r="N100065" i="2" s="1"/>
  <c r="L100066" i="2"/>
  <c r="M100066" i="2" s="1"/>
  <c r="N100066" i="2" s="1"/>
  <c r="L100067" i="2"/>
  <c r="M100067" i="2" s="1"/>
  <c r="N100067" i="2" s="1"/>
  <c r="L100068" i="2"/>
  <c r="M100068" i="2" s="1"/>
  <c r="N100068" i="2" s="1"/>
  <c r="L100069" i="2"/>
  <c r="M100069" i="2" s="1"/>
  <c r="N100069" i="2" s="1"/>
  <c r="L100070" i="2"/>
  <c r="M100070" i="2" s="1"/>
  <c r="N100070" i="2" s="1"/>
  <c r="L100071" i="2"/>
  <c r="M100071" i="2" s="1"/>
  <c r="N100071" i="2" s="1"/>
  <c r="L100072" i="2"/>
  <c r="M100072" i="2" s="1"/>
  <c r="N100072" i="2" s="1"/>
  <c r="L100073" i="2"/>
  <c r="M100073" i="2" s="1"/>
  <c r="N100073" i="2" s="1"/>
  <c r="L100074" i="2"/>
  <c r="M100074" i="2" s="1"/>
  <c r="N100074" i="2" s="1"/>
  <c r="L100075" i="2"/>
  <c r="M100075" i="2" s="1"/>
  <c r="N100075" i="2" s="1"/>
  <c r="L100076" i="2"/>
  <c r="M100076" i="2" s="1"/>
  <c r="N100076" i="2" s="1"/>
  <c r="L100077" i="2"/>
  <c r="M100077" i="2" s="1"/>
  <c r="N100077" i="2" s="1"/>
  <c r="L100078" i="2"/>
  <c r="M100078" i="2" s="1"/>
  <c r="N100078" i="2" s="1"/>
  <c r="L100079" i="2"/>
  <c r="M100079" i="2" s="1"/>
  <c r="N100079" i="2" s="1"/>
  <c r="L100080" i="2"/>
  <c r="M100080" i="2" s="1"/>
  <c r="N100080" i="2" s="1"/>
  <c r="L100081" i="2"/>
  <c r="M100081" i="2" s="1"/>
  <c r="N100081" i="2" s="1"/>
  <c r="L100082" i="2"/>
  <c r="M100082" i="2" s="1"/>
  <c r="N100082" i="2" s="1"/>
  <c r="L100083" i="2"/>
  <c r="M100083" i="2" s="1"/>
  <c r="N100083" i="2" s="1"/>
  <c r="L100084" i="2"/>
  <c r="M100084" i="2" s="1"/>
  <c r="N100084" i="2" s="1"/>
  <c r="L100085" i="2"/>
  <c r="M100085" i="2" s="1"/>
  <c r="N100085" i="2" s="1"/>
  <c r="L100086" i="2"/>
  <c r="M100086" i="2" s="1"/>
  <c r="N100086" i="2" s="1"/>
  <c r="L100087" i="2"/>
  <c r="M100087" i="2" s="1"/>
  <c r="N100087" i="2" s="1"/>
  <c r="L100088" i="2"/>
  <c r="M100088" i="2" s="1"/>
  <c r="N100088" i="2" s="1"/>
  <c r="L100089" i="2"/>
  <c r="M100089" i="2" s="1"/>
  <c r="N100089" i="2" s="1"/>
  <c r="L100090" i="2"/>
  <c r="M100090" i="2" s="1"/>
  <c r="N100090" i="2" s="1"/>
  <c r="L100091" i="2"/>
  <c r="M100091" i="2" s="1"/>
  <c r="N100091" i="2" s="1"/>
  <c r="L100092" i="2"/>
  <c r="M100092" i="2" s="1"/>
  <c r="N100092" i="2" s="1"/>
  <c r="L100093" i="2"/>
  <c r="M100093" i="2" s="1"/>
  <c r="N100093" i="2" s="1"/>
  <c r="L100094" i="2"/>
  <c r="M100094" i="2" s="1"/>
  <c r="N100094" i="2" s="1"/>
  <c r="L100095" i="2"/>
  <c r="M100095" i="2" s="1"/>
  <c r="N100095" i="2" s="1"/>
  <c r="L100096" i="2"/>
  <c r="M100096" i="2" s="1"/>
  <c r="N100096" i="2" s="1"/>
  <c r="L100097" i="2"/>
  <c r="M100097" i="2" s="1"/>
  <c r="N100097" i="2" s="1"/>
  <c r="L100098" i="2"/>
  <c r="M100098" i="2" s="1"/>
  <c r="N100098" i="2" s="1"/>
  <c r="L100099" i="2"/>
  <c r="M100099" i="2" s="1"/>
  <c r="N100099" i="2" s="1"/>
  <c r="L100100" i="2"/>
  <c r="M100100" i="2" s="1"/>
  <c r="N100100" i="2" s="1"/>
  <c r="L100101" i="2"/>
  <c r="M100101" i="2" s="1"/>
  <c r="N100101" i="2" s="1"/>
  <c r="L100102" i="2"/>
  <c r="M100102" i="2" s="1"/>
  <c r="N100102" i="2" s="1"/>
  <c r="L100103" i="2"/>
  <c r="M100103" i="2" s="1"/>
  <c r="N100103" i="2" s="1"/>
  <c r="L100104" i="2"/>
  <c r="M100104" i="2" s="1"/>
  <c r="N100104" i="2" s="1"/>
  <c r="L100105" i="2"/>
  <c r="M100105" i="2" s="1"/>
  <c r="N100105" i="2" s="1"/>
  <c r="L100106" i="2"/>
  <c r="M100106" i="2" s="1"/>
  <c r="N100106" i="2" s="1"/>
  <c r="L100107" i="2"/>
  <c r="M100107" i="2" s="1"/>
  <c r="N100107" i="2" s="1"/>
  <c r="L100108" i="2"/>
  <c r="M100108" i="2" s="1"/>
  <c r="N100108" i="2" s="1"/>
  <c r="L100109" i="2"/>
  <c r="M100109" i="2" s="1"/>
  <c r="N100109" i="2" s="1"/>
  <c r="L100110" i="2"/>
  <c r="M100110" i="2" s="1"/>
  <c r="N100110" i="2" s="1"/>
  <c r="L100111" i="2"/>
  <c r="M100111" i="2" s="1"/>
  <c r="N100111" i="2" s="1"/>
  <c r="L100112" i="2"/>
  <c r="M100112" i="2" s="1"/>
  <c r="N100112" i="2" s="1"/>
  <c r="L100113" i="2"/>
  <c r="M100113" i="2" s="1"/>
  <c r="N100113" i="2" s="1"/>
  <c r="L100114" i="2"/>
  <c r="M100114" i="2" s="1"/>
  <c r="N100114" i="2" s="1"/>
  <c r="L100115" i="2"/>
  <c r="M100115" i="2" s="1"/>
  <c r="N100115" i="2" s="1"/>
  <c r="L100116" i="2"/>
  <c r="M100116" i="2" s="1"/>
  <c r="N100116" i="2" s="1"/>
  <c r="L100117" i="2"/>
  <c r="M100117" i="2" s="1"/>
  <c r="N100117" i="2" s="1"/>
  <c r="L100118" i="2"/>
  <c r="M100118" i="2" s="1"/>
  <c r="N100118" i="2" s="1"/>
  <c r="L100119" i="2"/>
  <c r="M100119" i="2" s="1"/>
  <c r="N100119" i="2" s="1"/>
  <c r="L100120" i="2"/>
  <c r="M100120" i="2" s="1"/>
  <c r="N100120" i="2" s="1"/>
  <c r="L100121" i="2"/>
  <c r="M100121" i="2" s="1"/>
  <c r="N100121" i="2" s="1"/>
  <c r="L100122" i="2"/>
  <c r="M100122" i="2" s="1"/>
  <c r="N100122" i="2" s="1"/>
  <c r="L100123" i="2"/>
  <c r="M100123" i="2" s="1"/>
  <c r="N100123" i="2" s="1"/>
  <c r="L100124" i="2"/>
  <c r="M100124" i="2" s="1"/>
  <c r="N100124" i="2" s="1"/>
  <c r="L100125" i="2"/>
  <c r="M100125" i="2" s="1"/>
  <c r="N100125" i="2" s="1"/>
  <c r="L100126" i="2"/>
  <c r="M100126" i="2" s="1"/>
  <c r="N100126" i="2" s="1"/>
  <c r="L100127" i="2"/>
  <c r="M100127" i="2" s="1"/>
  <c r="N100127" i="2" s="1"/>
  <c r="L100128" i="2"/>
  <c r="M100128" i="2" s="1"/>
  <c r="N100128" i="2" s="1"/>
  <c r="L100129" i="2"/>
  <c r="M100129" i="2" s="1"/>
  <c r="N100129" i="2" s="1"/>
  <c r="L100130" i="2"/>
  <c r="M100130" i="2" s="1"/>
  <c r="N100130" i="2" s="1"/>
  <c r="L100131" i="2"/>
  <c r="M100131" i="2" s="1"/>
  <c r="N100131" i="2" s="1"/>
  <c r="L100132" i="2"/>
  <c r="M100132" i="2" s="1"/>
  <c r="N100132" i="2" s="1"/>
  <c r="L100133" i="2"/>
  <c r="M100133" i="2" s="1"/>
  <c r="N100133" i="2" s="1"/>
  <c r="L100134" i="2"/>
  <c r="M100134" i="2" s="1"/>
  <c r="N100134" i="2" s="1"/>
  <c r="L100135" i="2"/>
  <c r="M100135" i="2" s="1"/>
  <c r="N100135" i="2" s="1"/>
  <c r="L100136" i="2"/>
  <c r="M100136" i="2" s="1"/>
  <c r="N100136" i="2" s="1"/>
  <c r="L100137" i="2"/>
  <c r="M100137" i="2" s="1"/>
  <c r="N100137" i="2" s="1"/>
  <c r="L100138" i="2"/>
  <c r="M100138" i="2" s="1"/>
  <c r="N100138" i="2" s="1"/>
  <c r="L100139" i="2"/>
  <c r="M100139" i="2" s="1"/>
  <c r="N100139" i="2" s="1"/>
  <c r="L100140" i="2"/>
  <c r="M100140" i="2" s="1"/>
  <c r="N100140" i="2" s="1"/>
  <c r="L100141" i="2"/>
  <c r="M100141" i="2" s="1"/>
  <c r="N100141" i="2" s="1"/>
  <c r="L100142" i="2"/>
  <c r="M100142" i="2" s="1"/>
  <c r="N100142" i="2" s="1"/>
  <c r="L100143" i="2"/>
  <c r="M100143" i="2" s="1"/>
  <c r="N100143" i="2" s="1"/>
  <c r="L100144" i="2"/>
  <c r="M100144" i="2" s="1"/>
  <c r="N100144" i="2" s="1"/>
  <c r="L100145" i="2"/>
  <c r="M100145" i="2" s="1"/>
  <c r="N100145" i="2" s="1"/>
  <c r="L100146" i="2"/>
  <c r="M100146" i="2" s="1"/>
  <c r="N100146" i="2" s="1"/>
  <c r="L100147" i="2"/>
  <c r="M100147" i="2" s="1"/>
  <c r="N100147" i="2" s="1"/>
  <c r="L100148" i="2"/>
  <c r="M100148" i="2" s="1"/>
  <c r="N100148" i="2" s="1"/>
  <c r="L100149" i="2"/>
  <c r="M100149" i="2" s="1"/>
  <c r="N100149" i="2" s="1"/>
  <c r="L100150" i="2"/>
  <c r="M100150" i="2" s="1"/>
  <c r="N100150" i="2" s="1"/>
  <c r="L100151" i="2"/>
  <c r="M100151" i="2" s="1"/>
  <c r="N100151" i="2" s="1"/>
  <c r="L100152" i="2"/>
  <c r="M100152" i="2" s="1"/>
  <c r="N100152" i="2" s="1"/>
  <c r="L100153" i="2"/>
  <c r="M100153" i="2" s="1"/>
  <c r="N100153" i="2" s="1"/>
  <c r="L100154" i="2"/>
  <c r="M100154" i="2" s="1"/>
  <c r="N100154" i="2" s="1"/>
  <c r="L100155" i="2"/>
  <c r="M100155" i="2" s="1"/>
  <c r="N100155" i="2" s="1"/>
  <c r="L100156" i="2"/>
  <c r="M100156" i="2" s="1"/>
  <c r="N100156" i="2" s="1"/>
  <c r="L100157" i="2"/>
  <c r="M100157" i="2" s="1"/>
  <c r="N100157" i="2" s="1"/>
  <c r="L100158" i="2"/>
  <c r="M100158" i="2" s="1"/>
  <c r="N100158" i="2" s="1"/>
  <c r="L100159" i="2"/>
  <c r="M100159" i="2" s="1"/>
  <c r="N100159" i="2" s="1"/>
  <c r="L100160" i="2"/>
  <c r="M100160" i="2" s="1"/>
  <c r="N100160" i="2" s="1"/>
  <c r="L100161" i="2"/>
  <c r="M100161" i="2" s="1"/>
  <c r="N100161" i="2" s="1"/>
  <c r="L100162" i="2"/>
  <c r="M100162" i="2" s="1"/>
  <c r="N100162" i="2" s="1"/>
  <c r="L100163" i="2"/>
  <c r="M100163" i="2" s="1"/>
  <c r="N100163" i="2" s="1"/>
  <c r="L100164" i="2"/>
  <c r="M100164" i="2" s="1"/>
  <c r="N100164" i="2" s="1"/>
  <c r="L100165" i="2"/>
  <c r="M100165" i="2" s="1"/>
  <c r="N100165" i="2" s="1"/>
  <c r="L100166" i="2"/>
  <c r="M100166" i="2" s="1"/>
  <c r="N100166" i="2" s="1"/>
  <c r="L100167" i="2"/>
  <c r="M100167" i="2" s="1"/>
  <c r="N100167" i="2" s="1"/>
  <c r="L100168" i="2"/>
  <c r="M100168" i="2" s="1"/>
  <c r="N100168" i="2" s="1"/>
  <c r="L100169" i="2"/>
  <c r="M100169" i="2" s="1"/>
  <c r="N100169" i="2" s="1"/>
  <c r="L100170" i="2"/>
  <c r="M100170" i="2" s="1"/>
  <c r="N100170" i="2" s="1"/>
  <c r="L100171" i="2"/>
  <c r="M100171" i="2" s="1"/>
  <c r="N100171" i="2" s="1"/>
  <c r="L100172" i="2"/>
  <c r="M100172" i="2" s="1"/>
  <c r="N100172" i="2" s="1"/>
  <c r="L100173" i="2"/>
  <c r="M100173" i="2" s="1"/>
  <c r="N100173" i="2" s="1"/>
  <c r="L100174" i="2"/>
  <c r="M100174" i="2" s="1"/>
  <c r="N100174" i="2" s="1"/>
  <c r="L100175" i="2"/>
  <c r="M100175" i="2" s="1"/>
  <c r="N100175" i="2" s="1"/>
  <c r="L100176" i="2"/>
  <c r="M100176" i="2" s="1"/>
  <c r="N100176" i="2" s="1"/>
  <c r="L100177" i="2"/>
  <c r="M100177" i="2" s="1"/>
  <c r="N100177" i="2" s="1"/>
  <c r="L100178" i="2"/>
  <c r="M100178" i="2" s="1"/>
  <c r="N100178" i="2" s="1"/>
  <c r="L100179" i="2"/>
  <c r="M100179" i="2" s="1"/>
  <c r="N100179" i="2" s="1"/>
  <c r="L100180" i="2"/>
  <c r="M100180" i="2" s="1"/>
  <c r="N100180" i="2" s="1"/>
  <c r="L100181" i="2"/>
  <c r="M100181" i="2" s="1"/>
  <c r="N100181" i="2" s="1"/>
  <c r="L100182" i="2"/>
  <c r="M100182" i="2" s="1"/>
  <c r="N100182" i="2" s="1"/>
  <c r="L100183" i="2"/>
  <c r="M100183" i="2" s="1"/>
  <c r="N100183" i="2" s="1"/>
  <c r="L100184" i="2"/>
  <c r="M100184" i="2" s="1"/>
  <c r="N100184" i="2" s="1"/>
  <c r="L100185" i="2"/>
  <c r="M100185" i="2" s="1"/>
  <c r="N100185" i="2" s="1"/>
  <c r="L100186" i="2"/>
  <c r="M100186" i="2" s="1"/>
  <c r="N100186" i="2" s="1"/>
  <c r="L100187" i="2"/>
  <c r="M100187" i="2" s="1"/>
  <c r="N100187" i="2" s="1"/>
  <c r="L100188" i="2"/>
  <c r="M100188" i="2" s="1"/>
  <c r="N100188" i="2" s="1"/>
  <c r="L100189" i="2"/>
  <c r="M100189" i="2" s="1"/>
  <c r="N100189" i="2" s="1"/>
  <c r="L100190" i="2"/>
  <c r="M100190" i="2" s="1"/>
  <c r="N100190" i="2" s="1"/>
  <c r="L100191" i="2"/>
  <c r="M100191" i="2" s="1"/>
  <c r="N100191" i="2" s="1"/>
  <c r="L100192" i="2"/>
  <c r="M100192" i="2" s="1"/>
  <c r="N100192" i="2" s="1"/>
  <c r="L100193" i="2"/>
  <c r="M100193" i="2" s="1"/>
  <c r="N100193" i="2" s="1"/>
  <c r="L100194" i="2"/>
  <c r="M100194" i="2" s="1"/>
  <c r="N100194" i="2" s="1"/>
  <c r="L100195" i="2"/>
  <c r="M100195" i="2" s="1"/>
  <c r="N100195" i="2" s="1"/>
  <c r="L100196" i="2"/>
  <c r="M100196" i="2" s="1"/>
  <c r="N100196" i="2" s="1"/>
  <c r="L100197" i="2"/>
  <c r="M100197" i="2" s="1"/>
  <c r="N100197" i="2" s="1"/>
  <c r="L100198" i="2"/>
  <c r="M100198" i="2" s="1"/>
  <c r="N100198" i="2" s="1"/>
  <c r="L100199" i="2"/>
  <c r="M100199" i="2" s="1"/>
  <c r="N100199" i="2" s="1"/>
  <c r="L100200" i="2"/>
  <c r="M100200" i="2" s="1"/>
  <c r="N100200" i="2" s="1"/>
  <c r="L100201" i="2"/>
  <c r="M100201" i="2" s="1"/>
  <c r="N100201" i="2" s="1"/>
  <c r="L100202" i="2"/>
  <c r="M100202" i="2" s="1"/>
  <c r="N100202" i="2" s="1"/>
  <c r="L100203" i="2"/>
  <c r="M100203" i="2" s="1"/>
  <c r="N100203" i="2" s="1"/>
  <c r="L100204" i="2"/>
  <c r="M100204" i="2" s="1"/>
  <c r="N100204" i="2" s="1"/>
  <c r="L100205" i="2"/>
  <c r="M100205" i="2" s="1"/>
  <c r="N100205" i="2" s="1"/>
  <c r="L100206" i="2"/>
  <c r="M100206" i="2" s="1"/>
  <c r="N100206" i="2" s="1"/>
  <c r="L100207" i="2"/>
  <c r="M100207" i="2" s="1"/>
  <c r="N100207" i="2" s="1"/>
  <c r="L100208" i="2"/>
  <c r="M100208" i="2" s="1"/>
  <c r="N100208" i="2" s="1"/>
  <c r="L100209" i="2"/>
  <c r="M100209" i="2" s="1"/>
  <c r="N100209" i="2" s="1"/>
  <c r="L100210" i="2"/>
  <c r="M100210" i="2" s="1"/>
  <c r="N100210" i="2" s="1"/>
  <c r="L100211" i="2"/>
  <c r="M100211" i="2" s="1"/>
  <c r="N100211" i="2" s="1"/>
  <c r="L100212" i="2"/>
  <c r="M100212" i="2" s="1"/>
  <c r="N100212" i="2" s="1"/>
  <c r="L100213" i="2"/>
  <c r="M100213" i="2" s="1"/>
  <c r="N100213" i="2" s="1"/>
  <c r="L100214" i="2"/>
  <c r="M100214" i="2" s="1"/>
  <c r="N100214" i="2" s="1"/>
  <c r="L100215" i="2"/>
  <c r="M100215" i="2" s="1"/>
  <c r="N100215" i="2" s="1"/>
  <c r="L100216" i="2"/>
  <c r="M100216" i="2" s="1"/>
  <c r="N100216" i="2" s="1"/>
  <c r="L100217" i="2"/>
  <c r="M100217" i="2" s="1"/>
  <c r="N100217" i="2" s="1"/>
  <c r="L100218" i="2"/>
  <c r="M100218" i="2" s="1"/>
  <c r="N100218" i="2" s="1"/>
  <c r="L100219" i="2"/>
  <c r="M100219" i="2" s="1"/>
  <c r="N100219" i="2" s="1"/>
  <c r="L100220" i="2"/>
  <c r="M100220" i="2" s="1"/>
  <c r="N100220" i="2" s="1"/>
  <c r="L100221" i="2"/>
  <c r="M100221" i="2" s="1"/>
  <c r="N100221" i="2" s="1"/>
  <c r="L100222" i="2"/>
  <c r="M100222" i="2" s="1"/>
  <c r="N100222" i="2" s="1"/>
  <c r="L100223" i="2"/>
  <c r="M100223" i="2" s="1"/>
  <c r="N100223" i="2" s="1"/>
  <c r="L100224" i="2"/>
  <c r="M100224" i="2" s="1"/>
  <c r="N100224" i="2" s="1"/>
  <c r="L100225" i="2"/>
  <c r="M100225" i="2" s="1"/>
  <c r="N100225" i="2" s="1"/>
  <c r="L100226" i="2"/>
  <c r="M100226" i="2" s="1"/>
  <c r="N100226" i="2" s="1"/>
  <c r="L100227" i="2"/>
  <c r="M100227" i="2" s="1"/>
  <c r="N100227" i="2" s="1"/>
  <c r="L100228" i="2"/>
  <c r="M100228" i="2" s="1"/>
  <c r="N100228" i="2" s="1"/>
  <c r="L100229" i="2"/>
  <c r="M100229" i="2" s="1"/>
  <c r="N100229" i="2" s="1"/>
  <c r="L100230" i="2"/>
  <c r="M100230" i="2" s="1"/>
  <c r="N100230" i="2" s="1"/>
  <c r="L100231" i="2"/>
  <c r="M100231" i="2" s="1"/>
  <c r="N100231" i="2" s="1"/>
  <c r="L100232" i="2"/>
  <c r="M100232" i="2" s="1"/>
  <c r="N100232" i="2" s="1"/>
  <c r="L100233" i="2"/>
  <c r="M100233" i="2" s="1"/>
  <c r="N100233" i="2" s="1"/>
  <c r="L100234" i="2"/>
  <c r="M100234" i="2" s="1"/>
  <c r="N100234" i="2" s="1"/>
  <c r="L100235" i="2"/>
  <c r="M100235" i="2" s="1"/>
  <c r="N100235" i="2" s="1"/>
  <c r="L100236" i="2"/>
  <c r="M100236" i="2" s="1"/>
  <c r="N100236" i="2" s="1"/>
  <c r="L100237" i="2"/>
  <c r="M100237" i="2" s="1"/>
  <c r="N100237" i="2" s="1"/>
  <c r="L100238" i="2"/>
  <c r="M100238" i="2" s="1"/>
  <c r="N100238" i="2" s="1"/>
  <c r="L100239" i="2"/>
  <c r="M100239" i="2" s="1"/>
  <c r="N100239" i="2" s="1"/>
  <c r="L100240" i="2"/>
  <c r="M100240" i="2" s="1"/>
  <c r="N100240" i="2" s="1"/>
  <c r="L100241" i="2"/>
  <c r="M100241" i="2" s="1"/>
  <c r="N100241" i="2" s="1"/>
  <c r="L100242" i="2"/>
  <c r="M100242" i="2" s="1"/>
  <c r="N100242" i="2" s="1"/>
  <c r="L100243" i="2"/>
  <c r="M100243" i="2" s="1"/>
  <c r="N100243" i="2" s="1"/>
  <c r="L100244" i="2"/>
  <c r="M100244" i="2" s="1"/>
  <c r="N100244" i="2" s="1"/>
  <c r="L100245" i="2"/>
  <c r="M100245" i="2" s="1"/>
  <c r="N100245" i="2" s="1"/>
  <c r="L100246" i="2"/>
  <c r="M100246" i="2" s="1"/>
  <c r="N100246" i="2" s="1"/>
  <c r="L100247" i="2"/>
  <c r="M100247" i="2" s="1"/>
  <c r="N100247" i="2" s="1"/>
  <c r="L100248" i="2"/>
  <c r="M100248" i="2" s="1"/>
  <c r="N100248" i="2" s="1"/>
  <c r="L100249" i="2"/>
  <c r="M100249" i="2" s="1"/>
  <c r="N100249" i="2" s="1"/>
  <c r="L100250" i="2"/>
  <c r="M100250" i="2" s="1"/>
  <c r="N100250" i="2" s="1"/>
  <c r="L100251" i="2"/>
  <c r="M100251" i="2" s="1"/>
  <c r="N100251" i="2" s="1"/>
  <c r="L100252" i="2"/>
  <c r="M100252" i="2" s="1"/>
  <c r="N100252" i="2" s="1"/>
  <c r="L100253" i="2"/>
  <c r="M100253" i="2" s="1"/>
  <c r="N100253" i="2" s="1"/>
  <c r="L100254" i="2"/>
  <c r="M100254" i="2" s="1"/>
  <c r="N100254" i="2" s="1"/>
  <c r="L100255" i="2"/>
  <c r="M100255" i="2" s="1"/>
  <c r="N100255" i="2" s="1"/>
  <c r="L100256" i="2"/>
  <c r="M100256" i="2" s="1"/>
  <c r="N100256" i="2" s="1"/>
  <c r="L100257" i="2"/>
  <c r="M100257" i="2" s="1"/>
  <c r="N100257" i="2" s="1"/>
  <c r="L100258" i="2"/>
  <c r="M100258" i="2" s="1"/>
  <c r="N100258" i="2" s="1"/>
  <c r="L100259" i="2"/>
  <c r="M100259" i="2" s="1"/>
  <c r="N100259" i="2" s="1"/>
  <c r="L100260" i="2"/>
  <c r="M100260" i="2" s="1"/>
  <c r="N100260" i="2" s="1"/>
  <c r="L100261" i="2"/>
  <c r="M100261" i="2" s="1"/>
  <c r="N100261" i="2" s="1"/>
  <c r="L100262" i="2"/>
  <c r="M100262" i="2" s="1"/>
  <c r="N100262" i="2" s="1"/>
  <c r="L100263" i="2"/>
  <c r="M100263" i="2" s="1"/>
  <c r="N100263" i="2" s="1"/>
  <c r="L100264" i="2"/>
  <c r="M100264" i="2" s="1"/>
  <c r="N100264" i="2" s="1"/>
  <c r="L100265" i="2"/>
  <c r="M100265" i="2" s="1"/>
  <c r="N100265" i="2" s="1"/>
  <c r="L100266" i="2"/>
  <c r="M100266" i="2" s="1"/>
  <c r="N100266" i="2" s="1"/>
  <c r="L100267" i="2"/>
  <c r="M100267" i="2" s="1"/>
  <c r="N100267" i="2" s="1"/>
  <c r="L100268" i="2"/>
  <c r="M100268" i="2" s="1"/>
  <c r="N100268" i="2" s="1"/>
  <c r="L100269" i="2"/>
  <c r="M100269" i="2" s="1"/>
  <c r="N100269" i="2" s="1"/>
  <c r="L100270" i="2"/>
  <c r="M100270" i="2" s="1"/>
  <c r="N100270" i="2" s="1"/>
  <c r="L100271" i="2"/>
  <c r="M100271" i="2" s="1"/>
  <c r="N100271" i="2" s="1"/>
  <c r="L100272" i="2"/>
  <c r="M100272" i="2" s="1"/>
  <c r="N100272" i="2" s="1"/>
  <c r="L100273" i="2"/>
  <c r="M100273" i="2" s="1"/>
  <c r="N100273" i="2" s="1"/>
  <c r="L100274" i="2"/>
  <c r="M100274" i="2" s="1"/>
  <c r="N100274" i="2" s="1"/>
  <c r="L100275" i="2"/>
  <c r="M100275" i="2" s="1"/>
  <c r="N100275" i="2" s="1"/>
  <c r="L100276" i="2"/>
  <c r="M100276" i="2" s="1"/>
  <c r="N100276" i="2" s="1"/>
  <c r="L100277" i="2"/>
  <c r="M100277" i="2" s="1"/>
  <c r="N100277" i="2" s="1"/>
  <c r="L100278" i="2"/>
  <c r="M100278" i="2" s="1"/>
  <c r="N100278" i="2" s="1"/>
  <c r="L100279" i="2"/>
  <c r="M100279" i="2" s="1"/>
  <c r="N100279" i="2" s="1"/>
  <c r="L100280" i="2"/>
  <c r="M100280" i="2" s="1"/>
  <c r="N100280" i="2" s="1"/>
  <c r="L100281" i="2"/>
  <c r="M100281" i="2" s="1"/>
  <c r="N100281" i="2" s="1"/>
  <c r="L100282" i="2"/>
  <c r="M100282" i="2" s="1"/>
  <c r="N100282" i="2" s="1"/>
  <c r="L100283" i="2"/>
  <c r="M100283" i="2" s="1"/>
  <c r="N100283" i="2" s="1"/>
  <c r="L100284" i="2"/>
  <c r="M100284" i="2" s="1"/>
  <c r="N100284" i="2" s="1"/>
  <c r="L100285" i="2"/>
  <c r="M100285" i="2" s="1"/>
  <c r="N100285" i="2" s="1"/>
  <c r="L100286" i="2"/>
  <c r="M100286" i="2" s="1"/>
  <c r="N100286" i="2" s="1"/>
  <c r="L100287" i="2"/>
  <c r="M100287" i="2" s="1"/>
  <c r="N100287" i="2" s="1"/>
  <c r="L100288" i="2"/>
  <c r="M100288" i="2" s="1"/>
  <c r="N100288" i="2" s="1"/>
  <c r="L100289" i="2"/>
  <c r="M100289" i="2" s="1"/>
  <c r="N100289" i="2" s="1"/>
  <c r="L100290" i="2"/>
  <c r="M100290" i="2" s="1"/>
  <c r="N100290" i="2" s="1"/>
  <c r="L100291" i="2"/>
  <c r="M100291" i="2" s="1"/>
  <c r="N100291" i="2" s="1"/>
  <c r="L100292" i="2"/>
  <c r="M100292" i="2" s="1"/>
  <c r="N100292" i="2" s="1"/>
  <c r="L100293" i="2"/>
  <c r="M100293" i="2" s="1"/>
  <c r="N100293" i="2" s="1"/>
  <c r="L100294" i="2"/>
  <c r="M100294" i="2" s="1"/>
  <c r="N100294" i="2" s="1"/>
  <c r="L100295" i="2"/>
  <c r="M100295" i="2" s="1"/>
  <c r="N100295" i="2" s="1"/>
  <c r="L100296" i="2"/>
  <c r="M100296" i="2" s="1"/>
  <c r="N100296" i="2" s="1"/>
  <c r="L100297" i="2"/>
  <c r="M100297" i="2" s="1"/>
  <c r="N100297" i="2" s="1"/>
  <c r="L100298" i="2"/>
  <c r="M100298" i="2" s="1"/>
  <c r="N100298" i="2" s="1"/>
  <c r="L100299" i="2"/>
  <c r="M100299" i="2" s="1"/>
  <c r="N100299" i="2" s="1"/>
  <c r="L100300" i="2"/>
  <c r="M100300" i="2" s="1"/>
  <c r="N100300" i="2" s="1"/>
  <c r="L100301" i="2"/>
  <c r="M100301" i="2" s="1"/>
  <c r="N100301" i="2" s="1"/>
  <c r="L100302" i="2"/>
  <c r="M100302" i="2" s="1"/>
  <c r="N100302" i="2" s="1"/>
  <c r="L100303" i="2"/>
  <c r="M100303" i="2" s="1"/>
  <c r="N100303" i="2" s="1"/>
  <c r="L100304" i="2"/>
  <c r="M100304" i="2" s="1"/>
  <c r="N100304" i="2" s="1"/>
  <c r="L100305" i="2"/>
  <c r="M100305" i="2" s="1"/>
  <c r="N100305" i="2" s="1"/>
  <c r="L100306" i="2"/>
  <c r="M100306" i="2" s="1"/>
  <c r="N100306" i="2" s="1"/>
  <c r="L100307" i="2"/>
  <c r="M100307" i="2" s="1"/>
  <c r="N100307" i="2" s="1"/>
  <c r="L100308" i="2"/>
  <c r="M100308" i="2" s="1"/>
  <c r="N100308" i="2" s="1"/>
  <c r="L100309" i="2"/>
  <c r="M100309" i="2" s="1"/>
  <c r="N100309" i="2" s="1"/>
  <c r="L100310" i="2"/>
  <c r="M100310" i="2" s="1"/>
  <c r="N100310" i="2" s="1"/>
  <c r="L100311" i="2"/>
  <c r="M100311" i="2" s="1"/>
  <c r="N100311" i="2" s="1"/>
  <c r="L100312" i="2"/>
  <c r="M100312" i="2" s="1"/>
  <c r="N100312" i="2" s="1"/>
  <c r="L100313" i="2"/>
  <c r="M100313" i="2" s="1"/>
  <c r="N100313" i="2" s="1"/>
  <c r="L100314" i="2"/>
  <c r="M100314" i="2" s="1"/>
  <c r="N100314" i="2" s="1"/>
  <c r="L100315" i="2"/>
  <c r="M100315" i="2" s="1"/>
  <c r="N100315" i="2" s="1"/>
  <c r="L100316" i="2"/>
  <c r="M100316" i="2" s="1"/>
  <c r="N100316" i="2" s="1"/>
  <c r="L100317" i="2"/>
  <c r="M100317" i="2" s="1"/>
  <c r="N100317" i="2" s="1"/>
  <c r="L100318" i="2"/>
  <c r="M100318" i="2" s="1"/>
  <c r="N100318" i="2" s="1"/>
  <c r="L100319" i="2"/>
  <c r="M100319" i="2" s="1"/>
  <c r="N100319" i="2" s="1"/>
  <c r="L100320" i="2"/>
  <c r="M100320" i="2" s="1"/>
  <c r="N100320" i="2" s="1"/>
  <c r="L100321" i="2"/>
  <c r="M100321" i="2" s="1"/>
  <c r="N100321" i="2" s="1"/>
  <c r="L100322" i="2"/>
  <c r="M100322" i="2" s="1"/>
  <c r="N100322" i="2" s="1"/>
  <c r="L100323" i="2"/>
  <c r="M100323" i="2" s="1"/>
  <c r="N100323" i="2" s="1"/>
  <c r="L100324" i="2"/>
  <c r="M100324" i="2" s="1"/>
  <c r="N100324" i="2" s="1"/>
  <c r="L100325" i="2"/>
  <c r="M100325" i="2" s="1"/>
  <c r="N100325" i="2" s="1"/>
  <c r="L100326" i="2"/>
  <c r="M100326" i="2" s="1"/>
  <c r="N100326" i="2" s="1"/>
  <c r="L100327" i="2"/>
  <c r="M100327" i="2" s="1"/>
  <c r="N100327" i="2" s="1"/>
  <c r="L100328" i="2"/>
  <c r="M100328" i="2" s="1"/>
  <c r="N100328" i="2" s="1"/>
  <c r="L100329" i="2"/>
  <c r="M100329" i="2" s="1"/>
  <c r="N100329" i="2" s="1"/>
  <c r="L100330" i="2"/>
  <c r="M100330" i="2" s="1"/>
  <c r="N100330" i="2" s="1"/>
  <c r="L100331" i="2"/>
  <c r="M100331" i="2" s="1"/>
  <c r="N100331" i="2" s="1"/>
  <c r="L100332" i="2"/>
  <c r="M100332" i="2" s="1"/>
  <c r="N100332" i="2" s="1"/>
  <c r="L100333" i="2"/>
  <c r="M100333" i="2" s="1"/>
  <c r="N100333" i="2" s="1"/>
  <c r="L100334" i="2"/>
  <c r="M100334" i="2" s="1"/>
  <c r="N100334" i="2" s="1"/>
  <c r="L100335" i="2"/>
  <c r="M100335" i="2" s="1"/>
  <c r="N100335" i="2" s="1"/>
  <c r="L100336" i="2"/>
  <c r="M100336" i="2" s="1"/>
  <c r="N100336" i="2" s="1"/>
  <c r="L100337" i="2"/>
  <c r="M100337" i="2" s="1"/>
  <c r="N100337" i="2" s="1"/>
  <c r="L100338" i="2"/>
  <c r="M100338" i="2" s="1"/>
  <c r="N100338" i="2" s="1"/>
  <c r="L100339" i="2"/>
  <c r="M100339" i="2" s="1"/>
  <c r="N100339" i="2" s="1"/>
  <c r="L100340" i="2"/>
  <c r="M100340" i="2" s="1"/>
  <c r="N100340" i="2" s="1"/>
  <c r="L100341" i="2"/>
  <c r="M100341" i="2" s="1"/>
  <c r="N100341" i="2" s="1"/>
  <c r="L100342" i="2"/>
  <c r="M100342" i="2" s="1"/>
  <c r="N100342" i="2" s="1"/>
  <c r="L100343" i="2"/>
  <c r="M100343" i="2" s="1"/>
  <c r="N100343" i="2" s="1"/>
  <c r="L100344" i="2"/>
  <c r="M100344" i="2" s="1"/>
  <c r="N100344" i="2" s="1"/>
  <c r="L100345" i="2"/>
  <c r="M100345" i="2" s="1"/>
  <c r="N100345" i="2" s="1"/>
  <c r="L100346" i="2"/>
  <c r="M100346" i="2" s="1"/>
  <c r="N100346" i="2" s="1"/>
  <c r="L100347" i="2"/>
  <c r="M100347" i="2" s="1"/>
  <c r="N100347" i="2" s="1"/>
  <c r="L100348" i="2"/>
  <c r="M100348" i="2" s="1"/>
  <c r="N100348" i="2" s="1"/>
  <c r="L100349" i="2"/>
  <c r="M100349" i="2" s="1"/>
  <c r="N100349" i="2" s="1"/>
  <c r="L100350" i="2"/>
  <c r="M100350" i="2" s="1"/>
  <c r="N100350" i="2" s="1"/>
  <c r="L100351" i="2"/>
  <c r="M100351" i="2" s="1"/>
  <c r="N100351" i="2" s="1"/>
  <c r="L100352" i="2"/>
  <c r="M100352" i="2" s="1"/>
  <c r="N100352" i="2" s="1"/>
  <c r="L100353" i="2"/>
  <c r="M100353" i="2" s="1"/>
  <c r="N100353" i="2" s="1"/>
  <c r="L100354" i="2"/>
  <c r="M100354" i="2" s="1"/>
  <c r="N100354" i="2" s="1"/>
  <c r="L100355" i="2"/>
  <c r="M100355" i="2" s="1"/>
  <c r="N100355" i="2" s="1"/>
  <c r="L100356" i="2"/>
  <c r="M100356" i="2" s="1"/>
  <c r="N100356" i="2" s="1"/>
  <c r="L100357" i="2"/>
  <c r="M100357" i="2" s="1"/>
  <c r="N100357" i="2" s="1"/>
  <c r="L100358" i="2"/>
  <c r="M100358" i="2" s="1"/>
  <c r="N100358" i="2" s="1"/>
  <c r="L100359" i="2"/>
  <c r="M100359" i="2" s="1"/>
  <c r="N100359" i="2" s="1"/>
  <c r="L100360" i="2"/>
  <c r="M100360" i="2" s="1"/>
  <c r="N100360" i="2" s="1"/>
  <c r="L100361" i="2"/>
  <c r="M100361" i="2" s="1"/>
  <c r="N100361" i="2" s="1"/>
  <c r="L100362" i="2"/>
  <c r="M100362" i="2" s="1"/>
  <c r="N100362" i="2" s="1"/>
  <c r="L100363" i="2"/>
  <c r="M100363" i="2" s="1"/>
  <c r="N100363" i="2" s="1"/>
  <c r="L100364" i="2"/>
  <c r="M100364" i="2" s="1"/>
  <c r="N100364" i="2" s="1"/>
  <c r="L100365" i="2"/>
  <c r="M100365" i="2" s="1"/>
  <c r="N100365" i="2" s="1"/>
  <c r="L100366" i="2"/>
  <c r="M100366" i="2" s="1"/>
  <c r="N100366" i="2" s="1"/>
  <c r="L100367" i="2"/>
  <c r="M100367" i="2" s="1"/>
  <c r="N100367" i="2" s="1"/>
  <c r="L100368" i="2"/>
  <c r="M100368" i="2" s="1"/>
  <c r="N100368" i="2" s="1"/>
  <c r="L100369" i="2"/>
  <c r="M100369" i="2" s="1"/>
  <c r="N100369" i="2" s="1"/>
  <c r="L100370" i="2"/>
  <c r="M100370" i="2" s="1"/>
  <c r="N100370" i="2" s="1"/>
  <c r="L100371" i="2"/>
  <c r="M100371" i="2" s="1"/>
  <c r="N100371" i="2" s="1"/>
  <c r="L100372" i="2"/>
  <c r="M100372" i="2" s="1"/>
  <c r="N100372" i="2" s="1"/>
  <c r="L100373" i="2"/>
  <c r="M100373" i="2" s="1"/>
  <c r="N100373" i="2" s="1"/>
  <c r="L100374" i="2"/>
  <c r="M100374" i="2" s="1"/>
  <c r="N100374" i="2" s="1"/>
  <c r="L100375" i="2"/>
  <c r="M100375" i="2" s="1"/>
  <c r="N100375" i="2" s="1"/>
  <c r="L100376" i="2"/>
  <c r="M100376" i="2" s="1"/>
  <c r="N100376" i="2" s="1"/>
  <c r="L100377" i="2"/>
  <c r="M100377" i="2" s="1"/>
  <c r="N100377" i="2" s="1"/>
  <c r="L100378" i="2"/>
  <c r="M100378" i="2" s="1"/>
  <c r="N100378" i="2" s="1"/>
  <c r="L100379" i="2"/>
  <c r="M100379" i="2" s="1"/>
  <c r="N100379" i="2" s="1"/>
  <c r="L100380" i="2"/>
  <c r="M100380" i="2" s="1"/>
  <c r="N100380" i="2" s="1"/>
  <c r="L100381" i="2"/>
  <c r="M100381" i="2" s="1"/>
  <c r="N100381" i="2" s="1"/>
  <c r="L100382" i="2"/>
  <c r="M100382" i="2" s="1"/>
  <c r="N100382" i="2" s="1"/>
  <c r="L100383" i="2"/>
  <c r="M100383" i="2" s="1"/>
  <c r="N100383" i="2" s="1"/>
  <c r="L100384" i="2"/>
  <c r="M100384" i="2" s="1"/>
  <c r="N100384" i="2" s="1"/>
  <c r="L100385" i="2"/>
  <c r="M100385" i="2" s="1"/>
  <c r="N100385" i="2" s="1"/>
  <c r="L100386" i="2"/>
  <c r="M100386" i="2" s="1"/>
  <c r="N100386" i="2" s="1"/>
  <c r="L100387" i="2"/>
  <c r="M100387" i="2" s="1"/>
  <c r="N100387" i="2" s="1"/>
  <c r="L100388" i="2"/>
  <c r="M100388" i="2" s="1"/>
  <c r="N100388" i="2" s="1"/>
  <c r="L100389" i="2"/>
  <c r="M100389" i="2" s="1"/>
  <c r="N100389" i="2" s="1"/>
  <c r="L100390" i="2"/>
  <c r="M100390" i="2" s="1"/>
  <c r="N100390" i="2" s="1"/>
  <c r="L100391" i="2"/>
  <c r="M100391" i="2" s="1"/>
  <c r="N100391" i="2" s="1"/>
  <c r="L100392" i="2"/>
  <c r="M100392" i="2" s="1"/>
  <c r="N100392" i="2" s="1"/>
  <c r="L100393" i="2"/>
  <c r="M100393" i="2" s="1"/>
  <c r="N100393" i="2" s="1"/>
  <c r="L100394" i="2"/>
  <c r="M100394" i="2" s="1"/>
  <c r="N100394" i="2" s="1"/>
  <c r="L100395" i="2"/>
  <c r="M100395" i="2" s="1"/>
  <c r="N100395" i="2" s="1"/>
  <c r="L100396" i="2"/>
  <c r="M100396" i="2" s="1"/>
  <c r="N100396" i="2" s="1"/>
  <c r="L100397" i="2"/>
  <c r="M100397" i="2" s="1"/>
  <c r="N100397" i="2" s="1"/>
  <c r="L100398" i="2"/>
  <c r="M100398" i="2" s="1"/>
  <c r="N100398" i="2" s="1"/>
  <c r="L100399" i="2"/>
  <c r="M100399" i="2" s="1"/>
  <c r="N100399" i="2" s="1"/>
  <c r="L100400" i="2"/>
  <c r="M100400" i="2" s="1"/>
  <c r="N100400" i="2" s="1"/>
  <c r="L100401" i="2"/>
  <c r="M100401" i="2" s="1"/>
  <c r="N100401" i="2" s="1"/>
  <c r="L100402" i="2"/>
  <c r="M100402" i="2" s="1"/>
  <c r="N100402" i="2" s="1"/>
  <c r="L100403" i="2"/>
  <c r="M100403" i="2" s="1"/>
  <c r="N100403" i="2" s="1"/>
  <c r="L100404" i="2"/>
  <c r="M100404" i="2" s="1"/>
  <c r="N100404" i="2" s="1"/>
  <c r="L100405" i="2"/>
  <c r="M100405" i="2" s="1"/>
  <c r="N100405" i="2" s="1"/>
  <c r="L100406" i="2"/>
  <c r="M100406" i="2" s="1"/>
  <c r="N100406" i="2" s="1"/>
  <c r="L100407" i="2"/>
  <c r="M100407" i="2" s="1"/>
  <c r="N100407" i="2" s="1"/>
  <c r="L100408" i="2"/>
  <c r="M100408" i="2" s="1"/>
  <c r="N100408" i="2" s="1"/>
  <c r="L100409" i="2"/>
  <c r="M100409" i="2" s="1"/>
  <c r="N100409" i="2" s="1"/>
  <c r="L100410" i="2"/>
  <c r="M100410" i="2" s="1"/>
  <c r="N100410" i="2" s="1"/>
  <c r="L100411" i="2"/>
  <c r="M100411" i="2" s="1"/>
  <c r="N100411" i="2" s="1"/>
  <c r="L100412" i="2"/>
  <c r="M100412" i="2" s="1"/>
  <c r="N100412" i="2" s="1"/>
  <c r="L100413" i="2"/>
  <c r="M100413" i="2" s="1"/>
  <c r="N100413" i="2" s="1"/>
  <c r="L100414" i="2"/>
  <c r="M100414" i="2" s="1"/>
  <c r="N100414" i="2" s="1"/>
  <c r="L100415" i="2"/>
  <c r="M100415" i="2" s="1"/>
  <c r="N100415" i="2" s="1"/>
  <c r="L100416" i="2"/>
  <c r="M100416" i="2" s="1"/>
  <c r="N100416" i="2" s="1"/>
  <c r="L100417" i="2"/>
  <c r="M100417" i="2" s="1"/>
  <c r="N100417" i="2" s="1"/>
  <c r="L100418" i="2"/>
  <c r="M100418" i="2" s="1"/>
  <c r="N100418" i="2" s="1"/>
  <c r="L100419" i="2"/>
  <c r="M100419" i="2" s="1"/>
  <c r="N100419" i="2" s="1"/>
  <c r="L100420" i="2"/>
  <c r="M100420" i="2" s="1"/>
  <c r="N100420" i="2" s="1"/>
  <c r="L100421" i="2"/>
  <c r="M100421" i="2" s="1"/>
  <c r="N100421" i="2" s="1"/>
  <c r="L100422" i="2"/>
  <c r="M100422" i="2" s="1"/>
  <c r="N100422" i="2" s="1"/>
  <c r="L100423" i="2"/>
  <c r="M100423" i="2" s="1"/>
  <c r="N100423" i="2" s="1"/>
  <c r="L100424" i="2"/>
  <c r="M100424" i="2" s="1"/>
  <c r="N100424" i="2" s="1"/>
  <c r="L100425" i="2"/>
  <c r="M100425" i="2" s="1"/>
  <c r="N100425" i="2" s="1"/>
  <c r="L100426" i="2"/>
  <c r="M100426" i="2" s="1"/>
  <c r="N100426" i="2" s="1"/>
  <c r="L100427" i="2"/>
  <c r="M100427" i="2" s="1"/>
  <c r="N100427" i="2" s="1"/>
  <c r="L100428" i="2"/>
  <c r="M100428" i="2" s="1"/>
  <c r="N100428" i="2" s="1"/>
  <c r="L100429" i="2"/>
  <c r="M100429" i="2" s="1"/>
  <c r="N100429" i="2" s="1"/>
  <c r="L100430" i="2"/>
  <c r="M100430" i="2" s="1"/>
  <c r="N100430" i="2" s="1"/>
  <c r="L100431" i="2"/>
  <c r="M100431" i="2" s="1"/>
  <c r="N100431" i="2" s="1"/>
  <c r="L100432" i="2"/>
  <c r="M100432" i="2" s="1"/>
  <c r="N100432" i="2" s="1"/>
  <c r="L100433" i="2"/>
  <c r="M100433" i="2" s="1"/>
  <c r="N100433" i="2" s="1"/>
  <c r="L100434" i="2"/>
  <c r="M100434" i="2" s="1"/>
  <c r="N100434" i="2" s="1"/>
  <c r="L100435" i="2"/>
  <c r="M100435" i="2" s="1"/>
  <c r="N100435" i="2" s="1"/>
  <c r="L100436" i="2"/>
  <c r="M100436" i="2" s="1"/>
  <c r="N100436" i="2" s="1"/>
  <c r="L100437" i="2"/>
  <c r="M100437" i="2" s="1"/>
  <c r="N100437" i="2" s="1"/>
  <c r="L100438" i="2"/>
  <c r="M100438" i="2" s="1"/>
  <c r="N100438" i="2" s="1"/>
  <c r="L100439" i="2"/>
  <c r="M100439" i="2" s="1"/>
  <c r="N100439" i="2" s="1"/>
  <c r="L100440" i="2"/>
  <c r="M100440" i="2" s="1"/>
  <c r="N100440" i="2" s="1"/>
  <c r="L100441" i="2"/>
  <c r="M100441" i="2" s="1"/>
  <c r="N100441" i="2" s="1"/>
  <c r="L100442" i="2"/>
  <c r="M100442" i="2" s="1"/>
  <c r="N100442" i="2" s="1"/>
  <c r="L100443" i="2"/>
  <c r="M100443" i="2" s="1"/>
  <c r="N100443" i="2" s="1"/>
  <c r="L100444" i="2"/>
  <c r="M100444" i="2" s="1"/>
  <c r="N100444" i="2" s="1"/>
  <c r="L100445" i="2"/>
  <c r="M100445" i="2" s="1"/>
  <c r="N100445" i="2" s="1"/>
  <c r="L100446" i="2"/>
  <c r="M100446" i="2" s="1"/>
  <c r="N100446" i="2" s="1"/>
  <c r="L100447" i="2"/>
  <c r="M100447" i="2" s="1"/>
  <c r="N100447" i="2" s="1"/>
  <c r="L100448" i="2"/>
  <c r="M100448" i="2" s="1"/>
  <c r="N100448" i="2" s="1"/>
  <c r="L100449" i="2"/>
  <c r="M100449" i="2" s="1"/>
  <c r="N100449" i="2" s="1"/>
  <c r="L100450" i="2"/>
  <c r="M100450" i="2" s="1"/>
  <c r="N100450" i="2" s="1"/>
  <c r="L100451" i="2"/>
  <c r="M100451" i="2" s="1"/>
  <c r="N100451" i="2" s="1"/>
  <c r="L100452" i="2"/>
  <c r="M100452" i="2" s="1"/>
  <c r="N100452" i="2" s="1"/>
  <c r="L100453" i="2"/>
  <c r="M100453" i="2" s="1"/>
  <c r="N100453" i="2" s="1"/>
  <c r="L100454" i="2"/>
  <c r="M100454" i="2" s="1"/>
  <c r="N100454" i="2" s="1"/>
  <c r="L100455" i="2"/>
  <c r="M100455" i="2" s="1"/>
  <c r="N100455" i="2" s="1"/>
  <c r="L100456" i="2"/>
  <c r="M100456" i="2" s="1"/>
  <c r="N100456" i="2" s="1"/>
  <c r="L100457" i="2"/>
  <c r="M100457" i="2" s="1"/>
  <c r="N100457" i="2" s="1"/>
  <c r="L100458" i="2"/>
  <c r="M100458" i="2" s="1"/>
  <c r="N100458" i="2" s="1"/>
  <c r="L100459" i="2"/>
  <c r="M100459" i="2" s="1"/>
  <c r="N100459" i="2" s="1"/>
  <c r="L100460" i="2"/>
  <c r="M100460" i="2" s="1"/>
  <c r="N100460" i="2" s="1"/>
  <c r="L100461" i="2"/>
  <c r="M100461" i="2" s="1"/>
  <c r="N100461" i="2" s="1"/>
  <c r="L100462" i="2"/>
  <c r="M100462" i="2" s="1"/>
  <c r="N100462" i="2" s="1"/>
  <c r="L100463" i="2"/>
  <c r="M100463" i="2" s="1"/>
  <c r="N100463" i="2" s="1"/>
  <c r="L100464" i="2"/>
  <c r="M100464" i="2" s="1"/>
  <c r="N100464" i="2" s="1"/>
  <c r="L100465" i="2"/>
  <c r="M100465" i="2" s="1"/>
  <c r="N100465" i="2" s="1"/>
  <c r="L100466" i="2"/>
  <c r="M100466" i="2" s="1"/>
  <c r="N100466" i="2" s="1"/>
  <c r="L100467" i="2"/>
  <c r="M100467" i="2" s="1"/>
  <c r="N100467" i="2" s="1"/>
  <c r="L100468" i="2"/>
  <c r="M100468" i="2" s="1"/>
  <c r="N100468" i="2" s="1"/>
  <c r="L100469" i="2"/>
  <c r="M100469" i="2" s="1"/>
  <c r="N100469" i="2" s="1"/>
  <c r="L100470" i="2"/>
  <c r="M100470" i="2" s="1"/>
  <c r="N100470" i="2" s="1"/>
  <c r="L100471" i="2"/>
  <c r="M100471" i="2" s="1"/>
  <c r="N100471" i="2" s="1"/>
  <c r="L100472" i="2"/>
  <c r="M100472" i="2" s="1"/>
  <c r="N100472" i="2" s="1"/>
  <c r="L100473" i="2"/>
  <c r="M100473" i="2" s="1"/>
  <c r="N100473" i="2" s="1"/>
  <c r="L100474" i="2"/>
  <c r="M100474" i="2" s="1"/>
  <c r="N100474" i="2" s="1"/>
  <c r="L100475" i="2"/>
  <c r="M100475" i="2" s="1"/>
  <c r="N100475" i="2" s="1"/>
  <c r="L100476" i="2"/>
  <c r="M100476" i="2" s="1"/>
  <c r="N100476" i="2" s="1"/>
  <c r="L100477" i="2"/>
  <c r="M100477" i="2" s="1"/>
  <c r="N100477" i="2" s="1"/>
  <c r="L100478" i="2"/>
  <c r="M100478" i="2" s="1"/>
  <c r="N100478" i="2" s="1"/>
  <c r="L100479" i="2"/>
  <c r="M100479" i="2" s="1"/>
  <c r="N100479" i="2" s="1"/>
  <c r="L100480" i="2"/>
  <c r="M100480" i="2" s="1"/>
  <c r="N100480" i="2" s="1"/>
  <c r="L100481" i="2"/>
  <c r="M100481" i="2" s="1"/>
  <c r="N100481" i="2" s="1"/>
  <c r="L100482" i="2"/>
  <c r="M100482" i="2" s="1"/>
  <c r="N100482" i="2" s="1"/>
  <c r="L100483" i="2"/>
  <c r="M100483" i="2" s="1"/>
  <c r="N100483" i="2" s="1"/>
  <c r="L100484" i="2"/>
  <c r="M100484" i="2" s="1"/>
  <c r="N100484" i="2" s="1"/>
  <c r="L100485" i="2"/>
  <c r="M100485" i="2" s="1"/>
  <c r="N100485" i="2" s="1"/>
  <c r="L100486" i="2"/>
  <c r="M100486" i="2" s="1"/>
  <c r="N100486" i="2" s="1"/>
  <c r="L100487" i="2"/>
  <c r="M100487" i="2" s="1"/>
  <c r="N100487" i="2" s="1"/>
  <c r="L100488" i="2"/>
  <c r="M100488" i="2" s="1"/>
  <c r="N100488" i="2" s="1"/>
  <c r="L100489" i="2"/>
  <c r="M100489" i="2" s="1"/>
  <c r="N100489" i="2" s="1"/>
  <c r="L100490" i="2"/>
  <c r="M100490" i="2" s="1"/>
  <c r="N100490" i="2" s="1"/>
  <c r="L100491" i="2"/>
  <c r="M100491" i="2" s="1"/>
  <c r="N100491" i="2" s="1"/>
  <c r="L100492" i="2"/>
  <c r="M100492" i="2" s="1"/>
  <c r="N100492" i="2" s="1"/>
  <c r="L100493" i="2"/>
  <c r="M100493" i="2" s="1"/>
  <c r="N100493" i="2" s="1"/>
  <c r="L100494" i="2"/>
  <c r="M100494" i="2" s="1"/>
  <c r="N100494" i="2" s="1"/>
  <c r="L100495" i="2"/>
  <c r="M100495" i="2" s="1"/>
  <c r="N100495" i="2" s="1"/>
  <c r="L100496" i="2"/>
  <c r="M100496" i="2" s="1"/>
  <c r="N100496" i="2" s="1"/>
  <c r="L100497" i="2"/>
  <c r="M100497" i="2" s="1"/>
  <c r="N100497" i="2" s="1"/>
  <c r="L100498" i="2"/>
  <c r="M100498" i="2" s="1"/>
  <c r="N100498" i="2" s="1"/>
  <c r="L100499" i="2"/>
  <c r="M100499" i="2" s="1"/>
  <c r="N100499" i="2" s="1"/>
  <c r="L100500" i="2"/>
  <c r="M100500" i="2" s="1"/>
  <c r="N100500" i="2" s="1"/>
  <c r="L100501" i="2"/>
  <c r="M100501" i="2" s="1"/>
  <c r="N100501" i="2" s="1"/>
  <c r="L100502" i="2"/>
  <c r="M100502" i="2" s="1"/>
  <c r="N100502" i="2" s="1"/>
  <c r="L100503" i="2"/>
  <c r="M100503" i="2" s="1"/>
  <c r="N100503" i="2" s="1"/>
  <c r="L100504" i="2"/>
  <c r="M100504" i="2" s="1"/>
  <c r="N100504" i="2" s="1"/>
  <c r="L100505" i="2"/>
  <c r="M100505" i="2" s="1"/>
  <c r="N100505" i="2" s="1"/>
  <c r="L100506" i="2"/>
  <c r="M100506" i="2" s="1"/>
  <c r="N100506" i="2" s="1"/>
  <c r="L100507" i="2"/>
  <c r="M100507" i="2" s="1"/>
  <c r="N100507" i="2" s="1"/>
  <c r="L100508" i="2"/>
  <c r="M100508" i="2" s="1"/>
  <c r="N100508" i="2" s="1"/>
  <c r="L100509" i="2"/>
  <c r="M100509" i="2" s="1"/>
  <c r="N100509" i="2" s="1"/>
  <c r="L100510" i="2"/>
  <c r="M100510" i="2" s="1"/>
  <c r="N100510" i="2" s="1"/>
  <c r="L100511" i="2"/>
  <c r="M100511" i="2" s="1"/>
  <c r="N100511" i="2" s="1"/>
  <c r="L100512" i="2"/>
  <c r="M100512" i="2" s="1"/>
  <c r="N100512" i="2" s="1"/>
  <c r="L100513" i="2"/>
  <c r="M100513" i="2" s="1"/>
  <c r="N100513" i="2" s="1"/>
  <c r="L100514" i="2"/>
  <c r="M100514" i="2" s="1"/>
  <c r="N100514" i="2" s="1"/>
  <c r="L100515" i="2"/>
  <c r="M100515" i="2" s="1"/>
  <c r="N100515" i="2" s="1"/>
  <c r="L100516" i="2"/>
  <c r="M100516" i="2" s="1"/>
  <c r="N100516" i="2" s="1"/>
  <c r="L100517" i="2"/>
  <c r="M100517" i="2" s="1"/>
  <c r="N100517" i="2" s="1"/>
  <c r="L100518" i="2"/>
  <c r="M100518" i="2" s="1"/>
  <c r="N100518" i="2" s="1"/>
  <c r="L100519" i="2"/>
  <c r="M100519" i="2" s="1"/>
  <c r="N100519" i="2" s="1"/>
  <c r="L100520" i="2"/>
  <c r="M100520" i="2" s="1"/>
  <c r="N100520" i="2" s="1"/>
  <c r="L100521" i="2"/>
  <c r="M100521" i="2" s="1"/>
  <c r="N100521" i="2" s="1"/>
  <c r="L100522" i="2"/>
  <c r="M100522" i="2" s="1"/>
  <c r="N100522" i="2" s="1"/>
  <c r="L100523" i="2"/>
  <c r="M100523" i="2" s="1"/>
  <c r="N100523" i="2" s="1"/>
  <c r="L100524" i="2"/>
  <c r="M100524" i="2" s="1"/>
  <c r="N100524" i="2" s="1"/>
  <c r="L100525" i="2"/>
  <c r="M100525" i="2" s="1"/>
  <c r="N100525" i="2" s="1"/>
  <c r="L100526" i="2"/>
  <c r="M100526" i="2" s="1"/>
  <c r="N100526" i="2" s="1"/>
  <c r="L100527" i="2"/>
  <c r="M100527" i="2" s="1"/>
  <c r="N100527" i="2" s="1"/>
  <c r="L100528" i="2"/>
  <c r="M100528" i="2" s="1"/>
  <c r="N100528" i="2" s="1"/>
  <c r="L100529" i="2"/>
  <c r="M100529" i="2" s="1"/>
  <c r="N100529" i="2" s="1"/>
  <c r="L100530" i="2"/>
  <c r="M100530" i="2" s="1"/>
  <c r="N100530" i="2" s="1"/>
  <c r="L100531" i="2"/>
  <c r="M100531" i="2" s="1"/>
  <c r="N100531" i="2" s="1"/>
  <c r="L100532" i="2"/>
  <c r="M100532" i="2" s="1"/>
  <c r="N100532" i="2" s="1"/>
  <c r="L100533" i="2"/>
  <c r="M100533" i="2" s="1"/>
  <c r="N100533" i="2" s="1"/>
  <c r="L100534" i="2"/>
  <c r="M100534" i="2" s="1"/>
  <c r="N100534" i="2" s="1"/>
  <c r="L100535" i="2"/>
  <c r="M100535" i="2" s="1"/>
  <c r="N100535" i="2" s="1"/>
  <c r="L100536" i="2"/>
  <c r="M100536" i="2" s="1"/>
  <c r="N100536" i="2" s="1"/>
  <c r="L100537" i="2"/>
  <c r="M100537" i="2" s="1"/>
  <c r="N100537" i="2" s="1"/>
  <c r="L100538" i="2"/>
  <c r="M100538" i="2" s="1"/>
  <c r="N100538" i="2" s="1"/>
  <c r="L100539" i="2"/>
  <c r="M100539" i="2" s="1"/>
  <c r="N100539" i="2" s="1"/>
  <c r="L100540" i="2"/>
  <c r="M100540" i="2" s="1"/>
  <c r="N100540" i="2" s="1"/>
  <c r="L100541" i="2"/>
  <c r="M100541" i="2" s="1"/>
  <c r="N100541" i="2" s="1"/>
  <c r="L100542" i="2"/>
  <c r="M100542" i="2" s="1"/>
  <c r="N100542" i="2" s="1"/>
  <c r="L100543" i="2"/>
  <c r="M100543" i="2" s="1"/>
  <c r="N100543" i="2" s="1"/>
  <c r="L100544" i="2"/>
  <c r="M100544" i="2" s="1"/>
  <c r="N100544" i="2" s="1"/>
  <c r="L100545" i="2"/>
  <c r="M100545" i="2" s="1"/>
  <c r="N100545" i="2" s="1"/>
  <c r="L100546" i="2"/>
  <c r="M100546" i="2" s="1"/>
  <c r="N100546" i="2" s="1"/>
  <c r="L100547" i="2"/>
  <c r="M100547" i="2" s="1"/>
  <c r="N100547" i="2" s="1"/>
  <c r="L100548" i="2"/>
  <c r="M100548" i="2" s="1"/>
  <c r="N100548" i="2" s="1"/>
  <c r="L100549" i="2"/>
  <c r="M100549" i="2" s="1"/>
  <c r="N100549" i="2" s="1"/>
  <c r="L100550" i="2"/>
  <c r="M100550" i="2" s="1"/>
  <c r="N100550" i="2" s="1"/>
  <c r="L100551" i="2"/>
  <c r="M100551" i="2" s="1"/>
  <c r="N100551" i="2" s="1"/>
  <c r="L100552" i="2"/>
  <c r="M100552" i="2" s="1"/>
  <c r="N100552" i="2" s="1"/>
  <c r="L100553" i="2"/>
  <c r="M100553" i="2" s="1"/>
  <c r="N100553" i="2" s="1"/>
  <c r="L100554" i="2"/>
  <c r="M100554" i="2" s="1"/>
  <c r="N100554" i="2" s="1"/>
  <c r="L100555" i="2"/>
  <c r="M100555" i="2" s="1"/>
  <c r="N100555" i="2" s="1"/>
  <c r="L100556" i="2"/>
  <c r="M100556" i="2" s="1"/>
  <c r="N100556" i="2" s="1"/>
  <c r="L100557" i="2"/>
  <c r="M100557" i="2" s="1"/>
  <c r="N100557" i="2" s="1"/>
  <c r="L100558" i="2"/>
  <c r="M100558" i="2" s="1"/>
  <c r="N100558" i="2" s="1"/>
  <c r="L100559" i="2"/>
  <c r="M100559" i="2" s="1"/>
  <c r="N100559" i="2" s="1"/>
  <c r="L100560" i="2"/>
  <c r="M100560" i="2" s="1"/>
  <c r="N100560" i="2" s="1"/>
  <c r="L100561" i="2"/>
  <c r="M100561" i="2" s="1"/>
  <c r="N100561" i="2" s="1"/>
  <c r="L100562" i="2"/>
  <c r="M100562" i="2" s="1"/>
  <c r="N100562" i="2" s="1"/>
  <c r="L100563" i="2"/>
  <c r="M100563" i="2" s="1"/>
  <c r="N100563" i="2" s="1"/>
  <c r="L100564" i="2"/>
  <c r="M100564" i="2" s="1"/>
  <c r="N100564" i="2" s="1"/>
  <c r="L100565" i="2"/>
  <c r="M100565" i="2" s="1"/>
  <c r="N100565" i="2" s="1"/>
  <c r="L100566" i="2"/>
  <c r="M100566" i="2" s="1"/>
  <c r="N100566" i="2" s="1"/>
  <c r="L100567" i="2"/>
  <c r="M100567" i="2" s="1"/>
  <c r="N100567" i="2" s="1"/>
  <c r="L100568" i="2"/>
  <c r="M100568" i="2" s="1"/>
  <c r="N100568" i="2" s="1"/>
  <c r="L100569" i="2"/>
  <c r="M100569" i="2" s="1"/>
  <c r="N100569" i="2" s="1"/>
  <c r="L100570" i="2"/>
  <c r="M100570" i="2" s="1"/>
  <c r="N100570" i="2" s="1"/>
  <c r="L100571" i="2"/>
  <c r="M100571" i="2" s="1"/>
  <c r="N100571" i="2" s="1"/>
  <c r="L100572" i="2"/>
  <c r="M100572" i="2" s="1"/>
  <c r="N100572" i="2" s="1"/>
  <c r="L100573" i="2"/>
  <c r="M100573" i="2" s="1"/>
  <c r="N100573" i="2" s="1"/>
  <c r="L100574" i="2"/>
  <c r="M100574" i="2" s="1"/>
  <c r="N100574" i="2" s="1"/>
  <c r="L100575" i="2"/>
  <c r="M100575" i="2" s="1"/>
  <c r="N100575" i="2" s="1"/>
  <c r="L100576" i="2"/>
  <c r="M100576" i="2" s="1"/>
  <c r="N100576" i="2" s="1"/>
  <c r="L100577" i="2"/>
  <c r="M100577" i="2" s="1"/>
  <c r="N100577" i="2" s="1"/>
  <c r="L100578" i="2"/>
  <c r="M100578" i="2" s="1"/>
  <c r="N100578" i="2" s="1"/>
  <c r="L100579" i="2"/>
  <c r="M100579" i="2" s="1"/>
  <c r="N100579" i="2" s="1"/>
  <c r="L100580" i="2"/>
  <c r="M100580" i="2" s="1"/>
  <c r="N100580" i="2" s="1"/>
  <c r="L100581" i="2"/>
  <c r="M100581" i="2" s="1"/>
  <c r="N100581" i="2" s="1"/>
  <c r="L100582" i="2"/>
  <c r="M100582" i="2" s="1"/>
  <c r="N100582" i="2" s="1"/>
  <c r="L100583" i="2"/>
  <c r="M100583" i="2" s="1"/>
  <c r="N100583" i="2" s="1"/>
  <c r="L100584" i="2"/>
  <c r="M100584" i="2" s="1"/>
  <c r="N100584" i="2" s="1"/>
  <c r="L100585" i="2"/>
  <c r="M100585" i="2" s="1"/>
  <c r="N100585" i="2" s="1"/>
  <c r="L100586" i="2"/>
  <c r="M100586" i="2" s="1"/>
  <c r="N100586" i="2" s="1"/>
  <c r="L100587" i="2"/>
  <c r="M100587" i="2" s="1"/>
  <c r="N100587" i="2" s="1"/>
  <c r="L100588" i="2"/>
  <c r="M100588" i="2" s="1"/>
  <c r="N100588" i="2" s="1"/>
  <c r="L100589" i="2"/>
  <c r="M100589" i="2" s="1"/>
  <c r="N100589" i="2" s="1"/>
  <c r="L100590" i="2"/>
  <c r="M100590" i="2" s="1"/>
  <c r="N100590" i="2" s="1"/>
  <c r="L100591" i="2"/>
  <c r="M100591" i="2" s="1"/>
  <c r="N100591" i="2" s="1"/>
  <c r="L100592" i="2"/>
  <c r="M100592" i="2" s="1"/>
  <c r="N100592" i="2" s="1"/>
  <c r="L100593" i="2"/>
  <c r="M100593" i="2" s="1"/>
  <c r="N100593" i="2" s="1"/>
  <c r="L100594" i="2"/>
  <c r="M100594" i="2" s="1"/>
  <c r="N100594" i="2" s="1"/>
  <c r="L100595" i="2"/>
  <c r="M100595" i="2" s="1"/>
  <c r="N100595" i="2" s="1"/>
  <c r="L100596" i="2"/>
  <c r="M100596" i="2" s="1"/>
  <c r="N100596" i="2" s="1"/>
  <c r="L100597" i="2"/>
  <c r="M100597" i="2" s="1"/>
  <c r="N100597" i="2" s="1"/>
  <c r="L100598" i="2"/>
  <c r="M100598" i="2" s="1"/>
  <c r="N100598" i="2" s="1"/>
  <c r="L100599" i="2"/>
  <c r="M100599" i="2" s="1"/>
  <c r="N100599" i="2" s="1"/>
  <c r="L100600" i="2"/>
  <c r="M100600" i="2" s="1"/>
  <c r="N100600" i="2" s="1"/>
  <c r="L100601" i="2"/>
  <c r="M100601" i="2" s="1"/>
  <c r="N100601" i="2" s="1"/>
  <c r="L100602" i="2"/>
  <c r="M100602" i="2" s="1"/>
  <c r="N100602" i="2" s="1"/>
  <c r="L100603" i="2"/>
  <c r="M100603" i="2" s="1"/>
  <c r="N100603" i="2" s="1"/>
  <c r="L100604" i="2"/>
  <c r="M100604" i="2" s="1"/>
  <c r="N100604" i="2" s="1"/>
  <c r="L100605" i="2"/>
  <c r="M100605" i="2" s="1"/>
  <c r="N100605" i="2" s="1"/>
  <c r="L100606" i="2"/>
  <c r="M100606" i="2" s="1"/>
  <c r="N100606" i="2" s="1"/>
  <c r="L100607" i="2"/>
  <c r="M100607" i="2" s="1"/>
  <c r="N100607" i="2" s="1"/>
  <c r="L100608" i="2"/>
  <c r="M100608" i="2" s="1"/>
  <c r="N100608" i="2" s="1"/>
  <c r="L100609" i="2"/>
  <c r="M100609" i="2" s="1"/>
  <c r="N100609" i="2" s="1"/>
  <c r="L100610" i="2"/>
  <c r="M100610" i="2" s="1"/>
  <c r="N100610" i="2" s="1"/>
  <c r="L100611" i="2"/>
  <c r="M100611" i="2" s="1"/>
  <c r="N100611" i="2" s="1"/>
  <c r="L100612" i="2"/>
  <c r="M100612" i="2" s="1"/>
  <c r="N100612" i="2" s="1"/>
  <c r="L100613" i="2"/>
  <c r="M100613" i="2" s="1"/>
  <c r="N100613" i="2" s="1"/>
  <c r="L100614" i="2"/>
  <c r="M100614" i="2" s="1"/>
  <c r="N100614" i="2" s="1"/>
  <c r="L100615" i="2"/>
  <c r="M100615" i="2" s="1"/>
  <c r="N100615" i="2" s="1"/>
  <c r="L100616" i="2"/>
  <c r="M100616" i="2" s="1"/>
  <c r="N100616" i="2" s="1"/>
  <c r="L100617" i="2"/>
  <c r="M100617" i="2" s="1"/>
  <c r="N100617" i="2" s="1"/>
  <c r="L100618" i="2"/>
  <c r="M100618" i="2" s="1"/>
  <c r="N100618" i="2" s="1"/>
  <c r="L100619" i="2"/>
  <c r="M100619" i="2" s="1"/>
  <c r="N100619" i="2" s="1"/>
  <c r="L100620" i="2"/>
  <c r="M100620" i="2" s="1"/>
  <c r="N100620" i="2" s="1"/>
  <c r="L100621" i="2"/>
  <c r="M100621" i="2" s="1"/>
  <c r="N100621" i="2" s="1"/>
  <c r="L100622" i="2"/>
  <c r="M100622" i="2" s="1"/>
  <c r="N100622" i="2" s="1"/>
  <c r="L100623" i="2"/>
  <c r="M100623" i="2" s="1"/>
  <c r="N100623" i="2" s="1"/>
  <c r="L100624" i="2"/>
  <c r="M100624" i="2" s="1"/>
  <c r="N100624" i="2" s="1"/>
  <c r="L100625" i="2"/>
  <c r="M100625" i="2" s="1"/>
  <c r="N100625" i="2" s="1"/>
  <c r="L100626" i="2"/>
  <c r="M100626" i="2" s="1"/>
  <c r="N100626" i="2" s="1"/>
  <c r="L100627" i="2"/>
  <c r="M100627" i="2" s="1"/>
  <c r="N100627" i="2" s="1"/>
  <c r="L100628" i="2"/>
  <c r="M100628" i="2" s="1"/>
  <c r="N100628" i="2" s="1"/>
  <c r="L100629" i="2"/>
  <c r="M100629" i="2" s="1"/>
  <c r="N100629" i="2" s="1"/>
  <c r="L100630" i="2"/>
  <c r="M100630" i="2" s="1"/>
  <c r="N100630" i="2" s="1"/>
  <c r="L100631" i="2"/>
  <c r="M100631" i="2" s="1"/>
  <c r="N100631" i="2" s="1"/>
  <c r="L100632" i="2"/>
  <c r="M100632" i="2" s="1"/>
  <c r="N100632" i="2" s="1"/>
  <c r="L100633" i="2"/>
  <c r="M100633" i="2" s="1"/>
  <c r="N100633" i="2" s="1"/>
  <c r="L100634" i="2"/>
  <c r="M100634" i="2" s="1"/>
  <c r="N100634" i="2" s="1"/>
  <c r="L100635" i="2"/>
  <c r="M100635" i="2" s="1"/>
  <c r="N100635" i="2" s="1"/>
  <c r="L100636" i="2"/>
  <c r="M100636" i="2" s="1"/>
  <c r="N100636" i="2" s="1"/>
  <c r="L100637" i="2"/>
  <c r="M100637" i="2" s="1"/>
  <c r="N100637" i="2" s="1"/>
  <c r="L100638" i="2"/>
  <c r="M100638" i="2" s="1"/>
  <c r="N100638" i="2" s="1"/>
  <c r="L100639" i="2"/>
  <c r="M100639" i="2" s="1"/>
  <c r="N100639" i="2" s="1"/>
  <c r="L100640" i="2"/>
  <c r="M100640" i="2" s="1"/>
  <c r="N100640" i="2" s="1"/>
  <c r="L100641" i="2"/>
  <c r="M100641" i="2" s="1"/>
  <c r="N100641" i="2" s="1"/>
  <c r="L100642" i="2"/>
  <c r="M100642" i="2" s="1"/>
  <c r="N100642" i="2" s="1"/>
  <c r="L100643" i="2"/>
  <c r="M100643" i="2" s="1"/>
  <c r="N100643" i="2" s="1"/>
  <c r="L100644" i="2"/>
  <c r="M100644" i="2" s="1"/>
  <c r="N100644" i="2" s="1"/>
  <c r="L100645" i="2"/>
  <c r="M100645" i="2" s="1"/>
  <c r="N100645" i="2" s="1"/>
  <c r="L100646" i="2"/>
  <c r="M100646" i="2" s="1"/>
  <c r="N100646" i="2" s="1"/>
  <c r="L100647" i="2"/>
  <c r="M100647" i="2" s="1"/>
  <c r="N100647" i="2" s="1"/>
  <c r="L100648" i="2"/>
  <c r="M100648" i="2" s="1"/>
  <c r="N100648" i="2" s="1"/>
  <c r="L100649" i="2"/>
  <c r="M100649" i="2" s="1"/>
  <c r="N100649" i="2" s="1"/>
  <c r="L100650" i="2"/>
  <c r="M100650" i="2" s="1"/>
  <c r="N100650" i="2" s="1"/>
  <c r="L100651" i="2"/>
  <c r="M100651" i="2" s="1"/>
  <c r="N100651" i="2" s="1"/>
  <c r="L100652" i="2"/>
  <c r="M100652" i="2" s="1"/>
  <c r="N100652" i="2" s="1"/>
  <c r="L100653" i="2"/>
  <c r="M100653" i="2" s="1"/>
  <c r="N100653" i="2" s="1"/>
  <c r="L100654" i="2"/>
  <c r="M100654" i="2" s="1"/>
  <c r="N100654" i="2" s="1"/>
  <c r="L100655" i="2"/>
  <c r="M100655" i="2" s="1"/>
  <c r="N100655" i="2" s="1"/>
  <c r="L100656" i="2"/>
  <c r="M100656" i="2" s="1"/>
  <c r="N100656" i="2" s="1"/>
  <c r="L100657" i="2"/>
  <c r="M100657" i="2" s="1"/>
  <c r="N100657" i="2" s="1"/>
  <c r="L100658" i="2"/>
  <c r="M100658" i="2" s="1"/>
  <c r="N100658" i="2" s="1"/>
  <c r="L100659" i="2"/>
  <c r="M100659" i="2" s="1"/>
  <c r="N100659" i="2" s="1"/>
  <c r="L100660" i="2"/>
  <c r="M100660" i="2" s="1"/>
  <c r="N100660" i="2" s="1"/>
  <c r="L100661" i="2"/>
  <c r="M100661" i="2" s="1"/>
  <c r="N100661" i="2" s="1"/>
  <c r="L100662" i="2"/>
  <c r="M100662" i="2" s="1"/>
  <c r="N100662" i="2" s="1"/>
  <c r="L100663" i="2"/>
  <c r="M100663" i="2" s="1"/>
  <c r="N100663" i="2" s="1"/>
  <c r="L100664" i="2"/>
  <c r="M100664" i="2" s="1"/>
  <c r="N100664" i="2" s="1"/>
  <c r="L100665" i="2"/>
  <c r="M100665" i="2" s="1"/>
  <c r="N100665" i="2" s="1"/>
  <c r="L100666" i="2"/>
  <c r="M100666" i="2" s="1"/>
  <c r="N100666" i="2" s="1"/>
  <c r="L100667" i="2"/>
  <c r="M100667" i="2" s="1"/>
  <c r="N100667" i="2" s="1"/>
  <c r="L100668" i="2"/>
  <c r="M100668" i="2" s="1"/>
  <c r="N100668" i="2" s="1"/>
  <c r="L100669" i="2"/>
  <c r="M100669" i="2" s="1"/>
  <c r="N100669" i="2" s="1"/>
  <c r="L100670" i="2"/>
  <c r="M100670" i="2" s="1"/>
  <c r="N100670" i="2" s="1"/>
  <c r="L100671" i="2"/>
  <c r="M100671" i="2" s="1"/>
  <c r="N100671" i="2" s="1"/>
  <c r="L100672" i="2"/>
  <c r="M100672" i="2" s="1"/>
  <c r="N100672" i="2" s="1"/>
  <c r="L100673" i="2"/>
  <c r="M100673" i="2" s="1"/>
  <c r="N100673" i="2" s="1"/>
  <c r="L100674" i="2"/>
  <c r="M100674" i="2" s="1"/>
  <c r="N100674" i="2" s="1"/>
  <c r="L100675" i="2"/>
  <c r="M100675" i="2" s="1"/>
  <c r="N100675" i="2" s="1"/>
  <c r="L100676" i="2"/>
  <c r="M100676" i="2" s="1"/>
  <c r="N100676" i="2" s="1"/>
  <c r="L100677" i="2"/>
  <c r="M100677" i="2" s="1"/>
  <c r="N100677" i="2" s="1"/>
  <c r="L100678" i="2"/>
  <c r="M100678" i="2" s="1"/>
  <c r="N100678" i="2" s="1"/>
  <c r="L100679" i="2"/>
  <c r="M100679" i="2" s="1"/>
  <c r="N100679" i="2" s="1"/>
  <c r="L100680" i="2"/>
  <c r="M100680" i="2" s="1"/>
  <c r="N100680" i="2" s="1"/>
  <c r="L100681" i="2"/>
  <c r="M100681" i="2" s="1"/>
  <c r="N100681" i="2" s="1"/>
  <c r="L100682" i="2"/>
  <c r="M100682" i="2" s="1"/>
  <c r="N100682" i="2" s="1"/>
  <c r="L100683" i="2"/>
  <c r="M100683" i="2" s="1"/>
  <c r="N100683" i="2" s="1"/>
  <c r="L100684" i="2"/>
  <c r="M100684" i="2" s="1"/>
  <c r="N100684" i="2" s="1"/>
  <c r="L100685" i="2"/>
  <c r="M100685" i="2" s="1"/>
  <c r="N100685" i="2" s="1"/>
  <c r="L100686" i="2"/>
  <c r="M100686" i="2" s="1"/>
  <c r="N100686" i="2" s="1"/>
  <c r="L100687" i="2"/>
  <c r="M100687" i="2" s="1"/>
  <c r="N100687" i="2" s="1"/>
  <c r="L100688" i="2"/>
  <c r="M100688" i="2" s="1"/>
  <c r="N100688" i="2" s="1"/>
  <c r="L100689" i="2"/>
  <c r="M100689" i="2" s="1"/>
  <c r="N100689" i="2" s="1"/>
  <c r="L100690" i="2"/>
  <c r="M100690" i="2" s="1"/>
  <c r="N100690" i="2" s="1"/>
  <c r="L100691" i="2"/>
  <c r="M100691" i="2" s="1"/>
  <c r="N100691" i="2" s="1"/>
  <c r="L100692" i="2"/>
  <c r="M100692" i="2" s="1"/>
  <c r="N100692" i="2" s="1"/>
  <c r="L100693" i="2"/>
  <c r="M100693" i="2" s="1"/>
  <c r="N100693" i="2" s="1"/>
  <c r="L100694" i="2"/>
  <c r="M100694" i="2" s="1"/>
  <c r="N100694" i="2" s="1"/>
  <c r="L100695" i="2"/>
  <c r="M100695" i="2" s="1"/>
  <c r="N100695" i="2" s="1"/>
  <c r="L100696" i="2"/>
  <c r="M100696" i="2" s="1"/>
  <c r="N100696" i="2" s="1"/>
  <c r="L100697" i="2"/>
  <c r="M100697" i="2" s="1"/>
  <c r="N100697" i="2" s="1"/>
  <c r="L100698" i="2"/>
  <c r="M100698" i="2" s="1"/>
  <c r="N100698" i="2" s="1"/>
  <c r="L100699" i="2"/>
  <c r="M100699" i="2" s="1"/>
  <c r="N100699" i="2" s="1"/>
  <c r="L100700" i="2"/>
  <c r="M100700" i="2" s="1"/>
  <c r="N100700" i="2" s="1"/>
  <c r="L100701" i="2"/>
  <c r="M100701" i="2" s="1"/>
  <c r="N100701" i="2" s="1"/>
  <c r="L100702" i="2"/>
  <c r="M100702" i="2" s="1"/>
  <c r="N100702" i="2" s="1"/>
  <c r="L100703" i="2"/>
  <c r="M100703" i="2" s="1"/>
  <c r="N100703" i="2" s="1"/>
  <c r="L100704" i="2"/>
  <c r="M100704" i="2" s="1"/>
  <c r="N100704" i="2" s="1"/>
  <c r="L100705" i="2"/>
  <c r="M100705" i="2" s="1"/>
  <c r="N100705" i="2" s="1"/>
  <c r="L100706" i="2"/>
  <c r="M100706" i="2" s="1"/>
  <c r="N100706" i="2" s="1"/>
  <c r="L100707" i="2"/>
  <c r="M100707" i="2" s="1"/>
  <c r="N100707" i="2" s="1"/>
  <c r="L100708" i="2"/>
  <c r="M100708" i="2" s="1"/>
  <c r="N100708" i="2" s="1"/>
  <c r="L100709" i="2"/>
  <c r="M100709" i="2" s="1"/>
  <c r="N100709" i="2" s="1"/>
  <c r="L100710" i="2"/>
  <c r="M100710" i="2" s="1"/>
  <c r="N100710" i="2" s="1"/>
  <c r="L100711" i="2"/>
  <c r="M100711" i="2" s="1"/>
  <c r="N100711" i="2" s="1"/>
  <c r="L100712" i="2"/>
  <c r="M100712" i="2" s="1"/>
  <c r="N100712" i="2" s="1"/>
  <c r="L100713" i="2"/>
  <c r="M100713" i="2" s="1"/>
  <c r="N100713" i="2" s="1"/>
  <c r="L100714" i="2"/>
  <c r="M100714" i="2" s="1"/>
  <c r="N100714" i="2" s="1"/>
  <c r="L100715" i="2"/>
  <c r="M100715" i="2" s="1"/>
  <c r="N100715" i="2" s="1"/>
  <c r="L100716" i="2"/>
  <c r="M100716" i="2" s="1"/>
  <c r="N100716" i="2" s="1"/>
  <c r="L100717" i="2"/>
  <c r="M100717" i="2" s="1"/>
  <c r="N100717" i="2" s="1"/>
  <c r="L100718" i="2"/>
  <c r="M100718" i="2" s="1"/>
  <c r="N100718" i="2" s="1"/>
  <c r="L100719" i="2"/>
  <c r="M100719" i="2" s="1"/>
  <c r="N100719" i="2" s="1"/>
  <c r="L100720" i="2"/>
  <c r="M100720" i="2" s="1"/>
  <c r="N100720" i="2" s="1"/>
  <c r="L100721" i="2"/>
  <c r="M100721" i="2" s="1"/>
  <c r="N100721" i="2" s="1"/>
  <c r="L100722" i="2"/>
  <c r="M100722" i="2" s="1"/>
  <c r="N100722" i="2" s="1"/>
  <c r="L100723" i="2"/>
  <c r="M100723" i="2" s="1"/>
  <c r="N100723" i="2" s="1"/>
  <c r="L100724" i="2"/>
  <c r="M100724" i="2" s="1"/>
  <c r="N100724" i="2" s="1"/>
  <c r="L100725" i="2"/>
  <c r="M100725" i="2" s="1"/>
  <c r="N100725" i="2" s="1"/>
  <c r="L100726" i="2"/>
  <c r="M100726" i="2" s="1"/>
  <c r="N100726" i="2" s="1"/>
  <c r="L100727" i="2"/>
  <c r="M100727" i="2" s="1"/>
  <c r="N100727" i="2" s="1"/>
  <c r="L100728" i="2"/>
  <c r="M100728" i="2" s="1"/>
  <c r="N100728" i="2" s="1"/>
  <c r="L100729" i="2"/>
  <c r="M100729" i="2" s="1"/>
  <c r="N100729" i="2" s="1"/>
  <c r="L100730" i="2"/>
  <c r="M100730" i="2" s="1"/>
  <c r="N100730" i="2" s="1"/>
  <c r="L100731" i="2"/>
  <c r="M100731" i="2" s="1"/>
  <c r="N100731" i="2" s="1"/>
  <c r="L100732" i="2"/>
  <c r="M100732" i="2" s="1"/>
  <c r="N100732" i="2" s="1"/>
  <c r="L100733" i="2"/>
  <c r="M100733" i="2" s="1"/>
  <c r="N100733" i="2" s="1"/>
  <c r="L100734" i="2"/>
  <c r="M100734" i="2" s="1"/>
  <c r="N100734" i="2" s="1"/>
  <c r="L100735" i="2"/>
  <c r="M100735" i="2" s="1"/>
  <c r="N100735" i="2" s="1"/>
  <c r="L100736" i="2"/>
  <c r="M100736" i="2" s="1"/>
  <c r="N100736" i="2" s="1"/>
  <c r="L100737" i="2"/>
  <c r="M100737" i="2" s="1"/>
  <c r="N100737" i="2" s="1"/>
  <c r="L100738" i="2"/>
  <c r="M100738" i="2" s="1"/>
  <c r="N100738" i="2" s="1"/>
  <c r="L100739" i="2"/>
  <c r="M100739" i="2" s="1"/>
  <c r="N100739" i="2" s="1"/>
  <c r="L100740" i="2"/>
  <c r="M100740" i="2" s="1"/>
  <c r="N100740" i="2" s="1"/>
  <c r="L100741" i="2"/>
  <c r="M100741" i="2" s="1"/>
  <c r="N100741" i="2" s="1"/>
  <c r="L100742" i="2"/>
  <c r="M100742" i="2" s="1"/>
  <c r="N100742" i="2" s="1"/>
  <c r="L100743" i="2"/>
  <c r="M100743" i="2" s="1"/>
  <c r="N100743" i="2" s="1"/>
  <c r="L100744" i="2"/>
  <c r="M100744" i="2" s="1"/>
  <c r="N100744" i="2" s="1"/>
  <c r="L100745" i="2"/>
  <c r="M100745" i="2" s="1"/>
  <c r="N100745" i="2" s="1"/>
  <c r="L100746" i="2"/>
  <c r="M100746" i="2" s="1"/>
  <c r="N100746" i="2" s="1"/>
  <c r="L100747" i="2"/>
  <c r="M100747" i="2" s="1"/>
  <c r="N100747" i="2" s="1"/>
  <c r="L100748" i="2"/>
  <c r="M100748" i="2" s="1"/>
  <c r="N100748" i="2" s="1"/>
  <c r="L100749" i="2"/>
  <c r="M100749" i="2" s="1"/>
  <c r="N100749" i="2" s="1"/>
  <c r="L100750" i="2"/>
  <c r="M100750" i="2" s="1"/>
  <c r="N100750" i="2" s="1"/>
  <c r="L100751" i="2"/>
  <c r="M100751" i="2" s="1"/>
  <c r="N100751" i="2" s="1"/>
  <c r="L100752" i="2"/>
  <c r="M100752" i="2" s="1"/>
  <c r="N100752" i="2" s="1"/>
  <c r="L100753" i="2"/>
  <c r="M100753" i="2" s="1"/>
  <c r="N100753" i="2" s="1"/>
  <c r="L100754" i="2"/>
  <c r="M100754" i="2" s="1"/>
  <c r="N100754" i="2" s="1"/>
  <c r="L100755" i="2"/>
  <c r="M100755" i="2" s="1"/>
  <c r="N100755" i="2" s="1"/>
  <c r="L100756" i="2"/>
  <c r="M100756" i="2" s="1"/>
  <c r="N100756" i="2" s="1"/>
  <c r="L100757" i="2"/>
  <c r="M100757" i="2" s="1"/>
  <c r="N100757" i="2" s="1"/>
  <c r="L100758" i="2"/>
  <c r="M100758" i="2" s="1"/>
  <c r="N100758" i="2" s="1"/>
  <c r="L100759" i="2"/>
  <c r="M100759" i="2" s="1"/>
  <c r="N100759" i="2" s="1"/>
  <c r="L100760" i="2"/>
  <c r="M100760" i="2" s="1"/>
  <c r="N100760" i="2" s="1"/>
  <c r="L100761" i="2"/>
  <c r="M100761" i="2" s="1"/>
  <c r="N100761" i="2" s="1"/>
  <c r="L100762" i="2"/>
  <c r="M100762" i="2" s="1"/>
  <c r="N100762" i="2" s="1"/>
  <c r="L100763" i="2"/>
  <c r="M100763" i="2" s="1"/>
  <c r="N100763" i="2" s="1"/>
  <c r="L100764" i="2"/>
  <c r="M100764" i="2" s="1"/>
  <c r="N100764" i="2" s="1"/>
  <c r="L100765" i="2"/>
  <c r="M100765" i="2" s="1"/>
  <c r="N100765" i="2" s="1"/>
  <c r="L100766" i="2"/>
  <c r="M100766" i="2" s="1"/>
  <c r="N100766" i="2" s="1"/>
  <c r="L100767" i="2"/>
  <c r="M100767" i="2" s="1"/>
  <c r="N100767" i="2" s="1"/>
  <c r="L100768" i="2"/>
  <c r="M100768" i="2" s="1"/>
  <c r="N100768" i="2" s="1"/>
  <c r="L100769" i="2"/>
  <c r="M100769" i="2" s="1"/>
  <c r="N100769" i="2" s="1"/>
  <c r="L100770" i="2"/>
  <c r="M100770" i="2" s="1"/>
  <c r="N100770" i="2" s="1"/>
  <c r="L100771" i="2"/>
  <c r="M100771" i="2" s="1"/>
  <c r="N100771" i="2" s="1"/>
  <c r="L100772" i="2"/>
  <c r="M100772" i="2" s="1"/>
  <c r="N100772" i="2" s="1"/>
  <c r="L100773" i="2"/>
  <c r="M100773" i="2" s="1"/>
  <c r="N100773" i="2" s="1"/>
  <c r="L100774" i="2"/>
  <c r="M100774" i="2" s="1"/>
  <c r="N100774" i="2" s="1"/>
  <c r="L100775" i="2"/>
  <c r="M100775" i="2" s="1"/>
  <c r="N100775" i="2" s="1"/>
  <c r="L100776" i="2"/>
  <c r="M100776" i="2" s="1"/>
  <c r="N100776" i="2" s="1"/>
  <c r="L100777" i="2"/>
  <c r="M100777" i="2" s="1"/>
  <c r="N100777" i="2" s="1"/>
  <c r="L100778" i="2"/>
  <c r="M100778" i="2" s="1"/>
  <c r="N100778" i="2" s="1"/>
  <c r="L100779" i="2"/>
  <c r="M100779" i="2" s="1"/>
  <c r="N100779" i="2" s="1"/>
  <c r="L100780" i="2"/>
  <c r="M100780" i="2" s="1"/>
  <c r="N100780" i="2" s="1"/>
  <c r="L100781" i="2"/>
  <c r="M100781" i="2" s="1"/>
  <c r="N100781" i="2" s="1"/>
  <c r="L100782" i="2"/>
  <c r="M100782" i="2" s="1"/>
  <c r="N100782" i="2" s="1"/>
  <c r="L100783" i="2"/>
  <c r="M100783" i="2" s="1"/>
  <c r="N100783" i="2" s="1"/>
  <c r="L100784" i="2"/>
  <c r="M100784" i="2" s="1"/>
  <c r="N100784" i="2" s="1"/>
  <c r="L100785" i="2"/>
  <c r="M100785" i="2" s="1"/>
  <c r="N100785" i="2" s="1"/>
  <c r="L100786" i="2"/>
  <c r="M100786" i="2" s="1"/>
  <c r="N100786" i="2" s="1"/>
  <c r="L100787" i="2"/>
  <c r="M100787" i="2" s="1"/>
  <c r="N100787" i="2" s="1"/>
  <c r="L100788" i="2"/>
  <c r="M100788" i="2" s="1"/>
  <c r="N100788" i="2" s="1"/>
  <c r="L100789" i="2"/>
  <c r="M100789" i="2" s="1"/>
  <c r="N100789" i="2" s="1"/>
  <c r="L100790" i="2"/>
  <c r="M100790" i="2" s="1"/>
  <c r="N100790" i="2" s="1"/>
  <c r="L100791" i="2"/>
  <c r="M100791" i="2" s="1"/>
  <c r="N100791" i="2" s="1"/>
  <c r="L100792" i="2"/>
  <c r="M100792" i="2" s="1"/>
  <c r="N100792" i="2" s="1"/>
  <c r="L100793" i="2"/>
  <c r="M100793" i="2" s="1"/>
  <c r="N100793" i="2" s="1"/>
  <c r="L100794" i="2"/>
  <c r="M100794" i="2" s="1"/>
  <c r="N100794" i="2" s="1"/>
  <c r="L100795" i="2"/>
  <c r="M100795" i="2" s="1"/>
  <c r="N100795" i="2" s="1"/>
  <c r="L100796" i="2"/>
  <c r="M100796" i="2" s="1"/>
  <c r="N100796" i="2" s="1"/>
  <c r="L100797" i="2"/>
  <c r="M100797" i="2" s="1"/>
  <c r="N100797" i="2" s="1"/>
  <c r="L100798" i="2"/>
  <c r="M100798" i="2" s="1"/>
  <c r="N100798" i="2" s="1"/>
  <c r="L100799" i="2"/>
  <c r="M100799" i="2" s="1"/>
  <c r="N100799" i="2" s="1"/>
  <c r="L100800" i="2"/>
  <c r="M100800" i="2" s="1"/>
  <c r="N100800" i="2" s="1"/>
  <c r="L100801" i="2"/>
  <c r="M100801" i="2" s="1"/>
  <c r="N100801" i="2" s="1"/>
  <c r="L100802" i="2"/>
  <c r="M100802" i="2" s="1"/>
  <c r="N100802" i="2" s="1"/>
  <c r="L100803" i="2"/>
  <c r="M100803" i="2" s="1"/>
  <c r="N100803" i="2" s="1"/>
  <c r="L100804" i="2"/>
  <c r="M100804" i="2" s="1"/>
  <c r="N100804" i="2" s="1"/>
  <c r="L100805" i="2"/>
  <c r="M100805" i="2" s="1"/>
  <c r="N100805" i="2" s="1"/>
  <c r="L100806" i="2"/>
  <c r="M100806" i="2" s="1"/>
  <c r="N100806" i="2" s="1"/>
  <c r="L100807" i="2"/>
  <c r="M100807" i="2" s="1"/>
  <c r="N100807" i="2" s="1"/>
  <c r="L100808" i="2"/>
  <c r="M100808" i="2" s="1"/>
  <c r="N100808" i="2" s="1"/>
  <c r="L100809" i="2"/>
  <c r="M100809" i="2" s="1"/>
  <c r="N100809" i="2" s="1"/>
  <c r="L100810" i="2"/>
  <c r="M100810" i="2" s="1"/>
  <c r="N100810" i="2" s="1"/>
  <c r="L100811" i="2"/>
  <c r="M100811" i="2" s="1"/>
  <c r="N100811" i="2" s="1"/>
  <c r="L100812" i="2"/>
  <c r="M100812" i="2" s="1"/>
  <c r="N100812" i="2" s="1"/>
  <c r="L100813" i="2"/>
  <c r="M100813" i="2" s="1"/>
  <c r="N100813" i="2" s="1"/>
  <c r="L100814" i="2"/>
  <c r="M100814" i="2" s="1"/>
  <c r="N100814" i="2" s="1"/>
  <c r="L100815" i="2"/>
  <c r="M100815" i="2" s="1"/>
  <c r="N100815" i="2" s="1"/>
  <c r="L100816" i="2"/>
  <c r="M100816" i="2" s="1"/>
  <c r="N100816" i="2" s="1"/>
  <c r="L100817" i="2"/>
  <c r="M100817" i="2" s="1"/>
  <c r="N100817" i="2" s="1"/>
  <c r="L100818" i="2"/>
  <c r="M100818" i="2" s="1"/>
  <c r="N100818" i="2" s="1"/>
  <c r="L100819" i="2"/>
  <c r="M100819" i="2" s="1"/>
  <c r="N100819" i="2" s="1"/>
  <c r="L100820" i="2"/>
  <c r="M100820" i="2" s="1"/>
  <c r="N100820" i="2" s="1"/>
  <c r="L100821" i="2"/>
  <c r="M100821" i="2" s="1"/>
  <c r="N100821" i="2" s="1"/>
  <c r="L100822" i="2"/>
  <c r="M100822" i="2" s="1"/>
  <c r="N100822" i="2" s="1"/>
  <c r="L100823" i="2"/>
  <c r="M100823" i="2" s="1"/>
  <c r="N100823" i="2" s="1"/>
  <c r="L100824" i="2"/>
  <c r="M100824" i="2" s="1"/>
  <c r="N100824" i="2" s="1"/>
  <c r="L100825" i="2"/>
  <c r="M100825" i="2" s="1"/>
  <c r="N100825" i="2" s="1"/>
  <c r="L100826" i="2"/>
  <c r="M100826" i="2" s="1"/>
  <c r="N100826" i="2" s="1"/>
  <c r="L100827" i="2"/>
  <c r="M100827" i="2" s="1"/>
  <c r="N100827" i="2" s="1"/>
  <c r="L100828" i="2"/>
  <c r="M100828" i="2" s="1"/>
  <c r="N100828" i="2" s="1"/>
  <c r="L100829" i="2"/>
  <c r="M100829" i="2" s="1"/>
  <c r="N100829" i="2" s="1"/>
  <c r="L100830" i="2"/>
  <c r="M100830" i="2" s="1"/>
  <c r="N100830" i="2" s="1"/>
  <c r="L100831" i="2"/>
  <c r="M100831" i="2" s="1"/>
  <c r="N100831" i="2" s="1"/>
  <c r="L100832" i="2"/>
  <c r="M100832" i="2" s="1"/>
  <c r="N100832" i="2" s="1"/>
  <c r="L100833" i="2"/>
  <c r="M100833" i="2" s="1"/>
  <c r="N100833" i="2" s="1"/>
  <c r="L100834" i="2"/>
  <c r="M100834" i="2" s="1"/>
  <c r="N100834" i="2" s="1"/>
  <c r="L100835" i="2"/>
  <c r="M100835" i="2" s="1"/>
  <c r="N100835" i="2" s="1"/>
  <c r="L100836" i="2"/>
  <c r="M100836" i="2" s="1"/>
  <c r="N100836" i="2" s="1"/>
  <c r="L100837" i="2"/>
  <c r="M100837" i="2" s="1"/>
  <c r="N100837" i="2" s="1"/>
  <c r="L100838" i="2"/>
  <c r="M100838" i="2" s="1"/>
  <c r="N100838" i="2" s="1"/>
  <c r="L100839" i="2"/>
  <c r="M100839" i="2" s="1"/>
  <c r="N100839" i="2" s="1"/>
  <c r="L100840" i="2"/>
  <c r="M100840" i="2" s="1"/>
  <c r="N100840" i="2" s="1"/>
  <c r="L100841" i="2"/>
  <c r="M100841" i="2" s="1"/>
  <c r="N100841" i="2" s="1"/>
  <c r="L100842" i="2"/>
  <c r="M100842" i="2" s="1"/>
  <c r="N100842" i="2" s="1"/>
  <c r="L100843" i="2"/>
  <c r="M100843" i="2" s="1"/>
  <c r="N100843" i="2" s="1"/>
  <c r="L100844" i="2"/>
  <c r="M100844" i="2" s="1"/>
  <c r="N100844" i="2" s="1"/>
  <c r="L100845" i="2"/>
  <c r="M100845" i="2" s="1"/>
  <c r="N100845" i="2" s="1"/>
  <c r="L100846" i="2"/>
  <c r="M100846" i="2" s="1"/>
  <c r="N100846" i="2" s="1"/>
  <c r="L100847" i="2"/>
  <c r="M100847" i="2" s="1"/>
  <c r="N100847" i="2" s="1"/>
  <c r="L100848" i="2"/>
  <c r="M100848" i="2" s="1"/>
  <c r="N100848" i="2" s="1"/>
  <c r="L100849" i="2"/>
  <c r="M100849" i="2" s="1"/>
  <c r="N100849" i="2" s="1"/>
  <c r="L100850" i="2"/>
  <c r="M100850" i="2" s="1"/>
  <c r="N100850" i="2" s="1"/>
  <c r="L100851" i="2"/>
  <c r="M100851" i="2" s="1"/>
  <c r="N100851" i="2" s="1"/>
  <c r="L100852" i="2"/>
  <c r="M100852" i="2" s="1"/>
  <c r="N100852" i="2" s="1"/>
  <c r="L100853" i="2"/>
  <c r="M100853" i="2" s="1"/>
  <c r="N100853" i="2" s="1"/>
  <c r="L100854" i="2"/>
  <c r="M100854" i="2" s="1"/>
  <c r="N100854" i="2" s="1"/>
  <c r="L100855" i="2"/>
  <c r="M100855" i="2" s="1"/>
  <c r="N100855" i="2" s="1"/>
  <c r="L100856" i="2"/>
  <c r="M100856" i="2" s="1"/>
  <c r="N100856" i="2" s="1"/>
  <c r="L100857" i="2"/>
  <c r="M100857" i="2" s="1"/>
  <c r="N100857" i="2" s="1"/>
  <c r="L100858" i="2"/>
  <c r="M100858" i="2" s="1"/>
  <c r="N100858" i="2" s="1"/>
  <c r="L100859" i="2"/>
  <c r="M100859" i="2" s="1"/>
  <c r="N100859" i="2" s="1"/>
  <c r="L100860" i="2"/>
  <c r="M100860" i="2" s="1"/>
  <c r="N100860" i="2" s="1"/>
  <c r="L100861" i="2"/>
  <c r="M100861" i="2" s="1"/>
  <c r="N100861" i="2" s="1"/>
  <c r="L100862" i="2"/>
  <c r="M100862" i="2" s="1"/>
  <c r="N100862" i="2" s="1"/>
  <c r="L100863" i="2"/>
  <c r="M100863" i="2" s="1"/>
  <c r="N100863" i="2" s="1"/>
  <c r="L100864" i="2"/>
  <c r="M100864" i="2" s="1"/>
  <c r="N100864" i="2" s="1"/>
  <c r="L100865" i="2"/>
  <c r="M100865" i="2" s="1"/>
  <c r="N100865" i="2" s="1"/>
  <c r="L100866" i="2"/>
  <c r="M100866" i="2" s="1"/>
  <c r="N100866" i="2" s="1"/>
  <c r="L100867" i="2"/>
  <c r="M100867" i="2" s="1"/>
  <c r="N100867" i="2" s="1"/>
  <c r="L100868" i="2"/>
  <c r="M100868" i="2" s="1"/>
  <c r="N100868" i="2" s="1"/>
  <c r="L100869" i="2"/>
  <c r="M100869" i="2" s="1"/>
  <c r="N100869" i="2" s="1"/>
  <c r="L100870" i="2"/>
  <c r="M100870" i="2" s="1"/>
  <c r="N100870" i="2" s="1"/>
  <c r="L100871" i="2"/>
  <c r="M100871" i="2" s="1"/>
  <c r="N100871" i="2" s="1"/>
  <c r="L100872" i="2"/>
  <c r="M100872" i="2" s="1"/>
  <c r="N100872" i="2" s="1"/>
  <c r="L100873" i="2"/>
  <c r="M100873" i="2" s="1"/>
  <c r="N100873" i="2" s="1"/>
  <c r="L100874" i="2"/>
  <c r="M100874" i="2" s="1"/>
  <c r="N100874" i="2" s="1"/>
  <c r="L100875" i="2"/>
  <c r="M100875" i="2" s="1"/>
  <c r="N100875" i="2" s="1"/>
  <c r="L100876" i="2"/>
  <c r="M100876" i="2" s="1"/>
  <c r="N100876" i="2" s="1"/>
  <c r="L100877" i="2"/>
  <c r="M100877" i="2" s="1"/>
  <c r="N100877" i="2" s="1"/>
  <c r="L100878" i="2"/>
  <c r="M100878" i="2" s="1"/>
  <c r="N100878" i="2" s="1"/>
  <c r="L100879" i="2"/>
  <c r="M100879" i="2" s="1"/>
  <c r="N100879" i="2" s="1"/>
  <c r="L100880" i="2"/>
  <c r="M100880" i="2" s="1"/>
  <c r="N100880" i="2" s="1"/>
  <c r="L100881" i="2"/>
  <c r="M100881" i="2" s="1"/>
  <c r="N100881" i="2" s="1"/>
  <c r="L100882" i="2"/>
  <c r="M100882" i="2" s="1"/>
  <c r="N100882" i="2" s="1"/>
  <c r="L100883" i="2"/>
  <c r="M100883" i="2" s="1"/>
  <c r="N100883" i="2" s="1"/>
  <c r="L100884" i="2"/>
  <c r="M100884" i="2" s="1"/>
  <c r="N100884" i="2" s="1"/>
  <c r="L100885" i="2"/>
  <c r="M100885" i="2" s="1"/>
  <c r="N100885" i="2" s="1"/>
  <c r="L100886" i="2"/>
  <c r="M100886" i="2" s="1"/>
  <c r="N100886" i="2" s="1"/>
  <c r="L100887" i="2"/>
  <c r="M100887" i="2" s="1"/>
  <c r="N100887" i="2" s="1"/>
  <c r="L100888" i="2"/>
  <c r="M100888" i="2" s="1"/>
  <c r="N100888" i="2" s="1"/>
  <c r="L100889" i="2"/>
  <c r="M100889" i="2" s="1"/>
  <c r="N100889" i="2" s="1"/>
  <c r="L100890" i="2"/>
  <c r="M100890" i="2" s="1"/>
  <c r="N100890" i="2" s="1"/>
  <c r="L100891" i="2"/>
  <c r="M100891" i="2" s="1"/>
  <c r="N100891" i="2" s="1"/>
  <c r="L100892" i="2"/>
  <c r="M100892" i="2" s="1"/>
  <c r="N100892" i="2" s="1"/>
  <c r="L100893" i="2"/>
  <c r="M100893" i="2" s="1"/>
  <c r="N100893" i="2" s="1"/>
  <c r="L100894" i="2"/>
  <c r="M100894" i="2" s="1"/>
  <c r="N100894" i="2" s="1"/>
  <c r="L100895" i="2"/>
  <c r="M100895" i="2" s="1"/>
  <c r="N100895" i="2" s="1"/>
  <c r="L100896" i="2"/>
  <c r="M100896" i="2" s="1"/>
  <c r="N100896" i="2" s="1"/>
  <c r="L100897" i="2"/>
  <c r="M100897" i="2" s="1"/>
  <c r="N100897" i="2" s="1"/>
  <c r="L100898" i="2"/>
  <c r="M100898" i="2" s="1"/>
  <c r="N100898" i="2" s="1"/>
  <c r="L100899" i="2"/>
  <c r="M100899" i="2" s="1"/>
  <c r="N100899" i="2" s="1"/>
  <c r="L100900" i="2"/>
  <c r="M100900" i="2" s="1"/>
  <c r="N100900" i="2" s="1"/>
  <c r="L100901" i="2"/>
  <c r="M100901" i="2" s="1"/>
  <c r="N100901" i="2" s="1"/>
  <c r="L100902" i="2"/>
  <c r="M100902" i="2" s="1"/>
  <c r="N100902" i="2" s="1"/>
  <c r="L100903" i="2"/>
  <c r="M100903" i="2" s="1"/>
  <c r="N100903" i="2" s="1"/>
  <c r="L100904" i="2"/>
  <c r="M100904" i="2" s="1"/>
  <c r="N100904" i="2" s="1"/>
  <c r="L100905" i="2"/>
  <c r="M100905" i="2" s="1"/>
  <c r="N100905" i="2" s="1"/>
  <c r="L100906" i="2"/>
  <c r="M100906" i="2" s="1"/>
  <c r="N100906" i="2" s="1"/>
  <c r="L100907" i="2"/>
  <c r="M100907" i="2" s="1"/>
  <c r="N100907" i="2" s="1"/>
  <c r="L100908" i="2"/>
  <c r="M100908" i="2" s="1"/>
  <c r="N100908" i="2" s="1"/>
  <c r="L100909" i="2"/>
  <c r="M100909" i="2" s="1"/>
  <c r="N100909" i="2" s="1"/>
  <c r="L100910" i="2"/>
  <c r="M100910" i="2" s="1"/>
  <c r="N100910" i="2" s="1"/>
  <c r="L100911" i="2"/>
  <c r="M100911" i="2" s="1"/>
  <c r="N100911" i="2" s="1"/>
  <c r="L100912" i="2"/>
  <c r="M100912" i="2" s="1"/>
  <c r="N100912" i="2" s="1"/>
  <c r="L100913" i="2"/>
  <c r="M100913" i="2" s="1"/>
  <c r="N100913" i="2" s="1"/>
  <c r="L100914" i="2"/>
  <c r="M100914" i="2" s="1"/>
  <c r="N100914" i="2" s="1"/>
  <c r="L100915" i="2"/>
  <c r="M100915" i="2" s="1"/>
  <c r="N100915" i="2" s="1"/>
  <c r="L100916" i="2"/>
  <c r="M100916" i="2" s="1"/>
  <c r="N100916" i="2" s="1"/>
  <c r="L100917" i="2"/>
  <c r="M100917" i="2" s="1"/>
  <c r="N100917" i="2" s="1"/>
  <c r="L100918" i="2"/>
  <c r="M100918" i="2" s="1"/>
  <c r="N100918" i="2" s="1"/>
  <c r="L100919" i="2"/>
  <c r="M100919" i="2" s="1"/>
  <c r="N100919" i="2" s="1"/>
  <c r="L100920" i="2"/>
  <c r="M100920" i="2" s="1"/>
  <c r="N100920" i="2" s="1"/>
  <c r="L100921" i="2"/>
  <c r="M100921" i="2" s="1"/>
  <c r="N100921" i="2" s="1"/>
  <c r="L100922" i="2"/>
  <c r="M100922" i="2" s="1"/>
  <c r="N100922" i="2" s="1"/>
  <c r="L100923" i="2"/>
  <c r="M100923" i="2" s="1"/>
  <c r="N100923" i="2" s="1"/>
  <c r="L100924" i="2"/>
  <c r="M100924" i="2" s="1"/>
  <c r="N100924" i="2" s="1"/>
  <c r="L100925" i="2"/>
  <c r="M100925" i="2" s="1"/>
  <c r="N100925" i="2" s="1"/>
  <c r="L100926" i="2"/>
  <c r="M100926" i="2" s="1"/>
  <c r="N100926" i="2" s="1"/>
  <c r="L100927" i="2"/>
  <c r="M100927" i="2" s="1"/>
  <c r="N100927" i="2" s="1"/>
  <c r="L100928" i="2"/>
  <c r="M100928" i="2" s="1"/>
  <c r="N100928" i="2" s="1"/>
  <c r="L100929" i="2"/>
  <c r="M100929" i="2" s="1"/>
  <c r="N100929" i="2" s="1"/>
  <c r="L100930" i="2"/>
  <c r="M100930" i="2" s="1"/>
  <c r="N100930" i="2" s="1"/>
  <c r="L100931" i="2"/>
  <c r="M100931" i="2" s="1"/>
  <c r="N100931" i="2" s="1"/>
  <c r="L100932" i="2"/>
  <c r="M100932" i="2" s="1"/>
  <c r="N100932" i="2" s="1"/>
  <c r="L100933" i="2"/>
  <c r="M100933" i="2" s="1"/>
  <c r="N100933" i="2" s="1"/>
  <c r="L100934" i="2"/>
  <c r="M100934" i="2" s="1"/>
  <c r="N100934" i="2" s="1"/>
  <c r="L100935" i="2"/>
  <c r="M100935" i="2" s="1"/>
  <c r="N100935" i="2" s="1"/>
  <c r="L100936" i="2"/>
  <c r="M100936" i="2" s="1"/>
  <c r="N100936" i="2" s="1"/>
  <c r="L100937" i="2"/>
  <c r="M100937" i="2" s="1"/>
  <c r="N100937" i="2" s="1"/>
  <c r="L100938" i="2"/>
  <c r="M100938" i="2" s="1"/>
  <c r="N100938" i="2" s="1"/>
  <c r="L100939" i="2"/>
  <c r="M100939" i="2" s="1"/>
  <c r="N100939" i="2" s="1"/>
  <c r="L100940" i="2"/>
  <c r="M100940" i="2" s="1"/>
  <c r="N100940" i="2" s="1"/>
  <c r="L100941" i="2"/>
  <c r="M100941" i="2" s="1"/>
  <c r="N100941" i="2" s="1"/>
  <c r="L100942" i="2"/>
  <c r="M100942" i="2" s="1"/>
  <c r="N100942" i="2" s="1"/>
  <c r="L100943" i="2"/>
  <c r="M100943" i="2" s="1"/>
  <c r="N100943" i="2" s="1"/>
  <c r="L100944" i="2"/>
  <c r="M100944" i="2" s="1"/>
  <c r="N100944" i="2" s="1"/>
  <c r="L100945" i="2"/>
  <c r="M100945" i="2" s="1"/>
  <c r="N100945" i="2" s="1"/>
  <c r="L100946" i="2"/>
  <c r="M100946" i="2" s="1"/>
  <c r="N100946" i="2" s="1"/>
  <c r="L100947" i="2"/>
  <c r="M100947" i="2" s="1"/>
  <c r="N100947" i="2" s="1"/>
  <c r="L100948" i="2"/>
  <c r="M100948" i="2" s="1"/>
  <c r="N100948" i="2" s="1"/>
  <c r="L100949" i="2"/>
  <c r="M100949" i="2" s="1"/>
  <c r="N100949" i="2" s="1"/>
  <c r="L100950" i="2"/>
  <c r="M100950" i="2" s="1"/>
  <c r="N100950" i="2" s="1"/>
  <c r="L100951" i="2"/>
  <c r="M100951" i="2" s="1"/>
  <c r="N100951" i="2" s="1"/>
  <c r="L100952" i="2"/>
  <c r="M100952" i="2" s="1"/>
  <c r="N100952" i="2" s="1"/>
  <c r="L100953" i="2"/>
  <c r="M100953" i="2" s="1"/>
  <c r="N100953" i="2" s="1"/>
  <c r="L100954" i="2"/>
  <c r="M100954" i="2" s="1"/>
  <c r="N100954" i="2" s="1"/>
  <c r="L100955" i="2"/>
  <c r="M100955" i="2" s="1"/>
  <c r="N100955" i="2" s="1"/>
  <c r="L100956" i="2"/>
  <c r="M100956" i="2" s="1"/>
  <c r="N100956" i="2" s="1"/>
  <c r="L100957" i="2"/>
  <c r="M100957" i="2" s="1"/>
  <c r="N100957" i="2" s="1"/>
  <c r="L100958" i="2"/>
  <c r="M100958" i="2" s="1"/>
  <c r="N100958" i="2" s="1"/>
  <c r="L100959" i="2"/>
  <c r="M100959" i="2" s="1"/>
  <c r="N100959" i="2" s="1"/>
  <c r="L100960" i="2"/>
  <c r="M100960" i="2" s="1"/>
  <c r="N100960" i="2" s="1"/>
  <c r="L100961" i="2"/>
  <c r="M100961" i="2" s="1"/>
  <c r="N100961" i="2" s="1"/>
  <c r="L100962" i="2"/>
  <c r="M100962" i="2" s="1"/>
  <c r="N100962" i="2" s="1"/>
  <c r="L100963" i="2"/>
  <c r="M100963" i="2" s="1"/>
  <c r="N100963" i="2" s="1"/>
  <c r="L100964" i="2"/>
  <c r="M100964" i="2" s="1"/>
  <c r="N100964" i="2" s="1"/>
  <c r="L100965" i="2"/>
  <c r="M100965" i="2" s="1"/>
  <c r="N100965" i="2" s="1"/>
  <c r="L100966" i="2"/>
  <c r="M100966" i="2" s="1"/>
  <c r="N100966" i="2" s="1"/>
  <c r="L100967" i="2"/>
  <c r="M100967" i="2" s="1"/>
  <c r="N100967" i="2" s="1"/>
  <c r="L100968" i="2"/>
  <c r="M100968" i="2" s="1"/>
  <c r="N100968" i="2" s="1"/>
  <c r="L100969" i="2"/>
  <c r="M100969" i="2" s="1"/>
  <c r="N100969" i="2" s="1"/>
  <c r="L100970" i="2"/>
  <c r="M100970" i="2" s="1"/>
  <c r="N100970" i="2" s="1"/>
  <c r="L100971" i="2"/>
  <c r="M100971" i="2" s="1"/>
  <c r="N100971" i="2" s="1"/>
  <c r="L100972" i="2"/>
  <c r="M100972" i="2" s="1"/>
  <c r="N100972" i="2" s="1"/>
  <c r="L100973" i="2"/>
  <c r="M100973" i="2" s="1"/>
  <c r="N100973" i="2" s="1"/>
  <c r="L100974" i="2"/>
  <c r="M100974" i="2" s="1"/>
  <c r="N100974" i="2" s="1"/>
  <c r="L100975" i="2"/>
  <c r="M100975" i="2" s="1"/>
  <c r="N100975" i="2" s="1"/>
  <c r="L100976" i="2"/>
  <c r="M100976" i="2" s="1"/>
  <c r="N100976" i="2" s="1"/>
  <c r="L100977" i="2"/>
  <c r="M100977" i="2" s="1"/>
  <c r="N100977" i="2" s="1"/>
  <c r="L100978" i="2"/>
  <c r="M100978" i="2" s="1"/>
  <c r="N100978" i="2" s="1"/>
  <c r="L100979" i="2"/>
  <c r="M100979" i="2" s="1"/>
  <c r="N100979" i="2" s="1"/>
  <c r="L100980" i="2"/>
  <c r="M100980" i="2" s="1"/>
  <c r="N100980" i="2" s="1"/>
  <c r="L100981" i="2"/>
  <c r="M100981" i="2" s="1"/>
  <c r="N100981" i="2" s="1"/>
  <c r="L100982" i="2"/>
  <c r="M100982" i="2" s="1"/>
  <c r="N100982" i="2" s="1"/>
  <c r="L100983" i="2"/>
  <c r="M100983" i="2" s="1"/>
  <c r="N100983" i="2" s="1"/>
  <c r="L100984" i="2"/>
  <c r="M100984" i="2" s="1"/>
  <c r="N100984" i="2" s="1"/>
  <c r="L100985" i="2"/>
  <c r="M100985" i="2" s="1"/>
  <c r="N100985" i="2" s="1"/>
  <c r="L100986" i="2"/>
  <c r="M100986" i="2" s="1"/>
  <c r="N100986" i="2" s="1"/>
  <c r="L100987" i="2"/>
  <c r="M100987" i="2" s="1"/>
  <c r="N100987" i="2" s="1"/>
  <c r="L100988" i="2"/>
  <c r="M100988" i="2" s="1"/>
  <c r="N100988" i="2" s="1"/>
  <c r="L100989" i="2"/>
  <c r="M100989" i="2" s="1"/>
  <c r="N100989" i="2" s="1"/>
  <c r="L100990" i="2"/>
  <c r="M100990" i="2" s="1"/>
  <c r="N100990" i="2" s="1"/>
  <c r="L100991" i="2"/>
  <c r="M100991" i="2" s="1"/>
  <c r="N100991" i="2" s="1"/>
  <c r="L100992" i="2"/>
  <c r="M100992" i="2" s="1"/>
  <c r="N100992" i="2" s="1"/>
  <c r="L100993" i="2"/>
  <c r="M100993" i="2" s="1"/>
  <c r="N100993" i="2" s="1"/>
  <c r="L100994" i="2"/>
  <c r="M100994" i="2" s="1"/>
  <c r="N100994" i="2" s="1"/>
  <c r="L100995" i="2"/>
  <c r="M100995" i="2" s="1"/>
  <c r="N100995" i="2" s="1"/>
  <c r="L100996" i="2"/>
  <c r="M100996" i="2" s="1"/>
  <c r="N100996" i="2" s="1"/>
  <c r="L100997" i="2"/>
  <c r="M100997" i="2" s="1"/>
  <c r="N100997" i="2" s="1"/>
  <c r="L100998" i="2"/>
  <c r="M100998" i="2" s="1"/>
  <c r="N100998" i="2" s="1"/>
  <c r="L100999" i="2"/>
  <c r="M100999" i="2" s="1"/>
  <c r="N100999" i="2" s="1"/>
  <c r="L101000" i="2"/>
  <c r="M101000" i="2" s="1"/>
  <c r="N101000" i="2" s="1"/>
  <c r="L101001" i="2"/>
  <c r="M101001" i="2" s="1"/>
  <c r="N101001" i="2" s="1"/>
  <c r="L101002" i="2"/>
  <c r="M101002" i="2" s="1"/>
  <c r="N101002" i="2" s="1"/>
  <c r="L101003" i="2"/>
  <c r="M101003" i="2" s="1"/>
  <c r="N101003" i="2" s="1"/>
  <c r="L101004" i="2"/>
  <c r="M101004" i="2" s="1"/>
  <c r="N101004" i="2" s="1"/>
  <c r="L101005" i="2"/>
  <c r="M101005" i="2" s="1"/>
  <c r="N101005" i="2" s="1"/>
  <c r="L101006" i="2"/>
  <c r="M101006" i="2" s="1"/>
  <c r="N101006" i="2" s="1"/>
  <c r="L101007" i="2"/>
  <c r="M101007" i="2" s="1"/>
  <c r="N101007" i="2" s="1"/>
  <c r="L101008" i="2"/>
  <c r="M101008" i="2" s="1"/>
  <c r="N101008" i="2" s="1"/>
  <c r="L101009" i="2"/>
  <c r="M101009" i="2" s="1"/>
  <c r="N101009" i="2" s="1"/>
  <c r="L101010" i="2"/>
  <c r="M101010" i="2" s="1"/>
  <c r="N101010" i="2" s="1"/>
  <c r="L101011" i="2"/>
  <c r="M101011" i="2" s="1"/>
  <c r="N101011" i="2" s="1"/>
  <c r="L101012" i="2"/>
  <c r="M101012" i="2" s="1"/>
  <c r="N101012" i="2" s="1"/>
  <c r="L101013" i="2"/>
  <c r="M101013" i="2" s="1"/>
  <c r="N101013" i="2" s="1"/>
  <c r="L101014" i="2"/>
  <c r="M101014" i="2" s="1"/>
  <c r="N101014" i="2" s="1"/>
  <c r="L101015" i="2"/>
  <c r="M101015" i="2" s="1"/>
  <c r="N101015" i="2" s="1"/>
  <c r="L101016" i="2"/>
  <c r="M101016" i="2" s="1"/>
  <c r="N101016" i="2" s="1"/>
  <c r="L101017" i="2"/>
  <c r="M101017" i="2" s="1"/>
  <c r="N101017" i="2" s="1"/>
  <c r="L101018" i="2"/>
  <c r="M101018" i="2" s="1"/>
  <c r="N101018" i="2" s="1"/>
  <c r="L101019" i="2"/>
  <c r="M101019" i="2" s="1"/>
  <c r="N101019" i="2" s="1"/>
  <c r="L101020" i="2"/>
  <c r="M101020" i="2" s="1"/>
  <c r="N101020" i="2" s="1"/>
  <c r="L101021" i="2"/>
  <c r="M101021" i="2" s="1"/>
  <c r="N101021" i="2" s="1"/>
  <c r="L101022" i="2"/>
  <c r="M101022" i="2" s="1"/>
  <c r="N101022" i="2" s="1"/>
  <c r="L101023" i="2"/>
  <c r="M101023" i="2" s="1"/>
  <c r="N101023" i="2" s="1"/>
  <c r="L101024" i="2"/>
  <c r="M101024" i="2" s="1"/>
  <c r="N101024" i="2" s="1"/>
  <c r="L101025" i="2"/>
  <c r="M101025" i="2" s="1"/>
  <c r="N101025" i="2" s="1"/>
  <c r="L101026" i="2"/>
  <c r="M101026" i="2" s="1"/>
  <c r="N101026" i="2" s="1"/>
  <c r="L101027" i="2"/>
  <c r="M101027" i="2" s="1"/>
  <c r="N101027" i="2" s="1"/>
  <c r="L101028" i="2"/>
  <c r="M101028" i="2" s="1"/>
  <c r="N101028" i="2" s="1"/>
  <c r="L101029" i="2"/>
  <c r="M101029" i="2" s="1"/>
  <c r="N101029" i="2" s="1"/>
  <c r="L101030" i="2"/>
  <c r="M101030" i="2" s="1"/>
  <c r="N101030" i="2" s="1"/>
  <c r="L101031" i="2"/>
  <c r="M101031" i="2" s="1"/>
  <c r="N101031" i="2" s="1"/>
  <c r="L101032" i="2"/>
  <c r="M101032" i="2" s="1"/>
  <c r="N101032" i="2" s="1"/>
  <c r="L101033" i="2"/>
  <c r="M101033" i="2" s="1"/>
  <c r="N101033" i="2" s="1"/>
  <c r="L101034" i="2"/>
  <c r="M101034" i="2" s="1"/>
  <c r="N101034" i="2" s="1"/>
  <c r="L101035" i="2"/>
  <c r="M101035" i="2" s="1"/>
  <c r="N101035" i="2" s="1"/>
  <c r="L101036" i="2"/>
  <c r="M101036" i="2" s="1"/>
  <c r="N101036" i="2" s="1"/>
  <c r="L101037" i="2"/>
  <c r="M101037" i="2" s="1"/>
  <c r="N101037" i="2" s="1"/>
  <c r="L101038" i="2"/>
  <c r="M101038" i="2" s="1"/>
  <c r="N101038" i="2" s="1"/>
  <c r="L101039" i="2"/>
  <c r="M101039" i="2" s="1"/>
  <c r="N101039" i="2" s="1"/>
  <c r="L101040" i="2"/>
  <c r="M101040" i="2" s="1"/>
  <c r="N101040" i="2" s="1"/>
  <c r="L101041" i="2"/>
  <c r="M101041" i="2" s="1"/>
  <c r="N101041" i="2" s="1"/>
  <c r="L101042" i="2"/>
  <c r="M101042" i="2" s="1"/>
  <c r="N101042" i="2" s="1"/>
  <c r="L101043" i="2"/>
  <c r="M101043" i="2" s="1"/>
  <c r="N101043" i="2" s="1"/>
  <c r="L101044" i="2"/>
  <c r="M101044" i="2" s="1"/>
  <c r="N101044" i="2" s="1"/>
  <c r="L101045" i="2"/>
  <c r="M101045" i="2" s="1"/>
  <c r="N101045" i="2" s="1"/>
  <c r="L101046" i="2"/>
  <c r="M101046" i="2" s="1"/>
  <c r="N101046" i="2" s="1"/>
  <c r="L101047" i="2"/>
  <c r="M101047" i="2" s="1"/>
  <c r="N101047" i="2" s="1"/>
  <c r="L101048" i="2"/>
  <c r="M101048" i="2" s="1"/>
  <c r="N101048" i="2" s="1"/>
  <c r="L101049" i="2"/>
  <c r="M101049" i="2" s="1"/>
  <c r="N101049" i="2" s="1"/>
  <c r="L101050" i="2"/>
  <c r="M101050" i="2" s="1"/>
  <c r="N101050" i="2" s="1"/>
  <c r="L101051" i="2"/>
  <c r="M101051" i="2" s="1"/>
  <c r="N101051" i="2" s="1"/>
  <c r="L101052" i="2"/>
  <c r="M101052" i="2" s="1"/>
  <c r="N101052" i="2" s="1"/>
  <c r="L101053" i="2"/>
  <c r="M101053" i="2" s="1"/>
  <c r="N101053" i="2" s="1"/>
  <c r="L101054" i="2"/>
  <c r="M101054" i="2" s="1"/>
  <c r="N101054" i="2" s="1"/>
  <c r="L101055" i="2"/>
  <c r="M101055" i="2" s="1"/>
  <c r="N101055" i="2" s="1"/>
  <c r="L101056" i="2"/>
  <c r="M101056" i="2" s="1"/>
  <c r="N101056" i="2" s="1"/>
  <c r="L101057" i="2"/>
  <c r="M101057" i="2" s="1"/>
  <c r="N101057" i="2" s="1"/>
  <c r="L101058" i="2"/>
  <c r="M101058" i="2" s="1"/>
  <c r="N101058" i="2" s="1"/>
  <c r="L101059" i="2"/>
  <c r="M101059" i="2" s="1"/>
  <c r="N101059" i="2" s="1"/>
  <c r="L101060" i="2"/>
  <c r="M101060" i="2" s="1"/>
  <c r="N101060" i="2" s="1"/>
  <c r="L101061" i="2"/>
  <c r="M101061" i="2" s="1"/>
  <c r="N101061" i="2" s="1"/>
  <c r="L101062" i="2"/>
  <c r="M101062" i="2" s="1"/>
  <c r="N101062" i="2" s="1"/>
  <c r="L101063" i="2"/>
  <c r="M101063" i="2" s="1"/>
  <c r="N101063" i="2" s="1"/>
  <c r="L101064" i="2"/>
  <c r="M101064" i="2" s="1"/>
  <c r="N101064" i="2" s="1"/>
  <c r="L101065" i="2"/>
  <c r="M101065" i="2" s="1"/>
  <c r="N101065" i="2" s="1"/>
  <c r="L101066" i="2"/>
  <c r="M101066" i="2" s="1"/>
  <c r="N101066" i="2" s="1"/>
  <c r="L101067" i="2"/>
  <c r="M101067" i="2" s="1"/>
  <c r="N101067" i="2" s="1"/>
  <c r="L101068" i="2"/>
  <c r="M101068" i="2" s="1"/>
  <c r="N101068" i="2" s="1"/>
  <c r="L101069" i="2"/>
  <c r="M101069" i="2" s="1"/>
  <c r="N101069" i="2" s="1"/>
  <c r="L101070" i="2"/>
  <c r="M101070" i="2" s="1"/>
  <c r="N101070" i="2" s="1"/>
  <c r="L101071" i="2"/>
  <c r="M101071" i="2" s="1"/>
  <c r="N101071" i="2" s="1"/>
  <c r="L101072" i="2"/>
  <c r="M101072" i="2" s="1"/>
  <c r="N101072" i="2" s="1"/>
  <c r="L101073" i="2"/>
  <c r="M101073" i="2" s="1"/>
  <c r="N101073" i="2" s="1"/>
  <c r="L101074" i="2"/>
  <c r="M101074" i="2" s="1"/>
  <c r="N101074" i="2" s="1"/>
  <c r="L101075" i="2"/>
  <c r="M101075" i="2" s="1"/>
  <c r="N101075" i="2" s="1"/>
  <c r="L101076" i="2"/>
  <c r="M101076" i="2" s="1"/>
  <c r="N101076" i="2" s="1"/>
  <c r="L101077" i="2"/>
  <c r="M101077" i="2" s="1"/>
  <c r="N101077" i="2" s="1"/>
  <c r="L101078" i="2"/>
  <c r="M101078" i="2" s="1"/>
  <c r="N101078" i="2" s="1"/>
  <c r="L101079" i="2"/>
  <c r="M101079" i="2" s="1"/>
  <c r="N101079" i="2" s="1"/>
  <c r="L101080" i="2"/>
  <c r="M101080" i="2" s="1"/>
  <c r="N101080" i="2" s="1"/>
  <c r="L101081" i="2"/>
  <c r="M101081" i="2" s="1"/>
  <c r="N101081" i="2" s="1"/>
  <c r="L101082" i="2"/>
  <c r="M101082" i="2" s="1"/>
  <c r="N101082" i="2" s="1"/>
  <c r="L101083" i="2"/>
  <c r="M101083" i="2" s="1"/>
  <c r="N101083" i="2" s="1"/>
  <c r="L101084" i="2"/>
  <c r="M101084" i="2" s="1"/>
  <c r="N101084" i="2" s="1"/>
  <c r="L101085" i="2"/>
  <c r="M101085" i="2" s="1"/>
  <c r="N101085" i="2" s="1"/>
  <c r="L101086" i="2"/>
  <c r="M101086" i="2" s="1"/>
  <c r="N101086" i="2" s="1"/>
  <c r="L101087" i="2"/>
  <c r="M101087" i="2" s="1"/>
  <c r="N101087" i="2" s="1"/>
  <c r="L101088" i="2"/>
  <c r="M101088" i="2" s="1"/>
  <c r="N101088" i="2" s="1"/>
  <c r="L101089" i="2"/>
  <c r="M101089" i="2" s="1"/>
  <c r="N101089" i="2" s="1"/>
  <c r="L101090" i="2"/>
  <c r="M101090" i="2" s="1"/>
  <c r="N101090" i="2" s="1"/>
  <c r="L101091" i="2"/>
  <c r="M101091" i="2" s="1"/>
  <c r="N101091" i="2" s="1"/>
  <c r="L101092" i="2"/>
  <c r="M101092" i="2" s="1"/>
  <c r="N101092" i="2" s="1"/>
  <c r="L101093" i="2"/>
  <c r="M101093" i="2" s="1"/>
  <c r="N101093" i="2" s="1"/>
  <c r="L101094" i="2"/>
  <c r="M101094" i="2" s="1"/>
  <c r="N101094" i="2" s="1"/>
  <c r="L101095" i="2"/>
  <c r="M101095" i="2" s="1"/>
  <c r="N101095" i="2" s="1"/>
  <c r="L101096" i="2"/>
  <c r="M101096" i="2" s="1"/>
  <c r="N101096" i="2" s="1"/>
  <c r="L101097" i="2"/>
  <c r="M101097" i="2" s="1"/>
  <c r="N101097" i="2" s="1"/>
  <c r="L101098" i="2"/>
  <c r="M101098" i="2" s="1"/>
  <c r="N101098" i="2" s="1"/>
  <c r="L101099" i="2"/>
  <c r="M101099" i="2" s="1"/>
  <c r="N101099" i="2" s="1"/>
  <c r="L101100" i="2"/>
  <c r="M101100" i="2" s="1"/>
  <c r="N101100" i="2" s="1"/>
  <c r="L101101" i="2"/>
  <c r="M101101" i="2" s="1"/>
  <c r="N101101" i="2" s="1"/>
  <c r="L101102" i="2"/>
  <c r="M101102" i="2" s="1"/>
  <c r="N101102" i="2" s="1"/>
  <c r="L101103" i="2"/>
  <c r="M101103" i="2" s="1"/>
  <c r="N101103" i="2" s="1"/>
  <c r="L101104" i="2"/>
  <c r="M101104" i="2" s="1"/>
  <c r="N101104" i="2" s="1"/>
  <c r="L101105" i="2"/>
  <c r="M101105" i="2" s="1"/>
  <c r="N101105" i="2" s="1"/>
  <c r="L101106" i="2"/>
  <c r="M101106" i="2" s="1"/>
  <c r="N101106" i="2" s="1"/>
  <c r="L101107" i="2"/>
  <c r="M101107" i="2" s="1"/>
  <c r="N101107" i="2" s="1"/>
  <c r="L101108" i="2"/>
  <c r="M101108" i="2" s="1"/>
  <c r="N101108" i="2" s="1"/>
  <c r="L101109" i="2"/>
  <c r="M101109" i="2" s="1"/>
  <c r="N101109" i="2" s="1"/>
  <c r="L101110" i="2"/>
  <c r="M101110" i="2" s="1"/>
  <c r="N101110" i="2" s="1"/>
  <c r="L101111" i="2"/>
  <c r="M101111" i="2" s="1"/>
  <c r="N101111" i="2" s="1"/>
  <c r="L101112" i="2"/>
  <c r="M101112" i="2" s="1"/>
  <c r="N101112" i="2" s="1"/>
  <c r="L101113" i="2"/>
  <c r="M101113" i="2" s="1"/>
  <c r="N101113" i="2" s="1"/>
  <c r="L101114" i="2"/>
  <c r="M101114" i="2" s="1"/>
  <c r="N101114" i="2" s="1"/>
  <c r="L101115" i="2"/>
  <c r="M101115" i="2" s="1"/>
  <c r="N101115" i="2" s="1"/>
  <c r="L101116" i="2"/>
  <c r="M101116" i="2" s="1"/>
  <c r="N101116" i="2" s="1"/>
  <c r="L101117" i="2"/>
  <c r="M101117" i="2" s="1"/>
  <c r="N101117" i="2" s="1"/>
  <c r="L101118" i="2"/>
  <c r="M101118" i="2" s="1"/>
  <c r="N101118" i="2" s="1"/>
  <c r="L101119" i="2"/>
  <c r="M101119" i="2" s="1"/>
  <c r="N101119" i="2" s="1"/>
  <c r="L101120" i="2"/>
  <c r="M101120" i="2" s="1"/>
  <c r="N101120" i="2" s="1"/>
  <c r="L101121" i="2"/>
  <c r="M101121" i="2" s="1"/>
  <c r="N101121" i="2" s="1"/>
  <c r="L101122" i="2"/>
  <c r="M101122" i="2" s="1"/>
  <c r="N101122" i="2" s="1"/>
  <c r="L101123" i="2"/>
  <c r="M101123" i="2" s="1"/>
  <c r="N101123" i="2" s="1"/>
  <c r="L101124" i="2"/>
  <c r="M101124" i="2" s="1"/>
  <c r="N101124" i="2" s="1"/>
  <c r="L101125" i="2"/>
  <c r="M101125" i="2" s="1"/>
  <c r="N101125" i="2" s="1"/>
  <c r="L101126" i="2"/>
  <c r="M101126" i="2" s="1"/>
  <c r="N101126" i="2" s="1"/>
  <c r="L101127" i="2"/>
  <c r="M101127" i="2" s="1"/>
  <c r="N101127" i="2" s="1"/>
  <c r="L101128" i="2"/>
  <c r="M101128" i="2" s="1"/>
  <c r="N101128" i="2" s="1"/>
  <c r="L101129" i="2"/>
  <c r="M101129" i="2" s="1"/>
  <c r="N101129" i="2" s="1"/>
  <c r="L101130" i="2"/>
  <c r="M101130" i="2" s="1"/>
  <c r="N101130" i="2" s="1"/>
  <c r="L101131" i="2"/>
  <c r="M101131" i="2" s="1"/>
  <c r="N101131" i="2" s="1"/>
  <c r="L101132" i="2"/>
  <c r="M101132" i="2" s="1"/>
  <c r="N101132" i="2" s="1"/>
  <c r="L101133" i="2"/>
  <c r="M101133" i="2" s="1"/>
  <c r="N101133" i="2" s="1"/>
  <c r="L101134" i="2"/>
  <c r="M101134" i="2" s="1"/>
  <c r="N101134" i="2" s="1"/>
  <c r="L101135" i="2"/>
  <c r="M101135" i="2" s="1"/>
  <c r="N101135" i="2" s="1"/>
  <c r="L101136" i="2"/>
  <c r="M101136" i="2" s="1"/>
  <c r="N101136" i="2" s="1"/>
  <c r="L101137" i="2"/>
  <c r="M101137" i="2" s="1"/>
  <c r="N101137" i="2" s="1"/>
  <c r="L101138" i="2"/>
  <c r="M101138" i="2" s="1"/>
  <c r="N101138" i="2" s="1"/>
  <c r="L101139" i="2"/>
  <c r="M101139" i="2" s="1"/>
  <c r="N101139" i="2" s="1"/>
  <c r="L101140" i="2"/>
  <c r="M101140" i="2" s="1"/>
  <c r="N101140" i="2" s="1"/>
  <c r="L101141" i="2"/>
  <c r="M101141" i="2" s="1"/>
  <c r="N101141" i="2" s="1"/>
  <c r="L101142" i="2"/>
  <c r="M101142" i="2" s="1"/>
  <c r="N101142" i="2" s="1"/>
  <c r="L101143" i="2"/>
  <c r="M101143" i="2" s="1"/>
  <c r="N101143" i="2" s="1"/>
  <c r="L101144" i="2"/>
  <c r="M101144" i="2" s="1"/>
  <c r="N101144" i="2" s="1"/>
  <c r="L101145" i="2"/>
  <c r="M101145" i="2" s="1"/>
  <c r="N101145" i="2" s="1"/>
  <c r="L101146" i="2"/>
  <c r="M101146" i="2" s="1"/>
  <c r="N101146" i="2" s="1"/>
  <c r="L101147" i="2"/>
  <c r="M101147" i="2" s="1"/>
  <c r="N101147" i="2" s="1"/>
  <c r="L101148" i="2"/>
  <c r="M101148" i="2" s="1"/>
  <c r="N101148" i="2" s="1"/>
  <c r="L101149" i="2"/>
  <c r="M101149" i="2" s="1"/>
  <c r="N101149" i="2" s="1"/>
  <c r="L101150" i="2"/>
  <c r="M101150" i="2" s="1"/>
  <c r="N101150" i="2" s="1"/>
  <c r="L101151" i="2"/>
  <c r="M101151" i="2" s="1"/>
  <c r="N101151" i="2" s="1"/>
  <c r="L101152" i="2"/>
  <c r="M101152" i="2" s="1"/>
  <c r="N101152" i="2" s="1"/>
  <c r="L101153" i="2"/>
  <c r="M101153" i="2" s="1"/>
  <c r="N101153" i="2" s="1"/>
  <c r="L101154" i="2"/>
  <c r="M101154" i="2" s="1"/>
  <c r="N101154" i="2" s="1"/>
  <c r="L101155" i="2"/>
  <c r="M101155" i="2" s="1"/>
  <c r="N101155" i="2" s="1"/>
  <c r="L101156" i="2"/>
  <c r="M101156" i="2" s="1"/>
  <c r="N101156" i="2" s="1"/>
  <c r="L101157" i="2"/>
  <c r="M101157" i="2" s="1"/>
  <c r="N101157" i="2" s="1"/>
  <c r="L101158" i="2"/>
  <c r="M101158" i="2" s="1"/>
  <c r="N101158" i="2" s="1"/>
  <c r="L101159" i="2"/>
  <c r="M101159" i="2" s="1"/>
  <c r="N101159" i="2" s="1"/>
  <c r="L101160" i="2"/>
  <c r="M101160" i="2" s="1"/>
  <c r="N101160" i="2" s="1"/>
  <c r="L101161" i="2"/>
  <c r="M101161" i="2" s="1"/>
  <c r="N101161" i="2" s="1"/>
  <c r="L101162" i="2"/>
  <c r="M101162" i="2" s="1"/>
  <c r="N101162" i="2" s="1"/>
  <c r="L101163" i="2"/>
  <c r="M101163" i="2" s="1"/>
  <c r="N101163" i="2" s="1"/>
  <c r="L101164" i="2"/>
  <c r="M101164" i="2" s="1"/>
  <c r="N101164" i="2" s="1"/>
  <c r="L101165" i="2"/>
  <c r="M101165" i="2" s="1"/>
  <c r="N101165" i="2" s="1"/>
  <c r="L101166" i="2"/>
  <c r="M101166" i="2" s="1"/>
  <c r="N101166" i="2" s="1"/>
  <c r="L101167" i="2"/>
  <c r="M101167" i="2" s="1"/>
  <c r="N101167" i="2" s="1"/>
  <c r="L101168" i="2"/>
  <c r="M101168" i="2" s="1"/>
  <c r="N101168" i="2" s="1"/>
  <c r="L101169" i="2"/>
  <c r="M101169" i="2" s="1"/>
  <c r="N101169" i="2" s="1"/>
  <c r="L101170" i="2"/>
  <c r="M101170" i="2" s="1"/>
  <c r="N101170" i="2" s="1"/>
  <c r="L101171" i="2"/>
  <c r="M101171" i="2" s="1"/>
  <c r="N101171" i="2" s="1"/>
  <c r="L101172" i="2"/>
  <c r="M101172" i="2" s="1"/>
  <c r="N101172" i="2" s="1"/>
  <c r="L101173" i="2"/>
  <c r="M101173" i="2" s="1"/>
  <c r="N101173" i="2" s="1"/>
  <c r="L101174" i="2"/>
  <c r="M101174" i="2" s="1"/>
  <c r="N101174" i="2" s="1"/>
  <c r="L101175" i="2"/>
  <c r="M101175" i="2" s="1"/>
  <c r="N101175" i="2" s="1"/>
  <c r="L101176" i="2"/>
  <c r="M101176" i="2" s="1"/>
  <c r="N101176" i="2" s="1"/>
  <c r="L101177" i="2"/>
  <c r="M101177" i="2" s="1"/>
  <c r="N101177" i="2" s="1"/>
  <c r="L101178" i="2"/>
  <c r="M101178" i="2" s="1"/>
  <c r="N101178" i="2" s="1"/>
  <c r="L101179" i="2"/>
  <c r="M101179" i="2" s="1"/>
  <c r="N101179" i="2" s="1"/>
  <c r="L101180" i="2"/>
  <c r="M101180" i="2" s="1"/>
  <c r="N101180" i="2" s="1"/>
  <c r="L101181" i="2"/>
  <c r="M101181" i="2" s="1"/>
  <c r="N101181" i="2" s="1"/>
  <c r="L101182" i="2"/>
  <c r="M101182" i="2" s="1"/>
  <c r="N101182" i="2" s="1"/>
  <c r="L101183" i="2"/>
  <c r="M101183" i="2" s="1"/>
  <c r="N101183" i="2" s="1"/>
  <c r="L101184" i="2"/>
  <c r="M101184" i="2" s="1"/>
  <c r="N101184" i="2" s="1"/>
  <c r="L101185" i="2"/>
  <c r="M101185" i="2" s="1"/>
  <c r="N101185" i="2" s="1"/>
  <c r="L101186" i="2"/>
  <c r="M101186" i="2" s="1"/>
  <c r="N101186" i="2" s="1"/>
  <c r="L101187" i="2"/>
  <c r="M101187" i="2" s="1"/>
  <c r="N101187" i="2" s="1"/>
  <c r="L101188" i="2"/>
  <c r="M101188" i="2" s="1"/>
  <c r="N101188" i="2" s="1"/>
  <c r="L101189" i="2"/>
  <c r="M101189" i="2" s="1"/>
  <c r="N101189" i="2" s="1"/>
  <c r="L101190" i="2"/>
  <c r="M101190" i="2" s="1"/>
  <c r="N101190" i="2" s="1"/>
  <c r="L101191" i="2"/>
  <c r="M101191" i="2" s="1"/>
  <c r="N101191" i="2" s="1"/>
  <c r="L101192" i="2"/>
  <c r="M101192" i="2" s="1"/>
  <c r="N101192" i="2" s="1"/>
  <c r="L101193" i="2"/>
  <c r="M101193" i="2" s="1"/>
  <c r="N101193" i="2" s="1"/>
  <c r="L101194" i="2"/>
  <c r="M101194" i="2" s="1"/>
  <c r="N101194" i="2" s="1"/>
  <c r="L101195" i="2"/>
  <c r="M101195" i="2" s="1"/>
  <c r="N101195" i="2" s="1"/>
  <c r="L101196" i="2"/>
  <c r="M101196" i="2" s="1"/>
  <c r="N101196" i="2" s="1"/>
  <c r="L101197" i="2"/>
  <c r="M101197" i="2" s="1"/>
  <c r="N101197" i="2" s="1"/>
  <c r="L101198" i="2"/>
  <c r="M101198" i="2" s="1"/>
  <c r="N101198" i="2" s="1"/>
  <c r="L101199" i="2"/>
  <c r="M101199" i="2" s="1"/>
  <c r="N101199" i="2" s="1"/>
  <c r="L101200" i="2"/>
  <c r="M101200" i="2" s="1"/>
  <c r="N101200" i="2" s="1"/>
  <c r="L101201" i="2"/>
  <c r="M101201" i="2" s="1"/>
  <c r="N101201" i="2" s="1"/>
  <c r="L101202" i="2"/>
  <c r="M101202" i="2" s="1"/>
  <c r="N101202" i="2" s="1"/>
  <c r="L101203" i="2"/>
  <c r="M101203" i="2" s="1"/>
  <c r="N101203" i="2" s="1"/>
  <c r="L101204" i="2"/>
  <c r="M101204" i="2" s="1"/>
  <c r="N101204" i="2" s="1"/>
  <c r="L101205" i="2"/>
  <c r="M101205" i="2" s="1"/>
  <c r="N101205" i="2" s="1"/>
  <c r="L101206" i="2"/>
  <c r="M101206" i="2" s="1"/>
  <c r="N101206" i="2" s="1"/>
  <c r="L101207" i="2"/>
  <c r="M101207" i="2" s="1"/>
  <c r="N101207" i="2" s="1"/>
  <c r="L101208" i="2"/>
  <c r="M101208" i="2" s="1"/>
  <c r="N101208" i="2" s="1"/>
  <c r="L101209" i="2"/>
  <c r="M101209" i="2" s="1"/>
  <c r="N101209" i="2" s="1"/>
  <c r="L101210" i="2"/>
  <c r="M101210" i="2" s="1"/>
  <c r="N101210" i="2" s="1"/>
  <c r="L101211" i="2"/>
  <c r="M101211" i="2" s="1"/>
  <c r="N101211" i="2" s="1"/>
  <c r="L101212" i="2"/>
  <c r="M101212" i="2" s="1"/>
  <c r="N101212" i="2" s="1"/>
  <c r="L101213" i="2"/>
  <c r="M101213" i="2" s="1"/>
  <c r="N101213" i="2" s="1"/>
  <c r="L101214" i="2"/>
  <c r="M101214" i="2" s="1"/>
  <c r="N101214" i="2" s="1"/>
  <c r="L101215" i="2"/>
  <c r="M101215" i="2" s="1"/>
  <c r="N101215" i="2" s="1"/>
  <c r="L101216" i="2"/>
  <c r="M101216" i="2" s="1"/>
  <c r="N101216" i="2" s="1"/>
  <c r="L101217" i="2"/>
  <c r="M101217" i="2" s="1"/>
  <c r="N101217" i="2" s="1"/>
  <c r="L101218" i="2"/>
  <c r="M101218" i="2" s="1"/>
  <c r="N101218" i="2" s="1"/>
  <c r="L101219" i="2"/>
  <c r="M101219" i="2" s="1"/>
  <c r="N101219" i="2" s="1"/>
  <c r="L101220" i="2"/>
  <c r="M101220" i="2" s="1"/>
  <c r="N101220" i="2" s="1"/>
  <c r="L101221" i="2"/>
  <c r="M101221" i="2" s="1"/>
  <c r="N101221" i="2" s="1"/>
  <c r="L101222" i="2"/>
  <c r="M101222" i="2" s="1"/>
  <c r="N101222" i="2" s="1"/>
  <c r="L101223" i="2"/>
  <c r="M101223" i="2" s="1"/>
  <c r="N101223" i="2" s="1"/>
  <c r="L101224" i="2"/>
  <c r="M101224" i="2" s="1"/>
  <c r="N101224" i="2" s="1"/>
  <c r="L101225" i="2"/>
  <c r="M101225" i="2" s="1"/>
  <c r="N101225" i="2" s="1"/>
  <c r="L101226" i="2"/>
  <c r="M101226" i="2" s="1"/>
  <c r="N101226" i="2" s="1"/>
  <c r="L101227" i="2"/>
  <c r="M101227" i="2" s="1"/>
  <c r="N101227" i="2" s="1"/>
  <c r="L101228" i="2"/>
  <c r="M101228" i="2" s="1"/>
  <c r="N101228" i="2" s="1"/>
  <c r="L101229" i="2"/>
  <c r="M101229" i="2" s="1"/>
  <c r="N101229" i="2" s="1"/>
  <c r="L101230" i="2"/>
  <c r="M101230" i="2" s="1"/>
  <c r="N101230" i="2" s="1"/>
  <c r="L101231" i="2"/>
  <c r="M101231" i="2" s="1"/>
  <c r="N101231" i="2" s="1"/>
  <c r="L101232" i="2"/>
  <c r="M101232" i="2" s="1"/>
  <c r="N101232" i="2" s="1"/>
  <c r="L101233" i="2"/>
  <c r="M101233" i="2" s="1"/>
  <c r="N101233" i="2" s="1"/>
  <c r="L101234" i="2"/>
  <c r="M101234" i="2" s="1"/>
  <c r="N101234" i="2" s="1"/>
  <c r="L101235" i="2"/>
  <c r="M101235" i="2" s="1"/>
  <c r="N101235" i="2" s="1"/>
  <c r="L101236" i="2"/>
  <c r="M101236" i="2" s="1"/>
  <c r="N101236" i="2" s="1"/>
  <c r="L101237" i="2"/>
  <c r="M101237" i="2" s="1"/>
  <c r="N101237" i="2" s="1"/>
  <c r="L101238" i="2"/>
  <c r="M101238" i="2" s="1"/>
  <c r="N101238" i="2" s="1"/>
  <c r="L101239" i="2"/>
  <c r="M101239" i="2" s="1"/>
  <c r="N101239" i="2" s="1"/>
  <c r="L101240" i="2"/>
  <c r="M101240" i="2" s="1"/>
  <c r="N101240" i="2" s="1"/>
  <c r="L101241" i="2"/>
  <c r="M101241" i="2" s="1"/>
  <c r="N101241" i="2" s="1"/>
  <c r="L101242" i="2"/>
  <c r="M101242" i="2" s="1"/>
  <c r="N101242" i="2" s="1"/>
  <c r="L101243" i="2"/>
  <c r="M101243" i="2" s="1"/>
  <c r="N101243" i="2" s="1"/>
  <c r="L101244" i="2"/>
  <c r="M101244" i="2" s="1"/>
  <c r="N101244" i="2" s="1"/>
  <c r="L101245" i="2"/>
  <c r="M101245" i="2" s="1"/>
  <c r="N101245" i="2" s="1"/>
  <c r="L101246" i="2"/>
  <c r="M101246" i="2" s="1"/>
  <c r="N101246" i="2" s="1"/>
  <c r="L101247" i="2"/>
  <c r="M101247" i="2" s="1"/>
  <c r="N101247" i="2" s="1"/>
  <c r="L101248" i="2"/>
  <c r="M101248" i="2" s="1"/>
  <c r="N101248" i="2" s="1"/>
  <c r="L101249" i="2"/>
  <c r="M101249" i="2" s="1"/>
  <c r="N101249" i="2" s="1"/>
  <c r="L101250" i="2"/>
  <c r="M101250" i="2" s="1"/>
  <c r="N101250" i="2" s="1"/>
  <c r="L101251" i="2"/>
  <c r="M101251" i="2" s="1"/>
  <c r="N101251" i="2" s="1"/>
  <c r="L101252" i="2"/>
  <c r="M101252" i="2" s="1"/>
  <c r="N101252" i="2" s="1"/>
  <c r="L101253" i="2"/>
  <c r="M101253" i="2" s="1"/>
  <c r="N101253" i="2" s="1"/>
  <c r="L101254" i="2"/>
  <c r="M101254" i="2" s="1"/>
  <c r="N101254" i="2" s="1"/>
  <c r="L101255" i="2"/>
  <c r="M101255" i="2" s="1"/>
  <c r="N101255" i="2" s="1"/>
  <c r="L101256" i="2"/>
  <c r="M101256" i="2" s="1"/>
  <c r="N101256" i="2" s="1"/>
  <c r="L101257" i="2"/>
  <c r="M101257" i="2" s="1"/>
  <c r="N101257" i="2" s="1"/>
  <c r="L101258" i="2"/>
  <c r="M101258" i="2" s="1"/>
  <c r="N101258" i="2" s="1"/>
  <c r="L101259" i="2"/>
  <c r="M101259" i="2" s="1"/>
  <c r="N101259" i="2" s="1"/>
  <c r="L101260" i="2"/>
  <c r="M101260" i="2" s="1"/>
  <c r="N101260" i="2" s="1"/>
  <c r="L101261" i="2"/>
  <c r="M101261" i="2" s="1"/>
  <c r="N101261" i="2" s="1"/>
  <c r="L101262" i="2"/>
  <c r="M101262" i="2" s="1"/>
  <c r="N101262" i="2" s="1"/>
  <c r="L101263" i="2"/>
  <c r="M101263" i="2" s="1"/>
  <c r="N101263" i="2" s="1"/>
  <c r="L101264" i="2"/>
  <c r="M101264" i="2" s="1"/>
  <c r="N101264" i="2" s="1"/>
  <c r="L101265" i="2"/>
  <c r="M101265" i="2" s="1"/>
  <c r="N101265" i="2" s="1"/>
  <c r="L101266" i="2"/>
  <c r="M101266" i="2" s="1"/>
  <c r="N101266" i="2" s="1"/>
  <c r="L101267" i="2"/>
  <c r="M101267" i="2" s="1"/>
  <c r="N101267" i="2" s="1"/>
  <c r="L101268" i="2"/>
  <c r="M101268" i="2" s="1"/>
  <c r="N101268" i="2" s="1"/>
  <c r="L101269" i="2"/>
  <c r="M101269" i="2" s="1"/>
  <c r="N101269" i="2" s="1"/>
  <c r="L101270" i="2"/>
  <c r="M101270" i="2" s="1"/>
  <c r="N101270" i="2" s="1"/>
  <c r="L101271" i="2"/>
  <c r="M101271" i="2" s="1"/>
  <c r="N101271" i="2" s="1"/>
  <c r="L101272" i="2"/>
  <c r="M101272" i="2" s="1"/>
  <c r="N101272" i="2" s="1"/>
  <c r="L101273" i="2"/>
  <c r="M101273" i="2" s="1"/>
  <c r="N101273" i="2" s="1"/>
  <c r="L101274" i="2"/>
  <c r="M101274" i="2" s="1"/>
  <c r="N101274" i="2" s="1"/>
  <c r="L101275" i="2"/>
  <c r="M101275" i="2" s="1"/>
  <c r="N101275" i="2" s="1"/>
  <c r="L101276" i="2"/>
  <c r="M101276" i="2" s="1"/>
  <c r="N101276" i="2" s="1"/>
  <c r="L101277" i="2"/>
  <c r="M101277" i="2" s="1"/>
  <c r="N101277" i="2" s="1"/>
  <c r="L101278" i="2"/>
  <c r="M101278" i="2" s="1"/>
  <c r="N101278" i="2" s="1"/>
  <c r="L101279" i="2"/>
  <c r="M101279" i="2" s="1"/>
  <c r="N101279" i="2" s="1"/>
  <c r="L101280" i="2"/>
  <c r="M101280" i="2" s="1"/>
  <c r="N101280" i="2" s="1"/>
  <c r="L101281" i="2"/>
  <c r="M101281" i="2" s="1"/>
  <c r="N101281" i="2" s="1"/>
  <c r="L101282" i="2"/>
  <c r="M101282" i="2" s="1"/>
  <c r="N101282" i="2" s="1"/>
  <c r="L101283" i="2"/>
  <c r="M101283" i="2" s="1"/>
  <c r="N101283" i="2" s="1"/>
  <c r="L101284" i="2"/>
  <c r="M101284" i="2" s="1"/>
  <c r="N101284" i="2" s="1"/>
  <c r="L101285" i="2"/>
  <c r="M101285" i="2" s="1"/>
  <c r="N101285" i="2" s="1"/>
  <c r="L101286" i="2"/>
  <c r="M101286" i="2" s="1"/>
  <c r="N101286" i="2" s="1"/>
  <c r="L101287" i="2"/>
  <c r="M101287" i="2" s="1"/>
  <c r="N101287" i="2" s="1"/>
  <c r="L101288" i="2"/>
  <c r="M101288" i="2" s="1"/>
  <c r="N101288" i="2" s="1"/>
  <c r="L101289" i="2"/>
  <c r="M101289" i="2" s="1"/>
  <c r="N101289" i="2" s="1"/>
  <c r="L101290" i="2"/>
  <c r="M101290" i="2" s="1"/>
  <c r="N101290" i="2" s="1"/>
  <c r="L101291" i="2"/>
  <c r="M101291" i="2" s="1"/>
  <c r="N101291" i="2" s="1"/>
  <c r="L101292" i="2"/>
  <c r="M101292" i="2" s="1"/>
  <c r="N101292" i="2" s="1"/>
  <c r="L101293" i="2"/>
  <c r="M101293" i="2" s="1"/>
  <c r="N101293" i="2" s="1"/>
  <c r="L101294" i="2"/>
  <c r="M101294" i="2" s="1"/>
  <c r="N101294" i="2" s="1"/>
  <c r="L101295" i="2"/>
  <c r="M101295" i="2" s="1"/>
  <c r="N101295" i="2" s="1"/>
  <c r="L101296" i="2"/>
  <c r="M101296" i="2" s="1"/>
  <c r="N101296" i="2" s="1"/>
  <c r="L101297" i="2"/>
  <c r="M101297" i="2" s="1"/>
  <c r="N101297" i="2" s="1"/>
  <c r="L101298" i="2"/>
  <c r="M101298" i="2" s="1"/>
  <c r="N101298" i="2" s="1"/>
  <c r="L101299" i="2"/>
  <c r="M101299" i="2" s="1"/>
  <c r="N101299" i="2" s="1"/>
  <c r="L101300" i="2"/>
  <c r="M101300" i="2" s="1"/>
  <c r="N101300" i="2" s="1"/>
  <c r="L101301" i="2"/>
  <c r="M101301" i="2" s="1"/>
  <c r="N101301" i="2" s="1"/>
  <c r="L101302" i="2"/>
  <c r="M101302" i="2" s="1"/>
  <c r="N101302" i="2" s="1"/>
  <c r="L101303" i="2"/>
  <c r="M101303" i="2" s="1"/>
  <c r="N101303" i="2" s="1"/>
  <c r="L101304" i="2"/>
  <c r="M101304" i="2" s="1"/>
  <c r="N101304" i="2" s="1"/>
  <c r="L101305" i="2"/>
  <c r="M101305" i="2" s="1"/>
  <c r="N101305" i="2" s="1"/>
  <c r="L101306" i="2"/>
  <c r="M101306" i="2" s="1"/>
  <c r="N101306" i="2" s="1"/>
  <c r="L101307" i="2"/>
  <c r="M101307" i="2" s="1"/>
  <c r="N101307" i="2" s="1"/>
  <c r="L101308" i="2"/>
  <c r="M101308" i="2" s="1"/>
  <c r="N101308" i="2" s="1"/>
  <c r="L101309" i="2"/>
  <c r="M101309" i="2" s="1"/>
  <c r="N101309" i="2" s="1"/>
  <c r="L101310" i="2"/>
  <c r="M101310" i="2" s="1"/>
  <c r="N101310" i="2" s="1"/>
  <c r="L101311" i="2"/>
  <c r="M101311" i="2" s="1"/>
  <c r="N101311" i="2" s="1"/>
  <c r="L101312" i="2"/>
  <c r="M101312" i="2" s="1"/>
  <c r="N101312" i="2" s="1"/>
  <c r="L101313" i="2"/>
  <c r="M101313" i="2" s="1"/>
  <c r="N101313" i="2" s="1"/>
  <c r="L101314" i="2"/>
  <c r="M101314" i="2" s="1"/>
  <c r="N101314" i="2" s="1"/>
  <c r="L101315" i="2"/>
  <c r="M101315" i="2" s="1"/>
  <c r="N101315" i="2" s="1"/>
  <c r="L101316" i="2"/>
  <c r="M101316" i="2" s="1"/>
  <c r="N101316" i="2" s="1"/>
  <c r="L101317" i="2"/>
  <c r="M101317" i="2" s="1"/>
  <c r="N101317" i="2" s="1"/>
  <c r="L101318" i="2"/>
  <c r="M101318" i="2" s="1"/>
  <c r="N101318" i="2" s="1"/>
  <c r="L101319" i="2"/>
  <c r="M101319" i="2" s="1"/>
  <c r="N101319" i="2" s="1"/>
  <c r="L101320" i="2"/>
  <c r="M101320" i="2" s="1"/>
  <c r="N101320" i="2" s="1"/>
  <c r="L101321" i="2"/>
  <c r="M101321" i="2" s="1"/>
  <c r="N101321" i="2" s="1"/>
  <c r="L101322" i="2"/>
  <c r="M101322" i="2" s="1"/>
  <c r="N101322" i="2" s="1"/>
  <c r="L101323" i="2"/>
  <c r="M101323" i="2" s="1"/>
  <c r="N101323" i="2" s="1"/>
  <c r="L101324" i="2"/>
  <c r="M101324" i="2" s="1"/>
  <c r="N101324" i="2" s="1"/>
  <c r="L101325" i="2"/>
  <c r="M101325" i="2" s="1"/>
  <c r="N101325" i="2" s="1"/>
  <c r="L101326" i="2"/>
  <c r="M101326" i="2" s="1"/>
  <c r="N101326" i="2" s="1"/>
  <c r="L101327" i="2"/>
  <c r="M101327" i="2" s="1"/>
  <c r="N101327" i="2" s="1"/>
  <c r="L101328" i="2"/>
  <c r="M101328" i="2" s="1"/>
  <c r="N101328" i="2" s="1"/>
  <c r="L101329" i="2"/>
  <c r="M101329" i="2" s="1"/>
  <c r="N101329" i="2" s="1"/>
  <c r="L101330" i="2"/>
  <c r="M101330" i="2" s="1"/>
  <c r="N101330" i="2" s="1"/>
  <c r="L101331" i="2"/>
  <c r="M101331" i="2" s="1"/>
  <c r="N101331" i="2" s="1"/>
  <c r="L101332" i="2"/>
  <c r="M101332" i="2" s="1"/>
  <c r="N101332" i="2" s="1"/>
  <c r="L101333" i="2"/>
  <c r="M101333" i="2" s="1"/>
  <c r="N101333" i="2" s="1"/>
  <c r="L101334" i="2"/>
  <c r="M101334" i="2" s="1"/>
  <c r="N101334" i="2" s="1"/>
  <c r="L101335" i="2"/>
  <c r="M101335" i="2" s="1"/>
  <c r="N101335" i="2" s="1"/>
  <c r="L101336" i="2"/>
  <c r="M101336" i="2" s="1"/>
  <c r="N101336" i="2" s="1"/>
  <c r="L101337" i="2"/>
  <c r="M101337" i="2" s="1"/>
  <c r="N101337" i="2" s="1"/>
  <c r="L101338" i="2"/>
  <c r="M101338" i="2" s="1"/>
  <c r="N101338" i="2" s="1"/>
  <c r="L101339" i="2"/>
  <c r="M101339" i="2" s="1"/>
  <c r="N101339" i="2" s="1"/>
  <c r="L101340" i="2"/>
  <c r="M101340" i="2" s="1"/>
  <c r="N101340" i="2" s="1"/>
  <c r="L101341" i="2"/>
  <c r="M101341" i="2" s="1"/>
  <c r="N101341" i="2" s="1"/>
  <c r="L101342" i="2"/>
  <c r="M101342" i="2" s="1"/>
  <c r="N101342" i="2" s="1"/>
  <c r="L101343" i="2"/>
  <c r="M101343" i="2" s="1"/>
  <c r="N101343" i="2" s="1"/>
  <c r="L101344" i="2"/>
  <c r="M101344" i="2" s="1"/>
  <c r="N101344" i="2" s="1"/>
  <c r="L101345" i="2"/>
  <c r="M101345" i="2" s="1"/>
  <c r="N101345" i="2" s="1"/>
  <c r="L101346" i="2"/>
  <c r="M101346" i="2" s="1"/>
  <c r="N101346" i="2" s="1"/>
  <c r="L101347" i="2"/>
  <c r="M101347" i="2" s="1"/>
  <c r="N101347" i="2" s="1"/>
  <c r="L101348" i="2"/>
  <c r="M101348" i="2" s="1"/>
  <c r="N101348" i="2" s="1"/>
  <c r="L101349" i="2"/>
  <c r="M101349" i="2" s="1"/>
  <c r="N101349" i="2" s="1"/>
  <c r="L101350" i="2"/>
  <c r="M101350" i="2" s="1"/>
  <c r="N101350" i="2" s="1"/>
  <c r="L101351" i="2"/>
  <c r="M101351" i="2" s="1"/>
  <c r="N101351" i="2" s="1"/>
  <c r="L101352" i="2"/>
  <c r="M101352" i="2" s="1"/>
  <c r="N101352" i="2" s="1"/>
  <c r="L101353" i="2"/>
  <c r="M101353" i="2" s="1"/>
  <c r="N101353" i="2" s="1"/>
  <c r="L101354" i="2"/>
  <c r="M101354" i="2" s="1"/>
  <c r="N101354" i="2" s="1"/>
  <c r="L101355" i="2"/>
  <c r="M101355" i="2" s="1"/>
  <c r="N101355" i="2" s="1"/>
  <c r="L101356" i="2"/>
  <c r="M101356" i="2" s="1"/>
  <c r="N101356" i="2" s="1"/>
  <c r="L101357" i="2"/>
  <c r="M101357" i="2" s="1"/>
  <c r="N101357" i="2" s="1"/>
  <c r="L101358" i="2"/>
  <c r="M101358" i="2" s="1"/>
  <c r="N101358" i="2" s="1"/>
  <c r="L101359" i="2"/>
  <c r="M101359" i="2" s="1"/>
  <c r="N101359" i="2" s="1"/>
  <c r="L101360" i="2"/>
  <c r="M101360" i="2" s="1"/>
  <c r="N101360" i="2" s="1"/>
  <c r="L101361" i="2"/>
  <c r="M101361" i="2" s="1"/>
  <c r="N101361" i="2" s="1"/>
  <c r="L101362" i="2"/>
  <c r="M101362" i="2" s="1"/>
  <c r="N101362" i="2" s="1"/>
  <c r="L101363" i="2"/>
  <c r="M101363" i="2" s="1"/>
  <c r="N101363" i="2" s="1"/>
  <c r="L101364" i="2"/>
  <c r="M101364" i="2" s="1"/>
  <c r="N101364" i="2" s="1"/>
  <c r="L101365" i="2"/>
  <c r="M101365" i="2" s="1"/>
  <c r="N101365" i="2" s="1"/>
  <c r="L101366" i="2"/>
  <c r="M101366" i="2" s="1"/>
  <c r="N101366" i="2" s="1"/>
  <c r="L101367" i="2"/>
  <c r="M101367" i="2" s="1"/>
  <c r="N101367" i="2" s="1"/>
  <c r="L101368" i="2"/>
  <c r="M101368" i="2" s="1"/>
  <c r="N101368" i="2" s="1"/>
  <c r="L101369" i="2"/>
  <c r="M101369" i="2" s="1"/>
  <c r="N101369" i="2" s="1"/>
  <c r="L101370" i="2"/>
  <c r="M101370" i="2" s="1"/>
  <c r="N101370" i="2" s="1"/>
  <c r="L101371" i="2"/>
  <c r="M101371" i="2" s="1"/>
  <c r="N101371" i="2" s="1"/>
  <c r="L101372" i="2"/>
  <c r="M101372" i="2" s="1"/>
  <c r="N101372" i="2" s="1"/>
  <c r="L101373" i="2"/>
  <c r="M101373" i="2" s="1"/>
  <c r="N101373" i="2" s="1"/>
  <c r="L101374" i="2"/>
  <c r="M101374" i="2" s="1"/>
  <c r="N101374" i="2" s="1"/>
  <c r="L101375" i="2"/>
  <c r="M101375" i="2" s="1"/>
  <c r="N101375" i="2" s="1"/>
  <c r="L101376" i="2"/>
  <c r="M101376" i="2" s="1"/>
  <c r="N101376" i="2" s="1"/>
  <c r="L101377" i="2"/>
  <c r="M101377" i="2" s="1"/>
  <c r="N101377" i="2" s="1"/>
  <c r="L101378" i="2"/>
  <c r="M101378" i="2" s="1"/>
  <c r="N101378" i="2" s="1"/>
  <c r="L101379" i="2"/>
  <c r="M101379" i="2" s="1"/>
  <c r="N101379" i="2" s="1"/>
  <c r="L101380" i="2"/>
  <c r="M101380" i="2" s="1"/>
  <c r="N101380" i="2" s="1"/>
  <c r="L101381" i="2"/>
  <c r="M101381" i="2" s="1"/>
  <c r="N101381" i="2" s="1"/>
  <c r="L101382" i="2"/>
  <c r="M101382" i="2" s="1"/>
  <c r="N101382" i="2" s="1"/>
  <c r="L101383" i="2"/>
  <c r="M101383" i="2" s="1"/>
  <c r="N101383" i="2" s="1"/>
  <c r="L101384" i="2"/>
  <c r="M101384" i="2" s="1"/>
  <c r="N101384" i="2" s="1"/>
  <c r="L101385" i="2"/>
  <c r="M101385" i="2" s="1"/>
  <c r="N101385" i="2" s="1"/>
  <c r="L101386" i="2"/>
  <c r="M101386" i="2" s="1"/>
  <c r="N101386" i="2" s="1"/>
  <c r="L101387" i="2"/>
  <c r="M101387" i="2" s="1"/>
  <c r="N101387" i="2" s="1"/>
  <c r="L101388" i="2"/>
  <c r="M101388" i="2" s="1"/>
  <c r="N101388" i="2" s="1"/>
  <c r="L101389" i="2"/>
  <c r="M101389" i="2" s="1"/>
  <c r="N101389" i="2" s="1"/>
  <c r="L101390" i="2"/>
  <c r="M101390" i="2" s="1"/>
  <c r="N101390" i="2" s="1"/>
  <c r="L101391" i="2"/>
  <c r="M101391" i="2" s="1"/>
  <c r="N101391" i="2" s="1"/>
  <c r="L101392" i="2"/>
  <c r="M101392" i="2" s="1"/>
  <c r="N101392" i="2" s="1"/>
  <c r="L101393" i="2"/>
  <c r="M101393" i="2" s="1"/>
  <c r="N101393" i="2" s="1"/>
  <c r="L101394" i="2"/>
  <c r="M101394" i="2" s="1"/>
  <c r="N101394" i="2" s="1"/>
  <c r="L101395" i="2"/>
  <c r="M101395" i="2" s="1"/>
  <c r="N101395" i="2" s="1"/>
  <c r="L101396" i="2"/>
  <c r="M101396" i="2" s="1"/>
  <c r="N101396" i="2" s="1"/>
  <c r="L101397" i="2"/>
  <c r="M101397" i="2" s="1"/>
  <c r="N101397" i="2" s="1"/>
  <c r="L101398" i="2"/>
  <c r="M101398" i="2" s="1"/>
  <c r="N101398" i="2" s="1"/>
  <c r="L101399" i="2"/>
  <c r="M101399" i="2" s="1"/>
  <c r="N101399" i="2" s="1"/>
  <c r="L101400" i="2"/>
  <c r="M101400" i="2" s="1"/>
  <c r="N101400" i="2" s="1"/>
  <c r="L101401" i="2"/>
  <c r="M101401" i="2" s="1"/>
  <c r="N101401" i="2" s="1"/>
  <c r="L101402" i="2"/>
  <c r="M101402" i="2" s="1"/>
  <c r="N101402" i="2" s="1"/>
  <c r="L101403" i="2"/>
  <c r="M101403" i="2" s="1"/>
  <c r="N101403" i="2" s="1"/>
  <c r="L101404" i="2"/>
  <c r="M101404" i="2" s="1"/>
  <c r="N101404" i="2" s="1"/>
  <c r="L101405" i="2"/>
  <c r="M101405" i="2" s="1"/>
  <c r="N101405" i="2" s="1"/>
  <c r="L101406" i="2"/>
  <c r="M101406" i="2" s="1"/>
  <c r="N101406" i="2" s="1"/>
  <c r="L101407" i="2"/>
  <c r="M101407" i="2" s="1"/>
  <c r="N101407" i="2" s="1"/>
  <c r="L101408" i="2"/>
  <c r="M101408" i="2" s="1"/>
  <c r="N101408" i="2" s="1"/>
  <c r="L101409" i="2"/>
  <c r="M101409" i="2" s="1"/>
  <c r="N101409" i="2" s="1"/>
  <c r="L101410" i="2"/>
  <c r="M101410" i="2" s="1"/>
  <c r="N101410" i="2" s="1"/>
  <c r="L101411" i="2"/>
  <c r="M101411" i="2" s="1"/>
  <c r="N101411" i="2" s="1"/>
  <c r="L101412" i="2"/>
  <c r="M101412" i="2" s="1"/>
  <c r="N101412" i="2" s="1"/>
  <c r="L101413" i="2"/>
  <c r="M101413" i="2" s="1"/>
  <c r="N101413" i="2" s="1"/>
  <c r="L101414" i="2"/>
  <c r="M101414" i="2" s="1"/>
  <c r="N101414" i="2" s="1"/>
  <c r="L101415" i="2"/>
  <c r="M101415" i="2" s="1"/>
  <c r="N101415" i="2" s="1"/>
  <c r="L101416" i="2"/>
  <c r="M101416" i="2" s="1"/>
  <c r="N101416" i="2" s="1"/>
  <c r="L101417" i="2"/>
  <c r="M101417" i="2" s="1"/>
  <c r="N101417" i="2" s="1"/>
  <c r="L101418" i="2"/>
  <c r="M101418" i="2" s="1"/>
  <c r="N101418" i="2" s="1"/>
  <c r="L101419" i="2"/>
  <c r="M101419" i="2" s="1"/>
  <c r="N101419" i="2" s="1"/>
  <c r="L101420" i="2"/>
  <c r="M101420" i="2" s="1"/>
  <c r="N101420" i="2" s="1"/>
  <c r="L101421" i="2"/>
  <c r="M101421" i="2" s="1"/>
  <c r="N101421" i="2" s="1"/>
  <c r="L101422" i="2"/>
  <c r="M101422" i="2" s="1"/>
  <c r="N101422" i="2" s="1"/>
  <c r="L101423" i="2"/>
  <c r="M101423" i="2" s="1"/>
  <c r="N101423" i="2" s="1"/>
  <c r="L101424" i="2"/>
  <c r="M101424" i="2" s="1"/>
  <c r="N101424" i="2" s="1"/>
  <c r="L101425" i="2"/>
  <c r="M101425" i="2" s="1"/>
  <c r="N101425" i="2" s="1"/>
  <c r="L101426" i="2"/>
  <c r="M101426" i="2" s="1"/>
  <c r="N101426" i="2" s="1"/>
  <c r="L101427" i="2"/>
  <c r="M101427" i="2" s="1"/>
  <c r="N101427" i="2" s="1"/>
  <c r="L101428" i="2"/>
  <c r="M101428" i="2" s="1"/>
  <c r="N101428" i="2" s="1"/>
  <c r="L101429" i="2"/>
  <c r="M101429" i="2" s="1"/>
  <c r="N101429" i="2" s="1"/>
  <c r="L101430" i="2"/>
  <c r="M101430" i="2" s="1"/>
  <c r="N101430" i="2" s="1"/>
  <c r="L101431" i="2"/>
  <c r="M101431" i="2" s="1"/>
  <c r="N101431" i="2" s="1"/>
  <c r="L101432" i="2"/>
  <c r="M101432" i="2" s="1"/>
  <c r="N101432" i="2" s="1"/>
  <c r="L101433" i="2"/>
  <c r="M101433" i="2" s="1"/>
  <c r="N101433" i="2" s="1"/>
  <c r="L101434" i="2"/>
  <c r="M101434" i="2" s="1"/>
  <c r="N101434" i="2" s="1"/>
  <c r="L101435" i="2"/>
  <c r="M101435" i="2" s="1"/>
  <c r="N101435" i="2" s="1"/>
  <c r="L101436" i="2"/>
  <c r="M101436" i="2" s="1"/>
  <c r="N101436" i="2" s="1"/>
  <c r="L101437" i="2"/>
  <c r="M101437" i="2" s="1"/>
  <c r="N101437" i="2" s="1"/>
  <c r="L101438" i="2"/>
  <c r="M101438" i="2" s="1"/>
  <c r="N101438" i="2" s="1"/>
  <c r="L101439" i="2"/>
  <c r="M101439" i="2" s="1"/>
  <c r="N101439" i="2" s="1"/>
  <c r="L101440" i="2"/>
  <c r="M101440" i="2" s="1"/>
  <c r="N101440" i="2" s="1"/>
  <c r="L101441" i="2"/>
  <c r="M101441" i="2" s="1"/>
  <c r="N101441" i="2" s="1"/>
  <c r="L101442" i="2"/>
  <c r="M101442" i="2" s="1"/>
  <c r="N101442" i="2" s="1"/>
  <c r="L101443" i="2"/>
  <c r="M101443" i="2" s="1"/>
  <c r="N101443" i="2" s="1"/>
  <c r="L101444" i="2"/>
  <c r="M101444" i="2" s="1"/>
  <c r="N101444" i="2" s="1"/>
  <c r="L101445" i="2"/>
  <c r="M101445" i="2" s="1"/>
  <c r="N101445" i="2" s="1"/>
  <c r="L101446" i="2"/>
  <c r="M101446" i="2" s="1"/>
  <c r="N101446" i="2" s="1"/>
  <c r="L101447" i="2"/>
  <c r="M101447" i="2" s="1"/>
  <c r="N101447" i="2" s="1"/>
  <c r="L101448" i="2"/>
  <c r="M101448" i="2" s="1"/>
  <c r="N101448" i="2" s="1"/>
  <c r="L101449" i="2"/>
  <c r="M101449" i="2" s="1"/>
  <c r="N101449" i="2" s="1"/>
  <c r="L101450" i="2"/>
  <c r="M101450" i="2" s="1"/>
  <c r="N101450" i="2" s="1"/>
  <c r="L101451" i="2"/>
  <c r="M101451" i="2" s="1"/>
  <c r="N101451" i="2" s="1"/>
  <c r="L101452" i="2"/>
  <c r="M101452" i="2" s="1"/>
  <c r="N101452" i="2" s="1"/>
  <c r="L101453" i="2"/>
  <c r="M101453" i="2" s="1"/>
  <c r="N101453" i="2" s="1"/>
  <c r="L101454" i="2"/>
  <c r="M101454" i="2" s="1"/>
  <c r="N101454" i="2" s="1"/>
  <c r="L101455" i="2"/>
  <c r="M101455" i="2" s="1"/>
  <c r="N101455" i="2" s="1"/>
  <c r="L101456" i="2"/>
  <c r="M101456" i="2" s="1"/>
  <c r="N101456" i="2" s="1"/>
  <c r="L101457" i="2"/>
  <c r="M101457" i="2" s="1"/>
  <c r="N101457" i="2" s="1"/>
  <c r="L101458" i="2"/>
  <c r="M101458" i="2" s="1"/>
  <c r="N101458" i="2" s="1"/>
  <c r="L101459" i="2"/>
  <c r="M101459" i="2" s="1"/>
  <c r="N101459" i="2" s="1"/>
  <c r="L101460" i="2"/>
  <c r="M101460" i="2" s="1"/>
  <c r="N101460" i="2" s="1"/>
  <c r="L101461" i="2"/>
  <c r="M101461" i="2" s="1"/>
  <c r="N101461" i="2" s="1"/>
  <c r="L101462" i="2"/>
  <c r="M101462" i="2" s="1"/>
  <c r="N101462" i="2" s="1"/>
  <c r="L101463" i="2"/>
  <c r="M101463" i="2" s="1"/>
  <c r="N101463" i="2" s="1"/>
  <c r="L101464" i="2"/>
  <c r="M101464" i="2" s="1"/>
  <c r="N101464" i="2" s="1"/>
  <c r="L101465" i="2"/>
  <c r="M101465" i="2" s="1"/>
  <c r="N101465" i="2" s="1"/>
  <c r="L101466" i="2"/>
  <c r="M101466" i="2" s="1"/>
  <c r="N101466" i="2" s="1"/>
  <c r="L101467" i="2"/>
  <c r="M101467" i="2" s="1"/>
  <c r="N101467" i="2" s="1"/>
  <c r="L101468" i="2"/>
  <c r="M101468" i="2" s="1"/>
  <c r="N101468" i="2" s="1"/>
  <c r="L101469" i="2"/>
  <c r="M101469" i="2" s="1"/>
  <c r="N101469" i="2" s="1"/>
  <c r="L101470" i="2"/>
  <c r="M101470" i="2" s="1"/>
  <c r="N101470" i="2" s="1"/>
  <c r="L101471" i="2"/>
  <c r="M101471" i="2" s="1"/>
  <c r="N101471" i="2" s="1"/>
  <c r="L101472" i="2"/>
  <c r="M101472" i="2" s="1"/>
  <c r="N101472" i="2" s="1"/>
  <c r="L101473" i="2"/>
  <c r="M101473" i="2" s="1"/>
  <c r="N101473" i="2" s="1"/>
  <c r="L101474" i="2"/>
  <c r="M101474" i="2" s="1"/>
  <c r="N101474" i="2" s="1"/>
  <c r="L101475" i="2"/>
  <c r="M101475" i="2" s="1"/>
  <c r="N101475" i="2" s="1"/>
  <c r="L101476" i="2"/>
  <c r="M101476" i="2" s="1"/>
  <c r="N101476" i="2" s="1"/>
  <c r="L101477" i="2"/>
  <c r="M101477" i="2" s="1"/>
  <c r="N101477" i="2" s="1"/>
  <c r="L101478" i="2"/>
  <c r="M101478" i="2" s="1"/>
  <c r="N101478" i="2" s="1"/>
  <c r="L101479" i="2"/>
  <c r="M101479" i="2" s="1"/>
  <c r="N101479" i="2" s="1"/>
  <c r="L101480" i="2"/>
  <c r="M101480" i="2" s="1"/>
  <c r="N101480" i="2" s="1"/>
  <c r="L101481" i="2"/>
  <c r="M101481" i="2" s="1"/>
  <c r="N101481" i="2" s="1"/>
  <c r="L101482" i="2"/>
  <c r="M101482" i="2" s="1"/>
  <c r="N101482" i="2" s="1"/>
  <c r="L101483" i="2"/>
  <c r="M101483" i="2" s="1"/>
  <c r="N101483" i="2" s="1"/>
  <c r="L101484" i="2"/>
  <c r="M101484" i="2" s="1"/>
  <c r="N101484" i="2" s="1"/>
  <c r="L101485" i="2"/>
  <c r="M101485" i="2" s="1"/>
  <c r="N101485" i="2" s="1"/>
  <c r="L101486" i="2"/>
  <c r="M101486" i="2" s="1"/>
  <c r="N101486" i="2" s="1"/>
  <c r="L101487" i="2"/>
  <c r="M101487" i="2" s="1"/>
  <c r="N101487" i="2" s="1"/>
  <c r="L101488" i="2"/>
  <c r="M101488" i="2" s="1"/>
  <c r="N101488" i="2" s="1"/>
  <c r="L101489" i="2"/>
  <c r="M101489" i="2" s="1"/>
  <c r="N101489" i="2" s="1"/>
  <c r="L101490" i="2"/>
  <c r="M101490" i="2" s="1"/>
  <c r="N101490" i="2" s="1"/>
  <c r="L101491" i="2"/>
  <c r="M101491" i="2" s="1"/>
  <c r="N101491" i="2" s="1"/>
  <c r="L101492" i="2"/>
  <c r="M101492" i="2" s="1"/>
  <c r="N101492" i="2" s="1"/>
  <c r="L101493" i="2"/>
  <c r="M101493" i="2" s="1"/>
  <c r="N101493" i="2" s="1"/>
  <c r="L101494" i="2"/>
  <c r="M101494" i="2" s="1"/>
  <c r="N101494" i="2" s="1"/>
  <c r="L101495" i="2"/>
  <c r="M101495" i="2" s="1"/>
  <c r="N101495" i="2" s="1"/>
  <c r="L101496" i="2"/>
  <c r="M101496" i="2" s="1"/>
  <c r="N101496" i="2" s="1"/>
  <c r="L101497" i="2"/>
  <c r="M101497" i="2" s="1"/>
  <c r="N101497" i="2" s="1"/>
  <c r="L101498" i="2"/>
  <c r="M101498" i="2" s="1"/>
  <c r="N101498" i="2" s="1"/>
  <c r="L101499" i="2"/>
  <c r="M101499" i="2" s="1"/>
  <c r="N101499" i="2" s="1"/>
  <c r="L101500" i="2"/>
  <c r="M101500" i="2" s="1"/>
  <c r="N101500" i="2" s="1"/>
  <c r="L101501" i="2"/>
  <c r="M101501" i="2" s="1"/>
  <c r="N101501" i="2" s="1"/>
  <c r="L101502" i="2"/>
  <c r="M101502" i="2" s="1"/>
  <c r="N101502" i="2" s="1"/>
  <c r="L101503" i="2"/>
  <c r="M101503" i="2" s="1"/>
  <c r="N101503" i="2" s="1"/>
  <c r="L101504" i="2"/>
  <c r="M101504" i="2" s="1"/>
  <c r="N101504" i="2" s="1"/>
  <c r="L101505" i="2"/>
  <c r="M101505" i="2" s="1"/>
  <c r="N101505" i="2" s="1"/>
  <c r="L101506" i="2"/>
  <c r="M101506" i="2" s="1"/>
  <c r="N101506" i="2" s="1"/>
  <c r="L101507" i="2"/>
  <c r="M101507" i="2" s="1"/>
  <c r="N101507" i="2" s="1"/>
  <c r="L101508" i="2"/>
  <c r="M101508" i="2" s="1"/>
  <c r="N101508" i="2" s="1"/>
  <c r="L101509" i="2"/>
  <c r="M101509" i="2" s="1"/>
  <c r="N101509" i="2" s="1"/>
  <c r="L101510" i="2"/>
  <c r="M101510" i="2" s="1"/>
  <c r="N101510" i="2" s="1"/>
  <c r="L101511" i="2"/>
  <c r="M101511" i="2" s="1"/>
  <c r="N101511" i="2" s="1"/>
  <c r="L101512" i="2"/>
  <c r="M101512" i="2" s="1"/>
  <c r="N101512" i="2" s="1"/>
  <c r="L101513" i="2"/>
  <c r="M101513" i="2" s="1"/>
  <c r="N101513" i="2" s="1"/>
  <c r="L101514" i="2"/>
  <c r="M101514" i="2" s="1"/>
  <c r="N101514" i="2" s="1"/>
  <c r="L101515" i="2"/>
  <c r="M101515" i="2" s="1"/>
  <c r="N101515" i="2" s="1"/>
  <c r="L101516" i="2"/>
  <c r="M101516" i="2" s="1"/>
  <c r="N101516" i="2" s="1"/>
  <c r="L101517" i="2"/>
  <c r="M101517" i="2" s="1"/>
  <c r="N101517" i="2" s="1"/>
  <c r="L101518" i="2"/>
  <c r="M101518" i="2" s="1"/>
  <c r="N101518" i="2" s="1"/>
  <c r="L101519" i="2"/>
  <c r="M101519" i="2" s="1"/>
  <c r="N101519" i="2" s="1"/>
  <c r="L101520" i="2"/>
  <c r="M101520" i="2" s="1"/>
  <c r="N101520" i="2" s="1"/>
  <c r="L101521" i="2"/>
  <c r="M101521" i="2" s="1"/>
  <c r="N101521" i="2" s="1"/>
  <c r="L101522" i="2"/>
  <c r="M101522" i="2" s="1"/>
  <c r="N101522" i="2" s="1"/>
  <c r="L101523" i="2"/>
  <c r="M101523" i="2" s="1"/>
  <c r="N101523" i="2" s="1"/>
  <c r="L101524" i="2"/>
  <c r="M101524" i="2" s="1"/>
  <c r="N101524" i="2" s="1"/>
  <c r="L101525" i="2"/>
  <c r="M101525" i="2" s="1"/>
  <c r="N101525" i="2" s="1"/>
  <c r="L101526" i="2"/>
  <c r="M101526" i="2" s="1"/>
  <c r="N101526" i="2" s="1"/>
  <c r="L101527" i="2"/>
  <c r="M101527" i="2" s="1"/>
  <c r="N101527" i="2" s="1"/>
  <c r="L101528" i="2"/>
  <c r="M101528" i="2" s="1"/>
  <c r="N101528" i="2" s="1"/>
  <c r="L101529" i="2"/>
  <c r="M101529" i="2" s="1"/>
  <c r="N101529" i="2" s="1"/>
  <c r="L101530" i="2"/>
  <c r="M101530" i="2" s="1"/>
  <c r="N101530" i="2" s="1"/>
  <c r="L101531" i="2"/>
  <c r="M101531" i="2" s="1"/>
  <c r="N101531" i="2" s="1"/>
  <c r="L101532" i="2"/>
  <c r="M101532" i="2" s="1"/>
  <c r="N101532" i="2" s="1"/>
  <c r="L101533" i="2"/>
  <c r="M101533" i="2" s="1"/>
  <c r="N101533" i="2" s="1"/>
  <c r="L101534" i="2"/>
  <c r="M101534" i="2" s="1"/>
  <c r="N101534" i="2" s="1"/>
  <c r="L101535" i="2"/>
  <c r="M101535" i="2" s="1"/>
  <c r="N101535" i="2" s="1"/>
  <c r="L101536" i="2"/>
  <c r="M101536" i="2" s="1"/>
  <c r="N101536" i="2" s="1"/>
  <c r="L101537" i="2"/>
  <c r="M101537" i="2" s="1"/>
  <c r="N101537" i="2" s="1"/>
  <c r="L101538" i="2"/>
  <c r="M101538" i="2" s="1"/>
  <c r="N101538" i="2" s="1"/>
  <c r="L101539" i="2"/>
  <c r="M101539" i="2" s="1"/>
  <c r="N101539" i="2" s="1"/>
  <c r="L101540" i="2"/>
  <c r="M101540" i="2" s="1"/>
  <c r="N101540" i="2" s="1"/>
  <c r="L101541" i="2"/>
  <c r="M101541" i="2" s="1"/>
  <c r="N101541" i="2" s="1"/>
  <c r="L101542" i="2"/>
  <c r="M101542" i="2" s="1"/>
  <c r="N101542" i="2" s="1"/>
  <c r="L101543" i="2"/>
  <c r="M101543" i="2" s="1"/>
  <c r="N101543" i="2" s="1"/>
  <c r="L101544" i="2"/>
  <c r="M101544" i="2" s="1"/>
  <c r="N101544" i="2" s="1"/>
  <c r="L101545" i="2"/>
  <c r="M101545" i="2" s="1"/>
  <c r="N101545" i="2" s="1"/>
  <c r="L101546" i="2"/>
  <c r="M101546" i="2" s="1"/>
  <c r="N101546" i="2" s="1"/>
  <c r="L101547" i="2"/>
  <c r="M101547" i="2" s="1"/>
  <c r="N101547" i="2" s="1"/>
  <c r="L101548" i="2"/>
  <c r="M101548" i="2" s="1"/>
  <c r="N101548" i="2" s="1"/>
  <c r="L101549" i="2"/>
  <c r="M101549" i="2" s="1"/>
  <c r="N101549" i="2" s="1"/>
  <c r="L101550" i="2"/>
  <c r="M101550" i="2" s="1"/>
  <c r="N101550" i="2" s="1"/>
  <c r="L101551" i="2"/>
  <c r="M101551" i="2" s="1"/>
  <c r="N101551" i="2" s="1"/>
  <c r="L101552" i="2"/>
  <c r="M101552" i="2" s="1"/>
  <c r="N101552" i="2" s="1"/>
  <c r="L101553" i="2"/>
  <c r="M101553" i="2" s="1"/>
  <c r="N101553" i="2" s="1"/>
  <c r="L101554" i="2"/>
  <c r="M101554" i="2" s="1"/>
  <c r="N101554" i="2" s="1"/>
  <c r="L101555" i="2"/>
  <c r="M101555" i="2" s="1"/>
  <c r="N101555" i="2" s="1"/>
  <c r="L101556" i="2"/>
  <c r="M101556" i="2" s="1"/>
  <c r="N101556" i="2" s="1"/>
  <c r="L101557" i="2"/>
  <c r="M101557" i="2" s="1"/>
  <c r="N101557" i="2" s="1"/>
  <c r="L101558" i="2"/>
  <c r="M101558" i="2" s="1"/>
  <c r="N101558" i="2" s="1"/>
  <c r="L101559" i="2"/>
  <c r="M101559" i="2" s="1"/>
  <c r="N101559" i="2" s="1"/>
  <c r="L101560" i="2"/>
  <c r="M101560" i="2" s="1"/>
  <c r="N101560" i="2" s="1"/>
  <c r="L101561" i="2"/>
  <c r="M101561" i="2" s="1"/>
  <c r="N101561" i="2" s="1"/>
  <c r="L101562" i="2"/>
  <c r="M101562" i="2" s="1"/>
  <c r="N101562" i="2" s="1"/>
  <c r="L101563" i="2"/>
  <c r="M101563" i="2" s="1"/>
  <c r="N101563" i="2" s="1"/>
  <c r="L101564" i="2"/>
  <c r="M101564" i="2" s="1"/>
  <c r="N101564" i="2" s="1"/>
  <c r="L101565" i="2"/>
  <c r="M101565" i="2" s="1"/>
  <c r="N101565" i="2" s="1"/>
  <c r="L101566" i="2"/>
  <c r="M101566" i="2" s="1"/>
  <c r="N101566" i="2" s="1"/>
  <c r="L101567" i="2"/>
  <c r="M101567" i="2" s="1"/>
  <c r="N101567" i="2" s="1"/>
  <c r="L101568" i="2"/>
  <c r="M101568" i="2" s="1"/>
  <c r="N101568" i="2" s="1"/>
  <c r="L101569" i="2"/>
  <c r="M101569" i="2" s="1"/>
  <c r="N101569" i="2" s="1"/>
  <c r="L101570" i="2"/>
  <c r="M101570" i="2" s="1"/>
  <c r="N101570" i="2" s="1"/>
  <c r="L101571" i="2"/>
  <c r="M101571" i="2" s="1"/>
  <c r="N101571" i="2" s="1"/>
  <c r="L101572" i="2"/>
  <c r="M101572" i="2" s="1"/>
  <c r="N101572" i="2" s="1"/>
  <c r="L101573" i="2"/>
  <c r="M101573" i="2" s="1"/>
  <c r="N101573" i="2" s="1"/>
  <c r="L101574" i="2"/>
  <c r="M101574" i="2" s="1"/>
  <c r="N101574" i="2" s="1"/>
  <c r="L101575" i="2"/>
  <c r="M101575" i="2" s="1"/>
  <c r="N101575" i="2" s="1"/>
  <c r="L101576" i="2"/>
  <c r="M101576" i="2" s="1"/>
  <c r="N101576" i="2" s="1"/>
  <c r="L101577" i="2"/>
  <c r="M101577" i="2" s="1"/>
  <c r="N101577" i="2" s="1"/>
  <c r="L101578" i="2"/>
  <c r="M101578" i="2" s="1"/>
  <c r="N101578" i="2" s="1"/>
  <c r="L101579" i="2"/>
  <c r="M101579" i="2" s="1"/>
  <c r="N101579" i="2" s="1"/>
  <c r="L101580" i="2"/>
  <c r="M101580" i="2" s="1"/>
  <c r="N101580" i="2" s="1"/>
  <c r="L101581" i="2"/>
  <c r="M101581" i="2" s="1"/>
  <c r="N101581" i="2" s="1"/>
  <c r="L101582" i="2"/>
  <c r="M101582" i="2" s="1"/>
  <c r="N101582" i="2" s="1"/>
  <c r="L101583" i="2"/>
  <c r="M101583" i="2" s="1"/>
  <c r="N101583" i="2" s="1"/>
  <c r="L101584" i="2"/>
  <c r="M101584" i="2" s="1"/>
  <c r="N101584" i="2" s="1"/>
  <c r="L101585" i="2"/>
  <c r="M101585" i="2" s="1"/>
  <c r="N101585" i="2" s="1"/>
  <c r="L101586" i="2"/>
  <c r="M101586" i="2" s="1"/>
  <c r="N101586" i="2" s="1"/>
  <c r="L101587" i="2"/>
  <c r="M101587" i="2" s="1"/>
  <c r="N101587" i="2" s="1"/>
  <c r="L101588" i="2"/>
  <c r="M101588" i="2" s="1"/>
  <c r="N101588" i="2" s="1"/>
  <c r="L101589" i="2"/>
  <c r="M101589" i="2" s="1"/>
  <c r="N101589" i="2" s="1"/>
  <c r="L101590" i="2"/>
  <c r="M101590" i="2" s="1"/>
  <c r="N101590" i="2" s="1"/>
  <c r="L101591" i="2"/>
  <c r="M101591" i="2" s="1"/>
  <c r="N101591" i="2" s="1"/>
  <c r="L101592" i="2"/>
  <c r="M101592" i="2" s="1"/>
  <c r="N101592" i="2" s="1"/>
  <c r="L101593" i="2"/>
  <c r="M101593" i="2" s="1"/>
  <c r="N101593" i="2" s="1"/>
  <c r="L101594" i="2"/>
  <c r="M101594" i="2" s="1"/>
  <c r="N101594" i="2" s="1"/>
  <c r="L101595" i="2"/>
  <c r="M101595" i="2" s="1"/>
  <c r="N101595" i="2" s="1"/>
  <c r="L101596" i="2"/>
  <c r="M101596" i="2" s="1"/>
  <c r="N101596" i="2" s="1"/>
  <c r="L101597" i="2"/>
  <c r="M101597" i="2" s="1"/>
  <c r="N101597" i="2" s="1"/>
  <c r="L101598" i="2"/>
  <c r="M101598" i="2" s="1"/>
  <c r="N101598" i="2" s="1"/>
  <c r="L101599" i="2"/>
  <c r="M101599" i="2" s="1"/>
  <c r="N101599" i="2" s="1"/>
  <c r="L101600" i="2"/>
  <c r="M101600" i="2" s="1"/>
  <c r="N101600" i="2" s="1"/>
  <c r="L101601" i="2"/>
  <c r="M101601" i="2" s="1"/>
  <c r="N101601" i="2" s="1"/>
  <c r="L101602" i="2"/>
  <c r="M101602" i="2" s="1"/>
  <c r="N101602" i="2" s="1"/>
  <c r="L101603" i="2"/>
  <c r="M101603" i="2" s="1"/>
  <c r="N101603" i="2" s="1"/>
  <c r="L101604" i="2"/>
  <c r="M101604" i="2" s="1"/>
  <c r="N101604" i="2" s="1"/>
  <c r="L101605" i="2"/>
  <c r="M101605" i="2" s="1"/>
  <c r="N101605" i="2" s="1"/>
  <c r="L101606" i="2"/>
  <c r="M101606" i="2" s="1"/>
  <c r="N101606" i="2" s="1"/>
  <c r="L101607" i="2"/>
  <c r="M101607" i="2" s="1"/>
  <c r="N101607" i="2" s="1"/>
  <c r="L101608" i="2"/>
  <c r="M101608" i="2" s="1"/>
  <c r="N101608" i="2" s="1"/>
  <c r="L101609" i="2"/>
  <c r="M101609" i="2" s="1"/>
  <c r="N101609" i="2" s="1"/>
  <c r="L101610" i="2"/>
  <c r="M101610" i="2" s="1"/>
  <c r="N101610" i="2" s="1"/>
  <c r="L101611" i="2"/>
  <c r="M101611" i="2" s="1"/>
  <c r="N101611" i="2" s="1"/>
  <c r="L101612" i="2"/>
  <c r="M101612" i="2" s="1"/>
  <c r="N101612" i="2" s="1"/>
  <c r="L101613" i="2"/>
  <c r="M101613" i="2" s="1"/>
  <c r="N101613" i="2" s="1"/>
  <c r="L101614" i="2"/>
  <c r="M101614" i="2" s="1"/>
  <c r="N101614" i="2" s="1"/>
  <c r="L101615" i="2"/>
  <c r="M101615" i="2" s="1"/>
  <c r="N101615" i="2" s="1"/>
  <c r="L101616" i="2"/>
  <c r="M101616" i="2" s="1"/>
  <c r="N101616" i="2" s="1"/>
  <c r="L101617" i="2"/>
  <c r="M101617" i="2" s="1"/>
  <c r="N101617" i="2" s="1"/>
  <c r="L101618" i="2"/>
  <c r="M101618" i="2" s="1"/>
  <c r="N101618" i="2" s="1"/>
  <c r="L101619" i="2"/>
  <c r="M101619" i="2" s="1"/>
  <c r="N101619" i="2" s="1"/>
  <c r="L101620" i="2"/>
  <c r="M101620" i="2" s="1"/>
  <c r="N101620" i="2" s="1"/>
  <c r="L101621" i="2"/>
  <c r="M101621" i="2" s="1"/>
  <c r="N101621" i="2" s="1"/>
  <c r="L101622" i="2"/>
  <c r="M101622" i="2" s="1"/>
  <c r="N101622" i="2" s="1"/>
  <c r="L101623" i="2"/>
  <c r="M101623" i="2" s="1"/>
  <c r="N101623" i="2" s="1"/>
  <c r="L101624" i="2"/>
  <c r="M101624" i="2" s="1"/>
  <c r="N101624" i="2" s="1"/>
  <c r="L101625" i="2"/>
  <c r="M101625" i="2" s="1"/>
  <c r="N101625" i="2" s="1"/>
  <c r="L101626" i="2"/>
  <c r="M101626" i="2" s="1"/>
  <c r="N101626" i="2" s="1"/>
  <c r="L101627" i="2"/>
  <c r="M101627" i="2" s="1"/>
  <c r="N101627" i="2" s="1"/>
  <c r="L101628" i="2"/>
  <c r="M101628" i="2" s="1"/>
  <c r="N101628" i="2" s="1"/>
  <c r="L101629" i="2"/>
  <c r="M101629" i="2" s="1"/>
  <c r="N101629" i="2" s="1"/>
  <c r="L101630" i="2"/>
  <c r="M101630" i="2" s="1"/>
  <c r="N101630" i="2" s="1"/>
  <c r="L101631" i="2"/>
  <c r="M101631" i="2" s="1"/>
  <c r="N101631" i="2" s="1"/>
  <c r="L101632" i="2"/>
  <c r="M101632" i="2" s="1"/>
  <c r="N101632" i="2" s="1"/>
  <c r="L101633" i="2"/>
  <c r="M101633" i="2" s="1"/>
  <c r="N101633" i="2" s="1"/>
  <c r="L101634" i="2"/>
  <c r="M101634" i="2" s="1"/>
  <c r="N101634" i="2" s="1"/>
  <c r="L101635" i="2"/>
  <c r="M101635" i="2" s="1"/>
  <c r="N101635" i="2" s="1"/>
  <c r="L101636" i="2"/>
  <c r="M101636" i="2" s="1"/>
  <c r="N101636" i="2" s="1"/>
  <c r="L101637" i="2"/>
  <c r="M101637" i="2" s="1"/>
  <c r="N101637" i="2" s="1"/>
  <c r="L101638" i="2"/>
  <c r="M101638" i="2" s="1"/>
  <c r="N101638" i="2" s="1"/>
  <c r="L101639" i="2"/>
  <c r="M101639" i="2" s="1"/>
  <c r="N101639" i="2" s="1"/>
  <c r="L101640" i="2"/>
  <c r="M101640" i="2" s="1"/>
  <c r="N101640" i="2" s="1"/>
  <c r="L101641" i="2"/>
  <c r="M101641" i="2" s="1"/>
  <c r="N101641" i="2" s="1"/>
  <c r="L101642" i="2"/>
  <c r="M101642" i="2" s="1"/>
  <c r="N101642" i="2" s="1"/>
  <c r="L101643" i="2"/>
  <c r="M101643" i="2" s="1"/>
  <c r="N101643" i="2" s="1"/>
  <c r="L101644" i="2"/>
  <c r="M101644" i="2" s="1"/>
  <c r="N101644" i="2" s="1"/>
  <c r="L101645" i="2"/>
  <c r="M101645" i="2" s="1"/>
  <c r="N101645" i="2" s="1"/>
  <c r="L101646" i="2"/>
  <c r="M101646" i="2" s="1"/>
  <c r="N101646" i="2" s="1"/>
  <c r="L101647" i="2"/>
  <c r="M101647" i="2" s="1"/>
  <c r="N101647" i="2" s="1"/>
  <c r="L101648" i="2"/>
  <c r="M101648" i="2" s="1"/>
  <c r="N101648" i="2" s="1"/>
  <c r="L101649" i="2"/>
  <c r="M101649" i="2" s="1"/>
  <c r="N101649" i="2" s="1"/>
  <c r="L101650" i="2"/>
  <c r="M101650" i="2" s="1"/>
  <c r="N101650" i="2" s="1"/>
  <c r="L101651" i="2"/>
  <c r="M101651" i="2" s="1"/>
  <c r="N101651" i="2" s="1"/>
  <c r="L101652" i="2"/>
  <c r="M101652" i="2" s="1"/>
  <c r="N101652" i="2" s="1"/>
  <c r="L101653" i="2"/>
  <c r="M101653" i="2" s="1"/>
  <c r="N101653" i="2" s="1"/>
  <c r="L101654" i="2"/>
  <c r="M101654" i="2" s="1"/>
  <c r="N101654" i="2" s="1"/>
  <c r="L101655" i="2"/>
  <c r="M101655" i="2" s="1"/>
  <c r="N101655" i="2" s="1"/>
  <c r="L101656" i="2"/>
  <c r="M101656" i="2" s="1"/>
  <c r="N101656" i="2" s="1"/>
  <c r="L101657" i="2"/>
  <c r="M101657" i="2" s="1"/>
  <c r="N101657" i="2" s="1"/>
  <c r="L101658" i="2"/>
  <c r="M101658" i="2" s="1"/>
  <c r="N101658" i="2" s="1"/>
  <c r="L101659" i="2"/>
  <c r="M101659" i="2" s="1"/>
  <c r="N101659" i="2" s="1"/>
  <c r="L101660" i="2"/>
  <c r="M101660" i="2" s="1"/>
  <c r="N101660" i="2" s="1"/>
  <c r="L101661" i="2"/>
  <c r="M101661" i="2" s="1"/>
  <c r="N101661" i="2" s="1"/>
  <c r="L101662" i="2"/>
  <c r="M101662" i="2" s="1"/>
  <c r="N101662" i="2" s="1"/>
  <c r="L101663" i="2"/>
  <c r="M101663" i="2" s="1"/>
  <c r="N101663" i="2" s="1"/>
  <c r="L101664" i="2"/>
  <c r="M101664" i="2" s="1"/>
  <c r="N101664" i="2" s="1"/>
  <c r="L101665" i="2"/>
  <c r="M101665" i="2" s="1"/>
  <c r="N101665" i="2" s="1"/>
  <c r="L101666" i="2"/>
  <c r="M101666" i="2" s="1"/>
  <c r="N101666" i="2" s="1"/>
  <c r="L101667" i="2"/>
  <c r="M101667" i="2" s="1"/>
  <c r="N101667" i="2" s="1"/>
  <c r="L101668" i="2"/>
  <c r="M101668" i="2" s="1"/>
  <c r="N101668" i="2" s="1"/>
  <c r="L101669" i="2"/>
  <c r="M101669" i="2" s="1"/>
  <c r="N101669" i="2" s="1"/>
  <c r="L101670" i="2"/>
  <c r="M101670" i="2" s="1"/>
  <c r="N101670" i="2" s="1"/>
  <c r="L101671" i="2"/>
  <c r="M101671" i="2" s="1"/>
  <c r="N101671" i="2" s="1"/>
  <c r="L101672" i="2"/>
  <c r="M101672" i="2" s="1"/>
  <c r="N101672" i="2" s="1"/>
  <c r="L101673" i="2"/>
  <c r="M101673" i="2" s="1"/>
  <c r="N101673" i="2" s="1"/>
  <c r="L101674" i="2"/>
  <c r="M101674" i="2" s="1"/>
  <c r="N101674" i="2" s="1"/>
  <c r="L101675" i="2"/>
  <c r="M101675" i="2" s="1"/>
  <c r="N101675" i="2" s="1"/>
  <c r="L101676" i="2"/>
  <c r="M101676" i="2" s="1"/>
  <c r="N101676" i="2" s="1"/>
  <c r="L101677" i="2"/>
  <c r="M101677" i="2" s="1"/>
  <c r="N101677" i="2" s="1"/>
  <c r="L101678" i="2"/>
  <c r="M101678" i="2" s="1"/>
  <c r="N101678" i="2" s="1"/>
  <c r="L101679" i="2"/>
  <c r="M101679" i="2" s="1"/>
  <c r="N101679" i="2" s="1"/>
  <c r="L101680" i="2"/>
  <c r="M101680" i="2" s="1"/>
  <c r="N101680" i="2" s="1"/>
  <c r="L101681" i="2"/>
  <c r="M101681" i="2" s="1"/>
  <c r="N101681" i="2" s="1"/>
  <c r="L101682" i="2"/>
  <c r="M101682" i="2" s="1"/>
  <c r="N101682" i="2" s="1"/>
  <c r="L101683" i="2"/>
  <c r="M101683" i="2" s="1"/>
  <c r="N101683" i="2" s="1"/>
  <c r="L101684" i="2"/>
  <c r="M101684" i="2" s="1"/>
  <c r="N101684" i="2" s="1"/>
  <c r="L101685" i="2"/>
  <c r="M101685" i="2" s="1"/>
  <c r="N101685" i="2" s="1"/>
  <c r="L101686" i="2"/>
  <c r="M101686" i="2" s="1"/>
  <c r="N101686" i="2" s="1"/>
  <c r="L101687" i="2"/>
  <c r="M101687" i="2" s="1"/>
  <c r="N101687" i="2" s="1"/>
  <c r="L101688" i="2"/>
  <c r="M101688" i="2" s="1"/>
  <c r="N101688" i="2" s="1"/>
  <c r="L101689" i="2"/>
  <c r="M101689" i="2" s="1"/>
  <c r="N101689" i="2" s="1"/>
  <c r="L101690" i="2"/>
  <c r="M101690" i="2" s="1"/>
  <c r="N101690" i="2" s="1"/>
  <c r="L101691" i="2"/>
  <c r="M101691" i="2" s="1"/>
  <c r="N101691" i="2" s="1"/>
  <c r="L101692" i="2"/>
  <c r="M101692" i="2" s="1"/>
  <c r="N101692" i="2" s="1"/>
  <c r="L101693" i="2"/>
  <c r="M101693" i="2" s="1"/>
  <c r="N101693" i="2" s="1"/>
  <c r="L101694" i="2"/>
  <c r="M101694" i="2" s="1"/>
  <c r="N101694" i="2" s="1"/>
  <c r="L101695" i="2"/>
  <c r="M101695" i="2" s="1"/>
  <c r="N101695" i="2" s="1"/>
  <c r="L101696" i="2"/>
  <c r="M101696" i="2" s="1"/>
  <c r="N101696" i="2" s="1"/>
  <c r="L101697" i="2"/>
  <c r="M101697" i="2" s="1"/>
  <c r="N101697" i="2" s="1"/>
  <c r="L101698" i="2"/>
  <c r="M101698" i="2" s="1"/>
  <c r="N101698" i="2" s="1"/>
  <c r="L101699" i="2"/>
  <c r="M101699" i="2" s="1"/>
  <c r="N101699" i="2" s="1"/>
  <c r="L101700" i="2"/>
  <c r="M101700" i="2" s="1"/>
  <c r="N101700" i="2" s="1"/>
  <c r="L101701" i="2"/>
  <c r="M101701" i="2" s="1"/>
  <c r="N101701" i="2" s="1"/>
  <c r="L101702" i="2"/>
  <c r="M101702" i="2" s="1"/>
  <c r="N101702" i="2" s="1"/>
  <c r="L101703" i="2"/>
  <c r="M101703" i="2" s="1"/>
  <c r="N101703" i="2" s="1"/>
  <c r="L101704" i="2"/>
  <c r="M101704" i="2" s="1"/>
  <c r="N101704" i="2" s="1"/>
  <c r="L101705" i="2"/>
  <c r="M101705" i="2" s="1"/>
  <c r="N101705" i="2" s="1"/>
  <c r="L101706" i="2"/>
  <c r="M101706" i="2" s="1"/>
  <c r="N101706" i="2" s="1"/>
  <c r="L101707" i="2"/>
  <c r="M101707" i="2" s="1"/>
  <c r="N101707" i="2" s="1"/>
  <c r="L101708" i="2"/>
  <c r="M101708" i="2" s="1"/>
  <c r="N101708" i="2" s="1"/>
  <c r="L101709" i="2"/>
  <c r="M101709" i="2" s="1"/>
  <c r="N101709" i="2" s="1"/>
  <c r="L101710" i="2"/>
  <c r="M101710" i="2" s="1"/>
  <c r="N101710" i="2" s="1"/>
  <c r="L101711" i="2"/>
  <c r="M101711" i="2" s="1"/>
  <c r="N101711" i="2" s="1"/>
  <c r="L101712" i="2"/>
  <c r="M101712" i="2" s="1"/>
  <c r="N101712" i="2" s="1"/>
  <c r="L101713" i="2"/>
  <c r="M101713" i="2" s="1"/>
  <c r="N101713" i="2" s="1"/>
  <c r="L101714" i="2"/>
  <c r="M101714" i="2" s="1"/>
  <c r="N101714" i="2" s="1"/>
  <c r="L101715" i="2"/>
  <c r="M101715" i="2" s="1"/>
  <c r="N101715" i="2" s="1"/>
  <c r="L101716" i="2"/>
  <c r="M101716" i="2" s="1"/>
  <c r="N101716" i="2" s="1"/>
  <c r="L101717" i="2"/>
  <c r="M101717" i="2" s="1"/>
  <c r="N101717" i="2" s="1"/>
  <c r="L101718" i="2"/>
  <c r="M101718" i="2" s="1"/>
  <c r="N101718" i="2" s="1"/>
  <c r="L101719" i="2"/>
  <c r="M101719" i="2" s="1"/>
  <c r="N101719" i="2" s="1"/>
  <c r="L101720" i="2"/>
  <c r="M101720" i="2" s="1"/>
  <c r="N101720" i="2" s="1"/>
  <c r="L101721" i="2"/>
  <c r="M101721" i="2" s="1"/>
  <c r="N101721" i="2" s="1"/>
  <c r="L101722" i="2"/>
  <c r="M101722" i="2" s="1"/>
  <c r="N101722" i="2" s="1"/>
  <c r="L101723" i="2"/>
  <c r="M101723" i="2" s="1"/>
  <c r="N101723" i="2" s="1"/>
  <c r="L101724" i="2"/>
  <c r="M101724" i="2" s="1"/>
  <c r="N101724" i="2" s="1"/>
  <c r="L101725" i="2"/>
  <c r="M101725" i="2" s="1"/>
  <c r="N101725" i="2" s="1"/>
  <c r="L101726" i="2"/>
  <c r="M101726" i="2" s="1"/>
  <c r="N101726" i="2" s="1"/>
  <c r="L101727" i="2"/>
  <c r="M101727" i="2" s="1"/>
  <c r="N101727" i="2" s="1"/>
  <c r="L101728" i="2"/>
  <c r="M101728" i="2" s="1"/>
  <c r="N101728" i="2" s="1"/>
  <c r="L101729" i="2"/>
  <c r="M101729" i="2" s="1"/>
  <c r="N101729" i="2" s="1"/>
  <c r="L101730" i="2"/>
  <c r="M101730" i="2" s="1"/>
  <c r="N101730" i="2" s="1"/>
  <c r="L101731" i="2"/>
  <c r="M101731" i="2" s="1"/>
  <c r="N101731" i="2" s="1"/>
  <c r="L101732" i="2"/>
  <c r="M101732" i="2" s="1"/>
  <c r="N101732" i="2" s="1"/>
  <c r="L101733" i="2"/>
  <c r="M101733" i="2" s="1"/>
  <c r="N101733" i="2" s="1"/>
  <c r="L101734" i="2"/>
  <c r="M101734" i="2" s="1"/>
  <c r="N101734" i="2" s="1"/>
  <c r="L101735" i="2"/>
  <c r="M101735" i="2" s="1"/>
  <c r="N101735" i="2" s="1"/>
  <c r="L101736" i="2"/>
  <c r="M101736" i="2" s="1"/>
  <c r="N101736" i="2" s="1"/>
  <c r="L101737" i="2"/>
  <c r="M101737" i="2" s="1"/>
  <c r="N101737" i="2" s="1"/>
  <c r="L101738" i="2"/>
  <c r="M101738" i="2" s="1"/>
  <c r="N101738" i="2" s="1"/>
  <c r="L101739" i="2"/>
  <c r="M101739" i="2" s="1"/>
  <c r="N101739" i="2" s="1"/>
  <c r="L101740" i="2"/>
  <c r="M101740" i="2" s="1"/>
  <c r="N101740" i="2" s="1"/>
  <c r="L101741" i="2"/>
  <c r="M101741" i="2" s="1"/>
  <c r="N101741" i="2" s="1"/>
  <c r="L101742" i="2"/>
  <c r="M101742" i="2" s="1"/>
  <c r="N101742" i="2" s="1"/>
  <c r="L101743" i="2"/>
  <c r="M101743" i="2" s="1"/>
  <c r="N101743" i="2" s="1"/>
  <c r="L101744" i="2"/>
  <c r="M101744" i="2" s="1"/>
  <c r="N101744" i="2" s="1"/>
  <c r="L101745" i="2"/>
  <c r="M101745" i="2" s="1"/>
  <c r="N101745" i="2" s="1"/>
  <c r="L101746" i="2"/>
  <c r="M101746" i="2" s="1"/>
  <c r="N101746" i="2" s="1"/>
  <c r="L101747" i="2"/>
  <c r="M101747" i="2" s="1"/>
  <c r="N101747" i="2" s="1"/>
  <c r="L101748" i="2"/>
  <c r="M101748" i="2" s="1"/>
  <c r="N101748" i="2" s="1"/>
  <c r="L101749" i="2"/>
  <c r="M101749" i="2" s="1"/>
  <c r="N101749" i="2" s="1"/>
  <c r="L101750" i="2"/>
  <c r="M101750" i="2" s="1"/>
  <c r="N101750" i="2" s="1"/>
  <c r="L101751" i="2"/>
  <c r="M101751" i="2" s="1"/>
  <c r="N101751" i="2" s="1"/>
  <c r="L101752" i="2"/>
  <c r="M101752" i="2" s="1"/>
  <c r="N101752" i="2" s="1"/>
  <c r="L101753" i="2"/>
  <c r="M101753" i="2" s="1"/>
  <c r="N101753" i="2" s="1"/>
  <c r="L101754" i="2"/>
  <c r="M101754" i="2" s="1"/>
  <c r="N101754" i="2" s="1"/>
  <c r="L101755" i="2"/>
  <c r="M101755" i="2" s="1"/>
  <c r="N101755" i="2" s="1"/>
  <c r="L101756" i="2"/>
  <c r="M101756" i="2" s="1"/>
  <c r="N101756" i="2" s="1"/>
  <c r="L101757" i="2"/>
  <c r="M101757" i="2" s="1"/>
  <c r="N101757" i="2" s="1"/>
  <c r="L101758" i="2"/>
  <c r="M101758" i="2" s="1"/>
  <c r="N101758" i="2" s="1"/>
  <c r="L101759" i="2"/>
  <c r="M101759" i="2" s="1"/>
  <c r="N101759" i="2" s="1"/>
  <c r="L101760" i="2"/>
  <c r="M101760" i="2" s="1"/>
  <c r="N101760" i="2" s="1"/>
  <c r="L101761" i="2"/>
  <c r="M101761" i="2" s="1"/>
  <c r="N101761" i="2" s="1"/>
  <c r="L101762" i="2"/>
  <c r="M101762" i="2" s="1"/>
  <c r="N101762" i="2" s="1"/>
  <c r="L101763" i="2"/>
  <c r="M101763" i="2" s="1"/>
  <c r="N101763" i="2" s="1"/>
  <c r="L101764" i="2"/>
  <c r="M101764" i="2" s="1"/>
  <c r="N101764" i="2" s="1"/>
  <c r="L101765" i="2"/>
  <c r="M101765" i="2" s="1"/>
  <c r="N101765" i="2" s="1"/>
  <c r="L101766" i="2"/>
  <c r="M101766" i="2" s="1"/>
  <c r="N101766" i="2" s="1"/>
  <c r="L101767" i="2"/>
  <c r="M101767" i="2" s="1"/>
  <c r="N101767" i="2" s="1"/>
  <c r="L101768" i="2"/>
  <c r="M101768" i="2" s="1"/>
  <c r="N101768" i="2" s="1"/>
  <c r="L101769" i="2"/>
  <c r="M101769" i="2" s="1"/>
  <c r="N101769" i="2" s="1"/>
  <c r="L101770" i="2"/>
  <c r="M101770" i="2" s="1"/>
  <c r="N101770" i="2" s="1"/>
  <c r="L101771" i="2"/>
  <c r="M101771" i="2" s="1"/>
  <c r="N101771" i="2" s="1"/>
  <c r="L101772" i="2"/>
  <c r="M101772" i="2" s="1"/>
  <c r="N101772" i="2" s="1"/>
  <c r="L101773" i="2"/>
  <c r="M101773" i="2" s="1"/>
  <c r="N101773" i="2" s="1"/>
  <c r="L101774" i="2"/>
  <c r="M101774" i="2" s="1"/>
  <c r="N101774" i="2" s="1"/>
  <c r="L101775" i="2"/>
  <c r="M101775" i="2" s="1"/>
  <c r="N101775" i="2" s="1"/>
  <c r="L101776" i="2"/>
  <c r="M101776" i="2" s="1"/>
  <c r="N101776" i="2" s="1"/>
  <c r="L101777" i="2"/>
  <c r="M101777" i="2" s="1"/>
  <c r="N101777" i="2" s="1"/>
  <c r="L101778" i="2"/>
  <c r="M101778" i="2" s="1"/>
  <c r="N101778" i="2" s="1"/>
  <c r="L101779" i="2"/>
  <c r="M101779" i="2" s="1"/>
  <c r="N101779" i="2" s="1"/>
  <c r="L101780" i="2"/>
  <c r="M101780" i="2" s="1"/>
  <c r="N101780" i="2" s="1"/>
  <c r="L101781" i="2"/>
  <c r="M101781" i="2" s="1"/>
  <c r="N101781" i="2" s="1"/>
  <c r="L101782" i="2"/>
  <c r="M101782" i="2" s="1"/>
  <c r="N101782" i="2" s="1"/>
  <c r="L101783" i="2"/>
  <c r="M101783" i="2" s="1"/>
  <c r="N101783" i="2" s="1"/>
  <c r="L101784" i="2"/>
  <c r="M101784" i="2" s="1"/>
  <c r="N101784" i="2" s="1"/>
  <c r="L101785" i="2"/>
  <c r="M101785" i="2" s="1"/>
  <c r="N101785" i="2" s="1"/>
  <c r="L101786" i="2"/>
  <c r="M101786" i="2" s="1"/>
  <c r="N101786" i="2" s="1"/>
  <c r="L101787" i="2"/>
  <c r="M101787" i="2" s="1"/>
  <c r="N101787" i="2" s="1"/>
  <c r="L101788" i="2"/>
  <c r="M101788" i="2" s="1"/>
  <c r="N101788" i="2" s="1"/>
  <c r="L101789" i="2"/>
  <c r="M101789" i="2" s="1"/>
  <c r="N101789" i="2" s="1"/>
  <c r="L101790" i="2"/>
  <c r="M101790" i="2" s="1"/>
  <c r="N101790" i="2" s="1"/>
  <c r="L101791" i="2"/>
  <c r="M101791" i="2" s="1"/>
  <c r="N101791" i="2" s="1"/>
  <c r="L101792" i="2"/>
  <c r="M101792" i="2" s="1"/>
  <c r="N101792" i="2" s="1"/>
  <c r="L101793" i="2"/>
  <c r="M101793" i="2" s="1"/>
  <c r="N101793" i="2" s="1"/>
  <c r="L101794" i="2"/>
  <c r="M101794" i="2" s="1"/>
  <c r="N101794" i="2" s="1"/>
  <c r="L101795" i="2"/>
  <c r="M101795" i="2" s="1"/>
  <c r="N101795" i="2" s="1"/>
  <c r="L101796" i="2"/>
  <c r="M101796" i="2" s="1"/>
  <c r="N101796" i="2" s="1"/>
  <c r="L101797" i="2"/>
  <c r="M101797" i="2" s="1"/>
  <c r="N101797" i="2" s="1"/>
  <c r="L101798" i="2"/>
  <c r="M101798" i="2" s="1"/>
  <c r="N101798" i="2" s="1"/>
  <c r="L101799" i="2"/>
  <c r="M101799" i="2" s="1"/>
  <c r="N101799" i="2" s="1"/>
  <c r="L101800" i="2"/>
  <c r="M101800" i="2" s="1"/>
  <c r="N101800" i="2" s="1"/>
  <c r="L101801" i="2"/>
  <c r="M101801" i="2" s="1"/>
  <c r="N101801" i="2" s="1"/>
  <c r="L101802" i="2"/>
  <c r="M101802" i="2" s="1"/>
  <c r="N101802" i="2" s="1"/>
  <c r="L101803" i="2"/>
  <c r="M101803" i="2" s="1"/>
  <c r="N101803" i="2" s="1"/>
  <c r="L101804" i="2"/>
  <c r="M101804" i="2" s="1"/>
  <c r="N101804" i="2" s="1"/>
  <c r="L101805" i="2"/>
  <c r="M101805" i="2" s="1"/>
  <c r="N101805" i="2" s="1"/>
  <c r="L101806" i="2"/>
  <c r="M101806" i="2" s="1"/>
  <c r="N101806" i="2" s="1"/>
  <c r="L101807" i="2"/>
  <c r="M101807" i="2" s="1"/>
  <c r="N101807" i="2" s="1"/>
  <c r="L101808" i="2"/>
  <c r="M101808" i="2" s="1"/>
  <c r="N101808" i="2" s="1"/>
  <c r="L101809" i="2"/>
  <c r="M101809" i="2" s="1"/>
  <c r="N101809" i="2" s="1"/>
  <c r="L101810" i="2"/>
  <c r="M101810" i="2" s="1"/>
  <c r="N101810" i="2" s="1"/>
  <c r="L101811" i="2"/>
  <c r="M101811" i="2" s="1"/>
  <c r="N101811" i="2" s="1"/>
  <c r="L101812" i="2"/>
  <c r="M101812" i="2" s="1"/>
  <c r="N101812" i="2" s="1"/>
  <c r="L101813" i="2"/>
  <c r="M101813" i="2" s="1"/>
  <c r="N101813" i="2" s="1"/>
  <c r="L101814" i="2"/>
  <c r="M101814" i="2" s="1"/>
  <c r="N101814" i="2" s="1"/>
  <c r="L101815" i="2"/>
  <c r="M101815" i="2" s="1"/>
  <c r="N101815" i="2" s="1"/>
  <c r="L101816" i="2"/>
  <c r="M101816" i="2" s="1"/>
  <c r="N101816" i="2" s="1"/>
  <c r="L101817" i="2"/>
  <c r="M101817" i="2" s="1"/>
  <c r="N101817" i="2" s="1"/>
  <c r="L101818" i="2"/>
  <c r="M101818" i="2" s="1"/>
  <c r="N101818" i="2" s="1"/>
  <c r="L101819" i="2"/>
  <c r="M101819" i="2" s="1"/>
  <c r="N101819" i="2" s="1"/>
  <c r="L101820" i="2"/>
  <c r="M101820" i="2" s="1"/>
  <c r="N101820" i="2" s="1"/>
  <c r="L101821" i="2"/>
  <c r="M101821" i="2" s="1"/>
  <c r="N101821" i="2" s="1"/>
  <c r="L101822" i="2"/>
  <c r="M101822" i="2" s="1"/>
  <c r="N101822" i="2" s="1"/>
  <c r="L101823" i="2"/>
  <c r="M101823" i="2" s="1"/>
  <c r="N101823" i="2" s="1"/>
  <c r="L101824" i="2"/>
  <c r="M101824" i="2" s="1"/>
  <c r="N101824" i="2" s="1"/>
  <c r="L101825" i="2"/>
  <c r="M101825" i="2" s="1"/>
  <c r="N101825" i="2" s="1"/>
  <c r="L101826" i="2"/>
  <c r="M101826" i="2" s="1"/>
  <c r="N101826" i="2" s="1"/>
  <c r="L101827" i="2"/>
  <c r="M101827" i="2" s="1"/>
  <c r="N101827" i="2" s="1"/>
  <c r="L101828" i="2"/>
  <c r="M101828" i="2" s="1"/>
  <c r="N101828" i="2" s="1"/>
  <c r="L101829" i="2"/>
  <c r="M101829" i="2" s="1"/>
  <c r="N101829" i="2" s="1"/>
  <c r="L101830" i="2"/>
  <c r="M101830" i="2" s="1"/>
  <c r="N101830" i="2" s="1"/>
  <c r="L101831" i="2"/>
  <c r="M101831" i="2" s="1"/>
  <c r="N101831" i="2" s="1"/>
  <c r="L101832" i="2"/>
  <c r="M101832" i="2" s="1"/>
  <c r="N101832" i="2" s="1"/>
  <c r="L101833" i="2"/>
  <c r="M101833" i="2" s="1"/>
  <c r="N101833" i="2" s="1"/>
  <c r="L101834" i="2"/>
  <c r="M101834" i="2" s="1"/>
  <c r="N101834" i="2" s="1"/>
  <c r="L101835" i="2"/>
  <c r="M101835" i="2" s="1"/>
  <c r="N101835" i="2" s="1"/>
  <c r="L101836" i="2"/>
  <c r="M101836" i="2" s="1"/>
  <c r="N101836" i="2" s="1"/>
  <c r="L101837" i="2"/>
  <c r="M101837" i="2" s="1"/>
  <c r="N101837" i="2" s="1"/>
  <c r="L101838" i="2"/>
  <c r="M101838" i="2" s="1"/>
  <c r="N101838" i="2" s="1"/>
  <c r="L101839" i="2"/>
  <c r="M101839" i="2" s="1"/>
  <c r="N101839" i="2" s="1"/>
  <c r="L101840" i="2"/>
  <c r="M101840" i="2" s="1"/>
  <c r="N101840" i="2" s="1"/>
  <c r="L101841" i="2"/>
  <c r="M101841" i="2" s="1"/>
  <c r="N101841" i="2" s="1"/>
  <c r="L101842" i="2"/>
  <c r="M101842" i="2" s="1"/>
  <c r="N101842" i="2" s="1"/>
  <c r="L101843" i="2"/>
  <c r="M101843" i="2" s="1"/>
  <c r="N101843" i="2" s="1"/>
  <c r="L101844" i="2"/>
  <c r="M101844" i="2" s="1"/>
  <c r="N101844" i="2" s="1"/>
  <c r="L101845" i="2"/>
  <c r="M101845" i="2" s="1"/>
  <c r="N101845" i="2" s="1"/>
  <c r="L101846" i="2"/>
  <c r="M101846" i="2" s="1"/>
  <c r="N101846" i="2" s="1"/>
  <c r="L101847" i="2"/>
  <c r="M101847" i="2" s="1"/>
  <c r="N101847" i="2" s="1"/>
  <c r="L101848" i="2"/>
  <c r="M101848" i="2" s="1"/>
  <c r="N101848" i="2" s="1"/>
  <c r="L101849" i="2"/>
  <c r="M101849" i="2" s="1"/>
  <c r="N101849" i="2" s="1"/>
  <c r="L101850" i="2"/>
  <c r="M101850" i="2" s="1"/>
  <c r="N101850" i="2" s="1"/>
  <c r="L101851" i="2"/>
  <c r="M101851" i="2" s="1"/>
  <c r="N101851" i="2" s="1"/>
  <c r="L101852" i="2"/>
  <c r="M101852" i="2" s="1"/>
  <c r="N101852" i="2" s="1"/>
  <c r="L101853" i="2"/>
  <c r="M101853" i="2" s="1"/>
  <c r="N101853" i="2" s="1"/>
  <c r="L101854" i="2"/>
  <c r="M101854" i="2" s="1"/>
  <c r="N101854" i="2" s="1"/>
  <c r="L101855" i="2"/>
  <c r="M101855" i="2" s="1"/>
  <c r="N101855" i="2" s="1"/>
  <c r="L101856" i="2"/>
  <c r="M101856" i="2" s="1"/>
  <c r="N101856" i="2" s="1"/>
  <c r="L101857" i="2"/>
  <c r="M101857" i="2" s="1"/>
  <c r="N101857" i="2" s="1"/>
  <c r="L101858" i="2"/>
  <c r="M101858" i="2" s="1"/>
  <c r="N101858" i="2" s="1"/>
  <c r="L101859" i="2"/>
  <c r="M101859" i="2" s="1"/>
  <c r="N101859" i="2" s="1"/>
  <c r="L101860" i="2"/>
  <c r="M101860" i="2" s="1"/>
  <c r="N101860" i="2" s="1"/>
  <c r="L101861" i="2"/>
  <c r="M101861" i="2" s="1"/>
  <c r="N101861" i="2" s="1"/>
  <c r="L101862" i="2"/>
  <c r="M101862" i="2" s="1"/>
  <c r="N101862" i="2" s="1"/>
  <c r="L101863" i="2"/>
  <c r="M101863" i="2" s="1"/>
  <c r="N101863" i="2" s="1"/>
  <c r="L101864" i="2"/>
  <c r="M101864" i="2" s="1"/>
  <c r="N101864" i="2" s="1"/>
  <c r="L101865" i="2"/>
  <c r="M101865" i="2" s="1"/>
  <c r="N101865" i="2" s="1"/>
  <c r="L101866" i="2"/>
  <c r="M101866" i="2" s="1"/>
  <c r="N101866" i="2" s="1"/>
  <c r="L101867" i="2"/>
  <c r="M101867" i="2" s="1"/>
  <c r="N101867" i="2" s="1"/>
  <c r="L101868" i="2"/>
  <c r="M101868" i="2" s="1"/>
  <c r="N101868" i="2" s="1"/>
  <c r="L101869" i="2"/>
  <c r="M101869" i="2" s="1"/>
  <c r="N101869" i="2" s="1"/>
  <c r="L101870" i="2"/>
  <c r="M101870" i="2" s="1"/>
  <c r="N101870" i="2" s="1"/>
  <c r="L101871" i="2"/>
  <c r="M101871" i="2" s="1"/>
  <c r="N101871" i="2" s="1"/>
  <c r="L101872" i="2"/>
  <c r="M101872" i="2" s="1"/>
  <c r="N101872" i="2" s="1"/>
  <c r="L101873" i="2"/>
  <c r="M101873" i="2" s="1"/>
  <c r="N101873" i="2" s="1"/>
  <c r="L101874" i="2"/>
  <c r="M101874" i="2" s="1"/>
  <c r="N101874" i="2" s="1"/>
  <c r="L101875" i="2"/>
  <c r="M101875" i="2" s="1"/>
  <c r="N101875" i="2" s="1"/>
  <c r="L101876" i="2"/>
  <c r="M101876" i="2" s="1"/>
  <c r="N101876" i="2" s="1"/>
  <c r="L101877" i="2"/>
  <c r="M101877" i="2" s="1"/>
  <c r="N101877" i="2" s="1"/>
  <c r="L101878" i="2"/>
  <c r="M101878" i="2" s="1"/>
  <c r="N101878" i="2" s="1"/>
  <c r="L101879" i="2"/>
  <c r="M101879" i="2" s="1"/>
  <c r="N101879" i="2" s="1"/>
  <c r="L101880" i="2"/>
  <c r="M101880" i="2" s="1"/>
  <c r="N101880" i="2" s="1"/>
  <c r="L101881" i="2"/>
  <c r="M101881" i="2" s="1"/>
  <c r="N101881" i="2" s="1"/>
  <c r="L101882" i="2"/>
  <c r="M101882" i="2" s="1"/>
  <c r="N101882" i="2" s="1"/>
  <c r="L101883" i="2"/>
  <c r="M101883" i="2" s="1"/>
  <c r="N101883" i="2" s="1"/>
  <c r="L101884" i="2"/>
  <c r="M101884" i="2" s="1"/>
  <c r="N101884" i="2" s="1"/>
  <c r="L101885" i="2"/>
  <c r="M101885" i="2" s="1"/>
  <c r="N101885" i="2" s="1"/>
  <c r="L101886" i="2"/>
  <c r="M101886" i="2" s="1"/>
  <c r="N101886" i="2" s="1"/>
  <c r="L101887" i="2"/>
  <c r="M101887" i="2" s="1"/>
  <c r="N101887" i="2" s="1"/>
  <c r="L101888" i="2"/>
  <c r="M101888" i="2" s="1"/>
  <c r="N101888" i="2" s="1"/>
  <c r="L101889" i="2"/>
  <c r="M101889" i="2" s="1"/>
  <c r="N101889" i="2" s="1"/>
  <c r="L101890" i="2"/>
  <c r="M101890" i="2" s="1"/>
  <c r="N101890" i="2" s="1"/>
  <c r="L101891" i="2"/>
  <c r="M101891" i="2" s="1"/>
  <c r="N101891" i="2" s="1"/>
  <c r="L101892" i="2"/>
  <c r="M101892" i="2" s="1"/>
  <c r="N101892" i="2" s="1"/>
  <c r="L101893" i="2"/>
  <c r="M101893" i="2" s="1"/>
  <c r="N101893" i="2" s="1"/>
  <c r="L101894" i="2"/>
  <c r="M101894" i="2" s="1"/>
  <c r="N101894" i="2" s="1"/>
  <c r="L101895" i="2"/>
  <c r="M101895" i="2" s="1"/>
  <c r="N101895" i="2" s="1"/>
  <c r="L101896" i="2"/>
  <c r="M101896" i="2" s="1"/>
  <c r="N101896" i="2" s="1"/>
  <c r="L101897" i="2"/>
  <c r="M101897" i="2" s="1"/>
  <c r="N101897" i="2" s="1"/>
  <c r="L101898" i="2"/>
  <c r="M101898" i="2" s="1"/>
  <c r="N101898" i="2" s="1"/>
  <c r="L101899" i="2"/>
  <c r="M101899" i="2" s="1"/>
  <c r="N101899" i="2" s="1"/>
  <c r="L101900" i="2"/>
  <c r="M101900" i="2" s="1"/>
  <c r="N101900" i="2" s="1"/>
  <c r="L101901" i="2"/>
  <c r="M101901" i="2" s="1"/>
  <c r="N101901" i="2" s="1"/>
  <c r="L101902" i="2"/>
  <c r="M101902" i="2" s="1"/>
  <c r="N101902" i="2" s="1"/>
  <c r="L101903" i="2"/>
  <c r="M101903" i="2" s="1"/>
  <c r="N101903" i="2" s="1"/>
  <c r="L101904" i="2"/>
  <c r="M101904" i="2" s="1"/>
  <c r="N101904" i="2" s="1"/>
  <c r="L101905" i="2"/>
  <c r="M101905" i="2" s="1"/>
  <c r="N101905" i="2" s="1"/>
  <c r="L101906" i="2"/>
  <c r="M101906" i="2" s="1"/>
  <c r="N101906" i="2" s="1"/>
  <c r="L101907" i="2"/>
  <c r="M101907" i="2" s="1"/>
  <c r="N101907" i="2" s="1"/>
  <c r="L101908" i="2"/>
  <c r="M101908" i="2" s="1"/>
  <c r="N101908" i="2" s="1"/>
  <c r="L101909" i="2"/>
  <c r="M101909" i="2" s="1"/>
  <c r="N101909" i="2" s="1"/>
  <c r="L101910" i="2"/>
  <c r="M101910" i="2" s="1"/>
  <c r="N101910" i="2" s="1"/>
  <c r="L101911" i="2"/>
  <c r="M101911" i="2" s="1"/>
  <c r="N101911" i="2" s="1"/>
  <c r="L101912" i="2"/>
  <c r="M101912" i="2" s="1"/>
  <c r="N101912" i="2" s="1"/>
  <c r="L101913" i="2"/>
  <c r="M101913" i="2" s="1"/>
  <c r="N101913" i="2" s="1"/>
  <c r="L101914" i="2"/>
  <c r="M101914" i="2" s="1"/>
  <c r="N101914" i="2" s="1"/>
  <c r="L101915" i="2"/>
  <c r="M101915" i="2" s="1"/>
  <c r="N101915" i="2" s="1"/>
  <c r="L101916" i="2"/>
  <c r="M101916" i="2" s="1"/>
  <c r="N101916" i="2" s="1"/>
  <c r="L101917" i="2"/>
  <c r="M101917" i="2" s="1"/>
  <c r="N101917" i="2" s="1"/>
  <c r="L101918" i="2"/>
  <c r="M101918" i="2" s="1"/>
  <c r="N101918" i="2" s="1"/>
  <c r="L101919" i="2"/>
  <c r="M101919" i="2" s="1"/>
  <c r="N101919" i="2" s="1"/>
  <c r="L101920" i="2"/>
  <c r="M101920" i="2" s="1"/>
  <c r="N101920" i="2" s="1"/>
  <c r="L101921" i="2"/>
  <c r="M101921" i="2" s="1"/>
  <c r="N101921" i="2" s="1"/>
  <c r="L101922" i="2"/>
  <c r="M101922" i="2" s="1"/>
  <c r="N101922" i="2" s="1"/>
  <c r="L101923" i="2"/>
  <c r="M101923" i="2" s="1"/>
  <c r="N101923" i="2" s="1"/>
  <c r="L101924" i="2"/>
  <c r="M101924" i="2" s="1"/>
  <c r="N101924" i="2" s="1"/>
  <c r="L101925" i="2"/>
  <c r="M101925" i="2" s="1"/>
  <c r="N101925" i="2" s="1"/>
  <c r="L101926" i="2"/>
  <c r="M101926" i="2" s="1"/>
  <c r="N101926" i="2" s="1"/>
  <c r="L101927" i="2"/>
  <c r="M101927" i="2" s="1"/>
  <c r="N101927" i="2" s="1"/>
  <c r="L101928" i="2"/>
  <c r="M101928" i="2" s="1"/>
  <c r="N101928" i="2" s="1"/>
  <c r="L101929" i="2"/>
  <c r="M101929" i="2" s="1"/>
  <c r="N101929" i="2" s="1"/>
  <c r="L101930" i="2"/>
  <c r="M101930" i="2" s="1"/>
  <c r="N101930" i="2" s="1"/>
  <c r="L101931" i="2"/>
  <c r="M101931" i="2" s="1"/>
  <c r="N101931" i="2" s="1"/>
  <c r="L101932" i="2"/>
  <c r="M101932" i="2" s="1"/>
  <c r="N101932" i="2" s="1"/>
  <c r="L101933" i="2"/>
  <c r="M101933" i="2" s="1"/>
  <c r="N101933" i="2" s="1"/>
  <c r="L101934" i="2"/>
  <c r="M101934" i="2" s="1"/>
  <c r="N101934" i="2" s="1"/>
  <c r="L101935" i="2"/>
  <c r="M101935" i="2" s="1"/>
  <c r="N101935" i="2" s="1"/>
  <c r="L101936" i="2"/>
  <c r="M101936" i="2" s="1"/>
  <c r="N101936" i="2" s="1"/>
  <c r="L101937" i="2"/>
  <c r="M101937" i="2" s="1"/>
  <c r="N101937" i="2" s="1"/>
  <c r="L101938" i="2"/>
  <c r="M101938" i="2" s="1"/>
  <c r="N101938" i="2" s="1"/>
  <c r="L101939" i="2"/>
  <c r="M101939" i="2" s="1"/>
  <c r="N101939" i="2" s="1"/>
  <c r="L101940" i="2"/>
  <c r="M101940" i="2" s="1"/>
  <c r="N101940" i="2" s="1"/>
  <c r="L101941" i="2"/>
  <c r="M101941" i="2" s="1"/>
  <c r="N101941" i="2" s="1"/>
  <c r="L101942" i="2"/>
  <c r="M101942" i="2" s="1"/>
  <c r="N101942" i="2" s="1"/>
  <c r="L101943" i="2"/>
  <c r="M101943" i="2" s="1"/>
  <c r="N101943" i="2" s="1"/>
  <c r="L101944" i="2"/>
  <c r="M101944" i="2" s="1"/>
  <c r="N101944" i="2" s="1"/>
  <c r="L101945" i="2"/>
  <c r="M101945" i="2" s="1"/>
  <c r="N101945" i="2" s="1"/>
  <c r="L101946" i="2"/>
  <c r="M101946" i="2" s="1"/>
  <c r="N101946" i="2" s="1"/>
  <c r="L101947" i="2"/>
  <c r="M101947" i="2" s="1"/>
  <c r="N101947" i="2" s="1"/>
  <c r="L101948" i="2"/>
  <c r="M101948" i="2" s="1"/>
  <c r="N101948" i="2" s="1"/>
  <c r="L101949" i="2"/>
  <c r="M101949" i="2" s="1"/>
  <c r="N101949" i="2" s="1"/>
  <c r="L101950" i="2"/>
  <c r="M101950" i="2" s="1"/>
  <c r="N101950" i="2" s="1"/>
  <c r="L101951" i="2"/>
  <c r="M101951" i="2" s="1"/>
  <c r="N101951" i="2" s="1"/>
  <c r="L101952" i="2"/>
  <c r="M101952" i="2" s="1"/>
  <c r="N101952" i="2" s="1"/>
  <c r="L101953" i="2"/>
  <c r="M101953" i="2" s="1"/>
  <c r="N101953" i="2" s="1"/>
  <c r="L101954" i="2"/>
  <c r="M101954" i="2" s="1"/>
  <c r="N101954" i="2" s="1"/>
  <c r="L101955" i="2"/>
  <c r="M101955" i="2" s="1"/>
  <c r="N101955" i="2" s="1"/>
  <c r="L101956" i="2"/>
  <c r="M101956" i="2" s="1"/>
  <c r="N101956" i="2" s="1"/>
  <c r="L101957" i="2"/>
  <c r="M101957" i="2" s="1"/>
  <c r="N101957" i="2" s="1"/>
  <c r="L101958" i="2"/>
  <c r="M101958" i="2" s="1"/>
  <c r="N101958" i="2" s="1"/>
  <c r="L101959" i="2"/>
  <c r="M101959" i="2" s="1"/>
  <c r="N101959" i="2" s="1"/>
  <c r="L101960" i="2"/>
  <c r="M101960" i="2" s="1"/>
  <c r="N101960" i="2" s="1"/>
  <c r="L101961" i="2"/>
  <c r="M101961" i="2" s="1"/>
  <c r="N101961" i="2" s="1"/>
  <c r="L101962" i="2"/>
  <c r="M101962" i="2" s="1"/>
  <c r="N101962" i="2" s="1"/>
  <c r="L101963" i="2"/>
  <c r="M101963" i="2" s="1"/>
  <c r="N101963" i="2" s="1"/>
  <c r="L101964" i="2"/>
  <c r="M101964" i="2" s="1"/>
  <c r="N101964" i="2" s="1"/>
  <c r="L101965" i="2"/>
  <c r="M101965" i="2" s="1"/>
  <c r="N101965" i="2" s="1"/>
  <c r="L101966" i="2"/>
  <c r="M101966" i="2" s="1"/>
  <c r="N101966" i="2" s="1"/>
  <c r="L101967" i="2"/>
  <c r="M101967" i="2" s="1"/>
  <c r="N101967" i="2" s="1"/>
  <c r="L101968" i="2"/>
  <c r="M101968" i="2" s="1"/>
  <c r="N101968" i="2" s="1"/>
  <c r="L101969" i="2"/>
  <c r="M101969" i="2" s="1"/>
  <c r="N101969" i="2" s="1"/>
  <c r="L101970" i="2"/>
  <c r="M101970" i="2" s="1"/>
  <c r="N101970" i="2" s="1"/>
  <c r="L101971" i="2"/>
  <c r="M101971" i="2" s="1"/>
  <c r="N101971" i="2" s="1"/>
  <c r="L101972" i="2"/>
  <c r="M101972" i="2" s="1"/>
  <c r="N101972" i="2" s="1"/>
  <c r="L101973" i="2"/>
  <c r="M101973" i="2" s="1"/>
  <c r="N101973" i="2" s="1"/>
  <c r="L101974" i="2"/>
  <c r="M101974" i="2" s="1"/>
  <c r="N101974" i="2" s="1"/>
  <c r="L101975" i="2"/>
  <c r="M101975" i="2" s="1"/>
  <c r="N101975" i="2" s="1"/>
  <c r="L101976" i="2"/>
  <c r="M101976" i="2" s="1"/>
  <c r="N101976" i="2" s="1"/>
  <c r="L101977" i="2"/>
  <c r="M101977" i="2" s="1"/>
  <c r="N101977" i="2" s="1"/>
  <c r="L101978" i="2"/>
  <c r="M101978" i="2" s="1"/>
  <c r="N101978" i="2" s="1"/>
  <c r="L101979" i="2"/>
  <c r="M101979" i="2" s="1"/>
  <c r="N101979" i="2" s="1"/>
  <c r="L101980" i="2"/>
  <c r="M101980" i="2" s="1"/>
  <c r="N101980" i="2" s="1"/>
  <c r="L101981" i="2"/>
  <c r="M101981" i="2" s="1"/>
  <c r="N101981" i="2" s="1"/>
  <c r="L101982" i="2"/>
  <c r="M101982" i="2" s="1"/>
  <c r="N101982" i="2" s="1"/>
  <c r="L101983" i="2"/>
  <c r="M101983" i="2" s="1"/>
  <c r="N101983" i="2" s="1"/>
  <c r="L101984" i="2"/>
  <c r="M101984" i="2" s="1"/>
  <c r="N101984" i="2" s="1"/>
  <c r="L101985" i="2"/>
  <c r="M101985" i="2" s="1"/>
  <c r="N101985" i="2" s="1"/>
  <c r="L101986" i="2"/>
  <c r="M101986" i="2" s="1"/>
  <c r="N101986" i="2" s="1"/>
  <c r="L101987" i="2"/>
  <c r="M101987" i="2" s="1"/>
  <c r="N101987" i="2" s="1"/>
  <c r="L101988" i="2"/>
  <c r="M101988" i="2" s="1"/>
  <c r="N101988" i="2" s="1"/>
  <c r="L101989" i="2"/>
  <c r="M101989" i="2" s="1"/>
  <c r="N101989" i="2" s="1"/>
  <c r="L101990" i="2"/>
  <c r="M101990" i="2" s="1"/>
  <c r="N101990" i="2" s="1"/>
  <c r="L101991" i="2"/>
  <c r="M101991" i="2" s="1"/>
  <c r="N101991" i="2" s="1"/>
  <c r="L101992" i="2"/>
  <c r="M101992" i="2" s="1"/>
  <c r="N101992" i="2" s="1"/>
  <c r="L101993" i="2"/>
  <c r="M101993" i="2" s="1"/>
  <c r="N101993" i="2" s="1"/>
  <c r="L101994" i="2"/>
  <c r="M101994" i="2" s="1"/>
  <c r="N101994" i="2" s="1"/>
  <c r="L101995" i="2"/>
  <c r="M101995" i="2" s="1"/>
  <c r="N101995" i="2" s="1"/>
  <c r="L101996" i="2"/>
  <c r="M101996" i="2" s="1"/>
  <c r="N101996" i="2" s="1"/>
  <c r="L101997" i="2"/>
  <c r="M101997" i="2" s="1"/>
  <c r="N101997" i="2" s="1"/>
  <c r="L101998" i="2"/>
  <c r="M101998" i="2" s="1"/>
  <c r="N101998" i="2" s="1"/>
  <c r="L101999" i="2"/>
  <c r="M101999" i="2" s="1"/>
  <c r="N101999" i="2" s="1"/>
  <c r="L102000" i="2"/>
  <c r="M102000" i="2" s="1"/>
  <c r="N102000" i="2" s="1"/>
  <c r="L102001" i="2"/>
  <c r="M102001" i="2" s="1"/>
  <c r="N102001" i="2" s="1"/>
  <c r="L102002" i="2"/>
  <c r="M102002" i="2" s="1"/>
  <c r="N102002" i="2" s="1"/>
  <c r="L102003" i="2"/>
  <c r="M102003" i="2" s="1"/>
  <c r="N102003" i="2" s="1"/>
  <c r="L102004" i="2"/>
  <c r="M102004" i="2" s="1"/>
  <c r="N102004" i="2" s="1"/>
  <c r="L102005" i="2"/>
  <c r="M102005" i="2" s="1"/>
  <c r="N102005" i="2" s="1"/>
  <c r="L102006" i="2"/>
  <c r="M102006" i="2" s="1"/>
  <c r="N102006" i="2" s="1"/>
  <c r="L102007" i="2"/>
  <c r="M102007" i="2" s="1"/>
  <c r="N102007" i="2" s="1"/>
  <c r="L102008" i="2"/>
  <c r="M102008" i="2" s="1"/>
  <c r="N102008" i="2" s="1"/>
  <c r="L102009" i="2"/>
  <c r="M102009" i="2" s="1"/>
  <c r="N102009" i="2" s="1"/>
  <c r="L102010" i="2"/>
  <c r="M102010" i="2" s="1"/>
  <c r="N102010" i="2" s="1"/>
  <c r="L102011" i="2"/>
  <c r="M102011" i="2" s="1"/>
  <c r="N102011" i="2" s="1"/>
  <c r="L102012" i="2"/>
  <c r="M102012" i="2" s="1"/>
  <c r="N102012" i="2" s="1"/>
  <c r="L102013" i="2"/>
  <c r="M102013" i="2" s="1"/>
  <c r="N102013" i="2" s="1"/>
  <c r="L102014" i="2"/>
  <c r="M102014" i="2" s="1"/>
  <c r="N102014" i="2" s="1"/>
  <c r="L102015" i="2"/>
  <c r="M102015" i="2" s="1"/>
  <c r="N102015" i="2" s="1"/>
  <c r="L102016" i="2"/>
  <c r="M102016" i="2" s="1"/>
  <c r="N102016" i="2" s="1"/>
  <c r="L102017" i="2"/>
  <c r="M102017" i="2" s="1"/>
  <c r="N102017" i="2" s="1"/>
  <c r="L102018" i="2"/>
  <c r="M102018" i="2" s="1"/>
  <c r="N102018" i="2" s="1"/>
  <c r="L102019" i="2"/>
  <c r="M102019" i="2" s="1"/>
  <c r="N102019" i="2" s="1"/>
  <c r="L102020" i="2"/>
  <c r="M102020" i="2" s="1"/>
  <c r="N102020" i="2" s="1"/>
  <c r="L102021" i="2"/>
  <c r="M102021" i="2" s="1"/>
  <c r="N102021" i="2" s="1"/>
  <c r="L102022" i="2"/>
  <c r="M102022" i="2" s="1"/>
  <c r="N102022" i="2" s="1"/>
  <c r="L102023" i="2"/>
  <c r="M102023" i="2" s="1"/>
  <c r="N102023" i="2" s="1"/>
  <c r="L102024" i="2"/>
  <c r="M102024" i="2" s="1"/>
  <c r="N102024" i="2" s="1"/>
  <c r="L102025" i="2"/>
  <c r="M102025" i="2" s="1"/>
  <c r="N102025" i="2" s="1"/>
  <c r="L102026" i="2"/>
  <c r="M102026" i="2" s="1"/>
  <c r="N102026" i="2" s="1"/>
  <c r="L102027" i="2"/>
  <c r="M102027" i="2" s="1"/>
  <c r="N102027" i="2" s="1"/>
  <c r="L102028" i="2"/>
  <c r="M102028" i="2" s="1"/>
  <c r="N102028" i="2" s="1"/>
  <c r="L102029" i="2"/>
  <c r="M102029" i="2" s="1"/>
  <c r="N102029" i="2" s="1"/>
  <c r="L102030" i="2"/>
  <c r="M102030" i="2" s="1"/>
  <c r="N102030" i="2" s="1"/>
  <c r="L102031" i="2"/>
  <c r="M102031" i="2" s="1"/>
  <c r="N102031" i="2" s="1"/>
  <c r="L102032" i="2"/>
  <c r="M102032" i="2" s="1"/>
  <c r="N102032" i="2" s="1"/>
  <c r="L102033" i="2"/>
  <c r="M102033" i="2" s="1"/>
  <c r="N102033" i="2" s="1"/>
  <c r="L102034" i="2"/>
  <c r="M102034" i="2" s="1"/>
  <c r="N102034" i="2" s="1"/>
  <c r="L102035" i="2"/>
  <c r="M102035" i="2" s="1"/>
  <c r="N102035" i="2" s="1"/>
  <c r="L102036" i="2"/>
  <c r="M102036" i="2" s="1"/>
  <c r="N102036" i="2" s="1"/>
  <c r="L102037" i="2"/>
  <c r="M102037" i="2" s="1"/>
  <c r="N102037" i="2" s="1"/>
  <c r="L102038" i="2"/>
  <c r="M102038" i="2" s="1"/>
  <c r="N102038" i="2" s="1"/>
  <c r="L102039" i="2"/>
  <c r="M102039" i="2" s="1"/>
  <c r="N102039" i="2" s="1"/>
  <c r="L102040" i="2"/>
  <c r="M102040" i="2" s="1"/>
  <c r="N102040" i="2" s="1"/>
  <c r="L102041" i="2"/>
  <c r="M102041" i="2" s="1"/>
  <c r="N102041" i="2" s="1"/>
  <c r="L102042" i="2"/>
  <c r="M102042" i="2" s="1"/>
  <c r="N102042" i="2" s="1"/>
  <c r="L102043" i="2"/>
  <c r="M102043" i="2" s="1"/>
  <c r="N102043" i="2" s="1"/>
  <c r="L102044" i="2"/>
  <c r="M102044" i="2" s="1"/>
  <c r="N102044" i="2" s="1"/>
  <c r="L102045" i="2"/>
  <c r="M102045" i="2" s="1"/>
  <c r="N102045" i="2" s="1"/>
  <c r="L102046" i="2"/>
  <c r="M102046" i="2" s="1"/>
  <c r="N102046" i="2" s="1"/>
  <c r="L102047" i="2"/>
  <c r="M102047" i="2" s="1"/>
  <c r="N102047" i="2" s="1"/>
  <c r="L102048" i="2"/>
  <c r="M102048" i="2" s="1"/>
  <c r="N102048" i="2" s="1"/>
  <c r="L102049" i="2"/>
  <c r="M102049" i="2" s="1"/>
  <c r="N102049" i="2" s="1"/>
  <c r="L102050" i="2"/>
  <c r="M102050" i="2" s="1"/>
  <c r="N102050" i="2" s="1"/>
  <c r="L102051" i="2"/>
  <c r="M102051" i="2" s="1"/>
  <c r="N102051" i="2" s="1"/>
  <c r="L102052" i="2"/>
  <c r="M102052" i="2" s="1"/>
  <c r="N102052" i="2" s="1"/>
  <c r="L102053" i="2"/>
  <c r="M102053" i="2" s="1"/>
  <c r="N102053" i="2" s="1"/>
  <c r="L102054" i="2"/>
  <c r="M102054" i="2" s="1"/>
  <c r="N102054" i="2" s="1"/>
  <c r="L102055" i="2"/>
  <c r="M102055" i="2" s="1"/>
  <c r="N102055" i="2" s="1"/>
  <c r="L102056" i="2"/>
  <c r="M102056" i="2" s="1"/>
  <c r="N102056" i="2" s="1"/>
  <c r="L102057" i="2"/>
  <c r="M102057" i="2" s="1"/>
  <c r="N102057" i="2" s="1"/>
  <c r="L102058" i="2"/>
  <c r="M102058" i="2" s="1"/>
  <c r="N102058" i="2" s="1"/>
  <c r="L102059" i="2"/>
  <c r="M102059" i="2" s="1"/>
  <c r="N102059" i="2" s="1"/>
  <c r="L102060" i="2"/>
  <c r="M102060" i="2" s="1"/>
  <c r="N102060" i="2" s="1"/>
  <c r="L102061" i="2"/>
  <c r="M102061" i="2" s="1"/>
  <c r="N102061" i="2" s="1"/>
  <c r="L102062" i="2"/>
  <c r="M102062" i="2" s="1"/>
  <c r="N102062" i="2" s="1"/>
  <c r="L102063" i="2"/>
  <c r="M102063" i="2" s="1"/>
  <c r="N102063" i="2" s="1"/>
  <c r="L102064" i="2"/>
  <c r="M102064" i="2" s="1"/>
  <c r="N102064" i="2" s="1"/>
  <c r="L102065" i="2"/>
  <c r="M102065" i="2" s="1"/>
  <c r="N102065" i="2" s="1"/>
  <c r="L102066" i="2"/>
  <c r="M102066" i="2" s="1"/>
  <c r="N102066" i="2" s="1"/>
  <c r="L102067" i="2"/>
  <c r="M102067" i="2" s="1"/>
  <c r="N102067" i="2" s="1"/>
  <c r="L102068" i="2"/>
  <c r="M102068" i="2" s="1"/>
  <c r="N102068" i="2" s="1"/>
  <c r="L102069" i="2"/>
  <c r="M102069" i="2" s="1"/>
  <c r="N102069" i="2" s="1"/>
  <c r="L102070" i="2"/>
  <c r="M102070" i="2" s="1"/>
  <c r="N102070" i="2" s="1"/>
  <c r="L102071" i="2"/>
  <c r="M102071" i="2" s="1"/>
  <c r="N102071" i="2" s="1"/>
  <c r="L102072" i="2"/>
  <c r="M102072" i="2" s="1"/>
  <c r="N102072" i="2" s="1"/>
  <c r="L102073" i="2"/>
  <c r="M102073" i="2" s="1"/>
  <c r="N102073" i="2" s="1"/>
  <c r="L102074" i="2"/>
  <c r="M102074" i="2" s="1"/>
  <c r="N102074" i="2" s="1"/>
  <c r="L102075" i="2"/>
  <c r="M102075" i="2" s="1"/>
  <c r="N102075" i="2" s="1"/>
  <c r="L102076" i="2"/>
  <c r="M102076" i="2" s="1"/>
  <c r="N102076" i="2" s="1"/>
  <c r="L102077" i="2"/>
  <c r="M102077" i="2" s="1"/>
  <c r="N102077" i="2" s="1"/>
  <c r="L102078" i="2"/>
  <c r="M102078" i="2" s="1"/>
  <c r="N102078" i="2" s="1"/>
  <c r="L102079" i="2"/>
  <c r="M102079" i="2" s="1"/>
  <c r="N102079" i="2" s="1"/>
  <c r="L102080" i="2"/>
  <c r="M102080" i="2" s="1"/>
  <c r="N102080" i="2" s="1"/>
  <c r="L102081" i="2"/>
  <c r="M102081" i="2" s="1"/>
  <c r="N102081" i="2" s="1"/>
  <c r="L102082" i="2"/>
  <c r="M102082" i="2" s="1"/>
  <c r="N102082" i="2" s="1"/>
  <c r="L102083" i="2"/>
  <c r="M102083" i="2" s="1"/>
  <c r="N102083" i="2" s="1"/>
  <c r="L102084" i="2"/>
  <c r="M102084" i="2" s="1"/>
  <c r="N102084" i="2" s="1"/>
  <c r="L102085" i="2"/>
  <c r="M102085" i="2" s="1"/>
  <c r="N102085" i="2" s="1"/>
  <c r="L102086" i="2"/>
  <c r="M102086" i="2" s="1"/>
  <c r="N102086" i="2" s="1"/>
  <c r="L102087" i="2"/>
  <c r="M102087" i="2" s="1"/>
  <c r="N102087" i="2" s="1"/>
  <c r="L102088" i="2"/>
  <c r="M102088" i="2" s="1"/>
  <c r="N102088" i="2" s="1"/>
  <c r="L102089" i="2"/>
  <c r="M102089" i="2" s="1"/>
  <c r="N102089" i="2" s="1"/>
  <c r="L102090" i="2"/>
  <c r="M102090" i="2" s="1"/>
  <c r="N102090" i="2" s="1"/>
  <c r="L102091" i="2"/>
  <c r="M102091" i="2" s="1"/>
  <c r="N102091" i="2" s="1"/>
  <c r="L102092" i="2"/>
  <c r="M102092" i="2" s="1"/>
  <c r="N102092" i="2" s="1"/>
  <c r="L102093" i="2"/>
  <c r="M102093" i="2" s="1"/>
  <c r="N102093" i="2" s="1"/>
  <c r="L102094" i="2"/>
  <c r="M102094" i="2" s="1"/>
  <c r="N102094" i="2" s="1"/>
  <c r="L102095" i="2"/>
  <c r="M102095" i="2" s="1"/>
  <c r="N102095" i="2" s="1"/>
  <c r="L102096" i="2"/>
  <c r="M102096" i="2" s="1"/>
  <c r="N102096" i="2" s="1"/>
  <c r="L102097" i="2"/>
  <c r="M102097" i="2" s="1"/>
  <c r="N102097" i="2" s="1"/>
  <c r="L102098" i="2"/>
  <c r="M102098" i="2" s="1"/>
  <c r="N102098" i="2" s="1"/>
  <c r="L102099" i="2"/>
  <c r="M102099" i="2" s="1"/>
  <c r="N102099" i="2" s="1"/>
  <c r="L102100" i="2"/>
  <c r="M102100" i="2" s="1"/>
  <c r="N102100" i="2" s="1"/>
  <c r="L102101" i="2"/>
  <c r="M102101" i="2" s="1"/>
  <c r="N102101" i="2" s="1"/>
  <c r="L102102" i="2"/>
  <c r="M102102" i="2" s="1"/>
  <c r="N102102" i="2" s="1"/>
  <c r="L102103" i="2"/>
  <c r="M102103" i="2" s="1"/>
  <c r="N102103" i="2" s="1"/>
  <c r="L102104" i="2"/>
  <c r="M102104" i="2" s="1"/>
  <c r="N102104" i="2" s="1"/>
  <c r="L102105" i="2"/>
  <c r="M102105" i="2" s="1"/>
  <c r="N102105" i="2" s="1"/>
  <c r="L102106" i="2"/>
  <c r="M102106" i="2" s="1"/>
  <c r="N102106" i="2" s="1"/>
  <c r="L102107" i="2"/>
  <c r="M102107" i="2" s="1"/>
  <c r="N102107" i="2" s="1"/>
  <c r="L102108" i="2"/>
  <c r="M102108" i="2" s="1"/>
  <c r="N102108" i="2" s="1"/>
  <c r="L102109" i="2"/>
  <c r="M102109" i="2" s="1"/>
  <c r="N102109" i="2" s="1"/>
  <c r="L102110" i="2"/>
  <c r="M102110" i="2" s="1"/>
  <c r="N102110" i="2" s="1"/>
  <c r="L102111" i="2"/>
  <c r="M102111" i="2" s="1"/>
  <c r="N102111" i="2" s="1"/>
  <c r="L102112" i="2"/>
  <c r="M102112" i="2" s="1"/>
  <c r="N102112" i="2" s="1"/>
  <c r="L102113" i="2"/>
  <c r="M102113" i="2" s="1"/>
  <c r="N102113" i="2" s="1"/>
  <c r="L102114" i="2"/>
  <c r="M102114" i="2" s="1"/>
  <c r="N102114" i="2" s="1"/>
  <c r="L102115" i="2"/>
  <c r="M102115" i="2" s="1"/>
  <c r="N102115" i="2" s="1"/>
  <c r="L102116" i="2"/>
  <c r="M102116" i="2" s="1"/>
  <c r="N102116" i="2" s="1"/>
  <c r="L102117" i="2"/>
  <c r="M102117" i="2" s="1"/>
  <c r="N102117" i="2" s="1"/>
  <c r="L102118" i="2"/>
  <c r="M102118" i="2" s="1"/>
  <c r="N102118" i="2" s="1"/>
  <c r="L102119" i="2"/>
  <c r="M102119" i="2" s="1"/>
  <c r="N102119" i="2" s="1"/>
  <c r="L102120" i="2"/>
  <c r="M102120" i="2" s="1"/>
  <c r="N102120" i="2" s="1"/>
  <c r="L102121" i="2"/>
  <c r="M102121" i="2" s="1"/>
  <c r="N102121" i="2" s="1"/>
  <c r="L102122" i="2"/>
  <c r="M102122" i="2" s="1"/>
  <c r="N102122" i="2" s="1"/>
  <c r="L102123" i="2"/>
  <c r="M102123" i="2" s="1"/>
  <c r="N102123" i="2" s="1"/>
  <c r="L102124" i="2"/>
  <c r="M102124" i="2" s="1"/>
  <c r="N102124" i="2" s="1"/>
  <c r="L102125" i="2"/>
  <c r="M102125" i="2" s="1"/>
  <c r="N102125" i="2" s="1"/>
  <c r="L102126" i="2"/>
  <c r="M102126" i="2" s="1"/>
  <c r="N102126" i="2" s="1"/>
  <c r="L102127" i="2"/>
  <c r="M102127" i="2" s="1"/>
  <c r="N102127" i="2" s="1"/>
  <c r="L102128" i="2"/>
  <c r="M102128" i="2" s="1"/>
  <c r="N102128" i="2" s="1"/>
  <c r="L102129" i="2"/>
  <c r="M102129" i="2" s="1"/>
  <c r="N102129" i="2" s="1"/>
  <c r="L102130" i="2"/>
  <c r="M102130" i="2" s="1"/>
  <c r="N102130" i="2" s="1"/>
  <c r="L102131" i="2"/>
  <c r="M102131" i="2" s="1"/>
  <c r="N102131" i="2" s="1"/>
  <c r="L102132" i="2"/>
  <c r="M102132" i="2" s="1"/>
  <c r="N102132" i="2" s="1"/>
  <c r="L102133" i="2"/>
  <c r="M102133" i="2" s="1"/>
  <c r="N102133" i="2" s="1"/>
  <c r="L102134" i="2"/>
  <c r="M102134" i="2" s="1"/>
  <c r="N102134" i="2" s="1"/>
  <c r="L102135" i="2"/>
  <c r="M102135" i="2" s="1"/>
  <c r="N102135" i="2" s="1"/>
  <c r="L102136" i="2"/>
  <c r="M102136" i="2" s="1"/>
  <c r="N102136" i="2" s="1"/>
  <c r="L102137" i="2"/>
  <c r="M102137" i="2" s="1"/>
  <c r="N102137" i="2" s="1"/>
  <c r="L102138" i="2"/>
  <c r="M102138" i="2" s="1"/>
  <c r="N102138" i="2" s="1"/>
  <c r="L102139" i="2"/>
  <c r="M102139" i="2" s="1"/>
  <c r="N102139" i="2" s="1"/>
  <c r="L102140" i="2"/>
  <c r="M102140" i="2" s="1"/>
  <c r="N102140" i="2" s="1"/>
  <c r="L102141" i="2"/>
  <c r="M102141" i="2" s="1"/>
  <c r="N102141" i="2" s="1"/>
  <c r="L102142" i="2"/>
  <c r="M102142" i="2" s="1"/>
  <c r="N102142" i="2" s="1"/>
  <c r="L102143" i="2"/>
  <c r="M102143" i="2" s="1"/>
  <c r="N102143" i="2" s="1"/>
  <c r="L102144" i="2"/>
  <c r="M102144" i="2" s="1"/>
  <c r="N102144" i="2" s="1"/>
  <c r="L102145" i="2"/>
  <c r="M102145" i="2" s="1"/>
  <c r="N102145" i="2" s="1"/>
  <c r="L102146" i="2"/>
  <c r="M102146" i="2" s="1"/>
  <c r="N102146" i="2" s="1"/>
  <c r="L102147" i="2"/>
  <c r="M102147" i="2" s="1"/>
  <c r="N102147" i="2" s="1"/>
  <c r="L102148" i="2"/>
  <c r="M102148" i="2" s="1"/>
  <c r="N102148" i="2" s="1"/>
  <c r="L102149" i="2"/>
  <c r="M102149" i="2" s="1"/>
  <c r="N102149" i="2" s="1"/>
  <c r="L102150" i="2"/>
  <c r="M102150" i="2" s="1"/>
  <c r="N102150" i="2" s="1"/>
  <c r="L102151" i="2"/>
  <c r="M102151" i="2" s="1"/>
  <c r="N102151" i="2" s="1"/>
  <c r="L102152" i="2"/>
  <c r="M102152" i="2" s="1"/>
  <c r="N102152" i="2" s="1"/>
  <c r="L102153" i="2"/>
  <c r="M102153" i="2" s="1"/>
  <c r="N102153" i="2" s="1"/>
  <c r="L102154" i="2"/>
  <c r="M102154" i="2" s="1"/>
  <c r="N102154" i="2" s="1"/>
  <c r="L102155" i="2"/>
  <c r="M102155" i="2" s="1"/>
  <c r="N102155" i="2" s="1"/>
  <c r="L102156" i="2"/>
  <c r="M102156" i="2" s="1"/>
  <c r="N102156" i="2" s="1"/>
  <c r="L102157" i="2"/>
  <c r="M102157" i="2" s="1"/>
  <c r="N102157" i="2" s="1"/>
  <c r="L102158" i="2"/>
  <c r="M102158" i="2" s="1"/>
  <c r="N102158" i="2" s="1"/>
  <c r="L102159" i="2"/>
  <c r="M102159" i="2" s="1"/>
  <c r="N102159" i="2" s="1"/>
  <c r="L102160" i="2"/>
  <c r="M102160" i="2" s="1"/>
  <c r="N102160" i="2" s="1"/>
  <c r="L102161" i="2"/>
  <c r="M102161" i="2" s="1"/>
  <c r="N102161" i="2" s="1"/>
  <c r="L102162" i="2"/>
  <c r="M102162" i="2" s="1"/>
  <c r="N102162" i="2" s="1"/>
  <c r="L102163" i="2"/>
  <c r="M102163" i="2" s="1"/>
  <c r="N102163" i="2" s="1"/>
  <c r="L102164" i="2"/>
  <c r="M102164" i="2" s="1"/>
  <c r="N102164" i="2" s="1"/>
  <c r="L102165" i="2"/>
  <c r="M102165" i="2" s="1"/>
  <c r="N102165" i="2" s="1"/>
  <c r="L102166" i="2"/>
  <c r="M102166" i="2" s="1"/>
  <c r="N102166" i="2" s="1"/>
  <c r="L102167" i="2"/>
  <c r="M102167" i="2" s="1"/>
  <c r="N102167" i="2" s="1"/>
  <c r="L102168" i="2"/>
  <c r="M102168" i="2" s="1"/>
  <c r="N102168" i="2" s="1"/>
  <c r="L102169" i="2"/>
  <c r="M102169" i="2" s="1"/>
  <c r="N102169" i="2" s="1"/>
  <c r="L102170" i="2"/>
  <c r="M102170" i="2" s="1"/>
  <c r="N102170" i="2" s="1"/>
  <c r="L102171" i="2"/>
  <c r="M102171" i="2" s="1"/>
  <c r="N102171" i="2" s="1"/>
  <c r="L102172" i="2"/>
  <c r="M102172" i="2" s="1"/>
  <c r="N102172" i="2" s="1"/>
  <c r="L102173" i="2"/>
  <c r="M102173" i="2" s="1"/>
  <c r="N102173" i="2" s="1"/>
  <c r="L102174" i="2"/>
  <c r="M102174" i="2" s="1"/>
  <c r="N102174" i="2" s="1"/>
  <c r="L102175" i="2"/>
  <c r="M102175" i="2" s="1"/>
  <c r="N102175" i="2" s="1"/>
  <c r="L102176" i="2"/>
  <c r="M102176" i="2" s="1"/>
  <c r="N102176" i="2" s="1"/>
  <c r="L102177" i="2"/>
  <c r="M102177" i="2" s="1"/>
  <c r="N102177" i="2" s="1"/>
  <c r="L102178" i="2"/>
  <c r="M102178" i="2" s="1"/>
  <c r="N102178" i="2" s="1"/>
  <c r="L102179" i="2"/>
  <c r="M102179" i="2" s="1"/>
  <c r="N102179" i="2" s="1"/>
  <c r="L102180" i="2"/>
  <c r="M102180" i="2" s="1"/>
  <c r="N102180" i="2" s="1"/>
  <c r="L102181" i="2"/>
  <c r="M102181" i="2" s="1"/>
  <c r="N102181" i="2" s="1"/>
  <c r="L102182" i="2"/>
  <c r="M102182" i="2" s="1"/>
  <c r="N102182" i="2" s="1"/>
  <c r="L102183" i="2"/>
  <c r="M102183" i="2" s="1"/>
  <c r="N102183" i="2" s="1"/>
  <c r="L102184" i="2"/>
  <c r="M102184" i="2" s="1"/>
  <c r="N102184" i="2" s="1"/>
  <c r="L102185" i="2"/>
  <c r="M102185" i="2" s="1"/>
  <c r="N102185" i="2" s="1"/>
  <c r="L102186" i="2"/>
  <c r="M102186" i="2" s="1"/>
  <c r="N102186" i="2" s="1"/>
  <c r="L102187" i="2"/>
  <c r="M102187" i="2" s="1"/>
  <c r="N102187" i="2" s="1"/>
  <c r="L102188" i="2"/>
  <c r="M102188" i="2" s="1"/>
  <c r="N102188" i="2" s="1"/>
  <c r="L102189" i="2"/>
  <c r="M102189" i="2" s="1"/>
  <c r="N102189" i="2" s="1"/>
  <c r="L102190" i="2"/>
  <c r="M102190" i="2" s="1"/>
  <c r="N102190" i="2" s="1"/>
  <c r="L102191" i="2"/>
  <c r="M102191" i="2" s="1"/>
  <c r="N102191" i="2" s="1"/>
  <c r="L102192" i="2"/>
  <c r="M102192" i="2" s="1"/>
  <c r="N102192" i="2" s="1"/>
  <c r="L102193" i="2"/>
  <c r="M102193" i="2" s="1"/>
  <c r="N102193" i="2" s="1"/>
  <c r="L102194" i="2"/>
  <c r="M102194" i="2" s="1"/>
  <c r="N102194" i="2" s="1"/>
  <c r="L102195" i="2"/>
  <c r="M102195" i="2" s="1"/>
  <c r="N102195" i="2" s="1"/>
  <c r="L102196" i="2"/>
  <c r="M102196" i="2" s="1"/>
  <c r="N102196" i="2" s="1"/>
  <c r="L102197" i="2"/>
  <c r="M102197" i="2" s="1"/>
  <c r="N102197" i="2" s="1"/>
  <c r="L102198" i="2"/>
  <c r="M102198" i="2" s="1"/>
  <c r="N102198" i="2" s="1"/>
  <c r="L102199" i="2"/>
  <c r="M102199" i="2" s="1"/>
  <c r="N102199" i="2" s="1"/>
  <c r="L102200" i="2"/>
  <c r="M102200" i="2" s="1"/>
  <c r="N102200" i="2" s="1"/>
  <c r="L102201" i="2"/>
  <c r="M102201" i="2" s="1"/>
  <c r="N102201" i="2" s="1"/>
  <c r="L102202" i="2"/>
  <c r="M102202" i="2" s="1"/>
  <c r="N102202" i="2" s="1"/>
  <c r="L102203" i="2"/>
  <c r="M102203" i="2" s="1"/>
  <c r="N102203" i="2" s="1"/>
  <c r="L102204" i="2"/>
  <c r="M102204" i="2" s="1"/>
  <c r="N102204" i="2" s="1"/>
  <c r="L102205" i="2"/>
  <c r="M102205" i="2" s="1"/>
  <c r="N102205" i="2" s="1"/>
  <c r="L102206" i="2"/>
  <c r="M102206" i="2" s="1"/>
  <c r="N102206" i="2" s="1"/>
  <c r="L102207" i="2"/>
  <c r="M102207" i="2" s="1"/>
  <c r="N102207" i="2" s="1"/>
  <c r="L102208" i="2"/>
  <c r="M102208" i="2" s="1"/>
  <c r="N102208" i="2" s="1"/>
  <c r="L102209" i="2"/>
  <c r="M102209" i="2" s="1"/>
  <c r="N102209" i="2" s="1"/>
  <c r="L102210" i="2"/>
  <c r="M102210" i="2" s="1"/>
  <c r="N102210" i="2" s="1"/>
  <c r="L102211" i="2"/>
  <c r="M102211" i="2" s="1"/>
  <c r="N102211" i="2" s="1"/>
  <c r="L102212" i="2"/>
  <c r="M102212" i="2" s="1"/>
  <c r="N102212" i="2" s="1"/>
  <c r="L102213" i="2"/>
  <c r="M102213" i="2" s="1"/>
  <c r="N102213" i="2" s="1"/>
  <c r="L102214" i="2"/>
  <c r="M102214" i="2" s="1"/>
  <c r="N102214" i="2" s="1"/>
  <c r="L102215" i="2"/>
  <c r="M102215" i="2" s="1"/>
  <c r="N102215" i="2" s="1"/>
  <c r="L102216" i="2"/>
  <c r="M102216" i="2" s="1"/>
  <c r="N102216" i="2" s="1"/>
  <c r="L102217" i="2"/>
  <c r="M102217" i="2" s="1"/>
  <c r="N102217" i="2" s="1"/>
  <c r="L102218" i="2"/>
  <c r="M102218" i="2" s="1"/>
  <c r="N102218" i="2" s="1"/>
  <c r="L102219" i="2"/>
  <c r="M102219" i="2" s="1"/>
  <c r="N102219" i="2" s="1"/>
  <c r="L102220" i="2"/>
  <c r="M102220" i="2" s="1"/>
  <c r="N102220" i="2" s="1"/>
  <c r="L102221" i="2"/>
  <c r="M102221" i="2" s="1"/>
  <c r="N102221" i="2" s="1"/>
  <c r="L102222" i="2"/>
  <c r="M102222" i="2" s="1"/>
  <c r="N102222" i="2" s="1"/>
  <c r="L102223" i="2"/>
  <c r="M102223" i="2" s="1"/>
  <c r="N102223" i="2" s="1"/>
  <c r="L102224" i="2"/>
  <c r="M102224" i="2" s="1"/>
  <c r="N102224" i="2" s="1"/>
  <c r="L102225" i="2"/>
  <c r="M102225" i="2" s="1"/>
  <c r="N102225" i="2" s="1"/>
  <c r="L102226" i="2"/>
  <c r="M102226" i="2" s="1"/>
  <c r="N102226" i="2" s="1"/>
  <c r="L102227" i="2"/>
  <c r="M102227" i="2" s="1"/>
  <c r="N102227" i="2" s="1"/>
  <c r="L102228" i="2"/>
  <c r="M102228" i="2" s="1"/>
  <c r="N102228" i="2" s="1"/>
  <c r="L102229" i="2"/>
  <c r="M102229" i="2" s="1"/>
  <c r="N102229" i="2" s="1"/>
  <c r="L102230" i="2"/>
  <c r="M102230" i="2" s="1"/>
  <c r="N102230" i="2" s="1"/>
  <c r="L102231" i="2"/>
  <c r="M102231" i="2" s="1"/>
  <c r="N102231" i="2" s="1"/>
  <c r="L102232" i="2"/>
  <c r="M102232" i="2" s="1"/>
  <c r="N102232" i="2" s="1"/>
  <c r="L102233" i="2"/>
  <c r="M102233" i="2" s="1"/>
  <c r="N102233" i="2" s="1"/>
  <c r="L102234" i="2"/>
  <c r="M102234" i="2" s="1"/>
  <c r="N102234" i="2" s="1"/>
  <c r="L102235" i="2"/>
  <c r="M102235" i="2" s="1"/>
  <c r="N102235" i="2" s="1"/>
  <c r="L102236" i="2"/>
  <c r="M102236" i="2" s="1"/>
  <c r="N102236" i="2" s="1"/>
  <c r="L102237" i="2"/>
  <c r="M102237" i="2" s="1"/>
  <c r="N102237" i="2" s="1"/>
  <c r="L102238" i="2"/>
  <c r="M102238" i="2" s="1"/>
  <c r="N102238" i="2" s="1"/>
  <c r="L102239" i="2"/>
  <c r="M102239" i="2" s="1"/>
  <c r="N102239" i="2" s="1"/>
  <c r="L102240" i="2"/>
  <c r="M102240" i="2" s="1"/>
  <c r="N102240" i="2" s="1"/>
  <c r="L102241" i="2"/>
  <c r="M102241" i="2" s="1"/>
  <c r="N102241" i="2" s="1"/>
  <c r="L102242" i="2"/>
  <c r="M102242" i="2" s="1"/>
  <c r="N102242" i="2" s="1"/>
  <c r="L102243" i="2"/>
  <c r="M102243" i="2" s="1"/>
  <c r="N102243" i="2" s="1"/>
  <c r="L102244" i="2"/>
  <c r="M102244" i="2" s="1"/>
  <c r="N102244" i="2" s="1"/>
  <c r="L102245" i="2"/>
  <c r="M102245" i="2" s="1"/>
  <c r="N102245" i="2" s="1"/>
  <c r="L102246" i="2"/>
  <c r="M102246" i="2" s="1"/>
  <c r="N102246" i="2" s="1"/>
  <c r="L102247" i="2"/>
  <c r="M102247" i="2" s="1"/>
  <c r="N102247" i="2" s="1"/>
  <c r="L102248" i="2"/>
  <c r="M102248" i="2" s="1"/>
  <c r="N102248" i="2" s="1"/>
  <c r="L102249" i="2"/>
  <c r="M102249" i="2" s="1"/>
  <c r="N102249" i="2" s="1"/>
  <c r="L102250" i="2"/>
  <c r="M102250" i="2" s="1"/>
  <c r="N102250" i="2" s="1"/>
  <c r="L102251" i="2"/>
  <c r="M102251" i="2" s="1"/>
  <c r="N102251" i="2" s="1"/>
  <c r="L102252" i="2"/>
  <c r="M102252" i="2" s="1"/>
  <c r="N102252" i="2" s="1"/>
  <c r="L102253" i="2"/>
  <c r="M102253" i="2" s="1"/>
  <c r="N102253" i="2" s="1"/>
  <c r="L102254" i="2"/>
  <c r="M102254" i="2" s="1"/>
  <c r="N102254" i="2" s="1"/>
  <c r="L102255" i="2"/>
  <c r="M102255" i="2" s="1"/>
  <c r="N102255" i="2" s="1"/>
  <c r="L102256" i="2"/>
  <c r="M102256" i="2" s="1"/>
  <c r="N102256" i="2" s="1"/>
  <c r="L102257" i="2"/>
  <c r="M102257" i="2" s="1"/>
  <c r="N102257" i="2" s="1"/>
  <c r="L102258" i="2"/>
  <c r="M102258" i="2" s="1"/>
  <c r="N102258" i="2" s="1"/>
  <c r="L102259" i="2"/>
  <c r="M102259" i="2" s="1"/>
  <c r="N102259" i="2" s="1"/>
  <c r="L102260" i="2"/>
  <c r="M102260" i="2" s="1"/>
  <c r="N102260" i="2" s="1"/>
  <c r="L102261" i="2"/>
  <c r="M102261" i="2" s="1"/>
  <c r="N102261" i="2" s="1"/>
  <c r="L102262" i="2"/>
  <c r="M102262" i="2" s="1"/>
  <c r="N102262" i="2" s="1"/>
  <c r="L102263" i="2"/>
  <c r="M102263" i="2" s="1"/>
  <c r="N102263" i="2" s="1"/>
  <c r="L102264" i="2"/>
  <c r="M102264" i="2" s="1"/>
  <c r="N102264" i="2" s="1"/>
  <c r="L102265" i="2"/>
  <c r="M102265" i="2" s="1"/>
  <c r="N102265" i="2" s="1"/>
  <c r="L102266" i="2"/>
  <c r="M102266" i="2" s="1"/>
  <c r="N102266" i="2" s="1"/>
  <c r="L102267" i="2"/>
  <c r="M102267" i="2" s="1"/>
  <c r="N102267" i="2" s="1"/>
  <c r="L102268" i="2"/>
  <c r="M102268" i="2" s="1"/>
  <c r="N102268" i="2" s="1"/>
  <c r="L102269" i="2"/>
  <c r="M102269" i="2" s="1"/>
  <c r="N102269" i="2" s="1"/>
  <c r="L102270" i="2"/>
  <c r="M102270" i="2" s="1"/>
  <c r="N102270" i="2" s="1"/>
  <c r="L102271" i="2"/>
  <c r="M102271" i="2" s="1"/>
  <c r="N102271" i="2" s="1"/>
  <c r="L102272" i="2"/>
  <c r="M102272" i="2" s="1"/>
  <c r="N102272" i="2" s="1"/>
  <c r="L102273" i="2"/>
  <c r="M102273" i="2" s="1"/>
  <c r="N102273" i="2" s="1"/>
  <c r="L102274" i="2"/>
  <c r="M102274" i="2" s="1"/>
  <c r="N102274" i="2" s="1"/>
  <c r="L102275" i="2"/>
  <c r="M102275" i="2" s="1"/>
  <c r="N102275" i="2" s="1"/>
  <c r="L102276" i="2"/>
  <c r="M102276" i="2" s="1"/>
  <c r="N102276" i="2" s="1"/>
  <c r="L102277" i="2"/>
  <c r="M102277" i="2" s="1"/>
  <c r="N102277" i="2" s="1"/>
  <c r="L102278" i="2"/>
  <c r="M102278" i="2" s="1"/>
  <c r="N102278" i="2" s="1"/>
  <c r="L102279" i="2"/>
  <c r="M102279" i="2" s="1"/>
  <c r="N102279" i="2" s="1"/>
  <c r="L102280" i="2"/>
  <c r="M102280" i="2" s="1"/>
  <c r="N102280" i="2" s="1"/>
  <c r="L102281" i="2"/>
  <c r="M102281" i="2" s="1"/>
  <c r="N102281" i="2" s="1"/>
  <c r="L102282" i="2"/>
  <c r="M102282" i="2" s="1"/>
  <c r="N102282" i="2" s="1"/>
  <c r="L102283" i="2"/>
  <c r="M102283" i="2" s="1"/>
  <c r="N102283" i="2" s="1"/>
  <c r="L102284" i="2"/>
  <c r="M102284" i="2" s="1"/>
  <c r="N102284" i="2" s="1"/>
  <c r="L102285" i="2"/>
  <c r="M102285" i="2" s="1"/>
  <c r="N102285" i="2" s="1"/>
  <c r="L102286" i="2"/>
  <c r="M102286" i="2" s="1"/>
  <c r="N102286" i="2" s="1"/>
  <c r="L102287" i="2"/>
  <c r="M102287" i="2" s="1"/>
  <c r="N102287" i="2" s="1"/>
  <c r="L102288" i="2"/>
  <c r="M102288" i="2" s="1"/>
  <c r="N102288" i="2" s="1"/>
  <c r="L102289" i="2"/>
  <c r="M102289" i="2" s="1"/>
  <c r="N102289" i="2" s="1"/>
  <c r="L102290" i="2"/>
  <c r="M102290" i="2" s="1"/>
  <c r="N102290" i="2" s="1"/>
  <c r="L102291" i="2"/>
  <c r="M102291" i="2" s="1"/>
  <c r="N102291" i="2" s="1"/>
  <c r="L102292" i="2"/>
  <c r="M102292" i="2" s="1"/>
  <c r="N102292" i="2" s="1"/>
  <c r="L102293" i="2"/>
  <c r="M102293" i="2" s="1"/>
  <c r="N102293" i="2" s="1"/>
  <c r="L102294" i="2"/>
  <c r="M102294" i="2" s="1"/>
  <c r="N102294" i="2" s="1"/>
  <c r="L102295" i="2"/>
  <c r="M102295" i="2" s="1"/>
  <c r="N102295" i="2" s="1"/>
  <c r="L102296" i="2"/>
  <c r="M102296" i="2" s="1"/>
  <c r="N102296" i="2" s="1"/>
  <c r="L102297" i="2"/>
  <c r="M102297" i="2" s="1"/>
  <c r="N102297" i="2" s="1"/>
  <c r="L102298" i="2"/>
  <c r="M102298" i="2" s="1"/>
  <c r="N102298" i="2" s="1"/>
  <c r="L102299" i="2"/>
  <c r="M102299" i="2" s="1"/>
  <c r="N102299" i="2" s="1"/>
  <c r="L102300" i="2"/>
  <c r="M102300" i="2" s="1"/>
  <c r="N102300" i="2" s="1"/>
  <c r="L102301" i="2"/>
  <c r="M102301" i="2" s="1"/>
  <c r="N102301" i="2" s="1"/>
  <c r="L102302" i="2"/>
  <c r="M102302" i="2" s="1"/>
  <c r="N102302" i="2" s="1"/>
  <c r="L102303" i="2"/>
  <c r="M102303" i="2" s="1"/>
  <c r="N102303" i="2" s="1"/>
  <c r="L102304" i="2"/>
  <c r="M102304" i="2" s="1"/>
  <c r="N102304" i="2" s="1"/>
  <c r="L102305" i="2"/>
  <c r="M102305" i="2" s="1"/>
  <c r="N102305" i="2" s="1"/>
  <c r="L102306" i="2"/>
  <c r="M102306" i="2" s="1"/>
  <c r="N102306" i="2" s="1"/>
  <c r="L102307" i="2"/>
  <c r="M102307" i="2" s="1"/>
  <c r="N102307" i="2" s="1"/>
  <c r="L102308" i="2"/>
  <c r="M102308" i="2" s="1"/>
  <c r="N102308" i="2" s="1"/>
  <c r="L102309" i="2"/>
  <c r="M102309" i="2" s="1"/>
  <c r="N102309" i="2" s="1"/>
  <c r="L102310" i="2"/>
  <c r="M102310" i="2" s="1"/>
  <c r="N102310" i="2" s="1"/>
  <c r="L102311" i="2"/>
  <c r="M102311" i="2" s="1"/>
  <c r="N102311" i="2" s="1"/>
  <c r="L102312" i="2"/>
  <c r="M102312" i="2" s="1"/>
  <c r="N102312" i="2" s="1"/>
  <c r="L102313" i="2"/>
  <c r="M102313" i="2" s="1"/>
  <c r="N102313" i="2" s="1"/>
  <c r="L102314" i="2"/>
  <c r="M102314" i="2" s="1"/>
  <c r="N102314" i="2" s="1"/>
  <c r="L102315" i="2"/>
  <c r="M102315" i="2" s="1"/>
  <c r="N102315" i="2" s="1"/>
  <c r="L102316" i="2"/>
  <c r="M102316" i="2" s="1"/>
  <c r="N102316" i="2" s="1"/>
  <c r="L102317" i="2"/>
  <c r="M102317" i="2" s="1"/>
  <c r="N102317" i="2" s="1"/>
  <c r="L102318" i="2"/>
  <c r="M102318" i="2" s="1"/>
  <c r="N102318" i="2" s="1"/>
  <c r="L102319" i="2"/>
  <c r="M102319" i="2" s="1"/>
  <c r="N102319" i="2" s="1"/>
  <c r="L102320" i="2"/>
  <c r="M102320" i="2" s="1"/>
  <c r="N102320" i="2" s="1"/>
  <c r="L102321" i="2"/>
  <c r="M102321" i="2" s="1"/>
  <c r="N102321" i="2" s="1"/>
  <c r="L102322" i="2"/>
  <c r="M102322" i="2" s="1"/>
  <c r="N102322" i="2" s="1"/>
  <c r="L102323" i="2"/>
  <c r="M102323" i="2" s="1"/>
  <c r="N102323" i="2" s="1"/>
  <c r="L102324" i="2"/>
  <c r="M102324" i="2" s="1"/>
  <c r="N102324" i="2" s="1"/>
  <c r="L102325" i="2"/>
  <c r="M102325" i="2" s="1"/>
  <c r="N102325" i="2" s="1"/>
  <c r="L102326" i="2"/>
  <c r="M102326" i="2" s="1"/>
  <c r="N102326" i="2" s="1"/>
  <c r="L102327" i="2"/>
  <c r="M102327" i="2" s="1"/>
  <c r="N102327" i="2" s="1"/>
  <c r="L102328" i="2"/>
  <c r="M102328" i="2" s="1"/>
  <c r="N102328" i="2" s="1"/>
  <c r="L102329" i="2"/>
  <c r="M102329" i="2" s="1"/>
  <c r="N102329" i="2" s="1"/>
  <c r="L102330" i="2"/>
  <c r="M102330" i="2" s="1"/>
  <c r="N102330" i="2" s="1"/>
  <c r="L102331" i="2"/>
  <c r="M102331" i="2" s="1"/>
  <c r="N102331" i="2" s="1"/>
  <c r="L102332" i="2"/>
  <c r="M102332" i="2" s="1"/>
  <c r="N102332" i="2" s="1"/>
  <c r="L102333" i="2"/>
  <c r="M102333" i="2" s="1"/>
  <c r="N102333" i="2" s="1"/>
  <c r="L102334" i="2"/>
  <c r="M102334" i="2" s="1"/>
  <c r="N102334" i="2" s="1"/>
  <c r="L102335" i="2"/>
  <c r="M102335" i="2" s="1"/>
  <c r="N102335" i="2" s="1"/>
  <c r="L102336" i="2"/>
  <c r="M102336" i="2" s="1"/>
  <c r="N102336" i="2" s="1"/>
  <c r="L102337" i="2"/>
  <c r="M102337" i="2" s="1"/>
  <c r="N102337" i="2" s="1"/>
  <c r="L102338" i="2"/>
  <c r="M102338" i="2" s="1"/>
  <c r="N102338" i="2" s="1"/>
  <c r="L102339" i="2"/>
  <c r="M102339" i="2" s="1"/>
  <c r="N102339" i="2" s="1"/>
  <c r="L102340" i="2"/>
  <c r="M102340" i="2" s="1"/>
  <c r="N102340" i="2" s="1"/>
  <c r="L102341" i="2"/>
  <c r="M102341" i="2" s="1"/>
  <c r="N102341" i="2" s="1"/>
  <c r="L102342" i="2"/>
  <c r="M102342" i="2" s="1"/>
  <c r="N102342" i="2" s="1"/>
  <c r="L102343" i="2"/>
  <c r="M102343" i="2" s="1"/>
  <c r="N102343" i="2" s="1"/>
  <c r="L102344" i="2"/>
  <c r="M102344" i="2" s="1"/>
  <c r="N102344" i="2" s="1"/>
  <c r="L102345" i="2"/>
  <c r="M102345" i="2" s="1"/>
  <c r="N102345" i="2" s="1"/>
  <c r="L102346" i="2"/>
  <c r="M102346" i="2" s="1"/>
  <c r="N102346" i="2" s="1"/>
  <c r="L102347" i="2"/>
  <c r="M102347" i="2" s="1"/>
  <c r="N102347" i="2" s="1"/>
  <c r="L102348" i="2"/>
  <c r="M102348" i="2" s="1"/>
  <c r="N102348" i="2" s="1"/>
  <c r="L102349" i="2"/>
  <c r="M102349" i="2" s="1"/>
  <c r="N102349" i="2" s="1"/>
  <c r="L102350" i="2"/>
  <c r="M102350" i="2" s="1"/>
  <c r="N102350" i="2" s="1"/>
  <c r="L102351" i="2"/>
  <c r="M102351" i="2" s="1"/>
  <c r="N102351" i="2" s="1"/>
  <c r="L102352" i="2"/>
  <c r="M102352" i="2" s="1"/>
  <c r="N102352" i="2" s="1"/>
  <c r="L102353" i="2"/>
  <c r="M102353" i="2" s="1"/>
  <c r="N102353" i="2" s="1"/>
  <c r="L102354" i="2"/>
  <c r="M102354" i="2" s="1"/>
  <c r="N102354" i="2" s="1"/>
  <c r="L102355" i="2"/>
  <c r="M102355" i="2" s="1"/>
  <c r="N102355" i="2" s="1"/>
  <c r="L102356" i="2"/>
  <c r="M102356" i="2" s="1"/>
  <c r="N102356" i="2" s="1"/>
  <c r="L102357" i="2"/>
  <c r="M102357" i="2" s="1"/>
  <c r="N102357" i="2" s="1"/>
  <c r="L102358" i="2"/>
  <c r="M102358" i="2" s="1"/>
  <c r="N102358" i="2" s="1"/>
  <c r="L102359" i="2"/>
  <c r="M102359" i="2" s="1"/>
  <c r="N102359" i="2" s="1"/>
  <c r="L102360" i="2"/>
  <c r="M102360" i="2" s="1"/>
  <c r="N102360" i="2" s="1"/>
  <c r="L102361" i="2"/>
  <c r="M102361" i="2" s="1"/>
  <c r="N102361" i="2" s="1"/>
  <c r="L102362" i="2"/>
  <c r="M102362" i="2" s="1"/>
  <c r="N102362" i="2" s="1"/>
  <c r="L102363" i="2"/>
  <c r="M102363" i="2" s="1"/>
  <c r="N102363" i="2" s="1"/>
  <c r="L102364" i="2"/>
  <c r="M102364" i="2" s="1"/>
  <c r="N102364" i="2" s="1"/>
  <c r="L102365" i="2"/>
  <c r="M102365" i="2" s="1"/>
  <c r="N102365" i="2" s="1"/>
  <c r="L102366" i="2"/>
  <c r="M102366" i="2" s="1"/>
  <c r="N102366" i="2" s="1"/>
  <c r="L102367" i="2"/>
  <c r="M102367" i="2" s="1"/>
  <c r="N102367" i="2" s="1"/>
  <c r="L102368" i="2"/>
  <c r="M102368" i="2" s="1"/>
  <c r="N102368" i="2" s="1"/>
  <c r="L102369" i="2"/>
  <c r="M102369" i="2" s="1"/>
  <c r="N102369" i="2" s="1"/>
  <c r="L102370" i="2"/>
  <c r="M102370" i="2" s="1"/>
  <c r="N102370" i="2" s="1"/>
  <c r="L102371" i="2"/>
  <c r="M102371" i="2" s="1"/>
  <c r="N102371" i="2" s="1"/>
  <c r="L102372" i="2"/>
  <c r="M102372" i="2" s="1"/>
  <c r="N102372" i="2" s="1"/>
  <c r="L102373" i="2"/>
  <c r="M102373" i="2" s="1"/>
  <c r="N102373" i="2" s="1"/>
  <c r="L102374" i="2"/>
  <c r="M102374" i="2" s="1"/>
  <c r="N102374" i="2" s="1"/>
  <c r="L102375" i="2"/>
  <c r="M102375" i="2" s="1"/>
  <c r="N102375" i="2" s="1"/>
  <c r="L102376" i="2"/>
  <c r="M102376" i="2" s="1"/>
  <c r="N102376" i="2" s="1"/>
  <c r="L102377" i="2"/>
  <c r="M102377" i="2" s="1"/>
  <c r="N102377" i="2" s="1"/>
  <c r="L102378" i="2"/>
  <c r="M102378" i="2" s="1"/>
  <c r="N102378" i="2" s="1"/>
  <c r="L102379" i="2"/>
  <c r="M102379" i="2" s="1"/>
  <c r="N102379" i="2" s="1"/>
  <c r="L102380" i="2"/>
  <c r="M102380" i="2" s="1"/>
  <c r="N102380" i="2" s="1"/>
  <c r="L102381" i="2"/>
  <c r="M102381" i="2" s="1"/>
  <c r="N102381" i="2" s="1"/>
  <c r="L102382" i="2"/>
  <c r="M102382" i="2" s="1"/>
  <c r="N102382" i="2" s="1"/>
  <c r="L102383" i="2"/>
  <c r="M102383" i="2" s="1"/>
  <c r="N102383" i="2" s="1"/>
  <c r="L102384" i="2"/>
  <c r="M102384" i="2" s="1"/>
  <c r="N102384" i="2" s="1"/>
  <c r="L102385" i="2"/>
  <c r="M102385" i="2" s="1"/>
  <c r="N102385" i="2" s="1"/>
  <c r="L102386" i="2"/>
  <c r="M102386" i="2" s="1"/>
  <c r="N102386" i="2" s="1"/>
  <c r="L102387" i="2"/>
  <c r="M102387" i="2" s="1"/>
  <c r="N102387" i="2" s="1"/>
  <c r="L102388" i="2"/>
  <c r="M102388" i="2" s="1"/>
  <c r="N102388" i="2" s="1"/>
  <c r="L102389" i="2"/>
  <c r="M102389" i="2" s="1"/>
  <c r="N102389" i="2" s="1"/>
  <c r="L102390" i="2"/>
  <c r="M102390" i="2" s="1"/>
  <c r="N102390" i="2" s="1"/>
  <c r="L102391" i="2"/>
  <c r="M102391" i="2" s="1"/>
  <c r="N102391" i="2" s="1"/>
  <c r="L102392" i="2"/>
  <c r="M102392" i="2" s="1"/>
  <c r="N102392" i="2" s="1"/>
  <c r="L102393" i="2"/>
  <c r="M102393" i="2" s="1"/>
  <c r="N102393" i="2" s="1"/>
  <c r="L102394" i="2"/>
  <c r="M102394" i="2" s="1"/>
  <c r="N102394" i="2" s="1"/>
  <c r="L102395" i="2"/>
  <c r="M102395" i="2" s="1"/>
  <c r="N102395" i="2" s="1"/>
  <c r="L102396" i="2"/>
  <c r="M102396" i="2" s="1"/>
  <c r="N102396" i="2" s="1"/>
  <c r="L102397" i="2"/>
  <c r="M102397" i="2" s="1"/>
  <c r="N102397" i="2" s="1"/>
  <c r="L102398" i="2"/>
  <c r="M102398" i="2" s="1"/>
  <c r="N102398" i="2" s="1"/>
  <c r="L102399" i="2"/>
  <c r="M102399" i="2" s="1"/>
  <c r="N102399" i="2" s="1"/>
  <c r="L102400" i="2"/>
  <c r="M102400" i="2" s="1"/>
  <c r="N102400" i="2" s="1"/>
  <c r="L102401" i="2"/>
  <c r="M102401" i="2" s="1"/>
  <c r="N102401" i="2" s="1"/>
  <c r="L102402" i="2"/>
  <c r="M102402" i="2" s="1"/>
  <c r="N102402" i="2" s="1"/>
  <c r="L102403" i="2"/>
  <c r="M102403" i="2" s="1"/>
  <c r="N102403" i="2" s="1"/>
  <c r="L102404" i="2"/>
  <c r="M102404" i="2" s="1"/>
  <c r="N102404" i="2" s="1"/>
  <c r="L102405" i="2"/>
  <c r="M102405" i="2" s="1"/>
  <c r="N102405" i="2" s="1"/>
  <c r="L102406" i="2"/>
  <c r="M102406" i="2" s="1"/>
  <c r="N102406" i="2" s="1"/>
  <c r="L102407" i="2"/>
  <c r="M102407" i="2" s="1"/>
  <c r="N102407" i="2" s="1"/>
  <c r="L102408" i="2"/>
  <c r="M102408" i="2" s="1"/>
  <c r="N102408" i="2" s="1"/>
  <c r="L102409" i="2"/>
  <c r="M102409" i="2" s="1"/>
  <c r="N102409" i="2" s="1"/>
  <c r="L102410" i="2"/>
  <c r="M102410" i="2" s="1"/>
  <c r="N102410" i="2" s="1"/>
  <c r="L102411" i="2"/>
  <c r="M102411" i="2" s="1"/>
  <c r="N102411" i="2" s="1"/>
  <c r="L102412" i="2"/>
  <c r="M102412" i="2" s="1"/>
  <c r="N102412" i="2" s="1"/>
  <c r="L102413" i="2"/>
  <c r="M102413" i="2" s="1"/>
  <c r="N102413" i="2" s="1"/>
  <c r="L102414" i="2"/>
  <c r="M102414" i="2" s="1"/>
  <c r="N102414" i="2" s="1"/>
  <c r="L102415" i="2"/>
  <c r="M102415" i="2" s="1"/>
  <c r="N102415" i="2" s="1"/>
  <c r="L102416" i="2"/>
  <c r="M102416" i="2" s="1"/>
  <c r="N102416" i="2" s="1"/>
  <c r="L102417" i="2"/>
  <c r="M102417" i="2" s="1"/>
  <c r="N102417" i="2" s="1"/>
  <c r="L102418" i="2"/>
  <c r="M102418" i="2" s="1"/>
  <c r="N102418" i="2" s="1"/>
  <c r="L102419" i="2"/>
  <c r="M102419" i="2" s="1"/>
  <c r="N102419" i="2" s="1"/>
  <c r="L102420" i="2"/>
  <c r="M102420" i="2" s="1"/>
  <c r="N102420" i="2" s="1"/>
  <c r="L102421" i="2"/>
  <c r="M102421" i="2" s="1"/>
  <c r="N102421" i="2" s="1"/>
  <c r="L102422" i="2"/>
  <c r="M102422" i="2" s="1"/>
  <c r="N102422" i="2" s="1"/>
  <c r="L102423" i="2"/>
  <c r="M102423" i="2" s="1"/>
  <c r="N102423" i="2" s="1"/>
  <c r="L102424" i="2"/>
  <c r="M102424" i="2" s="1"/>
  <c r="N102424" i="2" s="1"/>
  <c r="L102425" i="2"/>
  <c r="M102425" i="2" s="1"/>
  <c r="N102425" i="2" s="1"/>
  <c r="L102426" i="2"/>
  <c r="M102426" i="2" s="1"/>
  <c r="N102426" i="2" s="1"/>
  <c r="L102427" i="2"/>
  <c r="M102427" i="2" s="1"/>
  <c r="N102427" i="2" s="1"/>
  <c r="L102428" i="2"/>
  <c r="M102428" i="2" s="1"/>
  <c r="N102428" i="2" s="1"/>
  <c r="L102429" i="2"/>
  <c r="M102429" i="2" s="1"/>
  <c r="N102429" i="2" s="1"/>
  <c r="L102430" i="2"/>
  <c r="M102430" i="2" s="1"/>
  <c r="N102430" i="2" s="1"/>
  <c r="L102431" i="2"/>
  <c r="M102431" i="2" s="1"/>
  <c r="N102431" i="2" s="1"/>
  <c r="L102432" i="2"/>
  <c r="M102432" i="2" s="1"/>
  <c r="N102432" i="2" s="1"/>
  <c r="L102433" i="2"/>
  <c r="M102433" i="2" s="1"/>
  <c r="N102433" i="2" s="1"/>
  <c r="L102434" i="2"/>
  <c r="M102434" i="2" s="1"/>
  <c r="N102434" i="2" s="1"/>
  <c r="L102435" i="2"/>
  <c r="M102435" i="2" s="1"/>
  <c r="N102435" i="2" s="1"/>
  <c r="L102436" i="2"/>
  <c r="M102436" i="2" s="1"/>
  <c r="N102436" i="2" s="1"/>
  <c r="L102437" i="2"/>
  <c r="M102437" i="2" s="1"/>
  <c r="N102437" i="2" s="1"/>
  <c r="L102438" i="2"/>
  <c r="M102438" i="2" s="1"/>
  <c r="N102438" i="2" s="1"/>
  <c r="L102439" i="2"/>
  <c r="M102439" i="2" s="1"/>
  <c r="N102439" i="2" s="1"/>
  <c r="L102440" i="2"/>
  <c r="M102440" i="2" s="1"/>
  <c r="N102440" i="2" s="1"/>
  <c r="L102441" i="2"/>
  <c r="M102441" i="2" s="1"/>
  <c r="N102441" i="2" s="1"/>
  <c r="L102442" i="2"/>
  <c r="M102442" i="2" s="1"/>
  <c r="N102442" i="2" s="1"/>
  <c r="L102443" i="2"/>
  <c r="M102443" i="2" s="1"/>
  <c r="N102443" i="2" s="1"/>
  <c r="L102444" i="2"/>
  <c r="M102444" i="2" s="1"/>
  <c r="N102444" i="2" s="1"/>
  <c r="L102445" i="2"/>
  <c r="M102445" i="2" s="1"/>
  <c r="N102445" i="2" s="1"/>
  <c r="L102446" i="2"/>
  <c r="M102446" i="2" s="1"/>
  <c r="N102446" i="2" s="1"/>
  <c r="L102447" i="2"/>
  <c r="M102447" i="2" s="1"/>
  <c r="N102447" i="2" s="1"/>
  <c r="L102448" i="2"/>
  <c r="M102448" i="2" s="1"/>
  <c r="N102448" i="2" s="1"/>
  <c r="L102449" i="2"/>
  <c r="M102449" i="2" s="1"/>
  <c r="N102449" i="2" s="1"/>
  <c r="L102450" i="2"/>
  <c r="M102450" i="2" s="1"/>
  <c r="N102450" i="2" s="1"/>
  <c r="L102451" i="2"/>
  <c r="M102451" i="2" s="1"/>
  <c r="N102451" i="2" s="1"/>
  <c r="L102452" i="2"/>
  <c r="M102452" i="2" s="1"/>
  <c r="N102452" i="2" s="1"/>
  <c r="L102453" i="2"/>
  <c r="M102453" i="2" s="1"/>
  <c r="N102453" i="2" s="1"/>
  <c r="L102454" i="2"/>
  <c r="M102454" i="2" s="1"/>
  <c r="N102454" i="2" s="1"/>
  <c r="L102455" i="2"/>
  <c r="M102455" i="2" s="1"/>
  <c r="N102455" i="2" s="1"/>
  <c r="L102456" i="2"/>
  <c r="M102456" i="2" s="1"/>
  <c r="N102456" i="2" s="1"/>
  <c r="L102457" i="2"/>
  <c r="M102457" i="2" s="1"/>
  <c r="N102457" i="2" s="1"/>
  <c r="L102458" i="2"/>
  <c r="M102458" i="2" s="1"/>
  <c r="N102458" i="2" s="1"/>
  <c r="L102459" i="2"/>
  <c r="M102459" i="2" s="1"/>
  <c r="N102459" i="2" s="1"/>
  <c r="L102460" i="2"/>
  <c r="M102460" i="2" s="1"/>
  <c r="N102460" i="2" s="1"/>
  <c r="L102461" i="2"/>
  <c r="M102461" i="2" s="1"/>
  <c r="N102461" i="2" s="1"/>
  <c r="L102462" i="2"/>
  <c r="M102462" i="2" s="1"/>
  <c r="N102462" i="2" s="1"/>
  <c r="L102463" i="2"/>
  <c r="M102463" i="2" s="1"/>
  <c r="N102463" i="2" s="1"/>
  <c r="L102464" i="2"/>
  <c r="M102464" i="2" s="1"/>
  <c r="N102464" i="2" s="1"/>
  <c r="L102465" i="2"/>
  <c r="M102465" i="2" s="1"/>
  <c r="N102465" i="2" s="1"/>
  <c r="L102466" i="2"/>
  <c r="M102466" i="2" s="1"/>
  <c r="N102466" i="2" s="1"/>
  <c r="L102467" i="2"/>
  <c r="M102467" i="2" s="1"/>
  <c r="N102467" i="2" s="1"/>
  <c r="L102468" i="2"/>
  <c r="M102468" i="2" s="1"/>
  <c r="N102468" i="2" s="1"/>
  <c r="L102469" i="2"/>
  <c r="M102469" i="2" s="1"/>
  <c r="N102469" i="2" s="1"/>
  <c r="L102470" i="2"/>
  <c r="M102470" i="2" s="1"/>
  <c r="N102470" i="2" s="1"/>
  <c r="L102471" i="2"/>
  <c r="M102471" i="2" s="1"/>
  <c r="N102471" i="2" s="1"/>
  <c r="L102472" i="2"/>
  <c r="M102472" i="2" s="1"/>
  <c r="N102472" i="2" s="1"/>
  <c r="L102473" i="2"/>
  <c r="M102473" i="2" s="1"/>
  <c r="N102473" i="2" s="1"/>
  <c r="L102474" i="2"/>
  <c r="M102474" i="2" s="1"/>
  <c r="N102474" i="2" s="1"/>
  <c r="L102475" i="2"/>
  <c r="M102475" i="2" s="1"/>
  <c r="N102475" i="2" s="1"/>
  <c r="L102476" i="2"/>
  <c r="M102476" i="2" s="1"/>
  <c r="N102476" i="2" s="1"/>
  <c r="L102477" i="2"/>
  <c r="M102477" i="2" s="1"/>
  <c r="N102477" i="2" s="1"/>
  <c r="L102478" i="2"/>
  <c r="M102478" i="2" s="1"/>
  <c r="N102478" i="2" s="1"/>
  <c r="L102479" i="2"/>
  <c r="M102479" i="2" s="1"/>
  <c r="N102479" i="2" s="1"/>
  <c r="L102480" i="2"/>
  <c r="M102480" i="2" s="1"/>
  <c r="N102480" i="2" s="1"/>
  <c r="L102481" i="2"/>
  <c r="M102481" i="2" s="1"/>
  <c r="N102481" i="2" s="1"/>
  <c r="L102482" i="2"/>
  <c r="M102482" i="2" s="1"/>
  <c r="N102482" i="2" s="1"/>
  <c r="L102483" i="2"/>
  <c r="M102483" i="2" s="1"/>
  <c r="N102483" i="2" s="1"/>
  <c r="L102484" i="2"/>
  <c r="M102484" i="2" s="1"/>
  <c r="N102484" i="2" s="1"/>
  <c r="L102485" i="2"/>
  <c r="M102485" i="2" s="1"/>
  <c r="N102485" i="2" s="1"/>
  <c r="L102486" i="2"/>
  <c r="M102486" i="2" s="1"/>
  <c r="N102486" i="2" s="1"/>
  <c r="L102487" i="2"/>
  <c r="M102487" i="2" s="1"/>
  <c r="N102487" i="2" s="1"/>
  <c r="L102488" i="2"/>
  <c r="M102488" i="2" s="1"/>
  <c r="N102488" i="2" s="1"/>
  <c r="L102489" i="2"/>
  <c r="M102489" i="2" s="1"/>
  <c r="N102489" i="2" s="1"/>
  <c r="L102490" i="2"/>
  <c r="M102490" i="2" s="1"/>
  <c r="N102490" i="2" s="1"/>
  <c r="L102491" i="2"/>
  <c r="M102491" i="2" s="1"/>
  <c r="N102491" i="2" s="1"/>
  <c r="L102492" i="2"/>
  <c r="M102492" i="2" s="1"/>
  <c r="N102492" i="2" s="1"/>
  <c r="L102493" i="2"/>
  <c r="M102493" i="2" s="1"/>
  <c r="N102493" i="2" s="1"/>
  <c r="L102494" i="2"/>
  <c r="M102494" i="2" s="1"/>
  <c r="N102494" i="2" s="1"/>
  <c r="L102495" i="2"/>
  <c r="M102495" i="2" s="1"/>
  <c r="N102495" i="2" s="1"/>
  <c r="L102496" i="2"/>
  <c r="M102496" i="2" s="1"/>
  <c r="N102496" i="2" s="1"/>
  <c r="L102497" i="2"/>
  <c r="M102497" i="2" s="1"/>
  <c r="N102497" i="2" s="1"/>
  <c r="L102498" i="2"/>
  <c r="M102498" i="2" s="1"/>
  <c r="N102498" i="2" s="1"/>
  <c r="L102499" i="2"/>
  <c r="M102499" i="2" s="1"/>
  <c r="N102499" i="2" s="1"/>
  <c r="L102500" i="2"/>
  <c r="M102500" i="2" s="1"/>
  <c r="N102500" i="2" s="1"/>
  <c r="L102501" i="2"/>
  <c r="M102501" i="2" s="1"/>
  <c r="N102501" i="2" s="1"/>
  <c r="L102502" i="2"/>
  <c r="M102502" i="2" s="1"/>
  <c r="N102502" i="2" s="1"/>
  <c r="L102503" i="2"/>
  <c r="M102503" i="2" s="1"/>
  <c r="N102503" i="2" s="1"/>
  <c r="L102504" i="2"/>
  <c r="M102504" i="2" s="1"/>
  <c r="N102504" i="2" s="1"/>
  <c r="L102505" i="2"/>
  <c r="M102505" i="2" s="1"/>
  <c r="N102505" i="2" s="1"/>
  <c r="L102506" i="2"/>
  <c r="M102506" i="2" s="1"/>
  <c r="N102506" i="2" s="1"/>
  <c r="L102507" i="2"/>
  <c r="M102507" i="2" s="1"/>
  <c r="N102507" i="2" s="1"/>
  <c r="L102508" i="2"/>
  <c r="M102508" i="2" s="1"/>
  <c r="N102508" i="2" s="1"/>
  <c r="L102509" i="2"/>
  <c r="M102509" i="2" s="1"/>
  <c r="N102509" i="2" s="1"/>
  <c r="L102510" i="2"/>
  <c r="M102510" i="2" s="1"/>
  <c r="N102510" i="2" s="1"/>
  <c r="L102511" i="2"/>
  <c r="M102511" i="2" s="1"/>
  <c r="N102511" i="2" s="1"/>
  <c r="L102512" i="2"/>
  <c r="M102512" i="2" s="1"/>
  <c r="N102512" i="2" s="1"/>
  <c r="L102513" i="2"/>
  <c r="M102513" i="2" s="1"/>
  <c r="N102513" i="2" s="1"/>
  <c r="L102514" i="2"/>
  <c r="M102514" i="2" s="1"/>
  <c r="N102514" i="2" s="1"/>
  <c r="L102515" i="2"/>
  <c r="M102515" i="2" s="1"/>
  <c r="N102515" i="2" s="1"/>
  <c r="L102516" i="2"/>
  <c r="M102516" i="2" s="1"/>
  <c r="N102516" i="2" s="1"/>
  <c r="L102517" i="2"/>
  <c r="M102517" i="2" s="1"/>
  <c r="N102517" i="2" s="1"/>
  <c r="L102518" i="2"/>
  <c r="M102518" i="2" s="1"/>
  <c r="N102518" i="2" s="1"/>
  <c r="L102519" i="2"/>
  <c r="M102519" i="2" s="1"/>
  <c r="N102519" i="2" s="1"/>
  <c r="L102520" i="2"/>
  <c r="M102520" i="2" s="1"/>
  <c r="N102520" i="2" s="1"/>
  <c r="L102521" i="2"/>
  <c r="M102521" i="2" s="1"/>
  <c r="N102521" i="2" s="1"/>
  <c r="L102522" i="2"/>
  <c r="M102522" i="2" s="1"/>
  <c r="N102522" i="2" s="1"/>
  <c r="L102523" i="2"/>
  <c r="M102523" i="2" s="1"/>
  <c r="N102523" i="2" s="1"/>
  <c r="L102524" i="2"/>
  <c r="M102524" i="2" s="1"/>
  <c r="N102524" i="2" s="1"/>
  <c r="L102525" i="2"/>
  <c r="M102525" i="2" s="1"/>
  <c r="N102525" i="2" s="1"/>
  <c r="L102526" i="2"/>
  <c r="M102526" i="2" s="1"/>
  <c r="N102526" i="2" s="1"/>
  <c r="L102527" i="2"/>
  <c r="M102527" i="2" s="1"/>
  <c r="N102527" i="2" s="1"/>
  <c r="L102528" i="2"/>
  <c r="M102528" i="2" s="1"/>
  <c r="N102528" i="2" s="1"/>
  <c r="L102529" i="2"/>
  <c r="M102529" i="2" s="1"/>
  <c r="N102529" i="2" s="1"/>
  <c r="L102530" i="2"/>
  <c r="M102530" i="2" s="1"/>
  <c r="N102530" i="2" s="1"/>
  <c r="L102531" i="2"/>
  <c r="M102531" i="2" s="1"/>
  <c r="N102531" i="2" s="1"/>
  <c r="L102532" i="2"/>
  <c r="M102532" i="2" s="1"/>
  <c r="N102532" i="2" s="1"/>
  <c r="L102533" i="2"/>
  <c r="M102533" i="2" s="1"/>
  <c r="N102533" i="2" s="1"/>
  <c r="L102534" i="2"/>
  <c r="M102534" i="2" s="1"/>
  <c r="N102534" i="2" s="1"/>
  <c r="L102535" i="2"/>
  <c r="M102535" i="2" s="1"/>
  <c r="N102535" i="2" s="1"/>
  <c r="L102536" i="2"/>
  <c r="M102536" i="2" s="1"/>
  <c r="N102536" i="2" s="1"/>
  <c r="L102537" i="2"/>
  <c r="M102537" i="2" s="1"/>
  <c r="N102537" i="2" s="1"/>
  <c r="L102538" i="2"/>
  <c r="M102538" i="2" s="1"/>
  <c r="N102538" i="2" s="1"/>
  <c r="L102539" i="2"/>
  <c r="M102539" i="2" s="1"/>
  <c r="N102539" i="2" s="1"/>
  <c r="L102540" i="2"/>
  <c r="M102540" i="2" s="1"/>
  <c r="N102540" i="2" s="1"/>
  <c r="L102541" i="2"/>
  <c r="M102541" i="2" s="1"/>
  <c r="N102541" i="2" s="1"/>
  <c r="L102542" i="2"/>
  <c r="M102542" i="2" s="1"/>
  <c r="N102542" i="2" s="1"/>
  <c r="L102543" i="2"/>
  <c r="M102543" i="2" s="1"/>
  <c r="N102543" i="2" s="1"/>
  <c r="L102544" i="2"/>
  <c r="M102544" i="2" s="1"/>
  <c r="N102544" i="2" s="1"/>
  <c r="L102545" i="2"/>
  <c r="M102545" i="2" s="1"/>
  <c r="N102545" i="2" s="1"/>
  <c r="L102546" i="2"/>
  <c r="M102546" i="2" s="1"/>
  <c r="N102546" i="2" s="1"/>
  <c r="L102547" i="2"/>
  <c r="M102547" i="2" s="1"/>
  <c r="N102547" i="2" s="1"/>
  <c r="L102548" i="2"/>
  <c r="M102548" i="2" s="1"/>
  <c r="N102548" i="2" s="1"/>
  <c r="L102549" i="2"/>
  <c r="M102549" i="2" s="1"/>
  <c r="N102549" i="2" s="1"/>
  <c r="L102550" i="2"/>
  <c r="M102550" i="2" s="1"/>
  <c r="N102550" i="2" s="1"/>
  <c r="L102551" i="2"/>
  <c r="M102551" i="2" s="1"/>
  <c r="N102551" i="2" s="1"/>
  <c r="L102552" i="2"/>
  <c r="M102552" i="2" s="1"/>
  <c r="N102552" i="2" s="1"/>
  <c r="L102553" i="2"/>
  <c r="M102553" i="2" s="1"/>
  <c r="N102553" i="2" s="1"/>
  <c r="L102554" i="2"/>
  <c r="M102554" i="2" s="1"/>
  <c r="N102554" i="2" s="1"/>
  <c r="L102555" i="2"/>
  <c r="M102555" i="2" s="1"/>
  <c r="N102555" i="2" s="1"/>
  <c r="L102556" i="2"/>
  <c r="M102556" i="2" s="1"/>
  <c r="N102556" i="2" s="1"/>
  <c r="L102557" i="2"/>
  <c r="M102557" i="2" s="1"/>
  <c r="N102557" i="2" s="1"/>
  <c r="L102558" i="2"/>
  <c r="M102558" i="2" s="1"/>
  <c r="N102558" i="2" s="1"/>
  <c r="L102559" i="2"/>
  <c r="M102559" i="2" s="1"/>
  <c r="N102559" i="2" s="1"/>
  <c r="L102560" i="2"/>
  <c r="M102560" i="2" s="1"/>
  <c r="N102560" i="2" s="1"/>
  <c r="L102561" i="2"/>
  <c r="M102561" i="2" s="1"/>
  <c r="N102561" i="2" s="1"/>
  <c r="L102562" i="2"/>
  <c r="M102562" i="2" s="1"/>
  <c r="N102562" i="2" s="1"/>
  <c r="L102563" i="2"/>
  <c r="M102563" i="2" s="1"/>
  <c r="N102563" i="2" s="1"/>
  <c r="L102564" i="2"/>
  <c r="M102564" i="2" s="1"/>
  <c r="N102564" i="2" s="1"/>
  <c r="L102565" i="2"/>
  <c r="M102565" i="2" s="1"/>
  <c r="N102565" i="2" s="1"/>
  <c r="L102566" i="2"/>
  <c r="M102566" i="2" s="1"/>
  <c r="N102566" i="2" s="1"/>
  <c r="L102567" i="2"/>
  <c r="M102567" i="2" s="1"/>
  <c r="N102567" i="2" s="1"/>
  <c r="L102568" i="2"/>
  <c r="M102568" i="2" s="1"/>
  <c r="N102568" i="2" s="1"/>
  <c r="L102569" i="2"/>
  <c r="M102569" i="2" s="1"/>
  <c r="N102569" i="2" s="1"/>
  <c r="L102570" i="2"/>
  <c r="M102570" i="2" s="1"/>
  <c r="N102570" i="2" s="1"/>
  <c r="L102571" i="2"/>
  <c r="M102571" i="2" s="1"/>
  <c r="N102571" i="2" s="1"/>
  <c r="L102572" i="2"/>
  <c r="M102572" i="2" s="1"/>
  <c r="N102572" i="2" s="1"/>
  <c r="L102573" i="2"/>
  <c r="M102573" i="2" s="1"/>
  <c r="N102573" i="2" s="1"/>
  <c r="L102574" i="2"/>
  <c r="M102574" i="2" s="1"/>
  <c r="N102574" i="2" s="1"/>
  <c r="L102575" i="2"/>
  <c r="M102575" i="2" s="1"/>
  <c r="N102575" i="2" s="1"/>
  <c r="L102576" i="2"/>
  <c r="M102576" i="2" s="1"/>
  <c r="N102576" i="2" s="1"/>
  <c r="L102577" i="2"/>
  <c r="M102577" i="2" s="1"/>
  <c r="N102577" i="2" s="1"/>
  <c r="L102578" i="2"/>
  <c r="M102578" i="2" s="1"/>
  <c r="N102578" i="2" s="1"/>
  <c r="L102579" i="2"/>
  <c r="M102579" i="2" s="1"/>
  <c r="N102579" i="2" s="1"/>
  <c r="L102580" i="2"/>
  <c r="M102580" i="2" s="1"/>
  <c r="N102580" i="2" s="1"/>
  <c r="L102581" i="2"/>
  <c r="M102581" i="2" s="1"/>
  <c r="N102581" i="2" s="1"/>
  <c r="L102582" i="2"/>
  <c r="M102582" i="2" s="1"/>
  <c r="N102582" i="2" s="1"/>
  <c r="L102583" i="2"/>
  <c r="M102583" i="2" s="1"/>
  <c r="N102583" i="2" s="1"/>
  <c r="L102584" i="2"/>
  <c r="M102584" i="2" s="1"/>
  <c r="N102584" i="2" s="1"/>
  <c r="L102585" i="2"/>
  <c r="M102585" i="2" s="1"/>
  <c r="N102585" i="2" s="1"/>
  <c r="L102586" i="2"/>
  <c r="M102586" i="2" s="1"/>
  <c r="N102586" i="2" s="1"/>
  <c r="L102587" i="2"/>
  <c r="M102587" i="2" s="1"/>
  <c r="N102587" i="2" s="1"/>
  <c r="L102588" i="2"/>
  <c r="M102588" i="2" s="1"/>
  <c r="N102588" i="2" s="1"/>
  <c r="L102589" i="2"/>
  <c r="M102589" i="2" s="1"/>
  <c r="N102589" i="2" s="1"/>
  <c r="L102590" i="2"/>
  <c r="M102590" i="2" s="1"/>
  <c r="N102590" i="2" s="1"/>
  <c r="L102591" i="2"/>
  <c r="M102591" i="2" s="1"/>
  <c r="N102591" i="2" s="1"/>
  <c r="L102592" i="2"/>
  <c r="M102592" i="2" s="1"/>
  <c r="N102592" i="2" s="1"/>
  <c r="L102593" i="2"/>
  <c r="M102593" i="2" s="1"/>
  <c r="N102593" i="2" s="1"/>
  <c r="L102594" i="2"/>
  <c r="M102594" i="2" s="1"/>
  <c r="N102594" i="2" s="1"/>
  <c r="L102595" i="2"/>
  <c r="M102595" i="2" s="1"/>
  <c r="N102595" i="2" s="1"/>
  <c r="L102596" i="2"/>
  <c r="M102596" i="2" s="1"/>
  <c r="N102596" i="2" s="1"/>
  <c r="L102597" i="2"/>
  <c r="M102597" i="2" s="1"/>
  <c r="N102597" i="2" s="1"/>
  <c r="L102598" i="2"/>
  <c r="M102598" i="2" s="1"/>
  <c r="N102598" i="2" s="1"/>
  <c r="L102599" i="2"/>
  <c r="M102599" i="2" s="1"/>
  <c r="N102599" i="2" s="1"/>
  <c r="L102600" i="2"/>
  <c r="M102600" i="2" s="1"/>
  <c r="N102600" i="2" s="1"/>
  <c r="L102601" i="2"/>
  <c r="M102601" i="2" s="1"/>
  <c r="N102601" i="2" s="1"/>
  <c r="L102602" i="2"/>
  <c r="M102602" i="2" s="1"/>
  <c r="N102602" i="2" s="1"/>
  <c r="L102603" i="2"/>
  <c r="M102603" i="2" s="1"/>
  <c r="N102603" i="2" s="1"/>
  <c r="L102604" i="2"/>
  <c r="M102604" i="2" s="1"/>
  <c r="N102604" i="2" s="1"/>
  <c r="L102605" i="2"/>
  <c r="M102605" i="2" s="1"/>
  <c r="N102605" i="2" s="1"/>
  <c r="L102606" i="2"/>
  <c r="M102606" i="2" s="1"/>
  <c r="N102606" i="2" s="1"/>
  <c r="L102607" i="2"/>
  <c r="M102607" i="2" s="1"/>
  <c r="N102607" i="2" s="1"/>
  <c r="L102608" i="2"/>
  <c r="M102608" i="2" s="1"/>
  <c r="N102608" i="2" s="1"/>
  <c r="L102609" i="2"/>
  <c r="M102609" i="2" s="1"/>
  <c r="N102609" i="2" s="1"/>
  <c r="L102610" i="2"/>
  <c r="M102610" i="2" s="1"/>
  <c r="N102610" i="2" s="1"/>
  <c r="L102611" i="2"/>
  <c r="M102611" i="2" s="1"/>
  <c r="N102611" i="2" s="1"/>
  <c r="L102612" i="2"/>
  <c r="M102612" i="2" s="1"/>
  <c r="N102612" i="2" s="1"/>
  <c r="L102613" i="2"/>
  <c r="M102613" i="2" s="1"/>
  <c r="N102613" i="2" s="1"/>
  <c r="L102614" i="2"/>
  <c r="M102614" i="2" s="1"/>
  <c r="N102614" i="2" s="1"/>
  <c r="L102615" i="2"/>
  <c r="M102615" i="2" s="1"/>
  <c r="N102615" i="2" s="1"/>
  <c r="L102616" i="2"/>
  <c r="M102616" i="2" s="1"/>
  <c r="N102616" i="2" s="1"/>
  <c r="L102617" i="2"/>
  <c r="M102617" i="2" s="1"/>
  <c r="N102617" i="2" s="1"/>
  <c r="L102618" i="2"/>
  <c r="M102618" i="2" s="1"/>
  <c r="N102618" i="2" s="1"/>
  <c r="L102619" i="2"/>
  <c r="M102619" i="2" s="1"/>
  <c r="N102619" i="2" s="1"/>
  <c r="L102620" i="2"/>
  <c r="M102620" i="2" s="1"/>
  <c r="N102620" i="2" s="1"/>
  <c r="L102621" i="2"/>
  <c r="M102621" i="2" s="1"/>
  <c r="N102621" i="2" s="1"/>
  <c r="L102622" i="2"/>
  <c r="M102622" i="2" s="1"/>
  <c r="N102622" i="2" s="1"/>
  <c r="L102623" i="2"/>
  <c r="M102623" i="2" s="1"/>
  <c r="N102623" i="2" s="1"/>
  <c r="L102624" i="2"/>
  <c r="M102624" i="2" s="1"/>
  <c r="N102624" i="2" s="1"/>
  <c r="L102625" i="2"/>
  <c r="M102625" i="2" s="1"/>
  <c r="N102625" i="2" s="1"/>
  <c r="L102626" i="2"/>
  <c r="M102626" i="2" s="1"/>
  <c r="N102626" i="2" s="1"/>
  <c r="L102627" i="2"/>
  <c r="M102627" i="2" s="1"/>
  <c r="N102627" i="2" s="1"/>
  <c r="L102628" i="2"/>
  <c r="M102628" i="2" s="1"/>
  <c r="N102628" i="2" s="1"/>
  <c r="L102629" i="2"/>
  <c r="M102629" i="2" s="1"/>
  <c r="N102629" i="2" s="1"/>
  <c r="L102630" i="2"/>
  <c r="M102630" i="2" s="1"/>
  <c r="N102630" i="2" s="1"/>
  <c r="L102631" i="2"/>
  <c r="M102631" i="2" s="1"/>
  <c r="N102631" i="2" s="1"/>
  <c r="L102632" i="2"/>
  <c r="M102632" i="2" s="1"/>
  <c r="N102632" i="2" s="1"/>
  <c r="L102633" i="2"/>
  <c r="M102633" i="2" s="1"/>
  <c r="N102633" i="2" s="1"/>
  <c r="L102634" i="2"/>
  <c r="M102634" i="2" s="1"/>
  <c r="N102634" i="2" s="1"/>
  <c r="L102635" i="2"/>
  <c r="M102635" i="2" s="1"/>
  <c r="N102635" i="2" s="1"/>
  <c r="L102636" i="2"/>
  <c r="M102636" i="2" s="1"/>
  <c r="N102636" i="2" s="1"/>
  <c r="L102637" i="2"/>
  <c r="M102637" i="2" s="1"/>
  <c r="N102637" i="2" s="1"/>
  <c r="L102638" i="2"/>
  <c r="M102638" i="2" s="1"/>
  <c r="N102638" i="2" s="1"/>
  <c r="L102639" i="2"/>
  <c r="M102639" i="2" s="1"/>
  <c r="N102639" i="2" s="1"/>
  <c r="L102640" i="2"/>
  <c r="M102640" i="2" s="1"/>
  <c r="N102640" i="2" s="1"/>
  <c r="L102641" i="2"/>
  <c r="M102641" i="2" s="1"/>
  <c r="N102641" i="2" s="1"/>
  <c r="L102642" i="2"/>
  <c r="M102642" i="2" s="1"/>
  <c r="N102642" i="2" s="1"/>
  <c r="L102643" i="2"/>
  <c r="M102643" i="2" s="1"/>
  <c r="N102643" i="2" s="1"/>
  <c r="L102644" i="2"/>
  <c r="M102644" i="2" s="1"/>
  <c r="N102644" i="2" s="1"/>
  <c r="L102645" i="2"/>
  <c r="M102645" i="2" s="1"/>
  <c r="N102645" i="2" s="1"/>
  <c r="L102646" i="2"/>
  <c r="M102646" i="2" s="1"/>
  <c r="N102646" i="2" s="1"/>
  <c r="L102647" i="2"/>
  <c r="M102647" i="2" s="1"/>
  <c r="N102647" i="2" s="1"/>
  <c r="L102648" i="2"/>
  <c r="M102648" i="2" s="1"/>
  <c r="N102648" i="2" s="1"/>
  <c r="L102649" i="2"/>
  <c r="M102649" i="2" s="1"/>
  <c r="N102649" i="2" s="1"/>
  <c r="L102650" i="2"/>
  <c r="M102650" i="2" s="1"/>
  <c r="N102650" i="2" s="1"/>
  <c r="L102651" i="2"/>
  <c r="M102651" i="2" s="1"/>
  <c r="N102651" i="2" s="1"/>
  <c r="L102652" i="2"/>
  <c r="M102652" i="2" s="1"/>
  <c r="N102652" i="2" s="1"/>
  <c r="L102653" i="2"/>
  <c r="M102653" i="2" s="1"/>
  <c r="N102653" i="2" s="1"/>
  <c r="L102654" i="2"/>
  <c r="M102654" i="2" s="1"/>
  <c r="N102654" i="2" s="1"/>
  <c r="L102655" i="2"/>
  <c r="M102655" i="2" s="1"/>
  <c r="N102655" i="2" s="1"/>
  <c r="L102656" i="2"/>
  <c r="M102656" i="2" s="1"/>
  <c r="N102656" i="2" s="1"/>
  <c r="L102657" i="2"/>
  <c r="M102657" i="2" s="1"/>
  <c r="N102657" i="2" s="1"/>
  <c r="L102658" i="2"/>
  <c r="M102658" i="2" s="1"/>
  <c r="N102658" i="2" s="1"/>
  <c r="L102659" i="2"/>
  <c r="M102659" i="2" s="1"/>
  <c r="N102659" i="2" s="1"/>
  <c r="L102660" i="2"/>
  <c r="M102660" i="2" s="1"/>
  <c r="N102660" i="2" s="1"/>
  <c r="L102661" i="2"/>
  <c r="M102661" i="2" s="1"/>
  <c r="N102661" i="2" s="1"/>
  <c r="L102662" i="2"/>
  <c r="M102662" i="2" s="1"/>
  <c r="N102662" i="2" s="1"/>
  <c r="L102663" i="2"/>
  <c r="M102663" i="2" s="1"/>
  <c r="N102663" i="2" s="1"/>
  <c r="L102664" i="2"/>
  <c r="M102664" i="2" s="1"/>
  <c r="N102664" i="2" s="1"/>
  <c r="L102665" i="2"/>
  <c r="M102665" i="2" s="1"/>
  <c r="N102665" i="2" s="1"/>
  <c r="L102666" i="2"/>
  <c r="M102666" i="2" s="1"/>
  <c r="N102666" i="2" s="1"/>
  <c r="L102667" i="2"/>
  <c r="M102667" i="2" s="1"/>
  <c r="N102667" i="2" s="1"/>
  <c r="L102668" i="2"/>
  <c r="M102668" i="2" s="1"/>
  <c r="N102668" i="2" s="1"/>
  <c r="L102669" i="2"/>
  <c r="M102669" i="2" s="1"/>
  <c r="N102669" i="2" s="1"/>
  <c r="L102670" i="2"/>
  <c r="M102670" i="2" s="1"/>
  <c r="N102670" i="2" s="1"/>
  <c r="L102671" i="2"/>
  <c r="M102671" i="2" s="1"/>
  <c r="N102671" i="2" s="1"/>
  <c r="L102672" i="2"/>
  <c r="M102672" i="2" s="1"/>
  <c r="N102672" i="2" s="1"/>
  <c r="L102673" i="2"/>
  <c r="M102673" i="2" s="1"/>
  <c r="N102673" i="2" s="1"/>
  <c r="L102674" i="2"/>
  <c r="M102674" i="2" s="1"/>
  <c r="N102674" i="2" s="1"/>
  <c r="L102675" i="2"/>
  <c r="M102675" i="2" s="1"/>
  <c r="N102675" i="2" s="1"/>
  <c r="L102676" i="2"/>
  <c r="M102676" i="2" s="1"/>
  <c r="N102676" i="2" s="1"/>
  <c r="L102677" i="2"/>
  <c r="M102677" i="2" s="1"/>
  <c r="N102677" i="2" s="1"/>
  <c r="L102678" i="2"/>
  <c r="M102678" i="2" s="1"/>
  <c r="N102678" i="2" s="1"/>
  <c r="L102679" i="2"/>
  <c r="M102679" i="2" s="1"/>
  <c r="N102679" i="2" s="1"/>
  <c r="L102680" i="2"/>
  <c r="M102680" i="2" s="1"/>
  <c r="N102680" i="2" s="1"/>
  <c r="L102681" i="2"/>
  <c r="M102681" i="2" s="1"/>
  <c r="N102681" i="2" s="1"/>
  <c r="L102682" i="2"/>
  <c r="M102682" i="2" s="1"/>
  <c r="N102682" i="2" s="1"/>
  <c r="L102683" i="2"/>
  <c r="M102683" i="2" s="1"/>
  <c r="N102683" i="2" s="1"/>
  <c r="L102684" i="2"/>
  <c r="M102684" i="2" s="1"/>
  <c r="N102684" i="2" s="1"/>
  <c r="L102685" i="2"/>
  <c r="M102685" i="2" s="1"/>
  <c r="N102685" i="2" s="1"/>
  <c r="L102686" i="2"/>
  <c r="M102686" i="2" s="1"/>
  <c r="N102686" i="2" s="1"/>
  <c r="L102687" i="2"/>
  <c r="M102687" i="2" s="1"/>
  <c r="N102687" i="2" s="1"/>
  <c r="L102688" i="2"/>
  <c r="M102688" i="2" s="1"/>
  <c r="N102688" i="2" s="1"/>
  <c r="L102689" i="2"/>
  <c r="M102689" i="2" s="1"/>
  <c r="N102689" i="2" s="1"/>
  <c r="L102690" i="2"/>
  <c r="M102690" i="2" s="1"/>
  <c r="N102690" i="2" s="1"/>
  <c r="L102691" i="2"/>
  <c r="M102691" i="2" s="1"/>
  <c r="N102691" i="2" s="1"/>
  <c r="L102692" i="2"/>
  <c r="M102692" i="2" s="1"/>
  <c r="N102692" i="2" s="1"/>
  <c r="L102693" i="2"/>
  <c r="M102693" i="2" s="1"/>
  <c r="N102693" i="2" s="1"/>
  <c r="L102694" i="2"/>
  <c r="M102694" i="2" s="1"/>
  <c r="N102694" i="2" s="1"/>
  <c r="L102695" i="2"/>
  <c r="M102695" i="2" s="1"/>
  <c r="N102695" i="2" s="1"/>
  <c r="L102696" i="2"/>
  <c r="M102696" i="2" s="1"/>
  <c r="N102696" i="2" s="1"/>
  <c r="L102697" i="2"/>
  <c r="M102697" i="2" s="1"/>
  <c r="N102697" i="2" s="1"/>
  <c r="L102698" i="2"/>
  <c r="M102698" i="2" s="1"/>
  <c r="N102698" i="2" s="1"/>
  <c r="L102699" i="2"/>
  <c r="M102699" i="2" s="1"/>
  <c r="N102699" i="2" s="1"/>
  <c r="L102700" i="2"/>
  <c r="M102700" i="2" s="1"/>
  <c r="N102700" i="2" s="1"/>
  <c r="L102701" i="2"/>
  <c r="M102701" i="2" s="1"/>
  <c r="N102701" i="2" s="1"/>
  <c r="L102702" i="2"/>
  <c r="M102702" i="2" s="1"/>
  <c r="N102702" i="2" s="1"/>
  <c r="L102703" i="2"/>
  <c r="M102703" i="2" s="1"/>
  <c r="N102703" i="2" s="1"/>
  <c r="L102704" i="2"/>
  <c r="M102704" i="2" s="1"/>
  <c r="N102704" i="2" s="1"/>
  <c r="L102705" i="2"/>
  <c r="M102705" i="2" s="1"/>
  <c r="N102705" i="2" s="1"/>
  <c r="L102706" i="2"/>
  <c r="M102706" i="2" s="1"/>
  <c r="N102706" i="2" s="1"/>
  <c r="L102707" i="2"/>
  <c r="M102707" i="2" s="1"/>
  <c r="N102707" i="2" s="1"/>
  <c r="L102708" i="2"/>
  <c r="M102708" i="2" s="1"/>
  <c r="N102708" i="2" s="1"/>
  <c r="L102709" i="2"/>
  <c r="M102709" i="2" s="1"/>
  <c r="N102709" i="2" s="1"/>
  <c r="L102710" i="2"/>
  <c r="M102710" i="2" s="1"/>
  <c r="N102710" i="2" s="1"/>
  <c r="L102711" i="2"/>
  <c r="M102711" i="2" s="1"/>
  <c r="N102711" i="2" s="1"/>
  <c r="L102712" i="2"/>
  <c r="M102712" i="2" s="1"/>
  <c r="N102712" i="2" s="1"/>
  <c r="L102713" i="2"/>
  <c r="M102713" i="2" s="1"/>
  <c r="N102713" i="2" s="1"/>
  <c r="L102714" i="2"/>
  <c r="M102714" i="2" s="1"/>
  <c r="N102714" i="2" s="1"/>
  <c r="L102715" i="2"/>
  <c r="M102715" i="2" s="1"/>
  <c r="N102715" i="2" s="1"/>
  <c r="L102716" i="2"/>
  <c r="M102716" i="2" s="1"/>
  <c r="N102716" i="2" s="1"/>
  <c r="L102717" i="2"/>
  <c r="M102717" i="2" s="1"/>
  <c r="N102717" i="2" s="1"/>
  <c r="L102718" i="2"/>
  <c r="M102718" i="2" s="1"/>
  <c r="N102718" i="2" s="1"/>
  <c r="L102719" i="2"/>
  <c r="M102719" i="2" s="1"/>
  <c r="N102719" i="2" s="1"/>
  <c r="L102720" i="2"/>
  <c r="M102720" i="2" s="1"/>
  <c r="N102720" i="2" s="1"/>
  <c r="L102721" i="2"/>
  <c r="M102721" i="2" s="1"/>
  <c r="N102721" i="2" s="1"/>
  <c r="L102722" i="2"/>
  <c r="M102722" i="2" s="1"/>
  <c r="N102722" i="2" s="1"/>
  <c r="L102723" i="2"/>
  <c r="M102723" i="2" s="1"/>
  <c r="N102723" i="2" s="1"/>
  <c r="L102724" i="2"/>
  <c r="M102724" i="2" s="1"/>
  <c r="N102724" i="2" s="1"/>
  <c r="L102725" i="2"/>
  <c r="M102725" i="2" s="1"/>
  <c r="N102725" i="2" s="1"/>
  <c r="L102726" i="2"/>
  <c r="M102726" i="2" s="1"/>
  <c r="N102726" i="2" s="1"/>
  <c r="L102727" i="2"/>
  <c r="M102727" i="2" s="1"/>
  <c r="N102727" i="2" s="1"/>
  <c r="L102728" i="2"/>
  <c r="M102728" i="2" s="1"/>
  <c r="N102728" i="2" s="1"/>
  <c r="L102729" i="2"/>
  <c r="M102729" i="2" s="1"/>
  <c r="N102729" i="2" s="1"/>
  <c r="L102730" i="2"/>
  <c r="M102730" i="2" s="1"/>
  <c r="N102730" i="2" s="1"/>
  <c r="L102731" i="2"/>
  <c r="M102731" i="2" s="1"/>
  <c r="N102731" i="2" s="1"/>
  <c r="L102732" i="2"/>
  <c r="M102732" i="2" s="1"/>
  <c r="N102732" i="2" s="1"/>
  <c r="L102733" i="2"/>
  <c r="M102733" i="2" s="1"/>
  <c r="N102733" i="2" s="1"/>
  <c r="L102734" i="2"/>
  <c r="M102734" i="2" s="1"/>
  <c r="N102734" i="2" s="1"/>
  <c r="L102735" i="2"/>
  <c r="M102735" i="2" s="1"/>
  <c r="N102735" i="2" s="1"/>
  <c r="L102736" i="2"/>
  <c r="M102736" i="2" s="1"/>
  <c r="N102736" i="2" s="1"/>
  <c r="L102737" i="2"/>
  <c r="M102737" i="2" s="1"/>
  <c r="N102737" i="2" s="1"/>
  <c r="L102738" i="2"/>
  <c r="M102738" i="2" s="1"/>
  <c r="N102738" i="2" s="1"/>
  <c r="L102739" i="2"/>
  <c r="M102739" i="2" s="1"/>
  <c r="N102739" i="2" s="1"/>
  <c r="L102740" i="2"/>
  <c r="M102740" i="2" s="1"/>
  <c r="N102740" i="2" s="1"/>
  <c r="L102741" i="2"/>
  <c r="M102741" i="2" s="1"/>
  <c r="N102741" i="2" s="1"/>
  <c r="L102742" i="2"/>
  <c r="M102742" i="2" s="1"/>
  <c r="N102742" i="2" s="1"/>
  <c r="L102743" i="2"/>
  <c r="M102743" i="2" s="1"/>
  <c r="N102743" i="2" s="1"/>
  <c r="L102744" i="2"/>
  <c r="M102744" i="2" s="1"/>
  <c r="N102744" i="2" s="1"/>
  <c r="L102745" i="2"/>
  <c r="M102745" i="2" s="1"/>
  <c r="N102745" i="2" s="1"/>
  <c r="L102746" i="2"/>
  <c r="M102746" i="2" s="1"/>
  <c r="N102746" i="2" s="1"/>
  <c r="L102747" i="2"/>
  <c r="M102747" i="2" s="1"/>
  <c r="N102747" i="2" s="1"/>
  <c r="L102748" i="2"/>
  <c r="M102748" i="2" s="1"/>
  <c r="N102748" i="2" s="1"/>
  <c r="L102749" i="2"/>
  <c r="M102749" i="2" s="1"/>
  <c r="N102749" i="2" s="1"/>
  <c r="L102750" i="2"/>
  <c r="M102750" i="2" s="1"/>
  <c r="N102750" i="2" s="1"/>
  <c r="L102751" i="2"/>
  <c r="M102751" i="2" s="1"/>
  <c r="N102751" i="2" s="1"/>
  <c r="L102752" i="2"/>
  <c r="M102752" i="2" s="1"/>
  <c r="N102752" i="2" s="1"/>
  <c r="L102753" i="2"/>
  <c r="M102753" i="2" s="1"/>
  <c r="N102753" i="2" s="1"/>
  <c r="L102754" i="2"/>
  <c r="M102754" i="2" s="1"/>
  <c r="N102754" i="2" s="1"/>
  <c r="L102755" i="2"/>
  <c r="M102755" i="2" s="1"/>
  <c r="N102755" i="2" s="1"/>
  <c r="L102756" i="2"/>
  <c r="M102756" i="2" s="1"/>
  <c r="N102756" i="2" s="1"/>
  <c r="L102757" i="2"/>
  <c r="M102757" i="2" s="1"/>
  <c r="N102757" i="2" s="1"/>
  <c r="L102758" i="2"/>
  <c r="M102758" i="2" s="1"/>
  <c r="N102758" i="2" s="1"/>
  <c r="L102759" i="2"/>
  <c r="M102759" i="2" s="1"/>
  <c r="N102759" i="2" s="1"/>
  <c r="L102760" i="2"/>
  <c r="M102760" i="2" s="1"/>
  <c r="N102760" i="2" s="1"/>
  <c r="L102761" i="2"/>
  <c r="M102761" i="2" s="1"/>
  <c r="N102761" i="2" s="1"/>
  <c r="L102762" i="2"/>
  <c r="M102762" i="2" s="1"/>
  <c r="N102762" i="2" s="1"/>
  <c r="L102763" i="2"/>
  <c r="M102763" i="2" s="1"/>
  <c r="N102763" i="2" s="1"/>
  <c r="L102764" i="2"/>
  <c r="M102764" i="2" s="1"/>
  <c r="N102764" i="2" s="1"/>
  <c r="L102765" i="2"/>
  <c r="M102765" i="2" s="1"/>
  <c r="N102765" i="2" s="1"/>
  <c r="L102766" i="2"/>
  <c r="M102766" i="2" s="1"/>
  <c r="N102766" i="2" s="1"/>
  <c r="L102767" i="2"/>
  <c r="M102767" i="2" s="1"/>
  <c r="N102767" i="2" s="1"/>
  <c r="L102768" i="2"/>
  <c r="M102768" i="2" s="1"/>
  <c r="N102768" i="2" s="1"/>
  <c r="L102769" i="2"/>
  <c r="M102769" i="2" s="1"/>
  <c r="N102769" i="2" s="1"/>
  <c r="L102770" i="2"/>
  <c r="M102770" i="2" s="1"/>
  <c r="N102770" i="2" s="1"/>
  <c r="L102771" i="2"/>
  <c r="M102771" i="2" s="1"/>
  <c r="N102771" i="2" s="1"/>
  <c r="L102772" i="2"/>
  <c r="M102772" i="2" s="1"/>
  <c r="N102772" i="2" s="1"/>
  <c r="L102773" i="2"/>
  <c r="M102773" i="2" s="1"/>
  <c r="N102773" i="2" s="1"/>
  <c r="L102774" i="2"/>
  <c r="M102774" i="2" s="1"/>
  <c r="N102774" i="2" s="1"/>
  <c r="L102775" i="2"/>
  <c r="M102775" i="2" s="1"/>
  <c r="N102775" i="2" s="1"/>
  <c r="L102776" i="2"/>
  <c r="M102776" i="2" s="1"/>
  <c r="N102776" i="2" s="1"/>
  <c r="L102777" i="2"/>
  <c r="M102777" i="2" s="1"/>
  <c r="N102777" i="2" s="1"/>
  <c r="L102778" i="2"/>
  <c r="M102778" i="2" s="1"/>
  <c r="N102778" i="2" s="1"/>
  <c r="L102779" i="2"/>
  <c r="M102779" i="2" s="1"/>
  <c r="N102779" i="2" s="1"/>
  <c r="L102780" i="2"/>
  <c r="M102780" i="2" s="1"/>
  <c r="N102780" i="2" s="1"/>
  <c r="L102781" i="2"/>
  <c r="M102781" i="2" s="1"/>
  <c r="N102781" i="2" s="1"/>
  <c r="L102782" i="2"/>
  <c r="M102782" i="2" s="1"/>
  <c r="N102782" i="2" s="1"/>
  <c r="L102783" i="2"/>
  <c r="M102783" i="2" s="1"/>
  <c r="N102783" i="2" s="1"/>
  <c r="L102784" i="2"/>
  <c r="M102784" i="2" s="1"/>
  <c r="N102784" i="2" s="1"/>
  <c r="L102785" i="2"/>
  <c r="M102785" i="2" s="1"/>
  <c r="N102785" i="2" s="1"/>
  <c r="L102786" i="2"/>
  <c r="M102786" i="2" s="1"/>
  <c r="N102786" i="2" s="1"/>
  <c r="L102787" i="2"/>
  <c r="M102787" i="2" s="1"/>
  <c r="N102787" i="2" s="1"/>
  <c r="L102788" i="2"/>
  <c r="M102788" i="2" s="1"/>
  <c r="N102788" i="2" s="1"/>
  <c r="L102789" i="2"/>
  <c r="M102789" i="2" s="1"/>
  <c r="N102789" i="2" s="1"/>
  <c r="L102790" i="2"/>
  <c r="M102790" i="2" s="1"/>
  <c r="N102790" i="2" s="1"/>
  <c r="L102791" i="2"/>
  <c r="M102791" i="2" s="1"/>
  <c r="N102791" i="2" s="1"/>
  <c r="L102792" i="2"/>
  <c r="M102792" i="2" s="1"/>
  <c r="N102792" i="2" s="1"/>
  <c r="L102793" i="2"/>
  <c r="M102793" i="2" s="1"/>
  <c r="N102793" i="2" s="1"/>
  <c r="L102794" i="2"/>
  <c r="M102794" i="2" s="1"/>
  <c r="N102794" i="2" s="1"/>
  <c r="L102795" i="2"/>
  <c r="M102795" i="2" s="1"/>
  <c r="N102795" i="2" s="1"/>
  <c r="L102796" i="2"/>
  <c r="M102796" i="2" s="1"/>
  <c r="N102796" i="2" s="1"/>
  <c r="L102797" i="2"/>
  <c r="M102797" i="2" s="1"/>
  <c r="N102797" i="2" s="1"/>
  <c r="L102798" i="2"/>
  <c r="M102798" i="2" s="1"/>
  <c r="N102798" i="2" s="1"/>
  <c r="L102799" i="2"/>
  <c r="M102799" i="2" s="1"/>
  <c r="N102799" i="2" s="1"/>
  <c r="L102800" i="2"/>
  <c r="M102800" i="2" s="1"/>
  <c r="N102800" i="2" s="1"/>
  <c r="L102801" i="2"/>
  <c r="M102801" i="2" s="1"/>
  <c r="N102801" i="2" s="1"/>
  <c r="L102802" i="2"/>
  <c r="M102802" i="2" s="1"/>
  <c r="N102802" i="2" s="1"/>
  <c r="L102803" i="2"/>
  <c r="M102803" i="2" s="1"/>
  <c r="N102803" i="2" s="1"/>
  <c r="L102804" i="2"/>
  <c r="M102804" i="2" s="1"/>
  <c r="N102804" i="2" s="1"/>
  <c r="L102805" i="2"/>
  <c r="M102805" i="2" s="1"/>
  <c r="N102805" i="2" s="1"/>
  <c r="L102806" i="2"/>
  <c r="M102806" i="2" s="1"/>
  <c r="N102806" i="2" s="1"/>
  <c r="L102807" i="2"/>
  <c r="M102807" i="2" s="1"/>
  <c r="N102807" i="2" s="1"/>
  <c r="L102808" i="2"/>
  <c r="M102808" i="2" s="1"/>
  <c r="N102808" i="2" s="1"/>
  <c r="L102809" i="2"/>
  <c r="M102809" i="2" s="1"/>
  <c r="N102809" i="2" s="1"/>
  <c r="L102810" i="2"/>
  <c r="M102810" i="2" s="1"/>
  <c r="N102810" i="2" s="1"/>
  <c r="L102811" i="2"/>
  <c r="M102811" i="2" s="1"/>
  <c r="N102811" i="2" s="1"/>
  <c r="L102812" i="2"/>
  <c r="M102812" i="2" s="1"/>
  <c r="N102812" i="2" s="1"/>
  <c r="L102813" i="2"/>
  <c r="M102813" i="2" s="1"/>
  <c r="N102813" i="2" s="1"/>
  <c r="L102814" i="2"/>
  <c r="M102814" i="2" s="1"/>
  <c r="N102814" i="2" s="1"/>
  <c r="L102815" i="2"/>
  <c r="M102815" i="2" s="1"/>
  <c r="N102815" i="2" s="1"/>
  <c r="L102816" i="2"/>
  <c r="M102816" i="2" s="1"/>
  <c r="N102816" i="2" s="1"/>
  <c r="L102817" i="2"/>
  <c r="M102817" i="2" s="1"/>
  <c r="N102817" i="2" s="1"/>
  <c r="L102818" i="2"/>
  <c r="M102818" i="2" s="1"/>
  <c r="N102818" i="2" s="1"/>
  <c r="L102819" i="2"/>
  <c r="M102819" i="2" s="1"/>
  <c r="N102819" i="2" s="1"/>
  <c r="L102820" i="2"/>
  <c r="M102820" i="2" s="1"/>
  <c r="N102820" i="2" s="1"/>
  <c r="L102821" i="2"/>
  <c r="M102821" i="2" s="1"/>
  <c r="N102821" i="2" s="1"/>
  <c r="L102822" i="2"/>
  <c r="M102822" i="2" s="1"/>
  <c r="N102822" i="2" s="1"/>
  <c r="L102823" i="2"/>
  <c r="M102823" i="2" s="1"/>
  <c r="N102823" i="2" s="1"/>
  <c r="L102824" i="2"/>
  <c r="M102824" i="2" s="1"/>
  <c r="N102824" i="2" s="1"/>
  <c r="L102825" i="2"/>
  <c r="M102825" i="2" s="1"/>
  <c r="N102825" i="2" s="1"/>
  <c r="L102826" i="2"/>
  <c r="M102826" i="2" s="1"/>
  <c r="N102826" i="2" s="1"/>
  <c r="L102827" i="2"/>
  <c r="M102827" i="2" s="1"/>
  <c r="N102827" i="2" s="1"/>
  <c r="L102828" i="2"/>
  <c r="M102828" i="2" s="1"/>
  <c r="N102828" i="2" s="1"/>
  <c r="L102829" i="2"/>
  <c r="M102829" i="2" s="1"/>
  <c r="N102829" i="2" s="1"/>
  <c r="L102830" i="2"/>
  <c r="M102830" i="2" s="1"/>
  <c r="N102830" i="2" s="1"/>
  <c r="L102831" i="2"/>
  <c r="M102831" i="2" s="1"/>
  <c r="N102831" i="2" s="1"/>
  <c r="L102832" i="2"/>
  <c r="M102832" i="2" s="1"/>
  <c r="N102832" i="2" s="1"/>
  <c r="L102833" i="2"/>
  <c r="M102833" i="2" s="1"/>
  <c r="N102833" i="2" s="1"/>
  <c r="L102834" i="2"/>
  <c r="M102834" i="2" s="1"/>
  <c r="N102834" i="2" s="1"/>
  <c r="L102835" i="2"/>
  <c r="M102835" i="2" s="1"/>
  <c r="N102835" i="2" s="1"/>
  <c r="L102836" i="2"/>
  <c r="M102836" i="2" s="1"/>
  <c r="N102836" i="2" s="1"/>
  <c r="L102837" i="2"/>
  <c r="M102837" i="2" s="1"/>
  <c r="N102837" i="2" s="1"/>
  <c r="L102838" i="2"/>
  <c r="M102838" i="2" s="1"/>
  <c r="N102838" i="2" s="1"/>
  <c r="L102839" i="2"/>
  <c r="M102839" i="2" s="1"/>
  <c r="N102839" i="2" s="1"/>
  <c r="L102840" i="2"/>
  <c r="M102840" i="2" s="1"/>
  <c r="N102840" i="2" s="1"/>
  <c r="L102841" i="2"/>
  <c r="M102841" i="2" s="1"/>
  <c r="N102841" i="2" s="1"/>
  <c r="L102842" i="2"/>
  <c r="M102842" i="2" s="1"/>
  <c r="N102842" i="2" s="1"/>
  <c r="L102843" i="2"/>
  <c r="M102843" i="2" s="1"/>
  <c r="N102843" i="2" s="1"/>
  <c r="L102844" i="2"/>
  <c r="M102844" i="2" s="1"/>
  <c r="N102844" i="2" s="1"/>
  <c r="L102845" i="2"/>
  <c r="M102845" i="2" s="1"/>
  <c r="N102845" i="2" s="1"/>
  <c r="L102846" i="2"/>
  <c r="M102846" i="2" s="1"/>
  <c r="N102846" i="2" s="1"/>
  <c r="L102847" i="2"/>
  <c r="M102847" i="2" s="1"/>
  <c r="N102847" i="2" s="1"/>
  <c r="L102848" i="2"/>
  <c r="M102848" i="2" s="1"/>
  <c r="N102848" i="2" s="1"/>
  <c r="L102849" i="2"/>
  <c r="M102849" i="2" s="1"/>
  <c r="N102849" i="2" s="1"/>
  <c r="L102850" i="2"/>
  <c r="M102850" i="2" s="1"/>
  <c r="N102850" i="2" s="1"/>
  <c r="L102851" i="2"/>
  <c r="M102851" i="2" s="1"/>
  <c r="N102851" i="2" s="1"/>
  <c r="L102852" i="2"/>
  <c r="M102852" i="2" s="1"/>
  <c r="N102852" i="2" s="1"/>
  <c r="L102853" i="2"/>
  <c r="M102853" i="2" s="1"/>
  <c r="N102853" i="2" s="1"/>
  <c r="L102854" i="2"/>
  <c r="M102854" i="2" s="1"/>
  <c r="N102854" i="2" s="1"/>
  <c r="L102855" i="2"/>
  <c r="M102855" i="2" s="1"/>
  <c r="N102855" i="2" s="1"/>
  <c r="L102856" i="2"/>
  <c r="M102856" i="2" s="1"/>
  <c r="N102856" i="2" s="1"/>
  <c r="L102857" i="2"/>
  <c r="M102857" i="2" s="1"/>
  <c r="N102857" i="2" s="1"/>
  <c r="L102858" i="2"/>
  <c r="M102858" i="2" s="1"/>
  <c r="N102858" i="2" s="1"/>
  <c r="L102859" i="2"/>
  <c r="M102859" i="2" s="1"/>
  <c r="N102859" i="2" s="1"/>
  <c r="L102860" i="2"/>
  <c r="M102860" i="2" s="1"/>
  <c r="N102860" i="2" s="1"/>
  <c r="L102861" i="2"/>
  <c r="M102861" i="2" s="1"/>
  <c r="N102861" i="2" s="1"/>
  <c r="L102862" i="2"/>
  <c r="M102862" i="2" s="1"/>
  <c r="N102862" i="2" s="1"/>
  <c r="L102863" i="2"/>
  <c r="M102863" i="2" s="1"/>
  <c r="N102863" i="2" s="1"/>
  <c r="L102864" i="2"/>
  <c r="M102864" i="2" s="1"/>
  <c r="N102864" i="2" s="1"/>
  <c r="L102865" i="2"/>
  <c r="M102865" i="2" s="1"/>
  <c r="N102865" i="2" s="1"/>
  <c r="L102866" i="2"/>
  <c r="M102866" i="2" s="1"/>
  <c r="N102866" i="2" s="1"/>
  <c r="L102867" i="2"/>
  <c r="M102867" i="2" s="1"/>
  <c r="N102867" i="2" s="1"/>
  <c r="L102868" i="2"/>
  <c r="M102868" i="2" s="1"/>
  <c r="N102868" i="2" s="1"/>
  <c r="L102869" i="2"/>
  <c r="M102869" i="2" s="1"/>
  <c r="N102869" i="2" s="1"/>
  <c r="L102870" i="2"/>
  <c r="M102870" i="2" s="1"/>
  <c r="N102870" i="2" s="1"/>
  <c r="L102871" i="2"/>
  <c r="M102871" i="2" s="1"/>
  <c r="N102871" i="2" s="1"/>
  <c r="L102872" i="2"/>
  <c r="M102872" i="2" s="1"/>
  <c r="N102872" i="2" s="1"/>
  <c r="L102873" i="2"/>
  <c r="M102873" i="2" s="1"/>
  <c r="N102873" i="2" s="1"/>
  <c r="L102874" i="2"/>
  <c r="M102874" i="2" s="1"/>
  <c r="N102874" i="2" s="1"/>
  <c r="L102875" i="2"/>
  <c r="M102875" i="2" s="1"/>
  <c r="N102875" i="2" s="1"/>
  <c r="L102876" i="2"/>
  <c r="M102876" i="2" s="1"/>
  <c r="N102876" i="2" s="1"/>
  <c r="L102877" i="2"/>
  <c r="M102877" i="2" s="1"/>
  <c r="N102877" i="2" s="1"/>
  <c r="L102878" i="2"/>
  <c r="M102878" i="2" s="1"/>
  <c r="N102878" i="2" s="1"/>
  <c r="L102879" i="2"/>
  <c r="M102879" i="2" s="1"/>
  <c r="N102879" i="2" s="1"/>
  <c r="L102880" i="2"/>
  <c r="M102880" i="2" s="1"/>
  <c r="N102880" i="2" s="1"/>
  <c r="L102881" i="2"/>
  <c r="M102881" i="2" s="1"/>
  <c r="N102881" i="2" s="1"/>
  <c r="L102882" i="2"/>
  <c r="M102882" i="2" s="1"/>
  <c r="N102882" i="2" s="1"/>
  <c r="L102883" i="2"/>
  <c r="M102883" i="2" s="1"/>
  <c r="N102883" i="2" s="1"/>
  <c r="L102884" i="2"/>
  <c r="M102884" i="2" s="1"/>
  <c r="N102884" i="2" s="1"/>
  <c r="L102885" i="2"/>
  <c r="M102885" i="2" s="1"/>
  <c r="N102885" i="2" s="1"/>
  <c r="L102886" i="2"/>
  <c r="M102886" i="2" s="1"/>
  <c r="N102886" i="2" s="1"/>
  <c r="L102887" i="2"/>
  <c r="M102887" i="2" s="1"/>
  <c r="N102887" i="2" s="1"/>
  <c r="L102888" i="2"/>
  <c r="M102888" i="2" s="1"/>
  <c r="N102888" i="2" s="1"/>
  <c r="L102889" i="2"/>
  <c r="M102889" i="2" s="1"/>
  <c r="N102889" i="2" s="1"/>
  <c r="L102890" i="2"/>
  <c r="M102890" i="2" s="1"/>
  <c r="N102890" i="2" s="1"/>
  <c r="L102891" i="2"/>
  <c r="M102891" i="2" s="1"/>
  <c r="N102891" i="2" s="1"/>
  <c r="L102892" i="2"/>
  <c r="M102892" i="2" s="1"/>
  <c r="N102892" i="2" s="1"/>
  <c r="L102893" i="2"/>
  <c r="M102893" i="2" s="1"/>
  <c r="N102893" i="2" s="1"/>
  <c r="L102894" i="2"/>
  <c r="M102894" i="2" s="1"/>
  <c r="N102894" i="2" s="1"/>
  <c r="L102895" i="2"/>
  <c r="M102895" i="2" s="1"/>
  <c r="N102895" i="2" s="1"/>
  <c r="L102896" i="2"/>
  <c r="M102896" i="2" s="1"/>
  <c r="N102896" i="2" s="1"/>
  <c r="L102897" i="2"/>
  <c r="M102897" i="2" s="1"/>
  <c r="N102897" i="2" s="1"/>
  <c r="L102898" i="2"/>
  <c r="M102898" i="2" s="1"/>
  <c r="N102898" i="2" s="1"/>
  <c r="L102899" i="2"/>
  <c r="M102899" i="2" s="1"/>
  <c r="N102899" i="2" s="1"/>
  <c r="L102900" i="2"/>
  <c r="M102900" i="2" s="1"/>
  <c r="N102900" i="2" s="1"/>
  <c r="L102901" i="2"/>
  <c r="M102901" i="2" s="1"/>
  <c r="N102901" i="2" s="1"/>
  <c r="L102902" i="2"/>
  <c r="M102902" i="2" s="1"/>
  <c r="N102902" i="2" s="1"/>
  <c r="L102903" i="2"/>
  <c r="M102903" i="2" s="1"/>
  <c r="N102903" i="2" s="1"/>
  <c r="L102904" i="2"/>
  <c r="M102904" i="2" s="1"/>
  <c r="N102904" i="2" s="1"/>
  <c r="L102905" i="2"/>
  <c r="M102905" i="2" s="1"/>
  <c r="N102905" i="2" s="1"/>
  <c r="L102906" i="2"/>
  <c r="M102906" i="2" s="1"/>
  <c r="N102906" i="2" s="1"/>
  <c r="L102907" i="2"/>
  <c r="M102907" i="2" s="1"/>
  <c r="N102907" i="2" s="1"/>
  <c r="L102908" i="2"/>
  <c r="M102908" i="2" s="1"/>
  <c r="N102908" i="2" s="1"/>
  <c r="L102909" i="2"/>
  <c r="M102909" i="2" s="1"/>
  <c r="N102909" i="2" s="1"/>
  <c r="L102910" i="2"/>
  <c r="M102910" i="2" s="1"/>
  <c r="N102910" i="2" s="1"/>
  <c r="L102911" i="2"/>
  <c r="M102911" i="2" s="1"/>
  <c r="N102911" i="2" s="1"/>
  <c r="L102912" i="2"/>
  <c r="M102912" i="2" s="1"/>
  <c r="N102912" i="2" s="1"/>
  <c r="L102913" i="2"/>
  <c r="M102913" i="2" s="1"/>
  <c r="N102913" i="2" s="1"/>
  <c r="L102914" i="2"/>
  <c r="M102914" i="2" s="1"/>
  <c r="N102914" i="2" s="1"/>
  <c r="L102915" i="2"/>
  <c r="M102915" i="2" s="1"/>
  <c r="N102915" i="2" s="1"/>
  <c r="L102916" i="2"/>
  <c r="M102916" i="2" s="1"/>
  <c r="N102916" i="2" s="1"/>
  <c r="L102917" i="2"/>
  <c r="M102917" i="2" s="1"/>
  <c r="N102917" i="2" s="1"/>
  <c r="L102918" i="2"/>
  <c r="M102918" i="2" s="1"/>
  <c r="N102918" i="2" s="1"/>
  <c r="L102919" i="2"/>
  <c r="M102919" i="2" s="1"/>
  <c r="N102919" i="2" s="1"/>
  <c r="L102920" i="2"/>
  <c r="M102920" i="2" s="1"/>
  <c r="N102920" i="2" s="1"/>
  <c r="L102921" i="2"/>
  <c r="M102921" i="2" s="1"/>
  <c r="N102921" i="2" s="1"/>
  <c r="L102922" i="2"/>
  <c r="M102922" i="2" s="1"/>
  <c r="N102922" i="2" s="1"/>
  <c r="L102923" i="2"/>
  <c r="M102923" i="2" s="1"/>
  <c r="N102923" i="2" s="1"/>
  <c r="L102924" i="2"/>
  <c r="M102924" i="2" s="1"/>
  <c r="N102924" i="2" s="1"/>
  <c r="L102925" i="2"/>
  <c r="M102925" i="2" s="1"/>
  <c r="N102925" i="2" s="1"/>
  <c r="L102926" i="2"/>
  <c r="M102926" i="2" s="1"/>
  <c r="N102926" i="2" s="1"/>
  <c r="L102927" i="2"/>
  <c r="M102927" i="2" s="1"/>
  <c r="N102927" i="2" s="1"/>
  <c r="L102928" i="2"/>
  <c r="M102928" i="2" s="1"/>
  <c r="N102928" i="2" s="1"/>
  <c r="L102929" i="2"/>
  <c r="M102929" i="2" s="1"/>
  <c r="N102929" i="2" s="1"/>
  <c r="L102930" i="2"/>
  <c r="M102930" i="2" s="1"/>
  <c r="N102930" i="2" s="1"/>
  <c r="L102931" i="2"/>
  <c r="M102931" i="2" s="1"/>
  <c r="N102931" i="2" s="1"/>
  <c r="L102932" i="2"/>
  <c r="M102932" i="2" s="1"/>
  <c r="N102932" i="2" s="1"/>
  <c r="L102933" i="2"/>
  <c r="M102933" i="2" s="1"/>
  <c r="N102933" i="2" s="1"/>
  <c r="L102934" i="2"/>
  <c r="M102934" i="2" s="1"/>
  <c r="N102934" i="2" s="1"/>
  <c r="L102935" i="2"/>
  <c r="M102935" i="2" s="1"/>
  <c r="N102935" i="2" s="1"/>
  <c r="L102936" i="2"/>
  <c r="M102936" i="2" s="1"/>
  <c r="N102936" i="2" s="1"/>
  <c r="L102937" i="2"/>
  <c r="M102937" i="2" s="1"/>
  <c r="N102937" i="2" s="1"/>
  <c r="L102938" i="2"/>
  <c r="M102938" i="2" s="1"/>
  <c r="N102938" i="2" s="1"/>
  <c r="L102939" i="2"/>
  <c r="M102939" i="2" s="1"/>
  <c r="N102939" i="2" s="1"/>
  <c r="L102940" i="2"/>
  <c r="M102940" i="2" s="1"/>
  <c r="N102940" i="2" s="1"/>
  <c r="L102941" i="2"/>
  <c r="M102941" i="2" s="1"/>
  <c r="N102941" i="2" s="1"/>
  <c r="L102942" i="2"/>
  <c r="M102942" i="2" s="1"/>
  <c r="N102942" i="2" s="1"/>
  <c r="L102943" i="2"/>
  <c r="M102943" i="2" s="1"/>
  <c r="N102943" i="2" s="1"/>
  <c r="L102944" i="2"/>
  <c r="M102944" i="2" s="1"/>
  <c r="N102944" i="2" s="1"/>
  <c r="L102945" i="2"/>
  <c r="M102945" i="2" s="1"/>
  <c r="N102945" i="2" s="1"/>
  <c r="L102946" i="2"/>
  <c r="M102946" i="2" s="1"/>
  <c r="N102946" i="2" s="1"/>
  <c r="L102947" i="2"/>
  <c r="M102947" i="2" s="1"/>
  <c r="N102947" i="2" s="1"/>
  <c r="L102948" i="2"/>
  <c r="M102948" i="2" s="1"/>
  <c r="N102948" i="2" s="1"/>
  <c r="L102949" i="2"/>
  <c r="M102949" i="2" s="1"/>
  <c r="N102949" i="2" s="1"/>
  <c r="L102950" i="2"/>
  <c r="M102950" i="2" s="1"/>
  <c r="N102950" i="2" s="1"/>
  <c r="L102951" i="2"/>
  <c r="M102951" i="2" s="1"/>
  <c r="N102951" i="2" s="1"/>
  <c r="L102952" i="2"/>
  <c r="M102952" i="2" s="1"/>
  <c r="N102952" i="2" s="1"/>
  <c r="L102953" i="2"/>
  <c r="M102953" i="2" s="1"/>
  <c r="N102953" i="2" s="1"/>
  <c r="L102954" i="2"/>
  <c r="M102954" i="2" s="1"/>
  <c r="N102954" i="2" s="1"/>
  <c r="L102955" i="2"/>
  <c r="M102955" i="2" s="1"/>
  <c r="N102955" i="2" s="1"/>
  <c r="L102956" i="2"/>
  <c r="M102956" i="2" s="1"/>
  <c r="N102956" i="2" s="1"/>
  <c r="L102957" i="2"/>
  <c r="M102957" i="2" s="1"/>
  <c r="N102957" i="2" s="1"/>
  <c r="L102958" i="2"/>
  <c r="M102958" i="2" s="1"/>
  <c r="N102958" i="2" s="1"/>
  <c r="L102959" i="2"/>
  <c r="M102959" i="2" s="1"/>
  <c r="N102959" i="2" s="1"/>
  <c r="L102960" i="2"/>
  <c r="M102960" i="2" s="1"/>
  <c r="N102960" i="2" s="1"/>
  <c r="L102961" i="2"/>
  <c r="M102961" i="2" s="1"/>
  <c r="N102961" i="2" s="1"/>
  <c r="L102962" i="2"/>
  <c r="M102962" i="2" s="1"/>
  <c r="N102962" i="2" s="1"/>
  <c r="L102963" i="2"/>
  <c r="M102963" i="2" s="1"/>
  <c r="N102963" i="2" s="1"/>
  <c r="L102964" i="2"/>
  <c r="M102964" i="2" s="1"/>
  <c r="N102964" i="2" s="1"/>
  <c r="L102965" i="2"/>
  <c r="M102965" i="2" s="1"/>
  <c r="N102965" i="2" s="1"/>
  <c r="L102966" i="2"/>
  <c r="M102966" i="2" s="1"/>
  <c r="N102966" i="2" s="1"/>
  <c r="L102967" i="2"/>
  <c r="M102967" i="2" s="1"/>
  <c r="N102967" i="2" s="1"/>
  <c r="L102968" i="2"/>
  <c r="M102968" i="2" s="1"/>
  <c r="N102968" i="2" s="1"/>
  <c r="L102969" i="2"/>
  <c r="M102969" i="2" s="1"/>
  <c r="N102969" i="2" s="1"/>
  <c r="L102970" i="2"/>
  <c r="M102970" i="2" s="1"/>
  <c r="N102970" i="2" s="1"/>
  <c r="L102971" i="2"/>
  <c r="M102971" i="2" s="1"/>
  <c r="N102971" i="2" s="1"/>
  <c r="L102972" i="2"/>
  <c r="M102972" i="2" s="1"/>
  <c r="N102972" i="2" s="1"/>
  <c r="L102973" i="2"/>
  <c r="M102973" i="2" s="1"/>
  <c r="N102973" i="2" s="1"/>
  <c r="L102974" i="2"/>
  <c r="M102974" i="2" s="1"/>
  <c r="N102974" i="2" s="1"/>
  <c r="L102975" i="2"/>
  <c r="M102975" i="2" s="1"/>
  <c r="N102975" i="2" s="1"/>
  <c r="L102976" i="2"/>
  <c r="M102976" i="2" s="1"/>
  <c r="N102976" i="2" s="1"/>
  <c r="L102977" i="2"/>
  <c r="M102977" i="2" s="1"/>
  <c r="N102977" i="2" s="1"/>
  <c r="L102978" i="2"/>
  <c r="M102978" i="2" s="1"/>
  <c r="N102978" i="2" s="1"/>
  <c r="L102979" i="2"/>
  <c r="M102979" i="2" s="1"/>
  <c r="N102979" i="2" s="1"/>
  <c r="L102980" i="2"/>
  <c r="M102980" i="2" s="1"/>
  <c r="N102980" i="2" s="1"/>
  <c r="L102981" i="2"/>
  <c r="M102981" i="2" s="1"/>
  <c r="N102981" i="2" s="1"/>
  <c r="L102982" i="2"/>
  <c r="M102982" i="2" s="1"/>
  <c r="N102982" i="2" s="1"/>
  <c r="L102983" i="2"/>
  <c r="M102983" i="2" s="1"/>
  <c r="N102983" i="2" s="1"/>
  <c r="L102984" i="2"/>
  <c r="M102984" i="2" s="1"/>
  <c r="N102984" i="2" s="1"/>
  <c r="L102985" i="2"/>
  <c r="M102985" i="2" s="1"/>
  <c r="N102985" i="2" s="1"/>
  <c r="L102986" i="2"/>
  <c r="M102986" i="2" s="1"/>
  <c r="N102986" i="2" s="1"/>
  <c r="L102987" i="2"/>
  <c r="M102987" i="2" s="1"/>
  <c r="N102987" i="2" s="1"/>
  <c r="L102988" i="2"/>
  <c r="M102988" i="2" s="1"/>
  <c r="N102988" i="2" s="1"/>
  <c r="L102989" i="2"/>
  <c r="M102989" i="2" s="1"/>
  <c r="N102989" i="2" s="1"/>
  <c r="L102990" i="2"/>
  <c r="M102990" i="2" s="1"/>
  <c r="N102990" i="2" s="1"/>
  <c r="L102991" i="2"/>
  <c r="M102991" i="2" s="1"/>
  <c r="N102991" i="2" s="1"/>
  <c r="L102992" i="2"/>
  <c r="M102992" i="2" s="1"/>
  <c r="N102992" i="2" s="1"/>
  <c r="L102993" i="2"/>
  <c r="M102993" i="2" s="1"/>
  <c r="N102993" i="2" s="1"/>
  <c r="L102994" i="2"/>
  <c r="M102994" i="2" s="1"/>
  <c r="N102994" i="2" s="1"/>
  <c r="L102995" i="2"/>
  <c r="M102995" i="2" s="1"/>
  <c r="N102995" i="2" s="1"/>
  <c r="L102996" i="2"/>
  <c r="M102996" i="2" s="1"/>
  <c r="N102996" i="2" s="1"/>
  <c r="L102997" i="2"/>
  <c r="M102997" i="2" s="1"/>
  <c r="N102997" i="2" s="1"/>
  <c r="L102998" i="2"/>
  <c r="M102998" i="2" s="1"/>
  <c r="N102998" i="2" s="1"/>
  <c r="L102999" i="2"/>
  <c r="M102999" i="2" s="1"/>
  <c r="N102999" i="2" s="1"/>
  <c r="L103000" i="2"/>
  <c r="M103000" i="2" s="1"/>
  <c r="N103000" i="2" s="1"/>
  <c r="L103001" i="2"/>
  <c r="M103001" i="2" s="1"/>
  <c r="N103001" i="2" s="1"/>
  <c r="L103002" i="2"/>
  <c r="M103002" i="2" s="1"/>
  <c r="N103002" i="2" s="1"/>
  <c r="L103003" i="2"/>
  <c r="M103003" i="2" s="1"/>
  <c r="N103003" i="2" s="1"/>
  <c r="L103004" i="2"/>
  <c r="M103004" i="2" s="1"/>
  <c r="N103004" i="2" s="1"/>
  <c r="L103005" i="2"/>
  <c r="M103005" i="2" s="1"/>
  <c r="N103005" i="2" s="1"/>
  <c r="L103006" i="2"/>
  <c r="M103006" i="2" s="1"/>
  <c r="N103006" i="2" s="1"/>
  <c r="L103007" i="2"/>
  <c r="M103007" i="2" s="1"/>
  <c r="N103007" i="2" s="1"/>
  <c r="L103008" i="2"/>
  <c r="M103008" i="2" s="1"/>
  <c r="N103008" i="2" s="1"/>
  <c r="L103009" i="2"/>
  <c r="M103009" i="2" s="1"/>
  <c r="N103009" i="2" s="1"/>
  <c r="L103010" i="2"/>
  <c r="M103010" i="2" s="1"/>
  <c r="N103010" i="2" s="1"/>
  <c r="L103011" i="2"/>
  <c r="M103011" i="2" s="1"/>
  <c r="N103011" i="2" s="1"/>
  <c r="L103012" i="2"/>
  <c r="M103012" i="2" s="1"/>
  <c r="N103012" i="2" s="1"/>
  <c r="L103013" i="2"/>
  <c r="M103013" i="2" s="1"/>
  <c r="N103013" i="2" s="1"/>
  <c r="L103014" i="2"/>
  <c r="M103014" i="2" s="1"/>
  <c r="N103014" i="2" s="1"/>
  <c r="L103015" i="2"/>
  <c r="M103015" i="2" s="1"/>
  <c r="N103015" i="2" s="1"/>
  <c r="L103016" i="2"/>
  <c r="M103016" i="2" s="1"/>
  <c r="N103016" i="2" s="1"/>
  <c r="L103017" i="2"/>
  <c r="M103017" i="2" s="1"/>
  <c r="N103017" i="2" s="1"/>
  <c r="L103018" i="2"/>
  <c r="M103018" i="2" s="1"/>
  <c r="N103018" i="2" s="1"/>
  <c r="L103019" i="2"/>
  <c r="M103019" i="2" s="1"/>
  <c r="N103019" i="2" s="1"/>
  <c r="L103020" i="2"/>
  <c r="M103020" i="2" s="1"/>
  <c r="N103020" i="2" s="1"/>
  <c r="L103021" i="2"/>
  <c r="M103021" i="2" s="1"/>
  <c r="N103021" i="2" s="1"/>
  <c r="L103022" i="2"/>
  <c r="M103022" i="2" s="1"/>
  <c r="N103022" i="2" s="1"/>
  <c r="L103023" i="2"/>
  <c r="M103023" i="2" s="1"/>
  <c r="N103023" i="2" s="1"/>
  <c r="L103024" i="2"/>
  <c r="M103024" i="2" s="1"/>
  <c r="N103024" i="2" s="1"/>
  <c r="L103025" i="2"/>
  <c r="M103025" i="2" s="1"/>
  <c r="N103025" i="2" s="1"/>
  <c r="L103026" i="2"/>
  <c r="M103026" i="2" s="1"/>
  <c r="N103026" i="2" s="1"/>
  <c r="L103027" i="2"/>
  <c r="M103027" i="2" s="1"/>
  <c r="N103027" i="2" s="1"/>
  <c r="L103028" i="2"/>
  <c r="M103028" i="2" s="1"/>
  <c r="N103028" i="2" s="1"/>
  <c r="L103029" i="2"/>
  <c r="M103029" i="2" s="1"/>
  <c r="N103029" i="2" s="1"/>
  <c r="L103030" i="2"/>
  <c r="M103030" i="2" s="1"/>
  <c r="N103030" i="2" s="1"/>
  <c r="L103031" i="2"/>
  <c r="M103031" i="2" s="1"/>
  <c r="N103031" i="2" s="1"/>
  <c r="L103032" i="2"/>
  <c r="M103032" i="2" s="1"/>
  <c r="N103032" i="2" s="1"/>
  <c r="L103033" i="2"/>
  <c r="M103033" i="2" s="1"/>
  <c r="N103033" i="2" s="1"/>
  <c r="L103034" i="2"/>
  <c r="M103034" i="2" s="1"/>
  <c r="N103034" i="2" s="1"/>
  <c r="L103035" i="2"/>
  <c r="M103035" i="2" s="1"/>
  <c r="N103035" i="2" s="1"/>
  <c r="L103036" i="2"/>
  <c r="M103036" i="2" s="1"/>
  <c r="N103036" i="2" s="1"/>
  <c r="L103037" i="2"/>
  <c r="M103037" i="2" s="1"/>
  <c r="N103037" i="2" s="1"/>
  <c r="L103038" i="2"/>
  <c r="M103038" i="2" s="1"/>
  <c r="N103038" i="2" s="1"/>
  <c r="L103039" i="2"/>
  <c r="M103039" i="2" s="1"/>
  <c r="N103039" i="2" s="1"/>
  <c r="L103040" i="2"/>
  <c r="M103040" i="2" s="1"/>
  <c r="N103040" i="2" s="1"/>
  <c r="L103041" i="2"/>
  <c r="M103041" i="2" s="1"/>
  <c r="N103041" i="2" s="1"/>
  <c r="L103042" i="2"/>
  <c r="M103042" i="2" s="1"/>
  <c r="N103042" i="2" s="1"/>
  <c r="L103043" i="2"/>
  <c r="M103043" i="2" s="1"/>
  <c r="N103043" i="2" s="1"/>
  <c r="L103044" i="2"/>
  <c r="M103044" i="2" s="1"/>
  <c r="N103044" i="2" s="1"/>
  <c r="L103045" i="2"/>
  <c r="M103045" i="2" s="1"/>
  <c r="N103045" i="2" s="1"/>
  <c r="L103046" i="2"/>
  <c r="M103046" i="2" s="1"/>
  <c r="N103046" i="2" s="1"/>
  <c r="L103047" i="2"/>
  <c r="M103047" i="2" s="1"/>
  <c r="N103047" i="2" s="1"/>
  <c r="L103048" i="2"/>
  <c r="M103048" i="2" s="1"/>
  <c r="N103048" i="2" s="1"/>
  <c r="L103049" i="2"/>
  <c r="M103049" i="2" s="1"/>
  <c r="N103049" i="2" s="1"/>
  <c r="L103050" i="2"/>
  <c r="M103050" i="2" s="1"/>
  <c r="N103050" i="2" s="1"/>
  <c r="L103051" i="2"/>
  <c r="M103051" i="2" s="1"/>
  <c r="N103051" i="2" s="1"/>
  <c r="L103052" i="2"/>
  <c r="M103052" i="2" s="1"/>
  <c r="N103052" i="2" s="1"/>
  <c r="L103053" i="2"/>
  <c r="M103053" i="2" s="1"/>
  <c r="N103053" i="2" s="1"/>
  <c r="L103054" i="2"/>
  <c r="M103054" i="2" s="1"/>
  <c r="N103054" i="2" s="1"/>
  <c r="L103055" i="2"/>
  <c r="M103055" i="2" s="1"/>
  <c r="N103055" i="2" s="1"/>
  <c r="L103056" i="2"/>
  <c r="M103056" i="2" s="1"/>
  <c r="N103056" i="2" s="1"/>
  <c r="L103057" i="2"/>
  <c r="M103057" i="2" s="1"/>
  <c r="N103057" i="2" s="1"/>
  <c r="L103058" i="2"/>
  <c r="M103058" i="2" s="1"/>
  <c r="N103058" i="2" s="1"/>
  <c r="L103059" i="2"/>
  <c r="M103059" i="2" s="1"/>
  <c r="N103059" i="2" s="1"/>
  <c r="L103060" i="2"/>
  <c r="M103060" i="2" s="1"/>
  <c r="N103060" i="2" s="1"/>
  <c r="L103061" i="2"/>
  <c r="M103061" i="2" s="1"/>
  <c r="N103061" i="2" s="1"/>
  <c r="L103062" i="2"/>
  <c r="M103062" i="2" s="1"/>
  <c r="N103062" i="2" s="1"/>
  <c r="L103063" i="2"/>
  <c r="M103063" i="2" s="1"/>
  <c r="N103063" i="2" s="1"/>
  <c r="L103064" i="2"/>
  <c r="M103064" i="2" s="1"/>
  <c r="N103064" i="2" s="1"/>
  <c r="L103065" i="2"/>
  <c r="M103065" i="2" s="1"/>
  <c r="N103065" i="2" s="1"/>
  <c r="L103066" i="2"/>
  <c r="M103066" i="2" s="1"/>
  <c r="N103066" i="2" s="1"/>
  <c r="L103067" i="2"/>
  <c r="M103067" i="2" s="1"/>
  <c r="N103067" i="2" s="1"/>
  <c r="L103068" i="2"/>
  <c r="M103068" i="2" s="1"/>
  <c r="N103068" i="2" s="1"/>
  <c r="L103069" i="2"/>
  <c r="M103069" i="2" s="1"/>
  <c r="N103069" i="2" s="1"/>
  <c r="L103070" i="2"/>
  <c r="M103070" i="2" s="1"/>
  <c r="N103070" i="2" s="1"/>
  <c r="L103071" i="2"/>
  <c r="M103071" i="2" s="1"/>
  <c r="N103071" i="2" s="1"/>
  <c r="L103072" i="2"/>
  <c r="M103072" i="2" s="1"/>
  <c r="N103072" i="2" s="1"/>
  <c r="L103073" i="2"/>
  <c r="M103073" i="2" s="1"/>
  <c r="N103073" i="2" s="1"/>
  <c r="L103074" i="2"/>
  <c r="M103074" i="2" s="1"/>
  <c r="N103074" i="2" s="1"/>
  <c r="L103075" i="2"/>
  <c r="M103075" i="2" s="1"/>
  <c r="N103075" i="2" s="1"/>
  <c r="L103076" i="2"/>
  <c r="M103076" i="2" s="1"/>
  <c r="N103076" i="2" s="1"/>
  <c r="L103077" i="2"/>
  <c r="M103077" i="2" s="1"/>
  <c r="N103077" i="2" s="1"/>
  <c r="L103078" i="2"/>
  <c r="M103078" i="2" s="1"/>
  <c r="N103078" i="2" s="1"/>
  <c r="L103079" i="2"/>
  <c r="M103079" i="2" s="1"/>
  <c r="N103079" i="2" s="1"/>
  <c r="L103080" i="2"/>
  <c r="M103080" i="2" s="1"/>
  <c r="N103080" i="2" s="1"/>
  <c r="L103081" i="2"/>
  <c r="M103081" i="2" s="1"/>
  <c r="N103081" i="2" s="1"/>
  <c r="L103082" i="2"/>
  <c r="M103082" i="2" s="1"/>
  <c r="N103082" i="2" s="1"/>
  <c r="L103083" i="2"/>
  <c r="M103083" i="2" s="1"/>
  <c r="N103083" i="2" s="1"/>
  <c r="L103084" i="2"/>
  <c r="M103084" i="2" s="1"/>
  <c r="N103084" i="2" s="1"/>
  <c r="L103085" i="2"/>
  <c r="M103085" i="2" s="1"/>
  <c r="N103085" i="2" s="1"/>
  <c r="L103086" i="2"/>
  <c r="M103086" i="2" s="1"/>
  <c r="N103086" i="2" s="1"/>
  <c r="L103087" i="2"/>
  <c r="M103087" i="2" s="1"/>
  <c r="N103087" i="2" s="1"/>
  <c r="L103088" i="2"/>
  <c r="M103088" i="2" s="1"/>
  <c r="N103088" i="2" s="1"/>
  <c r="L103089" i="2"/>
  <c r="M103089" i="2" s="1"/>
  <c r="N103089" i="2" s="1"/>
  <c r="L103090" i="2"/>
  <c r="M103090" i="2" s="1"/>
  <c r="N103090" i="2" s="1"/>
  <c r="L103091" i="2"/>
  <c r="M103091" i="2" s="1"/>
  <c r="N103091" i="2" s="1"/>
  <c r="L103092" i="2"/>
  <c r="M103092" i="2" s="1"/>
  <c r="N103092" i="2" s="1"/>
  <c r="L103093" i="2"/>
  <c r="M103093" i="2" s="1"/>
  <c r="N103093" i="2" s="1"/>
  <c r="L103094" i="2"/>
  <c r="M103094" i="2" s="1"/>
  <c r="N103094" i="2" s="1"/>
  <c r="L103095" i="2"/>
  <c r="M103095" i="2" s="1"/>
  <c r="N103095" i="2" s="1"/>
  <c r="L103096" i="2"/>
  <c r="M103096" i="2" s="1"/>
  <c r="N103096" i="2" s="1"/>
  <c r="L103097" i="2"/>
  <c r="M103097" i="2" s="1"/>
  <c r="N103097" i="2" s="1"/>
  <c r="L103098" i="2"/>
  <c r="M103098" i="2" s="1"/>
  <c r="N103098" i="2" s="1"/>
  <c r="L103099" i="2"/>
  <c r="M103099" i="2" s="1"/>
  <c r="N103099" i="2" s="1"/>
  <c r="L103100" i="2"/>
  <c r="M103100" i="2" s="1"/>
  <c r="N103100" i="2" s="1"/>
  <c r="L103101" i="2"/>
  <c r="M103101" i="2" s="1"/>
  <c r="N103101" i="2" s="1"/>
  <c r="L103102" i="2"/>
  <c r="M103102" i="2" s="1"/>
  <c r="N103102" i="2" s="1"/>
  <c r="L103103" i="2"/>
  <c r="M103103" i="2" s="1"/>
  <c r="N103103" i="2" s="1"/>
  <c r="L103104" i="2"/>
  <c r="M103104" i="2" s="1"/>
  <c r="N103104" i="2" s="1"/>
  <c r="L103105" i="2"/>
  <c r="M103105" i="2" s="1"/>
  <c r="N103105" i="2" s="1"/>
  <c r="L103106" i="2"/>
  <c r="M103106" i="2" s="1"/>
  <c r="N103106" i="2" s="1"/>
  <c r="L103107" i="2"/>
  <c r="M103107" i="2" s="1"/>
  <c r="N103107" i="2" s="1"/>
  <c r="L103108" i="2"/>
  <c r="M103108" i="2" s="1"/>
  <c r="N103108" i="2" s="1"/>
  <c r="L103109" i="2"/>
  <c r="M103109" i="2" s="1"/>
  <c r="N103109" i="2" s="1"/>
  <c r="L103110" i="2"/>
  <c r="M103110" i="2" s="1"/>
  <c r="N103110" i="2" s="1"/>
  <c r="L103111" i="2"/>
  <c r="M103111" i="2" s="1"/>
  <c r="N103111" i="2" s="1"/>
  <c r="L103112" i="2"/>
  <c r="M103112" i="2" s="1"/>
  <c r="N103112" i="2" s="1"/>
  <c r="L103113" i="2"/>
  <c r="M103113" i="2" s="1"/>
  <c r="N103113" i="2" s="1"/>
  <c r="L103114" i="2"/>
  <c r="M103114" i="2" s="1"/>
  <c r="N103114" i="2" s="1"/>
  <c r="L103115" i="2"/>
  <c r="M103115" i="2" s="1"/>
  <c r="N103115" i="2" s="1"/>
  <c r="L103116" i="2"/>
  <c r="M103116" i="2" s="1"/>
  <c r="N103116" i="2" s="1"/>
  <c r="L103117" i="2"/>
  <c r="M103117" i="2" s="1"/>
  <c r="N103117" i="2" s="1"/>
  <c r="L103118" i="2"/>
  <c r="M103118" i="2" s="1"/>
  <c r="N103118" i="2" s="1"/>
  <c r="L103119" i="2"/>
  <c r="M103119" i="2" s="1"/>
  <c r="N103119" i="2" s="1"/>
  <c r="L103120" i="2"/>
  <c r="M103120" i="2" s="1"/>
  <c r="N103120" i="2" s="1"/>
  <c r="L103121" i="2"/>
  <c r="M103121" i="2" s="1"/>
  <c r="N103121" i="2" s="1"/>
  <c r="L103122" i="2"/>
  <c r="M103122" i="2" s="1"/>
  <c r="N103122" i="2" s="1"/>
  <c r="L103123" i="2"/>
  <c r="M103123" i="2" s="1"/>
  <c r="N103123" i="2" s="1"/>
  <c r="L103124" i="2"/>
  <c r="M103124" i="2" s="1"/>
  <c r="N103124" i="2" s="1"/>
  <c r="L103125" i="2"/>
  <c r="M103125" i="2" s="1"/>
  <c r="N103125" i="2" s="1"/>
  <c r="L103126" i="2"/>
  <c r="M103126" i="2" s="1"/>
  <c r="N103126" i="2" s="1"/>
  <c r="L103127" i="2"/>
  <c r="M103127" i="2" s="1"/>
  <c r="N103127" i="2" s="1"/>
  <c r="L103128" i="2"/>
  <c r="M103128" i="2" s="1"/>
  <c r="N103128" i="2" s="1"/>
  <c r="L103129" i="2"/>
  <c r="M103129" i="2" s="1"/>
  <c r="N103129" i="2" s="1"/>
  <c r="L103130" i="2"/>
  <c r="M103130" i="2" s="1"/>
  <c r="N103130" i="2" s="1"/>
  <c r="L103131" i="2"/>
  <c r="M103131" i="2" s="1"/>
  <c r="N103131" i="2" s="1"/>
  <c r="L103132" i="2"/>
  <c r="M103132" i="2" s="1"/>
  <c r="N103132" i="2" s="1"/>
  <c r="L103133" i="2"/>
  <c r="M103133" i="2" s="1"/>
  <c r="N103133" i="2" s="1"/>
  <c r="L103134" i="2"/>
  <c r="M103134" i="2" s="1"/>
  <c r="N103134" i="2" s="1"/>
  <c r="L103135" i="2"/>
  <c r="M103135" i="2" s="1"/>
  <c r="N103135" i="2" s="1"/>
  <c r="L103136" i="2"/>
  <c r="M103136" i="2" s="1"/>
  <c r="N103136" i="2" s="1"/>
  <c r="L103137" i="2"/>
  <c r="M103137" i="2" s="1"/>
  <c r="N103137" i="2" s="1"/>
  <c r="L103138" i="2"/>
  <c r="M103138" i="2" s="1"/>
  <c r="N103138" i="2" s="1"/>
  <c r="L103139" i="2"/>
  <c r="M103139" i="2" s="1"/>
  <c r="N103139" i="2" s="1"/>
  <c r="L103140" i="2"/>
  <c r="M103140" i="2" s="1"/>
  <c r="N103140" i="2" s="1"/>
  <c r="L103141" i="2"/>
  <c r="M103141" i="2" s="1"/>
  <c r="N103141" i="2" s="1"/>
  <c r="L103142" i="2"/>
  <c r="M103142" i="2" s="1"/>
  <c r="N103142" i="2" s="1"/>
  <c r="L103143" i="2"/>
  <c r="M103143" i="2" s="1"/>
  <c r="N103143" i="2" s="1"/>
  <c r="L103144" i="2"/>
  <c r="M103144" i="2" s="1"/>
  <c r="N103144" i="2" s="1"/>
  <c r="L103145" i="2"/>
  <c r="M103145" i="2" s="1"/>
  <c r="N103145" i="2" s="1"/>
  <c r="L103146" i="2"/>
  <c r="M103146" i="2" s="1"/>
  <c r="N103146" i="2" s="1"/>
  <c r="L103147" i="2"/>
  <c r="M103147" i="2" s="1"/>
  <c r="N103147" i="2" s="1"/>
  <c r="L103148" i="2"/>
  <c r="M103148" i="2" s="1"/>
  <c r="N103148" i="2" s="1"/>
  <c r="L103149" i="2"/>
  <c r="M103149" i="2" s="1"/>
  <c r="N103149" i="2" s="1"/>
  <c r="L103150" i="2"/>
  <c r="M103150" i="2" s="1"/>
  <c r="N103150" i="2" s="1"/>
  <c r="L103151" i="2"/>
  <c r="M103151" i="2" s="1"/>
  <c r="N103151" i="2" s="1"/>
  <c r="L103152" i="2"/>
  <c r="M103152" i="2" s="1"/>
  <c r="N103152" i="2" s="1"/>
  <c r="L103153" i="2"/>
  <c r="M103153" i="2" s="1"/>
  <c r="N103153" i="2" s="1"/>
  <c r="L103154" i="2"/>
  <c r="M103154" i="2" s="1"/>
  <c r="N103154" i="2" s="1"/>
  <c r="L103155" i="2"/>
  <c r="M103155" i="2" s="1"/>
  <c r="N103155" i="2" s="1"/>
  <c r="L103156" i="2"/>
  <c r="M103156" i="2" s="1"/>
  <c r="N103156" i="2" s="1"/>
  <c r="L103157" i="2"/>
  <c r="M103157" i="2" s="1"/>
  <c r="N103157" i="2" s="1"/>
  <c r="L103158" i="2"/>
  <c r="M103158" i="2" s="1"/>
  <c r="N103158" i="2" s="1"/>
  <c r="L103159" i="2"/>
  <c r="M103159" i="2" s="1"/>
  <c r="N103159" i="2" s="1"/>
  <c r="L103160" i="2"/>
  <c r="M103160" i="2" s="1"/>
  <c r="N103160" i="2" s="1"/>
  <c r="L103161" i="2"/>
  <c r="M103161" i="2" s="1"/>
  <c r="N103161" i="2" s="1"/>
  <c r="L103162" i="2"/>
  <c r="M103162" i="2" s="1"/>
  <c r="N103162" i="2" s="1"/>
  <c r="L103163" i="2"/>
  <c r="M103163" i="2" s="1"/>
  <c r="N103163" i="2" s="1"/>
  <c r="L103164" i="2"/>
  <c r="M103164" i="2" s="1"/>
  <c r="N103164" i="2" s="1"/>
  <c r="L103165" i="2"/>
  <c r="M103165" i="2" s="1"/>
  <c r="N103165" i="2" s="1"/>
  <c r="L103166" i="2"/>
  <c r="M103166" i="2" s="1"/>
  <c r="N103166" i="2" s="1"/>
  <c r="L103167" i="2"/>
  <c r="M103167" i="2" s="1"/>
  <c r="N103167" i="2" s="1"/>
  <c r="L103168" i="2"/>
  <c r="M103168" i="2" s="1"/>
  <c r="N103168" i="2" s="1"/>
  <c r="L103169" i="2"/>
  <c r="M103169" i="2" s="1"/>
  <c r="N103169" i="2" s="1"/>
  <c r="L103170" i="2"/>
  <c r="M103170" i="2" s="1"/>
  <c r="N103170" i="2" s="1"/>
  <c r="L103171" i="2"/>
  <c r="M103171" i="2" s="1"/>
  <c r="N103171" i="2" s="1"/>
  <c r="L103172" i="2"/>
  <c r="M103172" i="2" s="1"/>
  <c r="N103172" i="2" s="1"/>
  <c r="L103173" i="2"/>
  <c r="M103173" i="2" s="1"/>
  <c r="N103173" i="2" s="1"/>
  <c r="L103174" i="2"/>
  <c r="M103174" i="2" s="1"/>
  <c r="N103174" i="2" s="1"/>
  <c r="L103175" i="2"/>
  <c r="M103175" i="2" s="1"/>
  <c r="N103175" i="2" s="1"/>
  <c r="L103176" i="2"/>
  <c r="M103176" i="2" s="1"/>
  <c r="N103176" i="2" s="1"/>
  <c r="L103177" i="2"/>
  <c r="M103177" i="2" s="1"/>
  <c r="N103177" i="2" s="1"/>
  <c r="L103178" i="2"/>
  <c r="M103178" i="2" s="1"/>
  <c r="N103178" i="2" s="1"/>
  <c r="L103179" i="2"/>
  <c r="M103179" i="2" s="1"/>
  <c r="N103179" i="2" s="1"/>
  <c r="L103180" i="2"/>
  <c r="M103180" i="2" s="1"/>
  <c r="N103180" i="2" s="1"/>
  <c r="L103181" i="2"/>
  <c r="M103181" i="2" s="1"/>
  <c r="N103181" i="2" s="1"/>
  <c r="L103182" i="2"/>
  <c r="M103182" i="2" s="1"/>
  <c r="N103182" i="2" s="1"/>
  <c r="L103183" i="2"/>
  <c r="M103183" i="2" s="1"/>
  <c r="N103183" i="2" s="1"/>
  <c r="L103184" i="2"/>
  <c r="M103184" i="2" s="1"/>
  <c r="N103184" i="2" s="1"/>
  <c r="L103185" i="2"/>
  <c r="M103185" i="2" s="1"/>
  <c r="N103185" i="2" s="1"/>
  <c r="L103186" i="2"/>
  <c r="M103186" i="2" s="1"/>
  <c r="N103186" i="2" s="1"/>
  <c r="L103187" i="2"/>
  <c r="M103187" i="2" s="1"/>
  <c r="N103187" i="2" s="1"/>
  <c r="L103188" i="2"/>
  <c r="M103188" i="2" s="1"/>
  <c r="N103188" i="2" s="1"/>
  <c r="L103189" i="2"/>
  <c r="M103189" i="2" s="1"/>
  <c r="N103189" i="2" s="1"/>
  <c r="L103190" i="2"/>
  <c r="M103190" i="2" s="1"/>
  <c r="N103190" i="2" s="1"/>
  <c r="L103191" i="2"/>
  <c r="M103191" i="2" s="1"/>
  <c r="N103191" i="2" s="1"/>
  <c r="L103192" i="2"/>
  <c r="M103192" i="2" s="1"/>
  <c r="N103192" i="2" s="1"/>
  <c r="L103193" i="2"/>
  <c r="M103193" i="2" s="1"/>
  <c r="N103193" i="2" s="1"/>
  <c r="L103194" i="2"/>
  <c r="M103194" i="2" s="1"/>
  <c r="N103194" i="2" s="1"/>
  <c r="L103195" i="2"/>
  <c r="M103195" i="2" s="1"/>
  <c r="N103195" i="2" s="1"/>
  <c r="L103196" i="2"/>
  <c r="M103196" i="2" s="1"/>
  <c r="N103196" i="2" s="1"/>
  <c r="L103197" i="2"/>
  <c r="M103197" i="2" s="1"/>
  <c r="N103197" i="2" s="1"/>
  <c r="L103198" i="2"/>
  <c r="M103198" i="2" s="1"/>
  <c r="N103198" i="2" s="1"/>
  <c r="L103199" i="2"/>
  <c r="M103199" i="2" s="1"/>
  <c r="N103199" i="2" s="1"/>
  <c r="L103200" i="2"/>
  <c r="M103200" i="2" s="1"/>
  <c r="N103200" i="2" s="1"/>
  <c r="L103201" i="2"/>
  <c r="M103201" i="2" s="1"/>
  <c r="N103201" i="2" s="1"/>
  <c r="L103202" i="2"/>
  <c r="M103202" i="2" s="1"/>
  <c r="N103202" i="2" s="1"/>
  <c r="L103203" i="2"/>
  <c r="M103203" i="2" s="1"/>
  <c r="N103203" i="2" s="1"/>
  <c r="L103204" i="2"/>
  <c r="M103204" i="2" s="1"/>
  <c r="N103204" i="2" s="1"/>
  <c r="L103205" i="2"/>
  <c r="M103205" i="2" s="1"/>
  <c r="N103205" i="2" s="1"/>
  <c r="L103206" i="2"/>
  <c r="M103206" i="2" s="1"/>
  <c r="N103206" i="2" s="1"/>
  <c r="L103207" i="2"/>
  <c r="M103207" i="2" s="1"/>
  <c r="N103207" i="2" s="1"/>
  <c r="L103208" i="2"/>
  <c r="M103208" i="2" s="1"/>
  <c r="N103208" i="2" s="1"/>
  <c r="L103209" i="2"/>
  <c r="M103209" i="2" s="1"/>
  <c r="N103209" i="2" s="1"/>
  <c r="L103210" i="2"/>
  <c r="M103210" i="2" s="1"/>
  <c r="N103210" i="2" s="1"/>
  <c r="L103211" i="2"/>
  <c r="M103211" i="2" s="1"/>
  <c r="N103211" i="2" s="1"/>
  <c r="L103212" i="2"/>
  <c r="M103212" i="2" s="1"/>
  <c r="N103212" i="2" s="1"/>
  <c r="L103213" i="2"/>
  <c r="M103213" i="2" s="1"/>
  <c r="N103213" i="2" s="1"/>
  <c r="L103214" i="2"/>
  <c r="M103214" i="2" s="1"/>
  <c r="N103214" i="2" s="1"/>
  <c r="L103215" i="2"/>
  <c r="M103215" i="2" s="1"/>
  <c r="N103215" i="2" s="1"/>
  <c r="L103216" i="2"/>
  <c r="M103216" i="2" s="1"/>
  <c r="N103216" i="2" s="1"/>
  <c r="L103217" i="2"/>
  <c r="M103217" i="2" s="1"/>
  <c r="N103217" i="2" s="1"/>
  <c r="L103218" i="2"/>
  <c r="M103218" i="2" s="1"/>
  <c r="N103218" i="2" s="1"/>
  <c r="L103219" i="2"/>
  <c r="M103219" i="2" s="1"/>
  <c r="N103219" i="2" s="1"/>
  <c r="L103220" i="2"/>
  <c r="M103220" i="2" s="1"/>
  <c r="N103220" i="2" s="1"/>
  <c r="L103221" i="2"/>
  <c r="M103221" i="2" s="1"/>
  <c r="N103221" i="2" s="1"/>
  <c r="L103222" i="2"/>
  <c r="M103222" i="2" s="1"/>
  <c r="N103222" i="2" s="1"/>
  <c r="L103223" i="2"/>
  <c r="M103223" i="2" s="1"/>
  <c r="N103223" i="2" s="1"/>
  <c r="L103224" i="2"/>
  <c r="M103224" i="2" s="1"/>
  <c r="N103224" i="2" s="1"/>
  <c r="L103225" i="2"/>
  <c r="M103225" i="2" s="1"/>
  <c r="N103225" i="2" s="1"/>
  <c r="L103226" i="2"/>
  <c r="M103226" i="2" s="1"/>
  <c r="N103226" i="2" s="1"/>
  <c r="L103227" i="2"/>
  <c r="M103227" i="2" s="1"/>
  <c r="N103227" i="2" s="1"/>
  <c r="L103228" i="2"/>
  <c r="M103228" i="2" s="1"/>
  <c r="N103228" i="2" s="1"/>
  <c r="L103229" i="2"/>
  <c r="M103229" i="2" s="1"/>
  <c r="N103229" i="2" s="1"/>
  <c r="L103230" i="2"/>
  <c r="M103230" i="2" s="1"/>
  <c r="N103230" i="2" s="1"/>
  <c r="L103231" i="2"/>
  <c r="M103231" i="2" s="1"/>
  <c r="N103231" i="2" s="1"/>
  <c r="L103232" i="2"/>
  <c r="M103232" i="2" s="1"/>
  <c r="N103232" i="2" s="1"/>
  <c r="L103233" i="2"/>
  <c r="M103233" i="2" s="1"/>
  <c r="N103233" i="2" s="1"/>
  <c r="L103234" i="2"/>
  <c r="M103234" i="2" s="1"/>
  <c r="N103234" i="2" s="1"/>
  <c r="L103235" i="2"/>
  <c r="M103235" i="2" s="1"/>
  <c r="N103235" i="2" s="1"/>
  <c r="L103236" i="2"/>
  <c r="M103236" i="2" s="1"/>
  <c r="N103236" i="2" s="1"/>
  <c r="L103237" i="2"/>
  <c r="M103237" i="2" s="1"/>
  <c r="N103237" i="2" s="1"/>
  <c r="L103238" i="2"/>
  <c r="M103238" i="2" s="1"/>
  <c r="N103238" i="2" s="1"/>
  <c r="L103239" i="2"/>
  <c r="M103239" i="2" s="1"/>
  <c r="N103239" i="2" s="1"/>
  <c r="L103240" i="2"/>
  <c r="M103240" i="2" s="1"/>
  <c r="N103240" i="2" s="1"/>
  <c r="L103241" i="2"/>
  <c r="M103241" i="2" s="1"/>
  <c r="N103241" i="2" s="1"/>
  <c r="L103242" i="2"/>
  <c r="M103242" i="2" s="1"/>
  <c r="N103242" i="2" s="1"/>
  <c r="L103243" i="2"/>
  <c r="M103243" i="2" s="1"/>
  <c r="N103243" i="2" s="1"/>
  <c r="L103244" i="2"/>
  <c r="M103244" i="2" s="1"/>
  <c r="N103244" i="2" s="1"/>
  <c r="L103245" i="2"/>
  <c r="M103245" i="2" s="1"/>
  <c r="N103245" i="2" s="1"/>
  <c r="L103246" i="2"/>
  <c r="M103246" i="2" s="1"/>
  <c r="N103246" i="2" s="1"/>
  <c r="L103247" i="2"/>
  <c r="M103247" i="2" s="1"/>
  <c r="N103247" i="2" s="1"/>
  <c r="L103248" i="2"/>
  <c r="M103248" i="2" s="1"/>
  <c r="N103248" i="2" s="1"/>
  <c r="L103249" i="2"/>
  <c r="M103249" i="2" s="1"/>
  <c r="N103249" i="2" s="1"/>
  <c r="L103250" i="2"/>
  <c r="M103250" i="2" s="1"/>
  <c r="N103250" i="2" s="1"/>
  <c r="L103251" i="2"/>
  <c r="M103251" i="2" s="1"/>
  <c r="N103251" i="2" s="1"/>
  <c r="L103252" i="2"/>
  <c r="M103252" i="2" s="1"/>
  <c r="N103252" i="2" s="1"/>
  <c r="L103253" i="2"/>
  <c r="M103253" i="2" s="1"/>
  <c r="N103253" i="2" s="1"/>
  <c r="L103254" i="2"/>
  <c r="M103254" i="2" s="1"/>
  <c r="N103254" i="2" s="1"/>
  <c r="L103255" i="2"/>
  <c r="M103255" i="2" s="1"/>
  <c r="N103255" i="2" s="1"/>
  <c r="L103256" i="2"/>
  <c r="M103256" i="2" s="1"/>
  <c r="N103256" i="2" s="1"/>
  <c r="L103257" i="2"/>
  <c r="M103257" i="2" s="1"/>
  <c r="N103257" i="2" s="1"/>
  <c r="L103258" i="2"/>
  <c r="M103258" i="2" s="1"/>
  <c r="N103258" i="2" s="1"/>
  <c r="L103259" i="2"/>
  <c r="M103259" i="2" s="1"/>
  <c r="N103259" i="2" s="1"/>
  <c r="L103260" i="2"/>
  <c r="M103260" i="2" s="1"/>
  <c r="N103260" i="2" s="1"/>
  <c r="L103261" i="2"/>
  <c r="M103261" i="2" s="1"/>
  <c r="N103261" i="2" s="1"/>
  <c r="L103262" i="2"/>
  <c r="M103262" i="2" s="1"/>
  <c r="N103262" i="2" s="1"/>
  <c r="L103263" i="2"/>
  <c r="M103263" i="2" s="1"/>
  <c r="N103263" i="2" s="1"/>
  <c r="L103264" i="2"/>
  <c r="M103264" i="2" s="1"/>
  <c r="N103264" i="2" s="1"/>
  <c r="L103265" i="2"/>
  <c r="M103265" i="2" s="1"/>
  <c r="N103265" i="2" s="1"/>
  <c r="L103266" i="2"/>
  <c r="M103266" i="2" s="1"/>
  <c r="N103266" i="2" s="1"/>
  <c r="L103267" i="2"/>
  <c r="M103267" i="2" s="1"/>
  <c r="N103267" i="2" s="1"/>
  <c r="L103268" i="2"/>
  <c r="M103268" i="2" s="1"/>
  <c r="N103268" i="2" s="1"/>
  <c r="L103269" i="2"/>
  <c r="M103269" i="2" s="1"/>
  <c r="N103269" i="2" s="1"/>
  <c r="L103270" i="2"/>
  <c r="M103270" i="2" s="1"/>
  <c r="N103270" i="2" s="1"/>
  <c r="L103271" i="2"/>
  <c r="M103271" i="2" s="1"/>
  <c r="N103271" i="2" s="1"/>
  <c r="L103272" i="2"/>
  <c r="M103272" i="2" s="1"/>
  <c r="N103272" i="2" s="1"/>
  <c r="L103273" i="2"/>
  <c r="M103273" i="2" s="1"/>
  <c r="N103273" i="2" s="1"/>
  <c r="L103274" i="2"/>
  <c r="M103274" i="2" s="1"/>
  <c r="N103274" i="2" s="1"/>
  <c r="L103275" i="2"/>
  <c r="M103275" i="2" s="1"/>
  <c r="N103275" i="2" s="1"/>
  <c r="L103276" i="2"/>
  <c r="M103276" i="2" s="1"/>
  <c r="N103276" i="2" s="1"/>
  <c r="L103277" i="2"/>
  <c r="M103277" i="2" s="1"/>
  <c r="N103277" i="2" s="1"/>
  <c r="L103278" i="2"/>
  <c r="M103278" i="2" s="1"/>
  <c r="N103278" i="2" s="1"/>
  <c r="L103279" i="2"/>
  <c r="M103279" i="2" s="1"/>
  <c r="N103279" i="2" s="1"/>
  <c r="L103280" i="2"/>
  <c r="M103280" i="2" s="1"/>
  <c r="N103280" i="2" s="1"/>
  <c r="L103281" i="2"/>
  <c r="M103281" i="2" s="1"/>
  <c r="N103281" i="2" s="1"/>
  <c r="L103282" i="2"/>
  <c r="M103282" i="2" s="1"/>
  <c r="N103282" i="2" s="1"/>
  <c r="L103283" i="2"/>
  <c r="M103283" i="2" s="1"/>
  <c r="N103283" i="2" s="1"/>
  <c r="L103284" i="2"/>
  <c r="M103284" i="2" s="1"/>
  <c r="N103284" i="2" s="1"/>
  <c r="L103285" i="2"/>
  <c r="M103285" i="2" s="1"/>
  <c r="N103285" i="2" s="1"/>
  <c r="L103286" i="2"/>
  <c r="M103286" i="2" s="1"/>
  <c r="N103286" i="2" s="1"/>
  <c r="L103287" i="2"/>
  <c r="M103287" i="2" s="1"/>
  <c r="N103287" i="2" s="1"/>
  <c r="L103288" i="2"/>
  <c r="M103288" i="2" s="1"/>
  <c r="N103288" i="2" s="1"/>
  <c r="L103289" i="2"/>
  <c r="M103289" i="2" s="1"/>
  <c r="N103289" i="2" s="1"/>
  <c r="L103290" i="2"/>
  <c r="M103290" i="2" s="1"/>
  <c r="N103290" i="2" s="1"/>
  <c r="L103291" i="2"/>
  <c r="M103291" i="2" s="1"/>
  <c r="N103291" i="2" s="1"/>
  <c r="L103292" i="2"/>
  <c r="M103292" i="2" s="1"/>
  <c r="N103292" i="2" s="1"/>
  <c r="L103293" i="2"/>
  <c r="M103293" i="2" s="1"/>
  <c r="N103293" i="2" s="1"/>
  <c r="L103294" i="2"/>
  <c r="M103294" i="2" s="1"/>
  <c r="N103294" i="2" s="1"/>
  <c r="L103295" i="2"/>
  <c r="M103295" i="2" s="1"/>
  <c r="N103295" i="2" s="1"/>
  <c r="L103296" i="2"/>
  <c r="M103296" i="2" s="1"/>
  <c r="N103296" i="2" s="1"/>
  <c r="L103297" i="2"/>
  <c r="M103297" i="2" s="1"/>
  <c r="N103297" i="2" s="1"/>
  <c r="L103298" i="2"/>
  <c r="M103298" i="2" s="1"/>
  <c r="N103298" i="2" s="1"/>
  <c r="L103299" i="2"/>
  <c r="M103299" i="2" s="1"/>
  <c r="N103299" i="2" s="1"/>
  <c r="L103300" i="2"/>
  <c r="M103300" i="2" s="1"/>
  <c r="N103300" i="2" s="1"/>
  <c r="L103301" i="2"/>
  <c r="M103301" i="2" s="1"/>
  <c r="N103301" i="2" s="1"/>
  <c r="L103302" i="2"/>
  <c r="M103302" i="2" s="1"/>
  <c r="N103302" i="2" s="1"/>
  <c r="L103303" i="2"/>
  <c r="M103303" i="2" s="1"/>
  <c r="N103303" i="2" s="1"/>
  <c r="L103304" i="2"/>
  <c r="M103304" i="2" s="1"/>
  <c r="N103304" i="2" s="1"/>
  <c r="L103305" i="2"/>
  <c r="M103305" i="2" s="1"/>
  <c r="N103305" i="2" s="1"/>
  <c r="L103306" i="2"/>
  <c r="M103306" i="2" s="1"/>
  <c r="N103306" i="2" s="1"/>
  <c r="L103307" i="2"/>
  <c r="M103307" i="2" s="1"/>
  <c r="N103307" i="2" s="1"/>
  <c r="L103308" i="2"/>
  <c r="M103308" i="2" s="1"/>
  <c r="N103308" i="2" s="1"/>
  <c r="L103309" i="2"/>
  <c r="M103309" i="2" s="1"/>
  <c r="N103309" i="2" s="1"/>
  <c r="L103310" i="2"/>
  <c r="M103310" i="2" s="1"/>
  <c r="N103310" i="2" s="1"/>
  <c r="L103311" i="2"/>
  <c r="M103311" i="2" s="1"/>
  <c r="N103311" i="2" s="1"/>
  <c r="L103312" i="2"/>
  <c r="M103312" i="2" s="1"/>
  <c r="N103312" i="2" s="1"/>
  <c r="L103313" i="2"/>
  <c r="M103313" i="2" s="1"/>
  <c r="N103313" i="2" s="1"/>
  <c r="L103314" i="2"/>
  <c r="M103314" i="2" s="1"/>
  <c r="N103314" i="2" s="1"/>
  <c r="L103315" i="2"/>
  <c r="M103315" i="2" s="1"/>
  <c r="N103315" i="2" s="1"/>
  <c r="L103316" i="2"/>
  <c r="M103316" i="2" s="1"/>
  <c r="N103316" i="2" s="1"/>
  <c r="L103317" i="2"/>
  <c r="M103317" i="2" s="1"/>
  <c r="N103317" i="2" s="1"/>
  <c r="L103318" i="2"/>
  <c r="M103318" i="2" s="1"/>
  <c r="N103318" i="2" s="1"/>
  <c r="L103319" i="2"/>
  <c r="M103319" i="2" s="1"/>
  <c r="N103319" i="2" s="1"/>
  <c r="L103320" i="2"/>
  <c r="M103320" i="2" s="1"/>
  <c r="N103320" i="2" s="1"/>
  <c r="L103321" i="2"/>
  <c r="M103321" i="2" s="1"/>
  <c r="N103321" i="2" s="1"/>
  <c r="L103322" i="2"/>
  <c r="M103322" i="2" s="1"/>
  <c r="N103322" i="2" s="1"/>
  <c r="L103323" i="2"/>
  <c r="M103323" i="2" s="1"/>
  <c r="N103323" i="2" s="1"/>
  <c r="L103324" i="2"/>
  <c r="M103324" i="2" s="1"/>
  <c r="N103324" i="2" s="1"/>
  <c r="L103325" i="2"/>
  <c r="M103325" i="2" s="1"/>
  <c r="N103325" i="2" s="1"/>
  <c r="L103326" i="2"/>
  <c r="M103326" i="2" s="1"/>
  <c r="N103326" i="2" s="1"/>
  <c r="L103327" i="2"/>
  <c r="M103327" i="2" s="1"/>
  <c r="N103327" i="2" s="1"/>
  <c r="L103328" i="2"/>
  <c r="M103328" i="2" s="1"/>
  <c r="N103328" i="2" s="1"/>
  <c r="L103329" i="2"/>
  <c r="M103329" i="2" s="1"/>
  <c r="N103329" i="2" s="1"/>
  <c r="L103330" i="2"/>
  <c r="M103330" i="2" s="1"/>
  <c r="N103330" i="2" s="1"/>
  <c r="L103331" i="2"/>
  <c r="M103331" i="2" s="1"/>
  <c r="N103331" i="2" s="1"/>
  <c r="L103332" i="2"/>
  <c r="M103332" i="2" s="1"/>
  <c r="N103332" i="2" s="1"/>
  <c r="L103333" i="2"/>
  <c r="M103333" i="2" s="1"/>
  <c r="N103333" i="2" s="1"/>
  <c r="L103334" i="2"/>
  <c r="M103334" i="2" s="1"/>
  <c r="N103334" i="2" s="1"/>
  <c r="L103335" i="2"/>
  <c r="M103335" i="2" s="1"/>
  <c r="N103335" i="2" s="1"/>
  <c r="L103336" i="2"/>
  <c r="M103336" i="2" s="1"/>
  <c r="N103336" i="2" s="1"/>
  <c r="L103337" i="2"/>
  <c r="M103337" i="2" s="1"/>
  <c r="N103337" i="2" s="1"/>
  <c r="L103338" i="2"/>
  <c r="M103338" i="2" s="1"/>
  <c r="N103338" i="2" s="1"/>
  <c r="L103339" i="2"/>
  <c r="M103339" i="2" s="1"/>
  <c r="N103339" i="2" s="1"/>
  <c r="L103340" i="2"/>
  <c r="M103340" i="2" s="1"/>
  <c r="N103340" i="2" s="1"/>
  <c r="L103341" i="2"/>
  <c r="M103341" i="2" s="1"/>
  <c r="N103341" i="2" s="1"/>
  <c r="L103342" i="2"/>
  <c r="M103342" i="2" s="1"/>
  <c r="N103342" i="2" s="1"/>
  <c r="L103343" i="2"/>
  <c r="M103343" i="2" s="1"/>
  <c r="N103343" i="2" s="1"/>
  <c r="L103344" i="2"/>
  <c r="M103344" i="2" s="1"/>
  <c r="N103344" i="2" s="1"/>
  <c r="L103345" i="2"/>
  <c r="M103345" i="2" s="1"/>
  <c r="N103345" i="2" s="1"/>
  <c r="L103346" i="2"/>
  <c r="M103346" i="2" s="1"/>
  <c r="N103346" i="2" s="1"/>
  <c r="L103347" i="2"/>
  <c r="M103347" i="2" s="1"/>
  <c r="N103347" i="2" s="1"/>
  <c r="L103348" i="2"/>
  <c r="M103348" i="2" s="1"/>
  <c r="N103348" i="2" s="1"/>
  <c r="L103349" i="2"/>
  <c r="M103349" i="2" s="1"/>
  <c r="N103349" i="2" s="1"/>
  <c r="L103350" i="2"/>
  <c r="M103350" i="2" s="1"/>
  <c r="N103350" i="2" s="1"/>
  <c r="L103351" i="2"/>
  <c r="M103351" i="2" s="1"/>
  <c r="N103351" i="2" s="1"/>
  <c r="L103352" i="2"/>
  <c r="M103352" i="2" s="1"/>
  <c r="N103352" i="2" s="1"/>
  <c r="L103353" i="2"/>
  <c r="M103353" i="2" s="1"/>
  <c r="N103353" i="2" s="1"/>
  <c r="L103354" i="2"/>
  <c r="M103354" i="2" s="1"/>
  <c r="N103354" i="2" s="1"/>
  <c r="L103355" i="2"/>
  <c r="M103355" i="2" s="1"/>
  <c r="N103355" i="2" s="1"/>
  <c r="L103356" i="2"/>
  <c r="M103356" i="2" s="1"/>
  <c r="N103356" i="2" s="1"/>
  <c r="L103357" i="2"/>
  <c r="M103357" i="2" s="1"/>
  <c r="N103357" i="2" s="1"/>
  <c r="L103358" i="2"/>
  <c r="M103358" i="2" s="1"/>
  <c r="N103358" i="2" s="1"/>
  <c r="L103359" i="2"/>
  <c r="M103359" i="2" s="1"/>
  <c r="N103359" i="2" s="1"/>
  <c r="L103360" i="2"/>
  <c r="M103360" i="2" s="1"/>
  <c r="N103360" i="2" s="1"/>
  <c r="L103361" i="2"/>
  <c r="M103361" i="2" s="1"/>
  <c r="N103361" i="2" s="1"/>
  <c r="L103362" i="2"/>
  <c r="M103362" i="2" s="1"/>
  <c r="N103362" i="2" s="1"/>
  <c r="L103363" i="2"/>
  <c r="M103363" i="2" s="1"/>
  <c r="N103363" i="2" s="1"/>
  <c r="L103364" i="2"/>
  <c r="M103364" i="2" s="1"/>
  <c r="N103364" i="2" s="1"/>
  <c r="L103365" i="2"/>
  <c r="M103365" i="2" s="1"/>
  <c r="N103365" i="2" s="1"/>
  <c r="L103366" i="2"/>
  <c r="M103366" i="2" s="1"/>
  <c r="N103366" i="2" s="1"/>
  <c r="L103367" i="2"/>
  <c r="M103367" i="2" s="1"/>
  <c r="N103367" i="2" s="1"/>
  <c r="L103368" i="2"/>
  <c r="M103368" i="2" s="1"/>
  <c r="N103368" i="2" s="1"/>
  <c r="L103369" i="2"/>
  <c r="M103369" i="2" s="1"/>
  <c r="N103369" i="2" s="1"/>
  <c r="L103370" i="2"/>
  <c r="M103370" i="2" s="1"/>
  <c r="N103370" i="2" s="1"/>
  <c r="L103371" i="2"/>
  <c r="M103371" i="2" s="1"/>
  <c r="N103371" i="2" s="1"/>
  <c r="L103372" i="2"/>
  <c r="M103372" i="2" s="1"/>
  <c r="N103372" i="2" s="1"/>
  <c r="L103373" i="2"/>
  <c r="M103373" i="2" s="1"/>
  <c r="N103373" i="2" s="1"/>
  <c r="L103374" i="2"/>
  <c r="M103374" i="2" s="1"/>
  <c r="N103374" i="2" s="1"/>
  <c r="L103375" i="2"/>
  <c r="M103375" i="2" s="1"/>
  <c r="N103375" i="2" s="1"/>
  <c r="L103376" i="2"/>
  <c r="M103376" i="2" s="1"/>
  <c r="N103376" i="2" s="1"/>
  <c r="L103377" i="2"/>
  <c r="M103377" i="2" s="1"/>
  <c r="N103377" i="2" s="1"/>
  <c r="L103378" i="2"/>
  <c r="M103378" i="2" s="1"/>
  <c r="N103378" i="2" s="1"/>
  <c r="L103379" i="2"/>
  <c r="M103379" i="2" s="1"/>
  <c r="N103379" i="2" s="1"/>
  <c r="L103380" i="2"/>
  <c r="M103380" i="2" s="1"/>
  <c r="N103380" i="2" s="1"/>
  <c r="L103381" i="2"/>
  <c r="M103381" i="2" s="1"/>
  <c r="N103381" i="2" s="1"/>
  <c r="L103382" i="2"/>
  <c r="M103382" i="2" s="1"/>
  <c r="N103382" i="2" s="1"/>
  <c r="L103383" i="2"/>
  <c r="M103383" i="2" s="1"/>
  <c r="N103383" i="2" s="1"/>
  <c r="L103384" i="2"/>
  <c r="M103384" i="2" s="1"/>
  <c r="N103384" i="2" s="1"/>
  <c r="L103385" i="2"/>
  <c r="M103385" i="2" s="1"/>
  <c r="N103385" i="2" s="1"/>
  <c r="L103386" i="2"/>
  <c r="M103386" i="2" s="1"/>
  <c r="N103386" i="2" s="1"/>
  <c r="L103387" i="2"/>
  <c r="M103387" i="2" s="1"/>
  <c r="N103387" i="2" s="1"/>
  <c r="L103388" i="2"/>
  <c r="M103388" i="2" s="1"/>
  <c r="N103388" i="2" s="1"/>
  <c r="L103389" i="2"/>
  <c r="M103389" i="2" s="1"/>
  <c r="N103389" i="2" s="1"/>
  <c r="L103390" i="2"/>
  <c r="M103390" i="2" s="1"/>
  <c r="N103390" i="2" s="1"/>
  <c r="L103391" i="2"/>
  <c r="M103391" i="2" s="1"/>
  <c r="N103391" i="2" s="1"/>
  <c r="L103392" i="2"/>
  <c r="M103392" i="2" s="1"/>
  <c r="N103392" i="2" s="1"/>
  <c r="L103393" i="2"/>
  <c r="M103393" i="2" s="1"/>
  <c r="N103393" i="2" s="1"/>
  <c r="L103394" i="2"/>
  <c r="M103394" i="2" s="1"/>
  <c r="N103394" i="2" s="1"/>
  <c r="L103395" i="2"/>
  <c r="M103395" i="2" s="1"/>
  <c r="N103395" i="2" s="1"/>
  <c r="L103396" i="2"/>
  <c r="M103396" i="2" s="1"/>
  <c r="N103396" i="2" s="1"/>
  <c r="L103397" i="2"/>
  <c r="M103397" i="2" s="1"/>
  <c r="N103397" i="2" s="1"/>
  <c r="L103398" i="2"/>
  <c r="M103398" i="2" s="1"/>
  <c r="N103398" i="2" s="1"/>
  <c r="L103399" i="2"/>
  <c r="M103399" i="2" s="1"/>
  <c r="N103399" i="2" s="1"/>
  <c r="L103400" i="2"/>
  <c r="M103400" i="2" s="1"/>
  <c r="N103400" i="2" s="1"/>
  <c r="L103401" i="2"/>
  <c r="M103401" i="2" s="1"/>
  <c r="N103401" i="2" s="1"/>
  <c r="L103402" i="2"/>
  <c r="M103402" i="2" s="1"/>
  <c r="N103402" i="2" s="1"/>
  <c r="L103403" i="2"/>
  <c r="M103403" i="2" s="1"/>
  <c r="N103403" i="2" s="1"/>
  <c r="L103404" i="2"/>
  <c r="M103404" i="2" s="1"/>
  <c r="N103404" i="2" s="1"/>
  <c r="L103405" i="2"/>
  <c r="M103405" i="2" s="1"/>
  <c r="N103405" i="2" s="1"/>
  <c r="L103406" i="2"/>
  <c r="M103406" i="2" s="1"/>
  <c r="N103406" i="2" s="1"/>
  <c r="L103407" i="2"/>
  <c r="M103407" i="2" s="1"/>
  <c r="N103407" i="2" s="1"/>
  <c r="L103408" i="2"/>
  <c r="M103408" i="2" s="1"/>
  <c r="N103408" i="2" s="1"/>
  <c r="L103409" i="2"/>
  <c r="M103409" i="2" s="1"/>
  <c r="N103409" i="2" s="1"/>
  <c r="L103410" i="2"/>
  <c r="M103410" i="2" s="1"/>
  <c r="N103410" i="2" s="1"/>
  <c r="L103411" i="2"/>
  <c r="M103411" i="2" s="1"/>
  <c r="N103411" i="2" s="1"/>
  <c r="L103412" i="2"/>
  <c r="M103412" i="2" s="1"/>
  <c r="N103412" i="2" s="1"/>
  <c r="L103413" i="2"/>
  <c r="M103413" i="2" s="1"/>
  <c r="N103413" i="2" s="1"/>
  <c r="L103414" i="2"/>
  <c r="M103414" i="2" s="1"/>
  <c r="N103414" i="2" s="1"/>
  <c r="L103415" i="2"/>
  <c r="M103415" i="2" s="1"/>
  <c r="N103415" i="2" s="1"/>
  <c r="L103416" i="2"/>
  <c r="M103416" i="2" s="1"/>
  <c r="N103416" i="2" s="1"/>
  <c r="L103417" i="2"/>
  <c r="M103417" i="2" s="1"/>
  <c r="N103417" i="2" s="1"/>
  <c r="L103418" i="2"/>
  <c r="M103418" i="2" s="1"/>
  <c r="N103418" i="2" s="1"/>
  <c r="L103419" i="2"/>
  <c r="M103419" i="2" s="1"/>
  <c r="N103419" i="2" s="1"/>
  <c r="L103420" i="2"/>
  <c r="M103420" i="2" s="1"/>
  <c r="N103420" i="2" s="1"/>
  <c r="L103421" i="2"/>
  <c r="M103421" i="2" s="1"/>
  <c r="N103421" i="2" s="1"/>
  <c r="L103422" i="2"/>
  <c r="M103422" i="2" s="1"/>
  <c r="N103422" i="2" s="1"/>
  <c r="L103423" i="2"/>
  <c r="M103423" i="2" s="1"/>
  <c r="N103423" i="2" s="1"/>
  <c r="L103424" i="2"/>
  <c r="M103424" i="2" s="1"/>
  <c r="N103424" i="2" s="1"/>
  <c r="L103425" i="2"/>
  <c r="M103425" i="2" s="1"/>
  <c r="N103425" i="2" s="1"/>
  <c r="L103426" i="2"/>
  <c r="M103426" i="2" s="1"/>
  <c r="N103426" i="2" s="1"/>
  <c r="L103427" i="2"/>
  <c r="M103427" i="2" s="1"/>
  <c r="N103427" i="2" s="1"/>
  <c r="L103428" i="2"/>
  <c r="M103428" i="2" s="1"/>
  <c r="N103428" i="2" s="1"/>
  <c r="L103429" i="2"/>
  <c r="M103429" i="2" s="1"/>
  <c r="N103429" i="2" s="1"/>
  <c r="L103430" i="2"/>
  <c r="M103430" i="2" s="1"/>
  <c r="N103430" i="2" s="1"/>
  <c r="L103431" i="2"/>
  <c r="M103431" i="2" s="1"/>
  <c r="N103431" i="2" s="1"/>
  <c r="L103432" i="2"/>
  <c r="M103432" i="2" s="1"/>
  <c r="N103432" i="2" s="1"/>
  <c r="L103433" i="2"/>
  <c r="M103433" i="2" s="1"/>
  <c r="N103433" i="2" s="1"/>
  <c r="L103434" i="2"/>
  <c r="M103434" i="2" s="1"/>
  <c r="N103434" i="2" s="1"/>
  <c r="L103435" i="2"/>
  <c r="M103435" i="2" s="1"/>
  <c r="N103435" i="2" s="1"/>
  <c r="L103436" i="2"/>
  <c r="M103436" i="2" s="1"/>
  <c r="N103436" i="2" s="1"/>
  <c r="L103437" i="2"/>
  <c r="M103437" i="2" s="1"/>
  <c r="N103437" i="2" s="1"/>
  <c r="L103438" i="2"/>
  <c r="M103438" i="2" s="1"/>
  <c r="N103438" i="2" s="1"/>
  <c r="L103439" i="2"/>
  <c r="M103439" i="2" s="1"/>
  <c r="N103439" i="2" s="1"/>
  <c r="L103440" i="2"/>
  <c r="M103440" i="2" s="1"/>
  <c r="N103440" i="2" s="1"/>
  <c r="L103441" i="2"/>
  <c r="M103441" i="2" s="1"/>
  <c r="N103441" i="2" s="1"/>
  <c r="L103442" i="2"/>
  <c r="M103442" i="2" s="1"/>
  <c r="N103442" i="2" s="1"/>
  <c r="L103443" i="2"/>
  <c r="M103443" i="2" s="1"/>
  <c r="N103443" i="2" s="1"/>
  <c r="L103444" i="2"/>
  <c r="M103444" i="2" s="1"/>
  <c r="N103444" i="2" s="1"/>
  <c r="L103445" i="2"/>
  <c r="M103445" i="2" s="1"/>
  <c r="N103445" i="2" s="1"/>
  <c r="L103446" i="2"/>
  <c r="M103446" i="2" s="1"/>
  <c r="N103446" i="2" s="1"/>
  <c r="L103447" i="2"/>
  <c r="M103447" i="2" s="1"/>
  <c r="N103447" i="2" s="1"/>
  <c r="L103448" i="2"/>
  <c r="M103448" i="2" s="1"/>
  <c r="N103448" i="2" s="1"/>
  <c r="L103449" i="2"/>
  <c r="M103449" i="2" s="1"/>
  <c r="N103449" i="2" s="1"/>
  <c r="L103450" i="2"/>
  <c r="M103450" i="2" s="1"/>
  <c r="N103450" i="2" s="1"/>
  <c r="L103451" i="2"/>
  <c r="M103451" i="2" s="1"/>
  <c r="N103451" i="2" s="1"/>
  <c r="L103452" i="2"/>
  <c r="M103452" i="2" s="1"/>
  <c r="N103452" i="2" s="1"/>
  <c r="L103453" i="2"/>
  <c r="M103453" i="2" s="1"/>
  <c r="N103453" i="2" s="1"/>
  <c r="L103454" i="2"/>
  <c r="M103454" i="2" s="1"/>
  <c r="N103454" i="2" s="1"/>
  <c r="L103455" i="2"/>
  <c r="M103455" i="2" s="1"/>
  <c r="N103455" i="2" s="1"/>
  <c r="L103456" i="2"/>
  <c r="M103456" i="2" s="1"/>
  <c r="N103456" i="2" s="1"/>
  <c r="L103457" i="2"/>
  <c r="M103457" i="2" s="1"/>
  <c r="N103457" i="2" s="1"/>
  <c r="L103458" i="2"/>
  <c r="M103458" i="2" s="1"/>
  <c r="N103458" i="2" s="1"/>
  <c r="L103459" i="2"/>
  <c r="M103459" i="2" s="1"/>
  <c r="N103459" i="2" s="1"/>
  <c r="L103460" i="2"/>
  <c r="M103460" i="2" s="1"/>
  <c r="N103460" i="2" s="1"/>
  <c r="L103461" i="2"/>
  <c r="M103461" i="2" s="1"/>
  <c r="N103461" i="2" s="1"/>
  <c r="L103462" i="2"/>
  <c r="M103462" i="2" s="1"/>
  <c r="N103462" i="2" s="1"/>
  <c r="L103463" i="2"/>
  <c r="M103463" i="2" s="1"/>
  <c r="N103463" i="2" s="1"/>
  <c r="L103464" i="2"/>
  <c r="M103464" i="2" s="1"/>
  <c r="N103464" i="2" s="1"/>
  <c r="L103465" i="2"/>
  <c r="M103465" i="2" s="1"/>
  <c r="N103465" i="2" s="1"/>
  <c r="L103466" i="2"/>
  <c r="M103466" i="2" s="1"/>
  <c r="N103466" i="2" s="1"/>
  <c r="L103467" i="2"/>
  <c r="M103467" i="2" s="1"/>
  <c r="N103467" i="2" s="1"/>
  <c r="L103468" i="2"/>
  <c r="M103468" i="2" s="1"/>
  <c r="N103468" i="2" s="1"/>
  <c r="L103469" i="2"/>
  <c r="M103469" i="2" s="1"/>
  <c r="N103469" i="2" s="1"/>
  <c r="L103470" i="2"/>
  <c r="M103470" i="2" s="1"/>
  <c r="N103470" i="2" s="1"/>
  <c r="L103471" i="2"/>
  <c r="M103471" i="2" s="1"/>
  <c r="N103471" i="2" s="1"/>
  <c r="L103472" i="2"/>
  <c r="M103472" i="2" s="1"/>
  <c r="N103472" i="2" s="1"/>
  <c r="L103473" i="2"/>
  <c r="M103473" i="2" s="1"/>
  <c r="N103473" i="2" s="1"/>
  <c r="L103474" i="2"/>
  <c r="M103474" i="2" s="1"/>
  <c r="N103474" i="2" s="1"/>
  <c r="L103475" i="2"/>
  <c r="M103475" i="2" s="1"/>
  <c r="N103475" i="2" s="1"/>
  <c r="L103476" i="2"/>
  <c r="M103476" i="2" s="1"/>
  <c r="N103476" i="2" s="1"/>
  <c r="L103477" i="2"/>
  <c r="M103477" i="2" s="1"/>
  <c r="N103477" i="2" s="1"/>
  <c r="L103478" i="2"/>
  <c r="M103478" i="2" s="1"/>
  <c r="N103478" i="2" s="1"/>
  <c r="L103479" i="2"/>
  <c r="M103479" i="2" s="1"/>
  <c r="N103479" i="2" s="1"/>
  <c r="L103480" i="2"/>
  <c r="M103480" i="2" s="1"/>
  <c r="N103480" i="2" s="1"/>
  <c r="L103481" i="2"/>
  <c r="M103481" i="2" s="1"/>
  <c r="N103481" i="2" s="1"/>
  <c r="L103482" i="2"/>
  <c r="M103482" i="2" s="1"/>
  <c r="N103482" i="2" s="1"/>
  <c r="L103483" i="2"/>
  <c r="M103483" i="2" s="1"/>
  <c r="N103483" i="2" s="1"/>
  <c r="L103484" i="2"/>
  <c r="M103484" i="2" s="1"/>
  <c r="N103484" i="2" s="1"/>
  <c r="L103485" i="2"/>
  <c r="M103485" i="2" s="1"/>
  <c r="N103485" i="2" s="1"/>
  <c r="L103486" i="2"/>
  <c r="M103486" i="2" s="1"/>
  <c r="N103486" i="2" s="1"/>
  <c r="L103487" i="2"/>
  <c r="M103487" i="2" s="1"/>
  <c r="N103487" i="2" s="1"/>
  <c r="L103488" i="2"/>
  <c r="M103488" i="2" s="1"/>
  <c r="N103488" i="2" s="1"/>
  <c r="L103489" i="2"/>
  <c r="M103489" i="2" s="1"/>
  <c r="N103489" i="2" s="1"/>
  <c r="L103490" i="2"/>
  <c r="M103490" i="2" s="1"/>
  <c r="N103490" i="2" s="1"/>
  <c r="L103491" i="2"/>
  <c r="M103491" i="2" s="1"/>
  <c r="N103491" i="2" s="1"/>
  <c r="L103492" i="2"/>
  <c r="M103492" i="2" s="1"/>
  <c r="N103492" i="2" s="1"/>
  <c r="L103493" i="2"/>
  <c r="M103493" i="2" s="1"/>
  <c r="N103493" i="2" s="1"/>
  <c r="L103494" i="2"/>
  <c r="M103494" i="2" s="1"/>
  <c r="N103494" i="2" s="1"/>
  <c r="L103495" i="2"/>
  <c r="M103495" i="2" s="1"/>
  <c r="N103495" i="2" s="1"/>
  <c r="L103496" i="2"/>
  <c r="M103496" i="2" s="1"/>
  <c r="N103496" i="2" s="1"/>
  <c r="L103497" i="2"/>
  <c r="M103497" i="2" s="1"/>
  <c r="N103497" i="2" s="1"/>
  <c r="L103498" i="2"/>
  <c r="M103498" i="2" s="1"/>
  <c r="N103498" i="2" s="1"/>
  <c r="L103499" i="2"/>
  <c r="M103499" i="2" s="1"/>
  <c r="N103499" i="2" s="1"/>
  <c r="L103500" i="2"/>
  <c r="M103500" i="2" s="1"/>
  <c r="N103500" i="2" s="1"/>
  <c r="L103501" i="2"/>
  <c r="M103501" i="2" s="1"/>
  <c r="N103501" i="2" s="1"/>
  <c r="L103502" i="2"/>
  <c r="M103502" i="2" s="1"/>
  <c r="N103502" i="2" s="1"/>
  <c r="L103503" i="2"/>
  <c r="M103503" i="2" s="1"/>
  <c r="N103503" i="2" s="1"/>
  <c r="L103504" i="2"/>
  <c r="M103504" i="2" s="1"/>
  <c r="N103504" i="2" s="1"/>
  <c r="L103505" i="2"/>
  <c r="M103505" i="2" s="1"/>
  <c r="N103505" i="2" s="1"/>
  <c r="L103506" i="2"/>
  <c r="M103506" i="2" s="1"/>
  <c r="N103506" i="2" s="1"/>
  <c r="L103507" i="2"/>
  <c r="M103507" i="2" s="1"/>
  <c r="N103507" i="2" s="1"/>
  <c r="L103508" i="2"/>
  <c r="M103508" i="2" s="1"/>
  <c r="N103508" i="2" s="1"/>
  <c r="L103509" i="2"/>
  <c r="M103509" i="2" s="1"/>
  <c r="N103509" i="2" s="1"/>
  <c r="L103510" i="2"/>
  <c r="M103510" i="2" s="1"/>
  <c r="N103510" i="2" s="1"/>
  <c r="L103511" i="2"/>
  <c r="M103511" i="2" s="1"/>
  <c r="N103511" i="2" s="1"/>
  <c r="L103512" i="2"/>
  <c r="M103512" i="2" s="1"/>
  <c r="N103512" i="2" s="1"/>
  <c r="L103513" i="2"/>
  <c r="M103513" i="2" s="1"/>
  <c r="N103513" i="2" s="1"/>
  <c r="L103514" i="2"/>
  <c r="M103514" i="2" s="1"/>
  <c r="N103514" i="2" s="1"/>
  <c r="L103515" i="2"/>
  <c r="M103515" i="2" s="1"/>
  <c r="N103515" i="2" s="1"/>
  <c r="L103516" i="2"/>
  <c r="M103516" i="2" s="1"/>
  <c r="N103516" i="2" s="1"/>
  <c r="L103517" i="2"/>
  <c r="M103517" i="2" s="1"/>
  <c r="N103517" i="2" s="1"/>
  <c r="L103518" i="2"/>
  <c r="M103518" i="2" s="1"/>
  <c r="N103518" i="2" s="1"/>
  <c r="L103519" i="2"/>
  <c r="M103519" i="2" s="1"/>
  <c r="N103519" i="2" s="1"/>
  <c r="L103520" i="2"/>
  <c r="M103520" i="2" s="1"/>
  <c r="N103520" i="2" s="1"/>
  <c r="L103521" i="2"/>
  <c r="M103521" i="2" s="1"/>
  <c r="N103521" i="2" s="1"/>
  <c r="L103522" i="2"/>
  <c r="M103522" i="2" s="1"/>
  <c r="N103522" i="2" s="1"/>
  <c r="L103523" i="2"/>
  <c r="M103523" i="2" s="1"/>
  <c r="N103523" i="2" s="1"/>
  <c r="L103524" i="2"/>
  <c r="M103524" i="2" s="1"/>
  <c r="N103524" i="2" s="1"/>
  <c r="L103525" i="2"/>
  <c r="M103525" i="2" s="1"/>
  <c r="N103525" i="2" s="1"/>
  <c r="L103526" i="2"/>
  <c r="M103526" i="2" s="1"/>
  <c r="N103526" i="2" s="1"/>
  <c r="L103527" i="2"/>
  <c r="M103527" i="2" s="1"/>
  <c r="N103527" i="2" s="1"/>
  <c r="L103528" i="2"/>
  <c r="M103528" i="2" s="1"/>
  <c r="N103528" i="2" s="1"/>
  <c r="L103529" i="2"/>
  <c r="M103529" i="2" s="1"/>
  <c r="N103529" i="2" s="1"/>
  <c r="L103530" i="2"/>
  <c r="M103530" i="2" s="1"/>
  <c r="N103530" i="2" s="1"/>
  <c r="L103531" i="2"/>
  <c r="M103531" i="2" s="1"/>
  <c r="N103531" i="2" s="1"/>
  <c r="L103532" i="2"/>
  <c r="M103532" i="2" s="1"/>
  <c r="N103532" i="2" s="1"/>
  <c r="L103533" i="2"/>
  <c r="M103533" i="2" s="1"/>
  <c r="N103533" i="2" s="1"/>
  <c r="L103534" i="2"/>
  <c r="M103534" i="2" s="1"/>
  <c r="N103534" i="2" s="1"/>
  <c r="L103535" i="2"/>
  <c r="M103535" i="2" s="1"/>
  <c r="N103535" i="2" s="1"/>
  <c r="L103536" i="2"/>
  <c r="M103536" i="2" s="1"/>
  <c r="N103536" i="2" s="1"/>
  <c r="L103537" i="2"/>
  <c r="M103537" i="2" s="1"/>
  <c r="N103537" i="2" s="1"/>
  <c r="L103538" i="2"/>
  <c r="M103538" i="2" s="1"/>
  <c r="N103538" i="2" s="1"/>
  <c r="L103539" i="2"/>
  <c r="M103539" i="2" s="1"/>
  <c r="N103539" i="2" s="1"/>
  <c r="L103540" i="2"/>
  <c r="M103540" i="2" s="1"/>
  <c r="N103540" i="2" s="1"/>
  <c r="L103541" i="2"/>
  <c r="M103541" i="2" s="1"/>
  <c r="N103541" i="2" s="1"/>
  <c r="L103542" i="2"/>
  <c r="M103542" i="2" s="1"/>
  <c r="N103542" i="2" s="1"/>
  <c r="L103543" i="2"/>
  <c r="M103543" i="2" s="1"/>
  <c r="N103543" i="2" s="1"/>
  <c r="L103544" i="2"/>
  <c r="M103544" i="2" s="1"/>
  <c r="N103544" i="2" s="1"/>
  <c r="L103545" i="2"/>
  <c r="M103545" i="2" s="1"/>
  <c r="N103545" i="2" s="1"/>
  <c r="L103546" i="2"/>
  <c r="M103546" i="2" s="1"/>
  <c r="N103546" i="2" s="1"/>
  <c r="L103547" i="2"/>
  <c r="M103547" i="2" s="1"/>
  <c r="N103547" i="2" s="1"/>
  <c r="L103548" i="2"/>
  <c r="M103548" i="2" s="1"/>
  <c r="N103548" i="2" s="1"/>
  <c r="L103549" i="2"/>
  <c r="M103549" i="2" s="1"/>
  <c r="N103549" i="2" s="1"/>
  <c r="L103550" i="2"/>
  <c r="M103550" i="2" s="1"/>
  <c r="N103550" i="2" s="1"/>
  <c r="L103551" i="2"/>
  <c r="M103551" i="2" s="1"/>
  <c r="N103551" i="2" s="1"/>
  <c r="L103552" i="2"/>
  <c r="M103552" i="2" s="1"/>
  <c r="N103552" i="2" s="1"/>
  <c r="L103553" i="2"/>
  <c r="M103553" i="2" s="1"/>
  <c r="N103553" i="2" s="1"/>
  <c r="L103554" i="2"/>
  <c r="M103554" i="2" s="1"/>
  <c r="N103554" i="2" s="1"/>
  <c r="L103555" i="2"/>
  <c r="M103555" i="2" s="1"/>
  <c r="N103555" i="2" s="1"/>
  <c r="L103556" i="2"/>
  <c r="M103556" i="2" s="1"/>
  <c r="N103556" i="2" s="1"/>
  <c r="L103557" i="2"/>
  <c r="M103557" i="2" s="1"/>
  <c r="N103557" i="2" s="1"/>
  <c r="L103558" i="2"/>
  <c r="M103558" i="2" s="1"/>
  <c r="N103558" i="2" s="1"/>
  <c r="L103559" i="2"/>
  <c r="M103559" i="2" s="1"/>
  <c r="N103559" i="2" s="1"/>
  <c r="L103560" i="2"/>
  <c r="M103560" i="2" s="1"/>
  <c r="N103560" i="2" s="1"/>
  <c r="L103561" i="2"/>
  <c r="M103561" i="2" s="1"/>
  <c r="N103561" i="2" s="1"/>
  <c r="L103562" i="2"/>
  <c r="M103562" i="2" s="1"/>
  <c r="N103562" i="2" s="1"/>
  <c r="L103563" i="2"/>
  <c r="M103563" i="2" s="1"/>
  <c r="N103563" i="2" s="1"/>
  <c r="L103564" i="2"/>
  <c r="M103564" i="2" s="1"/>
  <c r="N103564" i="2" s="1"/>
  <c r="L103565" i="2"/>
  <c r="M103565" i="2" s="1"/>
  <c r="N103565" i="2" s="1"/>
  <c r="L103566" i="2"/>
  <c r="M103566" i="2" s="1"/>
  <c r="N103566" i="2" s="1"/>
  <c r="L103567" i="2"/>
  <c r="M103567" i="2" s="1"/>
  <c r="N103567" i="2" s="1"/>
  <c r="L103568" i="2"/>
  <c r="M103568" i="2" s="1"/>
  <c r="N103568" i="2" s="1"/>
  <c r="L103569" i="2"/>
  <c r="M103569" i="2" s="1"/>
  <c r="N103569" i="2" s="1"/>
  <c r="L103570" i="2"/>
  <c r="M103570" i="2" s="1"/>
  <c r="N103570" i="2" s="1"/>
  <c r="L103571" i="2"/>
  <c r="M103571" i="2" s="1"/>
  <c r="N103571" i="2" s="1"/>
  <c r="L103572" i="2"/>
  <c r="M103572" i="2" s="1"/>
  <c r="N103572" i="2" s="1"/>
  <c r="L103573" i="2"/>
  <c r="M103573" i="2" s="1"/>
  <c r="N103573" i="2" s="1"/>
  <c r="L103574" i="2"/>
  <c r="M103574" i="2" s="1"/>
  <c r="N103574" i="2" s="1"/>
  <c r="L103575" i="2"/>
  <c r="M103575" i="2" s="1"/>
  <c r="N103575" i="2" s="1"/>
  <c r="L103576" i="2"/>
  <c r="M103576" i="2" s="1"/>
  <c r="N103576" i="2" s="1"/>
  <c r="L103577" i="2"/>
  <c r="M103577" i="2" s="1"/>
  <c r="N103577" i="2" s="1"/>
  <c r="L103578" i="2"/>
  <c r="M103578" i="2" s="1"/>
  <c r="N103578" i="2" s="1"/>
  <c r="L103579" i="2"/>
  <c r="M103579" i="2" s="1"/>
  <c r="N103579" i="2" s="1"/>
  <c r="L103580" i="2"/>
  <c r="M103580" i="2" s="1"/>
  <c r="N103580" i="2" s="1"/>
  <c r="L103581" i="2"/>
  <c r="M103581" i="2" s="1"/>
  <c r="N103581" i="2" s="1"/>
  <c r="L103582" i="2"/>
  <c r="M103582" i="2" s="1"/>
  <c r="N103582" i="2" s="1"/>
  <c r="L103583" i="2"/>
  <c r="M103583" i="2" s="1"/>
  <c r="N103583" i="2" s="1"/>
  <c r="L103584" i="2"/>
  <c r="M103584" i="2" s="1"/>
  <c r="N103584" i="2" s="1"/>
  <c r="L103585" i="2"/>
  <c r="M103585" i="2" s="1"/>
  <c r="N103585" i="2" s="1"/>
  <c r="L103586" i="2"/>
  <c r="M103586" i="2" s="1"/>
  <c r="N103586" i="2" s="1"/>
  <c r="L103587" i="2"/>
  <c r="M103587" i="2" s="1"/>
  <c r="N103587" i="2" s="1"/>
  <c r="L103588" i="2"/>
  <c r="M103588" i="2" s="1"/>
  <c r="N103588" i="2" s="1"/>
  <c r="L103589" i="2"/>
  <c r="M103589" i="2" s="1"/>
  <c r="N103589" i="2" s="1"/>
  <c r="L103590" i="2"/>
  <c r="M103590" i="2" s="1"/>
  <c r="N103590" i="2" s="1"/>
  <c r="L103591" i="2"/>
  <c r="M103591" i="2" s="1"/>
  <c r="N103591" i="2" s="1"/>
  <c r="L103592" i="2"/>
  <c r="M103592" i="2" s="1"/>
  <c r="N103592" i="2" s="1"/>
  <c r="L103593" i="2"/>
  <c r="M103593" i="2" s="1"/>
  <c r="N103593" i="2" s="1"/>
  <c r="L103594" i="2"/>
  <c r="M103594" i="2" s="1"/>
  <c r="N103594" i="2" s="1"/>
  <c r="L103595" i="2"/>
  <c r="M103595" i="2" s="1"/>
  <c r="N103595" i="2" s="1"/>
  <c r="L103596" i="2"/>
  <c r="M103596" i="2" s="1"/>
  <c r="N103596" i="2" s="1"/>
  <c r="L103597" i="2"/>
  <c r="M103597" i="2" s="1"/>
  <c r="N103597" i="2" s="1"/>
  <c r="L103598" i="2"/>
  <c r="M103598" i="2" s="1"/>
  <c r="N103598" i="2" s="1"/>
  <c r="L103599" i="2"/>
  <c r="M103599" i="2" s="1"/>
  <c r="N103599" i="2" s="1"/>
  <c r="L103600" i="2"/>
  <c r="M103600" i="2" s="1"/>
  <c r="N103600" i="2" s="1"/>
  <c r="L103601" i="2"/>
  <c r="M103601" i="2" s="1"/>
  <c r="N103601" i="2" s="1"/>
  <c r="L103602" i="2"/>
  <c r="M103602" i="2" s="1"/>
  <c r="N103602" i="2" s="1"/>
  <c r="L103603" i="2"/>
  <c r="M103603" i="2" s="1"/>
  <c r="N103603" i="2" s="1"/>
  <c r="L103604" i="2"/>
  <c r="M103604" i="2" s="1"/>
  <c r="N103604" i="2" s="1"/>
  <c r="L103605" i="2"/>
  <c r="M103605" i="2" s="1"/>
  <c r="N103605" i="2" s="1"/>
  <c r="L103606" i="2"/>
  <c r="M103606" i="2" s="1"/>
  <c r="N103606" i="2" s="1"/>
  <c r="L103607" i="2"/>
  <c r="M103607" i="2" s="1"/>
  <c r="N103607" i="2" s="1"/>
  <c r="L103608" i="2"/>
  <c r="M103608" i="2" s="1"/>
  <c r="N103608" i="2" s="1"/>
  <c r="L103609" i="2"/>
  <c r="M103609" i="2" s="1"/>
  <c r="N103609" i="2" s="1"/>
  <c r="L103610" i="2"/>
  <c r="M103610" i="2" s="1"/>
  <c r="N103610" i="2" s="1"/>
  <c r="L103611" i="2"/>
  <c r="M103611" i="2" s="1"/>
  <c r="N103611" i="2" s="1"/>
  <c r="L103612" i="2"/>
  <c r="M103612" i="2" s="1"/>
  <c r="N103612" i="2" s="1"/>
  <c r="L103613" i="2"/>
  <c r="M103613" i="2" s="1"/>
  <c r="N103613" i="2" s="1"/>
  <c r="L103614" i="2"/>
  <c r="M103614" i="2" s="1"/>
  <c r="N103614" i="2" s="1"/>
  <c r="L103615" i="2"/>
  <c r="M103615" i="2" s="1"/>
  <c r="N103615" i="2" s="1"/>
  <c r="L103616" i="2"/>
  <c r="M103616" i="2" s="1"/>
  <c r="N103616" i="2" s="1"/>
  <c r="L103617" i="2"/>
  <c r="M103617" i="2" s="1"/>
  <c r="N103617" i="2" s="1"/>
  <c r="L103618" i="2"/>
  <c r="M103618" i="2" s="1"/>
  <c r="N103618" i="2" s="1"/>
  <c r="L103619" i="2"/>
  <c r="M103619" i="2" s="1"/>
  <c r="N103619" i="2" s="1"/>
  <c r="L103620" i="2"/>
  <c r="M103620" i="2" s="1"/>
  <c r="N103620" i="2" s="1"/>
  <c r="L103621" i="2"/>
  <c r="M103621" i="2" s="1"/>
  <c r="N103621" i="2" s="1"/>
  <c r="L103622" i="2"/>
  <c r="M103622" i="2" s="1"/>
  <c r="N103622" i="2" s="1"/>
  <c r="L103623" i="2"/>
  <c r="M103623" i="2" s="1"/>
  <c r="N103623" i="2" s="1"/>
  <c r="L103624" i="2"/>
  <c r="M103624" i="2" s="1"/>
  <c r="N103624" i="2" s="1"/>
  <c r="L103625" i="2"/>
  <c r="M103625" i="2" s="1"/>
  <c r="N103625" i="2" s="1"/>
  <c r="L103626" i="2"/>
  <c r="M103626" i="2" s="1"/>
  <c r="N103626" i="2" s="1"/>
  <c r="L103627" i="2"/>
  <c r="M103627" i="2" s="1"/>
  <c r="N103627" i="2" s="1"/>
  <c r="L103628" i="2"/>
  <c r="M103628" i="2" s="1"/>
  <c r="N103628" i="2" s="1"/>
  <c r="L103629" i="2"/>
  <c r="M103629" i="2" s="1"/>
  <c r="N103629" i="2" s="1"/>
  <c r="L103630" i="2"/>
  <c r="M103630" i="2" s="1"/>
  <c r="N103630" i="2" s="1"/>
  <c r="L103631" i="2"/>
  <c r="M103631" i="2" s="1"/>
  <c r="N103631" i="2" s="1"/>
  <c r="L103632" i="2"/>
  <c r="M103632" i="2" s="1"/>
  <c r="N103632" i="2" s="1"/>
  <c r="L103633" i="2"/>
  <c r="M103633" i="2" s="1"/>
  <c r="N103633" i="2" s="1"/>
  <c r="L103634" i="2"/>
  <c r="M103634" i="2" s="1"/>
  <c r="N103634" i="2" s="1"/>
  <c r="L103635" i="2"/>
  <c r="M103635" i="2" s="1"/>
  <c r="N103635" i="2" s="1"/>
  <c r="L103636" i="2"/>
  <c r="M103636" i="2" s="1"/>
  <c r="N103636" i="2" s="1"/>
  <c r="L103637" i="2"/>
  <c r="M103637" i="2" s="1"/>
  <c r="N103637" i="2" s="1"/>
  <c r="L103638" i="2"/>
  <c r="M103638" i="2" s="1"/>
  <c r="N103638" i="2" s="1"/>
  <c r="L103639" i="2"/>
  <c r="M103639" i="2" s="1"/>
  <c r="N103639" i="2" s="1"/>
  <c r="L103640" i="2"/>
  <c r="M103640" i="2" s="1"/>
  <c r="N103640" i="2" s="1"/>
  <c r="L103641" i="2"/>
  <c r="M103641" i="2" s="1"/>
  <c r="N103641" i="2" s="1"/>
  <c r="L103642" i="2"/>
  <c r="M103642" i="2" s="1"/>
  <c r="N103642" i="2" s="1"/>
  <c r="L103643" i="2"/>
  <c r="M103643" i="2" s="1"/>
  <c r="N103643" i="2" s="1"/>
  <c r="L103644" i="2"/>
  <c r="M103644" i="2" s="1"/>
  <c r="N103644" i="2" s="1"/>
  <c r="L103645" i="2"/>
  <c r="M103645" i="2" s="1"/>
  <c r="N103645" i="2" s="1"/>
  <c r="L103646" i="2"/>
  <c r="M103646" i="2" s="1"/>
  <c r="N103646" i="2" s="1"/>
  <c r="L103647" i="2"/>
  <c r="M103647" i="2" s="1"/>
  <c r="N103647" i="2" s="1"/>
  <c r="L103648" i="2"/>
  <c r="M103648" i="2" s="1"/>
  <c r="N103648" i="2" s="1"/>
  <c r="L103649" i="2"/>
  <c r="M103649" i="2" s="1"/>
  <c r="N103649" i="2" s="1"/>
  <c r="L103650" i="2"/>
  <c r="M103650" i="2" s="1"/>
  <c r="N103650" i="2" s="1"/>
  <c r="L103651" i="2"/>
  <c r="M103651" i="2" s="1"/>
  <c r="N103651" i="2" s="1"/>
  <c r="L103652" i="2"/>
  <c r="M103652" i="2" s="1"/>
  <c r="N103652" i="2" s="1"/>
  <c r="L103653" i="2"/>
  <c r="M103653" i="2" s="1"/>
  <c r="N103653" i="2" s="1"/>
  <c r="L103654" i="2"/>
  <c r="M103654" i="2" s="1"/>
  <c r="N103654" i="2" s="1"/>
  <c r="L103655" i="2"/>
  <c r="M103655" i="2" s="1"/>
  <c r="N103655" i="2" s="1"/>
  <c r="L103656" i="2"/>
  <c r="M103656" i="2" s="1"/>
  <c r="N103656" i="2" s="1"/>
  <c r="L103657" i="2"/>
  <c r="M103657" i="2" s="1"/>
  <c r="N103657" i="2" s="1"/>
  <c r="L103658" i="2"/>
  <c r="M103658" i="2" s="1"/>
  <c r="N103658" i="2" s="1"/>
  <c r="L103659" i="2"/>
  <c r="M103659" i="2" s="1"/>
  <c r="N103659" i="2" s="1"/>
  <c r="L103660" i="2"/>
  <c r="M103660" i="2" s="1"/>
  <c r="N103660" i="2" s="1"/>
  <c r="L103661" i="2"/>
  <c r="M103661" i="2" s="1"/>
  <c r="N103661" i="2" s="1"/>
  <c r="L103662" i="2"/>
  <c r="M103662" i="2" s="1"/>
  <c r="N103662" i="2" s="1"/>
  <c r="L103663" i="2"/>
  <c r="M103663" i="2" s="1"/>
  <c r="N103663" i="2" s="1"/>
  <c r="L103664" i="2"/>
  <c r="M103664" i="2" s="1"/>
  <c r="N103664" i="2" s="1"/>
  <c r="L103665" i="2"/>
  <c r="M103665" i="2" s="1"/>
  <c r="N103665" i="2" s="1"/>
  <c r="L103666" i="2"/>
  <c r="M103666" i="2" s="1"/>
  <c r="N103666" i="2" s="1"/>
  <c r="L103667" i="2"/>
  <c r="M103667" i="2" s="1"/>
  <c r="N103667" i="2" s="1"/>
  <c r="L103668" i="2"/>
  <c r="M103668" i="2" s="1"/>
  <c r="N103668" i="2" s="1"/>
  <c r="L103669" i="2"/>
  <c r="M103669" i="2" s="1"/>
  <c r="N103669" i="2" s="1"/>
  <c r="L103670" i="2"/>
  <c r="M103670" i="2" s="1"/>
  <c r="N103670" i="2" s="1"/>
  <c r="L103671" i="2"/>
  <c r="M103671" i="2" s="1"/>
  <c r="N103671" i="2" s="1"/>
  <c r="L103672" i="2"/>
  <c r="M103672" i="2" s="1"/>
  <c r="N103672" i="2" s="1"/>
  <c r="L103673" i="2"/>
  <c r="M103673" i="2" s="1"/>
  <c r="N103673" i="2" s="1"/>
  <c r="L103674" i="2"/>
  <c r="M103674" i="2" s="1"/>
  <c r="N103674" i="2" s="1"/>
  <c r="L103675" i="2"/>
  <c r="M103675" i="2" s="1"/>
  <c r="N103675" i="2" s="1"/>
  <c r="L103676" i="2"/>
  <c r="M103676" i="2" s="1"/>
  <c r="N103676" i="2" s="1"/>
  <c r="L103677" i="2"/>
  <c r="M103677" i="2" s="1"/>
  <c r="N103677" i="2" s="1"/>
  <c r="L103678" i="2"/>
  <c r="M103678" i="2" s="1"/>
  <c r="N103678" i="2" s="1"/>
  <c r="L103679" i="2"/>
  <c r="M103679" i="2" s="1"/>
  <c r="N103679" i="2" s="1"/>
  <c r="L103680" i="2"/>
  <c r="M103680" i="2" s="1"/>
  <c r="N103680" i="2" s="1"/>
  <c r="L103681" i="2"/>
  <c r="M103681" i="2" s="1"/>
  <c r="N103681" i="2" s="1"/>
  <c r="L103682" i="2"/>
  <c r="M103682" i="2" s="1"/>
  <c r="N103682" i="2" s="1"/>
  <c r="L103683" i="2"/>
  <c r="M103683" i="2" s="1"/>
  <c r="N103683" i="2" s="1"/>
  <c r="L103684" i="2"/>
  <c r="M103684" i="2" s="1"/>
  <c r="N103684" i="2" s="1"/>
  <c r="L103685" i="2"/>
  <c r="M103685" i="2" s="1"/>
  <c r="N103685" i="2" s="1"/>
  <c r="L103686" i="2"/>
  <c r="M103686" i="2" s="1"/>
  <c r="N103686" i="2" s="1"/>
  <c r="L103687" i="2"/>
  <c r="M103687" i="2" s="1"/>
  <c r="N103687" i="2" s="1"/>
  <c r="L103688" i="2"/>
  <c r="M103688" i="2" s="1"/>
  <c r="N103688" i="2" s="1"/>
  <c r="L103689" i="2"/>
  <c r="M103689" i="2" s="1"/>
  <c r="N103689" i="2" s="1"/>
  <c r="L103690" i="2"/>
  <c r="M103690" i="2" s="1"/>
  <c r="N103690" i="2" s="1"/>
  <c r="L103691" i="2"/>
  <c r="M103691" i="2" s="1"/>
  <c r="N103691" i="2" s="1"/>
  <c r="L103692" i="2"/>
  <c r="M103692" i="2" s="1"/>
  <c r="N103692" i="2" s="1"/>
  <c r="L103693" i="2"/>
  <c r="M103693" i="2" s="1"/>
  <c r="N103693" i="2" s="1"/>
  <c r="L103694" i="2"/>
  <c r="M103694" i="2" s="1"/>
  <c r="N103694" i="2" s="1"/>
  <c r="L103695" i="2"/>
  <c r="M103695" i="2" s="1"/>
  <c r="N103695" i="2" s="1"/>
  <c r="L103696" i="2"/>
  <c r="M103696" i="2" s="1"/>
  <c r="N103696" i="2" s="1"/>
  <c r="L103697" i="2"/>
  <c r="M103697" i="2" s="1"/>
  <c r="N103697" i="2" s="1"/>
  <c r="L103698" i="2"/>
  <c r="M103698" i="2" s="1"/>
  <c r="N103698" i="2" s="1"/>
  <c r="L103699" i="2"/>
  <c r="M103699" i="2" s="1"/>
  <c r="N103699" i="2" s="1"/>
  <c r="L103700" i="2"/>
  <c r="M103700" i="2" s="1"/>
  <c r="N103700" i="2" s="1"/>
  <c r="L103701" i="2"/>
  <c r="M103701" i="2" s="1"/>
  <c r="N103701" i="2" s="1"/>
  <c r="L103702" i="2"/>
  <c r="M103702" i="2" s="1"/>
  <c r="N103702" i="2" s="1"/>
  <c r="L103703" i="2"/>
  <c r="M103703" i="2" s="1"/>
  <c r="N103703" i="2" s="1"/>
  <c r="L103704" i="2"/>
  <c r="M103704" i="2" s="1"/>
  <c r="N103704" i="2" s="1"/>
  <c r="L103705" i="2"/>
  <c r="M103705" i="2" s="1"/>
  <c r="N103705" i="2" s="1"/>
  <c r="L103706" i="2"/>
  <c r="M103706" i="2" s="1"/>
  <c r="N103706" i="2" s="1"/>
  <c r="L103707" i="2"/>
  <c r="M103707" i="2" s="1"/>
  <c r="N103707" i="2" s="1"/>
  <c r="L103708" i="2"/>
  <c r="M103708" i="2" s="1"/>
  <c r="N103708" i="2" s="1"/>
  <c r="L103709" i="2"/>
  <c r="M103709" i="2" s="1"/>
  <c r="N103709" i="2" s="1"/>
  <c r="L103710" i="2"/>
  <c r="M103710" i="2" s="1"/>
  <c r="N103710" i="2" s="1"/>
  <c r="L103711" i="2"/>
  <c r="M103711" i="2" s="1"/>
  <c r="N103711" i="2" s="1"/>
  <c r="L103712" i="2"/>
  <c r="M103712" i="2" s="1"/>
  <c r="N103712" i="2" s="1"/>
  <c r="L103713" i="2"/>
  <c r="M103713" i="2" s="1"/>
  <c r="N103713" i="2" s="1"/>
  <c r="L103714" i="2"/>
  <c r="M103714" i="2" s="1"/>
  <c r="N103714" i="2" s="1"/>
  <c r="L103715" i="2"/>
  <c r="M103715" i="2" s="1"/>
  <c r="N103715" i="2" s="1"/>
  <c r="L103716" i="2"/>
  <c r="M103716" i="2" s="1"/>
  <c r="N103716" i="2" s="1"/>
  <c r="L103717" i="2"/>
  <c r="M103717" i="2" s="1"/>
  <c r="N103717" i="2" s="1"/>
  <c r="L103718" i="2"/>
  <c r="M103718" i="2" s="1"/>
  <c r="N103718" i="2" s="1"/>
  <c r="L103719" i="2"/>
  <c r="M103719" i="2" s="1"/>
  <c r="N103719" i="2" s="1"/>
  <c r="L103720" i="2"/>
  <c r="M103720" i="2" s="1"/>
  <c r="N103720" i="2" s="1"/>
  <c r="L103721" i="2"/>
  <c r="M103721" i="2" s="1"/>
  <c r="N103721" i="2" s="1"/>
  <c r="L103722" i="2"/>
  <c r="M103722" i="2" s="1"/>
  <c r="N103722" i="2" s="1"/>
  <c r="L103723" i="2"/>
  <c r="M103723" i="2" s="1"/>
  <c r="N103723" i="2" s="1"/>
  <c r="L103724" i="2"/>
  <c r="M103724" i="2" s="1"/>
  <c r="N103724" i="2" s="1"/>
  <c r="L103725" i="2"/>
  <c r="M103725" i="2" s="1"/>
  <c r="N103725" i="2" s="1"/>
  <c r="L103726" i="2"/>
  <c r="M103726" i="2" s="1"/>
  <c r="N103726" i="2" s="1"/>
  <c r="L103727" i="2"/>
  <c r="M103727" i="2" s="1"/>
  <c r="N103727" i="2" s="1"/>
  <c r="L103728" i="2"/>
  <c r="M103728" i="2" s="1"/>
  <c r="N103728" i="2" s="1"/>
  <c r="L103729" i="2"/>
  <c r="M103729" i="2" s="1"/>
  <c r="N103729" i="2" s="1"/>
  <c r="L103730" i="2"/>
  <c r="M103730" i="2" s="1"/>
  <c r="N103730" i="2" s="1"/>
  <c r="L103731" i="2"/>
  <c r="M103731" i="2" s="1"/>
  <c r="N103731" i="2" s="1"/>
  <c r="L103732" i="2"/>
  <c r="M103732" i="2" s="1"/>
  <c r="N103732" i="2" s="1"/>
  <c r="L103733" i="2"/>
  <c r="M103733" i="2" s="1"/>
  <c r="N103733" i="2" s="1"/>
  <c r="L103734" i="2"/>
  <c r="M103734" i="2" s="1"/>
  <c r="N103734" i="2" s="1"/>
  <c r="L103735" i="2"/>
  <c r="M103735" i="2" s="1"/>
  <c r="N103735" i="2" s="1"/>
  <c r="L103736" i="2"/>
  <c r="M103736" i="2" s="1"/>
  <c r="N103736" i="2" s="1"/>
  <c r="L103737" i="2"/>
  <c r="M103737" i="2" s="1"/>
  <c r="N103737" i="2" s="1"/>
  <c r="L103738" i="2"/>
  <c r="M103738" i="2" s="1"/>
  <c r="N103738" i="2" s="1"/>
  <c r="L103739" i="2"/>
  <c r="M103739" i="2" s="1"/>
  <c r="N103739" i="2" s="1"/>
  <c r="L103740" i="2"/>
  <c r="M103740" i="2" s="1"/>
  <c r="N103740" i="2" s="1"/>
  <c r="L103741" i="2"/>
  <c r="M103741" i="2" s="1"/>
  <c r="N103741" i="2" s="1"/>
  <c r="L103742" i="2"/>
  <c r="M103742" i="2" s="1"/>
  <c r="N103742" i="2" s="1"/>
  <c r="L103743" i="2"/>
  <c r="M103743" i="2" s="1"/>
  <c r="N103743" i="2" s="1"/>
  <c r="L103744" i="2"/>
  <c r="M103744" i="2" s="1"/>
  <c r="N103744" i="2" s="1"/>
  <c r="L103745" i="2"/>
  <c r="M103745" i="2" s="1"/>
  <c r="N103745" i="2" s="1"/>
  <c r="L103746" i="2"/>
  <c r="M103746" i="2" s="1"/>
  <c r="N103746" i="2" s="1"/>
  <c r="L103747" i="2"/>
  <c r="M103747" i="2" s="1"/>
  <c r="N103747" i="2" s="1"/>
  <c r="L103748" i="2"/>
  <c r="M103748" i="2" s="1"/>
  <c r="N103748" i="2" s="1"/>
  <c r="L103749" i="2"/>
  <c r="M103749" i="2" s="1"/>
  <c r="N103749" i="2" s="1"/>
  <c r="L103750" i="2"/>
  <c r="M103750" i="2" s="1"/>
  <c r="N103750" i="2" s="1"/>
  <c r="L103751" i="2"/>
  <c r="M103751" i="2" s="1"/>
  <c r="N103751" i="2" s="1"/>
  <c r="L103752" i="2"/>
  <c r="M103752" i="2" s="1"/>
  <c r="N103752" i="2" s="1"/>
  <c r="L103753" i="2"/>
  <c r="M103753" i="2" s="1"/>
  <c r="N103753" i="2" s="1"/>
  <c r="L103754" i="2"/>
  <c r="M103754" i="2" s="1"/>
  <c r="N103754" i="2" s="1"/>
  <c r="L103755" i="2"/>
  <c r="M103755" i="2" s="1"/>
  <c r="N103755" i="2" s="1"/>
  <c r="L103756" i="2"/>
  <c r="M103756" i="2" s="1"/>
  <c r="N103756" i="2" s="1"/>
  <c r="L103757" i="2"/>
  <c r="M103757" i="2" s="1"/>
  <c r="N103757" i="2" s="1"/>
  <c r="L103758" i="2"/>
  <c r="M103758" i="2" s="1"/>
  <c r="N103758" i="2" s="1"/>
  <c r="L103759" i="2"/>
  <c r="M103759" i="2" s="1"/>
  <c r="N103759" i="2" s="1"/>
  <c r="L103760" i="2"/>
  <c r="M103760" i="2" s="1"/>
  <c r="N103760" i="2" s="1"/>
  <c r="L103761" i="2"/>
  <c r="M103761" i="2" s="1"/>
  <c r="N103761" i="2" s="1"/>
  <c r="L103762" i="2"/>
  <c r="M103762" i="2" s="1"/>
  <c r="N103762" i="2" s="1"/>
  <c r="L103763" i="2"/>
  <c r="M103763" i="2" s="1"/>
  <c r="N103763" i="2" s="1"/>
  <c r="L103764" i="2"/>
  <c r="M103764" i="2" s="1"/>
  <c r="N103764" i="2" s="1"/>
  <c r="L103765" i="2"/>
  <c r="M103765" i="2" s="1"/>
  <c r="N103765" i="2" s="1"/>
  <c r="L103766" i="2"/>
  <c r="M103766" i="2" s="1"/>
  <c r="N103766" i="2" s="1"/>
  <c r="L103767" i="2"/>
  <c r="M103767" i="2" s="1"/>
  <c r="N103767" i="2" s="1"/>
  <c r="L103768" i="2"/>
  <c r="M103768" i="2" s="1"/>
  <c r="N103768" i="2" s="1"/>
  <c r="L103769" i="2"/>
  <c r="M103769" i="2" s="1"/>
  <c r="N103769" i="2" s="1"/>
  <c r="L103770" i="2"/>
  <c r="M103770" i="2" s="1"/>
  <c r="N103770" i="2" s="1"/>
  <c r="L103771" i="2"/>
  <c r="M103771" i="2" s="1"/>
  <c r="N103771" i="2" s="1"/>
  <c r="L103772" i="2"/>
  <c r="M103772" i="2" s="1"/>
  <c r="N103772" i="2" s="1"/>
  <c r="L103773" i="2"/>
  <c r="M103773" i="2" s="1"/>
  <c r="N103773" i="2" s="1"/>
  <c r="L103774" i="2"/>
  <c r="M103774" i="2" s="1"/>
  <c r="N103774" i="2" s="1"/>
  <c r="L103775" i="2"/>
  <c r="M103775" i="2" s="1"/>
  <c r="N103775" i="2" s="1"/>
  <c r="L103776" i="2"/>
  <c r="M103776" i="2" s="1"/>
  <c r="N103776" i="2" s="1"/>
  <c r="L103777" i="2"/>
  <c r="M103777" i="2" s="1"/>
  <c r="N103777" i="2" s="1"/>
  <c r="L103778" i="2"/>
  <c r="M103778" i="2" s="1"/>
  <c r="N103778" i="2" s="1"/>
  <c r="L103779" i="2"/>
  <c r="M103779" i="2" s="1"/>
  <c r="N103779" i="2" s="1"/>
  <c r="L103780" i="2"/>
  <c r="M103780" i="2" s="1"/>
  <c r="N103780" i="2" s="1"/>
  <c r="L103781" i="2"/>
  <c r="M103781" i="2" s="1"/>
  <c r="N103781" i="2" s="1"/>
  <c r="L103782" i="2"/>
  <c r="M103782" i="2" s="1"/>
  <c r="N103782" i="2" s="1"/>
  <c r="L103783" i="2"/>
  <c r="M103783" i="2" s="1"/>
  <c r="N103783" i="2" s="1"/>
  <c r="L103784" i="2"/>
  <c r="M103784" i="2" s="1"/>
  <c r="N103784" i="2" s="1"/>
  <c r="L103785" i="2"/>
  <c r="M103785" i="2" s="1"/>
  <c r="N103785" i="2" s="1"/>
  <c r="L103786" i="2"/>
  <c r="M103786" i="2" s="1"/>
  <c r="N103786" i="2" s="1"/>
  <c r="L103787" i="2"/>
  <c r="M103787" i="2" s="1"/>
  <c r="N103787" i="2" s="1"/>
  <c r="L103788" i="2"/>
  <c r="M103788" i="2" s="1"/>
  <c r="N103788" i="2" s="1"/>
  <c r="L103789" i="2"/>
  <c r="M103789" i="2" s="1"/>
  <c r="N103789" i="2" s="1"/>
  <c r="L103790" i="2"/>
  <c r="M103790" i="2" s="1"/>
  <c r="N103790" i="2" s="1"/>
  <c r="L103791" i="2"/>
  <c r="M103791" i="2" s="1"/>
  <c r="N103791" i="2" s="1"/>
  <c r="L103792" i="2"/>
  <c r="M103792" i="2" s="1"/>
  <c r="N103792" i="2" s="1"/>
  <c r="L103793" i="2"/>
  <c r="M103793" i="2" s="1"/>
  <c r="N103793" i="2" s="1"/>
  <c r="L103794" i="2"/>
  <c r="M103794" i="2" s="1"/>
  <c r="N103794" i="2" s="1"/>
  <c r="L103795" i="2"/>
  <c r="M103795" i="2" s="1"/>
  <c r="N103795" i="2" s="1"/>
  <c r="L103796" i="2"/>
  <c r="M103796" i="2" s="1"/>
  <c r="N103796" i="2" s="1"/>
  <c r="L103797" i="2"/>
  <c r="M103797" i="2" s="1"/>
  <c r="N103797" i="2" s="1"/>
  <c r="L103798" i="2"/>
  <c r="M103798" i="2" s="1"/>
  <c r="N103798" i="2" s="1"/>
  <c r="L103799" i="2"/>
  <c r="M103799" i="2" s="1"/>
  <c r="N103799" i="2" s="1"/>
  <c r="L103800" i="2"/>
  <c r="M103800" i="2" s="1"/>
  <c r="N103800" i="2" s="1"/>
  <c r="L103801" i="2"/>
  <c r="M103801" i="2" s="1"/>
  <c r="N103801" i="2" s="1"/>
  <c r="L103802" i="2"/>
  <c r="M103802" i="2" s="1"/>
  <c r="N103802" i="2" s="1"/>
  <c r="L103803" i="2"/>
  <c r="M103803" i="2" s="1"/>
  <c r="N103803" i="2" s="1"/>
  <c r="L103804" i="2"/>
  <c r="M103804" i="2" s="1"/>
  <c r="N103804" i="2" s="1"/>
  <c r="L103805" i="2"/>
  <c r="M103805" i="2" s="1"/>
  <c r="N103805" i="2" s="1"/>
  <c r="L103806" i="2"/>
  <c r="M103806" i="2" s="1"/>
  <c r="N103806" i="2" s="1"/>
  <c r="L103807" i="2"/>
  <c r="M103807" i="2" s="1"/>
  <c r="N103807" i="2" s="1"/>
  <c r="L103808" i="2"/>
  <c r="M103808" i="2" s="1"/>
  <c r="N103808" i="2" s="1"/>
  <c r="L103809" i="2"/>
  <c r="M103809" i="2" s="1"/>
  <c r="N103809" i="2" s="1"/>
  <c r="L103810" i="2"/>
  <c r="M103810" i="2" s="1"/>
  <c r="N103810" i="2" s="1"/>
  <c r="L103811" i="2"/>
  <c r="M103811" i="2" s="1"/>
  <c r="N103811" i="2" s="1"/>
  <c r="L103812" i="2"/>
  <c r="M103812" i="2" s="1"/>
  <c r="N103812" i="2" s="1"/>
  <c r="L103813" i="2"/>
  <c r="M103813" i="2" s="1"/>
  <c r="N103813" i="2" s="1"/>
  <c r="L103814" i="2"/>
  <c r="M103814" i="2" s="1"/>
  <c r="N103814" i="2" s="1"/>
  <c r="L103815" i="2"/>
  <c r="M103815" i="2" s="1"/>
  <c r="N103815" i="2" s="1"/>
  <c r="L103816" i="2"/>
  <c r="M103816" i="2" s="1"/>
  <c r="N103816" i="2" s="1"/>
  <c r="L103817" i="2"/>
  <c r="M103817" i="2" s="1"/>
  <c r="N103817" i="2" s="1"/>
  <c r="L103818" i="2"/>
  <c r="M103818" i="2" s="1"/>
  <c r="N103818" i="2" s="1"/>
  <c r="L103819" i="2"/>
  <c r="M103819" i="2" s="1"/>
  <c r="N103819" i="2" s="1"/>
  <c r="L103820" i="2"/>
  <c r="M103820" i="2" s="1"/>
  <c r="N103820" i="2" s="1"/>
  <c r="L103821" i="2"/>
  <c r="M103821" i="2" s="1"/>
  <c r="N103821" i="2" s="1"/>
  <c r="L103822" i="2"/>
  <c r="M103822" i="2" s="1"/>
  <c r="N103822" i="2" s="1"/>
  <c r="L103823" i="2"/>
  <c r="M103823" i="2" s="1"/>
  <c r="N103823" i="2" s="1"/>
  <c r="L103824" i="2"/>
  <c r="M103824" i="2" s="1"/>
  <c r="N103824" i="2" s="1"/>
  <c r="L103825" i="2"/>
  <c r="M103825" i="2" s="1"/>
  <c r="N103825" i="2" s="1"/>
  <c r="L103826" i="2"/>
  <c r="M103826" i="2" s="1"/>
  <c r="N103826" i="2" s="1"/>
  <c r="L103827" i="2"/>
  <c r="M103827" i="2" s="1"/>
  <c r="N103827" i="2" s="1"/>
  <c r="L103828" i="2"/>
  <c r="M103828" i="2" s="1"/>
  <c r="N103828" i="2" s="1"/>
  <c r="L103829" i="2"/>
  <c r="M103829" i="2" s="1"/>
  <c r="N103829" i="2" s="1"/>
  <c r="L103830" i="2"/>
  <c r="M103830" i="2" s="1"/>
  <c r="N103830" i="2" s="1"/>
  <c r="L103831" i="2"/>
  <c r="M103831" i="2" s="1"/>
  <c r="N103831" i="2" s="1"/>
  <c r="L103832" i="2"/>
  <c r="M103832" i="2" s="1"/>
  <c r="N103832" i="2" s="1"/>
  <c r="L103833" i="2"/>
  <c r="M103833" i="2" s="1"/>
  <c r="N103833" i="2" s="1"/>
  <c r="L103834" i="2"/>
  <c r="M103834" i="2" s="1"/>
  <c r="N103834" i="2" s="1"/>
  <c r="L103835" i="2"/>
  <c r="M103835" i="2" s="1"/>
  <c r="N103835" i="2" s="1"/>
  <c r="L103836" i="2"/>
  <c r="M103836" i="2" s="1"/>
  <c r="N103836" i="2" s="1"/>
  <c r="L103837" i="2"/>
  <c r="M103837" i="2" s="1"/>
  <c r="N103837" i="2" s="1"/>
  <c r="L103838" i="2"/>
  <c r="M103838" i="2" s="1"/>
  <c r="N103838" i="2" s="1"/>
  <c r="L103839" i="2"/>
  <c r="M103839" i="2" s="1"/>
  <c r="N103839" i="2" s="1"/>
  <c r="L103840" i="2"/>
  <c r="M103840" i="2" s="1"/>
  <c r="N103840" i="2" s="1"/>
  <c r="L103841" i="2"/>
  <c r="M103841" i="2" s="1"/>
  <c r="N103841" i="2" s="1"/>
  <c r="L103842" i="2"/>
  <c r="M103842" i="2" s="1"/>
  <c r="N103842" i="2" s="1"/>
  <c r="L103843" i="2"/>
  <c r="M103843" i="2" s="1"/>
  <c r="N103843" i="2" s="1"/>
  <c r="L103844" i="2"/>
  <c r="M103844" i="2" s="1"/>
  <c r="N103844" i="2" s="1"/>
  <c r="L103845" i="2"/>
  <c r="M103845" i="2" s="1"/>
  <c r="N103845" i="2" s="1"/>
  <c r="L103846" i="2"/>
  <c r="M103846" i="2" s="1"/>
  <c r="N103846" i="2" s="1"/>
  <c r="L103847" i="2"/>
  <c r="M103847" i="2" s="1"/>
  <c r="N103847" i="2" s="1"/>
  <c r="L103848" i="2"/>
  <c r="M103848" i="2" s="1"/>
  <c r="N103848" i="2" s="1"/>
  <c r="L103849" i="2"/>
  <c r="M103849" i="2" s="1"/>
  <c r="N103849" i="2" s="1"/>
  <c r="L103850" i="2"/>
  <c r="M103850" i="2" s="1"/>
  <c r="N103850" i="2" s="1"/>
  <c r="L103851" i="2"/>
  <c r="M103851" i="2" s="1"/>
  <c r="N103851" i="2" s="1"/>
  <c r="L103852" i="2"/>
  <c r="M103852" i="2" s="1"/>
  <c r="N103852" i="2" s="1"/>
  <c r="L103853" i="2"/>
  <c r="M103853" i="2" s="1"/>
  <c r="N103853" i="2" s="1"/>
  <c r="L103854" i="2"/>
  <c r="M103854" i="2" s="1"/>
  <c r="N103854" i="2" s="1"/>
  <c r="L103855" i="2"/>
  <c r="M103855" i="2" s="1"/>
  <c r="N103855" i="2" s="1"/>
  <c r="L103856" i="2"/>
  <c r="M103856" i="2" s="1"/>
  <c r="N103856" i="2" s="1"/>
  <c r="L103857" i="2"/>
  <c r="M103857" i="2" s="1"/>
  <c r="N103857" i="2" s="1"/>
  <c r="L103858" i="2"/>
  <c r="M103858" i="2" s="1"/>
  <c r="N103858" i="2" s="1"/>
  <c r="L103859" i="2"/>
  <c r="M103859" i="2" s="1"/>
  <c r="N103859" i="2" s="1"/>
  <c r="L103860" i="2"/>
  <c r="M103860" i="2" s="1"/>
  <c r="N103860" i="2" s="1"/>
  <c r="L103861" i="2"/>
  <c r="M103861" i="2" s="1"/>
  <c r="N103861" i="2" s="1"/>
  <c r="L103862" i="2"/>
  <c r="M103862" i="2" s="1"/>
  <c r="N103862" i="2" s="1"/>
  <c r="L103863" i="2"/>
  <c r="M103863" i="2" s="1"/>
  <c r="N103863" i="2" s="1"/>
  <c r="L103864" i="2"/>
  <c r="M103864" i="2" s="1"/>
  <c r="N103864" i="2" s="1"/>
  <c r="L103865" i="2"/>
  <c r="M103865" i="2" s="1"/>
  <c r="N103865" i="2" s="1"/>
  <c r="L103866" i="2"/>
  <c r="M103866" i="2" s="1"/>
  <c r="N103866" i="2" s="1"/>
  <c r="L103867" i="2"/>
  <c r="M103867" i="2" s="1"/>
  <c r="N103867" i="2" s="1"/>
  <c r="L103868" i="2"/>
  <c r="M103868" i="2" s="1"/>
  <c r="N103868" i="2" s="1"/>
  <c r="L103869" i="2"/>
  <c r="M103869" i="2" s="1"/>
  <c r="N103869" i="2" s="1"/>
  <c r="L103870" i="2"/>
  <c r="M103870" i="2" s="1"/>
  <c r="N103870" i="2" s="1"/>
  <c r="L103871" i="2"/>
  <c r="M103871" i="2" s="1"/>
  <c r="N103871" i="2" s="1"/>
  <c r="L103872" i="2"/>
  <c r="M103872" i="2" s="1"/>
  <c r="N103872" i="2" s="1"/>
  <c r="L103873" i="2"/>
  <c r="M103873" i="2" s="1"/>
  <c r="N103873" i="2" s="1"/>
  <c r="L103874" i="2"/>
  <c r="M103874" i="2" s="1"/>
  <c r="N103874" i="2" s="1"/>
  <c r="L103875" i="2"/>
  <c r="M103875" i="2" s="1"/>
  <c r="N103875" i="2" s="1"/>
  <c r="L103876" i="2"/>
  <c r="M103876" i="2" s="1"/>
  <c r="N103876" i="2" s="1"/>
  <c r="L103877" i="2"/>
  <c r="M103877" i="2" s="1"/>
  <c r="N103877" i="2" s="1"/>
  <c r="L103878" i="2"/>
  <c r="M103878" i="2" s="1"/>
  <c r="N103878" i="2" s="1"/>
  <c r="L103879" i="2"/>
  <c r="M103879" i="2" s="1"/>
  <c r="N103879" i="2" s="1"/>
  <c r="L103880" i="2"/>
  <c r="M103880" i="2" s="1"/>
  <c r="N103880" i="2" s="1"/>
  <c r="L103881" i="2"/>
  <c r="M103881" i="2" s="1"/>
  <c r="N103881" i="2" s="1"/>
  <c r="L103882" i="2"/>
  <c r="M103882" i="2" s="1"/>
  <c r="N103882" i="2" s="1"/>
  <c r="L103883" i="2"/>
  <c r="M103883" i="2" s="1"/>
  <c r="N103883" i="2" s="1"/>
  <c r="L103884" i="2"/>
  <c r="M103884" i="2" s="1"/>
  <c r="N103884" i="2" s="1"/>
  <c r="L103885" i="2"/>
  <c r="M103885" i="2" s="1"/>
  <c r="N103885" i="2" s="1"/>
  <c r="L103886" i="2"/>
  <c r="M103886" i="2" s="1"/>
  <c r="N103886" i="2" s="1"/>
  <c r="L103887" i="2"/>
  <c r="M103887" i="2" s="1"/>
  <c r="N103887" i="2" s="1"/>
  <c r="L103888" i="2"/>
  <c r="M103888" i="2" s="1"/>
  <c r="N103888" i="2" s="1"/>
  <c r="L103889" i="2"/>
  <c r="M103889" i="2" s="1"/>
  <c r="N103889" i="2" s="1"/>
  <c r="L103890" i="2"/>
  <c r="M103890" i="2" s="1"/>
  <c r="N103890" i="2" s="1"/>
  <c r="L103891" i="2"/>
  <c r="M103891" i="2" s="1"/>
  <c r="N103891" i="2" s="1"/>
  <c r="L103892" i="2"/>
  <c r="M103892" i="2" s="1"/>
  <c r="N103892" i="2" s="1"/>
  <c r="L103893" i="2"/>
  <c r="M103893" i="2" s="1"/>
  <c r="N103893" i="2" s="1"/>
  <c r="L103894" i="2"/>
  <c r="M103894" i="2" s="1"/>
  <c r="N103894" i="2" s="1"/>
  <c r="L103895" i="2"/>
  <c r="M103895" i="2" s="1"/>
  <c r="N103895" i="2" s="1"/>
  <c r="L103896" i="2"/>
  <c r="M103896" i="2" s="1"/>
  <c r="N103896" i="2" s="1"/>
  <c r="L103897" i="2"/>
  <c r="M103897" i="2" s="1"/>
  <c r="N103897" i="2" s="1"/>
  <c r="L103898" i="2"/>
  <c r="M103898" i="2" s="1"/>
  <c r="N103898" i="2" s="1"/>
  <c r="L103899" i="2"/>
  <c r="M103899" i="2" s="1"/>
  <c r="N103899" i="2" s="1"/>
  <c r="L103900" i="2"/>
  <c r="M103900" i="2" s="1"/>
  <c r="N103900" i="2" s="1"/>
  <c r="L103901" i="2"/>
  <c r="M103901" i="2" s="1"/>
  <c r="N103901" i="2" s="1"/>
  <c r="L103902" i="2"/>
  <c r="M103902" i="2" s="1"/>
  <c r="N103902" i="2" s="1"/>
  <c r="L103903" i="2"/>
  <c r="M103903" i="2" s="1"/>
  <c r="N103903" i="2" s="1"/>
  <c r="L103904" i="2"/>
  <c r="M103904" i="2" s="1"/>
  <c r="N103904" i="2" s="1"/>
  <c r="L103905" i="2"/>
  <c r="M103905" i="2" s="1"/>
  <c r="N103905" i="2" s="1"/>
  <c r="L103906" i="2"/>
  <c r="M103906" i="2" s="1"/>
  <c r="N103906" i="2" s="1"/>
  <c r="L103907" i="2"/>
  <c r="M103907" i="2" s="1"/>
  <c r="N103907" i="2" s="1"/>
  <c r="L103908" i="2"/>
  <c r="M103908" i="2" s="1"/>
  <c r="N103908" i="2" s="1"/>
  <c r="L103909" i="2"/>
  <c r="M103909" i="2" s="1"/>
  <c r="N103909" i="2" s="1"/>
  <c r="L103910" i="2"/>
  <c r="M103910" i="2" s="1"/>
  <c r="N103910" i="2" s="1"/>
  <c r="L103911" i="2"/>
  <c r="M103911" i="2" s="1"/>
  <c r="N103911" i="2" s="1"/>
  <c r="L103912" i="2"/>
  <c r="M103912" i="2" s="1"/>
  <c r="N103912" i="2" s="1"/>
  <c r="L103913" i="2"/>
  <c r="M103913" i="2" s="1"/>
  <c r="N103913" i="2" s="1"/>
  <c r="L103914" i="2"/>
  <c r="M103914" i="2" s="1"/>
  <c r="N103914" i="2" s="1"/>
  <c r="L103915" i="2"/>
  <c r="M103915" i="2" s="1"/>
  <c r="N103915" i="2" s="1"/>
  <c r="L103916" i="2"/>
  <c r="M103916" i="2" s="1"/>
  <c r="N103916" i="2" s="1"/>
  <c r="L103917" i="2"/>
  <c r="M103917" i="2" s="1"/>
  <c r="N103917" i="2" s="1"/>
  <c r="L103918" i="2"/>
  <c r="M103918" i="2" s="1"/>
  <c r="N103918" i="2" s="1"/>
  <c r="L103919" i="2"/>
  <c r="M103919" i="2" s="1"/>
  <c r="N103919" i="2" s="1"/>
  <c r="L103920" i="2"/>
  <c r="M103920" i="2" s="1"/>
  <c r="N103920" i="2" s="1"/>
  <c r="L103921" i="2"/>
  <c r="M103921" i="2" s="1"/>
  <c r="N103921" i="2" s="1"/>
  <c r="L103922" i="2"/>
  <c r="M103922" i="2" s="1"/>
  <c r="N103922" i="2" s="1"/>
  <c r="L103923" i="2"/>
  <c r="M103923" i="2" s="1"/>
  <c r="N103923" i="2" s="1"/>
  <c r="L103924" i="2"/>
  <c r="M103924" i="2" s="1"/>
  <c r="N103924" i="2" s="1"/>
  <c r="L103925" i="2"/>
  <c r="M103925" i="2" s="1"/>
  <c r="N103925" i="2" s="1"/>
  <c r="L103926" i="2"/>
  <c r="M103926" i="2" s="1"/>
  <c r="N103926" i="2" s="1"/>
  <c r="L103927" i="2"/>
  <c r="M103927" i="2" s="1"/>
  <c r="N103927" i="2" s="1"/>
  <c r="L103928" i="2"/>
  <c r="M103928" i="2" s="1"/>
  <c r="N103928" i="2" s="1"/>
  <c r="L103929" i="2"/>
  <c r="M103929" i="2" s="1"/>
  <c r="N103929" i="2" s="1"/>
  <c r="L103930" i="2"/>
  <c r="M103930" i="2" s="1"/>
  <c r="N103930" i="2" s="1"/>
  <c r="L103931" i="2"/>
  <c r="M103931" i="2" s="1"/>
  <c r="N103931" i="2" s="1"/>
  <c r="L103932" i="2"/>
  <c r="M103932" i="2" s="1"/>
  <c r="N103932" i="2" s="1"/>
  <c r="L103933" i="2"/>
  <c r="M103933" i="2" s="1"/>
  <c r="N103933" i="2" s="1"/>
  <c r="L103934" i="2"/>
  <c r="M103934" i="2" s="1"/>
  <c r="N103934" i="2" s="1"/>
  <c r="L103935" i="2"/>
  <c r="M103935" i="2" s="1"/>
  <c r="N103935" i="2" s="1"/>
  <c r="L103936" i="2"/>
  <c r="M103936" i="2" s="1"/>
  <c r="N103936" i="2" s="1"/>
  <c r="L103937" i="2"/>
  <c r="M103937" i="2" s="1"/>
  <c r="N103937" i="2" s="1"/>
  <c r="L103938" i="2"/>
  <c r="M103938" i="2" s="1"/>
  <c r="N103938" i="2" s="1"/>
  <c r="L103939" i="2"/>
  <c r="M103939" i="2" s="1"/>
  <c r="N103939" i="2" s="1"/>
  <c r="L103940" i="2"/>
  <c r="M103940" i="2" s="1"/>
  <c r="N103940" i="2" s="1"/>
  <c r="L103941" i="2"/>
  <c r="M103941" i="2" s="1"/>
  <c r="N103941" i="2" s="1"/>
  <c r="L103942" i="2"/>
  <c r="M103942" i="2" s="1"/>
  <c r="N103942" i="2" s="1"/>
  <c r="L103943" i="2"/>
  <c r="M103943" i="2" s="1"/>
  <c r="N103943" i="2" s="1"/>
  <c r="L103944" i="2"/>
  <c r="M103944" i="2" s="1"/>
  <c r="N103944" i="2" s="1"/>
  <c r="L103945" i="2"/>
  <c r="M103945" i="2" s="1"/>
  <c r="N103945" i="2" s="1"/>
  <c r="L103946" i="2"/>
  <c r="M103946" i="2" s="1"/>
  <c r="N103946" i="2" s="1"/>
  <c r="L103947" i="2"/>
  <c r="M103947" i="2" s="1"/>
  <c r="N103947" i="2" s="1"/>
  <c r="L103948" i="2"/>
  <c r="M103948" i="2" s="1"/>
  <c r="N103948" i="2" s="1"/>
  <c r="L103949" i="2"/>
  <c r="M103949" i="2" s="1"/>
  <c r="N103949" i="2" s="1"/>
  <c r="L103950" i="2"/>
  <c r="M103950" i="2" s="1"/>
  <c r="N103950" i="2" s="1"/>
  <c r="L103951" i="2"/>
  <c r="M103951" i="2" s="1"/>
  <c r="N103951" i="2" s="1"/>
  <c r="L103952" i="2"/>
  <c r="M103952" i="2" s="1"/>
  <c r="N103952" i="2" s="1"/>
  <c r="L103953" i="2"/>
  <c r="M103953" i="2" s="1"/>
  <c r="N103953" i="2" s="1"/>
  <c r="L103954" i="2"/>
  <c r="M103954" i="2" s="1"/>
  <c r="N103954" i="2" s="1"/>
  <c r="L103955" i="2"/>
  <c r="M103955" i="2" s="1"/>
  <c r="N103955" i="2" s="1"/>
  <c r="L103956" i="2"/>
  <c r="M103956" i="2" s="1"/>
  <c r="N103956" i="2" s="1"/>
  <c r="L103957" i="2"/>
  <c r="M103957" i="2" s="1"/>
  <c r="N103957" i="2" s="1"/>
  <c r="L103958" i="2"/>
  <c r="M103958" i="2" s="1"/>
  <c r="N103958" i="2" s="1"/>
  <c r="L103959" i="2"/>
  <c r="M103959" i="2" s="1"/>
  <c r="N103959" i="2" s="1"/>
  <c r="L103960" i="2"/>
  <c r="M103960" i="2" s="1"/>
  <c r="N103960" i="2" s="1"/>
  <c r="L103961" i="2"/>
  <c r="M103961" i="2" s="1"/>
  <c r="N103961" i="2" s="1"/>
  <c r="L103962" i="2"/>
  <c r="M103962" i="2" s="1"/>
  <c r="N103962" i="2" s="1"/>
  <c r="L103963" i="2"/>
  <c r="M103963" i="2" s="1"/>
  <c r="N103963" i="2" s="1"/>
  <c r="L103964" i="2"/>
  <c r="M103964" i="2" s="1"/>
  <c r="N103964" i="2" s="1"/>
  <c r="L103965" i="2"/>
  <c r="M103965" i="2" s="1"/>
  <c r="N103965" i="2" s="1"/>
  <c r="L103966" i="2"/>
  <c r="M103966" i="2" s="1"/>
  <c r="N103966" i="2" s="1"/>
  <c r="L103967" i="2"/>
  <c r="M103967" i="2" s="1"/>
  <c r="N103967" i="2" s="1"/>
  <c r="L103968" i="2"/>
  <c r="M103968" i="2" s="1"/>
  <c r="N103968" i="2" s="1"/>
  <c r="L103969" i="2"/>
  <c r="M103969" i="2" s="1"/>
  <c r="N103969" i="2" s="1"/>
  <c r="L103970" i="2"/>
  <c r="M103970" i="2" s="1"/>
  <c r="N103970" i="2" s="1"/>
  <c r="L103971" i="2"/>
  <c r="M103971" i="2" s="1"/>
  <c r="N103971" i="2" s="1"/>
  <c r="L103972" i="2"/>
  <c r="M103972" i="2" s="1"/>
  <c r="N103972" i="2" s="1"/>
  <c r="L103973" i="2"/>
  <c r="M103973" i="2" s="1"/>
  <c r="N103973" i="2" s="1"/>
  <c r="L103974" i="2"/>
  <c r="M103974" i="2" s="1"/>
  <c r="N103974" i="2" s="1"/>
  <c r="L103975" i="2"/>
  <c r="M103975" i="2" s="1"/>
  <c r="N103975" i="2" s="1"/>
  <c r="L103976" i="2"/>
  <c r="M103976" i="2" s="1"/>
  <c r="N103976" i="2" s="1"/>
  <c r="L103977" i="2"/>
  <c r="M103977" i="2" s="1"/>
  <c r="N103977" i="2" s="1"/>
  <c r="L103978" i="2"/>
  <c r="M103978" i="2" s="1"/>
  <c r="N103978" i="2" s="1"/>
  <c r="L103979" i="2"/>
  <c r="M103979" i="2" s="1"/>
  <c r="N103979" i="2" s="1"/>
  <c r="L103980" i="2"/>
  <c r="M103980" i="2" s="1"/>
  <c r="N103980" i="2" s="1"/>
  <c r="L103981" i="2"/>
  <c r="M103981" i="2" s="1"/>
  <c r="N103981" i="2" s="1"/>
  <c r="L103982" i="2"/>
  <c r="M103982" i="2" s="1"/>
  <c r="N103982" i="2" s="1"/>
  <c r="L103983" i="2"/>
  <c r="M103983" i="2" s="1"/>
  <c r="N103983" i="2" s="1"/>
  <c r="L103984" i="2"/>
  <c r="M103984" i="2" s="1"/>
  <c r="N103984" i="2" s="1"/>
  <c r="L103985" i="2"/>
  <c r="M103985" i="2" s="1"/>
  <c r="N103985" i="2" s="1"/>
  <c r="L103986" i="2"/>
  <c r="M103986" i="2" s="1"/>
  <c r="N103986" i="2" s="1"/>
  <c r="L103987" i="2"/>
  <c r="M103987" i="2" s="1"/>
  <c r="N103987" i="2" s="1"/>
  <c r="L103988" i="2"/>
  <c r="M103988" i="2" s="1"/>
  <c r="N103988" i="2" s="1"/>
  <c r="L103989" i="2"/>
  <c r="M103989" i="2" s="1"/>
  <c r="N103989" i="2" s="1"/>
  <c r="L103990" i="2"/>
  <c r="M103990" i="2" s="1"/>
  <c r="N103990" i="2" s="1"/>
  <c r="L103991" i="2"/>
  <c r="M103991" i="2" s="1"/>
  <c r="N103991" i="2" s="1"/>
  <c r="L103992" i="2"/>
  <c r="M103992" i="2" s="1"/>
  <c r="N103992" i="2" s="1"/>
  <c r="L103993" i="2"/>
  <c r="M103993" i="2" s="1"/>
  <c r="N103993" i="2" s="1"/>
  <c r="L103994" i="2"/>
  <c r="M103994" i="2" s="1"/>
  <c r="N103994" i="2" s="1"/>
  <c r="L103995" i="2"/>
  <c r="M103995" i="2" s="1"/>
  <c r="N103995" i="2" s="1"/>
  <c r="L103996" i="2"/>
  <c r="M103996" i="2" s="1"/>
  <c r="N103996" i="2" s="1"/>
  <c r="L103997" i="2"/>
  <c r="M103997" i="2" s="1"/>
  <c r="N103997" i="2" s="1"/>
  <c r="L103998" i="2"/>
  <c r="M103998" i="2" s="1"/>
  <c r="N103998" i="2" s="1"/>
  <c r="L103999" i="2"/>
  <c r="M103999" i="2" s="1"/>
  <c r="N103999" i="2" s="1"/>
  <c r="L104000" i="2"/>
  <c r="M104000" i="2" s="1"/>
  <c r="N104000" i="2" s="1"/>
  <c r="L104001" i="2"/>
  <c r="M104001" i="2" s="1"/>
  <c r="N104001" i="2" s="1"/>
  <c r="L104002" i="2"/>
  <c r="M104002" i="2" s="1"/>
  <c r="N104002" i="2" s="1"/>
  <c r="L104003" i="2"/>
  <c r="M104003" i="2" s="1"/>
  <c r="N104003" i="2" s="1"/>
  <c r="L104004" i="2"/>
  <c r="M104004" i="2" s="1"/>
  <c r="N104004" i="2" s="1"/>
  <c r="L104005" i="2"/>
  <c r="M104005" i="2" s="1"/>
  <c r="N104005" i="2" s="1"/>
  <c r="L104006" i="2"/>
  <c r="M104006" i="2" s="1"/>
  <c r="N104006" i="2" s="1"/>
  <c r="L104007" i="2"/>
  <c r="M104007" i="2" s="1"/>
  <c r="N104007" i="2" s="1"/>
  <c r="L104008" i="2"/>
  <c r="M104008" i="2" s="1"/>
  <c r="N104008" i="2" s="1"/>
  <c r="L104009" i="2"/>
  <c r="M104009" i="2" s="1"/>
  <c r="N104009" i="2" s="1"/>
  <c r="L104010" i="2"/>
  <c r="M104010" i="2" s="1"/>
  <c r="N104010" i="2" s="1"/>
  <c r="L104011" i="2"/>
  <c r="M104011" i="2" s="1"/>
  <c r="N104011" i="2" s="1"/>
  <c r="L104012" i="2"/>
  <c r="M104012" i="2" s="1"/>
  <c r="N104012" i="2" s="1"/>
  <c r="L104013" i="2"/>
  <c r="M104013" i="2" s="1"/>
  <c r="N104013" i="2" s="1"/>
  <c r="L104014" i="2"/>
  <c r="M104014" i="2" s="1"/>
  <c r="N104014" i="2" s="1"/>
  <c r="L104015" i="2"/>
  <c r="M104015" i="2" s="1"/>
  <c r="N104015" i="2" s="1"/>
  <c r="L104016" i="2"/>
  <c r="M104016" i="2" s="1"/>
  <c r="N104016" i="2" s="1"/>
  <c r="L104017" i="2"/>
  <c r="M104017" i="2" s="1"/>
  <c r="N104017" i="2" s="1"/>
  <c r="L104018" i="2"/>
  <c r="M104018" i="2" s="1"/>
  <c r="N104018" i="2" s="1"/>
  <c r="L104019" i="2"/>
  <c r="M104019" i="2" s="1"/>
  <c r="N104019" i="2" s="1"/>
  <c r="L104020" i="2"/>
  <c r="M104020" i="2" s="1"/>
  <c r="N104020" i="2" s="1"/>
  <c r="L104021" i="2"/>
  <c r="M104021" i="2" s="1"/>
  <c r="N104021" i="2" s="1"/>
  <c r="L104022" i="2"/>
  <c r="M104022" i="2" s="1"/>
  <c r="N104022" i="2" s="1"/>
  <c r="L104023" i="2"/>
  <c r="M104023" i="2" s="1"/>
  <c r="N104023" i="2" s="1"/>
  <c r="L104024" i="2"/>
  <c r="M104024" i="2" s="1"/>
  <c r="N104024" i="2" s="1"/>
  <c r="L104025" i="2"/>
  <c r="M104025" i="2" s="1"/>
  <c r="N104025" i="2" s="1"/>
  <c r="L104026" i="2"/>
  <c r="M104026" i="2" s="1"/>
  <c r="N104026" i="2" s="1"/>
  <c r="L104027" i="2"/>
  <c r="M104027" i="2" s="1"/>
  <c r="N104027" i="2" s="1"/>
  <c r="L104028" i="2"/>
  <c r="M104028" i="2" s="1"/>
  <c r="N104028" i="2" s="1"/>
  <c r="L104029" i="2"/>
  <c r="M104029" i="2" s="1"/>
  <c r="N104029" i="2" s="1"/>
  <c r="L104030" i="2"/>
  <c r="M104030" i="2" s="1"/>
  <c r="N104030" i="2" s="1"/>
  <c r="L104031" i="2"/>
  <c r="M104031" i="2" s="1"/>
  <c r="N104031" i="2" s="1"/>
  <c r="L104032" i="2"/>
  <c r="M104032" i="2" s="1"/>
  <c r="N104032" i="2" s="1"/>
  <c r="L104033" i="2"/>
  <c r="M104033" i="2" s="1"/>
  <c r="N104033" i="2" s="1"/>
  <c r="L104034" i="2"/>
  <c r="M104034" i="2" s="1"/>
  <c r="N104034" i="2" s="1"/>
  <c r="L104035" i="2"/>
  <c r="M104035" i="2" s="1"/>
  <c r="N104035" i="2" s="1"/>
  <c r="L104036" i="2"/>
  <c r="M104036" i="2" s="1"/>
  <c r="N104036" i="2" s="1"/>
  <c r="L104037" i="2"/>
  <c r="M104037" i="2" s="1"/>
  <c r="N104037" i="2" s="1"/>
  <c r="L104038" i="2"/>
  <c r="M104038" i="2" s="1"/>
  <c r="N104038" i="2" s="1"/>
  <c r="L104039" i="2"/>
  <c r="M104039" i="2" s="1"/>
  <c r="N104039" i="2" s="1"/>
  <c r="L104040" i="2"/>
  <c r="M104040" i="2" s="1"/>
  <c r="N104040" i="2" s="1"/>
  <c r="L104041" i="2"/>
  <c r="M104041" i="2" s="1"/>
  <c r="N104041" i="2" s="1"/>
  <c r="L104042" i="2"/>
  <c r="M104042" i="2" s="1"/>
  <c r="N104042" i="2" s="1"/>
  <c r="L104043" i="2"/>
  <c r="M104043" i="2" s="1"/>
  <c r="N104043" i="2" s="1"/>
  <c r="L104044" i="2"/>
  <c r="M104044" i="2" s="1"/>
  <c r="N104044" i="2" s="1"/>
  <c r="L104045" i="2"/>
  <c r="M104045" i="2" s="1"/>
  <c r="N104045" i="2" s="1"/>
  <c r="L104046" i="2"/>
  <c r="M104046" i="2" s="1"/>
  <c r="N104046" i="2" s="1"/>
  <c r="L104047" i="2"/>
  <c r="M104047" i="2" s="1"/>
  <c r="N104047" i="2" s="1"/>
  <c r="L104048" i="2"/>
  <c r="M104048" i="2" s="1"/>
  <c r="N104048" i="2" s="1"/>
  <c r="L104049" i="2"/>
  <c r="M104049" i="2" s="1"/>
  <c r="N104049" i="2" s="1"/>
  <c r="L104050" i="2"/>
  <c r="M104050" i="2" s="1"/>
  <c r="N104050" i="2" s="1"/>
  <c r="L104051" i="2"/>
  <c r="M104051" i="2" s="1"/>
  <c r="N104051" i="2" s="1"/>
  <c r="L104052" i="2"/>
  <c r="M104052" i="2" s="1"/>
  <c r="N104052" i="2" s="1"/>
  <c r="L104053" i="2"/>
  <c r="M104053" i="2" s="1"/>
  <c r="N104053" i="2" s="1"/>
  <c r="L104054" i="2"/>
  <c r="M104054" i="2" s="1"/>
  <c r="N104054" i="2" s="1"/>
  <c r="L104055" i="2"/>
  <c r="M104055" i="2" s="1"/>
  <c r="N104055" i="2" s="1"/>
  <c r="L104056" i="2"/>
  <c r="M104056" i="2" s="1"/>
  <c r="N104056" i="2" s="1"/>
  <c r="L104057" i="2"/>
  <c r="M104057" i="2" s="1"/>
  <c r="N104057" i="2" s="1"/>
  <c r="L104058" i="2"/>
  <c r="M104058" i="2" s="1"/>
  <c r="N104058" i="2" s="1"/>
  <c r="L104059" i="2"/>
  <c r="M104059" i="2" s="1"/>
  <c r="N104059" i="2" s="1"/>
  <c r="L104060" i="2"/>
  <c r="M104060" i="2" s="1"/>
  <c r="N104060" i="2" s="1"/>
  <c r="L104061" i="2"/>
  <c r="M104061" i="2" s="1"/>
  <c r="N104061" i="2" s="1"/>
  <c r="L104062" i="2"/>
  <c r="M104062" i="2" s="1"/>
  <c r="N104062" i="2" s="1"/>
  <c r="L104063" i="2"/>
  <c r="M104063" i="2" s="1"/>
  <c r="N104063" i="2" s="1"/>
  <c r="L104064" i="2"/>
  <c r="M104064" i="2" s="1"/>
  <c r="N104064" i="2" s="1"/>
  <c r="L104065" i="2"/>
  <c r="M104065" i="2" s="1"/>
  <c r="N104065" i="2" s="1"/>
  <c r="L104066" i="2"/>
  <c r="M104066" i="2" s="1"/>
  <c r="N104066" i="2" s="1"/>
  <c r="L104067" i="2"/>
  <c r="M104067" i="2" s="1"/>
  <c r="N104067" i="2" s="1"/>
  <c r="L104068" i="2"/>
  <c r="M104068" i="2" s="1"/>
  <c r="N104068" i="2" s="1"/>
  <c r="L104069" i="2"/>
  <c r="M104069" i="2" s="1"/>
  <c r="N104069" i="2" s="1"/>
  <c r="L104070" i="2"/>
  <c r="M104070" i="2" s="1"/>
  <c r="N104070" i="2" s="1"/>
  <c r="L104071" i="2"/>
  <c r="M104071" i="2" s="1"/>
  <c r="N104071" i="2" s="1"/>
  <c r="L104072" i="2"/>
  <c r="M104072" i="2" s="1"/>
  <c r="N104072" i="2" s="1"/>
  <c r="L104073" i="2"/>
  <c r="M104073" i="2" s="1"/>
  <c r="N104073" i="2" s="1"/>
  <c r="L104074" i="2"/>
  <c r="M104074" i="2" s="1"/>
  <c r="N104074" i="2" s="1"/>
  <c r="L104075" i="2"/>
  <c r="M104075" i="2" s="1"/>
  <c r="N104075" i="2" s="1"/>
  <c r="L104076" i="2"/>
  <c r="M104076" i="2" s="1"/>
  <c r="N104076" i="2" s="1"/>
  <c r="L104077" i="2"/>
  <c r="M104077" i="2" s="1"/>
  <c r="N104077" i="2" s="1"/>
  <c r="L104078" i="2"/>
  <c r="M104078" i="2" s="1"/>
  <c r="N104078" i="2" s="1"/>
  <c r="L104079" i="2"/>
  <c r="M104079" i="2" s="1"/>
  <c r="N104079" i="2" s="1"/>
  <c r="L104080" i="2"/>
  <c r="M104080" i="2" s="1"/>
  <c r="N104080" i="2" s="1"/>
  <c r="L104081" i="2"/>
  <c r="M104081" i="2" s="1"/>
  <c r="N104081" i="2" s="1"/>
  <c r="L104082" i="2"/>
  <c r="M104082" i="2" s="1"/>
  <c r="N104082" i="2" s="1"/>
  <c r="L104083" i="2"/>
  <c r="M104083" i="2" s="1"/>
  <c r="N104083" i="2" s="1"/>
  <c r="L104084" i="2"/>
  <c r="M104084" i="2" s="1"/>
  <c r="N104084" i="2" s="1"/>
  <c r="L104085" i="2"/>
  <c r="M104085" i="2" s="1"/>
  <c r="N104085" i="2" s="1"/>
  <c r="L104086" i="2"/>
  <c r="M104086" i="2" s="1"/>
  <c r="N104086" i="2" s="1"/>
  <c r="L104087" i="2"/>
  <c r="M104087" i="2" s="1"/>
  <c r="N104087" i="2" s="1"/>
  <c r="L104088" i="2"/>
  <c r="M104088" i="2" s="1"/>
  <c r="N104088" i="2" s="1"/>
  <c r="L104089" i="2"/>
  <c r="M104089" i="2" s="1"/>
  <c r="N104089" i="2" s="1"/>
  <c r="L104090" i="2"/>
  <c r="M104090" i="2" s="1"/>
  <c r="N104090" i="2" s="1"/>
  <c r="L104091" i="2"/>
  <c r="M104091" i="2" s="1"/>
  <c r="N104091" i="2" s="1"/>
  <c r="L104092" i="2"/>
  <c r="M104092" i="2" s="1"/>
  <c r="N104092" i="2" s="1"/>
  <c r="L104093" i="2"/>
  <c r="M104093" i="2" s="1"/>
  <c r="N104093" i="2" s="1"/>
  <c r="L104094" i="2"/>
  <c r="M104094" i="2" s="1"/>
  <c r="N104094" i="2" s="1"/>
  <c r="L104095" i="2"/>
  <c r="M104095" i="2" s="1"/>
  <c r="N104095" i="2" s="1"/>
  <c r="L104096" i="2"/>
  <c r="M104096" i="2" s="1"/>
  <c r="N104096" i="2" s="1"/>
  <c r="L104097" i="2"/>
  <c r="M104097" i="2" s="1"/>
  <c r="N104097" i="2" s="1"/>
  <c r="L104098" i="2"/>
  <c r="M104098" i="2" s="1"/>
  <c r="N104098" i="2" s="1"/>
  <c r="L104099" i="2"/>
  <c r="M104099" i="2" s="1"/>
  <c r="N104099" i="2" s="1"/>
  <c r="L104100" i="2"/>
  <c r="M104100" i="2" s="1"/>
  <c r="N104100" i="2" s="1"/>
  <c r="L104101" i="2"/>
  <c r="M104101" i="2" s="1"/>
  <c r="N104101" i="2" s="1"/>
  <c r="L104102" i="2"/>
  <c r="M104102" i="2" s="1"/>
  <c r="N104102" i="2" s="1"/>
  <c r="L104103" i="2"/>
  <c r="M104103" i="2" s="1"/>
  <c r="N104103" i="2" s="1"/>
  <c r="L104104" i="2"/>
  <c r="M104104" i="2" s="1"/>
  <c r="N104104" i="2" s="1"/>
  <c r="L104105" i="2"/>
  <c r="M104105" i="2" s="1"/>
  <c r="N104105" i="2" s="1"/>
  <c r="L104106" i="2"/>
  <c r="M104106" i="2" s="1"/>
  <c r="N104106" i="2" s="1"/>
  <c r="L104107" i="2"/>
  <c r="M104107" i="2" s="1"/>
  <c r="N104107" i="2" s="1"/>
  <c r="L104108" i="2"/>
  <c r="M104108" i="2" s="1"/>
  <c r="N104108" i="2" s="1"/>
  <c r="L104109" i="2"/>
  <c r="M104109" i="2" s="1"/>
  <c r="N104109" i="2" s="1"/>
  <c r="L104110" i="2"/>
  <c r="M104110" i="2" s="1"/>
  <c r="N104110" i="2" s="1"/>
  <c r="L104111" i="2"/>
  <c r="M104111" i="2" s="1"/>
  <c r="N104111" i="2" s="1"/>
  <c r="L104112" i="2"/>
  <c r="M104112" i="2" s="1"/>
  <c r="N104112" i="2" s="1"/>
  <c r="L104113" i="2"/>
  <c r="M104113" i="2" s="1"/>
  <c r="N104113" i="2" s="1"/>
  <c r="L104114" i="2"/>
  <c r="M104114" i="2" s="1"/>
  <c r="N104114" i="2" s="1"/>
  <c r="L104115" i="2"/>
  <c r="M104115" i="2" s="1"/>
  <c r="N104115" i="2" s="1"/>
  <c r="L104116" i="2"/>
  <c r="M104116" i="2" s="1"/>
  <c r="N104116" i="2" s="1"/>
  <c r="L104117" i="2"/>
  <c r="M104117" i="2" s="1"/>
  <c r="N104117" i="2" s="1"/>
  <c r="L104118" i="2"/>
  <c r="M104118" i="2" s="1"/>
  <c r="N104118" i="2" s="1"/>
  <c r="L104119" i="2"/>
  <c r="M104119" i="2" s="1"/>
  <c r="N104119" i="2" s="1"/>
  <c r="L104120" i="2"/>
  <c r="M104120" i="2" s="1"/>
  <c r="N104120" i="2" s="1"/>
  <c r="L104121" i="2"/>
  <c r="M104121" i="2" s="1"/>
  <c r="N104121" i="2" s="1"/>
  <c r="L104122" i="2"/>
  <c r="M104122" i="2" s="1"/>
  <c r="N104122" i="2" s="1"/>
  <c r="L104123" i="2"/>
  <c r="M104123" i="2" s="1"/>
  <c r="N104123" i="2" s="1"/>
  <c r="L104124" i="2"/>
  <c r="M104124" i="2" s="1"/>
  <c r="N104124" i="2" s="1"/>
  <c r="L104125" i="2"/>
  <c r="M104125" i="2" s="1"/>
  <c r="N104125" i="2" s="1"/>
  <c r="L104126" i="2"/>
  <c r="M104126" i="2" s="1"/>
  <c r="N104126" i="2" s="1"/>
  <c r="L104127" i="2"/>
  <c r="M104127" i="2" s="1"/>
  <c r="N104127" i="2" s="1"/>
  <c r="L104128" i="2"/>
  <c r="M104128" i="2" s="1"/>
  <c r="N104128" i="2" s="1"/>
  <c r="L104129" i="2"/>
  <c r="M104129" i="2" s="1"/>
  <c r="N104129" i="2" s="1"/>
  <c r="L104130" i="2"/>
  <c r="M104130" i="2" s="1"/>
  <c r="N104130" i="2" s="1"/>
  <c r="L104131" i="2"/>
  <c r="M104131" i="2" s="1"/>
  <c r="N104131" i="2" s="1"/>
  <c r="L104132" i="2"/>
  <c r="M104132" i="2" s="1"/>
  <c r="N104132" i="2" s="1"/>
  <c r="L104133" i="2"/>
  <c r="M104133" i="2" s="1"/>
  <c r="N104133" i="2" s="1"/>
  <c r="L104134" i="2"/>
  <c r="M104134" i="2" s="1"/>
  <c r="N104134" i="2" s="1"/>
  <c r="L104135" i="2"/>
  <c r="M104135" i="2" s="1"/>
  <c r="N104135" i="2" s="1"/>
  <c r="L104136" i="2"/>
  <c r="M104136" i="2" s="1"/>
  <c r="N104136" i="2" s="1"/>
  <c r="L104137" i="2"/>
  <c r="M104137" i="2" s="1"/>
  <c r="N104137" i="2" s="1"/>
  <c r="L104138" i="2"/>
  <c r="M104138" i="2" s="1"/>
  <c r="N104138" i="2" s="1"/>
  <c r="L104139" i="2"/>
  <c r="M104139" i="2" s="1"/>
  <c r="N104139" i="2" s="1"/>
  <c r="L104140" i="2"/>
  <c r="M104140" i="2" s="1"/>
  <c r="N104140" i="2" s="1"/>
  <c r="L104141" i="2"/>
  <c r="M104141" i="2" s="1"/>
  <c r="N104141" i="2" s="1"/>
  <c r="L104142" i="2"/>
  <c r="M104142" i="2" s="1"/>
  <c r="N104142" i="2" s="1"/>
  <c r="L104143" i="2"/>
  <c r="M104143" i="2" s="1"/>
  <c r="N104143" i="2" s="1"/>
  <c r="L104144" i="2"/>
  <c r="M104144" i="2" s="1"/>
  <c r="N104144" i="2" s="1"/>
  <c r="L104145" i="2"/>
  <c r="M104145" i="2" s="1"/>
  <c r="N104145" i="2" s="1"/>
  <c r="L104146" i="2"/>
  <c r="M104146" i="2" s="1"/>
  <c r="N104146" i="2" s="1"/>
  <c r="L104147" i="2"/>
  <c r="M104147" i="2" s="1"/>
  <c r="N104147" i="2" s="1"/>
  <c r="L104148" i="2"/>
  <c r="M104148" i="2" s="1"/>
  <c r="N104148" i="2" s="1"/>
  <c r="L104149" i="2"/>
  <c r="M104149" i="2" s="1"/>
  <c r="N104149" i="2" s="1"/>
  <c r="L104150" i="2"/>
  <c r="M104150" i="2" s="1"/>
  <c r="N104150" i="2" s="1"/>
  <c r="L104151" i="2"/>
  <c r="M104151" i="2" s="1"/>
  <c r="N104151" i="2" s="1"/>
  <c r="L104152" i="2"/>
  <c r="M104152" i="2" s="1"/>
  <c r="N104152" i="2" s="1"/>
  <c r="L104153" i="2"/>
  <c r="M104153" i="2" s="1"/>
  <c r="N104153" i="2" s="1"/>
  <c r="L104154" i="2"/>
  <c r="M104154" i="2" s="1"/>
  <c r="N104154" i="2" s="1"/>
  <c r="L104155" i="2"/>
  <c r="M104155" i="2" s="1"/>
  <c r="N104155" i="2" s="1"/>
  <c r="L104156" i="2"/>
  <c r="M104156" i="2" s="1"/>
  <c r="N104156" i="2" s="1"/>
  <c r="L104157" i="2"/>
  <c r="M104157" i="2" s="1"/>
  <c r="N104157" i="2" s="1"/>
  <c r="L104158" i="2"/>
  <c r="M104158" i="2" s="1"/>
  <c r="N104158" i="2" s="1"/>
  <c r="L104159" i="2"/>
  <c r="M104159" i="2" s="1"/>
  <c r="N104159" i="2" s="1"/>
  <c r="L104160" i="2"/>
  <c r="M104160" i="2" s="1"/>
  <c r="N104160" i="2" s="1"/>
  <c r="L104161" i="2"/>
  <c r="M104161" i="2" s="1"/>
  <c r="N104161" i="2" s="1"/>
  <c r="L104162" i="2"/>
  <c r="M104162" i="2" s="1"/>
  <c r="N104162" i="2" s="1"/>
  <c r="L104163" i="2"/>
  <c r="M104163" i="2" s="1"/>
  <c r="N104163" i="2" s="1"/>
  <c r="L104164" i="2"/>
  <c r="M104164" i="2" s="1"/>
  <c r="N104164" i="2" s="1"/>
  <c r="L104165" i="2"/>
  <c r="M104165" i="2" s="1"/>
  <c r="N104165" i="2" s="1"/>
  <c r="L104166" i="2"/>
  <c r="M104166" i="2" s="1"/>
  <c r="N104166" i="2" s="1"/>
  <c r="L104167" i="2"/>
  <c r="M104167" i="2" s="1"/>
  <c r="N104167" i="2" s="1"/>
  <c r="L104168" i="2"/>
  <c r="M104168" i="2" s="1"/>
  <c r="N104168" i="2" s="1"/>
  <c r="L104169" i="2"/>
  <c r="M104169" i="2" s="1"/>
  <c r="N104169" i="2" s="1"/>
  <c r="L104170" i="2"/>
  <c r="M104170" i="2" s="1"/>
  <c r="N104170" i="2" s="1"/>
  <c r="L104171" i="2"/>
  <c r="M104171" i="2" s="1"/>
  <c r="N104171" i="2" s="1"/>
  <c r="L104172" i="2"/>
  <c r="M104172" i="2" s="1"/>
  <c r="N104172" i="2" s="1"/>
  <c r="L104173" i="2"/>
  <c r="M104173" i="2" s="1"/>
  <c r="N104173" i="2" s="1"/>
  <c r="L104174" i="2"/>
  <c r="M104174" i="2" s="1"/>
  <c r="N104174" i="2" s="1"/>
  <c r="L104175" i="2"/>
  <c r="M104175" i="2" s="1"/>
  <c r="N104175" i="2" s="1"/>
  <c r="L104176" i="2"/>
  <c r="M104176" i="2" s="1"/>
  <c r="N104176" i="2" s="1"/>
  <c r="L104177" i="2"/>
  <c r="M104177" i="2" s="1"/>
  <c r="N104177" i="2" s="1"/>
  <c r="L104178" i="2"/>
  <c r="M104178" i="2" s="1"/>
  <c r="N104178" i="2" s="1"/>
  <c r="L104179" i="2"/>
  <c r="M104179" i="2" s="1"/>
  <c r="N104179" i="2" s="1"/>
  <c r="L104180" i="2"/>
  <c r="M104180" i="2" s="1"/>
  <c r="N104180" i="2" s="1"/>
  <c r="L104181" i="2"/>
  <c r="M104181" i="2" s="1"/>
  <c r="N104181" i="2" s="1"/>
  <c r="L104182" i="2"/>
  <c r="M104182" i="2" s="1"/>
  <c r="N104182" i="2" s="1"/>
  <c r="L104183" i="2"/>
  <c r="M104183" i="2" s="1"/>
  <c r="N104183" i="2" s="1"/>
  <c r="L104184" i="2"/>
  <c r="M104184" i="2" s="1"/>
  <c r="N104184" i="2" s="1"/>
  <c r="L104185" i="2"/>
  <c r="M104185" i="2" s="1"/>
  <c r="N104185" i="2" s="1"/>
  <c r="L104186" i="2"/>
  <c r="M104186" i="2" s="1"/>
  <c r="N104186" i="2" s="1"/>
  <c r="L104187" i="2"/>
  <c r="M104187" i="2" s="1"/>
  <c r="N104187" i="2" s="1"/>
  <c r="L104188" i="2"/>
  <c r="M104188" i="2" s="1"/>
  <c r="N104188" i="2" s="1"/>
  <c r="L104189" i="2"/>
  <c r="M104189" i="2" s="1"/>
  <c r="N104189" i="2" s="1"/>
  <c r="L104190" i="2"/>
  <c r="M104190" i="2" s="1"/>
  <c r="N104190" i="2" s="1"/>
  <c r="L104191" i="2"/>
  <c r="M104191" i="2" s="1"/>
  <c r="N104191" i="2" s="1"/>
  <c r="L104192" i="2"/>
  <c r="M104192" i="2" s="1"/>
  <c r="N104192" i="2" s="1"/>
  <c r="L104193" i="2"/>
  <c r="M104193" i="2" s="1"/>
  <c r="N104193" i="2" s="1"/>
  <c r="L104194" i="2"/>
  <c r="M104194" i="2" s="1"/>
  <c r="N104194" i="2" s="1"/>
  <c r="L104195" i="2"/>
  <c r="M104195" i="2" s="1"/>
  <c r="N104195" i="2" s="1"/>
  <c r="L104196" i="2"/>
  <c r="M104196" i="2" s="1"/>
  <c r="N104196" i="2" s="1"/>
  <c r="L104197" i="2"/>
  <c r="M104197" i="2" s="1"/>
  <c r="N104197" i="2" s="1"/>
  <c r="L104198" i="2"/>
  <c r="M104198" i="2" s="1"/>
  <c r="N104198" i="2" s="1"/>
  <c r="L104199" i="2"/>
  <c r="M104199" i="2" s="1"/>
  <c r="N104199" i="2" s="1"/>
  <c r="L104200" i="2"/>
  <c r="M104200" i="2" s="1"/>
  <c r="N104200" i="2" s="1"/>
  <c r="L104201" i="2"/>
  <c r="M104201" i="2" s="1"/>
  <c r="N104201" i="2" s="1"/>
  <c r="L104202" i="2"/>
  <c r="M104202" i="2" s="1"/>
  <c r="N104202" i="2" s="1"/>
  <c r="L104203" i="2"/>
  <c r="M104203" i="2" s="1"/>
  <c r="N104203" i="2" s="1"/>
  <c r="L104204" i="2"/>
  <c r="M104204" i="2" s="1"/>
  <c r="N104204" i="2" s="1"/>
  <c r="L104205" i="2"/>
  <c r="M104205" i="2" s="1"/>
  <c r="N104205" i="2" s="1"/>
  <c r="L104206" i="2"/>
  <c r="M104206" i="2" s="1"/>
  <c r="N104206" i="2" s="1"/>
  <c r="L104207" i="2"/>
  <c r="M104207" i="2" s="1"/>
  <c r="N104207" i="2" s="1"/>
  <c r="L104208" i="2"/>
  <c r="M104208" i="2" s="1"/>
  <c r="N104208" i="2" s="1"/>
  <c r="L104209" i="2"/>
  <c r="M104209" i="2" s="1"/>
  <c r="N104209" i="2" s="1"/>
  <c r="L104210" i="2"/>
  <c r="M104210" i="2" s="1"/>
  <c r="N104210" i="2" s="1"/>
  <c r="L104211" i="2"/>
  <c r="M104211" i="2" s="1"/>
  <c r="N104211" i="2" s="1"/>
  <c r="L104212" i="2"/>
  <c r="M104212" i="2" s="1"/>
  <c r="N104212" i="2" s="1"/>
  <c r="L104213" i="2"/>
  <c r="M104213" i="2" s="1"/>
  <c r="N104213" i="2" s="1"/>
  <c r="L104214" i="2"/>
  <c r="M104214" i="2" s="1"/>
  <c r="N104214" i="2" s="1"/>
  <c r="L104215" i="2"/>
  <c r="M104215" i="2" s="1"/>
  <c r="N104215" i="2" s="1"/>
  <c r="L104216" i="2"/>
  <c r="M104216" i="2" s="1"/>
  <c r="N104216" i="2" s="1"/>
  <c r="L104217" i="2"/>
  <c r="M104217" i="2" s="1"/>
  <c r="N104217" i="2" s="1"/>
  <c r="L104218" i="2"/>
  <c r="M104218" i="2" s="1"/>
  <c r="N104218" i="2" s="1"/>
  <c r="L104219" i="2"/>
  <c r="M104219" i="2" s="1"/>
  <c r="N104219" i="2" s="1"/>
  <c r="L104220" i="2"/>
  <c r="M104220" i="2" s="1"/>
  <c r="N104220" i="2" s="1"/>
  <c r="L104221" i="2"/>
  <c r="M104221" i="2" s="1"/>
  <c r="N104221" i="2" s="1"/>
  <c r="L104222" i="2"/>
  <c r="M104222" i="2" s="1"/>
  <c r="N104222" i="2" s="1"/>
  <c r="L104223" i="2"/>
  <c r="M104223" i="2" s="1"/>
  <c r="N104223" i="2" s="1"/>
  <c r="L104224" i="2"/>
  <c r="M104224" i="2" s="1"/>
  <c r="N104224" i="2" s="1"/>
  <c r="L104225" i="2"/>
  <c r="M104225" i="2" s="1"/>
  <c r="N104225" i="2" s="1"/>
  <c r="L104226" i="2"/>
  <c r="M104226" i="2" s="1"/>
  <c r="N104226" i="2" s="1"/>
  <c r="L104227" i="2"/>
  <c r="M104227" i="2" s="1"/>
  <c r="N104227" i="2" s="1"/>
  <c r="L104228" i="2"/>
  <c r="M104228" i="2" s="1"/>
  <c r="N104228" i="2" s="1"/>
  <c r="L104229" i="2"/>
  <c r="M104229" i="2" s="1"/>
  <c r="N104229" i="2" s="1"/>
  <c r="L104230" i="2"/>
  <c r="M104230" i="2" s="1"/>
  <c r="N104230" i="2" s="1"/>
  <c r="L104231" i="2"/>
  <c r="M104231" i="2" s="1"/>
  <c r="N104231" i="2" s="1"/>
  <c r="L104232" i="2"/>
  <c r="M104232" i="2" s="1"/>
  <c r="N104232" i="2" s="1"/>
  <c r="L104233" i="2"/>
  <c r="M104233" i="2" s="1"/>
  <c r="N104233" i="2" s="1"/>
  <c r="L104234" i="2"/>
  <c r="M104234" i="2" s="1"/>
  <c r="N104234" i="2" s="1"/>
  <c r="L104235" i="2"/>
  <c r="M104235" i="2" s="1"/>
  <c r="N104235" i="2" s="1"/>
  <c r="L104236" i="2"/>
  <c r="M104236" i="2" s="1"/>
  <c r="N104236" i="2" s="1"/>
  <c r="L104237" i="2"/>
  <c r="M104237" i="2" s="1"/>
  <c r="N104237" i="2" s="1"/>
  <c r="L104238" i="2"/>
  <c r="M104238" i="2" s="1"/>
  <c r="N104238" i="2" s="1"/>
  <c r="L104239" i="2"/>
  <c r="M104239" i="2" s="1"/>
  <c r="N104239" i="2" s="1"/>
  <c r="L104240" i="2"/>
  <c r="M104240" i="2" s="1"/>
  <c r="N104240" i="2" s="1"/>
  <c r="L104241" i="2"/>
  <c r="M104241" i="2" s="1"/>
  <c r="N104241" i="2" s="1"/>
  <c r="L104242" i="2"/>
  <c r="M104242" i="2" s="1"/>
  <c r="N104242" i="2" s="1"/>
  <c r="L104243" i="2"/>
  <c r="M104243" i="2" s="1"/>
  <c r="N104243" i="2" s="1"/>
  <c r="L104244" i="2"/>
  <c r="M104244" i="2" s="1"/>
  <c r="N104244" i="2" s="1"/>
  <c r="L104245" i="2"/>
  <c r="M104245" i="2" s="1"/>
  <c r="N104245" i="2" s="1"/>
  <c r="L104246" i="2"/>
  <c r="M104246" i="2" s="1"/>
  <c r="N104246" i="2" s="1"/>
  <c r="L104247" i="2"/>
  <c r="M104247" i="2" s="1"/>
  <c r="N104247" i="2" s="1"/>
  <c r="L104248" i="2"/>
  <c r="M104248" i="2" s="1"/>
  <c r="N104248" i="2" s="1"/>
  <c r="L104249" i="2"/>
  <c r="M104249" i="2" s="1"/>
  <c r="N104249" i="2" s="1"/>
  <c r="L104250" i="2"/>
  <c r="M104250" i="2" s="1"/>
  <c r="N104250" i="2" s="1"/>
  <c r="L104251" i="2"/>
  <c r="M104251" i="2" s="1"/>
  <c r="N104251" i="2" s="1"/>
  <c r="L104252" i="2"/>
  <c r="M104252" i="2" s="1"/>
  <c r="N104252" i="2" s="1"/>
  <c r="L104253" i="2"/>
  <c r="M104253" i="2" s="1"/>
  <c r="N104253" i="2" s="1"/>
  <c r="L104254" i="2"/>
  <c r="M104254" i="2" s="1"/>
  <c r="N104254" i="2" s="1"/>
  <c r="L104255" i="2"/>
  <c r="M104255" i="2" s="1"/>
  <c r="N104255" i="2" s="1"/>
  <c r="L104256" i="2"/>
  <c r="M104256" i="2" s="1"/>
  <c r="N104256" i="2" s="1"/>
  <c r="L104257" i="2"/>
  <c r="M104257" i="2" s="1"/>
  <c r="N104257" i="2" s="1"/>
  <c r="L104258" i="2"/>
  <c r="M104258" i="2" s="1"/>
  <c r="N104258" i="2" s="1"/>
  <c r="L104259" i="2"/>
  <c r="M104259" i="2" s="1"/>
  <c r="N104259" i="2" s="1"/>
  <c r="L104260" i="2"/>
  <c r="M104260" i="2" s="1"/>
  <c r="N104260" i="2" s="1"/>
  <c r="L104261" i="2"/>
  <c r="M104261" i="2" s="1"/>
  <c r="N104261" i="2" s="1"/>
  <c r="L104262" i="2"/>
  <c r="M104262" i="2" s="1"/>
  <c r="N104262" i="2" s="1"/>
  <c r="L104263" i="2"/>
  <c r="M104263" i="2" s="1"/>
  <c r="N104263" i="2" s="1"/>
  <c r="L104264" i="2"/>
  <c r="M104264" i="2" s="1"/>
  <c r="N104264" i="2" s="1"/>
  <c r="L104265" i="2"/>
  <c r="M104265" i="2" s="1"/>
  <c r="N104265" i="2" s="1"/>
  <c r="L104266" i="2"/>
  <c r="M104266" i="2" s="1"/>
  <c r="N104266" i="2" s="1"/>
  <c r="L104267" i="2"/>
  <c r="M104267" i="2" s="1"/>
  <c r="N104267" i="2" s="1"/>
  <c r="L104268" i="2"/>
  <c r="M104268" i="2" s="1"/>
  <c r="N104268" i="2" s="1"/>
  <c r="L104269" i="2"/>
  <c r="M104269" i="2" s="1"/>
  <c r="N104269" i="2" s="1"/>
  <c r="L104270" i="2"/>
  <c r="M104270" i="2" s="1"/>
  <c r="N104270" i="2" s="1"/>
  <c r="L104271" i="2"/>
  <c r="M104271" i="2" s="1"/>
  <c r="N104271" i="2" s="1"/>
  <c r="L104272" i="2"/>
  <c r="M104272" i="2" s="1"/>
  <c r="N104272" i="2" s="1"/>
  <c r="L104273" i="2"/>
  <c r="M104273" i="2" s="1"/>
  <c r="N104273" i="2" s="1"/>
  <c r="L104274" i="2"/>
  <c r="M104274" i="2" s="1"/>
  <c r="N104274" i="2" s="1"/>
  <c r="L104275" i="2"/>
  <c r="M104275" i="2" s="1"/>
  <c r="N104275" i="2" s="1"/>
  <c r="L104276" i="2"/>
  <c r="M104276" i="2" s="1"/>
  <c r="N104276" i="2" s="1"/>
  <c r="L104277" i="2"/>
  <c r="M104277" i="2" s="1"/>
  <c r="N104277" i="2" s="1"/>
  <c r="L104278" i="2"/>
  <c r="M104278" i="2" s="1"/>
  <c r="N104278" i="2" s="1"/>
  <c r="L104279" i="2"/>
  <c r="M104279" i="2" s="1"/>
  <c r="N104279" i="2" s="1"/>
  <c r="L104280" i="2"/>
  <c r="M104280" i="2" s="1"/>
  <c r="N104280" i="2" s="1"/>
  <c r="L104281" i="2"/>
  <c r="M104281" i="2" s="1"/>
  <c r="N104281" i="2" s="1"/>
  <c r="L104282" i="2"/>
  <c r="M104282" i="2" s="1"/>
  <c r="N104282" i="2" s="1"/>
  <c r="L104283" i="2"/>
  <c r="M104283" i="2" s="1"/>
  <c r="N104283" i="2" s="1"/>
  <c r="L104284" i="2"/>
  <c r="M104284" i="2" s="1"/>
  <c r="N104284" i="2" s="1"/>
  <c r="L104285" i="2"/>
  <c r="M104285" i="2" s="1"/>
  <c r="N104285" i="2" s="1"/>
  <c r="L104286" i="2"/>
  <c r="M104286" i="2" s="1"/>
  <c r="N104286" i="2" s="1"/>
  <c r="L104287" i="2"/>
  <c r="M104287" i="2" s="1"/>
  <c r="N104287" i="2" s="1"/>
  <c r="L104288" i="2"/>
  <c r="M104288" i="2" s="1"/>
  <c r="N104288" i="2" s="1"/>
  <c r="L104289" i="2"/>
  <c r="M104289" i="2" s="1"/>
  <c r="N104289" i="2" s="1"/>
  <c r="L104290" i="2"/>
  <c r="M104290" i="2" s="1"/>
  <c r="N104290" i="2" s="1"/>
  <c r="L104291" i="2"/>
  <c r="M104291" i="2" s="1"/>
  <c r="N104291" i="2" s="1"/>
  <c r="L104292" i="2"/>
  <c r="M104292" i="2" s="1"/>
  <c r="N104292" i="2" s="1"/>
  <c r="L104293" i="2"/>
  <c r="M104293" i="2" s="1"/>
  <c r="N104293" i="2" s="1"/>
  <c r="L104294" i="2"/>
  <c r="M104294" i="2" s="1"/>
  <c r="N104294" i="2" s="1"/>
  <c r="L104295" i="2"/>
  <c r="M104295" i="2" s="1"/>
  <c r="N104295" i="2" s="1"/>
  <c r="L104296" i="2"/>
  <c r="M104296" i="2" s="1"/>
  <c r="N104296" i="2" s="1"/>
  <c r="L104297" i="2"/>
  <c r="M104297" i="2" s="1"/>
  <c r="N104297" i="2" s="1"/>
  <c r="L104298" i="2"/>
  <c r="M104298" i="2" s="1"/>
  <c r="N104298" i="2" s="1"/>
  <c r="L104299" i="2"/>
  <c r="M104299" i="2" s="1"/>
  <c r="N104299" i="2" s="1"/>
  <c r="L104300" i="2"/>
  <c r="M104300" i="2" s="1"/>
  <c r="N104300" i="2" s="1"/>
  <c r="L104301" i="2"/>
  <c r="M104301" i="2" s="1"/>
  <c r="N104301" i="2" s="1"/>
  <c r="L104302" i="2"/>
  <c r="M104302" i="2" s="1"/>
  <c r="N104302" i="2" s="1"/>
  <c r="L104303" i="2"/>
  <c r="M104303" i="2" s="1"/>
  <c r="N104303" i="2" s="1"/>
  <c r="L104304" i="2"/>
  <c r="M104304" i="2" s="1"/>
  <c r="N104304" i="2" s="1"/>
  <c r="L104305" i="2"/>
  <c r="M104305" i="2" s="1"/>
  <c r="N104305" i="2" s="1"/>
  <c r="L104306" i="2"/>
  <c r="M104306" i="2" s="1"/>
  <c r="N104306" i="2" s="1"/>
  <c r="L104307" i="2"/>
  <c r="M104307" i="2" s="1"/>
  <c r="N104307" i="2" s="1"/>
  <c r="L104308" i="2"/>
  <c r="M104308" i="2" s="1"/>
  <c r="N104308" i="2" s="1"/>
  <c r="L104309" i="2"/>
  <c r="M104309" i="2" s="1"/>
  <c r="N104309" i="2" s="1"/>
  <c r="L104310" i="2"/>
  <c r="M104310" i="2" s="1"/>
  <c r="N104310" i="2" s="1"/>
  <c r="L104311" i="2"/>
  <c r="M104311" i="2" s="1"/>
  <c r="N104311" i="2" s="1"/>
  <c r="L104312" i="2"/>
  <c r="M104312" i="2" s="1"/>
  <c r="N104312" i="2" s="1"/>
  <c r="L104313" i="2"/>
  <c r="M104313" i="2" s="1"/>
  <c r="N104313" i="2" s="1"/>
  <c r="L104314" i="2"/>
  <c r="M104314" i="2" s="1"/>
  <c r="N104314" i="2" s="1"/>
  <c r="L104315" i="2"/>
  <c r="M104315" i="2" s="1"/>
  <c r="N104315" i="2" s="1"/>
  <c r="L104316" i="2"/>
  <c r="M104316" i="2" s="1"/>
  <c r="N104316" i="2" s="1"/>
  <c r="L104317" i="2"/>
  <c r="M104317" i="2" s="1"/>
  <c r="N104317" i="2" s="1"/>
  <c r="L104318" i="2"/>
  <c r="M104318" i="2" s="1"/>
  <c r="N104318" i="2" s="1"/>
  <c r="L104319" i="2"/>
  <c r="M104319" i="2" s="1"/>
  <c r="N104319" i="2" s="1"/>
  <c r="L104320" i="2"/>
  <c r="M104320" i="2" s="1"/>
  <c r="N104320" i="2" s="1"/>
  <c r="L104321" i="2"/>
  <c r="M104321" i="2" s="1"/>
  <c r="N104321" i="2" s="1"/>
  <c r="L104322" i="2"/>
  <c r="M104322" i="2" s="1"/>
  <c r="N104322" i="2" s="1"/>
  <c r="L104323" i="2"/>
  <c r="M104323" i="2" s="1"/>
  <c r="N104323" i="2" s="1"/>
  <c r="L104324" i="2"/>
  <c r="M104324" i="2" s="1"/>
  <c r="N104324" i="2" s="1"/>
  <c r="L104325" i="2"/>
  <c r="M104325" i="2" s="1"/>
  <c r="N104325" i="2" s="1"/>
  <c r="L104326" i="2"/>
  <c r="M104326" i="2" s="1"/>
  <c r="N104326" i="2" s="1"/>
  <c r="L104327" i="2"/>
  <c r="M104327" i="2" s="1"/>
  <c r="N104327" i="2" s="1"/>
  <c r="L104328" i="2"/>
  <c r="M104328" i="2" s="1"/>
  <c r="N104328" i="2" s="1"/>
  <c r="L104329" i="2"/>
  <c r="M104329" i="2" s="1"/>
  <c r="N104329" i="2" s="1"/>
  <c r="L104330" i="2"/>
  <c r="M104330" i="2" s="1"/>
  <c r="N104330" i="2" s="1"/>
  <c r="L104331" i="2"/>
  <c r="M104331" i="2" s="1"/>
  <c r="N104331" i="2" s="1"/>
  <c r="L104332" i="2"/>
  <c r="M104332" i="2" s="1"/>
  <c r="N104332" i="2" s="1"/>
  <c r="L104333" i="2"/>
  <c r="M104333" i="2" s="1"/>
  <c r="N104333" i="2" s="1"/>
  <c r="L104334" i="2"/>
  <c r="M104334" i="2" s="1"/>
  <c r="N104334" i="2" s="1"/>
  <c r="L104335" i="2"/>
  <c r="M104335" i="2" s="1"/>
  <c r="N104335" i="2" s="1"/>
  <c r="L104336" i="2"/>
  <c r="M104336" i="2" s="1"/>
  <c r="N104336" i="2" s="1"/>
  <c r="L104337" i="2"/>
  <c r="M104337" i="2" s="1"/>
  <c r="N104337" i="2" s="1"/>
  <c r="L104338" i="2"/>
  <c r="M104338" i="2" s="1"/>
  <c r="N104338" i="2" s="1"/>
  <c r="L104339" i="2"/>
  <c r="M104339" i="2" s="1"/>
  <c r="N104339" i="2" s="1"/>
  <c r="L104340" i="2"/>
  <c r="M104340" i="2" s="1"/>
  <c r="N104340" i="2" s="1"/>
  <c r="L104341" i="2"/>
  <c r="M104341" i="2" s="1"/>
  <c r="N104341" i="2" s="1"/>
  <c r="L104342" i="2"/>
  <c r="M104342" i="2" s="1"/>
  <c r="N104342" i="2" s="1"/>
  <c r="L104343" i="2"/>
  <c r="M104343" i="2" s="1"/>
  <c r="N104343" i="2" s="1"/>
  <c r="L104344" i="2"/>
  <c r="M104344" i="2" s="1"/>
  <c r="N104344" i="2" s="1"/>
  <c r="L104345" i="2"/>
  <c r="M104345" i="2" s="1"/>
  <c r="N104345" i="2" s="1"/>
  <c r="L104346" i="2"/>
  <c r="M104346" i="2" s="1"/>
  <c r="N104346" i="2" s="1"/>
  <c r="L104347" i="2"/>
  <c r="M104347" i="2" s="1"/>
  <c r="N104347" i="2" s="1"/>
  <c r="L104348" i="2"/>
  <c r="M104348" i="2" s="1"/>
  <c r="N104348" i="2" s="1"/>
  <c r="L104349" i="2"/>
  <c r="M104349" i="2" s="1"/>
  <c r="N104349" i="2" s="1"/>
  <c r="L104350" i="2"/>
  <c r="M104350" i="2" s="1"/>
  <c r="N104350" i="2" s="1"/>
  <c r="L104351" i="2"/>
  <c r="M104351" i="2" s="1"/>
  <c r="N104351" i="2" s="1"/>
  <c r="L104352" i="2"/>
  <c r="M104352" i="2" s="1"/>
  <c r="N104352" i="2" s="1"/>
  <c r="L104353" i="2"/>
  <c r="M104353" i="2" s="1"/>
  <c r="N104353" i="2" s="1"/>
  <c r="L104354" i="2"/>
  <c r="M104354" i="2" s="1"/>
  <c r="N104354" i="2" s="1"/>
  <c r="L104355" i="2"/>
  <c r="M104355" i="2" s="1"/>
  <c r="N104355" i="2" s="1"/>
  <c r="L104356" i="2"/>
  <c r="M104356" i="2" s="1"/>
  <c r="N104356" i="2" s="1"/>
  <c r="L104357" i="2"/>
  <c r="M104357" i="2" s="1"/>
  <c r="N104357" i="2" s="1"/>
  <c r="L104358" i="2"/>
  <c r="M104358" i="2" s="1"/>
  <c r="N104358" i="2" s="1"/>
  <c r="L104359" i="2"/>
  <c r="M104359" i="2" s="1"/>
  <c r="N104359" i="2" s="1"/>
  <c r="L104360" i="2"/>
  <c r="M104360" i="2" s="1"/>
  <c r="N104360" i="2" s="1"/>
  <c r="L104361" i="2"/>
  <c r="M104361" i="2" s="1"/>
  <c r="N104361" i="2" s="1"/>
  <c r="L104362" i="2"/>
  <c r="M104362" i="2" s="1"/>
  <c r="N104362" i="2" s="1"/>
  <c r="L104363" i="2"/>
  <c r="M104363" i="2" s="1"/>
  <c r="N104363" i="2" s="1"/>
  <c r="L104364" i="2"/>
  <c r="M104364" i="2" s="1"/>
  <c r="N104364" i="2" s="1"/>
  <c r="L104365" i="2"/>
  <c r="M104365" i="2" s="1"/>
  <c r="N104365" i="2" s="1"/>
  <c r="L104366" i="2"/>
  <c r="M104366" i="2" s="1"/>
  <c r="N104366" i="2" s="1"/>
  <c r="L104367" i="2"/>
  <c r="M104367" i="2" s="1"/>
  <c r="N104367" i="2" s="1"/>
  <c r="L104368" i="2"/>
  <c r="M104368" i="2" s="1"/>
  <c r="N104368" i="2" s="1"/>
  <c r="L104369" i="2"/>
  <c r="M104369" i="2" s="1"/>
  <c r="N104369" i="2" s="1"/>
  <c r="L104370" i="2"/>
  <c r="M104370" i="2" s="1"/>
  <c r="N104370" i="2" s="1"/>
  <c r="L104371" i="2"/>
  <c r="M104371" i="2" s="1"/>
  <c r="N104371" i="2" s="1"/>
  <c r="L104372" i="2"/>
  <c r="M104372" i="2" s="1"/>
  <c r="N104372" i="2" s="1"/>
  <c r="L104373" i="2"/>
  <c r="M104373" i="2" s="1"/>
  <c r="N104373" i="2" s="1"/>
  <c r="L104374" i="2"/>
  <c r="M104374" i="2" s="1"/>
  <c r="N104374" i="2" s="1"/>
  <c r="L104375" i="2"/>
  <c r="M104375" i="2" s="1"/>
  <c r="N104375" i="2" s="1"/>
  <c r="L104376" i="2"/>
  <c r="M104376" i="2" s="1"/>
  <c r="N104376" i="2" s="1"/>
  <c r="L104377" i="2"/>
  <c r="M104377" i="2" s="1"/>
  <c r="N104377" i="2" s="1"/>
  <c r="L104378" i="2"/>
  <c r="M104378" i="2" s="1"/>
  <c r="N104378" i="2" s="1"/>
  <c r="L104379" i="2"/>
  <c r="M104379" i="2" s="1"/>
  <c r="N104379" i="2" s="1"/>
  <c r="L104380" i="2"/>
  <c r="M104380" i="2" s="1"/>
  <c r="N104380" i="2" s="1"/>
  <c r="L104381" i="2"/>
  <c r="M104381" i="2" s="1"/>
  <c r="N104381" i="2" s="1"/>
  <c r="L104382" i="2"/>
  <c r="M104382" i="2" s="1"/>
  <c r="N104382" i="2" s="1"/>
  <c r="L104383" i="2"/>
  <c r="M104383" i="2" s="1"/>
  <c r="N104383" i="2" s="1"/>
  <c r="L104384" i="2"/>
  <c r="M104384" i="2" s="1"/>
  <c r="N104384" i="2" s="1"/>
  <c r="L104385" i="2"/>
  <c r="M104385" i="2" s="1"/>
  <c r="N104385" i="2" s="1"/>
  <c r="L104386" i="2"/>
  <c r="M104386" i="2" s="1"/>
  <c r="N104386" i="2" s="1"/>
  <c r="L104387" i="2"/>
  <c r="M104387" i="2" s="1"/>
  <c r="N104387" i="2" s="1"/>
  <c r="L104388" i="2"/>
  <c r="M104388" i="2" s="1"/>
  <c r="N104388" i="2" s="1"/>
  <c r="L104389" i="2"/>
  <c r="M104389" i="2" s="1"/>
  <c r="N104389" i="2" s="1"/>
  <c r="L104390" i="2"/>
  <c r="M104390" i="2" s="1"/>
  <c r="N104390" i="2" s="1"/>
  <c r="L104391" i="2"/>
  <c r="M104391" i="2" s="1"/>
  <c r="N104391" i="2" s="1"/>
  <c r="L104392" i="2"/>
  <c r="M104392" i="2" s="1"/>
  <c r="N104392" i="2" s="1"/>
  <c r="L104393" i="2"/>
  <c r="M104393" i="2" s="1"/>
  <c r="N104393" i="2" s="1"/>
  <c r="L104394" i="2"/>
  <c r="M104394" i="2" s="1"/>
  <c r="N104394" i="2" s="1"/>
  <c r="L104395" i="2"/>
  <c r="M104395" i="2" s="1"/>
  <c r="N104395" i="2" s="1"/>
  <c r="L104396" i="2"/>
  <c r="M104396" i="2" s="1"/>
  <c r="N104396" i="2" s="1"/>
  <c r="L104397" i="2"/>
  <c r="M104397" i="2" s="1"/>
  <c r="N104397" i="2" s="1"/>
  <c r="L104398" i="2"/>
  <c r="M104398" i="2" s="1"/>
  <c r="N104398" i="2" s="1"/>
  <c r="L104399" i="2"/>
  <c r="M104399" i="2" s="1"/>
  <c r="N104399" i="2" s="1"/>
  <c r="L104400" i="2"/>
  <c r="M104400" i="2" s="1"/>
  <c r="N104400" i="2" s="1"/>
  <c r="L104401" i="2"/>
  <c r="M104401" i="2" s="1"/>
  <c r="N104401" i="2" s="1"/>
  <c r="L104402" i="2"/>
  <c r="M104402" i="2" s="1"/>
  <c r="N104402" i="2" s="1"/>
  <c r="L104403" i="2"/>
  <c r="M104403" i="2" s="1"/>
  <c r="N104403" i="2" s="1"/>
  <c r="L104404" i="2"/>
  <c r="M104404" i="2" s="1"/>
  <c r="N104404" i="2" s="1"/>
  <c r="L104405" i="2"/>
  <c r="M104405" i="2" s="1"/>
  <c r="N104405" i="2" s="1"/>
  <c r="L104406" i="2"/>
  <c r="M104406" i="2" s="1"/>
  <c r="N104406" i="2" s="1"/>
  <c r="L104407" i="2"/>
  <c r="M104407" i="2" s="1"/>
  <c r="N104407" i="2" s="1"/>
  <c r="L104408" i="2"/>
  <c r="M104408" i="2" s="1"/>
  <c r="N104408" i="2" s="1"/>
  <c r="L104409" i="2"/>
  <c r="M104409" i="2" s="1"/>
  <c r="N104409" i="2" s="1"/>
  <c r="L104410" i="2"/>
  <c r="M104410" i="2" s="1"/>
  <c r="N104410" i="2" s="1"/>
  <c r="L104411" i="2"/>
  <c r="M104411" i="2" s="1"/>
  <c r="N104411" i="2" s="1"/>
  <c r="L104412" i="2"/>
  <c r="M104412" i="2" s="1"/>
  <c r="N104412" i="2" s="1"/>
  <c r="L104413" i="2"/>
  <c r="M104413" i="2" s="1"/>
  <c r="N104413" i="2" s="1"/>
  <c r="L104414" i="2"/>
  <c r="M104414" i="2" s="1"/>
  <c r="N104414" i="2" s="1"/>
  <c r="L104415" i="2"/>
  <c r="M104415" i="2" s="1"/>
  <c r="N104415" i="2" s="1"/>
  <c r="L104416" i="2"/>
  <c r="M104416" i="2" s="1"/>
  <c r="N104416" i="2" s="1"/>
  <c r="L104417" i="2"/>
  <c r="M104417" i="2" s="1"/>
  <c r="N104417" i="2" s="1"/>
  <c r="L104418" i="2"/>
  <c r="M104418" i="2" s="1"/>
  <c r="N104418" i="2" s="1"/>
  <c r="L104419" i="2"/>
  <c r="M104419" i="2" s="1"/>
  <c r="N104419" i="2" s="1"/>
  <c r="L104420" i="2"/>
  <c r="M104420" i="2" s="1"/>
  <c r="N104420" i="2" s="1"/>
  <c r="L104421" i="2"/>
  <c r="M104421" i="2" s="1"/>
  <c r="N104421" i="2" s="1"/>
  <c r="L104422" i="2"/>
  <c r="M104422" i="2" s="1"/>
  <c r="N104422" i="2" s="1"/>
  <c r="L104423" i="2"/>
  <c r="M104423" i="2" s="1"/>
  <c r="N104423" i="2" s="1"/>
  <c r="L104424" i="2"/>
  <c r="M104424" i="2" s="1"/>
  <c r="N104424" i="2" s="1"/>
  <c r="L104425" i="2"/>
  <c r="M104425" i="2" s="1"/>
  <c r="N104425" i="2" s="1"/>
  <c r="L104426" i="2"/>
  <c r="M104426" i="2" s="1"/>
  <c r="N104426" i="2" s="1"/>
  <c r="L104427" i="2"/>
  <c r="M104427" i="2" s="1"/>
  <c r="N104427" i="2" s="1"/>
  <c r="L104428" i="2"/>
  <c r="M104428" i="2" s="1"/>
  <c r="N104428" i="2" s="1"/>
  <c r="L104429" i="2"/>
  <c r="M104429" i="2" s="1"/>
  <c r="N104429" i="2" s="1"/>
  <c r="L104430" i="2"/>
  <c r="M104430" i="2" s="1"/>
  <c r="N104430" i="2" s="1"/>
  <c r="L104431" i="2"/>
  <c r="M104431" i="2" s="1"/>
  <c r="N104431" i="2" s="1"/>
  <c r="L104432" i="2"/>
  <c r="M104432" i="2" s="1"/>
  <c r="N104432" i="2" s="1"/>
  <c r="L104433" i="2"/>
  <c r="M104433" i="2" s="1"/>
  <c r="N104433" i="2" s="1"/>
  <c r="L104434" i="2"/>
  <c r="M104434" i="2" s="1"/>
  <c r="N104434" i="2" s="1"/>
  <c r="L104435" i="2"/>
  <c r="M104435" i="2" s="1"/>
  <c r="N104435" i="2" s="1"/>
  <c r="L104436" i="2"/>
  <c r="M104436" i="2" s="1"/>
  <c r="N104436" i="2" s="1"/>
  <c r="L104437" i="2"/>
  <c r="M104437" i="2" s="1"/>
  <c r="N104437" i="2" s="1"/>
  <c r="L104438" i="2"/>
  <c r="M104438" i="2" s="1"/>
  <c r="N104438" i="2" s="1"/>
  <c r="L104439" i="2"/>
  <c r="M104439" i="2" s="1"/>
  <c r="N104439" i="2" s="1"/>
  <c r="L104440" i="2"/>
  <c r="M104440" i="2" s="1"/>
  <c r="N104440" i="2" s="1"/>
  <c r="L104441" i="2"/>
  <c r="M104441" i="2" s="1"/>
  <c r="N104441" i="2" s="1"/>
  <c r="L104442" i="2"/>
  <c r="M104442" i="2" s="1"/>
  <c r="N104442" i="2" s="1"/>
  <c r="L104443" i="2"/>
  <c r="M104443" i="2" s="1"/>
  <c r="N104443" i="2" s="1"/>
  <c r="L104444" i="2"/>
  <c r="M104444" i="2" s="1"/>
  <c r="N104444" i="2" s="1"/>
  <c r="L104445" i="2"/>
  <c r="M104445" i="2" s="1"/>
  <c r="N104445" i="2" s="1"/>
  <c r="L104446" i="2"/>
  <c r="M104446" i="2" s="1"/>
  <c r="N104446" i="2" s="1"/>
  <c r="L104447" i="2"/>
  <c r="M104447" i="2" s="1"/>
  <c r="N104447" i="2" s="1"/>
  <c r="L104448" i="2"/>
  <c r="M104448" i="2" s="1"/>
  <c r="N104448" i="2" s="1"/>
  <c r="L104449" i="2"/>
  <c r="M104449" i="2" s="1"/>
  <c r="N104449" i="2" s="1"/>
  <c r="L104450" i="2"/>
  <c r="M104450" i="2" s="1"/>
  <c r="N104450" i="2" s="1"/>
  <c r="L104451" i="2"/>
  <c r="M104451" i="2" s="1"/>
  <c r="N104451" i="2" s="1"/>
  <c r="L104452" i="2"/>
  <c r="M104452" i="2" s="1"/>
  <c r="N104452" i="2" s="1"/>
  <c r="L104453" i="2"/>
  <c r="M104453" i="2" s="1"/>
  <c r="N104453" i="2" s="1"/>
  <c r="L104454" i="2"/>
  <c r="M104454" i="2" s="1"/>
  <c r="N104454" i="2" s="1"/>
  <c r="L104455" i="2"/>
  <c r="M104455" i="2" s="1"/>
  <c r="N104455" i="2" s="1"/>
  <c r="L104456" i="2"/>
  <c r="M104456" i="2" s="1"/>
  <c r="N104456" i="2" s="1"/>
  <c r="L104457" i="2"/>
  <c r="M104457" i="2" s="1"/>
  <c r="N104457" i="2" s="1"/>
  <c r="L104458" i="2"/>
  <c r="M104458" i="2" s="1"/>
  <c r="N104458" i="2" s="1"/>
  <c r="L104459" i="2"/>
  <c r="M104459" i="2" s="1"/>
  <c r="N104459" i="2" s="1"/>
  <c r="L104460" i="2"/>
  <c r="M104460" i="2" s="1"/>
  <c r="N104460" i="2" s="1"/>
  <c r="L104461" i="2"/>
  <c r="M104461" i="2" s="1"/>
  <c r="N104461" i="2" s="1"/>
  <c r="L104462" i="2"/>
  <c r="M104462" i="2" s="1"/>
  <c r="N104462" i="2" s="1"/>
  <c r="L104463" i="2"/>
  <c r="M104463" i="2" s="1"/>
  <c r="N104463" i="2" s="1"/>
  <c r="L104464" i="2"/>
  <c r="M104464" i="2" s="1"/>
  <c r="N104464" i="2" s="1"/>
  <c r="L104465" i="2"/>
  <c r="M104465" i="2" s="1"/>
  <c r="N104465" i="2" s="1"/>
  <c r="L104466" i="2"/>
  <c r="M104466" i="2" s="1"/>
  <c r="N104466" i="2" s="1"/>
  <c r="L104467" i="2"/>
  <c r="M104467" i="2" s="1"/>
  <c r="N104467" i="2" s="1"/>
  <c r="L104468" i="2"/>
  <c r="M104468" i="2" s="1"/>
  <c r="N104468" i="2" s="1"/>
  <c r="L104469" i="2"/>
  <c r="M104469" i="2" s="1"/>
  <c r="N104469" i="2" s="1"/>
  <c r="L104470" i="2"/>
  <c r="M104470" i="2" s="1"/>
  <c r="N104470" i="2" s="1"/>
  <c r="L104471" i="2"/>
  <c r="M104471" i="2" s="1"/>
  <c r="N104471" i="2" s="1"/>
  <c r="L104472" i="2"/>
  <c r="M104472" i="2" s="1"/>
  <c r="N104472" i="2" s="1"/>
  <c r="L104473" i="2"/>
  <c r="M104473" i="2" s="1"/>
  <c r="N104473" i="2" s="1"/>
  <c r="L104474" i="2"/>
  <c r="M104474" i="2" s="1"/>
  <c r="N104474" i="2" s="1"/>
  <c r="L104475" i="2"/>
  <c r="M104475" i="2" s="1"/>
  <c r="N104475" i="2" s="1"/>
  <c r="L104476" i="2"/>
  <c r="M104476" i="2" s="1"/>
  <c r="N104476" i="2" s="1"/>
  <c r="L104477" i="2"/>
  <c r="M104477" i="2" s="1"/>
  <c r="N104477" i="2" s="1"/>
  <c r="L104478" i="2"/>
  <c r="M104478" i="2" s="1"/>
  <c r="N104478" i="2" s="1"/>
  <c r="L104479" i="2"/>
  <c r="M104479" i="2" s="1"/>
  <c r="N104479" i="2" s="1"/>
  <c r="L104480" i="2"/>
  <c r="M104480" i="2" s="1"/>
  <c r="N104480" i="2" s="1"/>
  <c r="L104481" i="2"/>
  <c r="M104481" i="2" s="1"/>
  <c r="N104481" i="2" s="1"/>
  <c r="L104482" i="2"/>
  <c r="M104482" i="2" s="1"/>
  <c r="N104482" i="2" s="1"/>
  <c r="L104483" i="2"/>
  <c r="M104483" i="2" s="1"/>
  <c r="N104483" i="2" s="1"/>
  <c r="L104484" i="2"/>
  <c r="M104484" i="2" s="1"/>
  <c r="N104484" i="2" s="1"/>
  <c r="L104485" i="2"/>
  <c r="M104485" i="2" s="1"/>
  <c r="N104485" i="2" s="1"/>
  <c r="L104486" i="2"/>
  <c r="M104486" i="2" s="1"/>
  <c r="N104486" i="2" s="1"/>
  <c r="L104487" i="2"/>
  <c r="M104487" i="2" s="1"/>
  <c r="N104487" i="2" s="1"/>
  <c r="L104488" i="2"/>
  <c r="M104488" i="2" s="1"/>
  <c r="N104488" i="2" s="1"/>
  <c r="L104489" i="2"/>
  <c r="M104489" i="2" s="1"/>
  <c r="N104489" i="2" s="1"/>
  <c r="L104490" i="2"/>
  <c r="M104490" i="2" s="1"/>
  <c r="N104490" i="2" s="1"/>
  <c r="L104491" i="2"/>
  <c r="M104491" i="2" s="1"/>
  <c r="N104491" i="2" s="1"/>
  <c r="L104492" i="2"/>
  <c r="M104492" i="2" s="1"/>
  <c r="N104492" i="2" s="1"/>
  <c r="L104493" i="2"/>
  <c r="M104493" i="2" s="1"/>
  <c r="N104493" i="2" s="1"/>
  <c r="L104494" i="2"/>
  <c r="M104494" i="2" s="1"/>
  <c r="N104494" i="2" s="1"/>
  <c r="L104495" i="2"/>
  <c r="M104495" i="2" s="1"/>
  <c r="N104495" i="2" s="1"/>
  <c r="L104496" i="2"/>
  <c r="M104496" i="2" s="1"/>
  <c r="N104496" i="2" s="1"/>
  <c r="L104497" i="2"/>
  <c r="M104497" i="2" s="1"/>
  <c r="N104497" i="2" s="1"/>
  <c r="L104498" i="2"/>
  <c r="M104498" i="2" s="1"/>
  <c r="N104498" i="2" s="1"/>
  <c r="L104499" i="2"/>
  <c r="M104499" i="2" s="1"/>
  <c r="N104499" i="2" s="1"/>
  <c r="L104500" i="2"/>
  <c r="M104500" i="2" s="1"/>
  <c r="N104500" i="2" s="1"/>
  <c r="L104501" i="2"/>
  <c r="M104501" i="2" s="1"/>
  <c r="N104501" i="2" s="1"/>
  <c r="L104502" i="2"/>
  <c r="M104502" i="2" s="1"/>
  <c r="N104502" i="2" s="1"/>
  <c r="L104503" i="2"/>
  <c r="M104503" i="2" s="1"/>
  <c r="N104503" i="2" s="1"/>
  <c r="L104504" i="2"/>
  <c r="M104504" i="2" s="1"/>
  <c r="N104504" i="2" s="1"/>
  <c r="L104505" i="2"/>
  <c r="M104505" i="2" s="1"/>
  <c r="N104505" i="2" s="1"/>
  <c r="L104506" i="2"/>
  <c r="M104506" i="2" s="1"/>
  <c r="N104506" i="2" s="1"/>
  <c r="L104507" i="2"/>
  <c r="M104507" i="2" s="1"/>
  <c r="N104507" i="2" s="1"/>
  <c r="L104508" i="2"/>
  <c r="M104508" i="2" s="1"/>
  <c r="N104508" i="2" s="1"/>
  <c r="L104509" i="2"/>
  <c r="M104509" i="2" s="1"/>
  <c r="N104509" i="2" s="1"/>
  <c r="L104510" i="2"/>
  <c r="M104510" i="2" s="1"/>
  <c r="N104510" i="2" s="1"/>
  <c r="L104511" i="2"/>
  <c r="M104511" i="2" s="1"/>
  <c r="N104511" i="2" s="1"/>
  <c r="L104512" i="2"/>
  <c r="M104512" i="2" s="1"/>
  <c r="N104512" i="2" s="1"/>
  <c r="L104513" i="2"/>
  <c r="M104513" i="2" s="1"/>
  <c r="N104513" i="2" s="1"/>
  <c r="L104514" i="2"/>
  <c r="M104514" i="2" s="1"/>
  <c r="N104514" i="2" s="1"/>
  <c r="L104515" i="2"/>
  <c r="M104515" i="2" s="1"/>
  <c r="N104515" i="2" s="1"/>
  <c r="L104516" i="2"/>
  <c r="M104516" i="2" s="1"/>
  <c r="N104516" i="2" s="1"/>
  <c r="L104517" i="2"/>
  <c r="M104517" i="2" s="1"/>
  <c r="N104517" i="2" s="1"/>
  <c r="L104518" i="2"/>
  <c r="M104518" i="2" s="1"/>
  <c r="N104518" i="2" s="1"/>
  <c r="L104519" i="2"/>
  <c r="M104519" i="2" s="1"/>
  <c r="N104519" i="2" s="1"/>
  <c r="L104520" i="2"/>
  <c r="M104520" i="2" s="1"/>
  <c r="N104520" i="2" s="1"/>
  <c r="L104521" i="2"/>
  <c r="M104521" i="2" s="1"/>
  <c r="N104521" i="2" s="1"/>
  <c r="L104522" i="2"/>
  <c r="M104522" i="2" s="1"/>
  <c r="N104522" i="2" s="1"/>
  <c r="L104523" i="2"/>
  <c r="M104523" i="2" s="1"/>
  <c r="N104523" i="2" s="1"/>
  <c r="L104524" i="2"/>
  <c r="M104524" i="2" s="1"/>
  <c r="N104524" i="2" s="1"/>
  <c r="L104525" i="2"/>
  <c r="M104525" i="2" s="1"/>
  <c r="N104525" i="2" s="1"/>
  <c r="L104526" i="2"/>
  <c r="M104526" i="2" s="1"/>
  <c r="N104526" i="2" s="1"/>
  <c r="L104527" i="2"/>
  <c r="M104527" i="2" s="1"/>
  <c r="N104527" i="2" s="1"/>
  <c r="L104528" i="2"/>
  <c r="M104528" i="2" s="1"/>
  <c r="N104528" i="2" s="1"/>
  <c r="L104529" i="2"/>
  <c r="M104529" i="2" s="1"/>
  <c r="N104529" i="2" s="1"/>
  <c r="L104530" i="2"/>
  <c r="M104530" i="2" s="1"/>
  <c r="N104530" i="2" s="1"/>
  <c r="L104531" i="2"/>
  <c r="M104531" i="2" s="1"/>
  <c r="N104531" i="2" s="1"/>
  <c r="L104532" i="2"/>
  <c r="M104532" i="2" s="1"/>
  <c r="N104532" i="2" s="1"/>
  <c r="L104533" i="2"/>
  <c r="M104533" i="2" s="1"/>
  <c r="N104533" i="2" s="1"/>
  <c r="L104534" i="2"/>
  <c r="M104534" i="2" s="1"/>
  <c r="N104534" i="2" s="1"/>
  <c r="L104535" i="2"/>
  <c r="M104535" i="2" s="1"/>
  <c r="N104535" i="2" s="1"/>
  <c r="L104536" i="2"/>
  <c r="M104536" i="2" s="1"/>
  <c r="N104536" i="2" s="1"/>
  <c r="L104537" i="2"/>
  <c r="M104537" i="2" s="1"/>
  <c r="N104537" i="2" s="1"/>
  <c r="L104538" i="2"/>
  <c r="M104538" i="2" s="1"/>
  <c r="N104538" i="2" s="1"/>
  <c r="L104539" i="2"/>
  <c r="M104539" i="2" s="1"/>
  <c r="N104539" i="2" s="1"/>
  <c r="L104540" i="2"/>
  <c r="M104540" i="2" s="1"/>
  <c r="N104540" i="2" s="1"/>
  <c r="L104541" i="2"/>
  <c r="M104541" i="2" s="1"/>
  <c r="N104541" i="2" s="1"/>
  <c r="L104542" i="2"/>
  <c r="M104542" i="2" s="1"/>
  <c r="N104542" i="2" s="1"/>
  <c r="L104543" i="2"/>
  <c r="M104543" i="2" s="1"/>
  <c r="N104543" i="2" s="1"/>
  <c r="L104544" i="2"/>
  <c r="M104544" i="2" s="1"/>
  <c r="N104544" i="2" s="1"/>
  <c r="L104545" i="2"/>
  <c r="M104545" i="2" s="1"/>
  <c r="N104545" i="2" s="1"/>
  <c r="L104546" i="2"/>
  <c r="M104546" i="2" s="1"/>
  <c r="N104546" i="2" s="1"/>
  <c r="L104547" i="2"/>
  <c r="M104547" i="2" s="1"/>
  <c r="N104547" i="2" s="1"/>
  <c r="L104548" i="2"/>
  <c r="M104548" i="2" s="1"/>
  <c r="N104548" i="2" s="1"/>
  <c r="L104549" i="2"/>
  <c r="M104549" i="2" s="1"/>
  <c r="N104549" i="2" s="1"/>
  <c r="L104550" i="2"/>
  <c r="M104550" i="2" s="1"/>
  <c r="N104550" i="2" s="1"/>
  <c r="L104551" i="2"/>
  <c r="M104551" i="2" s="1"/>
  <c r="N104551" i="2" s="1"/>
  <c r="L104552" i="2"/>
  <c r="M104552" i="2" s="1"/>
  <c r="N104552" i="2" s="1"/>
  <c r="L104553" i="2"/>
  <c r="M104553" i="2" s="1"/>
  <c r="N104553" i="2" s="1"/>
  <c r="L104554" i="2"/>
  <c r="M104554" i="2" s="1"/>
  <c r="N104554" i="2" s="1"/>
  <c r="L104555" i="2"/>
  <c r="M104555" i="2" s="1"/>
  <c r="N104555" i="2" s="1"/>
  <c r="L104556" i="2"/>
  <c r="M104556" i="2" s="1"/>
  <c r="N104556" i="2" s="1"/>
  <c r="L104557" i="2"/>
  <c r="M104557" i="2" s="1"/>
  <c r="N104557" i="2" s="1"/>
  <c r="L104558" i="2"/>
  <c r="M104558" i="2" s="1"/>
  <c r="N104558" i="2" s="1"/>
  <c r="L104559" i="2"/>
  <c r="M104559" i="2" s="1"/>
  <c r="N104559" i="2" s="1"/>
  <c r="L104560" i="2"/>
  <c r="M104560" i="2" s="1"/>
  <c r="N104560" i="2" s="1"/>
  <c r="L104561" i="2"/>
  <c r="M104561" i="2" s="1"/>
  <c r="N104561" i="2" s="1"/>
  <c r="L104562" i="2"/>
  <c r="M104562" i="2" s="1"/>
  <c r="N104562" i="2" s="1"/>
  <c r="L104563" i="2"/>
  <c r="M104563" i="2" s="1"/>
  <c r="N104563" i="2" s="1"/>
  <c r="L104564" i="2"/>
  <c r="M104564" i="2" s="1"/>
  <c r="N104564" i="2" s="1"/>
  <c r="L104565" i="2"/>
  <c r="M104565" i="2" s="1"/>
  <c r="N104565" i="2" s="1"/>
  <c r="L104566" i="2"/>
  <c r="M104566" i="2" s="1"/>
  <c r="N104566" i="2" s="1"/>
  <c r="L104567" i="2"/>
  <c r="M104567" i="2" s="1"/>
  <c r="N104567" i="2" s="1"/>
  <c r="L104568" i="2"/>
  <c r="M104568" i="2" s="1"/>
  <c r="N104568" i="2" s="1"/>
  <c r="L104569" i="2"/>
  <c r="M104569" i="2" s="1"/>
  <c r="N104569" i="2" s="1"/>
  <c r="L104570" i="2"/>
  <c r="M104570" i="2" s="1"/>
  <c r="N104570" i="2" s="1"/>
  <c r="L104571" i="2"/>
  <c r="M104571" i="2" s="1"/>
  <c r="N104571" i="2" s="1"/>
  <c r="L104572" i="2"/>
  <c r="M104572" i="2" s="1"/>
  <c r="N104572" i="2" s="1"/>
  <c r="L104573" i="2"/>
  <c r="M104573" i="2" s="1"/>
  <c r="N104573" i="2" s="1"/>
  <c r="L104574" i="2"/>
  <c r="M104574" i="2" s="1"/>
  <c r="N104574" i="2" s="1"/>
  <c r="L104575" i="2"/>
  <c r="M104575" i="2" s="1"/>
  <c r="N104575" i="2" s="1"/>
  <c r="L104576" i="2"/>
  <c r="M104576" i="2" s="1"/>
  <c r="N104576" i="2" s="1"/>
  <c r="L104577" i="2"/>
  <c r="M104577" i="2" s="1"/>
  <c r="N104577" i="2" s="1"/>
  <c r="L104578" i="2"/>
  <c r="M104578" i="2" s="1"/>
  <c r="N104578" i="2" s="1"/>
  <c r="L104579" i="2"/>
  <c r="M104579" i="2" s="1"/>
  <c r="N104579" i="2" s="1"/>
  <c r="L104580" i="2"/>
  <c r="M104580" i="2" s="1"/>
  <c r="N104580" i="2" s="1"/>
  <c r="L104581" i="2"/>
  <c r="M104581" i="2" s="1"/>
  <c r="N104581" i="2" s="1"/>
  <c r="L104582" i="2"/>
  <c r="M104582" i="2" s="1"/>
  <c r="N104582" i="2" s="1"/>
  <c r="L104583" i="2"/>
  <c r="M104583" i="2" s="1"/>
  <c r="N104583" i="2" s="1"/>
  <c r="L104584" i="2"/>
  <c r="M104584" i="2" s="1"/>
  <c r="N104584" i="2" s="1"/>
  <c r="L104585" i="2"/>
  <c r="M104585" i="2" s="1"/>
  <c r="N104585" i="2" s="1"/>
  <c r="L104586" i="2"/>
  <c r="M104586" i="2" s="1"/>
  <c r="N104586" i="2" s="1"/>
  <c r="L104587" i="2"/>
  <c r="M104587" i="2" s="1"/>
  <c r="N104587" i="2" s="1"/>
  <c r="L104588" i="2"/>
  <c r="M104588" i="2" s="1"/>
  <c r="N104588" i="2" s="1"/>
  <c r="L104589" i="2"/>
  <c r="M104589" i="2" s="1"/>
  <c r="N104589" i="2" s="1"/>
  <c r="L104590" i="2"/>
  <c r="M104590" i="2" s="1"/>
  <c r="N104590" i="2" s="1"/>
  <c r="L104591" i="2"/>
  <c r="M104591" i="2" s="1"/>
  <c r="N104591" i="2" s="1"/>
  <c r="L104592" i="2"/>
  <c r="M104592" i="2" s="1"/>
  <c r="N104592" i="2" s="1"/>
  <c r="L104593" i="2"/>
  <c r="M104593" i="2" s="1"/>
  <c r="N104593" i="2" s="1"/>
  <c r="L104594" i="2"/>
  <c r="M104594" i="2" s="1"/>
  <c r="N104594" i="2" s="1"/>
  <c r="L104595" i="2"/>
  <c r="M104595" i="2" s="1"/>
  <c r="N104595" i="2" s="1"/>
  <c r="L104596" i="2"/>
  <c r="M104596" i="2" s="1"/>
  <c r="N104596" i="2" s="1"/>
  <c r="L104597" i="2"/>
  <c r="M104597" i="2" s="1"/>
  <c r="N104597" i="2" s="1"/>
  <c r="L104598" i="2"/>
  <c r="M104598" i="2" s="1"/>
  <c r="N104598" i="2" s="1"/>
  <c r="L104599" i="2"/>
  <c r="M104599" i="2" s="1"/>
  <c r="N104599" i="2" s="1"/>
  <c r="L104600" i="2"/>
  <c r="M104600" i="2" s="1"/>
  <c r="N104600" i="2" s="1"/>
  <c r="L104601" i="2"/>
  <c r="M104601" i="2" s="1"/>
  <c r="N104601" i="2" s="1"/>
  <c r="L104602" i="2"/>
  <c r="M104602" i="2" s="1"/>
  <c r="N104602" i="2" s="1"/>
  <c r="L104603" i="2"/>
  <c r="M104603" i="2" s="1"/>
  <c r="N104603" i="2" s="1"/>
  <c r="L104604" i="2"/>
  <c r="M104604" i="2" s="1"/>
  <c r="N104604" i="2" s="1"/>
  <c r="L104605" i="2"/>
  <c r="M104605" i="2" s="1"/>
  <c r="N104605" i="2" s="1"/>
  <c r="L104606" i="2"/>
  <c r="M104606" i="2" s="1"/>
  <c r="N104606" i="2" s="1"/>
  <c r="L104607" i="2"/>
  <c r="M104607" i="2" s="1"/>
  <c r="N104607" i="2" s="1"/>
  <c r="L104608" i="2"/>
  <c r="M104608" i="2" s="1"/>
  <c r="N104608" i="2" s="1"/>
  <c r="L104609" i="2"/>
  <c r="M104609" i="2" s="1"/>
  <c r="N104609" i="2" s="1"/>
  <c r="L104610" i="2"/>
  <c r="M104610" i="2" s="1"/>
  <c r="N104610" i="2" s="1"/>
  <c r="L104611" i="2"/>
  <c r="M104611" i="2" s="1"/>
  <c r="N104611" i="2" s="1"/>
  <c r="L104612" i="2"/>
  <c r="M104612" i="2" s="1"/>
  <c r="N104612" i="2" s="1"/>
  <c r="L104613" i="2"/>
  <c r="M104613" i="2" s="1"/>
  <c r="N104613" i="2" s="1"/>
  <c r="L104614" i="2"/>
  <c r="M104614" i="2" s="1"/>
  <c r="N104614" i="2" s="1"/>
  <c r="L104615" i="2"/>
  <c r="M104615" i="2" s="1"/>
  <c r="N104615" i="2" s="1"/>
  <c r="L104616" i="2"/>
  <c r="M104616" i="2" s="1"/>
  <c r="N104616" i="2" s="1"/>
  <c r="L104617" i="2"/>
  <c r="M104617" i="2" s="1"/>
  <c r="N104617" i="2" s="1"/>
  <c r="L104618" i="2"/>
  <c r="M104618" i="2" s="1"/>
  <c r="N104618" i="2" s="1"/>
  <c r="L104619" i="2"/>
  <c r="M104619" i="2" s="1"/>
  <c r="N104619" i="2" s="1"/>
  <c r="L104620" i="2"/>
  <c r="M104620" i="2" s="1"/>
  <c r="N104620" i="2" s="1"/>
  <c r="L104621" i="2"/>
  <c r="M104621" i="2" s="1"/>
  <c r="N104621" i="2" s="1"/>
  <c r="L104622" i="2"/>
  <c r="M104622" i="2" s="1"/>
  <c r="N104622" i="2" s="1"/>
  <c r="L104623" i="2"/>
  <c r="M104623" i="2" s="1"/>
  <c r="N104623" i="2" s="1"/>
  <c r="L104624" i="2"/>
  <c r="M104624" i="2" s="1"/>
  <c r="N104624" i="2" s="1"/>
  <c r="L104625" i="2"/>
  <c r="M104625" i="2" s="1"/>
  <c r="N104625" i="2" s="1"/>
  <c r="L104626" i="2"/>
  <c r="M104626" i="2" s="1"/>
  <c r="N104626" i="2" s="1"/>
  <c r="L104627" i="2"/>
  <c r="M104627" i="2" s="1"/>
  <c r="N104627" i="2" s="1"/>
  <c r="L104628" i="2"/>
  <c r="M104628" i="2" s="1"/>
  <c r="N104628" i="2" s="1"/>
  <c r="L104629" i="2"/>
  <c r="M104629" i="2" s="1"/>
  <c r="N104629" i="2" s="1"/>
  <c r="L104630" i="2"/>
  <c r="M104630" i="2" s="1"/>
  <c r="N104630" i="2" s="1"/>
  <c r="L104631" i="2"/>
  <c r="M104631" i="2" s="1"/>
  <c r="N104631" i="2" s="1"/>
  <c r="L104632" i="2"/>
  <c r="M104632" i="2" s="1"/>
  <c r="N104632" i="2" s="1"/>
  <c r="L104633" i="2"/>
  <c r="M104633" i="2" s="1"/>
  <c r="N104633" i="2" s="1"/>
  <c r="L104634" i="2"/>
  <c r="M104634" i="2" s="1"/>
  <c r="N104634" i="2" s="1"/>
  <c r="L104635" i="2"/>
  <c r="M104635" i="2" s="1"/>
  <c r="N104635" i="2" s="1"/>
  <c r="L104636" i="2"/>
  <c r="M104636" i="2" s="1"/>
  <c r="N104636" i="2" s="1"/>
  <c r="L104637" i="2"/>
  <c r="M104637" i="2" s="1"/>
  <c r="N104637" i="2" s="1"/>
  <c r="L104638" i="2"/>
  <c r="M104638" i="2" s="1"/>
  <c r="N104638" i="2" s="1"/>
  <c r="L104639" i="2"/>
  <c r="M104639" i="2" s="1"/>
  <c r="N104639" i="2" s="1"/>
  <c r="L104640" i="2"/>
  <c r="M104640" i="2" s="1"/>
  <c r="N104640" i="2" s="1"/>
  <c r="L104641" i="2"/>
  <c r="M104641" i="2" s="1"/>
  <c r="N104641" i="2" s="1"/>
  <c r="L104642" i="2"/>
  <c r="M104642" i="2" s="1"/>
  <c r="N104642" i="2" s="1"/>
  <c r="L104643" i="2"/>
  <c r="M104643" i="2" s="1"/>
  <c r="N104643" i="2" s="1"/>
  <c r="L104644" i="2"/>
  <c r="M104644" i="2" s="1"/>
  <c r="N104644" i="2" s="1"/>
  <c r="L104645" i="2"/>
  <c r="M104645" i="2" s="1"/>
  <c r="N104645" i="2" s="1"/>
  <c r="L104646" i="2"/>
  <c r="M104646" i="2" s="1"/>
  <c r="N104646" i="2" s="1"/>
  <c r="L104647" i="2"/>
  <c r="M104647" i="2" s="1"/>
  <c r="N104647" i="2" s="1"/>
  <c r="L104648" i="2"/>
  <c r="M104648" i="2" s="1"/>
  <c r="N104648" i="2" s="1"/>
  <c r="L104649" i="2"/>
  <c r="M104649" i="2" s="1"/>
  <c r="N104649" i="2" s="1"/>
  <c r="L104650" i="2"/>
  <c r="M104650" i="2" s="1"/>
  <c r="N104650" i="2" s="1"/>
  <c r="L104651" i="2"/>
  <c r="M104651" i="2" s="1"/>
  <c r="N104651" i="2" s="1"/>
  <c r="L104652" i="2"/>
  <c r="M104652" i="2" s="1"/>
  <c r="N104652" i="2" s="1"/>
  <c r="L104653" i="2"/>
  <c r="M104653" i="2" s="1"/>
  <c r="N104653" i="2" s="1"/>
  <c r="L104654" i="2"/>
  <c r="M104654" i="2" s="1"/>
  <c r="N104654" i="2" s="1"/>
  <c r="L104655" i="2"/>
  <c r="M104655" i="2" s="1"/>
  <c r="N104655" i="2" s="1"/>
  <c r="L104656" i="2"/>
  <c r="M104656" i="2" s="1"/>
  <c r="N104656" i="2" s="1"/>
  <c r="L104657" i="2"/>
  <c r="M104657" i="2" s="1"/>
  <c r="N104657" i="2" s="1"/>
  <c r="L104658" i="2"/>
  <c r="M104658" i="2" s="1"/>
  <c r="N104658" i="2" s="1"/>
  <c r="L104659" i="2"/>
  <c r="M104659" i="2" s="1"/>
  <c r="N104659" i="2" s="1"/>
  <c r="L104660" i="2"/>
  <c r="M104660" i="2" s="1"/>
  <c r="N104660" i="2" s="1"/>
  <c r="L104661" i="2"/>
  <c r="M104661" i="2" s="1"/>
  <c r="N104661" i="2" s="1"/>
  <c r="L104662" i="2"/>
  <c r="M104662" i="2" s="1"/>
  <c r="N104662" i="2" s="1"/>
  <c r="L104663" i="2"/>
  <c r="M104663" i="2" s="1"/>
  <c r="N104663" i="2" s="1"/>
  <c r="L104664" i="2"/>
  <c r="M104664" i="2" s="1"/>
  <c r="N104664" i="2" s="1"/>
  <c r="L104665" i="2"/>
  <c r="M104665" i="2" s="1"/>
  <c r="N104665" i="2" s="1"/>
  <c r="L104666" i="2"/>
  <c r="M104666" i="2" s="1"/>
  <c r="N104666" i="2" s="1"/>
  <c r="L104667" i="2"/>
  <c r="M104667" i="2" s="1"/>
  <c r="N104667" i="2" s="1"/>
  <c r="L104668" i="2"/>
  <c r="M104668" i="2" s="1"/>
  <c r="N104668" i="2" s="1"/>
  <c r="L104669" i="2"/>
  <c r="M104669" i="2" s="1"/>
  <c r="N104669" i="2" s="1"/>
  <c r="L104670" i="2"/>
  <c r="M104670" i="2" s="1"/>
  <c r="N104670" i="2" s="1"/>
  <c r="L104671" i="2"/>
  <c r="M104671" i="2" s="1"/>
  <c r="N104671" i="2" s="1"/>
  <c r="L104672" i="2"/>
  <c r="M104672" i="2" s="1"/>
  <c r="N104672" i="2" s="1"/>
  <c r="L104673" i="2"/>
  <c r="M104673" i="2" s="1"/>
  <c r="N104673" i="2" s="1"/>
  <c r="L104674" i="2"/>
  <c r="M104674" i="2" s="1"/>
  <c r="N104674" i="2" s="1"/>
  <c r="L104675" i="2"/>
  <c r="M104675" i="2" s="1"/>
  <c r="N104675" i="2" s="1"/>
  <c r="L104676" i="2"/>
  <c r="M104676" i="2" s="1"/>
  <c r="N104676" i="2" s="1"/>
  <c r="L104677" i="2"/>
  <c r="M104677" i="2" s="1"/>
  <c r="N104677" i="2" s="1"/>
  <c r="L104678" i="2"/>
  <c r="M104678" i="2" s="1"/>
  <c r="N104678" i="2" s="1"/>
  <c r="L104679" i="2"/>
  <c r="M104679" i="2" s="1"/>
  <c r="N104679" i="2" s="1"/>
  <c r="L104680" i="2"/>
  <c r="M104680" i="2" s="1"/>
  <c r="N104680" i="2" s="1"/>
  <c r="L104681" i="2"/>
  <c r="M104681" i="2" s="1"/>
  <c r="N104681" i="2" s="1"/>
  <c r="L104682" i="2"/>
  <c r="M104682" i="2" s="1"/>
  <c r="N104682" i="2" s="1"/>
  <c r="L104683" i="2"/>
  <c r="M104683" i="2" s="1"/>
  <c r="N104683" i="2" s="1"/>
  <c r="L104684" i="2"/>
  <c r="M104684" i="2" s="1"/>
  <c r="N104684" i="2" s="1"/>
  <c r="L104685" i="2"/>
  <c r="M104685" i="2" s="1"/>
  <c r="N104685" i="2" s="1"/>
  <c r="L104686" i="2"/>
  <c r="M104686" i="2" s="1"/>
  <c r="N104686" i="2" s="1"/>
  <c r="L104687" i="2"/>
  <c r="M104687" i="2" s="1"/>
  <c r="N104687" i="2" s="1"/>
  <c r="L104688" i="2"/>
  <c r="M104688" i="2" s="1"/>
  <c r="N104688" i="2" s="1"/>
  <c r="L104689" i="2"/>
  <c r="M104689" i="2" s="1"/>
  <c r="N104689" i="2" s="1"/>
  <c r="L104690" i="2"/>
  <c r="M104690" i="2" s="1"/>
  <c r="N104690" i="2" s="1"/>
  <c r="L104691" i="2"/>
  <c r="M104691" i="2" s="1"/>
  <c r="N104691" i="2" s="1"/>
  <c r="L104692" i="2"/>
  <c r="M104692" i="2" s="1"/>
  <c r="N104692" i="2" s="1"/>
  <c r="L104693" i="2"/>
  <c r="M104693" i="2" s="1"/>
  <c r="N104693" i="2" s="1"/>
  <c r="L104694" i="2"/>
  <c r="M104694" i="2" s="1"/>
  <c r="N104694" i="2" s="1"/>
  <c r="L104695" i="2"/>
  <c r="M104695" i="2" s="1"/>
  <c r="N104695" i="2" s="1"/>
  <c r="L104696" i="2"/>
  <c r="M104696" i="2" s="1"/>
  <c r="N104696" i="2" s="1"/>
  <c r="L104697" i="2"/>
  <c r="M104697" i="2" s="1"/>
  <c r="N104697" i="2" s="1"/>
  <c r="L104698" i="2"/>
  <c r="M104698" i="2" s="1"/>
  <c r="N104698" i="2" s="1"/>
  <c r="L104699" i="2"/>
  <c r="M104699" i="2" s="1"/>
  <c r="N104699" i="2" s="1"/>
  <c r="L104700" i="2"/>
  <c r="M104700" i="2" s="1"/>
  <c r="N104700" i="2" s="1"/>
  <c r="L104701" i="2"/>
  <c r="M104701" i="2" s="1"/>
  <c r="N104701" i="2" s="1"/>
  <c r="L104702" i="2"/>
  <c r="M104702" i="2" s="1"/>
  <c r="N104702" i="2" s="1"/>
  <c r="L104703" i="2"/>
  <c r="M104703" i="2" s="1"/>
  <c r="N104703" i="2" s="1"/>
  <c r="L104704" i="2"/>
  <c r="M104704" i="2" s="1"/>
  <c r="N104704" i="2" s="1"/>
  <c r="L104705" i="2"/>
  <c r="M104705" i="2" s="1"/>
  <c r="N104705" i="2" s="1"/>
  <c r="L104706" i="2"/>
  <c r="M104706" i="2" s="1"/>
  <c r="N104706" i="2" s="1"/>
  <c r="L104707" i="2"/>
  <c r="M104707" i="2" s="1"/>
  <c r="N104707" i="2" s="1"/>
  <c r="L104708" i="2"/>
  <c r="M104708" i="2" s="1"/>
  <c r="N104708" i="2" s="1"/>
  <c r="L104709" i="2"/>
  <c r="M104709" i="2" s="1"/>
  <c r="N104709" i="2" s="1"/>
  <c r="L104710" i="2"/>
  <c r="M104710" i="2" s="1"/>
  <c r="N104710" i="2" s="1"/>
  <c r="L104711" i="2"/>
  <c r="M104711" i="2" s="1"/>
  <c r="N104711" i="2" s="1"/>
  <c r="L104712" i="2"/>
  <c r="M104712" i="2" s="1"/>
  <c r="N104712" i="2" s="1"/>
  <c r="L104713" i="2"/>
  <c r="M104713" i="2" s="1"/>
  <c r="N104713" i="2" s="1"/>
  <c r="L104714" i="2"/>
  <c r="M104714" i="2" s="1"/>
  <c r="N104714" i="2" s="1"/>
  <c r="L104715" i="2"/>
  <c r="M104715" i="2" s="1"/>
  <c r="N104715" i="2" s="1"/>
  <c r="L104716" i="2"/>
  <c r="M104716" i="2" s="1"/>
  <c r="N104716" i="2" s="1"/>
  <c r="L104717" i="2"/>
  <c r="M104717" i="2" s="1"/>
  <c r="N104717" i="2" s="1"/>
  <c r="L104718" i="2"/>
  <c r="M104718" i="2" s="1"/>
  <c r="N104718" i="2" s="1"/>
  <c r="L104719" i="2"/>
  <c r="M104719" i="2" s="1"/>
  <c r="N104719" i="2" s="1"/>
  <c r="L104720" i="2"/>
  <c r="M104720" i="2" s="1"/>
  <c r="N104720" i="2" s="1"/>
  <c r="L104721" i="2"/>
  <c r="M104721" i="2" s="1"/>
  <c r="N104721" i="2" s="1"/>
  <c r="L104722" i="2"/>
  <c r="M104722" i="2" s="1"/>
  <c r="N104722" i="2" s="1"/>
  <c r="L104723" i="2"/>
  <c r="M104723" i="2" s="1"/>
  <c r="N104723" i="2" s="1"/>
  <c r="L104724" i="2"/>
  <c r="M104724" i="2" s="1"/>
  <c r="N104724" i="2" s="1"/>
  <c r="L104725" i="2"/>
  <c r="M104725" i="2" s="1"/>
  <c r="N104725" i="2" s="1"/>
  <c r="L104726" i="2"/>
  <c r="M104726" i="2" s="1"/>
  <c r="N104726" i="2" s="1"/>
  <c r="L104727" i="2"/>
  <c r="M104727" i="2" s="1"/>
  <c r="N104727" i="2" s="1"/>
  <c r="L104728" i="2"/>
  <c r="M104728" i="2" s="1"/>
  <c r="N104728" i="2" s="1"/>
  <c r="L104729" i="2"/>
  <c r="M104729" i="2" s="1"/>
  <c r="N104729" i="2" s="1"/>
  <c r="L104730" i="2"/>
  <c r="M104730" i="2" s="1"/>
  <c r="N104730" i="2" s="1"/>
  <c r="L104731" i="2"/>
  <c r="M104731" i="2" s="1"/>
  <c r="N104731" i="2" s="1"/>
  <c r="L104732" i="2"/>
  <c r="M104732" i="2" s="1"/>
  <c r="N104732" i="2" s="1"/>
  <c r="L104733" i="2"/>
  <c r="M104733" i="2" s="1"/>
  <c r="N104733" i="2" s="1"/>
  <c r="L104734" i="2"/>
  <c r="M104734" i="2" s="1"/>
  <c r="N104734" i="2" s="1"/>
  <c r="L104735" i="2"/>
  <c r="M104735" i="2" s="1"/>
  <c r="N104735" i="2" s="1"/>
  <c r="L104736" i="2"/>
  <c r="M104736" i="2" s="1"/>
  <c r="N104736" i="2" s="1"/>
  <c r="L104737" i="2"/>
  <c r="M104737" i="2" s="1"/>
  <c r="N104737" i="2" s="1"/>
  <c r="L104738" i="2"/>
  <c r="M104738" i="2" s="1"/>
  <c r="N104738" i="2" s="1"/>
  <c r="L104739" i="2"/>
  <c r="M104739" i="2" s="1"/>
  <c r="N104739" i="2" s="1"/>
  <c r="L104740" i="2"/>
  <c r="M104740" i="2" s="1"/>
  <c r="N104740" i="2" s="1"/>
  <c r="L104741" i="2"/>
  <c r="M104741" i="2" s="1"/>
  <c r="N104741" i="2" s="1"/>
  <c r="L104742" i="2"/>
  <c r="M104742" i="2" s="1"/>
  <c r="N104742" i="2" s="1"/>
  <c r="L104743" i="2"/>
  <c r="M104743" i="2" s="1"/>
  <c r="N104743" i="2" s="1"/>
  <c r="L104744" i="2"/>
  <c r="M104744" i="2" s="1"/>
  <c r="N104744" i="2" s="1"/>
  <c r="L104745" i="2"/>
  <c r="M104745" i="2" s="1"/>
  <c r="N104745" i="2" s="1"/>
  <c r="L104746" i="2"/>
  <c r="M104746" i="2" s="1"/>
  <c r="N104746" i="2" s="1"/>
  <c r="L104747" i="2"/>
  <c r="M104747" i="2" s="1"/>
  <c r="N104747" i="2" s="1"/>
  <c r="L104748" i="2"/>
  <c r="M104748" i="2" s="1"/>
  <c r="N104748" i="2" s="1"/>
  <c r="L104749" i="2"/>
  <c r="M104749" i="2" s="1"/>
  <c r="N104749" i="2" s="1"/>
  <c r="L104750" i="2"/>
  <c r="M104750" i="2" s="1"/>
  <c r="N104750" i="2" s="1"/>
  <c r="L104751" i="2"/>
  <c r="M104751" i="2" s="1"/>
  <c r="N104751" i="2" s="1"/>
  <c r="L104752" i="2"/>
  <c r="M104752" i="2" s="1"/>
  <c r="N104752" i="2" s="1"/>
  <c r="L104753" i="2"/>
  <c r="M104753" i="2" s="1"/>
  <c r="N104753" i="2" s="1"/>
  <c r="L104754" i="2"/>
  <c r="M104754" i="2" s="1"/>
  <c r="N104754" i="2" s="1"/>
  <c r="L104755" i="2"/>
  <c r="M104755" i="2" s="1"/>
  <c r="N104755" i="2" s="1"/>
  <c r="L104756" i="2"/>
  <c r="M104756" i="2" s="1"/>
  <c r="N104756" i="2" s="1"/>
  <c r="L104757" i="2"/>
  <c r="M104757" i="2" s="1"/>
  <c r="N104757" i="2" s="1"/>
  <c r="L104758" i="2"/>
  <c r="M104758" i="2" s="1"/>
  <c r="N104758" i="2" s="1"/>
  <c r="L104759" i="2"/>
  <c r="M104759" i="2" s="1"/>
  <c r="N104759" i="2" s="1"/>
  <c r="L104760" i="2"/>
  <c r="M104760" i="2" s="1"/>
  <c r="N104760" i="2" s="1"/>
  <c r="L104761" i="2"/>
  <c r="M104761" i="2" s="1"/>
  <c r="N104761" i="2" s="1"/>
  <c r="L104762" i="2"/>
  <c r="M104762" i="2" s="1"/>
  <c r="N104762" i="2" s="1"/>
  <c r="L104763" i="2"/>
  <c r="M104763" i="2" s="1"/>
  <c r="N104763" i="2" s="1"/>
  <c r="L104764" i="2"/>
  <c r="M104764" i="2" s="1"/>
  <c r="N104764" i="2" s="1"/>
  <c r="L104765" i="2"/>
  <c r="M104765" i="2" s="1"/>
  <c r="N104765" i="2" s="1"/>
  <c r="L104766" i="2"/>
  <c r="M104766" i="2" s="1"/>
  <c r="N104766" i="2" s="1"/>
  <c r="L104767" i="2"/>
  <c r="M104767" i="2" s="1"/>
  <c r="N104767" i="2" s="1"/>
  <c r="L104768" i="2"/>
  <c r="M104768" i="2" s="1"/>
  <c r="N104768" i="2" s="1"/>
  <c r="L104769" i="2"/>
  <c r="M104769" i="2" s="1"/>
  <c r="N104769" i="2" s="1"/>
  <c r="L104770" i="2"/>
  <c r="M104770" i="2" s="1"/>
  <c r="N104770" i="2" s="1"/>
  <c r="L104771" i="2"/>
  <c r="M104771" i="2" s="1"/>
  <c r="N104771" i="2" s="1"/>
  <c r="L104772" i="2"/>
  <c r="M104772" i="2" s="1"/>
  <c r="N104772" i="2" s="1"/>
  <c r="L104773" i="2"/>
  <c r="M104773" i="2" s="1"/>
  <c r="N104773" i="2" s="1"/>
  <c r="L104774" i="2"/>
  <c r="M104774" i="2" s="1"/>
  <c r="N104774" i="2" s="1"/>
  <c r="L104775" i="2"/>
  <c r="M104775" i="2" s="1"/>
  <c r="N104775" i="2" s="1"/>
  <c r="L104776" i="2"/>
  <c r="M104776" i="2" s="1"/>
  <c r="N104776" i="2" s="1"/>
  <c r="L104777" i="2"/>
  <c r="M104777" i="2" s="1"/>
  <c r="N104777" i="2" s="1"/>
  <c r="L104778" i="2"/>
  <c r="M104778" i="2" s="1"/>
  <c r="N104778" i="2" s="1"/>
  <c r="L104779" i="2"/>
  <c r="M104779" i="2" s="1"/>
  <c r="N104779" i="2" s="1"/>
  <c r="L104780" i="2"/>
  <c r="M104780" i="2" s="1"/>
  <c r="N104780" i="2" s="1"/>
  <c r="L104781" i="2"/>
  <c r="M104781" i="2" s="1"/>
  <c r="N104781" i="2" s="1"/>
  <c r="L104782" i="2"/>
  <c r="M104782" i="2" s="1"/>
  <c r="N104782" i="2" s="1"/>
  <c r="L104783" i="2"/>
  <c r="M104783" i="2" s="1"/>
  <c r="N104783" i="2" s="1"/>
  <c r="L104784" i="2"/>
  <c r="M104784" i="2" s="1"/>
  <c r="N104784" i="2" s="1"/>
  <c r="L104785" i="2"/>
  <c r="M104785" i="2" s="1"/>
  <c r="N104785" i="2" s="1"/>
  <c r="L104786" i="2"/>
  <c r="M104786" i="2" s="1"/>
  <c r="N104786" i="2" s="1"/>
  <c r="L104787" i="2"/>
  <c r="M104787" i="2" s="1"/>
  <c r="N104787" i="2" s="1"/>
  <c r="L104788" i="2"/>
  <c r="M104788" i="2" s="1"/>
  <c r="N104788" i="2" s="1"/>
  <c r="L104789" i="2"/>
  <c r="M104789" i="2" s="1"/>
  <c r="N104789" i="2" s="1"/>
  <c r="L104790" i="2"/>
  <c r="M104790" i="2" s="1"/>
  <c r="N104790" i="2" s="1"/>
  <c r="L104791" i="2"/>
  <c r="M104791" i="2" s="1"/>
  <c r="N104791" i="2" s="1"/>
  <c r="L104792" i="2"/>
  <c r="M104792" i="2" s="1"/>
  <c r="N104792" i="2" s="1"/>
  <c r="L104793" i="2"/>
  <c r="M104793" i="2" s="1"/>
  <c r="N104793" i="2" s="1"/>
  <c r="L104794" i="2"/>
  <c r="M104794" i="2" s="1"/>
  <c r="N104794" i="2" s="1"/>
  <c r="L104795" i="2"/>
  <c r="M104795" i="2" s="1"/>
  <c r="N104795" i="2" s="1"/>
  <c r="L104796" i="2"/>
  <c r="M104796" i="2" s="1"/>
  <c r="N104796" i="2" s="1"/>
  <c r="L104797" i="2"/>
  <c r="M104797" i="2" s="1"/>
  <c r="N104797" i="2" s="1"/>
  <c r="L104798" i="2"/>
  <c r="M104798" i="2" s="1"/>
  <c r="N104798" i="2" s="1"/>
  <c r="L104799" i="2"/>
  <c r="M104799" i="2" s="1"/>
  <c r="N104799" i="2" s="1"/>
  <c r="L104800" i="2"/>
  <c r="M104800" i="2" s="1"/>
  <c r="N104800" i="2" s="1"/>
  <c r="L104801" i="2"/>
  <c r="M104801" i="2" s="1"/>
  <c r="N104801" i="2" s="1"/>
  <c r="L104802" i="2"/>
  <c r="M104802" i="2" s="1"/>
  <c r="N104802" i="2" s="1"/>
  <c r="L104803" i="2"/>
  <c r="M104803" i="2" s="1"/>
  <c r="N104803" i="2" s="1"/>
  <c r="L104804" i="2"/>
  <c r="M104804" i="2" s="1"/>
  <c r="N104804" i="2" s="1"/>
  <c r="L104805" i="2"/>
  <c r="M104805" i="2" s="1"/>
  <c r="N104805" i="2" s="1"/>
  <c r="L104806" i="2"/>
  <c r="M104806" i="2" s="1"/>
  <c r="N104806" i="2" s="1"/>
  <c r="L104807" i="2"/>
  <c r="M104807" i="2" s="1"/>
  <c r="N104807" i="2" s="1"/>
  <c r="L104808" i="2"/>
  <c r="M104808" i="2" s="1"/>
  <c r="N104808" i="2" s="1"/>
  <c r="L104809" i="2"/>
  <c r="M104809" i="2" s="1"/>
  <c r="N104809" i="2" s="1"/>
  <c r="L104810" i="2"/>
  <c r="M104810" i="2" s="1"/>
  <c r="N104810" i="2" s="1"/>
  <c r="L104811" i="2"/>
  <c r="M104811" i="2" s="1"/>
  <c r="N104811" i="2" s="1"/>
  <c r="L104812" i="2"/>
  <c r="M104812" i="2" s="1"/>
  <c r="N104812" i="2" s="1"/>
  <c r="L104813" i="2"/>
  <c r="M104813" i="2" s="1"/>
  <c r="N104813" i="2" s="1"/>
  <c r="L104814" i="2"/>
  <c r="M104814" i="2" s="1"/>
  <c r="N104814" i="2" s="1"/>
  <c r="L104815" i="2"/>
  <c r="M104815" i="2" s="1"/>
  <c r="N104815" i="2" s="1"/>
  <c r="L104816" i="2"/>
  <c r="M104816" i="2" s="1"/>
  <c r="N104816" i="2" s="1"/>
  <c r="L104817" i="2"/>
  <c r="M104817" i="2" s="1"/>
  <c r="N104817" i="2" s="1"/>
  <c r="L104818" i="2"/>
  <c r="M104818" i="2" s="1"/>
  <c r="N104818" i="2" s="1"/>
  <c r="L104819" i="2"/>
  <c r="M104819" i="2" s="1"/>
  <c r="N104819" i="2" s="1"/>
  <c r="L104820" i="2"/>
  <c r="M104820" i="2" s="1"/>
  <c r="N104820" i="2" s="1"/>
  <c r="L104821" i="2"/>
  <c r="M104821" i="2" s="1"/>
  <c r="N104821" i="2" s="1"/>
  <c r="L104822" i="2"/>
  <c r="M104822" i="2" s="1"/>
  <c r="N104822" i="2" s="1"/>
  <c r="L104823" i="2"/>
  <c r="M104823" i="2" s="1"/>
  <c r="N104823" i="2" s="1"/>
  <c r="L104824" i="2"/>
  <c r="M104824" i="2" s="1"/>
  <c r="N104824" i="2" s="1"/>
  <c r="L104825" i="2"/>
  <c r="M104825" i="2" s="1"/>
  <c r="N104825" i="2" s="1"/>
  <c r="L104826" i="2"/>
  <c r="M104826" i="2" s="1"/>
  <c r="N104826" i="2" s="1"/>
  <c r="L104827" i="2"/>
  <c r="M104827" i="2" s="1"/>
  <c r="N104827" i="2" s="1"/>
  <c r="L104828" i="2"/>
  <c r="M104828" i="2" s="1"/>
  <c r="N104828" i="2" s="1"/>
  <c r="L104829" i="2"/>
  <c r="M104829" i="2" s="1"/>
  <c r="N104829" i="2" s="1"/>
  <c r="L104830" i="2"/>
  <c r="M104830" i="2" s="1"/>
  <c r="N104830" i="2" s="1"/>
  <c r="L104831" i="2"/>
  <c r="M104831" i="2" s="1"/>
  <c r="N104831" i="2" s="1"/>
  <c r="L104832" i="2"/>
  <c r="M104832" i="2" s="1"/>
  <c r="N104832" i="2" s="1"/>
  <c r="L104833" i="2"/>
  <c r="M104833" i="2" s="1"/>
  <c r="N104833" i="2" s="1"/>
  <c r="L104834" i="2"/>
  <c r="M104834" i="2" s="1"/>
  <c r="N104834" i="2" s="1"/>
  <c r="L104835" i="2"/>
  <c r="M104835" i="2" s="1"/>
  <c r="N104835" i="2" s="1"/>
  <c r="L104836" i="2"/>
  <c r="M104836" i="2" s="1"/>
  <c r="N104836" i="2" s="1"/>
  <c r="L104837" i="2"/>
  <c r="M104837" i="2" s="1"/>
  <c r="N104837" i="2" s="1"/>
  <c r="L104838" i="2"/>
  <c r="M104838" i="2" s="1"/>
  <c r="N104838" i="2" s="1"/>
  <c r="L104839" i="2"/>
  <c r="M104839" i="2" s="1"/>
  <c r="N104839" i="2" s="1"/>
  <c r="L104840" i="2"/>
  <c r="M104840" i="2" s="1"/>
  <c r="N104840" i="2" s="1"/>
  <c r="L104841" i="2"/>
  <c r="M104841" i="2" s="1"/>
  <c r="N104841" i="2" s="1"/>
  <c r="L104842" i="2"/>
  <c r="M104842" i="2" s="1"/>
  <c r="N104842" i="2" s="1"/>
  <c r="L104843" i="2"/>
  <c r="M104843" i="2" s="1"/>
  <c r="N104843" i="2" s="1"/>
  <c r="L104844" i="2"/>
  <c r="M104844" i="2" s="1"/>
  <c r="N104844" i="2" s="1"/>
  <c r="L104845" i="2"/>
  <c r="M104845" i="2" s="1"/>
  <c r="N104845" i="2" s="1"/>
  <c r="L104846" i="2"/>
  <c r="M104846" i="2" s="1"/>
  <c r="N104846" i="2" s="1"/>
  <c r="L104847" i="2"/>
  <c r="M104847" i="2" s="1"/>
  <c r="N104847" i="2" s="1"/>
  <c r="L104848" i="2"/>
  <c r="M104848" i="2" s="1"/>
  <c r="N104848" i="2" s="1"/>
  <c r="L104849" i="2"/>
  <c r="M104849" i="2" s="1"/>
  <c r="N104849" i="2" s="1"/>
  <c r="L104850" i="2"/>
  <c r="M104850" i="2" s="1"/>
  <c r="N104850" i="2" s="1"/>
  <c r="L104851" i="2"/>
  <c r="M104851" i="2" s="1"/>
  <c r="N104851" i="2" s="1"/>
  <c r="L104852" i="2"/>
  <c r="M104852" i="2" s="1"/>
  <c r="N104852" i="2" s="1"/>
  <c r="L104853" i="2"/>
  <c r="M104853" i="2" s="1"/>
  <c r="N104853" i="2" s="1"/>
  <c r="L104854" i="2"/>
  <c r="M104854" i="2" s="1"/>
  <c r="N104854" i="2" s="1"/>
  <c r="L104855" i="2"/>
  <c r="M104855" i="2" s="1"/>
  <c r="N104855" i="2" s="1"/>
  <c r="L104856" i="2"/>
  <c r="M104856" i="2" s="1"/>
  <c r="N104856" i="2" s="1"/>
  <c r="L104857" i="2"/>
  <c r="M104857" i="2" s="1"/>
  <c r="N104857" i="2" s="1"/>
  <c r="L104858" i="2"/>
  <c r="M104858" i="2" s="1"/>
  <c r="N104858" i="2" s="1"/>
  <c r="L104859" i="2"/>
  <c r="M104859" i="2" s="1"/>
  <c r="N104859" i="2" s="1"/>
  <c r="L104860" i="2"/>
  <c r="M104860" i="2" s="1"/>
  <c r="N104860" i="2" s="1"/>
  <c r="L104861" i="2"/>
  <c r="M104861" i="2" s="1"/>
  <c r="N104861" i="2" s="1"/>
  <c r="L104862" i="2"/>
  <c r="M104862" i="2" s="1"/>
  <c r="N104862" i="2" s="1"/>
  <c r="L104863" i="2"/>
  <c r="M104863" i="2" s="1"/>
  <c r="N104863" i="2" s="1"/>
  <c r="L104864" i="2"/>
  <c r="M104864" i="2" s="1"/>
  <c r="N104864" i="2" s="1"/>
  <c r="L104865" i="2"/>
  <c r="M104865" i="2" s="1"/>
  <c r="N104865" i="2" s="1"/>
  <c r="L104866" i="2"/>
  <c r="M104866" i="2" s="1"/>
  <c r="N104866" i="2" s="1"/>
  <c r="L104867" i="2"/>
  <c r="M104867" i="2" s="1"/>
  <c r="N104867" i="2" s="1"/>
  <c r="L104868" i="2"/>
  <c r="M104868" i="2" s="1"/>
  <c r="N104868" i="2" s="1"/>
  <c r="L104869" i="2"/>
  <c r="M104869" i="2" s="1"/>
  <c r="N104869" i="2" s="1"/>
  <c r="L104870" i="2"/>
  <c r="M104870" i="2" s="1"/>
  <c r="N104870" i="2" s="1"/>
  <c r="L104871" i="2"/>
  <c r="M104871" i="2" s="1"/>
  <c r="N104871" i="2" s="1"/>
  <c r="L104872" i="2"/>
  <c r="M104872" i="2" s="1"/>
  <c r="N104872" i="2" s="1"/>
  <c r="L104873" i="2"/>
  <c r="M104873" i="2" s="1"/>
  <c r="N104873" i="2" s="1"/>
  <c r="L104874" i="2"/>
  <c r="M104874" i="2" s="1"/>
  <c r="N104874" i="2" s="1"/>
  <c r="L104875" i="2"/>
  <c r="M104875" i="2" s="1"/>
  <c r="N104875" i="2" s="1"/>
  <c r="L104876" i="2"/>
  <c r="M104876" i="2" s="1"/>
  <c r="N104876" i="2" s="1"/>
  <c r="L104877" i="2"/>
  <c r="M104877" i="2" s="1"/>
  <c r="N104877" i="2" s="1"/>
  <c r="L104878" i="2"/>
  <c r="M104878" i="2" s="1"/>
  <c r="N104878" i="2" s="1"/>
  <c r="L104879" i="2"/>
  <c r="M104879" i="2" s="1"/>
  <c r="N104879" i="2" s="1"/>
  <c r="L104880" i="2"/>
  <c r="M104880" i="2" s="1"/>
  <c r="N104880" i="2" s="1"/>
  <c r="L104881" i="2"/>
  <c r="M104881" i="2" s="1"/>
  <c r="N104881" i="2" s="1"/>
  <c r="L104882" i="2"/>
  <c r="M104882" i="2" s="1"/>
  <c r="N104882" i="2" s="1"/>
  <c r="L104883" i="2"/>
  <c r="M104883" i="2" s="1"/>
  <c r="N104883" i="2" s="1"/>
  <c r="L104884" i="2"/>
  <c r="M104884" i="2" s="1"/>
  <c r="N104884" i="2" s="1"/>
  <c r="L104885" i="2"/>
  <c r="M104885" i="2" s="1"/>
  <c r="N104885" i="2" s="1"/>
  <c r="L104886" i="2"/>
  <c r="M104886" i="2" s="1"/>
  <c r="N104886" i="2" s="1"/>
  <c r="L104887" i="2"/>
  <c r="M104887" i="2" s="1"/>
  <c r="N104887" i="2" s="1"/>
  <c r="L104888" i="2"/>
  <c r="M104888" i="2" s="1"/>
  <c r="N104888" i="2" s="1"/>
  <c r="L104889" i="2"/>
  <c r="M104889" i="2" s="1"/>
  <c r="N104889" i="2" s="1"/>
  <c r="L104890" i="2"/>
  <c r="M104890" i="2" s="1"/>
  <c r="N104890" i="2" s="1"/>
  <c r="L104891" i="2"/>
  <c r="M104891" i="2" s="1"/>
  <c r="N104891" i="2" s="1"/>
  <c r="L104892" i="2"/>
  <c r="M104892" i="2" s="1"/>
  <c r="N104892" i="2" s="1"/>
  <c r="L104893" i="2"/>
  <c r="M104893" i="2" s="1"/>
  <c r="N104893" i="2" s="1"/>
  <c r="L104894" i="2"/>
  <c r="M104894" i="2" s="1"/>
  <c r="N104894" i="2" s="1"/>
  <c r="L104895" i="2"/>
  <c r="M104895" i="2" s="1"/>
  <c r="N104895" i="2" s="1"/>
  <c r="L104896" i="2"/>
  <c r="M104896" i="2" s="1"/>
  <c r="N104896" i="2" s="1"/>
  <c r="L104897" i="2"/>
  <c r="M104897" i="2" s="1"/>
  <c r="N104897" i="2" s="1"/>
  <c r="L104898" i="2"/>
  <c r="M104898" i="2" s="1"/>
  <c r="N104898" i="2" s="1"/>
  <c r="L104899" i="2"/>
  <c r="M104899" i="2" s="1"/>
  <c r="N104899" i="2" s="1"/>
  <c r="L104900" i="2"/>
  <c r="M104900" i="2" s="1"/>
  <c r="N104900" i="2" s="1"/>
  <c r="L104901" i="2"/>
  <c r="M104901" i="2" s="1"/>
  <c r="N104901" i="2" s="1"/>
  <c r="L104902" i="2"/>
  <c r="M104902" i="2" s="1"/>
  <c r="N104902" i="2" s="1"/>
  <c r="L104903" i="2"/>
  <c r="M104903" i="2" s="1"/>
  <c r="N104903" i="2" s="1"/>
  <c r="L104904" i="2"/>
  <c r="M104904" i="2" s="1"/>
  <c r="N104904" i="2" s="1"/>
  <c r="L104905" i="2"/>
  <c r="M104905" i="2" s="1"/>
  <c r="N104905" i="2" s="1"/>
  <c r="L104906" i="2"/>
  <c r="M104906" i="2" s="1"/>
  <c r="N104906" i="2" s="1"/>
  <c r="L104907" i="2"/>
  <c r="M104907" i="2" s="1"/>
  <c r="N104907" i="2" s="1"/>
  <c r="L104908" i="2"/>
  <c r="M104908" i="2" s="1"/>
  <c r="N104908" i="2" s="1"/>
  <c r="L104909" i="2"/>
  <c r="M104909" i="2" s="1"/>
  <c r="N104909" i="2" s="1"/>
  <c r="L104910" i="2"/>
  <c r="M104910" i="2" s="1"/>
  <c r="N104910" i="2" s="1"/>
  <c r="L104911" i="2"/>
  <c r="M104911" i="2" s="1"/>
  <c r="N104911" i="2" s="1"/>
  <c r="L104912" i="2"/>
  <c r="M104912" i="2" s="1"/>
  <c r="N104912" i="2" s="1"/>
  <c r="L104913" i="2"/>
  <c r="M104913" i="2" s="1"/>
  <c r="N104913" i="2" s="1"/>
  <c r="L104914" i="2"/>
  <c r="M104914" i="2" s="1"/>
  <c r="N104914" i="2" s="1"/>
  <c r="L104915" i="2"/>
  <c r="M104915" i="2" s="1"/>
  <c r="N104915" i="2" s="1"/>
  <c r="L104916" i="2"/>
  <c r="M104916" i="2" s="1"/>
  <c r="N104916" i="2" s="1"/>
  <c r="L104917" i="2"/>
  <c r="M104917" i="2" s="1"/>
  <c r="N104917" i="2" s="1"/>
  <c r="L104918" i="2"/>
  <c r="M104918" i="2" s="1"/>
  <c r="N104918" i="2" s="1"/>
  <c r="L104919" i="2"/>
  <c r="M104919" i="2" s="1"/>
  <c r="N104919" i="2" s="1"/>
  <c r="L104920" i="2"/>
  <c r="M104920" i="2" s="1"/>
  <c r="N104920" i="2" s="1"/>
  <c r="L104921" i="2"/>
  <c r="M104921" i="2" s="1"/>
  <c r="N104921" i="2" s="1"/>
  <c r="L104922" i="2"/>
  <c r="M104922" i="2" s="1"/>
  <c r="N104922" i="2" s="1"/>
  <c r="L104923" i="2"/>
  <c r="M104923" i="2" s="1"/>
  <c r="N104923" i="2" s="1"/>
  <c r="L104924" i="2"/>
  <c r="M104924" i="2" s="1"/>
  <c r="N104924" i="2" s="1"/>
  <c r="L104925" i="2"/>
  <c r="M104925" i="2" s="1"/>
  <c r="N104925" i="2" s="1"/>
  <c r="L104926" i="2"/>
  <c r="M104926" i="2" s="1"/>
  <c r="N104926" i="2" s="1"/>
  <c r="L104927" i="2"/>
  <c r="M104927" i="2" s="1"/>
  <c r="N104927" i="2" s="1"/>
  <c r="L104928" i="2"/>
  <c r="M104928" i="2" s="1"/>
  <c r="N104928" i="2" s="1"/>
  <c r="L104929" i="2"/>
  <c r="M104929" i="2" s="1"/>
  <c r="N104929" i="2" s="1"/>
  <c r="L104930" i="2"/>
  <c r="M104930" i="2" s="1"/>
  <c r="N104930" i="2" s="1"/>
  <c r="L104931" i="2"/>
  <c r="M104931" i="2" s="1"/>
  <c r="N104931" i="2" s="1"/>
  <c r="L104932" i="2"/>
  <c r="M104932" i="2" s="1"/>
  <c r="N104932" i="2" s="1"/>
  <c r="L104933" i="2"/>
  <c r="M104933" i="2" s="1"/>
  <c r="N104933" i="2" s="1"/>
  <c r="L104934" i="2"/>
  <c r="M104934" i="2" s="1"/>
  <c r="N104934" i="2" s="1"/>
  <c r="L104935" i="2"/>
  <c r="M104935" i="2" s="1"/>
  <c r="N104935" i="2" s="1"/>
  <c r="L104936" i="2"/>
  <c r="M104936" i="2" s="1"/>
  <c r="N104936" i="2" s="1"/>
  <c r="L104937" i="2"/>
  <c r="M104937" i="2" s="1"/>
  <c r="N104937" i="2" s="1"/>
  <c r="L104938" i="2"/>
  <c r="M104938" i="2" s="1"/>
  <c r="N104938" i="2" s="1"/>
  <c r="L104939" i="2"/>
  <c r="M104939" i="2" s="1"/>
  <c r="N104939" i="2" s="1"/>
  <c r="L104940" i="2"/>
  <c r="M104940" i="2" s="1"/>
  <c r="N104940" i="2" s="1"/>
  <c r="L104941" i="2"/>
  <c r="M104941" i="2" s="1"/>
  <c r="N104941" i="2" s="1"/>
  <c r="L104942" i="2"/>
  <c r="M104942" i="2" s="1"/>
  <c r="N104942" i="2" s="1"/>
  <c r="L104943" i="2"/>
  <c r="M104943" i="2" s="1"/>
  <c r="N104943" i="2" s="1"/>
  <c r="L104944" i="2"/>
  <c r="M104944" i="2" s="1"/>
  <c r="N104944" i="2" s="1"/>
  <c r="L104945" i="2"/>
  <c r="M104945" i="2" s="1"/>
  <c r="N104945" i="2" s="1"/>
  <c r="L104946" i="2"/>
  <c r="M104946" i="2" s="1"/>
  <c r="N104946" i="2" s="1"/>
  <c r="L104947" i="2"/>
  <c r="M104947" i="2" s="1"/>
  <c r="N104947" i="2" s="1"/>
  <c r="L104948" i="2"/>
  <c r="M104948" i="2" s="1"/>
  <c r="N104948" i="2" s="1"/>
  <c r="L104949" i="2"/>
  <c r="M104949" i="2" s="1"/>
  <c r="N104949" i="2" s="1"/>
  <c r="L104950" i="2"/>
  <c r="M104950" i="2" s="1"/>
  <c r="N104950" i="2" s="1"/>
  <c r="L104951" i="2"/>
  <c r="M104951" i="2" s="1"/>
  <c r="N104951" i="2" s="1"/>
  <c r="L104952" i="2"/>
  <c r="M104952" i="2" s="1"/>
  <c r="N104952" i="2" s="1"/>
  <c r="L104953" i="2"/>
  <c r="M104953" i="2" s="1"/>
  <c r="N104953" i="2" s="1"/>
  <c r="L104954" i="2"/>
  <c r="M104954" i="2" s="1"/>
  <c r="N104954" i="2" s="1"/>
  <c r="L104955" i="2"/>
  <c r="M104955" i="2" s="1"/>
  <c r="N104955" i="2" s="1"/>
  <c r="L104956" i="2"/>
  <c r="M104956" i="2" s="1"/>
  <c r="N104956" i="2" s="1"/>
  <c r="L104957" i="2"/>
  <c r="M104957" i="2" s="1"/>
  <c r="N104957" i="2" s="1"/>
  <c r="L104958" i="2"/>
  <c r="M104958" i="2" s="1"/>
  <c r="N104958" i="2" s="1"/>
  <c r="L104959" i="2"/>
  <c r="M104959" i="2" s="1"/>
  <c r="N104959" i="2" s="1"/>
  <c r="L104960" i="2"/>
  <c r="M104960" i="2" s="1"/>
  <c r="N104960" i="2" s="1"/>
  <c r="L104961" i="2"/>
  <c r="M104961" i="2" s="1"/>
  <c r="N104961" i="2" s="1"/>
  <c r="L104962" i="2"/>
  <c r="M104962" i="2" s="1"/>
  <c r="N104962" i="2" s="1"/>
  <c r="L104963" i="2"/>
  <c r="M104963" i="2" s="1"/>
  <c r="N104963" i="2" s="1"/>
  <c r="L104964" i="2"/>
  <c r="M104964" i="2" s="1"/>
  <c r="N104964" i="2" s="1"/>
  <c r="L104965" i="2"/>
  <c r="M104965" i="2" s="1"/>
  <c r="N104965" i="2" s="1"/>
  <c r="L104966" i="2"/>
  <c r="M104966" i="2" s="1"/>
  <c r="N104966" i="2" s="1"/>
  <c r="L104967" i="2"/>
  <c r="M104967" i="2" s="1"/>
  <c r="N104967" i="2" s="1"/>
  <c r="L104968" i="2"/>
  <c r="M104968" i="2" s="1"/>
  <c r="N104968" i="2" s="1"/>
  <c r="L104969" i="2"/>
  <c r="M104969" i="2" s="1"/>
  <c r="N104969" i="2" s="1"/>
  <c r="L104970" i="2"/>
  <c r="M104970" i="2" s="1"/>
  <c r="N104970" i="2" s="1"/>
  <c r="L104971" i="2"/>
  <c r="M104971" i="2" s="1"/>
  <c r="N104971" i="2" s="1"/>
  <c r="L104972" i="2"/>
  <c r="M104972" i="2" s="1"/>
  <c r="N104972" i="2" s="1"/>
  <c r="L104973" i="2"/>
  <c r="M104973" i="2" s="1"/>
  <c r="N104973" i="2" s="1"/>
  <c r="L104974" i="2"/>
  <c r="M104974" i="2" s="1"/>
  <c r="N104974" i="2" s="1"/>
  <c r="L104975" i="2"/>
  <c r="M104975" i="2" s="1"/>
  <c r="N104975" i="2" s="1"/>
  <c r="L104976" i="2"/>
  <c r="M104976" i="2" s="1"/>
  <c r="N104976" i="2" s="1"/>
  <c r="L104977" i="2"/>
  <c r="M104977" i="2" s="1"/>
  <c r="N104977" i="2" s="1"/>
  <c r="L104978" i="2"/>
  <c r="M104978" i="2" s="1"/>
  <c r="N104978" i="2" s="1"/>
  <c r="L104979" i="2"/>
  <c r="M104979" i="2" s="1"/>
  <c r="N104979" i="2" s="1"/>
  <c r="L104980" i="2"/>
  <c r="M104980" i="2" s="1"/>
  <c r="N104980" i="2" s="1"/>
  <c r="L104981" i="2"/>
  <c r="M104981" i="2" s="1"/>
  <c r="N104981" i="2" s="1"/>
  <c r="L104982" i="2"/>
  <c r="M104982" i="2" s="1"/>
  <c r="N104982" i="2" s="1"/>
  <c r="L104983" i="2"/>
  <c r="M104983" i="2" s="1"/>
  <c r="N104983" i="2" s="1"/>
  <c r="L104984" i="2"/>
  <c r="M104984" i="2" s="1"/>
  <c r="N104984" i="2" s="1"/>
  <c r="L104985" i="2"/>
  <c r="M104985" i="2" s="1"/>
  <c r="N104985" i="2" s="1"/>
  <c r="L104986" i="2"/>
  <c r="M104986" i="2" s="1"/>
  <c r="N104986" i="2" s="1"/>
  <c r="L104987" i="2"/>
  <c r="M104987" i="2" s="1"/>
  <c r="N104987" i="2" s="1"/>
  <c r="L104988" i="2"/>
  <c r="M104988" i="2" s="1"/>
  <c r="N104988" i="2" s="1"/>
  <c r="L104989" i="2"/>
  <c r="M104989" i="2" s="1"/>
  <c r="N104989" i="2" s="1"/>
  <c r="L104990" i="2"/>
  <c r="M104990" i="2" s="1"/>
  <c r="N104990" i="2" s="1"/>
  <c r="L104991" i="2"/>
  <c r="M104991" i="2" s="1"/>
  <c r="N104991" i="2" s="1"/>
  <c r="L104992" i="2"/>
  <c r="M104992" i="2" s="1"/>
  <c r="N104992" i="2" s="1"/>
  <c r="L104993" i="2"/>
  <c r="M104993" i="2" s="1"/>
  <c r="N104993" i="2" s="1"/>
  <c r="L104994" i="2"/>
  <c r="M104994" i="2" s="1"/>
  <c r="N104994" i="2" s="1"/>
  <c r="L104995" i="2"/>
  <c r="M104995" i="2" s="1"/>
  <c r="N104995" i="2" s="1"/>
  <c r="L104996" i="2"/>
  <c r="M104996" i="2" s="1"/>
  <c r="N104996" i="2" s="1"/>
  <c r="L104997" i="2"/>
  <c r="M104997" i="2" s="1"/>
  <c r="N104997" i="2" s="1"/>
  <c r="L104998" i="2"/>
  <c r="M104998" i="2" s="1"/>
  <c r="N104998" i="2" s="1"/>
  <c r="L104999" i="2"/>
  <c r="M104999" i="2" s="1"/>
  <c r="N104999" i="2" s="1"/>
  <c r="L105000" i="2"/>
  <c r="M105000" i="2" s="1"/>
  <c r="N105000" i="2" s="1"/>
  <c r="L105001" i="2"/>
  <c r="M105001" i="2" s="1"/>
  <c r="N105001" i="2" s="1"/>
  <c r="L105002" i="2"/>
  <c r="M105002" i="2" s="1"/>
  <c r="N105002" i="2" s="1"/>
  <c r="L105003" i="2"/>
  <c r="M105003" i="2" s="1"/>
  <c r="N105003" i="2" s="1"/>
  <c r="L105004" i="2"/>
  <c r="M105004" i="2" s="1"/>
  <c r="N105004" i="2" s="1"/>
  <c r="L105005" i="2"/>
  <c r="M105005" i="2" s="1"/>
  <c r="N105005" i="2" s="1"/>
  <c r="L105006" i="2"/>
  <c r="M105006" i="2" s="1"/>
  <c r="N105006" i="2" s="1"/>
  <c r="L105007" i="2"/>
  <c r="M105007" i="2" s="1"/>
  <c r="N105007" i="2" s="1"/>
  <c r="L105008" i="2"/>
  <c r="M105008" i="2" s="1"/>
  <c r="N105008" i="2" s="1"/>
  <c r="L105009" i="2"/>
  <c r="M105009" i="2" s="1"/>
  <c r="N105009" i="2" s="1"/>
  <c r="L105010" i="2"/>
  <c r="M105010" i="2" s="1"/>
  <c r="N105010" i="2" s="1"/>
  <c r="L105011" i="2"/>
  <c r="M105011" i="2" s="1"/>
  <c r="N105011" i="2" s="1"/>
  <c r="L105012" i="2"/>
  <c r="M105012" i="2" s="1"/>
  <c r="N105012" i="2" s="1"/>
  <c r="L105013" i="2"/>
  <c r="M105013" i="2" s="1"/>
  <c r="N105013" i="2" s="1"/>
  <c r="L105014" i="2"/>
  <c r="M105014" i="2" s="1"/>
  <c r="N105014" i="2" s="1"/>
  <c r="L105015" i="2"/>
  <c r="M105015" i="2" s="1"/>
  <c r="N105015" i="2" s="1"/>
  <c r="L105016" i="2"/>
  <c r="M105016" i="2" s="1"/>
  <c r="N105016" i="2" s="1"/>
  <c r="L105017" i="2"/>
  <c r="M105017" i="2" s="1"/>
  <c r="N105017" i="2" s="1"/>
  <c r="L105018" i="2"/>
  <c r="M105018" i="2" s="1"/>
  <c r="N105018" i="2" s="1"/>
  <c r="L105019" i="2"/>
  <c r="M105019" i="2" s="1"/>
  <c r="N105019" i="2" s="1"/>
  <c r="L105020" i="2"/>
  <c r="M105020" i="2" s="1"/>
  <c r="N105020" i="2" s="1"/>
  <c r="L105021" i="2"/>
  <c r="M105021" i="2" s="1"/>
  <c r="N105021" i="2" s="1"/>
  <c r="L105022" i="2"/>
  <c r="M105022" i="2" s="1"/>
  <c r="N105022" i="2" s="1"/>
  <c r="L105023" i="2"/>
  <c r="M105023" i="2" s="1"/>
  <c r="N105023" i="2" s="1"/>
  <c r="L105024" i="2"/>
  <c r="M105024" i="2" s="1"/>
  <c r="N105024" i="2" s="1"/>
  <c r="L105025" i="2"/>
  <c r="M105025" i="2" s="1"/>
  <c r="N105025" i="2" s="1"/>
  <c r="L105026" i="2"/>
  <c r="M105026" i="2" s="1"/>
  <c r="N105026" i="2" s="1"/>
  <c r="L105027" i="2"/>
  <c r="M105027" i="2" s="1"/>
  <c r="N105027" i="2" s="1"/>
  <c r="L105028" i="2"/>
  <c r="M105028" i="2" s="1"/>
  <c r="N105028" i="2" s="1"/>
  <c r="L105029" i="2"/>
  <c r="M105029" i="2" s="1"/>
  <c r="N105029" i="2" s="1"/>
  <c r="L105030" i="2"/>
  <c r="M105030" i="2" s="1"/>
  <c r="N105030" i="2" s="1"/>
  <c r="L105031" i="2"/>
  <c r="M105031" i="2" s="1"/>
  <c r="N105031" i="2" s="1"/>
  <c r="L105032" i="2"/>
  <c r="M105032" i="2" s="1"/>
  <c r="N105032" i="2" s="1"/>
  <c r="L105033" i="2"/>
  <c r="M105033" i="2" s="1"/>
  <c r="N105033" i="2" s="1"/>
  <c r="L105034" i="2"/>
  <c r="M105034" i="2" s="1"/>
  <c r="N105034" i="2" s="1"/>
  <c r="L105035" i="2"/>
  <c r="M105035" i="2" s="1"/>
  <c r="N105035" i="2" s="1"/>
  <c r="L105036" i="2"/>
  <c r="M105036" i="2" s="1"/>
  <c r="N105036" i="2" s="1"/>
  <c r="L105037" i="2"/>
  <c r="M105037" i="2" s="1"/>
  <c r="N105037" i="2" s="1"/>
  <c r="L105038" i="2"/>
  <c r="M105038" i="2" s="1"/>
  <c r="N105038" i="2" s="1"/>
  <c r="L105039" i="2"/>
  <c r="M105039" i="2" s="1"/>
  <c r="N105039" i="2" s="1"/>
  <c r="L105040" i="2"/>
  <c r="M105040" i="2" s="1"/>
  <c r="N105040" i="2" s="1"/>
  <c r="L105041" i="2"/>
  <c r="M105041" i="2" s="1"/>
  <c r="N105041" i="2" s="1"/>
  <c r="L105042" i="2"/>
  <c r="M105042" i="2" s="1"/>
  <c r="N105042" i="2" s="1"/>
  <c r="L105043" i="2"/>
  <c r="M105043" i="2" s="1"/>
  <c r="N105043" i="2" s="1"/>
  <c r="L105044" i="2"/>
  <c r="M105044" i="2" s="1"/>
  <c r="N105044" i="2" s="1"/>
  <c r="L105045" i="2"/>
  <c r="M105045" i="2" s="1"/>
  <c r="N105045" i="2" s="1"/>
  <c r="L105046" i="2"/>
  <c r="M105046" i="2" s="1"/>
  <c r="N105046" i="2" s="1"/>
  <c r="L105047" i="2"/>
  <c r="M105047" i="2" s="1"/>
  <c r="N105047" i="2" s="1"/>
  <c r="L105048" i="2"/>
  <c r="M105048" i="2" s="1"/>
  <c r="N105048" i="2" s="1"/>
  <c r="L105049" i="2"/>
  <c r="M105049" i="2" s="1"/>
  <c r="N105049" i="2" s="1"/>
  <c r="L105050" i="2"/>
  <c r="M105050" i="2" s="1"/>
  <c r="N105050" i="2" s="1"/>
  <c r="L105051" i="2"/>
  <c r="M105051" i="2" s="1"/>
  <c r="N105051" i="2" s="1"/>
  <c r="L105052" i="2"/>
  <c r="M105052" i="2" s="1"/>
  <c r="N105052" i="2" s="1"/>
  <c r="L105053" i="2"/>
  <c r="M105053" i="2" s="1"/>
  <c r="N105053" i="2" s="1"/>
  <c r="L105054" i="2"/>
  <c r="M105054" i="2" s="1"/>
  <c r="N105054" i="2" s="1"/>
  <c r="L105055" i="2"/>
  <c r="M105055" i="2" s="1"/>
  <c r="N105055" i="2" s="1"/>
  <c r="L105056" i="2"/>
  <c r="M105056" i="2" s="1"/>
  <c r="N105056" i="2" s="1"/>
  <c r="L105057" i="2"/>
  <c r="M105057" i="2" s="1"/>
  <c r="N105057" i="2" s="1"/>
  <c r="L105058" i="2"/>
  <c r="M105058" i="2" s="1"/>
  <c r="N105058" i="2" s="1"/>
  <c r="L105059" i="2"/>
  <c r="M105059" i="2" s="1"/>
  <c r="N105059" i="2" s="1"/>
  <c r="L105060" i="2"/>
  <c r="M105060" i="2" s="1"/>
  <c r="N105060" i="2" s="1"/>
  <c r="L105061" i="2"/>
  <c r="M105061" i="2" s="1"/>
  <c r="N105061" i="2" s="1"/>
  <c r="L105062" i="2"/>
  <c r="M105062" i="2" s="1"/>
  <c r="N105062" i="2" s="1"/>
  <c r="L105063" i="2"/>
  <c r="M105063" i="2" s="1"/>
  <c r="N105063" i="2" s="1"/>
  <c r="L105064" i="2"/>
  <c r="M105064" i="2" s="1"/>
  <c r="N105064" i="2" s="1"/>
  <c r="L105065" i="2"/>
  <c r="M105065" i="2" s="1"/>
  <c r="N105065" i="2" s="1"/>
  <c r="L105066" i="2"/>
  <c r="M105066" i="2" s="1"/>
  <c r="N105066" i="2" s="1"/>
  <c r="L105067" i="2"/>
  <c r="M105067" i="2" s="1"/>
  <c r="N105067" i="2" s="1"/>
  <c r="L105068" i="2"/>
  <c r="M105068" i="2" s="1"/>
  <c r="N105068" i="2" s="1"/>
  <c r="L105069" i="2"/>
  <c r="M105069" i="2" s="1"/>
  <c r="N105069" i="2" s="1"/>
  <c r="L105070" i="2"/>
  <c r="M105070" i="2" s="1"/>
  <c r="N105070" i="2" s="1"/>
  <c r="L105071" i="2"/>
  <c r="M105071" i="2" s="1"/>
  <c r="N105071" i="2" s="1"/>
  <c r="L105072" i="2"/>
  <c r="M105072" i="2" s="1"/>
  <c r="N105072" i="2" s="1"/>
  <c r="L105073" i="2"/>
  <c r="M105073" i="2" s="1"/>
  <c r="N105073" i="2" s="1"/>
  <c r="L105074" i="2"/>
  <c r="M105074" i="2" s="1"/>
  <c r="N105074" i="2" s="1"/>
  <c r="L105075" i="2"/>
  <c r="M105075" i="2" s="1"/>
  <c r="N105075" i="2" s="1"/>
  <c r="L105076" i="2"/>
  <c r="M105076" i="2" s="1"/>
  <c r="N105076" i="2" s="1"/>
  <c r="L105077" i="2"/>
  <c r="M105077" i="2" s="1"/>
  <c r="N105077" i="2" s="1"/>
  <c r="L105078" i="2"/>
  <c r="M105078" i="2" s="1"/>
  <c r="N105078" i="2" s="1"/>
  <c r="L105079" i="2"/>
  <c r="M105079" i="2" s="1"/>
  <c r="N105079" i="2" s="1"/>
  <c r="L105080" i="2"/>
  <c r="M105080" i="2" s="1"/>
  <c r="N105080" i="2" s="1"/>
  <c r="L105081" i="2"/>
  <c r="M105081" i="2" s="1"/>
  <c r="N105081" i="2" s="1"/>
  <c r="L105082" i="2"/>
  <c r="M105082" i="2" s="1"/>
  <c r="N105082" i="2" s="1"/>
  <c r="L105083" i="2"/>
  <c r="M105083" i="2" s="1"/>
  <c r="N105083" i="2" s="1"/>
  <c r="L105084" i="2"/>
  <c r="M105084" i="2" s="1"/>
  <c r="N105084" i="2" s="1"/>
  <c r="L105085" i="2"/>
  <c r="M105085" i="2" s="1"/>
  <c r="N105085" i="2" s="1"/>
  <c r="L105086" i="2"/>
  <c r="M105086" i="2" s="1"/>
  <c r="N105086" i="2" s="1"/>
  <c r="L105087" i="2"/>
  <c r="M105087" i="2" s="1"/>
  <c r="N105087" i="2" s="1"/>
  <c r="L105088" i="2"/>
  <c r="M105088" i="2" s="1"/>
  <c r="N105088" i="2" s="1"/>
  <c r="L105089" i="2"/>
  <c r="M105089" i="2" s="1"/>
  <c r="N105089" i="2" s="1"/>
  <c r="L105090" i="2"/>
  <c r="M105090" i="2" s="1"/>
  <c r="N105090" i="2" s="1"/>
  <c r="L105091" i="2"/>
  <c r="M105091" i="2" s="1"/>
  <c r="N105091" i="2" s="1"/>
  <c r="L105092" i="2"/>
  <c r="M105092" i="2" s="1"/>
  <c r="N105092" i="2" s="1"/>
  <c r="L105093" i="2"/>
  <c r="M105093" i="2" s="1"/>
  <c r="N105093" i="2" s="1"/>
  <c r="L105094" i="2"/>
  <c r="M105094" i="2" s="1"/>
  <c r="N105094" i="2" s="1"/>
  <c r="L105095" i="2"/>
  <c r="M105095" i="2" s="1"/>
  <c r="N105095" i="2" s="1"/>
  <c r="L105096" i="2"/>
  <c r="M105096" i="2" s="1"/>
  <c r="N105096" i="2" s="1"/>
  <c r="L105097" i="2"/>
  <c r="M105097" i="2" s="1"/>
  <c r="N105097" i="2" s="1"/>
  <c r="L105098" i="2"/>
  <c r="M105098" i="2" s="1"/>
  <c r="N105098" i="2" s="1"/>
  <c r="L105099" i="2"/>
  <c r="M105099" i="2" s="1"/>
  <c r="N105099" i="2" s="1"/>
  <c r="L105100" i="2"/>
  <c r="M105100" i="2" s="1"/>
  <c r="N105100" i="2" s="1"/>
  <c r="L105101" i="2"/>
  <c r="M105101" i="2" s="1"/>
  <c r="N105101" i="2" s="1"/>
  <c r="L105102" i="2"/>
  <c r="M105102" i="2" s="1"/>
  <c r="N105102" i="2" s="1"/>
  <c r="L105103" i="2"/>
  <c r="M105103" i="2" s="1"/>
  <c r="N105103" i="2" s="1"/>
  <c r="L105104" i="2"/>
  <c r="M105104" i="2" s="1"/>
  <c r="N105104" i="2" s="1"/>
  <c r="L105105" i="2"/>
  <c r="M105105" i="2" s="1"/>
  <c r="N105105" i="2" s="1"/>
  <c r="L105106" i="2"/>
  <c r="M105106" i="2" s="1"/>
  <c r="N105106" i="2" s="1"/>
  <c r="L105107" i="2"/>
  <c r="M105107" i="2" s="1"/>
  <c r="N105107" i="2" s="1"/>
  <c r="L105108" i="2"/>
  <c r="M105108" i="2" s="1"/>
  <c r="N105108" i="2" s="1"/>
  <c r="L105109" i="2"/>
  <c r="M105109" i="2" s="1"/>
  <c r="N105109" i="2" s="1"/>
  <c r="L105110" i="2"/>
  <c r="M105110" i="2" s="1"/>
  <c r="N105110" i="2" s="1"/>
  <c r="L105111" i="2"/>
  <c r="M105111" i="2" s="1"/>
  <c r="N105111" i="2" s="1"/>
  <c r="L105112" i="2"/>
  <c r="M105112" i="2" s="1"/>
  <c r="N105112" i="2" s="1"/>
  <c r="L105113" i="2"/>
  <c r="M105113" i="2" s="1"/>
  <c r="N105113" i="2" s="1"/>
  <c r="L105114" i="2"/>
  <c r="M105114" i="2" s="1"/>
  <c r="N105114" i="2" s="1"/>
  <c r="L105115" i="2"/>
  <c r="M105115" i="2" s="1"/>
  <c r="N105115" i="2" s="1"/>
  <c r="L105116" i="2"/>
  <c r="M105116" i="2" s="1"/>
  <c r="N105116" i="2" s="1"/>
  <c r="L105117" i="2"/>
  <c r="M105117" i="2" s="1"/>
  <c r="N105117" i="2" s="1"/>
  <c r="L105118" i="2"/>
  <c r="M105118" i="2" s="1"/>
  <c r="N105118" i="2" s="1"/>
  <c r="L105119" i="2"/>
  <c r="M105119" i="2" s="1"/>
  <c r="N105119" i="2" s="1"/>
  <c r="L105120" i="2"/>
  <c r="M105120" i="2" s="1"/>
  <c r="N105120" i="2" s="1"/>
  <c r="L105121" i="2"/>
  <c r="M105121" i="2" s="1"/>
  <c r="N105121" i="2" s="1"/>
  <c r="L105122" i="2"/>
  <c r="M105122" i="2" s="1"/>
  <c r="N105122" i="2" s="1"/>
  <c r="L105123" i="2"/>
  <c r="M105123" i="2" s="1"/>
  <c r="N105123" i="2" s="1"/>
  <c r="L105124" i="2"/>
  <c r="M105124" i="2" s="1"/>
  <c r="N105124" i="2" s="1"/>
  <c r="L105125" i="2"/>
  <c r="M105125" i="2" s="1"/>
  <c r="N105125" i="2" s="1"/>
  <c r="L105126" i="2"/>
  <c r="M105126" i="2" s="1"/>
  <c r="N105126" i="2" s="1"/>
  <c r="L105127" i="2"/>
  <c r="M105127" i="2" s="1"/>
  <c r="N105127" i="2" s="1"/>
  <c r="L105128" i="2"/>
  <c r="M105128" i="2" s="1"/>
  <c r="N105128" i="2" s="1"/>
  <c r="L105129" i="2"/>
  <c r="M105129" i="2" s="1"/>
  <c r="N105129" i="2" s="1"/>
  <c r="L105130" i="2"/>
  <c r="M105130" i="2" s="1"/>
  <c r="N105130" i="2" s="1"/>
  <c r="L105131" i="2"/>
  <c r="M105131" i="2" s="1"/>
  <c r="N105131" i="2" s="1"/>
  <c r="L105132" i="2"/>
  <c r="M105132" i="2" s="1"/>
  <c r="N105132" i="2" s="1"/>
  <c r="L105133" i="2"/>
  <c r="M105133" i="2" s="1"/>
  <c r="N105133" i="2" s="1"/>
  <c r="L105134" i="2"/>
  <c r="M105134" i="2" s="1"/>
  <c r="N105134" i="2" s="1"/>
  <c r="L105135" i="2"/>
  <c r="M105135" i="2" s="1"/>
  <c r="N105135" i="2" s="1"/>
  <c r="L105136" i="2"/>
  <c r="M105136" i="2" s="1"/>
  <c r="N105136" i="2" s="1"/>
  <c r="L105137" i="2"/>
  <c r="M105137" i="2" s="1"/>
  <c r="N105137" i="2" s="1"/>
  <c r="L105138" i="2"/>
  <c r="M105138" i="2" s="1"/>
  <c r="N105138" i="2" s="1"/>
  <c r="L105139" i="2"/>
  <c r="M105139" i="2" s="1"/>
  <c r="N105139" i="2" s="1"/>
  <c r="L105140" i="2"/>
  <c r="M105140" i="2" s="1"/>
  <c r="N105140" i="2" s="1"/>
  <c r="L105141" i="2"/>
  <c r="M105141" i="2" s="1"/>
  <c r="N105141" i="2" s="1"/>
  <c r="L105142" i="2"/>
  <c r="M105142" i="2" s="1"/>
  <c r="N105142" i="2" s="1"/>
  <c r="L105143" i="2"/>
  <c r="M105143" i="2" s="1"/>
  <c r="N105143" i="2" s="1"/>
  <c r="L105144" i="2"/>
  <c r="M105144" i="2" s="1"/>
  <c r="N105144" i="2" s="1"/>
  <c r="L105145" i="2"/>
  <c r="M105145" i="2" s="1"/>
  <c r="N105145" i="2" s="1"/>
  <c r="L105146" i="2"/>
  <c r="M105146" i="2" s="1"/>
  <c r="N105146" i="2" s="1"/>
  <c r="L105147" i="2"/>
  <c r="M105147" i="2" s="1"/>
  <c r="N105147" i="2" s="1"/>
  <c r="L105148" i="2"/>
  <c r="M105148" i="2" s="1"/>
  <c r="N105148" i="2" s="1"/>
  <c r="L105149" i="2"/>
  <c r="M105149" i="2" s="1"/>
  <c r="N105149" i="2" s="1"/>
  <c r="L105150" i="2"/>
  <c r="M105150" i="2" s="1"/>
  <c r="N105150" i="2" s="1"/>
  <c r="L105151" i="2"/>
  <c r="M105151" i="2" s="1"/>
  <c r="N105151" i="2" s="1"/>
  <c r="L105152" i="2"/>
  <c r="M105152" i="2" s="1"/>
  <c r="N105152" i="2" s="1"/>
  <c r="L105153" i="2"/>
  <c r="M105153" i="2" s="1"/>
  <c r="N105153" i="2" s="1"/>
  <c r="L105154" i="2"/>
  <c r="M105154" i="2" s="1"/>
  <c r="N105154" i="2" s="1"/>
  <c r="L105155" i="2"/>
  <c r="M105155" i="2" s="1"/>
  <c r="N105155" i="2" s="1"/>
  <c r="L105156" i="2"/>
  <c r="M105156" i="2" s="1"/>
  <c r="N105156" i="2" s="1"/>
  <c r="L105157" i="2"/>
  <c r="M105157" i="2" s="1"/>
  <c r="N105157" i="2" s="1"/>
  <c r="L105158" i="2"/>
  <c r="M105158" i="2" s="1"/>
  <c r="N105158" i="2" s="1"/>
  <c r="L105159" i="2"/>
  <c r="M105159" i="2" s="1"/>
  <c r="N105159" i="2" s="1"/>
  <c r="L105160" i="2"/>
  <c r="M105160" i="2" s="1"/>
  <c r="N105160" i="2" s="1"/>
  <c r="L105161" i="2"/>
  <c r="M105161" i="2" s="1"/>
  <c r="N105161" i="2" s="1"/>
  <c r="L105162" i="2"/>
  <c r="M105162" i="2" s="1"/>
  <c r="N105162" i="2" s="1"/>
  <c r="L105163" i="2"/>
  <c r="M105163" i="2" s="1"/>
  <c r="N105163" i="2" s="1"/>
  <c r="L105164" i="2"/>
  <c r="M105164" i="2" s="1"/>
  <c r="N105164" i="2" s="1"/>
  <c r="L105165" i="2"/>
  <c r="M105165" i="2" s="1"/>
  <c r="N105165" i="2" s="1"/>
  <c r="L105166" i="2"/>
  <c r="M105166" i="2" s="1"/>
  <c r="N105166" i="2" s="1"/>
  <c r="L105167" i="2"/>
  <c r="M105167" i="2" s="1"/>
  <c r="N105167" i="2" s="1"/>
  <c r="L105168" i="2"/>
  <c r="M105168" i="2" s="1"/>
  <c r="N105168" i="2" s="1"/>
  <c r="L105169" i="2"/>
  <c r="M105169" i="2" s="1"/>
  <c r="N105169" i="2" s="1"/>
  <c r="L105170" i="2"/>
  <c r="M105170" i="2" s="1"/>
  <c r="N105170" i="2" s="1"/>
  <c r="L105171" i="2"/>
  <c r="M105171" i="2" s="1"/>
  <c r="N105171" i="2" s="1"/>
  <c r="L105172" i="2"/>
  <c r="M105172" i="2" s="1"/>
  <c r="N105172" i="2" s="1"/>
  <c r="L105173" i="2"/>
  <c r="M105173" i="2" s="1"/>
  <c r="N105173" i="2" s="1"/>
  <c r="L105174" i="2"/>
  <c r="M105174" i="2" s="1"/>
  <c r="N105174" i="2" s="1"/>
  <c r="L105175" i="2"/>
  <c r="M105175" i="2" s="1"/>
  <c r="N105175" i="2" s="1"/>
  <c r="L105176" i="2"/>
  <c r="M105176" i="2" s="1"/>
  <c r="N105176" i="2" s="1"/>
  <c r="L105177" i="2"/>
  <c r="M105177" i="2" s="1"/>
  <c r="N105177" i="2" s="1"/>
  <c r="L105178" i="2"/>
  <c r="M105178" i="2" s="1"/>
  <c r="N105178" i="2" s="1"/>
  <c r="L105179" i="2"/>
  <c r="M105179" i="2" s="1"/>
  <c r="N105179" i="2" s="1"/>
  <c r="L105180" i="2"/>
  <c r="M105180" i="2" s="1"/>
  <c r="N105180" i="2" s="1"/>
  <c r="L105181" i="2"/>
  <c r="M105181" i="2" s="1"/>
  <c r="N105181" i="2" s="1"/>
  <c r="L105182" i="2"/>
  <c r="M105182" i="2" s="1"/>
  <c r="N105182" i="2" s="1"/>
  <c r="L105183" i="2"/>
  <c r="M105183" i="2" s="1"/>
  <c r="N105183" i="2" s="1"/>
  <c r="L105184" i="2"/>
  <c r="M105184" i="2" s="1"/>
  <c r="N105184" i="2" s="1"/>
  <c r="L105185" i="2"/>
  <c r="M105185" i="2" s="1"/>
  <c r="N105185" i="2" s="1"/>
  <c r="L105186" i="2"/>
  <c r="M105186" i="2" s="1"/>
  <c r="N105186" i="2" s="1"/>
  <c r="L105187" i="2"/>
  <c r="M105187" i="2" s="1"/>
  <c r="N105187" i="2" s="1"/>
  <c r="L105188" i="2"/>
  <c r="M105188" i="2" s="1"/>
  <c r="N105188" i="2" s="1"/>
  <c r="L105189" i="2"/>
  <c r="M105189" i="2" s="1"/>
  <c r="N105189" i="2" s="1"/>
  <c r="L105190" i="2"/>
  <c r="M105190" i="2" s="1"/>
  <c r="N105190" i="2" s="1"/>
  <c r="L105191" i="2"/>
  <c r="M105191" i="2" s="1"/>
  <c r="N105191" i="2" s="1"/>
  <c r="L105192" i="2"/>
  <c r="M105192" i="2" s="1"/>
  <c r="N105192" i="2" s="1"/>
  <c r="L105193" i="2"/>
  <c r="M105193" i="2" s="1"/>
  <c r="N105193" i="2" s="1"/>
  <c r="L105194" i="2"/>
  <c r="M105194" i="2" s="1"/>
  <c r="N105194" i="2" s="1"/>
  <c r="L105195" i="2"/>
  <c r="M105195" i="2" s="1"/>
  <c r="N105195" i="2" s="1"/>
  <c r="L105196" i="2"/>
  <c r="M105196" i="2" s="1"/>
  <c r="N105196" i="2" s="1"/>
  <c r="L105197" i="2"/>
  <c r="M105197" i="2" s="1"/>
  <c r="N105197" i="2" s="1"/>
  <c r="L105198" i="2"/>
  <c r="M105198" i="2" s="1"/>
  <c r="N105198" i="2" s="1"/>
  <c r="L105199" i="2"/>
  <c r="M105199" i="2" s="1"/>
  <c r="N105199" i="2" s="1"/>
  <c r="L105200" i="2"/>
  <c r="M105200" i="2" s="1"/>
  <c r="N105200" i="2" s="1"/>
  <c r="L105201" i="2"/>
  <c r="M105201" i="2" s="1"/>
  <c r="N105201" i="2" s="1"/>
  <c r="L105202" i="2"/>
  <c r="M105202" i="2" s="1"/>
  <c r="N105202" i="2" s="1"/>
  <c r="L105203" i="2"/>
  <c r="M105203" i="2" s="1"/>
  <c r="N105203" i="2" s="1"/>
  <c r="L105204" i="2"/>
  <c r="M105204" i="2" s="1"/>
  <c r="N105204" i="2" s="1"/>
  <c r="L105205" i="2"/>
  <c r="M105205" i="2" s="1"/>
  <c r="N105205" i="2" s="1"/>
  <c r="L105206" i="2"/>
  <c r="M105206" i="2" s="1"/>
  <c r="N105206" i="2" s="1"/>
  <c r="L105207" i="2"/>
  <c r="M105207" i="2" s="1"/>
  <c r="N105207" i="2" s="1"/>
  <c r="L105208" i="2"/>
  <c r="M105208" i="2" s="1"/>
  <c r="N105208" i="2" s="1"/>
  <c r="L105209" i="2"/>
  <c r="M105209" i="2" s="1"/>
  <c r="N105209" i="2" s="1"/>
  <c r="L105210" i="2"/>
  <c r="M105210" i="2" s="1"/>
  <c r="N105210" i="2" s="1"/>
  <c r="L105211" i="2"/>
  <c r="M105211" i="2" s="1"/>
  <c r="N105211" i="2" s="1"/>
  <c r="L105212" i="2"/>
  <c r="M105212" i="2" s="1"/>
  <c r="N105212" i="2" s="1"/>
  <c r="L105213" i="2"/>
  <c r="M105213" i="2" s="1"/>
  <c r="N105213" i="2" s="1"/>
  <c r="L105214" i="2"/>
  <c r="M105214" i="2" s="1"/>
  <c r="N105214" i="2" s="1"/>
  <c r="L105215" i="2"/>
  <c r="M105215" i="2" s="1"/>
  <c r="N105215" i="2" s="1"/>
  <c r="L105216" i="2"/>
  <c r="M105216" i="2" s="1"/>
  <c r="N105216" i="2" s="1"/>
  <c r="L105217" i="2"/>
  <c r="M105217" i="2" s="1"/>
  <c r="N105217" i="2" s="1"/>
  <c r="L105218" i="2"/>
  <c r="M105218" i="2" s="1"/>
  <c r="N105218" i="2" s="1"/>
  <c r="L105219" i="2"/>
  <c r="M105219" i="2" s="1"/>
  <c r="N105219" i="2" s="1"/>
  <c r="L105220" i="2"/>
  <c r="M105220" i="2" s="1"/>
  <c r="N105220" i="2" s="1"/>
  <c r="L105221" i="2"/>
  <c r="M105221" i="2" s="1"/>
  <c r="N105221" i="2" s="1"/>
  <c r="L105222" i="2"/>
  <c r="M105222" i="2" s="1"/>
  <c r="N105222" i="2" s="1"/>
  <c r="L105223" i="2"/>
  <c r="M105223" i="2" s="1"/>
  <c r="N105223" i="2" s="1"/>
  <c r="L105224" i="2"/>
  <c r="M105224" i="2" s="1"/>
  <c r="N105224" i="2" s="1"/>
  <c r="L105225" i="2"/>
  <c r="M105225" i="2" s="1"/>
  <c r="N105225" i="2" s="1"/>
  <c r="L105226" i="2"/>
  <c r="M105226" i="2" s="1"/>
  <c r="N105226" i="2" s="1"/>
  <c r="L105227" i="2"/>
  <c r="M105227" i="2" s="1"/>
  <c r="N105227" i="2" s="1"/>
  <c r="L105228" i="2"/>
  <c r="M105228" i="2" s="1"/>
  <c r="N105228" i="2" s="1"/>
  <c r="L105229" i="2"/>
  <c r="M105229" i="2" s="1"/>
  <c r="N105229" i="2" s="1"/>
  <c r="L105230" i="2"/>
  <c r="M105230" i="2" s="1"/>
  <c r="N105230" i="2" s="1"/>
  <c r="L105231" i="2"/>
  <c r="M105231" i="2" s="1"/>
  <c r="N105231" i="2" s="1"/>
  <c r="L105232" i="2"/>
  <c r="M105232" i="2" s="1"/>
  <c r="N105232" i="2" s="1"/>
  <c r="L105233" i="2"/>
  <c r="M105233" i="2" s="1"/>
  <c r="N105233" i="2" s="1"/>
  <c r="L105234" i="2"/>
  <c r="M105234" i="2" s="1"/>
  <c r="N105234" i="2" s="1"/>
  <c r="L105235" i="2"/>
  <c r="M105235" i="2" s="1"/>
  <c r="N105235" i="2" s="1"/>
  <c r="L105236" i="2"/>
  <c r="M105236" i="2" s="1"/>
  <c r="N105236" i="2" s="1"/>
  <c r="L105237" i="2"/>
  <c r="M105237" i="2" s="1"/>
  <c r="N105237" i="2" s="1"/>
  <c r="L105238" i="2"/>
  <c r="M105238" i="2" s="1"/>
  <c r="N105238" i="2" s="1"/>
  <c r="L105239" i="2"/>
  <c r="M105239" i="2" s="1"/>
  <c r="N105239" i="2" s="1"/>
  <c r="L105240" i="2"/>
  <c r="M105240" i="2" s="1"/>
  <c r="N105240" i="2" s="1"/>
  <c r="L105241" i="2"/>
  <c r="M105241" i="2" s="1"/>
  <c r="N105241" i="2" s="1"/>
  <c r="L105242" i="2"/>
  <c r="M105242" i="2" s="1"/>
  <c r="N105242" i="2" s="1"/>
  <c r="L105243" i="2"/>
  <c r="M105243" i="2" s="1"/>
  <c r="N105243" i="2" s="1"/>
  <c r="L105244" i="2"/>
  <c r="M105244" i="2" s="1"/>
  <c r="N105244" i="2" s="1"/>
  <c r="L105245" i="2"/>
  <c r="M105245" i="2" s="1"/>
  <c r="N105245" i="2" s="1"/>
  <c r="L105246" i="2"/>
  <c r="M105246" i="2" s="1"/>
  <c r="N105246" i="2" s="1"/>
  <c r="L105247" i="2"/>
  <c r="M105247" i="2" s="1"/>
  <c r="N105247" i="2" s="1"/>
  <c r="L105248" i="2"/>
  <c r="M105248" i="2" s="1"/>
  <c r="N105248" i="2" s="1"/>
  <c r="L105249" i="2"/>
  <c r="M105249" i="2" s="1"/>
  <c r="N105249" i="2" s="1"/>
  <c r="L105250" i="2"/>
  <c r="M105250" i="2" s="1"/>
  <c r="N105250" i="2" s="1"/>
  <c r="L105251" i="2"/>
  <c r="M105251" i="2" s="1"/>
  <c r="N105251" i="2" s="1"/>
  <c r="L105252" i="2"/>
  <c r="M105252" i="2" s="1"/>
  <c r="N105252" i="2" s="1"/>
  <c r="L105253" i="2"/>
  <c r="M105253" i="2" s="1"/>
  <c r="N105253" i="2" s="1"/>
  <c r="L105254" i="2"/>
  <c r="M105254" i="2" s="1"/>
  <c r="N105254" i="2" s="1"/>
  <c r="L105255" i="2"/>
  <c r="M105255" i="2" s="1"/>
  <c r="N105255" i="2" s="1"/>
  <c r="L105256" i="2"/>
  <c r="M105256" i="2" s="1"/>
  <c r="N105256" i="2" s="1"/>
  <c r="L105257" i="2"/>
  <c r="M105257" i="2" s="1"/>
  <c r="N105257" i="2" s="1"/>
  <c r="L105258" i="2"/>
  <c r="M105258" i="2" s="1"/>
  <c r="N105258" i="2" s="1"/>
  <c r="L105259" i="2"/>
  <c r="M105259" i="2" s="1"/>
  <c r="N105259" i="2" s="1"/>
  <c r="L105260" i="2"/>
  <c r="M105260" i="2" s="1"/>
  <c r="N105260" i="2" s="1"/>
  <c r="L105261" i="2"/>
  <c r="M105261" i="2" s="1"/>
  <c r="N105261" i="2" s="1"/>
  <c r="L105262" i="2"/>
  <c r="M105262" i="2" s="1"/>
  <c r="N105262" i="2" s="1"/>
  <c r="L105263" i="2"/>
  <c r="M105263" i="2" s="1"/>
  <c r="N105263" i="2" s="1"/>
  <c r="L105264" i="2"/>
  <c r="M105264" i="2" s="1"/>
  <c r="N105264" i="2" s="1"/>
  <c r="L105265" i="2"/>
  <c r="M105265" i="2" s="1"/>
  <c r="N105265" i="2" s="1"/>
  <c r="L105266" i="2"/>
  <c r="M105266" i="2" s="1"/>
  <c r="N105266" i="2" s="1"/>
  <c r="L105267" i="2"/>
  <c r="M105267" i="2" s="1"/>
  <c r="N105267" i="2" s="1"/>
  <c r="L105268" i="2"/>
  <c r="M105268" i="2" s="1"/>
  <c r="N105268" i="2" s="1"/>
  <c r="L105269" i="2"/>
  <c r="M105269" i="2" s="1"/>
  <c r="N105269" i="2" s="1"/>
  <c r="L105270" i="2"/>
  <c r="M105270" i="2" s="1"/>
  <c r="N105270" i="2" s="1"/>
  <c r="L105271" i="2"/>
  <c r="M105271" i="2" s="1"/>
  <c r="N105271" i="2" s="1"/>
  <c r="L105272" i="2"/>
  <c r="M105272" i="2" s="1"/>
  <c r="N105272" i="2" s="1"/>
  <c r="L105273" i="2"/>
  <c r="M105273" i="2" s="1"/>
  <c r="N105273" i="2" s="1"/>
  <c r="L105274" i="2"/>
  <c r="M105274" i="2" s="1"/>
  <c r="N105274" i="2" s="1"/>
  <c r="L105275" i="2"/>
  <c r="M105275" i="2" s="1"/>
  <c r="N105275" i="2" s="1"/>
  <c r="L105276" i="2"/>
  <c r="M105276" i="2" s="1"/>
  <c r="N105276" i="2" s="1"/>
  <c r="L105277" i="2"/>
  <c r="M105277" i="2" s="1"/>
  <c r="N105277" i="2" s="1"/>
  <c r="L105278" i="2"/>
  <c r="M105278" i="2" s="1"/>
  <c r="N105278" i="2" s="1"/>
  <c r="L105279" i="2"/>
  <c r="M105279" i="2" s="1"/>
  <c r="N105279" i="2" s="1"/>
  <c r="L105280" i="2"/>
  <c r="M105280" i="2" s="1"/>
  <c r="N105280" i="2" s="1"/>
  <c r="L105281" i="2"/>
  <c r="M105281" i="2" s="1"/>
  <c r="N105281" i="2" s="1"/>
  <c r="L105282" i="2"/>
  <c r="M105282" i="2" s="1"/>
  <c r="N105282" i="2" s="1"/>
  <c r="L105283" i="2"/>
  <c r="M105283" i="2" s="1"/>
  <c r="N105283" i="2" s="1"/>
  <c r="L105284" i="2"/>
  <c r="M105284" i="2" s="1"/>
  <c r="N105284" i="2" s="1"/>
  <c r="L105285" i="2"/>
  <c r="M105285" i="2" s="1"/>
  <c r="N105285" i="2" s="1"/>
  <c r="L105286" i="2"/>
  <c r="M105286" i="2" s="1"/>
  <c r="N105286" i="2" s="1"/>
  <c r="L105287" i="2"/>
  <c r="M105287" i="2" s="1"/>
  <c r="N105287" i="2" s="1"/>
  <c r="L105288" i="2"/>
  <c r="M105288" i="2" s="1"/>
  <c r="N105288" i="2" s="1"/>
  <c r="L105289" i="2"/>
  <c r="M105289" i="2" s="1"/>
  <c r="N105289" i="2" s="1"/>
  <c r="L105290" i="2"/>
  <c r="M105290" i="2" s="1"/>
  <c r="N105290" i="2" s="1"/>
  <c r="L105291" i="2"/>
  <c r="M105291" i="2" s="1"/>
  <c r="N105291" i="2" s="1"/>
  <c r="L105292" i="2"/>
  <c r="M105292" i="2" s="1"/>
  <c r="N105292" i="2" s="1"/>
  <c r="L105293" i="2"/>
  <c r="M105293" i="2" s="1"/>
  <c r="N105293" i="2" s="1"/>
  <c r="L105294" i="2"/>
  <c r="M105294" i="2" s="1"/>
  <c r="N105294" i="2" s="1"/>
  <c r="L105295" i="2"/>
  <c r="M105295" i="2" s="1"/>
  <c r="N105295" i="2" s="1"/>
  <c r="L105296" i="2"/>
  <c r="M105296" i="2" s="1"/>
  <c r="N105296" i="2" s="1"/>
  <c r="L105297" i="2"/>
  <c r="M105297" i="2" s="1"/>
  <c r="N105297" i="2" s="1"/>
  <c r="L105298" i="2"/>
  <c r="M105298" i="2" s="1"/>
  <c r="N105298" i="2" s="1"/>
  <c r="L105299" i="2"/>
  <c r="M105299" i="2" s="1"/>
  <c r="N105299" i="2" s="1"/>
  <c r="L105300" i="2"/>
  <c r="M105300" i="2" s="1"/>
  <c r="N105300" i="2" s="1"/>
  <c r="L105301" i="2"/>
  <c r="M105301" i="2" s="1"/>
  <c r="N105301" i="2" s="1"/>
  <c r="L105302" i="2"/>
  <c r="M105302" i="2" s="1"/>
  <c r="N105302" i="2" s="1"/>
  <c r="L105303" i="2"/>
  <c r="M105303" i="2" s="1"/>
  <c r="N105303" i="2" s="1"/>
  <c r="L105304" i="2"/>
  <c r="M105304" i="2" s="1"/>
  <c r="N105304" i="2" s="1"/>
  <c r="L105305" i="2"/>
  <c r="M105305" i="2" s="1"/>
  <c r="N105305" i="2" s="1"/>
  <c r="L105306" i="2"/>
  <c r="M105306" i="2" s="1"/>
  <c r="N105306" i="2" s="1"/>
  <c r="L105307" i="2"/>
  <c r="M105307" i="2" s="1"/>
  <c r="N105307" i="2" s="1"/>
  <c r="L105308" i="2"/>
  <c r="M105308" i="2" s="1"/>
  <c r="N105308" i="2" s="1"/>
  <c r="L105309" i="2"/>
  <c r="M105309" i="2" s="1"/>
  <c r="N105309" i="2" s="1"/>
  <c r="L105310" i="2"/>
  <c r="M105310" i="2" s="1"/>
  <c r="N105310" i="2" s="1"/>
  <c r="L105311" i="2"/>
  <c r="M105311" i="2" s="1"/>
  <c r="N105311" i="2" s="1"/>
  <c r="L105312" i="2"/>
  <c r="M105312" i="2" s="1"/>
  <c r="N105312" i="2" s="1"/>
  <c r="L105313" i="2"/>
  <c r="M105313" i="2" s="1"/>
  <c r="N105313" i="2" s="1"/>
  <c r="L105314" i="2"/>
  <c r="M105314" i="2" s="1"/>
  <c r="N105314" i="2" s="1"/>
  <c r="L105315" i="2"/>
  <c r="M105315" i="2" s="1"/>
  <c r="N105315" i="2" s="1"/>
  <c r="L105316" i="2"/>
  <c r="M105316" i="2" s="1"/>
  <c r="N105316" i="2" s="1"/>
  <c r="L105317" i="2"/>
  <c r="M105317" i="2" s="1"/>
  <c r="N105317" i="2" s="1"/>
  <c r="L105318" i="2"/>
  <c r="M105318" i="2" s="1"/>
  <c r="N105318" i="2" s="1"/>
  <c r="L105319" i="2"/>
  <c r="M105319" i="2" s="1"/>
  <c r="N105319" i="2" s="1"/>
  <c r="L105320" i="2"/>
  <c r="M105320" i="2" s="1"/>
  <c r="N105320" i="2" s="1"/>
  <c r="L105321" i="2"/>
  <c r="M105321" i="2" s="1"/>
  <c r="N105321" i="2" s="1"/>
  <c r="L105322" i="2"/>
  <c r="M105322" i="2" s="1"/>
  <c r="N105322" i="2" s="1"/>
  <c r="L105323" i="2"/>
  <c r="M105323" i="2" s="1"/>
  <c r="N105323" i="2" s="1"/>
  <c r="L105324" i="2"/>
  <c r="M105324" i="2" s="1"/>
  <c r="N105324" i="2" s="1"/>
  <c r="L105325" i="2"/>
  <c r="M105325" i="2" s="1"/>
  <c r="N105325" i="2" s="1"/>
  <c r="L105326" i="2"/>
  <c r="M105326" i="2" s="1"/>
  <c r="N105326" i="2" s="1"/>
  <c r="L105327" i="2"/>
  <c r="M105327" i="2" s="1"/>
  <c r="N105327" i="2" s="1"/>
  <c r="L105328" i="2"/>
  <c r="M105328" i="2" s="1"/>
  <c r="N105328" i="2" s="1"/>
  <c r="L105329" i="2"/>
  <c r="M105329" i="2" s="1"/>
  <c r="N105329" i="2" s="1"/>
  <c r="L105330" i="2"/>
  <c r="M105330" i="2" s="1"/>
  <c r="N105330" i="2" s="1"/>
  <c r="L105331" i="2"/>
  <c r="M105331" i="2" s="1"/>
  <c r="N105331" i="2" s="1"/>
  <c r="L105332" i="2"/>
  <c r="M105332" i="2" s="1"/>
  <c r="N105332" i="2" s="1"/>
  <c r="L105333" i="2"/>
  <c r="M105333" i="2" s="1"/>
  <c r="N105333" i="2" s="1"/>
  <c r="L105334" i="2"/>
  <c r="M105334" i="2" s="1"/>
  <c r="N105334" i="2" s="1"/>
  <c r="L105335" i="2"/>
  <c r="M105335" i="2" s="1"/>
  <c r="N105335" i="2" s="1"/>
  <c r="L105336" i="2"/>
  <c r="M105336" i="2" s="1"/>
  <c r="N105336" i="2" s="1"/>
  <c r="L105337" i="2"/>
  <c r="M105337" i="2" s="1"/>
  <c r="N105337" i="2" s="1"/>
  <c r="L105338" i="2"/>
  <c r="M105338" i="2" s="1"/>
  <c r="N105338" i="2" s="1"/>
  <c r="L105339" i="2"/>
  <c r="M105339" i="2" s="1"/>
  <c r="N105339" i="2" s="1"/>
  <c r="L105340" i="2"/>
  <c r="M105340" i="2" s="1"/>
  <c r="N105340" i="2" s="1"/>
  <c r="L105341" i="2"/>
  <c r="M105341" i="2" s="1"/>
  <c r="N105341" i="2" s="1"/>
  <c r="L105342" i="2"/>
  <c r="M105342" i="2" s="1"/>
  <c r="N105342" i="2" s="1"/>
  <c r="L105343" i="2"/>
  <c r="M105343" i="2" s="1"/>
  <c r="N105343" i="2" s="1"/>
  <c r="L105344" i="2"/>
  <c r="M105344" i="2" s="1"/>
  <c r="N105344" i="2" s="1"/>
  <c r="L105345" i="2"/>
  <c r="M105345" i="2" s="1"/>
  <c r="N105345" i="2" s="1"/>
  <c r="L105346" i="2"/>
  <c r="M105346" i="2" s="1"/>
  <c r="N105346" i="2" s="1"/>
  <c r="L105347" i="2"/>
  <c r="M105347" i="2" s="1"/>
  <c r="N105347" i="2" s="1"/>
  <c r="L105348" i="2"/>
  <c r="M105348" i="2" s="1"/>
  <c r="N105348" i="2" s="1"/>
  <c r="L105349" i="2"/>
  <c r="M105349" i="2" s="1"/>
  <c r="N105349" i="2" s="1"/>
  <c r="L105350" i="2"/>
  <c r="M105350" i="2" s="1"/>
  <c r="N105350" i="2" s="1"/>
  <c r="L105351" i="2"/>
  <c r="M105351" i="2" s="1"/>
  <c r="N105351" i="2" s="1"/>
  <c r="L105352" i="2"/>
  <c r="M105352" i="2" s="1"/>
  <c r="N105352" i="2" s="1"/>
  <c r="L105353" i="2"/>
  <c r="M105353" i="2" s="1"/>
  <c r="N105353" i="2" s="1"/>
  <c r="L105354" i="2"/>
  <c r="M105354" i="2" s="1"/>
  <c r="N105354" i="2" s="1"/>
  <c r="L105355" i="2"/>
  <c r="M105355" i="2" s="1"/>
  <c r="N105355" i="2" s="1"/>
  <c r="L105356" i="2"/>
  <c r="M105356" i="2" s="1"/>
  <c r="N105356" i="2" s="1"/>
  <c r="L105357" i="2"/>
  <c r="M105357" i="2" s="1"/>
  <c r="N105357" i="2" s="1"/>
  <c r="L105358" i="2"/>
  <c r="M105358" i="2" s="1"/>
  <c r="N105358" i="2" s="1"/>
  <c r="L105359" i="2"/>
  <c r="M105359" i="2" s="1"/>
  <c r="N105359" i="2" s="1"/>
  <c r="L105360" i="2"/>
  <c r="M105360" i="2" s="1"/>
  <c r="N105360" i="2" s="1"/>
  <c r="L105361" i="2"/>
  <c r="M105361" i="2" s="1"/>
  <c r="N105361" i="2" s="1"/>
  <c r="L105362" i="2"/>
  <c r="M105362" i="2" s="1"/>
  <c r="N105362" i="2" s="1"/>
  <c r="L105363" i="2"/>
  <c r="M105363" i="2" s="1"/>
  <c r="N105363" i="2" s="1"/>
  <c r="L105364" i="2"/>
  <c r="M105364" i="2" s="1"/>
  <c r="N105364" i="2" s="1"/>
  <c r="L105365" i="2"/>
  <c r="M105365" i="2" s="1"/>
  <c r="N105365" i="2" s="1"/>
  <c r="L105366" i="2"/>
  <c r="M105366" i="2" s="1"/>
  <c r="N105366" i="2" s="1"/>
  <c r="L105367" i="2"/>
  <c r="M105367" i="2" s="1"/>
  <c r="N105367" i="2" s="1"/>
  <c r="L105368" i="2"/>
  <c r="M105368" i="2" s="1"/>
  <c r="N105368" i="2" s="1"/>
  <c r="L105369" i="2"/>
  <c r="M105369" i="2" s="1"/>
  <c r="N105369" i="2" s="1"/>
  <c r="L105370" i="2"/>
  <c r="M105370" i="2" s="1"/>
  <c r="N105370" i="2" s="1"/>
  <c r="L105371" i="2"/>
  <c r="M105371" i="2" s="1"/>
  <c r="N105371" i="2" s="1"/>
  <c r="L105372" i="2"/>
  <c r="M105372" i="2" s="1"/>
  <c r="N105372" i="2" s="1"/>
  <c r="L105373" i="2"/>
  <c r="M105373" i="2" s="1"/>
  <c r="N105373" i="2" s="1"/>
  <c r="L105374" i="2"/>
  <c r="M105374" i="2" s="1"/>
  <c r="N105374" i="2" s="1"/>
  <c r="L105375" i="2"/>
  <c r="M105375" i="2" s="1"/>
  <c r="N105375" i="2" s="1"/>
  <c r="L105376" i="2"/>
  <c r="M105376" i="2" s="1"/>
  <c r="N105376" i="2" s="1"/>
  <c r="L105377" i="2"/>
  <c r="M105377" i="2" s="1"/>
  <c r="N105377" i="2" s="1"/>
  <c r="L105378" i="2"/>
  <c r="M105378" i="2" s="1"/>
  <c r="N105378" i="2" s="1"/>
  <c r="L105379" i="2"/>
  <c r="M105379" i="2" s="1"/>
  <c r="N105379" i="2" s="1"/>
  <c r="L105380" i="2"/>
  <c r="M105380" i="2" s="1"/>
  <c r="N105380" i="2" s="1"/>
  <c r="L105381" i="2"/>
  <c r="M105381" i="2" s="1"/>
  <c r="N105381" i="2" s="1"/>
  <c r="L105382" i="2"/>
  <c r="M105382" i="2" s="1"/>
  <c r="N105382" i="2" s="1"/>
  <c r="L105383" i="2"/>
  <c r="M105383" i="2" s="1"/>
  <c r="N105383" i="2" s="1"/>
  <c r="L105384" i="2"/>
  <c r="M105384" i="2" s="1"/>
  <c r="N105384" i="2" s="1"/>
  <c r="L105385" i="2"/>
  <c r="M105385" i="2" s="1"/>
  <c r="N105385" i="2" s="1"/>
  <c r="L105386" i="2"/>
  <c r="M105386" i="2" s="1"/>
  <c r="N105386" i="2" s="1"/>
  <c r="L105387" i="2"/>
  <c r="M105387" i="2" s="1"/>
  <c r="N105387" i="2" s="1"/>
  <c r="L105388" i="2"/>
  <c r="M105388" i="2" s="1"/>
  <c r="N105388" i="2" s="1"/>
  <c r="L105389" i="2"/>
  <c r="M105389" i="2" s="1"/>
  <c r="N105389" i="2" s="1"/>
  <c r="L105390" i="2"/>
  <c r="M105390" i="2" s="1"/>
  <c r="N105390" i="2" s="1"/>
  <c r="L105391" i="2"/>
  <c r="M105391" i="2" s="1"/>
  <c r="N105391" i="2" s="1"/>
  <c r="L105392" i="2"/>
  <c r="M105392" i="2" s="1"/>
  <c r="N105392" i="2" s="1"/>
  <c r="L105393" i="2"/>
  <c r="M105393" i="2" s="1"/>
  <c r="N105393" i="2" s="1"/>
  <c r="L105394" i="2"/>
  <c r="M105394" i="2" s="1"/>
  <c r="N105394" i="2" s="1"/>
  <c r="L105395" i="2"/>
  <c r="M105395" i="2" s="1"/>
  <c r="N105395" i="2" s="1"/>
  <c r="L105396" i="2"/>
  <c r="M105396" i="2" s="1"/>
  <c r="N105396" i="2" s="1"/>
  <c r="L105397" i="2"/>
  <c r="M105397" i="2" s="1"/>
  <c r="N105397" i="2" s="1"/>
  <c r="L105398" i="2"/>
  <c r="M105398" i="2" s="1"/>
  <c r="N105398" i="2" s="1"/>
  <c r="L105399" i="2"/>
  <c r="M105399" i="2" s="1"/>
  <c r="N105399" i="2" s="1"/>
  <c r="L105400" i="2"/>
  <c r="M105400" i="2" s="1"/>
  <c r="N105400" i="2" s="1"/>
  <c r="L105401" i="2"/>
  <c r="M105401" i="2" s="1"/>
  <c r="N105401" i="2" s="1"/>
  <c r="L105402" i="2"/>
  <c r="M105402" i="2" s="1"/>
  <c r="N105402" i="2" s="1"/>
  <c r="L105403" i="2"/>
  <c r="M105403" i="2" s="1"/>
  <c r="N105403" i="2" s="1"/>
  <c r="L105404" i="2"/>
  <c r="M105404" i="2" s="1"/>
  <c r="N105404" i="2" s="1"/>
  <c r="L105405" i="2"/>
  <c r="M105405" i="2" s="1"/>
  <c r="N105405" i="2" s="1"/>
  <c r="L105406" i="2"/>
  <c r="M105406" i="2" s="1"/>
  <c r="N105406" i="2" s="1"/>
  <c r="L105407" i="2"/>
  <c r="M105407" i="2" s="1"/>
  <c r="N105407" i="2" s="1"/>
  <c r="L105408" i="2"/>
  <c r="M105408" i="2" s="1"/>
  <c r="N105408" i="2" s="1"/>
  <c r="L105409" i="2"/>
  <c r="M105409" i="2" s="1"/>
  <c r="N105409" i="2" s="1"/>
  <c r="L105410" i="2"/>
  <c r="M105410" i="2" s="1"/>
  <c r="N105410" i="2" s="1"/>
  <c r="L105411" i="2"/>
  <c r="M105411" i="2" s="1"/>
  <c r="N105411" i="2" s="1"/>
  <c r="L105412" i="2"/>
  <c r="M105412" i="2" s="1"/>
  <c r="N105412" i="2" s="1"/>
  <c r="L105413" i="2"/>
  <c r="M105413" i="2" s="1"/>
  <c r="N105413" i="2" s="1"/>
  <c r="L105414" i="2"/>
  <c r="M105414" i="2" s="1"/>
  <c r="N105414" i="2" s="1"/>
  <c r="L105415" i="2"/>
  <c r="M105415" i="2" s="1"/>
  <c r="N105415" i="2" s="1"/>
  <c r="L105416" i="2"/>
  <c r="M105416" i="2" s="1"/>
  <c r="N105416" i="2" s="1"/>
  <c r="L105417" i="2"/>
  <c r="M105417" i="2" s="1"/>
  <c r="N105417" i="2" s="1"/>
  <c r="L105418" i="2"/>
  <c r="M105418" i="2" s="1"/>
  <c r="N105418" i="2" s="1"/>
  <c r="L105419" i="2"/>
  <c r="M105419" i="2" s="1"/>
  <c r="N105419" i="2" s="1"/>
  <c r="L105420" i="2"/>
  <c r="M105420" i="2" s="1"/>
  <c r="N105420" i="2" s="1"/>
  <c r="L105421" i="2"/>
  <c r="M105421" i="2" s="1"/>
  <c r="N105421" i="2" s="1"/>
  <c r="L105422" i="2"/>
  <c r="M105422" i="2" s="1"/>
  <c r="N105422" i="2" s="1"/>
  <c r="L105423" i="2"/>
  <c r="M105423" i="2" s="1"/>
  <c r="N105423" i="2" s="1"/>
  <c r="L105424" i="2"/>
  <c r="M105424" i="2" s="1"/>
  <c r="N105424" i="2" s="1"/>
  <c r="L105425" i="2"/>
  <c r="M105425" i="2" s="1"/>
  <c r="N105425" i="2" s="1"/>
  <c r="L105426" i="2"/>
  <c r="M105426" i="2" s="1"/>
  <c r="N105426" i="2" s="1"/>
  <c r="L105427" i="2"/>
  <c r="M105427" i="2" s="1"/>
  <c r="N105427" i="2" s="1"/>
  <c r="L105428" i="2"/>
  <c r="M105428" i="2" s="1"/>
  <c r="N105428" i="2" s="1"/>
  <c r="L105429" i="2"/>
  <c r="M105429" i="2" s="1"/>
  <c r="N105429" i="2" s="1"/>
  <c r="L105430" i="2"/>
  <c r="M105430" i="2" s="1"/>
  <c r="N105430" i="2" s="1"/>
  <c r="L105431" i="2"/>
  <c r="M105431" i="2" s="1"/>
  <c r="N105431" i="2" s="1"/>
  <c r="L105432" i="2"/>
  <c r="M105432" i="2" s="1"/>
  <c r="N105432" i="2" s="1"/>
  <c r="L105433" i="2"/>
  <c r="M105433" i="2" s="1"/>
  <c r="N105433" i="2" s="1"/>
  <c r="L105434" i="2"/>
  <c r="M105434" i="2" s="1"/>
  <c r="N105434" i="2" s="1"/>
  <c r="L105435" i="2"/>
  <c r="M105435" i="2" s="1"/>
  <c r="N105435" i="2" s="1"/>
  <c r="L105436" i="2"/>
  <c r="M105436" i="2" s="1"/>
  <c r="N105436" i="2" s="1"/>
  <c r="L105437" i="2"/>
  <c r="M105437" i="2" s="1"/>
  <c r="N105437" i="2" s="1"/>
  <c r="L105438" i="2"/>
  <c r="M105438" i="2" s="1"/>
  <c r="N105438" i="2" s="1"/>
  <c r="L105439" i="2"/>
  <c r="M105439" i="2" s="1"/>
  <c r="N105439" i="2" s="1"/>
  <c r="L105440" i="2"/>
  <c r="M105440" i="2" s="1"/>
  <c r="N105440" i="2" s="1"/>
  <c r="L105441" i="2"/>
  <c r="M105441" i="2" s="1"/>
  <c r="N105441" i="2" s="1"/>
  <c r="L105442" i="2"/>
  <c r="M105442" i="2" s="1"/>
  <c r="N105442" i="2" s="1"/>
  <c r="L105443" i="2"/>
  <c r="M105443" i="2" s="1"/>
  <c r="N105443" i="2" s="1"/>
  <c r="L105444" i="2"/>
  <c r="M105444" i="2" s="1"/>
  <c r="N105444" i="2" s="1"/>
  <c r="L105445" i="2"/>
  <c r="M105445" i="2" s="1"/>
  <c r="N105445" i="2" s="1"/>
  <c r="L105446" i="2"/>
  <c r="M105446" i="2" s="1"/>
  <c r="N105446" i="2" s="1"/>
  <c r="L105447" i="2"/>
  <c r="M105447" i="2" s="1"/>
  <c r="N105447" i="2" s="1"/>
  <c r="L105448" i="2"/>
  <c r="M105448" i="2" s="1"/>
  <c r="N105448" i="2" s="1"/>
  <c r="L105449" i="2"/>
  <c r="M105449" i="2" s="1"/>
  <c r="N105449" i="2" s="1"/>
  <c r="L105450" i="2"/>
  <c r="M105450" i="2" s="1"/>
  <c r="N105450" i="2" s="1"/>
  <c r="L105451" i="2"/>
  <c r="M105451" i="2" s="1"/>
  <c r="N105451" i="2" s="1"/>
  <c r="L105452" i="2"/>
  <c r="M105452" i="2" s="1"/>
  <c r="N105452" i="2" s="1"/>
  <c r="L105453" i="2"/>
  <c r="M105453" i="2" s="1"/>
  <c r="N105453" i="2" s="1"/>
  <c r="L105454" i="2"/>
  <c r="M105454" i="2" s="1"/>
  <c r="N105454" i="2" s="1"/>
  <c r="L105455" i="2"/>
  <c r="M105455" i="2" s="1"/>
  <c r="N105455" i="2" s="1"/>
  <c r="L105456" i="2"/>
  <c r="M105456" i="2" s="1"/>
  <c r="N105456" i="2" s="1"/>
  <c r="L105457" i="2"/>
  <c r="M105457" i="2" s="1"/>
  <c r="N105457" i="2" s="1"/>
  <c r="L105458" i="2"/>
  <c r="M105458" i="2" s="1"/>
  <c r="N105458" i="2" s="1"/>
  <c r="L105459" i="2"/>
  <c r="M105459" i="2" s="1"/>
  <c r="N105459" i="2" s="1"/>
  <c r="L105460" i="2"/>
  <c r="M105460" i="2" s="1"/>
  <c r="N105460" i="2" s="1"/>
  <c r="L105461" i="2"/>
  <c r="M105461" i="2" s="1"/>
  <c r="N105461" i="2" s="1"/>
  <c r="L105462" i="2"/>
  <c r="M105462" i="2" s="1"/>
  <c r="N105462" i="2" s="1"/>
  <c r="L105463" i="2"/>
  <c r="M105463" i="2" s="1"/>
  <c r="N105463" i="2" s="1"/>
  <c r="L105464" i="2"/>
  <c r="M105464" i="2" s="1"/>
  <c r="N105464" i="2" s="1"/>
  <c r="L105465" i="2"/>
  <c r="M105465" i="2" s="1"/>
  <c r="N105465" i="2" s="1"/>
  <c r="L105466" i="2"/>
  <c r="M105466" i="2" s="1"/>
  <c r="N105466" i="2" s="1"/>
  <c r="L105467" i="2"/>
  <c r="M105467" i="2" s="1"/>
  <c r="N105467" i="2" s="1"/>
  <c r="L105468" i="2"/>
  <c r="M105468" i="2" s="1"/>
  <c r="N105468" i="2" s="1"/>
  <c r="L105469" i="2"/>
  <c r="M105469" i="2" s="1"/>
  <c r="N105469" i="2" s="1"/>
  <c r="L105470" i="2"/>
  <c r="M105470" i="2" s="1"/>
  <c r="N105470" i="2" s="1"/>
  <c r="L105471" i="2"/>
  <c r="M105471" i="2" s="1"/>
  <c r="N105471" i="2" s="1"/>
  <c r="L105472" i="2"/>
  <c r="M105472" i="2" s="1"/>
  <c r="N105472" i="2" s="1"/>
  <c r="L105473" i="2"/>
  <c r="M105473" i="2" s="1"/>
  <c r="N105473" i="2" s="1"/>
  <c r="L105474" i="2"/>
  <c r="M105474" i="2" s="1"/>
  <c r="N105474" i="2" s="1"/>
  <c r="L105475" i="2"/>
  <c r="M105475" i="2" s="1"/>
  <c r="N105475" i="2" s="1"/>
  <c r="L105476" i="2"/>
  <c r="M105476" i="2" s="1"/>
  <c r="N105476" i="2" s="1"/>
  <c r="L105477" i="2"/>
  <c r="M105477" i="2" s="1"/>
  <c r="N105477" i="2" s="1"/>
  <c r="L105478" i="2"/>
  <c r="M105478" i="2" s="1"/>
  <c r="N105478" i="2" s="1"/>
  <c r="L105479" i="2"/>
  <c r="M105479" i="2" s="1"/>
  <c r="N105479" i="2" s="1"/>
  <c r="L105480" i="2"/>
  <c r="M105480" i="2" s="1"/>
  <c r="N105480" i="2" s="1"/>
  <c r="L105481" i="2"/>
  <c r="M105481" i="2" s="1"/>
  <c r="N105481" i="2" s="1"/>
  <c r="L105482" i="2"/>
  <c r="M105482" i="2" s="1"/>
  <c r="N105482" i="2" s="1"/>
  <c r="L105483" i="2"/>
  <c r="M105483" i="2" s="1"/>
  <c r="N105483" i="2" s="1"/>
  <c r="L105484" i="2"/>
  <c r="M105484" i="2" s="1"/>
  <c r="N105484" i="2" s="1"/>
  <c r="L105485" i="2"/>
  <c r="M105485" i="2" s="1"/>
  <c r="N105485" i="2" s="1"/>
  <c r="L105486" i="2"/>
  <c r="M105486" i="2" s="1"/>
  <c r="N105486" i="2" s="1"/>
  <c r="L105487" i="2"/>
  <c r="M105487" i="2" s="1"/>
  <c r="N105487" i="2" s="1"/>
  <c r="L105488" i="2"/>
  <c r="M105488" i="2" s="1"/>
  <c r="N105488" i="2" s="1"/>
  <c r="L105489" i="2"/>
  <c r="M105489" i="2" s="1"/>
  <c r="N105489" i="2" s="1"/>
  <c r="L105490" i="2"/>
  <c r="M105490" i="2" s="1"/>
  <c r="N105490" i="2" s="1"/>
  <c r="L105491" i="2"/>
  <c r="M105491" i="2" s="1"/>
  <c r="N105491" i="2" s="1"/>
  <c r="L105492" i="2"/>
  <c r="M105492" i="2" s="1"/>
  <c r="N105492" i="2" s="1"/>
  <c r="L105493" i="2"/>
  <c r="M105493" i="2" s="1"/>
  <c r="N105493" i="2" s="1"/>
  <c r="L105494" i="2"/>
  <c r="M105494" i="2" s="1"/>
  <c r="N105494" i="2" s="1"/>
  <c r="L105495" i="2"/>
  <c r="M105495" i="2" s="1"/>
  <c r="N105495" i="2" s="1"/>
  <c r="L105496" i="2"/>
  <c r="M105496" i="2" s="1"/>
  <c r="N105496" i="2" s="1"/>
  <c r="L105497" i="2"/>
  <c r="M105497" i="2" s="1"/>
  <c r="N105497" i="2" s="1"/>
  <c r="L105498" i="2"/>
  <c r="M105498" i="2" s="1"/>
  <c r="N105498" i="2" s="1"/>
  <c r="L105499" i="2"/>
  <c r="M105499" i="2" s="1"/>
  <c r="N105499" i="2" s="1"/>
  <c r="L105500" i="2"/>
  <c r="M105500" i="2" s="1"/>
  <c r="N105500" i="2" s="1"/>
  <c r="L105501" i="2"/>
  <c r="M105501" i="2" s="1"/>
  <c r="N105501" i="2" s="1"/>
  <c r="L105502" i="2"/>
  <c r="M105502" i="2" s="1"/>
  <c r="N105502" i="2" s="1"/>
  <c r="L105503" i="2"/>
  <c r="M105503" i="2" s="1"/>
  <c r="N105503" i="2" s="1"/>
  <c r="L105504" i="2"/>
  <c r="M105504" i="2" s="1"/>
  <c r="N105504" i="2" s="1"/>
  <c r="L105505" i="2"/>
  <c r="M105505" i="2" s="1"/>
  <c r="N105505" i="2" s="1"/>
  <c r="L105506" i="2"/>
  <c r="M105506" i="2" s="1"/>
  <c r="N105506" i="2" s="1"/>
  <c r="L105507" i="2"/>
  <c r="M105507" i="2" s="1"/>
  <c r="N105507" i="2" s="1"/>
  <c r="L105508" i="2"/>
  <c r="M105508" i="2" s="1"/>
  <c r="N105508" i="2" s="1"/>
  <c r="L105509" i="2"/>
  <c r="M105509" i="2" s="1"/>
  <c r="N105509" i="2" s="1"/>
  <c r="L105510" i="2"/>
  <c r="M105510" i="2" s="1"/>
  <c r="N105510" i="2" s="1"/>
  <c r="L105511" i="2"/>
  <c r="M105511" i="2" s="1"/>
  <c r="N105511" i="2" s="1"/>
  <c r="L105512" i="2"/>
  <c r="M105512" i="2" s="1"/>
  <c r="N105512" i="2" s="1"/>
  <c r="L105513" i="2"/>
  <c r="M105513" i="2" s="1"/>
  <c r="N105513" i="2" s="1"/>
  <c r="L105514" i="2"/>
  <c r="M105514" i="2" s="1"/>
  <c r="N105514" i="2" s="1"/>
  <c r="L105515" i="2"/>
  <c r="M105515" i="2" s="1"/>
  <c r="N105515" i="2" s="1"/>
  <c r="L105516" i="2"/>
  <c r="M105516" i="2" s="1"/>
  <c r="N105516" i="2" s="1"/>
  <c r="L105517" i="2"/>
  <c r="M105517" i="2" s="1"/>
  <c r="N105517" i="2" s="1"/>
  <c r="L105518" i="2"/>
  <c r="M105518" i="2" s="1"/>
  <c r="N105518" i="2" s="1"/>
  <c r="L105519" i="2"/>
  <c r="M105519" i="2" s="1"/>
  <c r="N105519" i="2" s="1"/>
  <c r="L105520" i="2"/>
  <c r="M105520" i="2" s="1"/>
  <c r="N105520" i="2" s="1"/>
  <c r="L105521" i="2"/>
  <c r="M105521" i="2" s="1"/>
  <c r="N105521" i="2" s="1"/>
  <c r="L105522" i="2"/>
  <c r="M105522" i="2" s="1"/>
  <c r="N105522" i="2" s="1"/>
  <c r="L105523" i="2"/>
  <c r="M105523" i="2" s="1"/>
  <c r="N105523" i="2" s="1"/>
  <c r="L105524" i="2"/>
  <c r="M105524" i="2" s="1"/>
  <c r="N105524" i="2" s="1"/>
  <c r="L105525" i="2"/>
  <c r="M105525" i="2" s="1"/>
  <c r="N105525" i="2" s="1"/>
  <c r="L105526" i="2"/>
  <c r="M105526" i="2" s="1"/>
  <c r="N105526" i="2" s="1"/>
  <c r="L105527" i="2"/>
  <c r="M105527" i="2" s="1"/>
  <c r="N105527" i="2" s="1"/>
  <c r="L105528" i="2"/>
  <c r="M105528" i="2" s="1"/>
  <c r="N105528" i="2" s="1"/>
  <c r="L105529" i="2"/>
  <c r="M105529" i="2" s="1"/>
  <c r="N105529" i="2" s="1"/>
  <c r="L105530" i="2"/>
  <c r="M105530" i="2" s="1"/>
  <c r="N105530" i="2" s="1"/>
  <c r="L105531" i="2"/>
  <c r="M105531" i="2" s="1"/>
  <c r="N105531" i="2" s="1"/>
  <c r="L105532" i="2"/>
  <c r="M105532" i="2" s="1"/>
  <c r="N105532" i="2" s="1"/>
  <c r="L105533" i="2"/>
  <c r="M105533" i="2" s="1"/>
  <c r="N105533" i="2" s="1"/>
  <c r="L105534" i="2"/>
  <c r="M105534" i="2" s="1"/>
  <c r="N105534" i="2" s="1"/>
  <c r="L105535" i="2"/>
  <c r="M105535" i="2" s="1"/>
  <c r="N105535" i="2" s="1"/>
  <c r="L105536" i="2"/>
  <c r="M105536" i="2" s="1"/>
  <c r="N105536" i="2" s="1"/>
  <c r="L105537" i="2"/>
  <c r="M105537" i="2" s="1"/>
  <c r="N105537" i="2" s="1"/>
  <c r="L105538" i="2"/>
  <c r="M105538" i="2" s="1"/>
  <c r="N105538" i="2" s="1"/>
  <c r="L105539" i="2"/>
  <c r="M105539" i="2" s="1"/>
  <c r="N105539" i="2" s="1"/>
  <c r="L105540" i="2"/>
  <c r="M105540" i="2" s="1"/>
  <c r="N105540" i="2" s="1"/>
  <c r="L105541" i="2"/>
  <c r="M105541" i="2" s="1"/>
  <c r="N105541" i="2" s="1"/>
  <c r="L105542" i="2"/>
  <c r="M105542" i="2" s="1"/>
  <c r="N105542" i="2" s="1"/>
  <c r="L105543" i="2"/>
  <c r="M105543" i="2" s="1"/>
  <c r="N105543" i="2" s="1"/>
  <c r="L105544" i="2"/>
  <c r="M105544" i="2" s="1"/>
  <c r="N105544" i="2" s="1"/>
  <c r="L105545" i="2"/>
  <c r="M105545" i="2" s="1"/>
  <c r="N105545" i="2" s="1"/>
  <c r="L105546" i="2"/>
  <c r="M105546" i="2" s="1"/>
  <c r="N105546" i="2" s="1"/>
  <c r="L105547" i="2"/>
  <c r="M105547" i="2" s="1"/>
  <c r="N105547" i="2" s="1"/>
  <c r="L105548" i="2"/>
  <c r="M105548" i="2" s="1"/>
  <c r="N105548" i="2" s="1"/>
  <c r="L105549" i="2"/>
  <c r="M105549" i="2" s="1"/>
  <c r="N105549" i="2" s="1"/>
  <c r="L105550" i="2"/>
  <c r="M105550" i="2" s="1"/>
  <c r="N105550" i="2" s="1"/>
  <c r="L105551" i="2"/>
  <c r="M105551" i="2" s="1"/>
  <c r="N105551" i="2" s="1"/>
  <c r="L105552" i="2"/>
  <c r="M105552" i="2" s="1"/>
  <c r="N105552" i="2" s="1"/>
  <c r="L105553" i="2"/>
  <c r="M105553" i="2" s="1"/>
  <c r="N105553" i="2" s="1"/>
  <c r="L105554" i="2"/>
  <c r="M105554" i="2" s="1"/>
  <c r="N105554" i="2" s="1"/>
  <c r="L105555" i="2"/>
  <c r="M105555" i="2" s="1"/>
  <c r="N105555" i="2" s="1"/>
  <c r="L105556" i="2"/>
  <c r="M105556" i="2" s="1"/>
  <c r="N105556" i="2" s="1"/>
  <c r="L105557" i="2"/>
  <c r="M105557" i="2" s="1"/>
  <c r="N105557" i="2" s="1"/>
  <c r="L105558" i="2"/>
  <c r="M105558" i="2" s="1"/>
  <c r="N105558" i="2" s="1"/>
  <c r="L105559" i="2"/>
  <c r="M105559" i="2" s="1"/>
  <c r="N105559" i="2" s="1"/>
  <c r="L105560" i="2"/>
  <c r="M105560" i="2" s="1"/>
  <c r="N105560" i="2" s="1"/>
  <c r="L105561" i="2"/>
  <c r="M105561" i="2" s="1"/>
  <c r="N105561" i="2" s="1"/>
  <c r="L105562" i="2"/>
  <c r="M105562" i="2" s="1"/>
  <c r="N105562" i="2" s="1"/>
  <c r="L105563" i="2"/>
  <c r="M105563" i="2" s="1"/>
  <c r="N105563" i="2" s="1"/>
  <c r="L105564" i="2"/>
  <c r="M105564" i="2" s="1"/>
  <c r="N105564" i="2" s="1"/>
  <c r="L105565" i="2"/>
  <c r="M105565" i="2" s="1"/>
  <c r="N105565" i="2" s="1"/>
  <c r="L105566" i="2"/>
  <c r="M105566" i="2" s="1"/>
  <c r="N105566" i="2" s="1"/>
  <c r="L105567" i="2"/>
  <c r="M105567" i="2" s="1"/>
  <c r="N105567" i="2" s="1"/>
  <c r="L105568" i="2"/>
  <c r="M105568" i="2" s="1"/>
  <c r="N105568" i="2" s="1"/>
  <c r="L105569" i="2"/>
  <c r="M105569" i="2" s="1"/>
  <c r="N105569" i="2" s="1"/>
  <c r="L105570" i="2"/>
  <c r="M105570" i="2" s="1"/>
  <c r="N105570" i="2" s="1"/>
  <c r="L105571" i="2"/>
  <c r="M105571" i="2" s="1"/>
  <c r="N105571" i="2" s="1"/>
  <c r="L105572" i="2"/>
  <c r="M105572" i="2" s="1"/>
  <c r="N105572" i="2" s="1"/>
  <c r="L105573" i="2"/>
  <c r="M105573" i="2" s="1"/>
  <c r="N105573" i="2" s="1"/>
  <c r="L105574" i="2"/>
  <c r="M105574" i="2" s="1"/>
  <c r="N105574" i="2" s="1"/>
  <c r="L105575" i="2"/>
  <c r="M105575" i="2" s="1"/>
  <c r="N105575" i="2" s="1"/>
  <c r="L105576" i="2"/>
  <c r="M105576" i="2" s="1"/>
  <c r="N105576" i="2" s="1"/>
  <c r="L105577" i="2"/>
  <c r="M105577" i="2" s="1"/>
  <c r="N105577" i="2" s="1"/>
  <c r="L105578" i="2"/>
  <c r="M105578" i="2" s="1"/>
  <c r="N105578" i="2" s="1"/>
  <c r="L105579" i="2"/>
  <c r="M105579" i="2" s="1"/>
  <c r="N105579" i="2" s="1"/>
  <c r="L105580" i="2"/>
  <c r="M105580" i="2" s="1"/>
  <c r="N105580" i="2" s="1"/>
  <c r="L105581" i="2"/>
  <c r="M105581" i="2" s="1"/>
  <c r="N105581" i="2" s="1"/>
  <c r="L105582" i="2"/>
  <c r="M105582" i="2" s="1"/>
  <c r="N105582" i="2" s="1"/>
  <c r="L105583" i="2"/>
  <c r="M105583" i="2" s="1"/>
  <c r="N105583" i="2" s="1"/>
  <c r="L105584" i="2"/>
  <c r="M105584" i="2" s="1"/>
  <c r="N105584" i="2" s="1"/>
  <c r="L105585" i="2"/>
  <c r="M105585" i="2" s="1"/>
  <c r="N105585" i="2" s="1"/>
  <c r="L105586" i="2"/>
  <c r="M105586" i="2" s="1"/>
  <c r="N105586" i="2" s="1"/>
  <c r="L105587" i="2"/>
  <c r="M105587" i="2" s="1"/>
  <c r="N105587" i="2" s="1"/>
  <c r="L105588" i="2"/>
  <c r="M105588" i="2" s="1"/>
  <c r="N105588" i="2" s="1"/>
  <c r="L105589" i="2"/>
  <c r="M105589" i="2" s="1"/>
  <c r="N105589" i="2" s="1"/>
  <c r="L105590" i="2"/>
  <c r="M105590" i="2" s="1"/>
  <c r="N105590" i="2" s="1"/>
  <c r="L105591" i="2"/>
  <c r="M105591" i="2" s="1"/>
  <c r="N105591" i="2" s="1"/>
  <c r="L105592" i="2"/>
  <c r="M105592" i="2" s="1"/>
  <c r="N105592" i="2" s="1"/>
  <c r="L105593" i="2"/>
  <c r="M105593" i="2" s="1"/>
  <c r="N105593" i="2" s="1"/>
  <c r="L105594" i="2"/>
  <c r="M105594" i="2" s="1"/>
  <c r="N105594" i="2" s="1"/>
  <c r="L105595" i="2"/>
  <c r="M105595" i="2" s="1"/>
  <c r="N105595" i="2" s="1"/>
  <c r="L105596" i="2"/>
  <c r="M105596" i="2" s="1"/>
  <c r="N105596" i="2" s="1"/>
  <c r="L105597" i="2"/>
  <c r="M105597" i="2" s="1"/>
  <c r="N105597" i="2" s="1"/>
  <c r="L105598" i="2"/>
  <c r="M105598" i="2" s="1"/>
  <c r="N105598" i="2" s="1"/>
  <c r="L105599" i="2"/>
  <c r="M105599" i="2" s="1"/>
  <c r="N105599" i="2" s="1"/>
  <c r="L105600" i="2"/>
  <c r="M105600" i="2" s="1"/>
  <c r="N105600" i="2" s="1"/>
  <c r="L105601" i="2"/>
  <c r="M105601" i="2" s="1"/>
  <c r="N105601" i="2" s="1"/>
  <c r="L105602" i="2"/>
  <c r="M105602" i="2" s="1"/>
  <c r="N105602" i="2" s="1"/>
  <c r="L105603" i="2"/>
  <c r="M105603" i="2" s="1"/>
  <c r="N105603" i="2" s="1"/>
  <c r="L105604" i="2"/>
  <c r="M105604" i="2" s="1"/>
  <c r="N105604" i="2" s="1"/>
  <c r="L105605" i="2"/>
  <c r="M105605" i="2" s="1"/>
  <c r="N105605" i="2" s="1"/>
  <c r="L105606" i="2"/>
  <c r="M105606" i="2" s="1"/>
  <c r="N105606" i="2" s="1"/>
  <c r="L105607" i="2"/>
  <c r="M105607" i="2" s="1"/>
  <c r="N105607" i="2" s="1"/>
  <c r="L105608" i="2"/>
  <c r="M105608" i="2" s="1"/>
  <c r="N105608" i="2" s="1"/>
  <c r="L105609" i="2"/>
  <c r="M105609" i="2" s="1"/>
  <c r="N105609" i="2" s="1"/>
  <c r="L105610" i="2"/>
  <c r="M105610" i="2" s="1"/>
  <c r="N105610" i="2" s="1"/>
  <c r="L105611" i="2"/>
  <c r="M105611" i="2" s="1"/>
  <c r="N105611" i="2" s="1"/>
  <c r="L105612" i="2"/>
  <c r="M105612" i="2" s="1"/>
  <c r="N105612" i="2" s="1"/>
  <c r="L105613" i="2"/>
  <c r="M105613" i="2" s="1"/>
  <c r="N105613" i="2" s="1"/>
  <c r="L105614" i="2"/>
  <c r="M105614" i="2" s="1"/>
  <c r="N105614" i="2" s="1"/>
  <c r="L105615" i="2"/>
  <c r="M105615" i="2" s="1"/>
  <c r="N105615" i="2" s="1"/>
  <c r="L105616" i="2"/>
  <c r="M105616" i="2" s="1"/>
  <c r="N105616" i="2" s="1"/>
  <c r="L105617" i="2"/>
  <c r="M105617" i="2" s="1"/>
  <c r="N105617" i="2" s="1"/>
  <c r="L105618" i="2"/>
  <c r="M105618" i="2" s="1"/>
  <c r="N105618" i="2" s="1"/>
  <c r="L105619" i="2"/>
  <c r="M105619" i="2" s="1"/>
  <c r="N105619" i="2" s="1"/>
  <c r="L105620" i="2"/>
  <c r="M105620" i="2" s="1"/>
  <c r="N105620" i="2" s="1"/>
  <c r="L105621" i="2"/>
  <c r="M105621" i="2" s="1"/>
  <c r="N105621" i="2" s="1"/>
  <c r="L105622" i="2"/>
  <c r="M105622" i="2" s="1"/>
  <c r="N105622" i="2" s="1"/>
  <c r="L105623" i="2"/>
  <c r="M105623" i="2" s="1"/>
  <c r="N105623" i="2" s="1"/>
  <c r="L105624" i="2"/>
  <c r="M105624" i="2" s="1"/>
  <c r="N105624" i="2" s="1"/>
  <c r="L105625" i="2"/>
  <c r="M105625" i="2" s="1"/>
  <c r="N105625" i="2" s="1"/>
  <c r="L105626" i="2"/>
  <c r="M105626" i="2" s="1"/>
  <c r="N105626" i="2" s="1"/>
  <c r="L105627" i="2"/>
  <c r="M105627" i="2" s="1"/>
  <c r="N105627" i="2" s="1"/>
  <c r="L105628" i="2"/>
  <c r="M105628" i="2" s="1"/>
  <c r="N105628" i="2" s="1"/>
  <c r="L105629" i="2"/>
  <c r="M105629" i="2" s="1"/>
  <c r="N105629" i="2" s="1"/>
  <c r="L105630" i="2"/>
  <c r="M105630" i="2" s="1"/>
  <c r="N105630" i="2" s="1"/>
  <c r="L105631" i="2"/>
  <c r="M105631" i="2" s="1"/>
  <c r="N105631" i="2" s="1"/>
  <c r="L105632" i="2"/>
  <c r="M105632" i="2" s="1"/>
  <c r="N105632" i="2" s="1"/>
  <c r="L105633" i="2"/>
  <c r="M105633" i="2" s="1"/>
  <c r="N105633" i="2" s="1"/>
  <c r="L105634" i="2"/>
  <c r="M105634" i="2" s="1"/>
  <c r="N105634" i="2" s="1"/>
  <c r="L105635" i="2"/>
  <c r="M105635" i="2" s="1"/>
  <c r="N105635" i="2" s="1"/>
  <c r="L105636" i="2"/>
  <c r="M105636" i="2" s="1"/>
  <c r="N105636" i="2" s="1"/>
  <c r="L105637" i="2"/>
  <c r="M105637" i="2" s="1"/>
  <c r="N105637" i="2" s="1"/>
  <c r="L105638" i="2"/>
  <c r="M105638" i="2" s="1"/>
  <c r="N105638" i="2" s="1"/>
  <c r="L105639" i="2"/>
  <c r="M105639" i="2" s="1"/>
  <c r="N105639" i="2" s="1"/>
  <c r="L105640" i="2"/>
  <c r="M105640" i="2" s="1"/>
  <c r="N105640" i="2" s="1"/>
  <c r="L105641" i="2"/>
  <c r="M105641" i="2" s="1"/>
  <c r="N105641" i="2" s="1"/>
  <c r="L105642" i="2"/>
  <c r="M105642" i="2" s="1"/>
  <c r="N105642" i="2" s="1"/>
  <c r="L105643" i="2"/>
  <c r="M105643" i="2" s="1"/>
  <c r="N105643" i="2" s="1"/>
  <c r="L105644" i="2"/>
  <c r="M105644" i="2" s="1"/>
  <c r="N105644" i="2" s="1"/>
  <c r="L105645" i="2"/>
  <c r="M105645" i="2" s="1"/>
  <c r="N105645" i="2" s="1"/>
  <c r="L105646" i="2"/>
  <c r="M105646" i="2" s="1"/>
  <c r="N105646" i="2" s="1"/>
  <c r="L105647" i="2"/>
  <c r="M105647" i="2" s="1"/>
  <c r="N105647" i="2" s="1"/>
  <c r="L105648" i="2"/>
  <c r="M105648" i="2" s="1"/>
  <c r="N105648" i="2" s="1"/>
  <c r="L105649" i="2"/>
  <c r="M105649" i="2" s="1"/>
  <c r="N105649" i="2" s="1"/>
  <c r="L105650" i="2"/>
  <c r="M105650" i="2" s="1"/>
  <c r="N105650" i="2" s="1"/>
  <c r="L105651" i="2"/>
  <c r="M105651" i="2" s="1"/>
  <c r="N105651" i="2" s="1"/>
  <c r="L105652" i="2"/>
  <c r="M105652" i="2" s="1"/>
  <c r="N105652" i="2" s="1"/>
  <c r="L105653" i="2"/>
  <c r="M105653" i="2" s="1"/>
  <c r="N105653" i="2" s="1"/>
  <c r="L105654" i="2"/>
  <c r="M105654" i="2" s="1"/>
  <c r="N105654" i="2" s="1"/>
  <c r="L105655" i="2"/>
  <c r="M105655" i="2" s="1"/>
  <c r="N105655" i="2" s="1"/>
  <c r="L105656" i="2"/>
  <c r="M105656" i="2" s="1"/>
  <c r="N105656" i="2" s="1"/>
  <c r="L105657" i="2"/>
  <c r="M105657" i="2" s="1"/>
  <c r="N105657" i="2" s="1"/>
  <c r="L105658" i="2"/>
  <c r="M105658" i="2" s="1"/>
  <c r="N105658" i="2" s="1"/>
  <c r="L105659" i="2"/>
  <c r="M105659" i="2" s="1"/>
  <c r="N105659" i="2" s="1"/>
  <c r="L105660" i="2"/>
  <c r="M105660" i="2" s="1"/>
  <c r="N105660" i="2" s="1"/>
  <c r="L105661" i="2"/>
  <c r="M105661" i="2" s="1"/>
  <c r="N105661" i="2" s="1"/>
  <c r="L105662" i="2"/>
  <c r="M105662" i="2" s="1"/>
  <c r="N105662" i="2" s="1"/>
  <c r="L105663" i="2"/>
  <c r="M105663" i="2" s="1"/>
  <c r="N105663" i="2" s="1"/>
  <c r="L105664" i="2"/>
  <c r="M105664" i="2" s="1"/>
  <c r="N105664" i="2" s="1"/>
  <c r="L105665" i="2"/>
  <c r="M105665" i="2" s="1"/>
  <c r="N105665" i="2" s="1"/>
  <c r="L105666" i="2"/>
  <c r="M105666" i="2" s="1"/>
  <c r="N105666" i="2" s="1"/>
  <c r="L105667" i="2"/>
  <c r="M105667" i="2" s="1"/>
  <c r="N105667" i="2" s="1"/>
  <c r="L105668" i="2"/>
  <c r="M105668" i="2" s="1"/>
  <c r="N105668" i="2" s="1"/>
  <c r="L105669" i="2"/>
  <c r="M105669" i="2" s="1"/>
  <c r="N105669" i="2" s="1"/>
  <c r="L105670" i="2"/>
  <c r="M105670" i="2" s="1"/>
  <c r="N105670" i="2" s="1"/>
  <c r="L105671" i="2"/>
  <c r="M105671" i="2" s="1"/>
  <c r="N105671" i="2" s="1"/>
  <c r="L105672" i="2"/>
  <c r="M105672" i="2" s="1"/>
  <c r="N105672" i="2" s="1"/>
  <c r="L105673" i="2"/>
  <c r="M105673" i="2" s="1"/>
  <c r="N105673" i="2" s="1"/>
  <c r="L105674" i="2"/>
  <c r="M105674" i="2" s="1"/>
  <c r="N105674" i="2" s="1"/>
  <c r="L105675" i="2"/>
  <c r="M105675" i="2" s="1"/>
  <c r="N105675" i="2" s="1"/>
  <c r="L105676" i="2"/>
  <c r="M105676" i="2" s="1"/>
  <c r="N105676" i="2" s="1"/>
  <c r="L105677" i="2"/>
  <c r="M105677" i="2" s="1"/>
  <c r="N105677" i="2" s="1"/>
  <c r="L105678" i="2"/>
  <c r="M105678" i="2" s="1"/>
  <c r="N105678" i="2" s="1"/>
  <c r="L105679" i="2"/>
  <c r="M105679" i="2" s="1"/>
  <c r="N105679" i="2" s="1"/>
  <c r="L105680" i="2"/>
  <c r="M105680" i="2" s="1"/>
  <c r="N105680" i="2" s="1"/>
  <c r="L105681" i="2"/>
  <c r="M105681" i="2" s="1"/>
  <c r="N105681" i="2" s="1"/>
  <c r="L105682" i="2"/>
  <c r="M105682" i="2" s="1"/>
  <c r="N105682" i="2" s="1"/>
  <c r="L105683" i="2"/>
  <c r="M105683" i="2" s="1"/>
  <c r="N105683" i="2" s="1"/>
  <c r="L105684" i="2"/>
  <c r="M105684" i="2" s="1"/>
  <c r="N105684" i="2" s="1"/>
  <c r="L105685" i="2"/>
  <c r="M105685" i="2" s="1"/>
  <c r="N105685" i="2" s="1"/>
  <c r="L105686" i="2"/>
  <c r="M105686" i="2" s="1"/>
  <c r="N105686" i="2" s="1"/>
  <c r="L105687" i="2"/>
  <c r="M105687" i="2" s="1"/>
  <c r="N105687" i="2" s="1"/>
  <c r="L105688" i="2"/>
  <c r="M105688" i="2" s="1"/>
  <c r="N105688" i="2" s="1"/>
  <c r="L105689" i="2"/>
  <c r="M105689" i="2" s="1"/>
  <c r="N105689" i="2" s="1"/>
  <c r="L105690" i="2"/>
  <c r="M105690" i="2" s="1"/>
  <c r="N105690" i="2" s="1"/>
  <c r="L105691" i="2"/>
  <c r="M105691" i="2" s="1"/>
  <c r="N105691" i="2" s="1"/>
  <c r="L105692" i="2"/>
  <c r="M105692" i="2" s="1"/>
  <c r="N105692" i="2" s="1"/>
  <c r="L105693" i="2"/>
  <c r="M105693" i="2" s="1"/>
  <c r="N105693" i="2" s="1"/>
  <c r="L105694" i="2"/>
  <c r="M105694" i="2" s="1"/>
  <c r="N105694" i="2" s="1"/>
  <c r="L105695" i="2"/>
  <c r="M105695" i="2" s="1"/>
  <c r="N105695" i="2" s="1"/>
  <c r="L105696" i="2"/>
  <c r="M105696" i="2" s="1"/>
  <c r="N105696" i="2" s="1"/>
  <c r="L105697" i="2"/>
  <c r="M105697" i="2" s="1"/>
  <c r="N105697" i="2" s="1"/>
  <c r="L105698" i="2"/>
  <c r="M105698" i="2" s="1"/>
  <c r="N105698" i="2" s="1"/>
  <c r="L105699" i="2"/>
  <c r="M105699" i="2" s="1"/>
  <c r="N105699" i="2" s="1"/>
  <c r="L105700" i="2"/>
  <c r="M105700" i="2" s="1"/>
  <c r="N105700" i="2" s="1"/>
  <c r="L105701" i="2"/>
  <c r="M105701" i="2" s="1"/>
  <c r="N105701" i="2" s="1"/>
  <c r="L105702" i="2"/>
  <c r="M105702" i="2" s="1"/>
  <c r="N105702" i="2" s="1"/>
  <c r="L105703" i="2"/>
  <c r="M105703" i="2" s="1"/>
  <c r="N105703" i="2" s="1"/>
  <c r="L105704" i="2"/>
  <c r="M105704" i="2" s="1"/>
  <c r="N105704" i="2" s="1"/>
  <c r="L105705" i="2"/>
  <c r="M105705" i="2" s="1"/>
  <c r="N105705" i="2" s="1"/>
  <c r="L105706" i="2"/>
  <c r="M105706" i="2" s="1"/>
  <c r="N105706" i="2" s="1"/>
  <c r="L105707" i="2"/>
  <c r="M105707" i="2" s="1"/>
  <c r="N105707" i="2" s="1"/>
  <c r="L105708" i="2"/>
  <c r="M105708" i="2" s="1"/>
  <c r="N105708" i="2" s="1"/>
  <c r="L105709" i="2"/>
  <c r="M105709" i="2" s="1"/>
  <c r="N105709" i="2" s="1"/>
  <c r="L105710" i="2"/>
  <c r="M105710" i="2" s="1"/>
  <c r="N105710" i="2" s="1"/>
  <c r="L105711" i="2"/>
  <c r="M105711" i="2" s="1"/>
  <c r="N105711" i="2" s="1"/>
  <c r="L105712" i="2"/>
  <c r="M105712" i="2" s="1"/>
  <c r="N105712" i="2" s="1"/>
  <c r="L105713" i="2"/>
  <c r="M105713" i="2" s="1"/>
  <c r="N105713" i="2" s="1"/>
  <c r="L105714" i="2"/>
  <c r="M105714" i="2" s="1"/>
  <c r="N105714" i="2" s="1"/>
  <c r="L105715" i="2"/>
  <c r="M105715" i="2" s="1"/>
  <c r="N105715" i="2" s="1"/>
  <c r="L105716" i="2"/>
  <c r="M105716" i="2" s="1"/>
  <c r="N105716" i="2" s="1"/>
  <c r="L105717" i="2"/>
  <c r="M105717" i="2" s="1"/>
  <c r="N105717" i="2" s="1"/>
  <c r="L105718" i="2"/>
  <c r="M105718" i="2" s="1"/>
  <c r="N105718" i="2" s="1"/>
  <c r="L105719" i="2"/>
  <c r="M105719" i="2" s="1"/>
  <c r="N105719" i="2" s="1"/>
  <c r="L105720" i="2"/>
  <c r="M105720" i="2" s="1"/>
  <c r="N105720" i="2" s="1"/>
  <c r="L105721" i="2"/>
  <c r="M105721" i="2" s="1"/>
  <c r="N105721" i="2" s="1"/>
  <c r="L105722" i="2"/>
  <c r="M105722" i="2" s="1"/>
  <c r="N105722" i="2" s="1"/>
  <c r="L105723" i="2"/>
  <c r="M105723" i="2" s="1"/>
  <c r="N105723" i="2" s="1"/>
  <c r="L105724" i="2"/>
  <c r="M105724" i="2" s="1"/>
  <c r="N105724" i="2" s="1"/>
  <c r="L105725" i="2"/>
  <c r="M105725" i="2" s="1"/>
  <c r="N105725" i="2" s="1"/>
  <c r="L105726" i="2"/>
  <c r="M105726" i="2" s="1"/>
  <c r="N105726" i="2" s="1"/>
  <c r="L105727" i="2"/>
  <c r="M105727" i="2" s="1"/>
  <c r="N105727" i="2" s="1"/>
  <c r="L105728" i="2"/>
  <c r="M105728" i="2" s="1"/>
  <c r="N105728" i="2" s="1"/>
  <c r="L105729" i="2"/>
  <c r="M105729" i="2" s="1"/>
  <c r="N105729" i="2" s="1"/>
  <c r="L105730" i="2"/>
  <c r="M105730" i="2" s="1"/>
  <c r="N105730" i="2" s="1"/>
  <c r="L105731" i="2"/>
  <c r="M105731" i="2" s="1"/>
  <c r="N105731" i="2" s="1"/>
  <c r="L105732" i="2"/>
  <c r="M105732" i="2" s="1"/>
  <c r="N105732" i="2" s="1"/>
  <c r="L105733" i="2"/>
  <c r="M105733" i="2" s="1"/>
  <c r="N105733" i="2" s="1"/>
  <c r="L105734" i="2"/>
  <c r="M105734" i="2" s="1"/>
  <c r="N105734" i="2" s="1"/>
  <c r="L105735" i="2"/>
  <c r="M105735" i="2" s="1"/>
  <c r="N105735" i="2" s="1"/>
  <c r="L105736" i="2"/>
  <c r="M105736" i="2" s="1"/>
  <c r="N105736" i="2" s="1"/>
  <c r="L105737" i="2"/>
  <c r="M105737" i="2" s="1"/>
  <c r="N105737" i="2" s="1"/>
  <c r="L105738" i="2"/>
  <c r="M105738" i="2" s="1"/>
  <c r="N105738" i="2" s="1"/>
  <c r="L105739" i="2"/>
  <c r="M105739" i="2" s="1"/>
  <c r="N105739" i="2" s="1"/>
  <c r="L105740" i="2"/>
  <c r="M105740" i="2" s="1"/>
  <c r="N105740" i="2" s="1"/>
  <c r="L105741" i="2"/>
  <c r="M105741" i="2" s="1"/>
  <c r="N105741" i="2" s="1"/>
  <c r="L105742" i="2"/>
  <c r="M105742" i="2" s="1"/>
  <c r="N105742" i="2" s="1"/>
  <c r="L105743" i="2"/>
  <c r="M105743" i="2" s="1"/>
  <c r="N105743" i="2" s="1"/>
  <c r="L105744" i="2"/>
  <c r="M105744" i="2" s="1"/>
  <c r="N105744" i="2" s="1"/>
  <c r="L105745" i="2"/>
  <c r="M105745" i="2" s="1"/>
  <c r="N105745" i="2" s="1"/>
  <c r="L105746" i="2"/>
  <c r="M105746" i="2" s="1"/>
  <c r="N105746" i="2" s="1"/>
  <c r="L105747" i="2"/>
  <c r="M105747" i="2" s="1"/>
  <c r="N105747" i="2" s="1"/>
  <c r="L105748" i="2"/>
  <c r="M105748" i="2" s="1"/>
  <c r="N105748" i="2" s="1"/>
  <c r="L105749" i="2"/>
  <c r="M105749" i="2" s="1"/>
  <c r="N105749" i="2" s="1"/>
  <c r="L105750" i="2"/>
  <c r="M105750" i="2" s="1"/>
  <c r="N105750" i="2" s="1"/>
  <c r="L105751" i="2"/>
  <c r="M105751" i="2" s="1"/>
  <c r="N105751" i="2" s="1"/>
  <c r="L105752" i="2"/>
  <c r="M105752" i="2" s="1"/>
  <c r="N105752" i="2" s="1"/>
  <c r="L105753" i="2"/>
  <c r="M105753" i="2" s="1"/>
  <c r="N105753" i="2" s="1"/>
  <c r="L105754" i="2"/>
  <c r="M105754" i="2" s="1"/>
  <c r="N105754" i="2" s="1"/>
  <c r="L105755" i="2"/>
  <c r="M105755" i="2" s="1"/>
  <c r="N105755" i="2" s="1"/>
  <c r="L105756" i="2"/>
  <c r="M105756" i="2" s="1"/>
  <c r="N105756" i="2" s="1"/>
  <c r="L105757" i="2"/>
  <c r="M105757" i="2" s="1"/>
  <c r="N105757" i="2" s="1"/>
  <c r="L105758" i="2"/>
  <c r="M105758" i="2" s="1"/>
  <c r="N105758" i="2" s="1"/>
  <c r="L105759" i="2"/>
  <c r="M105759" i="2" s="1"/>
  <c r="N105759" i="2" s="1"/>
  <c r="L105760" i="2"/>
  <c r="M105760" i="2" s="1"/>
  <c r="N105760" i="2" s="1"/>
  <c r="L105761" i="2"/>
  <c r="M105761" i="2" s="1"/>
  <c r="N105761" i="2" s="1"/>
  <c r="L105762" i="2"/>
  <c r="M105762" i="2" s="1"/>
  <c r="N105762" i="2" s="1"/>
  <c r="L105763" i="2"/>
  <c r="M105763" i="2" s="1"/>
  <c r="N105763" i="2" s="1"/>
  <c r="L105764" i="2"/>
  <c r="M105764" i="2" s="1"/>
  <c r="N105764" i="2" s="1"/>
  <c r="L105765" i="2"/>
  <c r="M105765" i="2" s="1"/>
  <c r="N105765" i="2" s="1"/>
  <c r="L105766" i="2"/>
  <c r="M105766" i="2" s="1"/>
  <c r="N105766" i="2" s="1"/>
  <c r="L105767" i="2"/>
  <c r="M105767" i="2" s="1"/>
  <c r="N105767" i="2" s="1"/>
  <c r="L105768" i="2"/>
  <c r="M105768" i="2" s="1"/>
  <c r="N105768" i="2" s="1"/>
  <c r="L105769" i="2"/>
  <c r="M105769" i="2" s="1"/>
  <c r="N105769" i="2" s="1"/>
  <c r="L105770" i="2"/>
  <c r="M105770" i="2" s="1"/>
  <c r="N105770" i="2" s="1"/>
  <c r="L105771" i="2"/>
  <c r="M105771" i="2" s="1"/>
  <c r="N105771" i="2" s="1"/>
  <c r="L105772" i="2"/>
  <c r="M105772" i="2" s="1"/>
  <c r="N105772" i="2" s="1"/>
  <c r="L105773" i="2"/>
  <c r="M105773" i="2" s="1"/>
  <c r="N105773" i="2" s="1"/>
  <c r="L105774" i="2"/>
  <c r="M105774" i="2" s="1"/>
  <c r="N105774" i="2" s="1"/>
  <c r="L105775" i="2"/>
  <c r="M105775" i="2" s="1"/>
  <c r="N105775" i="2" s="1"/>
  <c r="L105776" i="2"/>
  <c r="M105776" i="2" s="1"/>
  <c r="N105776" i="2" s="1"/>
  <c r="L105777" i="2"/>
  <c r="M105777" i="2" s="1"/>
  <c r="N105777" i="2" s="1"/>
  <c r="L105778" i="2"/>
  <c r="M105778" i="2" s="1"/>
  <c r="N105778" i="2" s="1"/>
  <c r="L105779" i="2"/>
  <c r="M105779" i="2" s="1"/>
  <c r="N105779" i="2" s="1"/>
  <c r="L105780" i="2"/>
  <c r="M105780" i="2" s="1"/>
  <c r="N105780" i="2" s="1"/>
  <c r="L105781" i="2"/>
  <c r="M105781" i="2" s="1"/>
  <c r="N105781" i="2" s="1"/>
  <c r="L105782" i="2"/>
  <c r="M105782" i="2" s="1"/>
  <c r="N105782" i="2" s="1"/>
  <c r="L105783" i="2"/>
  <c r="M105783" i="2" s="1"/>
  <c r="N105783" i="2" s="1"/>
  <c r="L105784" i="2"/>
  <c r="M105784" i="2" s="1"/>
  <c r="N105784" i="2" s="1"/>
  <c r="L105785" i="2"/>
  <c r="M105785" i="2" s="1"/>
  <c r="N105785" i="2" s="1"/>
  <c r="L105786" i="2"/>
  <c r="M105786" i="2" s="1"/>
  <c r="N105786" i="2" s="1"/>
  <c r="L105787" i="2"/>
  <c r="M105787" i="2" s="1"/>
  <c r="N105787" i="2" s="1"/>
  <c r="L105788" i="2"/>
  <c r="M105788" i="2" s="1"/>
  <c r="N105788" i="2" s="1"/>
  <c r="L105789" i="2"/>
  <c r="M105789" i="2" s="1"/>
  <c r="N105789" i="2" s="1"/>
  <c r="L105790" i="2"/>
  <c r="M105790" i="2" s="1"/>
  <c r="N105790" i="2" s="1"/>
  <c r="L105791" i="2"/>
  <c r="M105791" i="2" s="1"/>
  <c r="N105791" i="2" s="1"/>
  <c r="L105792" i="2"/>
  <c r="M105792" i="2" s="1"/>
  <c r="N105792" i="2" s="1"/>
  <c r="L105793" i="2"/>
  <c r="M105793" i="2" s="1"/>
  <c r="N105793" i="2" s="1"/>
  <c r="L105794" i="2"/>
  <c r="M105794" i="2" s="1"/>
  <c r="N105794" i="2" s="1"/>
  <c r="L105795" i="2"/>
  <c r="M105795" i="2" s="1"/>
  <c r="N105795" i="2" s="1"/>
  <c r="L105796" i="2"/>
  <c r="M105796" i="2" s="1"/>
  <c r="N105796" i="2" s="1"/>
  <c r="L105797" i="2"/>
  <c r="M105797" i="2" s="1"/>
  <c r="N105797" i="2" s="1"/>
  <c r="L105798" i="2"/>
  <c r="M105798" i="2" s="1"/>
  <c r="N105798" i="2" s="1"/>
  <c r="L105799" i="2"/>
  <c r="M105799" i="2" s="1"/>
  <c r="N105799" i="2" s="1"/>
  <c r="L105800" i="2"/>
  <c r="M105800" i="2" s="1"/>
  <c r="N105800" i="2" s="1"/>
  <c r="L105801" i="2"/>
  <c r="M105801" i="2" s="1"/>
  <c r="N105801" i="2" s="1"/>
  <c r="L105802" i="2"/>
  <c r="M105802" i="2" s="1"/>
  <c r="N105802" i="2" s="1"/>
  <c r="L105803" i="2"/>
  <c r="M105803" i="2" s="1"/>
  <c r="N105803" i="2" s="1"/>
  <c r="L105804" i="2"/>
  <c r="M105804" i="2" s="1"/>
  <c r="N105804" i="2" s="1"/>
  <c r="L105805" i="2"/>
  <c r="M105805" i="2" s="1"/>
  <c r="N105805" i="2" s="1"/>
  <c r="L105806" i="2"/>
  <c r="M105806" i="2" s="1"/>
  <c r="N105806" i="2" s="1"/>
  <c r="L105807" i="2"/>
  <c r="M105807" i="2" s="1"/>
  <c r="N105807" i="2" s="1"/>
  <c r="L105808" i="2"/>
  <c r="M105808" i="2" s="1"/>
  <c r="N105808" i="2" s="1"/>
  <c r="L105809" i="2"/>
  <c r="M105809" i="2" s="1"/>
  <c r="N105809" i="2" s="1"/>
  <c r="L105810" i="2"/>
  <c r="M105810" i="2" s="1"/>
  <c r="N105810" i="2" s="1"/>
  <c r="L105811" i="2"/>
  <c r="M105811" i="2" s="1"/>
  <c r="N105811" i="2" s="1"/>
  <c r="L105812" i="2"/>
  <c r="M105812" i="2" s="1"/>
  <c r="N105812" i="2" s="1"/>
  <c r="L105813" i="2"/>
  <c r="M105813" i="2" s="1"/>
  <c r="N105813" i="2" s="1"/>
  <c r="L105814" i="2"/>
  <c r="M105814" i="2" s="1"/>
  <c r="N105814" i="2" s="1"/>
  <c r="L105815" i="2"/>
  <c r="M105815" i="2" s="1"/>
  <c r="N105815" i="2" s="1"/>
  <c r="L105816" i="2"/>
  <c r="M105816" i="2" s="1"/>
  <c r="N105816" i="2" s="1"/>
  <c r="L105817" i="2"/>
  <c r="M105817" i="2" s="1"/>
  <c r="N105817" i="2" s="1"/>
  <c r="L105818" i="2"/>
  <c r="M105818" i="2" s="1"/>
  <c r="N105818" i="2" s="1"/>
  <c r="L105819" i="2"/>
  <c r="M105819" i="2" s="1"/>
  <c r="N105819" i="2" s="1"/>
  <c r="L105820" i="2"/>
  <c r="M105820" i="2" s="1"/>
  <c r="N105820" i="2" s="1"/>
  <c r="L105821" i="2"/>
  <c r="M105821" i="2" s="1"/>
  <c r="N105821" i="2" s="1"/>
  <c r="L105822" i="2"/>
  <c r="M105822" i="2" s="1"/>
  <c r="N105822" i="2" s="1"/>
  <c r="L105823" i="2"/>
  <c r="M105823" i="2" s="1"/>
  <c r="N105823" i="2" s="1"/>
  <c r="L105824" i="2"/>
  <c r="M105824" i="2" s="1"/>
  <c r="N105824" i="2" s="1"/>
  <c r="L105825" i="2"/>
  <c r="M105825" i="2" s="1"/>
  <c r="N105825" i="2" s="1"/>
  <c r="L105826" i="2"/>
  <c r="M105826" i="2" s="1"/>
  <c r="N105826" i="2" s="1"/>
  <c r="L105827" i="2"/>
  <c r="M105827" i="2" s="1"/>
  <c r="N105827" i="2" s="1"/>
  <c r="L105828" i="2"/>
  <c r="M105828" i="2" s="1"/>
  <c r="N105828" i="2" s="1"/>
  <c r="L105829" i="2"/>
  <c r="M105829" i="2" s="1"/>
  <c r="N105829" i="2" s="1"/>
  <c r="L105830" i="2"/>
  <c r="M105830" i="2" s="1"/>
  <c r="N105830" i="2" s="1"/>
  <c r="L105831" i="2"/>
  <c r="M105831" i="2" s="1"/>
  <c r="N105831" i="2" s="1"/>
  <c r="L105832" i="2"/>
  <c r="M105832" i="2" s="1"/>
  <c r="N105832" i="2" s="1"/>
  <c r="L105833" i="2"/>
  <c r="M105833" i="2" s="1"/>
  <c r="N105833" i="2" s="1"/>
  <c r="L105834" i="2"/>
  <c r="M105834" i="2" s="1"/>
  <c r="N105834" i="2" s="1"/>
  <c r="L105835" i="2"/>
  <c r="M105835" i="2" s="1"/>
  <c r="N105835" i="2" s="1"/>
  <c r="L105836" i="2"/>
  <c r="M105836" i="2" s="1"/>
  <c r="N105836" i="2" s="1"/>
  <c r="L105837" i="2"/>
  <c r="M105837" i="2" s="1"/>
  <c r="N105837" i="2" s="1"/>
  <c r="L105838" i="2"/>
  <c r="M105838" i="2" s="1"/>
  <c r="N105838" i="2" s="1"/>
  <c r="L105839" i="2"/>
  <c r="M105839" i="2" s="1"/>
  <c r="N105839" i="2" s="1"/>
  <c r="L105840" i="2"/>
  <c r="M105840" i="2" s="1"/>
  <c r="N105840" i="2" s="1"/>
  <c r="L105841" i="2"/>
  <c r="M105841" i="2" s="1"/>
  <c r="N105841" i="2" s="1"/>
  <c r="L105842" i="2"/>
  <c r="M105842" i="2" s="1"/>
  <c r="N105842" i="2" s="1"/>
  <c r="L105843" i="2"/>
  <c r="M105843" i="2" s="1"/>
  <c r="N105843" i="2" s="1"/>
  <c r="L105844" i="2"/>
  <c r="M105844" i="2" s="1"/>
  <c r="N105844" i="2" s="1"/>
  <c r="L105845" i="2"/>
  <c r="M105845" i="2" s="1"/>
  <c r="N105845" i="2" s="1"/>
  <c r="L105846" i="2"/>
  <c r="M105846" i="2" s="1"/>
  <c r="N105846" i="2" s="1"/>
  <c r="L105847" i="2"/>
  <c r="M105847" i="2" s="1"/>
  <c r="N105847" i="2" s="1"/>
  <c r="L105848" i="2"/>
  <c r="M105848" i="2" s="1"/>
  <c r="N105848" i="2" s="1"/>
  <c r="L105849" i="2"/>
  <c r="M105849" i="2" s="1"/>
  <c r="N105849" i="2" s="1"/>
  <c r="L105850" i="2"/>
  <c r="M105850" i="2" s="1"/>
  <c r="N105850" i="2" s="1"/>
  <c r="L105851" i="2"/>
  <c r="M105851" i="2" s="1"/>
  <c r="N105851" i="2" s="1"/>
  <c r="L105852" i="2"/>
  <c r="M105852" i="2" s="1"/>
  <c r="N105852" i="2" s="1"/>
  <c r="L105853" i="2"/>
  <c r="M105853" i="2" s="1"/>
  <c r="N105853" i="2" s="1"/>
  <c r="L105854" i="2"/>
  <c r="M105854" i="2" s="1"/>
  <c r="N105854" i="2" s="1"/>
  <c r="L105855" i="2"/>
  <c r="M105855" i="2" s="1"/>
  <c r="N105855" i="2" s="1"/>
  <c r="L105856" i="2"/>
  <c r="M105856" i="2" s="1"/>
  <c r="N105856" i="2" s="1"/>
  <c r="L105857" i="2"/>
  <c r="M105857" i="2" s="1"/>
  <c r="N105857" i="2" s="1"/>
  <c r="L105858" i="2"/>
  <c r="M105858" i="2" s="1"/>
  <c r="N105858" i="2" s="1"/>
  <c r="L105859" i="2"/>
  <c r="M105859" i="2" s="1"/>
  <c r="N105859" i="2" s="1"/>
  <c r="L105860" i="2"/>
  <c r="M105860" i="2" s="1"/>
  <c r="N105860" i="2" s="1"/>
  <c r="L105861" i="2"/>
  <c r="M105861" i="2" s="1"/>
  <c r="N105861" i="2" s="1"/>
  <c r="L105862" i="2"/>
  <c r="M105862" i="2" s="1"/>
  <c r="N105862" i="2" s="1"/>
  <c r="L105863" i="2"/>
  <c r="M105863" i="2" s="1"/>
  <c r="N105863" i="2" s="1"/>
  <c r="L105864" i="2"/>
  <c r="M105864" i="2" s="1"/>
  <c r="N105864" i="2" s="1"/>
  <c r="L105865" i="2"/>
  <c r="M105865" i="2" s="1"/>
  <c r="N105865" i="2" s="1"/>
  <c r="L105866" i="2"/>
  <c r="M105866" i="2" s="1"/>
  <c r="N105866" i="2" s="1"/>
  <c r="L105867" i="2"/>
  <c r="M105867" i="2" s="1"/>
  <c r="N105867" i="2" s="1"/>
  <c r="L105868" i="2"/>
  <c r="M105868" i="2" s="1"/>
  <c r="N105868" i="2" s="1"/>
  <c r="L105869" i="2"/>
  <c r="M105869" i="2" s="1"/>
  <c r="N105869" i="2" s="1"/>
  <c r="L105870" i="2"/>
  <c r="M105870" i="2" s="1"/>
  <c r="N105870" i="2" s="1"/>
  <c r="L105871" i="2"/>
  <c r="M105871" i="2" s="1"/>
  <c r="N105871" i="2" s="1"/>
  <c r="L105872" i="2"/>
  <c r="M105872" i="2" s="1"/>
  <c r="N105872" i="2" s="1"/>
  <c r="L105873" i="2"/>
  <c r="M105873" i="2" s="1"/>
  <c r="N105873" i="2" s="1"/>
  <c r="L105874" i="2"/>
  <c r="M105874" i="2" s="1"/>
  <c r="N105874" i="2" s="1"/>
  <c r="L105875" i="2"/>
  <c r="M105875" i="2" s="1"/>
  <c r="N105875" i="2" s="1"/>
  <c r="L105876" i="2"/>
  <c r="M105876" i="2" s="1"/>
  <c r="N105876" i="2" s="1"/>
  <c r="L105877" i="2"/>
  <c r="M105877" i="2" s="1"/>
  <c r="N105877" i="2" s="1"/>
  <c r="L105878" i="2"/>
  <c r="M105878" i="2" s="1"/>
  <c r="N105878" i="2" s="1"/>
  <c r="L105879" i="2"/>
  <c r="M105879" i="2" s="1"/>
  <c r="N105879" i="2" s="1"/>
  <c r="L105880" i="2"/>
  <c r="M105880" i="2" s="1"/>
  <c r="N105880" i="2" s="1"/>
  <c r="L105881" i="2"/>
  <c r="M105881" i="2" s="1"/>
  <c r="N105881" i="2" s="1"/>
  <c r="L105882" i="2"/>
  <c r="M105882" i="2" s="1"/>
  <c r="N105882" i="2" s="1"/>
  <c r="L105883" i="2"/>
  <c r="M105883" i="2" s="1"/>
  <c r="N105883" i="2" s="1"/>
  <c r="L105884" i="2"/>
  <c r="M105884" i="2" s="1"/>
  <c r="N105884" i="2" s="1"/>
  <c r="L105885" i="2"/>
  <c r="M105885" i="2" s="1"/>
  <c r="N105885" i="2" s="1"/>
  <c r="L105886" i="2"/>
  <c r="M105886" i="2" s="1"/>
  <c r="N105886" i="2" s="1"/>
  <c r="L105887" i="2"/>
  <c r="M105887" i="2" s="1"/>
  <c r="N105887" i="2" s="1"/>
  <c r="L105888" i="2"/>
  <c r="M105888" i="2" s="1"/>
  <c r="N105888" i="2" s="1"/>
  <c r="L105889" i="2"/>
  <c r="M105889" i="2" s="1"/>
  <c r="N105889" i="2" s="1"/>
  <c r="L105890" i="2"/>
  <c r="M105890" i="2" s="1"/>
  <c r="N105890" i="2" s="1"/>
  <c r="L105891" i="2"/>
  <c r="M105891" i="2" s="1"/>
  <c r="N105891" i="2" s="1"/>
  <c r="L105892" i="2"/>
  <c r="M105892" i="2" s="1"/>
  <c r="N105892" i="2" s="1"/>
  <c r="L105893" i="2"/>
  <c r="M105893" i="2" s="1"/>
  <c r="N105893" i="2" s="1"/>
  <c r="L105894" i="2"/>
  <c r="M105894" i="2" s="1"/>
  <c r="N105894" i="2" s="1"/>
  <c r="L105895" i="2"/>
  <c r="M105895" i="2" s="1"/>
  <c r="N105895" i="2" s="1"/>
  <c r="L105896" i="2"/>
  <c r="M105896" i="2" s="1"/>
  <c r="N105896" i="2" s="1"/>
  <c r="L105897" i="2"/>
  <c r="M105897" i="2" s="1"/>
  <c r="N105897" i="2" s="1"/>
  <c r="L105898" i="2"/>
  <c r="M105898" i="2" s="1"/>
  <c r="N105898" i="2" s="1"/>
  <c r="L105899" i="2"/>
  <c r="M105899" i="2" s="1"/>
  <c r="N105899" i="2" s="1"/>
  <c r="L105900" i="2"/>
  <c r="M105900" i="2" s="1"/>
  <c r="N105900" i="2" s="1"/>
  <c r="L105901" i="2"/>
  <c r="M105901" i="2" s="1"/>
  <c r="N105901" i="2" s="1"/>
  <c r="L105902" i="2"/>
  <c r="M105902" i="2" s="1"/>
  <c r="N105902" i="2" s="1"/>
  <c r="L105903" i="2"/>
  <c r="M105903" i="2" s="1"/>
  <c r="N105903" i="2" s="1"/>
  <c r="L105904" i="2"/>
  <c r="M105904" i="2" s="1"/>
  <c r="N105904" i="2" s="1"/>
  <c r="L105905" i="2"/>
  <c r="M105905" i="2" s="1"/>
  <c r="N105905" i="2" s="1"/>
  <c r="L105906" i="2"/>
  <c r="M105906" i="2" s="1"/>
  <c r="N105906" i="2" s="1"/>
  <c r="L105907" i="2"/>
  <c r="M105907" i="2" s="1"/>
  <c r="N105907" i="2" s="1"/>
  <c r="L105908" i="2"/>
  <c r="M105908" i="2" s="1"/>
  <c r="N105908" i="2" s="1"/>
  <c r="L105909" i="2"/>
  <c r="M105909" i="2" s="1"/>
  <c r="N105909" i="2" s="1"/>
  <c r="L105910" i="2"/>
  <c r="M105910" i="2" s="1"/>
  <c r="N105910" i="2" s="1"/>
  <c r="L105911" i="2"/>
  <c r="M105911" i="2" s="1"/>
  <c r="N105911" i="2" s="1"/>
  <c r="L105912" i="2"/>
  <c r="M105912" i="2" s="1"/>
  <c r="N105912" i="2" s="1"/>
  <c r="L105913" i="2"/>
  <c r="M105913" i="2" s="1"/>
  <c r="N105913" i="2" s="1"/>
  <c r="L105914" i="2"/>
  <c r="M105914" i="2" s="1"/>
  <c r="N105914" i="2" s="1"/>
  <c r="L105915" i="2"/>
  <c r="M105915" i="2" s="1"/>
  <c r="N105915" i="2" s="1"/>
  <c r="L105916" i="2"/>
  <c r="M105916" i="2" s="1"/>
  <c r="N105916" i="2" s="1"/>
  <c r="L105917" i="2"/>
  <c r="M105917" i="2" s="1"/>
  <c r="N105917" i="2" s="1"/>
  <c r="L105918" i="2"/>
  <c r="M105918" i="2" s="1"/>
  <c r="N105918" i="2" s="1"/>
  <c r="L105919" i="2"/>
  <c r="M105919" i="2" s="1"/>
  <c r="N105919" i="2" s="1"/>
  <c r="L105920" i="2"/>
  <c r="M105920" i="2" s="1"/>
  <c r="N105920" i="2" s="1"/>
  <c r="L105921" i="2"/>
  <c r="M105921" i="2" s="1"/>
  <c r="N105921" i="2" s="1"/>
  <c r="L105922" i="2"/>
  <c r="M105922" i="2" s="1"/>
  <c r="N105922" i="2" s="1"/>
  <c r="L105923" i="2"/>
  <c r="M105923" i="2" s="1"/>
  <c r="N105923" i="2" s="1"/>
  <c r="L105924" i="2"/>
  <c r="M105924" i="2" s="1"/>
  <c r="N105924" i="2" s="1"/>
  <c r="L105925" i="2"/>
  <c r="M105925" i="2" s="1"/>
  <c r="N105925" i="2" s="1"/>
  <c r="L105926" i="2"/>
  <c r="M105926" i="2" s="1"/>
  <c r="N105926" i="2" s="1"/>
  <c r="L105927" i="2"/>
  <c r="M105927" i="2" s="1"/>
  <c r="N105927" i="2" s="1"/>
  <c r="L105928" i="2"/>
  <c r="M105928" i="2" s="1"/>
  <c r="N105928" i="2" s="1"/>
  <c r="L105929" i="2"/>
  <c r="M105929" i="2" s="1"/>
  <c r="N105929" i="2" s="1"/>
  <c r="L105930" i="2"/>
  <c r="M105930" i="2" s="1"/>
  <c r="N105930" i="2" s="1"/>
  <c r="L105931" i="2"/>
  <c r="M105931" i="2" s="1"/>
  <c r="N105931" i="2" s="1"/>
  <c r="L105932" i="2"/>
  <c r="M105932" i="2" s="1"/>
  <c r="N105932" i="2" s="1"/>
  <c r="L105933" i="2"/>
  <c r="M105933" i="2" s="1"/>
  <c r="N105933" i="2" s="1"/>
  <c r="L105934" i="2"/>
  <c r="M105934" i="2" s="1"/>
  <c r="N105934" i="2" s="1"/>
  <c r="L105935" i="2"/>
  <c r="M105935" i="2" s="1"/>
  <c r="N105935" i="2" s="1"/>
  <c r="L105936" i="2"/>
  <c r="M105936" i="2" s="1"/>
  <c r="N105936" i="2" s="1"/>
  <c r="L105937" i="2"/>
  <c r="M105937" i="2" s="1"/>
  <c r="N105937" i="2" s="1"/>
  <c r="L105938" i="2"/>
  <c r="M105938" i="2" s="1"/>
  <c r="N105938" i="2" s="1"/>
  <c r="L105939" i="2"/>
  <c r="M105939" i="2" s="1"/>
  <c r="N105939" i="2" s="1"/>
  <c r="L105940" i="2"/>
  <c r="M105940" i="2" s="1"/>
  <c r="N105940" i="2" s="1"/>
  <c r="L105941" i="2"/>
  <c r="M105941" i="2" s="1"/>
  <c r="N105941" i="2" s="1"/>
  <c r="L105942" i="2"/>
  <c r="M105942" i="2" s="1"/>
  <c r="N105942" i="2" s="1"/>
  <c r="L105943" i="2"/>
  <c r="M105943" i="2" s="1"/>
  <c r="N105943" i="2" s="1"/>
  <c r="L105944" i="2"/>
  <c r="M105944" i="2" s="1"/>
  <c r="N105944" i="2" s="1"/>
  <c r="L105945" i="2"/>
  <c r="M105945" i="2" s="1"/>
  <c r="N105945" i="2" s="1"/>
  <c r="L105946" i="2"/>
  <c r="M105946" i="2" s="1"/>
  <c r="N105946" i="2" s="1"/>
  <c r="L105947" i="2"/>
  <c r="M105947" i="2" s="1"/>
  <c r="N105947" i="2" s="1"/>
  <c r="L105948" i="2"/>
  <c r="M105948" i="2" s="1"/>
  <c r="N105948" i="2" s="1"/>
  <c r="L105949" i="2"/>
  <c r="M105949" i="2" s="1"/>
  <c r="N105949" i="2" s="1"/>
  <c r="L105950" i="2"/>
  <c r="M105950" i="2" s="1"/>
  <c r="N105950" i="2" s="1"/>
  <c r="L105951" i="2"/>
  <c r="M105951" i="2" s="1"/>
  <c r="N105951" i="2" s="1"/>
  <c r="L105952" i="2"/>
  <c r="M105952" i="2" s="1"/>
  <c r="N105952" i="2" s="1"/>
  <c r="L105953" i="2"/>
  <c r="M105953" i="2" s="1"/>
  <c r="N105953" i="2" s="1"/>
  <c r="L105954" i="2"/>
  <c r="M105954" i="2" s="1"/>
  <c r="N105954" i="2" s="1"/>
  <c r="L105955" i="2"/>
  <c r="M105955" i="2" s="1"/>
  <c r="N105955" i="2" s="1"/>
  <c r="L105956" i="2"/>
  <c r="M105956" i="2" s="1"/>
  <c r="N105956" i="2" s="1"/>
  <c r="L105957" i="2"/>
  <c r="M105957" i="2" s="1"/>
  <c r="N105957" i="2" s="1"/>
  <c r="L105958" i="2"/>
  <c r="M105958" i="2" s="1"/>
  <c r="N105958" i="2" s="1"/>
  <c r="L105959" i="2"/>
  <c r="M105959" i="2" s="1"/>
  <c r="N105959" i="2" s="1"/>
  <c r="L105960" i="2"/>
  <c r="M105960" i="2" s="1"/>
  <c r="N105960" i="2" s="1"/>
  <c r="L105961" i="2"/>
  <c r="M105961" i="2" s="1"/>
  <c r="N105961" i="2" s="1"/>
  <c r="L105962" i="2"/>
  <c r="M105962" i="2" s="1"/>
  <c r="N105962" i="2" s="1"/>
  <c r="L105963" i="2"/>
  <c r="M105963" i="2" s="1"/>
  <c r="N105963" i="2" s="1"/>
  <c r="L105964" i="2"/>
  <c r="M105964" i="2" s="1"/>
  <c r="N105964" i="2" s="1"/>
  <c r="L105965" i="2"/>
  <c r="M105965" i="2" s="1"/>
  <c r="N105965" i="2" s="1"/>
  <c r="L105966" i="2"/>
  <c r="M105966" i="2" s="1"/>
  <c r="N105966" i="2" s="1"/>
  <c r="L105967" i="2"/>
  <c r="M105967" i="2" s="1"/>
  <c r="N105967" i="2" s="1"/>
  <c r="L105968" i="2"/>
  <c r="M105968" i="2" s="1"/>
  <c r="N105968" i="2" s="1"/>
  <c r="L105969" i="2"/>
  <c r="M105969" i="2" s="1"/>
  <c r="N105969" i="2" s="1"/>
  <c r="L105970" i="2"/>
  <c r="M105970" i="2" s="1"/>
  <c r="N105970" i="2" s="1"/>
  <c r="L105971" i="2"/>
  <c r="M105971" i="2" s="1"/>
  <c r="N105971" i="2" s="1"/>
  <c r="L105972" i="2"/>
  <c r="M105972" i="2" s="1"/>
  <c r="N105972" i="2" s="1"/>
  <c r="L105973" i="2"/>
  <c r="M105973" i="2" s="1"/>
  <c r="N105973" i="2" s="1"/>
  <c r="L105974" i="2"/>
  <c r="M105974" i="2" s="1"/>
  <c r="N105974" i="2" s="1"/>
  <c r="L105975" i="2"/>
  <c r="M105975" i="2" s="1"/>
  <c r="N105975" i="2" s="1"/>
  <c r="L105976" i="2"/>
  <c r="M105976" i="2" s="1"/>
  <c r="N105976" i="2" s="1"/>
  <c r="L105977" i="2"/>
  <c r="M105977" i="2" s="1"/>
  <c r="N105977" i="2" s="1"/>
  <c r="L105978" i="2"/>
  <c r="M105978" i="2" s="1"/>
  <c r="N105978" i="2" s="1"/>
  <c r="L105979" i="2"/>
  <c r="M105979" i="2" s="1"/>
  <c r="N105979" i="2" s="1"/>
  <c r="L105980" i="2"/>
  <c r="M105980" i="2" s="1"/>
  <c r="N105980" i="2" s="1"/>
  <c r="L105981" i="2"/>
  <c r="M105981" i="2" s="1"/>
  <c r="N105981" i="2" s="1"/>
  <c r="L105982" i="2"/>
  <c r="M105982" i="2" s="1"/>
  <c r="N105982" i="2" s="1"/>
  <c r="L105983" i="2"/>
  <c r="M105983" i="2" s="1"/>
  <c r="N105983" i="2" s="1"/>
  <c r="L105984" i="2"/>
  <c r="M105984" i="2" s="1"/>
  <c r="N105984" i="2" s="1"/>
  <c r="L105985" i="2"/>
  <c r="M105985" i="2" s="1"/>
  <c r="N105985" i="2" s="1"/>
  <c r="L105986" i="2"/>
  <c r="M105986" i="2" s="1"/>
  <c r="N105986" i="2" s="1"/>
  <c r="L105987" i="2"/>
  <c r="M105987" i="2" s="1"/>
  <c r="N105987" i="2" s="1"/>
  <c r="L105988" i="2"/>
  <c r="M105988" i="2" s="1"/>
  <c r="N105988" i="2" s="1"/>
  <c r="L105989" i="2"/>
  <c r="M105989" i="2" s="1"/>
  <c r="N105989" i="2" s="1"/>
  <c r="L105990" i="2"/>
  <c r="M105990" i="2" s="1"/>
  <c r="N105990" i="2" s="1"/>
  <c r="L105991" i="2"/>
  <c r="M105991" i="2" s="1"/>
  <c r="N105991" i="2" s="1"/>
  <c r="L105992" i="2"/>
  <c r="M105992" i="2" s="1"/>
  <c r="N105992" i="2" s="1"/>
  <c r="L105993" i="2"/>
  <c r="M105993" i="2" s="1"/>
  <c r="N105993" i="2" s="1"/>
  <c r="L105994" i="2"/>
  <c r="M105994" i="2" s="1"/>
  <c r="N105994" i="2" s="1"/>
  <c r="L105995" i="2"/>
  <c r="M105995" i="2" s="1"/>
  <c r="N105995" i="2" s="1"/>
  <c r="L105996" i="2"/>
  <c r="M105996" i="2" s="1"/>
  <c r="N105996" i="2" s="1"/>
  <c r="L105997" i="2"/>
  <c r="M105997" i="2" s="1"/>
  <c r="N105997" i="2" s="1"/>
  <c r="L105998" i="2"/>
  <c r="M105998" i="2" s="1"/>
  <c r="N105998" i="2" s="1"/>
  <c r="L105999" i="2"/>
  <c r="M105999" i="2" s="1"/>
  <c r="N105999" i="2" s="1"/>
  <c r="L106000" i="2"/>
  <c r="M106000" i="2" s="1"/>
  <c r="N106000" i="2" s="1"/>
  <c r="L106001" i="2"/>
  <c r="M106001" i="2" s="1"/>
  <c r="N106001" i="2" s="1"/>
  <c r="L106002" i="2"/>
  <c r="M106002" i="2" s="1"/>
  <c r="N106002" i="2" s="1"/>
  <c r="L106003" i="2"/>
  <c r="M106003" i="2" s="1"/>
  <c r="N106003" i="2" s="1"/>
  <c r="L106004" i="2"/>
  <c r="M106004" i="2" s="1"/>
  <c r="N106004" i="2" s="1"/>
  <c r="L106005" i="2"/>
  <c r="M106005" i="2" s="1"/>
  <c r="N106005" i="2" s="1"/>
  <c r="L106006" i="2"/>
  <c r="M106006" i="2" s="1"/>
  <c r="N106006" i="2" s="1"/>
  <c r="L106007" i="2"/>
  <c r="M106007" i="2" s="1"/>
  <c r="N106007" i="2" s="1"/>
  <c r="L106008" i="2"/>
  <c r="M106008" i="2" s="1"/>
  <c r="N106008" i="2" s="1"/>
  <c r="L106009" i="2"/>
  <c r="M106009" i="2" s="1"/>
  <c r="N106009" i="2" s="1"/>
  <c r="L106010" i="2"/>
  <c r="M106010" i="2" s="1"/>
  <c r="N106010" i="2" s="1"/>
  <c r="L106011" i="2"/>
  <c r="M106011" i="2" s="1"/>
  <c r="N106011" i="2" s="1"/>
  <c r="L106012" i="2"/>
  <c r="M106012" i="2" s="1"/>
  <c r="N106012" i="2" s="1"/>
  <c r="L106013" i="2"/>
  <c r="M106013" i="2" s="1"/>
  <c r="N106013" i="2" s="1"/>
  <c r="L106014" i="2"/>
  <c r="M106014" i="2" s="1"/>
  <c r="N106014" i="2" s="1"/>
  <c r="L106015" i="2"/>
  <c r="M106015" i="2" s="1"/>
  <c r="N106015" i="2" s="1"/>
  <c r="L106016" i="2"/>
  <c r="M106016" i="2" s="1"/>
  <c r="N106016" i="2" s="1"/>
  <c r="L106017" i="2"/>
  <c r="M106017" i="2" s="1"/>
  <c r="N106017" i="2" s="1"/>
  <c r="L106018" i="2"/>
  <c r="M106018" i="2" s="1"/>
  <c r="N106018" i="2" s="1"/>
  <c r="L106019" i="2"/>
  <c r="M106019" i="2" s="1"/>
  <c r="N106019" i="2" s="1"/>
  <c r="L106020" i="2"/>
  <c r="M106020" i="2" s="1"/>
  <c r="N106020" i="2" s="1"/>
  <c r="L106021" i="2"/>
  <c r="M106021" i="2" s="1"/>
  <c r="N106021" i="2" s="1"/>
  <c r="L106022" i="2"/>
  <c r="M106022" i="2" s="1"/>
  <c r="N106022" i="2" s="1"/>
  <c r="L106023" i="2"/>
  <c r="M106023" i="2" s="1"/>
  <c r="N106023" i="2" s="1"/>
  <c r="L106024" i="2"/>
  <c r="M106024" i="2" s="1"/>
  <c r="N106024" i="2" s="1"/>
  <c r="L106025" i="2"/>
  <c r="M106025" i="2" s="1"/>
  <c r="N106025" i="2" s="1"/>
  <c r="L106026" i="2"/>
  <c r="M106026" i="2" s="1"/>
  <c r="N106026" i="2" s="1"/>
  <c r="L106027" i="2"/>
  <c r="M106027" i="2" s="1"/>
  <c r="N106027" i="2" s="1"/>
  <c r="L106028" i="2"/>
  <c r="M106028" i="2" s="1"/>
  <c r="N106028" i="2" s="1"/>
  <c r="L106029" i="2"/>
  <c r="M106029" i="2" s="1"/>
  <c r="N106029" i="2" s="1"/>
  <c r="L106030" i="2"/>
  <c r="M106030" i="2" s="1"/>
  <c r="N106030" i="2" s="1"/>
  <c r="L106031" i="2"/>
  <c r="M106031" i="2" s="1"/>
  <c r="N106031" i="2" s="1"/>
  <c r="L106032" i="2"/>
  <c r="M106032" i="2" s="1"/>
  <c r="N106032" i="2" s="1"/>
  <c r="L106033" i="2"/>
  <c r="M106033" i="2" s="1"/>
  <c r="N106033" i="2" s="1"/>
  <c r="L106034" i="2"/>
  <c r="M106034" i="2" s="1"/>
  <c r="N106034" i="2" s="1"/>
  <c r="L106035" i="2"/>
  <c r="M106035" i="2" s="1"/>
  <c r="N106035" i="2" s="1"/>
  <c r="L106036" i="2"/>
  <c r="M106036" i="2" s="1"/>
  <c r="N106036" i="2" s="1"/>
  <c r="L106037" i="2"/>
  <c r="M106037" i="2" s="1"/>
  <c r="N106037" i="2" s="1"/>
  <c r="L106038" i="2"/>
  <c r="M106038" i="2" s="1"/>
  <c r="N106038" i="2" s="1"/>
  <c r="L106039" i="2"/>
  <c r="M106039" i="2" s="1"/>
  <c r="N106039" i="2" s="1"/>
  <c r="L106040" i="2"/>
  <c r="M106040" i="2" s="1"/>
  <c r="N106040" i="2" s="1"/>
  <c r="L106041" i="2"/>
  <c r="M106041" i="2" s="1"/>
  <c r="N106041" i="2" s="1"/>
  <c r="L106042" i="2"/>
  <c r="M106042" i="2" s="1"/>
  <c r="N106042" i="2" s="1"/>
  <c r="L106043" i="2"/>
  <c r="M106043" i="2" s="1"/>
  <c r="N106043" i="2" s="1"/>
  <c r="L106044" i="2"/>
  <c r="M106044" i="2" s="1"/>
  <c r="N106044" i="2" s="1"/>
  <c r="L106045" i="2"/>
  <c r="M106045" i="2" s="1"/>
  <c r="N106045" i="2" s="1"/>
  <c r="L106046" i="2"/>
  <c r="M106046" i="2" s="1"/>
  <c r="N106046" i="2" s="1"/>
  <c r="L106047" i="2"/>
  <c r="M106047" i="2" s="1"/>
  <c r="N106047" i="2" s="1"/>
  <c r="L106048" i="2"/>
  <c r="M106048" i="2" s="1"/>
  <c r="N106048" i="2" s="1"/>
  <c r="L106049" i="2"/>
  <c r="M106049" i="2" s="1"/>
  <c r="N106049" i="2" s="1"/>
  <c r="L106050" i="2"/>
  <c r="M106050" i="2" s="1"/>
  <c r="N106050" i="2" s="1"/>
  <c r="L106051" i="2"/>
  <c r="M106051" i="2" s="1"/>
  <c r="N106051" i="2" s="1"/>
  <c r="L106052" i="2"/>
  <c r="M106052" i="2" s="1"/>
  <c r="N106052" i="2" s="1"/>
  <c r="L106053" i="2"/>
  <c r="M106053" i="2" s="1"/>
  <c r="N106053" i="2" s="1"/>
  <c r="L106054" i="2"/>
  <c r="M106054" i="2" s="1"/>
  <c r="N106054" i="2" s="1"/>
  <c r="L106055" i="2"/>
  <c r="M106055" i="2" s="1"/>
  <c r="N106055" i="2" s="1"/>
  <c r="L106056" i="2"/>
  <c r="M106056" i="2" s="1"/>
  <c r="N106056" i="2" s="1"/>
  <c r="L106057" i="2"/>
  <c r="M106057" i="2" s="1"/>
  <c r="N106057" i="2" s="1"/>
  <c r="L106058" i="2"/>
  <c r="M106058" i="2" s="1"/>
  <c r="N106058" i="2" s="1"/>
  <c r="L106059" i="2"/>
  <c r="M106059" i="2" s="1"/>
  <c r="N106059" i="2" s="1"/>
  <c r="L106060" i="2"/>
  <c r="M106060" i="2" s="1"/>
  <c r="N106060" i="2" s="1"/>
  <c r="L106061" i="2"/>
  <c r="M106061" i="2" s="1"/>
  <c r="N106061" i="2" s="1"/>
  <c r="L106062" i="2"/>
  <c r="M106062" i="2" s="1"/>
  <c r="N106062" i="2" s="1"/>
  <c r="L106063" i="2"/>
  <c r="M106063" i="2" s="1"/>
  <c r="N106063" i="2" s="1"/>
  <c r="L106064" i="2"/>
  <c r="M106064" i="2" s="1"/>
  <c r="N106064" i="2" s="1"/>
  <c r="L106065" i="2"/>
  <c r="M106065" i="2" s="1"/>
  <c r="N106065" i="2" s="1"/>
  <c r="L106066" i="2"/>
  <c r="M106066" i="2" s="1"/>
  <c r="N106066" i="2" s="1"/>
  <c r="L106067" i="2"/>
  <c r="M106067" i="2" s="1"/>
  <c r="N106067" i="2" s="1"/>
  <c r="L106068" i="2"/>
  <c r="M106068" i="2" s="1"/>
  <c r="N106068" i="2" s="1"/>
  <c r="L106069" i="2"/>
  <c r="M106069" i="2" s="1"/>
  <c r="N106069" i="2" s="1"/>
  <c r="L106070" i="2"/>
  <c r="M106070" i="2" s="1"/>
  <c r="N106070" i="2" s="1"/>
  <c r="L106071" i="2"/>
  <c r="M106071" i="2" s="1"/>
  <c r="N106071" i="2" s="1"/>
  <c r="L106072" i="2"/>
  <c r="M106072" i="2" s="1"/>
  <c r="N106072" i="2" s="1"/>
  <c r="L106073" i="2"/>
  <c r="M106073" i="2" s="1"/>
  <c r="N106073" i="2" s="1"/>
  <c r="L106074" i="2"/>
  <c r="M106074" i="2" s="1"/>
  <c r="N106074" i="2" s="1"/>
  <c r="L106075" i="2"/>
  <c r="M106075" i="2" s="1"/>
  <c r="N106075" i="2" s="1"/>
  <c r="L106076" i="2"/>
  <c r="M106076" i="2" s="1"/>
  <c r="N106076" i="2" s="1"/>
  <c r="L106077" i="2"/>
  <c r="M106077" i="2" s="1"/>
  <c r="N106077" i="2" s="1"/>
  <c r="L106078" i="2"/>
  <c r="M106078" i="2" s="1"/>
  <c r="N106078" i="2" s="1"/>
  <c r="L106079" i="2"/>
  <c r="M106079" i="2" s="1"/>
  <c r="N106079" i="2" s="1"/>
  <c r="L106080" i="2"/>
  <c r="M106080" i="2" s="1"/>
  <c r="N106080" i="2" s="1"/>
  <c r="L106081" i="2"/>
  <c r="M106081" i="2" s="1"/>
  <c r="N106081" i="2" s="1"/>
  <c r="L106082" i="2"/>
  <c r="M106082" i="2" s="1"/>
  <c r="N106082" i="2" s="1"/>
  <c r="L106083" i="2"/>
  <c r="M106083" i="2" s="1"/>
  <c r="N106083" i="2" s="1"/>
  <c r="L106084" i="2"/>
  <c r="M106084" i="2" s="1"/>
  <c r="N106084" i="2" s="1"/>
  <c r="L106085" i="2"/>
  <c r="M106085" i="2" s="1"/>
  <c r="N106085" i="2" s="1"/>
  <c r="L106086" i="2"/>
  <c r="M106086" i="2" s="1"/>
  <c r="N106086" i="2" s="1"/>
  <c r="L106087" i="2"/>
  <c r="M106087" i="2" s="1"/>
  <c r="N106087" i="2" s="1"/>
  <c r="L106088" i="2"/>
  <c r="M106088" i="2" s="1"/>
  <c r="N106088" i="2" s="1"/>
  <c r="L106089" i="2"/>
  <c r="M106089" i="2" s="1"/>
  <c r="N106089" i="2" s="1"/>
  <c r="L106090" i="2"/>
  <c r="M106090" i="2" s="1"/>
  <c r="N106090" i="2" s="1"/>
  <c r="L106091" i="2"/>
  <c r="M106091" i="2" s="1"/>
  <c r="N106091" i="2" s="1"/>
  <c r="L106092" i="2"/>
  <c r="M106092" i="2" s="1"/>
  <c r="N106092" i="2" s="1"/>
  <c r="L106093" i="2"/>
  <c r="M106093" i="2" s="1"/>
  <c r="N106093" i="2" s="1"/>
  <c r="L106094" i="2"/>
  <c r="M106094" i="2" s="1"/>
  <c r="N106094" i="2" s="1"/>
  <c r="L106095" i="2"/>
  <c r="M106095" i="2" s="1"/>
  <c r="N106095" i="2" s="1"/>
  <c r="L106096" i="2"/>
  <c r="M106096" i="2" s="1"/>
  <c r="N106096" i="2" s="1"/>
  <c r="L106097" i="2"/>
  <c r="M106097" i="2" s="1"/>
  <c r="N106097" i="2" s="1"/>
  <c r="L106098" i="2"/>
  <c r="M106098" i="2" s="1"/>
  <c r="N106098" i="2" s="1"/>
  <c r="L106099" i="2"/>
  <c r="M106099" i="2" s="1"/>
  <c r="N106099" i="2" s="1"/>
  <c r="L106100" i="2"/>
  <c r="M106100" i="2" s="1"/>
  <c r="N106100" i="2" s="1"/>
  <c r="L106101" i="2"/>
  <c r="M106101" i="2" s="1"/>
  <c r="N106101" i="2" s="1"/>
  <c r="L106102" i="2"/>
  <c r="M106102" i="2" s="1"/>
  <c r="N106102" i="2" s="1"/>
  <c r="L106103" i="2"/>
  <c r="M106103" i="2" s="1"/>
  <c r="N106103" i="2" s="1"/>
  <c r="L106104" i="2"/>
  <c r="M106104" i="2" s="1"/>
  <c r="N106104" i="2" s="1"/>
  <c r="L106105" i="2"/>
  <c r="M106105" i="2" s="1"/>
  <c r="N106105" i="2" s="1"/>
  <c r="L106106" i="2"/>
  <c r="M106106" i="2" s="1"/>
  <c r="N106106" i="2" s="1"/>
  <c r="L106107" i="2"/>
  <c r="M106107" i="2" s="1"/>
  <c r="N106107" i="2" s="1"/>
  <c r="L106108" i="2"/>
  <c r="M106108" i="2" s="1"/>
  <c r="N106108" i="2" s="1"/>
  <c r="L106109" i="2"/>
  <c r="M106109" i="2" s="1"/>
  <c r="N106109" i="2" s="1"/>
  <c r="L106110" i="2"/>
  <c r="M106110" i="2" s="1"/>
  <c r="N106110" i="2" s="1"/>
  <c r="L106111" i="2"/>
  <c r="M106111" i="2" s="1"/>
  <c r="N106111" i="2" s="1"/>
  <c r="L106112" i="2"/>
  <c r="M106112" i="2" s="1"/>
  <c r="N106112" i="2" s="1"/>
  <c r="L106113" i="2"/>
  <c r="M106113" i="2" s="1"/>
  <c r="N106113" i="2" s="1"/>
  <c r="L106114" i="2"/>
  <c r="M106114" i="2" s="1"/>
  <c r="N106114" i="2" s="1"/>
  <c r="L106115" i="2"/>
  <c r="M106115" i="2" s="1"/>
  <c r="N106115" i="2" s="1"/>
  <c r="L106116" i="2"/>
  <c r="M106116" i="2" s="1"/>
  <c r="N106116" i="2" s="1"/>
  <c r="L106117" i="2"/>
  <c r="M106117" i="2" s="1"/>
  <c r="N106117" i="2" s="1"/>
  <c r="L106118" i="2"/>
  <c r="M106118" i="2" s="1"/>
  <c r="N106118" i="2" s="1"/>
  <c r="L106119" i="2"/>
  <c r="M106119" i="2" s="1"/>
  <c r="N106119" i="2" s="1"/>
  <c r="L106120" i="2"/>
  <c r="M106120" i="2" s="1"/>
  <c r="N106120" i="2" s="1"/>
  <c r="L106121" i="2"/>
  <c r="M106121" i="2" s="1"/>
  <c r="N106121" i="2" s="1"/>
  <c r="L106122" i="2"/>
  <c r="M106122" i="2" s="1"/>
  <c r="N106122" i="2" s="1"/>
  <c r="L106123" i="2"/>
  <c r="M106123" i="2" s="1"/>
  <c r="N106123" i="2" s="1"/>
  <c r="L106124" i="2"/>
  <c r="M106124" i="2" s="1"/>
  <c r="N106124" i="2" s="1"/>
  <c r="L106125" i="2"/>
  <c r="M106125" i="2" s="1"/>
  <c r="N106125" i="2" s="1"/>
  <c r="L106126" i="2"/>
  <c r="M106126" i="2" s="1"/>
  <c r="N106126" i="2" s="1"/>
  <c r="L106127" i="2"/>
  <c r="M106127" i="2" s="1"/>
  <c r="N106127" i="2" s="1"/>
  <c r="L106128" i="2"/>
  <c r="M106128" i="2" s="1"/>
  <c r="N106128" i="2" s="1"/>
  <c r="L106129" i="2"/>
  <c r="M106129" i="2" s="1"/>
  <c r="N106129" i="2" s="1"/>
  <c r="L106130" i="2"/>
  <c r="M106130" i="2" s="1"/>
  <c r="N106130" i="2" s="1"/>
  <c r="L106131" i="2"/>
  <c r="M106131" i="2" s="1"/>
  <c r="N106131" i="2" s="1"/>
  <c r="L106132" i="2"/>
  <c r="M106132" i="2" s="1"/>
  <c r="N106132" i="2" s="1"/>
  <c r="L106133" i="2"/>
  <c r="M106133" i="2" s="1"/>
  <c r="N106133" i="2" s="1"/>
  <c r="L106134" i="2"/>
  <c r="M106134" i="2" s="1"/>
  <c r="N106134" i="2" s="1"/>
  <c r="L106135" i="2"/>
  <c r="M106135" i="2" s="1"/>
  <c r="N106135" i="2" s="1"/>
  <c r="L106136" i="2"/>
  <c r="M106136" i="2" s="1"/>
  <c r="N106136" i="2" s="1"/>
  <c r="L106137" i="2"/>
  <c r="M106137" i="2" s="1"/>
  <c r="N106137" i="2" s="1"/>
  <c r="L106138" i="2"/>
  <c r="M106138" i="2" s="1"/>
  <c r="N106138" i="2" s="1"/>
  <c r="L106139" i="2"/>
  <c r="M106139" i="2" s="1"/>
  <c r="N106139" i="2" s="1"/>
  <c r="L106140" i="2"/>
  <c r="M106140" i="2" s="1"/>
  <c r="N106140" i="2" s="1"/>
  <c r="L106141" i="2"/>
  <c r="M106141" i="2" s="1"/>
  <c r="N106141" i="2" s="1"/>
  <c r="L106142" i="2"/>
  <c r="M106142" i="2" s="1"/>
  <c r="N106142" i="2" s="1"/>
  <c r="L106143" i="2"/>
  <c r="M106143" i="2" s="1"/>
  <c r="N106143" i="2" s="1"/>
  <c r="L106144" i="2"/>
  <c r="M106144" i="2" s="1"/>
  <c r="N106144" i="2" s="1"/>
  <c r="L106145" i="2"/>
  <c r="M106145" i="2" s="1"/>
  <c r="N106145" i="2" s="1"/>
  <c r="L106146" i="2"/>
  <c r="M106146" i="2" s="1"/>
  <c r="N106146" i="2" s="1"/>
  <c r="L106147" i="2"/>
  <c r="M106147" i="2" s="1"/>
  <c r="N106147" i="2" s="1"/>
  <c r="L106148" i="2"/>
  <c r="M106148" i="2" s="1"/>
  <c r="N106148" i="2" s="1"/>
  <c r="L106149" i="2"/>
  <c r="M106149" i="2" s="1"/>
  <c r="N106149" i="2" s="1"/>
  <c r="L106150" i="2"/>
  <c r="M106150" i="2" s="1"/>
  <c r="N106150" i="2" s="1"/>
  <c r="L106151" i="2"/>
  <c r="M106151" i="2" s="1"/>
  <c r="N106151" i="2" s="1"/>
  <c r="L106152" i="2"/>
  <c r="M106152" i="2" s="1"/>
  <c r="N106152" i="2" s="1"/>
  <c r="L106153" i="2"/>
  <c r="M106153" i="2" s="1"/>
  <c r="N106153" i="2" s="1"/>
  <c r="L106154" i="2"/>
  <c r="M106154" i="2" s="1"/>
  <c r="N106154" i="2" s="1"/>
  <c r="L106155" i="2"/>
  <c r="M106155" i="2" s="1"/>
  <c r="N106155" i="2" s="1"/>
  <c r="L106156" i="2"/>
  <c r="M106156" i="2" s="1"/>
  <c r="N106156" i="2" s="1"/>
  <c r="L106157" i="2"/>
  <c r="M106157" i="2" s="1"/>
  <c r="N106157" i="2" s="1"/>
  <c r="L106158" i="2"/>
  <c r="M106158" i="2" s="1"/>
  <c r="N106158" i="2" s="1"/>
  <c r="L106159" i="2"/>
  <c r="M106159" i="2" s="1"/>
  <c r="N106159" i="2" s="1"/>
  <c r="L106160" i="2"/>
  <c r="M106160" i="2" s="1"/>
  <c r="N106160" i="2" s="1"/>
  <c r="L106161" i="2"/>
  <c r="M106161" i="2" s="1"/>
  <c r="N106161" i="2" s="1"/>
  <c r="L106162" i="2"/>
  <c r="M106162" i="2" s="1"/>
  <c r="N106162" i="2" s="1"/>
  <c r="L106163" i="2"/>
  <c r="M106163" i="2" s="1"/>
  <c r="N106163" i="2" s="1"/>
  <c r="L106164" i="2"/>
  <c r="M106164" i="2" s="1"/>
  <c r="N106164" i="2" s="1"/>
  <c r="L106165" i="2"/>
  <c r="M106165" i="2" s="1"/>
  <c r="N106165" i="2" s="1"/>
  <c r="L106166" i="2"/>
  <c r="M106166" i="2" s="1"/>
  <c r="N106166" i="2" s="1"/>
  <c r="L106167" i="2"/>
  <c r="M106167" i="2" s="1"/>
  <c r="N106167" i="2" s="1"/>
  <c r="L106168" i="2"/>
  <c r="M106168" i="2" s="1"/>
  <c r="N106168" i="2" s="1"/>
  <c r="L106169" i="2"/>
  <c r="M106169" i="2" s="1"/>
  <c r="N106169" i="2" s="1"/>
  <c r="L106170" i="2"/>
  <c r="M106170" i="2" s="1"/>
  <c r="N106170" i="2" s="1"/>
  <c r="L106171" i="2"/>
  <c r="M106171" i="2" s="1"/>
  <c r="N106171" i="2" s="1"/>
  <c r="L106172" i="2"/>
  <c r="M106172" i="2" s="1"/>
  <c r="N106172" i="2" s="1"/>
  <c r="L106173" i="2"/>
  <c r="M106173" i="2" s="1"/>
  <c r="N106173" i="2" s="1"/>
  <c r="L106174" i="2"/>
  <c r="M106174" i="2" s="1"/>
  <c r="N106174" i="2" s="1"/>
  <c r="L106175" i="2"/>
  <c r="M106175" i="2" s="1"/>
  <c r="N106175" i="2" s="1"/>
  <c r="L106176" i="2"/>
  <c r="M106176" i="2" s="1"/>
  <c r="N106176" i="2" s="1"/>
  <c r="L106177" i="2"/>
  <c r="M106177" i="2" s="1"/>
  <c r="N106177" i="2" s="1"/>
  <c r="L106178" i="2"/>
  <c r="M106178" i="2" s="1"/>
  <c r="N106178" i="2" s="1"/>
  <c r="L106179" i="2"/>
  <c r="M106179" i="2" s="1"/>
  <c r="N106179" i="2" s="1"/>
  <c r="L106180" i="2"/>
  <c r="M106180" i="2" s="1"/>
  <c r="N106180" i="2" s="1"/>
  <c r="L106181" i="2"/>
  <c r="M106181" i="2" s="1"/>
  <c r="N106181" i="2" s="1"/>
  <c r="L106182" i="2"/>
  <c r="M106182" i="2" s="1"/>
  <c r="N106182" i="2" s="1"/>
  <c r="L106183" i="2"/>
  <c r="M106183" i="2" s="1"/>
  <c r="N106183" i="2" s="1"/>
  <c r="L106184" i="2"/>
  <c r="M106184" i="2" s="1"/>
  <c r="N106184" i="2" s="1"/>
  <c r="L106185" i="2"/>
  <c r="M106185" i="2" s="1"/>
  <c r="N106185" i="2" s="1"/>
  <c r="L106186" i="2"/>
  <c r="M106186" i="2" s="1"/>
  <c r="N106186" i="2" s="1"/>
  <c r="L106187" i="2"/>
  <c r="M106187" i="2" s="1"/>
  <c r="N106187" i="2" s="1"/>
  <c r="L106188" i="2"/>
  <c r="M106188" i="2" s="1"/>
  <c r="N106188" i="2" s="1"/>
  <c r="L106189" i="2"/>
  <c r="M106189" i="2" s="1"/>
  <c r="N106189" i="2" s="1"/>
  <c r="L106190" i="2"/>
  <c r="M106190" i="2" s="1"/>
  <c r="N106190" i="2" s="1"/>
  <c r="L106191" i="2"/>
  <c r="M106191" i="2" s="1"/>
  <c r="N106191" i="2" s="1"/>
  <c r="L106192" i="2"/>
  <c r="M106192" i="2" s="1"/>
  <c r="N106192" i="2" s="1"/>
  <c r="L106193" i="2"/>
  <c r="M106193" i="2" s="1"/>
  <c r="N106193" i="2" s="1"/>
  <c r="L106194" i="2"/>
  <c r="M106194" i="2" s="1"/>
  <c r="N106194" i="2" s="1"/>
  <c r="L106195" i="2"/>
  <c r="M106195" i="2" s="1"/>
  <c r="N106195" i="2" s="1"/>
  <c r="L106196" i="2"/>
  <c r="M106196" i="2" s="1"/>
  <c r="N106196" i="2" s="1"/>
  <c r="L106197" i="2"/>
  <c r="M106197" i="2" s="1"/>
  <c r="N106197" i="2" s="1"/>
  <c r="L106198" i="2"/>
  <c r="M106198" i="2" s="1"/>
  <c r="N106198" i="2" s="1"/>
  <c r="L106199" i="2"/>
  <c r="M106199" i="2" s="1"/>
  <c r="N106199" i="2" s="1"/>
  <c r="L106200" i="2"/>
  <c r="M106200" i="2" s="1"/>
  <c r="N106200" i="2" s="1"/>
  <c r="L106201" i="2"/>
  <c r="M106201" i="2" s="1"/>
  <c r="N106201" i="2" s="1"/>
  <c r="L106202" i="2"/>
  <c r="M106202" i="2" s="1"/>
  <c r="N106202" i="2" s="1"/>
  <c r="L106203" i="2"/>
  <c r="M106203" i="2" s="1"/>
  <c r="N106203" i="2" s="1"/>
  <c r="L106204" i="2"/>
  <c r="M106204" i="2" s="1"/>
  <c r="N106204" i="2" s="1"/>
  <c r="L106205" i="2"/>
  <c r="M106205" i="2" s="1"/>
  <c r="N106205" i="2" s="1"/>
  <c r="L106206" i="2"/>
  <c r="M106206" i="2" s="1"/>
  <c r="N106206" i="2" s="1"/>
  <c r="L106207" i="2"/>
  <c r="M106207" i="2" s="1"/>
  <c r="N106207" i="2" s="1"/>
  <c r="L106208" i="2"/>
  <c r="M106208" i="2" s="1"/>
  <c r="N106208" i="2" s="1"/>
  <c r="L106209" i="2"/>
  <c r="M106209" i="2" s="1"/>
  <c r="N106209" i="2" s="1"/>
  <c r="L106210" i="2"/>
  <c r="M106210" i="2" s="1"/>
  <c r="N106210" i="2" s="1"/>
  <c r="L106211" i="2"/>
  <c r="M106211" i="2" s="1"/>
  <c r="N106211" i="2" s="1"/>
  <c r="L106212" i="2"/>
  <c r="M106212" i="2" s="1"/>
  <c r="N106212" i="2" s="1"/>
  <c r="L106213" i="2"/>
  <c r="M106213" i="2" s="1"/>
  <c r="N106213" i="2" s="1"/>
  <c r="L106214" i="2"/>
  <c r="M106214" i="2" s="1"/>
  <c r="N106214" i="2" s="1"/>
  <c r="L106215" i="2"/>
  <c r="M106215" i="2" s="1"/>
  <c r="N106215" i="2" s="1"/>
  <c r="L106216" i="2"/>
  <c r="M106216" i="2" s="1"/>
  <c r="N106216" i="2" s="1"/>
  <c r="L106217" i="2"/>
  <c r="M106217" i="2" s="1"/>
  <c r="N106217" i="2" s="1"/>
  <c r="L106218" i="2"/>
  <c r="M106218" i="2" s="1"/>
  <c r="N106218" i="2" s="1"/>
  <c r="L106219" i="2"/>
  <c r="M106219" i="2" s="1"/>
  <c r="N106219" i="2" s="1"/>
  <c r="L106220" i="2"/>
  <c r="M106220" i="2" s="1"/>
  <c r="N106220" i="2" s="1"/>
  <c r="L106221" i="2"/>
  <c r="M106221" i="2" s="1"/>
  <c r="N106221" i="2" s="1"/>
  <c r="L106222" i="2"/>
  <c r="M106222" i="2" s="1"/>
  <c r="N106222" i="2" s="1"/>
  <c r="L106223" i="2"/>
  <c r="M106223" i="2" s="1"/>
  <c r="N106223" i="2" s="1"/>
  <c r="L106224" i="2"/>
  <c r="M106224" i="2" s="1"/>
  <c r="N106224" i="2" s="1"/>
  <c r="L106225" i="2"/>
  <c r="M106225" i="2" s="1"/>
  <c r="N106225" i="2" s="1"/>
  <c r="L106226" i="2"/>
  <c r="M106226" i="2" s="1"/>
  <c r="N106226" i="2" s="1"/>
  <c r="L106227" i="2"/>
  <c r="M106227" i="2" s="1"/>
  <c r="N106227" i="2" s="1"/>
  <c r="L106228" i="2"/>
  <c r="M106228" i="2" s="1"/>
  <c r="N106228" i="2" s="1"/>
  <c r="L106229" i="2"/>
  <c r="M106229" i="2" s="1"/>
  <c r="N106229" i="2" s="1"/>
  <c r="L106230" i="2"/>
  <c r="M106230" i="2" s="1"/>
  <c r="N106230" i="2" s="1"/>
  <c r="L106231" i="2"/>
  <c r="M106231" i="2" s="1"/>
  <c r="N106231" i="2" s="1"/>
  <c r="L106232" i="2"/>
  <c r="M106232" i="2" s="1"/>
  <c r="N106232" i="2" s="1"/>
  <c r="L106233" i="2"/>
  <c r="M106233" i="2" s="1"/>
  <c r="N106233" i="2" s="1"/>
  <c r="L106234" i="2"/>
  <c r="M106234" i="2" s="1"/>
  <c r="N106234" i="2" s="1"/>
  <c r="L106235" i="2"/>
  <c r="M106235" i="2" s="1"/>
  <c r="N106235" i="2" s="1"/>
  <c r="L106236" i="2"/>
  <c r="M106236" i="2" s="1"/>
  <c r="N106236" i="2" s="1"/>
  <c r="L106237" i="2"/>
  <c r="M106237" i="2" s="1"/>
  <c r="N106237" i="2" s="1"/>
  <c r="L106238" i="2"/>
  <c r="M106238" i="2" s="1"/>
  <c r="N106238" i="2" s="1"/>
  <c r="L106239" i="2"/>
  <c r="M106239" i="2" s="1"/>
  <c r="N106239" i="2" s="1"/>
  <c r="L106240" i="2"/>
  <c r="M106240" i="2" s="1"/>
  <c r="N106240" i="2" s="1"/>
  <c r="L106241" i="2"/>
  <c r="M106241" i="2" s="1"/>
  <c r="N106241" i="2" s="1"/>
  <c r="L106242" i="2"/>
  <c r="M106242" i="2" s="1"/>
  <c r="N106242" i="2" s="1"/>
  <c r="L106243" i="2"/>
  <c r="M106243" i="2" s="1"/>
  <c r="N106243" i="2" s="1"/>
  <c r="L106244" i="2"/>
  <c r="M106244" i="2" s="1"/>
  <c r="N106244" i="2" s="1"/>
  <c r="L106245" i="2"/>
  <c r="M106245" i="2" s="1"/>
  <c r="N106245" i="2" s="1"/>
  <c r="L106246" i="2"/>
  <c r="M106246" i="2" s="1"/>
  <c r="N106246" i="2" s="1"/>
  <c r="L106247" i="2"/>
  <c r="M106247" i="2" s="1"/>
  <c r="N106247" i="2" s="1"/>
  <c r="L106248" i="2"/>
  <c r="M106248" i="2" s="1"/>
  <c r="N106248" i="2" s="1"/>
  <c r="L106249" i="2"/>
  <c r="M106249" i="2" s="1"/>
  <c r="N106249" i="2" s="1"/>
  <c r="L106250" i="2"/>
  <c r="M106250" i="2" s="1"/>
  <c r="N106250" i="2" s="1"/>
  <c r="L106251" i="2"/>
  <c r="M106251" i="2" s="1"/>
  <c r="N106251" i="2" s="1"/>
  <c r="L106252" i="2"/>
  <c r="M106252" i="2" s="1"/>
  <c r="N106252" i="2" s="1"/>
  <c r="L106253" i="2"/>
  <c r="M106253" i="2" s="1"/>
  <c r="N106253" i="2" s="1"/>
  <c r="L106254" i="2"/>
  <c r="M106254" i="2" s="1"/>
  <c r="N106254" i="2" s="1"/>
  <c r="L106255" i="2"/>
  <c r="M106255" i="2" s="1"/>
  <c r="N106255" i="2" s="1"/>
  <c r="L106256" i="2"/>
  <c r="M106256" i="2" s="1"/>
  <c r="N106256" i="2" s="1"/>
  <c r="L106257" i="2"/>
  <c r="M106257" i="2" s="1"/>
  <c r="N106257" i="2" s="1"/>
  <c r="L106258" i="2"/>
  <c r="M106258" i="2" s="1"/>
  <c r="N106258" i="2" s="1"/>
  <c r="L106259" i="2"/>
  <c r="M106259" i="2" s="1"/>
  <c r="N106259" i="2" s="1"/>
  <c r="L106260" i="2"/>
  <c r="M106260" i="2" s="1"/>
  <c r="N106260" i="2" s="1"/>
  <c r="L106261" i="2"/>
  <c r="M106261" i="2" s="1"/>
  <c r="N106261" i="2" s="1"/>
  <c r="L106262" i="2"/>
  <c r="M106262" i="2" s="1"/>
  <c r="N106262" i="2" s="1"/>
  <c r="L106263" i="2"/>
  <c r="M106263" i="2" s="1"/>
  <c r="N106263" i="2" s="1"/>
  <c r="L106264" i="2"/>
  <c r="M106264" i="2" s="1"/>
  <c r="N106264" i="2" s="1"/>
  <c r="L106265" i="2"/>
  <c r="M106265" i="2" s="1"/>
  <c r="N106265" i="2" s="1"/>
  <c r="L106266" i="2"/>
  <c r="M106266" i="2" s="1"/>
  <c r="N106266" i="2" s="1"/>
  <c r="L106267" i="2"/>
  <c r="M106267" i="2" s="1"/>
  <c r="N106267" i="2" s="1"/>
  <c r="L106268" i="2"/>
  <c r="M106268" i="2" s="1"/>
  <c r="N106268" i="2" s="1"/>
  <c r="L106269" i="2"/>
  <c r="M106269" i="2" s="1"/>
  <c r="N106269" i="2" s="1"/>
  <c r="L106270" i="2"/>
  <c r="M106270" i="2" s="1"/>
  <c r="N106270" i="2" s="1"/>
  <c r="L106271" i="2"/>
  <c r="M106271" i="2" s="1"/>
  <c r="N106271" i="2" s="1"/>
  <c r="L106272" i="2"/>
  <c r="M106272" i="2" s="1"/>
  <c r="N106272" i="2" s="1"/>
  <c r="L106273" i="2"/>
  <c r="M106273" i="2" s="1"/>
  <c r="N106273" i="2" s="1"/>
  <c r="L106274" i="2"/>
  <c r="M106274" i="2" s="1"/>
  <c r="N106274" i="2" s="1"/>
  <c r="L106275" i="2"/>
  <c r="M106275" i="2" s="1"/>
  <c r="N106275" i="2" s="1"/>
  <c r="L106276" i="2"/>
  <c r="M106276" i="2" s="1"/>
  <c r="N106276" i="2" s="1"/>
  <c r="L106277" i="2"/>
  <c r="M106277" i="2" s="1"/>
  <c r="N106277" i="2" s="1"/>
  <c r="L106278" i="2"/>
  <c r="M106278" i="2" s="1"/>
  <c r="N106278" i="2" s="1"/>
  <c r="L106279" i="2"/>
  <c r="M106279" i="2" s="1"/>
  <c r="N106279" i="2" s="1"/>
  <c r="L106280" i="2"/>
  <c r="M106280" i="2" s="1"/>
  <c r="N106280" i="2" s="1"/>
  <c r="L106281" i="2"/>
  <c r="M106281" i="2" s="1"/>
  <c r="N106281" i="2" s="1"/>
  <c r="L106282" i="2"/>
  <c r="M106282" i="2" s="1"/>
  <c r="N106282" i="2" s="1"/>
  <c r="L106283" i="2"/>
  <c r="M106283" i="2" s="1"/>
  <c r="N106283" i="2" s="1"/>
  <c r="L106284" i="2"/>
  <c r="M106284" i="2" s="1"/>
  <c r="N106284" i="2" s="1"/>
  <c r="L106285" i="2"/>
  <c r="M106285" i="2" s="1"/>
  <c r="N106285" i="2" s="1"/>
  <c r="L106286" i="2"/>
  <c r="M106286" i="2" s="1"/>
  <c r="N106286" i="2" s="1"/>
  <c r="L106287" i="2"/>
  <c r="M106287" i="2" s="1"/>
  <c r="N106287" i="2" s="1"/>
  <c r="L106288" i="2"/>
  <c r="M106288" i="2" s="1"/>
  <c r="N106288" i="2" s="1"/>
  <c r="L106289" i="2"/>
  <c r="M106289" i="2" s="1"/>
  <c r="N106289" i="2" s="1"/>
  <c r="L106290" i="2"/>
  <c r="M106290" i="2" s="1"/>
  <c r="N106290" i="2" s="1"/>
  <c r="L106291" i="2"/>
  <c r="M106291" i="2" s="1"/>
  <c r="N106291" i="2" s="1"/>
  <c r="L106292" i="2"/>
  <c r="M106292" i="2" s="1"/>
  <c r="N106292" i="2" s="1"/>
  <c r="L106293" i="2"/>
  <c r="M106293" i="2" s="1"/>
  <c r="N106293" i="2" s="1"/>
  <c r="L106294" i="2"/>
  <c r="M106294" i="2" s="1"/>
  <c r="N106294" i="2" s="1"/>
  <c r="L106295" i="2"/>
  <c r="M106295" i="2" s="1"/>
  <c r="N106295" i="2" s="1"/>
  <c r="L106296" i="2"/>
  <c r="M106296" i="2" s="1"/>
  <c r="N106296" i="2" s="1"/>
  <c r="L106297" i="2"/>
  <c r="M106297" i="2" s="1"/>
  <c r="N106297" i="2" s="1"/>
  <c r="L106298" i="2"/>
  <c r="M106298" i="2" s="1"/>
  <c r="N106298" i="2" s="1"/>
  <c r="L106299" i="2"/>
  <c r="M106299" i="2" s="1"/>
  <c r="N106299" i="2" s="1"/>
  <c r="L106300" i="2"/>
  <c r="M106300" i="2" s="1"/>
  <c r="N106300" i="2" s="1"/>
  <c r="L106301" i="2"/>
  <c r="M106301" i="2" s="1"/>
  <c r="N106301" i="2" s="1"/>
  <c r="L106302" i="2"/>
  <c r="M106302" i="2" s="1"/>
  <c r="N106302" i="2" s="1"/>
  <c r="L106303" i="2"/>
  <c r="M106303" i="2" s="1"/>
  <c r="N106303" i="2" s="1"/>
  <c r="L106304" i="2"/>
  <c r="M106304" i="2" s="1"/>
  <c r="N106304" i="2" s="1"/>
  <c r="L106305" i="2"/>
  <c r="M106305" i="2" s="1"/>
  <c r="N106305" i="2" s="1"/>
  <c r="L106306" i="2"/>
  <c r="M106306" i="2" s="1"/>
  <c r="N106306" i="2" s="1"/>
  <c r="L106307" i="2"/>
  <c r="M106307" i="2" s="1"/>
  <c r="N106307" i="2" s="1"/>
  <c r="L106308" i="2"/>
  <c r="M106308" i="2" s="1"/>
  <c r="N106308" i="2" s="1"/>
  <c r="L106309" i="2"/>
  <c r="M106309" i="2" s="1"/>
  <c r="N106309" i="2" s="1"/>
  <c r="L106310" i="2"/>
  <c r="M106310" i="2" s="1"/>
  <c r="N106310" i="2" s="1"/>
  <c r="L106311" i="2"/>
  <c r="M106311" i="2" s="1"/>
  <c r="N106311" i="2" s="1"/>
  <c r="L106312" i="2"/>
  <c r="M106312" i="2" s="1"/>
  <c r="N106312" i="2" s="1"/>
  <c r="L106313" i="2"/>
  <c r="M106313" i="2" s="1"/>
  <c r="N106313" i="2" s="1"/>
  <c r="L106314" i="2"/>
  <c r="M106314" i="2" s="1"/>
  <c r="N106314" i="2" s="1"/>
  <c r="L106315" i="2"/>
  <c r="M106315" i="2" s="1"/>
  <c r="N106315" i="2" s="1"/>
  <c r="L106316" i="2"/>
  <c r="M106316" i="2" s="1"/>
  <c r="N106316" i="2" s="1"/>
  <c r="L106317" i="2"/>
  <c r="M106317" i="2" s="1"/>
  <c r="N106317" i="2" s="1"/>
  <c r="L106318" i="2"/>
  <c r="M106318" i="2" s="1"/>
  <c r="N106318" i="2" s="1"/>
  <c r="L106319" i="2"/>
  <c r="M106319" i="2" s="1"/>
  <c r="N106319" i="2" s="1"/>
  <c r="L106320" i="2"/>
  <c r="M106320" i="2" s="1"/>
  <c r="N106320" i="2" s="1"/>
  <c r="L106321" i="2"/>
  <c r="M106321" i="2" s="1"/>
  <c r="N106321" i="2" s="1"/>
  <c r="L106322" i="2"/>
  <c r="M106322" i="2" s="1"/>
  <c r="N106322" i="2" s="1"/>
  <c r="L106323" i="2"/>
  <c r="M106323" i="2" s="1"/>
  <c r="N106323" i="2" s="1"/>
  <c r="L106324" i="2"/>
  <c r="M106324" i="2" s="1"/>
  <c r="N106324" i="2" s="1"/>
  <c r="L106325" i="2"/>
  <c r="M106325" i="2" s="1"/>
  <c r="N106325" i="2" s="1"/>
  <c r="L106326" i="2"/>
  <c r="M106326" i="2" s="1"/>
  <c r="N106326" i="2" s="1"/>
  <c r="L106327" i="2"/>
  <c r="M106327" i="2" s="1"/>
  <c r="N106327" i="2" s="1"/>
  <c r="L106328" i="2"/>
  <c r="M106328" i="2" s="1"/>
  <c r="N106328" i="2" s="1"/>
  <c r="L106329" i="2"/>
  <c r="M106329" i="2" s="1"/>
  <c r="N106329" i="2" s="1"/>
  <c r="L106330" i="2"/>
  <c r="M106330" i="2" s="1"/>
  <c r="N106330" i="2" s="1"/>
  <c r="L106331" i="2"/>
  <c r="M106331" i="2" s="1"/>
  <c r="N106331" i="2" s="1"/>
  <c r="L106332" i="2"/>
  <c r="M106332" i="2" s="1"/>
  <c r="N106332" i="2" s="1"/>
  <c r="L106333" i="2"/>
  <c r="M106333" i="2" s="1"/>
  <c r="N106333" i="2" s="1"/>
  <c r="L106334" i="2"/>
  <c r="M106334" i="2" s="1"/>
  <c r="N106334" i="2" s="1"/>
  <c r="L106335" i="2"/>
  <c r="M106335" i="2" s="1"/>
  <c r="N106335" i="2" s="1"/>
  <c r="L106336" i="2"/>
  <c r="M106336" i="2" s="1"/>
  <c r="N106336" i="2" s="1"/>
  <c r="L106337" i="2"/>
  <c r="M106337" i="2" s="1"/>
  <c r="N106337" i="2" s="1"/>
  <c r="L106338" i="2"/>
  <c r="M106338" i="2" s="1"/>
  <c r="N106338" i="2" s="1"/>
  <c r="L106339" i="2"/>
  <c r="M106339" i="2" s="1"/>
  <c r="N106339" i="2" s="1"/>
  <c r="L106340" i="2"/>
  <c r="M106340" i="2" s="1"/>
  <c r="N106340" i="2" s="1"/>
  <c r="L106341" i="2"/>
  <c r="M106341" i="2" s="1"/>
  <c r="N106341" i="2" s="1"/>
  <c r="L106342" i="2"/>
  <c r="M106342" i="2" s="1"/>
  <c r="N106342" i="2" s="1"/>
  <c r="L106343" i="2"/>
  <c r="M106343" i="2" s="1"/>
  <c r="N106343" i="2" s="1"/>
  <c r="L106344" i="2"/>
  <c r="M106344" i="2" s="1"/>
  <c r="N106344" i="2" s="1"/>
  <c r="L106345" i="2"/>
  <c r="M106345" i="2" s="1"/>
  <c r="N106345" i="2" s="1"/>
  <c r="L106346" i="2"/>
  <c r="M106346" i="2" s="1"/>
  <c r="N106346" i="2" s="1"/>
  <c r="L106347" i="2"/>
  <c r="M106347" i="2" s="1"/>
  <c r="N106347" i="2" s="1"/>
  <c r="L106348" i="2"/>
  <c r="M106348" i="2" s="1"/>
  <c r="N106348" i="2" s="1"/>
  <c r="L106349" i="2"/>
  <c r="M106349" i="2" s="1"/>
  <c r="N106349" i="2" s="1"/>
  <c r="L106350" i="2"/>
  <c r="M106350" i="2" s="1"/>
  <c r="N106350" i="2" s="1"/>
  <c r="L106351" i="2"/>
  <c r="M106351" i="2" s="1"/>
  <c r="N106351" i="2" s="1"/>
  <c r="L106352" i="2"/>
  <c r="M106352" i="2" s="1"/>
  <c r="N106352" i="2" s="1"/>
  <c r="L106353" i="2"/>
  <c r="M106353" i="2" s="1"/>
  <c r="N106353" i="2" s="1"/>
  <c r="L106354" i="2"/>
  <c r="M106354" i="2" s="1"/>
  <c r="N106354" i="2" s="1"/>
  <c r="L106355" i="2"/>
  <c r="M106355" i="2" s="1"/>
  <c r="N106355" i="2" s="1"/>
  <c r="L106356" i="2"/>
  <c r="M106356" i="2" s="1"/>
  <c r="N106356" i="2" s="1"/>
  <c r="L106357" i="2"/>
  <c r="M106357" i="2" s="1"/>
  <c r="N106357" i="2" s="1"/>
  <c r="L106358" i="2"/>
  <c r="M106358" i="2" s="1"/>
  <c r="N106358" i="2" s="1"/>
  <c r="L106359" i="2"/>
  <c r="M106359" i="2" s="1"/>
  <c r="N106359" i="2" s="1"/>
  <c r="L106360" i="2"/>
  <c r="M106360" i="2" s="1"/>
  <c r="N106360" i="2" s="1"/>
  <c r="L106361" i="2"/>
  <c r="M106361" i="2" s="1"/>
  <c r="N106361" i="2" s="1"/>
  <c r="L106362" i="2"/>
  <c r="M106362" i="2" s="1"/>
  <c r="N106362" i="2" s="1"/>
  <c r="L106363" i="2"/>
  <c r="M106363" i="2" s="1"/>
  <c r="N106363" i="2" s="1"/>
  <c r="L106364" i="2"/>
  <c r="M106364" i="2" s="1"/>
  <c r="N106364" i="2" s="1"/>
  <c r="L106365" i="2"/>
  <c r="M106365" i="2" s="1"/>
  <c r="N106365" i="2" s="1"/>
  <c r="L106366" i="2"/>
  <c r="M106366" i="2" s="1"/>
  <c r="N106366" i="2" s="1"/>
  <c r="L106367" i="2"/>
  <c r="M106367" i="2" s="1"/>
  <c r="N106367" i="2" s="1"/>
  <c r="L106368" i="2"/>
  <c r="M106368" i="2" s="1"/>
  <c r="N106368" i="2" s="1"/>
  <c r="L106369" i="2"/>
  <c r="M106369" i="2" s="1"/>
  <c r="N106369" i="2" s="1"/>
  <c r="L106370" i="2"/>
  <c r="M106370" i="2" s="1"/>
  <c r="N106370" i="2" s="1"/>
  <c r="L106371" i="2"/>
  <c r="M106371" i="2" s="1"/>
  <c r="N106371" i="2" s="1"/>
  <c r="L106372" i="2"/>
  <c r="M106372" i="2" s="1"/>
  <c r="N106372" i="2" s="1"/>
  <c r="L106373" i="2"/>
  <c r="M106373" i="2" s="1"/>
  <c r="N106373" i="2" s="1"/>
  <c r="L106374" i="2"/>
  <c r="M106374" i="2" s="1"/>
  <c r="N106374" i="2" s="1"/>
  <c r="L106375" i="2"/>
  <c r="M106375" i="2" s="1"/>
  <c r="N106375" i="2" s="1"/>
  <c r="L106376" i="2"/>
  <c r="M106376" i="2" s="1"/>
  <c r="N106376" i="2" s="1"/>
  <c r="L106377" i="2"/>
  <c r="M106377" i="2" s="1"/>
  <c r="N106377" i="2" s="1"/>
  <c r="L106378" i="2"/>
  <c r="M106378" i="2" s="1"/>
  <c r="N106378" i="2" s="1"/>
  <c r="L106379" i="2"/>
  <c r="M106379" i="2" s="1"/>
  <c r="N106379" i="2" s="1"/>
  <c r="L106380" i="2"/>
  <c r="M106380" i="2" s="1"/>
  <c r="N106380" i="2" s="1"/>
  <c r="L106381" i="2"/>
  <c r="M106381" i="2" s="1"/>
  <c r="N106381" i="2" s="1"/>
  <c r="L106382" i="2"/>
  <c r="M106382" i="2" s="1"/>
  <c r="N106382" i="2" s="1"/>
  <c r="L106383" i="2"/>
  <c r="M106383" i="2" s="1"/>
  <c r="N106383" i="2" s="1"/>
  <c r="L106384" i="2"/>
  <c r="M106384" i="2" s="1"/>
  <c r="N106384" i="2" s="1"/>
  <c r="L106385" i="2"/>
  <c r="M106385" i="2" s="1"/>
  <c r="N106385" i="2" s="1"/>
  <c r="L106386" i="2"/>
  <c r="M106386" i="2" s="1"/>
  <c r="N106386" i="2" s="1"/>
  <c r="L106387" i="2"/>
  <c r="M106387" i="2" s="1"/>
  <c r="N106387" i="2" s="1"/>
  <c r="L106388" i="2"/>
  <c r="M106388" i="2" s="1"/>
  <c r="N106388" i="2" s="1"/>
  <c r="L106389" i="2"/>
  <c r="M106389" i="2" s="1"/>
  <c r="N106389" i="2" s="1"/>
  <c r="L106390" i="2"/>
  <c r="M106390" i="2" s="1"/>
  <c r="N106390" i="2" s="1"/>
  <c r="L106391" i="2"/>
  <c r="M106391" i="2" s="1"/>
  <c r="N106391" i="2" s="1"/>
  <c r="L106392" i="2"/>
  <c r="M106392" i="2" s="1"/>
  <c r="N106392" i="2" s="1"/>
  <c r="L106393" i="2"/>
  <c r="M106393" i="2" s="1"/>
  <c r="N106393" i="2" s="1"/>
  <c r="L106394" i="2"/>
  <c r="M106394" i="2" s="1"/>
  <c r="N106394" i="2" s="1"/>
  <c r="L106395" i="2"/>
  <c r="M106395" i="2" s="1"/>
  <c r="N106395" i="2" s="1"/>
  <c r="L106396" i="2"/>
  <c r="M106396" i="2" s="1"/>
  <c r="N106396" i="2" s="1"/>
  <c r="L106397" i="2"/>
  <c r="M106397" i="2" s="1"/>
  <c r="N106397" i="2" s="1"/>
  <c r="L106398" i="2"/>
  <c r="M106398" i="2" s="1"/>
  <c r="N106398" i="2" s="1"/>
  <c r="L106399" i="2"/>
  <c r="M106399" i="2" s="1"/>
  <c r="N106399" i="2" s="1"/>
  <c r="L106400" i="2"/>
  <c r="M106400" i="2" s="1"/>
  <c r="N106400" i="2" s="1"/>
  <c r="L106401" i="2"/>
  <c r="M106401" i="2" s="1"/>
  <c r="N106401" i="2" s="1"/>
  <c r="L106402" i="2"/>
  <c r="M106402" i="2" s="1"/>
  <c r="N106402" i="2" s="1"/>
  <c r="L106403" i="2"/>
  <c r="M106403" i="2" s="1"/>
  <c r="N106403" i="2" s="1"/>
  <c r="L106404" i="2"/>
  <c r="M106404" i="2" s="1"/>
  <c r="N106404" i="2" s="1"/>
  <c r="L106405" i="2"/>
  <c r="M106405" i="2" s="1"/>
  <c r="N106405" i="2" s="1"/>
  <c r="L106406" i="2"/>
  <c r="M106406" i="2" s="1"/>
  <c r="N106406" i="2" s="1"/>
  <c r="L106407" i="2"/>
  <c r="M106407" i="2" s="1"/>
  <c r="N106407" i="2" s="1"/>
  <c r="L106408" i="2"/>
  <c r="M106408" i="2" s="1"/>
  <c r="N106408" i="2" s="1"/>
  <c r="L106409" i="2"/>
  <c r="M106409" i="2" s="1"/>
  <c r="N106409" i="2" s="1"/>
  <c r="L106410" i="2"/>
  <c r="M106410" i="2" s="1"/>
  <c r="N106410" i="2" s="1"/>
  <c r="L106411" i="2"/>
  <c r="M106411" i="2" s="1"/>
  <c r="N106411" i="2" s="1"/>
  <c r="L106412" i="2"/>
  <c r="M106412" i="2" s="1"/>
  <c r="N106412" i="2" s="1"/>
  <c r="L106413" i="2"/>
  <c r="M106413" i="2" s="1"/>
  <c r="N106413" i="2" s="1"/>
  <c r="L106414" i="2"/>
  <c r="M106414" i="2" s="1"/>
  <c r="N106414" i="2" s="1"/>
  <c r="L106415" i="2"/>
  <c r="M106415" i="2" s="1"/>
  <c r="N106415" i="2" s="1"/>
  <c r="L106416" i="2"/>
  <c r="M106416" i="2" s="1"/>
  <c r="N106416" i="2" s="1"/>
  <c r="L106417" i="2"/>
  <c r="M106417" i="2" s="1"/>
  <c r="N106417" i="2" s="1"/>
  <c r="L106418" i="2"/>
  <c r="M106418" i="2" s="1"/>
  <c r="N106418" i="2" s="1"/>
  <c r="L106419" i="2"/>
  <c r="M106419" i="2" s="1"/>
  <c r="N106419" i="2" s="1"/>
  <c r="L106420" i="2"/>
  <c r="M106420" i="2" s="1"/>
  <c r="N106420" i="2" s="1"/>
  <c r="L106421" i="2"/>
  <c r="M106421" i="2" s="1"/>
  <c r="N106421" i="2" s="1"/>
  <c r="L106422" i="2"/>
  <c r="M106422" i="2" s="1"/>
  <c r="N106422" i="2" s="1"/>
  <c r="L106423" i="2"/>
  <c r="M106423" i="2" s="1"/>
  <c r="N106423" i="2" s="1"/>
  <c r="L106424" i="2"/>
  <c r="M106424" i="2" s="1"/>
  <c r="N106424" i="2" s="1"/>
  <c r="L106425" i="2"/>
  <c r="M106425" i="2" s="1"/>
  <c r="N106425" i="2" s="1"/>
  <c r="L106426" i="2"/>
  <c r="M106426" i="2" s="1"/>
  <c r="N106426" i="2" s="1"/>
  <c r="L106427" i="2"/>
  <c r="M106427" i="2" s="1"/>
  <c r="N106427" i="2" s="1"/>
  <c r="L106428" i="2"/>
  <c r="M106428" i="2" s="1"/>
  <c r="N106428" i="2" s="1"/>
  <c r="L106429" i="2"/>
  <c r="M106429" i="2" s="1"/>
  <c r="N106429" i="2" s="1"/>
  <c r="L106430" i="2"/>
  <c r="M106430" i="2" s="1"/>
  <c r="N106430" i="2" s="1"/>
  <c r="L106431" i="2"/>
  <c r="M106431" i="2" s="1"/>
  <c r="N106431" i="2" s="1"/>
  <c r="L106432" i="2"/>
  <c r="M106432" i="2" s="1"/>
  <c r="N106432" i="2" s="1"/>
  <c r="L106433" i="2"/>
  <c r="M106433" i="2" s="1"/>
  <c r="N106433" i="2" s="1"/>
  <c r="L106434" i="2"/>
  <c r="M106434" i="2" s="1"/>
  <c r="N106434" i="2" s="1"/>
  <c r="L106435" i="2"/>
  <c r="M106435" i="2" s="1"/>
  <c r="N106435" i="2" s="1"/>
  <c r="L106436" i="2"/>
  <c r="M106436" i="2" s="1"/>
  <c r="N106436" i="2" s="1"/>
  <c r="L106437" i="2"/>
  <c r="M106437" i="2" s="1"/>
  <c r="N106437" i="2" s="1"/>
  <c r="L106438" i="2"/>
  <c r="M106438" i="2" s="1"/>
  <c r="N106438" i="2" s="1"/>
  <c r="L106439" i="2"/>
  <c r="M106439" i="2" s="1"/>
  <c r="N106439" i="2" s="1"/>
  <c r="L106440" i="2"/>
  <c r="M106440" i="2" s="1"/>
  <c r="N106440" i="2" s="1"/>
  <c r="L106441" i="2"/>
  <c r="M106441" i="2" s="1"/>
  <c r="N106441" i="2" s="1"/>
  <c r="L106442" i="2"/>
  <c r="M106442" i="2" s="1"/>
  <c r="N106442" i="2" s="1"/>
  <c r="L106443" i="2"/>
  <c r="M106443" i="2" s="1"/>
  <c r="N106443" i="2" s="1"/>
  <c r="L106444" i="2"/>
  <c r="M106444" i="2" s="1"/>
  <c r="N106444" i="2" s="1"/>
  <c r="L106445" i="2"/>
  <c r="M106445" i="2" s="1"/>
  <c r="N106445" i="2" s="1"/>
  <c r="L106446" i="2"/>
  <c r="M106446" i="2" s="1"/>
  <c r="N106446" i="2" s="1"/>
  <c r="L106447" i="2"/>
  <c r="M106447" i="2" s="1"/>
  <c r="N106447" i="2" s="1"/>
  <c r="L106448" i="2"/>
  <c r="M106448" i="2" s="1"/>
  <c r="N106448" i="2" s="1"/>
  <c r="L106449" i="2"/>
  <c r="M106449" i="2" s="1"/>
  <c r="N106449" i="2" s="1"/>
  <c r="L106450" i="2"/>
  <c r="M106450" i="2" s="1"/>
  <c r="N106450" i="2" s="1"/>
  <c r="L106451" i="2"/>
  <c r="M106451" i="2" s="1"/>
  <c r="N106451" i="2" s="1"/>
  <c r="L106452" i="2"/>
  <c r="M106452" i="2" s="1"/>
  <c r="N106452" i="2" s="1"/>
  <c r="L106453" i="2"/>
  <c r="M106453" i="2" s="1"/>
  <c r="N106453" i="2" s="1"/>
  <c r="L106454" i="2"/>
  <c r="M106454" i="2" s="1"/>
  <c r="N106454" i="2" s="1"/>
  <c r="L106455" i="2"/>
  <c r="M106455" i="2" s="1"/>
  <c r="N106455" i="2" s="1"/>
  <c r="L106456" i="2"/>
  <c r="M106456" i="2" s="1"/>
  <c r="N106456" i="2" s="1"/>
  <c r="L106457" i="2"/>
  <c r="M106457" i="2" s="1"/>
  <c r="N106457" i="2" s="1"/>
  <c r="L106458" i="2"/>
  <c r="M106458" i="2" s="1"/>
  <c r="N106458" i="2" s="1"/>
  <c r="L106459" i="2"/>
  <c r="M106459" i="2" s="1"/>
  <c r="N106459" i="2" s="1"/>
  <c r="L106460" i="2"/>
  <c r="M106460" i="2" s="1"/>
  <c r="N106460" i="2" s="1"/>
  <c r="L106461" i="2"/>
  <c r="M106461" i="2" s="1"/>
  <c r="N106461" i="2" s="1"/>
  <c r="L106462" i="2"/>
  <c r="M106462" i="2" s="1"/>
  <c r="N106462" i="2" s="1"/>
  <c r="L106463" i="2"/>
  <c r="M106463" i="2" s="1"/>
  <c r="N106463" i="2" s="1"/>
  <c r="L106464" i="2"/>
  <c r="M106464" i="2" s="1"/>
  <c r="N106464" i="2" s="1"/>
  <c r="L106465" i="2"/>
  <c r="M106465" i="2" s="1"/>
  <c r="N106465" i="2" s="1"/>
  <c r="L106466" i="2"/>
  <c r="M106466" i="2" s="1"/>
  <c r="N106466" i="2" s="1"/>
  <c r="L106467" i="2"/>
  <c r="M106467" i="2" s="1"/>
  <c r="N106467" i="2" s="1"/>
  <c r="L106468" i="2"/>
  <c r="M106468" i="2" s="1"/>
  <c r="N106468" i="2" s="1"/>
  <c r="L106469" i="2"/>
  <c r="M106469" i="2" s="1"/>
  <c r="N106469" i="2" s="1"/>
  <c r="L106470" i="2"/>
  <c r="M106470" i="2" s="1"/>
  <c r="N106470" i="2" s="1"/>
  <c r="L106471" i="2"/>
  <c r="M106471" i="2" s="1"/>
  <c r="N106471" i="2" s="1"/>
  <c r="L106472" i="2"/>
  <c r="M106472" i="2" s="1"/>
  <c r="N106472" i="2" s="1"/>
  <c r="L106473" i="2"/>
  <c r="M106473" i="2" s="1"/>
  <c r="N106473" i="2" s="1"/>
  <c r="L106474" i="2"/>
  <c r="M106474" i="2" s="1"/>
  <c r="N106474" i="2" s="1"/>
  <c r="L106475" i="2"/>
  <c r="M106475" i="2" s="1"/>
  <c r="N106475" i="2" s="1"/>
  <c r="L106476" i="2"/>
  <c r="M106476" i="2" s="1"/>
  <c r="N106476" i="2" s="1"/>
  <c r="L106477" i="2"/>
  <c r="M106477" i="2" s="1"/>
  <c r="N106477" i="2" s="1"/>
  <c r="L106478" i="2"/>
  <c r="M106478" i="2" s="1"/>
  <c r="N106478" i="2" s="1"/>
  <c r="L106479" i="2"/>
  <c r="M106479" i="2" s="1"/>
  <c r="N106479" i="2" s="1"/>
  <c r="L106480" i="2"/>
  <c r="M106480" i="2" s="1"/>
  <c r="N106480" i="2" s="1"/>
  <c r="L106481" i="2"/>
  <c r="M106481" i="2" s="1"/>
  <c r="N106481" i="2" s="1"/>
  <c r="L106482" i="2"/>
  <c r="M106482" i="2" s="1"/>
  <c r="N106482" i="2" s="1"/>
  <c r="L106483" i="2"/>
  <c r="M106483" i="2" s="1"/>
  <c r="N106483" i="2" s="1"/>
  <c r="L106484" i="2"/>
  <c r="M106484" i="2" s="1"/>
  <c r="N106484" i="2" s="1"/>
  <c r="L106485" i="2"/>
  <c r="M106485" i="2" s="1"/>
  <c r="N106485" i="2" s="1"/>
  <c r="L106486" i="2"/>
  <c r="M106486" i="2" s="1"/>
  <c r="N106486" i="2" s="1"/>
  <c r="L106487" i="2"/>
  <c r="M106487" i="2" s="1"/>
  <c r="N106487" i="2" s="1"/>
  <c r="L106488" i="2"/>
  <c r="M106488" i="2" s="1"/>
  <c r="N106488" i="2" s="1"/>
  <c r="L106489" i="2"/>
  <c r="M106489" i="2" s="1"/>
  <c r="N106489" i="2" s="1"/>
  <c r="L106490" i="2"/>
  <c r="M106490" i="2" s="1"/>
  <c r="N106490" i="2" s="1"/>
  <c r="L106491" i="2"/>
  <c r="M106491" i="2" s="1"/>
  <c r="N106491" i="2" s="1"/>
  <c r="L106492" i="2"/>
  <c r="M106492" i="2" s="1"/>
  <c r="N106492" i="2" s="1"/>
  <c r="L106493" i="2"/>
  <c r="M106493" i="2" s="1"/>
  <c r="N106493" i="2" s="1"/>
  <c r="L106494" i="2"/>
  <c r="M106494" i="2" s="1"/>
  <c r="N106494" i="2" s="1"/>
  <c r="L106495" i="2"/>
  <c r="M106495" i="2" s="1"/>
  <c r="N106495" i="2" s="1"/>
  <c r="L106496" i="2"/>
  <c r="M106496" i="2" s="1"/>
  <c r="N106496" i="2" s="1"/>
  <c r="L106497" i="2"/>
  <c r="M106497" i="2" s="1"/>
  <c r="N106497" i="2" s="1"/>
  <c r="L106498" i="2"/>
  <c r="M106498" i="2" s="1"/>
  <c r="N106498" i="2" s="1"/>
  <c r="L106499" i="2"/>
  <c r="M106499" i="2" s="1"/>
  <c r="N106499" i="2" s="1"/>
  <c r="L106500" i="2"/>
  <c r="M106500" i="2" s="1"/>
  <c r="N106500" i="2" s="1"/>
  <c r="L106501" i="2"/>
  <c r="M106501" i="2" s="1"/>
  <c r="N106501" i="2" s="1"/>
  <c r="L106502" i="2"/>
  <c r="M106502" i="2" s="1"/>
  <c r="N106502" i="2" s="1"/>
  <c r="L106503" i="2"/>
  <c r="M106503" i="2" s="1"/>
  <c r="N106503" i="2" s="1"/>
  <c r="L106504" i="2"/>
  <c r="M106504" i="2" s="1"/>
  <c r="N106504" i="2" s="1"/>
  <c r="L106505" i="2"/>
  <c r="M106505" i="2" s="1"/>
  <c r="N106505" i="2" s="1"/>
  <c r="L106506" i="2"/>
  <c r="M106506" i="2" s="1"/>
  <c r="N106506" i="2" s="1"/>
  <c r="L106507" i="2"/>
  <c r="M106507" i="2" s="1"/>
  <c r="N106507" i="2" s="1"/>
  <c r="L106508" i="2"/>
  <c r="M106508" i="2" s="1"/>
  <c r="N106508" i="2" s="1"/>
  <c r="L106509" i="2"/>
  <c r="M106509" i="2" s="1"/>
  <c r="N106509" i="2" s="1"/>
  <c r="L106510" i="2"/>
  <c r="M106510" i="2" s="1"/>
  <c r="N106510" i="2" s="1"/>
  <c r="L106511" i="2"/>
  <c r="M106511" i="2" s="1"/>
  <c r="N106511" i="2" s="1"/>
  <c r="L106512" i="2"/>
  <c r="M106512" i="2" s="1"/>
  <c r="N106512" i="2" s="1"/>
  <c r="L106513" i="2"/>
  <c r="M106513" i="2" s="1"/>
  <c r="N106513" i="2" s="1"/>
  <c r="L106514" i="2"/>
  <c r="M106514" i="2" s="1"/>
  <c r="N106514" i="2" s="1"/>
  <c r="L106515" i="2"/>
  <c r="M106515" i="2" s="1"/>
  <c r="N106515" i="2" s="1"/>
  <c r="L106516" i="2"/>
  <c r="M106516" i="2" s="1"/>
  <c r="N106516" i="2" s="1"/>
  <c r="L106517" i="2"/>
  <c r="M106517" i="2" s="1"/>
  <c r="N106517" i="2" s="1"/>
  <c r="L106518" i="2"/>
  <c r="M106518" i="2" s="1"/>
  <c r="N106518" i="2" s="1"/>
  <c r="L106519" i="2"/>
  <c r="M106519" i="2" s="1"/>
  <c r="N106519" i="2" s="1"/>
  <c r="L106520" i="2"/>
  <c r="M106520" i="2" s="1"/>
  <c r="N106520" i="2" s="1"/>
  <c r="L106521" i="2"/>
  <c r="M106521" i="2" s="1"/>
  <c r="N106521" i="2" s="1"/>
  <c r="L106522" i="2"/>
  <c r="M106522" i="2" s="1"/>
  <c r="N106522" i="2" s="1"/>
  <c r="L106523" i="2"/>
  <c r="M106523" i="2" s="1"/>
  <c r="N106523" i="2" s="1"/>
  <c r="L106524" i="2"/>
  <c r="M106524" i="2" s="1"/>
  <c r="N106524" i="2" s="1"/>
  <c r="L106525" i="2"/>
  <c r="M106525" i="2" s="1"/>
  <c r="N106525" i="2" s="1"/>
  <c r="L106526" i="2"/>
  <c r="M106526" i="2" s="1"/>
  <c r="N106526" i="2" s="1"/>
  <c r="L106527" i="2"/>
  <c r="M106527" i="2" s="1"/>
  <c r="N106527" i="2" s="1"/>
  <c r="L106528" i="2"/>
  <c r="M106528" i="2" s="1"/>
  <c r="N106528" i="2" s="1"/>
  <c r="L106529" i="2"/>
  <c r="M106529" i="2" s="1"/>
  <c r="N106529" i="2" s="1"/>
  <c r="L106530" i="2"/>
  <c r="M106530" i="2" s="1"/>
  <c r="N106530" i="2" s="1"/>
  <c r="L106531" i="2"/>
  <c r="M106531" i="2" s="1"/>
  <c r="N106531" i="2" s="1"/>
  <c r="L106532" i="2"/>
  <c r="M106532" i="2" s="1"/>
  <c r="N106532" i="2" s="1"/>
  <c r="L106533" i="2"/>
  <c r="M106533" i="2" s="1"/>
  <c r="N106533" i="2" s="1"/>
  <c r="L106534" i="2"/>
  <c r="M106534" i="2" s="1"/>
  <c r="N106534" i="2" s="1"/>
  <c r="L106535" i="2"/>
  <c r="M106535" i="2" s="1"/>
  <c r="N106535" i="2" s="1"/>
  <c r="L106536" i="2"/>
  <c r="M106536" i="2" s="1"/>
  <c r="N106536" i="2" s="1"/>
  <c r="L106537" i="2"/>
  <c r="M106537" i="2" s="1"/>
  <c r="N106537" i="2" s="1"/>
  <c r="L106538" i="2"/>
  <c r="M106538" i="2" s="1"/>
  <c r="N106538" i="2" s="1"/>
  <c r="L106539" i="2"/>
  <c r="M106539" i="2" s="1"/>
  <c r="N106539" i="2" s="1"/>
  <c r="L106540" i="2"/>
  <c r="M106540" i="2" s="1"/>
  <c r="N106540" i="2" s="1"/>
  <c r="L106541" i="2"/>
  <c r="M106541" i="2" s="1"/>
  <c r="N106541" i="2" s="1"/>
  <c r="L106542" i="2"/>
  <c r="M106542" i="2" s="1"/>
  <c r="N106542" i="2" s="1"/>
  <c r="L106543" i="2"/>
  <c r="M106543" i="2" s="1"/>
  <c r="N106543" i="2" s="1"/>
  <c r="L106544" i="2"/>
  <c r="M106544" i="2" s="1"/>
  <c r="N106544" i="2" s="1"/>
  <c r="L106545" i="2"/>
  <c r="M106545" i="2" s="1"/>
  <c r="N106545" i="2" s="1"/>
  <c r="L106546" i="2"/>
  <c r="M106546" i="2" s="1"/>
  <c r="N106546" i="2" s="1"/>
  <c r="L106547" i="2"/>
  <c r="M106547" i="2" s="1"/>
  <c r="N106547" i="2" s="1"/>
  <c r="L106548" i="2"/>
  <c r="M106548" i="2" s="1"/>
  <c r="N106548" i="2" s="1"/>
  <c r="L106549" i="2"/>
  <c r="M106549" i="2" s="1"/>
  <c r="N106549" i="2" s="1"/>
  <c r="L106550" i="2"/>
  <c r="M106550" i="2" s="1"/>
  <c r="N106550" i="2" s="1"/>
  <c r="L106551" i="2"/>
  <c r="M106551" i="2" s="1"/>
  <c r="N106551" i="2" s="1"/>
  <c r="L106552" i="2"/>
  <c r="M106552" i="2" s="1"/>
  <c r="N106552" i="2" s="1"/>
  <c r="L106553" i="2"/>
  <c r="M106553" i="2" s="1"/>
  <c r="N106553" i="2" s="1"/>
  <c r="L106554" i="2"/>
  <c r="M106554" i="2" s="1"/>
  <c r="N106554" i="2" s="1"/>
  <c r="L106555" i="2"/>
  <c r="M106555" i="2" s="1"/>
  <c r="N106555" i="2" s="1"/>
  <c r="L106556" i="2"/>
  <c r="M106556" i="2" s="1"/>
  <c r="N106556" i="2" s="1"/>
  <c r="L106557" i="2"/>
  <c r="M106557" i="2" s="1"/>
  <c r="N106557" i="2" s="1"/>
  <c r="L106558" i="2"/>
  <c r="M106558" i="2" s="1"/>
  <c r="N106558" i="2" s="1"/>
  <c r="L106559" i="2"/>
  <c r="M106559" i="2" s="1"/>
  <c r="N106559" i="2" s="1"/>
  <c r="L106560" i="2"/>
  <c r="M106560" i="2" s="1"/>
  <c r="N106560" i="2" s="1"/>
  <c r="L106561" i="2"/>
  <c r="M106561" i="2" s="1"/>
  <c r="N106561" i="2" s="1"/>
  <c r="L106562" i="2"/>
  <c r="M106562" i="2" s="1"/>
  <c r="N106562" i="2" s="1"/>
  <c r="L106563" i="2"/>
  <c r="M106563" i="2" s="1"/>
  <c r="N106563" i="2" s="1"/>
  <c r="L106564" i="2"/>
  <c r="M106564" i="2" s="1"/>
  <c r="N106564" i="2" s="1"/>
  <c r="L106565" i="2"/>
  <c r="M106565" i="2" s="1"/>
  <c r="N106565" i="2" s="1"/>
  <c r="L106566" i="2"/>
  <c r="M106566" i="2" s="1"/>
  <c r="N106566" i="2" s="1"/>
  <c r="L106567" i="2"/>
  <c r="M106567" i="2" s="1"/>
  <c r="N106567" i="2" s="1"/>
  <c r="L106568" i="2"/>
  <c r="M106568" i="2" s="1"/>
  <c r="N106568" i="2" s="1"/>
  <c r="L106569" i="2"/>
  <c r="M106569" i="2" s="1"/>
  <c r="N106569" i="2" s="1"/>
  <c r="L106570" i="2"/>
  <c r="M106570" i="2" s="1"/>
  <c r="N106570" i="2" s="1"/>
  <c r="L106571" i="2"/>
  <c r="M106571" i="2" s="1"/>
  <c r="N106571" i="2" s="1"/>
  <c r="L106572" i="2"/>
  <c r="M106572" i="2" s="1"/>
  <c r="N106572" i="2" s="1"/>
  <c r="L106573" i="2"/>
  <c r="M106573" i="2" s="1"/>
  <c r="N106573" i="2" s="1"/>
  <c r="L106574" i="2"/>
  <c r="M106574" i="2" s="1"/>
  <c r="N106574" i="2" s="1"/>
  <c r="L106575" i="2"/>
  <c r="M106575" i="2" s="1"/>
  <c r="N106575" i="2" s="1"/>
  <c r="L106576" i="2"/>
  <c r="M106576" i="2" s="1"/>
  <c r="N106576" i="2" s="1"/>
  <c r="L106577" i="2"/>
  <c r="M106577" i="2" s="1"/>
  <c r="N106577" i="2" s="1"/>
  <c r="L106578" i="2"/>
  <c r="M106578" i="2" s="1"/>
  <c r="N106578" i="2" s="1"/>
  <c r="L106579" i="2"/>
  <c r="M106579" i="2" s="1"/>
  <c r="N106579" i="2" s="1"/>
  <c r="L106580" i="2"/>
  <c r="M106580" i="2" s="1"/>
  <c r="N106580" i="2" s="1"/>
  <c r="L106581" i="2"/>
  <c r="M106581" i="2" s="1"/>
  <c r="N106581" i="2" s="1"/>
  <c r="L106582" i="2"/>
  <c r="M106582" i="2" s="1"/>
  <c r="N106582" i="2" s="1"/>
  <c r="L106583" i="2"/>
  <c r="M106583" i="2" s="1"/>
  <c r="N106583" i="2" s="1"/>
  <c r="L106584" i="2"/>
  <c r="M106584" i="2" s="1"/>
  <c r="N106584" i="2" s="1"/>
  <c r="L106585" i="2"/>
  <c r="M106585" i="2" s="1"/>
  <c r="N106585" i="2" s="1"/>
  <c r="L106586" i="2"/>
  <c r="M106586" i="2" s="1"/>
  <c r="N106586" i="2" s="1"/>
  <c r="L106587" i="2"/>
  <c r="M106587" i="2" s="1"/>
  <c r="N106587" i="2" s="1"/>
  <c r="L106588" i="2"/>
  <c r="M106588" i="2" s="1"/>
  <c r="N106588" i="2" s="1"/>
  <c r="L106589" i="2"/>
  <c r="M106589" i="2" s="1"/>
  <c r="N106589" i="2" s="1"/>
  <c r="L106590" i="2"/>
  <c r="M106590" i="2" s="1"/>
  <c r="N106590" i="2" s="1"/>
  <c r="L106591" i="2"/>
  <c r="M106591" i="2" s="1"/>
  <c r="N106591" i="2" s="1"/>
  <c r="L106592" i="2"/>
  <c r="M106592" i="2" s="1"/>
  <c r="N106592" i="2" s="1"/>
  <c r="L106593" i="2"/>
  <c r="M106593" i="2" s="1"/>
  <c r="N106593" i="2" s="1"/>
  <c r="L106594" i="2"/>
  <c r="M106594" i="2" s="1"/>
  <c r="N106594" i="2" s="1"/>
  <c r="L106595" i="2"/>
  <c r="M106595" i="2" s="1"/>
  <c r="N106595" i="2" s="1"/>
  <c r="L106596" i="2"/>
  <c r="M106596" i="2" s="1"/>
  <c r="N106596" i="2" s="1"/>
  <c r="L106597" i="2"/>
  <c r="M106597" i="2" s="1"/>
  <c r="N106597" i="2" s="1"/>
  <c r="L106598" i="2"/>
  <c r="M106598" i="2" s="1"/>
  <c r="N106598" i="2" s="1"/>
  <c r="L106599" i="2"/>
  <c r="M106599" i="2" s="1"/>
  <c r="N106599" i="2" s="1"/>
  <c r="L106600" i="2"/>
  <c r="M106600" i="2" s="1"/>
  <c r="N106600" i="2" s="1"/>
  <c r="L106601" i="2"/>
  <c r="M106601" i="2" s="1"/>
  <c r="N106601" i="2" s="1"/>
  <c r="L106602" i="2"/>
  <c r="M106602" i="2" s="1"/>
  <c r="N106602" i="2" s="1"/>
  <c r="L106603" i="2"/>
  <c r="M106603" i="2" s="1"/>
  <c r="N106603" i="2" s="1"/>
  <c r="L106604" i="2"/>
  <c r="M106604" i="2" s="1"/>
  <c r="N106604" i="2" s="1"/>
  <c r="L106605" i="2"/>
  <c r="M106605" i="2" s="1"/>
  <c r="N106605" i="2" s="1"/>
  <c r="L106606" i="2"/>
  <c r="M106606" i="2" s="1"/>
  <c r="N106606" i="2" s="1"/>
  <c r="L106607" i="2"/>
  <c r="M106607" i="2" s="1"/>
  <c r="N106607" i="2" s="1"/>
  <c r="L106608" i="2"/>
  <c r="M106608" i="2" s="1"/>
  <c r="N106608" i="2" s="1"/>
  <c r="L106609" i="2"/>
  <c r="M106609" i="2" s="1"/>
  <c r="N106609" i="2" s="1"/>
  <c r="L106610" i="2"/>
  <c r="M106610" i="2" s="1"/>
  <c r="N106610" i="2" s="1"/>
  <c r="L106611" i="2"/>
  <c r="M106611" i="2" s="1"/>
  <c r="N106611" i="2" s="1"/>
  <c r="L106612" i="2"/>
  <c r="M106612" i="2" s="1"/>
  <c r="N106612" i="2" s="1"/>
  <c r="L106613" i="2"/>
  <c r="M106613" i="2" s="1"/>
  <c r="N106613" i="2" s="1"/>
  <c r="L106614" i="2"/>
  <c r="M106614" i="2" s="1"/>
  <c r="N106614" i="2" s="1"/>
  <c r="L106615" i="2"/>
  <c r="M106615" i="2" s="1"/>
  <c r="N106615" i="2" s="1"/>
  <c r="L106616" i="2"/>
  <c r="M106616" i="2" s="1"/>
  <c r="N106616" i="2" s="1"/>
  <c r="L106617" i="2"/>
  <c r="M106617" i="2" s="1"/>
  <c r="N106617" i="2" s="1"/>
  <c r="L106618" i="2"/>
  <c r="M106618" i="2" s="1"/>
  <c r="N106618" i="2" s="1"/>
  <c r="L106619" i="2"/>
  <c r="M106619" i="2" s="1"/>
  <c r="N106619" i="2" s="1"/>
  <c r="L106620" i="2"/>
  <c r="M106620" i="2" s="1"/>
  <c r="N106620" i="2" s="1"/>
  <c r="L106621" i="2"/>
  <c r="M106621" i="2" s="1"/>
  <c r="N106621" i="2" s="1"/>
  <c r="L106622" i="2"/>
  <c r="M106622" i="2" s="1"/>
  <c r="N106622" i="2" s="1"/>
  <c r="L106623" i="2"/>
  <c r="M106623" i="2" s="1"/>
  <c r="N106623" i="2" s="1"/>
  <c r="L106624" i="2"/>
  <c r="M106624" i="2" s="1"/>
  <c r="N106624" i="2" s="1"/>
  <c r="L106625" i="2"/>
  <c r="M106625" i="2" s="1"/>
  <c r="N106625" i="2" s="1"/>
  <c r="L106626" i="2"/>
  <c r="M106626" i="2" s="1"/>
  <c r="N106626" i="2" s="1"/>
  <c r="L106627" i="2"/>
  <c r="M106627" i="2" s="1"/>
  <c r="N106627" i="2" s="1"/>
  <c r="L106628" i="2"/>
  <c r="M106628" i="2" s="1"/>
  <c r="N106628" i="2" s="1"/>
  <c r="L106629" i="2"/>
  <c r="M106629" i="2" s="1"/>
  <c r="N106629" i="2" s="1"/>
  <c r="L106630" i="2"/>
  <c r="M106630" i="2" s="1"/>
  <c r="N106630" i="2" s="1"/>
  <c r="L106631" i="2"/>
  <c r="M106631" i="2" s="1"/>
  <c r="N106631" i="2" s="1"/>
  <c r="L106632" i="2"/>
  <c r="M106632" i="2" s="1"/>
  <c r="N106632" i="2" s="1"/>
  <c r="L106633" i="2"/>
  <c r="M106633" i="2" s="1"/>
  <c r="N106633" i="2" s="1"/>
  <c r="L106634" i="2"/>
  <c r="M106634" i="2" s="1"/>
  <c r="N106634" i="2" s="1"/>
  <c r="L106635" i="2"/>
  <c r="M106635" i="2" s="1"/>
  <c r="N106635" i="2" s="1"/>
  <c r="L106636" i="2"/>
  <c r="M106636" i="2" s="1"/>
  <c r="N106636" i="2" s="1"/>
  <c r="L106637" i="2"/>
  <c r="M106637" i="2" s="1"/>
  <c r="N106637" i="2" s="1"/>
  <c r="L106638" i="2"/>
  <c r="M106638" i="2" s="1"/>
  <c r="N106638" i="2" s="1"/>
  <c r="L106639" i="2"/>
  <c r="M106639" i="2" s="1"/>
  <c r="N106639" i="2" s="1"/>
  <c r="L106640" i="2"/>
  <c r="M106640" i="2" s="1"/>
  <c r="N106640" i="2" s="1"/>
  <c r="L106641" i="2"/>
  <c r="M106641" i="2" s="1"/>
  <c r="N106641" i="2" s="1"/>
  <c r="L106642" i="2"/>
  <c r="M106642" i="2" s="1"/>
  <c r="N106642" i="2" s="1"/>
  <c r="L106643" i="2"/>
  <c r="M106643" i="2" s="1"/>
  <c r="N106643" i="2" s="1"/>
  <c r="L106644" i="2"/>
  <c r="M106644" i="2" s="1"/>
  <c r="N106644" i="2" s="1"/>
  <c r="L106645" i="2"/>
  <c r="M106645" i="2" s="1"/>
  <c r="N106645" i="2" s="1"/>
  <c r="L106646" i="2"/>
  <c r="M106646" i="2" s="1"/>
  <c r="N106646" i="2" s="1"/>
  <c r="L106647" i="2"/>
  <c r="M106647" i="2" s="1"/>
  <c r="N106647" i="2" s="1"/>
  <c r="L106648" i="2"/>
  <c r="M106648" i="2" s="1"/>
  <c r="N106648" i="2" s="1"/>
  <c r="L106649" i="2"/>
  <c r="M106649" i="2" s="1"/>
  <c r="N106649" i="2" s="1"/>
  <c r="L106650" i="2"/>
  <c r="M106650" i="2" s="1"/>
  <c r="N106650" i="2" s="1"/>
  <c r="L106651" i="2"/>
  <c r="M106651" i="2" s="1"/>
  <c r="N106651" i="2" s="1"/>
  <c r="L106652" i="2"/>
  <c r="M106652" i="2" s="1"/>
  <c r="N106652" i="2" s="1"/>
  <c r="L106653" i="2"/>
  <c r="M106653" i="2" s="1"/>
  <c r="N106653" i="2" s="1"/>
  <c r="L106654" i="2"/>
  <c r="M106654" i="2" s="1"/>
  <c r="N106654" i="2" s="1"/>
  <c r="L106655" i="2"/>
  <c r="M106655" i="2" s="1"/>
  <c r="N106655" i="2" s="1"/>
  <c r="L106656" i="2"/>
  <c r="M106656" i="2" s="1"/>
  <c r="N106656" i="2" s="1"/>
  <c r="L106657" i="2"/>
  <c r="M106657" i="2" s="1"/>
  <c r="N106657" i="2" s="1"/>
  <c r="L106658" i="2"/>
  <c r="M106658" i="2" s="1"/>
  <c r="N106658" i="2" s="1"/>
  <c r="L106659" i="2"/>
  <c r="M106659" i="2" s="1"/>
  <c r="N106659" i="2" s="1"/>
  <c r="L106660" i="2"/>
  <c r="M106660" i="2" s="1"/>
  <c r="N106660" i="2" s="1"/>
  <c r="L106661" i="2"/>
  <c r="M106661" i="2" s="1"/>
  <c r="N106661" i="2" s="1"/>
  <c r="L106662" i="2"/>
  <c r="M106662" i="2" s="1"/>
  <c r="N106662" i="2" s="1"/>
  <c r="L106663" i="2"/>
  <c r="M106663" i="2" s="1"/>
  <c r="N106663" i="2" s="1"/>
  <c r="L106664" i="2"/>
  <c r="M106664" i="2" s="1"/>
  <c r="N106664" i="2" s="1"/>
  <c r="L106665" i="2"/>
  <c r="M106665" i="2" s="1"/>
  <c r="N106665" i="2" s="1"/>
  <c r="L106666" i="2"/>
  <c r="M106666" i="2" s="1"/>
  <c r="N106666" i="2" s="1"/>
  <c r="L106667" i="2"/>
  <c r="M106667" i="2" s="1"/>
  <c r="N106667" i="2" s="1"/>
  <c r="L106668" i="2"/>
  <c r="M106668" i="2" s="1"/>
  <c r="N106668" i="2" s="1"/>
  <c r="L106669" i="2"/>
  <c r="M106669" i="2" s="1"/>
  <c r="N106669" i="2" s="1"/>
  <c r="L106670" i="2"/>
  <c r="M106670" i="2" s="1"/>
  <c r="N106670" i="2" s="1"/>
  <c r="L106671" i="2"/>
  <c r="M106671" i="2" s="1"/>
  <c r="N106671" i="2" s="1"/>
  <c r="L106672" i="2"/>
  <c r="M106672" i="2" s="1"/>
  <c r="N106672" i="2" s="1"/>
  <c r="L106673" i="2"/>
  <c r="M106673" i="2" s="1"/>
  <c r="N106673" i="2" s="1"/>
  <c r="L106674" i="2"/>
  <c r="M106674" i="2" s="1"/>
  <c r="N106674" i="2" s="1"/>
  <c r="L106675" i="2"/>
  <c r="M106675" i="2" s="1"/>
  <c r="N106675" i="2" s="1"/>
  <c r="L106676" i="2"/>
  <c r="M106676" i="2" s="1"/>
  <c r="N106676" i="2" s="1"/>
  <c r="L106677" i="2"/>
  <c r="M106677" i="2" s="1"/>
  <c r="N106677" i="2" s="1"/>
  <c r="L106678" i="2"/>
  <c r="M106678" i="2" s="1"/>
  <c r="N106678" i="2" s="1"/>
  <c r="L106679" i="2"/>
  <c r="M106679" i="2" s="1"/>
  <c r="N106679" i="2" s="1"/>
  <c r="L106680" i="2"/>
  <c r="M106680" i="2" s="1"/>
  <c r="N106680" i="2" s="1"/>
  <c r="L106681" i="2"/>
  <c r="M106681" i="2" s="1"/>
  <c r="N106681" i="2" s="1"/>
  <c r="L106682" i="2"/>
  <c r="M106682" i="2" s="1"/>
  <c r="N106682" i="2" s="1"/>
  <c r="L106683" i="2"/>
  <c r="M106683" i="2" s="1"/>
  <c r="N106683" i="2" s="1"/>
  <c r="L106684" i="2"/>
  <c r="M106684" i="2" s="1"/>
  <c r="N106684" i="2" s="1"/>
  <c r="L106685" i="2"/>
  <c r="M106685" i="2" s="1"/>
  <c r="N106685" i="2" s="1"/>
  <c r="L106686" i="2"/>
  <c r="M106686" i="2" s="1"/>
  <c r="N106686" i="2" s="1"/>
  <c r="L106687" i="2"/>
  <c r="M106687" i="2" s="1"/>
  <c r="N106687" i="2" s="1"/>
  <c r="L106688" i="2"/>
  <c r="M106688" i="2" s="1"/>
  <c r="N106688" i="2" s="1"/>
  <c r="L106689" i="2"/>
  <c r="M106689" i="2" s="1"/>
  <c r="N106689" i="2" s="1"/>
  <c r="L106690" i="2"/>
  <c r="M106690" i="2" s="1"/>
  <c r="N106690" i="2" s="1"/>
  <c r="L106691" i="2"/>
  <c r="M106691" i="2" s="1"/>
  <c r="N106691" i="2" s="1"/>
  <c r="L106692" i="2"/>
  <c r="M106692" i="2" s="1"/>
  <c r="N106692" i="2" s="1"/>
  <c r="L106693" i="2"/>
  <c r="M106693" i="2" s="1"/>
  <c r="N106693" i="2" s="1"/>
  <c r="L106694" i="2"/>
  <c r="M106694" i="2" s="1"/>
  <c r="N106694" i="2" s="1"/>
  <c r="L106695" i="2"/>
  <c r="M106695" i="2" s="1"/>
  <c r="N106695" i="2" s="1"/>
  <c r="L106696" i="2"/>
  <c r="M106696" i="2" s="1"/>
  <c r="N106696" i="2" s="1"/>
  <c r="L106697" i="2"/>
  <c r="M106697" i="2" s="1"/>
  <c r="N106697" i="2" s="1"/>
  <c r="L106698" i="2"/>
  <c r="M106698" i="2" s="1"/>
  <c r="N106698" i="2" s="1"/>
  <c r="L106699" i="2"/>
  <c r="M106699" i="2" s="1"/>
  <c r="N106699" i="2" s="1"/>
  <c r="L106700" i="2"/>
  <c r="M106700" i="2" s="1"/>
  <c r="N106700" i="2" s="1"/>
  <c r="L106701" i="2"/>
  <c r="M106701" i="2" s="1"/>
  <c r="N106701" i="2" s="1"/>
  <c r="L106702" i="2"/>
  <c r="M106702" i="2" s="1"/>
  <c r="N106702" i="2" s="1"/>
  <c r="L106703" i="2"/>
  <c r="M106703" i="2" s="1"/>
  <c r="N106703" i="2" s="1"/>
  <c r="L106704" i="2"/>
  <c r="M106704" i="2" s="1"/>
  <c r="N106704" i="2" s="1"/>
  <c r="L106705" i="2"/>
  <c r="M106705" i="2" s="1"/>
  <c r="N106705" i="2" s="1"/>
  <c r="L106706" i="2"/>
  <c r="M106706" i="2" s="1"/>
  <c r="N106706" i="2" s="1"/>
  <c r="L106707" i="2"/>
  <c r="M106707" i="2" s="1"/>
  <c r="N106707" i="2" s="1"/>
  <c r="L106708" i="2"/>
  <c r="M106708" i="2" s="1"/>
  <c r="N106708" i="2" s="1"/>
  <c r="L106709" i="2"/>
  <c r="M106709" i="2" s="1"/>
  <c r="N106709" i="2" s="1"/>
  <c r="L106710" i="2"/>
  <c r="M106710" i="2" s="1"/>
  <c r="N106710" i="2" s="1"/>
  <c r="L106711" i="2"/>
  <c r="M106711" i="2" s="1"/>
  <c r="N106711" i="2" s="1"/>
  <c r="L106712" i="2"/>
  <c r="M106712" i="2" s="1"/>
  <c r="N106712" i="2" s="1"/>
  <c r="L106713" i="2"/>
  <c r="M106713" i="2" s="1"/>
  <c r="N106713" i="2" s="1"/>
  <c r="L106714" i="2"/>
  <c r="M106714" i="2" s="1"/>
  <c r="N106714" i="2" s="1"/>
  <c r="L106715" i="2"/>
  <c r="M106715" i="2" s="1"/>
  <c r="N106715" i="2" s="1"/>
  <c r="L106716" i="2"/>
  <c r="M106716" i="2" s="1"/>
  <c r="N106716" i="2" s="1"/>
  <c r="L106717" i="2"/>
  <c r="M106717" i="2" s="1"/>
  <c r="N106717" i="2" s="1"/>
  <c r="L106718" i="2"/>
  <c r="M106718" i="2" s="1"/>
  <c r="N106718" i="2" s="1"/>
  <c r="L106719" i="2"/>
  <c r="M106719" i="2" s="1"/>
  <c r="N106719" i="2" s="1"/>
  <c r="L106720" i="2"/>
  <c r="M106720" i="2" s="1"/>
  <c r="N106720" i="2" s="1"/>
  <c r="L106721" i="2"/>
  <c r="M106721" i="2" s="1"/>
  <c r="N106721" i="2" s="1"/>
  <c r="L106722" i="2"/>
  <c r="M106722" i="2" s="1"/>
  <c r="N106722" i="2" s="1"/>
  <c r="L106723" i="2"/>
  <c r="M106723" i="2" s="1"/>
  <c r="N106723" i="2" s="1"/>
  <c r="L106724" i="2"/>
  <c r="M106724" i="2" s="1"/>
  <c r="N106724" i="2" s="1"/>
  <c r="L106725" i="2"/>
  <c r="M106725" i="2" s="1"/>
  <c r="N106725" i="2" s="1"/>
  <c r="L106726" i="2"/>
  <c r="M106726" i="2" s="1"/>
  <c r="N106726" i="2" s="1"/>
  <c r="L106727" i="2"/>
  <c r="M106727" i="2" s="1"/>
  <c r="N106727" i="2" s="1"/>
  <c r="L106728" i="2"/>
  <c r="M106728" i="2" s="1"/>
  <c r="N106728" i="2" s="1"/>
  <c r="L106729" i="2"/>
  <c r="M106729" i="2" s="1"/>
  <c r="N106729" i="2" s="1"/>
  <c r="L106730" i="2"/>
  <c r="M106730" i="2" s="1"/>
  <c r="N106730" i="2" s="1"/>
  <c r="L106731" i="2"/>
  <c r="M106731" i="2" s="1"/>
  <c r="N106731" i="2" s="1"/>
  <c r="L106732" i="2"/>
  <c r="M106732" i="2" s="1"/>
  <c r="N106732" i="2" s="1"/>
  <c r="L106733" i="2"/>
  <c r="M106733" i="2" s="1"/>
  <c r="N106733" i="2" s="1"/>
  <c r="L106734" i="2"/>
  <c r="M106734" i="2" s="1"/>
  <c r="N106734" i="2" s="1"/>
  <c r="L106735" i="2"/>
  <c r="M106735" i="2" s="1"/>
  <c r="N106735" i="2" s="1"/>
  <c r="L106736" i="2"/>
  <c r="M106736" i="2" s="1"/>
  <c r="N106736" i="2" s="1"/>
  <c r="L106737" i="2"/>
  <c r="M106737" i="2" s="1"/>
  <c r="N106737" i="2" s="1"/>
  <c r="L106738" i="2"/>
  <c r="M106738" i="2" s="1"/>
  <c r="N106738" i="2" s="1"/>
  <c r="L106739" i="2"/>
  <c r="M106739" i="2" s="1"/>
  <c r="N106739" i="2" s="1"/>
  <c r="L106740" i="2"/>
  <c r="M106740" i="2" s="1"/>
  <c r="N106740" i="2" s="1"/>
  <c r="L106741" i="2"/>
  <c r="M106741" i="2" s="1"/>
  <c r="N106741" i="2" s="1"/>
  <c r="L106742" i="2"/>
  <c r="M106742" i="2" s="1"/>
  <c r="N106742" i="2" s="1"/>
  <c r="L106743" i="2"/>
  <c r="M106743" i="2" s="1"/>
  <c r="N106743" i="2" s="1"/>
  <c r="L106744" i="2"/>
  <c r="M106744" i="2" s="1"/>
  <c r="N106744" i="2" s="1"/>
  <c r="L106745" i="2"/>
  <c r="M106745" i="2" s="1"/>
  <c r="N106745" i="2" s="1"/>
  <c r="L106746" i="2"/>
  <c r="M106746" i="2" s="1"/>
  <c r="N106746" i="2" s="1"/>
  <c r="L106747" i="2"/>
  <c r="M106747" i="2" s="1"/>
  <c r="N106747" i="2" s="1"/>
  <c r="L106748" i="2"/>
  <c r="M106748" i="2" s="1"/>
  <c r="N106748" i="2" s="1"/>
  <c r="L106749" i="2"/>
  <c r="M106749" i="2" s="1"/>
  <c r="N106749" i="2" s="1"/>
  <c r="L106750" i="2"/>
  <c r="M106750" i="2" s="1"/>
  <c r="N106750" i="2" s="1"/>
  <c r="L106751" i="2"/>
  <c r="M106751" i="2" s="1"/>
  <c r="N106751" i="2" s="1"/>
  <c r="L106752" i="2"/>
  <c r="M106752" i="2" s="1"/>
  <c r="N106752" i="2" s="1"/>
  <c r="L106753" i="2"/>
  <c r="M106753" i="2" s="1"/>
  <c r="N106753" i="2" s="1"/>
  <c r="L106754" i="2"/>
  <c r="M106754" i="2" s="1"/>
  <c r="N106754" i="2" s="1"/>
  <c r="L106755" i="2"/>
  <c r="M106755" i="2" s="1"/>
  <c r="N106755" i="2" s="1"/>
  <c r="L106756" i="2"/>
  <c r="M106756" i="2" s="1"/>
  <c r="N106756" i="2" s="1"/>
  <c r="L106757" i="2"/>
  <c r="M106757" i="2" s="1"/>
  <c r="N106757" i="2" s="1"/>
  <c r="L106758" i="2"/>
  <c r="M106758" i="2" s="1"/>
  <c r="N106758" i="2" s="1"/>
  <c r="L106759" i="2"/>
  <c r="M106759" i="2" s="1"/>
  <c r="N106759" i="2" s="1"/>
  <c r="L106760" i="2"/>
  <c r="M106760" i="2" s="1"/>
  <c r="N106760" i="2" s="1"/>
  <c r="L106761" i="2"/>
  <c r="M106761" i="2" s="1"/>
  <c r="N106761" i="2" s="1"/>
  <c r="L106762" i="2"/>
  <c r="M106762" i="2" s="1"/>
  <c r="N106762" i="2" s="1"/>
  <c r="L106763" i="2"/>
  <c r="M106763" i="2" s="1"/>
  <c r="N106763" i="2" s="1"/>
  <c r="L106764" i="2"/>
  <c r="M106764" i="2" s="1"/>
  <c r="N106764" i="2" s="1"/>
  <c r="L106765" i="2"/>
  <c r="M106765" i="2" s="1"/>
  <c r="N106765" i="2" s="1"/>
  <c r="L106766" i="2"/>
  <c r="M106766" i="2" s="1"/>
  <c r="N106766" i="2" s="1"/>
  <c r="L106767" i="2"/>
  <c r="M106767" i="2" s="1"/>
  <c r="N106767" i="2" s="1"/>
  <c r="L106768" i="2"/>
  <c r="M106768" i="2" s="1"/>
  <c r="N106768" i="2" s="1"/>
  <c r="L106769" i="2"/>
  <c r="M106769" i="2" s="1"/>
  <c r="N106769" i="2" s="1"/>
  <c r="L106770" i="2"/>
  <c r="M106770" i="2" s="1"/>
  <c r="N106770" i="2" s="1"/>
  <c r="L106771" i="2"/>
  <c r="M106771" i="2" s="1"/>
  <c r="N106771" i="2" s="1"/>
  <c r="L106772" i="2"/>
  <c r="M106772" i="2" s="1"/>
  <c r="N106772" i="2" s="1"/>
  <c r="L106773" i="2"/>
  <c r="M106773" i="2" s="1"/>
  <c r="N106773" i="2" s="1"/>
  <c r="L106774" i="2"/>
  <c r="M106774" i="2" s="1"/>
  <c r="N106774" i="2" s="1"/>
  <c r="L106775" i="2"/>
  <c r="M106775" i="2" s="1"/>
  <c r="N106775" i="2" s="1"/>
  <c r="L106776" i="2"/>
  <c r="M106776" i="2" s="1"/>
  <c r="N106776" i="2" s="1"/>
  <c r="L106777" i="2"/>
  <c r="M106777" i="2" s="1"/>
  <c r="N106777" i="2" s="1"/>
  <c r="L106778" i="2"/>
  <c r="M106778" i="2" s="1"/>
  <c r="N106778" i="2" s="1"/>
  <c r="L106779" i="2"/>
  <c r="M106779" i="2" s="1"/>
  <c r="N106779" i="2" s="1"/>
  <c r="L106780" i="2"/>
  <c r="M106780" i="2" s="1"/>
  <c r="N106780" i="2" s="1"/>
  <c r="L106781" i="2"/>
  <c r="M106781" i="2" s="1"/>
  <c r="N106781" i="2" s="1"/>
  <c r="L106782" i="2"/>
  <c r="M106782" i="2" s="1"/>
  <c r="N106782" i="2" s="1"/>
  <c r="L106783" i="2"/>
  <c r="M106783" i="2" s="1"/>
  <c r="N106783" i="2" s="1"/>
  <c r="L106784" i="2"/>
  <c r="M106784" i="2" s="1"/>
  <c r="N106784" i="2" s="1"/>
  <c r="L106785" i="2"/>
  <c r="M106785" i="2" s="1"/>
  <c r="N106785" i="2" s="1"/>
  <c r="L106786" i="2"/>
  <c r="M106786" i="2" s="1"/>
  <c r="N106786" i="2" s="1"/>
  <c r="L106787" i="2"/>
  <c r="M106787" i="2" s="1"/>
  <c r="N106787" i="2" s="1"/>
  <c r="L106788" i="2"/>
  <c r="M106788" i="2" s="1"/>
  <c r="N106788" i="2" s="1"/>
  <c r="L106789" i="2"/>
  <c r="M106789" i="2" s="1"/>
  <c r="N106789" i="2" s="1"/>
  <c r="L106790" i="2"/>
  <c r="M106790" i="2" s="1"/>
  <c r="N106790" i="2" s="1"/>
  <c r="L106791" i="2"/>
  <c r="M106791" i="2" s="1"/>
  <c r="N106791" i="2" s="1"/>
  <c r="L106792" i="2"/>
  <c r="M106792" i="2" s="1"/>
  <c r="N106792" i="2" s="1"/>
  <c r="L106793" i="2"/>
  <c r="M106793" i="2" s="1"/>
  <c r="N106793" i="2" s="1"/>
  <c r="L106794" i="2"/>
  <c r="M106794" i="2" s="1"/>
  <c r="N106794" i="2" s="1"/>
  <c r="L106795" i="2"/>
  <c r="M106795" i="2" s="1"/>
  <c r="N106795" i="2" s="1"/>
  <c r="L106796" i="2"/>
  <c r="M106796" i="2" s="1"/>
  <c r="N106796" i="2" s="1"/>
  <c r="L106797" i="2"/>
  <c r="M106797" i="2" s="1"/>
  <c r="N106797" i="2" s="1"/>
  <c r="L106798" i="2"/>
  <c r="M106798" i="2" s="1"/>
  <c r="N106798" i="2" s="1"/>
  <c r="L106799" i="2"/>
  <c r="M106799" i="2" s="1"/>
  <c r="N106799" i="2" s="1"/>
  <c r="L106800" i="2"/>
  <c r="M106800" i="2" s="1"/>
  <c r="N106800" i="2" s="1"/>
  <c r="L106801" i="2"/>
  <c r="M106801" i="2" s="1"/>
  <c r="N106801" i="2" s="1"/>
  <c r="L106802" i="2"/>
  <c r="M106802" i="2" s="1"/>
  <c r="N106802" i="2" s="1"/>
  <c r="L106803" i="2"/>
  <c r="M106803" i="2" s="1"/>
  <c r="N106803" i="2" s="1"/>
  <c r="L106804" i="2"/>
  <c r="M106804" i="2" s="1"/>
  <c r="N106804" i="2" s="1"/>
  <c r="L106805" i="2"/>
  <c r="M106805" i="2" s="1"/>
  <c r="N106805" i="2" s="1"/>
  <c r="L106806" i="2"/>
  <c r="M106806" i="2" s="1"/>
  <c r="N106806" i="2" s="1"/>
  <c r="L106807" i="2"/>
  <c r="M106807" i="2" s="1"/>
  <c r="N106807" i="2" s="1"/>
  <c r="L106808" i="2"/>
  <c r="M106808" i="2" s="1"/>
  <c r="N106808" i="2" s="1"/>
  <c r="L106809" i="2"/>
  <c r="M106809" i="2" s="1"/>
  <c r="N106809" i="2" s="1"/>
  <c r="L106810" i="2"/>
  <c r="M106810" i="2" s="1"/>
  <c r="N106810" i="2" s="1"/>
  <c r="L106811" i="2"/>
  <c r="M106811" i="2" s="1"/>
  <c r="N106811" i="2" s="1"/>
  <c r="L106812" i="2"/>
  <c r="M106812" i="2" s="1"/>
  <c r="N106812" i="2" s="1"/>
  <c r="L106813" i="2"/>
  <c r="M106813" i="2" s="1"/>
  <c r="N106813" i="2" s="1"/>
  <c r="L106814" i="2"/>
  <c r="M106814" i="2" s="1"/>
  <c r="N106814" i="2" s="1"/>
  <c r="L106815" i="2"/>
  <c r="M106815" i="2" s="1"/>
  <c r="N106815" i="2" s="1"/>
  <c r="L106816" i="2"/>
  <c r="M106816" i="2" s="1"/>
  <c r="N106816" i="2" s="1"/>
  <c r="L106817" i="2"/>
  <c r="M106817" i="2" s="1"/>
  <c r="N106817" i="2" s="1"/>
  <c r="L106818" i="2"/>
  <c r="M106818" i="2" s="1"/>
  <c r="N106818" i="2" s="1"/>
  <c r="L106819" i="2"/>
  <c r="M106819" i="2" s="1"/>
  <c r="N106819" i="2" s="1"/>
  <c r="L106820" i="2"/>
  <c r="M106820" i="2" s="1"/>
  <c r="N106820" i="2" s="1"/>
  <c r="L106821" i="2"/>
  <c r="M106821" i="2" s="1"/>
  <c r="N106821" i="2" s="1"/>
  <c r="L106822" i="2"/>
  <c r="M106822" i="2" s="1"/>
  <c r="N106822" i="2" s="1"/>
  <c r="L106823" i="2"/>
  <c r="M106823" i="2" s="1"/>
  <c r="N106823" i="2" s="1"/>
  <c r="L106824" i="2"/>
  <c r="M106824" i="2" s="1"/>
  <c r="N106824" i="2" s="1"/>
  <c r="L106825" i="2"/>
  <c r="M106825" i="2" s="1"/>
  <c r="N106825" i="2" s="1"/>
  <c r="L106826" i="2"/>
  <c r="M106826" i="2" s="1"/>
  <c r="N106826" i="2" s="1"/>
  <c r="L106827" i="2"/>
  <c r="M106827" i="2" s="1"/>
  <c r="N106827" i="2" s="1"/>
  <c r="L106828" i="2"/>
  <c r="M106828" i="2" s="1"/>
  <c r="N106828" i="2" s="1"/>
  <c r="L106829" i="2"/>
  <c r="M106829" i="2" s="1"/>
  <c r="N106829" i="2" s="1"/>
  <c r="L106830" i="2"/>
  <c r="M106830" i="2" s="1"/>
  <c r="N106830" i="2" s="1"/>
  <c r="L106831" i="2"/>
  <c r="M106831" i="2" s="1"/>
  <c r="N106831" i="2" s="1"/>
  <c r="L106832" i="2"/>
  <c r="M106832" i="2" s="1"/>
  <c r="N106832" i="2" s="1"/>
  <c r="L106833" i="2"/>
  <c r="M106833" i="2" s="1"/>
  <c r="N106833" i="2" s="1"/>
  <c r="L106834" i="2"/>
  <c r="M106834" i="2" s="1"/>
  <c r="N106834" i="2" s="1"/>
  <c r="L106835" i="2"/>
  <c r="M106835" i="2" s="1"/>
  <c r="N106835" i="2" s="1"/>
  <c r="L106836" i="2"/>
  <c r="M106836" i="2" s="1"/>
  <c r="N106836" i="2" s="1"/>
  <c r="L106837" i="2"/>
  <c r="M106837" i="2" s="1"/>
  <c r="N106837" i="2" s="1"/>
  <c r="L106838" i="2"/>
  <c r="M106838" i="2" s="1"/>
  <c r="N106838" i="2" s="1"/>
  <c r="L106839" i="2"/>
  <c r="M106839" i="2" s="1"/>
  <c r="N106839" i="2" s="1"/>
  <c r="L106840" i="2"/>
  <c r="M106840" i="2" s="1"/>
  <c r="N106840" i="2" s="1"/>
  <c r="L106841" i="2"/>
  <c r="M106841" i="2" s="1"/>
  <c r="N106841" i="2" s="1"/>
  <c r="L106842" i="2"/>
  <c r="M106842" i="2" s="1"/>
  <c r="N106842" i="2" s="1"/>
  <c r="L106843" i="2"/>
  <c r="M106843" i="2" s="1"/>
  <c r="N106843" i="2" s="1"/>
  <c r="L106844" i="2"/>
  <c r="M106844" i="2" s="1"/>
  <c r="N106844" i="2" s="1"/>
  <c r="L106845" i="2"/>
  <c r="M106845" i="2" s="1"/>
  <c r="N106845" i="2" s="1"/>
  <c r="L106846" i="2"/>
  <c r="M106846" i="2" s="1"/>
  <c r="N106846" i="2" s="1"/>
  <c r="L106847" i="2"/>
  <c r="M106847" i="2" s="1"/>
  <c r="N106847" i="2" s="1"/>
  <c r="L106848" i="2"/>
  <c r="M106848" i="2" s="1"/>
  <c r="N106848" i="2" s="1"/>
  <c r="L106849" i="2"/>
  <c r="M106849" i="2" s="1"/>
  <c r="N106849" i="2" s="1"/>
  <c r="L106850" i="2"/>
  <c r="M106850" i="2" s="1"/>
  <c r="N106850" i="2" s="1"/>
  <c r="L106851" i="2"/>
  <c r="M106851" i="2" s="1"/>
  <c r="N106851" i="2" s="1"/>
  <c r="L106852" i="2"/>
  <c r="M106852" i="2" s="1"/>
  <c r="N106852" i="2" s="1"/>
  <c r="L106853" i="2"/>
  <c r="M106853" i="2" s="1"/>
  <c r="N106853" i="2" s="1"/>
  <c r="L106854" i="2"/>
  <c r="M106854" i="2" s="1"/>
  <c r="N106854" i="2" s="1"/>
  <c r="L106855" i="2"/>
  <c r="M106855" i="2" s="1"/>
  <c r="N106855" i="2" s="1"/>
  <c r="L106856" i="2"/>
  <c r="M106856" i="2" s="1"/>
  <c r="N106856" i="2" s="1"/>
  <c r="L106857" i="2"/>
  <c r="M106857" i="2" s="1"/>
  <c r="N106857" i="2" s="1"/>
  <c r="L106858" i="2"/>
  <c r="M106858" i="2" s="1"/>
  <c r="N106858" i="2" s="1"/>
  <c r="L106859" i="2"/>
  <c r="M106859" i="2" s="1"/>
  <c r="N106859" i="2" s="1"/>
  <c r="L106860" i="2"/>
  <c r="M106860" i="2" s="1"/>
  <c r="N106860" i="2" s="1"/>
  <c r="L106861" i="2"/>
  <c r="M106861" i="2" s="1"/>
  <c r="N106861" i="2" s="1"/>
  <c r="L106862" i="2"/>
  <c r="M106862" i="2" s="1"/>
  <c r="N106862" i="2" s="1"/>
  <c r="L106863" i="2"/>
  <c r="M106863" i="2" s="1"/>
  <c r="N106863" i="2" s="1"/>
  <c r="L106864" i="2"/>
  <c r="M106864" i="2" s="1"/>
  <c r="N106864" i="2" s="1"/>
  <c r="L106865" i="2"/>
  <c r="M106865" i="2" s="1"/>
  <c r="N106865" i="2" s="1"/>
  <c r="L106866" i="2"/>
  <c r="M106866" i="2" s="1"/>
  <c r="N106866" i="2" s="1"/>
  <c r="L106867" i="2"/>
  <c r="M106867" i="2" s="1"/>
  <c r="N106867" i="2" s="1"/>
  <c r="L106868" i="2"/>
  <c r="M106868" i="2" s="1"/>
  <c r="N106868" i="2" s="1"/>
  <c r="L106869" i="2"/>
  <c r="M106869" i="2" s="1"/>
  <c r="N106869" i="2" s="1"/>
  <c r="L106870" i="2"/>
  <c r="M106870" i="2" s="1"/>
  <c r="N106870" i="2" s="1"/>
  <c r="L106871" i="2"/>
  <c r="M106871" i="2" s="1"/>
  <c r="N106871" i="2" s="1"/>
  <c r="L106872" i="2"/>
  <c r="M106872" i="2" s="1"/>
  <c r="N106872" i="2" s="1"/>
  <c r="L106873" i="2"/>
  <c r="M106873" i="2" s="1"/>
  <c r="N106873" i="2" s="1"/>
  <c r="L106874" i="2"/>
  <c r="M106874" i="2" s="1"/>
  <c r="N106874" i="2" s="1"/>
  <c r="L106875" i="2"/>
  <c r="M106875" i="2" s="1"/>
  <c r="N106875" i="2" s="1"/>
  <c r="L106876" i="2"/>
  <c r="M106876" i="2" s="1"/>
  <c r="N106876" i="2" s="1"/>
  <c r="L106877" i="2"/>
  <c r="M106877" i="2" s="1"/>
  <c r="N106877" i="2" s="1"/>
  <c r="L106878" i="2"/>
  <c r="M106878" i="2" s="1"/>
  <c r="N106878" i="2" s="1"/>
  <c r="L106879" i="2"/>
  <c r="M106879" i="2" s="1"/>
  <c r="N106879" i="2" s="1"/>
  <c r="L106880" i="2"/>
  <c r="M106880" i="2" s="1"/>
  <c r="N106880" i="2" s="1"/>
  <c r="L106881" i="2"/>
  <c r="M106881" i="2" s="1"/>
  <c r="N106881" i="2" s="1"/>
  <c r="L106882" i="2"/>
  <c r="M106882" i="2" s="1"/>
  <c r="N106882" i="2" s="1"/>
  <c r="L106883" i="2"/>
  <c r="M106883" i="2" s="1"/>
  <c r="N106883" i="2" s="1"/>
  <c r="L106884" i="2"/>
  <c r="M106884" i="2" s="1"/>
  <c r="N106884" i="2" s="1"/>
  <c r="L106885" i="2"/>
  <c r="M106885" i="2" s="1"/>
  <c r="N106885" i="2" s="1"/>
  <c r="L106886" i="2"/>
  <c r="M106886" i="2" s="1"/>
  <c r="N106886" i="2" s="1"/>
  <c r="L106887" i="2"/>
  <c r="M106887" i="2" s="1"/>
  <c r="N106887" i="2" s="1"/>
  <c r="L106888" i="2"/>
  <c r="M106888" i="2" s="1"/>
  <c r="N106888" i="2" s="1"/>
  <c r="L106889" i="2"/>
  <c r="M106889" i="2" s="1"/>
  <c r="N106889" i="2" s="1"/>
  <c r="L106890" i="2"/>
  <c r="M106890" i="2" s="1"/>
  <c r="N106890" i="2" s="1"/>
  <c r="L106891" i="2"/>
  <c r="M106891" i="2" s="1"/>
  <c r="N106891" i="2" s="1"/>
  <c r="L106892" i="2"/>
  <c r="M106892" i="2" s="1"/>
  <c r="N106892" i="2" s="1"/>
  <c r="L106893" i="2"/>
  <c r="M106893" i="2" s="1"/>
  <c r="N106893" i="2" s="1"/>
  <c r="L106894" i="2"/>
  <c r="M106894" i="2" s="1"/>
  <c r="N106894" i="2" s="1"/>
  <c r="L106895" i="2"/>
  <c r="M106895" i="2" s="1"/>
  <c r="N106895" i="2" s="1"/>
  <c r="L106896" i="2"/>
  <c r="M106896" i="2" s="1"/>
  <c r="N106896" i="2" s="1"/>
  <c r="L106897" i="2"/>
  <c r="M106897" i="2" s="1"/>
  <c r="N106897" i="2" s="1"/>
  <c r="L106898" i="2"/>
  <c r="M106898" i="2" s="1"/>
  <c r="N106898" i="2" s="1"/>
  <c r="L106899" i="2"/>
  <c r="M106899" i="2" s="1"/>
  <c r="N106899" i="2" s="1"/>
  <c r="L106900" i="2"/>
  <c r="M106900" i="2" s="1"/>
  <c r="N106900" i="2" s="1"/>
  <c r="L106901" i="2"/>
  <c r="M106901" i="2" s="1"/>
  <c r="N106901" i="2" s="1"/>
  <c r="L106902" i="2"/>
  <c r="M106902" i="2" s="1"/>
  <c r="N106902" i="2" s="1"/>
  <c r="L106903" i="2"/>
  <c r="M106903" i="2" s="1"/>
  <c r="N106903" i="2" s="1"/>
  <c r="L106904" i="2"/>
  <c r="M106904" i="2" s="1"/>
  <c r="N106904" i="2" s="1"/>
  <c r="L106905" i="2"/>
  <c r="M106905" i="2" s="1"/>
  <c r="N106905" i="2" s="1"/>
  <c r="L106906" i="2"/>
  <c r="M106906" i="2" s="1"/>
  <c r="N106906" i="2" s="1"/>
  <c r="L106907" i="2"/>
  <c r="M106907" i="2" s="1"/>
  <c r="N106907" i="2" s="1"/>
  <c r="L106908" i="2"/>
  <c r="M106908" i="2" s="1"/>
  <c r="N106908" i="2" s="1"/>
  <c r="L106909" i="2"/>
  <c r="M106909" i="2" s="1"/>
  <c r="N106909" i="2" s="1"/>
  <c r="L106910" i="2"/>
  <c r="M106910" i="2" s="1"/>
  <c r="N106910" i="2" s="1"/>
  <c r="L106911" i="2"/>
  <c r="M106911" i="2" s="1"/>
  <c r="N106911" i="2" s="1"/>
  <c r="L106912" i="2"/>
  <c r="M106912" i="2" s="1"/>
  <c r="N106912" i="2" s="1"/>
  <c r="L106913" i="2"/>
  <c r="M106913" i="2" s="1"/>
  <c r="N106913" i="2" s="1"/>
  <c r="L106914" i="2"/>
  <c r="M106914" i="2" s="1"/>
  <c r="N106914" i="2" s="1"/>
  <c r="L106915" i="2"/>
  <c r="M106915" i="2" s="1"/>
  <c r="N106915" i="2" s="1"/>
  <c r="L106916" i="2"/>
  <c r="M106916" i="2" s="1"/>
  <c r="N106916" i="2" s="1"/>
  <c r="L106917" i="2"/>
  <c r="M106917" i="2" s="1"/>
  <c r="N106917" i="2" s="1"/>
  <c r="L106918" i="2"/>
  <c r="M106918" i="2" s="1"/>
  <c r="N106918" i="2" s="1"/>
  <c r="L106919" i="2"/>
  <c r="M106919" i="2" s="1"/>
  <c r="N106919" i="2" s="1"/>
  <c r="L106920" i="2"/>
  <c r="M106920" i="2" s="1"/>
  <c r="N106920" i="2" s="1"/>
  <c r="L106921" i="2"/>
  <c r="M106921" i="2" s="1"/>
  <c r="N106921" i="2" s="1"/>
  <c r="L106922" i="2"/>
  <c r="M106922" i="2" s="1"/>
  <c r="N106922" i="2" s="1"/>
  <c r="L106923" i="2"/>
  <c r="M106923" i="2" s="1"/>
  <c r="N106923" i="2" s="1"/>
  <c r="L106924" i="2"/>
  <c r="M106924" i="2" s="1"/>
  <c r="N106924" i="2" s="1"/>
  <c r="L106925" i="2"/>
  <c r="M106925" i="2" s="1"/>
  <c r="N106925" i="2" s="1"/>
  <c r="L106926" i="2"/>
  <c r="M106926" i="2" s="1"/>
  <c r="N106926" i="2" s="1"/>
  <c r="L106927" i="2"/>
  <c r="M106927" i="2" s="1"/>
  <c r="N106927" i="2" s="1"/>
  <c r="L106928" i="2"/>
  <c r="M106928" i="2" s="1"/>
  <c r="N106928" i="2" s="1"/>
  <c r="L106929" i="2"/>
  <c r="M106929" i="2" s="1"/>
  <c r="N106929" i="2" s="1"/>
  <c r="L106930" i="2"/>
  <c r="M106930" i="2" s="1"/>
  <c r="N106930" i="2" s="1"/>
  <c r="L106931" i="2"/>
  <c r="M106931" i="2" s="1"/>
  <c r="N106931" i="2" s="1"/>
  <c r="L106932" i="2"/>
  <c r="M106932" i="2" s="1"/>
  <c r="N106932" i="2" s="1"/>
  <c r="L106933" i="2"/>
  <c r="M106933" i="2" s="1"/>
  <c r="N106933" i="2" s="1"/>
  <c r="L106934" i="2"/>
  <c r="M106934" i="2" s="1"/>
  <c r="N106934" i="2" s="1"/>
  <c r="L106935" i="2"/>
  <c r="M106935" i="2" s="1"/>
  <c r="N106935" i="2" s="1"/>
  <c r="L106936" i="2"/>
  <c r="M106936" i="2" s="1"/>
  <c r="N106936" i="2" s="1"/>
  <c r="L106937" i="2"/>
  <c r="M106937" i="2" s="1"/>
  <c r="N106937" i="2" s="1"/>
  <c r="L106938" i="2"/>
  <c r="M106938" i="2" s="1"/>
  <c r="N106938" i="2" s="1"/>
  <c r="L106939" i="2"/>
  <c r="M106939" i="2" s="1"/>
  <c r="N106939" i="2" s="1"/>
  <c r="L106940" i="2"/>
  <c r="M106940" i="2" s="1"/>
  <c r="N106940" i="2" s="1"/>
  <c r="L106941" i="2"/>
  <c r="M106941" i="2" s="1"/>
  <c r="N106941" i="2" s="1"/>
  <c r="L106942" i="2"/>
  <c r="M106942" i="2" s="1"/>
  <c r="N106942" i="2" s="1"/>
  <c r="L106943" i="2"/>
  <c r="M106943" i="2" s="1"/>
  <c r="N106943" i="2" s="1"/>
  <c r="L106944" i="2"/>
  <c r="M106944" i="2" s="1"/>
  <c r="N106944" i="2" s="1"/>
  <c r="L106945" i="2"/>
  <c r="M106945" i="2" s="1"/>
  <c r="N106945" i="2" s="1"/>
  <c r="L106946" i="2"/>
  <c r="M106946" i="2" s="1"/>
  <c r="N106946" i="2" s="1"/>
  <c r="L106947" i="2"/>
  <c r="M106947" i="2" s="1"/>
  <c r="N106947" i="2" s="1"/>
  <c r="L106948" i="2"/>
  <c r="M106948" i="2" s="1"/>
  <c r="N106948" i="2" s="1"/>
  <c r="L106949" i="2"/>
  <c r="M106949" i="2" s="1"/>
  <c r="N106949" i="2" s="1"/>
  <c r="L106950" i="2"/>
  <c r="M106950" i="2" s="1"/>
  <c r="N106950" i="2" s="1"/>
  <c r="L106951" i="2"/>
  <c r="M106951" i="2" s="1"/>
  <c r="N106951" i="2" s="1"/>
  <c r="L106952" i="2"/>
  <c r="M106952" i="2" s="1"/>
  <c r="N106952" i="2" s="1"/>
  <c r="L106953" i="2"/>
  <c r="M106953" i="2" s="1"/>
  <c r="N106953" i="2" s="1"/>
  <c r="L106954" i="2"/>
  <c r="M106954" i="2" s="1"/>
  <c r="N106954" i="2" s="1"/>
  <c r="L106955" i="2"/>
  <c r="M106955" i="2" s="1"/>
  <c r="N106955" i="2" s="1"/>
  <c r="L106956" i="2"/>
  <c r="M106956" i="2" s="1"/>
  <c r="N106956" i="2" s="1"/>
  <c r="L106957" i="2"/>
  <c r="M106957" i="2" s="1"/>
  <c r="N106957" i="2" s="1"/>
  <c r="L106958" i="2"/>
  <c r="M106958" i="2" s="1"/>
  <c r="N106958" i="2" s="1"/>
  <c r="L106959" i="2"/>
  <c r="M106959" i="2" s="1"/>
  <c r="N106959" i="2" s="1"/>
  <c r="L106960" i="2"/>
  <c r="M106960" i="2" s="1"/>
  <c r="N106960" i="2" s="1"/>
  <c r="L106961" i="2"/>
  <c r="M106961" i="2" s="1"/>
  <c r="N106961" i="2" s="1"/>
  <c r="L106962" i="2"/>
  <c r="M106962" i="2" s="1"/>
  <c r="N106962" i="2" s="1"/>
  <c r="L106963" i="2"/>
  <c r="M106963" i="2" s="1"/>
  <c r="N106963" i="2" s="1"/>
  <c r="L106964" i="2"/>
  <c r="M106964" i="2" s="1"/>
  <c r="N106964" i="2" s="1"/>
  <c r="L106965" i="2"/>
  <c r="M106965" i="2" s="1"/>
  <c r="N106965" i="2" s="1"/>
  <c r="L106966" i="2"/>
  <c r="M106966" i="2" s="1"/>
  <c r="N106966" i="2" s="1"/>
  <c r="L106967" i="2"/>
  <c r="M106967" i="2" s="1"/>
  <c r="N106967" i="2" s="1"/>
  <c r="L106968" i="2"/>
  <c r="M106968" i="2" s="1"/>
  <c r="N106968" i="2" s="1"/>
  <c r="L106969" i="2"/>
  <c r="M106969" i="2" s="1"/>
  <c r="N106969" i="2" s="1"/>
  <c r="L106970" i="2"/>
  <c r="M106970" i="2" s="1"/>
  <c r="N106970" i="2" s="1"/>
  <c r="L106971" i="2"/>
  <c r="M106971" i="2" s="1"/>
  <c r="N106971" i="2" s="1"/>
  <c r="L106972" i="2"/>
  <c r="M106972" i="2" s="1"/>
  <c r="N106972" i="2" s="1"/>
  <c r="L106973" i="2"/>
  <c r="M106973" i="2" s="1"/>
  <c r="N106973" i="2" s="1"/>
  <c r="L106974" i="2"/>
  <c r="M106974" i="2" s="1"/>
  <c r="N106974" i="2" s="1"/>
  <c r="L106975" i="2"/>
  <c r="M106975" i="2" s="1"/>
  <c r="N106975" i="2" s="1"/>
  <c r="L106976" i="2"/>
  <c r="M106976" i="2" s="1"/>
  <c r="N106976" i="2" s="1"/>
  <c r="L106977" i="2"/>
  <c r="M106977" i="2" s="1"/>
  <c r="N106977" i="2" s="1"/>
  <c r="L106978" i="2"/>
  <c r="M106978" i="2" s="1"/>
  <c r="N106978" i="2" s="1"/>
  <c r="L106979" i="2"/>
  <c r="M106979" i="2" s="1"/>
  <c r="N106979" i="2" s="1"/>
  <c r="L106980" i="2"/>
  <c r="M106980" i="2" s="1"/>
  <c r="N106980" i="2" s="1"/>
  <c r="L106981" i="2"/>
  <c r="M106981" i="2" s="1"/>
  <c r="N106981" i="2" s="1"/>
  <c r="L106982" i="2"/>
  <c r="M106982" i="2" s="1"/>
  <c r="N106982" i="2" s="1"/>
  <c r="L106983" i="2"/>
  <c r="M106983" i="2" s="1"/>
  <c r="N106983" i="2" s="1"/>
  <c r="L106984" i="2"/>
  <c r="M106984" i="2" s="1"/>
  <c r="N106984" i="2" s="1"/>
  <c r="L106985" i="2"/>
  <c r="M106985" i="2" s="1"/>
  <c r="N106985" i="2" s="1"/>
  <c r="L106986" i="2"/>
  <c r="M106986" i="2" s="1"/>
  <c r="N106986" i="2" s="1"/>
  <c r="L106987" i="2"/>
  <c r="M106987" i="2" s="1"/>
  <c r="N106987" i="2" s="1"/>
  <c r="L106988" i="2"/>
  <c r="M106988" i="2" s="1"/>
  <c r="N106988" i="2" s="1"/>
  <c r="L106989" i="2"/>
  <c r="M106989" i="2" s="1"/>
  <c r="N106989" i="2" s="1"/>
  <c r="L106990" i="2"/>
  <c r="M106990" i="2" s="1"/>
  <c r="N106990" i="2" s="1"/>
  <c r="L106991" i="2"/>
  <c r="M106991" i="2" s="1"/>
  <c r="N106991" i="2" s="1"/>
  <c r="L106992" i="2"/>
  <c r="M106992" i="2" s="1"/>
  <c r="N106992" i="2" s="1"/>
  <c r="L106993" i="2"/>
  <c r="M106993" i="2" s="1"/>
  <c r="N106993" i="2" s="1"/>
  <c r="L106994" i="2"/>
  <c r="M106994" i="2" s="1"/>
  <c r="N106994" i="2" s="1"/>
  <c r="L106995" i="2"/>
  <c r="M106995" i="2" s="1"/>
  <c r="N106995" i="2" s="1"/>
  <c r="L106996" i="2"/>
  <c r="M106996" i="2" s="1"/>
  <c r="N106996" i="2" s="1"/>
  <c r="L106997" i="2"/>
  <c r="M106997" i="2" s="1"/>
  <c r="N106997" i="2" s="1"/>
  <c r="L106998" i="2"/>
  <c r="M106998" i="2" s="1"/>
  <c r="N106998" i="2" s="1"/>
  <c r="L106999" i="2"/>
  <c r="M106999" i="2" s="1"/>
  <c r="N106999" i="2" s="1"/>
  <c r="L107000" i="2"/>
  <c r="M107000" i="2" s="1"/>
  <c r="N107000" i="2" s="1"/>
  <c r="L107001" i="2"/>
  <c r="M107001" i="2" s="1"/>
  <c r="N107001" i="2" s="1"/>
  <c r="L107002" i="2"/>
  <c r="M107002" i="2" s="1"/>
  <c r="N107002" i="2" s="1"/>
  <c r="L107003" i="2"/>
  <c r="M107003" i="2" s="1"/>
  <c r="N107003" i="2" s="1"/>
  <c r="L107004" i="2"/>
  <c r="M107004" i="2" s="1"/>
  <c r="N107004" i="2" s="1"/>
  <c r="L107005" i="2"/>
  <c r="M107005" i="2" s="1"/>
  <c r="N107005" i="2" s="1"/>
  <c r="L107006" i="2"/>
  <c r="M107006" i="2" s="1"/>
  <c r="N107006" i="2" s="1"/>
  <c r="L107007" i="2"/>
  <c r="M107007" i="2" s="1"/>
  <c r="N107007" i="2" s="1"/>
  <c r="L107008" i="2"/>
  <c r="M107008" i="2" s="1"/>
  <c r="N107008" i="2" s="1"/>
  <c r="L107009" i="2"/>
  <c r="M107009" i="2" s="1"/>
  <c r="N107009" i="2" s="1"/>
  <c r="L107010" i="2"/>
  <c r="M107010" i="2" s="1"/>
  <c r="N107010" i="2" s="1"/>
  <c r="L107011" i="2"/>
  <c r="M107011" i="2" s="1"/>
  <c r="N107011" i="2" s="1"/>
  <c r="L107012" i="2"/>
  <c r="M107012" i="2" s="1"/>
  <c r="N107012" i="2" s="1"/>
  <c r="L107013" i="2"/>
  <c r="M107013" i="2" s="1"/>
  <c r="N107013" i="2" s="1"/>
  <c r="L107014" i="2"/>
  <c r="M107014" i="2" s="1"/>
  <c r="N107014" i="2" s="1"/>
  <c r="L107015" i="2"/>
  <c r="M107015" i="2" s="1"/>
  <c r="N107015" i="2" s="1"/>
  <c r="L107016" i="2"/>
  <c r="M107016" i="2" s="1"/>
  <c r="N107016" i="2" s="1"/>
  <c r="L107017" i="2"/>
  <c r="M107017" i="2" s="1"/>
  <c r="N107017" i="2" s="1"/>
  <c r="L107018" i="2"/>
  <c r="M107018" i="2" s="1"/>
  <c r="N107018" i="2" s="1"/>
  <c r="L107019" i="2"/>
  <c r="M107019" i="2" s="1"/>
  <c r="N107019" i="2" s="1"/>
  <c r="L107020" i="2"/>
  <c r="M107020" i="2" s="1"/>
  <c r="N107020" i="2" s="1"/>
  <c r="L107021" i="2"/>
  <c r="M107021" i="2" s="1"/>
  <c r="N107021" i="2" s="1"/>
  <c r="L107022" i="2"/>
  <c r="M107022" i="2" s="1"/>
  <c r="N107022" i="2" s="1"/>
  <c r="L107023" i="2"/>
  <c r="M107023" i="2" s="1"/>
  <c r="N107023" i="2" s="1"/>
  <c r="L107024" i="2"/>
  <c r="M107024" i="2" s="1"/>
  <c r="N107024" i="2" s="1"/>
  <c r="L107025" i="2"/>
  <c r="M107025" i="2" s="1"/>
  <c r="N107025" i="2" s="1"/>
  <c r="L107026" i="2"/>
  <c r="M107026" i="2" s="1"/>
  <c r="N107026" i="2" s="1"/>
  <c r="L107027" i="2"/>
  <c r="M107027" i="2" s="1"/>
  <c r="N107027" i="2" s="1"/>
  <c r="L107028" i="2"/>
  <c r="M107028" i="2" s="1"/>
  <c r="N107028" i="2" s="1"/>
  <c r="L107029" i="2"/>
  <c r="M107029" i="2" s="1"/>
  <c r="N107029" i="2" s="1"/>
  <c r="L107030" i="2"/>
  <c r="M107030" i="2" s="1"/>
  <c r="N107030" i="2" s="1"/>
  <c r="L107031" i="2"/>
  <c r="M107031" i="2" s="1"/>
  <c r="N107031" i="2" s="1"/>
  <c r="L107032" i="2"/>
  <c r="M107032" i="2" s="1"/>
  <c r="N107032" i="2" s="1"/>
  <c r="L107033" i="2"/>
  <c r="M107033" i="2" s="1"/>
  <c r="N107033" i="2" s="1"/>
  <c r="L107034" i="2"/>
  <c r="M107034" i="2" s="1"/>
  <c r="N107034" i="2" s="1"/>
  <c r="L107035" i="2"/>
  <c r="M107035" i="2" s="1"/>
  <c r="N107035" i="2" s="1"/>
  <c r="L107036" i="2"/>
  <c r="M107036" i="2" s="1"/>
  <c r="N107036" i="2" s="1"/>
  <c r="L107037" i="2"/>
  <c r="M107037" i="2" s="1"/>
  <c r="N107037" i="2" s="1"/>
  <c r="L107038" i="2"/>
  <c r="M107038" i="2" s="1"/>
  <c r="N107038" i="2" s="1"/>
  <c r="L107039" i="2"/>
  <c r="M107039" i="2" s="1"/>
  <c r="N107039" i="2" s="1"/>
  <c r="L107040" i="2"/>
  <c r="M107040" i="2" s="1"/>
  <c r="N107040" i="2" s="1"/>
  <c r="L107041" i="2"/>
  <c r="M107041" i="2" s="1"/>
  <c r="N107041" i="2" s="1"/>
  <c r="L107042" i="2"/>
  <c r="M107042" i="2" s="1"/>
  <c r="N107042" i="2" s="1"/>
  <c r="L107043" i="2"/>
  <c r="M107043" i="2" s="1"/>
  <c r="N107043" i="2" s="1"/>
  <c r="L107044" i="2"/>
  <c r="M107044" i="2" s="1"/>
  <c r="N107044" i="2" s="1"/>
  <c r="L107045" i="2"/>
  <c r="M107045" i="2" s="1"/>
  <c r="N107045" i="2" s="1"/>
  <c r="L107046" i="2"/>
  <c r="M107046" i="2" s="1"/>
  <c r="N107046" i="2" s="1"/>
  <c r="L107047" i="2"/>
  <c r="M107047" i="2" s="1"/>
  <c r="N107047" i="2" s="1"/>
  <c r="L107048" i="2"/>
  <c r="M107048" i="2" s="1"/>
  <c r="N107048" i="2" s="1"/>
  <c r="L107049" i="2"/>
  <c r="M107049" i="2" s="1"/>
  <c r="N107049" i="2" s="1"/>
  <c r="L107050" i="2"/>
  <c r="M107050" i="2" s="1"/>
  <c r="N107050" i="2" s="1"/>
  <c r="L107051" i="2"/>
  <c r="M107051" i="2" s="1"/>
  <c r="N107051" i="2" s="1"/>
  <c r="L107052" i="2"/>
  <c r="M107052" i="2" s="1"/>
  <c r="N107052" i="2" s="1"/>
  <c r="L107053" i="2"/>
  <c r="M107053" i="2" s="1"/>
  <c r="N107053" i="2" s="1"/>
  <c r="L107054" i="2"/>
  <c r="M107054" i="2" s="1"/>
  <c r="N107054" i="2" s="1"/>
  <c r="L107055" i="2"/>
  <c r="M107055" i="2" s="1"/>
  <c r="N107055" i="2" s="1"/>
  <c r="L107056" i="2"/>
  <c r="M107056" i="2" s="1"/>
  <c r="N107056" i="2" s="1"/>
  <c r="L107057" i="2"/>
  <c r="M107057" i="2" s="1"/>
  <c r="N107057" i="2" s="1"/>
  <c r="L107058" i="2"/>
  <c r="M107058" i="2" s="1"/>
  <c r="N107058" i="2" s="1"/>
  <c r="L107059" i="2"/>
  <c r="M107059" i="2" s="1"/>
  <c r="N107059" i="2" s="1"/>
  <c r="L107060" i="2"/>
  <c r="M107060" i="2" s="1"/>
  <c r="N107060" i="2" s="1"/>
  <c r="L107061" i="2"/>
  <c r="M107061" i="2" s="1"/>
  <c r="N107061" i="2" s="1"/>
  <c r="L107062" i="2"/>
  <c r="M107062" i="2" s="1"/>
  <c r="N107062" i="2" s="1"/>
  <c r="L107063" i="2"/>
  <c r="M107063" i="2" s="1"/>
  <c r="N107063" i="2" s="1"/>
  <c r="L107064" i="2"/>
  <c r="M107064" i="2" s="1"/>
  <c r="N107064" i="2" s="1"/>
  <c r="L107065" i="2"/>
  <c r="M107065" i="2" s="1"/>
  <c r="N107065" i="2" s="1"/>
  <c r="L107066" i="2"/>
  <c r="M107066" i="2" s="1"/>
  <c r="N107066" i="2" s="1"/>
  <c r="L107067" i="2"/>
  <c r="M107067" i="2" s="1"/>
  <c r="N107067" i="2" s="1"/>
  <c r="L107068" i="2"/>
  <c r="M107068" i="2" s="1"/>
  <c r="N107068" i="2" s="1"/>
  <c r="L107069" i="2"/>
  <c r="M107069" i="2" s="1"/>
  <c r="N107069" i="2" s="1"/>
  <c r="L107070" i="2"/>
  <c r="M107070" i="2" s="1"/>
  <c r="N107070" i="2" s="1"/>
  <c r="L107071" i="2"/>
  <c r="M107071" i="2" s="1"/>
  <c r="N107071" i="2" s="1"/>
  <c r="L107072" i="2"/>
  <c r="M107072" i="2" s="1"/>
  <c r="N107072" i="2" s="1"/>
  <c r="L107073" i="2"/>
  <c r="M107073" i="2" s="1"/>
  <c r="N107073" i="2" s="1"/>
  <c r="L107074" i="2"/>
  <c r="M107074" i="2" s="1"/>
  <c r="N107074" i="2" s="1"/>
  <c r="L107075" i="2"/>
  <c r="M107075" i="2" s="1"/>
  <c r="N107075" i="2" s="1"/>
  <c r="L107076" i="2"/>
  <c r="M107076" i="2" s="1"/>
  <c r="N107076" i="2" s="1"/>
  <c r="L107077" i="2"/>
  <c r="M107077" i="2" s="1"/>
  <c r="N107077" i="2" s="1"/>
  <c r="L107078" i="2"/>
  <c r="M107078" i="2" s="1"/>
  <c r="N107078" i="2" s="1"/>
  <c r="L107079" i="2"/>
  <c r="M107079" i="2" s="1"/>
  <c r="N107079" i="2" s="1"/>
  <c r="L107080" i="2"/>
  <c r="M107080" i="2" s="1"/>
  <c r="N107080" i="2" s="1"/>
  <c r="L107081" i="2"/>
  <c r="M107081" i="2" s="1"/>
  <c r="N107081" i="2" s="1"/>
  <c r="L107082" i="2"/>
  <c r="M107082" i="2" s="1"/>
  <c r="N107082" i="2" s="1"/>
  <c r="L107083" i="2"/>
  <c r="M107083" i="2" s="1"/>
  <c r="N107083" i="2" s="1"/>
  <c r="L107084" i="2"/>
  <c r="M107084" i="2" s="1"/>
  <c r="N107084" i="2" s="1"/>
  <c r="L107085" i="2"/>
  <c r="M107085" i="2" s="1"/>
  <c r="N107085" i="2" s="1"/>
  <c r="L107086" i="2"/>
  <c r="M107086" i="2" s="1"/>
  <c r="N107086" i="2" s="1"/>
  <c r="L107087" i="2"/>
  <c r="M107087" i="2" s="1"/>
  <c r="N107087" i="2" s="1"/>
  <c r="L107088" i="2"/>
  <c r="M107088" i="2" s="1"/>
  <c r="N107088" i="2" s="1"/>
  <c r="L107089" i="2"/>
  <c r="M107089" i="2" s="1"/>
  <c r="N107089" i="2" s="1"/>
  <c r="L107090" i="2"/>
  <c r="M107090" i="2" s="1"/>
  <c r="N107090" i="2" s="1"/>
  <c r="L107091" i="2"/>
  <c r="M107091" i="2" s="1"/>
  <c r="N107091" i="2" s="1"/>
  <c r="L107092" i="2"/>
  <c r="M107092" i="2" s="1"/>
  <c r="N107092" i="2" s="1"/>
  <c r="L107093" i="2"/>
  <c r="M107093" i="2" s="1"/>
  <c r="N107093" i="2" s="1"/>
  <c r="L107094" i="2"/>
  <c r="M107094" i="2" s="1"/>
  <c r="N107094" i="2" s="1"/>
  <c r="L107095" i="2"/>
  <c r="M107095" i="2" s="1"/>
  <c r="N107095" i="2" s="1"/>
  <c r="L107096" i="2"/>
  <c r="M107096" i="2" s="1"/>
  <c r="N107096" i="2" s="1"/>
  <c r="L107097" i="2"/>
  <c r="M107097" i="2" s="1"/>
  <c r="N107097" i="2" s="1"/>
  <c r="L107098" i="2"/>
  <c r="M107098" i="2" s="1"/>
  <c r="N107098" i="2" s="1"/>
  <c r="L107099" i="2"/>
  <c r="M107099" i="2" s="1"/>
  <c r="N107099" i="2" s="1"/>
  <c r="L107100" i="2"/>
  <c r="M107100" i="2" s="1"/>
  <c r="N107100" i="2" s="1"/>
  <c r="L107101" i="2"/>
  <c r="M107101" i="2" s="1"/>
  <c r="N107101" i="2" s="1"/>
  <c r="L107102" i="2"/>
  <c r="M107102" i="2" s="1"/>
  <c r="N107102" i="2" s="1"/>
  <c r="L107103" i="2"/>
  <c r="M107103" i="2" s="1"/>
  <c r="N107103" i="2" s="1"/>
  <c r="L107104" i="2"/>
  <c r="M107104" i="2" s="1"/>
  <c r="N107104" i="2" s="1"/>
  <c r="L107105" i="2"/>
  <c r="M107105" i="2" s="1"/>
  <c r="N107105" i="2" s="1"/>
  <c r="L107106" i="2"/>
  <c r="M107106" i="2" s="1"/>
  <c r="N107106" i="2" s="1"/>
  <c r="L107107" i="2"/>
  <c r="M107107" i="2" s="1"/>
  <c r="N107107" i="2" s="1"/>
  <c r="L107108" i="2"/>
  <c r="M107108" i="2" s="1"/>
  <c r="N107108" i="2" s="1"/>
  <c r="L107109" i="2"/>
  <c r="M107109" i="2" s="1"/>
  <c r="N107109" i="2" s="1"/>
  <c r="L107110" i="2"/>
  <c r="M107110" i="2" s="1"/>
  <c r="N107110" i="2" s="1"/>
  <c r="L107111" i="2"/>
  <c r="M107111" i="2" s="1"/>
  <c r="N107111" i="2" s="1"/>
  <c r="L107112" i="2"/>
  <c r="M107112" i="2" s="1"/>
  <c r="N107112" i="2" s="1"/>
  <c r="L107113" i="2"/>
  <c r="M107113" i="2" s="1"/>
  <c r="N107113" i="2" s="1"/>
  <c r="L107114" i="2"/>
  <c r="M107114" i="2" s="1"/>
  <c r="N107114" i="2" s="1"/>
  <c r="L107115" i="2"/>
  <c r="M107115" i="2" s="1"/>
  <c r="N107115" i="2" s="1"/>
  <c r="L107116" i="2"/>
  <c r="M107116" i="2" s="1"/>
  <c r="N107116" i="2" s="1"/>
  <c r="L107117" i="2"/>
  <c r="M107117" i="2" s="1"/>
  <c r="N107117" i="2" s="1"/>
  <c r="L107118" i="2"/>
  <c r="M107118" i="2" s="1"/>
  <c r="N107118" i="2" s="1"/>
  <c r="L107119" i="2"/>
  <c r="M107119" i="2" s="1"/>
  <c r="N107119" i="2" s="1"/>
  <c r="L107120" i="2"/>
  <c r="M107120" i="2" s="1"/>
  <c r="N107120" i="2" s="1"/>
  <c r="L107121" i="2"/>
  <c r="M107121" i="2" s="1"/>
  <c r="N107121" i="2" s="1"/>
  <c r="L107122" i="2"/>
  <c r="M107122" i="2" s="1"/>
  <c r="N107122" i="2" s="1"/>
  <c r="L107123" i="2"/>
  <c r="M107123" i="2" s="1"/>
  <c r="N107123" i="2" s="1"/>
  <c r="L107124" i="2"/>
  <c r="M107124" i="2" s="1"/>
  <c r="N107124" i="2" s="1"/>
  <c r="L107125" i="2"/>
  <c r="M107125" i="2" s="1"/>
  <c r="N107125" i="2" s="1"/>
  <c r="L107126" i="2"/>
  <c r="M107126" i="2" s="1"/>
  <c r="N107126" i="2" s="1"/>
  <c r="L107127" i="2"/>
  <c r="M107127" i="2" s="1"/>
  <c r="N107127" i="2" s="1"/>
  <c r="L107128" i="2"/>
  <c r="M107128" i="2" s="1"/>
  <c r="N107128" i="2" s="1"/>
  <c r="L107129" i="2"/>
  <c r="M107129" i="2" s="1"/>
  <c r="N107129" i="2" s="1"/>
  <c r="L107130" i="2"/>
  <c r="M107130" i="2" s="1"/>
  <c r="N107130" i="2" s="1"/>
  <c r="L107131" i="2"/>
  <c r="M107131" i="2" s="1"/>
  <c r="N107131" i="2" s="1"/>
  <c r="L107132" i="2"/>
  <c r="M107132" i="2" s="1"/>
  <c r="N107132" i="2" s="1"/>
  <c r="L107133" i="2"/>
  <c r="M107133" i="2" s="1"/>
  <c r="N107133" i="2" s="1"/>
  <c r="L107134" i="2"/>
  <c r="M107134" i="2" s="1"/>
  <c r="N107134" i="2" s="1"/>
  <c r="L107135" i="2"/>
  <c r="M107135" i="2" s="1"/>
  <c r="N107135" i="2" s="1"/>
  <c r="L107136" i="2"/>
  <c r="M107136" i="2" s="1"/>
  <c r="N107136" i="2" s="1"/>
  <c r="L107137" i="2"/>
  <c r="M107137" i="2" s="1"/>
  <c r="N107137" i="2" s="1"/>
  <c r="L107138" i="2"/>
  <c r="M107138" i="2" s="1"/>
  <c r="N107138" i="2" s="1"/>
  <c r="L107139" i="2"/>
  <c r="M107139" i="2" s="1"/>
  <c r="N107139" i="2" s="1"/>
  <c r="L107140" i="2"/>
  <c r="M107140" i="2" s="1"/>
  <c r="N107140" i="2" s="1"/>
  <c r="L107141" i="2"/>
  <c r="M107141" i="2" s="1"/>
  <c r="N107141" i="2" s="1"/>
  <c r="L107142" i="2"/>
  <c r="M107142" i="2" s="1"/>
  <c r="N107142" i="2" s="1"/>
  <c r="L107143" i="2"/>
  <c r="M107143" i="2" s="1"/>
  <c r="N107143" i="2" s="1"/>
  <c r="L107144" i="2"/>
  <c r="M107144" i="2" s="1"/>
  <c r="N107144" i="2" s="1"/>
  <c r="L107145" i="2"/>
  <c r="M107145" i="2" s="1"/>
  <c r="N107145" i="2" s="1"/>
  <c r="L107146" i="2"/>
  <c r="M107146" i="2" s="1"/>
  <c r="N107146" i="2" s="1"/>
  <c r="L107147" i="2"/>
  <c r="M107147" i="2" s="1"/>
  <c r="N107147" i="2" s="1"/>
  <c r="L107148" i="2"/>
  <c r="M107148" i="2" s="1"/>
  <c r="N107148" i="2" s="1"/>
  <c r="L107149" i="2"/>
  <c r="M107149" i="2" s="1"/>
  <c r="N107149" i="2" s="1"/>
  <c r="L107150" i="2"/>
  <c r="M107150" i="2" s="1"/>
  <c r="N107150" i="2" s="1"/>
  <c r="L107151" i="2"/>
  <c r="M107151" i="2" s="1"/>
  <c r="N107151" i="2" s="1"/>
  <c r="L107152" i="2"/>
  <c r="M107152" i="2" s="1"/>
  <c r="N107152" i="2" s="1"/>
  <c r="L107153" i="2"/>
  <c r="M107153" i="2" s="1"/>
  <c r="N107153" i="2" s="1"/>
  <c r="L107154" i="2"/>
  <c r="M107154" i="2" s="1"/>
  <c r="N107154" i="2" s="1"/>
  <c r="L107155" i="2"/>
  <c r="M107155" i="2" s="1"/>
  <c r="N107155" i="2" s="1"/>
  <c r="L107156" i="2"/>
  <c r="M107156" i="2" s="1"/>
  <c r="N107156" i="2" s="1"/>
  <c r="L107157" i="2"/>
  <c r="M107157" i="2" s="1"/>
  <c r="N107157" i="2" s="1"/>
  <c r="L107158" i="2"/>
  <c r="M107158" i="2" s="1"/>
  <c r="N107158" i="2" s="1"/>
  <c r="L107159" i="2"/>
  <c r="M107159" i="2" s="1"/>
  <c r="N107159" i="2" s="1"/>
  <c r="L107160" i="2"/>
  <c r="M107160" i="2" s="1"/>
  <c r="N107160" i="2" s="1"/>
  <c r="L107161" i="2"/>
  <c r="M107161" i="2" s="1"/>
  <c r="N107161" i="2" s="1"/>
  <c r="L107162" i="2"/>
  <c r="M107162" i="2" s="1"/>
  <c r="N107162" i="2" s="1"/>
  <c r="L107163" i="2"/>
  <c r="M107163" i="2" s="1"/>
  <c r="N107163" i="2" s="1"/>
  <c r="L107164" i="2"/>
  <c r="M107164" i="2" s="1"/>
  <c r="N107164" i="2" s="1"/>
  <c r="L107165" i="2"/>
  <c r="M107165" i="2" s="1"/>
  <c r="N107165" i="2" s="1"/>
  <c r="L107166" i="2"/>
  <c r="M107166" i="2" s="1"/>
  <c r="N107166" i="2" s="1"/>
  <c r="L107167" i="2"/>
  <c r="M107167" i="2" s="1"/>
  <c r="N107167" i="2" s="1"/>
  <c r="L107168" i="2"/>
  <c r="M107168" i="2" s="1"/>
  <c r="N107168" i="2" s="1"/>
  <c r="L107169" i="2"/>
  <c r="M107169" i="2" s="1"/>
  <c r="N107169" i="2" s="1"/>
  <c r="L107170" i="2"/>
  <c r="M107170" i="2" s="1"/>
  <c r="N107170" i="2" s="1"/>
  <c r="L107171" i="2"/>
  <c r="M107171" i="2" s="1"/>
  <c r="N107171" i="2" s="1"/>
  <c r="L107172" i="2"/>
  <c r="M107172" i="2" s="1"/>
  <c r="N107172" i="2" s="1"/>
  <c r="L107173" i="2"/>
  <c r="M107173" i="2" s="1"/>
  <c r="N107173" i="2" s="1"/>
  <c r="L107174" i="2"/>
  <c r="M107174" i="2" s="1"/>
  <c r="N107174" i="2" s="1"/>
  <c r="L107175" i="2"/>
  <c r="M107175" i="2" s="1"/>
  <c r="N107175" i="2" s="1"/>
  <c r="L107176" i="2"/>
  <c r="M107176" i="2" s="1"/>
  <c r="N107176" i="2" s="1"/>
  <c r="L107177" i="2"/>
  <c r="M107177" i="2" s="1"/>
  <c r="N107177" i="2" s="1"/>
  <c r="L107178" i="2"/>
  <c r="M107178" i="2" s="1"/>
  <c r="N107178" i="2" s="1"/>
  <c r="L107179" i="2"/>
  <c r="M107179" i="2" s="1"/>
  <c r="N107179" i="2" s="1"/>
  <c r="L107180" i="2"/>
  <c r="M107180" i="2" s="1"/>
  <c r="N107180" i="2" s="1"/>
  <c r="L107181" i="2"/>
  <c r="M107181" i="2" s="1"/>
  <c r="N107181" i="2" s="1"/>
  <c r="L107182" i="2"/>
  <c r="M107182" i="2" s="1"/>
  <c r="N107182" i="2" s="1"/>
  <c r="L107183" i="2"/>
  <c r="M107183" i="2" s="1"/>
  <c r="N107183" i="2" s="1"/>
  <c r="L107184" i="2"/>
  <c r="M107184" i="2" s="1"/>
  <c r="N107184" i="2" s="1"/>
  <c r="L107185" i="2"/>
  <c r="M107185" i="2" s="1"/>
  <c r="N107185" i="2" s="1"/>
  <c r="L107186" i="2"/>
  <c r="M107186" i="2" s="1"/>
  <c r="N107186" i="2" s="1"/>
  <c r="L107187" i="2"/>
  <c r="M107187" i="2" s="1"/>
  <c r="N107187" i="2" s="1"/>
  <c r="L107188" i="2"/>
  <c r="M107188" i="2" s="1"/>
  <c r="N107188" i="2" s="1"/>
  <c r="L107189" i="2"/>
  <c r="M107189" i="2" s="1"/>
  <c r="N107189" i="2" s="1"/>
  <c r="L107190" i="2"/>
  <c r="M107190" i="2" s="1"/>
  <c r="N107190" i="2" s="1"/>
  <c r="L107191" i="2"/>
  <c r="M107191" i="2" s="1"/>
  <c r="N107191" i="2" s="1"/>
  <c r="L107192" i="2"/>
  <c r="M107192" i="2" s="1"/>
  <c r="N107192" i="2" s="1"/>
  <c r="L107193" i="2"/>
  <c r="M107193" i="2" s="1"/>
  <c r="N107193" i="2" s="1"/>
  <c r="L107194" i="2"/>
  <c r="M107194" i="2" s="1"/>
  <c r="N107194" i="2" s="1"/>
  <c r="L107195" i="2"/>
  <c r="M107195" i="2" s="1"/>
  <c r="N107195" i="2" s="1"/>
  <c r="L107196" i="2"/>
  <c r="M107196" i="2" s="1"/>
  <c r="N107196" i="2" s="1"/>
  <c r="L107197" i="2"/>
  <c r="M107197" i="2" s="1"/>
  <c r="N107197" i="2" s="1"/>
  <c r="L107198" i="2"/>
  <c r="M107198" i="2" s="1"/>
  <c r="N107198" i="2" s="1"/>
  <c r="L107199" i="2"/>
  <c r="M107199" i="2" s="1"/>
  <c r="N107199" i="2" s="1"/>
  <c r="L107200" i="2"/>
  <c r="M107200" i="2" s="1"/>
  <c r="N107200" i="2" s="1"/>
  <c r="L107201" i="2"/>
  <c r="M107201" i="2" s="1"/>
  <c r="N107201" i="2" s="1"/>
  <c r="L107202" i="2"/>
  <c r="M107202" i="2" s="1"/>
  <c r="N107202" i="2" s="1"/>
  <c r="L107203" i="2"/>
  <c r="M107203" i="2" s="1"/>
  <c r="N107203" i="2" s="1"/>
  <c r="L107204" i="2"/>
  <c r="M107204" i="2" s="1"/>
  <c r="N107204" i="2" s="1"/>
  <c r="L107205" i="2"/>
  <c r="M107205" i="2" s="1"/>
  <c r="N107205" i="2" s="1"/>
  <c r="L107206" i="2"/>
  <c r="M107206" i="2" s="1"/>
  <c r="N107206" i="2" s="1"/>
  <c r="L107207" i="2"/>
  <c r="M107207" i="2" s="1"/>
  <c r="N107207" i="2" s="1"/>
  <c r="L107208" i="2"/>
  <c r="M107208" i="2" s="1"/>
  <c r="N107208" i="2" s="1"/>
  <c r="L107209" i="2"/>
  <c r="M107209" i="2" s="1"/>
  <c r="N107209" i="2" s="1"/>
  <c r="L107210" i="2"/>
  <c r="M107210" i="2" s="1"/>
  <c r="N107210" i="2" s="1"/>
  <c r="L107211" i="2"/>
  <c r="M107211" i="2" s="1"/>
  <c r="N107211" i="2" s="1"/>
  <c r="L107212" i="2"/>
  <c r="M107212" i="2" s="1"/>
  <c r="N107212" i="2" s="1"/>
  <c r="L107213" i="2"/>
  <c r="M107213" i="2" s="1"/>
  <c r="N107213" i="2" s="1"/>
  <c r="L107214" i="2"/>
  <c r="M107214" i="2" s="1"/>
  <c r="N107214" i="2" s="1"/>
  <c r="L107215" i="2"/>
  <c r="M107215" i="2" s="1"/>
  <c r="N107215" i="2" s="1"/>
  <c r="L107216" i="2"/>
  <c r="M107216" i="2" s="1"/>
  <c r="N107216" i="2" s="1"/>
  <c r="L107217" i="2"/>
  <c r="M107217" i="2" s="1"/>
  <c r="N107217" i="2" s="1"/>
  <c r="L107218" i="2"/>
  <c r="M107218" i="2" s="1"/>
  <c r="N107218" i="2" s="1"/>
  <c r="L107219" i="2"/>
  <c r="M107219" i="2" s="1"/>
  <c r="N107219" i="2" s="1"/>
  <c r="L107220" i="2"/>
  <c r="M107220" i="2" s="1"/>
  <c r="N107220" i="2" s="1"/>
  <c r="L107221" i="2"/>
  <c r="M107221" i="2" s="1"/>
  <c r="N107221" i="2" s="1"/>
  <c r="L107222" i="2"/>
  <c r="M107222" i="2" s="1"/>
  <c r="N107222" i="2" s="1"/>
  <c r="L107223" i="2"/>
  <c r="M107223" i="2" s="1"/>
  <c r="N107223" i="2" s="1"/>
  <c r="L107224" i="2"/>
  <c r="M107224" i="2" s="1"/>
  <c r="N107224" i="2" s="1"/>
  <c r="L107225" i="2"/>
  <c r="M107225" i="2" s="1"/>
  <c r="N107225" i="2" s="1"/>
  <c r="L107226" i="2"/>
  <c r="M107226" i="2" s="1"/>
  <c r="N107226" i="2" s="1"/>
  <c r="L107227" i="2"/>
  <c r="M107227" i="2" s="1"/>
  <c r="N107227" i="2" s="1"/>
  <c r="L107228" i="2"/>
  <c r="M107228" i="2" s="1"/>
  <c r="N107228" i="2" s="1"/>
  <c r="L107229" i="2"/>
  <c r="M107229" i="2" s="1"/>
  <c r="N107229" i="2" s="1"/>
  <c r="L107230" i="2"/>
  <c r="M107230" i="2" s="1"/>
  <c r="N107230" i="2" s="1"/>
  <c r="L107231" i="2"/>
  <c r="M107231" i="2" s="1"/>
  <c r="N107231" i="2" s="1"/>
  <c r="L107232" i="2"/>
  <c r="M107232" i="2" s="1"/>
  <c r="N107232" i="2" s="1"/>
  <c r="L107233" i="2"/>
  <c r="M107233" i="2" s="1"/>
  <c r="N107233" i="2" s="1"/>
  <c r="L107234" i="2"/>
  <c r="M107234" i="2" s="1"/>
  <c r="N107234" i="2" s="1"/>
  <c r="L107235" i="2"/>
  <c r="M107235" i="2" s="1"/>
  <c r="N107235" i="2" s="1"/>
  <c r="L107236" i="2"/>
  <c r="M107236" i="2" s="1"/>
  <c r="N107236" i="2" s="1"/>
  <c r="L107237" i="2"/>
  <c r="M107237" i="2" s="1"/>
  <c r="N107237" i="2" s="1"/>
  <c r="L107238" i="2"/>
  <c r="M107238" i="2" s="1"/>
  <c r="N107238" i="2" s="1"/>
  <c r="L107239" i="2"/>
  <c r="M107239" i="2" s="1"/>
  <c r="N107239" i="2" s="1"/>
  <c r="L107240" i="2"/>
  <c r="M107240" i="2" s="1"/>
  <c r="N107240" i="2" s="1"/>
  <c r="L107241" i="2"/>
  <c r="M107241" i="2" s="1"/>
  <c r="N107241" i="2" s="1"/>
  <c r="L107242" i="2"/>
  <c r="M107242" i="2" s="1"/>
  <c r="N107242" i="2" s="1"/>
  <c r="L107243" i="2"/>
  <c r="M107243" i="2" s="1"/>
  <c r="N107243" i="2" s="1"/>
  <c r="L107244" i="2"/>
  <c r="M107244" i="2" s="1"/>
  <c r="N107244" i="2" s="1"/>
  <c r="L107245" i="2"/>
  <c r="M107245" i="2" s="1"/>
  <c r="N107245" i="2" s="1"/>
  <c r="L107246" i="2"/>
  <c r="M107246" i="2" s="1"/>
  <c r="N107246" i="2" s="1"/>
  <c r="L107247" i="2"/>
  <c r="M107247" i="2" s="1"/>
  <c r="N107247" i="2" s="1"/>
  <c r="L107248" i="2"/>
  <c r="M107248" i="2" s="1"/>
  <c r="N107248" i="2" s="1"/>
  <c r="L107249" i="2"/>
  <c r="M107249" i="2" s="1"/>
  <c r="N107249" i="2" s="1"/>
  <c r="L107250" i="2"/>
  <c r="M107250" i="2" s="1"/>
  <c r="N107250" i="2" s="1"/>
  <c r="L107251" i="2"/>
  <c r="M107251" i="2" s="1"/>
  <c r="N107251" i="2" s="1"/>
  <c r="L107252" i="2"/>
  <c r="M107252" i="2" s="1"/>
  <c r="N107252" i="2" s="1"/>
  <c r="L107253" i="2"/>
  <c r="M107253" i="2" s="1"/>
  <c r="N107253" i="2" s="1"/>
  <c r="L107254" i="2"/>
  <c r="M107254" i="2" s="1"/>
  <c r="N107254" i="2" s="1"/>
  <c r="L107255" i="2"/>
  <c r="M107255" i="2" s="1"/>
  <c r="N107255" i="2" s="1"/>
  <c r="L107256" i="2"/>
  <c r="M107256" i="2" s="1"/>
  <c r="N107256" i="2" s="1"/>
  <c r="L107257" i="2"/>
  <c r="M107257" i="2" s="1"/>
  <c r="N107257" i="2" s="1"/>
  <c r="L107258" i="2"/>
  <c r="M107258" i="2" s="1"/>
  <c r="N107258" i="2" s="1"/>
  <c r="L107259" i="2"/>
  <c r="M107259" i="2" s="1"/>
  <c r="N107259" i="2" s="1"/>
  <c r="L107260" i="2"/>
  <c r="M107260" i="2" s="1"/>
  <c r="N107260" i="2" s="1"/>
  <c r="L107261" i="2"/>
  <c r="M107261" i="2" s="1"/>
  <c r="N107261" i="2" s="1"/>
  <c r="L107262" i="2"/>
  <c r="M107262" i="2" s="1"/>
  <c r="N107262" i="2" s="1"/>
  <c r="L107263" i="2"/>
  <c r="M107263" i="2" s="1"/>
  <c r="N107263" i="2" s="1"/>
  <c r="L107264" i="2"/>
  <c r="M107264" i="2" s="1"/>
  <c r="N107264" i="2" s="1"/>
  <c r="L107265" i="2"/>
  <c r="M107265" i="2" s="1"/>
  <c r="N107265" i="2" s="1"/>
  <c r="L107266" i="2"/>
  <c r="M107266" i="2" s="1"/>
  <c r="N107266" i="2" s="1"/>
  <c r="L107267" i="2"/>
  <c r="M107267" i="2" s="1"/>
  <c r="N107267" i="2" s="1"/>
  <c r="L107268" i="2"/>
  <c r="M107268" i="2" s="1"/>
  <c r="N107268" i="2" s="1"/>
  <c r="L107269" i="2"/>
  <c r="M107269" i="2" s="1"/>
  <c r="N107269" i="2" s="1"/>
  <c r="L107270" i="2"/>
  <c r="M107270" i="2" s="1"/>
  <c r="N107270" i="2" s="1"/>
  <c r="L107271" i="2"/>
  <c r="M107271" i="2" s="1"/>
  <c r="N107271" i="2" s="1"/>
  <c r="L107272" i="2"/>
  <c r="M107272" i="2" s="1"/>
  <c r="N107272" i="2" s="1"/>
  <c r="L107273" i="2"/>
  <c r="M107273" i="2" s="1"/>
  <c r="N107273" i="2" s="1"/>
  <c r="L107274" i="2"/>
  <c r="M107274" i="2" s="1"/>
  <c r="N107274" i="2" s="1"/>
  <c r="L107275" i="2"/>
  <c r="M107275" i="2" s="1"/>
  <c r="N107275" i="2" s="1"/>
  <c r="L107276" i="2"/>
  <c r="M107276" i="2" s="1"/>
  <c r="N107276" i="2" s="1"/>
  <c r="L107277" i="2"/>
  <c r="M107277" i="2" s="1"/>
  <c r="N107277" i="2" s="1"/>
  <c r="L107278" i="2"/>
  <c r="M107278" i="2" s="1"/>
  <c r="N107278" i="2" s="1"/>
  <c r="L107279" i="2"/>
  <c r="M107279" i="2" s="1"/>
  <c r="N107279" i="2" s="1"/>
  <c r="L107280" i="2"/>
  <c r="M107280" i="2" s="1"/>
  <c r="N107280" i="2" s="1"/>
  <c r="L107281" i="2"/>
  <c r="M107281" i="2" s="1"/>
  <c r="N107281" i="2" s="1"/>
  <c r="L107282" i="2"/>
  <c r="M107282" i="2" s="1"/>
  <c r="N107282" i="2" s="1"/>
  <c r="L107283" i="2"/>
  <c r="M107283" i="2" s="1"/>
  <c r="N107283" i="2" s="1"/>
  <c r="L107284" i="2"/>
  <c r="M107284" i="2" s="1"/>
  <c r="N107284" i="2" s="1"/>
  <c r="L107285" i="2"/>
  <c r="M107285" i="2" s="1"/>
  <c r="N107285" i="2" s="1"/>
  <c r="L107286" i="2"/>
  <c r="M107286" i="2" s="1"/>
  <c r="N107286" i="2" s="1"/>
  <c r="L107287" i="2"/>
  <c r="M107287" i="2" s="1"/>
  <c r="N107287" i="2" s="1"/>
  <c r="L107288" i="2"/>
  <c r="M107288" i="2" s="1"/>
  <c r="N107288" i="2" s="1"/>
  <c r="L107289" i="2"/>
  <c r="M107289" i="2" s="1"/>
  <c r="N107289" i="2" s="1"/>
  <c r="L107290" i="2"/>
  <c r="M107290" i="2" s="1"/>
  <c r="N107290" i="2" s="1"/>
  <c r="L107291" i="2"/>
  <c r="M107291" i="2" s="1"/>
  <c r="N107291" i="2" s="1"/>
  <c r="L107292" i="2"/>
  <c r="M107292" i="2" s="1"/>
  <c r="N107292" i="2" s="1"/>
  <c r="L107293" i="2"/>
  <c r="M107293" i="2" s="1"/>
  <c r="N107293" i="2" s="1"/>
  <c r="L107294" i="2"/>
  <c r="M107294" i="2" s="1"/>
  <c r="N107294" i="2" s="1"/>
  <c r="L107295" i="2"/>
  <c r="M107295" i="2" s="1"/>
  <c r="N107295" i="2" s="1"/>
  <c r="L107296" i="2"/>
  <c r="M107296" i="2" s="1"/>
  <c r="N107296" i="2" s="1"/>
  <c r="L107297" i="2"/>
  <c r="M107297" i="2" s="1"/>
  <c r="N107297" i="2" s="1"/>
  <c r="L107298" i="2"/>
  <c r="M107298" i="2" s="1"/>
  <c r="N107298" i="2" s="1"/>
  <c r="L107299" i="2"/>
  <c r="M107299" i="2" s="1"/>
  <c r="N107299" i="2" s="1"/>
  <c r="L107300" i="2"/>
  <c r="M107300" i="2" s="1"/>
  <c r="N107300" i="2" s="1"/>
  <c r="L107301" i="2"/>
  <c r="M107301" i="2" s="1"/>
  <c r="N107301" i="2" s="1"/>
  <c r="L107302" i="2"/>
  <c r="M107302" i="2" s="1"/>
  <c r="N107302" i="2" s="1"/>
  <c r="L107303" i="2"/>
  <c r="M107303" i="2" s="1"/>
  <c r="N107303" i="2" s="1"/>
  <c r="L107304" i="2"/>
  <c r="M107304" i="2" s="1"/>
  <c r="N107304" i="2" s="1"/>
  <c r="L107305" i="2"/>
  <c r="M107305" i="2" s="1"/>
  <c r="N107305" i="2" s="1"/>
  <c r="L107306" i="2"/>
  <c r="M107306" i="2" s="1"/>
  <c r="N107306" i="2" s="1"/>
  <c r="L107307" i="2"/>
  <c r="M107307" i="2" s="1"/>
  <c r="N107307" i="2" s="1"/>
  <c r="L107308" i="2"/>
  <c r="M107308" i="2" s="1"/>
  <c r="N107308" i="2" s="1"/>
  <c r="L107309" i="2"/>
  <c r="M107309" i="2" s="1"/>
  <c r="N107309" i="2" s="1"/>
  <c r="L107310" i="2"/>
  <c r="M107310" i="2" s="1"/>
  <c r="N107310" i="2" s="1"/>
  <c r="L107311" i="2"/>
  <c r="M107311" i="2" s="1"/>
  <c r="N107311" i="2" s="1"/>
  <c r="L107312" i="2"/>
  <c r="M107312" i="2" s="1"/>
  <c r="N107312" i="2" s="1"/>
  <c r="L107313" i="2"/>
  <c r="M107313" i="2" s="1"/>
  <c r="N107313" i="2" s="1"/>
  <c r="L107314" i="2"/>
  <c r="M107314" i="2" s="1"/>
  <c r="N107314" i="2" s="1"/>
  <c r="L107315" i="2"/>
  <c r="M107315" i="2" s="1"/>
  <c r="N107315" i="2" s="1"/>
  <c r="L107316" i="2"/>
  <c r="M107316" i="2" s="1"/>
  <c r="N107316" i="2" s="1"/>
  <c r="L107317" i="2"/>
  <c r="M107317" i="2" s="1"/>
  <c r="N107317" i="2" s="1"/>
  <c r="L107318" i="2"/>
  <c r="M107318" i="2" s="1"/>
  <c r="N107318" i="2" s="1"/>
  <c r="L107319" i="2"/>
  <c r="M107319" i="2" s="1"/>
  <c r="N107319" i="2" s="1"/>
  <c r="L107320" i="2"/>
  <c r="M107320" i="2" s="1"/>
  <c r="N107320" i="2" s="1"/>
  <c r="L107321" i="2"/>
  <c r="M107321" i="2" s="1"/>
  <c r="N107321" i="2" s="1"/>
  <c r="L107322" i="2"/>
  <c r="M107322" i="2" s="1"/>
  <c r="N107322" i="2" s="1"/>
  <c r="L107323" i="2"/>
  <c r="M107323" i="2" s="1"/>
  <c r="N107323" i="2" s="1"/>
  <c r="L107324" i="2"/>
  <c r="M107324" i="2" s="1"/>
  <c r="N107324" i="2" s="1"/>
  <c r="L107325" i="2"/>
  <c r="M107325" i="2" s="1"/>
  <c r="N107325" i="2" s="1"/>
  <c r="L107326" i="2"/>
  <c r="M107326" i="2" s="1"/>
  <c r="N107326" i="2" s="1"/>
  <c r="L107327" i="2"/>
  <c r="M107327" i="2" s="1"/>
  <c r="N107327" i="2" s="1"/>
  <c r="L107328" i="2"/>
  <c r="M107328" i="2" s="1"/>
  <c r="N107328" i="2" s="1"/>
  <c r="L107329" i="2"/>
  <c r="M107329" i="2" s="1"/>
  <c r="N107329" i="2" s="1"/>
  <c r="L107330" i="2"/>
  <c r="M107330" i="2" s="1"/>
  <c r="N107330" i="2" s="1"/>
  <c r="L107331" i="2"/>
  <c r="M107331" i="2" s="1"/>
  <c r="N107331" i="2" s="1"/>
  <c r="L107332" i="2"/>
  <c r="M107332" i="2" s="1"/>
  <c r="N107332" i="2" s="1"/>
  <c r="L107333" i="2"/>
  <c r="M107333" i="2" s="1"/>
  <c r="N107333" i="2" s="1"/>
  <c r="L107334" i="2"/>
  <c r="M107334" i="2" s="1"/>
  <c r="N107334" i="2" s="1"/>
  <c r="L107335" i="2"/>
  <c r="M107335" i="2" s="1"/>
  <c r="N107335" i="2" s="1"/>
  <c r="L107336" i="2"/>
  <c r="M107336" i="2" s="1"/>
  <c r="N107336" i="2" s="1"/>
  <c r="L107337" i="2"/>
  <c r="M107337" i="2" s="1"/>
  <c r="N107337" i="2" s="1"/>
  <c r="L107338" i="2"/>
  <c r="M107338" i="2" s="1"/>
  <c r="N107338" i="2" s="1"/>
  <c r="L107339" i="2"/>
  <c r="M107339" i="2" s="1"/>
  <c r="N107339" i="2" s="1"/>
  <c r="L107340" i="2"/>
  <c r="M107340" i="2" s="1"/>
  <c r="N107340" i="2" s="1"/>
  <c r="L107341" i="2"/>
  <c r="M107341" i="2" s="1"/>
  <c r="N107341" i="2" s="1"/>
  <c r="L107342" i="2"/>
  <c r="M107342" i="2" s="1"/>
  <c r="N107342" i="2" s="1"/>
  <c r="L107343" i="2"/>
  <c r="M107343" i="2" s="1"/>
  <c r="N107343" i="2" s="1"/>
  <c r="L107344" i="2"/>
  <c r="M107344" i="2" s="1"/>
  <c r="N107344" i="2" s="1"/>
  <c r="L107345" i="2"/>
  <c r="M107345" i="2" s="1"/>
  <c r="N107345" i="2" s="1"/>
  <c r="L107346" i="2"/>
  <c r="M107346" i="2" s="1"/>
  <c r="N107346" i="2" s="1"/>
  <c r="L107347" i="2"/>
  <c r="M107347" i="2" s="1"/>
  <c r="N107347" i="2" s="1"/>
  <c r="L107348" i="2"/>
  <c r="M107348" i="2" s="1"/>
  <c r="N107348" i="2" s="1"/>
  <c r="L107349" i="2"/>
  <c r="M107349" i="2" s="1"/>
  <c r="N107349" i="2" s="1"/>
  <c r="L107350" i="2"/>
  <c r="M107350" i="2" s="1"/>
  <c r="N107350" i="2" s="1"/>
  <c r="L107351" i="2"/>
  <c r="M107351" i="2" s="1"/>
  <c r="N107351" i="2" s="1"/>
  <c r="L107352" i="2"/>
  <c r="M107352" i="2" s="1"/>
  <c r="N107352" i="2" s="1"/>
  <c r="L107353" i="2"/>
  <c r="M107353" i="2" s="1"/>
  <c r="N107353" i="2" s="1"/>
  <c r="L107354" i="2"/>
  <c r="M107354" i="2" s="1"/>
  <c r="N107354" i="2" s="1"/>
  <c r="L107355" i="2"/>
  <c r="M107355" i="2" s="1"/>
  <c r="N107355" i="2" s="1"/>
  <c r="L107356" i="2"/>
  <c r="M107356" i="2" s="1"/>
  <c r="N107356" i="2" s="1"/>
  <c r="L107357" i="2"/>
  <c r="M107357" i="2" s="1"/>
  <c r="N107357" i="2" s="1"/>
  <c r="L107358" i="2"/>
  <c r="M107358" i="2" s="1"/>
  <c r="N107358" i="2" s="1"/>
  <c r="L107359" i="2"/>
  <c r="M107359" i="2" s="1"/>
  <c r="N107359" i="2" s="1"/>
  <c r="L107360" i="2"/>
  <c r="M107360" i="2" s="1"/>
  <c r="N107360" i="2" s="1"/>
  <c r="L107361" i="2"/>
  <c r="M107361" i="2" s="1"/>
  <c r="N107361" i="2" s="1"/>
  <c r="L107362" i="2"/>
  <c r="M107362" i="2" s="1"/>
  <c r="N107362" i="2" s="1"/>
  <c r="L107363" i="2"/>
  <c r="M107363" i="2" s="1"/>
  <c r="N107363" i="2" s="1"/>
  <c r="L107364" i="2"/>
  <c r="M107364" i="2" s="1"/>
  <c r="N107364" i="2" s="1"/>
  <c r="L107365" i="2"/>
  <c r="M107365" i="2" s="1"/>
  <c r="N107365" i="2" s="1"/>
  <c r="L107366" i="2"/>
  <c r="M107366" i="2" s="1"/>
  <c r="N107366" i="2" s="1"/>
  <c r="L107367" i="2"/>
  <c r="M107367" i="2" s="1"/>
  <c r="N107367" i="2" s="1"/>
  <c r="L107368" i="2"/>
  <c r="M107368" i="2" s="1"/>
  <c r="N107368" i="2" s="1"/>
  <c r="L107369" i="2"/>
  <c r="M107369" i="2" s="1"/>
  <c r="N107369" i="2" s="1"/>
  <c r="L107370" i="2"/>
  <c r="M107370" i="2" s="1"/>
  <c r="N107370" i="2" s="1"/>
  <c r="L107371" i="2"/>
  <c r="M107371" i="2" s="1"/>
  <c r="N107371" i="2" s="1"/>
  <c r="L107372" i="2"/>
  <c r="M107372" i="2" s="1"/>
  <c r="N107372" i="2" s="1"/>
  <c r="L107373" i="2"/>
  <c r="M107373" i="2" s="1"/>
  <c r="N107373" i="2" s="1"/>
  <c r="L107374" i="2"/>
  <c r="M107374" i="2" s="1"/>
  <c r="N107374" i="2" s="1"/>
  <c r="L107375" i="2"/>
  <c r="M107375" i="2" s="1"/>
  <c r="N107375" i="2" s="1"/>
  <c r="L107376" i="2"/>
  <c r="M107376" i="2" s="1"/>
  <c r="N107376" i="2" s="1"/>
  <c r="L107377" i="2"/>
  <c r="M107377" i="2" s="1"/>
  <c r="N107377" i="2" s="1"/>
  <c r="L107378" i="2"/>
  <c r="M107378" i="2" s="1"/>
  <c r="N107378" i="2" s="1"/>
  <c r="L107379" i="2"/>
  <c r="M107379" i="2" s="1"/>
  <c r="N107379" i="2" s="1"/>
  <c r="L107380" i="2"/>
  <c r="M107380" i="2" s="1"/>
  <c r="N107380" i="2" s="1"/>
  <c r="L107381" i="2"/>
  <c r="M107381" i="2" s="1"/>
  <c r="N107381" i="2" s="1"/>
  <c r="L107382" i="2"/>
  <c r="M107382" i="2" s="1"/>
  <c r="N107382" i="2" s="1"/>
  <c r="L107383" i="2"/>
  <c r="M107383" i="2" s="1"/>
  <c r="N107383" i="2" s="1"/>
  <c r="L107384" i="2"/>
  <c r="M107384" i="2" s="1"/>
  <c r="N107384" i="2" s="1"/>
  <c r="L107385" i="2"/>
  <c r="M107385" i="2" s="1"/>
  <c r="N107385" i="2" s="1"/>
  <c r="L107386" i="2"/>
  <c r="M107386" i="2" s="1"/>
  <c r="N107386" i="2" s="1"/>
  <c r="L107387" i="2"/>
  <c r="M107387" i="2" s="1"/>
  <c r="N107387" i="2" s="1"/>
  <c r="L107388" i="2"/>
  <c r="M107388" i="2" s="1"/>
  <c r="N107388" i="2" s="1"/>
  <c r="L107389" i="2"/>
  <c r="M107389" i="2" s="1"/>
  <c r="N107389" i="2" s="1"/>
  <c r="L107390" i="2"/>
  <c r="M107390" i="2" s="1"/>
  <c r="N107390" i="2" s="1"/>
  <c r="L107391" i="2"/>
  <c r="M107391" i="2" s="1"/>
  <c r="N107391" i="2" s="1"/>
  <c r="L107392" i="2"/>
  <c r="M107392" i="2" s="1"/>
  <c r="N107392" i="2" s="1"/>
  <c r="L107393" i="2"/>
  <c r="M107393" i="2" s="1"/>
  <c r="N107393" i="2" s="1"/>
  <c r="L107394" i="2"/>
  <c r="M107394" i="2" s="1"/>
  <c r="N107394" i="2" s="1"/>
  <c r="L107395" i="2"/>
  <c r="M107395" i="2" s="1"/>
  <c r="N107395" i="2" s="1"/>
  <c r="L107396" i="2"/>
  <c r="M107396" i="2" s="1"/>
  <c r="N107396" i="2" s="1"/>
  <c r="L107397" i="2"/>
  <c r="M107397" i="2" s="1"/>
  <c r="N107397" i="2" s="1"/>
  <c r="L107398" i="2"/>
  <c r="M107398" i="2" s="1"/>
  <c r="N107398" i="2" s="1"/>
  <c r="L107399" i="2"/>
  <c r="M107399" i="2" s="1"/>
  <c r="N107399" i="2" s="1"/>
  <c r="L107400" i="2"/>
  <c r="M107400" i="2" s="1"/>
  <c r="N107400" i="2" s="1"/>
  <c r="L107401" i="2"/>
  <c r="M107401" i="2" s="1"/>
  <c r="N107401" i="2" s="1"/>
  <c r="L107402" i="2"/>
  <c r="M107402" i="2" s="1"/>
  <c r="N107402" i="2" s="1"/>
  <c r="L107403" i="2"/>
  <c r="M107403" i="2" s="1"/>
  <c r="N107403" i="2" s="1"/>
  <c r="L107404" i="2"/>
  <c r="M107404" i="2" s="1"/>
  <c r="N107404" i="2" s="1"/>
  <c r="L107405" i="2"/>
  <c r="M107405" i="2" s="1"/>
  <c r="N107405" i="2" s="1"/>
  <c r="L107406" i="2"/>
  <c r="M107406" i="2" s="1"/>
  <c r="N107406" i="2" s="1"/>
  <c r="L107407" i="2"/>
  <c r="M107407" i="2" s="1"/>
  <c r="N107407" i="2" s="1"/>
  <c r="L107408" i="2"/>
  <c r="M107408" i="2" s="1"/>
  <c r="N107408" i="2" s="1"/>
  <c r="L107409" i="2"/>
  <c r="M107409" i="2" s="1"/>
  <c r="N107409" i="2" s="1"/>
  <c r="L107410" i="2"/>
  <c r="M107410" i="2" s="1"/>
  <c r="N107410" i="2" s="1"/>
  <c r="L107411" i="2"/>
  <c r="M107411" i="2" s="1"/>
  <c r="N107411" i="2" s="1"/>
  <c r="L107412" i="2"/>
  <c r="M107412" i="2" s="1"/>
  <c r="N107412" i="2" s="1"/>
  <c r="L107413" i="2"/>
  <c r="M107413" i="2" s="1"/>
  <c r="N107413" i="2" s="1"/>
  <c r="L107414" i="2"/>
  <c r="M107414" i="2" s="1"/>
  <c r="N107414" i="2" s="1"/>
  <c r="L107415" i="2"/>
  <c r="M107415" i="2" s="1"/>
  <c r="N107415" i="2" s="1"/>
  <c r="L107416" i="2"/>
  <c r="M107416" i="2" s="1"/>
  <c r="N107416" i="2" s="1"/>
  <c r="L107417" i="2"/>
  <c r="M107417" i="2" s="1"/>
  <c r="N107417" i="2" s="1"/>
  <c r="L107418" i="2"/>
  <c r="M107418" i="2" s="1"/>
  <c r="N107418" i="2" s="1"/>
  <c r="L107419" i="2"/>
  <c r="M107419" i="2" s="1"/>
  <c r="N107419" i="2" s="1"/>
  <c r="L107420" i="2"/>
  <c r="M107420" i="2" s="1"/>
  <c r="N107420" i="2" s="1"/>
  <c r="L107421" i="2"/>
  <c r="M107421" i="2" s="1"/>
  <c r="N107421" i="2" s="1"/>
  <c r="L107422" i="2"/>
  <c r="M107422" i="2" s="1"/>
  <c r="N107422" i="2" s="1"/>
  <c r="L107423" i="2"/>
  <c r="M107423" i="2" s="1"/>
  <c r="N107423" i="2" s="1"/>
  <c r="L107424" i="2"/>
  <c r="M107424" i="2" s="1"/>
  <c r="N107424" i="2" s="1"/>
  <c r="L107425" i="2"/>
  <c r="M107425" i="2" s="1"/>
  <c r="N107425" i="2" s="1"/>
  <c r="L107426" i="2"/>
  <c r="M107426" i="2" s="1"/>
  <c r="N107426" i="2" s="1"/>
  <c r="L107427" i="2"/>
  <c r="M107427" i="2" s="1"/>
  <c r="N107427" i="2" s="1"/>
  <c r="L107428" i="2"/>
  <c r="M107428" i="2" s="1"/>
  <c r="N107428" i="2" s="1"/>
  <c r="L107429" i="2"/>
  <c r="M107429" i="2" s="1"/>
  <c r="N107429" i="2" s="1"/>
  <c r="L107430" i="2"/>
  <c r="M107430" i="2" s="1"/>
  <c r="N107430" i="2" s="1"/>
  <c r="L107431" i="2"/>
  <c r="M107431" i="2" s="1"/>
  <c r="N107431" i="2" s="1"/>
  <c r="L107432" i="2"/>
  <c r="M107432" i="2" s="1"/>
  <c r="N107432" i="2" s="1"/>
  <c r="L107433" i="2"/>
  <c r="M107433" i="2" s="1"/>
  <c r="N107433" i="2" s="1"/>
  <c r="L107434" i="2"/>
  <c r="M107434" i="2" s="1"/>
  <c r="N107434" i="2" s="1"/>
  <c r="L107435" i="2"/>
  <c r="M107435" i="2" s="1"/>
  <c r="N107435" i="2" s="1"/>
  <c r="L107436" i="2"/>
  <c r="M107436" i="2" s="1"/>
  <c r="N107436" i="2" s="1"/>
  <c r="L107437" i="2"/>
  <c r="M107437" i="2" s="1"/>
  <c r="N107437" i="2" s="1"/>
  <c r="L107438" i="2"/>
  <c r="M107438" i="2" s="1"/>
  <c r="N107438" i="2" s="1"/>
  <c r="L107439" i="2"/>
  <c r="M107439" i="2" s="1"/>
  <c r="N107439" i="2" s="1"/>
  <c r="L107440" i="2"/>
  <c r="M107440" i="2" s="1"/>
  <c r="N107440" i="2" s="1"/>
  <c r="L107441" i="2"/>
  <c r="M107441" i="2" s="1"/>
  <c r="N107441" i="2" s="1"/>
  <c r="L107442" i="2"/>
  <c r="M107442" i="2" s="1"/>
  <c r="N107442" i="2" s="1"/>
  <c r="L107443" i="2"/>
  <c r="M107443" i="2" s="1"/>
  <c r="N107443" i="2" s="1"/>
  <c r="L107444" i="2"/>
  <c r="M107444" i="2" s="1"/>
  <c r="N107444" i="2" s="1"/>
  <c r="L107445" i="2"/>
  <c r="M107445" i="2" s="1"/>
  <c r="N107445" i="2" s="1"/>
  <c r="L107446" i="2"/>
  <c r="M107446" i="2" s="1"/>
  <c r="N107446" i="2" s="1"/>
  <c r="L107447" i="2"/>
  <c r="M107447" i="2" s="1"/>
  <c r="N107447" i="2" s="1"/>
  <c r="L107448" i="2"/>
  <c r="M107448" i="2" s="1"/>
  <c r="N107448" i="2" s="1"/>
  <c r="L107449" i="2"/>
  <c r="M107449" i="2" s="1"/>
  <c r="N107449" i="2" s="1"/>
  <c r="L107450" i="2"/>
  <c r="M107450" i="2" s="1"/>
  <c r="N107450" i="2" s="1"/>
  <c r="L107451" i="2"/>
  <c r="M107451" i="2" s="1"/>
  <c r="N107451" i="2" s="1"/>
  <c r="L107452" i="2"/>
  <c r="M107452" i="2" s="1"/>
  <c r="N107452" i="2" s="1"/>
  <c r="L107453" i="2"/>
  <c r="M107453" i="2" s="1"/>
  <c r="N107453" i="2" s="1"/>
  <c r="L107454" i="2"/>
  <c r="M107454" i="2" s="1"/>
  <c r="N107454" i="2" s="1"/>
  <c r="L107455" i="2"/>
  <c r="M107455" i="2" s="1"/>
  <c r="N107455" i="2" s="1"/>
  <c r="L107456" i="2"/>
  <c r="M107456" i="2" s="1"/>
  <c r="N107456" i="2" s="1"/>
  <c r="L107457" i="2"/>
  <c r="M107457" i="2" s="1"/>
  <c r="N107457" i="2" s="1"/>
  <c r="L107458" i="2"/>
  <c r="M107458" i="2" s="1"/>
  <c r="N107458" i="2" s="1"/>
  <c r="L107459" i="2"/>
  <c r="M107459" i="2" s="1"/>
  <c r="N107459" i="2" s="1"/>
  <c r="L107460" i="2"/>
  <c r="M107460" i="2" s="1"/>
  <c r="N107460" i="2" s="1"/>
  <c r="L107461" i="2"/>
  <c r="M107461" i="2" s="1"/>
  <c r="N107461" i="2" s="1"/>
  <c r="L107462" i="2"/>
  <c r="M107462" i="2" s="1"/>
  <c r="N107462" i="2" s="1"/>
  <c r="L107463" i="2"/>
  <c r="M107463" i="2" s="1"/>
  <c r="N107463" i="2" s="1"/>
  <c r="L107464" i="2"/>
  <c r="M107464" i="2" s="1"/>
  <c r="N107464" i="2" s="1"/>
  <c r="L107465" i="2"/>
  <c r="M107465" i="2" s="1"/>
  <c r="N107465" i="2" s="1"/>
  <c r="L107466" i="2"/>
  <c r="M107466" i="2" s="1"/>
  <c r="N107466" i="2" s="1"/>
  <c r="L107467" i="2"/>
  <c r="M107467" i="2" s="1"/>
  <c r="N107467" i="2" s="1"/>
  <c r="L107468" i="2"/>
  <c r="M107468" i="2" s="1"/>
  <c r="N107468" i="2" s="1"/>
  <c r="L107469" i="2"/>
  <c r="M107469" i="2" s="1"/>
  <c r="N107469" i="2" s="1"/>
  <c r="L107470" i="2"/>
  <c r="M107470" i="2" s="1"/>
  <c r="N107470" i="2" s="1"/>
  <c r="L107471" i="2"/>
  <c r="M107471" i="2" s="1"/>
  <c r="N107471" i="2" s="1"/>
  <c r="L107472" i="2"/>
  <c r="M107472" i="2" s="1"/>
  <c r="N107472" i="2" s="1"/>
  <c r="L107473" i="2"/>
  <c r="M107473" i="2" s="1"/>
  <c r="N107473" i="2" s="1"/>
  <c r="L107474" i="2"/>
  <c r="M107474" i="2" s="1"/>
  <c r="N107474" i="2" s="1"/>
  <c r="L107475" i="2"/>
  <c r="M107475" i="2" s="1"/>
  <c r="N107475" i="2" s="1"/>
  <c r="L107476" i="2"/>
  <c r="M107476" i="2" s="1"/>
  <c r="N107476" i="2" s="1"/>
  <c r="L107477" i="2"/>
  <c r="M107477" i="2" s="1"/>
  <c r="N107477" i="2" s="1"/>
  <c r="L107478" i="2"/>
  <c r="M107478" i="2" s="1"/>
  <c r="N107478" i="2" s="1"/>
  <c r="L107479" i="2"/>
  <c r="M107479" i="2" s="1"/>
  <c r="N107479" i="2" s="1"/>
  <c r="L107480" i="2"/>
  <c r="M107480" i="2" s="1"/>
  <c r="N107480" i="2" s="1"/>
  <c r="L107481" i="2"/>
  <c r="M107481" i="2" s="1"/>
  <c r="N107481" i="2" s="1"/>
  <c r="L107482" i="2"/>
  <c r="M107482" i="2" s="1"/>
  <c r="N107482" i="2" s="1"/>
  <c r="L107483" i="2"/>
  <c r="M107483" i="2" s="1"/>
  <c r="N107483" i="2" s="1"/>
  <c r="L107484" i="2"/>
  <c r="M107484" i="2" s="1"/>
  <c r="N107484" i="2" s="1"/>
  <c r="L107485" i="2"/>
  <c r="M107485" i="2" s="1"/>
  <c r="N107485" i="2" s="1"/>
  <c r="L107486" i="2"/>
  <c r="M107486" i="2" s="1"/>
  <c r="N107486" i="2" s="1"/>
  <c r="L107487" i="2"/>
  <c r="M107487" i="2" s="1"/>
  <c r="N107487" i="2" s="1"/>
  <c r="L107488" i="2"/>
  <c r="M107488" i="2" s="1"/>
  <c r="N107488" i="2" s="1"/>
  <c r="L107489" i="2"/>
  <c r="M107489" i="2" s="1"/>
  <c r="N107489" i="2" s="1"/>
  <c r="L107490" i="2"/>
  <c r="M107490" i="2" s="1"/>
  <c r="N107490" i="2" s="1"/>
  <c r="L107491" i="2"/>
  <c r="M107491" i="2" s="1"/>
  <c r="N107491" i="2" s="1"/>
  <c r="L107492" i="2"/>
  <c r="M107492" i="2" s="1"/>
  <c r="N107492" i="2" s="1"/>
  <c r="L107493" i="2"/>
  <c r="M107493" i="2" s="1"/>
  <c r="N107493" i="2" s="1"/>
  <c r="L107494" i="2"/>
  <c r="M107494" i="2" s="1"/>
  <c r="N107494" i="2" s="1"/>
  <c r="L107495" i="2"/>
  <c r="M107495" i="2" s="1"/>
  <c r="N107495" i="2" s="1"/>
  <c r="L107496" i="2"/>
  <c r="M107496" i="2" s="1"/>
  <c r="N107496" i="2" s="1"/>
  <c r="L107497" i="2"/>
  <c r="M107497" i="2" s="1"/>
  <c r="N107497" i="2" s="1"/>
  <c r="L107498" i="2"/>
  <c r="M107498" i="2" s="1"/>
  <c r="N107498" i="2" s="1"/>
  <c r="L107499" i="2"/>
  <c r="M107499" i="2" s="1"/>
  <c r="N107499" i="2" s="1"/>
  <c r="L107500" i="2"/>
  <c r="M107500" i="2" s="1"/>
  <c r="N107500" i="2" s="1"/>
  <c r="L107501" i="2"/>
  <c r="M107501" i="2" s="1"/>
  <c r="N107501" i="2" s="1"/>
  <c r="L107502" i="2"/>
  <c r="M107502" i="2" s="1"/>
  <c r="N107502" i="2" s="1"/>
  <c r="L107503" i="2"/>
  <c r="M107503" i="2" s="1"/>
  <c r="N107503" i="2" s="1"/>
  <c r="L107504" i="2"/>
  <c r="M107504" i="2" s="1"/>
  <c r="N107504" i="2" s="1"/>
  <c r="L107505" i="2"/>
  <c r="M107505" i="2" s="1"/>
  <c r="N107505" i="2" s="1"/>
  <c r="L107506" i="2"/>
  <c r="M107506" i="2" s="1"/>
  <c r="N107506" i="2" s="1"/>
  <c r="L107507" i="2"/>
  <c r="M107507" i="2" s="1"/>
  <c r="N107507" i="2" s="1"/>
  <c r="L107508" i="2"/>
  <c r="M107508" i="2" s="1"/>
  <c r="N107508" i="2" s="1"/>
  <c r="L107509" i="2"/>
  <c r="M107509" i="2" s="1"/>
  <c r="N107509" i="2" s="1"/>
  <c r="L107510" i="2"/>
  <c r="M107510" i="2" s="1"/>
  <c r="N107510" i="2" s="1"/>
  <c r="L107511" i="2"/>
  <c r="M107511" i="2" s="1"/>
  <c r="N107511" i="2" s="1"/>
  <c r="L107512" i="2"/>
  <c r="M107512" i="2" s="1"/>
  <c r="N107512" i="2" s="1"/>
  <c r="L107513" i="2"/>
  <c r="M107513" i="2" s="1"/>
  <c r="N107513" i="2" s="1"/>
  <c r="L107514" i="2"/>
  <c r="M107514" i="2" s="1"/>
  <c r="N107514" i="2" s="1"/>
  <c r="L107515" i="2"/>
  <c r="M107515" i="2" s="1"/>
  <c r="N107515" i="2" s="1"/>
  <c r="L107516" i="2"/>
  <c r="M107516" i="2" s="1"/>
  <c r="N107516" i="2" s="1"/>
  <c r="L107517" i="2"/>
  <c r="M107517" i="2" s="1"/>
  <c r="N107517" i="2" s="1"/>
  <c r="L107518" i="2"/>
  <c r="M107518" i="2" s="1"/>
  <c r="N107518" i="2" s="1"/>
  <c r="L107519" i="2"/>
  <c r="M107519" i="2" s="1"/>
  <c r="N107519" i="2" s="1"/>
  <c r="L107520" i="2"/>
  <c r="M107520" i="2" s="1"/>
  <c r="N107520" i="2" s="1"/>
  <c r="L107521" i="2"/>
  <c r="M107521" i="2" s="1"/>
  <c r="N107521" i="2" s="1"/>
  <c r="L107522" i="2"/>
  <c r="M107522" i="2" s="1"/>
  <c r="N107522" i="2" s="1"/>
  <c r="L107523" i="2"/>
  <c r="M107523" i="2" s="1"/>
  <c r="N107523" i="2" s="1"/>
  <c r="L107524" i="2"/>
  <c r="M107524" i="2" s="1"/>
  <c r="N107524" i="2" s="1"/>
  <c r="L107525" i="2"/>
  <c r="M107525" i="2" s="1"/>
  <c r="N107525" i="2" s="1"/>
  <c r="L107526" i="2"/>
  <c r="M107526" i="2" s="1"/>
  <c r="N107526" i="2" s="1"/>
  <c r="L107527" i="2"/>
  <c r="M107527" i="2" s="1"/>
  <c r="N107527" i="2" s="1"/>
  <c r="L107528" i="2"/>
  <c r="M107528" i="2" s="1"/>
  <c r="N107528" i="2" s="1"/>
  <c r="L107529" i="2"/>
  <c r="M107529" i="2" s="1"/>
  <c r="N107529" i="2" s="1"/>
  <c r="L107530" i="2"/>
  <c r="M107530" i="2" s="1"/>
  <c r="N107530" i="2" s="1"/>
  <c r="L107531" i="2"/>
  <c r="M107531" i="2" s="1"/>
  <c r="N107531" i="2" s="1"/>
  <c r="L107532" i="2"/>
  <c r="M107532" i="2" s="1"/>
  <c r="N107532" i="2" s="1"/>
  <c r="L107533" i="2"/>
  <c r="M107533" i="2" s="1"/>
  <c r="N107533" i="2" s="1"/>
  <c r="L107534" i="2"/>
  <c r="M107534" i="2" s="1"/>
  <c r="N107534" i="2" s="1"/>
  <c r="L107535" i="2"/>
  <c r="M107535" i="2" s="1"/>
  <c r="N107535" i="2" s="1"/>
  <c r="L107536" i="2"/>
  <c r="M107536" i="2" s="1"/>
  <c r="N107536" i="2" s="1"/>
  <c r="L107537" i="2"/>
  <c r="M107537" i="2" s="1"/>
  <c r="N107537" i="2" s="1"/>
  <c r="L107538" i="2"/>
  <c r="M107538" i="2" s="1"/>
  <c r="N107538" i="2" s="1"/>
  <c r="L107539" i="2"/>
  <c r="M107539" i="2" s="1"/>
  <c r="N107539" i="2" s="1"/>
  <c r="L107540" i="2"/>
  <c r="M107540" i="2" s="1"/>
  <c r="N107540" i="2" s="1"/>
  <c r="L107541" i="2"/>
  <c r="M107541" i="2" s="1"/>
  <c r="N107541" i="2" s="1"/>
  <c r="L107542" i="2"/>
  <c r="M107542" i="2" s="1"/>
  <c r="N107542" i="2" s="1"/>
  <c r="L107543" i="2"/>
  <c r="M107543" i="2" s="1"/>
  <c r="N107543" i="2" s="1"/>
  <c r="L107544" i="2"/>
  <c r="M107544" i="2" s="1"/>
  <c r="N107544" i="2" s="1"/>
  <c r="L107545" i="2"/>
  <c r="M107545" i="2" s="1"/>
  <c r="N107545" i="2" s="1"/>
  <c r="L107546" i="2"/>
  <c r="M107546" i="2" s="1"/>
  <c r="N107546" i="2" s="1"/>
  <c r="L107547" i="2"/>
  <c r="M107547" i="2" s="1"/>
  <c r="N107547" i="2" s="1"/>
  <c r="L107548" i="2"/>
  <c r="M107548" i="2" s="1"/>
  <c r="N107548" i="2" s="1"/>
  <c r="L107549" i="2"/>
  <c r="M107549" i="2" s="1"/>
  <c r="N107549" i="2" s="1"/>
  <c r="L107550" i="2"/>
  <c r="M107550" i="2" s="1"/>
  <c r="N107550" i="2" s="1"/>
  <c r="L107551" i="2"/>
  <c r="M107551" i="2" s="1"/>
  <c r="N107551" i="2" s="1"/>
  <c r="L107552" i="2"/>
  <c r="M107552" i="2" s="1"/>
  <c r="N107552" i="2" s="1"/>
  <c r="L107553" i="2"/>
  <c r="M107553" i="2" s="1"/>
  <c r="N107553" i="2" s="1"/>
  <c r="L107554" i="2"/>
  <c r="M107554" i="2" s="1"/>
  <c r="N107554" i="2" s="1"/>
  <c r="L107555" i="2"/>
  <c r="M107555" i="2" s="1"/>
  <c r="N107555" i="2" s="1"/>
  <c r="L107556" i="2"/>
  <c r="M107556" i="2" s="1"/>
  <c r="N107556" i="2" s="1"/>
  <c r="L107557" i="2"/>
  <c r="M107557" i="2" s="1"/>
  <c r="N107557" i="2" s="1"/>
  <c r="L107558" i="2"/>
  <c r="M107558" i="2" s="1"/>
  <c r="N107558" i="2" s="1"/>
  <c r="L107559" i="2"/>
  <c r="M107559" i="2" s="1"/>
  <c r="N107559" i="2" s="1"/>
  <c r="L107560" i="2"/>
  <c r="M107560" i="2" s="1"/>
  <c r="N107560" i="2" s="1"/>
  <c r="L107561" i="2"/>
  <c r="M107561" i="2" s="1"/>
  <c r="N107561" i="2" s="1"/>
  <c r="L107562" i="2"/>
  <c r="M107562" i="2" s="1"/>
  <c r="N107562" i="2" s="1"/>
  <c r="L107563" i="2"/>
  <c r="M107563" i="2" s="1"/>
  <c r="N107563" i="2" s="1"/>
  <c r="L107564" i="2"/>
  <c r="M107564" i="2" s="1"/>
  <c r="N107564" i="2" s="1"/>
  <c r="L107565" i="2"/>
  <c r="M107565" i="2" s="1"/>
  <c r="N107565" i="2" s="1"/>
  <c r="L107566" i="2"/>
  <c r="M107566" i="2" s="1"/>
  <c r="N107566" i="2" s="1"/>
  <c r="L107567" i="2"/>
  <c r="M107567" i="2" s="1"/>
  <c r="N107567" i="2" s="1"/>
  <c r="L107568" i="2"/>
  <c r="M107568" i="2" s="1"/>
  <c r="N107568" i="2" s="1"/>
  <c r="L107569" i="2"/>
  <c r="M107569" i="2" s="1"/>
  <c r="N107569" i="2" s="1"/>
  <c r="L107570" i="2"/>
  <c r="M107570" i="2" s="1"/>
  <c r="N107570" i="2" s="1"/>
  <c r="L107571" i="2"/>
  <c r="M107571" i="2" s="1"/>
  <c r="N107571" i="2" s="1"/>
  <c r="L107572" i="2"/>
  <c r="M107572" i="2" s="1"/>
  <c r="N107572" i="2" s="1"/>
  <c r="L107573" i="2"/>
  <c r="M107573" i="2" s="1"/>
  <c r="N107573" i="2" s="1"/>
  <c r="L107574" i="2"/>
  <c r="M107574" i="2" s="1"/>
  <c r="N107574" i="2" s="1"/>
  <c r="L107575" i="2"/>
  <c r="M107575" i="2" s="1"/>
  <c r="N107575" i="2" s="1"/>
  <c r="L107576" i="2"/>
  <c r="M107576" i="2" s="1"/>
  <c r="N107576" i="2" s="1"/>
  <c r="L107577" i="2"/>
  <c r="M107577" i="2" s="1"/>
  <c r="N107577" i="2" s="1"/>
  <c r="L107578" i="2"/>
  <c r="M107578" i="2" s="1"/>
  <c r="N107578" i="2" s="1"/>
  <c r="L107579" i="2"/>
  <c r="M107579" i="2" s="1"/>
  <c r="N107579" i="2" s="1"/>
  <c r="L107580" i="2"/>
  <c r="M107580" i="2" s="1"/>
  <c r="N107580" i="2" s="1"/>
  <c r="L107581" i="2"/>
  <c r="M107581" i="2" s="1"/>
  <c r="N107581" i="2" s="1"/>
  <c r="L107582" i="2"/>
  <c r="M107582" i="2" s="1"/>
  <c r="N107582" i="2" s="1"/>
  <c r="L107583" i="2"/>
  <c r="M107583" i="2" s="1"/>
  <c r="N107583" i="2" s="1"/>
  <c r="L107584" i="2"/>
  <c r="M107584" i="2" s="1"/>
  <c r="N107584" i="2" s="1"/>
  <c r="L107585" i="2"/>
  <c r="M107585" i="2" s="1"/>
  <c r="N107585" i="2" s="1"/>
  <c r="L107586" i="2"/>
  <c r="M107586" i="2" s="1"/>
  <c r="N107586" i="2" s="1"/>
  <c r="L107587" i="2"/>
  <c r="M107587" i="2" s="1"/>
  <c r="N107587" i="2" s="1"/>
  <c r="L107588" i="2"/>
  <c r="M107588" i="2" s="1"/>
  <c r="N107588" i="2" s="1"/>
  <c r="L107589" i="2"/>
  <c r="M107589" i="2" s="1"/>
  <c r="N107589" i="2" s="1"/>
  <c r="L107590" i="2"/>
  <c r="M107590" i="2" s="1"/>
  <c r="N107590" i="2" s="1"/>
  <c r="L107591" i="2"/>
  <c r="M107591" i="2" s="1"/>
  <c r="N107591" i="2" s="1"/>
  <c r="L107592" i="2"/>
  <c r="M107592" i="2" s="1"/>
  <c r="N107592" i="2" s="1"/>
  <c r="L107593" i="2"/>
  <c r="M107593" i="2" s="1"/>
  <c r="N107593" i="2" s="1"/>
  <c r="L107594" i="2"/>
  <c r="M107594" i="2" s="1"/>
  <c r="N107594" i="2" s="1"/>
  <c r="L107595" i="2"/>
  <c r="M107595" i="2" s="1"/>
  <c r="N107595" i="2" s="1"/>
  <c r="L107596" i="2"/>
  <c r="M107596" i="2" s="1"/>
  <c r="N107596" i="2" s="1"/>
  <c r="L107597" i="2"/>
  <c r="M107597" i="2" s="1"/>
  <c r="N107597" i="2" s="1"/>
  <c r="L107598" i="2"/>
  <c r="M107598" i="2" s="1"/>
  <c r="N107598" i="2" s="1"/>
  <c r="L107599" i="2"/>
  <c r="M107599" i="2" s="1"/>
  <c r="N107599" i="2" s="1"/>
  <c r="L107600" i="2"/>
  <c r="M107600" i="2" s="1"/>
  <c r="N107600" i="2" s="1"/>
  <c r="L107601" i="2"/>
  <c r="M107601" i="2" s="1"/>
  <c r="N107601" i="2" s="1"/>
  <c r="L107602" i="2"/>
  <c r="M107602" i="2" s="1"/>
  <c r="N107602" i="2" s="1"/>
  <c r="L107603" i="2"/>
  <c r="M107603" i="2" s="1"/>
  <c r="N107603" i="2" s="1"/>
  <c r="L107604" i="2"/>
  <c r="M107604" i="2" s="1"/>
  <c r="N107604" i="2" s="1"/>
  <c r="L107605" i="2"/>
  <c r="M107605" i="2" s="1"/>
  <c r="N107605" i="2" s="1"/>
  <c r="L107606" i="2"/>
  <c r="M107606" i="2" s="1"/>
  <c r="N107606" i="2" s="1"/>
  <c r="L107607" i="2"/>
  <c r="M107607" i="2" s="1"/>
  <c r="N107607" i="2" s="1"/>
  <c r="L107608" i="2"/>
  <c r="M107608" i="2" s="1"/>
  <c r="N107608" i="2" s="1"/>
  <c r="L107609" i="2"/>
  <c r="M107609" i="2" s="1"/>
  <c r="N107609" i="2" s="1"/>
  <c r="L107610" i="2"/>
  <c r="M107610" i="2" s="1"/>
  <c r="N107610" i="2" s="1"/>
  <c r="L107611" i="2"/>
  <c r="M107611" i="2" s="1"/>
  <c r="N107611" i="2" s="1"/>
  <c r="L107612" i="2"/>
  <c r="M107612" i="2" s="1"/>
  <c r="N107612" i="2" s="1"/>
  <c r="L107613" i="2"/>
  <c r="M107613" i="2" s="1"/>
  <c r="N107613" i="2" s="1"/>
  <c r="L107614" i="2"/>
  <c r="M107614" i="2" s="1"/>
  <c r="N107614" i="2" s="1"/>
  <c r="L107615" i="2"/>
  <c r="M107615" i="2" s="1"/>
  <c r="N107615" i="2" s="1"/>
  <c r="L107616" i="2"/>
  <c r="M107616" i="2" s="1"/>
  <c r="N107616" i="2" s="1"/>
  <c r="L107617" i="2"/>
  <c r="M107617" i="2" s="1"/>
  <c r="N107617" i="2" s="1"/>
  <c r="L107618" i="2"/>
  <c r="M107618" i="2" s="1"/>
  <c r="N107618" i="2" s="1"/>
  <c r="L107619" i="2"/>
  <c r="M107619" i="2" s="1"/>
  <c r="N107619" i="2" s="1"/>
  <c r="L107620" i="2"/>
  <c r="M107620" i="2" s="1"/>
  <c r="N107620" i="2" s="1"/>
  <c r="L107621" i="2"/>
  <c r="M107621" i="2" s="1"/>
  <c r="N107621" i="2" s="1"/>
  <c r="L107622" i="2"/>
  <c r="M107622" i="2" s="1"/>
  <c r="N107622" i="2" s="1"/>
  <c r="L107623" i="2"/>
  <c r="M107623" i="2" s="1"/>
  <c r="N107623" i="2" s="1"/>
  <c r="L107624" i="2"/>
  <c r="M107624" i="2" s="1"/>
  <c r="N107624" i="2" s="1"/>
  <c r="L107625" i="2"/>
  <c r="M107625" i="2" s="1"/>
  <c r="N107625" i="2" s="1"/>
  <c r="L107626" i="2"/>
  <c r="M107626" i="2" s="1"/>
  <c r="N107626" i="2" s="1"/>
  <c r="L107627" i="2"/>
  <c r="M107627" i="2" s="1"/>
  <c r="N107627" i="2" s="1"/>
  <c r="L107628" i="2"/>
  <c r="M107628" i="2" s="1"/>
  <c r="N107628" i="2" s="1"/>
  <c r="L107629" i="2"/>
  <c r="M107629" i="2" s="1"/>
  <c r="N107629" i="2" s="1"/>
  <c r="L107630" i="2"/>
  <c r="M107630" i="2" s="1"/>
  <c r="N107630" i="2" s="1"/>
  <c r="L107631" i="2"/>
  <c r="M107631" i="2" s="1"/>
  <c r="N107631" i="2" s="1"/>
  <c r="L107632" i="2"/>
  <c r="M107632" i="2" s="1"/>
  <c r="N107632" i="2" s="1"/>
  <c r="L107633" i="2"/>
  <c r="M107633" i="2" s="1"/>
  <c r="N107633" i="2" s="1"/>
  <c r="L107634" i="2"/>
  <c r="M107634" i="2" s="1"/>
  <c r="N107634" i="2" s="1"/>
  <c r="L107635" i="2"/>
  <c r="M107635" i="2" s="1"/>
  <c r="N107635" i="2" s="1"/>
  <c r="L107636" i="2"/>
  <c r="M107636" i="2" s="1"/>
  <c r="N107636" i="2" s="1"/>
  <c r="L107637" i="2"/>
  <c r="M107637" i="2" s="1"/>
  <c r="N107637" i="2" s="1"/>
  <c r="L107638" i="2"/>
  <c r="M107638" i="2" s="1"/>
  <c r="N107638" i="2" s="1"/>
  <c r="L107639" i="2"/>
  <c r="M107639" i="2" s="1"/>
  <c r="N107639" i="2" s="1"/>
  <c r="L107640" i="2"/>
  <c r="M107640" i="2" s="1"/>
  <c r="N107640" i="2" s="1"/>
  <c r="L107641" i="2"/>
  <c r="M107641" i="2" s="1"/>
  <c r="N107641" i="2" s="1"/>
  <c r="L107642" i="2"/>
  <c r="M107642" i="2" s="1"/>
  <c r="N107642" i="2" s="1"/>
  <c r="L107643" i="2"/>
  <c r="M107643" i="2" s="1"/>
  <c r="N107643" i="2" s="1"/>
  <c r="L107644" i="2"/>
  <c r="M107644" i="2" s="1"/>
  <c r="N107644" i="2" s="1"/>
  <c r="L107645" i="2"/>
  <c r="M107645" i="2" s="1"/>
  <c r="N107645" i="2" s="1"/>
  <c r="L107646" i="2"/>
  <c r="M107646" i="2" s="1"/>
  <c r="N107646" i="2" s="1"/>
  <c r="L107647" i="2"/>
  <c r="M107647" i="2" s="1"/>
  <c r="N107647" i="2" s="1"/>
  <c r="L107648" i="2"/>
  <c r="M107648" i="2" s="1"/>
  <c r="N107648" i="2" s="1"/>
  <c r="L107649" i="2"/>
  <c r="M107649" i="2" s="1"/>
  <c r="N107649" i="2" s="1"/>
  <c r="L107650" i="2"/>
  <c r="M107650" i="2" s="1"/>
  <c r="N107650" i="2" s="1"/>
  <c r="L107651" i="2"/>
  <c r="M107651" i="2" s="1"/>
  <c r="N107651" i="2" s="1"/>
  <c r="L107652" i="2"/>
  <c r="M107652" i="2" s="1"/>
  <c r="N107652" i="2" s="1"/>
  <c r="L107653" i="2"/>
  <c r="M107653" i="2" s="1"/>
  <c r="N107653" i="2" s="1"/>
  <c r="L107654" i="2"/>
  <c r="M107654" i="2" s="1"/>
  <c r="N107654" i="2" s="1"/>
  <c r="L107655" i="2"/>
  <c r="M107655" i="2" s="1"/>
  <c r="N107655" i="2" s="1"/>
  <c r="L107656" i="2"/>
  <c r="M107656" i="2" s="1"/>
  <c r="N107656" i="2" s="1"/>
  <c r="L107657" i="2"/>
  <c r="M107657" i="2" s="1"/>
  <c r="N107657" i="2" s="1"/>
  <c r="L107658" i="2"/>
  <c r="M107658" i="2" s="1"/>
  <c r="N107658" i="2" s="1"/>
  <c r="L107659" i="2"/>
  <c r="M107659" i="2" s="1"/>
  <c r="N107659" i="2" s="1"/>
  <c r="L107660" i="2"/>
  <c r="M107660" i="2" s="1"/>
  <c r="N107660" i="2" s="1"/>
  <c r="L107661" i="2"/>
  <c r="M107661" i="2" s="1"/>
  <c r="N107661" i="2" s="1"/>
  <c r="L107662" i="2"/>
  <c r="M107662" i="2" s="1"/>
  <c r="N107662" i="2" s="1"/>
  <c r="L107663" i="2"/>
  <c r="M107663" i="2" s="1"/>
  <c r="N107663" i="2" s="1"/>
  <c r="L107664" i="2"/>
  <c r="M107664" i="2" s="1"/>
  <c r="N107664" i="2" s="1"/>
  <c r="L107665" i="2"/>
  <c r="M107665" i="2" s="1"/>
  <c r="N107665" i="2" s="1"/>
  <c r="L107666" i="2"/>
  <c r="M107666" i="2" s="1"/>
  <c r="N107666" i="2" s="1"/>
  <c r="L107667" i="2"/>
  <c r="M107667" i="2" s="1"/>
  <c r="N107667" i="2" s="1"/>
  <c r="L107668" i="2"/>
  <c r="M107668" i="2" s="1"/>
  <c r="N107668" i="2" s="1"/>
  <c r="L107669" i="2"/>
  <c r="M107669" i="2" s="1"/>
  <c r="N107669" i="2" s="1"/>
  <c r="L107670" i="2"/>
  <c r="M107670" i="2" s="1"/>
  <c r="N107670" i="2" s="1"/>
  <c r="L107671" i="2"/>
  <c r="M107671" i="2" s="1"/>
  <c r="N107671" i="2" s="1"/>
  <c r="L107672" i="2"/>
  <c r="M107672" i="2" s="1"/>
  <c r="N107672" i="2" s="1"/>
  <c r="L107673" i="2"/>
  <c r="M107673" i="2" s="1"/>
  <c r="N107673" i="2" s="1"/>
  <c r="L107674" i="2"/>
  <c r="M107674" i="2" s="1"/>
  <c r="N107674" i="2" s="1"/>
  <c r="L107675" i="2"/>
  <c r="M107675" i="2" s="1"/>
  <c r="N107675" i="2" s="1"/>
  <c r="L107676" i="2"/>
  <c r="M107676" i="2" s="1"/>
  <c r="N107676" i="2" s="1"/>
  <c r="L107677" i="2"/>
  <c r="M107677" i="2" s="1"/>
  <c r="N107677" i="2" s="1"/>
  <c r="L107678" i="2"/>
  <c r="M107678" i="2" s="1"/>
  <c r="N107678" i="2" s="1"/>
  <c r="L107679" i="2"/>
  <c r="M107679" i="2" s="1"/>
  <c r="N107679" i="2" s="1"/>
  <c r="L107680" i="2"/>
  <c r="M107680" i="2" s="1"/>
  <c r="N107680" i="2" s="1"/>
  <c r="L107681" i="2"/>
  <c r="M107681" i="2" s="1"/>
  <c r="N107681" i="2" s="1"/>
  <c r="L107682" i="2"/>
  <c r="M107682" i="2" s="1"/>
  <c r="N107682" i="2" s="1"/>
  <c r="L107683" i="2"/>
  <c r="M107683" i="2" s="1"/>
  <c r="N107683" i="2" s="1"/>
  <c r="L107684" i="2"/>
  <c r="M107684" i="2" s="1"/>
  <c r="N107684" i="2" s="1"/>
  <c r="L107685" i="2"/>
  <c r="M107685" i="2" s="1"/>
  <c r="N107685" i="2" s="1"/>
  <c r="L107686" i="2"/>
  <c r="M107686" i="2" s="1"/>
  <c r="N107686" i="2" s="1"/>
  <c r="L107687" i="2"/>
  <c r="M107687" i="2" s="1"/>
  <c r="N107687" i="2" s="1"/>
  <c r="L107688" i="2"/>
  <c r="M107688" i="2" s="1"/>
  <c r="N107688" i="2" s="1"/>
  <c r="L107689" i="2"/>
  <c r="M107689" i="2" s="1"/>
  <c r="N107689" i="2" s="1"/>
  <c r="L107690" i="2"/>
  <c r="M107690" i="2" s="1"/>
  <c r="N107690" i="2" s="1"/>
  <c r="L107691" i="2"/>
  <c r="M107691" i="2" s="1"/>
  <c r="N107691" i="2" s="1"/>
  <c r="L107692" i="2"/>
  <c r="M107692" i="2" s="1"/>
  <c r="N107692" i="2" s="1"/>
  <c r="L107693" i="2"/>
  <c r="M107693" i="2" s="1"/>
  <c r="N107693" i="2" s="1"/>
  <c r="L107694" i="2"/>
  <c r="M107694" i="2" s="1"/>
  <c r="N107694" i="2" s="1"/>
  <c r="L107695" i="2"/>
  <c r="M107695" i="2" s="1"/>
  <c r="N107695" i="2" s="1"/>
  <c r="L107696" i="2"/>
  <c r="M107696" i="2" s="1"/>
  <c r="N107696" i="2" s="1"/>
  <c r="L107697" i="2"/>
  <c r="M107697" i="2" s="1"/>
  <c r="N107697" i="2" s="1"/>
  <c r="L107698" i="2"/>
  <c r="M107698" i="2" s="1"/>
  <c r="N107698" i="2" s="1"/>
  <c r="L107699" i="2"/>
  <c r="M107699" i="2" s="1"/>
  <c r="N107699" i="2" s="1"/>
  <c r="L107700" i="2"/>
  <c r="M107700" i="2" s="1"/>
  <c r="N107700" i="2" s="1"/>
  <c r="L107701" i="2"/>
  <c r="M107701" i="2" s="1"/>
  <c r="N107701" i="2" s="1"/>
  <c r="L107702" i="2"/>
  <c r="M107702" i="2" s="1"/>
  <c r="N107702" i="2" s="1"/>
  <c r="L107703" i="2"/>
  <c r="M107703" i="2" s="1"/>
  <c r="N107703" i="2" s="1"/>
  <c r="L107704" i="2"/>
  <c r="M107704" i="2" s="1"/>
  <c r="N107704" i="2" s="1"/>
  <c r="L107705" i="2"/>
  <c r="M107705" i="2" s="1"/>
  <c r="N107705" i="2" s="1"/>
  <c r="L107706" i="2"/>
  <c r="M107706" i="2" s="1"/>
  <c r="N107706" i="2" s="1"/>
  <c r="L107707" i="2"/>
  <c r="M107707" i="2" s="1"/>
  <c r="N107707" i="2" s="1"/>
  <c r="L107708" i="2"/>
  <c r="M107708" i="2" s="1"/>
  <c r="N107708" i="2" s="1"/>
  <c r="L107709" i="2"/>
  <c r="M107709" i="2" s="1"/>
  <c r="N107709" i="2" s="1"/>
  <c r="L107710" i="2"/>
  <c r="M107710" i="2" s="1"/>
  <c r="N107710" i="2" s="1"/>
  <c r="L107711" i="2"/>
  <c r="M107711" i="2" s="1"/>
  <c r="N107711" i="2" s="1"/>
  <c r="L107712" i="2"/>
  <c r="M107712" i="2" s="1"/>
  <c r="N107712" i="2" s="1"/>
  <c r="L107713" i="2"/>
  <c r="M107713" i="2" s="1"/>
  <c r="N107713" i="2" s="1"/>
  <c r="L107714" i="2"/>
  <c r="M107714" i="2" s="1"/>
  <c r="N107714" i="2" s="1"/>
  <c r="L107715" i="2"/>
  <c r="M107715" i="2" s="1"/>
  <c r="N107715" i="2" s="1"/>
  <c r="L107716" i="2"/>
  <c r="M107716" i="2" s="1"/>
  <c r="N107716" i="2" s="1"/>
  <c r="L107717" i="2"/>
  <c r="M107717" i="2" s="1"/>
  <c r="N107717" i="2" s="1"/>
  <c r="L107718" i="2"/>
  <c r="M107718" i="2" s="1"/>
  <c r="N107718" i="2" s="1"/>
  <c r="L107719" i="2"/>
  <c r="M107719" i="2" s="1"/>
  <c r="N107719" i="2" s="1"/>
  <c r="L107720" i="2"/>
  <c r="M107720" i="2" s="1"/>
  <c r="N107720" i="2" s="1"/>
  <c r="L107721" i="2"/>
  <c r="M107721" i="2" s="1"/>
  <c r="N107721" i="2" s="1"/>
  <c r="L107722" i="2"/>
  <c r="M107722" i="2" s="1"/>
  <c r="N107722" i="2" s="1"/>
  <c r="L107723" i="2"/>
  <c r="M107723" i="2" s="1"/>
  <c r="N107723" i="2" s="1"/>
  <c r="L107724" i="2"/>
  <c r="M107724" i="2" s="1"/>
  <c r="N107724" i="2" s="1"/>
  <c r="L107725" i="2"/>
  <c r="M107725" i="2" s="1"/>
  <c r="N107725" i="2" s="1"/>
  <c r="L107726" i="2"/>
  <c r="M107726" i="2" s="1"/>
  <c r="N107726" i="2" s="1"/>
  <c r="L107727" i="2"/>
  <c r="M107727" i="2" s="1"/>
  <c r="N107727" i="2" s="1"/>
  <c r="L107728" i="2"/>
  <c r="M107728" i="2" s="1"/>
  <c r="N107728" i="2" s="1"/>
  <c r="L107729" i="2"/>
  <c r="M107729" i="2" s="1"/>
  <c r="N107729" i="2" s="1"/>
  <c r="L107730" i="2"/>
  <c r="M107730" i="2" s="1"/>
  <c r="N107730" i="2" s="1"/>
  <c r="L107731" i="2"/>
  <c r="M107731" i="2" s="1"/>
  <c r="N107731" i="2" s="1"/>
  <c r="L107732" i="2"/>
  <c r="M107732" i="2" s="1"/>
  <c r="N107732" i="2" s="1"/>
  <c r="L107733" i="2"/>
  <c r="M107733" i="2" s="1"/>
  <c r="N107733" i="2" s="1"/>
  <c r="L107734" i="2"/>
  <c r="M107734" i="2" s="1"/>
  <c r="N107734" i="2" s="1"/>
  <c r="L107735" i="2"/>
  <c r="M107735" i="2" s="1"/>
  <c r="N107735" i="2" s="1"/>
  <c r="L107736" i="2"/>
  <c r="M107736" i="2" s="1"/>
  <c r="N107736" i="2" s="1"/>
  <c r="L107737" i="2"/>
  <c r="M107737" i="2" s="1"/>
  <c r="N107737" i="2" s="1"/>
  <c r="L107738" i="2"/>
  <c r="M107738" i="2" s="1"/>
  <c r="N107738" i="2" s="1"/>
  <c r="L107739" i="2"/>
  <c r="M107739" i="2" s="1"/>
  <c r="N107739" i="2" s="1"/>
  <c r="L107740" i="2"/>
  <c r="M107740" i="2" s="1"/>
  <c r="N107740" i="2" s="1"/>
  <c r="L107741" i="2"/>
  <c r="M107741" i="2" s="1"/>
  <c r="N107741" i="2" s="1"/>
  <c r="L107742" i="2"/>
  <c r="M107742" i="2" s="1"/>
  <c r="N107742" i="2" s="1"/>
  <c r="L107743" i="2"/>
  <c r="M107743" i="2" s="1"/>
  <c r="N107743" i="2" s="1"/>
  <c r="L107744" i="2"/>
  <c r="M107744" i="2" s="1"/>
  <c r="N107744" i="2" s="1"/>
  <c r="L107745" i="2"/>
  <c r="M107745" i="2" s="1"/>
  <c r="N107745" i="2" s="1"/>
  <c r="L107746" i="2"/>
  <c r="M107746" i="2" s="1"/>
  <c r="N107746" i="2" s="1"/>
  <c r="L107747" i="2"/>
  <c r="M107747" i="2" s="1"/>
  <c r="N107747" i="2" s="1"/>
  <c r="L107748" i="2"/>
  <c r="M107748" i="2" s="1"/>
  <c r="N107748" i="2" s="1"/>
  <c r="L107749" i="2"/>
  <c r="M107749" i="2" s="1"/>
  <c r="N107749" i="2" s="1"/>
  <c r="L107750" i="2"/>
  <c r="M107750" i="2" s="1"/>
  <c r="N107750" i="2" s="1"/>
  <c r="L107751" i="2"/>
  <c r="M107751" i="2" s="1"/>
  <c r="N107751" i="2" s="1"/>
  <c r="L107752" i="2"/>
  <c r="M107752" i="2" s="1"/>
  <c r="N107752" i="2" s="1"/>
  <c r="L107753" i="2"/>
  <c r="M107753" i="2" s="1"/>
  <c r="N107753" i="2" s="1"/>
  <c r="L107754" i="2"/>
  <c r="M107754" i="2" s="1"/>
  <c r="N107754" i="2" s="1"/>
  <c r="L107755" i="2"/>
  <c r="M107755" i="2" s="1"/>
  <c r="N107755" i="2" s="1"/>
  <c r="L107756" i="2"/>
  <c r="M107756" i="2" s="1"/>
  <c r="N107756" i="2" s="1"/>
  <c r="L107757" i="2"/>
  <c r="M107757" i="2" s="1"/>
  <c r="N107757" i="2" s="1"/>
  <c r="L107758" i="2"/>
  <c r="M107758" i="2" s="1"/>
  <c r="N107758" i="2" s="1"/>
  <c r="L107759" i="2"/>
  <c r="M107759" i="2" s="1"/>
  <c r="N107759" i="2" s="1"/>
  <c r="L107760" i="2"/>
  <c r="M107760" i="2" s="1"/>
  <c r="N107760" i="2" s="1"/>
  <c r="L107761" i="2"/>
  <c r="M107761" i="2" s="1"/>
  <c r="N107761" i="2" s="1"/>
  <c r="L107762" i="2"/>
  <c r="M107762" i="2" s="1"/>
  <c r="N107762" i="2" s="1"/>
  <c r="L107763" i="2"/>
  <c r="M107763" i="2" s="1"/>
  <c r="N107763" i="2" s="1"/>
  <c r="L107764" i="2"/>
  <c r="M107764" i="2" s="1"/>
  <c r="N107764" i="2" s="1"/>
  <c r="L107765" i="2"/>
  <c r="M107765" i="2" s="1"/>
  <c r="N107765" i="2" s="1"/>
  <c r="L107766" i="2"/>
  <c r="M107766" i="2" s="1"/>
  <c r="N107766" i="2" s="1"/>
  <c r="L107767" i="2"/>
  <c r="M107767" i="2" s="1"/>
  <c r="N107767" i="2" s="1"/>
  <c r="L107768" i="2"/>
  <c r="M107768" i="2" s="1"/>
  <c r="N107768" i="2" s="1"/>
  <c r="L107769" i="2"/>
  <c r="M107769" i="2" s="1"/>
  <c r="N107769" i="2" s="1"/>
  <c r="L107770" i="2"/>
  <c r="M107770" i="2" s="1"/>
  <c r="N107770" i="2" s="1"/>
  <c r="L107771" i="2"/>
  <c r="M107771" i="2" s="1"/>
  <c r="N107771" i="2" s="1"/>
  <c r="L107772" i="2"/>
  <c r="M107772" i="2" s="1"/>
  <c r="N107772" i="2" s="1"/>
  <c r="L107773" i="2"/>
  <c r="M107773" i="2" s="1"/>
  <c r="N107773" i="2" s="1"/>
  <c r="L107774" i="2"/>
  <c r="M107774" i="2" s="1"/>
  <c r="N107774" i="2" s="1"/>
  <c r="L107775" i="2"/>
  <c r="M107775" i="2" s="1"/>
  <c r="N107775" i="2" s="1"/>
  <c r="L107776" i="2"/>
  <c r="M107776" i="2" s="1"/>
  <c r="N107776" i="2" s="1"/>
  <c r="L107777" i="2"/>
  <c r="M107777" i="2" s="1"/>
  <c r="N107777" i="2" s="1"/>
  <c r="L107778" i="2"/>
  <c r="M107778" i="2" s="1"/>
  <c r="N107778" i="2" s="1"/>
  <c r="L107779" i="2"/>
  <c r="M107779" i="2" s="1"/>
  <c r="N107779" i="2" s="1"/>
  <c r="L107780" i="2"/>
  <c r="M107780" i="2" s="1"/>
  <c r="N107780" i="2" s="1"/>
  <c r="L107781" i="2"/>
  <c r="M107781" i="2" s="1"/>
  <c r="N107781" i="2" s="1"/>
  <c r="L107782" i="2"/>
  <c r="M107782" i="2" s="1"/>
  <c r="N107782" i="2" s="1"/>
  <c r="L107783" i="2"/>
  <c r="M107783" i="2" s="1"/>
  <c r="N107783" i="2" s="1"/>
  <c r="L107784" i="2"/>
  <c r="M107784" i="2" s="1"/>
  <c r="N107784" i="2" s="1"/>
  <c r="L107785" i="2"/>
  <c r="M107785" i="2" s="1"/>
  <c r="N107785" i="2" s="1"/>
  <c r="L107786" i="2"/>
  <c r="M107786" i="2" s="1"/>
  <c r="N107786" i="2" s="1"/>
  <c r="L107787" i="2"/>
  <c r="M107787" i="2" s="1"/>
  <c r="N107787" i="2" s="1"/>
  <c r="L107788" i="2"/>
  <c r="M107788" i="2" s="1"/>
  <c r="N107788" i="2" s="1"/>
  <c r="L107789" i="2"/>
  <c r="M107789" i="2" s="1"/>
  <c r="N107789" i="2" s="1"/>
  <c r="L107790" i="2"/>
  <c r="M107790" i="2" s="1"/>
  <c r="N107790" i="2" s="1"/>
  <c r="L107791" i="2"/>
  <c r="M107791" i="2" s="1"/>
  <c r="N107791" i="2" s="1"/>
  <c r="L107792" i="2"/>
  <c r="M107792" i="2" s="1"/>
  <c r="N107792" i="2" s="1"/>
  <c r="L107793" i="2"/>
  <c r="M107793" i="2" s="1"/>
  <c r="N107793" i="2" s="1"/>
  <c r="L107794" i="2"/>
  <c r="M107794" i="2" s="1"/>
  <c r="N107794" i="2" s="1"/>
  <c r="L107795" i="2"/>
  <c r="M107795" i="2" s="1"/>
  <c r="N107795" i="2" s="1"/>
  <c r="L107796" i="2"/>
  <c r="M107796" i="2" s="1"/>
  <c r="N107796" i="2" s="1"/>
  <c r="L107797" i="2"/>
  <c r="M107797" i="2" s="1"/>
  <c r="N107797" i="2" s="1"/>
  <c r="L107798" i="2"/>
  <c r="M107798" i="2" s="1"/>
  <c r="N107798" i="2" s="1"/>
  <c r="L107799" i="2"/>
  <c r="M107799" i="2" s="1"/>
  <c r="N107799" i="2" s="1"/>
  <c r="L107800" i="2"/>
  <c r="M107800" i="2" s="1"/>
  <c r="N107800" i="2" s="1"/>
  <c r="L107801" i="2"/>
  <c r="M107801" i="2" s="1"/>
  <c r="N107801" i="2" s="1"/>
  <c r="L107802" i="2"/>
  <c r="M107802" i="2" s="1"/>
  <c r="N107802" i="2" s="1"/>
  <c r="L107803" i="2"/>
  <c r="M107803" i="2" s="1"/>
  <c r="N107803" i="2" s="1"/>
  <c r="L107804" i="2"/>
  <c r="M107804" i="2" s="1"/>
  <c r="N107804" i="2" s="1"/>
  <c r="L107805" i="2"/>
  <c r="M107805" i="2" s="1"/>
  <c r="N107805" i="2" s="1"/>
  <c r="L107806" i="2"/>
  <c r="M107806" i="2" s="1"/>
  <c r="N107806" i="2" s="1"/>
  <c r="L107807" i="2"/>
  <c r="M107807" i="2" s="1"/>
  <c r="N107807" i="2" s="1"/>
  <c r="L107808" i="2"/>
  <c r="M107808" i="2" s="1"/>
  <c r="N107808" i="2" s="1"/>
  <c r="L107809" i="2"/>
  <c r="M107809" i="2" s="1"/>
  <c r="N107809" i="2" s="1"/>
  <c r="L107810" i="2"/>
  <c r="M107810" i="2" s="1"/>
  <c r="N107810" i="2" s="1"/>
  <c r="L107811" i="2"/>
  <c r="M107811" i="2" s="1"/>
  <c r="N107811" i="2" s="1"/>
  <c r="L107812" i="2"/>
  <c r="M107812" i="2" s="1"/>
  <c r="N107812" i="2" s="1"/>
  <c r="L107813" i="2"/>
  <c r="M107813" i="2" s="1"/>
  <c r="N107813" i="2" s="1"/>
  <c r="L107814" i="2"/>
  <c r="M107814" i="2" s="1"/>
  <c r="N107814" i="2" s="1"/>
  <c r="L107815" i="2"/>
  <c r="M107815" i="2" s="1"/>
  <c r="N107815" i="2" s="1"/>
  <c r="L107816" i="2"/>
  <c r="M107816" i="2" s="1"/>
  <c r="N107816" i="2" s="1"/>
  <c r="L107817" i="2"/>
  <c r="M107817" i="2" s="1"/>
  <c r="N107817" i="2" s="1"/>
  <c r="L107818" i="2"/>
  <c r="M107818" i="2" s="1"/>
  <c r="N107818" i="2" s="1"/>
  <c r="L107819" i="2"/>
  <c r="M107819" i="2" s="1"/>
  <c r="N107819" i="2" s="1"/>
  <c r="L107820" i="2"/>
  <c r="M107820" i="2" s="1"/>
  <c r="N107820" i="2" s="1"/>
  <c r="L107821" i="2"/>
  <c r="M107821" i="2" s="1"/>
  <c r="N107821" i="2" s="1"/>
  <c r="L107822" i="2"/>
  <c r="M107822" i="2" s="1"/>
  <c r="N107822" i="2" s="1"/>
  <c r="L107823" i="2"/>
  <c r="M107823" i="2" s="1"/>
  <c r="N107823" i="2" s="1"/>
  <c r="L107824" i="2"/>
  <c r="M107824" i="2" s="1"/>
  <c r="N107824" i="2" s="1"/>
  <c r="L107825" i="2"/>
  <c r="M107825" i="2" s="1"/>
  <c r="N107825" i="2" s="1"/>
  <c r="L107826" i="2"/>
  <c r="M107826" i="2" s="1"/>
  <c r="N107826" i="2" s="1"/>
  <c r="L107827" i="2"/>
  <c r="M107827" i="2" s="1"/>
  <c r="N107827" i="2" s="1"/>
  <c r="L107828" i="2"/>
  <c r="M107828" i="2" s="1"/>
  <c r="N107828" i="2" s="1"/>
  <c r="L107829" i="2"/>
  <c r="M107829" i="2" s="1"/>
  <c r="N107829" i="2" s="1"/>
  <c r="L107830" i="2"/>
  <c r="M107830" i="2" s="1"/>
  <c r="N107830" i="2" s="1"/>
  <c r="L107831" i="2"/>
  <c r="M107831" i="2" s="1"/>
  <c r="N107831" i="2" s="1"/>
  <c r="L107832" i="2"/>
  <c r="M107832" i="2" s="1"/>
  <c r="N107832" i="2" s="1"/>
  <c r="L107833" i="2"/>
  <c r="M107833" i="2" s="1"/>
  <c r="N107833" i="2" s="1"/>
  <c r="L107834" i="2"/>
  <c r="M107834" i="2" s="1"/>
  <c r="N107834" i="2" s="1"/>
  <c r="L107835" i="2"/>
  <c r="M107835" i="2" s="1"/>
  <c r="N107835" i="2" s="1"/>
  <c r="L107836" i="2"/>
  <c r="M107836" i="2" s="1"/>
  <c r="N107836" i="2" s="1"/>
  <c r="L107837" i="2"/>
  <c r="M107837" i="2" s="1"/>
  <c r="N107837" i="2" s="1"/>
  <c r="L107838" i="2"/>
  <c r="M107838" i="2" s="1"/>
  <c r="N107838" i="2" s="1"/>
  <c r="L107839" i="2"/>
  <c r="M107839" i="2" s="1"/>
  <c r="N107839" i="2" s="1"/>
  <c r="L107840" i="2"/>
  <c r="M107840" i="2" s="1"/>
  <c r="N107840" i="2" s="1"/>
  <c r="L107841" i="2"/>
  <c r="M107841" i="2" s="1"/>
  <c r="N107841" i="2" s="1"/>
  <c r="L107842" i="2"/>
  <c r="M107842" i="2" s="1"/>
  <c r="N107842" i="2" s="1"/>
  <c r="L107843" i="2"/>
  <c r="M107843" i="2" s="1"/>
  <c r="N107843" i="2" s="1"/>
  <c r="L107844" i="2"/>
  <c r="M107844" i="2" s="1"/>
  <c r="N107844" i="2" s="1"/>
  <c r="L107845" i="2"/>
  <c r="M107845" i="2" s="1"/>
  <c r="N107845" i="2" s="1"/>
  <c r="L107846" i="2"/>
  <c r="M107846" i="2" s="1"/>
  <c r="N107846" i="2" s="1"/>
  <c r="L107847" i="2"/>
  <c r="M107847" i="2" s="1"/>
  <c r="N107847" i="2" s="1"/>
  <c r="L107848" i="2"/>
  <c r="M107848" i="2" s="1"/>
  <c r="N107848" i="2" s="1"/>
  <c r="L107849" i="2"/>
  <c r="M107849" i="2" s="1"/>
  <c r="N107849" i="2" s="1"/>
  <c r="L107850" i="2"/>
  <c r="M107850" i="2" s="1"/>
  <c r="N107850" i="2" s="1"/>
  <c r="L107851" i="2"/>
  <c r="M107851" i="2" s="1"/>
  <c r="N107851" i="2" s="1"/>
  <c r="L107852" i="2"/>
  <c r="M107852" i="2" s="1"/>
  <c r="N107852" i="2" s="1"/>
  <c r="L107853" i="2"/>
  <c r="M107853" i="2" s="1"/>
  <c r="N107853" i="2" s="1"/>
  <c r="L107854" i="2"/>
  <c r="M107854" i="2" s="1"/>
  <c r="N107854" i="2" s="1"/>
  <c r="L107855" i="2"/>
  <c r="M107855" i="2" s="1"/>
  <c r="N107855" i="2" s="1"/>
  <c r="L107856" i="2"/>
  <c r="M107856" i="2" s="1"/>
  <c r="N107856" i="2" s="1"/>
  <c r="L107857" i="2"/>
  <c r="M107857" i="2" s="1"/>
  <c r="N107857" i="2" s="1"/>
  <c r="L107858" i="2"/>
  <c r="M107858" i="2" s="1"/>
  <c r="N107858" i="2" s="1"/>
  <c r="L107859" i="2"/>
  <c r="M107859" i="2" s="1"/>
  <c r="N107859" i="2" s="1"/>
  <c r="L107860" i="2"/>
  <c r="M107860" i="2" s="1"/>
  <c r="N107860" i="2" s="1"/>
  <c r="L107861" i="2"/>
  <c r="M107861" i="2" s="1"/>
  <c r="N107861" i="2" s="1"/>
  <c r="L107862" i="2"/>
  <c r="M107862" i="2" s="1"/>
  <c r="N107862" i="2" s="1"/>
  <c r="L107863" i="2"/>
  <c r="M107863" i="2" s="1"/>
  <c r="N107863" i="2" s="1"/>
  <c r="L107864" i="2"/>
  <c r="M107864" i="2" s="1"/>
  <c r="N107864" i="2" s="1"/>
  <c r="L107865" i="2"/>
  <c r="M107865" i="2" s="1"/>
  <c r="N107865" i="2" s="1"/>
  <c r="L107866" i="2"/>
  <c r="M107866" i="2" s="1"/>
  <c r="N107866" i="2" s="1"/>
  <c r="L107867" i="2"/>
  <c r="M107867" i="2" s="1"/>
  <c r="N107867" i="2" s="1"/>
  <c r="L107868" i="2"/>
  <c r="M107868" i="2" s="1"/>
  <c r="N107868" i="2" s="1"/>
  <c r="L107869" i="2"/>
  <c r="M107869" i="2" s="1"/>
  <c r="N107869" i="2" s="1"/>
  <c r="L107870" i="2"/>
  <c r="M107870" i="2" s="1"/>
  <c r="N107870" i="2" s="1"/>
  <c r="L107871" i="2"/>
  <c r="M107871" i="2" s="1"/>
  <c r="N107871" i="2" s="1"/>
  <c r="L107872" i="2"/>
  <c r="M107872" i="2" s="1"/>
  <c r="N107872" i="2" s="1"/>
  <c r="L107873" i="2"/>
  <c r="M107873" i="2" s="1"/>
  <c r="N107873" i="2" s="1"/>
  <c r="L107874" i="2"/>
  <c r="M107874" i="2" s="1"/>
  <c r="N107874" i="2" s="1"/>
  <c r="L107875" i="2"/>
  <c r="M107875" i="2" s="1"/>
  <c r="N107875" i="2" s="1"/>
  <c r="L107876" i="2"/>
  <c r="M107876" i="2" s="1"/>
  <c r="N107876" i="2" s="1"/>
  <c r="L107877" i="2"/>
  <c r="M107877" i="2" s="1"/>
  <c r="N107877" i="2" s="1"/>
  <c r="L107878" i="2"/>
  <c r="M107878" i="2" s="1"/>
  <c r="N107878" i="2" s="1"/>
  <c r="L107879" i="2"/>
  <c r="M107879" i="2" s="1"/>
  <c r="N107879" i="2" s="1"/>
  <c r="L107880" i="2"/>
  <c r="M107880" i="2" s="1"/>
  <c r="N107880" i="2" s="1"/>
  <c r="L107881" i="2"/>
  <c r="M107881" i="2" s="1"/>
  <c r="N107881" i="2" s="1"/>
  <c r="L107882" i="2"/>
  <c r="M107882" i="2" s="1"/>
  <c r="N107882" i="2" s="1"/>
  <c r="L107883" i="2"/>
  <c r="M107883" i="2" s="1"/>
  <c r="N107883" i="2" s="1"/>
  <c r="L107884" i="2"/>
  <c r="M107884" i="2" s="1"/>
  <c r="N107884" i="2" s="1"/>
  <c r="L107885" i="2"/>
  <c r="M107885" i="2" s="1"/>
  <c r="N107885" i="2" s="1"/>
  <c r="L107886" i="2"/>
  <c r="M107886" i="2" s="1"/>
  <c r="N107886" i="2" s="1"/>
  <c r="L107887" i="2"/>
  <c r="M107887" i="2" s="1"/>
  <c r="N107887" i="2" s="1"/>
  <c r="L107888" i="2"/>
  <c r="M107888" i="2" s="1"/>
  <c r="N107888" i="2" s="1"/>
  <c r="L107889" i="2"/>
  <c r="M107889" i="2" s="1"/>
  <c r="N107889" i="2" s="1"/>
  <c r="L107890" i="2"/>
  <c r="M107890" i="2" s="1"/>
  <c r="N107890" i="2" s="1"/>
  <c r="L107891" i="2"/>
  <c r="M107891" i="2" s="1"/>
  <c r="N107891" i="2" s="1"/>
  <c r="L107892" i="2"/>
  <c r="M107892" i="2" s="1"/>
  <c r="N107892" i="2" s="1"/>
  <c r="L107893" i="2"/>
  <c r="M107893" i="2" s="1"/>
  <c r="N107893" i="2" s="1"/>
  <c r="L107894" i="2"/>
  <c r="M107894" i="2" s="1"/>
  <c r="N107894" i="2" s="1"/>
  <c r="L107895" i="2"/>
  <c r="M107895" i="2" s="1"/>
  <c r="N107895" i="2" s="1"/>
  <c r="L107896" i="2"/>
  <c r="M107896" i="2" s="1"/>
  <c r="N107896" i="2" s="1"/>
  <c r="L107897" i="2"/>
  <c r="M107897" i="2" s="1"/>
  <c r="N107897" i="2" s="1"/>
  <c r="L107898" i="2"/>
  <c r="M107898" i="2" s="1"/>
  <c r="N107898" i="2" s="1"/>
  <c r="L107899" i="2"/>
  <c r="M107899" i="2" s="1"/>
  <c r="N107899" i="2" s="1"/>
  <c r="L107900" i="2"/>
  <c r="M107900" i="2" s="1"/>
  <c r="N107900" i="2" s="1"/>
  <c r="L107901" i="2"/>
  <c r="M107901" i="2" s="1"/>
  <c r="N107901" i="2" s="1"/>
  <c r="L107902" i="2"/>
  <c r="M107902" i="2" s="1"/>
  <c r="N107902" i="2" s="1"/>
  <c r="L107903" i="2"/>
  <c r="M107903" i="2" s="1"/>
  <c r="N107903" i="2" s="1"/>
  <c r="L107904" i="2"/>
  <c r="M107904" i="2" s="1"/>
  <c r="N107904" i="2" s="1"/>
  <c r="L107905" i="2"/>
  <c r="M107905" i="2" s="1"/>
  <c r="N107905" i="2" s="1"/>
  <c r="L107906" i="2"/>
  <c r="M107906" i="2" s="1"/>
  <c r="N107906" i="2" s="1"/>
  <c r="L107907" i="2"/>
  <c r="M107907" i="2" s="1"/>
  <c r="N107907" i="2" s="1"/>
  <c r="L107908" i="2"/>
  <c r="M107908" i="2" s="1"/>
  <c r="N107908" i="2" s="1"/>
  <c r="L107909" i="2"/>
  <c r="M107909" i="2" s="1"/>
  <c r="N107909" i="2" s="1"/>
  <c r="L107910" i="2"/>
  <c r="M107910" i="2" s="1"/>
  <c r="N107910" i="2" s="1"/>
  <c r="L107911" i="2"/>
  <c r="M107911" i="2" s="1"/>
  <c r="N107911" i="2" s="1"/>
  <c r="L107912" i="2"/>
  <c r="M107912" i="2" s="1"/>
  <c r="N107912" i="2" s="1"/>
  <c r="L107913" i="2"/>
  <c r="M107913" i="2" s="1"/>
  <c r="N107913" i="2" s="1"/>
  <c r="L107914" i="2"/>
  <c r="M107914" i="2" s="1"/>
  <c r="N107914" i="2" s="1"/>
  <c r="L107915" i="2"/>
  <c r="M107915" i="2" s="1"/>
  <c r="N107915" i="2" s="1"/>
  <c r="L107916" i="2"/>
  <c r="M107916" i="2" s="1"/>
  <c r="N107916" i="2" s="1"/>
  <c r="L107917" i="2"/>
  <c r="M107917" i="2" s="1"/>
  <c r="N107917" i="2" s="1"/>
  <c r="L107918" i="2"/>
  <c r="M107918" i="2" s="1"/>
  <c r="N107918" i="2" s="1"/>
  <c r="L107919" i="2"/>
  <c r="M107919" i="2" s="1"/>
  <c r="N107919" i="2" s="1"/>
  <c r="L107920" i="2"/>
  <c r="M107920" i="2" s="1"/>
  <c r="N107920" i="2" s="1"/>
  <c r="L107921" i="2"/>
  <c r="M107921" i="2" s="1"/>
  <c r="N107921" i="2" s="1"/>
  <c r="L107922" i="2"/>
  <c r="M107922" i="2" s="1"/>
  <c r="N107922" i="2" s="1"/>
  <c r="L107923" i="2"/>
  <c r="M107923" i="2" s="1"/>
  <c r="N107923" i="2" s="1"/>
  <c r="L107924" i="2"/>
  <c r="M107924" i="2" s="1"/>
  <c r="N107924" i="2" s="1"/>
  <c r="L107925" i="2"/>
  <c r="M107925" i="2" s="1"/>
  <c r="N107925" i="2" s="1"/>
  <c r="L107926" i="2"/>
  <c r="M107926" i="2" s="1"/>
  <c r="N107926" i="2" s="1"/>
  <c r="L107927" i="2"/>
  <c r="M107927" i="2" s="1"/>
  <c r="N107927" i="2" s="1"/>
  <c r="L107928" i="2"/>
  <c r="M107928" i="2" s="1"/>
  <c r="N107928" i="2" s="1"/>
  <c r="L107929" i="2"/>
  <c r="M107929" i="2" s="1"/>
  <c r="N107929" i="2" s="1"/>
  <c r="L107930" i="2"/>
  <c r="M107930" i="2" s="1"/>
  <c r="N107930" i="2" s="1"/>
  <c r="L107931" i="2"/>
  <c r="M107931" i="2" s="1"/>
  <c r="N107931" i="2" s="1"/>
  <c r="L107932" i="2"/>
  <c r="M107932" i="2" s="1"/>
  <c r="N107932" i="2" s="1"/>
  <c r="L107933" i="2"/>
  <c r="M107933" i="2" s="1"/>
  <c r="N107933" i="2" s="1"/>
  <c r="L107934" i="2"/>
  <c r="M107934" i="2" s="1"/>
  <c r="N107934" i="2" s="1"/>
  <c r="L107935" i="2"/>
  <c r="M107935" i="2" s="1"/>
  <c r="N107935" i="2" s="1"/>
  <c r="L107936" i="2"/>
  <c r="M107936" i="2" s="1"/>
  <c r="N107936" i="2" s="1"/>
  <c r="L107937" i="2"/>
  <c r="M107937" i="2" s="1"/>
  <c r="N107937" i="2" s="1"/>
  <c r="L107938" i="2"/>
  <c r="M107938" i="2" s="1"/>
  <c r="N107938" i="2" s="1"/>
  <c r="L107939" i="2"/>
  <c r="M107939" i="2" s="1"/>
  <c r="N107939" i="2" s="1"/>
  <c r="L107940" i="2"/>
  <c r="M107940" i="2" s="1"/>
  <c r="N107940" i="2" s="1"/>
  <c r="L107941" i="2"/>
  <c r="M107941" i="2" s="1"/>
  <c r="N107941" i="2" s="1"/>
  <c r="L107942" i="2"/>
  <c r="M107942" i="2" s="1"/>
  <c r="N107942" i="2" s="1"/>
  <c r="L107943" i="2"/>
  <c r="M107943" i="2" s="1"/>
  <c r="N107943" i="2" s="1"/>
  <c r="L107944" i="2"/>
  <c r="M107944" i="2" s="1"/>
  <c r="N107944" i="2" s="1"/>
  <c r="L107945" i="2"/>
  <c r="M107945" i="2" s="1"/>
  <c r="N107945" i="2" s="1"/>
  <c r="L107946" i="2"/>
  <c r="M107946" i="2" s="1"/>
  <c r="N107946" i="2" s="1"/>
  <c r="L107947" i="2"/>
  <c r="M107947" i="2" s="1"/>
  <c r="N107947" i="2" s="1"/>
  <c r="L107948" i="2"/>
  <c r="M107948" i="2" s="1"/>
  <c r="N107948" i="2" s="1"/>
  <c r="L107949" i="2"/>
  <c r="M107949" i="2" s="1"/>
  <c r="N107949" i="2" s="1"/>
  <c r="L107950" i="2"/>
  <c r="M107950" i="2" s="1"/>
  <c r="N107950" i="2" s="1"/>
  <c r="L107951" i="2"/>
  <c r="M107951" i="2" s="1"/>
  <c r="N107951" i="2" s="1"/>
  <c r="L107952" i="2"/>
  <c r="M107952" i="2" s="1"/>
  <c r="N107952" i="2" s="1"/>
  <c r="L107953" i="2"/>
  <c r="M107953" i="2" s="1"/>
  <c r="N107953" i="2" s="1"/>
  <c r="L107954" i="2"/>
  <c r="M107954" i="2" s="1"/>
  <c r="N107954" i="2" s="1"/>
  <c r="L107955" i="2"/>
  <c r="M107955" i="2" s="1"/>
  <c r="N107955" i="2" s="1"/>
  <c r="L107956" i="2"/>
  <c r="M107956" i="2" s="1"/>
  <c r="N107956" i="2" s="1"/>
  <c r="L107957" i="2"/>
  <c r="M107957" i="2" s="1"/>
  <c r="N107957" i="2" s="1"/>
  <c r="L107958" i="2"/>
  <c r="M107958" i="2" s="1"/>
  <c r="N107958" i="2" s="1"/>
  <c r="L107959" i="2"/>
  <c r="M107959" i="2" s="1"/>
  <c r="N107959" i="2" s="1"/>
  <c r="L107960" i="2"/>
  <c r="M107960" i="2" s="1"/>
  <c r="N107960" i="2" s="1"/>
  <c r="L107961" i="2"/>
  <c r="M107961" i="2" s="1"/>
  <c r="N107961" i="2" s="1"/>
  <c r="L107962" i="2"/>
  <c r="M107962" i="2" s="1"/>
  <c r="N107962" i="2" s="1"/>
  <c r="L107963" i="2"/>
  <c r="M107963" i="2" s="1"/>
  <c r="N107963" i="2" s="1"/>
  <c r="L107964" i="2"/>
  <c r="M107964" i="2" s="1"/>
  <c r="N107964" i="2" s="1"/>
  <c r="L107965" i="2"/>
  <c r="M107965" i="2" s="1"/>
  <c r="N107965" i="2" s="1"/>
  <c r="L107966" i="2"/>
  <c r="M107966" i="2" s="1"/>
  <c r="N107966" i="2" s="1"/>
  <c r="L107967" i="2"/>
  <c r="M107967" i="2" s="1"/>
  <c r="N107967" i="2" s="1"/>
  <c r="L107968" i="2"/>
  <c r="M107968" i="2" s="1"/>
  <c r="N107968" i="2" s="1"/>
  <c r="L107969" i="2"/>
  <c r="M107969" i="2" s="1"/>
  <c r="N107969" i="2" s="1"/>
  <c r="L107970" i="2"/>
  <c r="M107970" i="2" s="1"/>
  <c r="N107970" i="2" s="1"/>
  <c r="L107971" i="2"/>
  <c r="M107971" i="2" s="1"/>
  <c r="N107971" i="2" s="1"/>
  <c r="L107972" i="2"/>
  <c r="M107972" i="2" s="1"/>
  <c r="N107972" i="2" s="1"/>
  <c r="L107973" i="2"/>
  <c r="M107973" i="2" s="1"/>
  <c r="N107973" i="2" s="1"/>
  <c r="L107974" i="2"/>
  <c r="M107974" i="2" s="1"/>
  <c r="N107974" i="2" s="1"/>
  <c r="L107975" i="2"/>
  <c r="M107975" i="2" s="1"/>
  <c r="N107975" i="2" s="1"/>
  <c r="L107976" i="2"/>
  <c r="M107976" i="2" s="1"/>
  <c r="N107976" i="2" s="1"/>
  <c r="L107977" i="2"/>
  <c r="M107977" i="2" s="1"/>
  <c r="N107977" i="2" s="1"/>
  <c r="L107978" i="2"/>
  <c r="M107978" i="2" s="1"/>
  <c r="N107978" i="2" s="1"/>
  <c r="L107979" i="2"/>
  <c r="M107979" i="2" s="1"/>
  <c r="N107979" i="2" s="1"/>
  <c r="L107980" i="2"/>
  <c r="M107980" i="2" s="1"/>
  <c r="N107980" i="2" s="1"/>
  <c r="L107981" i="2"/>
  <c r="M107981" i="2" s="1"/>
  <c r="N107981" i="2" s="1"/>
  <c r="L107982" i="2"/>
  <c r="M107982" i="2" s="1"/>
  <c r="N107982" i="2" s="1"/>
  <c r="L107983" i="2"/>
  <c r="M107983" i="2" s="1"/>
  <c r="N107983" i="2" s="1"/>
  <c r="L107984" i="2"/>
  <c r="M107984" i="2" s="1"/>
  <c r="N107984" i="2" s="1"/>
  <c r="L107985" i="2"/>
  <c r="M107985" i="2" s="1"/>
  <c r="N107985" i="2" s="1"/>
  <c r="L107986" i="2"/>
  <c r="M107986" i="2" s="1"/>
  <c r="N107986" i="2" s="1"/>
  <c r="L107987" i="2"/>
  <c r="M107987" i="2" s="1"/>
  <c r="N107987" i="2" s="1"/>
  <c r="L107988" i="2"/>
  <c r="M107988" i="2" s="1"/>
  <c r="N107988" i="2" s="1"/>
  <c r="L107989" i="2"/>
  <c r="M107989" i="2" s="1"/>
  <c r="N107989" i="2" s="1"/>
  <c r="L107990" i="2"/>
  <c r="M107990" i="2" s="1"/>
  <c r="N107990" i="2" s="1"/>
  <c r="L107991" i="2"/>
  <c r="M107991" i="2" s="1"/>
  <c r="N107991" i="2" s="1"/>
  <c r="L107992" i="2"/>
  <c r="M107992" i="2" s="1"/>
  <c r="N107992" i="2" s="1"/>
  <c r="L107993" i="2"/>
  <c r="M107993" i="2" s="1"/>
  <c r="N107993" i="2" s="1"/>
  <c r="L107994" i="2"/>
  <c r="M107994" i="2" s="1"/>
  <c r="N107994" i="2" s="1"/>
  <c r="L107995" i="2"/>
  <c r="M107995" i="2" s="1"/>
  <c r="N107995" i="2" s="1"/>
  <c r="L107996" i="2"/>
  <c r="M107996" i="2" s="1"/>
  <c r="N107996" i="2" s="1"/>
  <c r="L107997" i="2"/>
  <c r="M107997" i="2" s="1"/>
  <c r="N107997" i="2" s="1"/>
  <c r="L107998" i="2"/>
  <c r="M107998" i="2" s="1"/>
  <c r="N107998" i="2" s="1"/>
  <c r="L107999" i="2"/>
  <c r="M107999" i="2" s="1"/>
  <c r="N107999" i="2" s="1"/>
  <c r="L108000" i="2"/>
  <c r="M108000" i="2" s="1"/>
  <c r="N108000" i="2" s="1"/>
  <c r="L108001" i="2"/>
  <c r="M108001" i="2" s="1"/>
  <c r="N108001" i="2" s="1"/>
  <c r="L108002" i="2"/>
  <c r="M108002" i="2" s="1"/>
  <c r="N108002" i="2" s="1"/>
  <c r="L108003" i="2"/>
  <c r="M108003" i="2" s="1"/>
  <c r="N108003" i="2" s="1"/>
  <c r="L108004" i="2"/>
  <c r="M108004" i="2" s="1"/>
  <c r="N108004" i="2" s="1"/>
  <c r="L108005" i="2"/>
  <c r="M108005" i="2" s="1"/>
  <c r="N108005" i="2" s="1"/>
  <c r="L108006" i="2"/>
  <c r="M108006" i="2" s="1"/>
  <c r="N108006" i="2" s="1"/>
  <c r="L108007" i="2"/>
  <c r="M108007" i="2" s="1"/>
  <c r="N108007" i="2" s="1"/>
  <c r="L108008" i="2"/>
  <c r="M108008" i="2" s="1"/>
  <c r="N108008" i="2" s="1"/>
  <c r="L108009" i="2"/>
  <c r="M108009" i="2" s="1"/>
  <c r="N108009" i="2" s="1"/>
  <c r="L108010" i="2"/>
  <c r="M108010" i="2" s="1"/>
  <c r="N108010" i="2" s="1"/>
  <c r="L108011" i="2"/>
  <c r="M108011" i="2" s="1"/>
  <c r="N108011" i="2" s="1"/>
  <c r="L108012" i="2"/>
  <c r="M108012" i="2" s="1"/>
  <c r="N108012" i="2" s="1"/>
  <c r="L108013" i="2"/>
  <c r="M108013" i="2" s="1"/>
  <c r="N108013" i="2" s="1"/>
  <c r="L108014" i="2"/>
  <c r="M108014" i="2" s="1"/>
  <c r="N108014" i="2" s="1"/>
  <c r="L108015" i="2"/>
  <c r="M108015" i="2" s="1"/>
  <c r="N108015" i="2" s="1"/>
  <c r="L108016" i="2"/>
  <c r="M108016" i="2" s="1"/>
  <c r="N108016" i="2" s="1"/>
  <c r="L108017" i="2"/>
  <c r="M108017" i="2" s="1"/>
  <c r="N108017" i="2" s="1"/>
  <c r="L108018" i="2"/>
  <c r="M108018" i="2" s="1"/>
  <c r="N108018" i="2" s="1"/>
  <c r="L108019" i="2"/>
  <c r="M108019" i="2" s="1"/>
  <c r="N108019" i="2" s="1"/>
  <c r="L108020" i="2"/>
  <c r="M108020" i="2" s="1"/>
  <c r="N108020" i="2" s="1"/>
  <c r="L108021" i="2"/>
  <c r="M108021" i="2" s="1"/>
  <c r="N108021" i="2" s="1"/>
  <c r="L108022" i="2"/>
  <c r="M108022" i="2" s="1"/>
  <c r="N108022" i="2" s="1"/>
  <c r="L108023" i="2"/>
  <c r="M108023" i="2" s="1"/>
  <c r="N108023" i="2" s="1"/>
  <c r="L108024" i="2"/>
  <c r="M108024" i="2" s="1"/>
  <c r="N108024" i="2" s="1"/>
  <c r="L108025" i="2"/>
  <c r="M108025" i="2" s="1"/>
  <c r="N108025" i="2" s="1"/>
  <c r="L108026" i="2"/>
  <c r="M108026" i="2" s="1"/>
  <c r="N108026" i="2" s="1"/>
  <c r="L108027" i="2"/>
  <c r="M108027" i="2" s="1"/>
  <c r="N108027" i="2" s="1"/>
  <c r="L108028" i="2"/>
  <c r="M108028" i="2" s="1"/>
  <c r="N108028" i="2" s="1"/>
  <c r="L108029" i="2"/>
  <c r="M108029" i="2" s="1"/>
  <c r="N108029" i="2" s="1"/>
  <c r="L108030" i="2"/>
  <c r="M108030" i="2" s="1"/>
  <c r="N108030" i="2" s="1"/>
  <c r="L108031" i="2"/>
  <c r="M108031" i="2" s="1"/>
  <c r="N108031" i="2" s="1"/>
  <c r="L108032" i="2"/>
  <c r="M108032" i="2" s="1"/>
  <c r="N108032" i="2" s="1"/>
  <c r="L108033" i="2"/>
  <c r="M108033" i="2" s="1"/>
  <c r="N108033" i="2" s="1"/>
  <c r="L108034" i="2"/>
  <c r="M108034" i="2" s="1"/>
  <c r="N108034" i="2" s="1"/>
  <c r="L108035" i="2"/>
  <c r="M108035" i="2" s="1"/>
  <c r="N108035" i="2" s="1"/>
  <c r="L108036" i="2"/>
  <c r="M108036" i="2" s="1"/>
  <c r="N108036" i="2" s="1"/>
  <c r="L108037" i="2"/>
  <c r="M108037" i="2" s="1"/>
  <c r="N108037" i="2" s="1"/>
  <c r="L108038" i="2"/>
  <c r="M108038" i="2" s="1"/>
  <c r="N108038" i="2" s="1"/>
  <c r="L108039" i="2"/>
  <c r="M108039" i="2" s="1"/>
  <c r="N108039" i="2" s="1"/>
  <c r="L108040" i="2"/>
  <c r="M108040" i="2" s="1"/>
  <c r="N108040" i="2" s="1"/>
  <c r="L108041" i="2"/>
  <c r="M108041" i="2" s="1"/>
  <c r="N108041" i="2" s="1"/>
  <c r="L108042" i="2"/>
  <c r="M108042" i="2" s="1"/>
  <c r="N108042" i="2" s="1"/>
  <c r="L108043" i="2"/>
  <c r="M108043" i="2" s="1"/>
  <c r="N108043" i="2" s="1"/>
  <c r="L108044" i="2"/>
  <c r="M108044" i="2" s="1"/>
  <c r="N108044" i="2" s="1"/>
  <c r="L108045" i="2"/>
  <c r="M108045" i="2" s="1"/>
  <c r="N108045" i="2" s="1"/>
  <c r="L108046" i="2"/>
  <c r="M108046" i="2" s="1"/>
  <c r="N108046" i="2" s="1"/>
  <c r="L108047" i="2"/>
  <c r="M108047" i="2" s="1"/>
  <c r="N108047" i="2" s="1"/>
  <c r="L108048" i="2"/>
  <c r="M108048" i="2" s="1"/>
  <c r="N108048" i="2" s="1"/>
  <c r="L108049" i="2"/>
  <c r="M108049" i="2" s="1"/>
  <c r="N108049" i="2" s="1"/>
  <c r="L108050" i="2"/>
  <c r="M108050" i="2" s="1"/>
  <c r="N108050" i="2" s="1"/>
  <c r="L108051" i="2"/>
  <c r="M108051" i="2" s="1"/>
  <c r="N108051" i="2" s="1"/>
  <c r="L108052" i="2"/>
  <c r="M108052" i="2" s="1"/>
  <c r="N108052" i="2" s="1"/>
  <c r="L108053" i="2"/>
  <c r="M108053" i="2" s="1"/>
  <c r="N108053" i="2" s="1"/>
  <c r="L108054" i="2"/>
  <c r="M108054" i="2" s="1"/>
  <c r="N108054" i="2" s="1"/>
  <c r="L108055" i="2"/>
  <c r="M108055" i="2" s="1"/>
  <c r="N108055" i="2" s="1"/>
  <c r="L108056" i="2"/>
  <c r="M108056" i="2" s="1"/>
  <c r="N108056" i="2" s="1"/>
  <c r="L108057" i="2"/>
  <c r="M108057" i="2" s="1"/>
  <c r="N108057" i="2" s="1"/>
  <c r="L108058" i="2"/>
  <c r="M108058" i="2" s="1"/>
  <c r="N108058" i="2" s="1"/>
  <c r="L108059" i="2"/>
  <c r="M108059" i="2" s="1"/>
  <c r="N108059" i="2" s="1"/>
  <c r="L108060" i="2"/>
  <c r="M108060" i="2" s="1"/>
  <c r="N108060" i="2" s="1"/>
  <c r="L108061" i="2"/>
  <c r="M108061" i="2" s="1"/>
  <c r="N108061" i="2" s="1"/>
  <c r="L108062" i="2"/>
  <c r="M108062" i="2" s="1"/>
  <c r="N108062" i="2" s="1"/>
  <c r="L108063" i="2"/>
  <c r="M108063" i="2" s="1"/>
  <c r="N108063" i="2" s="1"/>
  <c r="L108064" i="2"/>
  <c r="M108064" i="2" s="1"/>
  <c r="N108064" i="2" s="1"/>
  <c r="L108065" i="2"/>
  <c r="M108065" i="2" s="1"/>
  <c r="N108065" i="2" s="1"/>
  <c r="L108066" i="2"/>
  <c r="M108066" i="2" s="1"/>
  <c r="N108066" i="2" s="1"/>
  <c r="L108067" i="2"/>
  <c r="M108067" i="2" s="1"/>
  <c r="N108067" i="2" s="1"/>
  <c r="L108068" i="2"/>
  <c r="M108068" i="2" s="1"/>
  <c r="N108068" i="2" s="1"/>
  <c r="L108069" i="2"/>
  <c r="M108069" i="2" s="1"/>
  <c r="N108069" i="2" s="1"/>
  <c r="L108070" i="2"/>
  <c r="M108070" i="2" s="1"/>
  <c r="N108070" i="2" s="1"/>
  <c r="L108071" i="2"/>
  <c r="M108071" i="2" s="1"/>
  <c r="N108071" i="2" s="1"/>
  <c r="L108072" i="2"/>
  <c r="M108072" i="2" s="1"/>
  <c r="N108072" i="2" s="1"/>
  <c r="L108073" i="2"/>
  <c r="M108073" i="2" s="1"/>
  <c r="N108073" i="2" s="1"/>
  <c r="L108074" i="2"/>
  <c r="M108074" i="2" s="1"/>
  <c r="N108074" i="2" s="1"/>
  <c r="L108075" i="2"/>
  <c r="M108075" i="2" s="1"/>
  <c r="N108075" i="2" s="1"/>
  <c r="L108076" i="2"/>
  <c r="M108076" i="2" s="1"/>
  <c r="N108076" i="2" s="1"/>
  <c r="L108077" i="2"/>
  <c r="M108077" i="2" s="1"/>
  <c r="N108077" i="2" s="1"/>
  <c r="L108078" i="2"/>
  <c r="M108078" i="2" s="1"/>
  <c r="N108078" i="2" s="1"/>
  <c r="L108079" i="2"/>
  <c r="M108079" i="2" s="1"/>
  <c r="N108079" i="2" s="1"/>
  <c r="L108080" i="2"/>
  <c r="M108080" i="2" s="1"/>
  <c r="N108080" i="2" s="1"/>
  <c r="L108081" i="2"/>
  <c r="M108081" i="2" s="1"/>
  <c r="N108081" i="2" s="1"/>
  <c r="L108082" i="2"/>
  <c r="M108082" i="2" s="1"/>
  <c r="N108082" i="2" s="1"/>
  <c r="L108083" i="2"/>
  <c r="M108083" i="2" s="1"/>
  <c r="N108083" i="2" s="1"/>
  <c r="L108084" i="2"/>
  <c r="M108084" i="2" s="1"/>
  <c r="N108084" i="2" s="1"/>
  <c r="L108085" i="2"/>
  <c r="M108085" i="2" s="1"/>
  <c r="N108085" i="2" s="1"/>
  <c r="L108086" i="2"/>
  <c r="M108086" i="2" s="1"/>
  <c r="N108086" i="2" s="1"/>
  <c r="L108087" i="2"/>
  <c r="M108087" i="2" s="1"/>
  <c r="N108087" i="2" s="1"/>
  <c r="L108088" i="2"/>
  <c r="M108088" i="2" s="1"/>
  <c r="N108088" i="2" s="1"/>
  <c r="L108089" i="2"/>
  <c r="M108089" i="2" s="1"/>
  <c r="N108089" i="2" s="1"/>
  <c r="L108090" i="2"/>
  <c r="M108090" i="2" s="1"/>
  <c r="N108090" i="2" s="1"/>
  <c r="L108091" i="2"/>
  <c r="M108091" i="2" s="1"/>
  <c r="N108091" i="2" s="1"/>
  <c r="L108092" i="2"/>
  <c r="M108092" i="2" s="1"/>
  <c r="N108092" i="2" s="1"/>
  <c r="L108093" i="2"/>
  <c r="M108093" i="2" s="1"/>
  <c r="N108093" i="2" s="1"/>
  <c r="L108094" i="2"/>
  <c r="M108094" i="2" s="1"/>
  <c r="N108094" i="2" s="1"/>
  <c r="L108095" i="2"/>
  <c r="M108095" i="2" s="1"/>
  <c r="N108095" i="2" s="1"/>
  <c r="L108096" i="2"/>
  <c r="M108096" i="2" s="1"/>
  <c r="N108096" i="2" s="1"/>
  <c r="L108097" i="2"/>
  <c r="M108097" i="2" s="1"/>
  <c r="N108097" i="2" s="1"/>
  <c r="L108098" i="2"/>
  <c r="M108098" i="2" s="1"/>
  <c r="N108098" i="2" s="1"/>
  <c r="L108099" i="2"/>
  <c r="M108099" i="2" s="1"/>
  <c r="N108099" i="2" s="1"/>
  <c r="L108100" i="2"/>
  <c r="M108100" i="2" s="1"/>
  <c r="N108100" i="2" s="1"/>
  <c r="L108101" i="2"/>
  <c r="M108101" i="2" s="1"/>
  <c r="N108101" i="2" s="1"/>
  <c r="L108102" i="2"/>
  <c r="M108102" i="2" s="1"/>
  <c r="N108102" i="2" s="1"/>
  <c r="L108103" i="2"/>
  <c r="M108103" i="2" s="1"/>
  <c r="N108103" i="2" s="1"/>
  <c r="L108104" i="2"/>
  <c r="M108104" i="2" s="1"/>
  <c r="N108104" i="2" s="1"/>
  <c r="L108105" i="2"/>
  <c r="M108105" i="2" s="1"/>
  <c r="N108105" i="2" s="1"/>
  <c r="L108106" i="2"/>
  <c r="M108106" i="2" s="1"/>
  <c r="N108106" i="2" s="1"/>
  <c r="L108107" i="2"/>
  <c r="M108107" i="2" s="1"/>
  <c r="N108107" i="2" s="1"/>
  <c r="L108108" i="2"/>
  <c r="M108108" i="2" s="1"/>
  <c r="N108108" i="2" s="1"/>
  <c r="L108109" i="2"/>
  <c r="M108109" i="2" s="1"/>
  <c r="N108109" i="2" s="1"/>
  <c r="L108110" i="2"/>
  <c r="M108110" i="2" s="1"/>
  <c r="N108110" i="2" s="1"/>
  <c r="L108111" i="2"/>
  <c r="M108111" i="2" s="1"/>
  <c r="N108111" i="2" s="1"/>
  <c r="L108112" i="2"/>
  <c r="M108112" i="2" s="1"/>
  <c r="N108112" i="2" s="1"/>
  <c r="L108113" i="2"/>
  <c r="M108113" i="2" s="1"/>
  <c r="N108113" i="2" s="1"/>
  <c r="L108114" i="2"/>
  <c r="M108114" i="2" s="1"/>
  <c r="N108114" i="2" s="1"/>
  <c r="L108115" i="2"/>
  <c r="M108115" i="2" s="1"/>
  <c r="N108115" i="2" s="1"/>
  <c r="L108116" i="2"/>
  <c r="M108116" i="2" s="1"/>
  <c r="N108116" i="2" s="1"/>
  <c r="L108117" i="2"/>
  <c r="M108117" i="2" s="1"/>
  <c r="N108117" i="2" s="1"/>
  <c r="L108118" i="2"/>
  <c r="M108118" i="2" s="1"/>
  <c r="N108118" i="2" s="1"/>
  <c r="L108119" i="2"/>
  <c r="M108119" i="2" s="1"/>
  <c r="N108119" i="2" s="1"/>
  <c r="L108120" i="2"/>
  <c r="M108120" i="2" s="1"/>
  <c r="N108120" i="2" s="1"/>
  <c r="L108121" i="2"/>
  <c r="M108121" i="2" s="1"/>
  <c r="N108121" i="2" s="1"/>
  <c r="L108122" i="2"/>
  <c r="M108122" i="2" s="1"/>
  <c r="N108122" i="2" s="1"/>
  <c r="L108123" i="2"/>
  <c r="M108123" i="2" s="1"/>
  <c r="N108123" i="2" s="1"/>
  <c r="L108124" i="2"/>
  <c r="M108124" i="2" s="1"/>
  <c r="N108124" i="2" s="1"/>
  <c r="L108125" i="2"/>
  <c r="M108125" i="2" s="1"/>
  <c r="N108125" i="2" s="1"/>
  <c r="L108126" i="2"/>
  <c r="M108126" i="2" s="1"/>
  <c r="N108126" i="2" s="1"/>
  <c r="L108127" i="2"/>
  <c r="M108127" i="2" s="1"/>
  <c r="N108127" i="2" s="1"/>
  <c r="L108128" i="2"/>
  <c r="M108128" i="2" s="1"/>
  <c r="N108128" i="2" s="1"/>
  <c r="L108129" i="2"/>
  <c r="M108129" i="2" s="1"/>
  <c r="N108129" i="2" s="1"/>
  <c r="L108130" i="2"/>
  <c r="M108130" i="2" s="1"/>
  <c r="N108130" i="2" s="1"/>
  <c r="L108131" i="2"/>
  <c r="M108131" i="2" s="1"/>
  <c r="N108131" i="2" s="1"/>
  <c r="L108132" i="2"/>
  <c r="M108132" i="2" s="1"/>
  <c r="N108132" i="2" s="1"/>
  <c r="L108133" i="2"/>
  <c r="M108133" i="2" s="1"/>
  <c r="N108133" i="2" s="1"/>
  <c r="L108134" i="2"/>
  <c r="M108134" i="2" s="1"/>
  <c r="N108134" i="2" s="1"/>
  <c r="L108135" i="2"/>
  <c r="M108135" i="2" s="1"/>
  <c r="N108135" i="2" s="1"/>
  <c r="L108136" i="2"/>
  <c r="M108136" i="2" s="1"/>
  <c r="N108136" i="2" s="1"/>
  <c r="L108137" i="2"/>
  <c r="M108137" i="2" s="1"/>
  <c r="N108137" i="2" s="1"/>
  <c r="L108138" i="2"/>
  <c r="M108138" i="2" s="1"/>
  <c r="N108138" i="2" s="1"/>
  <c r="L108139" i="2"/>
  <c r="M108139" i="2" s="1"/>
  <c r="N108139" i="2" s="1"/>
  <c r="L108140" i="2"/>
  <c r="M108140" i="2" s="1"/>
  <c r="N108140" i="2" s="1"/>
  <c r="L108141" i="2"/>
  <c r="M108141" i="2" s="1"/>
  <c r="N108141" i="2" s="1"/>
  <c r="L108142" i="2"/>
  <c r="M108142" i="2" s="1"/>
  <c r="N108142" i="2" s="1"/>
  <c r="L108143" i="2"/>
  <c r="M108143" i="2" s="1"/>
  <c r="N108143" i="2" s="1"/>
  <c r="L108144" i="2"/>
  <c r="M108144" i="2" s="1"/>
  <c r="N108144" i="2" s="1"/>
  <c r="L108145" i="2"/>
  <c r="M108145" i="2" s="1"/>
  <c r="N108145" i="2" s="1"/>
  <c r="L108146" i="2"/>
  <c r="M108146" i="2" s="1"/>
  <c r="N108146" i="2" s="1"/>
  <c r="L108147" i="2"/>
  <c r="M108147" i="2" s="1"/>
  <c r="N108147" i="2" s="1"/>
  <c r="L108148" i="2"/>
  <c r="M108148" i="2" s="1"/>
  <c r="N108148" i="2" s="1"/>
  <c r="L108149" i="2"/>
  <c r="M108149" i="2" s="1"/>
  <c r="N108149" i="2" s="1"/>
  <c r="L108150" i="2"/>
  <c r="M108150" i="2" s="1"/>
  <c r="N108150" i="2" s="1"/>
  <c r="L108151" i="2"/>
  <c r="M108151" i="2" s="1"/>
  <c r="N108151" i="2" s="1"/>
  <c r="L108152" i="2"/>
  <c r="M108152" i="2" s="1"/>
  <c r="N108152" i="2" s="1"/>
  <c r="L108153" i="2"/>
  <c r="M108153" i="2" s="1"/>
  <c r="N108153" i="2" s="1"/>
  <c r="L108154" i="2"/>
  <c r="M108154" i="2" s="1"/>
  <c r="N108154" i="2" s="1"/>
  <c r="L108155" i="2"/>
  <c r="M108155" i="2" s="1"/>
  <c r="N108155" i="2" s="1"/>
  <c r="L108156" i="2"/>
  <c r="M108156" i="2" s="1"/>
  <c r="N108156" i="2" s="1"/>
  <c r="L108157" i="2"/>
  <c r="M108157" i="2" s="1"/>
  <c r="N108157" i="2" s="1"/>
  <c r="L108158" i="2"/>
  <c r="M108158" i="2" s="1"/>
  <c r="N108158" i="2" s="1"/>
  <c r="L108159" i="2"/>
  <c r="M108159" i="2" s="1"/>
  <c r="N108159" i="2" s="1"/>
  <c r="L108160" i="2"/>
  <c r="M108160" i="2" s="1"/>
  <c r="N108160" i="2" s="1"/>
  <c r="L108161" i="2"/>
  <c r="M108161" i="2" s="1"/>
  <c r="N108161" i="2" s="1"/>
  <c r="L108162" i="2"/>
  <c r="M108162" i="2" s="1"/>
  <c r="N108162" i="2" s="1"/>
  <c r="L108163" i="2"/>
  <c r="M108163" i="2" s="1"/>
  <c r="N108163" i="2" s="1"/>
  <c r="L108164" i="2"/>
  <c r="M108164" i="2" s="1"/>
  <c r="N108164" i="2" s="1"/>
  <c r="L108165" i="2"/>
  <c r="M108165" i="2" s="1"/>
  <c r="N108165" i="2" s="1"/>
  <c r="L108166" i="2"/>
  <c r="M108166" i="2" s="1"/>
  <c r="N108166" i="2" s="1"/>
  <c r="L108167" i="2"/>
  <c r="M108167" i="2" s="1"/>
  <c r="N108167" i="2" s="1"/>
  <c r="L108168" i="2"/>
  <c r="M108168" i="2" s="1"/>
  <c r="N108168" i="2" s="1"/>
  <c r="L108169" i="2"/>
  <c r="M108169" i="2" s="1"/>
  <c r="N108169" i="2" s="1"/>
  <c r="L108170" i="2"/>
  <c r="M108170" i="2" s="1"/>
  <c r="N108170" i="2" s="1"/>
  <c r="L108171" i="2"/>
  <c r="M108171" i="2" s="1"/>
  <c r="N108171" i="2" s="1"/>
  <c r="L108172" i="2"/>
  <c r="M108172" i="2" s="1"/>
  <c r="N108172" i="2" s="1"/>
  <c r="L108173" i="2"/>
  <c r="M108173" i="2" s="1"/>
  <c r="N108173" i="2" s="1"/>
  <c r="L108174" i="2"/>
  <c r="M108174" i="2" s="1"/>
  <c r="N108174" i="2" s="1"/>
  <c r="L108175" i="2"/>
  <c r="M108175" i="2" s="1"/>
  <c r="N108175" i="2" s="1"/>
  <c r="L108176" i="2"/>
  <c r="M108176" i="2" s="1"/>
  <c r="N108176" i="2" s="1"/>
  <c r="L108177" i="2"/>
  <c r="M108177" i="2" s="1"/>
  <c r="N108177" i="2" s="1"/>
  <c r="L108178" i="2"/>
  <c r="M108178" i="2" s="1"/>
  <c r="N108178" i="2" s="1"/>
  <c r="L108179" i="2"/>
  <c r="M108179" i="2" s="1"/>
  <c r="N108179" i="2" s="1"/>
  <c r="L108180" i="2"/>
  <c r="M108180" i="2" s="1"/>
  <c r="N108180" i="2" s="1"/>
  <c r="L108181" i="2"/>
  <c r="M108181" i="2" s="1"/>
  <c r="N108181" i="2" s="1"/>
  <c r="L108182" i="2"/>
  <c r="M108182" i="2" s="1"/>
  <c r="N108182" i="2" s="1"/>
  <c r="L108183" i="2"/>
  <c r="M108183" i="2" s="1"/>
  <c r="N108183" i="2" s="1"/>
  <c r="L108184" i="2"/>
  <c r="M108184" i="2" s="1"/>
  <c r="N108184" i="2" s="1"/>
  <c r="L108185" i="2"/>
  <c r="M108185" i="2" s="1"/>
  <c r="N108185" i="2" s="1"/>
  <c r="L108186" i="2"/>
  <c r="M108186" i="2" s="1"/>
  <c r="N108186" i="2" s="1"/>
  <c r="L108187" i="2"/>
  <c r="M108187" i="2" s="1"/>
  <c r="N108187" i="2" s="1"/>
  <c r="L108188" i="2"/>
  <c r="M108188" i="2" s="1"/>
  <c r="N108188" i="2" s="1"/>
  <c r="L108189" i="2"/>
  <c r="M108189" i="2" s="1"/>
  <c r="N108189" i="2" s="1"/>
  <c r="L108190" i="2"/>
  <c r="M108190" i="2" s="1"/>
  <c r="N108190" i="2" s="1"/>
  <c r="L108191" i="2"/>
  <c r="M108191" i="2" s="1"/>
  <c r="N108191" i="2" s="1"/>
  <c r="L108192" i="2"/>
  <c r="M108192" i="2" s="1"/>
  <c r="N108192" i="2" s="1"/>
  <c r="L108193" i="2"/>
  <c r="M108193" i="2" s="1"/>
  <c r="N108193" i="2" s="1"/>
  <c r="L108194" i="2"/>
  <c r="M108194" i="2" s="1"/>
  <c r="N108194" i="2" s="1"/>
  <c r="L108195" i="2"/>
  <c r="M108195" i="2" s="1"/>
  <c r="N108195" i="2" s="1"/>
  <c r="L108196" i="2"/>
  <c r="M108196" i="2" s="1"/>
  <c r="N108196" i="2" s="1"/>
  <c r="L108197" i="2"/>
  <c r="M108197" i="2" s="1"/>
  <c r="N108197" i="2" s="1"/>
  <c r="L108198" i="2"/>
  <c r="M108198" i="2" s="1"/>
  <c r="N108198" i="2" s="1"/>
  <c r="L108199" i="2"/>
  <c r="M108199" i="2" s="1"/>
  <c r="N108199" i="2" s="1"/>
  <c r="L108200" i="2"/>
  <c r="M108200" i="2" s="1"/>
  <c r="N108200" i="2" s="1"/>
  <c r="L108201" i="2"/>
  <c r="M108201" i="2" s="1"/>
  <c r="N108201" i="2" s="1"/>
  <c r="L108202" i="2"/>
  <c r="M108202" i="2" s="1"/>
  <c r="N108202" i="2" s="1"/>
  <c r="L108203" i="2"/>
  <c r="M108203" i="2" s="1"/>
  <c r="N108203" i="2" s="1"/>
  <c r="L108204" i="2"/>
  <c r="M108204" i="2" s="1"/>
  <c r="N108204" i="2" s="1"/>
  <c r="L108205" i="2"/>
  <c r="M108205" i="2" s="1"/>
  <c r="N108205" i="2" s="1"/>
  <c r="L108206" i="2"/>
  <c r="M108206" i="2" s="1"/>
  <c r="N108206" i="2" s="1"/>
  <c r="L108207" i="2"/>
  <c r="M108207" i="2" s="1"/>
  <c r="N108207" i="2" s="1"/>
  <c r="L108208" i="2"/>
  <c r="M108208" i="2" s="1"/>
  <c r="N108208" i="2" s="1"/>
  <c r="L108209" i="2"/>
  <c r="M108209" i="2" s="1"/>
  <c r="N108209" i="2" s="1"/>
  <c r="L108210" i="2"/>
  <c r="M108210" i="2" s="1"/>
  <c r="N108210" i="2" s="1"/>
  <c r="L108211" i="2"/>
  <c r="M108211" i="2" s="1"/>
  <c r="N108211" i="2" s="1"/>
  <c r="L108212" i="2"/>
  <c r="M108212" i="2" s="1"/>
  <c r="N108212" i="2" s="1"/>
  <c r="L108213" i="2"/>
  <c r="M108213" i="2" s="1"/>
  <c r="N108213" i="2" s="1"/>
  <c r="L108214" i="2"/>
  <c r="M108214" i="2" s="1"/>
  <c r="N108214" i="2" s="1"/>
  <c r="L108215" i="2"/>
  <c r="M108215" i="2" s="1"/>
  <c r="N108215" i="2" s="1"/>
  <c r="L108216" i="2"/>
  <c r="M108216" i="2" s="1"/>
  <c r="N108216" i="2" s="1"/>
  <c r="L108217" i="2"/>
  <c r="M108217" i="2" s="1"/>
  <c r="N108217" i="2" s="1"/>
  <c r="L108218" i="2"/>
  <c r="M108218" i="2" s="1"/>
  <c r="N108218" i="2" s="1"/>
  <c r="L108219" i="2"/>
  <c r="M108219" i="2" s="1"/>
  <c r="N108219" i="2" s="1"/>
  <c r="L108220" i="2"/>
  <c r="M108220" i="2" s="1"/>
  <c r="N108220" i="2" s="1"/>
  <c r="L108221" i="2"/>
  <c r="M108221" i="2" s="1"/>
  <c r="N108221" i="2" s="1"/>
  <c r="L108222" i="2"/>
  <c r="M108222" i="2" s="1"/>
  <c r="N108222" i="2" s="1"/>
  <c r="L108223" i="2"/>
  <c r="M108223" i="2" s="1"/>
  <c r="N108223" i="2" s="1"/>
  <c r="L108224" i="2"/>
  <c r="M108224" i="2" s="1"/>
  <c r="N108224" i="2" s="1"/>
  <c r="L108225" i="2"/>
  <c r="M108225" i="2" s="1"/>
  <c r="N108225" i="2" s="1"/>
  <c r="L108226" i="2"/>
  <c r="M108226" i="2" s="1"/>
  <c r="N108226" i="2" s="1"/>
  <c r="L108227" i="2"/>
  <c r="M108227" i="2" s="1"/>
  <c r="N108227" i="2" s="1"/>
  <c r="L108228" i="2"/>
  <c r="M108228" i="2" s="1"/>
  <c r="N108228" i="2" s="1"/>
  <c r="L108229" i="2"/>
  <c r="M108229" i="2" s="1"/>
  <c r="N108229" i="2" s="1"/>
  <c r="L108230" i="2"/>
  <c r="M108230" i="2" s="1"/>
  <c r="N108230" i="2" s="1"/>
  <c r="L108231" i="2"/>
  <c r="M108231" i="2" s="1"/>
  <c r="N108231" i="2" s="1"/>
  <c r="L108232" i="2"/>
  <c r="M108232" i="2" s="1"/>
  <c r="N108232" i="2" s="1"/>
  <c r="L108233" i="2"/>
  <c r="M108233" i="2" s="1"/>
  <c r="N108233" i="2" s="1"/>
  <c r="L108234" i="2"/>
  <c r="M108234" i="2" s="1"/>
  <c r="N108234" i="2" s="1"/>
  <c r="L108235" i="2"/>
  <c r="M108235" i="2" s="1"/>
  <c r="N108235" i="2" s="1"/>
  <c r="L108236" i="2"/>
  <c r="M108236" i="2" s="1"/>
  <c r="N108236" i="2" s="1"/>
  <c r="L108237" i="2"/>
  <c r="M108237" i="2" s="1"/>
  <c r="N108237" i="2" s="1"/>
  <c r="L108238" i="2"/>
  <c r="M108238" i="2" s="1"/>
  <c r="N108238" i="2" s="1"/>
  <c r="L108239" i="2"/>
  <c r="M108239" i="2" s="1"/>
  <c r="N108239" i="2" s="1"/>
  <c r="L108240" i="2"/>
  <c r="M108240" i="2" s="1"/>
  <c r="N108240" i="2" s="1"/>
  <c r="L108241" i="2"/>
  <c r="M108241" i="2" s="1"/>
  <c r="N108241" i="2" s="1"/>
  <c r="L108242" i="2"/>
  <c r="M108242" i="2" s="1"/>
  <c r="N108242" i="2" s="1"/>
  <c r="L108243" i="2"/>
  <c r="M108243" i="2" s="1"/>
  <c r="N108243" i="2" s="1"/>
  <c r="L108244" i="2"/>
  <c r="M108244" i="2" s="1"/>
  <c r="N108244" i="2" s="1"/>
  <c r="L108245" i="2"/>
  <c r="M108245" i="2" s="1"/>
  <c r="N108245" i="2" s="1"/>
  <c r="L108246" i="2"/>
  <c r="M108246" i="2" s="1"/>
  <c r="N108246" i="2" s="1"/>
  <c r="L108247" i="2"/>
  <c r="M108247" i="2" s="1"/>
  <c r="N108247" i="2" s="1"/>
  <c r="L108248" i="2"/>
  <c r="M108248" i="2" s="1"/>
  <c r="N108248" i="2" s="1"/>
  <c r="L108249" i="2"/>
  <c r="M108249" i="2" s="1"/>
  <c r="N108249" i="2" s="1"/>
  <c r="L108250" i="2"/>
  <c r="M108250" i="2" s="1"/>
  <c r="N108250" i="2" s="1"/>
  <c r="L108251" i="2"/>
  <c r="M108251" i="2" s="1"/>
  <c r="N108251" i="2" s="1"/>
  <c r="L108252" i="2"/>
  <c r="M108252" i="2" s="1"/>
  <c r="N108252" i="2" s="1"/>
  <c r="L108253" i="2"/>
  <c r="M108253" i="2" s="1"/>
  <c r="N108253" i="2" s="1"/>
  <c r="L108254" i="2"/>
  <c r="M108254" i="2" s="1"/>
  <c r="N108254" i="2" s="1"/>
  <c r="L108255" i="2"/>
  <c r="M108255" i="2" s="1"/>
  <c r="N108255" i="2" s="1"/>
  <c r="L108256" i="2"/>
  <c r="M108256" i="2" s="1"/>
  <c r="N108256" i="2" s="1"/>
  <c r="L108257" i="2"/>
  <c r="M108257" i="2" s="1"/>
  <c r="N108257" i="2" s="1"/>
  <c r="L108258" i="2"/>
  <c r="M108258" i="2" s="1"/>
  <c r="N108258" i="2" s="1"/>
  <c r="L108259" i="2"/>
  <c r="M108259" i="2" s="1"/>
  <c r="N108259" i="2" s="1"/>
  <c r="L108260" i="2"/>
  <c r="M108260" i="2" s="1"/>
  <c r="N108260" i="2" s="1"/>
  <c r="L108261" i="2"/>
  <c r="M108261" i="2" s="1"/>
  <c r="N108261" i="2" s="1"/>
  <c r="L108262" i="2"/>
  <c r="M108262" i="2" s="1"/>
  <c r="N108262" i="2" s="1"/>
  <c r="L108263" i="2"/>
  <c r="M108263" i="2" s="1"/>
  <c r="N108263" i="2" s="1"/>
  <c r="L108264" i="2"/>
  <c r="M108264" i="2" s="1"/>
  <c r="N108264" i="2" s="1"/>
  <c r="L108265" i="2"/>
  <c r="M108265" i="2" s="1"/>
  <c r="N108265" i="2" s="1"/>
  <c r="L108266" i="2"/>
  <c r="M108266" i="2" s="1"/>
  <c r="N108266" i="2" s="1"/>
  <c r="L108267" i="2"/>
  <c r="M108267" i="2" s="1"/>
  <c r="N108267" i="2" s="1"/>
  <c r="L108268" i="2"/>
  <c r="M108268" i="2" s="1"/>
  <c r="N108268" i="2" s="1"/>
  <c r="L108269" i="2"/>
  <c r="M108269" i="2" s="1"/>
  <c r="N108269" i="2" s="1"/>
  <c r="L108270" i="2"/>
  <c r="M108270" i="2" s="1"/>
  <c r="N108270" i="2" s="1"/>
  <c r="L108271" i="2"/>
  <c r="M108271" i="2" s="1"/>
  <c r="N108271" i="2" s="1"/>
  <c r="L108272" i="2"/>
  <c r="M108272" i="2" s="1"/>
  <c r="N108272" i="2" s="1"/>
  <c r="L108273" i="2"/>
  <c r="M108273" i="2" s="1"/>
  <c r="N108273" i="2" s="1"/>
  <c r="L108274" i="2"/>
  <c r="M108274" i="2" s="1"/>
  <c r="N108274" i="2" s="1"/>
  <c r="L108275" i="2"/>
  <c r="M108275" i="2" s="1"/>
  <c r="N108275" i="2" s="1"/>
  <c r="L108276" i="2"/>
  <c r="M108276" i="2" s="1"/>
  <c r="N108276" i="2" s="1"/>
  <c r="L108277" i="2"/>
  <c r="M108277" i="2" s="1"/>
  <c r="N108277" i="2" s="1"/>
  <c r="L108278" i="2"/>
  <c r="M108278" i="2" s="1"/>
  <c r="N108278" i="2" s="1"/>
  <c r="L108279" i="2"/>
  <c r="M108279" i="2" s="1"/>
  <c r="N108279" i="2" s="1"/>
  <c r="L108280" i="2"/>
  <c r="M108280" i="2" s="1"/>
  <c r="N108280" i="2" s="1"/>
  <c r="L108281" i="2"/>
  <c r="M108281" i="2" s="1"/>
  <c r="N108281" i="2" s="1"/>
  <c r="L108282" i="2"/>
  <c r="M108282" i="2" s="1"/>
  <c r="N108282" i="2" s="1"/>
  <c r="L108283" i="2"/>
  <c r="M108283" i="2" s="1"/>
  <c r="N108283" i="2" s="1"/>
  <c r="L108284" i="2"/>
  <c r="M108284" i="2" s="1"/>
  <c r="N108284" i="2" s="1"/>
  <c r="L108285" i="2"/>
  <c r="M108285" i="2" s="1"/>
  <c r="N108285" i="2" s="1"/>
  <c r="L108286" i="2"/>
  <c r="M108286" i="2" s="1"/>
  <c r="N108286" i="2" s="1"/>
  <c r="L108287" i="2"/>
  <c r="M108287" i="2" s="1"/>
  <c r="N108287" i="2" s="1"/>
  <c r="L108288" i="2"/>
  <c r="M108288" i="2" s="1"/>
  <c r="N108288" i="2" s="1"/>
  <c r="L108289" i="2"/>
  <c r="M108289" i="2" s="1"/>
  <c r="N108289" i="2" s="1"/>
  <c r="L108290" i="2"/>
  <c r="M108290" i="2" s="1"/>
  <c r="N108290" i="2" s="1"/>
  <c r="L108291" i="2"/>
  <c r="M108291" i="2" s="1"/>
  <c r="N108291" i="2" s="1"/>
  <c r="L108292" i="2"/>
  <c r="M108292" i="2" s="1"/>
  <c r="N108292" i="2" s="1"/>
  <c r="L108293" i="2"/>
  <c r="M108293" i="2" s="1"/>
  <c r="N108293" i="2" s="1"/>
  <c r="L108294" i="2"/>
  <c r="M108294" i="2" s="1"/>
  <c r="N108294" i="2" s="1"/>
  <c r="L108295" i="2"/>
  <c r="M108295" i="2" s="1"/>
  <c r="N108295" i="2" s="1"/>
  <c r="L108296" i="2"/>
  <c r="M108296" i="2" s="1"/>
  <c r="N108296" i="2" s="1"/>
  <c r="L108297" i="2"/>
  <c r="M108297" i="2" s="1"/>
  <c r="N108297" i="2" s="1"/>
  <c r="L108298" i="2"/>
  <c r="M108298" i="2" s="1"/>
  <c r="N108298" i="2" s="1"/>
  <c r="L108299" i="2"/>
  <c r="M108299" i="2" s="1"/>
  <c r="N108299" i="2" s="1"/>
  <c r="L108300" i="2"/>
  <c r="M108300" i="2" s="1"/>
  <c r="N108300" i="2" s="1"/>
  <c r="L108301" i="2"/>
  <c r="M108301" i="2" s="1"/>
  <c r="N108301" i="2" s="1"/>
  <c r="L108302" i="2"/>
  <c r="M108302" i="2" s="1"/>
  <c r="N108302" i="2" s="1"/>
  <c r="L108303" i="2"/>
  <c r="M108303" i="2" s="1"/>
  <c r="N108303" i="2" s="1"/>
  <c r="L108304" i="2"/>
  <c r="M108304" i="2" s="1"/>
  <c r="N108304" i="2" s="1"/>
  <c r="L108305" i="2"/>
  <c r="M108305" i="2" s="1"/>
  <c r="N108305" i="2" s="1"/>
  <c r="L108306" i="2"/>
  <c r="M108306" i="2" s="1"/>
  <c r="N108306" i="2" s="1"/>
  <c r="L108307" i="2"/>
  <c r="M108307" i="2" s="1"/>
  <c r="N108307" i="2" s="1"/>
  <c r="L108308" i="2"/>
  <c r="M108308" i="2" s="1"/>
  <c r="N108308" i="2" s="1"/>
  <c r="L108309" i="2"/>
  <c r="M108309" i="2" s="1"/>
  <c r="N108309" i="2" s="1"/>
  <c r="L108310" i="2"/>
  <c r="M108310" i="2" s="1"/>
  <c r="N108310" i="2" s="1"/>
  <c r="L108311" i="2"/>
  <c r="M108311" i="2" s="1"/>
  <c r="N108311" i="2" s="1"/>
  <c r="L108312" i="2"/>
  <c r="M108312" i="2" s="1"/>
  <c r="N108312" i="2" s="1"/>
  <c r="L108313" i="2"/>
  <c r="M108313" i="2" s="1"/>
  <c r="N108313" i="2" s="1"/>
  <c r="L108314" i="2"/>
  <c r="M108314" i="2" s="1"/>
  <c r="N108314" i="2" s="1"/>
  <c r="L108315" i="2"/>
  <c r="M108315" i="2" s="1"/>
  <c r="N108315" i="2" s="1"/>
  <c r="L108316" i="2"/>
  <c r="M108316" i="2" s="1"/>
  <c r="N108316" i="2" s="1"/>
  <c r="L108317" i="2"/>
  <c r="M108317" i="2" s="1"/>
  <c r="N108317" i="2" s="1"/>
  <c r="L108318" i="2"/>
  <c r="M108318" i="2" s="1"/>
  <c r="N108318" i="2" s="1"/>
  <c r="L108319" i="2"/>
  <c r="M108319" i="2" s="1"/>
  <c r="N108319" i="2" s="1"/>
  <c r="L108320" i="2"/>
  <c r="M108320" i="2" s="1"/>
  <c r="N108320" i="2" s="1"/>
  <c r="L108321" i="2"/>
  <c r="M108321" i="2" s="1"/>
  <c r="N108321" i="2" s="1"/>
  <c r="L108322" i="2"/>
  <c r="M108322" i="2" s="1"/>
  <c r="N108322" i="2" s="1"/>
  <c r="L108323" i="2"/>
  <c r="M108323" i="2" s="1"/>
  <c r="N108323" i="2" s="1"/>
  <c r="L108324" i="2"/>
  <c r="M108324" i="2" s="1"/>
  <c r="N108324" i="2" s="1"/>
  <c r="L108325" i="2"/>
  <c r="M108325" i="2" s="1"/>
  <c r="N108325" i="2" s="1"/>
  <c r="L108326" i="2"/>
  <c r="M108326" i="2" s="1"/>
  <c r="N108326" i="2" s="1"/>
  <c r="L108327" i="2"/>
  <c r="M108327" i="2" s="1"/>
  <c r="N108327" i="2" s="1"/>
  <c r="L108328" i="2"/>
  <c r="M108328" i="2" s="1"/>
  <c r="N108328" i="2" s="1"/>
  <c r="L108329" i="2"/>
  <c r="M108329" i="2" s="1"/>
  <c r="N108329" i="2" s="1"/>
  <c r="L108330" i="2"/>
  <c r="M108330" i="2" s="1"/>
  <c r="N108330" i="2" s="1"/>
  <c r="L108331" i="2"/>
  <c r="M108331" i="2" s="1"/>
  <c r="N108331" i="2" s="1"/>
  <c r="L108332" i="2"/>
  <c r="M108332" i="2" s="1"/>
  <c r="N108332" i="2" s="1"/>
  <c r="L108333" i="2"/>
  <c r="M108333" i="2" s="1"/>
  <c r="N108333" i="2" s="1"/>
  <c r="L108334" i="2"/>
  <c r="M108334" i="2" s="1"/>
  <c r="N108334" i="2" s="1"/>
  <c r="L108335" i="2"/>
  <c r="M108335" i="2" s="1"/>
  <c r="N108335" i="2" s="1"/>
  <c r="L108336" i="2"/>
  <c r="M108336" i="2" s="1"/>
  <c r="N108336" i="2" s="1"/>
  <c r="L108337" i="2"/>
  <c r="M108337" i="2" s="1"/>
  <c r="N108337" i="2" s="1"/>
  <c r="L108338" i="2"/>
  <c r="M108338" i="2" s="1"/>
  <c r="N108338" i="2" s="1"/>
  <c r="L108339" i="2"/>
  <c r="M108339" i="2" s="1"/>
  <c r="N108339" i="2" s="1"/>
  <c r="L108340" i="2"/>
  <c r="M108340" i="2" s="1"/>
  <c r="N108340" i="2" s="1"/>
  <c r="L108341" i="2"/>
  <c r="M108341" i="2" s="1"/>
  <c r="N108341" i="2" s="1"/>
  <c r="L108342" i="2"/>
  <c r="M108342" i="2" s="1"/>
  <c r="N108342" i="2" s="1"/>
  <c r="L108343" i="2"/>
  <c r="M108343" i="2" s="1"/>
  <c r="N108343" i="2" s="1"/>
  <c r="L108344" i="2"/>
  <c r="M108344" i="2" s="1"/>
  <c r="N108344" i="2" s="1"/>
  <c r="L108345" i="2"/>
  <c r="M108345" i="2" s="1"/>
  <c r="N108345" i="2" s="1"/>
  <c r="L108346" i="2"/>
  <c r="M108346" i="2" s="1"/>
  <c r="N108346" i="2" s="1"/>
  <c r="L108347" i="2"/>
  <c r="M108347" i="2" s="1"/>
  <c r="N108347" i="2" s="1"/>
  <c r="L108348" i="2"/>
  <c r="M108348" i="2" s="1"/>
  <c r="N108348" i="2" s="1"/>
  <c r="L108349" i="2"/>
  <c r="M108349" i="2" s="1"/>
  <c r="N108349" i="2" s="1"/>
  <c r="L108350" i="2"/>
  <c r="M108350" i="2" s="1"/>
  <c r="N108350" i="2" s="1"/>
  <c r="L108351" i="2"/>
  <c r="M108351" i="2" s="1"/>
  <c r="N108351" i="2" s="1"/>
  <c r="L108352" i="2"/>
  <c r="M108352" i="2" s="1"/>
  <c r="N108352" i="2" s="1"/>
  <c r="L108353" i="2"/>
  <c r="M108353" i="2" s="1"/>
  <c r="N108353" i="2" s="1"/>
  <c r="L108354" i="2"/>
  <c r="M108354" i="2" s="1"/>
  <c r="N108354" i="2" s="1"/>
  <c r="L108355" i="2"/>
  <c r="M108355" i="2" s="1"/>
  <c r="N108355" i="2" s="1"/>
  <c r="L108356" i="2"/>
  <c r="M108356" i="2" s="1"/>
  <c r="N108356" i="2" s="1"/>
  <c r="L108357" i="2"/>
  <c r="M108357" i="2" s="1"/>
  <c r="N108357" i="2" s="1"/>
  <c r="L108358" i="2"/>
  <c r="M108358" i="2" s="1"/>
  <c r="N108358" i="2" s="1"/>
  <c r="L108359" i="2"/>
  <c r="M108359" i="2" s="1"/>
  <c r="N108359" i="2" s="1"/>
  <c r="L108360" i="2"/>
  <c r="M108360" i="2" s="1"/>
  <c r="N108360" i="2" s="1"/>
  <c r="L108361" i="2"/>
  <c r="M108361" i="2" s="1"/>
  <c r="N108361" i="2" s="1"/>
  <c r="L108362" i="2"/>
  <c r="M108362" i="2" s="1"/>
  <c r="N108362" i="2" s="1"/>
  <c r="L108363" i="2"/>
  <c r="M108363" i="2" s="1"/>
  <c r="N108363" i="2" s="1"/>
  <c r="L108364" i="2"/>
  <c r="M108364" i="2" s="1"/>
  <c r="N108364" i="2" s="1"/>
  <c r="L108365" i="2"/>
  <c r="M108365" i="2" s="1"/>
  <c r="N108365" i="2" s="1"/>
  <c r="L108366" i="2"/>
  <c r="M108366" i="2" s="1"/>
  <c r="N108366" i="2" s="1"/>
  <c r="L108367" i="2"/>
  <c r="M108367" i="2" s="1"/>
  <c r="N108367" i="2" s="1"/>
  <c r="L108368" i="2"/>
  <c r="M108368" i="2" s="1"/>
  <c r="N108368" i="2" s="1"/>
  <c r="L108369" i="2"/>
  <c r="M108369" i="2" s="1"/>
  <c r="N108369" i="2" s="1"/>
  <c r="L108370" i="2"/>
  <c r="M108370" i="2" s="1"/>
  <c r="N108370" i="2" s="1"/>
  <c r="L108371" i="2"/>
  <c r="M108371" i="2" s="1"/>
  <c r="N108371" i="2" s="1"/>
  <c r="L108372" i="2"/>
  <c r="M108372" i="2" s="1"/>
  <c r="N108372" i="2" s="1"/>
  <c r="L108373" i="2"/>
  <c r="M108373" i="2" s="1"/>
  <c r="N108373" i="2" s="1"/>
  <c r="L108374" i="2"/>
  <c r="M108374" i="2" s="1"/>
  <c r="N108374" i="2" s="1"/>
  <c r="L108375" i="2"/>
  <c r="M108375" i="2" s="1"/>
  <c r="N108375" i="2" s="1"/>
  <c r="L108376" i="2"/>
  <c r="M108376" i="2" s="1"/>
  <c r="N108376" i="2" s="1"/>
  <c r="L108377" i="2"/>
  <c r="M108377" i="2" s="1"/>
  <c r="N108377" i="2" s="1"/>
  <c r="L108378" i="2"/>
  <c r="M108378" i="2" s="1"/>
  <c r="N108378" i="2" s="1"/>
  <c r="L108379" i="2"/>
  <c r="M108379" i="2" s="1"/>
  <c r="N108379" i="2" s="1"/>
  <c r="L108380" i="2"/>
  <c r="M108380" i="2" s="1"/>
  <c r="N108380" i="2" s="1"/>
  <c r="L108381" i="2"/>
  <c r="M108381" i="2" s="1"/>
  <c r="N108381" i="2" s="1"/>
  <c r="L108382" i="2"/>
  <c r="M108382" i="2" s="1"/>
  <c r="N108382" i="2" s="1"/>
  <c r="L108383" i="2"/>
  <c r="M108383" i="2" s="1"/>
  <c r="N108383" i="2" s="1"/>
  <c r="L108384" i="2"/>
  <c r="M108384" i="2" s="1"/>
  <c r="N108384" i="2" s="1"/>
  <c r="L108385" i="2"/>
  <c r="M108385" i="2" s="1"/>
  <c r="N108385" i="2" s="1"/>
  <c r="L108386" i="2"/>
  <c r="M108386" i="2" s="1"/>
  <c r="N108386" i="2" s="1"/>
  <c r="L108387" i="2"/>
  <c r="M108387" i="2" s="1"/>
  <c r="N108387" i="2" s="1"/>
  <c r="L108388" i="2"/>
  <c r="M108388" i="2" s="1"/>
  <c r="N108388" i="2" s="1"/>
  <c r="L108389" i="2"/>
  <c r="M108389" i="2" s="1"/>
  <c r="N108389" i="2" s="1"/>
  <c r="L108390" i="2"/>
  <c r="M108390" i="2" s="1"/>
  <c r="N108390" i="2" s="1"/>
  <c r="L108391" i="2"/>
  <c r="M108391" i="2" s="1"/>
  <c r="N108391" i="2" s="1"/>
  <c r="L108392" i="2"/>
  <c r="M108392" i="2" s="1"/>
  <c r="N108392" i="2" s="1"/>
  <c r="L108393" i="2"/>
  <c r="M108393" i="2" s="1"/>
  <c r="N108393" i="2" s="1"/>
  <c r="L108394" i="2"/>
  <c r="M108394" i="2" s="1"/>
  <c r="N108394" i="2" s="1"/>
  <c r="L108395" i="2"/>
  <c r="M108395" i="2" s="1"/>
  <c r="N108395" i="2" s="1"/>
  <c r="L108396" i="2"/>
  <c r="M108396" i="2" s="1"/>
  <c r="N108396" i="2" s="1"/>
  <c r="L108397" i="2"/>
  <c r="M108397" i="2" s="1"/>
  <c r="N108397" i="2" s="1"/>
  <c r="L108398" i="2"/>
  <c r="M108398" i="2" s="1"/>
  <c r="N108398" i="2" s="1"/>
  <c r="L108399" i="2"/>
  <c r="M108399" i="2" s="1"/>
  <c r="N108399" i="2" s="1"/>
  <c r="L108400" i="2"/>
  <c r="M108400" i="2" s="1"/>
  <c r="N108400" i="2" s="1"/>
  <c r="L108401" i="2"/>
  <c r="M108401" i="2" s="1"/>
  <c r="N108401" i="2" s="1"/>
  <c r="L108402" i="2"/>
  <c r="M108402" i="2" s="1"/>
  <c r="N108402" i="2" s="1"/>
  <c r="L108403" i="2"/>
  <c r="M108403" i="2" s="1"/>
  <c r="N108403" i="2" s="1"/>
  <c r="L108404" i="2"/>
  <c r="M108404" i="2" s="1"/>
  <c r="N108404" i="2" s="1"/>
  <c r="L108405" i="2"/>
  <c r="M108405" i="2" s="1"/>
  <c r="N108405" i="2" s="1"/>
  <c r="L108406" i="2"/>
  <c r="M108406" i="2" s="1"/>
  <c r="N108406" i="2" s="1"/>
  <c r="L108407" i="2"/>
  <c r="M108407" i="2" s="1"/>
  <c r="N108407" i="2" s="1"/>
  <c r="L108408" i="2"/>
  <c r="M108408" i="2" s="1"/>
  <c r="N108408" i="2" s="1"/>
  <c r="L108409" i="2"/>
  <c r="M108409" i="2" s="1"/>
  <c r="N108409" i="2" s="1"/>
  <c r="L108410" i="2"/>
  <c r="M108410" i="2" s="1"/>
  <c r="N108410" i="2" s="1"/>
  <c r="L108411" i="2"/>
  <c r="M108411" i="2" s="1"/>
  <c r="N108411" i="2" s="1"/>
  <c r="L108412" i="2"/>
  <c r="M108412" i="2" s="1"/>
  <c r="N108412" i="2" s="1"/>
  <c r="L108413" i="2"/>
  <c r="M108413" i="2" s="1"/>
  <c r="N108413" i="2" s="1"/>
  <c r="L108414" i="2"/>
  <c r="M108414" i="2" s="1"/>
  <c r="N108414" i="2" s="1"/>
  <c r="L108415" i="2"/>
  <c r="M108415" i="2" s="1"/>
  <c r="N108415" i="2" s="1"/>
  <c r="L108416" i="2"/>
  <c r="M108416" i="2" s="1"/>
  <c r="N108416" i="2" s="1"/>
  <c r="L108417" i="2"/>
  <c r="M108417" i="2" s="1"/>
  <c r="N108417" i="2" s="1"/>
  <c r="L108418" i="2"/>
  <c r="M108418" i="2" s="1"/>
  <c r="N108418" i="2" s="1"/>
  <c r="L108419" i="2"/>
  <c r="M108419" i="2" s="1"/>
  <c r="N108419" i="2" s="1"/>
  <c r="L108420" i="2"/>
  <c r="M108420" i="2" s="1"/>
  <c r="N108420" i="2" s="1"/>
  <c r="L108421" i="2"/>
  <c r="M108421" i="2" s="1"/>
  <c r="N108421" i="2" s="1"/>
  <c r="L108422" i="2"/>
  <c r="M108422" i="2" s="1"/>
  <c r="N108422" i="2" s="1"/>
  <c r="L108423" i="2"/>
  <c r="M108423" i="2" s="1"/>
  <c r="N108423" i="2" s="1"/>
  <c r="L108424" i="2"/>
  <c r="M108424" i="2" s="1"/>
  <c r="N108424" i="2" s="1"/>
  <c r="L108425" i="2"/>
  <c r="M108425" i="2" s="1"/>
  <c r="N108425" i="2" s="1"/>
  <c r="L108426" i="2"/>
  <c r="M108426" i="2" s="1"/>
  <c r="N108426" i="2" s="1"/>
  <c r="L108427" i="2"/>
  <c r="M108427" i="2" s="1"/>
  <c r="N108427" i="2" s="1"/>
  <c r="L108428" i="2"/>
  <c r="M108428" i="2" s="1"/>
  <c r="N108428" i="2" s="1"/>
  <c r="L108429" i="2"/>
  <c r="M108429" i="2" s="1"/>
  <c r="N108429" i="2" s="1"/>
  <c r="L108430" i="2"/>
  <c r="M108430" i="2" s="1"/>
  <c r="N108430" i="2" s="1"/>
  <c r="L108431" i="2"/>
  <c r="M108431" i="2" s="1"/>
  <c r="N108431" i="2" s="1"/>
  <c r="L108432" i="2"/>
  <c r="M108432" i="2" s="1"/>
  <c r="N108432" i="2" s="1"/>
  <c r="L108433" i="2"/>
  <c r="M108433" i="2" s="1"/>
  <c r="N108433" i="2" s="1"/>
  <c r="L108434" i="2"/>
  <c r="M108434" i="2" s="1"/>
  <c r="N108434" i="2" s="1"/>
  <c r="L108435" i="2"/>
  <c r="M108435" i="2" s="1"/>
  <c r="N108435" i="2" s="1"/>
  <c r="L108436" i="2"/>
  <c r="M108436" i="2" s="1"/>
  <c r="N108436" i="2" s="1"/>
  <c r="L108437" i="2"/>
  <c r="M108437" i="2" s="1"/>
  <c r="N108437" i="2" s="1"/>
  <c r="L108438" i="2"/>
  <c r="M108438" i="2" s="1"/>
  <c r="N108438" i="2" s="1"/>
  <c r="L108439" i="2"/>
  <c r="M108439" i="2" s="1"/>
  <c r="N108439" i="2" s="1"/>
  <c r="L108440" i="2"/>
  <c r="M108440" i="2" s="1"/>
  <c r="N108440" i="2" s="1"/>
  <c r="L108441" i="2"/>
  <c r="M108441" i="2" s="1"/>
  <c r="N108441" i="2" s="1"/>
  <c r="L108442" i="2"/>
  <c r="M108442" i="2" s="1"/>
  <c r="N108442" i="2" s="1"/>
  <c r="L108443" i="2"/>
  <c r="M108443" i="2" s="1"/>
  <c r="N108443" i="2" s="1"/>
  <c r="L108444" i="2"/>
  <c r="M108444" i="2" s="1"/>
  <c r="N108444" i="2" s="1"/>
  <c r="L108445" i="2"/>
  <c r="M108445" i="2" s="1"/>
  <c r="N108445" i="2" s="1"/>
  <c r="L108446" i="2"/>
  <c r="M108446" i="2" s="1"/>
  <c r="N108446" i="2" s="1"/>
  <c r="L108447" i="2"/>
  <c r="M108447" i="2" s="1"/>
  <c r="N108447" i="2" s="1"/>
  <c r="L108448" i="2"/>
  <c r="M108448" i="2" s="1"/>
  <c r="N108448" i="2" s="1"/>
  <c r="L108449" i="2"/>
  <c r="M108449" i="2" s="1"/>
  <c r="N108449" i="2" s="1"/>
  <c r="L108450" i="2"/>
  <c r="M108450" i="2" s="1"/>
  <c r="N108450" i="2" s="1"/>
  <c r="L108451" i="2"/>
  <c r="M108451" i="2" s="1"/>
  <c r="N108451" i="2" s="1"/>
  <c r="L108452" i="2"/>
  <c r="M108452" i="2" s="1"/>
  <c r="N108452" i="2" s="1"/>
  <c r="L108453" i="2"/>
  <c r="M108453" i="2" s="1"/>
  <c r="N108453" i="2" s="1"/>
  <c r="L108454" i="2"/>
  <c r="M108454" i="2" s="1"/>
  <c r="N108454" i="2" s="1"/>
  <c r="L108455" i="2"/>
  <c r="M108455" i="2" s="1"/>
  <c r="N108455" i="2" s="1"/>
  <c r="L108456" i="2"/>
  <c r="M108456" i="2" s="1"/>
  <c r="N108456" i="2" s="1"/>
  <c r="L108457" i="2"/>
  <c r="M108457" i="2" s="1"/>
  <c r="N108457" i="2" s="1"/>
  <c r="L108458" i="2"/>
  <c r="M108458" i="2" s="1"/>
  <c r="N108458" i="2" s="1"/>
  <c r="L108459" i="2"/>
  <c r="M108459" i="2" s="1"/>
  <c r="N108459" i="2" s="1"/>
  <c r="L108460" i="2"/>
  <c r="M108460" i="2" s="1"/>
  <c r="N108460" i="2" s="1"/>
  <c r="L108461" i="2"/>
  <c r="M108461" i="2" s="1"/>
  <c r="N108461" i="2" s="1"/>
  <c r="L108462" i="2"/>
  <c r="M108462" i="2" s="1"/>
  <c r="N108462" i="2" s="1"/>
  <c r="L108463" i="2"/>
  <c r="M108463" i="2" s="1"/>
  <c r="N108463" i="2" s="1"/>
  <c r="L108464" i="2"/>
  <c r="M108464" i="2" s="1"/>
  <c r="N108464" i="2" s="1"/>
  <c r="L108465" i="2"/>
  <c r="M108465" i="2" s="1"/>
  <c r="N108465" i="2" s="1"/>
  <c r="L108466" i="2"/>
  <c r="M108466" i="2" s="1"/>
  <c r="N108466" i="2" s="1"/>
  <c r="L108467" i="2"/>
  <c r="M108467" i="2" s="1"/>
  <c r="N108467" i="2" s="1"/>
  <c r="L108468" i="2"/>
  <c r="M108468" i="2" s="1"/>
  <c r="N108468" i="2" s="1"/>
  <c r="L108469" i="2"/>
  <c r="M108469" i="2" s="1"/>
  <c r="N108469" i="2" s="1"/>
  <c r="L108470" i="2"/>
  <c r="M108470" i="2" s="1"/>
  <c r="N108470" i="2" s="1"/>
  <c r="L108471" i="2"/>
  <c r="M108471" i="2" s="1"/>
  <c r="N108471" i="2" s="1"/>
  <c r="L108472" i="2"/>
  <c r="M108472" i="2" s="1"/>
  <c r="N108472" i="2" s="1"/>
  <c r="L108473" i="2"/>
  <c r="M108473" i="2" s="1"/>
  <c r="N108473" i="2" s="1"/>
  <c r="L108474" i="2"/>
  <c r="M108474" i="2" s="1"/>
  <c r="N108474" i="2" s="1"/>
  <c r="L108475" i="2"/>
  <c r="M108475" i="2" s="1"/>
  <c r="N108475" i="2" s="1"/>
  <c r="L108476" i="2"/>
  <c r="M108476" i="2" s="1"/>
  <c r="N108476" i="2" s="1"/>
  <c r="L108477" i="2"/>
  <c r="M108477" i="2" s="1"/>
  <c r="N108477" i="2" s="1"/>
  <c r="L108478" i="2"/>
  <c r="M108478" i="2" s="1"/>
  <c r="N108478" i="2" s="1"/>
  <c r="L108479" i="2"/>
  <c r="M108479" i="2" s="1"/>
  <c r="N108479" i="2" s="1"/>
  <c r="L108480" i="2"/>
  <c r="M108480" i="2" s="1"/>
  <c r="N108480" i="2" s="1"/>
  <c r="L108481" i="2"/>
  <c r="M108481" i="2" s="1"/>
  <c r="N108481" i="2" s="1"/>
  <c r="L108482" i="2"/>
  <c r="M108482" i="2" s="1"/>
  <c r="N108482" i="2" s="1"/>
  <c r="L108483" i="2"/>
  <c r="M108483" i="2" s="1"/>
  <c r="N108483" i="2" s="1"/>
  <c r="L108484" i="2"/>
  <c r="M108484" i="2" s="1"/>
  <c r="N108484" i="2" s="1"/>
  <c r="L108485" i="2"/>
  <c r="M108485" i="2" s="1"/>
  <c r="N108485" i="2" s="1"/>
  <c r="L108486" i="2"/>
  <c r="M108486" i="2" s="1"/>
  <c r="N108486" i="2" s="1"/>
  <c r="L108487" i="2"/>
  <c r="M108487" i="2" s="1"/>
  <c r="N108487" i="2" s="1"/>
  <c r="L108488" i="2"/>
  <c r="M108488" i="2" s="1"/>
  <c r="N108488" i="2" s="1"/>
  <c r="L108489" i="2"/>
  <c r="M108489" i="2" s="1"/>
  <c r="N108489" i="2" s="1"/>
  <c r="L108490" i="2"/>
  <c r="M108490" i="2" s="1"/>
  <c r="N108490" i="2" s="1"/>
  <c r="L108491" i="2"/>
  <c r="M108491" i="2" s="1"/>
  <c r="N108491" i="2" s="1"/>
  <c r="L108492" i="2"/>
  <c r="M108492" i="2" s="1"/>
  <c r="N108492" i="2" s="1"/>
  <c r="L108493" i="2"/>
  <c r="M108493" i="2" s="1"/>
  <c r="N108493" i="2" s="1"/>
  <c r="L108494" i="2"/>
  <c r="M108494" i="2" s="1"/>
  <c r="N108494" i="2" s="1"/>
  <c r="L108495" i="2"/>
  <c r="M108495" i="2" s="1"/>
  <c r="N108495" i="2" s="1"/>
  <c r="L108496" i="2"/>
  <c r="M108496" i="2" s="1"/>
  <c r="N108496" i="2" s="1"/>
  <c r="L108497" i="2"/>
  <c r="M108497" i="2" s="1"/>
  <c r="N108497" i="2" s="1"/>
  <c r="L108498" i="2"/>
  <c r="M108498" i="2" s="1"/>
  <c r="N108498" i="2" s="1"/>
  <c r="L108499" i="2"/>
  <c r="M108499" i="2" s="1"/>
  <c r="N108499" i="2" s="1"/>
  <c r="L108500" i="2"/>
  <c r="M108500" i="2" s="1"/>
  <c r="N108500" i="2" s="1"/>
  <c r="L108501" i="2"/>
  <c r="M108501" i="2" s="1"/>
  <c r="N108501" i="2" s="1"/>
  <c r="L108502" i="2"/>
  <c r="M108502" i="2" s="1"/>
  <c r="N108502" i="2" s="1"/>
  <c r="L108503" i="2"/>
  <c r="M108503" i="2" s="1"/>
  <c r="N108503" i="2" s="1"/>
  <c r="L108504" i="2"/>
  <c r="M108504" i="2" s="1"/>
  <c r="N108504" i="2" s="1"/>
  <c r="L108505" i="2"/>
  <c r="M108505" i="2" s="1"/>
  <c r="N108505" i="2" s="1"/>
  <c r="L108506" i="2"/>
  <c r="M108506" i="2" s="1"/>
  <c r="N108506" i="2" s="1"/>
  <c r="L108507" i="2"/>
  <c r="M108507" i="2" s="1"/>
  <c r="N108507" i="2" s="1"/>
  <c r="L108508" i="2"/>
  <c r="M108508" i="2" s="1"/>
  <c r="N108508" i="2" s="1"/>
  <c r="L108509" i="2"/>
  <c r="M108509" i="2" s="1"/>
  <c r="N108509" i="2" s="1"/>
  <c r="L108510" i="2"/>
  <c r="M108510" i="2" s="1"/>
  <c r="N108510" i="2" s="1"/>
  <c r="L108511" i="2"/>
  <c r="M108511" i="2" s="1"/>
  <c r="N108511" i="2" s="1"/>
  <c r="L108512" i="2"/>
  <c r="M108512" i="2" s="1"/>
  <c r="N108512" i="2" s="1"/>
  <c r="L108513" i="2"/>
  <c r="M108513" i="2" s="1"/>
  <c r="N108513" i="2" s="1"/>
  <c r="L108514" i="2"/>
  <c r="M108514" i="2" s="1"/>
  <c r="N108514" i="2" s="1"/>
  <c r="L108515" i="2"/>
  <c r="M108515" i="2" s="1"/>
  <c r="N108515" i="2" s="1"/>
  <c r="L108516" i="2"/>
  <c r="M108516" i="2" s="1"/>
  <c r="N108516" i="2" s="1"/>
  <c r="L108517" i="2"/>
  <c r="M108517" i="2" s="1"/>
  <c r="N108517" i="2" s="1"/>
  <c r="L108518" i="2"/>
  <c r="M108518" i="2" s="1"/>
  <c r="N108518" i="2" s="1"/>
  <c r="L108519" i="2"/>
  <c r="M108519" i="2" s="1"/>
  <c r="N108519" i="2" s="1"/>
  <c r="L108520" i="2"/>
  <c r="M108520" i="2" s="1"/>
  <c r="N108520" i="2" s="1"/>
  <c r="L108521" i="2"/>
  <c r="M108521" i="2" s="1"/>
  <c r="N108521" i="2" s="1"/>
  <c r="L108522" i="2"/>
  <c r="M108522" i="2" s="1"/>
  <c r="N108522" i="2" s="1"/>
  <c r="L108523" i="2"/>
  <c r="M108523" i="2" s="1"/>
  <c r="N108523" i="2" s="1"/>
  <c r="L108524" i="2"/>
  <c r="M108524" i="2" s="1"/>
  <c r="N108524" i="2" s="1"/>
  <c r="L108525" i="2"/>
  <c r="M108525" i="2" s="1"/>
  <c r="N108525" i="2" s="1"/>
  <c r="L108526" i="2"/>
  <c r="M108526" i="2" s="1"/>
  <c r="N108526" i="2" s="1"/>
  <c r="L108527" i="2"/>
  <c r="M108527" i="2" s="1"/>
  <c r="N108527" i="2" s="1"/>
  <c r="L108528" i="2"/>
  <c r="M108528" i="2" s="1"/>
  <c r="N108528" i="2" s="1"/>
  <c r="L108529" i="2"/>
  <c r="M108529" i="2" s="1"/>
  <c r="N108529" i="2" s="1"/>
  <c r="L108530" i="2"/>
  <c r="M108530" i="2" s="1"/>
  <c r="N108530" i="2" s="1"/>
  <c r="L108531" i="2"/>
  <c r="M108531" i="2" s="1"/>
  <c r="N108531" i="2" s="1"/>
  <c r="L108532" i="2"/>
  <c r="M108532" i="2" s="1"/>
  <c r="N108532" i="2" s="1"/>
  <c r="L108533" i="2"/>
  <c r="M108533" i="2" s="1"/>
  <c r="N108533" i="2" s="1"/>
  <c r="L108534" i="2"/>
  <c r="M108534" i="2" s="1"/>
  <c r="N108534" i="2" s="1"/>
  <c r="L108535" i="2"/>
  <c r="M108535" i="2" s="1"/>
  <c r="N108535" i="2" s="1"/>
  <c r="L108536" i="2"/>
  <c r="M108536" i="2" s="1"/>
  <c r="N108536" i="2" s="1"/>
  <c r="L108537" i="2"/>
  <c r="M108537" i="2" s="1"/>
  <c r="N108537" i="2" s="1"/>
  <c r="L108538" i="2"/>
  <c r="M108538" i="2" s="1"/>
  <c r="N108538" i="2" s="1"/>
  <c r="L108539" i="2"/>
  <c r="M108539" i="2" s="1"/>
  <c r="N108539" i="2" s="1"/>
  <c r="L108540" i="2"/>
  <c r="M108540" i="2" s="1"/>
  <c r="N108540" i="2" s="1"/>
  <c r="L108541" i="2"/>
  <c r="M108541" i="2" s="1"/>
  <c r="N108541" i="2" s="1"/>
  <c r="L108542" i="2"/>
  <c r="M108542" i="2" s="1"/>
  <c r="N108542" i="2" s="1"/>
  <c r="L108543" i="2"/>
  <c r="M108543" i="2" s="1"/>
  <c r="N108543" i="2" s="1"/>
  <c r="L108544" i="2"/>
  <c r="M108544" i="2" s="1"/>
  <c r="N108544" i="2" s="1"/>
  <c r="L108545" i="2"/>
  <c r="M108545" i="2" s="1"/>
  <c r="N108545" i="2" s="1"/>
  <c r="L108546" i="2"/>
  <c r="M108546" i="2" s="1"/>
  <c r="N108546" i="2" s="1"/>
  <c r="L108547" i="2"/>
  <c r="M108547" i="2" s="1"/>
  <c r="N108547" i="2" s="1"/>
  <c r="L108548" i="2"/>
  <c r="M108548" i="2" s="1"/>
  <c r="N108548" i="2" s="1"/>
  <c r="L108549" i="2"/>
  <c r="M108549" i="2" s="1"/>
  <c r="N108549" i="2" s="1"/>
  <c r="L108550" i="2"/>
  <c r="M108550" i="2" s="1"/>
  <c r="N108550" i="2" s="1"/>
  <c r="L108551" i="2"/>
  <c r="M108551" i="2" s="1"/>
  <c r="N108551" i="2" s="1"/>
  <c r="L108552" i="2"/>
  <c r="M108552" i="2" s="1"/>
  <c r="N108552" i="2" s="1"/>
  <c r="L108553" i="2"/>
  <c r="M108553" i="2" s="1"/>
  <c r="N108553" i="2" s="1"/>
  <c r="L108554" i="2"/>
  <c r="M108554" i="2" s="1"/>
  <c r="N108554" i="2" s="1"/>
  <c r="L108555" i="2"/>
  <c r="M108555" i="2" s="1"/>
  <c r="N108555" i="2" s="1"/>
  <c r="L108556" i="2"/>
  <c r="M108556" i="2" s="1"/>
  <c r="N108556" i="2" s="1"/>
  <c r="L108557" i="2"/>
  <c r="M108557" i="2" s="1"/>
  <c r="N108557" i="2" s="1"/>
  <c r="L108558" i="2"/>
  <c r="M108558" i="2" s="1"/>
  <c r="N108558" i="2" s="1"/>
  <c r="L108559" i="2"/>
  <c r="M108559" i="2" s="1"/>
  <c r="N108559" i="2" s="1"/>
  <c r="L108560" i="2"/>
  <c r="M108560" i="2" s="1"/>
  <c r="N108560" i="2" s="1"/>
  <c r="L108561" i="2"/>
  <c r="M108561" i="2" s="1"/>
  <c r="N108561" i="2" s="1"/>
  <c r="L108562" i="2"/>
  <c r="M108562" i="2" s="1"/>
  <c r="N108562" i="2" s="1"/>
  <c r="L108563" i="2"/>
  <c r="M108563" i="2" s="1"/>
  <c r="N108563" i="2" s="1"/>
  <c r="L108564" i="2"/>
  <c r="M108564" i="2" s="1"/>
  <c r="N108564" i="2" s="1"/>
  <c r="L108565" i="2"/>
  <c r="M108565" i="2" s="1"/>
  <c r="N108565" i="2" s="1"/>
  <c r="L108566" i="2"/>
  <c r="M108566" i="2" s="1"/>
  <c r="N108566" i="2" s="1"/>
  <c r="L108567" i="2"/>
  <c r="M108567" i="2" s="1"/>
  <c r="N108567" i="2" s="1"/>
  <c r="L108568" i="2"/>
  <c r="M108568" i="2" s="1"/>
  <c r="N108568" i="2" s="1"/>
  <c r="L108569" i="2"/>
  <c r="M108569" i="2" s="1"/>
  <c r="N108569" i="2" s="1"/>
  <c r="L108570" i="2"/>
  <c r="M108570" i="2" s="1"/>
  <c r="N108570" i="2" s="1"/>
  <c r="L108571" i="2"/>
  <c r="M108571" i="2" s="1"/>
  <c r="N108571" i="2" s="1"/>
  <c r="L108572" i="2"/>
  <c r="M108572" i="2" s="1"/>
  <c r="N108572" i="2" s="1"/>
  <c r="L108573" i="2"/>
  <c r="M108573" i="2" s="1"/>
  <c r="N108573" i="2" s="1"/>
  <c r="L108574" i="2"/>
  <c r="M108574" i="2" s="1"/>
  <c r="N108574" i="2" s="1"/>
  <c r="L108575" i="2"/>
  <c r="M108575" i="2" s="1"/>
  <c r="N108575" i="2" s="1"/>
  <c r="L108576" i="2"/>
  <c r="M108576" i="2" s="1"/>
  <c r="N108576" i="2" s="1"/>
  <c r="L108577" i="2"/>
  <c r="M108577" i="2" s="1"/>
  <c r="N108577" i="2" s="1"/>
  <c r="L108578" i="2"/>
  <c r="M108578" i="2" s="1"/>
  <c r="N108578" i="2" s="1"/>
  <c r="L108579" i="2"/>
  <c r="M108579" i="2" s="1"/>
  <c r="N108579" i="2" s="1"/>
  <c r="L108580" i="2"/>
  <c r="M108580" i="2" s="1"/>
  <c r="N108580" i="2" s="1"/>
  <c r="L108581" i="2"/>
  <c r="M108581" i="2" s="1"/>
  <c r="N108581" i="2" s="1"/>
  <c r="L108582" i="2"/>
  <c r="M108582" i="2" s="1"/>
  <c r="N108582" i="2" s="1"/>
  <c r="L108583" i="2"/>
  <c r="M108583" i="2" s="1"/>
  <c r="N108583" i="2" s="1"/>
  <c r="L108584" i="2"/>
  <c r="M108584" i="2" s="1"/>
  <c r="N108584" i="2" s="1"/>
  <c r="L108585" i="2"/>
  <c r="M108585" i="2" s="1"/>
  <c r="N108585" i="2" s="1"/>
  <c r="L108586" i="2"/>
  <c r="M108586" i="2" s="1"/>
  <c r="N108586" i="2" s="1"/>
  <c r="L108587" i="2"/>
  <c r="M108587" i="2" s="1"/>
  <c r="N108587" i="2" s="1"/>
  <c r="L108588" i="2"/>
  <c r="M108588" i="2" s="1"/>
  <c r="N108588" i="2" s="1"/>
  <c r="L108589" i="2"/>
  <c r="M108589" i="2" s="1"/>
  <c r="N108589" i="2" s="1"/>
  <c r="L108590" i="2"/>
  <c r="M108590" i="2" s="1"/>
  <c r="N108590" i="2" s="1"/>
  <c r="L108591" i="2"/>
  <c r="M108591" i="2" s="1"/>
  <c r="N108591" i="2" s="1"/>
  <c r="L108592" i="2"/>
  <c r="M108592" i="2" s="1"/>
  <c r="N108592" i="2" s="1"/>
  <c r="L108593" i="2"/>
  <c r="M108593" i="2" s="1"/>
  <c r="N108593" i="2" s="1"/>
  <c r="L108594" i="2"/>
  <c r="M108594" i="2" s="1"/>
  <c r="N108594" i="2" s="1"/>
  <c r="L108595" i="2"/>
  <c r="M108595" i="2" s="1"/>
  <c r="N108595" i="2" s="1"/>
  <c r="L108596" i="2"/>
  <c r="M108596" i="2" s="1"/>
  <c r="N108596" i="2" s="1"/>
  <c r="L108597" i="2"/>
  <c r="M108597" i="2" s="1"/>
  <c r="N108597" i="2" s="1"/>
  <c r="L108598" i="2"/>
  <c r="M108598" i="2" s="1"/>
  <c r="N108598" i="2" s="1"/>
  <c r="L108599" i="2"/>
  <c r="M108599" i="2" s="1"/>
  <c r="N108599" i="2" s="1"/>
  <c r="L108600" i="2"/>
  <c r="M108600" i="2" s="1"/>
  <c r="N108600" i="2" s="1"/>
  <c r="L108601" i="2"/>
  <c r="M108601" i="2" s="1"/>
  <c r="N108601" i="2" s="1"/>
  <c r="L108602" i="2"/>
  <c r="M108602" i="2" s="1"/>
  <c r="N108602" i="2" s="1"/>
  <c r="L108603" i="2"/>
  <c r="M108603" i="2" s="1"/>
  <c r="N108603" i="2" s="1"/>
  <c r="L108604" i="2"/>
  <c r="M108604" i="2" s="1"/>
  <c r="N108604" i="2" s="1"/>
  <c r="L108605" i="2"/>
  <c r="M108605" i="2" s="1"/>
  <c r="N108605" i="2" s="1"/>
  <c r="L108606" i="2"/>
  <c r="M108606" i="2" s="1"/>
  <c r="N108606" i="2" s="1"/>
  <c r="L108607" i="2"/>
  <c r="M108607" i="2" s="1"/>
  <c r="N108607" i="2" s="1"/>
  <c r="L108608" i="2"/>
  <c r="M108608" i="2" s="1"/>
  <c r="N108608" i="2" s="1"/>
  <c r="L108609" i="2"/>
  <c r="M108609" i="2" s="1"/>
  <c r="N108609" i="2" s="1"/>
  <c r="L108610" i="2"/>
  <c r="M108610" i="2" s="1"/>
  <c r="N108610" i="2" s="1"/>
  <c r="L108611" i="2"/>
  <c r="M108611" i="2" s="1"/>
  <c r="N108611" i="2" s="1"/>
  <c r="L108612" i="2"/>
  <c r="M108612" i="2" s="1"/>
  <c r="N108612" i="2" s="1"/>
  <c r="L108613" i="2"/>
  <c r="M108613" i="2" s="1"/>
  <c r="N108613" i="2" s="1"/>
  <c r="L108614" i="2"/>
  <c r="M108614" i="2" s="1"/>
  <c r="N108614" i="2" s="1"/>
  <c r="L108615" i="2"/>
  <c r="M108615" i="2" s="1"/>
  <c r="N108615" i="2" s="1"/>
  <c r="L108616" i="2"/>
  <c r="M108616" i="2" s="1"/>
  <c r="N108616" i="2" s="1"/>
  <c r="L108617" i="2"/>
  <c r="M108617" i="2" s="1"/>
  <c r="N108617" i="2" s="1"/>
  <c r="L108618" i="2"/>
  <c r="M108618" i="2" s="1"/>
  <c r="N108618" i="2" s="1"/>
  <c r="L108619" i="2"/>
  <c r="M108619" i="2" s="1"/>
  <c r="N108619" i="2" s="1"/>
  <c r="L108620" i="2"/>
  <c r="M108620" i="2" s="1"/>
  <c r="N108620" i="2" s="1"/>
  <c r="L108621" i="2"/>
  <c r="M108621" i="2" s="1"/>
  <c r="N108621" i="2" s="1"/>
  <c r="L108622" i="2"/>
  <c r="M108622" i="2" s="1"/>
  <c r="N108622" i="2" s="1"/>
  <c r="L108623" i="2"/>
  <c r="M108623" i="2" s="1"/>
  <c r="N108623" i="2" s="1"/>
  <c r="L108624" i="2"/>
  <c r="M108624" i="2" s="1"/>
  <c r="N108624" i="2" s="1"/>
  <c r="L108625" i="2"/>
  <c r="M108625" i="2" s="1"/>
  <c r="N108625" i="2" s="1"/>
  <c r="L108626" i="2"/>
  <c r="M108626" i="2" s="1"/>
  <c r="N108626" i="2" s="1"/>
  <c r="L108627" i="2"/>
  <c r="M108627" i="2" s="1"/>
  <c r="N108627" i="2" s="1"/>
  <c r="L108628" i="2"/>
  <c r="M108628" i="2" s="1"/>
  <c r="N108628" i="2" s="1"/>
  <c r="L108629" i="2"/>
  <c r="M108629" i="2" s="1"/>
  <c r="N108629" i="2" s="1"/>
  <c r="L108630" i="2"/>
  <c r="M108630" i="2" s="1"/>
  <c r="N108630" i="2" s="1"/>
  <c r="L108631" i="2"/>
  <c r="M108631" i="2" s="1"/>
  <c r="N108631" i="2" s="1"/>
  <c r="L108632" i="2"/>
  <c r="M108632" i="2" s="1"/>
  <c r="N108632" i="2" s="1"/>
  <c r="L108633" i="2"/>
  <c r="M108633" i="2" s="1"/>
  <c r="N108633" i="2" s="1"/>
  <c r="L108634" i="2"/>
  <c r="M108634" i="2" s="1"/>
  <c r="N108634" i="2" s="1"/>
  <c r="L108635" i="2"/>
  <c r="M108635" i="2" s="1"/>
  <c r="N108635" i="2" s="1"/>
  <c r="L108636" i="2"/>
  <c r="M108636" i="2" s="1"/>
  <c r="N108636" i="2" s="1"/>
  <c r="L108637" i="2"/>
  <c r="M108637" i="2" s="1"/>
  <c r="N108637" i="2" s="1"/>
  <c r="L108638" i="2"/>
  <c r="M108638" i="2" s="1"/>
  <c r="N108638" i="2" s="1"/>
  <c r="L108639" i="2"/>
  <c r="M108639" i="2" s="1"/>
  <c r="N108639" i="2" s="1"/>
  <c r="L108640" i="2"/>
  <c r="M108640" i="2" s="1"/>
  <c r="N108640" i="2" s="1"/>
  <c r="L108641" i="2"/>
  <c r="M108641" i="2" s="1"/>
  <c r="N108641" i="2" s="1"/>
  <c r="L108642" i="2"/>
  <c r="M108642" i="2" s="1"/>
  <c r="N108642" i="2" s="1"/>
  <c r="L108643" i="2"/>
  <c r="M108643" i="2" s="1"/>
  <c r="N108643" i="2" s="1"/>
  <c r="L108644" i="2"/>
  <c r="M108644" i="2" s="1"/>
  <c r="N108644" i="2" s="1"/>
  <c r="L108645" i="2"/>
  <c r="M108645" i="2" s="1"/>
  <c r="N108645" i="2" s="1"/>
  <c r="L108646" i="2"/>
  <c r="M108646" i="2" s="1"/>
  <c r="N108646" i="2" s="1"/>
  <c r="L108647" i="2"/>
  <c r="M108647" i="2" s="1"/>
  <c r="N108647" i="2" s="1"/>
  <c r="L108648" i="2"/>
  <c r="M108648" i="2" s="1"/>
  <c r="N108648" i="2" s="1"/>
  <c r="L108649" i="2"/>
  <c r="M108649" i="2" s="1"/>
  <c r="N108649" i="2" s="1"/>
  <c r="L108650" i="2"/>
  <c r="M108650" i="2" s="1"/>
  <c r="N108650" i="2" s="1"/>
  <c r="L108651" i="2"/>
  <c r="M108651" i="2" s="1"/>
  <c r="N108651" i="2" s="1"/>
  <c r="L108652" i="2"/>
  <c r="M108652" i="2" s="1"/>
  <c r="N108652" i="2" s="1"/>
  <c r="L108653" i="2"/>
  <c r="M108653" i="2" s="1"/>
  <c r="N108653" i="2" s="1"/>
  <c r="L108654" i="2"/>
  <c r="M108654" i="2" s="1"/>
  <c r="N108654" i="2" s="1"/>
  <c r="L108655" i="2"/>
  <c r="M108655" i="2" s="1"/>
  <c r="N108655" i="2" s="1"/>
  <c r="L108656" i="2"/>
  <c r="M108656" i="2" s="1"/>
  <c r="N108656" i="2" s="1"/>
  <c r="L108657" i="2"/>
  <c r="M108657" i="2" s="1"/>
  <c r="N108657" i="2" s="1"/>
  <c r="L108658" i="2"/>
  <c r="M108658" i="2" s="1"/>
  <c r="N108658" i="2" s="1"/>
  <c r="L108659" i="2"/>
  <c r="M108659" i="2" s="1"/>
  <c r="N108659" i="2" s="1"/>
  <c r="L108660" i="2"/>
  <c r="M108660" i="2" s="1"/>
  <c r="N108660" i="2" s="1"/>
  <c r="L108661" i="2"/>
  <c r="M108661" i="2" s="1"/>
  <c r="N108661" i="2" s="1"/>
  <c r="L108662" i="2"/>
  <c r="M108662" i="2" s="1"/>
  <c r="N108662" i="2" s="1"/>
  <c r="L108663" i="2"/>
  <c r="M108663" i="2" s="1"/>
  <c r="N108663" i="2" s="1"/>
  <c r="L108664" i="2"/>
  <c r="M108664" i="2" s="1"/>
  <c r="N108664" i="2" s="1"/>
  <c r="L108665" i="2"/>
  <c r="M108665" i="2" s="1"/>
  <c r="N108665" i="2" s="1"/>
  <c r="L108666" i="2"/>
  <c r="M108666" i="2" s="1"/>
  <c r="N108666" i="2" s="1"/>
  <c r="L108667" i="2"/>
  <c r="M108667" i="2" s="1"/>
  <c r="N108667" i="2" s="1"/>
  <c r="L108668" i="2"/>
  <c r="M108668" i="2" s="1"/>
  <c r="N108668" i="2" s="1"/>
  <c r="L108669" i="2"/>
  <c r="M108669" i="2" s="1"/>
  <c r="N108669" i="2" s="1"/>
  <c r="L108670" i="2"/>
  <c r="M108670" i="2" s="1"/>
  <c r="N108670" i="2" s="1"/>
  <c r="L108671" i="2"/>
  <c r="M108671" i="2" s="1"/>
  <c r="N108671" i="2" s="1"/>
  <c r="L108672" i="2"/>
  <c r="M108672" i="2" s="1"/>
  <c r="N108672" i="2" s="1"/>
  <c r="L108673" i="2"/>
  <c r="M108673" i="2" s="1"/>
  <c r="N108673" i="2" s="1"/>
  <c r="L108674" i="2"/>
  <c r="M108674" i="2" s="1"/>
  <c r="N108674" i="2" s="1"/>
  <c r="L108675" i="2"/>
  <c r="M108675" i="2" s="1"/>
  <c r="N108675" i="2" s="1"/>
  <c r="L108676" i="2"/>
  <c r="M108676" i="2" s="1"/>
  <c r="N108676" i="2" s="1"/>
  <c r="L108677" i="2"/>
  <c r="M108677" i="2" s="1"/>
  <c r="N108677" i="2" s="1"/>
  <c r="L108678" i="2"/>
  <c r="M108678" i="2" s="1"/>
  <c r="N108678" i="2" s="1"/>
  <c r="L108679" i="2"/>
  <c r="M108679" i="2" s="1"/>
  <c r="N108679" i="2" s="1"/>
  <c r="L108680" i="2"/>
  <c r="M108680" i="2" s="1"/>
  <c r="N108680" i="2" s="1"/>
  <c r="L108681" i="2"/>
  <c r="M108681" i="2" s="1"/>
  <c r="N108681" i="2" s="1"/>
  <c r="L108682" i="2"/>
  <c r="M108682" i="2" s="1"/>
  <c r="N108682" i="2" s="1"/>
  <c r="L108683" i="2"/>
  <c r="M108683" i="2" s="1"/>
  <c r="N108683" i="2" s="1"/>
  <c r="L108684" i="2"/>
  <c r="M108684" i="2" s="1"/>
  <c r="N108684" i="2" s="1"/>
  <c r="L108685" i="2"/>
  <c r="M108685" i="2" s="1"/>
  <c r="N108685" i="2" s="1"/>
  <c r="L108686" i="2"/>
  <c r="M108686" i="2" s="1"/>
  <c r="N108686" i="2" s="1"/>
  <c r="L108687" i="2"/>
  <c r="M108687" i="2" s="1"/>
  <c r="N108687" i="2" s="1"/>
  <c r="L108688" i="2"/>
  <c r="M108688" i="2" s="1"/>
  <c r="N108688" i="2" s="1"/>
  <c r="L108689" i="2"/>
  <c r="M108689" i="2" s="1"/>
  <c r="N108689" i="2" s="1"/>
  <c r="L108690" i="2"/>
  <c r="M108690" i="2" s="1"/>
  <c r="N108690" i="2" s="1"/>
  <c r="L108691" i="2"/>
  <c r="M108691" i="2" s="1"/>
  <c r="N108691" i="2" s="1"/>
  <c r="L108692" i="2"/>
  <c r="M108692" i="2" s="1"/>
  <c r="N108692" i="2" s="1"/>
  <c r="L108693" i="2"/>
  <c r="M108693" i="2" s="1"/>
  <c r="N108693" i="2" s="1"/>
  <c r="L108694" i="2"/>
  <c r="M108694" i="2" s="1"/>
  <c r="N108694" i="2" s="1"/>
  <c r="L108695" i="2"/>
  <c r="M108695" i="2" s="1"/>
  <c r="N108695" i="2" s="1"/>
  <c r="L108696" i="2"/>
  <c r="M108696" i="2" s="1"/>
  <c r="N108696" i="2" s="1"/>
  <c r="L108697" i="2"/>
  <c r="M108697" i="2" s="1"/>
  <c r="N108697" i="2" s="1"/>
  <c r="L108698" i="2"/>
  <c r="M108698" i="2" s="1"/>
  <c r="N108698" i="2" s="1"/>
  <c r="L108699" i="2"/>
  <c r="M108699" i="2" s="1"/>
  <c r="N108699" i="2" s="1"/>
  <c r="L108700" i="2"/>
  <c r="M108700" i="2" s="1"/>
  <c r="N108700" i="2" s="1"/>
  <c r="L108701" i="2"/>
  <c r="M108701" i="2" s="1"/>
  <c r="N108701" i="2" s="1"/>
  <c r="L108702" i="2"/>
  <c r="M108702" i="2" s="1"/>
  <c r="N108702" i="2" s="1"/>
  <c r="L108703" i="2"/>
  <c r="M108703" i="2" s="1"/>
  <c r="N108703" i="2" s="1"/>
  <c r="L108704" i="2"/>
  <c r="M108704" i="2" s="1"/>
  <c r="N108704" i="2" s="1"/>
  <c r="L108705" i="2"/>
  <c r="M108705" i="2" s="1"/>
  <c r="N108705" i="2" s="1"/>
  <c r="L108706" i="2"/>
  <c r="M108706" i="2" s="1"/>
  <c r="N108706" i="2" s="1"/>
  <c r="L108707" i="2"/>
  <c r="M108707" i="2" s="1"/>
  <c r="N108707" i="2" s="1"/>
  <c r="L108708" i="2"/>
  <c r="M108708" i="2" s="1"/>
  <c r="N108708" i="2" s="1"/>
  <c r="L108709" i="2"/>
  <c r="M108709" i="2" s="1"/>
  <c r="N108709" i="2" s="1"/>
  <c r="L108710" i="2"/>
  <c r="M108710" i="2" s="1"/>
  <c r="N108710" i="2" s="1"/>
  <c r="L108711" i="2"/>
  <c r="M108711" i="2" s="1"/>
  <c r="N108711" i="2" s="1"/>
  <c r="L108712" i="2"/>
  <c r="M108712" i="2" s="1"/>
  <c r="N108712" i="2" s="1"/>
  <c r="L108713" i="2"/>
  <c r="M108713" i="2" s="1"/>
  <c r="N108713" i="2" s="1"/>
  <c r="L108714" i="2"/>
  <c r="M108714" i="2" s="1"/>
  <c r="N108714" i="2" s="1"/>
  <c r="L108715" i="2"/>
  <c r="M108715" i="2" s="1"/>
  <c r="N108715" i="2" s="1"/>
  <c r="L108716" i="2"/>
  <c r="M108716" i="2" s="1"/>
  <c r="N108716" i="2" s="1"/>
  <c r="L108717" i="2"/>
  <c r="M108717" i="2" s="1"/>
  <c r="N108717" i="2" s="1"/>
  <c r="L108718" i="2"/>
  <c r="M108718" i="2" s="1"/>
  <c r="N108718" i="2" s="1"/>
  <c r="L108719" i="2"/>
  <c r="M108719" i="2" s="1"/>
  <c r="N108719" i="2" s="1"/>
  <c r="L108720" i="2"/>
  <c r="M108720" i="2" s="1"/>
  <c r="N108720" i="2" s="1"/>
  <c r="L108721" i="2"/>
  <c r="M108721" i="2" s="1"/>
  <c r="N108721" i="2" s="1"/>
  <c r="L108722" i="2"/>
  <c r="M108722" i="2" s="1"/>
  <c r="N108722" i="2" s="1"/>
  <c r="L108723" i="2"/>
  <c r="M108723" i="2" s="1"/>
  <c r="N108723" i="2" s="1"/>
  <c r="L108724" i="2"/>
  <c r="M108724" i="2" s="1"/>
  <c r="N108724" i="2" s="1"/>
  <c r="L108725" i="2"/>
  <c r="M108725" i="2" s="1"/>
  <c r="N108725" i="2" s="1"/>
  <c r="L108726" i="2"/>
  <c r="M108726" i="2" s="1"/>
  <c r="N108726" i="2" s="1"/>
  <c r="L108727" i="2"/>
  <c r="M108727" i="2" s="1"/>
  <c r="N108727" i="2" s="1"/>
  <c r="L108728" i="2"/>
  <c r="M108728" i="2" s="1"/>
  <c r="N108728" i="2" s="1"/>
  <c r="L108729" i="2"/>
  <c r="M108729" i="2" s="1"/>
  <c r="N108729" i="2" s="1"/>
  <c r="L108730" i="2"/>
  <c r="M108730" i="2" s="1"/>
  <c r="N108730" i="2" s="1"/>
  <c r="L108731" i="2"/>
  <c r="M108731" i="2" s="1"/>
  <c r="N108731" i="2" s="1"/>
  <c r="L108732" i="2"/>
  <c r="M108732" i="2" s="1"/>
  <c r="N108732" i="2" s="1"/>
  <c r="L108733" i="2"/>
  <c r="M108733" i="2" s="1"/>
  <c r="N108733" i="2" s="1"/>
  <c r="L108734" i="2"/>
  <c r="M108734" i="2" s="1"/>
  <c r="N108734" i="2" s="1"/>
  <c r="L108735" i="2"/>
  <c r="M108735" i="2" s="1"/>
  <c r="N108735" i="2" s="1"/>
  <c r="L108736" i="2"/>
  <c r="M108736" i="2" s="1"/>
  <c r="N108736" i="2" s="1"/>
  <c r="L108737" i="2"/>
  <c r="M108737" i="2" s="1"/>
  <c r="N108737" i="2" s="1"/>
  <c r="L108738" i="2"/>
  <c r="M108738" i="2" s="1"/>
  <c r="N108738" i="2" s="1"/>
  <c r="L108739" i="2"/>
  <c r="M108739" i="2" s="1"/>
  <c r="N108739" i="2" s="1"/>
  <c r="L108740" i="2"/>
  <c r="M108740" i="2" s="1"/>
  <c r="N108740" i="2" s="1"/>
  <c r="L108741" i="2"/>
  <c r="M108741" i="2" s="1"/>
  <c r="N108741" i="2" s="1"/>
  <c r="L108742" i="2"/>
  <c r="M108742" i="2" s="1"/>
  <c r="N108742" i="2" s="1"/>
  <c r="L108743" i="2"/>
  <c r="M108743" i="2" s="1"/>
  <c r="N108743" i="2" s="1"/>
  <c r="L108744" i="2"/>
  <c r="M108744" i="2" s="1"/>
  <c r="N108744" i="2" s="1"/>
  <c r="L108745" i="2"/>
  <c r="M108745" i="2" s="1"/>
  <c r="N108745" i="2" s="1"/>
  <c r="L108746" i="2"/>
  <c r="M108746" i="2" s="1"/>
  <c r="N108746" i="2" s="1"/>
  <c r="L108747" i="2"/>
  <c r="M108747" i="2" s="1"/>
  <c r="N108747" i="2" s="1"/>
  <c r="L108748" i="2"/>
  <c r="M108748" i="2" s="1"/>
  <c r="N108748" i="2" s="1"/>
  <c r="L108749" i="2"/>
  <c r="M108749" i="2" s="1"/>
  <c r="N108749" i="2" s="1"/>
  <c r="L108750" i="2"/>
  <c r="M108750" i="2" s="1"/>
  <c r="N108750" i="2" s="1"/>
  <c r="L108751" i="2"/>
  <c r="M108751" i="2" s="1"/>
  <c r="N108751" i="2" s="1"/>
  <c r="L108752" i="2"/>
  <c r="M108752" i="2" s="1"/>
  <c r="N108752" i="2" s="1"/>
  <c r="L108753" i="2"/>
  <c r="M108753" i="2" s="1"/>
  <c r="N108753" i="2" s="1"/>
  <c r="L108754" i="2"/>
  <c r="M108754" i="2" s="1"/>
  <c r="N108754" i="2" s="1"/>
  <c r="L108755" i="2"/>
  <c r="M108755" i="2" s="1"/>
  <c r="N108755" i="2" s="1"/>
  <c r="L108756" i="2"/>
  <c r="M108756" i="2" s="1"/>
  <c r="N108756" i="2" s="1"/>
  <c r="L108757" i="2"/>
  <c r="M108757" i="2" s="1"/>
  <c r="N108757" i="2" s="1"/>
  <c r="L108758" i="2"/>
  <c r="M108758" i="2" s="1"/>
  <c r="N108758" i="2" s="1"/>
  <c r="L108759" i="2"/>
  <c r="M108759" i="2" s="1"/>
  <c r="N108759" i="2" s="1"/>
  <c r="L108760" i="2"/>
  <c r="M108760" i="2" s="1"/>
  <c r="N108760" i="2" s="1"/>
  <c r="L108761" i="2"/>
  <c r="M108761" i="2" s="1"/>
  <c r="N108761" i="2" s="1"/>
  <c r="L108762" i="2"/>
  <c r="M108762" i="2" s="1"/>
  <c r="N108762" i="2" s="1"/>
  <c r="L108763" i="2"/>
  <c r="M108763" i="2" s="1"/>
  <c r="N108763" i="2" s="1"/>
  <c r="L108764" i="2"/>
  <c r="M108764" i="2" s="1"/>
  <c r="N108764" i="2" s="1"/>
  <c r="L108765" i="2"/>
  <c r="M108765" i="2" s="1"/>
  <c r="N108765" i="2" s="1"/>
  <c r="L108766" i="2"/>
  <c r="M108766" i="2" s="1"/>
  <c r="N108766" i="2" s="1"/>
  <c r="L108767" i="2"/>
  <c r="M108767" i="2" s="1"/>
  <c r="N108767" i="2" s="1"/>
  <c r="L108768" i="2"/>
  <c r="M108768" i="2" s="1"/>
  <c r="N108768" i="2" s="1"/>
  <c r="L108769" i="2"/>
  <c r="M108769" i="2" s="1"/>
  <c r="N108769" i="2" s="1"/>
  <c r="L108770" i="2"/>
  <c r="M108770" i="2" s="1"/>
  <c r="N108770" i="2" s="1"/>
  <c r="L108771" i="2"/>
  <c r="M108771" i="2" s="1"/>
  <c r="N108771" i="2" s="1"/>
  <c r="L108772" i="2"/>
  <c r="M108772" i="2" s="1"/>
  <c r="N108772" i="2" s="1"/>
  <c r="L108773" i="2"/>
  <c r="M108773" i="2" s="1"/>
  <c r="N108773" i="2" s="1"/>
  <c r="L108774" i="2"/>
  <c r="M108774" i="2" s="1"/>
  <c r="N108774" i="2" s="1"/>
  <c r="L108775" i="2"/>
  <c r="M108775" i="2" s="1"/>
  <c r="N108775" i="2" s="1"/>
  <c r="L108776" i="2"/>
  <c r="M108776" i="2" s="1"/>
  <c r="N108776" i="2" s="1"/>
  <c r="L108777" i="2"/>
  <c r="M108777" i="2" s="1"/>
  <c r="N108777" i="2" s="1"/>
  <c r="L108778" i="2"/>
  <c r="M108778" i="2" s="1"/>
  <c r="N108778" i="2" s="1"/>
  <c r="L108779" i="2"/>
  <c r="M108779" i="2" s="1"/>
  <c r="N108779" i="2" s="1"/>
  <c r="L108780" i="2"/>
  <c r="M108780" i="2" s="1"/>
  <c r="N108780" i="2" s="1"/>
  <c r="L108781" i="2"/>
  <c r="M108781" i="2" s="1"/>
  <c r="N108781" i="2" s="1"/>
  <c r="L108782" i="2"/>
  <c r="M108782" i="2" s="1"/>
  <c r="N108782" i="2" s="1"/>
  <c r="L108783" i="2"/>
  <c r="M108783" i="2" s="1"/>
  <c r="N108783" i="2" s="1"/>
  <c r="L108784" i="2"/>
  <c r="M108784" i="2" s="1"/>
  <c r="N108784" i="2" s="1"/>
  <c r="L108785" i="2"/>
  <c r="M108785" i="2" s="1"/>
  <c r="N108785" i="2" s="1"/>
  <c r="L108786" i="2"/>
  <c r="M108786" i="2" s="1"/>
  <c r="N108786" i="2" s="1"/>
  <c r="L108787" i="2"/>
  <c r="M108787" i="2" s="1"/>
  <c r="N108787" i="2" s="1"/>
  <c r="L108788" i="2"/>
  <c r="M108788" i="2" s="1"/>
  <c r="N108788" i="2" s="1"/>
  <c r="L108789" i="2"/>
  <c r="M108789" i="2" s="1"/>
  <c r="N108789" i="2" s="1"/>
  <c r="L108790" i="2"/>
  <c r="M108790" i="2" s="1"/>
  <c r="N108790" i="2" s="1"/>
  <c r="L108791" i="2"/>
  <c r="M108791" i="2" s="1"/>
  <c r="N108791" i="2" s="1"/>
  <c r="L108792" i="2"/>
  <c r="M108792" i="2" s="1"/>
  <c r="N108792" i="2" s="1"/>
  <c r="L108793" i="2"/>
  <c r="M108793" i="2" s="1"/>
  <c r="N108793" i="2" s="1"/>
  <c r="L108794" i="2"/>
  <c r="M108794" i="2" s="1"/>
  <c r="N108794" i="2" s="1"/>
  <c r="L108795" i="2"/>
  <c r="M108795" i="2" s="1"/>
  <c r="N108795" i="2" s="1"/>
  <c r="L108796" i="2"/>
  <c r="M108796" i="2" s="1"/>
  <c r="N108796" i="2" s="1"/>
  <c r="L108797" i="2"/>
  <c r="M108797" i="2" s="1"/>
  <c r="N108797" i="2" s="1"/>
  <c r="L108798" i="2"/>
  <c r="M108798" i="2" s="1"/>
  <c r="N108798" i="2" s="1"/>
  <c r="L108799" i="2"/>
  <c r="M108799" i="2" s="1"/>
  <c r="N108799" i="2" s="1"/>
  <c r="L108800" i="2"/>
  <c r="M108800" i="2" s="1"/>
  <c r="N108800" i="2" s="1"/>
  <c r="L108801" i="2"/>
  <c r="M108801" i="2" s="1"/>
  <c r="N108801" i="2" s="1"/>
  <c r="L108802" i="2"/>
  <c r="M108802" i="2" s="1"/>
  <c r="N108802" i="2" s="1"/>
  <c r="L108803" i="2"/>
  <c r="M108803" i="2" s="1"/>
  <c r="N108803" i="2" s="1"/>
  <c r="L108804" i="2"/>
  <c r="M108804" i="2" s="1"/>
  <c r="N108804" i="2" s="1"/>
  <c r="L108805" i="2"/>
  <c r="M108805" i="2" s="1"/>
  <c r="N108805" i="2" s="1"/>
  <c r="L108806" i="2"/>
  <c r="M108806" i="2" s="1"/>
  <c r="N108806" i="2" s="1"/>
  <c r="L108807" i="2"/>
  <c r="M108807" i="2" s="1"/>
  <c r="N108807" i="2" s="1"/>
  <c r="L108808" i="2"/>
  <c r="M108808" i="2" s="1"/>
  <c r="N108808" i="2" s="1"/>
  <c r="L108809" i="2"/>
  <c r="M108809" i="2" s="1"/>
  <c r="N108809" i="2" s="1"/>
  <c r="L108810" i="2"/>
  <c r="M108810" i="2" s="1"/>
  <c r="N108810" i="2" s="1"/>
  <c r="L108811" i="2"/>
  <c r="M108811" i="2" s="1"/>
  <c r="N108811" i="2" s="1"/>
  <c r="L108812" i="2"/>
  <c r="M108812" i="2" s="1"/>
  <c r="N108812" i="2" s="1"/>
  <c r="L108813" i="2"/>
  <c r="M108813" i="2" s="1"/>
  <c r="N108813" i="2" s="1"/>
  <c r="L108814" i="2"/>
  <c r="M108814" i="2" s="1"/>
  <c r="N108814" i="2" s="1"/>
  <c r="L108815" i="2"/>
  <c r="M108815" i="2" s="1"/>
  <c r="N108815" i="2" s="1"/>
  <c r="L108816" i="2"/>
  <c r="M108816" i="2" s="1"/>
  <c r="N108816" i="2" s="1"/>
  <c r="L108817" i="2"/>
  <c r="M108817" i="2" s="1"/>
  <c r="N108817" i="2" s="1"/>
  <c r="L108818" i="2"/>
  <c r="M108818" i="2" s="1"/>
  <c r="N108818" i="2" s="1"/>
  <c r="L108819" i="2"/>
  <c r="M108819" i="2" s="1"/>
  <c r="N108819" i="2" s="1"/>
  <c r="L108820" i="2"/>
  <c r="M108820" i="2" s="1"/>
  <c r="N108820" i="2" s="1"/>
  <c r="L108821" i="2"/>
  <c r="M108821" i="2" s="1"/>
  <c r="N108821" i="2" s="1"/>
  <c r="L108822" i="2"/>
  <c r="M108822" i="2" s="1"/>
  <c r="N108822" i="2" s="1"/>
  <c r="L108823" i="2"/>
  <c r="M108823" i="2" s="1"/>
  <c r="N108823" i="2" s="1"/>
  <c r="L108824" i="2"/>
  <c r="M108824" i="2" s="1"/>
  <c r="N108824" i="2" s="1"/>
  <c r="L108825" i="2"/>
  <c r="M108825" i="2" s="1"/>
  <c r="N108825" i="2" s="1"/>
  <c r="L108826" i="2"/>
  <c r="M108826" i="2" s="1"/>
  <c r="N108826" i="2" s="1"/>
  <c r="L108827" i="2"/>
  <c r="M108827" i="2" s="1"/>
  <c r="N108827" i="2" s="1"/>
  <c r="L108828" i="2"/>
  <c r="M108828" i="2" s="1"/>
  <c r="N108828" i="2" s="1"/>
  <c r="L108829" i="2"/>
  <c r="M108829" i="2" s="1"/>
  <c r="N108829" i="2" s="1"/>
  <c r="L108830" i="2"/>
  <c r="M108830" i="2" s="1"/>
  <c r="N108830" i="2" s="1"/>
  <c r="L108831" i="2"/>
  <c r="M108831" i="2" s="1"/>
  <c r="N108831" i="2" s="1"/>
  <c r="L108832" i="2"/>
  <c r="M108832" i="2" s="1"/>
  <c r="N108832" i="2" s="1"/>
  <c r="L108833" i="2"/>
  <c r="M108833" i="2" s="1"/>
  <c r="N108833" i="2" s="1"/>
  <c r="L108834" i="2"/>
  <c r="M108834" i="2" s="1"/>
  <c r="N108834" i="2" s="1"/>
  <c r="L108835" i="2"/>
  <c r="M108835" i="2" s="1"/>
  <c r="N108835" i="2" s="1"/>
  <c r="L108836" i="2"/>
  <c r="M108836" i="2" s="1"/>
  <c r="N108836" i="2" s="1"/>
  <c r="L108837" i="2"/>
  <c r="M108837" i="2" s="1"/>
  <c r="N108837" i="2" s="1"/>
  <c r="L108838" i="2"/>
  <c r="M108838" i="2" s="1"/>
  <c r="N108838" i="2" s="1"/>
  <c r="L108839" i="2"/>
  <c r="M108839" i="2" s="1"/>
  <c r="N108839" i="2" s="1"/>
  <c r="L108840" i="2"/>
  <c r="M108840" i="2" s="1"/>
  <c r="N108840" i="2" s="1"/>
  <c r="L108841" i="2"/>
  <c r="M108841" i="2" s="1"/>
  <c r="N108841" i="2" s="1"/>
  <c r="L108842" i="2"/>
  <c r="M108842" i="2" s="1"/>
  <c r="N108842" i="2" s="1"/>
  <c r="L108843" i="2"/>
  <c r="M108843" i="2" s="1"/>
  <c r="N108843" i="2" s="1"/>
  <c r="L108844" i="2"/>
  <c r="M108844" i="2" s="1"/>
  <c r="N108844" i="2" s="1"/>
  <c r="L108845" i="2"/>
  <c r="M108845" i="2" s="1"/>
  <c r="N108845" i="2" s="1"/>
  <c r="L108846" i="2"/>
  <c r="M108846" i="2" s="1"/>
  <c r="N108846" i="2" s="1"/>
  <c r="L108847" i="2"/>
  <c r="M108847" i="2" s="1"/>
  <c r="N108847" i="2" s="1"/>
  <c r="L108848" i="2"/>
  <c r="M108848" i="2" s="1"/>
  <c r="N108848" i="2" s="1"/>
  <c r="L108849" i="2"/>
  <c r="M108849" i="2" s="1"/>
  <c r="N108849" i="2" s="1"/>
  <c r="L108850" i="2"/>
  <c r="M108850" i="2" s="1"/>
  <c r="N108850" i="2" s="1"/>
  <c r="L108851" i="2"/>
  <c r="M108851" i="2" s="1"/>
  <c r="N108851" i="2" s="1"/>
  <c r="L108852" i="2"/>
  <c r="M108852" i="2" s="1"/>
  <c r="N108852" i="2" s="1"/>
  <c r="L108853" i="2"/>
  <c r="M108853" i="2" s="1"/>
  <c r="N108853" i="2" s="1"/>
  <c r="L108854" i="2"/>
  <c r="M108854" i="2" s="1"/>
  <c r="N108854" i="2" s="1"/>
  <c r="L108855" i="2"/>
  <c r="M108855" i="2" s="1"/>
  <c r="N108855" i="2" s="1"/>
  <c r="L108856" i="2"/>
  <c r="M108856" i="2" s="1"/>
  <c r="N108856" i="2" s="1"/>
  <c r="L108857" i="2"/>
  <c r="M108857" i="2" s="1"/>
  <c r="N108857" i="2" s="1"/>
  <c r="L108858" i="2"/>
  <c r="M108858" i="2" s="1"/>
  <c r="N108858" i="2" s="1"/>
  <c r="L108859" i="2"/>
  <c r="M108859" i="2" s="1"/>
  <c r="N108859" i="2" s="1"/>
  <c r="L108860" i="2"/>
  <c r="M108860" i="2" s="1"/>
  <c r="N108860" i="2" s="1"/>
  <c r="L108861" i="2"/>
  <c r="M108861" i="2" s="1"/>
  <c r="N108861" i="2" s="1"/>
  <c r="L108862" i="2"/>
  <c r="M108862" i="2" s="1"/>
  <c r="N108862" i="2" s="1"/>
  <c r="L108863" i="2"/>
  <c r="M108863" i="2" s="1"/>
  <c r="N108863" i="2" s="1"/>
  <c r="L108864" i="2"/>
  <c r="M108864" i="2" s="1"/>
  <c r="N108864" i="2" s="1"/>
  <c r="L108865" i="2"/>
  <c r="M108865" i="2" s="1"/>
  <c r="N108865" i="2" s="1"/>
  <c r="L108866" i="2"/>
  <c r="M108866" i="2" s="1"/>
  <c r="N108866" i="2" s="1"/>
  <c r="L108867" i="2"/>
  <c r="M108867" i="2" s="1"/>
  <c r="N108867" i="2" s="1"/>
  <c r="L108868" i="2"/>
  <c r="M108868" i="2" s="1"/>
  <c r="N108868" i="2" s="1"/>
  <c r="L108869" i="2"/>
  <c r="M108869" i="2" s="1"/>
  <c r="N108869" i="2" s="1"/>
  <c r="L108870" i="2"/>
  <c r="M108870" i="2" s="1"/>
  <c r="N108870" i="2" s="1"/>
  <c r="L108871" i="2"/>
  <c r="M108871" i="2" s="1"/>
  <c r="N108871" i="2" s="1"/>
  <c r="L108872" i="2"/>
  <c r="M108872" i="2" s="1"/>
  <c r="N108872" i="2" s="1"/>
  <c r="L108873" i="2"/>
  <c r="M108873" i="2" s="1"/>
  <c r="N108873" i="2" s="1"/>
  <c r="L108874" i="2"/>
  <c r="M108874" i="2" s="1"/>
  <c r="N108874" i="2" s="1"/>
  <c r="L108875" i="2"/>
  <c r="M108875" i="2" s="1"/>
  <c r="N108875" i="2" s="1"/>
  <c r="L108876" i="2"/>
  <c r="M108876" i="2" s="1"/>
  <c r="N108876" i="2" s="1"/>
  <c r="L108877" i="2"/>
  <c r="M108877" i="2" s="1"/>
  <c r="N108877" i="2" s="1"/>
  <c r="L108878" i="2"/>
  <c r="M108878" i="2" s="1"/>
  <c r="N108878" i="2" s="1"/>
  <c r="L108879" i="2"/>
  <c r="M108879" i="2" s="1"/>
  <c r="N108879" i="2" s="1"/>
  <c r="L108880" i="2"/>
  <c r="M108880" i="2" s="1"/>
  <c r="N108880" i="2" s="1"/>
  <c r="L108881" i="2"/>
  <c r="M108881" i="2" s="1"/>
  <c r="N108881" i="2" s="1"/>
  <c r="L108882" i="2"/>
  <c r="M108882" i="2" s="1"/>
  <c r="N108882" i="2" s="1"/>
  <c r="L108883" i="2"/>
  <c r="M108883" i="2" s="1"/>
  <c r="N108883" i="2" s="1"/>
  <c r="L108884" i="2"/>
  <c r="M108884" i="2" s="1"/>
  <c r="N108884" i="2" s="1"/>
  <c r="L108885" i="2"/>
  <c r="M108885" i="2" s="1"/>
  <c r="N108885" i="2" s="1"/>
  <c r="L108886" i="2"/>
  <c r="M108886" i="2" s="1"/>
  <c r="N108886" i="2" s="1"/>
  <c r="L108887" i="2"/>
  <c r="M108887" i="2" s="1"/>
  <c r="N108887" i="2" s="1"/>
  <c r="L108888" i="2"/>
  <c r="M108888" i="2" s="1"/>
  <c r="N108888" i="2" s="1"/>
  <c r="L108889" i="2"/>
  <c r="M108889" i="2" s="1"/>
  <c r="N108889" i="2" s="1"/>
  <c r="L108890" i="2"/>
  <c r="M108890" i="2" s="1"/>
  <c r="N108890" i="2" s="1"/>
  <c r="L108891" i="2"/>
  <c r="M108891" i="2" s="1"/>
  <c r="N108891" i="2" s="1"/>
  <c r="L108892" i="2"/>
  <c r="M108892" i="2" s="1"/>
  <c r="N108892" i="2" s="1"/>
  <c r="L108893" i="2"/>
  <c r="M108893" i="2" s="1"/>
  <c r="N108893" i="2" s="1"/>
  <c r="L108894" i="2"/>
  <c r="M108894" i="2" s="1"/>
  <c r="N108894" i="2" s="1"/>
  <c r="L108895" i="2"/>
  <c r="M108895" i="2" s="1"/>
  <c r="N108895" i="2" s="1"/>
  <c r="L108896" i="2"/>
  <c r="M108896" i="2" s="1"/>
  <c r="N108896" i="2" s="1"/>
  <c r="L108897" i="2"/>
  <c r="M108897" i="2" s="1"/>
  <c r="N108897" i="2" s="1"/>
  <c r="L108898" i="2"/>
  <c r="M108898" i="2" s="1"/>
  <c r="N108898" i="2" s="1"/>
  <c r="L108899" i="2"/>
  <c r="M108899" i="2" s="1"/>
  <c r="N108899" i="2" s="1"/>
  <c r="L108900" i="2"/>
  <c r="M108900" i="2" s="1"/>
  <c r="N108900" i="2" s="1"/>
  <c r="L108901" i="2"/>
  <c r="M108901" i="2" s="1"/>
  <c r="N108901" i="2" s="1"/>
  <c r="L108902" i="2"/>
  <c r="M108902" i="2" s="1"/>
  <c r="N108902" i="2" s="1"/>
  <c r="L108903" i="2"/>
  <c r="M108903" i="2" s="1"/>
  <c r="N108903" i="2" s="1"/>
  <c r="L108904" i="2"/>
  <c r="M108904" i="2" s="1"/>
  <c r="N108904" i="2" s="1"/>
  <c r="L108905" i="2"/>
  <c r="M108905" i="2" s="1"/>
  <c r="N108905" i="2" s="1"/>
  <c r="L108906" i="2"/>
  <c r="M108906" i="2" s="1"/>
  <c r="N108906" i="2" s="1"/>
  <c r="L108907" i="2"/>
  <c r="M108907" i="2" s="1"/>
  <c r="N108907" i="2" s="1"/>
  <c r="L108908" i="2"/>
  <c r="M108908" i="2" s="1"/>
  <c r="N108908" i="2" s="1"/>
  <c r="L108909" i="2"/>
  <c r="M108909" i="2" s="1"/>
  <c r="N108909" i="2" s="1"/>
  <c r="L108910" i="2"/>
  <c r="M108910" i="2" s="1"/>
  <c r="N108910" i="2" s="1"/>
  <c r="L108911" i="2"/>
  <c r="M108911" i="2" s="1"/>
  <c r="N108911" i="2" s="1"/>
  <c r="L108912" i="2"/>
  <c r="M108912" i="2" s="1"/>
  <c r="N108912" i="2" s="1"/>
  <c r="L108913" i="2"/>
  <c r="M108913" i="2" s="1"/>
  <c r="N108913" i="2" s="1"/>
  <c r="L108914" i="2"/>
  <c r="M108914" i="2" s="1"/>
  <c r="N108914" i="2" s="1"/>
  <c r="L108915" i="2"/>
  <c r="M108915" i="2" s="1"/>
  <c r="N108915" i="2" s="1"/>
  <c r="L108916" i="2"/>
  <c r="M108916" i="2" s="1"/>
  <c r="N108916" i="2" s="1"/>
  <c r="L108917" i="2"/>
  <c r="M108917" i="2" s="1"/>
  <c r="N108917" i="2" s="1"/>
  <c r="L108918" i="2"/>
  <c r="M108918" i="2" s="1"/>
  <c r="N108918" i="2" s="1"/>
  <c r="L108919" i="2"/>
  <c r="M108919" i="2" s="1"/>
  <c r="N108919" i="2" s="1"/>
  <c r="L108920" i="2"/>
  <c r="M108920" i="2" s="1"/>
  <c r="N108920" i="2" s="1"/>
  <c r="L108921" i="2"/>
  <c r="M108921" i="2" s="1"/>
  <c r="N108921" i="2" s="1"/>
  <c r="L108922" i="2"/>
  <c r="M108922" i="2" s="1"/>
  <c r="N108922" i="2" s="1"/>
  <c r="L108923" i="2"/>
  <c r="M108923" i="2" s="1"/>
  <c r="N108923" i="2" s="1"/>
  <c r="L108924" i="2"/>
  <c r="M108924" i="2" s="1"/>
  <c r="N108924" i="2" s="1"/>
  <c r="L108925" i="2"/>
  <c r="M108925" i="2" s="1"/>
  <c r="N108925" i="2" s="1"/>
  <c r="L108926" i="2"/>
  <c r="M108926" i="2" s="1"/>
  <c r="N108926" i="2" s="1"/>
  <c r="L108927" i="2"/>
  <c r="M108927" i="2" s="1"/>
  <c r="N108927" i="2" s="1"/>
  <c r="L108928" i="2"/>
  <c r="M108928" i="2" s="1"/>
  <c r="N108928" i="2" s="1"/>
  <c r="L108929" i="2"/>
  <c r="M108929" i="2" s="1"/>
  <c r="N108929" i="2" s="1"/>
  <c r="L108930" i="2"/>
  <c r="M108930" i="2" s="1"/>
  <c r="N108930" i="2" s="1"/>
  <c r="L108931" i="2"/>
  <c r="M108931" i="2" s="1"/>
  <c r="N108931" i="2" s="1"/>
  <c r="L108932" i="2"/>
  <c r="M108932" i="2" s="1"/>
  <c r="N108932" i="2" s="1"/>
  <c r="L108933" i="2"/>
  <c r="M108933" i="2" s="1"/>
  <c r="N108933" i="2" s="1"/>
  <c r="L108934" i="2"/>
  <c r="M108934" i="2" s="1"/>
  <c r="N108934" i="2" s="1"/>
  <c r="L108935" i="2"/>
  <c r="M108935" i="2" s="1"/>
  <c r="N108935" i="2" s="1"/>
  <c r="L108936" i="2"/>
  <c r="M108936" i="2" s="1"/>
  <c r="N108936" i="2" s="1"/>
  <c r="L108937" i="2"/>
  <c r="M108937" i="2" s="1"/>
  <c r="N108937" i="2" s="1"/>
  <c r="L108938" i="2"/>
  <c r="M108938" i="2" s="1"/>
  <c r="N108938" i="2" s="1"/>
  <c r="L108939" i="2"/>
  <c r="M108939" i="2" s="1"/>
  <c r="N108939" i="2" s="1"/>
  <c r="L108940" i="2"/>
  <c r="M108940" i="2" s="1"/>
  <c r="N108940" i="2" s="1"/>
  <c r="L108941" i="2"/>
  <c r="M108941" i="2" s="1"/>
  <c r="N108941" i="2" s="1"/>
  <c r="L108942" i="2"/>
  <c r="M108942" i="2" s="1"/>
  <c r="N108942" i="2" s="1"/>
  <c r="L108943" i="2"/>
  <c r="M108943" i="2" s="1"/>
  <c r="N108943" i="2" s="1"/>
  <c r="L108944" i="2"/>
  <c r="M108944" i="2" s="1"/>
  <c r="N108944" i="2" s="1"/>
  <c r="L108945" i="2"/>
  <c r="M108945" i="2" s="1"/>
  <c r="N108945" i="2" s="1"/>
  <c r="L108946" i="2"/>
  <c r="M108946" i="2" s="1"/>
  <c r="N108946" i="2" s="1"/>
  <c r="L108947" i="2"/>
  <c r="M108947" i="2" s="1"/>
  <c r="N108947" i="2" s="1"/>
  <c r="L108948" i="2"/>
  <c r="M108948" i="2" s="1"/>
  <c r="N108948" i="2" s="1"/>
  <c r="L108949" i="2"/>
  <c r="M108949" i="2" s="1"/>
  <c r="N108949" i="2" s="1"/>
  <c r="L108950" i="2"/>
  <c r="M108950" i="2" s="1"/>
  <c r="N108950" i="2" s="1"/>
  <c r="L108951" i="2"/>
  <c r="M108951" i="2" s="1"/>
  <c r="N108951" i="2" s="1"/>
  <c r="L108952" i="2"/>
  <c r="M108952" i="2" s="1"/>
  <c r="N108952" i="2" s="1"/>
  <c r="L108953" i="2"/>
  <c r="M108953" i="2" s="1"/>
  <c r="N108953" i="2" s="1"/>
  <c r="L108954" i="2"/>
  <c r="M108954" i="2" s="1"/>
  <c r="N108954" i="2" s="1"/>
  <c r="L108955" i="2"/>
  <c r="M108955" i="2" s="1"/>
  <c r="N108955" i="2" s="1"/>
  <c r="L108956" i="2"/>
  <c r="M108956" i="2" s="1"/>
  <c r="N108956" i="2" s="1"/>
  <c r="L108957" i="2"/>
  <c r="M108957" i="2" s="1"/>
  <c r="N108957" i="2" s="1"/>
  <c r="L108958" i="2"/>
  <c r="M108958" i="2" s="1"/>
  <c r="N108958" i="2" s="1"/>
  <c r="L108959" i="2"/>
  <c r="M108959" i="2" s="1"/>
  <c r="N108959" i="2" s="1"/>
  <c r="L108960" i="2"/>
  <c r="M108960" i="2" s="1"/>
  <c r="N108960" i="2" s="1"/>
  <c r="L108961" i="2"/>
  <c r="M108961" i="2" s="1"/>
  <c r="N108961" i="2" s="1"/>
  <c r="L108962" i="2"/>
  <c r="M108962" i="2" s="1"/>
  <c r="N108962" i="2" s="1"/>
  <c r="L108963" i="2"/>
  <c r="M108963" i="2" s="1"/>
  <c r="N108963" i="2" s="1"/>
  <c r="L108964" i="2"/>
  <c r="M108964" i="2" s="1"/>
  <c r="N108964" i="2" s="1"/>
  <c r="L108965" i="2"/>
  <c r="M108965" i="2" s="1"/>
  <c r="N108965" i="2" s="1"/>
  <c r="L108966" i="2"/>
  <c r="M108966" i="2" s="1"/>
  <c r="N108966" i="2" s="1"/>
  <c r="L108967" i="2"/>
  <c r="M108967" i="2" s="1"/>
  <c r="N108967" i="2" s="1"/>
  <c r="L108968" i="2"/>
  <c r="M108968" i="2" s="1"/>
  <c r="N108968" i="2" s="1"/>
  <c r="L108969" i="2"/>
  <c r="M108969" i="2" s="1"/>
  <c r="N108969" i="2" s="1"/>
  <c r="L108970" i="2"/>
  <c r="M108970" i="2" s="1"/>
  <c r="N108970" i="2" s="1"/>
  <c r="L108971" i="2"/>
  <c r="M108971" i="2" s="1"/>
  <c r="N108971" i="2" s="1"/>
  <c r="L108972" i="2"/>
  <c r="M108972" i="2" s="1"/>
  <c r="N108972" i="2" s="1"/>
  <c r="L108973" i="2"/>
  <c r="M108973" i="2" s="1"/>
  <c r="N108973" i="2" s="1"/>
  <c r="L108974" i="2"/>
  <c r="M108974" i="2" s="1"/>
  <c r="N108974" i="2" s="1"/>
  <c r="L108975" i="2"/>
  <c r="M108975" i="2" s="1"/>
  <c r="N108975" i="2" s="1"/>
  <c r="L108976" i="2"/>
  <c r="M108976" i="2" s="1"/>
  <c r="N108976" i="2" s="1"/>
  <c r="L108977" i="2"/>
  <c r="M108977" i="2" s="1"/>
  <c r="N108977" i="2" s="1"/>
  <c r="L108978" i="2"/>
  <c r="M108978" i="2" s="1"/>
  <c r="N108978" i="2" s="1"/>
  <c r="L108979" i="2"/>
  <c r="M108979" i="2" s="1"/>
  <c r="N108979" i="2" s="1"/>
  <c r="L108980" i="2"/>
  <c r="M108980" i="2" s="1"/>
  <c r="N108980" i="2" s="1"/>
  <c r="L108981" i="2"/>
  <c r="M108981" i="2" s="1"/>
  <c r="N108981" i="2" s="1"/>
  <c r="L108982" i="2"/>
  <c r="M108982" i="2" s="1"/>
  <c r="N108982" i="2" s="1"/>
  <c r="L108983" i="2"/>
  <c r="M108983" i="2" s="1"/>
  <c r="N108983" i="2" s="1"/>
  <c r="L108984" i="2"/>
  <c r="M108984" i="2" s="1"/>
  <c r="N108984" i="2" s="1"/>
  <c r="L108985" i="2"/>
  <c r="M108985" i="2" s="1"/>
  <c r="N108985" i="2" s="1"/>
  <c r="L108986" i="2"/>
  <c r="M108986" i="2" s="1"/>
  <c r="N108986" i="2" s="1"/>
  <c r="L108987" i="2"/>
  <c r="M108987" i="2" s="1"/>
  <c r="N108987" i="2" s="1"/>
  <c r="L108988" i="2"/>
  <c r="M108988" i="2" s="1"/>
  <c r="N108988" i="2" s="1"/>
  <c r="L108989" i="2"/>
  <c r="M108989" i="2" s="1"/>
  <c r="N108989" i="2" s="1"/>
  <c r="L108990" i="2"/>
  <c r="M108990" i="2" s="1"/>
  <c r="N108990" i="2" s="1"/>
  <c r="L108991" i="2"/>
  <c r="M108991" i="2" s="1"/>
  <c r="N108991" i="2" s="1"/>
  <c r="L108992" i="2"/>
  <c r="M108992" i="2" s="1"/>
  <c r="N108992" i="2" s="1"/>
  <c r="L108993" i="2"/>
  <c r="M108993" i="2" s="1"/>
  <c r="N108993" i="2" s="1"/>
  <c r="L108994" i="2"/>
  <c r="M108994" i="2" s="1"/>
  <c r="N108994" i="2" s="1"/>
  <c r="L108995" i="2"/>
  <c r="M108995" i="2" s="1"/>
  <c r="N108995" i="2" s="1"/>
  <c r="L108996" i="2"/>
  <c r="M108996" i="2" s="1"/>
  <c r="N108996" i="2" s="1"/>
  <c r="L108997" i="2"/>
  <c r="M108997" i="2" s="1"/>
  <c r="N108997" i="2" s="1"/>
  <c r="L108998" i="2"/>
  <c r="M108998" i="2" s="1"/>
  <c r="N108998" i="2" s="1"/>
  <c r="L108999" i="2"/>
  <c r="M108999" i="2" s="1"/>
  <c r="N108999" i="2" s="1"/>
  <c r="L109000" i="2"/>
  <c r="M109000" i="2" s="1"/>
  <c r="N109000" i="2" s="1"/>
  <c r="L109001" i="2"/>
  <c r="M109001" i="2" s="1"/>
  <c r="N109001" i="2" s="1"/>
  <c r="L109002" i="2"/>
  <c r="M109002" i="2" s="1"/>
  <c r="N109002" i="2" s="1"/>
  <c r="L109003" i="2"/>
  <c r="M109003" i="2" s="1"/>
  <c r="N109003" i="2" s="1"/>
  <c r="L109004" i="2"/>
  <c r="M109004" i="2" s="1"/>
  <c r="N109004" i="2" s="1"/>
  <c r="L109005" i="2"/>
  <c r="M109005" i="2" s="1"/>
  <c r="N109005" i="2" s="1"/>
  <c r="L109006" i="2"/>
  <c r="M109006" i="2" s="1"/>
  <c r="N109006" i="2" s="1"/>
  <c r="L109007" i="2"/>
  <c r="M109007" i="2" s="1"/>
  <c r="N109007" i="2" s="1"/>
  <c r="L109008" i="2"/>
  <c r="M109008" i="2" s="1"/>
  <c r="N109008" i="2" s="1"/>
  <c r="L109009" i="2"/>
  <c r="M109009" i="2" s="1"/>
  <c r="N109009" i="2" s="1"/>
  <c r="L109010" i="2"/>
  <c r="M109010" i="2" s="1"/>
  <c r="N109010" i="2" s="1"/>
  <c r="L109011" i="2"/>
  <c r="M109011" i="2" s="1"/>
  <c r="N109011" i="2" s="1"/>
  <c r="L109012" i="2"/>
  <c r="M109012" i="2" s="1"/>
  <c r="N109012" i="2" s="1"/>
  <c r="L109013" i="2"/>
  <c r="M109013" i="2" s="1"/>
  <c r="N109013" i="2" s="1"/>
  <c r="L109014" i="2"/>
  <c r="M109014" i="2" s="1"/>
  <c r="N109014" i="2" s="1"/>
  <c r="L109015" i="2"/>
  <c r="M109015" i="2" s="1"/>
  <c r="N109015" i="2" s="1"/>
  <c r="L109016" i="2"/>
  <c r="M109016" i="2" s="1"/>
  <c r="N109016" i="2" s="1"/>
  <c r="L109017" i="2"/>
  <c r="M109017" i="2" s="1"/>
  <c r="N109017" i="2" s="1"/>
  <c r="L109018" i="2"/>
  <c r="M109018" i="2" s="1"/>
  <c r="N109018" i="2" s="1"/>
  <c r="L109019" i="2"/>
  <c r="M109019" i="2" s="1"/>
  <c r="N109019" i="2" s="1"/>
  <c r="L109020" i="2"/>
  <c r="M109020" i="2" s="1"/>
  <c r="N109020" i="2" s="1"/>
  <c r="L109021" i="2"/>
  <c r="M109021" i="2" s="1"/>
  <c r="N109021" i="2" s="1"/>
  <c r="L109022" i="2"/>
  <c r="M109022" i="2" s="1"/>
  <c r="N109022" i="2" s="1"/>
  <c r="L109023" i="2"/>
  <c r="M109023" i="2" s="1"/>
  <c r="N109023" i="2" s="1"/>
  <c r="L109024" i="2"/>
  <c r="M109024" i="2" s="1"/>
  <c r="N109024" i="2" s="1"/>
  <c r="L109025" i="2"/>
  <c r="M109025" i="2" s="1"/>
  <c r="N109025" i="2" s="1"/>
  <c r="L109026" i="2"/>
  <c r="M109026" i="2" s="1"/>
  <c r="N109026" i="2" s="1"/>
  <c r="L109027" i="2"/>
  <c r="M109027" i="2" s="1"/>
  <c r="N109027" i="2" s="1"/>
  <c r="L109028" i="2"/>
  <c r="M109028" i="2" s="1"/>
  <c r="N109028" i="2" s="1"/>
  <c r="L109029" i="2"/>
  <c r="M109029" i="2" s="1"/>
  <c r="N109029" i="2" s="1"/>
  <c r="L109030" i="2"/>
  <c r="M109030" i="2" s="1"/>
  <c r="N109030" i="2" s="1"/>
  <c r="L109031" i="2"/>
  <c r="M109031" i="2" s="1"/>
  <c r="N109031" i="2" s="1"/>
  <c r="L109032" i="2"/>
  <c r="M109032" i="2" s="1"/>
  <c r="N109032" i="2" s="1"/>
  <c r="L109033" i="2"/>
  <c r="M109033" i="2" s="1"/>
  <c r="N109033" i="2" s="1"/>
  <c r="L109034" i="2"/>
  <c r="M109034" i="2" s="1"/>
  <c r="N109034" i="2" s="1"/>
  <c r="L109035" i="2"/>
  <c r="M109035" i="2" s="1"/>
  <c r="N109035" i="2" s="1"/>
  <c r="L109036" i="2"/>
  <c r="M109036" i="2" s="1"/>
  <c r="N109036" i="2" s="1"/>
  <c r="L109037" i="2"/>
  <c r="M109037" i="2" s="1"/>
  <c r="N109037" i="2" s="1"/>
  <c r="L109038" i="2"/>
  <c r="M109038" i="2" s="1"/>
  <c r="N109038" i="2" s="1"/>
  <c r="L109039" i="2"/>
  <c r="M109039" i="2" s="1"/>
  <c r="N109039" i="2" s="1"/>
  <c r="L109040" i="2"/>
  <c r="M109040" i="2" s="1"/>
  <c r="N109040" i="2" s="1"/>
  <c r="L109041" i="2"/>
  <c r="M109041" i="2" s="1"/>
  <c r="N109041" i="2" s="1"/>
  <c r="L109042" i="2"/>
  <c r="M109042" i="2" s="1"/>
  <c r="N109042" i="2" s="1"/>
  <c r="L109043" i="2"/>
  <c r="M109043" i="2" s="1"/>
  <c r="N109043" i="2" s="1"/>
  <c r="L109044" i="2"/>
  <c r="M109044" i="2" s="1"/>
  <c r="N109044" i="2" s="1"/>
  <c r="L109045" i="2"/>
  <c r="M109045" i="2" s="1"/>
  <c r="N109045" i="2" s="1"/>
  <c r="L109046" i="2"/>
  <c r="M109046" i="2" s="1"/>
  <c r="N109046" i="2" s="1"/>
  <c r="L109047" i="2"/>
  <c r="M109047" i="2" s="1"/>
  <c r="N109047" i="2" s="1"/>
  <c r="L109048" i="2"/>
  <c r="M109048" i="2" s="1"/>
  <c r="N109048" i="2" s="1"/>
  <c r="L109049" i="2"/>
  <c r="M109049" i="2" s="1"/>
  <c r="N109049" i="2" s="1"/>
  <c r="L109050" i="2"/>
  <c r="M109050" i="2" s="1"/>
  <c r="N109050" i="2" s="1"/>
  <c r="L109051" i="2"/>
  <c r="M109051" i="2" s="1"/>
  <c r="N109051" i="2" s="1"/>
  <c r="L109052" i="2"/>
  <c r="M109052" i="2" s="1"/>
  <c r="N109052" i="2" s="1"/>
  <c r="L109053" i="2"/>
  <c r="M109053" i="2" s="1"/>
  <c r="N109053" i="2" s="1"/>
  <c r="L109054" i="2"/>
  <c r="M109054" i="2" s="1"/>
  <c r="N109054" i="2" s="1"/>
  <c r="L109055" i="2"/>
  <c r="M109055" i="2" s="1"/>
  <c r="N109055" i="2" s="1"/>
  <c r="L109056" i="2"/>
  <c r="M109056" i="2" s="1"/>
  <c r="N109056" i="2" s="1"/>
  <c r="L109057" i="2"/>
  <c r="M109057" i="2" s="1"/>
  <c r="N109057" i="2" s="1"/>
  <c r="L109058" i="2"/>
  <c r="M109058" i="2" s="1"/>
  <c r="N109058" i="2" s="1"/>
  <c r="L109059" i="2"/>
  <c r="M109059" i="2" s="1"/>
  <c r="N109059" i="2" s="1"/>
  <c r="L109060" i="2"/>
  <c r="M109060" i="2" s="1"/>
  <c r="N109060" i="2" s="1"/>
  <c r="L109061" i="2"/>
  <c r="M109061" i="2" s="1"/>
  <c r="N109061" i="2" s="1"/>
  <c r="L109062" i="2"/>
  <c r="M109062" i="2" s="1"/>
  <c r="N109062" i="2" s="1"/>
  <c r="L109063" i="2"/>
  <c r="M109063" i="2" s="1"/>
  <c r="N109063" i="2" s="1"/>
  <c r="L109064" i="2"/>
  <c r="M109064" i="2" s="1"/>
  <c r="N109064" i="2" s="1"/>
  <c r="L109065" i="2"/>
  <c r="M109065" i="2" s="1"/>
  <c r="N109065" i="2" s="1"/>
  <c r="L109066" i="2"/>
  <c r="M109066" i="2" s="1"/>
  <c r="N109066" i="2" s="1"/>
  <c r="L109067" i="2"/>
  <c r="M109067" i="2" s="1"/>
  <c r="N109067" i="2" s="1"/>
  <c r="L109068" i="2"/>
  <c r="M109068" i="2" s="1"/>
  <c r="N109068" i="2" s="1"/>
  <c r="L109069" i="2"/>
  <c r="M109069" i="2" s="1"/>
  <c r="N109069" i="2" s="1"/>
  <c r="L109070" i="2"/>
  <c r="M109070" i="2" s="1"/>
  <c r="N109070" i="2" s="1"/>
  <c r="L109071" i="2"/>
  <c r="M109071" i="2" s="1"/>
  <c r="N109071" i="2" s="1"/>
  <c r="L109072" i="2"/>
  <c r="M109072" i="2" s="1"/>
  <c r="N109072" i="2" s="1"/>
  <c r="L109073" i="2"/>
  <c r="M109073" i="2" s="1"/>
  <c r="N109073" i="2" s="1"/>
  <c r="L109074" i="2"/>
  <c r="M109074" i="2" s="1"/>
  <c r="N109074" i="2" s="1"/>
  <c r="L109075" i="2"/>
  <c r="M109075" i="2" s="1"/>
  <c r="N109075" i="2" s="1"/>
  <c r="L109076" i="2"/>
  <c r="M109076" i="2" s="1"/>
  <c r="N109076" i="2" s="1"/>
  <c r="L109077" i="2"/>
  <c r="M109077" i="2" s="1"/>
  <c r="N109077" i="2" s="1"/>
  <c r="L109078" i="2"/>
  <c r="M109078" i="2" s="1"/>
  <c r="N109078" i="2" s="1"/>
  <c r="L109079" i="2"/>
  <c r="M109079" i="2" s="1"/>
  <c r="N109079" i="2" s="1"/>
  <c r="L109080" i="2"/>
  <c r="M109080" i="2" s="1"/>
  <c r="N109080" i="2" s="1"/>
  <c r="L109081" i="2"/>
  <c r="M109081" i="2" s="1"/>
  <c r="N109081" i="2" s="1"/>
  <c r="L109082" i="2"/>
  <c r="M109082" i="2" s="1"/>
  <c r="N109082" i="2" s="1"/>
  <c r="L109083" i="2"/>
  <c r="M109083" i="2" s="1"/>
  <c r="N109083" i="2" s="1"/>
  <c r="L109084" i="2"/>
  <c r="M109084" i="2" s="1"/>
  <c r="N109084" i="2" s="1"/>
  <c r="L109085" i="2"/>
  <c r="M109085" i="2" s="1"/>
  <c r="N109085" i="2" s="1"/>
  <c r="L109086" i="2"/>
  <c r="M109086" i="2" s="1"/>
  <c r="N109086" i="2" s="1"/>
  <c r="L109087" i="2"/>
  <c r="M109087" i="2" s="1"/>
  <c r="N109087" i="2" s="1"/>
  <c r="L109088" i="2"/>
  <c r="M109088" i="2" s="1"/>
  <c r="N109088" i="2" s="1"/>
  <c r="L109089" i="2"/>
  <c r="M109089" i="2" s="1"/>
  <c r="N109089" i="2" s="1"/>
  <c r="L109090" i="2"/>
  <c r="M109090" i="2" s="1"/>
  <c r="N109090" i="2" s="1"/>
  <c r="L109091" i="2"/>
  <c r="M109091" i="2" s="1"/>
  <c r="N109091" i="2" s="1"/>
  <c r="L109092" i="2"/>
  <c r="M109092" i="2" s="1"/>
  <c r="N109092" i="2" s="1"/>
  <c r="L109093" i="2"/>
  <c r="M109093" i="2" s="1"/>
  <c r="N109093" i="2" s="1"/>
  <c r="L109094" i="2"/>
  <c r="M109094" i="2" s="1"/>
  <c r="N109094" i="2" s="1"/>
  <c r="L109095" i="2"/>
  <c r="M109095" i="2" s="1"/>
  <c r="N109095" i="2" s="1"/>
  <c r="L109096" i="2"/>
  <c r="M109096" i="2" s="1"/>
  <c r="N109096" i="2" s="1"/>
  <c r="L109097" i="2"/>
  <c r="M109097" i="2" s="1"/>
  <c r="N109097" i="2" s="1"/>
  <c r="L109098" i="2"/>
  <c r="M109098" i="2" s="1"/>
  <c r="N109098" i="2" s="1"/>
  <c r="L109099" i="2"/>
  <c r="M109099" i="2" s="1"/>
  <c r="N109099" i="2" s="1"/>
  <c r="L109100" i="2"/>
  <c r="M109100" i="2" s="1"/>
  <c r="N109100" i="2" s="1"/>
  <c r="L109101" i="2"/>
  <c r="M109101" i="2" s="1"/>
  <c r="N109101" i="2" s="1"/>
  <c r="L109102" i="2"/>
  <c r="M109102" i="2" s="1"/>
  <c r="N109102" i="2" s="1"/>
  <c r="L109103" i="2"/>
  <c r="M109103" i="2" s="1"/>
  <c r="N109103" i="2" s="1"/>
  <c r="L109104" i="2"/>
  <c r="M109104" i="2" s="1"/>
  <c r="N109104" i="2" s="1"/>
  <c r="L109105" i="2"/>
  <c r="M109105" i="2" s="1"/>
  <c r="N109105" i="2" s="1"/>
  <c r="L109106" i="2"/>
  <c r="M109106" i="2" s="1"/>
  <c r="N109106" i="2" s="1"/>
  <c r="L109107" i="2"/>
  <c r="M109107" i="2" s="1"/>
  <c r="N109107" i="2" s="1"/>
  <c r="L109108" i="2"/>
  <c r="M109108" i="2" s="1"/>
  <c r="N109108" i="2" s="1"/>
  <c r="L109109" i="2"/>
  <c r="M109109" i="2" s="1"/>
  <c r="N109109" i="2" s="1"/>
  <c r="L109110" i="2"/>
  <c r="M109110" i="2" s="1"/>
  <c r="N109110" i="2" s="1"/>
  <c r="L109111" i="2"/>
  <c r="M109111" i="2" s="1"/>
  <c r="N109111" i="2" s="1"/>
  <c r="L109112" i="2"/>
  <c r="M109112" i="2" s="1"/>
  <c r="N109112" i="2" s="1"/>
  <c r="L109113" i="2"/>
  <c r="M109113" i="2" s="1"/>
  <c r="N109113" i="2" s="1"/>
  <c r="L109114" i="2"/>
  <c r="M109114" i="2" s="1"/>
  <c r="N109114" i="2" s="1"/>
  <c r="L109115" i="2"/>
  <c r="M109115" i="2" s="1"/>
  <c r="N109115" i="2" s="1"/>
  <c r="L109116" i="2"/>
  <c r="M109116" i="2" s="1"/>
  <c r="N109116" i="2" s="1"/>
  <c r="L109117" i="2"/>
  <c r="M109117" i="2" s="1"/>
  <c r="N109117" i="2" s="1"/>
  <c r="L109118" i="2"/>
  <c r="M109118" i="2" s="1"/>
  <c r="N109118" i="2" s="1"/>
  <c r="L109119" i="2"/>
  <c r="M109119" i="2" s="1"/>
  <c r="N109119" i="2" s="1"/>
  <c r="L109120" i="2"/>
  <c r="M109120" i="2" s="1"/>
  <c r="N109120" i="2" s="1"/>
  <c r="L109121" i="2"/>
  <c r="M109121" i="2" s="1"/>
  <c r="N109121" i="2" s="1"/>
  <c r="L109122" i="2"/>
  <c r="M109122" i="2" s="1"/>
  <c r="N109122" i="2" s="1"/>
  <c r="L109123" i="2"/>
  <c r="M109123" i="2" s="1"/>
  <c r="N109123" i="2" s="1"/>
  <c r="L109124" i="2"/>
  <c r="M109124" i="2" s="1"/>
  <c r="N109124" i="2" s="1"/>
  <c r="L109125" i="2"/>
  <c r="M109125" i="2" s="1"/>
  <c r="N109125" i="2" s="1"/>
  <c r="L109126" i="2"/>
  <c r="M109126" i="2" s="1"/>
  <c r="N109126" i="2" s="1"/>
  <c r="L109127" i="2"/>
  <c r="M109127" i="2" s="1"/>
  <c r="N109127" i="2" s="1"/>
  <c r="L109128" i="2"/>
  <c r="M109128" i="2" s="1"/>
  <c r="N109128" i="2" s="1"/>
  <c r="L109129" i="2"/>
  <c r="M109129" i="2" s="1"/>
  <c r="N109129" i="2" s="1"/>
  <c r="L109130" i="2"/>
  <c r="M109130" i="2" s="1"/>
  <c r="N109130" i="2" s="1"/>
  <c r="L109131" i="2"/>
  <c r="M109131" i="2" s="1"/>
  <c r="N109131" i="2" s="1"/>
  <c r="L109132" i="2"/>
  <c r="M109132" i="2" s="1"/>
  <c r="N109132" i="2" s="1"/>
  <c r="L109133" i="2"/>
  <c r="M109133" i="2" s="1"/>
  <c r="N109133" i="2" s="1"/>
  <c r="L109134" i="2"/>
  <c r="M109134" i="2" s="1"/>
  <c r="N109134" i="2" s="1"/>
  <c r="L109135" i="2"/>
  <c r="M109135" i="2" s="1"/>
  <c r="N109135" i="2" s="1"/>
  <c r="L109136" i="2"/>
  <c r="M109136" i="2" s="1"/>
  <c r="N109136" i="2" s="1"/>
  <c r="L109137" i="2"/>
  <c r="M109137" i="2" s="1"/>
  <c r="N109137" i="2" s="1"/>
  <c r="L109138" i="2"/>
  <c r="M109138" i="2" s="1"/>
  <c r="N109138" i="2" s="1"/>
  <c r="L109139" i="2"/>
  <c r="M109139" i="2" s="1"/>
  <c r="N109139" i="2" s="1"/>
  <c r="L109140" i="2"/>
  <c r="M109140" i="2" s="1"/>
  <c r="N109140" i="2" s="1"/>
  <c r="L109141" i="2"/>
  <c r="M109141" i="2" s="1"/>
  <c r="N109141" i="2" s="1"/>
  <c r="L109142" i="2"/>
  <c r="M109142" i="2" s="1"/>
  <c r="N109142" i="2" s="1"/>
  <c r="L109143" i="2"/>
  <c r="M109143" i="2" s="1"/>
  <c r="N109143" i="2" s="1"/>
  <c r="L109144" i="2"/>
  <c r="M109144" i="2" s="1"/>
  <c r="N109144" i="2" s="1"/>
  <c r="L109145" i="2"/>
  <c r="M109145" i="2" s="1"/>
  <c r="N109145" i="2" s="1"/>
  <c r="L109146" i="2"/>
  <c r="M109146" i="2" s="1"/>
  <c r="N109146" i="2" s="1"/>
  <c r="L109147" i="2"/>
  <c r="M109147" i="2" s="1"/>
  <c r="N109147" i="2" s="1"/>
  <c r="L109148" i="2"/>
  <c r="M109148" i="2" s="1"/>
  <c r="N109148" i="2" s="1"/>
  <c r="L109149" i="2"/>
  <c r="M109149" i="2" s="1"/>
  <c r="N109149" i="2" s="1"/>
  <c r="L109150" i="2"/>
  <c r="M109150" i="2" s="1"/>
  <c r="N109150" i="2" s="1"/>
  <c r="L109151" i="2"/>
  <c r="M109151" i="2" s="1"/>
  <c r="N109151" i="2" s="1"/>
  <c r="L109152" i="2"/>
  <c r="M109152" i="2" s="1"/>
  <c r="N109152" i="2" s="1"/>
  <c r="L109153" i="2"/>
  <c r="M109153" i="2" s="1"/>
  <c r="N109153" i="2" s="1"/>
  <c r="L109154" i="2"/>
  <c r="M109154" i="2" s="1"/>
  <c r="N109154" i="2" s="1"/>
  <c r="L109155" i="2"/>
  <c r="M109155" i="2" s="1"/>
  <c r="N109155" i="2" s="1"/>
  <c r="L109156" i="2"/>
  <c r="M109156" i="2" s="1"/>
  <c r="N109156" i="2" s="1"/>
  <c r="L109157" i="2"/>
  <c r="M109157" i="2" s="1"/>
  <c r="N109157" i="2" s="1"/>
  <c r="L109158" i="2"/>
  <c r="M109158" i="2" s="1"/>
  <c r="N109158" i="2" s="1"/>
  <c r="L109159" i="2"/>
  <c r="M109159" i="2" s="1"/>
  <c r="N109159" i="2" s="1"/>
  <c r="L109160" i="2"/>
  <c r="M109160" i="2" s="1"/>
  <c r="N109160" i="2" s="1"/>
  <c r="L109161" i="2"/>
  <c r="M109161" i="2" s="1"/>
  <c r="N109161" i="2" s="1"/>
  <c r="L109162" i="2"/>
  <c r="M109162" i="2" s="1"/>
  <c r="N109162" i="2" s="1"/>
  <c r="L109163" i="2"/>
  <c r="M109163" i="2" s="1"/>
  <c r="N109163" i="2" s="1"/>
  <c r="L109164" i="2"/>
  <c r="M109164" i="2" s="1"/>
  <c r="N109164" i="2" s="1"/>
  <c r="L109165" i="2"/>
  <c r="M109165" i="2" s="1"/>
  <c r="N109165" i="2" s="1"/>
  <c r="L109166" i="2"/>
  <c r="M109166" i="2" s="1"/>
  <c r="N109166" i="2" s="1"/>
  <c r="L109167" i="2"/>
  <c r="M109167" i="2" s="1"/>
  <c r="N109167" i="2" s="1"/>
  <c r="L109168" i="2"/>
  <c r="M109168" i="2" s="1"/>
  <c r="N109168" i="2" s="1"/>
  <c r="L109169" i="2"/>
  <c r="M109169" i="2" s="1"/>
  <c r="N109169" i="2" s="1"/>
  <c r="L109170" i="2"/>
  <c r="M109170" i="2" s="1"/>
  <c r="N109170" i="2" s="1"/>
  <c r="L109171" i="2"/>
  <c r="M109171" i="2" s="1"/>
  <c r="N109171" i="2" s="1"/>
  <c r="L109172" i="2"/>
  <c r="M109172" i="2" s="1"/>
  <c r="N109172" i="2" s="1"/>
  <c r="L109173" i="2"/>
  <c r="M109173" i="2" s="1"/>
  <c r="N109173" i="2" s="1"/>
  <c r="L109174" i="2"/>
  <c r="M109174" i="2" s="1"/>
  <c r="N109174" i="2" s="1"/>
  <c r="L109175" i="2"/>
  <c r="M109175" i="2" s="1"/>
  <c r="N109175" i="2" s="1"/>
  <c r="L109176" i="2"/>
  <c r="M109176" i="2" s="1"/>
  <c r="N109176" i="2" s="1"/>
  <c r="L109177" i="2"/>
  <c r="M109177" i="2" s="1"/>
  <c r="N109177" i="2" s="1"/>
  <c r="L109178" i="2"/>
  <c r="M109178" i="2" s="1"/>
  <c r="N109178" i="2" s="1"/>
  <c r="L109179" i="2"/>
  <c r="M109179" i="2" s="1"/>
  <c r="N109179" i="2" s="1"/>
  <c r="L109180" i="2"/>
  <c r="M109180" i="2" s="1"/>
  <c r="N109180" i="2" s="1"/>
  <c r="L109181" i="2"/>
  <c r="M109181" i="2" s="1"/>
  <c r="N109181" i="2" s="1"/>
  <c r="L109182" i="2"/>
  <c r="M109182" i="2" s="1"/>
  <c r="N109182" i="2" s="1"/>
  <c r="L109183" i="2"/>
  <c r="M109183" i="2" s="1"/>
  <c r="N109183" i="2" s="1"/>
  <c r="L109184" i="2"/>
  <c r="M109184" i="2" s="1"/>
  <c r="N109184" i="2" s="1"/>
  <c r="L109185" i="2"/>
  <c r="M109185" i="2" s="1"/>
  <c r="N109185" i="2" s="1"/>
  <c r="L109186" i="2"/>
  <c r="M109186" i="2" s="1"/>
  <c r="N109186" i="2" s="1"/>
  <c r="L109187" i="2"/>
  <c r="M109187" i="2" s="1"/>
  <c r="N109187" i="2" s="1"/>
  <c r="L109188" i="2"/>
  <c r="M109188" i="2" s="1"/>
  <c r="N109188" i="2" s="1"/>
  <c r="L109189" i="2"/>
  <c r="M109189" i="2" s="1"/>
  <c r="N109189" i="2" s="1"/>
  <c r="L109190" i="2"/>
  <c r="M109190" i="2" s="1"/>
  <c r="N109190" i="2" s="1"/>
  <c r="L109191" i="2"/>
  <c r="M109191" i="2" s="1"/>
  <c r="N109191" i="2" s="1"/>
  <c r="L109192" i="2"/>
  <c r="M109192" i="2" s="1"/>
  <c r="N109192" i="2" s="1"/>
  <c r="L109193" i="2"/>
  <c r="M109193" i="2" s="1"/>
  <c r="N109193" i="2" s="1"/>
  <c r="L109194" i="2"/>
  <c r="M109194" i="2" s="1"/>
  <c r="N109194" i="2" s="1"/>
  <c r="L109195" i="2"/>
  <c r="M109195" i="2" s="1"/>
  <c r="N109195" i="2" s="1"/>
  <c r="L109196" i="2"/>
  <c r="M109196" i="2" s="1"/>
  <c r="N109196" i="2" s="1"/>
  <c r="L109197" i="2"/>
  <c r="M109197" i="2" s="1"/>
  <c r="N109197" i="2" s="1"/>
  <c r="L109198" i="2"/>
  <c r="M109198" i="2" s="1"/>
  <c r="N109198" i="2" s="1"/>
  <c r="L109199" i="2"/>
  <c r="M109199" i="2" s="1"/>
  <c r="N109199" i="2" s="1"/>
  <c r="L109200" i="2"/>
  <c r="M109200" i="2" s="1"/>
  <c r="N109200" i="2" s="1"/>
  <c r="L109201" i="2"/>
  <c r="M109201" i="2" s="1"/>
  <c r="N109201" i="2" s="1"/>
  <c r="L109202" i="2"/>
  <c r="M109202" i="2" s="1"/>
  <c r="N109202" i="2" s="1"/>
  <c r="L109203" i="2"/>
  <c r="M109203" i="2" s="1"/>
  <c r="N109203" i="2" s="1"/>
  <c r="L109204" i="2"/>
  <c r="M109204" i="2" s="1"/>
  <c r="N109204" i="2" s="1"/>
  <c r="L109205" i="2"/>
  <c r="M109205" i="2" s="1"/>
  <c r="N109205" i="2" s="1"/>
  <c r="L109206" i="2"/>
  <c r="M109206" i="2" s="1"/>
  <c r="N109206" i="2" s="1"/>
  <c r="L109207" i="2"/>
  <c r="M109207" i="2" s="1"/>
  <c r="N109207" i="2" s="1"/>
  <c r="L109208" i="2"/>
  <c r="M109208" i="2" s="1"/>
  <c r="N109208" i="2" s="1"/>
  <c r="L109209" i="2"/>
  <c r="M109209" i="2" s="1"/>
  <c r="N109209" i="2" s="1"/>
  <c r="L109210" i="2"/>
  <c r="M109210" i="2" s="1"/>
  <c r="N109210" i="2" s="1"/>
  <c r="L109211" i="2"/>
  <c r="M109211" i="2" s="1"/>
  <c r="N109211" i="2" s="1"/>
  <c r="L109212" i="2"/>
  <c r="M109212" i="2" s="1"/>
  <c r="N109212" i="2" s="1"/>
  <c r="L109213" i="2"/>
  <c r="M109213" i="2" s="1"/>
  <c r="N109213" i="2" s="1"/>
  <c r="L109214" i="2"/>
  <c r="M109214" i="2" s="1"/>
  <c r="N109214" i="2" s="1"/>
  <c r="L109215" i="2"/>
  <c r="M109215" i="2" s="1"/>
  <c r="N109215" i="2" s="1"/>
  <c r="L109216" i="2"/>
  <c r="M109216" i="2" s="1"/>
  <c r="N109216" i="2" s="1"/>
  <c r="L109217" i="2"/>
  <c r="M109217" i="2" s="1"/>
  <c r="N109217" i="2" s="1"/>
  <c r="L109218" i="2"/>
  <c r="M109218" i="2" s="1"/>
  <c r="N109218" i="2" s="1"/>
  <c r="L109219" i="2"/>
  <c r="M109219" i="2" s="1"/>
  <c r="N109219" i="2" s="1"/>
  <c r="L109220" i="2"/>
  <c r="M109220" i="2" s="1"/>
  <c r="N109220" i="2" s="1"/>
  <c r="L109221" i="2"/>
  <c r="M109221" i="2" s="1"/>
  <c r="N109221" i="2" s="1"/>
  <c r="L109222" i="2"/>
  <c r="M109222" i="2" s="1"/>
  <c r="N109222" i="2" s="1"/>
  <c r="L109223" i="2"/>
  <c r="M109223" i="2" s="1"/>
  <c r="N109223" i="2" s="1"/>
  <c r="L109224" i="2"/>
  <c r="M109224" i="2" s="1"/>
  <c r="N109224" i="2" s="1"/>
  <c r="L109225" i="2"/>
  <c r="M109225" i="2" s="1"/>
  <c r="N109225" i="2" s="1"/>
  <c r="L109226" i="2"/>
  <c r="M109226" i="2" s="1"/>
  <c r="N109226" i="2" s="1"/>
  <c r="L109227" i="2"/>
  <c r="M109227" i="2" s="1"/>
  <c r="N109227" i="2" s="1"/>
  <c r="L109228" i="2"/>
  <c r="M109228" i="2" s="1"/>
  <c r="N109228" i="2" s="1"/>
  <c r="L109229" i="2"/>
  <c r="M109229" i="2" s="1"/>
  <c r="N109229" i="2" s="1"/>
  <c r="L109230" i="2"/>
  <c r="M109230" i="2" s="1"/>
  <c r="N109230" i="2" s="1"/>
  <c r="L109231" i="2"/>
  <c r="M109231" i="2" s="1"/>
  <c r="N109231" i="2" s="1"/>
  <c r="L109232" i="2"/>
  <c r="M109232" i="2" s="1"/>
  <c r="N109232" i="2" s="1"/>
  <c r="L109233" i="2"/>
  <c r="M109233" i="2" s="1"/>
  <c r="N109233" i="2" s="1"/>
  <c r="L109234" i="2"/>
  <c r="M109234" i="2" s="1"/>
  <c r="N109234" i="2" s="1"/>
  <c r="L109235" i="2"/>
  <c r="M109235" i="2" s="1"/>
  <c r="N109235" i="2" s="1"/>
  <c r="L109236" i="2"/>
  <c r="M109236" i="2" s="1"/>
  <c r="N109236" i="2" s="1"/>
  <c r="L109237" i="2"/>
  <c r="M109237" i="2" s="1"/>
  <c r="N109237" i="2" s="1"/>
  <c r="L109238" i="2"/>
  <c r="M109238" i="2" s="1"/>
  <c r="N109238" i="2" s="1"/>
  <c r="L109239" i="2"/>
  <c r="M109239" i="2" s="1"/>
  <c r="N109239" i="2" s="1"/>
  <c r="L109240" i="2"/>
  <c r="M109240" i="2" s="1"/>
  <c r="N109240" i="2" s="1"/>
  <c r="L109241" i="2"/>
  <c r="M109241" i="2" s="1"/>
  <c r="N109241" i="2" s="1"/>
  <c r="L109242" i="2"/>
  <c r="M109242" i="2" s="1"/>
  <c r="N109242" i="2" s="1"/>
  <c r="L109243" i="2"/>
  <c r="M109243" i="2" s="1"/>
  <c r="N109243" i="2" s="1"/>
  <c r="L109244" i="2"/>
  <c r="M109244" i="2" s="1"/>
  <c r="N109244" i="2" s="1"/>
  <c r="L109245" i="2"/>
  <c r="M109245" i="2" s="1"/>
  <c r="N109245" i="2" s="1"/>
  <c r="L109246" i="2"/>
  <c r="M109246" i="2" s="1"/>
  <c r="N109246" i="2" s="1"/>
  <c r="L109247" i="2"/>
  <c r="M109247" i="2" s="1"/>
  <c r="N109247" i="2" s="1"/>
  <c r="L109248" i="2"/>
  <c r="M109248" i="2" s="1"/>
  <c r="N109248" i="2" s="1"/>
  <c r="L109249" i="2"/>
  <c r="M109249" i="2" s="1"/>
  <c r="N109249" i="2" s="1"/>
  <c r="L109250" i="2"/>
  <c r="M109250" i="2" s="1"/>
  <c r="N109250" i="2" s="1"/>
  <c r="L109251" i="2"/>
  <c r="M109251" i="2" s="1"/>
  <c r="N109251" i="2" s="1"/>
  <c r="L109252" i="2"/>
  <c r="M109252" i="2" s="1"/>
  <c r="N109252" i="2" s="1"/>
  <c r="L109253" i="2"/>
  <c r="M109253" i="2" s="1"/>
  <c r="N109253" i="2" s="1"/>
  <c r="L109254" i="2"/>
  <c r="M109254" i="2" s="1"/>
  <c r="N109254" i="2" s="1"/>
  <c r="L109255" i="2"/>
  <c r="M109255" i="2" s="1"/>
  <c r="N109255" i="2" s="1"/>
  <c r="L109256" i="2"/>
  <c r="M109256" i="2" s="1"/>
  <c r="N109256" i="2" s="1"/>
  <c r="L109257" i="2"/>
  <c r="M109257" i="2" s="1"/>
  <c r="N109257" i="2" s="1"/>
  <c r="L109258" i="2"/>
  <c r="M109258" i="2" s="1"/>
  <c r="N109258" i="2" s="1"/>
  <c r="L109259" i="2"/>
  <c r="M109259" i="2" s="1"/>
  <c r="N109259" i="2" s="1"/>
  <c r="L109260" i="2"/>
  <c r="M109260" i="2" s="1"/>
  <c r="N109260" i="2" s="1"/>
  <c r="L109261" i="2"/>
  <c r="M109261" i="2" s="1"/>
  <c r="N109261" i="2" s="1"/>
  <c r="L109262" i="2"/>
  <c r="M109262" i="2" s="1"/>
  <c r="N109262" i="2" s="1"/>
  <c r="L109263" i="2"/>
  <c r="M109263" i="2" s="1"/>
  <c r="N109263" i="2" s="1"/>
  <c r="L109264" i="2"/>
  <c r="M109264" i="2" s="1"/>
  <c r="N109264" i="2" s="1"/>
  <c r="L109265" i="2"/>
  <c r="M109265" i="2" s="1"/>
  <c r="N109265" i="2" s="1"/>
  <c r="L109266" i="2"/>
  <c r="M109266" i="2" s="1"/>
  <c r="N109266" i="2" s="1"/>
  <c r="L109267" i="2"/>
  <c r="M109267" i="2" s="1"/>
  <c r="N109267" i="2" s="1"/>
  <c r="L109268" i="2"/>
  <c r="M109268" i="2" s="1"/>
  <c r="N109268" i="2" s="1"/>
  <c r="L109269" i="2"/>
  <c r="M109269" i="2" s="1"/>
  <c r="N109269" i="2" s="1"/>
  <c r="L109270" i="2"/>
  <c r="M109270" i="2" s="1"/>
  <c r="N109270" i="2" s="1"/>
  <c r="L109271" i="2"/>
  <c r="M109271" i="2" s="1"/>
  <c r="N109271" i="2" s="1"/>
  <c r="L109272" i="2"/>
  <c r="M109272" i="2" s="1"/>
  <c r="N109272" i="2" s="1"/>
  <c r="L109273" i="2"/>
  <c r="M109273" i="2" s="1"/>
  <c r="N109273" i="2" s="1"/>
  <c r="L109274" i="2"/>
  <c r="M109274" i="2" s="1"/>
  <c r="N109274" i="2" s="1"/>
  <c r="L109275" i="2"/>
  <c r="M109275" i="2" s="1"/>
  <c r="N109275" i="2" s="1"/>
  <c r="L109276" i="2"/>
  <c r="M109276" i="2" s="1"/>
  <c r="N109276" i="2" s="1"/>
  <c r="L109277" i="2"/>
  <c r="M109277" i="2" s="1"/>
  <c r="N109277" i="2" s="1"/>
  <c r="L109278" i="2"/>
  <c r="M109278" i="2" s="1"/>
  <c r="N109278" i="2" s="1"/>
  <c r="L109279" i="2"/>
  <c r="M109279" i="2" s="1"/>
  <c r="N109279" i="2" s="1"/>
  <c r="L109280" i="2"/>
  <c r="M109280" i="2" s="1"/>
  <c r="N109280" i="2" s="1"/>
  <c r="L109281" i="2"/>
  <c r="M109281" i="2" s="1"/>
  <c r="N109281" i="2" s="1"/>
  <c r="L109282" i="2"/>
  <c r="M109282" i="2" s="1"/>
  <c r="N109282" i="2" s="1"/>
  <c r="L109283" i="2"/>
  <c r="M109283" i="2" s="1"/>
  <c r="N109283" i="2" s="1"/>
  <c r="L109284" i="2"/>
  <c r="M109284" i="2" s="1"/>
  <c r="N109284" i="2" s="1"/>
  <c r="L109285" i="2"/>
  <c r="M109285" i="2" s="1"/>
  <c r="N109285" i="2" s="1"/>
  <c r="L109286" i="2"/>
  <c r="M109286" i="2" s="1"/>
  <c r="N109286" i="2" s="1"/>
  <c r="L109287" i="2"/>
  <c r="M109287" i="2" s="1"/>
  <c r="N109287" i="2" s="1"/>
  <c r="L109288" i="2"/>
  <c r="M109288" i="2" s="1"/>
  <c r="N109288" i="2" s="1"/>
  <c r="L109289" i="2"/>
  <c r="M109289" i="2" s="1"/>
  <c r="N109289" i="2" s="1"/>
  <c r="L109290" i="2"/>
  <c r="M109290" i="2" s="1"/>
  <c r="N109290" i="2" s="1"/>
  <c r="L109291" i="2"/>
  <c r="M109291" i="2" s="1"/>
  <c r="N109291" i="2" s="1"/>
  <c r="L109292" i="2"/>
  <c r="M109292" i="2" s="1"/>
  <c r="N109292" i="2" s="1"/>
  <c r="L109293" i="2"/>
  <c r="M109293" i="2" s="1"/>
  <c r="N109293" i="2" s="1"/>
  <c r="L109294" i="2"/>
  <c r="M109294" i="2" s="1"/>
  <c r="N109294" i="2" s="1"/>
  <c r="L109295" i="2"/>
  <c r="M109295" i="2" s="1"/>
  <c r="N109295" i="2" s="1"/>
  <c r="L109296" i="2"/>
  <c r="M109296" i="2" s="1"/>
  <c r="N109296" i="2" s="1"/>
  <c r="L109297" i="2"/>
  <c r="M109297" i="2" s="1"/>
  <c r="N109297" i="2" s="1"/>
  <c r="L109298" i="2"/>
  <c r="M109298" i="2" s="1"/>
  <c r="N109298" i="2" s="1"/>
  <c r="L109299" i="2"/>
  <c r="M109299" i="2" s="1"/>
  <c r="N109299" i="2" s="1"/>
  <c r="L109300" i="2"/>
  <c r="M109300" i="2" s="1"/>
  <c r="N109300" i="2" s="1"/>
  <c r="L109301" i="2"/>
  <c r="M109301" i="2" s="1"/>
  <c r="N109301" i="2" s="1"/>
  <c r="L109302" i="2"/>
  <c r="M109302" i="2" s="1"/>
  <c r="N109302" i="2" s="1"/>
  <c r="L109303" i="2"/>
  <c r="M109303" i="2" s="1"/>
  <c r="N109303" i="2" s="1"/>
  <c r="L109304" i="2"/>
  <c r="M109304" i="2" s="1"/>
  <c r="N109304" i="2" s="1"/>
  <c r="L109305" i="2"/>
  <c r="M109305" i="2" s="1"/>
  <c r="N109305" i="2" s="1"/>
  <c r="L109306" i="2"/>
  <c r="M109306" i="2" s="1"/>
  <c r="N109306" i="2" s="1"/>
  <c r="L109307" i="2"/>
  <c r="M109307" i="2" s="1"/>
  <c r="N109307" i="2" s="1"/>
  <c r="L109308" i="2"/>
  <c r="M109308" i="2" s="1"/>
  <c r="N109308" i="2" s="1"/>
  <c r="L109309" i="2"/>
  <c r="M109309" i="2" s="1"/>
  <c r="N109309" i="2" s="1"/>
  <c r="L109310" i="2"/>
  <c r="M109310" i="2" s="1"/>
  <c r="N109310" i="2" s="1"/>
  <c r="L109311" i="2"/>
  <c r="M109311" i="2" s="1"/>
  <c r="N109311" i="2" s="1"/>
  <c r="L109312" i="2"/>
  <c r="M109312" i="2" s="1"/>
  <c r="N109312" i="2" s="1"/>
  <c r="L109313" i="2"/>
  <c r="M109313" i="2" s="1"/>
  <c r="N109313" i="2" s="1"/>
  <c r="L109314" i="2"/>
  <c r="M109314" i="2" s="1"/>
  <c r="N109314" i="2" s="1"/>
  <c r="L109315" i="2"/>
  <c r="M109315" i="2" s="1"/>
  <c r="N109315" i="2" s="1"/>
  <c r="L109316" i="2"/>
  <c r="M109316" i="2" s="1"/>
  <c r="N109316" i="2" s="1"/>
  <c r="L109317" i="2"/>
  <c r="M109317" i="2" s="1"/>
  <c r="N109317" i="2" s="1"/>
  <c r="L109318" i="2"/>
  <c r="M109318" i="2" s="1"/>
  <c r="N109318" i="2" s="1"/>
  <c r="L109319" i="2"/>
  <c r="M109319" i="2" s="1"/>
  <c r="N109319" i="2" s="1"/>
  <c r="L109320" i="2"/>
  <c r="M109320" i="2" s="1"/>
  <c r="N109320" i="2" s="1"/>
  <c r="L109321" i="2"/>
  <c r="M109321" i="2" s="1"/>
  <c r="N109321" i="2" s="1"/>
  <c r="L109322" i="2"/>
  <c r="M109322" i="2" s="1"/>
  <c r="N109322" i="2" s="1"/>
  <c r="L109323" i="2"/>
  <c r="M109323" i="2" s="1"/>
  <c r="N109323" i="2" s="1"/>
  <c r="L109324" i="2"/>
  <c r="M109324" i="2" s="1"/>
  <c r="N109324" i="2" s="1"/>
  <c r="L109325" i="2"/>
  <c r="M109325" i="2" s="1"/>
  <c r="N109325" i="2" s="1"/>
  <c r="L109326" i="2"/>
  <c r="M109326" i="2" s="1"/>
  <c r="N109326" i="2" s="1"/>
  <c r="L109327" i="2"/>
  <c r="M109327" i="2" s="1"/>
  <c r="N109327" i="2" s="1"/>
  <c r="L109328" i="2"/>
  <c r="M109328" i="2" s="1"/>
  <c r="N109328" i="2" s="1"/>
  <c r="L109329" i="2"/>
  <c r="M109329" i="2" s="1"/>
  <c r="N109329" i="2" s="1"/>
  <c r="L109330" i="2"/>
  <c r="M109330" i="2" s="1"/>
  <c r="N109330" i="2" s="1"/>
  <c r="L109331" i="2"/>
  <c r="M109331" i="2" s="1"/>
  <c r="N109331" i="2" s="1"/>
  <c r="L109332" i="2"/>
  <c r="M109332" i="2" s="1"/>
  <c r="N109332" i="2" s="1"/>
  <c r="L109333" i="2"/>
  <c r="M109333" i="2" s="1"/>
  <c r="N109333" i="2" s="1"/>
  <c r="L109334" i="2"/>
  <c r="M109334" i="2" s="1"/>
  <c r="N109334" i="2" s="1"/>
  <c r="L109335" i="2"/>
  <c r="M109335" i="2" s="1"/>
  <c r="N109335" i="2" s="1"/>
  <c r="L109336" i="2"/>
  <c r="M109336" i="2" s="1"/>
  <c r="N109336" i="2" s="1"/>
  <c r="L109337" i="2"/>
  <c r="M109337" i="2" s="1"/>
  <c r="N109337" i="2" s="1"/>
  <c r="L109338" i="2"/>
  <c r="M109338" i="2" s="1"/>
  <c r="N109338" i="2" s="1"/>
  <c r="L109339" i="2"/>
  <c r="M109339" i="2" s="1"/>
  <c r="N109339" i="2" s="1"/>
  <c r="L109340" i="2"/>
  <c r="M109340" i="2" s="1"/>
  <c r="N109340" i="2" s="1"/>
  <c r="L109341" i="2"/>
  <c r="M109341" i="2" s="1"/>
  <c r="N109341" i="2" s="1"/>
  <c r="L109342" i="2"/>
  <c r="M109342" i="2" s="1"/>
  <c r="N109342" i="2" s="1"/>
  <c r="L109343" i="2"/>
  <c r="M109343" i="2" s="1"/>
  <c r="N109343" i="2" s="1"/>
  <c r="L109344" i="2"/>
  <c r="M109344" i="2" s="1"/>
  <c r="N109344" i="2" s="1"/>
  <c r="L109345" i="2"/>
  <c r="M109345" i="2" s="1"/>
  <c r="N109345" i="2" s="1"/>
  <c r="L109346" i="2"/>
  <c r="M109346" i="2" s="1"/>
  <c r="N109346" i="2" s="1"/>
  <c r="L109347" i="2"/>
  <c r="M109347" i="2" s="1"/>
  <c r="N109347" i="2" s="1"/>
  <c r="L109348" i="2"/>
  <c r="M109348" i="2" s="1"/>
  <c r="N109348" i="2" s="1"/>
  <c r="L109349" i="2"/>
  <c r="M109349" i="2" s="1"/>
  <c r="N109349" i="2" s="1"/>
  <c r="L109350" i="2"/>
  <c r="M109350" i="2" s="1"/>
  <c r="N109350" i="2" s="1"/>
  <c r="L109351" i="2"/>
  <c r="M109351" i="2" s="1"/>
  <c r="N109351" i="2" s="1"/>
  <c r="L109352" i="2"/>
  <c r="M109352" i="2" s="1"/>
  <c r="N109352" i="2" s="1"/>
  <c r="L109353" i="2"/>
  <c r="M109353" i="2" s="1"/>
  <c r="N109353" i="2" s="1"/>
  <c r="L109354" i="2"/>
  <c r="M109354" i="2" s="1"/>
  <c r="N109354" i="2" s="1"/>
  <c r="L109355" i="2"/>
  <c r="M109355" i="2" s="1"/>
  <c r="N109355" i="2" s="1"/>
  <c r="L109356" i="2"/>
  <c r="M109356" i="2" s="1"/>
  <c r="N109356" i="2" s="1"/>
  <c r="L109357" i="2"/>
  <c r="M109357" i="2" s="1"/>
  <c r="N109357" i="2" s="1"/>
  <c r="L109358" i="2"/>
  <c r="M109358" i="2" s="1"/>
  <c r="N109358" i="2" s="1"/>
  <c r="L109359" i="2"/>
  <c r="M109359" i="2" s="1"/>
  <c r="N109359" i="2" s="1"/>
  <c r="L109360" i="2"/>
  <c r="M109360" i="2" s="1"/>
  <c r="N109360" i="2" s="1"/>
  <c r="L109361" i="2"/>
  <c r="M109361" i="2" s="1"/>
  <c r="N109361" i="2" s="1"/>
  <c r="L109362" i="2"/>
  <c r="M109362" i="2" s="1"/>
  <c r="N109362" i="2" s="1"/>
  <c r="L109363" i="2"/>
  <c r="M109363" i="2" s="1"/>
  <c r="N109363" i="2" s="1"/>
  <c r="L109364" i="2"/>
  <c r="M109364" i="2" s="1"/>
  <c r="N109364" i="2" s="1"/>
  <c r="L109365" i="2"/>
  <c r="M109365" i="2" s="1"/>
  <c r="N109365" i="2" s="1"/>
  <c r="L109366" i="2"/>
  <c r="M109366" i="2" s="1"/>
  <c r="N109366" i="2" s="1"/>
  <c r="L109367" i="2"/>
  <c r="M109367" i="2" s="1"/>
  <c r="N109367" i="2" s="1"/>
  <c r="L109368" i="2"/>
  <c r="M109368" i="2" s="1"/>
  <c r="N109368" i="2" s="1"/>
  <c r="L109369" i="2"/>
  <c r="M109369" i="2" s="1"/>
  <c r="N109369" i="2" s="1"/>
  <c r="L109370" i="2"/>
  <c r="M109370" i="2" s="1"/>
  <c r="N109370" i="2" s="1"/>
  <c r="L109371" i="2"/>
  <c r="M109371" i="2" s="1"/>
  <c r="N109371" i="2" s="1"/>
  <c r="L109372" i="2"/>
  <c r="M109372" i="2" s="1"/>
  <c r="N109372" i="2" s="1"/>
  <c r="L109373" i="2"/>
  <c r="M109373" i="2" s="1"/>
  <c r="N109373" i="2" s="1"/>
  <c r="L109374" i="2"/>
  <c r="M109374" i="2" s="1"/>
  <c r="N109374" i="2" s="1"/>
  <c r="L109375" i="2"/>
  <c r="M109375" i="2" s="1"/>
  <c r="N109375" i="2" s="1"/>
  <c r="L109376" i="2"/>
  <c r="M109376" i="2" s="1"/>
  <c r="N109376" i="2" s="1"/>
  <c r="L109377" i="2"/>
  <c r="M109377" i="2" s="1"/>
  <c r="N109377" i="2" s="1"/>
  <c r="L109378" i="2"/>
  <c r="M109378" i="2" s="1"/>
  <c r="N109378" i="2" s="1"/>
  <c r="L109379" i="2"/>
  <c r="M109379" i="2" s="1"/>
  <c r="N109379" i="2" s="1"/>
  <c r="L109380" i="2"/>
  <c r="M109380" i="2" s="1"/>
  <c r="N109380" i="2" s="1"/>
  <c r="L109381" i="2"/>
  <c r="M109381" i="2" s="1"/>
  <c r="N109381" i="2" s="1"/>
  <c r="L109382" i="2"/>
  <c r="M109382" i="2" s="1"/>
  <c r="N109382" i="2" s="1"/>
  <c r="L109383" i="2"/>
  <c r="M109383" i="2" s="1"/>
  <c r="N109383" i="2" s="1"/>
  <c r="L109384" i="2"/>
  <c r="M109384" i="2" s="1"/>
  <c r="N109384" i="2" s="1"/>
  <c r="L109385" i="2"/>
  <c r="M109385" i="2" s="1"/>
  <c r="N109385" i="2" s="1"/>
  <c r="L109386" i="2"/>
  <c r="M109386" i="2" s="1"/>
  <c r="N109386" i="2" s="1"/>
  <c r="L109387" i="2"/>
  <c r="M109387" i="2" s="1"/>
  <c r="N109387" i="2" s="1"/>
  <c r="L109388" i="2"/>
  <c r="M109388" i="2" s="1"/>
  <c r="N109388" i="2" s="1"/>
  <c r="L109389" i="2"/>
  <c r="M109389" i="2" s="1"/>
  <c r="N109389" i="2" s="1"/>
  <c r="L109390" i="2"/>
  <c r="M109390" i="2" s="1"/>
  <c r="N109390" i="2" s="1"/>
  <c r="L109391" i="2"/>
  <c r="M109391" i="2" s="1"/>
  <c r="N109391" i="2" s="1"/>
  <c r="L109392" i="2"/>
  <c r="M109392" i="2" s="1"/>
  <c r="N109392" i="2" s="1"/>
  <c r="L109393" i="2"/>
  <c r="M109393" i="2" s="1"/>
  <c r="N109393" i="2" s="1"/>
  <c r="L109394" i="2"/>
  <c r="M109394" i="2" s="1"/>
  <c r="N109394" i="2" s="1"/>
  <c r="L109395" i="2"/>
  <c r="M109395" i="2" s="1"/>
  <c r="N109395" i="2" s="1"/>
  <c r="L109396" i="2"/>
  <c r="M109396" i="2" s="1"/>
  <c r="N109396" i="2" s="1"/>
  <c r="L109397" i="2"/>
  <c r="M109397" i="2" s="1"/>
  <c r="N109397" i="2" s="1"/>
  <c r="L109398" i="2"/>
  <c r="M109398" i="2" s="1"/>
  <c r="N109398" i="2" s="1"/>
  <c r="L109399" i="2"/>
  <c r="M109399" i="2" s="1"/>
  <c r="N109399" i="2" s="1"/>
  <c r="L109400" i="2"/>
  <c r="M109400" i="2" s="1"/>
  <c r="N109400" i="2" s="1"/>
  <c r="L109401" i="2"/>
  <c r="M109401" i="2" s="1"/>
  <c r="N109401" i="2" s="1"/>
  <c r="L109402" i="2"/>
  <c r="M109402" i="2" s="1"/>
  <c r="N109402" i="2" s="1"/>
  <c r="L109403" i="2"/>
  <c r="M109403" i="2" s="1"/>
  <c r="N109403" i="2" s="1"/>
  <c r="L109404" i="2"/>
  <c r="M109404" i="2" s="1"/>
  <c r="N109404" i="2" s="1"/>
  <c r="L109405" i="2"/>
  <c r="M109405" i="2" s="1"/>
  <c r="N109405" i="2" s="1"/>
  <c r="L109406" i="2"/>
  <c r="M109406" i="2" s="1"/>
  <c r="N109406" i="2" s="1"/>
  <c r="L109407" i="2"/>
  <c r="M109407" i="2" s="1"/>
  <c r="N109407" i="2" s="1"/>
  <c r="L109408" i="2"/>
  <c r="M109408" i="2" s="1"/>
  <c r="N109408" i="2" s="1"/>
  <c r="L109409" i="2"/>
  <c r="M109409" i="2" s="1"/>
  <c r="N109409" i="2" s="1"/>
  <c r="L109410" i="2"/>
  <c r="M109410" i="2" s="1"/>
  <c r="N109410" i="2" s="1"/>
  <c r="L109411" i="2"/>
  <c r="M109411" i="2" s="1"/>
  <c r="N109411" i="2" s="1"/>
  <c r="L109412" i="2"/>
  <c r="M109412" i="2" s="1"/>
  <c r="N109412" i="2" s="1"/>
  <c r="L109413" i="2"/>
  <c r="M109413" i="2" s="1"/>
  <c r="N109413" i="2" s="1"/>
  <c r="L109414" i="2"/>
  <c r="M109414" i="2" s="1"/>
  <c r="N109414" i="2" s="1"/>
  <c r="L109415" i="2"/>
  <c r="M109415" i="2" s="1"/>
  <c r="N109415" i="2" s="1"/>
  <c r="L109416" i="2"/>
  <c r="M109416" i="2" s="1"/>
  <c r="N109416" i="2" s="1"/>
  <c r="L109417" i="2"/>
  <c r="M109417" i="2" s="1"/>
  <c r="N109417" i="2" s="1"/>
  <c r="L109418" i="2"/>
  <c r="M109418" i="2" s="1"/>
  <c r="N109418" i="2" s="1"/>
  <c r="L109419" i="2"/>
  <c r="M109419" i="2" s="1"/>
  <c r="N109419" i="2" s="1"/>
  <c r="L109420" i="2"/>
  <c r="M109420" i="2" s="1"/>
  <c r="N109420" i="2" s="1"/>
  <c r="L109421" i="2"/>
  <c r="M109421" i="2" s="1"/>
  <c r="N109421" i="2" s="1"/>
  <c r="L109422" i="2"/>
  <c r="M109422" i="2" s="1"/>
  <c r="N109422" i="2" s="1"/>
  <c r="L109423" i="2"/>
  <c r="M109423" i="2" s="1"/>
  <c r="N109423" i="2" s="1"/>
  <c r="L109424" i="2"/>
  <c r="M109424" i="2" s="1"/>
  <c r="N109424" i="2" s="1"/>
  <c r="L109425" i="2"/>
  <c r="M109425" i="2" s="1"/>
  <c r="N109425" i="2" s="1"/>
  <c r="L109426" i="2"/>
  <c r="M109426" i="2" s="1"/>
  <c r="N109426" i="2" s="1"/>
  <c r="L109427" i="2"/>
  <c r="M109427" i="2" s="1"/>
  <c r="N109427" i="2" s="1"/>
  <c r="L109428" i="2"/>
  <c r="M109428" i="2" s="1"/>
  <c r="N109428" i="2" s="1"/>
  <c r="L109429" i="2"/>
  <c r="M109429" i="2" s="1"/>
  <c r="N109429" i="2" s="1"/>
  <c r="L109430" i="2"/>
  <c r="M109430" i="2" s="1"/>
  <c r="N109430" i="2" s="1"/>
  <c r="L109431" i="2"/>
  <c r="M109431" i="2" s="1"/>
  <c r="N109431" i="2" s="1"/>
  <c r="L109432" i="2"/>
  <c r="M109432" i="2" s="1"/>
  <c r="N109432" i="2" s="1"/>
  <c r="L109433" i="2"/>
  <c r="M109433" i="2" s="1"/>
  <c r="N109433" i="2" s="1"/>
  <c r="L109434" i="2"/>
  <c r="M109434" i="2" s="1"/>
  <c r="N109434" i="2" s="1"/>
  <c r="L109435" i="2"/>
  <c r="M109435" i="2" s="1"/>
  <c r="N109435" i="2" s="1"/>
  <c r="L109436" i="2"/>
  <c r="M109436" i="2" s="1"/>
  <c r="N109436" i="2" s="1"/>
  <c r="L109437" i="2"/>
  <c r="M109437" i="2" s="1"/>
  <c r="N109437" i="2" s="1"/>
  <c r="L109438" i="2"/>
  <c r="M109438" i="2" s="1"/>
  <c r="N109438" i="2" s="1"/>
  <c r="L109439" i="2"/>
  <c r="M109439" i="2" s="1"/>
  <c r="N109439" i="2" s="1"/>
  <c r="L109440" i="2"/>
  <c r="M109440" i="2" s="1"/>
  <c r="N109440" i="2" s="1"/>
  <c r="L109441" i="2"/>
  <c r="M109441" i="2" s="1"/>
  <c r="N109441" i="2" s="1"/>
  <c r="L109442" i="2"/>
  <c r="M109442" i="2" s="1"/>
  <c r="N109442" i="2" s="1"/>
  <c r="L109443" i="2"/>
  <c r="M109443" i="2" s="1"/>
  <c r="N109443" i="2" s="1"/>
  <c r="L109444" i="2"/>
  <c r="M109444" i="2" s="1"/>
  <c r="N109444" i="2" s="1"/>
  <c r="L109445" i="2"/>
  <c r="M109445" i="2" s="1"/>
  <c r="N109445" i="2" s="1"/>
  <c r="L109446" i="2"/>
  <c r="M109446" i="2" s="1"/>
  <c r="N109446" i="2" s="1"/>
  <c r="L109447" i="2"/>
  <c r="M109447" i="2" s="1"/>
  <c r="N109447" i="2" s="1"/>
  <c r="L109448" i="2"/>
  <c r="M109448" i="2" s="1"/>
  <c r="N109448" i="2" s="1"/>
  <c r="L109449" i="2"/>
  <c r="M109449" i="2" s="1"/>
  <c r="N109449" i="2" s="1"/>
  <c r="L109450" i="2"/>
  <c r="M109450" i="2" s="1"/>
  <c r="N109450" i="2" s="1"/>
  <c r="L109451" i="2"/>
  <c r="M109451" i="2" s="1"/>
  <c r="N109451" i="2" s="1"/>
  <c r="L109452" i="2"/>
  <c r="M109452" i="2" s="1"/>
  <c r="N109452" i="2" s="1"/>
  <c r="L109453" i="2"/>
  <c r="M109453" i="2" s="1"/>
  <c r="N109453" i="2" s="1"/>
  <c r="L109454" i="2"/>
  <c r="M109454" i="2" s="1"/>
  <c r="N109454" i="2" s="1"/>
  <c r="L109455" i="2"/>
  <c r="M109455" i="2" s="1"/>
  <c r="N109455" i="2" s="1"/>
  <c r="L109456" i="2"/>
  <c r="M109456" i="2" s="1"/>
  <c r="N109456" i="2" s="1"/>
  <c r="L109457" i="2"/>
  <c r="M109457" i="2" s="1"/>
  <c r="N109457" i="2" s="1"/>
  <c r="L109458" i="2"/>
  <c r="M109458" i="2" s="1"/>
  <c r="N109458" i="2" s="1"/>
  <c r="L109459" i="2"/>
  <c r="M109459" i="2" s="1"/>
  <c r="N109459" i="2" s="1"/>
  <c r="L109460" i="2"/>
  <c r="M109460" i="2" s="1"/>
  <c r="N109460" i="2" s="1"/>
  <c r="L109461" i="2"/>
  <c r="M109461" i="2" s="1"/>
  <c r="N109461" i="2" s="1"/>
  <c r="L109462" i="2"/>
  <c r="M109462" i="2" s="1"/>
  <c r="N109462" i="2" s="1"/>
  <c r="L109463" i="2"/>
  <c r="M109463" i="2" s="1"/>
  <c r="N109463" i="2" s="1"/>
  <c r="L109464" i="2"/>
  <c r="M109464" i="2" s="1"/>
  <c r="N109464" i="2" s="1"/>
  <c r="L109465" i="2"/>
  <c r="M109465" i="2" s="1"/>
  <c r="N109465" i="2" s="1"/>
  <c r="L109466" i="2"/>
  <c r="M109466" i="2" s="1"/>
  <c r="N109466" i="2" s="1"/>
  <c r="L109467" i="2"/>
  <c r="M109467" i="2" s="1"/>
  <c r="N109467" i="2" s="1"/>
  <c r="L109468" i="2"/>
  <c r="M109468" i="2" s="1"/>
  <c r="N109468" i="2" s="1"/>
  <c r="L109469" i="2"/>
  <c r="M109469" i="2" s="1"/>
  <c r="N109469" i="2" s="1"/>
  <c r="L109470" i="2"/>
  <c r="M109470" i="2" s="1"/>
  <c r="N109470" i="2" s="1"/>
  <c r="L109471" i="2"/>
  <c r="M109471" i="2" s="1"/>
  <c r="N109471" i="2" s="1"/>
  <c r="L109472" i="2"/>
  <c r="M109472" i="2" s="1"/>
  <c r="N109472" i="2" s="1"/>
  <c r="L109473" i="2"/>
  <c r="M109473" i="2" s="1"/>
  <c r="N109473" i="2" s="1"/>
  <c r="L109474" i="2"/>
  <c r="M109474" i="2" s="1"/>
  <c r="N109474" i="2" s="1"/>
  <c r="L109475" i="2"/>
  <c r="M109475" i="2" s="1"/>
  <c r="N109475" i="2" s="1"/>
  <c r="L109476" i="2"/>
  <c r="M109476" i="2" s="1"/>
  <c r="N109476" i="2" s="1"/>
  <c r="L109477" i="2"/>
  <c r="M109477" i="2" s="1"/>
  <c r="N109477" i="2" s="1"/>
  <c r="L109478" i="2"/>
  <c r="M109478" i="2" s="1"/>
  <c r="N109478" i="2" s="1"/>
  <c r="L109479" i="2"/>
  <c r="M109479" i="2" s="1"/>
  <c r="N109479" i="2" s="1"/>
  <c r="L109480" i="2"/>
  <c r="M109480" i="2" s="1"/>
  <c r="N109480" i="2" s="1"/>
  <c r="L109481" i="2"/>
  <c r="M109481" i="2" s="1"/>
  <c r="N109481" i="2" s="1"/>
  <c r="L109482" i="2"/>
  <c r="M109482" i="2" s="1"/>
  <c r="N109482" i="2" s="1"/>
  <c r="L109483" i="2"/>
  <c r="M109483" i="2" s="1"/>
  <c r="N109483" i="2" s="1"/>
  <c r="L109484" i="2"/>
  <c r="M109484" i="2" s="1"/>
  <c r="N109484" i="2" s="1"/>
  <c r="L109485" i="2"/>
  <c r="M109485" i="2" s="1"/>
  <c r="N109485" i="2" s="1"/>
  <c r="L109486" i="2"/>
  <c r="M109486" i="2" s="1"/>
  <c r="N109486" i="2" s="1"/>
  <c r="L109487" i="2"/>
  <c r="M109487" i="2" s="1"/>
  <c r="N109487" i="2" s="1"/>
  <c r="L109488" i="2"/>
  <c r="M109488" i="2" s="1"/>
  <c r="N109488" i="2" s="1"/>
  <c r="L109489" i="2"/>
  <c r="M109489" i="2" s="1"/>
  <c r="N109489" i="2" s="1"/>
  <c r="L109490" i="2"/>
  <c r="M109490" i="2" s="1"/>
  <c r="N109490" i="2" s="1"/>
  <c r="L109491" i="2"/>
  <c r="M109491" i="2" s="1"/>
  <c r="N109491" i="2" s="1"/>
  <c r="L109492" i="2"/>
  <c r="M109492" i="2" s="1"/>
  <c r="N109492" i="2" s="1"/>
  <c r="L109493" i="2"/>
  <c r="M109493" i="2" s="1"/>
  <c r="N109493" i="2" s="1"/>
  <c r="L109494" i="2"/>
  <c r="M109494" i="2" s="1"/>
  <c r="N109494" i="2" s="1"/>
  <c r="L109495" i="2"/>
  <c r="M109495" i="2" s="1"/>
  <c r="N109495" i="2" s="1"/>
  <c r="L109496" i="2"/>
  <c r="M109496" i="2" s="1"/>
  <c r="N109496" i="2" s="1"/>
  <c r="L109497" i="2"/>
  <c r="M109497" i="2" s="1"/>
  <c r="N109497" i="2" s="1"/>
  <c r="L109498" i="2"/>
  <c r="M109498" i="2" s="1"/>
  <c r="N109498" i="2" s="1"/>
  <c r="L109499" i="2"/>
  <c r="M109499" i="2" s="1"/>
  <c r="N109499" i="2" s="1"/>
  <c r="L109500" i="2"/>
  <c r="M109500" i="2" s="1"/>
  <c r="N109500" i="2" s="1"/>
  <c r="L109501" i="2"/>
  <c r="M109501" i="2" s="1"/>
  <c r="N109501" i="2" s="1"/>
  <c r="L109502" i="2"/>
  <c r="M109502" i="2" s="1"/>
  <c r="N109502" i="2" s="1"/>
  <c r="L109503" i="2"/>
  <c r="M109503" i="2" s="1"/>
  <c r="N109503" i="2" s="1"/>
  <c r="L109504" i="2"/>
  <c r="M109504" i="2" s="1"/>
  <c r="N109504" i="2" s="1"/>
  <c r="L109505" i="2"/>
  <c r="M109505" i="2" s="1"/>
  <c r="N109505" i="2" s="1"/>
  <c r="L109506" i="2"/>
  <c r="M109506" i="2" s="1"/>
  <c r="N109506" i="2" s="1"/>
  <c r="L109507" i="2"/>
  <c r="M109507" i="2" s="1"/>
  <c r="N109507" i="2" s="1"/>
  <c r="L109508" i="2"/>
  <c r="M109508" i="2" s="1"/>
  <c r="N109508" i="2" s="1"/>
  <c r="L109509" i="2"/>
  <c r="M109509" i="2" s="1"/>
  <c r="N109509" i="2" s="1"/>
  <c r="L109510" i="2"/>
  <c r="M109510" i="2" s="1"/>
  <c r="N109510" i="2" s="1"/>
  <c r="L109511" i="2"/>
  <c r="M109511" i="2" s="1"/>
  <c r="N109511" i="2" s="1"/>
  <c r="L109512" i="2"/>
  <c r="M109512" i="2" s="1"/>
  <c r="N109512" i="2" s="1"/>
  <c r="L109513" i="2"/>
  <c r="M109513" i="2" s="1"/>
  <c r="N109513" i="2" s="1"/>
  <c r="L109514" i="2"/>
  <c r="M109514" i="2" s="1"/>
  <c r="N109514" i="2" s="1"/>
  <c r="L109515" i="2"/>
  <c r="M109515" i="2" s="1"/>
  <c r="N109515" i="2" s="1"/>
  <c r="L109516" i="2"/>
  <c r="M109516" i="2" s="1"/>
  <c r="N109516" i="2" s="1"/>
  <c r="L109517" i="2"/>
  <c r="M109517" i="2" s="1"/>
  <c r="N109517" i="2" s="1"/>
  <c r="L109518" i="2"/>
  <c r="M109518" i="2" s="1"/>
  <c r="N109518" i="2" s="1"/>
  <c r="L109519" i="2"/>
  <c r="M109519" i="2" s="1"/>
  <c r="N109519" i="2" s="1"/>
  <c r="L109520" i="2"/>
  <c r="M109520" i="2" s="1"/>
  <c r="N109520" i="2" s="1"/>
  <c r="L109521" i="2"/>
  <c r="M109521" i="2" s="1"/>
  <c r="N109521" i="2" s="1"/>
  <c r="L109522" i="2"/>
  <c r="M109522" i="2" s="1"/>
  <c r="N109522" i="2" s="1"/>
  <c r="L109523" i="2"/>
  <c r="M109523" i="2" s="1"/>
  <c r="N109523" i="2" s="1"/>
  <c r="L109524" i="2"/>
  <c r="M109524" i="2" s="1"/>
  <c r="N109524" i="2" s="1"/>
  <c r="L109525" i="2"/>
  <c r="M109525" i="2" s="1"/>
  <c r="N109525" i="2" s="1"/>
  <c r="L109526" i="2"/>
  <c r="M109526" i="2" s="1"/>
  <c r="N109526" i="2" s="1"/>
  <c r="L109527" i="2"/>
  <c r="M109527" i="2" s="1"/>
  <c r="N109527" i="2" s="1"/>
  <c r="L109528" i="2"/>
  <c r="M109528" i="2" s="1"/>
  <c r="N109528" i="2" s="1"/>
  <c r="L109529" i="2"/>
  <c r="M109529" i="2" s="1"/>
  <c r="N109529" i="2" s="1"/>
  <c r="L109530" i="2"/>
  <c r="M109530" i="2" s="1"/>
  <c r="N109530" i="2" s="1"/>
  <c r="L109531" i="2"/>
  <c r="M109531" i="2" s="1"/>
  <c r="N109531" i="2" s="1"/>
  <c r="L109532" i="2"/>
  <c r="M109532" i="2" s="1"/>
  <c r="N109532" i="2" s="1"/>
  <c r="L109533" i="2"/>
  <c r="M109533" i="2" s="1"/>
  <c r="N109533" i="2" s="1"/>
  <c r="L109534" i="2"/>
  <c r="M109534" i="2" s="1"/>
  <c r="N109534" i="2" s="1"/>
  <c r="L109535" i="2"/>
  <c r="M109535" i="2" s="1"/>
  <c r="N109535" i="2" s="1"/>
  <c r="L109536" i="2"/>
  <c r="M109536" i="2" s="1"/>
  <c r="N109536" i="2" s="1"/>
  <c r="L109537" i="2"/>
  <c r="M109537" i="2" s="1"/>
  <c r="N109537" i="2" s="1"/>
  <c r="L109538" i="2"/>
  <c r="M109538" i="2" s="1"/>
  <c r="N109538" i="2" s="1"/>
  <c r="L109539" i="2"/>
  <c r="M109539" i="2" s="1"/>
  <c r="N109539" i="2" s="1"/>
  <c r="L109540" i="2"/>
  <c r="M109540" i="2" s="1"/>
  <c r="N109540" i="2" s="1"/>
  <c r="L109541" i="2"/>
  <c r="M109541" i="2" s="1"/>
  <c r="N109541" i="2" s="1"/>
  <c r="L109542" i="2"/>
  <c r="M109542" i="2" s="1"/>
  <c r="N109542" i="2" s="1"/>
  <c r="L109543" i="2"/>
  <c r="M109543" i="2" s="1"/>
  <c r="N109543" i="2" s="1"/>
  <c r="L109544" i="2"/>
  <c r="M109544" i="2" s="1"/>
  <c r="N109544" i="2" s="1"/>
  <c r="L109545" i="2"/>
  <c r="M109545" i="2" s="1"/>
  <c r="N109545" i="2" s="1"/>
  <c r="L109546" i="2"/>
  <c r="M109546" i="2" s="1"/>
  <c r="N109546" i="2" s="1"/>
  <c r="L109547" i="2"/>
  <c r="M109547" i="2" s="1"/>
  <c r="N109547" i="2" s="1"/>
  <c r="L109548" i="2"/>
  <c r="M109548" i="2" s="1"/>
  <c r="N109548" i="2" s="1"/>
  <c r="L109549" i="2"/>
  <c r="M109549" i="2" s="1"/>
  <c r="N109549" i="2" s="1"/>
  <c r="L109550" i="2"/>
  <c r="M109550" i="2" s="1"/>
  <c r="N109550" i="2" s="1"/>
  <c r="L109551" i="2"/>
  <c r="M109551" i="2" s="1"/>
  <c r="N109551" i="2" s="1"/>
  <c r="L109552" i="2"/>
  <c r="M109552" i="2" s="1"/>
  <c r="N109552" i="2" s="1"/>
  <c r="L109553" i="2"/>
  <c r="M109553" i="2" s="1"/>
  <c r="N109553" i="2" s="1"/>
  <c r="L109554" i="2"/>
  <c r="M109554" i="2" s="1"/>
  <c r="N109554" i="2" s="1"/>
  <c r="L109555" i="2"/>
  <c r="M109555" i="2" s="1"/>
  <c r="N109555" i="2" s="1"/>
  <c r="L109556" i="2"/>
  <c r="M109556" i="2" s="1"/>
  <c r="N109556" i="2" s="1"/>
  <c r="L109557" i="2"/>
  <c r="M109557" i="2" s="1"/>
  <c r="N109557" i="2" s="1"/>
  <c r="L109558" i="2"/>
  <c r="M109558" i="2" s="1"/>
  <c r="N109558" i="2" s="1"/>
  <c r="L109559" i="2"/>
  <c r="M109559" i="2" s="1"/>
  <c r="N109559" i="2" s="1"/>
  <c r="L109560" i="2"/>
  <c r="M109560" i="2" s="1"/>
  <c r="N109560" i="2" s="1"/>
  <c r="L109561" i="2"/>
  <c r="M109561" i="2" s="1"/>
  <c r="N109561" i="2" s="1"/>
  <c r="L109562" i="2"/>
  <c r="M109562" i="2" s="1"/>
  <c r="N109562" i="2" s="1"/>
  <c r="L109563" i="2"/>
  <c r="M109563" i="2" s="1"/>
  <c r="N109563" i="2" s="1"/>
  <c r="L109564" i="2"/>
  <c r="M109564" i="2" s="1"/>
  <c r="N109564" i="2" s="1"/>
  <c r="L109565" i="2"/>
  <c r="M109565" i="2" s="1"/>
  <c r="N109565" i="2" s="1"/>
  <c r="L109566" i="2"/>
  <c r="M109566" i="2" s="1"/>
  <c r="N109566" i="2" s="1"/>
  <c r="L109567" i="2"/>
  <c r="M109567" i="2" s="1"/>
  <c r="N109567" i="2" s="1"/>
  <c r="L109568" i="2"/>
  <c r="M109568" i="2" s="1"/>
  <c r="N109568" i="2" s="1"/>
  <c r="L109569" i="2"/>
  <c r="M109569" i="2" s="1"/>
  <c r="N109569" i="2" s="1"/>
  <c r="L109570" i="2"/>
  <c r="M109570" i="2" s="1"/>
  <c r="N109570" i="2" s="1"/>
  <c r="L109571" i="2"/>
  <c r="M109571" i="2" s="1"/>
  <c r="N109571" i="2" s="1"/>
  <c r="L109572" i="2"/>
  <c r="M109572" i="2" s="1"/>
  <c r="N109572" i="2" s="1"/>
  <c r="L109573" i="2"/>
  <c r="M109573" i="2" s="1"/>
  <c r="N109573" i="2" s="1"/>
  <c r="L109574" i="2"/>
  <c r="M109574" i="2" s="1"/>
  <c r="N109574" i="2" s="1"/>
  <c r="L109575" i="2"/>
  <c r="M109575" i="2" s="1"/>
  <c r="N109575" i="2" s="1"/>
  <c r="L109576" i="2"/>
  <c r="M109576" i="2" s="1"/>
  <c r="N109576" i="2" s="1"/>
  <c r="L109577" i="2"/>
  <c r="M109577" i="2" s="1"/>
  <c r="N109577" i="2" s="1"/>
  <c r="L109578" i="2"/>
  <c r="M109578" i="2" s="1"/>
  <c r="N109578" i="2" s="1"/>
  <c r="L109579" i="2"/>
  <c r="M109579" i="2" s="1"/>
  <c r="N109579" i="2" s="1"/>
  <c r="L109580" i="2"/>
  <c r="M109580" i="2" s="1"/>
  <c r="N109580" i="2" s="1"/>
  <c r="L109581" i="2"/>
  <c r="M109581" i="2" s="1"/>
  <c r="N109581" i="2" s="1"/>
  <c r="L109582" i="2"/>
  <c r="M109582" i="2" s="1"/>
  <c r="N109582" i="2" s="1"/>
  <c r="L109583" i="2"/>
  <c r="M109583" i="2" s="1"/>
  <c r="N109583" i="2" s="1"/>
  <c r="L109584" i="2"/>
  <c r="M109584" i="2" s="1"/>
  <c r="N109584" i="2" s="1"/>
  <c r="L109585" i="2"/>
  <c r="M109585" i="2" s="1"/>
  <c r="N109585" i="2" s="1"/>
  <c r="L109586" i="2"/>
  <c r="M109586" i="2" s="1"/>
  <c r="N109586" i="2" s="1"/>
  <c r="L109587" i="2"/>
  <c r="M109587" i="2" s="1"/>
  <c r="N109587" i="2" s="1"/>
  <c r="L109588" i="2"/>
  <c r="M109588" i="2" s="1"/>
  <c r="N109588" i="2" s="1"/>
  <c r="L109589" i="2"/>
  <c r="M109589" i="2" s="1"/>
  <c r="N109589" i="2" s="1"/>
  <c r="L109590" i="2"/>
  <c r="M109590" i="2" s="1"/>
  <c r="N109590" i="2" s="1"/>
  <c r="L109591" i="2"/>
  <c r="M109591" i="2" s="1"/>
  <c r="N109591" i="2" s="1"/>
  <c r="L109592" i="2"/>
  <c r="M109592" i="2" s="1"/>
  <c r="N109592" i="2" s="1"/>
  <c r="L109593" i="2"/>
  <c r="M109593" i="2" s="1"/>
  <c r="N109593" i="2" s="1"/>
  <c r="L109594" i="2"/>
  <c r="M109594" i="2" s="1"/>
  <c r="N109594" i="2" s="1"/>
  <c r="L109595" i="2"/>
  <c r="M109595" i="2" s="1"/>
  <c r="N109595" i="2" s="1"/>
  <c r="L109596" i="2"/>
  <c r="M109596" i="2" s="1"/>
  <c r="N109596" i="2" s="1"/>
  <c r="L109597" i="2"/>
  <c r="M109597" i="2" s="1"/>
  <c r="N109597" i="2" s="1"/>
  <c r="L109598" i="2"/>
  <c r="M109598" i="2" s="1"/>
  <c r="N109598" i="2" s="1"/>
  <c r="L109599" i="2"/>
  <c r="M109599" i="2" s="1"/>
  <c r="N109599" i="2" s="1"/>
  <c r="L109600" i="2"/>
  <c r="M109600" i="2" s="1"/>
  <c r="N109600" i="2" s="1"/>
  <c r="L109601" i="2"/>
  <c r="M109601" i="2" s="1"/>
  <c r="N109601" i="2" s="1"/>
  <c r="L109602" i="2"/>
  <c r="M109602" i="2" s="1"/>
  <c r="N109602" i="2" s="1"/>
  <c r="L109603" i="2"/>
  <c r="M109603" i="2" s="1"/>
  <c r="N109603" i="2" s="1"/>
  <c r="L109604" i="2"/>
  <c r="M109604" i="2" s="1"/>
  <c r="N109604" i="2" s="1"/>
  <c r="L109605" i="2"/>
  <c r="M109605" i="2" s="1"/>
  <c r="N109605" i="2" s="1"/>
  <c r="L109606" i="2"/>
  <c r="M109606" i="2" s="1"/>
  <c r="N109606" i="2" s="1"/>
  <c r="L109607" i="2"/>
  <c r="M109607" i="2" s="1"/>
  <c r="N109607" i="2" s="1"/>
  <c r="L109608" i="2"/>
  <c r="M109608" i="2" s="1"/>
  <c r="N109608" i="2" s="1"/>
  <c r="L109609" i="2"/>
  <c r="M109609" i="2" s="1"/>
  <c r="N109609" i="2" s="1"/>
  <c r="L109610" i="2"/>
  <c r="M109610" i="2" s="1"/>
  <c r="N109610" i="2" s="1"/>
  <c r="L109611" i="2"/>
  <c r="M109611" i="2" s="1"/>
  <c r="N109611" i="2" s="1"/>
  <c r="L109612" i="2"/>
  <c r="M109612" i="2" s="1"/>
  <c r="N109612" i="2" s="1"/>
  <c r="L109613" i="2"/>
  <c r="M109613" i="2" s="1"/>
  <c r="N109613" i="2" s="1"/>
  <c r="L109614" i="2"/>
  <c r="M109614" i="2" s="1"/>
  <c r="N109614" i="2" s="1"/>
  <c r="L109615" i="2"/>
  <c r="M109615" i="2" s="1"/>
  <c r="N109615" i="2" s="1"/>
  <c r="L109616" i="2"/>
  <c r="M109616" i="2" s="1"/>
  <c r="N109616" i="2" s="1"/>
  <c r="L109617" i="2"/>
  <c r="M109617" i="2" s="1"/>
  <c r="N109617" i="2" s="1"/>
  <c r="L109618" i="2"/>
  <c r="M109618" i="2" s="1"/>
  <c r="N109618" i="2" s="1"/>
  <c r="L109619" i="2"/>
  <c r="M109619" i="2" s="1"/>
  <c r="N109619" i="2" s="1"/>
  <c r="L109620" i="2"/>
  <c r="M109620" i="2" s="1"/>
  <c r="N109620" i="2" s="1"/>
  <c r="L109621" i="2"/>
  <c r="M109621" i="2" s="1"/>
  <c r="N109621" i="2" s="1"/>
  <c r="L109622" i="2"/>
  <c r="M109622" i="2" s="1"/>
  <c r="N109622" i="2" s="1"/>
  <c r="L109623" i="2"/>
  <c r="M109623" i="2" s="1"/>
  <c r="N109623" i="2" s="1"/>
  <c r="L109624" i="2"/>
  <c r="M109624" i="2" s="1"/>
  <c r="N109624" i="2" s="1"/>
  <c r="L109625" i="2"/>
  <c r="M109625" i="2" s="1"/>
  <c r="N109625" i="2" s="1"/>
  <c r="L109626" i="2"/>
  <c r="M109626" i="2" s="1"/>
  <c r="N109626" i="2" s="1"/>
  <c r="L109627" i="2"/>
  <c r="M109627" i="2" s="1"/>
  <c r="N109627" i="2" s="1"/>
  <c r="L109628" i="2"/>
  <c r="M109628" i="2" s="1"/>
  <c r="N109628" i="2" s="1"/>
  <c r="L109629" i="2"/>
  <c r="M109629" i="2" s="1"/>
  <c r="N109629" i="2" s="1"/>
  <c r="L109630" i="2"/>
  <c r="M109630" i="2" s="1"/>
  <c r="N109630" i="2" s="1"/>
  <c r="L109631" i="2"/>
  <c r="M109631" i="2" s="1"/>
  <c r="N109631" i="2" s="1"/>
  <c r="L109632" i="2"/>
  <c r="M109632" i="2" s="1"/>
  <c r="N109632" i="2" s="1"/>
  <c r="L109633" i="2"/>
  <c r="M109633" i="2" s="1"/>
  <c r="N109633" i="2" s="1"/>
  <c r="L109634" i="2"/>
  <c r="M109634" i="2" s="1"/>
  <c r="N109634" i="2" s="1"/>
  <c r="L109635" i="2"/>
  <c r="M109635" i="2" s="1"/>
  <c r="N109635" i="2" s="1"/>
  <c r="L109636" i="2"/>
  <c r="M109636" i="2" s="1"/>
  <c r="N109636" i="2" s="1"/>
  <c r="L109637" i="2"/>
  <c r="M109637" i="2" s="1"/>
  <c r="N109637" i="2" s="1"/>
  <c r="L109638" i="2"/>
  <c r="M109638" i="2" s="1"/>
  <c r="N109638" i="2" s="1"/>
  <c r="L109639" i="2"/>
  <c r="M109639" i="2" s="1"/>
  <c r="N109639" i="2" s="1"/>
  <c r="L109640" i="2"/>
  <c r="M109640" i="2" s="1"/>
  <c r="N109640" i="2" s="1"/>
  <c r="L109641" i="2"/>
  <c r="M109641" i="2" s="1"/>
  <c r="N109641" i="2" s="1"/>
  <c r="L109642" i="2"/>
  <c r="M109642" i="2" s="1"/>
  <c r="N109642" i="2" s="1"/>
  <c r="L109643" i="2"/>
  <c r="M109643" i="2" s="1"/>
  <c r="N109643" i="2" s="1"/>
  <c r="L109644" i="2"/>
  <c r="M109644" i="2" s="1"/>
  <c r="N109644" i="2" s="1"/>
  <c r="L109645" i="2"/>
  <c r="M109645" i="2" s="1"/>
  <c r="N109645" i="2" s="1"/>
  <c r="L109646" i="2"/>
  <c r="M109646" i="2" s="1"/>
  <c r="N109646" i="2" s="1"/>
  <c r="L109647" i="2"/>
  <c r="M109647" i="2" s="1"/>
  <c r="N109647" i="2" s="1"/>
  <c r="L109648" i="2"/>
  <c r="M109648" i="2" s="1"/>
  <c r="N109648" i="2" s="1"/>
  <c r="L109649" i="2"/>
  <c r="M109649" i="2" s="1"/>
  <c r="N109649" i="2" s="1"/>
  <c r="L109650" i="2"/>
  <c r="M109650" i="2" s="1"/>
  <c r="N109650" i="2" s="1"/>
  <c r="L109651" i="2"/>
  <c r="M109651" i="2" s="1"/>
  <c r="N109651" i="2" s="1"/>
  <c r="L109652" i="2"/>
  <c r="M109652" i="2" s="1"/>
  <c r="N109652" i="2" s="1"/>
  <c r="L109653" i="2"/>
  <c r="M109653" i="2" s="1"/>
  <c r="N109653" i="2" s="1"/>
  <c r="L109654" i="2"/>
  <c r="M109654" i="2" s="1"/>
  <c r="N109654" i="2" s="1"/>
  <c r="L109655" i="2"/>
  <c r="M109655" i="2" s="1"/>
  <c r="N109655" i="2" s="1"/>
  <c r="L109656" i="2"/>
  <c r="M109656" i="2" s="1"/>
  <c r="N109656" i="2" s="1"/>
  <c r="L109657" i="2"/>
  <c r="M109657" i="2" s="1"/>
  <c r="N109657" i="2" s="1"/>
  <c r="L109658" i="2"/>
  <c r="M109658" i="2" s="1"/>
  <c r="N109658" i="2" s="1"/>
  <c r="L109659" i="2"/>
  <c r="M109659" i="2" s="1"/>
  <c r="N109659" i="2" s="1"/>
  <c r="L109660" i="2"/>
  <c r="M109660" i="2" s="1"/>
  <c r="N109660" i="2" s="1"/>
  <c r="L109661" i="2"/>
  <c r="M109661" i="2" s="1"/>
  <c r="N109661" i="2" s="1"/>
  <c r="L109662" i="2"/>
  <c r="M109662" i="2" s="1"/>
  <c r="N109662" i="2" s="1"/>
  <c r="L109663" i="2"/>
  <c r="M109663" i="2" s="1"/>
  <c r="N109663" i="2" s="1"/>
  <c r="L109664" i="2"/>
  <c r="M109664" i="2" s="1"/>
  <c r="N109664" i="2" s="1"/>
  <c r="L109665" i="2"/>
  <c r="M109665" i="2" s="1"/>
  <c r="N109665" i="2" s="1"/>
  <c r="L109666" i="2"/>
  <c r="M109666" i="2" s="1"/>
  <c r="N109666" i="2" s="1"/>
  <c r="L109667" i="2"/>
  <c r="M109667" i="2" s="1"/>
  <c r="N109667" i="2" s="1"/>
  <c r="L109668" i="2"/>
  <c r="M109668" i="2" s="1"/>
  <c r="N109668" i="2" s="1"/>
  <c r="L109669" i="2"/>
  <c r="M109669" i="2" s="1"/>
  <c r="N109669" i="2" s="1"/>
  <c r="L109670" i="2"/>
  <c r="M109670" i="2" s="1"/>
  <c r="N109670" i="2" s="1"/>
  <c r="L109671" i="2"/>
  <c r="M109671" i="2" s="1"/>
  <c r="N109671" i="2" s="1"/>
  <c r="L109672" i="2"/>
  <c r="M109672" i="2" s="1"/>
  <c r="N109672" i="2" s="1"/>
  <c r="L109673" i="2"/>
  <c r="M109673" i="2" s="1"/>
  <c r="N109673" i="2" s="1"/>
  <c r="L109674" i="2"/>
  <c r="M109674" i="2" s="1"/>
  <c r="N109674" i="2" s="1"/>
  <c r="L109675" i="2"/>
  <c r="M109675" i="2" s="1"/>
  <c r="N109675" i="2" s="1"/>
  <c r="L109676" i="2"/>
  <c r="M109676" i="2" s="1"/>
  <c r="N109676" i="2" s="1"/>
  <c r="L109677" i="2"/>
  <c r="M109677" i="2" s="1"/>
  <c r="N109677" i="2" s="1"/>
  <c r="L109678" i="2"/>
  <c r="M109678" i="2" s="1"/>
  <c r="N109678" i="2" s="1"/>
  <c r="L109679" i="2"/>
  <c r="M109679" i="2" s="1"/>
  <c r="N109679" i="2" s="1"/>
  <c r="L109680" i="2"/>
  <c r="M109680" i="2" s="1"/>
  <c r="N109680" i="2" s="1"/>
  <c r="L109681" i="2"/>
  <c r="M109681" i="2" s="1"/>
  <c r="N109681" i="2" s="1"/>
  <c r="L109682" i="2"/>
  <c r="M109682" i="2" s="1"/>
  <c r="N109682" i="2" s="1"/>
  <c r="L109683" i="2"/>
  <c r="M109683" i="2" s="1"/>
  <c r="N109683" i="2" s="1"/>
  <c r="L109684" i="2"/>
  <c r="M109684" i="2" s="1"/>
  <c r="N109684" i="2" s="1"/>
  <c r="L109685" i="2"/>
  <c r="M109685" i="2" s="1"/>
  <c r="N109685" i="2" s="1"/>
  <c r="L109686" i="2"/>
  <c r="M109686" i="2" s="1"/>
  <c r="N109686" i="2" s="1"/>
  <c r="L109687" i="2"/>
  <c r="M109687" i="2" s="1"/>
  <c r="N109687" i="2" s="1"/>
  <c r="L109688" i="2"/>
  <c r="M109688" i="2" s="1"/>
  <c r="N109688" i="2" s="1"/>
  <c r="L109689" i="2"/>
  <c r="M109689" i="2" s="1"/>
  <c r="N109689" i="2" s="1"/>
  <c r="L109690" i="2"/>
  <c r="M109690" i="2" s="1"/>
  <c r="N109690" i="2" s="1"/>
  <c r="L109691" i="2"/>
  <c r="M109691" i="2" s="1"/>
  <c r="N109691" i="2" s="1"/>
  <c r="L109692" i="2"/>
  <c r="M109692" i="2" s="1"/>
  <c r="N109692" i="2" s="1"/>
  <c r="L109693" i="2"/>
  <c r="M109693" i="2" s="1"/>
  <c r="N109693" i="2" s="1"/>
  <c r="L109694" i="2"/>
  <c r="M109694" i="2" s="1"/>
  <c r="N109694" i="2" s="1"/>
  <c r="L109695" i="2"/>
  <c r="M109695" i="2" s="1"/>
  <c r="N109695" i="2" s="1"/>
  <c r="L109696" i="2"/>
  <c r="M109696" i="2" s="1"/>
  <c r="N109696" i="2" s="1"/>
  <c r="L109697" i="2"/>
  <c r="M109697" i="2" s="1"/>
  <c r="N109697" i="2" s="1"/>
  <c r="L109698" i="2"/>
  <c r="M109698" i="2" s="1"/>
  <c r="N109698" i="2" s="1"/>
  <c r="L109699" i="2"/>
  <c r="M109699" i="2" s="1"/>
  <c r="N109699" i="2" s="1"/>
  <c r="L109700" i="2"/>
  <c r="M109700" i="2" s="1"/>
  <c r="N109700" i="2" s="1"/>
  <c r="L109701" i="2"/>
  <c r="M109701" i="2" s="1"/>
  <c r="N109701" i="2" s="1"/>
  <c r="L109702" i="2"/>
  <c r="M109702" i="2" s="1"/>
  <c r="N109702" i="2" s="1"/>
  <c r="L109703" i="2"/>
  <c r="M109703" i="2" s="1"/>
  <c r="N109703" i="2" s="1"/>
  <c r="L109704" i="2"/>
  <c r="M109704" i="2" s="1"/>
  <c r="N109704" i="2" s="1"/>
  <c r="L109705" i="2"/>
  <c r="M109705" i="2" s="1"/>
  <c r="N109705" i="2" s="1"/>
  <c r="L109706" i="2"/>
  <c r="M109706" i="2" s="1"/>
  <c r="N109706" i="2" s="1"/>
  <c r="L109707" i="2"/>
  <c r="M109707" i="2" s="1"/>
  <c r="N109707" i="2" s="1"/>
  <c r="L109708" i="2"/>
  <c r="M109708" i="2" s="1"/>
  <c r="N109708" i="2" s="1"/>
  <c r="L109709" i="2"/>
  <c r="M109709" i="2" s="1"/>
  <c r="N109709" i="2" s="1"/>
  <c r="L109710" i="2"/>
  <c r="M109710" i="2" s="1"/>
  <c r="N109710" i="2" s="1"/>
  <c r="L109711" i="2"/>
  <c r="M109711" i="2" s="1"/>
  <c r="N109711" i="2" s="1"/>
  <c r="L109712" i="2"/>
  <c r="M109712" i="2" s="1"/>
  <c r="N109712" i="2" s="1"/>
  <c r="L109713" i="2"/>
  <c r="M109713" i="2" s="1"/>
  <c r="N109713" i="2" s="1"/>
  <c r="L109714" i="2"/>
  <c r="M109714" i="2" s="1"/>
  <c r="N109714" i="2" s="1"/>
  <c r="L109715" i="2"/>
  <c r="M109715" i="2" s="1"/>
  <c r="N109715" i="2" s="1"/>
  <c r="L109716" i="2"/>
  <c r="M109716" i="2" s="1"/>
  <c r="N109716" i="2" s="1"/>
  <c r="L109717" i="2"/>
  <c r="M109717" i="2" s="1"/>
  <c r="N109717" i="2" s="1"/>
  <c r="L109718" i="2"/>
  <c r="M109718" i="2" s="1"/>
  <c r="N109718" i="2" s="1"/>
  <c r="L109719" i="2"/>
  <c r="M109719" i="2" s="1"/>
  <c r="N109719" i="2" s="1"/>
  <c r="L109720" i="2"/>
  <c r="M109720" i="2" s="1"/>
  <c r="N109720" i="2" s="1"/>
  <c r="L109721" i="2"/>
  <c r="M109721" i="2" s="1"/>
  <c r="N109721" i="2" s="1"/>
  <c r="L109722" i="2"/>
  <c r="M109722" i="2" s="1"/>
  <c r="N109722" i="2" s="1"/>
  <c r="L109723" i="2"/>
  <c r="M109723" i="2" s="1"/>
  <c r="N109723" i="2" s="1"/>
  <c r="L109724" i="2"/>
  <c r="M109724" i="2" s="1"/>
  <c r="N109724" i="2" s="1"/>
  <c r="L109725" i="2"/>
  <c r="M109725" i="2" s="1"/>
  <c r="N109725" i="2" s="1"/>
  <c r="L109726" i="2"/>
  <c r="M109726" i="2" s="1"/>
  <c r="N109726" i="2" s="1"/>
  <c r="L109727" i="2"/>
  <c r="M109727" i="2" s="1"/>
  <c r="N109727" i="2" s="1"/>
  <c r="L109728" i="2"/>
  <c r="M109728" i="2" s="1"/>
  <c r="N109728" i="2" s="1"/>
  <c r="L109729" i="2"/>
  <c r="M109729" i="2" s="1"/>
  <c r="N109729" i="2" s="1"/>
  <c r="L109730" i="2"/>
  <c r="M109730" i="2" s="1"/>
  <c r="N109730" i="2" s="1"/>
  <c r="L109731" i="2"/>
  <c r="M109731" i="2" s="1"/>
  <c r="N109731" i="2" s="1"/>
  <c r="L109732" i="2"/>
  <c r="M109732" i="2" s="1"/>
  <c r="N109732" i="2" s="1"/>
  <c r="L109733" i="2"/>
  <c r="M109733" i="2" s="1"/>
  <c r="N109733" i="2" s="1"/>
  <c r="L109734" i="2"/>
  <c r="M109734" i="2" s="1"/>
  <c r="N109734" i="2" s="1"/>
  <c r="L109735" i="2"/>
  <c r="M109735" i="2" s="1"/>
  <c r="N109735" i="2" s="1"/>
  <c r="L109736" i="2"/>
  <c r="M109736" i="2" s="1"/>
  <c r="N109736" i="2" s="1"/>
  <c r="L109737" i="2"/>
  <c r="M109737" i="2" s="1"/>
  <c r="N109737" i="2" s="1"/>
  <c r="L109738" i="2"/>
  <c r="M109738" i="2" s="1"/>
  <c r="N109738" i="2" s="1"/>
  <c r="L109739" i="2"/>
  <c r="M109739" i="2" s="1"/>
  <c r="N109739" i="2" s="1"/>
  <c r="L109740" i="2"/>
  <c r="M109740" i="2" s="1"/>
  <c r="N109740" i="2" s="1"/>
  <c r="L109741" i="2"/>
  <c r="M109741" i="2" s="1"/>
  <c r="N109741" i="2" s="1"/>
  <c r="L109742" i="2"/>
  <c r="M109742" i="2" s="1"/>
  <c r="N109742" i="2" s="1"/>
  <c r="L109743" i="2"/>
  <c r="M109743" i="2" s="1"/>
  <c r="N109743" i="2" s="1"/>
  <c r="L109744" i="2"/>
  <c r="M109744" i="2" s="1"/>
  <c r="N109744" i="2" s="1"/>
  <c r="L109745" i="2"/>
  <c r="M109745" i="2" s="1"/>
  <c r="N109745" i="2" s="1"/>
  <c r="L109746" i="2"/>
  <c r="M109746" i="2" s="1"/>
  <c r="N109746" i="2" s="1"/>
  <c r="L109747" i="2"/>
  <c r="M109747" i="2" s="1"/>
  <c r="N109747" i="2" s="1"/>
  <c r="L109748" i="2"/>
  <c r="M109748" i="2" s="1"/>
  <c r="N109748" i="2" s="1"/>
  <c r="L109749" i="2"/>
  <c r="M109749" i="2" s="1"/>
  <c r="N109749" i="2" s="1"/>
  <c r="L109750" i="2"/>
  <c r="M109750" i="2" s="1"/>
  <c r="N109750" i="2" s="1"/>
  <c r="L109751" i="2"/>
  <c r="M109751" i="2" s="1"/>
  <c r="N109751" i="2" s="1"/>
  <c r="L109752" i="2"/>
  <c r="M109752" i="2" s="1"/>
  <c r="N109752" i="2" s="1"/>
  <c r="L109753" i="2"/>
  <c r="M109753" i="2" s="1"/>
  <c r="N109753" i="2" s="1"/>
  <c r="L109754" i="2"/>
  <c r="M109754" i="2" s="1"/>
  <c r="N109754" i="2" s="1"/>
  <c r="L109755" i="2"/>
  <c r="M109755" i="2" s="1"/>
  <c r="N109755" i="2" s="1"/>
  <c r="L109756" i="2"/>
  <c r="M109756" i="2" s="1"/>
  <c r="N109756" i="2" s="1"/>
  <c r="L109757" i="2"/>
  <c r="M109757" i="2" s="1"/>
  <c r="N109757" i="2" s="1"/>
  <c r="L109758" i="2"/>
  <c r="M109758" i="2" s="1"/>
  <c r="N109758" i="2" s="1"/>
  <c r="L109759" i="2"/>
  <c r="M109759" i="2" s="1"/>
  <c r="N109759" i="2" s="1"/>
  <c r="L109760" i="2"/>
  <c r="M109760" i="2" s="1"/>
  <c r="N109760" i="2" s="1"/>
  <c r="L109761" i="2"/>
  <c r="M109761" i="2" s="1"/>
  <c r="N109761" i="2" s="1"/>
  <c r="L109762" i="2"/>
  <c r="M109762" i="2" s="1"/>
  <c r="N109762" i="2" s="1"/>
  <c r="L109763" i="2"/>
  <c r="M109763" i="2" s="1"/>
  <c r="N109763" i="2" s="1"/>
  <c r="L109764" i="2"/>
  <c r="M109764" i="2" s="1"/>
  <c r="N109764" i="2" s="1"/>
  <c r="L109765" i="2"/>
  <c r="M109765" i="2" s="1"/>
  <c r="N109765" i="2" s="1"/>
  <c r="L109766" i="2"/>
  <c r="M109766" i="2" s="1"/>
  <c r="N109766" i="2" s="1"/>
  <c r="L109767" i="2"/>
  <c r="M109767" i="2" s="1"/>
  <c r="N109767" i="2" s="1"/>
  <c r="L109768" i="2"/>
  <c r="M109768" i="2" s="1"/>
  <c r="N109768" i="2" s="1"/>
  <c r="L109769" i="2"/>
  <c r="M109769" i="2" s="1"/>
  <c r="N109769" i="2" s="1"/>
  <c r="L109770" i="2"/>
  <c r="M109770" i="2" s="1"/>
  <c r="N109770" i="2" s="1"/>
  <c r="L109771" i="2"/>
  <c r="M109771" i="2" s="1"/>
  <c r="N109771" i="2" s="1"/>
  <c r="L109772" i="2"/>
  <c r="M109772" i="2" s="1"/>
  <c r="N109772" i="2" s="1"/>
  <c r="L109773" i="2"/>
  <c r="M109773" i="2" s="1"/>
  <c r="N109773" i="2" s="1"/>
  <c r="L109774" i="2"/>
  <c r="M109774" i="2" s="1"/>
  <c r="N109774" i="2" s="1"/>
  <c r="L109775" i="2"/>
  <c r="M109775" i="2" s="1"/>
  <c r="N109775" i="2" s="1"/>
  <c r="L109776" i="2"/>
  <c r="M109776" i="2" s="1"/>
  <c r="N109776" i="2" s="1"/>
  <c r="L109777" i="2"/>
  <c r="M109777" i="2" s="1"/>
  <c r="N109777" i="2" s="1"/>
  <c r="L109778" i="2"/>
  <c r="M109778" i="2" s="1"/>
  <c r="N109778" i="2" s="1"/>
  <c r="L109779" i="2"/>
  <c r="M109779" i="2" s="1"/>
  <c r="N109779" i="2" s="1"/>
  <c r="L109780" i="2"/>
  <c r="M109780" i="2" s="1"/>
  <c r="N109780" i="2" s="1"/>
  <c r="L109781" i="2"/>
  <c r="M109781" i="2" s="1"/>
  <c r="N109781" i="2" s="1"/>
  <c r="L109782" i="2"/>
  <c r="M109782" i="2" s="1"/>
  <c r="N109782" i="2" s="1"/>
  <c r="L109783" i="2"/>
  <c r="M109783" i="2" s="1"/>
  <c r="N109783" i="2" s="1"/>
  <c r="L109784" i="2"/>
  <c r="M109784" i="2" s="1"/>
  <c r="N109784" i="2" s="1"/>
  <c r="L109785" i="2"/>
  <c r="M109785" i="2" s="1"/>
  <c r="N109785" i="2" s="1"/>
  <c r="L109786" i="2"/>
  <c r="M109786" i="2" s="1"/>
  <c r="N109786" i="2" s="1"/>
  <c r="L109787" i="2"/>
  <c r="M109787" i="2" s="1"/>
  <c r="N109787" i="2" s="1"/>
  <c r="L109788" i="2"/>
  <c r="M109788" i="2" s="1"/>
  <c r="N109788" i="2" s="1"/>
  <c r="L109789" i="2"/>
  <c r="M109789" i="2" s="1"/>
  <c r="N109789" i="2" s="1"/>
  <c r="L109790" i="2"/>
  <c r="M109790" i="2" s="1"/>
  <c r="N109790" i="2" s="1"/>
  <c r="L109791" i="2"/>
  <c r="M109791" i="2" s="1"/>
  <c r="N109791" i="2" s="1"/>
  <c r="L109792" i="2"/>
  <c r="M109792" i="2" s="1"/>
  <c r="N109792" i="2" s="1"/>
  <c r="L109793" i="2"/>
  <c r="M109793" i="2" s="1"/>
  <c r="N109793" i="2" s="1"/>
  <c r="L109794" i="2"/>
  <c r="M109794" i="2" s="1"/>
  <c r="N109794" i="2" s="1"/>
  <c r="L109795" i="2"/>
  <c r="M109795" i="2" s="1"/>
  <c r="N109795" i="2" s="1"/>
  <c r="L109796" i="2"/>
  <c r="M109796" i="2" s="1"/>
  <c r="N109796" i="2" s="1"/>
  <c r="L109797" i="2"/>
  <c r="M109797" i="2" s="1"/>
  <c r="N109797" i="2" s="1"/>
  <c r="L109798" i="2"/>
  <c r="M109798" i="2" s="1"/>
  <c r="N109798" i="2" s="1"/>
  <c r="L109799" i="2"/>
  <c r="M109799" i="2" s="1"/>
  <c r="N109799" i="2" s="1"/>
  <c r="L109800" i="2"/>
  <c r="M109800" i="2" s="1"/>
  <c r="N109800" i="2" s="1"/>
  <c r="L109801" i="2"/>
  <c r="M109801" i="2" s="1"/>
  <c r="N109801" i="2" s="1"/>
  <c r="L109802" i="2"/>
  <c r="M109802" i="2" s="1"/>
  <c r="N109802" i="2" s="1"/>
  <c r="L109803" i="2"/>
  <c r="M109803" i="2" s="1"/>
  <c r="N109803" i="2" s="1"/>
  <c r="L109804" i="2"/>
  <c r="M109804" i="2" s="1"/>
  <c r="N109804" i="2" s="1"/>
  <c r="L109805" i="2"/>
  <c r="M109805" i="2" s="1"/>
  <c r="N109805" i="2" s="1"/>
  <c r="L109806" i="2"/>
  <c r="M109806" i="2" s="1"/>
  <c r="N109806" i="2" s="1"/>
  <c r="L109807" i="2"/>
  <c r="M109807" i="2" s="1"/>
  <c r="N109807" i="2" s="1"/>
  <c r="L109808" i="2"/>
  <c r="M109808" i="2" s="1"/>
  <c r="N109808" i="2" s="1"/>
  <c r="L109809" i="2"/>
  <c r="M109809" i="2" s="1"/>
  <c r="N109809" i="2" s="1"/>
  <c r="L109810" i="2"/>
  <c r="M109810" i="2" s="1"/>
  <c r="N109810" i="2" s="1"/>
  <c r="L109811" i="2"/>
  <c r="M109811" i="2" s="1"/>
  <c r="N109811" i="2" s="1"/>
  <c r="L109812" i="2"/>
  <c r="M109812" i="2" s="1"/>
  <c r="N109812" i="2" s="1"/>
  <c r="L109813" i="2"/>
  <c r="M109813" i="2" s="1"/>
  <c r="N109813" i="2" s="1"/>
  <c r="L109814" i="2"/>
  <c r="M109814" i="2" s="1"/>
  <c r="N109814" i="2" s="1"/>
  <c r="L109815" i="2"/>
  <c r="M109815" i="2" s="1"/>
  <c r="N109815" i="2" s="1"/>
  <c r="L109816" i="2"/>
  <c r="M109816" i="2" s="1"/>
  <c r="N109816" i="2" s="1"/>
  <c r="L109817" i="2"/>
  <c r="M109817" i="2" s="1"/>
  <c r="N109817" i="2" s="1"/>
  <c r="L109818" i="2"/>
  <c r="M109818" i="2" s="1"/>
  <c r="N109818" i="2" s="1"/>
  <c r="L109819" i="2"/>
  <c r="M109819" i="2" s="1"/>
  <c r="N109819" i="2" s="1"/>
  <c r="L109820" i="2"/>
  <c r="M109820" i="2" s="1"/>
  <c r="N109820" i="2" s="1"/>
  <c r="L109821" i="2"/>
  <c r="M109821" i="2" s="1"/>
  <c r="N109821" i="2" s="1"/>
  <c r="L109822" i="2"/>
  <c r="M109822" i="2" s="1"/>
  <c r="N109822" i="2" s="1"/>
  <c r="L109823" i="2"/>
  <c r="M109823" i="2" s="1"/>
  <c r="N109823" i="2" s="1"/>
  <c r="L109824" i="2"/>
  <c r="M109824" i="2" s="1"/>
  <c r="N109824" i="2" s="1"/>
  <c r="L109825" i="2"/>
  <c r="M109825" i="2" s="1"/>
  <c r="N109825" i="2" s="1"/>
  <c r="L109826" i="2"/>
  <c r="M109826" i="2" s="1"/>
  <c r="N109826" i="2" s="1"/>
  <c r="L109827" i="2"/>
  <c r="M109827" i="2" s="1"/>
  <c r="N109827" i="2" s="1"/>
  <c r="L109828" i="2"/>
  <c r="M109828" i="2" s="1"/>
  <c r="N109828" i="2" s="1"/>
  <c r="L109829" i="2"/>
  <c r="M109829" i="2" s="1"/>
  <c r="N109829" i="2" s="1"/>
  <c r="L109830" i="2"/>
  <c r="M109830" i="2" s="1"/>
  <c r="N109830" i="2" s="1"/>
  <c r="L109831" i="2"/>
  <c r="M109831" i="2" s="1"/>
  <c r="N109831" i="2" s="1"/>
  <c r="L109832" i="2"/>
  <c r="M109832" i="2" s="1"/>
  <c r="N109832" i="2" s="1"/>
  <c r="L109833" i="2"/>
  <c r="M109833" i="2" s="1"/>
  <c r="N109833" i="2" s="1"/>
  <c r="L109834" i="2"/>
  <c r="M109834" i="2" s="1"/>
  <c r="N109834" i="2" s="1"/>
  <c r="L109835" i="2"/>
  <c r="M109835" i="2" s="1"/>
  <c r="N109835" i="2" s="1"/>
  <c r="L109836" i="2"/>
  <c r="M109836" i="2" s="1"/>
  <c r="N109836" i="2" s="1"/>
  <c r="L109837" i="2"/>
  <c r="M109837" i="2" s="1"/>
  <c r="N109837" i="2" s="1"/>
  <c r="L109838" i="2"/>
  <c r="M109838" i="2" s="1"/>
  <c r="N109838" i="2" s="1"/>
  <c r="L109839" i="2"/>
  <c r="M109839" i="2" s="1"/>
  <c r="N109839" i="2" s="1"/>
  <c r="L109840" i="2"/>
  <c r="M109840" i="2" s="1"/>
  <c r="N109840" i="2" s="1"/>
  <c r="L109841" i="2"/>
  <c r="M109841" i="2" s="1"/>
  <c r="N109841" i="2" s="1"/>
  <c r="L109842" i="2"/>
  <c r="M109842" i="2" s="1"/>
  <c r="N109842" i="2" s="1"/>
  <c r="L109843" i="2"/>
  <c r="M109843" i="2" s="1"/>
  <c r="N109843" i="2" s="1"/>
  <c r="L109844" i="2"/>
  <c r="M109844" i="2" s="1"/>
  <c r="N109844" i="2" s="1"/>
  <c r="L109845" i="2"/>
  <c r="M109845" i="2" s="1"/>
  <c r="N109845" i="2" s="1"/>
  <c r="L109846" i="2"/>
  <c r="M109846" i="2" s="1"/>
  <c r="N109846" i="2" s="1"/>
  <c r="L109847" i="2"/>
  <c r="M109847" i="2" s="1"/>
  <c r="N109847" i="2" s="1"/>
  <c r="L109848" i="2"/>
  <c r="M109848" i="2" s="1"/>
  <c r="N109848" i="2" s="1"/>
  <c r="L109849" i="2"/>
  <c r="M109849" i="2" s="1"/>
  <c r="N109849" i="2" s="1"/>
  <c r="L109850" i="2"/>
  <c r="M109850" i="2" s="1"/>
  <c r="N109850" i="2" s="1"/>
  <c r="L109851" i="2"/>
  <c r="M109851" i="2" s="1"/>
  <c r="N109851" i="2" s="1"/>
  <c r="L109852" i="2"/>
  <c r="M109852" i="2" s="1"/>
  <c r="N109852" i="2" s="1"/>
  <c r="L109853" i="2"/>
  <c r="M109853" i="2" s="1"/>
  <c r="N109853" i="2" s="1"/>
  <c r="L109854" i="2"/>
  <c r="M109854" i="2" s="1"/>
  <c r="N109854" i="2" s="1"/>
  <c r="L109855" i="2"/>
  <c r="M109855" i="2" s="1"/>
  <c r="N109855" i="2" s="1"/>
  <c r="L109856" i="2"/>
  <c r="M109856" i="2" s="1"/>
  <c r="N109856" i="2" s="1"/>
  <c r="L109857" i="2"/>
  <c r="M109857" i="2" s="1"/>
  <c r="N109857" i="2" s="1"/>
  <c r="L109858" i="2"/>
  <c r="M109858" i="2" s="1"/>
  <c r="N109858" i="2" s="1"/>
  <c r="L109859" i="2"/>
  <c r="M109859" i="2" s="1"/>
  <c r="N109859" i="2" s="1"/>
  <c r="L109860" i="2"/>
  <c r="M109860" i="2" s="1"/>
  <c r="N109860" i="2" s="1"/>
  <c r="L109861" i="2"/>
  <c r="M109861" i="2" s="1"/>
  <c r="N109861" i="2" s="1"/>
  <c r="L109862" i="2"/>
  <c r="M109862" i="2" s="1"/>
  <c r="N109862" i="2" s="1"/>
  <c r="L109863" i="2"/>
  <c r="M109863" i="2" s="1"/>
  <c r="N109863" i="2" s="1"/>
  <c r="L109864" i="2"/>
  <c r="M109864" i="2" s="1"/>
  <c r="N109864" i="2" s="1"/>
  <c r="L109865" i="2"/>
  <c r="M109865" i="2" s="1"/>
  <c r="N109865" i="2" s="1"/>
  <c r="L109866" i="2"/>
  <c r="M109866" i="2" s="1"/>
  <c r="N109866" i="2" s="1"/>
  <c r="L109867" i="2"/>
  <c r="M109867" i="2" s="1"/>
  <c r="N109867" i="2" s="1"/>
  <c r="L109868" i="2"/>
  <c r="M109868" i="2" s="1"/>
  <c r="N109868" i="2" s="1"/>
  <c r="L109869" i="2"/>
  <c r="M109869" i="2" s="1"/>
  <c r="N109869" i="2" s="1"/>
  <c r="L109870" i="2"/>
  <c r="M109870" i="2" s="1"/>
  <c r="N109870" i="2" s="1"/>
  <c r="L109871" i="2"/>
  <c r="M109871" i="2" s="1"/>
  <c r="N109871" i="2" s="1"/>
  <c r="L109872" i="2"/>
  <c r="M109872" i="2" s="1"/>
  <c r="N109872" i="2" s="1"/>
  <c r="L109873" i="2"/>
  <c r="M109873" i="2" s="1"/>
  <c r="N109873" i="2" s="1"/>
  <c r="L109874" i="2"/>
  <c r="M109874" i="2" s="1"/>
  <c r="N109874" i="2" s="1"/>
  <c r="L109875" i="2"/>
  <c r="M109875" i="2" s="1"/>
  <c r="N109875" i="2" s="1"/>
  <c r="L109876" i="2"/>
  <c r="M109876" i="2" s="1"/>
  <c r="N109876" i="2" s="1"/>
  <c r="L109877" i="2"/>
  <c r="M109877" i="2" s="1"/>
  <c r="N109877" i="2" s="1"/>
  <c r="L109878" i="2"/>
  <c r="M109878" i="2" s="1"/>
  <c r="N109878" i="2" s="1"/>
  <c r="L109879" i="2"/>
  <c r="M109879" i="2" s="1"/>
  <c r="N109879" i="2" s="1"/>
  <c r="L109880" i="2"/>
  <c r="M109880" i="2" s="1"/>
  <c r="N109880" i="2" s="1"/>
  <c r="L109881" i="2"/>
  <c r="M109881" i="2" s="1"/>
  <c r="N109881" i="2" s="1"/>
  <c r="L109882" i="2"/>
  <c r="M109882" i="2" s="1"/>
  <c r="N109882" i="2" s="1"/>
  <c r="L109883" i="2"/>
  <c r="M109883" i="2" s="1"/>
  <c r="N109883" i="2" s="1"/>
  <c r="L109884" i="2"/>
  <c r="M109884" i="2" s="1"/>
  <c r="N109884" i="2" s="1"/>
  <c r="L109885" i="2"/>
  <c r="M109885" i="2" s="1"/>
  <c r="N109885" i="2" s="1"/>
  <c r="L109886" i="2"/>
  <c r="M109886" i="2" s="1"/>
  <c r="N109886" i="2" s="1"/>
  <c r="L109887" i="2"/>
  <c r="M109887" i="2" s="1"/>
  <c r="N109887" i="2" s="1"/>
  <c r="L109888" i="2"/>
  <c r="M109888" i="2" s="1"/>
  <c r="N109888" i="2" s="1"/>
  <c r="L109889" i="2"/>
  <c r="M109889" i="2" s="1"/>
  <c r="N109889" i="2" s="1"/>
  <c r="L109890" i="2"/>
  <c r="M109890" i="2" s="1"/>
  <c r="N109890" i="2" s="1"/>
  <c r="L109891" i="2"/>
  <c r="M109891" i="2" s="1"/>
  <c r="N109891" i="2" s="1"/>
  <c r="L109892" i="2"/>
  <c r="M109892" i="2" s="1"/>
  <c r="N109892" i="2" s="1"/>
  <c r="L109893" i="2"/>
  <c r="M109893" i="2" s="1"/>
  <c r="N109893" i="2" s="1"/>
  <c r="L109894" i="2"/>
  <c r="M109894" i="2" s="1"/>
  <c r="N109894" i="2" s="1"/>
  <c r="L109895" i="2"/>
  <c r="M109895" i="2" s="1"/>
  <c r="N109895" i="2" s="1"/>
  <c r="L109896" i="2"/>
  <c r="M109896" i="2" s="1"/>
  <c r="N109896" i="2" s="1"/>
  <c r="L109897" i="2"/>
  <c r="M109897" i="2" s="1"/>
  <c r="N109897" i="2" s="1"/>
  <c r="L109898" i="2"/>
  <c r="M109898" i="2" s="1"/>
  <c r="N109898" i="2" s="1"/>
  <c r="L109899" i="2"/>
  <c r="M109899" i="2" s="1"/>
  <c r="N109899" i="2" s="1"/>
  <c r="L109900" i="2"/>
  <c r="M109900" i="2" s="1"/>
  <c r="N109900" i="2" s="1"/>
  <c r="L109901" i="2"/>
  <c r="M109901" i="2" s="1"/>
  <c r="N109901" i="2" s="1"/>
  <c r="L109902" i="2"/>
  <c r="M109902" i="2" s="1"/>
  <c r="N109902" i="2" s="1"/>
  <c r="L109903" i="2"/>
  <c r="M109903" i="2" s="1"/>
  <c r="N109903" i="2" s="1"/>
  <c r="L109904" i="2"/>
  <c r="M109904" i="2" s="1"/>
  <c r="N109904" i="2" s="1"/>
  <c r="L109905" i="2"/>
  <c r="M109905" i="2" s="1"/>
  <c r="N109905" i="2" s="1"/>
  <c r="L109906" i="2"/>
  <c r="M109906" i="2" s="1"/>
  <c r="N109906" i="2" s="1"/>
  <c r="L109907" i="2"/>
  <c r="M109907" i="2" s="1"/>
  <c r="N109907" i="2" s="1"/>
  <c r="L109908" i="2"/>
  <c r="M109908" i="2" s="1"/>
  <c r="N109908" i="2" s="1"/>
  <c r="L109909" i="2"/>
  <c r="M109909" i="2" s="1"/>
  <c r="N109909" i="2" s="1"/>
  <c r="L109910" i="2"/>
  <c r="M109910" i="2" s="1"/>
  <c r="N109910" i="2" s="1"/>
  <c r="L109911" i="2"/>
  <c r="M109911" i="2" s="1"/>
  <c r="N109911" i="2" s="1"/>
  <c r="L109912" i="2"/>
  <c r="M109912" i="2" s="1"/>
  <c r="N109912" i="2" s="1"/>
  <c r="L109913" i="2"/>
  <c r="M109913" i="2" s="1"/>
  <c r="N109913" i="2" s="1"/>
  <c r="L109914" i="2"/>
  <c r="M109914" i="2" s="1"/>
  <c r="N109914" i="2" s="1"/>
  <c r="L109915" i="2"/>
  <c r="M109915" i="2" s="1"/>
  <c r="N109915" i="2" s="1"/>
  <c r="L109916" i="2"/>
  <c r="M109916" i="2" s="1"/>
  <c r="N109916" i="2" s="1"/>
  <c r="L109917" i="2"/>
  <c r="M109917" i="2" s="1"/>
  <c r="N109917" i="2" s="1"/>
  <c r="L109918" i="2"/>
  <c r="M109918" i="2" s="1"/>
  <c r="N109918" i="2" s="1"/>
  <c r="L109919" i="2"/>
  <c r="M109919" i="2" s="1"/>
  <c r="N109919" i="2" s="1"/>
  <c r="L109920" i="2"/>
  <c r="M109920" i="2" s="1"/>
  <c r="N109920" i="2" s="1"/>
  <c r="L109921" i="2"/>
  <c r="M109921" i="2" s="1"/>
  <c r="N109921" i="2" s="1"/>
  <c r="L109922" i="2"/>
  <c r="M109922" i="2" s="1"/>
  <c r="N109922" i="2" s="1"/>
  <c r="L109923" i="2"/>
  <c r="M109923" i="2" s="1"/>
  <c r="N109923" i="2" s="1"/>
  <c r="L109924" i="2"/>
  <c r="M109924" i="2" s="1"/>
  <c r="N109924" i="2" s="1"/>
  <c r="L109925" i="2"/>
  <c r="M109925" i="2" s="1"/>
  <c r="N109925" i="2" s="1"/>
  <c r="L109926" i="2"/>
  <c r="M109926" i="2" s="1"/>
  <c r="N109926" i="2" s="1"/>
  <c r="L109927" i="2"/>
  <c r="M109927" i="2" s="1"/>
  <c r="N109927" i="2" s="1"/>
  <c r="L109928" i="2"/>
  <c r="M109928" i="2" s="1"/>
  <c r="N109928" i="2" s="1"/>
  <c r="L109929" i="2"/>
  <c r="M109929" i="2" s="1"/>
  <c r="N109929" i="2" s="1"/>
  <c r="L109930" i="2"/>
  <c r="M109930" i="2" s="1"/>
  <c r="N109930" i="2" s="1"/>
  <c r="L109931" i="2"/>
  <c r="M109931" i="2" s="1"/>
  <c r="N109931" i="2" s="1"/>
  <c r="L109932" i="2"/>
  <c r="M109932" i="2" s="1"/>
  <c r="N109932" i="2" s="1"/>
  <c r="L109933" i="2"/>
  <c r="M109933" i="2" s="1"/>
  <c r="N109933" i="2" s="1"/>
  <c r="L109934" i="2"/>
  <c r="M109934" i="2" s="1"/>
  <c r="N109934" i="2" s="1"/>
  <c r="L109935" i="2"/>
  <c r="M109935" i="2" s="1"/>
  <c r="N109935" i="2" s="1"/>
  <c r="L109936" i="2"/>
  <c r="M109936" i="2" s="1"/>
  <c r="N109936" i="2" s="1"/>
  <c r="L109937" i="2"/>
  <c r="M109937" i="2" s="1"/>
  <c r="N109937" i="2" s="1"/>
  <c r="L109938" i="2"/>
  <c r="M109938" i="2" s="1"/>
  <c r="N109938" i="2" s="1"/>
  <c r="L109939" i="2"/>
  <c r="M109939" i="2" s="1"/>
  <c r="N109939" i="2" s="1"/>
  <c r="L109940" i="2"/>
  <c r="M109940" i="2" s="1"/>
  <c r="N109940" i="2" s="1"/>
  <c r="L109941" i="2"/>
  <c r="M109941" i="2" s="1"/>
  <c r="N109941" i="2" s="1"/>
  <c r="L109942" i="2"/>
  <c r="M109942" i="2" s="1"/>
  <c r="N109942" i="2" s="1"/>
  <c r="L109943" i="2"/>
  <c r="M109943" i="2" s="1"/>
  <c r="N109943" i="2" s="1"/>
  <c r="L109944" i="2"/>
  <c r="M109944" i="2" s="1"/>
  <c r="N109944" i="2" s="1"/>
  <c r="L109945" i="2"/>
  <c r="M109945" i="2" s="1"/>
  <c r="N109945" i="2" s="1"/>
  <c r="L109946" i="2"/>
  <c r="M109946" i="2" s="1"/>
  <c r="N109946" i="2" s="1"/>
  <c r="L109947" i="2"/>
  <c r="M109947" i="2" s="1"/>
  <c r="N109947" i="2" s="1"/>
  <c r="L109948" i="2"/>
  <c r="M109948" i="2" s="1"/>
  <c r="N109948" i="2" s="1"/>
  <c r="L109949" i="2"/>
  <c r="M109949" i="2" s="1"/>
  <c r="N109949" i="2" s="1"/>
  <c r="L109950" i="2"/>
  <c r="M109950" i="2" s="1"/>
  <c r="N109950" i="2" s="1"/>
  <c r="L109951" i="2"/>
  <c r="M109951" i="2" s="1"/>
  <c r="N109951" i="2" s="1"/>
  <c r="L109952" i="2"/>
  <c r="M109952" i="2" s="1"/>
  <c r="N109952" i="2" s="1"/>
  <c r="L109953" i="2"/>
  <c r="M109953" i="2" s="1"/>
  <c r="N109953" i="2" s="1"/>
  <c r="L109954" i="2"/>
  <c r="M109954" i="2" s="1"/>
  <c r="N109954" i="2" s="1"/>
  <c r="L109955" i="2"/>
  <c r="M109955" i="2" s="1"/>
  <c r="N109955" i="2" s="1"/>
  <c r="L109956" i="2"/>
  <c r="M109956" i="2" s="1"/>
  <c r="N109956" i="2" s="1"/>
  <c r="L109957" i="2"/>
  <c r="M109957" i="2" s="1"/>
  <c r="N109957" i="2" s="1"/>
  <c r="L109958" i="2"/>
  <c r="M109958" i="2" s="1"/>
  <c r="N109958" i="2" s="1"/>
  <c r="L109959" i="2"/>
  <c r="M109959" i="2" s="1"/>
  <c r="N109959" i="2" s="1"/>
  <c r="L109960" i="2"/>
  <c r="M109960" i="2" s="1"/>
  <c r="N109960" i="2" s="1"/>
  <c r="L109961" i="2"/>
  <c r="M109961" i="2" s="1"/>
  <c r="N109961" i="2" s="1"/>
  <c r="L109962" i="2"/>
  <c r="M109962" i="2" s="1"/>
  <c r="N109962" i="2" s="1"/>
  <c r="L109963" i="2"/>
  <c r="M109963" i="2" s="1"/>
  <c r="N109963" i="2" s="1"/>
  <c r="L109964" i="2"/>
  <c r="M109964" i="2" s="1"/>
  <c r="N109964" i="2" s="1"/>
  <c r="L109965" i="2"/>
  <c r="M109965" i="2" s="1"/>
  <c r="N109965" i="2" s="1"/>
  <c r="L109966" i="2"/>
  <c r="M109966" i="2" s="1"/>
  <c r="N109966" i="2" s="1"/>
  <c r="L109967" i="2"/>
  <c r="M109967" i="2" s="1"/>
  <c r="N109967" i="2" s="1"/>
  <c r="L109968" i="2"/>
  <c r="M109968" i="2" s="1"/>
  <c r="N109968" i="2" s="1"/>
  <c r="L109969" i="2"/>
  <c r="M109969" i="2" s="1"/>
  <c r="N109969" i="2" s="1"/>
  <c r="L109970" i="2"/>
  <c r="M109970" i="2" s="1"/>
  <c r="N109970" i="2" s="1"/>
  <c r="L109971" i="2"/>
  <c r="M109971" i="2" s="1"/>
  <c r="N109971" i="2" s="1"/>
  <c r="L109972" i="2"/>
  <c r="M109972" i="2" s="1"/>
  <c r="N109972" i="2" s="1"/>
  <c r="L109973" i="2"/>
  <c r="M109973" i="2" s="1"/>
  <c r="N109973" i="2" s="1"/>
  <c r="L109974" i="2"/>
  <c r="M109974" i="2" s="1"/>
  <c r="N109974" i="2" s="1"/>
  <c r="L109975" i="2"/>
  <c r="M109975" i="2" s="1"/>
  <c r="N109975" i="2" s="1"/>
  <c r="L109976" i="2"/>
  <c r="M109976" i="2" s="1"/>
  <c r="N109976" i="2" s="1"/>
  <c r="L109977" i="2"/>
  <c r="M109977" i="2" s="1"/>
  <c r="N109977" i="2" s="1"/>
  <c r="L109978" i="2"/>
  <c r="M109978" i="2" s="1"/>
  <c r="N109978" i="2" s="1"/>
  <c r="L109979" i="2"/>
  <c r="M109979" i="2" s="1"/>
  <c r="N109979" i="2" s="1"/>
  <c r="L109980" i="2"/>
  <c r="M109980" i="2" s="1"/>
  <c r="N109980" i="2" s="1"/>
  <c r="L109981" i="2"/>
  <c r="M109981" i="2" s="1"/>
  <c r="N109981" i="2" s="1"/>
  <c r="L109982" i="2"/>
  <c r="M109982" i="2" s="1"/>
  <c r="N109982" i="2" s="1"/>
  <c r="L109983" i="2"/>
  <c r="M109983" i="2" s="1"/>
  <c r="N109983" i="2" s="1"/>
  <c r="L109984" i="2"/>
  <c r="M109984" i="2" s="1"/>
  <c r="N109984" i="2" s="1"/>
  <c r="L109985" i="2"/>
  <c r="M109985" i="2" s="1"/>
  <c r="N109985" i="2" s="1"/>
  <c r="L109986" i="2"/>
  <c r="M109986" i="2" s="1"/>
  <c r="N109986" i="2" s="1"/>
  <c r="L109987" i="2"/>
  <c r="M109987" i="2" s="1"/>
  <c r="N109987" i="2" s="1"/>
  <c r="L109988" i="2"/>
  <c r="M109988" i="2" s="1"/>
  <c r="N109988" i="2" s="1"/>
  <c r="L109989" i="2"/>
  <c r="M109989" i="2" s="1"/>
  <c r="N109989" i="2" s="1"/>
  <c r="L109990" i="2"/>
  <c r="M109990" i="2" s="1"/>
  <c r="N109990" i="2" s="1"/>
  <c r="L109991" i="2"/>
  <c r="M109991" i="2" s="1"/>
  <c r="N109991" i="2" s="1"/>
  <c r="L109992" i="2"/>
  <c r="M109992" i="2" s="1"/>
  <c r="N109992" i="2" s="1"/>
  <c r="L109993" i="2"/>
  <c r="M109993" i="2" s="1"/>
  <c r="N109993" i="2" s="1"/>
  <c r="L109994" i="2"/>
  <c r="M109994" i="2" s="1"/>
  <c r="N109994" i="2" s="1"/>
  <c r="L109995" i="2"/>
  <c r="M109995" i="2" s="1"/>
  <c r="N109995" i="2" s="1"/>
  <c r="L109996" i="2"/>
  <c r="M109996" i="2" s="1"/>
  <c r="N109996" i="2" s="1"/>
  <c r="L109997" i="2"/>
  <c r="M109997" i="2" s="1"/>
  <c r="N109997" i="2" s="1"/>
  <c r="L109998" i="2"/>
  <c r="M109998" i="2" s="1"/>
  <c r="N109998" i="2" s="1"/>
  <c r="L109999" i="2"/>
  <c r="M109999" i="2" s="1"/>
  <c r="N109999" i="2" s="1"/>
  <c r="L110000" i="2"/>
  <c r="M110000" i="2" s="1"/>
  <c r="N110000" i="2" s="1"/>
  <c r="L110001" i="2"/>
  <c r="M110001" i="2" s="1"/>
  <c r="N110001" i="2" s="1"/>
  <c r="L110002" i="2"/>
  <c r="M110002" i="2" s="1"/>
  <c r="N110002" i="2" s="1"/>
  <c r="L110003" i="2"/>
  <c r="M110003" i="2" s="1"/>
  <c r="N110003" i="2" s="1"/>
  <c r="L110004" i="2"/>
  <c r="M110004" i="2" s="1"/>
  <c r="N110004" i="2" s="1"/>
  <c r="L110005" i="2"/>
  <c r="M110005" i="2" s="1"/>
  <c r="N110005" i="2" s="1"/>
  <c r="L110006" i="2"/>
  <c r="M110006" i="2" s="1"/>
  <c r="N110006" i="2" s="1"/>
  <c r="L110007" i="2"/>
  <c r="M110007" i="2" s="1"/>
  <c r="N110007" i="2" s="1"/>
  <c r="L110008" i="2"/>
  <c r="M110008" i="2" s="1"/>
  <c r="N110008" i="2" s="1"/>
  <c r="L110009" i="2"/>
  <c r="M110009" i="2" s="1"/>
  <c r="N110009" i="2" s="1"/>
  <c r="L110010" i="2"/>
  <c r="M110010" i="2" s="1"/>
  <c r="N110010" i="2" s="1"/>
  <c r="L110011" i="2"/>
  <c r="M110011" i="2" s="1"/>
  <c r="N110011" i="2" s="1"/>
  <c r="L110012" i="2"/>
  <c r="M110012" i="2" s="1"/>
  <c r="N110012" i="2" s="1"/>
  <c r="L110013" i="2"/>
  <c r="M110013" i="2" s="1"/>
  <c r="N110013" i="2" s="1"/>
  <c r="L110014" i="2"/>
  <c r="M110014" i="2" s="1"/>
  <c r="N110014" i="2" s="1"/>
  <c r="L110015" i="2"/>
  <c r="M110015" i="2" s="1"/>
  <c r="N110015" i="2" s="1"/>
  <c r="L110016" i="2"/>
  <c r="M110016" i="2" s="1"/>
  <c r="N110016" i="2" s="1"/>
  <c r="L110017" i="2"/>
  <c r="M110017" i="2" s="1"/>
  <c r="N110017" i="2" s="1"/>
  <c r="L110018" i="2"/>
  <c r="M110018" i="2" s="1"/>
  <c r="N110018" i="2" s="1"/>
  <c r="L110019" i="2"/>
  <c r="M110019" i="2" s="1"/>
  <c r="N110019" i="2" s="1"/>
  <c r="L110020" i="2"/>
  <c r="M110020" i="2" s="1"/>
  <c r="N110020" i="2" s="1"/>
  <c r="L110021" i="2"/>
  <c r="M110021" i="2" s="1"/>
  <c r="N110021" i="2" s="1"/>
  <c r="L110022" i="2"/>
  <c r="M110022" i="2" s="1"/>
  <c r="N110022" i="2" s="1"/>
  <c r="L110023" i="2"/>
  <c r="M110023" i="2" s="1"/>
  <c r="N110023" i="2" s="1"/>
  <c r="L110024" i="2"/>
  <c r="M110024" i="2" s="1"/>
  <c r="N110024" i="2" s="1"/>
  <c r="L110025" i="2"/>
  <c r="M110025" i="2" s="1"/>
  <c r="N110025" i="2" s="1"/>
  <c r="L110026" i="2"/>
  <c r="M110026" i="2" s="1"/>
  <c r="N110026" i="2" s="1"/>
  <c r="L110027" i="2"/>
  <c r="M110027" i="2" s="1"/>
  <c r="N110027" i="2" s="1"/>
  <c r="L110028" i="2"/>
  <c r="M110028" i="2" s="1"/>
  <c r="N110028" i="2" s="1"/>
  <c r="L110029" i="2"/>
  <c r="M110029" i="2" s="1"/>
  <c r="N110029" i="2" s="1"/>
  <c r="L110030" i="2"/>
  <c r="M110030" i="2" s="1"/>
  <c r="N110030" i="2" s="1"/>
  <c r="L110031" i="2"/>
  <c r="M110031" i="2" s="1"/>
  <c r="N110031" i="2" s="1"/>
  <c r="L110032" i="2"/>
  <c r="M110032" i="2" s="1"/>
  <c r="N110032" i="2" s="1"/>
  <c r="L110033" i="2"/>
  <c r="M110033" i="2" s="1"/>
  <c r="N110033" i="2" s="1"/>
  <c r="L110034" i="2"/>
  <c r="M110034" i="2" s="1"/>
  <c r="N110034" i="2" s="1"/>
  <c r="L110035" i="2"/>
  <c r="M110035" i="2" s="1"/>
  <c r="N110035" i="2" s="1"/>
  <c r="L110036" i="2"/>
  <c r="M110036" i="2" s="1"/>
  <c r="N110036" i="2" s="1"/>
  <c r="L110037" i="2"/>
  <c r="M110037" i="2" s="1"/>
  <c r="N110037" i="2" s="1"/>
  <c r="L110038" i="2"/>
  <c r="M110038" i="2" s="1"/>
  <c r="N110038" i="2" s="1"/>
  <c r="L110039" i="2"/>
  <c r="M110039" i="2" s="1"/>
  <c r="N110039" i="2" s="1"/>
  <c r="L110040" i="2"/>
  <c r="M110040" i="2" s="1"/>
  <c r="N110040" i="2" s="1"/>
  <c r="L110041" i="2"/>
  <c r="M110041" i="2" s="1"/>
  <c r="N110041" i="2" s="1"/>
  <c r="L110042" i="2"/>
  <c r="M110042" i="2" s="1"/>
  <c r="N110042" i="2" s="1"/>
  <c r="L110043" i="2"/>
  <c r="M110043" i="2" s="1"/>
  <c r="N110043" i="2" s="1"/>
  <c r="L110044" i="2"/>
  <c r="M110044" i="2" s="1"/>
  <c r="N110044" i="2" s="1"/>
  <c r="L110045" i="2"/>
  <c r="M110045" i="2" s="1"/>
  <c r="N110045" i="2" s="1"/>
  <c r="L110046" i="2"/>
  <c r="M110046" i="2" s="1"/>
  <c r="N110046" i="2" s="1"/>
  <c r="L110047" i="2"/>
  <c r="M110047" i="2" s="1"/>
  <c r="N110047" i="2" s="1"/>
  <c r="L110048" i="2"/>
  <c r="M110048" i="2" s="1"/>
  <c r="N110048" i="2" s="1"/>
  <c r="L110049" i="2"/>
  <c r="M110049" i="2" s="1"/>
  <c r="N110049" i="2" s="1"/>
  <c r="L110050" i="2"/>
  <c r="M110050" i="2" s="1"/>
  <c r="N110050" i="2" s="1"/>
  <c r="L110051" i="2"/>
  <c r="M110051" i="2" s="1"/>
  <c r="N110051" i="2" s="1"/>
  <c r="L110052" i="2"/>
  <c r="M110052" i="2" s="1"/>
  <c r="N110052" i="2" s="1"/>
  <c r="L110053" i="2"/>
  <c r="M110053" i="2" s="1"/>
  <c r="N110053" i="2" s="1"/>
  <c r="L110054" i="2"/>
  <c r="M110054" i="2" s="1"/>
  <c r="N110054" i="2" s="1"/>
  <c r="L110055" i="2"/>
  <c r="M110055" i="2" s="1"/>
  <c r="N110055" i="2" s="1"/>
  <c r="L110056" i="2"/>
  <c r="M110056" i="2" s="1"/>
  <c r="N110056" i="2" s="1"/>
  <c r="L110057" i="2"/>
  <c r="M110057" i="2" s="1"/>
  <c r="N110057" i="2" s="1"/>
  <c r="L110058" i="2"/>
  <c r="M110058" i="2" s="1"/>
  <c r="N110058" i="2" s="1"/>
  <c r="L110059" i="2"/>
  <c r="M110059" i="2" s="1"/>
  <c r="N110059" i="2" s="1"/>
  <c r="L110060" i="2"/>
  <c r="M110060" i="2" s="1"/>
  <c r="N110060" i="2" s="1"/>
  <c r="L110061" i="2"/>
  <c r="M110061" i="2" s="1"/>
  <c r="N110061" i="2" s="1"/>
  <c r="L110062" i="2"/>
  <c r="M110062" i="2" s="1"/>
  <c r="N110062" i="2" s="1"/>
  <c r="L110063" i="2"/>
  <c r="M110063" i="2" s="1"/>
  <c r="N110063" i="2" s="1"/>
  <c r="L110064" i="2"/>
  <c r="M110064" i="2" s="1"/>
  <c r="N110064" i="2" s="1"/>
  <c r="L110065" i="2"/>
  <c r="M110065" i="2" s="1"/>
  <c r="N110065" i="2" s="1"/>
  <c r="L110066" i="2"/>
  <c r="M110066" i="2" s="1"/>
  <c r="N110066" i="2" s="1"/>
  <c r="L110067" i="2"/>
  <c r="M110067" i="2" s="1"/>
  <c r="N110067" i="2" s="1"/>
  <c r="L110068" i="2"/>
  <c r="M110068" i="2" s="1"/>
  <c r="N110068" i="2" s="1"/>
  <c r="L110069" i="2"/>
  <c r="M110069" i="2" s="1"/>
  <c r="N110069" i="2" s="1"/>
  <c r="L110070" i="2"/>
  <c r="M110070" i="2" s="1"/>
  <c r="N110070" i="2" s="1"/>
  <c r="L110071" i="2"/>
  <c r="M110071" i="2" s="1"/>
  <c r="N110071" i="2" s="1"/>
  <c r="L110072" i="2"/>
  <c r="M110072" i="2" s="1"/>
  <c r="N110072" i="2" s="1"/>
  <c r="L110073" i="2"/>
  <c r="M110073" i="2" s="1"/>
  <c r="N110073" i="2" s="1"/>
  <c r="L110074" i="2"/>
  <c r="M110074" i="2" s="1"/>
  <c r="N110074" i="2" s="1"/>
  <c r="L110075" i="2"/>
  <c r="M110075" i="2" s="1"/>
  <c r="N110075" i="2" s="1"/>
  <c r="L110076" i="2"/>
  <c r="M110076" i="2" s="1"/>
  <c r="N110076" i="2" s="1"/>
  <c r="L110077" i="2"/>
  <c r="M110077" i="2" s="1"/>
  <c r="N110077" i="2" s="1"/>
  <c r="L110078" i="2"/>
  <c r="M110078" i="2" s="1"/>
  <c r="N110078" i="2" s="1"/>
  <c r="L110079" i="2"/>
  <c r="M110079" i="2" s="1"/>
  <c r="N110079" i="2" s="1"/>
  <c r="L110080" i="2"/>
  <c r="M110080" i="2" s="1"/>
  <c r="N110080" i="2" s="1"/>
  <c r="L110081" i="2"/>
  <c r="M110081" i="2" s="1"/>
  <c r="N110081" i="2" s="1"/>
  <c r="L110082" i="2"/>
  <c r="M110082" i="2" s="1"/>
  <c r="N110082" i="2" s="1"/>
  <c r="L110083" i="2"/>
  <c r="M110083" i="2" s="1"/>
  <c r="N110083" i="2" s="1"/>
  <c r="L110084" i="2"/>
  <c r="M110084" i="2" s="1"/>
  <c r="N110084" i="2" s="1"/>
  <c r="L110085" i="2"/>
  <c r="M110085" i="2" s="1"/>
  <c r="N110085" i="2" s="1"/>
  <c r="L110086" i="2"/>
  <c r="M110086" i="2" s="1"/>
  <c r="N110086" i="2" s="1"/>
  <c r="L110087" i="2"/>
  <c r="M110087" i="2" s="1"/>
  <c r="N110087" i="2" s="1"/>
  <c r="L110088" i="2"/>
  <c r="M110088" i="2" s="1"/>
  <c r="N110088" i="2" s="1"/>
  <c r="L110089" i="2"/>
  <c r="M110089" i="2" s="1"/>
  <c r="N110089" i="2" s="1"/>
  <c r="L110090" i="2"/>
  <c r="M110090" i="2" s="1"/>
  <c r="N110090" i="2" s="1"/>
  <c r="L110091" i="2"/>
  <c r="M110091" i="2" s="1"/>
  <c r="N110091" i="2" s="1"/>
  <c r="L110092" i="2"/>
  <c r="M110092" i="2" s="1"/>
  <c r="N110092" i="2" s="1"/>
  <c r="L110093" i="2"/>
  <c r="M110093" i="2" s="1"/>
  <c r="N110093" i="2" s="1"/>
  <c r="L110094" i="2"/>
  <c r="M110094" i="2" s="1"/>
  <c r="N110094" i="2" s="1"/>
  <c r="L110095" i="2"/>
  <c r="M110095" i="2" s="1"/>
  <c r="N110095" i="2" s="1"/>
  <c r="L110096" i="2"/>
  <c r="M110096" i="2" s="1"/>
  <c r="N110096" i="2" s="1"/>
  <c r="L110097" i="2"/>
  <c r="M110097" i="2" s="1"/>
  <c r="N110097" i="2" s="1"/>
  <c r="L110098" i="2"/>
  <c r="M110098" i="2" s="1"/>
  <c r="N110098" i="2" s="1"/>
  <c r="L110099" i="2"/>
  <c r="M110099" i="2" s="1"/>
  <c r="N110099" i="2" s="1"/>
  <c r="L110100" i="2"/>
  <c r="M110100" i="2" s="1"/>
  <c r="N110100" i="2" s="1"/>
  <c r="L110101" i="2"/>
  <c r="M110101" i="2" s="1"/>
  <c r="N110101" i="2" s="1"/>
  <c r="L110102" i="2"/>
  <c r="M110102" i="2" s="1"/>
  <c r="N110102" i="2" s="1"/>
  <c r="L110103" i="2"/>
  <c r="M110103" i="2" s="1"/>
  <c r="N110103" i="2" s="1"/>
  <c r="L110104" i="2"/>
  <c r="M110104" i="2" s="1"/>
  <c r="N110104" i="2" s="1"/>
  <c r="L110105" i="2"/>
  <c r="M110105" i="2" s="1"/>
  <c r="N110105" i="2" s="1"/>
  <c r="L110106" i="2"/>
  <c r="M110106" i="2" s="1"/>
  <c r="N110106" i="2" s="1"/>
  <c r="L110107" i="2"/>
  <c r="M110107" i="2" s="1"/>
  <c r="N110107" i="2" s="1"/>
  <c r="L110108" i="2"/>
  <c r="M110108" i="2" s="1"/>
  <c r="N110108" i="2" s="1"/>
  <c r="L110109" i="2"/>
  <c r="M110109" i="2" s="1"/>
  <c r="N110109" i="2" s="1"/>
  <c r="L110110" i="2"/>
  <c r="M110110" i="2" s="1"/>
  <c r="N110110" i="2" s="1"/>
  <c r="L110111" i="2"/>
  <c r="M110111" i="2" s="1"/>
  <c r="N110111" i="2" s="1"/>
  <c r="L110112" i="2"/>
  <c r="M110112" i="2" s="1"/>
  <c r="N110112" i="2" s="1"/>
  <c r="L110113" i="2"/>
  <c r="M110113" i="2" s="1"/>
  <c r="N110113" i="2" s="1"/>
  <c r="L110114" i="2"/>
  <c r="M110114" i="2" s="1"/>
  <c r="N110114" i="2" s="1"/>
  <c r="L110115" i="2"/>
  <c r="M110115" i="2" s="1"/>
  <c r="N110115" i="2" s="1"/>
  <c r="L110116" i="2"/>
  <c r="M110116" i="2" s="1"/>
  <c r="N110116" i="2" s="1"/>
  <c r="L110117" i="2"/>
  <c r="M110117" i="2" s="1"/>
  <c r="N110117" i="2" s="1"/>
  <c r="L110118" i="2"/>
  <c r="M110118" i="2" s="1"/>
  <c r="N110118" i="2" s="1"/>
  <c r="L110119" i="2"/>
  <c r="M110119" i="2" s="1"/>
  <c r="N110119" i="2" s="1"/>
  <c r="L110120" i="2"/>
  <c r="M110120" i="2" s="1"/>
  <c r="N110120" i="2" s="1"/>
  <c r="L110121" i="2"/>
  <c r="M110121" i="2" s="1"/>
  <c r="N110121" i="2" s="1"/>
  <c r="L110122" i="2"/>
  <c r="M110122" i="2" s="1"/>
  <c r="N110122" i="2" s="1"/>
  <c r="L110123" i="2"/>
  <c r="M110123" i="2" s="1"/>
  <c r="N110123" i="2" s="1"/>
  <c r="L110124" i="2"/>
  <c r="M110124" i="2" s="1"/>
  <c r="N110124" i="2" s="1"/>
  <c r="L110125" i="2"/>
  <c r="M110125" i="2" s="1"/>
  <c r="N110125" i="2" s="1"/>
  <c r="L110126" i="2"/>
  <c r="M110126" i="2" s="1"/>
  <c r="N110126" i="2" s="1"/>
  <c r="L110127" i="2"/>
  <c r="M110127" i="2" s="1"/>
  <c r="N110127" i="2" s="1"/>
  <c r="L110128" i="2"/>
  <c r="M110128" i="2" s="1"/>
  <c r="N110128" i="2" s="1"/>
  <c r="L110129" i="2"/>
  <c r="M110129" i="2" s="1"/>
  <c r="N110129" i="2" s="1"/>
  <c r="L110130" i="2"/>
  <c r="M110130" i="2" s="1"/>
  <c r="N110130" i="2" s="1"/>
  <c r="L110131" i="2"/>
  <c r="M110131" i="2" s="1"/>
  <c r="N110131" i="2" s="1"/>
  <c r="L110132" i="2"/>
  <c r="M110132" i="2" s="1"/>
  <c r="N110132" i="2" s="1"/>
  <c r="L110133" i="2"/>
  <c r="M110133" i="2" s="1"/>
  <c r="N110133" i="2" s="1"/>
  <c r="L110134" i="2"/>
  <c r="M110134" i="2" s="1"/>
  <c r="N110134" i="2" s="1"/>
  <c r="L110135" i="2"/>
  <c r="M110135" i="2" s="1"/>
  <c r="N110135" i="2" s="1"/>
  <c r="L110136" i="2"/>
  <c r="M110136" i="2" s="1"/>
  <c r="N110136" i="2" s="1"/>
  <c r="L110137" i="2"/>
  <c r="M110137" i="2" s="1"/>
  <c r="N110137" i="2" s="1"/>
  <c r="L110138" i="2"/>
  <c r="M110138" i="2" s="1"/>
  <c r="N110138" i="2" s="1"/>
  <c r="L110139" i="2"/>
  <c r="M110139" i="2" s="1"/>
  <c r="N110139" i="2" s="1"/>
  <c r="L110140" i="2"/>
  <c r="M110140" i="2" s="1"/>
  <c r="N110140" i="2" s="1"/>
  <c r="L110141" i="2"/>
  <c r="M110141" i="2" s="1"/>
  <c r="N110141" i="2" s="1"/>
  <c r="L110142" i="2"/>
  <c r="M110142" i="2" s="1"/>
  <c r="N110142" i="2" s="1"/>
  <c r="L110143" i="2"/>
  <c r="M110143" i="2" s="1"/>
  <c r="N110143" i="2" s="1"/>
  <c r="L110144" i="2"/>
  <c r="M110144" i="2" s="1"/>
  <c r="N110144" i="2" s="1"/>
  <c r="L110145" i="2"/>
  <c r="M110145" i="2" s="1"/>
  <c r="N110145" i="2" s="1"/>
  <c r="L110146" i="2"/>
  <c r="M110146" i="2" s="1"/>
  <c r="N110146" i="2" s="1"/>
  <c r="L110147" i="2"/>
  <c r="M110147" i="2" s="1"/>
  <c r="N110147" i="2" s="1"/>
  <c r="L110148" i="2"/>
  <c r="M110148" i="2" s="1"/>
  <c r="N110148" i="2" s="1"/>
  <c r="L110149" i="2"/>
  <c r="M110149" i="2" s="1"/>
  <c r="N110149" i="2" s="1"/>
  <c r="L110150" i="2"/>
  <c r="M110150" i="2" s="1"/>
  <c r="N110150" i="2" s="1"/>
  <c r="L110151" i="2"/>
  <c r="M110151" i="2" s="1"/>
  <c r="N110151" i="2" s="1"/>
  <c r="L110152" i="2"/>
  <c r="M110152" i="2" s="1"/>
  <c r="N110152" i="2" s="1"/>
  <c r="L110153" i="2"/>
  <c r="M110153" i="2" s="1"/>
  <c r="N110153" i="2" s="1"/>
  <c r="L110154" i="2"/>
  <c r="M110154" i="2" s="1"/>
  <c r="N110154" i="2" s="1"/>
  <c r="L110155" i="2"/>
  <c r="M110155" i="2" s="1"/>
  <c r="N110155" i="2" s="1"/>
  <c r="L110156" i="2"/>
  <c r="M110156" i="2" s="1"/>
  <c r="N110156" i="2" s="1"/>
  <c r="L110157" i="2"/>
  <c r="M110157" i="2" s="1"/>
  <c r="N110157" i="2" s="1"/>
  <c r="L110158" i="2"/>
  <c r="M110158" i="2" s="1"/>
  <c r="N110158" i="2" s="1"/>
  <c r="L110159" i="2"/>
  <c r="M110159" i="2" s="1"/>
  <c r="N110159" i="2" s="1"/>
  <c r="L110160" i="2"/>
  <c r="M110160" i="2" s="1"/>
  <c r="N110160" i="2" s="1"/>
  <c r="L110161" i="2"/>
  <c r="M110161" i="2" s="1"/>
  <c r="N110161" i="2" s="1"/>
  <c r="L110162" i="2"/>
  <c r="M110162" i="2" s="1"/>
  <c r="N110162" i="2" s="1"/>
  <c r="L110163" i="2"/>
  <c r="M110163" i="2" s="1"/>
  <c r="N110163" i="2" s="1"/>
  <c r="L110164" i="2"/>
  <c r="M110164" i="2" s="1"/>
  <c r="N110164" i="2" s="1"/>
  <c r="L110165" i="2"/>
  <c r="M110165" i="2" s="1"/>
  <c r="N110165" i="2" s="1"/>
  <c r="L110166" i="2"/>
  <c r="M110166" i="2" s="1"/>
  <c r="N110166" i="2" s="1"/>
  <c r="L110167" i="2"/>
  <c r="M110167" i="2" s="1"/>
  <c r="N110167" i="2" s="1"/>
  <c r="L110168" i="2"/>
  <c r="M110168" i="2" s="1"/>
  <c r="N110168" i="2" s="1"/>
  <c r="L110169" i="2"/>
  <c r="M110169" i="2" s="1"/>
  <c r="N110169" i="2" s="1"/>
  <c r="L110170" i="2"/>
  <c r="M110170" i="2" s="1"/>
  <c r="N110170" i="2" s="1"/>
  <c r="L110171" i="2"/>
  <c r="M110171" i="2" s="1"/>
  <c r="N110171" i="2" s="1"/>
  <c r="L110172" i="2"/>
  <c r="M110172" i="2" s="1"/>
  <c r="N110172" i="2" s="1"/>
  <c r="L110173" i="2"/>
  <c r="M110173" i="2" s="1"/>
  <c r="N110173" i="2" s="1"/>
  <c r="L110174" i="2"/>
  <c r="M110174" i="2" s="1"/>
  <c r="N110174" i="2" s="1"/>
  <c r="L110175" i="2"/>
  <c r="M110175" i="2" s="1"/>
  <c r="N110175" i="2" s="1"/>
  <c r="L110176" i="2"/>
  <c r="M110176" i="2" s="1"/>
  <c r="N110176" i="2" s="1"/>
  <c r="L110177" i="2"/>
  <c r="M110177" i="2" s="1"/>
  <c r="N110177" i="2" s="1"/>
  <c r="L110178" i="2"/>
  <c r="M110178" i="2" s="1"/>
  <c r="N110178" i="2" s="1"/>
  <c r="L110179" i="2"/>
  <c r="M110179" i="2" s="1"/>
  <c r="N110179" i="2" s="1"/>
  <c r="L110180" i="2"/>
  <c r="M110180" i="2" s="1"/>
  <c r="N110180" i="2" s="1"/>
  <c r="L110181" i="2"/>
  <c r="M110181" i="2" s="1"/>
  <c r="N110181" i="2" s="1"/>
  <c r="L110182" i="2"/>
  <c r="M110182" i="2" s="1"/>
  <c r="N110182" i="2" s="1"/>
  <c r="L110183" i="2"/>
  <c r="M110183" i="2" s="1"/>
  <c r="N110183" i="2" s="1"/>
  <c r="L110184" i="2"/>
  <c r="M110184" i="2" s="1"/>
  <c r="N110184" i="2" s="1"/>
  <c r="L110185" i="2"/>
  <c r="M110185" i="2" s="1"/>
  <c r="N110185" i="2" s="1"/>
  <c r="L110186" i="2"/>
  <c r="M110186" i="2" s="1"/>
  <c r="N110186" i="2" s="1"/>
  <c r="L110187" i="2"/>
  <c r="M110187" i="2" s="1"/>
  <c r="N110187" i="2" s="1"/>
  <c r="L110188" i="2"/>
  <c r="M110188" i="2" s="1"/>
  <c r="N110188" i="2" s="1"/>
  <c r="L110189" i="2"/>
  <c r="M110189" i="2" s="1"/>
  <c r="N110189" i="2" s="1"/>
  <c r="L110190" i="2"/>
  <c r="M110190" i="2" s="1"/>
  <c r="N110190" i="2" s="1"/>
  <c r="L110191" i="2"/>
  <c r="M110191" i="2" s="1"/>
  <c r="N110191" i="2" s="1"/>
  <c r="L110192" i="2"/>
  <c r="M110192" i="2" s="1"/>
  <c r="N110192" i="2" s="1"/>
  <c r="L110193" i="2"/>
  <c r="M110193" i="2" s="1"/>
  <c r="N110193" i="2" s="1"/>
  <c r="L110194" i="2"/>
  <c r="M110194" i="2" s="1"/>
  <c r="N110194" i="2" s="1"/>
  <c r="L110195" i="2"/>
  <c r="M110195" i="2" s="1"/>
  <c r="N110195" i="2" s="1"/>
  <c r="L110196" i="2"/>
  <c r="M110196" i="2" s="1"/>
  <c r="N110196" i="2" s="1"/>
  <c r="L110197" i="2"/>
  <c r="M110197" i="2" s="1"/>
  <c r="N110197" i="2" s="1"/>
  <c r="L110198" i="2"/>
  <c r="M110198" i="2" s="1"/>
  <c r="N110198" i="2" s="1"/>
  <c r="L110199" i="2"/>
  <c r="M110199" i="2" s="1"/>
  <c r="N110199" i="2" s="1"/>
  <c r="L110200" i="2"/>
  <c r="M110200" i="2" s="1"/>
  <c r="N110200" i="2" s="1"/>
  <c r="L110201" i="2"/>
  <c r="M110201" i="2" s="1"/>
  <c r="N110201" i="2" s="1"/>
  <c r="L110202" i="2"/>
  <c r="M110202" i="2" s="1"/>
  <c r="N110202" i="2" s="1"/>
  <c r="L110203" i="2"/>
  <c r="M110203" i="2" s="1"/>
  <c r="N110203" i="2" s="1"/>
  <c r="L110204" i="2"/>
  <c r="M110204" i="2" s="1"/>
  <c r="N110204" i="2" s="1"/>
  <c r="L110205" i="2"/>
  <c r="M110205" i="2" s="1"/>
  <c r="N110205" i="2" s="1"/>
  <c r="L110206" i="2"/>
  <c r="M110206" i="2" s="1"/>
  <c r="N110206" i="2" s="1"/>
  <c r="L110207" i="2"/>
  <c r="M110207" i="2" s="1"/>
  <c r="N110207" i="2" s="1"/>
  <c r="L110208" i="2"/>
  <c r="M110208" i="2" s="1"/>
  <c r="N110208" i="2" s="1"/>
  <c r="L110209" i="2"/>
  <c r="M110209" i="2" s="1"/>
  <c r="N110209" i="2" s="1"/>
  <c r="L110210" i="2"/>
  <c r="M110210" i="2" s="1"/>
  <c r="N110210" i="2" s="1"/>
  <c r="L110211" i="2"/>
  <c r="M110211" i="2" s="1"/>
  <c r="N110211" i="2" s="1"/>
  <c r="L110212" i="2"/>
  <c r="M110212" i="2" s="1"/>
  <c r="N110212" i="2" s="1"/>
  <c r="L110213" i="2"/>
  <c r="M110213" i="2" s="1"/>
  <c r="N110213" i="2" s="1"/>
  <c r="L110214" i="2"/>
  <c r="M110214" i="2" s="1"/>
  <c r="N110214" i="2" s="1"/>
  <c r="L110215" i="2"/>
  <c r="M110215" i="2" s="1"/>
  <c r="N110215" i="2" s="1"/>
  <c r="L110216" i="2"/>
  <c r="M110216" i="2" s="1"/>
  <c r="N110216" i="2" s="1"/>
  <c r="L110217" i="2"/>
  <c r="M110217" i="2" s="1"/>
  <c r="N110217" i="2" s="1"/>
  <c r="L110218" i="2"/>
  <c r="M110218" i="2" s="1"/>
  <c r="N110218" i="2" s="1"/>
  <c r="L110219" i="2"/>
  <c r="M110219" i="2" s="1"/>
  <c r="N110219" i="2" s="1"/>
  <c r="L110220" i="2"/>
  <c r="M110220" i="2" s="1"/>
  <c r="N110220" i="2" s="1"/>
  <c r="L110221" i="2"/>
  <c r="M110221" i="2" s="1"/>
  <c r="N110221" i="2" s="1"/>
  <c r="L110222" i="2"/>
  <c r="M110222" i="2" s="1"/>
  <c r="N110222" i="2" s="1"/>
  <c r="L110223" i="2"/>
  <c r="M110223" i="2" s="1"/>
  <c r="N110223" i="2" s="1"/>
  <c r="L110224" i="2"/>
  <c r="M110224" i="2" s="1"/>
  <c r="N110224" i="2" s="1"/>
  <c r="L110225" i="2"/>
  <c r="M110225" i="2" s="1"/>
  <c r="N110225" i="2" s="1"/>
  <c r="L110226" i="2"/>
  <c r="M110226" i="2" s="1"/>
  <c r="N110226" i="2" s="1"/>
  <c r="L110227" i="2"/>
  <c r="M110227" i="2" s="1"/>
  <c r="N110227" i="2" s="1"/>
  <c r="L110228" i="2"/>
  <c r="M110228" i="2" s="1"/>
  <c r="N110228" i="2" s="1"/>
  <c r="L110229" i="2"/>
  <c r="M110229" i="2" s="1"/>
  <c r="N110229" i="2" s="1"/>
  <c r="L110230" i="2"/>
  <c r="M110230" i="2" s="1"/>
  <c r="N110230" i="2" s="1"/>
  <c r="L110231" i="2"/>
  <c r="M110231" i="2" s="1"/>
  <c r="N110231" i="2" s="1"/>
  <c r="L110232" i="2"/>
  <c r="M110232" i="2" s="1"/>
  <c r="N110232" i="2" s="1"/>
  <c r="L110233" i="2"/>
  <c r="M110233" i="2" s="1"/>
  <c r="N110233" i="2" s="1"/>
  <c r="L110234" i="2"/>
  <c r="M110234" i="2" s="1"/>
  <c r="N110234" i="2" s="1"/>
  <c r="L110235" i="2"/>
  <c r="M110235" i="2" s="1"/>
  <c r="N110235" i="2" s="1"/>
  <c r="L110236" i="2"/>
  <c r="M110236" i="2" s="1"/>
  <c r="N110236" i="2" s="1"/>
  <c r="L110237" i="2"/>
  <c r="M110237" i="2" s="1"/>
  <c r="N110237" i="2" s="1"/>
  <c r="L110238" i="2"/>
  <c r="M110238" i="2" s="1"/>
  <c r="N110238" i="2" s="1"/>
  <c r="L110239" i="2"/>
  <c r="M110239" i="2" s="1"/>
  <c r="N110239" i="2" s="1"/>
  <c r="L110240" i="2"/>
  <c r="M110240" i="2" s="1"/>
  <c r="N110240" i="2" s="1"/>
  <c r="L110241" i="2"/>
  <c r="M110241" i="2" s="1"/>
  <c r="N110241" i="2" s="1"/>
  <c r="L110242" i="2"/>
  <c r="M110242" i="2" s="1"/>
  <c r="N110242" i="2" s="1"/>
  <c r="L110243" i="2"/>
  <c r="M110243" i="2" s="1"/>
  <c r="N110243" i="2" s="1"/>
  <c r="L110244" i="2"/>
  <c r="M110244" i="2" s="1"/>
  <c r="N110244" i="2" s="1"/>
  <c r="L110245" i="2"/>
  <c r="M110245" i="2" s="1"/>
  <c r="N110245" i="2" s="1"/>
  <c r="L110246" i="2"/>
  <c r="M110246" i="2" s="1"/>
  <c r="N110246" i="2" s="1"/>
  <c r="L110247" i="2"/>
  <c r="M110247" i="2" s="1"/>
  <c r="N110247" i="2" s="1"/>
  <c r="L110248" i="2"/>
  <c r="M110248" i="2" s="1"/>
  <c r="N110248" i="2" s="1"/>
  <c r="L110249" i="2"/>
  <c r="M110249" i="2" s="1"/>
  <c r="N110249" i="2" s="1"/>
  <c r="L110250" i="2"/>
  <c r="M110250" i="2" s="1"/>
  <c r="N110250" i="2" s="1"/>
  <c r="L110251" i="2"/>
  <c r="M110251" i="2" s="1"/>
  <c r="N110251" i="2" s="1"/>
  <c r="L110252" i="2"/>
  <c r="M110252" i="2" s="1"/>
  <c r="N110252" i="2" s="1"/>
  <c r="L110253" i="2"/>
  <c r="M110253" i="2" s="1"/>
  <c r="N110253" i="2" s="1"/>
  <c r="L110254" i="2"/>
  <c r="M110254" i="2" s="1"/>
  <c r="N110254" i="2" s="1"/>
  <c r="L110255" i="2"/>
  <c r="M110255" i="2" s="1"/>
  <c r="N110255" i="2" s="1"/>
  <c r="L110256" i="2"/>
  <c r="M110256" i="2" s="1"/>
  <c r="N110256" i="2" s="1"/>
  <c r="L110257" i="2"/>
  <c r="M110257" i="2" s="1"/>
  <c r="N110257" i="2" s="1"/>
  <c r="L110258" i="2"/>
  <c r="M110258" i="2" s="1"/>
  <c r="N110258" i="2" s="1"/>
  <c r="L110259" i="2"/>
  <c r="M110259" i="2" s="1"/>
  <c r="N110259" i="2" s="1"/>
  <c r="L110260" i="2"/>
  <c r="M110260" i="2" s="1"/>
  <c r="N110260" i="2" s="1"/>
  <c r="L110261" i="2"/>
  <c r="M110261" i="2" s="1"/>
  <c r="N110261" i="2" s="1"/>
  <c r="L110262" i="2"/>
  <c r="M110262" i="2" s="1"/>
  <c r="N110262" i="2" s="1"/>
  <c r="L110263" i="2"/>
  <c r="M110263" i="2" s="1"/>
  <c r="N110263" i="2" s="1"/>
  <c r="L110264" i="2"/>
  <c r="M110264" i="2" s="1"/>
  <c r="N110264" i="2" s="1"/>
  <c r="L110265" i="2"/>
  <c r="M110265" i="2" s="1"/>
  <c r="N110265" i="2" s="1"/>
  <c r="L110266" i="2"/>
  <c r="M110266" i="2" s="1"/>
  <c r="N110266" i="2" s="1"/>
  <c r="L110267" i="2"/>
  <c r="M110267" i="2" s="1"/>
  <c r="N110267" i="2" s="1"/>
  <c r="L110268" i="2"/>
  <c r="M110268" i="2" s="1"/>
  <c r="N110268" i="2" s="1"/>
  <c r="L110269" i="2"/>
  <c r="M110269" i="2" s="1"/>
  <c r="N110269" i="2" s="1"/>
  <c r="L110270" i="2"/>
  <c r="M110270" i="2" s="1"/>
  <c r="N110270" i="2" s="1"/>
  <c r="L110271" i="2"/>
  <c r="M110271" i="2" s="1"/>
  <c r="N110271" i="2" s="1"/>
  <c r="L110272" i="2"/>
  <c r="M110272" i="2" s="1"/>
  <c r="N110272" i="2" s="1"/>
  <c r="L110273" i="2"/>
  <c r="M110273" i="2" s="1"/>
  <c r="N110273" i="2" s="1"/>
  <c r="L110274" i="2"/>
  <c r="M110274" i="2" s="1"/>
  <c r="N110274" i="2" s="1"/>
  <c r="L110275" i="2"/>
  <c r="M110275" i="2" s="1"/>
  <c r="N110275" i="2" s="1"/>
  <c r="L110276" i="2"/>
  <c r="M110276" i="2" s="1"/>
  <c r="N110276" i="2" s="1"/>
  <c r="L110277" i="2"/>
  <c r="M110277" i="2" s="1"/>
  <c r="N110277" i="2" s="1"/>
  <c r="L110278" i="2"/>
  <c r="M110278" i="2" s="1"/>
  <c r="N110278" i="2" s="1"/>
  <c r="L110279" i="2"/>
  <c r="M110279" i="2" s="1"/>
  <c r="N110279" i="2" s="1"/>
  <c r="L110280" i="2"/>
  <c r="M110280" i="2" s="1"/>
  <c r="N110280" i="2" s="1"/>
  <c r="L110281" i="2"/>
  <c r="M110281" i="2" s="1"/>
  <c r="N110281" i="2" s="1"/>
  <c r="L110282" i="2"/>
  <c r="M110282" i="2" s="1"/>
  <c r="N110282" i="2" s="1"/>
  <c r="L110283" i="2"/>
  <c r="M110283" i="2" s="1"/>
  <c r="N110283" i="2" s="1"/>
  <c r="L110284" i="2"/>
  <c r="M110284" i="2" s="1"/>
  <c r="N110284" i="2" s="1"/>
  <c r="L110285" i="2"/>
  <c r="M110285" i="2" s="1"/>
  <c r="N110285" i="2" s="1"/>
  <c r="L110286" i="2"/>
  <c r="M110286" i="2" s="1"/>
  <c r="N110286" i="2" s="1"/>
  <c r="L110287" i="2"/>
  <c r="M110287" i="2" s="1"/>
  <c r="N110287" i="2" s="1"/>
  <c r="L110288" i="2"/>
  <c r="M110288" i="2" s="1"/>
  <c r="N110288" i="2" s="1"/>
  <c r="L110289" i="2"/>
  <c r="M110289" i="2" s="1"/>
  <c r="N110289" i="2" s="1"/>
  <c r="L110290" i="2"/>
  <c r="M110290" i="2" s="1"/>
  <c r="N110290" i="2" s="1"/>
  <c r="L110291" i="2"/>
  <c r="M110291" i="2" s="1"/>
  <c r="N110291" i="2" s="1"/>
  <c r="L110292" i="2"/>
  <c r="M110292" i="2" s="1"/>
  <c r="N110292" i="2" s="1"/>
  <c r="L110293" i="2"/>
  <c r="M110293" i="2" s="1"/>
  <c r="N110293" i="2" s="1"/>
  <c r="L110294" i="2"/>
  <c r="M110294" i="2" s="1"/>
  <c r="N110294" i="2" s="1"/>
  <c r="L110295" i="2"/>
  <c r="M110295" i="2" s="1"/>
  <c r="N110295" i="2" s="1"/>
  <c r="L110296" i="2"/>
  <c r="M110296" i="2" s="1"/>
  <c r="N110296" i="2" s="1"/>
  <c r="L110297" i="2"/>
  <c r="M110297" i="2" s="1"/>
  <c r="N110297" i="2" s="1"/>
  <c r="L110298" i="2"/>
  <c r="M110298" i="2" s="1"/>
  <c r="N110298" i="2" s="1"/>
  <c r="L110299" i="2"/>
  <c r="M110299" i="2" s="1"/>
  <c r="N110299" i="2" s="1"/>
  <c r="L110300" i="2"/>
  <c r="M110300" i="2" s="1"/>
  <c r="N110300" i="2" s="1"/>
  <c r="L110301" i="2"/>
  <c r="M110301" i="2" s="1"/>
  <c r="N110301" i="2" s="1"/>
  <c r="L110302" i="2"/>
  <c r="M110302" i="2" s="1"/>
  <c r="N110302" i="2" s="1"/>
  <c r="L110303" i="2"/>
  <c r="M110303" i="2" s="1"/>
  <c r="N110303" i="2" s="1"/>
  <c r="L110304" i="2"/>
  <c r="M110304" i="2" s="1"/>
  <c r="N110304" i="2" s="1"/>
  <c r="L110305" i="2"/>
  <c r="M110305" i="2" s="1"/>
  <c r="N110305" i="2" s="1"/>
  <c r="L110306" i="2"/>
  <c r="M110306" i="2" s="1"/>
  <c r="N110306" i="2" s="1"/>
  <c r="L110307" i="2"/>
  <c r="M110307" i="2" s="1"/>
  <c r="N110307" i="2" s="1"/>
  <c r="L110308" i="2"/>
  <c r="M110308" i="2" s="1"/>
  <c r="N110308" i="2" s="1"/>
  <c r="L110309" i="2"/>
  <c r="M110309" i="2" s="1"/>
  <c r="N110309" i="2" s="1"/>
  <c r="L110310" i="2"/>
  <c r="M110310" i="2" s="1"/>
  <c r="N110310" i="2" s="1"/>
  <c r="L110311" i="2"/>
  <c r="M110311" i="2" s="1"/>
  <c r="N110311" i="2" s="1"/>
  <c r="L110312" i="2"/>
  <c r="M110312" i="2" s="1"/>
  <c r="N110312" i="2" s="1"/>
  <c r="L110313" i="2"/>
  <c r="M110313" i="2" s="1"/>
  <c r="N110313" i="2" s="1"/>
  <c r="L110314" i="2"/>
  <c r="M110314" i="2" s="1"/>
  <c r="N110314" i="2" s="1"/>
  <c r="L110315" i="2"/>
  <c r="M110315" i="2" s="1"/>
  <c r="N110315" i="2" s="1"/>
  <c r="L110316" i="2"/>
  <c r="M110316" i="2" s="1"/>
  <c r="N110316" i="2" s="1"/>
  <c r="L110317" i="2"/>
  <c r="M110317" i="2" s="1"/>
  <c r="N110317" i="2" s="1"/>
  <c r="L110318" i="2"/>
  <c r="M110318" i="2" s="1"/>
  <c r="N110318" i="2" s="1"/>
  <c r="L110319" i="2"/>
  <c r="M110319" i="2" s="1"/>
  <c r="N110319" i="2" s="1"/>
  <c r="L110320" i="2"/>
  <c r="M110320" i="2" s="1"/>
  <c r="N110320" i="2" s="1"/>
  <c r="L110321" i="2"/>
  <c r="M110321" i="2" s="1"/>
  <c r="N110321" i="2" s="1"/>
  <c r="L110322" i="2"/>
  <c r="M110322" i="2" s="1"/>
  <c r="N110322" i="2" s="1"/>
  <c r="L110323" i="2"/>
  <c r="M110323" i="2" s="1"/>
  <c r="N110323" i="2" s="1"/>
  <c r="L110324" i="2"/>
  <c r="M110324" i="2" s="1"/>
  <c r="N110324" i="2" s="1"/>
  <c r="L110325" i="2"/>
  <c r="M110325" i="2" s="1"/>
  <c r="N110325" i="2" s="1"/>
  <c r="L110326" i="2"/>
  <c r="M110326" i="2" s="1"/>
  <c r="N110326" i="2" s="1"/>
  <c r="L110327" i="2"/>
  <c r="M110327" i="2" s="1"/>
  <c r="N110327" i="2" s="1"/>
  <c r="L110328" i="2"/>
  <c r="M110328" i="2" s="1"/>
  <c r="N110328" i="2" s="1"/>
  <c r="L110329" i="2"/>
  <c r="M110329" i="2" s="1"/>
  <c r="N110329" i="2" s="1"/>
  <c r="L110330" i="2"/>
  <c r="M110330" i="2" s="1"/>
  <c r="N110330" i="2" s="1"/>
  <c r="L110331" i="2"/>
  <c r="M110331" i="2" s="1"/>
  <c r="N110331" i="2" s="1"/>
  <c r="L110332" i="2"/>
  <c r="M110332" i="2" s="1"/>
  <c r="N110332" i="2" s="1"/>
  <c r="L110333" i="2"/>
  <c r="M110333" i="2" s="1"/>
  <c r="N110333" i="2" s="1"/>
  <c r="L110334" i="2"/>
  <c r="M110334" i="2" s="1"/>
  <c r="N110334" i="2" s="1"/>
  <c r="L110335" i="2"/>
  <c r="M110335" i="2" s="1"/>
  <c r="N110335" i="2" s="1"/>
  <c r="L110336" i="2"/>
  <c r="M110336" i="2" s="1"/>
  <c r="N110336" i="2" s="1"/>
  <c r="L110337" i="2"/>
  <c r="M110337" i="2" s="1"/>
  <c r="N110337" i="2" s="1"/>
  <c r="L110338" i="2"/>
  <c r="M110338" i="2" s="1"/>
  <c r="N110338" i="2" s="1"/>
  <c r="L110339" i="2"/>
  <c r="M110339" i="2" s="1"/>
  <c r="N110339" i="2" s="1"/>
  <c r="L110340" i="2"/>
  <c r="M110340" i="2" s="1"/>
  <c r="N110340" i="2" s="1"/>
  <c r="L110341" i="2"/>
  <c r="M110341" i="2" s="1"/>
  <c r="N110341" i="2" s="1"/>
  <c r="L110342" i="2"/>
  <c r="M110342" i="2" s="1"/>
  <c r="N110342" i="2" s="1"/>
  <c r="L110343" i="2"/>
  <c r="M110343" i="2" s="1"/>
  <c r="N110343" i="2" s="1"/>
  <c r="L110344" i="2"/>
  <c r="M110344" i="2" s="1"/>
  <c r="N110344" i="2" s="1"/>
  <c r="L110345" i="2"/>
  <c r="M110345" i="2" s="1"/>
  <c r="N110345" i="2" s="1"/>
  <c r="L110346" i="2"/>
  <c r="M110346" i="2" s="1"/>
  <c r="N110346" i="2" s="1"/>
  <c r="L110347" i="2"/>
  <c r="M110347" i="2" s="1"/>
  <c r="N110347" i="2" s="1"/>
  <c r="L110348" i="2"/>
  <c r="M110348" i="2" s="1"/>
  <c r="N110348" i="2" s="1"/>
  <c r="L110349" i="2"/>
  <c r="M110349" i="2" s="1"/>
  <c r="N110349" i="2" s="1"/>
  <c r="L110350" i="2"/>
  <c r="M110350" i="2" s="1"/>
  <c r="N110350" i="2" s="1"/>
  <c r="L110351" i="2"/>
  <c r="M110351" i="2" s="1"/>
  <c r="N110351" i="2" s="1"/>
  <c r="L110352" i="2"/>
  <c r="M110352" i="2" s="1"/>
  <c r="N110352" i="2" s="1"/>
  <c r="L110353" i="2"/>
  <c r="M110353" i="2" s="1"/>
  <c r="N110353" i="2" s="1"/>
  <c r="L110354" i="2"/>
  <c r="M110354" i="2" s="1"/>
  <c r="N110354" i="2" s="1"/>
  <c r="L110355" i="2"/>
  <c r="M110355" i="2" s="1"/>
  <c r="N110355" i="2" s="1"/>
  <c r="L110356" i="2"/>
  <c r="M110356" i="2" s="1"/>
  <c r="N110356" i="2" s="1"/>
  <c r="L110357" i="2"/>
  <c r="M110357" i="2" s="1"/>
  <c r="N110357" i="2" s="1"/>
  <c r="L110358" i="2"/>
  <c r="M110358" i="2" s="1"/>
  <c r="N110358" i="2" s="1"/>
  <c r="L110359" i="2"/>
  <c r="M110359" i="2" s="1"/>
  <c r="N110359" i="2" s="1"/>
  <c r="L110360" i="2"/>
  <c r="M110360" i="2" s="1"/>
  <c r="N110360" i="2" s="1"/>
  <c r="L110361" i="2"/>
  <c r="M110361" i="2" s="1"/>
  <c r="N110361" i="2" s="1"/>
  <c r="L110362" i="2"/>
  <c r="M110362" i="2" s="1"/>
  <c r="N110362" i="2" s="1"/>
  <c r="L110363" i="2"/>
  <c r="M110363" i="2" s="1"/>
  <c r="N110363" i="2" s="1"/>
  <c r="L110364" i="2"/>
  <c r="M110364" i="2" s="1"/>
  <c r="N110364" i="2" s="1"/>
  <c r="L110365" i="2"/>
  <c r="M110365" i="2" s="1"/>
  <c r="N110365" i="2" s="1"/>
  <c r="L110366" i="2"/>
  <c r="M110366" i="2" s="1"/>
  <c r="N110366" i="2" s="1"/>
  <c r="L110367" i="2"/>
  <c r="M110367" i="2" s="1"/>
  <c r="N110367" i="2" s="1"/>
  <c r="L110368" i="2"/>
  <c r="M110368" i="2" s="1"/>
  <c r="N110368" i="2" s="1"/>
  <c r="L110369" i="2"/>
  <c r="M110369" i="2" s="1"/>
  <c r="N110369" i="2" s="1"/>
  <c r="L110370" i="2"/>
  <c r="M110370" i="2" s="1"/>
  <c r="N110370" i="2" s="1"/>
  <c r="L110371" i="2"/>
  <c r="M110371" i="2" s="1"/>
  <c r="N110371" i="2" s="1"/>
  <c r="L110372" i="2"/>
  <c r="M110372" i="2" s="1"/>
  <c r="N110372" i="2" s="1"/>
  <c r="L110373" i="2"/>
  <c r="M110373" i="2" s="1"/>
  <c r="N110373" i="2" s="1"/>
  <c r="L110374" i="2"/>
  <c r="M110374" i="2" s="1"/>
  <c r="N110374" i="2" s="1"/>
  <c r="L110375" i="2"/>
  <c r="M110375" i="2" s="1"/>
  <c r="N110375" i="2" s="1"/>
  <c r="L110376" i="2"/>
  <c r="M110376" i="2" s="1"/>
  <c r="N110376" i="2" s="1"/>
  <c r="L110377" i="2"/>
  <c r="M110377" i="2" s="1"/>
  <c r="N110377" i="2" s="1"/>
  <c r="L110378" i="2"/>
  <c r="M110378" i="2" s="1"/>
  <c r="N110378" i="2" s="1"/>
  <c r="L110379" i="2"/>
  <c r="M110379" i="2" s="1"/>
  <c r="N110379" i="2" s="1"/>
  <c r="L110380" i="2"/>
  <c r="M110380" i="2" s="1"/>
  <c r="N110380" i="2" s="1"/>
  <c r="L110381" i="2"/>
  <c r="M110381" i="2" s="1"/>
  <c r="N110381" i="2" s="1"/>
  <c r="L110382" i="2"/>
  <c r="M110382" i="2" s="1"/>
  <c r="N110382" i="2" s="1"/>
  <c r="L110383" i="2"/>
  <c r="M110383" i="2" s="1"/>
  <c r="N110383" i="2" s="1"/>
  <c r="L110384" i="2"/>
  <c r="M110384" i="2" s="1"/>
  <c r="N110384" i="2" s="1"/>
  <c r="L110385" i="2"/>
  <c r="M110385" i="2" s="1"/>
  <c r="N110385" i="2" s="1"/>
  <c r="L110386" i="2"/>
  <c r="M110386" i="2" s="1"/>
  <c r="N110386" i="2" s="1"/>
  <c r="L110387" i="2"/>
  <c r="M110387" i="2" s="1"/>
  <c r="N110387" i="2" s="1"/>
  <c r="L110388" i="2"/>
  <c r="M110388" i="2" s="1"/>
  <c r="N110388" i="2" s="1"/>
  <c r="L110389" i="2"/>
  <c r="M110389" i="2" s="1"/>
  <c r="N110389" i="2" s="1"/>
  <c r="L110390" i="2"/>
  <c r="M110390" i="2" s="1"/>
  <c r="N110390" i="2" s="1"/>
  <c r="L110391" i="2"/>
  <c r="M110391" i="2" s="1"/>
  <c r="N110391" i="2" s="1"/>
  <c r="L110392" i="2"/>
  <c r="M110392" i="2" s="1"/>
  <c r="N110392" i="2" s="1"/>
  <c r="L110393" i="2"/>
  <c r="M110393" i="2" s="1"/>
  <c r="N110393" i="2" s="1"/>
  <c r="L110394" i="2"/>
  <c r="M110394" i="2" s="1"/>
  <c r="N110394" i="2" s="1"/>
  <c r="L110395" i="2"/>
  <c r="M110395" i="2" s="1"/>
  <c r="N110395" i="2" s="1"/>
  <c r="L110396" i="2"/>
  <c r="M110396" i="2" s="1"/>
  <c r="N110396" i="2" s="1"/>
  <c r="L110397" i="2"/>
  <c r="M110397" i="2" s="1"/>
  <c r="N110397" i="2" s="1"/>
  <c r="L110398" i="2"/>
  <c r="M110398" i="2" s="1"/>
  <c r="N110398" i="2" s="1"/>
  <c r="L110399" i="2"/>
  <c r="M110399" i="2" s="1"/>
  <c r="N110399" i="2" s="1"/>
  <c r="L110400" i="2"/>
  <c r="M110400" i="2" s="1"/>
  <c r="N110400" i="2" s="1"/>
  <c r="L110401" i="2"/>
  <c r="M110401" i="2" s="1"/>
  <c r="N110401" i="2" s="1"/>
  <c r="L110402" i="2"/>
  <c r="M110402" i="2" s="1"/>
  <c r="N110402" i="2" s="1"/>
  <c r="L110403" i="2"/>
  <c r="M110403" i="2" s="1"/>
  <c r="N110403" i="2" s="1"/>
  <c r="L110404" i="2"/>
  <c r="M110404" i="2" s="1"/>
  <c r="N110404" i="2" s="1"/>
  <c r="L110405" i="2"/>
  <c r="M110405" i="2" s="1"/>
  <c r="N110405" i="2" s="1"/>
  <c r="L110406" i="2"/>
  <c r="M110406" i="2" s="1"/>
  <c r="N110406" i="2" s="1"/>
  <c r="L110407" i="2"/>
  <c r="M110407" i="2" s="1"/>
  <c r="N110407" i="2" s="1"/>
  <c r="L110408" i="2"/>
  <c r="M110408" i="2" s="1"/>
  <c r="N110408" i="2" s="1"/>
  <c r="L110409" i="2"/>
  <c r="M110409" i="2" s="1"/>
  <c r="N110409" i="2" s="1"/>
  <c r="L110410" i="2"/>
  <c r="M110410" i="2" s="1"/>
  <c r="N110410" i="2" s="1"/>
  <c r="L110411" i="2"/>
  <c r="M110411" i="2" s="1"/>
  <c r="N110411" i="2" s="1"/>
  <c r="L110412" i="2"/>
  <c r="M110412" i="2" s="1"/>
  <c r="N110412" i="2" s="1"/>
  <c r="L110413" i="2"/>
  <c r="M110413" i="2" s="1"/>
  <c r="N110413" i="2" s="1"/>
  <c r="L110414" i="2"/>
  <c r="M110414" i="2" s="1"/>
  <c r="N110414" i="2" s="1"/>
  <c r="L110415" i="2"/>
  <c r="M110415" i="2" s="1"/>
  <c r="N110415" i="2" s="1"/>
  <c r="L110416" i="2"/>
  <c r="M110416" i="2" s="1"/>
  <c r="N110416" i="2" s="1"/>
  <c r="L110417" i="2"/>
  <c r="M110417" i="2" s="1"/>
  <c r="N110417" i="2" s="1"/>
  <c r="L110418" i="2"/>
  <c r="M110418" i="2" s="1"/>
  <c r="N110418" i="2" s="1"/>
  <c r="L110419" i="2"/>
  <c r="M110419" i="2" s="1"/>
  <c r="N110419" i="2" s="1"/>
  <c r="L110420" i="2"/>
  <c r="M110420" i="2" s="1"/>
  <c r="N110420" i="2" s="1"/>
  <c r="L110421" i="2"/>
  <c r="M110421" i="2" s="1"/>
  <c r="N110421" i="2" s="1"/>
  <c r="L110422" i="2"/>
  <c r="M110422" i="2" s="1"/>
  <c r="N110422" i="2" s="1"/>
  <c r="L110423" i="2"/>
  <c r="M110423" i="2" s="1"/>
  <c r="N110423" i="2" s="1"/>
  <c r="L110424" i="2"/>
  <c r="M110424" i="2" s="1"/>
  <c r="N110424" i="2" s="1"/>
  <c r="L110425" i="2"/>
  <c r="M110425" i="2" s="1"/>
  <c r="N110425" i="2" s="1"/>
  <c r="L110426" i="2"/>
  <c r="M110426" i="2" s="1"/>
  <c r="N110426" i="2" s="1"/>
  <c r="L110427" i="2"/>
  <c r="M110427" i="2" s="1"/>
  <c r="N110427" i="2" s="1"/>
  <c r="L110428" i="2"/>
  <c r="M110428" i="2" s="1"/>
  <c r="N110428" i="2" s="1"/>
  <c r="L110429" i="2"/>
  <c r="M110429" i="2" s="1"/>
  <c r="N110429" i="2" s="1"/>
  <c r="L110430" i="2"/>
  <c r="M110430" i="2" s="1"/>
  <c r="N110430" i="2" s="1"/>
  <c r="L110431" i="2"/>
  <c r="M110431" i="2" s="1"/>
  <c r="N110431" i="2" s="1"/>
  <c r="L110432" i="2"/>
  <c r="M110432" i="2" s="1"/>
  <c r="N110432" i="2" s="1"/>
  <c r="L110433" i="2"/>
  <c r="M110433" i="2" s="1"/>
  <c r="N110433" i="2" s="1"/>
  <c r="L110434" i="2"/>
  <c r="M110434" i="2" s="1"/>
  <c r="N110434" i="2" s="1"/>
  <c r="L110435" i="2"/>
  <c r="M110435" i="2" s="1"/>
  <c r="N110435" i="2" s="1"/>
  <c r="L110436" i="2"/>
  <c r="M110436" i="2" s="1"/>
  <c r="N110436" i="2" s="1"/>
  <c r="L110437" i="2"/>
  <c r="M110437" i="2" s="1"/>
  <c r="N110437" i="2" s="1"/>
  <c r="L110438" i="2"/>
  <c r="M110438" i="2" s="1"/>
  <c r="N110438" i="2" s="1"/>
  <c r="L110439" i="2"/>
  <c r="M110439" i="2" s="1"/>
  <c r="N110439" i="2" s="1"/>
  <c r="L110440" i="2"/>
  <c r="M110440" i="2" s="1"/>
  <c r="N110440" i="2" s="1"/>
  <c r="L110441" i="2"/>
  <c r="M110441" i="2" s="1"/>
  <c r="N110441" i="2" s="1"/>
  <c r="L110442" i="2"/>
  <c r="M110442" i="2" s="1"/>
  <c r="N110442" i="2" s="1"/>
  <c r="L110443" i="2"/>
  <c r="M110443" i="2" s="1"/>
  <c r="N110443" i="2" s="1"/>
  <c r="L110444" i="2"/>
  <c r="M110444" i="2" s="1"/>
  <c r="N110444" i="2" s="1"/>
  <c r="L110445" i="2"/>
  <c r="M110445" i="2" s="1"/>
  <c r="N110445" i="2" s="1"/>
  <c r="L110446" i="2"/>
  <c r="M110446" i="2" s="1"/>
  <c r="N110446" i="2" s="1"/>
  <c r="L110447" i="2"/>
  <c r="M110447" i="2" s="1"/>
  <c r="N110447" i="2" s="1"/>
  <c r="L110448" i="2"/>
  <c r="M110448" i="2" s="1"/>
  <c r="N110448" i="2" s="1"/>
  <c r="L110449" i="2"/>
  <c r="M110449" i="2" s="1"/>
  <c r="N110449" i="2" s="1"/>
  <c r="L110450" i="2"/>
  <c r="M110450" i="2" s="1"/>
  <c r="N110450" i="2" s="1"/>
  <c r="L110451" i="2"/>
  <c r="M110451" i="2" s="1"/>
  <c r="N110451" i="2" s="1"/>
  <c r="L110452" i="2"/>
  <c r="M110452" i="2" s="1"/>
  <c r="N110452" i="2" s="1"/>
  <c r="L110453" i="2"/>
  <c r="M110453" i="2" s="1"/>
  <c r="N110453" i="2" s="1"/>
  <c r="L110454" i="2"/>
  <c r="M110454" i="2" s="1"/>
  <c r="N110454" i="2" s="1"/>
  <c r="L110455" i="2"/>
  <c r="M110455" i="2" s="1"/>
  <c r="N110455" i="2" s="1"/>
  <c r="L110456" i="2"/>
  <c r="M110456" i="2" s="1"/>
  <c r="N110456" i="2" s="1"/>
  <c r="L110457" i="2"/>
  <c r="M110457" i="2" s="1"/>
  <c r="N110457" i="2" s="1"/>
  <c r="L110458" i="2"/>
  <c r="M110458" i="2" s="1"/>
  <c r="N110458" i="2" s="1"/>
  <c r="L110459" i="2"/>
  <c r="M110459" i="2" s="1"/>
  <c r="N110459" i="2" s="1"/>
  <c r="L110460" i="2"/>
  <c r="M110460" i="2" s="1"/>
  <c r="N110460" i="2" s="1"/>
  <c r="L110461" i="2"/>
  <c r="M110461" i="2" s="1"/>
  <c r="N110461" i="2" s="1"/>
  <c r="L110462" i="2"/>
  <c r="M110462" i="2" s="1"/>
  <c r="N110462" i="2" s="1"/>
  <c r="L110463" i="2"/>
  <c r="M110463" i="2" s="1"/>
  <c r="N110463" i="2" s="1"/>
  <c r="L110464" i="2"/>
  <c r="M110464" i="2" s="1"/>
  <c r="N110464" i="2" s="1"/>
  <c r="L110465" i="2"/>
  <c r="M110465" i="2" s="1"/>
  <c r="N110465" i="2" s="1"/>
  <c r="L110466" i="2"/>
  <c r="M110466" i="2" s="1"/>
  <c r="N110466" i="2" s="1"/>
  <c r="L110467" i="2"/>
  <c r="M110467" i="2" s="1"/>
  <c r="N110467" i="2" s="1"/>
  <c r="L110468" i="2"/>
  <c r="M110468" i="2" s="1"/>
  <c r="N110468" i="2" s="1"/>
  <c r="L110469" i="2"/>
  <c r="M110469" i="2" s="1"/>
  <c r="N110469" i="2" s="1"/>
  <c r="L110470" i="2"/>
  <c r="M110470" i="2" s="1"/>
  <c r="N110470" i="2" s="1"/>
  <c r="L110471" i="2"/>
  <c r="M110471" i="2" s="1"/>
  <c r="N110471" i="2" s="1"/>
  <c r="L110472" i="2"/>
  <c r="M110472" i="2" s="1"/>
  <c r="N110472" i="2" s="1"/>
  <c r="L110473" i="2"/>
  <c r="M110473" i="2" s="1"/>
  <c r="N110473" i="2" s="1"/>
  <c r="L110474" i="2"/>
  <c r="M110474" i="2" s="1"/>
  <c r="N110474" i="2" s="1"/>
  <c r="L110475" i="2"/>
  <c r="M110475" i="2" s="1"/>
  <c r="N110475" i="2" s="1"/>
  <c r="L110476" i="2"/>
  <c r="M110476" i="2" s="1"/>
  <c r="N110476" i="2" s="1"/>
  <c r="L110477" i="2"/>
  <c r="M110477" i="2" s="1"/>
  <c r="N110477" i="2" s="1"/>
  <c r="L110478" i="2"/>
  <c r="M110478" i="2" s="1"/>
  <c r="N110478" i="2" s="1"/>
  <c r="L110479" i="2"/>
  <c r="M110479" i="2" s="1"/>
  <c r="N110479" i="2" s="1"/>
  <c r="L110480" i="2"/>
  <c r="M110480" i="2" s="1"/>
  <c r="N110480" i="2" s="1"/>
  <c r="L110481" i="2"/>
  <c r="M110481" i="2" s="1"/>
  <c r="N110481" i="2" s="1"/>
  <c r="L110482" i="2"/>
  <c r="M110482" i="2" s="1"/>
  <c r="N110482" i="2" s="1"/>
  <c r="L110483" i="2"/>
  <c r="M110483" i="2" s="1"/>
  <c r="N110483" i="2" s="1"/>
  <c r="L110484" i="2"/>
  <c r="M110484" i="2" s="1"/>
  <c r="N110484" i="2" s="1"/>
  <c r="L110485" i="2"/>
  <c r="M110485" i="2" s="1"/>
  <c r="N110485" i="2" s="1"/>
  <c r="L110486" i="2"/>
  <c r="M110486" i="2" s="1"/>
  <c r="N110486" i="2" s="1"/>
  <c r="L110487" i="2"/>
  <c r="M110487" i="2" s="1"/>
  <c r="N110487" i="2" s="1"/>
  <c r="L110488" i="2"/>
  <c r="M110488" i="2" s="1"/>
  <c r="N110488" i="2" s="1"/>
  <c r="L110489" i="2"/>
  <c r="M110489" i="2" s="1"/>
  <c r="N110489" i="2" s="1"/>
  <c r="L110490" i="2"/>
  <c r="M110490" i="2" s="1"/>
  <c r="N110490" i="2" s="1"/>
  <c r="L110491" i="2"/>
  <c r="M110491" i="2" s="1"/>
  <c r="N110491" i="2" s="1"/>
  <c r="L110492" i="2"/>
  <c r="M110492" i="2" s="1"/>
  <c r="N110492" i="2" s="1"/>
  <c r="L110493" i="2"/>
  <c r="M110493" i="2" s="1"/>
  <c r="N110493" i="2" s="1"/>
  <c r="L110494" i="2"/>
  <c r="M110494" i="2" s="1"/>
  <c r="N110494" i="2" s="1"/>
  <c r="L110495" i="2"/>
  <c r="M110495" i="2" s="1"/>
  <c r="N110495" i="2" s="1"/>
  <c r="L110496" i="2"/>
  <c r="M110496" i="2" s="1"/>
  <c r="N110496" i="2" s="1"/>
  <c r="L110497" i="2"/>
  <c r="M110497" i="2" s="1"/>
  <c r="N110497" i="2" s="1"/>
  <c r="L110498" i="2"/>
  <c r="M110498" i="2" s="1"/>
  <c r="N110498" i="2" s="1"/>
  <c r="L110499" i="2"/>
  <c r="M110499" i="2" s="1"/>
  <c r="N110499" i="2" s="1"/>
  <c r="L110500" i="2"/>
  <c r="M110500" i="2" s="1"/>
  <c r="N110500" i="2" s="1"/>
  <c r="L110501" i="2"/>
  <c r="M110501" i="2" s="1"/>
  <c r="N110501" i="2" s="1"/>
  <c r="L110502" i="2"/>
  <c r="M110502" i="2" s="1"/>
  <c r="N110502" i="2" s="1"/>
  <c r="L110503" i="2"/>
  <c r="M110503" i="2" s="1"/>
  <c r="N110503" i="2" s="1"/>
  <c r="L110504" i="2"/>
  <c r="M110504" i="2" s="1"/>
  <c r="N110504" i="2" s="1"/>
  <c r="L110505" i="2"/>
  <c r="M110505" i="2" s="1"/>
  <c r="N110505" i="2" s="1"/>
  <c r="L110506" i="2"/>
  <c r="M110506" i="2" s="1"/>
  <c r="N110506" i="2" s="1"/>
  <c r="L110507" i="2"/>
  <c r="M110507" i="2" s="1"/>
  <c r="N110507" i="2" s="1"/>
  <c r="L110508" i="2"/>
  <c r="M110508" i="2" s="1"/>
  <c r="N110508" i="2" s="1"/>
  <c r="L110509" i="2"/>
  <c r="M110509" i="2" s="1"/>
  <c r="N110509" i="2" s="1"/>
  <c r="L110510" i="2"/>
  <c r="M110510" i="2" s="1"/>
  <c r="N110510" i="2" s="1"/>
  <c r="L110511" i="2"/>
  <c r="M110511" i="2" s="1"/>
  <c r="N110511" i="2" s="1"/>
  <c r="L110512" i="2"/>
  <c r="M110512" i="2" s="1"/>
  <c r="N110512" i="2" s="1"/>
  <c r="L110513" i="2"/>
  <c r="M110513" i="2" s="1"/>
  <c r="N110513" i="2" s="1"/>
  <c r="L110514" i="2"/>
  <c r="M110514" i="2" s="1"/>
  <c r="N110514" i="2" s="1"/>
  <c r="L110515" i="2"/>
  <c r="M110515" i="2" s="1"/>
  <c r="N110515" i="2" s="1"/>
  <c r="L110516" i="2"/>
  <c r="M110516" i="2" s="1"/>
  <c r="N110516" i="2" s="1"/>
  <c r="L110517" i="2"/>
  <c r="M110517" i="2" s="1"/>
  <c r="N110517" i="2" s="1"/>
  <c r="L110518" i="2"/>
  <c r="M110518" i="2" s="1"/>
  <c r="N110518" i="2" s="1"/>
  <c r="L110519" i="2"/>
  <c r="M110519" i="2" s="1"/>
  <c r="N110519" i="2" s="1"/>
  <c r="L110520" i="2"/>
  <c r="M110520" i="2" s="1"/>
  <c r="N110520" i="2" s="1"/>
  <c r="L110521" i="2"/>
  <c r="M110521" i="2" s="1"/>
  <c r="N110521" i="2" s="1"/>
  <c r="L110522" i="2"/>
  <c r="M110522" i="2" s="1"/>
  <c r="N110522" i="2" s="1"/>
  <c r="L110523" i="2"/>
  <c r="M110523" i="2" s="1"/>
  <c r="N110523" i="2" s="1"/>
  <c r="L110524" i="2"/>
  <c r="M110524" i="2" s="1"/>
  <c r="N110524" i="2" s="1"/>
  <c r="L110525" i="2"/>
  <c r="M110525" i="2" s="1"/>
  <c r="N110525" i="2" s="1"/>
  <c r="L110526" i="2"/>
  <c r="M110526" i="2" s="1"/>
  <c r="N110526" i="2" s="1"/>
  <c r="L110527" i="2"/>
  <c r="M110527" i="2" s="1"/>
  <c r="N110527" i="2" s="1"/>
  <c r="L110528" i="2"/>
  <c r="M110528" i="2" s="1"/>
  <c r="N110528" i="2" s="1"/>
  <c r="L110529" i="2"/>
  <c r="M110529" i="2" s="1"/>
  <c r="N110529" i="2" s="1"/>
  <c r="L110530" i="2"/>
  <c r="M110530" i="2" s="1"/>
  <c r="N110530" i="2" s="1"/>
  <c r="L110531" i="2"/>
  <c r="M110531" i="2" s="1"/>
  <c r="N110531" i="2" s="1"/>
  <c r="L110532" i="2"/>
  <c r="M110532" i="2" s="1"/>
  <c r="N110532" i="2" s="1"/>
  <c r="L110533" i="2"/>
  <c r="M110533" i="2" s="1"/>
  <c r="N110533" i="2" s="1"/>
  <c r="L110534" i="2"/>
  <c r="M110534" i="2" s="1"/>
  <c r="N110534" i="2" s="1"/>
  <c r="L110535" i="2"/>
  <c r="M110535" i="2" s="1"/>
  <c r="N110535" i="2" s="1"/>
  <c r="L110536" i="2"/>
  <c r="M110536" i="2" s="1"/>
  <c r="N110536" i="2" s="1"/>
  <c r="L110537" i="2"/>
  <c r="M110537" i="2" s="1"/>
  <c r="N110537" i="2" s="1"/>
  <c r="L110538" i="2"/>
  <c r="M110538" i="2" s="1"/>
  <c r="N110538" i="2" s="1"/>
  <c r="L110539" i="2"/>
  <c r="M110539" i="2" s="1"/>
  <c r="N110539" i="2" s="1"/>
  <c r="L110540" i="2"/>
  <c r="M110540" i="2" s="1"/>
  <c r="N110540" i="2" s="1"/>
  <c r="L110541" i="2"/>
  <c r="M110541" i="2" s="1"/>
  <c r="N110541" i="2" s="1"/>
  <c r="L110542" i="2"/>
  <c r="M110542" i="2" s="1"/>
  <c r="N110542" i="2" s="1"/>
  <c r="L110543" i="2"/>
  <c r="M110543" i="2" s="1"/>
  <c r="N110543" i="2" s="1"/>
  <c r="L110544" i="2"/>
  <c r="M110544" i="2" s="1"/>
  <c r="N110544" i="2" s="1"/>
  <c r="L110545" i="2"/>
  <c r="M110545" i="2" s="1"/>
  <c r="N110545" i="2" s="1"/>
  <c r="L110546" i="2"/>
  <c r="M110546" i="2" s="1"/>
  <c r="N110546" i="2" s="1"/>
  <c r="L110547" i="2"/>
  <c r="M110547" i="2" s="1"/>
  <c r="N110547" i="2" s="1"/>
  <c r="L110548" i="2"/>
  <c r="M110548" i="2" s="1"/>
  <c r="N110548" i="2" s="1"/>
  <c r="L110549" i="2"/>
  <c r="M110549" i="2" s="1"/>
  <c r="N110549" i="2" s="1"/>
  <c r="L110550" i="2"/>
  <c r="M110550" i="2" s="1"/>
  <c r="N110550" i="2" s="1"/>
  <c r="L110551" i="2"/>
  <c r="M110551" i="2" s="1"/>
  <c r="N110551" i="2" s="1"/>
  <c r="L110552" i="2"/>
  <c r="M110552" i="2" s="1"/>
  <c r="N110552" i="2" s="1"/>
  <c r="L110553" i="2"/>
  <c r="M110553" i="2" s="1"/>
  <c r="N110553" i="2" s="1"/>
  <c r="L110554" i="2"/>
  <c r="M110554" i="2" s="1"/>
  <c r="N110554" i="2" s="1"/>
  <c r="L110555" i="2"/>
  <c r="M110555" i="2" s="1"/>
  <c r="N110555" i="2" s="1"/>
  <c r="L110556" i="2"/>
  <c r="M110556" i="2" s="1"/>
  <c r="N110556" i="2" s="1"/>
  <c r="L110557" i="2"/>
  <c r="M110557" i="2" s="1"/>
  <c r="N110557" i="2" s="1"/>
  <c r="L110558" i="2"/>
  <c r="M110558" i="2" s="1"/>
  <c r="N110558" i="2" s="1"/>
  <c r="L110559" i="2"/>
  <c r="M110559" i="2" s="1"/>
  <c r="N110559" i="2" s="1"/>
  <c r="L110560" i="2"/>
  <c r="M110560" i="2" s="1"/>
  <c r="N110560" i="2" s="1"/>
  <c r="L110561" i="2"/>
  <c r="M110561" i="2" s="1"/>
  <c r="N110561" i="2" s="1"/>
  <c r="L110562" i="2"/>
  <c r="M110562" i="2" s="1"/>
  <c r="N110562" i="2" s="1"/>
  <c r="L110563" i="2"/>
  <c r="M110563" i="2" s="1"/>
  <c r="N110563" i="2" s="1"/>
  <c r="L110564" i="2"/>
  <c r="M110564" i="2" s="1"/>
  <c r="N110564" i="2" s="1"/>
  <c r="L110565" i="2"/>
  <c r="M110565" i="2" s="1"/>
  <c r="N110565" i="2" s="1"/>
  <c r="L110566" i="2"/>
  <c r="M110566" i="2" s="1"/>
  <c r="N110566" i="2" s="1"/>
  <c r="L110567" i="2"/>
  <c r="M110567" i="2" s="1"/>
  <c r="N110567" i="2" s="1"/>
  <c r="L110568" i="2"/>
  <c r="M110568" i="2" s="1"/>
  <c r="N110568" i="2" s="1"/>
  <c r="L110569" i="2"/>
  <c r="M110569" i="2" s="1"/>
  <c r="N110569" i="2" s="1"/>
  <c r="L110570" i="2"/>
  <c r="M110570" i="2" s="1"/>
  <c r="N110570" i="2" s="1"/>
  <c r="L110571" i="2"/>
  <c r="M110571" i="2" s="1"/>
  <c r="N110571" i="2" s="1"/>
  <c r="L110572" i="2"/>
  <c r="M110572" i="2" s="1"/>
  <c r="N110572" i="2" s="1"/>
  <c r="L110573" i="2"/>
  <c r="M110573" i="2" s="1"/>
  <c r="N110573" i="2" s="1"/>
  <c r="L110574" i="2"/>
  <c r="M110574" i="2" s="1"/>
  <c r="N110574" i="2" s="1"/>
  <c r="L110575" i="2"/>
  <c r="M110575" i="2" s="1"/>
  <c r="N110575" i="2" s="1"/>
  <c r="L110576" i="2"/>
  <c r="M110576" i="2" s="1"/>
  <c r="N110576" i="2" s="1"/>
  <c r="L110577" i="2"/>
  <c r="M110577" i="2" s="1"/>
  <c r="N110577" i="2" s="1"/>
  <c r="L110578" i="2"/>
  <c r="M110578" i="2" s="1"/>
  <c r="N110578" i="2" s="1"/>
  <c r="L110579" i="2"/>
  <c r="M110579" i="2" s="1"/>
  <c r="N110579" i="2" s="1"/>
  <c r="L110580" i="2"/>
  <c r="M110580" i="2" s="1"/>
  <c r="N110580" i="2" s="1"/>
  <c r="L110581" i="2"/>
  <c r="M110581" i="2" s="1"/>
  <c r="N110581" i="2" s="1"/>
  <c r="L110582" i="2"/>
  <c r="M110582" i="2" s="1"/>
  <c r="N110582" i="2" s="1"/>
  <c r="L110583" i="2"/>
  <c r="M110583" i="2" s="1"/>
  <c r="N110583" i="2" s="1"/>
  <c r="L110584" i="2"/>
  <c r="M110584" i="2" s="1"/>
  <c r="N110584" i="2" s="1"/>
  <c r="L110585" i="2"/>
  <c r="M110585" i="2" s="1"/>
  <c r="N110585" i="2" s="1"/>
  <c r="L110586" i="2"/>
  <c r="M110586" i="2" s="1"/>
  <c r="N110586" i="2" s="1"/>
  <c r="L110587" i="2"/>
  <c r="M110587" i="2" s="1"/>
  <c r="N110587" i="2" s="1"/>
  <c r="L110588" i="2"/>
  <c r="M110588" i="2" s="1"/>
  <c r="N110588" i="2" s="1"/>
  <c r="L110589" i="2"/>
  <c r="M110589" i="2" s="1"/>
  <c r="N110589" i="2" s="1"/>
  <c r="L110590" i="2"/>
  <c r="M110590" i="2" s="1"/>
  <c r="N110590" i="2" s="1"/>
  <c r="L110591" i="2"/>
  <c r="M110591" i="2" s="1"/>
  <c r="N110591" i="2" s="1"/>
  <c r="L110592" i="2"/>
  <c r="M110592" i="2" s="1"/>
  <c r="N110592" i="2" s="1"/>
  <c r="L110593" i="2"/>
  <c r="M110593" i="2" s="1"/>
  <c r="N110593" i="2" s="1"/>
  <c r="L110594" i="2"/>
  <c r="M110594" i="2" s="1"/>
  <c r="N110594" i="2" s="1"/>
  <c r="L110595" i="2"/>
  <c r="M110595" i="2" s="1"/>
  <c r="N110595" i="2" s="1"/>
  <c r="L110596" i="2"/>
  <c r="M110596" i="2" s="1"/>
  <c r="N110596" i="2" s="1"/>
  <c r="L110597" i="2"/>
  <c r="M110597" i="2" s="1"/>
  <c r="N110597" i="2" s="1"/>
  <c r="L110598" i="2"/>
  <c r="M110598" i="2" s="1"/>
  <c r="N110598" i="2" s="1"/>
  <c r="L110599" i="2"/>
  <c r="M110599" i="2" s="1"/>
  <c r="N110599" i="2" s="1"/>
  <c r="L110600" i="2"/>
  <c r="M110600" i="2" s="1"/>
  <c r="N110600" i="2" s="1"/>
  <c r="L110601" i="2"/>
  <c r="M110601" i="2" s="1"/>
  <c r="N110601" i="2" s="1"/>
  <c r="L110602" i="2"/>
  <c r="M110602" i="2" s="1"/>
  <c r="N110602" i="2" s="1"/>
  <c r="L110603" i="2"/>
  <c r="M110603" i="2" s="1"/>
  <c r="N110603" i="2" s="1"/>
  <c r="L110604" i="2"/>
  <c r="M110604" i="2" s="1"/>
  <c r="N110604" i="2" s="1"/>
  <c r="L110605" i="2"/>
  <c r="M110605" i="2" s="1"/>
  <c r="N110605" i="2" s="1"/>
  <c r="L110606" i="2"/>
  <c r="M110606" i="2" s="1"/>
  <c r="N110606" i="2" s="1"/>
  <c r="L110607" i="2"/>
  <c r="M110607" i="2" s="1"/>
  <c r="N110607" i="2" s="1"/>
  <c r="L110608" i="2"/>
  <c r="M110608" i="2" s="1"/>
  <c r="N110608" i="2" s="1"/>
  <c r="L110609" i="2"/>
  <c r="M110609" i="2" s="1"/>
  <c r="N110609" i="2" s="1"/>
  <c r="L110610" i="2"/>
  <c r="M110610" i="2" s="1"/>
  <c r="N110610" i="2" s="1"/>
  <c r="L110611" i="2"/>
  <c r="M110611" i="2" s="1"/>
  <c r="N110611" i="2" s="1"/>
  <c r="L110612" i="2"/>
  <c r="M110612" i="2" s="1"/>
  <c r="N110612" i="2" s="1"/>
  <c r="L110613" i="2"/>
  <c r="M110613" i="2" s="1"/>
  <c r="N110613" i="2" s="1"/>
  <c r="L110614" i="2"/>
  <c r="M110614" i="2" s="1"/>
  <c r="N110614" i="2" s="1"/>
  <c r="L110615" i="2"/>
  <c r="M110615" i="2" s="1"/>
  <c r="N110615" i="2" s="1"/>
  <c r="L110616" i="2"/>
  <c r="M110616" i="2" s="1"/>
  <c r="N110616" i="2" s="1"/>
  <c r="L110617" i="2"/>
  <c r="M110617" i="2" s="1"/>
  <c r="N110617" i="2" s="1"/>
  <c r="L110618" i="2"/>
  <c r="M110618" i="2" s="1"/>
  <c r="N110618" i="2" s="1"/>
  <c r="L110619" i="2"/>
  <c r="M110619" i="2" s="1"/>
  <c r="N110619" i="2" s="1"/>
  <c r="L110620" i="2"/>
  <c r="M110620" i="2" s="1"/>
  <c r="N110620" i="2" s="1"/>
  <c r="L110621" i="2"/>
  <c r="M110621" i="2" s="1"/>
  <c r="N110621" i="2" s="1"/>
  <c r="L110622" i="2"/>
  <c r="M110622" i="2" s="1"/>
  <c r="N110622" i="2" s="1"/>
  <c r="L110623" i="2"/>
  <c r="M110623" i="2" s="1"/>
  <c r="N110623" i="2" s="1"/>
  <c r="L110624" i="2"/>
  <c r="M110624" i="2" s="1"/>
  <c r="N110624" i="2" s="1"/>
  <c r="L110625" i="2"/>
  <c r="M110625" i="2" s="1"/>
  <c r="N110625" i="2" s="1"/>
  <c r="L110626" i="2"/>
  <c r="M110626" i="2" s="1"/>
  <c r="N110626" i="2" s="1"/>
  <c r="L110627" i="2"/>
  <c r="M110627" i="2" s="1"/>
  <c r="N110627" i="2" s="1"/>
  <c r="L110628" i="2"/>
  <c r="M110628" i="2" s="1"/>
  <c r="N110628" i="2" s="1"/>
  <c r="L110629" i="2"/>
  <c r="M110629" i="2" s="1"/>
  <c r="N110629" i="2" s="1"/>
  <c r="L110630" i="2"/>
  <c r="M110630" i="2" s="1"/>
  <c r="N110630" i="2" s="1"/>
  <c r="L110631" i="2"/>
  <c r="M110631" i="2" s="1"/>
  <c r="N110631" i="2" s="1"/>
  <c r="L110632" i="2"/>
  <c r="M110632" i="2" s="1"/>
  <c r="N110632" i="2" s="1"/>
  <c r="L110633" i="2"/>
  <c r="M110633" i="2" s="1"/>
  <c r="N110633" i="2" s="1"/>
  <c r="L110634" i="2"/>
  <c r="M110634" i="2" s="1"/>
  <c r="N110634" i="2" s="1"/>
  <c r="L110635" i="2"/>
  <c r="M110635" i="2" s="1"/>
  <c r="N110635" i="2" s="1"/>
  <c r="L110636" i="2"/>
  <c r="M110636" i="2" s="1"/>
  <c r="N110636" i="2" s="1"/>
  <c r="L110637" i="2"/>
  <c r="M110637" i="2" s="1"/>
  <c r="N110637" i="2" s="1"/>
  <c r="L110638" i="2"/>
  <c r="M110638" i="2" s="1"/>
  <c r="N110638" i="2" s="1"/>
  <c r="L110639" i="2"/>
  <c r="M110639" i="2" s="1"/>
  <c r="N110639" i="2" s="1"/>
  <c r="L110640" i="2"/>
  <c r="M110640" i="2" s="1"/>
  <c r="N110640" i="2" s="1"/>
  <c r="L110641" i="2"/>
  <c r="M110641" i="2" s="1"/>
  <c r="N110641" i="2" s="1"/>
  <c r="L110642" i="2"/>
  <c r="M110642" i="2" s="1"/>
  <c r="N110642" i="2" s="1"/>
  <c r="L110643" i="2"/>
  <c r="M110643" i="2" s="1"/>
  <c r="N110643" i="2" s="1"/>
  <c r="L110644" i="2"/>
  <c r="M110644" i="2" s="1"/>
  <c r="N110644" i="2" s="1"/>
  <c r="L110645" i="2"/>
  <c r="M110645" i="2" s="1"/>
  <c r="N110645" i="2" s="1"/>
  <c r="L110646" i="2"/>
  <c r="M110646" i="2" s="1"/>
  <c r="N110646" i="2" s="1"/>
  <c r="L110647" i="2"/>
  <c r="M110647" i="2" s="1"/>
  <c r="N110647" i="2" s="1"/>
  <c r="L110648" i="2"/>
  <c r="M110648" i="2" s="1"/>
  <c r="N110648" i="2" s="1"/>
  <c r="L110649" i="2"/>
  <c r="M110649" i="2" s="1"/>
  <c r="N110649" i="2" s="1"/>
  <c r="L110650" i="2"/>
  <c r="M110650" i="2" s="1"/>
  <c r="N110650" i="2" s="1"/>
  <c r="L110651" i="2"/>
  <c r="M110651" i="2" s="1"/>
  <c r="N110651" i="2" s="1"/>
  <c r="L110652" i="2"/>
  <c r="M110652" i="2" s="1"/>
  <c r="N110652" i="2" s="1"/>
  <c r="L110653" i="2"/>
  <c r="M110653" i="2" s="1"/>
  <c r="N110653" i="2" s="1"/>
  <c r="L110654" i="2"/>
  <c r="M110654" i="2" s="1"/>
  <c r="N110654" i="2" s="1"/>
  <c r="L110655" i="2"/>
  <c r="M110655" i="2" s="1"/>
  <c r="N110655" i="2" s="1"/>
  <c r="L110656" i="2"/>
  <c r="M110656" i="2" s="1"/>
  <c r="N110656" i="2" s="1"/>
  <c r="L110657" i="2"/>
  <c r="M110657" i="2" s="1"/>
  <c r="N110657" i="2" s="1"/>
  <c r="L110658" i="2"/>
  <c r="M110658" i="2" s="1"/>
  <c r="N110658" i="2" s="1"/>
  <c r="L110659" i="2"/>
  <c r="M110659" i="2" s="1"/>
  <c r="N110659" i="2" s="1"/>
  <c r="L110660" i="2"/>
  <c r="M110660" i="2" s="1"/>
  <c r="N110660" i="2" s="1"/>
  <c r="L110661" i="2"/>
  <c r="M110661" i="2" s="1"/>
  <c r="N110661" i="2" s="1"/>
  <c r="L110662" i="2"/>
  <c r="M110662" i="2" s="1"/>
  <c r="N110662" i="2" s="1"/>
  <c r="L110663" i="2"/>
  <c r="M110663" i="2" s="1"/>
  <c r="N110663" i="2" s="1"/>
  <c r="L110664" i="2"/>
  <c r="M110664" i="2" s="1"/>
  <c r="N110664" i="2" s="1"/>
  <c r="L110665" i="2"/>
  <c r="M110665" i="2" s="1"/>
  <c r="N110665" i="2" s="1"/>
  <c r="L110666" i="2"/>
  <c r="M110666" i="2" s="1"/>
  <c r="N110666" i="2" s="1"/>
  <c r="L110667" i="2"/>
  <c r="M110667" i="2" s="1"/>
  <c r="N110667" i="2" s="1"/>
  <c r="L110668" i="2"/>
  <c r="M110668" i="2" s="1"/>
  <c r="N110668" i="2" s="1"/>
  <c r="L110669" i="2"/>
  <c r="M110669" i="2" s="1"/>
  <c r="N110669" i="2" s="1"/>
  <c r="L110670" i="2"/>
  <c r="M110670" i="2" s="1"/>
  <c r="N110670" i="2" s="1"/>
  <c r="L110671" i="2"/>
  <c r="M110671" i="2" s="1"/>
  <c r="N110671" i="2" s="1"/>
  <c r="L110672" i="2"/>
  <c r="M110672" i="2" s="1"/>
  <c r="N110672" i="2" s="1"/>
  <c r="L110673" i="2"/>
  <c r="M110673" i="2" s="1"/>
  <c r="N110673" i="2" s="1"/>
  <c r="L110674" i="2"/>
  <c r="M110674" i="2" s="1"/>
  <c r="N110674" i="2" s="1"/>
  <c r="L110675" i="2"/>
  <c r="M110675" i="2" s="1"/>
  <c r="N110675" i="2" s="1"/>
  <c r="L110676" i="2"/>
  <c r="M110676" i="2" s="1"/>
  <c r="N110676" i="2" s="1"/>
  <c r="L110677" i="2"/>
  <c r="M110677" i="2" s="1"/>
  <c r="N110677" i="2" s="1"/>
  <c r="L110678" i="2"/>
  <c r="M110678" i="2" s="1"/>
  <c r="N110678" i="2" s="1"/>
  <c r="L110679" i="2"/>
  <c r="M110679" i="2" s="1"/>
  <c r="N110679" i="2" s="1"/>
  <c r="L110680" i="2"/>
  <c r="M110680" i="2" s="1"/>
  <c r="N110680" i="2" s="1"/>
  <c r="L110681" i="2"/>
  <c r="M110681" i="2" s="1"/>
  <c r="N110681" i="2" s="1"/>
  <c r="L110682" i="2"/>
  <c r="M110682" i="2" s="1"/>
  <c r="N110682" i="2" s="1"/>
  <c r="L110683" i="2"/>
  <c r="M110683" i="2" s="1"/>
  <c r="N110683" i="2" s="1"/>
  <c r="L110684" i="2"/>
  <c r="M110684" i="2" s="1"/>
  <c r="N110684" i="2" s="1"/>
  <c r="L110685" i="2"/>
  <c r="M110685" i="2" s="1"/>
  <c r="N110685" i="2" s="1"/>
  <c r="L110686" i="2"/>
  <c r="M110686" i="2" s="1"/>
  <c r="N110686" i="2" s="1"/>
  <c r="L110687" i="2"/>
  <c r="M110687" i="2" s="1"/>
  <c r="N110687" i="2" s="1"/>
  <c r="L110688" i="2"/>
  <c r="M110688" i="2" s="1"/>
  <c r="N110688" i="2" s="1"/>
  <c r="L110689" i="2"/>
  <c r="M110689" i="2" s="1"/>
  <c r="N110689" i="2" s="1"/>
  <c r="L110690" i="2"/>
  <c r="M110690" i="2" s="1"/>
  <c r="N110690" i="2" s="1"/>
  <c r="L110691" i="2"/>
  <c r="M110691" i="2" s="1"/>
  <c r="N110691" i="2" s="1"/>
  <c r="L110692" i="2"/>
  <c r="M110692" i="2" s="1"/>
  <c r="N110692" i="2" s="1"/>
  <c r="L110693" i="2"/>
  <c r="M110693" i="2" s="1"/>
  <c r="N110693" i="2" s="1"/>
  <c r="L110694" i="2"/>
  <c r="M110694" i="2" s="1"/>
  <c r="N110694" i="2" s="1"/>
  <c r="L110695" i="2"/>
  <c r="M110695" i="2" s="1"/>
  <c r="N110695" i="2" s="1"/>
  <c r="L110696" i="2"/>
  <c r="M110696" i="2" s="1"/>
  <c r="N110696" i="2" s="1"/>
  <c r="L110697" i="2"/>
  <c r="M110697" i="2" s="1"/>
  <c r="N110697" i="2" s="1"/>
  <c r="L110698" i="2"/>
  <c r="M110698" i="2" s="1"/>
  <c r="N110698" i="2" s="1"/>
  <c r="L110699" i="2"/>
  <c r="M110699" i="2" s="1"/>
  <c r="N110699" i="2" s="1"/>
  <c r="L110700" i="2"/>
  <c r="M110700" i="2" s="1"/>
  <c r="N110700" i="2" s="1"/>
  <c r="L110701" i="2"/>
  <c r="M110701" i="2" s="1"/>
  <c r="N110701" i="2" s="1"/>
  <c r="L110702" i="2"/>
  <c r="M110702" i="2" s="1"/>
  <c r="N110702" i="2" s="1"/>
  <c r="L110703" i="2"/>
  <c r="M110703" i="2" s="1"/>
  <c r="N110703" i="2" s="1"/>
  <c r="L110704" i="2"/>
  <c r="M110704" i="2" s="1"/>
  <c r="N110704" i="2" s="1"/>
  <c r="L110705" i="2"/>
  <c r="M110705" i="2" s="1"/>
  <c r="N110705" i="2" s="1"/>
  <c r="L110706" i="2"/>
  <c r="M110706" i="2" s="1"/>
  <c r="N110706" i="2" s="1"/>
  <c r="L110707" i="2"/>
  <c r="M110707" i="2" s="1"/>
  <c r="N110707" i="2" s="1"/>
  <c r="L110708" i="2"/>
  <c r="M110708" i="2" s="1"/>
  <c r="N110708" i="2" s="1"/>
  <c r="L110709" i="2"/>
  <c r="M110709" i="2" s="1"/>
  <c r="N110709" i="2" s="1"/>
  <c r="L110710" i="2"/>
  <c r="M110710" i="2" s="1"/>
  <c r="N110710" i="2" s="1"/>
  <c r="L110711" i="2"/>
  <c r="M110711" i="2" s="1"/>
  <c r="N110711" i="2" s="1"/>
  <c r="L110712" i="2"/>
  <c r="M110712" i="2" s="1"/>
  <c r="N110712" i="2" s="1"/>
  <c r="L110713" i="2"/>
  <c r="M110713" i="2" s="1"/>
  <c r="N110713" i="2" s="1"/>
  <c r="L110714" i="2"/>
  <c r="M110714" i="2" s="1"/>
  <c r="N110714" i="2" s="1"/>
  <c r="L110715" i="2"/>
  <c r="M110715" i="2" s="1"/>
  <c r="N110715" i="2" s="1"/>
  <c r="L110716" i="2"/>
  <c r="M110716" i="2" s="1"/>
  <c r="N110716" i="2" s="1"/>
  <c r="L110717" i="2"/>
  <c r="M110717" i="2" s="1"/>
  <c r="N110717" i="2" s="1"/>
  <c r="L110718" i="2"/>
  <c r="M110718" i="2" s="1"/>
  <c r="N110718" i="2" s="1"/>
  <c r="L110719" i="2"/>
  <c r="M110719" i="2" s="1"/>
  <c r="N110719" i="2" s="1"/>
  <c r="L110720" i="2"/>
  <c r="M110720" i="2" s="1"/>
  <c r="N110720" i="2" s="1"/>
  <c r="L110721" i="2"/>
  <c r="M110721" i="2" s="1"/>
  <c r="N110721" i="2" s="1"/>
  <c r="L110722" i="2"/>
  <c r="M110722" i="2" s="1"/>
  <c r="N110722" i="2" s="1"/>
  <c r="L110723" i="2"/>
  <c r="M110723" i="2" s="1"/>
  <c r="N110723" i="2" s="1"/>
  <c r="L110724" i="2"/>
  <c r="M110724" i="2" s="1"/>
  <c r="N110724" i="2" s="1"/>
  <c r="L110725" i="2"/>
  <c r="M110725" i="2" s="1"/>
  <c r="N110725" i="2" s="1"/>
  <c r="L110726" i="2"/>
  <c r="M110726" i="2" s="1"/>
  <c r="N110726" i="2" s="1"/>
  <c r="L110727" i="2"/>
  <c r="M110727" i="2" s="1"/>
  <c r="N110727" i="2" s="1"/>
  <c r="L110728" i="2"/>
  <c r="M110728" i="2" s="1"/>
  <c r="N110728" i="2" s="1"/>
  <c r="L110729" i="2"/>
  <c r="M110729" i="2" s="1"/>
  <c r="N110729" i="2" s="1"/>
  <c r="L110730" i="2"/>
  <c r="M110730" i="2" s="1"/>
  <c r="N110730" i="2" s="1"/>
  <c r="L110731" i="2"/>
  <c r="M110731" i="2" s="1"/>
  <c r="N110731" i="2" s="1"/>
  <c r="L110732" i="2"/>
  <c r="M110732" i="2" s="1"/>
  <c r="N110732" i="2" s="1"/>
  <c r="L110733" i="2"/>
  <c r="M110733" i="2" s="1"/>
  <c r="N110733" i="2" s="1"/>
  <c r="L110734" i="2"/>
  <c r="M110734" i="2" s="1"/>
  <c r="N110734" i="2" s="1"/>
  <c r="L110735" i="2"/>
  <c r="M110735" i="2" s="1"/>
  <c r="N110735" i="2" s="1"/>
  <c r="L110736" i="2"/>
  <c r="M110736" i="2" s="1"/>
  <c r="N110736" i="2" s="1"/>
  <c r="L110737" i="2"/>
  <c r="M110737" i="2" s="1"/>
  <c r="N110737" i="2" s="1"/>
  <c r="L110738" i="2"/>
  <c r="M110738" i="2" s="1"/>
  <c r="N110738" i="2" s="1"/>
  <c r="L110739" i="2"/>
  <c r="M110739" i="2" s="1"/>
  <c r="N110739" i="2" s="1"/>
  <c r="L110740" i="2"/>
  <c r="M110740" i="2" s="1"/>
  <c r="N110740" i="2" s="1"/>
  <c r="L110741" i="2"/>
  <c r="M110741" i="2" s="1"/>
  <c r="N110741" i="2" s="1"/>
  <c r="L110742" i="2"/>
  <c r="M110742" i="2" s="1"/>
  <c r="N110742" i="2" s="1"/>
  <c r="L110743" i="2"/>
  <c r="M110743" i="2" s="1"/>
  <c r="N110743" i="2" s="1"/>
  <c r="L110744" i="2"/>
  <c r="M110744" i="2" s="1"/>
  <c r="N110744" i="2" s="1"/>
  <c r="L110745" i="2"/>
  <c r="M110745" i="2" s="1"/>
  <c r="N110745" i="2" s="1"/>
  <c r="L110746" i="2"/>
  <c r="M110746" i="2" s="1"/>
  <c r="N110746" i="2" s="1"/>
  <c r="L110747" i="2"/>
  <c r="M110747" i="2" s="1"/>
  <c r="N110747" i="2" s="1"/>
  <c r="L110748" i="2"/>
  <c r="M110748" i="2" s="1"/>
  <c r="N110748" i="2" s="1"/>
  <c r="L110749" i="2"/>
  <c r="M110749" i="2" s="1"/>
  <c r="N110749" i="2" s="1"/>
  <c r="L110750" i="2"/>
  <c r="M110750" i="2" s="1"/>
  <c r="N110750" i="2" s="1"/>
  <c r="L110751" i="2"/>
  <c r="M110751" i="2" s="1"/>
  <c r="N110751" i="2" s="1"/>
  <c r="L110752" i="2"/>
  <c r="M110752" i="2" s="1"/>
  <c r="N110752" i="2" s="1"/>
  <c r="L110753" i="2"/>
  <c r="M110753" i="2" s="1"/>
  <c r="N110753" i="2" s="1"/>
  <c r="L110754" i="2"/>
  <c r="M110754" i="2" s="1"/>
  <c r="N110754" i="2" s="1"/>
  <c r="L110755" i="2"/>
  <c r="M110755" i="2" s="1"/>
  <c r="N110755" i="2" s="1"/>
  <c r="L110756" i="2"/>
  <c r="M110756" i="2" s="1"/>
  <c r="N110756" i="2" s="1"/>
  <c r="L110757" i="2"/>
  <c r="M110757" i="2" s="1"/>
  <c r="N110757" i="2" s="1"/>
  <c r="L110758" i="2"/>
  <c r="M110758" i="2" s="1"/>
  <c r="N110758" i="2" s="1"/>
  <c r="L110759" i="2"/>
  <c r="M110759" i="2" s="1"/>
  <c r="N110759" i="2" s="1"/>
  <c r="L110760" i="2"/>
  <c r="M110760" i="2" s="1"/>
  <c r="N110760" i="2" s="1"/>
  <c r="L110761" i="2"/>
  <c r="M110761" i="2" s="1"/>
  <c r="N110761" i="2" s="1"/>
  <c r="L110762" i="2"/>
  <c r="M110762" i="2" s="1"/>
  <c r="N110762" i="2" s="1"/>
  <c r="L110763" i="2"/>
  <c r="M110763" i="2" s="1"/>
  <c r="N110763" i="2" s="1"/>
  <c r="L110764" i="2"/>
  <c r="M110764" i="2" s="1"/>
  <c r="N110764" i="2" s="1"/>
  <c r="L110765" i="2"/>
  <c r="M110765" i="2" s="1"/>
  <c r="N110765" i="2" s="1"/>
  <c r="L110766" i="2"/>
  <c r="M110766" i="2" s="1"/>
  <c r="N110766" i="2" s="1"/>
  <c r="L110767" i="2"/>
  <c r="M110767" i="2" s="1"/>
  <c r="N110767" i="2" s="1"/>
  <c r="L110768" i="2"/>
  <c r="M110768" i="2" s="1"/>
  <c r="N110768" i="2" s="1"/>
  <c r="L110769" i="2"/>
  <c r="M110769" i="2" s="1"/>
  <c r="N110769" i="2" s="1"/>
  <c r="L110770" i="2"/>
  <c r="M110770" i="2" s="1"/>
  <c r="N110770" i="2" s="1"/>
  <c r="L110771" i="2"/>
  <c r="M110771" i="2" s="1"/>
  <c r="N110771" i="2" s="1"/>
  <c r="L110772" i="2"/>
  <c r="M110772" i="2" s="1"/>
  <c r="N110772" i="2" s="1"/>
  <c r="L110773" i="2"/>
  <c r="M110773" i="2" s="1"/>
  <c r="N110773" i="2" s="1"/>
  <c r="L110774" i="2"/>
  <c r="M110774" i="2" s="1"/>
  <c r="N110774" i="2" s="1"/>
  <c r="L110775" i="2"/>
  <c r="M110775" i="2" s="1"/>
  <c r="N110775" i="2" s="1"/>
  <c r="L110776" i="2"/>
  <c r="M110776" i="2" s="1"/>
  <c r="N110776" i="2" s="1"/>
  <c r="L110777" i="2"/>
  <c r="M110777" i="2" s="1"/>
  <c r="N110777" i="2" s="1"/>
  <c r="L110778" i="2"/>
  <c r="M110778" i="2" s="1"/>
  <c r="N110778" i="2" s="1"/>
  <c r="L110779" i="2"/>
  <c r="M110779" i="2" s="1"/>
  <c r="N110779" i="2" s="1"/>
  <c r="L110780" i="2"/>
  <c r="M110780" i="2" s="1"/>
  <c r="N110780" i="2" s="1"/>
  <c r="L110781" i="2"/>
  <c r="M110781" i="2" s="1"/>
  <c r="N110781" i="2" s="1"/>
  <c r="L110782" i="2"/>
  <c r="M110782" i="2" s="1"/>
  <c r="N110782" i="2" s="1"/>
  <c r="L110783" i="2"/>
  <c r="M110783" i="2" s="1"/>
  <c r="N110783" i="2" s="1"/>
  <c r="L110784" i="2"/>
  <c r="M110784" i="2" s="1"/>
  <c r="N110784" i="2" s="1"/>
  <c r="L110785" i="2"/>
  <c r="M110785" i="2" s="1"/>
  <c r="N110785" i="2" s="1"/>
  <c r="L110786" i="2"/>
  <c r="M110786" i="2" s="1"/>
  <c r="N110786" i="2" s="1"/>
  <c r="L110787" i="2"/>
  <c r="M110787" i="2" s="1"/>
  <c r="N110787" i="2" s="1"/>
  <c r="L110788" i="2"/>
  <c r="M110788" i="2" s="1"/>
  <c r="N110788" i="2" s="1"/>
  <c r="L110789" i="2"/>
  <c r="M110789" i="2" s="1"/>
  <c r="N110789" i="2" s="1"/>
  <c r="L110790" i="2"/>
  <c r="M110790" i="2" s="1"/>
  <c r="N110790" i="2" s="1"/>
  <c r="L110791" i="2"/>
  <c r="M110791" i="2" s="1"/>
  <c r="N110791" i="2" s="1"/>
  <c r="L110792" i="2"/>
  <c r="M110792" i="2" s="1"/>
  <c r="N110792" i="2" s="1"/>
  <c r="L110793" i="2"/>
  <c r="M110793" i="2" s="1"/>
  <c r="N110793" i="2" s="1"/>
  <c r="L110794" i="2"/>
  <c r="M110794" i="2" s="1"/>
  <c r="N110794" i="2" s="1"/>
  <c r="L110795" i="2"/>
  <c r="M110795" i="2" s="1"/>
  <c r="N110795" i="2" s="1"/>
  <c r="L110796" i="2"/>
  <c r="M110796" i="2" s="1"/>
  <c r="N110796" i="2" s="1"/>
  <c r="L110797" i="2"/>
  <c r="M110797" i="2" s="1"/>
  <c r="N110797" i="2" s="1"/>
  <c r="L110798" i="2"/>
  <c r="M110798" i="2" s="1"/>
  <c r="N110798" i="2" s="1"/>
  <c r="L110799" i="2"/>
  <c r="M110799" i="2" s="1"/>
  <c r="N110799" i="2" s="1"/>
  <c r="L110800" i="2"/>
  <c r="M110800" i="2" s="1"/>
  <c r="N110800" i="2" s="1"/>
  <c r="L110801" i="2"/>
  <c r="M110801" i="2" s="1"/>
  <c r="N110801" i="2" s="1"/>
  <c r="L110802" i="2"/>
  <c r="M110802" i="2" s="1"/>
  <c r="N110802" i="2" s="1"/>
  <c r="L110803" i="2"/>
  <c r="M110803" i="2" s="1"/>
  <c r="N110803" i="2" s="1"/>
  <c r="L110804" i="2"/>
  <c r="M110804" i="2" s="1"/>
  <c r="N110804" i="2" s="1"/>
  <c r="L110805" i="2"/>
  <c r="M110805" i="2" s="1"/>
  <c r="N110805" i="2" s="1"/>
  <c r="L110806" i="2"/>
  <c r="M110806" i="2" s="1"/>
  <c r="N110806" i="2" s="1"/>
  <c r="L110807" i="2"/>
  <c r="M110807" i="2" s="1"/>
  <c r="N110807" i="2" s="1"/>
  <c r="L110808" i="2"/>
  <c r="M110808" i="2" s="1"/>
  <c r="N110808" i="2" s="1"/>
  <c r="L110809" i="2"/>
  <c r="M110809" i="2" s="1"/>
  <c r="N110809" i="2" s="1"/>
  <c r="L110810" i="2"/>
  <c r="M110810" i="2" s="1"/>
  <c r="N110810" i="2" s="1"/>
  <c r="L110811" i="2"/>
  <c r="M110811" i="2" s="1"/>
  <c r="N110811" i="2" s="1"/>
  <c r="L110812" i="2"/>
  <c r="M110812" i="2" s="1"/>
  <c r="N110812" i="2" s="1"/>
  <c r="L110813" i="2"/>
  <c r="M110813" i="2" s="1"/>
  <c r="N110813" i="2" s="1"/>
  <c r="L110814" i="2"/>
  <c r="M110814" i="2" s="1"/>
  <c r="N110814" i="2" s="1"/>
  <c r="L110815" i="2"/>
  <c r="M110815" i="2" s="1"/>
  <c r="N110815" i="2" s="1"/>
  <c r="L110816" i="2"/>
  <c r="M110816" i="2" s="1"/>
  <c r="N110816" i="2" s="1"/>
  <c r="L110817" i="2"/>
  <c r="M110817" i="2" s="1"/>
  <c r="N110817" i="2" s="1"/>
  <c r="L110818" i="2"/>
  <c r="M110818" i="2" s="1"/>
  <c r="N110818" i="2" s="1"/>
  <c r="L110819" i="2"/>
  <c r="M110819" i="2" s="1"/>
  <c r="N110819" i="2" s="1"/>
  <c r="L110820" i="2"/>
  <c r="M110820" i="2" s="1"/>
  <c r="N110820" i="2" s="1"/>
  <c r="L110821" i="2"/>
  <c r="M110821" i="2" s="1"/>
  <c r="N110821" i="2" s="1"/>
  <c r="L110822" i="2"/>
  <c r="M110822" i="2" s="1"/>
  <c r="N110822" i="2" s="1"/>
  <c r="L110823" i="2"/>
  <c r="M110823" i="2" s="1"/>
  <c r="N110823" i="2" s="1"/>
  <c r="L110824" i="2"/>
  <c r="M110824" i="2" s="1"/>
  <c r="N110824" i="2" s="1"/>
  <c r="L110825" i="2"/>
  <c r="M110825" i="2" s="1"/>
  <c r="N110825" i="2" s="1"/>
  <c r="L110826" i="2"/>
  <c r="M110826" i="2" s="1"/>
  <c r="N110826" i="2" s="1"/>
  <c r="L110827" i="2"/>
  <c r="M110827" i="2" s="1"/>
  <c r="N110827" i="2" s="1"/>
  <c r="L110828" i="2"/>
  <c r="M110828" i="2" s="1"/>
  <c r="N110828" i="2" s="1"/>
  <c r="L110829" i="2"/>
  <c r="M110829" i="2" s="1"/>
  <c r="N110829" i="2" s="1"/>
  <c r="L110830" i="2"/>
  <c r="M110830" i="2" s="1"/>
  <c r="N110830" i="2" s="1"/>
  <c r="L110831" i="2"/>
  <c r="M110831" i="2" s="1"/>
  <c r="N110831" i="2" s="1"/>
  <c r="L110832" i="2"/>
  <c r="M110832" i="2" s="1"/>
  <c r="N110832" i="2" s="1"/>
  <c r="L110833" i="2"/>
  <c r="M110833" i="2" s="1"/>
  <c r="N110833" i="2" s="1"/>
  <c r="L110834" i="2"/>
  <c r="M110834" i="2" s="1"/>
  <c r="N110834" i="2" s="1"/>
  <c r="L110835" i="2"/>
  <c r="M110835" i="2" s="1"/>
  <c r="N110835" i="2" s="1"/>
  <c r="L110836" i="2"/>
  <c r="M110836" i="2" s="1"/>
  <c r="N110836" i="2" s="1"/>
  <c r="L110837" i="2"/>
  <c r="M110837" i="2" s="1"/>
  <c r="N110837" i="2" s="1"/>
  <c r="L110838" i="2"/>
  <c r="M110838" i="2" s="1"/>
  <c r="N110838" i="2" s="1"/>
  <c r="L110839" i="2"/>
  <c r="M110839" i="2" s="1"/>
  <c r="N110839" i="2" s="1"/>
  <c r="L110840" i="2"/>
  <c r="M110840" i="2" s="1"/>
  <c r="N110840" i="2" s="1"/>
  <c r="L110841" i="2"/>
  <c r="M110841" i="2" s="1"/>
  <c r="N110841" i="2" s="1"/>
  <c r="L110842" i="2"/>
  <c r="M110842" i="2" s="1"/>
  <c r="N110842" i="2" s="1"/>
  <c r="L110843" i="2"/>
  <c r="M110843" i="2" s="1"/>
  <c r="N110843" i="2" s="1"/>
  <c r="L110844" i="2"/>
  <c r="M110844" i="2" s="1"/>
  <c r="N110844" i="2" s="1"/>
  <c r="L110845" i="2"/>
  <c r="M110845" i="2" s="1"/>
  <c r="N110845" i="2" s="1"/>
  <c r="L110846" i="2"/>
  <c r="M110846" i="2" s="1"/>
  <c r="N110846" i="2" s="1"/>
  <c r="L110847" i="2"/>
  <c r="M110847" i="2" s="1"/>
  <c r="N110847" i="2" s="1"/>
  <c r="L110848" i="2"/>
  <c r="M110848" i="2" s="1"/>
  <c r="N110848" i="2" s="1"/>
  <c r="L110849" i="2"/>
  <c r="M110849" i="2" s="1"/>
  <c r="N110849" i="2" s="1"/>
  <c r="L110850" i="2"/>
  <c r="M110850" i="2" s="1"/>
  <c r="N110850" i="2" s="1"/>
  <c r="L110851" i="2"/>
  <c r="M110851" i="2" s="1"/>
  <c r="N110851" i="2" s="1"/>
  <c r="L110852" i="2"/>
  <c r="M110852" i="2" s="1"/>
  <c r="N110852" i="2" s="1"/>
  <c r="L110853" i="2"/>
  <c r="M110853" i="2" s="1"/>
  <c r="N110853" i="2" s="1"/>
  <c r="L110854" i="2"/>
  <c r="M110854" i="2" s="1"/>
  <c r="N110854" i="2" s="1"/>
  <c r="L110855" i="2"/>
  <c r="M110855" i="2" s="1"/>
  <c r="N110855" i="2" s="1"/>
  <c r="L110856" i="2"/>
  <c r="M110856" i="2" s="1"/>
  <c r="N110856" i="2" s="1"/>
  <c r="L110857" i="2"/>
  <c r="M110857" i="2" s="1"/>
  <c r="N110857" i="2" s="1"/>
  <c r="L110858" i="2"/>
  <c r="M110858" i="2" s="1"/>
  <c r="N110858" i="2" s="1"/>
  <c r="L110859" i="2"/>
  <c r="M110859" i="2" s="1"/>
  <c r="N110859" i="2" s="1"/>
  <c r="L110860" i="2"/>
  <c r="M110860" i="2" s="1"/>
  <c r="N110860" i="2" s="1"/>
  <c r="L110861" i="2"/>
  <c r="M110861" i="2" s="1"/>
  <c r="N110861" i="2" s="1"/>
  <c r="L110862" i="2"/>
  <c r="M110862" i="2" s="1"/>
  <c r="N110862" i="2" s="1"/>
  <c r="L110863" i="2"/>
  <c r="M110863" i="2" s="1"/>
  <c r="N110863" i="2" s="1"/>
  <c r="L110864" i="2"/>
  <c r="M110864" i="2" s="1"/>
  <c r="N110864" i="2" s="1"/>
  <c r="L110865" i="2"/>
  <c r="M110865" i="2" s="1"/>
  <c r="N110865" i="2" s="1"/>
  <c r="L110866" i="2"/>
  <c r="M110866" i="2" s="1"/>
  <c r="N110866" i="2" s="1"/>
  <c r="L110867" i="2"/>
  <c r="M110867" i="2" s="1"/>
  <c r="N110867" i="2" s="1"/>
  <c r="L110868" i="2"/>
  <c r="M110868" i="2" s="1"/>
  <c r="N110868" i="2" s="1"/>
  <c r="L110869" i="2"/>
  <c r="M110869" i="2" s="1"/>
  <c r="N110869" i="2" s="1"/>
  <c r="L110870" i="2"/>
  <c r="M110870" i="2" s="1"/>
  <c r="N110870" i="2" s="1"/>
  <c r="L110871" i="2"/>
  <c r="M110871" i="2" s="1"/>
  <c r="N110871" i="2" s="1"/>
  <c r="L110872" i="2"/>
  <c r="M110872" i="2" s="1"/>
  <c r="N110872" i="2" s="1"/>
  <c r="L110873" i="2"/>
  <c r="M110873" i="2" s="1"/>
  <c r="N110873" i="2" s="1"/>
  <c r="L110874" i="2"/>
  <c r="M110874" i="2" s="1"/>
  <c r="N110874" i="2" s="1"/>
  <c r="L110875" i="2"/>
  <c r="M110875" i="2" s="1"/>
  <c r="N110875" i="2" s="1"/>
  <c r="L110876" i="2"/>
  <c r="M110876" i="2" s="1"/>
  <c r="N110876" i="2" s="1"/>
  <c r="L110877" i="2"/>
  <c r="M110877" i="2" s="1"/>
  <c r="N110877" i="2" s="1"/>
  <c r="L110878" i="2"/>
  <c r="M110878" i="2" s="1"/>
  <c r="N110878" i="2" s="1"/>
  <c r="L110879" i="2"/>
  <c r="M110879" i="2" s="1"/>
  <c r="N110879" i="2" s="1"/>
  <c r="L110880" i="2"/>
  <c r="M110880" i="2" s="1"/>
  <c r="N110880" i="2" s="1"/>
  <c r="L110881" i="2"/>
  <c r="M110881" i="2" s="1"/>
  <c r="N110881" i="2" s="1"/>
  <c r="L110882" i="2"/>
  <c r="M110882" i="2" s="1"/>
  <c r="N110882" i="2" s="1"/>
  <c r="L110883" i="2"/>
  <c r="M110883" i="2" s="1"/>
  <c r="N110883" i="2" s="1"/>
  <c r="L110884" i="2"/>
  <c r="M110884" i="2" s="1"/>
  <c r="N110884" i="2" s="1"/>
  <c r="L110885" i="2"/>
  <c r="M110885" i="2" s="1"/>
  <c r="N110885" i="2" s="1"/>
  <c r="L110886" i="2"/>
  <c r="M110886" i="2" s="1"/>
  <c r="N110886" i="2" s="1"/>
  <c r="L110887" i="2"/>
  <c r="M110887" i="2" s="1"/>
  <c r="N110887" i="2" s="1"/>
  <c r="L110888" i="2"/>
  <c r="M110888" i="2" s="1"/>
  <c r="N110888" i="2" s="1"/>
  <c r="L110889" i="2"/>
  <c r="M110889" i="2" s="1"/>
  <c r="N110889" i="2" s="1"/>
  <c r="L110890" i="2"/>
  <c r="M110890" i="2" s="1"/>
  <c r="N110890" i="2" s="1"/>
  <c r="L110891" i="2"/>
  <c r="M110891" i="2" s="1"/>
  <c r="N110891" i="2" s="1"/>
  <c r="L110892" i="2"/>
  <c r="M110892" i="2" s="1"/>
  <c r="N110892" i="2" s="1"/>
  <c r="L110893" i="2"/>
  <c r="M110893" i="2" s="1"/>
  <c r="N110893" i="2" s="1"/>
  <c r="L110894" i="2"/>
  <c r="M110894" i="2" s="1"/>
  <c r="N110894" i="2" s="1"/>
  <c r="L110895" i="2"/>
  <c r="M110895" i="2" s="1"/>
  <c r="N110895" i="2" s="1"/>
  <c r="L110896" i="2"/>
  <c r="M110896" i="2" s="1"/>
  <c r="N110896" i="2" s="1"/>
  <c r="L110897" i="2"/>
  <c r="M110897" i="2" s="1"/>
  <c r="N110897" i="2" s="1"/>
  <c r="L110898" i="2"/>
  <c r="M110898" i="2" s="1"/>
  <c r="N110898" i="2" s="1"/>
  <c r="L110899" i="2"/>
  <c r="M110899" i="2" s="1"/>
  <c r="N110899" i="2" s="1"/>
  <c r="L110900" i="2"/>
  <c r="M110900" i="2" s="1"/>
  <c r="N110900" i="2" s="1"/>
  <c r="L110901" i="2"/>
  <c r="M110901" i="2" s="1"/>
  <c r="N110901" i="2" s="1"/>
  <c r="L110902" i="2"/>
  <c r="M110902" i="2" s="1"/>
  <c r="N110902" i="2" s="1"/>
  <c r="L110903" i="2"/>
  <c r="M110903" i="2" s="1"/>
  <c r="N110903" i="2" s="1"/>
  <c r="L110904" i="2"/>
  <c r="M110904" i="2" s="1"/>
  <c r="N110904" i="2" s="1"/>
  <c r="L110905" i="2"/>
  <c r="M110905" i="2" s="1"/>
  <c r="N110905" i="2" s="1"/>
  <c r="L110906" i="2"/>
  <c r="M110906" i="2" s="1"/>
  <c r="N110906" i="2" s="1"/>
  <c r="L110907" i="2"/>
  <c r="M110907" i="2" s="1"/>
  <c r="N110907" i="2" s="1"/>
  <c r="L110908" i="2"/>
  <c r="M110908" i="2" s="1"/>
  <c r="N110908" i="2" s="1"/>
  <c r="L110909" i="2"/>
  <c r="M110909" i="2" s="1"/>
  <c r="N110909" i="2" s="1"/>
  <c r="L110910" i="2"/>
  <c r="M110910" i="2" s="1"/>
  <c r="N110910" i="2" s="1"/>
  <c r="L110911" i="2"/>
  <c r="M110911" i="2" s="1"/>
  <c r="N110911" i="2" s="1"/>
  <c r="L110912" i="2"/>
  <c r="M110912" i="2" s="1"/>
  <c r="N110912" i="2" s="1"/>
  <c r="L110913" i="2"/>
  <c r="M110913" i="2" s="1"/>
  <c r="N110913" i="2" s="1"/>
  <c r="L110914" i="2"/>
  <c r="M110914" i="2" s="1"/>
  <c r="N110914" i="2" s="1"/>
  <c r="L110915" i="2"/>
  <c r="M110915" i="2" s="1"/>
  <c r="N110915" i="2" s="1"/>
  <c r="L110916" i="2"/>
  <c r="M110916" i="2" s="1"/>
  <c r="N110916" i="2" s="1"/>
  <c r="L110917" i="2"/>
  <c r="M110917" i="2" s="1"/>
  <c r="N110917" i="2" s="1"/>
  <c r="L110918" i="2"/>
  <c r="M110918" i="2" s="1"/>
  <c r="N110918" i="2" s="1"/>
  <c r="L110919" i="2"/>
  <c r="M110919" i="2" s="1"/>
  <c r="N110919" i="2" s="1"/>
  <c r="L110920" i="2"/>
  <c r="M110920" i="2" s="1"/>
  <c r="N110920" i="2" s="1"/>
  <c r="L110921" i="2"/>
  <c r="M110921" i="2" s="1"/>
  <c r="N110921" i="2" s="1"/>
  <c r="L110922" i="2"/>
  <c r="M110922" i="2" s="1"/>
  <c r="N110922" i="2" s="1"/>
  <c r="L110923" i="2"/>
  <c r="M110923" i="2" s="1"/>
  <c r="N110923" i="2" s="1"/>
  <c r="L110924" i="2"/>
  <c r="M110924" i="2" s="1"/>
  <c r="N110924" i="2" s="1"/>
  <c r="L110925" i="2"/>
  <c r="M110925" i="2" s="1"/>
  <c r="N110925" i="2" s="1"/>
  <c r="L110926" i="2"/>
  <c r="M110926" i="2" s="1"/>
  <c r="N110926" i="2" s="1"/>
  <c r="L110927" i="2"/>
  <c r="M110927" i="2" s="1"/>
  <c r="N110927" i="2" s="1"/>
  <c r="L110928" i="2"/>
  <c r="M110928" i="2" s="1"/>
  <c r="N110928" i="2" s="1"/>
  <c r="L110929" i="2"/>
  <c r="M110929" i="2" s="1"/>
  <c r="N110929" i="2" s="1"/>
  <c r="L110930" i="2"/>
  <c r="M110930" i="2" s="1"/>
  <c r="N110930" i="2" s="1"/>
  <c r="L110931" i="2"/>
  <c r="M110931" i="2" s="1"/>
  <c r="N110931" i="2" s="1"/>
  <c r="L110932" i="2"/>
  <c r="M110932" i="2" s="1"/>
  <c r="N110932" i="2" s="1"/>
  <c r="L110933" i="2"/>
  <c r="M110933" i="2" s="1"/>
  <c r="N110933" i="2" s="1"/>
  <c r="L110934" i="2"/>
  <c r="M110934" i="2" s="1"/>
  <c r="N110934" i="2" s="1"/>
  <c r="L110935" i="2"/>
  <c r="M110935" i="2" s="1"/>
  <c r="N110935" i="2" s="1"/>
  <c r="L110936" i="2"/>
  <c r="M110936" i="2" s="1"/>
  <c r="N110936" i="2" s="1"/>
  <c r="L110937" i="2"/>
  <c r="M110937" i="2" s="1"/>
  <c r="N110937" i="2" s="1"/>
  <c r="L110938" i="2"/>
  <c r="M110938" i="2" s="1"/>
  <c r="N110938" i="2" s="1"/>
  <c r="L110939" i="2"/>
  <c r="M110939" i="2" s="1"/>
  <c r="N110939" i="2" s="1"/>
  <c r="L110940" i="2"/>
  <c r="M110940" i="2" s="1"/>
  <c r="N110940" i="2" s="1"/>
  <c r="L110941" i="2"/>
  <c r="M110941" i="2" s="1"/>
  <c r="N110941" i="2" s="1"/>
  <c r="L110942" i="2"/>
  <c r="M110942" i="2" s="1"/>
  <c r="N110942" i="2" s="1"/>
  <c r="L110943" i="2"/>
  <c r="M110943" i="2" s="1"/>
  <c r="N110943" i="2" s="1"/>
  <c r="L110944" i="2"/>
  <c r="M110944" i="2" s="1"/>
  <c r="N110944" i="2" s="1"/>
  <c r="L110945" i="2"/>
  <c r="M110945" i="2" s="1"/>
  <c r="N110945" i="2" s="1"/>
  <c r="L110946" i="2"/>
  <c r="M110946" i="2" s="1"/>
  <c r="N110946" i="2" s="1"/>
  <c r="L110947" i="2"/>
  <c r="M110947" i="2" s="1"/>
  <c r="N110947" i="2" s="1"/>
  <c r="L110948" i="2"/>
  <c r="M110948" i="2" s="1"/>
  <c r="N110948" i="2" s="1"/>
  <c r="L110949" i="2"/>
  <c r="M110949" i="2" s="1"/>
  <c r="N110949" i="2" s="1"/>
  <c r="L110950" i="2"/>
  <c r="M110950" i="2" s="1"/>
  <c r="N110950" i="2" s="1"/>
  <c r="L110951" i="2"/>
  <c r="M110951" i="2" s="1"/>
  <c r="N110951" i="2" s="1"/>
  <c r="L110952" i="2"/>
  <c r="M110952" i="2" s="1"/>
  <c r="N110952" i="2" s="1"/>
  <c r="L110953" i="2"/>
  <c r="M110953" i="2" s="1"/>
  <c r="N110953" i="2" s="1"/>
  <c r="L110954" i="2"/>
  <c r="M110954" i="2" s="1"/>
  <c r="N110954" i="2" s="1"/>
  <c r="L110955" i="2"/>
  <c r="M110955" i="2" s="1"/>
  <c r="N110955" i="2" s="1"/>
  <c r="L110956" i="2"/>
  <c r="M110956" i="2" s="1"/>
  <c r="N110956" i="2" s="1"/>
  <c r="L110957" i="2"/>
  <c r="M110957" i="2" s="1"/>
  <c r="N110957" i="2" s="1"/>
  <c r="L110958" i="2"/>
  <c r="M110958" i="2" s="1"/>
  <c r="N110958" i="2" s="1"/>
  <c r="L110959" i="2"/>
  <c r="M110959" i="2" s="1"/>
  <c r="N110959" i="2" s="1"/>
  <c r="L110960" i="2"/>
  <c r="M110960" i="2" s="1"/>
  <c r="N110960" i="2" s="1"/>
  <c r="L110961" i="2"/>
  <c r="M110961" i="2" s="1"/>
  <c r="N110961" i="2" s="1"/>
  <c r="L110962" i="2"/>
  <c r="M110962" i="2" s="1"/>
  <c r="N110962" i="2" s="1"/>
  <c r="L110963" i="2"/>
  <c r="M110963" i="2" s="1"/>
  <c r="N110963" i="2" s="1"/>
  <c r="L110964" i="2"/>
  <c r="M110964" i="2" s="1"/>
  <c r="N110964" i="2" s="1"/>
  <c r="L110965" i="2"/>
  <c r="M110965" i="2" s="1"/>
  <c r="N110965" i="2" s="1"/>
  <c r="L110966" i="2"/>
  <c r="M110966" i="2" s="1"/>
  <c r="N110966" i="2" s="1"/>
  <c r="L110967" i="2"/>
  <c r="M110967" i="2" s="1"/>
  <c r="N110967" i="2" s="1"/>
  <c r="L110968" i="2"/>
  <c r="M110968" i="2" s="1"/>
  <c r="N110968" i="2" s="1"/>
  <c r="L110969" i="2"/>
  <c r="M110969" i="2" s="1"/>
  <c r="N110969" i="2" s="1"/>
  <c r="L110970" i="2"/>
  <c r="M110970" i="2" s="1"/>
  <c r="N110970" i="2" s="1"/>
  <c r="L110971" i="2"/>
  <c r="M110971" i="2" s="1"/>
  <c r="N110971" i="2" s="1"/>
  <c r="L110972" i="2"/>
  <c r="M110972" i="2" s="1"/>
  <c r="N110972" i="2" s="1"/>
  <c r="L110973" i="2"/>
  <c r="M110973" i="2" s="1"/>
  <c r="N110973" i="2" s="1"/>
  <c r="L110974" i="2"/>
  <c r="M110974" i="2" s="1"/>
  <c r="N110974" i="2" s="1"/>
  <c r="L110975" i="2"/>
  <c r="M110975" i="2" s="1"/>
  <c r="N110975" i="2" s="1"/>
  <c r="L110976" i="2"/>
  <c r="M110976" i="2" s="1"/>
  <c r="N110976" i="2" s="1"/>
  <c r="L110977" i="2"/>
  <c r="M110977" i="2" s="1"/>
  <c r="N110977" i="2" s="1"/>
  <c r="L110978" i="2"/>
  <c r="M110978" i="2" s="1"/>
  <c r="N110978" i="2" s="1"/>
  <c r="L110979" i="2"/>
  <c r="M110979" i="2" s="1"/>
  <c r="N110979" i="2" s="1"/>
  <c r="L110980" i="2"/>
  <c r="M110980" i="2" s="1"/>
  <c r="N110980" i="2" s="1"/>
  <c r="L110981" i="2"/>
  <c r="M110981" i="2" s="1"/>
  <c r="N110981" i="2" s="1"/>
  <c r="L110982" i="2"/>
  <c r="M110982" i="2" s="1"/>
  <c r="N110982" i="2" s="1"/>
  <c r="L110983" i="2"/>
  <c r="M110983" i="2" s="1"/>
  <c r="N110983" i="2" s="1"/>
  <c r="L110984" i="2"/>
  <c r="M110984" i="2" s="1"/>
  <c r="N110984" i="2" s="1"/>
  <c r="L110985" i="2"/>
  <c r="M110985" i="2" s="1"/>
  <c r="N110985" i="2" s="1"/>
  <c r="L110986" i="2"/>
  <c r="M110986" i="2" s="1"/>
  <c r="N110986" i="2" s="1"/>
  <c r="L110987" i="2"/>
  <c r="M110987" i="2" s="1"/>
  <c r="N110987" i="2" s="1"/>
  <c r="L110988" i="2"/>
  <c r="M110988" i="2" s="1"/>
  <c r="N110988" i="2" s="1"/>
  <c r="L110989" i="2"/>
  <c r="M110989" i="2" s="1"/>
  <c r="N110989" i="2" s="1"/>
  <c r="L110990" i="2"/>
  <c r="M110990" i="2" s="1"/>
  <c r="N110990" i="2" s="1"/>
  <c r="L110991" i="2"/>
  <c r="M110991" i="2" s="1"/>
  <c r="N110991" i="2" s="1"/>
  <c r="L110992" i="2"/>
  <c r="M110992" i="2" s="1"/>
  <c r="N110992" i="2" s="1"/>
  <c r="L110993" i="2"/>
  <c r="M110993" i="2" s="1"/>
  <c r="N110993" i="2" s="1"/>
  <c r="L110994" i="2"/>
  <c r="M110994" i="2" s="1"/>
  <c r="N110994" i="2" s="1"/>
  <c r="L110995" i="2"/>
  <c r="M110995" i="2" s="1"/>
  <c r="N110995" i="2" s="1"/>
  <c r="L110996" i="2"/>
  <c r="M110996" i="2" s="1"/>
  <c r="N110996" i="2" s="1"/>
  <c r="L110997" i="2"/>
  <c r="M110997" i="2" s="1"/>
  <c r="N110997" i="2" s="1"/>
  <c r="L110998" i="2"/>
  <c r="M110998" i="2" s="1"/>
  <c r="N110998" i="2" s="1"/>
  <c r="L110999" i="2"/>
  <c r="M110999" i="2" s="1"/>
  <c r="N110999" i="2" s="1"/>
  <c r="L111000" i="2"/>
  <c r="M111000" i="2" s="1"/>
  <c r="N111000" i="2" s="1"/>
  <c r="L111001" i="2"/>
  <c r="M111001" i="2" s="1"/>
  <c r="N111001" i="2" s="1"/>
  <c r="L111002" i="2"/>
  <c r="M111002" i="2" s="1"/>
  <c r="N111002" i="2" s="1"/>
  <c r="L111003" i="2"/>
  <c r="M111003" i="2" s="1"/>
  <c r="N111003" i="2" s="1"/>
  <c r="L111004" i="2"/>
  <c r="M111004" i="2" s="1"/>
  <c r="N111004" i="2" s="1"/>
  <c r="L111005" i="2"/>
  <c r="M111005" i="2" s="1"/>
  <c r="N111005" i="2" s="1"/>
  <c r="L111006" i="2"/>
  <c r="M111006" i="2" s="1"/>
  <c r="N111006" i="2" s="1"/>
  <c r="L111007" i="2"/>
  <c r="M111007" i="2" s="1"/>
  <c r="N111007" i="2" s="1"/>
  <c r="L111008" i="2"/>
  <c r="M111008" i="2" s="1"/>
  <c r="N111008" i="2" s="1"/>
  <c r="L111009" i="2"/>
  <c r="M111009" i="2" s="1"/>
  <c r="N111009" i="2" s="1"/>
  <c r="L111010" i="2"/>
  <c r="M111010" i="2" s="1"/>
  <c r="N111010" i="2" s="1"/>
  <c r="L111011" i="2"/>
  <c r="M111011" i="2" s="1"/>
  <c r="N111011" i="2" s="1"/>
  <c r="L111012" i="2"/>
  <c r="M111012" i="2" s="1"/>
  <c r="N111012" i="2" s="1"/>
  <c r="L111013" i="2"/>
  <c r="M111013" i="2" s="1"/>
  <c r="N111013" i="2" s="1"/>
  <c r="L111014" i="2"/>
  <c r="M111014" i="2" s="1"/>
  <c r="N111014" i="2" s="1"/>
  <c r="L111015" i="2"/>
  <c r="M111015" i="2" s="1"/>
  <c r="N111015" i="2" s="1"/>
  <c r="L111016" i="2"/>
  <c r="M111016" i="2" s="1"/>
  <c r="N111016" i="2" s="1"/>
  <c r="L111017" i="2"/>
  <c r="M111017" i="2" s="1"/>
  <c r="N111017" i="2" s="1"/>
  <c r="L111018" i="2"/>
  <c r="M111018" i="2" s="1"/>
  <c r="N111018" i="2" s="1"/>
  <c r="L111019" i="2"/>
  <c r="M111019" i="2" s="1"/>
  <c r="N111019" i="2" s="1"/>
  <c r="L111020" i="2"/>
  <c r="M111020" i="2" s="1"/>
  <c r="N111020" i="2" s="1"/>
  <c r="L111021" i="2"/>
  <c r="M111021" i="2" s="1"/>
  <c r="N111021" i="2" s="1"/>
  <c r="L111022" i="2"/>
  <c r="M111022" i="2" s="1"/>
  <c r="N111022" i="2" s="1"/>
  <c r="L111023" i="2"/>
  <c r="M111023" i="2" s="1"/>
  <c r="N111023" i="2" s="1"/>
  <c r="L111024" i="2"/>
  <c r="M111024" i="2" s="1"/>
  <c r="N111024" i="2" s="1"/>
  <c r="L111025" i="2"/>
  <c r="M111025" i="2" s="1"/>
  <c r="N111025" i="2" s="1"/>
  <c r="L111026" i="2"/>
  <c r="M111026" i="2" s="1"/>
  <c r="N111026" i="2" s="1"/>
  <c r="L111027" i="2"/>
  <c r="M111027" i="2" s="1"/>
  <c r="N111027" i="2" s="1"/>
  <c r="L111028" i="2"/>
  <c r="M111028" i="2" s="1"/>
  <c r="N111028" i="2" s="1"/>
  <c r="L111029" i="2"/>
  <c r="M111029" i="2" s="1"/>
  <c r="N111029" i="2" s="1"/>
  <c r="L111030" i="2"/>
  <c r="M111030" i="2" s="1"/>
  <c r="N111030" i="2" s="1"/>
  <c r="L111031" i="2"/>
  <c r="M111031" i="2" s="1"/>
  <c r="N111031" i="2" s="1"/>
  <c r="L111032" i="2"/>
  <c r="M111032" i="2" s="1"/>
  <c r="N111032" i="2" s="1"/>
  <c r="L111033" i="2"/>
  <c r="M111033" i="2" s="1"/>
  <c r="N111033" i="2" s="1"/>
  <c r="L111034" i="2"/>
  <c r="M111034" i="2" s="1"/>
  <c r="N111034" i="2" s="1"/>
  <c r="L111035" i="2"/>
  <c r="M111035" i="2" s="1"/>
  <c r="N111035" i="2" s="1"/>
  <c r="L111036" i="2"/>
  <c r="M111036" i="2" s="1"/>
  <c r="N111036" i="2" s="1"/>
  <c r="L111037" i="2"/>
  <c r="M111037" i="2" s="1"/>
  <c r="N111037" i="2" s="1"/>
  <c r="L111038" i="2"/>
  <c r="M111038" i="2" s="1"/>
  <c r="N111038" i="2" s="1"/>
  <c r="L111039" i="2"/>
  <c r="M111039" i="2" s="1"/>
  <c r="N111039" i="2" s="1"/>
  <c r="L111040" i="2"/>
  <c r="M111040" i="2" s="1"/>
  <c r="N111040" i="2" s="1"/>
  <c r="L111041" i="2"/>
  <c r="M111041" i="2" s="1"/>
  <c r="N111041" i="2" s="1"/>
  <c r="L111042" i="2"/>
  <c r="M111042" i="2" s="1"/>
  <c r="N111042" i="2" s="1"/>
  <c r="L111043" i="2"/>
  <c r="M111043" i="2" s="1"/>
  <c r="N111043" i="2" s="1"/>
  <c r="L111044" i="2"/>
  <c r="M111044" i="2" s="1"/>
  <c r="N111044" i="2" s="1"/>
  <c r="L111045" i="2"/>
  <c r="M111045" i="2" s="1"/>
  <c r="N111045" i="2" s="1"/>
  <c r="L111046" i="2"/>
  <c r="M111046" i="2" s="1"/>
  <c r="N111046" i="2" s="1"/>
  <c r="L111047" i="2"/>
  <c r="M111047" i="2" s="1"/>
  <c r="N111047" i="2" s="1"/>
  <c r="L111048" i="2"/>
  <c r="M111048" i="2" s="1"/>
  <c r="N111048" i="2" s="1"/>
  <c r="L111049" i="2"/>
  <c r="M111049" i="2" s="1"/>
  <c r="N111049" i="2" s="1"/>
  <c r="L111050" i="2"/>
  <c r="M111050" i="2" s="1"/>
  <c r="N111050" i="2" s="1"/>
  <c r="L111051" i="2"/>
  <c r="M111051" i="2" s="1"/>
  <c r="N111051" i="2" s="1"/>
  <c r="L111052" i="2"/>
  <c r="M111052" i="2" s="1"/>
  <c r="N111052" i="2" s="1"/>
  <c r="L111053" i="2"/>
  <c r="M111053" i="2" s="1"/>
  <c r="N111053" i="2" s="1"/>
  <c r="L111054" i="2"/>
  <c r="M111054" i="2" s="1"/>
  <c r="N111054" i="2" s="1"/>
  <c r="L111055" i="2"/>
  <c r="M111055" i="2" s="1"/>
  <c r="N111055" i="2" s="1"/>
  <c r="L111056" i="2"/>
  <c r="M111056" i="2" s="1"/>
  <c r="N111056" i="2" s="1"/>
  <c r="L111057" i="2"/>
  <c r="M111057" i="2" s="1"/>
  <c r="N111057" i="2" s="1"/>
  <c r="L111058" i="2"/>
  <c r="M111058" i="2" s="1"/>
  <c r="N111058" i="2" s="1"/>
  <c r="L111059" i="2"/>
  <c r="M111059" i="2" s="1"/>
  <c r="N111059" i="2" s="1"/>
  <c r="L111060" i="2"/>
  <c r="M111060" i="2" s="1"/>
  <c r="N111060" i="2" s="1"/>
  <c r="L111061" i="2"/>
  <c r="M111061" i="2" s="1"/>
  <c r="N111061" i="2" s="1"/>
  <c r="L111062" i="2"/>
  <c r="M111062" i="2" s="1"/>
  <c r="N111062" i="2" s="1"/>
  <c r="L111063" i="2"/>
  <c r="M111063" i="2" s="1"/>
  <c r="N111063" i="2" s="1"/>
  <c r="L111064" i="2"/>
  <c r="M111064" i="2" s="1"/>
  <c r="N111064" i="2" s="1"/>
  <c r="L111065" i="2"/>
  <c r="M111065" i="2" s="1"/>
  <c r="N111065" i="2" s="1"/>
  <c r="L111066" i="2"/>
  <c r="M111066" i="2" s="1"/>
  <c r="N111066" i="2" s="1"/>
  <c r="L111067" i="2"/>
  <c r="M111067" i="2" s="1"/>
  <c r="N111067" i="2" s="1"/>
  <c r="L111068" i="2"/>
  <c r="M111068" i="2" s="1"/>
  <c r="N111068" i="2" s="1"/>
  <c r="L111069" i="2"/>
  <c r="M111069" i="2" s="1"/>
  <c r="N111069" i="2" s="1"/>
  <c r="L111070" i="2"/>
  <c r="M111070" i="2" s="1"/>
  <c r="N111070" i="2" s="1"/>
  <c r="L111071" i="2"/>
  <c r="M111071" i="2" s="1"/>
  <c r="N111071" i="2" s="1"/>
  <c r="L111072" i="2"/>
  <c r="M111072" i="2" s="1"/>
  <c r="N111072" i="2" s="1"/>
  <c r="L111073" i="2"/>
  <c r="M111073" i="2" s="1"/>
  <c r="N111073" i="2" s="1"/>
  <c r="L111074" i="2"/>
  <c r="M111074" i="2" s="1"/>
  <c r="N111074" i="2" s="1"/>
  <c r="L111075" i="2"/>
  <c r="M111075" i="2" s="1"/>
  <c r="N111075" i="2" s="1"/>
  <c r="L111076" i="2"/>
  <c r="M111076" i="2" s="1"/>
  <c r="N111076" i="2" s="1"/>
  <c r="L111077" i="2"/>
  <c r="M111077" i="2" s="1"/>
  <c r="N111077" i="2" s="1"/>
  <c r="L111078" i="2"/>
  <c r="M111078" i="2" s="1"/>
  <c r="N111078" i="2" s="1"/>
  <c r="L111079" i="2"/>
  <c r="M111079" i="2" s="1"/>
  <c r="N111079" i="2" s="1"/>
  <c r="L111080" i="2"/>
  <c r="M111080" i="2" s="1"/>
  <c r="N111080" i="2" s="1"/>
  <c r="L111081" i="2"/>
  <c r="M111081" i="2" s="1"/>
  <c r="N111081" i="2" s="1"/>
  <c r="L111082" i="2"/>
  <c r="M111082" i="2" s="1"/>
  <c r="N111082" i="2" s="1"/>
  <c r="L111083" i="2"/>
  <c r="M111083" i="2" s="1"/>
  <c r="N111083" i="2" s="1"/>
  <c r="L111084" i="2"/>
  <c r="M111084" i="2" s="1"/>
  <c r="N111084" i="2" s="1"/>
  <c r="L111085" i="2"/>
  <c r="M111085" i="2" s="1"/>
  <c r="N111085" i="2" s="1"/>
  <c r="L111086" i="2"/>
  <c r="M111086" i="2" s="1"/>
  <c r="N111086" i="2" s="1"/>
  <c r="L111087" i="2"/>
  <c r="M111087" i="2" s="1"/>
  <c r="N111087" i="2" s="1"/>
  <c r="L111088" i="2"/>
  <c r="M111088" i="2" s="1"/>
  <c r="N111088" i="2" s="1"/>
  <c r="L111089" i="2"/>
  <c r="M111089" i="2" s="1"/>
  <c r="N111089" i="2" s="1"/>
  <c r="L111090" i="2"/>
  <c r="M111090" i="2" s="1"/>
  <c r="N111090" i="2" s="1"/>
  <c r="L111091" i="2"/>
  <c r="M111091" i="2" s="1"/>
  <c r="N111091" i="2" s="1"/>
  <c r="L111092" i="2"/>
  <c r="M111092" i="2" s="1"/>
  <c r="N111092" i="2" s="1"/>
  <c r="L111093" i="2"/>
  <c r="M111093" i="2" s="1"/>
  <c r="N111093" i="2" s="1"/>
  <c r="L111094" i="2"/>
  <c r="M111094" i="2" s="1"/>
  <c r="N111094" i="2" s="1"/>
  <c r="L111095" i="2"/>
  <c r="M111095" i="2" s="1"/>
  <c r="N111095" i="2" s="1"/>
  <c r="L111096" i="2"/>
  <c r="M111096" i="2" s="1"/>
  <c r="N111096" i="2" s="1"/>
  <c r="L111097" i="2"/>
  <c r="M111097" i="2" s="1"/>
  <c r="N111097" i="2" s="1"/>
  <c r="L111098" i="2"/>
  <c r="M111098" i="2" s="1"/>
  <c r="N111098" i="2" s="1"/>
  <c r="L111099" i="2"/>
  <c r="M111099" i="2" s="1"/>
  <c r="N111099" i="2" s="1"/>
  <c r="L111100" i="2"/>
  <c r="M111100" i="2" s="1"/>
  <c r="N111100" i="2" s="1"/>
  <c r="L111101" i="2"/>
  <c r="M111101" i="2" s="1"/>
  <c r="N111101" i="2" s="1"/>
  <c r="L111102" i="2"/>
  <c r="M111102" i="2" s="1"/>
  <c r="N111102" i="2" s="1"/>
  <c r="L111103" i="2"/>
  <c r="M111103" i="2" s="1"/>
  <c r="N111103" i="2" s="1"/>
  <c r="L111104" i="2"/>
  <c r="M111104" i="2" s="1"/>
  <c r="N111104" i="2" s="1"/>
  <c r="L111105" i="2"/>
  <c r="M111105" i="2" s="1"/>
  <c r="N111105" i="2" s="1"/>
  <c r="L111106" i="2"/>
  <c r="M111106" i="2" s="1"/>
  <c r="N111106" i="2" s="1"/>
  <c r="L111107" i="2"/>
  <c r="M111107" i="2" s="1"/>
  <c r="N111107" i="2" s="1"/>
  <c r="L111108" i="2"/>
  <c r="M111108" i="2" s="1"/>
  <c r="N111108" i="2" s="1"/>
  <c r="L111109" i="2"/>
  <c r="M111109" i="2" s="1"/>
  <c r="N111109" i="2" s="1"/>
  <c r="L111110" i="2"/>
  <c r="M111110" i="2" s="1"/>
  <c r="N111110" i="2" s="1"/>
  <c r="L111111" i="2"/>
  <c r="M111111" i="2" s="1"/>
  <c r="N111111" i="2" s="1"/>
  <c r="L111112" i="2"/>
  <c r="M111112" i="2" s="1"/>
  <c r="N111112" i="2" s="1"/>
  <c r="L111113" i="2"/>
  <c r="M111113" i="2" s="1"/>
  <c r="N111113" i="2" s="1"/>
  <c r="L111114" i="2"/>
  <c r="M111114" i="2" s="1"/>
  <c r="N111114" i="2" s="1"/>
  <c r="L111115" i="2"/>
  <c r="M111115" i="2" s="1"/>
  <c r="N111115" i="2" s="1"/>
  <c r="L111116" i="2"/>
  <c r="M111116" i="2" s="1"/>
  <c r="N111116" i="2" s="1"/>
  <c r="L111117" i="2"/>
  <c r="M111117" i="2" s="1"/>
  <c r="N111117" i="2" s="1"/>
  <c r="L111118" i="2"/>
  <c r="M111118" i="2" s="1"/>
  <c r="N111118" i="2" s="1"/>
  <c r="L111119" i="2"/>
  <c r="M111119" i="2" s="1"/>
  <c r="N111119" i="2" s="1"/>
  <c r="L111120" i="2"/>
  <c r="M111120" i="2" s="1"/>
  <c r="N111120" i="2" s="1"/>
  <c r="L111121" i="2"/>
  <c r="M111121" i="2" s="1"/>
  <c r="N111121" i="2" s="1"/>
  <c r="L111122" i="2"/>
  <c r="M111122" i="2" s="1"/>
  <c r="N111122" i="2" s="1"/>
  <c r="L111123" i="2"/>
  <c r="M111123" i="2" s="1"/>
  <c r="N111123" i="2" s="1"/>
  <c r="L111124" i="2"/>
  <c r="M111124" i="2" s="1"/>
  <c r="N111124" i="2" s="1"/>
  <c r="L111125" i="2"/>
  <c r="M111125" i="2" s="1"/>
  <c r="N111125" i="2" s="1"/>
  <c r="L111126" i="2"/>
  <c r="M111126" i="2" s="1"/>
  <c r="N111126" i="2" s="1"/>
  <c r="L111127" i="2"/>
  <c r="M111127" i="2" s="1"/>
  <c r="N111127" i="2" s="1"/>
  <c r="L111128" i="2"/>
  <c r="M111128" i="2" s="1"/>
  <c r="N111128" i="2" s="1"/>
  <c r="L111129" i="2"/>
  <c r="M111129" i="2" s="1"/>
  <c r="N111129" i="2" s="1"/>
  <c r="L111130" i="2"/>
  <c r="M111130" i="2" s="1"/>
  <c r="N111130" i="2" s="1"/>
  <c r="L111131" i="2"/>
  <c r="M111131" i="2" s="1"/>
  <c r="N111131" i="2" s="1"/>
  <c r="L111132" i="2"/>
  <c r="M111132" i="2" s="1"/>
  <c r="N111132" i="2" s="1"/>
  <c r="L111133" i="2"/>
  <c r="M111133" i="2" s="1"/>
  <c r="N111133" i="2" s="1"/>
  <c r="L111134" i="2"/>
  <c r="M111134" i="2" s="1"/>
  <c r="N111134" i="2" s="1"/>
  <c r="L111135" i="2"/>
  <c r="M111135" i="2" s="1"/>
  <c r="N111135" i="2" s="1"/>
  <c r="L111136" i="2"/>
  <c r="M111136" i="2" s="1"/>
  <c r="N111136" i="2" s="1"/>
  <c r="L111137" i="2"/>
  <c r="M111137" i="2" s="1"/>
  <c r="N111137" i="2" s="1"/>
  <c r="L111138" i="2"/>
  <c r="M111138" i="2" s="1"/>
  <c r="N111138" i="2" s="1"/>
  <c r="L111139" i="2"/>
  <c r="M111139" i="2" s="1"/>
  <c r="N111139" i="2" s="1"/>
  <c r="L111140" i="2"/>
  <c r="M111140" i="2" s="1"/>
  <c r="N111140" i="2" s="1"/>
  <c r="L111141" i="2"/>
  <c r="M111141" i="2" s="1"/>
  <c r="N111141" i="2" s="1"/>
  <c r="L111142" i="2"/>
  <c r="M111142" i="2" s="1"/>
  <c r="N111142" i="2" s="1"/>
  <c r="L111143" i="2"/>
  <c r="M111143" i="2" s="1"/>
  <c r="N111143" i="2" s="1"/>
  <c r="L111144" i="2"/>
  <c r="M111144" i="2" s="1"/>
  <c r="N111144" i="2" s="1"/>
  <c r="L111145" i="2"/>
  <c r="M111145" i="2" s="1"/>
  <c r="N111145" i="2" s="1"/>
  <c r="L111146" i="2"/>
  <c r="M111146" i="2" s="1"/>
  <c r="N111146" i="2" s="1"/>
  <c r="L111147" i="2"/>
  <c r="M111147" i="2" s="1"/>
  <c r="N111147" i="2" s="1"/>
  <c r="L111148" i="2"/>
  <c r="M111148" i="2" s="1"/>
  <c r="N111148" i="2" s="1"/>
  <c r="L111149" i="2"/>
  <c r="M111149" i="2" s="1"/>
  <c r="N111149" i="2" s="1"/>
  <c r="L111150" i="2"/>
  <c r="M111150" i="2" s="1"/>
  <c r="N111150" i="2" s="1"/>
  <c r="L111151" i="2"/>
  <c r="M111151" i="2" s="1"/>
  <c r="N111151" i="2" s="1"/>
  <c r="L111152" i="2"/>
  <c r="M111152" i="2" s="1"/>
  <c r="N111152" i="2" s="1"/>
  <c r="L111153" i="2"/>
  <c r="M111153" i="2" s="1"/>
  <c r="N111153" i="2" s="1"/>
  <c r="L111154" i="2"/>
  <c r="M111154" i="2" s="1"/>
  <c r="N111154" i="2" s="1"/>
  <c r="L111155" i="2"/>
  <c r="M111155" i="2" s="1"/>
  <c r="N111155" i="2" s="1"/>
  <c r="L111156" i="2"/>
  <c r="M111156" i="2" s="1"/>
  <c r="N111156" i="2" s="1"/>
  <c r="L111157" i="2"/>
  <c r="M111157" i="2" s="1"/>
  <c r="N111157" i="2" s="1"/>
  <c r="L111158" i="2"/>
  <c r="M111158" i="2" s="1"/>
  <c r="N111158" i="2" s="1"/>
  <c r="L111159" i="2"/>
  <c r="M111159" i="2" s="1"/>
  <c r="N111159" i="2" s="1"/>
  <c r="L111160" i="2"/>
  <c r="M111160" i="2" s="1"/>
  <c r="N111160" i="2" s="1"/>
  <c r="L111161" i="2"/>
  <c r="M111161" i="2" s="1"/>
  <c r="N111161" i="2" s="1"/>
  <c r="L111162" i="2"/>
  <c r="M111162" i="2" s="1"/>
  <c r="N111162" i="2" s="1"/>
  <c r="L111163" i="2"/>
  <c r="M111163" i="2" s="1"/>
  <c r="N111163" i="2" s="1"/>
  <c r="L111164" i="2"/>
  <c r="M111164" i="2" s="1"/>
  <c r="N111164" i="2" s="1"/>
  <c r="L111165" i="2"/>
  <c r="M111165" i="2" s="1"/>
  <c r="N111165" i="2" s="1"/>
  <c r="L111166" i="2"/>
  <c r="M111166" i="2" s="1"/>
  <c r="N111166" i="2" s="1"/>
  <c r="L111167" i="2"/>
  <c r="M111167" i="2" s="1"/>
  <c r="N111167" i="2" s="1"/>
  <c r="L111168" i="2"/>
  <c r="M111168" i="2" s="1"/>
  <c r="N111168" i="2" s="1"/>
  <c r="L111169" i="2"/>
  <c r="M111169" i="2" s="1"/>
  <c r="N111169" i="2" s="1"/>
  <c r="L111170" i="2"/>
  <c r="M111170" i="2" s="1"/>
  <c r="N111170" i="2" s="1"/>
  <c r="L111171" i="2"/>
  <c r="M111171" i="2" s="1"/>
  <c r="N111171" i="2" s="1"/>
  <c r="L111172" i="2"/>
  <c r="M111172" i="2" s="1"/>
  <c r="N111172" i="2" s="1"/>
  <c r="L111173" i="2"/>
  <c r="M111173" i="2" s="1"/>
  <c r="N111173" i="2" s="1"/>
  <c r="L111174" i="2"/>
  <c r="M111174" i="2" s="1"/>
  <c r="N111174" i="2" s="1"/>
  <c r="L111175" i="2"/>
  <c r="M111175" i="2" s="1"/>
  <c r="N111175" i="2" s="1"/>
  <c r="L111176" i="2"/>
  <c r="M111176" i="2" s="1"/>
  <c r="N111176" i="2" s="1"/>
  <c r="L111177" i="2"/>
  <c r="M111177" i="2" s="1"/>
  <c r="N111177" i="2" s="1"/>
  <c r="L111178" i="2"/>
  <c r="M111178" i="2" s="1"/>
  <c r="N111178" i="2" s="1"/>
  <c r="L111179" i="2"/>
  <c r="M111179" i="2" s="1"/>
  <c r="N111179" i="2" s="1"/>
  <c r="L111180" i="2"/>
  <c r="M111180" i="2" s="1"/>
  <c r="N111180" i="2" s="1"/>
  <c r="L111181" i="2"/>
  <c r="M111181" i="2" s="1"/>
  <c r="N111181" i="2" s="1"/>
  <c r="L111182" i="2"/>
  <c r="M111182" i="2" s="1"/>
  <c r="N111182" i="2" s="1"/>
  <c r="L111183" i="2"/>
  <c r="M111183" i="2" s="1"/>
  <c r="N111183" i="2" s="1"/>
  <c r="L111184" i="2"/>
  <c r="M111184" i="2" s="1"/>
  <c r="N111184" i="2" s="1"/>
  <c r="L111185" i="2"/>
  <c r="M111185" i="2" s="1"/>
  <c r="N111185" i="2" s="1"/>
  <c r="L111186" i="2"/>
  <c r="M111186" i="2" s="1"/>
  <c r="N111186" i="2" s="1"/>
  <c r="L111187" i="2"/>
  <c r="M111187" i="2" s="1"/>
  <c r="N111187" i="2" s="1"/>
  <c r="L111188" i="2"/>
  <c r="M111188" i="2" s="1"/>
  <c r="N111188" i="2" s="1"/>
  <c r="L111189" i="2"/>
  <c r="M111189" i="2" s="1"/>
  <c r="N111189" i="2" s="1"/>
  <c r="L111190" i="2"/>
  <c r="M111190" i="2" s="1"/>
  <c r="N111190" i="2" s="1"/>
  <c r="L111191" i="2"/>
  <c r="M111191" i="2" s="1"/>
  <c r="N111191" i="2" s="1"/>
  <c r="L111192" i="2"/>
  <c r="M111192" i="2" s="1"/>
  <c r="N111192" i="2" s="1"/>
  <c r="L111193" i="2"/>
  <c r="M111193" i="2" s="1"/>
  <c r="N111193" i="2" s="1"/>
  <c r="L111194" i="2"/>
  <c r="M111194" i="2" s="1"/>
  <c r="N111194" i="2" s="1"/>
  <c r="L111195" i="2"/>
  <c r="M111195" i="2" s="1"/>
  <c r="N111195" i="2" s="1"/>
  <c r="L111196" i="2"/>
  <c r="M111196" i="2" s="1"/>
  <c r="N111196" i="2" s="1"/>
  <c r="L111197" i="2"/>
  <c r="M111197" i="2" s="1"/>
  <c r="N111197" i="2" s="1"/>
  <c r="L111198" i="2"/>
  <c r="M111198" i="2" s="1"/>
  <c r="N111198" i="2" s="1"/>
  <c r="L111199" i="2"/>
  <c r="M111199" i="2" s="1"/>
  <c r="N111199" i="2" s="1"/>
  <c r="L111200" i="2"/>
  <c r="M111200" i="2" s="1"/>
  <c r="N111200" i="2" s="1"/>
  <c r="L111201" i="2"/>
  <c r="M111201" i="2" s="1"/>
  <c r="N111201" i="2" s="1"/>
  <c r="L111202" i="2"/>
  <c r="M111202" i="2" s="1"/>
  <c r="N111202" i="2" s="1"/>
  <c r="L111203" i="2"/>
  <c r="M111203" i="2" s="1"/>
  <c r="N111203" i="2" s="1"/>
  <c r="L111204" i="2"/>
  <c r="M111204" i="2" s="1"/>
  <c r="N111204" i="2" s="1"/>
  <c r="L111205" i="2"/>
  <c r="M111205" i="2" s="1"/>
  <c r="N111205" i="2" s="1"/>
  <c r="L111206" i="2"/>
  <c r="M111206" i="2" s="1"/>
  <c r="N111206" i="2" s="1"/>
  <c r="L111207" i="2"/>
  <c r="M111207" i="2" s="1"/>
  <c r="N111207" i="2" s="1"/>
  <c r="L111208" i="2"/>
  <c r="M111208" i="2" s="1"/>
  <c r="N111208" i="2" s="1"/>
  <c r="L111209" i="2"/>
  <c r="M111209" i="2" s="1"/>
  <c r="N111209" i="2" s="1"/>
  <c r="L111210" i="2"/>
  <c r="M111210" i="2" s="1"/>
  <c r="N111210" i="2" s="1"/>
  <c r="L111211" i="2"/>
  <c r="M111211" i="2" s="1"/>
  <c r="N111211" i="2" s="1"/>
  <c r="L111212" i="2"/>
  <c r="M111212" i="2" s="1"/>
  <c r="N111212" i="2" s="1"/>
  <c r="L111213" i="2"/>
  <c r="M111213" i="2" s="1"/>
  <c r="N111213" i="2" s="1"/>
  <c r="L111214" i="2"/>
  <c r="M111214" i="2" s="1"/>
  <c r="N111214" i="2" s="1"/>
  <c r="L111215" i="2"/>
  <c r="M111215" i="2" s="1"/>
  <c r="N111215" i="2" s="1"/>
  <c r="L111216" i="2"/>
  <c r="M111216" i="2" s="1"/>
  <c r="N111216" i="2" s="1"/>
  <c r="L111217" i="2"/>
  <c r="M111217" i="2" s="1"/>
  <c r="N111217" i="2" s="1"/>
  <c r="L111218" i="2"/>
  <c r="M111218" i="2" s="1"/>
  <c r="N111218" i="2" s="1"/>
  <c r="L111219" i="2"/>
  <c r="M111219" i="2" s="1"/>
  <c r="N111219" i="2" s="1"/>
  <c r="L111220" i="2"/>
  <c r="M111220" i="2" s="1"/>
  <c r="N111220" i="2" s="1"/>
  <c r="L111221" i="2"/>
  <c r="M111221" i="2" s="1"/>
  <c r="N111221" i="2" s="1"/>
  <c r="L111222" i="2"/>
  <c r="M111222" i="2" s="1"/>
  <c r="N111222" i="2" s="1"/>
  <c r="L111223" i="2"/>
  <c r="M111223" i="2" s="1"/>
  <c r="N111223" i="2" s="1"/>
  <c r="L111224" i="2"/>
  <c r="M111224" i="2" s="1"/>
  <c r="N111224" i="2" s="1"/>
  <c r="L111225" i="2"/>
  <c r="M111225" i="2" s="1"/>
  <c r="N111225" i="2" s="1"/>
  <c r="L111226" i="2"/>
  <c r="M111226" i="2" s="1"/>
  <c r="N111226" i="2" s="1"/>
  <c r="L111227" i="2"/>
  <c r="M111227" i="2" s="1"/>
  <c r="N111227" i="2" s="1"/>
  <c r="L111228" i="2"/>
  <c r="M111228" i="2" s="1"/>
  <c r="N111228" i="2" s="1"/>
  <c r="L111229" i="2"/>
  <c r="M111229" i="2" s="1"/>
  <c r="N111229" i="2" s="1"/>
  <c r="L111230" i="2"/>
  <c r="M111230" i="2" s="1"/>
  <c r="N111230" i="2" s="1"/>
  <c r="L111231" i="2"/>
  <c r="M111231" i="2" s="1"/>
  <c r="N111231" i="2" s="1"/>
  <c r="L111232" i="2"/>
  <c r="M111232" i="2" s="1"/>
  <c r="N111232" i="2" s="1"/>
  <c r="L111233" i="2"/>
  <c r="M111233" i="2" s="1"/>
  <c r="N111233" i="2" s="1"/>
  <c r="L111234" i="2"/>
  <c r="M111234" i="2" s="1"/>
  <c r="N111234" i="2" s="1"/>
  <c r="L111235" i="2"/>
  <c r="M111235" i="2" s="1"/>
  <c r="N111235" i="2" s="1"/>
  <c r="L111236" i="2"/>
  <c r="M111236" i="2" s="1"/>
  <c r="N111236" i="2" s="1"/>
  <c r="L111237" i="2"/>
  <c r="M111237" i="2" s="1"/>
  <c r="N111237" i="2" s="1"/>
  <c r="L111238" i="2"/>
  <c r="M111238" i="2" s="1"/>
  <c r="N111238" i="2" s="1"/>
  <c r="L111239" i="2"/>
  <c r="M111239" i="2" s="1"/>
  <c r="N111239" i="2" s="1"/>
  <c r="L111240" i="2"/>
  <c r="M111240" i="2" s="1"/>
  <c r="N111240" i="2" s="1"/>
  <c r="L111241" i="2"/>
  <c r="M111241" i="2" s="1"/>
  <c r="N111241" i="2" s="1"/>
  <c r="L111242" i="2"/>
  <c r="M111242" i="2" s="1"/>
  <c r="N111242" i="2" s="1"/>
  <c r="L111243" i="2"/>
  <c r="M111243" i="2" s="1"/>
  <c r="N111243" i="2" s="1"/>
  <c r="L111244" i="2"/>
  <c r="M111244" i="2" s="1"/>
  <c r="N111244" i="2" s="1"/>
  <c r="L111245" i="2"/>
  <c r="M111245" i="2" s="1"/>
  <c r="N111245" i="2" s="1"/>
  <c r="L111246" i="2"/>
  <c r="M111246" i="2" s="1"/>
  <c r="N111246" i="2" s="1"/>
  <c r="L111247" i="2"/>
  <c r="M111247" i="2" s="1"/>
  <c r="N111247" i="2" s="1"/>
  <c r="L111248" i="2"/>
  <c r="M111248" i="2" s="1"/>
  <c r="N111248" i="2" s="1"/>
  <c r="L111249" i="2"/>
  <c r="M111249" i="2" s="1"/>
  <c r="N111249" i="2" s="1"/>
  <c r="L111250" i="2"/>
  <c r="M111250" i="2" s="1"/>
  <c r="N111250" i="2" s="1"/>
  <c r="L111251" i="2"/>
  <c r="M111251" i="2" s="1"/>
  <c r="N111251" i="2" s="1"/>
  <c r="L111252" i="2"/>
  <c r="M111252" i="2" s="1"/>
  <c r="N111252" i="2" s="1"/>
  <c r="L111253" i="2"/>
  <c r="M111253" i="2" s="1"/>
  <c r="N111253" i="2" s="1"/>
  <c r="L111254" i="2"/>
  <c r="M111254" i="2" s="1"/>
  <c r="N111254" i="2" s="1"/>
  <c r="L111255" i="2"/>
  <c r="M111255" i="2" s="1"/>
  <c r="N111255" i="2" s="1"/>
  <c r="L111256" i="2"/>
  <c r="M111256" i="2" s="1"/>
  <c r="N111256" i="2" s="1"/>
  <c r="L111257" i="2"/>
  <c r="M111257" i="2" s="1"/>
  <c r="N111257" i="2" s="1"/>
  <c r="L111258" i="2"/>
  <c r="M111258" i="2" s="1"/>
  <c r="N111258" i="2" s="1"/>
  <c r="L111259" i="2"/>
  <c r="M111259" i="2" s="1"/>
  <c r="N111259" i="2" s="1"/>
  <c r="L111260" i="2"/>
  <c r="M111260" i="2" s="1"/>
  <c r="N111260" i="2" s="1"/>
  <c r="L111261" i="2"/>
  <c r="M111261" i="2" s="1"/>
  <c r="N111261" i="2" s="1"/>
  <c r="L111262" i="2"/>
  <c r="M111262" i="2" s="1"/>
  <c r="N111262" i="2" s="1"/>
  <c r="L111263" i="2"/>
  <c r="M111263" i="2" s="1"/>
  <c r="N111263" i="2" s="1"/>
  <c r="L111264" i="2"/>
  <c r="M111264" i="2" s="1"/>
  <c r="N111264" i="2" s="1"/>
  <c r="L111265" i="2"/>
  <c r="M111265" i="2" s="1"/>
  <c r="N111265" i="2" s="1"/>
  <c r="L111266" i="2"/>
  <c r="M111266" i="2" s="1"/>
  <c r="N111266" i="2" s="1"/>
  <c r="L111267" i="2"/>
  <c r="M111267" i="2" s="1"/>
  <c r="N111267" i="2" s="1"/>
  <c r="L111268" i="2"/>
  <c r="M111268" i="2" s="1"/>
  <c r="N111268" i="2" s="1"/>
  <c r="L111269" i="2"/>
  <c r="M111269" i="2" s="1"/>
  <c r="N111269" i="2" s="1"/>
  <c r="L111270" i="2"/>
  <c r="M111270" i="2" s="1"/>
  <c r="N111270" i="2" s="1"/>
  <c r="L111271" i="2"/>
  <c r="M111271" i="2" s="1"/>
  <c r="N111271" i="2" s="1"/>
  <c r="L111272" i="2"/>
  <c r="M111272" i="2" s="1"/>
  <c r="N111272" i="2" s="1"/>
  <c r="L111273" i="2"/>
  <c r="M111273" i="2" s="1"/>
  <c r="N111273" i="2" s="1"/>
  <c r="L111274" i="2"/>
  <c r="M111274" i="2" s="1"/>
  <c r="N111274" i="2" s="1"/>
  <c r="L111275" i="2"/>
  <c r="M111275" i="2" s="1"/>
  <c r="N111275" i="2" s="1"/>
  <c r="L111276" i="2"/>
  <c r="M111276" i="2" s="1"/>
  <c r="N111276" i="2" s="1"/>
  <c r="L111277" i="2"/>
  <c r="M111277" i="2" s="1"/>
  <c r="N111277" i="2" s="1"/>
  <c r="L111278" i="2"/>
  <c r="M111278" i="2" s="1"/>
  <c r="N111278" i="2" s="1"/>
  <c r="L111279" i="2"/>
  <c r="M111279" i="2" s="1"/>
  <c r="N111279" i="2" s="1"/>
  <c r="L111280" i="2"/>
  <c r="M111280" i="2" s="1"/>
  <c r="N111280" i="2" s="1"/>
  <c r="L111281" i="2"/>
  <c r="M111281" i="2" s="1"/>
  <c r="N111281" i="2" s="1"/>
  <c r="L111282" i="2"/>
  <c r="M111282" i="2" s="1"/>
  <c r="N111282" i="2" s="1"/>
  <c r="L111283" i="2"/>
  <c r="M111283" i="2" s="1"/>
  <c r="N111283" i="2" s="1"/>
  <c r="L111284" i="2"/>
  <c r="M111284" i="2" s="1"/>
  <c r="N111284" i="2" s="1"/>
  <c r="L111285" i="2"/>
  <c r="M111285" i="2" s="1"/>
  <c r="N111285" i="2" s="1"/>
  <c r="L111286" i="2"/>
  <c r="M111286" i="2" s="1"/>
  <c r="N111286" i="2" s="1"/>
  <c r="L111287" i="2"/>
  <c r="M111287" i="2" s="1"/>
  <c r="N111287" i="2" s="1"/>
  <c r="L111288" i="2"/>
  <c r="M111288" i="2" s="1"/>
  <c r="N111288" i="2" s="1"/>
  <c r="L111289" i="2"/>
  <c r="M111289" i="2" s="1"/>
  <c r="N111289" i="2" s="1"/>
  <c r="L111290" i="2"/>
  <c r="M111290" i="2" s="1"/>
  <c r="N111290" i="2" s="1"/>
  <c r="L111291" i="2"/>
  <c r="M111291" i="2" s="1"/>
  <c r="N111291" i="2" s="1"/>
  <c r="L111292" i="2"/>
  <c r="M111292" i="2" s="1"/>
  <c r="N111292" i="2" s="1"/>
  <c r="L111293" i="2"/>
  <c r="M111293" i="2" s="1"/>
  <c r="N111293" i="2" s="1"/>
  <c r="L111294" i="2"/>
  <c r="M111294" i="2" s="1"/>
  <c r="N111294" i="2" s="1"/>
  <c r="L111295" i="2"/>
  <c r="M111295" i="2" s="1"/>
  <c r="N111295" i="2" s="1"/>
  <c r="L111296" i="2"/>
  <c r="M111296" i="2" s="1"/>
  <c r="N111296" i="2" s="1"/>
  <c r="L111297" i="2"/>
  <c r="M111297" i="2" s="1"/>
  <c r="N111297" i="2" s="1"/>
  <c r="L111298" i="2"/>
  <c r="M111298" i="2" s="1"/>
  <c r="N111298" i="2" s="1"/>
  <c r="L111299" i="2"/>
  <c r="M111299" i="2" s="1"/>
  <c r="N111299" i="2" s="1"/>
  <c r="L111300" i="2"/>
  <c r="M111300" i="2" s="1"/>
  <c r="N111300" i="2" s="1"/>
  <c r="L111301" i="2"/>
  <c r="M111301" i="2" s="1"/>
  <c r="N111301" i="2" s="1"/>
  <c r="L111302" i="2"/>
  <c r="M111302" i="2" s="1"/>
  <c r="N111302" i="2" s="1"/>
  <c r="L111303" i="2"/>
  <c r="M111303" i="2" s="1"/>
  <c r="N111303" i="2" s="1"/>
  <c r="L111304" i="2"/>
  <c r="M111304" i="2" s="1"/>
  <c r="N111304" i="2" s="1"/>
  <c r="L111305" i="2"/>
  <c r="M111305" i="2" s="1"/>
  <c r="N111305" i="2" s="1"/>
  <c r="L111306" i="2"/>
  <c r="M111306" i="2" s="1"/>
  <c r="N111306" i="2" s="1"/>
  <c r="L111307" i="2"/>
  <c r="M111307" i="2" s="1"/>
  <c r="N111307" i="2" s="1"/>
  <c r="L111308" i="2"/>
  <c r="M111308" i="2" s="1"/>
  <c r="N111308" i="2" s="1"/>
  <c r="L111309" i="2"/>
  <c r="M111309" i="2" s="1"/>
  <c r="N111309" i="2" s="1"/>
  <c r="L111310" i="2"/>
  <c r="M111310" i="2" s="1"/>
  <c r="N111310" i="2" s="1"/>
  <c r="L111311" i="2"/>
  <c r="M111311" i="2" s="1"/>
  <c r="N111311" i="2" s="1"/>
  <c r="L111312" i="2"/>
  <c r="M111312" i="2" s="1"/>
  <c r="N111312" i="2" s="1"/>
  <c r="L111313" i="2"/>
  <c r="M111313" i="2" s="1"/>
  <c r="N111313" i="2" s="1"/>
  <c r="L111314" i="2"/>
  <c r="M111314" i="2" s="1"/>
  <c r="N111314" i="2" s="1"/>
  <c r="L111315" i="2"/>
  <c r="M111315" i="2" s="1"/>
  <c r="N111315" i="2" s="1"/>
  <c r="L111316" i="2"/>
  <c r="M111316" i="2" s="1"/>
  <c r="N111316" i="2" s="1"/>
  <c r="L111317" i="2"/>
  <c r="M111317" i="2" s="1"/>
  <c r="N111317" i="2" s="1"/>
  <c r="L111318" i="2"/>
  <c r="M111318" i="2" s="1"/>
  <c r="N111318" i="2" s="1"/>
  <c r="L111319" i="2"/>
  <c r="M111319" i="2" s="1"/>
  <c r="N111319" i="2" s="1"/>
  <c r="L111320" i="2"/>
  <c r="M111320" i="2" s="1"/>
  <c r="N111320" i="2" s="1"/>
  <c r="L111321" i="2"/>
  <c r="M111321" i="2" s="1"/>
  <c r="N111321" i="2" s="1"/>
  <c r="L111322" i="2"/>
  <c r="M111322" i="2" s="1"/>
  <c r="N111322" i="2" s="1"/>
  <c r="L111323" i="2"/>
  <c r="M111323" i="2" s="1"/>
  <c r="N111323" i="2" s="1"/>
  <c r="L111324" i="2"/>
  <c r="M111324" i="2" s="1"/>
  <c r="N111324" i="2" s="1"/>
  <c r="L111325" i="2"/>
  <c r="M111325" i="2" s="1"/>
  <c r="N111325" i="2" s="1"/>
  <c r="L111326" i="2"/>
  <c r="M111326" i="2" s="1"/>
  <c r="N111326" i="2" s="1"/>
  <c r="L111327" i="2"/>
  <c r="M111327" i="2" s="1"/>
  <c r="N111327" i="2" s="1"/>
  <c r="L111328" i="2"/>
  <c r="M111328" i="2" s="1"/>
  <c r="N111328" i="2" s="1"/>
  <c r="L111329" i="2"/>
  <c r="M111329" i="2" s="1"/>
  <c r="N111329" i="2" s="1"/>
  <c r="L111330" i="2"/>
  <c r="M111330" i="2" s="1"/>
  <c r="N111330" i="2" s="1"/>
  <c r="L111331" i="2"/>
  <c r="M111331" i="2" s="1"/>
  <c r="N111331" i="2" s="1"/>
  <c r="L111332" i="2"/>
  <c r="M111332" i="2" s="1"/>
  <c r="N111332" i="2" s="1"/>
  <c r="L111333" i="2"/>
  <c r="M111333" i="2" s="1"/>
  <c r="N111333" i="2" s="1"/>
  <c r="L111334" i="2"/>
  <c r="M111334" i="2" s="1"/>
  <c r="N111334" i="2" s="1"/>
  <c r="L111335" i="2"/>
  <c r="M111335" i="2" s="1"/>
  <c r="N111335" i="2" s="1"/>
  <c r="L111336" i="2"/>
  <c r="M111336" i="2" s="1"/>
  <c r="N111336" i="2" s="1"/>
  <c r="L111337" i="2"/>
  <c r="M111337" i="2" s="1"/>
  <c r="N111337" i="2" s="1"/>
  <c r="L111338" i="2"/>
  <c r="M111338" i="2" s="1"/>
  <c r="N111338" i="2" s="1"/>
  <c r="L111339" i="2"/>
  <c r="M111339" i="2" s="1"/>
  <c r="N111339" i="2" s="1"/>
  <c r="L111340" i="2"/>
  <c r="M111340" i="2" s="1"/>
  <c r="N111340" i="2" s="1"/>
  <c r="L111341" i="2"/>
  <c r="M111341" i="2" s="1"/>
  <c r="N111341" i="2" s="1"/>
  <c r="L111342" i="2"/>
  <c r="M111342" i="2" s="1"/>
  <c r="N111342" i="2" s="1"/>
  <c r="L111343" i="2"/>
  <c r="M111343" i="2" s="1"/>
  <c r="N111343" i="2" s="1"/>
  <c r="L111344" i="2"/>
  <c r="M111344" i="2" s="1"/>
  <c r="N111344" i="2" s="1"/>
  <c r="L111345" i="2"/>
  <c r="M111345" i="2" s="1"/>
  <c r="N111345" i="2" s="1"/>
  <c r="L111346" i="2"/>
  <c r="M111346" i="2" s="1"/>
  <c r="N111346" i="2" s="1"/>
  <c r="L111347" i="2"/>
  <c r="M111347" i="2" s="1"/>
  <c r="N111347" i="2" s="1"/>
  <c r="L111348" i="2"/>
  <c r="M111348" i="2" s="1"/>
  <c r="N111348" i="2" s="1"/>
  <c r="L111349" i="2"/>
  <c r="M111349" i="2" s="1"/>
  <c r="N111349" i="2" s="1"/>
  <c r="L111350" i="2"/>
  <c r="M111350" i="2" s="1"/>
  <c r="N111350" i="2" s="1"/>
  <c r="L111351" i="2"/>
  <c r="M111351" i="2" s="1"/>
  <c r="N111351" i="2" s="1"/>
  <c r="L111352" i="2"/>
  <c r="M111352" i="2" s="1"/>
  <c r="N111352" i="2" s="1"/>
  <c r="L111353" i="2"/>
  <c r="M111353" i="2" s="1"/>
  <c r="N111353" i="2" s="1"/>
  <c r="L111354" i="2"/>
  <c r="M111354" i="2" s="1"/>
  <c r="N111354" i="2" s="1"/>
  <c r="L111355" i="2"/>
  <c r="M111355" i="2" s="1"/>
  <c r="N111355" i="2" s="1"/>
  <c r="L111356" i="2"/>
  <c r="M111356" i="2" s="1"/>
  <c r="N111356" i="2" s="1"/>
  <c r="L111357" i="2"/>
  <c r="M111357" i="2" s="1"/>
  <c r="N111357" i="2" s="1"/>
  <c r="L111358" i="2"/>
  <c r="M111358" i="2" s="1"/>
  <c r="N111358" i="2" s="1"/>
  <c r="L111359" i="2"/>
  <c r="M111359" i="2" s="1"/>
  <c r="N111359" i="2" s="1"/>
  <c r="L111360" i="2"/>
  <c r="M111360" i="2" s="1"/>
  <c r="N111360" i="2" s="1"/>
  <c r="L111361" i="2"/>
  <c r="M111361" i="2" s="1"/>
  <c r="N111361" i="2" s="1"/>
  <c r="L111362" i="2"/>
  <c r="M111362" i="2" s="1"/>
  <c r="N111362" i="2" s="1"/>
  <c r="L111363" i="2"/>
  <c r="M111363" i="2" s="1"/>
  <c r="N111363" i="2" s="1"/>
  <c r="L111364" i="2"/>
  <c r="M111364" i="2" s="1"/>
  <c r="N111364" i="2" s="1"/>
  <c r="L111365" i="2"/>
  <c r="M111365" i="2" s="1"/>
  <c r="N111365" i="2" s="1"/>
  <c r="L111366" i="2"/>
  <c r="M111366" i="2" s="1"/>
  <c r="N111366" i="2" s="1"/>
  <c r="L111367" i="2"/>
  <c r="M111367" i="2" s="1"/>
  <c r="N111367" i="2" s="1"/>
  <c r="L111368" i="2"/>
  <c r="M111368" i="2" s="1"/>
  <c r="N111368" i="2" s="1"/>
  <c r="L111369" i="2"/>
  <c r="M111369" i="2" s="1"/>
  <c r="N111369" i="2" s="1"/>
  <c r="L111370" i="2"/>
  <c r="M111370" i="2" s="1"/>
  <c r="N111370" i="2" s="1"/>
  <c r="L111371" i="2"/>
  <c r="M111371" i="2" s="1"/>
  <c r="N111371" i="2" s="1"/>
  <c r="L111372" i="2"/>
  <c r="M111372" i="2" s="1"/>
  <c r="N111372" i="2" s="1"/>
  <c r="L111373" i="2"/>
  <c r="M111373" i="2" s="1"/>
  <c r="N111373" i="2" s="1"/>
  <c r="L111374" i="2"/>
  <c r="M111374" i="2" s="1"/>
  <c r="N111374" i="2" s="1"/>
  <c r="L111375" i="2"/>
  <c r="M111375" i="2" s="1"/>
  <c r="N111375" i="2" s="1"/>
  <c r="L111376" i="2"/>
  <c r="M111376" i="2" s="1"/>
  <c r="N111376" i="2" s="1"/>
  <c r="L111377" i="2"/>
  <c r="M111377" i="2" s="1"/>
  <c r="N111377" i="2" s="1"/>
  <c r="L111378" i="2"/>
  <c r="M111378" i="2" s="1"/>
  <c r="N111378" i="2" s="1"/>
  <c r="L111379" i="2"/>
  <c r="M111379" i="2" s="1"/>
  <c r="N111379" i="2" s="1"/>
  <c r="L111380" i="2"/>
  <c r="M111380" i="2" s="1"/>
  <c r="N111380" i="2" s="1"/>
  <c r="L111381" i="2"/>
  <c r="M111381" i="2" s="1"/>
  <c r="N111381" i="2" s="1"/>
  <c r="L111382" i="2"/>
  <c r="M111382" i="2" s="1"/>
  <c r="N111382" i="2" s="1"/>
  <c r="L111383" i="2"/>
  <c r="M111383" i="2" s="1"/>
  <c r="N111383" i="2" s="1"/>
  <c r="L111384" i="2"/>
  <c r="M111384" i="2" s="1"/>
  <c r="N111384" i="2" s="1"/>
  <c r="L111385" i="2"/>
  <c r="M111385" i="2" s="1"/>
  <c r="N111385" i="2" s="1"/>
  <c r="L111386" i="2"/>
  <c r="M111386" i="2" s="1"/>
  <c r="N111386" i="2" s="1"/>
  <c r="L111387" i="2"/>
  <c r="M111387" i="2" s="1"/>
  <c r="N111387" i="2" s="1"/>
  <c r="L111388" i="2"/>
  <c r="M111388" i="2" s="1"/>
  <c r="N111388" i="2" s="1"/>
  <c r="L111389" i="2"/>
  <c r="M111389" i="2" s="1"/>
  <c r="N111389" i="2" s="1"/>
  <c r="L111390" i="2"/>
  <c r="M111390" i="2" s="1"/>
  <c r="N111390" i="2" s="1"/>
  <c r="L111391" i="2"/>
  <c r="M111391" i="2" s="1"/>
  <c r="N111391" i="2" s="1"/>
  <c r="L111392" i="2"/>
  <c r="M111392" i="2" s="1"/>
  <c r="N111392" i="2" s="1"/>
  <c r="L111393" i="2"/>
  <c r="M111393" i="2" s="1"/>
  <c r="N111393" i="2" s="1"/>
  <c r="L111394" i="2"/>
  <c r="M111394" i="2" s="1"/>
  <c r="N111394" i="2" s="1"/>
  <c r="L111395" i="2"/>
  <c r="M111395" i="2" s="1"/>
  <c r="N111395" i="2" s="1"/>
  <c r="L111396" i="2"/>
  <c r="M111396" i="2" s="1"/>
  <c r="N111396" i="2" s="1"/>
  <c r="L111397" i="2"/>
  <c r="M111397" i="2" s="1"/>
  <c r="N111397" i="2" s="1"/>
  <c r="L111398" i="2"/>
  <c r="M111398" i="2" s="1"/>
  <c r="N111398" i="2" s="1"/>
  <c r="L111399" i="2"/>
  <c r="M111399" i="2" s="1"/>
  <c r="N111399" i="2" s="1"/>
  <c r="L111400" i="2"/>
  <c r="M111400" i="2" s="1"/>
  <c r="N111400" i="2" s="1"/>
  <c r="L111401" i="2"/>
  <c r="M111401" i="2" s="1"/>
  <c r="N111401" i="2" s="1"/>
  <c r="L111402" i="2"/>
  <c r="M111402" i="2" s="1"/>
  <c r="N111402" i="2" s="1"/>
  <c r="L111403" i="2"/>
  <c r="M111403" i="2" s="1"/>
  <c r="N111403" i="2" s="1"/>
  <c r="L111404" i="2"/>
  <c r="M111404" i="2" s="1"/>
  <c r="N111404" i="2" s="1"/>
  <c r="L111405" i="2"/>
  <c r="M111405" i="2" s="1"/>
  <c r="N111405" i="2" s="1"/>
  <c r="L111406" i="2"/>
  <c r="M111406" i="2" s="1"/>
  <c r="N111406" i="2" s="1"/>
  <c r="L111407" i="2"/>
  <c r="M111407" i="2" s="1"/>
  <c r="N111407" i="2" s="1"/>
  <c r="L111408" i="2"/>
  <c r="M111408" i="2" s="1"/>
  <c r="N111408" i="2" s="1"/>
  <c r="L111409" i="2"/>
  <c r="M111409" i="2" s="1"/>
  <c r="N111409" i="2" s="1"/>
  <c r="L111410" i="2"/>
  <c r="M111410" i="2" s="1"/>
  <c r="N111410" i="2" s="1"/>
  <c r="L111411" i="2"/>
  <c r="M111411" i="2" s="1"/>
  <c r="N111411" i="2" s="1"/>
  <c r="L111412" i="2"/>
  <c r="M111412" i="2" s="1"/>
  <c r="N111412" i="2" s="1"/>
  <c r="L111413" i="2"/>
  <c r="M111413" i="2" s="1"/>
  <c r="N111413" i="2" s="1"/>
  <c r="L111414" i="2"/>
  <c r="M111414" i="2" s="1"/>
  <c r="N111414" i="2" s="1"/>
  <c r="L111415" i="2"/>
  <c r="M111415" i="2" s="1"/>
  <c r="N111415" i="2" s="1"/>
  <c r="L111416" i="2"/>
  <c r="M111416" i="2" s="1"/>
  <c r="N111416" i="2" s="1"/>
  <c r="L111417" i="2"/>
  <c r="M111417" i="2" s="1"/>
  <c r="N111417" i="2" s="1"/>
  <c r="L111418" i="2"/>
  <c r="M111418" i="2" s="1"/>
  <c r="N111418" i="2" s="1"/>
  <c r="L111419" i="2"/>
  <c r="M111419" i="2" s="1"/>
  <c r="N111419" i="2" s="1"/>
  <c r="L111420" i="2"/>
  <c r="M111420" i="2" s="1"/>
  <c r="N111420" i="2" s="1"/>
  <c r="L111421" i="2"/>
  <c r="M111421" i="2" s="1"/>
  <c r="N111421" i="2" s="1"/>
  <c r="L111422" i="2"/>
  <c r="M111422" i="2" s="1"/>
  <c r="N111422" i="2" s="1"/>
  <c r="L111423" i="2"/>
  <c r="M111423" i="2" s="1"/>
  <c r="N111423" i="2" s="1"/>
  <c r="L111424" i="2"/>
  <c r="M111424" i="2" s="1"/>
  <c r="N111424" i="2" s="1"/>
  <c r="L111425" i="2"/>
  <c r="M111425" i="2" s="1"/>
  <c r="N111425" i="2" s="1"/>
  <c r="L111426" i="2"/>
  <c r="M111426" i="2" s="1"/>
  <c r="N111426" i="2" s="1"/>
  <c r="L111427" i="2"/>
  <c r="M111427" i="2" s="1"/>
  <c r="N111427" i="2" s="1"/>
  <c r="L111428" i="2"/>
  <c r="M111428" i="2" s="1"/>
  <c r="N111428" i="2" s="1"/>
  <c r="L111429" i="2"/>
  <c r="M111429" i="2" s="1"/>
  <c r="N111429" i="2" s="1"/>
  <c r="L111430" i="2"/>
  <c r="M111430" i="2" s="1"/>
  <c r="N111430" i="2" s="1"/>
  <c r="L111431" i="2"/>
  <c r="M111431" i="2" s="1"/>
  <c r="N111431" i="2" s="1"/>
  <c r="L111432" i="2"/>
  <c r="M111432" i="2" s="1"/>
  <c r="N111432" i="2" s="1"/>
  <c r="L111433" i="2"/>
  <c r="M111433" i="2" s="1"/>
  <c r="N111433" i="2" s="1"/>
  <c r="L111434" i="2"/>
  <c r="M111434" i="2" s="1"/>
  <c r="N111434" i="2" s="1"/>
  <c r="L111435" i="2"/>
  <c r="M111435" i="2" s="1"/>
  <c r="N111435" i="2" s="1"/>
  <c r="L111436" i="2"/>
  <c r="M111436" i="2" s="1"/>
  <c r="N111436" i="2" s="1"/>
  <c r="L111437" i="2"/>
  <c r="M111437" i="2" s="1"/>
  <c r="N111437" i="2" s="1"/>
  <c r="L111438" i="2"/>
  <c r="M111438" i="2" s="1"/>
  <c r="N111438" i="2" s="1"/>
  <c r="L111439" i="2"/>
  <c r="M111439" i="2" s="1"/>
  <c r="N111439" i="2" s="1"/>
  <c r="L111440" i="2"/>
  <c r="M111440" i="2" s="1"/>
  <c r="N111440" i="2" s="1"/>
  <c r="L111441" i="2"/>
  <c r="M111441" i="2" s="1"/>
  <c r="N111441" i="2" s="1"/>
  <c r="L111442" i="2"/>
  <c r="M111442" i="2" s="1"/>
  <c r="N111442" i="2" s="1"/>
  <c r="L111443" i="2"/>
  <c r="M111443" i="2" s="1"/>
  <c r="N111443" i="2" s="1"/>
  <c r="L111444" i="2"/>
  <c r="M111444" i="2" s="1"/>
  <c r="N111444" i="2" s="1"/>
  <c r="L111445" i="2"/>
  <c r="M111445" i="2" s="1"/>
  <c r="N111445" i="2" s="1"/>
  <c r="L111446" i="2"/>
  <c r="M111446" i="2" s="1"/>
  <c r="N111446" i="2" s="1"/>
  <c r="L111447" i="2"/>
  <c r="M111447" i="2" s="1"/>
  <c r="N111447" i="2" s="1"/>
  <c r="L111448" i="2"/>
  <c r="M111448" i="2" s="1"/>
  <c r="N111448" i="2" s="1"/>
  <c r="L111449" i="2"/>
  <c r="M111449" i="2" s="1"/>
  <c r="N111449" i="2" s="1"/>
  <c r="L111450" i="2"/>
  <c r="M111450" i="2" s="1"/>
  <c r="N111450" i="2" s="1"/>
  <c r="L111451" i="2"/>
  <c r="M111451" i="2" s="1"/>
  <c r="N111451" i="2" s="1"/>
  <c r="L111452" i="2"/>
  <c r="M111452" i="2" s="1"/>
  <c r="N111452" i="2" s="1"/>
  <c r="L111453" i="2"/>
  <c r="M111453" i="2" s="1"/>
  <c r="N111453" i="2" s="1"/>
  <c r="L111454" i="2"/>
  <c r="M111454" i="2" s="1"/>
  <c r="N111454" i="2" s="1"/>
  <c r="L111455" i="2"/>
  <c r="M111455" i="2" s="1"/>
  <c r="N111455" i="2" s="1"/>
  <c r="L111456" i="2"/>
  <c r="M111456" i="2" s="1"/>
  <c r="N111456" i="2" s="1"/>
  <c r="L111457" i="2"/>
  <c r="M111457" i="2" s="1"/>
  <c r="N111457" i="2" s="1"/>
  <c r="L111458" i="2"/>
  <c r="M111458" i="2" s="1"/>
  <c r="N111458" i="2" s="1"/>
  <c r="L111459" i="2"/>
  <c r="M111459" i="2" s="1"/>
  <c r="N111459" i="2" s="1"/>
  <c r="L111460" i="2"/>
  <c r="M111460" i="2" s="1"/>
  <c r="N111460" i="2" s="1"/>
  <c r="L111461" i="2"/>
  <c r="M111461" i="2" s="1"/>
  <c r="N111461" i="2" s="1"/>
  <c r="L111462" i="2"/>
  <c r="M111462" i="2" s="1"/>
  <c r="N111462" i="2" s="1"/>
  <c r="L111463" i="2"/>
  <c r="M111463" i="2" s="1"/>
  <c r="N111463" i="2" s="1"/>
  <c r="L111464" i="2"/>
  <c r="M111464" i="2" s="1"/>
  <c r="N111464" i="2" s="1"/>
  <c r="L111465" i="2"/>
  <c r="M111465" i="2" s="1"/>
  <c r="N111465" i="2" s="1"/>
  <c r="L111466" i="2"/>
  <c r="M111466" i="2" s="1"/>
  <c r="N111466" i="2" s="1"/>
  <c r="L111467" i="2"/>
  <c r="M111467" i="2" s="1"/>
  <c r="N111467" i="2" s="1"/>
  <c r="L111468" i="2"/>
  <c r="M111468" i="2" s="1"/>
  <c r="N111468" i="2" s="1"/>
  <c r="L111469" i="2"/>
  <c r="M111469" i="2" s="1"/>
  <c r="N111469" i="2" s="1"/>
  <c r="L111470" i="2"/>
  <c r="M111470" i="2" s="1"/>
  <c r="N111470" i="2" s="1"/>
  <c r="L111471" i="2"/>
  <c r="M111471" i="2" s="1"/>
  <c r="N111471" i="2" s="1"/>
  <c r="L111472" i="2"/>
  <c r="M111472" i="2" s="1"/>
  <c r="N111472" i="2" s="1"/>
  <c r="L111473" i="2"/>
  <c r="M111473" i="2" s="1"/>
  <c r="N111473" i="2" s="1"/>
  <c r="L111474" i="2"/>
  <c r="M111474" i="2" s="1"/>
  <c r="N111474" i="2" s="1"/>
  <c r="L111475" i="2"/>
  <c r="M111475" i="2" s="1"/>
  <c r="N111475" i="2" s="1"/>
  <c r="L111476" i="2"/>
  <c r="M111476" i="2" s="1"/>
  <c r="N111476" i="2" s="1"/>
  <c r="L111477" i="2"/>
  <c r="M111477" i="2" s="1"/>
  <c r="N111477" i="2" s="1"/>
  <c r="L111478" i="2"/>
  <c r="M111478" i="2" s="1"/>
  <c r="N111478" i="2" s="1"/>
  <c r="L111479" i="2"/>
  <c r="M111479" i="2" s="1"/>
  <c r="N111479" i="2" s="1"/>
  <c r="L111480" i="2"/>
  <c r="M111480" i="2" s="1"/>
  <c r="N111480" i="2" s="1"/>
  <c r="L111481" i="2"/>
  <c r="M111481" i="2" s="1"/>
  <c r="N111481" i="2" s="1"/>
  <c r="L111482" i="2"/>
  <c r="M111482" i="2" s="1"/>
  <c r="N111482" i="2" s="1"/>
  <c r="L111483" i="2"/>
  <c r="M111483" i="2" s="1"/>
  <c r="N111483" i="2" s="1"/>
  <c r="L111484" i="2"/>
  <c r="M111484" i="2" s="1"/>
  <c r="N111484" i="2" s="1"/>
  <c r="L111485" i="2"/>
  <c r="M111485" i="2" s="1"/>
  <c r="N111485" i="2" s="1"/>
  <c r="L111486" i="2"/>
  <c r="M111486" i="2" s="1"/>
  <c r="N111486" i="2" s="1"/>
  <c r="L111487" i="2"/>
  <c r="M111487" i="2" s="1"/>
  <c r="N111487" i="2" s="1"/>
  <c r="L111488" i="2"/>
  <c r="M111488" i="2" s="1"/>
  <c r="N111488" i="2" s="1"/>
  <c r="L111489" i="2"/>
  <c r="M111489" i="2" s="1"/>
  <c r="N111489" i="2" s="1"/>
  <c r="L111490" i="2"/>
  <c r="M111490" i="2" s="1"/>
  <c r="N111490" i="2" s="1"/>
  <c r="L111491" i="2"/>
  <c r="M111491" i="2" s="1"/>
  <c r="N111491" i="2" s="1"/>
  <c r="L111492" i="2"/>
  <c r="M111492" i="2" s="1"/>
  <c r="N111492" i="2" s="1"/>
  <c r="L111493" i="2"/>
  <c r="M111493" i="2" s="1"/>
  <c r="N111493" i="2" s="1"/>
  <c r="L111494" i="2"/>
  <c r="M111494" i="2" s="1"/>
  <c r="N111494" i="2" s="1"/>
  <c r="L111495" i="2"/>
  <c r="M111495" i="2" s="1"/>
  <c r="N111495" i="2" s="1"/>
  <c r="L111496" i="2"/>
  <c r="M111496" i="2" s="1"/>
  <c r="N111496" i="2" s="1"/>
  <c r="L111497" i="2"/>
  <c r="M111497" i="2" s="1"/>
  <c r="N111497" i="2" s="1"/>
  <c r="L111498" i="2"/>
  <c r="M111498" i="2" s="1"/>
  <c r="N111498" i="2" s="1"/>
  <c r="L111499" i="2"/>
  <c r="M111499" i="2" s="1"/>
  <c r="N111499" i="2" s="1"/>
  <c r="L111500" i="2"/>
  <c r="M111500" i="2" s="1"/>
  <c r="N111500" i="2" s="1"/>
  <c r="L111501" i="2"/>
  <c r="M111501" i="2" s="1"/>
  <c r="N111501" i="2" s="1"/>
  <c r="L111502" i="2"/>
  <c r="M111502" i="2" s="1"/>
  <c r="N111502" i="2" s="1"/>
  <c r="L111503" i="2"/>
  <c r="M111503" i="2" s="1"/>
  <c r="N111503" i="2" s="1"/>
  <c r="L111504" i="2"/>
  <c r="M111504" i="2" s="1"/>
  <c r="N111504" i="2" s="1"/>
  <c r="L111505" i="2"/>
  <c r="M111505" i="2" s="1"/>
  <c r="N111505" i="2" s="1"/>
  <c r="L111506" i="2"/>
  <c r="M111506" i="2" s="1"/>
  <c r="N111506" i="2" s="1"/>
  <c r="L111507" i="2"/>
  <c r="M111507" i="2" s="1"/>
  <c r="N111507" i="2" s="1"/>
  <c r="L111508" i="2"/>
  <c r="M111508" i="2" s="1"/>
  <c r="N111508" i="2" s="1"/>
  <c r="L111509" i="2"/>
  <c r="M111509" i="2" s="1"/>
  <c r="N111509" i="2" s="1"/>
  <c r="L111510" i="2"/>
  <c r="M111510" i="2" s="1"/>
  <c r="N111510" i="2" s="1"/>
  <c r="L111511" i="2"/>
  <c r="M111511" i="2" s="1"/>
  <c r="N111511" i="2" s="1"/>
  <c r="L111512" i="2"/>
  <c r="M111512" i="2" s="1"/>
  <c r="N111512" i="2" s="1"/>
  <c r="L111513" i="2"/>
  <c r="M111513" i="2" s="1"/>
  <c r="N111513" i="2" s="1"/>
  <c r="L111514" i="2"/>
  <c r="M111514" i="2" s="1"/>
  <c r="N111514" i="2" s="1"/>
  <c r="L111515" i="2"/>
  <c r="M111515" i="2" s="1"/>
  <c r="N111515" i="2" s="1"/>
  <c r="L111516" i="2"/>
  <c r="M111516" i="2" s="1"/>
  <c r="N111516" i="2" s="1"/>
  <c r="L111517" i="2"/>
  <c r="M111517" i="2" s="1"/>
  <c r="N111517" i="2" s="1"/>
  <c r="L111518" i="2"/>
  <c r="M111518" i="2" s="1"/>
  <c r="N111518" i="2" s="1"/>
  <c r="L111519" i="2"/>
  <c r="M111519" i="2" s="1"/>
  <c r="N111519" i="2" s="1"/>
  <c r="L111520" i="2"/>
  <c r="M111520" i="2" s="1"/>
  <c r="N111520" i="2" s="1"/>
  <c r="L111521" i="2"/>
  <c r="M111521" i="2" s="1"/>
  <c r="N111521" i="2" s="1"/>
  <c r="L111522" i="2"/>
  <c r="M111522" i="2" s="1"/>
  <c r="N111522" i="2" s="1"/>
  <c r="L111523" i="2"/>
  <c r="M111523" i="2" s="1"/>
  <c r="N111523" i="2" s="1"/>
  <c r="L111524" i="2"/>
  <c r="M111524" i="2" s="1"/>
  <c r="N111524" i="2" s="1"/>
  <c r="L111525" i="2"/>
  <c r="M111525" i="2" s="1"/>
  <c r="N111525" i="2" s="1"/>
  <c r="L111526" i="2"/>
  <c r="M111526" i="2" s="1"/>
  <c r="N111526" i="2" s="1"/>
  <c r="L111527" i="2"/>
  <c r="M111527" i="2" s="1"/>
  <c r="N111527" i="2" s="1"/>
  <c r="L111528" i="2"/>
  <c r="M111528" i="2" s="1"/>
  <c r="N111528" i="2" s="1"/>
  <c r="L111529" i="2"/>
  <c r="M111529" i="2" s="1"/>
  <c r="N111529" i="2" s="1"/>
  <c r="L111530" i="2"/>
  <c r="M111530" i="2" s="1"/>
  <c r="N111530" i="2" s="1"/>
  <c r="L111531" i="2"/>
  <c r="M111531" i="2" s="1"/>
  <c r="N111531" i="2" s="1"/>
  <c r="L111532" i="2"/>
  <c r="M111532" i="2" s="1"/>
  <c r="N111532" i="2" s="1"/>
  <c r="L111533" i="2"/>
  <c r="M111533" i="2" s="1"/>
  <c r="N111533" i="2" s="1"/>
  <c r="L111534" i="2"/>
  <c r="M111534" i="2" s="1"/>
  <c r="N111534" i="2" s="1"/>
  <c r="L111535" i="2"/>
  <c r="M111535" i="2" s="1"/>
  <c r="N111535" i="2" s="1"/>
  <c r="L111536" i="2"/>
  <c r="M111536" i="2" s="1"/>
  <c r="N111536" i="2" s="1"/>
  <c r="L111537" i="2"/>
  <c r="M111537" i="2" s="1"/>
  <c r="N111537" i="2" s="1"/>
  <c r="L111538" i="2"/>
  <c r="M111538" i="2" s="1"/>
  <c r="N111538" i="2" s="1"/>
  <c r="L111539" i="2"/>
  <c r="M111539" i="2" s="1"/>
  <c r="N111539" i="2" s="1"/>
  <c r="L111540" i="2"/>
  <c r="M111540" i="2" s="1"/>
  <c r="N111540" i="2" s="1"/>
  <c r="L111541" i="2"/>
  <c r="M111541" i="2" s="1"/>
  <c r="N111541" i="2" s="1"/>
  <c r="L111542" i="2"/>
  <c r="M111542" i="2" s="1"/>
  <c r="N111542" i="2" s="1"/>
  <c r="L111543" i="2"/>
  <c r="M111543" i="2" s="1"/>
  <c r="N111543" i="2" s="1"/>
  <c r="L111544" i="2"/>
  <c r="M111544" i="2" s="1"/>
  <c r="N111544" i="2" s="1"/>
  <c r="L111545" i="2"/>
  <c r="M111545" i="2" s="1"/>
  <c r="N111545" i="2" s="1"/>
  <c r="L111546" i="2"/>
  <c r="M111546" i="2" s="1"/>
  <c r="N111546" i="2" s="1"/>
  <c r="L111547" i="2"/>
  <c r="M111547" i="2" s="1"/>
  <c r="N111547" i="2" s="1"/>
  <c r="L111548" i="2"/>
  <c r="M111548" i="2" s="1"/>
  <c r="N111548" i="2" s="1"/>
  <c r="L111549" i="2"/>
  <c r="M111549" i="2" s="1"/>
  <c r="N111549" i="2" s="1"/>
  <c r="L111550" i="2"/>
  <c r="M111550" i="2" s="1"/>
  <c r="N111550" i="2" s="1"/>
  <c r="L111551" i="2"/>
  <c r="M111551" i="2" s="1"/>
  <c r="N111551" i="2" s="1"/>
  <c r="L111552" i="2"/>
  <c r="M111552" i="2" s="1"/>
  <c r="N111552" i="2" s="1"/>
  <c r="L111553" i="2"/>
  <c r="M111553" i="2" s="1"/>
  <c r="N111553" i="2" s="1"/>
  <c r="L111554" i="2"/>
  <c r="M111554" i="2" s="1"/>
  <c r="N111554" i="2" s="1"/>
  <c r="L111555" i="2"/>
  <c r="M111555" i="2" s="1"/>
  <c r="N111555" i="2" s="1"/>
  <c r="L111556" i="2"/>
  <c r="M111556" i="2" s="1"/>
  <c r="N111556" i="2" s="1"/>
  <c r="L111557" i="2"/>
  <c r="M111557" i="2" s="1"/>
  <c r="N111557" i="2" s="1"/>
  <c r="L111558" i="2"/>
  <c r="M111558" i="2" s="1"/>
  <c r="N111558" i="2" s="1"/>
  <c r="L111559" i="2"/>
  <c r="M111559" i="2" s="1"/>
  <c r="N111559" i="2" s="1"/>
  <c r="L111560" i="2"/>
  <c r="M111560" i="2" s="1"/>
  <c r="N111560" i="2" s="1"/>
  <c r="L111561" i="2"/>
  <c r="M111561" i="2" s="1"/>
  <c r="N111561" i="2" s="1"/>
  <c r="L111562" i="2"/>
  <c r="M111562" i="2" s="1"/>
  <c r="N111562" i="2" s="1"/>
  <c r="L111563" i="2"/>
  <c r="M111563" i="2" s="1"/>
  <c r="N111563" i="2" s="1"/>
  <c r="L111564" i="2"/>
  <c r="M111564" i="2" s="1"/>
  <c r="N111564" i="2" s="1"/>
  <c r="L111565" i="2"/>
  <c r="M111565" i="2" s="1"/>
  <c r="N111565" i="2" s="1"/>
  <c r="L111566" i="2"/>
  <c r="M111566" i="2" s="1"/>
  <c r="N111566" i="2" s="1"/>
  <c r="L111567" i="2"/>
  <c r="M111567" i="2" s="1"/>
  <c r="N111567" i="2" s="1"/>
  <c r="L111568" i="2"/>
  <c r="M111568" i="2" s="1"/>
  <c r="N111568" i="2" s="1"/>
  <c r="L111569" i="2"/>
  <c r="M111569" i="2" s="1"/>
  <c r="N111569" i="2" s="1"/>
  <c r="L111570" i="2"/>
  <c r="M111570" i="2" s="1"/>
  <c r="N111570" i="2" s="1"/>
  <c r="L111571" i="2"/>
  <c r="M111571" i="2" s="1"/>
  <c r="N111571" i="2" s="1"/>
  <c r="L111572" i="2"/>
  <c r="M111572" i="2" s="1"/>
  <c r="N111572" i="2" s="1"/>
  <c r="L111573" i="2"/>
  <c r="M111573" i="2" s="1"/>
  <c r="N111573" i="2" s="1"/>
  <c r="L111574" i="2"/>
  <c r="M111574" i="2" s="1"/>
  <c r="N111574" i="2" s="1"/>
  <c r="L111575" i="2"/>
  <c r="M111575" i="2" s="1"/>
  <c r="N111575" i="2" s="1"/>
  <c r="L111576" i="2"/>
  <c r="M111576" i="2" s="1"/>
  <c r="N111576" i="2" s="1"/>
  <c r="L111577" i="2"/>
  <c r="M111577" i="2" s="1"/>
  <c r="N111577" i="2" s="1"/>
  <c r="L111578" i="2"/>
  <c r="M111578" i="2" s="1"/>
  <c r="N111578" i="2" s="1"/>
  <c r="L111579" i="2"/>
  <c r="M111579" i="2" s="1"/>
  <c r="N111579" i="2" s="1"/>
  <c r="L111580" i="2"/>
  <c r="M111580" i="2" s="1"/>
  <c r="N111580" i="2" s="1"/>
  <c r="L111581" i="2"/>
  <c r="M111581" i="2" s="1"/>
  <c r="N111581" i="2" s="1"/>
  <c r="L111582" i="2"/>
  <c r="M111582" i="2" s="1"/>
  <c r="N111582" i="2" s="1"/>
  <c r="L111583" i="2"/>
  <c r="M111583" i="2" s="1"/>
  <c r="N111583" i="2" s="1"/>
  <c r="L111584" i="2"/>
  <c r="M111584" i="2" s="1"/>
  <c r="N111584" i="2" s="1"/>
  <c r="L111585" i="2"/>
  <c r="M111585" i="2" s="1"/>
  <c r="N111585" i="2" s="1"/>
  <c r="L111586" i="2"/>
  <c r="M111586" i="2" s="1"/>
  <c r="N111586" i="2" s="1"/>
  <c r="L111587" i="2"/>
  <c r="M111587" i="2" s="1"/>
  <c r="N111587" i="2" s="1"/>
  <c r="L111588" i="2"/>
  <c r="M111588" i="2" s="1"/>
  <c r="N111588" i="2" s="1"/>
  <c r="L111589" i="2"/>
  <c r="M111589" i="2" s="1"/>
  <c r="N111589" i="2" s="1"/>
  <c r="L111590" i="2"/>
  <c r="M111590" i="2" s="1"/>
  <c r="N111590" i="2" s="1"/>
  <c r="L111591" i="2"/>
  <c r="M111591" i="2" s="1"/>
  <c r="N111591" i="2" s="1"/>
  <c r="L111592" i="2"/>
  <c r="M111592" i="2" s="1"/>
  <c r="N111592" i="2" s="1"/>
  <c r="L111593" i="2"/>
  <c r="M111593" i="2" s="1"/>
  <c r="N111593" i="2" s="1"/>
  <c r="L111594" i="2"/>
  <c r="M111594" i="2" s="1"/>
  <c r="N111594" i="2" s="1"/>
  <c r="L111595" i="2"/>
  <c r="M111595" i="2" s="1"/>
  <c r="N111595" i="2" s="1"/>
  <c r="L111596" i="2"/>
  <c r="M111596" i="2" s="1"/>
  <c r="N111596" i="2" s="1"/>
  <c r="L111597" i="2"/>
  <c r="M111597" i="2" s="1"/>
  <c r="N111597" i="2" s="1"/>
  <c r="L111598" i="2"/>
  <c r="M111598" i="2" s="1"/>
  <c r="N111598" i="2" s="1"/>
  <c r="L111599" i="2"/>
  <c r="M111599" i="2" s="1"/>
  <c r="N111599" i="2" s="1"/>
  <c r="L111600" i="2"/>
  <c r="M111600" i="2" s="1"/>
  <c r="N111600" i="2" s="1"/>
  <c r="L111601" i="2"/>
  <c r="M111601" i="2" s="1"/>
  <c r="N111601" i="2" s="1"/>
  <c r="L111602" i="2"/>
  <c r="M111602" i="2" s="1"/>
  <c r="N111602" i="2" s="1"/>
  <c r="L111603" i="2"/>
  <c r="M111603" i="2" s="1"/>
  <c r="N111603" i="2" s="1"/>
  <c r="L111604" i="2"/>
  <c r="M111604" i="2" s="1"/>
  <c r="N111604" i="2" s="1"/>
  <c r="L111605" i="2"/>
  <c r="M111605" i="2" s="1"/>
  <c r="N111605" i="2" s="1"/>
  <c r="L111606" i="2"/>
  <c r="M111606" i="2" s="1"/>
  <c r="N111606" i="2" s="1"/>
  <c r="L111607" i="2"/>
  <c r="M111607" i="2" s="1"/>
  <c r="N111607" i="2" s="1"/>
  <c r="L111608" i="2"/>
  <c r="M111608" i="2" s="1"/>
  <c r="N111608" i="2" s="1"/>
  <c r="L111609" i="2"/>
  <c r="M111609" i="2" s="1"/>
  <c r="N111609" i="2" s="1"/>
  <c r="L111610" i="2"/>
  <c r="M111610" i="2" s="1"/>
  <c r="N111610" i="2" s="1"/>
  <c r="L111611" i="2"/>
  <c r="M111611" i="2" s="1"/>
  <c r="N111611" i="2" s="1"/>
  <c r="L111612" i="2"/>
  <c r="M111612" i="2" s="1"/>
  <c r="N111612" i="2" s="1"/>
  <c r="L111613" i="2"/>
  <c r="M111613" i="2" s="1"/>
  <c r="N111613" i="2" s="1"/>
  <c r="L111614" i="2"/>
  <c r="M111614" i="2" s="1"/>
  <c r="N111614" i="2" s="1"/>
  <c r="L111615" i="2"/>
  <c r="M111615" i="2" s="1"/>
  <c r="N111615" i="2" s="1"/>
  <c r="L111616" i="2"/>
  <c r="M111616" i="2" s="1"/>
  <c r="N111616" i="2" s="1"/>
  <c r="L111617" i="2"/>
  <c r="M111617" i="2" s="1"/>
  <c r="N111617" i="2" s="1"/>
  <c r="L111618" i="2"/>
  <c r="M111618" i="2" s="1"/>
  <c r="N111618" i="2" s="1"/>
  <c r="L111619" i="2"/>
  <c r="M111619" i="2" s="1"/>
  <c r="N111619" i="2" s="1"/>
  <c r="L111620" i="2"/>
  <c r="M111620" i="2" s="1"/>
  <c r="N111620" i="2" s="1"/>
  <c r="L111621" i="2"/>
  <c r="M111621" i="2" s="1"/>
  <c r="N111621" i="2" s="1"/>
  <c r="L111622" i="2"/>
  <c r="M111622" i="2" s="1"/>
  <c r="N111622" i="2" s="1"/>
  <c r="L111623" i="2"/>
  <c r="M111623" i="2" s="1"/>
  <c r="N111623" i="2" s="1"/>
  <c r="L111624" i="2"/>
  <c r="M111624" i="2" s="1"/>
  <c r="N111624" i="2" s="1"/>
  <c r="L111625" i="2"/>
  <c r="M111625" i="2" s="1"/>
  <c r="N111625" i="2" s="1"/>
  <c r="L111626" i="2"/>
  <c r="M111626" i="2" s="1"/>
  <c r="N111626" i="2" s="1"/>
  <c r="L111627" i="2"/>
  <c r="M111627" i="2" s="1"/>
  <c r="N111627" i="2" s="1"/>
  <c r="L111628" i="2"/>
  <c r="M111628" i="2" s="1"/>
  <c r="N111628" i="2" s="1"/>
  <c r="L111629" i="2"/>
  <c r="M111629" i="2" s="1"/>
  <c r="N111629" i="2" s="1"/>
  <c r="L111630" i="2"/>
  <c r="M111630" i="2" s="1"/>
  <c r="N111630" i="2" s="1"/>
  <c r="L111631" i="2"/>
  <c r="M111631" i="2" s="1"/>
  <c r="N111631" i="2" s="1"/>
  <c r="L111632" i="2"/>
  <c r="M111632" i="2" s="1"/>
  <c r="N111632" i="2" s="1"/>
  <c r="L111633" i="2"/>
  <c r="M111633" i="2" s="1"/>
  <c r="N111633" i="2" s="1"/>
  <c r="L111634" i="2"/>
  <c r="M111634" i="2" s="1"/>
  <c r="N111634" i="2" s="1"/>
  <c r="L111635" i="2"/>
  <c r="M111635" i="2" s="1"/>
  <c r="N111635" i="2" s="1"/>
  <c r="L111636" i="2"/>
  <c r="M111636" i="2" s="1"/>
  <c r="N111636" i="2" s="1"/>
  <c r="L111637" i="2"/>
  <c r="M111637" i="2" s="1"/>
  <c r="N111637" i="2" s="1"/>
  <c r="L111638" i="2"/>
  <c r="M111638" i="2" s="1"/>
  <c r="N111638" i="2" s="1"/>
  <c r="L111639" i="2"/>
  <c r="M111639" i="2" s="1"/>
  <c r="N111639" i="2" s="1"/>
  <c r="L111640" i="2"/>
  <c r="M111640" i="2" s="1"/>
  <c r="N111640" i="2" s="1"/>
  <c r="L111641" i="2"/>
  <c r="M111641" i="2" s="1"/>
  <c r="N111641" i="2" s="1"/>
  <c r="L111642" i="2"/>
  <c r="M111642" i="2" s="1"/>
  <c r="N111642" i="2" s="1"/>
  <c r="L111643" i="2"/>
  <c r="M111643" i="2" s="1"/>
  <c r="N111643" i="2" s="1"/>
  <c r="L111644" i="2"/>
  <c r="M111644" i="2" s="1"/>
  <c r="N111644" i="2" s="1"/>
  <c r="L111645" i="2"/>
  <c r="M111645" i="2" s="1"/>
  <c r="N111645" i="2" s="1"/>
  <c r="L111646" i="2"/>
  <c r="M111646" i="2" s="1"/>
  <c r="N111646" i="2" s="1"/>
  <c r="L111647" i="2"/>
  <c r="M111647" i="2" s="1"/>
  <c r="N111647" i="2" s="1"/>
  <c r="L111648" i="2"/>
  <c r="M111648" i="2" s="1"/>
  <c r="N111648" i="2" s="1"/>
  <c r="L111649" i="2"/>
  <c r="M111649" i="2" s="1"/>
  <c r="N111649" i="2" s="1"/>
  <c r="L111650" i="2"/>
  <c r="M111650" i="2" s="1"/>
  <c r="N111650" i="2" s="1"/>
  <c r="L111651" i="2"/>
  <c r="M111651" i="2" s="1"/>
  <c r="N111651" i="2" s="1"/>
  <c r="L111652" i="2"/>
  <c r="M111652" i="2" s="1"/>
  <c r="N111652" i="2" s="1"/>
  <c r="L111653" i="2"/>
  <c r="M111653" i="2" s="1"/>
  <c r="N111653" i="2" s="1"/>
  <c r="L111654" i="2"/>
  <c r="M111654" i="2" s="1"/>
  <c r="N111654" i="2" s="1"/>
  <c r="L111655" i="2"/>
  <c r="M111655" i="2" s="1"/>
  <c r="N111655" i="2" s="1"/>
  <c r="L111656" i="2"/>
  <c r="M111656" i="2" s="1"/>
  <c r="N111656" i="2" s="1"/>
  <c r="L111657" i="2"/>
  <c r="M111657" i="2" s="1"/>
  <c r="N111657" i="2" s="1"/>
  <c r="L111658" i="2"/>
  <c r="M111658" i="2" s="1"/>
  <c r="N111658" i="2" s="1"/>
  <c r="L111659" i="2"/>
  <c r="M111659" i="2" s="1"/>
  <c r="N111659" i="2" s="1"/>
  <c r="L111660" i="2"/>
  <c r="M111660" i="2" s="1"/>
  <c r="N111660" i="2" s="1"/>
  <c r="L111661" i="2"/>
  <c r="M111661" i="2" s="1"/>
  <c r="N111661" i="2" s="1"/>
  <c r="L111662" i="2"/>
  <c r="M111662" i="2" s="1"/>
  <c r="N111662" i="2" s="1"/>
  <c r="L111663" i="2"/>
  <c r="M111663" i="2" s="1"/>
  <c r="N111663" i="2" s="1"/>
  <c r="L111664" i="2"/>
  <c r="M111664" i="2" s="1"/>
  <c r="N111664" i="2" s="1"/>
  <c r="L111665" i="2"/>
  <c r="M111665" i="2" s="1"/>
  <c r="N111665" i="2" s="1"/>
  <c r="L111666" i="2"/>
  <c r="M111666" i="2" s="1"/>
  <c r="N111666" i="2" s="1"/>
  <c r="L111667" i="2"/>
  <c r="M111667" i="2" s="1"/>
  <c r="N111667" i="2" s="1"/>
  <c r="L111668" i="2"/>
  <c r="M111668" i="2" s="1"/>
  <c r="N111668" i="2" s="1"/>
  <c r="L111669" i="2"/>
  <c r="M111669" i="2" s="1"/>
  <c r="N111669" i="2" s="1"/>
  <c r="L111670" i="2"/>
  <c r="M111670" i="2" s="1"/>
  <c r="N111670" i="2" s="1"/>
  <c r="L111671" i="2"/>
  <c r="M111671" i="2" s="1"/>
  <c r="N111671" i="2" s="1"/>
  <c r="L111672" i="2"/>
  <c r="M111672" i="2" s="1"/>
  <c r="N111672" i="2" s="1"/>
  <c r="L111673" i="2"/>
  <c r="M111673" i="2" s="1"/>
  <c r="N111673" i="2" s="1"/>
  <c r="L111674" i="2"/>
  <c r="M111674" i="2" s="1"/>
  <c r="N111674" i="2" s="1"/>
  <c r="L111675" i="2"/>
  <c r="M111675" i="2" s="1"/>
  <c r="N111675" i="2" s="1"/>
  <c r="L111676" i="2"/>
  <c r="M111676" i="2" s="1"/>
  <c r="N111676" i="2" s="1"/>
  <c r="L111677" i="2"/>
  <c r="M111677" i="2" s="1"/>
  <c r="N111677" i="2" s="1"/>
  <c r="L111678" i="2"/>
  <c r="M111678" i="2" s="1"/>
  <c r="N111678" i="2" s="1"/>
  <c r="L111679" i="2"/>
  <c r="M111679" i="2" s="1"/>
  <c r="N111679" i="2" s="1"/>
  <c r="L111680" i="2"/>
  <c r="M111680" i="2" s="1"/>
  <c r="N111680" i="2" s="1"/>
  <c r="L111681" i="2"/>
  <c r="M111681" i="2" s="1"/>
  <c r="N111681" i="2" s="1"/>
  <c r="L111682" i="2"/>
  <c r="M111682" i="2" s="1"/>
  <c r="N111682" i="2" s="1"/>
  <c r="L111683" i="2"/>
  <c r="M111683" i="2" s="1"/>
  <c r="N111683" i="2" s="1"/>
  <c r="L111684" i="2"/>
  <c r="M111684" i="2" s="1"/>
  <c r="N111684" i="2" s="1"/>
  <c r="L111685" i="2"/>
  <c r="M111685" i="2" s="1"/>
  <c r="N111685" i="2" s="1"/>
  <c r="L111686" i="2"/>
  <c r="M111686" i="2" s="1"/>
  <c r="N111686" i="2" s="1"/>
  <c r="L111687" i="2"/>
  <c r="M111687" i="2" s="1"/>
  <c r="N111687" i="2" s="1"/>
  <c r="L111688" i="2"/>
  <c r="M111688" i="2" s="1"/>
  <c r="N111688" i="2" s="1"/>
  <c r="L111689" i="2"/>
  <c r="M111689" i="2" s="1"/>
  <c r="N111689" i="2" s="1"/>
  <c r="L111690" i="2"/>
  <c r="M111690" i="2" s="1"/>
  <c r="N111690" i="2" s="1"/>
  <c r="L111691" i="2"/>
  <c r="M111691" i="2" s="1"/>
  <c r="N111691" i="2" s="1"/>
  <c r="L111692" i="2"/>
  <c r="M111692" i="2" s="1"/>
  <c r="N111692" i="2" s="1"/>
  <c r="L111693" i="2"/>
  <c r="M111693" i="2" s="1"/>
  <c r="N111693" i="2" s="1"/>
  <c r="L111694" i="2"/>
  <c r="M111694" i="2" s="1"/>
  <c r="N111694" i="2" s="1"/>
  <c r="L111695" i="2"/>
  <c r="M111695" i="2" s="1"/>
  <c r="N111695" i="2" s="1"/>
  <c r="L111696" i="2"/>
  <c r="M111696" i="2" s="1"/>
  <c r="N111696" i="2" s="1"/>
  <c r="L111697" i="2"/>
  <c r="M111697" i="2" s="1"/>
  <c r="N111697" i="2" s="1"/>
  <c r="L111698" i="2"/>
  <c r="M111698" i="2" s="1"/>
  <c r="N111698" i="2" s="1"/>
  <c r="L111699" i="2"/>
  <c r="M111699" i="2" s="1"/>
  <c r="N111699" i="2" s="1"/>
  <c r="L111700" i="2"/>
  <c r="M111700" i="2" s="1"/>
  <c r="N111700" i="2" s="1"/>
  <c r="L111701" i="2"/>
  <c r="M111701" i="2" s="1"/>
  <c r="N111701" i="2" s="1"/>
  <c r="L111702" i="2"/>
  <c r="M111702" i="2" s="1"/>
  <c r="N111702" i="2" s="1"/>
  <c r="L111703" i="2"/>
  <c r="M111703" i="2" s="1"/>
  <c r="N111703" i="2" s="1"/>
  <c r="L111704" i="2"/>
  <c r="M111704" i="2" s="1"/>
  <c r="N111704" i="2" s="1"/>
  <c r="L111705" i="2"/>
  <c r="M111705" i="2" s="1"/>
  <c r="N111705" i="2" s="1"/>
  <c r="L111706" i="2"/>
  <c r="M111706" i="2" s="1"/>
  <c r="N111706" i="2" s="1"/>
  <c r="L111707" i="2"/>
  <c r="M111707" i="2" s="1"/>
  <c r="N111707" i="2" s="1"/>
  <c r="L111708" i="2"/>
  <c r="M111708" i="2" s="1"/>
  <c r="N111708" i="2" s="1"/>
  <c r="L111709" i="2"/>
  <c r="M111709" i="2" s="1"/>
  <c r="N111709" i="2" s="1"/>
  <c r="L111710" i="2"/>
  <c r="M111710" i="2" s="1"/>
  <c r="N111710" i="2" s="1"/>
  <c r="L111711" i="2"/>
  <c r="M111711" i="2" s="1"/>
  <c r="N111711" i="2" s="1"/>
  <c r="L111712" i="2"/>
  <c r="M111712" i="2" s="1"/>
  <c r="N111712" i="2" s="1"/>
  <c r="L111713" i="2"/>
  <c r="M111713" i="2" s="1"/>
  <c r="N111713" i="2" s="1"/>
  <c r="L111714" i="2"/>
  <c r="M111714" i="2" s="1"/>
  <c r="N111714" i="2" s="1"/>
  <c r="L111715" i="2"/>
  <c r="M111715" i="2" s="1"/>
  <c r="N111715" i="2" s="1"/>
  <c r="L111716" i="2"/>
  <c r="M111716" i="2" s="1"/>
  <c r="N111716" i="2" s="1"/>
  <c r="L111717" i="2"/>
  <c r="M111717" i="2" s="1"/>
  <c r="N111717" i="2" s="1"/>
  <c r="L111718" i="2"/>
  <c r="M111718" i="2" s="1"/>
  <c r="N111718" i="2" s="1"/>
  <c r="L111719" i="2"/>
  <c r="M111719" i="2" s="1"/>
  <c r="N111719" i="2" s="1"/>
  <c r="L111720" i="2"/>
  <c r="M111720" i="2" s="1"/>
  <c r="N111720" i="2" s="1"/>
  <c r="L111721" i="2"/>
  <c r="M111721" i="2" s="1"/>
  <c r="N111721" i="2" s="1"/>
  <c r="L111722" i="2"/>
  <c r="M111722" i="2" s="1"/>
  <c r="N111722" i="2" s="1"/>
  <c r="L111723" i="2"/>
  <c r="M111723" i="2" s="1"/>
  <c r="N111723" i="2" s="1"/>
  <c r="L111724" i="2"/>
  <c r="M111724" i="2" s="1"/>
  <c r="N111724" i="2" s="1"/>
  <c r="L111725" i="2"/>
  <c r="M111725" i="2" s="1"/>
  <c r="N111725" i="2" s="1"/>
  <c r="L111726" i="2"/>
  <c r="M111726" i="2" s="1"/>
  <c r="N111726" i="2" s="1"/>
  <c r="L111727" i="2"/>
  <c r="M111727" i="2" s="1"/>
  <c r="N111727" i="2" s="1"/>
  <c r="L111728" i="2"/>
  <c r="M111728" i="2" s="1"/>
  <c r="N111728" i="2" s="1"/>
  <c r="L111729" i="2"/>
  <c r="M111729" i="2" s="1"/>
  <c r="N111729" i="2" s="1"/>
  <c r="L111730" i="2"/>
  <c r="M111730" i="2" s="1"/>
  <c r="N111730" i="2" s="1"/>
  <c r="L111731" i="2"/>
  <c r="M111731" i="2" s="1"/>
  <c r="N111731" i="2" s="1"/>
  <c r="L111732" i="2"/>
  <c r="M111732" i="2" s="1"/>
  <c r="N111732" i="2" s="1"/>
  <c r="L111733" i="2"/>
  <c r="M111733" i="2" s="1"/>
  <c r="N111733" i="2" s="1"/>
  <c r="L111734" i="2"/>
  <c r="M111734" i="2" s="1"/>
  <c r="N111734" i="2" s="1"/>
  <c r="L111735" i="2"/>
  <c r="M111735" i="2" s="1"/>
  <c r="N111735" i="2" s="1"/>
  <c r="L111736" i="2"/>
  <c r="M111736" i="2" s="1"/>
  <c r="N111736" i="2" s="1"/>
  <c r="L111737" i="2"/>
  <c r="M111737" i="2" s="1"/>
  <c r="N111737" i="2" s="1"/>
  <c r="L111738" i="2"/>
  <c r="M111738" i="2" s="1"/>
  <c r="N111738" i="2" s="1"/>
  <c r="L111739" i="2"/>
  <c r="M111739" i="2" s="1"/>
  <c r="N111739" i="2" s="1"/>
  <c r="L111740" i="2"/>
  <c r="M111740" i="2" s="1"/>
  <c r="N111740" i="2" s="1"/>
  <c r="L111741" i="2"/>
  <c r="M111741" i="2" s="1"/>
  <c r="N111741" i="2" s="1"/>
  <c r="L111742" i="2"/>
  <c r="M111742" i="2" s="1"/>
  <c r="N111742" i="2" s="1"/>
  <c r="L111743" i="2"/>
  <c r="M111743" i="2" s="1"/>
  <c r="N111743" i="2" s="1"/>
  <c r="L111744" i="2"/>
  <c r="M111744" i="2" s="1"/>
  <c r="N111744" i="2" s="1"/>
  <c r="L111745" i="2"/>
  <c r="M111745" i="2" s="1"/>
  <c r="N111745" i="2" s="1"/>
  <c r="L111746" i="2"/>
  <c r="M111746" i="2" s="1"/>
  <c r="N111746" i="2" s="1"/>
  <c r="L111747" i="2"/>
  <c r="M111747" i="2" s="1"/>
  <c r="N111747" i="2" s="1"/>
  <c r="L111748" i="2"/>
  <c r="M111748" i="2" s="1"/>
  <c r="N111748" i="2" s="1"/>
  <c r="L111749" i="2"/>
  <c r="M111749" i="2" s="1"/>
  <c r="N111749" i="2" s="1"/>
  <c r="L111750" i="2"/>
  <c r="M111750" i="2" s="1"/>
  <c r="N111750" i="2" s="1"/>
  <c r="L111751" i="2"/>
  <c r="M111751" i="2" s="1"/>
  <c r="N111751" i="2" s="1"/>
  <c r="L111752" i="2"/>
  <c r="M111752" i="2" s="1"/>
  <c r="N111752" i="2" s="1"/>
  <c r="L111753" i="2"/>
  <c r="M111753" i="2" s="1"/>
  <c r="N111753" i="2" s="1"/>
  <c r="L111754" i="2"/>
  <c r="M111754" i="2" s="1"/>
  <c r="N111754" i="2" s="1"/>
  <c r="L111755" i="2"/>
  <c r="M111755" i="2" s="1"/>
  <c r="N111755" i="2" s="1"/>
  <c r="L111756" i="2"/>
  <c r="M111756" i="2" s="1"/>
  <c r="N111756" i="2" s="1"/>
  <c r="L111757" i="2"/>
  <c r="M111757" i="2" s="1"/>
  <c r="N111757" i="2" s="1"/>
  <c r="L111758" i="2"/>
  <c r="M111758" i="2" s="1"/>
  <c r="N111758" i="2" s="1"/>
  <c r="L111759" i="2"/>
  <c r="M111759" i="2" s="1"/>
  <c r="N111759" i="2" s="1"/>
  <c r="L111760" i="2"/>
  <c r="M111760" i="2" s="1"/>
  <c r="N111760" i="2" s="1"/>
  <c r="L111761" i="2"/>
  <c r="M111761" i="2" s="1"/>
  <c r="N111761" i="2" s="1"/>
  <c r="L111762" i="2"/>
  <c r="M111762" i="2" s="1"/>
  <c r="N111762" i="2" s="1"/>
  <c r="L111763" i="2"/>
  <c r="M111763" i="2" s="1"/>
  <c r="N111763" i="2" s="1"/>
  <c r="L111764" i="2"/>
  <c r="M111764" i="2" s="1"/>
  <c r="N111764" i="2" s="1"/>
  <c r="L111765" i="2"/>
  <c r="M111765" i="2" s="1"/>
  <c r="N111765" i="2" s="1"/>
  <c r="L111766" i="2"/>
  <c r="M111766" i="2" s="1"/>
  <c r="N111766" i="2" s="1"/>
  <c r="L111767" i="2"/>
  <c r="M111767" i="2" s="1"/>
  <c r="N111767" i="2" s="1"/>
  <c r="L111768" i="2"/>
  <c r="M111768" i="2" s="1"/>
  <c r="N111768" i="2" s="1"/>
  <c r="L111769" i="2"/>
  <c r="M111769" i="2" s="1"/>
  <c r="N111769" i="2" s="1"/>
  <c r="L111770" i="2"/>
  <c r="M111770" i="2" s="1"/>
  <c r="N111770" i="2" s="1"/>
  <c r="L111771" i="2"/>
  <c r="M111771" i="2" s="1"/>
  <c r="N111771" i="2" s="1"/>
  <c r="L111772" i="2"/>
  <c r="M111772" i="2" s="1"/>
  <c r="N111772" i="2" s="1"/>
  <c r="L111773" i="2"/>
  <c r="M111773" i="2" s="1"/>
  <c r="N111773" i="2" s="1"/>
  <c r="L111774" i="2"/>
  <c r="M111774" i="2" s="1"/>
  <c r="N111774" i="2" s="1"/>
  <c r="L111775" i="2"/>
  <c r="M111775" i="2" s="1"/>
  <c r="N111775" i="2" s="1"/>
  <c r="L111776" i="2"/>
  <c r="M111776" i="2" s="1"/>
  <c r="N111776" i="2" s="1"/>
  <c r="L111777" i="2"/>
  <c r="M111777" i="2" s="1"/>
  <c r="N111777" i="2" s="1"/>
  <c r="L111778" i="2"/>
  <c r="M111778" i="2" s="1"/>
  <c r="N111778" i="2" s="1"/>
  <c r="L111779" i="2"/>
  <c r="M111779" i="2" s="1"/>
  <c r="N111779" i="2" s="1"/>
  <c r="L111780" i="2"/>
  <c r="M111780" i="2" s="1"/>
  <c r="N111780" i="2" s="1"/>
  <c r="L111781" i="2"/>
  <c r="M111781" i="2" s="1"/>
  <c r="N111781" i="2" s="1"/>
  <c r="L111782" i="2"/>
  <c r="M111782" i="2" s="1"/>
  <c r="N111782" i="2" s="1"/>
  <c r="L111783" i="2"/>
  <c r="M111783" i="2" s="1"/>
  <c r="N111783" i="2" s="1"/>
  <c r="L111784" i="2"/>
  <c r="M111784" i="2" s="1"/>
  <c r="N111784" i="2" s="1"/>
  <c r="L111785" i="2"/>
  <c r="M111785" i="2" s="1"/>
  <c r="N111785" i="2" s="1"/>
  <c r="L111786" i="2"/>
  <c r="M111786" i="2" s="1"/>
  <c r="N111786" i="2" s="1"/>
  <c r="L111787" i="2"/>
  <c r="M111787" i="2" s="1"/>
  <c r="N111787" i="2" s="1"/>
  <c r="L111788" i="2"/>
  <c r="M111788" i="2" s="1"/>
  <c r="N111788" i="2" s="1"/>
  <c r="L111789" i="2"/>
  <c r="M111789" i="2" s="1"/>
  <c r="N111789" i="2" s="1"/>
  <c r="L111790" i="2"/>
  <c r="M111790" i="2" s="1"/>
  <c r="N111790" i="2" s="1"/>
  <c r="L111791" i="2"/>
  <c r="M111791" i="2" s="1"/>
  <c r="N111791" i="2" s="1"/>
  <c r="L111792" i="2"/>
  <c r="M111792" i="2" s="1"/>
  <c r="N111792" i="2" s="1"/>
  <c r="L111793" i="2"/>
  <c r="M111793" i="2" s="1"/>
  <c r="N111793" i="2" s="1"/>
  <c r="L111794" i="2"/>
  <c r="M111794" i="2" s="1"/>
  <c r="N111794" i="2" s="1"/>
  <c r="L111795" i="2"/>
  <c r="M111795" i="2" s="1"/>
  <c r="N111795" i="2" s="1"/>
  <c r="L111796" i="2"/>
  <c r="M111796" i="2" s="1"/>
  <c r="N111796" i="2" s="1"/>
  <c r="L111797" i="2"/>
  <c r="M111797" i="2" s="1"/>
  <c r="N111797" i="2" s="1"/>
  <c r="L111798" i="2"/>
  <c r="M111798" i="2" s="1"/>
  <c r="N111798" i="2" s="1"/>
  <c r="L111799" i="2"/>
  <c r="M111799" i="2" s="1"/>
  <c r="N111799" i="2" s="1"/>
  <c r="L111800" i="2"/>
  <c r="M111800" i="2" s="1"/>
  <c r="N111800" i="2" s="1"/>
  <c r="L111801" i="2"/>
  <c r="M111801" i="2" s="1"/>
  <c r="N111801" i="2" s="1"/>
  <c r="L111802" i="2"/>
  <c r="M111802" i="2" s="1"/>
  <c r="N111802" i="2" s="1"/>
  <c r="L111803" i="2"/>
  <c r="M111803" i="2" s="1"/>
  <c r="N111803" i="2" s="1"/>
  <c r="L111804" i="2"/>
  <c r="M111804" i="2" s="1"/>
  <c r="N111804" i="2" s="1"/>
  <c r="L111805" i="2"/>
  <c r="M111805" i="2" s="1"/>
  <c r="N111805" i="2" s="1"/>
  <c r="L111806" i="2"/>
  <c r="M111806" i="2" s="1"/>
  <c r="N111806" i="2" s="1"/>
  <c r="L111807" i="2"/>
  <c r="M111807" i="2" s="1"/>
  <c r="N111807" i="2" s="1"/>
  <c r="L111808" i="2"/>
  <c r="M111808" i="2" s="1"/>
  <c r="N111808" i="2" s="1"/>
  <c r="L111809" i="2"/>
  <c r="M111809" i="2" s="1"/>
  <c r="N111809" i="2" s="1"/>
  <c r="L111810" i="2"/>
  <c r="M111810" i="2" s="1"/>
  <c r="N111810" i="2" s="1"/>
  <c r="L111811" i="2"/>
  <c r="M111811" i="2" s="1"/>
  <c r="N111811" i="2" s="1"/>
  <c r="L111812" i="2"/>
  <c r="M111812" i="2" s="1"/>
  <c r="N111812" i="2" s="1"/>
  <c r="L111813" i="2"/>
  <c r="M111813" i="2" s="1"/>
  <c r="N111813" i="2" s="1"/>
  <c r="L111814" i="2"/>
  <c r="M111814" i="2" s="1"/>
  <c r="N111814" i="2" s="1"/>
  <c r="L111815" i="2"/>
  <c r="M111815" i="2" s="1"/>
  <c r="N111815" i="2" s="1"/>
  <c r="L111816" i="2"/>
  <c r="M111816" i="2" s="1"/>
  <c r="N111816" i="2" s="1"/>
  <c r="L111817" i="2"/>
  <c r="M111817" i="2" s="1"/>
  <c r="N111817" i="2" s="1"/>
  <c r="L111818" i="2"/>
  <c r="M111818" i="2" s="1"/>
  <c r="N111818" i="2" s="1"/>
  <c r="L111819" i="2"/>
  <c r="M111819" i="2" s="1"/>
  <c r="N111819" i="2" s="1"/>
  <c r="L111820" i="2"/>
  <c r="M111820" i="2" s="1"/>
  <c r="N111820" i="2" s="1"/>
  <c r="L111821" i="2"/>
  <c r="M111821" i="2" s="1"/>
  <c r="N111821" i="2" s="1"/>
  <c r="L111822" i="2"/>
  <c r="M111822" i="2" s="1"/>
  <c r="N111822" i="2" s="1"/>
  <c r="L111823" i="2"/>
  <c r="M111823" i="2" s="1"/>
  <c r="N111823" i="2" s="1"/>
  <c r="L111824" i="2"/>
  <c r="M111824" i="2" s="1"/>
  <c r="N111824" i="2" s="1"/>
  <c r="L111825" i="2"/>
  <c r="M111825" i="2" s="1"/>
  <c r="N111825" i="2" s="1"/>
  <c r="L111826" i="2"/>
  <c r="M111826" i="2" s="1"/>
  <c r="N111826" i="2" s="1"/>
  <c r="L111827" i="2"/>
  <c r="M111827" i="2" s="1"/>
  <c r="N111827" i="2" s="1"/>
  <c r="L111828" i="2"/>
  <c r="M111828" i="2" s="1"/>
  <c r="N111828" i="2" s="1"/>
  <c r="L111829" i="2"/>
  <c r="M111829" i="2" s="1"/>
  <c r="N111829" i="2" s="1"/>
  <c r="L111830" i="2"/>
  <c r="M111830" i="2" s="1"/>
  <c r="N111830" i="2" s="1"/>
  <c r="L111831" i="2"/>
  <c r="M111831" i="2" s="1"/>
  <c r="N111831" i="2" s="1"/>
  <c r="L111832" i="2"/>
  <c r="M111832" i="2" s="1"/>
  <c r="N111832" i="2" s="1"/>
  <c r="L111833" i="2"/>
  <c r="M111833" i="2" s="1"/>
  <c r="N111833" i="2" s="1"/>
  <c r="L111834" i="2"/>
  <c r="M111834" i="2" s="1"/>
  <c r="N111834" i="2" s="1"/>
  <c r="L111835" i="2"/>
  <c r="M111835" i="2" s="1"/>
  <c r="N111835" i="2" s="1"/>
  <c r="L111836" i="2"/>
  <c r="M111836" i="2" s="1"/>
  <c r="N111836" i="2" s="1"/>
  <c r="L111837" i="2"/>
  <c r="M111837" i="2" s="1"/>
  <c r="N111837" i="2" s="1"/>
  <c r="L111838" i="2"/>
  <c r="M111838" i="2" s="1"/>
  <c r="N111838" i="2" s="1"/>
  <c r="L111839" i="2"/>
  <c r="M111839" i="2" s="1"/>
  <c r="N111839" i="2" s="1"/>
  <c r="L111840" i="2"/>
  <c r="M111840" i="2" s="1"/>
  <c r="N111840" i="2" s="1"/>
  <c r="L111841" i="2"/>
  <c r="M111841" i="2" s="1"/>
  <c r="N111841" i="2" s="1"/>
  <c r="L111842" i="2"/>
  <c r="M111842" i="2" s="1"/>
  <c r="N111842" i="2" s="1"/>
  <c r="L111843" i="2"/>
  <c r="M111843" i="2" s="1"/>
  <c r="N111843" i="2" s="1"/>
  <c r="L111844" i="2"/>
  <c r="M111844" i="2" s="1"/>
  <c r="N111844" i="2" s="1"/>
  <c r="L111845" i="2"/>
  <c r="M111845" i="2" s="1"/>
  <c r="N111845" i="2" s="1"/>
  <c r="L111846" i="2"/>
  <c r="M111846" i="2" s="1"/>
  <c r="N111846" i="2" s="1"/>
  <c r="L111847" i="2"/>
  <c r="M111847" i="2" s="1"/>
  <c r="N111847" i="2" s="1"/>
  <c r="L111848" i="2"/>
  <c r="M111848" i="2" s="1"/>
  <c r="N111848" i="2" s="1"/>
  <c r="L111849" i="2"/>
  <c r="M111849" i="2" s="1"/>
  <c r="N111849" i="2" s="1"/>
  <c r="L111850" i="2"/>
  <c r="M111850" i="2" s="1"/>
  <c r="N111850" i="2" s="1"/>
  <c r="L111851" i="2"/>
  <c r="M111851" i="2" s="1"/>
  <c r="N111851" i="2" s="1"/>
  <c r="L111852" i="2"/>
  <c r="M111852" i="2" s="1"/>
  <c r="N111852" i="2" s="1"/>
  <c r="L111853" i="2"/>
  <c r="M111853" i="2" s="1"/>
  <c r="N111853" i="2" s="1"/>
  <c r="L111854" i="2"/>
  <c r="M111854" i="2" s="1"/>
  <c r="N111854" i="2" s="1"/>
  <c r="L111855" i="2"/>
  <c r="M111855" i="2" s="1"/>
  <c r="N111855" i="2" s="1"/>
  <c r="L111856" i="2"/>
  <c r="M111856" i="2" s="1"/>
  <c r="N111856" i="2" s="1"/>
  <c r="L111857" i="2"/>
  <c r="M111857" i="2" s="1"/>
  <c r="N111857" i="2" s="1"/>
  <c r="L111858" i="2"/>
  <c r="M111858" i="2" s="1"/>
  <c r="N111858" i="2" s="1"/>
  <c r="L111859" i="2"/>
  <c r="M111859" i="2" s="1"/>
  <c r="N111859" i="2" s="1"/>
  <c r="L111860" i="2"/>
  <c r="M111860" i="2" s="1"/>
  <c r="N111860" i="2" s="1"/>
  <c r="L111861" i="2"/>
  <c r="M111861" i="2" s="1"/>
  <c r="N111861" i="2" s="1"/>
  <c r="L111862" i="2"/>
  <c r="M111862" i="2" s="1"/>
  <c r="N111862" i="2" s="1"/>
  <c r="L111863" i="2"/>
  <c r="M111863" i="2" s="1"/>
  <c r="N111863" i="2" s="1"/>
  <c r="L111864" i="2"/>
  <c r="M111864" i="2" s="1"/>
  <c r="N111864" i="2" s="1"/>
  <c r="L111865" i="2"/>
  <c r="M111865" i="2" s="1"/>
  <c r="N111865" i="2" s="1"/>
  <c r="L111866" i="2"/>
  <c r="M111866" i="2" s="1"/>
  <c r="N111866" i="2" s="1"/>
  <c r="L111867" i="2"/>
  <c r="M111867" i="2" s="1"/>
  <c r="N111867" i="2" s="1"/>
  <c r="L111868" i="2"/>
  <c r="M111868" i="2" s="1"/>
  <c r="N111868" i="2" s="1"/>
  <c r="L111869" i="2"/>
  <c r="M111869" i="2" s="1"/>
  <c r="N111869" i="2" s="1"/>
  <c r="L111870" i="2"/>
  <c r="M111870" i="2" s="1"/>
  <c r="N111870" i="2" s="1"/>
  <c r="L111871" i="2"/>
  <c r="M111871" i="2" s="1"/>
  <c r="N111871" i="2" s="1"/>
  <c r="L111872" i="2"/>
  <c r="M111872" i="2" s="1"/>
  <c r="N111872" i="2" s="1"/>
  <c r="L111873" i="2"/>
  <c r="M111873" i="2" s="1"/>
  <c r="N111873" i="2" s="1"/>
  <c r="L111874" i="2"/>
  <c r="M111874" i="2" s="1"/>
  <c r="N111874" i="2" s="1"/>
  <c r="L111875" i="2"/>
  <c r="M111875" i="2" s="1"/>
  <c r="N111875" i="2" s="1"/>
  <c r="L111876" i="2"/>
  <c r="M111876" i="2" s="1"/>
  <c r="N111876" i="2" s="1"/>
  <c r="L111877" i="2"/>
  <c r="M111877" i="2" s="1"/>
  <c r="N111877" i="2" s="1"/>
  <c r="L111878" i="2"/>
  <c r="M111878" i="2" s="1"/>
  <c r="N111878" i="2" s="1"/>
  <c r="L111879" i="2"/>
  <c r="M111879" i="2" s="1"/>
  <c r="N111879" i="2" s="1"/>
  <c r="L111880" i="2"/>
  <c r="M111880" i="2" s="1"/>
  <c r="N111880" i="2" s="1"/>
  <c r="L111881" i="2"/>
  <c r="M111881" i="2" s="1"/>
  <c r="N111881" i="2" s="1"/>
  <c r="L111882" i="2"/>
  <c r="M111882" i="2" s="1"/>
  <c r="N111882" i="2" s="1"/>
  <c r="L111883" i="2"/>
  <c r="M111883" i="2" s="1"/>
  <c r="N111883" i="2" s="1"/>
  <c r="L111884" i="2"/>
  <c r="M111884" i="2" s="1"/>
  <c r="N111884" i="2" s="1"/>
  <c r="L111885" i="2"/>
  <c r="M111885" i="2" s="1"/>
  <c r="N111885" i="2" s="1"/>
  <c r="L111886" i="2"/>
  <c r="M111886" i="2" s="1"/>
  <c r="N111886" i="2" s="1"/>
  <c r="L111887" i="2"/>
  <c r="M111887" i="2" s="1"/>
  <c r="N111887" i="2" s="1"/>
  <c r="L111888" i="2"/>
  <c r="M111888" i="2" s="1"/>
  <c r="N111888" i="2" s="1"/>
  <c r="L111889" i="2"/>
  <c r="M111889" i="2" s="1"/>
  <c r="N111889" i="2" s="1"/>
  <c r="L111890" i="2"/>
  <c r="M111890" i="2" s="1"/>
  <c r="N111890" i="2" s="1"/>
  <c r="L111891" i="2"/>
  <c r="M111891" i="2" s="1"/>
  <c r="N111891" i="2" s="1"/>
  <c r="L111892" i="2"/>
  <c r="M111892" i="2" s="1"/>
  <c r="N111892" i="2" s="1"/>
  <c r="L111893" i="2"/>
  <c r="M111893" i="2" s="1"/>
  <c r="N111893" i="2" s="1"/>
  <c r="L111894" i="2"/>
  <c r="M111894" i="2" s="1"/>
  <c r="N111894" i="2" s="1"/>
  <c r="L111895" i="2"/>
  <c r="M111895" i="2" s="1"/>
  <c r="N111895" i="2" s="1"/>
  <c r="L111896" i="2"/>
  <c r="M111896" i="2" s="1"/>
  <c r="N111896" i="2" s="1"/>
  <c r="L111897" i="2"/>
  <c r="M111897" i="2" s="1"/>
  <c r="N111897" i="2" s="1"/>
  <c r="L111898" i="2"/>
  <c r="M111898" i="2" s="1"/>
  <c r="N111898" i="2" s="1"/>
  <c r="L111899" i="2"/>
  <c r="M111899" i="2" s="1"/>
  <c r="N111899" i="2" s="1"/>
  <c r="L111900" i="2"/>
  <c r="M111900" i="2" s="1"/>
  <c r="N111900" i="2" s="1"/>
  <c r="L111901" i="2"/>
  <c r="M111901" i="2" s="1"/>
  <c r="N111901" i="2" s="1"/>
  <c r="L111902" i="2"/>
  <c r="M111902" i="2" s="1"/>
  <c r="N111902" i="2" s="1"/>
  <c r="L111903" i="2"/>
  <c r="M111903" i="2" s="1"/>
  <c r="N111903" i="2" s="1"/>
  <c r="L111904" i="2"/>
  <c r="M111904" i="2" s="1"/>
  <c r="N111904" i="2" s="1"/>
  <c r="L111905" i="2"/>
  <c r="M111905" i="2" s="1"/>
  <c r="N111905" i="2" s="1"/>
  <c r="L111906" i="2"/>
  <c r="M111906" i="2" s="1"/>
  <c r="N111906" i="2" s="1"/>
  <c r="L111907" i="2"/>
  <c r="M111907" i="2" s="1"/>
  <c r="N111907" i="2" s="1"/>
  <c r="L111908" i="2"/>
  <c r="M111908" i="2" s="1"/>
  <c r="N111908" i="2" s="1"/>
  <c r="L111909" i="2"/>
  <c r="M111909" i="2" s="1"/>
  <c r="N111909" i="2" s="1"/>
  <c r="L111910" i="2"/>
  <c r="M111910" i="2" s="1"/>
  <c r="N111910" i="2" s="1"/>
  <c r="L111911" i="2"/>
  <c r="M111911" i="2" s="1"/>
  <c r="N111911" i="2" s="1"/>
  <c r="L111912" i="2"/>
  <c r="M111912" i="2" s="1"/>
  <c r="N111912" i="2" s="1"/>
  <c r="L111913" i="2"/>
  <c r="M111913" i="2" s="1"/>
  <c r="N111913" i="2" s="1"/>
  <c r="L111914" i="2"/>
  <c r="M111914" i="2" s="1"/>
  <c r="N111914" i="2" s="1"/>
  <c r="L111915" i="2"/>
  <c r="M111915" i="2" s="1"/>
  <c r="N111915" i="2" s="1"/>
  <c r="L111916" i="2"/>
  <c r="M111916" i="2" s="1"/>
  <c r="N111916" i="2" s="1"/>
  <c r="L111917" i="2"/>
  <c r="M111917" i="2" s="1"/>
  <c r="N111917" i="2" s="1"/>
  <c r="L111918" i="2"/>
  <c r="M111918" i="2" s="1"/>
  <c r="N111918" i="2" s="1"/>
  <c r="L111919" i="2"/>
  <c r="M111919" i="2" s="1"/>
  <c r="N111919" i="2" s="1"/>
  <c r="L111920" i="2"/>
  <c r="M111920" i="2" s="1"/>
  <c r="N111920" i="2" s="1"/>
  <c r="L111921" i="2"/>
  <c r="M111921" i="2" s="1"/>
  <c r="N111921" i="2" s="1"/>
  <c r="L111922" i="2"/>
  <c r="M111922" i="2" s="1"/>
  <c r="N111922" i="2" s="1"/>
  <c r="L111923" i="2"/>
  <c r="M111923" i="2" s="1"/>
  <c r="N111923" i="2" s="1"/>
  <c r="L111924" i="2"/>
  <c r="M111924" i="2" s="1"/>
  <c r="N111924" i="2" s="1"/>
  <c r="L111925" i="2"/>
  <c r="M111925" i="2" s="1"/>
  <c r="N111925" i="2" s="1"/>
  <c r="L111926" i="2"/>
  <c r="M111926" i="2" s="1"/>
  <c r="N111926" i="2" s="1"/>
  <c r="L111927" i="2"/>
  <c r="M111927" i="2" s="1"/>
  <c r="N111927" i="2" s="1"/>
  <c r="L111928" i="2"/>
  <c r="M111928" i="2" s="1"/>
  <c r="N111928" i="2" s="1"/>
  <c r="L111929" i="2"/>
  <c r="M111929" i="2" s="1"/>
  <c r="N111929" i="2" s="1"/>
  <c r="L111930" i="2"/>
  <c r="M111930" i="2" s="1"/>
  <c r="N111930" i="2" s="1"/>
  <c r="L111931" i="2"/>
  <c r="M111931" i="2" s="1"/>
  <c r="N111931" i="2" s="1"/>
  <c r="L111932" i="2"/>
  <c r="M111932" i="2" s="1"/>
  <c r="N111932" i="2" s="1"/>
  <c r="L111933" i="2"/>
  <c r="M111933" i="2" s="1"/>
  <c r="N111933" i="2" s="1"/>
  <c r="L111934" i="2"/>
  <c r="M111934" i="2" s="1"/>
  <c r="N111934" i="2" s="1"/>
  <c r="L111935" i="2"/>
  <c r="M111935" i="2" s="1"/>
  <c r="N111935" i="2" s="1"/>
  <c r="L111936" i="2"/>
  <c r="M111936" i="2" s="1"/>
  <c r="N111936" i="2" s="1"/>
  <c r="L111937" i="2"/>
  <c r="M111937" i="2" s="1"/>
  <c r="N111937" i="2" s="1"/>
  <c r="L111938" i="2"/>
  <c r="M111938" i="2" s="1"/>
  <c r="N111938" i="2" s="1"/>
  <c r="L111939" i="2"/>
  <c r="M111939" i="2" s="1"/>
  <c r="N111939" i="2" s="1"/>
  <c r="L111940" i="2"/>
  <c r="M111940" i="2" s="1"/>
  <c r="N111940" i="2" s="1"/>
  <c r="L111941" i="2"/>
  <c r="M111941" i="2" s="1"/>
  <c r="N111941" i="2" s="1"/>
  <c r="L111942" i="2"/>
  <c r="M111942" i="2" s="1"/>
  <c r="N111942" i="2" s="1"/>
  <c r="L111943" i="2"/>
  <c r="M111943" i="2" s="1"/>
  <c r="N111943" i="2" s="1"/>
  <c r="L111944" i="2"/>
  <c r="M111944" i="2" s="1"/>
  <c r="N111944" i="2" s="1"/>
  <c r="L111945" i="2"/>
  <c r="M111945" i="2" s="1"/>
  <c r="N111945" i="2" s="1"/>
  <c r="L111946" i="2"/>
  <c r="M111946" i="2" s="1"/>
  <c r="N111946" i="2" s="1"/>
  <c r="L111947" i="2"/>
  <c r="M111947" i="2" s="1"/>
  <c r="N111947" i="2" s="1"/>
  <c r="L111948" i="2"/>
  <c r="M111948" i="2" s="1"/>
  <c r="N111948" i="2" s="1"/>
  <c r="L111949" i="2"/>
  <c r="M111949" i="2" s="1"/>
  <c r="N111949" i="2" s="1"/>
  <c r="L111950" i="2"/>
  <c r="M111950" i="2" s="1"/>
  <c r="N111950" i="2" s="1"/>
  <c r="L111951" i="2"/>
  <c r="M111951" i="2" s="1"/>
  <c r="N111951" i="2" s="1"/>
  <c r="L111952" i="2"/>
  <c r="M111952" i="2" s="1"/>
  <c r="N111952" i="2" s="1"/>
  <c r="L111953" i="2"/>
  <c r="M111953" i="2" s="1"/>
  <c r="N111953" i="2" s="1"/>
  <c r="L111954" i="2"/>
  <c r="M111954" i="2" s="1"/>
  <c r="N111954" i="2" s="1"/>
  <c r="L111955" i="2"/>
  <c r="M111955" i="2" s="1"/>
  <c r="N111955" i="2" s="1"/>
  <c r="L111956" i="2"/>
  <c r="M111956" i="2" s="1"/>
  <c r="N111956" i="2" s="1"/>
  <c r="L111957" i="2"/>
  <c r="M111957" i="2" s="1"/>
  <c r="N111957" i="2" s="1"/>
  <c r="L111958" i="2"/>
  <c r="M111958" i="2" s="1"/>
  <c r="N111958" i="2" s="1"/>
  <c r="L111959" i="2"/>
  <c r="M111959" i="2" s="1"/>
  <c r="N111959" i="2" s="1"/>
  <c r="L111960" i="2"/>
  <c r="M111960" i="2" s="1"/>
  <c r="N111960" i="2" s="1"/>
  <c r="L111961" i="2"/>
  <c r="M111961" i="2" s="1"/>
  <c r="N111961" i="2" s="1"/>
  <c r="L111962" i="2"/>
  <c r="M111962" i="2" s="1"/>
  <c r="N111962" i="2" s="1"/>
  <c r="L111963" i="2"/>
  <c r="M111963" i="2" s="1"/>
  <c r="N111963" i="2" s="1"/>
  <c r="L111964" i="2"/>
  <c r="M111964" i="2" s="1"/>
  <c r="N111964" i="2" s="1"/>
  <c r="L111965" i="2"/>
  <c r="M111965" i="2" s="1"/>
  <c r="N111965" i="2" s="1"/>
  <c r="L111966" i="2"/>
  <c r="M111966" i="2" s="1"/>
  <c r="N111966" i="2" s="1"/>
  <c r="L111967" i="2"/>
  <c r="M111967" i="2" s="1"/>
  <c r="N111967" i="2" s="1"/>
  <c r="L111968" i="2"/>
  <c r="M111968" i="2" s="1"/>
  <c r="N111968" i="2" s="1"/>
  <c r="L111969" i="2"/>
  <c r="M111969" i="2" s="1"/>
  <c r="N111969" i="2" s="1"/>
  <c r="L111970" i="2"/>
  <c r="M111970" i="2" s="1"/>
  <c r="N111970" i="2" s="1"/>
  <c r="L111971" i="2"/>
  <c r="M111971" i="2" s="1"/>
  <c r="N111971" i="2" s="1"/>
  <c r="L111972" i="2"/>
  <c r="M111972" i="2" s="1"/>
  <c r="N111972" i="2" s="1"/>
  <c r="L111973" i="2"/>
  <c r="M111973" i="2" s="1"/>
  <c r="N111973" i="2" s="1"/>
  <c r="L111974" i="2"/>
  <c r="M111974" i="2" s="1"/>
  <c r="N111974" i="2" s="1"/>
  <c r="L111975" i="2"/>
  <c r="M111975" i="2" s="1"/>
  <c r="N111975" i="2" s="1"/>
  <c r="L111976" i="2"/>
  <c r="M111976" i="2" s="1"/>
  <c r="N111976" i="2" s="1"/>
  <c r="L111977" i="2"/>
  <c r="M111977" i="2" s="1"/>
  <c r="N111977" i="2" s="1"/>
  <c r="L111978" i="2"/>
  <c r="M111978" i="2" s="1"/>
  <c r="N111978" i="2" s="1"/>
  <c r="L111979" i="2"/>
  <c r="M111979" i="2" s="1"/>
  <c r="N111979" i="2" s="1"/>
  <c r="L111980" i="2"/>
  <c r="M111980" i="2" s="1"/>
  <c r="N111980" i="2" s="1"/>
  <c r="L111981" i="2"/>
  <c r="M111981" i="2" s="1"/>
  <c r="N111981" i="2" s="1"/>
  <c r="L111982" i="2"/>
  <c r="M111982" i="2" s="1"/>
  <c r="N111982" i="2" s="1"/>
  <c r="L111983" i="2"/>
  <c r="M111983" i="2" s="1"/>
  <c r="N111983" i="2" s="1"/>
  <c r="L111984" i="2"/>
  <c r="M111984" i="2" s="1"/>
  <c r="N111984" i="2" s="1"/>
  <c r="L111985" i="2"/>
  <c r="M111985" i="2" s="1"/>
  <c r="N111985" i="2" s="1"/>
  <c r="L111986" i="2"/>
  <c r="M111986" i="2" s="1"/>
  <c r="N111986" i="2" s="1"/>
  <c r="L111987" i="2"/>
  <c r="M111987" i="2" s="1"/>
  <c r="N111987" i="2" s="1"/>
  <c r="L111988" i="2"/>
  <c r="M111988" i="2" s="1"/>
  <c r="N111988" i="2" s="1"/>
  <c r="L111989" i="2"/>
  <c r="M111989" i="2" s="1"/>
  <c r="N111989" i="2" s="1"/>
  <c r="L111990" i="2"/>
  <c r="M111990" i="2" s="1"/>
  <c r="N111990" i="2" s="1"/>
  <c r="L111991" i="2"/>
  <c r="M111991" i="2" s="1"/>
  <c r="N111991" i="2" s="1"/>
  <c r="L111992" i="2"/>
  <c r="M111992" i="2" s="1"/>
  <c r="N111992" i="2" s="1"/>
  <c r="L111993" i="2"/>
  <c r="M111993" i="2" s="1"/>
  <c r="N111993" i="2" s="1"/>
  <c r="L111994" i="2"/>
  <c r="M111994" i="2" s="1"/>
  <c r="N111994" i="2" s="1"/>
  <c r="L111995" i="2"/>
  <c r="M111995" i="2" s="1"/>
  <c r="N111995" i="2" s="1"/>
  <c r="L111996" i="2"/>
  <c r="M111996" i="2" s="1"/>
  <c r="N111996" i="2" s="1"/>
  <c r="L111997" i="2"/>
  <c r="M111997" i="2" s="1"/>
  <c r="N111997" i="2" s="1"/>
  <c r="L111998" i="2"/>
  <c r="M111998" i="2" s="1"/>
  <c r="N111998" i="2" s="1"/>
  <c r="L111999" i="2"/>
  <c r="M111999" i="2" s="1"/>
  <c r="N111999" i="2" s="1"/>
  <c r="L112000" i="2"/>
  <c r="M112000" i="2" s="1"/>
  <c r="N112000" i="2" s="1"/>
  <c r="L112001" i="2"/>
  <c r="M112001" i="2" s="1"/>
  <c r="N112001" i="2" s="1"/>
  <c r="L112002" i="2"/>
  <c r="M112002" i="2" s="1"/>
  <c r="N112002" i="2" s="1"/>
  <c r="L112003" i="2"/>
  <c r="M112003" i="2" s="1"/>
  <c r="N112003" i="2" s="1"/>
  <c r="L112004" i="2"/>
  <c r="M112004" i="2" s="1"/>
  <c r="N112004" i="2" s="1"/>
  <c r="L112005" i="2"/>
  <c r="M112005" i="2" s="1"/>
  <c r="N112005" i="2" s="1"/>
  <c r="L112006" i="2"/>
  <c r="M112006" i="2" s="1"/>
  <c r="N112006" i="2" s="1"/>
  <c r="L112007" i="2"/>
  <c r="M112007" i="2" s="1"/>
  <c r="N112007" i="2" s="1"/>
  <c r="L112008" i="2"/>
  <c r="M112008" i="2" s="1"/>
  <c r="N112008" i="2" s="1"/>
  <c r="L112009" i="2"/>
  <c r="M112009" i="2" s="1"/>
  <c r="N112009" i="2" s="1"/>
  <c r="L112010" i="2"/>
  <c r="M112010" i="2" s="1"/>
  <c r="N112010" i="2" s="1"/>
  <c r="L112011" i="2"/>
  <c r="M112011" i="2" s="1"/>
  <c r="N112011" i="2" s="1"/>
  <c r="L112012" i="2"/>
  <c r="M112012" i="2" s="1"/>
  <c r="N112012" i="2" s="1"/>
  <c r="L112013" i="2"/>
  <c r="M112013" i="2" s="1"/>
  <c r="N112013" i="2" s="1"/>
  <c r="L112014" i="2"/>
  <c r="M112014" i="2" s="1"/>
  <c r="N112014" i="2" s="1"/>
  <c r="L112015" i="2"/>
  <c r="M112015" i="2" s="1"/>
  <c r="N112015" i="2" s="1"/>
  <c r="L112016" i="2"/>
  <c r="M112016" i="2" s="1"/>
  <c r="N112016" i="2" s="1"/>
  <c r="L112017" i="2"/>
  <c r="M112017" i="2" s="1"/>
  <c r="N112017" i="2" s="1"/>
  <c r="L112018" i="2"/>
  <c r="M112018" i="2" s="1"/>
  <c r="N112018" i="2" s="1"/>
  <c r="L112019" i="2"/>
  <c r="M112019" i="2" s="1"/>
  <c r="N112019" i="2" s="1"/>
  <c r="L112020" i="2"/>
  <c r="M112020" i="2" s="1"/>
  <c r="N112020" i="2" s="1"/>
  <c r="L112021" i="2"/>
  <c r="M112021" i="2" s="1"/>
  <c r="N112021" i="2" s="1"/>
  <c r="L112022" i="2"/>
  <c r="M112022" i="2" s="1"/>
  <c r="N112022" i="2" s="1"/>
  <c r="L112023" i="2"/>
  <c r="M112023" i="2" s="1"/>
  <c r="N112023" i="2" s="1"/>
  <c r="L112024" i="2"/>
  <c r="M112024" i="2" s="1"/>
  <c r="N112024" i="2" s="1"/>
  <c r="L112025" i="2"/>
  <c r="M112025" i="2" s="1"/>
  <c r="N112025" i="2" s="1"/>
  <c r="L112026" i="2"/>
  <c r="M112026" i="2" s="1"/>
  <c r="N112026" i="2" s="1"/>
  <c r="L112027" i="2"/>
  <c r="M112027" i="2" s="1"/>
  <c r="N112027" i="2" s="1"/>
  <c r="L112028" i="2"/>
  <c r="M112028" i="2" s="1"/>
  <c r="N112028" i="2" s="1"/>
  <c r="L112029" i="2"/>
  <c r="M112029" i="2" s="1"/>
  <c r="N112029" i="2" s="1"/>
  <c r="L112030" i="2"/>
  <c r="M112030" i="2" s="1"/>
  <c r="N112030" i="2" s="1"/>
  <c r="L112031" i="2"/>
  <c r="M112031" i="2" s="1"/>
  <c r="N112031" i="2" s="1"/>
  <c r="L112032" i="2"/>
  <c r="M112032" i="2" s="1"/>
  <c r="N112032" i="2" s="1"/>
  <c r="L112033" i="2"/>
  <c r="M112033" i="2" s="1"/>
  <c r="N112033" i="2" s="1"/>
  <c r="L112034" i="2"/>
  <c r="M112034" i="2" s="1"/>
  <c r="N112034" i="2" s="1"/>
  <c r="L112035" i="2"/>
  <c r="M112035" i="2" s="1"/>
  <c r="N112035" i="2" s="1"/>
  <c r="L112036" i="2"/>
  <c r="M112036" i="2" s="1"/>
  <c r="N112036" i="2" s="1"/>
  <c r="L112037" i="2"/>
  <c r="M112037" i="2" s="1"/>
  <c r="N112037" i="2" s="1"/>
  <c r="L112038" i="2"/>
  <c r="M112038" i="2" s="1"/>
  <c r="N112038" i="2" s="1"/>
  <c r="L112039" i="2"/>
  <c r="M112039" i="2" s="1"/>
  <c r="N112039" i="2" s="1"/>
  <c r="L112040" i="2"/>
  <c r="M112040" i="2" s="1"/>
  <c r="N112040" i="2" s="1"/>
  <c r="L112041" i="2"/>
  <c r="M112041" i="2" s="1"/>
  <c r="N112041" i="2" s="1"/>
  <c r="L112042" i="2"/>
  <c r="M112042" i="2" s="1"/>
  <c r="N112042" i="2" s="1"/>
  <c r="L112043" i="2"/>
  <c r="M112043" i="2" s="1"/>
  <c r="N112043" i="2" s="1"/>
  <c r="L112044" i="2"/>
  <c r="M112044" i="2" s="1"/>
  <c r="N112044" i="2" s="1"/>
  <c r="L112045" i="2"/>
  <c r="M112045" i="2" s="1"/>
  <c r="N112045" i="2" s="1"/>
  <c r="L112046" i="2"/>
  <c r="M112046" i="2" s="1"/>
  <c r="N112046" i="2" s="1"/>
  <c r="L112047" i="2"/>
  <c r="M112047" i="2" s="1"/>
  <c r="N112047" i="2" s="1"/>
  <c r="L112048" i="2"/>
  <c r="M112048" i="2" s="1"/>
  <c r="N112048" i="2" s="1"/>
  <c r="L112049" i="2"/>
  <c r="M112049" i="2" s="1"/>
  <c r="N112049" i="2" s="1"/>
  <c r="L112050" i="2"/>
  <c r="M112050" i="2" s="1"/>
  <c r="N112050" i="2" s="1"/>
  <c r="L112051" i="2"/>
  <c r="M112051" i="2" s="1"/>
  <c r="N112051" i="2" s="1"/>
  <c r="L112052" i="2"/>
  <c r="M112052" i="2" s="1"/>
  <c r="N112052" i="2" s="1"/>
  <c r="L112053" i="2"/>
  <c r="M112053" i="2" s="1"/>
  <c r="N112053" i="2" s="1"/>
  <c r="L112054" i="2"/>
  <c r="M112054" i="2" s="1"/>
  <c r="N112054" i="2" s="1"/>
  <c r="L112055" i="2"/>
  <c r="M112055" i="2" s="1"/>
  <c r="N112055" i="2" s="1"/>
  <c r="L112056" i="2"/>
  <c r="M112056" i="2" s="1"/>
  <c r="N112056" i="2" s="1"/>
  <c r="L112057" i="2"/>
  <c r="M112057" i="2" s="1"/>
  <c r="N112057" i="2" s="1"/>
  <c r="L112058" i="2"/>
  <c r="M112058" i="2" s="1"/>
  <c r="N112058" i="2" s="1"/>
  <c r="L112059" i="2"/>
  <c r="M112059" i="2" s="1"/>
  <c r="N112059" i="2" s="1"/>
  <c r="L112060" i="2"/>
  <c r="M112060" i="2" s="1"/>
  <c r="N112060" i="2" s="1"/>
  <c r="L112061" i="2"/>
  <c r="M112061" i="2" s="1"/>
  <c r="N112061" i="2" s="1"/>
  <c r="L112062" i="2"/>
  <c r="M112062" i="2" s="1"/>
  <c r="N112062" i="2" s="1"/>
  <c r="L112063" i="2"/>
  <c r="M112063" i="2" s="1"/>
  <c r="N112063" i="2" s="1"/>
  <c r="L112064" i="2"/>
  <c r="M112064" i="2" s="1"/>
  <c r="N112064" i="2" s="1"/>
  <c r="L112065" i="2"/>
  <c r="M112065" i="2" s="1"/>
  <c r="N112065" i="2" s="1"/>
  <c r="L112066" i="2"/>
  <c r="M112066" i="2" s="1"/>
  <c r="N112066" i="2" s="1"/>
  <c r="L112067" i="2"/>
  <c r="M112067" i="2" s="1"/>
  <c r="N112067" i="2" s="1"/>
  <c r="L112068" i="2"/>
  <c r="M112068" i="2" s="1"/>
  <c r="N112068" i="2" s="1"/>
  <c r="L112069" i="2"/>
  <c r="M112069" i="2" s="1"/>
  <c r="N112069" i="2" s="1"/>
  <c r="L112070" i="2"/>
  <c r="M112070" i="2" s="1"/>
  <c r="N112070" i="2" s="1"/>
  <c r="L112071" i="2"/>
  <c r="M112071" i="2" s="1"/>
  <c r="N112071" i="2" s="1"/>
  <c r="L112072" i="2"/>
  <c r="M112072" i="2" s="1"/>
  <c r="N112072" i="2" s="1"/>
  <c r="L112073" i="2"/>
  <c r="M112073" i="2" s="1"/>
  <c r="N112073" i="2" s="1"/>
  <c r="L112074" i="2"/>
  <c r="M112074" i="2" s="1"/>
  <c r="N112074" i="2" s="1"/>
  <c r="L112075" i="2"/>
  <c r="M112075" i="2" s="1"/>
  <c r="N112075" i="2" s="1"/>
  <c r="L112076" i="2"/>
  <c r="M112076" i="2" s="1"/>
  <c r="N112076" i="2" s="1"/>
  <c r="L112077" i="2"/>
  <c r="M112077" i="2" s="1"/>
  <c r="N112077" i="2" s="1"/>
  <c r="L112078" i="2"/>
  <c r="M112078" i="2" s="1"/>
  <c r="N112078" i="2" s="1"/>
  <c r="L112079" i="2"/>
  <c r="M112079" i="2" s="1"/>
  <c r="N112079" i="2" s="1"/>
  <c r="L112080" i="2"/>
  <c r="M112080" i="2" s="1"/>
  <c r="N112080" i="2" s="1"/>
  <c r="L112081" i="2"/>
  <c r="M112081" i="2" s="1"/>
  <c r="N112081" i="2" s="1"/>
  <c r="L112082" i="2"/>
  <c r="M112082" i="2" s="1"/>
  <c r="N112082" i="2" s="1"/>
  <c r="L112083" i="2"/>
  <c r="M112083" i="2" s="1"/>
  <c r="N112083" i="2" s="1"/>
  <c r="L112084" i="2"/>
  <c r="M112084" i="2" s="1"/>
  <c r="N112084" i="2" s="1"/>
  <c r="L112085" i="2"/>
  <c r="M112085" i="2" s="1"/>
  <c r="N112085" i="2" s="1"/>
  <c r="L112086" i="2"/>
  <c r="M112086" i="2" s="1"/>
  <c r="N112086" i="2" s="1"/>
  <c r="L112087" i="2"/>
  <c r="M112087" i="2" s="1"/>
  <c r="N112087" i="2" s="1"/>
  <c r="L112088" i="2"/>
  <c r="M112088" i="2" s="1"/>
  <c r="N112088" i="2" s="1"/>
  <c r="L112089" i="2"/>
  <c r="M112089" i="2" s="1"/>
  <c r="N112089" i="2" s="1"/>
  <c r="L112090" i="2"/>
  <c r="M112090" i="2" s="1"/>
  <c r="N112090" i="2" s="1"/>
  <c r="L112091" i="2"/>
  <c r="M112091" i="2" s="1"/>
  <c r="N112091" i="2" s="1"/>
  <c r="L112092" i="2"/>
  <c r="M112092" i="2" s="1"/>
  <c r="N112092" i="2" s="1"/>
  <c r="L112093" i="2"/>
  <c r="M112093" i="2" s="1"/>
  <c r="N112093" i="2" s="1"/>
  <c r="L112094" i="2"/>
  <c r="M112094" i="2" s="1"/>
  <c r="N112094" i="2" s="1"/>
  <c r="L112095" i="2"/>
  <c r="M112095" i="2" s="1"/>
  <c r="N112095" i="2" s="1"/>
  <c r="L112096" i="2"/>
  <c r="M112096" i="2" s="1"/>
  <c r="N112096" i="2" s="1"/>
  <c r="L112097" i="2"/>
  <c r="M112097" i="2" s="1"/>
  <c r="N112097" i="2" s="1"/>
  <c r="L112098" i="2"/>
  <c r="M112098" i="2" s="1"/>
  <c r="N112098" i="2" s="1"/>
  <c r="L112099" i="2"/>
  <c r="M112099" i="2" s="1"/>
  <c r="N112099" i="2" s="1"/>
  <c r="L112100" i="2"/>
  <c r="M112100" i="2" s="1"/>
  <c r="N112100" i="2" s="1"/>
  <c r="L112101" i="2"/>
  <c r="M112101" i="2" s="1"/>
  <c r="N112101" i="2" s="1"/>
  <c r="L112102" i="2"/>
  <c r="M112102" i="2" s="1"/>
  <c r="N112102" i="2" s="1"/>
  <c r="L112103" i="2"/>
  <c r="M112103" i="2" s="1"/>
  <c r="N112103" i="2" s="1"/>
  <c r="L112104" i="2"/>
  <c r="M112104" i="2" s="1"/>
  <c r="N112104" i="2" s="1"/>
  <c r="L112105" i="2"/>
  <c r="M112105" i="2" s="1"/>
  <c r="N112105" i="2" s="1"/>
  <c r="L112106" i="2"/>
  <c r="M112106" i="2" s="1"/>
  <c r="N112106" i="2" s="1"/>
  <c r="L112107" i="2"/>
  <c r="M112107" i="2" s="1"/>
  <c r="N112107" i="2" s="1"/>
  <c r="L112108" i="2"/>
  <c r="M112108" i="2" s="1"/>
  <c r="N112108" i="2" s="1"/>
  <c r="L112109" i="2"/>
  <c r="M112109" i="2" s="1"/>
  <c r="N112109" i="2" s="1"/>
  <c r="L112110" i="2"/>
  <c r="M112110" i="2" s="1"/>
  <c r="N112110" i="2" s="1"/>
  <c r="L112111" i="2"/>
  <c r="M112111" i="2" s="1"/>
  <c r="N112111" i="2" s="1"/>
  <c r="L112112" i="2"/>
  <c r="M112112" i="2" s="1"/>
  <c r="N112112" i="2" s="1"/>
  <c r="L112113" i="2"/>
  <c r="M112113" i="2" s="1"/>
  <c r="N112113" i="2" s="1"/>
  <c r="L112114" i="2"/>
  <c r="M112114" i="2" s="1"/>
  <c r="N112114" i="2" s="1"/>
  <c r="L112115" i="2"/>
  <c r="M112115" i="2" s="1"/>
  <c r="N112115" i="2" s="1"/>
  <c r="L112116" i="2"/>
  <c r="M112116" i="2" s="1"/>
  <c r="N112116" i="2" s="1"/>
  <c r="L112117" i="2"/>
  <c r="M112117" i="2" s="1"/>
  <c r="N112117" i="2" s="1"/>
  <c r="L112118" i="2"/>
  <c r="M112118" i="2" s="1"/>
  <c r="N112118" i="2" s="1"/>
  <c r="L112119" i="2"/>
  <c r="M112119" i="2" s="1"/>
  <c r="N112119" i="2" s="1"/>
  <c r="L112120" i="2"/>
  <c r="M112120" i="2" s="1"/>
  <c r="N112120" i="2" s="1"/>
  <c r="L112121" i="2"/>
  <c r="M112121" i="2" s="1"/>
  <c r="N112121" i="2" s="1"/>
  <c r="L112122" i="2"/>
  <c r="M112122" i="2" s="1"/>
  <c r="N112122" i="2" s="1"/>
  <c r="L112123" i="2"/>
  <c r="M112123" i="2" s="1"/>
  <c r="N112123" i="2" s="1"/>
  <c r="L112124" i="2"/>
  <c r="M112124" i="2" s="1"/>
  <c r="N112124" i="2" s="1"/>
  <c r="L112125" i="2"/>
  <c r="M112125" i="2" s="1"/>
  <c r="N112125" i="2" s="1"/>
  <c r="L112126" i="2"/>
  <c r="M112126" i="2" s="1"/>
  <c r="N112126" i="2" s="1"/>
  <c r="L112127" i="2"/>
  <c r="M112127" i="2" s="1"/>
  <c r="N112127" i="2" s="1"/>
  <c r="L112128" i="2"/>
  <c r="M112128" i="2" s="1"/>
  <c r="N112128" i="2" s="1"/>
  <c r="L112129" i="2"/>
  <c r="M112129" i="2" s="1"/>
  <c r="N112129" i="2" s="1"/>
  <c r="L112130" i="2"/>
  <c r="M112130" i="2" s="1"/>
  <c r="N112130" i="2" s="1"/>
  <c r="L112131" i="2"/>
  <c r="M112131" i="2" s="1"/>
  <c r="N112131" i="2" s="1"/>
  <c r="L112132" i="2"/>
  <c r="M112132" i="2" s="1"/>
  <c r="N112132" i="2" s="1"/>
  <c r="L112133" i="2"/>
  <c r="M112133" i="2" s="1"/>
  <c r="N112133" i="2" s="1"/>
  <c r="L112134" i="2"/>
  <c r="M112134" i="2" s="1"/>
  <c r="N112134" i="2" s="1"/>
  <c r="L112135" i="2"/>
  <c r="M112135" i="2" s="1"/>
  <c r="N112135" i="2" s="1"/>
  <c r="L112136" i="2"/>
  <c r="M112136" i="2" s="1"/>
  <c r="N112136" i="2" s="1"/>
  <c r="L112137" i="2"/>
  <c r="M112137" i="2" s="1"/>
  <c r="N112137" i="2" s="1"/>
  <c r="L112138" i="2"/>
  <c r="M112138" i="2" s="1"/>
  <c r="N112138" i="2" s="1"/>
  <c r="L112139" i="2"/>
  <c r="M112139" i="2" s="1"/>
  <c r="N112139" i="2" s="1"/>
  <c r="L112140" i="2"/>
  <c r="M112140" i="2" s="1"/>
  <c r="N112140" i="2" s="1"/>
  <c r="L112141" i="2"/>
  <c r="M112141" i="2" s="1"/>
  <c r="N112141" i="2" s="1"/>
  <c r="L112142" i="2"/>
  <c r="M112142" i="2" s="1"/>
  <c r="N112142" i="2" s="1"/>
  <c r="L112143" i="2"/>
  <c r="M112143" i="2" s="1"/>
  <c r="N112143" i="2" s="1"/>
  <c r="L112144" i="2"/>
  <c r="M112144" i="2" s="1"/>
  <c r="N112144" i="2" s="1"/>
  <c r="L112145" i="2"/>
  <c r="M112145" i="2" s="1"/>
  <c r="N112145" i="2" s="1"/>
  <c r="L112146" i="2"/>
  <c r="M112146" i="2" s="1"/>
  <c r="N112146" i="2" s="1"/>
  <c r="L112147" i="2"/>
  <c r="M112147" i="2" s="1"/>
  <c r="N112147" i="2" s="1"/>
  <c r="L112148" i="2"/>
  <c r="M112148" i="2" s="1"/>
  <c r="N112148" i="2" s="1"/>
  <c r="L112149" i="2"/>
  <c r="M112149" i="2" s="1"/>
  <c r="N112149" i="2" s="1"/>
  <c r="L112150" i="2"/>
  <c r="M112150" i="2" s="1"/>
  <c r="N112150" i="2" s="1"/>
  <c r="L112151" i="2"/>
  <c r="M112151" i="2" s="1"/>
  <c r="N112151" i="2" s="1"/>
  <c r="L112152" i="2"/>
  <c r="M112152" i="2" s="1"/>
  <c r="N112152" i="2" s="1"/>
  <c r="L112153" i="2"/>
  <c r="M112153" i="2" s="1"/>
  <c r="N112153" i="2" s="1"/>
  <c r="L112154" i="2"/>
  <c r="M112154" i="2" s="1"/>
  <c r="N112154" i="2" s="1"/>
  <c r="L112155" i="2"/>
  <c r="M112155" i="2" s="1"/>
  <c r="N112155" i="2" s="1"/>
  <c r="L112156" i="2"/>
  <c r="M112156" i="2" s="1"/>
  <c r="N112156" i="2" s="1"/>
  <c r="L112157" i="2"/>
  <c r="M112157" i="2" s="1"/>
  <c r="N112157" i="2" s="1"/>
  <c r="L112158" i="2"/>
  <c r="M112158" i="2" s="1"/>
  <c r="N112158" i="2" s="1"/>
  <c r="L112159" i="2"/>
  <c r="M112159" i="2" s="1"/>
  <c r="N112159" i="2" s="1"/>
  <c r="L112160" i="2"/>
  <c r="M112160" i="2" s="1"/>
  <c r="N112160" i="2" s="1"/>
  <c r="L112161" i="2"/>
  <c r="M112161" i="2" s="1"/>
  <c r="N112161" i="2" s="1"/>
  <c r="L112162" i="2"/>
  <c r="M112162" i="2" s="1"/>
  <c r="N112162" i="2" s="1"/>
  <c r="L112163" i="2"/>
  <c r="M112163" i="2" s="1"/>
  <c r="N112163" i="2" s="1"/>
  <c r="L112164" i="2"/>
  <c r="M112164" i="2" s="1"/>
  <c r="N112164" i="2" s="1"/>
  <c r="L112165" i="2"/>
  <c r="M112165" i="2" s="1"/>
  <c r="N112165" i="2" s="1"/>
  <c r="L112166" i="2"/>
  <c r="M112166" i="2" s="1"/>
  <c r="N112166" i="2" s="1"/>
  <c r="L112167" i="2"/>
  <c r="M112167" i="2" s="1"/>
  <c r="N112167" i="2" s="1"/>
  <c r="L112168" i="2"/>
  <c r="M112168" i="2" s="1"/>
  <c r="N112168" i="2" s="1"/>
  <c r="L112169" i="2"/>
  <c r="M112169" i="2" s="1"/>
  <c r="N112169" i="2" s="1"/>
  <c r="L112170" i="2"/>
  <c r="M112170" i="2" s="1"/>
  <c r="N112170" i="2" s="1"/>
  <c r="L112171" i="2"/>
  <c r="M112171" i="2" s="1"/>
  <c r="N112171" i="2" s="1"/>
  <c r="L112172" i="2"/>
  <c r="M112172" i="2" s="1"/>
  <c r="N112172" i="2" s="1"/>
  <c r="L112173" i="2"/>
  <c r="M112173" i="2" s="1"/>
  <c r="N112173" i="2" s="1"/>
  <c r="L112174" i="2"/>
  <c r="M112174" i="2" s="1"/>
  <c r="N112174" i="2" s="1"/>
  <c r="L112175" i="2"/>
  <c r="M112175" i="2" s="1"/>
  <c r="N112175" i="2" s="1"/>
  <c r="L112176" i="2"/>
  <c r="M112176" i="2" s="1"/>
  <c r="N112176" i="2" s="1"/>
  <c r="L112177" i="2"/>
  <c r="M112177" i="2" s="1"/>
  <c r="N112177" i="2" s="1"/>
  <c r="L112178" i="2"/>
  <c r="M112178" i="2" s="1"/>
  <c r="N112178" i="2" s="1"/>
  <c r="L112179" i="2"/>
  <c r="M112179" i="2" s="1"/>
  <c r="N112179" i="2" s="1"/>
  <c r="L112180" i="2"/>
  <c r="M112180" i="2" s="1"/>
  <c r="N112180" i="2" s="1"/>
  <c r="L112181" i="2"/>
  <c r="M112181" i="2" s="1"/>
  <c r="N112181" i="2" s="1"/>
  <c r="L112182" i="2"/>
  <c r="M112182" i="2" s="1"/>
  <c r="N112182" i="2" s="1"/>
  <c r="L112183" i="2"/>
  <c r="M112183" i="2" s="1"/>
  <c r="N112183" i="2" s="1"/>
  <c r="L112184" i="2"/>
  <c r="M112184" i="2" s="1"/>
  <c r="N112184" i="2" s="1"/>
  <c r="L112185" i="2"/>
  <c r="M112185" i="2" s="1"/>
  <c r="N112185" i="2" s="1"/>
  <c r="L112186" i="2"/>
  <c r="M112186" i="2" s="1"/>
  <c r="N112186" i="2" s="1"/>
  <c r="L112187" i="2"/>
  <c r="M112187" i="2" s="1"/>
  <c r="N112187" i="2" s="1"/>
  <c r="L112188" i="2"/>
  <c r="M112188" i="2" s="1"/>
  <c r="N112188" i="2" s="1"/>
  <c r="L112189" i="2"/>
  <c r="M112189" i="2" s="1"/>
  <c r="N112189" i="2" s="1"/>
  <c r="L112190" i="2"/>
  <c r="M112190" i="2" s="1"/>
  <c r="N112190" i="2" s="1"/>
  <c r="L112191" i="2"/>
  <c r="M112191" i="2" s="1"/>
  <c r="N112191" i="2" s="1"/>
  <c r="L112192" i="2"/>
  <c r="M112192" i="2" s="1"/>
  <c r="N112192" i="2" s="1"/>
  <c r="L112193" i="2"/>
  <c r="M112193" i="2" s="1"/>
  <c r="N112193" i="2" s="1"/>
  <c r="L112194" i="2"/>
  <c r="M112194" i="2" s="1"/>
  <c r="N112194" i="2" s="1"/>
  <c r="L112195" i="2"/>
  <c r="M112195" i="2" s="1"/>
  <c r="N112195" i="2" s="1"/>
  <c r="L112196" i="2"/>
  <c r="M112196" i="2" s="1"/>
  <c r="N112196" i="2" s="1"/>
  <c r="L112197" i="2"/>
  <c r="M112197" i="2" s="1"/>
  <c r="N112197" i="2" s="1"/>
  <c r="L112198" i="2"/>
  <c r="M112198" i="2" s="1"/>
  <c r="N112198" i="2" s="1"/>
  <c r="L112199" i="2"/>
  <c r="M112199" i="2" s="1"/>
  <c r="N112199" i="2" s="1"/>
  <c r="L112200" i="2"/>
  <c r="M112200" i="2" s="1"/>
  <c r="N112200" i="2" s="1"/>
  <c r="L112201" i="2"/>
  <c r="M112201" i="2" s="1"/>
  <c r="N112201" i="2" s="1"/>
  <c r="L112202" i="2"/>
  <c r="M112202" i="2" s="1"/>
  <c r="N112202" i="2" s="1"/>
  <c r="L112203" i="2"/>
  <c r="M112203" i="2" s="1"/>
  <c r="N112203" i="2" s="1"/>
  <c r="L112204" i="2"/>
  <c r="M112204" i="2" s="1"/>
  <c r="N112204" i="2" s="1"/>
  <c r="L112205" i="2"/>
  <c r="M112205" i="2" s="1"/>
  <c r="N112205" i="2" s="1"/>
  <c r="L112206" i="2"/>
  <c r="M112206" i="2" s="1"/>
  <c r="N112206" i="2" s="1"/>
  <c r="L112207" i="2"/>
  <c r="M112207" i="2" s="1"/>
  <c r="N112207" i="2" s="1"/>
  <c r="L112208" i="2"/>
  <c r="M112208" i="2" s="1"/>
  <c r="N112208" i="2" s="1"/>
  <c r="L112209" i="2"/>
  <c r="M112209" i="2" s="1"/>
  <c r="N112209" i="2" s="1"/>
  <c r="L112210" i="2"/>
  <c r="M112210" i="2" s="1"/>
  <c r="N112210" i="2" s="1"/>
  <c r="L112211" i="2"/>
  <c r="M112211" i="2" s="1"/>
  <c r="N112211" i="2" s="1"/>
  <c r="L112212" i="2"/>
  <c r="M112212" i="2" s="1"/>
  <c r="N112212" i="2" s="1"/>
  <c r="L112213" i="2"/>
  <c r="M112213" i="2" s="1"/>
  <c r="N112213" i="2" s="1"/>
  <c r="L112214" i="2"/>
  <c r="M112214" i="2" s="1"/>
  <c r="N112214" i="2" s="1"/>
  <c r="L112215" i="2"/>
  <c r="M112215" i="2" s="1"/>
  <c r="N112215" i="2" s="1"/>
  <c r="L112216" i="2"/>
  <c r="M112216" i="2" s="1"/>
  <c r="N112216" i="2" s="1"/>
  <c r="L112217" i="2"/>
  <c r="M112217" i="2" s="1"/>
  <c r="N112217" i="2" s="1"/>
  <c r="L112218" i="2"/>
  <c r="M112218" i="2" s="1"/>
  <c r="N112218" i="2" s="1"/>
  <c r="L112219" i="2"/>
  <c r="M112219" i="2" s="1"/>
  <c r="N112219" i="2" s="1"/>
  <c r="L112220" i="2"/>
  <c r="M112220" i="2" s="1"/>
  <c r="N112220" i="2" s="1"/>
  <c r="L112221" i="2"/>
  <c r="M112221" i="2" s="1"/>
  <c r="N112221" i="2" s="1"/>
  <c r="L112222" i="2"/>
  <c r="M112222" i="2" s="1"/>
  <c r="N112222" i="2" s="1"/>
  <c r="L112223" i="2"/>
  <c r="M112223" i="2" s="1"/>
  <c r="N112223" i="2" s="1"/>
  <c r="L112224" i="2"/>
  <c r="M112224" i="2" s="1"/>
  <c r="N112224" i="2" s="1"/>
  <c r="L112225" i="2"/>
  <c r="M112225" i="2" s="1"/>
  <c r="N112225" i="2" s="1"/>
  <c r="L112226" i="2"/>
  <c r="M112226" i="2" s="1"/>
  <c r="N112226" i="2" s="1"/>
  <c r="L112227" i="2"/>
  <c r="M112227" i="2" s="1"/>
  <c r="N112227" i="2" s="1"/>
  <c r="L112228" i="2"/>
  <c r="M112228" i="2" s="1"/>
  <c r="N112228" i="2" s="1"/>
  <c r="L112229" i="2"/>
  <c r="M112229" i="2" s="1"/>
  <c r="N112229" i="2" s="1"/>
  <c r="L112230" i="2"/>
  <c r="M112230" i="2" s="1"/>
  <c r="N112230" i="2" s="1"/>
  <c r="L112231" i="2"/>
  <c r="M112231" i="2" s="1"/>
  <c r="N112231" i="2" s="1"/>
  <c r="L112232" i="2"/>
  <c r="M112232" i="2" s="1"/>
  <c r="N112232" i="2" s="1"/>
  <c r="L112233" i="2"/>
  <c r="M112233" i="2" s="1"/>
  <c r="N112233" i="2" s="1"/>
  <c r="L112234" i="2"/>
  <c r="M112234" i="2" s="1"/>
  <c r="N112234" i="2" s="1"/>
  <c r="L112235" i="2"/>
  <c r="M112235" i="2" s="1"/>
  <c r="N112235" i="2" s="1"/>
  <c r="L112236" i="2"/>
  <c r="M112236" i="2" s="1"/>
  <c r="N112236" i="2" s="1"/>
  <c r="L112237" i="2"/>
  <c r="M112237" i="2" s="1"/>
  <c r="N112237" i="2" s="1"/>
  <c r="L112238" i="2"/>
  <c r="M112238" i="2" s="1"/>
  <c r="N112238" i="2" s="1"/>
  <c r="L112239" i="2"/>
  <c r="M112239" i="2" s="1"/>
  <c r="N112239" i="2" s="1"/>
  <c r="L112240" i="2"/>
  <c r="M112240" i="2" s="1"/>
  <c r="N112240" i="2" s="1"/>
  <c r="L112241" i="2"/>
  <c r="M112241" i="2" s="1"/>
  <c r="N112241" i="2" s="1"/>
  <c r="L112242" i="2"/>
  <c r="M112242" i="2" s="1"/>
  <c r="N112242" i="2" s="1"/>
  <c r="L112243" i="2"/>
  <c r="M112243" i="2" s="1"/>
  <c r="N112243" i="2" s="1"/>
  <c r="L112244" i="2"/>
  <c r="M112244" i="2" s="1"/>
  <c r="N112244" i="2" s="1"/>
  <c r="L112245" i="2"/>
  <c r="M112245" i="2" s="1"/>
  <c r="N112245" i="2" s="1"/>
  <c r="L112246" i="2"/>
  <c r="M112246" i="2" s="1"/>
  <c r="N112246" i="2" s="1"/>
  <c r="L112247" i="2"/>
  <c r="M112247" i="2" s="1"/>
  <c r="N112247" i="2" s="1"/>
  <c r="L112248" i="2"/>
  <c r="M112248" i="2" s="1"/>
  <c r="N112248" i="2" s="1"/>
  <c r="L112249" i="2"/>
  <c r="M112249" i="2" s="1"/>
  <c r="N112249" i="2" s="1"/>
  <c r="L112250" i="2"/>
  <c r="M112250" i="2" s="1"/>
  <c r="N112250" i="2" s="1"/>
  <c r="L112251" i="2"/>
  <c r="M112251" i="2" s="1"/>
  <c r="N112251" i="2" s="1"/>
  <c r="L112252" i="2"/>
  <c r="M112252" i="2" s="1"/>
  <c r="N112252" i="2" s="1"/>
  <c r="L112253" i="2"/>
  <c r="M112253" i="2" s="1"/>
  <c r="N112253" i="2" s="1"/>
  <c r="L112254" i="2"/>
  <c r="M112254" i="2" s="1"/>
  <c r="N112254" i="2" s="1"/>
  <c r="L112255" i="2"/>
  <c r="M112255" i="2" s="1"/>
  <c r="N112255" i="2" s="1"/>
  <c r="L112256" i="2"/>
  <c r="M112256" i="2" s="1"/>
  <c r="N112256" i="2" s="1"/>
  <c r="L112257" i="2"/>
  <c r="M112257" i="2" s="1"/>
  <c r="N112257" i="2" s="1"/>
  <c r="L112258" i="2"/>
  <c r="M112258" i="2" s="1"/>
  <c r="N112258" i="2" s="1"/>
  <c r="L112259" i="2"/>
  <c r="M112259" i="2" s="1"/>
  <c r="N112259" i="2" s="1"/>
  <c r="L112260" i="2"/>
  <c r="M112260" i="2" s="1"/>
  <c r="N112260" i="2" s="1"/>
  <c r="L112261" i="2"/>
  <c r="M112261" i="2" s="1"/>
  <c r="N112261" i="2" s="1"/>
  <c r="L112262" i="2"/>
  <c r="M112262" i="2" s="1"/>
  <c r="N112262" i="2" s="1"/>
  <c r="L112263" i="2"/>
  <c r="M112263" i="2" s="1"/>
  <c r="N112263" i="2" s="1"/>
  <c r="L112264" i="2"/>
  <c r="M112264" i="2" s="1"/>
  <c r="N112264" i="2" s="1"/>
  <c r="L112265" i="2"/>
  <c r="M112265" i="2" s="1"/>
  <c r="N112265" i="2" s="1"/>
  <c r="L112266" i="2"/>
  <c r="M112266" i="2" s="1"/>
  <c r="N112266" i="2" s="1"/>
  <c r="L112267" i="2"/>
  <c r="M112267" i="2" s="1"/>
  <c r="N112267" i="2" s="1"/>
  <c r="L112268" i="2"/>
  <c r="M112268" i="2" s="1"/>
  <c r="N112268" i="2" s="1"/>
  <c r="L112269" i="2"/>
  <c r="M112269" i="2" s="1"/>
  <c r="N112269" i="2" s="1"/>
  <c r="L112270" i="2"/>
  <c r="M112270" i="2" s="1"/>
  <c r="N112270" i="2" s="1"/>
  <c r="L112271" i="2"/>
  <c r="M112271" i="2" s="1"/>
  <c r="N112271" i="2" s="1"/>
  <c r="L112272" i="2"/>
  <c r="M112272" i="2" s="1"/>
  <c r="N112272" i="2" s="1"/>
  <c r="L112273" i="2"/>
  <c r="M112273" i="2" s="1"/>
  <c r="N112273" i="2" s="1"/>
  <c r="L112274" i="2"/>
  <c r="M112274" i="2" s="1"/>
  <c r="N112274" i="2" s="1"/>
  <c r="L112275" i="2"/>
  <c r="M112275" i="2" s="1"/>
  <c r="N112275" i="2" s="1"/>
  <c r="L112276" i="2"/>
  <c r="M112276" i="2" s="1"/>
  <c r="N112276" i="2" s="1"/>
  <c r="L112277" i="2"/>
  <c r="M112277" i="2" s="1"/>
  <c r="N112277" i="2" s="1"/>
  <c r="L112278" i="2"/>
  <c r="M112278" i="2" s="1"/>
  <c r="N112278" i="2" s="1"/>
  <c r="L112279" i="2"/>
  <c r="M112279" i="2" s="1"/>
  <c r="N112279" i="2" s="1"/>
  <c r="L112280" i="2"/>
  <c r="M112280" i="2" s="1"/>
  <c r="N112280" i="2" s="1"/>
  <c r="L112281" i="2"/>
  <c r="M112281" i="2" s="1"/>
  <c r="N112281" i="2" s="1"/>
  <c r="L112282" i="2"/>
  <c r="M112282" i="2" s="1"/>
  <c r="N112282" i="2" s="1"/>
  <c r="L112283" i="2"/>
  <c r="M112283" i="2" s="1"/>
  <c r="N112283" i="2" s="1"/>
  <c r="L112284" i="2"/>
  <c r="M112284" i="2" s="1"/>
  <c r="N112284" i="2" s="1"/>
  <c r="L112285" i="2"/>
  <c r="M112285" i="2" s="1"/>
  <c r="N112285" i="2" s="1"/>
  <c r="L112286" i="2"/>
  <c r="M112286" i="2" s="1"/>
  <c r="N112286" i="2" s="1"/>
  <c r="L112287" i="2"/>
  <c r="M112287" i="2" s="1"/>
  <c r="N112287" i="2" s="1"/>
  <c r="L112288" i="2"/>
  <c r="M112288" i="2" s="1"/>
  <c r="N112288" i="2" s="1"/>
  <c r="L112289" i="2"/>
  <c r="M112289" i="2" s="1"/>
  <c r="N112289" i="2" s="1"/>
  <c r="L112290" i="2"/>
  <c r="M112290" i="2" s="1"/>
  <c r="N112290" i="2" s="1"/>
  <c r="L112291" i="2"/>
  <c r="M112291" i="2" s="1"/>
  <c r="N112291" i="2" s="1"/>
  <c r="L112292" i="2"/>
  <c r="M112292" i="2" s="1"/>
  <c r="N112292" i="2" s="1"/>
  <c r="L112293" i="2"/>
  <c r="M112293" i="2" s="1"/>
  <c r="N112293" i="2" s="1"/>
  <c r="L112294" i="2"/>
  <c r="M112294" i="2" s="1"/>
  <c r="N112294" i="2" s="1"/>
  <c r="L112295" i="2"/>
  <c r="M112295" i="2" s="1"/>
  <c r="N112295" i="2" s="1"/>
  <c r="L112296" i="2"/>
  <c r="M112296" i="2" s="1"/>
  <c r="N112296" i="2" s="1"/>
  <c r="L112297" i="2"/>
  <c r="M112297" i="2" s="1"/>
  <c r="N112297" i="2" s="1"/>
  <c r="L112298" i="2"/>
  <c r="M112298" i="2" s="1"/>
  <c r="N112298" i="2" s="1"/>
  <c r="L112299" i="2"/>
  <c r="M112299" i="2" s="1"/>
  <c r="N112299" i="2" s="1"/>
  <c r="L112300" i="2"/>
  <c r="M112300" i="2" s="1"/>
  <c r="N112300" i="2" s="1"/>
  <c r="L112301" i="2"/>
  <c r="M112301" i="2" s="1"/>
  <c r="N112301" i="2" s="1"/>
  <c r="L112302" i="2"/>
  <c r="M112302" i="2" s="1"/>
  <c r="N112302" i="2" s="1"/>
  <c r="L112303" i="2"/>
  <c r="M112303" i="2" s="1"/>
  <c r="N112303" i="2" s="1"/>
  <c r="L112304" i="2"/>
  <c r="M112304" i="2" s="1"/>
  <c r="N112304" i="2" s="1"/>
  <c r="L112305" i="2"/>
  <c r="M112305" i="2" s="1"/>
  <c r="N112305" i="2" s="1"/>
  <c r="L112306" i="2"/>
  <c r="M112306" i="2" s="1"/>
  <c r="N112306" i="2" s="1"/>
  <c r="L112307" i="2"/>
  <c r="M112307" i="2" s="1"/>
  <c r="N112307" i="2" s="1"/>
  <c r="L112308" i="2"/>
  <c r="M112308" i="2" s="1"/>
  <c r="N112308" i="2" s="1"/>
  <c r="L112309" i="2"/>
  <c r="M112309" i="2" s="1"/>
  <c r="N112309" i="2" s="1"/>
  <c r="L112310" i="2"/>
  <c r="M112310" i="2" s="1"/>
  <c r="N112310" i="2" s="1"/>
  <c r="L112311" i="2"/>
  <c r="M112311" i="2" s="1"/>
  <c r="N112311" i="2" s="1"/>
  <c r="L112312" i="2"/>
  <c r="M112312" i="2" s="1"/>
  <c r="N112312" i="2" s="1"/>
  <c r="L112313" i="2"/>
  <c r="M112313" i="2" s="1"/>
  <c r="N112313" i="2" s="1"/>
  <c r="L112314" i="2"/>
  <c r="M112314" i="2" s="1"/>
  <c r="N112314" i="2" s="1"/>
  <c r="L112315" i="2"/>
  <c r="M112315" i="2" s="1"/>
  <c r="N112315" i="2" s="1"/>
  <c r="L112316" i="2"/>
  <c r="M112316" i="2" s="1"/>
  <c r="N112316" i="2" s="1"/>
  <c r="L112317" i="2"/>
  <c r="M112317" i="2" s="1"/>
  <c r="N112317" i="2" s="1"/>
  <c r="L112318" i="2"/>
  <c r="M112318" i="2" s="1"/>
  <c r="N112318" i="2" s="1"/>
  <c r="L112319" i="2"/>
  <c r="M112319" i="2" s="1"/>
  <c r="N112319" i="2" s="1"/>
  <c r="L112320" i="2"/>
  <c r="M112320" i="2" s="1"/>
  <c r="N112320" i="2" s="1"/>
  <c r="L112321" i="2"/>
  <c r="M112321" i="2" s="1"/>
  <c r="N112321" i="2" s="1"/>
  <c r="L112322" i="2"/>
  <c r="M112322" i="2" s="1"/>
  <c r="N112322" i="2" s="1"/>
  <c r="L112323" i="2"/>
  <c r="M112323" i="2" s="1"/>
  <c r="N112323" i="2" s="1"/>
  <c r="L112324" i="2"/>
  <c r="M112324" i="2" s="1"/>
  <c r="N112324" i="2" s="1"/>
  <c r="L112325" i="2"/>
  <c r="M112325" i="2" s="1"/>
  <c r="N112325" i="2" s="1"/>
  <c r="L112326" i="2"/>
  <c r="M112326" i="2" s="1"/>
  <c r="N112326" i="2" s="1"/>
  <c r="L112327" i="2"/>
  <c r="M112327" i="2" s="1"/>
  <c r="N112327" i="2" s="1"/>
  <c r="L112328" i="2"/>
  <c r="M112328" i="2" s="1"/>
  <c r="N112328" i="2" s="1"/>
  <c r="L112329" i="2"/>
  <c r="M112329" i="2" s="1"/>
  <c r="N112329" i="2" s="1"/>
  <c r="L112330" i="2"/>
  <c r="M112330" i="2" s="1"/>
  <c r="N112330" i="2" s="1"/>
  <c r="L112331" i="2"/>
  <c r="M112331" i="2" s="1"/>
  <c r="N112331" i="2" s="1"/>
  <c r="L112332" i="2"/>
  <c r="M112332" i="2" s="1"/>
  <c r="N112332" i="2" s="1"/>
  <c r="L112333" i="2"/>
  <c r="M112333" i="2" s="1"/>
  <c r="N112333" i="2" s="1"/>
  <c r="L112334" i="2"/>
  <c r="M112334" i="2" s="1"/>
  <c r="N112334" i="2" s="1"/>
  <c r="L112335" i="2"/>
  <c r="M112335" i="2" s="1"/>
  <c r="N112335" i="2" s="1"/>
  <c r="L112336" i="2"/>
  <c r="M112336" i="2" s="1"/>
  <c r="N112336" i="2" s="1"/>
  <c r="L112337" i="2"/>
  <c r="M112337" i="2" s="1"/>
  <c r="N112337" i="2" s="1"/>
  <c r="L112338" i="2"/>
  <c r="M112338" i="2" s="1"/>
  <c r="N112338" i="2" s="1"/>
  <c r="L112339" i="2"/>
  <c r="M112339" i="2" s="1"/>
  <c r="N112339" i="2" s="1"/>
  <c r="L112340" i="2"/>
  <c r="M112340" i="2" s="1"/>
  <c r="N112340" i="2" s="1"/>
  <c r="L112341" i="2"/>
  <c r="M112341" i="2" s="1"/>
  <c r="N112341" i="2" s="1"/>
  <c r="L112342" i="2"/>
  <c r="M112342" i="2" s="1"/>
  <c r="N112342" i="2" s="1"/>
  <c r="L112343" i="2"/>
  <c r="M112343" i="2" s="1"/>
  <c r="N112343" i="2" s="1"/>
  <c r="L112344" i="2"/>
  <c r="M112344" i="2" s="1"/>
  <c r="N112344" i="2" s="1"/>
  <c r="L112345" i="2"/>
  <c r="M112345" i="2" s="1"/>
  <c r="N112345" i="2" s="1"/>
  <c r="L112346" i="2"/>
  <c r="M112346" i="2" s="1"/>
  <c r="N112346" i="2" s="1"/>
  <c r="L112347" i="2"/>
  <c r="M112347" i="2" s="1"/>
  <c r="N112347" i="2" s="1"/>
  <c r="L112348" i="2"/>
  <c r="M112348" i="2" s="1"/>
  <c r="N112348" i="2" s="1"/>
  <c r="L112349" i="2"/>
  <c r="M112349" i="2" s="1"/>
  <c r="N112349" i="2" s="1"/>
  <c r="L112350" i="2"/>
  <c r="M112350" i="2" s="1"/>
  <c r="N112350" i="2" s="1"/>
  <c r="L112351" i="2"/>
  <c r="M112351" i="2" s="1"/>
  <c r="N112351" i="2" s="1"/>
  <c r="L112352" i="2"/>
  <c r="M112352" i="2" s="1"/>
  <c r="N112352" i="2" s="1"/>
  <c r="L112353" i="2"/>
  <c r="M112353" i="2" s="1"/>
  <c r="N112353" i="2" s="1"/>
  <c r="L112354" i="2"/>
  <c r="M112354" i="2" s="1"/>
  <c r="N112354" i="2" s="1"/>
  <c r="L112355" i="2"/>
  <c r="M112355" i="2" s="1"/>
  <c r="N112355" i="2" s="1"/>
  <c r="L112356" i="2"/>
  <c r="M112356" i="2" s="1"/>
  <c r="N112356" i="2" s="1"/>
  <c r="L112357" i="2"/>
  <c r="M112357" i="2" s="1"/>
  <c r="N112357" i="2" s="1"/>
  <c r="L112358" i="2"/>
  <c r="M112358" i="2" s="1"/>
  <c r="N112358" i="2" s="1"/>
  <c r="L112359" i="2"/>
  <c r="M112359" i="2" s="1"/>
  <c r="N112359" i="2" s="1"/>
  <c r="L112360" i="2"/>
  <c r="M112360" i="2" s="1"/>
  <c r="N112360" i="2" s="1"/>
  <c r="L112361" i="2"/>
  <c r="M112361" i="2" s="1"/>
  <c r="N112361" i="2" s="1"/>
  <c r="L112362" i="2"/>
  <c r="M112362" i="2" s="1"/>
  <c r="N112362" i="2" s="1"/>
  <c r="L112363" i="2"/>
  <c r="M112363" i="2" s="1"/>
  <c r="N112363" i="2" s="1"/>
  <c r="L112364" i="2"/>
  <c r="M112364" i="2" s="1"/>
  <c r="N112364" i="2" s="1"/>
  <c r="L112365" i="2"/>
  <c r="M112365" i="2" s="1"/>
  <c r="N112365" i="2" s="1"/>
  <c r="L112366" i="2"/>
  <c r="M112366" i="2" s="1"/>
  <c r="N112366" i="2" s="1"/>
  <c r="L112367" i="2"/>
  <c r="M112367" i="2" s="1"/>
  <c r="N112367" i="2" s="1"/>
  <c r="L112368" i="2"/>
  <c r="M112368" i="2" s="1"/>
  <c r="N112368" i="2" s="1"/>
  <c r="L112369" i="2"/>
  <c r="M112369" i="2" s="1"/>
  <c r="N112369" i="2" s="1"/>
  <c r="L112370" i="2"/>
  <c r="M112370" i="2" s="1"/>
  <c r="N112370" i="2" s="1"/>
  <c r="L112371" i="2"/>
  <c r="M112371" i="2" s="1"/>
  <c r="N112371" i="2" s="1"/>
  <c r="L112372" i="2"/>
  <c r="M112372" i="2" s="1"/>
  <c r="N112372" i="2" s="1"/>
  <c r="L112373" i="2"/>
  <c r="M112373" i="2" s="1"/>
  <c r="N112373" i="2" s="1"/>
  <c r="L112374" i="2"/>
  <c r="M112374" i="2" s="1"/>
  <c r="N112374" i="2" s="1"/>
  <c r="L112375" i="2"/>
  <c r="M112375" i="2" s="1"/>
  <c r="N112375" i="2" s="1"/>
  <c r="L112376" i="2"/>
  <c r="M112376" i="2" s="1"/>
  <c r="N112376" i="2" s="1"/>
  <c r="L112377" i="2"/>
  <c r="M112377" i="2" s="1"/>
  <c r="N112377" i="2" s="1"/>
  <c r="L112378" i="2"/>
  <c r="M112378" i="2" s="1"/>
  <c r="N112378" i="2" s="1"/>
  <c r="L112379" i="2"/>
  <c r="M112379" i="2" s="1"/>
  <c r="N112379" i="2" s="1"/>
  <c r="L112380" i="2"/>
  <c r="M112380" i="2" s="1"/>
  <c r="N112380" i="2" s="1"/>
  <c r="L112381" i="2"/>
  <c r="M112381" i="2" s="1"/>
  <c r="N112381" i="2" s="1"/>
  <c r="L112382" i="2"/>
  <c r="M112382" i="2" s="1"/>
  <c r="N112382" i="2" s="1"/>
  <c r="L112383" i="2"/>
  <c r="M112383" i="2" s="1"/>
  <c r="N112383" i="2" s="1"/>
  <c r="L112384" i="2"/>
  <c r="M112384" i="2" s="1"/>
  <c r="N112384" i="2" s="1"/>
  <c r="L112385" i="2"/>
  <c r="M112385" i="2" s="1"/>
  <c r="N112385" i="2" s="1"/>
  <c r="L112386" i="2"/>
  <c r="M112386" i="2" s="1"/>
  <c r="N112386" i="2" s="1"/>
  <c r="L112387" i="2"/>
  <c r="M112387" i="2" s="1"/>
  <c r="N112387" i="2" s="1"/>
  <c r="L112388" i="2"/>
  <c r="M112388" i="2" s="1"/>
  <c r="N112388" i="2" s="1"/>
  <c r="L112389" i="2"/>
  <c r="M112389" i="2" s="1"/>
  <c r="N112389" i="2" s="1"/>
  <c r="L112390" i="2"/>
  <c r="M112390" i="2" s="1"/>
  <c r="N112390" i="2" s="1"/>
  <c r="L112391" i="2"/>
  <c r="M112391" i="2" s="1"/>
  <c r="N112391" i="2" s="1"/>
  <c r="L112392" i="2"/>
  <c r="M112392" i="2" s="1"/>
  <c r="N112392" i="2" s="1"/>
  <c r="L112393" i="2"/>
  <c r="M112393" i="2" s="1"/>
  <c r="N112393" i="2" s="1"/>
  <c r="L112394" i="2"/>
  <c r="M112394" i="2" s="1"/>
  <c r="N112394" i="2" s="1"/>
  <c r="L112395" i="2"/>
  <c r="M112395" i="2" s="1"/>
  <c r="N112395" i="2" s="1"/>
  <c r="L112396" i="2"/>
  <c r="M112396" i="2" s="1"/>
  <c r="N112396" i="2" s="1"/>
  <c r="L112397" i="2"/>
  <c r="M112397" i="2" s="1"/>
  <c r="N112397" i="2" s="1"/>
  <c r="L112398" i="2"/>
  <c r="M112398" i="2" s="1"/>
  <c r="N112398" i="2" s="1"/>
  <c r="L112399" i="2"/>
  <c r="M112399" i="2" s="1"/>
  <c r="N112399" i="2" s="1"/>
  <c r="L112400" i="2"/>
  <c r="M112400" i="2" s="1"/>
  <c r="N112400" i="2" s="1"/>
  <c r="L112401" i="2"/>
  <c r="M112401" i="2" s="1"/>
  <c r="N112401" i="2" s="1"/>
  <c r="L112402" i="2"/>
  <c r="M112402" i="2" s="1"/>
  <c r="N112402" i="2" s="1"/>
  <c r="L112403" i="2"/>
  <c r="M112403" i="2" s="1"/>
  <c r="N112403" i="2" s="1"/>
  <c r="L112404" i="2"/>
  <c r="M112404" i="2" s="1"/>
  <c r="N112404" i="2" s="1"/>
  <c r="L112405" i="2"/>
  <c r="M112405" i="2" s="1"/>
  <c r="N112405" i="2" s="1"/>
  <c r="L112406" i="2"/>
  <c r="M112406" i="2" s="1"/>
  <c r="N112406" i="2" s="1"/>
  <c r="L112407" i="2"/>
  <c r="M112407" i="2" s="1"/>
  <c r="N112407" i="2" s="1"/>
  <c r="L112408" i="2"/>
  <c r="M112408" i="2" s="1"/>
  <c r="N112408" i="2" s="1"/>
  <c r="L112409" i="2"/>
  <c r="M112409" i="2" s="1"/>
  <c r="N112409" i="2" s="1"/>
  <c r="L112410" i="2"/>
  <c r="M112410" i="2" s="1"/>
  <c r="N112410" i="2" s="1"/>
  <c r="L112411" i="2"/>
  <c r="M112411" i="2" s="1"/>
  <c r="N112411" i="2" s="1"/>
  <c r="L112412" i="2"/>
  <c r="M112412" i="2" s="1"/>
  <c r="N112412" i="2" s="1"/>
  <c r="L112413" i="2"/>
  <c r="M112413" i="2" s="1"/>
  <c r="N112413" i="2" s="1"/>
  <c r="L112414" i="2"/>
  <c r="M112414" i="2" s="1"/>
  <c r="N112414" i="2" s="1"/>
  <c r="L112415" i="2"/>
  <c r="M112415" i="2" s="1"/>
  <c r="N112415" i="2" s="1"/>
  <c r="L112416" i="2"/>
  <c r="M112416" i="2" s="1"/>
  <c r="N112416" i="2" s="1"/>
  <c r="L112417" i="2"/>
  <c r="M112417" i="2" s="1"/>
  <c r="N112417" i="2" s="1"/>
  <c r="L112418" i="2"/>
  <c r="M112418" i="2" s="1"/>
  <c r="N112418" i="2" s="1"/>
  <c r="L112419" i="2"/>
  <c r="M112419" i="2" s="1"/>
  <c r="N112419" i="2" s="1"/>
  <c r="L112420" i="2"/>
  <c r="M112420" i="2" s="1"/>
  <c r="N112420" i="2" s="1"/>
  <c r="L112421" i="2"/>
  <c r="M112421" i="2" s="1"/>
  <c r="N112421" i="2" s="1"/>
  <c r="L112422" i="2"/>
  <c r="M112422" i="2" s="1"/>
  <c r="N112422" i="2" s="1"/>
  <c r="L112423" i="2"/>
  <c r="M112423" i="2" s="1"/>
  <c r="N112423" i="2" s="1"/>
  <c r="L112424" i="2"/>
  <c r="M112424" i="2" s="1"/>
  <c r="N112424" i="2" s="1"/>
  <c r="L112425" i="2"/>
  <c r="M112425" i="2" s="1"/>
  <c r="N112425" i="2" s="1"/>
  <c r="L112426" i="2"/>
  <c r="M112426" i="2" s="1"/>
  <c r="N112426" i="2" s="1"/>
  <c r="L112427" i="2"/>
  <c r="M112427" i="2" s="1"/>
  <c r="N112427" i="2" s="1"/>
  <c r="L112428" i="2"/>
  <c r="M112428" i="2" s="1"/>
  <c r="N112428" i="2" s="1"/>
  <c r="L112429" i="2"/>
  <c r="M112429" i="2" s="1"/>
  <c r="N112429" i="2" s="1"/>
  <c r="L112430" i="2"/>
  <c r="M112430" i="2" s="1"/>
  <c r="N112430" i="2" s="1"/>
  <c r="L112431" i="2"/>
  <c r="M112431" i="2" s="1"/>
  <c r="N112431" i="2" s="1"/>
  <c r="L112432" i="2"/>
  <c r="M112432" i="2" s="1"/>
  <c r="N112432" i="2" s="1"/>
  <c r="L112433" i="2"/>
  <c r="M112433" i="2" s="1"/>
  <c r="N112433" i="2" s="1"/>
  <c r="L112434" i="2"/>
  <c r="M112434" i="2" s="1"/>
  <c r="N112434" i="2" s="1"/>
  <c r="L112435" i="2"/>
  <c r="M112435" i="2" s="1"/>
  <c r="N112435" i="2" s="1"/>
  <c r="L112436" i="2"/>
  <c r="M112436" i="2" s="1"/>
  <c r="N112436" i="2" s="1"/>
  <c r="L112437" i="2"/>
  <c r="M112437" i="2" s="1"/>
  <c r="N112437" i="2" s="1"/>
  <c r="L112438" i="2"/>
  <c r="M112438" i="2" s="1"/>
  <c r="N112438" i="2" s="1"/>
  <c r="L112439" i="2"/>
  <c r="M112439" i="2" s="1"/>
  <c r="N112439" i="2" s="1"/>
  <c r="L112440" i="2"/>
  <c r="M112440" i="2" s="1"/>
  <c r="N112440" i="2" s="1"/>
  <c r="L112441" i="2"/>
  <c r="M112441" i="2" s="1"/>
  <c r="N112441" i="2" s="1"/>
  <c r="L112442" i="2"/>
  <c r="M112442" i="2" s="1"/>
  <c r="N112442" i="2" s="1"/>
  <c r="L112443" i="2"/>
  <c r="M112443" i="2" s="1"/>
  <c r="N112443" i="2" s="1"/>
  <c r="L112444" i="2"/>
  <c r="M112444" i="2" s="1"/>
  <c r="N112444" i="2" s="1"/>
  <c r="L112445" i="2"/>
  <c r="M112445" i="2" s="1"/>
  <c r="N112445" i="2" s="1"/>
  <c r="L112446" i="2"/>
  <c r="M112446" i="2" s="1"/>
  <c r="N112446" i="2" s="1"/>
  <c r="L112447" i="2"/>
  <c r="M112447" i="2" s="1"/>
  <c r="N112447" i="2" s="1"/>
  <c r="L112448" i="2"/>
  <c r="M112448" i="2" s="1"/>
  <c r="N112448" i="2" s="1"/>
  <c r="L112449" i="2"/>
  <c r="M112449" i="2" s="1"/>
  <c r="N112449" i="2" s="1"/>
  <c r="L112450" i="2"/>
  <c r="M112450" i="2" s="1"/>
  <c r="N112450" i="2" s="1"/>
  <c r="L112451" i="2"/>
  <c r="M112451" i="2" s="1"/>
  <c r="N112451" i="2" s="1"/>
  <c r="L112452" i="2"/>
  <c r="M112452" i="2" s="1"/>
  <c r="N112452" i="2" s="1"/>
  <c r="L112453" i="2"/>
  <c r="M112453" i="2" s="1"/>
  <c r="N112453" i="2" s="1"/>
  <c r="L112454" i="2"/>
  <c r="M112454" i="2" s="1"/>
  <c r="N112454" i="2" s="1"/>
  <c r="L112455" i="2"/>
  <c r="M112455" i="2" s="1"/>
  <c r="N112455" i="2" s="1"/>
  <c r="L112456" i="2"/>
  <c r="M112456" i="2" s="1"/>
  <c r="N112456" i="2" s="1"/>
  <c r="L112457" i="2"/>
  <c r="M112457" i="2" s="1"/>
  <c r="N112457" i="2" s="1"/>
  <c r="L112458" i="2"/>
  <c r="M112458" i="2" s="1"/>
  <c r="N112458" i="2" s="1"/>
  <c r="L112459" i="2"/>
  <c r="M112459" i="2" s="1"/>
  <c r="N112459" i="2" s="1"/>
  <c r="L112460" i="2"/>
  <c r="M112460" i="2" s="1"/>
  <c r="N112460" i="2" s="1"/>
  <c r="L112461" i="2"/>
  <c r="M112461" i="2" s="1"/>
  <c r="N112461" i="2" s="1"/>
  <c r="L112462" i="2"/>
  <c r="M112462" i="2" s="1"/>
  <c r="N112462" i="2" s="1"/>
  <c r="L112463" i="2"/>
  <c r="M112463" i="2" s="1"/>
  <c r="N112463" i="2" s="1"/>
  <c r="L112464" i="2"/>
  <c r="M112464" i="2" s="1"/>
  <c r="N112464" i="2" s="1"/>
  <c r="L112465" i="2"/>
  <c r="M112465" i="2" s="1"/>
  <c r="N112465" i="2" s="1"/>
  <c r="L112466" i="2"/>
  <c r="M112466" i="2" s="1"/>
  <c r="N112466" i="2" s="1"/>
  <c r="L112467" i="2"/>
  <c r="M112467" i="2" s="1"/>
  <c r="N112467" i="2" s="1"/>
  <c r="L112468" i="2"/>
  <c r="M112468" i="2" s="1"/>
  <c r="N112468" i="2" s="1"/>
  <c r="L112469" i="2"/>
  <c r="M112469" i="2" s="1"/>
  <c r="N112469" i="2" s="1"/>
  <c r="L112470" i="2"/>
  <c r="M112470" i="2" s="1"/>
  <c r="N112470" i="2" s="1"/>
  <c r="L112471" i="2"/>
  <c r="M112471" i="2" s="1"/>
  <c r="N112471" i="2" s="1"/>
  <c r="L112472" i="2"/>
  <c r="M112472" i="2" s="1"/>
  <c r="N112472" i="2" s="1"/>
  <c r="L112473" i="2"/>
  <c r="M112473" i="2" s="1"/>
  <c r="N112473" i="2" s="1"/>
  <c r="L112474" i="2"/>
  <c r="M112474" i="2" s="1"/>
  <c r="N112474" i="2" s="1"/>
  <c r="L112475" i="2"/>
  <c r="M112475" i="2" s="1"/>
  <c r="N112475" i="2" s="1"/>
  <c r="L112476" i="2"/>
  <c r="M112476" i="2" s="1"/>
  <c r="N112476" i="2" s="1"/>
  <c r="L112477" i="2"/>
  <c r="M112477" i="2" s="1"/>
  <c r="N112477" i="2" s="1"/>
  <c r="L112478" i="2"/>
  <c r="M112478" i="2" s="1"/>
  <c r="N112478" i="2" s="1"/>
  <c r="L112479" i="2"/>
  <c r="M112479" i="2" s="1"/>
  <c r="N112479" i="2" s="1"/>
  <c r="L112480" i="2"/>
  <c r="M112480" i="2" s="1"/>
  <c r="N112480" i="2" s="1"/>
  <c r="L112481" i="2"/>
  <c r="M112481" i="2" s="1"/>
  <c r="N112481" i="2" s="1"/>
  <c r="L112482" i="2"/>
  <c r="M112482" i="2" s="1"/>
  <c r="N112482" i="2" s="1"/>
  <c r="L112483" i="2"/>
  <c r="M112483" i="2" s="1"/>
  <c r="N112483" i="2" s="1"/>
  <c r="L112484" i="2"/>
  <c r="M112484" i="2" s="1"/>
  <c r="N112484" i="2" s="1"/>
  <c r="L112485" i="2"/>
  <c r="M112485" i="2" s="1"/>
  <c r="N112485" i="2" s="1"/>
  <c r="L112486" i="2"/>
  <c r="M112486" i="2" s="1"/>
  <c r="N112486" i="2" s="1"/>
  <c r="L112487" i="2"/>
  <c r="M112487" i="2" s="1"/>
  <c r="N112487" i="2" s="1"/>
  <c r="L112488" i="2"/>
  <c r="M112488" i="2" s="1"/>
  <c r="N112488" i="2" s="1"/>
  <c r="L112489" i="2"/>
  <c r="M112489" i="2" s="1"/>
  <c r="N112489" i="2" s="1"/>
  <c r="L112490" i="2"/>
  <c r="M112490" i="2" s="1"/>
  <c r="N112490" i="2" s="1"/>
  <c r="L112491" i="2"/>
  <c r="M112491" i="2" s="1"/>
  <c r="N112491" i="2" s="1"/>
  <c r="L112492" i="2"/>
  <c r="M112492" i="2" s="1"/>
  <c r="N112492" i="2" s="1"/>
  <c r="L112493" i="2"/>
  <c r="M112493" i="2" s="1"/>
  <c r="N112493" i="2" s="1"/>
  <c r="L112494" i="2"/>
  <c r="M112494" i="2" s="1"/>
  <c r="N112494" i="2" s="1"/>
  <c r="L112495" i="2"/>
  <c r="M112495" i="2" s="1"/>
  <c r="N112495" i="2" s="1"/>
  <c r="L112496" i="2"/>
  <c r="M112496" i="2" s="1"/>
  <c r="N112496" i="2" s="1"/>
  <c r="L112497" i="2"/>
  <c r="M112497" i="2" s="1"/>
  <c r="N112497" i="2" s="1"/>
  <c r="L112498" i="2"/>
  <c r="M112498" i="2" s="1"/>
  <c r="N112498" i="2" s="1"/>
  <c r="L112499" i="2"/>
  <c r="M112499" i="2" s="1"/>
  <c r="N112499" i="2" s="1"/>
  <c r="L112500" i="2"/>
  <c r="M112500" i="2" s="1"/>
  <c r="N112500" i="2" s="1"/>
  <c r="L112501" i="2"/>
  <c r="M112501" i="2" s="1"/>
  <c r="N112501" i="2" s="1"/>
  <c r="L112502" i="2"/>
  <c r="M112502" i="2" s="1"/>
  <c r="N112502" i="2" s="1"/>
  <c r="L112503" i="2"/>
  <c r="M112503" i="2" s="1"/>
  <c r="N112503" i="2" s="1"/>
  <c r="L112504" i="2"/>
  <c r="M112504" i="2" s="1"/>
  <c r="N112504" i="2" s="1"/>
  <c r="L112505" i="2"/>
  <c r="M112505" i="2" s="1"/>
  <c r="N112505" i="2" s="1"/>
  <c r="L112506" i="2"/>
  <c r="M112506" i="2" s="1"/>
  <c r="N112506" i="2" s="1"/>
  <c r="L112507" i="2"/>
  <c r="M112507" i="2" s="1"/>
  <c r="N112507" i="2" s="1"/>
  <c r="L112508" i="2"/>
  <c r="M112508" i="2" s="1"/>
  <c r="N112508" i="2" s="1"/>
  <c r="L112509" i="2"/>
  <c r="M112509" i="2" s="1"/>
  <c r="N112509" i="2" s="1"/>
  <c r="L112510" i="2"/>
  <c r="M112510" i="2" s="1"/>
  <c r="N112510" i="2" s="1"/>
  <c r="L112511" i="2"/>
  <c r="M112511" i="2" s="1"/>
  <c r="N112511" i="2" s="1"/>
  <c r="L112512" i="2"/>
  <c r="M112512" i="2" s="1"/>
  <c r="N112512" i="2" s="1"/>
  <c r="L112513" i="2"/>
  <c r="M112513" i="2" s="1"/>
  <c r="N112513" i="2" s="1"/>
  <c r="L112514" i="2"/>
  <c r="M112514" i="2" s="1"/>
  <c r="N112514" i="2" s="1"/>
  <c r="L112515" i="2"/>
  <c r="M112515" i="2" s="1"/>
  <c r="N112515" i="2" s="1"/>
  <c r="L112516" i="2"/>
  <c r="M112516" i="2" s="1"/>
  <c r="N112516" i="2" s="1"/>
  <c r="L112517" i="2"/>
  <c r="M112517" i="2" s="1"/>
  <c r="N112517" i="2" s="1"/>
  <c r="L112518" i="2"/>
  <c r="M112518" i="2" s="1"/>
  <c r="N112518" i="2" s="1"/>
  <c r="L112519" i="2"/>
  <c r="M112519" i="2" s="1"/>
  <c r="N112519" i="2" s="1"/>
  <c r="L112520" i="2"/>
  <c r="M112520" i="2" s="1"/>
  <c r="N112520" i="2" s="1"/>
  <c r="L112521" i="2"/>
  <c r="M112521" i="2" s="1"/>
  <c r="N112521" i="2" s="1"/>
  <c r="L112522" i="2"/>
  <c r="M112522" i="2" s="1"/>
  <c r="N112522" i="2" s="1"/>
  <c r="L112523" i="2"/>
  <c r="M112523" i="2" s="1"/>
  <c r="N112523" i="2" s="1"/>
  <c r="L112524" i="2"/>
  <c r="M112524" i="2" s="1"/>
  <c r="N112524" i="2" s="1"/>
  <c r="L112525" i="2"/>
  <c r="M112525" i="2" s="1"/>
  <c r="N112525" i="2" s="1"/>
  <c r="L112526" i="2"/>
  <c r="M112526" i="2" s="1"/>
  <c r="N112526" i="2" s="1"/>
  <c r="L112527" i="2"/>
  <c r="M112527" i="2" s="1"/>
  <c r="N112527" i="2" s="1"/>
  <c r="L112528" i="2"/>
  <c r="M112528" i="2" s="1"/>
  <c r="N112528" i="2" s="1"/>
  <c r="L112529" i="2"/>
  <c r="M112529" i="2" s="1"/>
  <c r="N112529" i="2" s="1"/>
  <c r="L112530" i="2"/>
  <c r="M112530" i="2" s="1"/>
  <c r="N112530" i="2" s="1"/>
  <c r="L112531" i="2"/>
  <c r="M112531" i="2" s="1"/>
  <c r="N112531" i="2" s="1"/>
  <c r="L112532" i="2"/>
  <c r="M112532" i="2" s="1"/>
  <c r="N112532" i="2" s="1"/>
  <c r="L112533" i="2"/>
  <c r="M112533" i="2" s="1"/>
  <c r="N112533" i="2" s="1"/>
  <c r="L112534" i="2"/>
  <c r="M112534" i="2" s="1"/>
  <c r="N112534" i="2" s="1"/>
  <c r="L112535" i="2"/>
  <c r="M112535" i="2" s="1"/>
  <c r="N112535" i="2" s="1"/>
  <c r="L112536" i="2"/>
  <c r="M112536" i="2" s="1"/>
  <c r="N112536" i="2" s="1"/>
  <c r="L112537" i="2"/>
  <c r="M112537" i="2" s="1"/>
  <c r="N112537" i="2" s="1"/>
  <c r="L112538" i="2"/>
  <c r="M112538" i="2" s="1"/>
  <c r="N112538" i="2" s="1"/>
  <c r="L112539" i="2"/>
  <c r="M112539" i="2" s="1"/>
  <c r="N112539" i="2" s="1"/>
  <c r="L112540" i="2"/>
  <c r="M112540" i="2" s="1"/>
  <c r="N112540" i="2" s="1"/>
  <c r="L112541" i="2"/>
  <c r="M112541" i="2" s="1"/>
  <c r="N112541" i="2" s="1"/>
  <c r="L112542" i="2"/>
  <c r="M112542" i="2" s="1"/>
  <c r="N112542" i="2" s="1"/>
  <c r="L112543" i="2"/>
  <c r="M112543" i="2" s="1"/>
  <c r="N112543" i="2" s="1"/>
  <c r="L112544" i="2"/>
  <c r="M112544" i="2" s="1"/>
  <c r="N112544" i="2" s="1"/>
  <c r="L112545" i="2"/>
  <c r="M112545" i="2" s="1"/>
  <c r="N112545" i="2" s="1"/>
  <c r="L112546" i="2"/>
  <c r="M112546" i="2" s="1"/>
  <c r="N112546" i="2" s="1"/>
  <c r="L112547" i="2"/>
  <c r="M112547" i="2" s="1"/>
  <c r="N112547" i="2" s="1"/>
  <c r="L112548" i="2"/>
  <c r="M112548" i="2" s="1"/>
  <c r="N112548" i="2" s="1"/>
  <c r="L112549" i="2"/>
  <c r="M112549" i="2" s="1"/>
  <c r="N112549" i="2" s="1"/>
  <c r="L112550" i="2"/>
  <c r="M112550" i="2" s="1"/>
  <c r="N112550" i="2" s="1"/>
  <c r="L112551" i="2"/>
  <c r="M112551" i="2" s="1"/>
  <c r="N112551" i="2" s="1"/>
  <c r="L112552" i="2"/>
  <c r="M112552" i="2" s="1"/>
  <c r="N112552" i="2" s="1"/>
  <c r="L112553" i="2"/>
  <c r="M112553" i="2" s="1"/>
  <c r="N112553" i="2" s="1"/>
  <c r="L112554" i="2"/>
  <c r="M112554" i="2" s="1"/>
  <c r="N112554" i="2" s="1"/>
  <c r="L112555" i="2"/>
  <c r="M112555" i="2" s="1"/>
  <c r="N112555" i="2" s="1"/>
  <c r="L112556" i="2"/>
  <c r="M112556" i="2" s="1"/>
  <c r="N112556" i="2" s="1"/>
  <c r="L112557" i="2"/>
  <c r="M112557" i="2" s="1"/>
  <c r="N112557" i="2" s="1"/>
  <c r="L112558" i="2"/>
  <c r="M112558" i="2" s="1"/>
  <c r="N112558" i="2" s="1"/>
  <c r="L112559" i="2"/>
  <c r="M112559" i="2" s="1"/>
  <c r="N112559" i="2" s="1"/>
  <c r="L112560" i="2"/>
  <c r="M112560" i="2" s="1"/>
  <c r="N112560" i="2" s="1"/>
  <c r="L112561" i="2"/>
  <c r="M112561" i="2" s="1"/>
  <c r="N112561" i="2" s="1"/>
  <c r="L112562" i="2"/>
  <c r="M112562" i="2" s="1"/>
  <c r="N112562" i="2" s="1"/>
  <c r="L112563" i="2"/>
  <c r="M112563" i="2" s="1"/>
  <c r="N112563" i="2" s="1"/>
  <c r="L112564" i="2"/>
  <c r="M112564" i="2" s="1"/>
  <c r="N112564" i="2" s="1"/>
  <c r="L112565" i="2"/>
  <c r="M112565" i="2" s="1"/>
  <c r="N112565" i="2" s="1"/>
  <c r="L112566" i="2"/>
  <c r="M112566" i="2" s="1"/>
  <c r="N112566" i="2" s="1"/>
  <c r="L112567" i="2"/>
  <c r="M112567" i="2" s="1"/>
  <c r="N112567" i="2" s="1"/>
  <c r="L112568" i="2"/>
  <c r="M112568" i="2" s="1"/>
  <c r="N112568" i="2" s="1"/>
  <c r="L112569" i="2"/>
  <c r="M112569" i="2" s="1"/>
  <c r="N112569" i="2" s="1"/>
  <c r="L112570" i="2"/>
  <c r="M112570" i="2" s="1"/>
  <c r="N112570" i="2" s="1"/>
  <c r="L112571" i="2"/>
  <c r="M112571" i="2" s="1"/>
  <c r="N112571" i="2" s="1"/>
  <c r="L112572" i="2"/>
  <c r="M112572" i="2" s="1"/>
  <c r="N112572" i="2" s="1"/>
  <c r="L112573" i="2"/>
  <c r="M112573" i="2" s="1"/>
  <c r="N112573" i="2" s="1"/>
  <c r="L112574" i="2"/>
  <c r="M112574" i="2" s="1"/>
  <c r="N112574" i="2" s="1"/>
  <c r="L112575" i="2"/>
  <c r="M112575" i="2" s="1"/>
  <c r="N112575" i="2" s="1"/>
  <c r="L112576" i="2"/>
  <c r="M112576" i="2" s="1"/>
  <c r="N112576" i="2" s="1"/>
  <c r="L112577" i="2"/>
  <c r="M112577" i="2" s="1"/>
  <c r="N112577" i="2" s="1"/>
  <c r="L112578" i="2"/>
  <c r="M112578" i="2" s="1"/>
  <c r="N112578" i="2" s="1"/>
  <c r="L112579" i="2"/>
  <c r="M112579" i="2" s="1"/>
  <c r="N112579" i="2" s="1"/>
  <c r="L112580" i="2"/>
  <c r="M112580" i="2" s="1"/>
  <c r="N112580" i="2" s="1"/>
  <c r="L112581" i="2"/>
  <c r="M112581" i="2" s="1"/>
  <c r="N112581" i="2" s="1"/>
  <c r="L112582" i="2"/>
  <c r="M112582" i="2" s="1"/>
  <c r="N112582" i="2" s="1"/>
  <c r="L112583" i="2"/>
  <c r="M112583" i="2" s="1"/>
  <c r="N112583" i="2" s="1"/>
  <c r="L112584" i="2"/>
  <c r="M112584" i="2" s="1"/>
  <c r="N112584" i="2" s="1"/>
  <c r="L112585" i="2"/>
  <c r="M112585" i="2" s="1"/>
  <c r="N112585" i="2" s="1"/>
  <c r="L112586" i="2"/>
  <c r="M112586" i="2" s="1"/>
  <c r="N112586" i="2" s="1"/>
  <c r="L112587" i="2"/>
  <c r="M112587" i="2" s="1"/>
  <c r="N112587" i="2" s="1"/>
  <c r="L112588" i="2"/>
  <c r="M112588" i="2" s="1"/>
  <c r="N112588" i="2" s="1"/>
  <c r="L112589" i="2"/>
  <c r="M112589" i="2" s="1"/>
  <c r="N112589" i="2" s="1"/>
  <c r="L112590" i="2"/>
  <c r="M112590" i="2" s="1"/>
  <c r="N112590" i="2" s="1"/>
  <c r="L112591" i="2"/>
  <c r="M112591" i="2" s="1"/>
  <c r="N112591" i="2" s="1"/>
  <c r="L112592" i="2"/>
  <c r="M112592" i="2" s="1"/>
  <c r="N112592" i="2" s="1"/>
  <c r="L112593" i="2"/>
  <c r="M112593" i="2" s="1"/>
  <c r="N112593" i="2" s="1"/>
  <c r="L112594" i="2"/>
  <c r="M112594" i="2" s="1"/>
  <c r="N112594" i="2" s="1"/>
  <c r="L112595" i="2"/>
  <c r="M112595" i="2" s="1"/>
  <c r="N112595" i="2" s="1"/>
  <c r="L112596" i="2"/>
  <c r="M112596" i="2" s="1"/>
  <c r="N112596" i="2" s="1"/>
  <c r="L112597" i="2"/>
  <c r="M112597" i="2" s="1"/>
  <c r="N112597" i="2" s="1"/>
  <c r="L112598" i="2"/>
  <c r="M112598" i="2" s="1"/>
  <c r="N112598" i="2" s="1"/>
  <c r="L112599" i="2"/>
  <c r="M112599" i="2" s="1"/>
  <c r="N112599" i="2" s="1"/>
  <c r="L112600" i="2"/>
  <c r="M112600" i="2" s="1"/>
  <c r="N112600" i="2" s="1"/>
  <c r="L112601" i="2"/>
  <c r="M112601" i="2" s="1"/>
  <c r="N112601" i="2" s="1"/>
  <c r="L112602" i="2"/>
  <c r="M112602" i="2" s="1"/>
  <c r="N112602" i="2" s="1"/>
  <c r="L112603" i="2"/>
  <c r="M112603" i="2" s="1"/>
  <c r="N112603" i="2" s="1"/>
  <c r="L112604" i="2"/>
  <c r="M112604" i="2" s="1"/>
  <c r="N112604" i="2" s="1"/>
  <c r="L112605" i="2"/>
  <c r="M112605" i="2" s="1"/>
  <c r="N112605" i="2" s="1"/>
  <c r="L112606" i="2"/>
  <c r="M112606" i="2" s="1"/>
  <c r="N112606" i="2" s="1"/>
  <c r="L112607" i="2"/>
  <c r="M112607" i="2" s="1"/>
  <c r="N112607" i="2" s="1"/>
  <c r="L112608" i="2"/>
  <c r="M112608" i="2" s="1"/>
  <c r="N112608" i="2" s="1"/>
  <c r="L112609" i="2"/>
  <c r="M112609" i="2" s="1"/>
  <c r="N112609" i="2" s="1"/>
  <c r="L112610" i="2"/>
  <c r="M112610" i="2" s="1"/>
  <c r="N112610" i="2" s="1"/>
  <c r="L112611" i="2"/>
  <c r="M112611" i="2" s="1"/>
  <c r="N112611" i="2" s="1"/>
  <c r="L112612" i="2"/>
  <c r="M112612" i="2" s="1"/>
  <c r="N112612" i="2" s="1"/>
  <c r="L112613" i="2"/>
  <c r="M112613" i="2" s="1"/>
  <c r="N112613" i="2" s="1"/>
  <c r="L112614" i="2"/>
  <c r="M112614" i="2" s="1"/>
  <c r="N112614" i="2" s="1"/>
  <c r="L112615" i="2"/>
  <c r="M112615" i="2" s="1"/>
  <c r="N112615" i="2" s="1"/>
  <c r="L112616" i="2"/>
  <c r="M112616" i="2" s="1"/>
  <c r="N112616" i="2" s="1"/>
  <c r="L112617" i="2"/>
  <c r="M112617" i="2" s="1"/>
  <c r="N112617" i="2" s="1"/>
  <c r="L112618" i="2"/>
  <c r="M112618" i="2" s="1"/>
  <c r="N112618" i="2" s="1"/>
  <c r="L112619" i="2"/>
  <c r="M112619" i="2" s="1"/>
  <c r="N112619" i="2" s="1"/>
  <c r="L112620" i="2"/>
  <c r="M112620" i="2" s="1"/>
  <c r="N112620" i="2" s="1"/>
  <c r="L112621" i="2"/>
  <c r="M112621" i="2" s="1"/>
  <c r="N112621" i="2" s="1"/>
  <c r="L112622" i="2"/>
  <c r="M112622" i="2" s="1"/>
  <c r="N112622" i="2" s="1"/>
  <c r="L112623" i="2"/>
  <c r="M112623" i="2" s="1"/>
  <c r="N112623" i="2" s="1"/>
  <c r="L112624" i="2"/>
  <c r="M112624" i="2" s="1"/>
  <c r="N112624" i="2" s="1"/>
  <c r="L112625" i="2"/>
  <c r="M112625" i="2" s="1"/>
  <c r="N112625" i="2" s="1"/>
  <c r="L112626" i="2"/>
  <c r="M112626" i="2" s="1"/>
  <c r="N112626" i="2" s="1"/>
  <c r="L112627" i="2"/>
  <c r="M112627" i="2" s="1"/>
  <c r="N112627" i="2" s="1"/>
  <c r="L112628" i="2"/>
  <c r="M112628" i="2" s="1"/>
  <c r="N112628" i="2" s="1"/>
  <c r="L112629" i="2"/>
  <c r="M112629" i="2" s="1"/>
  <c r="N112629" i="2" s="1"/>
  <c r="L112630" i="2"/>
  <c r="M112630" i="2" s="1"/>
  <c r="N112630" i="2" s="1"/>
  <c r="L112631" i="2"/>
  <c r="M112631" i="2" s="1"/>
  <c r="N112631" i="2" s="1"/>
  <c r="L112632" i="2"/>
  <c r="M112632" i="2" s="1"/>
  <c r="N112632" i="2" s="1"/>
  <c r="L112633" i="2"/>
  <c r="M112633" i="2" s="1"/>
  <c r="N112633" i="2" s="1"/>
  <c r="L112634" i="2"/>
  <c r="M112634" i="2" s="1"/>
  <c r="N112634" i="2" s="1"/>
  <c r="L112635" i="2"/>
  <c r="M112635" i="2" s="1"/>
  <c r="N112635" i="2" s="1"/>
  <c r="L112636" i="2"/>
  <c r="M112636" i="2" s="1"/>
  <c r="N112636" i="2" s="1"/>
  <c r="L112637" i="2"/>
  <c r="M112637" i="2" s="1"/>
  <c r="N112637" i="2" s="1"/>
  <c r="L112638" i="2"/>
  <c r="M112638" i="2" s="1"/>
  <c r="N112638" i="2" s="1"/>
  <c r="L112639" i="2"/>
  <c r="M112639" i="2" s="1"/>
  <c r="N112639" i="2" s="1"/>
  <c r="L112640" i="2"/>
  <c r="M112640" i="2" s="1"/>
  <c r="N112640" i="2" s="1"/>
  <c r="L112641" i="2"/>
  <c r="M112641" i="2" s="1"/>
  <c r="N112641" i="2" s="1"/>
  <c r="L112642" i="2"/>
  <c r="M112642" i="2" s="1"/>
  <c r="N112642" i="2" s="1"/>
  <c r="L112643" i="2"/>
  <c r="M112643" i="2" s="1"/>
  <c r="N112643" i="2" s="1"/>
  <c r="L112644" i="2"/>
  <c r="M112644" i="2" s="1"/>
  <c r="N112644" i="2" s="1"/>
  <c r="L112645" i="2"/>
  <c r="M112645" i="2" s="1"/>
  <c r="N112645" i="2" s="1"/>
  <c r="L112646" i="2"/>
  <c r="M112646" i="2" s="1"/>
  <c r="N112646" i="2" s="1"/>
  <c r="L112647" i="2"/>
  <c r="M112647" i="2" s="1"/>
  <c r="N112647" i="2" s="1"/>
  <c r="L112648" i="2"/>
  <c r="M112648" i="2" s="1"/>
  <c r="N112648" i="2" s="1"/>
  <c r="L112649" i="2"/>
  <c r="M112649" i="2" s="1"/>
  <c r="N112649" i="2" s="1"/>
  <c r="L112650" i="2"/>
  <c r="M112650" i="2" s="1"/>
  <c r="N112650" i="2" s="1"/>
  <c r="L112651" i="2"/>
  <c r="M112651" i="2" s="1"/>
  <c r="N112651" i="2" s="1"/>
  <c r="L112652" i="2"/>
  <c r="M112652" i="2" s="1"/>
  <c r="N112652" i="2" s="1"/>
  <c r="L112653" i="2"/>
  <c r="M112653" i="2" s="1"/>
  <c r="N112653" i="2" s="1"/>
  <c r="L112654" i="2"/>
  <c r="M112654" i="2" s="1"/>
  <c r="N112654" i="2" s="1"/>
  <c r="L112655" i="2"/>
  <c r="M112655" i="2" s="1"/>
  <c r="N112655" i="2" s="1"/>
  <c r="L112656" i="2"/>
  <c r="M112656" i="2" s="1"/>
  <c r="N112656" i="2" s="1"/>
  <c r="L112657" i="2"/>
  <c r="M112657" i="2" s="1"/>
  <c r="N112657" i="2" s="1"/>
  <c r="L112658" i="2"/>
  <c r="M112658" i="2" s="1"/>
  <c r="N112658" i="2" s="1"/>
  <c r="L112659" i="2"/>
  <c r="M112659" i="2" s="1"/>
  <c r="N112659" i="2" s="1"/>
  <c r="L112660" i="2"/>
  <c r="M112660" i="2" s="1"/>
  <c r="N112660" i="2" s="1"/>
  <c r="L112661" i="2"/>
  <c r="M112661" i="2" s="1"/>
  <c r="N112661" i="2" s="1"/>
  <c r="L112662" i="2"/>
  <c r="M112662" i="2" s="1"/>
  <c r="N112662" i="2" s="1"/>
  <c r="L112663" i="2"/>
  <c r="M112663" i="2" s="1"/>
  <c r="N112663" i="2" s="1"/>
  <c r="L112664" i="2"/>
  <c r="M112664" i="2" s="1"/>
  <c r="N112664" i="2" s="1"/>
  <c r="L112665" i="2"/>
  <c r="M112665" i="2" s="1"/>
  <c r="N112665" i="2" s="1"/>
  <c r="L112666" i="2"/>
  <c r="M112666" i="2" s="1"/>
  <c r="N112666" i="2" s="1"/>
  <c r="L112667" i="2"/>
  <c r="M112667" i="2" s="1"/>
  <c r="N112667" i="2" s="1"/>
  <c r="L112668" i="2"/>
  <c r="M112668" i="2" s="1"/>
  <c r="N112668" i="2" s="1"/>
  <c r="L112669" i="2"/>
  <c r="M112669" i="2" s="1"/>
  <c r="N112669" i="2" s="1"/>
  <c r="L112670" i="2"/>
  <c r="M112670" i="2" s="1"/>
  <c r="N112670" i="2" s="1"/>
  <c r="L112671" i="2"/>
  <c r="M112671" i="2" s="1"/>
  <c r="N112671" i="2" s="1"/>
  <c r="L112672" i="2"/>
  <c r="M112672" i="2" s="1"/>
  <c r="N112672" i="2" s="1"/>
  <c r="L112673" i="2"/>
  <c r="M112673" i="2" s="1"/>
  <c r="N112673" i="2" s="1"/>
  <c r="L112674" i="2"/>
  <c r="M112674" i="2" s="1"/>
  <c r="N112674" i="2" s="1"/>
  <c r="L112675" i="2"/>
  <c r="M112675" i="2" s="1"/>
  <c r="N112675" i="2" s="1"/>
  <c r="L112676" i="2"/>
  <c r="M112676" i="2" s="1"/>
  <c r="N112676" i="2" s="1"/>
  <c r="L112677" i="2"/>
  <c r="M112677" i="2" s="1"/>
  <c r="N112677" i="2" s="1"/>
  <c r="L112678" i="2"/>
  <c r="M112678" i="2" s="1"/>
  <c r="N112678" i="2" s="1"/>
  <c r="L112679" i="2"/>
  <c r="M112679" i="2" s="1"/>
  <c r="N112679" i="2" s="1"/>
  <c r="L112680" i="2"/>
  <c r="M112680" i="2" s="1"/>
  <c r="N112680" i="2" s="1"/>
  <c r="L112681" i="2"/>
  <c r="M112681" i="2" s="1"/>
  <c r="N112681" i="2" s="1"/>
  <c r="L112682" i="2"/>
  <c r="M112682" i="2" s="1"/>
  <c r="N112682" i="2" s="1"/>
  <c r="L112683" i="2"/>
  <c r="M112683" i="2" s="1"/>
  <c r="N112683" i="2" s="1"/>
  <c r="L112684" i="2"/>
  <c r="M112684" i="2" s="1"/>
  <c r="N112684" i="2" s="1"/>
  <c r="L112685" i="2"/>
  <c r="M112685" i="2" s="1"/>
  <c r="N112685" i="2" s="1"/>
  <c r="L112686" i="2"/>
  <c r="M112686" i="2" s="1"/>
  <c r="N112686" i="2" s="1"/>
  <c r="L112687" i="2"/>
  <c r="M112687" i="2" s="1"/>
  <c r="N112687" i="2" s="1"/>
  <c r="L112688" i="2"/>
  <c r="M112688" i="2" s="1"/>
  <c r="N112688" i="2" s="1"/>
  <c r="L112689" i="2"/>
  <c r="M112689" i="2" s="1"/>
  <c r="N112689" i="2" s="1"/>
  <c r="L112690" i="2"/>
  <c r="M112690" i="2" s="1"/>
  <c r="N112690" i="2" s="1"/>
  <c r="L112691" i="2"/>
  <c r="M112691" i="2" s="1"/>
  <c r="N112691" i="2" s="1"/>
  <c r="L112692" i="2"/>
  <c r="M112692" i="2" s="1"/>
  <c r="N112692" i="2" s="1"/>
  <c r="L112693" i="2"/>
  <c r="M112693" i="2" s="1"/>
  <c r="N112693" i="2" s="1"/>
  <c r="L112694" i="2"/>
  <c r="M112694" i="2" s="1"/>
  <c r="N112694" i="2" s="1"/>
  <c r="L112695" i="2"/>
  <c r="M112695" i="2" s="1"/>
  <c r="N112695" i="2" s="1"/>
  <c r="L112696" i="2"/>
  <c r="M112696" i="2" s="1"/>
  <c r="N112696" i="2" s="1"/>
  <c r="L112697" i="2"/>
  <c r="M112697" i="2" s="1"/>
  <c r="N112697" i="2" s="1"/>
  <c r="L112698" i="2"/>
  <c r="M112698" i="2" s="1"/>
  <c r="N112698" i="2" s="1"/>
  <c r="L112699" i="2"/>
  <c r="M112699" i="2" s="1"/>
  <c r="N112699" i="2" s="1"/>
  <c r="L112700" i="2"/>
  <c r="M112700" i="2" s="1"/>
  <c r="N112700" i="2" s="1"/>
  <c r="L112701" i="2"/>
  <c r="M112701" i="2" s="1"/>
  <c r="N112701" i="2" s="1"/>
  <c r="L112702" i="2"/>
  <c r="M112702" i="2" s="1"/>
  <c r="N112702" i="2" s="1"/>
  <c r="L112703" i="2"/>
  <c r="M112703" i="2" s="1"/>
  <c r="N112703" i="2" s="1"/>
  <c r="L112704" i="2"/>
  <c r="M112704" i="2" s="1"/>
  <c r="N112704" i="2" s="1"/>
  <c r="L112705" i="2"/>
  <c r="M112705" i="2" s="1"/>
  <c r="N112705" i="2" s="1"/>
  <c r="L112706" i="2"/>
  <c r="M112706" i="2" s="1"/>
  <c r="N112706" i="2" s="1"/>
  <c r="L112707" i="2"/>
  <c r="M112707" i="2" s="1"/>
  <c r="N112707" i="2" s="1"/>
  <c r="L112708" i="2"/>
  <c r="M112708" i="2" s="1"/>
  <c r="N112708" i="2" s="1"/>
  <c r="L112709" i="2"/>
  <c r="M112709" i="2" s="1"/>
  <c r="N112709" i="2" s="1"/>
  <c r="L112710" i="2"/>
  <c r="M112710" i="2" s="1"/>
  <c r="N112710" i="2" s="1"/>
  <c r="L112711" i="2"/>
  <c r="M112711" i="2" s="1"/>
  <c r="N112711" i="2" s="1"/>
  <c r="L112712" i="2"/>
  <c r="M112712" i="2" s="1"/>
  <c r="N112712" i="2" s="1"/>
  <c r="L112713" i="2"/>
  <c r="M112713" i="2" s="1"/>
  <c r="N112713" i="2" s="1"/>
  <c r="L112714" i="2"/>
  <c r="M112714" i="2" s="1"/>
  <c r="N112714" i="2" s="1"/>
  <c r="L112715" i="2"/>
  <c r="M112715" i="2" s="1"/>
  <c r="N112715" i="2" s="1"/>
  <c r="L112716" i="2"/>
  <c r="M112716" i="2" s="1"/>
  <c r="N112716" i="2" s="1"/>
  <c r="L112717" i="2"/>
  <c r="M112717" i="2" s="1"/>
  <c r="N112717" i="2" s="1"/>
  <c r="L112718" i="2"/>
  <c r="M112718" i="2" s="1"/>
  <c r="N112718" i="2" s="1"/>
  <c r="L112719" i="2"/>
  <c r="M112719" i="2" s="1"/>
  <c r="N112719" i="2" s="1"/>
  <c r="L112720" i="2"/>
  <c r="M112720" i="2" s="1"/>
  <c r="N112720" i="2" s="1"/>
  <c r="L112721" i="2"/>
  <c r="M112721" i="2" s="1"/>
  <c r="N112721" i="2" s="1"/>
  <c r="L112722" i="2"/>
  <c r="M112722" i="2" s="1"/>
  <c r="N112722" i="2" s="1"/>
  <c r="L112723" i="2"/>
  <c r="M112723" i="2" s="1"/>
  <c r="N112723" i="2" s="1"/>
  <c r="L112724" i="2"/>
  <c r="M112724" i="2" s="1"/>
  <c r="N112724" i="2" s="1"/>
  <c r="L112725" i="2"/>
  <c r="M112725" i="2" s="1"/>
  <c r="N112725" i="2" s="1"/>
  <c r="L112726" i="2"/>
  <c r="M112726" i="2" s="1"/>
  <c r="N112726" i="2" s="1"/>
  <c r="L112727" i="2"/>
  <c r="M112727" i="2" s="1"/>
  <c r="N112727" i="2" s="1"/>
  <c r="L112728" i="2"/>
  <c r="M112728" i="2" s="1"/>
  <c r="N112728" i="2" s="1"/>
  <c r="L112729" i="2"/>
  <c r="M112729" i="2" s="1"/>
  <c r="N112729" i="2" s="1"/>
  <c r="L112730" i="2"/>
  <c r="M112730" i="2" s="1"/>
  <c r="N112730" i="2" s="1"/>
  <c r="L112731" i="2"/>
  <c r="M112731" i="2" s="1"/>
  <c r="N112731" i="2" s="1"/>
  <c r="L112732" i="2"/>
  <c r="M112732" i="2" s="1"/>
  <c r="N112732" i="2" s="1"/>
  <c r="L112733" i="2"/>
  <c r="M112733" i="2" s="1"/>
  <c r="N112733" i="2" s="1"/>
  <c r="L112734" i="2"/>
  <c r="M112734" i="2" s="1"/>
  <c r="N112734" i="2" s="1"/>
  <c r="L112735" i="2"/>
  <c r="M112735" i="2" s="1"/>
  <c r="N112735" i="2" s="1"/>
  <c r="L112736" i="2"/>
  <c r="M112736" i="2" s="1"/>
  <c r="N112736" i="2" s="1"/>
  <c r="L112737" i="2"/>
  <c r="M112737" i="2" s="1"/>
  <c r="N112737" i="2" s="1"/>
  <c r="L112738" i="2"/>
  <c r="M112738" i="2" s="1"/>
  <c r="N112738" i="2" s="1"/>
  <c r="L112739" i="2"/>
  <c r="M112739" i="2" s="1"/>
  <c r="N112739" i="2" s="1"/>
  <c r="L112740" i="2"/>
  <c r="M112740" i="2" s="1"/>
  <c r="N112740" i="2" s="1"/>
  <c r="L112741" i="2"/>
  <c r="M112741" i="2" s="1"/>
  <c r="N112741" i="2" s="1"/>
  <c r="L112742" i="2"/>
  <c r="M112742" i="2" s="1"/>
  <c r="N112742" i="2" s="1"/>
  <c r="L112743" i="2"/>
  <c r="M112743" i="2" s="1"/>
  <c r="N112743" i="2" s="1"/>
  <c r="L112744" i="2"/>
  <c r="M112744" i="2" s="1"/>
  <c r="N112744" i="2" s="1"/>
  <c r="L112745" i="2"/>
  <c r="M112745" i="2" s="1"/>
  <c r="N112745" i="2" s="1"/>
  <c r="L112746" i="2"/>
  <c r="M112746" i="2" s="1"/>
  <c r="N112746" i="2" s="1"/>
  <c r="L112747" i="2"/>
  <c r="M112747" i="2" s="1"/>
  <c r="N112747" i="2" s="1"/>
  <c r="L112748" i="2"/>
  <c r="M112748" i="2" s="1"/>
  <c r="N112748" i="2" s="1"/>
  <c r="L112749" i="2"/>
  <c r="M112749" i="2" s="1"/>
  <c r="N112749" i="2" s="1"/>
  <c r="L112750" i="2"/>
  <c r="M112750" i="2" s="1"/>
  <c r="N112750" i="2" s="1"/>
  <c r="L112751" i="2"/>
  <c r="M112751" i="2" s="1"/>
  <c r="N112751" i="2" s="1"/>
  <c r="L112752" i="2"/>
  <c r="M112752" i="2" s="1"/>
  <c r="N112752" i="2" s="1"/>
  <c r="L112753" i="2"/>
  <c r="M112753" i="2" s="1"/>
  <c r="N112753" i="2" s="1"/>
  <c r="L112754" i="2"/>
  <c r="M112754" i="2" s="1"/>
  <c r="N112754" i="2" s="1"/>
  <c r="L112755" i="2"/>
  <c r="M112755" i="2" s="1"/>
  <c r="N112755" i="2" s="1"/>
  <c r="L112756" i="2"/>
  <c r="M112756" i="2" s="1"/>
  <c r="N112756" i="2" s="1"/>
  <c r="L112757" i="2"/>
  <c r="M112757" i="2" s="1"/>
  <c r="N112757" i="2" s="1"/>
  <c r="L112758" i="2"/>
  <c r="M112758" i="2" s="1"/>
  <c r="N112758" i="2" s="1"/>
  <c r="L112759" i="2"/>
  <c r="M112759" i="2" s="1"/>
  <c r="N112759" i="2" s="1"/>
  <c r="L112760" i="2"/>
  <c r="M112760" i="2" s="1"/>
  <c r="N112760" i="2" s="1"/>
  <c r="L112761" i="2"/>
  <c r="M112761" i="2" s="1"/>
  <c r="N112761" i="2" s="1"/>
  <c r="L112762" i="2"/>
  <c r="M112762" i="2" s="1"/>
  <c r="N112762" i="2" s="1"/>
  <c r="L112763" i="2"/>
  <c r="M112763" i="2" s="1"/>
  <c r="N112763" i="2" s="1"/>
  <c r="L112764" i="2"/>
  <c r="M112764" i="2" s="1"/>
  <c r="N112764" i="2" s="1"/>
  <c r="L112765" i="2"/>
  <c r="M112765" i="2" s="1"/>
  <c r="N112765" i="2" s="1"/>
  <c r="L112766" i="2"/>
  <c r="M112766" i="2" s="1"/>
  <c r="N112766" i="2" s="1"/>
  <c r="L112767" i="2"/>
  <c r="M112767" i="2" s="1"/>
  <c r="N112767" i="2" s="1"/>
  <c r="L112768" i="2"/>
  <c r="M112768" i="2" s="1"/>
  <c r="N112768" i="2" s="1"/>
  <c r="L112769" i="2"/>
  <c r="M112769" i="2" s="1"/>
  <c r="N112769" i="2" s="1"/>
  <c r="L112770" i="2"/>
  <c r="M112770" i="2" s="1"/>
  <c r="N112770" i="2" s="1"/>
  <c r="L112771" i="2"/>
  <c r="M112771" i="2" s="1"/>
  <c r="N112771" i="2" s="1"/>
  <c r="L112772" i="2"/>
  <c r="M112772" i="2" s="1"/>
  <c r="N112772" i="2" s="1"/>
  <c r="L112773" i="2"/>
  <c r="M112773" i="2" s="1"/>
  <c r="N112773" i="2" s="1"/>
  <c r="L112774" i="2"/>
  <c r="M112774" i="2" s="1"/>
  <c r="N112774" i="2" s="1"/>
  <c r="L112775" i="2"/>
  <c r="M112775" i="2" s="1"/>
  <c r="N112775" i="2" s="1"/>
  <c r="L112776" i="2"/>
  <c r="M112776" i="2" s="1"/>
  <c r="N112776" i="2" s="1"/>
  <c r="L112777" i="2"/>
  <c r="M112777" i="2" s="1"/>
  <c r="N112777" i="2" s="1"/>
  <c r="L112778" i="2"/>
  <c r="M112778" i="2" s="1"/>
  <c r="N112778" i="2" s="1"/>
  <c r="L112779" i="2"/>
  <c r="M112779" i="2" s="1"/>
  <c r="N112779" i="2" s="1"/>
  <c r="L112780" i="2"/>
  <c r="M112780" i="2" s="1"/>
  <c r="N112780" i="2" s="1"/>
  <c r="L112781" i="2"/>
  <c r="M112781" i="2" s="1"/>
  <c r="N112781" i="2" s="1"/>
  <c r="L112782" i="2"/>
  <c r="M112782" i="2" s="1"/>
  <c r="N112782" i="2" s="1"/>
  <c r="L112783" i="2"/>
  <c r="M112783" i="2" s="1"/>
  <c r="N112783" i="2" s="1"/>
  <c r="L112784" i="2"/>
  <c r="M112784" i="2" s="1"/>
  <c r="N112784" i="2" s="1"/>
  <c r="L112785" i="2"/>
  <c r="M112785" i="2" s="1"/>
  <c r="N112785" i="2" s="1"/>
  <c r="L112786" i="2"/>
  <c r="M112786" i="2" s="1"/>
  <c r="N112786" i="2" s="1"/>
  <c r="L112787" i="2"/>
  <c r="M112787" i="2" s="1"/>
  <c r="N112787" i="2" s="1"/>
  <c r="L112788" i="2"/>
  <c r="M112788" i="2" s="1"/>
  <c r="N112788" i="2" s="1"/>
  <c r="L112789" i="2"/>
  <c r="M112789" i="2" s="1"/>
  <c r="N112789" i="2" s="1"/>
  <c r="L112790" i="2"/>
  <c r="M112790" i="2" s="1"/>
  <c r="N112790" i="2" s="1"/>
  <c r="L112791" i="2"/>
  <c r="M112791" i="2" s="1"/>
  <c r="N112791" i="2" s="1"/>
  <c r="L112792" i="2"/>
  <c r="M112792" i="2" s="1"/>
  <c r="N112792" i="2" s="1"/>
  <c r="L112793" i="2"/>
  <c r="M112793" i="2" s="1"/>
  <c r="N112793" i="2" s="1"/>
  <c r="L112794" i="2"/>
  <c r="M112794" i="2" s="1"/>
  <c r="N112794" i="2" s="1"/>
  <c r="L112795" i="2"/>
  <c r="M112795" i="2" s="1"/>
  <c r="N112795" i="2" s="1"/>
  <c r="L112796" i="2"/>
  <c r="M112796" i="2" s="1"/>
  <c r="N112796" i="2" s="1"/>
  <c r="L112797" i="2"/>
  <c r="M112797" i="2" s="1"/>
  <c r="N112797" i="2" s="1"/>
  <c r="L112798" i="2"/>
  <c r="M112798" i="2" s="1"/>
  <c r="N112798" i="2" s="1"/>
  <c r="L112799" i="2"/>
  <c r="M112799" i="2" s="1"/>
  <c r="N112799" i="2" s="1"/>
  <c r="L112800" i="2"/>
  <c r="M112800" i="2" s="1"/>
  <c r="N112800" i="2" s="1"/>
  <c r="L112801" i="2"/>
  <c r="M112801" i="2" s="1"/>
  <c r="N112801" i="2" s="1"/>
  <c r="L112802" i="2"/>
  <c r="M112802" i="2" s="1"/>
  <c r="N112802" i="2" s="1"/>
  <c r="L112803" i="2"/>
  <c r="M112803" i="2" s="1"/>
  <c r="N112803" i="2" s="1"/>
  <c r="L112804" i="2"/>
  <c r="M112804" i="2" s="1"/>
  <c r="N112804" i="2" s="1"/>
  <c r="L112805" i="2"/>
  <c r="M112805" i="2" s="1"/>
  <c r="N112805" i="2" s="1"/>
  <c r="L112806" i="2"/>
  <c r="M112806" i="2" s="1"/>
  <c r="N112806" i="2" s="1"/>
  <c r="L112807" i="2"/>
  <c r="M112807" i="2" s="1"/>
  <c r="N112807" i="2" s="1"/>
  <c r="L112808" i="2"/>
  <c r="M112808" i="2" s="1"/>
  <c r="N112808" i="2" s="1"/>
  <c r="L112809" i="2"/>
  <c r="M112809" i="2" s="1"/>
  <c r="N112809" i="2" s="1"/>
  <c r="L112810" i="2"/>
  <c r="M112810" i="2" s="1"/>
  <c r="N112810" i="2" s="1"/>
  <c r="L112811" i="2"/>
  <c r="M112811" i="2" s="1"/>
  <c r="N112811" i="2" s="1"/>
  <c r="L112812" i="2"/>
  <c r="M112812" i="2" s="1"/>
  <c r="N112812" i="2" s="1"/>
  <c r="L112813" i="2"/>
  <c r="M112813" i="2" s="1"/>
  <c r="N112813" i="2" s="1"/>
  <c r="L112814" i="2"/>
  <c r="M112814" i="2" s="1"/>
  <c r="N112814" i="2" s="1"/>
  <c r="L112815" i="2"/>
  <c r="M112815" i="2" s="1"/>
  <c r="N112815" i="2" s="1"/>
  <c r="L112816" i="2"/>
  <c r="M112816" i="2" s="1"/>
  <c r="N112816" i="2" s="1"/>
  <c r="L112817" i="2"/>
  <c r="M112817" i="2" s="1"/>
  <c r="N112817" i="2" s="1"/>
  <c r="L112818" i="2"/>
  <c r="M112818" i="2" s="1"/>
  <c r="N112818" i="2" s="1"/>
  <c r="L112819" i="2"/>
  <c r="M112819" i="2" s="1"/>
  <c r="N112819" i="2" s="1"/>
  <c r="L112820" i="2"/>
  <c r="M112820" i="2" s="1"/>
  <c r="N112820" i="2" s="1"/>
  <c r="L112821" i="2"/>
  <c r="M112821" i="2" s="1"/>
  <c r="N112821" i="2" s="1"/>
  <c r="L112822" i="2"/>
  <c r="M112822" i="2" s="1"/>
  <c r="N112822" i="2" s="1"/>
  <c r="L112823" i="2"/>
  <c r="M112823" i="2" s="1"/>
  <c r="N112823" i="2" s="1"/>
  <c r="L112824" i="2"/>
  <c r="M112824" i="2" s="1"/>
  <c r="N112824" i="2" s="1"/>
  <c r="L112825" i="2"/>
  <c r="M112825" i="2" s="1"/>
  <c r="N112825" i="2" s="1"/>
  <c r="L112826" i="2"/>
  <c r="M112826" i="2" s="1"/>
  <c r="N112826" i="2" s="1"/>
  <c r="L112827" i="2"/>
  <c r="M112827" i="2" s="1"/>
  <c r="N112827" i="2" s="1"/>
  <c r="L112828" i="2"/>
  <c r="M112828" i="2" s="1"/>
  <c r="N112828" i="2" s="1"/>
  <c r="L112829" i="2"/>
  <c r="M112829" i="2" s="1"/>
  <c r="N112829" i="2" s="1"/>
  <c r="L112830" i="2"/>
  <c r="M112830" i="2" s="1"/>
  <c r="N112830" i="2" s="1"/>
  <c r="L112831" i="2"/>
  <c r="M112831" i="2" s="1"/>
  <c r="N112831" i="2" s="1"/>
  <c r="L112832" i="2"/>
  <c r="M112832" i="2" s="1"/>
  <c r="N112832" i="2" s="1"/>
  <c r="L112833" i="2"/>
  <c r="M112833" i="2" s="1"/>
  <c r="N112833" i="2" s="1"/>
  <c r="L112834" i="2"/>
  <c r="M112834" i="2" s="1"/>
  <c r="N112834" i="2" s="1"/>
  <c r="L112835" i="2"/>
  <c r="M112835" i="2" s="1"/>
  <c r="N112835" i="2" s="1"/>
  <c r="L112836" i="2"/>
  <c r="M112836" i="2" s="1"/>
  <c r="N112836" i="2" s="1"/>
  <c r="L112837" i="2"/>
  <c r="M112837" i="2" s="1"/>
  <c r="N112837" i="2" s="1"/>
  <c r="L112838" i="2"/>
  <c r="M112838" i="2" s="1"/>
  <c r="N112838" i="2" s="1"/>
  <c r="L112839" i="2"/>
  <c r="M112839" i="2" s="1"/>
  <c r="N112839" i="2" s="1"/>
  <c r="L112840" i="2"/>
  <c r="M112840" i="2" s="1"/>
  <c r="N112840" i="2" s="1"/>
  <c r="L112841" i="2"/>
  <c r="M112841" i="2" s="1"/>
  <c r="N112841" i="2" s="1"/>
  <c r="L112842" i="2"/>
  <c r="M112842" i="2" s="1"/>
  <c r="N112842" i="2" s="1"/>
  <c r="L112843" i="2"/>
  <c r="M112843" i="2" s="1"/>
  <c r="N112843" i="2" s="1"/>
  <c r="L112844" i="2"/>
  <c r="M112844" i="2" s="1"/>
  <c r="N112844" i="2" s="1"/>
  <c r="L112845" i="2"/>
  <c r="M112845" i="2" s="1"/>
  <c r="N112845" i="2" s="1"/>
  <c r="L112846" i="2"/>
  <c r="M112846" i="2" s="1"/>
  <c r="N112846" i="2" s="1"/>
  <c r="L112847" i="2"/>
  <c r="M112847" i="2" s="1"/>
  <c r="N112847" i="2" s="1"/>
  <c r="L112848" i="2"/>
  <c r="M112848" i="2" s="1"/>
  <c r="N112848" i="2" s="1"/>
  <c r="L112849" i="2"/>
  <c r="M112849" i="2" s="1"/>
  <c r="N112849" i="2" s="1"/>
  <c r="L112850" i="2"/>
  <c r="M112850" i="2" s="1"/>
  <c r="N112850" i="2" s="1"/>
  <c r="L112851" i="2"/>
  <c r="M112851" i="2" s="1"/>
  <c r="N112851" i="2" s="1"/>
  <c r="L112852" i="2"/>
  <c r="M112852" i="2" s="1"/>
  <c r="N112852" i="2" s="1"/>
  <c r="L112853" i="2"/>
  <c r="M112853" i="2" s="1"/>
  <c r="N112853" i="2" s="1"/>
  <c r="L112854" i="2"/>
  <c r="M112854" i="2" s="1"/>
  <c r="N112854" i="2" s="1"/>
  <c r="L112855" i="2"/>
  <c r="M112855" i="2" s="1"/>
  <c r="N112855" i="2" s="1"/>
  <c r="L112856" i="2"/>
  <c r="M112856" i="2" s="1"/>
  <c r="N112856" i="2" s="1"/>
  <c r="L112857" i="2"/>
  <c r="M112857" i="2" s="1"/>
  <c r="N112857" i="2" s="1"/>
  <c r="L112858" i="2"/>
  <c r="M112858" i="2" s="1"/>
  <c r="N112858" i="2" s="1"/>
  <c r="L112859" i="2"/>
  <c r="M112859" i="2" s="1"/>
  <c r="N112859" i="2" s="1"/>
  <c r="L112860" i="2"/>
  <c r="M112860" i="2" s="1"/>
  <c r="N112860" i="2" s="1"/>
  <c r="L112861" i="2"/>
  <c r="M112861" i="2" s="1"/>
  <c r="N112861" i="2" s="1"/>
  <c r="L112862" i="2"/>
  <c r="M112862" i="2" s="1"/>
  <c r="N112862" i="2" s="1"/>
  <c r="L112863" i="2"/>
  <c r="M112863" i="2" s="1"/>
  <c r="N112863" i="2" s="1"/>
  <c r="L112864" i="2"/>
  <c r="M112864" i="2" s="1"/>
  <c r="N112864" i="2" s="1"/>
  <c r="L112865" i="2"/>
  <c r="M112865" i="2" s="1"/>
  <c r="N112865" i="2" s="1"/>
  <c r="L112866" i="2"/>
  <c r="M112866" i="2" s="1"/>
  <c r="N112866" i="2" s="1"/>
  <c r="L112867" i="2"/>
  <c r="M112867" i="2" s="1"/>
  <c r="N112867" i="2" s="1"/>
  <c r="L112868" i="2"/>
  <c r="M112868" i="2" s="1"/>
  <c r="N112868" i="2" s="1"/>
  <c r="L112869" i="2"/>
  <c r="M112869" i="2" s="1"/>
  <c r="N112869" i="2" s="1"/>
  <c r="L112870" i="2"/>
  <c r="M112870" i="2" s="1"/>
  <c r="N112870" i="2" s="1"/>
  <c r="L112871" i="2"/>
  <c r="M112871" i="2" s="1"/>
  <c r="N112871" i="2" s="1"/>
  <c r="L112872" i="2"/>
  <c r="M112872" i="2" s="1"/>
  <c r="N112872" i="2" s="1"/>
  <c r="L112873" i="2"/>
  <c r="M112873" i="2" s="1"/>
  <c r="N112873" i="2" s="1"/>
  <c r="L112874" i="2"/>
  <c r="M112874" i="2" s="1"/>
  <c r="N112874" i="2" s="1"/>
  <c r="L112875" i="2"/>
  <c r="M112875" i="2" s="1"/>
  <c r="N112875" i="2" s="1"/>
  <c r="L112876" i="2"/>
  <c r="M112876" i="2" s="1"/>
  <c r="N112876" i="2" s="1"/>
  <c r="L112877" i="2"/>
  <c r="M112877" i="2" s="1"/>
  <c r="N112877" i="2" s="1"/>
  <c r="L112878" i="2"/>
  <c r="M112878" i="2" s="1"/>
  <c r="N112878" i="2" s="1"/>
  <c r="L112879" i="2"/>
  <c r="M112879" i="2" s="1"/>
  <c r="N112879" i="2" s="1"/>
  <c r="L112880" i="2"/>
  <c r="M112880" i="2" s="1"/>
  <c r="N112880" i="2" s="1"/>
  <c r="L112881" i="2"/>
  <c r="M112881" i="2" s="1"/>
  <c r="N112881" i="2" s="1"/>
  <c r="L112882" i="2"/>
  <c r="M112882" i="2" s="1"/>
  <c r="N112882" i="2" s="1"/>
  <c r="L112883" i="2"/>
  <c r="M112883" i="2" s="1"/>
  <c r="N112883" i="2" s="1"/>
  <c r="L112884" i="2"/>
  <c r="M112884" i="2" s="1"/>
  <c r="N112884" i="2" s="1"/>
  <c r="L112885" i="2"/>
  <c r="M112885" i="2" s="1"/>
  <c r="N112885" i="2" s="1"/>
  <c r="L112886" i="2"/>
  <c r="M112886" i="2" s="1"/>
  <c r="N112886" i="2" s="1"/>
  <c r="L112887" i="2"/>
  <c r="M112887" i="2" s="1"/>
  <c r="N112887" i="2" s="1"/>
  <c r="L112888" i="2"/>
  <c r="M112888" i="2" s="1"/>
  <c r="N112888" i="2" s="1"/>
  <c r="L112889" i="2"/>
  <c r="M112889" i="2" s="1"/>
  <c r="N112889" i="2" s="1"/>
  <c r="L112890" i="2"/>
  <c r="M112890" i="2" s="1"/>
  <c r="N112890" i="2" s="1"/>
  <c r="L112891" i="2"/>
  <c r="M112891" i="2" s="1"/>
  <c r="N112891" i="2" s="1"/>
  <c r="L112892" i="2"/>
  <c r="M112892" i="2" s="1"/>
  <c r="N112892" i="2" s="1"/>
  <c r="L112893" i="2"/>
  <c r="M112893" i="2" s="1"/>
  <c r="N112893" i="2" s="1"/>
  <c r="L112894" i="2"/>
  <c r="M112894" i="2" s="1"/>
  <c r="N112894" i="2" s="1"/>
  <c r="L112895" i="2"/>
  <c r="M112895" i="2" s="1"/>
  <c r="N112895" i="2" s="1"/>
  <c r="L112896" i="2"/>
  <c r="M112896" i="2" s="1"/>
  <c r="N112896" i="2" s="1"/>
  <c r="L112897" i="2"/>
  <c r="M112897" i="2" s="1"/>
  <c r="N112897" i="2" s="1"/>
  <c r="L112898" i="2"/>
  <c r="M112898" i="2" s="1"/>
  <c r="N112898" i="2" s="1"/>
  <c r="L112899" i="2"/>
  <c r="M112899" i="2" s="1"/>
  <c r="N112899" i="2" s="1"/>
  <c r="L112900" i="2"/>
  <c r="M112900" i="2" s="1"/>
  <c r="N112900" i="2" s="1"/>
  <c r="L112901" i="2"/>
  <c r="M112901" i="2" s="1"/>
  <c r="N112901" i="2" s="1"/>
  <c r="L112902" i="2"/>
  <c r="M112902" i="2" s="1"/>
  <c r="N112902" i="2" s="1"/>
  <c r="L112903" i="2"/>
  <c r="M112903" i="2" s="1"/>
  <c r="N112903" i="2" s="1"/>
  <c r="L112904" i="2"/>
  <c r="M112904" i="2" s="1"/>
  <c r="N112904" i="2" s="1"/>
  <c r="L112905" i="2"/>
  <c r="M112905" i="2" s="1"/>
  <c r="N112905" i="2" s="1"/>
  <c r="L112906" i="2"/>
  <c r="M112906" i="2" s="1"/>
  <c r="N112906" i="2" s="1"/>
  <c r="L112907" i="2"/>
  <c r="M112907" i="2" s="1"/>
  <c r="N112907" i="2" s="1"/>
  <c r="L112908" i="2"/>
  <c r="M112908" i="2" s="1"/>
  <c r="N112908" i="2" s="1"/>
  <c r="L112909" i="2"/>
  <c r="M112909" i="2" s="1"/>
  <c r="N112909" i="2" s="1"/>
  <c r="L112910" i="2"/>
  <c r="M112910" i="2" s="1"/>
  <c r="N112910" i="2" s="1"/>
  <c r="L112911" i="2"/>
  <c r="M112911" i="2" s="1"/>
  <c r="N112911" i="2" s="1"/>
  <c r="L112912" i="2"/>
  <c r="M112912" i="2" s="1"/>
  <c r="N112912" i="2" s="1"/>
  <c r="L112913" i="2"/>
  <c r="M112913" i="2" s="1"/>
  <c r="N112913" i="2" s="1"/>
  <c r="L112914" i="2"/>
  <c r="M112914" i="2" s="1"/>
  <c r="N112914" i="2" s="1"/>
  <c r="L112915" i="2"/>
  <c r="M112915" i="2" s="1"/>
  <c r="N112915" i="2" s="1"/>
  <c r="L112916" i="2"/>
  <c r="M112916" i="2" s="1"/>
  <c r="N112916" i="2" s="1"/>
  <c r="L112917" i="2"/>
  <c r="M112917" i="2" s="1"/>
  <c r="N112917" i="2" s="1"/>
  <c r="L112918" i="2"/>
  <c r="M112918" i="2" s="1"/>
  <c r="N112918" i="2" s="1"/>
  <c r="L112919" i="2"/>
  <c r="M112919" i="2" s="1"/>
  <c r="N112919" i="2" s="1"/>
  <c r="L112920" i="2"/>
  <c r="M112920" i="2" s="1"/>
  <c r="N112920" i="2" s="1"/>
  <c r="L112921" i="2"/>
  <c r="M112921" i="2" s="1"/>
  <c r="N112921" i="2" s="1"/>
  <c r="L112922" i="2"/>
  <c r="M112922" i="2" s="1"/>
  <c r="N112922" i="2" s="1"/>
  <c r="L112923" i="2"/>
  <c r="M112923" i="2" s="1"/>
  <c r="N112923" i="2" s="1"/>
  <c r="L112924" i="2"/>
  <c r="M112924" i="2" s="1"/>
  <c r="N112924" i="2" s="1"/>
  <c r="L112925" i="2"/>
  <c r="M112925" i="2" s="1"/>
  <c r="N112925" i="2" s="1"/>
  <c r="L112926" i="2"/>
  <c r="M112926" i="2" s="1"/>
  <c r="N112926" i="2" s="1"/>
  <c r="L112927" i="2"/>
  <c r="M112927" i="2" s="1"/>
  <c r="N112927" i="2" s="1"/>
  <c r="L112928" i="2"/>
  <c r="M112928" i="2" s="1"/>
  <c r="N112928" i="2" s="1"/>
  <c r="L112929" i="2"/>
  <c r="M112929" i="2" s="1"/>
  <c r="N112929" i="2" s="1"/>
  <c r="L112930" i="2"/>
  <c r="M112930" i="2" s="1"/>
  <c r="N112930" i="2" s="1"/>
  <c r="L112931" i="2"/>
  <c r="M112931" i="2" s="1"/>
  <c r="N112931" i="2" s="1"/>
  <c r="L112932" i="2"/>
  <c r="M112932" i="2" s="1"/>
  <c r="N112932" i="2" s="1"/>
  <c r="L112933" i="2"/>
  <c r="M112933" i="2" s="1"/>
  <c r="N112933" i="2" s="1"/>
  <c r="L112934" i="2"/>
  <c r="M112934" i="2" s="1"/>
  <c r="N112934" i="2" s="1"/>
  <c r="L112935" i="2"/>
  <c r="M112935" i="2" s="1"/>
  <c r="N112935" i="2" s="1"/>
  <c r="L112936" i="2"/>
  <c r="M112936" i="2" s="1"/>
  <c r="N112936" i="2" s="1"/>
  <c r="L112937" i="2"/>
  <c r="M112937" i="2" s="1"/>
  <c r="N112937" i="2" s="1"/>
  <c r="L112938" i="2"/>
  <c r="M112938" i="2" s="1"/>
  <c r="N112938" i="2" s="1"/>
  <c r="L112939" i="2"/>
  <c r="M112939" i="2" s="1"/>
  <c r="N112939" i="2" s="1"/>
  <c r="L112940" i="2"/>
  <c r="M112940" i="2" s="1"/>
  <c r="N112940" i="2" s="1"/>
  <c r="L112941" i="2"/>
  <c r="M112941" i="2" s="1"/>
  <c r="N112941" i="2" s="1"/>
  <c r="L112942" i="2"/>
  <c r="M112942" i="2" s="1"/>
  <c r="N112942" i="2" s="1"/>
  <c r="L112943" i="2"/>
  <c r="M112943" i="2" s="1"/>
  <c r="N112943" i="2" s="1"/>
  <c r="L112944" i="2"/>
  <c r="M112944" i="2" s="1"/>
  <c r="N112944" i="2" s="1"/>
  <c r="L112945" i="2"/>
  <c r="M112945" i="2" s="1"/>
  <c r="N112945" i="2" s="1"/>
  <c r="L112946" i="2"/>
  <c r="M112946" i="2" s="1"/>
  <c r="N112946" i="2" s="1"/>
  <c r="L112947" i="2"/>
  <c r="M112947" i="2" s="1"/>
  <c r="N112947" i="2" s="1"/>
  <c r="L112948" i="2"/>
  <c r="M112948" i="2" s="1"/>
  <c r="N112948" i="2" s="1"/>
  <c r="L112949" i="2"/>
  <c r="M112949" i="2" s="1"/>
  <c r="N112949" i="2" s="1"/>
  <c r="L112950" i="2"/>
  <c r="M112950" i="2" s="1"/>
  <c r="N112950" i="2" s="1"/>
  <c r="L112951" i="2"/>
  <c r="M112951" i="2" s="1"/>
  <c r="N112951" i="2" s="1"/>
  <c r="L112952" i="2"/>
  <c r="M112952" i="2" s="1"/>
  <c r="N112952" i="2" s="1"/>
  <c r="L112953" i="2"/>
  <c r="M112953" i="2" s="1"/>
  <c r="N112953" i="2" s="1"/>
  <c r="L112954" i="2"/>
  <c r="M112954" i="2" s="1"/>
  <c r="N112954" i="2" s="1"/>
  <c r="L112955" i="2"/>
  <c r="M112955" i="2" s="1"/>
  <c r="N112955" i="2" s="1"/>
  <c r="L112956" i="2"/>
  <c r="M112956" i="2" s="1"/>
  <c r="N112956" i="2" s="1"/>
  <c r="L112957" i="2"/>
  <c r="M112957" i="2" s="1"/>
  <c r="N112957" i="2" s="1"/>
  <c r="L112958" i="2"/>
  <c r="M112958" i="2" s="1"/>
  <c r="N112958" i="2" s="1"/>
  <c r="L112959" i="2"/>
  <c r="M112959" i="2" s="1"/>
  <c r="N112959" i="2" s="1"/>
  <c r="L112960" i="2"/>
  <c r="M112960" i="2" s="1"/>
  <c r="N112960" i="2" s="1"/>
  <c r="L112961" i="2"/>
  <c r="M112961" i="2" s="1"/>
  <c r="N112961" i="2" s="1"/>
  <c r="L112962" i="2"/>
  <c r="M112962" i="2" s="1"/>
  <c r="N112962" i="2" s="1"/>
  <c r="L112963" i="2"/>
  <c r="M112963" i="2" s="1"/>
  <c r="N112963" i="2" s="1"/>
  <c r="L112964" i="2"/>
  <c r="M112964" i="2" s="1"/>
  <c r="N112964" i="2" s="1"/>
  <c r="L112965" i="2"/>
  <c r="M112965" i="2" s="1"/>
  <c r="N112965" i="2" s="1"/>
  <c r="L112966" i="2"/>
  <c r="M112966" i="2" s="1"/>
  <c r="N112966" i="2" s="1"/>
  <c r="L112967" i="2"/>
  <c r="M112967" i="2" s="1"/>
  <c r="N112967" i="2" s="1"/>
  <c r="L112968" i="2"/>
  <c r="M112968" i="2" s="1"/>
  <c r="N112968" i="2" s="1"/>
  <c r="L112969" i="2"/>
  <c r="M112969" i="2" s="1"/>
  <c r="N112969" i="2" s="1"/>
  <c r="L112970" i="2"/>
  <c r="M112970" i="2" s="1"/>
  <c r="N112970" i="2" s="1"/>
  <c r="L112971" i="2"/>
  <c r="M112971" i="2" s="1"/>
  <c r="N112971" i="2" s="1"/>
  <c r="L112972" i="2"/>
  <c r="M112972" i="2" s="1"/>
  <c r="N112972" i="2" s="1"/>
  <c r="L112973" i="2"/>
  <c r="M112973" i="2" s="1"/>
  <c r="N112973" i="2" s="1"/>
  <c r="L112974" i="2"/>
  <c r="M112974" i="2" s="1"/>
  <c r="N112974" i="2" s="1"/>
  <c r="L112975" i="2"/>
  <c r="M112975" i="2" s="1"/>
  <c r="N112975" i="2" s="1"/>
  <c r="L112976" i="2"/>
  <c r="M112976" i="2" s="1"/>
  <c r="N112976" i="2" s="1"/>
  <c r="L112977" i="2"/>
  <c r="M112977" i="2" s="1"/>
  <c r="N112977" i="2" s="1"/>
  <c r="L112978" i="2"/>
  <c r="M112978" i="2" s="1"/>
  <c r="N112978" i="2" s="1"/>
  <c r="L112979" i="2"/>
  <c r="M112979" i="2" s="1"/>
  <c r="N112979" i="2" s="1"/>
  <c r="L112980" i="2"/>
  <c r="M112980" i="2" s="1"/>
  <c r="N112980" i="2" s="1"/>
  <c r="L112981" i="2"/>
  <c r="M112981" i="2" s="1"/>
  <c r="N112981" i="2" s="1"/>
  <c r="L112982" i="2"/>
  <c r="M112982" i="2" s="1"/>
  <c r="N112982" i="2" s="1"/>
  <c r="L112983" i="2"/>
  <c r="M112983" i="2" s="1"/>
  <c r="N112983" i="2" s="1"/>
  <c r="L112984" i="2"/>
  <c r="M112984" i="2" s="1"/>
  <c r="N112984" i="2" s="1"/>
  <c r="L112985" i="2"/>
  <c r="M112985" i="2" s="1"/>
  <c r="N112985" i="2" s="1"/>
  <c r="L112986" i="2"/>
  <c r="M112986" i="2" s="1"/>
  <c r="N112986" i="2" s="1"/>
  <c r="L112987" i="2"/>
  <c r="M112987" i="2" s="1"/>
  <c r="N112987" i="2" s="1"/>
  <c r="L112988" i="2"/>
  <c r="M112988" i="2" s="1"/>
  <c r="N112988" i="2" s="1"/>
  <c r="L112989" i="2"/>
  <c r="M112989" i="2" s="1"/>
  <c r="N112989" i="2" s="1"/>
  <c r="L112990" i="2"/>
  <c r="M112990" i="2" s="1"/>
  <c r="N112990" i="2" s="1"/>
  <c r="L112991" i="2"/>
  <c r="M112991" i="2" s="1"/>
  <c r="N112991" i="2" s="1"/>
  <c r="L112992" i="2"/>
  <c r="M112992" i="2" s="1"/>
  <c r="N112992" i="2" s="1"/>
  <c r="L112993" i="2"/>
  <c r="M112993" i="2" s="1"/>
  <c r="N112993" i="2" s="1"/>
  <c r="L112994" i="2"/>
  <c r="M112994" i="2" s="1"/>
  <c r="N112994" i="2" s="1"/>
  <c r="L112995" i="2"/>
  <c r="M112995" i="2" s="1"/>
  <c r="N112995" i="2" s="1"/>
  <c r="L112996" i="2"/>
  <c r="M112996" i="2" s="1"/>
  <c r="N112996" i="2" s="1"/>
  <c r="L112997" i="2"/>
  <c r="M112997" i="2" s="1"/>
  <c r="N112997" i="2" s="1"/>
  <c r="L112998" i="2"/>
  <c r="M112998" i="2" s="1"/>
  <c r="N112998" i="2" s="1"/>
  <c r="L112999" i="2"/>
  <c r="M112999" i="2" s="1"/>
  <c r="N112999" i="2" s="1"/>
  <c r="L113000" i="2"/>
  <c r="M113000" i="2" s="1"/>
  <c r="N113000" i="2" s="1"/>
  <c r="L113001" i="2"/>
  <c r="M113001" i="2" s="1"/>
  <c r="N113001" i="2" s="1"/>
  <c r="L113002" i="2"/>
  <c r="M113002" i="2" s="1"/>
  <c r="N113002" i="2" s="1"/>
  <c r="L113003" i="2"/>
  <c r="M113003" i="2" s="1"/>
  <c r="N113003" i="2" s="1"/>
  <c r="L113004" i="2"/>
  <c r="M113004" i="2" s="1"/>
  <c r="N113004" i="2" s="1"/>
  <c r="L113005" i="2"/>
  <c r="M113005" i="2" s="1"/>
  <c r="N113005" i="2" s="1"/>
  <c r="L113006" i="2"/>
  <c r="M113006" i="2" s="1"/>
  <c r="N113006" i="2" s="1"/>
  <c r="L113007" i="2"/>
  <c r="M113007" i="2" s="1"/>
  <c r="N113007" i="2" s="1"/>
  <c r="L113008" i="2"/>
  <c r="M113008" i="2" s="1"/>
  <c r="N113008" i="2" s="1"/>
  <c r="L113009" i="2"/>
  <c r="M113009" i="2" s="1"/>
  <c r="N113009" i="2" s="1"/>
  <c r="L113010" i="2"/>
  <c r="M113010" i="2" s="1"/>
  <c r="N113010" i="2" s="1"/>
  <c r="L113011" i="2"/>
  <c r="M113011" i="2" s="1"/>
  <c r="N113011" i="2" s="1"/>
  <c r="L113012" i="2"/>
  <c r="M113012" i="2" s="1"/>
  <c r="N113012" i="2" s="1"/>
  <c r="L113013" i="2"/>
  <c r="M113013" i="2" s="1"/>
  <c r="N113013" i="2" s="1"/>
  <c r="L113014" i="2"/>
  <c r="M113014" i="2" s="1"/>
  <c r="N113014" i="2" s="1"/>
  <c r="L113015" i="2"/>
  <c r="M113015" i="2" s="1"/>
  <c r="N113015" i="2" s="1"/>
  <c r="L113016" i="2"/>
  <c r="M113016" i="2" s="1"/>
  <c r="N113016" i="2" s="1"/>
  <c r="L113017" i="2"/>
  <c r="M113017" i="2" s="1"/>
  <c r="N113017" i="2" s="1"/>
  <c r="L113018" i="2"/>
  <c r="M113018" i="2" s="1"/>
  <c r="N113018" i="2" s="1"/>
  <c r="L113019" i="2"/>
  <c r="M113019" i="2" s="1"/>
  <c r="N113019" i="2" s="1"/>
  <c r="L113020" i="2"/>
  <c r="M113020" i="2" s="1"/>
  <c r="N113020" i="2" s="1"/>
  <c r="L113021" i="2"/>
  <c r="M113021" i="2" s="1"/>
  <c r="N113021" i="2" s="1"/>
  <c r="L113022" i="2"/>
  <c r="M113022" i="2" s="1"/>
  <c r="N113022" i="2" s="1"/>
  <c r="L113023" i="2"/>
  <c r="M113023" i="2" s="1"/>
  <c r="N113023" i="2" s="1"/>
  <c r="L113024" i="2"/>
  <c r="M113024" i="2" s="1"/>
  <c r="N113024" i="2" s="1"/>
  <c r="L113025" i="2"/>
  <c r="M113025" i="2" s="1"/>
  <c r="N113025" i="2" s="1"/>
  <c r="L113026" i="2"/>
  <c r="M113026" i="2" s="1"/>
  <c r="N113026" i="2" s="1"/>
  <c r="L113027" i="2"/>
  <c r="M113027" i="2" s="1"/>
  <c r="N113027" i="2" s="1"/>
  <c r="L113028" i="2"/>
  <c r="M113028" i="2" s="1"/>
  <c r="N113028" i="2" s="1"/>
  <c r="L113029" i="2"/>
  <c r="M113029" i="2" s="1"/>
  <c r="N113029" i="2" s="1"/>
  <c r="L113030" i="2"/>
  <c r="M113030" i="2" s="1"/>
  <c r="N113030" i="2" s="1"/>
  <c r="L113031" i="2"/>
  <c r="M113031" i="2" s="1"/>
  <c r="N113031" i="2" s="1"/>
  <c r="L113032" i="2"/>
  <c r="M113032" i="2" s="1"/>
  <c r="N113032" i="2" s="1"/>
  <c r="L113033" i="2"/>
  <c r="M113033" i="2" s="1"/>
  <c r="N113033" i="2" s="1"/>
  <c r="L113034" i="2"/>
  <c r="M113034" i="2" s="1"/>
  <c r="N113034" i="2" s="1"/>
  <c r="L113035" i="2"/>
  <c r="M113035" i="2" s="1"/>
  <c r="N113035" i="2" s="1"/>
  <c r="L113036" i="2"/>
  <c r="M113036" i="2" s="1"/>
  <c r="N113036" i="2" s="1"/>
  <c r="L113037" i="2"/>
  <c r="M113037" i="2" s="1"/>
  <c r="N113037" i="2" s="1"/>
  <c r="L113038" i="2"/>
  <c r="M113038" i="2" s="1"/>
  <c r="N113038" i="2" s="1"/>
  <c r="L113039" i="2"/>
  <c r="M113039" i="2" s="1"/>
  <c r="N113039" i="2" s="1"/>
  <c r="L113040" i="2"/>
  <c r="M113040" i="2" s="1"/>
  <c r="N113040" i="2" s="1"/>
  <c r="L113041" i="2"/>
  <c r="M113041" i="2" s="1"/>
  <c r="N113041" i="2" s="1"/>
  <c r="L113042" i="2"/>
  <c r="M113042" i="2" s="1"/>
  <c r="N113042" i="2" s="1"/>
  <c r="L113043" i="2"/>
  <c r="M113043" i="2" s="1"/>
  <c r="N113043" i="2" s="1"/>
  <c r="L113044" i="2"/>
  <c r="M113044" i="2" s="1"/>
  <c r="N113044" i="2" s="1"/>
  <c r="L113045" i="2"/>
  <c r="M113045" i="2" s="1"/>
  <c r="N113045" i="2" s="1"/>
  <c r="L113046" i="2"/>
  <c r="M113046" i="2" s="1"/>
  <c r="N113046" i="2" s="1"/>
  <c r="L113047" i="2"/>
  <c r="M113047" i="2" s="1"/>
  <c r="N113047" i="2" s="1"/>
  <c r="L113048" i="2"/>
  <c r="M113048" i="2" s="1"/>
  <c r="N113048" i="2" s="1"/>
  <c r="L113049" i="2"/>
  <c r="M113049" i="2" s="1"/>
  <c r="N113049" i="2" s="1"/>
  <c r="L113050" i="2"/>
  <c r="M113050" i="2" s="1"/>
  <c r="N113050" i="2" s="1"/>
  <c r="L113051" i="2"/>
  <c r="M113051" i="2" s="1"/>
  <c r="N113051" i="2" s="1"/>
  <c r="L113052" i="2"/>
  <c r="M113052" i="2" s="1"/>
  <c r="N113052" i="2" s="1"/>
  <c r="L113053" i="2"/>
  <c r="M113053" i="2" s="1"/>
  <c r="N113053" i="2" s="1"/>
  <c r="L113054" i="2"/>
  <c r="M113054" i="2" s="1"/>
  <c r="N113054" i="2" s="1"/>
  <c r="L113055" i="2"/>
  <c r="M113055" i="2" s="1"/>
  <c r="N113055" i="2" s="1"/>
  <c r="L113056" i="2"/>
  <c r="M113056" i="2" s="1"/>
  <c r="N113056" i="2" s="1"/>
  <c r="L113057" i="2"/>
  <c r="M113057" i="2" s="1"/>
  <c r="N113057" i="2" s="1"/>
  <c r="L113058" i="2"/>
  <c r="M113058" i="2" s="1"/>
  <c r="N113058" i="2" s="1"/>
  <c r="L113059" i="2"/>
  <c r="M113059" i="2" s="1"/>
  <c r="N113059" i="2" s="1"/>
  <c r="L113060" i="2"/>
  <c r="M113060" i="2" s="1"/>
  <c r="N113060" i="2" s="1"/>
  <c r="L113061" i="2"/>
  <c r="M113061" i="2" s="1"/>
  <c r="N113061" i="2" s="1"/>
  <c r="L113062" i="2"/>
  <c r="M113062" i="2" s="1"/>
  <c r="N113062" i="2" s="1"/>
  <c r="L113063" i="2"/>
  <c r="M113063" i="2" s="1"/>
  <c r="N113063" i="2" s="1"/>
  <c r="L113064" i="2"/>
  <c r="M113064" i="2" s="1"/>
  <c r="N113064" i="2" s="1"/>
  <c r="L113065" i="2"/>
  <c r="M113065" i="2" s="1"/>
  <c r="N113065" i="2" s="1"/>
  <c r="L113066" i="2"/>
  <c r="M113066" i="2" s="1"/>
  <c r="N113066" i="2" s="1"/>
  <c r="L113067" i="2"/>
  <c r="M113067" i="2" s="1"/>
  <c r="N113067" i="2" s="1"/>
  <c r="L113068" i="2"/>
  <c r="M113068" i="2" s="1"/>
  <c r="N113068" i="2" s="1"/>
  <c r="L113069" i="2"/>
  <c r="M113069" i="2" s="1"/>
  <c r="N113069" i="2" s="1"/>
  <c r="L113070" i="2"/>
  <c r="M113070" i="2" s="1"/>
  <c r="N113070" i="2" s="1"/>
  <c r="L113071" i="2"/>
  <c r="M113071" i="2" s="1"/>
  <c r="N113071" i="2" s="1"/>
  <c r="L113072" i="2"/>
  <c r="M113072" i="2" s="1"/>
  <c r="N113072" i="2" s="1"/>
  <c r="L113073" i="2"/>
  <c r="M113073" i="2" s="1"/>
  <c r="N113073" i="2" s="1"/>
  <c r="L113074" i="2"/>
  <c r="M113074" i="2" s="1"/>
  <c r="N113074" i="2" s="1"/>
  <c r="L113075" i="2"/>
  <c r="M113075" i="2" s="1"/>
  <c r="N113075" i="2" s="1"/>
  <c r="L113076" i="2"/>
  <c r="M113076" i="2" s="1"/>
  <c r="N113076" i="2" s="1"/>
  <c r="L113077" i="2"/>
  <c r="M113077" i="2" s="1"/>
  <c r="N113077" i="2" s="1"/>
  <c r="L113078" i="2"/>
  <c r="M113078" i="2" s="1"/>
  <c r="N113078" i="2" s="1"/>
  <c r="L113079" i="2"/>
  <c r="M113079" i="2" s="1"/>
  <c r="N113079" i="2" s="1"/>
  <c r="L113080" i="2"/>
  <c r="M113080" i="2" s="1"/>
  <c r="N113080" i="2" s="1"/>
  <c r="L113081" i="2"/>
  <c r="M113081" i="2" s="1"/>
  <c r="N113081" i="2" s="1"/>
  <c r="L113082" i="2"/>
  <c r="M113082" i="2" s="1"/>
  <c r="N113082" i="2" s="1"/>
  <c r="L113083" i="2"/>
  <c r="M113083" i="2" s="1"/>
  <c r="N113083" i="2" s="1"/>
  <c r="L113084" i="2"/>
  <c r="M113084" i="2" s="1"/>
  <c r="N113084" i="2" s="1"/>
  <c r="L113085" i="2"/>
  <c r="M113085" i="2" s="1"/>
  <c r="N113085" i="2" s="1"/>
  <c r="L113086" i="2"/>
  <c r="M113086" i="2" s="1"/>
  <c r="N113086" i="2" s="1"/>
  <c r="L113087" i="2"/>
  <c r="M113087" i="2" s="1"/>
  <c r="N113087" i="2" s="1"/>
  <c r="L113088" i="2"/>
  <c r="M113088" i="2" s="1"/>
  <c r="N113088" i="2" s="1"/>
  <c r="L113089" i="2"/>
  <c r="M113089" i="2" s="1"/>
  <c r="N113089" i="2" s="1"/>
  <c r="L113090" i="2"/>
  <c r="M113090" i="2" s="1"/>
  <c r="N113090" i="2" s="1"/>
  <c r="L113091" i="2"/>
  <c r="M113091" i="2" s="1"/>
  <c r="N113091" i="2" s="1"/>
  <c r="L113092" i="2"/>
  <c r="M113092" i="2" s="1"/>
  <c r="N113092" i="2" s="1"/>
  <c r="L113093" i="2"/>
  <c r="M113093" i="2" s="1"/>
  <c r="N113093" i="2" s="1"/>
  <c r="L113094" i="2"/>
  <c r="M113094" i="2" s="1"/>
  <c r="N113094" i="2" s="1"/>
  <c r="L113095" i="2"/>
  <c r="M113095" i="2" s="1"/>
  <c r="N113095" i="2" s="1"/>
  <c r="L113096" i="2"/>
  <c r="M113096" i="2" s="1"/>
  <c r="N113096" i="2" s="1"/>
  <c r="L113097" i="2"/>
  <c r="M113097" i="2" s="1"/>
  <c r="N113097" i="2" s="1"/>
  <c r="L113098" i="2"/>
  <c r="M113098" i="2" s="1"/>
  <c r="N113098" i="2" s="1"/>
  <c r="L113099" i="2"/>
  <c r="M113099" i="2" s="1"/>
  <c r="N113099" i="2" s="1"/>
  <c r="L113100" i="2"/>
  <c r="M113100" i="2" s="1"/>
  <c r="N113100" i="2" s="1"/>
  <c r="L113101" i="2"/>
  <c r="M113101" i="2" s="1"/>
  <c r="N113101" i="2" s="1"/>
  <c r="L113102" i="2"/>
  <c r="M113102" i="2" s="1"/>
  <c r="N113102" i="2" s="1"/>
  <c r="L113103" i="2"/>
  <c r="M113103" i="2" s="1"/>
  <c r="N113103" i="2" s="1"/>
  <c r="L113104" i="2"/>
  <c r="M113104" i="2" s="1"/>
  <c r="N113104" i="2" s="1"/>
  <c r="L113105" i="2"/>
  <c r="M113105" i="2" s="1"/>
  <c r="N113105" i="2" s="1"/>
  <c r="L113106" i="2"/>
  <c r="M113106" i="2" s="1"/>
  <c r="N113106" i="2" s="1"/>
  <c r="L113107" i="2"/>
  <c r="M113107" i="2" s="1"/>
  <c r="N113107" i="2" s="1"/>
  <c r="L113108" i="2"/>
  <c r="M113108" i="2" s="1"/>
  <c r="N113108" i="2" s="1"/>
  <c r="L113109" i="2"/>
  <c r="M113109" i="2" s="1"/>
  <c r="N113109" i="2" s="1"/>
  <c r="L113110" i="2"/>
  <c r="M113110" i="2" s="1"/>
  <c r="N113110" i="2" s="1"/>
  <c r="L113111" i="2"/>
  <c r="M113111" i="2" s="1"/>
  <c r="N113111" i="2" s="1"/>
  <c r="L113112" i="2"/>
  <c r="M113112" i="2" s="1"/>
  <c r="N113112" i="2" s="1"/>
  <c r="L113113" i="2"/>
  <c r="M113113" i="2" s="1"/>
  <c r="N113113" i="2" s="1"/>
  <c r="L113114" i="2"/>
  <c r="M113114" i="2" s="1"/>
  <c r="N113114" i="2" s="1"/>
  <c r="L113115" i="2"/>
  <c r="M113115" i="2" s="1"/>
  <c r="N113115" i="2" s="1"/>
  <c r="L113116" i="2"/>
  <c r="M113116" i="2" s="1"/>
  <c r="N113116" i="2" s="1"/>
  <c r="L113117" i="2"/>
  <c r="M113117" i="2" s="1"/>
  <c r="N113117" i="2" s="1"/>
  <c r="L113118" i="2"/>
  <c r="M113118" i="2" s="1"/>
  <c r="N113118" i="2" s="1"/>
  <c r="L113119" i="2"/>
  <c r="M113119" i="2" s="1"/>
  <c r="N113119" i="2" s="1"/>
  <c r="L113120" i="2"/>
  <c r="M113120" i="2" s="1"/>
  <c r="N113120" i="2" s="1"/>
  <c r="L113121" i="2"/>
  <c r="M113121" i="2" s="1"/>
  <c r="N113121" i="2" s="1"/>
  <c r="L113122" i="2"/>
  <c r="M113122" i="2" s="1"/>
  <c r="N113122" i="2" s="1"/>
  <c r="L113123" i="2"/>
  <c r="M113123" i="2" s="1"/>
  <c r="N113123" i="2" s="1"/>
  <c r="L113124" i="2"/>
  <c r="M113124" i="2" s="1"/>
  <c r="N113124" i="2" s="1"/>
  <c r="L113125" i="2"/>
  <c r="M113125" i="2" s="1"/>
  <c r="N113125" i="2" s="1"/>
  <c r="L113126" i="2"/>
  <c r="M113126" i="2" s="1"/>
  <c r="N113126" i="2" s="1"/>
  <c r="L113127" i="2"/>
  <c r="M113127" i="2" s="1"/>
  <c r="N113127" i="2" s="1"/>
  <c r="L113128" i="2"/>
  <c r="M113128" i="2" s="1"/>
  <c r="N113128" i="2" s="1"/>
  <c r="L113129" i="2"/>
  <c r="M113129" i="2" s="1"/>
  <c r="N113129" i="2" s="1"/>
  <c r="L113130" i="2"/>
  <c r="M113130" i="2" s="1"/>
  <c r="N113130" i="2" s="1"/>
  <c r="L113131" i="2"/>
  <c r="M113131" i="2" s="1"/>
  <c r="N113131" i="2" s="1"/>
  <c r="L113132" i="2"/>
  <c r="M113132" i="2" s="1"/>
  <c r="N113132" i="2" s="1"/>
  <c r="L113133" i="2"/>
  <c r="M113133" i="2" s="1"/>
  <c r="N113133" i="2" s="1"/>
  <c r="L113134" i="2"/>
  <c r="M113134" i="2" s="1"/>
  <c r="N113134" i="2" s="1"/>
  <c r="L113135" i="2"/>
  <c r="M113135" i="2" s="1"/>
  <c r="N113135" i="2" s="1"/>
  <c r="L113136" i="2"/>
  <c r="M113136" i="2" s="1"/>
  <c r="N113136" i="2" s="1"/>
  <c r="L113137" i="2"/>
  <c r="M113137" i="2" s="1"/>
  <c r="N113137" i="2" s="1"/>
  <c r="L113138" i="2"/>
  <c r="M113138" i="2" s="1"/>
  <c r="N113138" i="2" s="1"/>
  <c r="L113139" i="2"/>
  <c r="M113139" i="2" s="1"/>
  <c r="N113139" i="2" s="1"/>
  <c r="L113140" i="2"/>
  <c r="M113140" i="2" s="1"/>
  <c r="N113140" i="2" s="1"/>
  <c r="L113141" i="2"/>
  <c r="M113141" i="2" s="1"/>
  <c r="N113141" i="2" s="1"/>
  <c r="L113142" i="2"/>
  <c r="M113142" i="2" s="1"/>
  <c r="N113142" i="2" s="1"/>
  <c r="L113143" i="2"/>
  <c r="M113143" i="2" s="1"/>
  <c r="N113143" i="2" s="1"/>
  <c r="L113144" i="2"/>
  <c r="M113144" i="2" s="1"/>
  <c r="N113144" i="2" s="1"/>
  <c r="L113145" i="2"/>
  <c r="M113145" i="2" s="1"/>
  <c r="N113145" i="2" s="1"/>
  <c r="L113146" i="2"/>
  <c r="M113146" i="2" s="1"/>
  <c r="N113146" i="2" s="1"/>
  <c r="L113147" i="2"/>
  <c r="M113147" i="2" s="1"/>
  <c r="N113147" i="2" s="1"/>
  <c r="L113148" i="2"/>
  <c r="M113148" i="2" s="1"/>
  <c r="N113148" i="2" s="1"/>
  <c r="L113149" i="2"/>
  <c r="M113149" i="2" s="1"/>
  <c r="N113149" i="2" s="1"/>
  <c r="L113150" i="2"/>
  <c r="M113150" i="2" s="1"/>
  <c r="N113150" i="2" s="1"/>
  <c r="L113151" i="2"/>
  <c r="M113151" i="2" s="1"/>
  <c r="N113151" i="2" s="1"/>
  <c r="L113152" i="2"/>
  <c r="M113152" i="2" s="1"/>
  <c r="N113152" i="2" s="1"/>
  <c r="L113153" i="2"/>
  <c r="M113153" i="2" s="1"/>
  <c r="N113153" i="2" s="1"/>
  <c r="L113154" i="2"/>
  <c r="M113154" i="2" s="1"/>
  <c r="N113154" i="2" s="1"/>
  <c r="L113155" i="2"/>
  <c r="M113155" i="2" s="1"/>
  <c r="N113155" i="2" s="1"/>
  <c r="L113156" i="2"/>
  <c r="M113156" i="2" s="1"/>
  <c r="N113156" i="2" s="1"/>
  <c r="L113157" i="2"/>
  <c r="M113157" i="2" s="1"/>
  <c r="N113157" i="2" s="1"/>
  <c r="L113158" i="2"/>
  <c r="M113158" i="2" s="1"/>
  <c r="N113158" i="2" s="1"/>
  <c r="L113159" i="2"/>
  <c r="M113159" i="2" s="1"/>
  <c r="N113159" i="2" s="1"/>
  <c r="L113160" i="2"/>
  <c r="M113160" i="2" s="1"/>
  <c r="N113160" i="2" s="1"/>
  <c r="L113161" i="2"/>
  <c r="M113161" i="2" s="1"/>
  <c r="N113161" i="2" s="1"/>
  <c r="L113162" i="2"/>
  <c r="M113162" i="2" s="1"/>
  <c r="N113162" i="2" s="1"/>
  <c r="L113163" i="2"/>
  <c r="M113163" i="2" s="1"/>
  <c r="N113163" i="2" s="1"/>
  <c r="L113164" i="2"/>
  <c r="M113164" i="2" s="1"/>
  <c r="N113164" i="2" s="1"/>
  <c r="L113165" i="2"/>
  <c r="M113165" i="2" s="1"/>
  <c r="N113165" i="2" s="1"/>
  <c r="L113166" i="2"/>
  <c r="M113166" i="2" s="1"/>
  <c r="N113166" i="2" s="1"/>
  <c r="L113167" i="2"/>
  <c r="M113167" i="2" s="1"/>
  <c r="N113167" i="2" s="1"/>
  <c r="L113168" i="2"/>
  <c r="M113168" i="2" s="1"/>
  <c r="N113168" i="2" s="1"/>
  <c r="L113169" i="2"/>
  <c r="M113169" i="2" s="1"/>
  <c r="N113169" i="2" s="1"/>
  <c r="L113170" i="2"/>
  <c r="M113170" i="2" s="1"/>
  <c r="N113170" i="2" s="1"/>
  <c r="L113171" i="2"/>
  <c r="M113171" i="2" s="1"/>
  <c r="N113171" i="2" s="1"/>
  <c r="L113172" i="2"/>
  <c r="M113172" i="2" s="1"/>
  <c r="N113172" i="2" s="1"/>
  <c r="L113173" i="2"/>
  <c r="M113173" i="2" s="1"/>
  <c r="N113173" i="2" s="1"/>
  <c r="L113174" i="2"/>
  <c r="M113174" i="2" s="1"/>
  <c r="N113174" i="2" s="1"/>
  <c r="L113175" i="2"/>
  <c r="M113175" i="2" s="1"/>
  <c r="N113175" i="2" s="1"/>
  <c r="L113176" i="2"/>
  <c r="M113176" i="2" s="1"/>
  <c r="N113176" i="2" s="1"/>
  <c r="L113177" i="2"/>
  <c r="M113177" i="2" s="1"/>
  <c r="N113177" i="2" s="1"/>
  <c r="L113178" i="2"/>
  <c r="M113178" i="2" s="1"/>
  <c r="N113178" i="2" s="1"/>
  <c r="L113179" i="2"/>
  <c r="M113179" i="2" s="1"/>
  <c r="N113179" i="2" s="1"/>
  <c r="L113180" i="2"/>
  <c r="M113180" i="2" s="1"/>
  <c r="N113180" i="2" s="1"/>
  <c r="L113181" i="2"/>
  <c r="M113181" i="2" s="1"/>
  <c r="N113181" i="2" s="1"/>
  <c r="L113182" i="2"/>
  <c r="M113182" i="2" s="1"/>
  <c r="N113182" i="2" s="1"/>
  <c r="L113183" i="2"/>
  <c r="M113183" i="2" s="1"/>
  <c r="N113183" i="2" s="1"/>
  <c r="L113184" i="2"/>
  <c r="M113184" i="2" s="1"/>
  <c r="N113184" i="2" s="1"/>
  <c r="L113185" i="2"/>
  <c r="M113185" i="2" s="1"/>
  <c r="N113185" i="2" s="1"/>
  <c r="L113186" i="2"/>
  <c r="M113186" i="2" s="1"/>
  <c r="N113186" i="2" s="1"/>
  <c r="L113187" i="2"/>
  <c r="M113187" i="2" s="1"/>
  <c r="N113187" i="2" s="1"/>
  <c r="L113188" i="2"/>
  <c r="M113188" i="2" s="1"/>
  <c r="N113188" i="2" s="1"/>
  <c r="L113189" i="2"/>
  <c r="M113189" i="2" s="1"/>
  <c r="N113189" i="2" s="1"/>
  <c r="L113190" i="2"/>
  <c r="M113190" i="2" s="1"/>
  <c r="N113190" i="2" s="1"/>
  <c r="L113191" i="2"/>
  <c r="M113191" i="2" s="1"/>
  <c r="N113191" i="2" s="1"/>
  <c r="L113192" i="2"/>
  <c r="M113192" i="2" s="1"/>
  <c r="N113192" i="2" s="1"/>
  <c r="L113193" i="2"/>
  <c r="M113193" i="2" s="1"/>
  <c r="N113193" i="2" s="1"/>
  <c r="L113194" i="2"/>
  <c r="M113194" i="2" s="1"/>
  <c r="N113194" i="2" s="1"/>
  <c r="L113195" i="2"/>
  <c r="M113195" i="2" s="1"/>
  <c r="N113195" i="2" s="1"/>
  <c r="L113196" i="2"/>
  <c r="M113196" i="2" s="1"/>
  <c r="N113196" i="2" s="1"/>
  <c r="L113197" i="2"/>
  <c r="M113197" i="2" s="1"/>
  <c r="N113197" i="2" s="1"/>
  <c r="L113198" i="2"/>
  <c r="M113198" i="2" s="1"/>
  <c r="N113198" i="2" s="1"/>
  <c r="L113199" i="2"/>
  <c r="M113199" i="2" s="1"/>
  <c r="N113199" i="2" s="1"/>
  <c r="L113200" i="2"/>
  <c r="M113200" i="2" s="1"/>
  <c r="N113200" i="2" s="1"/>
  <c r="L113201" i="2"/>
  <c r="M113201" i="2" s="1"/>
  <c r="N113201" i="2" s="1"/>
  <c r="L113202" i="2"/>
  <c r="M113202" i="2" s="1"/>
  <c r="N113202" i="2" s="1"/>
  <c r="L113203" i="2"/>
  <c r="M113203" i="2" s="1"/>
  <c r="N113203" i="2" s="1"/>
  <c r="L113204" i="2"/>
  <c r="M113204" i="2" s="1"/>
  <c r="N113204" i="2" s="1"/>
  <c r="L113205" i="2"/>
  <c r="M113205" i="2" s="1"/>
  <c r="N113205" i="2" s="1"/>
  <c r="L113206" i="2"/>
  <c r="M113206" i="2" s="1"/>
  <c r="N113206" i="2" s="1"/>
  <c r="L113207" i="2"/>
  <c r="M113207" i="2" s="1"/>
  <c r="N113207" i="2" s="1"/>
  <c r="L113208" i="2"/>
  <c r="M113208" i="2" s="1"/>
  <c r="N113208" i="2" s="1"/>
  <c r="L113209" i="2"/>
  <c r="M113209" i="2" s="1"/>
  <c r="N113209" i="2" s="1"/>
  <c r="L113210" i="2"/>
  <c r="M113210" i="2" s="1"/>
  <c r="N113210" i="2" s="1"/>
  <c r="L113211" i="2"/>
  <c r="M113211" i="2" s="1"/>
  <c r="N113211" i="2" s="1"/>
  <c r="L113212" i="2"/>
  <c r="M113212" i="2" s="1"/>
  <c r="N113212" i="2" s="1"/>
  <c r="L113213" i="2"/>
  <c r="M113213" i="2" s="1"/>
  <c r="N113213" i="2" s="1"/>
  <c r="L113214" i="2"/>
  <c r="M113214" i="2" s="1"/>
  <c r="N113214" i="2" s="1"/>
  <c r="L113215" i="2"/>
  <c r="M113215" i="2" s="1"/>
  <c r="N113215" i="2" s="1"/>
  <c r="L113216" i="2"/>
  <c r="M113216" i="2" s="1"/>
  <c r="N113216" i="2" s="1"/>
  <c r="L113217" i="2"/>
  <c r="M113217" i="2" s="1"/>
  <c r="N113217" i="2" s="1"/>
  <c r="L113218" i="2"/>
  <c r="M113218" i="2" s="1"/>
  <c r="N113218" i="2" s="1"/>
  <c r="L113219" i="2"/>
  <c r="M113219" i="2" s="1"/>
  <c r="N113219" i="2" s="1"/>
  <c r="L113220" i="2"/>
  <c r="M113220" i="2" s="1"/>
  <c r="N113220" i="2" s="1"/>
  <c r="L113221" i="2"/>
  <c r="M113221" i="2" s="1"/>
  <c r="N113221" i="2" s="1"/>
  <c r="L113222" i="2"/>
  <c r="M113222" i="2" s="1"/>
  <c r="N113222" i="2" s="1"/>
  <c r="L113223" i="2"/>
  <c r="M113223" i="2" s="1"/>
  <c r="N113223" i="2" s="1"/>
  <c r="L113224" i="2"/>
  <c r="M113224" i="2" s="1"/>
  <c r="N113224" i="2" s="1"/>
  <c r="L113225" i="2"/>
  <c r="M113225" i="2" s="1"/>
  <c r="N113225" i="2" s="1"/>
  <c r="L113226" i="2"/>
  <c r="M113226" i="2" s="1"/>
  <c r="N113226" i="2" s="1"/>
  <c r="L113227" i="2"/>
  <c r="M113227" i="2" s="1"/>
  <c r="N113227" i="2" s="1"/>
  <c r="L113228" i="2"/>
  <c r="M113228" i="2" s="1"/>
  <c r="N113228" i="2" s="1"/>
  <c r="L113229" i="2"/>
  <c r="M113229" i="2" s="1"/>
  <c r="N113229" i="2" s="1"/>
  <c r="L113230" i="2"/>
  <c r="M113230" i="2" s="1"/>
  <c r="N113230" i="2" s="1"/>
  <c r="L113231" i="2"/>
  <c r="M113231" i="2" s="1"/>
  <c r="N113231" i="2" s="1"/>
  <c r="L113232" i="2"/>
  <c r="M113232" i="2" s="1"/>
  <c r="N113232" i="2" s="1"/>
  <c r="L113233" i="2"/>
  <c r="M113233" i="2" s="1"/>
  <c r="N113233" i="2" s="1"/>
  <c r="L113234" i="2"/>
  <c r="M113234" i="2" s="1"/>
  <c r="N113234" i="2" s="1"/>
  <c r="L113235" i="2"/>
  <c r="M113235" i="2" s="1"/>
  <c r="N113235" i="2" s="1"/>
  <c r="L113236" i="2"/>
  <c r="M113236" i="2" s="1"/>
  <c r="N113236" i="2" s="1"/>
  <c r="L113237" i="2"/>
  <c r="M113237" i="2" s="1"/>
  <c r="N113237" i="2" s="1"/>
  <c r="L113238" i="2"/>
  <c r="M113238" i="2" s="1"/>
  <c r="N113238" i="2" s="1"/>
  <c r="L113239" i="2"/>
  <c r="M113239" i="2" s="1"/>
  <c r="N113239" i="2" s="1"/>
  <c r="L113240" i="2"/>
  <c r="M113240" i="2" s="1"/>
  <c r="N113240" i="2" s="1"/>
  <c r="L113241" i="2"/>
  <c r="M113241" i="2" s="1"/>
  <c r="N113241" i="2" s="1"/>
  <c r="L113242" i="2"/>
  <c r="M113242" i="2" s="1"/>
  <c r="N113242" i="2" s="1"/>
  <c r="L113243" i="2"/>
  <c r="M113243" i="2" s="1"/>
  <c r="N113243" i="2" s="1"/>
  <c r="L113244" i="2"/>
  <c r="M113244" i="2" s="1"/>
  <c r="N113244" i="2" s="1"/>
  <c r="L113245" i="2"/>
  <c r="M113245" i="2" s="1"/>
  <c r="N113245" i="2" s="1"/>
  <c r="L113246" i="2"/>
  <c r="M113246" i="2" s="1"/>
  <c r="N113246" i="2" s="1"/>
  <c r="L113247" i="2"/>
  <c r="M113247" i="2" s="1"/>
  <c r="N113247" i="2" s="1"/>
  <c r="L113248" i="2"/>
  <c r="M113248" i="2" s="1"/>
  <c r="N113248" i="2" s="1"/>
  <c r="L113249" i="2"/>
  <c r="M113249" i="2" s="1"/>
  <c r="N113249" i="2" s="1"/>
  <c r="L113250" i="2"/>
  <c r="M113250" i="2" s="1"/>
  <c r="N113250" i="2" s="1"/>
  <c r="L113251" i="2"/>
  <c r="M113251" i="2" s="1"/>
  <c r="N113251" i="2" s="1"/>
  <c r="L113252" i="2"/>
  <c r="M113252" i="2" s="1"/>
  <c r="N113252" i="2" s="1"/>
  <c r="L113253" i="2"/>
  <c r="M113253" i="2" s="1"/>
  <c r="N113253" i="2" s="1"/>
  <c r="L113254" i="2"/>
  <c r="M113254" i="2" s="1"/>
  <c r="N113254" i="2" s="1"/>
  <c r="L113255" i="2"/>
  <c r="M113255" i="2" s="1"/>
  <c r="N113255" i="2" s="1"/>
  <c r="L113256" i="2"/>
  <c r="M113256" i="2" s="1"/>
  <c r="N113256" i="2" s="1"/>
  <c r="L113257" i="2"/>
  <c r="M113257" i="2" s="1"/>
  <c r="N113257" i="2" s="1"/>
  <c r="L113258" i="2"/>
  <c r="M113258" i="2" s="1"/>
  <c r="N113258" i="2" s="1"/>
  <c r="L113259" i="2"/>
  <c r="M113259" i="2" s="1"/>
  <c r="N113259" i="2" s="1"/>
  <c r="L113260" i="2"/>
  <c r="M113260" i="2" s="1"/>
  <c r="N113260" i="2" s="1"/>
  <c r="L113261" i="2"/>
  <c r="M113261" i="2" s="1"/>
  <c r="N113261" i="2" s="1"/>
  <c r="L113262" i="2"/>
  <c r="M113262" i="2" s="1"/>
  <c r="N113262" i="2" s="1"/>
  <c r="L113263" i="2"/>
  <c r="M113263" i="2" s="1"/>
  <c r="N113263" i="2" s="1"/>
  <c r="L113264" i="2"/>
  <c r="M113264" i="2" s="1"/>
  <c r="N113264" i="2" s="1"/>
  <c r="L113265" i="2"/>
  <c r="M113265" i="2" s="1"/>
  <c r="N113265" i="2" s="1"/>
  <c r="L113266" i="2"/>
  <c r="M113266" i="2" s="1"/>
  <c r="N113266" i="2" s="1"/>
  <c r="L113267" i="2"/>
  <c r="M113267" i="2" s="1"/>
  <c r="N113267" i="2" s="1"/>
  <c r="L113268" i="2"/>
  <c r="M113268" i="2" s="1"/>
  <c r="N113268" i="2" s="1"/>
  <c r="L113269" i="2"/>
  <c r="M113269" i="2" s="1"/>
  <c r="N113269" i="2" s="1"/>
  <c r="L113270" i="2"/>
  <c r="M113270" i="2" s="1"/>
  <c r="N113270" i="2" s="1"/>
  <c r="L113271" i="2"/>
  <c r="M113271" i="2" s="1"/>
  <c r="N113271" i="2" s="1"/>
  <c r="L113272" i="2"/>
  <c r="M113272" i="2" s="1"/>
  <c r="N113272" i="2" s="1"/>
  <c r="L113273" i="2"/>
  <c r="M113273" i="2" s="1"/>
  <c r="N113273" i="2" s="1"/>
  <c r="L113274" i="2"/>
  <c r="M113274" i="2" s="1"/>
  <c r="N113274" i="2" s="1"/>
  <c r="L113275" i="2"/>
  <c r="M113275" i="2" s="1"/>
  <c r="N113275" i="2" s="1"/>
  <c r="L113276" i="2"/>
  <c r="M113276" i="2" s="1"/>
  <c r="N113276" i="2" s="1"/>
  <c r="L113277" i="2"/>
  <c r="M113277" i="2" s="1"/>
  <c r="N113277" i="2" s="1"/>
  <c r="L113278" i="2"/>
  <c r="M113278" i="2" s="1"/>
  <c r="N113278" i="2" s="1"/>
  <c r="L113279" i="2"/>
  <c r="M113279" i="2" s="1"/>
  <c r="N113279" i="2" s="1"/>
  <c r="L113280" i="2"/>
  <c r="M113280" i="2" s="1"/>
  <c r="N113280" i="2" s="1"/>
  <c r="L113281" i="2"/>
  <c r="M113281" i="2" s="1"/>
  <c r="N113281" i="2" s="1"/>
  <c r="L113282" i="2"/>
  <c r="M113282" i="2" s="1"/>
  <c r="N113282" i="2" s="1"/>
  <c r="L113283" i="2"/>
  <c r="M113283" i="2" s="1"/>
  <c r="N113283" i="2" s="1"/>
  <c r="L113284" i="2"/>
  <c r="M113284" i="2" s="1"/>
  <c r="N113284" i="2" s="1"/>
  <c r="L113285" i="2"/>
  <c r="M113285" i="2" s="1"/>
  <c r="N113285" i="2" s="1"/>
  <c r="L113286" i="2"/>
  <c r="M113286" i="2" s="1"/>
  <c r="N113286" i="2" s="1"/>
  <c r="L113287" i="2"/>
  <c r="M113287" i="2" s="1"/>
  <c r="N113287" i="2" s="1"/>
  <c r="L113288" i="2"/>
  <c r="M113288" i="2" s="1"/>
  <c r="N113288" i="2" s="1"/>
  <c r="L113289" i="2"/>
  <c r="M113289" i="2" s="1"/>
  <c r="N113289" i="2" s="1"/>
  <c r="L113290" i="2"/>
  <c r="M113290" i="2" s="1"/>
  <c r="N113290" i="2" s="1"/>
  <c r="L113291" i="2"/>
  <c r="M113291" i="2" s="1"/>
  <c r="N113291" i="2" s="1"/>
  <c r="L113292" i="2"/>
  <c r="M113292" i="2" s="1"/>
  <c r="N113292" i="2" s="1"/>
  <c r="L113293" i="2"/>
  <c r="M113293" i="2" s="1"/>
  <c r="N113293" i="2" s="1"/>
  <c r="L113294" i="2"/>
  <c r="M113294" i="2" s="1"/>
  <c r="N113294" i="2" s="1"/>
  <c r="L113295" i="2"/>
  <c r="M113295" i="2" s="1"/>
  <c r="N113295" i="2" s="1"/>
  <c r="L113296" i="2"/>
  <c r="M113296" i="2" s="1"/>
  <c r="N113296" i="2" s="1"/>
  <c r="L113297" i="2"/>
  <c r="M113297" i="2" s="1"/>
  <c r="N113297" i="2" s="1"/>
  <c r="L113298" i="2"/>
  <c r="M113298" i="2" s="1"/>
  <c r="N113298" i="2" s="1"/>
  <c r="L113299" i="2"/>
  <c r="M113299" i="2" s="1"/>
  <c r="N113299" i="2" s="1"/>
  <c r="L113300" i="2"/>
  <c r="M113300" i="2" s="1"/>
  <c r="N113300" i="2" s="1"/>
  <c r="L113301" i="2"/>
  <c r="M113301" i="2" s="1"/>
  <c r="N113301" i="2" s="1"/>
  <c r="L113302" i="2"/>
  <c r="M113302" i="2" s="1"/>
  <c r="N113302" i="2" s="1"/>
  <c r="L113303" i="2"/>
  <c r="M113303" i="2" s="1"/>
  <c r="N113303" i="2" s="1"/>
  <c r="L113304" i="2"/>
  <c r="M113304" i="2" s="1"/>
  <c r="N113304" i="2" s="1"/>
  <c r="L113305" i="2"/>
  <c r="M113305" i="2" s="1"/>
  <c r="N113305" i="2" s="1"/>
  <c r="L113306" i="2"/>
  <c r="M113306" i="2" s="1"/>
  <c r="N113306" i="2" s="1"/>
  <c r="L113307" i="2"/>
  <c r="M113307" i="2" s="1"/>
  <c r="N113307" i="2" s="1"/>
  <c r="L113308" i="2"/>
  <c r="M113308" i="2" s="1"/>
  <c r="N113308" i="2" s="1"/>
  <c r="L113309" i="2"/>
  <c r="M113309" i="2" s="1"/>
  <c r="N113309" i="2" s="1"/>
  <c r="L113310" i="2"/>
  <c r="M113310" i="2" s="1"/>
  <c r="N113310" i="2" s="1"/>
  <c r="L113311" i="2"/>
  <c r="M113311" i="2" s="1"/>
  <c r="N113311" i="2" s="1"/>
  <c r="L113312" i="2"/>
  <c r="M113312" i="2" s="1"/>
  <c r="N113312" i="2" s="1"/>
  <c r="L113313" i="2"/>
  <c r="M113313" i="2" s="1"/>
  <c r="N113313" i="2" s="1"/>
  <c r="L113314" i="2"/>
  <c r="M113314" i="2" s="1"/>
  <c r="N113314" i="2" s="1"/>
  <c r="L113315" i="2"/>
  <c r="M113315" i="2" s="1"/>
  <c r="N113315" i="2" s="1"/>
  <c r="L113316" i="2"/>
  <c r="M113316" i="2" s="1"/>
  <c r="N113316" i="2" s="1"/>
  <c r="L113317" i="2"/>
  <c r="M113317" i="2" s="1"/>
  <c r="N113317" i="2" s="1"/>
  <c r="L113318" i="2"/>
  <c r="M113318" i="2" s="1"/>
  <c r="N113318" i="2" s="1"/>
  <c r="L113319" i="2"/>
  <c r="M113319" i="2" s="1"/>
  <c r="N113319" i="2" s="1"/>
  <c r="L113320" i="2"/>
  <c r="M113320" i="2" s="1"/>
  <c r="N113320" i="2" s="1"/>
  <c r="L113321" i="2"/>
  <c r="M113321" i="2" s="1"/>
  <c r="N113321" i="2" s="1"/>
  <c r="L113322" i="2"/>
  <c r="M113322" i="2" s="1"/>
  <c r="N113322" i="2" s="1"/>
  <c r="L113323" i="2"/>
  <c r="M113323" i="2" s="1"/>
  <c r="N113323" i="2" s="1"/>
  <c r="L113324" i="2"/>
  <c r="M113324" i="2" s="1"/>
  <c r="N113324" i="2" s="1"/>
  <c r="L113325" i="2"/>
  <c r="M113325" i="2" s="1"/>
  <c r="N113325" i="2" s="1"/>
  <c r="L113326" i="2"/>
  <c r="M113326" i="2" s="1"/>
  <c r="N113326" i="2" s="1"/>
  <c r="L113327" i="2"/>
  <c r="M113327" i="2" s="1"/>
  <c r="N113327" i="2" s="1"/>
  <c r="L113328" i="2"/>
  <c r="M113328" i="2" s="1"/>
  <c r="N113328" i="2" s="1"/>
  <c r="L113329" i="2"/>
  <c r="M113329" i="2" s="1"/>
  <c r="N113329" i="2" s="1"/>
  <c r="L113330" i="2"/>
  <c r="M113330" i="2" s="1"/>
  <c r="N113330" i="2" s="1"/>
  <c r="L113331" i="2"/>
  <c r="M113331" i="2" s="1"/>
  <c r="N113331" i="2" s="1"/>
  <c r="L113332" i="2"/>
  <c r="M113332" i="2" s="1"/>
  <c r="N113332" i="2" s="1"/>
  <c r="L113333" i="2"/>
  <c r="M113333" i="2" s="1"/>
  <c r="N113333" i="2" s="1"/>
  <c r="L113334" i="2"/>
  <c r="M113334" i="2" s="1"/>
  <c r="N113334" i="2" s="1"/>
  <c r="L113335" i="2"/>
  <c r="M113335" i="2" s="1"/>
  <c r="N113335" i="2" s="1"/>
  <c r="L113336" i="2"/>
  <c r="M113336" i="2" s="1"/>
  <c r="N113336" i="2" s="1"/>
  <c r="L113337" i="2"/>
  <c r="M113337" i="2" s="1"/>
  <c r="N113337" i="2" s="1"/>
  <c r="L113338" i="2"/>
  <c r="M113338" i="2" s="1"/>
  <c r="N113338" i="2" s="1"/>
  <c r="L113339" i="2"/>
  <c r="M113339" i="2" s="1"/>
  <c r="N113339" i="2" s="1"/>
  <c r="L113340" i="2"/>
  <c r="M113340" i="2" s="1"/>
  <c r="N113340" i="2" s="1"/>
  <c r="L113341" i="2"/>
  <c r="M113341" i="2" s="1"/>
  <c r="N113341" i="2" s="1"/>
  <c r="L113342" i="2"/>
  <c r="M113342" i="2" s="1"/>
  <c r="N113342" i="2" s="1"/>
  <c r="L113343" i="2"/>
  <c r="M113343" i="2" s="1"/>
  <c r="N113343" i="2" s="1"/>
  <c r="L113344" i="2"/>
  <c r="M113344" i="2" s="1"/>
  <c r="N113344" i="2" s="1"/>
  <c r="L113345" i="2"/>
  <c r="M113345" i="2" s="1"/>
  <c r="N113345" i="2" s="1"/>
  <c r="L113346" i="2"/>
  <c r="M113346" i="2" s="1"/>
  <c r="N113346" i="2" s="1"/>
  <c r="L113347" i="2"/>
  <c r="M113347" i="2" s="1"/>
  <c r="N113347" i="2" s="1"/>
  <c r="L113348" i="2"/>
  <c r="M113348" i="2" s="1"/>
  <c r="N113348" i="2" s="1"/>
  <c r="L113349" i="2"/>
  <c r="M113349" i="2" s="1"/>
  <c r="N113349" i="2" s="1"/>
  <c r="L113350" i="2"/>
  <c r="M113350" i="2" s="1"/>
  <c r="N113350" i="2" s="1"/>
  <c r="L113351" i="2"/>
  <c r="M113351" i="2" s="1"/>
  <c r="N113351" i="2" s="1"/>
  <c r="L113352" i="2"/>
  <c r="M113352" i="2" s="1"/>
  <c r="N113352" i="2" s="1"/>
  <c r="L113353" i="2"/>
  <c r="M113353" i="2" s="1"/>
  <c r="N113353" i="2" s="1"/>
  <c r="L113354" i="2"/>
  <c r="M113354" i="2" s="1"/>
  <c r="N113354" i="2" s="1"/>
  <c r="L113355" i="2"/>
  <c r="M113355" i="2" s="1"/>
  <c r="N113355" i="2" s="1"/>
  <c r="L113356" i="2"/>
  <c r="M113356" i="2" s="1"/>
  <c r="N113356" i="2" s="1"/>
  <c r="L113357" i="2"/>
  <c r="M113357" i="2" s="1"/>
  <c r="N113357" i="2" s="1"/>
  <c r="L113358" i="2"/>
  <c r="M113358" i="2" s="1"/>
  <c r="N113358" i="2" s="1"/>
  <c r="L113359" i="2"/>
  <c r="M113359" i="2" s="1"/>
  <c r="N113359" i="2" s="1"/>
  <c r="L113360" i="2"/>
  <c r="M113360" i="2" s="1"/>
  <c r="N113360" i="2" s="1"/>
  <c r="L113361" i="2"/>
  <c r="M113361" i="2" s="1"/>
  <c r="N113361" i="2" s="1"/>
  <c r="L113362" i="2"/>
  <c r="M113362" i="2" s="1"/>
  <c r="N113362" i="2" s="1"/>
  <c r="L113363" i="2"/>
  <c r="M113363" i="2" s="1"/>
  <c r="N113363" i="2" s="1"/>
  <c r="L113364" i="2"/>
  <c r="M113364" i="2" s="1"/>
  <c r="N113364" i="2" s="1"/>
  <c r="L113365" i="2"/>
  <c r="M113365" i="2" s="1"/>
  <c r="N113365" i="2" s="1"/>
  <c r="L113366" i="2"/>
  <c r="M113366" i="2" s="1"/>
  <c r="N113366" i="2" s="1"/>
  <c r="L113367" i="2"/>
  <c r="M113367" i="2" s="1"/>
  <c r="N113367" i="2" s="1"/>
  <c r="L113368" i="2"/>
  <c r="M113368" i="2" s="1"/>
  <c r="N113368" i="2" s="1"/>
  <c r="L113369" i="2"/>
  <c r="M113369" i="2" s="1"/>
  <c r="N113369" i="2" s="1"/>
  <c r="L113370" i="2"/>
  <c r="M113370" i="2" s="1"/>
  <c r="N113370" i="2" s="1"/>
  <c r="L113371" i="2"/>
  <c r="M113371" i="2" s="1"/>
  <c r="N113371" i="2" s="1"/>
  <c r="L113372" i="2"/>
  <c r="M113372" i="2" s="1"/>
  <c r="N113372" i="2" s="1"/>
  <c r="L113373" i="2"/>
  <c r="M113373" i="2" s="1"/>
  <c r="N113373" i="2" s="1"/>
  <c r="L113374" i="2"/>
  <c r="M113374" i="2" s="1"/>
  <c r="N113374" i="2" s="1"/>
  <c r="L113375" i="2"/>
  <c r="M113375" i="2" s="1"/>
  <c r="N113375" i="2" s="1"/>
  <c r="L113376" i="2"/>
  <c r="M113376" i="2" s="1"/>
  <c r="N113376" i="2" s="1"/>
  <c r="L113377" i="2"/>
  <c r="M113377" i="2" s="1"/>
  <c r="N113377" i="2" s="1"/>
  <c r="L113378" i="2"/>
  <c r="M113378" i="2" s="1"/>
  <c r="N113378" i="2" s="1"/>
  <c r="L113379" i="2"/>
  <c r="M113379" i="2" s="1"/>
  <c r="N113379" i="2" s="1"/>
  <c r="L113380" i="2"/>
  <c r="M113380" i="2" s="1"/>
  <c r="N113380" i="2" s="1"/>
  <c r="L113381" i="2"/>
  <c r="M113381" i="2" s="1"/>
  <c r="N113381" i="2" s="1"/>
  <c r="L113382" i="2"/>
  <c r="M113382" i="2" s="1"/>
  <c r="N113382" i="2" s="1"/>
  <c r="L113383" i="2"/>
  <c r="M113383" i="2" s="1"/>
  <c r="N113383" i="2" s="1"/>
  <c r="L113384" i="2"/>
  <c r="M113384" i="2" s="1"/>
  <c r="N113384" i="2" s="1"/>
  <c r="L113385" i="2"/>
  <c r="M113385" i="2" s="1"/>
  <c r="N113385" i="2" s="1"/>
  <c r="L113386" i="2"/>
  <c r="M113386" i="2" s="1"/>
  <c r="N113386" i="2" s="1"/>
  <c r="L113387" i="2"/>
  <c r="M113387" i="2" s="1"/>
  <c r="N113387" i="2" s="1"/>
  <c r="L113388" i="2"/>
  <c r="M113388" i="2" s="1"/>
  <c r="N113388" i="2" s="1"/>
  <c r="L113389" i="2"/>
  <c r="M113389" i="2" s="1"/>
  <c r="N113389" i="2" s="1"/>
  <c r="L113390" i="2"/>
  <c r="M113390" i="2" s="1"/>
  <c r="N113390" i="2" s="1"/>
  <c r="L113391" i="2"/>
  <c r="M113391" i="2" s="1"/>
  <c r="N113391" i="2" s="1"/>
  <c r="L113392" i="2"/>
  <c r="M113392" i="2" s="1"/>
  <c r="N113392" i="2" s="1"/>
  <c r="L113393" i="2"/>
  <c r="M113393" i="2" s="1"/>
  <c r="N113393" i="2" s="1"/>
  <c r="L113394" i="2"/>
  <c r="M113394" i="2" s="1"/>
  <c r="N113394" i="2" s="1"/>
  <c r="L113395" i="2"/>
  <c r="M113395" i="2" s="1"/>
  <c r="N113395" i="2" s="1"/>
  <c r="L113396" i="2"/>
  <c r="M113396" i="2" s="1"/>
  <c r="N113396" i="2" s="1"/>
  <c r="L113397" i="2"/>
  <c r="M113397" i="2" s="1"/>
  <c r="N113397" i="2" s="1"/>
  <c r="L113398" i="2"/>
  <c r="M113398" i="2" s="1"/>
  <c r="N113398" i="2" s="1"/>
  <c r="L113399" i="2"/>
  <c r="M113399" i="2" s="1"/>
  <c r="N113399" i="2" s="1"/>
  <c r="L113400" i="2"/>
  <c r="M113400" i="2" s="1"/>
  <c r="N113400" i="2" s="1"/>
  <c r="L113401" i="2"/>
  <c r="M113401" i="2" s="1"/>
  <c r="N113401" i="2" s="1"/>
  <c r="L113402" i="2"/>
  <c r="M113402" i="2" s="1"/>
  <c r="N113402" i="2" s="1"/>
  <c r="L113403" i="2"/>
  <c r="M113403" i="2" s="1"/>
  <c r="N113403" i="2" s="1"/>
  <c r="L113404" i="2"/>
  <c r="M113404" i="2" s="1"/>
  <c r="N113404" i="2" s="1"/>
  <c r="L113405" i="2"/>
  <c r="M113405" i="2" s="1"/>
  <c r="N113405" i="2" s="1"/>
  <c r="L113406" i="2"/>
  <c r="M113406" i="2" s="1"/>
  <c r="N113406" i="2" s="1"/>
  <c r="L113407" i="2"/>
  <c r="M113407" i="2" s="1"/>
  <c r="N113407" i="2" s="1"/>
  <c r="L113408" i="2"/>
  <c r="M113408" i="2" s="1"/>
  <c r="N113408" i="2" s="1"/>
  <c r="L113409" i="2"/>
  <c r="M113409" i="2" s="1"/>
  <c r="N113409" i="2" s="1"/>
  <c r="L113410" i="2"/>
  <c r="M113410" i="2" s="1"/>
  <c r="N113410" i="2" s="1"/>
  <c r="L113411" i="2"/>
  <c r="M113411" i="2" s="1"/>
  <c r="N113411" i="2" s="1"/>
  <c r="L113412" i="2"/>
  <c r="M113412" i="2" s="1"/>
  <c r="N113412" i="2" s="1"/>
  <c r="L113413" i="2"/>
  <c r="M113413" i="2" s="1"/>
  <c r="N113413" i="2" s="1"/>
  <c r="L113414" i="2"/>
  <c r="M113414" i="2" s="1"/>
  <c r="N113414" i="2" s="1"/>
  <c r="L113415" i="2"/>
  <c r="M113415" i="2" s="1"/>
  <c r="N113415" i="2" s="1"/>
  <c r="L113416" i="2"/>
  <c r="M113416" i="2" s="1"/>
  <c r="N113416" i="2" s="1"/>
  <c r="L113417" i="2"/>
  <c r="M113417" i="2" s="1"/>
  <c r="N113417" i="2" s="1"/>
  <c r="L113418" i="2"/>
  <c r="M113418" i="2" s="1"/>
  <c r="N113418" i="2" s="1"/>
  <c r="L113419" i="2"/>
  <c r="M113419" i="2" s="1"/>
  <c r="N113419" i="2" s="1"/>
  <c r="L113420" i="2"/>
  <c r="M113420" i="2" s="1"/>
  <c r="N113420" i="2" s="1"/>
  <c r="L113421" i="2"/>
  <c r="M113421" i="2" s="1"/>
  <c r="N113421" i="2" s="1"/>
  <c r="L113422" i="2"/>
  <c r="M113422" i="2" s="1"/>
  <c r="N113422" i="2" s="1"/>
  <c r="L113423" i="2"/>
  <c r="M113423" i="2" s="1"/>
  <c r="N113423" i="2" s="1"/>
  <c r="L113424" i="2"/>
  <c r="M113424" i="2" s="1"/>
  <c r="N113424" i="2" s="1"/>
  <c r="L113425" i="2"/>
  <c r="M113425" i="2" s="1"/>
  <c r="N113425" i="2" s="1"/>
  <c r="L113426" i="2"/>
  <c r="M113426" i="2" s="1"/>
  <c r="N113426" i="2" s="1"/>
  <c r="L113427" i="2"/>
  <c r="M113427" i="2" s="1"/>
  <c r="N113427" i="2" s="1"/>
  <c r="L113428" i="2"/>
  <c r="M113428" i="2" s="1"/>
  <c r="N113428" i="2" s="1"/>
  <c r="L113429" i="2"/>
  <c r="M113429" i="2" s="1"/>
  <c r="N113429" i="2" s="1"/>
  <c r="L113430" i="2"/>
  <c r="M113430" i="2" s="1"/>
  <c r="N113430" i="2" s="1"/>
  <c r="L113431" i="2"/>
  <c r="M113431" i="2" s="1"/>
  <c r="N113431" i="2" s="1"/>
  <c r="L113432" i="2"/>
  <c r="M113432" i="2" s="1"/>
  <c r="N113432" i="2" s="1"/>
  <c r="L113433" i="2"/>
  <c r="M113433" i="2" s="1"/>
  <c r="N113433" i="2" s="1"/>
  <c r="L113434" i="2"/>
  <c r="M113434" i="2" s="1"/>
  <c r="N113434" i="2" s="1"/>
  <c r="L113435" i="2"/>
  <c r="M113435" i="2" s="1"/>
  <c r="N113435" i="2" s="1"/>
  <c r="L113436" i="2"/>
  <c r="M113436" i="2" s="1"/>
  <c r="N113436" i="2" s="1"/>
  <c r="L113437" i="2"/>
  <c r="M113437" i="2" s="1"/>
  <c r="N113437" i="2" s="1"/>
  <c r="L113438" i="2"/>
  <c r="M113438" i="2" s="1"/>
  <c r="N113438" i="2" s="1"/>
  <c r="L113439" i="2"/>
  <c r="M113439" i="2" s="1"/>
  <c r="N113439" i="2" s="1"/>
  <c r="L113440" i="2"/>
  <c r="M113440" i="2" s="1"/>
  <c r="N113440" i="2" s="1"/>
  <c r="L113441" i="2"/>
  <c r="M113441" i="2" s="1"/>
  <c r="N113441" i="2" s="1"/>
  <c r="L113442" i="2"/>
  <c r="M113442" i="2" s="1"/>
  <c r="N113442" i="2" s="1"/>
  <c r="L113443" i="2"/>
  <c r="M113443" i="2" s="1"/>
  <c r="N113443" i="2" s="1"/>
  <c r="L113444" i="2"/>
  <c r="M113444" i="2" s="1"/>
  <c r="N113444" i="2" s="1"/>
  <c r="L113445" i="2"/>
  <c r="M113445" i="2" s="1"/>
  <c r="N113445" i="2" s="1"/>
  <c r="L113446" i="2"/>
  <c r="M113446" i="2" s="1"/>
  <c r="N113446" i="2" s="1"/>
  <c r="L113447" i="2"/>
  <c r="M113447" i="2" s="1"/>
  <c r="N113447" i="2" s="1"/>
  <c r="L113448" i="2"/>
  <c r="M113448" i="2" s="1"/>
  <c r="N113448" i="2" s="1"/>
  <c r="L113449" i="2"/>
  <c r="M113449" i="2" s="1"/>
  <c r="N113449" i="2" s="1"/>
  <c r="L113450" i="2"/>
  <c r="M113450" i="2" s="1"/>
  <c r="N113450" i="2" s="1"/>
  <c r="L113451" i="2"/>
  <c r="M113451" i="2" s="1"/>
  <c r="N113451" i="2" s="1"/>
  <c r="L113452" i="2"/>
  <c r="M113452" i="2" s="1"/>
  <c r="N113452" i="2" s="1"/>
  <c r="L113453" i="2"/>
  <c r="M113453" i="2" s="1"/>
  <c r="N113453" i="2" s="1"/>
  <c r="L113454" i="2"/>
  <c r="M113454" i="2" s="1"/>
  <c r="N113454" i="2" s="1"/>
  <c r="L113455" i="2"/>
  <c r="M113455" i="2" s="1"/>
  <c r="N113455" i="2" s="1"/>
  <c r="L113456" i="2"/>
  <c r="M113456" i="2" s="1"/>
  <c r="N113456" i="2" s="1"/>
  <c r="L113457" i="2"/>
  <c r="M113457" i="2" s="1"/>
  <c r="N113457" i="2" s="1"/>
  <c r="L113458" i="2"/>
  <c r="M113458" i="2" s="1"/>
  <c r="N113458" i="2" s="1"/>
  <c r="L113459" i="2"/>
  <c r="M113459" i="2" s="1"/>
  <c r="N113459" i="2" s="1"/>
  <c r="L113460" i="2"/>
  <c r="M113460" i="2" s="1"/>
  <c r="N113460" i="2" s="1"/>
  <c r="L113461" i="2"/>
  <c r="M113461" i="2" s="1"/>
  <c r="N113461" i="2" s="1"/>
  <c r="L113462" i="2"/>
  <c r="M113462" i="2" s="1"/>
  <c r="N113462" i="2" s="1"/>
  <c r="L113463" i="2"/>
  <c r="M113463" i="2" s="1"/>
  <c r="N113463" i="2" s="1"/>
  <c r="L113464" i="2"/>
  <c r="M113464" i="2" s="1"/>
  <c r="N113464" i="2" s="1"/>
  <c r="L113465" i="2"/>
  <c r="M113465" i="2" s="1"/>
  <c r="N113465" i="2" s="1"/>
  <c r="L113466" i="2"/>
  <c r="M113466" i="2" s="1"/>
  <c r="N113466" i="2" s="1"/>
  <c r="L113467" i="2"/>
  <c r="M113467" i="2" s="1"/>
  <c r="N113467" i="2" s="1"/>
  <c r="L113468" i="2"/>
  <c r="M113468" i="2" s="1"/>
  <c r="N113468" i="2" s="1"/>
  <c r="L113469" i="2"/>
  <c r="M113469" i="2" s="1"/>
  <c r="N113469" i="2" s="1"/>
  <c r="L113470" i="2"/>
  <c r="M113470" i="2" s="1"/>
  <c r="N113470" i="2" s="1"/>
  <c r="L113471" i="2"/>
  <c r="M113471" i="2" s="1"/>
  <c r="N113471" i="2" s="1"/>
  <c r="L113472" i="2"/>
  <c r="M113472" i="2" s="1"/>
  <c r="N113472" i="2" s="1"/>
  <c r="L113473" i="2"/>
  <c r="M113473" i="2" s="1"/>
  <c r="N113473" i="2" s="1"/>
  <c r="L113474" i="2"/>
  <c r="M113474" i="2" s="1"/>
  <c r="N113474" i="2" s="1"/>
  <c r="L113475" i="2"/>
  <c r="M113475" i="2" s="1"/>
  <c r="N113475" i="2" s="1"/>
  <c r="L113476" i="2"/>
  <c r="M113476" i="2" s="1"/>
  <c r="N113476" i="2" s="1"/>
  <c r="L113477" i="2"/>
  <c r="M113477" i="2" s="1"/>
  <c r="N113477" i="2" s="1"/>
  <c r="L113478" i="2"/>
  <c r="M113478" i="2" s="1"/>
  <c r="N113478" i="2" s="1"/>
  <c r="L113479" i="2"/>
  <c r="M113479" i="2" s="1"/>
  <c r="N113479" i="2" s="1"/>
  <c r="L113480" i="2"/>
  <c r="M113480" i="2" s="1"/>
  <c r="N113480" i="2" s="1"/>
  <c r="L113481" i="2"/>
  <c r="M113481" i="2" s="1"/>
  <c r="N113481" i="2" s="1"/>
  <c r="L113482" i="2"/>
  <c r="M113482" i="2" s="1"/>
  <c r="N113482" i="2" s="1"/>
  <c r="L113483" i="2"/>
  <c r="M113483" i="2" s="1"/>
  <c r="N113483" i="2" s="1"/>
  <c r="L113484" i="2"/>
  <c r="M113484" i="2" s="1"/>
  <c r="N113484" i="2" s="1"/>
  <c r="L113485" i="2"/>
  <c r="M113485" i="2" s="1"/>
  <c r="N113485" i="2" s="1"/>
  <c r="L113486" i="2"/>
  <c r="M113486" i="2" s="1"/>
  <c r="N113486" i="2" s="1"/>
  <c r="L113487" i="2"/>
  <c r="M113487" i="2" s="1"/>
  <c r="N113487" i="2" s="1"/>
  <c r="L113488" i="2"/>
  <c r="M113488" i="2" s="1"/>
  <c r="N113488" i="2" s="1"/>
  <c r="L113489" i="2"/>
  <c r="M113489" i="2" s="1"/>
  <c r="N113489" i="2" s="1"/>
  <c r="L113490" i="2"/>
  <c r="M113490" i="2" s="1"/>
  <c r="N113490" i="2" s="1"/>
  <c r="L113491" i="2"/>
  <c r="M113491" i="2" s="1"/>
  <c r="N113491" i="2" s="1"/>
  <c r="L113492" i="2"/>
  <c r="M113492" i="2" s="1"/>
  <c r="N113492" i="2" s="1"/>
  <c r="L113493" i="2"/>
  <c r="M113493" i="2" s="1"/>
  <c r="N113493" i="2" s="1"/>
  <c r="L113494" i="2"/>
  <c r="M113494" i="2" s="1"/>
  <c r="N113494" i="2" s="1"/>
  <c r="L113495" i="2"/>
  <c r="M113495" i="2" s="1"/>
  <c r="N113495" i="2" s="1"/>
  <c r="L113496" i="2"/>
  <c r="M113496" i="2" s="1"/>
  <c r="N113496" i="2" s="1"/>
  <c r="L113497" i="2"/>
  <c r="M113497" i="2" s="1"/>
  <c r="N113497" i="2" s="1"/>
  <c r="L113498" i="2"/>
  <c r="M113498" i="2" s="1"/>
  <c r="N113498" i="2" s="1"/>
  <c r="L113499" i="2"/>
  <c r="M113499" i="2" s="1"/>
  <c r="N113499" i="2" s="1"/>
  <c r="L113500" i="2"/>
  <c r="M113500" i="2" s="1"/>
  <c r="N113500" i="2" s="1"/>
  <c r="L113501" i="2"/>
  <c r="M113501" i="2" s="1"/>
  <c r="N113501" i="2" s="1"/>
  <c r="L113502" i="2"/>
  <c r="M113502" i="2" s="1"/>
  <c r="N113502" i="2" s="1"/>
  <c r="L113503" i="2"/>
  <c r="M113503" i="2" s="1"/>
  <c r="N113503" i="2" s="1"/>
  <c r="L113504" i="2"/>
  <c r="M113504" i="2" s="1"/>
  <c r="N113504" i="2" s="1"/>
  <c r="L113505" i="2"/>
  <c r="M113505" i="2" s="1"/>
  <c r="N113505" i="2" s="1"/>
  <c r="L113506" i="2"/>
  <c r="M113506" i="2" s="1"/>
  <c r="N113506" i="2" s="1"/>
  <c r="L113507" i="2"/>
  <c r="M113507" i="2" s="1"/>
  <c r="N113507" i="2" s="1"/>
  <c r="L113508" i="2"/>
  <c r="M113508" i="2" s="1"/>
  <c r="N113508" i="2" s="1"/>
  <c r="L113509" i="2"/>
  <c r="M113509" i="2" s="1"/>
  <c r="N113509" i="2" s="1"/>
  <c r="L113510" i="2"/>
  <c r="M113510" i="2" s="1"/>
  <c r="N113510" i="2" s="1"/>
  <c r="L113511" i="2"/>
  <c r="M113511" i="2" s="1"/>
  <c r="N113511" i="2" s="1"/>
  <c r="L113512" i="2"/>
  <c r="M113512" i="2" s="1"/>
  <c r="N113512" i="2" s="1"/>
  <c r="L113513" i="2"/>
  <c r="M113513" i="2" s="1"/>
  <c r="N113513" i="2" s="1"/>
  <c r="L113514" i="2"/>
  <c r="M113514" i="2" s="1"/>
  <c r="N113514" i="2" s="1"/>
  <c r="L113515" i="2"/>
  <c r="M113515" i="2" s="1"/>
  <c r="N113515" i="2" s="1"/>
  <c r="L113516" i="2"/>
  <c r="M113516" i="2" s="1"/>
  <c r="N113516" i="2" s="1"/>
  <c r="L113517" i="2"/>
  <c r="M113517" i="2" s="1"/>
  <c r="N113517" i="2" s="1"/>
  <c r="L113518" i="2"/>
  <c r="M113518" i="2" s="1"/>
  <c r="N113518" i="2" s="1"/>
  <c r="L113519" i="2"/>
  <c r="M113519" i="2" s="1"/>
  <c r="N113519" i="2" s="1"/>
  <c r="L113520" i="2"/>
  <c r="M113520" i="2" s="1"/>
  <c r="N113520" i="2" s="1"/>
  <c r="L113521" i="2"/>
  <c r="M113521" i="2" s="1"/>
  <c r="N113521" i="2" s="1"/>
  <c r="L113522" i="2"/>
  <c r="M113522" i="2" s="1"/>
  <c r="N113522" i="2" s="1"/>
  <c r="L113523" i="2"/>
  <c r="M113523" i="2" s="1"/>
  <c r="N113523" i="2" s="1"/>
  <c r="L113524" i="2"/>
  <c r="M113524" i="2" s="1"/>
  <c r="N113524" i="2" s="1"/>
  <c r="L113525" i="2"/>
  <c r="M113525" i="2" s="1"/>
  <c r="N113525" i="2" s="1"/>
  <c r="L113526" i="2"/>
  <c r="M113526" i="2" s="1"/>
  <c r="N113526" i="2" s="1"/>
  <c r="L113527" i="2"/>
  <c r="M113527" i="2" s="1"/>
  <c r="N113527" i="2" s="1"/>
  <c r="L113528" i="2"/>
  <c r="M113528" i="2" s="1"/>
  <c r="N113528" i="2" s="1"/>
  <c r="L113529" i="2"/>
  <c r="M113529" i="2" s="1"/>
  <c r="N113529" i="2" s="1"/>
  <c r="L113530" i="2"/>
  <c r="M113530" i="2" s="1"/>
  <c r="N113530" i="2" s="1"/>
  <c r="L113531" i="2"/>
  <c r="M113531" i="2" s="1"/>
  <c r="N113531" i="2" s="1"/>
  <c r="L113532" i="2"/>
  <c r="M113532" i="2" s="1"/>
  <c r="N113532" i="2" s="1"/>
  <c r="L113533" i="2"/>
  <c r="M113533" i="2" s="1"/>
  <c r="N113533" i="2" s="1"/>
  <c r="L113534" i="2"/>
  <c r="M113534" i="2" s="1"/>
  <c r="N113534" i="2" s="1"/>
  <c r="L113535" i="2"/>
  <c r="M113535" i="2" s="1"/>
  <c r="N113535" i="2" s="1"/>
  <c r="L113536" i="2"/>
  <c r="M113536" i="2" s="1"/>
  <c r="N113536" i="2" s="1"/>
  <c r="L113537" i="2"/>
  <c r="M113537" i="2" s="1"/>
  <c r="N113537" i="2" s="1"/>
  <c r="L113538" i="2"/>
  <c r="M113538" i="2" s="1"/>
  <c r="N113538" i="2" s="1"/>
  <c r="L113539" i="2"/>
  <c r="M113539" i="2" s="1"/>
  <c r="N113539" i="2" s="1"/>
  <c r="L113540" i="2"/>
  <c r="M113540" i="2" s="1"/>
  <c r="N113540" i="2" s="1"/>
  <c r="L113541" i="2"/>
  <c r="M113541" i="2" s="1"/>
  <c r="N113541" i="2" s="1"/>
  <c r="L113542" i="2"/>
  <c r="M113542" i="2" s="1"/>
  <c r="N113542" i="2" s="1"/>
  <c r="L113543" i="2"/>
  <c r="M113543" i="2" s="1"/>
  <c r="N113543" i="2" s="1"/>
  <c r="L113544" i="2"/>
  <c r="M113544" i="2" s="1"/>
  <c r="N113544" i="2" s="1"/>
  <c r="L113545" i="2"/>
  <c r="M113545" i="2" s="1"/>
  <c r="N113545" i="2" s="1"/>
  <c r="L113546" i="2"/>
  <c r="M113546" i="2" s="1"/>
  <c r="N113546" i="2" s="1"/>
  <c r="L113547" i="2"/>
  <c r="M113547" i="2" s="1"/>
  <c r="N113547" i="2" s="1"/>
  <c r="L113548" i="2"/>
  <c r="M113548" i="2" s="1"/>
  <c r="N113548" i="2" s="1"/>
  <c r="L113549" i="2"/>
  <c r="M113549" i="2" s="1"/>
  <c r="N113549" i="2" s="1"/>
  <c r="L113550" i="2"/>
  <c r="M113550" i="2" s="1"/>
  <c r="N113550" i="2" s="1"/>
  <c r="L113551" i="2"/>
  <c r="M113551" i="2" s="1"/>
  <c r="N113551" i="2" s="1"/>
  <c r="L113552" i="2"/>
  <c r="M113552" i="2" s="1"/>
  <c r="N113552" i="2" s="1"/>
  <c r="L113553" i="2"/>
  <c r="M113553" i="2" s="1"/>
  <c r="N113553" i="2" s="1"/>
  <c r="L113554" i="2"/>
  <c r="M113554" i="2" s="1"/>
  <c r="N113554" i="2" s="1"/>
  <c r="L113555" i="2"/>
  <c r="M113555" i="2" s="1"/>
  <c r="N113555" i="2" s="1"/>
  <c r="L113556" i="2"/>
  <c r="M113556" i="2" s="1"/>
  <c r="N113556" i="2" s="1"/>
  <c r="L113557" i="2"/>
  <c r="M113557" i="2" s="1"/>
  <c r="N113557" i="2" s="1"/>
  <c r="L113558" i="2"/>
  <c r="M113558" i="2" s="1"/>
  <c r="N113558" i="2" s="1"/>
  <c r="L113559" i="2"/>
  <c r="M113559" i="2" s="1"/>
  <c r="N113559" i="2" s="1"/>
  <c r="L113560" i="2"/>
  <c r="M113560" i="2" s="1"/>
  <c r="N113560" i="2" s="1"/>
  <c r="L113561" i="2"/>
  <c r="M113561" i="2" s="1"/>
  <c r="N113561" i="2" s="1"/>
  <c r="L113562" i="2"/>
  <c r="M113562" i="2" s="1"/>
  <c r="N113562" i="2" s="1"/>
  <c r="L113563" i="2"/>
  <c r="M113563" i="2" s="1"/>
  <c r="N113563" i="2" s="1"/>
  <c r="L113564" i="2"/>
  <c r="M113564" i="2" s="1"/>
  <c r="N113564" i="2" s="1"/>
  <c r="L113565" i="2"/>
  <c r="M113565" i="2" s="1"/>
  <c r="N113565" i="2" s="1"/>
  <c r="L113566" i="2"/>
  <c r="M113566" i="2" s="1"/>
  <c r="N113566" i="2" s="1"/>
  <c r="L113567" i="2"/>
  <c r="M113567" i="2" s="1"/>
  <c r="N113567" i="2" s="1"/>
  <c r="L113568" i="2"/>
  <c r="M113568" i="2" s="1"/>
  <c r="N113568" i="2" s="1"/>
  <c r="L113569" i="2"/>
  <c r="M113569" i="2" s="1"/>
  <c r="N113569" i="2" s="1"/>
  <c r="L113570" i="2"/>
  <c r="M113570" i="2" s="1"/>
  <c r="N113570" i="2" s="1"/>
  <c r="L113571" i="2"/>
  <c r="M113571" i="2" s="1"/>
  <c r="N113571" i="2" s="1"/>
  <c r="L113572" i="2"/>
  <c r="M113572" i="2" s="1"/>
  <c r="N113572" i="2" s="1"/>
  <c r="L113573" i="2"/>
  <c r="M113573" i="2" s="1"/>
  <c r="N113573" i="2" s="1"/>
  <c r="L113574" i="2"/>
  <c r="M113574" i="2" s="1"/>
  <c r="N113574" i="2" s="1"/>
  <c r="L113575" i="2"/>
  <c r="M113575" i="2" s="1"/>
  <c r="N113575" i="2" s="1"/>
  <c r="L113576" i="2"/>
  <c r="M113576" i="2" s="1"/>
  <c r="N113576" i="2" s="1"/>
  <c r="L113577" i="2"/>
  <c r="M113577" i="2" s="1"/>
  <c r="N113577" i="2" s="1"/>
  <c r="L113578" i="2"/>
  <c r="M113578" i="2" s="1"/>
  <c r="N113578" i="2" s="1"/>
  <c r="L113579" i="2"/>
  <c r="M113579" i="2" s="1"/>
  <c r="N113579" i="2" s="1"/>
  <c r="L113580" i="2"/>
  <c r="M113580" i="2" s="1"/>
  <c r="N113580" i="2" s="1"/>
  <c r="L113581" i="2"/>
  <c r="M113581" i="2" s="1"/>
  <c r="N113581" i="2" s="1"/>
  <c r="L113582" i="2"/>
  <c r="M113582" i="2" s="1"/>
  <c r="N113582" i="2" s="1"/>
  <c r="L113583" i="2"/>
  <c r="M113583" i="2" s="1"/>
  <c r="N113583" i="2" s="1"/>
  <c r="L113584" i="2"/>
  <c r="M113584" i="2" s="1"/>
  <c r="N113584" i="2" s="1"/>
  <c r="L113585" i="2"/>
  <c r="M113585" i="2" s="1"/>
  <c r="N113585" i="2" s="1"/>
  <c r="L113586" i="2"/>
  <c r="M113586" i="2" s="1"/>
  <c r="N113586" i="2" s="1"/>
  <c r="L113587" i="2"/>
  <c r="M113587" i="2" s="1"/>
  <c r="N113587" i="2" s="1"/>
  <c r="L113588" i="2"/>
  <c r="M113588" i="2" s="1"/>
  <c r="N113588" i="2" s="1"/>
  <c r="L113589" i="2"/>
  <c r="M113589" i="2" s="1"/>
  <c r="N113589" i="2" s="1"/>
  <c r="L113590" i="2"/>
  <c r="M113590" i="2" s="1"/>
  <c r="N113590" i="2" s="1"/>
  <c r="L113591" i="2"/>
  <c r="M113591" i="2" s="1"/>
  <c r="N113591" i="2" s="1"/>
  <c r="L113592" i="2"/>
  <c r="M113592" i="2" s="1"/>
  <c r="N113592" i="2" s="1"/>
  <c r="L113593" i="2"/>
  <c r="M113593" i="2" s="1"/>
  <c r="N113593" i="2" s="1"/>
  <c r="L113594" i="2"/>
  <c r="M113594" i="2" s="1"/>
  <c r="N113594" i="2" s="1"/>
  <c r="L113595" i="2"/>
  <c r="M113595" i="2" s="1"/>
  <c r="N113595" i="2" s="1"/>
  <c r="L113596" i="2"/>
  <c r="M113596" i="2" s="1"/>
  <c r="N113596" i="2" s="1"/>
  <c r="L113597" i="2"/>
  <c r="M113597" i="2" s="1"/>
  <c r="N113597" i="2" s="1"/>
  <c r="L113598" i="2"/>
  <c r="M113598" i="2" s="1"/>
  <c r="N113598" i="2" s="1"/>
  <c r="L113599" i="2"/>
  <c r="M113599" i="2" s="1"/>
  <c r="N113599" i="2" s="1"/>
  <c r="L113600" i="2"/>
  <c r="M113600" i="2" s="1"/>
  <c r="N113600" i="2" s="1"/>
  <c r="L113601" i="2"/>
  <c r="M113601" i="2" s="1"/>
  <c r="N113601" i="2" s="1"/>
  <c r="L113602" i="2"/>
  <c r="M113602" i="2" s="1"/>
  <c r="N113602" i="2" s="1"/>
  <c r="L113603" i="2"/>
  <c r="M113603" i="2" s="1"/>
  <c r="N113603" i="2" s="1"/>
  <c r="L113604" i="2"/>
  <c r="M113604" i="2" s="1"/>
  <c r="N113604" i="2" s="1"/>
  <c r="L113605" i="2"/>
  <c r="M113605" i="2" s="1"/>
  <c r="N113605" i="2" s="1"/>
  <c r="L113606" i="2"/>
  <c r="M113606" i="2" s="1"/>
  <c r="N113606" i="2" s="1"/>
  <c r="L113607" i="2"/>
  <c r="M113607" i="2" s="1"/>
  <c r="N113607" i="2" s="1"/>
  <c r="L113608" i="2"/>
  <c r="M113608" i="2" s="1"/>
  <c r="N113608" i="2" s="1"/>
  <c r="L113609" i="2"/>
  <c r="M113609" i="2" s="1"/>
  <c r="N113609" i="2" s="1"/>
  <c r="L113610" i="2"/>
  <c r="M113610" i="2" s="1"/>
  <c r="N113610" i="2" s="1"/>
  <c r="L113611" i="2"/>
  <c r="M113611" i="2" s="1"/>
  <c r="N113611" i="2" s="1"/>
  <c r="L113612" i="2"/>
  <c r="M113612" i="2" s="1"/>
  <c r="N113612" i="2" s="1"/>
  <c r="L113613" i="2"/>
  <c r="M113613" i="2" s="1"/>
  <c r="N113613" i="2" s="1"/>
  <c r="L113614" i="2"/>
  <c r="M113614" i="2" s="1"/>
  <c r="N113614" i="2" s="1"/>
  <c r="L113615" i="2"/>
  <c r="M113615" i="2" s="1"/>
  <c r="N113615" i="2" s="1"/>
  <c r="L113616" i="2"/>
  <c r="M113616" i="2" s="1"/>
  <c r="N113616" i="2" s="1"/>
  <c r="L113617" i="2"/>
  <c r="M113617" i="2" s="1"/>
  <c r="N113617" i="2" s="1"/>
  <c r="L113618" i="2"/>
  <c r="M113618" i="2" s="1"/>
  <c r="N113618" i="2" s="1"/>
  <c r="L113619" i="2"/>
  <c r="M113619" i="2" s="1"/>
  <c r="N113619" i="2" s="1"/>
  <c r="L113620" i="2"/>
  <c r="M113620" i="2" s="1"/>
  <c r="N113620" i="2" s="1"/>
  <c r="L113621" i="2"/>
  <c r="M113621" i="2" s="1"/>
  <c r="N113621" i="2" s="1"/>
  <c r="L113622" i="2"/>
  <c r="M113622" i="2" s="1"/>
  <c r="N113622" i="2" s="1"/>
  <c r="L113623" i="2"/>
  <c r="M113623" i="2" s="1"/>
  <c r="N113623" i="2" s="1"/>
  <c r="L113624" i="2"/>
  <c r="M113624" i="2" s="1"/>
  <c r="N113624" i="2" s="1"/>
  <c r="L113625" i="2"/>
  <c r="M113625" i="2" s="1"/>
  <c r="N113625" i="2" s="1"/>
  <c r="L113626" i="2"/>
  <c r="M113626" i="2" s="1"/>
  <c r="N113626" i="2" s="1"/>
  <c r="L113627" i="2"/>
  <c r="M113627" i="2" s="1"/>
  <c r="N113627" i="2" s="1"/>
  <c r="L113628" i="2"/>
  <c r="M113628" i="2" s="1"/>
  <c r="N113628" i="2" s="1"/>
  <c r="L113629" i="2"/>
  <c r="M113629" i="2" s="1"/>
  <c r="N113629" i="2" s="1"/>
  <c r="L113630" i="2"/>
  <c r="M113630" i="2" s="1"/>
  <c r="N113630" i="2" s="1"/>
  <c r="L113631" i="2"/>
  <c r="M113631" i="2" s="1"/>
  <c r="N113631" i="2" s="1"/>
  <c r="L113632" i="2"/>
  <c r="M113632" i="2" s="1"/>
  <c r="N113632" i="2" s="1"/>
  <c r="L113633" i="2"/>
  <c r="M113633" i="2" s="1"/>
  <c r="N113633" i="2" s="1"/>
  <c r="L113634" i="2"/>
  <c r="M113634" i="2" s="1"/>
  <c r="N113634" i="2" s="1"/>
  <c r="L113635" i="2"/>
  <c r="M113635" i="2" s="1"/>
  <c r="N113635" i="2" s="1"/>
  <c r="L113636" i="2"/>
  <c r="M113636" i="2" s="1"/>
  <c r="N113636" i="2" s="1"/>
  <c r="L113637" i="2"/>
  <c r="M113637" i="2" s="1"/>
  <c r="N113637" i="2" s="1"/>
  <c r="L113638" i="2"/>
  <c r="M113638" i="2" s="1"/>
  <c r="N113638" i="2" s="1"/>
  <c r="L113639" i="2"/>
  <c r="M113639" i="2" s="1"/>
  <c r="N113639" i="2" s="1"/>
  <c r="L113640" i="2"/>
  <c r="M113640" i="2" s="1"/>
  <c r="N113640" i="2" s="1"/>
  <c r="L113641" i="2"/>
  <c r="M113641" i="2" s="1"/>
  <c r="N113641" i="2" s="1"/>
  <c r="L113642" i="2"/>
  <c r="M113642" i="2" s="1"/>
  <c r="N113642" i="2" s="1"/>
  <c r="L113643" i="2"/>
  <c r="M113643" i="2" s="1"/>
  <c r="N113643" i="2" s="1"/>
  <c r="L113644" i="2"/>
  <c r="M113644" i="2" s="1"/>
  <c r="N113644" i="2" s="1"/>
  <c r="L113645" i="2"/>
  <c r="M113645" i="2" s="1"/>
  <c r="N113645" i="2" s="1"/>
  <c r="L113646" i="2"/>
  <c r="M113646" i="2" s="1"/>
  <c r="N113646" i="2" s="1"/>
  <c r="L113647" i="2"/>
  <c r="M113647" i="2" s="1"/>
  <c r="N113647" i="2" s="1"/>
  <c r="L113648" i="2"/>
  <c r="M113648" i="2" s="1"/>
  <c r="N113648" i="2" s="1"/>
  <c r="L113649" i="2"/>
  <c r="M113649" i="2" s="1"/>
  <c r="N113649" i="2" s="1"/>
  <c r="L113650" i="2"/>
  <c r="M113650" i="2" s="1"/>
  <c r="N113650" i="2" s="1"/>
  <c r="L113651" i="2"/>
  <c r="M113651" i="2" s="1"/>
  <c r="N113651" i="2" s="1"/>
  <c r="L113652" i="2"/>
  <c r="M113652" i="2" s="1"/>
  <c r="N113652" i="2" s="1"/>
  <c r="L113653" i="2"/>
  <c r="M113653" i="2" s="1"/>
  <c r="N113653" i="2" s="1"/>
  <c r="L113654" i="2"/>
  <c r="M113654" i="2" s="1"/>
  <c r="N113654" i="2" s="1"/>
  <c r="L113655" i="2"/>
  <c r="M113655" i="2" s="1"/>
  <c r="N113655" i="2" s="1"/>
  <c r="L113656" i="2"/>
  <c r="M113656" i="2" s="1"/>
  <c r="N113656" i="2" s="1"/>
  <c r="L113657" i="2"/>
  <c r="M113657" i="2" s="1"/>
  <c r="N113657" i="2" s="1"/>
  <c r="L113658" i="2"/>
  <c r="M113658" i="2" s="1"/>
  <c r="N113658" i="2" s="1"/>
  <c r="L113659" i="2"/>
  <c r="M113659" i="2" s="1"/>
  <c r="N113659" i="2" s="1"/>
  <c r="L113660" i="2"/>
  <c r="M113660" i="2" s="1"/>
  <c r="N113660" i="2" s="1"/>
  <c r="L113661" i="2"/>
  <c r="M113661" i="2" s="1"/>
  <c r="N113661" i="2" s="1"/>
  <c r="L113662" i="2"/>
  <c r="M113662" i="2" s="1"/>
  <c r="N113662" i="2" s="1"/>
  <c r="L113663" i="2"/>
  <c r="M113663" i="2" s="1"/>
  <c r="N113663" i="2" s="1"/>
  <c r="L113664" i="2"/>
  <c r="M113664" i="2" s="1"/>
  <c r="N113664" i="2" s="1"/>
  <c r="L113665" i="2"/>
  <c r="M113665" i="2" s="1"/>
  <c r="N113665" i="2" s="1"/>
  <c r="L113666" i="2"/>
  <c r="M113666" i="2" s="1"/>
  <c r="N113666" i="2" s="1"/>
  <c r="L113667" i="2"/>
  <c r="M113667" i="2" s="1"/>
  <c r="N113667" i="2" s="1"/>
  <c r="L113668" i="2"/>
  <c r="M113668" i="2" s="1"/>
  <c r="N113668" i="2" s="1"/>
  <c r="L113669" i="2"/>
  <c r="M113669" i="2" s="1"/>
  <c r="N113669" i="2" s="1"/>
  <c r="L113670" i="2"/>
  <c r="M113670" i="2" s="1"/>
  <c r="N113670" i="2" s="1"/>
  <c r="L113671" i="2"/>
  <c r="M113671" i="2" s="1"/>
  <c r="N113671" i="2" s="1"/>
  <c r="L113672" i="2"/>
  <c r="M113672" i="2" s="1"/>
  <c r="N113672" i="2" s="1"/>
  <c r="L113673" i="2"/>
  <c r="M113673" i="2" s="1"/>
  <c r="N113673" i="2" s="1"/>
  <c r="L113674" i="2"/>
  <c r="M113674" i="2" s="1"/>
  <c r="N113674" i="2" s="1"/>
  <c r="L113675" i="2"/>
  <c r="M113675" i="2" s="1"/>
  <c r="N113675" i="2" s="1"/>
  <c r="L113676" i="2"/>
  <c r="M113676" i="2" s="1"/>
  <c r="N113676" i="2" s="1"/>
  <c r="L113677" i="2"/>
  <c r="M113677" i="2" s="1"/>
  <c r="N113677" i="2" s="1"/>
  <c r="L113678" i="2"/>
  <c r="M113678" i="2" s="1"/>
  <c r="N113678" i="2" s="1"/>
  <c r="L113679" i="2"/>
  <c r="M113679" i="2" s="1"/>
  <c r="N113679" i="2" s="1"/>
  <c r="L113680" i="2"/>
  <c r="M113680" i="2" s="1"/>
  <c r="N113680" i="2" s="1"/>
  <c r="L113681" i="2"/>
  <c r="M113681" i="2" s="1"/>
  <c r="N113681" i="2" s="1"/>
  <c r="L113682" i="2"/>
  <c r="M113682" i="2" s="1"/>
  <c r="N113682" i="2" s="1"/>
  <c r="L113683" i="2"/>
  <c r="M113683" i="2" s="1"/>
  <c r="N113683" i="2" s="1"/>
  <c r="L113684" i="2"/>
  <c r="M113684" i="2" s="1"/>
  <c r="N113684" i="2" s="1"/>
  <c r="L113685" i="2"/>
  <c r="M113685" i="2" s="1"/>
  <c r="N113685" i="2" s="1"/>
  <c r="L113686" i="2"/>
  <c r="M113686" i="2" s="1"/>
  <c r="N113686" i="2" s="1"/>
  <c r="L113687" i="2"/>
  <c r="M113687" i="2" s="1"/>
  <c r="N113687" i="2" s="1"/>
  <c r="L113688" i="2"/>
  <c r="M113688" i="2" s="1"/>
  <c r="N113688" i="2" s="1"/>
  <c r="L113689" i="2"/>
  <c r="M113689" i="2" s="1"/>
  <c r="N113689" i="2" s="1"/>
  <c r="L113690" i="2"/>
  <c r="M113690" i="2" s="1"/>
  <c r="N113690" i="2" s="1"/>
  <c r="L113691" i="2"/>
  <c r="M113691" i="2" s="1"/>
  <c r="N113691" i="2" s="1"/>
  <c r="L113692" i="2"/>
  <c r="M113692" i="2" s="1"/>
  <c r="N113692" i="2" s="1"/>
  <c r="L113693" i="2"/>
  <c r="M113693" i="2" s="1"/>
  <c r="N113693" i="2" s="1"/>
  <c r="L113694" i="2"/>
  <c r="M113694" i="2" s="1"/>
  <c r="N113694" i="2" s="1"/>
  <c r="L113695" i="2"/>
  <c r="M113695" i="2" s="1"/>
  <c r="N113695" i="2" s="1"/>
  <c r="L113696" i="2"/>
  <c r="M113696" i="2" s="1"/>
  <c r="N113696" i="2" s="1"/>
  <c r="L113697" i="2"/>
  <c r="M113697" i="2" s="1"/>
  <c r="N113697" i="2" s="1"/>
  <c r="L113698" i="2"/>
  <c r="M113698" i="2" s="1"/>
  <c r="N113698" i="2" s="1"/>
  <c r="L113699" i="2"/>
  <c r="M113699" i="2" s="1"/>
  <c r="N113699" i="2" s="1"/>
  <c r="L113700" i="2"/>
  <c r="M113700" i="2" s="1"/>
  <c r="N113700" i="2" s="1"/>
  <c r="L113701" i="2"/>
  <c r="M113701" i="2" s="1"/>
  <c r="N113701" i="2" s="1"/>
  <c r="L113702" i="2"/>
  <c r="M113702" i="2" s="1"/>
  <c r="N113702" i="2" s="1"/>
  <c r="L113703" i="2"/>
  <c r="M113703" i="2" s="1"/>
  <c r="N113703" i="2" s="1"/>
  <c r="L113704" i="2"/>
  <c r="M113704" i="2" s="1"/>
  <c r="N113704" i="2" s="1"/>
  <c r="L113705" i="2"/>
  <c r="M113705" i="2" s="1"/>
  <c r="N113705" i="2" s="1"/>
  <c r="L113706" i="2"/>
  <c r="M113706" i="2" s="1"/>
  <c r="N113706" i="2" s="1"/>
  <c r="L113707" i="2"/>
  <c r="M113707" i="2" s="1"/>
  <c r="N113707" i="2" s="1"/>
  <c r="L113708" i="2"/>
  <c r="M113708" i="2" s="1"/>
  <c r="N113708" i="2" s="1"/>
  <c r="L113709" i="2"/>
  <c r="M113709" i="2" s="1"/>
  <c r="N113709" i="2" s="1"/>
  <c r="L113710" i="2"/>
  <c r="M113710" i="2" s="1"/>
  <c r="N113710" i="2" s="1"/>
  <c r="L113711" i="2"/>
  <c r="M113711" i="2" s="1"/>
  <c r="N113711" i="2" s="1"/>
  <c r="L113712" i="2"/>
  <c r="M113712" i="2" s="1"/>
  <c r="N113712" i="2" s="1"/>
  <c r="L113713" i="2"/>
  <c r="M113713" i="2" s="1"/>
  <c r="N113713" i="2" s="1"/>
  <c r="L113714" i="2"/>
  <c r="M113714" i="2" s="1"/>
  <c r="N113714" i="2" s="1"/>
  <c r="L113715" i="2"/>
  <c r="M113715" i="2" s="1"/>
  <c r="N113715" i="2" s="1"/>
  <c r="L113716" i="2"/>
  <c r="M113716" i="2" s="1"/>
  <c r="N113716" i="2" s="1"/>
  <c r="L113717" i="2"/>
  <c r="M113717" i="2" s="1"/>
  <c r="N113717" i="2" s="1"/>
  <c r="L113718" i="2"/>
  <c r="M113718" i="2" s="1"/>
  <c r="N113718" i="2" s="1"/>
  <c r="L113719" i="2"/>
  <c r="M113719" i="2" s="1"/>
  <c r="N113719" i="2" s="1"/>
  <c r="L113720" i="2"/>
  <c r="M113720" i="2" s="1"/>
  <c r="N113720" i="2" s="1"/>
  <c r="L113721" i="2"/>
  <c r="M113721" i="2" s="1"/>
  <c r="N113721" i="2" s="1"/>
  <c r="L113722" i="2"/>
  <c r="M113722" i="2" s="1"/>
  <c r="N113722" i="2" s="1"/>
  <c r="L113723" i="2"/>
  <c r="M113723" i="2" s="1"/>
  <c r="N113723" i="2" s="1"/>
  <c r="L113724" i="2"/>
  <c r="M113724" i="2" s="1"/>
  <c r="N113724" i="2" s="1"/>
  <c r="L113725" i="2"/>
  <c r="M113725" i="2" s="1"/>
  <c r="N113725" i="2" s="1"/>
  <c r="L113726" i="2"/>
  <c r="M113726" i="2" s="1"/>
  <c r="N113726" i="2" s="1"/>
  <c r="L113727" i="2"/>
  <c r="M113727" i="2" s="1"/>
  <c r="N113727" i="2" s="1"/>
  <c r="L113728" i="2"/>
  <c r="M113728" i="2" s="1"/>
  <c r="N113728" i="2" s="1"/>
  <c r="L113729" i="2"/>
  <c r="M113729" i="2" s="1"/>
  <c r="N113729" i="2" s="1"/>
  <c r="L113730" i="2"/>
  <c r="M113730" i="2" s="1"/>
  <c r="N113730" i="2" s="1"/>
  <c r="L113731" i="2"/>
  <c r="M113731" i="2" s="1"/>
  <c r="N113731" i="2" s="1"/>
  <c r="L113732" i="2"/>
  <c r="M113732" i="2" s="1"/>
  <c r="N113732" i="2" s="1"/>
  <c r="L113733" i="2"/>
  <c r="M113733" i="2" s="1"/>
  <c r="N113733" i="2" s="1"/>
  <c r="L113734" i="2"/>
  <c r="M113734" i="2" s="1"/>
  <c r="N113734" i="2" s="1"/>
  <c r="L113735" i="2"/>
  <c r="M113735" i="2" s="1"/>
  <c r="N113735" i="2" s="1"/>
  <c r="L113736" i="2"/>
  <c r="M113736" i="2" s="1"/>
  <c r="N113736" i="2" s="1"/>
  <c r="L113737" i="2"/>
  <c r="M113737" i="2" s="1"/>
  <c r="N113737" i="2" s="1"/>
  <c r="L113738" i="2"/>
  <c r="M113738" i="2" s="1"/>
  <c r="N113738" i="2" s="1"/>
  <c r="L113739" i="2"/>
  <c r="M113739" i="2" s="1"/>
  <c r="N113739" i="2" s="1"/>
  <c r="L113740" i="2"/>
  <c r="M113740" i="2" s="1"/>
  <c r="N113740" i="2" s="1"/>
  <c r="L113741" i="2"/>
  <c r="M113741" i="2" s="1"/>
  <c r="N113741" i="2" s="1"/>
  <c r="L113742" i="2"/>
  <c r="M113742" i="2" s="1"/>
  <c r="N113742" i="2" s="1"/>
  <c r="L113743" i="2"/>
  <c r="M113743" i="2" s="1"/>
  <c r="N113743" i="2" s="1"/>
  <c r="L113744" i="2"/>
  <c r="M113744" i="2" s="1"/>
  <c r="N113744" i="2" s="1"/>
  <c r="L113745" i="2"/>
  <c r="M113745" i="2" s="1"/>
  <c r="N113745" i="2" s="1"/>
  <c r="L113746" i="2"/>
  <c r="M113746" i="2" s="1"/>
  <c r="N113746" i="2" s="1"/>
  <c r="L113747" i="2"/>
  <c r="M113747" i="2" s="1"/>
  <c r="N113747" i="2" s="1"/>
  <c r="L113748" i="2"/>
  <c r="M113748" i="2" s="1"/>
  <c r="N113748" i="2" s="1"/>
  <c r="L113749" i="2"/>
  <c r="M113749" i="2" s="1"/>
  <c r="N113749" i="2" s="1"/>
  <c r="L113750" i="2"/>
  <c r="M113750" i="2" s="1"/>
  <c r="N113750" i="2" s="1"/>
  <c r="L113751" i="2"/>
  <c r="M113751" i="2" s="1"/>
  <c r="N113751" i="2" s="1"/>
  <c r="L113752" i="2"/>
  <c r="M113752" i="2" s="1"/>
  <c r="N113752" i="2" s="1"/>
  <c r="L113753" i="2"/>
  <c r="M113753" i="2" s="1"/>
  <c r="N113753" i="2" s="1"/>
  <c r="L113754" i="2"/>
  <c r="M113754" i="2" s="1"/>
  <c r="N113754" i="2" s="1"/>
  <c r="L113755" i="2"/>
  <c r="M113755" i="2" s="1"/>
  <c r="N113755" i="2" s="1"/>
  <c r="L113756" i="2"/>
  <c r="M113756" i="2" s="1"/>
  <c r="N113756" i="2" s="1"/>
  <c r="L113757" i="2"/>
  <c r="M113757" i="2" s="1"/>
  <c r="N113757" i="2" s="1"/>
  <c r="L113758" i="2"/>
  <c r="M113758" i="2" s="1"/>
  <c r="N113758" i="2" s="1"/>
  <c r="L113759" i="2"/>
  <c r="M113759" i="2" s="1"/>
  <c r="N113759" i="2" s="1"/>
  <c r="L113760" i="2"/>
  <c r="M113760" i="2" s="1"/>
  <c r="N113760" i="2" s="1"/>
  <c r="L113761" i="2"/>
  <c r="M113761" i="2" s="1"/>
  <c r="N113761" i="2" s="1"/>
  <c r="L113762" i="2"/>
  <c r="M113762" i="2" s="1"/>
  <c r="N113762" i="2" s="1"/>
  <c r="L113763" i="2"/>
  <c r="M113763" i="2" s="1"/>
  <c r="N113763" i="2" s="1"/>
  <c r="L113764" i="2"/>
  <c r="M113764" i="2" s="1"/>
  <c r="N113764" i="2" s="1"/>
  <c r="L113765" i="2"/>
  <c r="M113765" i="2" s="1"/>
  <c r="N113765" i="2" s="1"/>
  <c r="L113766" i="2"/>
  <c r="M113766" i="2" s="1"/>
  <c r="N113766" i="2" s="1"/>
  <c r="L113767" i="2"/>
  <c r="M113767" i="2" s="1"/>
  <c r="N113767" i="2" s="1"/>
  <c r="L113768" i="2"/>
  <c r="M113768" i="2" s="1"/>
  <c r="N113768" i="2" s="1"/>
  <c r="L113769" i="2"/>
  <c r="M113769" i="2" s="1"/>
  <c r="N113769" i="2" s="1"/>
  <c r="L113770" i="2"/>
  <c r="M113770" i="2" s="1"/>
  <c r="N113770" i="2" s="1"/>
  <c r="L113771" i="2"/>
  <c r="M113771" i="2" s="1"/>
  <c r="N113771" i="2" s="1"/>
  <c r="L113772" i="2"/>
  <c r="M113772" i="2" s="1"/>
  <c r="N113772" i="2" s="1"/>
  <c r="L113773" i="2"/>
  <c r="M113773" i="2" s="1"/>
  <c r="N113773" i="2" s="1"/>
  <c r="L113774" i="2"/>
  <c r="M113774" i="2" s="1"/>
  <c r="N113774" i="2" s="1"/>
  <c r="L113775" i="2"/>
  <c r="M113775" i="2" s="1"/>
  <c r="N113775" i="2" s="1"/>
  <c r="L113776" i="2"/>
  <c r="M113776" i="2" s="1"/>
  <c r="N113776" i="2" s="1"/>
  <c r="L113777" i="2"/>
  <c r="M113777" i="2" s="1"/>
  <c r="N113777" i="2" s="1"/>
  <c r="L113778" i="2"/>
  <c r="M113778" i="2" s="1"/>
  <c r="N113778" i="2" s="1"/>
  <c r="L113779" i="2"/>
  <c r="M113779" i="2" s="1"/>
  <c r="N113779" i="2" s="1"/>
  <c r="L113780" i="2"/>
  <c r="M113780" i="2" s="1"/>
  <c r="N113780" i="2" s="1"/>
  <c r="L113781" i="2"/>
  <c r="M113781" i="2" s="1"/>
  <c r="N113781" i="2" s="1"/>
  <c r="L113782" i="2"/>
  <c r="M113782" i="2" s="1"/>
  <c r="N113782" i="2" s="1"/>
  <c r="L113783" i="2"/>
  <c r="M113783" i="2" s="1"/>
  <c r="N113783" i="2" s="1"/>
  <c r="L113784" i="2"/>
  <c r="M113784" i="2" s="1"/>
  <c r="N113784" i="2" s="1"/>
  <c r="L113785" i="2"/>
  <c r="M113785" i="2" s="1"/>
  <c r="N113785" i="2" s="1"/>
  <c r="L113786" i="2"/>
  <c r="M113786" i="2" s="1"/>
  <c r="N113786" i="2" s="1"/>
  <c r="L113787" i="2"/>
  <c r="M113787" i="2" s="1"/>
  <c r="N113787" i="2" s="1"/>
  <c r="L113788" i="2"/>
  <c r="M113788" i="2" s="1"/>
  <c r="N113788" i="2" s="1"/>
  <c r="L113789" i="2"/>
  <c r="M113789" i="2" s="1"/>
  <c r="N113789" i="2" s="1"/>
  <c r="L113790" i="2"/>
  <c r="M113790" i="2" s="1"/>
  <c r="N113790" i="2" s="1"/>
  <c r="L113791" i="2"/>
  <c r="M113791" i="2" s="1"/>
  <c r="N113791" i="2" s="1"/>
  <c r="L113792" i="2"/>
  <c r="M113792" i="2" s="1"/>
  <c r="N113792" i="2" s="1"/>
  <c r="L113793" i="2"/>
  <c r="M113793" i="2" s="1"/>
  <c r="N113793" i="2" s="1"/>
  <c r="L113794" i="2"/>
  <c r="M113794" i="2" s="1"/>
  <c r="N113794" i="2" s="1"/>
  <c r="L113795" i="2"/>
  <c r="M113795" i="2" s="1"/>
  <c r="N113795" i="2" s="1"/>
  <c r="L113796" i="2"/>
  <c r="M113796" i="2" s="1"/>
  <c r="N113796" i="2" s="1"/>
  <c r="L113797" i="2"/>
  <c r="M113797" i="2" s="1"/>
  <c r="N113797" i="2" s="1"/>
  <c r="L113798" i="2"/>
  <c r="M113798" i="2" s="1"/>
  <c r="N113798" i="2" s="1"/>
  <c r="L113799" i="2"/>
  <c r="M113799" i="2" s="1"/>
  <c r="N113799" i="2" s="1"/>
  <c r="L113800" i="2"/>
  <c r="M113800" i="2" s="1"/>
  <c r="N113800" i="2" s="1"/>
  <c r="L113801" i="2"/>
  <c r="M113801" i="2" s="1"/>
  <c r="N113801" i="2" s="1"/>
  <c r="L113802" i="2"/>
  <c r="M113802" i="2" s="1"/>
  <c r="N113802" i="2" s="1"/>
  <c r="L113803" i="2"/>
  <c r="M113803" i="2" s="1"/>
  <c r="N113803" i="2" s="1"/>
  <c r="L113804" i="2"/>
  <c r="M113804" i="2" s="1"/>
  <c r="N113804" i="2" s="1"/>
  <c r="L113805" i="2"/>
  <c r="M113805" i="2" s="1"/>
  <c r="N113805" i="2" s="1"/>
  <c r="L113806" i="2"/>
  <c r="M113806" i="2" s="1"/>
  <c r="N113806" i="2" s="1"/>
  <c r="L113807" i="2"/>
  <c r="M113807" i="2" s="1"/>
  <c r="N113807" i="2" s="1"/>
  <c r="L113808" i="2"/>
  <c r="M113808" i="2" s="1"/>
  <c r="N113808" i="2" s="1"/>
  <c r="L113809" i="2"/>
  <c r="M113809" i="2" s="1"/>
  <c r="N113809" i="2" s="1"/>
  <c r="L113810" i="2"/>
  <c r="M113810" i="2" s="1"/>
  <c r="N113810" i="2" s="1"/>
  <c r="L113811" i="2"/>
  <c r="M113811" i="2" s="1"/>
  <c r="N113811" i="2" s="1"/>
  <c r="L113812" i="2"/>
  <c r="M113812" i="2" s="1"/>
  <c r="N113812" i="2" s="1"/>
  <c r="L113813" i="2"/>
  <c r="M113813" i="2" s="1"/>
  <c r="N113813" i="2" s="1"/>
  <c r="L113814" i="2"/>
  <c r="M113814" i="2" s="1"/>
  <c r="N113814" i="2" s="1"/>
  <c r="L113815" i="2"/>
  <c r="M113815" i="2" s="1"/>
  <c r="N113815" i="2" s="1"/>
  <c r="L113816" i="2"/>
  <c r="M113816" i="2" s="1"/>
  <c r="N113816" i="2" s="1"/>
  <c r="L113817" i="2"/>
  <c r="M113817" i="2" s="1"/>
  <c r="N113817" i="2" s="1"/>
  <c r="L113818" i="2"/>
  <c r="M113818" i="2" s="1"/>
  <c r="N113818" i="2" s="1"/>
  <c r="L113819" i="2"/>
  <c r="M113819" i="2" s="1"/>
  <c r="N113819" i="2" s="1"/>
  <c r="L113820" i="2"/>
  <c r="M113820" i="2" s="1"/>
  <c r="N113820" i="2" s="1"/>
  <c r="L113821" i="2"/>
  <c r="M113821" i="2" s="1"/>
  <c r="N113821" i="2" s="1"/>
  <c r="L113822" i="2"/>
  <c r="M113822" i="2" s="1"/>
  <c r="N113822" i="2" s="1"/>
  <c r="L113823" i="2"/>
  <c r="M113823" i="2" s="1"/>
  <c r="N113823" i="2" s="1"/>
  <c r="L113824" i="2"/>
  <c r="M113824" i="2" s="1"/>
  <c r="N113824" i="2" s="1"/>
  <c r="L113825" i="2"/>
  <c r="M113825" i="2" s="1"/>
  <c r="N113825" i="2" s="1"/>
  <c r="L113826" i="2"/>
  <c r="M113826" i="2" s="1"/>
  <c r="N113826" i="2" s="1"/>
  <c r="L113827" i="2"/>
  <c r="M113827" i="2" s="1"/>
  <c r="N113827" i="2" s="1"/>
  <c r="L113828" i="2"/>
  <c r="M113828" i="2" s="1"/>
  <c r="N113828" i="2" s="1"/>
  <c r="L113829" i="2"/>
  <c r="M113829" i="2" s="1"/>
  <c r="N113829" i="2" s="1"/>
  <c r="L113830" i="2"/>
  <c r="M113830" i="2" s="1"/>
  <c r="N113830" i="2" s="1"/>
  <c r="L113831" i="2"/>
  <c r="M113831" i="2" s="1"/>
  <c r="N113831" i="2" s="1"/>
  <c r="L113832" i="2"/>
  <c r="M113832" i="2" s="1"/>
  <c r="N113832" i="2" s="1"/>
  <c r="L113833" i="2"/>
  <c r="M113833" i="2" s="1"/>
  <c r="N113833" i="2" s="1"/>
  <c r="L113834" i="2"/>
  <c r="M113834" i="2" s="1"/>
  <c r="N113834" i="2" s="1"/>
  <c r="L113835" i="2"/>
  <c r="M113835" i="2" s="1"/>
  <c r="N113835" i="2" s="1"/>
  <c r="L113836" i="2"/>
  <c r="M113836" i="2" s="1"/>
  <c r="N113836" i="2" s="1"/>
  <c r="L113837" i="2"/>
  <c r="M113837" i="2" s="1"/>
  <c r="N113837" i="2" s="1"/>
  <c r="L113838" i="2"/>
  <c r="M113838" i="2" s="1"/>
  <c r="N113838" i="2" s="1"/>
  <c r="L113839" i="2"/>
  <c r="M113839" i="2" s="1"/>
  <c r="N113839" i="2" s="1"/>
  <c r="L113840" i="2"/>
  <c r="M113840" i="2" s="1"/>
  <c r="N113840" i="2" s="1"/>
  <c r="L113841" i="2"/>
  <c r="M113841" i="2" s="1"/>
  <c r="N113841" i="2" s="1"/>
  <c r="L113842" i="2"/>
  <c r="M113842" i="2" s="1"/>
  <c r="N113842" i="2" s="1"/>
  <c r="L113843" i="2"/>
  <c r="M113843" i="2" s="1"/>
  <c r="N113843" i="2" s="1"/>
  <c r="L113844" i="2"/>
  <c r="M113844" i="2" s="1"/>
  <c r="N113844" i="2" s="1"/>
  <c r="L113845" i="2"/>
  <c r="M113845" i="2" s="1"/>
  <c r="N113845" i="2" s="1"/>
  <c r="L113846" i="2"/>
  <c r="M113846" i="2" s="1"/>
  <c r="N113846" i="2" s="1"/>
  <c r="L113847" i="2"/>
  <c r="M113847" i="2" s="1"/>
  <c r="N113847" i="2" s="1"/>
  <c r="L113848" i="2"/>
  <c r="M113848" i="2" s="1"/>
  <c r="N113848" i="2" s="1"/>
  <c r="L113849" i="2"/>
  <c r="M113849" i="2" s="1"/>
  <c r="N113849" i="2" s="1"/>
  <c r="L113850" i="2"/>
  <c r="M113850" i="2" s="1"/>
  <c r="N113850" i="2" s="1"/>
  <c r="L113851" i="2"/>
  <c r="M113851" i="2" s="1"/>
  <c r="N113851" i="2" s="1"/>
  <c r="L113852" i="2"/>
  <c r="M113852" i="2" s="1"/>
  <c r="N113852" i="2" s="1"/>
  <c r="L113853" i="2"/>
  <c r="M113853" i="2" s="1"/>
  <c r="N113853" i="2" s="1"/>
  <c r="L113854" i="2"/>
  <c r="M113854" i="2" s="1"/>
  <c r="N113854" i="2" s="1"/>
  <c r="L113855" i="2"/>
  <c r="M113855" i="2" s="1"/>
  <c r="N113855" i="2" s="1"/>
  <c r="L113856" i="2"/>
  <c r="M113856" i="2" s="1"/>
  <c r="N113856" i="2" s="1"/>
  <c r="L113857" i="2"/>
  <c r="M113857" i="2" s="1"/>
  <c r="N113857" i="2" s="1"/>
  <c r="L113858" i="2"/>
  <c r="M113858" i="2" s="1"/>
  <c r="N113858" i="2" s="1"/>
  <c r="L113859" i="2"/>
  <c r="M113859" i="2" s="1"/>
  <c r="N113859" i="2" s="1"/>
  <c r="L113860" i="2"/>
  <c r="M113860" i="2" s="1"/>
  <c r="N113860" i="2" s="1"/>
  <c r="L113861" i="2"/>
  <c r="M113861" i="2" s="1"/>
  <c r="N113861" i="2" s="1"/>
  <c r="L113862" i="2"/>
  <c r="M113862" i="2" s="1"/>
  <c r="N113862" i="2" s="1"/>
  <c r="L113863" i="2"/>
  <c r="M113863" i="2" s="1"/>
  <c r="N113863" i="2" s="1"/>
  <c r="L113864" i="2"/>
  <c r="M113864" i="2" s="1"/>
  <c r="N113864" i="2" s="1"/>
  <c r="L113865" i="2"/>
  <c r="M113865" i="2" s="1"/>
  <c r="N113865" i="2" s="1"/>
  <c r="L113866" i="2"/>
  <c r="M113866" i="2" s="1"/>
  <c r="N113866" i="2" s="1"/>
  <c r="L113867" i="2"/>
  <c r="M113867" i="2" s="1"/>
  <c r="N113867" i="2" s="1"/>
  <c r="L113868" i="2"/>
  <c r="M113868" i="2" s="1"/>
  <c r="N113868" i="2" s="1"/>
  <c r="L113869" i="2"/>
  <c r="M113869" i="2" s="1"/>
  <c r="N113869" i="2" s="1"/>
  <c r="L113870" i="2"/>
  <c r="M113870" i="2" s="1"/>
  <c r="N113870" i="2" s="1"/>
  <c r="L113871" i="2"/>
  <c r="M113871" i="2" s="1"/>
  <c r="N113871" i="2" s="1"/>
  <c r="L113872" i="2"/>
  <c r="M113872" i="2" s="1"/>
  <c r="N113872" i="2" s="1"/>
  <c r="L113873" i="2"/>
  <c r="M113873" i="2" s="1"/>
  <c r="N113873" i="2" s="1"/>
  <c r="L113874" i="2"/>
  <c r="M113874" i="2" s="1"/>
  <c r="N113874" i="2" s="1"/>
  <c r="L113875" i="2"/>
  <c r="M113875" i="2" s="1"/>
  <c r="N113875" i="2" s="1"/>
  <c r="L113876" i="2"/>
  <c r="M113876" i="2" s="1"/>
  <c r="N113876" i="2" s="1"/>
  <c r="L113877" i="2"/>
  <c r="M113877" i="2" s="1"/>
  <c r="N113877" i="2" s="1"/>
  <c r="L113878" i="2"/>
  <c r="M113878" i="2" s="1"/>
  <c r="N113878" i="2" s="1"/>
  <c r="L113879" i="2"/>
  <c r="M113879" i="2" s="1"/>
  <c r="N113879" i="2" s="1"/>
  <c r="L113880" i="2"/>
  <c r="M113880" i="2" s="1"/>
  <c r="N113880" i="2" s="1"/>
  <c r="L113881" i="2"/>
  <c r="M113881" i="2" s="1"/>
  <c r="N113881" i="2" s="1"/>
  <c r="L113882" i="2"/>
  <c r="M113882" i="2" s="1"/>
  <c r="N113882" i="2" s="1"/>
  <c r="L113883" i="2"/>
  <c r="M113883" i="2" s="1"/>
  <c r="N113883" i="2" s="1"/>
  <c r="L113884" i="2"/>
  <c r="M113884" i="2" s="1"/>
  <c r="N113884" i="2" s="1"/>
  <c r="L113885" i="2"/>
  <c r="M113885" i="2" s="1"/>
  <c r="N113885" i="2" s="1"/>
  <c r="L113886" i="2"/>
  <c r="M113886" i="2" s="1"/>
  <c r="N113886" i="2" s="1"/>
  <c r="L113887" i="2"/>
  <c r="M113887" i="2" s="1"/>
  <c r="N113887" i="2" s="1"/>
  <c r="L113888" i="2"/>
  <c r="M113888" i="2" s="1"/>
  <c r="N113888" i="2" s="1"/>
  <c r="L113889" i="2"/>
  <c r="M113889" i="2" s="1"/>
  <c r="N113889" i="2" s="1"/>
  <c r="L113890" i="2"/>
  <c r="M113890" i="2" s="1"/>
  <c r="N113890" i="2" s="1"/>
  <c r="L113891" i="2"/>
  <c r="M113891" i="2" s="1"/>
  <c r="N113891" i="2" s="1"/>
  <c r="L113892" i="2"/>
  <c r="M113892" i="2" s="1"/>
  <c r="N113892" i="2" s="1"/>
  <c r="L113893" i="2"/>
  <c r="M113893" i="2" s="1"/>
  <c r="N113893" i="2" s="1"/>
  <c r="L113894" i="2"/>
  <c r="M113894" i="2" s="1"/>
  <c r="N113894" i="2" s="1"/>
  <c r="L113895" i="2"/>
  <c r="M113895" i="2" s="1"/>
  <c r="N113895" i="2" s="1"/>
  <c r="L113896" i="2"/>
  <c r="M113896" i="2" s="1"/>
  <c r="N113896" i="2" s="1"/>
  <c r="L113897" i="2"/>
  <c r="M113897" i="2" s="1"/>
  <c r="N113897" i="2" s="1"/>
  <c r="L113898" i="2"/>
  <c r="M113898" i="2" s="1"/>
  <c r="N113898" i="2" s="1"/>
  <c r="L113899" i="2"/>
  <c r="M113899" i="2" s="1"/>
  <c r="N113899" i="2" s="1"/>
  <c r="L113900" i="2"/>
  <c r="M113900" i="2" s="1"/>
  <c r="N113900" i="2" s="1"/>
  <c r="L113901" i="2"/>
  <c r="M113901" i="2" s="1"/>
  <c r="N113901" i="2" s="1"/>
  <c r="L113902" i="2"/>
  <c r="M113902" i="2" s="1"/>
  <c r="N113902" i="2" s="1"/>
  <c r="L113903" i="2"/>
  <c r="M113903" i="2" s="1"/>
  <c r="N113903" i="2" s="1"/>
  <c r="L113904" i="2"/>
  <c r="M113904" i="2" s="1"/>
  <c r="N113904" i="2" s="1"/>
  <c r="L113905" i="2"/>
  <c r="M113905" i="2" s="1"/>
  <c r="N113905" i="2" s="1"/>
  <c r="L113906" i="2"/>
  <c r="M113906" i="2" s="1"/>
  <c r="N113906" i="2" s="1"/>
  <c r="L113907" i="2"/>
  <c r="M113907" i="2" s="1"/>
  <c r="N113907" i="2" s="1"/>
  <c r="L113908" i="2"/>
  <c r="M113908" i="2" s="1"/>
  <c r="N113908" i="2" s="1"/>
  <c r="L113909" i="2"/>
  <c r="M113909" i="2" s="1"/>
  <c r="N113909" i="2" s="1"/>
  <c r="L113910" i="2"/>
  <c r="M113910" i="2" s="1"/>
  <c r="N113910" i="2" s="1"/>
  <c r="L113911" i="2"/>
  <c r="M113911" i="2" s="1"/>
  <c r="N113911" i="2" s="1"/>
  <c r="L113912" i="2"/>
  <c r="M113912" i="2" s="1"/>
  <c r="N113912" i="2" s="1"/>
  <c r="L113913" i="2"/>
  <c r="M113913" i="2" s="1"/>
  <c r="N113913" i="2" s="1"/>
  <c r="L113914" i="2"/>
  <c r="M113914" i="2" s="1"/>
  <c r="N113914" i="2" s="1"/>
  <c r="L113915" i="2"/>
  <c r="M113915" i="2" s="1"/>
  <c r="N113915" i="2" s="1"/>
  <c r="L113916" i="2"/>
  <c r="M113916" i="2" s="1"/>
  <c r="N113916" i="2" s="1"/>
  <c r="L113917" i="2"/>
  <c r="M113917" i="2" s="1"/>
  <c r="N113917" i="2" s="1"/>
  <c r="L113918" i="2"/>
  <c r="M113918" i="2" s="1"/>
  <c r="N113918" i="2" s="1"/>
  <c r="L113919" i="2"/>
  <c r="M113919" i="2" s="1"/>
  <c r="N113919" i="2" s="1"/>
  <c r="L113920" i="2"/>
  <c r="M113920" i="2" s="1"/>
  <c r="N113920" i="2" s="1"/>
  <c r="L113921" i="2"/>
  <c r="M113921" i="2" s="1"/>
  <c r="N113921" i="2" s="1"/>
  <c r="L113922" i="2"/>
  <c r="M113922" i="2" s="1"/>
  <c r="N113922" i="2" s="1"/>
  <c r="L113923" i="2"/>
  <c r="M113923" i="2" s="1"/>
  <c r="N113923" i="2" s="1"/>
  <c r="L113924" i="2"/>
  <c r="M113924" i="2" s="1"/>
  <c r="N113924" i="2" s="1"/>
  <c r="L113925" i="2"/>
  <c r="M113925" i="2" s="1"/>
  <c r="N113925" i="2" s="1"/>
  <c r="L113926" i="2"/>
  <c r="M113926" i="2" s="1"/>
  <c r="N113926" i="2" s="1"/>
  <c r="L113927" i="2"/>
  <c r="M113927" i="2" s="1"/>
  <c r="N113927" i="2" s="1"/>
  <c r="L113928" i="2"/>
  <c r="M113928" i="2" s="1"/>
  <c r="N113928" i="2" s="1"/>
  <c r="L113929" i="2"/>
  <c r="M113929" i="2" s="1"/>
  <c r="N113929" i="2" s="1"/>
  <c r="L113930" i="2"/>
  <c r="M113930" i="2" s="1"/>
  <c r="N113930" i="2" s="1"/>
  <c r="L113931" i="2"/>
  <c r="M113931" i="2" s="1"/>
  <c r="N113931" i="2" s="1"/>
  <c r="L113932" i="2"/>
  <c r="M113932" i="2" s="1"/>
  <c r="N113932" i="2" s="1"/>
  <c r="L113933" i="2"/>
  <c r="M113933" i="2" s="1"/>
  <c r="N113933" i="2" s="1"/>
  <c r="L113934" i="2"/>
  <c r="M113934" i="2" s="1"/>
  <c r="N113934" i="2" s="1"/>
  <c r="L113935" i="2"/>
  <c r="M113935" i="2" s="1"/>
  <c r="N113935" i="2" s="1"/>
  <c r="L113936" i="2"/>
  <c r="M113936" i="2" s="1"/>
  <c r="N113936" i="2" s="1"/>
  <c r="L113937" i="2"/>
  <c r="M113937" i="2" s="1"/>
  <c r="N113937" i="2" s="1"/>
  <c r="L113938" i="2"/>
  <c r="M113938" i="2" s="1"/>
  <c r="N113938" i="2" s="1"/>
  <c r="L113939" i="2"/>
  <c r="M113939" i="2" s="1"/>
  <c r="N113939" i="2" s="1"/>
  <c r="L113940" i="2"/>
  <c r="M113940" i="2" s="1"/>
  <c r="N113940" i="2" s="1"/>
  <c r="L113941" i="2"/>
  <c r="M113941" i="2" s="1"/>
  <c r="N113941" i="2" s="1"/>
  <c r="L113942" i="2"/>
  <c r="M113942" i="2" s="1"/>
  <c r="N113942" i="2" s="1"/>
  <c r="L113943" i="2"/>
  <c r="M113943" i="2" s="1"/>
  <c r="N113943" i="2" s="1"/>
  <c r="L113944" i="2"/>
  <c r="M113944" i="2" s="1"/>
  <c r="N113944" i="2" s="1"/>
  <c r="L113945" i="2"/>
  <c r="M113945" i="2" s="1"/>
  <c r="N113945" i="2" s="1"/>
  <c r="L113946" i="2"/>
  <c r="M113946" i="2" s="1"/>
  <c r="N113946" i="2" s="1"/>
  <c r="L113947" i="2"/>
  <c r="M113947" i="2" s="1"/>
  <c r="N113947" i="2" s="1"/>
  <c r="L113948" i="2"/>
  <c r="M113948" i="2" s="1"/>
  <c r="N113948" i="2" s="1"/>
  <c r="L113949" i="2"/>
  <c r="M113949" i="2" s="1"/>
  <c r="N113949" i="2" s="1"/>
  <c r="L113950" i="2"/>
  <c r="M113950" i="2" s="1"/>
  <c r="N113950" i="2" s="1"/>
  <c r="L113951" i="2"/>
  <c r="M113951" i="2" s="1"/>
  <c r="N113951" i="2" s="1"/>
  <c r="L113952" i="2"/>
  <c r="M113952" i="2" s="1"/>
  <c r="N113952" i="2" s="1"/>
  <c r="L113953" i="2"/>
  <c r="M113953" i="2" s="1"/>
  <c r="N113953" i="2" s="1"/>
  <c r="L113954" i="2"/>
  <c r="M113954" i="2" s="1"/>
  <c r="N113954" i="2" s="1"/>
  <c r="L113955" i="2"/>
  <c r="M113955" i="2" s="1"/>
  <c r="N113955" i="2" s="1"/>
  <c r="L113956" i="2"/>
  <c r="M113956" i="2" s="1"/>
  <c r="N113956" i="2" s="1"/>
  <c r="L113957" i="2"/>
  <c r="M113957" i="2" s="1"/>
  <c r="N113957" i="2" s="1"/>
  <c r="L113958" i="2"/>
  <c r="M113958" i="2" s="1"/>
  <c r="N113958" i="2" s="1"/>
  <c r="L113959" i="2"/>
  <c r="M113959" i="2" s="1"/>
  <c r="N113959" i="2" s="1"/>
  <c r="L113960" i="2"/>
  <c r="M113960" i="2" s="1"/>
  <c r="N113960" i="2" s="1"/>
  <c r="L113961" i="2"/>
  <c r="M113961" i="2" s="1"/>
  <c r="N113961" i="2" s="1"/>
  <c r="L113962" i="2"/>
  <c r="M113962" i="2" s="1"/>
  <c r="N113962" i="2" s="1"/>
  <c r="L113963" i="2"/>
  <c r="M113963" i="2" s="1"/>
  <c r="N113963" i="2" s="1"/>
  <c r="L113964" i="2"/>
  <c r="M113964" i="2" s="1"/>
  <c r="N113964" i="2" s="1"/>
  <c r="L113965" i="2"/>
  <c r="M113965" i="2" s="1"/>
  <c r="N113965" i="2" s="1"/>
  <c r="L113966" i="2"/>
  <c r="M113966" i="2" s="1"/>
  <c r="N113966" i="2" s="1"/>
  <c r="L113967" i="2"/>
  <c r="M113967" i="2" s="1"/>
  <c r="N113967" i="2" s="1"/>
  <c r="L113968" i="2"/>
  <c r="M113968" i="2" s="1"/>
  <c r="N113968" i="2" s="1"/>
  <c r="L113969" i="2"/>
  <c r="M113969" i="2" s="1"/>
  <c r="N113969" i="2" s="1"/>
  <c r="L113970" i="2"/>
  <c r="M113970" i="2" s="1"/>
  <c r="N113970" i="2" s="1"/>
  <c r="L113971" i="2"/>
  <c r="M113971" i="2" s="1"/>
  <c r="N113971" i="2" s="1"/>
  <c r="L113972" i="2"/>
  <c r="M113972" i="2" s="1"/>
  <c r="N113972" i="2" s="1"/>
  <c r="L113973" i="2"/>
  <c r="M113973" i="2" s="1"/>
  <c r="N113973" i="2" s="1"/>
  <c r="L113974" i="2"/>
  <c r="M113974" i="2" s="1"/>
  <c r="N113974" i="2" s="1"/>
  <c r="L113975" i="2"/>
  <c r="M113975" i="2" s="1"/>
  <c r="N113975" i="2" s="1"/>
  <c r="L113976" i="2"/>
  <c r="M113976" i="2" s="1"/>
  <c r="N113976" i="2" s="1"/>
  <c r="L113977" i="2"/>
  <c r="M113977" i="2" s="1"/>
  <c r="N113977" i="2" s="1"/>
  <c r="L113978" i="2"/>
  <c r="M113978" i="2" s="1"/>
  <c r="N113978" i="2" s="1"/>
  <c r="L113979" i="2"/>
  <c r="M113979" i="2" s="1"/>
  <c r="N113979" i="2" s="1"/>
  <c r="L113980" i="2"/>
  <c r="M113980" i="2" s="1"/>
  <c r="N113980" i="2" s="1"/>
  <c r="L113981" i="2"/>
  <c r="M113981" i="2" s="1"/>
  <c r="N113981" i="2" s="1"/>
  <c r="L113982" i="2"/>
  <c r="M113982" i="2" s="1"/>
  <c r="N113982" i="2" s="1"/>
  <c r="L113983" i="2"/>
  <c r="M113983" i="2" s="1"/>
  <c r="N113983" i="2" s="1"/>
  <c r="L113984" i="2"/>
  <c r="M113984" i="2" s="1"/>
  <c r="N113984" i="2" s="1"/>
  <c r="L113985" i="2"/>
  <c r="M113985" i="2" s="1"/>
  <c r="N113985" i="2" s="1"/>
  <c r="L113986" i="2"/>
  <c r="M113986" i="2" s="1"/>
  <c r="N113986" i="2" s="1"/>
  <c r="L113987" i="2"/>
  <c r="M113987" i="2" s="1"/>
  <c r="N113987" i="2" s="1"/>
  <c r="L113988" i="2"/>
  <c r="M113988" i="2" s="1"/>
  <c r="N113988" i="2" s="1"/>
  <c r="L113989" i="2"/>
  <c r="M113989" i="2" s="1"/>
  <c r="N113989" i="2" s="1"/>
  <c r="L113990" i="2"/>
  <c r="M113990" i="2" s="1"/>
  <c r="N113990" i="2" s="1"/>
  <c r="L113991" i="2"/>
  <c r="M113991" i="2" s="1"/>
  <c r="N113991" i="2" s="1"/>
  <c r="L113992" i="2"/>
  <c r="M113992" i="2" s="1"/>
  <c r="N113992" i="2" s="1"/>
  <c r="L113993" i="2"/>
  <c r="M113993" i="2" s="1"/>
  <c r="N113993" i="2" s="1"/>
  <c r="L113994" i="2"/>
  <c r="M113994" i="2" s="1"/>
  <c r="N113994" i="2" s="1"/>
  <c r="L113995" i="2"/>
  <c r="M113995" i="2" s="1"/>
  <c r="N113995" i="2" s="1"/>
  <c r="L113996" i="2"/>
  <c r="M113996" i="2" s="1"/>
  <c r="N113996" i="2" s="1"/>
  <c r="L113997" i="2"/>
  <c r="M113997" i="2" s="1"/>
  <c r="N113997" i="2" s="1"/>
  <c r="L113998" i="2"/>
  <c r="M113998" i="2" s="1"/>
  <c r="N113998" i="2" s="1"/>
  <c r="L113999" i="2"/>
  <c r="M113999" i="2" s="1"/>
  <c r="N113999" i="2" s="1"/>
  <c r="L114000" i="2"/>
  <c r="M114000" i="2" s="1"/>
  <c r="N114000" i="2" s="1"/>
  <c r="L114001" i="2"/>
  <c r="M114001" i="2" s="1"/>
  <c r="N114001" i="2" s="1"/>
  <c r="L114002" i="2"/>
  <c r="M114002" i="2" s="1"/>
  <c r="N114002" i="2" s="1"/>
  <c r="L114003" i="2"/>
  <c r="M114003" i="2" s="1"/>
  <c r="N114003" i="2" s="1"/>
  <c r="L114004" i="2"/>
  <c r="M114004" i="2" s="1"/>
  <c r="N114004" i="2" s="1"/>
  <c r="L114005" i="2"/>
  <c r="M114005" i="2" s="1"/>
  <c r="N114005" i="2" s="1"/>
  <c r="L114006" i="2"/>
  <c r="M114006" i="2" s="1"/>
  <c r="N114006" i="2" s="1"/>
  <c r="L114007" i="2"/>
  <c r="M114007" i="2" s="1"/>
  <c r="N114007" i="2" s="1"/>
  <c r="L114008" i="2"/>
  <c r="M114008" i="2" s="1"/>
  <c r="N114008" i="2" s="1"/>
  <c r="L114009" i="2"/>
  <c r="M114009" i="2" s="1"/>
  <c r="N114009" i="2" s="1"/>
  <c r="L114010" i="2"/>
  <c r="M114010" i="2" s="1"/>
  <c r="N114010" i="2" s="1"/>
  <c r="L114011" i="2"/>
  <c r="M114011" i="2" s="1"/>
  <c r="N114011" i="2" s="1"/>
  <c r="L114012" i="2"/>
  <c r="M114012" i="2" s="1"/>
  <c r="N114012" i="2" s="1"/>
  <c r="L114013" i="2"/>
  <c r="M114013" i="2" s="1"/>
  <c r="N114013" i="2" s="1"/>
  <c r="L114014" i="2"/>
  <c r="M114014" i="2" s="1"/>
  <c r="N114014" i="2" s="1"/>
  <c r="L114015" i="2"/>
  <c r="M114015" i="2" s="1"/>
  <c r="N114015" i="2" s="1"/>
  <c r="L114016" i="2"/>
  <c r="M114016" i="2" s="1"/>
  <c r="N114016" i="2" s="1"/>
  <c r="L114017" i="2"/>
  <c r="M114017" i="2" s="1"/>
  <c r="N114017" i="2" s="1"/>
  <c r="L114018" i="2"/>
  <c r="M114018" i="2" s="1"/>
  <c r="N114018" i="2" s="1"/>
  <c r="L114019" i="2"/>
  <c r="M114019" i="2" s="1"/>
  <c r="N114019" i="2" s="1"/>
  <c r="L114020" i="2"/>
  <c r="M114020" i="2" s="1"/>
  <c r="N114020" i="2" s="1"/>
  <c r="L114021" i="2"/>
  <c r="M114021" i="2" s="1"/>
  <c r="N114021" i="2" s="1"/>
  <c r="L114022" i="2"/>
  <c r="M114022" i="2" s="1"/>
  <c r="N114022" i="2" s="1"/>
  <c r="L114023" i="2"/>
  <c r="M114023" i="2" s="1"/>
  <c r="N114023" i="2" s="1"/>
  <c r="L114024" i="2"/>
  <c r="M114024" i="2" s="1"/>
  <c r="N114024" i="2" s="1"/>
  <c r="L114025" i="2"/>
  <c r="M114025" i="2" s="1"/>
  <c r="N114025" i="2" s="1"/>
  <c r="L114026" i="2"/>
  <c r="M114026" i="2" s="1"/>
  <c r="N114026" i="2" s="1"/>
  <c r="L114027" i="2"/>
  <c r="M114027" i="2" s="1"/>
  <c r="N114027" i="2" s="1"/>
  <c r="L114028" i="2"/>
  <c r="M114028" i="2" s="1"/>
  <c r="N114028" i="2" s="1"/>
  <c r="L114029" i="2"/>
  <c r="M114029" i="2" s="1"/>
  <c r="N114029" i="2" s="1"/>
  <c r="L114030" i="2"/>
  <c r="M114030" i="2" s="1"/>
  <c r="N114030" i="2" s="1"/>
  <c r="L114031" i="2"/>
  <c r="M114031" i="2" s="1"/>
  <c r="N114031" i="2" s="1"/>
  <c r="L114032" i="2"/>
  <c r="M114032" i="2" s="1"/>
  <c r="N114032" i="2" s="1"/>
  <c r="L114033" i="2"/>
  <c r="M114033" i="2" s="1"/>
  <c r="N114033" i="2" s="1"/>
  <c r="L114034" i="2"/>
  <c r="M114034" i="2" s="1"/>
  <c r="N114034" i="2" s="1"/>
  <c r="L114035" i="2"/>
  <c r="M114035" i="2" s="1"/>
  <c r="N114035" i="2" s="1"/>
  <c r="L114036" i="2"/>
  <c r="M114036" i="2" s="1"/>
  <c r="N114036" i="2" s="1"/>
  <c r="L114037" i="2"/>
  <c r="M114037" i="2" s="1"/>
  <c r="N114037" i="2" s="1"/>
  <c r="L114038" i="2"/>
  <c r="M114038" i="2" s="1"/>
  <c r="N114038" i="2" s="1"/>
  <c r="L114039" i="2"/>
  <c r="M114039" i="2" s="1"/>
  <c r="N114039" i="2" s="1"/>
  <c r="L114040" i="2"/>
  <c r="M114040" i="2" s="1"/>
  <c r="N114040" i="2" s="1"/>
  <c r="L114041" i="2"/>
  <c r="M114041" i="2" s="1"/>
  <c r="N114041" i="2" s="1"/>
  <c r="L114042" i="2"/>
  <c r="M114042" i="2" s="1"/>
  <c r="N114042" i="2" s="1"/>
  <c r="L114043" i="2"/>
  <c r="M114043" i="2" s="1"/>
  <c r="N114043" i="2" s="1"/>
  <c r="L114044" i="2"/>
  <c r="M114044" i="2" s="1"/>
  <c r="N114044" i="2" s="1"/>
  <c r="L114045" i="2"/>
  <c r="M114045" i="2" s="1"/>
  <c r="N114045" i="2" s="1"/>
  <c r="L114046" i="2"/>
  <c r="M114046" i="2" s="1"/>
  <c r="N114046" i="2" s="1"/>
  <c r="L114047" i="2"/>
  <c r="M114047" i="2" s="1"/>
  <c r="N114047" i="2" s="1"/>
  <c r="L114048" i="2"/>
  <c r="M114048" i="2" s="1"/>
  <c r="N114048" i="2" s="1"/>
  <c r="L114049" i="2"/>
  <c r="M114049" i="2" s="1"/>
  <c r="N114049" i="2" s="1"/>
  <c r="L114050" i="2"/>
  <c r="M114050" i="2" s="1"/>
  <c r="N114050" i="2" s="1"/>
  <c r="L114051" i="2"/>
  <c r="M114051" i="2" s="1"/>
  <c r="N114051" i="2" s="1"/>
  <c r="L114052" i="2"/>
  <c r="M114052" i="2" s="1"/>
  <c r="N114052" i="2" s="1"/>
  <c r="L114053" i="2"/>
  <c r="M114053" i="2" s="1"/>
  <c r="N114053" i="2" s="1"/>
  <c r="L114054" i="2"/>
  <c r="M114054" i="2" s="1"/>
  <c r="N114054" i="2" s="1"/>
  <c r="L114055" i="2"/>
  <c r="M114055" i="2" s="1"/>
  <c r="N114055" i="2" s="1"/>
  <c r="L114056" i="2"/>
  <c r="M114056" i="2" s="1"/>
  <c r="N114056" i="2" s="1"/>
  <c r="L114057" i="2"/>
  <c r="M114057" i="2" s="1"/>
  <c r="N114057" i="2" s="1"/>
  <c r="L114058" i="2"/>
  <c r="M114058" i="2" s="1"/>
  <c r="N114058" i="2" s="1"/>
  <c r="L114059" i="2"/>
  <c r="M114059" i="2" s="1"/>
  <c r="N114059" i="2" s="1"/>
  <c r="L114060" i="2"/>
  <c r="M114060" i="2" s="1"/>
  <c r="N114060" i="2" s="1"/>
  <c r="L114061" i="2"/>
  <c r="M114061" i="2" s="1"/>
  <c r="N114061" i="2" s="1"/>
  <c r="L114062" i="2"/>
  <c r="M114062" i="2" s="1"/>
  <c r="N114062" i="2" s="1"/>
  <c r="L114063" i="2"/>
  <c r="M114063" i="2" s="1"/>
  <c r="N114063" i="2" s="1"/>
  <c r="L114064" i="2"/>
  <c r="M114064" i="2" s="1"/>
  <c r="N114064" i="2" s="1"/>
  <c r="L114065" i="2"/>
  <c r="M114065" i="2" s="1"/>
  <c r="N114065" i="2" s="1"/>
  <c r="L114066" i="2"/>
  <c r="M114066" i="2" s="1"/>
  <c r="N114066" i="2" s="1"/>
  <c r="L114067" i="2"/>
  <c r="M114067" i="2" s="1"/>
  <c r="N114067" i="2" s="1"/>
  <c r="L114068" i="2"/>
  <c r="M114068" i="2" s="1"/>
  <c r="N114068" i="2" s="1"/>
  <c r="L114069" i="2"/>
  <c r="M114069" i="2" s="1"/>
  <c r="N114069" i="2" s="1"/>
  <c r="L114070" i="2"/>
  <c r="M114070" i="2" s="1"/>
  <c r="N114070" i="2" s="1"/>
  <c r="L114071" i="2"/>
  <c r="M114071" i="2" s="1"/>
  <c r="N114071" i="2" s="1"/>
  <c r="L114072" i="2"/>
  <c r="M114072" i="2" s="1"/>
  <c r="N114072" i="2" s="1"/>
  <c r="L114073" i="2"/>
  <c r="M114073" i="2" s="1"/>
  <c r="N114073" i="2" s="1"/>
  <c r="L114074" i="2"/>
  <c r="M114074" i="2" s="1"/>
  <c r="N114074" i="2" s="1"/>
  <c r="L114075" i="2"/>
  <c r="M114075" i="2" s="1"/>
  <c r="N114075" i="2" s="1"/>
  <c r="L114076" i="2"/>
  <c r="M114076" i="2" s="1"/>
  <c r="N114076" i="2" s="1"/>
  <c r="L114077" i="2"/>
  <c r="M114077" i="2" s="1"/>
  <c r="N114077" i="2" s="1"/>
  <c r="L114078" i="2"/>
  <c r="M114078" i="2" s="1"/>
  <c r="N114078" i="2" s="1"/>
  <c r="L114079" i="2"/>
  <c r="M114079" i="2" s="1"/>
  <c r="N114079" i="2" s="1"/>
  <c r="L114080" i="2"/>
  <c r="M114080" i="2" s="1"/>
  <c r="N114080" i="2" s="1"/>
  <c r="L114081" i="2"/>
  <c r="M114081" i="2" s="1"/>
  <c r="N114081" i="2" s="1"/>
  <c r="L114082" i="2"/>
  <c r="M114082" i="2" s="1"/>
  <c r="N114082" i="2" s="1"/>
  <c r="L114083" i="2"/>
  <c r="M114083" i="2" s="1"/>
  <c r="N114083" i="2" s="1"/>
  <c r="L114084" i="2"/>
  <c r="M114084" i="2" s="1"/>
  <c r="N114084" i="2" s="1"/>
  <c r="L114085" i="2"/>
  <c r="M114085" i="2" s="1"/>
  <c r="N114085" i="2" s="1"/>
  <c r="L114086" i="2"/>
  <c r="M114086" i="2" s="1"/>
  <c r="N114086" i="2" s="1"/>
  <c r="L114087" i="2"/>
  <c r="M114087" i="2" s="1"/>
  <c r="N114087" i="2" s="1"/>
  <c r="L114088" i="2"/>
  <c r="M114088" i="2" s="1"/>
  <c r="N114088" i="2" s="1"/>
  <c r="L114089" i="2"/>
  <c r="M114089" i="2" s="1"/>
  <c r="N114089" i="2" s="1"/>
  <c r="L114090" i="2"/>
  <c r="M114090" i="2" s="1"/>
  <c r="N114090" i="2" s="1"/>
  <c r="L114091" i="2"/>
  <c r="M114091" i="2" s="1"/>
  <c r="N114091" i="2" s="1"/>
  <c r="L114092" i="2"/>
  <c r="M114092" i="2" s="1"/>
  <c r="N114092" i="2" s="1"/>
  <c r="L114093" i="2"/>
  <c r="M114093" i="2" s="1"/>
  <c r="N114093" i="2" s="1"/>
  <c r="L114094" i="2"/>
  <c r="M114094" i="2" s="1"/>
  <c r="N114094" i="2" s="1"/>
  <c r="L114095" i="2"/>
  <c r="M114095" i="2" s="1"/>
  <c r="N114095" i="2" s="1"/>
  <c r="L114096" i="2"/>
  <c r="M114096" i="2" s="1"/>
  <c r="N114096" i="2" s="1"/>
  <c r="L114097" i="2"/>
  <c r="M114097" i="2" s="1"/>
  <c r="N114097" i="2" s="1"/>
  <c r="L114098" i="2"/>
  <c r="M114098" i="2" s="1"/>
  <c r="N114098" i="2" s="1"/>
  <c r="L114099" i="2"/>
  <c r="M114099" i="2" s="1"/>
  <c r="N114099" i="2" s="1"/>
  <c r="L114100" i="2"/>
  <c r="M114100" i="2" s="1"/>
  <c r="N114100" i="2" s="1"/>
  <c r="L114101" i="2"/>
  <c r="M114101" i="2" s="1"/>
  <c r="N114101" i="2" s="1"/>
  <c r="L114102" i="2"/>
  <c r="M114102" i="2" s="1"/>
  <c r="N114102" i="2" s="1"/>
  <c r="L114103" i="2"/>
  <c r="M114103" i="2" s="1"/>
  <c r="N114103" i="2" s="1"/>
  <c r="L114104" i="2"/>
  <c r="M114104" i="2" s="1"/>
  <c r="N114104" i="2" s="1"/>
  <c r="L114105" i="2"/>
  <c r="M114105" i="2" s="1"/>
  <c r="N114105" i="2" s="1"/>
  <c r="L114106" i="2"/>
  <c r="M114106" i="2" s="1"/>
  <c r="N114106" i="2" s="1"/>
  <c r="L114107" i="2"/>
  <c r="M114107" i="2" s="1"/>
  <c r="N114107" i="2" s="1"/>
  <c r="L114108" i="2"/>
  <c r="M114108" i="2" s="1"/>
  <c r="N114108" i="2" s="1"/>
  <c r="L114109" i="2"/>
  <c r="M114109" i="2" s="1"/>
  <c r="N114109" i="2" s="1"/>
  <c r="L114110" i="2"/>
  <c r="M114110" i="2" s="1"/>
  <c r="N114110" i="2" s="1"/>
  <c r="L114111" i="2"/>
  <c r="M114111" i="2" s="1"/>
  <c r="N114111" i="2" s="1"/>
  <c r="L114112" i="2"/>
  <c r="M114112" i="2" s="1"/>
  <c r="N114112" i="2" s="1"/>
  <c r="L114113" i="2"/>
  <c r="M114113" i="2" s="1"/>
  <c r="N114113" i="2" s="1"/>
  <c r="L114114" i="2"/>
  <c r="M114114" i="2" s="1"/>
  <c r="N114114" i="2" s="1"/>
  <c r="L114115" i="2"/>
  <c r="M114115" i="2" s="1"/>
  <c r="N114115" i="2" s="1"/>
  <c r="L114116" i="2"/>
  <c r="M114116" i="2" s="1"/>
  <c r="N114116" i="2" s="1"/>
  <c r="L114117" i="2"/>
  <c r="M114117" i="2" s="1"/>
  <c r="N114117" i="2" s="1"/>
  <c r="L114118" i="2"/>
  <c r="M114118" i="2" s="1"/>
  <c r="N114118" i="2" s="1"/>
  <c r="L114119" i="2"/>
  <c r="M114119" i="2" s="1"/>
  <c r="N114119" i="2" s="1"/>
  <c r="L114120" i="2"/>
  <c r="M114120" i="2" s="1"/>
  <c r="N114120" i="2" s="1"/>
  <c r="L114121" i="2"/>
  <c r="M114121" i="2" s="1"/>
  <c r="N114121" i="2" s="1"/>
  <c r="L114122" i="2"/>
  <c r="M114122" i="2" s="1"/>
  <c r="N114122" i="2" s="1"/>
  <c r="L114123" i="2"/>
  <c r="M114123" i="2" s="1"/>
  <c r="N114123" i="2" s="1"/>
  <c r="L114124" i="2"/>
  <c r="M114124" i="2" s="1"/>
  <c r="N114124" i="2" s="1"/>
  <c r="L114125" i="2"/>
  <c r="M114125" i="2" s="1"/>
  <c r="N114125" i="2" s="1"/>
  <c r="L114126" i="2"/>
  <c r="M114126" i="2" s="1"/>
  <c r="N114126" i="2" s="1"/>
  <c r="L114127" i="2"/>
  <c r="M114127" i="2" s="1"/>
  <c r="N114127" i="2" s="1"/>
  <c r="L114128" i="2"/>
  <c r="M114128" i="2" s="1"/>
  <c r="N114128" i="2" s="1"/>
  <c r="L114129" i="2"/>
  <c r="M114129" i="2" s="1"/>
  <c r="N114129" i="2" s="1"/>
  <c r="L114130" i="2"/>
  <c r="M114130" i="2" s="1"/>
  <c r="N114130" i="2" s="1"/>
  <c r="L114131" i="2"/>
  <c r="M114131" i="2" s="1"/>
  <c r="N114131" i="2" s="1"/>
  <c r="L114132" i="2"/>
  <c r="M114132" i="2" s="1"/>
  <c r="N114132" i="2" s="1"/>
  <c r="L114133" i="2"/>
  <c r="M114133" i="2" s="1"/>
  <c r="N114133" i="2" s="1"/>
  <c r="L114134" i="2"/>
  <c r="M114134" i="2" s="1"/>
  <c r="N114134" i="2" s="1"/>
  <c r="L114135" i="2"/>
  <c r="M114135" i="2" s="1"/>
  <c r="N114135" i="2" s="1"/>
  <c r="L114136" i="2"/>
  <c r="M114136" i="2" s="1"/>
  <c r="N114136" i="2" s="1"/>
  <c r="L114137" i="2"/>
  <c r="M114137" i="2" s="1"/>
  <c r="N114137" i="2" s="1"/>
  <c r="L114138" i="2"/>
  <c r="M114138" i="2" s="1"/>
  <c r="N114138" i="2" s="1"/>
  <c r="L114139" i="2"/>
  <c r="M114139" i="2" s="1"/>
  <c r="N114139" i="2" s="1"/>
  <c r="L114140" i="2"/>
  <c r="M114140" i="2" s="1"/>
  <c r="N114140" i="2" s="1"/>
  <c r="L114141" i="2"/>
  <c r="M114141" i="2" s="1"/>
  <c r="N114141" i="2" s="1"/>
  <c r="L114142" i="2"/>
  <c r="M114142" i="2" s="1"/>
  <c r="N114142" i="2" s="1"/>
  <c r="L114143" i="2"/>
  <c r="M114143" i="2" s="1"/>
  <c r="N114143" i="2" s="1"/>
  <c r="L114144" i="2"/>
  <c r="M114144" i="2" s="1"/>
  <c r="N114144" i="2" s="1"/>
  <c r="L114145" i="2"/>
  <c r="M114145" i="2" s="1"/>
  <c r="N114145" i="2" s="1"/>
  <c r="L114146" i="2"/>
  <c r="M114146" i="2" s="1"/>
  <c r="N114146" i="2" s="1"/>
  <c r="L114147" i="2"/>
  <c r="M114147" i="2" s="1"/>
  <c r="N114147" i="2" s="1"/>
  <c r="L114148" i="2"/>
  <c r="M114148" i="2" s="1"/>
  <c r="N114148" i="2" s="1"/>
  <c r="L114149" i="2"/>
  <c r="M114149" i="2" s="1"/>
  <c r="N114149" i="2" s="1"/>
  <c r="L114150" i="2"/>
  <c r="M114150" i="2" s="1"/>
  <c r="N114150" i="2" s="1"/>
  <c r="L114151" i="2"/>
  <c r="M114151" i="2" s="1"/>
  <c r="N114151" i="2" s="1"/>
  <c r="L114152" i="2"/>
  <c r="M114152" i="2" s="1"/>
  <c r="N114152" i="2" s="1"/>
  <c r="L114153" i="2"/>
  <c r="M114153" i="2" s="1"/>
  <c r="N114153" i="2" s="1"/>
  <c r="L114154" i="2"/>
  <c r="M114154" i="2" s="1"/>
  <c r="N114154" i="2" s="1"/>
  <c r="L114155" i="2"/>
  <c r="M114155" i="2" s="1"/>
  <c r="N114155" i="2" s="1"/>
  <c r="L114156" i="2"/>
  <c r="M114156" i="2" s="1"/>
  <c r="N114156" i="2" s="1"/>
  <c r="L114157" i="2"/>
  <c r="M114157" i="2" s="1"/>
  <c r="N114157" i="2" s="1"/>
  <c r="L114158" i="2"/>
  <c r="M114158" i="2" s="1"/>
  <c r="N114158" i="2" s="1"/>
  <c r="L114159" i="2"/>
  <c r="M114159" i="2" s="1"/>
  <c r="N114159" i="2" s="1"/>
  <c r="L114160" i="2"/>
  <c r="M114160" i="2" s="1"/>
  <c r="N114160" i="2" s="1"/>
  <c r="L114161" i="2"/>
  <c r="M114161" i="2" s="1"/>
  <c r="N114161" i="2" s="1"/>
  <c r="L114162" i="2"/>
  <c r="M114162" i="2" s="1"/>
  <c r="N114162" i="2" s="1"/>
  <c r="L114163" i="2"/>
  <c r="M114163" i="2" s="1"/>
  <c r="N114163" i="2" s="1"/>
  <c r="L114164" i="2"/>
  <c r="M114164" i="2" s="1"/>
  <c r="N114164" i="2" s="1"/>
  <c r="L114165" i="2"/>
  <c r="M114165" i="2" s="1"/>
  <c r="N114165" i="2" s="1"/>
  <c r="L114166" i="2"/>
  <c r="M114166" i="2" s="1"/>
  <c r="N114166" i="2" s="1"/>
  <c r="L114167" i="2"/>
  <c r="M114167" i="2" s="1"/>
  <c r="N114167" i="2" s="1"/>
  <c r="L114168" i="2"/>
  <c r="M114168" i="2" s="1"/>
  <c r="N114168" i="2" s="1"/>
  <c r="L114169" i="2"/>
  <c r="M114169" i="2" s="1"/>
  <c r="N114169" i="2" s="1"/>
  <c r="L114170" i="2"/>
  <c r="M114170" i="2" s="1"/>
  <c r="N114170" i="2" s="1"/>
  <c r="L114171" i="2"/>
  <c r="M114171" i="2" s="1"/>
  <c r="N114171" i="2" s="1"/>
  <c r="L114172" i="2"/>
  <c r="M114172" i="2" s="1"/>
  <c r="N114172" i="2" s="1"/>
  <c r="L114173" i="2"/>
  <c r="M114173" i="2" s="1"/>
  <c r="N114173" i="2" s="1"/>
  <c r="L114174" i="2"/>
  <c r="M114174" i="2" s="1"/>
  <c r="N114174" i="2" s="1"/>
  <c r="L114175" i="2"/>
  <c r="M114175" i="2" s="1"/>
  <c r="N114175" i="2" s="1"/>
  <c r="L114176" i="2"/>
  <c r="M114176" i="2" s="1"/>
  <c r="N114176" i="2" s="1"/>
  <c r="L114177" i="2"/>
  <c r="M114177" i="2" s="1"/>
  <c r="N114177" i="2" s="1"/>
  <c r="L114178" i="2"/>
  <c r="M114178" i="2" s="1"/>
  <c r="N114178" i="2" s="1"/>
  <c r="L114179" i="2"/>
  <c r="M114179" i="2" s="1"/>
  <c r="N114179" i="2" s="1"/>
  <c r="L114180" i="2"/>
  <c r="M114180" i="2" s="1"/>
  <c r="N114180" i="2" s="1"/>
  <c r="L114181" i="2"/>
  <c r="M114181" i="2" s="1"/>
  <c r="N114181" i="2" s="1"/>
  <c r="L114182" i="2"/>
  <c r="M114182" i="2" s="1"/>
  <c r="N114182" i="2" s="1"/>
  <c r="L114183" i="2"/>
  <c r="M114183" i="2" s="1"/>
  <c r="N114183" i="2" s="1"/>
  <c r="L114184" i="2"/>
  <c r="M114184" i="2" s="1"/>
  <c r="N114184" i="2" s="1"/>
  <c r="L114185" i="2"/>
  <c r="M114185" i="2" s="1"/>
  <c r="N114185" i="2" s="1"/>
  <c r="L114186" i="2"/>
  <c r="M114186" i="2" s="1"/>
  <c r="N114186" i="2" s="1"/>
  <c r="L114187" i="2"/>
  <c r="M114187" i="2" s="1"/>
  <c r="N114187" i="2" s="1"/>
  <c r="L114188" i="2"/>
  <c r="M114188" i="2" s="1"/>
  <c r="N114188" i="2" s="1"/>
  <c r="L114189" i="2"/>
  <c r="M114189" i="2" s="1"/>
  <c r="N114189" i="2" s="1"/>
  <c r="L114190" i="2"/>
  <c r="M114190" i="2" s="1"/>
  <c r="N114190" i="2" s="1"/>
  <c r="L114191" i="2"/>
  <c r="M114191" i="2" s="1"/>
  <c r="N114191" i="2" s="1"/>
  <c r="L114192" i="2"/>
  <c r="M114192" i="2" s="1"/>
  <c r="N114192" i="2" s="1"/>
  <c r="L114193" i="2"/>
  <c r="M114193" i="2" s="1"/>
  <c r="N114193" i="2" s="1"/>
  <c r="L114194" i="2"/>
  <c r="M114194" i="2" s="1"/>
  <c r="N114194" i="2" s="1"/>
  <c r="L114195" i="2"/>
  <c r="M114195" i="2" s="1"/>
  <c r="N114195" i="2" s="1"/>
  <c r="L114196" i="2"/>
  <c r="M114196" i="2" s="1"/>
  <c r="N114196" i="2" s="1"/>
  <c r="L114197" i="2"/>
  <c r="M114197" i="2" s="1"/>
  <c r="N114197" i="2" s="1"/>
  <c r="L114198" i="2"/>
  <c r="M114198" i="2" s="1"/>
  <c r="N114198" i="2" s="1"/>
  <c r="L114199" i="2"/>
  <c r="M114199" i="2" s="1"/>
  <c r="N114199" i="2" s="1"/>
  <c r="L114200" i="2"/>
  <c r="M114200" i="2" s="1"/>
  <c r="N114200" i="2" s="1"/>
  <c r="L114201" i="2"/>
  <c r="M114201" i="2" s="1"/>
  <c r="N114201" i="2" s="1"/>
  <c r="L114202" i="2"/>
  <c r="M114202" i="2" s="1"/>
  <c r="N114202" i="2" s="1"/>
  <c r="L114203" i="2"/>
  <c r="M114203" i="2" s="1"/>
  <c r="N114203" i="2" s="1"/>
  <c r="L114204" i="2"/>
  <c r="M114204" i="2" s="1"/>
  <c r="N114204" i="2" s="1"/>
  <c r="L114205" i="2"/>
  <c r="M114205" i="2" s="1"/>
  <c r="N114205" i="2" s="1"/>
  <c r="L114206" i="2"/>
  <c r="M114206" i="2" s="1"/>
  <c r="N114206" i="2" s="1"/>
  <c r="L114207" i="2"/>
  <c r="M114207" i="2" s="1"/>
  <c r="N114207" i="2" s="1"/>
  <c r="L114208" i="2"/>
  <c r="M114208" i="2" s="1"/>
  <c r="N114208" i="2" s="1"/>
  <c r="L114209" i="2"/>
  <c r="M114209" i="2" s="1"/>
  <c r="N114209" i="2" s="1"/>
  <c r="L114210" i="2"/>
  <c r="M114210" i="2" s="1"/>
  <c r="N114210" i="2" s="1"/>
  <c r="L114211" i="2"/>
  <c r="M114211" i="2" s="1"/>
  <c r="N114211" i="2" s="1"/>
  <c r="L114212" i="2"/>
  <c r="M114212" i="2" s="1"/>
  <c r="N114212" i="2" s="1"/>
  <c r="L114213" i="2"/>
  <c r="M114213" i="2" s="1"/>
  <c r="N114213" i="2" s="1"/>
  <c r="L114214" i="2"/>
  <c r="M114214" i="2" s="1"/>
  <c r="N114214" i="2" s="1"/>
  <c r="L114215" i="2"/>
  <c r="M114215" i="2" s="1"/>
  <c r="N114215" i="2" s="1"/>
  <c r="L114216" i="2"/>
  <c r="M114216" i="2" s="1"/>
  <c r="N114216" i="2" s="1"/>
  <c r="L114217" i="2"/>
  <c r="M114217" i="2" s="1"/>
  <c r="N114217" i="2" s="1"/>
  <c r="L114218" i="2"/>
  <c r="M114218" i="2" s="1"/>
  <c r="N114218" i="2" s="1"/>
  <c r="L114219" i="2"/>
  <c r="M114219" i="2" s="1"/>
  <c r="N114219" i="2" s="1"/>
  <c r="L114220" i="2"/>
  <c r="M114220" i="2" s="1"/>
  <c r="N114220" i="2" s="1"/>
  <c r="L114221" i="2"/>
  <c r="M114221" i="2" s="1"/>
  <c r="N114221" i="2" s="1"/>
  <c r="L114222" i="2"/>
  <c r="M114222" i="2" s="1"/>
  <c r="N114222" i="2" s="1"/>
  <c r="L114223" i="2"/>
  <c r="M114223" i="2" s="1"/>
  <c r="N114223" i="2" s="1"/>
  <c r="L114224" i="2"/>
  <c r="M114224" i="2" s="1"/>
  <c r="N114224" i="2" s="1"/>
  <c r="L114225" i="2"/>
  <c r="M114225" i="2" s="1"/>
  <c r="N114225" i="2" s="1"/>
  <c r="L114226" i="2"/>
  <c r="M114226" i="2" s="1"/>
  <c r="N114226" i="2" s="1"/>
  <c r="L114227" i="2"/>
  <c r="M114227" i="2" s="1"/>
  <c r="N114227" i="2" s="1"/>
  <c r="L114228" i="2"/>
  <c r="M114228" i="2" s="1"/>
  <c r="N114228" i="2" s="1"/>
  <c r="L114229" i="2"/>
  <c r="M114229" i="2" s="1"/>
  <c r="N114229" i="2" s="1"/>
  <c r="L114230" i="2"/>
  <c r="M114230" i="2" s="1"/>
  <c r="N114230" i="2" s="1"/>
  <c r="L114231" i="2"/>
  <c r="M114231" i="2" s="1"/>
  <c r="N114231" i="2" s="1"/>
  <c r="L114232" i="2"/>
  <c r="M114232" i="2" s="1"/>
  <c r="N114232" i="2" s="1"/>
  <c r="L114233" i="2"/>
  <c r="M114233" i="2" s="1"/>
  <c r="N114233" i="2" s="1"/>
  <c r="L114234" i="2"/>
  <c r="M114234" i="2" s="1"/>
  <c r="N114234" i="2" s="1"/>
  <c r="L114235" i="2"/>
  <c r="M114235" i="2" s="1"/>
  <c r="N114235" i="2" s="1"/>
  <c r="L114236" i="2"/>
  <c r="M114236" i="2" s="1"/>
  <c r="N114236" i="2" s="1"/>
  <c r="L114237" i="2"/>
  <c r="M114237" i="2" s="1"/>
  <c r="N114237" i="2" s="1"/>
  <c r="L114238" i="2"/>
  <c r="M114238" i="2" s="1"/>
  <c r="N114238" i="2" s="1"/>
  <c r="L114239" i="2"/>
  <c r="M114239" i="2" s="1"/>
  <c r="N114239" i="2" s="1"/>
  <c r="L114240" i="2"/>
  <c r="M114240" i="2" s="1"/>
  <c r="N114240" i="2" s="1"/>
  <c r="L114241" i="2"/>
  <c r="M114241" i="2" s="1"/>
  <c r="N114241" i="2" s="1"/>
  <c r="L114242" i="2"/>
  <c r="M114242" i="2" s="1"/>
  <c r="N114242" i="2" s="1"/>
  <c r="L114243" i="2"/>
  <c r="M114243" i="2" s="1"/>
  <c r="N114243" i="2" s="1"/>
  <c r="L114244" i="2"/>
  <c r="M114244" i="2" s="1"/>
  <c r="N114244" i="2" s="1"/>
  <c r="L114245" i="2"/>
  <c r="M114245" i="2" s="1"/>
  <c r="N114245" i="2" s="1"/>
  <c r="L114246" i="2"/>
  <c r="M114246" i="2" s="1"/>
  <c r="N114246" i="2" s="1"/>
  <c r="L114247" i="2"/>
  <c r="M114247" i="2" s="1"/>
  <c r="N114247" i="2" s="1"/>
  <c r="L114248" i="2"/>
  <c r="M114248" i="2" s="1"/>
  <c r="N114248" i="2" s="1"/>
  <c r="L114249" i="2"/>
  <c r="M114249" i="2" s="1"/>
  <c r="N114249" i="2" s="1"/>
  <c r="L114250" i="2"/>
  <c r="M114250" i="2" s="1"/>
  <c r="N114250" i="2" s="1"/>
  <c r="L114251" i="2"/>
  <c r="M114251" i="2" s="1"/>
  <c r="N114251" i="2" s="1"/>
  <c r="L114252" i="2"/>
  <c r="M114252" i="2" s="1"/>
  <c r="N114252" i="2" s="1"/>
  <c r="L114253" i="2"/>
  <c r="M114253" i="2" s="1"/>
  <c r="N114253" i="2" s="1"/>
  <c r="L114254" i="2"/>
  <c r="M114254" i="2" s="1"/>
  <c r="N114254" i="2" s="1"/>
  <c r="L114255" i="2"/>
  <c r="M114255" i="2" s="1"/>
  <c r="N114255" i="2" s="1"/>
  <c r="L114256" i="2"/>
  <c r="M114256" i="2" s="1"/>
  <c r="N114256" i="2" s="1"/>
  <c r="L114257" i="2"/>
  <c r="M114257" i="2" s="1"/>
  <c r="N114257" i="2" s="1"/>
  <c r="L114258" i="2"/>
  <c r="M114258" i="2" s="1"/>
  <c r="N114258" i="2" s="1"/>
  <c r="L114259" i="2"/>
  <c r="M114259" i="2" s="1"/>
  <c r="N114259" i="2" s="1"/>
  <c r="L114260" i="2"/>
  <c r="M114260" i="2" s="1"/>
  <c r="N114260" i="2" s="1"/>
  <c r="L114261" i="2"/>
  <c r="M114261" i="2" s="1"/>
  <c r="N114261" i="2" s="1"/>
  <c r="L114262" i="2"/>
  <c r="M114262" i="2" s="1"/>
  <c r="N114262" i="2" s="1"/>
  <c r="L114263" i="2"/>
  <c r="M114263" i="2" s="1"/>
  <c r="N114263" i="2" s="1"/>
  <c r="L114264" i="2"/>
  <c r="M114264" i="2" s="1"/>
  <c r="N114264" i="2" s="1"/>
  <c r="L114265" i="2"/>
  <c r="M114265" i="2" s="1"/>
  <c r="N114265" i="2" s="1"/>
  <c r="L114266" i="2"/>
  <c r="M114266" i="2" s="1"/>
  <c r="N114266" i="2" s="1"/>
  <c r="L114267" i="2"/>
  <c r="M114267" i="2" s="1"/>
  <c r="N114267" i="2" s="1"/>
  <c r="L114268" i="2"/>
  <c r="M114268" i="2" s="1"/>
  <c r="N114268" i="2" s="1"/>
  <c r="L114269" i="2"/>
  <c r="M114269" i="2" s="1"/>
  <c r="N114269" i="2" s="1"/>
  <c r="L114270" i="2"/>
  <c r="M114270" i="2" s="1"/>
  <c r="N114270" i="2" s="1"/>
  <c r="L114271" i="2"/>
  <c r="M114271" i="2" s="1"/>
  <c r="N114271" i="2" s="1"/>
  <c r="L114272" i="2"/>
  <c r="M114272" i="2" s="1"/>
  <c r="N114272" i="2" s="1"/>
  <c r="L114273" i="2"/>
  <c r="M114273" i="2" s="1"/>
  <c r="N114273" i="2" s="1"/>
  <c r="L114274" i="2"/>
  <c r="M114274" i="2" s="1"/>
  <c r="N114274" i="2" s="1"/>
  <c r="L114275" i="2"/>
  <c r="M114275" i="2" s="1"/>
  <c r="N114275" i="2" s="1"/>
  <c r="L114276" i="2"/>
  <c r="M114276" i="2" s="1"/>
  <c r="N114276" i="2" s="1"/>
  <c r="L114277" i="2"/>
  <c r="M114277" i="2" s="1"/>
  <c r="N114277" i="2" s="1"/>
  <c r="L114278" i="2"/>
  <c r="M114278" i="2" s="1"/>
  <c r="N114278" i="2" s="1"/>
  <c r="L114279" i="2"/>
  <c r="M114279" i="2" s="1"/>
  <c r="N114279" i="2" s="1"/>
  <c r="L114280" i="2"/>
  <c r="M114280" i="2" s="1"/>
  <c r="N114280" i="2" s="1"/>
  <c r="L114281" i="2"/>
  <c r="M114281" i="2" s="1"/>
  <c r="N114281" i="2" s="1"/>
  <c r="L114282" i="2"/>
  <c r="M114282" i="2" s="1"/>
  <c r="N114282" i="2" s="1"/>
  <c r="L114283" i="2"/>
  <c r="M114283" i="2" s="1"/>
  <c r="N114283" i="2" s="1"/>
  <c r="L114284" i="2"/>
  <c r="M114284" i="2" s="1"/>
  <c r="N114284" i="2" s="1"/>
  <c r="L114285" i="2"/>
  <c r="M114285" i="2" s="1"/>
  <c r="N114285" i="2" s="1"/>
  <c r="L114286" i="2"/>
  <c r="M114286" i="2" s="1"/>
  <c r="N114286" i="2" s="1"/>
  <c r="L114287" i="2"/>
  <c r="M114287" i="2" s="1"/>
  <c r="N114287" i="2" s="1"/>
  <c r="L114288" i="2"/>
  <c r="M114288" i="2" s="1"/>
  <c r="N114288" i="2" s="1"/>
  <c r="L114289" i="2"/>
  <c r="M114289" i="2" s="1"/>
  <c r="N114289" i="2" s="1"/>
  <c r="L114290" i="2"/>
  <c r="M114290" i="2" s="1"/>
  <c r="N114290" i="2" s="1"/>
  <c r="L114291" i="2"/>
  <c r="M114291" i="2" s="1"/>
  <c r="N114291" i="2" s="1"/>
  <c r="L114292" i="2"/>
  <c r="M114292" i="2" s="1"/>
  <c r="N114292" i="2" s="1"/>
  <c r="L114293" i="2"/>
  <c r="M114293" i="2" s="1"/>
  <c r="N114293" i="2" s="1"/>
  <c r="L114294" i="2"/>
  <c r="M114294" i="2" s="1"/>
  <c r="N114294" i="2" s="1"/>
  <c r="L114295" i="2"/>
  <c r="M114295" i="2" s="1"/>
  <c r="N114295" i="2" s="1"/>
  <c r="L114296" i="2"/>
  <c r="M114296" i="2" s="1"/>
  <c r="N114296" i="2" s="1"/>
  <c r="L114297" i="2"/>
  <c r="M114297" i="2" s="1"/>
  <c r="N114297" i="2" s="1"/>
  <c r="L114298" i="2"/>
  <c r="M114298" i="2" s="1"/>
  <c r="N114298" i="2" s="1"/>
  <c r="L114299" i="2"/>
  <c r="M114299" i="2" s="1"/>
  <c r="N114299" i="2" s="1"/>
  <c r="L114300" i="2"/>
  <c r="M114300" i="2" s="1"/>
  <c r="N114300" i="2" s="1"/>
  <c r="L114301" i="2"/>
  <c r="M114301" i="2" s="1"/>
  <c r="N114301" i="2" s="1"/>
  <c r="L114302" i="2"/>
  <c r="M114302" i="2" s="1"/>
  <c r="N114302" i="2" s="1"/>
  <c r="L114303" i="2"/>
  <c r="M114303" i="2" s="1"/>
  <c r="N114303" i="2" s="1"/>
  <c r="L114304" i="2"/>
  <c r="M114304" i="2" s="1"/>
  <c r="N114304" i="2" s="1"/>
  <c r="L114305" i="2"/>
  <c r="M114305" i="2" s="1"/>
  <c r="N114305" i="2" s="1"/>
  <c r="L114306" i="2"/>
  <c r="M114306" i="2" s="1"/>
  <c r="N114306" i="2" s="1"/>
  <c r="L114307" i="2"/>
  <c r="M114307" i="2" s="1"/>
  <c r="N114307" i="2" s="1"/>
  <c r="L114308" i="2"/>
  <c r="M114308" i="2" s="1"/>
  <c r="N114308" i="2" s="1"/>
  <c r="L114309" i="2"/>
  <c r="M114309" i="2" s="1"/>
  <c r="N114309" i="2" s="1"/>
  <c r="L114310" i="2"/>
  <c r="M114310" i="2" s="1"/>
  <c r="N114310" i="2" s="1"/>
  <c r="L114311" i="2"/>
  <c r="M114311" i="2" s="1"/>
  <c r="N114311" i="2" s="1"/>
  <c r="L114312" i="2"/>
  <c r="M114312" i="2" s="1"/>
  <c r="N114312" i="2" s="1"/>
  <c r="L114313" i="2"/>
  <c r="M114313" i="2" s="1"/>
  <c r="N114313" i="2" s="1"/>
  <c r="L114314" i="2"/>
  <c r="M114314" i="2" s="1"/>
  <c r="N114314" i="2" s="1"/>
  <c r="L114315" i="2"/>
  <c r="M114315" i="2" s="1"/>
  <c r="N114315" i="2" s="1"/>
  <c r="L114316" i="2"/>
  <c r="M114316" i="2" s="1"/>
  <c r="N114316" i="2" s="1"/>
  <c r="L114317" i="2"/>
  <c r="M114317" i="2" s="1"/>
  <c r="N114317" i="2" s="1"/>
  <c r="L114318" i="2"/>
  <c r="M114318" i="2" s="1"/>
  <c r="N114318" i="2" s="1"/>
  <c r="L114319" i="2"/>
  <c r="M114319" i="2" s="1"/>
  <c r="N114319" i="2" s="1"/>
  <c r="L114320" i="2"/>
  <c r="M114320" i="2" s="1"/>
  <c r="N114320" i="2" s="1"/>
  <c r="L114321" i="2"/>
  <c r="M114321" i="2" s="1"/>
  <c r="N114321" i="2" s="1"/>
  <c r="L114322" i="2"/>
  <c r="M114322" i="2" s="1"/>
  <c r="N114322" i="2" s="1"/>
  <c r="L114323" i="2"/>
  <c r="M114323" i="2" s="1"/>
  <c r="N114323" i="2" s="1"/>
  <c r="L114324" i="2"/>
  <c r="M114324" i="2" s="1"/>
  <c r="N114324" i="2" s="1"/>
  <c r="L114325" i="2"/>
  <c r="M114325" i="2" s="1"/>
  <c r="N114325" i="2" s="1"/>
  <c r="L114326" i="2"/>
  <c r="M114326" i="2" s="1"/>
  <c r="N114326" i="2" s="1"/>
  <c r="L114327" i="2"/>
  <c r="M114327" i="2" s="1"/>
  <c r="N114327" i="2" s="1"/>
  <c r="L114328" i="2"/>
  <c r="M114328" i="2" s="1"/>
  <c r="N114328" i="2" s="1"/>
  <c r="L114329" i="2"/>
  <c r="M114329" i="2" s="1"/>
  <c r="N114329" i="2" s="1"/>
  <c r="L114330" i="2"/>
  <c r="M114330" i="2" s="1"/>
  <c r="N114330" i="2" s="1"/>
  <c r="L114331" i="2"/>
  <c r="M114331" i="2" s="1"/>
  <c r="N114331" i="2" s="1"/>
  <c r="L114332" i="2"/>
  <c r="M114332" i="2" s="1"/>
  <c r="N114332" i="2" s="1"/>
  <c r="L114333" i="2"/>
  <c r="M114333" i="2" s="1"/>
  <c r="N114333" i="2" s="1"/>
  <c r="L114334" i="2"/>
  <c r="M114334" i="2" s="1"/>
  <c r="N114334" i="2" s="1"/>
  <c r="L114335" i="2"/>
  <c r="M114335" i="2" s="1"/>
  <c r="N114335" i="2" s="1"/>
  <c r="L114336" i="2"/>
  <c r="M114336" i="2" s="1"/>
  <c r="N114336" i="2" s="1"/>
  <c r="L114337" i="2"/>
  <c r="M114337" i="2" s="1"/>
  <c r="N114337" i="2" s="1"/>
  <c r="L114338" i="2"/>
  <c r="M114338" i="2" s="1"/>
  <c r="N114338" i="2" s="1"/>
  <c r="L114339" i="2"/>
  <c r="M114339" i="2" s="1"/>
  <c r="N114339" i="2" s="1"/>
  <c r="L114340" i="2"/>
  <c r="M114340" i="2" s="1"/>
  <c r="N114340" i="2" s="1"/>
  <c r="L114341" i="2"/>
  <c r="M114341" i="2" s="1"/>
  <c r="N114341" i="2" s="1"/>
  <c r="L114342" i="2"/>
  <c r="M114342" i="2" s="1"/>
  <c r="N114342" i="2" s="1"/>
  <c r="L114343" i="2"/>
  <c r="M114343" i="2" s="1"/>
  <c r="N114343" i="2" s="1"/>
  <c r="L114344" i="2"/>
  <c r="M114344" i="2" s="1"/>
  <c r="N114344" i="2" s="1"/>
  <c r="L114345" i="2"/>
  <c r="M114345" i="2" s="1"/>
  <c r="N114345" i="2" s="1"/>
  <c r="L114346" i="2"/>
  <c r="M114346" i="2" s="1"/>
  <c r="N114346" i="2" s="1"/>
  <c r="L114347" i="2"/>
  <c r="M114347" i="2" s="1"/>
  <c r="N114347" i="2" s="1"/>
  <c r="L114348" i="2"/>
  <c r="M114348" i="2" s="1"/>
  <c r="N114348" i="2" s="1"/>
  <c r="L114349" i="2"/>
  <c r="M114349" i="2" s="1"/>
  <c r="N114349" i="2" s="1"/>
  <c r="L114350" i="2"/>
  <c r="M114350" i="2" s="1"/>
  <c r="N114350" i="2" s="1"/>
  <c r="L114351" i="2"/>
  <c r="M114351" i="2" s="1"/>
  <c r="N114351" i="2" s="1"/>
  <c r="L114352" i="2"/>
  <c r="M114352" i="2" s="1"/>
  <c r="N114352" i="2" s="1"/>
  <c r="L114353" i="2"/>
  <c r="M114353" i="2" s="1"/>
  <c r="N114353" i="2" s="1"/>
  <c r="L114354" i="2"/>
  <c r="M114354" i="2" s="1"/>
  <c r="N114354" i="2" s="1"/>
  <c r="L114355" i="2"/>
  <c r="M114355" i="2" s="1"/>
  <c r="N114355" i="2" s="1"/>
  <c r="L114356" i="2"/>
  <c r="M114356" i="2" s="1"/>
  <c r="N114356" i="2" s="1"/>
  <c r="L114357" i="2"/>
  <c r="M114357" i="2" s="1"/>
  <c r="N114357" i="2" s="1"/>
  <c r="L114358" i="2"/>
  <c r="M114358" i="2" s="1"/>
  <c r="N114358" i="2" s="1"/>
  <c r="L114359" i="2"/>
  <c r="M114359" i="2" s="1"/>
  <c r="N114359" i="2" s="1"/>
  <c r="L114360" i="2"/>
  <c r="M114360" i="2" s="1"/>
  <c r="N114360" i="2" s="1"/>
  <c r="L114361" i="2"/>
  <c r="M114361" i="2" s="1"/>
  <c r="N114361" i="2" s="1"/>
  <c r="L114362" i="2"/>
  <c r="M114362" i="2" s="1"/>
  <c r="N114362" i="2" s="1"/>
  <c r="L114363" i="2"/>
  <c r="M114363" i="2" s="1"/>
  <c r="N114363" i="2" s="1"/>
  <c r="L114364" i="2"/>
  <c r="M114364" i="2" s="1"/>
  <c r="N114364" i="2" s="1"/>
  <c r="L114365" i="2"/>
  <c r="M114365" i="2" s="1"/>
  <c r="N114365" i="2" s="1"/>
  <c r="L114366" i="2"/>
  <c r="M114366" i="2" s="1"/>
  <c r="N114366" i="2" s="1"/>
  <c r="L114367" i="2"/>
  <c r="M114367" i="2" s="1"/>
  <c r="N114367" i="2" s="1"/>
  <c r="L114368" i="2"/>
  <c r="M114368" i="2" s="1"/>
  <c r="N114368" i="2" s="1"/>
  <c r="L114369" i="2"/>
  <c r="M114369" i="2" s="1"/>
  <c r="N114369" i="2" s="1"/>
  <c r="L114370" i="2"/>
  <c r="M114370" i="2" s="1"/>
  <c r="N114370" i="2" s="1"/>
  <c r="L114371" i="2"/>
  <c r="M114371" i="2" s="1"/>
  <c r="N114371" i="2" s="1"/>
  <c r="L114372" i="2"/>
  <c r="M114372" i="2" s="1"/>
  <c r="N114372" i="2" s="1"/>
  <c r="L114373" i="2"/>
  <c r="M114373" i="2" s="1"/>
  <c r="N114373" i="2" s="1"/>
  <c r="L114374" i="2"/>
  <c r="M114374" i="2" s="1"/>
  <c r="N114374" i="2" s="1"/>
  <c r="L114375" i="2"/>
  <c r="M114375" i="2" s="1"/>
  <c r="N114375" i="2" s="1"/>
  <c r="L114376" i="2"/>
  <c r="M114376" i="2" s="1"/>
  <c r="N114376" i="2" s="1"/>
  <c r="L114377" i="2"/>
  <c r="M114377" i="2" s="1"/>
  <c r="N114377" i="2" s="1"/>
  <c r="L114378" i="2"/>
  <c r="M114378" i="2" s="1"/>
  <c r="N114378" i="2" s="1"/>
  <c r="L114379" i="2"/>
  <c r="M114379" i="2" s="1"/>
  <c r="N114379" i="2" s="1"/>
  <c r="L114380" i="2"/>
  <c r="M114380" i="2" s="1"/>
  <c r="N114380" i="2" s="1"/>
  <c r="L114381" i="2"/>
  <c r="M114381" i="2" s="1"/>
  <c r="N114381" i="2" s="1"/>
  <c r="L114382" i="2"/>
  <c r="M114382" i="2" s="1"/>
  <c r="N114382" i="2" s="1"/>
  <c r="L114383" i="2"/>
  <c r="M114383" i="2" s="1"/>
  <c r="N114383" i="2" s="1"/>
  <c r="L114384" i="2"/>
  <c r="M114384" i="2" s="1"/>
  <c r="N114384" i="2" s="1"/>
  <c r="L114385" i="2"/>
  <c r="M114385" i="2" s="1"/>
  <c r="N114385" i="2" s="1"/>
  <c r="L114386" i="2"/>
  <c r="M114386" i="2" s="1"/>
  <c r="N114386" i="2" s="1"/>
  <c r="L114387" i="2"/>
  <c r="M114387" i="2" s="1"/>
  <c r="N114387" i="2" s="1"/>
  <c r="L114388" i="2"/>
  <c r="M114388" i="2" s="1"/>
  <c r="N114388" i="2" s="1"/>
  <c r="L114389" i="2"/>
  <c r="M114389" i="2" s="1"/>
  <c r="N114389" i="2" s="1"/>
  <c r="L114390" i="2"/>
  <c r="M114390" i="2" s="1"/>
  <c r="N114390" i="2" s="1"/>
  <c r="L114391" i="2"/>
  <c r="M114391" i="2" s="1"/>
  <c r="N114391" i="2" s="1"/>
  <c r="L114392" i="2"/>
  <c r="M114392" i="2" s="1"/>
  <c r="N114392" i="2" s="1"/>
  <c r="L114393" i="2"/>
  <c r="M114393" i="2" s="1"/>
  <c r="N114393" i="2" s="1"/>
  <c r="L114394" i="2"/>
  <c r="M114394" i="2" s="1"/>
  <c r="N114394" i="2" s="1"/>
  <c r="L114395" i="2"/>
  <c r="M114395" i="2" s="1"/>
  <c r="N114395" i="2" s="1"/>
  <c r="L114396" i="2"/>
  <c r="M114396" i="2" s="1"/>
  <c r="N114396" i="2" s="1"/>
  <c r="L114397" i="2"/>
  <c r="M114397" i="2" s="1"/>
  <c r="N114397" i="2" s="1"/>
  <c r="L114398" i="2"/>
  <c r="M114398" i="2" s="1"/>
  <c r="N114398" i="2" s="1"/>
  <c r="L114399" i="2"/>
  <c r="M114399" i="2" s="1"/>
  <c r="N114399" i="2" s="1"/>
  <c r="L114400" i="2"/>
  <c r="M114400" i="2" s="1"/>
  <c r="N114400" i="2" s="1"/>
  <c r="L114401" i="2"/>
  <c r="M114401" i="2" s="1"/>
  <c r="N114401" i="2" s="1"/>
  <c r="L114402" i="2"/>
  <c r="M114402" i="2" s="1"/>
  <c r="N114402" i="2" s="1"/>
  <c r="L114403" i="2"/>
  <c r="M114403" i="2" s="1"/>
  <c r="N114403" i="2" s="1"/>
  <c r="L114404" i="2"/>
  <c r="M114404" i="2" s="1"/>
  <c r="N114404" i="2" s="1"/>
  <c r="L114405" i="2"/>
  <c r="M114405" i="2" s="1"/>
  <c r="N114405" i="2" s="1"/>
  <c r="L114406" i="2"/>
  <c r="M114406" i="2" s="1"/>
  <c r="N114406" i="2" s="1"/>
  <c r="L114407" i="2"/>
  <c r="M114407" i="2" s="1"/>
  <c r="N114407" i="2" s="1"/>
  <c r="L114408" i="2"/>
  <c r="M114408" i="2" s="1"/>
  <c r="N114408" i="2" s="1"/>
  <c r="L114409" i="2"/>
  <c r="M114409" i="2" s="1"/>
  <c r="N114409" i="2" s="1"/>
  <c r="L114410" i="2"/>
  <c r="M114410" i="2" s="1"/>
  <c r="N114410" i="2" s="1"/>
  <c r="L114411" i="2"/>
  <c r="M114411" i="2" s="1"/>
  <c r="N114411" i="2" s="1"/>
  <c r="L114412" i="2"/>
  <c r="M114412" i="2" s="1"/>
  <c r="N114412" i="2" s="1"/>
  <c r="L114413" i="2"/>
  <c r="M114413" i="2" s="1"/>
  <c r="N114413" i="2" s="1"/>
  <c r="L114414" i="2"/>
  <c r="M114414" i="2" s="1"/>
  <c r="N114414" i="2" s="1"/>
  <c r="L114415" i="2"/>
  <c r="M114415" i="2" s="1"/>
  <c r="N114415" i="2" s="1"/>
  <c r="L114416" i="2"/>
  <c r="M114416" i="2" s="1"/>
  <c r="N114416" i="2" s="1"/>
  <c r="L114417" i="2"/>
  <c r="M114417" i="2" s="1"/>
  <c r="N114417" i="2" s="1"/>
  <c r="L114418" i="2"/>
  <c r="M114418" i="2" s="1"/>
  <c r="N114418" i="2" s="1"/>
  <c r="L114419" i="2"/>
  <c r="M114419" i="2" s="1"/>
  <c r="N114419" i="2" s="1"/>
  <c r="L114420" i="2"/>
  <c r="M114420" i="2" s="1"/>
  <c r="N114420" i="2" s="1"/>
  <c r="L114421" i="2"/>
  <c r="M114421" i="2" s="1"/>
  <c r="N114421" i="2" s="1"/>
  <c r="L114422" i="2"/>
  <c r="M114422" i="2" s="1"/>
  <c r="N114422" i="2" s="1"/>
  <c r="L114423" i="2"/>
  <c r="M114423" i="2" s="1"/>
  <c r="N114423" i="2" s="1"/>
  <c r="L114424" i="2"/>
  <c r="M114424" i="2" s="1"/>
  <c r="N114424" i="2" s="1"/>
  <c r="L114425" i="2"/>
  <c r="M114425" i="2" s="1"/>
  <c r="N114425" i="2" s="1"/>
  <c r="L114426" i="2"/>
  <c r="M114426" i="2" s="1"/>
  <c r="N114426" i="2" s="1"/>
  <c r="L114427" i="2"/>
  <c r="M114427" i="2" s="1"/>
  <c r="N114427" i="2" s="1"/>
  <c r="L114428" i="2"/>
  <c r="M114428" i="2" s="1"/>
  <c r="N114428" i="2" s="1"/>
  <c r="L114429" i="2"/>
  <c r="M114429" i="2" s="1"/>
  <c r="N114429" i="2" s="1"/>
  <c r="L114430" i="2"/>
  <c r="M114430" i="2" s="1"/>
  <c r="N114430" i="2" s="1"/>
  <c r="L114431" i="2"/>
  <c r="M114431" i="2" s="1"/>
  <c r="N114431" i="2" s="1"/>
  <c r="L114432" i="2"/>
  <c r="M114432" i="2" s="1"/>
  <c r="N114432" i="2" s="1"/>
  <c r="L114433" i="2"/>
  <c r="M114433" i="2" s="1"/>
  <c r="N114433" i="2" s="1"/>
  <c r="L114434" i="2"/>
  <c r="M114434" i="2" s="1"/>
  <c r="N114434" i="2" s="1"/>
  <c r="L114435" i="2"/>
  <c r="M114435" i="2" s="1"/>
  <c r="N114435" i="2" s="1"/>
  <c r="L114436" i="2"/>
  <c r="M114436" i="2" s="1"/>
  <c r="N114436" i="2" s="1"/>
  <c r="L114437" i="2"/>
  <c r="M114437" i="2" s="1"/>
  <c r="N114437" i="2" s="1"/>
  <c r="L114438" i="2"/>
  <c r="M114438" i="2" s="1"/>
  <c r="N114438" i="2" s="1"/>
  <c r="L114439" i="2"/>
  <c r="M114439" i="2" s="1"/>
  <c r="N114439" i="2" s="1"/>
  <c r="L114440" i="2"/>
  <c r="M114440" i="2" s="1"/>
  <c r="N114440" i="2" s="1"/>
  <c r="L114441" i="2"/>
  <c r="M114441" i="2" s="1"/>
  <c r="N114441" i="2" s="1"/>
  <c r="L114442" i="2"/>
  <c r="M114442" i="2" s="1"/>
  <c r="N114442" i="2" s="1"/>
  <c r="L114443" i="2"/>
  <c r="M114443" i="2" s="1"/>
  <c r="N114443" i="2" s="1"/>
  <c r="L114444" i="2"/>
  <c r="M114444" i="2" s="1"/>
  <c r="N114444" i="2" s="1"/>
  <c r="L114445" i="2"/>
  <c r="M114445" i="2" s="1"/>
  <c r="N114445" i="2" s="1"/>
  <c r="L114446" i="2"/>
  <c r="M114446" i="2" s="1"/>
  <c r="N114446" i="2" s="1"/>
  <c r="L114447" i="2"/>
  <c r="M114447" i="2" s="1"/>
  <c r="N114447" i="2" s="1"/>
  <c r="L114448" i="2"/>
  <c r="M114448" i="2" s="1"/>
  <c r="N114448" i="2" s="1"/>
  <c r="L114449" i="2"/>
  <c r="M114449" i="2" s="1"/>
  <c r="N114449" i="2" s="1"/>
  <c r="L114450" i="2"/>
  <c r="M114450" i="2" s="1"/>
  <c r="N114450" i="2" s="1"/>
  <c r="L114451" i="2"/>
  <c r="M114451" i="2" s="1"/>
  <c r="N114451" i="2" s="1"/>
  <c r="L114452" i="2"/>
  <c r="M114452" i="2" s="1"/>
  <c r="N114452" i="2" s="1"/>
  <c r="L114453" i="2"/>
  <c r="M114453" i="2" s="1"/>
  <c r="N114453" i="2" s="1"/>
  <c r="L114454" i="2"/>
  <c r="M114454" i="2" s="1"/>
  <c r="N114454" i="2" s="1"/>
  <c r="L114455" i="2"/>
  <c r="M114455" i="2" s="1"/>
  <c r="N114455" i="2" s="1"/>
  <c r="L114456" i="2"/>
  <c r="M114456" i="2" s="1"/>
  <c r="N114456" i="2" s="1"/>
  <c r="L114457" i="2"/>
  <c r="M114457" i="2" s="1"/>
  <c r="N114457" i="2" s="1"/>
  <c r="L114458" i="2"/>
  <c r="M114458" i="2" s="1"/>
  <c r="N114458" i="2" s="1"/>
  <c r="L114459" i="2"/>
  <c r="M114459" i="2" s="1"/>
  <c r="N114459" i="2" s="1"/>
  <c r="L114460" i="2"/>
  <c r="M114460" i="2" s="1"/>
  <c r="N114460" i="2" s="1"/>
  <c r="L114461" i="2"/>
  <c r="M114461" i="2" s="1"/>
  <c r="N114461" i="2" s="1"/>
  <c r="L114462" i="2"/>
  <c r="M114462" i="2" s="1"/>
  <c r="N114462" i="2" s="1"/>
  <c r="L114463" i="2"/>
  <c r="M114463" i="2" s="1"/>
  <c r="N114463" i="2" s="1"/>
  <c r="L114464" i="2"/>
  <c r="M114464" i="2" s="1"/>
  <c r="N114464" i="2" s="1"/>
  <c r="L114465" i="2"/>
  <c r="M114465" i="2" s="1"/>
  <c r="N114465" i="2" s="1"/>
  <c r="L114466" i="2"/>
  <c r="M114466" i="2" s="1"/>
  <c r="N114466" i="2" s="1"/>
  <c r="L114467" i="2"/>
  <c r="M114467" i="2" s="1"/>
  <c r="N114467" i="2" s="1"/>
  <c r="L114468" i="2"/>
  <c r="M114468" i="2" s="1"/>
  <c r="N114468" i="2" s="1"/>
  <c r="L114469" i="2"/>
  <c r="M114469" i="2" s="1"/>
  <c r="N114469" i="2" s="1"/>
  <c r="L114470" i="2"/>
  <c r="M114470" i="2" s="1"/>
  <c r="N114470" i="2" s="1"/>
  <c r="L114471" i="2"/>
  <c r="M114471" i="2" s="1"/>
  <c r="N114471" i="2" s="1"/>
  <c r="L114472" i="2"/>
  <c r="M114472" i="2" s="1"/>
  <c r="N114472" i="2" s="1"/>
  <c r="L114473" i="2"/>
  <c r="M114473" i="2" s="1"/>
  <c r="N114473" i="2" s="1"/>
  <c r="L114474" i="2"/>
  <c r="M114474" i="2" s="1"/>
  <c r="N114474" i="2" s="1"/>
  <c r="L114475" i="2"/>
  <c r="M114475" i="2" s="1"/>
  <c r="N114475" i="2" s="1"/>
  <c r="L114476" i="2"/>
  <c r="M114476" i="2" s="1"/>
  <c r="N114476" i="2" s="1"/>
  <c r="L114477" i="2"/>
  <c r="M114477" i="2" s="1"/>
  <c r="N114477" i="2" s="1"/>
  <c r="L114478" i="2"/>
  <c r="M114478" i="2" s="1"/>
  <c r="N114478" i="2" s="1"/>
  <c r="L114479" i="2"/>
  <c r="M114479" i="2" s="1"/>
  <c r="N114479" i="2" s="1"/>
  <c r="L114480" i="2"/>
  <c r="M114480" i="2" s="1"/>
  <c r="N114480" i="2" s="1"/>
  <c r="L114481" i="2"/>
  <c r="M114481" i="2" s="1"/>
  <c r="N114481" i="2" s="1"/>
  <c r="L114482" i="2"/>
  <c r="M114482" i="2" s="1"/>
  <c r="N114482" i="2" s="1"/>
  <c r="L114483" i="2"/>
  <c r="M114483" i="2" s="1"/>
  <c r="N114483" i="2" s="1"/>
  <c r="L114484" i="2"/>
  <c r="M114484" i="2" s="1"/>
  <c r="N114484" i="2" s="1"/>
  <c r="L114485" i="2"/>
  <c r="M114485" i="2" s="1"/>
  <c r="N114485" i="2" s="1"/>
  <c r="L114486" i="2"/>
  <c r="M114486" i="2" s="1"/>
  <c r="N114486" i="2" s="1"/>
  <c r="L114487" i="2"/>
  <c r="M114487" i="2" s="1"/>
  <c r="N114487" i="2" s="1"/>
  <c r="L114488" i="2"/>
  <c r="M114488" i="2" s="1"/>
  <c r="N114488" i="2" s="1"/>
  <c r="L114489" i="2"/>
  <c r="M114489" i="2" s="1"/>
  <c r="N114489" i="2" s="1"/>
  <c r="L114490" i="2"/>
  <c r="M114490" i="2" s="1"/>
  <c r="N114490" i="2" s="1"/>
  <c r="L114491" i="2"/>
  <c r="M114491" i="2" s="1"/>
  <c r="N114491" i="2" s="1"/>
  <c r="L114492" i="2"/>
  <c r="M114492" i="2" s="1"/>
  <c r="N114492" i="2" s="1"/>
  <c r="L114493" i="2"/>
  <c r="M114493" i="2" s="1"/>
  <c r="N114493" i="2" s="1"/>
  <c r="L114494" i="2"/>
  <c r="M114494" i="2" s="1"/>
  <c r="N114494" i="2" s="1"/>
  <c r="L114495" i="2"/>
  <c r="M114495" i="2" s="1"/>
  <c r="N114495" i="2" s="1"/>
  <c r="L114496" i="2"/>
  <c r="M114496" i="2" s="1"/>
  <c r="N114496" i="2" s="1"/>
  <c r="L114497" i="2"/>
  <c r="M114497" i="2" s="1"/>
  <c r="N114497" i="2" s="1"/>
  <c r="L114498" i="2"/>
  <c r="M114498" i="2" s="1"/>
  <c r="N114498" i="2" s="1"/>
  <c r="L114499" i="2"/>
  <c r="M114499" i="2" s="1"/>
  <c r="N114499" i="2" s="1"/>
  <c r="L114500" i="2"/>
  <c r="M114500" i="2" s="1"/>
  <c r="N114500" i="2" s="1"/>
  <c r="L114501" i="2"/>
  <c r="M114501" i="2" s="1"/>
  <c r="N114501" i="2" s="1"/>
  <c r="L114502" i="2"/>
  <c r="M114502" i="2" s="1"/>
  <c r="N114502" i="2" s="1"/>
  <c r="L114503" i="2"/>
  <c r="M114503" i="2" s="1"/>
  <c r="N114503" i="2" s="1"/>
  <c r="L114504" i="2"/>
  <c r="M114504" i="2" s="1"/>
  <c r="N114504" i="2" s="1"/>
  <c r="L114505" i="2"/>
  <c r="M114505" i="2" s="1"/>
  <c r="N114505" i="2" s="1"/>
  <c r="L114506" i="2"/>
  <c r="M114506" i="2" s="1"/>
  <c r="N114506" i="2" s="1"/>
  <c r="L114507" i="2"/>
  <c r="M114507" i="2" s="1"/>
  <c r="N114507" i="2" s="1"/>
  <c r="L114508" i="2"/>
  <c r="M114508" i="2" s="1"/>
  <c r="N114508" i="2" s="1"/>
  <c r="L114509" i="2"/>
  <c r="M114509" i="2" s="1"/>
  <c r="N114509" i="2" s="1"/>
  <c r="L114510" i="2"/>
  <c r="M114510" i="2" s="1"/>
  <c r="N114510" i="2" s="1"/>
  <c r="L114511" i="2"/>
  <c r="M114511" i="2" s="1"/>
  <c r="N114511" i="2" s="1"/>
  <c r="L114512" i="2"/>
  <c r="M114512" i="2" s="1"/>
  <c r="N114512" i="2" s="1"/>
  <c r="L114513" i="2"/>
  <c r="M114513" i="2" s="1"/>
  <c r="N114513" i="2" s="1"/>
  <c r="L114514" i="2"/>
  <c r="M114514" i="2" s="1"/>
  <c r="N114514" i="2" s="1"/>
  <c r="L114515" i="2"/>
  <c r="M114515" i="2" s="1"/>
  <c r="N114515" i="2" s="1"/>
  <c r="L114516" i="2"/>
  <c r="M114516" i="2" s="1"/>
  <c r="N114516" i="2" s="1"/>
  <c r="L114517" i="2"/>
  <c r="M114517" i="2" s="1"/>
  <c r="N114517" i="2" s="1"/>
  <c r="L114518" i="2"/>
  <c r="M114518" i="2" s="1"/>
  <c r="N114518" i="2" s="1"/>
  <c r="L114519" i="2"/>
  <c r="M114519" i="2" s="1"/>
  <c r="N114519" i="2" s="1"/>
  <c r="L114520" i="2"/>
  <c r="M114520" i="2" s="1"/>
  <c r="N114520" i="2" s="1"/>
  <c r="L114521" i="2"/>
  <c r="M114521" i="2" s="1"/>
  <c r="N114521" i="2" s="1"/>
  <c r="L114522" i="2"/>
  <c r="M114522" i="2" s="1"/>
  <c r="N114522" i="2" s="1"/>
  <c r="L114523" i="2"/>
  <c r="M114523" i="2" s="1"/>
  <c r="N114523" i="2" s="1"/>
  <c r="L114524" i="2"/>
  <c r="M114524" i="2" s="1"/>
  <c r="N114524" i="2" s="1"/>
  <c r="L114525" i="2"/>
  <c r="M114525" i="2" s="1"/>
  <c r="N114525" i="2" s="1"/>
  <c r="L114526" i="2"/>
  <c r="M114526" i="2" s="1"/>
  <c r="N114526" i="2" s="1"/>
  <c r="L114527" i="2"/>
  <c r="M114527" i="2" s="1"/>
  <c r="N114527" i="2" s="1"/>
  <c r="L114528" i="2"/>
  <c r="M114528" i="2" s="1"/>
  <c r="N114528" i="2" s="1"/>
  <c r="L114529" i="2"/>
  <c r="M114529" i="2" s="1"/>
  <c r="N114529" i="2" s="1"/>
  <c r="L114530" i="2"/>
  <c r="M114530" i="2" s="1"/>
  <c r="N114530" i="2" s="1"/>
  <c r="L114531" i="2"/>
  <c r="M114531" i="2" s="1"/>
  <c r="N114531" i="2" s="1"/>
  <c r="L114532" i="2"/>
  <c r="M114532" i="2" s="1"/>
  <c r="N114532" i="2" s="1"/>
  <c r="L114533" i="2"/>
  <c r="M114533" i="2" s="1"/>
  <c r="N114533" i="2" s="1"/>
  <c r="L114534" i="2"/>
  <c r="M114534" i="2" s="1"/>
  <c r="N114534" i="2" s="1"/>
  <c r="L114535" i="2"/>
  <c r="M114535" i="2" s="1"/>
  <c r="N114535" i="2" s="1"/>
  <c r="L114536" i="2"/>
  <c r="M114536" i="2" s="1"/>
  <c r="N114536" i="2" s="1"/>
  <c r="L114537" i="2"/>
  <c r="M114537" i="2" s="1"/>
  <c r="N114537" i="2" s="1"/>
  <c r="L114538" i="2"/>
  <c r="M114538" i="2" s="1"/>
  <c r="N114538" i="2" s="1"/>
  <c r="L114539" i="2"/>
  <c r="M114539" i="2" s="1"/>
  <c r="N114539" i="2" s="1"/>
  <c r="L114540" i="2"/>
  <c r="M114540" i="2" s="1"/>
  <c r="N114540" i="2" s="1"/>
  <c r="L114541" i="2"/>
  <c r="M114541" i="2" s="1"/>
  <c r="N114541" i="2" s="1"/>
  <c r="L114542" i="2"/>
  <c r="M114542" i="2" s="1"/>
  <c r="N114542" i="2" s="1"/>
  <c r="L114543" i="2"/>
  <c r="M114543" i="2" s="1"/>
  <c r="N114543" i="2" s="1"/>
  <c r="L114544" i="2"/>
  <c r="M114544" i="2" s="1"/>
  <c r="N114544" i="2" s="1"/>
  <c r="L114545" i="2"/>
  <c r="M114545" i="2" s="1"/>
  <c r="N114545" i="2" s="1"/>
  <c r="L114546" i="2"/>
  <c r="M114546" i="2" s="1"/>
  <c r="N114546" i="2" s="1"/>
  <c r="L114547" i="2"/>
  <c r="M114547" i="2" s="1"/>
  <c r="N114547" i="2" s="1"/>
  <c r="L114548" i="2"/>
  <c r="M114548" i="2" s="1"/>
  <c r="N114548" i="2" s="1"/>
  <c r="L114549" i="2"/>
  <c r="M114549" i="2" s="1"/>
  <c r="N114549" i="2" s="1"/>
  <c r="L114550" i="2"/>
  <c r="M114550" i="2" s="1"/>
  <c r="N114550" i="2" s="1"/>
  <c r="L114551" i="2"/>
  <c r="M114551" i="2" s="1"/>
  <c r="N114551" i="2" s="1"/>
  <c r="L114552" i="2"/>
  <c r="M114552" i="2" s="1"/>
  <c r="N114552" i="2" s="1"/>
  <c r="L114553" i="2"/>
  <c r="M114553" i="2" s="1"/>
  <c r="N114553" i="2" s="1"/>
  <c r="L114554" i="2"/>
  <c r="M114554" i="2" s="1"/>
  <c r="N114554" i="2" s="1"/>
  <c r="L114555" i="2"/>
  <c r="M114555" i="2" s="1"/>
  <c r="N114555" i="2" s="1"/>
  <c r="L114556" i="2"/>
  <c r="M114556" i="2" s="1"/>
  <c r="N114556" i="2" s="1"/>
  <c r="L114557" i="2"/>
  <c r="M114557" i="2" s="1"/>
  <c r="N114557" i="2" s="1"/>
  <c r="L114558" i="2"/>
  <c r="M114558" i="2" s="1"/>
  <c r="N114558" i="2" s="1"/>
  <c r="L114559" i="2"/>
  <c r="M114559" i="2" s="1"/>
  <c r="N114559" i="2" s="1"/>
  <c r="L114560" i="2"/>
  <c r="M114560" i="2" s="1"/>
  <c r="N114560" i="2" s="1"/>
  <c r="L114561" i="2"/>
  <c r="M114561" i="2" s="1"/>
  <c r="N114561" i="2" s="1"/>
  <c r="L114562" i="2"/>
  <c r="M114562" i="2" s="1"/>
  <c r="N114562" i="2" s="1"/>
  <c r="L114563" i="2"/>
  <c r="M114563" i="2" s="1"/>
  <c r="N114563" i="2" s="1"/>
  <c r="L114564" i="2"/>
  <c r="M114564" i="2" s="1"/>
  <c r="N114564" i="2" s="1"/>
  <c r="L114565" i="2"/>
  <c r="M114565" i="2" s="1"/>
  <c r="N114565" i="2" s="1"/>
  <c r="L114566" i="2"/>
  <c r="M114566" i="2" s="1"/>
  <c r="N114566" i="2" s="1"/>
  <c r="L114567" i="2"/>
  <c r="M114567" i="2" s="1"/>
  <c r="N114567" i="2" s="1"/>
  <c r="L114568" i="2"/>
  <c r="M114568" i="2" s="1"/>
  <c r="N114568" i="2" s="1"/>
  <c r="L114569" i="2"/>
  <c r="M114569" i="2" s="1"/>
  <c r="N114569" i="2" s="1"/>
  <c r="L114570" i="2"/>
  <c r="M114570" i="2" s="1"/>
  <c r="N114570" i="2" s="1"/>
  <c r="L114571" i="2"/>
  <c r="M114571" i="2" s="1"/>
  <c r="N114571" i="2" s="1"/>
  <c r="L114572" i="2"/>
  <c r="M114572" i="2" s="1"/>
  <c r="N114572" i="2" s="1"/>
  <c r="L114573" i="2"/>
  <c r="M114573" i="2" s="1"/>
  <c r="N114573" i="2" s="1"/>
  <c r="L114574" i="2"/>
  <c r="M114574" i="2" s="1"/>
  <c r="N114574" i="2" s="1"/>
  <c r="L114575" i="2"/>
  <c r="M114575" i="2" s="1"/>
  <c r="N114575" i="2" s="1"/>
  <c r="L114576" i="2"/>
  <c r="M114576" i="2" s="1"/>
  <c r="N114576" i="2" s="1"/>
  <c r="L114577" i="2"/>
  <c r="M114577" i="2" s="1"/>
  <c r="N114577" i="2" s="1"/>
  <c r="L114578" i="2"/>
  <c r="M114578" i="2" s="1"/>
  <c r="N114578" i="2" s="1"/>
  <c r="L114579" i="2"/>
  <c r="M114579" i="2" s="1"/>
  <c r="N114579" i="2" s="1"/>
  <c r="L114580" i="2"/>
  <c r="M114580" i="2" s="1"/>
  <c r="N114580" i="2" s="1"/>
  <c r="L114581" i="2"/>
  <c r="M114581" i="2" s="1"/>
  <c r="N114581" i="2" s="1"/>
  <c r="L114582" i="2"/>
  <c r="M114582" i="2" s="1"/>
  <c r="N114582" i="2" s="1"/>
  <c r="L114583" i="2"/>
  <c r="M114583" i="2" s="1"/>
  <c r="N114583" i="2" s="1"/>
  <c r="L114584" i="2"/>
  <c r="M114584" i="2" s="1"/>
  <c r="N114584" i="2" s="1"/>
  <c r="L114585" i="2"/>
  <c r="M114585" i="2" s="1"/>
  <c r="N114585" i="2" s="1"/>
  <c r="L114586" i="2"/>
  <c r="M114586" i="2" s="1"/>
  <c r="N114586" i="2" s="1"/>
  <c r="L114587" i="2"/>
  <c r="M114587" i="2" s="1"/>
  <c r="N114587" i="2" s="1"/>
  <c r="L114588" i="2"/>
  <c r="M114588" i="2" s="1"/>
  <c r="N114588" i="2" s="1"/>
  <c r="L114589" i="2"/>
  <c r="M114589" i="2" s="1"/>
  <c r="N114589" i="2" s="1"/>
  <c r="L114590" i="2"/>
  <c r="M114590" i="2" s="1"/>
  <c r="N114590" i="2" s="1"/>
  <c r="L114591" i="2"/>
  <c r="M114591" i="2" s="1"/>
  <c r="N114591" i="2" s="1"/>
  <c r="L114592" i="2"/>
  <c r="M114592" i="2" s="1"/>
  <c r="N114592" i="2" s="1"/>
  <c r="L114593" i="2"/>
  <c r="M114593" i="2" s="1"/>
  <c r="N114593" i="2" s="1"/>
  <c r="L114594" i="2"/>
  <c r="M114594" i="2" s="1"/>
  <c r="N114594" i="2" s="1"/>
  <c r="L114595" i="2"/>
  <c r="M114595" i="2" s="1"/>
  <c r="N114595" i="2" s="1"/>
  <c r="L114596" i="2"/>
  <c r="M114596" i="2" s="1"/>
  <c r="N114596" i="2" s="1"/>
  <c r="L114597" i="2"/>
  <c r="M114597" i="2" s="1"/>
  <c r="N114597" i="2" s="1"/>
  <c r="L114598" i="2"/>
  <c r="M114598" i="2" s="1"/>
  <c r="N114598" i="2" s="1"/>
  <c r="L114599" i="2"/>
  <c r="M114599" i="2" s="1"/>
  <c r="N114599" i="2" s="1"/>
  <c r="L114600" i="2"/>
  <c r="M114600" i="2" s="1"/>
  <c r="N114600" i="2" s="1"/>
  <c r="L114601" i="2"/>
  <c r="M114601" i="2" s="1"/>
  <c r="N114601" i="2" s="1"/>
  <c r="L114602" i="2"/>
  <c r="M114602" i="2" s="1"/>
  <c r="N114602" i="2" s="1"/>
  <c r="L114603" i="2"/>
  <c r="M114603" i="2" s="1"/>
  <c r="N114603" i="2" s="1"/>
  <c r="L114604" i="2"/>
  <c r="M114604" i="2" s="1"/>
  <c r="N114604" i="2" s="1"/>
  <c r="L114605" i="2"/>
  <c r="M114605" i="2" s="1"/>
  <c r="N114605" i="2" s="1"/>
  <c r="L114606" i="2"/>
  <c r="M114606" i="2" s="1"/>
  <c r="N114606" i="2" s="1"/>
  <c r="L114607" i="2"/>
  <c r="M114607" i="2" s="1"/>
  <c r="N114607" i="2" s="1"/>
  <c r="L114608" i="2"/>
  <c r="M114608" i="2" s="1"/>
  <c r="N114608" i="2" s="1"/>
  <c r="L114609" i="2"/>
  <c r="M114609" i="2" s="1"/>
  <c r="N114609" i="2" s="1"/>
  <c r="L114610" i="2"/>
  <c r="M114610" i="2" s="1"/>
  <c r="N114610" i="2" s="1"/>
  <c r="L114611" i="2"/>
  <c r="M114611" i="2" s="1"/>
  <c r="N114611" i="2" s="1"/>
  <c r="L114612" i="2"/>
  <c r="M114612" i="2" s="1"/>
  <c r="N114612" i="2" s="1"/>
  <c r="L114613" i="2"/>
  <c r="M114613" i="2" s="1"/>
  <c r="N114613" i="2" s="1"/>
  <c r="L114614" i="2"/>
  <c r="M114614" i="2" s="1"/>
  <c r="N114614" i="2" s="1"/>
  <c r="L114615" i="2"/>
  <c r="M114615" i="2" s="1"/>
  <c r="N114615" i="2" s="1"/>
  <c r="L114616" i="2"/>
  <c r="M114616" i="2" s="1"/>
  <c r="N114616" i="2" s="1"/>
  <c r="L114617" i="2"/>
  <c r="M114617" i="2" s="1"/>
  <c r="N114617" i="2" s="1"/>
  <c r="L114618" i="2"/>
  <c r="M114618" i="2" s="1"/>
  <c r="N114618" i="2" s="1"/>
  <c r="L114619" i="2"/>
  <c r="M114619" i="2" s="1"/>
  <c r="N114619" i="2" s="1"/>
  <c r="L114620" i="2"/>
  <c r="M114620" i="2" s="1"/>
  <c r="N114620" i="2" s="1"/>
  <c r="L114621" i="2"/>
  <c r="M114621" i="2" s="1"/>
  <c r="N114621" i="2" s="1"/>
  <c r="L114622" i="2"/>
  <c r="M114622" i="2" s="1"/>
  <c r="N114622" i="2" s="1"/>
  <c r="L114623" i="2"/>
  <c r="M114623" i="2" s="1"/>
  <c r="N114623" i="2" s="1"/>
  <c r="L114624" i="2"/>
  <c r="M114624" i="2" s="1"/>
  <c r="N114624" i="2" s="1"/>
  <c r="L114625" i="2"/>
  <c r="M114625" i="2" s="1"/>
  <c r="N114625" i="2" s="1"/>
  <c r="L114626" i="2"/>
  <c r="M114626" i="2" s="1"/>
  <c r="N114626" i="2" s="1"/>
  <c r="L114627" i="2"/>
  <c r="M114627" i="2" s="1"/>
  <c r="N114627" i="2" s="1"/>
  <c r="L114628" i="2"/>
  <c r="M114628" i="2" s="1"/>
  <c r="N114628" i="2" s="1"/>
  <c r="L114629" i="2"/>
  <c r="M114629" i="2" s="1"/>
  <c r="N114629" i="2" s="1"/>
  <c r="L114630" i="2"/>
  <c r="M114630" i="2" s="1"/>
  <c r="N114630" i="2" s="1"/>
  <c r="L114631" i="2"/>
  <c r="M114631" i="2" s="1"/>
  <c r="N114631" i="2" s="1"/>
  <c r="L114632" i="2"/>
  <c r="M114632" i="2" s="1"/>
  <c r="N114632" i="2" s="1"/>
  <c r="L114633" i="2"/>
  <c r="M114633" i="2" s="1"/>
  <c r="N114633" i="2" s="1"/>
  <c r="L114634" i="2"/>
  <c r="M114634" i="2" s="1"/>
  <c r="N114634" i="2" s="1"/>
  <c r="L114635" i="2"/>
  <c r="M114635" i="2" s="1"/>
  <c r="N114635" i="2" s="1"/>
  <c r="L114636" i="2"/>
  <c r="M114636" i="2" s="1"/>
  <c r="N114636" i="2" s="1"/>
  <c r="L114637" i="2"/>
  <c r="M114637" i="2" s="1"/>
  <c r="N114637" i="2" s="1"/>
  <c r="L114638" i="2"/>
  <c r="M114638" i="2" s="1"/>
  <c r="N114638" i="2" s="1"/>
  <c r="L114639" i="2"/>
  <c r="M114639" i="2" s="1"/>
  <c r="N114639" i="2" s="1"/>
  <c r="L114640" i="2"/>
  <c r="M114640" i="2" s="1"/>
  <c r="N114640" i="2" s="1"/>
  <c r="L114641" i="2"/>
  <c r="M114641" i="2" s="1"/>
  <c r="N114641" i="2" s="1"/>
  <c r="L114642" i="2"/>
  <c r="M114642" i="2" s="1"/>
  <c r="N114642" i="2" s="1"/>
  <c r="L114643" i="2"/>
  <c r="M114643" i="2" s="1"/>
  <c r="N114643" i="2" s="1"/>
  <c r="L114644" i="2"/>
  <c r="M114644" i="2" s="1"/>
  <c r="N114644" i="2" s="1"/>
  <c r="L114645" i="2"/>
  <c r="M114645" i="2" s="1"/>
  <c r="N114645" i="2" s="1"/>
  <c r="L114646" i="2"/>
  <c r="M114646" i="2" s="1"/>
  <c r="N114646" i="2" s="1"/>
  <c r="L114647" i="2"/>
  <c r="M114647" i="2" s="1"/>
  <c r="N114647" i="2" s="1"/>
  <c r="L114648" i="2"/>
  <c r="M114648" i="2" s="1"/>
  <c r="N114648" i="2" s="1"/>
  <c r="L114649" i="2"/>
  <c r="M114649" i="2" s="1"/>
  <c r="N114649" i="2" s="1"/>
  <c r="L114650" i="2"/>
  <c r="M114650" i="2" s="1"/>
  <c r="N114650" i="2" s="1"/>
  <c r="L114651" i="2"/>
  <c r="M114651" i="2" s="1"/>
  <c r="N114651" i="2" s="1"/>
  <c r="L114652" i="2"/>
  <c r="M114652" i="2" s="1"/>
  <c r="N114652" i="2" s="1"/>
  <c r="L114653" i="2"/>
  <c r="M114653" i="2" s="1"/>
  <c r="N114653" i="2" s="1"/>
  <c r="L114654" i="2"/>
  <c r="M114654" i="2" s="1"/>
  <c r="N114654" i="2" s="1"/>
  <c r="L114655" i="2"/>
  <c r="M114655" i="2" s="1"/>
  <c r="N114655" i="2" s="1"/>
  <c r="L114656" i="2"/>
  <c r="M114656" i="2" s="1"/>
  <c r="N114656" i="2" s="1"/>
  <c r="L114657" i="2"/>
  <c r="M114657" i="2" s="1"/>
  <c r="N114657" i="2" s="1"/>
  <c r="L114658" i="2"/>
  <c r="M114658" i="2" s="1"/>
  <c r="N114658" i="2" s="1"/>
  <c r="L114659" i="2"/>
  <c r="M114659" i="2" s="1"/>
  <c r="N114659" i="2" s="1"/>
  <c r="L114660" i="2"/>
  <c r="M114660" i="2" s="1"/>
  <c r="N114660" i="2" s="1"/>
  <c r="L114661" i="2"/>
  <c r="M114661" i="2" s="1"/>
  <c r="N114661" i="2" s="1"/>
  <c r="L114662" i="2"/>
  <c r="M114662" i="2" s="1"/>
  <c r="N114662" i="2" s="1"/>
  <c r="L114663" i="2"/>
  <c r="M114663" i="2" s="1"/>
  <c r="N114663" i="2" s="1"/>
  <c r="L114664" i="2"/>
  <c r="M114664" i="2" s="1"/>
  <c r="N114664" i="2" s="1"/>
  <c r="L114665" i="2"/>
  <c r="M114665" i="2" s="1"/>
  <c r="N114665" i="2" s="1"/>
  <c r="L114666" i="2"/>
  <c r="M114666" i="2" s="1"/>
  <c r="N114666" i="2" s="1"/>
  <c r="L114667" i="2"/>
  <c r="M114667" i="2" s="1"/>
  <c r="N114667" i="2" s="1"/>
  <c r="L114668" i="2"/>
  <c r="M114668" i="2" s="1"/>
  <c r="N114668" i="2" s="1"/>
  <c r="L114669" i="2"/>
  <c r="M114669" i="2" s="1"/>
  <c r="N114669" i="2" s="1"/>
  <c r="L114670" i="2"/>
  <c r="M114670" i="2" s="1"/>
  <c r="N114670" i="2" s="1"/>
  <c r="L114671" i="2"/>
  <c r="M114671" i="2" s="1"/>
  <c r="N114671" i="2" s="1"/>
  <c r="L114672" i="2"/>
  <c r="M114672" i="2" s="1"/>
  <c r="N114672" i="2" s="1"/>
  <c r="L114673" i="2"/>
  <c r="M114673" i="2" s="1"/>
  <c r="N114673" i="2" s="1"/>
  <c r="L114674" i="2"/>
  <c r="M114674" i="2" s="1"/>
  <c r="N114674" i="2" s="1"/>
  <c r="L114675" i="2"/>
  <c r="M114675" i="2" s="1"/>
  <c r="N114675" i="2" s="1"/>
  <c r="L114676" i="2"/>
  <c r="M114676" i="2" s="1"/>
  <c r="N114676" i="2" s="1"/>
  <c r="L114677" i="2"/>
  <c r="M114677" i="2" s="1"/>
  <c r="N114677" i="2" s="1"/>
  <c r="L114678" i="2"/>
  <c r="M114678" i="2" s="1"/>
  <c r="N114678" i="2" s="1"/>
  <c r="L114679" i="2"/>
  <c r="M114679" i="2" s="1"/>
  <c r="N114679" i="2" s="1"/>
  <c r="L114680" i="2"/>
  <c r="M114680" i="2" s="1"/>
  <c r="N114680" i="2" s="1"/>
  <c r="L114681" i="2"/>
  <c r="M114681" i="2" s="1"/>
  <c r="N114681" i="2" s="1"/>
  <c r="L114682" i="2"/>
  <c r="M114682" i="2" s="1"/>
  <c r="N114682" i="2" s="1"/>
  <c r="L114683" i="2"/>
  <c r="M114683" i="2" s="1"/>
  <c r="N114683" i="2" s="1"/>
  <c r="L114684" i="2"/>
  <c r="M114684" i="2" s="1"/>
  <c r="N114684" i="2" s="1"/>
  <c r="L114685" i="2"/>
  <c r="M114685" i="2" s="1"/>
  <c r="N114685" i="2" s="1"/>
  <c r="L114686" i="2"/>
  <c r="M114686" i="2" s="1"/>
  <c r="N114686" i="2" s="1"/>
  <c r="L114687" i="2"/>
  <c r="M114687" i="2" s="1"/>
  <c r="N114687" i="2" s="1"/>
  <c r="L114688" i="2"/>
  <c r="M114688" i="2" s="1"/>
  <c r="N114688" i="2" s="1"/>
  <c r="L114689" i="2"/>
  <c r="M114689" i="2" s="1"/>
  <c r="N114689" i="2" s="1"/>
  <c r="L114690" i="2"/>
  <c r="M114690" i="2" s="1"/>
  <c r="N114690" i="2" s="1"/>
  <c r="L114691" i="2"/>
  <c r="M114691" i="2" s="1"/>
  <c r="N114691" i="2" s="1"/>
  <c r="L114692" i="2"/>
  <c r="M114692" i="2" s="1"/>
  <c r="N114692" i="2" s="1"/>
  <c r="L114693" i="2"/>
  <c r="M114693" i="2" s="1"/>
  <c r="N114693" i="2" s="1"/>
  <c r="L114694" i="2"/>
  <c r="M114694" i="2" s="1"/>
  <c r="N114694" i="2" s="1"/>
  <c r="L114695" i="2"/>
  <c r="M114695" i="2" s="1"/>
  <c r="N114695" i="2" s="1"/>
  <c r="L114696" i="2"/>
  <c r="M114696" i="2" s="1"/>
  <c r="N114696" i="2" s="1"/>
  <c r="L114697" i="2"/>
  <c r="M114697" i="2" s="1"/>
  <c r="N114697" i="2" s="1"/>
  <c r="L114698" i="2"/>
  <c r="M114698" i="2" s="1"/>
  <c r="N114698" i="2" s="1"/>
  <c r="L114699" i="2"/>
  <c r="M114699" i="2" s="1"/>
  <c r="N114699" i="2" s="1"/>
  <c r="L114700" i="2"/>
  <c r="M114700" i="2" s="1"/>
  <c r="N114700" i="2" s="1"/>
  <c r="L114701" i="2"/>
  <c r="M114701" i="2" s="1"/>
  <c r="N114701" i="2" s="1"/>
  <c r="L114702" i="2"/>
  <c r="M114702" i="2" s="1"/>
  <c r="N114702" i="2" s="1"/>
  <c r="L114703" i="2"/>
  <c r="M114703" i="2" s="1"/>
  <c r="N114703" i="2" s="1"/>
  <c r="L114704" i="2"/>
  <c r="M114704" i="2" s="1"/>
  <c r="N114704" i="2" s="1"/>
  <c r="L114705" i="2"/>
  <c r="M114705" i="2" s="1"/>
  <c r="N114705" i="2" s="1"/>
  <c r="L114706" i="2"/>
  <c r="M114706" i="2" s="1"/>
  <c r="N114706" i="2" s="1"/>
  <c r="L114707" i="2"/>
  <c r="M114707" i="2" s="1"/>
  <c r="N114707" i="2" s="1"/>
  <c r="L114708" i="2"/>
  <c r="M114708" i="2" s="1"/>
  <c r="N114708" i="2" s="1"/>
  <c r="L114709" i="2"/>
  <c r="M114709" i="2" s="1"/>
  <c r="N114709" i="2" s="1"/>
  <c r="L114710" i="2"/>
  <c r="M114710" i="2" s="1"/>
  <c r="N114710" i="2" s="1"/>
  <c r="L114711" i="2"/>
  <c r="M114711" i="2" s="1"/>
  <c r="N114711" i="2" s="1"/>
  <c r="L114712" i="2"/>
  <c r="M114712" i="2" s="1"/>
  <c r="N114712" i="2" s="1"/>
  <c r="L114713" i="2"/>
  <c r="M114713" i="2" s="1"/>
  <c r="N114713" i="2" s="1"/>
  <c r="L114714" i="2"/>
  <c r="M114714" i="2" s="1"/>
  <c r="N114714" i="2" s="1"/>
  <c r="L114715" i="2"/>
  <c r="M114715" i="2" s="1"/>
  <c r="N114715" i="2" s="1"/>
  <c r="L114716" i="2"/>
  <c r="M114716" i="2" s="1"/>
  <c r="N114716" i="2" s="1"/>
  <c r="L114717" i="2"/>
  <c r="M114717" i="2" s="1"/>
  <c r="N114717" i="2" s="1"/>
  <c r="L114718" i="2"/>
  <c r="M114718" i="2" s="1"/>
  <c r="N114718" i="2" s="1"/>
  <c r="L114719" i="2"/>
  <c r="M114719" i="2" s="1"/>
  <c r="N114719" i="2" s="1"/>
  <c r="L114720" i="2"/>
  <c r="M114720" i="2" s="1"/>
  <c r="N114720" i="2" s="1"/>
  <c r="L114721" i="2"/>
  <c r="M114721" i="2" s="1"/>
  <c r="N114721" i="2" s="1"/>
  <c r="L114722" i="2"/>
  <c r="M114722" i="2" s="1"/>
  <c r="N114722" i="2" s="1"/>
  <c r="L114723" i="2"/>
  <c r="M114723" i="2" s="1"/>
  <c r="N114723" i="2" s="1"/>
  <c r="L114724" i="2"/>
  <c r="M114724" i="2" s="1"/>
  <c r="N114724" i="2" s="1"/>
  <c r="L114725" i="2"/>
  <c r="M114725" i="2" s="1"/>
  <c r="N114725" i="2" s="1"/>
  <c r="L114726" i="2"/>
  <c r="M114726" i="2" s="1"/>
  <c r="N114726" i="2" s="1"/>
  <c r="L114727" i="2"/>
  <c r="M114727" i="2" s="1"/>
  <c r="N114727" i="2" s="1"/>
  <c r="L114728" i="2"/>
  <c r="M114728" i="2" s="1"/>
  <c r="N114728" i="2" s="1"/>
  <c r="L114729" i="2"/>
  <c r="M114729" i="2" s="1"/>
  <c r="N114729" i="2" s="1"/>
  <c r="L114730" i="2"/>
  <c r="M114730" i="2" s="1"/>
  <c r="N114730" i="2" s="1"/>
  <c r="L114731" i="2"/>
  <c r="M114731" i="2" s="1"/>
  <c r="N114731" i="2" s="1"/>
  <c r="L114732" i="2"/>
  <c r="M114732" i="2" s="1"/>
  <c r="N114732" i="2" s="1"/>
  <c r="L114733" i="2"/>
  <c r="M114733" i="2" s="1"/>
  <c r="N114733" i="2" s="1"/>
  <c r="L114734" i="2"/>
  <c r="M114734" i="2" s="1"/>
  <c r="N114734" i="2" s="1"/>
  <c r="L114735" i="2"/>
  <c r="M114735" i="2" s="1"/>
  <c r="N114735" i="2" s="1"/>
  <c r="L114736" i="2"/>
  <c r="M114736" i="2" s="1"/>
  <c r="N114736" i="2" s="1"/>
  <c r="L114737" i="2"/>
  <c r="M114737" i="2" s="1"/>
  <c r="N114737" i="2" s="1"/>
  <c r="L114738" i="2"/>
  <c r="M114738" i="2" s="1"/>
  <c r="N114738" i="2" s="1"/>
  <c r="L114739" i="2"/>
  <c r="M114739" i="2" s="1"/>
  <c r="N114739" i="2" s="1"/>
  <c r="L114740" i="2"/>
  <c r="M114740" i="2" s="1"/>
  <c r="N114740" i="2" s="1"/>
  <c r="L114741" i="2"/>
  <c r="M114741" i="2" s="1"/>
  <c r="N114741" i="2" s="1"/>
  <c r="L114742" i="2"/>
  <c r="M114742" i="2" s="1"/>
  <c r="N114742" i="2" s="1"/>
  <c r="L114743" i="2"/>
  <c r="M114743" i="2" s="1"/>
  <c r="N114743" i="2" s="1"/>
  <c r="L114744" i="2"/>
  <c r="M114744" i="2" s="1"/>
  <c r="N114744" i="2" s="1"/>
  <c r="L114745" i="2"/>
  <c r="M114745" i="2" s="1"/>
  <c r="N114745" i="2" s="1"/>
  <c r="L114746" i="2"/>
  <c r="M114746" i="2" s="1"/>
  <c r="N114746" i="2" s="1"/>
  <c r="L114747" i="2"/>
  <c r="M114747" i="2" s="1"/>
  <c r="N114747" i="2" s="1"/>
  <c r="L114748" i="2"/>
  <c r="M114748" i="2" s="1"/>
  <c r="N114748" i="2" s="1"/>
  <c r="L114749" i="2"/>
  <c r="M114749" i="2" s="1"/>
  <c r="N114749" i="2" s="1"/>
  <c r="L114750" i="2"/>
  <c r="M114750" i="2" s="1"/>
  <c r="N114750" i="2" s="1"/>
  <c r="L114751" i="2"/>
  <c r="M114751" i="2" s="1"/>
  <c r="N114751" i="2" s="1"/>
  <c r="L114752" i="2"/>
  <c r="M114752" i="2" s="1"/>
  <c r="N114752" i="2" s="1"/>
  <c r="L114753" i="2"/>
  <c r="M114753" i="2" s="1"/>
  <c r="N114753" i="2" s="1"/>
  <c r="L114754" i="2"/>
  <c r="M114754" i="2" s="1"/>
  <c r="N114754" i="2" s="1"/>
  <c r="L114755" i="2"/>
  <c r="M114755" i="2" s="1"/>
  <c r="N114755" i="2" s="1"/>
  <c r="L114756" i="2"/>
  <c r="M114756" i="2" s="1"/>
  <c r="N114756" i="2" s="1"/>
  <c r="L114757" i="2"/>
  <c r="M114757" i="2" s="1"/>
  <c r="N114757" i="2" s="1"/>
  <c r="L114758" i="2"/>
  <c r="M114758" i="2" s="1"/>
  <c r="N114758" i="2" s="1"/>
  <c r="L114759" i="2"/>
  <c r="M114759" i="2" s="1"/>
  <c r="N114759" i="2" s="1"/>
  <c r="L114760" i="2"/>
  <c r="M114760" i="2" s="1"/>
  <c r="N114760" i="2" s="1"/>
  <c r="L114761" i="2"/>
  <c r="M114761" i="2" s="1"/>
  <c r="N114761" i="2" s="1"/>
  <c r="L114762" i="2"/>
  <c r="M114762" i="2" s="1"/>
  <c r="N114762" i="2" s="1"/>
  <c r="L114763" i="2"/>
  <c r="M114763" i="2" s="1"/>
  <c r="N114763" i="2" s="1"/>
  <c r="L114764" i="2"/>
  <c r="M114764" i="2" s="1"/>
  <c r="N114764" i="2" s="1"/>
  <c r="L114765" i="2"/>
  <c r="M114765" i="2" s="1"/>
  <c r="N114765" i="2" s="1"/>
  <c r="L114766" i="2"/>
  <c r="M114766" i="2" s="1"/>
  <c r="N114766" i="2" s="1"/>
  <c r="L114767" i="2"/>
  <c r="M114767" i="2" s="1"/>
  <c r="N114767" i="2" s="1"/>
  <c r="L114768" i="2"/>
  <c r="M114768" i="2" s="1"/>
  <c r="N114768" i="2" s="1"/>
  <c r="L114769" i="2"/>
  <c r="M114769" i="2" s="1"/>
  <c r="N114769" i="2" s="1"/>
  <c r="L114770" i="2"/>
  <c r="M114770" i="2" s="1"/>
  <c r="N114770" i="2" s="1"/>
  <c r="L114771" i="2"/>
  <c r="M114771" i="2" s="1"/>
  <c r="N114771" i="2" s="1"/>
  <c r="L114772" i="2"/>
  <c r="M114772" i="2" s="1"/>
  <c r="N114772" i="2" s="1"/>
  <c r="L114773" i="2"/>
  <c r="M114773" i="2" s="1"/>
  <c r="N114773" i="2" s="1"/>
  <c r="L114774" i="2"/>
  <c r="M114774" i="2" s="1"/>
  <c r="N114774" i="2" s="1"/>
  <c r="L114775" i="2"/>
  <c r="M114775" i="2" s="1"/>
  <c r="N114775" i="2" s="1"/>
  <c r="L114776" i="2"/>
  <c r="M114776" i="2" s="1"/>
  <c r="N114776" i="2" s="1"/>
  <c r="L114777" i="2"/>
  <c r="M114777" i="2" s="1"/>
  <c r="N114777" i="2" s="1"/>
  <c r="L114778" i="2"/>
  <c r="M114778" i="2" s="1"/>
  <c r="N114778" i="2" s="1"/>
  <c r="L114779" i="2"/>
  <c r="M114779" i="2" s="1"/>
  <c r="N114779" i="2" s="1"/>
  <c r="L114780" i="2"/>
  <c r="M114780" i="2" s="1"/>
  <c r="N114780" i="2" s="1"/>
  <c r="L114781" i="2"/>
  <c r="M114781" i="2" s="1"/>
  <c r="N114781" i="2" s="1"/>
  <c r="L114782" i="2"/>
  <c r="M114782" i="2" s="1"/>
  <c r="N114782" i="2" s="1"/>
  <c r="L114783" i="2"/>
  <c r="M114783" i="2" s="1"/>
  <c r="N114783" i="2" s="1"/>
  <c r="L114784" i="2"/>
  <c r="M114784" i="2" s="1"/>
  <c r="N114784" i="2" s="1"/>
  <c r="L114785" i="2"/>
  <c r="M114785" i="2" s="1"/>
  <c r="N114785" i="2" s="1"/>
  <c r="L114786" i="2"/>
  <c r="M114786" i="2" s="1"/>
  <c r="N114786" i="2" s="1"/>
  <c r="L114787" i="2"/>
  <c r="M114787" i="2" s="1"/>
  <c r="N114787" i="2" s="1"/>
  <c r="L114788" i="2"/>
  <c r="M114788" i="2" s="1"/>
  <c r="N114788" i="2" s="1"/>
  <c r="L114789" i="2"/>
  <c r="M114789" i="2" s="1"/>
  <c r="N114789" i="2" s="1"/>
  <c r="L114790" i="2"/>
  <c r="M114790" i="2" s="1"/>
  <c r="N114790" i="2" s="1"/>
  <c r="L114791" i="2"/>
  <c r="M114791" i="2" s="1"/>
  <c r="N114791" i="2" s="1"/>
  <c r="L114792" i="2"/>
  <c r="M114792" i="2" s="1"/>
  <c r="N114792" i="2" s="1"/>
  <c r="L114793" i="2"/>
  <c r="M114793" i="2" s="1"/>
  <c r="N114793" i="2" s="1"/>
  <c r="L114794" i="2"/>
  <c r="M114794" i="2" s="1"/>
  <c r="N114794" i="2" s="1"/>
  <c r="L114795" i="2"/>
  <c r="M114795" i="2" s="1"/>
  <c r="N114795" i="2" s="1"/>
  <c r="L114796" i="2"/>
  <c r="M114796" i="2" s="1"/>
  <c r="N114796" i="2" s="1"/>
  <c r="L114797" i="2"/>
  <c r="M114797" i="2" s="1"/>
  <c r="N114797" i="2" s="1"/>
  <c r="L114798" i="2"/>
  <c r="M114798" i="2" s="1"/>
  <c r="N114798" i="2" s="1"/>
  <c r="L114799" i="2"/>
  <c r="M114799" i="2" s="1"/>
  <c r="N114799" i="2" s="1"/>
  <c r="L114800" i="2"/>
  <c r="M114800" i="2" s="1"/>
  <c r="N114800" i="2" s="1"/>
  <c r="L114801" i="2"/>
  <c r="M114801" i="2" s="1"/>
  <c r="N114801" i="2" s="1"/>
  <c r="L114802" i="2"/>
  <c r="M114802" i="2" s="1"/>
  <c r="N114802" i="2" s="1"/>
  <c r="L114803" i="2"/>
  <c r="M114803" i="2" s="1"/>
  <c r="N114803" i="2" s="1"/>
  <c r="L114804" i="2"/>
  <c r="M114804" i="2" s="1"/>
  <c r="N114804" i="2" s="1"/>
  <c r="L114805" i="2"/>
  <c r="M114805" i="2" s="1"/>
  <c r="N114805" i="2" s="1"/>
  <c r="L114806" i="2"/>
  <c r="M114806" i="2" s="1"/>
  <c r="N114806" i="2" s="1"/>
  <c r="L114807" i="2"/>
  <c r="M114807" i="2" s="1"/>
  <c r="N114807" i="2" s="1"/>
  <c r="L114808" i="2"/>
  <c r="M114808" i="2" s="1"/>
  <c r="N114808" i="2" s="1"/>
  <c r="L114809" i="2"/>
  <c r="M114809" i="2" s="1"/>
  <c r="N114809" i="2" s="1"/>
  <c r="L114810" i="2"/>
  <c r="M114810" i="2" s="1"/>
  <c r="N114810" i="2" s="1"/>
  <c r="L114811" i="2"/>
  <c r="M114811" i="2" s="1"/>
  <c r="N114811" i="2" s="1"/>
  <c r="L114812" i="2"/>
  <c r="M114812" i="2" s="1"/>
  <c r="N114812" i="2" s="1"/>
  <c r="L114813" i="2"/>
  <c r="M114813" i="2" s="1"/>
  <c r="N114813" i="2" s="1"/>
  <c r="L114814" i="2"/>
  <c r="M114814" i="2" s="1"/>
  <c r="N114814" i="2" s="1"/>
  <c r="L114815" i="2"/>
  <c r="M114815" i="2" s="1"/>
  <c r="N114815" i="2" s="1"/>
  <c r="L114816" i="2"/>
  <c r="M114816" i="2" s="1"/>
  <c r="N114816" i="2" s="1"/>
  <c r="L114817" i="2"/>
  <c r="M114817" i="2" s="1"/>
  <c r="N114817" i="2" s="1"/>
  <c r="L114818" i="2"/>
  <c r="M114818" i="2" s="1"/>
  <c r="N114818" i="2" s="1"/>
  <c r="L114819" i="2"/>
  <c r="M114819" i="2" s="1"/>
  <c r="N114819" i="2" s="1"/>
  <c r="L114820" i="2"/>
  <c r="M114820" i="2" s="1"/>
  <c r="N114820" i="2" s="1"/>
  <c r="L114821" i="2"/>
  <c r="M114821" i="2" s="1"/>
  <c r="N114821" i="2" s="1"/>
  <c r="L114822" i="2"/>
  <c r="M114822" i="2" s="1"/>
  <c r="N114822" i="2" s="1"/>
  <c r="L114823" i="2"/>
  <c r="M114823" i="2" s="1"/>
  <c r="N114823" i="2" s="1"/>
  <c r="L114824" i="2"/>
  <c r="M114824" i="2" s="1"/>
  <c r="N114824" i="2" s="1"/>
  <c r="L114825" i="2"/>
  <c r="M114825" i="2" s="1"/>
  <c r="N114825" i="2" s="1"/>
  <c r="L114826" i="2"/>
  <c r="M114826" i="2" s="1"/>
  <c r="N114826" i="2" s="1"/>
  <c r="L114827" i="2"/>
  <c r="M114827" i="2" s="1"/>
  <c r="N114827" i="2" s="1"/>
  <c r="L114828" i="2"/>
  <c r="M114828" i="2" s="1"/>
  <c r="N114828" i="2" s="1"/>
  <c r="L114829" i="2"/>
  <c r="M114829" i="2" s="1"/>
  <c r="N114829" i="2" s="1"/>
  <c r="L114830" i="2"/>
  <c r="M114830" i="2" s="1"/>
  <c r="N114830" i="2" s="1"/>
  <c r="L114831" i="2"/>
  <c r="M114831" i="2" s="1"/>
  <c r="N114831" i="2" s="1"/>
  <c r="L114832" i="2"/>
  <c r="M114832" i="2" s="1"/>
  <c r="N114832" i="2" s="1"/>
  <c r="L114833" i="2"/>
  <c r="M114833" i="2" s="1"/>
  <c r="N114833" i="2" s="1"/>
  <c r="L114834" i="2"/>
  <c r="M114834" i="2" s="1"/>
  <c r="N114834" i="2" s="1"/>
  <c r="L114835" i="2"/>
  <c r="M114835" i="2" s="1"/>
  <c r="N114835" i="2" s="1"/>
  <c r="L114836" i="2"/>
  <c r="M114836" i="2" s="1"/>
  <c r="N114836" i="2" s="1"/>
  <c r="L114837" i="2"/>
  <c r="M114837" i="2" s="1"/>
  <c r="N114837" i="2" s="1"/>
  <c r="L114838" i="2"/>
  <c r="M114838" i="2" s="1"/>
  <c r="N114838" i="2" s="1"/>
  <c r="L114839" i="2"/>
  <c r="M114839" i="2" s="1"/>
  <c r="N114839" i="2" s="1"/>
  <c r="L114840" i="2"/>
  <c r="M114840" i="2" s="1"/>
  <c r="N114840" i="2" s="1"/>
  <c r="L114841" i="2"/>
  <c r="M114841" i="2" s="1"/>
  <c r="N114841" i="2" s="1"/>
  <c r="L114842" i="2"/>
  <c r="M114842" i="2" s="1"/>
  <c r="N114842" i="2" s="1"/>
  <c r="L114843" i="2"/>
  <c r="M114843" i="2" s="1"/>
  <c r="N114843" i="2" s="1"/>
  <c r="L114844" i="2"/>
  <c r="M114844" i="2" s="1"/>
  <c r="N114844" i="2" s="1"/>
  <c r="L114845" i="2"/>
  <c r="M114845" i="2" s="1"/>
  <c r="N114845" i="2" s="1"/>
  <c r="L114846" i="2"/>
  <c r="M114846" i="2" s="1"/>
  <c r="N114846" i="2" s="1"/>
  <c r="L114847" i="2"/>
  <c r="M114847" i="2" s="1"/>
  <c r="N114847" i="2" s="1"/>
  <c r="L114848" i="2"/>
  <c r="M114848" i="2" s="1"/>
  <c r="N114848" i="2" s="1"/>
  <c r="L114849" i="2"/>
  <c r="M114849" i="2" s="1"/>
  <c r="N114849" i="2" s="1"/>
  <c r="L114850" i="2"/>
  <c r="M114850" i="2" s="1"/>
  <c r="N114850" i="2" s="1"/>
  <c r="L114851" i="2"/>
  <c r="M114851" i="2" s="1"/>
  <c r="N114851" i="2" s="1"/>
  <c r="L114852" i="2"/>
  <c r="M114852" i="2" s="1"/>
  <c r="N114852" i="2" s="1"/>
  <c r="L114853" i="2"/>
  <c r="M114853" i="2" s="1"/>
  <c r="N114853" i="2" s="1"/>
  <c r="L114854" i="2"/>
  <c r="M114854" i="2" s="1"/>
  <c r="N114854" i="2" s="1"/>
  <c r="L114855" i="2"/>
  <c r="M114855" i="2" s="1"/>
  <c r="N114855" i="2" s="1"/>
  <c r="L114856" i="2"/>
  <c r="M114856" i="2" s="1"/>
  <c r="N114856" i="2" s="1"/>
  <c r="L114857" i="2"/>
  <c r="M114857" i="2" s="1"/>
  <c r="N114857" i="2" s="1"/>
  <c r="L114858" i="2"/>
  <c r="M114858" i="2" s="1"/>
  <c r="N114858" i="2" s="1"/>
  <c r="L114859" i="2"/>
  <c r="M114859" i="2" s="1"/>
  <c r="N114859" i="2" s="1"/>
  <c r="L114860" i="2"/>
  <c r="M114860" i="2" s="1"/>
  <c r="N114860" i="2" s="1"/>
  <c r="L114861" i="2"/>
  <c r="M114861" i="2" s="1"/>
  <c r="N114861" i="2" s="1"/>
  <c r="L114862" i="2"/>
  <c r="M114862" i="2" s="1"/>
  <c r="N114862" i="2" s="1"/>
  <c r="L114863" i="2"/>
  <c r="M114863" i="2" s="1"/>
  <c r="N114863" i="2" s="1"/>
  <c r="L114864" i="2"/>
  <c r="M114864" i="2" s="1"/>
  <c r="N114864" i="2" s="1"/>
  <c r="L114865" i="2"/>
  <c r="M114865" i="2" s="1"/>
  <c r="N114865" i="2" s="1"/>
  <c r="L114866" i="2"/>
  <c r="M114866" i="2" s="1"/>
  <c r="N114866" i="2" s="1"/>
  <c r="L114867" i="2"/>
  <c r="M114867" i="2" s="1"/>
  <c r="N114867" i="2" s="1"/>
  <c r="L114868" i="2"/>
  <c r="M114868" i="2" s="1"/>
  <c r="N114868" i="2" s="1"/>
  <c r="L114869" i="2"/>
  <c r="M114869" i="2" s="1"/>
  <c r="N114869" i="2" s="1"/>
  <c r="L114870" i="2"/>
  <c r="M114870" i="2" s="1"/>
  <c r="N114870" i="2" s="1"/>
  <c r="L114871" i="2"/>
  <c r="M114871" i="2" s="1"/>
  <c r="N114871" i="2" s="1"/>
  <c r="L114872" i="2"/>
  <c r="M114872" i="2" s="1"/>
  <c r="N114872" i="2" s="1"/>
  <c r="L114873" i="2"/>
  <c r="M114873" i="2" s="1"/>
  <c r="N114873" i="2" s="1"/>
  <c r="L114874" i="2"/>
  <c r="M114874" i="2" s="1"/>
  <c r="N114874" i="2" s="1"/>
  <c r="L114875" i="2"/>
  <c r="M114875" i="2" s="1"/>
  <c r="N114875" i="2" s="1"/>
  <c r="L114876" i="2"/>
  <c r="M114876" i="2" s="1"/>
  <c r="N114876" i="2" s="1"/>
  <c r="L114877" i="2"/>
  <c r="M114877" i="2" s="1"/>
  <c r="N114877" i="2" s="1"/>
  <c r="L114878" i="2"/>
  <c r="M114878" i="2" s="1"/>
  <c r="N114878" i="2" s="1"/>
  <c r="L114879" i="2"/>
  <c r="M114879" i="2" s="1"/>
  <c r="N114879" i="2" s="1"/>
  <c r="L114880" i="2"/>
  <c r="M114880" i="2" s="1"/>
  <c r="N114880" i="2" s="1"/>
  <c r="L114881" i="2"/>
  <c r="M114881" i="2" s="1"/>
  <c r="N114881" i="2" s="1"/>
  <c r="L114882" i="2"/>
  <c r="M114882" i="2" s="1"/>
  <c r="N114882" i="2" s="1"/>
  <c r="L114883" i="2"/>
  <c r="M114883" i="2" s="1"/>
  <c r="N114883" i="2" s="1"/>
  <c r="L114884" i="2"/>
  <c r="M114884" i="2" s="1"/>
  <c r="N114884" i="2" s="1"/>
  <c r="L114885" i="2"/>
  <c r="M114885" i="2" s="1"/>
  <c r="N114885" i="2" s="1"/>
  <c r="L114886" i="2"/>
  <c r="M114886" i="2" s="1"/>
  <c r="N114886" i="2" s="1"/>
  <c r="L114887" i="2"/>
  <c r="M114887" i="2" s="1"/>
  <c r="N114887" i="2" s="1"/>
  <c r="L114888" i="2"/>
  <c r="M114888" i="2" s="1"/>
  <c r="N114888" i="2" s="1"/>
  <c r="L114889" i="2"/>
  <c r="M114889" i="2" s="1"/>
  <c r="N114889" i="2" s="1"/>
  <c r="L114890" i="2"/>
  <c r="M114890" i="2" s="1"/>
  <c r="N114890" i="2" s="1"/>
  <c r="L114891" i="2"/>
  <c r="M114891" i="2" s="1"/>
  <c r="N114891" i="2" s="1"/>
  <c r="L114892" i="2"/>
  <c r="M114892" i="2" s="1"/>
  <c r="N114892" i="2" s="1"/>
  <c r="L114893" i="2"/>
  <c r="M114893" i="2" s="1"/>
  <c r="N114893" i="2" s="1"/>
  <c r="L114894" i="2"/>
  <c r="M114894" i="2" s="1"/>
  <c r="N114894" i="2" s="1"/>
  <c r="L114895" i="2"/>
  <c r="M114895" i="2" s="1"/>
  <c r="N114895" i="2" s="1"/>
  <c r="L114896" i="2"/>
  <c r="M114896" i="2" s="1"/>
  <c r="N114896" i="2" s="1"/>
  <c r="L114897" i="2"/>
  <c r="M114897" i="2" s="1"/>
  <c r="N114897" i="2" s="1"/>
  <c r="L114898" i="2"/>
  <c r="M114898" i="2" s="1"/>
  <c r="N114898" i="2" s="1"/>
  <c r="L114899" i="2"/>
  <c r="M114899" i="2" s="1"/>
  <c r="N114899" i="2" s="1"/>
  <c r="L114900" i="2"/>
  <c r="M114900" i="2" s="1"/>
  <c r="N114900" i="2" s="1"/>
  <c r="L114901" i="2"/>
  <c r="M114901" i="2" s="1"/>
  <c r="N114901" i="2" s="1"/>
  <c r="L114902" i="2"/>
  <c r="M114902" i="2" s="1"/>
  <c r="N114902" i="2" s="1"/>
  <c r="L114903" i="2"/>
  <c r="M114903" i="2" s="1"/>
  <c r="N114903" i="2" s="1"/>
  <c r="L114904" i="2"/>
  <c r="M114904" i="2" s="1"/>
  <c r="N114904" i="2" s="1"/>
  <c r="L114905" i="2"/>
  <c r="M114905" i="2" s="1"/>
  <c r="N114905" i="2" s="1"/>
  <c r="L114906" i="2"/>
  <c r="M114906" i="2" s="1"/>
  <c r="N114906" i="2" s="1"/>
  <c r="L114907" i="2"/>
  <c r="M114907" i="2" s="1"/>
  <c r="N114907" i="2" s="1"/>
  <c r="L114908" i="2"/>
  <c r="M114908" i="2" s="1"/>
  <c r="N114908" i="2" s="1"/>
  <c r="L114909" i="2"/>
  <c r="M114909" i="2" s="1"/>
  <c r="N114909" i="2" s="1"/>
  <c r="L114910" i="2"/>
  <c r="M114910" i="2" s="1"/>
  <c r="N114910" i="2" s="1"/>
  <c r="L114911" i="2"/>
  <c r="M114911" i="2" s="1"/>
  <c r="N114911" i="2" s="1"/>
  <c r="L114912" i="2"/>
  <c r="M114912" i="2" s="1"/>
  <c r="N114912" i="2" s="1"/>
  <c r="L114913" i="2"/>
  <c r="M114913" i="2" s="1"/>
  <c r="N114913" i="2" s="1"/>
  <c r="L114914" i="2"/>
  <c r="M114914" i="2" s="1"/>
  <c r="N114914" i="2" s="1"/>
  <c r="L114915" i="2"/>
  <c r="M114915" i="2" s="1"/>
  <c r="N114915" i="2" s="1"/>
  <c r="L114916" i="2"/>
  <c r="M114916" i="2" s="1"/>
  <c r="N114916" i="2" s="1"/>
  <c r="L114917" i="2"/>
  <c r="M114917" i="2" s="1"/>
  <c r="N114917" i="2" s="1"/>
  <c r="L114918" i="2"/>
  <c r="M114918" i="2" s="1"/>
  <c r="N114918" i="2" s="1"/>
  <c r="L114919" i="2"/>
  <c r="M114919" i="2" s="1"/>
  <c r="N114919" i="2" s="1"/>
  <c r="L114920" i="2"/>
  <c r="M114920" i="2" s="1"/>
  <c r="N114920" i="2" s="1"/>
  <c r="L114921" i="2"/>
  <c r="M114921" i="2" s="1"/>
  <c r="N114921" i="2" s="1"/>
  <c r="L114922" i="2"/>
  <c r="M114922" i="2" s="1"/>
  <c r="N114922" i="2" s="1"/>
  <c r="L114923" i="2"/>
  <c r="M114923" i="2" s="1"/>
  <c r="N114923" i="2" s="1"/>
  <c r="L114924" i="2"/>
  <c r="M114924" i="2" s="1"/>
  <c r="N114924" i="2" s="1"/>
  <c r="L114925" i="2"/>
  <c r="M114925" i="2" s="1"/>
  <c r="N114925" i="2" s="1"/>
  <c r="L114926" i="2"/>
  <c r="M114926" i="2" s="1"/>
  <c r="N114926" i="2" s="1"/>
  <c r="L114927" i="2"/>
  <c r="M114927" i="2" s="1"/>
  <c r="N114927" i="2" s="1"/>
  <c r="L114928" i="2"/>
  <c r="M114928" i="2" s="1"/>
  <c r="N114928" i="2" s="1"/>
  <c r="L114929" i="2"/>
  <c r="M114929" i="2" s="1"/>
  <c r="N114929" i="2" s="1"/>
  <c r="L114930" i="2"/>
  <c r="M114930" i="2" s="1"/>
  <c r="N114930" i="2" s="1"/>
  <c r="L114931" i="2"/>
  <c r="M114931" i="2" s="1"/>
  <c r="N114931" i="2" s="1"/>
  <c r="L114932" i="2"/>
  <c r="M114932" i="2" s="1"/>
  <c r="N114932" i="2" s="1"/>
  <c r="L114933" i="2"/>
  <c r="M114933" i="2" s="1"/>
  <c r="N114933" i="2" s="1"/>
  <c r="L114934" i="2"/>
  <c r="M114934" i="2" s="1"/>
  <c r="N114934" i="2" s="1"/>
  <c r="L114935" i="2"/>
  <c r="M114935" i="2" s="1"/>
  <c r="N114935" i="2" s="1"/>
  <c r="L114936" i="2"/>
  <c r="M114936" i="2" s="1"/>
  <c r="N114936" i="2" s="1"/>
  <c r="L114937" i="2"/>
  <c r="M114937" i="2" s="1"/>
  <c r="N114937" i="2" s="1"/>
  <c r="L114938" i="2"/>
  <c r="M114938" i="2" s="1"/>
  <c r="N114938" i="2" s="1"/>
  <c r="L114939" i="2"/>
  <c r="M114939" i="2" s="1"/>
  <c r="N114939" i="2" s="1"/>
  <c r="L114940" i="2"/>
  <c r="M114940" i="2" s="1"/>
  <c r="N114940" i="2" s="1"/>
  <c r="L114941" i="2"/>
  <c r="M114941" i="2" s="1"/>
  <c r="N114941" i="2" s="1"/>
  <c r="L114942" i="2"/>
  <c r="M114942" i="2" s="1"/>
  <c r="N114942" i="2" s="1"/>
  <c r="L114943" i="2"/>
  <c r="M114943" i="2" s="1"/>
  <c r="N114943" i="2" s="1"/>
  <c r="L114944" i="2"/>
  <c r="M114944" i="2" s="1"/>
  <c r="N114944" i="2" s="1"/>
  <c r="L114945" i="2"/>
  <c r="M114945" i="2" s="1"/>
  <c r="N114945" i="2" s="1"/>
  <c r="L114946" i="2"/>
  <c r="M114946" i="2" s="1"/>
  <c r="N114946" i="2" s="1"/>
  <c r="L114947" i="2"/>
  <c r="M114947" i="2" s="1"/>
  <c r="N114947" i="2" s="1"/>
  <c r="L114948" i="2"/>
  <c r="M114948" i="2" s="1"/>
  <c r="N114948" i="2" s="1"/>
  <c r="L114949" i="2"/>
  <c r="M114949" i="2" s="1"/>
  <c r="N114949" i="2" s="1"/>
  <c r="L114950" i="2"/>
  <c r="M114950" i="2" s="1"/>
  <c r="N114950" i="2" s="1"/>
  <c r="L114951" i="2"/>
  <c r="M114951" i="2" s="1"/>
  <c r="N114951" i="2" s="1"/>
  <c r="L114952" i="2"/>
  <c r="M114952" i="2" s="1"/>
  <c r="N114952" i="2" s="1"/>
  <c r="L114953" i="2"/>
  <c r="M114953" i="2" s="1"/>
  <c r="N114953" i="2" s="1"/>
  <c r="L114954" i="2"/>
  <c r="M114954" i="2" s="1"/>
  <c r="N114954" i="2" s="1"/>
  <c r="L114955" i="2"/>
  <c r="M114955" i="2" s="1"/>
  <c r="N114955" i="2" s="1"/>
  <c r="L114956" i="2"/>
  <c r="M114956" i="2" s="1"/>
  <c r="N114956" i="2" s="1"/>
  <c r="L114957" i="2"/>
  <c r="M114957" i="2" s="1"/>
  <c r="N114957" i="2" s="1"/>
  <c r="L114958" i="2"/>
  <c r="M114958" i="2" s="1"/>
  <c r="N114958" i="2" s="1"/>
  <c r="L114959" i="2"/>
  <c r="M114959" i="2" s="1"/>
  <c r="N114959" i="2" s="1"/>
  <c r="L114960" i="2"/>
  <c r="M114960" i="2" s="1"/>
  <c r="N114960" i="2" s="1"/>
  <c r="L114961" i="2"/>
  <c r="M114961" i="2" s="1"/>
  <c r="N114961" i="2" s="1"/>
  <c r="L114962" i="2"/>
  <c r="M114962" i="2" s="1"/>
  <c r="N114962" i="2" s="1"/>
  <c r="L114963" i="2"/>
  <c r="M114963" i="2" s="1"/>
  <c r="N114963" i="2" s="1"/>
  <c r="L114964" i="2"/>
  <c r="M114964" i="2" s="1"/>
  <c r="N114964" i="2" s="1"/>
  <c r="L114965" i="2"/>
  <c r="M114965" i="2" s="1"/>
  <c r="N114965" i="2" s="1"/>
  <c r="L114966" i="2"/>
  <c r="M114966" i="2" s="1"/>
  <c r="N114966" i="2" s="1"/>
  <c r="L114967" i="2"/>
  <c r="M114967" i="2" s="1"/>
  <c r="N114967" i="2" s="1"/>
  <c r="L114968" i="2"/>
  <c r="M114968" i="2" s="1"/>
  <c r="N114968" i="2" s="1"/>
  <c r="L114969" i="2"/>
  <c r="M114969" i="2" s="1"/>
  <c r="N114969" i="2" s="1"/>
  <c r="L114970" i="2"/>
  <c r="M114970" i="2" s="1"/>
  <c r="N114970" i="2" s="1"/>
  <c r="L114971" i="2"/>
  <c r="M114971" i="2" s="1"/>
  <c r="N114971" i="2" s="1"/>
  <c r="L114972" i="2"/>
  <c r="M114972" i="2" s="1"/>
  <c r="N114972" i="2" s="1"/>
  <c r="L114973" i="2"/>
  <c r="M114973" i="2" s="1"/>
  <c r="N114973" i="2" s="1"/>
  <c r="L114974" i="2"/>
  <c r="M114974" i="2" s="1"/>
  <c r="N114974" i="2" s="1"/>
  <c r="L114975" i="2"/>
  <c r="M114975" i="2" s="1"/>
  <c r="N114975" i="2" s="1"/>
  <c r="L114976" i="2"/>
  <c r="M114976" i="2" s="1"/>
  <c r="N114976" i="2" s="1"/>
  <c r="L114977" i="2"/>
  <c r="M114977" i="2" s="1"/>
  <c r="N114977" i="2" s="1"/>
  <c r="L114978" i="2"/>
  <c r="M114978" i="2" s="1"/>
  <c r="N114978" i="2" s="1"/>
  <c r="L114979" i="2"/>
  <c r="M114979" i="2" s="1"/>
  <c r="N114979" i="2" s="1"/>
  <c r="L114980" i="2"/>
  <c r="M114980" i="2" s="1"/>
  <c r="N114980" i="2" s="1"/>
  <c r="L114981" i="2"/>
  <c r="M114981" i="2" s="1"/>
  <c r="N114981" i="2" s="1"/>
  <c r="L114982" i="2"/>
  <c r="M114982" i="2" s="1"/>
  <c r="N114982" i="2" s="1"/>
  <c r="L114983" i="2"/>
  <c r="M114983" i="2" s="1"/>
  <c r="N114983" i="2" s="1"/>
  <c r="L114984" i="2"/>
  <c r="M114984" i="2" s="1"/>
  <c r="N114984" i="2" s="1"/>
  <c r="L114985" i="2"/>
  <c r="M114985" i="2" s="1"/>
  <c r="N114985" i="2" s="1"/>
  <c r="L114986" i="2"/>
  <c r="M114986" i="2" s="1"/>
  <c r="N114986" i="2" s="1"/>
  <c r="L114987" i="2"/>
  <c r="M114987" i="2" s="1"/>
  <c r="N114987" i="2" s="1"/>
  <c r="L114988" i="2"/>
  <c r="M114988" i="2" s="1"/>
  <c r="N114988" i="2" s="1"/>
  <c r="L114989" i="2"/>
  <c r="M114989" i="2" s="1"/>
  <c r="N114989" i="2" s="1"/>
  <c r="L114990" i="2"/>
  <c r="M114990" i="2" s="1"/>
  <c r="N114990" i="2" s="1"/>
  <c r="L114991" i="2"/>
  <c r="M114991" i="2" s="1"/>
  <c r="N114991" i="2" s="1"/>
  <c r="L114992" i="2"/>
  <c r="M114992" i="2" s="1"/>
  <c r="N114992" i="2" s="1"/>
  <c r="L114993" i="2"/>
  <c r="M114993" i="2" s="1"/>
  <c r="N114993" i="2" s="1"/>
  <c r="L114994" i="2"/>
  <c r="M114994" i="2" s="1"/>
  <c r="N114994" i="2" s="1"/>
  <c r="L114995" i="2"/>
  <c r="M114995" i="2" s="1"/>
  <c r="N114995" i="2" s="1"/>
  <c r="L114996" i="2"/>
  <c r="M114996" i="2" s="1"/>
  <c r="N114996" i="2" s="1"/>
  <c r="L114997" i="2"/>
  <c r="M114997" i="2" s="1"/>
  <c r="N114997" i="2" s="1"/>
  <c r="L114998" i="2"/>
  <c r="M114998" i="2" s="1"/>
  <c r="N114998" i="2" s="1"/>
  <c r="L114999" i="2"/>
  <c r="M114999" i="2" s="1"/>
  <c r="N114999" i="2" s="1"/>
  <c r="L115000" i="2"/>
  <c r="M115000" i="2" s="1"/>
  <c r="N115000" i="2" s="1"/>
  <c r="L115001" i="2"/>
  <c r="M115001" i="2" s="1"/>
  <c r="N115001" i="2" s="1"/>
  <c r="L115002" i="2"/>
  <c r="M115002" i="2" s="1"/>
  <c r="N115002" i="2" s="1"/>
  <c r="L115003" i="2"/>
  <c r="M115003" i="2" s="1"/>
  <c r="N115003" i="2" s="1"/>
  <c r="L115004" i="2"/>
  <c r="M115004" i="2" s="1"/>
  <c r="N115004" i="2" s="1"/>
  <c r="L115005" i="2"/>
  <c r="M115005" i="2" s="1"/>
  <c r="N115005" i="2" s="1"/>
  <c r="L115006" i="2"/>
  <c r="M115006" i="2" s="1"/>
  <c r="N115006" i="2" s="1"/>
  <c r="L115007" i="2"/>
  <c r="M115007" i="2" s="1"/>
  <c r="N115007" i="2" s="1"/>
  <c r="L115008" i="2"/>
  <c r="M115008" i="2" s="1"/>
  <c r="N115008" i="2" s="1"/>
  <c r="L115009" i="2"/>
  <c r="M115009" i="2" s="1"/>
  <c r="N115009" i="2" s="1"/>
  <c r="L115010" i="2"/>
  <c r="M115010" i="2" s="1"/>
  <c r="N115010" i="2" s="1"/>
  <c r="L115011" i="2"/>
  <c r="M115011" i="2" s="1"/>
  <c r="N115011" i="2" s="1"/>
  <c r="L115012" i="2"/>
  <c r="M115012" i="2" s="1"/>
  <c r="N115012" i="2" s="1"/>
  <c r="L115013" i="2"/>
  <c r="M115013" i="2" s="1"/>
  <c r="N115013" i="2" s="1"/>
  <c r="L115014" i="2"/>
  <c r="M115014" i="2" s="1"/>
  <c r="N115014" i="2" s="1"/>
  <c r="L115015" i="2"/>
  <c r="M115015" i="2" s="1"/>
  <c r="N115015" i="2" s="1"/>
  <c r="L115016" i="2"/>
  <c r="M115016" i="2" s="1"/>
  <c r="N115016" i="2" s="1"/>
  <c r="L115017" i="2"/>
  <c r="M115017" i="2" s="1"/>
  <c r="N115017" i="2" s="1"/>
  <c r="L115018" i="2"/>
  <c r="M115018" i="2" s="1"/>
  <c r="N115018" i="2" s="1"/>
  <c r="L115019" i="2"/>
  <c r="M115019" i="2" s="1"/>
  <c r="N115019" i="2" s="1"/>
  <c r="L115020" i="2"/>
  <c r="M115020" i="2" s="1"/>
  <c r="N115020" i="2" s="1"/>
  <c r="L115021" i="2"/>
  <c r="M115021" i="2" s="1"/>
  <c r="N115021" i="2" s="1"/>
  <c r="L115022" i="2"/>
  <c r="M115022" i="2" s="1"/>
  <c r="N115022" i="2" s="1"/>
  <c r="L115023" i="2"/>
  <c r="M115023" i="2" s="1"/>
  <c r="N115023" i="2" s="1"/>
  <c r="L115024" i="2"/>
  <c r="M115024" i="2" s="1"/>
  <c r="N115024" i="2" s="1"/>
  <c r="L115025" i="2"/>
  <c r="M115025" i="2" s="1"/>
  <c r="N115025" i="2" s="1"/>
  <c r="L115026" i="2"/>
  <c r="M115026" i="2" s="1"/>
  <c r="N115026" i="2" s="1"/>
  <c r="L115027" i="2"/>
  <c r="M115027" i="2" s="1"/>
  <c r="N115027" i="2" s="1"/>
  <c r="L115028" i="2"/>
  <c r="M115028" i="2" s="1"/>
  <c r="N115028" i="2" s="1"/>
  <c r="L115029" i="2"/>
  <c r="M115029" i="2" s="1"/>
  <c r="N115029" i="2" s="1"/>
  <c r="L115030" i="2"/>
  <c r="M115030" i="2" s="1"/>
  <c r="N115030" i="2" s="1"/>
  <c r="L115031" i="2"/>
  <c r="M115031" i="2" s="1"/>
  <c r="N115031" i="2" s="1"/>
  <c r="L115032" i="2"/>
  <c r="M115032" i="2" s="1"/>
  <c r="N115032" i="2" s="1"/>
  <c r="L115033" i="2"/>
  <c r="M115033" i="2" s="1"/>
  <c r="N115033" i="2" s="1"/>
  <c r="L115034" i="2"/>
  <c r="M115034" i="2" s="1"/>
  <c r="N115034" i="2" s="1"/>
  <c r="L115035" i="2"/>
  <c r="M115035" i="2" s="1"/>
  <c r="N115035" i="2" s="1"/>
  <c r="L115036" i="2"/>
  <c r="M115036" i="2" s="1"/>
  <c r="N115036" i="2" s="1"/>
  <c r="L115037" i="2"/>
  <c r="M115037" i="2" s="1"/>
  <c r="N115037" i="2" s="1"/>
  <c r="L115038" i="2"/>
  <c r="M115038" i="2" s="1"/>
  <c r="N115038" i="2" s="1"/>
  <c r="L115039" i="2"/>
  <c r="M115039" i="2" s="1"/>
  <c r="N115039" i="2" s="1"/>
  <c r="L115040" i="2"/>
  <c r="M115040" i="2" s="1"/>
  <c r="N115040" i="2" s="1"/>
  <c r="L115041" i="2"/>
  <c r="M115041" i="2" s="1"/>
  <c r="N115041" i="2" s="1"/>
  <c r="L115042" i="2"/>
  <c r="M115042" i="2" s="1"/>
  <c r="N115042" i="2" s="1"/>
  <c r="L115043" i="2"/>
  <c r="M115043" i="2" s="1"/>
  <c r="N115043" i="2" s="1"/>
  <c r="L115044" i="2"/>
  <c r="M115044" i="2" s="1"/>
  <c r="N115044" i="2" s="1"/>
  <c r="L115045" i="2"/>
  <c r="M115045" i="2" s="1"/>
  <c r="N115045" i="2" s="1"/>
  <c r="L115046" i="2"/>
  <c r="M115046" i="2" s="1"/>
  <c r="N115046" i="2" s="1"/>
  <c r="L115047" i="2"/>
  <c r="M115047" i="2" s="1"/>
  <c r="N115047" i="2" s="1"/>
  <c r="L115048" i="2"/>
  <c r="M115048" i="2" s="1"/>
  <c r="N115048" i="2" s="1"/>
  <c r="L115049" i="2"/>
  <c r="M115049" i="2" s="1"/>
  <c r="N115049" i="2" s="1"/>
  <c r="L115050" i="2"/>
  <c r="M115050" i="2" s="1"/>
  <c r="N115050" i="2" s="1"/>
  <c r="L115051" i="2"/>
  <c r="M115051" i="2" s="1"/>
  <c r="N115051" i="2" s="1"/>
  <c r="L115052" i="2"/>
  <c r="M115052" i="2" s="1"/>
  <c r="N115052" i="2" s="1"/>
  <c r="L115053" i="2"/>
  <c r="M115053" i="2" s="1"/>
  <c r="N115053" i="2" s="1"/>
  <c r="L115054" i="2"/>
  <c r="M115054" i="2" s="1"/>
  <c r="N115054" i="2" s="1"/>
  <c r="L115055" i="2"/>
  <c r="M115055" i="2" s="1"/>
  <c r="N115055" i="2" s="1"/>
  <c r="L115056" i="2"/>
  <c r="M115056" i="2" s="1"/>
  <c r="N115056" i="2" s="1"/>
  <c r="L115057" i="2"/>
  <c r="M115057" i="2" s="1"/>
  <c r="N115057" i="2" s="1"/>
  <c r="L115058" i="2"/>
  <c r="M115058" i="2" s="1"/>
  <c r="N115058" i="2" s="1"/>
  <c r="L115059" i="2"/>
  <c r="M115059" i="2" s="1"/>
  <c r="N115059" i="2" s="1"/>
  <c r="L115060" i="2"/>
  <c r="M115060" i="2" s="1"/>
  <c r="N115060" i="2" s="1"/>
  <c r="L115061" i="2"/>
  <c r="M115061" i="2" s="1"/>
  <c r="N115061" i="2" s="1"/>
  <c r="L115062" i="2"/>
  <c r="M115062" i="2" s="1"/>
  <c r="N115062" i="2" s="1"/>
  <c r="L115063" i="2"/>
  <c r="M115063" i="2" s="1"/>
  <c r="N115063" i="2" s="1"/>
  <c r="L115064" i="2"/>
  <c r="M115064" i="2" s="1"/>
  <c r="N115064" i="2" s="1"/>
  <c r="L115065" i="2"/>
  <c r="M115065" i="2" s="1"/>
  <c r="N115065" i="2" s="1"/>
  <c r="L115066" i="2"/>
  <c r="M115066" i="2" s="1"/>
  <c r="N115066" i="2" s="1"/>
  <c r="L115067" i="2"/>
  <c r="M115067" i="2" s="1"/>
  <c r="N115067" i="2" s="1"/>
  <c r="L115068" i="2"/>
  <c r="M115068" i="2" s="1"/>
  <c r="N115068" i="2" s="1"/>
  <c r="L115069" i="2"/>
  <c r="M115069" i="2" s="1"/>
  <c r="N115069" i="2" s="1"/>
  <c r="L115070" i="2"/>
  <c r="M115070" i="2" s="1"/>
  <c r="N115070" i="2" s="1"/>
  <c r="L115071" i="2"/>
  <c r="M115071" i="2" s="1"/>
  <c r="N115071" i="2" s="1"/>
  <c r="L115072" i="2"/>
  <c r="M115072" i="2" s="1"/>
  <c r="N115072" i="2" s="1"/>
  <c r="L115073" i="2"/>
  <c r="M115073" i="2" s="1"/>
  <c r="N115073" i="2" s="1"/>
  <c r="L115074" i="2"/>
  <c r="M115074" i="2" s="1"/>
  <c r="N115074" i="2" s="1"/>
  <c r="L115075" i="2"/>
  <c r="M115075" i="2" s="1"/>
  <c r="N115075" i="2" s="1"/>
  <c r="L115076" i="2"/>
  <c r="M115076" i="2" s="1"/>
  <c r="N115076" i="2" s="1"/>
  <c r="L115077" i="2"/>
  <c r="M115077" i="2" s="1"/>
  <c r="N115077" i="2" s="1"/>
  <c r="L115078" i="2"/>
  <c r="M115078" i="2" s="1"/>
  <c r="N115078" i="2" s="1"/>
  <c r="L115079" i="2"/>
  <c r="M115079" i="2" s="1"/>
  <c r="N115079" i="2" s="1"/>
  <c r="L115080" i="2"/>
  <c r="M115080" i="2" s="1"/>
  <c r="N115080" i="2" s="1"/>
  <c r="L115081" i="2"/>
  <c r="M115081" i="2" s="1"/>
  <c r="N115081" i="2" s="1"/>
  <c r="L115082" i="2"/>
  <c r="M115082" i="2" s="1"/>
  <c r="N115082" i="2" s="1"/>
  <c r="L115083" i="2"/>
  <c r="M115083" i="2" s="1"/>
  <c r="N115083" i="2" s="1"/>
  <c r="L115084" i="2"/>
  <c r="M115084" i="2" s="1"/>
  <c r="N115084" i="2" s="1"/>
  <c r="L115085" i="2"/>
  <c r="M115085" i="2" s="1"/>
  <c r="N115085" i="2" s="1"/>
  <c r="L115086" i="2"/>
  <c r="M115086" i="2" s="1"/>
  <c r="N115086" i="2" s="1"/>
  <c r="L115087" i="2"/>
  <c r="M115087" i="2" s="1"/>
  <c r="N115087" i="2" s="1"/>
  <c r="L115088" i="2"/>
  <c r="M115088" i="2" s="1"/>
  <c r="N115088" i="2" s="1"/>
  <c r="L115089" i="2"/>
  <c r="M115089" i="2" s="1"/>
  <c r="N115089" i="2" s="1"/>
  <c r="L115090" i="2"/>
  <c r="M115090" i="2" s="1"/>
  <c r="N115090" i="2" s="1"/>
  <c r="L115091" i="2"/>
  <c r="M115091" i="2" s="1"/>
  <c r="N115091" i="2" s="1"/>
  <c r="L115092" i="2"/>
  <c r="M115092" i="2" s="1"/>
  <c r="N115092" i="2" s="1"/>
  <c r="L115093" i="2"/>
  <c r="M115093" i="2" s="1"/>
  <c r="N115093" i="2" s="1"/>
  <c r="L115094" i="2"/>
  <c r="M115094" i="2" s="1"/>
  <c r="N115094" i="2" s="1"/>
  <c r="L115095" i="2"/>
  <c r="M115095" i="2" s="1"/>
  <c r="N115095" i="2" s="1"/>
  <c r="L115096" i="2"/>
  <c r="M115096" i="2" s="1"/>
  <c r="N115096" i="2" s="1"/>
  <c r="L115097" i="2"/>
  <c r="M115097" i="2" s="1"/>
  <c r="N115097" i="2" s="1"/>
  <c r="L115098" i="2"/>
  <c r="M115098" i="2" s="1"/>
  <c r="N115098" i="2" s="1"/>
  <c r="L115099" i="2"/>
  <c r="M115099" i="2" s="1"/>
  <c r="N115099" i="2" s="1"/>
  <c r="L115100" i="2"/>
  <c r="M115100" i="2" s="1"/>
  <c r="N115100" i="2" s="1"/>
  <c r="L115101" i="2"/>
  <c r="M115101" i="2" s="1"/>
  <c r="N115101" i="2" s="1"/>
  <c r="L115102" i="2"/>
  <c r="M115102" i="2" s="1"/>
  <c r="N115102" i="2" s="1"/>
  <c r="L115103" i="2"/>
  <c r="M115103" i="2" s="1"/>
  <c r="N115103" i="2" s="1"/>
  <c r="L115104" i="2"/>
  <c r="M115104" i="2" s="1"/>
  <c r="N115104" i="2" s="1"/>
  <c r="L115105" i="2"/>
  <c r="M115105" i="2" s="1"/>
  <c r="N115105" i="2" s="1"/>
  <c r="L115106" i="2"/>
  <c r="M115106" i="2" s="1"/>
  <c r="N115106" i="2" s="1"/>
  <c r="L115107" i="2"/>
  <c r="M115107" i="2" s="1"/>
  <c r="N115107" i="2" s="1"/>
  <c r="L115108" i="2"/>
  <c r="M115108" i="2" s="1"/>
  <c r="N115108" i="2" s="1"/>
  <c r="L115109" i="2"/>
  <c r="M115109" i="2" s="1"/>
  <c r="N115109" i="2" s="1"/>
  <c r="L115110" i="2"/>
  <c r="M115110" i="2" s="1"/>
  <c r="N115110" i="2" s="1"/>
  <c r="L115111" i="2"/>
  <c r="M115111" i="2" s="1"/>
  <c r="N115111" i="2" s="1"/>
  <c r="L115112" i="2"/>
  <c r="M115112" i="2" s="1"/>
  <c r="N115112" i="2" s="1"/>
  <c r="L115113" i="2"/>
  <c r="M115113" i="2" s="1"/>
  <c r="N115113" i="2" s="1"/>
  <c r="L115114" i="2"/>
  <c r="M115114" i="2" s="1"/>
  <c r="N115114" i="2" s="1"/>
  <c r="L115115" i="2"/>
  <c r="M115115" i="2" s="1"/>
  <c r="N115115" i="2" s="1"/>
  <c r="L115116" i="2"/>
  <c r="M115116" i="2" s="1"/>
  <c r="N115116" i="2" s="1"/>
  <c r="L115117" i="2"/>
  <c r="M115117" i="2" s="1"/>
  <c r="N115117" i="2" s="1"/>
  <c r="L115118" i="2"/>
  <c r="M115118" i="2" s="1"/>
  <c r="N115118" i="2" s="1"/>
  <c r="L115119" i="2"/>
  <c r="M115119" i="2" s="1"/>
  <c r="N115119" i="2" s="1"/>
  <c r="L115120" i="2"/>
  <c r="M115120" i="2" s="1"/>
  <c r="N115120" i="2" s="1"/>
  <c r="L115121" i="2"/>
  <c r="M115121" i="2" s="1"/>
  <c r="N115121" i="2" s="1"/>
  <c r="L115122" i="2"/>
  <c r="M115122" i="2" s="1"/>
  <c r="N115122" i="2" s="1"/>
  <c r="L115123" i="2"/>
  <c r="M115123" i="2" s="1"/>
  <c r="N115123" i="2" s="1"/>
  <c r="L115124" i="2"/>
  <c r="M115124" i="2" s="1"/>
  <c r="N115124" i="2" s="1"/>
  <c r="L115125" i="2"/>
  <c r="M115125" i="2" s="1"/>
  <c r="N115125" i="2" s="1"/>
  <c r="L115126" i="2"/>
  <c r="M115126" i="2" s="1"/>
  <c r="N115126" i="2" s="1"/>
  <c r="L115127" i="2"/>
  <c r="M115127" i="2" s="1"/>
  <c r="N115127" i="2" s="1"/>
  <c r="L115128" i="2"/>
  <c r="M115128" i="2" s="1"/>
  <c r="N115128" i="2" s="1"/>
  <c r="L115129" i="2"/>
  <c r="M115129" i="2" s="1"/>
  <c r="N115129" i="2" s="1"/>
  <c r="L115130" i="2"/>
  <c r="M115130" i="2" s="1"/>
  <c r="N115130" i="2" s="1"/>
  <c r="L115131" i="2"/>
  <c r="M115131" i="2" s="1"/>
  <c r="N115131" i="2" s="1"/>
  <c r="L115132" i="2"/>
  <c r="M115132" i="2" s="1"/>
  <c r="N115132" i="2" s="1"/>
  <c r="L115133" i="2"/>
  <c r="M115133" i="2" s="1"/>
  <c r="N115133" i="2" s="1"/>
  <c r="L115134" i="2"/>
  <c r="M115134" i="2" s="1"/>
  <c r="N115134" i="2" s="1"/>
  <c r="L115135" i="2"/>
  <c r="M115135" i="2" s="1"/>
  <c r="N115135" i="2" s="1"/>
  <c r="L115136" i="2"/>
  <c r="M115136" i="2" s="1"/>
  <c r="N115136" i="2" s="1"/>
  <c r="L115137" i="2"/>
  <c r="M115137" i="2" s="1"/>
  <c r="N115137" i="2" s="1"/>
  <c r="L115138" i="2"/>
  <c r="M115138" i="2" s="1"/>
  <c r="N115138" i="2" s="1"/>
  <c r="L115139" i="2"/>
  <c r="M115139" i="2" s="1"/>
  <c r="N115139" i="2" s="1"/>
  <c r="L115140" i="2"/>
  <c r="M115140" i="2" s="1"/>
  <c r="N115140" i="2" s="1"/>
  <c r="L115141" i="2"/>
  <c r="M115141" i="2" s="1"/>
  <c r="N115141" i="2" s="1"/>
  <c r="L115142" i="2"/>
  <c r="M115142" i="2" s="1"/>
  <c r="N115142" i="2" s="1"/>
  <c r="L115143" i="2"/>
  <c r="M115143" i="2" s="1"/>
  <c r="N115143" i="2" s="1"/>
  <c r="L115144" i="2"/>
  <c r="M115144" i="2" s="1"/>
  <c r="N115144" i="2" s="1"/>
  <c r="L115145" i="2"/>
  <c r="M115145" i="2" s="1"/>
  <c r="N115145" i="2" s="1"/>
  <c r="L115146" i="2"/>
  <c r="M115146" i="2" s="1"/>
  <c r="N115146" i="2" s="1"/>
  <c r="L115147" i="2"/>
  <c r="M115147" i="2" s="1"/>
  <c r="N115147" i="2" s="1"/>
  <c r="L115148" i="2"/>
  <c r="M115148" i="2" s="1"/>
  <c r="N115148" i="2" s="1"/>
  <c r="L115149" i="2"/>
  <c r="M115149" i="2" s="1"/>
  <c r="N115149" i="2" s="1"/>
  <c r="L115150" i="2"/>
  <c r="M115150" i="2" s="1"/>
  <c r="N115150" i="2" s="1"/>
  <c r="L115151" i="2"/>
  <c r="M115151" i="2" s="1"/>
  <c r="N115151" i="2" s="1"/>
  <c r="L115152" i="2"/>
  <c r="M115152" i="2" s="1"/>
  <c r="N115152" i="2" s="1"/>
  <c r="L115153" i="2"/>
  <c r="M115153" i="2" s="1"/>
  <c r="N115153" i="2" s="1"/>
  <c r="L115154" i="2"/>
  <c r="M115154" i="2" s="1"/>
  <c r="N115154" i="2" s="1"/>
  <c r="L115155" i="2"/>
  <c r="M115155" i="2" s="1"/>
  <c r="N115155" i="2" s="1"/>
  <c r="L115156" i="2"/>
  <c r="M115156" i="2" s="1"/>
  <c r="N115156" i="2" s="1"/>
  <c r="L115157" i="2"/>
  <c r="M115157" i="2" s="1"/>
  <c r="N115157" i="2" s="1"/>
  <c r="L115158" i="2"/>
  <c r="M115158" i="2" s="1"/>
  <c r="N115158" i="2" s="1"/>
  <c r="L115159" i="2"/>
  <c r="M115159" i="2" s="1"/>
  <c r="N115159" i="2" s="1"/>
  <c r="L115160" i="2"/>
  <c r="M115160" i="2" s="1"/>
  <c r="N115160" i="2" s="1"/>
  <c r="L115161" i="2"/>
  <c r="M115161" i="2" s="1"/>
  <c r="N115161" i="2" s="1"/>
  <c r="L115162" i="2"/>
  <c r="M115162" i="2" s="1"/>
  <c r="N115162" i="2" s="1"/>
  <c r="L115163" i="2"/>
  <c r="M115163" i="2" s="1"/>
  <c r="N115163" i="2" s="1"/>
  <c r="L115164" i="2"/>
  <c r="M115164" i="2" s="1"/>
  <c r="N115164" i="2" s="1"/>
  <c r="L115165" i="2"/>
  <c r="M115165" i="2" s="1"/>
  <c r="N115165" i="2" s="1"/>
  <c r="L115166" i="2"/>
  <c r="M115166" i="2" s="1"/>
  <c r="N115166" i="2" s="1"/>
  <c r="L115167" i="2"/>
  <c r="M115167" i="2" s="1"/>
  <c r="N115167" i="2" s="1"/>
  <c r="L115168" i="2"/>
  <c r="M115168" i="2" s="1"/>
  <c r="N115168" i="2" s="1"/>
  <c r="L115169" i="2"/>
  <c r="M115169" i="2" s="1"/>
  <c r="N115169" i="2" s="1"/>
  <c r="L115170" i="2"/>
  <c r="M115170" i="2" s="1"/>
  <c r="N115170" i="2" s="1"/>
  <c r="L115171" i="2"/>
  <c r="M115171" i="2" s="1"/>
  <c r="N115171" i="2" s="1"/>
  <c r="L115172" i="2"/>
  <c r="M115172" i="2" s="1"/>
  <c r="N115172" i="2" s="1"/>
  <c r="L115173" i="2"/>
  <c r="M115173" i="2" s="1"/>
  <c r="N115173" i="2" s="1"/>
  <c r="L115174" i="2"/>
  <c r="M115174" i="2" s="1"/>
  <c r="N115174" i="2" s="1"/>
  <c r="L115175" i="2"/>
  <c r="M115175" i="2" s="1"/>
  <c r="N115175" i="2" s="1"/>
  <c r="L115176" i="2"/>
  <c r="M115176" i="2" s="1"/>
  <c r="N115176" i="2" s="1"/>
  <c r="L115177" i="2"/>
  <c r="M115177" i="2" s="1"/>
  <c r="N115177" i="2" s="1"/>
  <c r="L115178" i="2"/>
  <c r="M115178" i="2" s="1"/>
  <c r="N115178" i="2" s="1"/>
  <c r="L115179" i="2"/>
  <c r="M115179" i="2" s="1"/>
  <c r="N115179" i="2" s="1"/>
  <c r="L115180" i="2"/>
  <c r="M115180" i="2" s="1"/>
  <c r="N115180" i="2" s="1"/>
  <c r="L115181" i="2"/>
  <c r="M115181" i="2" s="1"/>
  <c r="N115181" i="2" s="1"/>
  <c r="L115182" i="2"/>
  <c r="M115182" i="2" s="1"/>
  <c r="N115182" i="2" s="1"/>
  <c r="L115183" i="2"/>
  <c r="M115183" i="2" s="1"/>
  <c r="N115183" i="2" s="1"/>
  <c r="L115184" i="2"/>
  <c r="M115184" i="2" s="1"/>
  <c r="N115184" i="2" s="1"/>
  <c r="L115185" i="2"/>
  <c r="M115185" i="2" s="1"/>
  <c r="N115185" i="2" s="1"/>
  <c r="L115186" i="2"/>
  <c r="M115186" i="2" s="1"/>
  <c r="N115186" i="2" s="1"/>
  <c r="L115187" i="2"/>
  <c r="M115187" i="2" s="1"/>
  <c r="N115187" i="2" s="1"/>
  <c r="L115188" i="2"/>
  <c r="M115188" i="2" s="1"/>
  <c r="N115188" i="2" s="1"/>
  <c r="L115189" i="2"/>
  <c r="M115189" i="2" s="1"/>
  <c r="N115189" i="2" s="1"/>
  <c r="L115190" i="2"/>
  <c r="M115190" i="2" s="1"/>
  <c r="N115190" i="2" s="1"/>
  <c r="L115191" i="2"/>
  <c r="M115191" i="2" s="1"/>
  <c r="N115191" i="2" s="1"/>
  <c r="L115192" i="2"/>
  <c r="M115192" i="2" s="1"/>
  <c r="N115192" i="2" s="1"/>
  <c r="L115193" i="2"/>
  <c r="M115193" i="2" s="1"/>
  <c r="N115193" i="2" s="1"/>
  <c r="L115194" i="2"/>
  <c r="M115194" i="2" s="1"/>
  <c r="N115194" i="2" s="1"/>
  <c r="L115195" i="2"/>
  <c r="M115195" i="2" s="1"/>
  <c r="N115195" i="2" s="1"/>
  <c r="L115196" i="2"/>
  <c r="M115196" i="2" s="1"/>
  <c r="N115196" i="2" s="1"/>
  <c r="L115197" i="2"/>
  <c r="M115197" i="2" s="1"/>
  <c r="N115197" i="2" s="1"/>
  <c r="L115198" i="2"/>
  <c r="M115198" i="2" s="1"/>
  <c r="N115198" i="2" s="1"/>
  <c r="L115199" i="2"/>
  <c r="M115199" i="2" s="1"/>
  <c r="N115199" i="2" s="1"/>
  <c r="L115200" i="2"/>
  <c r="M115200" i="2" s="1"/>
  <c r="N115200" i="2" s="1"/>
  <c r="L115201" i="2"/>
  <c r="M115201" i="2" s="1"/>
  <c r="N115201" i="2" s="1"/>
  <c r="L115202" i="2"/>
  <c r="M115202" i="2" s="1"/>
  <c r="N115202" i="2" s="1"/>
  <c r="L115203" i="2"/>
  <c r="M115203" i="2" s="1"/>
  <c r="N115203" i="2" s="1"/>
  <c r="L115204" i="2"/>
  <c r="M115204" i="2" s="1"/>
  <c r="N115204" i="2" s="1"/>
  <c r="L115205" i="2"/>
  <c r="M115205" i="2" s="1"/>
  <c r="N115205" i="2" s="1"/>
  <c r="L115206" i="2"/>
  <c r="M115206" i="2" s="1"/>
  <c r="N115206" i="2" s="1"/>
  <c r="L115207" i="2"/>
  <c r="M115207" i="2" s="1"/>
  <c r="N115207" i="2" s="1"/>
  <c r="L115208" i="2"/>
  <c r="M115208" i="2" s="1"/>
  <c r="N115208" i="2" s="1"/>
  <c r="L115209" i="2"/>
  <c r="M115209" i="2" s="1"/>
  <c r="N115209" i="2" s="1"/>
  <c r="L115210" i="2"/>
  <c r="M115210" i="2" s="1"/>
  <c r="N115210" i="2" s="1"/>
  <c r="L115211" i="2"/>
  <c r="M115211" i="2" s="1"/>
  <c r="N115211" i="2" s="1"/>
  <c r="L115212" i="2"/>
  <c r="M115212" i="2" s="1"/>
  <c r="N115212" i="2" s="1"/>
  <c r="L115213" i="2"/>
  <c r="M115213" i="2" s="1"/>
  <c r="N115213" i="2" s="1"/>
  <c r="L115214" i="2"/>
  <c r="M115214" i="2" s="1"/>
  <c r="N115214" i="2" s="1"/>
  <c r="L115215" i="2"/>
  <c r="M115215" i="2" s="1"/>
  <c r="N115215" i="2" s="1"/>
  <c r="L115216" i="2"/>
  <c r="M115216" i="2" s="1"/>
  <c r="N115216" i="2" s="1"/>
  <c r="L115217" i="2"/>
  <c r="M115217" i="2" s="1"/>
  <c r="N115217" i="2" s="1"/>
  <c r="L115218" i="2"/>
  <c r="M115218" i="2" s="1"/>
  <c r="N115218" i="2" s="1"/>
  <c r="L115219" i="2"/>
  <c r="M115219" i="2" s="1"/>
  <c r="N115219" i="2" s="1"/>
  <c r="L115220" i="2"/>
  <c r="M115220" i="2" s="1"/>
  <c r="N115220" i="2" s="1"/>
  <c r="L115221" i="2"/>
  <c r="M115221" i="2" s="1"/>
  <c r="N115221" i="2" s="1"/>
  <c r="L115222" i="2"/>
  <c r="M115222" i="2" s="1"/>
  <c r="N115222" i="2" s="1"/>
  <c r="L115223" i="2"/>
  <c r="M115223" i="2" s="1"/>
  <c r="N115223" i="2" s="1"/>
  <c r="L115224" i="2"/>
  <c r="M115224" i="2" s="1"/>
  <c r="N115224" i="2" s="1"/>
  <c r="L115225" i="2"/>
  <c r="M115225" i="2" s="1"/>
  <c r="N115225" i="2" s="1"/>
  <c r="L115226" i="2"/>
  <c r="M115226" i="2" s="1"/>
  <c r="N115226" i="2" s="1"/>
  <c r="L115227" i="2"/>
  <c r="M115227" i="2" s="1"/>
  <c r="N115227" i="2" s="1"/>
  <c r="L115228" i="2"/>
  <c r="M115228" i="2" s="1"/>
  <c r="N115228" i="2" s="1"/>
  <c r="L115229" i="2"/>
  <c r="M115229" i="2" s="1"/>
  <c r="N115229" i="2" s="1"/>
  <c r="L115230" i="2"/>
  <c r="M115230" i="2" s="1"/>
  <c r="N115230" i="2" s="1"/>
  <c r="L115231" i="2"/>
  <c r="M115231" i="2" s="1"/>
  <c r="N115231" i="2" s="1"/>
  <c r="L115232" i="2"/>
  <c r="M115232" i="2" s="1"/>
  <c r="N115232" i="2" s="1"/>
  <c r="L115233" i="2"/>
  <c r="M115233" i="2" s="1"/>
  <c r="N115233" i="2" s="1"/>
  <c r="L115234" i="2"/>
  <c r="M115234" i="2" s="1"/>
  <c r="N115234" i="2" s="1"/>
  <c r="L115235" i="2"/>
  <c r="M115235" i="2" s="1"/>
  <c r="N115235" i="2" s="1"/>
  <c r="L115236" i="2"/>
  <c r="M115236" i="2" s="1"/>
  <c r="N115236" i="2" s="1"/>
  <c r="L115237" i="2"/>
  <c r="M115237" i="2" s="1"/>
  <c r="N115237" i="2" s="1"/>
  <c r="L115238" i="2"/>
  <c r="M115238" i="2" s="1"/>
  <c r="N115238" i="2" s="1"/>
  <c r="L115239" i="2"/>
  <c r="M115239" i="2" s="1"/>
  <c r="N115239" i="2" s="1"/>
  <c r="L115240" i="2"/>
  <c r="M115240" i="2" s="1"/>
  <c r="N115240" i="2" s="1"/>
  <c r="L115241" i="2"/>
  <c r="M115241" i="2" s="1"/>
  <c r="N115241" i="2" s="1"/>
  <c r="L115242" i="2"/>
  <c r="M115242" i="2" s="1"/>
  <c r="N115242" i="2" s="1"/>
  <c r="L115243" i="2"/>
  <c r="M115243" i="2" s="1"/>
  <c r="N115243" i="2" s="1"/>
  <c r="L115244" i="2"/>
  <c r="M115244" i="2" s="1"/>
  <c r="N115244" i="2" s="1"/>
  <c r="L115245" i="2"/>
  <c r="M115245" i="2" s="1"/>
  <c r="N115245" i="2" s="1"/>
  <c r="L115246" i="2"/>
  <c r="M115246" i="2" s="1"/>
  <c r="N115246" i="2" s="1"/>
  <c r="L115247" i="2"/>
  <c r="M115247" i="2" s="1"/>
  <c r="N115247" i="2" s="1"/>
  <c r="L115248" i="2"/>
  <c r="M115248" i="2" s="1"/>
  <c r="N115248" i="2" s="1"/>
  <c r="L115249" i="2"/>
  <c r="M115249" i="2" s="1"/>
  <c r="N115249" i="2" s="1"/>
  <c r="L115250" i="2"/>
  <c r="M115250" i="2" s="1"/>
  <c r="N115250" i="2" s="1"/>
  <c r="L115251" i="2"/>
  <c r="M115251" i="2" s="1"/>
  <c r="N115251" i="2" s="1"/>
  <c r="L115252" i="2"/>
  <c r="M115252" i="2" s="1"/>
  <c r="N115252" i="2" s="1"/>
  <c r="L115253" i="2"/>
  <c r="M115253" i="2" s="1"/>
  <c r="N115253" i="2" s="1"/>
  <c r="L115254" i="2"/>
  <c r="M115254" i="2" s="1"/>
  <c r="N115254" i="2" s="1"/>
  <c r="L115255" i="2"/>
  <c r="M115255" i="2" s="1"/>
  <c r="N115255" i="2" s="1"/>
  <c r="L115256" i="2"/>
  <c r="M115256" i="2" s="1"/>
  <c r="N115256" i="2" s="1"/>
  <c r="L115257" i="2"/>
  <c r="M115257" i="2" s="1"/>
  <c r="N115257" i="2" s="1"/>
  <c r="L115258" i="2"/>
  <c r="M115258" i="2" s="1"/>
  <c r="N115258" i="2" s="1"/>
  <c r="L115259" i="2"/>
  <c r="M115259" i="2" s="1"/>
  <c r="N115259" i="2" s="1"/>
  <c r="L115260" i="2"/>
  <c r="M115260" i="2" s="1"/>
  <c r="N115260" i="2" s="1"/>
  <c r="L115261" i="2"/>
  <c r="M115261" i="2" s="1"/>
  <c r="N115261" i="2" s="1"/>
  <c r="L115262" i="2"/>
  <c r="M115262" i="2" s="1"/>
  <c r="N115262" i="2" s="1"/>
  <c r="L115263" i="2"/>
  <c r="M115263" i="2" s="1"/>
  <c r="N115263" i="2" s="1"/>
  <c r="L115264" i="2"/>
  <c r="M115264" i="2" s="1"/>
  <c r="N115264" i="2" s="1"/>
  <c r="L115265" i="2"/>
  <c r="M115265" i="2" s="1"/>
  <c r="N115265" i="2" s="1"/>
  <c r="L115266" i="2"/>
  <c r="M115266" i="2" s="1"/>
  <c r="N115266" i="2" s="1"/>
  <c r="L115267" i="2"/>
  <c r="M115267" i="2" s="1"/>
  <c r="N115267" i="2" s="1"/>
  <c r="L115268" i="2"/>
  <c r="M115268" i="2" s="1"/>
  <c r="N115268" i="2" s="1"/>
  <c r="L115269" i="2"/>
  <c r="M115269" i="2" s="1"/>
  <c r="N115269" i="2" s="1"/>
  <c r="L115270" i="2"/>
  <c r="M115270" i="2" s="1"/>
  <c r="N115270" i="2" s="1"/>
  <c r="L115271" i="2"/>
  <c r="M115271" i="2" s="1"/>
  <c r="N115271" i="2" s="1"/>
  <c r="L115272" i="2"/>
  <c r="M115272" i="2" s="1"/>
  <c r="N115272" i="2" s="1"/>
  <c r="L115273" i="2"/>
  <c r="M115273" i="2" s="1"/>
  <c r="N115273" i="2" s="1"/>
  <c r="L115274" i="2"/>
  <c r="M115274" i="2" s="1"/>
  <c r="N115274" i="2" s="1"/>
  <c r="L115275" i="2"/>
  <c r="M115275" i="2" s="1"/>
  <c r="N115275" i="2" s="1"/>
  <c r="L115276" i="2"/>
  <c r="M115276" i="2" s="1"/>
  <c r="N115276" i="2" s="1"/>
  <c r="L115277" i="2"/>
  <c r="M115277" i="2" s="1"/>
  <c r="N115277" i="2" s="1"/>
  <c r="L115278" i="2"/>
  <c r="M115278" i="2" s="1"/>
  <c r="N115278" i="2" s="1"/>
  <c r="L115279" i="2"/>
  <c r="M115279" i="2" s="1"/>
  <c r="N115279" i="2" s="1"/>
  <c r="L115280" i="2"/>
  <c r="M115280" i="2" s="1"/>
  <c r="N115280" i="2" s="1"/>
  <c r="L115281" i="2"/>
  <c r="M115281" i="2" s="1"/>
  <c r="N115281" i="2" s="1"/>
  <c r="L115282" i="2"/>
  <c r="M115282" i="2" s="1"/>
  <c r="N115282" i="2" s="1"/>
  <c r="L115283" i="2"/>
  <c r="M115283" i="2" s="1"/>
  <c r="N115283" i="2" s="1"/>
  <c r="L115284" i="2"/>
  <c r="M115284" i="2" s="1"/>
  <c r="N115284" i="2" s="1"/>
  <c r="L115285" i="2"/>
  <c r="M115285" i="2" s="1"/>
  <c r="N115285" i="2" s="1"/>
  <c r="L115286" i="2"/>
  <c r="M115286" i="2" s="1"/>
  <c r="N115286" i="2" s="1"/>
  <c r="L115287" i="2"/>
  <c r="M115287" i="2" s="1"/>
  <c r="N115287" i="2" s="1"/>
  <c r="L115288" i="2"/>
  <c r="M115288" i="2" s="1"/>
  <c r="N115288" i="2" s="1"/>
  <c r="L115289" i="2"/>
  <c r="M115289" i="2" s="1"/>
  <c r="N115289" i="2" s="1"/>
  <c r="L115290" i="2"/>
  <c r="M115290" i="2" s="1"/>
  <c r="N115290" i="2" s="1"/>
  <c r="L115291" i="2"/>
  <c r="M115291" i="2" s="1"/>
  <c r="N115291" i="2" s="1"/>
  <c r="L115292" i="2"/>
  <c r="M115292" i="2" s="1"/>
  <c r="N115292" i="2" s="1"/>
  <c r="L115293" i="2"/>
  <c r="M115293" i="2" s="1"/>
  <c r="N115293" i="2" s="1"/>
  <c r="L115294" i="2"/>
  <c r="M115294" i="2" s="1"/>
  <c r="N115294" i="2" s="1"/>
  <c r="L115295" i="2"/>
  <c r="M115295" i="2" s="1"/>
  <c r="N115295" i="2" s="1"/>
  <c r="L115296" i="2"/>
  <c r="M115296" i="2" s="1"/>
  <c r="N115296" i="2" s="1"/>
  <c r="L115297" i="2"/>
  <c r="M115297" i="2" s="1"/>
  <c r="N115297" i="2" s="1"/>
  <c r="L115298" i="2"/>
  <c r="M115298" i="2" s="1"/>
  <c r="N115298" i="2" s="1"/>
  <c r="L115299" i="2"/>
  <c r="M115299" i="2" s="1"/>
  <c r="N115299" i="2" s="1"/>
  <c r="L115300" i="2"/>
  <c r="M115300" i="2" s="1"/>
  <c r="N115300" i="2" s="1"/>
  <c r="L115301" i="2"/>
  <c r="M115301" i="2" s="1"/>
  <c r="N115301" i="2" s="1"/>
  <c r="L115302" i="2"/>
  <c r="M115302" i="2" s="1"/>
  <c r="N115302" i="2" s="1"/>
  <c r="L115303" i="2"/>
  <c r="M115303" i="2" s="1"/>
  <c r="N115303" i="2" s="1"/>
  <c r="L115304" i="2"/>
  <c r="M115304" i="2" s="1"/>
  <c r="N115304" i="2" s="1"/>
  <c r="L115305" i="2"/>
  <c r="M115305" i="2" s="1"/>
  <c r="N115305" i="2" s="1"/>
  <c r="L115306" i="2"/>
  <c r="M115306" i="2" s="1"/>
  <c r="N115306" i="2" s="1"/>
  <c r="L115307" i="2"/>
  <c r="M115307" i="2" s="1"/>
  <c r="N115307" i="2" s="1"/>
  <c r="L115308" i="2"/>
  <c r="M115308" i="2" s="1"/>
  <c r="N115308" i="2" s="1"/>
  <c r="L115309" i="2"/>
  <c r="M115309" i="2" s="1"/>
  <c r="N115309" i="2" s="1"/>
  <c r="L115310" i="2"/>
  <c r="M115310" i="2" s="1"/>
  <c r="N115310" i="2" s="1"/>
  <c r="L115311" i="2"/>
  <c r="M115311" i="2" s="1"/>
  <c r="N115311" i="2" s="1"/>
  <c r="L115312" i="2"/>
  <c r="M115312" i="2" s="1"/>
  <c r="N115312" i="2" s="1"/>
  <c r="L115313" i="2"/>
  <c r="M115313" i="2" s="1"/>
  <c r="N115313" i="2" s="1"/>
  <c r="L115314" i="2"/>
  <c r="M115314" i="2" s="1"/>
  <c r="N115314" i="2" s="1"/>
  <c r="L115315" i="2"/>
  <c r="M115315" i="2" s="1"/>
  <c r="N115315" i="2" s="1"/>
  <c r="L115316" i="2"/>
  <c r="M115316" i="2" s="1"/>
  <c r="N115316" i="2" s="1"/>
  <c r="L115317" i="2"/>
  <c r="M115317" i="2" s="1"/>
  <c r="N115317" i="2" s="1"/>
  <c r="L115318" i="2"/>
  <c r="M115318" i="2" s="1"/>
  <c r="N115318" i="2" s="1"/>
  <c r="L115319" i="2"/>
  <c r="M115319" i="2" s="1"/>
  <c r="N115319" i="2" s="1"/>
  <c r="L115320" i="2"/>
  <c r="M115320" i="2" s="1"/>
  <c r="N115320" i="2" s="1"/>
  <c r="L115321" i="2"/>
  <c r="M115321" i="2" s="1"/>
  <c r="N115321" i="2" s="1"/>
  <c r="L115322" i="2"/>
  <c r="M115322" i="2" s="1"/>
  <c r="N115322" i="2" s="1"/>
  <c r="L115323" i="2"/>
  <c r="M115323" i="2" s="1"/>
  <c r="N115323" i="2" s="1"/>
  <c r="L115324" i="2"/>
  <c r="M115324" i="2" s="1"/>
  <c r="N115324" i="2" s="1"/>
  <c r="L115325" i="2"/>
  <c r="M115325" i="2" s="1"/>
  <c r="N115325" i="2" s="1"/>
  <c r="L115326" i="2"/>
  <c r="M115326" i="2" s="1"/>
  <c r="N115326" i="2" s="1"/>
  <c r="L115327" i="2"/>
  <c r="M115327" i="2" s="1"/>
  <c r="N115327" i="2" s="1"/>
  <c r="L115328" i="2"/>
  <c r="M115328" i="2" s="1"/>
  <c r="N115328" i="2" s="1"/>
  <c r="L115329" i="2"/>
  <c r="M115329" i="2" s="1"/>
  <c r="N115329" i="2" s="1"/>
  <c r="L115330" i="2"/>
  <c r="M115330" i="2" s="1"/>
  <c r="N115330" i="2" s="1"/>
  <c r="L115331" i="2"/>
  <c r="M115331" i="2" s="1"/>
  <c r="N115331" i="2" s="1"/>
  <c r="L115332" i="2"/>
  <c r="M115332" i="2" s="1"/>
  <c r="N115332" i="2" s="1"/>
  <c r="L115333" i="2"/>
  <c r="M115333" i="2" s="1"/>
  <c r="N115333" i="2" s="1"/>
  <c r="L115334" i="2"/>
  <c r="M115334" i="2" s="1"/>
  <c r="N115334" i="2" s="1"/>
  <c r="L115335" i="2"/>
  <c r="M115335" i="2" s="1"/>
  <c r="N115335" i="2" s="1"/>
  <c r="L115336" i="2"/>
  <c r="M115336" i="2" s="1"/>
  <c r="N115336" i="2" s="1"/>
  <c r="L115337" i="2"/>
  <c r="M115337" i="2" s="1"/>
  <c r="N115337" i="2" s="1"/>
  <c r="L115338" i="2"/>
  <c r="M115338" i="2" s="1"/>
  <c r="N115338" i="2" s="1"/>
  <c r="L115339" i="2"/>
  <c r="M115339" i="2" s="1"/>
  <c r="N115339" i="2" s="1"/>
  <c r="L115340" i="2"/>
  <c r="M115340" i="2" s="1"/>
  <c r="N115340" i="2" s="1"/>
  <c r="L115341" i="2"/>
  <c r="M115341" i="2" s="1"/>
  <c r="N115341" i="2" s="1"/>
  <c r="L115342" i="2"/>
  <c r="M115342" i="2" s="1"/>
  <c r="N115342" i="2" s="1"/>
  <c r="L115343" i="2"/>
  <c r="M115343" i="2" s="1"/>
  <c r="N115343" i="2" s="1"/>
  <c r="L115344" i="2"/>
  <c r="M115344" i="2" s="1"/>
  <c r="N115344" i="2" s="1"/>
  <c r="L115345" i="2"/>
  <c r="M115345" i="2" s="1"/>
  <c r="N115345" i="2" s="1"/>
  <c r="L115346" i="2"/>
  <c r="M115346" i="2" s="1"/>
  <c r="N115346" i="2" s="1"/>
  <c r="L115347" i="2"/>
  <c r="M115347" i="2" s="1"/>
  <c r="N115347" i="2" s="1"/>
  <c r="L115348" i="2"/>
  <c r="M115348" i="2" s="1"/>
  <c r="N115348" i="2" s="1"/>
  <c r="L115349" i="2"/>
  <c r="M115349" i="2" s="1"/>
  <c r="N115349" i="2" s="1"/>
  <c r="L115350" i="2"/>
  <c r="M115350" i="2" s="1"/>
  <c r="N115350" i="2" s="1"/>
  <c r="L115351" i="2"/>
  <c r="M115351" i="2" s="1"/>
  <c r="N115351" i="2" s="1"/>
  <c r="L115352" i="2"/>
  <c r="M115352" i="2" s="1"/>
  <c r="N115352" i="2" s="1"/>
  <c r="L115353" i="2"/>
  <c r="M115353" i="2" s="1"/>
  <c r="N115353" i="2" s="1"/>
  <c r="L115354" i="2"/>
  <c r="M115354" i="2" s="1"/>
  <c r="N115354" i="2" s="1"/>
  <c r="L115355" i="2"/>
  <c r="M115355" i="2" s="1"/>
  <c r="N115355" i="2" s="1"/>
  <c r="L115356" i="2"/>
  <c r="M115356" i="2" s="1"/>
  <c r="N115356" i="2" s="1"/>
  <c r="L115357" i="2"/>
  <c r="M115357" i="2" s="1"/>
  <c r="N115357" i="2" s="1"/>
  <c r="L115358" i="2"/>
  <c r="M115358" i="2" s="1"/>
  <c r="N115358" i="2" s="1"/>
  <c r="L115359" i="2"/>
  <c r="M115359" i="2" s="1"/>
  <c r="N115359" i="2" s="1"/>
  <c r="L115360" i="2"/>
  <c r="M115360" i="2" s="1"/>
  <c r="N115360" i="2" s="1"/>
  <c r="L115361" i="2"/>
  <c r="M115361" i="2" s="1"/>
  <c r="N115361" i="2" s="1"/>
  <c r="L115362" i="2"/>
  <c r="M115362" i="2" s="1"/>
  <c r="N115362" i="2" s="1"/>
  <c r="L115363" i="2"/>
  <c r="M115363" i="2" s="1"/>
  <c r="N115363" i="2" s="1"/>
  <c r="L115364" i="2"/>
  <c r="M115364" i="2" s="1"/>
  <c r="N115364" i="2" s="1"/>
  <c r="L115365" i="2"/>
  <c r="M115365" i="2" s="1"/>
  <c r="N115365" i="2" s="1"/>
  <c r="L115366" i="2"/>
  <c r="M115366" i="2" s="1"/>
  <c r="N115366" i="2" s="1"/>
  <c r="L115367" i="2"/>
  <c r="M115367" i="2" s="1"/>
  <c r="N115367" i="2" s="1"/>
  <c r="L115368" i="2"/>
  <c r="M115368" i="2" s="1"/>
  <c r="N115368" i="2" s="1"/>
  <c r="L115369" i="2"/>
  <c r="M115369" i="2" s="1"/>
  <c r="N115369" i="2" s="1"/>
  <c r="L115370" i="2"/>
  <c r="M115370" i="2" s="1"/>
  <c r="N115370" i="2" s="1"/>
  <c r="L115371" i="2"/>
  <c r="M115371" i="2" s="1"/>
  <c r="N115371" i="2" s="1"/>
  <c r="L115372" i="2"/>
  <c r="M115372" i="2" s="1"/>
  <c r="N115372" i="2" s="1"/>
  <c r="L115373" i="2"/>
  <c r="M115373" i="2" s="1"/>
  <c r="N115373" i="2" s="1"/>
  <c r="L115374" i="2"/>
  <c r="M115374" i="2" s="1"/>
  <c r="N115374" i="2" s="1"/>
  <c r="L115375" i="2"/>
  <c r="M115375" i="2" s="1"/>
  <c r="N115375" i="2" s="1"/>
  <c r="L115376" i="2"/>
  <c r="M115376" i="2" s="1"/>
  <c r="N115376" i="2" s="1"/>
  <c r="L115377" i="2"/>
  <c r="M115377" i="2" s="1"/>
  <c r="N115377" i="2" s="1"/>
  <c r="L115378" i="2"/>
  <c r="M115378" i="2" s="1"/>
  <c r="N115378" i="2" s="1"/>
  <c r="L115379" i="2"/>
  <c r="M115379" i="2" s="1"/>
  <c r="N115379" i="2" s="1"/>
  <c r="L115380" i="2"/>
  <c r="M115380" i="2" s="1"/>
  <c r="N115380" i="2" s="1"/>
  <c r="L115381" i="2"/>
  <c r="M115381" i="2" s="1"/>
  <c r="N115381" i="2" s="1"/>
  <c r="L115382" i="2"/>
  <c r="M115382" i="2" s="1"/>
  <c r="N115382" i="2" s="1"/>
  <c r="L115383" i="2"/>
  <c r="M115383" i="2" s="1"/>
  <c r="N115383" i="2" s="1"/>
  <c r="L115384" i="2"/>
  <c r="M115384" i="2" s="1"/>
  <c r="N115384" i="2" s="1"/>
  <c r="L115385" i="2"/>
  <c r="M115385" i="2" s="1"/>
  <c r="N115385" i="2" s="1"/>
  <c r="L115386" i="2"/>
  <c r="M115386" i="2" s="1"/>
  <c r="N115386" i="2" s="1"/>
  <c r="L115387" i="2"/>
  <c r="M115387" i="2" s="1"/>
  <c r="N115387" i="2" s="1"/>
  <c r="L115388" i="2"/>
  <c r="M115388" i="2" s="1"/>
  <c r="N115388" i="2" s="1"/>
  <c r="L115389" i="2"/>
  <c r="M115389" i="2" s="1"/>
  <c r="N115389" i="2" s="1"/>
  <c r="L115390" i="2"/>
  <c r="M115390" i="2" s="1"/>
  <c r="N115390" i="2" s="1"/>
  <c r="L115391" i="2"/>
  <c r="M115391" i="2" s="1"/>
  <c r="N115391" i="2" s="1"/>
  <c r="L115392" i="2"/>
  <c r="M115392" i="2" s="1"/>
  <c r="N115392" i="2" s="1"/>
  <c r="L115393" i="2"/>
  <c r="M115393" i="2" s="1"/>
  <c r="N115393" i="2" s="1"/>
  <c r="L115394" i="2"/>
  <c r="M115394" i="2" s="1"/>
  <c r="N115394" i="2" s="1"/>
  <c r="L115395" i="2"/>
  <c r="M115395" i="2" s="1"/>
  <c r="N115395" i="2" s="1"/>
  <c r="L115396" i="2"/>
  <c r="M115396" i="2" s="1"/>
  <c r="N115396" i="2" s="1"/>
  <c r="L115397" i="2"/>
  <c r="M115397" i="2" s="1"/>
  <c r="N115397" i="2" s="1"/>
  <c r="L115398" i="2"/>
  <c r="M115398" i="2" s="1"/>
  <c r="N115398" i="2" s="1"/>
  <c r="L115399" i="2"/>
  <c r="M115399" i="2" s="1"/>
  <c r="N115399" i="2" s="1"/>
  <c r="L115400" i="2"/>
  <c r="M115400" i="2" s="1"/>
  <c r="N115400" i="2" s="1"/>
  <c r="L115401" i="2"/>
  <c r="M115401" i="2" s="1"/>
  <c r="N115401" i="2" s="1"/>
  <c r="L115402" i="2"/>
  <c r="M115402" i="2" s="1"/>
  <c r="N115402" i="2" s="1"/>
  <c r="L115403" i="2"/>
  <c r="M115403" i="2" s="1"/>
  <c r="N115403" i="2" s="1"/>
  <c r="L115404" i="2"/>
  <c r="M115404" i="2" s="1"/>
  <c r="N115404" i="2" s="1"/>
  <c r="L115405" i="2"/>
  <c r="M115405" i="2" s="1"/>
  <c r="N115405" i="2" s="1"/>
  <c r="L115406" i="2"/>
  <c r="M115406" i="2" s="1"/>
  <c r="N115406" i="2" s="1"/>
  <c r="L115407" i="2"/>
  <c r="M115407" i="2" s="1"/>
  <c r="N115407" i="2" s="1"/>
  <c r="L115408" i="2"/>
  <c r="M115408" i="2" s="1"/>
  <c r="N115408" i="2" s="1"/>
  <c r="L115409" i="2"/>
  <c r="M115409" i="2" s="1"/>
  <c r="N115409" i="2" s="1"/>
  <c r="L115410" i="2"/>
  <c r="M115410" i="2" s="1"/>
  <c r="N115410" i="2" s="1"/>
  <c r="L115411" i="2"/>
  <c r="M115411" i="2" s="1"/>
  <c r="N115411" i="2" s="1"/>
  <c r="L115412" i="2"/>
  <c r="M115412" i="2" s="1"/>
  <c r="N115412" i="2" s="1"/>
  <c r="L115413" i="2"/>
  <c r="M115413" i="2" s="1"/>
  <c r="N115413" i="2" s="1"/>
  <c r="L115414" i="2"/>
  <c r="M115414" i="2" s="1"/>
  <c r="N115414" i="2" s="1"/>
  <c r="L115415" i="2"/>
  <c r="M115415" i="2" s="1"/>
  <c r="N115415" i="2" s="1"/>
  <c r="L115416" i="2"/>
  <c r="M115416" i="2" s="1"/>
  <c r="N115416" i="2" s="1"/>
  <c r="L115417" i="2"/>
  <c r="M115417" i="2" s="1"/>
  <c r="N115417" i="2" s="1"/>
  <c r="L115418" i="2"/>
  <c r="M115418" i="2" s="1"/>
  <c r="N115418" i="2" s="1"/>
  <c r="L115419" i="2"/>
  <c r="M115419" i="2" s="1"/>
  <c r="N115419" i="2" s="1"/>
  <c r="L115420" i="2"/>
  <c r="M115420" i="2" s="1"/>
  <c r="N115420" i="2" s="1"/>
  <c r="L115421" i="2"/>
  <c r="M115421" i="2" s="1"/>
  <c r="N115421" i="2" s="1"/>
  <c r="L115422" i="2"/>
  <c r="M115422" i="2" s="1"/>
  <c r="N115422" i="2" s="1"/>
  <c r="L115423" i="2"/>
  <c r="M115423" i="2" s="1"/>
  <c r="N115423" i="2" s="1"/>
  <c r="L115424" i="2"/>
  <c r="M115424" i="2" s="1"/>
  <c r="N115424" i="2" s="1"/>
  <c r="L115425" i="2"/>
  <c r="M115425" i="2" s="1"/>
  <c r="N115425" i="2" s="1"/>
  <c r="L115426" i="2"/>
  <c r="M115426" i="2" s="1"/>
  <c r="N115426" i="2" s="1"/>
  <c r="L115427" i="2"/>
  <c r="M115427" i="2" s="1"/>
  <c r="N115427" i="2" s="1"/>
  <c r="L115428" i="2"/>
  <c r="M115428" i="2" s="1"/>
  <c r="N115428" i="2" s="1"/>
  <c r="L115429" i="2"/>
  <c r="M115429" i="2" s="1"/>
  <c r="N115429" i="2" s="1"/>
  <c r="L115430" i="2"/>
  <c r="M115430" i="2" s="1"/>
  <c r="N115430" i="2" s="1"/>
  <c r="L115431" i="2"/>
  <c r="M115431" i="2" s="1"/>
  <c r="N115431" i="2" s="1"/>
  <c r="L115432" i="2"/>
  <c r="M115432" i="2" s="1"/>
  <c r="N115432" i="2" s="1"/>
  <c r="L115433" i="2"/>
  <c r="M115433" i="2" s="1"/>
  <c r="N115433" i="2" s="1"/>
  <c r="L115434" i="2"/>
  <c r="M115434" i="2" s="1"/>
  <c r="N115434" i="2" s="1"/>
  <c r="L115435" i="2"/>
  <c r="M115435" i="2" s="1"/>
  <c r="N115435" i="2" s="1"/>
  <c r="L115436" i="2"/>
  <c r="M115436" i="2" s="1"/>
  <c r="N115436" i="2" s="1"/>
  <c r="L115437" i="2"/>
  <c r="M115437" i="2" s="1"/>
  <c r="N115437" i="2" s="1"/>
  <c r="L115438" i="2"/>
  <c r="M115438" i="2" s="1"/>
  <c r="N115438" i="2" s="1"/>
  <c r="L115439" i="2"/>
  <c r="M115439" i="2" s="1"/>
  <c r="N115439" i="2" s="1"/>
  <c r="L115440" i="2"/>
  <c r="M115440" i="2" s="1"/>
  <c r="N115440" i="2" s="1"/>
  <c r="L115441" i="2"/>
  <c r="M115441" i="2" s="1"/>
  <c r="N115441" i="2" s="1"/>
  <c r="L115442" i="2"/>
  <c r="M115442" i="2" s="1"/>
  <c r="N115442" i="2" s="1"/>
  <c r="L115443" i="2"/>
  <c r="M115443" i="2" s="1"/>
  <c r="N115443" i="2" s="1"/>
  <c r="L115444" i="2"/>
  <c r="M115444" i="2" s="1"/>
  <c r="N115444" i="2" s="1"/>
  <c r="L115445" i="2"/>
  <c r="M115445" i="2" s="1"/>
  <c r="N115445" i="2" s="1"/>
  <c r="L115446" i="2"/>
  <c r="M115446" i="2" s="1"/>
  <c r="N115446" i="2" s="1"/>
  <c r="L115447" i="2"/>
  <c r="M115447" i="2" s="1"/>
  <c r="N115447" i="2" s="1"/>
  <c r="L115448" i="2"/>
  <c r="M115448" i="2" s="1"/>
  <c r="N115448" i="2" s="1"/>
  <c r="L115449" i="2"/>
  <c r="M115449" i="2" s="1"/>
  <c r="N115449" i="2" s="1"/>
  <c r="L115450" i="2"/>
  <c r="M115450" i="2" s="1"/>
  <c r="N115450" i="2" s="1"/>
  <c r="L115451" i="2"/>
  <c r="M115451" i="2" s="1"/>
  <c r="N115451" i="2" s="1"/>
  <c r="L115452" i="2"/>
  <c r="M115452" i="2" s="1"/>
  <c r="N115452" i="2" s="1"/>
  <c r="L115453" i="2"/>
  <c r="M115453" i="2" s="1"/>
  <c r="N115453" i="2" s="1"/>
  <c r="L115454" i="2"/>
  <c r="M115454" i="2" s="1"/>
  <c r="N115454" i="2" s="1"/>
  <c r="L115455" i="2"/>
  <c r="M115455" i="2" s="1"/>
  <c r="N115455" i="2" s="1"/>
  <c r="L115456" i="2"/>
  <c r="M115456" i="2" s="1"/>
  <c r="N115456" i="2" s="1"/>
  <c r="L115457" i="2"/>
  <c r="M115457" i="2" s="1"/>
  <c r="N115457" i="2" s="1"/>
  <c r="L115458" i="2"/>
  <c r="M115458" i="2" s="1"/>
  <c r="N115458" i="2" s="1"/>
  <c r="L115459" i="2"/>
  <c r="M115459" i="2" s="1"/>
  <c r="N115459" i="2" s="1"/>
  <c r="L115460" i="2"/>
  <c r="M115460" i="2" s="1"/>
  <c r="N115460" i="2" s="1"/>
  <c r="L115461" i="2"/>
  <c r="M115461" i="2" s="1"/>
  <c r="N115461" i="2" s="1"/>
  <c r="L115462" i="2"/>
  <c r="M115462" i="2" s="1"/>
  <c r="N115462" i="2" s="1"/>
  <c r="L115463" i="2"/>
  <c r="M115463" i="2" s="1"/>
  <c r="N115463" i="2" s="1"/>
  <c r="L115464" i="2"/>
  <c r="M115464" i="2" s="1"/>
  <c r="N115464" i="2" s="1"/>
  <c r="L115465" i="2"/>
  <c r="M115465" i="2" s="1"/>
  <c r="N115465" i="2" s="1"/>
  <c r="L115466" i="2"/>
  <c r="M115466" i="2" s="1"/>
  <c r="N115466" i="2" s="1"/>
  <c r="L115467" i="2"/>
  <c r="M115467" i="2" s="1"/>
  <c r="N115467" i="2" s="1"/>
  <c r="L115468" i="2"/>
  <c r="M115468" i="2" s="1"/>
  <c r="N115468" i="2" s="1"/>
  <c r="L115469" i="2"/>
  <c r="M115469" i="2" s="1"/>
  <c r="N115469" i="2" s="1"/>
  <c r="L115470" i="2"/>
  <c r="M115470" i="2" s="1"/>
  <c r="N115470" i="2" s="1"/>
  <c r="L115471" i="2"/>
  <c r="M115471" i="2" s="1"/>
  <c r="N115471" i="2" s="1"/>
  <c r="L115472" i="2"/>
  <c r="M115472" i="2" s="1"/>
  <c r="N115472" i="2" s="1"/>
  <c r="L115473" i="2"/>
  <c r="M115473" i="2" s="1"/>
  <c r="N115473" i="2" s="1"/>
  <c r="L115474" i="2"/>
  <c r="M115474" i="2" s="1"/>
  <c r="N115474" i="2" s="1"/>
  <c r="L115475" i="2"/>
  <c r="M115475" i="2" s="1"/>
  <c r="N115475" i="2" s="1"/>
  <c r="L115476" i="2"/>
  <c r="M115476" i="2" s="1"/>
  <c r="N115476" i="2" s="1"/>
  <c r="L115477" i="2"/>
  <c r="M115477" i="2" s="1"/>
  <c r="N115477" i="2" s="1"/>
  <c r="L115478" i="2"/>
  <c r="M115478" i="2" s="1"/>
  <c r="N115478" i="2" s="1"/>
  <c r="L115479" i="2"/>
  <c r="M115479" i="2" s="1"/>
  <c r="N115479" i="2" s="1"/>
  <c r="L115480" i="2"/>
  <c r="M115480" i="2" s="1"/>
  <c r="N115480" i="2" s="1"/>
  <c r="L115481" i="2"/>
  <c r="M115481" i="2" s="1"/>
  <c r="N115481" i="2" s="1"/>
  <c r="L115482" i="2"/>
  <c r="M115482" i="2" s="1"/>
  <c r="N115482" i="2" s="1"/>
  <c r="L115483" i="2"/>
  <c r="M115483" i="2" s="1"/>
  <c r="N115483" i="2" s="1"/>
  <c r="L115484" i="2"/>
  <c r="M115484" i="2" s="1"/>
  <c r="N115484" i="2" s="1"/>
  <c r="L115485" i="2"/>
  <c r="M115485" i="2" s="1"/>
  <c r="N115485" i="2" s="1"/>
  <c r="L115486" i="2"/>
  <c r="M115486" i="2" s="1"/>
  <c r="N115486" i="2" s="1"/>
  <c r="L115487" i="2"/>
  <c r="M115487" i="2" s="1"/>
  <c r="N115487" i="2" s="1"/>
  <c r="L115488" i="2"/>
  <c r="M115488" i="2" s="1"/>
  <c r="N115488" i="2" s="1"/>
  <c r="L115489" i="2"/>
  <c r="M115489" i="2" s="1"/>
  <c r="N115489" i="2" s="1"/>
  <c r="L115490" i="2"/>
  <c r="M115490" i="2" s="1"/>
  <c r="N115490" i="2" s="1"/>
  <c r="L115491" i="2"/>
  <c r="M115491" i="2" s="1"/>
  <c r="N115491" i="2" s="1"/>
  <c r="L115492" i="2"/>
  <c r="M115492" i="2" s="1"/>
  <c r="N115492" i="2" s="1"/>
  <c r="L115493" i="2"/>
  <c r="M115493" i="2" s="1"/>
  <c r="N115493" i="2" s="1"/>
  <c r="L115494" i="2"/>
  <c r="M115494" i="2" s="1"/>
  <c r="N115494" i="2" s="1"/>
  <c r="L115495" i="2"/>
  <c r="M115495" i="2" s="1"/>
  <c r="N115495" i="2" s="1"/>
  <c r="L115496" i="2"/>
  <c r="M115496" i="2" s="1"/>
  <c r="N115496" i="2" s="1"/>
  <c r="L115497" i="2"/>
  <c r="M115497" i="2" s="1"/>
  <c r="N115497" i="2" s="1"/>
  <c r="L115498" i="2"/>
  <c r="M115498" i="2" s="1"/>
  <c r="N115498" i="2" s="1"/>
  <c r="L115499" i="2"/>
  <c r="M115499" i="2" s="1"/>
  <c r="N115499" i="2" s="1"/>
  <c r="L115500" i="2"/>
  <c r="M115500" i="2" s="1"/>
  <c r="N115500" i="2" s="1"/>
  <c r="L115501" i="2"/>
  <c r="M115501" i="2" s="1"/>
  <c r="N115501" i="2" s="1"/>
  <c r="L115502" i="2"/>
  <c r="M115502" i="2" s="1"/>
  <c r="N115502" i="2" s="1"/>
  <c r="L115503" i="2"/>
  <c r="M115503" i="2" s="1"/>
  <c r="N115503" i="2" s="1"/>
  <c r="L115504" i="2"/>
  <c r="M115504" i="2" s="1"/>
  <c r="N115504" i="2" s="1"/>
  <c r="L115505" i="2"/>
  <c r="M115505" i="2" s="1"/>
  <c r="N115505" i="2" s="1"/>
  <c r="L115506" i="2"/>
  <c r="M115506" i="2" s="1"/>
  <c r="N115506" i="2" s="1"/>
  <c r="L115507" i="2"/>
  <c r="M115507" i="2" s="1"/>
  <c r="N115507" i="2" s="1"/>
  <c r="L115508" i="2"/>
  <c r="M115508" i="2" s="1"/>
  <c r="N115508" i="2" s="1"/>
  <c r="L115509" i="2"/>
  <c r="M115509" i="2" s="1"/>
  <c r="N115509" i="2" s="1"/>
  <c r="L115510" i="2"/>
  <c r="M115510" i="2" s="1"/>
  <c r="N115510" i="2" s="1"/>
  <c r="L115511" i="2"/>
  <c r="M115511" i="2" s="1"/>
  <c r="N115511" i="2" s="1"/>
  <c r="L115512" i="2"/>
  <c r="M115512" i="2" s="1"/>
  <c r="N115512" i="2" s="1"/>
  <c r="L115513" i="2"/>
  <c r="M115513" i="2" s="1"/>
  <c r="N115513" i="2" s="1"/>
  <c r="L115514" i="2"/>
  <c r="M115514" i="2" s="1"/>
  <c r="N115514" i="2" s="1"/>
  <c r="L115515" i="2"/>
  <c r="M115515" i="2" s="1"/>
  <c r="N115515" i="2" s="1"/>
  <c r="L115516" i="2"/>
  <c r="M115516" i="2" s="1"/>
  <c r="N115516" i="2" s="1"/>
  <c r="L115517" i="2"/>
  <c r="M115517" i="2" s="1"/>
  <c r="N115517" i="2" s="1"/>
  <c r="L115518" i="2"/>
  <c r="M115518" i="2" s="1"/>
  <c r="N115518" i="2" s="1"/>
  <c r="L115519" i="2"/>
  <c r="M115519" i="2" s="1"/>
  <c r="N115519" i="2" s="1"/>
  <c r="L115520" i="2"/>
  <c r="M115520" i="2" s="1"/>
  <c r="N115520" i="2" s="1"/>
  <c r="L115521" i="2"/>
  <c r="M115521" i="2" s="1"/>
  <c r="N115521" i="2" s="1"/>
  <c r="L115522" i="2"/>
  <c r="M115522" i="2" s="1"/>
  <c r="N115522" i="2" s="1"/>
  <c r="L115523" i="2"/>
  <c r="M115523" i="2" s="1"/>
  <c r="N115523" i="2" s="1"/>
  <c r="L115524" i="2"/>
  <c r="M115524" i="2" s="1"/>
  <c r="N115524" i="2" s="1"/>
  <c r="L115525" i="2"/>
  <c r="M115525" i="2" s="1"/>
  <c r="N115525" i="2" s="1"/>
  <c r="L115526" i="2"/>
  <c r="M115526" i="2" s="1"/>
  <c r="N115526" i="2" s="1"/>
  <c r="L115527" i="2"/>
  <c r="M115527" i="2" s="1"/>
  <c r="N115527" i="2" s="1"/>
  <c r="L115528" i="2"/>
  <c r="M115528" i="2" s="1"/>
  <c r="N115528" i="2" s="1"/>
  <c r="L115529" i="2"/>
  <c r="M115529" i="2" s="1"/>
  <c r="N115529" i="2" s="1"/>
  <c r="L115530" i="2"/>
  <c r="M115530" i="2" s="1"/>
  <c r="N115530" i="2" s="1"/>
  <c r="L115531" i="2"/>
  <c r="M115531" i="2" s="1"/>
  <c r="N115531" i="2" s="1"/>
  <c r="L115532" i="2"/>
  <c r="M115532" i="2" s="1"/>
  <c r="N115532" i="2" s="1"/>
  <c r="L115533" i="2"/>
  <c r="M115533" i="2" s="1"/>
  <c r="N115533" i="2" s="1"/>
  <c r="L115534" i="2"/>
  <c r="M115534" i="2" s="1"/>
  <c r="N115534" i="2" s="1"/>
  <c r="L115535" i="2"/>
  <c r="M115535" i="2" s="1"/>
  <c r="N115535" i="2" s="1"/>
  <c r="L115536" i="2"/>
  <c r="M115536" i="2" s="1"/>
  <c r="N115536" i="2" s="1"/>
  <c r="L115537" i="2"/>
  <c r="M115537" i="2" s="1"/>
  <c r="N115537" i="2" s="1"/>
  <c r="L115538" i="2"/>
  <c r="M115538" i="2" s="1"/>
  <c r="N115538" i="2" s="1"/>
  <c r="L115539" i="2"/>
  <c r="M115539" i="2" s="1"/>
  <c r="N115539" i="2" s="1"/>
  <c r="L115540" i="2"/>
  <c r="M115540" i="2" s="1"/>
  <c r="N115540" i="2" s="1"/>
  <c r="L115541" i="2"/>
  <c r="M115541" i="2" s="1"/>
  <c r="N115541" i="2" s="1"/>
  <c r="L115542" i="2"/>
  <c r="M115542" i="2" s="1"/>
  <c r="N115542" i="2" s="1"/>
  <c r="L115543" i="2"/>
  <c r="M115543" i="2" s="1"/>
  <c r="N115543" i="2" s="1"/>
  <c r="L115544" i="2"/>
  <c r="M115544" i="2" s="1"/>
  <c r="N115544" i="2" s="1"/>
  <c r="L115545" i="2"/>
  <c r="M115545" i="2" s="1"/>
  <c r="N115545" i="2" s="1"/>
  <c r="L115546" i="2"/>
  <c r="M115546" i="2" s="1"/>
  <c r="N115546" i="2" s="1"/>
  <c r="L115547" i="2"/>
  <c r="M115547" i="2" s="1"/>
  <c r="N115547" i="2" s="1"/>
  <c r="L115548" i="2"/>
  <c r="M115548" i="2" s="1"/>
  <c r="N115548" i="2" s="1"/>
  <c r="L115549" i="2"/>
  <c r="M115549" i="2" s="1"/>
  <c r="N115549" i="2" s="1"/>
  <c r="L115550" i="2"/>
  <c r="M115550" i="2" s="1"/>
  <c r="N115550" i="2" s="1"/>
  <c r="L115551" i="2"/>
  <c r="M115551" i="2" s="1"/>
  <c r="N115551" i="2" s="1"/>
  <c r="L115552" i="2"/>
  <c r="M115552" i="2" s="1"/>
  <c r="N115552" i="2" s="1"/>
  <c r="L115553" i="2"/>
  <c r="M115553" i="2" s="1"/>
  <c r="N115553" i="2" s="1"/>
  <c r="L115554" i="2"/>
  <c r="M115554" i="2" s="1"/>
  <c r="N115554" i="2" s="1"/>
  <c r="L115555" i="2"/>
  <c r="M115555" i="2" s="1"/>
  <c r="N115555" i="2" s="1"/>
  <c r="L115556" i="2"/>
  <c r="M115556" i="2" s="1"/>
  <c r="N115556" i="2" s="1"/>
  <c r="L115557" i="2"/>
  <c r="M115557" i="2" s="1"/>
  <c r="N115557" i="2" s="1"/>
  <c r="L115558" i="2"/>
  <c r="M115558" i="2" s="1"/>
  <c r="N115558" i="2" s="1"/>
  <c r="L115559" i="2"/>
  <c r="M115559" i="2" s="1"/>
  <c r="N115559" i="2" s="1"/>
  <c r="L115560" i="2"/>
  <c r="M115560" i="2" s="1"/>
  <c r="N115560" i="2" s="1"/>
  <c r="L115561" i="2"/>
  <c r="M115561" i="2" s="1"/>
  <c r="N115561" i="2" s="1"/>
  <c r="L115562" i="2"/>
  <c r="M115562" i="2" s="1"/>
  <c r="N115562" i="2" s="1"/>
  <c r="L115563" i="2"/>
  <c r="M115563" i="2" s="1"/>
  <c r="N115563" i="2" s="1"/>
  <c r="L115564" i="2"/>
  <c r="M115564" i="2" s="1"/>
  <c r="N115564" i="2" s="1"/>
  <c r="L115565" i="2"/>
  <c r="M115565" i="2" s="1"/>
  <c r="N115565" i="2" s="1"/>
  <c r="L115566" i="2"/>
  <c r="M115566" i="2" s="1"/>
  <c r="N115566" i="2" s="1"/>
  <c r="L115567" i="2"/>
  <c r="M115567" i="2" s="1"/>
  <c r="N115567" i="2" s="1"/>
  <c r="L115568" i="2"/>
  <c r="M115568" i="2" s="1"/>
  <c r="N115568" i="2" s="1"/>
  <c r="L115569" i="2"/>
  <c r="M115569" i="2" s="1"/>
  <c r="N115569" i="2" s="1"/>
  <c r="L115570" i="2"/>
  <c r="M115570" i="2" s="1"/>
  <c r="N115570" i="2" s="1"/>
  <c r="L115571" i="2"/>
  <c r="M115571" i="2" s="1"/>
  <c r="N115571" i="2" s="1"/>
  <c r="L115572" i="2"/>
  <c r="M115572" i="2" s="1"/>
  <c r="N115572" i="2" s="1"/>
  <c r="L115573" i="2"/>
  <c r="M115573" i="2" s="1"/>
  <c r="N115573" i="2" s="1"/>
  <c r="L115574" i="2"/>
  <c r="M115574" i="2" s="1"/>
  <c r="N115574" i="2" s="1"/>
  <c r="L115575" i="2"/>
  <c r="M115575" i="2" s="1"/>
  <c r="N115575" i="2" s="1"/>
  <c r="L115576" i="2"/>
  <c r="M115576" i="2" s="1"/>
  <c r="N115576" i="2" s="1"/>
  <c r="L115577" i="2"/>
  <c r="M115577" i="2" s="1"/>
  <c r="N115577" i="2" s="1"/>
  <c r="L115578" i="2"/>
  <c r="M115578" i="2" s="1"/>
  <c r="N115578" i="2" s="1"/>
  <c r="L115579" i="2"/>
  <c r="M115579" i="2" s="1"/>
  <c r="N115579" i="2" s="1"/>
  <c r="L115580" i="2"/>
  <c r="M115580" i="2" s="1"/>
  <c r="N115580" i="2" s="1"/>
  <c r="L115581" i="2"/>
  <c r="M115581" i="2" s="1"/>
  <c r="N115581" i="2" s="1"/>
  <c r="L115582" i="2"/>
  <c r="M115582" i="2" s="1"/>
  <c r="N115582" i="2" s="1"/>
  <c r="L115583" i="2"/>
  <c r="M115583" i="2" s="1"/>
  <c r="N115583" i="2" s="1"/>
  <c r="L115584" i="2"/>
  <c r="M115584" i="2" s="1"/>
  <c r="N115584" i="2" s="1"/>
  <c r="L115585" i="2"/>
  <c r="M115585" i="2" s="1"/>
  <c r="N115585" i="2" s="1"/>
  <c r="L115586" i="2"/>
  <c r="M115586" i="2" s="1"/>
  <c r="N115586" i="2" s="1"/>
  <c r="L115587" i="2"/>
  <c r="M115587" i="2" s="1"/>
  <c r="N115587" i="2" s="1"/>
  <c r="L115588" i="2"/>
  <c r="M115588" i="2" s="1"/>
  <c r="N115588" i="2" s="1"/>
  <c r="L115589" i="2"/>
  <c r="M115589" i="2" s="1"/>
  <c r="N115589" i="2" s="1"/>
  <c r="L115590" i="2"/>
  <c r="M115590" i="2" s="1"/>
  <c r="N115590" i="2" s="1"/>
  <c r="L115591" i="2"/>
  <c r="M115591" i="2" s="1"/>
  <c r="N115591" i="2" s="1"/>
  <c r="L115592" i="2"/>
  <c r="M115592" i="2" s="1"/>
  <c r="N115592" i="2" s="1"/>
  <c r="L115593" i="2"/>
  <c r="M115593" i="2" s="1"/>
  <c r="N115593" i="2" s="1"/>
  <c r="L115594" i="2"/>
  <c r="M115594" i="2" s="1"/>
  <c r="N115594" i="2" s="1"/>
  <c r="L115595" i="2"/>
  <c r="M115595" i="2" s="1"/>
  <c r="N115595" i="2" s="1"/>
  <c r="L115596" i="2"/>
  <c r="M115596" i="2" s="1"/>
  <c r="N115596" i="2" s="1"/>
  <c r="L115597" i="2"/>
  <c r="M115597" i="2" s="1"/>
  <c r="N115597" i="2" s="1"/>
  <c r="L115598" i="2"/>
  <c r="M115598" i="2" s="1"/>
  <c r="N115598" i="2" s="1"/>
  <c r="L115599" i="2"/>
  <c r="M115599" i="2" s="1"/>
  <c r="N115599" i="2" s="1"/>
  <c r="L115600" i="2"/>
  <c r="M115600" i="2" s="1"/>
  <c r="N115600" i="2" s="1"/>
  <c r="L115601" i="2"/>
  <c r="M115601" i="2" s="1"/>
  <c r="N115601" i="2" s="1"/>
  <c r="L115602" i="2"/>
  <c r="M115602" i="2" s="1"/>
  <c r="N115602" i="2" s="1"/>
  <c r="L115603" i="2"/>
  <c r="M115603" i="2" s="1"/>
  <c r="N115603" i="2" s="1"/>
  <c r="L115604" i="2"/>
  <c r="M115604" i="2" s="1"/>
  <c r="N115604" i="2" s="1"/>
  <c r="L115605" i="2"/>
  <c r="M115605" i="2" s="1"/>
  <c r="N115605" i="2" s="1"/>
  <c r="L115606" i="2"/>
  <c r="M115606" i="2" s="1"/>
  <c r="N115606" i="2" s="1"/>
  <c r="L115607" i="2"/>
  <c r="M115607" i="2" s="1"/>
  <c r="N115607" i="2" s="1"/>
  <c r="L115608" i="2"/>
  <c r="M115608" i="2" s="1"/>
  <c r="N115608" i="2" s="1"/>
  <c r="L115609" i="2"/>
  <c r="M115609" i="2" s="1"/>
  <c r="N115609" i="2" s="1"/>
  <c r="L115610" i="2"/>
  <c r="M115610" i="2" s="1"/>
  <c r="N115610" i="2" s="1"/>
  <c r="L115611" i="2"/>
  <c r="M115611" i="2" s="1"/>
  <c r="N115611" i="2" s="1"/>
  <c r="L115612" i="2"/>
  <c r="M115612" i="2" s="1"/>
  <c r="N115612" i="2" s="1"/>
  <c r="L115613" i="2"/>
  <c r="M115613" i="2" s="1"/>
  <c r="N115613" i="2" s="1"/>
  <c r="L115614" i="2"/>
  <c r="M115614" i="2" s="1"/>
  <c r="N115614" i="2" s="1"/>
  <c r="L115615" i="2"/>
  <c r="M115615" i="2" s="1"/>
  <c r="N115615" i="2" s="1"/>
  <c r="L115616" i="2"/>
  <c r="M115616" i="2" s="1"/>
  <c r="N115616" i="2" s="1"/>
  <c r="L115617" i="2"/>
  <c r="M115617" i="2" s="1"/>
  <c r="N115617" i="2" s="1"/>
  <c r="L115618" i="2"/>
  <c r="M115618" i="2" s="1"/>
  <c r="N115618" i="2" s="1"/>
  <c r="L115619" i="2"/>
  <c r="M115619" i="2" s="1"/>
  <c r="N115619" i="2" s="1"/>
  <c r="L115620" i="2"/>
  <c r="M115620" i="2" s="1"/>
  <c r="N115620" i="2" s="1"/>
  <c r="L115621" i="2"/>
  <c r="M115621" i="2" s="1"/>
  <c r="N115621" i="2" s="1"/>
  <c r="L115622" i="2"/>
  <c r="M115622" i="2" s="1"/>
  <c r="N115622" i="2" s="1"/>
  <c r="L115623" i="2"/>
  <c r="M115623" i="2" s="1"/>
  <c r="N115623" i="2" s="1"/>
  <c r="L115624" i="2"/>
  <c r="M115624" i="2" s="1"/>
  <c r="N115624" i="2" s="1"/>
  <c r="L115625" i="2"/>
  <c r="M115625" i="2" s="1"/>
  <c r="N115625" i="2" s="1"/>
  <c r="L115626" i="2"/>
  <c r="M115626" i="2" s="1"/>
  <c r="N115626" i="2" s="1"/>
  <c r="L115627" i="2"/>
  <c r="M115627" i="2" s="1"/>
  <c r="N115627" i="2" s="1"/>
  <c r="L115628" i="2"/>
  <c r="M115628" i="2" s="1"/>
  <c r="N115628" i="2" s="1"/>
  <c r="L115629" i="2"/>
  <c r="M115629" i="2" s="1"/>
  <c r="N115629" i="2" s="1"/>
  <c r="L115630" i="2"/>
  <c r="M115630" i="2" s="1"/>
  <c r="N115630" i="2" s="1"/>
  <c r="L115631" i="2"/>
  <c r="M115631" i="2" s="1"/>
  <c r="N115631" i="2" s="1"/>
  <c r="L115632" i="2"/>
  <c r="M115632" i="2" s="1"/>
  <c r="N115632" i="2" s="1"/>
  <c r="L115633" i="2"/>
  <c r="M115633" i="2" s="1"/>
  <c r="N115633" i="2" s="1"/>
  <c r="L115634" i="2"/>
  <c r="M115634" i="2" s="1"/>
  <c r="N115634" i="2" s="1"/>
  <c r="L115635" i="2"/>
  <c r="M115635" i="2" s="1"/>
  <c r="N115635" i="2" s="1"/>
  <c r="L115636" i="2"/>
  <c r="M115636" i="2" s="1"/>
  <c r="N115636" i="2" s="1"/>
  <c r="L115637" i="2"/>
  <c r="M115637" i="2" s="1"/>
  <c r="N115637" i="2" s="1"/>
  <c r="L115638" i="2"/>
  <c r="M115638" i="2" s="1"/>
  <c r="N115638" i="2" s="1"/>
  <c r="L115639" i="2"/>
  <c r="M115639" i="2" s="1"/>
  <c r="N115639" i="2" s="1"/>
  <c r="L115640" i="2"/>
  <c r="M115640" i="2" s="1"/>
  <c r="N115640" i="2" s="1"/>
  <c r="L115641" i="2"/>
  <c r="M115641" i="2" s="1"/>
  <c r="N115641" i="2" s="1"/>
  <c r="L115642" i="2"/>
  <c r="M115642" i="2" s="1"/>
  <c r="N115642" i="2" s="1"/>
  <c r="L115643" i="2"/>
  <c r="M115643" i="2" s="1"/>
  <c r="N115643" i="2" s="1"/>
  <c r="L115644" i="2"/>
  <c r="M115644" i="2" s="1"/>
  <c r="N115644" i="2" s="1"/>
  <c r="L115645" i="2"/>
  <c r="M115645" i="2" s="1"/>
  <c r="N115645" i="2" s="1"/>
  <c r="L115646" i="2"/>
  <c r="M115646" i="2" s="1"/>
  <c r="N115646" i="2" s="1"/>
  <c r="L115647" i="2"/>
  <c r="M115647" i="2" s="1"/>
  <c r="N115647" i="2" s="1"/>
  <c r="L115648" i="2"/>
  <c r="M115648" i="2" s="1"/>
  <c r="N115648" i="2" s="1"/>
  <c r="L115649" i="2"/>
  <c r="M115649" i="2" s="1"/>
  <c r="N115649" i="2" s="1"/>
  <c r="L115650" i="2"/>
  <c r="M115650" i="2" s="1"/>
  <c r="N115650" i="2" s="1"/>
  <c r="L115651" i="2"/>
  <c r="M115651" i="2" s="1"/>
  <c r="N115651" i="2" s="1"/>
  <c r="L115652" i="2"/>
  <c r="M115652" i="2" s="1"/>
  <c r="N115652" i="2" s="1"/>
  <c r="L115653" i="2"/>
  <c r="M115653" i="2" s="1"/>
  <c r="N115653" i="2" s="1"/>
  <c r="L115654" i="2"/>
  <c r="M115654" i="2" s="1"/>
  <c r="N115654" i="2" s="1"/>
  <c r="L115655" i="2"/>
  <c r="M115655" i="2" s="1"/>
  <c r="N115655" i="2" s="1"/>
  <c r="L115656" i="2"/>
  <c r="M115656" i="2" s="1"/>
  <c r="N115656" i="2" s="1"/>
  <c r="L115657" i="2"/>
  <c r="M115657" i="2" s="1"/>
  <c r="N115657" i="2" s="1"/>
  <c r="L115658" i="2"/>
  <c r="M115658" i="2" s="1"/>
  <c r="N115658" i="2" s="1"/>
  <c r="L115659" i="2"/>
  <c r="M115659" i="2" s="1"/>
  <c r="N115659" i="2" s="1"/>
  <c r="L115660" i="2"/>
  <c r="M115660" i="2" s="1"/>
  <c r="N115660" i="2" s="1"/>
  <c r="L115661" i="2"/>
  <c r="M115661" i="2" s="1"/>
  <c r="N115661" i="2" s="1"/>
  <c r="L115662" i="2"/>
  <c r="M115662" i="2" s="1"/>
  <c r="N115662" i="2" s="1"/>
  <c r="L115663" i="2"/>
  <c r="M115663" i="2" s="1"/>
  <c r="N115663" i="2" s="1"/>
  <c r="L115664" i="2"/>
  <c r="M115664" i="2" s="1"/>
  <c r="N115664" i="2" s="1"/>
  <c r="L115665" i="2"/>
  <c r="M115665" i="2" s="1"/>
  <c r="N115665" i="2" s="1"/>
  <c r="L115666" i="2"/>
  <c r="M115666" i="2" s="1"/>
  <c r="N115666" i="2" s="1"/>
  <c r="L115667" i="2"/>
  <c r="M115667" i="2" s="1"/>
  <c r="N115667" i="2" s="1"/>
  <c r="L115668" i="2"/>
  <c r="M115668" i="2" s="1"/>
  <c r="N115668" i="2" s="1"/>
  <c r="L115669" i="2"/>
  <c r="M115669" i="2" s="1"/>
  <c r="N115669" i="2" s="1"/>
  <c r="L115670" i="2"/>
  <c r="M115670" i="2" s="1"/>
  <c r="N115670" i="2" s="1"/>
  <c r="L115671" i="2"/>
  <c r="M115671" i="2" s="1"/>
  <c r="N115671" i="2" s="1"/>
  <c r="L115672" i="2"/>
  <c r="M115672" i="2" s="1"/>
  <c r="N115672" i="2" s="1"/>
  <c r="L115673" i="2"/>
  <c r="M115673" i="2" s="1"/>
  <c r="N115673" i="2" s="1"/>
  <c r="L115674" i="2"/>
  <c r="M115674" i="2" s="1"/>
  <c r="N115674" i="2" s="1"/>
  <c r="L115675" i="2"/>
  <c r="M115675" i="2" s="1"/>
  <c r="N115675" i="2" s="1"/>
  <c r="L115676" i="2"/>
  <c r="M115676" i="2" s="1"/>
  <c r="N115676" i="2" s="1"/>
  <c r="L115677" i="2"/>
  <c r="M115677" i="2" s="1"/>
  <c r="N115677" i="2" s="1"/>
  <c r="L115678" i="2"/>
  <c r="M115678" i="2" s="1"/>
  <c r="N115678" i="2" s="1"/>
  <c r="L115679" i="2"/>
  <c r="M115679" i="2" s="1"/>
  <c r="N115679" i="2" s="1"/>
  <c r="L115680" i="2"/>
  <c r="M115680" i="2" s="1"/>
  <c r="N115680" i="2" s="1"/>
  <c r="L115681" i="2"/>
  <c r="M115681" i="2" s="1"/>
  <c r="N115681" i="2" s="1"/>
  <c r="L115682" i="2"/>
  <c r="M115682" i="2" s="1"/>
  <c r="N115682" i="2" s="1"/>
  <c r="L115683" i="2"/>
  <c r="M115683" i="2" s="1"/>
  <c r="N115683" i="2" s="1"/>
  <c r="L115684" i="2"/>
  <c r="M115684" i="2" s="1"/>
  <c r="N115684" i="2" s="1"/>
  <c r="L115685" i="2"/>
  <c r="M115685" i="2" s="1"/>
  <c r="N115685" i="2" s="1"/>
  <c r="L115686" i="2"/>
  <c r="M115686" i="2" s="1"/>
  <c r="N115686" i="2" s="1"/>
  <c r="L115687" i="2"/>
  <c r="M115687" i="2" s="1"/>
  <c r="N115687" i="2" s="1"/>
  <c r="L115688" i="2"/>
  <c r="M115688" i="2" s="1"/>
  <c r="N115688" i="2" s="1"/>
  <c r="L115689" i="2"/>
  <c r="M115689" i="2" s="1"/>
  <c r="N115689" i="2" s="1"/>
  <c r="L115690" i="2"/>
  <c r="M115690" i="2" s="1"/>
  <c r="N115690" i="2" s="1"/>
  <c r="L115691" i="2"/>
  <c r="M115691" i="2" s="1"/>
  <c r="N115691" i="2" s="1"/>
  <c r="L115692" i="2"/>
  <c r="M115692" i="2" s="1"/>
  <c r="N115692" i="2" s="1"/>
  <c r="L115693" i="2"/>
  <c r="M115693" i="2" s="1"/>
  <c r="N115693" i="2" s="1"/>
  <c r="L115694" i="2"/>
  <c r="M115694" i="2" s="1"/>
  <c r="N115694" i="2" s="1"/>
  <c r="L115695" i="2"/>
  <c r="M115695" i="2" s="1"/>
  <c r="N115695" i="2" s="1"/>
  <c r="L115696" i="2"/>
  <c r="M115696" i="2" s="1"/>
  <c r="N115696" i="2" s="1"/>
  <c r="L115697" i="2"/>
  <c r="M115697" i="2" s="1"/>
  <c r="N115697" i="2" s="1"/>
  <c r="L115698" i="2"/>
  <c r="M115698" i="2" s="1"/>
  <c r="N115698" i="2" s="1"/>
  <c r="L115699" i="2"/>
  <c r="M115699" i="2" s="1"/>
  <c r="N115699" i="2" s="1"/>
  <c r="L115700" i="2"/>
  <c r="M115700" i="2" s="1"/>
  <c r="N115700" i="2" s="1"/>
  <c r="L115701" i="2"/>
  <c r="M115701" i="2" s="1"/>
  <c r="N115701" i="2" s="1"/>
  <c r="L115702" i="2"/>
  <c r="M115702" i="2" s="1"/>
  <c r="N115702" i="2" s="1"/>
  <c r="L115703" i="2"/>
  <c r="M115703" i="2" s="1"/>
  <c r="N115703" i="2" s="1"/>
  <c r="L115704" i="2"/>
  <c r="M115704" i="2" s="1"/>
  <c r="N115704" i="2" s="1"/>
  <c r="L115705" i="2"/>
  <c r="M115705" i="2" s="1"/>
  <c r="N115705" i="2" s="1"/>
  <c r="L115706" i="2"/>
  <c r="M115706" i="2" s="1"/>
  <c r="N115706" i="2" s="1"/>
  <c r="L115707" i="2"/>
  <c r="M115707" i="2" s="1"/>
  <c r="N115707" i="2" s="1"/>
  <c r="L115708" i="2"/>
  <c r="M115708" i="2" s="1"/>
  <c r="N115708" i="2" s="1"/>
  <c r="L115709" i="2"/>
  <c r="M115709" i="2" s="1"/>
  <c r="N115709" i="2" s="1"/>
  <c r="L115710" i="2"/>
  <c r="M115710" i="2" s="1"/>
  <c r="N115710" i="2" s="1"/>
  <c r="L115711" i="2"/>
  <c r="M115711" i="2" s="1"/>
  <c r="N115711" i="2" s="1"/>
  <c r="L115712" i="2"/>
  <c r="M115712" i="2" s="1"/>
  <c r="N115712" i="2" s="1"/>
  <c r="L115713" i="2"/>
  <c r="M115713" i="2" s="1"/>
  <c r="N115713" i="2" s="1"/>
  <c r="L115714" i="2"/>
  <c r="M115714" i="2" s="1"/>
  <c r="N115714" i="2" s="1"/>
  <c r="L115715" i="2"/>
  <c r="M115715" i="2" s="1"/>
  <c r="N115715" i="2" s="1"/>
  <c r="L115716" i="2"/>
  <c r="M115716" i="2" s="1"/>
  <c r="N115716" i="2" s="1"/>
  <c r="L115717" i="2"/>
  <c r="M115717" i="2" s="1"/>
  <c r="N115717" i="2" s="1"/>
  <c r="L115718" i="2"/>
  <c r="M115718" i="2" s="1"/>
  <c r="N115718" i="2" s="1"/>
  <c r="L115719" i="2"/>
  <c r="M115719" i="2" s="1"/>
  <c r="N115719" i="2" s="1"/>
  <c r="L115720" i="2"/>
  <c r="M115720" i="2" s="1"/>
  <c r="N115720" i="2" s="1"/>
  <c r="L115721" i="2"/>
  <c r="M115721" i="2" s="1"/>
  <c r="N115721" i="2" s="1"/>
  <c r="L115722" i="2"/>
  <c r="M115722" i="2" s="1"/>
  <c r="N115722" i="2" s="1"/>
  <c r="L115723" i="2"/>
  <c r="M115723" i="2" s="1"/>
  <c r="N115723" i="2" s="1"/>
  <c r="L115724" i="2"/>
  <c r="M115724" i="2" s="1"/>
  <c r="N115724" i="2" s="1"/>
  <c r="L115725" i="2"/>
  <c r="M115725" i="2" s="1"/>
  <c r="N115725" i="2" s="1"/>
  <c r="L115726" i="2"/>
  <c r="M115726" i="2" s="1"/>
  <c r="N115726" i="2" s="1"/>
  <c r="L115727" i="2"/>
  <c r="M115727" i="2" s="1"/>
  <c r="N115727" i="2" s="1"/>
  <c r="L115728" i="2"/>
  <c r="M115728" i="2" s="1"/>
  <c r="N115728" i="2" s="1"/>
  <c r="L115729" i="2"/>
  <c r="M115729" i="2" s="1"/>
  <c r="N115729" i="2" s="1"/>
  <c r="L115730" i="2"/>
  <c r="M115730" i="2" s="1"/>
  <c r="N115730" i="2" s="1"/>
  <c r="L115731" i="2"/>
  <c r="M115731" i="2" s="1"/>
  <c r="N115731" i="2" s="1"/>
  <c r="L115732" i="2"/>
  <c r="M115732" i="2" s="1"/>
  <c r="N115732" i="2" s="1"/>
  <c r="L115733" i="2"/>
  <c r="M115733" i="2" s="1"/>
  <c r="N115733" i="2" s="1"/>
  <c r="L115734" i="2"/>
  <c r="M115734" i="2" s="1"/>
  <c r="N115734" i="2" s="1"/>
  <c r="L115735" i="2"/>
  <c r="M115735" i="2" s="1"/>
  <c r="N115735" i="2" s="1"/>
  <c r="L115736" i="2"/>
  <c r="M115736" i="2" s="1"/>
  <c r="N115736" i="2" s="1"/>
  <c r="L115737" i="2"/>
  <c r="M115737" i="2" s="1"/>
  <c r="N115737" i="2" s="1"/>
  <c r="L115738" i="2"/>
  <c r="M115738" i="2" s="1"/>
  <c r="N115738" i="2" s="1"/>
  <c r="L115739" i="2"/>
  <c r="M115739" i="2" s="1"/>
  <c r="N115739" i="2" s="1"/>
  <c r="L115740" i="2"/>
  <c r="M115740" i="2" s="1"/>
  <c r="N115740" i="2" s="1"/>
  <c r="L115741" i="2"/>
  <c r="M115741" i="2" s="1"/>
  <c r="N115741" i="2" s="1"/>
  <c r="L115742" i="2"/>
  <c r="M115742" i="2" s="1"/>
  <c r="N115742" i="2" s="1"/>
  <c r="L115743" i="2"/>
  <c r="M115743" i="2" s="1"/>
  <c r="N115743" i="2" s="1"/>
  <c r="L115744" i="2"/>
  <c r="M115744" i="2" s="1"/>
  <c r="N115744" i="2" s="1"/>
  <c r="L115745" i="2"/>
  <c r="M115745" i="2" s="1"/>
  <c r="N115745" i="2" s="1"/>
  <c r="L115746" i="2"/>
  <c r="M115746" i="2" s="1"/>
  <c r="N115746" i="2" s="1"/>
  <c r="L115747" i="2"/>
  <c r="M115747" i="2" s="1"/>
  <c r="N115747" i="2" s="1"/>
  <c r="L115748" i="2"/>
  <c r="M115748" i="2" s="1"/>
  <c r="N115748" i="2" s="1"/>
  <c r="L115749" i="2"/>
  <c r="M115749" i="2" s="1"/>
  <c r="N115749" i="2" s="1"/>
  <c r="L115750" i="2"/>
  <c r="M115750" i="2" s="1"/>
  <c r="N115750" i="2" s="1"/>
  <c r="L115751" i="2"/>
  <c r="M115751" i="2" s="1"/>
  <c r="N115751" i="2" s="1"/>
  <c r="L115752" i="2"/>
  <c r="M115752" i="2" s="1"/>
  <c r="N115752" i="2" s="1"/>
  <c r="L115753" i="2"/>
  <c r="M115753" i="2" s="1"/>
  <c r="N115753" i="2" s="1"/>
  <c r="L115754" i="2"/>
  <c r="M115754" i="2" s="1"/>
  <c r="N115754" i="2" s="1"/>
  <c r="L115755" i="2"/>
  <c r="M115755" i="2" s="1"/>
  <c r="N115755" i="2" s="1"/>
  <c r="L115756" i="2"/>
  <c r="M115756" i="2" s="1"/>
  <c r="N115756" i="2" s="1"/>
  <c r="L115757" i="2"/>
  <c r="M115757" i="2" s="1"/>
  <c r="N115757" i="2" s="1"/>
  <c r="L115758" i="2"/>
  <c r="M115758" i="2" s="1"/>
  <c r="N115758" i="2" s="1"/>
  <c r="L115759" i="2"/>
  <c r="M115759" i="2" s="1"/>
  <c r="N115759" i="2" s="1"/>
  <c r="L115760" i="2"/>
  <c r="M115760" i="2" s="1"/>
  <c r="N115760" i="2" s="1"/>
  <c r="L115761" i="2"/>
  <c r="M115761" i="2" s="1"/>
  <c r="N115761" i="2" s="1"/>
  <c r="L115762" i="2"/>
  <c r="M115762" i="2" s="1"/>
  <c r="N115762" i="2" s="1"/>
  <c r="L115763" i="2"/>
  <c r="M115763" i="2" s="1"/>
  <c r="N115763" i="2" s="1"/>
  <c r="L115764" i="2"/>
  <c r="M115764" i="2" s="1"/>
  <c r="N115764" i="2" s="1"/>
  <c r="L115765" i="2"/>
  <c r="M115765" i="2" s="1"/>
  <c r="N115765" i="2" s="1"/>
  <c r="L115766" i="2"/>
  <c r="M115766" i="2" s="1"/>
  <c r="N115766" i="2" s="1"/>
  <c r="L115767" i="2"/>
  <c r="M115767" i="2" s="1"/>
  <c r="N115767" i="2" s="1"/>
  <c r="L115768" i="2"/>
  <c r="M115768" i="2" s="1"/>
  <c r="N115768" i="2" s="1"/>
  <c r="L115769" i="2"/>
  <c r="M115769" i="2" s="1"/>
  <c r="N115769" i="2" s="1"/>
  <c r="L115770" i="2"/>
  <c r="M115770" i="2" s="1"/>
  <c r="N115770" i="2" s="1"/>
  <c r="L115771" i="2"/>
  <c r="M115771" i="2" s="1"/>
  <c r="N115771" i="2" s="1"/>
  <c r="L115772" i="2"/>
  <c r="M115772" i="2" s="1"/>
  <c r="N115772" i="2" s="1"/>
  <c r="L115773" i="2"/>
  <c r="M115773" i="2" s="1"/>
  <c r="N115773" i="2" s="1"/>
  <c r="L115774" i="2"/>
  <c r="M115774" i="2" s="1"/>
  <c r="N115774" i="2" s="1"/>
  <c r="L115775" i="2"/>
  <c r="M115775" i="2" s="1"/>
  <c r="N115775" i="2" s="1"/>
  <c r="L115776" i="2"/>
  <c r="M115776" i="2" s="1"/>
  <c r="N115776" i="2" s="1"/>
  <c r="L115777" i="2"/>
  <c r="M115777" i="2" s="1"/>
  <c r="N115777" i="2" s="1"/>
  <c r="L115778" i="2"/>
  <c r="M115778" i="2" s="1"/>
  <c r="N115778" i="2" s="1"/>
  <c r="L115779" i="2"/>
  <c r="M115779" i="2" s="1"/>
  <c r="N115779" i="2" s="1"/>
  <c r="L115780" i="2"/>
  <c r="M115780" i="2" s="1"/>
  <c r="N115780" i="2" s="1"/>
  <c r="L115781" i="2"/>
  <c r="M115781" i="2" s="1"/>
  <c r="N115781" i="2" s="1"/>
  <c r="L115782" i="2"/>
  <c r="M115782" i="2" s="1"/>
  <c r="N115782" i="2" s="1"/>
  <c r="L115783" i="2"/>
  <c r="M115783" i="2" s="1"/>
  <c r="N115783" i="2" s="1"/>
  <c r="L115784" i="2"/>
  <c r="M115784" i="2" s="1"/>
  <c r="N115784" i="2" s="1"/>
  <c r="L115785" i="2"/>
  <c r="M115785" i="2" s="1"/>
  <c r="N115785" i="2" s="1"/>
  <c r="L115786" i="2"/>
  <c r="M115786" i="2" s="1"/>
  <c r="N115786" i="2" s="1"/>
  <c r="L115787" i="2"/>
  <c r="M115787" i="2" s="1"/>
  <c r="N115787" i="2" s="1"/>
  <c r="L115788" i="2"/>
  <c r="M115788" i="2" s="1"/>
  <c r="N115788" i="2" s="1"/>
  <c r="L115789" i="2"/>
  <c r="M115789" i="2" s="1"/>
  <c r="N115789" i="2" s="1"/>
  <c r="L115790" i="2"/>
  <c r="M115790" i="2" s="1"/>
  <c r="N115790" i="2" s="1"/>
  <c r="L115791" i="2"/>
  <c r="M115791" i="2" s="1"/>
  <c r="N115791" i="2" s="1"/>
  <c r="L115792" i="2"/>
  <c r="M115792" i="2" s="1"/>
  <c r="N115792" i="2" s="1"/>
  <c r="L115793" i="2"/>
  <c r="M115793" i="2" s="1"/>
  <c r="N115793" i="2" s="1"/>
  <c r="L115794" i="2"/>
  <c r="M115794" i="2" s="1"/>
  <c r="N115794" i="2" s="1"/>
  <c r="L115795" i="2"/>
  <c r="M115795" i="2" s="1"/>
  <c r="N115795" i="2" s="1"/>
  <c r="L115796" i="2"/>
  <c r="M115796" i="2" s="1"/>
  <c r="N115796" i="2" s="1"/>
  <c r="L115797" i="2"/>
  <c r="M115797" i="2" s="1"/>
  <c r="N115797" i="2" s="1"/>
  <c r="L115798" i="2"/>
  <c r="M115798" i="2" s="1"/>
  <c r="N115798" i="2" s="1"/>
  <c r="L115799" i="2"/>
  <c r="M115799" i="2" s="1"/>
  <c r="N115799" i="2" s="1"/>
  <c r="L115800" i="2"/>
  <c r="M115800" i="2" s="1"/>
  <c r="N115800" i="2" s="1"/>
  <c r="L115801" i="2"/>
  <c r="M115801" i="2" s="1"/>
  <c r="N115801" i="2" s="1"/>
  <c r="L115802" i="2"/>
  <c r="M115802" i="2" s="1"/>
  <c r="N115802" i="2" s="1"/>
  <c r="L115803" i="2"/>
  <c r="M115803" i="2" s="1"/>
  <c r="N115803" i="2" s="1"/>
  <c r="L115804" i="2"/>
  <c r="M115804" i="2" s="1"/>
  <c r="N115804" i="2" s="1"/>
  <c r="L115805" i="2"/>
  <c r="M115805" i="2" s="1"/>
  <c r="N115805" i="2" s="1"/>
  <c r="L115806" i="2"/>
  <c r="M115806" i="2" s="1"/>
  <c r="N115806" i="2" s="1"/>
  <c r="L115807" i="2"/>
  <c r="M115807" i="2" s="1"/>
  <c r="N115807" i="2" s="1"/>
  <c r="L115808" i="2"/>
  <c r="M115808" i="2" s="1"/>
  <c r="N115808" i="2" s="1"/>
  <c r="L115809" i="2"/>
  <c r="M115809" i="2" s="1"/>
  <c r="N115809" i="2" s="1"/>
  <c r="L115810" i="2"/>
  <c r="M115810" i="2" s="1"/>
  <c r="N115810" i="2" s="1"/>
  <c r="L115811" i="2"/>
  <c r="M115811" i="2" s="1"/>
  <c r="N115811" i="2" s="1"/>
  <c r="L115812" i="2"/>
  <c r="M115812" i="2" s="1"/>
  <c r="N115812" i="2" s="1"/>
  <c r="L115813" i="2"/>
  <c r="M115813" i="2" s="1"/>
  <c r="N115813" i="2" s="1"/>
  <c r="L115814" i="2"/>
  <c r="M115814" i="2" s="1"/>
  <c r="N115814" i="2" s="1"/>
  <c r="L115815" i="2"/>
  <c r="M115815" i="2" s="1"/>
  <c r="N115815" i="2" s="1"/>
  <c r="L115816" i="2"/>
  <c r="M115816" i="2" s="1"/>
  <c r="N115816" i="2" s="1"/>
  <c r="L115817" i="2"/>
  <c r="M115817" i="2" s="1"/>
  <c r="N115817" i="2" s="1"/>
  <c r="L115818" i="2"/>
  <c r="M115818" i="2" s="1"/>
  <c r="N115818" i="2" s="1"/>
  <c r="L115819" i="2"/>
  <c r="M115819" i="2" s="1"/>
  <c r="N115819" i="2" s="1"/>
  <c r="L115820" i="2"/>
  <c r="M115820" i="2" s="1"/>
  <c r="N115820" i="2" s="1"/>
  <c r="L115821" i="2"/>
  <c r="M115821" i="2" s="1"/>
  <c r="N115821" i="2" s="1"/>
  <c r="L115822" i="2"/>
  <c r="M115822" i="2" s="1"/>
  <c r="N115822" i="2" s="1"/>
  <c r="L115823" i="2"/>
  <c r="M115823" i="2" s="1"/>
  <c r="N115823" i="2" s="1"/>
  <c r="L115824" i="2"/>
  <c r="M115824" i="2" s="1"/>
  <c r="N115824" i="2" s="1"/>
  <c r="L115825" i="2"/>
  <c r="M115825" i="2" s="1"/>
  <c r="N115825" i="2" s="1"/>
  <c r="L115826" i="2"/>
  <c r="M115826" i="2" s="1"/>
  <c r="N115826" i="2" s="1"/>
  <c r="L115827" i="2"/>
  <c r="M115827" i="2" s="1"/>
  <c r="N115827" i="2" s="1"/>
  <c r="L115828" i="2"/>
  <c r="M115828" i="2" s="1"/>
  <c r="N115828" i="2" s="1"/>
  <c r="L115829" i="2"/>
  <c r="M115829" i="2" s="1"/>
  <c r="N115829" i="2" s="1"/>
  <c r="L115830" i="2"/>
  <c r="M115830" i="2" s="1"/>
  <c r="N115830" i="2" s="1"/>
  <c r="L115831" i="2"/>
  <c r="M115831" i="2" s="1"/>
  <c r="N115831" i="2" s="1"/>
  <c r="L115832" i="2"/>
  <c r="M115832" i="2" s="1"/>
  <c r="N115832" i="2" s="1"/>
  <c r="L115833" i="2"/>
  <c r="M115833" i="2" s="1"/>
  <c r="N115833" i="2" s="1"/>
  <c r="L115834" i="2"/>
  <c r="M115834" i="2" s="1"/>
  <c r="N115834" i="2" s="1"/>
  <c r="L115835" i="2"/>
  <c r="M115835" i="2" s="1"/>
  <c r="N115835" i="2" s="1"/>
  <c r="L115836" i="2"/>
  <c r="M115836" i="2" s="1"/>
  <c r="N115836" i="2" s="1"/>
  <c r="L115837" i="2"/>
  <c r="M115837" i="2" s="1"/>
  <c r="N115837" i="2" s="1"/>
  <c r="L115838" i="2"/>
  <c r="M115838" i="2" s="1"/>
  <c r="N115838" i="2" s="1"/>
  <c r="L115839" i="2"/>
  <c r="M115839" i="2" s="1"/>
  <c r="N115839" i="2" s="1"/>
  <c r="L115840" i="2"/>
  <c r="M115840" i="2" s="1"/>
  <c r="N115840" i="2" s="1"/>
  <c r="L115841" i="2"/>
  <c r="M115841" i="2" s="1"/>
  <c r="N115841" i="2" s="1"/>
  <c r="L115842" i="2"/>
  <c r="M115842" i="2" s="1"/>
  <c r="N115842" i="2" s="1"/>
  <c r="L115843" i="2"/>
  <c r="M115843" i="2" s="1"/>
  <c r="N115843" i="2" s="1"/>
  <c r="L115844" i="2"/>
  <c r="M115844" i="2" s="1"/>
  <c r="N115844" i="2" s="1"/>
  <c r="L115845" i="2"/>
  <c r="M115845" i="2" s="1"/>
  <c r="N115845" i="2" s="1"/>
  <c r="L115846" i="2"/>
  <c r="M115846" i="2" s="1"/>
  <c r="N115846" i="2" s="1"/>
  <c r="L115847" i="2"/>
  <c r="M115847" i="2" s="1"/>
  <c r="N115847" i="2" s="1"/>
  <c r="L115848" i="2"/>
  <c r="M115848" i="2" s="1"/>
  <c r="N115848" i="2" s="1"/>
  <c r="L115849" i="2"/>
  <c r="M115849" i="2" s="1"/>
  <c r="N115849" i="2" s="1"/>
  <c r="L115850" i="2"/>
  <c r="M115850" i="2" s="1"/>
  <c r="N115850" i="2" s="1"/>
  <c r="L115851" i="2"/>
  <c r="M115851" i="2" s="1"/>
  <c r="N115851" i="2" s="1"/>
  <c r="L115852" i="2"/>
  <c r="M115852" i="2" s="1"/>
  <c r="N115852" i="2" s="1"/>
  <c r="L115853" i="2"/>
  <c r="M115853" i="2" s="1"/>
  <c r="N115853" i="2" s="1"/>
  <c r="L115854" i="2"/>
  <c r="M115854" i="2" s="1"/>
  <c r="N115854" i="2" s="1"/>
  <c r="L115855" i="2"/>
  <c r="M115855" i="2" s="1"/>
  <c r="N115855" i="2" s="1"/>
  <c r="L115856" i="2"/>
  <c r="M115856" i="2" s="1"/>
  <c r="N115856" i="2" s="1"/>
  <c r="L115857" i="2"/>
  <c r="M115857" i="2" s="1"/>
  <c r="N115857" i="2" s="1"/>
  <c r="L115858" i="2"/>
  <c r="M115858" i="2" s="1"/>
  <c r="N115858" i="2" s="1"/>
  <c r="L115859" i="2"/>
  <c r="M115859" i="2" s="1"/>
  <c r="N115859" i="2" s="1"/>
  <c r="L115860" i="2"/>
  <c r="M115860" i="2" s="1"/>
  <c r="N115860" i="2" s="1"/>
  <c r="L115861" i="2"/>
  <c r="M115861" i="2" s="1"/>
  <c r="N115861" i="2" s="1"/>
  <c r="L115862" i="2"/>
  <c r="M115862" i="2" s="1"/>
  <c r="N115862" i="2" s="1"/>
  <c r="L115863" i="2"/>
  <c r="M115863" i="2" s="1"/>
  <c r="N115863" i="2" s="1"/>
  <c r="L115864" i="2"/>
  <c r="M115864" i="2" s="1"/>
  <c r="N115864" i="2" s="1"/>
  <c r="L115865" i="2"/>
  <c r="M115865" i="2" s="1"/>
  <c r="N115865" i="2" s="1"/>
  <c r="L115866" i="2"/>
  <c r="M115866" i="2" s="1"/>
  <c r="N115866" i="2" s="1"/>
  <c r="L115867" i="2"/>
  <c r="M115867" i="2" s="1"/>
  <c r="N115867" i="2" s="1"/>
  <c r="L115868" i="2"/>
  <c r="M115868" i="2" s="1"/>
  <c r="N115868" i="2" s="1"/>
  <c r="L115869" i="2"/>
  <c r="M115869" i="2" s="1"/>
  <c r="N115869" i="2" s="1"/>
  <c r="L115870" i="2"/>
  <c r="M115870" i="2" s="1"/>
  <c r="N115870" i="2" s="1"/>
  <c r="L115871" i="2"/>
  <c r="M115871" i="2" s="1"/>
  <c r="N115871" i="2" s="1"/>
  <c r="L115872" i="2"/>
  <c r="M115872" i="2" s="1"/>
  <c r="N115872" i="2" s="1"/>
  <c r="L115873" i="2"/>
  <c r="M115873" i="2" s="1"/>
  <c r="N115873" i="2" s="1"/>
  <c r="L115874" i="2"/>
  <c r="M115874" i="2" s="1"/>
  <c r="N115874" i="2" s="1"/>
  <c r="L115875" i="2"/>
  <c r="M115875" i="2" s="1"/>
  <c r="N115875" i="2" s="1"/>
  <c r="L115876" i="2"/>
  <c r="M115876" i="2" s="1"/>
  <c r="N115876" i="2" s="1"/>
  <c r="L115877" i="2"/>
  <c r="M115877" i="2" s="1"/>
  <c r="N115877" i="2" s="1"/>
  <c r="L115878" i="2"/>
  <c r="M115878" i="2" s="1"/>
  <c r="N115878" i="2" s="1"/>
  <c r="L115879" i="2"/>
  <c r="M115879" i="2" s="1"/>
  <c r="N115879" i="2" s="1"/>
  <c r="L115880" i="2"/>
  <c r="M115880" i="2" s="1"/>
  <c r="N115880" i="2" s="1"/>
  <c r="L115881" i="2"/>
  <c r="M115881" i="2" s="1"/>
  <c r="N115881" i="2" s="1"/>
  <c r="L115882" i="2"/>
  <c r="M115882" i="2" s="1"/>
  <c r="N115882" i="2" s="1"/>
  <c r="L115883" i="2"/>
  <c r="M115883" i="2" s="1"/>
  <c r="N115883" i="2" s="1"/>
  <c r="L115884" i="2"/>
  <c r="M115884" i="2" s="1"/>
  <c r="N115884" i="2" s="1"/>
  <c r="L115885" i="2"/>
  <c r="M115885" i="2" s="1"/>
  <c r="N115885" i="2" s="1"/>
  <c r="L115886" i="2"/>
  <c r="M115886" i="2" s="1"/>
  <c r="N115886" i="2" s="1"/>
  <c r="L115887" i="2"/>
  <c r="M115887" i="2" s="1"/>
  <c r="N115887" i="2" s="1"/>
  <c r="L115888" i="2"/>
  <c r="M115888" i="2" s="1"/>
  <c r="N115888" i="2" s="1"/>
  <c r="L115889" i="2"/>
  <c r="M115889" i="2" s="1"/>
  <c r="N115889" i="2" s="1"/>
  <c r="L115890" i="2"/>
  <c r="M115890" i="2" s="1"/>
  <c r="N115890" i="2" s="1"/>
  <c r="L115891" i="2"/>
  <c r="M115891" i="2" s="1"/>
  <c r="N115891" i="2" s="1"/>
  <c r="L115892" i="2"/>
  <c r="M115892" i="2" s="1"/>
  <c r="N115892" i="2" s="1"/>
  <c r="L115893" i="2"/>
  <c r="M115893" i="2" s="1"/>
  <c r="N115893" i="2" s="1"/>
  <c r="L115894" i="2"/>
  <c r="M115894" i="2" s="1"/>
  <c r="N115894" i="2" s="1"/>
  <c r="L115895" i="2"/>
  <c r="M115895" i="2" s="1"/>
  <c r="N115895" i="2" s="1"/>
  <c r="L115896" i="2"/>
  <c r="M115896" i="2" s="1"/>
  <c r="N115896" i="2" s="1"/>
  <c r="L115897" i="2"/>
  <c r="M115897" i="2" s="1"/>
  <c r="N115897" i="2" s="1"/>
  <c r="L115898" i="2"/>
  <c r="M115898" i="2" s="1"/>
  <c r="N115898" i="2" s="1"/>
  <c r="L115899" i="2"/>
  <c r="M115899" i="2" s="1"/>
  <c r="N115899" i="2" s="1"/>
  <c r="L115900" i="2"/>
  <c r="M115900" i="2" s="1"/>
  <c r="N115900" i="2" s="1"/>
  <c r="L115901" i="2"/>
  <c r="M115901" i="2" s="1"/>
  <c r="N115901" i="2" s="1"/>
  <c r="L115902" i="2"/>
  <c r="M115902" i="2" s="1"/>
  <c r="N115902" i="2" s="1"/>
  <c r="L115903" i="2"/>
  <c r="M115903" i="2" s="1"/>
  <c r="N115903" i="2" s="1"/>
  <c r="L115904" i="2"/>
  <c r="M115904" i="2" s="1"/>
  <c r="N115904" i="2" s="1"/>
  <c r="L115905" i="2"/>
  <c r="M115905" i="2" s="1"/>
  <c r="N115905" i="2" s="1"/>
  <c r="L115906" i="2"/>
  <c r="M115906" i="2" s="1"/>
  <c r="N115906" i="2" s="1"/>
  <c r="L115907" i="2"/>
  <c r="M115907" i="2" s="1"/>
  <c r="N115907" i="2" s="1"/>
  <c r="L115908" i="2"/>
  <c r="M115908" i="2" s="1"/>
  <c r="N115908" i="2" s="1"/>
  <c r="L115909" i="2"/>
  <c r="M115909" i="2" s="1"/>
  <c r="N115909" i="2" s="1"/>
  <c r="L115910" i="2"/>
  <c r="M115910" i="2" s="1"/>
  <c r="N115910" i="2" s="1"/>
  <c r="L115911" i="2"/>
  <c r="M115911" i="2" s="1"/>
  <c r="N115911" i="2" s="1"/>
  <c r="L115912" i="2"/>
  <c r="M115912" i="2" s="1"/>
  <c r="N115912" i="2" s="1"/>
  <c r="L115913" i="2"/>
  <c r="M115913" i="2" s="1"/>
  <c r="N115913" i="2" s="1"/>
  <c r="L115914" i="2"/>
  <c r="M115914" i="2" s="1"/>
  <c r="N115914" i="2" s="1"/>
  <c r="L115915" i="2"/>
  <c r="M115915" i="2" s="1"/>
  <c r="N115915" i="2" s="1"/>
  <c r="L115916" i="2"/>
  <c r="M115916" i="2" s="1"/>
  <c r="N115916" i="2" s="1"/>
  <c r="L115917" i="2"/>
  <c r="M115917" i="2" s="1"/>
  <c r="N115917" i="2" s="1"/>
  <c r="L115918" i="2"/>
  <c r="M115918" i="2" s="1"/>
  <c r="N115918" i="2" s="1"/>
  <c r="L115919" i="2"/>
  <c r="M115919" i="2" s="1"/>
  <c r="N115919" i="2" s="1"/>
  <c r="L115920" i="2"/>
  <c r="M115920" i="2" s="1"/>
  <c r="N115920" i="2" s="1"/>
  <c r="L115921" i="2"/>
  <c r="M115921" i="2" s="1"/>
  <c r="N115921" i="2" s="1"/>
  <c r="L115922" i="2"/>
  <c r="M115922" i="2" s="1"/>
  <c r="N115922" i="2" s="1"/>
  <c r="L115923" i="2"/>
  <c r="M115923" i="2" s="1"/>
  <c r="N115923" i="2" s="1"/>
  <c r="L115924" i="2"/>
  <c r="M115924" i="2" s="1"/>
  <c r="N115924" i="2" s="1"/>
  <c r="L115925" i="2"/>
  <c r="M115925" i="2" s="1"/>
  <c r="N115925" i="2" s="1"/>
  <c r="L115926" i="2"/>
  <c r="M115926" i="2" s="1"/>
  <c r="N115926" i="2" s="1"/>
  <c r="L115927" i="2"/>
  <c r="M115927" i="2" s="1"/>
  <c r="N115927" i="2" s="1"/>
  <c r="L115928" i="2"/>
  <c r="M115928" i="2" s="1"/>
  <c r="N115928" i="2" s="1"/>
  <c r="L115929" i="2"/>
  <c r="M115929" i="2" s="1"/>
  <c r="N115929" i="2" s="1"/>
  <c r="L115930" i="2"/>
  <c r="M115930" i="2" s="1"/>
  <c r="N115930" i="2" s="1"/>
  <c r="L115931" i="2"/>
  <c r="M115931" i="2" s="1"/>
  <c r="N115931" i="2" s="1"/>
  <c r="L115932" i="2"/>
  <c r="M115932" i="2" s="1"/>
  <c r="N115932" i="2" s="1"/>
  <c r="L115933" i="2"/>
  <c r="M115933" i="2" s="1"/>
  <c r="N115933" i="2" s="1"/>
  <c r="L115934" i="2"/>
  <c r="M115934" i="2" s="1"/>
  <c r="N115934" i="2" s="1"/>
  <c r="L115935" i="2"/>
  <c r="M115935" i="2" s="1"/>
  <c r="N115935" i="2" s="1"/>
  <c r="L115936" i="2"/>
  <c r="M115936" i="2" s="1"/>
  <c r="N115936" i="2" s="1"/>
  <c r="L115937" i="2"/>
  <c r="M115937" i="2" s="1"/>
  <c r="N115937" i="2" s="1"/>
  <c r="L115938" i="2"/>
  <c r="M115938" i="2" s="1"/>
  <c r="N115938" i="2" s="1"/>
  <c r="L115939" i="2"/>
  <c r="M115939" i="2" s="1"/>
  <c r="N115939" i="2" s="1"/>
  <c r="L115940" i="2"/>
  <c r="M115940" i="2" s="1"/>
  <c r="N115940" i="2" s="1"/>
  <c r="L115941" i="2"/>
  <c r="M115941" i="2" s="1"/>
  <c r="N115941" i="2" s="1"/>
  <c r="L115942" i="2"/>
  <c r="M115942" i="2" s="1"/>
  <c r="N115942" i="2" s="1"/>
  <c r="L115943" i="2"/>
  <c r="M115943" i="2" s="1"/>
  <c r="N115943" i="2" s="1"/>
  <c r="L115944" i="2"/>
  <c r="M115944" i="2" s="1"/>
  <c r="N115944" i="2" s="1"/>
  <c r="L115945" i="2"/>
  <c r="M115945" i="2" s="1"/>
  <c r="N115945" i="2" s="1"/>
  <c r="L115946" i="2"/>
  <c r="M115946" i="2" s="1"/>
  <c r="N115946" i="2" s="1"/>
  <c r="L115947" i="2"/>
  <c r="M115947" i="2" s="1"/>
  <c r="N115947" i="2" s="1"/>
  <c r="L115948" i="2"/>
  <c r="M115948" i="2" s="1"/>
  <c r="N115948" i="2" s="1"/>
  <c r="L115949" i="2"/>
  <c r="M115949" i="2" s="1"/>
  <c r="N115949" i="2" s="1"/>
  <c r="L115950" i="2"/>
  <c r="M115950" i="2" s="1"/>
  <c r="N115950" i="2" s="1"/>
  <c r="L115951" i="2"/>
  <c r="M115951" i="2" s="1"/>
  <c r="N115951" i="2" s="1"/>
  <c r="L115952" i="2"/>
  <c r="M115952" i="2" s="1"/>
  <c r="N115952" i="2" s="1"/>
  <c r="L115953" i="2"/>
  <c r="M115953" i="2" s="1"/>
  <c r="N115953" i="2" s="1"/>
  <c r="L115954" i="2"/>
  <c r="M115954" i="2" s="1"/>
  <c r="N115954" i="2" s="1"/>
  <c r="L115955" i="2"/>
  <c r="M115955" i="2" s="1"/>
  <c r="N115955" i="2" s="1"/>
  <c r="L115956" i="2"/>
  <c r="M115956" i="2" s="1"/>
  <c r="N115956" i="2" s="1"/>
  <c r="L115957" i="2"/>
  <c r="M115957" i="2" s="1"/>
  <c r="N115957" i="2" s="1"/>
  <c r="L115958" i="2"/>
  <c r="M115958" i="2" s="1"/>
  <c r="N115958" i="2" s="1"/>
  <c r="L115959" i="2"/>
  <c r="M115959" i="2" s="1"/>
  <c r="N115959" i="2" s="1"/>
  <c r="L115960" i="2"/>
  <c r="M115960" i="2" s="1"/>
  <c r="N115960" i="2" s="1"/>
  <c r="L115961" i="2"/>
  <c r="M115961" i="2" s="1"/>
  <c r="N115961" i="2" s="1"/>
  <c r="L115962" i="2"/>
  <c r="M115962" i="2" s="1"/>
  <c r="N115962" i="2" s="1"/>
  <c r="L115963" i="2"/>
  <c r="M115963" i="2" s="1"/>
  <c r="N115963" i="2" s="1"/>
  <c r="L115964" i="2"/>
  <c r="M115964" i="2" s="1"/>
  <c r="N115964" i="2" s="1"/>
  <c r="L115965" i="2"/>
  <c r="M115965" i="2" s="1"/>
  <c r="N115965" i="2" s="1"/>
  <c r="L115966" i="2"/>
  <c r="M115966" i="2" s="1"/>
  <c r="N115966" i="2" s="1"/>
  <c r="L115967" i="2"/>
  <c r="M115967" i="2" s="1"/>
  <c r="N115967" i="2" s="1"/>
  <c r="L115968" i="2"/>
  <c r="M115968" i="2" s="1"/>
  <c r="N115968" i="2" s="1"/>
  <c r="L115969" i="2"/>
  <c r="M115969" i="2" s="1"/>
  <c r="N115969" i="2" s="1"/>
  <c r="L115970" i="2"/>
  <c r="M115970" i="2" s="1"/>
  <c r="N115970" i="2" s="1"/>
  <c r="L115971" i="2"/>
  <c r="M115971" i="2" s="1"/>
  <c r="N115971" i="2" s="1"/>
  <c r="L115972" i="2"/>
  <c r="M115972" i="2" s="1"/>
  <c r="N115972" i="2" s="1"/>
  <c r="L115973" i="2"/>
  <c r="M115973" i="2" s="1"/>
  <c r="N115973" i="2" s="1"/>
  <c r="L115974" i="2"/>
  <c r="M115974" i="2" s="1"/>
  <c r="N115974" i="2" s="1"/>
  <c r="L115975" i="2"/>
  <c r="M115975" i="2" s="1"/>
  <c r="N115975" i="2" s="1"/>
  <c r="L115976" i="2"/>
  <c r="M115976" i="2" s="1"/>
  <c r="N115976" i="2" s="1"/>
  <c r="L115977" i="2"/>
  <c r="M115977" i="2" s="1"/>
  <c r="N115977" i="2" s="1"/>
  <c r="L115978" i="2"/>
  <c r="M115978" i="2" s="1"/>
  <c r="N115978" i="2" s="1"/>
  <c r="L115979" i="2"/>
  <c r="M115979" i="2" s="1"/>
  <c r="N115979" i="2" s="1"/>
  <c r="L115980" i="2"/>
  <c r="M115980" i="2" s="1"/>
  <c r="N115980" i="2" s="1"/>
  <c r="L115981" i="2"/>
  <c r="M115981" i="2" s="1"/>
  <c r="N115981" i="2" s="1"/>
  <c r="L115982" i="2"/>
  <c r="M115982" i="2" s="1"/>
  <c r="N115982" i="2" s="1"/>
  <c r="L115983" i="2"/>
  <c r="M115983" i="2" s="1"/>
  <c r="N115983" i="2" s="1"/>
  <c r="L115984" i="2"/>
  <c r="M115984" i="2" s="1"/>
  <c r="N115984" i="2" s="1"/>
  <c r="L115985" i="2"/>
  <c r="M115985" i="2" s="1"/>
  <c r="N115985" i="2" s="1"/>
  <c r="L115986" i="2"/>
  <c r="M115986" i="2" s="1"/>
  <c r="N115986" i="2" s="1"/>
  <c r="L115987" i="2"/>
  <c r="M115987" i="2" s="1"/>
  <c r="N115987" i="2" s="1"/>
  <c r="L115988" i="2"/>
  <c r="M115988" i="2" s="1"/>
  <c r="N115988" i="2" s="1"/>
  <c r="L115989" i="2"/>
  <c r="M115989" i="2" s="1"/>
  <c r="N115989" i="2" s="1"/>
  <c r="L115990" i="2"/>
  <c r="M115990" i="2" s="1"/>
  <c r="N115990" i="2" s="1"/>
  <c r="L115991" i="2"/>
  <c r="M115991" i="2" s="1"/>
  <c r="N115991" i="2" s="1"/>
  <c r="L115992" i="2"/>
  <c r="M115992" i="2" s="1"/>
  <c r="N115992" i="2" s="1"/>
  <c r="L115993" i="2"/>
  <c r="M115993" i="2" s="1"/>
  <c r="N115993" i="2" s="1"/>
  <c r="L115994" i="2"/>
  <c r="M115994" i="2" s="1"/>
  <c r="N115994" i="2" s="1"/>
  <c r="L115995" i="2"/>
  <c r="M115995" i="2" s="1"/>
  <c r="N115995" i="2" s="1"/>
  <c r="L115996" i="2"/>
  <c r="M115996" i="2" s="1"/>
  <c r="N115996" i="2" s="1"/>
  <c r="L115997" i="2"/>
  <c r="M115997" i="2" s="1"/>
  <c r="N115997" i="2" s="1"/>
  <c r="L115998" i="2"/>
  <c r="M115998" i="2" s="1"/>
  <c r="N115998" i="2" s="1"/>
  <c r="L115999" i="2"/>
  <c r="M115999" i="2" s="1"/>
  <c r="N115999" i="2" s="1"/>
  <c r="L116000" i="2"/>
  <c r="M116000" i="2" s="1"/>
  <c r="N116000" i="2" s="1"/>
  <c r="L116001" i="2"/>
  <c r="M116001" i="2" s="1"/>
  <c r="N116001" i="2" s="1"/>
  <c r="L116002" i="2"/>
  <c r="M116002" i="2" s="1"/>
  <c r="N116002" i="2" s="1"/>
  <c r="L116003" i="2"/>
  <c r="M116003" i="2" s="1"/>
  <c r="N116003" i="2" s="1"/>
  <c r="L116004" i="2"/>
  <c r="M116004" i="2" s="1"/>
  <c r="N116004" i="2" s="1"/>
  <c r="L116005" i="2"/>
  <c r="M116005" i="2" s="1"/>
  <c r="N116005" i="2" s="1"/>
  <c r="L116006" i="2"/>
  <c r="M116006" i="2" s="1"/>
  <c r="N116006" i="2" s="1"/>
  <c r="L116007" i="2"/>
  <c r="M116007" i="2" s="1"/>
  <c r="N116007" i="2" s="1"/>
  <c r="L116008" i="2"/>
  <c r="M116008" i="2" s="1"/>
  <c r="N116008" i="2" s="1"/>
  <c r="L116009" i="2"/>
  <c r="M116009" i="2" s="1"/>
  <c r="N116009" i="2" s="1"/>
  <c r="L116010" i="2"/>
  <c r="M116010" i="2" s="1"/>
  <c r="N116010" i="2" s="1"/>
  <c r="L116011" i="2"/>
  <c r="M116011" i="2" s="1"/>
  <c r="N116011" i="2" s="1"/>
  <c r="L116012" i="2"/>
  <c r="M116012" i="2" s="1"/>
  <c r="N116012" i="2" s="1"/>
  <c r="L116013" i="2"/>
  <c r="M116013" i="2" s="1"/>
  <c r="N116013" i="2" s="1"/>
  <c r="L116014" i="2"/>
  <c r="M116014" i="2" s="1"/>
  <c r="N116014" i="2" s="1"/>
  <c r="L116015" i="2"/>
  <c r="M116015" i="2" s="1"/>
  <c r="N116015" i="2" s="1"/>
  <c r="L116016" i="2"/>
  <c r="M116016" i="2" s="1"/>
  <c r="N116016" i="2" s="1"/>
  <c r="L116017" i="2"/>
  <c r="M116017" i="2" s="1"/>
  <c r="N116017" i="2" s="1"/>
  <c r="L116018" i="2"/>
  <c r="M116018" i="2" s="1"/>
  <c r="N116018" i="2" s="1"/>
  <c r="L116019" i="2"/>
  <c r="M116019" i="2" s="1"/>
  <c r="N116019" i="2" s="1"/>
  <c r="L116020" i="2"/>
  <c r="M116020" i="2" s="1"/>
  <c r="N116020" i="2" s="1"/>
  <c r="L116021" i="2"/>
  <c r="M116021" i="2" s="1"/>
  <c r="N116021" i="2" s="1"/>
  <c r="L116022" i="2"/>
  <c r="M116022" i="2" s="1"/>
  <c r="N116022" i="2" s="1"/>
  <c r="L116023" i="2"/>
  <c r="M116023" i="2" s="1"/>
  <c r="N116023" i="2" s="1"/>
  <c r="L116024" i="2"/>
  <c r="M116024" i="2" s="1"/>
  <c r="N116024" i="2" s="1"/>
  <c r="L116025" i="2"/>
  <c r="M116025" i="2" s="1"/>
  <c r="N116025" i="2" s="1"/>
  <c r="L116026" i="2"/>
  <c r="M116026" i="2" s="1"/>
  <c r="N116026" i="2" s="1"/>
  <c r="L116027" i="2"/>
  <c r="M116027" i="2" s="1"/>
  <c r="N116027" i="2" s="1"/>
  <c r="L116028" i="2"/>
  <c r="M116028" i="2" s="1"/>
  <c r="N116028" i="2" s="1"/>
  <c r="L116029" i="2"/>
  <c r="M116029" i="2" s="1"/>
  <c r="N116029" i="2" s="1"/>
  <c r="L116030" i="2"/>
  <c r="M116030" i="2" s="1"/>
  <c r="N116030" i="2" s="1"/>
  <c r="L116031" i="2"/>
  <c r="M116031" i="2" s="1"/>
  <c r="N116031" i="2" s="1"/>
  <c r="L116032" i="2"/>
  <c r="M116032" i="2" s="1"/>
  <c r="N116032" i="2" s="1"/>
  <c r="L116033" i="2"/>
  <c r="M116033" i="2" s="1"/>
  <c r="N116033" i="2" s="1"/>
  <c r="L116034" i="2"/>
  <c r="M116034" i="2" s="1"/>
  <c r="N116034" i="2" s="1"/>
  <c r="L116035" i="2"/>
  <c r="M116035" i="2" s="1"/>
  <c r="N116035" i="2" s="1"/>
  <c r="L116036" i="2"/>
  <c r="M116036" i="2" s="1"/>
  <c r="N116036" i="2" s="1"/>
  <c r="L116037" i="2"/>
  <c r="M116037" i="2" s="1"/>
  <c r="N116037" i="2" s="1"/>
  <c r="L116038" i="2"/>
  <c r="M116038" i="2" s="1"/>
  <c r="N116038" i="2" s="1"/>
  <c r="L116039" i="2"/>
  <c r="M116039" i="2" s="1"/>
  <c r="N116039" i="2" s="1"/>
  <c r="L116040" i="2"/>
  <c r="M116040" i="2" s="1"/>
  <c r="N116040" i="2" s="1"/>
  <c r="L116041" i="2"/>
  <c r="M116041" i="2" s="1"/>
  <c r="N116041" i="2" s="1"/>
  <c r="L116042" i="2"/>
  <c r="M116042" i="2" s="1"/>
  <c r="N116042" i="2" s="1"/>
  <c r="L116043" i="2"/>
  <c r="M116043" i="2" s="1"/>
  <c r="N116043" i="2" s="1"/>
  <c r="L116044" i="2"/>
  <c r="M116044" i="2" s="1"/>
  <c r="N116044" i="2" s="1"/>
  <c r="L116045" i="2"/>
  <c r="M116045" i="2" s="1"/>
  <c r="N116045" i="2" s="1"/>
  <c r="L116046" i="2"/>
  <c r="M116046" i="2" s="1"/>
  <c r="N116046" i="2" s="1"/>
  <c r="L116047" i="2"/>
  <c r="M116047" i="2" s="1"/>
  <c r="N116047" i="2" s="1"/>
  <c r="L116048" i="2"/>
  <c r="M116048" i="2" s="1"/>
  <c r="N116048" i="2" s="1"/>
  <c r="L116049" i="2"/>
  <c r="M116049" i="2" s="1"/>
  <c r="N116049" i="2" s="1"/>
  <c r="L116050" i="2"/>
  <c r="M116050" i="2" s="1"/>
  <c r="N116050" i="2" s="1"/>
  <c r="L116051" i="2"/>
  <c r="M116051" i="2" s="1"/>
  <c r="N116051" i="2" s="1"/>
  <c r="L116052" i="2"/>
  <c r="M116052" i="2" s="1"/>
  <c r="N116052" i="2" s="1"/>
  <c r="L116053" i="2"/>
  <c r="M116053" i="2" s="1"/>
  <c r="N116053" i="2" s="1"/>
  <c r="L116054" i="2"/>
  <c r="M116054" i="2" s="1"/>
  <c r="N116054" i="2" s="1"/>
  <c r="L116055" i="2"/>
  <c r="M116055" i="2" s="1"/>
  <c r="N116055" i="2" s="1"/>
  <c r="L116056" i="2"/>
  <c r="M116056" i="2" s="1"/>
  <c r="N116056" i="2" s="1"/>
  <c r="L116057" i="2"/>
  <c r="M116057" i="2" s="1"/>
  <c r="N116057" i="2" s="1"/>
  <c r="L116058" i="2"/>
  <c r="M116058" i="2" s="1"/>
  <c r="N116058" i="2" s="1"/>
  <c r="L116059" i="2"/>
  <c r="M116059" i="2" s="1"/>
  <c r="N116059" i="2" s="1"/>
  <c r="L116060" i="2"/>
  <c r="M116060" i="2" s="1"/>
  <c r="N116060" i="2" s="1"/>
  <c r="L116061" i="2"/>
  <c r="M116061" i="2" s="1"/>
  <c r="N116061" i="2" s="1"/>
  <c r="L116062" i="2"/>
  <c r="M116062" i="2" s="1"/>
  <c r="N116062" i="2" s="1"/>
  <c r="L116063" i="2"/>
  <c r="M116063" i="2" s="1"/>
  <c r="N116063" i="2" s="1"/>
  <c r="L116064" i="2"/>
  <c r="M116064" i="2" s="1"/>
  <c r="N116064" i="2" s="1"/>
  <c r="L116065" i="2"/>
  <c r="M116065" i="2" s="1"/>
  <c r="N116065" i="2" s="1"/>
  <c r="L116066" i="2"/>
  <c r="M116066" i="2" s="1"/>
  <c r="N116066" i="2" s="1"/>
  <c r="L116067" i="2"/>
  <c r="M116067" i="2" s="1"/>
  <c r="N116067" i="2" s="1"/>
  <c r="L116068" i="2"/>
  <c r="M116068" i="2" s="1"/>
  <c r="N116068" i="2" s="1"/>
  <c r="L116069" i="2"/>
  <c r="M116069" i="2" s="1"/>
  <c r="N116069" i="2" s="1"/>
  <c r="L116070" i="2"/>
  <c r="M116070" i="2" s="1"/>
  <c r="N116070" i="2" s="1"/>
  <c r="L116071" i="2"/>
  <c r="M116071" i="2" s="1"/>
  <c r="N116071" i="2" s="1"/>
  <c r="L116072" i="2"/>
  <c r="M116072" i="2" s="1"/>
  <c r="N116072" i="2" s="1"/>
  <c r="L116073" i="2"/>
  <c r="M116073" i="2" s="1"/>
  <c r="N116073" i="2" s="1"/>
  <c r="L116074" i="2"/>
  <c r="M116074" i="2" s="1"/>
  <c r="N116074" i="2" s="1"/>
  <c r="L116075" i="2"/>
  <c r="M116075" i="2" s="1"/>
  <c r="N116075" i="2" s="1"/>
  <c r="L116076" i="2"/>
  <c r="M116076" i="2" s="1"/>
  <c r="N116076" i="2" s="1"/>
  <c r="L116077" i="2"/>
  <c r="M116077" i="2" s="1"/>
  <c r="N116077" i="2" s="1"/>
  <c r="L116078" i="2"/>
  <c r="M116078" i="2" s="1"/>
  <c r="N116078" i="2" s="1"/>
  <c r="L116079" i="2"/>
  <c r="M116079" i="2" s="1"/>
  <c r="N116079" i="2" s="1"/>
  <c r="L116080" i="2"/>
  <c r="M116080" i="2" s="1"/>
  <c r="N116080" i="2" s="1"/>
  <c r="L116081" i="2"/>
  <c r="M116081" i="2" s="1"/>
  <c r="N116081" i="2" s="1"/>
  <c r="L116082" i="2"/>
  <c r="M116082" i="2" s="1"/>
  <c r="N116082" i="2" s="1"/>
  <c r="L116083" i="2"/>
  <c r="M116083" i="2" s="1"/>
  <c r="N116083" i="2" s="1"/>
  <c r="L116084" i="2"/>
  <c r="M116084" i="2" s="1"/>
  <c r="N116084" i="2" s="1"/>
  <c r="L116085" i="2"/>
  <c r="M116085" i="2" s="1"/>
  <c r="N116085" i="2" s="1"/>
  <c r="L116086" i="2"/>
  <c r="M116086" i="2" s="1"/>
  <c r="N116086" i="2" s="1"/>
  <c r="L116087" i="2"/>
  <c r="M116087" i="2" s="1"/>
  <c r="N116087" i="2" s="1"/>
  <c r="L116088" i="2"/>
  <c r="M116088" i="2" s="1"/>
  <c r="N116088" i="2" s="1"/>
  <c r="L116089" i="2"/>
  <c r="M116089" i="2" s="1"/>
  <c r="N116089" i="2" s="1"/>
  <c r="L116090" i="2"/>
  <c r="M116090" i="2" s="1"/>
  <c r="N116090" i="2" s="1"/>
  <c r="L116091" i="2"/>
  <c r="M116091" i="2" s="1"/>
  <c r="N116091" i="2" s="1"/>
  <c r="L116092" i="2"/>
  <c r="M116092" i="2" s="1"/>
  <c r="N116092" i="2" s="1"/>
  <c r="L116093" i="2"/>
  <c r="M116093" i="2" s="1"/>
  <c r="N116093" i="2" s="1"/>
  <c r="L116094" i="2"/>
  <c r="M116094" i="2" s="1"/>
  <c r="N116094" i="2" s="1"/>
  <c r="L116095" i="2"/>
  <c r="M116095" i="2" s="1"/>
  <c r="N116095" i="2" s="1"/>
  <c r="L116096" i="2"/>
  <c r="M116096" i="2" s="1"/>
  <c r="N116096" i="2" s="1"/>
  <c r="L116097" i="2"/>
  <c r="M116097" i="2" s="1"/>
  <c r="N116097" i="2" s="1"/>
  <c r="L116098" i="2"/>
  <c r="M116098" i="2" s="1"/>
  <c r="N116098" i="2" s="1"/>
  <c r="L116099" i="2"/>
  <c r="M116099" i="2" s="1"/>
  <c r="N116099" i="2" s="1"/>
  <c r="L116100" i="2"/>
  <c r="M116100" i="2" s="1"/>
  <c r="N116100" i="2" s="1"/>
  <c r="L116101" i="2"/>
  <c r="M116101" i="2" s="1"/>
  <c r="N116101" i="2" s="1"/>
  <c r="L116102" i="2"/>
  <c r="M116102" i="2" s="1"/>
  <c r="N116102" i="2" s="1"/>
  <c r="L116103" i="2"/>
  <c r="M116103" i="2" s="1"/>
  <c r="N116103" i="2" s="1"/>
  <c r="L116104" i="2"/>
  <c r="M116104" i="2" s="1"/>
  <c r="N116104" i="2" s="1"/>
  <c r="L116105" i="2"/>
  <c r="M116105" i="2" s="1"/>
  <c r="N116105" i="2" s="1"/>
  <c r="L116106" i="2"/>
  <c r="M116106" i="2" s="1"/>
  <c r="N116106" i="2" s="1"/>
  <c r="L116107" i="2"/>
  <c r="M116107" i="2" s="1"/>
  <c r="N116107" i="2" s="1"/>
  <c r="L116108" i="2"/>
  <c r="M116108" i="2" s="1"/>
  <c r="N116108" i="2" s="1"/>
  <c r="L116109" i="2"/>
  <c r="M116109" i="2" s="1"/>
  <c r="N116109" i="2" s="1"/>
  <c r="L116110" i="2"/>
  <c r="M116110" i="2" s="1"/>
  <c r="N116110" i="2" s="1"/>
  <c r="L116111" i="2"/>
  <c r="M116111" i="2" s="1"/>
  <c r="N116111" i="2" s="1"/>
  <c r="L116112" i="2"/>
  <c r="M116112" i="2" s="1"/>
  <c r="N116112" i="2" s="1"/>
  <c r="L116113" i="2"/>
  <c r="M116113" i="2" s="1"/>
  <c r="N116113" i="2" s="1"/>
  <c r="L116114" i="2"/>
  <c r="M116114" i="2" s="1"/>
  <c r="N116114" i="2" s="1"/>
  <c r="L116115" i="2"/>
  <c r="M116115" i="2" s="1"/>
  <c r="N116115" i="2" s="1"/>
  <c r="L116116" i="2"/>
  <c r="M116116" i="2" s="1"/>
  <c r="N116116" i="2" s="1"/>
  <c r="L116117" i="2"/>
  <c r="M116117" i="2" s="1"/>
  <c r="N116117" i="2" s="1"/>
  <c r="L116118" i="2"/>
  <c r="M116118" i="2" s="1"/>
  <c r="N116118" i="2" s="1"/>
  <c r="L116119" i="2"/>
  <c r="M116119" i="2" s="1"/>
  <c r="N116119" i="2" s="1"/>
  <c r="L116120" i="2"/>
  <c r="M116120" i="2" s="1"/>
  <c r="N116120" i="2" s="1"/>
  <c r="L116121" i="2"/>
  <c r="M116121" i="2" s="1"/>
  <c r="N116121" i="2" s="1"/>
  <c r="L116122" i="2"/>
  <c r="M116122" i="2" s="1"/>
  <c r="N116122" i="2" s="1"/>
  <c r="L116123" i="2"/>
  <c r="M116123" i="2" s="1"/>
  <c r="N116123" i="2" s="1"/>
  <c r="L116124" i="2"/>
  <c r="M116124" i="2" s="1"/>
  <c r="N116124" i="2" s="1"/>
  <c r="L116125" i="2"/>
  <c r="M116125" i="2" s="1"/>
  <c r="N116125" i="2" s="1"/>
  <c r="L116126" i="2"/>
  <c r="M116126" i="2" s="1"/>
  <c r="N116126" i="2" s="1"/>
  <c r="L116127" i="2"/>
  <c r="M116127" i="2" s="1"/>
  <c r="N116127" i="2" s="1"/>
  <c r="L116128" i="2"/>
  <c r="M116128" i="2" s="1"/>
  <c r="N116128" i="2" s="1"/>
  <c r="L116129" i="2"/>
  <c r="M116129" i="2" s="1"/>
  <c r="N116129" i="2" s="1"/>
  <c r="L116130" i="2"/>
  <c r="M116130" i="2" s="1"/>
  <c r="N116130" i="2" s="1"/>
  <c r="L116131" i="2"/>
  <c r="M116131" i="2" s="1"/>
  <c r="N116131" i="2" s="1"/>
  <c r="L116132" i="2"/>
  <c r="M116132" i="2" s="1"/>
  <c r="N116132" i="2" s="1"/>
  <c r="L116133" i="2"/>
  <c r="M116133" i="2" s="1"/>
  <c r="N116133" i="2" s="1"/>
  <c r="L116134" i="2"/>
  <c r="M116134" i="2" s="1"/>
  <c r="N116134" i="2" s="1"/>
  <c r="L116135" i="2"/>
  <c r="M116135" i="2" s="1"/>
  <c r="N116135" i="2" s="1"/>
  <c r="L116136" i="2"/>
  <c r="M116136" i="2" s="1"/>
  <c r="N116136" i="2" s="1"/>
  <c r="L116137" i="2"/>
  <c r="M116137" i="2" s="1"/>
  <c r="N116137" i="2" s="1"/>
  <c r="L116138" i="2"/>
  <c r="M116138" i="2" s="1"/>
  <c r="N116138" i="2" s="1"/>
  <c r="L116139" i="2"/>
  <c r="M116139" i="2" s="1"/>
  <c r="N116139" i="2" s="1"/>
  <c r="L116140" i="2"/>
  <c r="M116140" i="2" s="1"/>
  <c r="N116140" i="2" s="1"/>
  <c r="L116141" i="2"/>
  <c r="M116141" i="2" s="1"/>
  <c r="N116141" i="2" s="1"/>
  <c r="L116142" i="2"/>
  <c r="M116142" i="2" s="1"/>
  <c r="N116142" i="2" s="1"/>
  <c r="L116143" i="2"/>
  <c r="M116143" i="2" s="1"/>
  <c r="N116143" i="2" s="1"/>
  <c r="L116144" i="2"/>
  <c r="M116144" i="2" s="1"/>
  <c r="N116144" i="2" s="1"/>
  <c r="L116145" i="2"/>
  <c r="M116145" i="2" s="1"/>
  <c r="N116145" i="2" s="1"/>
  <c r="L116146" i="2"/>
  <c r="M116146" i="2" s="1"/>
  <c r="N116146" i="2" s="1"/>
  <c r="L116147" i="2"/>
  <c r="M116147" i="2" s="1"/>
  <c r="N116147" i="2" s="1"/>
  <c r="L116148" i="2"/>
  <c r="M116148" i="2" s="1"/>
  <c r="N116148" i="2" s="1"/>
  <c r="L116149" i="2"/>
  <c r="M116149" i="2" s="1"/>
  <c r="N116149" i="2" s="1"/>
  <c r="L116150" i="2"/>
  <c r="M116150" i="2" s="1"/>
  <c r="N116150" i="2" s="1"/>
  <c r="L116151" i="2"/>
  <c r="M116151" i="2" s="1"/>
  <c r="N116151" i="2" s="1"/>
  <c r="L116152" i="2"/>
  <c r="M116152" i="2" s="1"/>
  <c r="N116152" i="2" s="1"/>
  <c r="L116153" i="2"/>
  <c r="M116153" i="2" s="1"/>
  <c r="N116153" i="2" s="1"/>
  <c r="L116154" i="2"/>
  <c r="M116154" i="2" s="1"/>
  <c r="N116154" i="2" s="1"/>
  <c r="L116155" i="2"/>
  <c r="M116155" i="2" s="1"/>
  <c r="N116155" i="2" s="1"/>
  <c r="L116156" i="2"/>
  <c r="M116156" i="2" s="1"/>
  <c r="N116156" i="2" s="1"/>
  <c r="L116157" i="2"/>
  <c r="M116157" i="2" s="1"/>
  <c r="N116157" i="2" s="1"/>
  <c r="L116158" i="2"/>
  <c r="M116158" i="2" s="1"/>
  <c r="N116158" i="2" s="1"/>
  <c r="L116159" i="2"/>
  <c r="M116159" i="2" s="1"/>
  <c r="N116159" i="2" s="1"/>
  <c r="L116160" i="2"/>
  <c r="M116160" i="2" s="1"/>
  <c r="N116160" i="2" s="1"/>
  <c r="L116161" i="2"/>
  <c r="M116161" i="2" s="1"/>
  <c r="N116161" i="2" s="1"/>
  <c r="L116162" i="2"/>
  <c r="M116162" i="2" s="1"/>
  <c r="N116162" i="2" s="1"/>
  <c r="L116163" i="2"/>
  <c r="M116163" i="2" s="1"/>
  <c r="N116163" i="2" s="1"/>
  <c r="L116164" i="2"/>
  <c r="M116164" i="2" s="1"/>
  <c r="N116164" i="2" s="1"/>
  <c r="L116165" i="2"/>
  <c r="M116165" i="2" s="1"/>
  <c r="N116165" i="2" s="1"/>
  <c r="L116166" i="2"/>
  <c r="M116166" i="2" s="1"/>
  <c r="N116166" i="2" s="1"/>
  <c r="L116167" i="2"/>
  <c r="M116167" i="2" s="1"/>
  <c r="N116167" i="2" s="1"/>
  <c r="L116168" i="2"/>
  <c r="M116168" i="2" s="1"/>
  <c r="N116168" i="2" s="1"/>
  <c r="L116169" i="2"/>
  <c r="M116169" i="2" s="1"/>
  <c r="N116169" i="2" s="1"/>
  <c r="L116170" i="2"/>
  <c r="M116170" i="2" s="1"/>
  <c r="N116170" i="2" s="1"/>
  <c r="L116171" i="2"/>
  <c r="M116171" i="2" s="1"/>
  <c r="N116171" i="2" s="1"/>
  <c r="L116172" i="2"/>
  <c r="M116172" i="2" s="1"/>
  <c r="N116172" i="2" s="1"/>
  <c r="L116173" i="2"/>
  <c r="M116173" i="2" s="1"/>
  <c r="N116173" i="2" s="1"/>
  <c r="L116174" i="2"/>
  <c r="M116174" i="2" s="1"/>
  <c r="N116174" i="2" s="1"/>
  <c r="L116175" i="2"/>
  <c r="M116175" i="2" s="1"/>
  <c r="N116175" i="2" s="1"/>
  <c r="L116176" i="2"/>
  <c r="M116176" i="2" s="1"/>
  <c r="N116176" i="2" s="1"/>
  <c r="L116177" i="2"/>
  <c r="M116177" i="2" s="1"/>
  <c r="N116177" i="2" s="1"/>
  <c r="L116178" i="2"/>
  <c r="M116178" i="2" s="1"/>
  <c r="N116178" i="2" s="1"/>
  <c r="L116179" i="2"/>
  <c r="M116179" i="2" s="1"/>
  <c r="N116179" i="2" s="1"/>
  <c r="L116180" i="2"/>
  <c r="M116180" i="2" s="1"/>
  <c r="N116180" i="2" s="1"/>
  <c r="L116181" i="2"/>
  <c r="M116181" i="2" s="1"/>
  <c r="N116181" i="2" s="1"/>
  <c r="L116182" i="2"/>
  <c r="M116182" i="2" s="1"/>
  <c r="N116182" i="2" s="1"/>
  <c r="L116183" i="2"/>
  <c r="M116183" i="2" s="1"/>
  <c r="N116183" i="2" s="1"/>
  <c r="L116184" i="2"/>
  <c r="M116184" i="2" s="1"/>
  <c r="N116184" i="2" s="1"/>
  <c r="L116185" i="2"/>
  <c r="M116185" i="2" s="1"/>
  <c r="N116185" i="2" s="1"/>
  <c r="L116186" i="2"/>
  <c r="M116186" i="2" s="1"/>
  <c r="N116186" i="2" s="1"/>
  <c r="L116187" i="2"/>
  <c r="M116187" i="2" s="1"/>
  <c r="N116187" i="2" s="1"/>
  <c r="L116188" i="2"/>
  <c r="M116188" i="2" s="1"/>
  <c r="N116188" i="2" s="1"/>
  <c r="L116189" i="2"/>
  <c r="M116189" i="2" s="1"/>
  <c r="N116189" i="2" s="1"/>
  <c r="L116190" i="2"/>
  <c r="M116190" i="2" s="1"/>
  <c r="N116190" i="2" s="1"/>
  <c r="L116191" i="2"/>
  <c r="M116191" i="2" s="1"/>
  <c r="N116191" i="2" s="1"/>
  <c r="L116192" i="2"/>
  <c r="M116192" i="2" s="1"/>
  <c r="N116192" i="2" s="1"/>
  <c r="L116193" i="2"/>
  <c r="M116193" i="2" s="1"/>
  <c r="N116193" i="2" s="1"/>
  <c r="L116194" i="2"/>
  <c r="M116194" i="2" s="1"/>
  <c r="N116194" i="2" s="1"/>
  <c r="L116195" i="2"/>
  <c r="M116195" i="2" s="1"/>
  <c r="N116195" i="2" s="1"/>
  <c r="L116196" i="2"/>
  <c r="M116196" i="2" s="1"/>
  <c r="N116196" i="2" s="1"/>
  <c r="L116197" i="2"/>
  <c r="M116197" i="2" s="1"/>
  <c r="N116197" i="2" s="1"/>
  <c r="L116198" i="2"/>
  <c r="M116198" i="2" s="1"/>
  <c r="N116198" i="2" s="1"/>
  <c r="L116199" i="2"/>
  <c r="M116199" i="2" s="1"/>
  <c r="N116199" i="2" s="1"/>
  <c r="L116200" i="2"/>
  <c r="M116200" i="2" s="1"/>
  <c r="N116200" i="2" s="1"/>
  <c r="L116201" i="2"/>
  <c r="M116201" i="2" s="1"/>
  <c r="N116201" i="2" s="1"/>
  <c r="L116202" i="2"/>
  <c r="M116202" i="2" s="1"/>
  <c r="N116202" i="2" s="1"/>
  <c r="L116203" i="2"/>
  <c r="M116203" i="2" s="1"/>
  <c r="N116203" i="2" s="1"/>
  <c r="L116204" i="2"/>
  <c r="M116204" i="2" s="1"/>
  <c r="N116204" i="2" s="1"/>
  <c r="L116205" i="2"/>
  <c r="M116205" i="2" s="1"/>
  <c r="N116205" i="2" s="1"/>
  <c r="L116206" i="2"/>
  <c r="M116206" i="2" s="1"/>
  <c r="N116206" i="2" s="1"/>
  <c r="L116207" i="2"/>
  <c r="M116207" i="2" s="1"/>
  <c r="N116207" i="2" s="1"/>
  <c r="L116208" i="2"/>
  <c r="M116208" i="2" s="1"/>
  <c r="N116208" i="2" s="1"/>
  <c r="L116209" i="2"/>
  <c r="M116209" i="2" s="1"/>
  <c r="N116209" i="2" s="1"/>
  <c r="L116210" i="2"/>
  <c r="M116210" i="2" s="1"/>
  <c r="N116210" i="2" s="1"/>
  <c r="L116211" i="2"/>
  <c r="M116211" i="2" s="1"/>
  <c r="N116211" i="2" s="1"/>
  <c r="L116212" i="2"/>
  <c r="M116212" i="2" s="1"/>
  <c r="N116212" i="2" s="1"/>
  <c r="L116213" i="2"/>
  <c r="M116213" i="2" s="1"/>
  <c r="N116213" i="2" s="1"/>
  <c r="L116214" i="2"/>
  <c r="M116214" i="2" s="1"/>
  <c r="N116214" i="2" s="1"/>
  <c r="L116215" i="2"/>
  <c r="M116215" i="2" s="1"/>
  <c r="N116215" i="2" s="1"/>
  <c r="L116216" i="2"/>
  <c r="M116216" i="2" s="1"/>
  <c r="N116216" i="2" s="1"/>
  <c r="L116217" i="2"/>
  <c r="M116217" i="2" s="1"/>
  <c r="N116217" i="2" s="1"/>
  <c r="L116218" i="2"/>
  <c r="M116218" i="2" s="1"/>
  <c r="N116218" i="2" s="1"/>
  <c r="L116219" i="2"/>
  <c r="M116219" i="2" s="1"/>
  <c r="N116219" i="2" s="1"/>
  <c r="L116220" i="2"/>
  <c r="M116220" i="2" s="1"/>
  <c r="N116220" i="2" s="1"/>
  <c r="L116221" i="2"/>
  <c r="M116221" i="2" s="1"/>
  <c r="N116221" i="2" s="1"/>
  <c r="L116222" i="2"/>
  <c r="M116222" i="2" s="1"/>
  <c r="N116222" i="2" s="1"/>
  <c r="L116223" i="2"/>
  <c r="M116223" i="2" s="1"/>
  <c r="N116223" i="2" s="1"/>
  <c r="L116224" i="2"/>
  <c r="M116224" i="2" s="1"/>
  <c r="N116224" i="2" s="1"/>
  <c r="L116225" i="2"/>
  <c r="M116225" i="2" s="1"/>
  <c r="N116225" i="2" s="1"/>
  <c r="L116226" i="2"/>
  <c r="M116226" i="2" s="1"/>
  <c r="N116226" i="2" s="1"/>
  <c r="L116227" i="2"/>
  <c r="M116227" i="2" s="1"/>
  <c r="N116227" i="2" s="1"/>
  <c r="L116228" i="2"/>
  <c r="M116228" i="2" s="1"/>
  <c r="N116228" i="2" s="1"/>
  <c r="L116229" i="2"/>
  <c r="M116229" i="2" s="1"/>
  <c r="N116229" i="2" s="1"/>
  <c r="L116230" i="2"/>
  <c r="M116230" i="2" s="1"/>
  <c r="N116230" i="2" s="1"/>
  <c r="L116231" i="2"/>
  <c r="M116231" i="2" s="1"/>
  <c r="N116231" i="2" s="1"/>
  <c r="L116232" i="2"/>
  <c r="M116232" i="2" s="1"/>
  <c r="N116232" i="2" s="1"/>
  <c r="L116233" i="2"/>
  <c r="M116233" i="2" s="1"/>
  <c r="N116233" i="2" s="1"/>
  <c r="L116234" i="2"/>
  <c r="M116234" i="2" s="1"/>
  <c r="N116234" i="2" s="1"/>
  <c r="L116235" i="2"/>
  <c r="M116235" i="2" s="1"/>
  <c r="N116235" i="2" s="1"/>
  <c r="L116236" i="2"/>
  <c r="M116236" i="2" s="1"/>
  <c r="N116236" i="2" s="1"/>
  <c r="L116237" i="2"/>
  <c r="M116237" i="2" s="1"/>
  <c r="N116237" i="2" s="1"/>
  <c r="L116238" i="2"/>
  <c r="M116238" i="2" s="1"/>
  <c r="N116238" i="2" s="1"/>
  <c r="L116239" i="2"/>
  <c r="M116239" i="2" s="1"/>
  <c r="N116239" i="2" s="1"/>
  <c r="L116240" i="2"/>
  <c r="M116240" i="2" s="1"/>
  <c r="N116240" i="2" s="1"/>
  <c r="L116241" i="2"/>
  <c r="M116241" i="2" s="1"/>
  <c r="N116241" i="2" s="1"/>
  <c r="L116242" i="2"/>
  <c r="M116242" i="2" s="1"/>
  <c r="N116242" i="2" s="1"/>
  <c r="L116243" i="2"/>
  <c r="M116243" i="2" s="1"/>
  <c r="N116243" i="2" s="1"/>
  <c r="L116244" i="2"/>
  <c r="M116244" i="2" s="1"/>
  <c r="N116244" i="2" s="1"/>
  <c r="L116245" i="2"/>
  <c r="M116245" i="2" s="1"/>
  <c r="N116245" i="2" s="1"/>
  <c r="L116246" i="2"/>
  <c r="M116246" i="2" s="1"/>
  <c r="N116246" i="2" s="1"/>
  <c r="L116247" i="2"/>
  <c r="M116247" i="2" s="1"/>
  <c r="N116247" i="2" s="1"/>
  <c r="L116248" i="2"/>
  <c r="M116248" i="2" s="1"/>
  <c r="N116248" i="2" s="1"/>
  <c r="L116249" i="2"/>
  <c r="M116249" i="2" s="1"/>
  <c r="N116249" i="2" s="1"/>
  <c r="L116250" i="2"/>
  <c r="M116250" i="2" s="1"/>
  <c r="N116250" i="2" s="1"/>
  <c r="L116251" i="2"/>
  <c r="M116251" i="2" s="1"/>
  <c r="N116251" i="2" s="1"/>
  <c r="L116252" i="2"/>
  <c r="M116252" i="2" s="1"/>
  <c r="N116252" i="2" s="1"/>
  <c r="L116253" i="2"/>
  <c r="M116253" i="2" s="1"/>
  <c r="N116253" i="2" s="1"/>
  <c r="L116254" i="2"/>
  <c r="M116254" i="2" s="1"/>
  <c r="N116254" i="2" s="1"/>
  <c r="L116255" i="2"/>
  <c r="M116255" i="2" s="1"/>
  <c r="N116255" i="2" s="1"/>
  <c r="L116256" i="2"/>
  <c r="M116256" i="2" s="1"/>
  <c r="N116256" i="2" s="1"/>
  <c r="L116257" i="2"/>
  <c r="M116257" i="2" s="1"/>
  <c r="N116257" i="2" s="1"/>
  <c r="L116258" i="2"/>
  <c r="M116258" i="2" s="1"/>
  <c r="N116258" i="2" s="1"/>
  <c r="L116259" i="2"/>
  <c r="M116259" i="2" s="1"/>
  <c r="N116259" i="2" s="1"/>
  <c r="L116260" i="2"/>
  <c r="M116260" i="2" s="1"/>
  <c r="N116260" i="2" s="1"/>
  <c r="L116261" i="2"/>
  <c r="M116261" i="2" s="1"/>
  <c r="N116261" i="2" s="1"/>
  <c r="L116262" i="2"/>
  <c r="M116262" i="2" s="1"/>
  <c r="N116262" i="2" s="1"/>
  <c r="L116263" i="2"/>
  <c r="M116263" i="2" s="1"/>
  <c r="N116263" i="2" s="1"/>
  <c r="L116264" i="2"/>
  <c r="M116264" i="2" s="1"/>
  <c r="N116264" i="2" s="1"/>
  <c r="L116265" i="2"/>
  <c r="M116265" i="2" s="1"/>
  <c r="N116265" i="2" s="1"/>
  <c r="L116266" i="2"/>
  <c r="M116266" i="2" s="1"/>
  <c r="N116266" i="2" s="1"/>
  <c r="L116267" i="2"/>
  <c r="M116267" i="2" s="1"/>
  <c r="N116267" i="2" s="1"/>
  <c r="L116268" i="2"/>
  <c r="M116268" i="2" s="1"/>
  <c r="N116268" i="2" s="1"/>
  <c r="L116269" i="2"/>
  <c r="M116269" i="2" s="1"/>
  <c r="N116269" i="2" s="1"/>
  <c r="L116270" i="2"/>
  <c r="M116270" i="2" s="1"/>
  <c r="N116270" i="2" s="1"/>
  <c r="L116271" i="2"/>
  <c r="M116271" i="2" s="1"/>
  <c r="N116271" i="2" s="1"/>
  <c r="L116272" i="2"/>
  <c r="M116272" i="2" s="1"/>
  <c r="N116272" i="2" s="1"/>
  <c r="L116273" i="2"/>
  <c r="M116273" i="2" s="1"/>
  <c r="N116273" i="2" s="1"/>
  <c r="L116274" i="2"/>
  <c r="M116274" i="2" s="1"/>
  <c r="N116274" i="2" s="1"/>
  <c r="L116275" i="2"/>
  <c r="M116275" i="2" s="1"/>
  <c r="N116275" i="2" s="1"/>
  <c r="L116276" i="2"/>
  <c r="M116276" i="2" s="1"/>
  <c r="N116276" i="2" s="1"/>
  <c r="L116277" i="2"/>
  <c r="M116277" i="2" s="1"/>
  <c r="N116277" i="2" s="1"/>
  <c r="L116278" i="2"/>
  <c r="M116278" i="2" s="1"/>
  <c r="N116278" i="2" s="1"/>
  <c r="L116279" i="2"/>
  <c r="M116279" i="2" s="1"/>
  <c r="N116279" i="2" s="1"/>
  <c r="L116280" i="2"/>
  <c r="M116280" i="2" s="1"/>
  <c r="N116280" i="2" s="1"/>
  <c r="L116281" i="2"/>
  <c r="M116281" i="2" s="1"/>
  <c r="N116281" i="2" s="1"/>
  <c r="L116282" i="2"/>
  <c r="M116282" i="2" s="1"/>
  <c r="N116282" i="2" s="1"/>
  <c r="L116283" i="2"/>
  <c r="M116283" i="2" s="1"/>
  <c r="N116283" i="2" s="1"/>
  <c r="L116284" i="2"/>
  <c r="M116284" i="2" s="1"/>
  <c r="N116284" i="2" s="1"/>
  <c r="L116285" i="2"/>
  <c r="M116285" i="2" s="1"/>
  <c r="N116285" i="2" s="1"/>
  <c r="L116286" i="2"/>
  <c r="M116286" i="2" s="1"/>
  <c r="N116286" i="2" s="1"/>
  <c r="L116287" i="2"/>
  <c r="M116287" i="2" s="1"/>
  <c r="N116287" i="2" s="1"/>
  <c r="L116288" i="2"/>
  <c r="M116288" i="2" s="1"/>
  <c r="N116288" i="2" s="1"/>
  <c r="L116289" i="2"/>
  <c r="M116289" i="2" s="1"/>
  <c r="N116289" i="2" s="1"/>
  <c r="L116290" i="2"/>
  <c r="M116290" i="2" s="1"/>
  <c r="N116290" i="2" s="1"/>
  <c r="L116291" i="2"/>
  <c r="M116291" i="2" s="1"/>
  <c r="N116291" i="2" s="1"/>
  <c r="L116292" i="2"/>
  <c r="M116292" i="2" s="1"/>
  <c r="N116292" i="2" s="1"/>
  <c r="L116293" i="2"/>
  <c r="M116293" i="2" s="1"/>
  <c r="N116293" i="2" s="1"/>
  <c r="L116294" i="2"/>
  <c r="M116294" i="2" s="1"/>
  <c r="N116294" i="2" s="1"/>
  <c r="L116295" i="2"/>
  <c r="M116295" i="2" s="1"/>
  <c r="N116295" i="2" s="1"/>
  <c r="L116296" i="2"/>
  <c r="M116296" i="2" s="1"/>
  <c r="N116296" i="2" s="1"/>
  <c r="L116297" i="2"/>
  <c r="M116297" i="2" s="1"/>
  <c r="N116297" i="2" s="1"/>
  <c r="L116298" i="2"/>
  <c r="M116298" i="2" s="1"/>
  <c r="N116298" i="2" s="1"/>
  <c r="L116299" i="2"/>
  <c r="M116299" i="2" s="1"/>
  <c r="N116299" i="2" s="1"/>
  <c r="L116300" i="2"/>
  <c r="M116300" i="2" s="1"/>
  <c r="N116300" i="2" s="1"/>
  <c r="L116301" i="2"/>
  <c r="M116301" i="2" s="1"/>
  <c r="N116301" i="2" s="1"/>
  <c r="L116302" i="2"/>
  <c r="M116302" i="2" s="1"/>
  <c r="N116302" i="2" s="1"/>
  <c r="L116303" i="2"/>
  <c r="M116303" i="2" s="1"/>
  <c r="N116303" i="2" s="1"/>
  <c r="L116304" i="2"/>
  <c r="M116304" i="2" s="1"/>
  <c r="N116304" i="2" s="1"/>
  <c r="L116305" i="2"/>
  <c r="M116305" i="2" s="1"/>
  <c r="N116305" i="2" s="1"/>
  <c r="L116306" i="2"/>
  <c r="M116306" i="2" s="1"/>
  <c r="N116306" i="2" s="1"/>
  <c r="L116307" i="2"/>
  <c r="M116307" i="2" s="1"/>
  <c r="N116307" i="2" s="1"/>
  <c r="L116308" i="2"/>
  <c r="M116308" i="2" s="1"/>
  <c r="N116308" i="2" s="1"/>
  <c r="L116309" i="2"/>
  <c r="M116309" i="2" s="1"/>
  <c r="N116309" i="2" s="1"/>
  <c r="L116310" i="2"/>
  <c r="M116310" i="2" s="1"/>
  <c r="N116310" i="2" s="1"/>
  <c r="L116311" i="2"/>
  <c r="M116311" i="2" s="1"/>
  <c r="N116311" i="2" s="1"/>
  <c r="L116312" i="2"/>
  <c r="M116312" i="2" s="1"/>
  <c r="N116312" i="2" s="1"/>
  <c r="L116313" i="2"/>
  <c r="M116313" i="2" s="1"/>
  <c r="N116313" i="2" s="1"/>
  <c r="L116314" i="2"/>
  <c r="M116314" i="2" s="1"/>
  <c r="N116314" i="2" s="1"/>
  <c r="L116315" i="2"/>
  <c r="M116315" i="2" s="1"/>
  <c r="N116315" i="2" s="1"/>
  <c r="L116316" i="2"/>
  <c r="M116316" i="2" s="1"/>
  <c r="N116316" i="2" s="1"/>
  <c r="L116317" i="2"/>
  <c r="M116317" i="2" s="1"/>
  <c r="N116317" i="2" s="1"/>
  <c r="L116318" i="2"/>
  <c r="M116318" i="2" s="1"/>
  <c r="N116318" i="2" s="1"/>
  <c r="L116319" i="2"/>
  <c r="M116319" i="2" s="1"/>
  <c r="N116319" i="2" s="1"/>
  <c r="L116320" i="2"/>
  <c r="M116320" i="2" s="1"/>
  <c r="N116320" i="2" s="1"/>
  <c r="L116321" i="2"/>
  <c r="M116321" i="2" s="1"/>
  <c r="N116321" i="2" s="1"/>
  <c r="L116322" i="2"/>
  <c r="M116322" i="2" s="1"/>
  <c r="N116322" i="2" s="1"/>
  <c r="L116323" i="2"/>
  <c r="M116323" i="2" s="1"/>
  <c r="N116323" i="2" s="1"/>
  <c r="L116324" i="2"/>
  <c r="M116324" i="2" s="1"/>
  <c r="N116324" i="2" s="1"/>
  <c r="L116325" i="2"/>
  <c r="M116325" i="2" s="1"/>
  <c r="N116325" i="2" s="1"/>
  <c r="L116326" i="2"/>
  <c r="M116326" i="2" s="1"/>
  <c r="N116326" i="2" s="1"/>
  <c r="L116327" i="2"/>
  <c r="M116327" i="2" s="1"/>
  <c r="N116327" i="2" s="1"/>
  <c r="L116328" i="2"/>
  <c r="M116328" i="2" s="1"/>
  <c r="N116328" i="2" s="1"/>
  <c r="L116329" i="2"/>
  <c r="M116329" i="2" s="1"/>
  <c r="N116329" i="2" s="1"/>
  <c r="L116330" i="2"/>
  <c r="M116330" i="2" s="1"/>
  <c r="N116330" i="2" s="1"/>
  <c r="L116331" i="2"/>
  <c r="M116331" i="2" s="1"/>
  <c r="N116331" i="2" s="1"/>
  <c r="L116332" i="2"/>
  <c r="M116332" i="2" s="1"/>
  <c r="N116332" i="2" s="1"/>
  <c r="L116333" i="2"/>
  <c r="M116333" i="2" s="1"/>
  <c r="N116333" i="2" s="1"/>
  <c r="L116334" i="2"/>
  <c r="M116334" i="2" s="1"/>
  <c r="N116334" i="2" s="1"/>
  <c r="L116335" i="2"/>
  <c r="M116335" i="2" s="1"/>
  <c r="N116335" i="2" s="1"/>
  <c r="L116336" i="2"/>
  <c r="M116336" i="2" s="1"/>
  <c r="N116336" i="2" s="1"/>
  <c r="L116337" i="2"/>
  <c r="M116337" i="2" s="1"/>
  <c r="N116337" i="2" s="1"/>
  <c r="L116338" i="2"/>
  <c r="M116338" i="2" s="1"/>
  <c r="N116338" i="2" s="1"/>
  <c r="L116339" i="2"/>
  <c r="M116339" i="2" s="1"/>
  <c r="N116339" i="2" s="1"/>
  <c r="L116340" i="2"/>
  <c r="M116340" i="2" s="1"/>
  <c r="N116340" i="2" s="1"/>
  <c r="L116341" i="2"/>
  <c r="M116341" i="2" s="1"/>
  <c r="N116341" i="2" s="1"/>
  <c r="L116342" i="2"/>
  <c r="M116342" i="2" s="1"/>
  <c r="N116342" i="2" s="1"/>
  <c r="L116343" i="2"/>
  <c r="M116343" i="2" s="1"/>
  <c r="N116343" i="2" s="1"/>
  <c r="L116344" i="2"/>
  <c r="M116344" i="2" s="1"/>
  <c r="N116344" i="2" s="1"/>
  <c r="L116345" i="2"/>
  <c r="M116345" i="2" s="1"/>
  <c r="N116345" i="2" s="1"/>
  <c r="L116346" i="2"/>
  <c r="M116346" i="2" s="1"/>
  <c r="N116346" i="2" s="1"/>
  <c r="L116347" i="2"/>
  <c r="M116347" i="2" s="1"/>
  <c r="N116347" i="2" s="1"/>
  <c r="L116348" i="2"/>
  <c r="M116348" i="2" s="1"/>
  <c r="N116348" i="2" s="1"/>
  <c r="L116349" i="2"/>
  <c r="M116349" i="2" s="1"/>
  <c r="N116349" i="2" s="1"/>
  <c r="L116350" i="2"/>
  <c r="M116350" i="2" s="1"/>
  <c r="N116350" i="2" s="1"/>
  <c r="L116351" i="2"/>
  <c r="M116351" i="2" s="1"/>
  <c r="N116351" i="2" s="1"/>
  <c r="L116352" i="2"/>
  <c r="M116352" i="2" s="1"/>
  <c r="N116352" i="2" s="1"/>
  <c r="L116353" i="2"/>
  <c r="M116353" i="2" s="1"/>
  <c r="N116353" i="2" s="1"/>
  <c r="L116354" i="2"/>
  <c r="M116354" i="2" s="1"/>
  <c r="N116354" i="2" s="1"/>
  <c r="L116355" i="2"/>
  <c r="M116355" i="2" s="1"/>
  <c r="N116355" i="2" s="1"/>
  <c r="L116356" i="2"/>
  <c r="M116356" i="2" s="1"/>
  <c r="N116356" i="2" s="1"/>
  <c r="L116357" i="2"/>
  <c r="M116357" i="2" s="1"/>
  <c r="N116357" i="2" s="1"/>
  <c r="L116358" i="2"/>
  <c r="M116358" i="2" s="1"/>
  <c r="N116358" i="2" s="1"/>
  <c r="L116359" i="2"/>
  <c r="M116359" i="2" s="1"/>
  <c r="N116359" i="2" s="1"/>
  <c r="L116360" i="2"/>
  <c r="M116360" i="2" s="1"/>
  <c r="N116360" i="2" s="1"/>
  <c r="L116361" i="2"/>
  <c r="M116361" i="2" s="1"/>
  <c r="N116361" i="2" s="1"/>
  <c r="L116362" i="2"/>
  <c r="M116362" i="2" s="1"/>
  <c r="N116362" i="2" s="1"/>
  <c r="L116363" i="2"/>
  <c r="M116363" i="2" s="1"/>
  <c r="N116363" i="2" s="1"/>
  <c r="L116364" i="2"/>
  <c r="M116364" i="2" s="1"/>
  <c r="N116364" i="2" s="1"/>
  <c r="L116365" i="2"/>
  <c r="M116365" i="2" s="1"/>
  <c r="N116365" i="2" s="1"/>
  <c r="L116366" i="2"/>
  <c r="M116366" i="2" s="1"/>
  <c r="N116366" i="2" s="1"/>
  <c r="L116367" i="2"/>
  <c r="M116367" i="2" s="1"/>
  <c r="N116367" i="2" s="1"/>
  <c r="L116368" i="2"/>
  <c r="M116368" i="2" s="1"/>
  <c r="N116368" i="2" s="1"/>
  <c r="L116369" i="2"/>
  <c r="M116369" i="2" s="1"/>
  <c r="N116369" i="2" s="1"/>
  <c r="L116370" i="2"/>
  <c r="M116370" i="2" s="1"/>
  <c r="N116370" i="2" s="1"/>
  <c r="L116371" i="2"/>
  <c r="M116371" i="2" s="1"/>
  <c r="N116371" i="2" s="1"/>
  <c r="L116372" i="2"/>
  <c r="M116372" i="2" s="1"/>
  <c r="N116372" i="2" s="1"/>
  <c r="L116373" i="2"/>
  <c r="M116373" i="2" s="1"/>
  <c r="N116373" i="2" s="1"/>
  <c r="L116374" i="2"/>
  <c r="M116374" i="2" s="1"/>
  <c r="N116374" i="2" s="1"/>
  <c r="L116375" i="2"/>
  <c r="M116375" i="2" s="1"/>
  <c r="N116375" i="2" s="1"/>
  <c r="L116376" i="2"/>
  <c r="M116376" i="2" s="1"/>
  <c r="N116376" i="2" s="1"/>
  <c r="L116377" i="2"/>
  <c r="M116377" i="2" s="1"/>
  <c r="N116377" i="2" s="1"/>
  <c r="L116378" i="2"/>
  <c r="M116378" i="2" s="1"/>
  <c r="N116378" i="2" s="1"/>
  <c r="L116379" i="2"/>
  <c r="M116379" i="2" s="1"/>
  <c r="N116379" i="2" s="1"/>
  <c r="L116380" i="2"/>
  <c r="M116380" i="2" s="1"/>
  <c r="N116380" i="2" s="1"/>
  <c r="L116381" i="2"/>
  <c r="M116381" i="2" s="1"/>
  <c r="N116381" i="2" s="1"/>
  <c r="L116382" i="2"/>
  <c r="M116382" i="2" s="1"/>
  <c r="N116382" i="2" s="1"/>
  <c r="L116383" i="2"/>
  <c r="M116383" i="2" s="1"/>
  <c r="N116383" i="2" s="1"/>
  <c r="L116384" i="2"/>
  <c r="M116384" i="2" s="1"/>
  <c r="N116384" i="2" s="1"/>
  <c r="L116385" i="2"/>
  <c r="M116385" i="2" s="1"/>
  <c r="N116385" i="2" s="1"/>
  <c r="L116386" i="2"/>
  <c r="M116386" i="2" s="1"/>
  <c r="N116386" i="2" s="1"/>
  <c r="L116387" i="2"/>
  <c r="M116387" i="2" s="1"/>
  <c r="N116387" i="2" s="1"/>
  <c r="L116388" i="2"/>
  <c r="M116388" i="2" s="1"/>
  <c r="N116388" i="2" s="1"/>
  <c r="L116389" i="2"/>
  <c r="M116389" i="2" s="1"/>
  <c r="N116389" i="2" s="1"/>
  <c r="L116390" i="2"/>
  <c r="M116390" i="2" s="1"/>
  <c r="N116390" i="2" s="1"/>
  <c r="L116391" i="2"/>
  <c r="M116391" i="2" s="1"/>
  <c r="N116391" i="2" s="1"/>
  <c r="L116392" i="2"/>
  <c r="M116392" i="2" s="1"/>
  <c r="N116392" i="2" s="1"/>
  <c r="L116393" i="2"/>
  <c r="M116393" i="2" s="1"/>
  <c r="N116393" i="2" s="1"/>
  <c r="L116394" i="2"/>
  <c r="M116394" i="2" s="1"/>
  <c r="N116394" i="2" s="1"/>
  <c r="L116395" i="2"/>
  <c r="M116395" i="2" s="1"/>
  <c r="N116395" i="2" s="1"/>
  <c r="L116396" i="2"/>
  <c r="M116396" i="2" s="1"/>
  <c r="N116396" i="2" s="1"/>
  <c r="L116397" i="2"/>
  <c r="M116397" i="2" s="1"/>
  <c r="N116397" i="2" s="1"/>
  <c r="L116398" i="2"/>
  <c r="M116398" i="2" s="1"/>
  <c r="N116398" i="2" s="1"/>
  <c r="L116399" i="2"/>
  <c r="M116399" i="2" s="1"/>
  <c r="N116399" i="2" s="1"/>
  <c r="L116400" i="2"/>
  <c r="M116400" i="2" s="1"/>
  <c r="N116400" i="2" s="1"/>
  <c r="L116401" i="2"/>
  <c r="M116401" i="2" s="1"/>
  <c r="N116401" i="2" s="1"/>
  <c r="L116402" i="2"/>
  <c r="M116402" i="2" s="1"/>
  <c r="N116402" i="2" s="1"/>
  <c r="L116403" i="2"/>
  <c r="M116403" i="2" s="1"/>
  <c r="N116403" i="2" s="1"/>
  <c r="L116404" i="2"/>
  <c r="M116404" i="2" s="1"/>
  <c r="N116404" i="2" s="1"/>
  <c r="L116405" i="2"/>
  <c r="M116405" i="2" s="1"/>
  <c r="N116405" i="2" s="1"/>
  <c r="L116406" i="2"/>
  <c r="M116406" i="2" s="1"/>
  <c r="N116406" i="2" s="1"/>
  <c r="L116407" i="2"/>
  <c r="M116407" i="2" s="1"/>
  <c r="N116407" i="2" s="1"/>
  <c r="L116408" i="2"/>
  <c r="M116408" i="2" s="1"/>
  <c r="N116408" i="2" s="1"/>
  <c r="L116409" i="2"/>
  <c r="M116409" i="2" s="1"/>
  <c r="N116409" i="2" s="1"/>
  <c r="L116410" i="2"/>
  <c r="M116410" i="2" s="1"/>
  <c r="N116410" i="2" s="1"/>
  <c r="L116411" i="2"/>
  <c r="M116411" i="2" s="1"/>
  <c r="N116411" i="2" s="1"/>
  <c r="L116412" i="2"/>
  <c r="M116412" i="2" s="1"/>
  <c r="N116412" i="2" s="1"/>
  <c r="L116413" i="2"/>
  <c r="M116413" i="2" s="1"/>
  <c r="N116413" i="2" s="1"/>
  <c r="L116414" i="2"/>
  <c r="M116414" i="2" s="1"/>
  <c r="N116414" i="2" s="1"/>
  <c r="L116415" i="2"/>
  <c r="M116415" i="2" s="1"/>
  <c r="N116415" i="2" s="1"/>
  <c r="L116416" i="2"/>
  <c r="M116416" i="2" s="1"/>
  <c r="N116416" i="2" s="1"/>
  <c r="L116417" i="2"/>
  <c r="M116417" i="2" s="1"/>
  <c r="N116417" i="2" s="1"/>
  <c r="L116418" i="2"/>
  <c r="M116418" i="2" s="1"/>
  <c r="N116418" i="2" s="1"/>
  <c r="L116419" i="2"/>
  <c r="M116419" i="2" s="1"/>
  <c r="N116419" i="2" s="1"/>
  <c r="L116420" i="2"/>
  <c r="M116420" i="2" s="1"/>
  <c r="N116420" i="2" s="1"/>
  <c r="L116421" i="2"/>
  <c r="M116421" i="2" s="1"/>
  <c r="N116421" i="2" s="1"/>
  <c r="L116422" i="2"/>
  <c r="M116422" i="2" s="1"/>
  <c r="N116422" i="2" s="1"/>
  <c r="L116423" i="2"/>
  <c r="M116423" i="2" s="1"/>
  <c r="N116423" i="2" s="1"/>
  <c r="L116424" i="2"/>
  <c r="M116424" i="2" s="1"/>
  <c r="N116424" i="2" s="1"/>
  <c r="L116425" i="2"/>
  <c r="M116425" i="2" s="1"/>
  <c r="N116425" i="2" s="1"/>
  <c r="L116426" i="2"/>
  <c r="M116426" i="2" s="1"/>
  <c r="N116426" i="2" s="1"/>
  <c r="L116427" i="2"/>
  <c r="M116427" i="2" s="1"/>
  <c r="N116427" i="2" s="1"/>
  <c r="L116428" i="2"/>
  <c r="M116428" i="2" s="1"/>
  <c r="N116428" i="2" s="1"/>
  <c r="L116429" i="2"/>
  <c r="M116429" i="2" s="1"/>
  <c r="N116429" i="2" s="1"/>
  <c r="L116430" i="2"/>
  <c r="M116430" i="2" s="1"/>
  <c r="N116430" i="2" s="1"/>
  <c r="L116431" i="2"/>
  <c r="M116431" i="2" s="1"/>
  <c r="N116431" i="2" s="1"/>
  <c r="L116432" i="2"/>
  <c r="M116432" i="2" s="1"/>
  <c r="N116432" i="2" s="1"/>
  <c r="L116433" i="2"/>
  <c r="M116433" i="2" s="1"/>
  <c r="N116433" i="2" s="1"/>
  <c r="L116434" i="2"/>
  <c r="M116434" i="2" s="1"/>
  <c r="N116434" i="2" s="1"/>
  <c r="L116435" i="2"/>
  <c r="M116435" i="2" s="1"/>
  <c r="N116435" i="2" s="1"/>
  <c r="L116436" i="2"/>
  <c r="M116436" i="2" s="1"/>
  <c r="N116436" i="2" s="1"/>
  <c r="L116437" i="2"/>
  <c r="M116437" i="2" s="1"/>
  <c r="N116437" i="2" s="1"/>
  <c r="L116438" i="2"/>
  <c r="M116438" i="2" s="1"/>
  <c r="N116438" i="2" s="1"/>
  <c r="L116439" i="2"/>
  <c r="M116439" i="2" s="1"/>
  <c r="N116439" i="2" s="1"/>
  <c r="L116440" i="2"/>
  <c r="M116440" i="2" s="1"/>
  <c r="N116440" i="2" s="1"/>
  <c r="L116441" i="2"/>
  <c r="M116441" i="2" s="1"/>
  <c r="N116441" i="2" s="1"/>
  <c r="L116442" i="2"/>
  <c r="M116442" i="2" s="1"/>
  <c r="N116442" i="2" s="1"/>
  <c r="L116443" i="2"/>
  <c r="M116443" i="2" s="1"/>
  <c r="N116443" i="2" s="1"/>
  <c r="L116444" i="2"/>
  <c r="M116444" i="2" s="1"/>
  <c r="N116444" i="2" s="1"/>
  <c r="L116445" i="2"/>
  <c r="M116445" i="2" s="1"/>
  <c r="N116445" i="2" s="1"/>
  <c r="L116446" i="2"/>
  <c r="M116446" i="2" s="1"/>
  <c r="N116446" i="2" s="1"/>
  <c r="L116447" i="2"/>
  <c r="M116447" i="2" s="1"/>
  <c r="N116447" i="2" s="1"/>
  <c r="L116448" i="2"/>
  <c r="M116448" i="2" s="1"/>
  <c r="N116448" i="2" s="1"/>
  <c r="L116449" i="2"/>
  <c r="M116449" i="2" s="1"/>
  <c r="N116449" i="2" s="1"/>
  <c r="L116450" i="2"/>
  <c r="M116450" i="2" s="1"/>
  <c r="N116450" i="2" s="1"/>
  <c r="L116451" i="2"/>
  <c r="M116451" i="2" s="1"/>
  <c r="N116451" i="2" s="1"/>
  <c r="L116452" i="2"/>
  <c r="M116452" i="2" s="1"/>
  <c r="N116452" i="2" s="1"/>
  <c r="L116453" i="2"/>
  <c r="M116453" i="2" s="1"/>
  <c r="N116453" i="2" s="1"/>
  <c r="L116454" i="2"/>
  <c r="M116454" i="2" s="1"/>
  <c r="N116454" i="2" s="1"/>
  <c r="L116455" i="2"/>
  <c r="M116455" i="2" s="1"/>
  <c r="N116455" i="2" s="1"/>
  <c r="L116456" i="2"/>
  <c r="M116456" i="2" s="1"/>
  <c r="N116456" i="2" s="1"/>
  <c r="L116457" i="2"/>
  <c r="M116457" i="2" s="1"/>
  <c r="N116457" i="2" s="1"/>
  <c r="L116458" i="2"/>
  <c r="M116458" i="2" s="1"/>
  <c r="N116458" i="2" s="1"/>
  <c r="L116459" i="2"/>
  <c r="M116459" i="2" s="1"/>
  <c r="N116459" i="2" s="1"/>
  <c r="L116460" i="2"/>
  <c r="M116460" i="2" s="1"/>
  <c r="N116460" i="2" s="1"/>
  <c r="L116461" i="2"/>
  <c r="M116461" i="2" s="1"/>
  <c r="N116461" i="2" s="1"/>
  <c r="L116462" i="2"/>
  <c r="M116462" i="2" s="1"/>
  <c r="N116462" i="2" s="1"/>
  <c r="L116463" i="2"/>
  <c r="M116463" i="2" s="1"/>
  <c r="N116463" i="2" s="1"/>
  <c r="L116464" i="2"/>
  <c r="M116464" i="2" s="1"/>
  <c r="N116464" i="2" s="1"/>
  <c r="L116465" i="2"/>
  <c r="M116465" i="2" s="1"/>
  <c r="N116465" i="2" s="1"/>
  <c r="L116466" i="2"/>
  <c r="M116466" i="2" s="1"/>
  <c r="N116466" i="2" s="1"/>
  <c r="L116467" i="2"/>
  <c r="M116467" i="2" s="1"/>
  <c r="N116467" i="2" s="1"/>
  <c r="L116468" i="2"/>
  <c r="M116468" i="2" s="1"/>
  <c r="N116468" i="2" s="1"/>
  <c r="L116469" i="2"/>
  <c r="M116469" i="2" s="1"/>
  <c r="N116469" i="2" s="1"/>
  <c r="L116470" i="2"/>
  <c r="M116470" i="2" s="1"/>
  <c r="N116470" i="2" s="1"/>
  <c r="L116471" i="2"/>
  <c r="M116471" i="2" s="1"/>
  <c r="N116471" i="2" s="1"/>
  <c r="L116472" i="2"/>
  <c r="M116472" i="2" s="1"/>
  <c r="N116472" i="2" s="1"/>
  <c r="L116473" i="2"/>
  <c r="M116473" i="2" s="1"/>
  <c r="N116473" i="2" s="1"/>
  <c r="L116474" i="2"/>
  <c r="M116474" i="2" s="1"/>
  <c r="N116474" i="2" s="1"/>
  <c r="L116475" i="2"/>
  <c r="M116475" i="2" s="1"/>
  <c r="N116475" i="2" s="1"/>
  <c r="L116476" i="2"/>
  <c r="M116476" i="2" s="1"/>
  <c r="N116476" i="2" s="1"/>
  <c r="L116477" i="2"/>
  <c r="M116477" i="2" s="1"/>
  <c r="N116477" i="2" s="1"/>
  <c r="L116478" i="2"/>
  <c r="M116478" i="2" s="1"/>
  <c r="N116478" i="2" s="1"/>
  <c r="L116479" i="2"/>
  <c r="M116479" i="2" s="1"/>
  <c r="N116479" i="2" s="1"/>
  <c r="L116480" i="2"/>
  <c r="M116480" i="2" s="1"/>
  <c r="N116480" i="2" s="1"/>
  <c r="L116481" i="2"/>
  <c r="M116481" i="2" s="1"/>
  <c r="N116481" i="2" s="1"/>
  <c r="L116482" i="2"/>
  <c r="M116482" i="2" s="1"/>
  <c r="N116482" i="2" s="1"/>
  <c r="L116483" i="2"/>
  <c r="M116483" i="2" s="1"/>
  <c r="N116483" i="2" s="1"/>
  <c r="L116484" i="2"/>
  <c r="M116484" i="2" s="1"/>
  <c r="N116484" i="2" s="1"/>
  <c r="L116485" i="2"/>
  <c r="M116485" i="2" s="1"/>
  <c r="N116485" i="2" s="1"/>
  <c r="L116486" i="2"/>
  <c r="M116486" i="2" s="1"/>
  <c r="N116486" i="2" s="1"/>
  <c r="L116487" i="2"/>
  <c r="M116487" i="2" s="1"/>
  <c r="N116487" i="2" s="1"/>
  <c r="L116488" i="2"/>
  <c r="M116488" i="2" s="1"/>
  <c r="N116488" i="2" s="1"/>
  <c r="L116489" i="2"/>
  <c r="M116489" i="2" s="1"/>
  <c r="N116489" i="2" s="1"/>
  <c r="L116490" i="2"/>
  <c r="M116490" i="2" s="1"/>
  <c r="N116490" i="2" s="1"/>
  <c r="L116491" i="2"/>
  <c r="M116491" i="2" s="1"/>
  <c r="N116491" i="2" s="1"/>
  <c r="L116492" i="2"/>
  <c r="M116492" i="2" s="1"/>
  <c r="N116492" i="2" s="1"/>
  <c r="L116493" i="2"/>
  <c r="M116493" i="2" s="1"/>
  <c r="N116493" i="2" s="1"/>
  <c r="L116494" i="2"/>
  <c r="M116494" i="2" s="1"/>
  <c r="N116494" i="2" s="1"/>
  <c r="L116495" i="2"/>
  <c r="M116495" i="2" s="1"/>
  <c r="N116495" i="2" s="1"/>
  <c r="L116496" i="2"/>
  <c r="M116496" i="2" s="1"/>
  <c r="N116496" i="2" s="1"/>
  <c r="L116497" i="2"/>
  <c r="M116497" i="2" s="1"/>
  <c r="N116497" i="2" s="1"/>
  <c r="L116498" i="2"/>
  <c r="M116498" i="2" s="1"/>
  <c r="N116498" i="2" s="1"/>
  <c r="L116499" i="2"/>
  <c r="M116499" i="2" s="1"/>
  <c r="N116499" i="2" s="1"/>
  <c r="L116500" i="2"/>
  <c r="M116500" i="2" s="1"/>
  <c r="N116500" i="2" s="1"/>
  <c r="L116501" i="2"/>
  <c r="M116501" i="2" s="1"/>
  <c r="N116501" i="2" s="1"/>
  <c r="L116502" i="2"/>
  <c r="M116502" i="2" s="1"/>
  <c r="N116502" i="2" s="1"/>
  <c r="L116503" i="2"/>
  <c r="M116503" i="2" s="1"/>
  <c r="N116503" i="2" s="1"/>
  <c r="L116504" i="2"/>
  <c r="M116504" i="2" s="1"/>
  <c r="N116504" i="2" s="1"/>
  <c r="L116505" i="2"/>
  <c r="M116505" i="2" s="1"/>
  <c r="N116505" i="2" s="1"/>
  <c r="L116506" i="2"/>
  <c r="M116506" i="2" s="1"/>
  <c r="N116506" i="2" s="1"/>
  <c r="L116507" i="2"/>
  <c r="M116507" i="2" s="1"/>
  <c r="N116507" i="2" s="1"/>
  <c r="L116508" i="2"/>
  <c r="M116508" i="2" s="1"/>
  <c r="N116508" i="2" s="1"/>
  <c r="L116509" i="2"/>
  <c r="M116509" i="2" s="1"/>
  <c r="N116509" i="2" s="1"/>
  <c r="L116510" i="2"/>
  <c r="M116510" i="2" s="1"/>
  <c r="N116510" i="2" s="1"/>
  <c r="L116511" i="2"/>
  <c r="M116511" i="2" s="1"/>
  <c r="N116511" i="2" s="1"/>
  <c r="L116512" i="2"/>
  <c r="M116512" i="2" s="1"/>
  <c r="N116512" i="2" s="1"/>
  <c r="L116513" i="2"/>
  <c r="M116513" i="2" s="1"/>
  <c r="N116513" i="2" s="1"/>
  <c r="L116514" i="2"/>
  <c r="M116514" i="2" s="1"/>
  <c r="N116514" i="2" s="1"/>
  <c r="L116515" i="2"/>
  <c r="M116515" i="2" s="1"/>
  <c r="N116515" i="2" s="1"/>
  <c r="L116516" i="2"/>
  <c r="M116516" i="2" s="1"/>
  <c r="N116516" i="2" s="1"/>
  <c r="L116517" i="2"/>
  <c r="M116517" i="2" s="1"/>
  <c r="N116517" i="2" s="1"/>
  <c r="L116518" i="2"/>
  <c r="M116518" i="2" s="1"/>
  <c r="N116518" i="2" s="1"/>
  <c r="L116519" i="2"/>
  <c r="M116519" i="2" s="1"/>
  <c r="N116519" i="2" s="1"/>
  <c r="L116520" i="2"/>
  <c r="M116520" i="2" s="1"/>
  <c r="N116520" i="2" s="1"/>
  <c r="L116521" i="2"/>
  <c r="M116521" i="2" s="1"/>
  <c r="N116521" i="2" s="1"/>
  <c r="L116522" i="2"/>
  <c r="M116522" i="2" s="1"/>
  <c r="N116522" i="2" s="1"/>
  <c r="L116523" i="2"/>
  <c r="M116523" i="2" s="1"/>
  <c r="N116523" i="2" s="1"/>
  <c r="L116524" i="2"/>
  <c r="M116524" i="2" s="1"/>
  <c r="N116524" i="2" s="1"/>
  <c r="L116525" i="2"/>
  <c r="M116525" i="2" s="1"/>
  <c r="N116525" i="2" s="1"/>
  <c r="L116526" i="2"/>
  <c r="M116526" i="2" s="1"/>
  <c r="N116526" i="2" s="1"/>
  <c r="L116527" i="2"/>
  <c r="M116527" i="2" s="1"/>
  <c r="N116527" i="2" s="1"/>
  <c r="L116528" i="2"/>
  <c r="M116528" i="2" s="1"/>
  <c r="N116528" i="2" s="1"/>
  <c r="L116529" i="2"/>
  <c r="M116529" i="2" s="1"/>
  <c r="N116529" i="2" s="1"/>
  <c r="L116530" i="2"/>
  <c r="M116530" i="2" s="1"/>
  <c r="N116530" i="2" s="1"/>
  <c r="L116531" i="2"/>
  <c r="M116531" i="2" s="1"/>
  <c r="N116531" i="2" s="1"/>
  <c r="L116532" i="2"/>
  <c r="M116532" i="2" s="1"/>
  <c r="N116532" i="2" s="1"/>
  <c r="L116533" i="2"/>
  <c r="M116533" i="2" s="1"/>
  <c r="N116533" i="2" s="1"/>
  <c r="L116534" i="2"/>
  <c r="M116534" i="2" s="1"/>
  <c r="N116534" i="2" s="1"/>
  <c r="L116535" i="2"/>
  <c r="M116535" i="2" s="1"/>
  <c r="N116535" i="2" s="1"/>
  <c r="L116536" i="2"/>
  <c r="M116536" i="2" s="1"/>
  <c r="N116536" i="2" s="1"/>
  <c r="L116537" i="2"/>
  <c r="M116537" i="2" s="1"/>
  <c r="N116537" i="2" s="1"/>
  <c r="L116538" i="2"/>
  <c r="M116538" i="2" s="1"/>
  <c r="N116538" i="2" s="1"/>
  <c r="L116539" i="2"/>
  <c r="M116539" i="2" s="1"/>
  <c r="N116539" i="2" s="1"/>
  <c r="L116540" i="2"/>
  <c r="M116540" i="2" s="1"/>
  <c r="N116540" i="2" s="1"/>
  <c r="L116541" i="2"/>
  <c r="M116541" i="2" s="1"/>
  <c r="N116541" i="2" s="1"/>
  <c r="L116542" i="2"/>
  <c r="M116542" i="2" s="1"/>
  <c r="N116542" i="2" s="1"/>
  <c r="L116543" i="2"/>
  <c r="M116543" i="2" s="1"/>
  <c r="N116543" i="2" s="1"/>
  <c r="L116544" i="2"/>
  <c r="M116544" i="2" s="1"/>
  <c r="N116544" i="2" s="1"/>
  <c r="L116545" i="2"/>
  <c r="M116545" i="2" s="1"/>
  <c r="N116545" i="2" s="1"/>
  <c r="L116546" i="2"/>
  <c r="M116546" i="2" s="1"/>
  <c r="N116546" i="2" s="1"/>
  <c r="L116547" i="2"/>
  <c r="M116547" i="2" s="1"/>
  <c r="N116547" i="2" s="1"/>
  <c r="L116548" i="2"/>
  <c r="M116548" i="2" s="1"/>
  <c r="N116548" i="2" s="1"/>
  <c r="L116549" i="2"/>
  <c r="M116549" i="2" s="1"/>
  <c r="N116549" i="2" s="1"/>
  <c r="L116550" i="2"/>
  <c r="M116550" i="2" s="1"/>
  <c r="N116550" i="2" s="1"/>
  <c r="L116551" i="2"/>
  <c r="M116551" i="2" s="1"/>
  <c r="N116551" i="2" s="1"/>
  <c r="L116552" i="2"/>
  <c r="M116552" i="2" s="1"/>
  <c r="N116552" i="2" s="1"/>
  <c r="L116553" i="2"/>
  <c r="M116553" i="2" s="1"/>
  <c r="N116553" i="2" s="1"/>
  <c r="L116554" i="2"/>
  <c r="M116554" i="2" s="1"/>
  <c r="N116554" i="2" s="1"/>
  <c r="L116555" i="2"/>
  <c r="M116555" i="2" s="1"/>
  <c r="N116555" i="2" s="1"/>
  <c r="L116556" i="2"/>
  <c r="M116556" i="2" s="1"/>
  <c r="N116556" i="2" s="1"/>
  <c r="L116557" i="2"/>
  <c r="M116557" i="2" s="1"/>
  <c r="N116557" i="2" s="1"/>
  <c r="L116558" i="2"/>
  <c r="M116558" i="2" s="1"/>
  <c r="N116558" i="2" s="1"/>
  <c r="L116559" i="2"/>
  <c r="M116559" i="2" s="1"/>
  <c r="N116559" i="2" s="1"/>
  <c r="L116560" i="2"/>
  <c r="M116560" i="2" s="1"/>
  <c r="N116560" i="2" s="1"/>
  <c r="L116561" i="2"/>
  <c r="M116561" i="2" s="1"/>
  <c r="N116561" i="2" s="1"/>
  <c r="L116562" i="2"/>
  <c r="M116562" i="2" s="1"/>
  <c r="N116562" i="2" s="1"/>
  <c r="L116563" i="2"/>
  <c r="M116563" i="2" s="1"/>
  <c r="N116563" i="2" s="1"/>
  <c r="L116564" i="2"/>
  <c r="M116564" i="2" s="1"/>
  <c r="N116564" i="2" s="1"/>
  <c r="L116565" i="2"/>
  <c r="M116565" i="2" s="1"/>
  <c r="N116565" i="2" s="1"/>
  <c r="L116566" i="2"/>
  <c r="M116566" i="2" s="1"/>
  <c r="N116566" i="2" s="1"/>
  <c r="L116567" i="2"/>
  <c r="M116567" i="2" s="1"/>
  <c r="N116567" i="2" s="1"/>
  <c r="L116568" i="2"/>
  <c r="M116568" i="2" s="1"/>
  <c r="N116568" i="2" s="1"/>
  <c r="L116569" i="2"/>
  <c r="M116569" i="2" s="1"/>
  <c r="N116569" i="2" s="1"/>
  <c r="L116570" i="2"/>
  <c r="M116570" i="2" s="1"/>
  <c r="N116570" i="2" s="1"/>
  <c r="L116571" i="2"/>
  <c r="M116571" i="2" s="1"/>
  <c r="N116571" i="2" s="1"/>
  <c r="L116572" i="2"/>
  <c r="M116572" i="2" s="1"/>
  <c r="N116572" i="2" s="1"/>
  <c r="L116573" i="2"/>
  <c r="M116573" i="2" s="1"/>
  <c r="N116573" i="2" s="1"/>
  <c r="L116574" i="2"/>
  <c r="M116574" i="2" s="1"/>
  <c r="N116574" i="2" s="1"/>
  <c r="L116575" i="2"/>
  <c r="M116575" i="2" s="1"/>
  <c r="N116575" i="2" s="1"/>
  <c r="L116576" i="2"/>
  <c r="M116576" i="2" s="1"/>
  <c r="N116576" i="2" s="1"/>
  <c r="L116577" i="2"/>
  <c r="M116577" i="2" s="1"/>
  <c r="N116577" i="2" s="1"/>
  <c r="L116578" i="2"/>
  <c r="M116578" i="2" s="1"/>
  <c r="N116578" i="2" s="1"/>
  <c r="L116579" i="2"/>
  <c r="M116579" i="2" s="1"/>
  <c r="N116579" i="2" s="1"/>
  <c r="L116580" i="2"/>
  <c r="M116580" i="2" s="1"/>
  <c r="N116580" i="2" s="1"/>
  <c r="L116581" i="2"/>
  <c r="M116581" i="2" s="1"/>
  <c r="N116581" i="2" s="1"/>
  <c r="L116582" i="2"/>
  <c r="M116582" i="2" s="1"/>
  <c r="N116582" i="2" s="1"/>
  <c r="L116583" i="2"/>
  <c r="M116583" i="2" s="1"/>
  <c r="N116583" i="2" s="1"/>
  <c r="L116584" i="2"/>
  <c r="M116584" i="2" s="1"/>
  <c r="N116584" i="2" s="1"/>
  <c r="L116585" i="2"/>
  <c r="M116585" i="2" s="1"/>
  <c r="N116585" i="2" s="1"/>
  <c r="L116586" i="2"/>
  <c r="M116586" i="2" s="1"/>
  <c r="N116586" i="2" s="1"/>
  <c r="L116587" i="2"/>
  <c r="M116587" i="2" s="1"/>
  <c r="N116587" i="2" s="1"/>
  <c r="L116588" i="2"/>
  <c r="M116588" i="2" s="1"/>
  <c r="N116588" i="2" s="1"/>
  <c r="L116589" i="2"/>
  <c r="M116589" i="2" s="1"/>
  <c r="N116589" i="2" s="1"/>
  <c r="L116590" i="2"/>
  <c r="M116590" i="2" s="1"/>
  <c r="N116590" i="2" s="1"/>
  <c r="L116591" i="2"/>
  <c r="M116591" i="2" s="1"/>
  <c r="N116591" i="2" s="1"/>
  <c r="L116592" i="2"/>
  <c r="M116592" i="2" s="1"/>
  <c r="N116592" i="2" s="1"/>
  <c r="L116593" i="2"/>
  <c r="M116593" i="2" s="1"/>
  <c r="N116593" i="2" s="1"/>
  <c r="L116594" i="2"/>
  <c r="M116594" i="2" s="1"/>
  <c r="N116594" i="2" s="1"/>
  <c r="L116595" i="2"/>
  <c r="M116595" i="2" s="1"/>
  <c r="N116595" i="2" s="1"/>
  <c r="L116596" i="2"/>
  <c r="M116596" i="2" s="1"/>
  <c r="N116596" i="2" s="1"/>
  <c r="L116597" i="2"/>
  <c r="M116597" i="2" s="1"/>
  <c r="N116597" i="2" s="1"/>
  <c r="L116598" i="2"/>
  <c r="M116598" i="2" s="1"/>
  <c r="N116598" i="2" s="1"/>
  <c r="L116599" i="2"/>
  <c r="M116599" i="2" s="1"/>
  <c r="N116599" i="2" s="1"/>
  <c r="L116600" i="2"/>
  <c r="M116600" i="2" s="1"/>
  <c r="N116600" i="2" s="1"/>
  <c r="L116601" i="2"/>
  <c r="M116601" i="2" s="1"/>
  <c r="N116601" i="2" s="1"/>
  <c r="L116602" i="2"/>
  <c r="M116602" i="2" s="1"/>
  <c r="N116602" i="2" s="1"/>
  <c r="L116603" i="2"/>
  <c r="M116603" i="2" s="1"/>
  <c r="N116603" i="2" s="1"/>
  <c r="L116604" i="2"/>
  <c r="M116604" i="2" s="1"/>
  <c r="N116604" i="2" s="1"/>
  <c r="L116605" i="2"/>
  <c r="M116605" i="2" s="1"/>
  <c r="N116605" i="2" s="1"/>
  <c r="L116606" i="2"/>
  <c r="M116606" i="2" s="1"/>
  <c r="N116606" i="2" s="1"/>
  <c r="L116607" i="2"/>
  <c r="M116607" i="2" s="1"/>
  <c r="N116607" i="2" s="1"/>
  <c r="L116608" i="2"/>
  <c r="M116608" i="2" s="1"/>
  <c r="N116608" i="2" s="1"/>
  <c r="L116609" i="2"/>
  <c r="M116609" i="2" s="1"/>
  <c r="N116609" i="2" s="1"/>
  <c r="L116610" i="2"/>
  <c r="M116610" i="2" s="1"/>
  <c r="N116610" i="2" s="1"/>
  <c r="L116611" i="2"/>
  <c r="M116611" i="2" s="1"/>
  <c r="N116611" i="2" s="1"/>
  <c r="L116612" i="2"/>
  <c r="M116612" i="2" s="1"/>
  <c r="N116612" i="2" s="1"/>
  <c r="L116613" i="2"/>
  <c r="M116613" i="2" s="1"/>
  <c r="N116613" i="2" s="1"/>
  <c r="L116614" i="2"/>
  <c r="M116614" i="2" s="1"/>
  <c r="N116614" i="2" s="1"/>
  <c r="L116615" i="2"/>
  <c r="M116615" i="2" s="1"/>
  <c r="N116615" i="2" s="1"/>
  <c r="L116616" i="2"/>
  <c r="M116616" i="2" s="1"/>
  <c r="N116616" i="2" s="1"/>
  <c r="L116617" i="2"/>
  <c r="M116617" i="2" s="1"/>
  <c r="N116617" i="2" s="1"/>
  <c r="L116618" i="2"/>
  <c r="M116618" i="2" s="1"/>
  <c r="N116618" i="2" s="1"/>
  <c r="L116619" i="2"/>
  <c r="M116619" i="2" s="1"/>
  <c r="N116619" i="2" s="1"/>
  <c r="L116620" i="2"/>
  <c r="M116620" i="2" s="1"/>
  <c r="N116620" i="2" s="1"/>
  <c r="L116621" i="2"/>
  <c r="M116621" i="2" s="1"/>
  <c r="N116621" i="2" s="1"/>
  <c r="L116622" i="2"/>
  <c r="M116622" i="2" s="1"/>
  <c r="N116622" i="2" s="1"/>
  <c r="L116623" i="2"/>
  <c r="M116623" i="2" s="1"/>
  <c r="N116623" i="2" s="1"/>
  <c r="L116624" i="2"/>
  <c r="M116624" i="2" s="1"/>
  <c r="N116624" i="2" s="1"/>
  <c r="L116625" i="2"/>
  <c r="M116625" i="2" s="1"/>
  <c r="N116625" i="2" s="1"/>
  <c r="L116626" i="2"/>
  <c r="M116626" i="2" s="1"/>
  <c r="N116626" i="2" s="1"/>
  <c r="L116627" i="2"/>
  <c r="M116627" i="2" s="1"/>
  <c r="N116627" i="2" s="1"/>
  <c r="L116628" i="2"/>
  <c r="M116628" i="2" s="1"/>
  <c r="N116628" i="2" s="1"/>
  <c r="L116629" i="2"/>
  <c r="M116629" i="2" s="1"/>
  <c r="N116629" i="2" s="1"/>
  <c r="L116630" i="2"/>
  <c r="M116630" i="2" s="1"/>
  <c r="N116630" i="2" s="1"/>
  <c r="L116631" i="2"/>
  <c r="M116631" i="2" s="1"/>
  <c r="N116631" i="2" s="1"/>
  <c r="L116632" i="2"/>
  <c r="M116632" i="2" s="1"/>
  <c r="N116632" i="2" s="1"/>
  <c r="L116633" i="2"/>
  <c r="M116633" i="2" s="1"/>
  <c r="N116633" i="2" s="1"/>
  <c r="L116634" i="2"/>
  <c r="M116634" i="2" s="1"/>
  <c r="N116634" i="2" s="1"/>
  <c r="L116635" i="2"/>
  <c r="M116635" i="2" s="1"/>
  <c r="N116635" i="2" s="1"/>
  <c r="L116636" i="2"/>
  <c r="M116636" i="2" s="1"/>
  <c r="N116636" i="2" s="1"/>
  <c r="L116637" i="2"/>
  <c r="M116637" i="2" s="1"/>
  <c r="N116637" i="2" s="1"/>
  <c r="L116638" i="2"/>
  <c r="M116638" i="2" s="1"/>
  <c r="N116638" i="2" s="1"/>
  <c r="L116639" i="2"/>
  <c r="M116639" i="2" s="1"/>
  <c r="N116639" i="2" s="1"/>
  <c r="L116640" i="2"/>
  <c r="M116640" i="2" s="1"/>
  <c r="N116640" i="2" s="1"/>
  <c r="L116641" i="2"/>
  <c r="M116641" i="2" s="1"/>
  <c r="N116641" i="2" s="1"/>
  <c r="L116642" i="2"/>
  <c r="M116642" i="2" s="1"/>
  <c r="N116642" i="2" s="1"/>
  <c r="L116643" i="2"/>
  <c r="M116643" i="2" s="1"/>
  <c r="N116643" i="2" s="1"/>
  <c r="L116644" i="2"/>
  <c r="M116644" i="2" s="1"/>
  <c r="N116644" i="2" s="1"/>
  <c r="L116645" i="2"/>
  <c r="M116645" i="2" s="1"/>
  <c r="N116645" i="2" s="1"/>
  <c r="L116646" i="2"/>
  <c r="M116646" i="2" s="1"/>
  <c r="N116646" i="2" s="1"/>
  <c r="L116647" i="2"/>
  <c r="M116647" i="2" s="1"/>
  <c r="N116647" i="2" s="1"/>
  <c r="L116648" i="2"/>
  <c r="M116648" i="2" s="1"/>
  <c r="N116648" i="2" s="1"/>
  <c r="L116649" i="2"/>
  <c r="M116649" i="2" s="1"/>
  <c r="N116649" i="2" s="1"/>
  <c r="L116650" i="2"/>
  <c r="M116650" i="2" s="1"/>
  <c r="N116650" i="2" s="1"/>
  <c r="L116651" i="2"/>
  <c r="M116651" i="2" s="1"/>
  <c r="N116651" i="2" s="1"/>
  <c r="L116652" i="2"/>
  <c r="M116652" i="2" s="1"/>
  <c r="N116652" i="2" s="1"/>
  <c r="L116653" i="2"/>
  <c r="M116653" i="2" s="1"/>
  <c r="N116653" i="2" s="1"/>
  <c r="L116654" i="2"/>
  <c r="M116654" i="2" s="1"/>
  <c r="N116654" i="2" s="1"/>
  <c r="L116655" i="2"/>
  <c r="M116655" i="2" s="1"/>
  <c r="N116655" i="2" s="1"/>
  <c r="L116656" i="2"/>
  <c r="M116656" i="2" s="1"/>
  <c r="N116656" i="2" s="1"/>
  <c r="L116657" i="2"/>
  <c r="M116657" i="2" s="1"/>
  <c r="N116657" i="2" s="1"/>
  <c r="L116658" i="2"/>
  <c r="M116658" i="2" s="1"/>
  <c r="N116658" i="2" s="1"/>
  <c r="L116659" i="2"/>
  <c r="M116659" i="2" s="1"/>
  <c r="N116659" i="2" s="1"/>
  <c r="L116660" i="2"/>
  <c r="M116660" i="2" s="1"/>
  <c r="N116660" i="2" s="1"/>
  <c r="L116661" i="2"/>
  <c r="M116661" i="2" s="1"/>
  <c r="N116661" i="2" s="1"/>
  <c r="L116662" i="2"/>
  <c r="M116662" i="2" s="1"/>
  <c r="N116662" i="2" s="1"/>
  <c r="L116663" i="2"/>
  <c r="M116663" i="2" s="1"/>
  <c r="N116663" i="2" s="1"/>
  <c r="L116664" i="2"/>
  <c r="M116664" i="2" s="1"/>
  <c r="N116664" i="2" s="1"/>
  <c r="L116665" i="2"/>
  <c r="M116665" i="2" s="1"/>
  <c r="N116665" i="2" s="1"/>
  <c r="L116666" i="2"/>
  <c r="M116666" i="2" s="1"/>
  <c r="N116666" i="2" s="1"/>
  <c r="L116667" i="2"/>
  <c r="M116667" i="2" s="1"/>
  <c r="N116667" i="2" s="1"/>
  <c r="L116668" i="2"/>
  <c r="M116668" i="2" s="1"/>
  <c r="N116668" i="2" s="1"/>
  <c r="L116669" i="2"/>
  <c r="M116669" i="2" s="1"/>
  <c r="N116669" i="2" s="1"/>
  <c r="L116670" i="2"/>
  <c r="M116670" i="2" s="1"/>
  <c r="N116670" i="2" s="1"/>
  <c r="L116671" i="2"/>
  <c r="M116671" i="2" s="1"/>
  <c r="N116671" i="2" s="1"/>
  <c r="L116672" i="2"/>
  <c r="M116672" i="2" s="1"/>
  <c r="N116672" i="2" s="1"/>
  <c r="L116673" i="2"/>
  <c r="M116673" i="2" s="1"/>
  <c r="N116673" i="2" s="1"/>
  <c r="L116674" i="2"/>
  <c r="M116674" i="2" s="1"/>
  <c r="N116674" i="2" s="1"/>
  <c r="L116675" i="2"/>
  <c r="M116675" i="2" s="1"/>
  <c r="N116675" i="2" s="1"/>
  <c r="L116676" i="2"/>
  <c r="M116676" i="2" s="1"/>
  <c r="N116676" i="2" s="1"/>
  <c r="L116677" i="2"/>
  <c r="M116677" i="2" s="1"/>
  <c r="N116677" i="2" s="1"/>
  <c r="L116678" i="2"/>
  <c r="M116678" i="2" s="1"/>
  <c r="N116678" i="2" s="1"/>
  <c r="L116679" i="2"/>
  <c r="M116679" i="2" s="1"/>
  <c r="N116679" i="2" s="1"/>
  <c r="L116680" i="2"/>
  <c r="M116680" i="2" s="1"/>
  <c r="N116680" i="2" s="1"/>
  <c r="L116681" i="2"/>
  <c r="M116681" i="2" s="1"/>
  <c r="N116681" i="2" s="1"/>
  <c r="L116682" i="2"/>
  <c r="M116682" i="2" s="1"/>
  <c r="N116682" i="2" s="1"/>
  <c r="L116683" i="2"/>
  <c r="M116683" i="2" s="1"/>
  <c r="N116683" i="2" s="1"/>
  <c r="L116684" i="2"/>
  <c r="M116684" i="2" s="1"/>
  <c r="N116684" i="2" s="1"/>
  <c r="L116685" i="2"/>
  <c r="M116685" i="2" s="1"/>
  <c r="N116685" i="2" s="1"/>
  <c r="L116686" i="2"/>
  <c r="M116686" i="2" s="1"/>
  <c r="N116686" i="2" s="1"/>
  <c r="L116687" i="2"/>
  <c r="M116687" i="2" s="1"/>
  <c r="N116687" i="2" s="1"/>
  <c r="L116688" i="2"/>
  <c r="M116688" i="2" s="1"/>
  <c r="N116688" i="2" s="1"/>
  <c r="L116689" i="2"/>
  <c r="M116689" i="2" s="1"/>
  <c r="N116689" i="2" s="1"/>
  <c r="L116690" i="2"/>
  <c r="M116690" i="2" s="1"/>
  <c r="N116690" i="2" s="1"/>
  <c r="L116691" i="2"/>
  <c r="M116691" i="2" s="1"/>
  <c r="N116691" i="2" s="1"/>
  <c r="L116692" i="2"/>
  <c r="M116692" i="2" s="1"/>
  <c r="N116692" i="2" s="1"/>
  <c r="L116693" i="2"/>
  <c r="M116693" i="2" s="1"/>
  <c r="N116693" i="2" s="1"/>
  <c r="L116694" i="2"/>
  <c r="M116694" i="2" s="1"/>
  <c r="N116694" i="2" s="1"/>
  <c r="L116695" i="2"/>
  <c r="M116695" i="2" s="1"/>
  <c r="N116695" i="2" s="1"/>
  <c r="L116696" i="2"/>
  <c r="M116696" i="2" s="1"/>
  <c r="N116696" i="2" s="1"/>
  <c r="L116697" i="2"/>
  <c r="M116697" i="2" s="1"/>
  <c r="N116697" i="2" s="1"/>
  <c r="L116698" i="2"/>
  <c r="M116698" i="2" s="1"/>
  <c r="N116698" i="2" s="1"/>
  <c r="L116699" i="2"/>
  <c r="M116699" i="2" s="1"/>
  <c r="N116699" i="2" s="1"/>
  <c r="L116700" i="2"/>
  <c r="M116700" i="2" s="1"/>
  <c r="N116700" i="2" s="1"/>
  <c r="L116701" i="2"/>
  <c r="M116701" i="2" s="1"/>
  <c r="N116701" i="2" s="1"/>
  <c r="L116702" i="2"/>
  <c r="M116702" i="2" s="1"/>
  <c r="N116702" i="2" s="1"/>
  <c r="L116703" i="2"/>
  <c r="M116703" i="2" s="1"/>
  <c r="N116703" i="2" s="1"/>
  <c r="L116704" i="2"/>
  <c r="M116704" i="2" s="1"/>
  <c r="N116704" i="2" s="1"/>
  <c r="L116705" i="2"/>
  <c r="M116705" i="2" s="1"/>
  <c r="N116705" i="2" s="1"/>
  <c r="L116706" i="2"/>
  <c r="M116706" i="2" s="1"/>
  <c r="N116706" i="2" s="1"/>
  <c r="L116707" i="2"/>
  <c r="M116707" i="2" s="1"/>
  <c r="N116707" i="2" s="1"/>
  <c r="L116708" i="2"/>
  <c r="M116708" i="2" s="1"/>
  <c r="N116708" i="2" s="1"/>
  <c r="L116709" i="2"/>
  <c r="M116709" i="2" s="1"/>
  <c r="N116709" i="2" s="1"/>
  <c r="L116710" i="2"/>
  <c r="M116710" i="2" s="1"/>
  <c r="N116710" i="2" s="1"/>
  <c r="L116711" i="2"/>
  <c r="M116711" i="2" s="1"/>
  <c r="N116711" i="2" s="1"/>
  <c r="L116712" i="2"/>
  <c r="M116712" i="2" s="1"/>
  <c r="N116712" i="2" s="1"/>
  <c r="L116713" i="2"/>
  <c r="M116713" i="2" s="1"/>
  <c r="N116713" i="2" s="1"/>
  <c r="L116714" i="2"/>
  <c r="M116714" i="2" s="1"/>
  <c r="N116714" i="2" s="1"/>
  <c r="L116715" i="2"/>
  <c r="M116715" i="2" s="1"/>
  <c r="N116715" i="2" s="1"/>
  <c r="L116716" i="2"/>
  <c r="M116716" i="2" s="1"/>
  <c r="N116716" i="2" s="1"/>
  <c r="L116717" i="2"/>
  <c r="M116717" i="2" s="1"/>
  <c r="N116717" i="2" s="1"/>
  <c r="L116718" i="2"/>
  <c r="M116718" i="2" s="1"/>
  <c r="N116718" i="2" s="1"/>
  <c r="L116719" i="2"/>
  <c r="M116719" i="2" s="1"/>
  <c r="N116719" i="2" s="1"/>
  <c r="L116720" i="2"/>
  <c r="M116720" i="2" s="1"/>
  <c r="N116720" i="2" s="1"/>
  <c r="L116721" i="2"/>
  <c r="M116721" i="2" s="1"/>
  <c r="N116721" i="2" s="1"/>
  <c r="L116722" i="2"/>
  <c r="M116722" i="2" s="1"/>
  <c r="N116722" i="2" s="1"/>
  <c r="L116723" i="2"/>
  <c r="M116723" i="2" s="1"/>
  <c r="N116723" i="2" s="1"/>
  <c r="L116724" i="2"/>
  <c r="M116724" i="2" s="1"/>
  <c r="N116724" i="2" s="1"/>
  <c r="L116725" i="2"/>
  <c r="M116725" i="2" s="1"/>
  <c r="N116725" i="2" s="1"/>
  <c r="L116726" i="2"/>
  <c r="M116726" i="2" s="1"/>
  <c r="N116726" i="2" s="1"/>
  <c r="L116727" i="2"/>
  <c r="M116727" i="2" s="1"/>
  <c r="N116727" i="2" s="1"/>
  <c r="L116728" i="2"/>
  <c r="M116728" i="2" s="1"/>
  <c r="N116728" i="2" s="1"/>
  <c r="L116729" i="2"/>
  <c r="M116729" i="2" s="1"/>
  <c r="N116729" i="2" s="1"/>
  <c r="L116730" i="2"/>
  <c r="M116730" i="2" s="1"/>
  <c r="N116730" i="2" s="1"/>
  <c r="L116731" i="2"/>
  <c r="M116731" i="2" s="1"/>
  <c r="N116731" i="2" s="1"/>
  <c r="L116732" i="2"/>
  <c r="M116732" i="2" s="1"/>
  <c r="N116732" i="2" s="1"/>
  <c r="L116733" i="2"/>
  <c r="M116733" i="2" s="1"/>
  <c r="N116733" i="2" s="1"/>
  <c r="L116734" i="2"/>
  <c r="M116734" i="2" s="1"/>
  <c r="N116734" i="2" s="1"/>
  <c r="L116735" i="2"/>
  <c r="M116735" i="2" s="1"/>
  <c r="N116735" i="2" s="1"/>
  <c r="L116736" i="2"/>
  <c r="M116736" i="2" s="1"/>
  <c r="N116736" i="2" s="1"/>
  <c r="L116737" i="2"/>
  <c r="M116737" i="2" s="1"/>
  <c r="N116737" i="2" s="1"/>
  <c r="L116738" i="2"/>
  <c r="M116738" i="2" s="1"/>
  <c r="N116738" i="2" s="1"/>
  <c r="L116739" i="2"/>
  <c r="M116739" i="2" s="1"/>
  <c r="N116739" i="2" s="1"/>
  <c r="L116740" i="2"/>
  <c r="M116740" i="2" s="1"/>
  <c r="N116740" i="2" s="1"/>
  <c r="L116741" i="2"/>
  <c r="M116741" i="2" s="1"/>
  <c r="N116741" i="2" s="1"/>
  <c r="L116742" i="2"/>
  <c r="M116742" i="2" s="1"/>
  <c r="N116742" i="2" s="1"/>
  <c r="L116743" i="2"/>
  <c r="M116743" i="2" s="1"/>
  <c r="N116743" i="2" s="1"/>
  <c r="L116744" i="2"/>
  <c r="M116744" i="2" s="1"/>
  <c r="N116744" i="2" s="1"/>
  <c r="L116745" i="2"/>
  <c r="M116745" i="2" s="1"/>
  <c r="N116745" i="2" s="1"/>
  <c r="L116746" i="2"/>
  <c r="M116746" i="2" s="1"/>
  <c r="N116746" i="2" s="1"/>
  <c r="L116747" i="2"/>
  <c r="M116747" i="2" s="1"/>
  <c r="N116747" i="2" s="1"/>
  <c r="L116748" i="2"/>
  <c r="M116748" i="2" s="1"/>
  <c r="N116748" i="2" s="1"/>
  <c r="L116749" i="2"/>
  <c r="M116749" i="2" s="1"/>
  <c r="N116749" i="2" s="1"/>
  <c r="L116750" i="2"/>
  <c r="M116750" i="2" s="1"/>
  <c r="N116750" i="2" s="1"/>
  <c r="L116751" i="2"/>
  <c r="M116751" i="2" s="1"/>
  <c r="N116751" i="2" s="1"/>
  <c r="L116752" i="2"/>
  <c r="M116752" i="2" s="1"/>
  <c r="N116752" i="2" s="1"/>
  <c r="L116753" i="2"/>
  <c r="M116753" i="2" s="1"/>
  <c r="N116753" i="2" s="1"/>
  <c r="L116754" i="2"/>
  <c r="M116754" i="2" s="1"/>
  <c r="N116754" i="2" s="1"/>
  <c r="L116755" i="2"/>
  <c r="M116755" i="2" s="1"/>
  <c r="N116755" i="2" s="1"/>
  <c r="L116756" i="2"/>
  <c r="M116756" i="2" s="1"/>
  <c r="N116756" i="2" s="1"/>
  <c r="L116757" i="2"/>
  <c r="M116757" i="2" s="1"/>
  <c r="N116757" i="2" s="1"/>
  <c r="L116758" i="2"/>
  <c r="M116758" i="2" s="1"/>
  <c r="N116758" i="2" s="1"/>
  <c r="L116759" i="2"/>
  <c r="M116759" i="2" s="1"/>
  <c r="N116759" i="2" s="1"/>
  <c r="L116760" i="2"/>
  <c r="M116760" i="2" s="1"/>
  <c r="N116760" i="2" s="1"/>
  <c r="L116761" i="2"/>
  <c r="M116761" i="2" s="1"/>
  <c r="N116761" i="2" s="1"/>
  <c r="L116762" i="2"/>
  <c r="M116762" i="2" s="1"/>
  <c r="N116762" i="2" s="1"/>
  <c r="L116763" i="2"/>
  <c r="M116763" i="2" s="1"/>
  <c r="N116763" i="2" s="1"/>
  <c r="L116764" i="2"/>
  <c r="M116764" i="2" s="1"/>
  <c r="N116764" i="2" s="1"/>
  <c r="L116765" i="2"/>
  <c r="M116765" i="2" s="1"/>
  <c r="N116765" i="2" s="1"/>
  <c r="L116766" i="2"/>
  <c r="M116766" i="2" s="1"/>
  <c r="N116766" i="2" s="1"/>
  <c r="L116767" i="2"/>
  <c r="M116767" i="2" s="1"/>
  <c r="N116767" i="2" s="1"/>
  <c r="L116768" i="2"/>
  <c r="M116768" i="2" s="1"/>
  <c r="N116768" i="2" s="1"/>
  <c r="L116769" i="2"/>
  <c r="M116769" i="2" s="1"/>
  <c r="N116769" i="2" s="1"/>
  <c r="L116770" i="2"/>
  <c r="M116770" i="2" s="1"/>
  <c r="N116770" i="2" s="1"/>
  <c r="L116771" i="2"/>
  <c r="M116771" i="2" s="1"/>
  <c r="N116771" i="2" s="1"/>
  <c r="L116772" i="2"/>
  <c r="M116772" i="2" s="1"/>
  <c r="N116772" i="2" s="1"/>
  <c r="L116773" i="2"/>
  <c r="M116773" i="2" s="1"/>
  <c r="N116773" i="2" s="1"/>
  <c r="L116774" i="2"/>
  <c r="M116774" i="2" s="1"/>
  <c r="N116774" i="2" s="1"/>
  <c r="L116775" i="2"/>
  <c r="M116775" i="2" s="1"/>
  <c r="N116775" i="2" s="1"/>
  <c r="L116776" i="2"/>
  <c r="M116776" i="2" s="1"/>
  <c r="N116776" i="2" s="1"/>
  <c r="L116777" i="2"/>
  <c r="M116777" i="2" s="1"/>
  <c r="N116777" i="2" s="1"/>
  <c r="L116778" i="2"/>
  <c r="M116778" i="2" s="1"/>
  <c r="N116778" i="2" s="1"/>
  <c r="L116779" i="2"/>
  <c r="M116779" i="2" s="1"/>
  <c r="N116779" i="2" s="1"/>
  <c r="L116780" i="2"/>
  <c r="M116780" i="2" s="1"/>
  <c r="N116780" i="2" s="1"/>
  <c r="L116781" i="2"/>
  <c r="M116781" i="2" s="1"/>
  <c r="N116781" i="2" s="1"/>
  <c r="L116782" i="2"/>
  <c r="M116782" i="2" s="1"/>
  <c r="N116782" i="2" s="1"/>
  <c r="L116783" i="2"/>
  <c r="M116783" i="2" s="1"/>
  <c r="N116783" i="2" s="1"/>
  <c r="L116784" i="2"/>
  <c r="M116784" i="2" s="1"/>
  <c r="N116784" i="2" s="1"/>
  <c r="L116785" i="2"/>
  <c r="M116785" i="2" s="1"/>
  <c r="N116785" i="2" s="1"/>
  <c r="L116786" i="2"/>
  <c r="M116786" i="2" s="1"/>
  <c r="N116786" i="2" s="1"/>
  <c r="L116787" i="2"/>
  <c r="M116787" i="2" s="1"/>
  <c r="N116787" i="2" s="1"/>
  <c r="L116788" i="2"/>
  <c r="M116788" i="2" s="1"/>
  <c r="N116788" i="2" s="1"/>
  <c r="L116789" i="2"/>
  <c r="M116789" i="2" s="1"/>
  <c r="N116789" i="2" s="1"/>
  <c r="L116790" i="2"/>
  <c r="M116790" i="2" s="1"/>
  <c r="N116790" i="2" s="1"/>
  <c r="L116791" i="2"/>
  <c r="M116791" i="2" s="1"/>
  <c r="N116791" i="2" s="1"/>
  <c r="L116792" i="2"/>
  <c r="M116792" i="2" s="1"/>
  <c r="N116792" i="2" s="1"/>
  <c r="L116793" i="2"/>
  <c r="M116793" i="2" s="1"/>
  <c r="N116793" i="2" s="1"/>
  <c r="L116794" i="2"/>
  <c r="M116794" i="2" s="1"/>
  <c r="N116794" i="2" s="1"/>
  <c r="L116795" i="2"/>
  <c r="M116795" i="2" s="1"/>
  <c r="N116795" i="2" s="1"/>
  <c r="L116796" i="2"/>
  <c r="M116796" i="2" s="1"/>
  <c r="N116796" i="2" s="1"/>
  <c r="L116797" i="2"/>
  <c r="M116797" i="2" s="1"/>
  <c r="N116797" i="2" s="1"/>
  <c r="L116798" i="2"/>
  <c r="M116798" i="2" s="1"/>
  <c r="N116798" i="2" s="1"/>
  <c r="L116799" i="2"/>
  <c r="M116799" i="2" s="1"/>
  <c r="N116799" i="2" s="1"/>
  <c r="L116800" i="2"/>
  <c r="M116800" i="2" s="1"/>
  <c r="N116800" i="2" s="1"/>
  <c r="L116801" i="2"/>
  <c r="M116801" i="2" s="1"/>
  <c r="N116801" i="2" s="1"/>
  <c r="L116802" i="2"/>
  <c r="M116802" i="2" s="1"/>
  <c r="N116802" i="2" s="1"/>
  <c r="L116803" i="2"/>
  <c r="M116803" i="2" s="1"/>
  <c r="N116803" i="2" s="1"/>
  <c r="L116804" i="2"/>
  <c r="M116804" i="2" s="1"/>
  <c r="N116804" i="2" s="1"/>
  <c r="L116805" i="2"/>
  <c r="M116805" i="2" s="1"/>
  <c r="N116805" i="2" s="1"/>
  <c r="L116806" i="2"/>
  <c r="M116806" i="2" s="1"/>
  <c r="N116806" i="2" s="1"/>
  <c r="L116807" i="2"/>
  <c r="M116807" i="2" s="1"/>
  <c r="N116807" i="2" s="1"/>
  <c r="L116808" i="2"/>
  <c r="M116808" i="2" s="1"/>
  <c r="N116808" i="2" s="1"/>
  <c r="L116809" i="2"/>
  <c r="M116809" i="2" s="1"/>
  <c r="N116809" i="2" s="1"/>
  <c r="L116810" i="2"/>
  <c r="M116810" i="2" s="1"/>
  <c r="N116810" i="2" s="1"/>
  <c r="L116811" i="2"/>
  <c r="M116811" i="2" s="1"/>
  <c r="N116811" i="2" s="1"/>
  <c r="L116812" i="2"/>
  <c r="M116812" i="2" s="1"/>
  <c r="N116812" i="2" s="1"/>
  <c r="L116813" i="2"/>
  <c r="M116813" i="2" s="1"/>
  <c r="N116813" i="2" s="1"/>
  <c r="L116814" i="2"/>
  <c r="M116814" i="2" s="1"/>
  <c r="N116814" i="2" s="1"/>
  <c r="L116815" i="2"/>
  <c r="M116815" i="2" s="1"/>
  <c r="N116815" i="2" s="1"/>
  <c r="L116816" i="2"/>
  <c r="M116816" i="2" s="1"/>
  <c r="N116816" i="2" s="1"/>
  <c r="L116817" i="2"/>
  <c r="M116817" i="2" s="1"/>
  <c r="N116817" i="2" s="1"/>
  <c r="L116818" i="2"/>
  <c r="M116818" i="2" s="1"/>
  <c r="N116818" i="2" s="1"/>
  <c r="L116819" i="2"/>
  <c r="M116819" i="2" s="1"/>
  <c r="N116819" i="2" s="1"/>
  <c r="L116820" i="2"/>
  <c r="M116820" i="2" s="1"/>
  <c r="N116820" i="2" s="1"/>
  <c r="L116821" i="2"/>
  <c r="M116821" i="2" s="1"/>
  <c r="N116821" i="2" s="1"/>
  <c r="L116822" i="2"/>
  <c r="M116822" i="2" s="1"/>
  <c r="N116822" i="2" s="1"/>
  <c r="L116823" i="2"/>
  <c r="M116823" i="2" s="1"/>
  <c r="N116823" i="2" s="1"/>
  <c r="L116824" i="2"/>
  <c r="M116824" i="2" s="1"/>
  <c r="N116824" i="2" s="1"/>
  <c r="L116825" i="2"/>
  <c r="M116825" i="2" s="1"/>
  <c r="N116825" i="2" s="1"/>
  <c r="L116826" i="2"/>
  <c r="M116826" i="2" s="1"/>
  <c r="N116826" i="2" s="1"/>
  <c r="L116827" i="2"/>
  <c r="M116827" i="2" s="1"/>
  <c r="N116827" i="2" s="1"/>
  <c r="L116828" i="2"/>
  <c r="M116828" i="2" s="1"/>
  <c r="N116828" i="2" s="1"/>
  <c r="L116829" i="2"/>
  <c r="M116829" i="2" s="1"/>
  <c r="N116829" i="2" s="1"/>
  <c r="L116830" i="2"/>
  <c r="M116830" i="2" s="1"/>
  <c r="N116830" i="2" s="1"/>
  <c r="L116831" i="2"/>
  <c r="M116831" i="2" s="1"/>
  <c r="N116831" i="2" s="1"/>
  <c r="L116832" i="2"/>
  <c r="M116832" i="2" s="1"/>
  <c r="N116832" i="2" s="1"/>
  <c r="L116833" i="2"/>
  <c r="M116833" i="2" s="1"/>
  <c r="N116833" i="2" s="1"/>
  <c r="L116834" i="2"/>
  <c r="M116834" i="2" s="1"/>
  <c r="N116834" i="2" s="1"/>
  <c r="L116835" i="2"/>
  <c r="M116835" i="2" s="1"/>
  <c r="N116835" i="2" s="1"/>
  <c r="L116836" i="2"/>
  <c r="M116836" i="2" s="1"/>
  <c r="N116836" i="2" s="1"/>
  <c r="L116837" i="2"/>
  <c r="M116837" i="2" s="1"/>
  <c r="N116837" i="2" s="1"/>
  <c r="L116838" i="2"/>
  <c r="M116838" i="2" s="1"/>
  <c r="N116838" i="2" s="1"/>
  <c r="L116839" i="2"/>
  <c r="M116839" i="2" s="1"/>
  <c r="N116839" i="2" s="1"/>
  <c r="L116840" i="2"/>
  <c r="M116840" i="2" s="1"/>
  <c r="N116840" i="2" s="1"/>
  <c r="L116841" i="2"/>
  <c r="M116841" i="2" s="1"/>
  <c r="N116841" i="2" s="1"/>
  <c r="L116842" i="2"/>
  <c r="M116842" i="2" s="1"/>
  <c r="N116842" i="2" s="1"/>
  <c r="L116843" i="2"/>
  <c r="M116843" i="2" s="1"/>
  <c r="N116843" i="2" s="1"/>
  <c r="L116844" i="2"/>
  <c r="M116844" i="2" s="1"/>
  <c r="N116844" i="2" s="1"/>
  <c r="L116845" i="2"/>
  <c r="M116845" i="2" s="1"/>
  <c r="N116845" i="2" s="1"/>
  <c r="L116846" i="2"/>
  <c r="M116846" i="2" s="1"/>
  <c r="N116846" i="2" s="1"/>
  <c r="L116847" i="2"/>
  <c r="M116847" i="2" s="1"/>
  <c r="N116847" i="2" s="1"/>
  <c r="L116848" i="2"/>
  <c r="M116848" i="2" s="1"/>
  <c r="N116848" i="2" s="1"/>
  <c r="L116849" i="2"/>
  <c r="M116849" i="2" s="1"/>
  <c r="N116849" i="2" s="1"/>
  <c r="L116850" i="2"/>
  <c r="M116850" i="2" s="1"/>
  <c r="N116850" i="2" s="1"/>
  <c r="L116851" i="2"/>
  <c r="M116851" i="2" s="1"/>
  <c r="N116851" i="2" s="1"/>
  <c r="L116852" i="2"/>
  <c r="M116852" i="2" s="1"/>
  <c r="N116852" i="2" s="1"/>
  <c r="L116853" i="2"/>
  <c r="M116853" i="2" s="1"/>
  <c r="N116853" i="2" s="1"/>
  <c r="L116854" i="2"/>
  <c r="M116854" i="2" s="1"/>
  <c r="N116854" i="2" s="1"/>
  <c r="L116855" i="2"/>
  <c r="M116855" i="2" s="1"/>
  <c r="N116855" i="2" s="1"/>
  <c r="L116856" i="2"/>
  <c r="M116856" i="2" s="1"/>
  <c r="N116856" i="2" s="1"/>
  <c r="L116857" i="2"/>
  <c r="M116857" i="2" s="1"/>
  <c r="N116857" i="2" s="1"/>
  <c r="L116858" i="2"/>
  <c r="M116858" i="2" s="1"/>
  <c r="N116858" i="2" s="1"/>
  <c r="L116859" i="2"/>
  <c r="M116859" i="2" s="1"/>
  <c r="N116859" i="2" s="1"/>
  <c r="L116860" i="2"/>
  <c r="M116860" i="2" s="1"/>
  <c r="N116860" i="2" s="1"/>
  <c r="L116861" i="2"/>
  <c r="M116861" i="2" s="1"/>
  <c r="N116861" i="2" s="1"/>
  <c r="L116862" i="2"/>
  <c r="M116862" i="2" s="1"/>
  <c r="N116862" i="2" s="1"/>
  <c r="L116863" i="2"/>
  <c r="M116863" i="2" s="1"/>
  <c r="N116863" i="2" s="1"/>
  <c r="L116864" i="2"/>
  <c r="M116864" i="2" s="1"/>
  <c r="N116864" i="2" s="1"/>
  <c r="L116865" i="2"/>
  <c r="M116865" i="2" s="1"/>
  <c r="N116865" i="2" s="1"/>
  <c r="L116866" i="2"/>
  <c r="M116866" i="2" s="1"/>
  <c r="N116866" i="2" s="1"/>
  <c r="L116867" i="2"/>
  <c r="M116867" i="2" s="1"/>
  <c r="N116867" i="2" s="1"/>
  <c r="L116868" i="2"/>
  <c r="M116868" i="2" s="1"/>
  <c r="N116868" i="2" s="1"/>
  <c r="L116869" i="2"/>
  <c r="M116869" i="2" s="1"/>
  <c r="N116869" i="2" s="1"/>
  <c r="L116870" i="2"/>
  <c r="M116870" i="2" s="1"/>
  <c r="N116870" i="2" s="1"/>
  <c r="L116871" i="2"/>
  <c r="M116871" i="2" s="1"/>
  <c r="N116871" i="2" s="1"/>
  <c r="L116872" i="2"/>
  <c r="M116872" i="2" s="1"/>
  <c r="N116872" i="2" s="1"/>
  <c r="L116873" i="2"/>
  <c r="M116873" i="2" s="1"/>
  <c r="N116873" i="2" s="1"/>
  <c r="L116874" i="2"/>
  <c r="M116874" i="2" s="1"/>
  <c r="N116874" i="2" s="1"/>
  <c r="L116875" i="2"/>
  <c r="M116875" i="2" s="1"/>
  <c r="N116875" i="2" s="1"/>
  <c r="L116876" i="2"/>
  <c r="M116876" i="2" s="1"/>
  <c r="N116876" i="2" s="1"/>
  <c r="L116877" i="2"/>
  <c r="M116877" i="2" s="1"/>
  <c r="N116877" i="2" s="1"/>
  <c r="L116878" i="2"/>
  <c r="M116878" i="2" s="1"/>
  <c r="N116878" i="2" s="1"/>
  <c r="L116879" i="2"/>
  <c r="M116879" i="2" s="1"/>
  <c r="N116879" i="2" s="1"/>
  <c r="L116880" i="2"/>
  <c r="M116880" i="2" s="1"/>
  <c r="N116880" i="2" s="1"/>
  <c r="L116881" i="2"/>
  <c r="M116881" i="2" s="1"/>
  <c r="N116881" i="2" s="1"/>
  <c r="L116882" i="2"/>
  <c r="M116882" i="2" s="1"/>
  <c r="N116882" i="2" s="1"/>
  <c r="L116883" i="2"/>
  <c r="M116883" i="2" s="1"/>
  <c r="N116883" i="2" s="1"/>
  <c r="L116884" i="2"/>
  <c r="M116884" i="2" s="1"/>
  <c r="N116884" i="2" s="1"/>
  <c r="L116885" i="2"/>
  <c r="M116885" i="2" s="1"/>
  <c r="N116885" i="2" s="1"/>
  <c r="L116886" i="2"/>
  <c r="M116886" i="2" s="1"/>
  <c r="N116886" i="2" s="1"/>
  <c r="L116887" i="2"/>
  <c r="M116887" i="2" s="1"/>
  <c r="N116887" i="2" s="1"/>
  <c r="L116888" i="2"/>
  <c r="M116888" i="2" s="1"/>
  <c r="N116888" i="2" s="1"/>
  <c r="L116889" i="2"/>
  <c r="M116889" i="2" s="1"/>
  <c r="N116889" i="2" s="1"/>
  <c r="L116890" i="2"/>
  <c r="M116890" i="2" s="1"/>
  <c r="N116890" i="2" s="1"/>
  <c r="L116891" i="2"/>
  <c r="M116891" i="2" s="1"/>
  <c r="N116891" i="2" s="1"/>
  <c r="L116892" i="2"/>
  <c r="M116892" i="2" s="1"/>
  <c r="N116892" i="2" s="1"/>
  <c r="L116893" i="2"/>
  <c r="M116893" i="2" s="1"/>
  <c r="N116893" i="2" s="1"/>
  <c r="L116894" i="2"/>
  <c r="M116894" i="2" s="1"/>
  <c r="N116894" i="2" s="1"/>
  <c r="L116895" i="2"/>
  <c r="M116895" i="2" s="1"/>
  <c r="N116895" i="2" s="1"/>
  <c r="L116896" i="2"/>
  <c r="M116896" i="2" s="1"/>
  <c r="N116896" i="2" s="1"/>
  <c r="L116897" i="2"/>
  <c r="M116897" i="2" s="1"/>
  <c r="N116897" i="2" s="1"/>
  <c r="L116898" i="2"/>
  <c r="M116898" i="2" s="1"/>
  <c r="N116898" i="2" s="1"/>
  <c r="L116899" i="2"/>
  <c r="M116899" i="2" s="1"/>
  <c r="N116899" i="2" s="1"/>
  <c r="L116900" i="2"/>
  <c r="M116900" i="2" s="1"/>
  <c r="N116900" i="2" s="1"/>
  <c r="L116901" i="2"/>
  <c r="M116901" i="2" s="1"/>
  <c r="N116901" i="2" s="1"/>
  <c r="L116902" i="2"/>
  <c r="M116902" i="2" s="1"/>
  <c r="N116902" i="2" s="1"/>
  <c r="L116903" i="2"/>
  <c r="M116903" i="2" s="1"/>
  <c r="N116903" i="2" s="1"/>
  <c r="L116904" i="2"/>
  <c r="M116904" i="2" s="1"/>
  <c r="N116904" i="2" s="1"/>
  <c r="L116905" i="2"/>
  <c r="M116905" i="2" s="1"/>
  <c r="N116905" i="2" s="1"/>
  <c r="L116906" i="2"/>
  <c r="M116906" i="2" s="1"/>
  <c r="N116906" i="2" s="1"/>
  <c r="L116907" i="2"/>
  <c r="M116907" i="2" s="1"/>
  <c r="N116907" i="2" s="1"/>
  <c r="L116908" i="2"/>
  <c r="M116908" i="2" s="1"/>
  <c r="N116908" i="2" s="1"/>
  <c r="L116909" i="2"/>
  <c r="M116909" i="2" s="1"/>
  <c r="N116909" i="2" s="1"/>
  <c r="L116910" i="2"/>
  <c r="M116910" i="2" s="1"/>
  <c r="N116910" i="2" s="1"/>
  <c r="L116911" i="2"/>
  <c r="M116911" i="2" s="1"/>
  <c r="N116911" i="2" s="1"/>
  <c r="L116912" i="2"/>
  <c r="M116912" i="2" s="1"/>
  <c r="N116912" i="2" s="1"/>
  <c r="L116913" i="2"/>
  <c r="M116913" i="2" s="1"/>
  <c r="N116913" i="2" s="1"/>
  <c r="L116914" i="2"/>
  <c r="M116914" i="2" s="1"/>
  <c r="N116914" i="2" s="1"/>
  <c r="L116915" i="2"/>
  <c r="M116915" i="2" s="1"/>
  <c r="N116915" i="2" s="1"/>
  <c r="L116916" i="2"/>
  <c r="M116916" i="2" s="1"/>
  <c r="N116916" i="2" s="1"/>
  <c r="L116917" i="2"/>
  <c r="M116917" i="2" s="1"/>
  <c r="N116917" i="2" s="1"/>
  <c r="L116918" i="2"/>
  <c r="M116918" i="2" s="1"/>
  <c r="N116918" i="2" s="1"/>
  <c r="L116919" i="2"/>
  <c r="M116919" i="2" s="1"/>
  <c r="N116919" i="2" s="1"/>
  <c r="L116920" i="2"/>
  <c r="M116920" i="2" s="1"/>
  <c r="N116920" i="2" s="1"/>
  <c r="L116921" i="2"/>
  <c r="M116921" i="2" s="1"/>
  <c r="N116921" i="2" s="1"/>
  <c r="L116922" i="2"/>
  <c r="M116922" i="2" s="1"/>
  <c r="N116922" i="2" s="1"/>
  <c r="L116923" i="2"/>
  <c r="M116923" i="2" s="1"/>
  <c r="N116923" i="2" s="1"/>
  <c r="L116924" i="2"/>
  <c r="M116924" i="2" s="1"/>
  <c r="N116924" i="2" s="1"/>
  <c r="L116925" i="2"/>
  <c r="M116925" i="2" s="1"/>
  <c r="N116925" i="2" s="1"/>
  <c r="L116926" i="2"/>
  <c r="M116926" i="2" s="1"/>
  <c r="N116926" i="2" s="1"/>
  <c r="L116927" i="2"/>
  <c r="M116927" i="2" s="1"/>
  <c r="N116927" i="2" s="1"/>
  <c r="L116928" i="2"/>
  <c r="M116928" i="2" s="1"/>
  <c r="N116928" i="2" s="1"/>
  <c r="L116929" i="2"/>
  <c r="M116929" i="2" s="1"/>
  <c r="N116929" i="2" s="1"/>
  <c r="L116930" i="2"/>
  <c r="M116930" i="2" s="1"/>
  <c r="N116930" i="2" s="1"/>
  <c r="L116931" i="2"/>
  <c r="M116931" i="2" s="1"/>
  <c r="N116931" i="2" s="1"/>
  <c r="L116932" i="2"/>
  <c r="M116932" i="2" s="1"/>
  <c r="N116932" i="2" s="1"/>
  <c r="L116933" i="2"/>
  <c r="M116933" i="2" s="1"/>
  <c r="N116933" i="2" s="1"/>
  <c r="L116934" i="2"/>
  <c r="M116934" i="2" s="1"/>
  <c r="N116934" i="2" s="1"/>
  <c r="L116935" i="2"/>
  <c r="M116935" i="2" s="1"/>
  <c r="N116935" i="2" s="1"/>
  <c r="L116936" i="2"/>
  <c r="M116936" i="2" s="1"/>
  <c r="N116936" i="2" s="1"/>
  <c r="L116937" i="2"/>
  <c r="M116937" i="2" s="1"/>
  <c r="N116937" i="2" s="1"/>
  <c r="L116938" i="2"/>
  <c r="M116938" i="2" s="1"/>
  <c r="N116938" i="2" s="1"/>
  <c r="L116939" i="2"/>
  <c r="M116939" i="2" s="1"/>
  <c r="N116939" i="2" s="1"/>
  <c r="L116940" i="2"/>
  <c r="M116940" i="2" s="1"/>
  <c r="N116940" i="2" s="1"/>
  <c r="L116941" i="2"/>
  <c r="M116941" i="2" s="1"/>
  <c r="N116941" i="2" s="1"/>
  <c r="L116942" i="2"/>
  <c r="M116942" i="2" s="1"/>
  <c r="N116942" i="2" s="1"/>
  <c r="L116943" i="2"/>
  <c r="M116943" i="2" s="1"/>
  <c r="N116943" i="2" s="1"/>
  <c r="L116944" i="2"/>
  <c r="M116944" i="2" s="1"/>
  <c r="N116944" i="2" s="1"/>
  <c r="L116945" i="2"/>
  <c r="M116945" i="2" s="1"/>
  <c r="N116945" i="2" s="1"/>
  <c r="L116946" i="2"/>
  <c r="M116946" i="2" s="1"/>
  <c r="N116946" i="2" s="1"/>
  <c r="L116947" i="2"/>
  <c r="M116947" i="2" s="1"/>
  <c r="N116947" i="2" s="1"/>
  <c r="L116948" i="2"/>
  <c r="M116948" i="2" s="1"/>
  <c r="N116948" i="2" s="1"/>
  <c r="L116949" i="2"/>
  <c r="M116949" i="2" s="1"/>
  <c r="N116949" i="2" s="1"/>
  <c r="L116950" i="2"/>
  <c r="M116950" i="2" s="1"/>
  <c r="N116950" i="2" s="1"/>
  <c r="L116951" i="2"/>
  <c r="M116951" i="2" s="1"/>
  <c r="N116951" i="2" s="1"/>
  <c r="L116952" i="2"/>
  <c r="M116952" i="2" s="1"/>
  <c r="N116952" i="2" s="1"/>
  <c r="L116953" i="2"/>
  <c r="M116953" i="2" s="1"/>
  <c r="N116953" i="2" s="1"/>
  <c r="L116954" i="2"/>
  <c r="M116954" i="2" s="1"/>
  <c r="N116954" i="2" s="1"/>
  <c r="L116955" i="2"/>
  <c r="M116955" i="2" s="1"/>
  <c r="N116955" i="2" s="1"/>
  <c r="L116956" i="2"/>
  <c r="M116956" i="2" s="1"/>
  <c r="N116956" i="2" s="1"/>
  <c r="L116957" i="2"/>
  <c r="M116957" i="2" s="1"/>
  <c r="N116957" i="2" s="1"/>
  <c r="L116958" i="2"/>
  <c r="M116958" i="2" s="1"/>
  <c r="N116958" i="2" s="1"/>
  <c r="L116959" i="2"/>
  <c r="M116959" i="2" s="1"/>
  <c r="N116959" i="2" s="1"/>
  <c r="L116960" i="2"/>
  <c r="M116960" i="2" s="1"/>
  <c r="N116960" i="2" s="1"/>
  <c r="L116961" i="2"/>
  <c r="M116961" i="2" s="1"/>
  <c r="N116961" i="2" s="1"/>
  <c r="L116962" i="2"/>
  <c r="M116962" i="2" s="1"/>
  <c r="N116962" i="2" s="1"/>
  <c r="L116963" i="2"/>
  <c r="M116963" i="2" s="1"/>
  <c r="N116963" i="2" s="1"/>
  <c r="L116964" i="2"/>
  <c r="M116964" i="2" s="1"/>
  <c r="N116964" i="2" s="1"/>
  <c r="L116965" i="2"/>
  <c r="M116965" i="2" s="1"/>
  <c r="N116965" i="2" s="1"/>
  <c r="L116966" i="2"/>
  <c r="M116966" i="2" s="1"/>
  <c r="N116966" i="2" s="1"/>
  <c r="L116967" i="2"/>
  <c r="M116967" i="2" s="1"/>
  <c r="N116967" i="2" s="1"/>
  <c r="L116968" i="2"/>
  <c r="M116968" i="2" s="1"/>
  <c r="N116968" i="2" s="1"/>
  <c r="L116969" i="2"/>
  <c r="M116969" i="2" s="1"/>
  <c r="N116969" i="2" s="1"/>
  <c r="L116970" i="2"/>
  <c r="M116970" i="2" s="1"/>
  <c r="N116970" i="2" s="1"/>
  <c r="L116971" i="2"/>
  <c r="M116971" i="2" s="1"/>
  <c r="N116971" i="2" s="1"/>
  <c r="L116972" i="2"/>
  <c r="M116972" i="2" s="1"/>
  <c r="N116972" i="2" s="1"/>
  <c r="L116973" i="2"/>
  <c r="M116973" i="2" s="1"/>
  <c r="N116973" i="2" s="1"/>
  <c r="L116974" i="2"/>
  <c r="M116974" i="2" s="1"/>
  <c r="N116974" i="2" s="1"/>
  <c r="L116975" i="2"/>
  <c r="M116975" i="2" s="1"/>
  <c r="N116975" i="2" s="1"/>
  <c r="L116976" i="2"/>
  <c r="M116976" i="2" s="1"/>
  <c r="N116976" i="2" s="1"/>
  <c r="L116977" i="2"/>
  <c r="M116977" i="2" s="1"/>
  <c r="N116977" i="2" s="1"/>
  <c r="L116978" i="2"/>
  <c r="M116978" i="2" s="1"/>
  <c r="N116978" i="2" s="1"/>
  <c r="L116979" i="2"/>
  <c r="M116979" i="2" s="1"/>
  <c r="N116979" i="2" s="1"/>
  <c r="L116980" i="2"/>
  <c r="M116980" i="2" s="1"/>
  <c r="N116980" i="2" s="1"/>
  <c r="L116981" i="2"/>
  <c r="M116981" i="2" s="1"/>
  <c r="N116981" i="2" s="1"/>
  <c r="L116982" i="2"/>
  <c r="M116982" i="2" s="1"/>
  <c r="N116982" i="2" s="1"/>
  <c r="L116983" i="2"/>
  <c r="M116983" i="2" s="1"/>
  <c r="N116983" i="2" s="1"/>
  <c r="L116984" i="2"/>
  <c r="M116984" i="2" s="1"/>
  <c r="N116984" i="2" s="1"/>
  <c r="L116985" i="2"/>
  <c r="M116985" i="2" s="1"/>
  <c r="N116985" i="2" s="1"/>
  <c r="L116986" i="2"/>
  <c r="M116986" i="2" s="1"/>
  <c r="N116986" i="2" s="1"/>
  <c r="L116987" i="2"/>
  <c r="M116987" i="2" s="1"/>
  <c r="N116987" i="2" s="1"/>
  <c r="L116988" i="2"/>
  <c r="M116988" i="2" s="1"/>
  <c r="N116988" i="2" s="1"/>
  <c r="L116989" i="2"/>
  <c r="M116989" i="2" s="1"/>
  <c r="N116989" i="2" s="1"/>
  <c r="L116990" i="2"/>
  <c r="M116990" i="2" s="1"/>
  <c r="N116990" i="2" s="1"/>
  <c r="L116991" i="2"/>
  <c r="M116991" i="2" s="1"/>
  <c r="N116991" i="2" s="1"/>
  <c r="L116992" i="2"/>
  <c r="M116992" i="2" s="1"/>
  <c r="N116992" i="2" s="1"/>
  <c r="L116993" i="2"/>
  <c r="M116993" i="2" s="1"/>
  <c r="N116993" i="2" s="1"/>
  <c r="L116994" i="2"/>
  <c r="M116994" i="2" s="1"/>
  <c r="N116994" i="2" s="1"/>
  <c r="L116995" i="2"/>
  <c r="M116995" i="2" s="1"/>
  <c r="N116995" i="2" s="1"/>
  <c r="L116996" i="2"/>
  <c r="M116996" i="2" s="1"/>
  <c r="N116996" i="2" s="1"/>
  <c r="L116997" i="2"/>
  <c r="M116997" i="2" s="1"/>
  <c r="N116997" i="2" s="1"/>
  <c r="L116998" i="2"/>
  <c r="M116998" i="2" s="1"/>
  <c r="N116998" i="2" s="1"/>
  <c r="L116999" i="2"/>
  <c r="M116999" i="2" s="1"/>
  <c r="N116999" i="2" s="1"/>
  <c r="L117000" i="2"/>
  <c r="M117000" i="2" s="1"/>
  <c r="N117000" i="2" s="1"/>
  <c r="L117001" i="2"/>
  <c r="M117001" i="2" s="1"/>
  <c r="N117001" i="2" s="1"/>
  <c r="L117002" i="2"/>
  <c r="M117002" i="2" s="1"/>
  <c r="N117002" i="2" s="1"/>
  <c r="L117003" i="2"/>
  <c r="M117003" i="2" s="1"/>
  <c r="N117003" i="2" s="1"/>
  <c r="L117004" i="2"/>
  <c r="M117004" i="2" s="1"/>
  <c r="N117004" i="2" s="1"/>
  <c r="L117005" i="2"/>
  <c r="M117005" i="2" s="1"/>
  <c r="N117005" i="2" s="1"/>
  <c r="L117006" i="2"/>
  <c r="M117006" i="2" s="1"/>
  <c r="N117006" i="2" s="1"/>
  <c r="L117007" i="2"/>
  <c r="M117007" i="2" s="1"/>
  <c r="N117007" i="2" s="1"/>
  <c r="L117008" i="2"/>
  <c r="M117008" i="2" s="1"/>
  <c r="N117008" i="2" s="1"/>
  <c r="L117009" i="2"/>
  <c r="M117009" i="2" s="1"/>
  <c r="N117009" i="2" s="1"/>
  <c r="L117010" i="2"/>
  <c r="M117010" i="2" s="1"/>
  <c r="N117010" i="2" s="1"/>
  <c r="L117011" i="2"/>
  <c r="M117011" i="2" s="1"/>
  <c r="N117011" i="2" s="1"/>
  <c r="L117012" i="2"/>
  <c r="M117012" i="2" s="1"/>
  <c r="N117012" i="2" s="1"/>
  <c r="L117013" i="2"/>
  <c r="M117013" i="2" s="1"/>
  <c r="N117013" i="2" s="1"/>
  <c r="L117014" i="2"/>
  <c r="M117014" i="2" s="1"/>
  <c r="N117014" i="2" s="1"/>
  <c r="L117015" i="2"/>
  <c r="M117015" i="2" s="1"/>
  <c r="N117015" i="2" s="1"/>
  <c r="L117016" i="2"/>
  <c r="M117016" i="2" s="1"/>
  <c r="N117016" i="2" s="1"/>
  <c r="L117017" i="2"/>
  <c r="M117017" i="2" s="1"/>
  <c r="N117017" i="2" s="1"/>
  <c r="L117018" i="2"/>
  <c r="M117018" i="2" s="1"/>
  <c r="N117018" i="2" s="1"/>
  <c r="L117019" i="2"/>
  <c r="M117019" i="2" s="1"/>
  <c r="N117019" i="2" s="1"/>
  <c r="L117020" i="2"/>
  <c r="M117020" i="2" s="1"/>
  <c r="N117020" i="2" s="1"/>
  <c r="L117021" i="2"/>
  <c r="M117021" i="2" s="1"/>
  <c r="N117021" i="2" s="1"/>
  <c r="L117022" i="2"/>
  <c r="M117022" i="2" s="1"/>
  <c r="N117022" i="2" s="1"/>
  <c r="L117023" i="2"/>
  <c r="M117023" i="2" s="1"/>
  <c r="N117023" i="2" s="1"/>
  <c r="L117024" i="2"/>
  <c r="M117024" i="2" s="1"/>
  <c r="N117024" i="2" s="1"/>
  <c r="L117025" i="2"/>
  <c r="M117025" i="2" s="1"/>
  <c r="N117025" i="2" s="1"/>
  <c r="L117026" i="2"/>
  <c r="M117026" i="2" s="1"/>
  <c r="N117026" i="2" s="1"/>
  <c r="L117027" i="2"/>
  <c r="M117027" i="2" s="1"/>
  <c r="N117027" i="2" s="1"/>
  <c r="L117028" i="2"/>
  <c r="M117028" i="2" s="1"/>
  <c r="N117028" i="2" s="1"/>
  <c r="L117029" i="2"/>
  <c r="M117029" i="2" s="1"/>
  <c r="N117029" i="2" s="1"/>
  <c r="L117030" i="2"/>
  <c r="M117030" i="2" s="1"/>
  <c r="N117030" i="2" s="1"/>
  <c r="L117031" i="2"/>
  <c r="M117031" i="2" s="1"/>
  <c r="N117031" i="2" s="1"/>
  <c r="L117032" i="2"/>
  <c r="M117032" i="2" s="1"/>
  <c r="N117032" i="2" s="1"/>
  <c r="L117033" i="2"/>
  <c r="M117033" i="2" s="1"/>
  <c r="N117033" i="2" s="1"/>
  <c r="L117034" i="2"/>
  <c r="M117034" i="2" s="1"/>
  <c r="N117034" i="2" s="1"/>
  <c r="L117035" i="2"/>
  <c r="M117035" i="2" s="1"/>
  <c r="N117035" i="2" s="1"/>
  <c r="L117036" i="2"/>
  <c r="M117036" i="2" s="1"/>
  <c r="N117036" i="2" s="1"/>
  <c r="L117037" i="2"/>
  <c r="M117037" i="2" s="1"/>
  <c r="N117037" i="2" s="1"/>
  <c r="L117038" i="2"/>
  <c r="M117038" i="2" s="1"/>
  <c r="N117038" i="2" s="1"/>
  <c r="L117039" i="2"/>
  <c r="M117039" i="2" s="1"/>
  <c r="N117039" i="2" s="1"/>
  <c r="L117040" i="2"/>
  <c r="M117040" i="2" s="1"/>
  <c r="N117040" i="2" s="1"/>
  <c r="L117041" i="2"/>
  <c r="M117041" i="2" s="1"/>
  <c r="N117041" i="2" s="1"/>
  <c r="L117042" i="2"/>
  <c r="M117042" i="2" s="1"/>
  <c r="N117042" i="2" s="1"/>
  <c r="L117043" i="2"/>
  <c r="M117043" i="2" s="1"/>
  <c r="N117043" i="2" s="1"/>
  <c r="L117044" i="2"/>
  <c r="M117044" i="2" s="1"/>
  <c r="N117044" i="2" s="1"/>
  <c r="L117045" i="2"/>
  <c r="M117045" i="2" s="1"/>
  <c r="N117045" i="2" s="1"/>
  <c r="L117046" i="2"/>
  <c r="M117046" i="2" s="1"/>
  <c r="N117046" i="2" s="1"/>
  <c r="L117047" i="2"/>
  <c r="M117047" i="2" s="1"/>
  <c r="N117047" i="2" s="1"/>
  <c r="L117048" i="2"/>
  <c r="M117048" i="2" s="1"/>
  <c r="N117048" i="2" s="1"/>
  <c r="L117049" i="2"/>
  <c r="M117049" i="2" s="1"/>
  <c r="N117049" i="2" s="1"/>
  <c r="L117050" i="2"/>
  <c r="M117050" i="2" s="1"/>
  <c r="N117050" i="2" s="1"/>
  <c r="L117051" i="2"/>
  <c r="M117051" i="2" s="1"/>
  <c r="N117051" i="2" s="1"/>
  <c r="L117052" i="2"/>
  <c r="M117052" i="2" s="1"/>
  <c r="N117052" i="2" s="1"/>
  <c r="L117053" i="2"/>
  <c r="M117053" i="2" s="1"/>
  <c r="N117053" i="2" s="1"/>
  <c r="L117054" i="2"/>
  <c r="M117054" i="2" s="1"/>
  <c r="N117054" i="2" s="1"/>
  <c r="L117055" i="2"/>
  <c r="M117055" i="2" s="1"/>
  <c r="N117055" i="2" s="1"/>
  <c r="L117056" i="2"/>
  <c r="M117056" i="2" s="1"/>
  <c r="N117056" i="2" s="1"/>
  <c r="L117057" i="2"/>
  <c r="M117057" i="2" s="1"/>
  <c r="N117057" i="2" s="1"/>
  <c r="L117058" i="2"/>
  <c r="M117058" i="2" s="1"/>
  <c r="N117058" i="2" s="1"/>
  <c r="L117059" i="2"/>
  <c r="M117059" i="2" s="1"/>
  <c r="N117059" i="2" s="1"/>
  <c r="L117060" i="2"/>
  <c r="M117060" i="2" s="1"/>
  <c r="N117060" i="2" s="1"/>
  <c r="L117061" i="2"/>
  <c r="M117061" i="2" s="1"/>
  <c r="N117061" i="2" s="1"/>
  <c r="L117062" i="2"/>
  <c r="M117062" i="2" s="1"/>
  <c r="N117062" i="2" s="1"/>
  <c r="L117063" i="2"/>
  <c r="M117063" i="2" s="1"/>
  <c r="N117063" i="2" s="1"/>
  <c r="L117064" i="2"/>
  <c r="M117064" i="2" s="1"/>
  <c r="N117064" i="2" s="1"/>
  <c r="L117065" i="2"/>
  <c r="M117065" i="2" s="1"/>
  <c r="N117065" i="2" s="1"/>
  <c r="L117066" i="2"/>
  <c r="M117066" i="2" s="1"/>
  <c r="N117066" i="2" s="1"/>
  <c r="L117067" i="2"/>
  <c r="M117067" i="2" s="1"/>
  <c r="N117067" i="2" s="1"/>
  <c r="L117068" i="2"/>
  <c r="M117068" i="2" s="1"/>
  <c r="N117068" i="2" s="1"/>
  <c r="L117069" i="2"/>
  <c r="M117069" i="2" s="1"/>
  <c r="N117069" i="2" s="1"/>
  <c r="L117070" i="2"/>
  <c r="M117070" i="2" s="1"/>
  <c r="N117070" i="2" s="1"/>
  <c r="L117071" i="2"/>
  <c r="M117071" i="2" s="1"/>
  <c r="N117071" i="2" s="1"/>
  <c r="L117072" i="2"/>
  <c r="M117072" i="2" s="1"/>
  <c r="N117072" i="2" s="1"/>
  <c r="L117073" i="2"/>
  <c r="M117073" i="2" s="1"/>
  <c r="N117073" i="2" s="1"/>
  <c r="L117074" i="2"/>
  <c r="M117074" i="2" s="1"/>
  <c r="N117074" i="2" s="1"/>
  <c r="L117075" i="2"/>
  <c r="M117075" i="2" s="1"/>
  <c r="N117075" i="2" s="1"/>
  <c r="L117076" i="2"/>
  <c r="M117076" i="2" s="1"/>
  <c r="N117076" i="2" s="1"/>
  <c r="L117077" i="2"/>
  <c r="M117077" i="2" s="1"/>
  <c r="N117077" i="2" s="1"/>
  <c r="L117078" i="2"/>
  <c r="M117078" i="2" s="1"/>
  <c r="N117078" i="2" s="1"/>
  <c r="L117079" i="2"/>
  <c r="M117079" i="2" s="1"/>
  <c r="N117079" i="2" s="1"/>
  <c r="L117080" i="2"/>
  <c r="M117080" i="2" s="1"/>
  <c r="N117080" i="2" s="1"/>
  <c r="L117081" i="2"/>
  <c r="M117081" i="2" s="1"/>
  <c r="N117081" i="2" s="1"/>
  <c r="L117082" i="2"/>
  <c r="M117082" i="2" s="1"/>
  <c r="N117082" i="2" s="1"/>
  <c r="L117083" i="2"/>
  <c r="M117083" i="2" s="1"/>
  <c r="N117083" i="2" s="1"/>
  <c r="L117084" i="2"/>
  <c r="M117084" i="2" s="1"/>
  <c r="N117084" i="2" s="1"/>
  <c r="L117085" i="2"/>
  <c r="M117085" i="2" s="1"/>
  <c r="N117085" i="2" s="1"/>
  <c r="L117086" i="2"/>
  <c r="M117086" i="2" s="1"/>
  <c r="N117086" i="2" s="1"/>
  <c r="L117087" i="2"/>
  <c r="M117087" i="2" s="1"/>
  <c r="N117087" i="2" s="1"/>
  <c r="L117088" i="2"/>
  <c r="M117088" i="2" s="1"/>
  <c r="N117088" i="2" s="1"/>
  <c r="L117089" i="2"/>
  <c r="M117089" i="2" s="1"/>
  <c r="N117089" i="2" s="1"/>
  <c r="L117090" i="2"/>
  <c r="M117090" i="2" s="1"/>
  <c r="N117090" i="2" s="1"/>
  <c r="L117091" i="2"/>
  <c r="M117091" i="2" s="1"/>
  <c r="N117091" i="2" s="1"/>
  <c r="L117092" i="2"/>
  <c r="M117092" i="2" s="1"/>
  <c r="N117092" i="2" s="1"/>
  <c r="L117093" i="2"/>
  <c r="M117093" i="2" s="1"/>
  <c r="N117093" i="2" s="1"/>
  <c r="L117094" i="2"/>
  <c r="M117094" i="2" s="1"/>
  <c r="N117094" i="2" s="1"/>
  <c r="L117095" i="2"/>
  <c r="M117095" i="2" s="1"/>
  <c r="N117095" i="2" s="1"/>
  <c r="L117096" i="2"/>
  <c r="M117096" i="2" s="1"/>
  <c r="N117096" i="2" s="1"/>
  <c r="L117097" i="2"/>
  <c r="M117097" i="2" s="1"/>
  <c r="N117097" i="2" s="1"/>
  <c r="L117098" i="2"/>
  <c r="M117098" i="2" s="1"/>
  <c r="N117098" i="2" s="1"/>
  <c r="L117099" i="2"/>
  <c r="M117099" i="2" s="1"/>
  <c r="N117099" i="2" s="1"/>
  <c r="L117100" i="2"/>
  <c r="M117100" i="2" s="1"/>
  <c r="N117100" i="2" s="1"/>
  <c r="L117101" i="2"/>
  <c r="M117101" i="2" s="1"/>
  <c r="N117101" i="2" s="1"/>
  <c r="L117102" i="2"/>
  <c r="M117102" i="2" s="1"/>
  <c r="N117102" i="2" s="1"/>
  <c r="L117103" i="2"/>
  <c r="M117103" i="2" s="1"/>
  <c r="N117103" i="2" s="1"/>
  <c r="L117104" i="2"/>
  <c r="M117104" i="2" s="1"/>
  <c r="N117104" i="2" s="1"/>
  <c r="L117105" i="2"/>
  <c r="M117105" i="2" s="1"/>
  <c r="N117105" i="2" s="1"/>
  <c r="L117106" i="2"/>
  <c r="M117106" i="2" s="1"/>
  <c r="N117106" i="2" s="1"/>
  <c r="L117107" i="2"/>
  <c r="M117107" i="2" s="1"/>
  <c r="N117107" i="2" s="1"/>
  <c r="L117108" i="2"/>
  <c r="M117108" i="2" s="1"/>
  <c r="N117108" i="2" s="1"/>
  <c r="L117109" i="2"/>
  <c r="M117109" i="2" s="1"/>
  <c r="N117109" i="2" s="1"/>
  <c r="L117110" i="2"/>
  <c r="M117110" i="2" s="1"/>
  <c r="N117110" i="2" s="1"/>
  <c r="L117111" i="2"/>
  <c r="M117111" i="2" s="1"/>
  <c r="N117111" i="2" s="1"/>
  <c r="L117112" i="2"/>
  <c r="M117112" i="2" s="1"/>
  <c r="N117112" i="2" s="1"/>
  <c r="L117113" i="2"/>
  <c r="M117113" i="2" s="1"/>
  <c r="N117113" i="2" s="1"/>
  <c r="L117114" i="2"/>
  <c r="M117114" i="2" s="1"/>
  <c r="N117114" i="2" s="1"/>
  <c r="L117115" i="2"/>
  <c r="M117115" i="2" s="1"/>
  <c r="N117115" i="2" s="1"/>
  <c r="L117116" i="2"/>
  <c r="M117116" i="2" s="1"/>
  <c r="N117116" i="2" s="1"/>
  <c r="L117117" i="2"/>
  <c r="M117117" i="2" s="1"/>
  <c r="N117117" i="2" s="1"/>
  <c r="L117118" i="2"/>
  <c r="M117118" i="2" s="1"/>
  <c r="N117118" i="2" s="1"/>
  <c r="L117119" i="2"/>
  <c r="M117119" i="2" s="1"/>
  <c r="N117119" i="2" s="1"/>
  <c r="L117120" i="2"/>
  <c r="M117120" i="2" s="1"/>
  <c r="N117120" i="2" s="1"/>
  <c r="L117121" i="2"/>
  <c r="M117121" i="2" s="1"/>
  <c r="N117121" i="2" s="1"/>
  <c r="L117122" i="2"/>
  <c r="M117122" i="2" s="1"/>
  <c r="N117122" i="2" s="1"/>
  <c r="L117123" i="2"/>
  <c r="M117123" i="2" s="1"/>
  <c r="N117123" i="2" s="1"/>
  <c r="L117124" i="2"/>
  <c r="M117124" i="2" s="1"/>
  <c r="N117124" i="2" s="1"/>
  <c r="L117125" i="2"/>
  <c r="M117125" i="2" s="1"/>
  <c r="N117125" i="2" s="1"/>
  <c r="L117126" i="2"/>
  <c r="M117126" i="2" s="1"/>
  <c r="N117126" i="2" s="1"/>
  <c r="L117127" i="2"/>
  <c r="M117127" i="2" s="1"/>
  <c r="N117127" i="2" s="1"/>
  <c r="L117128" i="2"/>
  <c r="M117128" i="2" s="1"/>
  <c r="N117128" i="2" s="1"/>
  <c r="L117129" i="2"/>
  <c r="M117129" i="2" s="1"/>
  <c r="N117129" i="2" s="1"/>
  <c r="L117130" i="2"/>
  <c r="M117130" i="2" s="1"/>
  <c r="N117130" i="2" s="1"/>
  <c r="L117131" i="2"/>
  <c r="M117131" i="2" s="1"/>
  <c r="N117131" i="2" s="1"/>
  <c r="L117132" i="2"/>
  <c r="M117132" i="2" s="1"/>
  <c r="N117132" i="2" s="1"/>
  <c r="L117133" i="2"/>
  <c r="M117133" i="2" s="1"/>
  <c r="N117133" i="2" s="1"/>
  <c r="L117134" i="2"/>
  <c r="M117134" i="2" s="1"/>
  <c r="N117134" i="2" s="1"/>
  <c r="L117135" i="2"/>
  <c r="M117135" i="2" s="1"/>
  <c r="N117135" i="2" s="1"/>
  <c r="L117136" i="2"/>
  <c r="M117136" i="2" s="1"/>
  <c r="N117136" i="2" s="1"/>
  <c r="L117137" i="2"/>
  <c r="M117137" i="2" s="1"/>
  <c r="N117137" i="2" s="1"/>
  <c r="L117138" i="2"/>
  <c r="M117138" i="2" s="1"/>
  <c r="N117138" i="2" s="1"/>
  <c r="L117139" i="2"/>
  <c r="M117139" i="2" s="1"/>
  <c r="N117139" i="2" s="1"/>
  <c r="L117140" i="2"/>
  <c r="M117140" i="2" s="1"/>
  <c r="N117140" i="2" s="1"/>
  <c r="L117141" i="2"/>
  <c r="M117141" i="2" s="1"/>
  <c r="N117141" i="2" s="1"/>
  <c r="L117142" i="2"/>
  <c r="M117142" i="2" s="1"/>
  <c r="N117142" i="2" s="1"/>
  <c r="L117143" i="2"/>
  <c r="M117143" i="2" s="1"/>
  <c r="N117143" i="2" s="1"/>
  <c r="L117144" i="2"/>
  <c r="M117144" i="2" s="1"/>
  <c r="N117144" i="2" s="1"/>
  <c r="L117145" i="2"/>
  <c r="M117145" i="2" s="1"/>
  <c r="N117145" i="2" s="1"/>
  <c r="L117146" i="2"/>
  <c r="M117146" i="2" s="1"/>
  <c r="N117146" i="2" s="1"/>
  <c r="L117147" i="2"/>
  <c r="M117147" i="2" s="1"/>
  <c r="N117147" i="2" s="1"/>
  <c r="L117148" i="2"/>
  <c r="M117148" i="2" s="1"/>
  <c r="N117148" i="2" s="1"/>
  <c r="L117149" i="2"/>
  <c r="M117149" i="2" s="1"/>
  <c r="N117149" i="2" s="1"/>
  <c r="L117150" i="2"/>
  <c r="M117150" i="2" s="1"/>
  <c r="N117150" i="2" s="1"/>
  <c r="L117151" i="2"/>
  <c r="M117151" i="2" s="1"/>
  <c r="N117151" i="2" s="1"/>
  <c r="L117152" i="2"/>
  <c r="M117152" i="2" s="1"/>
  <c r="N117152" i="2" s="1"/>
  <c r="L117153" i="2"/>
  <c r="M117153" i="2" s="1"/>
  <c r="N117153" i="2" s="1"/>
  <c r="L117154" i="2"/>
  <c r="M117154" i="2" s="1"/>
  <c r="N117154" i="2" s="1"/>
  <c r="L117155" i="2"/>
  <c r="M117155" i="2" s="1"/>
  <c r="N117155" i="2" s="1"/>
  <c r="L117156" i="2"/>
  <c r="M117156" i="2" s="1"/>
  <c r="N117156" i="2" s="1"/>
  <c r="L117157" i="2"/>
  <c r="M117157" i="2" s="1"/>
  <c r="N117157" i="2" s="1"/>
  <c r="L117158" i="2"/>
  <c r="M117158" i="2" s="1"/>
  <c r="N117158" i="2" s="1"/>
  <c r="L117159" i="2"/>
  <c r="M117159" i="2" s="1"/>
  <c r="N117159" i="2" s="1"/>
  <c r="L117160" i="2"/>
  <c r="M117160" i="2" s="1"/>
  <c r="N117160" i="2" s="1"/>
  <c r="L117161" i="2"/>
  <c r="M117161" i="2" s="1"/>
  <c r="N117161" i="2" s="1"/>
  <c r="L117162" i="2"/>
  <c r="M117162" i="2" s="1"/>
  <c r="N117162" i="2" s="1"/>
  <c r="L117163" i="2"/>
  <c r="M117163" i="2" s="1"/>
  <c r="N117163" i="2" s="1"/>
  <c r="L117164" i="2"/>
  <c r="M117164" i="2" s="1"/>
  <c r="N117164" i="2" s="1"/>
  <c r="L117165" i="2"/>
  <c r="M117165" i="2" s="1"/>
  <c r="N117165" i="2" s="1"/>
  <c r="L117166" i="2"/>
  <c r="M117166" i="2" s="1"/>
  <c r="N117166" i="2" s="1"/>
  <c r="L117167" i="2"/>
  <c r="M117167" i="2" s="1"/>
  <c r="N117167" i="2" s="1"/>
  <c r="L117168" i="2"/>
  <c r="M117168" i="2" s="1"/>
  <c r="N117168" i="2" s="1"/>
  <c r="L117169" i="2"/>
  <c r="M117169" i="2" s="1"/>
  <c r="N117169" i="2" s="1"/>
  <c r="L117170" i="2"/>
  <c r="M117170" i="2" s="1"/>
  <c r="N117170" i="2" s="1"/>
  <c r="L117171" i="2"/>
  <c r="M117171" i="2" s="1"/>
  <c r="N117171" i="2" s="1"/>
  <c r="L117172" i="2"/>
  <c r="M117172" i="2" s="1"/>
  <c r="N117172" i="2" s="1"/>
  <c r="L117173" i="2"/>
  <c r="M117173" i="2" s="1"/>
  <c r="N117173" i="2" s="1"/>
  <c r="L117174" i="2"/>
  <c r="M117174" i="2" s="1"/>
  <c r="N117174" i="2" s="1"/>
  <c r="L117175" i="2"/>
  <c r="M117175" i="2" s="1"/>
  <c r="N117175" i="2" s="1"/>
  <c r="L117176" i="2"/>
  <c r="M117176" i="2" s="1"/>
  <c r="N117176" i="2" s="1"/>
  <c r="L117177" i="2"/>
  <c r="M117177" i="2" s="1"/>
  <c r="N117177" i="2" s="1"/>
  <c r="L117178" i="2"/>
  <c r="M117178" i="2" s="1"/>
  <c r="N117178" i="2" s="1"/>
  <c r="L117179" i="2"/>
  <c r="M117179" i="2" s="1"/>
  <c r="N117179" i="2" s="1"/>
  <c r="L117180" i="2"/>
  <c r="M117180" i="2" s="1"/>
  <c r="N117180" i="2" s="1"/>
  <c r="L117181" i="2"/>
  <c r="M117181" i="2" s="1"/>
  <c r="N117181" i="2" s="1"/>
  <c r="L117182" i="2"/>
  <c r="M117182" i="2" s="1"/>
  <c r="N117182" i="2" s="1"/>
  <c r="L117183" i="2"/>
  <c r="M117183" i="2" s="1"/>
  <c r="N117183" i="2" s="1"/>
  <c r="L117184" i="2"/>
  <c r="M117184" i="2" s="1"/>
  <c r="N117184" i="2" s="1"/>
  <c r="L117185" i="2"/>
  <c r="M117185" i="2" s="1"/>
  <c r="N117185" i="2" s="1"/>
  <c r="L117186" i="2"/>
  <c r="M117186" i="2" s="1"/>
  <c r="N117186" i="2" s="1"/>
  <c r="L117187" i="2"/>
  <c r="M117187" i="2" s="1"/>
  <c r="N117187" i="2" s="1"/>
  <c r="L117188" i="2"/>
  <c r="M117188" i="2" s="1"/>
  <c r="N117188" i="2" s="1"/>
  <c r="L117189" i="2"/>
  <c r="M117189" i="2" s="1"/>
  <c r="N117189" i="2" s="1"/>
  <c r="L117190" i="2"/>
  <c r="M117190" i="2" s="1"/>
  <c r="N117190" i="2" s="1"/>
  <c r="L117191" i="2"/>
  <c r="M117191" i="2" s="1"/>
  <c r="N117191" i="2" s="1"/>
  <c r="L117192" i="2"/>
  <c r="M117192" i="2" s="1"/>
  <c r="N117192" i="2" s="1"/>
  <c r="L117193" i="2"/>
  <c r="M117193" i="2" s="1"/>
  <c r="N117193" i="2" s="1"/>
  <c r="L117194" i="2"/>
  <c r="M117194" i="2" s="1"/>
  <c r="N117194" i="2" s="1"/>
  <c r="L117195" i="2"/>
  <c r="M117195" i="2" s="1"/>
  <c r="N117195" i="2" s="1"/>
  <c r="L117196" i="2"/>
  <c r="M117196" i="2" s="1"/>
  <c r="N117196" i="2" s="1"/>
  <c r="L117197" i="2"/>
  <c r="M117197" i="2" s="1"/>
  <c r="N117197" i="2" s="1"/>
  <c r="L117198" i="2"/>
  <c r="M117198" i="2" s="1"/>
  <c r="N117198" i="2" s="1"/>
  <c r="L117199" i="2"/>
  <c r="M117199" i="2" s="1"/>
  <c r="N117199" i="2" s="1"/>
  <c r="L117200" i="2"/>
  <c r="M117200" i="2" s="1"/>
  <c r="N117200" i="2" s="1"/>
  <c r="L117201" i="2"/>
  <c r="M117201" i="2" s="1"/>
  <c r="N117201" i="2" s="1"/>
  <c r="L117202" i="2"/>
  <c r="M117202" i="2" s="1"/>
  <c r="N117202" i="2" s="1"/>
  <c r="L117203" i="2"/>
  <c r="M117203" i="2" s="1"/>
  <c r="N117203" i="2" s="1"/>
  <c r="L117204" i="2"/>
  <c r="M117204" i="2" s="1"/>
  <c r="N117204" i="2" s="1"/>
  <c r="L117205" i="2"/>
  <c r="M117205" i="2" s="1"/>
  <c r="N117205" i="2" s="1"/>
  <c r="L117206" i="2"/>
  <c r="M117206" i="2" s="1"/>
  <c r="N117206" i="2" s="1"/>
  <c r="L117207" i="2"/>
  <c r="M117207" i="2" s="1"/>
  <c r="N117207" i="2" s="1"/>
  <c r="L117208" i="2"/>
  <c r="M117208" i="2" s="1"/>
  <c r="N117208" i="2" s="1"/>
  <c r="L117209" i="2"/>
  <c r="M117209" i="2" s="1"/>
  <c r="N117209" i="2" s="1"/>
  <c r="L117210" i="2"/>
  <c r="M117210" i="2" s="1"/>
  <c r="N117210" i="2" s="1"/>
  <c r="L117211" i="2"/>
  <c r="M117211" i="2" s="1"/>
  <c r="N117211" i="2" s="1"/>
  <c r="L117212" i="2"/>
  <c r="M117212" i="2" s="1"/>
  <c r="N117212" i="2" s="1"/>
  <c r="L117213" i="2"/>
  <c r="M117213" i="2" s="1"/>
  <c r="N117213" i="2" s="1"/>
  <c r="L117214" i="2"/>
  <c r="M117214" i="2" s="1"/>
  <c r="N117214" i="2" s="1"/>
  <c r="L117215" i="2"/>
  <c r="M117215" i="2" s="1"/>
  <c r="N117215" i="2" s="1"/>
  <c r="L117216" i="2"/>
  <c r="M117216" i="2" s="1"/>
  <c r="N117216" i="2" s="1"/>
  <c r="L117217" i="2"/>
  <c r="M117217" i="2" s="1"/>
  <c r="N117217" i="2" s="1"/>
  <c r="L117218" i="2"/>
  <c r="M117218" i="2" s="1"/>
  <c r="N117218" i="2" s="1"/>
  <c r="L117219" i="2"/>
  <c r="M117219" i="2" s="1"/>
  <c r="N117219" i="2" s="1"/>
  <c r="L117220" i="2"/>
  <c r="M117220" i="2" s="1"/>
  <c r="N117220" i="2" s="1"/>
  <c r="L117221" i="2"/>
  <c r="M117221" i="2" s="1"/>
  <c r="N117221" i="2" s="1"/>
  <c r="L117222" i="2"/>
  <c r="M117222" i="2" s="1"/>
  <c r="N117222" i="2" s="1"/>
  <c r="L117223" i="2"/>
  <c r="M117223" i="2" s="1"/>
  <c r="N117223" i="2" s="1"/>
  <c r="L117224" i="2"/>
  <c r="M117224" i="2" s="1"/>
  <c r="N117224" i="2" s="1"/>
  <c r="L117225" i="2"/>
  <c r="M117225" i="2" s="1"/>
  <c r="N117225" i="2" s="1"/>
  <c r="L117226" i="2"/>
  <c r="M117226" i="2" s="1"/>
  <c r="N117226" i="2" s="1"/>
  <c r="L117227" i="2"/>
  <c r="M117227" i="2" s="1"/>
  <c r="N117227" i="2" s="1"/>
  <c r="L117228" i="2"/>
  <c r="M117228" i="2" s="1"/>
  <c r="N117228" i="2" s="1"/>
  <c r="L117229" i="2"/>
  <c r="M117229" i="2" s="1"/>
  <c r="N117229" i="2" s="1"/>
  <c r="L117230" i="2"/>
  <c r="M117230" i="2" s="1"/>
  <c r="N117230" i="2" s="1"/>
  <c r="L117231" i="2"/>
  <c r="M117231" i="2" s="1"/>
  <c r="N117231" i="2" s="1"/>
  <c r="L117232" i="2"/>
  <c r="M117232" i="2" s="1"/>
  <c r="N117232" i="2" s="1"/>
  <c r="L117233" i="2"/>
  <c r="M117233" i="2" s="1"/>
  <c r="N117233" i="2" s="1"/>
  <c r="L117234" i="2"/>
  <c r="M117234" i="2" s="1"/>
  <c r="N117234" i="2" s="1"/>
  <c r="L117235" i="2"/>
  <c r="M117235" i="2" s="1"/>
  <c r="N117235" i="2" s="1"/>
  <c r="L117236" i="2"/>
  <c r="M117236" i="2" s="1"/>
  <c r="N117236" i="2" s="1"/>
  <c r="L117237" i="2"/>
  <c r="M117237" i="2" s="1"/>
  <c r="N117237" i="2" s="1"/>
  <c r="L117238" i="2"/>
  <c r="M117238" i="2" s="1"/>
  <c r="N117238" i="2" s="1"/>
  <c r="L117239" i="2"/>
  <c r="M117239" i="2" s="1"/>
  <c r="N117239" i="2" s="1"/>
  <c r="L117240" i="2"/>
  <c r="M117240" i="2" s="1"/>
  <c r="N117240" i="2" s="1"/>
  <c r="L117241" i="2"/>
  <c r="M117241" i="2" s="1"/>
  <c r="N117241" i="2" s="1"/>
  <c r="L117242" i="2"/>
  <c r="M117242" i="2" s="1"/>
  <c r="N117242" i="2" s="1"/>
  <c r="L117243" i="2"/>
  <c r="M117243" i="2" s="1"/>
  <c r="N117243" i="2" s="1"/>
  <c r="L117244" i="2"/>
  <c r="M117244" i="2" s="1"/>
  <c r="N117244" i="2" s="1"/>
  <c r="L117245" i="2"/>
  <c r="M117245" i="2" s="1"/>
  <c r="N117245" i="2" s="1"/>
  <c r="L117246" i="2"/>
  <c r="M117246" i="2" s="1"/>
  <c r="N117246" i="2" s="1"/>
  <c r="L117247" i="2"/>
  <c r="M117247" i="2" s="1"/>
  <c r="N117247" i="2" s="1"/>
  <c r="L117248" i="2"/>
  <c r="M117248" i="2" s="1"/>
  <c r="N117248" i="2" s="1"/>
  <c r="L117249" i="2"/>
  <c r="M117249" i="2" s="1"/>
  <c r="N117249" i="2" s="1"/>
  <c r="L117250" i="2"/>
  <c r="M117250" i="2" s="1"/>
  <c r="N117250" i="2" s="1"/>
  <c r="L117251" i="2"/>
  <c r="M117251" i="2" s="1"/>
  <c r="N117251" i="2" s="1"/>
  <c r="L117252" i="2"/>
  <c r="M117252" i="2" s="1"/>
  <c r="N117252" i="2" s="1"/>
  <c r="L117253" i="2"/>
  <c r="M117253" i="2" s="1"/>
  <c r="N117253" i="2" s="1"/>
  <c r="L117254" i="2"/>
  <c r="M117254" i="2" s="1"/>
  <c r="N117254" i="2" s="1"/>
  <c r="L117255" i="2"/>
  <c r="M117255" i="2" s="1"/>
  <c r="N117255" i="2" s="1"/>
  <c r="L117256" i="2"/>
  <c r="M117256" i="2" s="1"/>
  <c r="N117256" i="2" s="1"/>
  <c r="L117257" i="2"/>
  <c r="M117257" i="2" s="1"/>
  <c r="N117257" i="2" s="1"/>
  <c r="L117258" i="2"/>
  <c r="M117258" i="2" s="1"/>
  <c r="N117258" i="2" s="1"/>
  <c r="L117259" i="2"/>
  <c r="M117259" i="2" s="1"/>
  <c r="N117259" i="2" s="1"/>
  <c r="L117260" i="2"/>
  <c r="M117260" i="2" s="1"/>
  <c r="N117260" i="2" s="1"/>
  <c r="L117261" i="2"/>
  <c r="M117261" i="2" s="1"/>
  <c r="N117261" i="2" s="1"/>
  <c r="L117262" i="2"/>
  <c r="M117262" i="2" s="1"/>
  <c r="N117262" i="2" s="1"/>
  <c r="L117263" i="2"/>
  <c r="M117263" i="2" s="1"/>
  <c r="N117263" i="2" s="1"/>
  <c r="L117264" i="2"/>
  <c r="M117264" i="2" s="1"/>
  <c r="N117264" i="2" s="1"/>
  <c r="L117265" i="2"/>
  <c r="M117265" i="2" s="1"/>
  <c r="N117265" i="2" s="1"/>
  <c r="L117266" i="2"/>
  <c r="M117266" i="2" s="1"/>
  <c r="N117266" i="2" s="1"/>
  <c r="L117267" i="2"/>
  <c r="M117267" i="2" s="1"/>
  <c r="N117267" i="2" s="1"/>
  <c r="L117268" i="2"/>
  <c r="M117268" i="2" s="1"/>
  <c r="N117268" i="2" s="1"/>
  <c r="L117269" i="2"/>
  <c r="M117269" i="2" s="1"/>
  <c r="N117269" i="2" s="1"/>
  <c r="L117270" i="2"/>
  <c r="M117270" i="2" s="1"/>
  <c r="N117270" i="2" s="1"/>
  <c r="L117271" i="2"/>
  <c r="M117271" i="2" s="1"/>
  <c r="N117271" i="2" s="1"/>
  <c r="L117272" i="2"/>
  <c r="M117272" i="2" s="1"/>
  <c r="N117272" i="2" s="1"/>
  <c r="L117273" i="2"/>
  <c r="M117273" i="2" s="1"/>
  <c r="N117273" i="2" s="1"/>
  <c r="L117274" i="2"/>
  <c r="M117274" i="2" s="1"/>
  <c r="N117274" i="2" s="1"/>
  <c r="L117275" i="2"/>
  <c r="M117275" i="2" s="1"/>
  <c r="N117275" i="2" s="1"/>
  <c r="L117276" i="2"/>
  <c r="M117276" i="2" s="1"/>
  <c r="N117276" i="2" s="1"/>
  <c r="L117277" i="2"/>
  <c r="M117277" i="2" s="1"/>
  <c r="N117277" i="2" s="1"/>
  <c r="L117278" i="2"/>
  <c r="M117278" i="2" s="1"/>
  <c r="N117278" i="2" s="1"/>
  <c r="L117279" i="2"/>
  <c r="M117279" i="2" s="1"/>
  <c r="N117279" i="2" s="1"/>
  <c r="L117280" i="2"/>
  <c r="M117280" i="2" s="1"/>
  <c r="N117280" i="2" s="1"/>
  <c r="L117281" i="2"/>
  <c r="M117281" i="2" s="1"/>
  <c r="N117281" i="2" s="1"/>
  <c r="L117282" i="2"/>
  <c r="M117282" i="2" s="1"/>
  <c r="N117282" i="2" s="1"/>
  <c r="L117283" i="2"/>
  <c r="M117283" i="2" s="1"/>
  <c r="N117283" i="2" s="1"/>
  <c r="L117284" i="2"/>
  <c r="M117284" i="2" s="1"/>
  <c r="N117284" i="2" s="1"/>
  <c r="L117285" i="2"/>
  <c r="M117285" i="2" s="1"/>
  <c r="N117285" i="2" s="1"/>
  <c r="L117286" i="2"/>
  <c r="M117286" i="2" s="1"/>
  <c r="N117286" i="2" s="1"/>
  <c r="L117287" i="2"/>
  <c r="M117287" i="2" s="1"/>
  <c r="N117287" i="2" s="1"/>
  <c r="L117288" i="2"/>
  <c r="M117288" i="2" s="1"/>
  <c r="N117288" i="2" s="1"/>
  <c r="L117289" i="2"/>
  <c r="M117289" i="2" s="1"/>
  <c r="N117289" i="2" s="1"/>
  <c r="L117290" i="2"/>
  <c r="M117290" i="2" s="1"/>
  <c r="N117290" i="2" s="1"/>
  <c r="L117291" i="2"/>
  <c r="M117291" i="2" s="1"/>
  <c r="N117291" i="2" s="1"/>
  <c r="L117292" i="2"/>
  <c r="M117292" i="2" s="1"/>
  <c r="N117292" i="2" s="1"/>
  <c r="L117293" i="2"/>
  <c r="M117293" i="2" s="1"/>
  <c r="N117293" i="2" s="1"/>
  <c r="L117294" i="2"/>
  <c r="M117294" i="2" s="1"/>
  <c r="N117294" i="2" s="1"/>
  <c r="L117295" i="2"/>
  <c r="M117295" i="2" s="1"/>
  <c r="N117295" i="2" s="1"/>
  <c r="L117296" i="2"/>
  <c r="M117296" i="2" s="1"/>
  <c r="N117296" i="2" s="1"/>
  <c r="L117297" i="2"/>
  <c r="M117297" i="2" s="1"/>
  <c r="N117297" i="2" s="1"/>
  <c r="L117298" i="2"/>
  <c r="M117298" i="2" s="1"/>
  <c r="N117298" i="2" s="1"/>
  <c r="L117299" i="2"/>
  <c r="M117299" i="2" s="1"/>
  <c r="N117299" i="2" s="1"/>
  <c r="L117300" i="2"/>
  <c r="M117300" i="2" s="1"/>
  <c r="N117300" i="2" s="1"/>
  <c r="L117301" i="2"/>
  <c r="M117301" i="2" s="1"/>
  <c r="N117301" i="2" s="1"/>
  <c r="L117302" i="2"/>
  <c r="M117302" i="2" s="1"/>
  <c r="N117302" i="2" s="1"/>
  <c r="L117303" i="2"/>
  <c r="M117303" i="2" s="1"/>
  <c r="N117303" i="2" s="1"/>
  <c r="L117304" i="2"/>
  <c r="M117304" i="2" s="1"/>
  <c r="N117304" i="2" s="1"/>
  <c r="L117305" i="2"/>
  <c r="M117305" i="2" s="1"/>
  <c r="N117305" i="2" s="1"/>
  <c r="L117306" i="2"/>
  <c r="M117306" i="2" s="1"/>
  <c r="N117306" i="2" s="1"/>
  <c r="L117307" i="2"/>
  <c r="M117307" i="2" s="1"/>
  <c r="N117307" i="2" s="1"/>
  <c r="L117308" i="2"/>
  <c r="M117308" i="2" s="1"/>
  <c r="N117308" i="2" s="1"/>
  <c r="L117309" i="2"/>
  <c r="M117309" i="2" s="1"/>
  <c r="N117309" i="2" s="1"/>
  <c r="L117310" i="2"/>
  <c r="M117310" i="2" s="1"/>
  <c r="N117310" i="2" s="1"/>
  <c r="L117311" i="2"/>
  <c r="M117311" i="2" s="1"/>
  <c r="N117311" i="2" s="1"/>
  <c r="L117312" i="2"/>
  <c r="M117312" i="2" s="1"/>
  <c r="N117312" i="2" s="1"/>
  <c r="L117313" i="2"/>
  <c r="M117313" i="2" s="1"/>
  <c r="N117313" i="2" s="1"/>
  <c r="L117314" i="2"/>
  <c r="M117314" i="2" s="1"/>
  <c r="N117314" i="2" s="1"/>
  <c r="L117315" i="2"/>
  <c r="M117315" i="2" s="1"/>
  <c r="N117315" i="2" s="1"/>
  <c r="L117316" i="2"/>
  <c r="M117316" i="2" s="1"/>
  <c r="N117316" i="2" s="1"/>
  <c r="L117317" i="2"/>
  <c r="M117317" i="2" s="1"/>
  <c r="N117317" i="2" s="1"/>
  <c r="L117318" i="2"/>
  <c r="M117318" i="2" s="1"/>
  <c r="N117318" i="2" s="1"/>
  <c r="L117319" i="2"/>
  <c r="M117319" i="2" s="1"/>
  <c r="N117319" i="2" s="1"/>
  <c r="L117320" i="2"/>
  <c r="M117320" i="2" s="1"/>
  <c r="N117320" i="2" s="1"/>
  <c r="L117321" i="2"/>
  <c r="M117321" i="2" s="1"/>
  <c r="N117321" i="2" s="1"/>
  <c r="L117322" i="2"/>
  <c r="M117322" i="2" s="1"/>
  <c r="N117322" i="2" s="1"/>
  <c r="L117323" i="2"/>
  <c r="M117323" i="2" s="1"/>
  <c r="N117323" i="2" s="1"/>
  <c r="L117324" i="2"/>
  <c r="M117324" i="2" s="1"/>
  <c r="N117324" i="2" s="1"/>
  <c r="L117325" i="2"/>
  <c r="M117325" i="2" s="1"/>
  <c r="N117325" i="2" s="1"/>
  <c r="L117326" i="2"/>
  <c r="M117326" i="2" s="1"/>
  <c r="N117326" i="2" s="1"/>
  <c r="L117327" i="2"/>
  <c r="M117327" i="2" s="1"/>
  <c r="N117327" i="2" s="1"/>
  <c r="L117328" i="2"/>
  <c r="M117328" i="2" s="1"/>
  <c r="N117328" i="2" s="1"/>
  <c r="L117329" i="2"/>
  <c r="M117329" i="2" s="1"/>
  <c r="N117329" i="2" s="1"/>
  <c r="L117330" i="2"/>
  <c r="M117330" i="2" s="1"/>
  <c r="N117330" i="2" s="1"/>
  <c r="L117331" i="2"/>
  <c r="M117331" i="2" s="1"/>
  <c r="N117331" i="2" s="1"/>
  <c r="L117332" i="2"/>
  <c r="M117332" i="2" s="1"/>
  <c r="N117332" i="2" s="1"/>
  <c r="L117333" i="2"/>
  <c r="M117333" i="2" s="1"/>
  <c r="N117333" i="2" s="1"/>
  <c r="L117334" i="2"/>
  <c r="M117334" i="2" s="1"/>
  <c r="N117334" i="2" s="1"/>
  <c r="L117335" i="2"/>
  <c r="M117335" i="2" s="1"/>
  <c r="N117335" i="2" s="1"/>
  <c r="L117336" i="2"/>
  <c r="M117336" i="2" s="1"/>
  <c r="N117336" i="2" s="1"/>
  <c r="L117337" i="2"/>
  <c r="M117337" i="2" s="1"/>
  <c r="N117337" i="2" s="1"/>
  <c r="L117338" i="2"/>
  <c r="M117338" i="2" s="1"/>
  <c r="N117338" i="2" s="1"/>
  <c r="L117339" i="2"/>
  <c r="M117339" i="2" s="1"/>
  <c r="N117339" i="2" s="1"/>
  <c r="L117340" i="2"/>
  <c r="M117340" i="2" s="1"/>
  <c r="N117340" i="2" s="1"/>
  <c r="L117341" i="2"/>
  <c r="M117341" i="2" s="1"/>
  <c r="N117341" i="2" s="1"/>
  <c r="L117342" i="2"/>
  <c r="M117342" i="2" s="1"/>
  <c r="N117342" i="2" s="1"/>
  <c r="L117343" i="2"/>
  <c r="M117343" i="2" s="1"/>
  <c r="N117343" i="2" s="1"/>
  <c r="L117344" i="2"/>
  <c r="M117344" i="2" s="1"/>
  <c r="N117344" i="2" s="1"/>
  <c r="L117345" i="2"/>
  <c r="M117345" i="2" s="1"/>
  <c r="N117345" i="2" s="1"/>
  <c r="L117346" i="2"/>
  <c r="M117346" i="2" s="1"/>
  <c r="N117346" i="2" s="1"/>
  <c r="L117347" i="2"/>
  <c r="M117347" i="2" s="1"/>
  <c r="N117347" i="2" s="1"/>
  <c r="L117348" i="2"/>
  <c r="M117348" i="2" s="1"/>
  <c r="N117348" i="2" s="1"/>
  <c r="L117349" i="2"/>
  <c r="M117349" i="2" s="1"/>
  <c r="N117349" i="2" s="1"/>
  <c r="L117350" i="2"/>
  <c r="M117350" i="2" s="1"/>
  <c r="N117350" i="2" s="1"/>
  <c r="L117351" i="2"/>
  <c r="M117351" i="2" s="1"/>
  <c r="N117351" i="2" s="1"/>
  <c r="L117352" i="2"/>
  <c r="M117352" i="2" s="1"/>
  <c r="N117352" i="2" s="1"/>
  <c r="L117353" i="2"/>
  <c r="M117353" i="2" s="1"/>
  <c r="N117353" i="2" s="1"/>
  <c r="L117354" i="2"/>
  <c r="M117354" i="2" s="1"/>
  <c r="N117354" i="2" s="1"/>
  <c r="L117355" i="2"/>
  <c r="M117355" i="2" s="1"/>
  <c r="N117355" i="2" s="1"/>
  <c r="L117356" i="2"/>
  <c r="M117356" i="2" s="1"/>
  <c r="N117356" i="2" s="1"/>
  <c r="L117357" i="2"/>
  <c r="M117357" i="2" s="1"/>
  <c r="N117357" i="2" s="1"/>
  <c r="L117358" i="2"/>
  <c r="M117358" i="2" s="1"/>
  <c r="N117358" i="2" s="1"/>
  <c r="L117359" i="2"/>
  <c r="M117359" i="2" s="1"/>
  <c r="N117359" i="2" s="1"/>
  <c r="L117360" i="2"/>
  <c r="M117360" i="2" s="1"/>
  <c r="N117360" i="2" s="1"/>
  <c r="L117361" i="2"/>
  <c r="M117361" i="2" s="1"/>
  <c r="N117361" i="2" s="1"/>
  <c r="L117362" i="2"/>
  <c r="M117362" i="2" s="1"/>
  <c r="N117362" i="2" s="1"/>
  <c r="L117363" i="2"/>
  <c r="M117363" i="2" s="1"/>
  <c r="N117363" i="2" s="1"/>
  <c r="L117364" i="2"/>
  <c r="M117364" i="2" s="1"/>
  <c r="N117364" i="2" s="1"/>
  <c r="L117365" i="2"/>
  <c r="M117365" i="2" s="1"/>
  <c r="N117365" i="2" s="1"/>
  <c r="L117366" i="2"/>
  <c r="M117366" i="2" s="1"/>
  <c r="N117366" i="2" s="1"/>
  <c r="L117367" i="2"/>
  <c r="M117367" i="2" s="1"/>
  <c r="N117367" i="2" s="1"/>
  <c r="L117368" i="2"/>
  <c r="M117368" i="2" s="1"/>
  <c r="N117368" i="2" s="1"/>
  <c r="L117369" i="2"/>
  <c r="M117369" i="2" s="1"/>
  <c r="N117369" i="2" s="1"/>
  <c r="L117370" i="2"/>
  <c r="M117370" i="2" s="1"/>
  <c r="N117370" i="2" s="1"/>
  <c r="L117371" i="2"/>
  <c r="M117371" i="2" s="1"/>
  <c r="N117371" i="2" s="1"/>
  <c r="L117372" i="2"/>
  <c r="M117372" i="2" s="1"/>
  <c r="N117372" i="2" s="1"/>
  <c r="L117373" i="2"/>
  <c r="M117373" i="2" s="1"/>
  <c r="N117373" i="2" s="1"/>
  <c r="L117374" i="2"/>
  <c r="M117374" i="2" s="1"/>
  <c r="N117374" i="2" s="1"/>
  <c r="L117375" i="2"/>
  <c r="M117375" i="2" s="1"/>
  <c r="N117375" i="2" s="1"/>
  <c r="L117376" i="2"/>
  <c r="M117376" i="2" s="1"/>
  <c r="N117376" i="2" s="1"/>
  <c r="L117377" i="2"/>
  <c r="M117377" i="2" s="1"/>
  <c r="N117377" i="2" s="1"/>
  <c r="L117378" i="2"/>
  <c r="M117378" i="2" s="1"/>
  <c r="N117378" i="2" s="1"/>
  <c r="L117379" i="2"/>
  <c r="M117379" i="2" s="1"/>
  <c r="N117379" i="2" s="1"/>
  <c r="L117380" i="2"/>
  <c r="M117380" i="2" s="1"/>
  <c r="N117380" i="2" s="1"/>
  <c r="L117381" i="2"/>
  <c r="M117381" i="2" s="1"/>
  <c r="N117381" i="2" s="1"/>
  <c r="L117382" i="2"/>
  <c r="M117382" i="2" s="1"/>
  <c r="N117382" i="2" s="1"/>
  <c r="L117383" i="2"/>
  <c r="M117383" i="2" s="1"/>
  <c r="N117383" i="2" s="1"/>
  <c r="L117384" i="2"/>
  <c r="M117384" i="2" s="1"/>
  <c r="N117384" i="2" s="1"/>
  <c r="L117385" i="2"/>
  <c r="M117385" i="2" s="1"/>
  <c r="N117385" i="2" s="1"/>
  <c r="L117386" i="2"/>
  <c r="M117386" i="2" s="1"/>
  <c r="N117386" i="2" s="1"/>
  <c r="L117387" i="2"/>
  <c r="M117387" i="2" s="1"/>
  <c r="N117387" i="2" s="1"/>
  <c r="L117388" i="2"/>
  <c r="M117388" i="2" s="1"/>
  <c r="N117388" i="2" s="1"/>
  <c r="L117389" i="2"/>
  <c r="M117389" i="2" s="1"/>
  <c r="N117389" i="2" s="1"/>
  <c r="L117390" i="2"/>
  <c r="M117390" i="2" s="1"/>
  <c r="N117390" i="2" s="1"/>
  <c r="L117391" i="2"/>
  <c r="M117391" i="2" s="1"/>
  <c r="N117391" i="2" s="1"/>
  <c r="L117392" i="2"/>
  <c r="M117392" i="2" s="1"/>
  <c r="N117392" i="2" s="1"/>
  <c r="L117393" i="2"/>
  <c r="M117393" i="2" s="1"/>
  <c r="N117393" i="2" s="1"/>
  <c r="L117394" i="2"/>
  <c r="M117394" i="2" s="1"/>
  <c r="N117394" i="2" s="1"/>
  <c r="L117395" i="2"/>
  <c r="M117395" i="2" s="1"/>
  <c r="N117395" i="2" s="1"/>
  <c r="L117396" i="2"/>
  <c r="M117396" i="2" s="1"/>
  <c r="N117396" i="2" s="1"/>
  <c r="L117397" i="2"/>
  <c r="M117397" i="2" s="1"/>
  <c r="N117397" i="2" s="1"/>
  <c r="L117398" i="2"/>
  <c r="M117398" i="2" s="1"/>
  <c r="N117398" i="2" s="1"/>
  <c r="L117399" i="2"/>
  <c r="M117399" i="2" s="1"/>
  <c r="N117399" i="2" s="1"/>
  <c r="L117400" i="2"/>
  <c r="M117400" i="2" s="1"/>
  <c r="N117400" i="2" s="1"/>
  <c r="L117401" i="2"/>
  <c r="M117401" i="2" s="1"/>
  <c r="N117401" i="2" s="1"/>
  <c r="L117402" i="2"/>
  <c r="M117402" i="2" s="1"/>
  <c r="N117402" i="2" s="1"/>
  <c r="L117403" i="2"/>
  <c r="M117403" i="2" s="1"/>
  <c r="N117403" i="2" s="1"/>
  <c r="L117404" i="2"/>
  <c r="M117404" i="2" s="1"/>
  <c r="N117404" i="2" s="1"/>
  <c r="L117405" i="2"/>
  <c r="M117405" i="2" s="1"/>
  <c r="N117405" i="2" s="1"/>
  <c r="L117406" i="2"/>
  <c r="M117406" i="2" s="1"/>
  <c r="N117406" i="2" s="1"/>
  <c r="L117407" i="2"/>
  <c r="M117407" i="2" s="1"/>
  <c r="N117407" i="2" s="1"/>
  <c r="L117408" i="2"/>
  <c r="M117408" i="2" s="1"/>
  <c r="N117408" i="2" s="1"/>
  <c r="L117409" i="2"/>
  <c r="M117409" i="2" s="1"/>
  <c r="N117409" i="2" s="1"/>
  <c r="L117410" i="2"/>
  <c r="M117410" i="2" s="1"/>
  <c r="N117410" i="2" s="1"/>
  <c r="L117411" i="2"/>
  <c r="M117411" i="2" s="1"/>
  <c r="N117411" i="2" s="1"/>
  <c r="L117412" i="2"/>
  <c r="M117412" i="2" s="1"/>
  <c r="N117412" i="2" s="1"/>
  <c r="L117413" i="2"/>
  <c r="M117413" i="2" s="1"/>
  <c r="N117413" i="2" s="1"/>
  <c r="L117414" i="2"/>
  <c r="M117414" i="2" s="1"/>
  <c r="N117414" i="2" s="1"/>
  <c r="L117415" i="2"/>
  <c r="M117415" i="2" s="1"/>
  <c r="N117415" i="2" s="1"/>
  <c r="L117416" i="2"/>
  <c r="M117416" i="2" s="1"/>
  <c r="N117416" i="2" s="1"/>
  <c r="L117417" i="2"/>
  <c r="M117417" i="2" s="1"/>
  <c r="N117417" i="2" s="1"/>
  <c r="L117418" i="2"/>
  <c r="M117418" i="2" s="1"/>
  <c r="N117418" i="2" s="1"/>
  <c r="L117419" i="2"/>
  <c r="M117419" i="2" s="1"/>
  <c r="N117419" i="2" s="1"/>
  <c r="L117420" i="2"/>
  <c r="M117420" i="2" s="1"/>
  <c r="N117420" i="2" s="1"/>
  <c r="L117421" i="2"/>
  <c r="M117421" i="2" s="1"/>
  <c r="N117421" i="2" s="1"/>
  <c r="L117422" i="2"/>
  <c r="M117422" i="2" s="1"/>
  <c r="N117422" i="2" s="1"/>
  <c r="L117423" i="2"/>
  <c r="M117423" i="2" s="1"/>
  <c r="N117423" i="2" s="1"/>
  <c r="L117424" i="2"/>
  <c r="M117424" i="2" s="1"/>
  <c r="N117424" i="2" s="1"/>
  <c r="L117425" i="2"/>
  <c r="M117425" i="2" s="1"/>
  <c r="N117425" i="2" s="1"/>
  <c r="L117426" i="2"/>
  <c r="M117426" i="2" s="1"/>
  <c r="N117426" i="2" s="1"/>
  <c r="L117427" i="2"/>
  <c r="M117427" i="2" s="1"/>
  <c r="N117427" i="2" s="1"/>
  <c r="L117428" i="2"/>
  <c r="M117428" i="2" s="1"/>
  <c r="N117428" i="2" s="1"/>
  <c r="L117429" i="2"/>
  <c r="M117429" i="2" s="1"/>
  <c r="N117429" i="2" s="1"/>
  <c r="L117430" i="2"/>
  <c r="M117430" i="2" s="1"/>
  <c r="N117430" i="2" s="1"/>
  <c r="L117431" i="2"/>
  <c r="M117431" i="2" s="1"/>
  <c r="N117431" i="2" s="1"/>
  <c r="L117432" i="2"/>
  <c r="M117432" i="2" s="1"/>
  <c r="N117432" i="2" s="1"/>
  <c r="L117433" i="2"/>
  <c r="M117433" i="2" s="1"/>
  <c r="N117433" i="2" s="1"/>
  <c r="L117434" i="2"/>
  <c r="M117434" i="2" s="1"/>
  <c r="N117434" i="2" s="1"/>
  <c r="L117435" i="2"/>
  <c r="M117435" i="2" s="1"/>
  <c r="N117435" i="2" s="1"/>
  <c r="L117436" i="2"/>
  <c r="M117436" i="2" s="1"/>
  <c r="N117436" i="2" s="1"/>
  <c r="L117437" i="2"/>
  <c r="M117437" i="2" s="1"/>
  <c r="N117437" i="2" s="1"/>
  <c r="L117438" i="2"/>
  <c r="M117438" i="2" s="1"/>
  <c r="N117438" i="2" s="1"/>
  <c r="L117439" i="2"/>
  <c r="M117439" i="2" s="1"/>
  <c r="N117439" i="2" s="1"/>
  <c r="L117440" i="2"/>
  <c r="M117440" i="2" s="1"/>
  <c r="N117440" i="2" s="1"/>
  <c r="L117441" i="2"/>
  <c r="M117441" i="2" s="1"/>
  <c r="N117441" i="2" s="1"/>
  <c r="L117442" i="2"/>
  <c r="M117442" i="2" s="1"/>
  <c r="N117442" i="2" s="1"/>
  <c r="L117443" i="2"/>
  <c r="M117443" i="2" s="1"/>
  <c r="N117443" i="2" s="1"/>
  <c r="L117444" i="2"/>
  <c r="M117444" i="2" s="1"/>
  <c r="N117444" i="2" s="1"/>
  <c r="L117445" i="2"/>
  <c r="M117445" i="2" s="1"/>
  <c r="N117445" i="2" s="1"/>
  <c r="L117446" i="2"/>
  <c r="M117446" i="2" s="1"/>
  <c r="N117446" i="2" s="1"/>
  <c r="L117447" i="2"/>
  <c r="M117447" i="2" s="1"/>
  <c r="N117447" i="2" s="1"/>
  <c r="L117448" i="2"/>
  <c r="M117448" i="2" s="1"/>
  <c r="N117448" i="2" s="1"/>
  <c r="L117449" i="2"/>
  <c r="M117449" i="2" s="1"/>
  <c r="N117449" i="2" s="1"/>
  <c r="L117450" i="2"/>
  <c r="M117450" i="2" s="1"/>
  <c r="N117450" i="2" s="1"/>
  <c r="L117451" i="2"/>
  <c r="M117451" i="2" s="1"/>
  <c r="N117451" i="2" s="1"/>
  <c r="L117452" i="2"/>
  <c r="M117452" i="2" s="1"/>
  <c r="N117452" i="2" s="1"/>
  <c r="L117453" i="2"/>
  <c r="M117453" i="2" s="1"/>
  <c r="N117453" i="2" s="1"/>
  <c r="L117454" i="2"/>
  <c r="M117454" i="2" s="1"/>
  <c r="N117454" i="2" s="1"/>
  <c r="L117455" i="2"/>
  <c r="M117455" i="2" s="1"/>
  <c r="N117455" i="2" s="1"/>
  <c r="L117456" i="2"/>
  <c r="M117456" i="2" s="1"/>
  <c r="N117456" i="2" s="1"/>
  <c r="L117457" i="2"/>
  <c r="M117457" i="2" s="1"/>
  <c r="N117457" i="2" s="1"/>
  <c r="L117458" i="2"/>
  <c r="M117458" i="2" s="1"/>
  <c r="N117458" i="2" s="1"/>
  <c r="L117459" i="2"/>
  <c r="M117459" i="2" s="1"/>
  <c r="N117459" i="2" s="1"/>
  <c r="L117460" i="2"/>
  <c r="M117460" i="2" s="1"/>
  <c r="N117460" i="2" s="1"/>
  <c r="L117461" i="2"/>
  <c r="M117461" i="2" s="1"/>
  <c r="N117461" i="2" s="1"/>
  <c r="L117462" i="2"/>
  <c r="M117462" i="2" s="1"/>
  <c r="N117462" i="2" s="1"/>
  <c r="L117463" i="2"/>
  <c r="M117463" i="2" s="1"/>
  <c r="N117463" i="2" s="1"/>
  <c r="L117464" i="2"/>
  <c r="M117464" i="2" s="1"/>
  <c r="N117464" i="2" s="1"/>
  <c r="L117465" i="2"/>
  <c r="M117465" i="2" s="1"/>
  <c r="N117465" i="2" s="1"/>
  <c r="L117466" i="2"/>
  <c r="M117466" i="2" s="1"/>
  <c r="N117466" i="2" s="1"/>
  <c r="L117467" i="2"/>
  <c r="M117467" i="2" s="1"/>
  <c r="N117467" i="2" s="1"/>
  <c r="L117468" i="2"/>
  <c r="M117468" i="2" s="1"/>
  <c r="N117468" i="2" s="1"/>
  <c r="L117469" i="2"/>
  <c r="M117469" i="2" s="1"/>
  <c r="N117469" i="2" s="1"/>
  <c r="L117470" i="2"/>
  <c r="M117470" i="2" s="1"/>
  <c r="N117470" i="2" s="1"/>
  <c r="L117471" i="2"/>
  <c r="M117471" i="2" s="1"/>
  <c r="N117471" i="2" s="1"/>
  <c r="L117472" i="2"/>
  <c r="M117472" i="2" s="1"/>
  <c r="N117472" i="2" s="1"/>
  <c r="L117473" i="2"/>
  <c r="M117473" i="2" s="1"/>
  <c r="N117473" i="2" s="1"/>
  <c r="L117474" i="2"/>
  <c r="M117474" i="2" s="1"/>
  <c r="N117474" i="2" s="1"/>
  <c r="L117475" i="2"/>
  <c r="M117475" i="2" s="1"/>
  <c r="N117475" i="2" s="1"/>
  <c r="L117476" i="2"/>
  <c r="M117476" i="2" s="1"/>
  <c r="N117476" i="2" s="1"/>
  <c r="L117477" i="2"/>
  <c r="M117477" i="2" s="1"/>
  <c r="N117477" i="2" s="1"/>
  <c r="L117478" i="2"/>
  <c r="M117478" i="2" s="1"/>
  <c r="N117478" i="2" s="1"/>
  <c r="L117479" i="2"/>
  <c r="M117479" i="2" s="1"/>
  <c r="N117479" i="2" s="1"/>
  <c r="L117480" i="2"/>
  <c r="M117480" i="2" s="1"/>
  <c r="N117480" i="2" s="1"/>
  <c r="L117481" i="2"/>
  <c r="M117481" i="2" s="1"/>
  <c r="N117481" i="2" s="1"/>
  <c r="L117482" i="2"/>
  <c r="M117482" i="2" s="1"/>
  <c r="N117482" i="2" s="1"/>
  <c r="L117483" i="2"/>
  <c r="M117483" i="2" s="1"/>
  <c r="N117483" i="2" s="1"/>
  <c r="L117484" i="2"/>
  <c r="M117484" i="2" s="1"/>
  <c r="N117484" i="2" s="1"/>
  <c r="L117485" i="2"/>
  <c r="M117485" i="2" s="1"/>
  <c r="N117485" i="2" s="1"/>
  <c r="L117486" i="2"/>
  <c r="M117486" i="2" s="1"/>
  <c r="N117486" i="2" s="1"/>
  <c r="L117487" i="2"/>
  <c r="M117487" i="2" s="1"/>
  <c r="N117487" i="2" s="1"/>
  <c r="L117488" i="2"/>
  <c r="M117488" i="2" s="1"/>
  <c r="N117488" i="2" s="1"/>
  <c r="L117489" i="2"/>
  <c r="M117489" i="2" s="1"/>
  <c r="N117489" i="2" s="1"/>
  <c r="L117490" i="2"/>
  <c r="M117490" i="2" s="1"/>
  <c r="N117490" i="2" s="1"/>
  <c r="L117491" i="2"/>
  <c r="M117491" i="2" s="1"/>
  <c r="N117491" i="2" s="1"/>
  <c r="L117492" i="2"/>
  <c r="M117492" i="2" s="1"/>
  <c r="N117492" i="2" s="1"/>
  <c r="L117493" i="2"/>
  <c r="M117493" i="2" s="1"/>
  <c r="N117493" i="2" s="1"/>
  <c r="L117494" i="2"/>
  <c r="M117494" i="2" s="1"/>
  <c r="N117494" i="2" s="1"/>
  <c r="L117495" i="2"/>
  <c r="M117495" i="2" s="1"/>
  <c r="N117495" i="2" s="1"/>
  <c r="L117496" i="2"/>
  <c r="M117496" i="2" s="1"/>
  <c r="N117496" i="2" s="1"/>
  <c r="L117497" i="2"/>
  <c r="M117497" i="2" s="1"/>
  <c r="N117497" i="2" s="1"/>
  <c r="L117498" i="2"/>
  <c r="M117498" i="2" s="1"/>
  <c r="N117498" i="2" s="1"/>
  <c r="L117499" i="2"/>
  <c r="M117499" i="2" s="1"/>
  <c r="N117499" i="2" s="1"/>
  <c r="L117500" i="2"/>
  <c r="M117500" i="2" s="1"/>
  <c r="N117500" i="2" s="1"/>
  <c r="L117501" i="2"/>
  <c r="M117501" i="2" s="1"/>
  <c r="N117501" i="2" s="1"/>
  <c r="L117502" i="2"/>
  <c r="M117502" i="2" s="1"/>
  <c r="N117502" i="2" s="1"/>
  <c r="L117503" i="2"/>
  <c r="M117503" i="2" s="1"/>
  <c r="N117503" i="2" s="1"/>
  <c r="L117504" i="2"/>
  <c r="M117504" i="2" s="1"/>
  <c r="N117504" i="2" s="1"/>
  <c r="L117505" i="2"/>
  <c r="M117505" i="2" s="1"/>
  <c r="N117505" i="2" s="1"/>
  <c r="L117506" i="2"/>
  <c r="M117506" i="2" s="1"/>
  <c r="N117506" i="2" s="1"/>
  <c r="L117507" i="2"/>
  <c r="M117507" i="2" s="1"/>
  <c r="N117507" i="2" s="1"/>
  <c r="L117508" i="2"/>
  <c r="M117508" i="2" s="1"/>
  <c r="N117508" i="2" s="1"/>
  <c r="L117509" i="2"/>
  <c r="M117509" i="2" s="1"/>
  <c r="N117509" i="2" s="1"/>
  <c r="L117510" i="2"/>
  <c r="M117510" i="2" s="1"/>
  <c r="N117510" i="2" s="1"/>
  <c r="L117511" i="2"/>
  <c r="M117511" i="2" s="1"/>
  <c r="N117511" i="2" s="1"/>
  <c r="L117512" i="2"/>
  <c r="M117512" i="2" s="1"/>
  <c r="N117512" i="2" s="1"/>
  <c r="L117513" i="2"/>
  <c r="M117513" i="2" s="1"/>
  <c r="N117513" i="2" s="1"/>
  <c r="L117514" i="2"/>
  <c r="M117514" i="2" s="1"/>
  <c r="N117514" i="2" s="1"/>
  <c r="L117515" i="2"/>
  <c r="M117515" i="2" s="1"/>
  <c r="N117515" i="2" s="1"/>
  <c r="L117516" i="2"/>
  <c r="M117516" i="2" s="1"/>
  <c r="N117516" i="2" s="1"/>
  <c r="L117517" i="2"/>
  <c r="M117517" i="2" s="1"/>
  <c r="N117517" i="2" s="1"/>
  <c r="L117518" i="2"/>
  <c r="M117518" i="2" s="1"/>
  <c r="N117518" i="2" s="1"/>
  <c r="L117519" i="2"/>
  <c r="M117519" i="2" s="1"/>
  <c r="N117519" i="2" s="1"/>
  <c r="L117520" i="2"/>
  <c r="M117520" i="2" s="1"/>
  <c r="N117520" i="2" s="1"/>
  <c r="L117521" i="2"/>
  <c r="M117521" i="2" s="1"/>
  <c r="N117521" i="2" s="1"/>
  <c r="L117522" i="2"/>
  <c r="M117522" i="2" s="1"/>
  <c r="N117522" i="2" s="1"/>
  <c r="L117523" i="2"/>
  <c r="M117523" i="2" s="1"/>
  <c r="N117523" i="2" s="1"/>
  <c r="L117524" i="2"/>
  <c r="M117524" i="2" s="1"/>
  <c r="N117524" i="2" s="1"/>
  <c r="L117525" i="2"/>
  <c r="M117525" i="2" s="1"/>
  <c r="N117525" i="2" s="1"/>
  <c r="L117526" i="2"/>
  <c r="M117526" i="2" s="1"/>
  <c r="N117526" i="2" s="1"/>
  <c r="L117527" i="2"/>
  <c r="M117527" i="2" s="1"/>
  <c r="N117527" i="2" s="1"/>
  <c r="L117528" i="2"/>
  <c r="M117528" i="2" s="1"/>
  <c r="N117528" i="2" s="1"/>
  <c r="L117529" i="2"/>
  <c r="M117529" i="2" s="1"/>
  <c r="N117529" i="2" s="1"/>
  <c r="L117530" i="2"/>
  <c r="M117530" i="2" s="1"/>
  <c r="N117530" i="2" s="1"/>
  <c r="L117531" i="2"/>
  <c r="M117531" i="2" s="1"/>
  <c r="N117531" i="2" s="1"/>
  <c r="L117532" i="2"/>
  <c r="M117532" i="2" s="1"/>
  <c r="N117532" i="2" s="1"/>
  <c r="L117533" i="2"/>
  <c r="M117533" i="2" s="1"/>
  <c r="N117533" i="2" s="1"/>
  <c r="L117534" i="2"/>
  <c r="M117534" i="2" s="1"/>
  <c r="N117534" i="2" s="1"/>
  <c r="L117535" i="2"/>
  <c r="M117535" i="2" s="1"/>
  <c r="N117535" i="2" s="1"/>
  <c r="L117536" i="2"/>
  <c r="M117536" i="2" s="1"/>
  <c r="N117536" i="2" s="1"/>
  <c r="L117537" i="2"/>
  <c r="M117537" i="2" s="1"/>
  <c r="N117537" i="2" s="1"/>
  <c r="L117538" i="2"/>
  <c r="M117538" i="2" s="1"/>
  <c r="N117538" i="2" s="1"/>
  <c r="L117539" i="2"/>
  <c r="M117539" i="2" s="1"/>
  <c r="N117539" i="2" s="1"/>
  <c r="L117540" i="2"/>
  <c r="M117540" i="2" s="1"/>
  <c r="N117540" i="2" s="1"/>
  <c r="L117541" i="2"/>
  <c r="M117541" i="2" s="1"/>
  <c r="N117541" i="2" s="1"/>
  <c r="L117542" i="2"/>
  <c r="M117542" i="2" s="1"/>
  <c r="N117542" i="2" s="1"/>
  <c r="L117543" i="2"/>
  <c r="M117543" i="2" s="1"/>
  <c r="N117543" i="2" s="1"/>
  <c r="L117544" i="2"/>
  <c r="M117544" i="2" s="1"/>
  <c r="N117544" i="2" s="1"/>
  <c r="L117545" i="2"/>
  <c r="M117545" i="2" s="1"/>
  <c r="N117545" i="2" s="1"/>
  <c r="L117546" i="2"/>
  <c r="M117546" i="2" s="1"/>
  <c r="N117546" i="2" s="1"/>
  <c r="L117547" i="2"/>
  <c r="M117547" i="2" s="1"/>
  <c r="N117547" i="2" s="1"/>
  <c r="L117548" i="2"/>
  <c r="M117548" i="2" s="1"/>
  <c r="N117548" i="2" s="1"/>
  <c r="L117549" i="2"/>
  <c r="M117549" i="2" s="1"/>
  <c r="N117549" i="2" s="1"/>
  <c r="L117550" i="2"/>
  <c r="M117550" i="2" s="1"/>
  <c r="N117550" i="2" s="1"/>
  <c r="L117551" i="2"/>
  <c r="M117551" i="2" s="1"/>
  <c r="N117551" i="2" s="1"/>
  <c r="L117552" i="2"/>
  <c r="M117552" i="2" s="1"/>
  <c r="N117552" i="2" s="1"/>
  <c r="L117553" i="2"/>
  <c r="M117553" i="2" s="1"/>
  <c r="N117553" i="2" s="1"/>
  <c r="L117554" i="2"/>
  <c r="M117554" i="2" s="1"/>
  <c r="N117554" i="2" s="1"/>
  <c r="L117555" i="2"/>
  <c r="M117555" i="2" s="1"/>
  <c r="N117555" i="2" s="1"/>
  <c r="L117556" i="2"/>
  <c r="M117556" i="2" s="1"/>
  <c r="N117556" i="2" s="1"/>
  <c r="L117557" i="2"/>
  <c r="M117557" i="2" s="1"/>
  <c r="N117557" i="2" s="1"/>
  <c r="L117558" i="2"/>
  <c r="M117558" i="2" s="1"/>
  <c r="N117558" i="2" s="1"/>
  <c r="L117559" i="2"/>
  <c r="M117559" i="2" s="1"/>
  <c r="N117559" i="2" s="1"/>
  <c r="L117560" i="2"/>
  <c r="M117560" i="2" s="1"/>
  <c r="N117560" i="2" s="1"/>
  <c r="L117561" i="2"/>
  <c r="M117561" i="2" s="1"/>
  <c r="N117561" i="2" s="1"/>
  <c r="L117562" i="2"/>
  <c r="M117562" i="2" s="1"/>
  <c r="N117562" i="2" s="1"/>
  <c r="L117563" i="2"/>
  <c r="M117563" i="2" s="1"/>
  <c r="N117563" i="2" s="1"/>
  <c r="L117564" i="2"/>
  <c r="M117564" i="2" s="1"/>
  <c r="N117564" i="2" s="1"/>
  <c r="L117565" i="2"/>
  <c r="M117565" i="2" s="1"/>
  <c r="N117565" i="2" s="1"/>
  <c r="L117566" i="2"/>
  <c r="M117566" i="2" s="1"/>
  <c r="N117566" i="2" s="1"/>
  <c r="L117567" i="2"/>
  <c r="M117567" i="2" s="1"/>
  <c r="N117567" i="2" s="1"/>
  <c r="L117568" i="2"/>
  <c r="M117568" i="2" s="1"/>
  <c r="N117568" i="2" s="1"/>
  <c r="L117569" i="2"/>
  <c r="M117569" i="2" s="1"/>
  <c r="N117569" i="2" s="1"/>
  <c r="L117570" i="2"/>
  <c r="M117570" i="2" s="1"/>
  <c r="N117570" i="2" s="1"/>
  <c r="L117571" i="2"/>
  <c r="M117571" i="2" s="1"/>
  <c r="N117571" i="2" s="1"/>
  <c r="L117572" i="2"/>
  <c r="M117572" i="2" s="1"/>
  <c r="N117572" i="2" s="1"/>
  <c r="L117573" i="2"/>
  <c r="M117573" i="2" s="1"/>
  <c r="N117573" i="2" s="1"/>
  <c r="L117574" i="2"/>
  <c r="M117574" i="2" s="1"/>
  <c r="N117574" i="2" s="1"/>
  <c r="L117575" i="2"/>
  <c r="M117575" i="2" s="1"/>
  <c r="N117575" i="2" s="1"/>
  <c r="L117576" i="2"/>
  <c r="M117576" i="2" s="1"/>
  <c r="N117576" i="2" s="1"/>
  <c r="L117577" i="2"/>
  <c r="M117577" i="2" s="1"/>
  <c r="N117577" i="2" s="1"/>
  <c r="L117578" i="2"/>
  <c r="M117578" i="2" s="1"/>
  <c r="N117578" i="2" s="1"/>
  <c r="L117579" i="2"/>
  <c r="M117579" i="2" s="1"/>
  <c r="N117579" i="2" s="1"/>
  <c r="L117580" i="2"/>
  <c r="M117580" i="2" s="1"/>
  <c r="N117580" i="2" s="1"/>
  <c r="L117581" i="2"/>
  <c r="M117581" i="2" s="1"/>
  <c r="N117581" i="2" s="1"/>
  <c r="L117582" i="2"/>
  <c r="M117582" i="2" s="1"/>
  <c r="N117582" i="2" s="1"/>
  <c r="L117583" i="2"/>
  <c r="M117583" i="2" s="1"/>
  <c r="N117583" i="2" s="1"/>
  <c r="L117584" i="2"/>
  <c r="M117584" i="2" s="1"/>
  <c r="N117584" i="2" s="1"/>
  <c r="L117585" i="2"/>
  <c r="M117585" i="2" s="1"/>
  <c r="N117585" i="2" s="1"/>
  <c r="L117586" i="2"/>
  <c r="M117586" i="2" s="1"/>
  <c r="N117586" i="2" s="1"/>
  <c r="L117587" i="2"/>
  <c r="M117587" i="2" s="1"/>
  <c r="N117587" i="2" s="1"/>
  <c r="L117588" i="2"/>
  <c r="M117588" i="2" s="1"/>
  <c r="N117588" i="2" s="1"/>
  <c r="L117589" i="2"/>
  <c r="M117589" i="2" s="1"/>
  <c r="N117589" i="2" s="1"/>
  <c r="L117590" i="2"/>
  <c r="M117590" i="2" s="1"/>
  <c r="N117590" i="2" s="1"/>
  <c r="L117591" i="2"/>
  <c r="M117591" i="2" s="1"/>
  <c r="N117591" i="2" s="1"/>
  <c r="L117592" i="2"/>
  <c r="M117592" i="2" s="1"/>
  <c r="N117592" i="2" s="1"/>
  <c r="L117593" i="2"/>
  <c r="M117593" i="2" s="1"/>
  <c r="N117593" i="2" s="1"/>
  <c r="L117594" i="2"/>
  <c r="M117594" i="2" s="1"/>
  <c r="N117594" i="2" s="1"/>
  <c r="L117595" i="2"/>
  <c r="M117595" i="2" s="1"/>
  <c r="N117595" i="2" s="1"/>
  <c r="L117596" i="2"/>
  <c r="M117596" i="2" s="1"/>
  <c r="N117596" i="2" s="1"/>
  <c r="L117597" i="2"/>
  <c r="M117597" i="2" s="1"/>
  <c r="N117597" i="2" s="1"/>
  <c r="L117598" i="2"/>
  <c r="M117598" i="2" s="1"/>
  <c r="N117598" i="2" s="1"/>
  <c r="L117599" i="2"/>
  <c r="M117599" i="2" s="1"/>
  <c r="N117599" i="2" s="1"/>
  <c r="L117600" i="2"/>
  <c r="M117600" i="2" s="1"/>
  <c r="N117600" i="2" s="1"/>
  <c r="L117601" i="2"/>
  <c r="M117601" i="2" s="1"/>
  <c r="N117601" i="2" s="1"/>
  <c r="L117602" i="2"/>
  <c r="M117602" i="2" s="1"/>
  <c r="N117602" i="2" s="1"/>
  <c r="L117603" i="2"/>
  <c r="M117603" i="2" s="1"/>
  <c r="N117603" i="2" s="1"/>
  <c r="L117604" i="2"/>
  <c r="M117604" i="2" s="1"/>
  <c r="N117604" i="2" s="1"/>
  <c r="L117605" i="2"/>
  <c r="M117605" i="2" s="1"/>
  <c r="N117605" i="2" s="1"/>
  <c r="L117606" i="2"/>
  <c r="M117606" i="2" s="1"/>
  <c r="N117606" i="2" s="1"/>
  <c r="L117607" i="2"/>
  <c r="M117607" i="2" s="1"/>
  <c r="N117607" i="2" s="1"/>
  <c r="L117608" i="2"/>
  <c r="M117608" i="2" s="1"/>
  <c r="N117608" i="2" s="1"/>
  <c r="L117609" i="2"/>
  <c r="M117609" i="2" s="1"/>
  <c r="N117609" i="2" s="1"/>
  <c r="L117610" i="2"/>
  <c r="M117610" i="2" s="1"/>
  <c r="N117610" i="2" s="1"/>
  <c r="L117611" i="2"/>
  <c r="M117611" i="2" s="1"/>
  <c r="N117611" i="2" s="1"/>
  <c r="L117612" i="2"/>
  <c r="M117612" i="2" s="1"/>
  <c r="N117612" i="2" s="1"/>
  <c r="L117613" i="2"/>
  <c r="M117613" i="2" s="1"/>
  <c r="N117613" i="2" s="1"/>
  <c r="L117614" i="2"/>
  <c r="M117614" i="2" s="1"/>
  <c r="N117614" i="2" s="1"/>
  <c r="L117615" i="2"/>
  <c r="M117615" i="2" s="1"/>
  <c r="N117615" i="2" s="1"/>
  <c r="L117616" i="2"/>
  <c r="M117616" i="2" s="1"/>
  <c r="N117616" i="2" s="1"/>
  <c r="L117617" i="2"/>
  <c r="M117617" i="2" s="1"/>
  <c r="N117617" i="2" s="1"/>
  <c r="L117618" i="2"/>
  <c r="M117618" i="2" s="1"/>
  <c r="N117618" i="2" s="1"/>
  <c r="L117619" i="2"/>
  <c r="M117619" i="2" s="1"/>
  <c r="N117619" i="2" s="1"/>
  <c r="L117620" i="2"/>
  <c r="M117620" i="2" s="1"/>
  <c r="N117620" i="2" s="1"/>
  <c r="L117621" i="2"/>
  <c r="M117621" i="2" s="1"/>
  <c r="N117621" i="2" s="1"/>
  <c r="L117622" i="2"/>
  <c r="M117622" i="2" s="1"/>
  <c r="N117622" i="2" s="1"/>
  <c r="L117623" i="2"/>
  <c r="M117623" i="2" s="1"/>
  <c r="N117623" i="2" s="1"/>
  <c r="L117624" i="2"/>
  <c r="M117624" i="2" s="1"/>
  <c r="N117624" i="2" s="1"/>
  <c r="L117625" i="2"/>
  <c r="M117625" i="2" s="1"/>
  <c r="N117625" i="2" s="1"/>
  <c r="L117626" i="2"/>
  <c r="M117626" i="2" s="1"/>
  <c r="N117626" i="2" s="1"/>
  <c r="L117627" i="2"/>
  <c r="M117627" i="2" s="1"/>
  <c r="N117627" i="2" s="1"/>
  <c r="L117628" i="2"/>
  <c r="M117628" i="2" s="1"/>
  <c r="N117628" i="2" s="1"/>
  <c r="L117629" i="2"/>
  <c r="M117629" i="2" s="1"/>
  <c r="N117629" i="2" s="1"/>
  <c r="L117630" i="2"/>
  <c r="M117630" i="2" s="1"/>
  <c r="N117630" i="2" s="1"/>
  <c r="L117631" i="2"/>
  <c r="M117631" i="2" s="1"/>
  <c r="N117631" i="2" s="1"/>
  <c r="L117632" i="2"/>
  <c r="M117632" i="2" s="1"/>
  <c r="N117632" i="2" s="1"/>
  <c r="L117633" i="2"/>
  <c r="M117633" i="2" s="1"/>
  <c r="N117633" i="2" s="1"/>
  <c r="L117634" i="2"/>
  <c r="M117634" i="2" s="1"/>
  <c r="N117634" i="2" s="1"/>
  <c r="L117635" i="2"/>
  <c r="M117635" i="2" s="1"/>
  <c r="N117635" i="2" s="1"/>
  <c r="L117636" i="2"/>
  <c r="M117636" i="2" s="1"/>
  <c r="N117636" i="2" s="1"/>
  <c r="L117637" i="2"/>
  <c r="M117637" i="2" s="1"/>
  <c r="N117637" i="2" s="1"/>
  <c r="L117638" i="2"/>
  <c r="M117638" i="2" s="1"/>
  <c r="N117638" i="2" s="1"/>
  <c r="L117639" i="2"/>
  <c r="M117639" i="2" s="1"/>
  <c r="N117639" i="2" s="1"/>
  <c r="L117640" i="2"/>
  <c r="M117640" i="2" s="1"/>
  <c r="N117640" i="2" s="1"/>
  <c r="L117641" i="2"/>
  <c r="M117641" i="2" s="1"/>
  <c r="N117641" i="2" s="1"/>
  <c r="L117642" i="2"/>
  <c r="M117642" i="2" s="1"/>
  <c r="N117642" i="2" s="1"/>
  <c r="L117643" i="2"/>
  <c r="M117643" i="2" s="1"/>
  <c r="N117643" i="2" s="1"/>
  <c r="L117644" i="2"/>
  <c r="M117644" i="2" s="1"/>
  <c r="N117644" i="2" s="1"/>
  <c r="L117645" i="2"/>
  <c r="M117645" i="2" s="1"/>
  <c r="N117645" i="2" s="1"/>
  <c r="L117646" i="2"/>
  <c r="M117646" i="2" s="1"/>
  <c r="N117646" i="2" s="1"/>
  <c r="L117647" i="2"/>
  <c r="M117647" i="2" s="1"/>
  <c r="N117647" i="2" s="1"/>
  <c r="L117648" i="2"/>
  <c r="M117648" i="2" s="1"/>
  <c r="N117648" i="2" s="1"/>
  <c r="L117649" i="2"/>
  <c r="M117649" i="2" s="1"/>
  <c r="N117649" i="2" s="1"/>
  <c r="L117650" i="2"/>
  <c r="M117650" i="2" s="1"/>
  <c r="N117650" i="2" s="1"/>
  <c r="L117651" i="2"/>
  <c r="M117651" i="2" s="1"/>
  <c r="N117651" i="2" s="1"/>
  <c r="L117652" i="2"/>
  <c r="M117652" i="2" s="1"/>
  <c r="N117652" i="2" s="1"/>
  <c r="L117653" i="2"/>
  <c r="M117653" i="2" s="1"/>
  <c r="N117653" i="2" s="1"/>
  <c r="L117654" i="2"/>
  <c r="M117654" i="2" s="1"/>
  <c r="N117654" i="2" s="1"/>
  <c r="L117655" i="2"/>
  <c r="M117655" i="2" s="1"/>
  <c r="N117655" i="2" s="1"/>
  <c r="L117656" i="2"/>
  <c r="M117656" i="2" s="1"/>
  <c r="N117656" i="2" s="1"/>
  <c r="L117657" i="2"/>
  <c r="M117657" i="2" s="1"/>
  <c r="N117657" i="2" s="1"/>
  <c r="L117658" i="2"/>
  <c r="M117658" i="2" s="1"/>
  <c r="N117658" i="2" s="1"/>
  <c r="L117659" i="2"/>
  <c r="M117659" i="2" s="1"/>
  <c r="N117659" i="2" s="1"/>
  <c r="L117660" i="2"/>
  <c r="M117660" i="2" s="1"/>
  <c r="N117660" i="2" s="1"/>
  <c r="L117661" i="2"/>
  <c r="M117661" i="2" s="1"/>
  <c r="N117661" i="2" s="1"/>
  <c r="L117662" i="2"/>
  <c r="M117662" i="2" s="1"/>
  <c r="N117662" i="2" s="1"/>
  <c r="L117663" i="2"/>
  <c r="M117663" i="2" s="1"/>
  <c r="N117663" i="2" s="1"/>
  <c r="L117664" i="2"/>
  <c r="M117664" i="2" s="1"/>
  <c r="N117664" i="2" s="1"/>
  <c r="L117665" i="2"/>
  <c r="M117665" i="2" s="1"/>
  <c r="N117665" i="2" s="1"/>
  <c r="L117666" i="2"/>
  <c r="M117666" i="2" s="1"/>
  <c r="N117666" i="2" s="1"/>
  <c r="L117667" i="2"/>
  <c r="M117667" i="2" s="1"/>
  <c r="N117667" i="2" s="1"/>
  <c r="L117668" i="2"/>
  <c r="M117668" i="2" s="1"/>
  <c r="N117668" i="2" s="1"/>
  <c r="L117669" i="2"/>
  <c r="M117669" i="2" s="1"/>
  <c r="N117669" i="2" s="1"/>
  <c r="L117670" i="2"/>
  <c r="M117670" i="2" s="1"/>
  <c r="N117670" i="2" s="1"/>
  <c r="L117671" i="2"/>
  <c r="M117671" i="2" s="1"/>
  <c r="N117671" i="2" s="1"/>
  <c r="L117672" i="2"/>
  <c r="M117672" i="2" s="1"/>
  <c r="N117672" i="2" s="1"/>
  <c r="L117673" i="2"/>
  <c r="M117673" i="2" s="1"/>
  <c r="N117673" i="2" s="1"/>
  <c r="L117674" i="2"/>
  <c r="M117674" i="2" s="1"/>
  <c r="N117674" i="2" s="1"/>
  <c r="L117675" i="2"/>
  <c r="M117675" i="2" s="1"/>
  <c r="N117675" i="2" s="1"/>
  <c r="L117676" i="2"/>
  <c r="M117676" i="2" s="1"/>
  <c r="N117676" i="2" s="1"/>
  <c r="L117677" i="2"/>
  <c r="M117677" i="2" s="1"/>
  <c r="N117677" i="2" s="1"/>
  <c r="L117678" i="2"/>
  <c r="M117678" i="2" s="1"/>
  <c r="N117678" i="2" s="1"/>
  <c r="L117679" i="2"/>
  <c r="M117679" i="2" s="1"/>
  <c r="N117679" i="2" s="1"/>
  <c r="L117680" i="2"/>
  <c r="M117680" i="2" s="1"/>
  <c r="N117680" i="2" s="1"/>
  <c r="L117681" i="2"/>
  <c r="M117681" i="2" s="1"/>
  <c r="N117681" i="2" s="1"/>
  <c r="L117682" i="2"/>
  <c r="M117682" i="2" s="1"/>
  <c r="N117682" i="2" s="1"/>
  <c r="L117683" i="2"/>
  <c r="M117683" i="2" s="1"/>
  <c r="N117683" i="2" s="1"/>
  <c r="L117684" i="2"/>
  <c r="M117684" i="2" s="1"/>
  <c r="N117684" i="2" s="1"/>
  <c r="L117685" i="2"/>
  <c r="M117685" i="2" s="1"/>
  <c r="N117685" i="2" s="1"/>
  <c r="L117686" i="2"/>
  <c r="M117686" i="2" s="1"/>
  <c r="N117686" i="2" s="1"/>
  <c r="L117687" i="2"/>
  <c r="M117687" i="2" s="1"/>
  <c r="N117687" i="2" s="1"/>
  <c r="L117688" i="2"/>
  <c r="M117688" i="2" s="1"/>
  <c r="N117688" i="2" s="1"/>
  <c r="L117689" i="2"/>
  <c r="M117689" i="2" s="1"/>
  <c r="N117689" i="2" s="1"/>
  <c r="L117690" i="2"/>
  <c r="M117690" i="2" s="1"/>
  <c r="N117690" i="2" s="1"/>
  <c r="L117691" i="2"/>
  <c r="M117691" i="2" s="1"/>
  <c r="N117691" i="2" s="1"/>
  <c r="L117692" i="2"/>
  <c r="M117692" i="2" s="1"/>
  <c r="N117692" i="2" s="1"/>
  <c r="L117693" i="2"/>
  <c r="M117693" i="2" s="1"/>
  <c r="N117693" i="2" s="1"/>
  <c r="L117694" i="2"/>
  <c r="M117694" i="2" s="1"/>
  <c r="N117694" i="2" s="1"/>
  <c r="L117695" i="2"/>
  <c r="M117695" i="2" s="1"/>
  <c r="N117695" i="2" s="1"/>
  <c r="L117696" i="2"/>
  <c r="M117696" i="2" s="1"/>
  <c r="N117696" i="2" s="1"/>
  <c r="L117697" i="2"/>
  <c r="M117697" i="2" s="1"/>
  <c r="N117697" i="2" s="1"/>
  <c r="L117698" i="2"/>
  <c r="M117698" i="2" s="1"/>
  <c r="N117698" i="2" s="1"/>
  <c r="L117699" i="2"/>
  <c r="M117699" i="2" s="1"/>
  <c r="N117699" i="2" s="1"/>
  <c r="L117700" i="2"/>
  <c r="M117700" i="2" s="1"/>
  <c r="N117700" i="2" s="1"/>
  <c r="L117701" i="2"/>
  <c r="M117701" i="2" s="1"/>
  <c r="N117701" i="2" s="1"/>
  <c r="L117702" i="2"/>
  <c r="M117702" i="2" s="1"/>
  <c r="N117702" i="2" s="1"/>
  <c r="L117703" i="2"/>
  <c r="M117703" i="2" s="1"/>
  <c r="N117703" i="2" s="1"/>
  <c r="L117704" i="2"/>
  <c r="M117704" i="2" s="1"/>
  <c r="N117704" i="2" s="1"/>
  <c r="L117705" i="2"/>
  <c r="M117705" i="2" s="1"/>
  <c r="N117705" i="2" s="1"/>
  <c r="L117706" i="2"/>
  <c r="M117706" i="2" s="1"/>
  <c r="N117706" i="2" s="1"/>
  <c r="L117707" i="2"/>
  <c r="M117707" i="2" s="1"/>
  <c r="N117707" i="2" s="1"/>
  <c r="L117708" i="2"/>
  <c r="M117708" i="2" s="1"/>
  <c r="N117708" i="2" s="1"/>
  <c r="L117709" i="2"/>
  <c r="M117709" i="2" s="1"/>
  <c r="N117709" i="2" s="1"/>
  <c r="L117710" i="2"/>
  <c r="M117710" i="2" s="1"/>
  <c r="N117710" i="2" s="1"/>
  <c r="L117711" i="2"/>
  <c r="M117711" i="2" s="1"/>
  <c r="N117711" i="2" s="1"/>
  <c r="L117712" i="2"/>
  <c r="M117712" i="2" s="1"/>
  <c r="N117712" i="2" s="1"/>
  <c r="L117713" i="2"/>
  <c r="M117713" i="2" s="1"/>
  <c r="N117713" i="2" s="1"/>
  <c r="L117714" i="2"/>
  <c r="M117714" i="2" s="1"/>
  <c r="N117714" i="2" s="1"/>
  <c r="L117715" i="2"/>
  <c r="M117715" i="2" s="1"/>
  <c r="N117715" i="2" s="1"/>
  <c r="L117716" i="2"/>
  <c r="M117716" i="2" s="1"/>
  <c r="N117716" i="2" s="1"/>
  <c r="L117717" i="2"/>
  <c r="M117717" i="2" s="1"/>
  <c r="N117717" i="2" s="1"/>
  <c r="L117718" i="2"/>
  <c r="M117718" i="2" s="1"/>
  <c r="N117718" i="2" s="1"/>
  <c r="L117719" i="2"/>
  <c r="M117719" i="2" s="1"/>
  <c r="N117719" i="2" s="1"/>
  <c r="L117720" i="2"/>
  <c r="M117720" i="2" s="1"/>
  <c r="N117720" i="2" s="1"/>
  <c r="L117721" i="2"/>
  <c r="M117721" i="2" s="1"/>
  <c r="N117721" i="2" s="1"/>
  <c r="L117722" i="2"/>
  <c r="M117722" i="2" s="1"/>
  <c r="N117722" i="2" s="1"/>
  <c r="L117723" i="2"/>
  <c r="M117723" i="2" s="1"/>
  <c r="N117723" i="2" s="1"/>
  <c r="L117724" i="2"/>
  <c r="M117724" i="2" s="1"/>
  <c r="N117724" i="2" s="1"/>
  <c r="L117725" i="2"/>
  <c r="M117725" i="2" s="1"/>
  <c r="N117725" i="2" s="1"/>
  <c r="L117726" i="2"/>
  <c r="M117726" i="2" s="1"/>
  <c r="N117726" i="2" s="1"/>
  <c r="L117727" i="2"/>
  <c r="M117727" i="2" s="1"/>
  <c r="N117727" i="2" s="1"/>
  <c r="L117728" i="2"/>
  <c r="M117728" i="2" s="1"/>
  <c r="N117728" i="2" s="1"/>
  <c r="L117729" i="2"/>
  <c r="M117729" i="2" s="1"/>
  <c r="N117729" i="2" s="1"/>
  <c r="L117730" i="2"/>
  <c r="M117730" i="2" s="1"/>
  <c r="N117730" i="2" s="1"/>
  <c r="L117731" i="2"/>
  <c r="M117731" i="2" s="1"/>
  <c r="N117731" i="2" s="1"/>
  <c r="L117732" i="2"/>
  <c r="M117732" i="2" s="1"/>
  <c r="N117732" i="2" s="1"/>
  <c r="L117733" i="2"/>
  <c r="M117733" i="2" s="1"/>
  <c r="N117733" i="2" s="1"/>
  <c r="L117734" i="2"/>
  <c r="M117734" i="2" s="1"/>
  <c r="N117734" i="2" s="1"/>
  <c r="L117735" i="2"/>
  <c r="M117735" i="2" s="1"/>
  <c r="N117735" i="2" s="1"/>
  <c r="L117736" i="2"/>
  <c r="M117736" i="2" s="1"/>
  <c r="N117736" i="2" s="1"/>
  <c r="L117737" i="2"/>
  <c r="M117737" i="2" s="1"/>
  <c r="N117737" i="2" s="1"/>
  <c r="L117738" i="2"/>
  <c r="M117738" i="2" s="1"/>
  <c r="N117738" i="2" s="1"/>
  <c r="L117739" i="2"/>
  <c r="M117739" i="2" s="1"/>
  <c r="N117739" i="2" s="1"/>
  <c r="L117740" i="2"/>
  <c r="M117740" i="2" s="1"/>
  <c r="N117740" i="2" s="1"/>
  <c r="L117741" i="2"/>
  <c r="M117741" i="2" s="1"/>
  <c r="N117741" i="2" s="1"/>
  <c r="L117742" i="2"/>
  <c r="M117742" i="2" s="1"/>
  <c r="N117742" i="2" s="1"/>
  <c r="L117743" i="2"/>
  <c r="M117743" i="2" s="1"/>
  <c r="N117743" i="2" s="1"/>
  <c r="L117744" i="2"/>
  <c r="M117744" i="2" s="1"/>
  <c r="N117744" i="2" s="1"/>
  <c r="L117745" i="2"/>
  <c r="M117745" i="2" s="1"/>
  <c r="N117745" i="2" s="1"/>
  <c r="L117746" i="2"/>
  <c r="M117746" i="2" s="1"/>
  <c r="N117746" i="2" s="1"/>
  <c r="L117747" i="2"/>
  <c r="M117747" i="2" s="1"/>
  <c r="N117747" i="2" s="1"/>
  <c r="L117748" i="2"/>
  <c r="M117748" i="2" s="1"/>
  <c r="N117748" i="2" s="1"/>
  <c r="L117749" i="2"/>
  <c r="M117749" i="2" s="1"/>
  <c r="N117749" i="2" s="1"/>
  <c r="L117750" i="2"/>
  <c r="M117750" i="2" s="1"/>
  <c r="N117750" i="2" s="1"/>
  <c r="L117751" i="2"/>
  <c r="M117751" i="2" s="1"/>
  <c r="N117751" i="2" s="1"/>
  <c r="L117752" i="2"/>
  <c r="M117752" i="2" s="1"/>
  <c r="N117752" i="2" s="1"/>
  <c r="L117753" i="2"/>
  <c r="M117753" i="2" s="1"/>
  <c r="N117753" i="2" s="1"/>
  <c r="L117754" i="2"/>
  <c r="M117754" i="2" s="1"/>
  <c r="N117754" i="2" s="1"/>
  <c r="L117755" i="2"/>
  <c r="M117755" i="2" s="1"/>
  <c r="N117755" i="2" s="1"/>
  <c r="L117756" i="2"/>
  <c r="M117756" i="2" s="1"/>
  <c r="N117756" i="2" s="1"/>
  <c r="L117757" i="2"/>
  <c r="M117757" i="2" s="1"/>
  <c r="N117757" i="2" s="1"/>
  <c r="L117758" i="2"/>
  <c r="M117758" i="2" s="1"/>
  <c r="N117758" i="2" s="1"/>
  <c r="L117759" i="2"/>
  <c r="M117759" i="2" s="1"/>
  <c r="N117759" i="2" s="1"/>
  <c r="L117760" i="2"/>
  <c r="M117760" i="2" s="1"/>
  <c r="N117760" i="2" s="1"/>
  <c r="L117761" i="2"/>
  <c r="M117761" i="2" s="1"/>
  <c r="N117761" i="2" s="1"/>
  <c r="L117762" i="2"/>
  <c r="M117762" i="2" s="1"/>
  <c r="N117762" i="2" s="1"/>
  <c r="L117763" i="2"/>
  <c r="M117763" i="2" s="1"/>
  <c r="N117763" i="2" s="1"/>
  <c r="L117764" i="2"/>
  <c r="M117764" i="2" s="1"/>
  <c r="N117764" i="2" s="1"/>
  <c r="L117765" i="2"/>
  <c r="M117765" i="2" s="1"/>
  <c r="N117765" i="2" s="1"/>
  <c r="L117766" i="2"/>
  <c r="M117766" i="2" s="1"/>
  <c r="N117766" i="2" s="1"/>
  <c r="L117767" i="2"/>
  <c r="M117767" i="2" s="1"/>
  <c r="N117767" i="2" s="1"/>
  <c r="L117768" i="2"/>
  <c r="M117768" i="2" s="1"/>
  <c r="N117768" i="2" s="1"/>
  <c r="L117769" i="2"/>
  <c r="M117769" i="2" s="1"/>
  <c r="N117769" i="2" s="1"/>
  <c r="L117770" i="2"/>
  <c r="M117770" i="2" s="1"/>
  <c r="N117770" i="2" s="1"/>
  <c r="L117771" i="2"/>
  <c r="M117771" i="2" s="1"/>
  <c r="N117771" i="2" s="1"/>
  <c r="L117772" i="2"/>
  <c r="M117772" i="2" s="1"/>
  <c r="N117772" i="2" s="1"/>
  <c r="L117773" i="2"/>
  <c r="M117773" i="2" s="1"/>
  <c r="N117773" i="2" s="1"/>
  <c r="L117774" i="2"/>
  <c r="M117774" i="2" s="1"/>
  <c r="N117774" i="2" s="1"/>
  <c r="L117775" i="2"/>
  <c r="M117775" i="2" s="1"/>
  <c r="N117775" i="2" s="1"/>
  <c r="L117776" i="2"/>
  <c r="M117776" i="2" s="1"/>
  <c r="N117776" i="2" s="1"/>
  <c r="L117777" i="2"/>
  <c r="M117777" i="2" s="1"/>
  <c r="N117777" i="2" s="1"/>
  <c r="L117778" i="2"/>
  <c r="M117778" i="2" s="1"/>
  <c r="N117778" i="2" s="1"/>
  <c r="L117779" i="2"/>
  <c r="M117779" i="2" s="1"/>
  <c r="N117779" i="2" s="1"/>
  <c r="L117780" i="2"/>
  <c r="M117780" i="2" s="1"/>
  <c r="N117780" i="2" s="1"/>
  <c r="L117781" i="2"/>
  <c r="M117781" i="2" s="1"/>
  <c r="N117781" i="2" s="1"/>
  <c r="L117782" i="2"/>
  <c r="M117782" i="2" s="1"/>
  <c r="N117782" i="2" s="1"/>
  <c r="L117783" i="2"/>
  <c r="M117783" i="2" s="1"/>
  <c r="N117783" i="2" s="1"/>
  <c r="L117784" i="2"/>
  <c r="M117784" i="2" s="1"/>
  <c r="N117784" i="2" s="1"/>
  <c r="L117785" i="2"/>
  <c r="M117785" i="2" s="1"/>
  <c r="N117785" i="2" s="1"/>
  <c r="L117786" i="2"/>
  <c r="M117786" i="2" s="1"/>
  <c r="N117786" i="2" s="1"/>
  <c r="L117787" i="2"/>
  <c r="M117787" i="2" s="1"/>
  <c r="N117787" i="2" s="1"/>
  <c r="L117788" i="2"/>
  <c r="M117788" i="2" s="1"/>
  <c r="N117788" i="2" s="1"/>
  <c r="L117789" i="2"/>
  <c r="M117789" i="2" s="1"/>
  <c r="N117789" i="2" s="1"/>
  <c r="L117790" i="2"/>
  <c r="M117790" i="2" s="1"/>
  <c r="N117790" i="2" s="1"/>
  <c r="L117791" i="2"/>
  <c r="M117791" i="2" s="1"/>
  <c r="N117791" i="2" s="1"/>
  <c r="L117792" i="2"/>
  <c r="M117792" i="2" s="1"/>
  <c r="N117792" i="2" s="1"/>
  <c r="L117793" i="2"/>
  <c r="M117793" i="2" s="1"/>
  <c r="N117793" i="2" s="1"/>
  <c r="L117794" i="2"/>
  <c r="M117794" i="2" s="1"/>
  <c r="N117794" i="2" s="1"/>
  <c r="L117795" i="2"/>
  <c r="M117795" i="2" s="1"/>
  <c r="N117795" i="2" s="1"/>
  <c r="L117796" i="2"/>
  <c r="M117796" i="2" s="1"/>
  <c r="N117796" i="2" s="1"/>
  <c r="L117797" i="2"/>
  <c r="M117797" i="2" s="1"/>
  <c r="N117797" i="2" s="1"/>
  <c r="L117798" i="2"/>
  <c r="M117798" i="2" s="1"/>
  <c r="N117798" i="2" s="1"/>
  <c r="L117799" i="2"/>
  <c r="M117799" i="2" s="1"/>
  <c r="N117799" i="2" s="1"/>
  <c r="L117800" i="2"/>
  <c r="M117800" i="2" s="1"/>
  <c r="N117800" i="2" s="1"/>
  <c r="L117801" i="2"/>
  <c r="M117801" i="2" s="1"/>
  <c r="N117801" i="2" s="1"/>
  <c r="L117802" i="2"/>
  <c r="M117802" i="2" s="1"/>
  <c r="N117802" i="2" s="1"/>
  <c r="L117803" i="2"/>
  <c r="M117803" i="2" s="1"/>
  <c r="N117803" i="2" s="1"/>
  <c r="L117804" i="2"/>
  <c r="M117804" i="2" s="1"/>
  <c r="N117804" i="2" s="1"/>
  <c r="L117805" i="2"/>
  <c r="M117805" i="2" s="1"/>
  <c r="N117805" i="2" s="1"/>
  <c r="L117806" i="2"/>
  <c r="M117806" i="2" s="1"/>
  <c r="N117806" i="2" s="1"/>
  <c r="L117807" i="2"/>
  <c r="M117807" i="2" s="1"/>
  <c r="N117807" i="2" s="1"/>
  <c r="L117808" i="2"/>
  <c r="M117808" i="2" s="1"/>
  <c r="N117808" i="2" s="1"/>
  <c r="L117809" i="2"/>
  <c r="M117809" i="2" s="1"/>
  <c r="N117809" i="2" s="1"/>
  <c r="L117810" i="2"/>
  <c r="M117810" i="2" s="1"/>
  <c r="N117810" i="2" s="1"/>
  <c r="L117811" i="2"/>
  <c r="M117811" i="2" s="1"/>
  <c r="N117811" i="2" s="1"/>
  <c r="L117812" i="2"/>
  <c r="M117812" i="2" s="1"/>
  <c r="N117812" i="2" s="1"/>
  <c r="L117813" i="2"/>
  <c r="M117813" i="2" s="1"/>
  <c r="N117813" i="2" s="1"/>
  <c r="L117814" i="2"/>
  <c r="M117814" i="2" s="1"/>
  <c r="N117814" i="2" s="1"/>
  <c r="L117815" i="2"/>
  <c r="M117815" i="2" s="1"/>
  <c r="N117815" i="2" s="1"/>
  <c r="L117816" i="2"/>
  <c r="M117816" i="2" s="1"/>
  <c r="N117816" i="2" s="1"/>
  <c r="L117817" i="2"/>
  <c r="M117817" i="2" s="1"/>
  <c r="N117817" i="2" s="1"/>
  <c r="L117818" i="2"/>
  <c r="M117818" i="2" s="1"/>
  <c r="N117818" i="2" s="1"/>
  <c r="L117819" i="2"/>
  <c r="M117819" i="2" s="1"/>
  <c r="N117819" i="2" s="1"/>
  <c r="L117820" i="2"/>
  <c r="M117820" i="2" s="1"/>
  <c r="N117820" i="2" s="1"/>
  <c r="L117821" i="2"/>
  <c r="M117821" i="2" s="1"/>
  <c r="N117821" i="2" s="1"/>
  <c r="L117822" i="2"/>
  <c r="M117822" i="2" s="1"/>
  <c r="N117822" i="2" s="1"/>
  <c r="L117823" i="2"/>
  <c r="M117823" i="2" s="1"/>
  <c r="N117823" i="2" s="1"/>
  <c r="L117824" i="2"/>
  <c r="M117824" i="2" s="1"/>
  <c r="N117824" i="2" s="1"/>
  <c r="L117825" i="2"/>
  <c r="M117825" i="2" s="1"/>
  <c r="N117825" i="2" s="1"/>
  <c r="L117826" i="2"/>
  <c r="M117826" i="2" s="1"/>
  <c r="N117826" i="2" s="1"/>
  <c r="L117827" i="2"/>
  <c r="M117827" i="2" s="1"/>
  <c r="N117827" i="2" s="1"/>
  <c r="L117828" i="2"/>
  <c r="M117828" i="2" s="1"/>
  <c r="N117828" i="2" s="1"/>
  <c r="L117829" i="2"/>
  <c r="M117829" i="2" s="1"/>
  <c r="N117829" i="2" s="1"/>
  <c r="L117830" i="2"/>
  <c r="M117830" i="2" s="1"/>
  <c r="N117830" i="2" s="1"/>
  <c r="L117831" i="2"/>
  <c r="M117831" i="2" s="1"/>
  <c r="N117831" i="2" s="1"/>
  <c r="L117832" i="2"/>
  <c r="M117832" i="2" s="1"/>
  <c r="N117832" i="2" s="1"/>
  <c r="L117833" i="2"/>
  <c r="M117833" i="2" s="1"/>
  <c r="N117833" i="2" s="1"/>
  <c r="L117834" i="2"/>
  <c r="M117834" i="2" s="1"/>
  <c r="N117834" i="2" s="1"/>
  <c r="L117835" i="2"/>
  <c r="M117835" i="2" s="1"/>
  <c r="N117835" i="2" s="1"/>
  <c r="L117836" i="2"/>
  <c r="M117836" i="2" s="1"/>
  <c r="N117836" i="2" s="1"/>
  <c r="L117837" i="2"/>
  <c r="M117837" i="2" s="1"/>
  <c r="N117837" i="2" s="1"/>
  <c r="L117838" i="2"/>
  <c r="M117838" i="2" s="1"/>
  <c r="N117838" i="2" s="1"/>
  <c r="L117839" i="2"/>
  <c r="M117839" i="2" s="1"/>
  <c r="N117839" i="2" s="1"/>
  <c r="L117840" i="2"/>
  <c r="M117840" i="2" s="1"/>
  <c r="N117840" i="2" s="1"/>
  <c r="L117841" i="2"/>
  <c r="M117841" i="2" s="1"/>
  <c r="N117841" i="2" s="1"/>
  <c r="L117842" i="2"/>
  <c r="M117842" i="2" s="1"/>
  <c r="N117842" i="2" s="1"/>
  <c r="L117843" i="2"/>
  <c r="M117843" i="2" s="1"/>
  <c r="N117843" i="2" s="1"/>
  <c r="L117844" i="2"/>
  <c r="M117844" i="2" s="1"/>
  <c r="N117844" i="2" s="1"/>
  <c r="L117845" i="2"/>
  <c r="M117845" i="2" s="1"/>
  <c r="N117845" i="2" s="1"/>
  <c r="L117846" i="2"/>
  <c r="M117846" i="2" s="1"/>
  <c r="N117846" i="2" s="1"/>
  <c r="L117847" i="2"/>
  <c r="M117847" i="2" s="1"/>
  <c r="N117847" i="2" s="1"/>
  <c r="L117848" i="2"/>
  <c r="M117848" i="2" s="1"/>
  <c r="N117848" i="2" s="1"/>
  <c r="L117849" i="2"/>
  <c r="M117849" i="2" s="1"/>
  <c r="N117849" i="2" s="1"/>
  <c r="L117850" i="2"/>
  <c r="M117850" i="2" s="1"/>
  <c r="N117850" i="2" s="1"/>
  <c r="L117851" i="2"/>
  <c r="M117851" i="2" s="1"/>
  <c r="N117851" i="2" s="1"/>
  <c r="L117852" i="2"/>
  <c r="M117852" i="2" s="1"/>
  <c r="N117852" i="2" s="1"/>
  <c r="L117853" i="2"/>
  <c r="M117853" i="2" s="1"/>
  <c r="N117853" i="2" s="1"/>
  <c r="L117854" i="2"/>
  <c r="M117854" i="2" s="1"/>
  <c r="N117854" i="2" s="1"/>
  <c r="L117855" i="2"/>
  <c r="M117855" i="2" s="1"/>
  <c r="N117855" i="2" s="1"/>
  <c r="L117856" i="2"/>
  <c r="M117856" i="2" s="1"/>
  <c r="N117856" i="2" s="1"/>
  <c r="L117857" i="2"/>
  <c r="M117857" i="2" s="1"/>
  <c r="N117857" i="2" s="1"/>
  <c r="L117858" i="2"/>
  <c r="M117858" i="2" s="1"/>
  <c r="N117858" i="2" s="1"/>
  <c r="L117859" i="2"/>
  <c r="M117859" i="2" s="1"/>
  <c r="N117859" i="2" s="1"/>
  <c r="L117860" i="2"/>
  <c r="M117860" i="2" s="1"/>
  <c r="N117860" i="2" s="1"/>
  <c r="L117861" i="2"/>
  <c r="M117861" i="2" s="1"/>
  <c r="N117861" i="2" s="1"/>
  <c r="L117862" i="2"/>
  <c r="M117862" i="2" s="1"/>
  <c r="N117862" i="2" s="1"/>
  <c r="L117863" i="2"/>
  <c r="M117863" i="2" s="1"/>
  <c r="N117863" i="2" s="1"/>
  <c r="L117864" i="2"/>
  <c r="M117864" i="2" s="1"/>
  <c r="N117864" i="2" s="1"/>
  <c r="L117865" i="2"/>
  <c r="M117865" i="2" s="1"/>
  <c r="N117865" i="2" s="1"/>
  <c r="L117866" i="2"/>
  <c r="M117866" i="2" s="1"/>
  <c r="N117866" i="2" s="1"/>
  <c r="L117867" i="2"/>
  <c r="M117867" i="2" s="1"/>
  <c r="N117867" i="2" s="1"/>
  <c r="L117868" i="2"/>
  <c r="M117868" i="2" s="1"/>
  <c r="N117868" i="2" s="1"/>
  <c r="L117869" i="2"/>
  <c r="M117869" i="2" s="1"/>
  <c r="N117869" i="2" s="1"/>
  <c r="L117870" i="2"/>
  <c r="M117870" i="2" s="1"/>
  <c r="N117870" i="2" s="1"/>
  <c r="L117871" i="2"/>
  <c r="M117871" i="2" s="1"/>
  <c r="N117871" i="2" s="1"/>
  <c r="L117872" i="2"/>
  <c r="M117872" i="2" s="1"/>
  <c r="N117872" i="2" s="1"/>
  <c r="L117873" i="2"/>
  <c r="M117873" i="2" s="1"/>
  <c r="N117873" i="2" s="1"/>
  <c r="L117874" i="2"/>
  <c r="M117874" i="2" s="1"/>
  <c r="N117874" i="2" s="1"/>
  <c r="L117875" i="2"/>
  <c r="M117875" i="2" s="1"/>
  <c r="N117875" i="2" s="1"/>
  <c r="L117876" i="2"/>
  <c r="M117876" i="2" s="1"/>
  <c r="N117876" i="2" s="1"/>
  <c r="L117877" i="2"/>
  <c r="M117877" i="2" s="1"/>
  <c r="N117877" i="2" s="1"/>
  <c r="L117878" i="2"/>
  <c r="M117878" i="2" s="1"/>
  <c r="N117878" i="2" s="1"/>
  <c r="L117879" i="2"/>
  <c r="M117879" i="2" s="1"/>
  <c r="N117879" i="2" s="1"/>
  <c r="L117880" i="2"/>
  <c r="M117880" i="2" s="1"/>
  <c r="N117880" i="2" s="1"/>
  <c r="L117881" i="2"/>
  <c r="M117881" i="2" s="1"/>
  <c r="N117881" i="2" s="1"/>
  <c r="L117882" i="2"/>
  <c r="M117882" i="2" s="1"/>
  <c r="N117882" i="2" s="1"/>
  <c r="L117883" i="2"/>
  <c r="M117883" i="2" s="1"/>
  <c r="N117883" i="2" s="1"/>
  <c r="L117884" i="2"/>
  <c r="M117884" i="2" s="1"/>
  <c r="N117884" i="2" s="1"/>
  <c r="L117885" i="2"/>
  <c r="M117885" i="2" s="1"/>
  <c r="N117885" i="2" s="1"/>
  <c r="L117886" i="2"/>
  <c r="M117886" i="2" s="1"/>
  <c r="N117886" i="2" s="1"/>
  <c r="L117887" i="2"/>
  <c r="M117887" i="2" s="1"/>
  <c r="N117887" i="2" s="1"/>
  <c r="L117888" i="2"/>
  <c r="M117888" i="2" s="1"/>
  <c r="N117888" i="2" s="1"/>
  <c r="L117889" i="2"/>
  <c r="M117889" i="2" s="1"/>
  <c r="N117889" i="2" s="1"/>
  <c r="L117890" i="2"/>
  <c r="M117890" i="2" s="1"/>
  <c r="N117890" i="2" s="1"/>
  <c r="L117891" i="2"/>
  <c r="M117891" i="2" s="1"/>
  <c r="N117891" i="2" s="1"/>
  <c r="L117892" i="2"/>
  <c r="M117892" i="2" s="1"/>
  <c r="N117892" i="2" s="1"/>
  <c r="L117893" i="2"/>
  <c r="M117893" i="2" s="1"/>
  <c r="N117893" i="2" s="1"/>
  <c r="L117894" i="2"/>
  <c r="M117894" i="2" s="1"/>
  <c r="N117894" i="2" s="1"/>
  <c r="L117895" i="2"/>
  <c r="M117895" i="2" s="1"/>
  <c r="N117895" i="2" s="1"/>
  <c r="L117896" i="2"/>
  <c r="M117896" i="2" s="1"/>
  <c r="N117896" i="2" s="1"/>
  <c r="L117897" i="2"/>
  <c r="M117897" i="2" s="1"/>
  <c r="N117897" i="2" s="1"/>
  <c r="L117898" i="2"/>
  <c r="M117898" i="2" s="1"/>
  <c r="N117898" i="2" s="1"/>
  <c r="L117899" i="2"/>
  <c r="M117899" i="2" s="1"/>
  <c r="N117899" i="2" s="1"/>
  <c r="L117900" i="2"/>
  <c r="M117900" i="2" s="1"/>
  <c r="N117900" i="2" s="1"/>
  <c r="L117901" i="2"/>
  <c r="M117901" i="2" s="1"/>
  <c r="N117901" i="2" s="1"/>
  <c r="L117902" i="2"/>
  <c r="M117902" i="2" s="1"/>
  <c r="N117902" i="2" s="1"/>
  <c r="L117903" i="2"/>
  <c r="M117903" i="2" s="1"/>
  <c r="N117903" i="2" s="1"/>
  <c r="L117904" i="2"/>
  <c r="M117904" i="2" s="1"/>
  <c r="N117904" i="2" s="1"/>
  <c r="L117905" i="2"/>
  <c r="M117905" i="2" s="1"/>
  <c r="N117905" i="2" s="1"/>
  <c r="L117906" i="2"/>
  <c r="M117906" i="2" s="1"/>
  <c r="N117906" i="2" s="1"/>
  <c r="L117907" i="2"/>
  <c r="M117907" i="2" s="1"/>
  <c r="N117907" i="2" s="1"/>
  <c r="L117908" i="2"/>
  <c r="M117908" i="2" s="1"/>
  <c r="N117908" i="2" s="1"/>
  <c r="L117909" i="2"/>
  <c r="M117909" i="2" s="1"/>
  <c r="N117909" i="2" s="1"/>
  <c r="L117910" i="2"/>
  <c r="M117910" i="2" s="1"/>
  <c r="N117910" i="2" s="1"/>
  <c r="L117911" i="2"/>
  <c r="M117911" i="2" s="1"/>
  <c r="N117911" i="2" s="1"/>
  <c r="L117912" i="2"/>
  <c r="M117912" i="2" s="1"/>
  <c r="N117912" i="2" s="1"/>
  <c r="L117913" i="2"/>
  <c r="M117913" i="2" s="1"/>
  <c r="N117913" i="2" s="1"/>
  <c r="L117914" i="2"/>
  <c r="M117914" i="2" s="1"/>
  <c r="N117914" i="2" s="1"/>
  <c r="L117915" i="2"/>
  <c r="M117915" i="2" s="1"/>
  <c r="N117915" i="2" s="1"/>
  <c r="L117916" i="2"/>
  <c r="M117916" i="2" s="1"/>
  <c r="N117916" i="2" s="1"/>
  <c r="L117917" i="2"/>
  <c r="M117917" i="2" s="1"/>
  <c r="N117917" i="2" s="1"/>
  <c r="L117918" i="2"/>
  <c r="M117918" i="2" s="1"/>
  <c r="N117918" i="2" s="1"/>
  <c r="L117919" i="2"/>
  <c r="M117919" i="2" s="1"/>
  <c r="N117919" i="2" s="1"/>
  <c r="L117920" i="2"/>
  <c r="M117920" i="2" s="1"/>
  <c r="N117920" i="2" s="1"/>
  <c r="L117921" i="2"/>
  <c r="M117921" i="2" s="1"/>
  <c r="N117921" i="2" s="1"/>
  <c r="L117922" i="2"/>
  <c r="M117922" i="2" s="1"/>
  <c r="N117922" i="2" s="1"/>
  <c r="L117923" i="2"/>
  <c r="M117923" i="2" s="1"/>
  <c r="N117923" i="2" s="1"/>
  <c r="L117924" i="2"/>
  <c r="M117924" i="2" s="1"/>
  <c r="N117924" i="2" s="1"/>
  <c r="L117925" i="2"/>
  <c r="M117925" i="2" s="1"/>
  <c r="N117925" i="2" s="1"/>
  <c r="L117926" i="2"/>
  <c r="M117926" i="2" s="1"/>
  <c r="N117926" i="2" s="1"/>
  <c r="L117927" i="2"/>
  <c r="M117927" i="2" s="1"/>
  <c r="N117927" i="2" s="1"/>
  <c r="L117928" i="2"/>
  <c r="M117928" i="2" s="1"/>
  <c r="N117928" i="2" s="1"/>
  <c r="L117929" i="2"/>
  <c r="M117929" i="2" s="1"/>
  <c r="N117929" i="2" s="1"/>
  <c r="L117930" i="2"/>
  <c r="M117930" i="2" s="1"/>
  <c r="N117930" i="2" s="1"/>
  <c r="L117931" i="2"/>
  <c r="M117931" i="2" s="1"/>
  <c r="N117931" i="2" s="1"/>
  <c r="L117932" i="2"/>
  <c r="M117932" i="2" s="1"/>
  <c r="N117932" i="2" s="1"/>
  <c r="L117933" i="2"/>
  <c r="M117933" i="2" s="1"/>
  <c r="N117933" i="2" s="1"/>
  <c r="L117934" i="2"/>
  <c r="M117934" i="2" s="1"/>
  <c r="N117934" i="2" s="1"/>
  <c r="L117935" i="2"/>
  <c r="M117935" i="2" s="1"/>
  <c r="N117935" i="2" s="1"/>
  <c r="L117936" i="2"/>
  <c r="M117936" i="2" s="1"/>
  <c r="N117936" i="2" s="1"/>
  <c r="L117937" i="2"/>
  <c r="M117937" i="2" s="1"/>
  <c r="N117937" i="2" s="1"/>
  <c r="L117938" i="2"/>
  <c r="M117938" i="2" s="1"/>
  <c r="N117938" i="2" s="1"/>
  <c r="L117939" i="2"/>
  <c r="M117939" i="2" s="1"/>
  <c r="N117939" i="2" s="1"/>
  <c r="L117940" i="2"/>
  <c r="M117940" i="2" s="1"/>
  <c r="N117940" i="2" s="1"/>
  <c r="L117941" i="2"/>
  <c r="M117941" i="2" s="1"/>
  <c r="N117941" i="2" s="1"/>
  <c r="L117942" i="2"/>
  <c r="M117942" i="2" s="1"/>
  <c r="N117942" i="2" s="1"/>
  <c r="L117943" i="2"/>
  <c r="M117943" i="2" s="1"/>
  <c r="N117943" i="2" s="1"/>
  <c r="L117944" i="2"/>
  <c r="M117944" i="2" s="1"/>
  <c r="N117944" i="2" s="1"/>
  <c r="L117945" i="2"/>
  <c r="M117945" i="2" s="1"/>
  <c r="N117945" i="2" s="1"/>
  <c r="L117946" i="2"/>
  <c r="M117946" i="2" s="1"/>
  <c r="N117946" i="2" s="1"/>
  <c r="L117947" i="2"/>
  <c r="M117947" i="2" s="1"/>
  <c r="N117947" i="2" s="1"/>
  <c r="L117948" i="2"/>
  <c r="M117948" i="2" s="1"/>
  <c r="N117948" i="2" s="1"/>
  <c r="L117949" i="2"/>
  <c r="M117949" i="2" s="1"/>
  <c r="N117949" i="2" s="1"/>
  <c r="L117950" i="2"/>
  <c r="M117950" i="2" s="1"/>
  <c r="N117950" i="2" s="1"/>
  <c r="L117951" i="2"/>
  <c r="M117951" i="2" s="1"/>
  <c r="N117951" i="2" s="1"/>
  <c r="L117952" i="2"/>
  <c r="M117952" i="2" s="1"/>
  <c r="N117952" i="2" s="1"/>
  <c r="L117953" i="2"/>
  <c r="M117953" i="2" s="1"/>
  <c r="N117953" i="2" s="1"/>
  <c r="L117954" i="2"/>
  <c r="M117954" i="2" s="1"/>
  <c r="N117954" i="2" s="1"/>
  <c r="L117955" i="2"/>
  <c r="M117955" i="2" s="1"/>
  <c r="N117955" i="2" s="1"/>
  <c r="L117956" i="2"/>
  <c r="M117956" i="2" s="1"/>
  <c r="N117956" i="2" s="1"/>
  <c r="L117957" i="2"/>
  <c r="M117957" i="2" s="1"/>
  <c r="N117957" i="2" s="1"/>
  <c r="L117958" i="2"/>
  <c r="M117958" i="2" s="1"/>
  <c r="N117958" i="2" s="1"/>
  <c r="L117959" i="2"/>
  <c r="M117959" i="2" s="1"/>
  <c r="N117959" i="2" s="1"/>
  <c r="L117960" i="2"/>
  <c r="M117960" i="2" s="1"/>
  <c r="N117960" i="2" s="1"/>
  <c r="L117961" i="2"/>
  <c r="M117961" i="2" s="1"/>
  <c r="N117961" i="2" s="1"/>
  <c r="L117962" i="2"/>
  <c r="M117962" i="2" s="1"/>
  <c r="N117962" i="2" s="1"/>
  <c r="L117963" i="2"/>
  <c r="M117963" i="2" s="1"/>
  <c r="N117963" i="2" s="1"/>
  <c r="L117964" i="2"/>
  <c r="M117964" i="2" s="1"/>
  <c r="N117964" i="2" s="1"/>
  <c r="L117965" i="2"/>
  <c r="M117965" i="2" s="1"/>
  <c r="N117965" i="2" s="1"/>
  <c r="L117966" i="2"/>
  <c r="M117966" i="2" s="1"/>
  <c r="N117966" i="2" s="1"/>
  <c r="L117967" i="2"/>
  <c r="M117967" i="2" s="1"/>
  <c r="N117967" i="2" s="1"/>
  <c r="L117968" i="2"/>
  <c r="M117968" i="2" s="1"/>
  <c r="N117968" i="2" s="1"/>
  <c r="L117969" i="2"/>
  <c r="M117969" i="2" s="1"/>
  <c r="N117969" i="2" s="1"/>
  <c r="L117970" i="2"/>
  <c r="M117970" i="2" s="1"/>
  <c r="N117970" i="2" s="1"/>
  <c r="L117971" i="2"/>
  <c r="M117971" i="2" s="1"/>
  <c r="N117971" i="2" s="1"/>
  <c r="L117972" i="2"/>
  <c r="M117972" i="2" s="1"/>
  <c r="N117972" i="2" s="1"/>
  <c r="L117973" i="2"/>
  <c r="M117973" i="2" s="1"/>
  <c r="N117973" i="2" s="1"/>
  <c r="L117974" i="2"/>
  <c r="M117974" i="2" s="1"/>
  <c r="N117974" i="2" s="1"/>
  <c r="L117975" i="2"/>
  <c r="M117975" i="2" s="1"/>
  <c r="N117975" i="2" s="1"/>
  <c r="L117976" i="2"/>
  <c r="M117976" i="2" s="1"/>
  <c r="N117976" i="2" s="1"/>
  <c r="L117977" i="2"/>
  <c r="M117977" i="2" s="1"/>
  <c r="N117977" i="2" s="1"/>
  <c r="L117978" i="2"/>
  <c r="M117978" i="2" s="1"/>
  <c r="N117978" i="2" s="1"/>
  <c r="L117979" i="2"/>
  <c r="M117979" i="2" s="1"/>
  <c r="N117979" i="2" s="1"/>
  <c r="L117980" i="2"/>
  <c r="M117980" i="2" s="1"/>
  <c r="N117980" i="2" s="1"/>
  <c r="L117981" i="2"/>
  <c r="M117981" i="2" s="1"/>
  <c r="N117981" i="2" s="1"/>
  <c r="L117982" i="2"/>
  <c r="M117982" i="2" s="1"/>
  <c r="N117982" i="2" s="1"/>
  <c r="L117983" i="2"/>
  <c r="M117983" i="2" s="1"/>
  <c r="N117983" i="2" s="1"/>
  <c r="L117984" i="2"/>
  <c r="M117984" i="2" s="1"/>
  <c r="N117984" i="2" s="1"/>
  <c r="L117985" i="2"/>
  <c r="M117985" i="2" s="1"/>
  <c r="N117985" i="2" s="1"/>
  <c r="L117986" i="2"/>
  <c r="M117986" i="2" s="1"/>
  <c r="N117986" i="2" s="1"/>
  <c r="L117987" i="2"/>
  <c r="M117987" i="2" s="1"/>
  <c r="N117987" i="2" s="1"/>
  <c r="L117988" i="2"/>
  <c r="M117988" i="2" s="1"/>
  <c r="N117988" i="2" s="1"/>
  <c r="L117989" i="2"/>
  <c r="M117989" i="2" s="1"/>
  <c r="N117989" i="2" s="1"/>
  <c r="L117990" i="2"/>
  <c r="M117990" i="2" s="1"/>
  <c r="N117990" i="2" s="1"/>
  <c r="L117991" i="2"/>
  <c r="M117991" i="2" s="1"/>
  <c r="N117991" i="2" s="1"/>
  <c r="L117992" i="2"/>
  <c r="M117992" i="2" s="1"/>
  <c r="N117992" i="2" s="1"/>
  <c r="L117993" i="2"/>
  <c r="M117993" i="2" s="1"/>
  <c r="N117993" i="2" s="1"/>
  <c r="L117994" i="2"/>
  <c r="M117994" i="2" s="1"/>
  <c r="N117994" i="2" s="1"/>
  <c r="L117995" i="2"/>
  <c r="M117995" i="2" s="1"/>
  <c r="N117995" i="2" s="1"/>
  <c r="L117996" i="2"/>
  <c r="M117996" i="2" s="1"/>
  <c r="N117996" i="2" s="1"/>
  <c r="L117997" i="2"/>
  <c r="M117997" i="2" s="1"/>
  <c r="N117997" i="2" s="1"/>
  <c r="L117998" i="2"/>
  <c r="M117998" i="2" s="1"/>
  <c r="N117998" i="2" s="1"/>
  <c r="L117999" i="2"/>
  <c r="M117999" i="2" s="1"/>
  <c r="N117999" i="2" s="1"/>
  <c r="L118000" i="2"/>
  <c r="M118000" i="2" s="1"/>
  <c r="N118000" i="2" s="1"/>
  <c r="L118001" i="2"/>
  <c r="M118001" i="2" s="1"/>
  <c r="N118001" i="2" s="1"/>
  <c r="L118002" i="2"/>
  <c r="M118002" i="2" s="1"/>
  <c r="N118002" i="2" s="1"/>
  <c r="L118003" i="2"/>
  <c r="M118003" i="2" s="1"/>
  <c r="N118003" i="2" s="1"/>
  <c r="L118004" i="2"/>
  <c r="M118004" i="2" s="1"/>
  <c r="N118004" i="2" s="1"/>
  <c r="L118005" i="2"/>
  <c r="M118005" i="2" s="1"/>
  <c r="N118005" i="2" s="1"/>
  <c r="L118006" i="2"/>
  <c r="M118006" i="2" s="1"/>
  <c r="N118006" i="2" s="1"/>
  <c r="L118007" i="2"/>
  <c r="M118007" i="2" s="1"/>
  <c r="N118007" i="2" s="1"/>
  <c r="L118008" i="2"/>
  <c r="M118008" i="2" s="1"/>
  <c r="N118008" i="2" s="1"/>
  <c r="L118009" i="2"/>
  <c r="M118009" i="2" s="1"/>
  <c r="N118009" i="2" s="1"/>
  <c r="L118010" i="2"/>
  <c r="M118010" i="2" s="1"/>
  <c r="N118010" i="2" s="1"/>
  <c r="L118011" i="2"/>
  <c r="M118011" i="2" s="1"/>
  <c r="N118011" i="2" s="1"/>
  <c r="L118012" i="2"/>
  <c r="M118012" i="2" s="1"/>
  <c r="N118012" i="2" s="1"/>
  <c r="L118013" i="2"/>
  <c r="M118013" i="2" s="1"/>
  <c r="N118013" i="2" s="1"/>
  <c r="L118014" i="2"/>
  <c r="M118014" i="2" s="1"/>
  <c r="N118014" i="2" s="1"/>
  <c r="L118015" i="2"/>
  <c r="M118015" i="2" s="1"/>
  <c r="N118015" i="2" s="1"/>
  <c r="L118016" i="2"/>
  <c r="M118016" i="2" s="1"/>
  <c r="N118016" i="2" s="1"/>
  <c r="L118017" i="2"/>
  <c r="M118017" i="2" s="1"/>
  <c r="N118017" i="2" s="1"/>
  <c r="L118018" i="2"/>
  <c r="M118018" i="2" s="1"/>
  <c r="N118018" i="2" s="1"/>
  <c r="L118019" i="2"/>
  <c r="M118019" i="2" s="1"/>
  <c r="N118019" i="2" s="1"/>
  <c r="L118020" i="2"/>
  <c r="M118020" i="2" s="1"/>
  <c r="N118020" i="2" s="1"/>
  <c r="L118021" i="2"/>
  <c r="M118021" i="2" s="1"/>
  <c r="N118021" i="2" s="1"/>
  <c r="L118022" i="2"/>
  <c r="M118022" i="2" s="1"/>
  <c r="N118022" i="2" s="1"/>
  <c r="L118023" i="2"/>
  <c r="M118023" i="2" s="1"/>
  <c r="N118023" i="2" s="1"/>
  <c r="L118024" i="2"/>
  <c r="M118024" i="2" s="1"/>
  <c r="N118024" i="2" s="1"/>
  <c r="L118025" i="2"/>
  <c r="M118025" i="2" s="1"/>
  <c r="N118025" i="2" s="1"/>
  <c r="L118026" i="2"/>
  <c r="M118026" i="2" s="1"/>
  <c r="N118026" i="2" s="1"/>
  <c r="L118027" i="2"/>
  <c r="M118027" i="2" s="1"/>
  <c r="N118027" i="2" s="1"/>
  <c r="L118028" i="2"/>
  <c r="M118028" i="2" s="1"/>
  <c r="N118028" i="2" s="1"/>
  <c r="L118029" i="2"/>
  <c r="M118029" i="2" s="1"/>
  <c r="N118029" i="2" s="1"/>
  <c r="L118030" i="2"/>
  <c r="M118030" i="2" s="1"/>
  <c r="N118030" i="2" s="1"/>
  <c r="L118031" i="2"/>
  <c r="M118031" i="2" s="1"/>
  <c r="N118031" i="2" s="1"/>
  <c r="L118032" i="2"/>
  <c r="M118032" i="2" s="1"/>
  <c r="N118032" i="2" s="1"/>
  <c r="L118033" i="2"/>
  <c r="M118033" i="2" s="1"/>
  <c r="N118033" i="2" s="1"/>
  <c r="L118034" i="2"/>
  <c r="M118034" i="2" s="1"/>
  <c r="N118034" i="2" s="1"/>
  <c r="L118035" i="2"/>
  <c r="M118035" i="2" s="1"/>
  <c r="N118035" i="2" s="1"/>
  <c r="L118036" i="2"/>
  <c r="M118036" i="2" s="1"/>
  <c r="N118036" i="2" s="1"/>
  <c r="L118037" i="2"/>
  <c r="M118037" i="2" s="1"/>
  <c r="N118037" i="2" s="1"/>
  <c r="L118038" i="2"/>
  <c r="M118038" i="2" s="1"/>
  <c r="N118038" i="2" s="1"/>
  <c r="L118039" i="2"/>
  <c r="M118039" i="2" s="1"/>
  <c r="N118039" i="2" s="1"/>
  <c r="L118040" i="2"/>
  <c r="M118040" i="2" s="1"/>
  <c r="N118040" i="2" s="1"/>
  <c r="L118041" i="2"/>
  <c r="M118041" i="2" s="1"/>
  <c r="N118041" i="2" s="1"/>
  <c r="L118042" i="2"/>
  <c r="M118042" i="2" s="1"/>
  <c r="N118042" i="2" s="1"/>
  <c r="L118043" i="2"/>
  <c r="M118043" i="2" s="1"/>
  <c r="N118043" i="2" s="1"/>
  <c r="L118044" i="2"/>
  <c r="M118044" i="2" s="1"/>
  <c r="N118044" i="2" s="1"/>
  <c r="L118045" i="2"/>
  <c r="M118045" i="2" s="1"/>
  <c r="N118045" i="2" s="1"/>
  <c r="L118046" i="2"/>
  <c r="M118046" i="2" s="1"/>
  <c r="N118046" i="2" s="1"/>
  <c r="L118047" i="2"/>
  <c r="M118047" i="2" s="1"/>
  <c r="N118047" i="2" s="1"/>
  <c r="L118048" i="2"/>
  <c r="M118048" i="2" s="1"/>
  <c r="N118048" i="2" s="1"/>
  <c r="L118049" i="2"/>
  <c r="M118049" i="2" s="1"/>
  <c r="N118049" i="2" s="1"/>
  <c r="L118050" i="2"/>
  <c r="M118050" i="2" s="1"/>
  <c r="N118050" i="2" s="1"/>
  <c r="L118051" i="2"/>
  <c r="M118051" i="2" s="1"/>
  <c r="N118051" i="2" s="1"/>
  <c r="L118052" i="2"/>
  <c r="M118052" i="2" s="1"/>
  <c r="N118052" i="2" s="1"/>
  <c r="L118053" i="2"/>
  <c r="M118053" i="2" s="1"/>
  <c r="N118053" i="2" s="1"/>
  <c r="L118054" i="2"/>
  <c r="M118054" i="2" s="1"/>
  <c r="N118054" i="2" s="1"/>
  <c r="L118055" i="2"/>
  <c r="M118055" i="2" s="1"/>
  <c r="N118055" i="2" s="1"/>
  <c r="L118056" i="2"/>
  <c r="M118056" i="2" s="1"/>
  <c r="N118056" i="2" s="1"/>
  <c r="L118057" i="2"/>
  <c r="M118057" i="2" s="1"/>
  <c r="N118057" i="2" s="1"/>
  <c r="L118058" i="2"/>
  <c r="M118058" i="2" s="1"/>
  <c r="N118058" i="2" s="1"/>
  <c r="L118059" i="2"/>
  <c r="M118059" i="2" s="1"/>
  <c r="N118059" i="2" s="1"/>
  <c r="L118060" i="2"/>
  <c r="M118060" i="2" s="1"/>
  <c r="N118060" i="2" s="1"/>
  <c r="L118061" i="2"/>
  <c r="M118061" i="2" s="1"/>
  <c r="N118061" i="2" s="1"/>
  <c r="L118062" i="2"/>
  <c r="M118062" i="2" s="1"/>
  <c r="N118062" i="2" s="1"/>
  <c r="L118063" i="2"/>
  <c r="M118063" i="2" s="1"/>
  <c r="N118063" i="2" s="1"/>
  <c r="L118064" i="2"/>
  <c r="M118064" i="2" s="1"/>
  <c r="N118064" i="2" s="1"/>
  <c r="L118065" i="2"/>
  <c r="M118065" i="2" s="1"/>
  <c r="N118065" i="2" s="1"/>
  <c r="L118066" i="2"/>
  <c r="M118066" i="2" s="1"/>
  <c r="N118066" i="2" s="1"/>
  <c r="L118067" i="2"/>
  <c r="M118067" i="2" s="1"/>
  <c r="N118067" i="2" s="1"/>
  <c r="L118068" i="2"/>
  <c r="M118068" i="2" s="1"/>
  <c r="N118068" i="2" s="1"/>
  <c r="L118069" i="2"/>
  <c r="M118069" i="2" s="1"/>
  <c r="N118069" i="2" s="1"/>
  <c r="L118070" i="2"/>
  <c r="M118070" i="2" s="1"/>
  <c r="N118070" i="2" s="1"/>
  <c r="L118071" i="2"/>
  <c r="M118071" i="2" s="1"/>
  <c r="N118071" i="2" s="1"/>
  <c r="L118072" i="2"/>
  <c r="M118072" i="2" s="1"/>
  <c r="N118072" i="2" s="1"/>
  <c r="L118073" i="2"/>
  <c r="M118073" i="2" s="1"/>
  <c r="N118073" i="2" s="1"/>
  <c r="L118074" i="2"/>
  <c r="M118074" i="2" s="1"/>
  <c r="N118074" i="2" s="1"/>
  <c r="L118075" i="2"/>
  <c r="M118075" i="2" s="1"/>
  <c r="N118075" i="2" s="1"/>
  <c r="L118076" i="2"/>
  <c r="M118076" i="2" s="1"/>
  <c r="N118076" i="2" s="1"/>
  <c r="L118077" i="2"/>
  <c r="M118077" i="2" s="1"/>
  <c r="N118077" i="2" s="1"/>
  <c r="L118078" i="2"/>
  <c r="M118078" i="2" s="1"/>
  <c r="N118078" i="2" s="1"/>
  <c r="L118079" i="2"/>
  <c r="M118079" i="2" s="1"/>
  <c r="N118079" i="2" s="1"/>
  <c r="L118080" i="2"/>
  <c r="M118080" i="2" s="1"/>
  <c r="N118080" i="2" s="1"/>
  <c r="L118081" i="2"/>
  <c r="M118081" i="2" s="1"/>
  <c r="N118081" i="2" s="1"/>
  <c r="L118082" i="2"/>
  <c r="M118082" i="2" s="1"/>
  <c r="N118082" i="2" s="1"/>
  <c r="L118083" i="2"/>
  <c r="M118083" i="2" s="1"/>
  <c r="N118083" i="2" s="1"/>
  <c r="L118084" i="2"/>
  <c r="M118084" i="2" s="1"/>
  <c r="N118084" i="2" s="1"/>
  <c r="L118085" i="2"/>
  <c r="M118085" i="2" s="1"/>
  <c r="N118085" i="2" s="1"/>
  <c r="L118086" i="2"/>
  <c r="M118086" i="2" s="1"/>
  <c r="N118086" i="2" s="1"/>
  <c r="L118087" i="2"/>
  <c r="M118087" i="2" s="1"/>
  <c r="N118087" i="2" s="1"/>
  <c r="L118088" i="2"/>
  <c r="M118088" i="2" s="1"/>
  <c r="N118088" i="2" s="1"/>
  <c r="L118089" i="2"/>
  <c r="M118089" i="2" s="1"/>
  <c r="N118089" i="2" s="1"/>
  <c r="L118090" i="2"/>
  <c r="M118090" i="2" s="1"/>
  <c r="N118090" i="2" s="1"/>
  <c r="L118091" i="2"/>
  <c r="M118091" i="2" s="1"/>
  <c r="N118091" i="2" s="1"/>
  <c r="L118092" i="2"/>
  <c r="M118092" i="2" s="1"/>
  <c r="N118092" i="2" s="1"/>
  <c r="L118093" i="2"/>
  <c r="M118093" i="2" s="1"/>
  <c r="N118093" i="2" s="1"/>
  <c r="L118094" i="2"/>
  <c r="M118094" i="2" s="1"/>
  <c r="N118094" i="2" s="1"/>
  <c r="L118095" i="2"/>
  <c r="M118095" i="2" s="1"/>
  <c r="N118095" i="2" s="1"/>
  <c r="L118096" i="2"/>
  <c r="M118096" i="2" s="1"/>
  <c r="N118096" i="2" s="1"/>
  <c r="L118097" i="2"/>
  <c r="M118097" i="2" s="1"/>
  <c r="N118097" i="2" s="1"/>
  <c r="L118098" i="2"/>
  <c r="M118098" i="2" s="1"/>
  <c r="N118098" i="2" s="1"/>
  <c r="L118099" i="2"/>
  <c r="M118099" i="2" s="1"/>
  <c r="N118099" i="2" s="1"/>
  <c r="L118100" i="2"/>
  <c r="M118100" i="2" s="1"/>
  <c r="N118100" i="2" s="1"/>
  <c r="L118101" i="2"/>
  <c r="M118101" i="2" s="1"/>
  <c r="N118101" i="2" s="1"/>
  <c r="L118102" i="2"/>
  <c r="M118102" i="2" s="1"/>
  <c r="N118102" i="2" s="1"/>
  <c r="L118103" i="2"/>
  <c r="M118103" i="2" s="1"/>
  <c r="N118103" i="2" s="1"/>
  <c r="L118104" i="2"/>
  <c r="M118104" i="2" s="1"/>
  <c r="N118104" i="2" s="1"/>
  <c r="L118105" i="2"/>
  <c r="M118105" i="2" s="1"/>
  <c r="N118105" i="2" s="1"/>
  <c r="L118106" i="2"/>
  <c r="M118106" i="2" s="1"/>
  <c r="N118106" i="2" s="1"/>
  <c r="L118107" i="2"/>
  <c r="M118107" i="2" s="1"/>
  <c r="N118107" i="2" s="1"/>
  <c r="L118108" i="2"/>
  <c r="M118108" i="2" s="1"/>
  <c r="N118108" i="2" s="1"/>
  <c r="L118109" i="2"/>
  <c r="M118109" i="2" s="1"/>
  <c r="N118109" i="2" s="1"/>
  <c r="L118110" i="2"/>
  <c r="M118110" i="2" s="1"/>
  <c r="N118110" i="2" s="1"/>
  <c r="L118111" i="2"/>
  <c r="M118111" i="2" s="1"/>
  <c r="N118111" i="2" s="1"/>
  <c r="L118112" i="2"/>
  <c r="M118112" i="2" s="1"/>
  <c r="N118112" i="2" s="1"/>
  <c r="L118113" i="2"/>
  <c r="M118113" i="2" s="1"/>
  <c r="N118113" i="2" s="1"/>
  <c r="L118114" i="2"/>
  <c r="M118114" i="2" s="1"/>
  <c r="N118114" i="2" s="1"/>
  <c r="L118115" i="2"/>
  <c r="M118115" i="2" s="1"/>
  <c r="N118115" i="2" s="1"/>
  <c r="L118116" i="2"/>
  <c r="M118116" i="2" s="1"/>
  <c r="N118116" i="2" s="1"/>
  <c r="L118117" i="2"/>
  <c r="M118117" i="2" s="1"/>
  <c r="N118117" i="2" s="1"/>
  <c r="L118118" i="2"/>
  <c r="M118118" i="2" s="1"/>
  <c r="N118118" i="2" s="1"/>
  <c r="L118119" i="2"/>
  <c r="M118119" i="2" s="1"/>
  <c r="N118119" i="2" s="1"/>
  <c r="L118120" i="2"/>
  <c r="M118120" i="2" s="1"/>
  <c r="N118120" i="2" s="1"/>
  <c r="L118121" i="2"/>
  <c r="M118121" i="2" s="1"/>
  <c r="N118121" i="2" s="1"/>
  <c r="L118122" i="2"/>
  <c r="M118122" i="2" s="1"/>
  <c r="N118122" i="2" s="1"/>
  <c r="L118123" i="2"/>
  <c r="M118123" i="2" s="1"/>
  <c r="N118123" i="2" s="1"/>
  <c r="L118124" i="2"/>
  <c r="M118124" i="2" s="1"/>
  <c r="N118124" i="2" s="1"/>
  <c r="L118125" i="2"/>
  <c r="M118125" i="2" s="1"/>
  <c r="N118125" i="2" s="1"/>
  <c r="L118126" i="2"/>
  <c r="M118126" i="2" s="1"/>
  <c r="N118126" i="2" s="1"/>
  <c r="L118127" i="2"/>
  <c r="M118127" i="2" s="1"/>
  <c r="N118127" i="2" s="1"/>
  <c r="L118128" i="2"/>
  <c r="M118128" i="2" s="1"/>
  <c r="N118128" i="2" s="1"/>
  <c r="L118129" i="2"/>
  <c r="M118129" i="2" s="1"/>
  <c r="N118129" i="2" s="1"/>
  <c r="L118130" i="2"/>
  <c r="M118130" i="2" s="1"/>
  <c r="N118130" i="2" s="1"/>
  <c r="L118131" i="2"/>
  <c r="M118131" i="2" s="1"/>
  <c r="N118131" i="2" s="1"/>
  <c r="L118132" i="2"/>
  <c r="M118132" i="2" s="1"/>
  <c r="N118132" i="2" s="1"/>
  <c r="L118133" i="2"/>
  <c r="M118133" i="2" s="1"/>
  <c r="N118133" i="2" s="1"/>
  <c r="L118134" i="2"/>
  <c r="M118134" i="2" s="1"/>
  <c r="N118134" i="2" s="1"/>
  <c r="L118135" i="2"/>
  <c r="M118135" i="2" s="1"/>
  <c r="N118135" i="2" s="1"/>
  <c r="L118136" i="2"/>
  <c r="M118136" i="2" s="1"/>
  <c r="N118136" i="2" s="1"/>
  <c r="L118137" i="2"/>
  <c r="M118137" i="2" s="1"/>
  <c r="N118137" i="2" s="1"/>
  <c r="L118138" i="2"/>
  <c r="M118138" i="2" s="1"/>
  <c r="N118138" i="2" s="1"/>
  <c r="L118139" i="2"/>
  <c r="M118139" i="2" s="1"/>
  <c r="N118139" i="2" s="1"/>
  <c r="L118140" i="2"/>
  <c r="M118140" i="2" s="1"/>
  <c r="N118140" i="2" s="1"/>
  <c r="L118141" i="2"/>
  <c r="M118141" i="2" s="1"/>
  <c r="N118141" i="2" s="1"/>
  <c r="L118142" i="2"/>
  <c r="M118142" i="2" s="1"/>
  <c r="N118142" i="2" s="1"/>
  <c r="L118143" i="2"/>
  <c r="M118143" i="2" s="1"/>
  <c r="N118143" i="2" s="1"/>
  <c r="L118144" i="2"/>
  <c r="M118144" i="2" s="1"/>
  <c r="N118144" i="2" s="1"/>
  <c r="L118145" i="2"/>
  <c r="M118145" i="2" s="1"/>
  <c r="N118145" i="2" s="1"/>
  <c r="L118146" i="2"/>
  <c r="M118146" i="2" s="1"/>
  <c r="N118146" i="2" s="1"/>
  <c r="L118147" i="2"/>
  <c r="M118147" i="2" s="1"/>
  <c r="N118147" i="2" s="1"/>
  <c r="L118148" i="2"/>
  <c r="M118148" i="2" s="1"/>
  <c r="N118148" i="2" s="1"/>
  <c r="L118149" i="2"/>
  <c r="M118149" i="2" s="1"/>
  <c r="N118149" i="2" s="1"/>
  <c r="L118150" i="2"/>
  <c r="M118150" i="2" s="1"/>
  <c r="N118150" i="2" s="1"/>
  <c r="L118151" i="2"/>
  <c r="M118151" i="2" s="1"/>
  <c r="N118151" i="2" s="1"/>
  <c r="L118152" i="2"/>
  <c r="M118152" i="2" s="1"/>
  <c r="N118152" i="2" s="1"/>
  <c r="L118153" i="2"/>
  <c r="M118153" i="2" s="1"/>
  <c r="N118153" i="2" s="1"/>
  <c r="L118154" i="2"/>
  <c r="M118154" i="2" s="1"/>
  <c r="N118154" i="2" s="1"/>
  <c r="L118155" i="2"/>
  <c r="M118155" i="2" s="1"/>
  <c r="N118155" i="2" s="1"/>
  <c r="L118156" i="2"/>
  <c r="M118156" i="2" s="1"/>
  <c r="N118156" i="2" s="1"/>
  <c r="L118157" i="2"/>
  <c r="M118157" i="2" s="1"/>
  <c r="N118157" i="2" s="1"/>
  <c r="L118158" i="2"/>
  <c r="M118158" i="2" s="1"/>
  <c r="N118158" i="2" s="1"/>
  <c r="L118159" i="2"/>
  <c r="M118159" i="2" s="1"/>
  <c r="N118159" i="2" s="1"/>
  <c r="L118160" i="2"/>
  <c r="M118160" i="2" s="1"/>
  <c r="N118160" i="2" s="1"/>
  <c r="L118161" i="2"/>
  <c r="M118161" i="2" s="1"/>
  <c r="N118161" i="2" s="1"/>
  <c r="L118162" i="2"/>
  <c r="M118162" i="2" s="1"/>
  <c r="N118162" i="2" s="1"/>
  <c r="L118163" i="2"/>
  <c r="M118163" i="2" s="1"/>
  <c r="N118163" i="2" s="1"/>
  <c r="L118164" i="2"/>
  <c r="M118164" i="2" s="1"/>
  <c r="N118164" i="2" s="1"/>
  <c r="L118165" i="2"/>
  <c r="M118165" i="2" s="1"/>
  <c r="N118165" i="2" s="1"/>
  <c r="L118166" i="2"/>
  <c r="M118166" i="2" s="1"/>
  <c r="N118166" i="2" s="1"/>
  <c r="L118167" i="2"/>
  <c r="M118167" i="2" s="1"/>
  <c r="N118167" i="2" s="1"/>
  <c r="L118168" i="2"/>
  <c r="M118168" i="2" s="1"/>
  <c r="N118168" i="2" s="1"/>
  <c r="L118169" i="2"/>
  <c r="M118169" i="2" s="1"/>
  <c r="N118169" i="2" s="1"/>
  <c r="L118170" i="2"/>
  <c r="M118170" i="2" s="1"/>
  <c r="N118170" i="2" s="1"/>
  <c r="L118171" i="2"/>
  <c r="M118171" i="2" s="1"/>
  <c r="N118171" i="2" s="1"/>
  <c r="L118172" i="2"/>
  <c r="M118172" i="2" s="1"/>
  <c r="N118172" i="2" s="1"/>
  <c r="L118173" i="2"/>
  <c r="M118173" i="2" s="1"/>
  <c r="N118173" i="2" s="1"/>
  <c r="L118174" i="2"/>
  <c r="M118174" i="2" s="1"/>
  <c r="N118174" i="2" s="1"/>
  <c r="L118175" i="2"/>
  <c r="M118175" i="2" s="1"/>
  <c r="N118175" i="2" s="1"/>
  <c r="L118176" i="2"/>
  <c r="M118176" i="2" s="1"/>
  <c r="N118176" i="2" s="1"/>
  <c r="L118177" i="2"/>
  <c r="M118177" i="2" s="1"/>
  <c r="N118177" i="2" s="1"/>
  <c r="L118178" i="2"/>
  <c r="M118178" i="2" s="1"/>
  <c r="N118178" i="2" s="1"/>
  <c r="L118179" i="2"/>
  <c r="M118179" i="2" s="1"/>
  <c r="N118179" i="2" s="1"/>
  <c r="L118180" i="2"/>
  <c r="M118180" i="2" s="1"/>
  <c r="N118180" i="2" s="1"/>
  <c r="L118181" i="2"/>
  <c r="M118181" i="2" s="1"/>
  <c r="N118181" i="2" s="1"/>
  <c r="L118182" i="2"/>
  <c r="M118182" i="2" s="1"/>
  <c r="N118182" i="2" s="1"/>
  <c r="L118183" i="2"/>
  <c r="M118183" i="2" s="1"/>
  <c r="N118183" i="2" s="1"/>
  <c r="L118184" i="2"/>
  <c r="M118184" i="2" s="1"/>
  <c r="N118184" i="2" s="1"/>
  <c r="L118185" i="2"/>
  <c r="M118185" i="2" s="1"/>
  <c r="N118185" i="2" s="1"/>
  <c r="L118186" i="2"/>
  <c r="M118186" i="2" s="1"/>
  <c r="N118186" i="2" s="1"/>
  <c r="L118187" i="2"/>
  <c r="M118187" i="2" s="1"/>
  <c r="N118187" i="2" s="1"/>
  <c r="L118188" i="2"/>
  <c r="M118188" i="2" s="1"/>
  <c r="N118188" i="2" s="1"/>
  <c r="L118189" i="2"/>
  <c r="M118189" i="2" s="1"/>
  <c r="N118189" i="2" s="1"/>
  <c r="L118190" i="2"/>
  <c r="M118190" i="2" s="1"/>
  <c r="N118190" i="2" s="1"/>
  <c r="L118191" i="2"/>
  <c r="M118191" i="2" s="1"/>
  <c r="N118191" i="2" s="1"/>
  <c r="L118192" i="2"/>
  <c r="M118192" i="2" s="1"/>
  <c r="N118192" i="2" s="1"/>
  <c r="L118193" i="2"/>
  <c r="M118193" i="2" s="1"/>
  <c r="N118193" i="2" s="1"/>
  <c r="L118194" i="2"/>
  <c r="M118194" i="2" s="1"/>
  <c r="N118194" i="2" s="1"/>
  <c r="L118195" i="2"/>
  <c r="M118195" i="2" s="1"/>
  <c r="N118195" i="2" s="1"/>
  <c r="L118196" i="2"/>
  <c r="M118196" i="2" s="1"/>
  <c r="N118196" i="2" s="1"/>
  <c r="L118197" i="2"/>
  <c r="M118197" i="2" s="1"/>
  <c r="N118197" i="2" s="1"/>
  <c r="L118198" i="2"/>
  <c r="M118198" i="2" s="1"/>
  <c r="N118198" i="2" s="1"/>
  <c r="L118199" i="2"/>
  <c r="M118199" i="2" s="1"/>
  <c r="N118199" i="2" s="1"/>
  <c r="L118200" i="2"/>
  <c r="M118200" i="2" s="1"/>
  <c r="N118200" i="2" s="1"/>
  <c r="L118201" i="2"/>
  <c r="M118201" i="2" s="1"/>
  <c r="N118201" i="2" s="1"/>
  <c r="L118202" i="2"/>
  <c r="M118202" i="2" s="1"/>
  <c r="N118202" i="2" s="1"/>
  <c r="L118203" i="2"/>
  <c r="M118203" i="2" s="1"/>
  <c r="N118203" i="2" s="1"/>
  <c r="L118204" i="2"/>
  <c r="M118204" i="2" s="1"/>
  <c r="N118204" i="2" s="1"/>
  <c r="L118205" i="2"/>
  <c r="M118205" i="2" s="1"/>
  <c r="N118205" i="2" s="1"/>
  <c r="L118206" i="2"/>
  <c r="M118206" i="2" s="1"/>
  <c r="N118206" i="2" s="1"/>
  <c r="L118207" i="2"/>
  <c r="M118207" i="2" s="1"/>
  <c r="N118207" i="2" s="1"/>
  <c r="L118208" i="2"/>
  <c r="M118208" i="2" s="1"/>
  <c r="N118208" i="2" s="1"/>
  <c r="L118209" i="2"/>
  <c r="M118209" i="2" s="1"/>
  <c r="N118209" i="2" s="1"/>
  <c r="L118210" i="2"/>
  <c r="M118210" i="2" s="1"/>
  <c r="N118210" i="2" s="1"/>
  <c r="L118211" i="2"/>
  <c r="M118211" i="2" s="1"/>
  <c r="N118211" i="2" s="1"/>
  <c r="L118212" i="2"/>
  <c r="M118212" i="2" s="1"/>
  <c r="N118212" i="2" s="1"/>
  <c r="L118213" i="2"/>
  <c r="M118213" i="2" s="1"/>
  <c r="N118213" i="2" s="1"/>
  <c r="L118214" i="2"/>
  <c r="M118214" i="2" s="1"/>
  <c r="N118214" i="2" s="1"/>
  <c r="L118215" i="2"/>
  <c r="M118215" i="2" s="1"/>
  <c r="N118215" i="2" s="1"/>
  <c r="L118216" i="2"/>
  <c r="M118216" i="2" s="1"/>
  <c r="N118216" i="2" s="1"/>
  <c r="L118217" i="2"/>
  <c r="M118217" i="2" s="1"/>
  <c r="N118217" i="2" s="1"/>
  <c r="L118218" i="2"/>
  <c r="M118218" i="2" s="1"/>
  <c r="N118218" i="2" s="1"/>
  <c r="L118219" i="2"/>
  <c r="M118219" i="2" s="1"/>
  <c r="N118219" i="2" s="1"/>
  <c r="L118220" i="2"/>
  <c r="M118220" i="2" s="1"/>
  <c r="N118220" i="2" s="1"/>
  <c r="L118221" i="2"/>
  <c r="M118221" i="2" s="1"/>
  <c r="N118221" i="2" s="1"/>
  <c r="L118222" i="2"/>
  <c r="M118222" i="2" s="1"/>
  <c r="N118222" i="2" s="1"/>
  <c r="L118223" i="2"/>
  <c r="M118223" i="2" s="1"/>
  <c r="N118223" i="2" s="1"/>
  <c r="L118224" i="2"/>
  <c r="M118224" i="2" s="1"/>
  <c r="N118224" i="2" s="1"/>
  <c r="L118225" i="2"/>
  <c r="M118225" i="2" s="1"/>
  <c r="N118225" i="2" s="1"/>
  <c r="L118226" i="2"/>
  <c r="M118226" i="2" s="1"/>
  <c r="N118226" i="2" s="1"/>
  <c r="L118227" i="2"/>
  <c r="M118227" i="2" s="1"/>
  <c r="N118227" i="2" s="1"/>
  <c r="L118228" i="2"/>
  <c r="M118228" i="2" s="1"/>
  <c r="N118228" i="2" s="1"/>
  <c r="L118229" i="2"/>
  <c r="M118229" i="2" s="1"/>
  <c r="N118229" i="2" s="1"/>
  <c r="L118230" i="2"/>
  <c r="M118230" i="2" s="1"/>
  <c r="N118230" i="2" s="1"/>
  <c r="L118231" i="2"/>
  <c r="M118231" i="2" s="1"/>
  <c r="N118231" i="2" s="1"/>
  <c r="L118232" i="2"/>
  <c r="M118232" i="2" s="1"/>
  <c r="N118232" i="2" s="1"/>
  <c r="L118233" i="2"/>
  <c r="M118233" i="2" s="1"/>
  <c r="N118233" i="2" s="1"/>
  <c r="L118234" i="2"/>
  <c r="M118234" i="2" s="1"/>
  <c r="N118234" i="2" s="1"/>
  <c r="L118235" i="2"/>
  <c r="M118235" i="2" s="1"/>
  <c r="N118235" i="2" s="1"/>
  <c r="L118236" i="2"/>
  <c r="M118236" i="2" s="1"/>
  <c r="N118236" i="2" s="1"/>
  <c r="L118237" i="2"/>
  <c r="M118237" i="2" s="1"/>
  <c r="N118237" i="2" s="1"/>
  <c r="L118238" i="2"/>
  <c r="M118238" i="2" s="1"/>
  <c r="N118238" i="2" s="1"/>
  <c r="L118239" i="2"/>
  <c r="M118239" i="2" s="1"/>
  <c r="N118239" i="2" s="1"/>
  <c r="L118240" i="2"/>
  <c r="M118240" i="2" s="1"/>
  <c r="N118240" i="2" s="1"/>
  <c r="L118241" i="2"/>
  <c r="M118241" i="2" s="1"/>
  <c r="N118241" i="2" s="1"/>
  <c r="L118242" i="2"/>
  <c r="M118242" i="2" s="1"/>
  <c r="N118242" i="2" s="1"/>
  <c r="L118243" i="2"/>
  <c r="M118243" i="2" s="1"/>
  <c r="N118243" i="2" s="1"/>
  <c r="L118244" i="2"/>
  <c r="M118244" i="2" s="1"/>
  <c r="N118244" i="2" s="1"/>
  <c r="L118245" i="2"/>
  <c r="M118245" i="2" s="1"/>
  <c r="N118245" i="2" s="1"/>
  <c r="L118246" i="2"/>
  <c r="M118246" i="2" s="1"/>
  <c r="N118246" i="2" s="1"/>
  <c r="L118247" i="2"/>
  <c r="M118247" i="2" s="1"/>
  <c r="N118247" i="2" s="1"/>
  <c r="L118248" i="2"/>
  <c r="M118248" i="2" s="1"/>
  <c r="N118248" i="2" s="1"/>
  <c r="L118249" i="2"/>
  <c r="M118249" i="2" s="1"/>
  <c r="N118249" i="2" s="1"/>
  <c r="L118250" i="2"/>
  <c r="M118250" i="2" s="1"/>
  <c r="N118250" i="2" s="1"/>
  <c r="L118251" i="2"/>
  <c r="M118251" i="2" s="1"/>
  <c r="N118251" i="2" s="1"/>
  <c r="L118252" i="2"/>
  <c r="M118252" i="2" s="1"/>
  <c r="N118252" i="2" s="1"/>
  <c r="L118253" i="2"/>
  <c r="M118253" i="2" s="1"/>
  <c r="N118253" i="2" s="1"/>
  <c r="L118254" i="2"/>
  <c r="M118254" i="2" s="1"/>
  <c r="N118254" i="2" s="1"/>
  <c r="L118255" i="2"/>
  <c r="M118255" i="2" s="1"/>
  <c r="N118255" i="2" s="1"/>
  <c r="L118256" i="2"/>
  <c r="M118256" i="2" s="1"/>
  <c r="N118256" i="2" s="1"/>
  <c r="L118257" i="2"/>
  <c r="M118257" i="2" s="1"/>
  <c r="N118257" i="2" s="1"/>
  <c r="L118258" i="2"/>
  <c r="M118258" i="2" s="1"/>
  <c r="N118258" i="2" s="1"/>
  <c r="L118259" i="2"/>
  <c r="M118259" i="2" s="1"/>
  <c r="N118259" i="2" s="1"/>
  <c r="L118260" i="2"/>
  <c r="M118260" i="2" s="1"/>
  <c r="N118260" i="2" s="1"/>
  <c r="L118261" i="2"/>
  <c r="M118261" i="2" s="1"/>
  <c r="N118261" i="2" s="1"/>
  <c r="L118262" i="2"/>
  <c r="M118262" i="2" s="1"/>
  <c r="N118262" i="2" s="1"/>
  <c r="L118263" i="2"/>
  <c r="M118263" i="2" s="1"/>
  <c r="N118263" i="2" s="1"/>
  <c r="L118264" i="2"/>
  <c r="M118264" i="2" s="1"/>
  <c r="N118264" i="2" s="1"/>
  <c r="L118265" i="2"/>
  <c r="M118265" i="2" s="1"/>
  <c r="N118265" i="2" s="1"/>
  <c r="L118266" i="2"/>
  <c r="M118266" i="2" s="1"/>
  <c r="N118266" i="2" s="1"/>
  <c r="L118267" i="2"/>
  <c r="M118267" i="2" s="1"/>
  <c r="N118267" i="2" s="1"/>
  <c r="L118268" i="2"/>
  <c r="M118268" i="2" s="1"/>
  <c r="N118268" i="2" s="1"/>
  <c r="L118269" i="2"/>
  <c r="M118269" i="2" s="1"/>
  <c r="N118269" i="2" s="1"/>
  <c r="L118270" i="2"/>
  <c r="M118270" i="2" s="1"/>
  <c r="N118270" i="2" s="1"/>
  <c r="L118271" i="2"/>
  <c r="M118271" i="2" s="1"/>
  <c r="N118271" i="2" s="1"/>
  <c r="L118272" i="2"/>
  <c r="M118272" i="2" s="1"/>
  <c r="N118272" i="2" s="1"/>
  <c r="L118273" i="2"/>
  <c r="M118273" i="2" s="1"/>
  <c r="N118273" i="2" s="1"/>
  <c r="L118274" i="2"/>
  <c r="M118274" i="2" s="1"/>
  <c r="N118274" i="2" s="1"/>
  <c r="L118275" i="2"/>
  <c r="M118275" i="2" s="1"/>
  <c r="N118275" i="2" s="1"/>
  <c r="L118276" i="2"/>
  <c r="M118276" i="2" s="1"/>
  <c r="N118276" i="2" s="1"/>
  <c r="L118277" i="2"/>
  <c r="M118277" i="2" s="1"/>
  <c r="N118277" i="2" s="1"/>
  <c r="L118278" i="2"/>
  <c r="M118278" i="2" s="1"/>
  <c r="N118278" i="2" s="1"/>
  <c r="L118279" i="2"/>
  <c r="M118279" i="2" s="1"/>
  <c r="N118279" i="2" s="1"/>
  <c r="L118280" i="2"/>
  <c r="M118280" i="2" s="1"/>
  <c r="N118280" i="2" s="1"/>
  <c r="L118281" i="2"/>
  <c r="M118281" i="2" s="1"/>
  <c r="N118281" i="2" s="1"/>
  <c r="L118282" i="2"/>
  <c r="M118282" i="2" s="1"/>
  <c r="N118282" i="2" s="1"/>
  <c r="L118283" i="2"/>
  <c r="M118283" i="2" s="1"/>
  <c r="N118283" i="2" s="1"/>
  <c r="L118284" i="2"/>
  <c r="M118284" i="2" s="1"/>
  <c r="N118284" i="2" s="1"/>
  <c r="L118285" i="2"/>
  <c r="M118285" i="2" s="1"/>
  <c r="N118285" i="2" s="1"/>
  <c r="L118286" i="2"/>
  <c r="M118286" i="2" s="1"/>
  <c r="N118286" i="2" s="1"/>
  <c r="L118287" i="2"/>
  <c r="M118287" i="2" s="1"/>
  <c r="N118287" i="2" s="1"/>
  <c r="L118288" i="2"/>
  <c r="M118288" i="2" s="1"/>
  <c r="N118288" i="2" s="1"/>
  <c r="L118289" i="2"/>
  <c r="M118289" i="2" s="1"/>
  <c r="N118289" i="2" s="1"/>
  <c r="L118290" i="2"/>
  <c r="M118290" i="2" s="1"/>
  <c r="N118290" i="2" s="1"/>
  <c r="L118291" i="2"/>
  <c r="M118291" i="2" s="1"/>
  <c r="N118291" i="2" s="1"/>
  <c r="L118292" i="2"/>
  <c r="M118292" i="2" s="1"/>
  <c r="N118292" i="2" s="1"/>
  <c r="L118293" i="2"/>
  <c r="M118293" i="2" s="1"/>
  <c r="N118293" i="2" s="1"/>
  <c r="L118294" i="2"/>
  <c r="M118294" i="2" s="1"/>
  <c r="N118294" i="2" s="1"/>
  <c r="L118295" i="2"/>
  <c r="M118295" i="2" s="1"/>
  <c r="N118295" i="2" s="1"/>
  <c r="L118296" i="2"/>
  <c r="M118296" i="2" s="1"/>
  <c r="N118296" i="2" s="1"/>
  <c r="L118297" i="2"/>
  <c r="M118297" i="2" s="1"/>
  <c r="N118297" i="2" s="1"/>
  <c r="L118298" i="2"/>
  <c r="M118298" i="2" s="1"/>
  <c r="N118298" i="2" s="1"/>
  <c r="L118299" i="2"/>
  <c r="M118299" i="2" s="1"/>
  <c r="N118299" i="2" s="1"/>
  <c r="L118300" i="2"/>
  <c r="M118300" i="2" s="1"/>
  <c r="N118300" i="2" s="1"/>
  <c r="L118301" i="2"/>
  <c r="M118301" i="2" s="1"/>
  <c r="N118301" i="2" s="1"/>
  <c r="L118302" i="2"/>
  <c r="M118302" i="2" s="1"/>
  <c r="N118302" i="2" s="1"/>
  <c r="L118303" i="2"/>
  <c r="M118303" i="2" s="1"/>
  <c r="N118303" i="2" s="1"/>
  <c r="L118304" i="2"/>
  <c r="M118304" i="2" s="1"/>
  <c r="N118304" i="2" s="1"/>
  <c r="L118305" i="2"/>
  <c r="M118305" i="2" s="1"/>
  <c r="N118305" i="2" s="1"/>
  <c r="L118306" i="2"/>
  <c r="M118306" i="2" s="1"/>
  <c r="N118306" i="2" s="1"/>
  <c r="L118307" i="2"/>
  <c r="M118307" i="2" s="1"/>
  <c r="N118307" i="2" s="1"/>
  <c r="L118308" i="2"/>
  <c r="M118308" i="2" s="1"/>
  <c r="N118308" i="2" s="1"/>
  <c r="L118309" i="2"/>
  <c r="M118309" i="2" s="1"/>
  <c r="N118309" i="2" s="1"/>
  <c r="L118310" i="2"/>
  <c r="M118310" i="2" s="1"/>
  <c r="N118310" i="2" s="1"/>
  <c r="L118311" i="2"/>
  <c r="M118311" i="2" s="1"/>
  <c r="N118311" i="2" s="1"/>
  <c r="L118312" i="2"/>
  <c r="M118312" i="2" s="1"/>
  <c r="N118312" i="2" s="1"/>
  <c r="L118313" i="2"/>
  <c r="M118313" i="2" s="1"/>
  <c r="N118313" i="2" s="1"/>
  <c r="L118314" i="2"/>
  <c r="M118314" i="2" s="1"/>
  <c r="N118314" i="2" s="1"/>
  <c r="L118315" i="2"/>
  <c r="M118315" i="2" s="1"/>
  <c r="N118315" i="2" s="1"/>
  <c r="L118316" i="2"/>
  <c r="M118316" i="2" s="1"/>
  <c r="N118316" i="2" s="1"/>
  <c r="L118317" i="2"/>
  <c r="M118317" i="2" s="1"/>
  <c r="N118317" i="2" s="1"/>
  <c r="L118318" i="2"/>
  <c r="M118318" i="2" s="1"/>
  <c r="N118318" i="2" s="1"/>
  <c r="L118319" i="2"/>
  <c r="M118319" i="2" s="1"/>
  <c r="N118319" i="2" s="1"/>
  <c r="L118320" i="2"/>
  <c r="M118320" i="2" s="1"/>
  <c r="N118320" i="2" s="1"/>
  <c r="L118321" i="2"/>
  <c r="M118321" i="2" s="1"/>
  <c r="N118321" i="2" s="1"/>
  <c r="L118322" i="2"/>
  <c r="M118322" i="2" s="1"/>
  <c r="N118322" i="2" s="1"/>
  <c r="L118323" i="2"/>
  <c r="M118323" i="2" s="1"/>
  <c r="N118323" i="2" s="1"/>
  <c r="L118324" i="2"/>
  <c r="M118324" i="2" s="1"/>
  <c r="N118324" i="2" s="1"/>
  <c r="L118325" i="2"/>
  <c r="M118325" i="2" s="1"/>
  <c r="N118325" i="2" s="1"/>
  <c r="L118326" i="2"/>
  <c r="M118326" i="2" s="1"/>
  <c r="N118326" i="2" s="1"/>
  <c r="L118327" i="2"/>
  <c r="M118327" i="2" s="1"/>
  <c r="N118327" i="2" s="1"/>
  <c r="L118328" i="2"/>
  <c r="M118328" i="2" s="1"/>
  <c r="N118328" i="2" s="1"/>
  <c r="L118329" i="2"/>
  <c r="M118329" i="2" s="1"/>
  <c r="N118329" i="2" s="1"/>
  <c r="L118330" i="2"/>
  <c r="M118330" i="2" s="1"/>
  <c r="N118330" i="2" s="1"/>
  <c r="L118331" i="2"/>
  <c r="M118331" i="2" s="1"/>
  <c r="N118331" i="2" s="1"/>
  <c r="L118332" i="2"/>
  <c r="M118332" i="2" s="1"/>
  <c r="N118332" i="2" s="1"/>
  <c r="L118333" i="2"/>
  <c r="M118333" i="2" s="1"/>
  <c r="N118333" i="2" s="1"/>
  <c r="L118334" i="2"/>
  <c r="M118334" i="2" s="1"/>
  <c r="N118334" i="2" s="1"/>
  <c r="L118335" i="2"/>
  <c r="M118335" i="2" s="1"/>
  <c r="N118335" i="2" s="1"/>
  <c r="L118336" i="2"/>
  <c r="M118336" i="2" s="1"/>
  <c r="N118336" i="2" s="1"/>
  <c r="L118337" i="2"/>
  <c r="M118337" i="2" s="1"/>
  <c r="N118337" i="2" s="1"/>
  <c r="L118338" i="2"/>
  <c r="M118338" i="2" s="1"/>
  <c r="N118338" i="2" s="1"/>
  <c r="L118339" i="2"/>
  <c r="M118339" i="2" s="1"/>
  <c r="N118339" i="2" s="1"/>
  <c r="L118340" i="2"/>
  <c r="M118340" i="2" s="1"/>
  <c r="N118340" i="2" s="1"/>
  <c r="L118341" i="2"/>
  <c r="M118341" i="2" s="1"/>
  <c r="N118341" i="2" s="1"/>
  <c r="L118342" i="2"/>
  <c r="M118342" i="2" s="1"/>
  <c r="N118342" i="2" s="1"/>
  <c r="L118343" i="2"/>
  <c r="M118343" i="2" s="1"/>
  <c r="N118343" i="2" s="1"/>
  <c r="L118344" i="2"/>
  <c r="M118344" i="2" s="1"/>
  <c r="N118344" i="2" s="1"/>
  <c r="L118345" i="2"/>
  <c r="M118345" i="2" s="1"/>
  <c r="N118345" i="2" s="1"/>
  <c r="L118346" i="2"/>
  <c r="M118346" i="2" s="1"/>
  <c r="N118346" i="2" s="1"/>
  <c r="L118347" i="2"/>
  <c r="M118347" i="2" s="1"/>
  <c r="N118347" i="2" s="1"/>
  <c r="L118348" i="2"/>
  <c r="M118348" i="2" s="1"/>
  <c r="N118348" i="2" s="1"/>
  <c r="L118349" i="2"/>
  <c r="M118349" i="2" s="1"/>
  <c r="N118349" i="2" s="1"/>
  <c r="L118350" i="2"/>
  <c r="M118350" i="2" s="1"/>
  <c r="N118350" i="2" s="1"/>
  <c r="L118351" i="2"/>
  <c r="M118351" i="2" s="1"/>
  <c r="N118351" i="2" s="1"/>
  <c r="L118352" i="2"/>
  <c r="M118352" i="2" s="1"/>
  <c r="N118352" i="2" s="1"/>
  <c r="L118353" i="2"/>
  <c r="M118353" i="2" s="1"/>
  <c r="N118353" i="2" s="1"/>
  <c r="L118354" i="2"/>
  <c r="M118354" i="2" s="1"/>
  <c r="N118354" i="2" s="1"/>
  <c r="L118355" i="2"/>
  <c r="M118355" i="2" s="1"/>
  <c r="N118355" i="2" s="1"/>
  <c r="L118356" i="2"/>
  <c r="M118356" i="2" s="1"/>
  <c r="N118356" i="2" s="1"/>
  <c r="L118357" i="2"/>
  <c r="M118357" i="2" s="1"/>
  <c r="N118357" i="2" s="1"/>
  <c r="L118358" i="2"/>
  <c r="M118358" i="2" s="1"/>
  <c r="N118358" i="2" s="1"/>
  <c r="L118359" i="2"/>
  <c r="M118359" i="2" s="1"/>
  <c r="N118359" i="2" s="1"/>
  <c r="L118360" i="2"/>
  <c r="M118360" i="2" s="1"/>
  <c r="N118360" i="2" s="1"/>
  <c r="L118361" i="2"/>
  <c r="M118361" i="2" s="1"/>
  <c r="N118361" i="2" s="1"/>
  <c r="L118362" i="2"/>
  <c r="M118362" i="2" s="1"/>
  <c r="N118362" i="2" s="1"/>
  <c r="L118363" i="2"/>
  <c r="M118363" i="2" s="1"/>
  <c r="N118363" i="2" s="1"/>
  <c r="L118364" i="2"/>
  <c r="M118364" i="2" s="1"/>
  <c r="N118364" i="2" s="1"/>
  <c r="L118365" i="2"/>
  <c r="M118365" i="2" s="1"/>
  <c r="N118365" i="2" s="1"/>
  <c r="L118366" i="2"/>
  <c r="M118366" i="2" s="1"/>
  <c r="N118366" i="2" s="1"/>
  <c r="L118367" i="2"/>
  <c r="M118367" i="2" s="1"/>
  <c r="N118367" i="2" s="1"/>
  <c r="L118368" i="2"/>
  <c r="M118368" i="2" s="1"/>
  <c r="N118368" i="2" s="1"/>
  <c r="L118369" i="2"/>
  <c r="M118369" i="2" s="1"/>
  <c r="N118369" i="2" s="1"/>
  <c r="L118370" i="2"/>
  <c r="M118370" i="2" s="1"/>
  <c r="N118370" i="2" s="1"/>
  <c r="L118371" i="2"/>
  <c r="M118371" i="2" s="1"/>
  <c r="N118371" i="2" s="1"/>
  <c r="L118372" i="2"/>
  <c r="M118372" i="2" s="1"/>
  <c r="N118372" i="2" s="1"/>
  <c r="L118373" i="2"/>
  <c r="M118373" i="2" s="1"/>
  <c r="N118373" i="2" s="1"/>
  <c r="L118374" i="2"/>
  <c r="M118374" i="2" s="1"/>
  <c r="N118374" i="2" s="1"/>
  <c r="L118375" i="2"/>
  <c r="M118375" i="2" s="1"/>
  <c r="N118375" i="2" s="1"/>
  <c r="L118376" i="2"/>
  <c r="M118376" i="2" s="1"/>
  <c r="N118376" i="2" s="1"/>
  <c r="L118377" i="2"/>
  <c r="M118377" i="2" s="1"/>
  <c r="N118377" i="2" s="1"/>
  <c r="L118378" i="2"/>
  <c r="M118378" i="2" s="1"/>
  <c r="N118378" i="2" s="1"/>
  <c r="L118379" i="2"/>
  <c r="M118379" i="2" s="1"/>
  <c r="N118379" i="2" s="1"/>
  <c r="L118380" i="2"/>
  <c r="M118380" i="2" s="1"/>
  <c r="N118380" i="2" s="1"/>
  <c r="L118381" i="2"/>
  <c r="M118381" i="2" s="1"/>
  <c r="N118381" i="2" s="1"/>
  <c r="L118382" i="2"/>
  <c r="M118382" i="2" s="1"/>
  <c r="N118382" i="2" s="1"/>
  <c r="L118383" i="2"/>
  <c r="M118383" i="2" s="1"/>
  <c r="N118383" i="2" s="1"/>
  <c r="L118384" i="2"/>
  <c r="M118384" i="2" s="1"/>
  <c r="N118384" i="2" s="1"/>
  <c r="L118385" i="2"/>
  <c r="M118385" i="2" s="1"/>
  <c r="N118385" i="2" s="1"/>
  <c r="L118386" i="2"/>
  <c r="M118386" i="2" s="1"/>
  <c r="N118386" i="2" s="1"/>
  <c r="L118387" i="2"/>
  <c r="M118387" i="2" s="1"/>
  <c r="N118387" i="2" s="1"/>
  <c r="L118388" i="2"/>
  <c r="M118388" i="2" s="1"/>
  <c r="N118388" i="2" s="1"/>
  <c r="L118389" i="2"/>
  <c r="M118389" i="2" s="1"/>
  <c r="N118389" i="2" s="1"/>
  <c r="L118390" i="2"/>
  <c r="M118390" i="2" s="1"/>
  <c r="N118390" i="2" s="1"/>
  <c r="L118391" i="2"/>
  <c r="M118391" i="2" s="1"/>
  <c r="N118391" i="2" s="1"/>
  <c r="L118392" i="2"/>
  <c r="M118392" i="2" s="1"/>
  <c r="N118392" i="2" s="1"/>
  <c r="L118393" i="2"/>
  <c r="M118393" i="2" s="1"/>
  <c r="N118393" i="2" s="1"/>
  <c r="L118394" i="2"/>
  <c r="M118394" i="2" s="1"/>
  <c r="N118394" i="2" s="1"/>
  <c r="L118395" i="2"/>
  <c r="M118395" i="2" s="1"/>
  <c r="N118395" i="2" s="1"/>
  <c r="L118396" i="2"/>
  <c r="M118396" i="2" s="1"/>
  <c r="N118396" i="2" s="1"/>
  <c r="L118397" i="2"/>
  <c r="M118397" i="2" s="1"/>
  <c r="N118397" i="2" s="1"/>
  <c r="L118398" i="2"/>
  <c r="M118398" i="2" s="1"/>
  <c r="N118398" i="2" s="1"/>
  <c r="L118399" i="2"/>
  <c r="M118399" i="2" s="1"/>
  <c r="N118399" i="2" s="1"/>
  <c r="L118400" i="2"/>
  <c r="M118400" i="2" s="1"/>
  <c r="N118400" i="2" s="1"/>
  <c r="L118401" i="2"/>
  <c r="M118401" i="2" s="1"/>
  <c r="N118401" i="2" s="1"/>
  <c r="L118402" i="2"/>
  <c r="M118402" i="2" s="1"/>
  <c r="N118402" i="2" s="1"/>
  <c r="L118403" i="2"/>
  <c r="M118403" i="2" s="1"/>
  <c r="N118403" i="2" s="1"/>
  <c r="L118404" i="2"/>
  <c r="M118404" i="2" s="1"/>
  <c r="N118404" i="2" s="1"/>
  <c r="L118405" i="2"/>
  <c r="M118405" i="2" s="1"/>
  <c r="N118405" i="2" s="1"/>
  <c r="L118406" i="2"/>
  <c r="M118406" i="2" s="1"/>
  <c r="N118406" i="2" s="1"/>
  <c r="L118407" i="2"/>
  <c r="M118407" i="2" s="1"/>
  <c r="N118407" i="2" s="1"/>
  <c r="L118408" i="2"/>
  <c r="M118408" i="2" s="1"/>
  <c r="N118408" i="2" s="1"/>
  <c r="L118409" i="2"/>
  <c r="M118409" i="2" s="1"/>
  <c r="N118409" i="2" s="1"/>
  <c r="L118410" i="2"/>
  <c r="M118410" i="2" s="1"/>
  <c r="N118410" i="2" s="1"/>
  <c r="L118411" i="2"/>
  <c r="M118411" i="2" s="1"/>
  <c r="N118411" i="2" s="1"/>
  <c r="L118412" i="2"/>
  <c r="M118412" i="2" s="1"/>
  <c r="N118412" i="2" s="1"/>
  <c r="L118413" i="2"/>
  <c r="M118413" i="2" s="1"/>
  <c r="N118413" i="2" s="1"/>
  <c r="L118414" i="2"/>
  <c r="M118414" i="2" s="1"/>
  <c r="N118414" i="2" s="1"/>
  <c r="L118415" i="2"/>
  <c r="M118415" i="2" s="1"/>
  <c r="N118415" i="2" s="1"/>
  <c r="L118416" i="2"/>
  <c r="M118416" i="2" s="1"/>
  <c r="N118416" i="2" s="1"/>
  <c r="L118417" i="2"/>
  <c r="M118417" i="2" s="1"/>
  <c r="N118417" i="2" s="1"/>
  <c r="L118418" i="2"/>
  <c r="M118418" i="2" s="1"/>
  <c r="N118418" i="2" s="1"/>
  <c r="L118419" i="2"/>
  <c r="M118419" i="2" s="1"/>
  <c r="N118419" i="2" s="1"/>
  <c r="L118420" i="2"/>
  <c r="M118420" i="2" s="1"/>
  <c r="N118420" i="2" s="1"/>
  <c r="L118421" i="2"/>
  <c r="M118421" i="2" s="1"/>
  <c r="N118421" i="2" s="1"/>
  <c r="L118422" i="2"/>
  <c r="M118422" i="2" s="1"/>
  <c r="N118422" i="2" s="1"/>
  <c r="L118423" i="2"/>
  <c r="M118423" i="2" s="1"/>
  <c r="N118423" i="2" s="1"/>
  <c r="L118424" i="2"/>
  <c r="M118424" i="2" s="1"/>
  <c r="N118424" i="2" s="1"/>
  <c r="L118425" i="2"/>
  <c r="M118425" i="2" s="1"/>
  <c r="N118425" i="2" s="1"/>
  <c r="L118426" i="2"/>
  <c r="M118426" i="2" s="1"/>
  <c r="N118426" i="2" s="1"/>
  <c r="L118427" i="2"/>
  <c r="M118427" i="2" s="1"/>
  <c r="N118427" i="2" s="1"/>
  <c r="L118428" i="2"/>
  <c r="M118428" i="2" s="1"/>
  <c r="N118428" i="2" s="1"/>
  <c r="L118429" i="2"/>
  <c r="M118429" i="2" s="1"/>
  <c r="N118429" i="2" s="1"/>
  <c r="L118430" i="2"/>
  <c r="M118430" i="2" s="1"/>
  <c r="N118430" i="2" s="1"/>
  <c r="L118431" i="2"/>
  <c r="M118431" i="2" s="1"/>
  <c r="N118431" i="2" s="1"/>
  <c r="L118432" i="2"/>
  <c r="M118432" i="2" s="1"/>
  <c r="N118432" i="2" s="1"/>
  <c r="L118433" i="2"/>
  <c r="M118433" i="2" s="1"/>
  <c r="N118433" i="2" s="1"/>
  <c r="L118434" i="2"/>
  <c r="M118434" i="2" s="1"/>
  <c r="N118434" i="2" s="1"/>
  <c r="L118435" i="2"/>
  <c r="M118435" i="2" s="1"/>
  <c r="N118435" i="2" s="1"/>
  <c r="L118436" i="2"/>
  <c r="M118436" i="2" s="1"/>
  <c r="N118436" i="2" s="1"/>
  <c r="L118437" i="2"/>
  <c r="M118437" i="2" s="1"/>
  <c r="N118437" i="2" s="1"/>
  <c r="L118438" i="2"/>
  <c r="M118438" i="2" s="1"/>
  <c r="N118438" i="2" s="1"/>
  <c r="L118439" i="2"/>
  <c r="M118439" i="2" s="1"/>
  <c r="N118439" i="2" s="1"/>
  <c r="L118440" i="2"/>
  <c r="M118440" i="2" s="1"/>
  <c r="N118440" i="2" s="1"/>
  <c r="L118441" i="2"/>
  <c r="M118441" i="2" s="1"/>
  <c r="N118441" i="2" s="1"/>
  <c r="L118442" i="2"/>
  <c r="M118442" i="2" s="1"/>
  <c r="N118442" i="2" s="1"/>
  <c r="L118443" i="2"/>
  <c r="M118443" i="2" s="1"/>
  <c r="N118443" i="2" s="1"/>
  <c r="L118444" i="2"/>
  <c r="M118444" i="2" s="1"/>
  <c r="N118444" i="2" s="1"/>
  <c r="L118445" i="2"/>
  <c r="M118445" i="2" s="1"/>
  <c r="N118445" i="2" s="1"/>
  <c r="L118446" i="2"/>
  <c r="M118446" i="2" s="1"/>
  <c r="N118446" i="2" s="1"/>
  <c r="L118447" i="2"/>
  <c r="M118447" i="2" s="1"/>
  <c r="N118447" i="2" s="1"/>
  <c r="L118448" i="2"/>
  <c r="M118448" i="2" s="1"/>
  <c r="N118448" i="2" s="1"/>
  <c r="L118449" i="2"/>
  <c r="M118449" i="2" s="1"/>
  <c r="N118449" i="2" s="1"/>
  <c r="L118450" i="2"/>
  <c r="M118450" i="2" s="1"/>
  <c r="N118450" i="2" s="1"/>
  <c r="L118451" i="2"/>
  <c r="M118451" i="2" s="1"/>
  <c r="N118451" i="2" s="1"/>
  <c r="L118452" i="2"/>
  <c r="M118452" i="2" s="1"/>
  <c r="N118452" i="2" s="1"/>
  <c r="L118453" i="2"/>
  <c r="M118453" i="2" s="1"/>
  <c r="N118453" i="2" s="1"/>
  <c r="L118454" i="2"/>
  <c r="M118454" i="2" s="1"/>
  <c r="N118454" i="2" s="1"/>
  <c r="L118455" i="2"/>
  <c r="M118455" i="2" s="1"/>
  <c r="N118455" i="2" s="1"/>
  <c r="L118456" i="2"/>
  <c r="M118456" i="2" s="1"/>
  <c r="N118456" i="2" s="1"/>
  <c r="L118457" i="2"/>
  <c r="M118457" i="2" s="1"/>
  <c r="N118457" i="2" s="1"/>
  <c r="L118458" i="2"/>
  <c r="M118458" i="2" s="1"/>
  <c r="N118458" i="2" s="1"/>
  <c r="L118459" i="2"/>
  <c r="M118459" i="2" s="1"/>
  <c r="N118459" i="2" s="1"/>
  <c r="L118460" i="2"/>
  <c r="M118460" i="2" s="1"/>
  <c r="N118460" i="2" s="1"/>
  <c r="L118461" i="2"/>
  <c r="M118461" i="2" s="1"/>
  <c r="N118461" i="2" s="1"/>
  <c r="L118462" i="2"/>
  <c r="M118462" i="2" s="1"/>
  <c r="N118462" i="2" s="1"/>
  <c r="L118463" i="2"/>
  <c r="M118463" i="2" s="1"/>
  <c r="N118463" i="2" s="1"/>
  <c r="L118464" i="2"/>
  <c r="M118464" i="2" s="1"/>
  <c r="N118464" i="2" s="1"/>
  <c r="L118465" i="2"/>
  <c r="M118465" i="2" s="1"/>
  <c r="N118465" i="2" s="1"/>
  <c r="L118466" i="2"/>
  <c r="M118466" i="2" s="1"/>
  <c r="N118466" i="2" s="1"/>
  <c r="L118467" i="2"/>
  <c r="M118467" i="2" s="1"/>
  <c r="N118467" i="2" s="1"/>
  <c r="L118468" i="2"/>
  <c r="M118468" i="2" s="1"/>
  <c r="N118468" i="2" s="1"/>
  <c r="L118469" i="2"/>
  <c r="M118469" i="2" s="1"/>
  <c r="N118469" i="2" s="1"/>
  <c r="L118470" i="2"/>
  <c r="M118470" i="2" s="1"/>
  <c r="N118470" i="2" s="1"/>
  <c r="L118471" i="2"/>
  <c r="M118471" i="2" s="1"/>
  <c r="N118471" i="2" s="1"/>
  <c r="L118472" i="2"/>
  <c r="M118472" i="2" s="1"/>
  <c r="N118472" i="2" s="1"/>
  <c r="L118473" i="2"/>
  <c r="M118473" i="2" s="1"/>
  <c r="N118473" i="2" s="1"/>
  <c r="L118474" i="2"/>
  <c r="M118474" i="2" s="1"/>
  <c r="N118474" i="2" s="1"/>
  <c r="L118475" i="2"/>
  <c r="M118475" i="2" s="1"/>
  <c r="N118475" i="2" s="1"/>
  <c r="L118476" i="2"/>
  <c r="M118476" i="2" s="1"/>
  <c r="N118476" i="2" s="1"/>
  <c r="L118477" i="2"/>
  <c r="M118477" i="2" s="1"/>
  <c r="N118477" i="2" s="1"/>
  <c r="L118478" i="2"/>
  <c r="M118478" i="2" s="1"/>
  <c r="N118478" i="2" s="1"/>
  <c r="L118479" i="2"/>
  <c r="M118479" i="2" s="1"/>
  <c r="N118479" i="2" s="1"/>
  <c r="L118480" i="2"/>
  <c r="M118480" i="2" s="1"/>
  <c r="N118480" i="2" s="1"/>
  <c r="L118481" i="2"/>
  <c r="M118481" i="2" s="1"/>
  <c r="N118481" i="2" s="1"/>
  <c r="L118482" i="2"/>
  <c r="M118482" i="2" s="1"/>
  <c r="N118482" i="2" s="1"/>
  <c r="L118483" i="2"/>
  <c r="M118483" i="2" s="1"/>
  <c r="N118483" i="2" s="1"/>
  <c r="L118484" i="2"/>
  <c r="M118484" i="2" s="1"/>
  <c r="N118484" i="2" s="1"/>
  <c r="L118485" i="2"/>
  <c r="M118485" i="2" s="1"/>
  <c r="N118485" i="2" s="1"/>
  <c r="L118486" i="2"/>
  <c r="M118486" i="2" s="1"/>
  <c r="N118486" i="2" s="1"/>
  <c r="L118487" i="2"/>
  <c r="M118487" i="2" s="1"/>
  <c r="N118487" i="2" s="1"/>
  <c r="L118488" i="2"/>
  <c r="M118488" i="2" s="1"/>
  <c r="N118488" i="2" s="1"/>
  <c r="L118489" i="2"/>
  <c r="M118489" i="2" s="1"/>
  <c r="N118489" i="2" s="1"/>
  <c r="L118490" i="2"/>
  <c r="M118490" i="2" s="1"/>
  <c r="N118490" i="2" s="1"/>
  <c r="L118491" i="2"/>
  <c r="M118491" i="2" s="1"/>
  <c r="N118491" i="2" s="1"/>
  <c r="L118492" i="2"/>
  <c r="M118492" i="2" s="1"/>
  <c r="N118492" i="2" s="1"/>
  <c r="L118493" i="2"/>
  <c r="M118493" i="2" s="1"/>
  <c r="N118493" i="2" s="1"/>
  <c r="L118494" i="2"/>
  <c r="M118494" i="2" s="1"/>
  <c r="N118494" i="2" s="1"/>
  <c r="L118495" i="2"/>
  <c r="M118495" i="2" s="1"/>
  <c r="N118495" i="2" s="1"/>
  <c r="L118496" i="2"/>
  <c r="M118496" i="2" s="1"/>
  <c r="N118496" i="2" s="1"/>
  <c r="L118497" i="2"/>
  <c r="M118497" i="2" s="1"/>
  <c r="N118497" i="2" s="1"/>
  <c r="L118498" i="2"/>
  <c r="M118498" i="2" s="1"/>
  <c r="N118498" i="2" s="1"/>
  <c r="L118499" i="2"/>
  <c r="M118499" i="2" s="1"/>
  <c r="N118499" i="2" s="1"/>
  <c r="L118500" i="2"/>
  <c r="M118500" i="2" s="1"/>
  <c r="N118500" i="2" s="1"/>
  <c r="L118501" i="2"/>
  <c r="M118501" i="2" s="1"/>
  <c r="N118501" i="2" s="1"/>
  <c r="L118502" i="2"/>
  <c r="M118502" i="2" s="1"/>
  <c r="N118502" i="2" s="1"/>
  <c r="L118503" i="2"/>
  <c r="M118503" i="2" s="1"/>
  <c r="N118503" i="2" s="1"/>
  <c r="L118504" i="2"/>
  <c r="M118504" i="2" s="1"/>
  <c r="N118504" i="2" s="1"/>
  <c r="L118505" i="2"/>
  <c r="M118505" i="2" s="1"/>
  <c r="N118505" i="2" s="1"/>
  <c r="L118506" i="2"/>
  <c r="M118506" i="2" s="1"/>
  <c r="N118506" i="2" s="1"/>
  <c r="L118507" i="2"/>
  <c r="M118507" i="2" s="1"/>
  <c r="N118507" i="2" s="1"/>
  <c r="L118508" i="2"/>
  <c r="M118508" i="2" s="1"/>
  <c r="N118508" i="2" s="1"/>
  <c r="L118509" i="2"/>
  <c r="M118509" i="2" s="1"/>
  <c r="N118509" i="2" s="1"/>
  <c r="L118510" i="2"/>
  <c r="M118510" i="2" s="1"/>
  <c r="N118510" i="2" s="1"/>
  <c r="L118511" i="2"/>
  <c r="M118511" i="2" s="1"/>
  <c r="N118511" i="2" s="1"/>
  <c r="L118512" i="2"/>
  <c r="M118512" i="2" s="1"/>
  <c r="N118512" i="2" s="1"/>
  <c r="L118513" i="2"/>
  <c r="M118513" i="2" s="1"/>
  <c r="N118513" i="2" s="1"/>
  <c r="L118514" i="2"/>
  <c r="M118514" i="2" s="1"/>
  <c r="N118514" i="2" s="1"/>
  <c r="L118515" i="2"/>
  <c r="M118515" i="2" s="1"/>
  <c r="N118515" i="2" s="1"/>
  <c r="L118516" i="2"/>
  <c r="M118516" i="2" s="1"/>
  <c r="N118516" i="2" s="1"/>
  <c r="L118517" i="2"/>
  <c r="M118517" i="2" s="1"/>
  <c r="N118517" i="2" s="1"/>
  <c r="L118518" i="2"/>
  <c r="M118518" i="2" s="1"/>
  <c r="N118518" i="2" s="1"/>
  <c r="L118519" i="2"/>
  <c r="M118519" i="2" s="1"/>
  <c r="N118519" i="2" s="1"/>
  <c r="L118520" i="2"/>
  <c r="M118520" i="2" s="1"/>
  <c r="N118520" i="2" s="1"/>
  <c r="L118521" i="2"/>
  <c r="M118521" i="2" s="1"/>
  <c r="N118521" i="2" s="1"/>
  <c r="L118522" i="2"/>
  <c r="M118522" i="2" s="1"/>
  <c r="N118522" i="2" s="1"/>
  <c r="L118523" i="2"/>
  <c r="M118523" i="2" s="1"/>
  <c r="N118523" i="2" s="1"/>
  <c r="L118524" i="2"/>
  <c r="M118524" i="2" s="1"/>
  <c r="N118524" i="2" s="1"/>
  <c r="L118525" i="2"/>
  <c r="M118525" i="2" s="1"/>
  <c r="N118525" i="2" s="1"/>
  <c r="L118526" i="2"/>
  <c r="M118526" i="2" s="1"/>
  <c r="N118526" i="2" s="1"/>
  <c r="L118527" i="2"/>
  <c r="M118527" i="2" s="1"/>
  <c r="N118527" i="2" s="1"/>
  <c r="L118528" i="2"/>
  <c r="M118528" i="2" s="1"/>
  <c r="N118528" i="2" s="1"/>
  <c r="L118529" i="2"/>
  <c r="M118529" i="2" s="1"/>
  <c r="N118529" i="2" s="1"/>
  <c r="L118530" i="2"/>
  <c r="M118530" i="2" s="1"/>
  <c r="N118530" i="2" s="1"/>
  <c r="L118531" i="2"/>
  <c r="M118531" i="2" s="1"/>
  <c r="N118531" i="2" s="1"/>
  <c r="L118532" i="2"/>
  <c r="M118532" i="2" s="1"/>
  <c r="N118532" i="2" s="1"/>
  <c r="L118533" i="2"/>
  <c r="M118533" i="2" s="1"/>
  <c r="N118533" i="2" s="1"/>
  <c r="L118534" i="2"/>
  <c r="M118534" i="2" s="1"/>
  <c r="N118534" i="2" s="1"/>
  <c r="L118535" i="2"/>
  <c r="M118535" i="2" s="1"/>
  <c r="N118535" i="2" s="1"/>
  <c r="L118536" i="2"/>
  <c r="M118536" i="2" s="1"/>
  <c r="N118536" i="2" s="1"/>
  <c r="L118537" i="2"/>
  <c r="M118537" i="2" s="1"/>
  <c r="N118537" i="2" s="1"/>
  <c r="L118538" i="2"/>
  <c r="M118538" i="2" s="1"/>
  <c r="N118538" i="2" s="1"/>
  <c r="L118539" i="2"/>
  <c r="M118539" i="2" s="1"/>
  <c r="N118539" i="2" s="1"/>
  <c r="L118540" i="2"/>
  <c r="M118540" i="2" s="1"/>
  <c r="N118540" i="2" s="1"/>
  <c r="L118541" i="2"/>
  <c r="M118541" i="2" s="1"/>
  <c r="N118541" i="2" s="1"/>
  <c r="L118542" i="2"/>
  <c r="M118542" i="2" s="1"/>
  <c r="N118542" i="2" s="1"/>
  <c r="L118543" i="2"/>
  <c r="M118543" i="2" s="1"/>
  <c r="N118543" i="2" s="1"/>
  <c r="L118544" i="2"/>
  <c r="M118544" i="2" s="1"/>
  <c r="N118544" i="2" s="1"/>
  <c r="L118545" i="2"/>
  <c r="M118545" i="2" s="1"/>
  <c r="N118545" i="2" s="1"/>
  <c r="L118546" i="2"/>
  <c r="M118546" i="2" s="1"/>
  <c r="N118546" i="2" s="1"/>
  <c r="L118547" i="2"/>
  <c r="M118547" i="2" s="1"/>
  <c r="N118547" i="2" s="1"/>
  <c r="L118548" i="2"/>
  <c r="M118548" i="2" s="1"/>
  <c r="N118548" i="2" s="1"/>
  <c r="L118549" i="2"/>
  <c r="M118549" i="2" s="1"/>
  <c r="N118549" i="2" s="1"/>
  <c r="L118550" i="2"/>
  <c r="M118550" i="2" s="1"/>
  <c r="N118550" i="2" s="1"/>
  <c r="L118551" i="2"/>
  <c r="M118551" i="2" s="1"/>
  <c r="N118551" i="2" s="1"/>
  <c r="L118552" i="2"/>
  <c r="M118552" i="2" s="1"/>
  <c r="N118552" i="2" s="1"/>
  <c r="L118553" i="2"/>
  <c r="M118553" i="2" s="1"/>
  <c r="N118553" i="2" s="1"/>
  <c r="L118554" i="2"/>
  <c r="M118554" i="2" s="1"/>
  <c r="N118554" i="2" s="1"/>
  <c r="L118555" i="2"/>
  <c r="M118555" i="2" s="1"/>
  <c r="N118555" i="2" s="1"/>
  <c r="L118556" i="2"/>
  <c r="M118556" i="2" s="1"/>
  <c r="N118556" i="2" s="1"/>
  <c r="L118557" i="2"/>
  <c r="M118557" i="2" s="1"/>
  <c r="N118557" i="2" s="1"/>
  <c r="L118558" i="2"/>
  <c r="M118558" i="2" s="1"/>
  <c r="N118558" i="2" s="1"/>
  <c r="L118559" i="2"/>
  <c r="M118559" i="2" s="1"/>
  <c r="N118559" i="2" s="1"/>
  <c r="L118560" i="2"/>
  <c r="M118560" i="2" s="1"/>
  <c r="N118560" i="2" s="1"/>
  <c r="L118561" i="2"/>
  <c r="M118561" i="2" s="1"/>
  <c r="N118561" i="2" s="1"/>
  <c r="L118562" i="2"/>
  <c r="M118562" i="2" s="1"/>
  <c r="N118562" i="2" s="1"/>
  <c r="L118563" i="2"/>
  <c r="M118563" i="2" s="1"/>
  <c r="N118563" i="2" s="1"/>
  <c r="L118564" i="2"/>
  <c r="M118564" i="2" s="1"/>
  <c r="N118564" i="2" s="1"/>
  <c r="L118565" i="2"/>
  <c r="M118565" i="2" s="1"/>
  <c r="N118565" i="2" s="1"/>
  <c r="L118566" i="2"/>
  <c r="M118566" i="2" s="1"/>
  <c r="N118566" i="2" s="1"/>
  <c r="L118567" i="2"/>
  <c r="M118567" i="2" s="1"/>
  <c r="N118567" i="2" s="1"/>
  <c r="L118568" i="2"/>
  <c r="M118568" i="2" s="1"/>
  <c r="N118568" i="2" s="1"/>
  <c r="L118569" i="2"/>
  <c r="M118569" i="2" s="1"/>
  <c r="N118569" i="2" s="1"/>
  <c r="L118570" i="2"/>
  <c r="M118570" i="2" s="1"/>
  <c r="N118570" i="2" s="1"/>
  <c r="L118571" i="2"/>
  <c r="M118571" i="2" s="1"/>
  <c r="N118571" i="2" s="1"/>
  <c r="L118572" i="2"/>
  <c r="M118572" i="2" s="1"/>
  <c r="N118572" i="2" s="1"/>
  <c r="L118573" i="2"/>
  <c r="M118573" i="2" s="1"/>
  <c r="N118573" i="2" s="1"/>
  <c r="L118574" i="2"/>
  <c r="M118574" i="2" s="1"/>
  <c r="N118574" i="2" s="1"/>
  <c r="L118575" i="2"/>
  <c r="M118575" i="2" s="1"/>
  <c r="N118575" i="2" s="1"/>
  <c r="L118576" i="2"/>
  <c r="M118576" i="2" s="1"/>
  <c r="N118576" i="2" s="1"/>
  <c r="L118577" i="2"/>
  <c r="M118577" i="2" s="1"/>
  <c r="N118577" i="2" s="1"/>
  <c r="L118578" i="2"/>
  <c r="M118578" i="2" s="1"/>
  <c r="N118578" i="2" s="1"/>
  <c r="L118579" i="2"/>
  <c r="M118579" i="2" s="1"/>
  <c r="N118579" i="2" s="1"/>
  <c r="L118580" i="2"/>
  <c r="M118580" i="2" s="1"/>
  <c r="N118580" i="2" s="1"/>
  <c r="L118581" i="2"/>
  <c r="M118581" i="2" s="1"/>
  <c r="N118581" i="2" s="1"/>
  <c r="L118582" i="2"/>
  <c r="M118582" i="2" s="1"/>
  <c r="N118582" i="2" s="1"/>
  <c r="L118583" i="2"/>
  <c r="M118583" i="2" s="1"/>
  <c r="N118583" i="2" s="1"/>
  <c r="L118584" i="2"/>
  <c r="M118584" i="2" s="1"/>
  <c r="N118584" i="2" s="1"/>
  <c r="L118585" i="2"/>
  <c r="M118585" i="2" s="1"/>
  <c r="N118585" i="2" s="1"/>
  <c r="L118586" i="2"/>
  <c r="M118586" i="2" s="1"/>
  <c r="N118586" i="2" s="1"/>
  <c r="L118587" i="2"/>
  <c r="M118587" i="2" s="1"/>
  <c r="N118587" i="2" s="1"/>
  <c r="L118588" i="2"/>
  <c r="M118588" i="2" s="1"/>
  <c r="N118588" i="2" s="1"/>
  <c r="L118589" i="2"/>
  <c r="M118589" i="2" s="1"/>
  <c r="N118589" i="2" s="1"/>
  <c r="L118590" i="2"/>
  <c r="M118590" i="2" s="1"/>
  <c r="N118590" i="2" s="1"/>
  <c r="L118591" i="2"/>
  <c r="M118591" i="2" s="1"/>
  <c r="N118591" i="2" s="1"/>
  <c r="L118592" i="2"/>
  <c r="M118592" i="2" s="1"/>
  <c r="N118592" i="2" s="1"/>
  <c r="L118593" i="2"/>
  <c r="M118593" i="2" s="1"/>
  <c r="N118593" i="2" s="1"/>
  <c r="L118594" i="2"/>
  <c r="M118594" i="2" s="1"/>
  <c r="N118594" i="2" s="1"/>
  <c r="L118595" i="2"/>
  <c r="M118595" i="2" s="1"/>
  <c r="N118595" i="2" s="1"/>
  <c r="L118596" i="2"/>
  <c r="M118596" i="2" s="1"/>
  <c r="N118596" i="2" s="1"/>
  <c r="L118597" i="2"/>
  <c r="M118597" i="2" s="1"/>
  <c r="N118597" i="2" s="1"/>
  <c r="L118598" i="2"/>
  <c r="M118598" i="2" s="1"/>
  <c r="N118598" i="2" s="1"/>
  <c r="L118599" i="2"/>
  <c r="M118599" i="2" s="1"/>
  <c r="N118599" i="2" s="1"/>
  <c r="L118600" i="2"/>
  <c r="M118600" i="2" s="1"/>
  <c r="N118600" i="2" s="1"/>
  <c r="L118601" i="2"/>
  <c r="M118601" i="2" s="1"/>
  <c r="N118601" i="2" s="1"/>
  <c r="L118602" i="2"/>
  <c r="M118602" i="2" s="1"/>
  <c r="N118602" i="2" s="1"/>
  <c r="L118603" i="2"/>
  <c r="M118603" i="2" s="1"/>
  <c r="N118603" i="2" s="1"/>
  <c r="L118604" i="2"/>
  <c r="M118604" i="2" s="1"/>
  <c r="N118604" i="2" s="1"/>
  <c r="L118605" i="2"/>
  <c r="M118605" i="2" s="1"/>
  <c r="N118605" i="2" s="1"/>
  <c r="L118606" i="2"/>
  <c r="M118606" i="2" s="1"/>
  <c r="N118606" i="2" s="1"/>
  <c r="L118607" i="2"/>
  <c r="M118607" i="2" s="1"/>
  <c r="N118607" i="2" s="1"/>
  <c r="L118608" i="2"/>
  <c r="M118608" i="2" s="1"/>
  <c r="N118608" i="2" s="1"/>
  <c r="L118609" i="2"/>
  <c r="M118609" i="2" s="1"/>
  <c r="N118609" i="2" s="1"/>
  <c r="L118610" i="2"/>
  <c r="M118610" i="2" s="1"/>
  <c r="N118610" i="2" s="1"/>
  <c r="L118611" i="2"/>
  <c r="M118611" i="2" s="1"/>
  <c r="N118611" i="2" s="1"/>
  <c r="L118612" i="2"/>
  <c r="M118612" i="2" s="1"/>
  <c r="N118612" i="2" s="1"/>
  <c r="L118613" i="2"/>
  <c r="M118613" i="2" s="1"/>
  <c r="N118613" i="2" s="1"/>
  <c r="L118614" i="2"/>
  <c r="M118614" i="2" s="1"/>
  <c r="N118614" i="2" s="1"/>
  <c r="L118615" i="2"/>
  <c r="M118615" i="2" s="1"/>
  <c r="N118615" i="2" s="1"/>
  <c r="L118616" i="2"/>
  <c r="M118616" i="2" s="1"/>
  <c r="N118616" i="2" s="1"/>
  <c r="L118617" i="2"/>
  <c r="M118617" i="2" s="1"/>
  <c r="N118617" i="2" s="1"/>
  <c r="L118618" i="2"/>
  <c r="M118618" i="2" s="1"/>
  <c r="N118618" i="2" s="1"/>
  <c r="L118619" i="2"/>
  <c r="M118619" i="2" s="1"/>
  <c r="N118619" i="2" s="1"/>
  <c r="L118620" i="2"/>
  <c r="M118620" i="2" s="1"/>
  <c r="N118620" i="2" s="1"/>
  <c r="L118621" i="2"/>
  <c r="M118621" i="2" s="1"/>
  <c r="N118621" i="2" s="1"/>
  <c r="L118622" i="2"/>
  <c r="M118622" i="2" s="1"/>
  <c r="N118622" i="2" s="1"/>
  <c r="L118623" i="2"/>
  <c r="M118623" i="2" s="1"/>
  <c r="N118623" i="2" s="1"/>
  <c r="L118624" i="2"/>
  <c r="M118624" i="2" s="1"/>
  <c r="N118624" i="2" s="1"/>
  <c r="L118625" i="2"/>
  <c r="M118625" i="2" s="1"/>
  <c r="N118625" i="2" s="1"/>
  <c r="L118626" i="2"/>
  <c r="M118626" i="2" s="1"/>
  <c r="N118626" i="2" s="1"/>
  <c r="L118627" i="2"/>
  <c r="M118627" i="2" s="1"/>
  <c r="N118627" i="2" s="1"/>
  <c r="L118628" i="2"/>
  <c r="M118628" i="2" s="1"/>
  <c r="N118628" i="2" s="1"/>
  <c r="L118629" i="2"/>
  <c r="M118629" i="2" s="1"/>
  <c r="N118629" i="2" s="1"/>
  <c r="L118630" i="2"/>
  <c r="M118630" i="2" s="1"/>
  <c r="N118630" i="2" s="1"/>
  <c r="L118631" i="2"/>
  <c r="M118631" i="2" s="1"/>
  <c r="N118631" i="2" s="1"/>
  <c r="L118632" i="2"/>
  <c r="M118632" i="2" s="1"/>
  <c r="N118632" i="2" s="1"/>
  <c r="L118633" i="2"/>
  <c r="M118633" i="2" s="1"/>
  <c r="N118633" i="2" s="1"/>
  <c r="L118634" i="2"/>
  <c r="M118634" i="2" s="1"/>
  <c r="N118634" i="2" s="1"/>
  <c r="L118635" i="2"/>
  <c r="M118635" i="2" s="1"/>
  <c r="N118635" i="2" s="1"/>
  <c r="L118636" i="2"/>
  <c r="M118636" i="2" s="1"/>
  <c r="N118636" i="2" s="1"/>
  <c r="L118637" i="2"/>
  <c r="M118637" i="2" s="1"/>
  <c r="N118637" i="2" s="1"/>
  <c r="L118638" i="2"/>
  <c r="M118638" i="2" s="1"/>
  <c r="N118638" i="2" s="1"/>
  <c r="L118639" i="2"/>
  <c r="M118639" i="2" s="1"/>
  <c r="N118639" i="2" s="1"/>
  <c r="L118640" i="2"/>
  <c r="M118640" i="2" s="1"/>
  <c r="N118640" i="2" s="1"/>
  <c r="L118641" i="2"/>
  <c r="M118641" i="2" s="1"/>
  <c r="N118641" i="2" s="1"/>
  <c r="L118642" i="2"/>
  <c r="M118642" i="2" s="1"/>
  <c r="N118642" i="2" s="1"/>
  <c r="L118643" i="2"/>
  <c r="M118643" i="2" s="1"/>
  <c r="N118643" i="2" s="1"/>
  <c r="L118644" i="2"/>
  <c r="M118644" i="2" s="1"/>
  <c r="N118644" i="2" s="1"/>
  <c r="L118645" i="2"/>
  <c r="M118645" i="2" s="1"/>
  <c r="N118645" i="2" s="1"/>
  <c r="L118646" i="2"/>
  <c r="M118646" i="2" s="1"/>
  <c r="N118646" i="2" s="1"/>
  <c r="L118647" i="2"/>
  <c r="M118647" i="2" s="1"/>
  <c r="N118647" i="2" s="1"/>
  <c r="L118648" i="2"/>
  <c r="M118648" i="2" s="1"/>
  <c r="N118648" i="2" s="1"/>
  <c r="L118649" i="2"/>
  <c r="M118649" i="2" s="1"/>
  <c r="N118649" i="2" s="1"/>
  <c r="L118650" i="2"/>
  <c r="M118650" i="2" s="1"/>
  <c r="N118650" i="2" s="1"/>
  <c r="L118651" i="2"/>
  <c r="M118651" i="2" s="1"/>
  <c r="N118651" i="2" s="1"/>
  <c r="L118652" i="2"/>
  <c r="M118652" i="2" s="1"/>
  <c r="N118652" i="2" s="1"/>
  <c r="L118653" i="2"/>
  <c r="M118653" i="2" s="1"/>
  <c r="N118653" i="2" s="1"/>
  <c r="L118654" i="2"/>
  <c r="M118654" i="2" s="1"/>
  <c r="N118654" i="2" s="1"/>
  <c r="L118655" i="2"/>
  <c r="M118655" i="2" s="1"/>
  <c r="N118655" i="2" s="1"/>
  <c r="L118656" i="2"/>
  <c r="M118656" i="2" s="1"/>
  <c r="N118656" i="2" s="1"/>
  <c r="L118657" i="2"/>
  <c r="M118657" i="2" s="1"/>
  <c r="N118657" i="2" s="1"/>
  <c r="L118658" i="2"/>
  <c r="M118658" i="2" s="1"/>
  <c r="N118658" i="2" s="1"/>
  <c r="L118659" i="2"/>
  <c r="M118659" i="2" s="1"/>
  <c r="N118659" i="2" s="1"/>
  <c r="L118660" i="2"/>
  <c r="M118660" i="2" s="1"/>
  <c r="N118660" i="2" s="1"/>
  <c r="L118661" i="2"/>
  <c r="M118661" i="2" s="1"/>
  <c r="N118661" i="2" s="1"/>
  <c r="L118662" i="2"/>
  <c r="M118662" i="2" s="1"/>
  <c r="N118662" i="2" s="1"/>
  <c r="L118663" i="2"/>
  <c r="M118663" i="2" s="1"/>
  <c r="N118663" i="2" s="1"/>
  <c r="L118664" i="2"/>
  <c r="M118664" i="2" s="1"/>
  <c r="N118664" i="2" s="1"/>
  <c r="L118665" i="2"/>
  <c r="M118665" i="2" s="1"/>
  <c r="N118665" i="2" s="1"/>
  <c r="L118666" i="2"/>
  <c r="M118666" i="2" s="1"/>
  <c r="N118666" i="2" s="1"/>
  <c r="L118667" i="2"/>
  <c r="M118667" i="2" s="1"/>
  <c r="N118667" i="2" s="1"/>
  <c r="L118668" i="2"/>
  <c r="M118668" i="2" s="1"/>
  <c r="N118668" i="2" s="1"/>
  <c r="L118669" i="2"/>
  <c r="M118669" i="2" s="1"/>
  <c r="N118669" i="2" s="1"/>
  <c r="L118670" i="2"/>
  <c r="M118670" i="2" s="1"/>
  <c r="N118670" i="2" s="1"/>
  <c r="L118671" i="2"/>
  <c r="M118671" i="2" s="1"/>
  <c r="N118671" i="2" s="1"/>
  <c r="L118672" i="2"/>
  <c r="M118672" i="2" s="1"/>
  <c r="N118672" i="2" s="1"/>
  <c r="L118673" i="2"/>
  <c r="M118673" i="2" s="1"/>
  <c r="N118673" i="2" s="1"/>
  <c r="L118674" i="2"/>
  <c r="M118674" i="2" s="1"/>
  <c r="N118674" i="2" s="1"/>
  <c r="L118675" i="2"/>
  <c r="M118675" i="2" s="1"/>
  <c r="N118675" i="2" s="1"/>
  <c r="L118676" i="2"/>
  <c r="M118676" i="2" s="1"/>
  <c r="N118676" i="2" s="1"/>
  <c r="L118677" i="2"/>
  <c r="M118677" i="2" s="1"/>
  <c r="N118677" i="2" s="1"/>
  <c r="L118678" i="2"/>
  <c r="M118678" i="2" s="1"/>
  <c r="N118678" i="2" s="1"/>
  <c r="L118679" i="2"/>
  <c r="M118679" i="2" s="1"/>
  <c r="N118679" i="2" s="1"/>
  <c r="L118680" i="2"/>
  <c r="M118680" i="2" s="1"/>
  <c r="N118680" i="2" s="1"/>
  <c r="L118681" i="2"/>
  <c r="M118681" i="2" s="1"/>
  <c r="N118681" i="2" s="1"/>
  <c r="L118682" i="2"/>
  <c r="M118682" i="2" s="1"/>
  <c r="N118682" i="2" s="1"/>
  <c r="L118683" i="2"/>
  <c r="M118683" i="2" s="1"/>
  <c r="N118683" i="2" s="1"/>
  <c r="L118684" i="2"/>
  <c r="M118684" i="2" s="1"/>
  <c r="N118684" i="2" s="1"/>
  <c r="L118685" i="2"/>
  <c r="M118685" i="2" s="1"/>
  <c r="N118685" i="2" s="1"/>
  <c r="L118686" i="2"/>
  <c r="M118686" i="2" s="1"/>
  <c r="N118686" i="2" s="1"/>
  <c r="L118687" i="2"/>
  <c r="M118687" i="2" s="1"/>
  <c r="N118687" i="2" s="1"/>
  <c r="L118688" i="2"/>
  <c r="M118688" i="2" s="1"/>
  <c r="N118688" i="2" s="1"/>
  <c r="L118689" i="2"/>
  <c r="M118689" i="2" s="1"/>
  <c r="N118689" i="2" s="1"/>
  <c r="L118690" i="2"/>
  <c r="M118690" i="2" s="1"/>
  <c r="N118690" i="2" s="1"/>
  <c r="L118691" i="2"/>
  <c r="M118691" i="2" s="1"/>
  <c r="N118691" i="2" s="1"/>
  <c r="L118692" i="2"/>
  <c r="M118692" i="2" s="1"/>
  <c r="N118692" i="2" s="1"/>
  <c r="L118693" i="2"/>
  <c r="M118693" i="2" s="1"/>
  <c r="N118693" i="2" s="1"/>
  <c r="L118694" i="2"/>
  <c r="M118694" i="2" s="1"/>
  <c r="N118694" i="2" s="1"/>
  <c r="L118695" i="2"/>
  <c r="M118695" i="2" s="1"/>
  <c r="N118695" i="2" s="1"/>
  <c r="L118696" i="2"/>
  <c r="M118696" i="2" s="1"/>
  <c r="N118696" i="2" s="1"/>
  <c r="L118697" i="2"/>
  <c r="M118697" i="2" s="1"/>
  <c r="N118697" i="2" s="1"/>
  <c r="L118698" i="2"/>
  <c r="M118698" i="2" s="1"/>
  <c r="N118698" i="2" s="1"/>
  <c r="L118699" i="2"/>
  <c r="M118699" i="2" s="1"/>
  <c r="N118699" i="2" s="1"/>
  <c r="L118700" i="2"/>
  <c r="M118700" i="2" s="1"/>
  <c r="N118700" i="2" s="1"/>
  <c r="L118701" i="2"/>
  <c r="M118701" i="2" s="1"/>
  <c r="N118701" i="2" s="1"/>
  <c r="L118702" i="2"/>
  <c r="M118702" i="2" s="1"/>
  <c r="N118702" i="2" s="1"/>
  <c r="L118703" i="2"/>
  <c r="M118703" i="2" s="1"/>
  <c r="N118703" i="2" s="1"/>
  <c r="L118704" i="2"/>
  <c r="M118704" i="2" s="1"/>
  <c r="N118704" i="2" s="1"/>
  <c r="L118705" i="2"/>
  <c r="M118705" i="2" s="1"/>
  <c r="N118705" i="2" s="1"/>
  <c r="L118706" i="2"/>
  <c r="M118706" i="2" s="1"/>
  <c r="N118706" i="2" s="1"/>
  <c r="L118707" i="2"/>
  <c r="M118707" i="2" s="1"/>
  <c r="N118707" i="2" s="1"/>
  <c r="L118708" i="2"/>
  <c r="M118708" i="2" s="1"/>
  <c r="N118708" i="2" s="1"/>
  <c r="L118709" i="2"/>
  <c r="M118709" i="2" s="1"/>
  <c r="N118709" i="2" s="1"/>
  <c r="L118710" i="2"/>
  <c r="M118710" i="2" s="1"/>
  <c r="N118710" i="2" s="1"/>
  <c r="L118711" i="2"/>
  <c r="M118711" i="2" s="1"/>
  <c r="N118711" i="2" s="1"/>
  <c r="L118712" i="2"/>
  <c r="M118712" i="2" s="1"/>
  <c r="N118712" i="2" s="1"/>
  <c r="L118713" i="2"/>
  <c r="M118713" i="2" s="1"/>
  <c r="N118713" i="2" s="1"/>
  <c r="L118714" i="2"/>
  <c r="M118714" i="2" s="1"/>
  <c r="N118714" i="2" s="1"/>
  <c r="L118715" i="2"/>
  <c r="M118715" i="2" s="1"/>
  <c r="N118715" i="2" s="1"/>
  <c r="L118716" i="2"/>
  <c r="M118716" i="2" s="1"/>
  <c r="N118716" i="2" s="1"/>
  <c r="L118717" i="2"/>
  <c r="M118717" i="2" s="1"/>
  <c r="N118717" i="2" s="1"/>
  <c r="L118718" i="2"/>
  <c r="M118718" i="2" s="1"/>
  <c r="N118718" i="2" s="1"/>
  <c r="L118719" i="2"/>
  <c r="M118719" i="2" s="1"/>
  <c r="N118719" i="2" s="1"/>
  <c r="L118720" i="2"/>
  <c r="M118720" i="2" s="1"/>
  <c r="N118720" i="2" s="1"/>
  <c r="L118721" i="2"/>
  <c r="M118721" i="2" s="1"/>
  <c r="N118721" i="2" s="1"/>
  <c r="L118722" i="2"/>
  <c r="M118722" i="2" s="1"/>
  <c r="N118722" i="2" s="1"/>
  <c r="L118723" i="2"/>
  <c r="M118723" i="2" s="1"/>
  <c r="N118723" i="2" s="1"/>
  <c r="L118724" i="2"/>
  <c r="M118724" i="2" s="1"/>
  <c r="N118724" i="2" s="1"/>
  <c r="L118725" i="2"/>
  <c r="M118725" i="2" s="1"/>
  <c r="N118725" i="2" s="1"/>
  <c r="L118726" i="2"/>
  <c r="M118726" i="2" s="1"/>
  <c r="N118726" i="2" s="1"/>
  <c r="L118727" i="2"/>
  <c r="M118727" i="2" s="1"/>
  <c r="N118727" i="2" s="1"/>
  <c r="L118728" i="2"/>
  <c r="M118728" i="2" s="1"/>
  <c r="N118728" i="2" s="1"/>
  <c r="L118729" i="2"/>
  <c r="M118729" i="2" s="1"/>
  <c r="N118729" i="2" s="1"/>
  <c r="L118730" i="2"/>
  <c r="M118730" i="2" s="1"/>
  <c r="N118730" i="2" s="1"/>
  <c r="L118731" i="2"/>
  <c r="M118731" i="2" s="1"/>
  <c r="N118731" i="2" s="1"/>
  <c r="L118732" i="2"/>
  <c r="M118732" i="2" s="1"/>
  <c r="N118732" i="2" s="1"/>
  <c r="L118733" i="2"/>
  <c r="M118733" i="2" s="1"/>
  <c r="N118733" i="2" s="1"/>
  <c r="L118734" i="2"/>
  <c r="M118734" i="2" s="1"/>
  <c r="N118734" i="2" s="1"/>
  <c r="L118735" i="2"/>
  <c r="M118735" i="2" s="1"/>
  <c r="N118735" i="2" s="1"/>
  <c r="L118736" i="2"/>
  <c r="M118736" i="2" s="1"/>
  <c r="N118736" i="2" s="1"/>
  <c r="L118737" i="2"/>
  <c r="M118737" i="2" s="1"/>
  <c r="N118737" i="2" s="1"/>
  <c r="L118738" i="2"/>
  <c r="M118738" i="2" s="1"/>
  <c r="N118738" i="2" s="1"/>
  <c r="L118739" i="2"/>
  <c r="M118739" i="2" s="1"/>
  <c r="N118739" i="2" s="1"/>
  <c r="L118740" i="2"/>
  <c r="M118740" i="2" s="1"/>
  <c r="N118740" i="2" s="1"/>
  <c r="L118741" i="2"/>
  <c r="M118741" i="2" s="1"/>
  <c r="N118741" i="2" s="1"/>
  <c r="L118742" i="2"/>
  <c r="M118742" i="2" s="1"/>
  <c r="N118742" i="2" s="1"/>
  <c r="L118743" i="2"/>
  <c r="M118743" i="2" s="1"/>
  <c r="N118743" i="2" s="1"/>
  <c r="L118744" i="2"/>
  <c r="M118744" i="2" s="1"/>
  <c r="N118744" i="2" s="1"/>
  <c r="L118745" i="2"/>
  <c r="M118745" i="2" s="1"/>
  <c r="N118745" i="2" s="1"/>
  <c r="L118746" i="2"/>
  <c r="M118746" i="2" s="1"/>
  <c r="N118746" i="2" s="1"/>
  <c r="L118747" i="2"/>
  <c r="M118747" i="2" s="1"/>
  <c r="N118747" i="2" s="1"/>
  <c r="L118748" i="2"/>
  <c r="M118748" i="2" s="1"/>
  <c r="N118748" i="2" s="1"/>
  <c r="L118749" i="2"/>
  <c r="M118749" i="2" s="1"/>
  <c r="N118749" i="2" s="1"/>
  <c r="L118750" i="2"/>
  <c r="M118750" i="2" s="1"/>
  <c r="N118750" i="2" s="1"/>
  <c r="L118751" i="2"/>
  <c r="M118751" i="2" s="1"/>
  <c r="N118751" i="2" s="1"/>
  <c r="L118752" i="2"/>
  <c r="M118752" i="2" s="1"/>
  <c r="N118752" i="2" s="1"/>
  <c r="L118753" i="2"/>
  <c r="M118753" i="2" s="1"/>
  <c r="N118753" i="2" s="1"/>
  <c r="L118754" i="2"/>
  <c r="M118754" i="2" s="1"/>
  <c r="N118754" i="2" s="1"/>
  <c r="L118755" i="2"/>
  <c r="M118755" i="2" s="1"/>
  <c r="N118755" i="2" s="1"/>
  <c r="L118756" i="2"/>
  <c r="M118756" i="2" s="1"/>
  <c r="N118756" i="2" s="1"/>
  <c r="L118757" i="2"/>
  <c r="M118757" i="2" s="1"/>
  <c r="N118757" i="2" s="1"/>
  <c r="L118758" i="2"/>
  <c r="M118758" i="2" s="1"/>
  <c r="N118758" i="2" s="1"/>
  <c r="L118759" i="2"/>
  <c r="M118759" i="2" s="1"/>
  <c r="N118759" i="2" s="1"/>
  <c r="L118760" i="2"/>
  <c r="M118760" i="2" s="1"/>
  <c r="N118760" i="2" s="1"/>
  <c r="L118761" i="2"/>
  <c r="M118761" i="2" s="1"/>
  <c r="N118761" i="2" s="1"/>
  <c r="L118762" i="2"/>
  <c r="M118762" i="2" s="1"/>
  <c r="N118762" i="2" s="1"/>
  <c r="L118763" i="2"/>
  <c r="M118763" i="2" s="1"/>
  <c r="N118763" i="2" s="1"/>
  <c r="L118764" i="2"/>
  <c r="M118764" i="2" s="1"/>
  <c r="N118764" i="2" s="1"/>
  <c r="L118765" i="2"/>
  <c r="M118765" i="2" s="1"/>
  <c r="N118765" i="2" s="1"/>
  <c r="L118766" i="2"/>
  <c r="M118766" i="2" s="1"/>
  <c r="N118766" i="2" s="1"/>
  <c r="L118767" i="2"/>
  <c r="M118767" i="2" s="1"/>
  <c r="N118767" i="2" s="1"/>
  <c r="L118768" i="2"/>
  <c r="M118768" i="2" s="1"/>
  <c r="N118768" i="2" s="1"/>
  <c r="L118769" i="2"/>
  <c r="M118769" i="2" s="1"/>
  <c r="N118769" i="2" s="1"/>
  <c r="L118770" i="2"/>
  <c r="M118770" i="2" s="1"/>
  <c r="N118770" i="2" s="1"/>
  <c r="L118771" i="2"/>
  <c r="M118771" i="2" s="1"/>
  <c r="N118771" i="2" s="1"/>
  <c r="L118772" i="2"/>
  <c r="M118772" i="2" s="1"/>
  <c r="N118772" i="2" s="1"/>
  <c r="L118773" i="2"/>
  <c r="M118773" i="2" s="1"/>
  <c r="N118773" i="2" s="1"/>
  <c r="L118774" i="2"/>
  <c r="M118774" i="2" s="1"/>
  <c r="N118774" i="2" s="1"/>
  <c r="L118775" i="2"/>
  <c r="M118775" i="2" s="1"/>
  <c r="N118775" i="2" s="1"/>
  <c r="L118776" i="2"/>
  <c r="M118776" i="2" s="1"/>
  <c r="N118776" i="2" s="1"/>
  <c r="L118777" i="2"/>
  <c r="M118777" i="2" s="1"/>
  <c r="N118777" i="2" s="1"/>
  <c r="L118778" i="2"/>
  <c r="M118778" i="2" s="1"/>
  <c r="N118778" i="2" s="1"/>
  <c r="L118779" i="2"/>
  <c r="M118779" i="2" s="1"/>
  <c r="N118779" i="2" s="1"/>
  <c r="L118780" i="2"/>
  <c r="M118780" i="2" s="1"/>
  <c r="N118780" i="2" s="1"/>
  <c r="L118781" i="2"/>
  <c r="M118781" i="2" s="1"/>
  <c r="N118781" i="2" s="1"/>
  <c r="L118782" i="2"/>
  <c r="M118782" i="2" s="1"/>
  <c r="N118782" i="2" s="1"/>
  <c r="L118783" i="2"/>
  <c r="M118783" i="2" s="1"/>
  <c r="N118783" i="2" s="1"/>
  <c r="L118784" i="2"/>
  <c r="M118784" i="2" s="1"/>
  <c r="N118784" i="2" s="1"/>
  <c r="L118785" i="2"/>
  <c r="M118785" i="2" s="1"/>
  <c r="N118785" i="2" s="1"/>
  <c r="L118786" i="2"/>
  <c r="M118786" i="2" s="1"/>
  <c r="N118786" i="2" s="1"/>
  <c r="L118787" i="2"/>
  <c r="M118787" i="2" s="1"/>
  <c r="N118787" i="2" s="1"/>
  <c r="L118788" i="2"/>
  <c r="M118788" i="2" s="1"/>
  <c r="N118788" i="2" s="1"/>
  <c r="L118789" i="2"/>
  <c r="M118789" i="2" s="1"/>
  <c r="N118789" i="2" s="1"/>
  <c r="L118790" i="2"/>
  <c r="M118790" i="2" s="1"/>
  <c r="N118790" i="2" s="1"/>
  <c r="L118791" i="2"/>
  <c r="M118791" i="2" s="1"/>
  <c r="N118791" i="2" s="1"/>
  <c r="L118792" i="2"/>
  <c r="M118792" i="2" s="1"/>
  <c r="N118792" i="2" s="1"/>
  <c r="L118793" i="2"/>
  <c r="M118793" i="2" s="1"/>
  <c r="N118793" i="2" s="1"/>
  <c r="L118794" i="2"/>
  <c r="M118794" i="2" s="1"/>
  <c r="N118794" i="2" s="1"/>
  <c r="L118795" i="2"/>
  <c r="M118795" i="2" s="1"/>
  <c r="N118795" i="2" s="1"/>
  <c r="L118796" i="2"/>
  <c r="M118796" i="2" s="1"/>
  <c r="N118796" i="2" s="1"/>
  <c r="L118797" i="2"/>
  <c r="M118797" i="2" s="1"/>
  <c r="N118797" i="2" s="1"/>
  <c r="L118798" i="2"/>
  <c r="M118798" i="2" s="1"/>
  <c r="N118798" i="2" s="1"/>
  <c r="L118799" i="2"/>
  <c r="M118799" i="2" s="1"/>
  <c r="N118799" i="2" s="1"/>
  <c r="L118800" i="2"/>
  <c r="M118800" i="2" s="1"/>
  <c r="N118800" i="2" s="1"/>
  <c r="L118801" i="2"/>
  <c r="M118801" i="2" s="1"/>
  <c r="N118801" i="2" s="1"/>
  <c r="L118802" i="2"/>
  <c r="M118802" i="2" s="1"/>
  <c r="N118802" i="2" s="1"/>
  <c r="L118803" i="2"/>
  <c r="M118803" i="2" s="1"/>
  <c r="N118803" i="2" s="1"/>
  <c r="L118804" i="2"/>
  <c r="M118804" i="2" s="1"/>
  <c r="N118804" i="2" s="1"/>
  <c r="L118805" i="2"/>
  <c r="M118805" i="2" s="1"/>
  <c r="N118805" i="2" s="1"/>
  <c r="L118806" i="2"/>
  <c r="M118806" i="2" s="1"/>
  <c r="N118806" i="2" s="1"/>
  <c r="L118807" i="2"/>
  <c r="M118807" i="2" s="1"/>
  <c r="N118807" i="2" s="1"/>
  <c r="L118808" i="2"/>
  <c r="M118808" i="2" s="1"/>
  <c r="N118808" i="2" s="1"/>
  <c r="L118809" i="2"/>
  <c r="M118809" i="2" s="1"/>
  <c r="N118809" i="2" s="1"/>
  <c r="L118810" i="2"/>
  <c r="M118810" i="2" s="1"/>
  <c r="N118810" i="2" s="1"/>
  <c r="L118811" i="2"/>
  <c r="M118811" i="2" s="1"/>
  <c r="N118811" i="2" s="1"/>
  <c r="L118812" i="2"/>
  <c r="M118812" i="2" s="1"/>
  <c r="N118812" i="2" s="1"/>
  <c r="L118813" i="2"/>
  <c r="M118813" i="2" s="1"/>
  <c r="N118813" i="2" s="1"/>
  <c r="L118814" i="2"/>
  <c r="M118814" i="2" s="1"/>
  <c r="N118814" i="2" s="1"/>
  <c r="L118815" i="2"/>
  <c r="M118815" i="2" s="1"/>
  <c r="N118815" i="2" s="1"/>
  <c r="L118816" i="2"/>
  <c r="M118816" i="2" s="1"/>
  <c r="N118816" i="2" s="1"/>
  <c r="L118817" i="2"/>
  <c r="M118817" i="2" s="1"/>
  <c r="N118817" i="2" s="1"/>
  <c r="L118818" i="2"/>
  <c r="M118818" i="2" s="1"/>
  <c r="N118818" i="2" s="1"/>
  <c r="L118819" i="2"/>
  <c r="M118819" i="2" s="1"/>
  <c r="N118819" i="2" s="1"/>
  <c r="L118820" i="2"/>
  <c r="M118820" i="2" s="1"/>
  <c r="N118820" i="2" s="1"/>
  <c r="L118821" i="2"/>
  <c r="M118821" i="2" s="1"/>
  <c r="N118821" i="2" s="1"/>
  <c r="L118822" i="2"/>
  <c r="M118822" i="2" s="1"/>
  <c r="N118822" i="2" s="1"/>
  <c r="L118823" i="2"/>
  <c r="M118823" i="2" s="1"/>
  <c r="N118823" i="2" s="1"/>
  <c r="L118824" i="2"/>
  <c r="M118824" i="2" s="1"/>
  <c r="N118824" i="2" s="1"/>
  <c r="L118825" i="2"/>
  <c r="M118825" i="2" s="1"/>
  <c r="N118825" i="2" s="1"/>
  <c r="L118826" i="2"/>
  <c r="M118826" i="2" s="1"/>
  <c r="N118826" i="2" s="1"/>
  <c r="L118827" i="2"/>
  <c r="M118827" i="2" s="1"/>
  <c r="N118827" i="2" s="1"/>
  <c r="L118828" i="2"/>
  <c r="M118828" i="2" s="1"/>
  <c r="N118828" i="2" s="1"/>
  <c r="L118829" i="2"/>
  <c r="M118829" i="2" s="1"/>
  <c r="N118829" i="2" s="1"/>
  <c r="L118830" i="2"/>
  <c r="M118830" i="2" s="1"/>
  <c r="N118830" i="2" s="1"/>
  <c r="L118831" i="2"/>
  <c r="M118831" i="2" s="1"/>
  <c r="N118831" i="2" s="1"/>
  <c r="L118832" i="2"/>
  <c r="M118832" i="2" s="1"/>
  <c r="N118832" i="2" s="1"/>
  <c r="L118833" i="2"/>
  <c r="M118833" i="2" s="1"/>
  <c r="N118833" i="2" s="1"/>
  <c r="L118834" i="2"/>
  <c r="M118834" i="2" s="1"/>
  <c r="N118834" i="2" s="1"/>
  <c r="L118835" i="2"/>
  <c r="M118835" i="2" s="1"/>
  <c r="N118835" i="2" s="1"/>
  <c r="L118836" i="2"/>
  <c r="M118836" i="2" s="1"/>
  <c r="N118836" i="2" s="1"/>
  <c r="L118837" i="2"/>
  <c r="M118837" i="2" s="1"/>
  <c r="N118837" i="2" s="1"/>
  <c r="L118838" i="2"/>
  <c r="M118838" i="2" s="1"/>
  <c r="N118838" i="2" s="1"/>
  <c r="L118839" i="2"/>
  <c r="M118839" i="2" s="1"/>
  <c r="N118839" i="2" s="1"/>
  <c r="L118840" i="2"/>
  <c r="M118840" i="2" s="1"/>
  <c r="N118840" i="2" s="1"/>
  <c r="L118841" i="2"/>
  <c r="M118841" i="2" s="1"/>
  <c r="N118841" i="2" s="1"/>
  <c r="L118842" i="2"/>
  <c r="M118842" i="2" s="1"/>
  <c r="N118842" i="2" s="1"/>
  <c r="L118843" i="2"/>
  <c r="M118843" i="2" s="1"/>
  <c r="N118843" i="2" s="1"/>
  <c r="L118844" i="2"/>
  <c r="M118844" i="2" s="1"/>
  <c r="N118844" i="2" s="1"/>
  <c r="L118845" i="2"/>
  <c r="M118845" i="2" s="1"/>
  <c r="N118845" i="2" s="1"/>
  <c r="L118846" i="2"/>
  <c r="M118846" i="2" s="1"/>
  <c r="N118846" i="2" s="1"/>
  <c r="L118847" i="2"/>
  <c r="M118847" i="2" s="1"/>
  <c r="N118847" i="2" s="1"/>
  <c r="L118848" i="2"/>
  <c r="M118848" i="2" s="1"/>
  <c r="N118848" i="2" s="1"/>
  <c r="L118849" i="2"/>
  <c r="M118849" i="2" s="1"/>
  <c r="N118849" i="2" s="1"/>
  <c r="L118850" i="2"/>
  <c r="M118850" i="2" s="1"/>
  <c r="N118850" i="2" s="1"/>
  <c r="L118851" i="2"/>
  <c r="M118851" i="2" s="1"/>
  <c r="N118851" i="2" s="1"/>
  <c r="L118852" i="2"/>
  <c r="M118852" i="2" s="1"/>
  <c r="N118852" i="2" s="1"/>
  <c r="L118853" i="2"/>
  <c r="M118853" i="2" s="1"/>
  <c r="N118853" i="2" s="1"/>
  <c r="L118854" i="2"/>
  <c r="M118854" i="2" s="1"/>
  <c r="N118854" i="2" s="1"/>
  <c r="L118855" i="2"/>
  <c r="M118855" i="2" s="1"/>
  <c r="N118855" i="2" s="1"/>
  <c r="L118856" i="2"/>
  <c r="M118856" i="2" s="1"/>
  <c r="N118856" i="2" s="1"/>
  <c r="L118857" i="2"/>
  <c r="M118857" i="2" s="1"/>
  <c r="N118857" i="2" s="1"/>
  <c r="L118858" i="2"/>
  <c r="M118858" i="2" s="1"/>
  <c r="N118858" i="2" s="1"/>
  <c r="L118859" i="2"/>
  <c r="M118859" i="2" s="1"/>
  <c r="N118859" i="2" s="1"/>
  <c r="L118860" i="2"/>
  <c r="M118860" i="2" s="1"/>
  <c r="N118860" i="2" s="1"/>
  <c r="L118861" i="2"/>
  <c r="M118861" i="2" s="1"/>
  <c r="N118861" i="2" s="1"/>
  <c r="L118862" i="2"/>
  <c r="M118862" i="2" s="1"/>
  <c r="N118862" i="2" s="1"/>
  <c r="L118863" i="2"/>
  <c r="M118863" i="2" s="1"/>
  <c r="N118863" i="2" s="1"/>
  <c r="L118864" i="2"/>
  <c r="M118864" i="2" s="1"/>
  <c r="N118864" i="2" s="1"/>
  <c r="L118865" i="2"/>
  <c r="M118865" i="2" s="1"/>
  <c r="N118865" i="2" s="1"/>
  <c r="L118866" i="2"/>
  <c r="M118866" i="2" s="1"/>
  <c r="N118866" i="2" s="1"/>
  <c r="L118867" i="2"/>
  <c r="M118867" i="2" s="1"/>
  <c r="N118867" i="2" s="1"/>
  <c r="L118868" i="2"/>
  <c r="M118868" i="2" s="1"/>
  <c r="N118868" i="2" s="1"/>
  <c r="L118869" i="2"/>
  <c r="M118869" i="2" s="1"/>
  <c r="N118869" i="2" s="1"/>
  <c r="L118870" i="2"/>
  <c r="M118870" i="2" s="1"/>
  <c r="N118870" i="2" s="1"/>
  <c r="L118871" i="2"/>
  <c r="M118871" i="2" s="1"/>
  <c r="N118871" i="2" s="1"/>
  <c r="L118872" i="2"/>
  <c r="M118872" i="2" s="1"/>
  <c r="N118872" i="2" s="1"/>
  <c r="L118873" i="2"/>
  <c r="M118873" i="2" s="1"/>
  <c r="N118873" i="2" s="1"/>
  <c r="L118874" i="2"/>
  <c r="M118874" i="2" s="1"/>
  <c r="N118874" i="2" s="1"/>
  <c r="L118875" i="2"/>
  <c r="M118875" i="2" s="1"/>
  <c r="N118875" i="2" s="1"/>
  <c r="L118876" i="2"/>
  <c r="M118876" i="2" s="1"/>
  <c r="N118876" i="2" s="1"/>
  <c r="L118877" i="2"/>
  <c r="M118877" i="2" s="1"/>
  <c r="N118877" i="2" s="1"/>
  <c r="L118878" i="2"/>
  <c r="M118878" i="2" s="1"/>
  <c r="N118878" i="2" s="1"/>
  <c r="L118879" i="2"/>
  <c r="M118879" i="2" s="1"/>
  <c r="N118879" i="2" s="1"/>
  <c r="L118880" i="2"/>
  <c r="M118880" i="2" s="1"/>
  <c r="N118880" i="2" s="1"/>
  <c r="L118881" i="2"/>
  <c r="M118881" i="2" s="1"/>
  <c r="N118881" i="2" s="1"/>
  <c r="L118882" i="2"/>
  <c r="M118882" i="2" s="1"/>
  <c r="N118882" i="2" s="1"/>
  <c r="L118883" i="2"/>
  <c r="M118883" i="2" s="1"/>
  <c r="N118883" i="2" s="1"/>
  <c r="L118884" i="2"/>
  <c r="M118884" i="2" s="1"/>
  <c r="N118884" i="2" s="1"/>
  <c r="L118885" i="2"/>
  <c r="M118885" i="2" s="1"/>
  <c r="N118885" i="2" s="1"/>
  <c r="L118886" i="2"/>
  <c r="M118886" i="2" s="1"/>
  <c r="N118886" i="2" s="1"/>
  <c r="L118887" i="2"/>
  <c r="M118887" i="2" s="1"/>
  <c r="N118887" i="2" s="1"/>
  <c r="L118888" i="2"/>
  <c r="M118888" i="2" s="1"/>
  <c r="N118888" i="2" s="1"/>
  <c r="L118889" i="2"/>
  <c r="M118889" i="2" s="1"/>
  <c r="N118889" i="2" s="1"/>
  <c r="L118890" i="2"/>
  <c r="M118890" i="2" s="1"/>
  <c r="N118890" i="2" s="1"/>
  <c r="L118891" i="2"/>
  <c r="M118891" i="2" s="1"/>
  <c r="N118891" i="2" s="1"/>
  <c r="L118892" i="2"/>
  <c r="M118892" i="2" s="1"/>
  <c r="N118892" i="2" s="1"/>
  <c r="L118893" i="2"/>
  <c r="M118893" i="2" s="1"/>
  <c r="N118893" i="2" s="1"/>
  <c r="L118894" i="2"/>
  <c r="M118894" i="2" s="1"/>
  <c r="N118894" i="2" s="1"/>
  <c r="L118895" i="2"/>
  <c r="M118895" i="2" s="1"/>
  <c r="N118895" i="2" s="1"/>
  <c r="L118896" i="2"/>
  <c r="M118896" i="2" s="1"/>
  <c r="N118896" i="2" s="1"/>
  <c r="L118897" i="2"/>
  <c r="M118897" i="2" s="1"/>
  <c r="N118897" i="2" s="1"/>
  <c r="L118898" i="2"/>
  <c r="M118898" i="2" s="1"/>
  <c r="N118898" i="2" s="1"/>
  <c r="L118899" i="2"/>
  <c r="M118899" i="2" s="1"/>
  <c r="N118899" i="2" s="1"/>
  <c r="L118900" i="2"/>
  <c r="M118900" i="2" s="1"/>
  <c r="N118900" i="2" s="1"/>
  <c r="L118901" i="2"/>
  <c r="M118901" i="2" s="1"/>
  <c r="N118901" i="2" s="1"/>
  <c r="L118902" i="2"/>
  <c r="M118902" i="2" s="1"/>
  <c r="N118902" i="2" s="1"/>
  <c r="L118903" i="2"/>
  <c r="M118903" i="2" s="1"/>
  <c r="N118903" i="2" s="1"/>
  <c r="L118904" i="2"/>
  <c r="M118904" i="2" s="1"/>
  <c r="N118904" i="2" s="1"/>
  <c r="L118905" i="2"/>
  <c r="M118905" i="2" s="1"/>
  <c r="N118905" i="2" s="1"/>
  <c r="L118906" i="2"/>
  <c r="M118906" i="2" s="1"/>
  <c r="N118906" i="2" s="1"/>
  <c r="L118907" i="2"/>
  <c r="M118907" i="2" s="1"/>
  <c r="N118907" i="2" s="1"/>
  <c r="L118908" i="2"/>
  <c r="M118908" i="2" s="1"/>
  <c r="N118908" i="2" s="1"/>
  <c r="L118909" i="2"/>
  <c r="M118909" i="2" s="1"/>
  <c r="N118909" i="2" s="1"/>
  <c r="L118910" i="2"/>
  <c r="M118910" i="2" s="1"/>
  <c r="N118910" i="2" s="1"/>
  <c r="L118911" i="2"/>
  <c r="M118911" i="2" s="1"/>
  <c r="N118911" i="2" s="1"/>
  <c r="L118912" i="2"/>
  <c r="M118912" i="2" s="1"/>
  <c r="N118912" i="2" s="1"/>
  <c r="L118913" i="2"/>
  <c r="M118913" i="2" s="1"/>
  <c r="N118913" i="2" s="1"/>
  <c r="L118914" i="2"/>
  <c r="M118914" i="2" s="1"/>
  <c r="N118914" i="2" s="1"/>
  <c r="L118915" i="2"/>
  <c r="M118915" i="2" s="1"/>
  <c r="N118915" i="2" s="1"/>
  <c r="L118916" i="2"/>
  <c r="M118916" i="2" s="1"/>
  <c r="N118916" i="2" s="1"/>
  <c r="L118917" i="2"/>
  <c r="M118917" i="2" s="1"/>
  <c r="N118917" i="2" s="1"/>
  <c r="L118918" i="2"/>
  <c r="M118918" i="2" s="1"/>
  <c r="N118918" i="2" s="1"/>
  <c r="L118919" i="2"/>
  <c r="M118919" i="2" s="1"/>
  <c r="N118919" i="2" s="1"/>
  <c r="L118920" i="2"/>
  <c r="M118920" i="2" s="1"/>
  <c r="N118920" i="2" s="1"/>
  <c r="L118921" i="2"/>
  <c r="M118921" i="2" s="1"/>
  <c r="N118921" i="2" s="1"/>
  <c r="L118922" i="2"/>
  <c r="M118922" i="2" s="1"/>
  <c r="N118922" i="2" s="1"/>
  <c r="L118923" i="2"/>
  <c r="M118923" i="2" s="1"/>
  <c r="N118923" i="2" s="1"/>
  <c r="L118924" i="2"/>
  <c r="M118924" i="2" s="1"/>
  <c r="N118924" i="2" s="1"/>
  <c r="L118925" i="2"/>
  <c r="M118925" i="2" s="1"/>
  <c r="N118925" i="2" s="1"/>
  <c r="L118926" i="2"/>
  <c r="M118926" i="2" s="1"/>
  <c r="N118926" i="2" s="1"/>
  <c r="L118927" i="2"/>
  <c r="M118927" i="2" s="1"/>
  <c r="N118927" i="2" s="1"/>
  <c r="L118928" i="2"/>
  <c r="M118928" i="2" s="1"/>
  <c r="N118928" i="2" s="1"/>
  <c r="L118929" i="2"/>
  <c r="M118929" i="2" s="1"/>
  <c r="N118929" i="2" s="1"/>
  <c r="L118930" i="2"/>
  <c r="M118930" i="2" s="1"/>
  <c r="N118930" i="2" s="1"/>
  <c r="L118931" i="2"/>
  <c r="M118931" i="2" s="1"/>
  <c r="N118931" i="2" s="1"/>
  <c r="L118932" i="2"/>
  <c r="M118932" i="2" s="1"/>
  <c r="N118932" i="2" s="1"/>
  <c r="L118933" i="2"/>
  <c r="M118933" i="2" s="1"/>
  <c r="N118933" i="2" s="1"/>
  <c r="L118934" i="2"/>
  <c r="M118934" i="2" s="1"/>
  <c r="N118934" i="2" s="1"/>
  <c r="L118935" i="2"/>
  <c r="M118935" i="2" s="1"/>
  <c r="N118935" i="2" s="1"/>
  <c r="L118936" i="2"/>
  <c r="M118936" i="2" s="1"/>
  <c r="N118936" i="2" s="1"/>
  <c r="L118937" i="2"/>
  <c r="M118937" i="2" s="1"/>
  <c r="N118937" i="2" s="1"/>
  <c r="L118938" i="2"/>
  <c r="M118938" i="2" s="1"/>
  <c r="N118938" i="2" s="1"/>
  <c r="L118939" i="2"/>
  <c r="M118939" i="2" s="1"/>
  <c r="N118939" i="2" s="1"/>
  <c r="L118940" i="2"/>
  <c r="M118940" i="2" s="1"/>
  <c r="N118940" i="2" s="1"/>
  <c r="L118941" i="2"/>
  <c r="M118941" i="2" s="1"/>
  <c r="N118941" i="2" s="1"/>
  <c r="L118942" i="2"/>
  <c r="M118942" i="2" s="1"/>
  <c r="N118942" i="2" s="1"/>
  <c r="L118943" i="2"/>
  <c r="M118943" i="2" s="1"/>
  <c r="N118943" i="2" s="1"/>
  <c r="L118944" i="2"/>
  <c r="M118944" i="2" s="1"/>
  <c r="N118944" i="2" s="1"/>
  <c r="L118945" i="2"/>
  <c r="M118945" i="2" s="1"/>
  <c r="N118945" i="2" s="1"/>
  <c r="L118946" i="2"/>
  <c r="M118946" i="2" s="1"/>
  <c r="N118946" i="2" s="1"/>
  <c r="L118947" i="2"/>
  <c r="M118947" i="2" s="1"/>
  <c r="N118947" i="2" s="1"/>
  <c r="L118948" i="2"/>
  <c r="M118948" i="2" s="1"/>
  <c r="N118948" i="2" s="1"/>
  <c r="L118949" i="2"/>
  <c r="M118949" i="2" s="1"/>
  <c r="N118949" i="2" s="1"/>
  <c r="L118950" i="2"/>
  <c r="M118950" i="2" s="1"/>
  <c r="N118950" i="2" s="1"/>
  <c r="L118951" i="2"/>
  <c r="M118951" i="2" s="1"/>
  <c r="N118951" i="2" s="1"/>
  <c r="L118952" i="2"/>
  <c r="M118952" i="2" s="1"/>
  <c r="N118952" i="2" s="1"/>
  <c r="L118953" i="2"/>
  <c r="M118953" i="2" s="1"/>
  <c r="N118953" i="2" s="1"/>
  <c r="L118954" i="2"/>
  <c r="M118954" i="2" s="1"/>
  <c r="N118954" i="2" s="1"/>
  <c r="L118955" i="2"/>
  <c r="M118955" i="2" s="1"/>
  <c r="N118955" i="2" s="1"/>
  <c r="L118956" i="2"/>
  <c r="M118956" i="2" s="1"/>
  <c r="N118956" i="2" s="1"/>
  <c r="L118957" i="2"/>
  <c r="M118957" i="2" s="1"/>
  <c r="N118957" i="2" s="1"/>
  <c r="L118958" i="2"/>
  <c r="M118958" i="2" s="1"/>
  <c r="N118958" i="2" s="1"/>
  <c r="L118959" i="2"/>
  <c r="M118959" i="2" s="1"/>
  <c r="N118959" i="2" s="1"/>
  <c r="L118960" i="2"/>
  <c r="M118960" i="2" s="1"/>
  <c r="N118960" i="2" s="1"/>
  <c r="L118961" i="2"/>
  <c r="M118961" i="2" s="1"/>
  <c r="N118961" i="2" s="1"/>
  <c r="L118962" i="2"/>
  <c r="M118962" i="2" s="1"/>
  <c r="N118962" i="2" s="1"/>
  <c r="L118963" i="2"/>
  <c r="M118963" i="2" s="1"/>
  <c r="N118963" i="2" s="1"/>
  <c r="L118964" i="2"/>
  <c r="M118964" i="2" s="1"/>
  <c r="N118964" i="2" s="1"/>
  <c r="L118965" i="2"/>
  <c r="M118965" i="2" s="1"/>
  <c r="N118965" i="2" s="1"/>
  <c r="L118966" i="2"/>
  <c r="M118966" i="2" s="1"/>
  <c r="N118966" i="2" s="1"/>
  <c r="L118967" i="2"/>
  <c r="M118967" i="2" s="1"/>
  <c r="N118967" i="2" s="1"/>
  <c r="L118968" i="2"/>
  <c r="M118968" i="2" s="1"/>
  <c r="N118968" i="2" s="1"/>
  <c r="L118969" i="2"/>
  <c r="M118969" i="2" s="1"/>
  <c r="N118969" i="2" s="1"/>
  <c r="L118970" i="2"/>
  <c r="M118970" i="2" s="1"/>
  <c r="N118970" i="2" s="1"/>
  <c r="L118971" i="2"/>
  <c r="M118971" i="2" s="1"/>
  <c r="N118971" i="2" s="1"/>
  <c r="L118972" i="2"/>
  <c r="M118972" i="2" s="1"/>
  <c r="N118972" i="2" s="1"/>
  <c r="L118973" i="2"/>
  <c r="M118973" i="2" s="1"/>
  <c r="N118973" i="2" s="1"/>
  <c r="L118974" i="2"/>
  <c r="M118974" i="2" s="1"/>
  <c r="N118974" i="2" s="1"/>
  <c r="L118975" i="2"/>
  <c r="M118975" i="2" s="1"/>
  <c r="N118975" i="2" s="1"/>
  <c r="L118976" i="2"/>
  <c r="M118976" i="2" s="1"/>
  <c r="N118976" i="2" s="1"/>
  <c r="L118977" i="2"/>
  <c r="M118977" i="2" s="1"/>
  <c r="N118977" i="2" s="1"/>
  <c r="L118978" i="2"/>
  <c r="M118978" i="2" s="1"/>
  <c r="N118978" i="2" s="1"/>
  <c r="L118979" i="2"/>
  <c r="M118979" i="2" s="1"/>
  <c r="N118979" i="2" s="1"/>
  <c r="L118980" i="2"/>
  <c r="M118980" i="2" s="1"/>
  <c r="N118980" i="2" s="1"/>
  <c r="L118981" i="2"/>
  <c r="M118981" i="2" s="1"/>
  <c r="N118981" i="2" s="1"/>
  <c r="L118982" i="2"/>
  <c r="M118982" i="2" s="1"/>
  <c r="N118982" i="2" s="1"/>
  <c r="L118983" i="2"/>
  <c r="M118983" i="2" s="1"/>
  <c r="N118983" i="2" s="1"/>
  <c r="L118984" i="2"/>
  <c r="M118984" i="2" s="1"/>
  <c r="N118984" i="2" s="1"/>
  <c r="L118985" i="2"/>
  <c r="M118985" i="2" s="1"/>
  <c r="N118985" i="2" s="1"/>
  <c r="L118986" i="2"/>
  <c r="M118986" i="2" s="1"/>
  <c r="N118986" i="2" s="1"/>
  <c r="L118987" i="2"/>
  <c r="M118987" i="2" s="1"/>
  <c r="N118987" i="2" s="1"/>
  <c r="L118988" i="2"/>
  <c r="M118988" i="2" s="1"/>
  <c r="N118988" i="2" s="1"/>
  <c r="L118989" i="2"/>
  <c r="M118989" i="2" s="1"/>
  <c r="N118989" i="2" s="1"/>
  <c r="L118990" i="2"/>
  <c r="M118990" i="2" s="1"/>
  <c r="N118990" i="2" s="1"/>
  <c r="L118991" i="2"/>
  <c r="M118991" i="2" s="1"/>
  <c r="N118991" i="2" s="1"/>
  <c r="L118992" i="2"/>
  <c r="M118992" i="2" s="1"/>
  <c r="N118992" i="2" s="1"/>
  <c r="L118993" i="2"/>
  <c r="M118993" i="2" s="1"/>
  <c r="N118993" i="2" s="1"/>
  <c r="L118994" i="2"/>
  <c r="M118994" i="2" s="1"/>
  <c r="N118994" i="2" s="1"/>
  <c r="L118995" i="2"/>
  <c r="M118995" i="2" s="1"/>
  <c r="N118995" i="2" s="1"/>
  <c r="L118996" i="2"/>
  <c r="M118996" i="2" s="1"/>
  <c r="N118996" i="2" s="1"/>
  <c r="L118997" i="2"/>
  <c r="M118997" i="2" s="1"/>
  <c r="N118997" i="2" s="1"/>
  <c r="L118998" i="2"/>
  <c r="M118998" i="2" s="1"/>
  <c r="N118998" i="2" s="1"/>
  <c r="L118999" i="2"/>
  <c r="M118999" i="2" s="1"/>
  <c r="N118999" i="2" s="1"/>
  <c r="L119000" i="2"/>
  <c r="M119000" i="2" s="1"/>
  <c r="N119000" i="2" s="1"/>
  <c r="L119001" i="2"/>
  <c r="M119001" i="2" s="1"/>
  <c r="N119001" i="2" s="1"/>
  <c r="L119002" i="2"/>
  <c r="M119002" i="2" s="1"/>
  <c r="N119002" i="2" s="1"/>
  <c r="L119003" i="2"/>
  <c r="M119003" i="2" s="1"/>
  <c r="N119003" i="2" s="1"/>
  <c r="L119004" i="2"/>
  <c r="M119004" i="2" s="1"/>
  <c r="N119004" i="2" s="1"/>
  <c r="L119005" i="2"/>
  <c r="M119005" i="2" s="1"/>
  <c r="N119005" i="2" s="1"/>
  <c r="L119006" i="2"/>
  <c r="M119006" i="2" s="1"/>
  <c r="N119006" i="2" s="1"/>
  <c r="L119007" i="2"/>
  <c r="M119007" i="2" s="1"/>
  <c r="N119007" i="2" s="1"/>
  <c r="L119008" i="2"/>
  <c r="M119008" i="2" s="1"/>
  <c r="N119008" i="2" s="1"/>
  <c r="L119009" i="2"/>
  <c r="M119009" i="2" s="1"/>
  <c r="N119009" i="2" s="1"/>
  <c r="L119010" i="2"/>
  <c r="M119010" i="2" s="1"/>
  <c r="N119010" i="2" s="1"/>
  <c r="L119011" i="2"/>
  <c r="M119011" i="2" s="1"/>
  <c r="N119011" i="2" s="1"/>
  <c r="L119012" i="2"/>
  <c r="M119012" i="2" s="1"/>
  <c r="N119012" i="2" s="1"/>
  <c r="L119013" i="2"/>
  <c r="M119013" i="2" s="1"/>
  <c r="N119013" i="2" s="1"/>
  <c r="L119014" i="2"/>
  <c r="M119014" i="2" s="1"/>
  <c r="N119014" i="2" s="1"/>
  <c r="L119015" i="2"/>
  <c r="M119015" i="2" s="1"/>
  <c r="N119015" i="2" s="1"/>
  <c r="L119016" i="2"/>
  <c r="M119016" i="2" s="1"/>
  <c r="N119016" i="2" s="1"/>
  <c r="L119017" i="2"/>
  <c r="M119017" i="2" s="1"/>
  <c r="N119017" i="2" s="1"/>
  <c r="L119018" i="2"/>
  <c r="M119018" i="2" s="1"/>
  <c r="N119018" i="2" s="1"/>
  <c r="L119019" i="2"/>
  <c r="M119019" i="2" s="1"/>
  <c r="N119019" i="2" s="1"/>
  <c r="L119020" i="2"/>
  <c r="M119020" i="2" s="1"/>
  <c r="N119020" i="2" s="1"/>
  <c r="L119021" i="2"/>
  <c r="M119021" i="2" s="1"/>
  <c r="N119021" i="2" s="1"/>
  <c r="L119022" i="2"/>
  <c r="M119022" i="2" s="1"/>
  <c r="N119022" i="2" s="1"/>
  <c r="L119023" i="2"/>
  <c r="M119023" i="2" s="1"/>
  <c r="N119023" i="2" s="1"/>
  <c r="L119024" i="2"/>
  <c r="M119024" i="2" s="1"/>
  <c r="N119024" i="2" s="1"/>
  <c r="L119025" i="2"/>
  <c r="M119025" i="2" s="1"/>
  <c r="N119025" i="2" s="1"/>
  <c r="L119026" i="2"/>
  <c r="M119026" i="2" s="1"/>
  <c r="N119026" i="2" s="1"/>
  <c r="L119027" i="2"/>
  <c r="M119027" i="2" s="1"/>
  <c r="N119027" i="2" s="1"/>
  <c r="L119028" i="2"/>
  <c r="M119028" i="2" s="1"/>
  <c r="N119028" i="2" s="1"/>
  <c r="L119029" i="2"/>
  <c r="M119029" i="2" s="1"/>
  <c r="N119029" i="2" s="1"/>
  <c r="L119030" i="2"/>
  <c r="M119030" i="2" s="1"/>
  <c r="N119030" i="2" s="1"/>
  <c r="L119031" i="2"/>
  <c r="M119031" i="2" s="1"/>
  <c r="N119031" i="2" s="1"/>
  <c r="L119032" i="2"/>
  <c r="M119032" i="2" s="1"/>
  <c r="N119032" i="2" s="1"/>
  <c r="L119033" i="2"/>
  <c r="M119033" i="2" s="1"/>
  <c r="N119033" i="2" s="1"/>
  <c r="L119034" i="2"/>
  <c r="M119034" i="2" s="1"/>
  <c r="N119034" i="2" s="1"/>
  <c r="L119035" i="2"/>
  <c r="M119035" i="2" s="1"/>
  <c r="N119035" i="2" s="1"/>
  <c r="L119036" i="2"/>
  <c r="M119036" i="2" s="1"/>
  <c r="N119036" i="2" s="1"/>
  <c r="L119037" i="2"/>
  <c r="M119037" i="2" s="1"/>
  <c r="N119037" i="2" s="1"/>
  <c r="L119038" i="2"/>
  <c r="M119038" i="2" s="1"/>
  <c r="N119038" i="2" s="1"/>
  <c r="L119039" i="2"/>
  <c r="M119039" i="2" s="1"/>
  <c r="N119039" i="2" s="1"/>
  <c r="L119040" i="2"/>
  <c r="M119040" i="2" s="1"/>
  <c r="N119040" i="2" s="1"/>
  <c r="L119041" i="2"/>
  <c r="M119041" i="2" s="1"/>
  <c r="N119041" i="2" s="1"/>
  <c r="L119042" i="2"/>
  <c r="M119042" i="2" s="1"/>
  <c r="N119042" i="2" s="1"/>
  <c r="L119043" i="2"/>
  <c r="M119043" i="2" s="1"/>
  <c r="N119043" i="2" s="1"/>
  <c r="L119044" i="2"/>
  <c r="M119044" i="2" s="1"/>
  <c r="N119044" i="2" s="1"/>
  <c r="L119045" i="2"/>
  <c r="M119045" i="2" s="1"/>
  <c r="N119045" i="2" s="1"/>
  <c r="L119046" i="2"/>
  <c r="M119046" i="2" s="1"/>
  <c r="N119046" i="2" s="1"/>
  <c r="L119047" i="2"/>
  <c r="M119047" i="2" s="1"/>
  <c r="N119047" i="2" s="1"/>
  <c r="L119048" i="2"/>
  <c r="M119048" i="2" s="1"/>
  <c r="N119048" i="2" s="1"/>
  <c r="L119049" i="2"/>
  <c r="M119049" i="2" s="1"/>
  <c r="N119049" i="2" s="1"/>
  <c r="L119050" i="2"/>
  <c r="M119050" i="2" s="1"/>
  <c r="N119050" i="2" s="1"/>
  <c r="L119051" i="2"/>
  <c r="M119051" i="2" s="1"/>
  <c r="N119051" i="2" s="1"/>
  <c r="L119052" i="2"/>
  <c r="M119052" i="2" s="1"/>
  <c r="N119052" i="2" s="1"/>
  <c r="L119053" i="2"/>
  <c r="M119053" i="2" s="1"/>
  <c r="N119053" i="2" s="1"/>
  <c r="L119054" i="2"/>
  <c r="M119054" i="2" s="1"/>
  <c r="N119054" i="2" s="1"/>
  <c r="L119055" i="2"/>
  <c r="M119055" i="2" s="1"/>
  <c r="N119055" i="2" s="1"/>
  <c r="L119056" i="2"/>
  <c r="M119056" i="2" s="1"/>
  <c r="N119056" i="2" s="1"/>
  <c r="L119057" i="2"/>
  <c r="M119057" i="2" s="1"/>
  <c r="N119057" i="2" s="1"/>
  <c r="L119058" i="2"/>
  <c r="M119058" i="2" s="1"/>
  <c r="N119058" i="2" s="1"/>
  <c r="L119059" i="2"/>
  <c r="M119059" i="2" s="1"/>
  <c r="N119059" i="2" s="1"/>
  <c r="L119060" i="2"/>
  <c r="M119060" i="2" s="1"/>
  <c r="N119060" i="2" s="1"/>
  <c r="L119061" i="2"/>
  <c r="M119061" i="2" s="1"/>
  <c r="N119061" i="2" s="1"/>
  <c r="L119062" i="2"/>
  <c r="M119062" i="2" s="1"/>
  <c r="N119062" i="2" s="1"/>
  <c r="L119063" i="2"/>
  <c r="M119063" i="2" s="1"/>
  <c r="N119063" i="2" s="1"/>
  <c r="L119064" i="2"/>
  <c r="M119064" i="2" s="1"/>
  <c r="N119064" i="2" s="1"/>
  <c r="L119065" i="2"/>
  <c r="M119065" i="2" s="1"/>
  <c r="N119065" i="2" s="1"/>
  <c r="L119066" i="2"/>
  <c r="M119066" i="2" s="1"/>
  <c r="N119066" i="2" s="1"/>
  <c r="L119067" i="2"/>
  <c r="M119067" i="2" s="1"/>
  <c r="N119067" i="2" s="1"/>
  <c r="L119068" i="2"/>
  <c r="M119068" i="2" s="1"/>
  <c r="N119068" i="2" s="1"/>
  <c r="L119069" i="2"/>
  <c r="M119069" i="2" s="1"/>
  <c r="N119069" i="2" s="1"/>
  <c r="L119070" i="2"/>
  <c r="M119070" i="2" s="1"/>
  <c r="N119070" i="2" s="1"/>
  <c r="L119071" i="2"/>
  <c r="M119071" i="2" s="1"/>
  <c r="N119071" i="2" s="1"/>
  <c r="L119072" i="2"/>
  <c r="M119072" i="2" s="1"/>
  <c r="N119072" i="2" s="1"/>
  <c r="L119073" i="2"/>
  <c r="M119073" i="2" s="1"/>
  <c r="N119073" i="2" s="1"/>
  <c r="L119074" i="2"/>
  <c r="M119074" i="2" s="1"/>
  <c r="N119074" i="2" s="1"/>
  <c r="L119075" i="2"/>
  <c r="M119075" i="2" s="1"/>
  <c r="N119075" i="2" s="1"/>
  <c r="L119076" i="2"/>
  <c r="M119076" i="2" s="1"/>
  <c r="N119076" i="2" s="1"/>
  <c r="L119077" i="2"/>
  <c r="M119077" i="2" s="1"/>
  <c r="N119077" i="2" s="1"/>
  <c r="L119078" i="2"/>
  <c r="M119078" i="2" s="1"/>
  <c r="N119078" i="2" s="1"/>
  <c r="L119079" i="2"/>
  <c r="M119079" i="2" s="1"/>
  <c r="N119079" i="2" s="1"/>
  <c r="L119080" i="2"/>
  <c r="M119080" i="2" s="1"/>
  <c r="N119080" i="2" s="1"/>
  <c r="L119081" i="2"/>
  <c r="M119081" i="2" s="1"/>
  <c r="N119081" i="2" s="1"/>
  <c r="L119082" i="2"/>
  <c r="M119082" i="2" s="1"/>
  <c r="N119082" i="2" s="1"/>
  <c r="L119083" i="2"/>
  <c r="M119083" i="2" s="1"/>
  <c r="N119083" i="2" s="1"/>
  <c r="L119084" i="2"/>
  <c r="M119084" i="2" s="1"/>
  <c r="N119084" i="2" s="1"/>
  <c r="L119085" i="2"/>
  <c r="M119085" i="2" s="1"/>
  <c r="N119085" i="2" s="1"/>
  <c r="L119086" i="2"/>
  <c r="M119086" i="2" s="1"/>
  <c r="N119086" i="2" s="1"/>
  <c r="L119087" i="2"/>
  <c r="M119087" i="2" s="1"/>
  <c r="N119087" i="2" s="1"/>
  <c r="L119088" i="2"/>
  <c r="M119088" i="2" s="1"/>
  <c r="N119088" i="2" s="1"/>
  <c r="L119089" i="2"/>
  <c r="M119089" i="2" s="1"/>
  <c r="N119089" i="2" s="1"/>
  <c r="L119090" i="2"/>
  <c r="M119090" i="2" s="1"/>
  <c r="N119090" i="2" s="1"/>
  <c r="L119091" i="2"/>
  <c r="M119091" i="2" s="1"/>
  <c r="N119091" i="2" s="1"/>
  <c r="L119092" i="2"/>
  <c r="M119092" i="2" s="1"/>
  <c r="N119092" i="2" s="1"/>
  <c r="L119093" i="2"/>
  <c r="M119093" i="2" s="1"/>
  <c r="N119093" i="2" s="1"/>
  <c r="L119094" i="2"/>
  <c r="M119094" i="2" s="1"/>
  <c r="N119094" i="2" s="1"/>
  <c r="L119095" i="2"/>
  <c r="M119095" i="2" s="1"/>
  <c r="N119095" i="2" s="1"/>
  <c r="L119096" i="2"/>
  <c r="M119096" i="2" s="1"/>
  <c r="N119096" i="2" s="1"/>
  <c r="L119097" i="2"/>
  <c r="M119097" i="2" s="1"/>
  <c r="N119097" i="2" s="1"/>
  <c r="L119098" i="2"/>
  <c r="M119098" i="2" s="1"/>
  <c r="N119098" i="2" s="1"/>
  <c r="L119099" i="2"/>
  <c r="M119099" i="2" s="1"/>
  <c r="N119099" i="2" s="1"/>
  <c r="L119100" i="2"/>
  <c r="M119100" i="2" s="1"/>
  <c r="N119100" i="2" s="1"/>
  <c r="L119101" i="2"/>
  <c r="M119101" i="2" s="1"/>
  <c r="N119101" i="2" s="1"/>
  <c r="L119102" i="2"/>
  <c r="M119102" i="2" s="1"/>
  <c r="N119102" i="2" s="1"/>
  <c r="L119103" i="2"/>
  <c r="M119103" i="2" s="1"/>
  <c r="N119103" i="2" s="1"/>
  <c r="L119104" i="2"/>
  <c r="M119104" i="2" s="1"/>
  <c r="N119104" i="2" s="1"/>
  <c r="L119105" i="2"/>
  <c r="M119105" i="2" s="1"/>
  <c r="N119105" i="2" s="1"/>
  <c r="L119106" i="2"/>
  <c r="M119106" i="2" s="1"/>
  <c r="N119106" i="2" s="1"/>
  <c r="L119107" i="2"/>
  <c r="M119107" i="2" s="1"/>
  <c r="N119107" i="2" s="1"/>
  <c r="L119108" i="2"/>
  <c r="M119108" i="2" s="1"/>
  <c r="N119108" i="2" s="1"/>
  <c r="L119109" i="2"/>
  <c r="M119109" i="2" s="1"/>
  <c r="N119109" i="2" s="1"/>
  <c r="L119110" i="2"/>
  <c r="M119110" i="2" s="1"/>
  <c r="N119110" i="2" s="1"/>
  <c r="L119111" i="2"/>
  <c r="M119111" i="2" s="1"/>
  <c r="N119111" i="2" s="1"/>
  <c r="L119112" i="2"/>
  <c r="M119112" i="2" s="1"/>
  <c r="N119112" i="2" s="1"/>
  <c r="L119113" i="2"/>
  <c r="M119113" i="2" s="1"/>
  <c r="N119113" i="2" s="1"/>
  <c r="L119114" i="2"/>
  <c r="M119114" i="2" s="1"/>
  <c r="N119114" i="2" s="1"/>
  <c r="L119115" i="2"/>
  <c r="M119115" i="2" s="1"/>
  <c r="N119115" i="2" s="1"/>
  <c r="L119116" i="2"/>
  <c r="M119116" i="2" s="1"/>
  <c r="N119116" i="2" s="1"/>
  <c r="L119117" i="2"/>
  <c r="M119117" i="2" s="1"/>
  <c r="N119117" i="2" s="1"/>
  <c r="L119118" i="2"/>
  <c r="M119118" i="2" s="1"/>
  <c r="N119118" i="2" s="1"/>
  <c r="L119119" i="2"/>
  <c r="M119119" i="2" s="1"/>
  <c r="N119119" i="2" s="1"/>
  <c r="L119120" i="2"/>
  <c r="M119120" i="2" s="1"/>
  <c r="N119120" i="2" s="1"/>
  <c r="L119121" i="2"/>
  <c r="M119121" i="2" s="1"/>
  <c r="N119121" i="2" s="1"/>
  <c r="L119122" i="2"/>
  <c r="M119122" i="2" s="1"/>
  <c r="N119122" i="2" s="1"/>
  <c r="L119123" i="2"/>
  <c r="M119123" i="2" s="1"/>
  <c r="N119123" i="2" s="1"/>
  <c r="L119124" i="2"/>
  <c r="M119124" i="2" s="1"/>
  <c r="N119124" i="2" s="1"/>
  <c r="L119125" i="2"/>
  <c r="M119125" i="2" s="1"/>
  <c r="N119125" i="2" s="1"/>
  <c r="L119126" i="2"/>
  <c r="M119126" i="2" s="1"/>
  <c r="N119126" i="2" s="1"/>
  <c r="L119127" i="2"/>
  <c r="M119127" i="2" s="1"/>
  <c r="N119127" i="2" s="1"/>
  <c r="L119128" i="2"/>
  <c r="M119128" i="2" s="1"/>
  <c r="N119128" i="2" s="1"/>
  <c r="L119129" i="2"/>
  <c r="M119129" i="2" s="1"/>
  <c r="N119129" i="2" s="1"/>
  <c r="L119130" i="2"/>
  <c r="M119130" i="2" s="1"/>
  <c r="N119130" i="2" s="1"/>
  <c r="L119131" i="2"/>
  <c r="M119131" i="2" s="1"/>
  <c r="N119131" i="2" s="1"/>
  <c r="L119132" i="2"/>
  <c r="M119132" i="2" s="1"/>
  <c r="N119132" i="2" s="1"/>
  <c r="L119133" i="2"/>
  <c r="M119133" i="2" s="1"/>
  <c r="N119133" i="2" s="1"/>
  <c r="L119134" i="2"/>
  <c r="M119134" i="2" s="1"/>
  <c r="N119134" i="2" s="1"/>
  <c r="L119135" i="2"/>
  <c r="M119135" i="2" s="1"/>
  <c r="N119135" i="2" s="1"/>
  <c r="L119136" i="2"/>
  <c r="M119136" i="2" s="1"/>
  <c r="N119136" i="2" s="1"/>
  <c r="L119137" i="2"/>
  <c r="M119137" i="2" s="1"/>
  <c r="N119137" i="2" s="1"/>
  <c r="L119138" i="2"/>
  <c r="M119138" i="2" s="1"/>
  <c r="N119138" i="2" s="1"/>
  <c r="L119139" i="2"/>
  <c r="M119139" i="2" s="1"/>
  <c r="N119139" i="2" s="1"/>
  <c r="L119140" i="2"/>
  <c r="M119140" i="2" s="1"/>
  <c r="N119140" i="2" s="1"/>
  <c r="L119141" i="2"/>
  <c r="M119141" i="2" s="1"/>
  <c r="N119141" i="2" s="1"/>
  <c r="L119142" i="2"/>
  <c r="M119142" i="2" s="1"/>
  <c r="N119142" i="2" s="1"/>
  <c r="L119143" i="2"/>
  <c r="M119143" i="2" s="1"/>
  <c r="N119143" i="2" s="1"/>
  <c r="L119144" i="2"/>
  <c r="M119144" i="2" s="1"/>
  <c r="N119144" i="2" s="1"/>
  <c r="L119145" i="2"/>
  <c r="M119145" i="2" s="1"/>
  <c r="N119145" i="2" s="1"/>
  <c r="L119146" i="2"/>
  <c r="M119146" i="2" s="1"/>
  <c r="N119146" i="2" s="1"/>
  <c r="L119147" i="2"/>
  <c r="M119147" i="2" s="1"/>
  <c r="N119147" i="2" s="1"/>
  <c r="L119148" i="2"/>
  <c r="M119148" i="2" s="1"/>
  <c r="N119148" i="2" s="1"/>
  <c r="L119149" i="2"/>
  <c r="M119149" i="2" s="1"/>
  <c r="N119149" i="2" s="1"/>
  <c r="L119150" i="2"/>
  <c r="M119150" i="2" s="1"/>
  <c r="N119150" i="2" s="1"/>
  <c r="L119151" i="2"/>
  <c r="M119151" i="2" s="1"/>
  <c r="N119151" i="2" s="1"/>
  <c r="L119152" i="2"/>
  <c r="M119152" i="2" s="1"/>
  <c r="N119152" i="2" s="1"/>
  <c r="L119153" i="2"/>
  <c r="M119153" i="2" s="1"/>
  <c r="N119153" i="2" s="1"/>
  <c r="L119154" i="2"/>
  <c r="M119154" i="2" s="1"/>
  <c r="N119154" i="2" s="1"/>
  <c r="L119155" i="2"/>
  <c r="M119155" i="2" s="1"/>
  <c r="N119155" i="2" s="1"/>
  <c r="L119156" i="2"/>
  <c r="M119156" i="2" s="1"/>
  <c r="N119156" i="2" s="1"/>
  <c r="L119157" i="2"/>
  <c r="M119157" i="2" s="1"/>
  <c r="N119157" i="2" s="1"/>
  <c r="L119158" i="2"/>
  <c r="M119158" i="2" s="1"/>
  <c r="N119158" i="2" s="1"/>
  <c r="L119159" i="2"/>
  <c r="M119159" i="2" s="1"/>
  <c r="N119159" i="2" s="1"/>
  <c r="L119160" i="2"/>
  <c r="M119160" i="2" s="1"/>
  <c r="N119160" i="2" s="1"/>
  <c r="L119161" i="2"/>
  <c r="M119161" i="2" s="1"/>
  <c r="N119161" i="2" s="1"/>
  <c r="L119162" i="2"/>
  <c r="M119162" i="2" s="1"/>
  <c r="N119162" i="2" s="1"/>
  <c r="L119163" i="2"/>
  <c r="M119163" i="2" s="1"/>
  <c r="N119163" i="2" s="1"/>
  <c r="L119164" i="2"/>
  <c r="M119164" i="2" s="1"/>
  <c r="N119164" i="2" s="1"/>
  <c r="L119165" i="2"/>
  <c r="M119165" i="2" s="1"/>
  <c r="N119165" i="2" s="1"/>
  <c r="L119166" i="2"/>
  <c r="M119166" i="2" s="1"/>
  <c r="N119166" i="2" s="1"/>
  <c r="L119167" i="2"/>
  <c r="M119167" i="2" s="1"/>
  <c r="N119167" i="2" s="1"/>
  <c r="L119168" i="2"/>
  <c r="M119168" i="2" s="1"/>
  <c r="N119168" i="2" s="1"/>
  <c r="L119169" i="2"/>
  <c r="M119169" i="2" s="1"/>
  <c r="N119169" i="2" s="1"/>
  <c r="L119170" i="2"/>
  <c r="M119170" i="2" s="1"/>
  <c r="N119170" i="2" s="1"/>
  <c r="L119171" i="2"/>
  <c r="M119171" i="2" s="1"/>
  <c r="N119171" i="2" s="1"/>
  <c r="L119172" i="2"/>
  <c r="M119172" i="2" s="1"/>
  <c r="N119172" i="2" s="1"/>
  <c r="L119173" i="2"/>
  <c r="M119173" i="2" s="1"/>
  <c r="N119173" i="2" s="1"/>
  <c r="L119174" i="2"/>
  <c r="M119174" i="2" s="1"/>
  <c r="N119174" i="2" s="1"/>
  <c r="L119175" i="2"/>
  <c r="M119175" i="2" s="1"/>
  <c r="N119175" i="2" s="1"/>
  <c r="L119176" i="2"/>
  <c r="M119176" i="2" s="1"/>
  <c r="N119176" i="2" s="1"/>
  <c r="L119177" i="2"/>
  <c r="M119177" i="2" s="1"/>
  <c r="N119177" i="2" s="1"/>
  <c r="L119178" i="2"/>
  <c r="M119178" i="2" s="1"/>
  <c r="N119178" i="2" s="1"/>
  <c r="L119179" i="2"/>
  <c r="M119179" i="2" s="1"/>
  <c r="N119179" i="2" s="1"/>
  <c r="L119180" i="2"/>
  <c r="M119180" i="2" s="1"/>
  <c r="N119180" i="2" s="1"/>
  <c r="L119181" i="2"/>
  <c r="M119181" i="2" s="1"/>
  <c r="N119181" i="2" s="1"/>
  <c r="L119182" i="2"/>
  <c r="M119182" i="2" s="1"/>
  <c r="N119182" i="2" s="1"/>
  <c r="L119183" i="2"/>
  <c r="M119183" i="2" s="1"/>
  <c r="N119183" i="2" s="1"/>
  <c r="L119184" i="2"/>
  <c r="M119184" i="2" s="1"/>
  <c r="N119184" i="2" s="1"/>
  <c r="L119185" i="2"/>
  <c r="M119185" i="2" s="1"/>
  <c r="N119185" i="2" s="1"/>
  <c r="L119186" i="2"/>
  <c r="M119186" i="2" s="1"/>
  <c r="N119186" i="2" s="1"/>
  <c r="L119187" i="2"/>
  <c r="M119187" i="2" s="1"/>
  <c r="N119187" i="2" s="1"/>
  <c r="L119188" i="2"/>
  <c r="M119188" i="2" s="1"/>
  <c r="N119188" i="2" s="1"/>
  <c r="L119189" i="2"/>
  <c r="M119189" i="2" s="1"/>
  <c r="N119189" i="2" s="1"/>
  <c r="L119190" i="2"/>
  <c r="M119190" i="2" s="1"/>
  <c r="N119190" i="2" s="1"/>
  <c r="L119191" i="2"/>
  <c r="M119191" i="2" s="1"/>
  <c r="N119191" i="2" s="1"/>
  <c r="L119192" i="2"/>
  <c r="M119192" i="2" s="1"/>
  <c r="N119192" i="2" s="1"/>
  <c r="L119193" i="2"/>
  <c r="M119193" i="2" s="1"/>
  <c r="N119193" i="2" s="1"/>
  <c r="L119194" i="2"/>
  <c r="M119194" i="2" s="1"/>
  <c r="N119194" i="2" s="1"/>
  <c r="L119195" i="2"/>
  <c r="M119195" i="2" s="1"/>
  <c r="N119195" i="2" s="1"/>
  <c r="L119196" i="2"/>
  <c r="M119196" i="2" s="1"/>
  <c r="N119196" i="2" s="1"/>
  <c r="L119197" i="2"/>
  <c r="M119197" i="2" s="1"/>
  <c r="N119197" i="2" s="1"/>
  <c r="L119198" i="2"/>
  <c r="M119198" i="2" s="1"/>
  <c r="N119198" i="2" s="1"/>
  <c r="L119199" i="2"/>
  <c r="M119199" i="2" s="1"/>
  <c r="N119199" i="2" s="1"/>
  <c r="L119200" i="2"/>
  <c r="M119200" i="2" s="1"/>
  <c r="N119200" i="2" s="1"/>
  <c r="L119201" i="2"/>
  <c r="M119201" i="2" s="1"/>
  <c r="N119201" i="2" s="1"/>
  <c r="L119202" i="2"/>
  <c r="M119202" i="2" s="1"/>
  <c r="N119202" i="2" s="1"/>
  <c r="L119203" i="2"/>
  <c r="M119203" i="2" s="1"/>
  <c r="N119203" i="2" s="1"/>
  <c r="L119204" i="2"/>
  <c r="M119204" i="2" s="1"/>
  <c r="N119204" i="2" s="1"/>
  <c r="L119205" i="2"/>
  <c r="M119205" i="2" s="1"/>
  <c r="N119205" i="2" s="1"/>
  <c r="L119206" i="2"/>
  <c r="M119206" i="2" s="1"/>
  <c r="N119206" i="2" s="1"/>
  <c r="L119207" i="2"/>
  <c r="M119207" i="2" s="1"/>
  <c r="N119207" i="2" s="1"/>
  <c r="L119208" i="2"/>
  <c r="M119208" i="2" s="1"/>
  <c r="N119208" i="2" s="1"/>
  <c r="L119209" i="2"/>
  <c r="M119209" i="2" s="1"/>
  <c r="N119209" i="2" s="1"/>
  <c r="L119210" i="2"/>
  <c r="M119210" i="2" s="1"/>
  <c r="N119210" i="2" s="1"/>
  <c r="L119211" i="2"/>
  <c r="M119211" i="2" s="1"/>
  <c r="N119211" i="2" s="1"/>
  <c r="L119212" i="2"/>
  <c r="M119212" i="2" s="1"/>
  <c r="N119212" i="2" s="1"/>
  <c r="L119213" i="2"/>
  <c r="M119213" i="2" s="1"/>
  <c r="N119213" i="2" s="1"/>
  <c r="L119214" i="2"/>
  <c r="M119214" i="2" s="1"/>
  <c r="N119214" i="2" s="1"/>
  <c r="L119215" i="2"/>
  <c r="M119215" i="2" s="1"/>
  <c r="N119215" i="2" s="1"/>
  <c r="L119216" i="2"/>
  <c r="M119216" i="2" s="1"/>
  <c r="N119216" i="2" s="1"/>
  <c r="L119217" i="2"/>
  <c r="M119217" i="2" s="1"/>
  <c r="N119217" i="2" s="1"/>
  <c r="L119218" i="2"/>
  <c r="M119218" i="2" s="1"/>
  <c r="N119218" i="2" s="1"/>
  <c r="L119219" i="2"/>
  <c r="M119219" i="2" s="1"/>
  <c r="N119219" i="2" s="1"/>
  <c r="L119220" i="2"/>
  <c r="M119220" i="2" s="1"/>
  <c r="N119220" i="2" s="1"/>
  <c r="L119221" i="2"/>
  <c r="M119221" i="2" s="1"/>
  <c r="N119221" i="2" s="1"/>
  <c r="L119222" i="2"/>
  <c r="M119222" i="2" s="1"/>
  <c r="N119222" i="2" s="1"/>
  <c r="L119223" i="2"/>
  <c r="M119223" i="2" s="1"/>
  <c r="N119223" i="2" s="1"/>
  <c r="L119224" i="2"/>
  <c r="M119224" i="2" s="1"/>
  <c r="N119224" i="2" s="1"/>
  <c r="L119225" i="2"/>
  <c r="M119225" i="2" s="1"/>
  <c r="N119225" i="2" s="1"/>
  <c r="L119226" i="2"/>
  <c r="M119226" i="2" s="1"/>
  <c r="N119226" i="2" s="1"/>
  <c r="L119227" i="2"/>
  <c r="M119227" i="2" s="1"/>
  <c r="N119227" i="2" s="1"/>
  <c r="L119228" i="2"/>
  <c r="M119228" i="2" s="1"/>
  <c r="N119228" i="2" s="1"/>
  <c r="L119229" i="2"/>
  <c r="M119229" i="2" s="1"/>
  <c r="N119229" i="2" s="1"/>
  <c r="L119230" i="2"/>
  <c r="M119230" i="2" s="1"/>
  <c r="N119230" i="2" s="1"/>
  <c r="L119231" i="2"/>
  <c r="M119231" i="2" s="1"/>
  <c r="N119231" i="2" s="1"/>
  <c r="L119232" i="2"/>
  <c r="M119232" i="2" s="1"/>
  <c r="N119232" i="2" s="1"/>
  <c r="L119233" i="2"/>
  <c r="M119233" i="2" s="1"/>
  <c r="N119233" i="2" s="1"/>
  <c r="L119234" i="2"/>
  <c r="M119234" i="2" s="1"/>
  <c r="N119234" i="2" s="1"/>
  <c r="L119235" i="2"/>
  <c r="M119235" i="2" s="1"/>
  <c r="N119235" i="2" s="1"/>
  <c r="L119236" i="2"/>
  <c r="M119236" i="2" s="1"/>
  <c r="N119236" i="2" s="1"/>
  <c r="L119237" i="2"/>
  <c r="M119237" i="2" s="1"/>
  <c r="N119237" i="2" s="1"/>
  <c r="L119238" i="2"/>
  <c r="M119238" i="2" s="1"/>
  <c r="N119238" i="2" s="1"/>
  <c r="L119239" i="2"/>
  <c r="M119239" i="2" s="1"/>
  <c r="N119239" i="2" s="1"/>
  <c r="L119240" i="2"/>
  <c r="M119240" i="2" s="1"/>
  <c r="N119240" i="2" s="1"/>
  <c r="L119241" i="2"/>
  <c r="M119241" i="2" s="1"/>
  <c r="N119241" i="2" s="1"/>
  <c r="L119242" i="2"/>
  <c r="M119242" i="2" s="1"/>
  <c r="N119242" i="2" s="1"/>
  <c r="L119243" i="2"/>
  <c r="M119243" i="2" s="1"/>
  <c r="N119243" i="2" s="1"/>
  <c r="L119244" i="2"/>
  <c r="M119244" i="2" s="1"/>
  <c r="N119244" i="2" s="1"/>
  <c r="L119245" i="2"/>
  <c r="M119245" i="2" s="1"/>
  <c r="N119245" i="2" s="1"/>
  <c r="L119246" i="2"/>
  <c r="M119246" i="2" s="1"/>
  <c r="N119246" i="2" s="1"/>
  <c r="L119247" i="2"/>
  <c r="M119247" i="2" s="1"/>
  <c r="N119247" i="2" s="1"/>
  <c r="L119248" i="2"/>
  <c r="M119248" i="2" s="1"/>
  <c r="N119248" i="2" s="1"/>
  <c r="L119249" i="2"/>
  <c r="M119249" i="2" s="1"/>
  <c r="N119249" i="2" s="1"/>
  <c r="L119250" i="2"/>
  <c r="M119250" i="2" s="1"/>
  <c r="N119250" i="2" s="1"/>
  <c r="L119251" i="2"/>
  <c r="M119251" i="2" s="1"/>
  <c r="N119251" i="2" s="1"/>
  <c r="L119252" i="2"/>
  <c r="M119252" i="2" s="1"/>
  <c r="N119252" i="2" s="1"/>
  <c r="L119253" i="2"/>
  <c r="M119253" i="2" s="1"/>
  <c r="N119253" i="2" s="1"/>
  <c r="L119254" i="2"/>
  <c r="M119254" i="2" s="1"/>
  <c r="N119254" i="2" s="1"/>
  <c r="L119255" i="2"/>
  <c r="M119255" i="2" s="1"/>
  <c r="N119255" i="2" s="1"/>
  <c r="L119256" i="2"/>
  <c r="M119256" i="2" s="1"/>
  <c r="N119256" i="2" s="1"/>
  <c r="L119257" i="2"/>
  <c r="M119257" i="2" s="1"/>
  <c r="N119257" i="2" s="1"/>
  <c r="L119258" i="2"/>
  <c r="M119258" i="2" s="1"/>
  <c r="N119258" i="2" s="1"/>
  <c r="L119259" i="2"/>
  <c r="M119259" i="2" s="1"/>
  <c r="N119259" i="2" s="1"/>
  <c r="L119260" i="2"/>
  <c r="M119260" i="2" s="1"/>
  <c r="N119260" i="2" s="1"/>
  <c r="L119261" i="2"/>
  <c r="M119261" i="2" s="1"/>
  <c r="N119261" i="2" s="1"/>
  <c r="L119262" i="2"/>
  <c r="M119262" i="2" s="1"/>
  <c r="N119262" i="2" s="1"/>
  <c r="L119263" i="2"/>
  <c r="M119263" i="2" s="1"/>
  <c r="N119263" i="2" s="1"/>
  <c r="L119264" i="2"/>
  <c r="M119264" i="2" s="1"/>
  <c r="N119264" i="2" s="1"/>
  <c r="L119265" i="2"/>
  <c r="M119265" i="2" s="1"/>
  <c r="N119265" i="2" s="1"/>
  <c r="L119266" i="2"/>
  <c r="M119266" i="2" s="1"/>
  <c r="N119266" i="2" s="1"/>
  <c r="L119267" i="2"/>
  <c r="M119267" i="2" s="1"/>
  <c r="N119267" i="2" s="1"/>
  <c r="L119268" i="2"/>
  <c r="M119268" i="2" s="1"/>
  <c r="N119268" i="2" s="1"/>
  <c r="L119269" i="2"/>
  <c r="M119269" i="2" s="1"/>
  <c r="N119269" i="2" s="1"/>
  <c r="L119270" i="2"/>
  <c r="M119270" i="2" s="1"/>
  <c r="N119270" i="2" s="1"/>
  <c r="L119271" i="2"/>
  <c r="M119271" i="2" s="1"/>
  <c r="N119271" i="2" s="1"/>
  <c r="L119272" i="2"/>
  <c r="M119272" i="2" s="1"/>
  <c r="N119272" i="2" s="1"/>
  <c r="L119273" i="2"/>
  <c r="M119273" i="2" s="1"/>
  <c r="N119273" i="2" s="1"/>
  <c r="L119274" i="2"/>
  <c r="M119274" i="2" s="1"/>
  <c r="N119274" i="2" s="1"/>
  <c r="L119275" i="2"/>
  <c r="M119275" i="2" s="1"/>
  <c r="N119275" i="2" s="1"/>
  <c r="L119276" i="2"/>
  <c r="M119276" i="2" s="1"/>
  <c r="N119276" i="2" s="1"/>
  <c r="L119277" i="2"/>
  <c r="M119277" i="2" s="1"/>
  <c r="N119277" i="2" s="1"/>
  <c r="L119278" i="2"/>
  <c r="M119278" i="2" s="1"/>
  <c r="N119278" i="2" s="1"/>
  <c r="L119279" i="2"/>
  <c r="M119279" i="2" s="1"/>
  <c r="N119279" i="2" s="1"/>
  <c r="L119280" i="2"/>
  <c r="M119280" i="2" s="1"/>
  <c r="N119280" i="2" s="1"/>
  <c r="L119281" i="2"/>
  <c r="M119281" i="2" s="1"/>
  <c r="N119281" i="2" s="1"/>
  <c r="L119282" i="2"/>
  <c r="M119282" i="2" s="1"/>
  <c r="N119282" i="2" s="1"/>
  <c r="L119283" i="2"/>
  <c r="M119283" i="2" s="1"/>
  <c r="N119283" i="2" s="1"/>
  <c r="L119284" i="2"/>
  <c r="M119284" i="2" s="1"/>
  <c r="N119284" i="2" s="1"/>
  <c r="L119285" i="2"/>
  <c r="M119285" i="2" s="1"/>
  <c r="N119285" i="2" s="1"/>
  <c r="L119286" i="2"/>
  <c r="M119286" i="2" s="1"/>
  <c r="N119286" i="2" s="1"/>
  <c r="L119287" i="2"/>
  <c r="M119287" i="2" s="1"/>
  <c r="N119287" i="2" s="1"/>
  <c r="L119288" i="2"/>
  <c r="M119288" i="2" s="1"/>
  <c r="N119288" i="2" s="1"/>
  <c r="L119289" i="2"/>
  <c r="M119289" i="2" s="1"/>
  <c r="N119289" i="2" s="1"/>
  <c r="L119290" i="2"/>
  <c r="M119290" i="2" s="1"/>
  <c r="N119290" i="2" s="1"/>
  <c r="L119291" i="2"/>
  <c r="M119291" i="2" s="1"/>
  <c r="N119291" i="2" s="1"/>
  <c r="L119292" i="2"/>
  <c r="M119292" i="2" s="1"/>
  <c r="N119292" i="2" s="1"/>
  <c r="L119293" i="2"/>
  <c r="M119293" i="2" s="1"/>
  <c r="N119293" i="2" s="1"/>
  <c r="L119294" i="2"/>
  <c r="M119294" i="2" s="1"/>
  <c r="N119294" i="2" s="1"/>
  <c r="L119295" i="2"/>
  <c r="M119295" i="2" s="1"/>
  <c r="N119295" i="2" s="1"/>
  <c r="L119296" i="2"/>
  <c r="M119296" i="2" s="1"/>
  <c r="N119296" i="2" s="1"/>
  <c r="L119297" i="2"/>
  <c r="M119297" i="2" s="1"/>
  <c r="N119297" i="2" s="1"/>
  <c r="L119298" i="2"/>
  <c r="M119298" i="2" s="1"/>
  <c r="N119298" i="2" s="1"/>
  <c r="L119299" i="2"/>
  <c r="M119299" i="2" s="1"/>
  <c r="N119299" i="2" s="1"/>
  <c r="L119300" i="2"/>
  <c r="M119300" i="2" s="1"/>
  <c r="N119300" i="2" s="1"/>
  <c r="L119301" i="2"/>
  <c r="M119301" i="2" s="1"/>
  <c r="N119301" i="2" s="1"/>
  <c r="L119302" i="2"/>
  <c r="M119302" i="2" s="1"/>
  <c r="N119302" i="2" s="1"/>
  <c r="L119303" i="2"/>
  <c r="M119303" i="2" s="1"/>
  <c r="N119303" i="2" s="1"/>
  <c r="L119304" i="2"/>
  <c r="M119304" i="2" s="1"/>
  <c r="N119304" i="2" s="1"/>
  <c r="L119305" i="2"/>
  <c r="M119305" i="2" s="1"/>
  <c r="N119305" i="2" s="1"/>
  <c r="L119306" i="2"/>
  <c r="M119306" i="2" s="1"/>
  <c r="N119306" i="2" s="1"/>
  <c r="L119307" i="2"/>
  <c r="M119307" i="2" s="1"/>
  <c r="N119307" i="2" s="1"/>
  <c r="L119308" i="2"/>
  <c r="M119308" i="2" s="1"/>
  <c r="N119308" i="2" s="1"/>
  <c r="L119309" i="2"/>
  <c r="M119309" i="2" s="1"/>
  <c r="N119309" i="2" s="1"/>
  <c r="L119310" i="2"/>
  <c r="M119310" i="2" s="1"/>
  <c r="N119310" i="2" s="1"/>
  <c r="L119311" i="2"/>
  <c r="M119311" i="2" s="1"/>
  <c r="N119311" i="2" s="1"/>
  <c r="L119312" i="2"/>
  <c r="M119312" i="2" s="1"/>
  <c r="N119312" i="2" s="1"/>
  <c r="L119313" i="2"/>
  <c r="M119313" i="2" s="1"/>
  <c r="N119313" i="2" s="1"/>
  <c r="L119314" i="2"/>
  <c r="M119314" i="2" s="1"/>
  <c r="N119314" i="2" s="1"/>
  <c r="L119315" i="2"/>
  <c r="M119315" i="2" s="1"/>
  <c r="N119315" i="2" s="1"/>
  <c r="L119316" i="2"/>
  <c r="M119316" i="2" s="1"/>
  <c r="N119316" i="2" s="1"/>
  <c r="L119317" i="2"/>
  <c r="M119317" i="2" s="1"/>
  <c r="N119317" i="2" s="1"/>
  <c r="L119318" i="2"/>
  <c r="M119318" i="2" s="1"/>
  <c r="N119318" i="2" s="1"/>
  <c r="L119319" i="2"/>
  <c r="M119319" i="2" s="1"/>
  <c r="N119319" i="2" s="1"/>
  <c r="L119320" i="2"/>
  <c r="M119320" i="2" s="1"/>
  <c r="N119320" i="2" s="1"/>
  <c r="L119321" i="2"/>
  <c r="M119321" i="2" s="1"/>
  <c r="N119321" i="2" s="1"/>
  <c r="L119322" i="2"/>
  <c r="M119322" i="2" s="1"/>
  <c r="N119322" i="2" s="1"/>
  <c r="L119323" i="2"/>
  <c r="M119323" i="2" s="1"/>
  <c r="N119323" i="2" s="1"/>
  <c r="L119324" i="2"/>
  <c r="M119324" i="2" s="1"/>
  <c r="N119324" i="2" s="1"/>
  <c r="L119325" i="2"/>
  <c r="M119325" i="2" s="1"/>
  <c r="N119325" i="2" s="1"/>
  <c r="L119326" i="2"/>
  <c r="M119326" i="2" s="1"/>
  <c r="N119326" i="2" s="1"/>
  <c r="L119327" i="2"/>
  <c r="M119327" i="2" s="1"/>
  <c r="N119327" i="2" s="1"/>
  <c r="L119328" i="2"/>
  <c r="M119328" i="2" s="1"/>
  <c r="N119328" i="2" s="1"/>
  <c r="L119329" i="2"/>
  <c r="M119329" i="2" s="1"/>
  <c r="N119329" i="2" s="1"/>
  <c r="L119330" i="2"/>
  <c r="M119330" i="2" s="1"/>
  <c r="N119330" i="2" s="1"/>
  <c r="L119331" i="2"/>
  <c r="M119331" i="2" s="1"/>
  <c r="N119331" i="2" s="1"/>
  <c r="L119332" i="2"/>
  <c r="M119332" i="2" s="1"/>
  <c r="N119332" i="2" s="1"/>
  <c r="L119333" i="2"/>
  <c r="M119333" i="2" s="1"/>
  <c r="N119333" i="2" s="1"/>
  <c r="L119334" i="2"/>
  <c r="M119334" i="2" s="1"/>
  <c r="N119334" i="2" s="1"/>
  <c r="L119335" i="2"/>
  <c r="M119335" i="2" s="1"/>
  <c r="N119335" i="2" s="1"/>
  <c r="L119336" i="2"/>
  <c r="M119336" i="2" s="1"/>
  <c r="N119336" i="2" s="1"/>
  <c r="L119337" i="2"/>
  <c r="M119337" i="2" s="1"/>
  <c r="N119337" i="2" s="1"/>
  <c r="L119338" i="2"/>
  <c r="M119338" i="2" s="1"/>
  <c r="N119338" i="2" s="1"/>
  <c r="L119339" i="2"/>
  <c r="M119339" i="2" s="1"/>
  <c r="N119339" i="2" s="1"/>
  <c r="L119340" i="2"/>
  <c r="M119340" i="2" s="1"/>
  <c r="N119340" i="2" s="1"/>
  <c r="L119341" i="2"/>
  <c r="M119341" i="2" s="1"/>
  <c r="N119341" i="2" s="1"/>
  <c r="L119342" i="2"/>
  <c r="M119342" i="2" s="1"/>
  <c r="N119342" i="2" s="1"/>
  <c r="L119343" i="2"/>
  <c r="M119343" i="2" s="1"/>
  <c r="N119343" i="2" s="1"/>
  <c r="L119344" i="2"/>
  <c r="M119344" i="2" s="1"/>
  <c r="N119344" i="2" s="1"/>
  <c r="L119345" i="2"/>
  <c r="M119345" i="2" s="1"/>
  <c r="N119345" i="2" s="1"/>
  <c r="L119346" i="2"/>
  <c r="M119346" i="2" s="1"/>
  <c r="N119346" i="2" s="1"/>
  <c r="L119347" i="2"/>
  <c r="M119347" i="2" s="1"/>
  <c r="N119347" i="2" s="1"/>
  <c r="L119348" i="2"/>
  <c r="M119348" i="2" s="1"/>
  <c r="N119348" i="2" s="1"/>
  <c r="L119349" i="2"/>
  <c r="M119349" i="2" s="1"/>
  <c r="N119349" i="2" s="1"/>
  <c r="L119350" i="2"/>
  <c r="M119350" i="2" s="1"/>
  <c r="N119350" i="2" s="1"/>
  <c r="L119351" i="2"/>
  <c r="M119351" i="2" s="1"/>
  <c r="N119351" i="2" s="1"/>
  <c r="L119352" i="2"/>
  <c r="M119352" i="2" s="1"/>
  <c r="N119352" i="2" s="1"/>
  <c r="L119353" i="2"/>
  <c r="M119353" i="2" s="1"/>
  <c r="N119353" i="2" s="1"/>
  <c r="L119354" i="2"/>
  <c r="M119354" i="2" s="1"/>
  <c r="N119354" i="2" s="1"/>
  <c r="L119355" i="2"/>
  <c r="M119355" i="2" s="1"/>
  <c r="N119355" i="2" s="1"/>
  <c r="L119356" i="2"/>
  <c r="M119356" i="2" s="1"/>
  <c r="N119356" i="2" s="1"/>
  <c r="L119357" i="2"/>
  <c r="M119357" i="2" s="1"/>
  <c r="N119357" i="2" s="1"/>
  <c r="L119358" i="2"/>
  <c r="M119358" i="2" s="1"/>
  <c r="N119358" i="2" s="1"/>
  <c r="L119359" i="2"/>
  <c r="M119359" i="2" s="1"/>
  <c r="N119359" i="2" s="1"/>
  <c r="L119360" i="2"/>
  <c r="M119360" i="2" s="1"/>
  <c r="N119360" i="2" s="1"/>
  <c r="L119361" i="2"/>
  <c r="M119361" i="2" s="1"/>
  <c r="N119361" i="2" s="1"/>
  <c r="L119362" i="2"/>
  <c r="M119362" i="2" s="1"/>
  <c r="N119362" i="2" s="1"/>
  <c r="L119363" i="2"/>
  <c r="M119363" i="2" s="1"/>
  <c r="N119363" i="2" s="1"/>
  <c r="L119364" i="2"/>
  <c r="M119364" i="2" s="1"/>
  <c r="N119364" i="2" s="1"/>
  <c r="L119365" i="2"/>
  <c r="M119365" i="2" s="1"/>
  <c r="N119365" i="2" s="1"/>
  <c r="L119366" i="2"/>
  <c r="M119366" i="2" s="1"/>
  <c r="N119366" i="2" s="1"/>
  <c r="L119367" i="2"/>
  <c r="M119367" i="2" s="1"/>
  <c r="N119367" i="2" s="1"/>
  <c r="L119368" i="2"/>
  <c r="M119368" i="2" s="1"/>
  <c r="N119368" i="2" s="1"/>
  <c r="L119369" i="2"/>
  <c r="M119369" i="2" s="1"/>
  <c r="N119369" i="2" s="1"/>
  <c r="L119370" i="2"/>
  <c r="M119370" i="2" s="1"/>
  <c r="N119370" i="2" s="1"/>
  <c r="L119371" i="2"/>
  <c r="M119371" i="2" s="1"/>
  <c r="N119371" i="2" s="1"/>
  <c r="L119372" i="2"/>
  <c r="M119372" i="2" s="1"/>
  <c r="N119372" i="2" s="1"/>
  <c r="L119373" i="2"/>
  <c r="M119373" i="2" s="1"/>
  <c r="N119373" i="2" s="1"/>
  <c r="L119374" i="2"/>
  <c r="M119374" i="2" s="1"/>
  <c r="N119374" i="2" s="1"/>
  <c r="L119375" i="2"/>
  <c r="M119375" i="2" s="1"/>
  <c r="N119375" i="2" s="1"/>
  <c r="L119376" i="2"/>
  <c r="M119376" i="2" s="1"/>
  <c r="N119376" i="2" s="1"/>
  <c r="L119377" i="2"/>
  <c r="M119377" i="2" s="1"/>
  <c r="N119377" i="2" s="1"/>
  <c r="L119378" i="2"/>
  <c r="M119378" i="2" s="1"/>
  <c r="N119378" i="2" s="1"/>
  <c r="L119379" i="2"/>
  <c r="M119379" i="2" s="1"/>
  <c r="N119379" i="2" s="1"/>
  <c r="L119380" i="2"/>
  <c r="M119380" i="2" s="1"/>
  <c r="N119380" i="2" s="1"/>
  <c r="L119381" i="2"/>
  <c r="M119381" i="2" s="1"/>
  <c r="N119381" i="2" s="1"/>
  <c r="L119382" i="2"/>
  <c r="M119382" i="2" s="1"/>
  <c r="N119382" i="2" s="1"/>
  <c r="L119383" i="2"/>
  <c r="M119383" i="2" s="1"/>
  <c r="N119383" i="2" s="1"/>
  <c r="L119384" i="2"/>
  <c r="M119384" i="2" s="1"/>
  <c r="N119384" i="2" s="1"/>
  <c r="L119385" i="2"/>
  <c r="M119385" i="2" s="1"/>
  <c r="N119385" i="2" s="1"/>
  <c r="L119386" i="2"/>
  <c r="M119386" i="2" s="1"/>
  <c r="N119386" i="2" s="1"/>
  <c r="L119387" i="2"/>
  <c r="M119387" i="2" s="1"/>
  <c r="N119387" i="2" s="1"/>
  <c r="L119388" i="2"/>
  <c r="M119388" i="2" s="1"/>
  <c r="N119388" i="2" s="1"/>
  <c r="L119389" i="2"/>
  <c r="M119389" i="2" s="1"/>
  <c r="N119389" i="2" s="1"/>
  <c r="L119390" i="2"/>
  <c r="M119390" i="2" s="1"/>
  <c r="N119390" i="2" s="1"/>
  <c r="L119391" i="2"/>
  <c r="M119391" i="2" s="1"/>
  <c r="N119391" i="2" s="1"/>
  <c r="L119392" i="2"/>
  <c r="M119392" i="2" s="1"/>
  <c r="N119392" i="2" s="1"/>
  <c r="L119393" i="2"/>
  <c r="M119393" i="2" s="1"/>
  <c r="N119393" i="2" s="1"/>
  <c r="L119394" i="2"/>
  <c r="M119394" i="2" s="1"/>
  <c r="N119394" i="2" s="1"/>
  <c r="L119395" i="2"/>
  <c r="M119395" i="2" s="1"/>
  <c r="N119395" i="2" s="1"/>
  <c r="L119396" i="2"/>
  <c r="M119396" i="2" s="1"/>
  <c r="N119396" i="2" s="1"/>
  <c r="L119397" i="2"/>
  <c r="M119397" i="2" s="1"/>
  <c r="N119397" i="2" s="1"/>
  <c r="L119398" i="2"/>
  <c r="M119398" i="2" s="1"/>
  <c r="N119398" i="2" s="1"/>
  <c r="L119399" i="2"/>
  <c r="M119399" i="2" s="1"/>
  <c r="N119399" i="2" s="1"/>
  <c r="L119400" i="2"/>
  <c r="M119400" i="2" s="1"/>
  <c r="N119400" i="2" s="1"/>
  <c r="L119401" i="2"/>
  <c r="M119401" i="2" s="1"/>
  <c r="N119401" i="2" s="1"/>
  <c r="L119402" i="2"/>
  <c r="M119402" i="2" s="1"/>
  <c r="N119402" i="2" s="1"/>
  <c r="L119403" i="2"/>
  <c r="M119403" i="2" s="1"/>
  <c r="N119403" i="2" s="1"/>
  <c r="L119404" i="2"/>
  <c r="M119404" i="2" s="1"/>
  <c r="N119404" i="2" s="1"/>
  <c r="L119405" i="2"/>
  <c r="M119405" i="2" s="1"/>
  <c r="N119405" i="2" s="1"/>
  <c r="L119406" i="2"/>
  <c r="M119406" i="2" s="1"/>
  <c r="N119406" i="2" s="1"/>
  <c r="L119407" i="2"/>
  <c r="M119407" i="2" s="1"/>
  <c r="N119407" i="2" s="1"/>
  <c r="L119408" i="2"/>
  <c r="M119408" i="2" s="1"/>
  <c r="N119408" i="2" s="1"/>
  <c r="L119409" i="2"/>
  <c r="M119409" i="2" s="1"/>
  <c r="N119409" i="2" s="1"/>
  <c r="L119410" i="2"/>
  <c r="M119410" i="2" s="1"/>
  <c r="N119410" i="2" s="1"/>
  <c r="L119411" i="2"/>
  <c r="M119411" i="2" s="1"/>
  <c r="N119411" i="2" s="1"/>
  <c r="L119412" i="2"/>
  <c r="M119412" i="2" s="1"/>
  <c r="N119412" i="2" s="1"/>
  <c r="L119413" i="2"/>
  <c r="M119413" i="2" s="1"/>
  <c r="N119413" i="2" s="1"/>
  <c r="L119414" i="2"/>
  <c r="M119414" i="2" s="1"/>
  <c r="N119414" i="2" s="1"/>
  <c r="L119415" i="2"/>
  <c r="M119415" i="2" s="1"/>
  <c r="N119415" i="2" s="1"/>
  <c r="L119416" i="2"/>
  <c r="M119416" i="2" s="1"/>
  <c r="N119416" i="2" s="1"/>
  <c r="L119417" i="2"/>
  <c r="M119417" i="2" s="1"/>
  <c r="N119417" i="2" s="1"/>
  <c r="L119418" i="2"/>
  <c r="M119418" i="2" s="1"/>
  <c r="N119418" i="2" s="1"/>
  <c r="L119419" i="2"/>
  <c r="M119419" i="2" s="1"/>
  <c r="N119419" i="2" s="1"/>
  <c r="L119420" i="2"/>
  <c r="M119420" i="2" s="1"/>
  <c r="N119420" i="2" s="1"/>
  <c r="L119421" i="2"/>
  <c r="M119421" i="2" s="1"/>
  <c r="N119421" i="2" s="1"/>
  <c r="L119422" i="2"/>
  <c r="M119422" i="2" s="1"/>
  <c r="N119422" i="2" s="1"/>
  <c r="L119423" i="2"/>
  <c r="M119423" i="2" s="1"/>
  <c r="N119423" i="2" s="1"/>
  <c r="L119424" i="2"/>
  <c r="M119424" i="2" s="1"/>
  <c r="N119424" i="2" s="1"/>
  <c r="L119425" i="2"/>
  <c r="M119425" i="2" s="1"/>
  <c r="N119425" i="2" s="1"/>
  <c r="L119426" i="2"/>
  <c r="M119426" i="2" s="1"/>
  <c r="N119426" i="2" s="1"/>
  <c r="L119427" i="2"/>
  <c r="M119427" i="2" s="1"/>
  <c r="N119427" i="2" s="1"/>
  <c r="L119428" i="2"/>
  <c r="M119428" i="2" s="1"/>
  <c r="N119428" i="2" s="1"/>
  <c r="L119429" i="2"/>
  <c r="M119429" i="2" s="1"/>
  <c r="N119429" i="2" s="1"/>
  <c r="L119430" i="2"/>
  <c r="M119430" i="2" s="1"/>
  <c r="N119430" i="2" s="1"/>
  <c r="L119431" i="2"/>
  <c r="M119431" i="2" s="1"/>
  <c r="N119431" i="2" s="1"/>
  <c r="L119432" i="2"/>
  <c r="M119432" i="2" s="1"/>
  <c r="N119432" i="2" s="1"/>
  <c r="L119433" i="2"/>
  <c r="M119433" i="2" s="1"/>
  <c r="N119433" i="2" s="1"/>
  <c r="L119434" i="2"/>
  <c r="M119434" i="2" s="1"/>
  <c r="N119434" i="2" s="1"/>
  <c r="L119435" i="2"/>
  <c r="M119435" i="2" s="1"/>
  <c r="N119435" i="2" s="1"/>
  <c r="L119436" i="2"/>
  <c r="M119436" i="2" s="1"/>
  <c r="N119436" i="2" s="1"/>
  <c r="L119437" i="2"/>
  <c r="M119437" i="2" s="1"/>
  <c r="N119437" i="2" s="1"/>
  <c r="L119438" i="2"/>
  <c r="M119438" i="2" s="1"/>
  <c r="N119438" i="2" s="1"/>
  <c r="L119439" i="2"/>
  <c r="M119439" i="2" s="1"/>
  <c r="N119439" i="2" s="1"/>
  <c r="L119440" i="2"/>
  <c r="M119440" i="2" s="1"/>
  <c r="N119440" i="2" s="1"/>
  <c r="L119441" i="2"/>
  <c r="M119441" i="2" s="1"/>
  <c r="N119441" i="2" s="1"/>
  <c r="L119442" i="2"/>
  <c r="M119442" i="2" s="1"/>
  <c r="N119442" i="2" s="1"/>
  <c r="L119443" i="2"/>
  <c r="M119443" i="2" s="1"/>
  <c r="N119443" i="2" s="1"/>
  <c r="L119444" i="2"/>
  <c r="M119444" i="2" s="1"/>
  <c r="N119444" i="2" s="1"/>
  <c r="L119445" i="2"/>
  <c r="M119445" i="2" s="1"/>
  <c r="N119445" i="2" s="1"/>
  <c r="L119446" i="2"/>
  <c r="M119446" i="2" s="1"/>
  <c r="N119446" i="2" s="1"/>
  <c r="L119447" i="2"/>
  <c r="M119447" i="2" s="1"/>
  <c r="N119447" i="2" s="1"/>
  <c r="L119448" i="2"/>
  <c r="M119448" i="2" s="1"/>
  <c r="N119448" i="2" s="1"/>
  <c r="L119449" i="2"/>
  <c r="M119449" i="2" s="1"/>
  <c r="N119449" i="2" s="1"/>
  <c r="L119450" i="2"/>
  <c r="M119450" i="2" s="1"/>
  <c r="N119450" i="2" s="1"/>
  <c r="L119451" i="2"/>
  <c r="M119451" i="2" s="1"/>
  <c r="N119451" i="2" s="1"/>
  <c r="L119452" i="2"/>
  <c r="M119452" i="2" s="1"/>
  <c r="N119452" i="2" s="1"/>
  <c r="L119453" i="2"/>
  <c r="M119453" i="2" s="1"/>
  <c r="N119453" i="2" s="1"/>
  <c r="L119454" i="2"/>
  <c r="M119454" i="2" s="1"/>
  <c r="N119454" i="2" s="1"/>
  <c r="L119455" i="2"/>
  <c r="M119455" i="2" s="1"/>
  <c r="N119455" i="2" s="1"/>
  <c r="L119456" i="2"/>
  <c r="M119456" i="2" s="1"/>
  <c r="N119456" i="2" s="1"/>
  <c r="L119457" i="2"/>
  <c r="M119457" i="2" s="1"/>
  <c r="N119457" i="2" s="1"/>
  <c r="L119458" i="2"/>
  <c r="M119458" i="2" s="1"/>
  <c r="N119458" i="2" s="1"/>
  <c r="L119459" i="2"/>
  <c r="M119459" i="2" s="1"/>
  <c r="N119459" i="2" s="1"/>
  <c r="L119460" i="2"/>
  <c r="M119460" i="2" s="1"/>
  <c r="N119460" i="2" s="1"/>
  <c r="L119461" i="2"/>
  <c r="M119461" i="2" s="1"/>
  <c r="N119461" i="2" s="1"/>
  <c r="L119462" i="2"/>
  <c r="M119462" i="2" s="1"/>
  <c r="N119462" i="2" s="1"/>
  <c r="L119463" i="2"/>
  <c r="M119463" i="2" s="1"/>
  <c r="N119463" i="2" s="1"/>
  <c r="L119464" i="2"/>
  <c r="M119464" i="2" s="1"/>
  <c r="N119464" i="2" s="1"/>
  <c r="L119465" i="2"/>
  <c r="M119465" i="2" s="1"/>
  <c r="N119465" i="2" s="1"/>
  <c r="L119466" i="2"/>
  <c r="M119466" i="2" s="1"/>
  <c r="N119466" i="2" s="1"/>
  <c r="L119467" i="2"/>
  <c r="M119467" i="2" s="1"/>
  <c r="N119467" i="2" s="1"/>
  <c r="L119468" i="2"/>
  <c r="M119468" i="2" s="1"/>
  <c r="N119468" i="2" s="1"/>
  <c r="L119469" i="2"/>
  <c r="M119469" i="2" s="1"/>
  <c r="N119469" i="2" s="1"/>
  <c r="L119470" i="2"/>
  <c r="M119470" i="2" s="1"/>
  <c r="N119470" i="2" s="1"/>
  <c r="L119471" i="2"/>
  <c r="M119471" i="2" s="1"/>
  <c r="N119471" i="2" s="1"/>
  <c r="L119472" i="2"/>
  <c r="M119472" i="2" s="1"/>
  <c r="N119472" i="2" s="1"/>
  <c r="L119473" i="2"/>
  <c r="M119473" i="2" s="1"/>
  <c r="N119473" i="2" s="1"/>
  <c r="L119474" i="2"/>
  <c r="M119474" i="2" s="1"/>
  <c r="N119474" i="2" s="1"/>
  <c r="L119475" i="2"/>
  <c r="M119475" i="2" s="1"/>
  <c r="N119475" i="2" s="1"/>
  <c r="L119476" i="2"/>
  <c r="M119476" i="2" s="1"/>
  <c r="N119476" i="2" s="1"/>
  <c r="L119477" i="2"/>
  <c r="M119477" i="2" s="1"/>
  <c r="N119477" i="2" s="1"/>
  <c r="L119478" i="2"/>
  <c r="M119478" i="2" s="1"/>
  <c r="N119478" i="2" s="1"/>
  <c r="L119479" i="2"/>
  <c r="M119479" i="2" s="1"/>
  <c r="N119479" i="2" s="1"/>
  <c r="L119480" i="2"/>
  <c r="M119480" i="2" s="1"/>
  <c r="N119480" i="2" s="1"/>
  <c r="L119481" i="2"/>
  <c r="M119481" i="2" s="1"/>
  <c r="N119481" i="2" s="1"/>
  <c r="L119482" i="2"/>
  <c r="M119482" i="2" s="1"/>
  <c r="N119482" i="2" s="1"/>
  <c r="L119483" i="2"/>
  <c r="M119483" i="2" s="1"/>
  <c r="N119483" i="2" s="1"/>
  <c r="L119484" i="2"/>
  <c r="M119484" i="2" s="1"/>
  <c r="N119484" i="2" s="1"/>
  <c r="L119485" i="2"/>
  <c r="M119485" i="2" s="1"/>
  <c r="N119485" i="2" s="1"/>
  <c r="L119486" i="2"/>
  <c r="M119486" i="2" s="1"/>
  <c r="N119486" i="2" s="1"/>
  <c r="L119487" i="2"/>
  <c r="M119487" i="2" s="1"/>
  <c r="N119487" i="2" s="1"/>
  <c r="L119488" i="2"/>
  <c r="M119488" i="2" s="1"/>
  <c r="N119488" i="2" s="1"/>
  <c r="L119489" i="2"/>
  <c r="M119489" i="2" s="1"/>
  <c r="N119489" i="2" s="1"/>
  <c r="L119490" i="2"/>
  <c r="M119490" i="2" s="1"/>
  <c r="N119490" i="2" s="1"/>
  <c r="L119491" i="2"/>
  <c r="M119491" i="2" s="1"/>
  <c r="N119491" i="2" s="1"/>
  <c r="L119492" i="2"/>
  <c r="M119492" i="2" s="1"/>
  <c r="N119492" i="2" s="1"/>
  <c r="L119493" i="2"/>
  <c r="M119493" i="2" s="1"/>
  <c r="N119493" i="2" s="1"/>
  <c r="L119494" i="2"/>
  <c r="M119494" i="2" s="1"/>
  <c r="N119494" i="2" s="1"/>
  <c r="L119495" i="2"/>
  <c r="M119495" i="2" s="1"/>
  <c r="N119495" i="2" s="1"/>
  <c r="L119496" i="2"/>
  <c r="M119496" i="2" s="1"/>
  <c r="N119496" i="2" s="1"/>
  <c r="L119497" i="2"/>
  <c r="M119497" i="2" s="1"/>
  <c r="N119497" i="2" s="1"/>
  <c r="L119498" i="2"/>
  <c r="M119498" i="2" s="1"/>
  <c r="N119498" i="2" s="1"/>
  <c r="L119499" i="2"/>
  <c r="M119499" i="2" s="1"/>
  <c r="N119499" i="2" s="1"/>
  <c r="L119500" i="2"/>
  <c r="M119500" i="2" s="1"/>
  <c r="N119500" i="2" s="1"/>
  <c r="L119501" i="2"/>
  <c r="M119501" i="2" s="1"/>
  <c r="N119501" i="2" s="1"/>
  <c r="L119502" i="2"/>
  <c r="M119502" i="2" s="1"/>
  <c r="N119502" i="2" s="1"/>
  <c r="L119503" i="2"/>
  <c r="M119503" i="2" s="1"/>
  <c r="N119503" i="2" s="1"/>
  <c r="L119504" i="2"/>
  <c r="M119504" i="2" s="1"/>
  <c r="N119504" i="2" s="1"/>
  <c r="L119505" i="2"/>
  <c r="M119505" i="2" s="1"/>
  <c r="N119505" i="2" s="1"/>
  <c r="L119506" i="2"/>
  <c r="M119506" i="2" s="1"/>
  <c r="N119506" i="2" s="1"/>
  <c r="L119507" i="2"/>
  <c r="M119507" i="2" s="1"/>
  <c r="N119507" i="2" s="1"/>
  <c r="L119508" i="2"/>
  <c r="M119508" i="2" s="1"/>
  <c r="N119508" i="2" s="1"/>
  <c r="L119509" i="2"/>
  <c r="M119509" i="2" s="1"/>
  <c r="N119509" i="2" s="1"/>
  <c r="L119510" i="2"/>
  <c r="M119510" i="2" s="1"/>
  <c r="N119510" i="2" s="1"/>
  <c r="L119511" i="2"/>
  <c r="M119511" i="2" s="1"/>
  <c r="N119511" i="2" s="1"/>
  <c r="L119512" i="2"/>
  <c r="M119512" i="2" s="1"/>
  <c r="N119512" i="2" s="1"/>
  <c r="L119513" i="2"/>
  <c r="M119513" i="2" s="1"/>
  <c r="N119513" i="2" s="1"/>
  <c r="L119514" i="2"/>
  <c r="M119514" i="2" s="1"/>
  <c r="N119514" i="2" s="1"/>
  <c r="L119515" i="2"/>
  <c r="M119515" i="2" s="1"/>
  <c r="N119515" i="2" s="1"/>
  <c r="L119516" i="2"/>
  <c r="M119516" i="2" s="1"/>
  <c r="N119516" i="2" s="1"/>
  <c r="L119517" i="2"/>
  <c r="M119517" i="2" s="1"/>
  <c r="N119517" i="2" s="1"/>
  <c r="L119518" i="2"/>
  <c r="M119518" i="2" s="1"/>
  <c r="N119518" i="2" s="1"/>
  <c r="L119519" i="2"/>
  <c r="M119519" i="2" s="1"/>
  <c r="N119519" i="2" s="1"/>
  <c r="L119520" i="2"/>
  <c r="M119520" i="2" s="1"/>
  <c r="N119520" i="2" s="1"/>
  <c r="L119521" i="2"/>
  <c r="M119521" i="2" s="1"/>
  <c r="N119521" i="2" s="1"/>
  <c r="L119522" i="2"/>
  <c r="M119522" i="2" s="1"/>
  <c r="N119522" i="2" s="1"/>
  <c r="L119523" i="2"/>
  <c r="M119523" i="2" s="1"/>
  <c r="N119523" i="2" s="1"/>
  <c r="L119524" i="2"/>
  <c r="M119524" i="2" s="1"/>
  <c r="N119524" i="2" s="1"/>
  <c r="L119525" i="2"/>
  <c r="M119525" i="2" s="1"/>
  <c r="N119525" i="2" s="1"/>
  <c r="L119526" i="2"/>
  <c r="M119526" i="2" s="1"/>
  <c r="N119526" i="2" s="1"/>
  <c r="L119527" i="2"/>
  <c r="M119527" i="2" s="1"/>
  <c r="N119527" i="2" s="1"/>
  <c r="L119528" i="2"/>
  <c r="M119528" i="2" s="1"/>
  <c r="N119528" i="2" s="1"/>
  <c r="L119529" i="2"/>
  <c r="M119529" i="2" s="1"/>
  <c r="N119529" i="2" s="1"/>
  <c r="L119530" i="2"/>
  <c r="M119530" i="2" s="1"/>
  <c r="N119530" i="2" s="1"/>
  <c r="L119531" i="2"/>
  <c r="M119531" i="2" s="1"/>
  <c r="N119531" i="2" s="1"/>
  <c r="L119532" i="2"/>
  <c r="M119532" i="2" s="1"/>
  <c r="N119532" i="2" s="1"/>
  <c r="L119533" i="2"/>
  <c r="M119533" i="2" s="1"/>
  <c r="N119533" i="2" s="1"/>
  <c r="L119534" i="2"/>
  <c r="M119534" i="2" s="1"/>
  <c r="N119534" i="2" s="1"/>
  <c r="L119535" i="2"/>
  <c r="M119535" i="2" s="1"/>
  <c r="N119535" i="2" s="1"/>
  <c r="L119536" i="2"/>
  <c r="M119536" i="2" s="1"/>
  <c r="N119536" i="2" s="1"/>
  <c r="L119537" i="2"/>
  <c r="M119537" i="2" s="1"/>
  <c r="N119537" i="2" s="1"/>
  <c r="L119538" i="2"/>
  <c r="M119538" i="2" s="1"/>
  <c r="N119538" i="2" s="1"/>
  <c r="L119539" i="2"/>
  <c r="M119539" i="2" s="1"/>
  <c r="N119539" i="2" s="1"/>
  <c r="L119540" i="2"/>
  <c r="M119540" i="2" s="1"/>
  <c r="N119540" i="2" s="1"/>
  <c r="L119541" i="2"/>
  <c r="M119541" i="2" s="1"/>
  <c r="N119541" i="2" s="1"/>
  <c r="L119542" i="2"/>
  <c r="M119542" i="2" s="1"/>
  <c r="N119542" i="2" s="1"/>
  <c r="L119543" i="2"/>
  <c r="M119543" i="2" s="1"/>
  <c r="N119543" i="2" s="1"/>
  <c r="L119544" i="2"/>
  <c r="M119544" i="2" s="1"/>
  <c r="N119544" i="2" s="1"/>
  <c r="L119545" i="2"/>
  <c r="M119545" i="2" s="1"/>
  <c r="N119545" i="2" s="1"/>
  <c r="L119546" i="2"/>
  <c r="M119546" i="2" s="1"/>
  <c r="N119546" i="2" s="1"/>
  <c r="L119547" i="2"/>
  <c r="M119547" i="2" s="1"/>
  <c r="N119547" i="2" s="1"/>
  <c r="L119548" i="2"/>
  <c r="M119548" i="2" s="1"/>
  <c r="N119548" i="2" s="1"/>
  <c r="L119549" i="2"/>
  <c r="M119549" i="2" s="1"/>
  <c r="N119549" i="2" s="1"/>
  <c r="L119550" i="2"/>
  <c r="M119550" i="2" s="1"/>
  <c r="N119550" i="2" s="1"/>
  <c r="L119551" i="2"/>
  <c r="M119551" i="2" s="1"/>
  <c r="N119551" i="2" s="1"/>
  <c r="L119552" i="2"/>
  <c r="M119552" i="2" s="1"/>
  <c r="N119552" i="2" s="1"/>
  <c r="L119553" i="2"/>
  <c r="M119553" i="2" s="1"/>
  <c r="N119553" i="2" s="1"/>
  <c r="L119554" i="2"/>
  <c r="M119554" i="2" s="1"/>
  <c r="N119554" i="2" s="1"/>
  <c r="L119555" i="2"/>
  <c r="M119555" i="2" s="1"/>
  <c r="N119555" i="2" s="1"/>
  <c r="L119556" i="2"/>
  <c r="M119556" i="2" s="1"/>
  <c r="N119556" i="2" s="1"/>
  <c r="L119557" i="2"/>
  <c r="M119557" i="2" s="1"/>
  <c r="N119557" i="2" s="1"/>
  <c r="L119558" i="2"/>
  <c r="M119558" i="2" s="1"/>
  <c r="N119558" i="2" s="1"/>
  <c r="L119559" i="2"/>
  <c r="M119559" i="2" s="1"/>
  <c r="N119559" i="2" s="1"/>
  <c r="L119560" i="2"/>
  <c r="M119560" i="2" s="1"/>
  <c r="N119560" i="2" s="1"/>
  <c r="L119561" i="2"/>
  <c r="M119561" i="2" s="1"/>
  <c r="N119561" i="2" s="1"/>
  <c r="L119562" i="2"/>
  <c r="M119562" i="2" s="1"/>
  <c r="N119562" i="2" s="1"/>
  <c r="L119563" i="2"/>
  <c r="M119563" i="2" s="1"/>
  <c r="N119563" i="2" s="1"/>
  <c r="L119564" i="2"/>
  <c r="M119564" i="2" s="1"/>
  <c r="N119564" i="2" s="1"/>
  <c r="L119565" i="2"/>
  <c r="M119565" i="2" s="1"/>
  <c r="N119565" i="2" s="1"/>
  <c r="L119566" i="2"/>
  <c r="M119566" i="2" s="1"/>
  <c r="N119566" i="2" s="1"/>
  <c r="L119567" i="2"/>
  <c r="M119567" i="2" s="1"/>
  <c r="N119567" i="2" s="1"/>
  <c r="L119568" i="2"/>
  <c r="M119568" i="2" s="1"/>
  <c r="N119568" i="2" s="1"/>
  <c r="L119569" i="2"/>
  <c r="M119569" i="2" s="1"/>
  <c r="N119569" i="2" s="1"/>
  <c r="L119570" i="2"/>
  <c r="M119570" i="2" s="1"/>
  <c r="N119570" i="2" s="1"/>
  <c r="L119571" i="2"/>
  <c r="M119571" i="2" s="1"/>
  <c r="N119571" i="2" s="1"/>
  <c r="L119572" i="2"/>
  <c r="M119572" i="2" s="1"/>
  <c r="N119572" i="2" s="1"/>
  <c r="L119573" i="2"/>
  <c r="M119573" i="2" s="1"/>
  <c r="N119573" i="2" s="1"/>
  <c r="L119574" i="2"/>
  <c r="M119574" i="2" s="1"/>
  <c r="N119574" i="2" s="1"/>
  <c r="L119575" i="2"/>
  <c r="M119575" i="2" s="1"/>
  <c r="N119575" i="2" s="1"/>
  <c r="L119576" i="2"/>
  <c r="M119576" i="2" s="1"/>
  <c r="N119576" i="2" s="1"/>
  <c r="L119577" i="2"/>
  <c r="M119577" i="2" s="1"/>
  <c r="N119577" i="2" s="1"/>
  <c r="L119578" i="2"/>
  <c r="M119578" i="2" s="1"/>
  <c r="N119578" i="2" s="1"/>
  <c r="L119579" i="2"/>
  <c r="M119579" i="2" s="1"/>
  <c r="N119579" i="2" s="1"/>
  <c r="L119580" i="2"/>
  <c r="M119580" i="2" s="1"/>
  <c r="N119580" i="2" s="1"/>
  <c r="L119581" i="2"/>
  <c r="M119581" i="2" s="1"/>
  <c r="N119581" i="2" s="1"/>
  <c r="L119582" i="2"/>
  <c r="M119582" i="2" s="1"/>
  <c r="N119582" i="2" s="1"/>
  <c r="L119583" i="2"/>
  <c r="M119583" i="2" s="1"/>
  <c r="N119583" i="2" s="1"/>
  <c r="L119584" i="2"/>
  <c r="M119584" i="2" s="1"/>
  <c r="N119584" i="2" s="1"/>
  <c r="L119585" i="2"/>
  <c r="M119585" i="2" s="1"/>
  <c r="N119585" i="2" s="1"/>
  <c r="L119586" i="2"/>
  <c r="M119586" i="2" s="1"/>
  <c r="N119586" i="2" s="1"/>
  <c r="L119587" i="2"/>
  <c r="M119587" i="2" s="1"/>
  <c r="N119587" i="2" s="1"/>
  <c r="L119588" i="2"/>
  <c r="M119588" i="2" s="1"/>
  <c r="N119588" i="2" s="1"/>
  <c r="L119589" i="2"/>
  <c r="M119589" i="2" s="1"/>
  <c r="N119589" i="2" s="1"/>
  <c r="L119590" i="2"/>
  <c r="M119590" i="2" s="1"/>
  <c r="N119590" i="2" s="1"/>
  <c r="L119591" i="2"/>
  <c r="M119591" i="2" s="1"/>
  <c r="N119591" i="2" s="1"/>
  <c r="L119592" i="2"/>
  <c r="M119592" i="2" s="1"/>
  <c r="N119592" i="2" s="1"/>
  <c r="L119593" i="2"/>
  <c r="M119593" i="2" s="1"/>
  <c r="N119593" i="2" s="1"/>
  <c r="L119594" i="2"/>
  <c r="M119594" i="2" s="1"/>
  <c r="N119594" i="2" s="1"/>
  <c r="L119595" i="2"/>
  <c r="M119595" i="2" s="1"/>
  <c r="N119595" i="2" s="1"/>
  <c r="L119596" i="2"/>
  <c r="M119596" i="2" s="1"/>
  <c r="N119596" i="2" s="1"/>
  <c r="L119597" i="2"/>
  <c r="M119597" i="2" s="1"/>
  <c r="N119597" i="2" s="1"/>
  <c r="L119598" i="2"/>
  <c r="M119598" i="2" s="1"/>
  <c r="N119598" i="2" s="1"/>
  <c r="L119599" i="2"/>
  <c r="M119599" i="2" s="1"/>
  <c r="N119599" i="2" s="1"/>
  <c r="L119600" i="2"/>
  <c r="M119600" i="2" s="1"/>
  <c r="N119600" i="2" s="1"/>
  <c r="L119601" i="2"/>
  <c r="M119601" i="2" s="1"/>
  <c r="N119601" i="2" s="1"/>
  <c r="L119602" i="2"/>
  <c r="M119602" i="2" s="1"/>
  <c r="N119602" i="2" s="1"/>
  <c r="L119603" i="2"/>
  <c r="M119603" i="2" s="1"/>
  <c r="N119603" i="2" s="1"/>
  <c r="L119604" i="2"/>
  <c r="M119604" i="2" s="1"/>
  <c r="N119604" i="2" s="1"/>
  <c r="L119605" i="2"/>
  <c r="M119605" i="2" s="1"/>
  <c r="N119605" i="2" s="1"/>
  <c r="L119606" i="2"/>
  <c r="M119606" i="2" s="1"/>
  <c r="N119606" i="2" s="1"/>
  <c r="L119607" i="2"/>
  <c r="M119607" i="2" s="1"/>
  <c r="N119607" i="2" s="1"/>
  <c r="L119608" i="2"/>
  <c r="M119608" i="2" s="1"/>
  <c r="N119608" i="2" s="1"/>
  <c r="L119609" i="2"/>
  <c r="M119609" i="2" s="1"/>
  <c r="N119609" i="2" s="1"/>
  <c r="L119610" i="2"/>
  <c r="M119610" i="2" s="1"/>
  <c r="N119610" i="2" s="1"/>
  <c r="L119611" i="2"/>
  <c r="M119611" i="2" s="1"/>
  <c r="N119611" i="2" s="1"/>
  <c r="L119612" i="2"/>
  <c r="M119612" i="2" s="1"/>
  <c r="N119612" i="2" s="1"/>
  <c r="L119613" i="2"/>
  <c r="M119613" i="2" s="1"/>
  <c r="N119613" i="2" s="1"/>
  <c r="L119614" i="2"/>
  <c r="M119614" i="2" s="1"/>
  <c r="N119614" i="2" s="1"/>
  <c r="L119615" i="2"/>
  <c r="M119615" i="2" s="1"/>
  <c r="N119615" i="2" s="1"/>
  <c r="L119616" i="2"/>
  <c r="M119616" i="2" s="1"/>
  <c r="N119616" i="2" s="1"/>
  <c r="L119617" i="2"/>
  <c r="M119617" i="2" s="1"/>
  <c r="N119617" i="2" s="1"/>
  <c r="L119618" i="2"/>
  <c r="M119618" i="2" s="1"/>
  <c r="N119618" i="2" s="1"/>
  <c r="L119619" i="2"/>
  <c r="M119619" i="2" s="1"/>
  <c r="N119619" i="2" s="1"/>
  <c r="L119620" i="2"/>
  <c r="M119620" i="2" s="1"/>
  <c r="N119620" i="2" s="1"/>
  <c r="L119621" i="2"/>
  <c r="M119621" i="2" s="1"/>
  <c r="N119621" i="2" s="1"/>
  <c r="L119622" i="2"/>
  <c r="M119622" i="2" s="1"/>
  <c r="N119622" i="2" s="1"/>
  <c r="L119623" i="2"/>
  <c r="M119623" i="2" s="1"/>
  <c r="N119623" i="2" s="1"/>
  <c r="L119624" i="2"/>
  <c r="M119624" i="2" s="1"/>
  <c r="N119624" i="2" s="1"/>
  <c r="L119625" i="2"/>
  <c r="M119625" i="2" s="1"/>
  <c r="N119625" i="2" s="1"/>
  <c r="L119626" i="2"/>
  <c r="M119626" i="2" s="1"/>
  <c r="N119626" i="2" s="1"/>
  <c r="L119627" i="2"/>
  <c r="M119627" i="2" s="1"/>
  <c r="N119627" i="2" s="1"/>
  <c r="L119628" i="2"/>
  <c r="M119628" i="2" s="1"/>
  <c r="N119628" i="2" s="1"/>
  <c r="L119629" i="2"/>
  <c r="M119629" i="2" s="1"/>
  <c r="N119629" i="2" s="1"/>
  <c r="L119630" i="2"/>
  <c r="M119630" i="2" s="1"/>
  <c r="N119630" i="2" s="1"/>
  <c r="L119631" i="2"/>
  <c r="M119631" i="2" s="1"/>
  <c r="N119631" i="2" s="1"/>
  <c r="L119632" i="2"/>
  <c r="M119632" i="2" s="1"/>
  <c r="N119632" i="2" s="1"/>
  <c r="L119633" i="2"/>
  <c r="M119633" i="2" s="1"/>
  <c r="N119633" i="2" s="1"/>
  <c r="L119634" i="2"/>
  <c r="M119634" i="2" s="1"/>
  <c r="N119634" i="2" s="1"/>
  <c r="L119635" i="2"/>
  <c r="M119635" i="2" s="1"/>
  <c r="N119635" i="2" s="1"/>
  <c r="L119636" i="2"/>
  <c r="M119636" i="2" s="1"/>
  <c r="N119636" i="2" s="1"/>
  <c r="L119637" i="2"/>
  <c r="M119637" i="2" s="1"/>
  <c r="N119637" i="2" s="1"/>
  <c r="L119638" i="2"/>
  <c r="M119638" i="2" s="1"/>
  <c r="N119638" i="2" s="1"/>
  <c r="L119639" i="2"/>
  <c r="M119639" i="2" s="1"/>
  <c r="N119639" i="2" s="1"/>
  <c r="L119640" i="2"/>
  <c r="M119640" i="2" s="1"/>
  <c r="N119640" i="2" s="1"/>
  <c r="L119641" i="2"/>
  <c r="M119641" i="2" s="1"/>
  <c r="N119641" i="2" s="1"/>
  <c r="L119642" i="2"/>
  <c r="M119642" i="2" s="1"/>
  <c r="N119642" i="2" s="1"/>
  <c r="L119643" i="2"/>
  <c r="M119643" i="2" s="1"/>
  <c r="N119643" i="2" s="1"/>
  <c r="L119644" i="2"/>
  <c r="M119644" i="2" s="1"/>
  <c r="N119644" i="2" s="1"/>
  <c r="L119645" i="2"/>
  <c r="M119645" i="2" s="1"/>
  <c r="N119645" i="2" s="1"/>
  <c r="L119646" i="2"/>
  <c r="M119646" i="2" s="1"/>
  <c r="N119646" i="2" s="1"/>
  <c r="L119647" i="2"/>
  <c r="M119647" i="2" s="1"/>
  <c r="N119647" i="2" s="1"/>
  <c r="L119648" i="2"/>
  <c r="M119648" i="2" s="1"/>
  <c r="N119648" i="2" s="1"/>
  <c r="L119649" i="2"/>
  <c r="M119649" i="2" s="1"/>
  <c r="N119649" i="2" s="1"/>
  <c r="L119650" i="2"/>
  <c r="M119650" i="2" s="1"/>
  <c r="N119650" i="2" s="1"/>
  <c r="L119651" i="2"/>
  <c r="M119651" i="2" s="1"/>
  <c r="N119651" i="2" s="1"/>
  <c r="L119652" i="2"/>
  <c r="M119652" i="2" s="1"/>
  <c r="N119652" i="2" s="1"/>
  <c r="L119653" i="2"/>
  <c r="M119653" i="2" s="1"/>
  <c r="N119653" i="2" s="1"/>
  <c r="L119654" i="2"/>
  <c r="M119654" i="2" s="1"/>
  <c r="N119654" i="2" s="1"/>
  <c r="L119655" i="2"/>
  <c r="M119655" i="2" s="1"/>
  <c r="N119655" i="2" s="1"/>
  <c r="L119656" i="2"/>
  <c r="M119656" i="2" s="1"/>
  <c r="N119656" i="2" s="1"/>
  <c r="L119657" i="2"/>
  <c r="M119657" i="2" s="1"/>
  <c r="N119657" i="2" s="1"/>
  <c r="L119658" i="2"/>
  <c r="M119658" i="2" s="1"/>
  <c r="N119658" i="2" s="1"/>
  <c r="L119659" i="2"/>
  <c r="M119659" i="2" s="1"/>
  <c r="N119659" i="2" s="1"/>
  <c r="L119660" i="2"/>
  <c r="M119660" i="2" s="1"/>
  <c r="N119660" i="2" s="1"/>
  <c r="L119661" i="2"/>
  <c r="M119661" i="2" s="1"/>
  <c r="N119661" i="2" s="1"/>
  <c r="L119662" i="2"/>
  <c r="M119662" i="2" s="1"/>
  <c r="N119662" i="2" s="1"/>
  <c r="L119663" i="2"/>
  <c r="M119663" i="2" s="1"/>
  <c r="N119663" i="2" s="1"/>
  <c r="L119664" i="2"/>
  <c r="M119664" i="2" s="1"/>
  <c r="N119664" i="2" s="1"/>
  <c r="L119665" i="2"/>
  <c r="M119665" i="2" s="1"/>
  <c r="N119665" i="2" s="1"/>
  <c r="L119666" i="2"/>
  <c r="M119666" i="2" s="1"/>
  <c r="N119666" i="2" s="1"/>
  <c r="L119667" i="2"/>
  <c r="M119667" i="2" s="1"/>
  <c r="N119667" i="2" s="1"/>
  <c r="L119668" i="2"/>
  <c r="M119668" i="2" s="1"/>
  <c r="N119668" i="2" s="1"/>
  <c r="L119669" i="2"/>
  <c r="M119669" i="2" s="1"/>
  <c r="N119669" i="2" s="1"/>
  <c r="L119670" i="2"/>
  <c r="M119670" i="2" s="1"/>
  <c r="N119670" i="2" s="1"/>
  <c r="L119671" i="2"/>
  <c r="M119671" i="2" s="1"/>
  <c r="N119671" i="2" s="1"/>
  <c r="L119672" i="2"/>
  <c r="M119672" i="2" s="1"/>
  <c r="N119672" i="2" s="1"/>
  <c r="L119673" i="2"/>
  <c r="M119673" i="2" s="1"/>
  <c r="N119673" i="2" s="1"/>
  <c r="L119674" i="2"/>
  <c r="M119674" i="2" s="1"/>
  <c r="N119674" i="2" s="1"/>
  <c r="L119675" i="2"/>
  <c r="M119675" i="2" s="1"/>
  <c r="N119675" i="2" s="1"/>
  <c r="L119676" i="2"/>
  <c r="M119676" i="2" s="1"/>
  <c r="N119676" i="2" s="1"/>
  <c r="L119677" i="2"/>
  <c r="M119677" i="2" s="1"/>
  <c r="N119677" i="2" s="1"/>
  <c r="L119678" i="2"/>
  <c r="M119678" i="2" s="1"/>
  <c r="N119678" i="2" s="1"/>
  <c r="L119679" i="2"/>
  <c r="M119679" i="2" s="1"/>
  <c r="N119679" i="2" s="1"/>
  <c r="L119680" i="2"/>
  <c r="M119680" i="2" s="1"/>
  <c r="N119680" i="2" s="1"/>
  <c r="L119681" i="2"/>
  <c r="M119681" i="2" s="1"/>
  <c r="N119681" i="2" s="1"/>
  <c r="L119682" i="2"/>
  <c r="M119682" i="2" s="1"/>
  <c r="N119682" i="2" s="1"/>
  <c r="L119683" i="2"/>
  <c r="M119683" i="2" s="1"/>
  <c r="N119683" i="2" s="1"/>
  <c r="L119684" i="2"/>
  <c r="M119684" i="2" s="1"/>
  <c r="N119684" i="2" s="1"/>
  <c r="L119685" i="2"/>
  <c r="M119685" i="2" s="1"/>
  <c r="N119685" i="2" s="1"/>
  <c r="L119686" i="2"/>
  <c r="M119686" i="2" s="1"/>
  <c r="N119686" i="2" s="1"/>
  <c r="L119687" i="2"/>
  <c r="M119687" i="2" s="1"/>
  <c r="N119687" i="2" s="1"/>
  <c r="L119688" i="2"/>
  <c r="M119688" i="2" s="1"/>
  <c r="N119688" i="2" s="1"/>
  <c r="L119689" i="2"/>
  <c r="M119689" i="2" s="1"/>
  <c r="N119689" i="2" s="1"/>
  <c r="L119690" i="2"/>
  <c r="M119690" i="2" s="1"/>
  <c r="N119690" i="2" s="1"/>
  <c r="L119691" i="2"/>
  <c r="M119691" i="2" s="1"/>
  <c r="N119691" i="2" s="1"/>
  <c r="L119692" i="2"/>
  <c r="M119692" i="2" s="1"/>
  <c r="N119692" i="2" s="1"/>
  <c r="L119693" i="2"/>
  <c r="M119693" i="2" s="1"/>
  <c r="N119693" i="2" s="1"/>
  <c r="L119694" i="2"/>
  <c r="M119694" i="2" s="1"/>
  <c r="N119694" i="2" s="1"/>
  <c r="L119695" i="2"/>
  <c r="M119695" i="2" s="1"/>
  <c r="N119695" i="2" s="1"/>
  <c r="L119696" i="2"/>
  <c r="M119696" i="2" s="1"/>
  <c r="N119696" i="2" s="1"/>
  <c r="L119697" i="2"/>
  <c r="M119697" i="2" s="1"/>
  <c r="N119697" i="2" s="1"/>
  <c r="L119698" i="2"/>
  <c r="M119698" i="2" s="1"/>
  <c r="N119698" i="2" s="1"/>
  <c r="L119699" i="2"/>
  <c r="M119699" i="2" s="1"/>
  <c r="N119699" i="2" s="1"/>
  <c r="L119700" i="2"/>
  <c r="M119700" i="2" s="1"/>
  <c r="N119700" i="2" s="1"/>
  <c r="L119701" i="2"/>
  <c r="M119701" i="2" s="1"/>
  <c r="N119701" i="2" s="1"/>
  <c r="L119702" i="2"/>
  <c r="M119702" i="2" s="1"/>
  <c r="N119702" i="2" s="1"/>
  <c r="L119703" i="2"/>
  <c r="M119703" i="2" s="1"/>
  <c r="N119703" i="2" s="1"/>
  <c r="L119704" i="2"/>
  <c r="M119704" i="2" s="1"/>
  <c r="N119704" i="2" s="1"/>
  <c r="L119705" i="2"/>
  <c r="M119705" i="2" s="1"/>
  <c r="N119705" i="2" s="1"/>
  <c r="L119706" i="2"/>
  <c r="M119706" i="2" s="1"/>
  <c r="N119706" i="2" s="1"/>
  <c r="L119707" i="2"/>
  <c r="M119707" i="2" s="1"/>
  <c r="N119707" i="2" s="1"/>
  <c r="L119708" i="2"/>
  <c r="M119708" i="2" s="1"/>
  <c r="N119708" i="2" s="1"/>
  <c r="L119709" i="2"/>
  <c r="M119709" i="2" s="1"/>
  <c r="N119709" i="2" s="1"/>
  <c r="L119710" i="2"/>
  <c r="M119710" i="2" s="1"/>
  <c r="N119710" i="2" s="1"/>
  <c r="L119711" i="2"/>
  <c r="M119711" i="2" s="1"/>
  <c r="N119711" i="2" s="1"/>
  <c r="L119712" i="2"/>
  <c r="M119712" i="2" s="1"/>
  <c r="N119712" i="2" s="1"/>
  <c r="L119713" i="2"/>
  <c r="M119713" i="2" s="1"/>
  <c r="N119713" i="2" s="1"/>
  <c r="L119714" i="2"/>
  <c r="M119714" i="2" s="1"/>
  <c r="N119714" i="2" s="1"/>
  <c r="L119715" i="2"/>
  <c r="M119715" i="2" s="1"/>
  <c r="N119715" i="2" s="1"/>
  <c r="L119716" i="2"/>
  <c r="M119716" i="2" s="1"/>
  <c r="N119716" i="2" s="1"/>
  <c r="L119717" i="2"/>
  <c r="M119717" i="2" s="1"/>
  <c r="N119717" i="2" s="1"/>
  <c r="L119718" i="2"/>
  <c r="M119718" i="2" s="1"/>
  <c r="N119718" i="2" s="1"/>
  <c r="L119719" i="2"/>
  <c r="M119719" i="2" s="1"/>
  <c r="N119719" i="2" s="1"/>
  <c r="L119720" i="2"/>
  <c r="M119720" i="2" s="1"/>
  <c r="N119720" i="2" s="1"/>
  <c r="L119721" i="2"/>
  <c r="M119721" i="2" s="1"/>
  <c r="N119721" i="2" s="1"/>
  <c r="L119722" i="2"/>
  <c r="M119722" i="2" s="1"/>
  <c r="N119722" i="2" s="1"/>
  <c r="L119723" i="2"/>
  <c r="M119723" i="2" s="1"/>
  <c r="N119723" i="2" s="1"/>
  <c r="L119724" i="2"/>
  <c r="M119724" i="2" s="1"/>
  <c r="N119724" i="2" s="1"/>
  <c r="L119725" i="2"/>
  <c r="M119725" i="2" s="1"/>
  <c r="N119725" i="2" s="1"/>
  <c r="L119726" i="2"/>
  <c r="M119726" i="2" s="1"/>
  <c r="N119726" i="2" s="1"/>
  <c r="L119727" i="2"/>
  <c r="M119727" i="2" s="1"/>
  <c r="N119727" i="2" s="1"/>
  <c r="L119728" i="2"/>
  <c r="M119728" i="2" s="1"/>
  <c r="N119728" i="2" s="1"/>
  <c r="L119729" i="2"/>
  <c r="M119729" i="2" s="1"/>
  <c r="N119729" i="2" s="1"/>
  <c r="L119730" i="2"/>
  <c r="M119730" i="2" s="1"/>
  <c r="N119730" i="2" s="1"/>
  <c r="L119731" i="2"/>
  <c r="M119731" i="2" s="1"/>
  <c r="N119731" i="2" s="1"/>
  <c r="L119732" i="2"/>
  <c r="M119732" i="2" s="1"/>
  <c r="N119732" i="2" s="1"/>
  <c r="L119733" i="2"/>
  <c r="M119733" i="2" s="1"/>
  <c r="N119733" i="2" s="1"/>
  <c r="L119734" i="2"/>
  <c r="M119734" i="2" s="1"/>
  <c r="N119734" i="2" s="1"/>
  <c r="L119735" i="2"/>
  <c r="M119735" i="2" s="1"/>
  <c r="N119735" i="2" s="1"/>
  <c r="L119736" i="2"/>
  <c r="M119736" i="2" s="1"/>
  <c r="N119736" i="2" s="1"/>
  <c r="L119737" i="2"/>
  <c r="M119737" i="2" s="1"/>
  <c r="N119737" i="2" s="1"/>
  <c r="L119738" i="2"/>
  <c r="M119738" i="2" s="1"/>
  <c r="N119738" i="2" s="1"/>
  <c r="L119739" i="2"/>
  <c r="M119739" i="2" s="1"/>
  <c r="N119739" i="2" s="1"/>
  <c r="L119740" i="2"/>
  <c r="M119740" i="2" s="1"/>
  <c r="N119740" i="2" s="1"/>
  <c r="L119741" i="2"/>
  <c r="M119741" i="2" s="1"/>
  <c r="N119741" i="2" s="1"/>
  <c r="L119742" i="2"/>
  <c r="M119742" i="2" s="1"/>
  <c r="N119742" i="2" s="1"/>
  <c r="L119743" i="2"/>
  <c r="M119743" i="2" s="1"/>
  <c r="N119743" i="2" s="1"/>
  <c r="L119744" i="2"/>
  <c r="M119744" i="2" s="1"/>
  <c r="N119744" i="2" s="1"/>
  <c r="L119745" i="2"/>
  <c r="M119745" i="2" s="1"/>
  <c r="N119745" i="2" s="1"/>
  <c r="L119746" i="2"/>
  <c r="M119746" i="2" s="1"/>
  <c r="N119746" i="2" s="1"/>
  <c r="L119747" i="2"/>
  <c r="M119747" i="2" s="1"/>
  <c r="N119747" i="2" s="1"/>
  <c r="L119748" i="2"/>
  <c r="M119748" i="2" s="1"/>
  <c r="N119748" i="2" s="1"/>
  <c r="L119749" i="2"/>
  <c r="M119749" i="2" s="1"/>
  <c r="N119749" i="2" s="1"/>
  <c r="L119750" i="2"/>
  <c r="M119750" i="2" s="1"/>
  <c r="N119750" i="2" s="1"/>
  <c r="L119751" i="2"/>
  <c r="M119751" i="2" s="1"/>
  <c r="N119751" i="2" s="1"/>
  <c r="L119752" i="2"/>
  <c r="M119752" i="2" s="1"/>
  <c r="N119752" i="2" s="1"/>
  <c r="L119753" i="2"/>
  <c r="M119753" i="2" s="1"/>
  <c r="N119753" i="2" s="1"/>
  <c r="L119754" i="2"/>
  <c r="M119754" i="2" s="1"/>
  <c r="N119754" i="2" s="1"/>
  <c r="L119755" i="2"/>
  <c r="M119755" i="2" s="1"/>
  <c r="N119755" i="2" s="1"/>
  <c r="L119756" i="2"/>
  <c r="M119756" i="2" s="1"/>
  <c r="N119756" i="2" s="1"/>
  <c r="L119757" i="2"/>
  <c r="M119757" i="2" s="1"/>
  <c r="N119757" i="2" s="1"/>
  <c r="L119758" i="2"/>
  <c r="M119758" i="2" s="1"/>
  <c r="N119758" i="2" s="1"/>
  <c r="L119759" i="2"/>
  <c r="M119759" i="2" s="1"/>
  <c r="N119759" i="2" s="1"/>
  <c r="L119760" i="2"/>
  <c r="M119760" i="2" s="1"/>
  <c r="N119760" i="2" s="1"/>
  <c r="L119761" i="2"/>
  <c r="M119761" i="2" s="1"/>
  <c r="N119761" i="2" s="1"/>
  <c r="L119762" i="2"/>
  <c r="M119762" i="2" s="1"/>
  <c r="N119762" i="2" s="1"/>
  <c r="L119763" i="2"/>
  <c r="M119763" i="2" s="1"/>
  <c r="N119763" i="2" s="1"/>
  <c r="L119764" i="2"/>
  <c r="M119764" i="2" s="1"/>
  <c r="N119764" i="2" s="1"/>
  <c r="L119765" i="2"/>
  <c r="M119765" i="2" s="1"/>
  <c r="N119765" i="2" s="1"/>
  <c r="L119766" i="2"/>
  <c r="M119766" i="2" s="1"/>
  <c r="N119766" i="2" s="1"/>
  <c r="L119767" i="2"/>
  <c r="M119767" i="2" s="1"/>
  <c r="N119767" i="2" s="1"/>
  <c r="L119768" i="2"/>
  <c r="M119768" i="2" s="1"/>
  <c r="N119768" i="2" s="1"/>
  <c r="L119769" i="2"/>
  <c r="M119769" i="2" s="1"/>
  <c r="N119769" i="2" s="1"/>
  <c r="L119770" i="2"/>
  <c r="M119770" i="2" s="1"/>
  <c r="N119770" i="2" s="1"/>
  <c r="L119771" i="2"/>
  <c r="M119771" i="2" s="1"/>
  <c r="N119771" i="2" s="1"/>
  <c r="L119772" i="2"/>
  <c r="M119772" i="2" s="1"/>
  <c r="N119772" i="2" s="1"/>
  <c r="L119773" i="2"/>
  <c r="M119773" i="2" s="1"/>
  <c r="N119773" i="2" s="1"/>
  <c r="L119774" i="2"/>
  <c r="M119774" i="2" s="1"/>
  <c r="N119774" i="2" s="1"/>
  <c r="L119775" i="2"/>
  <c r="M119775" i="2" s="1"/>
  <c r="N119775" i="2" s="1"/>
  <c r="L119776" i="2"/>
  <c r="M119776" i="2" s="1"/>
  <c r="N119776" i="2" s="1"/>
  <c r="L119777" i="2"/>
  <c r="M119777" i="2" s="1"/>
  <c r="N119777" i="2" s="1"/>
  <c r="L119778" i="2"/>
  <c r="M119778" i="2" s="1"/>
  <c r="N119778" i="2" s="1"/>
  <c r="L119779" i="2"/>
  <c r="M119779" i="2" s="1"/>
  <c r="N119779" i="2" s="1"/>
  <c r="L119780" i="2"/>
  <c r="M119780" i="2" s="1"/>
  <c r="N119780" i="2" s="1"/>
  <c r="L119781" i="2"/>
  <c r="M119781" i="2" s="1"/>
  <c r="N119781" i="2" s="1"/>
  <c r="L119782" i="2"/>
  <c r="M119782" i="2" s="1"/>
  <c r="N119782" i="2" s="1"/>
  <c r="L119783" i="2"/>
  <c r="M119783" i="2" s="1"/>
  <c r="N119783" i="2" s="1"/>
  <c r="L119784" i="2"/>
  <c r="M119784" i="2" s="1"/>
  <c r="N119784" i="2" s="1"/>
  <c r="L119785" i="2"/>
  <c r="M119785" i="2" s="1"/>
  <c r="N119785" i="2" s="1"/>
  <c r="L119786" i="2"/>
  <c r="M119786" i="2" s="1"/>
  <c r="N119786" i="2" s="1"/>
  <c r="L119787" i="2"/>
  <c r="M119787" i="2" s="1"/>
  <c r="N119787" i="2" s="1"/>
  <c r="L119788" i="2"/>
  <c r="M119788" i="2" s="1"/>
  <c r="N119788" i="2" s="1"/>
  <c r="L119789" i="2"/>
  <c r="M119789" i="2" s="1"/>
  <c r="N119789" i="2" s="1"/>
  <c r="L119790" i="2"/>
  <c r="M119790" i="2" s="1"/>
  <c r="N119790" i="2" s="1"/>
  <c r="L119791" i="2"/>
  <c r="M119791" i="2" s="1"/>
  <c r="N119791" i="2" s="1"/>
  <c r="L119792" i="2"/>
  <c r="M119792" i="2" s="1"/>
  <c r="N119792" i="2" s="1"/>
  <c r="L119793" i="2"/>
  <c r="M119793" i="2" s="1"/>
  <c r="N119793" i="2" s="1"/>
  <c r="L119794" i="2"/>
  <c r="M119794" i="2" s="1"/>
  <c r="N119794" i="2" s="1"/>
  <c r="L119795" i="2"/>
  <c r="M119795" i="2" s="1"/>
  <c r="N119795" i="2" s="1"/>
  <c r="L119796" i="2"/>
  <c r="M119796" i="2" s="1"/>
  <c r="N119796" i="2" s="1"/>
  <c r="L119797" i="2"/>
  <c r="M119797" i="2" s="1"/>
  <c r="N119797" i="2" s="1"/>
  <c r="L119798" i="2"/>
  <c r="M119798" i="2" s="1"/>
  <c r="N119798" i="2" s="1"/>
  <c r="L119799" i="2"/>
  <c r="M119799" i="2" s="1"/>
  <c r="N119799" i="2" s="1"/>
  <c r="L119800" i="2"/>
  <c r="M119800" i="2" s="1"/>
  <c r="N119800" i="2" s="1"/>
  <c r="L119801" i="2"/>
  <c r="M119801" i="2" s="1"/>
  <c r="N119801" i="2" s="1"/>
  <c r="L119802" i="2"/>
  <c r="M119802" i="2" s="1"/>
  <c r="N119802" i="2" s="1"/>
  <c r="L119803" i="2"/>
  <c r="M119803" i="2" s="1"/>
  <c r="N119803" i="2" s="1"/>
  <c r="L119804" i="2"/>
  <c r="M119804" i="2" s="1"/>
  <c r="N119804" i="2" s="1"/>
  <c r="L119805" i="2"/>
  <c r="M119805" i="2" s="1"/>
  <c r="N119805" i="2" s="1"/>
  <c r="L119806" i="2"/>
  <c r="M119806" i="2" s="1"/>
  <c r="N119806" i="2" s="1"/>
  <c r="L119807" i="2"/>
  <c r="M119807" i="2" s="1"/>
  <c r="N119807" i="2" s="1"/>
  <c r="L119808" i="2"/>
  <c r="M119808" i="2" s="1"/>
  <c r="N119808" i="2" s="1"/>
  <c r="L119809" i="2"/>
  <c r="M119809" i="2" s="1"/>
  <c r="N119809" i="2" s="1"/>
  <c r="L119810" i="2"/>
  <c r="M119810" i="2" s="1"/>
  <c r="N119810" i="2" s="1"/>
  <c r="L119811" i="2"/>
  <c r="M119811" i="2" s="1"/>
  <c r="N119811" i="2" s="1"/>
  <c r="L119812" i="2"/>
  <c r="M119812" i="2" s="1"/>
  <c r="N119812" i="2" s="1"/>
  <c r="L119813" i="2"/>
  <c r="M119813" i="2" s="1"/>
  <c r="N119813" i="2" s="1"/>
  <c r="L119814" i="2"/>
  <c r="M119814" i="2" s="1"/>
  <c r="N119814" i="2" s="1"/>
  <c r="L119815" i="2"/>
  <c r="M119815" i="2" s="1"/>
  <c r="N119815" i="2" s="1"/>
  <c r="L119816" i="2"/>
  <c r="M119816" i="2" s="1"/>
  <c r="N119816" i="2" s="1"/>
  <c r="L119817" i="2"/>
  <c r="M119817" i="2" s="1"/>
  <c r="N119817" i="2" s="1"/>
  <c r="L119818" i="2"/>
  <c r="M119818" i="2" s="1"/>
  <c r="N119818" i="2" s="1"/>
  <c r="L119819" i="2"/>
  <c r="M119819" i="2" s="1"/>
  <c r="N119819" i="2" s="1"/>
  <c r="L119820" i="2"/>
  <c r="M119820" i="2" s="1"/>
  <c r="N119820" i="2" s="1"/>
  <c r="L119821" i="2"/>
  <c r="M119821" i="2" s="1"/>
  <c r="N119821" i="2" s="1"/>
  <c r="L119822" i="2"/>
  <c r="M119822" i="2" s="1"/>
  <c r="N119822" i="2" s="1"/>
  <c r="L119823" i="2"/>
  <c r="M119823" i="2" s="1"/>
  <c r="N119823" i="2" s="1"/>
  <c r="L119824" i="2"/>
  <c r="M119824" i="2" s="1"/>
  <c r="N119824" i="2" s="1"/>
  <c r="L119825" i="2"/>
  <c r="M119825" i="2" s="1"/>
  <c r="N119825" i="2" s="1"/>
  <c r="L119826" i="2"/>
  <c r="M119826" i="2" s="1"/>
  <c r="N119826" i="2" s="1"/>
  <c r="L119827" i="2"/>
  <c r="M119827" i="2" s="1"/>
  <c r="N119827" i="2" s="1"/>
  <c r="L119828" i="2"/>
  <c r="M119828" i="2" s="1"/>
  <c r="N119828" i="2" s="1"/>
  <c r="L119829" i="2"/>
  <c r="M119829" i="2" s="1"/>
  <c r="N119829" i="2" s="1"/>
  <c r="L119830" i="2"/>
  <c r="M119830" i="2" s="1"/>
  <c r="N119830" i="2" s="1"/>
  <c r="L119831" i="2"/>
  <c r="M119831" i="2" s="1"/>
  <c r="N119831" i="2" s="1"/>
  <c r="L119832" i="2"/>
  <c r="M119832" i="2" s="1"/>
  <c r="N119832" i="2" s="1"/>
  <c r="L119833" i="2"/>
  <c r="M119833" i="2" s="1"/>
  <c r="N119833" i="2" s="1"/>
  <c r="L119834" i="2"/>
  <c r="M119834" i="2" s="1"/>
  <c r="N119834" i="2" s="1"/>
  <c r="L119835" i="2"/>
  <c r="M119835" i="2" s="1"/>
  <c r="N119835" i="2" s="1"/>
  <c r="L119836" i="2"/>
  <c r="M119836" i="2" s="1"/>
  <c r="N119836" i="2" s="1"/>
  <c r="L119837" i="2"/>
  <c r="M119837" i="2" s="1"/>
  <c r="N119837" i="2" s="1"/>
  <c r="L119838" i="2"/>
  <c r="M119838" i="2" s="1"/>
  <c r="N119838" i="2" s="1"/>
  <c r="L119839" i="2"/>
  <c r="M119839" i="2" s="1"/>
  <c r="N119839" i="2" s="1"/>
  <c r="L119840" i="2"/>
  <c r="M119840" i="2" s="1"/>
  <c r="N119840" i="2" s="1"/>
  <c r="L119841" i="2"/>
  <c r="M119841" i="2" s="1"/>
  <c r="N119841" i="2" s="1"/>
  <c r="L119842" i="2"/>
  <c r="M119842" i="2" s="1"/>
  <c r="N119842" i="2" s="1"/>
  <c r="L119843" i="2"/>
  <c r="M119843" i="2" s="1"/>
  <c r="N119843" i="2" s="1"/>
  <c r="L119844" i="2"/>
  <c r="M119844" i="2" s="1"/>
  <c r="N119844" i="2" s="1"/>
  <c r="L119845" i="2"/>
  <c r="M119845" i="2" s="1"/>
  <c r="N119845" i="2" s="1"/>
  <c r="L119846" i="2"/>
  <c r="M119846" i="2" s="1"/>
  <c r="N119846" i="2" s="1"/>
  <c r="L119847" i="2"/>
  <c r="M119847" i="2" s="1"/>
  <c r="N119847" i="2" s="1"/>
  <c r="L119848" i="2"/>
  <c r="M119848" i="2" s="1"/>
  <c r="N119848" i="2" s="1"/>
  <c r="L119849" i="2"/>
  <c r="M119849" i="2" s="1"/>
  <c r="N119849" i="2" s="1"/>
  <c r="L119850" i="2"/>
  <c r="M119850" i="2" s="1"/>
  <c r="N119850" i="2" s="1"/>
  <c r="L119851" i="2"/>
  <c r="M119851" i="2" s="1"/>
  <c r="N119851" i="2" s="1"/>
  <c r="L119852" i="2"/>
  <c r="M119852" i="2" s="1"/>
  <c r="N119852" i="2" s="1"/>
  <c r="L119853" i="2"/>
  <c r="M119853" i="2" s="1"/>
  <c r="N119853" i="2" s="1"/>
  <c r="L119854" i="2"/>
  <c r="M119854" i="2" s="1"/>
  <c r="N119854" i="2" s="1"/>
  <c r="L119855" i="2"/>
  <c r="M119855" i="2" s="1"/>
  <c r="N119855" i="2" s="1"/>
  <c r="L119856" i="2"/>
  <c r="M119856" i="2" s="1"/>
  <c r="N119856" i="2" s="1"/>
  <c r="L119857" i="2"/>
  <c r="M119857" i="2" s="1"/>
  <c r="N119857" i="2" s="1"/>
  <c r="L119858" i="2"/>
  <c r="M119858" i="2" s="1"/>
  <c r="N119858" i="2" s="1"/>
  <c r="L119859" i="2"/>
  <c r="M119859" i="2" s="1"/>
  <c r="N119859" i="2" s="1"/>
  <c r="L119860" i="2"/>
  <c r="M119860" i="2" s="1"/>
  <c r="N119860" i="2" s="1"/>
  <c r="L119861" i="2"/>
  <c r="M119861" i="2" s="1"/>
  <c r="N119861" i="2" s="1"/>
  <c r="L119862" i="2"/>
  <c r="M119862" i="2" s="1"/>
  <c r="N119862" i="2" s="1"/>
  <c r="L119863" i="2"/>
  <c r="M119863" i="2" s="1"/>
  <c r="N119863" i="2" s="1"/>
  <c r="L119864" i="2"/>
  <c r="M119864" i="2" s="1"/>
  <c r="N119864" i="2" s="1"/>
  <c r="L119865" i="2"/>
  <c r="M119865" i="2" s="1"/>
  <c r="N119865" i="2" s="1"/>
  <c r="L119866" i="2"/>
  <c r="M119866" i="2" s="1"/>
  <c r="N119866" i="2" s="1"/>
  <c r="L119867" i="2"/>
  <c r="M119867" i="2" s="1"/>
  <c r="N119867" i="2" s="1"/>
  <c r="L119868" i="2"/>
  <c r="M119868" i="2" s="1"/>
  <c r="N119868" i="2" s="1"/>
  <c r="L119869" i="2"/>
  <c r="M119869" i="2" s="1"/>
  <c r="N119869" i="2" s="1"/>
  <c r="L119870" i="2"/>
  <c r="M119870" i="2" s="1"/>
  <c r="N119870" i="2" s="1"/>
  <c r="L119871" i="2"/>
  <c r="M119871" i="2" s="1"/>
  <c r="N119871" i="2" s="1"/>
  <c r="L119872" i="2"/>
  <c r="M119872" i="2" s="1"/>
  <c r="N119872" i="2" s="1"/>
  <c r="L119873" i="2"/>
  <c r="M119873" i="2" s="1"/>
  <c r="N119873" i="2" s="1"/>
  <c r="L119874" i="2"/>
  <c r="M119874" i="2" s="1"/>
  <c r="N119874" i="2" s="1"/>
  <c r="L119875" i="2"/>
  <c r="M119875" i="2" s="1"/>
  <c r="N119875" i="2" s="1"/>
  <c r="L119876" i="2"/>
  <c r="M119876" i="2" s="1"/>
  <c r="N119876" i="2" s="1"/>
  <c r="L119877" i="2"/>
  <c r="M119877" i="2" s="1"/>
  <c r="N119877" i="2" s="1"/>
  <c r="L119878" i="2"/>
  <c r="M119878" i="2" s="1"/>
  <c r="N119878" i="2" s="1"/>
  <c r="L119879" i="2"/>
  <c r="M119879" i="2" s="1"/>
  <c r="N119879" i="2" s="1"/>
  <c r="L119880" i="2"/>
  <c r="M119880" i="2" s="1"/>
  <c r="N119880" i="2" s="1"/>
  <c r="L119881" i="2"/>
  <c r="M119881" i="2" s="1"/>
  <c r="N119881" i="2" s="1"/>
  <c r="L119882" i="2"/>
  <c r="M119882" i="2" s="1"/>
  <c r="N119882" i="2" s="1"/>
  <c r="L119883" i="2"/>
  <c r="M119883" i="2" s="1"/>
  <c r="N119883" i="2" s="1"/>
  <c r="L119884" i="2"/>
  <c r="M119884" i="2" s="1"/>
  <c r="N119884" i="2" s="1"/>
  <c r="L119885" i="2"/>
  <c r="M119885" i="2" s="1"/>
  <c r="N119885" i="2" s="1"/>
  <c r="L119886" i="2"/>
  <c r="M119886" i="2" s="1"/>
  <c r="N119886" i="2" s="1"/>
  <c r="L119887" i="2"/>
  <c r="M119887" i="2" s="1"/>
  <c r="N119887" i="2" s="1"/>
  <c r="L119888" i="2"/>
  <c r="M119888" i="2" s="1"/>
  <c r="N119888" i="2" s="1"/>
  <c r="L119889" i="2"/>
  <c r="M119889" i="2" s="1"/>
  <c r="N119889" i="2" s="1"/>
  <c r="L119890" i="2"/>
  <c r="M119890" i="2" s="1"/>
  <c r="N119890" i="2" s="1"/>
  <c r="L119891" i="2"/>
  <c r="M119891" i="2" s="1"/>
  <c r="N119891" i="2" s="1"/>
  <c r="L119892" i="2"/>
  <c r="M119892" i="2" s="1"/>
  <c r="N119892" i="2" s="1"/>
  <c r="L119893" i="2"/>
  <c r="M119893" i="2" s="1"/>
  <c r="N119893" i="2" s="1"/>
  <c r="L119894" i="2"/>
  <c r="M119894" i="2" s="1"/>
  <c r="N119894" i="2" s="1"/>
  <c r="L119895" i="2"/>
  <c r="M119895" i="2" s="1"/>
  <c r="N119895" i="2" s="1"/>
  <c r="L119896" i="2"/>
  <c r="M119896" i="2" s="1"/>
  <c r="N119896" i="2" s="1"/>
  <c r="L119897" i="2"/>
  <c r="M119897" i="2" s="1"/>
  <c r="N119897" i="2" s="1"/>
  <c r="L119898" i="2"/>
  <c r="M119898" i="2" s="1"/>
  <c r="N119898" i="2" s="1"/>
  <c r="L119899" i="2"/>
  <c r="M119899" i="2" s="1"/>
  <c r="N119899" i="2" s="1"/>
  <c r="L119900" i="2"/>
  <c r="M119900" i="2" s="1"/>
  <c r="N119900" i="2" s="1"/>
  <c r="L119901" i="2"/>
  <c r="M119901" i="2" s="1"/>
  <c r="N119901" i="2" s="1"/>
  <c r="L119902" i="2"/>
  <c r="M119902" i="2" s="1"/>
  <c r="N119902" i="2" s="1"/>
  <c r="L119903" i="2"/>
  <c r="M119903" i="2" s="1"/>
  <c r="N119903" i="2" s="1"/>
  <c r="L119904" i="2"/>
  <c r="M119904" i="2" s="1"/>
  <c r="N119904" i="2" s="1"/>
  <c r="L119905" i="2"/>
  <c r="M119905" i="2" s="1"/>
  <c r="N119905" i="2" s="1"/>
  <c r="L119906" i="2"/>
  <c r="M119906" i="2" s="1"/>
  <c r="N119906" i="2" s="1"/>
  <c r="L119907" i="2"/>
  <c r="M119907" i="2" s="1"/>
  <c r="N119907" i="2" s="1"/>
  <c r="L119908" i="2"/>
  <c r="M119908" i="2" s="1"/>
  <c r="N119908" i="2" s="1"/>
  <c r="L119909" i="2"/>
  <c r="M119909" i="2" s="1"/>
  <c r="N119909" i="2" s="1"/>
  <c r="L119910" i="2"/>
  <c r="M119910" i="2" s="1"/>
  <c r="N119910" i="2" s="1"/>
  <c r="L119911" i="2"/>
  <c r="M119911" i="2" s="1"/>
  <c r="N119911" i="2" s="1"/>
  <c r="L119912" i="2"/>
  <c r="M119912" i="2" s="1"/>
  <c r="N119912" i="2" s="1"/>
  <c r="L119913" i="2"/>
  <c r="M119913" i="2" s="1"/>
  <c r="N119913" i="2" s="1"/>
  <c r="L119914" i="2"/>
  <c r="M119914" i="2" s="1"/>
  <c r="N119914" i="2" s="1"/>
  <c r="L119915" i="2"/>
  <c r="M119915" i="2" s="1"/>
  <c r="N119915" i="2" s="1"/>
  <c r="L119916" i="2"/>
  <c r="M119916" i="2" s="1"/>
  <c r="N119916" i="2" s="1"/>
  <c r="L119917" i="2"/>
  <c r="M119917" i="2" s="1"/>
  <c r="N119917" i="2" s="1"/>
  <c r="L119918" i="2"/>
  <c r="M119918" i="2" s="1"/>
  <c r="N119918" i="2" s="1"/>
  <c r="L119919" i="2"/>
  <c r="M119919" i="2" s="1"/>
  <c r="N119919" i="2" s="1"/>
  <c r="L119920" i="2"/>
  <c r="M119920" i="2" s="1"/>
  <c r="N119920" i="2" s="1"/>
  <c r="L119921" i="2"/>
  <c r="M119921" i="2" s="1"/>
  <c r="N119921" i="2" s="1"/>
  <c r="L119922" i="2"/>
  <c r="M119922" i="2" s="1"/>
  <c r="N119922" i="2" s="1"/>
  <c r="L119923" i="2"/>
  <c r="M119923" i="2" s="1"/>
  <c r="N119923" i="2" s="1"/>
  <c r="L119924" i="2"/>
  <c r="M119924" i="2" s="1"/>
  <c r="N119924" i="2" s="1"/>
  <c r="L119925" i="2"/>
  <c r="M119925" i="2" s="1"/>
  <c r="N119925" i="2" s="1"/>
  <c r="L119926" i="2"/>
  <c r="M119926" i="2" s="1"/>
  <c r="N119926" i="2" s="1"/>
  <c r="L119927" i="2"/>
  <c r="M119927" i="2" s="1"/>
  <c r="N119927" i="2" s="1"/>
  <c r="L119928" i="2"/>
  <c r="M119928" i="2" s="1"/>
  <c r="N119928" i="2" s="1"/>
  <c r="L119929" i="2"/>
  <c r="M119929" i="2" s="1"/>
  <c r="N119929" i="2" s="1"/>
  <c r="L119930" i="2"/>
  <c r="M119930" i="2" s="1"/>
  <c r="N119930" i="2" s="1"/>
  <c r="L119931" i="2"/>
  <c r="M119931" i="2" s="1"/>
  <c r="N119931" i="2" s="1"/>
  <c r="L119932" i="2"/>
  <c r="M119932" i="2" s="1"/>
  <c r="N119932" i="2" s="1"/>
  <c r="L119933" i="2"/>
  <c r="M119933" i="2" s="1"/>
  <c r="N119933" i="2" s="1"/>
  <c r="L119934" i="2"/>
  <c r="M119934" i="2" s="1"/>
  <c r="N119934" i="2" s="1"/>
  <c r="L119935" i="2"/>
  <c r="M119935" i="2" s="1"/>
  <c r="N119935" i="2" s="1"/>
  <c r="L119936" i="2"/>
  <c r="M119936" i="2" s="1"/>
  <c r="N119936" i="2" s="1"/>
  <c r="L119937" i="2"/>
  <c r="M119937" i="2" s="1"/>
  <c r="N119937" i="2" s="1"/>
  <c r="L119938" i="2"/>
  <c r="M119938" i="2" s="1"/>
  <c r="N119938" i="2" s="1"/>
  <c r="L119939" i="2"/>
  <c r="M119939" i="2" s="1"/>
  <c r="N119939" i="2" s="1"/>
  <c r="L119940" i="2"/>
  <c r="M119940" i="2" s="1"/>
  <c r="N119940" i="2" s="1"/>
  <c r="L119941" i="2"/>
  <c r="M119941" i="2" s="1"/>
  <c r="N119941" i="2" s="1"/>
  <c r="L119942" i="2"/>
  <c r="M119942" i="2" s="1"/>
  <c r="N119942" i="2" s="1"/>
  <c r="L119943" i="2"/>
  <c r="M119943" i="2" s="1"/>
  <c r="N119943" i="2" s="1"/>
  <c r="L119944" i="2"/>
  <c r="M119944" i="2" s="1"/>
  <c r="N119944" i="2" s="1"/>
  <c r="L119945" i="2"/>
  <c r="M119945" i="2" s="1"/>
  <c r="N119945" i="2" s="1"/>
  <c r="L119946" i="2"/>
  <c r="M119946" i="2" s="1"/>
  <c r="N119946" i="2" s="1"/>
  <c r="L119947" i="2"/>
  <c r="M119947" i="2" s="1"/>
  <c r="N119947" i="2" s="1"/>
  <c r="L119948" i="2"/>
  <c r="M119948" i="2" s="1"/>
  <c r="N119948" i="2" s="1"/>
  <c r="L119949" i="2"/>
  <c r="M119949" i="2" s="1"/>
  <c r="N119949" i="2" s="1"/>
  <c r="L119950" i="2"/>
  <c r="M119950" i="2" s="1"/>
  <c r="N119950" i="2" s="1"/>
  <c r="L119951" i="2"/>
  <c r="M119951" i="2" s="1"/>
  <c r="N119951" i="2" s="1"/>
  <c r="L119952" i="2"/>
  <c r="M119952" i="2" s="1"/>
  <c r="N119952" i="2" s="1"/>
  <c r="L119953" i="2"/>
  <c r="M119953" i="2" s="1"/>
  <c r="N119953" i="2" s="1"/>
  <c r="L119954" i="2"/>
  <c r="M119954" i="2" s="1"/>
  <c r="N119954" i="2" s="1"/>
  <c r="L119955" i="2"/>
  <c r="M119955" i="2" s="1"/>
  <c r="N119955" i="2" s="1"/>
  <c r="L119956" i="2"/>
  <c r="M119956" i="2" s="1"/>
  <c r="N119956" i="2" s="1"/>
  <c r="L119957" i="2"/>
  <c r="M119957" i="2" s="1"/>
  <c r="N119957" i="2" s="1"/>
  <c r="L119958" i="2"/>
  <c r="M119958" i="2" s="1"/>
  <c r="N119958" i="2" s="1"/>
  <c r="L119959" i="2"/>
  <c r="M119959" i="2" s="1"/>
  <c r="N119959" i="2" s="1"/>
  <c r="L119960" i="2"/>
  <c r="M119960" i="2" s="1"/>
  <c r="N119960" i="2" s="1"/>
  <c r="L119961" i="2"/>
  <c r="M119961" i="2" s="1"/>
  <c r="N119961" i="2" s="1"/>
  <c r="L119962" i="2"/>
  <c r="M119962" i="2" s="1"/>
  <c r="N119962" i="2" s="1"/>
  <c r="L119963" i="2"/>
  <c r="M119963" i="2" s="1"/>
  <c r="N119963" i="2" s="1"/>
  <c r="L119964" i="2"/>
  <c r="M119964" i="2" s="1"/>
  <c r="N119964" i="2" s="1"/>
  <c r="L119965" i="2"/>
  <c r="M119965" i="2" s="1"/>
  <c r="N119965" i="2" s="1"/>
  <c r="L119966" i="2"/>
  <c r="M119966" i="2" s="1"/>
  <c r="N119966" i="2" s="1"/>
  <c r="L119967" i="2"/>
  <c r="M119967" i="2" s="1"/>
  <c r="N119967" i="2" s="1"/>
  <c r="L119968" i="2"/>
  <c r="M119968" i="2" s="1"/>
  <c r="N119968" i="2" s="1"/>
  <c r="L119969" i="2"/>
  <c r="M119969" i="2" s="1"/>
  <c r="N119969" i="2" s="1"/>
  <c r="L119970" i="2"/>
  <c r="M119970" i="2" s="1"/>
  <c r="N119970" i="2" s="1"/>
  <c r="L119971" i="2"/>
  <c r="M119971" i="2" s="1"/>
  <c r="N119971" i="2" s="1"/>
  <c r="L119972" i="2"/>
  <c r="M119972" i="2" s="1"/>
  <c r="N119972" i="2" s="1"/>
  <c r="L119973" i="2"/>
  <c r="M119973" i="2" s="1"/>
  <c r="N119973" i="2" s="1"/>
  <c r="L119974" i="2"/>
  <c r="M119974" i="2" s="1"/>
  <c r="N119974" i="2" s="1"/>
  <c r="L119975" i="2"/>
  <c r="M119975" i="2" s="1"/>
  <c r="N119975" i="2" s="1"/>
  <c r="L119976" i="2"/>
  <c r="M119976" i="2" s="1"/>
  <c r="N119976" i="2" s="1"/>
  <c r="L119977" i="2"/>
  <c r="M119977" i="2" s="1"/>
  <c r="N119977" i="2" s="1"/>
  <c r="L119978" i="2"/>
  <c r="M119978" i="2" s="1"/>
  <c r="N119978" i="2" s="1"/>
  <c r="L119979" i="2"/>
  <c r="M119979" i="2" s="1"/>
  <c r="N119979" i="2" s="1"/>
  <c r="L119980" i="2"/>
  <c r="M119980" i="2" s="1"/>
  <c r="N119980" i="2" s="1"/>
  <c r="L119981" i="2"/>
  <c r="M119981" i="2" s="1"/>
  <c r="N119981" i="2" s="1"/>
  <c r="L119982" i="2"/>
  <c r="M119982" i="2" s="1"/>
  <c r="N119982" i="2" s="1"/>
  <c r="L119983" i="2"/>
  <c r="M119983" i="2" s="1"/>
  <c r="N119983" i="2" s="1"/>
  <c r="L119984" i="2"/>
  <c r="M119984" i="2" s="1"/>
  <c r="N119984" i="2" s="1"/>
  <c r="L119985" i="2"/>
  <c r="M119985" i="2" s="1"/>
  <c r="N119985" i="2" s="1"/>
  <c r="L119986" i="2"/>
  <c r="M119986" i="2" s="1"/>
  <c r="N119986" i="2" s="1"/>
  <c r="L119987" i="2"/>
  <c r="M119987" i="2" s="1"/>
  <c r="N119987" i="2" s="1"/>
  <c r="L119988" i="2"/>
  <c r="M119988" i="2" s="1"/>
  <c r="N119988" i="2" s="1"/>
  <c r="L119989" i="2"/>
  <c r="M119989" i="2" s="1"/>
  <c r="N119989" i="2" s="1"/>
  <c r="L119990" i="2"/>
  <c r="M119990" i="2" s="1"/>
  <c r="N119990" i="2" s="1"/>
  <c r="L119991" i="2"/>
  <c r="M119991" i="2" s="1"/>
  <c r="N119991" i="2" s="1"/>
  <c r="L119992" i="2"/>
  <c r="M119992" i="2" s="1"/>
  <c r="N119992" i="2" s="1"/>
  <c r="L119993" i="2"/>
  <c r="M119993" i="2" s="1"/>
  <c r="N119993" i="2" s="1"/>
  <c r="L119994" i="2"/>
  <c r="M119994" i="2" s="1"/>
  <c r="N119994" i="2" s="1"/>
  <c r="L119995" i="2"/>
  <c r="M119995" i="2" s="1"/>
  <c r="N119995" i="2" s="1"/>
  <c r="L119996" i="2"/>
  <c r="M119996" i="2" s="1"/>
  <c r="N119996" i="2" s="1"/>
  <c r="L119997" i="2"/>
  <c r="M119997" i="2" s="1"/>
  <c r="N119997" i="2" s="1"/>
  <c r="L119998" i="2"/>
  <c r="M119998" i="2" s="1"/>
  <c r="N119998" i="2" s="1"/>
  <c r="L119999" i="2"/>
  <c r="M119999" i="2" s="1"/>
  <c r="N119999" i="2" s="1"/>
  <c r="L120000" i="2"/>
  <c r="M120000" i="2" s="1"/>
  <c r="N120000" i="2" s="1"/>
  <c r="L120001" i="2"/>
  <c r="M120001" i="2" s="1"/>
  <c r="N120001" i="2" s="1"/>
  <c r="L120002" i="2"/>
  <c r="M120002" i="2" s="1"/>
  <c r="N120002" i="2" s="1"/>
  <c r="L120003" i="2"/>
  <c r="M120003" i="2" s="1"/>
  <c r="N120003" i="2" s="1"/>
  <c r="L120004" i="2"/>
  <c r="M120004" i="2" s="1"/>
  <c r="N120004" i="2" s="1"/>
  <c r="L120005" i="2"/>
  <c r="M120005" i="2" s="1"/>
  <c r="N120005" i="2" s="1"/>
  <c r="L120006" i="2"/>
  <c r="M120006" i="2" s="1"/>
  <c r="N120006" i="2" s="1"/>
  <c r="L120007" i="2"/>
  <c r="M120007" i="2" s="1"/>
  <c r="N120007" i="2" s="1"/>
  <c r="L120008" i="2"/>
  <c r="M120008" i="2" s="1"/>
  <c r="N120008" i="2" s="1"/>
  <c r="L120009" i="2"/>
  <c r="M120009" i="2" s="1"/>
  <c r="N120009" i="2" s="1"/>
  <c r="L120010" i="2"/>
  <c r="M120010" i="2" s="1"/>
  <c r="N120010" i="2" s="1"/>
  <c r="L120011" i="2"/>
  <c r="M120011" i="2" s="1"/>
  <c r="N120011" i="2" s="1"/>
  <c r="L120012" i="2"/>
  <c r="M120012" i="2" s="1"/>
  <c r="N120012" i="2" s="1"/>
  <c r="L120013" i="2"/>
  <c r="M120013" i="2" s="1"/>
  <c r="N120013" i="2" s="1"/>
  <c r="L120014" i="2"/>
  <c r="M120014" i="2" s="1"/>
  <c r="N120014" i="2" s="1"/>
  <c r="L120015" i="2"/>
  <c r="M120015" i="2" s="1"/>
  <c r="N120015" i="2" s="1"/>
  <c r="L120016" i="2"/>
  <c r="M120016" i="2" s="1"/>
  <c r="N120016" i="2" s="1"/>
  <c r="L120017" i="2"/>
  <c r="M120017" i="2" s="1"/>
  <c r="N120017" i="2" s="1"/>
  <c r="L120018" i="2"/>
  <c r="M120018" i="2" s="1"/>
  <c r="N120018" i="2" s="1"/>
  <c r="L120019" i="2"/>
  <c r="M120019" i="2" s="1"/>
  <c r="N120019" i="2" s="1"/>
  <c r="L120020" i="2"/>
  <c r="M120020" i="2" s="1"/>
  <c r="N120020" i="2" s="1"/>
  <c r="L120021" i="2"/>
  <c r="M120021" i="2" s="1"/>
  <c r="N120021" i="2" s="1"/>
  <c r="L120022" i="2"/>
  <c r="M120022" i="2" s="1"/>
  <c r="N120022" i="2" s="1"/>
  <c r="L120023" i="2"/>
  <c r="M120023" i="2" s="1"/>
  <c r="N120023" i="2" s="1"/>
  <c r="L120024" i="2"/>
  <c r="M120024" i="2" s="1"/>
  <c r="N120024" i="2" s="1"/>
  <c r="L120025" i="2"/>
  <c r="M120025" i="2" s="1"/>
  <c r="N120025" i="2" s="1"/>
  <c r="L120026" i="2"/>
  <c r="M120026" i="2" s="1"/>
  <c r="N120026" i="2" s="1"/>
  <c r="L120027" i="2"/>
  <c r="M120027" i="2" s="1"/>
  <c r="N120027" i="2" s="1"/>
  <c r="L120028" i="2"/>
  <c r="M120028" i="2" s="1"/>
  <c r="N120028" i="2" s="1"/>
  <c r="L120029" i="2"/>
  <c r="M120029" i="2" s="1"/>
  <c r="N120029" i="2" s="1"/>
  <c r="L120030" i="2"/>
  <c r="M120030" i="2" s="1"/>
  <c r="N120030" i="2" s="1"/>
  <c r="L120031" i="2"/>
  <c r="M120031" i="2" s="1"/>
  <c r="N120031" i="2" s="1"/>
  <c r="L120032" i="2"/>
  <c r="M120032" i="2" s="1"/>
  <c r="N120032" i="2" s="1"/>
  <c r="L120033" i="2"/>
  <c r="M120033" i="2" s="1"/>
  <c r="N120033" i="2" s="1"/>
  <c r="L120034" i="2"/>
  <c r="M120034" i="2" s="1"/>
  <c r="N120034" i="2" s="1"/>
  <c r="L120035" i="2"/>
  <c r="M120035" i="2" s="1"/>
  <c r="N120035" i="2" s="1"/>
  <c r="L120036" i="2"/>
  <c r="M120036" i="2" s="1"/>
  <c r="N120036" i="2" s="1"/>
  <c r="L120037" i="2"/>
  <c r="M120037" i="2" s="1"/>
  <c r="N120037" i="2" s="1"/>
  <c r="L120038" i="2"/>
  <c r="M120038" i="2" s="1"/>
  <c r="N120038" i="2" s="1"/>
  <c r="L120039" i="2"/>
  <c r="M120039" i="2" s="1"/>
  <c r="N120039" i="2" s="1"/>
  <c r="L120040" i="2"/>
  <c r="M120040" i="2" s="1"/>
  <c r="N120040" i="2" s="1"/>
  <c r="L120041" i="2"/>
  <c r="M120041" i="2" s="1"/>
  <c r="N120041" i="2" s="1"/>
  <c r="L120042" i="2"/>
  <c r="M120042" i="2" s="1"/>
  <c r="N120042" i="2" s="1"/>
  <c r="L120043" i="2"/>
  <c r="M120043" i="2" s="1"/>
  <c r="N120043" i="2" s="1"/>
  <c r="L120044" i="2"/>
  <c r="M120044" i="2" s="1"/>
  <c r="N120044" i="2" s="1"/>
  <c r="L120045" i="2"/>
  <c r="M120045" i="2" s="1"/>
  <c r="N120045" i="2" s="1"/>
  <c r="L120046" i="2"/>
  <c r="M120046" i="2" s="1"/>
  <c r="N120046" i="2" s="1"/>
  <c r="L120047" i="2"/>
  <c r="M120047" i="2" s="1"/>
  <c r="N120047" i="2" s="1"/>
  <c r="L120048" i="2"/>
  <c r="M120048" i="2" s="1"/>
  <c r="N120048" i="2" s="1"/>
  <c r="L120049" i="2"/>
  <c r="M120049" i="2" s="1"/>
  <c r="N120049" i="2" s="1"/>
  <c r="L120050" i="2"/>
  <c r="M120050" i="2" s="1"/>
  <c r="N120050" i="2" s="1"/>
  <c r="L120051" i="2"/>
  <c r="M120051" i="2" s="1"/>
  <c r="N120051" i="2" s="1"/>
  <c r="L120052" i="2"/>
  <c r="M120052" i="2" s="1"/>
  <c r="N120052" i="2" s="1"/>
  <c r="L120053" i="2"/>
  <c r="M120053" i="2" s="1"/>
  <c r="N120053" i="2" s="1"/>
  <c r="L120054" i="2"/>
  <c r="M120054" i="2" s="1"/>
  <c r="N120054" i="2" s="1"/>
  <c r="L120055" i="2"/>
  <c r="M120055" i="2" s="1"/>
  <c r="N120055" i="2" s="1"/>
  <c r="L120056" i="2"/>
  <c r="M120056" i="2" s="1"/>
  <c r="N120056" i="2" s="1"/>
  <c r="L120057" i="2"/>
  <c r="M120057" i="2" s="1"/>
  <c r="N120057" i="2" s="1"/>
  <c r="L120058" i="2"/>
  <c r="M120058" i="2" s="1"/>
  <c r="N120058" i="2" s="1"/>
  <c r="L120059" i="2"/>
  <c r="M120059" i="2" s="1"/>
  <c r="N120059" i="2" s="1"/>
  <c r="L120060" i="2"/>
  <c r="M120060" i="2" s="1"/>
  <c r="N120060" i="2" s="1"/>
  <c r="L120061" i="2"/>
  <c r="M120061" i="2" s="1"/>
  <c r="N120061" i="2" s="1"/>
  <c r="L120062" i="2"/>
  <c r="M120062" i="2" s="1"/>
  <c r="N120062" i="2" s="1"/>
  <c r="L120063" i="2"/>
  <c r="M120063" i="2" s="1"/>
  <c r="N120063" i="2" s="1"/>
  <c r="L120064" i="2"/>
  <c r="M120064" i="2" s="1"/>
  <c r="N120064" i="2" s="1"/>
  <c r="L120065" i="2"/>
  <c r="M120065" i="2" s="1"/>
  <c r="N120065" i="2" s="1"/>
  <c r="L120066" i="2"/>
  <c r="M120066" i="2" s="1"/>
  <c r="N120066" i="2" s="1"/>
  <c r="L120067" i="2"/>
  <c r="M120067" i="2" s="1"/>
  <c r="N120067" i="2" s="1"/>
  <c r="L120068" i="2"/>
  <c r="M120068" i="2" s="1"/>
  <c r="N120068" i="2" s="1"/>
  <c r="L120069" i="2"/>
  <c r="M120069" i="2" s="1"/>
  <c r="N120069" i="2" s="1"/>
  <c r="L120070" i="2"/>
  <c r="M120070" i="2" s="1"/>
  <c r="N120070" i="2" s="1"/>
  <c r="L120071" i="2"/>
  <c r="M120071" i="2" s="1"/>
  <c r="N120071" i="2" s="1"/>
  <c r="L120072" i="2"/>
  <c r="M120072" i="2" s="1"/>
  <c r="N120072" i="2" s="1"/>
  <c r="L120073" i="2"/>
  <c r="M120073" i="2" s="1"/>
  <c r="N120073" i="2" s="1"/>
  <c r="L120074" i="2"/>
  <c r="M120074" i="2" s="1"/>
  <c r="N120074" i="2" s="1"/>
  <c r="L120075" i="2"/>
  <c r="M120075" i="2" s="1"/>
  <c r="N120075" i="2" s="1"/>
  <c r="L120076" i="2"/>
  <c r="M120076" i="2" s="1"/>
  <c r="N120076" i="2" s="1"/>
  <c r="L120077" i="2"/>
  <c r="M120077" i="2" s="1"/>
  <c r="N120077" i="2" s="1"/>
  <c r="L120078" i="2"/>
  <c r="M120078" i="2" s="1"/>
  <c r="N120078" i="2" s="1"/>
  <c r="L120079" i="2"/>
  <c r="M120079" i="2" s="1"/>
  <c r="N120079" i="2" s="1"/>
  <c r="L120080" i="2"/>
  <c r="M120080" i="2" s="1"/>
  <c r="N120080" i="2" s="1"/>
  <c r="L120081" i="2"/>
  <c r="M120081" i="2" s="1"/>
  <c r="N120081" i="2" s="1"/>
  <c r="L120082" i="2"/>
  <c r="M120082" i="2" s="1"/>
  <c r="N120082" i="2" s="1"/>
  <c r="L120083" i="2"/>
  <c r="M120083" i="2" s="1"/>
  <c r="N120083" i="2" s="1"/>
  <c r="L120084" i="2"/>
  <c r="M120084" i="2" s="1"/>
  <c r="N120084" i="2" s="1"/>
  <c r="L120085" i="2"/>
  <c r="M120085" i="2" s="1"/>
  <c r="N120085" i="2" s="1"/>
  <c r="L120086" i="2"/>
  <c r="M120086" i="2" s="1"/>
  <c r="N120086" i="2" s="1"/>
  <c r="L120087" i="2"/>
  <c r="M120087" i="2" s="1"/>
  <c r="N120087" i="2" s="1"/>
  <c r="L120088" i="2"/>
  <c r="M120088" i="2" s="1"/>
  <c r="N120088" i="2" s="1"/>
  <c r="L120089" i="2"/>
  <c r="M120089" i="2" s="1"/>
  <c r="N120089" i="2" s="1"/>
  <c r="L120090" i="2"/>
  <c r="M120090" i="2" s="1"/>
  <c r="N120090" i="2" s="1"/>
  <c r="L120091" i="2"/>
  <c r="M120091" i="2" s="1"/>
  <c r="N120091" i="2" s="1"/>
  <c r="L120092" i="2"/>
  <c r="M120092" i="2" s="1"/>
  <c r="N120092" i="2" s="1"/>
  <c r="L120093" i="2"/>
  <c r="M120093" i="2" s="1"/>
  <c r="N120093" i="2" s="1"/>
  <c r="L120094" i="2"/>
  <c r="M120094" i="2" s="1"/>
  <c r="N120094" i="2" s="1"/>
  <c r="L120095" i="2"/>
  <c r="M120095" i="2" s="1"/>
  <c r="N120095" i="2" s="1"/>
  <c r="L120096" i="2"/>
  <c r="M120096" i="2" s="1"/>
  <c r="N120096" i="2" s="1"/>
  <c r="L120097" i="2"/>
  <c r="M120097" i="2" s="1"/>
  <c r="N120097" i="2" s="1"/>
  <c r="L120098" i="2"/>
  <c r="M120098" i="2" s="1"/>
  <c r="N120098" i="2" s="1"/>
  <c r="L120099" i="2"/>
  <c r="M120099" i="2" s="1"/>
  <c r="N120099" i="2" s="1"/>
  <c r="L120100" i="2"/>
  <c r="M120100" i="2" s="1"/>
  <c r="N120100" i="2" s="1"/>
  <c r="L120101" i="2"/>
  <c r="M120101" i="2" s="1"/>
  <c r="N120101" i="2" s="1"/>
  <c r="L120102" i="2"/>
  <c r="M120102" i="2" s="1"/>
  <c r="N120102" i="2" s="1"/>
  <c r="L120103" i="2"/>
  <c r="M120103" i="2" s="1"/>
  <c r="N120103" i="2" s="1"/>
  <c r="L120104" i="2"/>
  <c r="M120104" i="2" s="1"/>
  <c r="N120104" i="2" s="1"/>
  <c r="L120105" i="2"/>
  <c r="M120105" i="2" s="1"/>
  <c r="N120105" i="2" s="1"/>
  <c r="L120106" i="2"/>
  <c r="M120106" i="2" s="1"/>
  <c r="N120106" i="2" s="1"/>
  <c r="L120107" i="2"/>
  <c r="M120107" i="2" s="1"/>
  <c r="N120107" i="2" s="1"/>
  <c r="L120108" i="2"/>
  <c r="M120108" i="2" s="1"/>
  <c r="N120108" i="2" s="1"/>
  <c r="L120109" i="2"/>
  <c r="M120109" i="2" s="1"/>
  <c r="N120109" i="2" s="1"/>
  <c r="L120110" i="2"/>
  <c r="M120110" i="2" s="1"/>
  <c r="N120110" i="2" s="1"/>
  <c r="L120111" i="2"/>
  <c r="M120111" i="2" s="1"/>
  <c r="N120111" i="2" s="1"/>
  <c r="L120112" i="2"/>
  <c r="M120112" i="2" s="1"/>
  <c r="N120112" i="2" s="1"/>
  <c r="L120113" i="2"/>
  <c r="M120113" i="2" s="1"/>
  <c r="N120113" i="2" s="1"/>
  <c r="L120114" i="2"/>
  <c r="M120114" i="2" s="1"/>
  <c r="N120114" i="2" s="1"/>
  <c r="L120115" i="2"/>
  <c r="M120115" i="2" s="1"/>
  <c r="N120115" i="2" s="1"/>
  <c r="L120116" i="2"/>
  <c r="M120116" i="2" s="1"/>
  <c r="N120116" i="2" s="1"/>
  <c r="L120117" i="2"/>
  <c r="M120117" i="2" s="1"/>
  <c r="N120117" i="2" s="1"/>
  <c r="L120118" i="2"/>
  <c r="M120118" i="2" s="1"/>
  <c r="N120118" i="2" s="1"/>
  <c r="L120119" i="2"/>
  <c r="M120119" i="2" s="1"/>
  <c r="N120119" i="2" s="1"/>
  <c r="L120120" i="2"/>
  <c r="M120120" i="2" s="1"/>
  <c r="N120120" i="2" s="1"/>
  <c r="L120121" i="2"/>
  <c r="M120121" i="2" s="1"/>
  <c r="N120121" i="2" s="1"/>
  <c r="L120122" i="2"/>
  <c r="M120122" i="2" s="1"/>
  <c r="N120122" i="2" s="1"/>
  <c r="L120123" i="2"/>
  <c r="M120123" i="2" s="1"/>
  <c r="N120123" i="2" s="1"/>
  <c r="L120124" i="2"/>
  <c r="M120124" i="2" s="1"/>
  <c r="N120124" i="2" s="1"/>
  <c r="L120125" i="2"/>
  <c r="M120125" i="2" s="1"/>
  <c r="N120125" i="2" s="1"/>
  <c r="L120126" i="2"/>
  <c r="M120126" i="2" s="1"/>
  <c r="N120126" i="2" s="1"/>
  <c r="L120127" i="2"/>
  <c r="M120127" i="2" s="1"/>
  <c r="N120127" i="2" s="1"/>
  <c r="L120128" i="2"/>
  <c r="M120128" i="2" s="1"/>
  <c r="N120128" i="2" s="1"/>
  <c r="L120129" i="2"/>
  <c r="M120129" i="2" s="1"/>
  <c r="N120129" i="2" s="1"/>
  <c r="L120130" i="2"/>
  <c r="M120130" i="2" s="1"/>
  <c r="N120130" i="2" s="1"/>
  <c r="L120131" i="2"/>
  <c r="M120131" i="2" s="1"/>
  <c r="N120131" i="2" s="1"/>
  <c r="L120132" i="2"/>
  <c r="M120132" i="2" s="1"/>
  <c r="N120132" i="2" s="1"/>
  <c r="L120133" i="2"/>
  <c r="M120133" i="2" s="1"/>
  <c r="N120133" i="2" s="1"/>
  <c r="L120134" i="2"/>
  <c r="M120134" i="2" s="1"/>
  <c r="N120134" i="2" s="1"/>
  <c r="L120135" i="2"/>
  <c r="M120135" i="2" s="1"/>
  <c r="N120135" i="2" s="1"/>
  <c r="L120136" i="2"/>
  <c r="M120136" i="2" s="1"/>
  <c r="N120136" i="2" s="1"/>
  <c r="L120137" i="2"/>
  <c r="M120137" i="2" s="1"/>
  <c r="N120137" i="2" s="1"/>
  <c r="L120138" i="2"/>
  <c r="M120138" i="2" s="1"/>
  <c r="N120138" i="2" s="1"/>
  <c r="L120139" i="2"/>
  <c r="M120139" i="2" s="1"/>
  <c r="N120139" i="2" s="1"/>
  <c r="L120140" i="2"/>
  <c r="M120140" i="2" s="1"/>
  <c r="N120140" i="2" s="1"/>
  <c r="L120141" i="2"/>
  <c r="M120141" i="2" s="1"/>
  <c r="N120141" i="2" s="1"/>
  <c r="L120142" i="2"/>
  <c r="M120142" i="2" s="1"/>
  <c r="N120142" i="2" s="1"/>
  <c r="L120143" i="2"/>
  <c r="M120143" i="2" s="1"/>
  <c r="N120143" i="2" s="1"/>
  <c r="L120144" i="2"/>
  <c r="M120144" i="2" s="1"/>
  <c r="N120144" i="2" s="1"/>
  <c r="L120145" i="2"/>
  <c r="M120145" i="2" s="1"/>
  <c r="N120145" i="2" s="1"/>
  <c r="L120146" i="2"/>
  <c r="M120146" i="2" s="1"/>
  <c r="N120146" i="2" s="1"/>
  <c r="L120147" i="2"/>
  <c r="M120147" i="2" s="1"/>
  <c r="N120147" i="2" s="1"/>
  <c r="L120148" i="2"/>
  <c r="M120148" i="2" s="1"/>
  <c r="N120148" i="2" s="1"/>
  <c r="L120149" i="2"/>
  <c r="M120149" i="2" s="1"/>
  <c r="N120149" i="2" s="1"/>
  <c r="L120150" i="2"/>
  <c r="M120150" i="2" s="1"/>
  <c r="N120150" i="2" s="1"/>
  <c r="L120151" i="2"/>
  <c r="M120151" i="2" s="1"/>
  <c r="N120151" i="2" s="1"/>
  <c r="L120152" i="2"/>
  <c r="M120152" i="2" s="1"/>
  <c r="N120152" i="2" s="1"/>
  <c r="L120153" i="2"/>
  <c r="M120153" i="2" s="1"/>
  <c r="N120153" i="2" s="1"/>
  <c r="L120154" i="2"/>
  <c r="M120154" i="2" s="1"/>
  <c r="N120154" i="2" s="1"/>
  <c r="L120155" i="2"/>
  <c r="M120155" i="2" s="1"/>
  <c r="N120155" i="2" s="1"/>
  <c r="L120156" i="2"/>
  <c r="M120156" i="2" s="1"/>
  <c r="N120156" i="2" s="1"/>
  <c r="L120157" i="2"/>
  <c r="M120157" i="2" s="1"/>
  <c r="N120157" i="2" s="1"/>
  <c r="L120158" i="2"/>
  <c r="M120158" i="2" s="1"/>
  <c r="N120158" i="2" s="1"/>
  <c r="L120159" i="2"/>
  <c r="M120159" i="2" s="1"/>
  <c r="N120159" i="2" s="1"/>
  <c r="L120160" i="2"/>
  <c r="M120160" i="2" s="1"/>
  <c r="N120160" i="2" s="1"/>
  <c r="L120161" i="2"/>
  <c r="M120161" i="2" s="1"/>
  <c r="N120161" i="2" s="1"/>
  <c r="L120162" i="2"/>
  <c r="M120162" i="2" s="1"/>
  <c r="N120162" i="2" s="1"/>
  <c r="L120163" i="2"/>
  <c r="M120163" i="2" s="1"/>
  <c r="N120163" i="2" s="1"/>
  <c r="L120164" i="2"/>
  <c r="M120164" i="2" s="1"/>
  <c r="N120164" i="2" s="1"/>
  <c r="L120165" i="2"/>
  <c r="M120165" i="2" s="1"/>
  <c r="N120165" i="2" s="1"/>
  <c r="L120166" i="2"/>
  <c r="M120166" i="2" s="1"/>
  <c r="N120166" i="2" s="1"/>
  <c r="L120167" i="2"/>
  <c r="M120167" i="2" s="1"/>
  <c r="N120167" i="2" s="1"/>
  <c r="L120168" i="2"/>
  <c r="M120168" i="2" s="1"/>
  <c r="N120168" i="2" s="1"/>
  <c r="L120169" i="2"/>
  <c r="M120169" i="2" s="1"/>
  <c r="N120169" i="2" s="1"/>
  <c r="L120170" i="2"/>
  <c r="M120170" i="2" s="1"/>
  <c r="N120170" i="2" s="1"/>
  <c r="L120171" i="2"/>
  <c r="M120171" i="2" s="1"/>
  <c r="N120171" i="2" s="1"/>
  <c r="L120172" i="2"/>
  <c r="M120172" i="2" s="1"/>
  <c r="N120172" i="2" s="1"/>
  <c r="L120173" i="2"/>
  <c r="M120173" i="2" s="1"/>
  <c r="N120173" i="2" s="1"/>
  <c r="L120174" i="2"/>
  <c r="M120174" i="2" s="1"/>
  <c r="N120174" i="2" s="1"/>
  <c r="L120175" i="2"/>
  <c r="M120175" i="2" s="1"/>
  <c r="N120175" i="2" s="1"/>
  <c r="L120176" i="2"/>
  <c r="M120176" i="2" s="1"/>
  <c r="N120176" i="2" s="1"/>
  <c r="L120177" i="2"/>
  <c r="M120177" i="2" s="1"/>
  <c r="N120177" i="2" s="1"/>
  <c r="L120178" i="2"/>
  <c r="M120178" i="2" s="1"/>
  <c r="N120178" i="2" s="1"/>
  <c r="L120179" i="2"/>
  <c r="M120179" i="2" s="1"/>
  <c r="N120179" i="2" s="1"/>
  <c r="L120180" i="2"/>
  <c r="M120180" i="2" s="1"/>
  <c r="N120180" i="2" s="1"/>
  <c r="L120181" i="2"/>
  <c r="M120181" i="2" s="1"/>
  <c r="N120181" i="2" s="1"/>
  <c r="L120182" i="2"/>
  <c r="M120182" i="2" s="1"/>
  <c r="N120182" i="2" s="1"/>
  <c r="L120183" i="2"/>
  <c r="M120183" i="2" s="1"/>
  <c r="N120183" i="2" s="1"/>
  <c r="L120184" i="2"/>
  <c r="M120184" i="2" s="1"/>
  <c r="N120184" i="2" s="1"/>
  <c r="L120185" i="2"/>
  <c r="M120185" i="2" s="1"/>
  <c r="N120185" i="2" s="1"/>
  <c r="L120186" i="2"/>
  <c r="M120186" i="2" s="1"/>
  <c r="N120186" i="2" s="1"/>
  <c r="L120187" i="2"/>
  <c r="M120187" i="2" s="1"/>
  <c r="N120187" i="2" s="1"/>
  <c r="L120188" i="2"/>
  <c r="M120188" i="2" s="1"/>
  <c r="N120188" i="2" s="1"/>
  <c r="L120189" i="2"/>
  <c r="M120189" i="2" s="1"/>
  <c r="N120189" i="2" s="1"/>
  <c r="L120190" i="2"/>
  <c r="M120190" i="2" s="1"/>
  <c r="N120190" i="2" s="1"/>
  <c r="L120191" i="2"/>
  <c r="M120191" i="2" s="1"/>
  <c r="N120191" i="2" s="1"/>
  <c r="L120192" i="2"/>
  <c r="M120192" i="2" s="1"/>
  <c r="N120192" i="2" s="1"/>
  <c r="L120193" i="2"/>
  <c r="M120193" i="2" s="1"/>
  <c r="N120193" i="2" s="1"/>
  <c r="L120194" i="2"/>
  <c r="M120194" i="2" s="1"/>
  <c r="N120194" i="2" s="1"/>
  <c r="L120195" i="2"/>
  <c r="M120195" i="2" s="1"/>
  <c r="N120195" i="2" s="1"/>
  <c r="L120196" i="2"/>
  <c r="M120196" i="2" s="1"/>
  <c r="N120196" i="2" s="1"/>
  <c r="L120197" i="2"/>
  <c r="M120197" i="2" s="1"/>
  <c r="N120197" i="2" s="1"/>
  <c r="L120198" i="2"/>
  <c r="M120198" i="2" s="1"/>
  <c r="N120198" i="2" s="1"/>
  <c r="L120199" i="2"/>
  <c r="M120199" i="2" s="1"/>
  <c r="N120199" i="2" s="1"/>
  <c r="L120200" i="2"/>
  <c r="M120200" i="2" s="1"/>
  <c r="N120200" i="2" s="1"/>
  <c r="L120201" i="2"/>
  <c r="M120201" i="2" s="1"/>
  <c r="N120201" i="2" s="1"/>
  <c r="L120202" i="2"/>
  <c r="M120202" i="2" s="1"/>
  <c r="N120202" i="2" s="1"/>
  <c r="L120203" i="2"/>
  <c r="M120203" i="2" s="1"/>
  <c r="N120203" i="2" s="1"/>
  <c r="L120204" i="2"/>
  <c r="M120204" i="2" s="1"/>
  <c r="N120204" i="2" s="1"/>
  <c r="L120205" i="2"/>
  <c r="M120205" i="2" s="1"/>
  <c r="N120205" i="2" s="1"/>
  <c r="L120206" i="2"/>
  <c r="M120206" i="2" s="1"/>
  <c r="N120206" i="2" s="1"/>
  <c r="L120207" i="2"/>
  <c r="M120207" i="2" s="1"/>
  <c r="N120207" i="2" s="1"/>
  <c r="L120208" i="2"/>
  <c r="M120208" i="2" s="1"/>
  <c r="N120208" i="2" s="1"/>
  <c r="L120209" i="2"/>
  <c r="M120209" i="2" s="1"/>
  <c r="N120209" i="2" s="1"/>
  <c r="L120210" i="2"/>
  <c r="M120210" i="2" s="1"/>
  <c r="N120210" i="2" s="1"/>
  <c r="L120211" i="2"/>
  <c r="M120211" i="2" s="1"/>
  <c r="N120211" i="2" s="1"/>
  <c r="L120212" i="2"/>
  <c r="M120212" i="2" s="1"/>
  <c r="N120212" i="2" s="1"/>
  <c r="L120213" i="2"/>
  <c r="M120213" i="2" s="1"/>
  <c r="N120213" i="2" s="1"/>
  <c r="L120214" i="2"/>
  <c r="M120214" i="2" s="1"/>
  <c r="N120214" i="2" s="1"/>
  <c r="L120215" i="2"/>
  <c r="M120215" i="2" s="1"/>
  <c r="N120215" i="2" s="1"/>
  <c r="L120216" i="2"/>
  <c r="M120216" i="2" s="1"/>
  <c r="N120216" i="2" s="1"/>
  <c r="L120217" i="2"/>
  <c r="M120217" i="2" s="1"/>
  <c r="N120217" i="2" s="1"/>
  <c r="L120218" i="2"/>
  <c r="M120218" i="2" s="1"/>
  <c r="N120218" i="2" s="1"/>
  <c r="L120219" i="2"/>
  <c r="M120219" i="2" s="1"/>
  <c r="N120219" i="2" s="1"/>
  <c r="L120220" i="2"/>
  <c r="M120220" i="2" s="1"/>
  <c r="N120220" i="2" s="1"/>
  <c r="L120221" i="2"/>
  <c r="M120221" i="2" s="1"/>
  <c r="N120221" i="2" s="1"/>
  <c r="L120222" i="2"/>
  <c r="M120222" i="2" s="1"/>
  <c r="N120222" i="2" s="1"/>
  <c r="L120223" i="2"/>
  <c r="M120223" i="2" s="1"/>
  <c r="N120223" i="2" s="1"/>
  <c r="L120224" i="2"/>
  <c r="M120224" i="2" s="1"/>
  <c r="N120224" i="2" s="1"/>
  <c r="L120225" i="2"/>
  <c r="M120225" i="2" s="1"/>
  <c r="N120225" i="2" s="1"/>
  <c r="L120226" i="2"/>
  <c r="M120226" i="2" s="1"/>
  <c r="N120226" i="2" s="1"/>
  <c r="L120227" i="2"/>
  <c r="M120227" i="2" s="1"/>
  <c r="N120227" i="2" s="1"/>
  <c r="L120228" i="2"/>
  <c r="M120228" i="2" s="1"/>
  <c r="N120228" i="2" s="1"/>
  <c r="L120229" i="2"/>
  <c r="M120229" i="2" s="1"/>
  <c r="N120229" i="2" s="1"/>
  <c r="L120230" i="2"/>
  <c r="M120230" i="2" s="1"/>
  <c r="N120230" i="2" s="1"/>
  <c r="L120231" i="2"/>
  <c r="M120231" i="2" s="1"/>
  <c r="N120231" i="2" s="1"/>
  <c r="L120232" i="2"/>
  <c r="M120232" i="2" s="1"/>
  <c r="N120232" i="2" s="1"/>
  <c r="L120233" i="2"/>
  <c r="M120233" i="2" s="1"/>
  <c r="N120233" i="2" s="1"/>
  <c r="L120234" i="2"/>
  <c r="M120234" i="2" s="1"/>
  <c r="N120234" i="2" s="1"/>
  <c r="L120235" i="2"/>
  <c r="M120235" i="2" s="1"/>
  <c r="N120235" i="2" s="1"/>
  <c r="L120236" i="2"/>
  <c r="M120236" i="2" s="1"/>
  <c r="N120236" i="2" s="1"/>
  <c r="L120237" i="2"/>
  <c r="M120237" i="2" s="1"/>
  <c r="N120237" i="2" s="1"/>
  <c r="L120238" i="2"/>
  <c r="M120238" i="2" s="1"/>
  <c r="N120238" i="2" s="1"/>
  <c r="L120239" i="2"/>
  <c r="M120239" i="2" s="1"/>
  <c r="N120239" i="2" s="1"/>
  <c r="L120240" i="2"/>
  <c r="M120240" i="2" s="1"/>
  <c r="N120240" i="2" s="1"/>
  <c r="L120241" i="2"/>
  <c r="M120241" i="2" s="1"/>
  <c r="N120241" i="2" s="1"/>
  <c r="L120242" i="2"/>
  <c r="M120242" i="2" s="1"/>
  <c r="N120242" i="2" s="1"/>
  <c r="L120243" i="2"/>
  <c r="M120243" i="2" s="1"/>
  <c r="N120243" i="2" s="1"/>
  <c r="L120244" i="2"/>
  <c r="M120244" i="2" s="1"/>
  <c r="N120244" i="2" s="1"/>
  <c r="L120245" i="2"/>
  <c r="M120245" i="2" s="1"/>
  <c r="N120245" i="2" s="1"/>
  <c r="L120246" i="2"/>
  <c r="M120246" i="2" s="1"/>
  <c r="N120246" i="2" s="1"/>
  <c r="L120247" i="2"/>
  <c r="M120247" i="2" s="1"/>
  <c r="N120247" i="2" s="1"/>
  <c r="L120248" i="2"/>
  <c r="M120248" i="2" s="1"/>
  <c r="N120248" i="2" s="1"/>
  <c r="L120249" i="2"/>
  <c r="M120249" i="2" s="1"/>
  <c r="N120249" i="2" s="1"/>
  <c r="L120250" i="2"/>
  <c r="M120250" i="2" s="1"/>
  <c r="N120250" i="2" s="1"/>
  <c r="L120251" i="2"/>
  <c r="M120251" i="2" s="1"/>
  <c r="N120251" i="2" s="1"/>
  <c r="L120252" i="2"/>
  <c r="M120252" i="2" s="1"/>
  <c r="N120252" i="2" s="1"/>
  <c r="L120253" i="2"/>
  <c r="M120253" i="2" s="1"/>
  <c r="N120253" i="2" s="1"/>
  <c r="L120254" i="2"/>
  <c r="M120254" i="2" s="1"/>
  <c r="N120254" i="2" s="1"/>
  <c r="L120255" i="2"/>
  <c r="M120255" i="2" s="1"/>
  <c r="N120255" i="2" s="1"/>
  <c r="L120256" i="2"/>
  <c r="M120256" i="2" s="1"/>
  <c r="N120256" i="2" s="1"/>
  <c r="L120257" i="2"/>
  <c r="M120257" i="2" s="1"/>
  <c r="N120257" i="2" s="1"/>
  <c r="L120258" i="2"/>
  <c r="M120258" i="2" s="1"/>
  <c r="N120258" i="2" s="1"/>
  <c r="L120259" i="2"/>
  <c r="M120259" i="2" s="1"/>
  <c r="N120259" i="2" s="1"/>
  <c r="L120260" i="2"/>
  <c r="M120260" i="2" s="1"/>
  <c r="N120260" i="2" s="1"/>
  <c r="L120261" i="2"/>
  <c r="M120261" i="2" s="1"/>
  <c r="N120261" i="2" s="1"/>
  <c r="L120262" i="2"/>
  <c r="M120262" i="2" s="1"/>
  <c r="N120262" i="2" s="1"/>
  <c r="L120263" i="2"/>
  <c r="M120263" i="2" s="1"/>
  <c r="N120263" i="2" s="1"/>
  <c r="L120264" i="2"/>
  <c r="M120264" i="2" s="1"/>
  <c r="N120264" i="2" s="1"/>
  <c r="L120265" i="2"/>
  <c r="M120265" i="2" s="1"/>
  <c r="N120265" i="2" s="1"/>
  <c r="L120266" i="2"/>
  <c r="M120266" i="2" s="1"/>
  <c r="N120266" i="2" s="1"/>
  <c r="L120267" i="2"/>
  <c r="M120267" i="2" s="1"/>
  <c r="N120267" i="2" s="1"/>
  <c r="L120268" i="2"/>
  <c r="M120268" i="2" s="1"/>
  <c r="N120268" i="2" s="1"/>
  <c r="L120269" i="2"/>
  <c r="M120269" i="2" s="1"/>
  <c r="N120269" i="2" s="1"/>
  <c r="L120270" i="2"/>
  <c r="M120270" i="2" s="1"/>
  <c r="N120270" i="2" s="1"/>
  <c r="L120271" i="2"/>
  <c r="M120271" i="2" s="1"/>
  <c r="N120271" i="2" s="1"/>
  <c r="L120272" i="2"/>
  <c r="M120272" i="2" s="1"/>
  <c r="N120272" i="2" s="1"/>
  <c r="L120273" i="2"/>
  <c r="M120273" i="2" s="1"/>
  <c r="N120273" i="2" s="1"/>
  <c r="L120274" i="2"/>
  <c r="M120274" i="2" s="1"/>
  <c r="N120274" i="2" s="1"/>
  <c r="L120275" i="2"/>
  <c r="M120275" i="2" s="1"/>
  <c r="N120275" i="2" s="1"/>
  <c r="L120276" i="2"/>
  <c r="M120276" i="2" s="1"/>
  <c r="N120276" i="2" s="1"/>
  <c r="L120277" i="2"/>
  <c r="M120277" i="2" s="1"/>
  <c r="N120277" i="2" s="1"/>
  <c r="L120278" i="2"/>
  <c r="M120278" i="2" s="1"/>
  <c r="N120278" i="2" s="1"/>
  <c r="L120279" i="2"/>
  <c r="M120279" i="2" s="1"/>
  <c r="N120279" i="2" s="1"/>
  <c r="L120280" i="2"/>
  <c r="M120280" i="2" s="1"/>
  <c r="N120280" i="2" s="1"/>
  <c r="L120281" i="2"/>
  <c r="M120281" i="2" s="1"/>
  <c r="N120281" i="2" s="1"/>
  <c r="L120282" i="2"/>
  <c r="M120282" i="2" s="1"/>
  <c r="N120282" i="2" s="1"/>
  <c r="L120283" i="2"/>
  <c r="M120283" i="2" s="1"/>
  <c r="N120283" i="2" s="1"/>
  <c r="L120284" i="2"/>
  <c r="M120284" i="2" s="1"/>
  <c r="N120284" i="2" s="1"/>
  <c r="L120285" i="2"/>
  <c r="M120285" i="2" s="1"/>
  <c r="N120285" i="2" s="1"/>
  <c r="L120286" i="2"/>
  <c r="M120286" i="2" s="1"/>
  <c r="N120286" i="2" s="1"/>
  <c r="L120287" i="2"/>
  <c r="M120287" i="2" s="1"/>
  <c r="N120287" i="2" s="1"/>
  <c r="L120288" i="2"/>
  <c r="M120288" i="2" s="1"/>
  <c r="N120288" i="2" s="1"/>
  <c r="L120289" i="2"/>
  <c r="M120289" i="2" s="1"/>
  <c r="N120289" i="2" s="1"/>
  <c r="L120290" i="2"/>
  <c r="M120290" i="2" s="1"/>
  <c r="N120290" i="2" s="1"/>
  <c r="L120291" i="2"/>
  <c r="M120291" i="2" s="1"/>
  <c r="N120291" i="2" s="1"/>
  <c r="L120292" i="2"/>
  <c r="M120292" i="2" s="1"/>
  <c r="N120292" i="2" s="1"/>
  <c r="L120293" i="2"/>
  <c r="M120293" i="2" s="1"/>
  <c r="N120293" i="2" s="1"/>
  <c r="L120294" i="2"/>
  <c r="M120294" i="2" s="1"/>
  <c r="N120294" i="2" s="1"/>
  <c r="L120295" i="2"/>
  <c r="M120295" i="2" s="1"/>
  <c r="N120295" i="2" s="1"/>
  <c r="L120296" i="2"/>
  <c r="M120296" i="2" s="1"/>
  <c r="N120296" i="2" s="1"/>
  <c r="L120297" i="2"/>
  <c r="M120297" i="2" s="1"/>
  <c r="N120297" i="2" s="1"/>
  <c r="L120298" i="2"/>
  <c r="M120298" i="2" s="1"/>
  <c r="N120298" i="2" s="1"/>
  <c r="L120299" i="2"/>
  <c r="M120299" i="2" s="1"/>
  <c r="N120299" i="2" s="1"/>
  <c r="L120300" i="2"/>
  <c r="M120300" i="2" s="1"/>
  <c r="N120300" i="2" s="1"/>
  <c r="L120301" i="2"/>
  <c r="M120301" i="2" s="1"/>
  <c r="N120301" i="2" s="1"/>
  <c r="L120302" i="2"/>
  <c r="M120302" i="2" s="1"/>
  <c r="N120302" i="2" s="1"/>
  <c r="L120303" i="2"/>
  <c r="M120303" i="2" s="1"/>
  <c r="N120303" i="2" s="1"/>
  <c r="L120304" i="2"/>
  <c r="M120304" i="2" s="1"/>
  <c r="N120304" i="2" s="1"/>
  <c r="L120305" i="2"/>
  <c r="M120305" i="2" s="1"/>
  <c r="N120305" i="2" s="1"/>
  <c r="L120306" i="2"/>
  <c r="M120306" i="2" s="1"/>
  <c r="N120306" i="2" s="1"/>
  <c r="L120307" i="2"/>
  <c r="M120307" i="2" s="1"/>
  <c r="N120307" i="2" s="1"/>
  <c r="L120308" i="2"/>
  <c r="M120308" i="2" s="1"/>
  <c r="N120308" i="2" s="1"/>
  <c r="L120309" i="2"/>
  <c r="M120309" i="2" s="1"/>
  <c r="N120309" i="2" s="1"/>
  <c r="L120310" i="2"/>
  <c r="M120310" i="2" s="1"/>
  <c r="N120310" i="2" s="1"/>
  <c r="L120311" i="2"/>
  <c r="M120311" i="2" s="1"/>
  <c r="N120311" i="2" s="1"/>
  <c r="L120312" i="2"/>
  <c r="M120312" i="2" s="1"/>
  <c r="N120312" i="2" s="1"/>
  <c r="L120313" i="2"/>
  <c r="M120313" i="2" s="1"/>
  <c r="N120313" i="2" s="1"/>
  <c r="L120314" i="2"/>
  <c r="M120314" i="2" s="1"/>
  <c r="N120314" i="2" s="1"/>
  <c r="L120315" i="2"/>
  <c r="M120315" i="2" s="1"/>
  <c r="N120315" i="2" s="1"/>
  <c r="L120316" i="2"/>
  <c r="M120316" i="2" s="1"/>
  <c r="N120316" i="2" s="1"/>
  <c r="L120317" i="2"/>
  <c r="M120317" i="2" s="1"/>
  <c r="N120317" i="2" s="1"/>
  <c r="L120318" i="2"/>
  <c r="M120318" i="2" s="1"/>
  <c r="N120318" i="2" s="1"/>
  <c r="L120319" i="2"/>
  <c r="M120319" i="2" s="1"/>
  <c r="N120319" i="2" s="1"/>
  <c r="L120320" i="2"/>
  <c r="M120320" i="2" s="1"/>
  <c r="N120320" i="2" s="1"/>
  <c r="L120321" i="2"/>
  <c r="M120321" i="2" s="1"/>
  <c r="N120321" i="2" s="1"/>
  <c r="L120322" i="2"/>
  <c r="M120322" i="2" s="1"/>
  <c r="N120322" i="2" s="1"/>
  <c r="L120323" i="2"/>
  <c r="M120323" i="2" s="1"/>
  <c r="N120323" i="2" s="1"/>
  <c r="L120324" i="2"/>
  <c r="M120324" i="2" s="1"/>
  <c r="N120324" i="2" s="1"/>
  <c r="L120325" i="2"/>
  <c r="M120325" i="2" s="1"/>
  <c r="N120325" i="2" s="1"/>
  <c r="L120326" i="2"/>
  <c r="M120326" i="2" s="1"/>
  <c r="N120326" i="2" s="1"/>
  <c r="L120327" i="2"/>
  <c r="M120327" i="2" s="1"/>
  <c r="N120327" i="2" s="1"/>
  <c r="L120328" i="2"/>
  <c r="M120328" i="2" s="1"/>
  <c r="N120328" i="2" s="1"/>
  <c r="L120329" i="2"/>
  <c r="M120329" i="2" s="1"/>
  <c r="N120329" i="2" s="1"/>
  <c r="L120330" i="2"/>
  <c r="M120330" i="2" s="1"/>
  <c r="N120330" i="2" s="1"/>
  <c r="L120331" i="2"/>
  <c r="M120331" i="2" s="1"/>
  <c r="N120331" i="2" s="1"/>
  <c r="L120332" i="2"/>
  <c r="M120332" i="2" s="1"/>
  <c r="N120332" i="2" s="1"/>
  <c r="L120333" i="2"/>
  <c r="M120333" i="2" s="1"/>
  <c r="N120333" i="2" s="1"/>
  <c r="L120334" i="2"/>
  <c r="M120334" i="2" s="1"/>
  <c r="N120334" i="2" s="1"/>
  <c r="L120335" i="2"/>
  <c r="M120335" i="2" s="1"/>
  <c r="N120335" i="2" s="1"/>
  <c r="L120336" i="2"/>
  <c r="M120336" i="2" s="1"/>
  <c r="N120336" i="2" s="1"/>
  <c r="L120337" i="2"/>
  <c r="M120337" i="2" s="1"/>
  <c r="N120337" i="2" s="1"/>
  <c r="L120338" i="2"/>
  <c r="M120338" i="2" s="1"/>
  <c r="N120338" i="2" s="1"/>
  <c r="L120339" i="2"/>
  <c r="M120339" i="2" s="1"/>
  <c r="N120339" i="2" s="1"/>
  <c r="L120340" i="2"/>
  <c r="M120340" i="2" s="1"/>
  <c r="N120340" i="2" s="1"/>
  <c r="L120341" i="2"/>
  <c r="M120341" i="2" s="1"/>
  <c r="N120341" i="2" s="1"/>
  <c r="L120342" i="2"/>
  <c r="M120342" i="2" s="1"/>
  <c r="N120342" i="2" s="1"/>
  <c r="L120343" i="2"/>
  <c r="M120343" i="2" s="1"/>
  <c r="N120343" i="2" s="1"/>
  <c r="L120344" i="2"/>
  <c r="M120344" i="2" s="1"/>
  <c r="N120344" i="2" s="1"/>
  <c r="L120345" i="2"/>
  <c r="M120345" i="2" s="1"/>
  <c r="N120345" i="2" s="1"/>
  <c r="L120346" i="2"/>
  <c r="M120346" i="2" s="1"/>
  <c r="N120346" i="2" s="1"/>
  <c r="L120347" i="2"/>
  <c r="M120347" i="2" s="1"/>
  <c r="N120347" i="2" s="1"/>
  <c r="L120348" i="2"/>
  <c r="M120348" i="2" s="1"/>
  <c r="N120348" i="2" s="1"/>
  <c r="L120349" i="2"/>
  <c r="M120349" i="2" s="1"/>
  <c r="N120349" i="2" s="1"/>
  <c r="L120350" i="2"/>
  <c r="M120350" i="2" s="1"/>
  <c r="N120350" i="2" s="1"/>
  <c r="L120351" i="2"/>
  <c r="M120351" i="2" s="1"/>
  <c r="N120351" i="2" s="1"/>
  <c r="L120352" i="2"/>
  <c r="M120352" i="2" s="1"/>
  <c r="N120352" i="2" s="1"/>
  <c r="L120353" i="2"/>
  <c r="M120353" i="2" s="1"/>
  <c r="N120353" i="2" s="1"/>
  <c r="L120354" i="2"/>
  <c r="M120354" i="2" s="1"/>
  <c r="N120354" i="2" s="1"/>
  <c r="L120355" i="2"/>
  <c r="M120355" i="2" s="1"/>
  <c r="N120355" i="2" s="1"/>
  <c r="L120356" i="2"/>
  <c r="M120356" i="2" s="1"/>
  <c r="N120356" i="2" s="1"/>
  <c r="L120357" i="2"/>
  <c r="M120357" i="2" s="1"/>
  <c r="N120357" i="2" s="1"/>
  <c r="L120358" i="2"/>
  <c r="M120358" i="2" s="1"/>
  <c r="N120358" i="2" s="1"/>
  <c r="L120359" i="2"/>
  <c r="M120359" i="2" s="1"/>
  <c r="N120359" i="2" s="1"/>
  <c r="L120360" i="2"/>
  <c r="M120360" i="2" s="1"/>
  <c r="N120360" i="2" s="1"/>
  <c r="L120361" i="2"/>
  <c r="M120361" i="2" s="1"/>
  <c r="N120361" i="2" s="1"/>
  <c r="L120362" i="2"/>
  <c r="M120362" i="2" s="1"/>
  <c r="N120362" i="2" s="1"/>
  <c r="L120363" i="2"/>
  <c r="M120363" i="2" s="1"/>
  <c r="N120363" i="2" s="1"/>
  <c r="L120364" i="2"/>
  <c r="M120364" i="2" s="1"/>
  <c r="N120364" i="2" s="1"/>
  <c r="L120365" i="2"/>
  <c r="M120365" i="2" s="1"/>
  <c r="N120365" i="2" s="1"/>
  <c r="L120366" i="2"/>
  <c r="M120366" i="2" s="1"/>
  <c r="N120366" i="2" s="1"/>
  <c r="L120367" i="2"/>
  <c r="M120367" i="2" s="1"/>
  <c r="N120367" i="2" s="1"/>
  <c r="L120368" i="2"/>
  <c r="M120368" i="2" s="1"/>
  <c r="N120368" i="2" s="1"/>
  <c r="L120369" i="2"/>
  <c r="M120369" i="2" s="1"/>
  <c r="N120369" i="2" s="1"/>
  <c r="L120370" i="2"/>
  <c r="M120370" i="2" s="1"/>
  <c r="N120370" i="2" s="1"/>
  <c r="L120371" i="2"/>
  <c r="M120371" i="2" s="1"/>
  <c r="N120371" i="2" s="1"/>
  <c r="L120372" i="2"/>
  <c r="M120372" i="2" s="1"/>
  <c r="N120372" i="2" s="1"/>
  <c r="L120373" i="2"/>
  <c r="M120373" i="2" s="1"/>
  <c r="N120373" i="2" s="1"/>
  <c r="L120374" i="2"/>
  <c r="M120374" i="2" s="1"/>
  <c r="N120374" i="2" s="1"/>
  <c r="L120375" i="2"/>
  <c r="M120375" i="2" s="1"/>
  <c r="N120375" i="2" s="1"/>
  <c r="L120376" i="2"/>
  <c r="M120376" i="2" s="1"/>
  <c r="N120376" i="2" s="1"/>
  <c r="L120377" i="2"/>
  <c r="M120377" i="2" s="1"/>
  <c r="N120377" i="2" s="1"/>
  <c r="L120378" i="2"/>
  <c r="M120378" i="2" s="1"/>
  <c r="N120378" i="2" s="1"/>
  <c r="L120379" i="2"/>
  <c r="M120379" i="2" s="1"/>
  <c r="N120379" i="2" s="1"/>
  <c r="L120380" i="2"/>
  <c r="M120380" i="2" s="1"/>
  <c r="N120380" i="2" s="1"/>
  <c r="L120381" i="2"/>
  <c r="M120381" i="2" s="1"/>
  <c r="N120381" i="2" s="1"/>
  <c r="L120382" i="2"/>
  <c r="M120382" i="2" s="1"/>
  <c r="N120382" i="2" s="1"/>
  <c r="L120383" i="2"/>
  <c r="M120383" i="2" s="1"/>
  <c r="N120383" i="2" s="1"/>
  <c r="L120384" i="2"/>
  <c r="M120384" i="2" s="1"/>
  <c r="N120384" i="2" s="1"/>
  <c r="L120385" i="2"/>
  <c r="M120385" i="2" s="1"/>
  <c r="N120385" i="2" s="1"/>
  <c r="L120386" i="2"/>
  <c r="M120386" i="2" s="1"/>
  <c r="N120386" i="2" s="1"/>
  <c r="L120387" i="2"/>
  <c r="M120387" i="2" s="1"/>
  <c r="N120387" i="2" s="1"/>
  <c r="L120388" i="2"/>
  <c r="M120388" i="2" s="1"/>
  <c r="N120388" i="2" s="1"/>
  <c r="L120389" i="2"/>
  <c r="M120389" i="2" s="1"/>
  <c r="N120389" i="2" s="1"/>
  <c r="L120390" i="2"/>
  <c r="M120390" i="2" s="1"/>
  <c r="N120390" i="2" s="1"/>
  <c r="L120391" i="2"/>
  <c r="M120391" i="2" s="1"/>
  <c r="N120391" i="2" s="1"/>
  <c r="L120392" i="2"/>
  <c r="M120392" i="2" s="1"/>
  <c r="N120392" i="2" s="1"/>
  <c r="L120393" i="2"/>
  <c r="M120393" i="2" s="1"/>
  <c r="N120393" i="2" s="1"/>
  <c r="L120394" i="2"/>
  <c r="M120394" i="2" s="1"/>
  <c r="N120394" i="2" s="1"/>
  <c r="L120395" i="2"/>
  <c r="M120395" i="2" s="1"/>
  <c r="N120395" i="2" s="1"/>
  <c r="L120396" i="2"/>
  <c r="M120396" i="2" s="1"/>
  <c r="N120396" i="2" s="1"/>
  <c r="L120397" i="2"/>
  <c r="M120397" i="2" s="1"/>
  <c r="N120397" i="2" s="1"/>
  <c r="L120398" i="2"/>
  <c r="M120398" i="2" s="1"/>
  <c r="N120398" i="2" s="1"/>
  <c r="L120399" i="2"/>
  <c r="M120399" i="2" s="1"/>
  <c r="N120399" i="2" s="1"/>
  <c r="L120400" i="2"/>
  <c r="M120400" i="2" s="1"/>
  <c r="N120400" i="2" s="1"/>
  <c r="L120401" i="2"/>
  <c r="M120401" i="2" s="1"/>
  <c r="N120401" i="2" s="1"/>
  <c r="L120402" i="2"/>
  <c r="M120402" i="2" s="1"/>
  <c r="N120402" i="2" s="1"/>
  <c r="L120403" i="2"/>
  <c r="M120403" i="2" s="1"/>
  <c r="N120403" i="2" s="1"/>
  <c r="L120404" i="2"/>
  <c r="M120404" i="2" s="1"/>
  <c r="N120404" i="2" s="1"/>
  <c r="L120405" i="2"/>
  <c r="M120405" i="2" s="1"/>
  <c r="N120405" i="2" s="1"/>
  <c r="L120406" i="2"/>
  <c r="M120406" i="2" s="1"/>
  <c r="N120406" i="2" s="1"/>
  <c r="L120407" i="2"/>
  <c r="M120407" i="2" s="1"/>
  <c r="N120407" i="2" s="1"/>
  <c r="L120408" i="2"/>
  <c r="M120408" i="2" s="1"/>
  <c r="N120408" i="2" s="1"/>
  <c r="L120409" i="2"/>
  <c r="M120409" i="2" s="1"/>
  <c r="N120409" i="2" s="1"/>
  <c r="L120410" i="2"/>
  <c r="M120410" i="2" s="1"/>
  <c r="N120410" i="2" s="1"/>
  <c r="L120411" i="2"/>
  <c r="M120411" i="2" s="1"/>
  <c r="N120411" i="2" s="1"/>
  <c r="L120412" i="2"/>
  <c r="M120412" i="2" s="1"/>
  <c r="N120412" i="2" s="1"/>
  <c r="L120413" i="2"/>
  <c r="M120413" i="2" s="1"/>
  <c r="N120413" i="2" s="1"/>
  <c r="L120414" i="2"/>
  <c r="M120414" i="2" s="1"/>
  <c r="N120414" i="2" s="1"/>
  <c r="L120415" i="2"/>
  <c r="M120415" i="2" s="1"/>
  <c r="N120415" i="2" s="1"/>
  <c r="L120416" i="2"/>
  <c r="M120416" i="2" s="1"/>
  <c r="N120416" i="2" s="1"/>
  <c r="L120417" i="2"/>
  <c r="M120417" i="2" s="1"/>
  <c r="N120417" i="2" s="1"/>
  <c r="L120418" i="2"/>
  <c r="M120418" i="2" s="1"/>
  <c r="N120418" i="2" s="1"/>
  <c r="L120419" i="2"/>
  <c r="M120419" i="2" s="1"/>
  <c r="N120419" i="2" s="1"/>
  <c r="L120420" i="2"/>
  <c r="M120420" i="2" s="1"/>
  <c r="N120420" i="2" s="1"/>
  <c r="L120421" i="2"/>
  <c r="M120421" i="2" s="1"/>
  <c r="N120421" i="2" s="1"/>
  <c r="L120422" i="2"/>
  <c r="M120422" i="2" s="1"/>
  <c r="N120422" i="2" s="1"/>
  <c r="L120423" i="2"/>
  <c r="M120423" i="2" s="1"/>
  <c r="N120423" i="2" s="1"/>
  <c r="L120424" i="2"/>
  <c r="M120424" i="2" s="1"/>
  <c r="N120424" i="2" s="1"/>
  <c r="L120425" i="2"/>
  <c r="M120425" i="2" s="1"/>
  <c r="N120425" i="2" s="1"/>
  <c r="L120426" i="2"/>
  <c r="M120426" i="2" s="1"/>
  <c r="N120426" i="2" s="1"/>
  <c r="L120427" i="2"/>
  <c r="M120427" i="2" s="1"/>
  <c r="N120427" i="2" s="1"/>
  <c r="L120428" i="2"/>
  <c r="M120428" i="2" s="1"/>
  <c r="N120428" i="2" s="1"/>
  <c r="L120429" i="2"/>
  <c r="M120429" i="2" s="1"/>
  <c r="N120429" i="2" s="1"/>
  <c r="L120430" i="2"/>
  <c r="M120430" i="2" s="1"/>
  <c r="N120430" i="2" s="1"/>
  <c r="L120431" i="2"/>
  <c r="M120431" i="2" s="1"/>
  <c r="N120431" i="2" s="1"/>
  <c r="L120432" i="2"/>
  <c r="M120432" i="2" s="1"/>
  <c r="N120432" i="2" s="1"/>
  <c r="L120433" i="2"/>
  <c r="M120433" i="2" s="1"/>
  <c r="N120433" i="2" s="1"/>
  <c r="L120434" i="2"/>
  <c r="M120434" i="2" s="1"/>
  <c r="N120434" i="2" s="1"/>
  <c r="L120435" i="2"/>
  <c r="M120435" i="2" s="1"/>
  <c r="N120435" i="2" s="1"/>
  <c r="L120436" i="2"/>
  <c r="M120436" i="2" s="1"/>
  <c r="N120436" i="2" s="1"/>
  <c r="L120437" i="2"/>
  <c r="M120437" i="2" s="1"/>
  <c r="N120437" i="2" s="1"/>
  <c r="L120438" i="2"/>
  <c r="M120438" i="2" s="1"/>
  <c r="N120438" i="2" s="1"/>
  <c r="L120439" i="2"/>
  <c r="M120439" i="2" s="1"/>
  <c r="N120439" i="2" s="1"/>
  <c r="L120440" i="2"/>
  <c r="M120440" i="2" s="1"/>
  <c r="N120440" i="2" s="1"/>
  <c r="L120441" i="2"/>
  <c r="M120441" i="2" s="1"/>
  <c r="N120441" i="2" s="1"/>
  <c r="L120442" i="2"/>
  <c r="M120442" i="2" s="1"/>
  <c r="N120442" i="2" s="1"/>
  <c r="L120443" i="2"/>
  <c r="M120443" i="2" s="1"/>
  <c r="N120443" i="2" s="1"/>
  <c r="L120444" i="2"/>
  <c r="M120444" i="2" s="1"/>
  <c r="N120444" i="2" s="1"/>
  <c r="L120445" i="2"/>
  <c r="M120445" i="2" s="1"/>
  <c r="N120445" i="2" s="1"/>
  <c r="L120446" i="2"/>
  <c r="M120446" i="2" s="1"/>
  <c r="N120446" i="2" s="1"/>
  <c r="L120447" i="2"/>
  <c r="M120447" i="2" s="1"/>
  <c r="N120447" i="2" s="1"/>
  <c r="L120448" i="2"/>
  <c r="M120448" i="2" s="1"/>
  <c r="N120448" i="2" s="1"/>
  <c r="L120449" i="2"/>
  <c r="M120449" i="2" s="1"/>
  <c r="N120449" i="2" s="1"/>
  <c r="L120450" i="2"/>
  <c r="M120450" i="2" s="1"/>
  <c r="N120450" i="2" s="1"/>
  <c r="L120451" i="2"/>
  <c r="M120451" i="2" s="1"/>
  <c r="N120451" i="2" s="1"/>
  <c r="L120452" i="2"/>
  <c r="M120452" i="2" s="1"/>
  <c r="N120452" i="2" s="1"/>
  <c r="L120453" i="2"/>
  <c r="M120453" i="2" s="1"/>
  <c r="N120453" i="2" s="1"/>
  <c r="L120454" i="2"/>
  <c r="M120454" i="2" s="1"/>
  <c r="N120454" i="2" s="1"/>
  <c r="L120455" i="2"/>
  <c r="M120455" i="2" s="1"/>
  <c r="N120455" i="2" s="1"/>
  <c r="L120456" i="2"/>
  <c r="M120456" i="2" s="1"/>
  <c r="N120456" i="2" s="1"/>
  <c r="L120457" i="2"/>
  <c r="M120457" i="2" s="1"/>
  <c r="N120457" i="2" s="1"/>
  <c r="L120458" i="2"/>
  <c r="M120458" i="2" s="1"/>
  <c r="N120458" i="2" s="1"/>
  <c r="L120459" i="2"/>
  <c r="M120459" i="2" s="1"/>
  <c r="N120459" i="2" s="1"/>
  <c r="L120460" i="2"/>
  <c r="M120460" i="2" s="1"/>
  <c r="N120460" i="2" s="1"/>
  <c r="L120461" i="2"/>
  <c r="M120461" i="2" s="1"/>
  <c r="N120461" i="2" s="1"/>
  <c r="L120462" i="2"/>
  <c r="M120462" i="2" s="1"/>
  <c r="N120462" i="2" s="1"/>
  <c r="L120463" i="2"/>
  <c r="M120463" i="2" s="1"/>
  <c r="N120463" i="2" s="1"/>
  <c r="L120464" i="2"/>
  <c r="M120464" i="2" s="1"/>
  <c r="N120464" i="2" s="1"/>
  <c r="L120465" i="2"/>
  <c r="M120465" i="2" s="1"/>
  <c r="N120465" i="2" s="1"/>
  <c r="L120466" i="2"/>
  <c r="M120466" i="2" s="1"/>
  <c r="N120466" i="2" s="1"/>
  <c r="L120467" i="2"/>
  <c r="M120467" i="2" s="1"/>
  <c r="N120467" i="2" s="1"/>
  <c r="L120468" i="2"/>
  <c r="M120468" i="2" s="1"/>
  <c r="N120468" i="2" s="1"/>
  <c r="L120469" i="2"/>
  <c r="M120469" i="2" s="1"/>
  <c r="N120469" i="2" s="1"/>
  <c r="L120470" i="2"/>
  <c r="M120470" i="2" s="1"/>
  <c r="N120470" i="2" s="1"/>
  <c r="L120471" i="2"/>
  <c r="M120471" i="2" s="1"/>
  <c r="N120471" i="2" s="1"/>
  <c r="L120472" i="2"/>
  <c r="M120472" i="2" s="1"/>
  <c r="N120472" i="2" s="1"/>
  <c r="L120473" i="2"/>
  <c r="M120473" i="2" s="1"/>
  <c r="N120473" i="2" s="1"/>
  <c r="L120474" i="2"/>
  <c r="M120474" i="2" s="1"/>
  <c r="N120474" i="2" s="1"/>
  <c r="L120475" i="2"/>
  <c r="M120475" i="2" s="1"/>
  <c r="N120475" i="2" s="1"/>
  <c r="L120476" i="2"/>
  <c r="M120476" i="2" s="1"/>
  <c r="N120476" i="2" s="1"/>
  <c r="L120477" i="2"/>
  <c r="M120477" i="2" s="1"/>
  <c r="N120477" i="2" s="1"/>
  <c r="L120478" i="2"/>
  <c r="M120478" i="2" s="1"/>
  <c r="N120478" i="2" s="1"/>
  <c r="L120479" i="2"/>
  <c r="M120479" i="2" s="1"/>
  <c r="N120479" i="2" s="1"/>
  <c r="L120480" i="2"/>
  <c r="M120480" i="2" s="1"/>
  <c r="N120480" i="2" s="1"/>
  <c r="L120481" i="2"/>
  <c r="M120481" i="2" s="1"/>
  <c r="N120481" i="2" s="1"/>
  <c r="L120482" i="2"/>
  <c r="M120482" i="2" s="1"/>
  <c r="N120482" i="2" s="1"/>
  <c r="L120483" i="2"/>
  <c r="M120483" i="2" s="1"/>
  <c r="N120483" i="2" s="1"/>
  <c r="L120484" i="2"/>
  <c r="M120484" i="2" s="1"/>
  <c r="N120484" i="2" s="1"/>
  <c r="L120485" i="2"/>
  <c r="M120485" i="2" s="1"/>
  <c r="N120485" i="2" s="1"/>
  <c r="L120486" i="2"/>
  <c r="M120486" i="2" s="1"/>
  <c r="N120486" i="2" s="1"/>
  <c r="L120487" i="2"/>
  <c r="M120487" i="2" s="1"/>
  <c r="N120487" i="2" s="1"/>
  <c r="L120488" i="2"/>
  <c r="M120488" i="2" s="1"/>
  <c r="N120488" i="2" s="1"/>
  <c r="L120489" i="2"/>
  <c r="M120489" i="2" s="1"/>
  <c r="N120489" i="2" s="1"/>
  <c r="L120490" i="2"/>
  <c r="M120490" i="2" s="1"/>
  <c r="N120490" i="2" s="1"/>
  <c r="L120491" i="2"/>
  <c r="M120491" i="2" s="1"/>
  <c r="N120491" i="2" s="1"/>
  <c r="L120492" i="2"/>
  <c r="M120492" i="2" s="1"/>
  <c r="N120492" i="2" s="1"/>
  <c r="L120493" i="2"/>
  <c r="M120493" i="2" s="1"/>
  <c r="N120493" i="2" s="1"/>
  <c r="L120494" i="2"/>
  <c r="M120494" i="2" s="1"/>
  <c r="N120494" i="2" s="1"/>
  <c r="L120495" i="2"/>
  <c r="M120495" i="2" s="1"/>
  <c r="N120495" i="2" s="1"/>
  <c r="L120496" i="2"/>
  <c r="M120496" i="2" s="1"/>
  <c r="N120496" i="2" s="1"/>
  <c r="L120497" i="2"/>
  <c r="M120497" i="2" s="1"/>
  <c r="N120497" i="2" s="1"/>
  <c r="L120498" i="2"/>
  <c r="M120498" i="2" s="1"/>
  <c r="N120498" i="2" s="1"/>
  <c r="L120499" i="2"/>
  <c r="M120499" i="2" s="1"/>
  <c r="N120499" i="2" s="1"/>
  <c r="L120500" i="2"/>
  <c r="M120500" i="2" s="1"/>
  <c r="N120500" i="2" s="1"/>
  <c r="L120501" i="2"/>
  <c r="M120501" i="2" s="1"/>
  <c r="N120501" i="2" s="1"/>
  <c r="L120502" i="2"/>
  <c r="M120502" i="2" s="1"/>
  <c r="N120502" i="2" s="1"/>
  <c r="L120503" i="2"/>
  <c r="M120503" i="2" s="1"/>
  <c r="N120503" i="2" s="1"/>
  <c r="L120504" i="2"/>
  <c r="M120504" i="2" s="1"/>
  <c r="N120504" i="2" s="1"/>
  <c r="L120505" i="2"/>
  <c r="M120505" i="2" s="1"/>
  <c r="N120505" i="2" s="1"/>
  <c r="L120506" i="2"/>
  <c r="M120506" i="2" s="1"/>
  <c r="N120506" i="2" s="1"/>
  <c r="L120507" i="2"/>
  <c r="M120507" i="2" s="1"/>
  <c r="N120507" i="2" s="1"/>
  <c r="L120508" i="2"/>
  <c r="M120508" i="2" s="1"/>
  <c r="N120508" i="2" s="1"/>
  <c r="L120509" i="2"/>
  <c r="M120509" i="2" s="1"/>
  <c r="N120509" i="2" s="1"/>
  <c r="L120510" i="2"/>
  <c r="M120510" i="2" s="1"/>
  <c r="N120510" i="2" s="1"/>
  <c r="L120511" i="2"/>
  <c r="M120511" i="2" s="1"/>
  <c r="N120511" i="2" s="1"/>
  <c r="L120512" i="2"/>
  <c r="M120512" i="2" s="1"/>
  <c r="N120512" i="2" s="1"/>
  <c r="L120513" i="2"/>
  <c r="M120513" i="2" s="1"/>
  <c r="N120513" i="2" s="1"/>
  <c r="L120514" i="2"/>
  <c r="M120514" i="2" s="1"/>
  <c r="N120514" i="2" s="1"/>
  <c r="L120515" i="2"/>
  <c r="M120515" i="2" s="1"/>
  <c r="N120515" i="2" s="1"/>
  <c r="L120516" i="2"/>
  <c r="M120516" i="2" s="1"/>
  <c r="N120516" i="2" s="1"/>
  <c r="L120517" i="2"/>
  <c r="M120517" i="2" s="1"/>
  <c r="N120517" i="2" s="1"/>
  <c r="L120518" i="2"/>
  <c r="M120518" i="2" s="1"/>
  <c r="N120518" i="2" s="1"/>
  <c r="L120519" i="2"/>
  <c r="M120519" i="2" s="1"/>
  <c r="N120519" i="2" s="1"/>
  <c r="L120520" i="2"/>
  <c r="M120520" i="2" s="1"/>
  <c r="N120520" i="2" s="1"/>
  <c r="L120521" i="2"/>
  <c r="M120521" i="2" s="1"/>
  <c r="N120521" i="2" s="1"/>
  <c r="L120522" i="2"/>
  <c r="M120522" i="2" s="1"/>
  <c r="N120522" i="2" s="1"/>
  <c r="L120523" i="2"/>
  <c r="M120523" i="2" s="1"/>
  <c r="N120523" i="2" s="1"/>
  <c r="L120524" i="2"/>
  <c r="M120524" i="2" s="1"/>
  <c r="N120524" i="2" s="1"/>
  <c r="L120525" i="2"/>
  <c r="M120525" i="2" s="1"/>
  <c r="N120525" i="2" s="1"/>
  <c r="L120526" i="2"/>
  <c r="M120526" i="2" s="1"/>
  <c r="N120526" i="2" s="1"/>
  <c r="L120527" i="2"/>
  <c r="M120527" i="2" s="1"/>
  <c r="N120527" i="2" s="1"/>
  <c r="L120528" i="2"/>
  <c r="M120528" i="2" s="1"/>
  <c r="N120528" i="2" s="1"/>
  <c r="L120529" i="2"/>
  <c r="M120529" i="2" s="1"/>
  <c r="N120529" i="2" s="1"/>
  <c r="L120530" i="2"/>
  <c r="M120530" i="2" s="1"/>
  <c r="N120530" i="2" s="1"/>
  <c r="L120531" i="2"/>
  <c r="M120531" i="2" s="1"/>
  <c r="N120531" i="2" s="1"/>
  <c r="L120532" i="2"/>
  <c r="M120532" i="2" s="1"/>
  <c r="N120532" i="2" s="1"/>
  <c r="L120533" i="2"/>
  <c r="M120533" i="2" s="1"/>
  <c r="N120533" i="2" s="1"/>
  <c r="L120534" i="2"/>
  <c r="M120534" i="2" s="1"/>
  <c r="N120534" i="2" s="1"/>
  <c r="L120535" i="2"/>
  <c r="M120535" i="2" s="1"/>
  <c r="N120535" i="2" s="1"/>
  <c r="L120536" i="2"/>
  <c r="M120536" i="2" s="1"/>
  <c r="N120536" i="2" s="1"/>
  <c r="L120537" i="2"/>
  <c r="M120537" i="2" s="1"/>
  <c r="N120537" i="2" s="1"/>
  <c r="L120538" i="2"/>
  <c r="M120538" i="2" s="1"/>
  <c r="N120538" i="2" s="1"/>
  <c r="L120539" i="2"/>
  <c r="M120539" i="2" s="1"/>
  <c r="N120539" i="2" s="1"/>
  <c r="L120540" i="2"/>
  <c r="M120540" i="2" s="1"/>
  <c r="N120540" i="2" s="1"/>
  <c r="L120541" i="2"/>
  <c r="M120541" i="2" s="1"/>
  <c r="N120541" i="2" s="1"/>
  <c r="L120542" i="2"/>
  <c r="M120542" i="2" s="1"/>
  <c r="N120542" i="2" s="1"/>
  <c r="L120543" i="2"/>
  <c r="M120543" i="2" s="1"/>
  <c r="N120543" i="2" s="1"/>
  <c r="L120544" i="2"/>
  <c r="M120544" i="2" s="1"/>
  <c r="N120544" i="2" s="1"/>
  <c r="L120545" i="2"/>
  <c r="M120545" i="2" s="1"/>
  <c r="N120545" i="2" s="1"/>
  <c r="L120546" i="2"/>
  <c r="M120546" i="2" s="1"/>
  <c r="N120546" i="2" s="1"/>
  <c r="L120547" i="2"/>
  <c r="M120547" i="2" s="1"/>
  <c r="N120547" i="2" s="1"/>
  <c r="L120548" i="2"/>
  <c r="M120548" i="2" s="1"/>
  <c r="N120548" i="2" s="1"/>
  <c r="L120549" i="2"/>
  <c r="M120549" i="2" s="1"/>
  <c r="N120549" i="2" s="1"/>
  <c r="L120550" i="2"/>
  <c r="M120550" i="2" s="1"/>
  <c r="N120550" i="2" s="1"/>
  <c r="L120551" i="2"/>
  <c r="M120551" i="2" s="1"/>
  <c r="N120551" i="2" s="1"/>
  <c r="L120552" i="2"/>
  <c r="M120552" i="2" s="1"/>
  <c r="N120552" i="2" s="1"/>
  <c r="L120553" i="2"/>
  <c r="M120553" i="2" s="1"/>
  <c r="N120553" i="2" s="1"/>
  <c r="L120554" i="2"/>
  <c r="M120554" i="2" s="1"/>
  <c r="N120554" i="2" s="1"/>
  <c r="L120555" i="2"/>
  <c r="M120555" i="2" s="1"/>
  <c r="N120555" i="2" s="1"/>
  <c r="L120556" i="2"/>
  <c r="M120556" i="2" s="1"/>
  <c r="N120556" i="2" s="1"/>
  <c r="L120557" i="2"/>
  <c r="M120557" i="2" s="1"/>
  <c r="N120557" i="2" s="1"/>
  <c r="L120558" i="2"/>
  <c r="M120558" i="2" s="1"/>
  <c r="N120558" i="2" s="1"/>
  <c r="L120559" i="2"/>
  <c r="M120559" i="2" s="1"/>
  <c r="N120559" i="2" s="1"/>
  <c r="L120560" i="2"/>
  <c r="M120560" i="2" s="1"/>
  <c r="N120560" i="2" s="1"/>
  <c r="L120561" i="2"/>
  <c r="M120561" i="2" s="1"/>
  <c r="N120561" i="2" s="1"/>
  <c r="L120562" i="2"/>
  <c r="M120562" i="2" s="1"/>
  <c r="N120562" i="2" s="1"/>
  <c r="L120563" i="2"/>
  <c r="M120563" i="2" s="1"/>
  <c r="N120563" i="2" s="1"/>
  <c r="L120564" i="2"/>
  <c r="M120564" i="2" s="1"/>
  <c r="N120564" i="2" s="1"/>
  <c r="L120565" i="2"/>
  <c r="M120565" i="2" s="1"/>
  <c r="N120565" i="2" s="1"/>
  <c r="L120566" i="2"/>
  <c r="M120566" i="2" s="1"/>
  <c r="N120566" i="2" s="1"/>
  <c r="L120567" i="2"/>
  <c r="M120567" i="2" s="1"/>
  <c r="N120567" i="2" s="1"/>
  <c r="L120568" i="2"/>
  <c r="M120568" i="2" s="1"/>
  <c r="N120568" i="2" s="1"/>
  <c r="L120569" i="2"/>
  <c r="M120569" i="2" s="1"/>
  <c r="N120569" i="2" s="1"/>
  <c r="L120570" i="2"/>
  <c r="M120570" i="2" s="1"/>
  <c r="N120570" i="2" s="1"/>
  <c r="L120571" i="2"/>
  <c r="M120571" i="2" s="1"/>
  <c r="N120571" i="2" s="1"/>
  <c r="L120572" i="2"/>
  <c r="M120572" i="2" s="1"/>
  <c r="N120572" i="2" s="1"/>
  <c r="L120573" i="2"/>
  <c r="M120573" i="2" s="1"/>
  <c r="N120573" i="2" s="1"/>
  <c r="L120574" i="2"/>
  <c r="M120574" i="2" s="1"/>
  <c r="N120574" i="2" s="1"/>
  <c r="L120575" i="2"/>
  <c r="M120575" i="2" s="1"/>
  <c r="N120575" i="2" s="1"/>
  <c r="L120576" i="2"/>
  <c r="M120576" i="2" s="1"/>
  <c r="N120576" i="2" s="1"/>
  <c r="L120577" i="2"/>
  <c r="M120577" i="2" s="1"/>
  <c r="N120577" i="2" s="1"/>
  <c r="L120578" i="2"/>
  <c r="M120578" i="2" s="1"/>
  <c r="N120578" i="2" s="1"/>
  <c r="L120579" i="2"/>
  <c r="M120579" i="2" s="1"/>
  <c r="N120579" i="2" s="1"/>
  <c r="L120580" i="2"/>
  <c r="M120580" i="2" s="1"/>
  <c r="N120580" i="2" s="1"/>
  <c r="L120581" i="2"/>
  <c r="M120581" i="2" s="1"/>
  <c r="N120581" i="2" s="1"/>
  <c r="L120582" i="2"/>
  <c r="M120582" i="2" s="1"/>
  <c r="N120582" i="2" s="1"/>
  <c r="L120583" i="2"/>
  <c r="M120583" i="2" s="1"/>
  <c r="N120583" i="2" s="1"/>
  <c r="L120584" i="2"/>
  <c r="M120584" i="2" s="1"/>
  <c r="N120584" i="2" s="1"/>
  <c r="L120585" i="2"/>
  <c r="M120585" i="2" s="1"/>
  <c r="N120585" i="2" s="1"/>
  <c r="L120586" i="2"/>
  <c r="M120586" i="2" s="1"/>
  <c r="N120586" i="2" s="1"/>
  <c r="L120587" i="2"/>
  <c r="M120587" i="2" s="1"/>
  <c r="N120587" i="2" s="1"/>
  <c r="L120588" i="2"/>
  <c r="M120588" i="2" s="1"/>
  <c r="N120588" i="2" s="1"/>
  <c r="L120589" i="2"/>
  <c r="M120589" i="2" s="1"/>
  <c r="N120589" i="2" s="1"/>
  <c r="L120590" i="2"/>
  <c r="M120590" i="2" s="1"/>
  <c r="N120590" i="2" s="1"/>
  <c r="L120591" i="2"/>
  <c r="M120591" i="2" s="1"/>
  <c r="N120591" i="2" s="1"/>
  <c r="L120592" i="2"/>
  <c r="M120592" i="2" s="1"/>
  <c r="N120592" i="2" s="1"/>
  <c r="L120593" i="2"/>
  <c r="M120593" i="2" s="1"/>
  <c r="N120593" i="2" s="1"/>
  <c r="L120594" i="2"/>
  <c r="M120594" i="2" s="1"/>
  <c r="N120594" i="2" s="1"/>
  <c r="L120595" i="2"/>
  <c r="M120595" i="2" s="1"/>
  <c r="N120595" i="2" s="1"/>
  <c r="L120596" i="2"/>
  <c r="M120596" i="2" s="1"/>
  <c r="N120596" i="2" s="1"/>
  <c r="L120597" i="2"/>
  <c r="M120597" i="2" s="1"/>
  <c r="N120597" i="2" s="1"/>
  <c r="L120598" i="2"/>
  <c r="M120598" i="2" s="1"/>
  <c r="N120598" i="2" s="1"/>
  <c r="L120599" i="2"/>
  <c r="M120599" i="2" s="1"/>
  <c r="N120599" i="2" s="1"/>
  <c r="L120600" i="2"/>
  <c r="M120600" i="2" s="1"/>
  <c r="N120600" i="2" s="1"/>
  <c r="L120601" i="2"/>
  <c r="M120601" i="2" s="1"/>
  <c r="N120601" i="2" s="1"/>
  <c r="L120602" i="2"/>
  <c r="M120602" i="2" s="1"/>
  <c r="N120602" i="2" s="1"/>
  <c r="L120603" i="2"/>
  <c r="M120603" i="2" s="1"/>
  <c r="N120603" i="2" s="1"/>
  <c r="L120604" i="2"/>
  <c r="M120604" i="2" s="1"/>
  <c r="N120604" i="2" s="1"/>
  <c r="L120605" i="2"/>
  <c r="M120605" i="2" s="1"/>
  <c r="N120605" i="2" s="1"/>
  <c r="L120606" i="2"/>
  <c r="M120606" i="2" s="1"/>
  <c r="N120606" i="2" s="1"/>
  <c r="L120607" i="2"/>
  <c r="M120607" i="2" s="1"/>
  <c r="N120607" i="2" s="1"/>
  <c r="L120608" i="2"/>
  <c r="M120608" i="2" s="1"/>
  <c r="N120608" i="2" s="1"/>
  <c r="L120609" i="2"/>
  <c r="M120609" i="2" s="1"/>
  <c r="N120609" i="2" s="1"/>
  <c r="L120610" i="2"/>
  <c r="M120610" i="2" s="1"/>
  <c r="N120610" i="2" s="1"/>
  <c r="L120611" i="2"/>
  <c r="M120611" i="2" s="1"/>
  <c r="N120611" i="2" s="1"/>
  <c r="L120612" i="2"/>
  <c r="M120612" i="2" s="1"/>
  <c r="N120612" i="2" s="1"/>
  <c r="L120613" i="2"/>
  <c r="M120613" i="2" s="1"/>
  <c r="N120613" i="2" s="1"/>
  <c r="L120614" i="2"/>
  <c r="M120614" i="2" s="1"/>
  <c r="N120614" i="2" s="1"/>
  <c r="L120615" i="2"/>
  <c r="M120615" i="2" s="1"/>
  <c r="N120615" i="2" s="1"/>
  <c r="L120616" i="2"/>
  <c r="M120616" i="2" s="1"/>
  <c r="N120616" i="2" s="1"/>
  <c r="L120617" i="2"/>
  <c r="M120617" i="2" s="1"/>
  <c r="N120617" i="2" s="1"/>
  <c r="L120618" i="2"/>
  <c r="M120618" i="2" s="1"/>
  <c r="N120618" i="2" s="1"/>
  <c r="L120619" i="2"/>
  <c r="M120619" i="2" s="1"/>
  <c r="N120619" i="2" s="1"/>
  <c r="L120620" i="2"/>
  <c r="M120620" i="2" s="1"/>
  <c r="N120620" i="2" s="1"/>
  <c r="L120621" i="2"/>
  <c r="M120621" i="2" s="1"/>
  <c r="N120621" i="2" s="1"/>
  <c r="L120622" i="2"/>
  <c r="M120622" i="2" s="1"/>
  <c r="N120622" i="2" s="1"/>
  <c r="L120623" i="2"/>
  <c r="M120623" i="2" s="1"/>
  <c r="N120623" i="2" s="1"/>
  <c r="L120624" i="2"/>
  <c r="M120624" i="2" s="1"/>
  <c r="N120624" i="2" s="1"/>
  <c r="L120625" i="2"/>
  <c r="M120625" i="2" s="1"/>
  <c r="N120625" i="2" s="1"/>
  <c r="L120626" i="2"/>
  <c r="M120626" i="2" s="1"/>
  <c r="N120626" i="2" s="1"/>
  <c r="L120627" i="2"/>
  <c r="M120627" i="2" s="1"/>
  <c r="N120627" i="2" s="1"/>
  <c r="L120628" i="2"/>
  <c r="M120628" i="2" s="1"/>
  <c r="N120628" i="2" s="1"/>
  <c r="L120629" i="2"/>
  <c r="M120629" i="2" s="1"/>
  <c r="N120629" i="2" s="1"/>
  <c r="L120630" i="2"/>
  <c r="M120630" i="2" s="1"/>
  <c r="N120630" i="2" s="1"/>
  <c r="L120631" i="2"/>
  <c r="M120631" i="2" s="1"/>
  <c r="N120631" i="2" s="1"/>
  <c r="L120632" i="2"/>
  <c r="M120632" i="2" s="1"/>
  <c r="N120632" i="2" s="1"/>
  <c r="L120633" i="2"/>
  <c r="M120633" i="2" s="1"/>
  <c r="N120633" i="2" s="1"/>
  <c r="L120634" i="2"/>
  <c r="M120634" i="2" s="1"/>
  <c r="N120634" i="2" s="1"/>
  <c r="L120635" i="2"/>
  <c r="M120635" i="2" s="1"/>
  <c r="N120635" i="2" s="1"/>
  <c r="L120636" i="2"/>
  <c r="M120636" i="2" s="1"/>
  <c r="N120636" i="2" s="1"/>
  <c r="L120637" i="2"/>
  <c r="M120637" i="2" s="1"/>
  <c r="N120637" i="2" s="1"/>
  <c r="L120638" i="2"/>
  <c r="M120638" i="2" s="1"/>
  <c r="N120638" i="2" s="1"/>
  <c r="L120639" i="2"/>
  <c r="M120639" i="2" s="1"/>
  <c r="N120639" i="2" s="1"/>
  <c r="L120640" i="2"/>
  <c r="M120640" i="2" s="1"/>
  <c r="N120640" i="2" s="1"/>
  <c r="L120641" i="2"/>
  <c r="M120641" i="2" s="1"/>
  <c r="N120641" i="2" s="1"/>
  <c r="L120642" i="2"/>
  <c r="M120642" i="2" s="1"/>
  <c r="N120642" i="2" s="1"/>
  <c r="L120643" i="2"/>
  <c r="M120643" i="2" s="1"/>
  <c r="N120643" i="2" s="1"/>
  <c r="L120644" i="2"/>
  <c r="M120644" i="2" s="1"/>
  <c r="N120644" i="2" s="1"/>
  <c r="L120645" i="2"/>
  <c r="M120645" i="2" s="1"/>
  <c r="N120645" i="2" s="1"/>
  <c r="L120646" i="2"/>
  <c r="M120646" i="2" s="1"/>
  <c r="N120646" i="2" s="1"/>
  <c r="L120647" i="2"/>
  <c r="M120647" i="2" s="1"/>
  <c r="N120647" i="2" s="1"/>
  <c r="L120648" i="2"/>
  <c r="M120648" i="2" s="1"/>
  <c r="N120648" i="2" s="1"/>
  <c r="L120649" i="2"/>
  <c r="M120649" i="2" s="1"/>
  <c r="N120649" i="2" s="1"/>
  <c r="L120650" i="2"/>
  <c r="M120650" i="2" s="1"/>
  <c r="N120650" i="2" s="1"/>
  <c r="L120651" i="2"/>
  <c r="M120651" i="2" s="1"/>
  <c r="N120651" i="2" s="1"/>
  <c r="L120652" i="2"/>
  <c r="M120652" i="2" s="1"/>
  <c r="N120652" i="2" s="1"/>
  <c r="L120653" i="2"/>
  <c r="M120653" i="2" s="1"/>
  <c r="N120653" i="2" s="1"/>
  <c r="L120654" i="2"/>
  <c r="M120654" i="2" s="1"/>
  <c r="N120654" i="2" s="1"/>
  <c r="L120655" i="2"/>
  <c r="M120655" i="2" s="1"/>
  <c r="N120655" i="2" s="1"/>
  <c r="L120656" i="2"/>
  <c r="M120656" i="2" s="1"/>
  <c r="N120656" i="2" s="1"/>
  <c r="L120657" i="2"/>
  <c r="M120657" i="2" s="1"/>
  <c r="N120657" i="2" s="1"/>
  <c r="L120658" i="2"/>
  <c r="M120658" i="2" s="1"/>
  <c r="N120658" i="2" s="1"/>
  <c r="L120659" i="2"/>
  <c r="M120659" i="2" s="1"/>
  <c r="N120659" i="2" s="1"/>
  <c r="L120660" i="2"/>
  <c r="M120660" i="2" s="1"/>
  <c r="N120660" i="2" s="1"/>
  <c r="L120661" i="2"/>
  <c r="M120661" i="2" s="1"/>
  <c r="N120661" i="2" s="1"/>
  <c r="L120662" i="2"/>
  <c r="M120662" i="2" s="1"/>
  <c r="N120662" i="2" s="1"/>
  <c r="L120663" i="2"/>
  <c r="M120663" i="2" s="1"/>
  <c r="N120663" i="2" s="1"/>
  <c r="L120664" i="2"/>
  <c r="M120664" i="2" s="1"/>
  <c r="N120664" i="2" s="1"/>
  <c r="L120665" i="2"/>
  <c r="M120665" i="2" s="1"/>
  <c r="N120665" i="2" s="1"/>
  <c r="L120666" i="2"/>
  <c r="M120666" i="2" s="1"/>
  <c r="N120666" i="2" s="1"/>
  <c r="L120667" i="2"/>
  <c r="M120667" i="2" s="1"/>
  <c r="N120667" i="2" s="1"/>
  <c r="L120668" i="2"/>
  <c r="M120668" i="2" s="1"/>
  <c r="N120668" i="2" s="1"/>
  <c r="L120669" i="2"/>
  <c r="M120669" i="2" s="1"/>
  <c r="N120669" i="2" s="1"/>
  <c r="L120670" i="2"/>
  <c r="M120670" i="2" s="1"/>
  <c r="N120670" i="2" s="1"/>
  <c r="L120671" i="2"/>
  <c r="M120671" i="2" s="1"/>
  <c r="N120671" i="2" s="1"/>
  <c r="L120672" i="2"/>
  <c r="M120672" i="2" s="1"/>
  <c r="N120672" i="2" s="1"/>
  <c r="L120673" i="2"/>
  <c r="M120673" i="2" s="1"/>
  <c r="N120673" i="2" s="1"/>
  <c r="L120674" i="2"/>
  <c r="M120674" i="2" s="1"/>
  <c r="N120674" i="2" s="1"/>
  <c r="L120675" i="2"/>
  <c r="M120675" i="2" s="1"/>
  <c r="N120675" i="2" s="1"/>
  <c r="L120676" i="2"/>
  <c r="M120676" i="2" s="1"/>
  <c r="N120676" i="2" s="1"/>
  <c r="L120677" i="2"/>
  <c r="M120677" i="2" s="1"/>
  <c r="N120677" i="2" s="1"/>
  <c r="L120678" i="2"/>
  <c r="M120678" i="2" s="1"/>
  <c r="N120678" i="2" s="1"/>
  <c r="L120679" i="2"/>
  <c r="M120679" i="2" s="1"/>
  <c r="N120679" i="2" s="1"/>
  <c r="L120680" i="2"/>
  <c r="M120680" i="2" s="1"/>
  <c r="N120680" i="2" s="1"/>
  <c r="L120681" i="2"/>
  <c r="M120681" i="2" s="1"/>
  <c r="N120681" i="2" s="1"/>
  <c r="L120682" i="2"/>
  <c r="M120682" i="2" s="1"/>
  <c r="N120682" i="2" s="1"/>
  <c r="L120683" i="2"/>
  <c r="M120683" i="2" s="1"/>
  <c r="N120683" i="2" s="1"/>
  <c r="L120684" i="2"/>
  <c r="M120684" i="2" s="1"/>
  <c r="N120684" i="2" s="1"/>
  <c r="L120685" i="2"/>
  <c r="M120685" i="2" s="1"/>
  <c r="N120685" i="2" s="1"/>
  <c r="L120686" i="2"/>
  <c r="M120686" i="2" s="1"/>
  <c r="N120686" i="2" s="1"/>
  <c r="L120687" i="2"/>
  <c r="M120687" i="2" s="1"/>
  <c r="N120687" i="2" s="1"/>
  <c r="L120688" i="2"/>
  <c r="M120688" i="2" s="1"/>
  <c r="N120688" i="2" s="1"/>
  <c r="L120689" i="2"/>
  <c r="M120689" i="2" s="1"/>
  <c r="N120689" i="2" s="1"/>
  <c r="L120690" i="2"/>
  <c r="M120690" i="2" s="1"/>
  <c r="N120690" i="2" s="1"/>
  <c r="L120691" i="2"/>
  <c r="M120691" i="2" s="1"/>
  <c r="N120691" i="2" s="1"/>
  <c r="L120692" i="2"/>
  <c r="M120692" i="2" s="1"/>
  <c r="N120692" i="2" s="1"/>
  <c r="L120693" i="2"/>
  <c r="M120693" i="2" s="1"/>
  <c r="N120693" i="2" s="1"/>
  <c r="L120694" i="2"/>
  <c r="M120694" i="2" s="1"/>
  <c r="N120694" i="2" s="1"/>
  <c r="L120695" i="2"/>
  <c r="M120695" i="2" s="1"/>
  <c r="N120695" i="2" s="1"/>
  <c r="L120696" i="2"/>
  <c r="M120696" i="2" s="1"/>
  <c r="N120696" i="2" s="1"/>
  <c r="L120697" i="2"/>
  <c r="M120697" i="2" s="1"/>
  <c r="N120697" i="2" s="1"/>
  <c r="L120698" i="2"/>
  <c r="M120698" i="2" s="1"/>
  <c r="N120698" i="2" s="1"/>
  <c r="L120699" i="2"/>
  <c r="M120699" i="2" s="1"/>
  <c r="N120699" i="2" s="1"/>
  <c r="L120700" i="2"/>
  <c r="M120700" i="2" s="1"/>
  <c r="N120700" i="2" s="1"/>
  <c r="L120701" i="2"/>
  <c r="M120701" i="2" s="1"/>
  <c r="N120701" i="2" s="1"/>
  <c r="L120702" i="2"/>
  <c r="M120702" i="2" s="1"/>
  <c r="N120702" i="2" s="1"/>
  <c r="L120703" i="2"/>
  <c r="M120703" i="2" s="1"/>
  <c r="N120703" i="2" s="1"/>
  <c r="L120704" i="2"/>
  <c r="M120704" i="2" s="1"/>
  <c r="N120704" i="2" s="1"/>
  <c r="L120705" i="2"/>
  <c r="M120705" i="2" s="1"/>
  <c r="N120705" i="2" s="1"/>
  <c r="L120706" i="2"/>
  <c r="M120706" i="2" s="1"/>
  <c r="N120706" i="2" s="1"/>
  <c r="L120707" i="2"/>
  <c r="M120707" i="2" s="1"/>
  <c r="N120707" i="2" s="1"/>
  <c r="L120708" i="2"/>
  <c r="M120708" i="2" s="1"/>
  <c r="N120708" i="2" s="1"/>
  <c r="L120709" i="2"/>
  <c r="M120709" i="2" s="1"/>
  <c r="N120709" i="2" s="1"/>
  <c r="L120710" i="2"/>
  <c r="M120710" i="2" s="1"/>
  <c r="N120710" i="2" s="1"/>
  <c r="L120711" i="2"/>
  <c r="M120711" i="2" s="1"/>
  <c r="N120711" i="2" s="1"/>
  <c r="L120712" i="2"/>
  <c r="M120712" i="2" s="1"/>
  <c r="N120712" i="2" s="1"/>
  <c r="L120713" i="2"/>
  <c r="M120713" i="2" s="1"/>
  <c r="N120713" i="2" s="1"/>
  <c r="L120714" i="2"/>
  <c r="M120714" i="2" s="1"/>
  <c r="N120714" i="2" s="1"/>
  <c r="L120715" i="2"/>
  <c r="M120715" i="2" s="1"/>
  <c r="N120715" i="2" s="1"/>
  <c r="L120716" i="2"/>
  <c r="M120716" i="2" s="1"/>
  <c r="N120716" i="2" s="1"/>
  <c r="L120717" i="2"/>
  <c r="M120717" i="2" s="1"/>
  <c r="N120717" i="2" s="1"/>
  <c r="L120718" i="2"/>
  <c r="M120718" i="2" s="1"/>
  <c r="N120718" i="2" s="1"/>
  <c r="L120719" i="2"/>
  <c r="M120719" i="2" s="1"/>
  <c r="N120719" i="2" s="1"/>
  <c r="L120720" i="2"/>
  <c r="M120720" i="2" s="1"/>
  <c r="N120720" i="2" s="1"/>
  <c r="L120721" i="2"/>
  <c r="M120721" i="2" s="1"/>
  <c r="N120721" i="2" s="1"/>
  <c r="L120722" i="2"/>
  <c r="M120722" i="2" s="1"/>
  <c r="N120722" i="2" s="1"/>
  <c r="L120723" i="2"/>
  <c r="M120723" i="2" s="1"/>
  <c r="N120723" i="2" s="1"/>
  <c r="L120724" i="2"/>
  <c r="M120724" i="2" s="1"/>
  <c r="N120724" i="2" s="1"/>
  <c r="L120725" i="2"/>
  <c r="M120725" i="2" s="1"/>
  <c r="N120725" i="2" s="1"/>
  <c r="L120726" i="2"/>
  <c r="M120726" i="2" s="1"/>
  <c r="N120726" i="2" s="1"/>
  <c r="L120727" i="2"/>
  <c r="M120727" i="2" s="1"/>
  <c r="N120727" i="2" s="1"/>
  <c r="L120728" i="2"/>
  <c r="M120728" i="2" s="1"/>
  <c r="N120728" i="2" s="1"/>
  <c r="L120729" i="2"/>
  <c r="M120729" i="2" s="1"/>
  <c r="N120729" i="2" s="1"/>
  <c r="L120730" i="2"/>
  <c r="M120730" i="2" s="1"/>
  <c r="N120730" i="2" s="1"/>
  <c r="L120731" i="2"/>
  <c r="M120731" i="2" s="1"/>
  <c r="N120731" i="2" s="1"/>
  <c r="L120732" i="2"/>
  <c r="M120732" i="2" s="1"/>
  <c r="N120732" i="2" s="1"/>
  <c r="L120733" i="2"/>
  <c r="M120733" i="2" s="1"/>
  <c r="N120733" i="2" s="1"/>
  <c r="L120734" i="2"/>
  <c r="M120734" i="2" s="1"/>
  <c r="N120734" i="2" s="1"/>
  <c r="L120735" i="2"/>
  <c r="M120735" i="2" s="1"/>
  <c r="N120735" i="2" s="1"/>
  <c r="L120736" i="2"/>
  <c r="M120736" i="2" s="1"/>
  <c r="N120736" i="2" s="1"/>
  <c r="L120737" i="2"/>
  <c r="M120737" i="2" s="1"/>
  <c r="N120737" i="2" s="1"/>
  <c r="L120738" i="2"/>
  <c r="M120738" i="2" s="1"/>
  <c r="N120738" i="2" s="1"/>
  <c r="L120739" i="2"/>
  <c r="M120739" i="2" s="1"/>
  <c r="N120739" i="2" s="1"/>
  <c r="L120740" i="2"/>
  <c r="M120740" i="2" s="1"/>
  <c r="N120740" i="2" s="1"/>
  <c r="L120741" i="2"/>
  <c r="M120741" i="2" s="1"/>
  <c r="N120741" i="2" s="1"/>
  <c r="L120742" i="2"/>
  <c r="M120742" i="2" s="1"/>
  <c r="N120742" i="2" s="1"/>
  <c r="L120743" i="2"/>
  <c r="M120743" i="2" s="1"/>
  <c r="N120743" i="2" s="1"/>
  <c r="L120744" i="2"/>
  <c r="M120744" i="2" s="1"/>
  <c r="N120744" i="2" s="1"/>
  <c r="L120745" i="2"/>
  <c r="M120745" i="2" s="1"/>
  <c r="N120745" i="2" s="1"/>
  <c r="L120746" i="2"/>
  <c r="M120746" i="2" s="1"/>
  <c r="N120746" i="2" s="1"/>
  <c r="L120747" i="2"/>
  <c r="M120747" i="2" s="1"/>
  <c r="N120747" i="2" s="1"/>
  <c r="L120748" i="2"/>
  <c r="M120748" i="2" s="1"/>
  <c r="N120748" i="2" s="1"/>
  <c r="L120749" i="2"/>
  <c r="M120749" i="2" s="1"/>
  <c r="N120749" i="2" s="1"/>
  <c r="L120750" i="2"/>
  <c r="M120750" i="2" s="1"/>
  <c r="N120750" i="2" s="1"/>
  <c r="L120751" i="2"/>
  <c r="M120751" i="2" s="1"/>
  <c r="N120751" i="2" s="1"/>
  <c r="L120752" i="2"/>
  <c r="M120752" i="2" s="1"/>
  <c r="N120752" i="2" s="1"/>
  <c r="L120753" i="2"/>
  <c r="M120753" i="2" s="1"/>
  <c r="N120753" i="2" s="1"/>
  <c r="L120754" i="2"/>
  <c r="M120754" i="2" s="1"/>
  <c r="N120754" i="2" s="1"/>
  <c r="L120755" i="2"/>
  <c r="M120755" i="2" s="1"/>
  <c r="N120755" i="2" s="1"/>
  <c r="L120756" i="2"/>
  <c r="M120756" i="2" s="1"/>
  <c r="N120756" i="2" s="1"/>
  <c r="L120757" i="2"/>
  <c r="M120757" i="2" s="1"/>
  <c r="N120757" i="2" s="1"/>
  <c r="L120758" i="2"/>
  <c r="M120758" i="2" s="1"/>
  <c r="N120758" i="2" s="1"/>
  <c r="L120759" i="2"/>
  <c r="M120759" i="2" s="1"/>
  <c r="N120759" i="2" s="1"/>
  <c r="L120760" i="2"/>
  <c r="M120760" i="2" s="1"/>
  <c r="N120760" i="2" s="1"/>
  <c r="L120761" i="2"/>
  <c r="M120761" i="2" s="1"/>
  <c r="N120761" i="2" s="1"/>
  <c r="L120762" i="2"/>
  <c r="M120762" i="2" s="1"/>
  <c r="N120762" i="2" s="1"/>
  <c r="L120763" i="2"/>
  <c r="M120763" i="2" s="1"/>
  <c r="N120763" i="2" s="1"/>
  <c r="L120764" i="2"/>
  <c r="M120764" i="2" s="1"/>
  <c r="N120764" i="2" s="1"/>
  <c r="L120765" i="2"/>
  <c r="M120765" i="2" s="1"/>
  <c r="N120765" i="2" s="1"/>
  <c r="L120766" i="2"/>
  <c r="M120766" i="2" s="1"/>
  <c r="N120766" i="2" s="1"/>
  <c r="L120767" i="2"/>
  <c r="M120767" i="2" s="1"/>
  <c r="N120767" i="2" s="1"/>
  <c r="L120768" i="2"/>
  <c r="M120768" i="2" s="1"/>
  <c r="N120768" i="2" s="1"/>
  <c r="L120769" i="2"/>
  <c r="M120769" i="2" s="1"/>
  <c r="N120769" i="2" s="1"/>
  <c r="L120770" i="2"/>
  <c r="M120770" i="2" s="1"/>
  <c r="N120770" i="2" s="1"/>
  <c r="L120771" i="2"/>
  <c r="M120771" i="2" s="1"/>
  <c r="N120771" i="2" s="1"/>
  <c r="L120772" i="2"/>
  <c r="M120772" i="2" s="1"/>
  <c r="N120772" i="2" s="1"/>
  <c r="L120773" i="2"/>
  <c r="M120773" i="2" s="1"/>
  <c r="N120773" i="2" s="1"/>
  <c r="L120774" i="2"/>
  <c r="M120774" i="2" s="1"/>
  <c r="N120774" i="2" s="1"/>
  <c r="L120775" i="2"/>
  <c r="M120775" i="2" s="1"/>
  <c r="N120775" i="2" s="1"/>
  <c r="L120776" i="2"/>
  <c r="M120776" i="2" s="1"/>
  <c r="N120776" i="2" s="1"/>
  <c r="L120777" i="2"/>
  <c r="M120777" i="2" s="1"/>
  <c r="N120777" i="2" s="1"/>
  <c r="L120778" i="2"/>
  <c r="M120778" i="2" s="1"/>
  <c r="N120778" i="2" s="1"/>
  <c r="L120779" i="2"/>
  <c r="M120779" i="2" s="1"/>
  <c r="N120779" i="2" s="1"/>
  <c r="L120780" i="2"/>
  <c r="M120780" i="2" s="1"/>
  <c r="N120780" i="2" s="1"/>
  <c r="L120781" i="2"/>
  <c r="M120781" i="2" s="1"/>
  <c r="N120781" i="2" s="1"/>
  <c r="L120782" i="2"/>
  <c r="M120782" i="2" s="1"/>
  <c r="N120782" i="2" s="1"/>
  <c r="L120783" i="2"/>
  <c r="M120783" i="2" s="1"/>
  <c r="N120783" i="2" s="1"/>
  <c r="L120784" i="2"/>
  <c r="M120784" i="2" s="1"/>
  <c r="N120784" i="2" s="1"/>
  <c r="L120785" i="2"/>
  <c r="M120785" i="2" s="1"/>
  <c r="N120785" i="2" s="1"/>
  <c r="L120786" i="2"/>
  <c r="M120786" i="2" s="1"/>
  <c r="N120786" i="2" s="1"/>
  <c r="L120787" i="2"/>
  <c r="M120787" i="2" s="1"/>
  <c r="N120787" i="2" s="1"/>
  <c r="L120788" i="2"/>
  <c r="M120788" i="2" s="1"/>
  <c r="N120788" i="2" s="1"/>
  <c r="L120789" i="2"/>
  <c r="M120789" i="2" s="1"/>
  <c r="N120789" i="2" s="1"/>
  <c r="L120790" i="2"/>
  <c r="M120790" i="2" s="1"/>
  <c r="N120790" i="2" s="1"/>
  <c r="L120791" i="2"/>
  <c r="M120791" i="2" s="1"/>
  <c r="N120791" i="2" s="1"/>
  <c r="L120792" i="2"/>
  <c r="M120792" i="2" s="1"/>
  <c r="N120792" i="2" s="1"/>
  <c r="L120793" i="2"/>
  <c r="M120793" i="2" s="1"/>
  <c r="N120793" i="2" s="1"/>
  <c r="L120794" i="2"/>
  <c r="M120794" i="2" s="1"/>
  <c r="N120794" i="2" s="1"/>
  <c r="L120795" i="2"/>
  <c r="M120795" i="2" s="1"/>
  <c r="N120795" i="2" s="1"/>
  <c r="L120796" i="2"/>
  <c r="M120796" i="2" s="1"/>
  <c r="N120796" i="2" s="1"/>
  <c r="L120797" i="2"/>
  <c r="M120797" i="2" s="1"/>
  <c r="N120797" i="2" s="1"/>
  <c r="L120798" i="2"/>
  <c r="M120798" i="2" s="1"/>
  <c r="N120798" i="2" s="1"/>
  <c r="L120799" i="2"/>
  <c r="M120799" i="2" s="1"/>
  <c r="N120799" i="2" s="1"/>
  <c r="L120800" i="2"/>
  <c r="M120800" i="2" s="1"/>
  <c r="N120800" i="2" s="1"/>
  <c r="L120801" i="2"/>
  <c r="M120801" i="2" s="1"/>
  <c r="N120801" i="2" s="1"/>
  <c r="L120802" i="2"/>
  <c r="M120802" i="2" s="1"/>
  <c r="N120802" i="2" s="1"/>
  <c r="L120803" i="2"/>
  <c r="M120803" i="2" s="1"/>
  <c r="N120803" i="2" s="1"/>
  <c r="L120804" i="2"/>
  <c r="M120804" i="2" s="1"/>
  <c r="N120804" i="2" s="1"/>
  <c r="L120805" i="2"/>
  <c r="M120805" i="2" s="1"/>
  <c r="N120805" i="2" s="1"/>
  <c r="L120806" i="2"/>
  <c r="M120806" i="2" s="1"/>
  <c r="N120806" i="2" s="1"/>
  <c r="L120807" i="2"/>
  <c r="M120807" i="2" s="1"/>
  <c r="N120807" i="2" s="1"/>
  <c r="L120808" i="2"/>
  <c r="M120808" i="2" s="1"/>
  <c r="N120808" i="2" s="1"/>
  <c r="L120809" i="2"/>
  <c r="M120809" i="2" s="1"/>
  <c r="N120809" i="2" s="1"/>
  <c r="L120810" i="2"/>
  <c r="M120810" i="2" s="1"/>
  <c r="N120810" i="2" s="1"/>
  <c r="L120811" i="2"/>
  <c r="M120811" i="2" s="1"/>
  <c r="N120811" i="2" s="1"/>
  <c r="L120812" i="2"/>
  <c r="M120812" i="2" s="1"/>
  <c r="N120812" i="2" s="1"/>
  <c r="L120813" i="2"/>
  <c r="M120813" i="2" s="1"/>
  <c r="N120813" i="2" s="1"/>
  <c r="L120814" i="2"/>
  <c r="M120814" i="2" s="1"/>
  <c r="N120814" i="2" s="1"/>
  <c r="L120815" i="2"/>
  <c r="M120815" i="2" s="1"/>
  <c r="N120815" i="2" s="1"/>
  <c r="L120816" i="2"/>
  <c r="M120816" i="2" s="1"/>
  <c r="N120816" i="2" s="1"/>
  <c r="L120817" i="2"/>
  <c r="M120817" i="2" s="1"/>
  <c r="N120817" i="2" s="1"/>
  <c r="L120818" i="2"/>
  <c r="M120818" i="2" s="1"/>
  <c r="N120818" i="2" s="1"/>
  <c r="L120819" i="2"/>
  <c r="M120819" i="2" s="1"/>
  <c r="N120819" i="2" s="1"/>
  <c r="L120820" i="2"/>
  <c r="M120820" i="2" s="1"/>
  <c r="N120820" i="2" s="1"/>
  <c r="L120821" i="2"/>
  <c r="M120821" i="2" s="1"/>
  <c r="N120821" i="2" s="1"/>
  <c r="L120822" i="2"/>
  <c r="M120822" i="2" s="1"/>
  <c r="N120822" i="2" s="1"/>
  <c r="L120823" i="2"/>
  <c r="M120823" i="2" s="1"/>
  <c r="N120823" i="2" s="1"/>
  <c r="L120824" i="2"/>
  <c r="M120824" i="2" s="1"/>
  <c r="N120824" i="2" s="1"/>
  <c r="L120825" i="2"/>
  <c r="M120825" i="2" s="1"/>
  <c r="N120825" i="2" s="1"/>
  <c r="L120826" i="2"/>
  <c r="M120826" i="2" s="1"/>
  <c r="N120826" i="2" s="1"/>
  <c r="L120827" i="2"/>
  <c r="M120827" i="2" s="1"/>
  <c r="N120827" i="2" s="1"/>
  <c r="L120828" i="2"/>
  <c r="M120828" i="2" s="1"/>
  <c r="N120828" i="2" s="1"/>
  <c r="L120829" i="2"/>
  <c r="M120829" i="2" s="1"/>
  <c r="N120829" i="2" s="1"/>
  <c r="L120830" i="2"/>
  <c r="M120830" i="2" s="1"/>
  <c r="N120830" i="2" s="1"/>
  <c r="L120831" i="2"/>
  <c r="M120831" i="2" s="1"/>
  <c r="N120831" i="2" s="1"/>
  <c r="L120832" i="2"/>
  <c r="M120832" i="2" s="1"/>
  <c r="N120832" i="2" s="1"/>
  <c r="L120833" i="2"/>
  <c r="M120833" i="2" s="1"/>
  <c r="N120833" i="2" s="1"/>
  <c r="L120834" i="2"/>
  <c r="M120834" i="2" s="1"/>
  <c r="N120834" i="2" s="1"/>
  <c r="L120835" i="2"/>
  <c r="M120835" i="2" s="1"/>
  <c r="N120835" i="2" s="1"/>
  <c r="L120836" i="2"/>
  <c r="M120836" i="2" s="1"/>
  <c r="N120836" i="2" s="1"/>
  <c r="L120837" i="2"/>
  <c r="M120837" i="2" s="1"/>
  <c r="N120837" i="2" s="1"/>
  <c r="L120838" i="2"/>
  <c r="M120838" i="2" s="1"/>
  <c r="N120838" i="2" s="1"/>
  <c r="L120839" i="2"/>
  <c r="M120839" i="2" s="1"/>
  <c r="N120839" i="2" s="1"/>
  <c r="L120840" i="2"/>
  <c r="M120840" i="2" s="1"/>
  <c r="N120840" i="2" s="1"/>
  <c r="L120841" i="2"/>
  <c r="M120841" i="2" s="1"/>
  <c r="N120841" i="2" s="1"/>
  <c r="L120842" i="2"/>
  <c r="M120842" i="2" s="1"/>
  <c r="N120842" i="2" s="1"/>
  <c r="L120843" i="2"/>
  <c r="M120843" i="2" s="1"/>
  <c r="N120843" i="2" s="1"/>
  <c r="L120844" i="2"/>
  <c r="M120844" i="2" s="1"/>
  <c r="N120844" i="2" s="1"/>
  <c r="L120845" i="2"/>
  <c r="M120845" i="2" s="1"/>
  <c r="N120845" i="2" s="1"/>
  <c r="L120846" i="2"/>
  <c r="M120846" i="2" s="1"/>
  <c r="N120846" i="2" s="1"/>
  <c r="L120847" i="2"/>
  <c r="M120847" i="2" s="1"/>
  <c r="N120847" i="2" s="1"/>
  <c r="L120848" i="2"/>
  <c r="M120848" i="2" s="1"/>
  <c r="N120848" i="2" s="1"/>
  <c r="L120849" i="2"/>
  <c r="M120849" i="2" s="1"/>
  <c r="N120849" i="2" s="1"/>
  <c r="L120850" i="2"/>
  <c r="M120850" i="2" s="1"/>
  <c r="N120850" i="2" s="1"/>
  <c r="L120851" i="2"/>
  <c r="M120851" i="2" s="1"/>
  <c r="N120851" i="2" s="1"/>
  <c r="L120852" i="2"/>
  <c r="M120852" i="2" s="1"/>
  <c r="N120852" i="2" s="1"/>
  <c r="L120853" i="2"/>
  <c r="M120853" i="2" s="1"/>
  <c r="N120853" i="2" s="1"/>
  <c r="L120854" i="2"/>
  <c r="M120854" i="2" s="1"/>
  <c r="N120854" i="2" s="1"/>
  <c r="L120855" i="2"/>
  <c r="M120855" i="2" s="1"/>
  <c r="N120855" i="2" s="1"/>
  <c r="L120856" i="2"/>
  <c r="M120856" i="2" s="1"/>
  <c r="N120856" i="2" s="1"/>
  <c r="L120857" i="2"/>
  <c r="M120857" i="2" s="1"/>
  <c r="N120857" i="2" s="1"/>
  <c r="L120858" i="2"/>
  <c r="M120858" i="2" s="1"/>
  <c r="N120858" i="2" s="1"/>
  <c r="L120859" i="2"/>
  <c r="M120859" i="2" s="1"/>
  <c r="N120859" i="2" s="1"/>
  <c r="L120860" i="2"/>
  <c r="M120860" i="2" s="1"/>
  <c r="N120860" i="2" s="1"/>
  <c r="L120861" i="2"/>
  <c r="M120861" i="2" s="1"/>
  <c r="N120861" i="2" s="1"/>
  <c r="L120862" i="2"/>
  <c r="M120862" i="2" s="1"/>
  <c r="N120862" i="2" s="1"/>
  <c r="L120863" i="2"/>
  <c r="M120863" i="2" s="1"/>
  <c r="N120863" i="2" s="1"/>
  <c r="L120864" i="2"/>
  <c r="M120864" i="2" s="1"/>
  <c r="N120864" i="2" s="1"/>
  <c r="L120865" i="2"/>
  <c r="M120865" i="2" s="1"/>
  <c r="N120865" i="2" s="1"/>
  <c r="L120866" i="2"/>
  <c r="M120866" i="2" s="1"/>
  <c r="N120866" i="2" s="1"/>
  <c r="L120867" i="2"/>
  <c r="M120867" i="2" s="1"/>
  <c r="N120867" i="2" s="1"/>
  <c r="L120868" i="2"/>
  <c r="M120868" i="2" s="1"/>
  <c r="N120868" i="2" s="1"/>
  <c r="L120869" i="2"/>
  <c r="M120869" i="2" s="1"/>
  <c r="N120869" i="2" s="1"/>
  <c r="L120870" i="2"/>
  <c r="M120870" i="2" s="1"/>
  <c r="N120870" i="2" s="1"/>
  <c r="L120871" i="2"/>
  <c r="M120871" i="2" s="1"/>
  <c r="N120871" i="2" s="1"/>
  <c r="L120872" i="2"/>
  <c r="M120872" i="2" s="1"/>
  <c r="N120872" i="2" s="1"/>
  <c r="L120873" i="2"/>
  <c r="M120873" i="2" s="1"/>
  <c r="N120873" i="2" s="1"/>
  <c r="L120874" i="2"/>
  <c r="M120874" i="2" s="1"/>
  <c r="N120874" i="2" s="1"/>
  <c r="L120875" i="2"/>
  <c r="M120875" i="2" s="1"/>
  <c r="N120875" i="2" s="1"/>
  <c r="L120876" i="2"/>
  <c r="M120876" i="2" s="1"/>
  <c r="N120876" i="2" s="1"/>
  <c r="L120877" i="2"/>
  <c r="M120877" i="2" s="1"/>
  <c r="N120877" i="2" s="1"/>
  <c r="L120878" i="2"/>
  <c r="M120878" i="2" s="1"/>
  <c r="N120878" i="2" s="1"/>
  <c r="L120879" i="2"/>
  <c r="M120879" i="2" s="1"/>
  <c r="N120879" i="2" s="1"/>
  <c r="L120880" i="2"/>
  <c r="M120880" i="2" s="1"/>
  <c r="N120880" i="2" s="1"/>
  <c r="L120881" i="2"/>
  <c r="M120881" i="2" s="1"/>
  <c r="N120881" i="2" s="1"/>
  <c r="L120882" i="2"/>
  <c r="M120882" i="2" s="1"/>
  <c r="N120882" i="2" s="1"/>
  <c r="L120883" i="2"/>
  <c r="M120883" i="2" s="1"/>
  <c r="N120883" i="2" s="1"/>
  <c r="L120884" i="2"/>
  <c r="M120884" i="2" s="1"/>
  <c r="N120884" i="2" s="1"/>
  <c r="L120885" i="2"/>
  <c r="M120885" i="2" s="1"/>
  <c r="N120885" i="2" s="1"/>
  <c r="L120886" i="2"/>
  <c r="M120886" i="2" s="1"/>
  <c r="N120886" i="2" s="1"/>
  <c r="L120887" i="2"/>
  <c r="M120887" i="2" s="1"/>
  <c r="N120887" i="2" s="1"/>
  <c r="L120888" i="2"/>
  <c r="M120888" i="2" s="1"/>
  <c r="N120888" i="2" s="1"/>
  <c r="L120889" i="2"/>
  <c r="M120889" i="2" s="1"/>
  <c r="N120889" i="2" s="1"/>
  <c r="L120890" i="2"/>
  <c r="M120890" i="2" s="1"/>
  <c r="N120890" i="2" s="1"/>
  <c r="L120891" i="2"/>
  <c r="M120891" i="2" s="1"/>
  <c r="N120891" i="2" s="1"/>
  <c r="L120892" i="2"/>
  <c r="M120892" i="2" s="1"/>
  <c r="N120892" i="2" s="1"/>
  <c r="L120893" i="2"/>
  <c r="M120893" i="2" s="1"/>
  <c r="N120893" i="2" s="1"/>
  <c r="L120894" i="2"/>
  <c r="M120894" i="2" s="1"/>
  <c r="N120894" i="2" s="1"/>
  <c r="L120895" i="2"/>
  <c r="M120895" i="2" s="1"/>
  <c r="N120895" i="2" s="1"/>
  <c r="L120896" i="2"/>
  <c r="M120896" i="2" s="1"/>
  <c r="N120896" i="2" s="1"/>
  <c r="L120897" i="2"/>
  <c r="M120897" i="2" s="1"/>
  <c r="N120897" i="2" s="1"/>
  <c r="L120898" i="2"/>
  <c r="M120898" i="2" s="1"/>
  <c r="N120898" i="2" s="1"/>
  <c r="L120899" i="2"/>
  <c r="M120899" i="2" s="1"/>
  <c r="N120899" i="2" s="1"/>
  <c r="L120900" i="2"/>
  <c r="M120900" i="2" s="1"/>
  <c r="N120900" i="2" s="1"/>
  <c r="L120901" i="2"/>
  <c r="M120901" i="2" s="1"/>
  <c r="N120901" i="2" s="1"/>
  <c r="L120902" i="2"/>
  <c r="M120902" i="2" s="1"/>
  <c r="N120902" i="2" s="1"/>
  <c r="L120903" i="2"/>
  <c r="M120903" i="2" s="1"/>
  <c r="N120903" i="2" s="1"/>
  <c r="L120904" i="2"/>
  <c r="M120904" i="2" s="1"/>
  <c r="N120904" i="2" s="1"/>
  <c r="L120905" i="2"/>
  <c r="M120905" i="2" s="1"/>
  <c r="N120905" i="2" s="1"/>
  <c r="L120906" i="2"/>
  <c r="M120906" i="2" s="1"/>
  <c r="N120906" i="2" s="1"/>
  <c r="L120907" i="2"/>
  <c r="M120907" i="2" s="1"/>
  <c r="N120907" i="2" s="1"/>
  <c r="L120908" i="2"/>
  <c r="M120908" i="2" s="1"/>
  <c r="N120908" i="2" s="1"/>
  <c r="L120909" i="2"/>
  <c r="M120909" i="2" s="1"/>
  <c r="N120909" i="2" s="1"/>
  <c r="L120910" i="2"/>
  <c r="M120910" i="2" s="1"/>
  <c r="N120910" i="2" s="1"/>
  <c r="L120911" i="2"/>
  <c r="M120911" i="2" s="1"/>
  <c r="N120911" i="2" s="1"/>
  <c r="L120912" i="2"/>
  <c r="M120912" i="2" s="1"/>
  <c r="N120912" i="2" s="1"/>
  <c r="L120913" i="2"/>
  <c r="M120913" i="2" s="1"/>
  <c r="N120913" i="2" s="1"/>
  <c r="L120914" i="2"/>
  <c r="M120914" i="2" s="1"/>
  <c r="N120914" i="2" s="1"/>
  <c r="L120915" i="2"/>
  <c r="M120915" i="2" s="1"/>
  <c r="N120915" i="2" s="1"/>
  <c r="L120916" i="2"/>
  <c r="M120916" i="2" s="1"/>
  <c r="N120916" i="2" s="1"/>
  <c r="L120917" i="2"/>
  <c r="M120917" i="2" s="1"/>
  <c r="N120917" i="2" s="1"/>
  <c r="L120918" i="2"/>
  <c r="M120918" i="2" s="1"/>
  <c r="N120918" i="2" s="1"/>
  <c r="L120919" i="2"/>
  <c r="M120919" i="2" s="1"/>
  <c r="N120919" i="2" s="1"/>
  <c r="L120920" i="2"/>
  <c r="M120920" i="2" s="1"/>
  <c r="N120920" i="2" s="1"/>
  <c r="L120921" i="2"/>
  <c r="M120921" i="2" s="1"/>
  <c r="N120921" i="2" s="1"/>
  <c r="L120922" i="2"/>
  <c r="M120922" i="2" s="1"/>
  <c r="N120922" i="2" s="1"/>
  <c r="L120923" i="2"/>
  <c r="M120923" i="2" s="1"/>
  <c r="N120923" i="2" s="1"/>
  <c r="L120924" i="2"/>
  <c r="M120924" i="2" s="1"/>
  <c r="N120924" i="2" s="1"/>
  <c r="L120925" i="2"/>
  <c r="M120925" i="2" s="1"/>
  <c r="N120925" i="2" s="1"/>
  <c r="L120926" i="2"/>
  <c r="M120926" i="2" s="1"/>
  <c r="N120926" i="2" s="1"/>
  <c r="L120927" i="2"/>
  <c r="M120927" i="2" s="1"/>
  <c r="N120927" i="2" s="1"/>
  <c r="L120928" i="2"/>
  <c r="M120928" i="2" s="1"/>
  <c r="N120928" i="2" s="1"/>
  <c r="L120929" i="2"/>
  <c r="M120929" i="2" s="1"/>
  <c r="N120929" i="2" s="1"/>
  <c r="L120930" i="2"/>
  <c r="M120930" i="2" s="1"/>
  <c r="N120930" i="2" s="1"/>
  <c r="L120931" i="2"/>
  <c r="M120931" i="2" s="1"/>
  <c r="N120931" i="2" s="1"/>
  <c r="L120932" i="2"/>
  <c r="M120932" i="2" s="1"/>
  <c r="N120932" i="2" s="1"/>
  <c r="L120933" i="2"/>
  <c r="M120933" i="2" s="1"/>
  <c r="N120933" i="2" s="1"/>
  <c r="L120934" i="2"/>
  <c r="M120934" i="2" s="1"/>
  <c r="N120934" i="2" s="1"/>
  <c r="L120935" i="2"/>
  <c r="M120935" i="2" s="1"/>
  <c r="N120935" i="2" s="1"/>
  <c r="L120936" i="2"/>
  <c r="M120936" i="2" s="1"/>
  <c r="N120936" i="2" s="1"/>
  <c r="L120937" i="2"/>
  <c r="M120937" i="2" s="1"/>
  <c r="N120937" i="2" s="1"/>
  <c r="L120938" i="2"/>
  <c r="M120938" i="2" s="1"/>
  <c r="N120938" i="2" s="1"/>
  <c r="L120939" i="2"/>
  <c r="M120939" i="2" s="1"/>
  <c r="N120939" i="2" s="1"/>
  <c r="L120940" i="2"/>
  <c r="M120940" i="2" s="1"/>
  <c r="N120940" i="2" s="1"/>
  <c r="L120941" i="2"/>
  <c r="M120941" i="2" s="1"/>
  <c r="N120941" i="2" s="1"/>
  <c r="L120942" i="2"/>
  <c r="M120942" i="2" s="1"/>
  <c r="N120942" i="2" s="1"/>
  <c r="L120943" i="2"/>
  <c r="M120943" i="2" s="1"/>
  <c r="N120943" i="2" s="1"/>
  <c r="L120944" i="2"/>
  <c r="M120944" i="2" s="1"/>
  <c r="N120944" i="2" s="1"/>
  <c r="L120945" i="2"/>
  <c r="M120945" i="2" s="1"/>
  <c r="N120945" i="2" s="1"/>
  <c r="L120946" i="2"/>
  <c r="M120946" i="2" s="1"/>
  <c r="N120946" i="2" s="1"/>
  <c r="L120947" i="2"/>
  <c r="M120947" i="2" s="1"/>
  <c r="N120947" i="2" s="1"/>
  <c r="L120948" i="2"/>
  <c r="M120948" i="2" s="1"/>
  <c r="N120948" i="2" s="1"/>
  <c r="L120949" i="2"/>
  <c r="M120949" i="2" s="1"/>
  <c r="N120949" i="2" s="1"/>
  <c r="L120950" i="2"/>
  <c r="M120950" i="2" s="1"/>
  <c r="N120950" i="2" s="1"/>
  <c r="L120951" i="2"/>
  <c r="M120951" i="2" s="1"/>
  <c r="N120951" i="2" s="1"/>
  <c r="L120952" i="2"/>
  <c r="M120952" i="2" s="1"/>
  <c r="N120952" i="2" s="1"/>
  <c r="L120953" i="2"/>
  <c r="M120953" i="2" s="1"/>
  <c r="N120953" i="2" s="1"/>
  <c r="L120954" i="2"/>
  <c r="M120954" i="2" s="1"/>
  <c r="N120954" i="2" s="1"/>
  <c r="L120955" i="2"/>
  <c r="M120955" i="2" s="1"/>
  <c r="N120955" i="2" s="1"/>
  <c r="L120956" i="2"/>
  <c r="M120956" i="2" s="1"/>
  <c r="N120956" i="2" s="1"/>
  <c r="L120957" i="2"/>
  <c r="M120957" i="2" s="1"/>
  <c r="N120957" i="2" s="1"/>
  <c r="L120958" i="2"/>
  <c r="M120958" i="2" s="1"/>
  <c r="N120958" i="2" s="1"/>
  <c r="L120959" i="2"/>
  <c r="M120959" i="2" s="1"/>
  <c r="N120959" i="2" s="1"/>
  <c r="L120960" i="2"/>
  <c r="M120960" i="2" s="1"/>
  <c r="N120960" i="2" s="1"/>
  <c r="L120961" i="2"/>
  <c r="M120961" i="2" s="1"/>
  <c r="N120961" i="2" s="1"/>
  <c r="L120962" i="2"/>
  <c r="M120962" i="2" s="1"/>
  <c r="N120962" i="2" s="1"/>
  <c r="L120963" i="2"/>
  <c r="M120963" i="2" s="1"/>
  <c r="N120963" i="2" s="1"/>
  <c r="L120964" i="2"/>
  <c r="M120964" i="2" s="1"/>
  <c r="N120964" i="2" s="1"/>
  <c r="L120965" i="2"/>
  <c r="M120965" i="2" s="1"/>
  <c r="N120965" i="2" s="1"/>
  <c r="L120966" i="2"/>
  <c r="M120966" i="2" s="1"/>
  <c r="N120966" i="2" s="1"/>
  <c r="L120967" i="2"/>
  <c r="M120967" i="2" s="1"/>
  <c r="N120967" i="2" s="1"/>
  <c r="L120968" i="2"/>
  <c r="M120968" i="2" s="1"/>
  <c r="N120968" i="2" s="1"/>
  <c r="L120969" i="2"/>
  <c r="M120969" i="2" s="1"/>
  <c r="N120969" i="2" s="1"/>
  <c r="L120970" i="2"/>
  <c r="M120970" i="2" s="1"/>
  <c r="N120970" i="2" s="1"/>
  <c r="L120971" i="2"/>
  <c r="M120971" i="2" s="1"/>
  <c r="N120971" i="2" s="1"/>
  <c r="L120972" i="2"/>
  <c r="M120972" i="2" s="1"/>
  <c r="N120972" i="2" s="1"/>
  <c r="L120973" i="2"/>
  <c r="M120973" i="2" s="1"/>
  <c r="N120973" i="2" s="1"/>
  <c r="L120974" i="2"/>
  <c r="M120974" i="2" s="1"/>
  <c r="N120974" i="2" s="1"/>
  <c r="L120975" i="2"/>
  <c r="M120975" i="2" s="1"/>
  <c r="N120975" i="2" s="1"/>
  <c r="L120976" i="2"/>
  <c r="M120976" i="2" s="1"/>
  <c r="N120976" i="2" s="1"/>
  <c r="L120977" i="2"/>
  <c r="M120977" i="2" s="1"/>
  <c r="N120977" i="2" s="1"/>
  <c r="L120978" i="2"/>
  <c r="M120978" i="2" s="1"/>
  <c r="N120978" i="2" s="1"/>
  <c r="L120979" i="2"/>
  <c r="M120979" i="2" s="1"/>
  <c r="N120979" i="2" s="1"/>
  <c r="L120980" i="2"/>
  <c r="M120980" i="2" s="1"/>
  <c r="N120980" i="2" s="1"/>
  <c r="L120981" i="2"/>
  <c r="M120981" i="2" s="1"/>
  <c r="N120981" i="2" s="1"/>
  <c r="L120982" i="2"/>
  <c r="M120982" i="2" s="1"/>
  <c r="N120982" i="2" s="1"/>
  <c r="L120983" i="2"/>
  <c r="M120983" i="2" s="1"/>
  <c r="N120983" i="2" s="1"/>
  <c r="L120984" i="2"/>
  <c r="M120984" i="2" s="1"/>
  <c r="N120984" i="2" s="1"/>
  <c r="L120985" i="2"/>
  <c r="M120985" i="2" s="1"/>
  <c r="N120985" i="2" s="1"/>
  <c r="L120986" i="2"/>
  <c r="M120986" i="2" s="1"/>
  <c r="N120986" i="2" s="1"/>
  <c r="L120987" i="2"/>
  <c r="M120987" i="2" s="1"/>
  <c r="N120987" i="2" s="1"/>
  <c r="L120988" i="2"/>
  <c r="M120988" i="2" s="1"/>
  <c r="N120988" i="2" s="1"/>
  <c r="L120989" i="2"/>
  <c r="M120989" i="2" s="1"/>
  <c r="N120989" i="2" s="1"/>
  <c r="L120990" i="2"/>
  <c r="M120990" i="2" s="1"/>
  <c r="N120990" i="2" s="1"/>
  <c r="L120991" i="2"/>
  <c r="M120991" i="2" s="1"/>
  <c r="N120991" i="2" s="1"/>
  <c r="L120992" i="2"/>
  <c r="M120992" i="2" s="1"/>
  <c r="N120992" i="2" s="1"/>
  <c r="L120993" i="2"/>
  <c r="M120993" i="2" s="1"/>
  <c r="N120993" i="2" s="1"/>
  <c r="L120994" i="2"/>
  <c r="M120994" i="2" s="1"/>
  <c r="N120994" i="2" s="1"/>
  <c r="L120995" i="2"/>
  <c r="M120995" i="2" s="1"/>
  <c r="N120995" i="2" s="1"/>
  <c r="L120996" i="2"/>
  <c r="M120996" i="2" s="1"/>
  <c r="N120996" i="2" s="1"/>
  <c r="L120997" i="2"/>
  <c r="M120997" i="2" s="1"/>
  <c r="N120997" i="2" s="1"/>
  <c r="L120998" i="2"/>
  <c r="M120998" i="2" s="1"/>
  <c r="N120998" i="2" s="1"/>
  <c r="L120999" i="2"/>
  <c r="M120999" i="2" s="1"/>
  <c r="N120999" i="2" s="1"/>
  <c r="L121000" i="2"/>
  <c r="M121000" i="2" s="1"/>
  <c r="N121000" i="2" s="1"/>
  <c r="L121001" i="2"/>
  <c r="M121001" i="2" s="1"/>
  <c r="N121001" i="2" s="1"/>
  <c r="L121002" i="2"/>
  <c r="M121002" i="2" s="1"/>
  <c r="N121002" i="2" s="1"/>
  <c r="L121003" i="2"/>
  <c r="M121003" i="2" s="1"/>
  <c r="N121003" i="2" s="1"/>
  <c r="L121004" i="2"/>
  <c r="M121004" i="2" s="1"/>
  <c r="N121004" i="2" s="1"/>
  <c r="L121005" i="2"/>
  <c r="M121005" i="2" s="1"/>
  <c r="N121005" i="2" s="1"/>
  <c r="L121006" i="2"/>
  <c r="M121006" i="2" s="1"/>
  <c r="N121006" i="2" s="1"/>
  <c r="L121007" i="2"/>
  <c r="M121007" i="2" s="1"/>
  <c r="N121007" i="2" s="1"/>
  <c r="L121008" i="2"/>
  <c r="M121008" i="2" s="1"/>
  <c r="N121008" i="2" s="1"/>
  <c r="L121009" i="2"/>
  <c r="M121009" i="2" s="1"/>
  <c r="N121009" i="2" s="1"/>
  <c r="L121010" i="2"/>
  <c r="M121010" i="2" s="1"/>
  <c r="N121010" i="2" s="1"/>
  <c r="L121011" i="2"/>
  <c r="M121011" i="2" s="1"/>
  <c r="N121011" i="2" s="1"/>
  <c r="L121012" i="2"/>
  <c r="M121012" i="2" s="1"/>
  <c r="N121012" i="2" s="1"/>
  <c r="L121013" i="2"/>
  <c r="M121013" i="2" s="1"/>
  <c r="N121013" i="2" s="1"/>
  <c r="L121014" i="2"/>
  <c r="M121014" i="2" s="1"/>
  <c r="N121014" i="2" s="1"/>
  <c r="L121015" i="2"/>
  <c r="M121015" i="2" s="1"/>
  <c r="N121015" i="2" s="1"/>
  <c r="L121016" i="2"/>
  <c r="M121016" i="2" s="1"/>
  <c r="N121016" i="2" s="1"/>
  <c r="L121017" i="2"/>
  <c r="M121017" i="2" s="1"/>
  <c r="N121017" i="2" s="1"/>
  <c r="L121018" i="2"/>
  <c r="M121018" i="2" s="1"/>
  <c r="N121018" i="2" s="1"/>
  <c r="L121019" i="2"/>
  <c r="M121019" i="2" s="1"/>
  <c r="N121019" i="2" s="1"/>
  <c r="L121020" i="2"/>
  <c r="M121020" i="2" s="1"/>
  <c r="N121020" i="2" s="1"/>
  <c r="L121021" i="2"/>
  <c r="M121021" i="2" s="1"/>
  <c r="N121021" i="2" s="1"/>
  <c r="L121022" i="2"/>
  <c r="M121022" i="2" s="1"/>
  <c r="N121022" i="2" s="1"/>
  <c r="L121023" i="2"/>
  <c r="M121023" i="2" s="1"/>
  <c r="N121023" i="2" s="1"/>
  <c r="L121024" i="2"/>
  <c r="M121024" i="2" s="1"/>
  <c r="N121024" i="2" s="1"/>
  <c r="L121025" i="2"/>
  <c r="M121025" i="2" s="1"/>
  <c r="N121025" i="2" s="1"/>
  <c r="L121026" i="2"/>
  <c r="M121026" i="2" s="1"/>
  <c r="N121026" i="2" s="1"/>
  <c r="L121027" i="2"/>
  <c r="M121027" i="2" s="1"/>
  <c r="N121027" i="2" s="1"/>
  <c r="L121028" i="2"/>
  <c r="M121028" i="2" s="1"/>
  <c r="N121028" i="2" s="1"/>
  <c r="L121029" i="2"/>
  <c r="M121029" i="2" s="1"/>
  <c r="N121029" i="2" s="1"/>
  <c r="L121030" i="2"/>
  <c r="M121030" i="2" s="1"/>
  <c r="N121030" i="2" s="1"/>
  <c r="L121031" i="2"/>
  <c r="M121031" i="2" s="1"/>
  <c r="N121031" i="2" s="1"/>
  <c r="L121032" i="2"/>
  <c r="M121032" i="2" s="1"/>
  <c r="N121032" i="2" s="1"/>
  <c r="L121033" i="2"/>
  <c r="M121033" i="2" s="1"/>
  <c r="N121033" i="2" s="1"/>
  <c r="L121034" i="2"/>
  <c r="M121034" i="2" s="1"/>
  <c r="N121034" i="2" s="1"/>
  <c r="L121035" i="2"/>
  <c r="M121035" i="2" s="1"/>
  <c r="N121035" i="2" s="1"/>
  <c r="L121036" i="2"/>
  <c r="M121036" i="2" s="1"/>
  <c r="N121036" i="2" s="1"/>
  <c r="L121037" i="2"/>
  <c r="M121037" i="2" s="1"/>
  <c r="N121037" i="2" s="1"/>
  <c r="L121038" i="2"/>
  <c r="M121038" i="2" s="1"/>
  <c r="N121038" i="2" s="1"/>
  <c r="L121039" i="2"/>
  <c r="M121039" i="2" s="1"/>
  <c r="N121039" i="2" s="1"/>
  <c r="L121040" i="2"/>
  <c r="M121040" i="2" s="1"/>
  <c r="N121040" i="2" s="1"/>
  <c r="L121041" i="2"/>
  <c r="M121041" i="2" s="1"/>
  <c r="N121041" i="2" s="1"/>
  <c r="L121042" i="2"/>
  <c r="M121042" i="2" s="1"/>
  <c r="N121042" i="2" s="1"/>
  <c r="L121043" i="2"/>
  <c r="M121043" i="2" s="1"/>
  <c r="N121043" i="2" s="1"/>
  <c r="L121044" i="2"/>
  <c r="M121044" i="2" s="1"/>
  <c r="N121044" i="2" s="1"/>
  <c r="L121045" i="2"/>
  <c r="M121045" i="2" s="1"/>
  <c r="N121045" i="2" s="1"/>
  <c r="L121046" i="2"/>
  <c r="M121046" i="2" s="1"/>
  <c r="N121046" i="2" s="1"/>
  <c r="L121047" i="2"/>
  <c r="M121047" i="2" s="1"/>
  <c r="N121047" i="2" s="1"/>
  <c r="L121048" i="2"/>
  <c r="M121048" i="2" s="1"/>
  <c r="N121048" i="2" s="1"/>
  <c r="L121049" i="2"/>
  <c r="M121049" i="2" s="1"/>
  <c r="N121049" i="2" s="1"/>
  <c r="L121050" i="2"/>
  <c r="M121050" i="2" s="1"/>
  <c r="N121050" i="2" s="1"/>
  <c r="L121051" i="2"/>
  <c r="M121051" i="2" s="1"/>
  <c r="N121051" i="2" s="1"/>
  <c r="L121052" i="2"/>
  <c r="M121052" i="2" s="1"/>
  <c r="N121052" i="2" s="1"/>
  <c r="L121053" i="2"/>
  <c r="M121053" i="2" s="1"/>
  <c r="N121053" i="2" s="1"/>
  <c r="L121054" i="2"/>
  <c r="M121054" i="2" s="1"/>
  <c r="N121054" i="2" s="1"/>
  <c r="L121055" i="2"/>
  <c r="M121055" i="2" s="1"/>
  <c r="N121055" i="2" s="1"/>
  <c r="L121056" i="2"/>
  <c r="M121056" i="2" s="1"/>
  <c r="N121056" i="2" s="1"/>
  <c r="L121057" i="2"/>
  <c r="M121057" i="2" s="1"/>
  <c r="N121057" i="2" s="1"/>
  <c r="L121058" i="2"/>
  <c r="M121058" i="2" s="1"/>
  <c r="N121058" i="2" s="1"/>
  <c r="L121059" i="2"/>
  <c r="M121059" i="2" s="1"/>
  <c r="N121059" i="2" s="1"/>
  <c r="L121060" i="2"/>
  <c r="M121060" i="2" s="1"/>
  <c r="N121060" i="2" s="1"/>
  <c r="L121061" i="2"/>
  <c r="M121061" i="2" s="1"/>
  <c r="N121061" i="2" s="1"/>
  <c r="L121062" i="2"/>
  <c r="M121062" i="2" s="1"/>
  <c r="N121062" i="2" s="1"/>
  <c r="L121063" i="2"/>
  <c r="M121063" i="2" s="1"/>
  <c r="N121063" i="2" s="1"/>
  <c r="L121064" i="2"/>
  <c r="M121064" i="2" s="1"/>
  <c r="N121064" i="2" s="1"/>
  <c r="L121065" i="2"/>
  <c r="M121065" i="2" s="1"/>
  <c r="N121065" i="2" s="1"/>
  <c r="L121066" i="2"/>
  <c r="M121066" i="2" s="1"/>
  <c r="N121066" i="2" s="1"/>
  <c r="L121067" i="2"/>
  <c r="M121067" i="2" s="1"/>
  <c r="N121067" i="2" s="1"/>
  <c r="L121068" i="2"/>
  <c r="M121068" i="2" s="1"/>
  <c r="N121068" i="2" s="1"/>
  <c r="L121069" i="2"/>
  <c r="M121069" i="2" s="1"/>
  <c r="N121069" i="2" s="1"/>
  <c r="L121070" i="2"/>
  <c r="M121070" i="2" s="1"/>
  <c r="N121070" i="2" s="1"/>
  <c r="L121071" i="2"/>
  <c r="M121071" i="2" s="1"/>
  <c r="N121071" i="2" s="1"/>
  <c r="L121072" i="2"/>
  <c r="M121072" i="2" s="1"/>
  <c r="N121072" i="2" s="1"/>
  <c r="L121073" i="2"/>
  <c r="M121073" i="2" s="1"/>
  <c r="N121073" i="2" s="1"/>
  <c r="L121074" i="2"/>
  <c r="M121074" i="2" s="1"/>
  <c r="N121074" i="2" s="1"/>
  <c r="L121075" i="2"/>
  <c r="M121075" i="2" s="1"/>
  <c r="N121075" i="2" s="1"/>
  <c r="L121076" i="2"/>
  <c r="M121076" i="2" s="1"/>
  <c r="N121076" i="2" s="1"/>
  <c r="L121077" i="2"/>
  <c r="M121077" i="2" s="1"/>
  <c r="N121077" i="2" s="1"/>
  <c r="L121078" i="2"/>
  <c r="M121078" i="2" s="1"/>
  <c r="N121078" i="2" s="1"/>
  <c r="L121079" i="2"/>
  <c r="M121079" i="2" s="1"/>
  <c r="N121079" i="2" s="1"/>
  <c r="L121080" i="2"/>
  <c r="M121080" i="2" s="1"/>
  <c r="N121080" i="2" s="1"/>
  <c r="L121081" i="2"/>
  <c r="M121081" i="2" s="1"/>
  <c r="N121081" i="2" s="1"/>
  <c r="L121082" i="2"/>
  <c r="M121082" i="2" s="1"/>
  <c r="N121082" i="2" s="1"/>
  <c r="L121083" i="2"/>
  <c r="M121083" i="2" s="1"/>
  <c r="N121083" i="2" s="1"/>
  <c r="L121084" i="2"/>
  <c r="M121084" i="2" s="1"/>
  <c r="N121084" i="2" s="1"/>
  <c r="L121085" i="2"/>
  <c r="M121085" i="2" s="1"/>
  <c r="N121085" i="2" s="1"/>
  <c r="L121086" i="2"/>
  <c r="M121086" i="2" s="1"/>
  <c r="N121086" i="2" s="1"/>
  <c r="L121087" i="2"/>
  <c r="M121087" i="2" s="1"/>
  <c r="N121087" i="2" s="1"/>
  <c r="L121088" i="2"/>
  <c r="M121088" i="2" s="1"/>
  <c r="N121088" i="2" s="1"/>
  <c r="L121089" i="2"/>
  <c r="M121089" i="2" s="1"/>
  <c r="N121089" i="2" s="1"/>
  <c r="L121090" i="2"/>
  <c r="M121090" i="2" s="1"/>
  <c r="N121090" i="2" s="1"/>
  <c r="L121091" i="2"/>
  <c r="M121091" i="2" s="1"/>
  <c r="N121091" i="2" s="1"/>
  <c r="L121092" i="2"/>
  <c r="M121092" i="2" s="1"/>
  <c r="N121092" i="2" s="1"/>
  <c r="L121093" i="2"/>
  <c r="M121093" i="2" s="1"/>
  <c r="N121093" i="2" s="1"/>
  <c r="L121094" i="2"/>
  <c r="M121094" i="2" s="1"/>
  <c r="N121094" i="2" s="1"/>
  <c r="L121095" i="2"/>
  <c r="M121095" i="2" s="1"/>
  <c r="N121095" i="2" s="1"/>
  <c r="L121096" i="2"/>
  <c r="M121096" i="2" s="1"/>
  <c r="N121096" i="2" s="1"/>
  <c r="L121097" i="2"/>
  <c r="M121097" i="2" s="1"/>
  <c r="N121097" i="2" s="1"/>
  <c r="L121098" i="2"/>
  <c r="M121098" i="2" s="1"/>
  <c r="N121098" i="2" s="1"/>
  <c r="L121099" i="2"/>
  <c r="M121099" i="2" s="1"/>
  <c r="N121099" i="2" s="1"/>
  <c r="L121100" i="2"/>
  <c r="M121100" i="2" s="1"/>
  <c r="N121100" i="2" s="1"/>
  <c r="L121101" i="2"/>
  <c r="M121101" i="2" s="1"/>
  <c r="N121101" i="2" s="1"/>
  <c r="L121102" i="2"/>
  <c r="M121102" i="2" s="1"/>
  <c r="N121102" i="2" s="1"/>
  <c r="L121103" i="2"/>
  <c r="M121103" i="2" s="1"/>
  <c r="N121103" i="2" s="1"/>
  <c r="L121104" i="2"/>
  <c r="M121104" i="2" s="1"/>
  <c r="N121104" i="2" s="1"/>
  <c r="L121105" i="2"/>
  <c r="M121105" i="2" s="1"/>
  <c r="N121105" i="2" s="1"/>
  <c r="L121106" i="2"/>
  <c r="M121106" i="2" s="1"/>
  <c r="N121106" i="2" s="1"/>
  <c r="L121107" i="2"/>
  <c r="M121107" i="2" s="1"/>
  <c r="N121107" i="2" s="1"/>
  <c r="L121108" i="2"/>
  <c r="M121108" i="2" s="1"/>
  <c r="N121108" i="2" s="1"/>
  <c r="L121109" i="2"/>
  <c r="M121109" i="2" s="1"/>
  <c r="N121109" i="2" s="1"/>
  <c r="L121110" i="2"/>
  <c r="M121110" i="2" s="1"/>
  <c r="N121110" i="2" s="1"/>
  <c r="L121111" i="2"/>
  <c r="M121111" i="2" s="1"/>
  <c r="N121111" i="2" s="1"/>
  <c r="L121112" i="2"/>
  <c r="M121112" i="2" s="1"/>
  <c r="N121112" i="2" s="1"/>
  <c r="L121113" i="2"/>
  <c r="M121113" i="2" s="1"/>
  <c r="N121113" i="2" s="1"/>
  <c r="L121114" i="2"/>
  <c r="M121114" i="2" s="1"/>
  <c r="N121114" i="2" s="1"/>
  <c r="L121115" i="2"/>
  <c r="M121115" i="2" s="1"/>
  <c r="N121115" i="2" s="1"/>
  <c r="L121116" i="2"/>
  <c r="M121116" i="2" s="1"/>
  <c r="N121116" i="2" s="1"/>
  <c r="L121117" i="2"/>
  <c r="M121117" i="2" s="1"/>
  <c r="N121117" i="2" s="1"/>
  <c r="L121118" i="2"/>
  <c r="M121118" i="2" s="1"/>
  <c r="N121118" i="2" s="1"/>
  <c r="L121119" i="2"/>
  <c r="M121119" i="2" s="1"/>
  <c r="N121119" i="2" s="1"/>
  <c r="L121120" i="2"/>
  <c r="M121120" i="2" s="1"/>
  <c r="N121120" i="2" s="1"/>
  <c r="L121121" i="2"/>
  <c r="M121121" i="2" s="1"/>
  <c r="N121121" i="2" s="1"/>
  <c r="L121122" i="2"/>
  <c r="M121122" i="2" s="1"/>
  <c r="N121122" i="2" s="1"/>
  <c r="L121123" i="2"/>
  <c r="M121123" i="2" s="1"/>
  <c r="N121123" i="2" s="1"/>
  <c r="L121124" i="2"/>
  <c r="M121124" i="2" s="1"/>
  <c r="N121124" i="2" s="1"/>
  <c r="L121125" i="2"/>
  <c r="M121125" i="2" s="1"/>
  <c r="N121125" i="2" s="1"/>
  <c r="L121126" i="2"/>
  <c r="M121126" i="2" s="1"/>
  <c r="N121126" i="2" s="1"/>
  <c r="L121127" i="2"/>
  <c r="M121127" i="2" s="1"/>
  <c r="N121127" i="2" s="1"/>
  <c r="L121128" i="2"/>
  <c r="M121128" i="2" s="1"/>
  <c r="N121128" i="2" s="1"/>
  <c r="L121129" i="2"/>
  <c r="M121129" i="2" s="1"/>
  <c r="N121129" i="2" s="1"/>
  <c r="L121130" i="2"/>
  <c r="M121130" i="2" s="1"/>
  <c r="N121130" i="2" s="1"/>
  <c r="L121131" i="2"/>
  <c r="M121131" i="2" s="1"/>
  <c r="N121131" i="2" s="1"/>
  <c r="L121132" i="2"/>
  <c r="M121132" i="2" s="1"/>
  <c r="N121132" i="2" s="1"/>
  <c r="L121133" i="2"/>
  <c r="M121133" i="2" s="1"/>
  <c r="N121133" i="2" s="1"/>
  <c r="L121134" i="2"/>
  <c r="M121134" i="2" s="1"/>
  <c r="N121134" i="2" s="1"/>
  <c r="L121135" i="2"/>
  <c r="M121135" i="2" s="1"/>
  <c r="N121135" i="2" s="1"/>
  <c r="L121136" i="2"/>
  <c r="M121136" i="2" s="1"/>
  <c r="N121136" i="2" s="1"/>
  <c r="L121137" i="2"/>
  <c r="M121137" i="2" s="1"/>
  <c r="N121137" i="2" s="1"/>
  <c r="L121138" i="2"/>
  <c r="M121138" i="2" s="1"/>
  <c r="N121138" i="2" s="1"/>
  <c r="L121139" i="2"/>
  <c r="M121139" i="2" s="1"/>
  <c r="N121139" i="2" s="1"/>
  <c r="L121140" i="2"/>
  <c r="M121140" i="2" s="1"/>
  <c r="N121140" i="2" s="1"/>
  <c r="L121141" i="2"/>
  <c r="M121141" i="2" s="1"/>
  <c r="N121141" i="2" s="1"/>
  <c r="L121142" i="2"/>
  <c r="M121142" i="2" s="1"/>
  <c r="N121142" i="2" s="1"/>
  <c r="L121143" i="2"/>
  <c r="M121143" i="2" s="1"/>
  <c r="N121143" i="2" s="1"/>
  <c r="L121144" i="2"/>
  <c r="M121144" i="2" s="1"/>
  <c r="N121144" i="2" s="1"/>
  <c r="L121145" i="2"/>
  <c r="M121145" i="2" s="1"/>
  <c r="N121145" i="2" s="1"/>
  <c r="L121146" i="2"/>
  <c r="M121146" i="2" s="1"/>
  <c r="N121146" i="2" s="1"/>
  <c r="L121147" i="2"/>
  <c r="M121147" i="2" s="1"/>
  <c r="N121147" i="2" s="1"/>
  <c r="L121148" i="2"/>
  <c r="M121148" i="2" s="1"/>
  <c r="N121148" i="2" s="1"/>
  <c r="L121149" i="2"/>
  <c r="M121149" i="2" s="1"/>
  <c r="N121149" i="2" s="1"/>
  <c r="L121150" i="2"/>
  <c r="M121150" i="2" s="1"/>
  <c r="N121150" i="2" s="1"/>
  <c r="L121151" i="2"/>
  <c r="M121151" i="2" s="1"/>
  <c r="N121151" i="2" s="1"/>
  <c r="L121152" i="2"/>
  <c r="M121152" i="2" s="1"/>
  <c r="N121152" i="2" s="1"/>
  <c r="L121153" i="2"/>
  <c r="M121153" i="2" s="1"/>
  <c r="N121153" i="2" s="1"/>
  <c r="L121154" i="2"/>
  <c r="M121154" i="2" s="1"/>
  <c r="N121154" i="2" s="1"/>
  <c r="L121155" i="2"/>
  <c r="M121155" i="2" s="1"/>
  <c r="N121155" i="2" s="1"/>
  <c r="L121156" i="2"/>
  <c r="M121156" i="2" s="1"/>
  <c r="N121156" i="2" s="1"/>
  <c r="L121157" i="2"/>
  <c r="M121157" i="2" s="1"/>
  <c r="N121157" i="2" s="1"/>
  <c r="L121158" i="2"/>
  <c r="M121158" i="2" s="1"/>
  <c r="N121158" i="2" s="1"/>
  <c r="L121159" i="2"/>
  <c r="M121159" i="2" s="1"/>
  <c r="N121159" i="2" s="1"/>
  <c r="L121160" i="2"/>
  <c r="M121160" i="2" s="1"/>
  <c r="N121160" i="2" s="1"/>
  <c r="L121161" i="2"/>
  <c r="M121161" i="2" s="1"/>
  <c r="N121161" i="2" s="1"/>
  <c r="L121162" i="2"/>
  <c r="M121162" i="2" s="1"/>
  <c r="N121162" i="2" s="1"/>
  <c r="L121163" i="2"/>
  <c r="M121163" i="2" s="1"/>
  <c r="N121163" i="2" s="1"/>
  <c r="L121164" i="2"/>
  <c r="M121164" i="2" s="1"/>
  <c r="N121164" i="2" s="1"/>
  <c r="L121165" i="2"/>
  <c r="M121165" i="2" s="1"/>
  <c r="N121165" i="2" s="1"/>
  <c r="L121166" i="2"/>
  <c r="M121166" i="2" s="1"/>
  <c r="N121166" i="2" s="1"/>
  <c r="L121167" i="2"/>
  <c r="M121167" i="2" s="1"/>
  <c r="N121167" i="2" s="1"/>
  <c r="L121168" i="2"/>
  <c r="M121168" i="2" s="1"/>
  <c r="N121168" i="2" s="1"/>
  <c r="L121169" i="2"/>
  <c r="M121169" i="2" s="1"/>
  <c r="N121169" i="2" s="1"/>
  <c r="L121170" i="2"/>
  <c r="M121170" i="2" s="1"/>
  <c r="N121170" i="2" s="1"/>
  <c r="L121171" i="2"/>
  <c r="M121171" i="2" s="1"/>
  <c r="N121171" i="2" s="1"/>
  <c r="L121172" i="2"/>
  <c r="M121172" i="2" s="1"/>
  <c r="N121172" i="2" s="1"/>
  <c r="L121173" i="2"/>
  <c r="M121173" i="2" s="1"/>
  <c r="N121173" i="2" s="1"/>
  <c r="L121174" i="2"/>
  <c r="M121174" i="2" s="1"/>
  <c r="N121174" i="2" s="1"/>
  <c r="L121175" i="2"/>
  <c r="M121175" i="2" s="1"/>
  <c r="N121175" i="2" s="1"/>
  <c r="L121176" i="2"/>
  <c r="M121176" i="2" s="1"/>
  <c r="N121176" i="2" s="1"/>
  <c r="L121177" i="2"/>
  <c r="M121177" i="2" s="1"/>
  <c r="N121177" i="2" s="1"/>
  <c r="L121178" i="2"/>
  <c r="M121178" i="2" s="1"/>
  <c r="N121178" i="2" s="1"/>
  <c r="L121179" i="2"/>
  <c r="M121179" i="2" s="1"/>
  <c r="N121179" i="2" s="1"/>
  <c r="L121180" i="2"/>
  <c r="M121180" i="2" s="1"/>
  <c r="N121180" i="2" s="1"/>
  <c r="L121181" i="2"/>
  <c r="M121181" i="2" s="1"/>
  <c r="N121181" i="2" s="1"/>
  <c r="L121182" i="2"/>
  <c r="M121182" i="2" s="1"/>
  <c r="N121182" i="2" s="1"/>
  <c r="L121183" i="2"/>
  <c r="M121183" i="2" s="1"/>
  <c r="N121183" i="2" s="1"/>
  <c r="L121184" i="2"/>
  <c r="M121184" i="2" s="1"/>
  <c r="N121184" i="2" s="1"/>
  <c r="L121185" i="2"/>
  <c r="M121185" i="2" s="1"/>
  <c r="N121185" i="2" s="1"/>
  <c r="L121186" i="2"/>
  <c r="M121186" i="2" s="1"/>
  <c r="N121186" i="2" s="1"/>
  <c r="L121187" i="2"/>
  <c r="M121187" i="2" s="1"/>
  <c r="N121187" i="2" s="1"/>
  <c r="L121188" i="2"/>
  <c r="M121188" i="2" s="1"/>
  <c r="N121188" i="2" s="1"/>
  <c r="L121189" i="2"/>
  <c r="M121189" i="2" s="1"/>
  <c r="N121189" i="2" s="1"/>
  <c r="L121190" i="2"/>
  <c r="M121190" i="2" s="1"/>
  <c r="N121190" i="2" s="1"/>
  <c r="L121191" i="2"/>
  <c r="M121191" i="2" s="1"/>
  <c r="N121191" i="2" s="1"/>
  <c r="L121192" i="2"/>
  <c r="M121192" i="2" s="1"/>
  <c r="N121192" i="2" s="1"/>
  <c r="L121193" i="2"/>
  <c r="M121193" i="2" s="1"/>
  <c r="N121193" i="2" s="1"/>
  <c r="L121194" i="2"/>
  <c r="M121194" i="2" s="1"/>
  <c r="N121194" i="2" s="1"/>
  <c r="L121195" i="2"/>
  <c r="M121195" i="2" s="1"/>
  <c r="N121195" i="2" s="1"/>
  <c r="L121196" i="2"/>
  <c r="M121196" i="2" s="1"/>
  <c r="N121196" i="2" s="1"/>
  <c r="L121197" i="2"/>
  <c r="M121197" i="2" s="1"/>
  <c r="N121197" i="2" s="1"/>
  <c r="L121198" i="2"/>
  <c r="M121198" i="2" s="1"/>
  <c r="N121198" i="2" s="1"/>
  <c r="L121199" i="2"/>
  <c r="M121199" i="2" s="1"/>
  <c r="N121199" i="2" s="1"/>
  <c r="L121200" i="2"/>
  <c r="M121200" i="2" s="1"/>
  <c r="N121200" i="2" s="1"/>
  <c r="L121201" i="2"/>
  <c r="M121201" i="2" s="1"/>
  <c r="N121201" i="2" s="1"/>
  <c r="L121202" i="2"/>
  <c r="M121202" i="2" s="1"/>
  <c r="N121202" i="2" s="1"/>
  <c r="L121203" i="2"/>
  <c r="M121203" i="2" s="1"/>
  <c r="N121203" i="2" s="1"/>
  <c r="L121204" i="2"/>
  <c r="M121204" i="2" s="1"/>
  <c r="N121204" i="2" s="1"/>
  <c r="L121205" i="2"/>
  <c r="M121205" i="2" s="1"/>
  <c r="N121205" i="2" s="1"/>
  <c r="L121206" i="2"/>
  <c r="M121206" i="2" s="1"/>
  <c r="N121206" i="2" s="1"/>
  <c r="L121207" i="2"/>
  <c r="M121207" i="2" s="1"/>
  <c r="N121207" i="2" s="1"/>
  <c r="L121208" i="2"/>
  <c r="M121208" i="2" s="1"/>
  <c r="N121208" i="2" s="1"/>
  <c r="L121209" i="2"/>
  <c r="M121209" i="2" s="1"/>
  <c r="N121209" i="2" s="1"/>
  <c r="L121210" i="2"/>
  <c r="M121210" i="2" s="1"/>
  <c r="N121210" i="2" s="1"/>
  <c r="L121211" i="2"/>
  <c r="M121211" i="2" s="1"/>
  <c r="N121211" i="2" s="1"/>
  <c r="L121212" i="2"/>
  <c r="M121212" i="2" s="1"/>
  <c r="N121212" i="2" s="1"/>
  <c r="L121213" i="2"/>
  <c r="M121213" i="2" s="1"/>
  <c r="N121213" i="2" s="1"/>
  <c r="L121214" i="2"/>
  <c r="M121214" i="2" s="1"/>
  <c r="N121214" i="2" s="1"/>
  <c r="L121215" i="2"/>
  <c r="M121215" i="2" s="1"/>
  <c r="N121215" i="2" s="1"/>
  <c r="L121216" i="2"/>
  <c r="M121216" i="2" s="1"/>
  <c r="N121216" i="2" s="1"/>
  <c r="L121217" i="2"/>
  <c r="M121217" i="2" s="1"/>
  <c r="N121217" i="2" s="1"/>
  <c r="L121218" i="2"/>
  <c r="M121218" i="2" s="1"/>
  <c r="N121218" i="2" s="1"/>
  <c r="L121219" i="2"/>
  <c r="M121219" i="2" s="1"/>
  <c r="N121219" i="2" s="1"/>
  <c r="L121220" i="2"/>
  <c r="M121220" i="2" s="1"/>
  <c r="N121220" i="2" s="1"/>
  <c r="L121221" i="2"/>
  <c r="M121221" i="2" s="1"/>
  <c r="N121221" i="2" s="1"/>
  <c r="L121222" i="2"/>
  <c r="M121222" i="2" s="1"/>
  <c r="N121222" i="2" s="1"/>
  <c r="L121223" i="2"/>
  <c r="M121223" i="2" s="1"/>
  <c r="N121223" i="2" s="1"/>
  <c r="L121224" i="2"/>
  <c r="M121224" i="2" s="1"/>
  <c r="N121224" i="2" s="1"/>
  <c r="L121225" i="2"/>
  <c r="M121225" i="2" s="1"/>
  <c r="N121225" i="2" s="1"/>
  <c r="L121226" i="2"/>
  <c r="M121226" i="2" s="1"/>
  <c r="N121226" i="2" s="1"/>
  <c r="L121227" i="2"/>
  <c r="M121227" i="2" s="1"/>
  <c r="N121227" i="2" s="1"/>
  <c r="L121228" i="2"/>
  <c r="M121228" i="2" s="1"/>
  <c r="N121228" i="2" s="1"/>
  <c r="L121229" i="2"/>
  <c r="M121229" i="2" s="1"/>
  <c r="N121229" i="2" s="1"/>
  <c r="L121230" i="2"/>
  <c r="M121230" i="2" s="1"/>
  <c r="N121230" i="2" s="1"/>
  <c r="L121231" i="2"/>
  <c r="M121231" i="2" s="1"/>
  <c r="N121231" i="2" s="1"/>
  <c r="L121232" i="2"/>
  <c r="M121232" i="2" s="1"/>
  <c r="N121232" i="2" s="1"/>
  <c r="L121233" i="2"/>
  <c r="M121233" i="2" s="1"/>
  <c r="N121233" i="2" s="1"/>
  <c r="L121234" i="2"/>
  <c r="M121234" i="2" s="1"/>
  <c r="N121234" i="2" s="1"/>
  <c r="L121235" i="2"/>
  <c r="M121235" i="2" s="1"/>
  <c r="N121235" i="2" s="1"/>
  <c r="L121236" i="2"/>
  <c r="M121236" i="2" s="1"/>
  <c r="N121236" i="2" s="1"/>
  <c r="L121237" i="2"/>
  <c r="M121237" i="2" s="1"/>
  <c r="N121237" i="2" s="1"/>
  <c r="L121238" i="2"/>
  <c r="M121238" i="2" s="1"/>
  <c r="N121238" i="2" s="1"/>
  <c r="L121239" i="2"/>
  <c r="M121239" i="2" s="1"/>
  <c r="N121239" i="2" s="1"/>
  <c r="L121240" i="2"/>
  <c r="M121240" i="2" s="1"/>
  <c r="N121240" i="2" s="1"/>
  <c r="L121241" i="2"/>
  <c r="M121241" i="2" s="1"/>
  <c r="N121241" i="2" s="1"/>
  <c r="L121242" i="2"/>
  <c r="M121242" i="2" s="1"/>
  <c r="N121242" i="2" s="1"/>
  <c r="L121243" i="2"/>
  <c r="M121243" i="2" s="1"/>
  <c r="N121243" i="2" s="1"/>
  <c r="L121244" i="2"/>
  <c r="M121244" i="2" s="1"/>
  <c r="N121244" i="2" s="1"/>
  <c r="L121245" i="2"/>
  <c r="M121245" i="2" s="1"/>
  <c r="N121245" i="2" s="1"/>
  <c r="L121246" i="2"/>
  <c r="M121246" i="2" s="1"/>
  <c r="N121246" i="2" s="1"/>
  <c r="L121247" i="2"/>
  <c r="M121247" i="2" s="1"/>
  <c r="N121247" i="2" s="1"/>
  <c r="L121248" i="2"/>
  <c r="M121248" i="2" s="1"/>
  <c r="N121248" i="2" s="1"/>
  <c r="L121249" i="2"/>
  <c r="M121249" i="2" s="1"/>
  <c r="N121249" i="2" s="1"/>
  <c r="L121250" i="2"/>
  <c r="M121250" i="2" s="1"/>
  <c r="N121250" i="2" s="1"/>
  <c r="L121251" i="2"/>
  <c r="M121251" i="2" s="1"/>
  <c r="N121251" i="2" s="1"/>
  <c r="L121252" i="2"/>
  <c r="M121252" i="2" s="1"/>
  <c r="N121252" i="2" s="1"/>
  <c r="L121253" i="2"/>
  <c r="M121253" i="2" s="1"/>
  <c r="N121253" i="2" s="1"/>
  <c r="L121254" i="2"/>
  <c r="M121254" i="2" s="1"/>
  <c r="N121254" i="2" s="1"/>
  <c r="L121255" i="2"/>
  <c r="M121255" i="2" s="1"/>
  <c r="N121255" i="2" s="1"/>
  <c r="L121256" i="2"/>
  <c r="M121256" i="2" s="1"/>
  <c r="N121256" i="2" s="1"/>
  <c r="L121257" i="2"/>
  <c r="M121257" i="2" s="1"/>
  <c r="N121257" i="2" s="1"/>
  <c r="L121258" i="2"/>
  <c r="M121258" i="2" s="1"/>
  <c r="N121258" i="2" s="1"/>
  <c r="L121259" i="2"/>
  <c r="M121259" i="2" s="1"/>
  <c r="N121259" i="2" s="1"/>
  <c r="L121260" i="2"/>
  <c r="M121260" i="2" s="1"/>
  <c r="N121260" i="2" s="1"/>
  <c r="L121261" i="2"/>
  <c r="M121261" i="2" s="1"/>
  <c r="N121261" i="2" s="1"/>
  <c r="L121262" i="2"/>
  <c r="M121262" i="2" s="1"/>
  <c r="N121262" i="2" s="1"/>
  <c r="L121263" i="2"/>
  <c r="M121263" i="2" s="1"/>
  <c r="N121263" i="2" s="1"/>
  <c r="L121264" i="2"/>
  <c r="M121264" i="2" s="1"/>
  <c r="N121264" i="2" s="1"/>
  <c r="L121265" i="2"/>
  <c r="M121265" i="2" s="1"/>
  <c r="N121265" i="2" s="1"/>
  <c r="L121266" i="2"/>
  <c r="M121266" i="2" s="1"/>
  <c r="N121266" i="2" s="1"/>
  <c r="L121267" i="2"/>
  <c r="M121267" i="2" s="1"/>
  <c r="N121267" i="2" s="1"/>
  <c r="L121268" i="2"/>
  <c r="M121268" i="2" s="1"/>
  <c r="N121268" i="2" s="1"/>
  <c r="L121269" i="2"/>
  <c r="M121269" i="2" s="1"/>
  <c r="N121269" i="2" s="1"/>
  <c r="L121270" i="2"/>
  <c r="M121270" i="2" s="1"/>
  <c r="N121270" i="2" s="1"/>
  <c r="L121271" i="2"/>
  <c r="M121271" i="2" s="1"/>
  <c r="N121271" i="2" s="1"/>
  <c r="L121272" i="2"/>
  <c r="M121272" i="2" s="1"/>
  <c r="N121272" i="2" s="1"/>
  <c r="L121273" i="2"/>
  <c r="M121273" i="2" s="1"/>
  <c r="N121273" i="2" s="1"/>
  <c r="L121274" i="2"/>
  <c r="M121274" i="2" s="1"/>
  <c r="N121274" i="2" s="1"/>
  <c r="L121275" i="2"/>
  <c r="M121275" i="2" s="1"/>
  <c r="N121275" i="2" s="1"/>
  <c r="L121276" i="2"/>
  <c r="M121276" i="2" s="1"/>
  <c r="N121276" i="2" s="1"/>
  <c r="L121277" i="2"/>
  <c r="M121277" i="2" s="1"/>
  <c r="N121277" i="2" s="1"/>
  <c r="L121278" i="2"/>
  <c r="M121278" i="2" s="1"/>
  <c r="N121278" i="2" s="1"/>
  <c r="L121279" i="2"/>
  <c r="M121279" i="2" s="1"/>
  <c r="N121279" i="2" s="1"/>
  <c r="L121280" i="2"/>
  <c r="M121280" i="2" s="1"/>
  <c r="N121280" i="2" s="1"/>
  <c r="L121281" i="2"/>
  <c r="M121281" i="2" s="1"/>
  <c r="N121281" i="2" s="1"/>
  <c r="L121282" i="2"/>
  <c r="M121282" i="2" s="1"/>
  <c r="N121282" i="2" s="1"/>
  <c r="L121283" i="2"/>
  <c r="M121283" i="2" s="1"/>
  <c r="N121283" i="2" s="1"/>
  <c r="L121284" i="2"/>
  <c r="M121284" i="2" s="1"/>
  <c r="N121284" i="2" s="1"/>
  <c r="L121285" i="2"/>
  <c r="M121285" i="2" s="1"/>
  <c r="N121285" i="2" s="1"/>
  <c r="L121286" i="2"/>
  <c r="M121286" i="2" s="1"/>
  <c r="N121286" i="2" s="1"/>
  <c r="L121287" i="2"/>
  <c r="M121287" i="2" s="1"/>
  <c r="N121287" i="2" s="1"/>
  <c r="L121288" i="2"/>
  <c r="M121288" i="2" s="1"/>
  <c r="N121288" i="2" s="1"/>
  <c r="L121289" i="2"/>
  <c r="M121289" i="2" s="1"/>
  <c r="N121289" i="2" s="1"/>
  <c r="L121290" i="2"/>
  <c r="M121290" i="2" s="1"/>
  <c r="N121290" i="2" s="1"/>
  <c r="L121291" i="2"/>
  <c r="M121291" i="2" s="1"/>
  <c r="N121291" i="2" s="1"/>
  <c r="L121292" i="2"/>
  <c r="M121292" i="2" s="1"/>
  <c r="N121292" i="2" s="1"/>
  <c r="L121293" i="2"/>
  <c r="M121293" i="2" s="1"/>
  <c r="N121293" i="2" s="1"/>
  <c r="L121294" i="2"/>
  <c r="M121294" i="2" s="1"/>
  <c r="N121294" i="2" s="1"/>
  <c r="L121295" i="2"/>
  <c r="M121295" i="2" s="1"/>
  <c r="N121295" i="2" s="1"/>
  <c r="L121296" i="2"/>
  <c r="M121296" i="2" s="1"/>
  <c r="N121296" i="2" s="1"/>
  <c r="L121297" i="2"/>
  <c r="M121297" i="2" s="1"/>
  <c r="N121297" i="2" s="1"/>
  <c r="L121298" i="2"/>
  <c r="M121298" i="2" s="1"/>
  <c r="N121298" i="2" s="1"/>
  <c r="L121299" i="2"/>
  <c r="M121299" i="2" s="1"/>
  <c r="N121299" i="2" s="1"/>
  <c r="L121300" i="2"/>
  <c r="M121300" i="2" s="1"/>
  <c r="N121300" i="2" s="1"/>
  <c r="L121301" i="2"/>
  <c r="M121301" i="2" s="1"/>
  <c r="N121301" i="2" s="1"/>
  <c r="L121302" i="2"/>
  <c r="M121302" i="2" s="1"/>
  <c r="N121302" i="2" s="1"/>
  <c r="L121303" i="2"/>
  <c r="M121303" i="2" s="1"/>
  <c r="N121303" i="2" s="1"/>
  <c r="L121304" i="2"/>
  <c r="M121304" i="2" s="1"/>
  <c r="N121304" i="2" s="1"/>
  <c r="L121305" i="2"/>
  <c r="M121305" i="2" s="1"/>
  <c r="N121305" i="2" s="1"/>
  <c r="L121306" i="2"/>
  <c r="M121306" i="2" s="1"/>
  <c r="N121306" i="2" s="1"/>
  <c r="L121307" i="2"/>
  <c r="M121307" i="2" s="1"/>
  <c r="N121307" i="2" s="1"/>
  <c r="L121308" i="2"/>
  <c r="M121308" i="2" s="1"/>
  <c r="N121308" i="2" s="1"/>
  <c r="L121309" i="2"/>
  <c r="M121309" i="2" s="1"/>
  <c r="N121309" i="2" s="1"/>
  <c r="L121310" i="2"/>
  <c r="M121310" i="2" s="1"/>
  <c r="N121310" i="2" s="1"/>
  <c r="L121311" i="2"/>
  <c r="M121311" i="2" s="1"/>
  <c r="N121311" i="2" s="1"/>
  <c r="L121312" i="2"/>
  <c r="M121312" i="2" s="1"/>
  <c r="N121312" i="2" s="1"/>
  <c r="L121313" i="2"/>
  <c r="M121313" i="2" s="1"/>
  <c r="N121313" i="2" s="1"/>
  <c r="L121314" i="2"/>
  <c r="M121314" i="2" s="1"/>
  <c r="N121314" i="2" s="1"/>
  <c r="L121315" i="2"/>
  <c r="M121315" i="2" s="1"/>
  <c r="N121315" i="2" s="1"/>
  <c r="L121316" i="2"/>
  <c r="M121316" i="2" s="1"/>
  <c r="N121316" i="2" s="1"/>
  <c r="L121317" i="2"/>
  <c r="M121317" i="2" s="1"/>
  <c r="N121317" i="2" s="1"/>
  <c r="L121318" i="2"/>
  <c r="M121318" i="2" s="1"/>
  <c r="N121318" i="2" s="1"/>
  <c r="L121319" i="2"/>
  <c r="M121319" i="2" s="1"/>
  <c r="N121319" i="2" s="1"/>
  <c r="L121320" i="2"/>
  <c r="M121320" i="2" s="1"/>
  <c r="N121320" i="2" s="1"/>
  <c r="L121321" i="2"/>
  <c r="M121321" i="2" s="1"/>
  <c r="N121321" i="2" s="1"/>
  <c r="L121322" i="2"/>
  <c r="M121322" i="2" s="1"/>
  <c r="N121322" i="2" s="1"/>
  <c r="L121323" i="2"/>
  <c r="M121323" i="2" s="1"/>
  <c r="N121323" i="2" s="1"/>
  <c r="L121324" i="2"/>
  <c r="M121324" i="2" s="1"/>
  <c r="N121324" i="2" s="1"/>
  <c r="L121325" i="2"/>
  <c r="M121325" i="2" s="1"/>
  <c r="N121325" i="2" s="1"/>
  <c r="L121326" i="2"/>
  <c r="M121326" i="2" s="1"/>
  <c r="N121326" i="2" s="1"/>
  <c r="L121327" i="2"/>
  <c r="M121327" i="2" s="1"/>
  <c r="N121327" i="2" s="1"/>
  <c r="L121328" i="2"/>
  <c r="M121328" i="2" s="1"/>
  <c r="N121328" i="2" s="1"/>
  <c r="L121329" i="2"/>
  <c r="M121329" i="2" s="1"/>
  <c r="N121329" i="2" s="1"/>
  <c r="L121330" i="2"/>
  <c r="M121330" i="2" s="1"/>
  <c r="N121330" i="2" s="1"/>
  <c r="L121331" i="2"/>
  <c r="M121331" i="2" s="1"/>
  <c r="N121331" i="2" s="1"/>
  <c r="L121332" i="2"/>
  <c r="M121332" i="2" s="1"/>
  <c r="N121332" i="2" s="1"/>
  <c r="L121333" i="2"/>
  <c r="M121333" i="2" s="1"/>
  <c r="N121333" i="2" s="1"/>
  <c r="L121334" i="2"/>
  <c r="M121334" i="2" s="1"/>
  <c r="N121334" i="2" s="1"/>
  <c r="L121335" i="2"/>
  <c r="M121335" i="2" s="1"/>
  <c r="N121335" i="2" s="1"/>
  <c r="L121336" i="2"/>
  <c r="M121336" i="2" s="1"/>
  <c r="N121336" i="2" s="1"/>
  <c r="L121337" i="2"/>
  <c r="M121337" i="2" s="1"/>
  <c r="N121337" i="2" s="1"/>
  <c r="L121338" i="2"/>
  <c r="M121338" i="2" s="1"/>
  <c r="N121338" i="2" s="1"/>
  <c r="L121339" i="2"/>
  <c r="M121339" i="2" s="1"/>
  <c r="N121339" i="2" s="1"/>
  <c r="L121340" i="2"/>
  <c r="M121340" i="2" s="1"/>
  <c r="N121340" i="2" s="1"/>
  <c r="L121341" i="2"/>
  <c r="M121341" i="2" s="1"/>
  <c r="N121341" i="2" s="1"/>
  <c r="L121342" i="2"/>
  <c r="M121342" i="2" s="1"/>
  <c r="N121342" i="2" s="1"/>
  <c r="L121343" i="2"/>
  <c r="M121343" i="2" s="1"/>
  <c r="N121343" i="2" s="1"/>
  <c r="L121344" i="2"/>
  <c r="M121344" i="2" s="1"/>
  <c r="N121344" i="2" s="1"/>
  <c r="L121345" i="2"/>
  <c r="M121345" i="2" s="1"/>
  <c r="N121345" i="2" s="1"/>
  <c r="L121346" i="2"/>
  <c r="M121346" i="2" s="1"/>
  <c r="N121346" i="2" s="1"/>
  <c r="L121347" i="2"/>
  <c r="M121347" i="2" s="1"/>
  <c r="N121347" i="2" s="1"/>
  <c r="L121348" i="2"/>
  <c r="M121348" i="2" s="1"/>
  <c r="N121348" i="2" s="1"/>
  <c r="L121349" i="2"/>
  <c r="M121349" i="2" s="1"/>
  <c r="N121349" i="2" s="1"/>
  <c r="L121350" i="2"/>
  <c r="M121350" i="2" s="1"/>
  <c r="N121350" i="2" s="1"/>
  <c r="L121351" i="2"/>
  <c r="M121351" i="2" s="1"/>
  <c r="N121351" i="2" s="1"/>
  <c r="L121352" i="2"/>
  <c r="M121352" i="2" s="1"/>
  <c r="N121352" i="2" s="1"/>
  <c r="L121353" i="2"/>
  <c r="M121353" i="2" s="1"/>
  <c r="N121353" i="2" s="1"/>
  <c r="L121354" i="2"/>
  <c r="M121354" i="2" s="1"/>
  <c r="N121354" i="2" s="1"/>
  <c r="L121355" i="2"/>
  <c r="M121355" i="2" s="1"/>
  <c r="N121355" i="2" s="1"/>
  <c r="L121356" i="2"/>
  <c r="M121356" i="2" s="1"/>
  <c r="N121356" i="2" s="1"/>
  <c r="L121357" i="2"/>
  <c r="M121357" i="2" s="1"/>
  <c r="N121357" i="2" s="1"/>
  <c r="L121358" i="2"/>
  <c r="M121358" i="2" s="1"/>
  <c r="N121358" i="2" s="1"/>
  <c r="L121359" i="2"/>
  <c r="M121359" i="2" s="1"/>
  <c r="N121359" i="2" s="1"/>
  <c r="L121360" i="2"/>
  <c r="M121360" i="2" s="1"/>
  <c r="N121360" i="2" s="1"/>
  <c r="L121361" i="2"/>
  <c r="M121361" i="2" s="1"/>
  <c r="N121361" i="2" s="1"/>
  <c r="L121362" i="2"/>
  <c r="M121362" i="2" s="1"/>
  <c r="N121362" i="2" s="1"/>
  <c r="L121363" i="2"/>
  <c r="M121363" i="2" s="1"/>
  <c r="N121363" i="2" s="1"/>
  <c r="L121364" i="2"/>
  <c r="M121364" i="2" s="1"/>
  <c r="N121364" i="2" s="1"/>
  <c r="L121365" i="2"/>
  <c r="M121365" i="2" s="1"/>
  <c r="N121365" i="2" s="1"/>
  <c r="L121366" i="2"/>
  <c r="M121366" i="2" s="1"/>
  <c r="N121366" i="2" s="1"/>
  <c r="L121367" i="2"/>
  <c r="M121367" i="2" s="1"/>
  <c r="N121367" i="2" s="1"/>
  <c r="L121368" i="2"/>
  <c r="M121368" i="2" s="1"/>
  <c r="N121368" i="2" s="1"/>
  <c r="L121369" i="2"/>
  <c r="M121369" i="2" s="1"/>
  <c r="N121369" i="2" s="1"/>
  <c r="L121370" i="2"/>
  <c r="M121370" i="2" s="1"/>
  <c r="N121370" i="2" s="1"/>
  <c r="L121371" i="2"/>
  <c r="M121371" i="2" s="1"/>
  <c r="N121371" i="2" s="1"/>
  <c r="L121372" i="2"/>
  <c r="M121372" i="2" s="1"/>
  <c r="N121372" i="2" s="1"/>
  <c r="L121373" i="2"/>
  <c r="M121373" i="2" s="1"/>
  <c r="N121373" i="2" s="1"/>
  <c r="L121374" i="2"/>
  <c r="M121374" i="2" s="1"/>
  <c r="N121374" i="2" s="1"/>
  <c r="L121375" i="2"/>
  <c r="M121375" i="2" s="1"/>
  <c r="N121375" i="2" s="1"/>
  <c r="L121376" i="2"/>
  <c r="M121376" i="2" s="1"/>
  <c r="N121376" i="2" s="1"/>
  <c r="L121377" i="2"/>
  <c r="M121377" i="2" s="1"/>
  <c r="N121377" i="2" s="1"/>
  <c r="L121378" i="2"/>
  <c r="M121378" i="2" s="1"/>
  <c r="N121378" i="2" s="1"/>
  <c r="L121379" i="2"/>
  <c r="M121379" i="2" s="1"/>
  <c r="N121379" i="2" s="1"/>
  <c r="L121380" i="2"/>
  <c r="M121380" i="2" s="1"/>
  <c r="N121380" i="2" s="1"/>
  <c r="L121381" i="2"/>
  <c r="M121381" i="2" s="1"/>
  <c r="N121381" i="2" s="1"/>
  <c r="L121382" i="2"/>
  <c r="M121382" i="2" s="1"/>
  <c r="N121382" i="2" s="1"/>
  <c r="L121383" i="2"/>
  <c r="M121383" i="2" s="1"/>
  <c r="N121383" i="2" s="1"/>
  <c r="L121384" i="2"/>
  <c r="M121384" i="2" s="1"/>
  <c r="N121384" i="2" s="1"/>
  <c r="L121385" i="2"/>
  <c r="M121385" i="2" s="1"/>
  <c r="N121385" i="2" s="1"/>
  <c r="L121386" i="2"/>
  <c r="M121386" i="2" s="1"/>
  <c r="N121386" i="2" s="1"/>
  <c r="L121387" i="2"/>
  <c r="M121387" i="2" s="1"/>
  <c r="N121387" i="2" s="1"/>
  <c r="L121388" i="2"/>
  <c r="M121388" i="2" s="1"/>
  <c r="N121388" i="2" s="1"/>
  <c r="L121389" i="2"/>
  <c r="M121389" i="2" s="1"/>
  <c r="N121389" i="2" s="1"/>
  <c r="L121390" i="2"/>
  <c r="M121390" i="2" s="1"/>
  <c r="N121390" i="2" s="1"/>
  <c r="L121391" i="2"/>
  <c r="M121391" i="2" s="1"/>
  <c r="N121391" i="2" s="1"/>
  <c r="L121392" i="2"/>
  <c r="M121392" i="2" s="1"/>
  <c r="N121392" i="2" s="1"/>
  <c r="L121393" i="2"/>
  <c r="M121393" i="2" s="1"/>
  <c r="N121393" i="2" s="1"/>
  <c r="L121394" i="2"/>
  <c r="M121394" i="2" s="1"/>
  <c r="N121394" i="2" s="1"/>
  <c r="L121395" i="2"/>
  <c r="M121395" i="2" s="1"/>
  <c r="N121395" i="2" s="1"/>
  <c r="L121396" i="2"/>
  <c r="M121396" i="2" s="1"/>
  <c r="N121396" i="2" s="1"/>
  <c r="L121397" i="2"/>
  <c r="M121397" i="2" s="1"/>
  <c r="N121397" i="2" s="1"/>
  <c r="L121398" i="2"/>
  <c r="M121398" i="2" s="1"/>
  <c r="N121398" i="2" s="1"/>
  <c r="L121399" i="2"/>
  <c r="M121399" i="2" s="1"/>
  <c r="N121399" i="2" s="1"/>
  <c r="L121400" i="2"/>
  <c r="M121400" i="2" s="1"/>
  <c r="N121400" i="2" s="1"/>
  <c r="L121401" i="2"/>
  <c r="M121401" i="2" s="1"/>
  <c r="N121401" i="2" s="1"/>
  <c r="L121402" i="2"/>
  <c r="M121402" i="2" s="1"/>
  <c r="N121402" i="2" s="1"/>
  <c r="L121403" i="2"/>
  <c r="M121403" i="2" s="1"/>
  <c r="N121403" i="2" s="1"/>
  <c r="L121404" i="2"/>
  <c r="M121404" i="2" s="1"/>
  <c r="N121404" i="2" s="1"/>
  <c r="L121405" i="2"/>
  <c r="M121405" i="2" s="1"/>
  <c r="N121405" i="2" s="1"/>
  <c r="L121406" i="2"/>
  <c r="M121406" i="2" s="1"/>
  <c r="N121406" i="2" s="1"/>
  <c r="L121407" i="2"/>
  <c r="M121407" i="2" s="1"/>
  <c r="N121407" i="2" s="1"/>
  <c r="L121408" i="2"/>
  <c r="M121408" i="2" s="1"/>
  <c r="N121408" i="2" s="1"/>
  <c r="L121409" i="2"/>
  <c r="M121409" i="2" s="1"/>
  <c r="N121409" i="2" s="1"/>
  <c r="L121410" i="2"/>
  <c r="M121410" i="2" s="1"/>
  <c r="N121410" i="2" s="1"/>
  <c r="L121411" i="2"/>
  <c r="M121411" i="2" s="1"/>
  <c r="N121411" i="2" s="1"/>
  <c r="L121412" i="2"/>
  <c r="M121412" i="2" s="1"/>
  <c r="N121412" i="2" s="1"/>
  <c r="L121413" i="2"/>
  <c r="M121413" i="2" s="1"/>
  <c r="N121413" i="2" s="1"/>
  <c r="L121414" i="2"/>
  <c r="M121414" i="2" s="1"/>
  <c r="N121414" i="2" s="1"/>
  <c r="L121415" i="2"/>
  <c r="M121415" i="2" s="1"/>
  <c r="N121415" i="2" s="1"/>
  <c r="L121416" i="2"/>
  <c r="M121416" i="2" s="1"/>
  <c r="N121416" i="2" s="1"/>
  <c r="L121417" i="2"/>
  <c r="M121417" i="2" s="1"/>
  <c r="N121417" i="2" s="1"/>
  <c r="L121418" i="2"/>
  <c r="M121418" i="2" s="1"/>
  <c r="N121418" i="2" s="1"/>
  <c r="L121419" i="2"/>
  <c r="M121419" i="2" s="1"/>
  <c r="N121419" i="2" s="1"/>
  <c r="L121420" i="2"/>
  <c r="M121420" i="2" s="1"/>
  <c r="N121420" i="2" s="1"/>
  <c r="L121421" i="2"/>
  <c r="M121421" i="2" s="1"/>
  <c r="N121421" i="2" s="1"/>
  <c r="L121422" i="2"/>
  <c r="M121422" i="2" s="1"/>
  <c r="N121422" i="2" s="1"/>
  <c r="L121423" i="2"/>
  <c r="M121423" i="2" s="1"/>
  <c r="N121423" i="2" s="1"/>
  <c r="L121424" i="2"/>
  <c r="M121424" i="2" s="1"/>
  <c r="N121424" i="2" s="1"/>
  <c r="L121425" i="2"/>
  <c r="M121425" i="2" s="1"/>
  <c r="N121425" i="2" s="1"/>
  <c r="L121426" i="2"/>
  <c r="M121426" i="2" s="1"/>
  <c r="N121426" i="2" s="1"/>
  <c r="L121427" i="2"/>
  <c r="M121427" i="2" s="1"/>
  <c r="N121427" i="2" s="1"/>
  <c r="L121428" i="2"/>
  <c r="M121428" i="2" s="1"/>
  <c r="N121428" i="2" s="1"/>
  <c r="L121429" i="2"/>
  <c r="M121429" i="2" s="1"/>
  <c r="N121429" i="2" s="1"/>
  <c r="L121430" i="2"/>
  <c r="M121430" i="2" s="1"/>
  <c r="N121430" i="2" s="1"/>
  <c r="L121431" i="2"/>
  <c r="M121431" i="2" s="1"/>
  <c r="N121431" i="2" s="1"/>
  <c r="L121432" i="2"/>
  <c r="M121432" i="2" s="1"/>
  <c r="N121432" i="2" s="1"/>
  <c r="L121433" i="2"/>
  <c r="M121433" i="2" s="1"/>
  <c r="N121433" i="2" s="1"/>
  <c r="L121434" i="2"/>
  <c r="M121434" i="2" s="1"/>
  <c r="N121434" i="2" s="1"/>
  <c r="L121435" i="2"/>
  <c r="M121435" i="2" s="1"/>
  <c r="N121435" i="2" s="1"/>
  <c r="L121436" i="2"/>
  <c r="M121436" i="2" s="1"/>
  <c r="N121436" i="2" s="1"/>
  <c r="L121437" i="2"/>
  <c r="M121437" i="2" s="1"/>
  <c r="N121437" i="2" s="1"/>
  <c r="L121438" i="2"/>
  <c r="M121438" i="2" s="1"/>
  <c r="N121438" i="2" s="1"/>
  <c r="L121439" i="2"/>
  <c r="M121439" i="2" s="1"/>
  <c r="N121439" i="2" s="1"/>
  <c r="L121440" i="2"/>
  <c r="M121440" i="2" s="1"/>
  <c r="N121440" i="2" s="1"/>
  <c r="L121441" i="2"/>
  <c r="M121441" i="2" s="1"/>
  <c r="N121441" i="2" s="1"/>
  <c r="L121442" i="2"/>
  <c r="M121442" i="2" s="1"/>
  <c r="N121442" i="2" s="1"/>
  <c r="L121443" i="2"/>
  <c r="M121443" i="2" s="1"/>
  <c r="N121443" i="2" s="1"/>
  <c r="L121444" i="2"/>
  <c r="M121444" i="2" s="1"/>
  <c r="N121444" i="2" s="1"/>
  <c r="L121445" i="2"/>
  <c r="M121445" i="2" s="1"/>
  <c r="N121445" i="2" s="1"/>
  <c r="L121446" i="2"/>
  <c r="M121446" i="2" s="1"/>
  <c r="N121446" i="2" s="1"/>
  <c r="L121447" i="2"/>
  <c r="M121447" i="2" s="1"/>
  <c r="N121447" i="2" s="1"/>
  <c r="L121448" i="2"/>
  <c r="M121448" i="2" s="1"/>
  <c r="N121448" i="2" s="1"/>
  <c r="L121449" i="2"/>
  <c r="M121449" i="2" s="1"/>
  <c r="N121449" i="2" s="1"/>
  <c r="L121450" i="2"/>
  <c r="M121450" i="2" s="1"/>
  <c r="N121450" i="2" s="1"/>
  <c r="L121451" i="2"/>
  <c r="M121451" i="2" s="1"/>
  <c r="N121451" i="2" s="1"/>
  <c r="L121452" i="2"/>
  <c r="M121452" i="2" s="1"/>
  <c r="N121452" i="2" s="1"/>
  <c r="L121453" i="2"/>
  <c r="M121453" i="2" s="1"/>
  <c r="N121453" i="2" s="1"/>
  <c r="L121454" i="2"/>
  <c r="M121454" i="2" s="1"/>
  <c r="N121454" i="2" s="1"/>
  <c r="L121455" i="2"/>
  <c r="M121455" i="2" s="1"/>
  <c r="N121455" i="2" s="1"/>
  <c r="L121456" i="2"/>
  <c r="M121456" i="2" s="1"/>
  <c r="N121456" i="2" s="1"/>
  <c r="L121457" i="2"/>
  <c r="M121457" i="2" s="1"/>
  <c r="N121457" i="2" s="1"/>
  <c r="L121458" i="2"/>
  <c r="M121458" i="2" s="1"/>
  <c r="N121458" i="2" s="1"/>
  <c r="L121459" i="2"/>
  <c r="M121459" i="2" s="1"/>
  <c r="N121459" i="2" s="1"/>
  <c r="L121460" i="2"/>
  <c r="M121460" i="2" s="1"/>
  <c r="N121460" i="2" s="1"/>
  <c r="L121461" i="2"/>
  <c r="M121461" i="2" s="1"/>
  <c r="N121461" i="2" s="1"/>
  <c r="L121462" i="2"/>
  <c r="M121462" i="2" s="1"/>
  <c r="N121462" i="2" s="1"/>
  <c r="L121463" i="2"/>
  <c r="M121463" i="2" s="1"/>
  <c r="N121463" i="2" s="1"/>
  <c r="L121464" i="2"/>
  <c r="M121464" i="2" s="1"/>
  <c r="N121464" i="2" s="1"/>
  <c r="L121465" i="2"/>
  <c r="M121465" i="2" s="1"/>
  <c r="N121465" i="2" s="1"/>
  <c r="L121466" i="2"/>
  <c r="M121466" i="2" s="1"/>
  <c r="N121466" i="2" s="1"/>
  <c r="L121467" i="2"/>
  <c r="M121467" i="2" s="1"/>
  <c r="N121467" i="2" s="1"/>
  <c r="L121468" i="2"/>
  <c r="M121468" i="2" s="1"/>
  <c r="N121468" i="2" s="1"/>
  <c r="L121469" i="2"/>
  <c r="M121469" i="2" s="1"/>
  <c r="N121469" i="2" s="1"/>
  <c r="L121470" i="2"/>
  <c r="M121470" i="2" s="1"/>
  <c r="N121470" i="2" s="1"/>
  <c r="L121471" i="2"/>
  <c r="M121471" i="2" s="1"/>
  <c r="N121471" i="2" s="1"/>
  <c r="L121472" i="2"/>
  <c r="M121472" i="2" s="1"/>
  <c r="N121472" i="2" s="1"/>
  <c r="L121473" i="2"/>
  <c r="M121473" i="2" s="1"/>
  <c r="N121473" i="2" s="1"/>
  <c r="L121474" i="2"/>
  <c r="M121474" i="2" s="1"/>
  <c r="N121474" i="2" s="1"/>
  <c r="L121475" i="2"/>
  <c r="M121475" i="2" s="1"/>
  <c r="N121475" i="2" s="1"/>
  <c r="L121476" i="2"/>
  <c r="M121476" i="2" s="1"/>
  <c r="N121476" i="2" s="1"/>
  <c r="L121477" i="2"/>
  <c r="M121477" i="2" s="1"/>
  <c r="N121477" i="2" s="1"/>
  <c r="L121478" i="2"/>
  <c r="M121478" i="2" s="1"/>
  <c r="N121478" i="2" s="1"/>
  <c r="L121479" i="2"/>
  <c r="M121479" i="2" s="1"/>
  <c r="N121479" i="2" s="1"/>
  <c r="L121480" i="2"/>
  <c r="M121480" i="2" s="1"/>
  <c r="N121480" i="2" s="1"/>
  <c r="L121481" i="2"/>
  <c r="M121481" i="2" s="1"/>
  <c r="N121481" i="2" s="1"/>
  <c r="L121482" i="2"/>
  <c r="M121482" i="2" s="1"/>
  <c r="N121482" i="2" s="1"/>
  <c r="L121483" i="2"/>
  <c r="M121483" i="2" s="1"/>
  <c r="N121483" i="2" s="1"/>
  <c r="L121484" i="2"/>
  <c r="M121484" i="2" s="1"/>
  <c r="N121484" i="2" s="1"/>
  <c r="L121485" i="2"/>
  <c r="M121485" i="2" s="1"/>
  <c r="N121485" i="2" s="1"/>
  <c r="L121486" i="2"/>
  <c r="M121486" i="2" s="1"/>
  <c r="N121486" i="2" s="1"/>
  <c r="L121487" i="2"/>
  <c r="M121487" i="2" s="1"/>
  <c r="N121487" i="2" s="1"/>
  <c r="L121488" i="2"/>
  <c r="M121488" i="2" s="1"/>
  <c r="N121488" i="2" s="1"/>
  <c r="L121489" i="2"/>
  <c r="M121489" i="2" s="1"/>
  <c r="N121489" i="2" s="1"/>
  <c r="L121490" i="2"/>
  <c r="M121490" i="2" s="1"/>
  <c r="N121490" i="2" s="1"/>
  <c r="L121491" i="2"/>
  <c r="M121491" i="2" s="1"/>
  <c r="N121491" i="2" s="1"/>
  <c r="L121492" i="2"/>
  <c r="M121492" i="2" s="1"/>
  <c r="N121492" i="2" s="1"/>
  <c r="L121493" i="2"/>
  <c r="M121493" i="2" s="1"/>
  <c r="N121493" i="2" s="1"/>
  <c r="L121494" i="2"/>
  <c r="M121494" i="2" s="1"/>
  <c r="N121494" i="2" s="1"/>
  <c r="L121495" i="2"/>
  <c r="M121495" i="2" s="1"/>
  <c r="N121495" i="2" s="1"/>
  <c r="L121496" i="2"/>
  <c r="M121496" i="2" s="1"/>
  <c r="N121496" i="2" s="1"/>
  <c r="L121497" i="2"/>
  <c r="M121497" i="2" s="1"/>
  <c r="N121497" i="2" s="1"/>
  <c r="L121498" i="2"/>
  <c r="M121498" i="2" s="1"/>
  <c r="N121498" i="2" s="1"/>
  <c r="L121499" i="2"/>
  <c r="M121499" i="2" s="1"/>
  <c r="N121499" i="2" s="1"/>
  <c r="L121500" i="2"/>
  <c r="M121500" i="2" s="1"/>
  <c r="N121500" i="2" s="1"/>
  <c r="L121501" i="2"/>
  <c r="M121501" i="2" s="1"/>
  <c r="N121501" i="2" s="1"/>
  <c r="L121502" i="2"/>
  <c r="M121502" i="2" s="1"/>
  <c r="N121502" i="2" s="1"/>
  <c r="L121503" i="2"/>
  <c r="M121503" i="2" s="1"/>
  <c r="N121503" i="2" s="1"/>
  <c r="L121504" i="2"/>
  <c r="M121504" i="2" s="1"/>
  <c r="N121504" i="2" s="1"/>
  <c r="L121505" i="2"/>
  <c r="M121505" i="2" s="1"/>
  <c r="N121505" i="2" s="1"/>
  <c r="L121506" i="2"/>
  <c r="M121506" i="2" s="1"/>
  <c r="N121506" i="2" s="1"/>
  <c r="L121507" i="2"/>
  <c r="M121507" i="2" s="1"/>
  <c r="N121507" i="2" s="1"/>
  <c r="L121508" i="2"/>
  <c r="M121508" i="2" s="1"/>
  <c r="N121508" i="2" s="1"/>
  <c r="L121509" i="2"/>
  <c r="M121509" i="2" s="1"/>
  <c r="N121509" i="2" s="1"/>
  <c r="L121510" i="2"/>
  <c r="M121510" i="2" s="1"/>
  <c r="N121510" i="2" s="1"/>
  <c r="L121511" i="2"/>
  <c r="M121511" i="2" s="1"/>
  <c r="N121511" i="2" s="1"/>
  <c r="L121512" i="2"/>
  <c r="M121512" i="2" s="1"/>
  <c r="N121512" i="2" s="1"/>
  <c r="L121513" i="2"/>
  <c r="M121513" i="2" s="1"/>
  <c r="N121513" i="2" s="1"/>
  <c r="L121514" i="2"/>
  <c r="M121514" i="2" s="1"/>
  <c r="N121514" i="2" s="1"/>
  <c r="L121515" i="2"/>
  <c r="M121515" i="2" s="1"/>
  <c r="N121515" i="2" s="1"/>
  <c r="L121516" i="2"/>
  <c r="M121516" i="2" s="1"/>
  <c r="N121516" i="2" s="1"/>
  <c r="L121517" i="2"/>
  <c r="M121517" i="2" s="1"/>
  <c r="N121517" i="2" s="1"/>
  <c r="L121518" i="2"/>
  <c r="M121518" i="2" s="1"/>
  <c r="N121518" i="2" s="1"/>
  <c r="L121519" i="2"/>
  <c r="M121519" i="2" s="1"/>
  <c r="N121519" i="2" s="1"/>
  <c r="L121520" i="2"/>
  <c r="M121520" i="2" s="1"/>
  <c r="N121520" i="2" s="1"/>
  <c r="L121521" i="2"/>
  <c r="M121521" i="2" s="1"/>
  <c r="N121521" i="2" s="1"/>
  <c r="L121522" i="2"/>
  <c r="M121522" i="2" s="1"/>
  <c r="N121522" i="2" s="1"/>
  <c r="L121523" i="2"/>
  <c r="M121523" i="2" s="1"/>
  <c r="N121523" i="2" s="1"/>
  <c r="L121524" i="2"/>
  <c r="M121524" i="2" s="1"/>
  <c r="N121524" i="2" s="1"/>
  <c r="L121525" i="2"/>
  <c r="M121525" i="2" s="1"/>
  <c r="N121525" i="2" s="1"/>
  <c r="L121526" i="2"/>
  <c r="M121526" i="2" s="1"/>
  <c r="N121526" i="2" s="1"/>
  <c r="L121527" i="2"/>
  <c r="M121527" i="2" s="1"/>
  <c r="N121527" i="2" s="1"/>
  <c r="L121528" i="2"/>
  <c r="M121528" i="2" s="1"/>
  <c r="N121528" i="2" s="1"/>
  <c r="L121529" i="2"/>
  <c r="M121529" i="2" s="1"/>
  <c r="N121529" i="2" s="1"/>
  <c r="L121530" i="2"/>
  <c r="M121530" i="2" s="1"/>
  <c r="N121530" i="2" s="1"/>
  <c r="L121531" i="2"/>
  <c r="M121531" i="2" s="1"/>
  <c r="N121531" i="2" s="1"/>
  <c r="L121532" i="2"/>
  <c r="M121532" i="2" s="1"/>
  <c r="N121532" i="2" s="1"/>
  <c r="L121533" i="2"/>
  <c r="M121533" i="2" s="1"/>
  <c r="N121533" i="2" s="1"/>
  <c r="L121534" i="2"/>
  <c r="M121534" i="2" s="1"/>
  <c r="N121534" i="2" s="1"/>
  <c r="L121535" i="2"/>
  <c r="M121535" i="2" s="1"/>
  <c r="N121535" i="2" s="1"/>
  <c r="L121536" i="2"/>
  <c r="M121536" i="2" s="1"/>
  <c r="N121536" i="2" s="1"/>
  <c r="L121537" i="2"/>
  <c r="M121537" i="2" s="1"/>
  <c r="N121537" i="2" s="1"/>
  <c r="L121538" i="2"/>
  <c r="M121538" i="2" s="1"/>
  <c r="N121538" i="2" s="1"/>
  <c r="L121539" i="2"/>
  <c r="M121539" i="2" s="1"/>
  <c r="N121539" i="2" s="1"/>
  <c r="L121540" i="2"/>
  <c r="M121540" i="2" s="1"/>
  <c r="N121540" i="2" s="1"/>
  <c r="L121541" i="2"/>
  <c r="M121541" i="2" s="1"/>
  <c r="N121541" i="2" s="1"/>
  <c r="L121542" i="2"/>
  <c r="M121542" i="2" s="1"/>
  <c r="N121542" i="2" s="1"/>
  <c r="L121543" i="2"/>
  <c r="M121543" i="2" s="1"/>
  <c r="N121543" i="2" s="1"/>
  <c r="L121544" i="2"/>
  <c r="M121544" i="2" s="1"/>
  <c r="N121544" i="2" s="1"/>
  <c r="L121545" i="2"/>
  <c r="M121545" i="2" s="1"/>
  <c r="N121545" i="2" s="1"/>
  <c r="L121546" i="2"/>
  <c r="M121546" i="2" s="1"/>
  <c r="N121546" i="2" s="1"/>
  <c r="L121547" i="2"/>
  <c r="M121547" i="2" s="1"/>
  <c r="N121547" i="2" s="1"/>
  <c r="L121548" i="2"/>
  <c r="M121548" i="2" s="1"/>
  <c r="N121548" i="2" s="1"/>
  <c r="L121549" i="2"/>
  <c r="M121549" i="2" s="1"/>
  <c r="N121549" i="2" s="1"/>
  <c r="L121550" i="2"/>
  <c r="M121550" i="2" s="1"/>
  <c r="N121550" i="2" s="1"/>
  <c r="L121551" i="2"/>
  <c r="M121551" i="2" s="1"/>
  <c r="N121551" i="2" s="1"/>
  <c r="L121552" i="2"/>
  <c r="M121552" i="2" s="1"/>
  <c r="N121552" i="2" s="1"/>
  <c r="L121553" i="2"/>
  <c r="M121553" i="2" s="1"/>
  <c r="N121553" i="2" s="1"/>
  <c r="L121554" i="2"/>
  <c r="M121554" i="2" s="1"/>
  <c r="N121554" i="2" s="1"/>
  <c r="L121555" i="2"/>
  <c r="M121555" i="2" s="1"/>
  <c r="N121555" i="2" s="1"/>
  <c r="L121556" i="2"/>
  <c r="M121556" i="2" s="1"/>
  <c r="N121556" i="2" s="1"/>
  <c r="L121557" i="2"/>
  <c r="M121557" i="2" s="1"/>
  <c r="N121557" i="2" s="1"/>
  <c r="L121558" i="2"/>
  <c r="M121558" i="2" s="1"/>
  <c r="N121558" i="2" s="1"/>
  <c r="L121559" i="2"/>
  <c r="M121559" i="2" s="1"/>
  <c r="N121559" i="2" s="1"/>
  <c r="L121560" i="2"/>
  <c r="M121560" i="2" s="1"/>
  <c r="N121560" i="2" s="1"/>
  <c r="L121561" i="2"/>
  <c r="M121561" i="2" s="1"/>
  <c r="N121561" i="2" s="1"/>
  <c r="L121562" i="2"/>
  <c r="M121562" i="2" s="1"/>
  <c r="N121562" i="2" s="1"/>
  <c r="L121563" i="2"/>
  <c r="M121563" i="2" s="1"/>
  <c r="N121563" i="2" s="1"/>
  <c r="L121564" i="2"/>
  <c r="M121564" i="2" s="1"/>
  <c r="N121564" i="2" s="1"/>
  <c r="L121565" i="2"/>
  <c r="M121565" i="2" s="1"/>
  <c r="N121565" i="2" s="1"/>
  <c r="L121566" i="2"/>
  <c r="M121566" i="2" s="1"/>
  <c r="N121566" i="2" s="1"/>
  <c r="L121567" i="2"/>
  <c r="M121567" i="2" s="1"/>
  <c r="N121567" i="2" s="1"/>
  <c r="L121568" i="2"/>
  <c r="M121568" i="2" s="1"/>
  <c r="N121568" i="2" s="1"/>
  <c r="L121569" i="2"/>
  <c r="M121569" i="2" s="1"/>
  <c r="N121569" i="2" s="1"/>
  <c r="L121570" i="2"/>
  <c r="M121570" i="2" s="1"/>
  <c r="N121570" i="2" s="1"/>
  <c r="L121571" i="2"/>
  <c r="M121571" i="2" s="1"/>
  <c r="N121571" i="2" s="1"/>
  <c r="L121572" i="2"/>
  <c r="M121572" i="2" s="1"/>
  <c r="N121572" i="2" s="1"/>
  <c r="L121573" i="2"/>
  <c r="M121573" i="2" s="1"/>
  <c r="N121573" i="2" s="1"/>
  <c r="L121574" i="2"/>
  <c r="M121574" i="2" s="1"/>
  <c r="N121574" i="2" s="1"/>
  <c r="L121575" i="2"/>
  <c r="M121575" i="2" s="1"/>
  <c r="N121575" i="2" s="1"/>
  <c r="L121576" i="2"/>
  <c r="M121576" i="2" s="1"/>
  <c r="N121576" i="2" s="1"/>
  <c r="L121577" i="2"/>
  <c r="M121577" i="2" s="1"/>
  <c r="N121577" i="2" s="1"/>
  <c r="L121578" i="2"/>
  <c r="M121578" i="2" s="1"/>
  <c r="N121578" i="2" s="1"/>
  <c r="L121579" i="2"/>
  <c r="M121579" i="2" s="1"/>
  <c r="N121579" i="2" s="1"/>
  <c r="L121580" i="2"/>
  <c r="M121580" i="2" s="1"/>
  <c r="N121580" i="2" s="1"/>
  <c r="L121581" i="2"/>
  <c r="M121581" i="2" s="1"/>
  <c r="N121581" i="2" s="1"/>
  <c r="L121582" i="2"/>
  <c r="M121582" i="2" s="1"/>
  <c r="N121582" i="2" s="1"/>
  <c r="L121583" i="2"/>
  <c r="M121583" i="2" s="1"/>
  <c r="N121583" i="2" s="1"/>
  <c r="L121584" i="2"/>
  <c r="M121584" i="2" s="1"/>
  <c r="N121584" i="2" s="1"/>
  <c r="L121585" i="2"/>
  <c r="M121585" i="2" s="1"/>
  <c r="N121585" i="2" s="1"/>
  <c r="L121586" i="2"/>
  <c r="M121586" i="2" s="1"/>
  <c r="N121586" i="2" s="1"/>
  <c r="L121587" i="2"/>
  <c r="M121587" i="2" s="1"/>
  <c r="N121587" i="2" s="1"/>
  <c r="L121588" i="2"/>
  <c r="M121588" i="2" s="1"/>
  <c r="N121588" i="2" s="1"/>
  <c r="L121589" i="2"/>
  <c r="M121589" i="2" s="1"/>
  <c r="N121589" i="2" s="1"/>
  <c r="L121590" i="2"/>
  <c r="M121590" i="2" s="1"/>
  <c r="N121590" i="2" s="1"/>
  <c r="L121591" i="2"/>
  <c r="M121591" i="2" s="1"/>
  <c r="N121591" i="2" s="1"/>
  <c r="L121592" i="2"/>
  <c r="M121592" i="2" s="1"/>
  <c r="N121592" i="2" s="1"/>
  <c r="L121593" i="2"/>
  <c r="M121593" i="2" s="1"/>
  <c r="N121593" i="2" s="1"/>
  <c r="L121594" i="2"/>
  <c r="M121594" i="2" s="1"/>
  <c r="N121594" i="2" s="1"/>
  <c r="L121595" i="2"/>
  <c r="M121595" i="2" s="1"/>
  <c r="N121595" i="2" s="1"/>
  <c r="L121596" i="2"/>
  <c r="M121596" i="2" s="1"/>
  <c r="N121596" i="2" s="1"/>
  <c r="L121597" i="2"/>
  <c r="M121597" i="2" s="1"/>
  <c r="N121597" i="2" s="1"/>
  <c r="L121598" i="2"/>
  <c r="M121598" i="2" s="1"/>
  <c r="N121598" i="2" s="1"/>
  <c r="L121599" i="2"/>
  <c r="M121599" i="2" s="1"/>
  <c r="N121599" i="2" s="1"/>
  <c r="L121600" i="2"/>
  <c r="M121600" i="2" s="1"/>
  <c r="N121600" i="2" s="1"/>
  <c r="L121601" i="2"/>
  <c r="M121601" i="2" s="1"/>
  <c r="N121601" i="2" s="1"/>
  <c r="L121602" i="2"/>
  <c r="M121602" i="2" s="1"/>
  <c r="N121602" i="2" s="1"/>
  <c r="L121603" i="2"/>
  <c r="M121603" i="2" s="1"/>
  <c r="N121603" i="2" s="1"/>
  <c r="L121604" i="2"/>
  <c r="M121604" i="2" s="1"/>
  <c r="N121604" i="2" s="1"/>
  <c r="L121605" i="2"/>
  <c r="M121605" i="2" s="1"/>
  <c r="N121605" i="2" s="1"/>
  <c r="L121606" i="2"/>
  <c r="M121606" i="2" s="1"/>
  <c r="N121606" i="2" s="1"/>
  <c r="L121607" i="2"/>
  <c r="M121607" i="2" s="1"/>
  <c r="N121607" i="2" s="1"/>
  <c r="L121608" i="2"/>
  <c r="M121608" i="2" s="1"/>
  <c r="N121608" i="2" s="1"/>
  <c r="L121609" i="2"/>
  <c r="M121609" i="2" s="1"/>
  <c r="N121609" i="2" s="1"/>
  <c r="L121610" i="2"/>
  <c r="M121610" i="2" s="1"/>
  <c r="N121610" i="2" s="1"/>
  <c r="L121611" i="2"/>
  <c r="M121611" i="2" s="1"/>
  <c r="N121611" i="2" s="1"/>
  <c r="L121612" i="2"/>
  <c r="M121612" i="2" s="1"/>
  <c r="N121612" i="2" s="1"/>
  <c r="L121613" i="2"/>
  <c r="M121613" i="2" s="1"/>
  <c r="N121613" i="2" s="1"/>
  <c r="L121614" i="2"/>
  <c r="M121614" i="2" s="1"/>
  <c r="N121614" i="2" s="1"/>
  <c r="L121615" i="2"/>
  <c r="M121615" i="2" s="1"/>
  <c r="N121615" i="2" s="1"/>
  <c r="L121616" i="2"/>
  <c r="M121616" i="2" s="1"/>
  <c r="N121616" i="2" s="1"/>
  <c r="L121617" i="2"/>
  <c r="M121617" i="2" s="1"/>
  <c r="N121617" i="2" s="1"/>
  <c r="L121618" i="2"/>
  <c r="M121618" i="2" s="1"/>
  <c r="N121618" i="2" s="1"/>
  <c r="L121619" i="2"/>
  <c r="M121619" i="2" s="1"/>
  <c r="N121619" i="2" s="1"/>
  <c r="L121620" i="2"/>
  <c r="M121620" i="2" s="1"/>
  <c r="N121620" i="2" s="1"/>
  <c r="L121621" i="2"/>
  <c r="M121621" i="2" s="1"/>
  <c r="N121621" i="2" s="1"/>
  <c r="L121622" i="2"/>
  <c r="M121622" i="2" s="1"/>
  <c r="N121622" i="2" s="1"/>
  <c r="L121623" i="2"/>
  <c r="M121623" i="2" s="1"/>
  <c r="N121623" i="2" s="1"/>
  <c r="L121624" i="2"/>
  <c r="M121624" i="2" s="1"/>
  <c r="N121624" i="2" s="1"/>
  <c r="L121625" i="2"/>
  <c r="M121625" i="2" s="1"/>
  <c r="N121625" i="2" s="1"/>
  <c r="L121626" i="2"/>
  <c r="M121626" i="2" s="1"/>
  <c r="N121626" i="2" s="1"/>
  <c r="L121627" i="2"/>
  <c r="M121627" i="2" s="1"/>
  <c r="N121627" i="2" s="1"/>
  <c r="L121628" i="2"/>
  <c r="M121628" i="2" s="1"/>
  <c r="N121628" i="2" s="1"/>
  <c r="L121629" i="2"/>
  <c r="M121629" i="2" s="1"/>
  <c r="N121629" i="2" s="1"/>
  <c r="L121630" i="2"/>
  <c r="M121630" i="2" s="1"/>
  <c r="N121630" i="2" s="1"/>
  <c r="L121631" i="2"/>
  <c r="M121631" i="2" s="1"/>
  <c r="N121631" i="2" s="1"/>
  <c r="L121632" i="2"/>
  <c r="M121632" i="2" s="1"/>
  <c r="N121632" i="2" s="1"/>
  <c r="L121633" i="2"/>
  <c r="M121633" i="2" s="1"/>
  <c r="N121633" i="2" s="1"/>
  <c r="L121634" i="2"/>
  <c r="M121634" i="2" s="1"/>
  <c r="N121634" i="2" s="1"/>
  <c r="L121635" i="2"/>
  <c r="M121635" i="2" s="1"/>
  <c r="N121635" i="2" s="1"/>
  <c r="L121636" i="2"/>
  <c r="M121636" i="2" s="1"/>
  <c r="N121636" i="2" s="1"/>
  <c r="L121637" i="2"/>
  <c r="M121637" i="2" s="1"/>
  <c r="N121637" i="2" s="1"/>
  <c r="L121638" i="2"/>
  <c r="M121638" i="2" s="1"/>
  <c r="N121638" i="2" s="1"/>
  <c r="L121639" i="2"/>
  <c r="M121639" i="2" s="1"/>
  <c r="N121639" i="2" s="1"/>
  <c r="L121640" i="2"/>
  <c r="M121640" i="2" s="1"/>
  <c r="N121640" i="2" s="1"/>
  <c r="L121641" i="2"/>
  <c r="M121641" i="2" s="1"/>
  <c r="N121641" i="2" s="1"/>
  <c r="L121642" i="2"/>
  <c r="M121642" i="2" s="1"/>
  <c r="N121642" i="2" s="1"/>
  <c r="L121643" i="2"/>
  <c r="M121643" i="2" s="1"/>
  <c r="N121643" i="2" s="1"/>
  <c r="L121644" i="2"/>
  <c r="M121644" i="2" s="1"/>
  <c r="N121644" i="2" s="1"/>
  <c r="L121645" i="2"/>
  <c r="M121645" i="2" s="1"/>
  <c r="N121645" i="2" s="1"/>
  <c r="L121646" i="2"/>
  <c r="M121646" i="2" s="1"/>
  <c r="N121646" i="2" s="1"/>
  <c r="L121647" i="2"/>
  <c r="M121647" i="2" s="1"/>
  <c r="N121647" i="2" s="1"/>
  <c r="L121648" i="2"/>
  <c r="M121648" i="2" s="1"/>
  <c r="N121648" i="2" s="1"/>
  <c r="L121649" i="2"/>
  <c r="M121649" i="2" s="1"/>
  <c r="N121649" i="2" s="1"/>
  <c r="L121650" i="2"/>
  <c r="M121650" i="2" s="1"/>
  <c r="N121650" i="2" s="1"/>
  <c r="L121651" i="2"/>
  <c r="M121651" i="2" s="1"/>
  <c r="N121651" i="2" s="1"/>
  <c r="L121652" i="2"/>
  <c r="M121652" i="2" s="1"/>
  <c r="N121652" i="2" s="1"/>
  <c r="L121653" i="2"/>
  <c r="M121653" i="2" s="1"/>
  <c r="N121653" i="2" s="1"/>
  <c r="L121654" i="2"/>
  <c r="M121654" i="2" s="1"/>
  <c r="N121654" i="2" s="1"/>
  <c r="L121655" i="2"/>
  <c r="M121655" i="2" s="1"/>
  <c r="N121655" i="2" s="1"/>
  <c r="L121656" i="2"/>
  <c r="M121656" i="2" s="1"/>
  <c r="N121656" i="2" s="1"/>
  <c r="L121657" i="2"/>
  <c r="M121657" i="2" s="1"/>
  <c r="N121657" i="2" s="1"/>
  <c r="L121658" i="2"/>
  <c r="M121658" i="2" s="1"/>
  <c r="N121658" i="2" s="1"/>
  <c r="L121659" i="2"/>
  <c r="M121659" i="2" s="1"/>
  <c r="N121659" i="2" s="1"/>
  <c r="L121660" i="2"/>
  <c r="M121660" i="2" s="1"/>
  <c r="N121660" i="2" s="1"/>
  <c r="L121661" i="2"/>
  <c r="M121661" i="2" s="1"/>
  <c r="N121661" i="2" s="1"/>
  <c r="L121662" i="2"/>
  <c r="M121662" i="2" s="1"/>
  <c r="N121662" i="2" s="1"/>
  <c r="L121663" i="2"/>
  <c r="M121663" i="2" s="1"/>
  <c r="N121663" i="2" s="1"/>
  <c r="L121664" i="2"/>
  <c r="M121664" i="2" s="1"/>
  <c r="N121664" i="2" s="1"/>
  <c r="L121665" i="2"/>
  <c r="M121665" i="2" s="1"/>
  <c r="N121665" i="2" s="1"/>
  <c r="L121666" i="2"/>
  <c r="M121666" i="2" s="1"/>
  <c r="N121666" i="2" s="1"/>
  <c r="L121667" i="2"/>
  <c r="M121667" i="2" s="1"/>
  <c r="N121667" i="2" s="1"/>
  <c r="L121668" i="2"/>
  <c r="M121668" i="2" s="1"/>
  <c r="N121668" i="2" s="1"/>
  <c r="L121669" i="2"/>
  <c r="M121669" i="2" s="1"/>
  <c r="N121669" i="2" s="1"/>
  <c r="L121670" i="2"/>
  <c r="M121670" i="2" s="1"/>
  <c r="N121670" i="2" s="1"/>
  <c r="L121671" i="2"/>
  <c r="M121671" i="2" s="1"/>
  <c r="N121671" i="2" s="1"/>
  <c r="L121672" i="2"/>
  <c r="M121672" i="2" s="1"/>
  <c r="N121672" i="2" s="1"/>
  <c r="L121673" i="2"/>
  <c r="M121673" i="2" s="1"/>
  <c r="N121673" i="2" s="1"/>
  <c r="L121674" i="2"/>
  <c r="M121674" i="2" s="1"/>
  <c r="N121674" i="2" s="1"/>
  <c r="L121675" i="2"/>
  <c r="M121675" i="2" s="1"/>
  <c r="N121675" i="2" s="1"/>
  <c r="L121676" i="2"/>
  <c r="M121676" i="2" s="1"/>
  <c r="N121676" i="2" s="1"/>
  <c r="L121677" i="2"/>
  <c r="M121677" i="2" s="1"/>
  <c r="N121677" i="2" s="1"/>
  <c r="L121678" i="2"/>
  <c r="M121678" i="2" s="1"/>
  <c r="N121678" i="2" s="1"/>
  <c r="L121679" i="2"/>
  <c r="M121679" i="2" s="1"/>
  <c r="N121679" i="2" s="1"/>
  <c r="L121680" i="2"/>
  <c r="M121680" i="2" s="1"/>
  <c r="N121680" i="2" s="1"/>
  <c r="L121681" i="2"/>
  <c r="M121681" i="2" s="1"/>
  <c r="N121681" i="2" s="1"/>
  <c r="L121682" i="2"/>
  <c r="M121682" i="2" s="1"/>
  <c r="N121682" i="2" s="1"/>
  <c r="L121683" i="2"/>
  <c r="M121683" i="2" s="1"/>
  <c r="N121683" i="2" s="1"/>
  <c r="L121684" i="2"/>
  <c r="M121684" i="2" s="1"/>
  <c r="N121684" i="2" s="1"/>
  <c r="L121685" i="2"/>
  <c r="M121685" i="2" s="1"/>
  <c r="N121685" i="2" s="1"/>
  <c r="L121686" i="2"/>
  <c r="M121686" i="2" s="1"/>
  <c r="N121686" i="2" s="1"/>
  <c r="L121687" i="2"/>
  <c r="M121687" i="2" s="1"/>
  <c r="N121687" i="2" s="1"/>
  <c r="L121688" i="2"/>
  <c r="M121688" i="2" s="1"/>
  <c r="N121688" i="2" s="1"/>
  <c r="L121689" i="2"/>
  <c r="M121689" i="2" s="1"/>
  <c r="N121689" i="2" s="1"/>
  <c r="L121690" i="2"/>
  <c r="M121690" i="2" s="1"/>
  <c r="N121690" i="2" s="1"/>
  <c r="L121691" i="2"/>
  <c r="M121691" i="2" s="1"/>
  <c r="N121691" i="2" s="1"/>
  <c r="L121692" i="2"/>
  <c r="M121692" i="2" s="1"/>
  <c r="N121692" i="2" s="1"/>
  <c r="L121693" i="2"/>
  <c r="M121693" i="2" s="1"/>
  <c r="N121693" i="2" s="1"/>
  <c r="L121694" i="2"/>
  <c r="M121694" i="2" s="1"/>
  <c r="N121694" i="2" s="1"/>
  <c r="L121695" i="2"/>
  <c r="M121695" i="2" s="1"/>
  <c r="N121695" i="2" s="1"/>
  <c r="L121696" i="2"/>
  <c r="M121696" i="2" s="1"/>
  <c r="N121696" i="2" s="1"/>
  <c r="L121697" i="2"/>
  <c r="M121697" i="2" s="1"/>
  <c r="N121697" i="2" s="1"/>
  <c r="L121698" i="2"/>
  <c r="M121698" i="2" s="1"/>
  <c r="N121698" i="2" s="1"/>
  <c r="L121699" i="2"/>
  <c r="M121699" i="2" s="1"/>
  <c r="N121699" i="2" s="1"/>
  <c r="L121700" i="2"/>
  <c r="M121700" i="2" s="1"/>
  <c r="N121700" i="2" s="1"/>
  <c r="L121701" i="2"/>
  <c r="M121701" i="2" s="1"/>
  <c r="N121701" i="2" s="1"/>
  <c r="L121702" i="2"/>
  <c r="M121702" i="2" s="1"/>
  <c r="N121702" i="2" s="1"/>
  <c r="L121703" i="2"/>
  <c r="M121703" i="2" s="1"/>
  <c r="N121703" i="2" s="1"/>
  <c r="L121704" i="2"/>
  <c r="M121704" i="2" s="1"/>
  <c r="N121704" i="2" s="1"/>
  <c r="L121705" i="2"/>
  <c r="M121705" i="2" s="1"/>
  <c r="N121705" i="2" s="1"/>
  <c r="L121706" i="2"/>
  <c r="M121706" i="2" s="1"/>
  <c r="N121706" i="2" s="1"/>
  <c r="L121707" i="2"/>
  <c r="M121707" i="2" s="1"/>
  <c r="N121707" i="2" s="1"/>
  <c r="L121708" i="2"/>
  <c r="M121708" i="2" s="1"/>
  <c r="N121708" i="2" s="1"/>
  <c r="L121709" i="2"/>
  <c r="M121709" i="2" s="1"/>
  <c r="N121709" i="2" s="1"/>
  <c r="L121710" i="2"/>
  <c r="M121710" i="2" s="1"/>
  <c r="N121710" i="2" s="1"/>
  <c r="L121711" i="2"/>
  <c r="M121711" i="2" s="1"/>
  <c r="N121711" i="2" s="1"/>
  <c r="L121712" i="2"/>
  <c r="M121712" i="2" s="1"/>
  <c r="N121712" i="2" s="1"/>
  <c r="L121713" i="2"/>
  <c r="M121713" i="2" s="1"/>
  <c r="N121713" i="2" s="1"/>
  <c r="L121714" i="2"/>
  <c r="M121714" i="2" s="1"/>
  <c r="N121714" i="2" s="1"/>
  <c r="L121715" i="2"/>
  <c r="M121715" i="2" s="1"/>
  <c r="N121715" i="2" s="1"/>
  <c r="L121716" i="2"/>
  <c r="M121716" i="2" s="1"/>
  <c r="N121716" i="2" s="1"/>
  <c r="L121717" i="2"/>
  <c r="M121717" i="2" s="1"/>
  <c r="N121717" i="2" s="1"/>
  <c r="L121718" i="2"/>
  <c r="M121718" i="2" s="1"/>
  <c r="N121718" i="2" s="1"/>
  <c r="L121719" i="2"/>
  <c r="M121719" i="2" s="1"/>
  <c r="N121719" i="2" s="1"/>
  <c r="L121720" i="2"/>
  <c r="M121720" i="2" s="1"/>
  <c r="N121720" i="2" s="1"/>
  <c r="L121721" i="2"/>
  <c r="M121721" i="2" s="1"/>
  <c r="N121721" i="2" s="1"/>
  <c r="L121722" i="2"/>
  <c r="M121722" i="2" s="1"/>
  <c r="N121722" i="2" s="1"/>
  <c r="L121723" i="2"/>
  <c r="M121723" i="2" s="1"/>
  <c r="N121723" i="2" s="1"/>
  <c r="L121724" i="2"/>
  <c r="M121724" i="2" s="1"/>
  <c r="N121724" i="2" s="1"/>
  <c r="L121725" i="2"/>
  <c r="M121725" i="2" s="1"/>
  <c r="N121725" i="2" s="1"/>
  <c r="L121726" i="2"/>
  <c r="M121726" i="2" s="1"/>
  <c r="N121726" i="2" s="1"/>
  <c r="L121727" i="2"/>
  <c r="M121727" i="2" s="1"/>
  <c r="N121727" i="2" s="1"/>
  <c r="L121728" i="2"/>
  <c r="M121728" i="2" s="1"/>
  <c r="N121728" i="2" s="1"/>
  <c r="L121729" i="2"/>
  <c r="M121729" i="2" s="1"/>
  <c r="N121729" i="2" s="1"/>
  <c r="L121730" i="2"/>
  <c r="M121730" i="2" s="1"/>
  <c r="N121730" i="2" s="1"/>
  <c r="L121731" i="2"/>
  <c r="M121731" i="2" s="1"/>
  <c r="N121731" i="2" s="1"/>
  <c r="L121732" i="2"/>
  <c r="M121732" i="2" s="1"/>
  <c r="N121732" i="2" s="1"/>
  <c r="L121733" i="2"/>
  <c r="M121733" i="2" s="1"/>
  <c r="N121733" i="2" s="1"/>
  <c r="L121734" i="2"/>
  <c r="M121734" i="2" s="1"/>
  <c r="N121734" i="2" s="1"/>
  <c r="L121735" i="2"/>
  <c r="M121735" i="2" s="1"/>
  <c r="N121735" i="2" s="1"/>
  <c r="L121736" i="2"/>
  <c r="M121736" i="2" s="1"/>
  <c r="N121736" i="2" s="1"/>
  <c r="L121737" i="2"/>
  <c r="M121737" i="2" s="1"/>
  <c r="N121737" i="2" s="1"/>
  <c r="L121738" i="2"/>
  <c r="M121738" i="2" s="1"/>
  <c r="N121738" i="2" s="1"/>
  <c r="L121739" i="2"/>
  <c r="M121739" i="2" s="1"/>
  <c r="N121739" i="2" s="1"/>
  <c r="L121740" i="2"/>
  <c r="M121740" i="2" s="1"/>
  <c r="N121740" i="2" s="1"/>
  <c r="L121741" i="2"/>
  <c r="M121741" i="2" s="1"/>
  <c r="N121741" i="2" s="1"/>
  <c r="L121742" i="2"/>
  <c r="M121742" i="2" s="1"/>
  <c r="N121742" i="2" s="1"/>
  <c r="L121743" i="2"/>
  <c r="M121743" i="2" s="1"/>
  <c r="N121743" i="2" s="1"/>
  <c r="L121744" i="2"/>
  <c r="M121744" i="2" s="1"/>
  <c r="N121744" i="2" s="1"/>
  <c r="L121745" i="2"/>
  <c r="M121745" i="2" s="1"/>
  <c r="N121745" i="2" s="1"/>
  <c r="L121746" i="2"/>
  <c r="M121746" i="2" s="1"/>
  <c r="N121746" i="2" s="1"/>
  <c r="L121747" i="2"/>
  <c r="M121747" i="2" s="1"/>
  <c r="N121747" i="2" s="1"/>
  <c r="L121748" i="2"/>
  <c r="M121748" i="2" s="1"/>
  <c r="N121748" i="2" s="1"/>
  <c r="L121749" i="2"/>
  <c r="M121749" i="2" s="1"/>
  <c r="N121749" i="2" s="1"/>
  <c r="L121750" i="2"/>
  <c r="M121750" i="2" s="1"/>
  <c r="N121750" i="2" s="1"/>
  <c r="L121751" i="2"/>
  <c r="M121751" i="2" s="1"/>
  <c r="N121751" i="2" s="1"/>
  <c r="L121752" i="2"/>
  <c r="M121752" i="2" s="1"/>
  <c r="N121752" i="2" s="1"/>
  <c r="L121753" i="2"/>
  <c r="M121753" i="2" s="1"/>
  <c r="N121753" i="2" s="1"/>
  <c r="L121754" i="2"/>
  <c r="M121754" i="2" s="1"/>
  <c r="N121754" i="2" s="1"/>
  <c r="L121755" i="2"/>
  <c r="M121755" i="2" s="1"/>
  <c r="N121755" i="2" s="1"/>
  <c r="L121756" i="2"/>
  <c r="M121756" i="2" s="1"/>
  <c r="N121756" i="2" s="1"/>
  <c r="L121757" i="2"/>
  <c r="M121757" i="2" s="1"/>
  <c r="N121757" i="2" s="1"/>
  <c r="L121758" i="2"/>
  <c r="M121758" i="2" s="1"/>
  <c r="N121758" i="2" s="1"/>
  <c r="L121759" i="2"/>
  <c r="M121759" i="2" s="1"/>
  <c r="N121759" i="2" s="1"/>
  <c r="L121760" i="2"/>
  <c r="M121760" i="2" s="1"/>
  <c r="N121760" i="2" s="1"/>
  <c r="L121761" i="2"/>
  <c r="M121761" i="2" s="1"/>
  <c r="N121761" i="2" s="1"/>
  <c r="L121762" i="2"/>
  <c r="M121762" i="2" s="1"/>
  <c r="N121762" i="2" s="1"/>
  <c r="L121763" i="2"/>
  <c r="M121763" i="2" s="1"/>
  <c r="N121763" i="2" s="1"/>
  <c r="L121764" i="2"/>
  <c r="M121764" i="2" s="1"/>
  <c r="N121764" i="2" s="1"/>
  <c r="L121765" i="2"/>
  <c r="M121765" i="2" s="1"/>
  <c r="N121765" i="2" s="1"/>
  <c r="L121766" i="2"/>
  <c r="M121766" i="2" s="1"/>
  <c r="N121766" i="2" s="1"/>
  <c r="L121767" i="2"/>
  <c r="M121767" i="2" s="1"/>
  <c r="N121767" i="2" s="1"/>
  <c r="L121768" i="2"/>
  <c r="M121768" i="2" s="1"/>
  <c r="N121768" i="2" s="1"/>
  <c r="L121769" i="2"/>
  <c r="M121769" i="2" s="1"/>
  <c r="N121769" i="2" s="1"/>
  <c r="L121770" i="2"/>
  <c r="M121770" i="2" s="1"/>
  <c r="N121770" i="2" s="1"/>
  <c r="L121771" i="2"/>
  <c r="M121771" i="2" s="1"/>
  <c r="N121771" i="2" s="1"/>
  <c r="L121772" i="2"/>
  <c r="M121772" i="2" s="1"/>
  <c r="N121772" i="2" s="1"/>
  <c r="L121773" i="2"/>
  <c r="M121773" i="2" s="1"/>
  <c r="N121773" i="2" s="1"/>
  <c r="L121774" i="2"/>
  <c r="M121774" i="2" s="1"/>
  <c r="N121774" i="2" s="1"/>
  <c r="L121775" i="2"/>
  <c r="M121775" i="2" s="1"/>
  <c r="N121775" i="2" s="1"/>
  <c r="L121776" i="2"/>
  <c r="M121776" i="2" s="1"/>
  <c r="N121776" i="2" s="1"/>
  <c r="L121777" i="2"/>
  <c r="M121777" i="2" s="1"/>
  <c r="N121777" i="2" s="1"/>
  <c r="L121778" i="2"/>
  <c r="M121778" i="2" s="1"/>
  <c r="N121778" i="2" s="1"/>
  <c r="L121779" i="2"/>
  <c r="M121779" i="2" s="1"/>
  <c r="N121779" i="2" s="1"/>
  <c r="L121780" i="2"/>
  <c r="M121780" i="2" s="1"/>
  <c r="N121780" i="2" s="1"/>
  <c r="L121781" i="2"/>
  <c r="M121781" i="2" s="1"/>
  <c r="N121781" i="2" s="1"/>
  <c r="L121782" i="2"/>
  <c r="M121782" i="2" s="1"/>
  <c r="N121782" i="2" s="1"/>
  <c r="L121783" i="2"/>
  <c r="M121783" i="2" s="1"/>
  <c r="N121783" i="2" s="1"/>
  <c r="L121784" i="2"/>
  <c r="M121784" i="2" s="1"/>
  <c r="N121784" i="2" s="1"/>
  <c r="L121785" i="2"/>
  <c r="M121785" i="2" s="1"/>
  <c r="N121785" i="2" s="1"/>
  <c r="L121786" i="2"/>
  <c r="M121786" i="2" s="1"/>
  <c r="N121786" i="2" s="1"/>
  <c r="L121787" i="2"/>
  <c r="M121787" i="2" s="1"/>
  <c r="N121787" i="2" s="1"/>
  <c r="L121788" i="2"/>
  <c r="M121788" i="2" s="1"/>
  <c r="N121788" i="2" s="1"/>
  <c r="L121789" i="2"/>
  <c r="M121789" i="2" s="1"/>
  <c r="N121789" i="2" s="1"/>
  <c r="L121790" i="2"/>
  <c r="M121790" i="2" s="1"/>
  <c r="N121790" i="2" s="1"/>
  <c r="L121791" i="2"/>
  <c r="M121791" i="2" s="1"/>
  <c r="N121791" i="2" s="1"/>
  <c r="L121792" i="2"/>
  <c r="M121792" i="2" s="1"/>
  <c r="N121792" i="2" s="1"/>
  <c r="L121793" i="2"/>
  <c r="M121793" i="2" s="1"/>
  <c r="N121793" i="2" s="1"/>
  <c r="L121794" i="2"/>
  <c r="M121794" i="2" s="1"/>
  <c r="N121794" i="2" s="1"/>
  <c r="L121795" i="2"/>
  <c r="M121795" i="2" s="1"/>
  <c r="N121795" i="2" s="1"/>
  <c r="L121796" i="2"/>
  <c r="M121796" i="2" s="1"/>
  <c r="N121796" i="2" s="1"/>
  <c r="L121797" i="2"/>
  <c r="M121797" i="2" s="1"/>
  <c r="N121797" i="2" s="1"/>
  <c r="L121798" i="2"/>
  <c r="M121798" i="2" s="1"/>
  <c r="N121798" i="2" s="1"/>
  <c r="L121799" i="2"/>
  <c r="M121799" i="2" s="1"/>
  <c r="N121799" i="2" s="1"/>
  <c r="L121800" i="2"/>
  <c r="M121800" i="2" s="1"/>
  <c r="N121800" i="2" s="1"/>
  <c r="L121801" i="2"/>
  <c r="M121801" i="2" s="1"/>
  <c r="N121801" i="2" s="1"/>
  <c r="L121802" i="2"/>
  <c r="M121802" i="2" s="1"/>
  <c r="N121802" i="2" s="1"/>
  <c r="L121803" i="2"/>
  <c r="M121803" i="2" s="1"/>
  <c r="N121803" i="2" s="1"/>
  <c r="L121804" i="2"/>
  <c r="M121804" i="2" s="1"/>
  <c r="N121804" i="2" s="1"/>
  <c r="L121805" i="2"/>
  <c r="M121805" i="2" s="1"/>
  <c r="N121805" i="2" s="1"/>
  <c r="L121806" i="2"/>
  <c r="M121806" i="2" s="1"/>
  <c r="N121806" i="2" s="1"/>
  <c r="L121807" i="2"/>
  <c r="M121807" i="2" s="1"/>
  <c r="N121807" i="2" s="1"/>
  <c r="L121808" i="2"/>
  <c r="M121808" i="2" s="1"/>
  <c r="N121808" i="2" s="1"/>
  <c r="L121809" i="2"/>
  <c r="M121809" i="2" s="1"/>
  <c r="N121809" i="2" s="1"/>
  <c r="L121810" i="2"/>
  <c r="M121810" i="2" s="1"/>
  <c r="N121810" i="2" s="1"/>
  <c r="L121811" i="2"/>
  <c r="M121811" i="2" s="1"/>
  <c r="N121811" i="2" s="1"/>
  <c r="L121812" i="2"/>
  <c r="M121812" i="2" s="1"/>
  <c r="N121812" i="2" s="1"/>
  <c r="L121813" i="2"/>
  <c r="M121813" i="2" s="1"/>
  <c r="N121813" i="2" s="1"/>
  <c r="L121814" i="2"/>
  <c r="M121814" i="2" s="1"/>
  <c r="N121814" i="2" s="1"/>
  <c r="L121815" i="2"/>
  <c r="M121815" i="2" s="1"/>
  <c r="N121815" i="2" s="1"/>
  <c r="L121816" i="2"/>
  <c r="M121816" i="2" s="1"/>
  <c r="N121816" i="2" s="1"/>
  <c r="L121817" i="2"/>
  <c r="M121817" i="2" s="1"/>
  <c r="N121817" i="2" s="1"/>
  <c r="L121818" i="2"/>
  <c r="M121818" i="2" s="1"/>
  <c r="N121818" i="2" s="1"/>
  <c r="L121819" i="2"/>
  <c r="M121819" i="2" s="1"/>
  <c r="N121819" i="2" s="1"/>
  <c r="L121820" i="2"/>
  <c r="M121820" i="2" s="1"/>
  <c r="N121820" i="2" s="1"/>
  <c r="L121821" i="2"/>
  <c r="M121821" i="2" s="1"/>
  <c r="N121821" i="2" s="1"/>
  <c r="L121822" i="2"/>
  <c r="M121822" i="2" s="1"/>
  <c r="N121822" i="2" s="1"/>
  <c r="L121823" i="2"/>
  <c r="M121823" i="2" s="1"/>
  <c r="N121823" i="2" s="1"/>
  <c r="L121824" i="2"/>
  <c r="M121824" i="2" s="1"/>
  <c r="N121824" i="2" s="1"/>
  <c r="L121825" i="2"/>
  <c r="M121825" i="2" s="1"/>
  <c r="N121825" i="2" s="1"/>
  <c r="L121826" i="2"/>
  <c r="M121826" i="2" s="1"/>
  <c r="N121826" i="2" s="1"/>
  <c r="L121827" i="2"/>
  <c r="M121827" i="2" s="1"/>
  <c r="N121827" i="2" s="1"/>
  <c r="L121828" i="2"/>
  <c r="M121828" i="2" s="1"/>
  <c r="N121828" i="2" s="1"/>
  <c r="L121829" i="2"/>
  <c r="M121829" i="2" s="1"/>
  <c r="N121829" i="2" s="1"/>
  <c r="L121830" i="2"/>
  <c r="M121830" i="2" s="1"/>
  <c r="N121830" i="2" s="1"/>
  <c r="L121831" i="2"/>
  <c r="M121831" i="2" s="1"/>
  <c r="N121831" i="2" s="1"/>
  <c r="L121832" i="2"/>
  <c r="M121832" i="2" s="1"/>
  <c r="N121832" i="2" s="1"/>
  <c r="L121833" i="2"/>
  <c r="M121833" i="2" s="1"/>
  <c r="N121833" i="2" s="1"/>
  <c r="L121834" i="2"/>
  <c r="M121834" i="2" s="1"/>
  <c r="N121834" i="2" s="1"/>
  <c r="L121835" i="2"/>
  <c r="M121835" i="2" s="1"/>
  <c r="N121835" i="2" s="1"/>
  <c r="L121836" i="2"/>
  <c r="M121836" i="2" s="1"/>
  <c r="N121836" i="2" s="1"/>
  <c r="L121837" i="2"/>
  <c r="M121837" i="2" s="1"/>
  <c r="N121837" i="2" s="1"/>
  <c r="L121838" i="2"/>
  <c r="M121838" i="2" s="1"/>
  <c r="N121838" i="2" s="1"/>
  <c r="L121839" i="2"/>
  <c r="M121839" i="2" s="1"/>
  <c r="N121839" i="2" s="1"/>
  <c r="L121840" i="2"/>
  <c r="M121840" i="2" s="1"/>
  <c r="N121840" i="2" s="1"/>
  <c r="L121841" i="2"/>
  <c r="M121841" i="2" s="1"/>
  <c r="N121841" i="2" s="1"/>
  <c r="L121842" i="2"/>
  <c r="M121842" i="2" s="1"/>
  <c r="N121842" i="2" s="1"/>
  <c r="L121843" i="2"/>
  <c r="M121843" i="2" s="1"/>
  <c r="N121843" i="2" s="1"/>
  <c r="L121844" i="2"/>
  <c r="M121844" i="2" s="1"/>
  <c r="N121844" i="2" s="1"/>
  <c r="L121845" i="2"/>
  <c r="M121845" i="2" s="1"/>
  <c r="N121845" i="2" s="1"/>
  <c r="L121846" i="2"/>
  <c r="M121846" i="2" s="1"/>
  <c r="N121846" i="2" s="1"/>
  <c r="L121847" i="2"/>
  <c r="M121847" i="2" s="1"/>
  <c r="N121847" i="2" s="1"/>
  <c r="L121848" i="2"/>
  <c r="M121848" i="2" s="1"/>
  <c r="N121848" i="2" s="1"/>
  <c r="L121849" i="2"/>
  <c r="M121849" i="2" s="1"/>
  <c r="N121849" i="2" s="1"/>
  <c r="L121850" i="2"/>
  <c r="M121850" i="2" s="1"/>
  <c r="N121850" i="2" s="1"/>
  <c r="L121851" i="2"/>
  <c r="M121851" i="2" s="1"/>
  <c r="N121851" i="2" s="1"/>
  <c r="L121852" i="2"/>
  <c r="M121852" i="2" s="1"/>
  <c r="N121852" i="2" s="1"/>
  <c r="L121853" i="2"/>
  <c r="M121853" i="2" s="1"/>
  <c r="N121853" i="2" s="1"/>
  <c r="L121854" i="2"/>
  <c r="M121854" i="2" s="1"/>
  <c r="N121854" i="2" s="1"/>
  <c r="L121855" i="2"/>
  <c r="M121855" i="2" s="1"/>
  <c r="N121855" i="2" s="1"/>
  <c r="L121856" i="2"/>
  <c r="M121856" i="2" s="1"/>
  <c r="N121856" i="2" s="1"/>
  <c r="L121857" i="2"/>
  <c r="M121857" i="2" s="1"/>
  <c r="N121857" i="2" s="1"/>
  <c r="L121858" i="2"/>
  <c r="M121858" i="2" s="1"/>
  <c r="N121858" i="2" s="1"/>
  <c r="L121859" i="2"/>
  <c r="M121859" i="2" s="1"/>
  <c r="N121859" i="2" s="1"/>
  <c r="L121860" i="2"/>
  <c r="M121860" i="2" s="1"/>
  <c r="N121860" i="2" s="1"/>
  <c r="L121861" i="2"/>
  <c r="M121861" i="2" s="1"/>
  <c r="N121861" i="2" s="1"/>
  <c r="L121862" i="2"/>
  <c r="M121862" i="2" s="1"/>
  <c r="N121862" i="2" s="1"/>
  <c r="L121863" i="2"/>
  <c r="M121863" i="2" s="1"/>
  <c r="N121863" i="2" s="1"/>
  <c r="L121864" i="2"/>
  <c r="M121864" i="2" s="1"/>
  <c r="N121864" i="2" s="1"/>
  <c r="L121865" i="2"/>
  <c r="M121865" i="2" s="1"/>
  <c r="N121865" i="2" s="1"/>
  <c r="L121866" i="2"/>
  <c r="M121866" i="2" s="1"/>
  <c r="N121866" i="2" s="1"/>
  <c r="L121867" i="2"/>
  <c r="M121867" i="2" s="1"/>
  <c r="N121867" i="2" s="1"/>
  <c r="L121868" i="2"/>
  <c r="M121868" i="2" s="1"/>
  <c r="N121868" i="2" s="1"/>
  <c r="L121869" i="2"/>
  <c r="M121869" i="2" s="1"/>
  <c r="N121869" i="2" s="1"/>
  <c r="L121870" i="2"/>
  <c r="M121870" i="2" s="1"/>
  <c r="N121870" i="2" s="1"/>
  <c r="L121871" i="2"/>
  <c r="M121871" i="2" s="1"/>
  <c r="N121871" i="2" s="1"/>
  <c r="L121872" i="2"/>
  <c r="M121872" i="2" s="1"/>
  <c r="N121872" i="2" s="1"/>
  <c r="L121873" i="2"/>
  <c r="M121873" i="2" s="1"/>
  <c r="N121873" i="2" s="1"/>
  <c r="L121874" i="2"/>
  <c r="M121874" i="2" s="1"/>
  <c r="N121874" i="2" s="1"/>
  <c r="L121875" i="2"/>
  <c r="M121875" i="2" s="1"/>
  <c r="N121875" i="2" s="1"/>
  <c r="L121876" i="2"/>
  <c r="M121876" i="2" s="1"/>
  <c r="N121876" i="2" s="1"/>
  <c r="L121877" i="2"/>
  <c r="M121877" i="2" s="1"/>
  <c r="N121877" i="2" s="1"/>
  <c r="L121878" i="2"/>
  <c r="M121878" i="2" s="1"/>
  <c r="N121878" i="2" s="1"/>
  <c r="L121879" i="2"/>
  <c r="M121879" i="2" s="1"/>
  <c r="N121879" i="2" s="1"/>
  <c r="L121880" i="2"/>
  <c r="M121880" i="2" s="1"/>
  <c r="N121880" i="2" s="1"/>
  <c r="L121881" i="2"/>
  <c r="M121881" i="2" s="1"/>
  <c r="N121881" i="2" s="1"/>
  <c r="L121882" i="2"/>
  <c r="M121882" i="2" s="1"/>
  <c r="N121882" i="2" s="1"/>
  <c r="L121883" i="2"/>
  <c r="M121883" i="2" s="1"/>
  <c r="N121883" i="2" s="1"/>
  <c r="L121884" i="2"/>
  <c r="M121884" i="2" s="1"/>
  <c r="N121884" i="2" s="1"/>
  <c r="L121885" i="2"/>
  <c r="M121885" i="2" s="1"/>
  <c r="N121885" i="2" s="1"/>
  <c r="L121886" i="2"/>
  <c r="M121886" i="2" s="1"/>
  <c r="N121886" i="2" s="1"/>
  <c r="L121887" i="2"/>
  <c r="M121887" i="2" s="1"/>
  <c r="N121887" i="2" s="1"/>
  <c r="L121888" i="2"/>
  <c r="M121888" i="2" s="1"/>
  <c r="N121888" i="2" s="1"/>
  <c r="L121889" i="2"/>
  <c r="M121889" i="2" s="1"/>
  <c r="N121889" i="2" s="1"/>
  <c r="L121890" i="2"/>
  <c r="M121890" i="2" s="1"/>
  <c r="N121890" i="2" s="1"/>
  <c r="L121891" i="2"/>
  <c r="M121891" i="2" s="1"/>
  <c r="N121891" i="2" s="1"/>
  <c r="L121892" i="2"/>
  <c r="M121892" i="2" s="1"/>
  <c r="N121892" i="2" s="1"/>
  <c r="L121893" i="2"/>
  <c r="M121893" i="2" s="1"/>
  <c r="N121893" i="2" s="1"/>
  <c r="L121894" i="2"/>
  <c r="M121894" i="2" s="1"/>
  <c r="N121894" i="2" s="1"/>
  <c r="L121895" i="2"/>
  <c r="M121895" i="2" s="1"/>
  <c r="N121895" i="2" s="1"/>
  <c r="L121896" i="2"/>
  <c r="M121896" i="2" s="1"/>
  <c r="N121896" i="2" s="1"/>
  <c r="L121897" i="2"/>
  <c r="M121897" i="2" s="1"/>
  <c r="N121897" i="2" s="1"/>
  <c r="L121898" i="2"/>
  <c r="M121898" i="2" s="1"/>
  <c r="N121898" i="2" s="1"/>
  <c r="L121899" i="2"/>
  <c r="M121899" i="2" s="1"/>
  <c r="N121899" i="2" s="1"/>
  <c r="L121900" i="2"/>
  <c r="M121900" i="2" s="1"/>
  <c r="N121900" i="2" s="1"/>
  <c r="L121901" i="2"/>
  <c r="M121901" i="2" s="1"/>
  <c r="N121901" i="2" s="1"/>
  <c r="L121902" i="2"/>
  <c r="M121902" i="2" s="1"/>
  <c r="N121902" i="2" s="1"/>
  <c r="L121903" i="2"/>
  <c r="M121903" i="2" s="1"/>
  <c r="N121903" i="2" s="1"/>
  <c r="L121904" i="2"/>
  <c r="M121904" i="2" s="1"/>
  <c r="N121904" i="2" s="1"/>
  <c r="L121905" i="2"/>
  <c r="M121905" i="2" s="1"/>
  <c r="N121905" i="2" s="1"/>
  <c r="L121906" i="2"/>
  <c r="M121906" i="2" s="1"/>
  <c r="N121906" i="2" s="1"/>
  <c r="L121907" i="2"/>
  <c r="M121907" i="2" s="1"/>
  <c r="N121907" i="2" s="1"/>
  <c r="L121908" i="2"/>
  <c r="M121908" i="2" s="1"/>
  <c r="N121908" i="2" s="1"/>
  <c r="L121909" i="2"/>
  <c r="M121909" i="2" s="1"/>
  <c r="N121909" i="2" s="1"/>
  <c r="L121910" i="2"/>
  <c r="M121910" i="2" s="1"/>
  <c r="N121910" i="2" s="1"/>
  <c r="L121911" i="2"/>
  <c r="M121911" i="2" s="1"/>
  <c r="N121911" i="2" s="1"/>
  <c r="L121912" i="2"/>
  <c r="M121912" i="2" s="1"/>
  <c r="N121912" i="2" s="1"/>
  <c r="L121913" i="2"/>
  <c r="M121913" i="2" s="1"/>
  <c r="N121913" i="2" s="1"/>
  <c r="L121914" i="2"/>
  <c r="M121914" i="2" s="1"/>
  <c r="N121914" i="2" s="1"/>
  <c r="L121915" i="2"/>
  <c r="M121915" i="2" s="1"/>
  <c r="N121915" i="2" s="1"/>
  <c r="L121916" i="2"/>
  <c r="M121916" i="2" s="1"/>
  <c r="N121916" i="2" s="1"/>
  <c r="L121917" i="2"/>
  <c r="M121917" i="2" s="1"/>
  <c r="N121917" i="2" s="1"/>
  <c r="L121918" i="2"/>
  <c r="M121918" i="2" s="1"/>
  <c r="N121918" i="2" s="1"/>
  <c r="L121919" i="2"/>
  <c r="M121919" i="2" s="1"/>
  <c r="N121919" i="2" s="1"/>
  <c r="L121920" i="2"/>
  <c r="M121920" i="2" s="1"/>
  <c r="N121920" i="2" s="1"/>
  <c r="L121921" i="2"/>
  <c r="M121921" i="2" s="1"/>
  <c r="N121921" i="2" s="1"/>
  <c r="L121922" i="2"/>
  <c r="M121922" i="2" s="1"/>
  <c r="N121922" i="2" s="1"/>
  <c r="L121923" i="2"/>
  <c r="M121923" i="2" s="1"/>
  <c r="N121923" i="2" s="1"/>
  <c r="L121924" i="2"/>
  <c r="M121924" i="2" s="1"/>
  <c r="N121924" i="2" s="1"/>
  <c r="L121925" i="2"/>
  <c r="M121925" i="2" s="1"/>
  <c r="N121925" i="2" s="1"/>
  <c r="L121926" i="2"/>
  <c r="M121926" i="2" s="1"/>
  <c r="N121926" i="2" s="1"/>
  <c r="L121927" i="2"/>
  <c r="M121927" i="2" s="1"/>
  <c r="N121927" i="2" s="1"/>
  <c r="L121928" i="2"/>
  <c r="M121928" i="2" s="1"/>
  <c r="N121928" i="2" s="1"/>
  <c r="L121929" i="2"/>
  <c r="M121929" i="2" s="1"/>
  <c r="N121929" i="2" s="1"/>
  <c r="L121930" i="2"/>
  <c r="M121930" i="2" s="1"/>
  <c r="N121930" i="2" s="1"/>
  <c r="L121931" i="2"/>
  <c r="M121931" i="2" s="1"/>
  <c r="N121931" i="2" s="1"/>
  <c r="L121932" i="2"/>
  <c r="M121932" i="2" s="1"/>
  <c r="N121932" i="2" s="1"/>
  <c r="L121933" i="2"/>
  <c r="M121933" i="2" s="1"/>
  <c r="N121933" i="2" s="1"/>
  <c r="L121934" i="2"/>
  <c r="M121934" i="2" s="1"/>
  <c r="N121934" i="2" s="1"/>
  <c r="L121935" i="2"/>
  <c r="M121935" i="2" s="1"/>
  <c r="N121935" i="2" s="1"/>
  <c r="L121936" i="2"/>
  <c r="M121936" i="2" s="1"/>
  <c r="N121936" i="2" s="1"/>
  <c r="L121937" i="2"/>
  <c r="M121937" i="2" s="1"/>
  <c r="N121937" i="2" s="1"/>
  <c r="L121938" i="2"/>
  <c r="M121938" i="2" s="1"/>
  <c r="N121938" i="2" s="1"/>
  <c r="L121939" i="2"/>
  <c r="M121939" i="2" s="1"/>
  <c r="N121939" i="2" s="1"/>
  <c r="L121940" i="2"/>
  <c r="M121940" i="2" s="1"/>
  <c r="N121940" i="2" s="1"/>
  <c r="L121941" i="2"/>
  <c r="M121941" i="2" s="1"/>
  <c r="N121941" i="2" s="1"/>
  <c r="L121942" i="2"/>
  <c r="M121942" i="2" s="1"/>
  <c r="N121942" i="2" s="1"/>
  <c r="L121943" i="2"/>
  <c r="M121943" i="2" s="1"/>
  <c r="N121943" i="2" s="1"/>
  <c r="L121944" i="2"/>
  <c r="M121944" i="2" s="1"/>
  <c r="N121944" i="2" s="1"/>
  <c r="L121945" i="2"/>
  <c r="M121945" i="2" s="1"/>
  <c r="N121945" i="2" s="1"/>
  <c r="L121946" i="2"/>
  <c r="M121946" i="2" s="1"/>
  <c r="N121946" i="2" s="1"/>
  <c r="L121947" i="2"/>
  <c r="M121947" i="2" s="1"/>
  <c r="N121947" i="2" s="1"/>
  <c r="L121948" i="2"/>
  <c r="M121948" i="2" s="1"/>
  <c r="N121948" i="2" s="1"/>
  <c r="L121949" i="2"/>
  <c r="M121949" i="2" s="1"/>
  <c r="N121949" i="2" s="1"/>
  <c r="L121950" i="2"/>
  <c r="M121950" i="2" s="1"/>
  <c r="N121950" i="2" s="1"/>
  <c r="L121951" i="2"/>
  <c r="M121951" i="2" s="1"/>
  <c r="N121951" i="2" s="1"/>
  <c r="L121952" i="2"/>
  <c r="M121952" i="2" s="1"/>
  <c r="N121952" i="2" s="1"/>
  <c r="L121953" i="2"/>
  <c r="M121953" i="2" s="1"/>
  <c r="N121953" i="2" s="1"/>
  <c r="L121954" i="2"/>
  <c r="M121954" i="2" s="1"/>
  <c r="N121954" i="2" s="1"/>
  <c r="L121955" i="2"/>
  <c r="M121955" i="2" s="1"/>
  <c r="N121955" i="2" s="1"/>
  <c r="L121956" i="2"/>
  <c r="M121956" i="2" s="1"/>
  <c r="N121956" i="2" s="1"/>
  <c r="L121957" i="2"/>
  <c r="M121957" i="2" s="1"/>
  <c r="N121957" i="2" s="1"/>
  <c r="L121958" i="2"/>
  <c r="M121958" i="2" s="1"/>
  <c r="N121958" i="2" s="1"/>
  <c r="L121959" i="2"/>
  <c r="M121959" i="2" s="1"/>
  <c r="N121959" i="2" s="1"/>
  <c r="L121960" i="2"/>
  <c r="M121960" i="2" s="1"/>
  <c r="N121960" i="2" s="1"/>
  <c r="L121961" i="2"/>
  <c r="M121961" i="2" s="1"/>
  <c r="N121961" i="2" s="1"/>
  <c r="L121962" i="2"/>
  <c r="M121962" i="2" s="1"/>
  <c r="N121962" i="2" s="1"/>
  <c r="L121963" i="2"/>
  <c r="M121963" i="2" s="1"/>
  <c r="N121963" i="2" s="1"/>
  <c r="L121964" i="2"/>
  <c r="M121964" i="2" s="1"/>
  <c r="N121964" i="2" s="1"/>
  <c r="L121965" i="2"/>
  <c r="M121965" i="2" s="1"/>
  <c r="N121965" i="2" s="1"/>
  <c r="L121966" i="2"/>
  <c r="M121966" i="2" s="1"/>
  <c r="N121966" i="2" s="1"/>
  <c r="L121967" i="2"/>
  <c r="M121967" i="2" s="1"/>
  <c r="N121967" i="2" s="1"/>
  <c r="L121968" i="2"/>
  <c r="M121968" i="2" s="1"/>
  <c r="N121968" i="2" s="1"/>
  <c r="L121969" i="2"/>
  <c r="M121969" i="2" s="1"/>
  <c r="N121969" i="2" s="1"/>
  <c r="L121970" i="2"/>
  <c r="M121970" i="2" s="1"/>
  <c r="N121970" i="2" s="1"/>
  <c r="L121971" i="2"/>
  <c r="M121971" i="2" s="1"/>
  <c r="N121971" i="2" s="1"/>
  <c r="L121972" i="2"/>
  <c r="M121972" i="2" s="1"/>
  <c r="N121972" i="2" s="1"/>
  <c r="L121973" i="2"/>
  <c r="M121973" i="2" s="1"/>
  <c r="N121973" i="2" s="1"/>
  <c r="L121974" i="2"/>
  <c r="M121974" i="2" s="1"/>
  <c r="N121974" i="2" s="1"/>
  <c r="L121975" i="2"/>
  <c r="M121975" i="2" s="1"/>
  <c r="N121975" i="2" s="1"/>
  <c r="L121976" i="2"/>
  <c r="M121976" i="2" s="1"/>
  <c r="N121976" i="2" s="1"/>
  <c r="L121977" i="2"/>
  <c r="M121977" i="2" s="1"/>
  <c r="N121977" i="2" s="1"/>
  <c r="L121978" i="2"/>
  <c r="M121978" i="2" s="1"/>
  <c r="N121978" i="2" s="1"/>
  <c r="L121979" i="2"/>
  <c r="M121979" i="2" s="1"/>
  <c r="N121979" i="2" s="1"/>
  <c r="L121980" i="2"/>
  <c r="M121980" i="2" s="1"/>
  <c r="N121980" i="2" s="1"/>
  <c r="L121981" i="2"/>
  <c r="M121981" i="2" s="1"/>
  <c r="N121981" i="2" s="1"/>
  <c r="L121982" i="2"/>
  <c r="M121982" i="2" s="1"/>
  <c r="N121982" i="2" s="1"/>
  <c r="L121983" i="2"/>
  <c r="M121983" i="2" s="1"/>
  <c r="N121983" i="2" s="1"/>
  <c r="L121984" i="2"/>
  <c r="M121984" i="2" s="1"/>
  <c r="N121984" i="2" s="1"/>
  <c r="L121985" i="2"/>
  <c r="M121985" i="2" s="1"/>
  <c r="N121985" i="2" s="1"/>
  <c r="L121986" i="2"/>
  <c r="M121986" i="2" s="1"/>
  <c r="N121986" i="2" s="1"/>
  <c r="L121987" i="2"/>
  <c r="M121987" i="2" s="1"/>
  <c r="N121987" i="2" s="1"/>
  <c r="L121988" i="2"/>
  <c r="M121988" i="2" s="1"/>
  <c r="N121988" i="2" s="1"/>
  <c r="L121989" i="2"/>
  <c r="M121989" i="2" s="1"/>
  <c r="N121989" i="2" s="1"/>
  <c r="L121990" i="2"/>
  <c r="M121990" i="2" s="1"/>
  <c r="N121990" i="2" s="1"/>
  <c r="L121991" i="2"/>
  <c r="M121991" i="2" s="1"/>
  <c r="N121991" i="2" s="1"/>
  <c r="L121992" i="2"/>
  <c r="M121992" i="2" s="1"/>
  <c r="N121992" i="2" s="1"/>
  <c r="L121993" i="2"/>
  <c r="M121993" i="2" s="1"/>
  <c r="N121993" i="2" s="1"/>
  <c r="L121994" i="2"/>
  <c r="M121994" i="2" s="1"/>
  <c r="N121994" i="2" s="1"/>
  <c r="L121995" i="2"/>
  <c r="M121995" i="2" s="1"/>
  <c r="N121995" i="2" s="1"/>
  <c r="L121996" i="2"/>
  <c r="M121996" i="2" s="1"/>
  <c r="N121996" i="2" s="1"/>
  <c r="L121997" i="2"/>
  <c r="M121997" i="2" s="1"/>
  <c r="N121997" i="2" s="1"/>
  <c r="L121998" i="2"/>
  <c r="M121998" i="2" s="1"/>
  <c r="N121998" i="2" s="1"/>
  <c r="L121999" i="2"/>
  <c r="M121999" i="2" s="1"/>
  <c r="N121999" i="2" s="1"/>
  <c r="L122000" i="2"/>
  <c r="M122000" i="2" s="1"/>
  <c r="N122000" i="2" s="1"/>
  <c r="L122001" i="2"/>
  <c r="M122001" i="2" s="1"/>
  <c r="N122001" i="2" s="1"/>
  <c r="L122002" i="2"/>
  <c r="M122002" i="2" s="1"/>
  <c r="N122002" i="2" s="1"/>
  <c r="L122003" i="2"/>
  <c r="M122003" i="2" s="1"/>
  <c r="N122003" i="2" s="1"/>
  <c r="L122004" i="2"/>
  <c r="M122004" i="2" s="1"/>
  <c r="N122004" i="2" s="1"/>
  <c r="L122005" i="2"/>
  <c r="M122005" i="2" s="1"/>
  <c r="N122005" i="2" s="1"/>
  <c r="L122006" i="2"/>
  <c r="M122006" i="2" s="1"/>
  <c r="N122006" i="2" s="1"/>
  <c r="L122007" i="2"/>
  <c r="M122007" i="2" s="1"/>
  <c r="N122007" i="2" s="1"/>
  <c r="L122008" i="2"/>
  <c r="M122008" i="2" s="1"/>
  <c r="N122008" i="2" s="1"/>
  <c r="L122009" i="2"/>
  <c r="M122009" i="2" s="1"/>
  <c r="N122009" i="2" s="1"/>
  <c r="L122010" i="2"/>
  <c r="M122010" i="2" s="1"/>
  <c r="N122010" i="2" s="1"/>
  <c r="L122011" i="2"/>
  <c r="M122011" i="2" s="1"/>
  <c r="N122011" i="2" s="1"/>
  <c r="L122012" i="2"/>
  <c r="M122012" i="2" s="1"/>
  <c r="N122012" i="2" s="1"/>
  <c r="L122013" i="2"/>
  <c r="M122013" i="2" s="1"/>
  <c r="N122013" i="2" s="1"/>
  <c r="L122014" i="2"/>
  <c r="M122014" i="2" s="1"/>
  <c r="N122014" i="2" s="1"/>
  <c r="L122015" i="2"/>
  <c r="M122015" i="2" s="1"/>
  <c r="N122015" i="2" s="1"/>
  <c r="L122016" i="2"/>
  <c r="M122016" i="2" s="1"/>
  <c r="N122016" i="2" s="1"/>
  <c r="L122017" i="2"/>
  <c r="M122017" i="2" s="1"/>
  <c r="N122017" i="2" s="1"/>
  <c r="L122018" i="2"/>
  <c r="M122018" i="2" s="1"/>
  <c r="N122018" i="2" s="1"/>
  <c r="L122019" i="2"/>
  <c r="M122019" i="2" s="1"/>
  <c r="N122019" i="2" s="1"/>
  <c r="L122020" i="2"/>
  <c r="M122020" i="2" s="1"/>
  <c r="N122020" i="2" s="1"/>
  <c r="L122021" i="2"/>
  <c r="M122021" i="2" s="1"/>
  <c r="N122021" i="2" s="1"/>
  <c r="L122022" i="2"/>
  <c r="M122022" i="2" s="1"/>
  <c r="N122022" i="2" s="1"/>
  <c r="L122023" i="2"/>
  <c r="M122023" i="2" s="1"/>
  <c r="N122023" i="2" s="1"/>
  <c r="L122024" i="2"/>
  <c r="M122024" i="2" s="1"/>
  <c r="N122024" i="2" s="1"/>
  <c r="L122025" i="2"/>
  <c r="M122025" i="2" s="1"/>
  <c r="N122025" i="2" s="1"/>
  <c r="L122026" i="2"/>
  <c r="M122026" i="2" s="1"/>
  <c r="N122026" i="2" s="1"/>
  <c r="L122027" i="2"/>
  <c r="M122027" i="2" s="1"/>
  <c r="N122027" i="2" s="1"/>
  <c r="L122028" i="2"/>
  <c r="M122028" i="2" s="1"/>
  <c r="N122028" i="2" s="1"/>
  <c r="L122029" i="2"/>
  <c r="M122029" i="2" s="1"/>
  <c r="N122029" i="2" s="1"/>
  <c r="L122030" i="2"/>
  <c r="M122030" i="2" s="1"/>
  <c r="N122030" i="2" s="1"/>
  <c r="L122031" i="2"/>
  <c r="M122031" i="2" s="1"/>
  <c r="N122031" i="2" s="1"/>
  <c r="L122032" i="2"/>
  <c r="M122032" i="2" s="1"/>
  <c r="N122032" i="2" s="1"/>
  <c r="L122033" i="2"/>
  <c r="M122033" i="2" s="1"/>
  <c r="N122033" i="2" s="1"/>
  <c r="L122034" i="2"/>
  <c r="M122034" i="2" s="1"/>
  <c r="N122034" i="2" s="1"/>
  <c r="L122035" i="2"/>
  <c r="M122035" i="2" s="1"/>
  <c r="N122035" i="2" s="1"/>
  <c r="L122036" i="2"/>
  <c r="M122036" i="2" s="1"/>
  <c r="N122036" i="2" s="1"/>
  <c r="L122037" i="2"/>
  <c r="M122037" i="2" s="1"/>
  <c r="N122037" i="2" s="1"/>
  <c r="L122038" i="2"/>
  <c r="M122038" i="2" s="1"/>
  <c r="N122038" i="2" s="1"/>
  <c r="L122039" i="2"/>
  <c r="M122039" i="2" s="1"/>
  <c r="N122039" i="2" s="1"/>
  <c r="L122040" i="2"/>
  <c r="M122040" i="2" s="1"/>
  <c r="N122040" i="2" s="1"/>
  <c r="L122041" i="2"/>
  <c r="M122041" i="2" s="1"/>
  <c r="N122041" i="2" s="1"/>
  <c r="L122042" i="2"/>
  <c r="M122042" i="2" s="1"/>
  <c r="N122042" i="2" s="1"/>
  <c r="L122043" i="2"/>
  <c r="M122043" i="2" s="1"/>
  <c r="N122043" i="2" s="1"/>
  <c r="L122044" i="2"/>
  <c r="M122044" i="2" s="1"/>
  <c r="N122044" i="2" s="1"/>
  <c r="L122045" i="2"/>
  <c r="M122045" i="2" s="1"/>
  <c r="N122045" i="2" s="1"/>
  <c r="L122046" i="2"/>
  <c r="M122046" i="2" s="1"/>
  <c r="N122046" i="2" s="1"/>
  <c r="L122047" i="2"/>
  <c r="M122047" i="2" s="1"/>
  <c r="N122047" i="2" s="1"/>
  <c r="L122048" i="2"/>
  <c r="M122048" i="2" s="1"/>
  <c r="N122048" i="2" s="1"/>
  <c r="L122049" i="2"/>
  <c r="M122049" i="2" s="1"/>
  <c r="N122049" i="2" s="1"/>
  <c r="L122050" i="2"/>
  <c r="M122050" i="2" s="1"/>
  <c r="N122050" i="2" s="1"/>
  <c r="L122051" i="2"/>
  <c r="M122051" i="2" s="1"/>
  <c r="N122051" i="2" s="1"/>
  <c r="L122052" i="2"/>
  <c r="M122052" i="2" s="1"/>
  <c r="N122052" i="2" s="1"/>
  <c r="L122053" i="2"/>
  <c r="M122053" i="2" s="1"/>
  <c r="N122053" i="2" s="1"/>
  <c r="L122054" i="2"/>
  <c r="M122054" i="2" s="1"/>
  <c r="N122054" i="2" s="1"/>
  <c r="L122055" i="2"/>
  <c r="M122055" i="2" s="1"/>
  <c r="N122055" i="2" s="1"/>
  <c r="L122056" i="2"/>
  <c r="M122056" i="2" s="1"/>
  <c r="N122056" i="2" s="1"/>
  <c r="L122057" i="2"/>
  <c r="M122057" i="2" s="1"/>
  <c r="N122057" i="2" s="1"/>
  <c r="L122058" i="2"/>
  <c r="M122058" i="2" s="1"/>
  <c r="N122058" i="2" s="1"/>
  <c r="L122059" i="2"/>
  <c r="M122059" i="2" s="1"/>
  <c r="N122059" i="2" s="1"/>
  <c r="L122060" i="2"/>
  <c r="M122060" i="2" s="1"/>
  <c r="N122060" i="2" s="1"/>
  <c r="L122061" i="2"/>
  <c r="M122061" i="2" s="1"/>
  <c r="N122061" i="2" s="1"/>
  <c r="L122062" i="2"/>
  <c r="M122062" i="2" s="1"/>
  <c r="N122062" i="2" s="1"/>
  <c r="L122063" i="2"/>
  <c r="M122063" i="2" s="1"/>
  <c r="N122063" i="2" s="1"/>
  <c r="L122064" i="2"/>
  <c r="M122064" i="2" s="1"/>
  <c r="N122064" i="2" s="1"/>
  <c r="L122065" i="2"/>
  <c r="M122065" i="2" s="1"/>
  <c r="N122065" i="2" s="1"/>
  <c r="L122066" i="2"/>
  <c r="M122066" i="2" s="1"/>
  <c r="N122066" i="2" s="1"/>
  <c r="L122067" i="2"/>
  <c r="M122067" i="2" s="1"/>
  <c r="N122067" i="2" s="1"/>
  <c r="L122068" i="2"/>
  <c r="M122068" i="2" s="1"/>
  <c r="N122068" i="2" s="1"/>
  <c r="L122069" i="2"/>
  <c r="M122069" i="2" s="1"/>
  <c r="N122069" i="2" s="1"/>
  <c r="L122070" i="2"/>
  <c r="M122070" i="2" s="1"/>
  <c r="N122070" i="2" s="1"/>
  <c r="L122071" i="2"/>
  <c r="M122071" i="2" s="1"/>
  <c r="N122071" i="2" s="1"/>
  <c r="L122072" i="2"/>
  <c r="M122072" i="2" s="1"/>
  <c r="N122072" i="2" s="1"/>
  <c r="L122073" i="2"/>
  <c r="M122073" i="2" s="1"/>
  <c r="N122073" i="2" s="1"/>
  <c r="L122074" i="2"/>
  <c r="M122074" i="2" s="1"/>
  <c r="N122074" i="2" s="1"/>
  <c r="L122075" i="2"/>
  <c r="M122075" i="2" s="1"/>
  <c r="N122075" i="2" s="1"/>
  <c r="L122076" i="2"/>
  <c r="M122076" i="2" s="1"/>
  <c r="N122076" i="2" s="1"/>
  <c r="L122077" i="2"/>
  <c r="M122077" i="2" s="1"/>
  <c r="N122077" i="2" s="1"/>
  <c r="L122078" i="2"/>
  <c r="M122078" i="2" s="1"/>
  <c r="N122078" i="2" s="1"/>
  <c r="L122079" i="2"/>
  <c r="M122079" i="2" s="1"/>
  <c r="N122079" i="2" s="1"/>
  <c r="L122080" i="2"/>
  <c r="M122080" i="2" s="1"/>
  <c r="N122080" i="2" s="1"/>
  <c r="L122081" i="2"/>
  <c r="M122081" i="2" s="1"/>
  <c r="N122081" i="2" s="1"/>
  <c r="L122082" i="2"/>
  <c r="M122082" i="2" s="1"/>
  <c r="N122082" i="2" s="1"/>
  <c r="L122083" i="2"/>
  <c r="M122083" i="2" s="1"/>
  <c r="N122083" i="2" s="1"/>
  <c r="L122084" i="2"/>
  <c r="M122084" i="2" s="1"/>
  <c r="N122084" i="2" s="1"/>
  <c r="L122085" i="2"/>
  <c r="M122085" i="2" s="1"/>
  <c r="N122085" i="2" s="1"/>
  <c r="L122086" i="2"/>
  <c r="M122086" i="2" s="1"/>
  <c r="N122086" i="2" s="1"/>
  <c r="L122087" i="2"/>
  <c r="M122087" i="2" s="1"/>
  <c r="N122087" i="2" s="1"/>
  <c r="L122088" i="2"/>
  <c r="M122088" i="2" s="1"/>
  <c r="N122088" i="2" s="1"/>
  <c r="L122089" i="2"/>
  <c r="M122089" i="2" s="1"/>
  <c r="N122089" i="2" s="1"/>
  <c r="L122090" i="2"/>
  <c r="M122090" i="2" s="1"/>
  <c r="N122090" i="2" s="1"/>
  <c r="L122091" i="2"/>
  <c r="M122091" i="2" s="1"/>
  <c r="N122091" i="2" s="1"/>
  <c r="L122092" i="2"/>
  <c r="M122092" i="2" s="1"/>
  <c r="N122092" i="2" s="1"/>
  <c r="L122093" i="2"/>
  <c r="M122093" i="2" s="1"/>
  <c r="N122093" i="2" s="1"/>
  <c r="L122094" i="2"/>
  <c r="M122094" i="2" s="1"/>
  <c r="N122094" i="2" s="1"/>
  <c r="L122095" i="2"/>
  <c r="M122095" i="2" s="1"/>
  <c r="N122095" i="2" s="1"/>
  <c r="L122096" i="2"/>
  <c r="M122096" i="2" s="1"/>
  <c r="N122096" i="2" s="1"/>
  <c r="L122097" i="2"/>
  <c r="M122097" i="2" s="1"/>
  <c r="N122097" i="2" s="1"/>
  <c r="L122098" i="2"/>
  <c r="M122098" i="2" s="1"/>
  <c r="N122098" i="2" s="1"/>
  <c r="L122099" i="2"/>
  <c r="M122099" i="2" s="1"/>
  <c r="N122099" i="2" s="1"/>
  <c r="L122100" i="2"/>
  <c r="M122100" i="2" s="1"/>
  <c r="N122100" i="2" s="1"/>
  <c r="L122101" i="2"/>
  <c r="M122101" i="2" s="1"/>
  <c r="N122101" i="2" s="1"/>
  <c r="L122102" i="2"/>
  <c r="M122102" i="2" s="1"/>
  <c r="N122102" i="2" s="1"/>
  <c r="L122103" i="2"/>
  <c r="M122103" i="2" s="1"/>
  <c r="N122103" i="2" s="1"/>
  <c r="L122104" i="2"/>
  <c r="M122104" i="2" s="1"/>
  <c r="N122104" i="2" s="1"/>
  <c r="L122105" i="2"/>
  <c r="M122105" i="2" s="1"/>
  <c r="N122105" i="2" s="1"/>
  <c r="L122106" i="2"/>
  <c r="M122106" i="2" s="1"/>
  <c r="N122106" i="2" s="1"/>
  <c r="L122107" i="2"/>
  <c r="M122107" i="2" s="1"/>
  <c r="N122107" i="2" s="1"/>
  <c r="L122108" i="2"/>
  <c r="M122108" i="2" s="1"/>
  <c r="N122108" i="2" s="1"/>
  <c r="L122109" i="2"/>
  <c r="M122109" i="2" s="1"/>
  <c r="N122109" i="2" s="1"/>
  <c r="L122110" i="2"/>
  <c r="M122110" i="2" s="1"/>
  <c r="N122110" i="2" s="1"/>
  <c r="L122111" i="2"/>
  <c r="M122111" i="2" s="1"/>
  <c r="N122111" i="2" s="1"/>
  <c r="L122112" i="2"/>
  <c r="M122112" i="2" s="1"/>
  <c r="N122112" i="2" s="1"/>
  <c r="L122113" i="2"/>
  <c r="M122113" i="2" s="1"/>
  <c r="N122113" i="2" s="1"/>
  <c r="L122114" i="2"/>
  <c r="M122114" i="2" s="1"/>
  <c r="N122114" i="2" s="1"/>
  <c r="L122115" i="2"/>
  <c r="M122115" i="2" s="1"/>
  <c r="N122115" i="2" s="1"/>
  <c r="L122116" i="2"/>
  <c r="M122116" i="2" s="1"/>
  <c r="N122116" i="2" s="1"/>
  <c r="L122117" i="2"/>
  <c r="M122117" i="2" s="1"/>
  <c r="N122117" i="2" s="1"/>
  <c r="L122118" i="2"/>
  <c r="M122118" i="2" s="1"/>
  <c r="N122118" i="2" s="1"/>
  <c r="L122119" i="2"/>
  <c r="M122119" i="2" s="1"/>
  <c r="N122119" i="2" s="1"/>
  <c r="L122120" i="2"/>
  <c r="M122120" i="2" s="1"/>
  <c r="N122120" i="2" s="1"/>
  <c r="L122121" i="2"/>
  <c r="M122121" i="2" s="1"/>
  <c r="N122121" i="2" s="1"/>
  <c r="L122122" i="2"/>
  <c r="M122122" i="2" s="1"/>
  <c r="N122122" i="2" s="1"/>
  <c r="L122123" i="2"/>
  <c r="M122123" i="2" s="1"/>
  <c r="N122123" i="2" s="1"/>
  <c r="L122124" i="2"/>
  <c r="M122124" i="2" s="1"/>
  <c r="N122124" i="2" s="1"/>
  <c r="L122125" i="2"/>
  <c r="M122125" i="2" s="1"/>
  <c r="N122125" i="2" s="1"/>
  <c r="L122126" i="2"/>
  <c r="M122126" i="2" s="1"/>
  <c r="N122126" i="2" s="1"/>
  <c r="L122127" i="2"/>
  <c r="M122127" i="2" s="1"/>
  <c r="N122127" i="2" s="1"/>
  <c r="L122128" i="2"/>
  <c r="M122128" i="2" s="1"/>
  <c r="N122128" i="2" s="1"/>
  <c r="L122129" i="2"/>
  <c r="M122129" i="2" s="1"/>
  <c r="N122129" i="2" s="1"/>
  <c r="L122130" i="2"/>
  <c r="M122130" i="2" s="1"/>
  <c r="N122130" i="2" s="1"/>
  <c r="L122131" i="2"/>
  <c r="M122131" i="2" s="1"/>
  <c r="N122131" i="2" s="1"/>
  <c r="L122132" i="2"/>
  <c r="M122132" i="2" s="1"/>
  <c r="N122132" i="2" s="1"/>
  <c r="L122133" i="2"/>
  <c r="M122133" i="2" s="1"/>
  <c r="N122133" i="2" s="1"/>
  <c r="L122134" i="2"/>
  <c r="M122134" i="2" s="1"/>
  <c r="N122134" i="2" s="1"/>
  <c r="L122135" i="2"/>
  <c r="M122135" i="2" s="1"/>
  <c r="N122135" i="2" s="1"/>
  <c r="L122136" i="2"/>
  <c r="M122136" i="2" s="1"/>
  <c r="N122136" i="2" s="1"/>
  <c r="L122137" i="2"/>
  <c r="M122137" i="2" s="1"/>
  <c r="N122137" i="2" s="1"/>
  <c r="L122138" i="2"/>
  <c r="M122138" i="2" s="1"/>
  <c r="N122138" i="2" s="1"/>
  <c r="L122139" i="2"/>
  <c r="M122139" i="2" s="1"/>
  <c r="N122139" i="2" s="1"/>
  <c r="L122140" i="2"/>
  <c r="M122140" i="2" s="1"/>
  <c r="N122140" i="2" s="1"/>
  <c r="L122141" i="2"/>
  <c r="M122141" i="2" s="1"/>
  <c r="N122141" i="2" s="1"/>
  <c r="L122142" i="2"/>
  <c r="M122142" i="2" s="1"/>
  <c r="N122142" i="2" s="1"/>
  <c r="L122143" i="2"/>
  <c r="M122143" i="2" s="1"/>
  <c r="N122143" i="2" s="1"/>
  <c r="L122144" i="2"/>
  <c r="M122144" i="2" s="1"/>
  <c r="N122144" i="2" s="1"/>
  <c r="L122145" i="2"/>
  <c r="M122145" i="2" s="1"/>
  <c r="N122145" i="2" s="1"/>
  <c r="L122146" i="2"/>
  <c r="M122146" i="2" s="1"/>
  <c r="N122146" i="2" s="1"/>
  <c r="L122147" i="2"/>
  <c r="M122147" i="2" s="1"/>
  <c r="N122147" i="2" s="1"/>
  <c r="L122148" i="2"/>
  <c r="M122148" i="2" s="1"/>
  <c r="N122148" i="2" s="1"/>
  <c r="L122149" i="2"/>
  <c r="M122149" i="2" s="1"/>
  <c r="N122149" i="2" s="1"/>
  <c r="L122150" i="2"/>
  <c r="M122150" i="2" s="1"/>
  <c r="N122150" i="2" s="1"/>
  <c r="L122151" i="2"/>
  <c r="M122151" i="2" s="1"/>
  <c r="N122151" i="2" s="1"/>
  <c r="L122152" i="2"/>
  <c r="M122152" i="2" s="1"/>
  <c r="N122152" i="2" s="1"/>
  <c r="L122153" i="2"/>
  <c r="M122153" i="2" s="1"/>
  <c r="N122153" i="2" s="1"/>
  <c r="L122154" i="2"/>
  <c r="M122154" i="2" s="1"/>
  <c r="N122154" i="2" s="1"/>
  <c r="L122155" i="2"/>
  <c r="M122155" i="2" s="1"/>
  <c r="N122155" i="2" s="1"/>
  <c r="L122156" i="2"/>
  <c r="M122156" i="2" s="1"/>
  <c r="N122156" i="2" s="1"/>
  <c r="L122157" i="2"/>
  <c r="M122157" i="2" s="1"/>
  <c r="N122157" i="2" s="1"/>
  <c r="L122158" i="2"/>
  <c r="M122158" i="2" s="1"/>
  <c r="N122158" i="2" s="1"/>
  <c r="L122159" i="2"/>
  <c r="M122159" i="2" s="1"/>
  <c r="N122159" i="2" s="1"/>
  <c r="L122160" i="2"/>
  <c r="M122160" i="2" s="1"/>
  <c r="N122160" i="2" s="1"/>
  <c r="L122161" i="2"/>
  <c r="M122161" i="2" s="1"/>
  <c r="N122161" i="2" s="1"/>
  <c r="L122162" i="2"/>
  <c r="M122162" i="2" s="1"/>
  <c r="N122162" i="2" s="1"/>
  <c r="L122163" i="2"/>
  <c r="M122163" i="2" s="1"/>
  <c r="N122163" i="2" s="1"/>
  <c r="L122164" i="2"/>
  <c r="M122164" i="2" s="1"/>
  <c r="N122164" i="2" s="1"/>
  <c r="L122165" i="2"/>
  <c r="M122165" i="2" s="1"/>
  <c r="N122165" i="2" s="1"/>
  <c r="L122166" i="2"/>
  <c r="M122166" i="2" s="1"/>
  <c r="N122166" i="2" s="1"/>
  <c r="L122167" i="2"/>
  <c r="M122167" i="2" s="1"/>
  <c r="N122167" i="2" s="1"/>
  <c r="L122168" i="2"/>
  <c r="M122168" i="2" s="1"/>
  <c r="N122168" i="2" s="1"/>
  <c r="L122169" i="2"/>
  <c r="M122169" i="2" s="1"/>
  <c r="N122169" i="2" s="1"/>
  <c r="L122170" i="2"/>
  <c r="M122170" i="2" s="1"/>
  <c r="N122170" i="2" s="1"/>
  <c r="L122171" i="2"/>
  <c r="M122171" i="2" s="1"/>
  <c r="N122171" i="2" s="1"/>
  <c r="L122172" i="2"/>
  <c r="M122172" i="2" s="1"/>
  <c r="N122172" i="2" s="1"/>
  <c r="L122173" i="2"/>
  <c r="M122173" i="2" s="1"/>
  <c r="N122173" i="2" s="1"/>
  <c r="L122174" i="2"/>
  <c r="M122174" i="2" s="1"/>
  <c r="N122174" i="2" s="1"/>
  <c r="L122175" i="2"/>
  <c r="M122175" i="2" s="1"/>
  <c r="N122175" i="2" s="1"/>
  <c r="L122176" i="2"/>
  <c r="M122176" i="2" s="1"/>
  <c r="N122176" i="2" s="1"/>
  <c r="L122177" i="2"/>
  <c r="M122177" i="2" s="1"/>
  <c r="N122177" i="2" s="1"/>
  <c r="L122178" i="2"/>
  <c r="M122178" i="2" s="1"/>
  <c r="N122178" i="2" s="1"/>
  <c r="L122179" i="2"/>
  <c r="M122179" i="2" s="1"/>
  <c r="N122179" i="2" s="1"/>
  <c r="L122180" i="2"/>
  <c r="M122180" i="2" s="1"/>
  <c r="N122180" i="2" s="1"/>
  <c r="L122181" i="2"/>
  <c r="M122181" i="2" s="1"/>
  <c r="N122181" i="2" s="1"/>
  <c r="L122182" i="2"/>
  <c r="M122182" i="2" s="1"/>
  <c r="N122182" i="2" s="1"/>
  <c r="L122183" i="2"/>
  <c r="M122183" i="2" s="1"/>
  <c r="N122183" i="2" s="1"/>
  <c r="L122184" i="2"/>
  <c r="M122184" i="2" s="1"/>
  <c r="N122184" i="2" s="1"/>
  <c r="L122185" i="2"/>
  <c r="M122185" i="2" s="1"/>
  <c r="N122185" i="2" s="1"/>
  <c r="L122186" i="2"/>
  <c r="M122186" i="2" s="1"/>
  <c r="N122186" i="2" s="1"/>
  <c r="L122187" i="2"/>
  <c r="M122187" i="2" s="1"/>
  <c r="N122187" i="2" s="1"/>
  <c r="L122188" i="2"/>
  <c r="M122188" i="2" s="1"/>
  <c r="N122188" i="2" s="1"/>
  <c r="L122189" i="2"/>
  <c r="M122189" i="2" s="1"/>
  <c r="N122189" i="2" s="1"/>
  <c r="L122190" i="2"/>
  <c r="M122190" i="2" s="1"/>
  <c r="N122190" i="2" s="1"/>
  <c r="L122191" i="2"/>
  <c r="M122191" i="2" s="1"/>
  <c r="N122191" i="2" s="1"/>
  <c r="L122192" i="2"/>
  <c r="M122192" i="2" s="1"/>
  <c r="N122192" i="2" s="1"/>
  <c r="L122193" i="2"/>
  <c r="M122193" i="2" s="1"/>
  <c r="N122193" i="2" s="1"/>
  <c r="L122194" i="2"/>
  <c r="M122194" i="2" s="1"/>
  <c r="N122194" i="2" s="1"/>
  <c r="L122195" i="2"/>
  <c r="M122195" i="2" s="1"/>
  <c r="N122195" i="2" s="1"/>
  <c r="L122196" i="2"/>
  <c r="M122196" i="2" s="1"/>
  <c r="N122196" i="2" s="1"/>
  <c r="L122197" i="2"/>
  <c r="M122197" i="2" s="1"/>
  <c r="N122197" i="2" s="1"/>
  <c r="L122198" i="2"/>
  <c r="M122198" i="2" s="1"/>
  <c r="N122198" i="2" s="1"/>
  <c r="L122199" i="2"/>
  <c r="M122199" i="2" s="1"/>
  <c r="N122199" i="2" s="1"/>
  <c r="L122200" i="2"/>
  <c r="M122200" i="2" s="1"/>
  <c r="N122200" i="2" s="1"/>
  <c r="L122201" i="2"/>
  <c r="M122201" i="2" s="1"/>
  <c r="N122201" i="2" s="1"/>
  <c r="L122202" i="2"/>
  <c r="M122202" i="2" s="1"/>
  <c r="N122202" i="2" s="1"/>
  <c r="L122203" i="2"/>
  <c r="M122203" i="2" s="1"/>
  <c r="N122203" i="2" s="1"/>
  <c r="L122204" i="2"/>
  <c r="M122204" i="2" s="1"/>
  <c r="N122204" i="2" s="1"/>
  <c r="L122205" i="2"/>
  <c r="M122205" i="2" s="1"/>
  <c r="N122205" i="2" s="1"/>
  <c r="L122206" i="2"/>
  <c r="M122206" i="2" s="1"/>
  <c r="N122206" i="2" s="1"/>
  <c r="L122207" i="2"/>
  <c r="M122207" i="2" s="1"/>
  <c r="N122207" i="2" s="1"/>
  <c r="L122208" i="2"/>
  <c r="M122208" i="2" s="1"/>
  <c r="N122208" i="2" s="1"/>
  <c r="L122209" i="2"/>
  <c r="M122209" i="2" s="1"/>
  <c r="N122209" i="2" s="1"/>
  <c r="L122210" i="2"/>
  <c r="M122210" i="2" s="1"/>
  <c r="N122210" i="2" s="1"/>
  <c r="L122211" i="2"/>
  <c r="M122211" i="2" s="1"/>
  <c r="N122211" i="2" s="1"/>
  <c r="L122212" i="2"/>
  <c r="M122212" i="2" s="1"/>
  <c r="N122212" i="2" s="1"/>
  <c r="L122213" i="2"/>
  <c r="M122213" i="2" s="1"/>
  <c r="N122213" i="2" s="1"/>
  <c r="L122214" i="2"/>
  <c r="M122214" i="2" s="1"/>
  <c r="N122214" i="2" s="1"/>
  <c r="L122215" i="2"/>
  <c r="M122215" i="2" s="1"/>
  <c r="N122215" i="2" s="1"/>
  <c r="L122216" i="2"/>
  <c r="M122216" i="2" s="1"/>
  <c r="N122216" i="2" s="1"/>
  <c r="L122217" i="2"/>
  <c r="M122217" i="2" s="1"/>
  <c r="N122217" i="2" s="1"/>
  <c r="L122218" i="2"/>
  <c r="M122218" i="2" s="1"/>
  <c r="N122218" i="2" s="1"/>
  <c r="L122219" i="2"/>
  <c r="M122219" i="2" s="1"/>
  <c r="N122219" i="2" s="1"/>
  <c r="L122220" i="2"/>
  <c r="M122220" i="2" s="1"/>
  <c r="N122220" i="2" s="1"/>
  <c r="L122221" i="2"/>
  <c r="M122221" i="2" s="1"/>
  <c r="N122221" i="2" s="1"/>
  <c r="L122222" i="2"/>
  <c r="M122222" i="2" s="1"/>
  <c r="N122222" i="2" s="1"/>
  <c r="L122223" i="2"/>
  <c r="M122223" i="2" s="1"/>
  <c r="N122223" i="2" s="1"/>
  <c r="L122224" i="2"/>
  <c r="M122224" i="2" s="1"/>
  <c r="N122224" i="2" s="1"/>
  <c r="L122225" i="2"/>
  <c r="M122225" i="2" s="1"/>
  <c r="N122225" i="2" s="1"/>
  <c r="L122226" i="2"/>
  <c r="M122226" i="2" s="1"/>
  <c r="N122226" i="2" s="1"/>
  <c r="L122227" i="2"/>
  <c r="M122227" i="2" s="1"/>
  <c r="N122227" i="2" s="1"/>
  <c r="L122228" i="2"/>
  <c r="M122228" i="2" s="1"/>
  <c r="N122228" i="2" s="1"/>
  <c r="L122229" i="2"/>
  <c r="M122229" i="2" s="1"/>
  <c r="N122229" i="2" s="1"/>
  <c r="L122230" i="2"/>
  <c r="M122230" i="2" s="1"/>
  <c r="N122230" i="2" s="1"/>
  <c r="L122231" i="2"/>
  <c r="M122231" i="2" s="1"/>
  <c r="N122231" i="2" s="1"/>
  <c r="L122232" i="2"/>
  <c r="M122232" i="2" s="1"/>
  <c r="N122232" i="2" s="1"/>
  <c r="L122233" i="2"/>
  <c r="M122233" i="2" s="1"/>
  <c r="N122233" i="2" s="1"/>
  <c r="L122234" i="2"/>
  <c r="M122234" i="2" s="1"/>
  <c r="N122234" i="2" s="1"/>
  <c r="L122235" i="2"/>
  <c r="M122235" i="2" s="1"/>
  <c r="N122235" i="2" s="1"/>
  <c r="L122236" i="2"/>
  <c r="M122236" i="2" s="1"/>
  <c r="N122236" i="2" s="1"/>
  <c r="L122237" i="2"/>
  <c r="M122237" i="2" s="1"/>
  <c r="N122237" i="2" s="1"/>
  <c r="L122238" i="2"/>
  <c r="M122238" i="2" s="1"/>
  <c r="N122238" i="2" s="1"/>
  <c r="L122239" i="2"/>
  <c r="M122239" i="2" s="1"/>
  <c r="N122239" i="2" s="1"/>
  <c r="L122240" i="2"/>
  <c r="M122240" i="2" s="1"/>
  <c r="N122240" i="2" s="1"/>
  <c r="L122241" i="2"/>
  <c r="M122241" i="2" s="1"/>
  <c r="N122241" i="2" s="1"/>
  <c r="L122242" i="2"/>
  <c r="M122242" i="2" s="1"/>
  <c r="N122242" i="2" s="1"/>
  <c r="L122243" i="2"/>
  <c r="M122243" i="2" s="1"/>
  <c r="N122243" i="2" s="1"/>
  <c r="L122244" i="2"/>
  <c r="M122244" i="2" s="1"/>
  <c r="N122244" i="2" s="1"/>
  <c r="L122245" i="2"/>
  <c r="M122245" i="2" s="1"/>
  <c r="N122245" i="2" s="1"/>
  <c r="L122246" i="2"/>
  <c r="M122246" i="2" s="1"/>
  <c r="N122246" i="2" s="1"/>
  <c r="L122247" i="2"/>
  <c r="M122247" i="2" s="1"/>
  <c r="N122247" i="2" s="1"/>
  <c r="L122248" i="2"/>
  <c r="M122248" i="2" s="1"/>
  <c r="N122248" i="2" s="1"/>
  <c r="L122249" i="2"/>
  <c r="M122249" i="2" s="1"/>
  <c r="N122249" i="2" s="1"/>
  <c r="L122250" i="2"/>
  <c r="M122250" i="2" s="1"/>
  <c r="N122250" i="2" s="1"/>
  <c r="L122251" i="2"/>
  <c r="M122251" i="2" s="1"/>
  <c r="N122251" i="2" s="1"/>
  <c r="L122252" i="2"/>
  <c r="M122252" i="2" s="1"/>
  <c r="N122252" i="2" s="1"/>
  <c r="L122253" i="2"/>
  <c r="M122253" i="2" s="1"/>
  <c r="N122253" i="2" s="1"/>
  <c r="L122254" i="2"/>
  <c r="M122254" i="2" s="1"/>
  <c r="N122254" i="2" s="1"/>
  <c r="L122255" i="2"/>
  <c r="M122255" i="2" s="1"/>
  <c r="N122255" i="2" s="1"/>
  <c r="L122256" i="2"/>
  <c r="M122256" i="2" s="1"/>
  <c r="N122256" i="2" s="1"/>
  <c r="L122257" i="2"/>
  <c r="M122257" i="2" s="1"/>
  <c r="N122257" i="2" s="1"/>
  <c r="L122258" i="2"/>
  <c r="M122258" i="2" s="1"/>
  <c r="N122258" i="2" s="1"/>
  <c r="L122259" i="2"/>
  <c r="M122259" i="2" s="1"/>
  <c r="N122259" i="2" s="1"/>
  <c r="L122260" i="2"/>
  <c r="M122260" i="2" s="1"/>
  <c r="N122260" i="2" s="1"/>
  <c r="L122261" i="2"/>
  <c r="M122261" i="2" s="1"/>
  <c r="N122261" i="2" s="1"/>
  <c r="L122262" i="2"/>
  <c r="M122262" i="2" s="1"/>
  <c r="N122262" i="2" s="1"/>
  <c r="L122263" i="2"/>
  <c r="M122263" i="2" s="1"/>
  <c r="N122263" i="2" s="1"/>
  <c r="L122264" i="2"/>
  <c r="M122264" i="2" s="1"/>
  <c r="N122264" i="2" s="1"/>
  <c r="L122265" i="2"/>
  <c r="M122265" i="2" s="1"/>
  <c r="N122265" i="2" s="1"/>
  <c r="L122266" i="2"/>
  <c r="M122266" i="2" s="1"/>
  <c r="N122266" i="2" s="1"/>
  <c r="L122267" i="2"/>
  <c r="M122267" i="2" s="1"/>
  <c r="N122267" i="2" s="1"/>
  <c r="L122268" i="2"/>
  <c r="M122268" i="2" s="1"/>
  <c r="N122268" i="2" s="1"/>
  <c r="L122269" i="2"/>
  <c r="M122269" i="2" s="1"/>
  <c r="N122269" i="2" s="1"/>
  <c r="L122270" i="2"/>
  <c r="M122270" i="2" s="1"/>
  <c r="N122270" i="2" s="1"/>
  <c r="L122271" i="2"/>
  <c r="M122271" i="2" s="1"/>
  <c r="N122271" i="2" s="1"/>
  <c r="L122272" i="2"/>
  <c r="M122272" i="2" s="1"/>
  <c r="N122272" i="2" s="1"/>
  <c r="L122273" i="2"/>
  <c r="M122273" i="2" s="1"/>
  <c r="N122273" i="2" s="1"/>
  <c r="L122274" i="2"/>
  <c r="M122274" i="2" s="1"/>
  <c r="N122274" i="2" s="1"/>
  <c r="L122275" i="2"/>
  <c r="M122275" i="2" s="1"/>
  <c r="N122275" i="2" s="1"/>
  <c r="L122276" i="2"/>
  <c r="M122276" i="2" s="1"/>
  <c r="N122276" i="2" s="1"/>
  <c r="L122277" i="2"/>
  <c r="M122277" i="2" s="1"/>
  <c r="N122277" i="2" s="1"/>
  <c r="L122278" i="2"/>
  <c r="M122278" i="2" s="1"/>
  <c r="N122278" i="2" s="1"/>
  <c r="L122279" i="2"/>
  <c r="M122279" i="2" s="1"/>
  <c r="N122279" i="2" s="1"/>
  <c r="L122280" i="2"/>
  <c r="M122280" i="2" s="1"/>
  <c r="N122280" i="2" s="1"/>
  <c r="L122281" i="2"/>
  <c r="M122281" i="2" s="1"/>
  <c r="N122281" i="2" s="1"/>
  <c r="L122282" i="2"/>
  <c r="M122282" i="2" s="1"/>
  <c r="N122282" i="2" s="1"/>
  <c r="L122283" i="2"/>
  <c r="M122283" i="2" s="1"/>
  <c r="N122283" i="2" s="1"/>
  <c r="L122284" i="2"/>
  <c r="M122284" i="2" s="1"/>
  <c r="N122284" i="2" s="1"/>
  <c r="L122285" i="2"/>
  <c r="M122285" i="2" s="1"/>
  <c r="N122285" i="2" s="1"/>
  <c r="L122286" i="2"/>
  <c r="M122286" i="2" s="1"/>
  <c r="N122286" i="2" s="1"/>
  <c r="L122287" i="2"/>
  <c r="M122287" i="2" s="1"/>
  <c r="N122287" i="2" s="1"/>
  <c r="L122288" i="2"/>
  <c r="M122288" i="2" s="1"/>
  <c r="N122288" i="2" s="1"/>
  <c r="L122289" i="2"/>
  <c r="M122289" i="2" s="1"/>
  <c r="N122289" i="2" s="1"/>
  <c r="L122290" i="2"/>
  <c r="M122290" i="2" s="1"/>
  <c r="N122290" i="2" s="1"/>
  <c r="L122291" i="2"/>
  <c r="M122291" i="2" s="1"/>
  <c r="N122291" i="2" s="1"/>
  <c r="L122292" i="2"/>
  <c r="M122292" i="2" s="1"/>
  <c r="N122292" i="2" s="1"/>
  <c r="L122293" i="2"/>
  <c r="M122293" i="2" s="1"/>
  <c r="N122293" i="2" s="1"/>
  <c r="L122294" i="2"/>
  <c r="M122294" i="2" s="1"/>
  <c r="N122294" i="2" s="1"/>
  <c r="L122295" i="2"/>
  <c r="M122295" i="2" s="1"/>
  <c r="N122295" i="2" s="1"/>
  <c r="L122296" i="2"/>
  <c r="M122296" i="2" s="1"/>
  <c r="N122296" i="2" s="1"/>
  <c r="L122297" i="2"/>
  <c r="M122297" i="2" s="1"/>
  <c r="N122297" i="2" s="1"/>
  <c r="L122298" i="2"/>
  <c r="M122298" i="2" s="1"/>
  <c r="N122298" i="2" s="1"/>
  <c r="L122299" i="2"/>
  <c r="M122299" i="2" s="1"/>
  <c r="N122299" i="2" s="1"/>
  <c r="L122300" i="2"/>
  <c r="M122300" i="2" s="1"/>
  <c r="N122300" i="2" s="1"/>
  <c r="L122301" i="2"/>
  <c r="M122301" i="2" s="1"/>
  <c r="N122301" i="2" s="1"/>
  <c r="L122302" i="2"/>
  <c r="M122302" i="2" s="1"/>
  <c r="N122302" i="2" s="1"/>
  <c r="L122303" i="2"/>
  <c r="M122303" i="2" s="1"/>
  <c r="N122303" i="2" s="1"/>
  <c r="L122304" i="2"/>
  <c r="M122304" i="2" s="1"/>
  <c r="N122304" i="2" s="1"/>
  <c r="L122305" i="2"/>
  <c r="M122305" i="2" s="1"/>
  <c r="N122305" i="2" s="1"/>
  <c r="L122306" i="2"/>
  <c r="M122306" i="2" s="1"/>
  <c r="N122306" i="2" s="1"/>
  <c r="L122307" i="2"/>
  <c r="M122307" i="2" s="1"/>
  <c r="N122307" i="2" s="1"/>
  <c r="L122308" i="2"/>
  <c r="M122308" i="2" s="1"/>
  <c r="N122308" i="2" s="1"/>
  <c r="L122309" i="2"/>
  <c r="M122309" i="2" s="1"/>
  <c r="N122309" i="2" s="1"/>
  <c r="L122310" i="2"/>
  <c r="M122310" i="2" s="1"/>
  <c r="N122310" i="2" s="1"/>
  <c r="L122311" i="2"/>
  <c r="M122311" i="2" s="1"/>
  <c r="N122311" i="2" s="1"/>
  <c r="L122312" i="2"/>
  <c r="M122312" i="2" s="1"/>
  <c r="N122312" i="2" s="1"/>
  <c r="L122313" i="2"/>
  <c r="M122313" i="2" s="1"/>
  <c r="N122313" i="2" s="1"/>
  <c r="L122314" i="2"/>
  <c r="M122314" i="2" s="1"/>
  <c r="N122314" i="2" s="1"/>
  <c r="L122315" i="2"/>
  <c r="M122315" i="2" s="1"/>
  <c r="N122315" i="2" s="1"/>
  <c r="L122316" i="2"/>
  <c r="M122316" i="2" s="1"/>
  <c r="N122316" i="2" s="1"/>
  <c r="L122317" i="2"/>
  <c r="M122317" i="2" s="1"/>
  <c r="N122317" i="2" s="1"/>
  <c r="L122318" i="2"/>
  <c r="M122318" i="2" s="1"/>
  <c r="N122318" i="2" s="1"/>
  <c r="L122319" i="2"/>
  <c r="M122319" i="2" s="1"/>
  <c r="N122319" i="2" s="1"/>
  <c r="L122320" i="2"/>
  <c r="M122320" i="2" s="1"/>
  <c r="N122320" i="2" s="1"/>
  <c r="L122321" i="2"/>
  <c r="M122321" i="2" s="1"/>
  <c r="N122321" i="2" s="1"/>
  <c r="L122322" i="2"/>
  <c r="M122322" i="2" s="1"/>
  <c r="N122322" i="2" s="1"/>
  <c r="L122323" i="2"/>
  <c r="M122323" i="2" s="1"/>
  <c r="N122323" i="2" s="1"/>
  <c r="L122324" i="2"/>
  <c r="M122324" i="2" s="1"/>
  <c r="N122324" i="2" s="1"/>
  <c r="L122325" i="2"/>
  <c r="M122325" i="2" s="1"/>
  <c r="N122325" i="2" s="1"/>
  <c r="L122326" i="2"/>
  <c r="M122326" i="2" s="1"/>
  <c r="N122326" i="2" s="1"/>
  <c r="L122327" i="2"/>
  <c r="M122327" i="2" s="1"/>
  <c r="N122327" i="2" s="1"/>
  <c r="L122328" i="2"/>
  <c r="M122328" i="2" s="1"/>
  <c r="N122328" i="2" s="1"/>
  <c r="L122329" i="2"/>
  <c r="M122329" i="2" s="1"/>
  <c r="N122329" i="2" s="1"/>
  <c r="L122330" i="2"/>
  <c r="M122330" i="2" s="1"/>
  <c r="N122330" i="2" s="1"/>
  <c r="L122331" i="2"/>
  <c r="M122331" i="2" s="1"/>
  <c r="N122331" i="2" s="1"/>
  <c r="L122332" i="2"/>
  <c r="M122332" i="2" s="1"/>
  <c r="N122332" i="2" s="1"/>
  <c r="L122333" i="2"/>
  <c r="M122333" i="2" s="1"/>
  <c r="N122333" i="2" s="1"/>
  <c r="L122334" i="2"/>
  <c r="M122334" i="2" s="1"/>
  <c r="N122334" i="2" s="1"/>
  <c r="L122335" i="2"/>
  <c r="M122335" i="2" s="1"/>
  <c r="N122335" i="2" s="1"/>
  <c r="L122336" i="2"/>
  <c r="M122336" i="2" s="1"/>
  <c r="N122336" i="2" s="1"/>
  <c r="L122337" i="2"/>
  <c r="M122337" i="2" s="1"/>
  <c r="N122337" i="2" s="1"/>
  <c r="L122338" i="2"/>
  <c r="M122338" i="2" s="1"/>
  <c r="N122338" i="2" s="1"/>
  <c r="L122339" i="2"/>
  <c r="M122339" i="2" s="1"/>
  <c r="N122339" i="2" s="1"/>
  <c r="L122340" i="2"/>
  <c r="M122340" i="2" s="1"/>
  <c r="N122340" i="2" s="1"/>
  <c r="L122341" i="2"/>
  <c r="M122341" i="2" s="1"/>
  <c r="N122341" i="2" s="1"/>
  <c r="L122342" i="2"/>
  <c r="M122342" i="2" s="1"/>
  <c r="N122342" i="2" s="1"/>
  <c r="L122343" i="2"/>
  <c r="M122343" i="2" s="1"/>
  <c r="N122343" i="2" s="1"/>
  <c r="L122344" i="2"/>
  <c r="M122344" i="2" s="1"/>
  <c r="N122344" i="2" s="1"/>
  <c r="L122345" i="2"/>
  <c r="M122345" i="2" s="1"/>
  <c r="N122345" i="2" s="1"/>
  <c r="L122346" i="2"/>
  <c r="M122346" i="2" s="1"/>
  <c r="N122346" i="2" s="1"/>
  <c r="L122347" i="2"/>
  <c r="M122347" i="2" s="1"/>
  <c r="N122347" i="2" s="1"/>
  <c r="L122348" i="2"/>
  <c r="M122348" i="2" s="1"/>
  <c r="N122348" i="2" s="1"/>
  <c r="L122349" i="2"/>
  <c r="M122349" i="2" s="1"/>
  <c r="N122349" i="2" s="1"/>
  <c r="L122350" i="2"/>
  <c r="M122350" i="2" s="1"/>
  <c r="N122350" i="2" s="1"/>
  <c r="L122351" i="2"/>
  <c r="M122351" i="2" s="1"/>
  <c r="N122351" i="2" s="1"/>
  <c r="L122352" i="2"/>
  <c r="M122352" i="2" s="1"/>
  <c r="N122352" i="2" s="1"/>
  <c r="L122353" i="2"/>
  <c r="M122353" i="2" s="1"/>
  <c r="N122353" i="2" s="1"/>
  <c r="L122354" i="2"/>
  <c r="M122354" i="2" s="1"/>
  <c r="N122354" i="2" s="1"/>
  <c r="L122355" i="2"/>
  <c r="M122355" i="2" s="1"/>
  <c r="N122355" i="2" s="1"/>
  <c r="L122356" i="2"/>
  <c r="M122356" i="2" s="1"/>
  <c r="N122356" i="2" s="1"/>
  <c r="L122357" i="2"/>
  <c r="M122357" i="2" s="1"/>
  <c r="N122357" i="2" s="1"/>
  <c r="L122358" i="2"/>
  <c r="M122358" i="2" s="1"/>
  <c r="N122358" i="2" s="1"/>
  <c r="L122359" i="2"/>
  <c r="M122359" i="2" s="1"/>
  <c r="N122359" i="2" s="1"/>
  <c r="L122360" i="2"/>
  <c r="M122360" i="2" s="1"/>
  <c r="N122360" i="2" s="1"/>
  <c r="L122361" i="2"/>
  <c r="M122361" i="2" s="1"/>
  <c r="N122361" i="2" s="1"/>
  <c r="L122362" i="2"/>
  <c r="M122362" i="2" s="1"/>
  <c r="N122362" i="2" s="1"/>
  <c r="L122363" i="2"/>
  <c r="M122363" i="2" s="1"/>
  <c r="N122363" i="2" s="1"/>
  <c r="L122364" i="2"/>
  <c r="M122364" i="2" s="1"/>
  <c r="N122364" i="2" s="1"/>
  <c r="L122365" i="2"/>
  <c r="M122365" i="2" s="1"/>
  <c r="N122365" i="2" s="1"/>
  <c r="L122366" i="2"/>
  <c r="M122366" i="2" s="1"/>
  <c r="N122366" i="2" s="1"/>
  <c r="L122367" i="2"/>
  <c r="M122367" i="2" s="1"/>
  <c r="N122367" i="2" s="1"/>
  <c r="L122368" i="2"/>
  <c r="M122368" i="2" s="1"/>
  <c r="N122368" i="2" s="1"/>
  <c r="L122369" i="2"/>
  <c r="M122369" i="2" s="1"/>
  <c r="N122369" i="2" s="1"/>
  <c r="L122370" i="2"/>
  <c r="M122370" i="2" s="1"/>
  <c r="N122370" i="2" s="1"/>
  <c r="L122371" i="2"/>
  <c r="M122371" i="2" s="1"/>
  <c r="N122371" i="2" s="1"/>
  <c r="L122372" i="2"/>
  <c r="M122372" i="2" s="1"/>
  <c r="N122372" i="2" s="1"/>
  <c r="L122373" i="2"/>
  <c r="M122373" i="2" s="1"/>
  <c r="N122373" i="2" s="1"/>
  <c r="L122374" i="2"/>
  <c r="M122374" i="2" s="1"/>
  <c r="N122374" i="2" s="1"/>
  <c r="L122375" i="2"/>
  <c r="M122375" i="2" s="1"/>
  <c r="N122375" i="2" s="1"/>
  <c r="L122376" i="2"/>
  <c r="M122376" i="2" s="1"/>
  <c r="N122376" i="2" s="1"/>
  <c r="L122377" i="2"/>
  <c r="M122377" i="2" s="1"/>
  <c r="N122377" i="2" s="1"/>
  <c r="L122378" i="2"/>
  <c r="M122378" i="2" s="1"/>
  <c r="N122378" i="2" s="1"/>
  <c r="L122379" i="2"/>
  <c r="M122379" i="2" s="1"/>
  <c r="N122379" i="2" s="1"/>
  <c r="L122380" i="2"/>
  <c r="M122380" i="2" s="1"/>
  <c r="N122380" i="2" s="1"/>
  <c r="L122381" i="2"/>
  <c r="M122381" i="2" s="1"/>
  <c r="N122381" i="2" s="1"/>
  <c r="L122382" i="2"/>
  <c r="M122382" i="2" s="1"/>
  <c r="N122382" i="2" s="1"/>
  <c r="L122383" i="2"/>
  <c r="M122383" i="2" s="1"/>
  <c r="N122383" i="2" s="1"/>
  <c r="L122384" i="2"/>
  <c r="M122384" i="2" s="1"/>
  <c r="N122384" i="2" s="1"/>
  <c r="L122385" i="2"/>
  <c r="M122385" i="2" s="1"/>
  <c r="N122385" i="2" s="1"/>
  <c r="L122386" i="2"/>
  <c r="M122386" i="2" s="1"/>
  <c r="N122386" i="2" s="1"/>
  <c r="L122387" i="2"/>
  <c r="M122387" i="2" s="1"/>
  <c r="N122387" i="2" s="1"/>
  <c r="L122388" i="2"/>
  <c r="M122388" i="2" s="1"/>
  <c r="N122388" i="2" s="1"/>
  <c r="L122389" i="2"/>
  <c r="M122389" i="2" s="1"/>
  <c r="N122389" i="2" s="1"/>
  <c r="L122390" i="2"/>
  <c r="M122390" i="2" s="1"/>
  <c r="N122390" i="2" s="1"/>
  <c r="L122391" i="2"/>
  <c r="M122391" i="2" s="1"/>
  <c r="N122391" i="2" s="1"/>
  <c r="L122392" i="2"/>
  <c r="M122392" i="2" s="1"/>
  <c r="N122392" i="2" s="1"/>
  <c r="L122393" i="2"/>
  <c r="M122393" i="2" s="1"/>
  <c r="N122393" i="2" s="1"/>
  <c r="L122394" i="2"/>
  <c r="M122394" i="2" s="1"/>
  <c r="N122394" i="2" s="1"/>
  <c r="L122395" i="2"/>
  <c r="M122395" i="2" s="1"/>
  <c r="N122395" i="2" s="1"/>
  <c r="L122396" i="2"/>
  <c r="M122396" i="2" s="1"/>
  <c r="N122396" i="2" s="1"/>
  <c r="L122397" i="2"/>
  <c r="M122397" i="2" s="1"/>
  <c r="N122397" i="2" s="1"/>
  <c r="L122398" i="2"/>
  <c r="M122398" i="2" s="1"/>
  <c r="N122398" i="2" s="1"/>
  <c r="L122399" i="2"/>
  <c r="M122399" i="2" s="1"/>
  <c r="N122399" i="2" s="1"/>
  <c r="L122400" i="2"/>
  <c r="M122400" i="2" s="1"/>
  <c r="N122400" i="2" s="1"/>
  <c r="L122401" i="2"/>
  <c r="M122401" i="2" s="1"/>
  <c r="N122401" i="2" s="1"/>
  <c r="L122402" i="2"/>
  <c r="M122402" i="2" s="1"/>
  <c r="N122402" i="2" s="1"/>
  <c r="L122403" i="2"/>
  <c r="M122403" i="2" s="1"/>
  <c r="N122403" i="2" s="1"/>
  <c r="L122404" i="2"/>
  <c r="M122404" i="2" s="1"/>
  <c r="N122404" i="2" s="1"/>
  <c r="L122405" i="2"/>
  <c r="M122405" i="2" s="1"/>
  <c r="N122405" i="2" s="1"/>
  <c r="L122406" i="2"/>
  <c r="M122406" i="2" s="1"/>
  <c r="N122406" i="2" s="1"/>
  <c r="L122407" i="2"/>
  <c r="M122407" i="2" s="1"/>
  <c r="N122407" i="2" s="1"/>
  <c r="L122408" i="2"/>
  <c r="M122408" i="2" s="1"/>
  <c r="N122408" i="2" s="1"/>
  <c r="L122409" i="2"/>
  <c r="M122409" i="2" s="1"/>
  <c r="N122409" i="2" s="1"/>
  <c r="L122410" i="2"/>
  <c r="M122410" i="2" s="1"/>
  <c r="N122410" i="2" s="1"/>
  <c r="L122411" i="2"/>
  <c r="M122411" i="2" s="1"/>
  <c r="N122411" i="2" s="1"/>
  <c r="L122412" i="2"/>
  <c r="M122412" i="2" s="1"/>
  <c r="N122412" i="2" s="1"/>
  <c r="L122413" i="2"/>
  <c r="M122413" i="2" s="1"/>
  <c r="N122413" i="2" s="1"/>
  <c r="L122414" i="2"/>
  <c r="M122414" i="2" s="1"/>
  <c r="N122414" i="2" s="1"/>
  <c r="L122415" i="2"/>
  <c r="M122415" i="2" s="1"/>
  <c r="N122415" i="2" s="1"/>
  <c r="L122416" i="2"/>
  <c r="M122416" i="2" s="1"/>
  <c r="N122416" i="2" s="1"/>
  <c r="L122417" i="2"/>
  <c r="M122417" i="2" s="1"/>
  <c r="N122417" i="2" s="1"/>
  <c r="L122418" i="2"/>
  <c r="M122418" i="2" s="1"/>
  <c r="N122418" i="2" s="1"/>
  <c r="L122419" i="2"/>
  <c r="M122419" i="2" s="1"/>
  <c r="N122419" i="2" s="1"/>
  <c r="L122420" i="2"/>
  <c r="M122420" i="2" s="1"/>
  <c r="N122420" i="2" s="1"/>
  <c r="L122421" i="2"/>
  <c r="M122421" i="2" s="1"/>
  <c r="N122421" i="2" s="1"/>
  <c r="L122422" i="2"/>
  <c r="M122422" i="2" s="1"/>
  <c r="N122422" i="2" s="1"/>
  <c r="L122423" i="2"/>
  <c r="M122423" i="2" s="1"/>
  <c r="N122423" i="2" s="1"/>
  <c r="L122424" i="2"/>
  <c r="M122424" i="2" s="1"/>
  <c r="N122424" i="2" s="1"/>
  <c r="L122425" i="2"/>
  <c r="M122425" i="2" s="1"/>
  <c r="N122425" i="2" s="1"/>
  <c r="L122426" i="2"/>
  <c r="M122426" i="2" s="1"/>
  <c r="N122426" i="2" s="1"/>
  <c r="L122427" i="2"/>
  <c r="M122427" i="2" s="1"/>
  <c r="N122427" i="2" s="1"/>
  <c r="L122428" i="2"/>
  <c r="M122428" i="2" s="1"/>
  <c r="N122428" i="2" s="1"/>
  <c r="L122429" i="2"/>
  <c r="M122429" i="2" s="1"/>
  <c r="N122429" i="2" s="1"/>
  <c r="L122430" i="2"/>
  <c r="M122430" i="2" s="1"/>
  <c r="N122430" i="2" s="1"/>
  <c r="L122431" i="2"/>
  <c r="M122431" i="2" s="1"/>
  <c r="N122431" i="2" s="1"/>
  <c r="L122432" i="2"/>
  <c r="M122432" i="2" s="1"/>
  <c r="N122432" i="2" s="1"/>
  <c r="L122433" i="2"/>
  <c r="M122433" i="2" s="1"/>
  <c r="N122433" i="2" s="1"/>
  <c r="L122434" i="2"/>
  <c r="M122434" i="2" s="1"/>
  <c r="N122434" i="2" s="1"/>
  <c r="L122435" i="2"/>
  <c r="M122435" i="2" s="1"/>
  <c r="N122435" i="2" s="1"/>
  <c r="L122436" i="2"/>
  <c r="M122436" i="2" s="1"/>
  <c r="N122436" i="2" s="1"/>
  <c r="L122437" i="2"/>
  <c r="M122437" i="2" s="1"/>
  <c r="N122437" i="2" s="1"/>
  <c r="L122438" i="2"/>
  <c r="M122438" i="2" s="1"/>
  <c r="N122438" i="2" s="1"/>
  <c r="L122439" i="2"/>
  <c r="M122439" i="2" s="1"/>
  <c r="N122439" i="2" s="1"/>
  <c r="L122440" i="2"/>
  <c r="M122440" i="2" s="1"/>
  <c r="N122440" i="2" s="1"/>
  <c r="L122441" i="2"/>
  <c r="M122441" i="2" s="1"/>
  <c r="N122441" i="2" s="1"/>
  <c r="L122442" i="2"/>
  <c r="M122442" i="2" s="1"/>
  <c r="N122442" i="2" s="1"/>
  <c r="L122443" i="2"/>
  <c r="M122443" i="2" s="1"/>
  <c r="N122443" i="2" s="1"/>
  <c r="L122444" i="2"/>
  <c r="M122444" i="2" s="1"/>
  <c r="N122444" i="2" s="1"/>
  <c r="L122445" i="2"/>
  <c r="M122445" i="2" s="1"/>
  <c r="N122445" i="2" s="1"/>
  <c r="L122446" i="2"/>
  <c r="M122446" i="2" s="1"/>
  <c r="N122446" i="2" s="1"/>
  <c r="L122447" i="2"/>
  <c r="M122447" i="2" s="1"/>
  <c r="N122447" i="2" s="1"/>
  <c r="L122448" i="2"/>
  <c r="M122448" i="2" s="1"/>
  <c r="N122448" i="2" s="1"/>
  <c r="L122449" i="2"/>
  <c r="M122449" i="2" s="1"/>
  <c r="N122449" i="2" s="1"/>
  <c r="L122450" i="2"/>
  <c r="M122450" i="2" s="1"/>
  <c r="N122450" i="2" s="1"/>
  <c r="L122451" i="2"/>
  <c r="M122451" i="2" s="1"/>
  <c r="N122451" i="2" s="1"/>
  <c r="L122452" i="2"/>
  <c r="M122452" i="2" s="1"/>
  <c r="N122452" i="2" s="1"/>
  <c r="L122453" i="2"/>
  <c r="M122453" i="2" s="1"/>
  <c r="N122453" i="2" s="1"/>
  <c r="L122454" i="2"/>
  <c r="M122454" i="2" s="1"/>
  <c r="N122454" i="2" s="1"/>
  <c r="L122455" i="2"/>
  <c r="M122455" i="2" s="1"/>
  <c r="N122455" i="2" s="1"/>
  <c r="L122456" i="2"/>
  <c r="M122456" i="2" s="1"/>
  <c r="N122456" i="2" s="1"/>
  <c r="L122457" i="2"/>
  <c r="M122457" i="2" s="1"/>
  <c r="N122457" i="2" s="1"/>
  <c r="L122458" i="2"/>
  <c r="M122458" i="2" s="1"/>
  <c r="N122458" i="2" s="1"/>
  <c r="L122459" i="2"/>
  <c r="M122459" i="2" s="1"/>
  <c r="N122459" i="2" s="1"/>
  <c r="L122460" i="2"/>
  <c r="M122460" i="2" s="1"/>
  <c r="N122460" i="2" s="1"/>
  <c r="L122461" i="2"/>
  <c r="M122461" i="2" s="1"/>
  <c r="N122461" i="2" s="1"/>
  <c r="L122462" i="2"/>
  <c r="M122462" i="2" s="1"/>
  <c r="N122462" i="2" s="1"/>
  <c r="L122463" i="2"/>
  <c r="M122463" i="2" s="1"/>
  <c r="N122463" i="2" s="1"/>
  <c r="L122464" i="2"/>
  <c r="M122464" i="2" s="1"/>
  <c r="N122464" i="2" s="1"/>
  <c r="L122465" i="2"/>
  <c r="M122465" i="2" s="1"/>
  <c r="N122465" i="2" s="1"/>
  <c r="L122466" i="2"/>
  <c r="M122466" i="2" s="1"/>
  <c r="N122466" i="2" s="1"/>
  <c r="L122467" i="2"/>
  <c r="M122467" i="2" s="1"/>
  <c r="N122467" i="2" s="1"/>
  <c r="L122468" i="2"/>
  <c r="M122468" i="2" s="1"/>
  <c r="N122468" i="2" s="1"/>
  <c r="L122469" i="2"/>
  <c r="M122469" i="2" s="1"/>
  <c r="N122469" i="2" s="1"/>
  <c r="L122470" i="2"/>
  <c r="M122470" i="2" s="1"/>
  <c r="N122470" i="2" s="1"/>
  <c r="L122471" i="2"/>
  <c r="M122471" i="2" s="1"/>
  <c r="N122471" i="2" s="1"/>
  <c r="L122472" i="2"/>
  <c r="M122472" i="2" s="1"/>
  <c r="N122472" i="2" s="1"/>
  <c r="L122473" i="2"/>
  <c r="M122473" i="2" s="1"/>
  <c r="N122473" i="2" s="1"/>
  <c r="L122474" i="2"/>
  <c r="M122474" i="2" s="1"/>
  <c r="N122474" i="2" s="1"/>
  <c r="L122475" i="2"/>
  <c r="M122475" i="2" s="1"/>
  <c r="N122475" i="2" s="1"/>
  <c r="L122476" i="2"/>
  <c r="M122476" i="2" s="1"/>
  <c r="N122476" i="2" s="1"/>
  <c r="L122477" i="2"/>
  <c r="M122477" i="2" s="1"/>
  <c r="N122477" i="2" s="1"/>
  <c r="L122478" i="2"/>
  <c r="M122478" i="2" s="1"/>
  <c r="N122478" i="2" s="1"/>
  <c r="L122479" i="2"/>
  <c r="M122479" i="2" s="1"/>
  <c r="N122479" i="2" s="1"/>
  <c r="L122480" i="2"/>
  <c r="M122480" i="2" s="1"/>
  <c r="N122480" i="2" s="1"/>
  <c r="L122481" i="2"/>
  <c r="M122481" i="2" s="1"/>
  <c r="N122481" i="2" s="1"/>
  <c r="L122482" i="2"/>
  <c r="M122482" i="2" s="1"/>
  <c r="N122482" i="2" s="1"/>
  <c r="L122483" i="2"/>
  <c r="M122483" i="2" s="1"/>
  <c r="N122483" i="2" s="1"/>
  <c r="L122484" i="2"/>
  <c r="M122484" i="2" s="1"/>
  <c r="N122484" i="2" s="1"/>
  <c r="L122485" i="2"/>
  <c r="M122485" i="2" s="1"/>
  <c r="N122485" i="2" s="1"/>
  <c r="L122486" i="2"/>
  <c r="M122486" i="2" s="1"/>
  <c r="N122486" i="2" s="1"/>
  <c r="L122487" i="2"/>
  <c r="M122487" i="2" s="1"/>
  <c r="N122487" i="2" s="1"/>
  <c r="L122488" i="2"/>
  <c r="M122488" i="2" s="1"/>
  <c r="N122488" i="2" s="1"/>
  <c r="L122489" i="2"/>
  <c r="M122489" i="2" s="1"/>
  <c r="N122489" i="2" s="1"/>
  <c r="L122490" i="2"/>
  <c r="M122490" i="2" s="1"/>
  <c r="N122490" i="2" s="1"/>
  <c r="L122491" i="2"/>
  <c r="M122491" i="2" s="1"/>
  <c r="N122491" i="2" s="1"/>
  <c r="L122492" i="2"/>
  <c r="M122492" i="2" s="1"/>
  <c r="N122492" i="2" s="1"/>
  <c r="L122493" i="2"/>
  <c r="M122493" i="2" s="1"/>
  <c r="N122493" i="2" s="1"/>
  <c r="L122494" i="2"/>
  <c r="M122494" i="2" s="1"/>
  <c r="N122494" i="2" s="1"/>
  <c r="L122495" i="2"/>
  <c r="M122495" i="2" s="1"/>
  <c r="N122495" i="2" s="1"/>
  <c r="L122496" i="2"/>
  <c r="M122496" i="2" s="1"/>
  <c r="N122496" i="2" s="1"/>
  <c r="L122497" i="2"/>
  <c r="M122497" i="2" s="1"/>
  <c r="N122497" i="2" s="1"/>
  <c r="L122498" i="2"/>
  <c r="M122498" i="2" s="1"/>
  <c r="N122498" i="2" s="1"/>
  <c r="L122499" i="2"/>
  <c r="M122499" i="2" s="1"/>
  <c r="N122499" i="2" s="1"/>
  <c r="L122500" i="2"/>
  <c r="M122500" i="2" s="1"/>
  <c r="N122500" i="2" s="1"/>
  <c r="L122501" i="2"/>
  <c r="M122501" i="2" s="1"/>
  <c r="N122501" i="2" s="1"/>
  <c r="L122502" i="2"/>
  <c r="M122502" i="2" s="1"/>
  <c r="N122502" i="2" s="1"/>
  <c r="L122503" i="2"/>
  <c r="M122503" i="2" s="1"/>
  <c r="N122503" i="2" s="1"/>
  <c r="L122504" i="2"/>
  <c r="M122504" i="2" s="1"/>
  <c r="N122504" i="2" s="1"/>
  <c r="L122505" i="2"/>
  <c r="M122505" i="2" s="1"/>
  <c r="N122505" i="2" s="1"/>
  <c r="L122506" i="2"/>
  <c r="M122506" i="2" s="1"/>
  <c r="N122506" i="2" s="1"/>
  <c r="L122507" i="2"/>
  <c r="M122507" i="2" s="1"/>
  <c r="N122507" i="2" s="1"/>
  <c r="L122508" i="2"/>
  <c r="M122508" i="2" s="1"/>
  <c r="N122508" i="2" s="1"/>
  <c r="L122509" i="2"/>
  <c r="M122509" i="2" s="1"/>
  <c r="N122509" i="2" s="1"/>
  <c r="L122510" i="2"/>
  <c r="M122510" i="2" s="1"/>
  <c r="N122510" i="2" s="1"/>
  <c r="L122511" i="2"/>
  <c r="M122511" i="2" s="1"/>
  <c r="N122511" i="2" s="1"/>
  <c r="L122512" i="2"/>
  <c r="M122512" i="2" s="1"/>
  <c r="N122512" i="2" s="1"/>
  <c r="L122513" i="2"/>
  <c r="M122513" i="2" s="1"/>
  <c r="N122513" i="2" s="1"/>
  <c r="L122514" i="2"/>
  <c r="M122514" i="2" s="1"/>
  <c r="N122514" i="2" s="1"/>
  <c r="L122515" i="2"/>
  <c r="M122515" i="2" s="1"/>
  <c r="N122515" i="2" s="1"/>
  <c r="L122516" i="2"/>
  <c r="M122516" i="2" s="1"/>
  <c r="N122516" i="2" s="1"/>
  <c r="L122517" i="2"/>
  <c r="M122517" i="2" s="1"/>
  <c r="N122517" i="2" s="1"/>
  <c r="L122518" i="2"/>
  <c r="M122518" i="2" s="1"/>
  <c r="N122518" i="2" s="1"/>
  <c r="L122519" i="2"/>
  <c r="M122519" i="2" s="1"/>
  <c r="N122519" i="2" s="1"/>
  <c r="L122520" i="2"/>
  <c r="M122520" i="2" s="1"/>
  <c r="N122520" i="2" s="1"/>
  <c r="L122521" i="2"/>
  <c r="M122521" i="2" s="1"/>
  <c r="N122521" i="2" s="1"/>
  <c r="L122522" i="2"/>
  <c r="M122522" i="2" s="1"/>
  <c r="N122522" i="2" s="1"/>
  <c r="L122523" i="2"/>
  <c r="M122523" i="2" s="1"/>
  <c r="N122523" i="2" s="1"/>
  <c r="L122524" i="2"/>
  <c r="M122524" i="2" s="1"/>
  <c r="N122524" i="2" s="1"/>
  <c r="L122525" i="2"/>
  <c r="M122525" i="2" s="1"/>
  <c r="N122525" i="2" s="1"/>
  <c r="L122526" i="2"/>
  <c r="M122526" i="2" s="1"/>
  <c r="N122526" i="2" s="1"/>
  <c r="L122527" i="2"/>
  <c r="M122527" i="2" s="1"/>
  <c r="N122527" i="2" s="1"/>
  <c r="L122528" i="2"/>
  <c r="M122528" i="2" s="1"/>
  <c r="N122528" i="2" s="1"/>
  <c r="L122529" i="2"/>
  <c r="M122529" i="2" s="1"/>
  <c r="N122529" i="2" s="1"/>
  <c r="L122530" i="2"/>
  <c r="M122530" i="2" s="1"/>
  <c r="N122530" i="2" s="1"/>
  <c r="L122531" i="2"/>
  <c r="M122531" i="2" s="1"/>
  <c r="N122531" i="2" s="1"/>
  <c r="L122532" i="2"/>
  <c r="M122532" i="2" s="1"/>
  <c r="N122532" i="2" s="1"/>
  <c r="L122533" i="2"/>
  <c r="M122533" i="2" s="1"/>
  <c r="N122533" i="2" s="1"/>
  <c r="L122534" i="2"/>
  <c r="M122534" i="2" s="1"/>
  <c r="N122534" i="2" s="1"/>
  <c r="L122535" i="2"/>
  <c r="M122535" i="2" s="1"/>
  <c r="N122535" i="2" s="1"/>
  <c r="L122536" i="2"/>
  <c r="M122536" i="2" s="1"/>
  <c r="N122536" i="2" s="1"/>
  <c r="L122537" i="2"/>
  <c r="M122537" i="2" s="1"/>
  <c r="N122537" i="2" s="1"/>
  <c r="L122538" i="2"/>
  <c r="M122538" i="2" s="1"/>
  <c r="N122538" i="2" s="1"/>
  <c r="L122539" i="2"/>
  <c r="M122539" i="2" s="1"/>
  <c r="N122539" i="2" s="1"/>
  <c r="L122540" i="2"/>
  <c r="M122540" i="2" s="1"/>
  <c r="N122540" i="2" s="1"/>
  <c r="L122541" i="2"/>
  <c r="M122541" i="2" s="1"/>
  <c r="N122541" i="2" s="1"/>
  <c r="L122542" i="2"/>
  <c r="M122542" i="2" s="1"/>
  <c r="N122542" i="2" s="1"/>
  <c r="L122543" i="2"/>
  <c r="M122543" i="2" s="1"/>
  <c r="N122543" i="2" s="1"/>
  <c r="L122544" i="2"/>
  <c r="M122544" i="2" s="1"/>
  <c r="N122544" i="2" s="1"/>
  <c r="L122545" i="2"/>
  <c r="M122545" i="2" s="1"/>
  <c r="N122545" i="2" s="1"/>
  <c r="L122546" i="2"/>
  <c r="M122546" i="2" s="1"/>
  <c r="N122546" i="2" s="1"/>
  <c r="L122547" i="2"/>
  <c r="M122547" i="2" s="1"/>
  <c r="N122547" i="2" s="1"/>
  <c r="L122548" i="2"/>
  <c r="M122548" i="2" s="1"/>
  <c r="N122548" i="2" s="1"/>
  <c r="L122549" i="2"/>
  <c r="M122549" i="2" s="1"/>
  <c r="N122549" i="2" s="1"/>
  <c r="L122550" i="2"/>
  <c r="M122550" i="2" s="1"/>
  <c r="N122550" i="2" s="1"/>
  <c r="L122551" i="2"/>
  <c r="M122551" i="2" s="1"/>
  <c r="N122551" i="2" s="1"/>
  <c r="L122552" i="2"/>
  <c r="M122552" i="2" s="1"/>
  <c r="N122552" i="2" s="1"/>
  <c r="L122553" i="2"/>
  <c r="M122553" i="2" s="1"/>
  <c r="N122553" i="2" s="1"/>
  <c r="L122554" i="2"/>
  <c r="M122554" i="2" s="1"/>
  <c r="N122554" i="2" s="1"/>
  <c r="L122555" i="2"/>
  <c r="M122555" i="2" s="1"/>
  <c r="N122555" i="2" s="1"/>
  <c r="L122556" i="2"/>
  <c r="M122556" i="2" s="1"/>
  <c r="N122556" i="2" s="1"/>
  <c r="L122557" i="2"/>
  <c r="M122557" i="2" s="1"/>
  <c r="N122557" i="2" s="1"/>
  <c r="L122558" i="2"/>
  <c r="M122558" i="2" s="1"/>
  <c r="N122558" i="2" s="1"/>
  <c r="L122559" i="2"/>
  <c r="M122559" i="2" s="1"/>
  <c r="N122559" i="2" s="1"/>
  <c r="L122560" i="2"/>
  <c r="M122560" i="2" s="1"/>
  <c r="N122560" i="2" s="1"/>
  <c r="L122561" i="2"/>
  <c r="M122561" i="2" s="1"/>
  <c r="N122561" i="2" s="1"/>
  <c r="L122562" i="2"/>
  <c r="M122562" i="2" s="1"/>
  <c r="N122562" i="2" s="1"/>
  <c r="L122563" i="2"/>
  <c r="M122563" i="2" s="1"/>
  <c r="N122563" i="2" s="1"/>
  <c r="L122564" i="2"/>
  <c r="M122564" i="2" s="1"/>
  <c r="N122564" i="2" s="1"/>
  <c r="L122565" i="2"/>
  <c r="M122565" i="2" s="1"/>
  <c r="N122565" i="2" s="1"/>
  <c r="L122566" i="2"/>
  <c r="M122566" i="2" s="1"/>
  <c r="N122566" i="2" s="1"/>
  <c r="L122567" i="2"/>
  <c r="M122567" i="2" s="1"/>
  <c r="N122567" i="2" s="1"/>
  <c r="L122568" i="2"/>
  <c r="M122568" i="2" s="1"/>
  <c r="N122568" i="2" s="1"/>
  <c r="L122569" i="2"/>
  <c r="M122569" i="2" s="1"/>
  <c r="N122569" i="2" s="1"/>
  <c r="L122570" i="2"/>
  <c r="M122570" i="2" s="1"/>
  <c r="N122570" i="2" s="1"/>
  <c r="L122571" i="2"/>
  <c r="M122571" i="2" s="1"/>
  <c r="N122571" i="2" s="1"/>
  <c r="L122572" i="2"/>
  <c r="M122572" i="2" s="1"/>
  <c r="N122572" i="2" s="1"/>
  <c r="L122573" i="2"/>
  <c r="M122573" i="2" s="1"/>
  <c r="N122573" i="2" s="1"/>
  <c r="L122574" i="2"/>
  <c r="M122574" i="2" s="1"/>
  <c r="N122574" i="2" s="1"/>
  <c r="L122575" i="2"/>
  <c r="M122575" i="2" s="1"/>
  <c r="N122575" i="2" s="1"/>
  <c r="L122576" i="2"/>
  <c r="M122576" i="2" s="1"/>
  <c r="N122576" i="2" s="1"/>
  <c r="L122577" i="2"/>
  <c r="M122577" i="2" s="1"/>
  <c r="N122577" i="2" s="1"/>
  <c r="L122578" i="2"/>
  <c r="M122578" i="2" s="1"/>
  <c r="N122578" i="2" s="1"/>
  <c r="L122579" i="2"/>
  <c r="M122579" i="2" s="1"/>
  <c r="N122579" i="2" s="1"/>
  <c r="L122580" i="2"/>
  <c r="M122580" i="2" s="1"/>
  <c r="N122580" i="2" s="1"/>
  <c r="L122581" i="2"/>
  <c r="M122581" i="2" s="1"/>
  <c r="N122581" i="2" s="1"/>
  <c r="L122582" i="2"/>
  <c r="M122582" i="2" s="1"/>
  <c r="N122582" i="2" s="1"/>
  <c r="L122583" i="2"/>
  <c r="M122583" i="2" s="1"/>
  <c r="N122583" i="2" s="1"/>
  <c r="L122584" i="2"/>
  <c r="M122584" i="2" s="1"/>
  <c r="N122584" i="2" s="1"/>
  <c r="L122585" i="2"/>
  <c r="M122585" i="2" s="1"/>
  <c r="N122585" i="2" s="1"/>
  <c r="L122586" i="2"/>
  <c r="M122586" i="2" s="1"/>
  <c r="N122586" i="2" s="1"/>
  <c r="L122587" i="2"/>
  <c r="M122587" i="2" s="1"/>
  <c r="N122587" i="2" s="1"/>
  <c r="L122588" i="2"/>
  <c r="M122588" i="2" s="1"/>
  <c r="N122588" i="2" s="1"/>
  <c r="L122589" i="2"/>
  <c r="M122589" i="2" s="1"/>
  <c r="N122589" i="2" s="1"/>
  <c r="L122590" i="2"/>
  <c r="M122590" i="2" s="1"/>
  <c r="N122590" i="2" s="1"/>
  <c r="L122591" i="2"/>
  <c r="M122591" i="2" s="1"/>
  <c r="N122591" i="2" s="1"/>
  <c r="L122592" i="2"/>
  <c r="M122592" i="2" s="1"/>
  <c r="N122592" i="2" s="1"/>
  <c r="L122593" i="2"/>
  <c r="M122593" i="2" s="1"/>
  <c r="N122593" i="2" s="1"/>
  <c r="L122594" i="2"/>
  <c r="M122594" i="2" s="1"/>
  <c r="N122594" i="2" s="1"/>
  <c r="L122595" i="2"/>
  <c r="M122595" i="2" s="1"/>
  <c r="N122595" i="2" s="1"/>
  <c r="L122596" i="2"/>
  <c r="M122596" i="2" s="1"/>
  <c r="N122596" i="2" s="1"/>
  <c r="L122597" i="2"/>
  <c r="M122597" i="2" s="1"/>
  <c r="N122597" i="2" s="1"/>
  <c r="L122598" i="2"/>
  <c r="M122598" i="2" s="1"/>
  <c r="N122598" i="2" s="1"/>
  <c r="L122599" i="2"/>
  <c r="M122599" i="2" s="1"/>
  <c r="N122599" i="2" s="1"/>
  <c r="L122600" i="2"/>
  <c r="M122600" i="2" s="1"/>
  <c r="N122600" i="2" s="1"/>
  <c r="L122601" i="2"/>
  <c r="M122601" i="2" s="1"/>
  <c r="N122601" i="2" s="1"/>
  <c r="L122602" i="2"/>
  <c r="M122602" i="2" s="1"/>
  <c r="N122602" i="2" s="1"/>
  <c r="L122603" i="2"/>
  <c r="M122603" i="2" s="1"/>
  <c r="N122603" i="2" s="1"/>
  <c r="L122604" i="2"/>
  <c r="M122604" i="2" s="1"/>
  <c r="N122604" i="2" s="1"/>
  <c r="L122605" i="2"/>
  <c r="M122605" i="2" s="1"/>
  <c r="N122605" i="2" s="1"/>
  <c r="L122606" i="2"/>
  <c r="M122606" i="2" s="1"/>
  <c r="N122606" i="2" s="1"/>
  <c r="L122607" i="2"/>
  <c r="M122607" i="2" s="1"/>
  <c r="N122607" i="2" s="1"/>
  <c r="L122608" i="2"/>
  <c r="M122608" i="2" s="1"/>
  <c r="N122608" i="2" s="1"/>
  <c r="L122609" i="2"/>
  <c r="M122609" i="2" s="1"/>
  <c r="N122609" i="2" s="1"/>
  <c r="L122610" i="2"/>
  <c r="M122610" i="2" s="1"/>
  <c r="N122610" i="2" s="1"/>
  <c r="L122611" i="2"/>
  <c r="M122611" i="2" s="1"/>
  <c r="N122611" i="2" s="1"/>
  <c r="L122612" i="2"/>
  <c r="M122612" i="2" s="1"/>
  <c r="N122612" i="2" s="1"/>
  <c r="L122613" i="2"/>
  <c r="M122613" i="2" s="1"/>
  <c r="N122613" i="2" s="1"/>
  <c r="L122614" i="2"/>
  <c r="M122614" i="2" s="1"/>
  <c r="N122614" i="2" s="1"/>
  <c r="L122615" i="2"/>
  <c r="M122615" i="2" s="1"/>
  <c r="N122615" i="2" s="1"/>
  <c r="L122616" i="2"/>
  <c r="M122616" i="2" s="1"/>
  <c r="N122616" i="2" s="1"/>
  <c r="L122617" i="2"/>
  <c r="M122617" i="2" s="1"/>
  <c r="N122617" i="2" s="1"/>
  <c r="L122618" i="2"/>
  <c r="M122618" i="2" s="1"/>
  <c r="N122618" i="2" s="1"/>
  <c r="L122619" i="2"/>
  <c r="M122619" i="2" s="1"/>
  <c r="N122619" i="2" s="1"/>
  <c r="L122620" i="2"/>
  <c r="M122620" i="2" s="1"/>
  <c r="N122620" i="2" s="1"/>
  <c r="L122621" i="2"/>
  <c r="M122621" i="2" s="1"/>
  <c r="N122621" i="2" s="1"/>
  <c r="L122622" i="2"/>
  <c r="M122622" i="2" s="1"/>
  <c r="N122622" i="2" s="1"/>
  <c r="L122623" i="2"/>
  <c r="M122623" i="2" s="1"/>
  <c r="N122623" i="2" s="1"/>
  <c r="L122624" i="2"/>
  <c r="M122624" i="2" s="1"/>
  <c r="N122624" i="2" s="1"/>
  <c r="L122625" i="2"/>
  <c r="M122625" i="2" s="1"/>
  <c r="N122625" i="2" s="1"/>
  <c r="L122626" i="2"/>
  <c r="M122626" i="2" s="1"/>
  <c r="N122626" i="2" s="1"/>
  <c r="L122627" i="2"/>
  <c r="M122627" i="2" s="1"/>
  <c r="N122627" i="2" s="1"/>
  <c r="L122628" i="2"/>
  <c r="M122628" i="2" s="1"/>
  <c r="N122628" i="2" s="1"/>
  <c r="L122629" i="2"/>
  <c r="M122629" i="2" s="1"/>
  <c r="N122629" i="2" s="1"/>
  <c r="L122630" i="2"/>
  <c r="M122630" i="2" s="1"/>
  <c r="N122630" i="2" s="1"/>
  <c r="L122631" i="2"/>
  <c r="M122631" i="2" s="1"/>
  <c r="N122631" i="2" s="1"/>
  <c r="L122632" i="2"/>
  <c r="M122632" i="2" s="1"/>
  <c r="N122632" i="2" s="1"/>
  <c r="L122633" i="2"/>
  <c r="M122633" i="2" s="1"/>
  <c r="N122633" i="2" s="1"/>
  <c r="L122634" i="2"/>
  <c r="M122634" i="2" s="1"/>
  <c r="N122634" i="2" s="1"/>
  <c r="L122635" i="2"/>
  <c r="M122635" i="2" s="1"/>
  <c r="N122635" i="2" s="1"/>
  <c r="L122636" i="2"/>
  <c r="M122636" i="2" s="1"/>
  <c r="N122636" i="2" s="1"/>
  <c r="L122637" i="2"/>
  <c r="M122637" i="2" s="1"/>
  <c r="N122637" i="2" s="1"/>
  <c r="L122638" i="2"/>
  <c r="M122638" i="2" s="1"/>
  <c r="N122638" i="2" s="1"/>
  <c r="L122639" i="2"/>
  <c r="M122639" i="2" s="1"/>
  <c r="N122639" i="2" s="1"/>
  <c r="L122640" i="2"/>
  <c r="M122640" i="2" s="1"/>
  <c r="N122640" i="2" s="1"/>
  <c r="L122641" i="2"/>
  <c r="M122641" i="2" s="1"/>
  <c r="N122641" i="2" s="1"/>
  <c r="L122642" i="2"/>
  <c r="M122642" i="2" s="1"/>
  <c r="N122642" i="2" s="1"/>
  <c r="L122643" i="2"/>
  <c r="M122643" i="2" s="1"/>
  <c r="N122643" i="2" s="1"/>
  <c r="L122644" i="2"/>
  <c r="M122644" i="2" s="1"/>
  <c r="N122644" i="2" s="1"/>
  <c r="L122645" i="2"/>
  <c r="M122645" i="2" s="1"/>
  <c r="N122645" i="2" s="1"/>
  <c r="L122646" i="2"/>
  <c r="M122646" i="2" s="1"/>
  <c r="N122646" i="2" s="1"/>
  <c r="L122647" i="2"/>
  <c r="M122647" i="2" s="1"/>
  <c r="N122647" i="2" s="1"/>
  <c r="L122648" i="2"/>
  <c r="M122648" i="2" s="1"/>
  <c r="N122648" i="2" s="1"/>
  <c r="L122649" i="2"/>
  <c r="M122649" i="2" s="1"/>
  <c r="N122649" i="2" s="1"/>
  <c r="L122650" i="2"/>
  <c r="M122650" i="2" s="1"/>
  <c r="N122650" i="2" s="1"/>
  <c r="L122651" i="2"/>
  <c r="M122651" i="2" s="1"/>
  <c r="N122651" i="2" s="1"/>
  <c r="L122652" i="2"/>
  <c r="M122652" i="2" s="1"/>
  <c r="N122652" i="2" s="1"/>
  <c r="L122653" i="2"/>
  <c r="M122653" i="2" s="1"/>
  <c r="N122653" i="2" s="1"/>
  <c r="L122654" i="2"/>
  <c r="M122654" i="2" s="1"/>
  <c r="N122654" i="2" s="1"/>
  <c r="L122655" i="2"/>
  <c r="M122655" i="2" s="1"/>
  <c r="N122655" i="2" s="1"/>
  <c r="L122656" i="2"/>
  <c r="M122656" i="2" s="1"/>
  <c r="N122656" i="2" s="1"/>
  <c r="L122657" i="2"/>
  <c r="M122657" i="2" s="1"/>
  <c r="N122657" i="2" s="1"/>
  <c r="L122658" i="2"/>
  <c r="M122658" i="2" s="1"/>
  <c r="N122658" i="2" s="1"/>
  <c r="L122659" i="2"/>
  <c r="M122659" i="2" s="1"/>
  <c r="N122659" i="2" s="1"/>
  <c r="L122660" i="2"/>
  <c r="M122660" i="2" s="1"/>
  <c r="N122660" i="2" s="1"/>
  <c r="L122661" i="2"/>
  <c r="M122661" i="2" s="1"/>
  <c r="N122661" i="2" s="1"/>
  <c r="L122662" i="2"/>
  <c r="M122662" i="2" s="1"/>
  <c r="N122662" i="2" s="1"/>
  <c r="L122663" i="2"/>
  <c r="M122663" i="2" s="1"/>
  <c r="N122663" i="2" s="1"/>
  <c r="L122664" i="2"/>
  <c r="M122664" i="2" s="1"/>
  <c r="N122664" i="2" s="1"/>
  <c r="L122665" i="2"/>
  <c r="M122665" i="2" s="1"/>
  <c r="N122665" i="2" s="1"/>
  <c r="L122666" i="2"/>
  <c r="M122666" i="2" s="1"/>
  <c r="N122666" i="2" s="1"/>
  <c r="L122667" i="2"/>
  <c r="M122667" i="2" s="1"/>
  <c r="N122667" i="2" s="1"/>
  <c r="L122668" i="2"/>
  <c r="M122668" i="2" s="1"/>
  <c r="N122668" i="2" s="1"/>
  <c r="L122669" i="2"/>
  <c r="M122669" i="2" s="1"/>
  <c r="N122669" i="2" s="1"/>
  <c r="L122670" i="2"/>
  <c r="M122670" i="2" s="1"/>
  <c r="N122670" i="2" s="1"/>
  <c r="L122671" i="2"/>
  <c r="M122671" i="2" s="1"/>
  <c r="N122671" i="2" s="1"/>
  <c r="L122672" i="2"/>
  <c r="M122672" i="2" s="1"/>
  <c r="N122672" i="2" s="1"/>
  <c r="L122673" i="2"/>
  <c r="M122673" i="2" s="1"/>
  <c r="N122673" i="2" s="1"/>
  <c r="L122674" i="2"/>
  <c r="M122674" i="2" s="1"/>
  <c r="N122674" i="2" s="1"/>
  <c r="L122675" i="2"/>
  <c r="M122675" i="2" s="1"/>
  <c r="N122675" i="2" s="1"/>
  <c r="L122676" i="2"/>
  <c r="M122676" i="2" s="1"/>
  <c r="N122676" i="2" s="1"/>
  <c r="L122677" i="2"/>
  <c r="M122677" i="2" s="1"/>
  <c r="N122677" i="2" s="1"/>
  <c r="L122678" i="2"/>
  <c r="M122678" i="2" s="1"/>
  <c r="N122678" i="2" s="1"/>
  <c r="L122679" i="2"/>
  <c r="M122679" i="2" s="1"/>
  <c r="N122679" i="2" s="1"/>
  <c r="L122680" i="2"/>
  <c r="M122680" i="2" s="1"/>
  <c r="N122680" i="2" s="1"/>
  <c r="L122681" i="2"/>
  <c r="M122681" i="2" s="1"/>
  <c r="N122681" i="2" s="1"/>
  <c r="L122682" i="2"/>
  <c r="M122682" i="2" s="1"/>
  <c r="N122682" i="2" s="1"/>
  <c r="L122683" i="2"/>
  <c r="M122683" i="2" s="1"/>
  <c r="N122683" i="2" s="1"/>
  <c r="L122684" i="2"/>
  <c r="M122684" i="2" s="1"/>
  <c r="N122684" i="2" s="1"/>
  <c r="L122685" i="2"/>
  <c r="M122685" i="2" s="1"/>
  <c r="N122685" i="2" s="1"/>
  <c r="L122686" i="2"/>
  <c r="M122686" i="2" s="1"/>
  <c r="N122686" i="2" s="1"/>
  <c r="L122687" i="2"/>
  <c r="M122687" i="2" s="1"/>
  <c r="N122687" i="2" s="1"/>
  <c r="L122688" i="2"/>
  <c r="M122688" i="2" s="1"/>
  <c r="N122688" i="2" s="1"/>
  <c r="L122689" i="2"/>
  <c r="M122689" i="2" s="1"/>
  <c r="N122689" i="2" s="1"/>
  <c r="L122690" i="2"/>
  <c r="M122690" i="2" s="1"/>
  <c r="N122690" i="2" s="1"/>
  <c r="L122691" i="2"/>
  <c r="M122691" i="2" s="1"/>
  <c r="N122691" i="2" s="1"/>
  <c r="L122692" i="2"/>
  <c r="M122692" i="2" s="1"/>
  <c r="N122692" i="2" s="1"/>
  <c r="L122693" i="2"/>
  <c r="M122693" i="2" s="1"/>
  <c r="N122693" i="2" s="1"/>
  <c r="L122694" i="2"/>
  <c r="M122694" i="2" s="1"/>
  <c r="N122694" i="2" s="1"/>
  <c r="L122695" i="2"/>
  <c r="M122695" i="2" s="1"/>
  <c r="N122695" i="2" s="1"/>
  <c r="L122696" i="2"/>
  <c r="M122696" i="2" s="1"/>
  <c r="N122696" i="2" s="1"/>
  <c r="L122697" i="2"/>
  <c r="M122697" i="2" s="1"/>
  <c r="N122697" i="2" s="1"/>
  <c r="L122698" i="2"/>
  <c r="M122698" i="2" s="1"/>
  <c r="N122698" i="2" s="1"/>
  <c r="L122699" i="2"/>
  <c r="M122699" i="2" s="1"/>
  <c r="N122699" i="2" s="1"/>
  <c r="L122700" i="2"/>
  <c r="M122700" i="2" s="1"/>
  <c r="N122700" i="2" s="1"/>
  <c r="L122701" i="2"/>
  <c r="M122701" i="2" s="1"/>
  <c r="N122701" i="2" s="1"/>
  <c r="L122702" i="2"/>
  <c r="M122702" i="2" s="1"/>
  <c r="N122702" i="2" s="1"/>
  <c r="L122703" i="2"/>
  <c r="M122703" i="2" s="1"/>
  <c r="N122703" i="2" s="1"/>
  <c r="L122704" i="2"/>
  <c r="M122704" i="2" s="1"/>
  <c r="N122704" i="2" s="1"/>
  <c r="L122705" i="2"/>
  <c r="M122705" i="2" s="1"/>
  <c r="N122705" i="2" s="1"/>
  <c r="L122706" i="2"/>
  <c r="M122706" i="2" s="1"/>
  <c r="N122706" i="2" s="1"/>
  <c r="L122707" i="2"/>
  <c r="M122707" i="2" s="1"/>
  <c r="N122707" i="2" s="1"/>
  <c r="L122708" i="2"/>
  <c r="M122708" i="2" s="1"/>
  <c r="N122708" i="2" s="1"/>
  <c r="L122709" i="2"/>
  <c r="M122709" i="2" s="1"/>
  <c r="N122709" i="2" s="1"/>
  <c r="L122710" i="2"/>
  <c r="M122710" i="2" s="1"/>
  <c r="N122710" i="2" s="1"/>
  <c r="L122711" i="2"/>
  <c r="M122711" i="2" s="1"/>
  <c r="N122711" i="2" s="1"/>
  <c r="L122712" i="2"/>
  <c r="M122712" i="2" s="1"/>
  <c r="N122712" i="2" s="1"/>
  <c r="L122713" i="2"/>
  <c r="M122713" i="2" s="1"/>
  <c r="N122713" i="2" s="1"/>
  <c r="L122714" i="2"/>
  <c r="M122714" i="2" s="1"/>
  <c r="N122714" i="2" s="1"/>
  <c r="L122715" i="2"/>
  <c r="M122715" i="2" s="1"/>
  <c r="N122715" i="2" s="1"/>
  <c r="L122716" i="2"/>
  <c r="M122716" i="2" s="1"/>
  <c r="N122716" i="2" s="1"/>
  <c r="L122717" i="2"/>
  <c r="M122717" i="2" s="1"/>
  <c r="N122717" i="2" s="1"/>
  <c r="L122718" i="2"/>
  <c r="M122718" i="2" s="1"/>
  <c r="N122718" i="2" s="1"/>
  <c r="L122719" i="2"/>
  <c r="M122719" i="2" s="1"/>
  <c r="N122719" i="2" s="1"/>
  <c r="L122720" i="2"/>
  <c r="M122720" i="2" s="1"/>
  <c r="N122720" i="2" s="1"/>
  <c r="L122721" i="2"/>
  <c r="M122721" i="2" s="1"/>
  <c r="N122721" i="2" s="1"/>
  <c r="L122722" i="2"/>
  <c r="M122722" i="2" s="1"/>
  <c r="N122722" i="2" s="1"/>
  <c r="L122723" i="2"/>
  <c r="M122723" i="2" s="1"/>
  <c r="N122723" i="2" s="1"/>
  <c r="L122724" i="2"/>
  <c r="M122724" i="2" s="1"/>
  <c r="N122724" i="2" s="1"/>
  <c r="L122725" i="2"/>
  <c r="M122725" i="2" s="1"/>
  <c r="N122725" i="2" s="1"/>
  <c r="L122726" i="2"/>
  <c r="M122726" i="2" s="1"/>
  <c r="N122726" i="2" s="1"/>
  <c r="L122727" i="2"/>
  <c r="M122727" i="2" s="1"/>
  <c r="N122727" i="2" s="1"/>
  <c r="L122728" i="2"/>
  <c r="M122728" i="2" s="1"/>
  <c r="N122728" i="2" s="1"/>
  <c r="L122729" i="2"/>
  <c r="M122729" i="2" s="1"/>
  <c r="N122729" i="2" s="1"/>
  <c r="L122730" i="2"/>
  <c r="M122730" i="2" s="1"/>
  <c r="N122730" i="2" s="1"/>
  <c r="L122731" i="2"/>
  <c r="M122731" i="2" s="1"/>
  <c r="N122731" i="2" s="1"/>
  <c r="L122732" i="2"/>
  <c r="M122732" i="2" s="1"/>
  <c r="N122732" i="2" s="1"/>
  <c r="L122733" i="2"/>
  <c r="M122733" i="2" s="1"/>
  <c r="N122733" i="2" s="1"/>
  <c r="L122734" i="2"/>
  <c r="M122734" i="2" s="1"/>
  <c r="N122734" i="2" s="1"/>
  <c r="L122735" i="2"/>
  <c r="M122735" i="2" s="1"/>
  <c r="N122735" i="2" s="1"/>
  <c r="L122736" i="2"/>
  <c r="M122736" i="2" s="1"/>
  <c r="N122736" i="2" s="1"/>
  <c r="L122737" i="2"/>
  <c r="M122737" i="2" s="1"/>
  <c r="N122737" i="2" s="1"/>
  <c r="L122738" i="2"/>
  <c r="M122738" i="2" s="1"/>
  <c r="N122738" i="2" s="1"/>
  <c r="L122739" i="2"/>
  <c r="M122739" i="2" s="1"/>
  <c r="N122739" i="2" s="1"/>
  <c r="L122740" i="2"/>
  <c r="M122740" i="2" s="1"/>
  <c r="N122740" i="2" s="1"/>
  <c r="L122741" i="2"/>
  <c r="M122741" i="2" s="1"/>
  <c r="N122741" i="2" s="1"/>
  <c r="L122742" i="2"/>
  <c r="M122742" i="2" s="1"/>
  <c r="N122742" i="2" s="1"/>
  <c r="L122743" i="2"/>
  <c r="M122743" i="2" s="1"/>
  <c r="N122743" i="2" s="1"/>
  <c r="L122744" i="2"/>
  <c r="M122744" i="2" s="1"/>
  <c r="N122744" i="2" s="1"/>
  <c r="L122745" i="2"/>
  <c r="M122745" i="2" s="1"/>
  <c r="N122745" i="2" s="1"/>
  <c r="L122746" i="2"/>
  <c r="M122746" i="2" s="1"/>
  <c r="N122746" i="2" s="1"/>
  <c r="L122747" i="2"/>
  <c r="M122747" i="2" s="1"/>
  <c r="N122747" i="2" s="1"/>
  <c r="L122748" i="2"/>
  <c r="M122748" i="2" s="1"/>
  <c r="N122748" i="2" s="1"/>
  <c r="L122749" i="2"/>
  <c r="M122749" i="2" s="1"/>
  <c r="N122749" i="2" s="1"/>
  <c r="L122750" i="2"/>
  <c r="M122750" i="2" s="1"/>
  <c r="N122750" i="2" s="1"/>
  <c r="L122751" i="2"/>
  <c r="M122751" i="2" s="1"/>
  <c r="N122751" i="2" s="1"/>
  <c r="L122752" i="2"/>
  <c r="M122752" i="2" s="1"/>
  <c r="N122752" i="2" s="1"/>
  <c r="L122753" i="2"/>
  <c r="M122753" i="2" s="1"/>
  <c r="N122753" i="2" s="1"/>
  <c r="L122754" i="2"/>
  <c r="M122754" i="2" s="1"/>
  <c r="N122754" i="2" s="1"/>
  <c r="L122755" i="2"/>
  <c r="M122755" i="2" s="1"/>
  <c r="N122755" i="2" s="1"/>
  <c r="L122756" i="2"/>
  <c r="M122756" i="2" s="1"/>
  <c r="N122756" i="2" s="1"/>
  <c r="L122757" i="2"/>
  <c r="M122757" i="2" s="1"/>
  <c r="N122757" i="2" s="1"/>
  <c r="L122758" i="2"/>
  <c r="M122758" i="2" s="1"/>
  <c r="N122758" i="2" s="1"/>
  <c r="L122759" i="2"/>
  <c r="M122759" i="2" s="1"/>
  <c r="N122759" i="2" s="1"/>
  <c r="L122760" i="2"/>
  <c r="M122760" i="2" s="1"/>
  <c r="N122760" i="2" s="1"/>
  <c r="L122761" i="2"/>
  <c r="M122761" i="2" s="1"/>
  <c r="N122761" i="2" s="1"/>
  <c r="L122762" i="2"/>
  <c r="M122762" i="2" s="1"/>
  <c r="N122762" i="2" s="1"/>
  <c r="L122763" i="2"/>
  <c r="M122763" i="2" s="1"/>
  <c r="N122763" i="2" s="1"/>
  <c r="L122764" i="2"/>
  <c r="M122764" i="2" s="1"/>
  <c r="N122764" i="2" s="1"/>
  <c r="L122765" i="2"/>
  <c r="M122765" i="2" s="1"/>
  <c r="N122765" i="2" s="1"/>
  <c r="L122766" i="2"/>
  <c r="M122766" i="2" s="1"/>
  <c r="N122766" i="2" s="1"/>
  <c r="L122767" i="2"/>
  <c r="M122767" i="2" s="1"/>
  <c r="N122767" i="2" s="1"/>
  <c r="L122768" i="2"/>
  <c r="M122768" i="2" s="1"/>
  <c r="N122768" i="2" s="1"/>
  <c r="L122769" i="2"/>
  <c r="M122769" i="2" s="1"/>
  <c r="N122769" i="2" s="1"/>
  <c r="L122770" i="2"/>
  <c r="M122770" i="2" s="1"/>
  <c r="N122770" i="2" s="1"/>
  <c r="L122771" i="2"/>
  <c r="M122771" i="2" s="1"/>
  <c r="N122771" i="2" s="1"/>
  <c r="L122772" i="2"/>
  <c r="M122772" i="2" s="1"/>
  <c r="N122772" i="2" s="1"/>
  <c r="L122773" i="2"/>
  <c r="M122773" i="2" s="1"/>
  <c r="N122773" i="2" s="1"/>
  <c r="L122774" i="2"/>
  <c r="M122774" i="2" s="1"/>
  <c r="N122774" i="2" s="1"/>
  <c r="L122775" i="2"/>
  <c r="M122775" i="2" s="1"/>
  <c r="N122775" i="2" s="1"/>
  <c r="L122776" i="2"/>
  <c r="M122776" i="2" s="1"/>
  <c r="N122776" i="2" s="1"/>
  <c r="L122777" i="2"/>
  <c r="M122777" i="2" s="1"/>
  <c r="N122777" i="2" s="1"/>
  <c r="L122778" i="2"/>
  <c r="M122778" i="2" s="1"/>
  <c r="N122778" i="2" s="1"/>
  <c r="L122779" i="2"/>
  <c r="M122779" i="2" s="1"/>
  <c r="N122779" i="2" s="1"/>
  <c r="L122780" i="2"/>
  <c r="M122780" i="2" s="1"/>
  <c r="N122780" i="2" s="1"/>
  <c r="L122781" i="2"/>
  <c r="M122781" i="2" s="1"/>
  <c r="N122781" i="2" s="1"/>
  <c r="L122782" i="2"/>
  <c r="M122782" i="2" s="1"/>
  <c r="N122782" i="2" s="1"/>
  <c r="L122783" i="2"/>
  <c r="M122783" i="2" s="1"/>
  <c r="N122783" i="2" s="1"/>
  <c r="L122784" i="2"/>
  <c r="M122784" i="2" s="1"/>
  <c r="N122784" i="2" s="1"/>
  <c r="L122785" i="2"/>
  <c r="M122785" i="2" s="1"/>
  <c r="N122785" i="2" s="1"/>
  <c r="L122786" i="2"/>
  <c r="M122786" i="2" s="1"/>
  <c r="N122786" i="2" s="1"/>
  <c r="L122787" i="2"/>
  <c r="M122787" i="2" s="1"/>
  <c r="N122787" i="2" s="1"/>
  <c r="L122788" i="2"/>
  <c r="M122788" i="2" s="1"/>
  <c r="N122788" i="2" s="1"/>
  <c r="L122789" i="2"/>
  <c r="M122789" i="2" s="1"/>
  <c r="N122789" i="2" s="1"/>
  <c r="L122790" i="2"/>
  <c r="M122790" i="2" s="1"/>
  <c r="N122790" i="2" s="1"/>
  <c r="L122791" i="2"/>
  <c r="M122791" i="2" s="1"/>
  <c r="N122791" i="2" s="1"/>
  <c r="L122792" i="2"/>
  <c r="M122792" i="2" s="1"/>
  <c r="N122792" i="2" s="1"/>
  <c r="L122793" i="2"/>
  <c r="M122793" i="2" s="1"/>
  <c r="N122793" i="2" s="1"/>
  <c r="L122794" i="2"/>
  <c r="M122794" i="2" s="1"/>
  <c r="N122794" i="2" s="1"/>
  <c r="L122795" i="2"/>
  <c r="M122795" i="2" s="1"/>
  <c r="N122795" i="2" s="1"/>
  <c r="L122796" i="2"/>
  <c r="M122796" i="2" s="1"/>
  <c r="N122796" i="2" s="1"/>
  <c r="L122797" i="2"/>
  <c r="M122797" i="2" s="1"/>
  <c r="N122797" i="2" s="1"/>
  <c r="L122798" i="2"/>
  <c r="M122798" i="2" s="1"/>
  <c r="N122798" i="2" s="1"/>
  <c r="L122799" i="2"/>
  <c r="M122799" i="2" s="1"/>
  <c r="N122799" i="2" s="1"/>
  <c r="L122800" i="2"/>
  <c r="M122800" i="2" s="1"/>
  <c r="N122800" i="2" s="1"/>
  <c r="L122801" i="2"/>
  <c r="M122801" i="2" s="1"/>
  <c r="N122801" i="2" s="1"/>
  <c r="L122802" i="2"/>
  <c r="M122802" i="2" s="1"/>
  <c r="N122802" i="2" s="1"/>
  <c r="L122803" i="2"/>
  <c r="M122803" i="2" s="1"/>
  <c r="N122803" i="2" s="1"/>
  <c r="L122804" i="2"/>
  <c r="M122804" i="2" s="1"/>
  <c r="N122804" i="2" s="1"/>
  <c r="L122805" i="2"/>
  <c r="M122805" i="2" s="1"/>
  <c r="N122805" i="2" s="1"/>
  <c r="L122806" i="2"/>
  <c r="M122806" i="2" s="1"/>
  <c r="N122806" i="2" s="1"/>
  <c r="L122807" i="2"/>
  <c r="M122807" i="2" s="1"/>
  <c r="N122807" i="2" s="1"/>
  <c r="L122808" i="2"/>
  <c r="M122808" i="2" s="1"/>
  <c r="N122808" i="2" s="1"/>
  <c r="L122809" i="2"/>
  <c r="M122809" i="2" s="1"/>
  <c r="N122809" i="2" s="1"/>
  <c r="L122810" i="2"/>
  <c r="M122810" i="2" s="1"/>
  <c r="N122810" i="2" s="1"/>
  <c r="L122811" i="2"/>
  <c r="M122811" i="2" s="1"/>
  <c r="N122811" i="2" s="1"/>
  <c r="L122812" i="2"/>
  <c r="M122812" i="2" s="1"/>
  <c r="N122812" i="2" s="1"/>
  <c r="L122813" i="2"/>
  <c r="M122813" i="2" s="1"/>
  <c r="N122813" i="2" s="1"/>
  <c r="L122814" i="2"/>
  <c r="M122814" i="2" s="1"/>
  <c r="N122814" i="2" s="1"/>
  <c r="L122815" i="2"/>
  <c r="M122815" i="2" s="1"/>
  <c r="N122815" i="2" s="1"/>
  <c r="L122816" i="2"/>
  <c r="M122816" i="2" s="1"/>
  <c r="N122816" i="2" s="1"/>
  <c r="L122817" i="2"/>
  <c r="M122817" i="2" s="1"/>
  <c r="N122817" i="2" s="1"/>
  <c r="L122818" i="2"/>
  <c r="M122818" i="2" s="1"/>
  <c r="N122818" i="2" s="1"/>
  <c r="L122819" i="2"/>
  <c r="M122819" i="2" s="1"/>
  <c r="N122819" i="2" s="1"/>
  <c r="L122820" i="2"/>
  <c r="M122820" i="2" s="1"/>
  <c r="N122820" i="2" s="1"/>
  <c r="L122821" i="2"/>
  <c r="M122821" i="2" s="1"/>
  <c r="N122821" i="2" s="1"/>
  <c r="L122822" i="2"/>
  <c r="M122822" i="2" s="1"/>
  <c r="N122822" i="2" s="1"/>
  <c r="L122823" i="2"/>
  <c r="M122823" i="2" s="1"/>
  <c r="N122823" i="2" s="1"/>
  <c r="L122824" i="2"/>
  <c r="M122824" i="2" s="1"/>
  <c r="N122824" i="2" s="1"/>
  <c r="L122825" i="2"/>
  <c r="M122825" i="2" s="1"/>
  <c r="N122825" i="2" s="1"/>
  <c r="L122826" i="2"/>
  <c r="M122826" i="2" s="1"/>
  <c r="N122826" i="2" s="1"/>
  <c r="L122827" i="2"/>
  <c r="M122827" i="2" s="1"/>
  <c r="N122827" i="2" s="1"/>
  <c r="L122828" i="2"/>
  <c r="M122828" i="2" s="1"/>
  <c r="N122828" i="2" s="1"/>
  <c r="L122829" i="2"/>
  <c r="M122829" i="2" s="1"/>
  <c r="N122829" i="2" s="1"/>
  <c r="L122830" i="2"/>
  <c r="M122830" i="2" s="1"/>
  <c r="N122830" i="2" s="1"/>
  <c r="L122831" i="2"/>
  <c r="M122831" i="2" s="1"/>
  <c r="N122831" i="2" s="1"/>
  <c r="L122832" i="2"/>
  <c r="M122832" i="2" s="1"/>
  <c r="N122832" i="2" s="1"/>
  <c r="L122833" i="2"/>
  <c r="M122833" i="2" s="1"/>
  <c r="N122833" i="2" s="1"/>
  <c r="L122834" i="2"/>
  <c r="M122834" i="2" s="1"/>
  <c r="N122834" i="2" s="1"/>
  <c r="L122835" i="2"/>
  <c r="M122835" i="2" s="1"/>
  <c r="N122835" i="2" s="1"/>
  <c r="L122836" i="2"/>
  <c r="M122836" i="2" s="1"/>
  <c r="N122836" i="2" s="1"/>
  <c r="L122837" i="2"/>
  <c r="M122837" i="2" s="1"/>
  <c r="N122837" i="2" s="1"/>
  <c r="L122838" i="2"/>
  <c r="M122838" i="2" s="1"/>
  <c r="N122838" i="2" s="1"/>
  <c r="L122839" i="2"/>
  <c r="M122839" i="2" s="1"/>
  <c r="N122839" i="2" s="1"/>
  <c r="L122840" i="2"/>
  <c r="M122840" i="2" s="1"/>
  <c r="N122840" i="2" s="1"/>
  <c r="L122841" i="2"/>
  <c r="M122841" i="2" s="1"/>
  <c r="N122841" i="2" s="1"/>
  <c r="L122842" i="2"/>
  <c r="M122842" i="2" s="1"/>
  <c r="N122842" i="2" s="1"/>
  <c r="L122843" i="2"/>
  <c r="M122843" i="2" s="1"/>
  <c r="N122843" i="2" s="1"/>
  <c r="L122844" i="2"/>
  <c r="M122844" i="2" s="1"/>
  <c r="N122844" i="2" s="1"/>
  <c r="L122845" i="2"/>
  <c r="M122845" i="2" s="1"/>
  <c r="N122845" i="2" s="1"/>
  <c r="L122846" i="2"/>
  <c r="M122846" i="2" s="1"/>
  <c r="N122846" i="2" s="1"/>
  <c r="L122847" i="2"/>
  <c r="M122847" i="2" s="1"/>
  <c r="N122847" i="2" s="1"/>
  <c r="L122848" i="2"/>
  <c r="M122848" i="2" s="1"/>
  <c r="N122848" i="2" s="1"/>
  <c r="L122849" i="2"/>
  <c r="M122849" i="2" s="1"/>
  <c r="N122849" i="2" s="1"/>
  <c r="L122850" i="2"/>
  <c r="M122850" i="2" s="1"/>
  <c r="N122850" i="2" s="1"/>
  <c r="L122851" i="2"/>
  <c r="M122851" i="2" s="1"/>
  <c r="N122851" i="2" s="1"/>
  <c r="L122852" i="2"/>
  <c r="M122852" i="2" s="1"/>
  <c r="N122852" i="2" s="1"/>
  <c r="L122853" i="2"/>
  <c r="M122853" i="2" s="1"/>
  <c r="N122853" i="2" s="1"/>
  <c r="L122854" i="2"/>
  <c r="M122854" i="2" s="1"/>
  <c r="N122854" i="2" s="1"/>
  <c r="L122855" i="2"/>
  <c r="M122855" i="2" s="1"/>
  <c r="N122855" i="2" s="1"/>
  <c r="L122856" i="2"/>
  <c r="M122856" i="2" s="1"/>
  <c r="N122856" i="2" s="1"/>
  <c r="L122857" i="2"/>
  <c r="M122857" i="2" s="1"/>
  <c r="N122857" i="2" s="1"/>
  <c r="L122858" i="2"/>
  <c r="M122858" i="2" s="1"/>
  <c r="N122858" i="2" s="1"/>
  <c r="L122859" i="2"/>
  <c r="M122859" i="2" s="1"/>
  <c r="N122859" i="2" s="1"/>
  <c r="L122860" i="2"/>
  <c r="M122860" i="2" s="1"/>
  <c r="N122860" i="2" s="1"/>
  <c r="L122861" i="2"/>
  <c r="M122861" i="2" s="1"/>
  <c r="N122861" i="2" s="1"/>
  <c r="L122862" i="2"/>
  <c r="M122862" i="2" s="1"/>
  <c r="N122862" i="2" s="1"/>
  <c r="L122863" i="2"/>
  <c r="M122863" i="2" s="1"/>
  <c r="N122863" i="2" s="1"/>
  <c r="L122864" i="2"/>
  <c r="M122864" i="2" s="1"/>
  <c r="N122864" i="2" s="1"/>
  <c r="L122865" i="2"/>
  <c r="M122865" i="2" s="1"/>
  <c r="N122865" i="2" s="1"/>
  <c r="L122866" i="2"/>
  <c r="M122866" i="2" s="1"/>
  <c r="N122866" i="2" s="1"/>
  <c r="L122867" i="2"/>
  <c r="M122867" i="2" s="1"/>
  <c r="N122867" i="2" s="1"/>
  <c r="L122868" i="2"/>
  <c r="M122868" i="2" s="1"/>
  <c r="N122868" i="2" s="1"/>
  <c r="L122869" i="2"/>
  <c r="M122869" i="2" s="1"/>
  <c r="N122869" i="2" s="1"/>
  <c r="L122870" i="2"/>
  <c r="M122870" i="2" s="1"/>
  <c r="N122870" i="2" s="1"/>
  <c r="L122871" i="2"/>
  <c r="M122871" i="2" s="1"/>
  <c r="N122871" i="2" s="1"/>
  <c r="L122872" i="2"/>
  <c r="M122872" i="2" s="1"/>
  <c r="N122872" i="2" s="1"/>
  <c r="L122873" i="2"/>
  <c r="M122873" i="2" s="1"/>
  <c r="N122873" i="2" s="1"/>
  <c r="L122874" i="2"/>
  <c r="M122874" i="2" s="1"/>
  <c r="N122874" i="2" s="1"/>
  <c r="L122875" i="2"/>
  <c r="M122875" i="2" s="1"/>
  <c r="N122875" i="2" s="1"/>
  <c r="L122876" i="2"/>
  <c r="M122876" i="2" s="1"/>
  <c r="N122876" i="2" s="1"/>
  <c r="L122877" i="2"/>
  <c r="M122877" i="2" s="1"/>
  <c r="N122877" i="2" s="1"/>
  <c r="L122878" i="2"/>
  <c r="M122878" i="2" s="1"/>
  <c r="N122878" i="2" s="1"/>
  <c r="L122879" i="2"/>
  <c r="M122879" i="2" s="1"/>
  <c r="N122879" i="2" s="1"/>
  <c r="L122880" i="2"/>
  <c r="M122880" i="2" s="1"/>
  <c r="N122880" i="2" s="1"/>
  <c r="L122881" i="2"/>
  <c r="M122881" i="2" s="1"/>
  <c r="N122881" i="2" s="1"/>
  <c r="L122882" i="2"/>
  <c r="M122882" i="2" s="1"/>
  <c r="N122882" i="2" s="1"/>
  <c r="L122883" i="2"/>
  <c r="M122883" i="2" s="1"/>
  <c r="N122883" i="2" s="1"/>
  <c r="L122884" i="2"/>
  <c r="M122884" i="2" s="1"/>
  <c r="N122884" i="2" s="1"/>
  <c r="L122885" i="2"/>
  <c r="M122885" i="2" s="1"/>
  <c r="N122885" i="2" s="1"/>
  <c r="L122886" i="2"/>
  <c r="M122886" i="2" s="1"/>
  <c r="N122886" i="2" s="1"/>
  <c r="L122887" i="2"/>
  <c r="M122887" i="2" s="1"/>
  <c r="N122887" i="2" s="1"/>
  <c r="L122888" i="2"/>
  <c r="M122888" i="2" s="1"/>
  <c r="N122888" i="2" s="1"/>
  <c r="L122889" i="2"/>
  <c r="M122889" i="2" s="1"/>
  <c r="N122889" i="2" s="1"/>
  <c r="L122890" i="2"/>
  <c r="M122890" i="2" s="1"/>
  <c r="N122890" i="2" s="1"/>
  <c r="L122891" i="2"/>
  <c r="M122891" i="2" s="1"/>
  <c r="N122891" i="2" s="1"/>
  <c r="L122892" i="2"/>
  <c r="M122892" i="2" s="1"/>
  <c r="N122892" i="2" s="1"/>
  <c r="L122893" i="2"/>
  <c r="M122893" i="2" s="1"/>
  <c r="N122893" i="2" s="1"/>
  <c r="L122894" i="2"/>
  <c r="M122894" i="2" s="1"/>
  <c r="N122894" i="2" s="1"/>
  <c r="L122895" i="2"/>
  <c r="M122895" i="2" s="1"/>
  <c r="N122895" i="2" s="1"/>
  <c r="L122896" i="2"/>
  <c r="M122896" i="2" s="1"/>
  <c r="N122896" i="2" s="1"/>
  <c r="L122897" i="2"/>
  <c r="M122897" i="2" s="1"/>
  <c r="N122897" i="2" s="1"/>
  <c r="L122898" i="2"/>
  <c r="M122898" i="2" s="1"/>
  <c r="N122898" i="2" s="1"/>
  <c r="L122899" i="2"/>
  <c r="M122899" i="2" s="1"/>
  <c r="N122899" i="2" s="1"/>
  <c r="L122900" i="2"/>
  <c r="M122900" i="2" s="1"/>
  <c r="N122900" i="2" s="1"/>
  <c r="L122901" i="2"/>
  <c r="M122901" i="2" s="1"/>
  <c r="N122901" i="2" s="1"/>
  <c r="L122902" i="2"/>
  <c r="M122902" i="2" s="1"/>
  <c r="N122902" i="2" s="1"/>
  <c r="L122903" i="2"/>
  <c r="M122903" i="2" s="1"/>
  <c r="N122903" i="2" s="1"/>
  <c r="L122904" i="2"/>
  <c r="M122904" i="2" s="1"/>
  <c r="N122904" i="2" s="1"/>
  <c r="L122905" i="2"/>
  <c r="M122905" i="2" s="1"/>
  <c r="N122905" i="2" s="1"/>
  <c r="L122906" i="2"/>
  <c r="M122906" i="2" s="1"/>
  <c r="N122906" i="2" s="1"/>
  <c r="L122907" i="2"/>
  <c r="M122907" i="2" s="1"/>
  <c r="N122907" i="2" s="1"/>
  <c r="L122908" i="2"/>
  <c r="M122908" i="2" s="1"/>
  <c r="N122908" i="2" s="1"/>
  <c r="L122909" i="2"/>
  <c r="M122909" i="2" s="1"/>
  <c r="N122909" i="2" s="1"/>
  <c r="L122910" i="2"/>
  <c r="M122910" i="2" s="1"/>
  <c r="N122910" i="2" s="1"/>
  <c r="L122911" i="2"/>
  <c r="M122911" i="2" s="1"/>
  <c r="N122911" i="2" s="1"/>
  <c r="L122912" i="2"/>
  <c r="M122912" i="2" s="1"/>
  <c r="N122912" i="2" s="1"/>
  <c r="L122913" i="2"/>
  <c r="M122913" i="2" s="1"/>
  <c r="N122913" i="2" s="1"/>
  <c r="L122914" i="2"/>
  <c r="M122914" i="2" s="1"/>
  <c r="N122914" i="2" s="1"/>
  <c r="L122915" i="2"/>
  <c r="M122915" i="2" s="1"/>
  <c r="N122915" i="2" s="1"/>
  <c r="L122916" i="2"/>
  <c r="M122916" i="2" s="1"/>
  <c r="N122916" i="2" s="1"/>
  <c r="L122917" i="2"/>
  <c r="M122917" i="2" s="1"/>
  <c r="N122917" i="2" s="1"/>
  <c r="L122918" i="2"/>
  <c r="M122918" i="2" s="1"/>
  <c r="N122918" i="2" s="1"/>
  <c r="L122919" i="2"/>
  <c r="M122919" i="2" s="1"/>
  <c r="N122919" i="2" s="1"/>
  <c r="L122920" i="2"/>
  <c r="M122920" i="2" s="1"/>
  <c r="N122920" i="2" s="1"/>
  <c r="L122921" i="2"/>
  <c r="M122921" i="2" s="1"/>
  <c r="N122921" i="2" s="1"/>
  <c r="L122922" i="2"/>
  <c r="M122922" i="2" s="1"/>
  <c r="N122922" i="2" s="1"/>
  <c r="L122923" i="2"/>
  <c r="M122923" i="2" s="1"/>
  <c r="N122923" i="2" s="1"/>
  <c r="L122924" i="2"/>
  <c r="M122924" i="2" s="1"/>
  <c r="N122924" i="2" s="1"/>
  <c r="L122925" i="2"/>
  <c r="M122925" i="2" s="1"/>
  <c r="N122925" i="2" s="1"/>
  <c r="L122926" i="2"/>
  <c r="M122926" i="2" s="1"/>
  <c r="N122926" i="2" s="1"/>
  <c r="L122927" i="2"/>
  <c r="M122927" i="2" s="1"/>
  <c r="N122927" i="2" s="1"/>
  <c r="L122928" i="2"/>
  <c r="M122928" i="2" s="1"/>
  <c r="N122928" i="2" s="1"/>
  <c r="L122929" i="2"/>
  <c r="M122929" i="2" s="1"/>
  <c r="N122929" i="2" s="1"/>
  <c r="L122930" i="2"/>
  <c r="M122930" i="2" s="1"/>
  <c r="N122930" i="2" s="1"/>
  <c r="L122931" i="2"/>
  <c r="M122931" i="2" s="1"/>
  <c r="N122931" i="2" s="1"/>
  <c r="L122932" i="2"/>
  <c r="M122932" i="2" s="1"/>
  <c r="N122932" i="2" s="1"/>
  <c r="L122933" i="2"/>
  <c r="M122933" i="2" s="1"/>
  <c r="N122933" i="2" s="1"/>
  <c r="L122934" i="2"/>
  <c r="M122934" i="2" s="1"/>
  <c r="N122934" i="2" s="1"/>
  <c r="L122935" i="2"/>
  <c r="M122935" i="2" s="1"/>
  <c r="N122935" i="2" s="1"/>
  <c r="L122936" i="2"/>
  <c r="M122936" i="2" s="1"/>
  <c r="N122936" i="2" s="1"/>
  <c r="L122937" i="2"/>
  <c r="M122937" i="2" s="1"/>
  <c r="N122937" i="2" s="1"/>
  <c r="L122938" i="2"/>
  <c r="M122938" i="2" s="1"/>
  <c r="N122938" i="2" s="1"/>
  <c r="L122939" i="2"/>
  <c r="M122939" i="2" s="1"/>
  <c r="N122939" i="2" s="1"/>
  <c r="L122940" i="2"/>
  <c r="M122940" i="2" s="1"/>
  <c r="N122940" i="2" s="1"/>
  <c r="L122941" i="2"/>
  <c r="M122941" i="2" s="1"/>
  <c r="N122941" i="2" s="1"/>
  <c r="L122942" i="2"/>
  <c r="M122942" i="2" s="1"/>
  <c r="N122942" i="2" s="1"/>
  <c r="L122943" i="2"/>
  <c r="M122943" i="2" s="1"/>
  <c r="N122943" i="2" s="1"/>
  <c r="L122944" i="2"/>
  <c r="M122944" i="2" s="1"/>
  <c r="N122944" i="2" s="1"/>
  <c r="L122945" i="2"/>
  <c r="M122945" i="2" s="1"/>
  <c r="N122945" i="2" s="1"/>
  <c r="L122946" i="2"/>
  <c r="M122946" i="2" s="1"/>
  <c r="N122946" i="2" s="1"/>
  <c r="L122947" i="2"/>
  <c r="M122947" i="2" s="1"/>
  <c r="N122947" i="2" s="1"/>
  <c r="L122948" i="2"/>
  <c r="M122948" i="2" s="1"/>
  <c r="N122948" i="2" s="1"/>
  <c r="L122949" i="2"/>
  <c r="M122949" i="2" s="1"/>
  <c r="N122949" i="2" s="1"/>
  <c r="L122950" i="2"/>
  <c r="M122950" i="2" s="1"/>
  <c r="N122950" i="2" s="1"/>
  <c r="L122951" i="2"/>
  <c r="M122951" i="2" s="1"/>
  <c r="N122951" i="2" s="1"/>
  <c r="L122952" i="2"/>
  <c r="M122952" i="2" s="1"/>
  <c r="N122952" i="2" s="1"/>
  <c r="L122953" i="2"/>
  <c r="M122953" i="2" s="1"/>
  <c r="N122953" i="2" s="1"/>
  <c r="L122954" i="2"/>
  <c r="M122954" i="2" s="1"/>
  <c r="N122954" i="2" s="1"/>
  <c r="L122955" i="2"/>
  <c r="M122955" i="2" s="1"/>
  <c r="N122955" i="2" s="1"/>
  <c r="L122956" i="2"/>
  <c r="M122956" i="2" s="1"/>
  <c r="N122956" i="2" s="1"/>
  <c r="L122957" i="2"/>
  <c r="M122957" i="2" s="1"/>
  <c r="N122957" i="2" s="1"/>
  <c r="L122958" i="2"/>
  <c r="M122958" i="2" s="1"/>
  <c r="N122958" i="2" s="1"/>
  <c r="L122959" i="2"/>
  <c r="M122959" i="2" s="1"/>
  <c r="N122959" i="2" s="1"/>
  <c r="L122960" i="2"/>
  <c r="M122960" i="2" s="1"/>
  <c r="N122960" i="2" s="1"/>
  <c r="L122961" i="2"/>
  <c r="M122961" i="2" s="1"/>
  <c r="N122961" i="2" s="1"/>
  <c r="L122962" i="2"/>
  <c r="M122962" i="2" s="1"/>
  <c r="N122962" i="2" s="1"/>
  <c r="L122963" i="2"/>
  <c r="M122963" i="2" s="1"/>
  <c r="N122963" i="2" s="1"/>
  <c r="L122964" i="2"/>
  <c r="M122964" i="2" s="1"/>
  <c r="N122964" i="2" s="1"/>
  <c r="L122965" i="2"/>
  <c r="M122965" i="2" s="1"/>
  <c r="N122965" i="2" s="1"/>
  <c r="L122966" i="2"/>
  <c r="M122966" i="2" s="1"/>
  <c r="N122966" i="2" s="1"/>
  <c r="L122967" i="2"/>
  <c r="M122967" i="2" s="1"/>
  <c r="N122967" i="2" s="1"/>
  <c r="L122968" i="2"/>
  <c r="M122968" i="2" s="1"/>
  <c r="N122968" i="2" s="1"/>
  <c r="L122969" i="2"/>
  <c r="M122969" i="2" s="1"/>
  <c r="N122969" i="2" s="1"/>
  <c r="L122970" i="2"/>
  <c r="M122970" i="2" s="1"/>
  <c r="N122970" i="2" s="1"/>
  <c r="L122971" i="2"/>
  <c r="M122971" i="2" s="1"/>
  <c r="N122971" i="2" s="1"/>
  <c r="L122972" i="2"/>
  <c r="M122972" i="2" s="1"/>
  <c r="N122972" i="2" s="1"/>
  <c r="L122973" i="2"/>
  <c r="M122973" i="2" s="1"/>
  <c r="N122973" i="2" s="1"/>
  <c r="L122974" i="2"/>
  <c r="M122974" i="2" s="1"/>
  <c r="N122974" i="2" s="1"/>
  <c r="L122975" i="2"/>
  <c r="M122975" i="2" s="1"/>
  <c r="N122975" i="2" s="1"/>
  <c r="L122976" i="2"/>
  <c r="M122976" i="2" s="1"/>
  <c r="N122976" i="2" s="1"/>
  <c r="L122977" i="2"/>
  <c r="M122977" i="2" s="1"/>
  <c r="N122977" i="2" s="1"/>
  <c r="L122978" i="2"/>
  <c r="M122978" i="2" s="1"/>
  <c r="N122978" i="2" s="1"/>
  <c r="L122979" i="2"/>
  <c r="M122979" i="2" s="1"/>
  <c r="N122979" i="2" s="1"/>
  <c r="L122980" i="2"/>
  <c r="M122980" i="2" s="1"/>
  <c r="N122980" i="2" s="1"/>
  <c r="L122981" i="2"/>
  <c r="M122981" i="2" s="1"/>
  <c r="N122981" i="2" s="1"/>
  <c r="L122982" i="2"/>
  <c r="M122982" i="2" s="1"/>
  <c r="N122982" i="2" s="1"/>
  <c r="L122983" i="2"/>
  <c r="M122983" i="2" s="1"/>
  <c r="N122983" i="2" s="1"/>
  <c r="L122984" i="2"/>
  <c r="M122984" i="2" s="1"/>
  <c r="N122984" i="2" s="1"/>
  <c r="L122985" i="2"/>
  <c r="M122985" i="2" s="1"/>
  <c r="N122985" i="2" s="1"/>
  <c r="L122986" i="2"/>
  <c r="M122986" i="2" s="1"/>
  <c r="N122986" i="2" s="1"/>
  <c r="L122987" i="2"/>
  <c r="M122987" i="2" s="1"/>
  <c r="N122987" i="2" s="1"/>
  <c r="L122988" i="2"/>
  <c r="M122988" i="2" s="1"/>
  <c r="N122988" i="2" s="1"/>
  <c r="L122989" i="2"/>
  <c r="M122989" i="2" s="1"/>
  <c r="N122989" i="2" s="1"/>
  <c r="L122990" i="2"/>
  <c r="M122990" i="2" s="1"/>
  <c r="N122990" i="2" s="1"/>
  <c r="L122991" i="2"/>
  <c r="M122991" i="2" s="1"/>
  <c r="N122991" i="2" s="1"/>
  <c r="L122992" i="2"/>
  <c r="M122992" i="2" s="1"/>
  <c r="N122992" i="2" s="1"/>
  <c r="L122993" i="2"/>
  <c r="M122993" i="2" s="1"/>
  <c r="N122993" i="2" s="1"/>
  <c r="L122994" i="2"/>
  <c r="M122994" i="2" s="1"/>
  <c r="N122994" i="2" s="1"/>
  <c r="L122995" i="2"/>
  <c r="M122995" i="2" s="1"/>
  <c r="N122995" i="2" s="1"/>
  <c r="L122996" i="2"/>
  <c r="M122996" i="2" s="1"/>
  <c r="N122996" i="2" s="1"/>
  <c r="L122997" i="2"/>
  <c r="M122997" i="2" s="1"/>
  <c r="N122997" i="2" s="1"/>
  <c r="L122998" i="2"/>
  <c r="M122998" i="2" s="1"/>
  <c r="N122998" i="2" s="1"/>
  <c r="L122999" i="2"/>
  <c r="M122999" i="2" s="1"/>
  <c r="N122999" i="2" s="1"/>
  <c r="L123000" i="2"/>
  <c r="M123000" i="2" s="1"/>
  <c r="N123000" i="2" s="1"/>
  <c r="L123001" i="2"/>
  <c r="M123001" i="2" s="1"/>
  <c r="N123001" i="2" s="1"/>
  <c r="L123002" i="2"/>
  <c r="M123002" i="2" s="1"/>
  <c r="N123002" i="2" s="1"/>
  <c r="L123003" i="2"/>
  <c r="M123003" i="2" s="1"/>
  <c r="N123003" i="2" s="1"/>
  <c r="L123004" i="2"/>
  <c r="M123004" i="2" s="1"/>
  <c r="N123004" i="2" s="1"/>
  <c r="L123005" i="2"/>
  <c r="M123005" i="2" s="1"/>
  <c r="N123005" i="2" s="1"/>
  <c r="L123006" i="2"/>
  <c r="M123006" i="2" s="1"/>
  <c r="N123006" i="2" s="1"/>
  <c r="L123007" i="2"/>
  <c r="M123007" i="2" s="1"/>
  <c r="N123007" i="2" s="1"/>
  <c r="L123008" i="2"/>
  <c r="M123008" i="2" s="1"/>
  <c r="N123008" i="2" s="1"/>
  <c r="L123009" i="2"/>
  <c r="M123009" i="2" s="1"/>
  <c r="N123009" i="2" s="1"/>
  <c r="L123010" i="2"/>
  <c r="M123010" i="2" s="1"/>
  <c r="N123010" i="2" s="1"/>
  <c r="L123011" i="2"/>
  <c r="M123011" i="2" s="1"/>
  <c r="N123011" i="2" s="1"/>
  <c r="L123012" i="2"/>
  <c r="M123012" i="2" s="1"/>
  <c r="N123012" i="2" s="1"/>
  <c r="L123013" i="2"/>
  <c r="M123013" i="2" s="1"/>
  <c r="N123013" i="2" s="1"/>
  <c r="L123014" i="2"/>
  <c r="M123014" i="2" s="1"/>
  <c r="N123014" i="2" s="1"/>
  <c r="L123015" i="2"/>
  <c r="M123015" i="2" s="1"/>
  <c r="N123015" i="2" s="1"/>
  <c r="L123016" i="2"/>
  <c r="M123016" i="2" s="1"/>
  <c r="N123016" i="2" s="1"/>
  <c r="L123017" i="2"/>
  <c r="M123017" i="2" s="1"/>
  <c r="N123017" i="2" s="1"/>
  <c r="L123018" i="2"/>
  <c r="M123018" i="2" s="1"/>
  <c r="N123018" i="2" s="1"/>
  <c r="L123019" i="2"/>
  <c r="M123019" i="2" s="1"/>
  <c r="N123019" i="2" s="1"/>
  <c r="L123020" i="2"/>
  <c r="M123020" i="2" s="1"/>
  <c r="N123020" i="2" s="1"/>
  <c r="L123021" i="2"/>
  <c r="M123021" i="2" s="1"/>
  <c r="N123021" i="2" s="1"/>
  <c r="L123022" i="2"/>
  <c r="M123022" i="2" s="1"/>
  <c r="N123022" i="2" s="1"/>
  <c r="L123023" i="2"/>
  <c r="M123023" i="2" s="1"/>
  <c r="N123023" i="2" s="1"/>
  <c r="L123024" i="2"/>
  <c r="M123024" i="2" s="1"/>
  <c r="N123024" i="2" s="1"/>
  <c r="L123025" i="2"/>
  <c r="M123025" i="2" s="1"/>
  <c r="N123025" i="2" s="1"/>
  <c r="L123026" i="2"/>
  <c r="M123026" i="2" s="1"/>
  <c r="N123026" i="2" s="1"/>
  <c r="L123027" i="2"/>
  <c r="M123027" i="2" s="1"/>
  <c r="N123027" i="2" s="1"/>
  <c r="L123028" i="2"/>
  <c r="M123028" i="2" s="1"/>
  <c r="N123028" i="2" s="1"/>
  <c r="L123029" i="2"/>
  <c r="M123029" i="2" s="1"/>
  <c r="N123029" i="2" s="1"/>
  <c r="L123030" i="2"/>
  <c r="M123030" i="2" s="1"/>
  <c r="N123030" i="2" s="1"/>
  <c r="L123031" i="2"/>
  <c r="M123031" i="2" s="1"/>
  <c r="N123031" i="2" s="1"/>
  <c r="L123032" i="2"/>
  <c r="M123032" i="2" s="1"/>
  <c r="N123032" i="2" s="1"/>
  <c r="L123033" i="2"/>
  <c r="M123033" i="2" s="1"/>
  <c r="N123033" i="2" s="1"/>
  <c r="L123034" i="2"/>
  <c r="M123034" i="2" s="1"/>
  <c r="N123034" i="2" s="1"/>
  <c r="L123035" i="2"/>
  <c r="M123035" i="2" s="1"/>
  <c r="N123035" i="2" s="1"/>
  <c r="L123036" i="2"/>
  <c r="M123036" i="2" s="1"/>
  <c r="N123036" i="2" s="1"/>
  <c r="L123037" i="2"/>
  <c r="M123037" i="2" s="1"/>
  <c r="N123037" i="2" s="1"/>
  <c r="L123038" i="2"/>
  <c r="M123038" i="2" s="1"/>
  <c r="N123038" i="2" s="1"/>
  <c r="L123039" i="2"/>
  <c r="M123039" i="2" s="1"/>
  <c r="N123039" i="2" s="1"/>
  <c r="L123040" i="2"/>
  <c r="M123040" i="2" s="1"/>
  <c r="N123040" i="2" s="1"/>
  <c r="L123041" i="2"/>
  <c r="M123041" i="2" s="1"/>
  <c r="N123041" i="2" s="1"/>
  <c r="L123042" i="2"/>
  <c r="M123042" i="2" s="1"/>
  <c r="N123042" i="2" s="1"/>
  <c r="L123043" i="2"/>
  <c r="M123043" i="2" s="1"/>
  <c r="N123043" i="2" s="1"/>
  <c r="L123044" i="2"/>
  <c r="M123044" i="2" s="1"/>
  <c r="N123044" i="2" s="1"/>
  <c r="L123045" i="2"/>
  <c r="M123045" i="2" s="1"/>
  <c r="N123045" i="2" s="1"/>
  <c r="L123046" i="2"/>
  <c r="M123046" i="2" s="1"/>
  <c r="N123046" i="2" s="1"/>
  <c r="L123047" i="2"/>
  <c r="M123047" i="2" s="1"/>
  <c r="N123047" i="2" s="1"/>
  <c r="L123048" i="2"/>
  <c r="M123048" i="2" s="1"/>
  <c r="N123048" i="2" s="1"/>
  <c r="L123049" i="2"/>
  <c r="M123049" i="2" s="1"/>
  <c r="N123049" i="2" s="1"/>
  <c r="L123050" i="2"/>
  <c r="M123050" i="2" s="1"/>
  <c r="N123050" i="2" s="1"/>
  <c r="L123051" i="2"/>
  <c r="M123051" i="2" s="1"/>
  <c r="N123051" i="2" s="1"/>
  <c r="L123052" i="2"/>
  <c r="M123052" i="2" s="1"/>
  <c r="N123052" i="2" s="1"/>
  <c r="L123053" i="2"/>
  <c r="M123053" i="2" s="1"/>
  <c r="N123053" i="2" s="1"/>
  <c r="L123054" i="2"/>
  <c r="M123054" i="2" s="1"/>
  <c r="N123054" i="2" s="1"/>
  <c r="L123055" i="2"/>
  <c r="M123055" i="2" s="1"/>
  <c r="N123055" i="2" s="1"/>
  <c r="L123056" i="2"/>
  <c r="M123056" i="2" s="1"/>
  <c r="N123056" i="2" s="1"/>
  <c r="L123057" i="2"/>
  <c r="M123057" i="2" s="1"/>
  <c r="N123057" i="2" s="1"/>
  <c r="L123058" i="2"/>
  <c r="M123058" i="2" s="1"/>
  <c r="N123058" i="2" s="1"/>
  <c r="L123059" i="2"/>
  <c r="M123059" i="2" s="1"/>
  <c r="N123059" i="2" s="1"/>
  <c r="L123060" i="2"/>
  <c r="M123060" i="2" s="1"/>
  <c r="N123060" i="2" s="1"/>
  <c r="L123061" i="2"/>
  <c r="M123061" i="2" s="1"/>
  <c r="N123061" i="2" s="1"/>
  <c r="L123062" i="2"/>
  <c r="M123062" i="2" s="1"/>
  <c r="N123062" i="2" s="1"/>
  <c r="L123063" i="2"/>
  <c r="M123063" i="2" s="1"/>
  <c r="N123063" i="2" s="1"/>
  <c r="L123064" i="2"/>
  <c r="M123064" i="2" s="1"/>
  <c r="N123064" i="2" s="1"/>
  <c r="L123065" i="2"/>
  <c r="M123065" i="2" s="1"/>
  <c r="N123065" i="2" s="1"/>
  <c r="L123066" i="2"/>
  <c r="M123066" i="2" s="1"/>
  <c r="N123066" i="2" s="1"/>
  <c r="L123067" i="2"/>
  <c r="M123067" i="2" s="1"/>
  <c r="N123067" i="2" s="1"/>
  <c r="L123068" i="2"/>
  <c r="M123068" i="2" s="1"/>
  <c r="N123068" i="2" s="1"/>
  <c r="L123069" i="2"/>
  <c r="M123069" i="2" s="1"/>
  <c r="N123069" i="2" s="1"/>
  <c r="L123070" i="2"/>
  <c r="M123070" i="2" s="1"/>
  <c r="N123070" i="2" s="1"/>
  <c r="L123071" i="2"/>
  <c r="M123071" i="2" s="1"/>
  <c r="N123071" i="2" s="1"/>
  <c r="L123072" i="2"/>
  <c r="M123072" i="2" s="1"/>
  <c r="N123072" i="2" s="1"/>
  <c r="L123073" i="2"/>
  <c r="M123073" i="2" s="1"/>
  <c r="N123073" i="2" s="1"/>
  <c r="L123074" i="2"/>
  <c r="M123074" i="2" s="1"/>
  <c r="N123074" i="2" s="1"/>
  <c r="L123075" i="2"/>
  <c r="M123075" i="2" s="1"/>
  <c r="N123075" i="2" s="1"/>
  <c r="L123076" i="2"/>
  <c r="M123076" i="2" s="1"/>
  <c r="N123076" i="2" s="1"/>
  <c r="L123077" i="2"/>
  <c r="M123077" i="2" s="1"/>
  <c r="N123077" i="2" s="1"/>
  <c r="L123078" i="2"/>
  <c r="M123078" i="2" s="1"/>
  <c r="N123078" i="2" s="1"/>
  <c r="L123079" i="2"/>
  <c r="M123079" i="2" s="1"/>
  <c r="N123079" i="2" s="1"/>
  <c r="L123080" i="2"/>
  <c r="M123080" i="2" s="1"/>
  <c r="N123080" i="2" s="1"/>
  <c r="L123081" i="2"/>
  <c r="M123081" i="2" s="1"/>
  <c r="N123081" i="2" s="1"/>
  <c r="L123082" i="2"/>
  <c r="M123082" i="2" s="1"/>
  <c r="N123082" i="2" s="1"/>
  <c r="L123083" i="2"/>
  <c r="M123083" i="2" s="1"/>
  <c r="N123083" i="2" s="1"/>
  <c r="L123084" i="2"/>
  <c r="M123084" i="2" s="1"/>
  <c r="N123084" i="2" s="1"/>
  <c r="L123085" i="2"/>
  <c r="M123085" i="2" s="1"/>
  <c r="N123085" i="2" s="1"/>
  <c r="L123086" i="2"/>
  <c r="M123086" i="2" s="1"/>
  <c r="N123086" i="2" s="1"/>
  <c r="L123087" i="2"/>
  <c r="M123087" i="2" s="1"/>
  <c r="N123087" i="2" s="1"/>
  <c r="L123088" i="2"/>
  <c r="M123088" i="2" s="1"/>
  <c r="N123088" i="2" s="1"/>
  <c r="L123089" i="2"/>
  <c r="M123089" i="2" s="1"/>
  <c r="N123089" i="2" s="1"/>
  <c r="L123090" i="2"/>
  <c r="M123090" i="2" s="1"/>
  <c r="N123090" i="2" s="1"/>
  <c r="L123091" i="2"/>
  <c r="M123091" i="2" s="1"/>
  <c r="N123091" i="2" s="1"/>
  <c r="L123092" i="2"/>
  <c r="M123092" i="2" s="1"/>
  <c r="N123092" i="2" s="1"/>
  <c r="L123093" i="2"/>
  <c r="M123093" i="2" s="1"/>
  <c r="N123093" i="2" s="1"/>
  <c r="L123094" i="2"/>
  <c r="M123094" i="2" s="1"/>
  <c r="N123094" i="2" s="1"/>
  <c r="L123095" i="2"/>
  <c r="M123095" i="2" s="1"/>
  <c r="N123095" i="2" s="1"/>
  <c r="L123096" i="2"/>
  <c r="M123096" i="2" s="1"/>
  <c r="N123096" i="2" s="1"/>
  <c r="L123097" i="2"/>
  <c r="M123097" i="2" s="1"/>
  <c r="N123097" i="2" s="1"/>
  <c r="L123098" i="2"/>
  <c r="M123098" i="2" s="1"/>
  <c r="N123098" i="2" s="1"/>
  <c r="L123099" i="2"/>
  <c r="M123099" i="2" s="1"/>
  <c r="N123099" i="2" s="1"/>
  <c r="L123100" i="2"/>
  <c r="M123100" i="2" s="1"/>
  <c r="N123100" i="2" s="1"/>
  <c r="L123101" i="2"/>
  <c r="M123101" i="2" s="1"/>
  <c r="N123101" i="2" s="1"/>
  <c r="L123102" i="2"/>
  <c r="M123102" i="2" s="1"/>
  <c r="N123102" i="2" s="1"/>
  <c r="L123103" i="2"/>
  <c r="M123103" i="2" s="1"/>
  <c r="N123103" i="2" s="1"/>
  <c r="L123104" i="2"/>
  <c r="M123104" i="2" s="1"/>
  <c r="N123104" i="2" s="1"/>
  <c r="L123105" i="2"/>
  <c r="M123105" i="2" s="1"/>
  <c r="N123105" i="2" s="1"/>
  <c r="L123106" i="2"/>
  <c r="M123106" i="2" s="1"/>
  <c r="N123106" i="2" s="1"/>
  <c r="L123107" i="2"/>
  <c r="M123107" i="2" s="1"/>
  <c r="N123107" i="2" s="1"/>
  <c r="L123108" i="2"/>
  <c r="M123108" i="2" s="1"/>
  <c r="N123108" i="2" s="1"/>
  <c r="L123109" i="2"/>
  <c r="M123109" i="2" s="1"/>
  <c r="N123109" i="2" s="1"/>
  <c r="L123110" i="2"/>
  <c r="M123110" i="2" s="1"/>
  <c r="N123110" i="2" s="1"/>
  <c r="L123111" i="2"/>
  <c r="M123111" i="2" s="1"/>
  <c r="N123111" i="2" s="1"/>
  <c r="L123112" i="2"/>
  <c r="M123112" i="2" s="1"/>
  <c r="N123112" i="2" s="1"/>
  <c r="L123113" i="2"/>
  <c r="M123113" i="2" s="1"/>
  <c r="N123113" i="2" s="1"/>
  <c r="L123114" i="2"/>
  <c r="M123114" i="2" s="1"/>
  <c r="N123114" i="2" s="1"/>
  <c r="L123115" i="2"/>
  <c r="M123115" i="2" s="1"/>
  <c r="N123115" i="2" s="1"/>
  <c r="L123116" i="2"/>
  <c r="M123116" i="2" s="1"/>
  <c r="N123116" i="2" s="1"/>
  <c r="L123117" i="2"/>
  <c r="M123117" i="2" s="1"/>
  <c r="N123117" i="2" s="1"/>
  <c r="L123118" i="2"/>
  <c r="M123118" i="2" s="1"/>
  <c r="N123118" i="2" s="1"/>
  <c r="L123119" i="2"/>
  <c r="M123119" i="2" s="1"/>
  <c r="N123119" i="2" s="1"/>
  <c r="L123120" i="2"/>
  <c r="M123120" i="2" s="1"/>
  <c r="N123120" i="2" s="1"/>
  <c r="L123121" i="2"/>
  <c r="M123121" i="2" s="1"/>
  <c r="N123121" i="2" s="1"/>
  <c r="L123122" i="2"/>
  <c r="M123122" i="2" s="1"/>
  <c r="N123122" i="2" s="1"/>
  <c r="L123123" i="2"/>
  <c r="M123123" i="2" s="1"/>
  <c r="N123123" i="2" s="1"/>
  <c r="L123124" i="2"/>
  <c r="M123124" i="2" s="1"/>
  <c r="N123124" i="2" s="1"/>
  <c r="L123125" i="2"/>
  <c r="M123125" i="2" s="1"/>
  <c r="N123125" i="2" s="1"/>
  <c r="L123126" i="2"/>
  <c r="M123126" i="2" s="1"/>
  <c r="N123126" i="2" s="1"/>
  <c r="L123127" i="2"/>
  <c r="M123127" i="2" s="1"/>
  <c r="N123127" i="2" s="1"/>
  <c r="L123128" i="2"/>
  <c r="M123128" i="2" s="1"/>
  <c r="N123128" i="2" s="1"/>
  <c r="L123129" i="2"/>
  <c r="M123129" i="2" s="1"/>
  <c r="N123129" i="2" s="1"/>
  <c r="L123130" i="2"/>
  <c r="M123130" i="2" s="1"/>
  <c r="N123130" i="2" s="1"/>
  <c r="L123131" i="2"/>
  <c r="M123131" i="2" s="1"/>
  <c r="N123131" i="2" s="1"/>
  <c r="L123132" i="2"/>
  <c r="M123132" i="2" s="1"/>
  <c r="N123132" i="2" s="1"/>
  <c r="L123133" i="2"/>
  <c r="M123133" i="2" s="1"/>
  <c r="N123133" i="2" s="1"/>
  <c r="L123134" i="2"/>
  <c r="M123134" i="2" s="1"/>
  <c r="N123134" i="2" s="1"/>
  <c r="L123135" i="2"/>
  <c r="M123135" i="2" s="1"/>
  <c r="N123135" i="2" s="1"/>
  <c r="L123136" i="2"/>
  <c r="M123136" i="2" s="1"/>
  <c r="N123136" i="2" s="1"/>
  <c r="L123137" i="2"/>
  <c r="M123137" i="2" s="1"/>
  <c r="N123137" i="2" s="1"/>
  <c r="L123138" i="2"/>
  <c r="M123138" i="2" s="1"/>
  <c r="N123138" i="2" s="1"/>
  <c r="L123139" i="2"/>
  <c r="M123139" i="2" s="1"/>
  <c r="N123139" i="2" s="1"/>
  <c r="L123140" i="2"/>
  <c r="M123140" i="2" s="1"/>
  <c r="N123140" i="2" s="1"/>
  <c r="L123141" i="2"/>
  <c r="M123141" i="2" s="1"/>
  <c r="N123141" i="2" s="1"/>
  <c r="L123142" i="2"/>
  <c r="M123142" i="2" s="1"/>
  <c r="N123142" i="2" s="1"/>
  <c r="L123143" i="2"/>
  <c r="M123143" i="2" s="1"/>
  <c r="N123143" i="2" s="1"/>
  <c r="L123144" i="2"/>
  <c r="M123144" i="2" s="1"/>
  <c r="N123144" i="2" s="1"/>
  <c r="L123145" i="2"/>
  <c r="M123145" i="2" s="1"/>
  <c r="N123145" i="2" s="1"/>
  <c r="L123146" i="2"/>
  <c r="M123146" i="2" s="1"/>
  <c r="N123146" i="2" s="1"/>
  <c r="L123147" i="2"/>
  <c r="M123147" i="2" s="1"/>
  <c r="N123147" i="2" s="1"/>
  <c r="L123148" i="2"/>
  <c r="M123148" i="2" s="1"/>
  <c r="N123148" i="2" s="1"/>
  <c r="L123149" i="2"/>
  <c r="M123149" i="2" s="1"/>
  <c r="N123149" i="2" s="1"/>
  <c r="L123150" i="2"/>
  <c r="M123150" i="2" s="1"/>
  <c r="N123150" i="2" s="1"/>
  <c r="L123151" i="2"/>
  <c r="M123151" i="2" s="1"/>
  <c r="N123151" i="2" s="1"/>
  <c r="L123152" i="2"/>
  <c r="M123152" i="2" s="1"/>
  <c r="N123152" i="2" s="1"/>
  <c r="L123153" i="2"/>
  <c r="M123153" i="2" s="1"/>
  <c r="N123153" i="2" s="1"/>
  <c r="L123154" i="2"/>
  <c r="M123154" i="2" s="1"/>
  <c r="N123154" i="2" s="1"/>
  <c r="L123155" i="2"/>
  <c r="M123155" i="2" s="1"/>
  <c r="N123155" i="2" s="1"/>
  <c r="L123156" i="2"/>
  <c r="M123156" i="2" s="1"/>
  <c r="N123156" i="2" s="1"/>
  <c r="L123157" i="2"/>
  <c r="M123157" i="2" s="1"/>
  <c r="N123157" i="2" s="1"/>
  <c r="L123158" i="2"/>
  <c r="M123158" i="2" s="1"/>
  <c r="N123158" i="2" s="1"/>
  <c r="L123159" i="2"/>
  <c r="M123159" i="2" s="1"/>
  <c r="N123159" i="2" s="1"/>
  <c r="L123160" i="2"/>
  <c r="M123160" i="2" s="1"/>
  <c r="N123160" i="2" s="1"/>
  <c r="L123161" i="2"/>
  <c r="M123161" i="2" s="1"/>
  <c r="N123161" i="2" s="1"/>
  <c r="L123162" i="2"/>
  <c r="M123162" i="2" s="1"/>
  <c r="N123162" i="2" s="1"/>
  <c r="L123163" i="2"/>
  <c r="M123163" i="2" s="1"/>
  <c r="N123163" i="2" s="1"/>
  <c r="L123164" i="2"/>
  <c r="M123164" i="2" s="1"/>
  <c r="N123164" i="2" s="1"/>
  <c r="L123165" i="2"/>
  <c r="M123165" i="2" s="1"/>
  <c r="N123165" i="2" s="1"/>
  <c r="L123166" i="2"/>
  <c r="M123166" i="2" s="1"/>
  <c r="N123166" i="2" s="1"/>
  <c r="L123167" i="2"/>
  <c r="M123167" i="2" s="1"/>
  <c r="N123167" i="2" s="1"/>
  <c r="L123168" i="2"/>
  <c r="M123168" i="2" s="1"/>
  <c r="N123168" i="2" s="1"/>
  <c r="L123169" i="2"/>
  <c r="M123169" i="2" s="1"/>
  <c r="N123169" i="2" s="1"/>
  <c r="L123170" i="2"/>
  <c r="M123170" i="2" s="1"/>
  <c r="N123170" i="2" s="1"/>
  <c r="L123171" i="2"/>
  <c r="M123171" i="2" s="1"/>
  <c r="N123171" i="2" s="1"/>
  <c r="L123172" i="2"/>
  <c r="M123172" i="2" s="1"/>
  <c r="N123172" i="2" s="1"/>
  <c r="L123173" i="2"/>
  <c r="M123173" i="2" s="1"/>
  <c r="N123173" i="2" s="1"/>
  <c r="L123174" i="2"/>
  <c r="M123174" i="2" s="1"/>
  <c r="N123174" i="2" s="1"/>
  <c r="L123175" i="2"/>
  <c r="M123175" i="2" s="1"/>
  <c r="N123175" i="2" s="1"/>
  <c r="L123176" i="2"/>
  <c r="M123176" i="2" s="1"/>
  <c r="N123176" i="2" s="1"/>
  <c r="L123177" i="2"/>
  <c r="M123177" i="2" s="1"/>
  <c r="N123177" i="2" s="1"/>
  <c r="L123178" i="2"/>
  <c r="M123178" i="2" s="1"/>
  <c r="N123178" i="2" s="1"/>
  <c r="L123179" i="2"/>
  <c r="M123179" i="2" s="1"/>
  <c r="N123179" i="2" s="1"/>
  <c r="L123180" i="2"/>
  <c r="M123180" i="2" s="1"/>
  <c r="N123180" i="2" s="1"/>
  <c r="L123181" i="2"/>
  <c r="M123181" i="2" s="1"/>
  <c r="N123181" i="2" s="1"/>
  <c r="L123182" i="2"/>
  <c r="M123182" i="2" s="1"/>
  <c r="N123182" i="2" s="1"/>
  <c r="L123183" i="2"/>
  <c r="M123183" i="2" s="1"/>
  <c r="N123183" i="2" s="1"/>
  <c r="L123184" i="2"/>
  <c r="M123184" i="2" s="1"/>
  <c r="N123184" i="2" s="1"/>
  <c r="L123185" i="2"/>
  <c r="M123185" i="2" s="1"/>
  <c r="N123185" i="2" s="1"/>
  <c r="L123186" i="2"/>
  <c r="M123186" i="2" s="1"/>
  <c r="N123186" i="2" s="1"/>
  <c r="L123187" i="2"/>
  <c r="M123187" i="2" s="1"/>
  <c r="N123187" i="2" s="1"/>
  <c r="L123188" i="2"/>
  <c r="M123188" i="2" s="1"/>
  <c r="N123188" i="2" s="1"/>
  <c r="L123189" i="2"/>
  <c r="M123189" i="2" s="1"/>
  <c r="N123189" i="2" s="1"/>
  <c r="L123190" i="2"/>
  <c r="M123190" i="2" s="1"/>
  <c r="N123190" i="2" s="1"/>
  <c r="L123191" i="2"/>
  <c r="M123191" i="2" s="1"/>
  <c r="N123191" i="2" s="1"/>
  <c r="L123192" i="2"/>
  <c r="M123192" i="2" s="1"/>
  <c r="N123192" i="2" s="1"/>
  <c r="L123193" i="2"/>
  <c r="M123193" i="2" s="1"/>
  <c r="N123193" i="2" s="1"/>
  <c r="L123194" i="2"/>
  <c r="M123194" i="2" s="1"/>
  <c r="N123194" i="2" s="1"/>
  <c r="L123195" i="2"/>
  <c r="M123195" i="2" s="1"/>
  <c r="N123195" i="2" s="1"/>
  <c r="L123196" i="2"/>
  <c r="M123196" i="2" s="1"/>
  <c r="N123196" i="2" s="1"/>
  <c r="L123197" i="2"/>
  <c r="M123197" i="2" s="1"/>
  <c r="N123197" i="2" s="1"/>
  <c r="L123198" i="2"/>
  <c r="M123198" i="2" s="1"/>
  <c r="N123198" i="2" s="1"/>
  <c r="L123199" i="2"/>
  <c r="M123199" i="2" s="1"/>
  <c r="N123199" i="2" s="1"/>
  <c r="L123200" i="2"/>
  <c r="M123200" i="2" s="1"/>
  <c r="N123200" i="2" s="1"/>
  <c r="L123201" i="2"/>
  <c r="M123201" i="2" s="1"/>
  <c r="N123201" i="2" s="1"/>
  <c r="L123202" i="2"/>
  <c r="M123202" i="2" s="1"/>
  <c r="N123202" i="2" s="1"/>
  <c r="L123203" i="2"/>
  <c r="M123203" i="2" s="1"/>
  <c r="N123203" i="2" s="1"/>
  <c r="L123204" i="2"/>
  <c r="M123204" i="2" s="1"/>
  <c r="N123204" i="2" s="1"/>
  <c r="L123205" i="2"/>
  <c r="M123205" i="2" s="1"/>
  <c r="N123205" i="2" s="1"/>
  <c r="L123206" i="2"/>
  <c r="M123206" i="2" s="1"/>
  <c r="N123206" i="2" s="1"/>
  <c r="L123207" i="2"/>
  <c r="M123207" i="2" s="1"/>
  <c r="N123207" i="2" s="1"/>
  <c r="L123208" i="2"/>
  <c r="M123208" i="2" s="1"/>
  <c r="N123208" i="2" s="1"/>
  <c r="L123209" i="2"/>
  <c r="M123209" i="2" s="1"/>
  <c r="N123209" i="2" s="1"/>
  <c r="L123210" i="2"/>
  <c r="M123210" i="2" s="1"/>
  <c r="N123210" i="2" s="1"/>
  <c r="L123211" i="2"/>
  <c r="M123211" i="2" s="1"/>
  <c r="N123211" i="2" s="1"/>
  <c r="L123212" i="2"/>
  <c r="M123212" i="2" s="1"/>
  <c r="N123212" i="2" s="1"/>
  <c r="L123213" i="2"/>
  <c r="M123213" i="2" s="1"/>
  <c r="N123213" i="2" s="1"/>
  <c r="L123214" i="2"/>
  <c r="M123214" i="2" s="1"/>
  <c r="N123214" i="2" s="1"/>
  <c r="L123215" i="2"/>
  <c r="M123215" i="2" s="1"/>
  <c r="N123215" i="2" s="1"/>
  <c r="L123216" i="2"/>
  <c r="M123216" i="2" s="1"/>
  <c r="N123216" i="2" s="1"/>
  <c r="L123217" i="2"/>
  <c r="M123217" i="2" s="1"/>
  <c r="N123217" i="2" s="1"/>
  <c r="L123218" i="2"/>
  <c r="M123218" i="2" s="1"/>
  <c r="N123218" i="2" s="1"/>
  <c r="L123219" i="2"/>
  <c r="M123219" i="2" s="1"/>
  <c r="N123219" i="2" s="1"/>
  <c r="L123220" i="2"/>
  <c r="M123220" i="2" s="1"/>
  <c r="N123220" i="2" s="1"/>
  <c r="L123221" i="2"/>
  <c r="M123221" i="2" s="1"/>
  <c r="N123221" i="2" s="1"/>
  <c r="L123222" i="2"/>
  <c r="M123222" i="2" s="1"/>
  <c r="N123222" i="2" s="1"/>
  <c r="L123223" i="2"/>
  <c r="M123223" i="2" s="1"/>
  <c r="N123223" i="2" s="1"/>
  <c r="L123224" i="2"/>
  <c r="M123224" i="2" s="1"/>
  <c r="N123224" i="2" s="1"/>
  <c r="L123225" i="2"/>
  <c r="M123225" i="2" s="1"/>
  <c r="N123225" i="2" s="1"/>
  <c r="L123226" i="2"/>
  <c r="M123226" i="2" s="1"/>
  <c r="N123226" i="2" s="1"/>
  <c r="L123227" i="2"/>
  <c r="M123227" i="2" s="1"/>
  <c r="N123227" i="2" s="1"/>
  <c r="L123228" i="2"/>
  <c r="M123228" i="2" s="1"/>
  <c r="N123228" i="2" s="1"/>
  <c r="L123229" i="2"/>
  <c r="M123229" i="2" s="1"/>
  <c r="N123229" i="2" s="1"/>
  <c r="L123230" i="2"/>
  <c r="M123230" i="2" s="1"/>
  <c r="N123230" i="2" s="1"/>
  <c r="L123231" i="2"/>
  <c r="M123231" i="2" s="1"/>
  <c r="N123231" i="2" s="1"/>
  <c r="L123232" i="2"/>
  <c r="M123232" i="2" s="1"/>
  <c r="N123232" i="2" s="1"/>
  <c r="L123233" i="2"/>
  <c r="M123233" i="2" s="1"/>
  <c r="N123233" i="2" s="1"/>
  <c r="L123234" i="2"/>
  <c r="M123234" i="2" s="1"/>
  <c r="N123234" i="2" s="1"/>
  <c r="L123235" i="2"/>
  <c r="M123235" i="2" s="1"/>
  <c r="N123235" i="2" s="1"/>
  <c r="L123236" i="2"/>
  <c r="M123236" i="2" s="1"/>
  <c r="N123236" i="2" s="1"/>
  <c r="L123237" i="2"/>
  <c r="M123237" i="2" s="1"/>
  <c r="N123237" i="2" s="1"/>
  <c r="L123238" i="2"/>
  <c r="M123238" i="2" s="1"/>
  <c r="N123238" i="2" s="1"/>
  <c r="L123239" i="2"/>
  <c r="M123239" i="2" s="1"/>
  <c r="N123239" i="2" s="1"/>
  <c r="L123240" i="2"/>
  <c r="M123240" i="2" s="1"/>
  <c r="N123240" i="2" s="1"/>
  <c r="L123241" i="2"/>
  <c r="M123241" i="2" s="1"/>
  <c r="N123241" i="2" s="1"/>
  <c r="L123242" i="2"/>
  <c r="M123242" i="2" s="1"/>
  <c r="N123242" i="2" s="1"/>
  <c r="L123243" i="2"/>
  <c r="M123243" i="2" s="1"/>
  <c r="N123243" i="2" s="1"/>
  <c r="L123244" i="2"/>
  <c r="M123244" i="2" s="1"/>
  <c r="N123244" i="2" s="1"/>
  <c r="L123245" i="2"/>
  <c r="M123245" i="2" s="1"/>
  <c r="N123245" i="2" s="1"/>
  <c r="L123246" i="2"/>
  <c r="M123246" i="2" s="1"/>
  <c r="N123246" i="2" s="1"/>
  <c r="L123247" i="2"/>
  <c r="M123247" i="2" s="1"/>
  <c r="N123247" i="2" s="1"/>
  <c r="L123248" i="2"/>
  <c r="M123248" i="2" s="1"/>
  <c r="N123248" i="2" s="1"/>
  <c r="L123249" i="2"/>
  <c r="M123249" i="2" s="1"/>
  <c r="N123249" i="2" s="1"/>
  <c r="L123250" i="2"/>
  <c r="M123250" i="2" s="1"/>
  <c r="N123250" i="2" s="1"/>
  <c r="L123251" i="2"/>
  <c r="M123251" i="2" s="1"/>
  <c r="N123251" i="2" s="1"/>
  <c r="L123252" i="2"/>
  <c r="M123252" i="2" s="1"/>
  <c r="N123252" i="2" s="1"/>
  <c r="L123253" i="2"/>
  <c r="M123253" i="2" s="1"/>
  <c r="N123253" i="2" s="1"/>
  <c r="L123254" i="2"/>
  <c r="M123254" i="2" s="1"/>
  <c r="N123254" i="2" s="1"/>
  <c r="L123255" i="2"/>
  <c r="M123255" i="2" s="1"/>
  <c r="N123255" i="2" s="1"/>
  <c r="L123256" i="2"/>
  <c r="M123256" i="2" s="1"/>
  <c r="N123256" i="2" s="1"/>
  <c r="L123257" i="2"/>
  <c r="M123257" i="2" s="1"/>
  <c r="N123257" i="2" s="1"/>
  <c r="L123258" i="2"/>
  <c r="M123258" i="2" s="1"/>
  <c r="N123258" i="2" s="1"/>
  <c r="L123259" i="2"/>
  <c r="M123259" i="2" s="1"/>
  <c r="N123259" i="2" s="1"/>
  <c r="L123260" i="2"/>
  <c r="M123260" i="2" s="1"/>
  <c r="N123260" i="2" s="1"/>
  <c r="L123261" i="2"/>
  <c r="M123261" i="2" s="1"/>
  <c r="N123261" i="2" s="1"/>
  <c r="L123262" i="2"/>
  <c r="M123262" i="2" s="1"/>
  <c r="N123262" i="2" s="1"/>
  <c r="L123263" i="2"/>
  <c r="M123263" i="2" s="1"/>
  <c r="N123263" i="2" s="1"/>
  <c r="L123264" i="2"/>
  <c r="M123264" i="2" s="1"/>
  <c r="N123264" i="2" s="1"/>
  <c r="L123265" i="2"/>
  <c r="M123265" i="2" s="1"/>
  <c r="N123265" i="2" s="1"/>
  <c r="L123266" i="2"/>
  <c r="M123266" i="2" s="1"/>
  <c r="N123266" i="2" s="1"/>
  <c r="L123267" i="2"/>
  <c r="M123267" i="2" s="1"/>
  <c r="N123267" i="2" s="1"/>
  <c r="L123268" i="2"/>
  <c r="M123268" i="2" s="1"/>
  <c r="N123268" i="2" s="1"/>
  <c r="L123269" i="2"/>
  <c r="M123269" i="2" s="1"/>
  <c r="N123269" i="2" s="1"/>
  <c r="L123270" i="2"/>
  <c r="M123270" i="2" s="1"/>
  <c r="N123270" i="2" s="1"/>
  <c r="L123271" i="2"/>
  <c r="M123271" i="2" s="1"/>
  <c r="N123271" i="2" s="1"/>
  <c r="L123272" i="2"/>
  <c r="M123272" i="2" s="1"/>
  <c r="N123272" i="2" s="1"/>
  <c r="L123273" i="2"/>
  <c r="M123273" i="2" s="1"/>
  <c r="N123273" i="2" s="1"/>
  <c r="L123274" i="2"/>
  <c r="M123274" i="2" s="1"/>
  <c r="N123274" i="2" s="1"/>
  <c r="L123275" i="2"/>
  <c r="M123275" i="2" s="1"/>
  <c r="N123275" i="2" s="1"/>
  <c r="L123276" i="2"/>
  <c r="M123276" i="2" s="1"/>
  <c r="N123276" i="2" s="1"/>
  <c r="L123277" i="2"/>
  <c r="M123277" i="2" s="1"/>
  <c r="N123277" i="2" s="1"/>
  <c r="L123278" i="2"/>
  <c r="M123278" i="2" s="1"/>
  <c r="N123278" i="2" s="1"/>
  <c r="L123279" i="2"/>
  <c r="M123279" i="2" s="1"/>
  <c r="N123279" i="2" s="1"/>
  <c r="L123280" i="2"/>
  <c r="M123280" i="2" s="1"/>
  <c r="N123280" i="2" s="1"/>
  <c r="L123281" i="2"/>
  <c r="M123281" i="2" s="1"/>
  <c r="N123281" i="2" s="1"/>
  <c r="L123282" i="2"/>
  <c r="M123282" i="2" s="1"/>
  <c r="N123282" i="2" s="1"/>
  <c r="L123283" i="2"/>
  <c r="M123283" i="2" s="1"/>
  <c r="N123283" i="2" s="1"/>
  <c r="L123284" i="2"/>
  <c r="M123284" i="2" s="1"/>
  <c r="N123284" i="2" s="1"/>
  <c r="L123285" i="2"/>
  <c r="M123285" i="2" s="1"/>
  <c r="N123285" i="2" s="1"/>
  <c r="L123286" i="2"/>
  <c r="M123286" i="2" s="1"/>
  <c r="N123286" i="2" s="1"/>
  <c r="L123287" i="2"/>
  <c r="M123287" i="2" s="1"/>
  <c r="N123287" i="2" s="1"/>
  <c r="L123288" i="2"/>
  <c r="M123288" i="2" s="1"/>
  <c r="N123288" i="2" s="1"/>
  <c r="L123289" i="2"/>
  <c r="M123289" i="2" s="1"/>
  <c r="N123289" i="2" s="1"/>
  <c r="L123290" i="2"/>
  <c r="M123290" i="2" s="1"/>
  <c r="N123290" i="2" s="1"/>
  <c r="L123291" i="2"/>
  <c r="M123291" i="2" s="1"/>
  <c r="N123291" i="2" s="1"/>
  <c r="L123292" i="2"/>
  <c r="M123292" i="2" s="1"/>
  <c r="N123292" i="2" s="1"/>
  <c r="L123293" i="2"/>
  <c r="M123293" i="2" s="1"/>
  <c r="N123293" i="2" s="1"/>
  <c r="L123294" i="2"/>
  <c r="M123294" i="2" s="1"/>
  <c r="N123294" i="2" s="1"/>
  <c r="L123295" i="2"/>
  <c r="M123295" i="2" s="1"/>
  <c r="N123295" i="2" s="1"/>
  <c r="L123296" i="2"/>
  <c r="M123296" i="2" s="1"/>
  <c r="N123296" i="2" s="1"/>
  <c r="L123297" i="2"/>
  <c r="M123297" i="2" s="1"/>
  <c r="N123297" i="2" s="1"/>
  <c r="L123298" i="2"/>
  <c r="M123298" i="2" s="1"/>
  <c r="N123298" i="2" s="1"/>
  <c r="L123299" i="2"/>
  <c r="M123299" i="2" s="1"/>
  <c r="N123299" i="2" s="1"/>
  <c r="L123300" i="2"/>
  <c r="M123300" i="2" s="1"/>
  <c r="N123300" i="2" s="1"/>
  <c r="L123301" i="2"/>
  <c r="M123301" i="2" s="1"/>
  <c r="N123301" i="2" s="1"/>
  <c r="L123302" i="2"/>
  <c r="M123302" i="2" s="1"/>
  <c r="N123302" i="2" s="1"/>
  <c r="L123303" i="2"/>
  <c r="M123303" i="2" s="1"/>
  <c r="N123303" i="2" s="1"/>
  <c r="L123304" i="2"/>
  <c r="M123304" i="2" s="1"/>
  <c r="N123304" i="2" s="1"/>
  <c r="L123305" i="2"/>
  <c r="M123305" i="2" s="1"/>
  <c r="N123305" i="2" s="1"/>
  <c r="L123306" i="2"/>
  <c r="M123306" i="2" s="1"/>
  <c r="N123306" i="2" s="1"/>
  <c r="L123307" i="2"/>
  <c r="M123307" i="2" s="1"/>
  <c r="N123307" i="2" s="1"/>
  <c r="L123308" i="2"/>
  <c r="M123308" i="2" s="1"/>
  <c r="N123308" i="2" s="1"/>
  <c r="L123309" i="2"/>
  <c r="M123309" i="2" s="1"/>
  <c r="N123309" i="2" s="1"/>
  <c r="L123310" i="2"/>
  <c r="M123310" i="2" s="1"/>
  <c r="N123310" i="2" s="1"/>
  <c r="L123311" i="2"/>
  <c r="M123311" i="2" s="1"/>
  <c r="N123311" i="2" s="1"/>
  <c r="L123312" i="2"/>
  <c r="M123312" i="2" s="1"/>
  <c r="N123312" i="2" s="1"/>
  <c r="L123313" i="2"/>
  <c r="M123313" i="2" s="1"/>
  <c r="N123313" i="2" s="1"/>
  <c r="L123314" i="2"/>
  <c r="M123314" i="2" s="1"/>
  <c r="N123314" i="2" s="1"/>
  <c r="L123315" i="2"/>
  <c r="M123315" i="2" s="1"/>
  <c r="N123315" i="2" s="1"/>
  <c r="L123316" i="2"/>
  <c r="M123316" i="2" s="1"/>
  <c r="N123316" i="2" s="1"/>
  <c r="L123317" i="2"/>
  <c r="M123317" i="2" s="1"/>
  <c r="N123317" i="2" s="1"/>
  <c r="L123318" i="2"/>
  <c r="M123318" i="2" s="1"/>
  <c r="N123318" i="2" s="1"/>
  <c r="L123319" i="2"/>
  <c r="M123319" i="2" s="1"/>
  <c r="N123319" i="2" s="1"/>
  <c r="L123320" i="2"/>
  <c r="M123320" i="2" s="1"/>
  <c r="N123320" i="2" s="1"/>
  <c r="L123321" i="2"/>
  <c r="M123321" i="2" s="1"/>
  <c r="N123321" i="2" s="1"/>
  <c r="L123322" i="2"/>
  <c r="M123322" i="2" s="1"/>
  <c r="N123322" i="2" s="1"/>
  <c r="L123323" i="2"/>
  <c r="M123323" i="2" s="1"/>
  <c r="N123323" i="2" s="1"/>
  <c r="L123324" i="2"/>
  <c r="M123324" i="2" s="1"/>
  <c r="N123324" i="2" s="1"/>
  <c r="L123325" i="2"/>
  <c r="M123325" i="2" s="1"/>
  <c r="N123325" i="2" s="1"/>
  <c r="L123326" i="2"/>
  <c r="M123326" i="2" s="1"/>
  <c r="N123326" i="2" s="1"/>
  <c r="L123327" i="2"/>
  <c r="M123327" i="2" s="1"/>
  <c r="N123327" i="2" s="1"/>
  <c r="L123328" i="2"/>
  <c r="M123328" i="2" s="1"/>
  <c r="N123328" i="2" s="1"/>
  <c r="L123329" i="2"/>
  <c r="M123329" i="2" s="1"/>
  <c r="N123329" i="2" s="1"/>
  <c r="L123330" i="2"/>
  <c r="M123330" i="2" s="1"/>
  <c r="N123330" i="2" s="1"/>
  <c r="L123331" i="2"/>
  <c r="M123331" i="2" s="1"/>
  <c r="N123331" i="2" s="1"/>
  <c r="L123332" i="2"/>
  <c r="M123332" i="2" s="1"/>
  <c r="N123332" i="2" s="1"/>
  <c r="L123333" i="2"/>
  <c r="M123333" i="2" s="1"/>
  <c r="N123333" i="2" s="1"/>
  <c r="L123334" i="2"/>
  <c r="M123334" i="2" s="1"/>
  <c r="N123334" i="2" s="1"/>
  <c r="L123335" i="2"/>
  <c r="M123335" i="2" s="1"/>
  <c r="N123335" i="2" s="1"/>
  <c r="L123336" i="2"/>
  <c r="M123336" i="2" s="1"/>
  <c r="N123336" i="2" s="1"/>
  <c r="L123337" i="2"/>
  <c r="M123337" i="2" s="1"/>
  <c r="N123337" i="2" s="1"/>
  <c r="L123338" i="2"/>
  <c r="M123338" i="2" s="1"/>
  <c r="N123338" i="2" s="1"/>
  <c r="L123339" i="2"/>
  <c r="M123339" i="2" s="1"/>
  <c r="N123339" i="2" s="1"/>
  <c r="L123340" i="2"/>
  <c r="M123340" i="2" s="1"/>
  <c r="N123340" i="2" s="1"/>
  <c r="L123341" i="2"/>
  <c r="M123341" i="2" s="1"/>
  <c r="N123341" i="2" s="1"/>
  <c r="L123342" i="2"/>
  <c r="M123342" i="2" s="1"/>
  <c r="N123342" i="2" s="1"/>
  <c r="L123343" i="2"/>
  <c r="M123343" i="2" s="1"/>
  <c r="N123343" i="2" s="1"/>
  <c r="L123344" i="2"/>
  <c r="M123344" i="2" s="1"/>
  <c r="N123344" i="2" s="1"/>
  <c r="L123345" i="2"/>
  <c r="M123345" i="2" s="1"/>
  <c r="N123345" i="2" s="1"/>
  <c r="L123346" i="2"/>
  <c r="M123346" i="2" s="1"/>
  <c r="N123346" i="2" s="1"/>
  <c r="L123347" i="2"/>
  <c r="M123347" i="2" s="1"/>
  <c r="N123347" i="2" s="1"/>
  <c r="L123348" i="2"/>
  <c r="M123348" i="2" s="1"/>
  <c r="N123348" i="2" s="1"/>
  <c r="L123349" i="2"/>
  <c r="M123349" i="2" s="1"/>
  <c r="N123349" i="2" s="1"/>
  <c r="L123350" i="2"/>
  <c r="M123350" i="2" s="1"/>
  <c r="N123350" i="2" s="1"/>
  <c r="L123351" i="2"/>
  <c r="M123351" i="2" s="1"/>
  <c r="N123351" i="2" s="1"/>
  <c r="L123352" i="2"/>
  <c r="M123352" i="2" s="1"/>
  <c r="N123352" i="2" s="1"/>
  <c r="L123353" i="2"/>
  <c r="M123353" i="2" s="1"/>
  <c r="N123353" i="2" s="1"/>
  <c r="L123354" i="2"/>
  <c r="M123354" i="2" s="1"/>
  <c r="N123354" i="2" s="1"/>
  <c r="L123355" i="2"/>
  <c r="M123355" i="2" s="1"/>
  <c r="N123355" i="2" s="1"/>
  <c r="L123356" i="2"/>
  <c r="M123356" i="2" s="1"/>
  <c r="N123356" i="2" s="1"/>
  <c r="L123357" i="2"/>
  <c r="M123357" i="2" s="1"/>
  <c r="N123357" i="2" s="1"/>
  <c r="L123358" i="2"/>
  <c r="M123358" i="2" s="1"/>
  <c r="N123358" i="2" s="1"/>
  <c r="L123359" i="2"/>
  <c r="M123359" i="2" s="1"/>
  <c r="N123359" i="2" s="1"/>
  <c r="L123360" i="2"/>
  <c r="M123360" i="2" s="1"/>
  <c r="N123360" i="2" s="1"/>
  <c r="L123361" i="2"/>
  <c r="M123361" i="2" s="1"/>
  <c r="N123361" i="2" s="1"/>
  <c r="L123362" i="2"/>
  <c r="M123362" i="2" s="1"/>
  <c r="N123362" i="2" s="1"/>
  <c r="L123363" i="2"/>
  <c r="M123363" i="2" s="1"/>
  <c r="N123363" i="2" s="1"/>
  <c r="L123364" i="2"/>
  <c r="M123364" i="2" s="1"/>
  <c r="N123364" i="2" s="1"/>
  <c r="L123365" i="2"/>
  <c r="M123365" i="2" s="1"/>
  <c r="N123365" i="2" s="1"/>
  <c r="L123366" i="2"/>
  <c r="M123366" i="2" s="1"/>
  <c r="N123366" i="2" s="1"/>
  <c r="L123367" i="2"/>
  <c r="M123367" i="2" s="1"/>
  <c r="N123367" i="2" s="1"/>
  <c r="L123368" i="2"/>
  <c r="M123368" i="2" s="1"/>
  <c r="N123368" i="2" s="1"/>
  <c r="L123369" i="2"/>
  <c r="M123369" i="2" s="1"/>
  <c r="N123369" i="2" s="1"/>
  <c r="L123370" i="2"/>
  <c r="M123370" i="2" s="1"/>
  <c r="N123370" i="2" s="1"/>
  <c r="L123371" i="2"/>
  <c r="M123371" i="2" s="1"/>
  <c r="N123371" i="2" s="1"/>
  <c r="L123372" i="2"/>
  <c r="M123372" i="2" s="1"/>
  <c r="N123372" i="2" s="1"/>
  <c r="L123373" i="2"/>
  <c r="M123373" i="2" s="1"/>
  <c r="N123373" i="2" s="1"/>
  <c r="L123374" i="2"/>
  <c r="M123374" i="2" s="1"/>
  <c r="N123374" i="2" s="1"/>
  <c r="L123375" i="2"/>
  <c r="M123375" i="2" s="1"/>
  <c r="N123375" i="2" s="1"/>
  <c r="L123376" i="2"/>
  <c r="M123376" i="2" s="1"/>
  <c r="N123376" i="2" s="1"/>
  <c r="L123377" i="2"/>
  <c r="M123377" i="2" s="1"/>
  <c r="N123377" i="2" s="1"/>
  <c r="L123378" i="2"/>
  <c r="M123378" i="2" s="1"/>
  <c r="N123378" i="2" s="1"/>
  <c r="L123379" i="2"/>
  <c r="M123379" i="2" s="1"/>
  <c r="N123379" i="2" s="1"/>
  <c r="L123380" i="2"/>
  <c r="M123380" i="2" s="1"/>
  <c r="N123380" i="2" s="1"/>
  <c r="L123381" i="2"/>
  <c r="M123381" i="2" s="1"/>
  <c r="N123381" i="2" s="1"/>
  <c r="L123382" i="2"/>
  <c r="M123382" i="2" s="1"/>
  <c r="N123382" i="2" s="1"/>
  <c r="L123383" i="2"/>
  <c r="M123383" i="2" s="1"/>
  <c r="N123383" i="2" s="1"/>
  <c r="L123384" i="2"/>
  <c r="M123384" i="2" s="1"/>
  <c r="N123384" i="2" s="1"/>
  <c r="L123385" i="2"/>
  <c r="M123385" i="2" s="1"/>
  <c r="N123385" i="2" s="1"/>
  <c r="L123386" i="2"/>
  <c r="M123386" i="2" s="1"/>
  <c r="N123386" i="2" s="1"/>
  <c r="L123387" i="2"/>
  <c r="M123387" i="2" s="1"/>
  <c r="N123387" i="2" s="1"/>
  <c r="L123388" i="2"/>
  <c r="M123388" i="2" s="1"/>
  <c r="N123388" i="2" s="1"/>
  <c r="L123389" i="2"/>
  <c r="M123389" i="2" s="1"/>
  <c r="N123389" i="2" s="1"/>
  <c r="L123390" i="2"/>
  <c r="M123390" i="2" s="1"/>
  <c r="N123390" i="2" s="1"/>
  <c r="L123391" i="2"/>
  <c r="M123391" i="2" s="1"/>
  <c r="N123391" i="2" s="1"/>
  <c r="L123392" i="2"/>
  <c r="M123392" i="2" s="1"/>
  <c r="N123392" i="2" s="1"/>
  <c r="L123393" i="2"/>
  <c r="M123393" i="2" s="1"/>
  <c r="N123393" i="2" s="1"/>
  <c r="L123394" i="2"/>
  <c r="M123394" i="2" s="1"/>
  <c r="N123394" i="2" s="1"/>
  <c r="L123395" i="2"/>
  <c r="M123395" i="2" s="1"/>
  <c r="N123395" i="2" s="1"/>
  <c r="L123396" i="2"/>
  <c r="M123396" i="2" s="1"/>
  <c r="N123396" i="2" s="1"/>
  <c r="L123397" i="2"/>
  <c r="M123397" i="2" s="1"/>
  <c r="N123397" i="2" s="1"/>
  <c r="L123398" i="2"/>
  <c r="M123398" i="2" s="1"/>
  <c r="N123398" i="2" s="1"/>
  <c r="L123399" i="2"/>
  <c r="M123399" i="2" s="1"/>
  <c r="N123399" i="2" s="1"/>
  <c r="L123400" i="2"/>
  <c r="M123400" i="2" s="1"/>
  <c r="N123400" i="2" s="1"/>
  <c r="L123401" i="2"/>
  <c r="M123401" i="2" s="1"/>
  <c r="N123401" i="2" s="1"/>
  <c r="L123402" i="2"/>
  <c r="M123402" i="2" s="1"/>
  <c r="N123402" i="2" s="1"/>
  <c r="L123403" i="2"/>
  <c r="M123403" i="2" s="1"/>
  <c r="N123403" i="2" s="1"/>
  <c r="L123404" i="2"/>
  <c r="M123404" i="2" s="1"/>
  <c r="N123404" i="2" s="1"/>
  <c r="L123405" i="2"/>
  <c r="M123405" i="2" s="1"/>
  <c r="N123405" i="2" s="1"/>
  <c r="L123406" i="2"/>
  <c r="M123406" i="2" s="1"/>
  <c r="N123406" i="2" s="1"/>
  <c r="L123407" i="2"/>
  <c r="M123407" i="2" s="1"/>
  <c r="N123407" i="2" s="1"/>
  <c r="L123408" i="2"/>
  <c r="M123408" i="2" s="1"/>
  <c r="N123408" i="2" s="1"/>
  <c r="L123409" i="2"/>
  <c r="M123409" i="2" s="1"/>
  <c r="N123409" i="2" s="1"/>
  <c r="L123410" i="2"/>
  <c r="M123410" i="2" s="1"/>
  <c r="N123410" i="2" s="1"/>
  <c r="L123411" i="2"/>
  <c r="M123411" i="2" s="1"/>
  <c r="N123411" i="2" s="1"/>
  <c r="L123412" i="2"/>
  <c r="M123412" i="2" s="1"/>
  <c r="N123412" i="2" s="1"/>
  <c r="L123413" i="2"/>
  <c r="M123413" i="2" s="1"/>
  <c r="N123413" i="2" s="1"/>
  <c r="L123414" i="2"/>
  <c r="M123414" i="2" s="1"/>
  <c r="N123414" i="2" s="1"/>
  <c r="L123415" i="2"/>
  <c r="M123415" i="2" s="1"/>
  <c r="N123415" i="2" s="1"/>
  <c r="L123416" i="2"/>
  <c r="M123416" i="2" s="1"/>
  <c r="N123416" i="2" s="1"/>
  <c r="L123417" i="2"/>
  <c r="M123417" i="2" s="1"/>
  <c r="N123417" i="2" s="1"/>
  <c r="L123418" i="2"/>
  <c r="M123418" i="2" s="1"/>
  <c r="N123418" i="2" s="1"/>
  <c r="L123419" i="2"/>
  <c r="M123419" i="2" s="1"/>
  <c r="N123419" i="2" s="1"/>
  <c r="L123420" i="2"/>
  <c r="M123420" i="2" s="1"/>
  <c r="N123420" i="2" s="1"/>
  <c r="L123421" i="2"/>
  <c r="M123421" i="2" s="1"/>
  <c r="N123421" i="2" s="1"/>
  <c r="L123422" i="2"/>
  <c r="M123422" i="2" s="1"/>
  <c r="N123422" i="2" s="1"/>
  <c r="L123423" i="2"/>
  <c r="M123423" i="2" s="1"/>
  <c r="N123423" i="2" s="1"/>
  <c r="L123424" i="2"/>
  <c r="M123424" i="2" s="1"/>
  <c r="N123424" i="2" s="1"/>
  <c r="L123425" i="2"/>
  <c r="M123425" i="2" s="1"/>
  <c r="N123425" i="2" s="1"/>
  <c r="L123426" i="2"/>
  <c r="M123426" i="2" s="1"/>
  <c r="N123426" i="2" s="1"/>
  <c r="L123427" i="2"/>
  <c r="M123427" i="2" s="1"/>
  <c r="N123427" i="2" s="1"/>
  <c r="L123428" i="2"/>
  <c r="M123428" i="2" s="1"/>
  <c r="N123428" i="2" s="1"/>
  <c r="L123429" i="2"/>
  <c r="M123429" i="2" s="1"/>
  <c r="N123429" i="2" s="1"/>
  <c r="L123430" i="2"/>
  <c r="M123430" i="2" s="1"/>
  <c r="N123430" i="2" s="1"/>
  <c r="L123431" i="2"/>
  <c r="M123431" i="2" s="1"/>
  <c r="N123431" i="2" s="1"/>
  <c r="L123432" i="2"/>
  <c r="M123432" i="2" s="1"/>
  <c r="N123432" i="2" s="1"/>
  <c r="L123433" i="2"/>
  <c r="M123433" i="2" s="1"/>
  <c r="N123433" i="2" s="1"/>
  <c r="L123434" i="2"/>
  <c r="M123434" i="2" s="1"/>
  <c r="N123434" i="2" s="1"/>
  <c r="L123435" i="2"/>
  <c r="M123435" i="2" s="1"/>
  <c r="N123435" i="2" s="1"/>
  <c r="L123436" i="2"/>
  <c r="M123436" i="2" s="1"/>
  <c r="N123436" i="2" s="1"/>
  <c r="L123437" i="2"/>
  <c r="M123437" i="2" s="1"/>
  <c r="N123437" i="2" s="1"/>
  <c r="L123438" i="2"/>
  <c r="M123438" i="2" s="1"/>
  <c r="N123438" i="2" s="1"/>
  <c r="L123439" i="2"/>
  <c r="M123439" i="2" s="1"/>
  <c r="N123439" i="2" s="1"/>
  <c r="L123440" i="2"/>
  <c r="M123440" i="2" s="1"/>
  <c r="N123440" i="2" s="1"/>
  <c r="L123441" i="2"/>
  <c r="M123441" i="2" s="1"/>
  <c r="N123441" i="2" s="1"/>
  <c r="L123442" i="2"/>
  <c r="M123442" i="2" s="1"/>
  <c r="N123442" i="2" s="1"/>
  <c r="L123443" i="2"/>
  <c r="M123443" i="2" s="1"/>
  <c r="N123443" i="2" s="1"/>
  <c r="L123444" i="2"/>
  <c r="M123444" i="2" s="1"/>
  <c r="N123444" i="2" s="1"/>
  <c r="L123445" i="2"/>
  <c r="M123445" i="2" s="1"/>
  <c r="N123445" i="2" s="1"/>
  <c r="L123446" i="2"/>
  <c r="M123446" i="2" s="1"/>
  <c r="N123446" i="2" s="1"/>
  <c r="L123447" i="2"/>
  <c r="M123447" i="2" s="1"/>
  <c r="N123447" i="2" s="1"/>
  <c r="L123448" i="2"/>
  <c r="M123448" i="2" s="1"/>
  <c r="N123448" i="2" s="1"/>
  <c r="L123449" i="2"/>
  <c r="M123449" i="2" s="1"/>
  <c r="N123449" i="2" s="1"/>
  <c r="L123450" i="2"/>
  <c r="M123450" i="2" s="1"/>
  <c r="N123450" i="2" s="1"/>
  <c r="L123451" i="2"/>
  <c r="M123451" i="2" s="1"/>
  <c r="N123451" i="2" s="1"/>
  <c r="L123452" i="2"/>
  <c r="M123452" i="2" s="1"/>
  <c r="N123452" i="2" s="1"/>
  <c r="L123453" i="2"/>
  <c r="M123453" i="2" s="1"/>
  <c r="N123453" i="2" s="1"/>
  <c r="L123454" i="2"/>
  <c r="M123454" i="2" s="1"/>
  <c r="N123454" i="2" s="1"/>
  <c r="L123455" i="2"/>
  <c r="M123455" i="2" s="1"/>
  <c r="N123455" i="2" s="1"/>
  <c r="L123456" i="2"/>
  <c r="M123456" i="2" s="1"/>
  <c r="N123456" i="2" s="1"/>
  <c r="L123457" i="2"/>
  <c r="M123457" i="2" s="1"/>
  <c r="N123457" i="2" s="1"/>
  <c r="L123458" i="2"/>
  <c r="M123458" i="2" s="1"/>
  <c r="N123458" i="2" s="1"/>
  <c r="L123459" i="2"/>
  <c r="M123459" i="2" s="1"/>
  <c r="N123459" i="2" s="1"/>
  <c r="L123460" i="2"/>
  <c r="M123460" i="2" s="1"/>
  <c r="N123460" i="2" s="1"/>
  <c r="L123461" i="2"/>
  <c r="M123461" i="2" s="1"/>
  <c r="N123461" i="2" s="1"/>
  <c r="L123462" i="2"/>
  <c r="M123462" i="2" s="1"/>
  <c r="N123462" i="2" s="1"/>
  <c r="L123463" i="2"/>
  <c r="M123463" i="2" s="1"/>
  <c r="N123463" i="2" s="1"/>
  <c r="L123464" i="2"/>
  <c r="M123464" i="2" s="1"/>
  <c r="N123464" i="2" s="1"/>
  <c r="L123465" i="2"/>
  <c r="M123465" i="2" s="1"/>
  <c r="N123465" i="2" s="1"/>
  <c r="L123466" i="2"/>
  <c r="M123466" i="2" s="1"/>
  <c r="N123466" i="2" s="1"/>
  <c r="L123467" i="2"/>
  <c r="M123467" i="2" s="1"/>
  <c r="N123467" i="2" s="1"/>
  <c r="L123468" i="2"/>
  <c r="M123468" i="2" s="1"/>
  <c r="N123468" i="2" s="1"/>
  <c r="L123469" i="2"/>
  <c r="M123469" i="2" s="1"/>
  <c r="N123469" i="2" s="1"/>
  <c r="L123470" i="2"/>
  <c r="M123470" i="2" s="1"/>
  <c r="N123470" i="2" s="1"/>
  <c r="L123471" i="2"/>
  <c r="M123471" i="2" s="1"/>
  <c r="N123471" i="2" s="1"/>
  <c r="L123472" i="2"/>
  <c r="M123472" i="2" s="1"/>
  <c r="N123472" i="2" s="1"/>
  <c r="L123473" i="2"/>
  <c r="M123473" i="2" s="1"/>
  <c r="N123473" i="2" s="1"/>
  <c r="L123474" i="2"/>
  <c r="M123474" i="2" s="1"/>
  <c r="N123474" i="2" s="1"/>
  <c r="L123475" i="2"/>
  <c r="M123475" i="2" s="1"/>
  <c r="N123475" i="2" s="1"/>
  <c r="L123476" i="2"/>
  <c r="M123476" i="2" s="1"/>
  <c r="N123476" i="2" s="1"/>
  <c r="L123477" i="2"/>
  <c r="M123477" i="2" s="1"/>
  <c r="N123477" i="2" s="1"/>
  <c r="L123478" i="2"/>
  <c r="M123478" i="2" s="1"/>
  <c r="N123478" i="2" s="1"/>
  <c r="L123479" i="2"/>
  <c r="M123479" i="2" s="1"/>
  <c r="N123479" i="2" s="1"/>
  <c r="L123480" i="2"/>
  <c r="M123480" i="2" s="1"/>
  <c r="N123480" i="2" s="1"/>
  <c r="L123481" i="2"/>
  <c r="M123481" i="2" s="1"/>
  <c r="N123481" i="2" s="1"/>
  <c r="L123482" i="2"/>
  <c r="M123482" i="2" s="1"/>
  <c r="N123482" i="2" s="1"/>
  <c r="L123483" i="2"/>
  <c r="M123483" i="2" s="1"/>
  <c r="N123483" i="2" s="1"/>
  <c r="L123484" i="2"/>
  <c r="M123484" i="2" s="1"/>
  <c r="N123484" i="2" s="1"/>
  <c r="L123485" i="2"/>
  <c r="M123485" i="2" s="1"/>
  <c r="N123485" i="2" s="1"/>
  <c r="L123486" i="2"/>
  <c r="M123486" i="2" s="1"/>
  <c r="N123486" i="2" s="1"/>
  <c r="L123487" i="2"/>
  <c r="M123487" i="2" s="1"/>
  <c r="N123487" i="2" s="1"/>
  <c r="L123488" i="2"/>
  <c r="M123488" i="2" s="1"/>
  <c r="N123488" i="2" s="1"/>
  <c r="L123489" i="2"/>
  <c r="M123489" i="2" s="1"/>
  <c r="N123489" i="2" s="1"/>
  <c r="L123490" i="2"/>
  <c r="M123490" i="2" s="1"/>
  <c r="N123490" i="2" s="1"/>
  <c r="L123491" i="2"/>
  <c r="M123491" i="2" s="1"/>
  <c r="N123491" i="2" s="1"/>
  <c r="L123492" i="2"/>
  <c r="M123492" i="2" s="1"/>
  <c r="N123492" i="2" s="1"/>
  <c r="L123493" i="2"/>
  <c r="M123493" i="2" s="1"/>
  <c r="N123493" i="2" s="1"/>
  <c r="L123494" i="2"/>
  <c r="M123494" i="2" s="1"/>
  <c r="N123494" i="2" s="1"/>
  <c r="L123495" i="2"/>
  <c r="M123495" i="2" s="1"/>
  <c r="N123495" i="2" s="1"/>
  <c r="L123496" i="2"/>
  <c r="M123496" i="2" s="1"/>
  <c r="N123496" i="2" s="1"/>
  <c r="L123497" i="2"/>
  <c r="M123497" i="2" s="1"/>
  <c r="N123497" i="2" s="1"/>
  <c r="L123498" i="2"/>
  <c r="M123498" i="2" s="1"/>
  <c r="N123498" i="2" s="1"/>
  <c r="L123499" i="2"/>
  <c r="M123499" i="2" s="1"/>
  <c r="N123499" i="2" s="1"/>
  <c r="L123500" i="2"/>
  <c r="M123500" i="2" s="1"/>
  <c r="N123500" i="2" s="1"/>
  <c r="L123501" i="2"/>
  <c r="M123501" i="2" s="1"/>
  <c r="N123501" i="2" s="1"/>
  <c r="L123502" i="2"/>
  <c r="M123502" i="2" s="1"/>
  <c r="N123502" i="2" s="1"/>
  <c r="L123503" i="2"/>
  <c r="M123503" i="2" s="1"/>
  <c r="N123503" i="2" s="1"/>
  <c r="L123504" i="2"/>
  <c r="M123504" i="2" s="1"/>
  <c r="N123504" i="2" s="1"/>
  <c r="L123505" i="2"/>
  <c r="M123505" i="2" s="1"/>
  <c r="N123505" i="2" s="1"/>
  <c r="L123506" i="2"/>
  <c r="M123506" i="2" s="1"/>
  <c r="N123506" i="2" s="1"/>
  <c r="L123507" i="2"/>
  <c r="M123507" i="2" s="1"/>
  <c r="N123507" i="2" s="1"/>
  <c r="L123508" i="2"/>
  <c r="M123508" i="2" s="1"/>
  <c r="N123508" i="2" s="1"/>
  <c r="L123509" i="2"/>
  <c r="M123509" i="2" s="1"/>
  <c r="N123509" i="2" s="1"/>
  <c r="L123510" i="2"/>
  <c r="M123510" i="2" s="1"/>
  <c r="N123510" i="2" s="1"/>
  <c r="L123511" i="2"/>
  <c r="M123511" i="2" s="1"/>
  <c r="N123511" i="2" s="1"/>
  <c r="L123512" i="2"/>
  <c r="M123512" i="2" s="1"/>
  <c r="N123512" i="2" s="1"/>
  <c r="L123513" i="2"/>
  <c r="M123513" i="2" s="1"/>
  <c r="N123513" i="2" s="1"/>
  <c r="L123514" i="2"/>
  <c r="M123514" i="2" s="1"/>
  <c r="N123514" i="2" s="1"/>
  <c r="L123515" i="2"/>
  <c r="M123515" i="2" s="1"/>
  <c r="N123515" i="2" s="1"/>
  <c r="L123516" i="2"/>
  <c r="M123516" i="2" s="1"/>
  <c r="N123516" i="2" s="1"/>
  <c r="L123517" i="2"/>
  <c r="M123517" i="2" s="1"/>
  <c r="N123517" i="2" s="1"/>
  <c r="L123518" i="2"/>
  <c r="M123518" i="2" s="1"/>
  <c r="N123518" i="2" s="1"/>
  <c r="L123519" i="2"/>
  <c r="M123519" i="2" s="1"/>
  <c r="N123519" i="2" s="1"/>
  <c r="L123520" i="2"/>
  <c r="M123520" i="2" s="1"/>
  <c r="N123520" i="2" s="1"/>
  <c r="L123521" i="2"/>
  <c r="M123521" i="2" s="1"/>
  <c r="N123521" i="2" s="1"/>
  <c r="L123522" i="2"/>
  <c r="M123522" i="2" s="1"/>
  <c r="N123522" i="2" s="1"/>
  <c r="L123523" i="2"/>
  <c r="M123523" i="2" s="1"/>
  <c r="N123523" i="2" s="1"/>
  <c r="L123524" i="2"/>
  <c r="M123524" i="2" s="1"/>
  <c r="N123524" i="2" s="1"/>
  <c r="L123525" i="2"/>
  <c r="M123525" i="2" s="1"/>
  <c r="N123525" i="2" s="1"/>
  <c r="L123526" i="2"/>
  <c r="M123526" i="2" s="1"/>
  <c r="N123526" i="2" s="1"/>
  <c r="L123527" i="2"/>
  <c r="M123527" i="2" s="1"/>
  <c r="N123527" i="2" s="1"/>
  <c r="L123528" i="2"/>
  <c r="M123528" i="2" s="1"/>
  <c r="N123528" i="2" s="1"/>
  <c r="L123529" i="2"/>
  <c r="M123529" i="2" s="1"/>
  <c r="N123529" i="2" s="1"/>
  <c r="L123530" i="2"/>
  <c r="M123530" i="2" s="1"/>
  <c r="N123530" i="2" s="1"/>
  <c r="L123531" i="2"/>
  <c r="M123531" i="2" s="1"/>
  <c r="N123531" i="2" s="1"/>
  <c r="L123532" i="2"/>
  <c r="M123532" i="2" s="1"/>
  <c r="N123532" i="2" s="1"/>
  <c r="L123533" i="2"/>
  <c r="M123533" i="2" s="1"/>
  <c r="N123533" i="2" s="1"/>
  <c r="L123534" i="2"/>
  <c r="M123534" i="2" s="1"/>
  <c r="N123534" i="2" s="1"/>
  <c r="L123535" i="2"/>
  <c r="M123535" i="2" s="1"/>
  <c r="N123535" i="2" s="1"/>
  <c r="L123536" i="2"/>
  <c r="M123536" i="2" s="1"/>
  <c r="N123536" i="2" s="1"/>
  <c r="L123537" i="2"/>
  <c r="M123537" i="2" s="1"/>
  <c r="N123537" i="2" s="1"/>
  <c r="L123538" i="2"/>
  <c r="M123538" i="2" s="1"/>
  <c r="N123538" i="2" s="1"/>
  <c r="L123539" i="2"/>
  <c r="M123539" i="2" s="1"/>
  <c r="N123539" i="2" s="1"/>
  <c r="L123540" i="2"/>
  <c r="M123540" i="2" s="1"/>
  <c r="N123540" i="2" s="1"/>
  <c r="L123541" i="2"/>
  <c r="M123541" i="2" s="1"/>
  <c r="N123541" i="2" s="1"/>
  <c r="L123542" i="2"/>
  <c r="M123542" i="2" s="1"/>
  <c r="N123542" i="2" s="1"/>
  <c r="L123543" i="2"/>
  <c r="M123543" i="2" s="1"/>
  <c r="N123543" i="2" s="1"/>
  <c r="L123544" i="2"/>
  <c r="M123544" i="2" s="1"/>
  <c r="N123544" i="2" s="1"/>
  <c r="L123545" i="2"/>
  <c r="M123545" i="2" s="1"/>
  <c r="N123545" i="2" s="1"/>
  <c r="L123546" i="2"/>
  <c r="M123546" i="2" s="1"/>
  <c r="N123546" i="2" s="1"/>
  <c r="L123547" i="2"/>
  <c r="M123547" i="2" s="1"/>
  <c r="N123547" i="2" s="1"/>
  <c r="L123548" i="2"/>
  <c r="M123548" i="2" s="1"/>
  <c r="N123548" i="2" s="1"/>
  <c r="L123549" i="2"/>
  <c r="M123549" i="2" s="1"/>
  <c r="N123549" i="2" s="1"/>
  <c r="L123550" i="2"/>
  <c r="M123550" i="2" s="1"/>
  <c r="N123550" i="2" s="1"/>
  <c r="L123551" i="2"/>
  <c r="M123551" i="2" s="1"/>
  <c r="N123551" i="2" s="1"/>
  <c r="L123552" i="2"/>
  <c r="M123552" i="2" s="1"/>
  <c r="N123552" i="2" s="1"/>
  <c r="L123553" i="2"/>
  <c r="M123553" i="2" s="1"/>
  <c r="N123553" i="2" s="1"/>
  <c r="L123554" i="2"/>
  <c r="M123554" i="2" s="1"/>
  <c r="N123554" i="2" s="1"/>
  <c r="L123555" i="2"/>
  <c r="M123555" i="2" s="1"/>
  <c r="N123555" i="2" s="1"/>
  <c r="L123556" i="2"/>
  <c r="M123556" i="2" s="1"/>
  <c r="N123556" i="2" s="1"/>
  <c r="L123557" i="2"/>
  <c r="M123557" i="2" s="1"/>
  <c r="N123557" i="2" s="1"/>
  <c r="L123558" i="2"/>
  <c r="M123558" i="2" s="1"/>
  <c r="N123558" i="2" s="1"/>
  <c r="L123559" i="2"/>
  <c r="M123559" i="2" s="1"/>
  <c r="N123559" i="2" s="1"/>
  <c r="L123560" i="2"/>
  <c r="M123560" i="2" s="1"/>
  <c r="N123560" i="2" s="1"/>
  <c r="L123561" i="2"/>
  <c r="M123561" i="2" s="1"/>
  <c r="N123561" i="2" s="1"/>
  <c r="L123562" i="2"/>
  <c r="M123562" i="2" s="1"/>
  <c r="N123562" i="2" s="1"/>
  <c r="L123563" i="2"/>
  <c r="M123563" i="2" s="1"/>
  <c r="N123563" i="2" s="1"/>
  <c r="L123564" i="2"/>
  <c r="M123564" i="2" s="1"/>
  <c r="N123564" i="2" s="1"/>
  <c r="L123565" i="2"/>
  <c r="M123565" i="2" s="1"/>
  <c r="N123565" i="2" s="1"/>
  <c r="L123566" i="2"/>
  <c r="M123566" i="2" s="1"/>
  <c r="N123566" i="2" s="1"/>
  <c r="L123567" i="2"/>
  <c r="M123567" i="2" s="1"/>
  <c r="N123567" i="2" s="1"/>
  <c r="L123568" i="2"/>
  <c r="M123568" i="2" s="1"/>
  <c r="N123568" i="2" s="1"/>
  <c r="L123569" i="2"/>
  <c r="M123569" i="2" s="1"/>
  <c r="N123569" i="2" s="1"/>
  <c r="L123570" i="2"/>
  <c r="M123570" i="2" s="1"/>
  <c r="N123570" i="2" s="1"/>
  <c r="L123571" i="2"/>
  <c r="M123571" i="2" s="1"/>
  <c r="N123571" i="2" s="1"/>
  <c r="L123572" i="2"/>
  <c r="M123572" i="2" s="1"/>
  <c r="N123572" i="2" s="1"/>
  <c r="L123573" i="2"/>
  <c r="M123573" i="2" s="1"/>
  <c r="N123573" i="2" s="1"/>
  <c r="L123574" i="2"/>
  <c r="M123574" i="2" s="1"/>
  <c r="N123574" i="2" s="1"/>
  <c r="L123575" i="2"/>
  <c r="M123575" i="2" s="1"/>
  <c r="N123575" i="2" s="1"/>
  <c r="L123576" i="2"/>
  <c r="M123576" i="2" s="1"/>
  <c r="N123576" i="2" s="1"/>
  <c r="L123577" i="2"/>
  <c r="M123577" i="2" s="1"/>
  <c r="N123577" i="2" s="1"/>
  <c r="L123578" i="2"/>
  <c r="M123578" i="2" s="1"/>
  <c r="N123578" i="2" s="1"/>
  <c r="L123579" i="2"/>
  <c r="M123579" i="2" s="1"/>
  <c r="N123579" i="2" s="1"/>
  <c r="L123580" i="2"/>
  <c r="M123580" i="2" s="1"/>
  <c r="N123580" i="2" s="1"/>
  <c r="L123581" i="2"/>
  <c r="M123581" i="2" s="1"/>
  <c r="N123581" i="2" s="1"/>
  <c r="L123582" i="2"/>
  <c r="M123582" i="2" s="1"/>
  <c r="N123582" i="2" s="1"/>
  <c r="L123583" i="2"/>
  <c r="M123583" i="2" s="1"/>
  <c r="N123583" i="2" s="1"/>
  <c r="L123584" i="2"/>
  <c r="M123584" i="2" s="1"/>
  <c r="N123584" i="2" s="1"/>
  <c r="L123585" i="2"/>
  <c r="M123585" i="2" s="1"/>
  <c r="N123585" i="2" s="1"/>
  <c r="L123586" i="2"/>
  <c r="M123586" i="2" s="1"/>
  <c r="N123586" i="2" s="1"/>
  <c r="L123587" i="2"/>
  <c r="M123587" i="2" s="1"/>
  <c r="N123587" i="2" s="1"/>
  <c r="L123588" i="2"/>
  <c r="M123588" i="2" s="1"/>
  <c r="N123588" i="2" s="1"/>
  <c r="L123589" i="2"/>
  <c r="M123589" i="2" s="1"/>
  <c r="N123589" i="2" s="1"/>
  <c r="L123590" i="2"/>
  <c r="M123590" i="2" s="1"/>
  <c r="N123590" i="2" s="1"/>
  <c r="L123591" i="2"/>
  <c r="M123591" i="2" s="1"/>
  <c r="N123591" i="2" s="1"/>
  <c r="L123592" i="2"/>
  <c r="M123592" i="2" s="1"/>
  <c r="N123592" i="2" s="1"/>
  <c r="L123593" i="2"/>
  <c r="M123593" i="2" s="1"/>
  <c r="N123593" i="2" s="1"/>
  <c r="L123594" i="2"/>
  <c r="M123594" i="2" s="1"/>
  <c r="N123594" i="2" s="1"/>
  <c r="L123595" i="2"/>
  <c r="M123595" i="2" s="1"/>
  <c r="N123595" i="2" s="1"/>
  <c r="L123596" i="2"/>
  <c r="M123596" i="2" s="1"/>
  <c r="N123596" i="2" s="1"/>
  <c r="L123597" i="2"/>
  <c r="M123597" i="2" s="1"/>
  <c r="N123597" i="2" s="1"/>
  <c r="L123598" i="2"/>
  <c r="M123598" i="2" s="1"/>
  <c r="N123598" i="2" s="1"/>
  <c r="L123599" i="2"/>
  <c r="M123599" i="2" s="1"/>
  <c r="N123599" i="2" s="1"/>
  <c r="L123600" i="2"/>
  <c r="M123600" i="2" s="1"/>
  <c r="N123600" i="2" s="1"/>
  <c r="L123601" i="2"/>
  <c r="M123601" i="2" s="1"/>
  <c r="N123601" i="2" s="1"/>
  <c r="L123602" i="2"/>
  <c r="M123602" i="2" s="1"/>
  <c r="N123602" i="2" s="1"/>
  <c r="L123603" i="2"/>
  <c r="M123603" i="2" s="1"/>
  <c r="N123603" i="2" s="1"/>
  <c r="L123604" i="2"/>
  <c r="M123604" i="2" s="1"/>
  <c r="N123604" i="2" s="1"/>
  <c r="L123605" i="2"/>
  <c r="M123605" i="2" s="1"/>
  <c r="N123605" i="2" s="1"/>
  <c r="L123606" i="2"/>
  <c r="M123606" i="2" s="1"/>
  <c r="N123606" i="2" s="1"/>
  <c r="L123607" i="2"/>
  <c r="M123607" i="2" s="1"/>
  <c r="N123607" i="2" s="1"/>
  <c r="L123608" i="2"/>
  <c r="M123608" i="2" s="1"/>
  <c r="N123608" i="2" s="1"/>
  <c r="L123609" i="2"/>
  <c r="M123609" i="2" s="1"/>
  <c r="N123609" i="2" s="1"/>
  <c r="L123610" i="2"/>
  <c r="M123610" i="2" s="1"/>
  <c r="N123610" i="2" s="1"/>
  <c r="L123611" i="2"/>
  <c r="M123611" i="2" s="1"/>
  <c r="N123611" i="2" s="1"/>
  <c r="L123612" i="2"/>
  <c r="M123612" i="2" s="1"/>
  <c r="N123612" i="2" s="1"/>
  <c r="L123613" i="2"/>
  <c r="M123613" i="2" s="1"/>
  <c r="N123613" i="2" s="1"/>
  <c r="L123614" i="2"/>
  <c r="M123614" i="2" s="1"/>
  <c r="N123614" i="2" s="1"/>
  <c r="L123615" i="2"/>
  <c r="M123615" i="2" s="1"/>
  <c r="N123615" i="2" s="1"/>
  <c r="L123616" i="2"/>
  <c r="M123616" i="2" s="1"/>
  <c r="N123616" i="2" s="1"/>
  <c r="L123617" i="2"/>
  <c r="M123617" i="2" s="1"/>
  <c r="N123617" i="2" s="1"/>
  <c r="L123618" i="2"/>
  <c r="M123618" i="2" s="1"/>
  <c r="N123618" i="2" s="1"/>
  <c r="L123619" i="2"/>
  <c r="M123619" i="2" s="1"/>
  <c r="N123619" i="2" s="1"/>
  <c r="L123620" i="2"/>
  <c r="M123620" i="2" s="1"/>
  <c r="N123620" i="2" s="1"/>
  <c r="L123621" i="2"/>
  <c r="M123621" i="2" s="1"/>
  <c r="N123621" i="2" s="1"/>
  <c r="L123622" i="2"/>
  <c r="M123622" i="2" s="1"/>
  <c r="N123622" i="2" s="1"/>
  <c r="L123623" i="2"/>
  <c r="M123623" i="2" s="1"/>
  <c r="N123623" i="2" s="1"/>
  <c r="L123624" i="2"/>
  <c r="M123624" i="2" s="1"/>
  <c r="N123624" i="2" s="1"/>
  <c r="L123625" i="2"/>
  <c r="M123625" i="2" s="1"/>
  <c r="N123625" i="2" s="1"/>
  <c r="L123626" i="2"/>
  <c r="M123626" i="2" s="1"/>
  <c r="N123626" i="2" s="1"/>
  <c r="L123627" i="2"/>
  <c r="M123627" i="2" s="1"/>
  <c r="N123627" i="2" s="1"/>
  <c r="L123628" i="2"/>
  <c r="M123628" i="2" s="1"/>
  <c r="N123628" i="2" s="1"/>
  <c r="L123629" i="2"/>
  <c r="M123629" i="2" s="1"/>
  <c r="N123629" i="2" s="1"/>
  <c r="L123630" i="2"/>
  <c r="M123630" i="2" s="1"/>
  <c r="N123630" i="2" s="1"/>
  <c r="L123631" i="2"/>
  <c r="M123631" i="2" s="1"/>
  <c r="N123631" i="2" s="1"/>
  <c r="L123632" i="2"/>
  <c r="M123632" i="2" s="1"/>
  <c r="N123632" i="2" s="1"/>
  <c r="L123633" i="2"/>
  <c r="M123633" i="2" s="1"/>
  <c r="N123633" i="2" s="1"/>
  <c r="L123634" i="2"/>
  <c r="M123634" i="2" s="1"/>
  <c r="N123634" i="2" s="1"/>
  <c r="L123635" i="2"/>
  <c r="M123635" i="2" s="1"/>
  <c r="N123635" i="2" s="1"/>
  <c r="L123636" i="2"/>
  <c r="M123636" i="2" s="1"/>
  <c r="N123636" i="2" s="1"/>
  <c r="L123637" i="2"/>
  <c r="M123637" i="2" s="1"/>
  <c r="N123637" i="2" s="1"/>
  <c r="L123638" i="2"/>
  <c r="M123638" i="2" s="1"/>
  <c r="N123638" i="2" s="1"/>
  <c r="L123639" i="2"/>
  <c r="M123639" i="2" s="1"/>
  <c r="N123639" i="2" s="1"/>
  <c r="L123640" i="2"/>
  <c r="M123640" i="2" s="1"/>
  <c r="N123640" i="2" s="1"/>
  <c r="L123641" i="2"/>
  <c r="M123641" i="2" s="1"/>
  <c r="N123641" i="2" s="1"/>
  <c r="L123642" i="2"/>
  <c r="M123642" i="2" s="1"/>
  <c r="N123642" i="2" s="1"/>
  <c r="L123643" i="2"/>
  <c r="M123643" i="2" s="1"/>
  <c r="N123643" i="2" s="1"/>
  <c r="L123644" i="2"/>
  <c r="M123644" i="2" s="1"/>
  <c r="N123644" i="2" s="1"/>
  <c r="L123645" i="2"/>
  <c r="M123645" i="2" s="1"/>
  <c r="N123645" i="2" s="1"/>
  <c r="L123646" i="2"/>
  <c r="M123646" i="2" s="1"/>
  <c r="N123646" i="2" s="1"/>
  <c r="L123647" i="2"/>
  <c r="M123647" i="2" s="1"/>
  <c r="N123647" i="2" s="1"/>
  <c r="L123648" i="2"/>
  <c r="M123648" i="2" s="1"/>
  <c r="N123648" i="2" s="1"/>
  <c r="L123649" i="2"/>
  <c r="M123649" i="2" s="1"/>
  <c r="N123649" i="2" s="1"/>
  <c r="L123650" i="2"/>
  <c r="M123650" i="2" s="1"/>
  <c r="N123650" i="2" s="1"/>
  <c r="L123651" i="2"/>
  <c r="M123651" i="2" s="1"/>
  <c r="N123651" i="2" s="1"/>
  <c r="L123652" i="2"/>
  <c r="M123652" i="2" s="1"/>
  <c r="N123652" i="2" s="1"/>
  <c r="L123653" i="2"/>
  <c r="M123653" i="2" s="1"/>
  <c r="N123653" i="2" s="1"/>
  <c r="L123654" i="2"/>
  <c r="M123654" i="2" s="1"/>
  <c r="N123654" i="2" s="1"/>
  <c r="L123655" i="2"/>
  <c r="M123655" i="2" s="1"/>
  <c r="N123655" i="2" s="1"/>
  <c r="L123656" i="2"/>
  <c r="M123656" i="2" s="1"/>
  <c r="N123656" i="2" s="1"/>
  <c r="L123657" i="2"/>
  <c r="M123657" i="2" s="1"/>
  <c r="N123657" i="2" s="1"/>
  <c r="L123658" i="2"/>
  <c r="M123658" i="2" s="1"/>
  <c r="N123658" i="2" s="1"/>
  <c r="L123659" i="2"/>
  <c r="M123659" i="2" s="1"/>
  <c r="N123659" i="2" s="1"/>
  <c r="L123660" i="2"/>
  <c r="M123660" i="2" s="1"/>
  <c r="N123660" i="2" s="1"/>
  <c r="L123661" i="2"/>
  <c r="M123661" i="2" s="1"/>
  <c r="N123661" i="2" s="1"/>
  <c r="L123662" i="2"/>
  <c r="M123662" i="2" s="1"/>
  <c r="N123662" i="2" s="1"/>
  <c r="L123663" i="2"/>
  <c r="M123663" i="2" s="1"/>
  <c r="N123663" i="2" s="1"/>
  <c r="L123664" i="2"/>
  <c r="M123664" i="2" s="1"/>
  <c r="N123664" i="2" s="1"/>
  <c r="L123665" i="2"/>
  <c r="M123665" i="2" s="1"/>
  <c r="N123665" i="2" s="1"/>
  <c r="L123666" i="2"/>
  <c r="M123666" i="2" s="1"/>
  <c r="N123666" i="2" s="1"/>
  <c r="L123667" i="2"/>
  <c r="M123667" i="2" s="1"/>
  <c r="N123667" i="2" s="1"/>
  <c r="L123668" i="2"/>
  <c r="M123668" i="2" s="1"/>
  <c r="N123668" i="2" s="1"/>
  <c r="L123669" i="2"/>
  <c r="M123669" i="2" s="1"/>
  <c r="N123669" i="2" s="1"/>
  <c r="L123670" i="2"/>
  <c r="M123670" i="2" s="1"/>
  <c r="N123670" i="2" s="1"/>
  <c r="L123671" i="2"/>
  <c r="M123671" i="2" s="1"/>
  <c r="N123671" i="2" s="1"/>
  <c r="L123672" i="2"/>
  <c r="M123672" i="2" s="1"/>
  <c r="N123672" i="2" s="1"/>
  <c r="L123673" i="2"/>
  <c r="M123673" i="2" s="1"/>
  <c r="N123673" i="2" s="1"/>
  <c r="L123674" i="2"/>
  <c r="M123674" i="2" s="1"/>
  <c r="N123674" i="2" s="1"/>
  <c r="L123675" i="2"/>
  <c r="M123675" i="2" s="1"/>
  <c r="N123675" i="2" s="1"/>
  <c r="L123676" i="2"/>
  <c r="M123676" i="2" s="1"/>
  <c r="N123676" i="2" s="1"/>
  <c r="L123677" i="2"/>
  <c r="M123677" i="2" s="1"/>
  <c r="N123677" i="2" s="1"/>
  <c r="L123678" i="2"/>
  <c r="M123678" i="2" s="1"/>
  <c r="N123678" i="2" s="1"/>
  <c r="L123679" i="2"/>
  <c r="M123679" i="2" s="1"/>
  <c r="N123679" i="2" s="1"/>
  <c r="L123680" i="2"/>
  <c r="M123680" i="2" s="1"/>
  <c r="N123680" i="2" s="1"/>
  <c r="L123681" i="2"/>
  <c r="M123681" i="2" s="1"/>
  <c r="N123681" i="2" s="1"/>
  <c r="L123682" i="2"/>
  <c r="M123682" i="2" s="1"/>
  <c r="N123682" i="2" s="1"/>
  <c r="L123683" i="2"/>
  <c r="M123683" i="2" s="1"/>
  <c r="N123683" i="2" s="1"/>
  <c r="L123684" i="2"/>
  <c r="M123684" i="2" s="1"/>
  <c r="N123684" i="2" s="1"/>
  <c r="L123685" i="2"/>
  <c r="M123685" i="2" s="1"/>
  <c r="N123685" i="2" s="1"/>
  <c r="L123686" i="2"/>
  <c r="M123686" i="2" s="1"/>
  <c r="N123686" i="2" s="1"/>
  <c r="L123687" i="2"/>
  <c r="M123687" i="2" s="1"/>
  <c r="N123687" i="2" s="1"/>
  <c r="L123688" i="2"/>
  <c r="M123688" i="2" s="1"/>
  <c r="N123688" i="2" s="1"/>
  <c r="L123689" i="2"/>
  <c r="M123689" i="2" s="1"/>
  <c r="N123689" i="2" s="1"/>
  <c r="L123690" i="2"/>
  <c r="M123690" i="2" s="1"/>
  <c r="N123690" i="2" s="1"/>
  <c r="L123691" i="2"/>
  <c r="M123691" i="2" s="1"/>
  <c r="N123691" i="2" s="1"/>
  <c r="L123692" i="2"/>
  <c r="M123692" i="2" s="1"/>
  <c r="N123692" i="2" s="1"/>
  <c r="L123693" i="2"/>
  <c r="M123693" i="2" s="1"/>
  <c r="N123693" i="2" s="1"/>
  <c r="L123694" i="2"/>
  <c r="M123694" i="2" s="1"/>
  <c r="N123694" i="2" s="1"/>
  <c r="L123695" i="2"/>
  <c r="M123695" i="2" s="1"/>
  <c r="N123695" i="2" s="1"/>
  <c r="L123696" i="2"/>
  <c r="M123696" i="2" s="1"/>
  <c r="N123696" i="2" s="1"/>
  <c r="L123697" i="2"/>
  <c r="M123697" i="2" s="1"/>
  <c r="N123697" i="2" s="1"/>
  <c r="L123698" i="2"/>
  <c r="M123698" i="2" s="1"/>
  <c r="N123698" i="2" s="1"/>
  <c r="L123699" i="2"/>
  <c r="M123699" i="2" s="1"/>
  <c r="N123699" i="2" s="1"/>
  <c r="L123700" i="2"/>
  <c r="M123700" i="2" s="1"/>
  <c r="N123700" i="2" s="1"/>
  <c r="L123701" i="2"/>
  <c r="M123701" i="2" s="1"/>
  <c r="N123701" i="2" s="1"/>
  <c r="L123702" i="2"/>
  <c r="M123702" i="2" s="1"/>
  <c r="N123702" i="2" s="1"/>
  <c r="L123703" i="2"/>
  <c r="M123703" i="2" s="1"/>
  <c r="N123703" i="2" s="1"/>
  <c r="L123704" i="2"/>
  <c r="M123704" i="2" s="1"/>
  <c r="N123704" i="2" s="1"/>
  <c r="L123705" i="2"/>
  <c r="M123705" i="2" s="1"/>
  <c r="N123705" i="2" s="1"/>
  <c r="L123706" i="2"/>
  <c r="M123706" i="2" s="1"/>
  <c r="N123706" i="2" s="1"/>
  <c r="L123707" i="2"/>
  <c r="M123707" i="2" s="1"/>
  <c r="N123707" i="2" s="1"/>
  <c r="L123708" i="2"/>
  <c r="M123708" i="2" s="1"/>
  <c r="N123708" i="2" s="1"/>
  <c r="L123709" i="2"/>
  <c r="M123709" i="2" s="1"/>
  <c r="N123709" i="2" s="1"/>
  <c r="L123710" i="2"/>
  <c r="M123710" i="2" s="1"/>
  <c r="N123710" i="2" s="1"/>
  <c r="L123711" i="2"/>
  <c r="M123711" i="2" s="1"/>
  <c r="N123711" i="2" s="1"/>
  <c r="L123712" i="2"/>
  <c r="M123712" i="2" s="1"/>
  <c r="N123712" i="2" s="1"/>
  <c r="L123713" i="2"/>
  <c r="M123713" i="2" s="1"/>
  <c r="N123713" i="2" s="1"/>
  <c r="L123714" i="2"/>
  <c r="M123714" i="2" s="1"/>
  <c r="N123714" i="2" s="1"/>
  <c r="L123715" i="2"/>
  <c r="M123715" i="2" s="1"/>
  <c r="N123715" i="2" s="1"/>
  <c r="L123716" i="2"/>
  <c r="M123716" i="2" s="1"/>
  <c r="N123716" i="2" s="1"/>
  <c r="L123717" i="2"/>
  <c r="M123717" i="2" s="1"/>
  <c r="N123717" i="2" s="1"/>
  <c r="L123718" i="2"/>
  <c r="M123718" i="2" s="1"/>
  <c r="N123718" i="2" s="1"/>
  <c r="L123719" i="2"/>
  <c r="M123719" i="2" s="1"/>
  <c r="N123719" i="2" s="1"/>
  <c r="L123720" i="2"/>
  <c r="M123720" i="2" s="1"/>
  <c r="N123720" i="2" s="1"/>
  <c r="L123721" i="2"/>
  <c r="M123721" i="2" s="1"/>
  <c r="N123721" i="2" s="1"/>
  <c r="L123722" i="2"/>
  <c r="M123722" i="2" s="1"/>
  <c r="N123722" i="2" s="1"/>
  <c r="L123723" i="2"/>
  <c r="M123723" i="2" s="1"/>
  <c r="N123723" i="2" s="1"/>
  <c r="L123724" i="2"/>
  <c r="M123724" i="2" s="1"/>
  <c r="N123724" i="2" s="1"/>
  <c r="L123725" i="2"/>
  <c r="M123725" i="2" s="1"/>
  <c r="N123725" i="2" s="1"/>
  <c r="L123726" i="2"/>
  <c r="M123726" i="2" s="1"/>
  <c r="N123726" i="2" s="1"/>
  <c r="L123727" i="2"/>
  <c r="M123727" i="2" s="1"/>
  <c r="N123727" i="2" s="1"/>
  <c r="L123728" i="2"/>
  <c r="M123728" i="2" s="1"/>
  <c r="N123728" i="2" s="1"/>
  <c r="L123729" i="2"/>
  <c r="M123729" i="2" s="1"/>
  <c r="N123729" i="2" s="1"/>
  <c r="L123730" i="2"/>
  <c r="M123730" i="2" s="1"/>
  <c r="N123730" i="2" s="1"/>
  <c r="L123731" i="2"/>
  <c r="M123731" i="2" s="1"/>
  <c r="N123731" i="2" s="1"/>
  <c r="L123732" i="2"/>
  <c r="M123732" i="2" s="1"/>
  <c r="N123732" i="2" s="1"/>
  <c r="L123733" i="2"/>
  <c r="M123733" i="2" s="1"/>
  <c r="N123733" i="2" s="1"/>
  <c r="L123734" i="2"/>
  <c r="M123734" i="2" s="1"/>
  <c r="N123734" i="2" s="1"/>
  <c r="L123735" i="2"/>
  <c r="M123735" i="2" s="1"/>
  <c r="N123735" i="2" s="1"/>
  <c r="L123736" i="2"/>
  <c r="M123736" i="2" s="1"/>
  <c r="N123736" i="2" s="1"/>
  <c r="L123737" i="2"/>
  <c r="M123737" i="2" s="1"/>
  <c r="N123737" i="2" s="1"/>
  <c r="L123738" i="2"/>
  <c r="M123738" i="2" s="1"/>
  <c r="N123738" i="2" s="1"/>
  <c r="L123739" i="2"/>
  <c r="M123739" i="2" s="1"/>
  <c r="N123739" i="2" s="1"/>
  <c r="L123740" i="2"/>
  <c r="M123740" i="2" s="1"/>
  <c r="N123740" i="2" s="1"/>
  <c r="L123741" i="2"/>
  <c r="M123741" i="2" s="1"/>
  <c r="N123741" i="2" s="1"/>
  <c r="L123742" i="2"/>
  <c r="M123742" i="2" s="1"/>
  <c r="N123742" i="2" s="1"/>
  <c r="L123743" i="2"/>
  <c r="M123743" i="2" s="1"/>
  <c r="N123743" i="2" s="1"/>
  <c r="L123744" i="2"/>
  <c r="M123744" i="2" s="1"/>
  <c r="N123744" i="2" s="1"/>
  <c r="L123745" i="2"/>
  <c r="M123745" i="2" s="1"/>
  <c r="N123745" i="2" s="1"/>
  <c r="L123746" i="2"/>
  <c r="M123746" i="2" s="1"/>
  <c r="N123746" i="2" s="1"/>
  <c r="L123747" i="2"/>
  <c r="M123747" i="2" s="1"/>
  <c r="N123747" i="2" s="1"/>
  <c r="L123748" i="2"/>
  <c r="M123748" i="2" s="1"/>
  <c r="N123748" i="2" s="1"/>
  <c r="L123749" i="2"/>
  <c r="M123749" i="2" s="1"/>
  <c r="N123749" i="2" s="1"/>
  <c r="L123750" i="2"/>
  <c r="M123750" i="2" s="1"/>
  <c r="N123750" i="2" s="1"/>
  <c r="L123751" i="2"/>
  <c r="M123751" i="2" s="1"/>
  <c r="N123751" i="2" s="1"/>
  <c r="L123752" i="2"/>
  <c r="M123752" i="2" s="1"/>
  <c r="N123752" i="2" s="1"/>
  <c r="L123753" i="2"/>
  <c r="M123753" i="2" s="1"/>
  <c r="N123753" i="2" s="1"/>
  <c r="L123754" i="2"/>
  <c r="M123754" i="2" s="1"/>
  <c r="N123754" i="2" s="1"/>
  <c r="L123755" i="2"/>
  <c r="M123755" i="2" s="1"/>
  <c r="N123755" i="2" s="1"/>
  <c r="L123756" i="2"/>
  <c r="M123756" i="2" s="1"/>
  <c r="N123756" i="2" s="1"/>
  <c r="L123757" i="2"/>
  <c r="M123757" i="2" s="1"/>
  <c r="N123757" i="2" s="1"/>
  <c r="L123758" i="2"/>
  <c r="M123758" i="2" s="1"/>
  <c r="N123758" i="2" s="1"/>
  <c r="L123759" i="2"/>
  <c r="M123759" i="2" s="1"/>
  <c r="N123759" i="2" s="1"/>
  <c r="L123760" i="2"/>
  <c r="M123760" i="2" s="1"/>
  <c r="N123760" i="2" s="1"/>
  <c r="L123761" i="2"/>
  <c r="M123761" i="2" s="1"/>
  <c r="N123761" i="2" s="1"/>
  <c r="L123762" i="2"/>
  <c r="M123762" i="2" s="1"/>
  <c r="N123762" i="2" s="1"/>
  <c r="L123763" i="2"/>
  <c r="M123763" i="2" s="1"/>
  <c r="N123763" i="2" s="1"/>
  <c r="L123764" i="2"/>
  <c r="M123764" i="2" s="1"/>
  <c r="N123764" i="2" s="1"/>
  <c r="L123765" i="2"/>
  <c r="M123765" i="2" s="1"/>
  <c r="N123765" i="2" s="1"/>
  <c r="L123766" i="2"/>
  <c r="M123766" i="2" s="1"/>
  <c r="N123766" i="2" s="1"/>
  <c r="L123767" i="2"/>
  <c r="M123767" i="2" s="1"/>
  <c r="N123767" i="2" s="1"/>
  <c r="L123768" i="2"/>
  <c r="M123768" i="2" s="1"/>
  <c r="N123768" i="2" s="1"/>
  <c r="L123769" i="2"/>
  <c r="M123769" i="2" s="1"/>
  <c r="N123769" i="2" s="1"/>
  <c r="L123770" i="2"/>
  <c r="M123770" i="2" s="1"/>
  <c r="N123770" i="2" s="1"/>
  <c r="L123771" i="2"/>
  <c r="M123771" i="2" s="1"/>
  <c r="N123771" i="2" s="1"/>
  <c r="L123772" i="2"/>
  <c r="M123772" i="2" s="1"/>
  <c r="N123772" i="2" s="1"/>
  <c r="L123773" i="2"/>
  <c r="M123773" i="2" s="1"/>
  <c r="N123773" i="2" s="1"/>
  <c r="L123774" i="2"/>
  <c r="M123774" i="2" s="1"/>
  <c r="N123774" i="2" s="1"/>
  <c r="L123775" i="2"/>
  <c r="M123775" i="2" s="1"/>
  <c r="N123775" i="2" s="1"/>
  <c r="L123776" i="2"/>
  <c r="M123776" i="2" s="1"/>
  <c r="N123776" i="2" s="1"/>
  <c r="L123777" i="2"/>
  <c r="M123777" i="2" s="1"/>
  <c r="N123777" i="2" s="1"/>
  <c r="L123778" i="2"/>
  <c r="M123778" i="2" s="1"/>
  <c r="N123778" i="2" s="1"/>
  <c r="L123779" i="2"/>
  <c r="M123779" i="2" s="1"/>
  <c r="N123779" i="2" s="1"/>
  <c r="L123780" i="2"/>
  <c r="M123780" i="2" s="1"/>
  <c r="N123780" i="2" s="1"/>
  <c r="L123781" i="2"/>
  <c r="M123781" i="2" s="1"/>
  <c r="N123781" i="2" s="1"/>
  <c r="L123782" i="2"/>
  <c r="M123782" i="2" s="1"/>
  <c r="N123782" i="2" s="1"/>
  <c r="L123783" i="2"/>
  <c r="M123783" i="2" s="1"/>
  <c r="N123783" i="2" s="1"/>
  <c r="L123784" i="2"/>
  <c r="M123784" i="2" s="1"/>
  <c r="N123784" i="2" s="1"/>
  <c r="L123785" i="2"/>
  <c r="M123785" i="2" s="1"/>
  <c r="N123785" i="2" s="1"/>
  <c r="L123786" i="2"/>
  <c r="M123786" i="2" s="1"/>
  <c r="N123786" i="2" s="1"/>
  <c r="L123787" i="2"/>
  <c r="M123787" i="2" s="1"/>
  <c r="N123787" i="2" s="1"/>
  <c r="L123788" i="2"/>
  <c r="M123788" i="2" s="1"/>
  <c r="N123788" i="2" s="1"/>
  <c r="L123789" i="2"/>
  <c r="M123789" i="2" s="1"/>
  <c r="N123789" i="2" s="1"/>
  <c r="L123790" i="2"/>
  <c r="M123790" i="2" s="1"/>
  <c r="N123790" i="2" s="1"/>
  <c r="L123791" i="2"/>
  <c r="M123791" i="2" s="1"/>
  <c r="N123791" i="2" s="1"/>
  <c r="L123792" i="2"/>
  <c r="M123792" i="2" s="1"/>
  <c r="N123792" i="2" s="1"/>
  <c r="L123793" i="2"/>
  <c r="M123793" i="2" s="1"/>
  <c r="N123793" i="2" s="1"/>
  <c r="L123794" i="2"/>
  <c r="M123794" i="2" s="1"/>
  <c r="N123794" i="2" s="1"/>
  <c r="L123795" i="2"/>
  <c r="M123795" i="2" s="1"/>
  <c r="N123795" i="2" s="1"/>
  <c r="L123796" i="2"/>
  <c r="M123796" i="2" s="1"/>
  <c r="N123796" i="2" s="1"/>
  <c r="L123797" i="2"/>
  <c r="M123797" i="2" s="1"/>
  <c r="N123797" i="2" s="1"/>
  <c r="L123798" i="2"/>
  <c r="M123798" i="2" s="1"/>
  <c r="N123798" i="2" s="1"/>
  <c r="L123799" i="2"/>
  <c r="M123799" i="2" s="1"/>
  <c r="N123799" i="2" s="1"/>
  <c r="L123800" i="2"/>
  <c r="M123800" i="2" s="1"/>
  <c r="N123800" i="2" s="1"/>
  <c r="L123801" i="2"/>
  <c r="M123801" i="2" s="1"/>
  <c r="N123801" i="2" s="1"/>
  <c r="L123802" i="2"/>
  <c r="M123802" i="2" s="1"/>
  <c r="N123802" i="2" s="1"/>
  <c r="L123803" i="2"/>
  <c r="M123803" i="2" s="1"/>
  <c r="N123803" i="2" s="1"/>
  <c r="L123804" i="2"/>
  <c r="M123804" i="2" s="1"/>
  <c r="N123804" i="2" s="1"/>
  <c r="L123805" i="2"/>
  <c r="M123805" i="2" s="1"/>
  <c r="N123805" i="2" s="1"/>
  <c r="L123806" i="2"/>
  <c r="M123806" i="2" s="1"/>
  <c r="N123806" i="2" s="1"/>
  <c r="L123807" i="2"/>
  <c r="M123807" i="2" s="1"/>
  <c r="N123807" i="2" s="1"/>
  <c r="L123808" i="2"/>
  <c r="M123808" i="2" s="1"/>
  <c r="N123808" i="2" s="1"/>
  <c r="L123809" i="2"/>
  <c r="M123809" i="2" s="1"/>
  <c r="N123809" i="2" s="1"/>
  <c r="L123810" i="2"/>
  <c r="M123810" i="2" s="1"/>
  <c r="N123810" i="2" s="1"/>
  <c r="L123811" i="2"/>
  <c r="M123811" i="2" s="1"/>
  <c r="N123811" i="2" s="1"/>
  <c r="L123812" i="2"/>
  <c r="M123812" i="2" s="1"/>
  <c r="N123812" i="2" s="1"/>
  <c r="L123813" i="2"/>
  <c r="M123813" i="2" s="1"/>
  <c r="N123813" i="2" s="1"/>
  <c r="L123814" i="2"/>
  <c r="M123814" i="2" s="1"/>
  <c r="N123814" i="2" s="1"/>
  <c r="L123815" i="2"/>
  <c r="M123815" i="2" s="1"/>
  <c r="N123815" i="2" s="1"/>
  <c r="L123816" i="2"/>
  <c r="M123816" i="2" s="1"/>
  <c r="N123816" i="2" s="1"/>
  <c r="L123817" i="2"/>
  <c r="M123817" i="2" s="1"/>
  <c r="N123817" i="2" s="1"/>
  <c r="L123818" i="2"/>
  <c r="M123818" i="2" s="1"/>
  <c r="N123818" i="2" s="1"/>
  <c r="L123819" i="2"/>
  <c r="M123819" i="2" s="1"/>
  <c r="N123819" i="2" s="1"/>
  <c r="L123820" i="2"/>
  <c r="M123820" i="2" s="1"/>
  <c r="N123820" i="2" s="1"/>
  <c r="L123821" i="2"/>
  <c r="M123821" i="2" s="1"/>
  <c r="N123821" i="2" s="1"/>
  <c r="L123822" i="2"/>
  <c r="M123822" i="2" s="1"/>
  <c r="N123822" i="2" s="1"/>
  <c r="L123823" i="2"/>
  <c r="M123823" i="2" s="1"/>
  <c r="N123823" i="2" s="1"/>
  <c r="L123824" i="2"/>
  <c r="M123824" i="2" s="1"/>
  <c r="N123824" i="2" s="1"/>
  <c r="L123825" i="2"/>
  <c r="M123825" i="2" s="1"/>
  <c r="N123825" i="2" s="1"/>
  <c r="L123826" i="2"/>
  <c r="M123826" i="2" s="1"/>
  <c r="N123826" i="2" s="1"/>
  <c r="L123827" i="2"/>
  <c r="M123827" i="2" s="1"/>
  <c r="N123827" i="2" s="1"/>
  <c r="L123828" i="2"/>
  <c r="M123828" i="2" s="1"/>
  <c r="N123828" i="2" s="1"/>
  <c r="L123829" i="2"/>
  <c r="M123829" i="2" s="1"/>
  <c r="N123829" i="2" s="1"/>
  <c r="L123830" i="2"/>
  <c r="M123830" i="2" s="1"/>
  <c r="N123830" i="2" s="1"/>
  <c r="L123831" i="2"/>
  <c r="M123831" i="2" s="1"/>
  <c r="N123831" i="2" s="1"/>
  <c r="L123832" i="2"/>
  <c r="M123832" i="2" s="1"/>
  <c r="N123832" i="2" s="1"/>
  <c r="L123833" i="2"/>
  <c r="M123833" i="2" s="1"/>
  <c r="N123833" i="2" s="1"/>
  <c r="L123834" i="2"/>
  <c r="M123834" i="2" s="1"/>
  <c r="N123834" i="2" s="1"/>
  <c r="L123835" i="2"/>
  <c r="M123835" i="2" s="1"/>
  <c r="N123835" i="2" s="1"/>
  <c r="L123836" i="2"/>
  <c r="M123836" i="2" s="1"/>
  <c r="N123836" i="2" s="1"/>
  <c r="L123837" i="2"/>
  <c r="M123837" i="2" s="1"/>
  <c r="N123837" i="2" s="1"/>
  <c r="L123838" i="2"/>
  <c r="M123838" i="2" s="1"/>
  <c r="N123838" i="2" s="1"/>
  <c r="L123839" i="2"/>
  <c r="M123839" i="2" s="1"/>
  <c r="N123839" i="2" s="1"/>
  <c r="L123840" i="2"/>
  <c r="M123840" i="2" s="1"/>
  <c r="N123840" i="2" s="1"/>
  <c r="L123841" i="2"/>
  <c r="M123841" i="2" s="1"/>
  <c r="N123841" i="2" s="1"/>
  <c r="L123842" i="2"/>
  <c r="M123842" i="2" s="1"/>
  <c r="N123842" i="2" s="1"/>
  <c r="L123843" i="2"/>
  <c r="M123843" i="2" s="1"/>
  <c r="N123843" i="2" s="1"/>
  <c r="L123844" i="2"/>
  <c r="M123844" i="2" s="1"/>
  <c r="N123844" i="2" s="1"/>
  <c r="L123845" i="2"/>
  <c r="M123845" i="2" s="1"/>
  <c r="N123845" i="2" s="1"/>
  <c r="L123846" i="2"/>
  <c r="M123846" i="2" s="1"/>
  <c r="N123846" i="2" s="1"/>
  <c r="L123847" i="2"/>
  <c r="M123847" i="2" s="1"/>
  <c r="N123847" i="2" s="1"/>
  <c r="L123848" i="2"/>
  <c r="M123848" i="2" s="1"/>
  <c r="N123848" i="2" s="1"/>
  <c r="L123849" i="2"/>
  <c r="M123849" i="2" s="1"/>
  <c r="N123849" i="2" s="1"/>
  <c r="L123850" i="2"/>
  <c r="M123850" i="2" s="1"/>
  <c r="N123850" i="2" s="1"/>
  <c r="L123851" i="2"/>
  <c r="M123851" i="2" s="1"/>
  <c r="N123851" i="2" s="1"/>
  <c r="L123852" i="2"/>
  <c r="M123852" i="2" s="1"/>
  <c r="N123852" i="2" s="1"/>
  <c r="L123853" i="2"/>
  <c r="M123853" i="2" s="1"/>
  <c r="N123853" i="2" s="1"/>
  <c r="L123854" i="2"/>
  <c r="M123854" i="2" s="1"/>
  <c r="N123854" i="2" s="1"/>
  <c r="L123855" i="2"/>
  <c r="M123855" i="2" s="1"/>
  <c r="N123855" i="2" s="1"/>
  <c r="L123856" i="2"/>
  <c r="M123856" i="2" s="1"/>
  <c r="N123856" i="2" s="1"/>
  <c r="L123857" i="2"/>
  <c r="M123857" i="2" s="1"/>
  <c r="N123857" i="2" s="1"/>
  <c r="L123858" i="2"/>
  <c r="M123858" i="2" s="1"/>
  <c r="N123858" i="2" s="1"/>
  <c r="L123859" i="2"/>
  <c r="M123859" i="2" s="1"/>
  <c r="N123859" i="2" s="1"/>
  <c r="L123860" i="2"/>
  <c r="M123860" i="2" s="1"/>
  <c r="N123860" i="2" s="1"/>
  <c r="L123861" i="2"/>
  <c r="M123861" i="2" s="1"/>
  <c r="N123861" i="2" s="1"/>
  <c r="L123862" i="2"/>
  <c r="M123862" i="2" s="1"/>
  <c r="N123862" i="2" s="1"/>
  <c r="L123863" i="2"/>
  <c r="M123863" i="2" s="1"/>
  <c r="N123863" i="2" s="1"/>
  <c r="L123864" i="2"/>
  <c r="M123864" i="2" s="1"/>
  <c r="N123864" i="2" s="1"/>
  <c r="L123865" i="2"/>
  <c r="M123865" i="2" s="1"/>
  <c r="N123865" i="2" s="1"/>
  <c r="L123866" i="2"/>
  <c r="M123866" i="2" s="1"/>
  <c r="N123866" i="2" s="1"/>
  <c r="L123867" i="2"/>
  <c r="M123867" i="2" s="1"/>
  <c r="N123867" i="2" s="1"/>
  <c r="L123868" i="2"/>
  <c r="M123868" i="2" s="1"/>
  <c r="N123868" i="2" s="1"/>
  <c r="L123869" i="2"/>
  <c r="M123869" i="2" s="1"/>
  <c r="N123869" i="2" s="1"/>
  <c r="L123870" i="2"/>
  <c r="M123870" i="2" s="1"/>
  <c r="N123870" i="2" s="1"/>
  <c r="L123871" i="2"/>
  <c r="M123871" i="2" s="1"/>
  <c r="N123871" i="2" s="1"/>
  <c r="L123872" i="2"/>
  <c r="M123872" i="2" s="1"/>
  <c r="N123872" i="2" s="1"/>
  <c r="L123873" i="2"/>
  <c r="M123873" i="2" s="1"/>
  <c r="N123873" i="2" s="1"/>
  <c r="L123874" i="2"/>
  <c r="M123874" i="2" s="1"/>
  <c r="N123874" i="2" s="1"/>
  <c r="L123875" i="2"/>
  <c r="M123875" i="2" s="1"/>
  <c r="N123875" i="2" s="1"/>
  <c r="L123876" i="2"/>
  <c r="M123876" i="2" s="1"/>
  <c r="N123876" i="2" s="1"/>
  <c r="L123877" i="2"/>
  <c r="M123877" i="2" s="1"/>
  <c r="N123877" i="2" s="1"/>
  <c r="L123878" i="2"/>
  <c r="M123878" i="2" s="1"/>
  <c r="N123878" i="2" s="1"/>
  <c r="L123879" i="2"/>
  <c r="M123879" i="2" s="1"/>
  <c r="N123879" i="2" s="1"/>
  <c r="L123880" i="2"/>
  <c r="M123880" i="2" s="1"/>
  <c r="N123880" i="2" s="1"/>
  <c r="L123881" i="2"/>
  <c r="M123881" i="2" s="1"/>
  <c r="N123881" i="2" s="1"/>
  <c r="L123882" i="2"/>
  <c r="M123882" i="2" s="1"/>
  <c r="N123882" i="2" s="1"/>
  <c r="L123883" i="2"/>
  <c r="M123883" i="2" s="1"/>
  <c r="N123883" i="2" s="1"/>
  <c r="L123884" i="2"/>
  <c r="M123884" i="2" s="1"/>
  <c r="N123884" i="2" s="1"/>
  <c r="L123885" i="2"/>
  <c r="M123885" i="2" s="1"/>
  <c r="N123885" i="2" s="1"/>
  <c r="L123886" i="2"/>
  <c r="M123886" i="2" s="1"/>
  <c r="N123886" i="2" s="1"/>
  <c r="L123887" i="2"/>
  <c r="M123887" i="2" s="1"/>
  <c r="N123887" i="2" s="1"/>
  <c r="L123888" i="2"/>
  <c r="M123888" i="2" s="1"/>
  <c r="N123888" i="2" s="1"/>
  <c r="L123889" i="2"/>
  <c r="M123889" i="2" s="1"/>
  <c r="N123889" i="2" s="1"/>
  <c r="L123890" i="2"/>
  <c r="M123890" i="2" s="1"/>
  <c r="N123890" i="2" s="1"/>
  <c r="L123891" i="2"/>
  <c r="M123891" i="2" s="1"/>
  <c r="N123891" i="2" s="1"/>
  <c r="L123892" i="2"/>
  <c r="M123892" i="2" s="1"/>
  <c r="N123892" i="2" s="1"/>
  <c r="L123893" i="2"/>
  <c r="M123893" i="2" s="1"/>
  <c r="N123893" i="2" s="1"/>
  <c r="L123894" i="2"/>
  <c r="M123894" i="2" s="1"/>
  <c r="N123894" i="2" s="1"/>
  <c r="L123895" i="2"/>
  <c r="M123895" i="2" s="1"/>
  <c r="N123895" i="2" s="1"/>
  <c r="L123896" i="2"/>
  <c r="M123896" i="2" s="1"/>
  <c r="N123896" i="2" s="1"/>
  <c r="L123897" i="2"/>
  <c r="M123897" i="2" s="1"/>
  <c r="N123897" i="2" s="1"/>
  <c r="L123898" i="2"/>
  <c r="M123898" i="2" s="1"/>
  <c r="N123898" i="2" s="1"/>
  <c r="L123899" i="2"/>
  <c r="M123899" i="2" s="1"/>
  <c r="N123899" i="2" s="1"/>
  <c r="L123900" i="2"/>
  <c r="M123900" i="2" s="1"/>
  <c r="N123900" i="2" s="1"/>
  <c r="L123901" i="2"/>
  <c r="M123901" i="2" s="1"/>
  <c r="N123901" i="2" s="1"/>
  <c r="L123902" i="2"/>
  <c r="M123902" i="2" s="1"/>
  <c r="N123902" i="2" s="1"/>
  <c r="L123903" i="2"/>
  <c r="M123903" i="2" s="1"/>
  <c r="N123903" i="2" s="1"/>
  <c r="L123904" i="2"/>
  <c r="M123904" i="2" s="1"/>
  <c r="N123904" i="2" s="1"/>
  <c r="L123905" i="2"/>
  <c r="M123905" i="2" s="1"/>
  <c r="N123905" i="2" s="1"/>
  <c r="L123906" i="2"/>
  <c r="M123906" i="2" s="1"/>
  <c r="N123906" i="2" s="1"/>
  <c r="L123907" i="2"/>
  <c r="M123907" i="2" s="1"/>
  <c r="N123907" i="2" s="1"/>
  <c r="L123908" i="2"/>
  <c r="M123908" i="2" s="1"/>
  <c r="N123908" i="2" s="1"/>
  <c r="L123909" i="2"/>
  <c r="M123909" i="2" s="1"/>
  <c r="N123909" i="2" s="1"/>
  <c r="L123910" i="2"/>
  <c r="M123910" i="2" s="1"/>
  <c r="N123910" i="2" s="1"/>
  <c r="L123911" i="2"/>
  <c r="M123911" i="2" s="1"/>
  <c r="N123911" i="2" s="1"/>
  <c r="L123912" i="2"/>
  <c r="M123912" i="2" s="1"/>
  <c r="N123912" i="2" s="1"/>
  <c r="L123913" i="2"/>
  <c r="M123913" i="2" s="1"/>
  <c r="N123913" i="2" s="1"/>
  <c r="L123914" i="2"/>
  <c r="M123914" i="2" s="1"/>
  <c r="N123914" i="2" s="1"/>
  <c r="L123915" i="2"/>
  <c r="M123915" i="2" s="1"/>
  <c r="N123915" i="2" s="1"/>
  <c r="L123916" i="2"/>
  <c r="M123916" i="2" s="1"/>
  <c r="N123916" i="2" s="1"/>
  <c r="L123917" i="2"/>
  <c r="M123917" i="2" s="1"/>
  <c r="N123917" i="2" s="1"/>
  <c r="L123918" i="2"/>
  <c r="M123918" i="2" s="1"/>
  <c r="N123918" i="2" s="1"/>
  <c r="L123919" i="2"/>
  <c r="M123919" i="2" s="1"/>
  <c r="N123919" i="2" s="1"/>
  <c r="L123920" i="2"/>
  <c r="M123920" i="2" s="1"/>
  <c r="N123920" i="2" s="1"/>
  <c r="L123921" i="2"/>
  <c r="M123921" i="2" s="1"/>
  <c r="N123921" i="2" s="1"/>
  <c r="L123922" i="2"/>
  <c r="M123922" i="2" s="1"/>
  <c r="N123922" i="2" s="1"/>
  <c r="L123923" i="2"/>
  <c r="M123923" i="2" s="1"/>
  <c r="N123923" i="2" s="1"/>
  <c r="L123924" i="2"/>
  <c r="M123924" i="2" s="1"/>
  <c r="N123924" i="2" s="1"/>
  <c r="L123925" i="2"/>
  <c r="M123925" i="2" s="1"/>
  <c r="N123925" i="2" s="1"/>
  <c r="L123926" i="2"/>
  <c r="M123926" i="2" s="1"/>
  <c r="N123926" i="2" s="1"/>
  <c r="L123927" i="2"/>
  <c r="M123927" i="2" s="1"/>
  <c r="N123927" i="2" s="1"/>
  <c r="L123928" i="2"/>
  <c r="M123928" i="2" s="1"/>
  <c r="N123928" i="2" s="1"/>
  <c r="L123929" i="2"/>
  <c r="M123929" i="2" s="1"/>
  <c r="N123929" i="2" s="1"/>
  <c r="L123930" i="2"/>
  <c r="M123930" i="2" s="1"/>
  <c r="N123930" i="2" s="1"/>
  <c r="L123931" i="2"/>
  <c r="M123931" i="2" s="1"/>
  <c r="N123931" i="2" s="1"/>
  <c r="L123932" i="2"/>
  <c r="M123932" i="2" s="1"/>
  <c r="N123932" i="2" s="1"/>
  <c r="L123933" i="2"/>
  <c r="M123933" i="2" s="1"/>
  <c r="N123933" i="2" s="1"/>
  <c r="L123934" i="2"/>
  <c r="M123934" i="2" s="1"/>
  <c r="N123934" i="2" s="1"/>
  <c r="L123935" i="2"/>
  <c r="M123935" i="2" s="1"/>
  <c r="N123935" i="2" s="1"/>
  <c r="L123936" i="2"/>
  <c r="M123936" i="2" s="1"/>
  <c r="N123936" i="2" s="1"/>
  <c r="L123937" i="2"/>
  <c r="M123937" i="2" s="1"/>
  <c r="N123937" i="2" s="1"/>
  <c r="L123938" i="2"/>
  <c r="M123938" i="2" s="1"/>
  <c r="N123938" i="2" s="1"/>
  <c r="L123939" i="2"/>
  <c r="M123939" i="2" s="1"/>
  <c r="N123939" i="2" s="1"/>
  <c r="L123940" i="2"/>
  <c r="M123940" i="2" s="1"/>
  <c r="N123940" i="2" s="1"/>
  <c r="L123941" i="2"/>
  <c r="M123941" i="2" s="1"/>
  <c r="N123941" i="2" s="1"/>
  <c r="L123942" i="2"/>
  <c r="M123942" i="2" s="1"/>
  <c r="N123942" i="2" s="1"/>
  <c r="L123943" i="2"/>
  <c r="M123943" i="2" s="1"/>
  <c r="N123943" i="2" s="1"/>
  <c r="L123944" i="2"/>
  <c r="M123944" i="2" s="1"/>
  <c r="N123944" i="2" s="1"/>
  <c r="L123945" i="2"/>
  <c r="M123945" i="2" s="1"/>
  <c r="N123945" i="2" s="1"/>
  <c r="L123946" i="2"/>
  <c r="M123946" i="2" s="1"/>
  <c r="N123946" i="2" s="1"/>
  <c r="L123947" i="2"/>
  <c r="M123947" i="2" s="1"/>
  <c r="N123947" i="2" s="1"/>
  <c r="L123948" i="2"/>
  <c r="M123948" i="2" s="1"/>
  <c r="N123948" i="2" s="1"/>
  <c r="L123949" i="2"/>
  <c r="M123949" i="2" s="1"/>
  <c r="N123949" i="2" s="1"/>
  <c r="L123950" i="2"/>
  <c r="M123950" i="2" s="1"/>
  <c r="N123950" i="2" s="1"/>
  <c r="L123951" i="2"/>
  <c r="M123951" i="2" s="1"/>
  <c r="N123951" i="2" s="1"/>
  <c r="L123952" i="2"/>
  <c r="M123952" i="2" s="1"/>
  <c r="N123952" i="2" s="1"/>
  <c r="L123953" i="2"/>
  <c r="M123953" i="2" s="1"/>
  <c r="N123953" i="2" s="1"/>
  <c r="L123954" i="2"/>
  <c r="M123954" i="2" s="1"/>
  <c r="N123954" i="2" s="1"/>
  <c r="L123955" i="2"/>
  <c r="M123955" i="2" s="1"/>
  <c r="N123955" i="2" s="1"/>
  <c r="L123956" i="2"/>
  <c r="M123956" i="2" s="1"/>
  <c r="N123956" i="2" s="1"/>
  <c r="L123957" i="2"/>
  <c r="M123957" i="2" s="1"/>
  <c r="N123957" i="2" s="1"/>
  <c r="L123958" i="2"/>
  <c r="M123958" i="2" s="1"/>
  <c r="N123958" i="2" s="1"/>
  <c r="L123959" i="2"/>
  <c r="M123959" i="2" s="1"/>
  <c r="N123959" i="2" s="1"/>
  <c r="L123960" i="2"/>
  <c r="M123960" i="2" s="1"/>
  <c r="N123960" i="2" s="1"/>
  <c r="L123961" i="2"/>
  <c r="M123961" i="2" s="1"/>
  <c r="N123961" i="2" s="1"/>
  <c r="L123962" i="2"/>
  <c r="M123962" i="2" s="1"/>
  <c r="N123962" i="2" s="1"/>
  <c r="L123963" i="2"/>
  <c r="M123963" i="2" s="1"/>
  <c r="N123963" i="2" s="1"/>
  <c r="L123964" i="2"/>
  <c r="M123964" i="2" s="1"/>
  <c r="N123964" i="2" s="1"/>
  <c r="L123965" i="2"/>
  <c r="M123965" i="2" s="1"/>
  <c r="N123965" i="2" s="1"/>
  <c r="L123966" i="2"/>
  <c r="M123966" i="2" s="1"/>
  <c r="N123966" i="2" s="1"/>
  <c r="L123967" i="2"/>
  <c r="M123967" i="2" s="1"/>
  <c r="N123967" i="2" s="1"/>
  <c r="L123968" i="2"/>
  <c r="M123968" i="2" s="1"/>
  <c r="N123968" i="2" s="1"/>
  <c r="L123969" i="2"/>
  <c r="M123969" i="2" s="1"/>
  <c r="N123969" i="2" s="1"/>
  <c r="L123970" i="2"/>
  <c r="M123970" i="2" s="1"/>
  <c r="N123970" i="2" s="1"/>
  <c r="L123971" i="2"/>
  <c r="M123971" i="2" s="1"/>
  <c r="N123971" i="2" s="1"/>
  <c r="L123972" i="2"/>
  <c r="M123972" i="2" s="1"/>
  <c r="N123972" i="2" s="1"/>
  <c r="L123973" i="2"/>
  <c r="M123973" i="2" s="1"/>
  <c r="N123973" i="2" s="1"/>
  <c r="L123974" i="2"/>
  <c r="M123974" i="2" s="1"/>
  <c r="N123974" i="2" s="1"/>
  <c r="L123975" i="2"/>
  <c r="M123975" i="2" s="1"/>
  <c r="N123975" i="2" s="1"/>
  <c r="L123976" i="2"/>
  <c r="M123976" i="2" s="1"/>
  <c r="N123976" i="2" s="1"/>
  <c r="L123977" i="2"/>
  <c r="M123977" i="2" s="1"/>
  <c r="N123977" i="2" s="1"/>
  <c r="L123978" i="2"/>
  <c r="M123978" i="2" s="1"/>
  <c r="N123978" i="2" s="1"/>
  <c r="L123979" i="2"/>
  <c r="M123979" i="2" s="1"/>
  <c r="N123979" i="2" s="1"/>
  <c r="L123980" i="2"/>
  <c r="M123980" i="2" s="1"/>
  <c r="N123980" i="2" s="1"/>
  <c r="L123981" i="2"/>
  <c r="M123981" i="2" s="1"/>
  <c r="N123981" i="2" s="1"/>
  <c r="L123982" i="2"/>
  <c r="M123982" i="2" s="1"/>
  <c r="N123982" i="2" s="1"/>
  <c r="L123983" i="2"/>
  <c r="M123983" i="2" s="1"/>
  <c r="N123983" i="2" s="1"/>
  <c r="L123984" i="2"/>
  <c r="M123984" i="2" s="1"/>
  <c r="N123984" i="2" s="1"/>
  <c r="L123985" i="2"/>
  <c r="M123985" i="2" s="1"/>
  <c r="N123985" i="2" s="1"/>
  <c r="L123986" i="2"/>
  <c r="M123986" i="2" s="1"/>
  <c r="N123986" i="2" s="1"/>
  <c r="L123987" i="2"/>
  <c r="M123987" i="2" s="1"/>
  <c r="N123987" i="2" s="1"/>
  <c r="L123988" i="2"/>
  <c r="M123988" i="2" s="1"/>
  <c r="N123988" i="2" s="1"/>
  <c r="L123989" i="2"/>
  <c r="M123989" i="2" s="1"/>
  <c r="N123989" i="2" s="1"/>
  <c r="L123990" i="2"/>
  <c r="M123990" i="2" s="1"/>
  <c r="N123990" i="2" s="1"/>
  <c r="L123991" i="2"/>
  <c r="M123991" i="2" s="1"/>
  <c r="N123991" i="2" s="1"/>
  <c r="L123992" i="2"/>
  <c r="M123992" i="2" s="1"/>
  <c r="N123992" i="2" s="1"/>
  <c r="L123993" i="2"/>
  <c r="M123993" i="2" s="1"/>
  <c r="N123993" i="2" s="1"/>
  <c r="L123994" i="2"/>
  <c r="M123994" i="2" s="1"/>
  <c r="N123994" i="2" s="1"/>
  <c r="L123995" i="2"/>
  <c r="M123995" i="2" s="1"/>
  <c r="N123995" i="2" s="1"/>
  <c r="L123996" i="2"/>
  <c r="M123996" i="2" s="1"/>
  <c r="N123996" i="2" s="1"/>
  <c r="L123997" i="2"/>
  <c r="M123997" i="2" s="1"/>
  <c r="N123997" i="2" s="1"/>
  <c r="L123998" i="2"/>
  <c r="M123998" i="2" s="1"/>
  <c r="N123998" i="2" s="1"/>
  <c r="L123999" i="2"/>
  <c r="M123999" i="2" s="1"/>
  <c r="N123999" i="2" s="1"/>
  <c r="L124000" i="2"/>
  <c r="M124000" i="2" s="1"/>
  <c r="N124000" i="2" s="1"/>
  <c r="L124001" i="2"/>
  <c r="M124001" i="2" s="1"/>
  <c r="N124001" i="2" s="1"/>
  <c r="L124002" i="2"/>
  <c r="M124002" i="2" s="1"/>
  <c r="N124002" i="2" s="1"/>
  <c r="L124003" i="2"/>
  <c r="M124003" i="2" s="1"/>
  <c r="N124003" i="2" s="1"/>
  <c r="L124004" i="2"/>
  <c r="M124004" i="2" s="1"/>
  <c r="N124004" i="2" s="1"/>
  <c r="L124005" i="2"/>
  <c r="M124005" i="2" s="1"/>
  <c r="N124005" i="2" s="1"/>
  <c r="L124006" i="2"/>
  <c r="M124006" i="2" s="1"/>
  <c r="N124006" i="2" s="1"/>
  <c r="L124007" i="2"/>
  <c r="M124007" i="2" s="1"/>
  <c r="N124007" i="2" s="1"/>
  <c r="L124008" i="2"/>
  <c r="M124008" i="2" s="1"/>
  <c r="N124008" i="2" s="1"/>
  <c r="L124009" i="2"/>
  <c r="M124009" i="2" s="1"/>
  <c r="N124009" i="2" s="1"/>
  <c r="L124010" i="2"/>
  <c r="M124010" i="2" s="1"/>
  <c r="N124010" i="2" s="1"/>
  <c r="L124011" i="2"/>
  <c r="M124011" i="2" s="1"/>
  <c r="N124011" i="2" s="1"/>
  <c r="L124012" i="2"/>
  <c r="M124012" i="2" s="1"/>
  <c r="N124012" i="2" s="1"/>
  <c r="L124013" i="2"/>
  <c r="M124013" i="2" s="1"/>
  <c r="N124013" i="2" s="1"/>
  <c r="L124014" i="2"/>
  <c r="M124014" i="2" s="1"/>
  <c r="N124014" i="2" s="1"/>
  <c r="L124015" i="2"/>
  <c r="M124015" i="2" s="1"/>
  <c r="N124015" i="2" s="1"/>
  <c r="L124016" i="2"/>
  <c r="M124016" i="2" s="1"/>
  <c r="N124016" i="2" s="1"/>
  <c r="L124017" i="2"/>
  <c r="M124017" i="2" s="1"/>
  <c r="N124017" i="2" s="1"/>
  <c r="L124018" i="2"/>
  <c r="M124018" i="2" s="1"/>
  <c r="N124018" i="2" s="1"/>
  <c r="L124019" i="2"/>
  <c r="M124019" i="2" s="1"/>
  <c r="N124019" i="2" s="1"/>
  <c r="L124020" i="2"/>
  <c r="M124020" i="2" s="1"/>
  <c r="N124020" i="2" s="1"/>
  <c r="L124021" i="2"/>
  <c r="M124021" i="2" s="1"/>
  <c r="N124021" i="2" s="1"/>
  <c r="L124022" i="2"/>
  <c r="M124022" i="2" s="1"/>
  <c r="N124022" i="2" s="1"/>
  <c r="L124023" i="2"/>
  <c r="M124023" i="2" s="1"/>
  <c r="N124023" i="2" s="1"/>
  <c r="L124024" i="2"/>
  <c r="M124024" i="2" s="1"/>
  <c r="N124024" i="2" s="1"/>
  <c r="L124025" i="2"/>
  <c r="M124025" i="2" s="1"/>
  <c r="N124025" i="2" s="1"/>
  <c r="L124026" i="2"/>
  <c r="M124026" i="2" s="1"/>
  <c r="N124026" i="2" s="1"/>
  <c r="L124027" i="2"/>
  <c r="M124027" i="2" s="1"/>
  <c r="N124027" i="2" s="1"/>
  <c r="L124028" i="2"/>
  <c r="M124028" i="2" s="1"/>
  <c r="N124028" i="2" s="1"/>
  <c r="L124029" i="2"/>
  <c r="M124029" i="2" s="1"/>
  <c r="N124029" i="2" s="1"/>
  <c r="L124030" i="2"/>
  <c r="M124030" i="2" s="1"/>
  <c r="N124030" i="2" s="1"/>
  <c r="L124031" i="2"/>
  <c r="M124031" i="2" s="1"/>
  <c r="N124031" i="2" s="1"/>
  <c r="L124032" i="2"/>
  <c r="M124032" i="2" s="1"/>
  <c r="N124032" i="2" s="1"/>
  <c r="L124033" i="2"/>
  <c r="M124033" i="2" s="1"/>
  <c r="N124033" i="2" s="1"/>
  <c r="L124034" i="2"/>
  <c r="M124034" i="2" s="1"/>
  <c r="N124034" i="2" s="1"/>
  <c r="L124035" i="2"/>
  <c r="M124035" i="2" s="1"/>
  <c r="N124035" i="2" s="1"/>
  <c r="L124036" i="2"/>
  <c r="M124036" i="2" s="1"/>
  <c r="N124036" i="2" s="1"/>
  <c r="L124037" i="2"/>
  <c r="M124037" i="2" s="1"/>
  <c r="N124037" i="2" s="1"/>
  <c r="L124038" i="2"/>
  <c r="M124038" i="2" s="1"/>
  <c r="N124038" i="2" s="1"/>
  <c r="L124039" i="2"/>
  <c r="M124039" i="2" s="1"/>
  <c r="N124039" i="2" s="1"/>
  <c r="L124040" i="2"/>
  <c r="M124040" i="2" s="1"/>
  <c r="N124040" i="2" s="1"/>
  <c r="L124041" i="2"/>
  <c r="M124041" i="2" s="1"/>
  <c r="N124041" i="2" s="1"/>
  <c r="L124042" i="2"/>
  <c r="M124042" i="2" s="1"/>
  <c r="N124042" i="2" s="1"/>
  <c r="L124043" i="2"/>
  <c r="M124043" i="2" s="1"/>
  <c r="N124043" i="2" s="1"/>
  <c r="L124044" i="2"/>
  <c r="M124044" i="2" s="1"/>
  <c r="N124044" i="2" s="1"/>
  <c r="L124045" i="2"/>
  <c r="M124045" i="2" s="1"/>
  <c r="N124045" i="2" s="1"/>
  <c r="L124046" i="2"/>
  <c r="M124046" i="2" s="1"/>
  <c r="N124046" i="2" s="1"/>
  <c r="L124047" i="2"/>
  <c r="M124047" i="2" s="1"/>
  <c r="N124047" i="2" s="1"/>
  <c r="L124048" i="2"/>
  <c r="M124048" i="2" s="1"/>
  <c r="N124048" i="2" s="1"/>
  <c r="L124049" i="2"/>
  <c r="M124049" i="2" s="1"/>
  <c r="N124049" i="2" s="1"/>
  <c r="L124050" i="2"/>
  <c r="M124050" i="2" s="1"/>
  <c r="N124050" i="2" s="1"/>
  <c r="L124051" i="2"/>
  <c r="M124051" i="2" s="1"/>
  <c r="N124051" i="2" s="1"/>
  <c r="L124052" i="2"/>
  <c r="M124052" i="2" s="1"/>
  <c r="N124052" i="2" s="1"/>
  <c r="L124053" i="2"/>
  <c r="M124053" i="2" s="1"/>
  <c r="N124053" i="2" s="1"/>
  <c r="L124054" i="2"/>
  <c r="M124054" i="2" s="1"/>
  <c r="N124054" i="2" s="1"/>
  <c r="L124055" i="2"/>
  <c r="M124055" i="2" s="1"/>
  <c r="N124055" i="2" s="1"/>
  <c r="L124056" i="2"/>
  <c r="M124056" i="2" s="1"/>
  <c r="N124056" i="2" s="1"/>
  <c r="L124057" i="2"/>
  <c r="M124057" i="2" s="1"/>
  <c r="N124057" i="2" s="1"/>
  <c r="L124058" i="2"/>
  <c r="M124058" i="2" s="1"/>
  <c r="N124058" i="2" s="1"/>
  <c r="L124059" i="2"/>
  <c r="M124059" i="2" s="1"/>
  <c r="N124059" i="2" s="1"/>
  <c r="L124060" i="2"/>
  <c r="M124060" i="2" s="1"/>
  <c r="N124060" i="2" s="1"/>
  <c r="L124061" i="2"/>
  <c r="M124061" i="2" s="1"/>
  <c r="N124061" i="2" s="1"/>
  <c r="L124062" i="2"/>
  <c r="M124062" i="2" s="1"/>
  <c r="N124062" i="2" s="1"/>
  <c r="L124063" i="2"/>
  <c r="M124063" i="2" s="1"/>
  <c r="N124063" i="2" s="1"/>
  <c r="L124064" i="2"/>
  <c r="M124064" i="2" s="1"/>
  <c r="N124064" i="2" s="1"/>
  <c r="L124065" i="2"/>
  <c r="M124065" i="2" s="1"/>
  <c r="N124065" i="2" s="1"/>
  <c r="L124066" i="2"/>
  <c r="M124066" i="2" s="1"/>
  <c r="N124066" i="2" s="1"/>
  <c r="L124067" i="2"/>
  <c r="M124067" i="2" s="1"/>
  <c r="N124067" i="2" s="1"/>
  <c r="L124068" i="2"/>
  <c r="M124068" i="2" s="1"/>
  <c r="N124068" i="2" s="1"/>
  <c r="L124069" i="2"/>
  <c r="M124069" i="2" s="1"/>
  <c r="N124069" i="2" s="1"/>
  <c r="L124070" i="2"/>
  <c r="M124070" i="2" s="1"/>
  <c r="N124070" i="2" s="1"/>
  <c r="L124071" i="2"/>
  <c r="M124071" i="2" s="1"/>
  <c r="N124071" i="2" s="1"/>
  <c r="L124072" i="2"/>
  <c r="M124072" i="2" s="1"/>
  <c r="N124072" i="2" s="1"/>
  <c r="L124073" i="2"/>
  <c r="M124073" i="2" s="1"/>
  <c r="N124073" i="2" s="1"/>
  <c r="L124074" i="2"/>
  <c r="M124074" i="2" s="1"/>
  <c r="N124074" i="2" s="1"/>
  <c r="L124075" i="2"/>
  <c r="M124075" i="2" s="1"/>
  <c r="N124075" i="2" s="1"/>
  <c r="L124076" i="2"/>
  <c r="M124076" i="2" s="1"/>
  <c r="N124076" i="2" s="1"/>
  <c r="L124077" i="2"/>
  <c r="M124077" i="2" s="1"/>
  <c r="N124077" i="2" s="1"/>
  <c r="L124078" i="2"/>
  <c r="M124078" i="2" s="1"/>
  <c r="N124078" i="2" s="1"/>
  <c r="L124079" i="2"/>
  <c r="M124079" i="2" s="1"/>
  <c r="N124079" i="2" s="1"/>
  <c r="L124080" i="2"/>
  <c r="M124080" i="2" s="1"/>
  <c r="N124080" i="2" s="1"/>
  <c r="L124081" i="2"/>
  <c r="M124081" i="2" s="1"/>
  <c r="N124081" i="2" s="1"/>
  <c r="L124082" i="2"/>
  <c r="M124082" i="2" s="1"/>
  <c r="N124082" i="2" s="1"/>
  <c r="L124083" i="2"/>
  <c r="M124083" i="2" s="1"/>
  <c r="N124083" i="2" s="1"/>
  <c r="L124084" i="2"/>
  <c r="M124084" i="2" s="1"/>
  <c r="N124084" i="2" s="1"/>
  <c r="L124085" i="2"/>
  <c r="M124085" i="2" s="1"/>
  <c r="N124085" i="2" s="1"/>
  <c r="L124086" i="2"/>
  <c r="M124086" i="2" s="1"/>
  <c r="N124086" i="2" s="1"/>
  <c r="L124087" i="2"/>
  <c r="M124087" i="2" s="1"/>
  <c r="N124087" i="2" s="1"/>
  <c r="L124088" i="2"/>
  <c r="M124088" i="2" s="1"/>
  <c r="N124088" i="2" s="1"/>
  <c r="L124089" i="2"/>
  <c r="M124089" i="2" s="1"/>
  <c r="N124089" i="2" s="1"/>
  <c r="L124090" i="2"/>
  <c r="M124090" i="2" s="1"/>
  <c r="N124090" i="2" s="1"/>
  <c r="L124091" i="2"/>
  <c r="M124091" i="2" s="1"/>
  <c r="N124091" i="2" s="1"/>
  <c r="L124092" i="2"/>
  <c r="M124092" i="2" s="1"/>
  <c r="N124092" i="2" s="1"/>
  <c r="L124093" i="2"/>
  <c r="M124093" i="2" s="1"/>
  <c r="N124093" i="2" s="1"/>
  <c r="L124094" i="2"/>
  <c r="M124094" i="2" s="1"/>
  <c r="N124094" i="2" s="1"/>
  <c r="L124095" i="2"/>
  <c r="M124095" i="2" s="1"/>
  <c r="N124095" i="2" s="1"/>
  <c r="L124096" i="2"/>
  <c r="M124096" i="2" s="1"/>
  <c r="N124096" i="2" s="1"/>
  <c r="L124097" i="2"/>
  <c r="M124097" i="2" s="1"/>
  <c r="N124097" i="2" s="1"/>
  <c r="L124098" i="2"/>
  <c r="M124098" i="2" s="1"/>
  <c r="N124098" i="2" s="1"/>
  <c r="L124099" i="2"/>
  <c r="M124099" i="2" s="1"/>
  <c r="N124099" i="2" s="1"/>
  <c r="L124100" i="2"/>
  <c r="M124100" i="2" s="1"/>
  <c r="N124100" i="2" s="1"/>
  <c r="L124101" i="2"/>
  <c r="M124101" i="2" s="1"/>
  <c r="N124101" i="2" s="1"/>
  <c r="L124102" i="2"/>
  <c r="M124102" i="2" s="1"/>
  <c r="N124102" i="2" s="1"/>
  <c r="L124103" i="2"/>
  <c r="M124103" i="2" s="1"/>
  <c r="N124103" i="2" s="1"/>
  <c r="L124104" i="2"/>
  <c r="M124104" i="2" s="1"/>
  <c r="N124104" i="2" s="1"/>
  <c r="L124105" i="2"/>
  <c r="M124105" i="2" s="1"/>
  <c r="N124105" i="2" s="1"/>
  <c r="L124106" i="2"/>
  <c r="M124106" i="2" s="1"/>
  <c r="N124106" i="2" s="1"/>
  <c r="L124107" i="2"/>
  <c r="M124107" i="2" s="1"/>
  <c r="N124107" i="2" s="1"/>
  <c r="L124108" i="2"/>
  <c r="M124108" i="2" s="1"/>
  <c r="N124108" i="2" s="1"/>
  <c r="L124109" i="2"/>
  <c r="M124109" i="2" s="1"/>
  <c r="N124109" i="2" s="1"/>
  <c r="L124110" i="2"/>
  <c r="M124110" i="2" s="1"/>
  <c r="N124110" i="2" s="1"/>
  <c r="L124111" i="2"/>
  <c r="M124111" i="2" s="1"/>
  <c r="N124111" i="2" s="1"/>
  <c r="L124112" i="2"/>
  <c r="M124112" i="2" s="1"/>
  <c r="N124112" i="2" s="1"/>
  <c r="L124113" i="2"/>
  <c r="M124113" i="2" s="1"/>
  <c r="N124113" i="2" s="1"/>
  <c r="L124114" i="2"/>
  <c r="M124114" i="2" s="1"/>
  <c r="N124114" i="2" s="1"/>
  <c r="L124115" i="2"/>
  <c r="M124115" i="2" s="1"/>
  <c r="N124115" i="2" s="1"/>
  <c r="L124116" i="2"/>
  <c r="M124116" i="2" s="1"/>
  <c r="N124116" i="2" s="1"/>
  <c r="L124117" i="2"/>
  <c r="M124117" i="2" s="1"/>
  <c r="N124117" i="2" s="1"/>
  <c r="L124118" i="2"/>
  <c r="M124118" i="2" s="1"/>
  <c r="N124118" i="2" s="1"/>
  <c r="L124119" i="2"/>
  <c r="M124119" i="2" s="1"/>
  <c r="N124119" i="2" s="1"/>
  <c r="L124120" i="2"/>
  <c r="M124120" i="2" s="1"/>
  <c r="N124120" i="2" s="1"/>
  <c r="L124121" i="2"/>
  <c r="M124121" i="2" s="1"/>
  <c r="N124121" i="2" s="1"/>
  <c r="L124122" i="2"/>
  <c r="M124122" i="2" s="1"/>
  <c r="N124122" i="2" s="1"/>
  <c r="L124123" i="2"/>
  <c r="M124123" i="2" s="1"/>
  <c r="N124123" i="2" s="1"/>
  <c r="L124124" i="2"/>
  <c r="M124124" i="2" s="1"/>
  <c r="N124124" i="2" s="1"/>
  <c r="L124125" i="2"/>
  <c r="M124125" i="2" s="1"/>
  <c r="N124125" i="2" s="1"/>
  <c r="L124126" i="2"/>
  <c r="M124126" i="2" s="1"/>
  <c r="N124126" i="2" s="1"/>
  <c r="L124127" i="2"/>
  <c r="M124127" i="2" s="1"/>
  <c r="N124127" i="2" s="1"/>
  <c r="L124128" i="2"/>
  <c r="M124128" i="2" s="1"/>
  <c r="N124128" i="2" s="1"/>
  <c r="L124129" i="2"/>
  <c r="M124129" i="2" s="1"/>
  <c r="N124129" i="2" s="1"/>
  <c r="L124130" i="2"/>
  <c r="M124130" i="2" s="1"/>
  <c r="N124130" i="2" s="1"/>
  <c r="L124131" i="2"/>
  <c r="M124131" i="2" s="1"/>
  <c r="N124131" i="2" s="1"/>
  <c r="L124132" i="2"/>
  <c r="M124132" i="2" s="1"/>
  <c r="N124132" i="2" s="1"/>
  <c r="L124133" i="2"/>
  <c r="M124133" i="2" s="1"/>
  <c r="N124133" i="2" s="1"/>
  <c r="L124134" i="2"/>
  <c r="M124134" i="2" s="1"/>
  <c r="N124134" i="2" s="1"/>
  <c r="L124135" i="2"/>
  <c r="M124135" i="2" s="1"/>
  <c r="N124135" i="2" s="1"/>
  <c r="L124136" i="2"/>
  <c r="M124136" i="2" s="1"/>
  <c r="N124136" i="2" s="1"/>
  <c r="L124137" i="2"/>
  <c r="M124137" i="2" s="1"/>
  <c r="N124137" i="2" s="1"/>
  <c r="L124138" i="2"/>
  <c r="M124138" i="2" s="1"/>
  <c r="N124138" i="2" s="1"/>
  <c r="L124139" i="2"/>
  <c r="M124139" i="2" s="1"/>
  <c r="N124139" i="2" s="1"/>
  <c r="L124140" i="2"/>
  <c r="M124140" i="2" s="1"/>
  <c r="N124140" i="2" s="1"/>
  <c r="L124141" i="2"/>
  <c r="M124141" i="2" s="1"/>
  <c r="N124141" i="2" s="1"/>
  <c r="L124142" i="2"/>
  <c r="M124142" i="2" s="1"/>
  <c r="N124142" i="2" s="1"/>
  <c r="L124143" i="2"/>
  <c r="M124143" i="2" s="1"/>
  <c r="N124143" i="2" s="1"/>
  <c r="L124144" i="2"/>
  <c r="M124144" i="2" s="1"/>
  <c r="N124144" i="2" s="1"/>
  <c r="L124145" i="2"/>
  <c r="M124145" i="2" s="1"/>
  <c r="N124145" i="2" s="1"/>
  <c r="L124146" i="2"/>
  <c r="M124146" i="2" s="1"/>
  <c r="N124146" i="2" s="1"/>
  <c r="L124147" i="2"/>
  <c r="M124147" i="2" s="1"/>
  <c r="N124147" i="2" s="1"/>
  <c r="L124148" i="2"/>
  <c r="M124148" i="2" s="1"/>
  <c r="N124148" i="2" s="1"/>
  <c r="L124149" i="2"/>
  <c r="M124149" i="2" s="1"/>
  <c r="N124149" i="2" s="1"/>
  <c r="L124150" i="2"/>
  <c r="M124150" i="2" s="1"/>
  <c r="N124150" i="2" s="1"/>
  <c r="L124151" i="2"/>
  <c r="M124151" i="2" s="1"/>
  <c r="N124151" i="2" s="1"/>
  <c r="L124152" i="2"/>
  <c r="M124152" i="2" s="1"/>
  <c r="N124152" i="2" s="1"/>
  <c r="L124153" i="2"/>
  <c r="M124153" i="2" s="1"/>
  <c r="N124153" i="2" s="1"/>
  <c r="L124154" i="2"/>
  <c r="M124154" i="2" s="1"/>
  <c r="N124154" i="2" s="1"/>
  <c r="L124155" i="2"/>
  <c r="M124155" i="2" s="1"/>
  <c r="N124155" i="2" s="1"/>
  <c r="L124156" i="2"/>
  <c r="M124156" i="2" s="1"/>
  <c r="N124156" i="2" s="1"/>
  <c r="L124157" i="2"/>
  <c r="M124157" i="2" s="1"/>
  <c r="N124157" i="2" s="1"/>
  <c r="L124158" i="2"/>
  <c r="M124158" i="2" s="1"/>
  <c r="N124158" i="2" s="1"/>
  <c r="L124159" i="2"/>
  <c r="M124159" i="2" s="1"/>
  <c r="N124159" i="2" s="1"/>
  <c r="L124160" i="2"/>
  <c r="M124160" i="2" s="1"/>
  <c r="N124160" i="2" s="1"/>
  <c r="L124161" i="2"/>
  <c r="M124161" i="2" s="1"/>
  <c r="N124161" i="2" s="1"/>
  <c r="L124162" i="2"/>
  <c r="M124162" i="2" s="1"/>
  <c r="N124162" i="2" s="1"/>
  <c r="L124163" i="2"/>
  <c r="M124163" i="2" s="1"/>
  <c r="N124163" i="2" s="1"/>
  <c r="L124164" i="2"/>
  <c r="M124164" i="2" s="1"/>
  <c r="N124164" i="2" s="1"/>
  <c r="L124165" i="2"/>
  <c r="M124165" i="2" s="1"/>
  <c r="N124165" i="2" s="1"/>
  <c r="L124166" i="2"/>
  <c r="M124166" i="2" s="1"/>
  <c r="N124166" i="2" s="1"/>
  <c r="L124167" i="2"/>
  <c r="M124167" i="2" s="1"/>
  <c r="N124167" i="2" s="1"/>
  <c r="L124168" i="2"/>
  <c r="M124168" i="2" s="1"/>
  <c r="N124168" i="2" s="1"/>
  <c r="L124169" i="2"/>
  <c r="M124169" i="2" s="1"/>
  <c r="N124169" i="2" s="1"/>
  <c r="L124170" i="2"/>
  <c r="M124170" i="2" s="1"/>
  <c r="N124170" i="2" s="1"/>
  <c r="L124171" i="2"/>
  <c r="M124171" i="2" s="1"/>
  <c r="N124171" i="2" s="1"/>
  <c r="L124172" i="2"/>
  <c r="M124172" i="2" s="1"/>
  <c r="N124172" i="2" s="1"/>
  <c r="L124173" i="2"/>
  <c r="M124173" i="2" s="1"/>
  <c r="N124173" i="2" s="1"/>
  <c r="L124174" i="2"/>
  <c r="M124174" i="2" s="1"/>
  <c r="N124174" i="2" s="1"/>
  <c r="L124175" i="2"/>
  <c r="M124175" i="2" s="1"/>
  <c r="N124175" i="2" s="1"/>
  <c r="L124176" i="2"/>
  <c r="M124176" i="2" s="1"/>
  <c r="N124176" i="2" s="1"/>
  <c r="L124177" i="2"/>
  <c r="M124177" i="2" s="1"/>
  <c r="N124177" i="2" s="1"/>
  <c r="L124178" i="2"/>
  <c r="M124178" i="2" s="1"/>
  <c r="N124178" i="2" s="1"/>
  <c r="L124179" i="2"/>
  <c r="M124179" i="2" s="1"/>
  <c r="N124179" i="2" s="1"/>
  <c r="L124180" i="2"/>
  <c r="M124180" i="2" s="1"/>
  <c r="N124180" i="2" s="1"/>
  <c r="L124181" i="2"/>
  <c r="M124181" i="2" s="1"/>
  <c r="N124181" i="2" s="1"/>
  <c r="L124182" i="2"/>
  <c r="M124182" i="2" s="1"/>
  <c r="N124182" i="2" s="1"/>
  <c r="L124183" i="2"/>
  <c r="M124183" i="2" s="1"/>
  <c r="N124183" i="2" s="1"/>
  <c r="L124184" i="2"/>
  <c r="M124184" i="2" s="1"/>
  <c r="N124184" i="2" s="1"/>
  <c r="L124185" i="2"/>
  <c r="M124185" i="2" s="1"/>
  <c r="N124185" i="2" s="1"/>
  <c r="L124186" i="2"/>
  <c r="M124186" i="2" s="1"/>
  <c r="N124186" i="2" s="1"/>
  <c r="L124187" i="2"/>
  <c r="M124187" i="2" s="1"/>
  <c r="N124187" i="2" s="1"/>
  <c r="L124188" i="2"/>
  <c r="M124188" i="2" s="1"/>
  <c r="N124188" i="2" s="1"/>
  <c r="L124189" i="2"/>
  <c r="M124189" i="2" s="1"/>
  <c r="N124189" i="2" s="1"/>
  <c r="L124190" i="2"/>
  <c r="M124190" i="2" s="1"/>
  <c r="N124190" i="2" s="1"/>
  <c r="L124191" i="2"/>
  <c r="M124191" i="2" s="1"/>
  <c r="N124191" i="2" s="1"/>
  <c r="L124192" i="2"/>
  <c r="M124192" i="2" s="1"/>
  <c r="N124192" i="2" s="1"/>
  <c r="L124193" i="2"/>
  <c r="M124193" i="2" s="1"/>
  <c r="N124193" i="2" s="1"/>
  <c r="L124194" i="2"/>
  <c r="M124194" i="2" s="1"/>
  <c r="N124194" i="2" s="1"/>
  <c r="L124195" i="2"/>
  <c r="M124195" i="2" s="1"/>
  <c r="N124195" i="2" s="1"/>
  <c r="L124196" i="2"/>
  <c r="M124196" i="2" s="1"/>
  <c r="N124196" i="2" s="1"/>
  <c r="L124197" i="2"/>
  <c r="M124197" i="2" s="1"/>
  <c r="N124197" i="2" s="1"/>
  <c r="L124198" i="2"/>
  <c r="M124198" i="2" s="1"/>
  <c r="N124198" i="2" s="1"/>
  <c r="L124199" i="2"/>
  <c r="M124199" i="2" s="1"/>
  <c r="N124199" i="2" s="1"/>
  <c r="L124200" i="2"/>
  <c r="M124200" i="2" s="1"/>
  <c r="N124200" i="2" s="1"/>
  <c r="L124201" i="2"/>
  <c r="M124201" i="2" s="1"/>
  <c r="N124201" i="2" s="1"/>
  <c r="L124202" i="2"/>
  <c r="M124202" i="2" s="1"/>
  <c r="N124202" i="2" s="1"/>
  <c r="L124203" i="2"/>
  <c r="M124203" i="2" s="1"/>
  <c r="N124203" i="2" s="1"/>
  <c r="L124204" i="2"/>
  <c r="M124204" i="2" s="1"/>
  <c r="N124204" i="2" s="1"/>
  <c r="L124205" i="2"/>
  <c r="M124205" i="2" s="1"/>
  <c r="N124205" i="2" s="1"/>
  <c r="L124206" i="2"/>
  <c r="M124206" i="2" s="1"/>
  <c r="N124206" i="2" s="1"/>
  <c r="L124207" i="2"/>
  <c r="M124207" i="2" s="1"/>
  <c r="N124207" i="2" s="1"/>
  <c r="L124208" i="2"/>
  <c r="M124208" i="2" s="1"/>
  <c r="N124208" i="2" s="1"/>
  <c r="L124209" i="2"/>
  <c r="M124209" i="2" s="1"/>
  <c r="N124209" i="2" s="1"/>
  <c r="L124210" i="2"/>
  <c r="M124210" i="2" s="1"/>
  <c r="N124210" i="2" s="1"/>
  <c r="L124211" i="2"/>
  <c r="M124211" i="2" s="1"/>
  <c r="N124211" i="2" s="1"/>
  <c r="L124212" i="2"/>
  <c r="M124212" i="2" s="1"/>
  <c r="N124212" i="2" s="1"/>
  <c r="L124213" i="2"/>
  <c r="M124213" i="2" s="1"/>
  <c r="N124213" i="2" s="1"/>
  <c r="L124214" i="2"/>
  <c r="M124214" i="2" s="1"/>
  <c r="N124214" i="2" s="1"/>
  <c r="L124215" i="2"/>
  <c r="M124215" i="2" s="1"/>
  <c r="N124215" i="2" s="1"/>
  <c r="L124216" i="2"/>
  <c r="M124216" i="2" s="1"/>
  <c r="N124216" i="2" s="1"/>
  <c r="L124217" i="2"/>
  <c r="M124217" i="2" s="1"/>
  <c r="N124217" i="2" s="1"/>
  <c r="L124218" i="2"/>
  <c r="M124218" i="2" s="1"/>
  <c r="N124218" i="2" s="1"/>
  <c r="L124219" i="2"/>
  <c r="M124219" i="2" s="1"/>
  <c r="N124219" i="2" s="1"/>
  <c r="L124220" i="2"/>
  <c r="M124220" i="2" s="1"/>
  <c r="N124220" i="2" s="1"/>
  <c r="L124221" i="2"/>
  <c r="M124221" i="2" s="1"/>
  <c r="N124221" i="2" s="1"/>
  <c r="L124222" i="2"/>
  <c r="M124222" i="2" s="1"/>
  <c r="N124222" i="2" s="1"/>
  <c r="L124223" i="2"/>
  <c r="M124223" i="2" s="1"/>
  <c r="N124223" i="2" s="1"/>
  <c r="L124224" i="2"/>
  <c r="M124224" i="2" s="1"/>
  <c r="N124224" i="2" s="1"/>
  <c r="L124225" i="2"/>
  <c r="M124225" i="2" s="1"/>
  <c r="N124225" i="2" s="1"/>
  <c r="L124226" i="2"/>
  <c r="M124226" i="2" s="1"/>
  <c r="N124226" i="2" s="1"/>
  <c r="L124227" i="2"/>
  <c r="M124227" i="2" s="1"/>
  <c r="N124227" i="2" s="1"/>
  <c r="L124228" i="2"/>
  <c r="M124228" i="2" s="1"/>
  <c r="N124228" i="2" s="1"/>
  <c r="L124229" i="2"/>
  <c r="M124229" i="2" s="1"/>
  <c r="N124229" i="2" s="1"/>
  <c r="L124230" i="2"/>
  <c r="M124230" i="2" s="1"/>
  <c r="N124230" i="2" s="1"/>
  <c r="L124231" i="2"/>
  <c r="M124231" i="2" s="1"/>
  <c r="N124231" i="2" s="1"/>
  <c r="L124232" i="2"/>
  <c r="M124232" i="2" s="1"/>
  <c r="N124232" i="2" s="1"/>
  <c r="L124233" i="2"/>
  <c r="M124233" i="2" s="1"/>
  <c r="N124233" i="2" s="1"/>
  <c r="L124234" i="2"/>
  <c r="M124234" i="2" s="1"/>
  <c r="N124234" i="2" s="1"/>
  <c r="L124235" i="2"/>
  <c r="M124235" i="2" s="1"/>
  <c r="N124235" i="2" s="1"/>
  <c r="L124236" i="2"/>
  <c r="M124236" i="2" s="1"/>
  <c r="N124236" i="2" s="1"/>
  <c r="L124237" i="2"/>
  <c r="M124237" i="2" s="1"/>
  <c r="N124237" i="2" s="1"/>
  <c r="L124238" i="2"/>
  <c r="M124238" i="2" s="1"/>
  <c r="N124238" i="2" s="1"/>
  <c r="L124239" i="2"/>
  <c r="M124239" i="2" s="1"/>
  <c r="N124239" i="2" s="1"/>
  <c r="L124240" i="2"/>
  <c r="M124240" i="2" s="1"/>
  <c r="N124240" i="2" s="1"/>
  <c r="L124241" i="2"/>
  <c r="M124241" i="2" s="1"/>
  <c r="N124241" i="2" s="1"/>
  <c r="L124242" i="2"/>
  <c r="M124242" i="2" s="1"/>
  <c r="N124242" i="2" s="1"/>
  <c r="L124243" i="2"/>
  <c r="M124243" i="2" s="1"/>
  <c r="N124243" i="2" s="1"/>
  <c r="L124244" i="2"/>
  <c r="M124244" i="2" s="1"/>
  <c r="N124244" i="2" s="1"/>
  <c r="L124245" i="2"/>
  <c r="M124245" i="2" s="1"/>
  <c r="N124245" i="2" s="1"/>
  <c r="L124246" i="2"/>
  <c r="M124246" i="2" s="1"/>
  <c r="N124246" i="2" s="1"/>
  <c r="L124247" i="2"/>
  <c r="M124247" i="2" s="1"/>
  <c r="N124247" i="2" s="1"/>
  <c r="L124248" i="2"/>
  <c r="M124248" i="2" s="1"/>
  <c r="N124248" i="2" s="1"/>
  <c r="L124249" i="2"/>
  <c r="M124249" i="2" s="1"/>
  <c r="N124249" i="2" s="1"/>
  <c r="L124250" i="2"/>
  <c r="M124250" i="2" s="1"/>
  <c r="N124250" i="2" s="1"/>
  <c r="L124251" i="2"/>
  <c r="M124251" i="2" s="1"/>
  <c r="N124251" i="2" s="1"/>
  <c r="L124252" i="2"/>
  <c r="M124252" i="2" s="1"/>
  <c r="N124252" i="2" s="1"/>
  <c r="L124253" i="2"/>
  <c r="M124253" i="2" s="1"/>
  <c r="N124253" i="2" s="1"/>
  <c r="L124254" i="2"/>
  <c r="M124254" i="2" s="1"/>
  <c r="N124254" i="2" s="1"/>
  <c r="L124255" i="2"/>
  <c r="M124255" i="2" s="1"/>
  <c r="N124255" i="2" s="1"/>
  <c r="L124256" i="2"/>
  <c r="M124256" i="2" s="1"/>
  <c r="N124256" i="2" s="1"/>
  <c r="L124257" i="2"/>
  <c r="M124257" i="2" s="1"/>
  <c r="N124257" i="2" s="1"/>
  <c r="L124258" i="2"/>
  <c r="M124258" i="2" s="1"/>
  <c r="N124258" i="2" s="1"/>
  <c r="L124259" i="2"/>
  <c r="M124259" i="2" s="1"/>
  <c r="N124259" i="2" s="1"/>
  <c r="L124260" i="2"/>
  <c r="M124260" i="2" s="1"/>
  <c r="N124260" i="2" s="1"/>
  <c r="L124261" i="2"/>
  <c r="M124261" i="2" s="1"/>
  <c r="N124261" i="2" s="1"/>
  <c r="L124262" i="2"/>
  <c r="M124262" i="2" s="1"/>
  <c r="N124262" i="2" s="1"/>
  <c r="L124263" i="2"/>
  <c r="M124263" i="2" s="1"/>
  <c r="N124263" i="2" s="1"/>
  <c r="L124264" i="2"/>
  <c r="M124264" i="2" s="1"/>
  <c r="N124264" i="2" s="1"/>
  <c r="L124265" i="2"/>
  <c r="M124265" i="2" s="1"/>
  <c r="N124265" i="2" s="1"/>
  <c r="L124266" i="2"/>
  <c r="M124266" i="2" s="1"/>
  <c r="N124266" i="2" s="1"/>
  <c r="L124267" i="2"/>
  <c r="M124267" i="2" s="1"/>
  <c r="N124267" i="2" s="1"/>
  <c r="L124268" i="2"/>
  <c r="M124268" i="2" s="1"/>
  <c r="N124268" i="2" s="1"/>
  <c r="L124269" i="2"/>
  <c r="M124269" i="2" s="1"/>
  <c r="N124269" i="2" s="1"/>
  <c r="L124270" i="2"/>
  <c r="M124270" i="2" s="1"/>
  <c r="N124270" i="2" s="1"/>
  <c r="L124271" i="2"/>
  <c r="M124271" i="2" s="1"/>
  <c r="N124271" i="2" s="1"/>
  <c r="L124272" i="2"/>
  <c r="M124272" i="2" s="1"/>
  <c r="N124272" i="2" s="1"/>
  <c r="L124273" i="2"/>
  <c r="M124273" i="2" s="1"/>
  <c r="N124273" i="2" s="1"/>
  <c r="L124274" i="2"/>
  <c r="M124274" i="2" s="1"/>
  <c r="N124274" i="2" s="1"/>
  <c r="L124275" i="2"/>
  <c r="M124275" i="2" s="1"/>
  <c r="N124275" i="2" s="1"/>
  <c r="L124276" i="2"/>
  <c r="M124276" i="2" s="1"/>
  <c r="N124276" i="2" s="1"/>
  <c r="L124277" i="2"/>
  <c r="M124277" i="2" s="1"/>
  <c r="N124277" i="2" s="1"/>
  <c r="L124278" i="2"/>
  <c r="M124278" i="2" s="1"/>
  <c r="N124278" i="2" s="1"/>
  <c r="L124279" i="2"/>
  <c r="M124279" i="2" s="1"/>
  <c r="N124279" i="2" s="1"/>
  <c r="L124280" i="2"/>
  <c r="M124280" i="2" s="1"/>
  <c r="N124280" i="2" s="1"/>
  <c r="L124281" i="2"/>
  <c r="M124281" i="2" s="1"/>
  <c r="N124281" i="2" s="1"/>
  <c r="L124282" i="2"/>
  <c r="M124282" i="2" s="1"/>
  <c r="N124282" i="2" s="1"/>
  <c r="L124283" i="2"/>
  <c r="M124283" i="2" s="1"/>
  <c r="N124283" i="2" s="1"/>
  <c r="L124284" i="2"/>
  <c r="M124284" i="2" s="1"/>
  <c r="N124284" i="2" s="1"/>
  <c r="L124285" i="2"/>
  <c r="M124285" i="2" s="1"/>
  <c r="N124285" i="2" s="1"/>
  <c r="L124286" i="2"/>
  <c r="M124286" i="2" s="1"/>
  <c r="N124286" i="2" s="1"/>
  <c r="L124287" i="2"/>
  <c r="M124287" i="2" s="1"/>
  <c r="N124287" i="2" s="1"/>
  <c r="L124288" i="2"/>
  <c r="M124288" i="2" s="1"/>
  <c r="N124288" i="2" s="1"/>
  <c r="L124289" i="2"/>
  <c r="M124289" i="2" s="1"/>
  <c r="N124289" i="2" s="1"/>
  <c r="L124290" i="2"/>
  <c r="M124290" i="2" s="1"/>
  <c r="N124290" i="2" s="1"/>
  <c r="L124291" i="2"/>
  <c r="M124291" i="2" s="1"/>
  <c r="N124291" i="2" s="1"/>
  <c r="L124292" i="2"/>
  <c r="M124292" i="2" s="1"/>
  <c r="N124292" i="2" s="1"/>
  <c r="L124293" i="2"/>
  <c r="M124293" i="2" s="1"/>
  <c r="N124293" i="2" s="1"/>
  <c r="L124294" i="2"/>
  <c r="M124294" i="2" s="1"/>
  <c r="N124294" i="2" s="1"/>
  <c r="L124295" i="2"/>
  <c r="M124295" i="2" s="1"/>
  <c r="N124295" i="2" s="1"/>
  <c r="L124296" i="2"/>
  <c r="M124296" i="2" s="1"/>
  <c r="N124296" i="2" s="1"/>
  <c r="L124297" i="2"/>
  <c r="M124297" i="2" s="1"/>
  <c r="N124297" i="2" s="1"/>
  <c r="L124298" i="2"/>
  <c r="M124298" i="2" s="1"/>
  <c r="N124298" i="2" s="1"/>
  <c r="L124299" i="2"/>
  <c r="M124299" i="2" s="1"/>
  <c r="N124299" i="2" s="1"/>
  <c r="L124300" i="2"/>
  <c r="M124300" i="2" s="1"/>
  <c r="N124300" i="2" s="1"/>
  <c r="L124301" i="2"/>
  <c r="M124301" i="2" s="1"/>
  <c r="N124301" i="2" s="1"/>
  <c r="L124302" i="2"/>
  <c r="M124302" i="2" s="1"/>
  <c r="N124302" i="2" s="1"/>
  <c r="L124303" i="2"/>
  <c r="M124303" i="2" s="1"/>
  <c r="N124303" i="2" s="1"/>
  <c r="L124304" i="2"/>
  <c r="M124304" i="2" s="1"/>
  <c r="N124304" i="2" s="1"/>
  <c r="L124305" i="2"/>
  <c r="M124305" i="2" s="1"/>
  <c r="N124305" i="2" s="1"/>
  <c r="L124306" i="2"/>
  <c r="M124306" i="2" s="1"/>
  <c r="N124306" i="2" s="1"/>
  <c r="L124307" i="2"/>
  <c r="M124307" i="2" s="1"/>
  <c r="N124307" i="2" s="1"/>
  <c r="L124308" i="2"/>
  <c r="M124308" i="2" s="1"/>
  <c r="N124308" i="2" s="1"/>
  <c r="L124309" i="2"/>
  <c r="M124309" i="2" s="1"/>
  <c r="N124309" i="2" s="1"/>
  <c r="L124310" i="2"/>
  <c r="M124310" i="2" s="1"/>
  <c r="N124310" i="2" s="1"/>
  <c r="L124311" i="2"/>
  <c r="M124311" i="2" s="1"/>
  <c r="N124311" i="2" s="1"/>
  <c r="L124312" i="2"/>
  <c r="M124312" i="2" s="1"/>
  <c r="N124312" i="2" s="1"/>
  <c r="L124313" i="2"/>
  <c r="M124313" i="2" s="1"/>
  <c r="N124313" i="2" s="1"/>
  <c r="L124314" i="2"/>
  <c r="M124314" i="2" s="1"/>
  <c r="N124314" i="2" s="1"/>
  <c r="L124315" i="2"/>
  <c r="M124315" i="2" s="1"/>
  <c r="N124315" i="2" s="1"/>
  <c r="L124316" i="2"/>
  <c r="M124316" i="2" s="1"/>
  <c r="N124316" i="2" s="1"/>
  <c r="L124317" i="2"/>
  <c r="M124317" i="2" s="1"/>
  <c r="N124317" i="2" s="1"/>
  <c r="L124318" i="2"/>
  <c r="M124318" i="2" s="1"/>
  <c r="N124318" i="2" s="1"/>
  <c r="L124319" i="2"/>
  <c r="M124319" i="2" s="1"/>
  <c r="N124319" i="2" s="1"/>
  <c r="L124320" i="2"/>
  <c r="M124320" i="2" s="1"/>
  <c r="N124320" i="2" s="1"/>
  <c r="L124321" i="2"/>
  <c r="M124321" i="2" s="1"/>
  <c r="N124321" i="2" s="1"/>
  <c r="L124322" i="2"/>
  <c r="M124322" i="2" s="1"/>
  <c r="N124322" i="2" s="1"/>
  <c r="L124323" i="2"/>
  <c r="M124323" i="2" s="1"/>
  <c r="N124323" i="2" s="1"/>
  <c r="L124324" i="2"/>
  <c r="M124324" i="2" s="1"/>
  <c r="N124324" i="2" s="1"/>
  <c r="L124325" i="2"/>
  <c r="M124325" i="2" s="1"/>
  <c r="N124325" i="2" s="1"/>
  <c r="L124326" i="2"/>
  <c r="M124326" i="2" s="1"/>
  <c r="N124326" i="2" s="1"/>
  <c r="L124327" i="2"/>
  <c r="M124327" i="2" s="1"/>
  <c r="N124327" i="2" s="1"/>
  <c r="L124328" i="2"/>
  <c r="M124328" i="2" s="1"/>
  <c r="N124328" i="2" s="1"/>
  <c r="L124329" i="2"/>
  <c r="M124329" i="2" s="1"/>
  <c r="N124329" i="2" s="1"/>
  <c r="L124330" i="2"/>
  <c r="M124330" i="2" s="1"/>
  <c r="N124330" i="2" s="1"/>
  <c r="L124331" i="2"/>
  <c r="M124331" i="2" s="1"/>
  <c r="N124331" i="2" s="1"/>
  <c r="L124332" i="2"/>
  <c r="M124332" i="2" s="1"/>
  <c r="N124332" i="2" s="1"/>
  <c r="L124333" i="2"/>
  <c r="M124333" i="2" s="1"/>
  <c r="N124333" i="2" s="1"/>
  <c r="L124334" i="2"/>
  <c r="M124334" i="2" s="1"/>
  <c r="N124334" i="2" s="1"/>
  <c r="L124335" i="2"/>
  <c r="M124335" i="2" s="1"/>
  <c r="N124335" i="2" s="1"/>
  <c r="L124336" i="2"/>
  <c r="M124336" i="2" s="1"/>
  <c r="N124336" i="2" s="1"/>
  <c r="L124337" i="2"/>
  <c r="M124337" i="2" s="1"/>
  <c r="N124337" i="2" s="1"/>
  <c r="L124338" i="2"/>
  <c r="M124338" i="2" s="1"/>
  <c r="N124338" i="2" s="1"/>
  <c r="L124339" i="2"/>
  <c r="M124339" i="2" s="1"/>
  <c r="N124339" i="2" s="1"/>
  <c r="L124340" i="2"/>
  <c r="M124340" i="2" s="1"/>
  <c r="N124340" i="2" s="1"/>
  <c r="L124341" i="2"/>
  <c r="M124341" i="2" s="1"/>
  <c r="N124341" i="2" s="1"/>
  <c r="L124342" i="2"/>
  <c r="M124342" i="2" s="1"/>
  <c r="N124342" i="2" s="1"/>
  <c r="L124343" i="2"/>
  <c r="M124343" i="2" s="1"/>
  <c r="N124343" i="2" s="1"/>
  <c r="L124344" i="2"/>
  <c r="M124344" i="2" s="1"/>
  <c r="N124344" i="2" s="1"/>
  <c r="L124345" i="2"/>
  <c r="M124345" i="2" s="1"/>
  <c r="N124345" i="2" s="1"/>
  <c r="L124346" i="2"/>
  <c r="M124346" i="2" s="1"/>
  <c r="N124346" i="2" s="1"/>
  <c r="L124347" i="2"/>
  <c r="M124347" i="2" s="1"/>
  <c r="N124347" i="2" s="1"/>
  <c r="L124348" i="2"/>
  <c r="M124348" i="2" s="1"/>
  <c r="N124348" i="2" s="1"/>
  <c r="L124349" i="2"/>
  <c r="M124349" i="2" s="1"/>
  <c r="N124349" i="2" s="1"/>
  <c r="L124350" i="2"/>
  <c r="M124350" i="2" s="1"/>
  <c r="N124350" i="2" s="1"/>
  <c r="L124351" i="2"/>
  <c r="M124351" i="2" s="1"/>
  <c r="N124351" i="2" s="1"/>
  <c r="L124352" i="2"/>
  <c r="M124352" i="2" s="1"/>
  <c r="N124352" i="2" s="1"/>
  <c r="L124353" i="2"/>
  <c r="M124353" i="2" s="1"/>
  <c r="N124353" i="2" s="1"/>
  <c r="L124354" i="2"/>
  <c r="M124354" i="2" s="1"/>
  <c r="N124354" i="2" s="1"/>
  <c r="L124355" i="2"/>
  <c r="M124355" i="2" s="1"/>
  <c r="N124355" i="2" s="1"/>
  <c r="L124356" i="2"/>
  <c r="M124356" i="2" s="1"/>
  <c r="N124356" i="2" s="1"/>
  <c r="L124357" i="2"/>
  <c r="M124357" i="2" s="1"/>
  <c r="N124357" i="2" s="1"/>
  <c r="L124358" i="2"/>
  <c r="M124358" i="2" s="1"/>
  <c r="N124358" i="2" s="1"/>
  <c r="L124359" i="2"/>
  <c r="M124359" i="2" s="1"/>
  <c r="N124359" i="2" s="1"/>
  <c r="L124360" i="2"/>
  <c r="M124360" i="2" s="1"/>
  <c r="N124360" i="2" s="1"/>
  <c r="L124361" i="2"/>
  <c r="M124361" i="2" s="1"/>
  <c r="N124361" i="2" s="1"/>
  <c r="L124362" i="2"/>
  <c r="M124362" i="2" s="1"/>
  <c r="N124362" i="2" s="1"/>
  <c r="L124363" i="2"/>
  <c r="M124363" i="2" s="1"/>
  <c r="N124363" i="2" s="1"/>
  <c r="L124364" i="2"/>
  <c r="M124364" i="2" s="1"/>
  <c r="N124364" i="2" s="1"/>
  <c r="L124365" i="2"/>
  <c r="M124365" i="2" s="1"/>
  <c r="N124365" i="2" s="1"/>
  <c r="L124366" i="2"/>
  <c r="M124366" i="2" s="1"/>
  <c r="N124366" i="2" s="1"/>
  <c r="L124367" i="2"/>
  <c r="M124367" i="2" s="1"/>
  <c r="N124367" i="2" s="1"/>
  <c r="L124368" i="2"/>
  <c r="M124368" i="2" s="1"/>
  <c r="N124368" i="2" s="1"/>
  <c r="L124369" i="2"/>
  <c r="M124369" i="2" s="1"/>
  <c r="N124369" i="2" s="1"/>
  <c r="L124370" i="2"/>
  <c r="M124370" i="2" s="1"/>
  <c r="N124370" i="2" s="1"/>
  <c r="L124371" i="2"/>
  <c r="M124371" i="2" s="1"/>
  <c r="N124371" i="2" s="1"/>
  <c r="L124372" i="2"/>
  <c r="M124372" i="2" s="1"/>
  <c r="N124372" i="2" s="1"/>
  <c r="L124373" i="2"/>
  <c r="M124373" i="2" s="1"/>
  <c r="N124373" i="2" s="1"/>
  <c r="L124374" i="2"/>
  <c r="M124374" i="2" s="1"/>
  <c r="N124374" i="2" s="1"/>
  <c r="L124375" i="2"/>
  <c r="M124375" i="2" s="1"/>
  <c r="N124375" i="2" s="1"/>
  <c r="L124376" i="2"/>
  <c r="M124376" i="2" s="1"/>
  <c r="N124376" i="2" s="1"/>
  <c r="L124377" i="2"/>
  <c r="M124377" i="2" s="1"/>
  <c r="N124377" i="2" s="1"/>
  <c r="L124378" i="2"/>
  <c r="M124378" i="2" s="1"/>
  <c r="N124378" i="2" s="1"/>
  <c r="L124379" i="2"/>
  <c r="M124379" i="2" s="1"/>
  <c r="N124379" i="2" s="1"/>
  <c r="L124380" i="2"/>
  <c r="M124380" i="2" s="1"/>
  <c r="N124380" i="2" s="1"/>
  <c r="L124381" i="2"/>
  <c r="M124381" i="2" s="1"/>
  <c r="N124381" i="2" s="1"/>
  <c r="L124382" i="2"/>
  <c r="M124382" i="2" s="1"/>
  <c r="N124382" i="2" s="1"/>
  <c r="L124383" i="2"/>
  <c r="M124383" i="2" s="1"/>
  <c r="N124383" i="2" s="1"/>
  <c r="L124384" i="2"/>
  <c r="M124384" i="2" s="1"/>
  <c r="N124384" i="2" s="1"/>
  <c r="L124385" i="2"/>
  <c r="M124385" i="2" s="1"/>
  <c r="N124385" i="2" s="1"/>
  <c r="L124386" i="2"/>
  <c r="M124386" i="2" s="1"/>
  <c r="N124386" i="2" s="1"/>
  <c r="L124387" i="2"/>
  <c r="M124387" i="2" s="1"/>
  <c r="N124387" i="2" s="1"/>
  <c r="L124388" i="2"/>
  <c r="M124388" i="2" s="1"/>
  <c r="N124388" i="2" s="1"/>
  <c r="L124389" i="2"/>
  <c r="M124389" i="2" s="1"/>
  <c r="N124389" i="2" s="1"/>
  <c r="L124390" i="2"/>
  <c r="M124390" i="2" s="1"/>
  <c r="N124390" i="2" s="1"/>
  <c r="L124391" i="2"/>
  <c r="M124391" i="2" s="1"/>
  <c r="N124391" i="2" s="1"/>
  <c r="L124392" i="2"/>
  <c r="M124392" i="2" s="1"/>
  <c r="N124392" i="2" s="1"/>
  <c r="L124393" i="2"/>
  <c r="M124393" i="2" s="1"/>
  <c r="N124393" i="2" s="1"/>
  <c r="L124394" i="2"/>
  <c r="M124394" i="2" s="1"/>
  <c r="N124394" i="2" s="1"/>
  <c r="L124395" i="2"/>
  <c r="M124395" i="2" s="1"/>
  <c r="N124395" i="2" s="1"/>
  <c r="L124396" i="2"/>
  <c r="M124396" i="2" s="1"/>
  <c r="N124396" i="2" s="1"/>
  <c r="L124397" i="2"/>
  <c r="M124397" i="2" s="1"/>
  <c r="N124397" i="2" s="1"/>
  <c r="L124398" i="2"/>
  <c r="M124398" i="2" s="1"/>
  <c r="N124398" i="2" s="1"/>
  <c r="L124399" i="2"/>
  <c r="M124399" i="2" s="1"/>
  <c r="N124399" i="2" s="1"/>
  <c r="L124400" i="2"/>
  <c r="M124400" i="2" s="1"/>
  <c r="N124400" i="2" s="1"/>
  <c r="L124401" i="2"/>
  <c r="M124401" i="2" s="1"/>
  <c r="N124401" i="2" s="1"/>
  <c r="L124402" i="2"/>
  <c r="M124402" i="2" s="1"/>
  <c r="N124402" i="2" s="1"/>
  <c r="L124403" i="2"/>
  <c r="M124403" i="2" s="1"/>
  <c r="N124403" i="2" s="1"/>
  <c r="L124404" i="2"/>
  <c r="M124404" i="2" s="1"/>
  <c r="N124404" i="2" s="1"/>
  <c r="L124405" i="2"/>
  <c r="M124405" i="2" s="1"/>
  <c r="N124405" i="2" s="1"/>
  <c r="L124406" i="2"/>
  <c r="M124406" i="2" s="1"/>
  <c r="N124406" i="2" s="1"/>
  <c r="L124407" i="2"/>
  <c r="M124407" i="2" s="1"/>
  <c r="N124407" i="2" s="1"/>
  <c r="L124408" i="2"/>
  <c r="M124408" i="2" s="1"/>
  <c r="N124408" i="2" s="1"/>
  <c r="L124409" i="2"/>
  <c r="M124409" i="2" s="1"/>
  <c r="N124409" i="2" s="1"/>
  <c r="L124410" i="2"/>
  <c r="M124410" i="2" s="1"/>
  <c r="N124410" i="2" s="1"/>
  <c r="L124411" i="2"/>
  <c r="M124411" i="2" s="1"/>
  <c r="N124411" i="2" s="1"/>
  <c r="L124412" i="2"/>
  <c r="M124412" i="2" s="1"/>
  <c r="N124412" i="2" s="1"/>
  <c r="L124413" i="2"/>
  <c r="M124413" i="2" s="1"/>
  <c r="N124413" i="2" s="1"/>
  <c r="L124414" i="2"/>
  <c r="M124414" i="2" s="1"/>
  <c r="N124414" i="2" s="1"/>
  <c r="L124415" i="2"/>
  <c r="M124415" i="2" s="1"/>
  <c r="N124415" i="2" s="1"/>
  <c r="L124416" i="2"/>
  <c r="M124416" i="2" s="1"/>
  <c r="N124416" i="2" s="1"/>
  <c r="L124417" i="2"/>
  <c r="M124417" i="2" s="1"/>
  <c r="N124417" i="2" s="1"/>
  <c r="L124418" i="2"/>
  <c r="M124418" i="2" s="1"/>
  <c r="N124418" i="2" s="1"/>
  <c r="L124419" i="2"/>
  <c r="M124419" i="2" s="1"/>
  <c r="N124419" i="2" s="1"/>
  <c r="L124420" i="2"/>
  <c r="M124420" i="2" s="1"/>
  <c r="N124420" i="2" s="1"/>
  <c r="L124421" i="2"/>
  <c r="M124421" i="2" s="1"/>
  <c r="N124421" i="2" s="1"/>
  <c r="L124422" i="2"/>
  <c r="M124422" i="2" s="1"/>
  <c r="N124422" i="2" s="1"/>
  <c r="L124423" i="2"/>
  <c r="M124423" i="2" s="1"/>
  <c r="N124423" i="2" s="1"/>
  <c r="L124424" i="2"/>
  <c r="M124424" i="2" s="1"/>
  <c r="N124424" i="2" s="1"/>
  <c r="L124425" i="2"/>
  <c r="M124425" i="2" s="1"/>
  <c r="N124425" i="2" s="1"/>
  <c r="L124426" i="2"/>
  <c r="M124426" i="2" s="1"/>
  <c r="N124426" i="2" s="1"/>
  <c r="L124427" i="2"/>
  <c r="M124427" i="2" s="1"/>
  <c r="N124427" i="2" s="1"/>
  <c r="L124428" i="2"/>
  <c r="M124428" i="2" s="1"/>
  <c r="N124428" i="2" s="1"/>
  <c r="L124429" i="2"/>
  <c r="M124429" i="2" s="1"/>
  <c r="N124429" i="2" s="1"/>
  <c r="L124430" i="2"/>
  <c r="M124430" i="2" s="1"/>
  <c r="N124430" i="2" s="1"/>
  <c r="L124431" i="2"/>
  <c r="M124431" i="2" s="1"/>
  <c r="N124431" i="2" s="1"/>
  <c r="L124432" i="2"/>
  <c r="M124432" i="2" s="1"/>
  <c r="N124432" i="2" s="1"/>
  <c r="L124433" i="2"/>
  <c r="M124433" i="2" s="1"/>
  <c r="N124433" i="2" s="1"/>
  <c r="L124434" i="2"/>
  <c r="M124434" i="2" s="1"/>
  <c r="N124434" i="2" s="1"/>
  <c r="L124435" i="2"/>
  <c r="M124435" i="2" s="1"/>
  <c r="N124435" i="2" s="1"/>
  <c r="L124436" i="2"/>
  <c r="M124436" i="2" s="1"/>
  <c r="N124436" i="2" s="1"/>
  <c r="L124437" i="2"/>
  <c r="M124437" i="2" s="1"/>
  <c r="N124437" i="2" s="1"/>
  <c r="L124438" i="2"/>
  <c r="M124438" i="2" s="1"/>
  <c r="N124438" i="2" s="1"/>
  <c r="L124439" i="2"/>
  <c r="M124439" i="2" s="1"/>
  <c r="N124439" i="2" s="1"/>
  <c r="L124440" i="2"/>
  <c r="M124440" i="2" s="1"/>
  <c r="N124440" i="2" s="1"/>
  <c r="L124441" i="2"/>
  <c r="M124441" i="2" s="1"/>
  <c r="N124441" i="2" s="1"/>
  <c r="L124442" i="2"/>
  <c r="M124442" i="2" s="1"/>
  <c r="N124442" i="2" s="1"/>
  <c r="L124443" i="2"/>
  <c r="M124443" i="2" s="1"/>
  <c r="N124443" i="2" s="1"/>
  <c r="L124444" i="2"/>
  <c r="M124444" i="2" s="1"/>
  <c r="N124444" i="2" s="1"/>
  <c r="L124445" i="2"/>
  <c r="M124445" i="2" s="1"/>
  <c r="N124445" i="2" s="1"/>
  <c r="L124446" i="2"/>
  <c r="M124446" i="2" s="1"/>
  <c r="N124446" i="2" s="1"/>
  <c r="L124447" i="2"/>
  <c r="M124447" i="2" s="1"/>
  <c r="N124447" i="2" s="1"/>
  <c r="L124448" i="2"/>
  <c r="M124448" i="2" s="1"/>
  <c r="N124448" i="2" s="1"/>
  <c r="L124449" i="2"/>
  <c r="M124449" i="2" s="1"/>
  <c r="N124449" i="2" s="1"/>
  <c r="L124450" i="2"/>
  <c r="M124450" i="2" s="1"/>
  <c r="N124450" i="2" s="1"/>
  <c r="L124451" i="2"/>
  <c r="M124451" i="2" s="1"/>
  <c r="N124451" i="2" s="1"/>
  <c r="L124452" i="2"/>
  <c r="M124452" i="2" s="1"/>
  <c r="N124452" i="2" s="1"/>
  <c r="L124453" i="2"/>
  <c r="M124453" i="2" s="1"/>
  <c r="N124453" i="2" s="1"/>
  <c r="L124454" i="2"/>
  <c r="M124454" i="2" s="1"/>
  <c r="N124454" i="2" s="1"/>
  <c r="L124455" i="2"/>
  <c r="M124455" i="2" s="1"/>
  <c r="N124455" i="2" s="1"/>
  <c r="L124456" i="2"/>
  <c r="M124456" i="2" s="1"/>
  <c r="N124456" i="2" s="1"/>
  <c r="L124457" i="2"/>
  <c r="M124457" i="2" s="1"/>
  <c r="N124457" i="2" s="1"/>
  <c r="L124458" i="2"/>
  <c r="M124458" i="2" s="1"/>
  <c r="N124458" i="2" s="1"/>
  <c r="L124459" i="2"/>
  <c r="M124459" i="2" s="1"/>
  <c r="N124459" i="2" s="1"/>
  <c r="L124460" i="2"/>
  <c r="M124460" i="2" s="1"/>
  <c r="N124460" i="2" s="1"/>
  <c r="L124461" i="2"/>
  <c r="M124461" i="2" s="1"/>
  <c r="N124461" i="2" s="1"/>
  <c r="L124462" i="2"/>
  <c r="M124462" i="2" s="1"/>
  <c r="N124462" i="2" s="1"/>
  <c r="L124463" i="2"/>
  <c r="M124463" i="2" s="1"/>
  <c r="N124463" i="2" s="1"/>
  <c r="L124464" i="2"/>
  <c r="M124464" i="2" s="1"/>
  <c r="N124464" i="2" s="1"/>
  <c r="L124465" i="2"/>
  <c r="M124465" i="2" s="1"/>
  <c r="N124465" i="2" s="1"/>
  <c r="L124466" i="2"/>
  <c r="M124466" i="2" s="1"/>
  <c r="N124466" i="2" s="1"/>
  <c r="L124467" i="2"/>
  <c r="M124467" i="2" s="1"/>
  <c r="N124467" i="2" s="1"/>
  <c r="L124468" i="2"/>
  <c r="M124468" i="2" s="1"/>
  <c r="N124468" i="2" s="1"/>
  <c r="L124469" i="2"/>
  <c r="M124469" i="2" s="1"/>
  <c r="N124469" i="2" s="1"/>
  <c r="L124470" i="2"/>
  <c r="M124470" i="2" s="1"/>
  <c r="N124470" i="2" s="1"/>
  <c r="L124471" i="2"/>
  <c r="M124471" i="2" s="1"/>
  <c r="N124471" i="2" s="1"/>
  <c r="L124472" i="2"/>
  <c r="M124472" i="2" s="1"/>
  <c r="N124472" i="2" s="1"/>
  <c r="L124473" i="2"/>
  <c r="M124473" i="2" s="1"/>
  <c r="N124473" i="2" s="1"/>
  <c r="L124474" i="2"/>
  <c r="M124474" i="2" s="1"/>
  <c r="N124474" i="2" s="1"/>
  <c r="L124475" i="2"/>
  <c r="M124475" i="2" s="1"/>
  <c r="N124475" i="2" s="1"/>
  <c r="L124476" i="2"/>
  <c r="M124476" i="2" s="1"/>
  <c r="N124476" i="2" s="1"/>
  <c r="L124477" i="2"/>
  <c r="M124477" i="2" s="1"/>
  <c r="N124477" i="2" s="1"/>
  <c r="L124478" i="2"/>
  <c r="M124478" i="2" s="1"/>
  <c r="N124478" i="2" s="1"/>
  <c r="L124479" i="2"/>
  <c r="M124479" i="2" s="1"/>
  <c r="N124479" i="2" s="1"/>
  <c r="L124480" i="2"/>
  <c r="M124480" i="2" s="1"/>
  <c r="N124480" i="2" s="1"/>
  <c r="L124481" i="2"/>
  <c r="M124481" i="2" s="1"/>
  <c r="N124481" i="2" s="1"/>
  <c r="L124482" i="2"/>
  <c r="M124482" i="2" s="1"/>
  <c r="N124482" i="2" s="1"/>
  <c r="L124483" i="2"/>
  <c r="M124483" i="2" s="1"/>
  <c r="N124483" i="2" s="1"/>
  <c r="L124484" i="2"/>
  <c r="M124484" i="2" s="1"/>
  <c r="N124484" i="2" s="1"/>
  <c r="L124485" i="2"/>
  <c r="M124485" i="2" s="1"/>
  <c r="N124485" i="2" s="1"/>
  <c r="L124486" i="2"/>
  <c r="M124486" i="2" s="1"/>
  <c r="N124486" i="2" s="1"/>
  <c r="L124487" i="2"/>
  <c r="M124487" i="2" s="1"/>
  <c r="N124487" i="2" s="1"/>
  <c r="L124488" i="2"/>
  <c r="M124488" i="2" s="1"/>
  <c r="N124488" i="2" s="1"/>
  <c r="L124489" i="2"/>
  <c r="M124489" i="2" s="1"/>
  <c r="N124489" i="2" s="1"/>
  <c r="L124490" i="2"/>
  <c r="M124490" i="2" s="1"/>
  <c r="N124490" i="2" s="1"/>
  <c r="L124491" i="2"/>
  <c r="M124491" i="2" s="1"/>
  <c r="N124491" i="2" s="1"/>
  <c r="L124492" i="2"/>
  <c r="M124492" i="2" s="1"/>
  <c r="N124492" i="2" s="1"/>
  <c r="L124493" i="2"/>
  <c r="M124493" i="2" s="1"/>
  <c r="N124493" i="2" s="1"/>
  <c r="L124494" i="2"/>
  <c r="M124494" i="2" s="1"/>
  <c r="N124494" i="2" s="1"/>
  <c r="L124495" i="2"/>
  <c r="M124495" i="2" s="1"/>
  <c r="N124495" i="2" s="1"/>
  <c r="L124496" i="2"/>
  <c r="M124496" i="2" s="1"/>
  <c r="N124496" i="2" s="1"/>
  <c r="L124497" i="2"/>
  <c r="M124497" i="2" s="1"/>
  <c r="N124497" i="2" s="1"/>
  <c r="L124498" i="2"/>
  <c r="M124498" i="2" s="1"/>
  <c r="N124498" i="2" s="1"/>
  <c r="L124499" i="2"/>
  <c r="M124499" i="2" s="1"/>
  <c r="N124499" i="2" s="1"/>
  <c r="L124500" i="2"/>
  <c r="M124500" i="2" s="1"/>
  <c r="N124500" i="2" s="1"/>
  <c r="L124501" i="2"/>
  <c r="M124501" i="2" s="1"/>
  <c r="N124501" i="2" s="1"/>
  <c r="L124502" i="2"/>
  <c r="M124502" i="2" s="1"/>
  <c r="N124502" i="2" s="1"/>
  <c r="L124503" i="2"/>
  <c r="M124503" i="2" s="1"/>
  <c r="N124503" i="2" s="1"/>
  <c r="L124504" i="2"/>
  <c r="M124504" i="2" s="1"/>
  <c r="N124504" i="2" s="1"/>
  <c r="L124505" i="2"/>
  <c r="M124505" i="2" s="1"/>
  <c r="N124505" i="2" s="1"/>
  <c r="L124506" i="2"/>
  <c r="M124506" i="2" s="1"/>
  <c r="N124506" i="2" s="1"/>
  <c r="L124507" i="2"/>
  <c r="M124507" i="2" s="1"/>
  <c r="N124507" i="2" s="1"/>
  <c r="L124508" i="2"/>
  <c r="M124508" i="2" s="1"/>
  <c r="N124508" i="2" s="1"/>
  <c r="L124509" i="2"/>
  <c r="M124509" i="2" s="1"/>
  <c r="N124509" i="2" s="1"/>
  <c r="L124510" i="2"/>
  <c r="M124510" i="2" s="1"/>
  <c r="N124510" i="2" s="1"/>
  <c r="L124511" i="2"/>
  <c r="M124511" i="2" s="1"/>
  <c r="N124511" i="2" s="1"/>
  <c r="L124512" i="2"/>
  <c r="M124512" i="2" s="1"/>
  <c r="N124512" i="2" s="1"/>
  <c r="L124513" i="2"/>
  <c r="M124513" i="2" s="1"/>
  <c r="N124513" i="2" s="1"/>
  <c r="L124514" i="2"/>
  <c r="M124514" i="2" s="1"/>
  <c r="N124514" i="2" s="1"/>
  <c r="L124515" i="2"/>
  <c r="M124515" i="2" s="1"/>
  <c r="N124515" i="2" s="1"/>
  <c r="L124516" i="2"/>
  <c r="M124516" i="2" s="1"/>
  <c r="N124516" i="2" s="1"/>
  <c r="L124517" i="2"/>
  <c r="M124517" i="2" s="1"/>
  <c r="N124517" i="2" s="1"/>
  <c r="L124518" i="2"/>
  <c r="M124518" i="2" s="1"/>
  <c r="N124518" i="2" s="1"/>
  <c r="L124519" i="2"/>
  <c r="M124519" i="2" s="1"/>
  <c r="N124519" i="2" s="1"/>
  <c r="L124520" i="2"/>
  <c r="M124520" i="2" s="1"/>
  <c r="N124520" i="2" s="1"/>
  <c r="L124521" i="2"/>
  <c r="M124521" i="2" s="1"/>
  <c r="N124521" i="2" s="1"/>
  <c r="L124522" i="2"/>
  <c r="M124522" i="2" s="1"/>
  <c r="N124522" i="2" s="1"/>
  <c r="L124523" i="2"/>
  <c r="M124523" i="2" s="1"/>
  <c r="N124523" i="2" s="1"/>
  <c r="L124524" i="2"/>
  <c r="M124524" i="2" s="1"/>
  <c r="N124524" i="2" s="1"/>
  <c r="L124525" i="2"/>
  <c r="M124525" i="2" s="1"/>
  <c r="N124525" i="2" s="1"/>
  <c r="L124526" i="2"/>
  <c r="M124526" i="2" s="1"/>
  <c r="N124526" i="2" s="1"/>
  <c r="L124527" i="2"/>
  <c r="M124527" i="2" s="1"/>
  <c r="N124527" i="2" s="1"/>
  <c r="L124528" i="2"/>
  <c r="M124528" i="2" s="1"/>
  <c r="N124528" i="2" s="1"/>
  <c r="L124529" i="2"/>
  <c r="M124529" i="2" s="1"/>
  <c r="N124529" i="2" s="1"/>
  <c r="L124530" i="2"/>
  <c r="M124530" i="2" s="1"/>
  <c r="N124530" i="2" s="1"/>
  <c r="L124531" i="2"/>
  <c r="M124531" i="2" s="1"/>
  <c r="N124531" i="2" s="1"/>
  <c r="L124532" i="2"/>
  <c r="M124532" i="2" s="1"/>
  <c r="N124532" i="2" s="1"/>
  <c r="L124533" i="2"/>
  <c r="M124533" i="2" s="1"/>
  <c r="N124533" i="2" s="1"/>
  <c r="L124534" i="2"/>
  <c r="M124534" i="2" s="1"/>
  <c r="N124534" i="2" s="1"/>
  <c r="L124535" i="2"/>
  <c r="M124535" i="2" s="1"/>
  <c r="N124535" i="2" s="1"/>
  <c r="L124536" i="2"/>
  <c r="M124536" i="2" s="1"/>
  <c r="N124536" i="2" s="1"/>
  <c r="L124537" i="2"/>
  <c r="M124537" i="2" s="1"/>
  <c r="N124537" i="2" s="1"/>
  <c r="L124538" i="2"/>
  <c r="M124538" i="2" s="1"/>
  <c r="N124538" i="2" s="1"/>
  <c r="L124539" i="2"/>
  <c r="M124539" i="2" s="1"/>
  <c r="N124539" i="2" s="1"/>
  <c r="L124540" i="2"/>
  <c r="M124540" i="2" s="1"/>
  <c r="N124540" i="2" s="1"/>
  <c r="L124541" i="2"/>
  <c r="M124541" i="2" s="1"/>
  <c r="N124541" i="2" s="1"/>
  <c r="L124542" i="2"/>
  <c r="M124542" i="2" s="1"/>
  <c r="N124542" i="2" s="1"/>
  <c r="L124543" i="2"/>
  <c r="M124543" i="2" s="1"/>
  <c r="N124543" i="2" s="1"/>
  <c r="L124544" i="2"/>
  <c r="M124544" i="2" s="1"/>
  <c r="N124544" i="2" s="1"/>
  <c r="L124545" i="2"/>
  <c r="M124545" i="2" s="1"/>
  <c r="N124545" i="2" s="1"/>
  <c r="L124546" i="2"/>
  <c r="M124546" i="2" s="1"/>
  <c r="N124546" i="2" s="1"/>
  <c r="L124547" i="2"/>
  <c r="M124547" i="2" s="1"/>
  <c r="N124547" i="2" s="1"/>
  <c r="L124548" i="2"/>
  <c r="M124548" i="2" s="1"/>
  <c r="N124548" i="2" s="1"/>
  <c r="L124549" i="2"/>
  <c r="M124549" i="2" s="1"/>
  <c r="N124549" i="2" s="1"/>
  <c r="L124550" i="2"/>
  <c r="M124550" i="2" s="1"/>
  <c r="N124550" i="2" s="1"/>
  <c r="L124551" i="2"/>
  <c r="M124551" i="2" s="1"/>
  <c r="N124551" i="2" s="1"/>
  <c r="L124552" i="2"/>
  <c r="M124552" i="2" s="1"/>
  <c r="N124552" i="2" s="1"/>
  <c r="L124553" i="2"/>
  <c r="M124553" i="2" s="1"/>
  <c r="N124553" i="2" s="1"/>
  <c r="L124554" i="2"/>
  <c r="M124554" i="2" s="1"/>
  <c r="N124554" i="2" s="1"/>
  <c r="L124555" i="2"/>
  <c r="M124555" i="2" s="1"/>
  <c r="N124555" i="2" s="1"/>
  <c r="L124556" i="2"/>
  <c r="M124556" i="2" s="1"/>
  <c r="N124556" i="2" s="1"/>
  <c r="L124557" i="2"/>
  <c r="M124557" i="2" s="1"/>
  <c r="N124557" i="2" s="1"/>
  <c r="L124558" i="2"/>
  <c r="M124558" i="2" s="1"/>
  <c r="N124558" i="2" s="1"/>
  <c r="L124559" i="2"/>
  <c r="M124559" i="2" s="1"/>
  <c r="N124559" i="2" s="1"/>
  <c r="L124560" i="2"/>
  <c r="M124560" i="2" s="1"/>
  <c r="N124560" i="2" s="1"/>
  <c r="L124561" i="2"/>
  <c r="M124561" i="2" s="1"/>
  <c r="N124561" i="2" s="1"/>
  <c r="L124562" i="2"/>
  <c r="M124562" i="2" s="1"/>
  <c r="N124562" i="2" s="1"/>
  <c r="L124563" i="2"/>
  <c r="M124563" i="2" s="1"/>
  <c r="N124563" i="2" s="1"/>
  <c r="L124564" i="2"/>
  <c r="M124564" i="2" s="1"/>
  <c r="N124564" i="2" s="1"/>
  <c r="L124565" i="2"/>
  <c r="M124565" i="2" s="1"/>
  <c r="N124565" i="2" s="1"/>
  <c r="L124566" i="2"/>
  <c r="M124566" i="2" s="1"/>
  <c r="N124566" i="2" s="1"/>
  <c r="L124567" i="2"/>
  <c r="M124567" i="2" s="1"/>
  <c r="N124567" i="2" s="1"/>
  <c r="L124568" i="2"/>
  <c r="M124568" i="2" s="1"/>
  <c r="N124568" i="2" s="1"/>
  <c r="L124569" i="2"/>
  <c r="M124569" i="2" s="1"/>
  <c r="N124569" i="2" s="1"/>
  <c r="L124570" i="2"/>
  <c r="M124570" i="2" s="1"/>
  <c r="N124570" i="2" s="1"/>
  <c r="L124571" i="2"/>
  <c r="M124571" i="2" s="1"/>
  <c r="N124571" i="2" s="1"/>
  <c r="L124572" i="2"/>
  <c r="M124572" i="2" s="1"/>
  <c r="N124572" i="2" s="1"/>
  <c r="L124573" i="2"/>
  <c r="M124573" i="2" s="1"/>
  <c r="N124573" i="2" s="1"/>
  <c r="L124574" i="2"/>
  <c r="M124574" i="2" s="1"/>
  <c r="N124574" i="2" s="1"/>
  <c r="L124575" i="2"/>
  <c r="M124575" i="2" s="1"/>
  <c r="N124575" i="2" s="1"/>
  <c r="L124576" i="2"/>
  <c r="M124576" i="2" s="1"/>
  <c r="N124576" i="2" s="1"/>
  <c r="L124577" i="2"/>
  <c r="M124577" i="2" s="1"/>
  <c r="N124577" i="2" s="1"/>
  <c r="L124578" i="2"/>
  <c r="M124578" i="2" s="1"/>
  <c r="N124578" i="2" s="1"/>
  <c r="L124579" i="2"/>
  <c r="M124579" i="2" s="1"/>
  <c r="N124579" i="2" s="1"/>
  <c r="L124580" i="2"/>
  <c r="M124580" i="2" s="1"/>
  <c r="N124580" i="2" s="1"/>
  <c r="L124581" i="2"/>
  <c r="M124581" i="2" s="1"/>
  <c r="N124581" i="2" s="1"/>
  <c r="L124582" i="2"/>
  <c r="M124582" i="2" s="1"/>
  <c r="N124582" i="2" s="1"/>
  <c r="L124583" i="2"/>
  <c r="M124583" i="2" s="1"/>
  <c r="N124583" i="2" s="1"/>
  <c r="L124584" i="2"/>
  <c r="M124584" i="2" s="1"/>
  <c r="N124584" i="2" s="1"/>
  <c r="L124585" i="2"/>
  <c r="M124585" i="2" s="1"/>
  <c r="N124585" i="2" s="1"/>
  <c r="L124586" i="2"/>
  <c r="M124586" i="2" s="1"/>
  <c r="N124586" i="2" s="1"/>
  <c r="L124587" i="2"/>
  <c r="M124587" i="2" s="1"/>
  <c r="N124587" i="2" s="1"/>
  <c r="L124588" i="2"/>
  <c r="M124588" i="2" s="1"/>
  <c r="N124588" i="2" s="1"/>
  <c r="L124589" i="2"/>
  <c r="M124589" i="2" s="1"/>
  <c r="N124589" i="2" s="1"/>
  <c r="L124590" i="2"/>
  <c r="M124590" i="2" s="1"/>
  <c r="N124590" i="2" s="1"/>
  <c r="L124591" i="2"/>
  <c r="M124591" i="2" s="1"/>
  <c r="N124591" i="2" s="1"/>
  <c r="L124592" i="2"/>
  <c r="M124592" i="2" s="1"/>
  <c r="N124592" i="2" s="1"/>
  <c r="L124593" i="2"/>
  <c r="M124593" i="2" s="1"/>
  <c r="N124593" i="2" s="1"/>
  <c r="L124594" i="2"/>
  <c r="M124594" i="2" s="1"/>
  <c r="N124594" i="2" s="1"/>
  <c r="L124595" i="2"/>
  <c r="M124595" i="2" s="1"/>
  <c r="N124595" i="2" s="1"/>
  <c r="L124596" i="2"/>
  <c r="M124596" i="2" s="1"/>
  <c r="N124596" i="2" s="1"/>
  <c r="L124597" i="2"/>
  <c r="M124597" i="2" s="1"/>
  <c r="N124597" i="2" s="1"/>
  <c r="L124598" i="2"/>
  <c r="M124598" i="2" s="1"/>
  <c r="N124598" i="2" s="1"/>
  <c r="L124599" i="2"/>
  <c r="M124599" i="2" s="1"/>
  <c r="N124599" i="2" s="1"/>
  <c r="L124600" i="2"/>
  <c r="M124600" i="2" s="1"/>
  <c r="N124600" i="2" s="1"/>
  <c r="L124601" i="2"/>
  <c r="M124601" i="2" s="1"/>
  <c r="N124601" i="2" s="1"/>
  <c r="L124602" i="2"/>
  <c r="M124602" i="2" s="1"/>
  <c r="N124602" i="2" s="1"/>
  <c r="L124603" i="2"/>
  <c r="M124603" i="2" s="1"/>
  <c r="N124603" i="2" s="1"/>
  <c r="L124604" i="2"/>
  <c r="M124604" i="2" s="1"/>
  <c r="N124604" i="2" s="1"/>
  <c r="L124605" i="2"/>
  <c r="M124605" i="2" s="1"/>
  <c r="N124605" i="2" s="1"/>
  <c r="L124606" i="2"/>
  <c r="M124606" i="2" s="1"/>
  <c r="N124606" i="2" s="1"/>
  <c r="L124607" i="2"/>
  <c r="M124607" i="2" s="1"/>
  <c r="N124607" i="2" s="1"/>
  <c r="L124608" i="2"/>
  <c r="M124608" i="2" s="1"/>
  <c r="N124608" i="2" s="1"/>
  <c r="L124609" i="2"/>
  <c r="M124609" i="2" s="1"/>
  <c r="N124609" i="2" s="1"/>
  <c r="L124610" i="2"/>
  <c r="M124610" i="2" s="1"/>
  <c r="N124610" i="2" s="1"/>
  <c r="L124611" i="2"/>
  <c r="M124611" i="2" s="1"/>
  <c r="N124611" i="2" s="1"/>
  <c r="L124612" i="2"/>
  <c r="M124612" i="2" s="1"/>
  <c r="N124612" i="2" s="1"/>
  <c r="L124613" i="2"/>
  <c r="M124613" i="2" s="1"/>
  <c r="N124613" i="2" s="1"/>
  <c r="L124614" i="2"/>
  <c r="M124614" i="2" s="1"/>
  <c r="N124614" i="2" s="1"/>
  <c r="L124615" i="2"/>
  <c r="M124615" i="2" s="1"/>
  <c r="N124615" i="2" s="1"/>
  <c r="L124616" i="2"/>
  <c r="M124616" i="2" s="1"/>
  <c r="N124616" i="2" s="1"/>
  <c r="L124617" i="2"/>
  <c r="M124617" i="2" s="1"/>
  <c r="N124617" i="2" s="1"/>
  <c r="L124618" i="2"/>
  <c r="M124618" i="2" s="1"/>
  <c r="N124618" i="2" s="1"/>
  <c r="L124619" i="2"/>
  <c r="M124619" i="2" s="1"/>
  <c r="N124619" i="2" s="1"/>
  <c r="L124620" i="2"/>
  <c r="M124620" i="2" s="1"/>
  <c r="N124620" i="2" s="1"/>
  <c r="L124621" i="2"/>
  <c r="M124621" i="2" s="1"/>
  <c r="N124621" i="2" s="1"/>
  <c r="L124622" i="2"/>
  <c r="M124622" i="2" s="1"/>
  <c r="N124622" i="2" s="1"/>
  <c r="L124623" i="2"/>
  <c r="M124623" i="2" s="1"/>
  <c r="N124623" i="2" s="1"/>
  <c r="L124624" i="2"/>
  <c r="M124624" i="2" s="1"/>
  <c r="N124624" i="2" s="1"/>
  <c r="L124625" i="2"/>
  <c r="M124625" i="2" s="1"/>
  <c r="N124625" i="2" s="1"/>
  <c r="L124626" i="2"/>
  <c r="M124626" i="2" s="1"/>
  <c r="N124626" i="2" s="1"/>
  <c r="L124627" i="2"/>
  <c r="M124627" i="2" s="1"/>
  <c r="N124627" i="2" s="1"/>
  <c r="L124628" i="2"/>
  <c r="M124628" i="2" s="1"/>
  <c r="N124628" i="2" s="1"/>
  <c r="L124629" i="2"/>
  <c r="M124629" i="2" s="1"/>
  <c r="N124629" i="2" s="1"/>
  <c r="L124630" i="2"/>
  <c r="M124630" i="2" s="1"/>
  <c r="N124630" i="2" s="1"/>
  <c r="L124631" i="2"/>
  <c r="M124631" i="2" s="1"/>
  <c r="N124631" i="2" s="1"/>
  <c r="L124632" i="2"/>
  <c r="M124632" i="2" s="1"/>
  <c r="N124632" i="2" s="1"/>
  <c r="L124633" i="2"/>
  <c r="M124633" i="2" s="1"/>
  <c r="N124633" i="2" s="1"/>
  <c r="L124634" i="2"/>
  <c r="M124634" i="2" s="1"/>
  <c r="N124634" i="2" s="1"/>
  <c r="L124635" i="2"/>
  <c r="M124635" i="2" s="1"/>
  <c r="N124635" i="2" s="1"/>
  <c r="L124636" i="2"/>
  <c r="M124636" i="2" s="1"/>
  <c r="N124636" i="2" s="1"/>
  <c r="L124637" i="2"/>
  <c r="M124637" i="2" s="1"/>
  <c r="N124637" i="2" s="1"/>
  <c r="L124638" i="2"/>
  <c r="M124638" i="2" s="1"/>
  <c r="N124638" i="2" s="1"/>
  <c r="L124639" i="2"/>
  <c r="M124639" i="2" s="1"/>
  <c r="N124639" i="2" s="1"/>
  <c r="L124640" i="2"/>
  <c r="M124640" i="2" s="1"/>
  <c r="N124640" i="2" s="1"/>
  <c r="L124641" i="2"/>
  <c r="M124641" i="2" s="1"/>
  <c r="N124641" i="2" s="1"/>
  <c r="L124642" i="2"/>
  <c r="M124642" i="2" s="1"/>
  <c r="N124642" i="2" s="1"/>
  <c r="L124643" i="2"/>
  <c r="M124643" i="2" s="1"/>
  <c r="N124643" i="2" s="1"/>
  <c r="L124644" i="2"/>
  <c r="M124644" i="2" s="1"/>
  <c r="N124644" i="2" s="1"/>
  <c r="L124645" i="2"/>
  <c r="M124645" i="2" s="1"/>
  <c r="N124645" i="2" s="1"/>
  <c r="L124646" i="2"/>
  <c r="M124646" i="2" s="1"/>
  <c r="N124646" i="2" s="1"/>
  <c r="L124647" i="2"/>
  <c r="M124647" i="2" s="1"/>
  <c r="N124647" i="2" s="1"/>
  <c r="L124648" i="2"/>
  <c r="M124648" i="2" s="1"/>
  <c r="N124648" i="2" s="1"/>
  <c r="L124649" i="2"/>
  <c r="M124649" i="2" s="1"/>
  <c r="N124649" i="2" s="1"/>
  <c r="L124650" i="2"/>
  <c r="M124650" i="2" s="1"/>
  <c r="N124650" i="2" s="1"/>
  <c r="L124651" i="2"/>
  <c r="M124651" i="2" s="1"/>
  <c r="N124651" i="2" s="1"/>
  <c r="L124652" i="2"/>
  <c r="M124652" i="2" s="1"/>
  <c r="N124652" i="2" s="1"/>
  <c r="L124653" i="2"/>
  <c r="M124653" i="2" s="1"/>
  <c r="N124653" i="2" s="1"/>
  <c r="L124654" i="2"/>
  <c r="M124654" i="2" s="1"/>
  <c r="N124654" i="2" s="1"/>
  <c r="L124655" i="2"/>
  <c r="M124655" i="2" s="1"/>
  <c r="N124655" i="2" s="1"/>
  <c r="L124656" i="2"/>
  <c r="M124656" i="2" s="1"/>
  <c r="N124656" i="2" s="1"/>
  <c r="L124657" i="2"/>
  <c r="M124657" i="2" s="1"/>
  <c r="N124657" i="2" s="1"/>
  <c r="L124658" i="2"/>
  <c r="M124658" i="2" s="1"/>
  <c r="N124658" i="2" s="1"/>
  <c r="L124659" i="2"/>
  <c r="M124659" i="2" s="1"/>
  <c r="N124659" i="2" s="1"/>
  <c r="L124660" i="2"/>
  <c r="M124660" i="2" s="1"/>
  <c r="N124660" i="2" s="1"/>
  <c r="L124661" i="2"/>
  <c r="M124661" i="2" s="1"/>
  <c r="N124661" i="2" s="1"/>
  <c r="L124662" i="2"/>
  <c r="M124662" i="2" s="1"/>
  <c r="N124662" i="2" s="1"/>
  <c r="L124663" i="2"/>
  <c r="M124663" i="2" s="1"/>
  <c r="N124663" i="2" s="1"/>
  <c r="L124664" i="2"/>
  <c r="M124664" i="2" s="1"/>
  <c r="N124664" i="2" s="1"/>
  <c r="L124665" i="2"/>
  <c r="M124665" i="2" s="1"/>
  <c r="N124665" i="2" s="1"/>
  <c r="L124666" i="2"/>
  <c r="M124666" i="2" s="1"/>
  <c r="N124666" i="2" s="1"/>
  <c r="L124667" i="2"/>
  <c r="M124667" i="2" s="1"/>
  <c r="N124667" i="2" s="1"/>
  <c r="L124668" i="2"/>
  <c r="M124668" i="2" s="1"/>
  <c r="N124668" i="2" s="1"/>
  <c r="L124669" i="2"/>
  <c r="M124669" i="2" s="1"/>
  <c r="N124669" i="2" s="1"/>
  <c r="L124670" i="2"/>
  <c r="M124670" i="2" s="1"/>
  <c r="N124670" i="2" s="1"/>
  <c r="L124671" i="2"/>
  <c r="M124671" i="2" s="1"/>
  <c r="N124671" i="2" s="1"/>
  <c r="L124672" i="2"/>
  <c r="M124672" i="2" s="1"/>
  <c r="N124672" i="2" s="1"/>
  <c r="L124673" i="2"/>
  <c r="M124673" i="2" s="1"/>
  <c r="N124673" i="2" s="1"/>
  <c r="L124674" i="2"/>
  <c r="M124674" i="2" s="1"/>
  <c r="N124674" i="2" s="1"/>
  <c r="L124675" i="2"/>
  <c r="M124675" i="2" s="1"/>
  <c r="N124675" i="2" s="1"/>
  <c r="L124676" i="2"/>
  <c r="M124676" i="2" s="1"/>
  <c r="N124676" i="2" s="1"/>
  <c r="L124677" i="2"/>
  <c r="M124677" i="2" s="1"/>
  <c r="N124677" i="2" s="1"/>
  <c r="L124678" i="2"/>
  <c r="M124678" i="2" s="1"/>
  <c r="N124678" i="2" s="1"/>
  <c r="L124679" i="2"/>
  <c r="M124679" i="2" s="1"/>
  <c r="N124679" i="2" s="1"/>
  <c r="L124680" i="2"/>
  <c r="M124680" i="2" s="1"/>
  <c r="N124680" i="2" s="1"/>
  <c r="L124681" i="2"/>
  <c r="M124681" i="2" s="1"/>
  <c r="N124681" i="2" s="1"/>
  <c r="L124682" i="2"/>
  <c r="M124682" i="2" s="1"/>
  <c r="N124682" i="2" s="1"/>
  <c r="L124683" i="2"/>
  <c r="M124683" i="2" s="1"/>
  <c r="N124683" i="2" s="1"/>
  <c r="L124684" i="2"/>
  <c r="M124684" i="2" s="1"/>
  <c r="N124684" i="2" s="1"/>
  <c r="L124685" i="2"/>
  <c r="M124685" i="2" s="1"/>
  <c r="N124685" i="2" s="1"/>
  <c r="L124686" i="2"/>
  <c r="M124686" i="2" s="1"/>
  <c r="N124686" i="2" s="1"/>
  <c r="L124687" i="2"/>
  <c r="M124687" i="2" s="1"/>
  <c r="N124687" i="2" s="1"/>
  <c r="L124688" i="2"/>
  <c r="M124688" i="2" s="1"/>
  <c r="N124688" i="2" s="1"/>
  <c r="L124689" i="2"/>
  <c r="M124689" i="2" s="1"/>
  <c r="N124689" i="2" s="1"/>
  <c r="L124690" i="2"/>
  <c r="M124690" i="2" s="1"/>
  <c r="N124690" i="2" s="1"/>
  <c r="L124691" i="2"/>
  <c r="M124691" i="2" s="1"/>
  <c r="N124691" i="2" s="1"/>
  <c r="L124692" i="2"/>
  <c r="M124692" i="2" s="1"/>
  <c r="N124692" i="2" s="1"/>
  <c r="L124693" i="2"/>
  <c r="M124693" i="2" s="1"/>
  <c r="N124693" i="2" s="1"/>
  <c r="L124694" i="2"/>
  <c r="M124694" i="2" s="1"/>
  <c r="N124694" i="2" s="1"/>
  <c r="L124695" i="2"/>
  <c r="M124695" i="2" s="1"/>
  <c r="N124695" i="2" s="1"/>
  <c r="L124696" i="2"/>
  <c r="M124696" i="2" s="1"/>
  <c r="N124696" i="2" s="1"/>
  <c r="L124697" i="2"/>
  <c r="M124697" i="2" s="1"/>
  <c r="N124697" i="2" s="1"/>
  <c r="L124698" i="2"/>
  <c r="M124698" i="2" s="1"/>
  <c r="N124698" i="2" s="1"/>
  <c r="L124699" i="2"/>
  <c r="M124699" i="2" s="1"/>
  <c r="N124699" i="2" s="1"/>
  <c r="L124700" i="2"/>
  <c r="M124700" i="2" s="1"/>
  <c r="N124700" i="2" s="1"/>
  <c r="L124701" i="2"/>
  <c r="M124701" i="2" s="1"/>
  <c r="N124701" i="2" s="1"/>
  <c r="L124702" i="2"/>
  <c r="M124702" i="2" s="1"/>
  <c r="N124702" i="2" s="1"/>
  <c r="L124703" i="2"/>
  <c r="M124703" i="2" s="1"/>
  <c r="N124703" i="2" s="1"/>
  <c r="L124704" i="2"/>
  <c r="M124704" i="2" s="1"/>
  <c r="N124704" i="2" s="1"/>
  <c r="L124705" i="2"/>
  <c r="M124705" i="2" s="1"/>
  <c r="N124705" i="2" s="1"/>
  <c r="L124706" i="2"/>
  <c r="M124706" i="2" s="1"/>
  <c r="N124706" i="2" s="1"/>
  <c r="L124707" i="2"/>
  <c r="M124707" i="2" s="1"/>
  <c r="N124707" i="2" s="1"/>
  <c r="L124708" i="2"/>
  <c r="M124708" i="2" s="1"/>
  <c r="N124708" i="2" s="1"/>
  <c r="L124709" i="2"/>
  <c r="M124709" i="2" s="1"/>
  <c r="N124709" i="2" s="1"/>
  <c r="L124710" i="2"/>
  <c r="M124710" i="2" s="1"/>
  <c r="N124710" i="2" s="1"/>
  <c r="L124711" i="2"/>
  <c r="M124711" i="2" s="1"/>
  <c r="N124711" i="2" s="1"/>
  <c r="L124712" i="2"/>
  <c r="M124712" i="2" s="1"/>
  <c r="N124712" i="2" s="1"/>
  <c r="L124713" i="2"/>
  <c r="M124713" i="2" s="1"/>
  <c r="N124713" i="2" s="1"/>
  <c r="L124714" i="2"/>
  <c r="M124714" i="2" s="1"/>
  <c r="N124714" i="2" s="1"/>
  <c r="L124715" i="2"/>
  <c r="M124715" i="2" s="1"/>
  <c r="N124715" i="2" s="1"/>
  <c r="L124716" i="2"/>
  <c r="M124716" i="2" s="1"/>
  <c r="N124716" i="2" s="1"/>
  <c r="L124717" i="2"/>
  <c r="M124717" i="2" s="1"/>
  <c r="N124717" i="2" s="1"/>
  <c r="L124718" i="2"/>
  <c r="M124718" i="2" s="1"/>
  <c r="N124718" i="2" s="1"/>
  <c r="L124719" i="2"/>
  <c r="M124719" i="2" s="1"/>
  <c r="N124719" i="2" s="1"/>
  <c r="L124720" i="2"/>
  <c r="M124720" i="2" s="1"/>
  <c r="N124720" i="2" s="1"/>
  <c r="L124721" i="2"/>
  <c r="M124721" i="2" s="1"/>
  <c r="N124721" i="2" s="1"/>
  <c r="L124722" i="2"/>
  <c r="M124722" i="2" s="1"/>
  <c r="N124722" i="2" s="1"/>
  <c r="L124723" i="2"/>
  <c r="M124723" i="2" s="1"/>
  <c r="N124723" i="2" s="1"/>
  <c r="L124724" i="2"/>
  <c r="M124724" i="2" s="1"/>
  <c r="N124724" i="2" s="1"/>
  <c r="L124725" i="2"/>
  <c r="M124725" i="2" s="1"/>
  <c r="N124725" i="2" s="1"/>
  <c r="L124726" i="2"/>
  <c r="M124726" i="2" s="1"/>
  <c r="N124726" i="2" s="1"/>
  <c r="L124727" i="2"/>
  <c r="M124727" i="2" s="1"/>
  <c r="N124727" i="2" s="1"/>
  <c r="L124728" i="2"/>
  <c r="M124728" i="2" s="1"/>
  <c r="N124728" i="2" s="1"/>
  <c r="L124729" i="2"/>
  <c r="M124729" i="2" s="1"/>
  <c r="N124729" i="2" s="1"/>
  <c r="L124730" i="2"/>
  <c r="M124730" i="2" s="1"/>
  <c r="N124730" i="2" s="1"/>
  <c r="L124731" i="2"/>
  <c r="M124731" i="2" s="1"/>
  <c r="N124731" i="2" s="1"/>
  <c r="L124732" i="2"/>
  <c r="M124732" i="2" s="1"/>
  <c r="N124732" i="2" s="1"/>
  <c r="L124733" i="2"/>
  <c r="M124733" i="2" s="1"/>
  <c r="N124733" i="2" s="1"/>
  <c r="L124734" i="2"/>
  <c r="M124734" i="2" s="1"/>
  <c r="N124734" i="2" s="1"/>
  <c r="L124735" i="2"/>
  <c r="M124735" i="2" s="1"/>
  <c r="N124735" i="2" s="1"/>
  <c r="L124736" i="2"/>
  <c r="M124736" i="2" s="1"/>
  <c r="N124736" i="2" s="1"/>
  <c r="L124737" i="2"/>
  <c r="M124737" i="2" s="1"/>
  <c r="N124737" i="2" s="1"/>
  <c r="L124738" i="2"/>
  <c r="M124738" i="2" s="1"/>
  <c r="N124738" i="2" s="1"/>
  <c r="L124739" i="2"/>
  <c r="M124739" i="2" s="1"/>
  <c r="N124739" i="2" s="1"/>
  <c r="L124740" i="2"/>
  <c r="M124740" i="2" s="1"/>
  <c r="N124740" i="2" s="1"/>
  <c r="L124741" i="2"/>
  <c r="M124741" i="2" s="1"/>
  <c r="N124741" i="2" s="1"/>
  <c r="L124742" i="2"/>
  <c r="M124742" i="2" s="1"/>
  <c r="N124742" i="2" s="1"/>
  <c r="L124743" i="2"/>
  <c r="M124743" i="2" s="1"/>
  <c r="N124743" i="2" s="1"/>
  <c r="L124744" i="2"/>
  <c r="M124744" i="2" s="1"/>
  <c r="N124744" i="2" s="1"/>
  <c r="L124745" i="2"/>
  <c r="M124745" i="2" s="1"/>
  <c r="N124745" i="2" s="1"/>
  <c r="L124746" i="2"/>
  <c r="M124746" i="2" s="1"/>
  <c r="N124746" i="2" s="1"/>
  <c r="L124747" i="2"/>
  <c r="M124747" i="2" s="1"/>
  <c r="N124747" i="2" s="1"/>
  <c r="L124748" i="2"/>
  <c r="M124748" i="2" s="1"/>
  <c r="N124748" i="2" s="1"/>
  <c r="L124749" i="2"/>
  <c r="M124749" i="2" s="1"/>
  <c r="N124749" i="2" s="1"/>
  <c r="L124750" i="2"/>
  <c r="M124750" i="2" s="1"/>
  <c r="N124750" i="2" s="1"/>
  <c r="L124751" i="2"/>
  <c r="M124751" i="2" s="1"/>
  <c r="N124751" i="2" s="1"/>
  <c r="L124752" i="2"/>
  <c r="M124752" i="2" s="1"/>
  <c r="N124752" i="2" s="1"/>
  <c r="L124753" i="2"/>
  <c r="M124753" i="2" s="1"/>
  <c r="N124753" i="2" s="1"/>
  <c r="L124754" i="2"/>
  <c r="M124754" i="2" s="1"/>
  <c r="N124754" i="2" s="1"/>
  <c r="L124755" i="2"/>
  <c r="M124755" i="2" s="1"/>
  <c r="N124755" i="2" s="1"/>
  <c r="L124756" i="2"/>
  <c r="M124756" i="2" s="1"/>
  <c r="N124756" i="2" s="1"/>
  <c r="L124757" i="2"/>
  <c r="M124757" i="2" s="1"/>
  <c r="N124757" i="2" s="1"/>
  <c r="L124758" i="2"/>
  <c r="M124758" i="2" s="1"/>
  <c r="N124758" i="2" s="1"/>
  <c r="L124759" i="2"/>
  <c r="M124759" i="2" s="1"/>
  <c r="N124759" i="2" s="1"/>
  <c r="L124760" i="2"/>
  <c r="M124760" i="2" s="1"/>
  <c r="N124760" i="2" s="1"/>
  <c r="L124761" i="2"/>
  <c r="M124761" i="2" s="1"/>
  <c r="N124761" i="2" s="1"/>
  <c r="L124762" i="2"/>
  <c r="M124762" i="2" s="1"/>
  <c r="N124762" i="2" s="1"/>
  <c r="L124763" i="2"/>
  <c r="M124763" i="2" s="1"/>
  <c r="N124763" i="2" s="1"/>
  <c r="L124764" i="2"/>
  <c r="M124764" i="2" s="1"/>
  <c r="N124764" i="2" s="1"/>
  <c r="L124765" i="2"/>
  <c r="M124765" i="2" s="1"/>
  <c r="N124765" i="2" s="1"/>
  <c r="L124766" i="2"/>
  <c r="M124766" i="2" s="1"/>
  <c r="N124766" i="2" s="1"/>
  <c r="L124767" i="2"/>
  <c r="M124767" i="2" s="1"/>
  <c r="N124767" i="2" s="1"/>
  <c r="L124768" i="2"/>
  <c r="M124768" i="2" s="1"/>
  <c r="N124768" i="2" s="1"/>
  <c r="L124769" i="2"/>
  <c r="M124769" i="2" s="1"/>
  <c r="N124769" i="2" s="1"/>
  <c r="L124770" i="2"/>
  <c r="M124770" i="2" s="1"/>
  <c r="N124770" i="2" s="1"/>
  <c r="L124771" i="2"/>
  <c r="M124771" i="2" s="1"/>
  <c r="N124771" i="2" s="1"/>
  <c r="L124772" i="2"/>
  <c r="M124772" i="2" s="1"/>
  <c r="N124772" i="2" s="1"/>
  <c r="L124773" i="2"/>
  <c r="M124773" i="2" s="1"/>
  <c r="N124773" i="2" s="1"/>
  <c r="L124774" i="2"/>
  <c r="M124774" i="2" s="1"/>
  <c r="N124774" i="2" s="1"/>
  <c r="L124775" i="2"/>
  <c r="M124775" i="2" s="1"/>
  <c r="N124775" i="2" s="1"/>
  <c r="L124776" i="2"/>
  <c r="M124776" i="2" s="1"/>
  <c r="N124776" i="2" s="1"/>
  <c r="L124777" i="2"/>
  <c r="M124777" i="2" s="1"/>
  <c r="N124777" i="2" s="1"/>
  <c r="L124778" i="2"/>
  <c r="M124778" i="2" s="1"/>
  <c r="N124778" i="2" s="1"/>
  <c r="L124779" i="2"/>
  <c r="M124779" i="2" s="1"/>
  <c r="N124779" i="2" s="1"/>
  <c r="L124780" i="2"/>
  <c r="M124780" i="2" s="1"/>
  <c r="N124780" i="2" s="1"/>
  <c r="L124781" i="2"/>
  <c r="M124781" i="2" s="1"/>
  <c r="N124781" i="2" s="1"/>
  <c r="L124782" i="2"/>
  <c r="M124782" i="2" s="1"/>
  <c r="N124782" i="2" s="1"/>
  <c r="L124783" i="2"/>
  <c r="M124783" i="2" s="1"/>
  <c r="N124783" i="2" s="1"/>
  <c r="L124784" i="2"/>
  <c r="M124784" i="2" s="1"/>
  <c r="N124784" i="2" s="1"/>
  <c r="L124785" i="2"/>
  <c r="M124785" i="2" s="1"/>
  <c r="N124785" i="2" s="1"/>
  <c r="L124786" i="2"/>
  <c r="M124786" i="2" s="1"/>
  <c r="N124786" i="2" s="1"/>
  <c r="L124787" i="2"/>
  <c r="M124787" i="2" s="1"/>
  <c r="N124787" i="2" s="1"/>
  <c r="L124788" i="2"/>
  <c r="M124788" i="2" s="1"/>
  <c r="N124788" i="2" s="1"/>
  <c r="L124789" i="2"/>
  <c r="M124789" i="2" s="1"/>
  <c r="N124789" i="2" s="1"/>
  <c r="L124790" i="2"/>
  <c r="M124790" i="2" s="1"/>
  <c r="N124790" i="2" s="1"/>
  <c r="L124791" i="2"/>
  <c r="M124791" i="2" s="1"/>
  <c r="N124791" i="2" s="1"/>
  <c r="L124792" i="2"/>
  <c r="M124792" i="2" s="1"/>
  <c r="N124792" i="2" s="1"/>
  <c r="L124793" i="2"/>
  <c r="M124793" i="2" s="1"/>
  <c r="N124793" i="2" s="1"/>
  <c r="L124794" i="2"/>
  <c r="M124794" i="2" s="1"/>
  <c r="N124794" i="2" s="1"/>
  <c r="L124795" i="2"/>
  <c r="M124795" i="2" s="1"/>
  <c r="N124795" i="2" s="1"/>
  <c r="L124796" i="2"/>
  <c r="M124796" i="2" s="1"/>
  <c r="N124796" i="2" s="1"/>
  <c r="L124797" i="2"/>
  <c r="M124797" i="2" s="1"/>
  <c r="N124797" i="2" s="1"/>
  <c r="L124798" i="2"/>
  <c r="M124798" i="2" s="1"/>
  <c r="N124798" i="2" s="1"/>
  <c r="L124799" i="2"/>
  <c r="M124799" i="2" s="1"/>
  <c r="N124799" i="2" s="1"/>
  <c r="L124800" i="2"/>
  <c r="M124800" i="2" s="1"/>
  <c r="N124800" i="2" s="1"/>
  <c r="L124801" i="2"/>
  <c r="M124801" i="2" s="1"/>
  <c r="N124801" i="2" s="1"/>
  <c r="L124802" i="2"/>
  <c r="M124802" i="2" s="1"/>
  <c r="N124802" i="2" s="1"/>
  <c r="L124803" i="2"/>
  <c r="M124803" i="2" s="1"/>
  <c r="N124803" i="2" s="1"/>
  <c r="L124804" i="2"/>
  <c r="M124804" i="2" s="1"/>
  <c r="N124804" i="2" s="1"/>
  <c r="L124805" i="2"/>
  <c r="M124805" i="2" s="1"/>
  <c r="N124805" i="2" s="1"/>
  <c r="L124806" i="2"/>
  <c r="M124806" i="2" s="1"/>
  <c r="N124806" i="2" s="1"/>
  <c r="L124807" i="2"/>
  <c r="M124807" i="2" s="1"/>
  <c r="N124807" i="2" s="1"/>
  <c r="L124808" i="2"/>
  <c r="M124808" i="2" s="1"/>
  <c r="N124808" i="2" s="1"/>
  <c r="L124809" i="2"/>
  <c r="M124809" i="2" s="1"/>
  <c r="N124809" i="2" s="1"/>
  <c r="L124810" i="2"/>
  <c r="M124810" i="2" s="1"/>
  <c r="N124810" i="2" s="1"/>
  <c r="L124811" i="2"/>
  <c r="M124811" i="2" s="1"/>
  <c r="N124811" i="2" s="1"/>
  <c r="L124812" i="2"/>
  <c r="M124812" i="2" s="1"/>
  <c r="N124812" i="2" s="1"/>
  <c r="L124813" i="2"/>
  <c r="M124813" i="2" s="1"/>
  <c r="N124813" i="2" s="1"/>
  <c r="L124814" i="2"/>
  <c r="M124814" i="2" s="1"/>
  <c r="N124814" i="2" s="1"/>
  <c r="L124815" i="2"/>
  <c r="M124815" i="2" s="1"/>
  <c r="N124815" i="2" s="1"/>
  <c r="L124816" i="2"/>
  <c r="M124816" i="2" s="1"/>
  <c r="N124816" i="2" s="1"/>
  <c r="L124817" i="2"/>
  <c r="M124817" i="2" s="1"/>
  <c r="N124817" i="2" s="1"/>
  <c r="L124818" i="2"/>
  <c r="M124818" i="2" s="1"/>
  <c r="N124818" i="2" s="1"/>
  <c r="L124819" i="2"/>
  <c r="M124819" i="2" s="1"/>
  <c r="N124819" i="2" s="1"/>
  <c r="L124820" i="2"/>
  <c r="M124820" i="2" s="1"/>
  <c r="N124820" i="2" s="1"/>
  <c r="L124821" i="2"/>
  <c r="M124821" i="2" s="1"/>
  <c r="N124821" i="2" s="1"/>
  <c r="L124822" i="2"/>
  <c r="M124822" i="2" s="1"/>
  <c r="N124822" i="2" s="1"/>
  <c r="L124823" i="2"/>
  <c r="M124823" i="2" s="1"/>
  <c r="N124823" i="2" s="1"/>
  <c r="L124824" i="2"/>
  <c r="M124824" i="2" s="1"/>
  <c r="N124824" i="2" s="1"/>
  <c r="L124825" i="2"/>
  <c r="M124825" i="2" s="1"/>
  <c r="N124825" i="2" s="1"/>
  <c r="L124826" i="2"/>
  <c r="M124826" i="2" s="1"/>
  <c r="N124826" i="2" s="1"/>
  <c r="L124827" i="2"/>
  <c r="M124827" i="2" s="1"/>
  <c r="N124827" i="2" s="1"/>
  <c r="L124828" i="2"/>
  <c r="M124828" i="2" s="1"/>
  <c r="N124828" i="2" s="1"/>
  <c r="L124829" i="2"/>
  <c r="M124829" i="2" s="1"/>
  <c r="N124829" i="2" s="1"/>
  <c r="L124830" i="2"/>
  <c r="M124830" i="2" s="1"/>
  <c r="N124830" i="2" s="1"/>
  <c r="L124831" i="2"/>
  <c r="M124831" i="2" s="1"/>
  <c r="N124831" i="2" s="1"/>
  <c r="L124832" i="2"/>
  <c r="M124832" i="2" s="1"/>
  <c r="N124832" i="2" s="1"/>
  <c r="L124833" i="2"/>
  <c r="M124833" i="2" s="1"/>
  <c r="N124833" i="2" s="1"/>
  <c r="L124834" i="2"/>
  <c r="M124834" i="2" s="1"/>
  <c r="N124834" i="2" s="1"/>
  <c r="L124835" i="2"/>
  <c r="M124835" i="2" s="1"/>
  <c r="N124835" i="2" s="1"/>
  <c r="L124836" i="2"/>
  <c r="M124836" i="2" s="1"/>
  <c r="N124836" i="2" s="1"/>
  <c r="L124837" i="2"/>
  <c r="M124837" i="2" s="1"/>
  <c r="N124837" i="2" s="1"/>
  <c r="L124838" i="2"/>
  <c r="M124838" i="2" s="1"/>
  <c r="N124838" i="2" s="1"/>
  <c r="L124839" i="2"/>
  <c r="M124839" i="2" s="1"/>
  <c r="N124839" i="2" s="1"/>
  <c r="L124840" i="2"/>
  <c r="M124840" i="2" s="1"/>
  <c r="N124840" i="2" s="1"/>
  <c r="L124841" i="2"/>
  <c r="M124841" i="2" s="1"/>
  <c r="N124841" i="2" s="1"/>
  <c r="L124842" i="2"/>
  <c r="M124842" i="2" s="1"/>
  <c r="N124842" i="2" s="1"/>
  <c r="L124843" i="2"/>
  <c r="M124843" i="2" s="1"/>
  <c r="N124843" i="2" s="1"/>
  <c r="L124844" i="2"/>
  <c r="M124844" i="2" s="1"/>
  <c r="N124844" i="2" s="1"/>
  <c r="L124845" i="2"/>
  <c r="M124845" i="2" s="1"/>
  <c r="N124845" i="2" s="1"/>
  <c r="L124846" i="2"/>
  <c r="M124846" i="2" s="1"/>
  <c r="N124846" i="2" s="1"/>
  <c r="L124847" i="2"/>
  <c r="M124847" i="2" s="1"/>
  <c r="N124847" i="2" s="1"/>
  <c r="L124848" i="2"/>
  <c r="M124848" i="2" s="1"/>
  <c r="N124848" i="2" s="1"/>
  <c r="L124849" i="2"/>
  <c r="M124849" i="2" s="1"/>
  <c r="N124849" i="2" s="1"/>
  <c r="L124850" i="2"/>
  <c r="M124850" i="2" s="1"/>
  <c r="N124850" i="2" s="1"/>
  <c r="L124851" i="2"/>
  <c r="M124851" i="2" s="1"/>
  <c r="N124851" i="2" s="1"/>
  <c r="L124852" i="2"/>
  <c r="M124852" i="2" s="1"/>
  <c r="N124852" i="2" s="1"/>
  <c r="L124853" i="2"/>
  <c r="M124853" i="2" s="1"/>
  <c r="N124853" i="2" s="1"/>
  <c r="L124854" i="2"/>
  <c r="M124854" i="2" s="1"/>
  <c r="N124854" i="2" s="1"/>
  <c r="L124855" i="2"/>
  <c r="M124855" i="2" s="1"/>
  <c r="N124855" i="2" s="1"/>
  <c r="L124856" i="2"/>
  <c r="M124856" i="2" s="1"/>
  <c r="N124856" i="2" s="1"/>
  <c r="L124857" i="2"/>
  <c r="M124857" i="2" s="1"/>
  <c r="N124857" i="2" s="1"/>
  <c r="L124858" i="2"/>
  <c r="M124858" i="2" s="1"/>
  <c r="N124858" i="2" s="1"/>
  <c r="L124859" i="2"/>
  <c r="M124859" i="2" s="1"/>
  <c r="N124859" i="2" s="1"/>
  <c r="L124860" i="2"/>
  <c r="M124860" i="2" s="1"/>
  <c r="N124860" i="2" s="1"/>
  <c r="L124861" i="2"/>
  <c r="M124861" i="2" s="1"/>
  <c r="N124861" i="2" s="1"/>
  <c r="L124862" i="2"/>
  <c r="M124862" i="2" s="1"/>
  <c r="N124862" i="2" s="1"/>
  <c r="L124863" i="2"/>
  <c r="M124863" i="2" s="1"/>
  <c r="N124863" i="2" s="1"/>
  <c r="L124864" i="2"/>
  <c r="M124864" i="2" s="1"/>
  <c r="N124864" i="2" s="1"/>
  <c r="L124865" i="2"/>
  <c r="M124865" i="2" s="1"/>
  <c r="N124865" i="2" s="1"/>
  <c r="L124866" i="2"/>
  <c r="M124866" i="2" s="1"/>
  <c r="N124866" i="2" s="1"/>
  <c r="L124867" i="2"/>
  <c r="M124867" i="2" s="1"/>
  <c r="N124867" i="2" s="1"/>
  <c r="L124868" i="2"/>
  <c r="M124868" i="2" s="1"/>
  <c r="N124868" i="2" s="1"/>
  <c r="L124869" i="2"/>
  <c r="M124869" i="2" s="1"/>
  <c r="N124869" i="2" s="1"/>
  <c r="L124870" i="2"/>
  <c r="M124870" i="2" s="1"/>
  <c r="N124870" i="2" s="1"/>
  <c r="L124871" i="2"/>
  <c r="M124871" i="2" s="1"/>
  <c r="N124871" i="2" s="1"/>
  <c r="L124872" i="2"/>
  <c r="M124872" i="2" s="1"/>
  <c r="N124872" i="2" s="1"/>
  <c r="L124873" i="2"/>
  <c r="M124873" i="2" s="1"/>
  <c r="N124873" i="2" s="1"/>
  <c r="L124874" i="2"/>
  <c r="M124874" i="2" s="1"/>
  <c r="N124874" i="2" s="1"/>
  <c r="L124875" i="2"/>
  <c r="M124875" i="2" s="1"/>
  <c r="N124875" i="2" s="1"/>
  <c r="L124876" i="2"/>
  <c r="M124876" i="2" s="1"/>
  <c r="N124876" i="2" s="1"/>
  <c r="L124877" i="2"/>
  <c r="M124877" i="2" s="1"/>
  <c r="N124877" i="2" s="1"/>
  <c r="L124878" i="2"/>
  <c r="M124878" i="2" s="1"/>
  <c r="N124878" i="2" s="1"/>
  <c r="L124879" i="2"/>
  <c r="M124879" i="2" s="1"/>
  <c r="N124879" i="2" s="1"/>
  <c r="L124880" i="2"/>
  <c r="M124880" i="2" s="1"/>
  <c r="N124880" i="2" s="1"/>
  <c r="L124881" i="2"/>
  <c r="M124881" i="2" s="1"/>
  <c r="N124881" i="2" s="1"/>
  <c r="L124882" i="2"/>
  <c r="M124882" i="2" s="1"/>
  <c r="N124882" i="2" s="1"/>
  <c r="L124883" i="2"/>
  <c r="M124883" i="2" s="1"/>
  <c r="N124883" i="2" s="1"/>
  <c r="L124884" i="2"/>
  <c r="M124884" i="2" s="1"/>
  <c r="N124884" i="2" s="1"/>
  <c r="L124885" i="2"/>
  <c r="M124885" i="2" s="1"/>
  <c r="N124885" i="2" s="1"/>
  <c r="L124886" i="2"/>
  <c r="M124886" i="2" s="1"/>
  <c r="N124886" i="2" s="1"/>
  <c r="L124887" i="2"/>
  <c r="M124887" i="2" s="1"/>
  <c r="N124887" i="2" s="1"/>
  <c r="L124888" i="2"/>
  <c r="M124888" i="2" s="1"/>
  <c r="N124888" i="2" s="1"/>
  <c r="L124889" i="2"/>
  <c r="M124889" i="2" s="1"/>
  <c r="N124889" i="2" s="1"/>
  <c r="L124890" i="2"/>
  <c r="M124890" i="2" s="1"/>
  <c r="N124890" i="2" s="1"/>
  <c r="L124891" i="2"/>
  <c r="M124891" i="2" s="1"/>
  <c r="N124891" i="2" s="1"/>
  <c r="L124892" i="2"/>
  <c r="M124892" i="2" s="1"/>
  <c r="N124892" i="2" s="1"/>
  <c r="L124893" i="2"/>
  <c r="M124893" i="2" s="1"/>
  <c r="N124893" i="2" s="1"/>
  <c r="L124894" i="2"/>
  <c r="M124894" i="2" s="1"/>
  <c r="N124894" i="2" s="1"/>
  <c r="L124895" i="2"/>
  <c r="M124895" i="2" s="1"/>
  <c r="N124895" i="2" s="1"/>
  <c r="L124896" i="2"/>
  <c r="M124896" i="2" s="1"/>
  <c r="N124896" i="2" s="1"/>
  <c r="L124897" i="2"/>
  <c r="M124897" i="2" s="1"/>
  <c r="N124897" i="2" s="1"/>
  <c r="L124898" i="2"/>
  <c r="M124898" i="2" s="1"/>
  <c r="N124898" i="2" s="1"/>
  <c r="L124899" i="2"/>
  <c r="M124899" i="2" s="1"/>
  <c r="N124899" i="2" s="1"/>
  <c r="L124900" i="2"/>
  <c r="M124900" i="2" s="1"/>
  <c r="N124900" i="2" s="1"/>
  <c r="L124901" i="2"/>
  <c r="M124901" i="2" s="1"/>
  <c r="N124901" i="2" s="1"/>
  <c r="L124902" i="2"/>
  <c r="M124902" i="2" s="1"/>
  <c r="N124902" i="2" s="1"/>
  <c r="L124903" i="2"/>
  <c r="M124903" i="2" s="1"/>
  <c r="N124903" i="2" s="1"/>
  <c r="L124904" i="2"/>
  <c r="M124904" i="2" s="1"/>
  <c r="N124904" i="2" s="1"/>
  <c r="L124905" i="2"/>
  <c r="M124905" i="2" s="1"/>
  <c r="N124905" i="2" s="1"/>
  <c r="L124906" i="2"/>
  <c r="M124906" i="2" s="1"/>
  <c r="N124906" i="2" s="1"/>
  <c r="L124907" i="2"/>
  <c r="M124907" i="2" s="1"/>
  <c r="N124907" i="2" s="1"/>
  <c r="L124908" i="2"/>
  <c r="M124908" i="2" s="1"/>
  <c r="N124908" i="2" s="1"/>
  <c r="L124909" i="2"/>
  <c r="M124909" i="2" s="1"/>
  <c r="N124909" i="2" s="1"/>
  <c r="L124910" i="2"/>
  <c r="M124910" i="2" s="1"/>
  <c r="N124910" i="2" s="1"/>
  <c r="L124911" i="2"/>
  <c r="M124911" i="2" s="1"/>
  <c r="N124911" i="2" s="1"/>
  <c r="L124912" i="2"/>
  <c r="M124912" i="2" s="1"/>
  <c r="N124912" i="2" s="1"/>
  <c r="L124913" i="2"/>
  <c r="M124913" i="2" s="1"/>
  <c r="N124913" i="2" s="1"/>
  <c r="L124914" i="2"/>
  <c r="M124914" i="2" s="1"/>
  <c r="N124914" i="2" s="1"/>
  <c r="L124915" i="2"/>
  <c r="M124915" i="2" s="1"/>
  <c r="N124915" i="2" s="1"/>
  <c r="L124916" i="2"/>
  <c r="M124916" i="2" s="1"/>
  <c r="N124916" i="2" s="1"/>
  <c r="L124917" i="2"/>
  <c r="M124917" i="2" s="1"/>
  <c r="N124917" i="2" s="1"/>
  <c r="L124918" i="2"/>
  <c r="M124918" i="2" s="1"/>
  <c r="N124918" i="2" s="1"/>
  <c r="L124919" i="2"/>
  <c r="M124919" i="2" s="1"/>
  <c r="N124919" i="2" s="1"/>
  <c r="L124920" i="2"/>
  <c r="M124920" i="2" s="1"/>
  <c r="N124920" i="2" s="1"/>
  <c r="L124921" i="2"/>
  <c r="M124921" i="2" s="1"/>
  <c r="N124921" i="2" s="1"/>
  <c r="L124922" i="2"/>
  <c r="M124922" i="2" s="1"/>
  <c r="N124922" i="2" s="1"/>
  <c r="L124923" i="2"/>
  <c r="M124923" i="2" s="1"/>
  <c r="N124923" i="2" s="1"/>
  <c r="L124924" i="2"/>
  <c r="M124924" i="2" s="1"/>
  <c r="N124924" i="2" s="1"/>
  <c r="L124925" i="2"/>
  <c r="M124925" i="2" s="1"/>
  <c r="N124925" i="2" s="1"/>
  <c r="L124926" i="2"/>
  <c r="M124926" i="2" s="1"/>
  <c r="N124926" i="2" s="1"/>
  <c r="L124927" i="2"/>
  <c r="M124927" i="2" s="1"/>
  <c r="N124927" i="2" s="1"/>
  <c r="L124928" i="2"/>
  <c r="M124928" i="2" s="1"/>
  <c r="N124928" i="2" s="1"/>
  <c r="L124929" i="2"/>
  <c r="M124929" i="2" s="1"/>
  <c r="N124929" i="2" s="1"/>
  <c r="L124930" i="2"/>
  <c r="M124930" i="2" s="1"/>
  <c r="N124930" i="2" s="1"/>
  <c r="L124931" i="2"/>
  <c r="M124931" i="2" s="1"/>
  <c r="N124931" i="2" s="1"/>
  <c r="L124932" i="2"/>
  <c r="M124932" i="2" s="1"/>
  <c r="N124932" i="2" s="1"/>
  <c r="L124933" i="2"/>
  <c r="M124933" i="2" s="1"/>
  <c r="N124933" i="2" s="1"/>
  <c r="L124934" i="2"/>
  <c r="M124934" i="2" s="1"/>
  <c r="N124934" i="2" s="1"/>
  <c r="L124935" i="2"/>
  <c r="M124935" i="2" s="1"/>
  <c r="N124935" i="2" s="1"/>
  <c r="L124936" i="2"/>
  <c r="M124936" i="2" s="1"/>
  <c r="N124936" i="2" s="1"/>
  <c r="L124937" i="2"/>
  <c r="M124937" i="2" s="1"/>
  <c r="N124937" i="2" s="1"/>
  <c r="L124938" i="2"/>
  <c r="M124938" i="2" s="1"/>
  <c r="N124938" i="2" s="1"/>
  <c r="L124939" i="2"/>
  <c r="M124939" i="2" s="1"/>
  <c r="N124939" i="2" s="1"/>
  <c r="L124940" i="2"/>
  <c r="M124940" i="2" s="1"/>
  <c r="N124940" i="2" s="1"/>
  <c r="L124941" i="2"/>
  <c r="M124941" i="2" s="1"/>
  <c r="N124941" i="2" s="1"/>
  <c r="L124942" i="2"/>
  <c r="M124942" i="2" s="1"/>
  <c r="N124942" i="2" s="1"/>
  <c r="L124943" i="2"/>
  <c r="M124943" i="2" s="1"/>
  <c r="N124943" i="2" s="1"/>
  <c r="L124944" i="2"/>
  <c r="M124944" i="2" s="1"/>
  <c r="N124944" i="2" s="1"/>
  <c r="L124945" i="2"/>
  <c r="M124945" i="2" s="1"/>
  <c r="N124945" i="2" s="1"/>
  <c r="L124946" i="2"/>
  <c r="M124946" i="2" s="1"/>
  <c r="N124946" i="2" s="1"/>
  <c r="L124947" i="2"/>
  <c r="M124947" i="2" s="1"/>
  <c r="N124947" i="2" s="1"/>
  <c r="L124948" i="2"/>
  <c r="M124948" i="2" s="1"/>
  <c r="N124948" i="2" s="1"/>
  <c r="L124949" i="2"/>
  <c r="M124949" i="2" s="1"/>
  <c r="N124949" i="2" s="1"/>
  <c r="L124950" i="2"/>
  <c r="M124950" i="2" s="1"/>
  <c r="N124950" i="2" s="1"/>
  <c r="L124951" i="2"/>
  <c r="M124951" i="2" s="1"/>
  <c r="N124951" i="2" s="1"/>
  <c r="L124952" i="2"/>
  <c r="M124952" i="2" s="1"/>
  <c r="N124952" i="2" s="1"/>
  <c r="L124953" i="2"/>
  <c r="M124953" i="2" s="1"/>
  <c r="N124953" i="2" s="1"/>
  <c r="L124954" i="2"/>
  <c r="M124954" i="2" s="1"/>
  <c r="N124954" i="2" s="1"/>
  <c r="L124955" i="2"/>
  <c r="M124955" i="2" s="1"/>
  <c r="N124955" i="2" s="1"/>
  <c r="L124956" i="2"/>
  <c r="M124956" i="2" s="1"/>
  <c r="N124956" i="2" s="1"/>
  <c r="L124957" i="2"/>
  <c r="M124957" i="2" s="1"/>
  <c r="N124957" i="2" s="1"/>
  <c r="L124958" i="2"/>
  <c r="M124958" i="2" s="1"/>
  <c r="N124958" i="2" s="1"/>
  <c r="L124959" i="2"/>
  <c r="M124959" i="2" s="1"/>
  <c r="N124959" i="2" s="1"/>
  <c r="L124960" i="2"/>
  <c r="M124960" i="2" s="1"/>
  <c r="N124960" i="2" s="1"/>
  <c r="L124961" i="2"/>
  <c r="M124961" i="2" s="1"/>
  <c r="N124961" i="2" s="1"/>
  <c r="L124962" i="2"/>
  <c r="M124962" i="2" s="1"/>
  <c r="N124962" i="2" s="1"/>
  <c r="L124963" i="2"/>
  <c r="M124963" i="2" s="1"/>
  <c r="N124963" i="2" s="1"/>
  <c r="L124964" i="2"/>
  <c r="M124964" i="2" s="1"/>
  <c r="N124964" i="2" s="1"/>
  <c r="L124965" i="2"/>
  <c r="M124965" i="2" s="1"/>
  <c r="N124965" i="2" s="1"/>
  <c r="L124966" i="2"/>
  <c r="M124966" i="2" s="1"/>
  <c r="N124966" i="2" s="1"/>
  <c r="L124967" i="2"/>
  <c r="M124967" i="2" s="1"/>
  <c r="N124967" i="2" s="1"/>
  <c r="L124968" i="2"/>
  <c r="M124968" i="2" s="1"/>
  <c r="N124968" i="2" s="1"/>
  <c r="L124969" i="2"/>
  <c r="M124969" i="2" s="1"/>
  <c r="N124969" i="2" s="1"/>
  <c r="L124970" i="2"/>
  <c r="M124970" i="2" s="1"/>
  <c r="N124970" i="2" s="1"/>
  <c r="L124971" i="2"/>
  <c r="M124971" i="2" s="1"/>
  <c r="N124971" i="2" s="1"/>
  <c r="L124972" i="2"/>
  <c r="M124972" i="2" s="1"/>
  <c r="N124972" i="2" s="1"/>
  <c r="L124973" i="2"/>
  <c r="M124973" i="2" s="1"/>
  <c r="N124973" i="2" s="1"/>
  <c r="L124974" i="2"/>
  <c r="M124974" i="2" s="1"/>
  <c r="N124974" i="2" s="1"/>
  <c r="L124975" i="2"/>
  <c r="M124975" i="2" s="1"/>
  <c r="N124975" i="2" s="1"/>
  <c r="L124976" i="2"/>
  <c r="M124976" i="2" s="1"/>
  <c r="N124976" i="2" s="1"/>
  <c r="L124977" i="2"/>
  <c r="M124977" i="2" s="1"/>
  <c r="N124977" i="2" s="1"/>
  <c r="L124978" i="2"/>
  <c r="M124978" i="2" s="1"/>
  <c r="N124978" i="2" s="1"/>
  <c r="L124979" i="2"/>
  <c r="M124979" i="2" s="1"/>
  <c r="N124979" i="2" s="1"/>
  <c r="L124980" i="2"/>
  <c r="M124980" i="2" s="1"/>
  <c r="N124980" i="2" s="1"/>
  <c r="L124981" i="2"/>
  <c r="M124981" i="2" s="1"/>
  <c r="N124981" i="2" s="1"/>
  <c r="L124982" i="2"/>
  <c r="M124982" i="2" s="1"/>
  <c r="N124982" i="2" s="1"/>
  <c r="L124983" i="2"/>
  <c r="M124983" i="2" s="1"/>
  <c r="N124983" i="2" s="1"/>
  <c r="L124984" i="2"/>
  <c r="M124984" i="2" s="1"/>
  <c r="N124984" i="2" s="1"/>
  <c r="L124985" i="2"/>
  <c r="M124985" i="2" s="1"/>
  <c r="N124985" i="2" s="1"/>
  <c r="L124986" i="2"/>
  <c r="M124986" i="2" s="1"/>
  <c r="N124986" i="2" s="1"/>
  <c r="L124987" i="2"/>
  <c r="M124987" i="2" s="1"/>
  <c r="N124987" i="2" s="1"/>
  <c r="L124988" i="2"/>
  <c r="M124988" i="2" s="1"/>
  <c r="N124988" i="2" s="1"/>
  <c r="L124989" i="2"/>
  <c r="M124989" i="2" s="1"/>
  <c r="N124989" i="2" s="1"/>
  <c r="L124990" i="2"/>
  <c r="M124990" i="2" s="1"/>
  <c r="N124990" i="2" s="1"/>
  <c r="L124991" i="2"/>
  <c r="M124991" i="2" s="1"/>
  <c r="N124991" i="2" s="1"/>
  <c r="L124992" i="2"/>
  <c r="M124992" i="2" s="1"/>
  <c r="N124992" i="2" s="1"/>
  <c r="L124993" i="2"/>
  <c r="M124993" i="2" s="1"/>
  <c r="N124993" i="2" s="1"/>
  <c r="L124994" i="2"/>
  <c r="M124994" i="2" s="1"/>
  <c r="N124994" i="2" s="1"/>
  <c r="L124995" i="2"/>
  <c r="M124995" i="2" s="1"/>
  <c r="N124995" i="2" s="1"/>
  <c r="L124996" i="2"/>
  <c r="M124996" i="2" s="1"/>
  <c r="N124996" i="2" s="1"/>
  <c r="L124997" i="2"/>
  <c r="M124997" i="2" s="1"/>
  <c r="N124997" i="2" s="1"/>
  <c r="L124998" i="2"/>
  <c r="M124998" i="2" s="1"/>
  <c r="N124998" i="2" s="1"/>
  <c r="L124999" i="2"/>
  <c r="M124999" i="2" s="1"/>
  <c r="N124999" i="2" s="1"/>
  <c r="L125000" i="2"/>
  <c r="M125000" i="2" s="1"/>
  <c r="N125000" i="2" s="1"/>
  <c r="L125001" i="2"/>
  <c r="M125001" i="2" s="1"/>
  <c r="N125001" i="2" s="1"/>
  <c r="L125002" i="2"/>
  <c r="M125002" i="2" s="1"/>
  <c r="N125002" i="2" s="1"/>
  <c r="L125003" i="2"/>
  <c r="M125003" i="2" s="1"/>
  <c r="N125003" i="2" s="1"/>
  <c r="L125004" i="2"/>
  <c r="M125004" i="2" s="1"/>
  <c r="N125004" i="2" s="1"/>
  <c r="L125005" i="2"/>
  <c r="M125005" i="2" s="1"/>
  <c r="N125005" i="2" s="1"/>
  <c r="L125006" i="2"/>
  <c r="M125006" i="2" s="1"/>
  <c r="N125006" i="2" s="1"/>
  <c r="L125007" i="2"/>
  <c r="M125007" i="2" s="1"/>
  <c r="N125007" i="2" s="1"/>
  <c r="L125008" i="2"/>
  <c r="M125008" i="2" s="1"/>
  <c r="N125008" i="2" s="1"/>
  <c r="L125009" i="2"/>
  <c r="M125009" i="2" s="1"/>
  <c r="N125009" i="2" s="1"/>
  <c r="L125010" i="2"/>
  <c r="M125010" i="2" s="1"/>
  <c r="N125010" i="2" s="1"/>
  <c r="L125011" i="2"/>
  <c r="M125011" i="2" s="1"/>
  <c r="N125011" i="2" s="1"/>
  <c r="L125012" i="2"/>
  <c r="M125012" i="2" s="1"/>
  <c r="N125012" i="2" s="1"/>
  <c r="L125013" i="2"/>
  <c r="M125013" i="2" s="1"/>
  <c r="N125013" i="2" s="1"/>
  <c r="L125014" i="2"/>
  <c r="M125014" i="2" s="1"/>
  <c r="N125014" i="2" s="1"/>
  <c r="L125015" i="2"/>
  <c r="M125015" i="2" s="1"/>
  <c r="N125015" i="2" s="1"/>
  <c r="L125016" i="2"/>
  <c r="M125016" i="2" s="1"/>
  <c r="N125016" i="2" s="1"/>
  <c r="L125017" i="2"/>
  <c r="M125017" i="2" s="1"/>
  <c r="N125017" i="2" s="1"/>
  <c r="L125018" i="2"/>
  <c r="M125018" i="2" s="1"/>
  <c r="N125018" i="2" s="1"/>
  <c r="L125019" i="2"/>
  <c r="M125019" i="2" s="1"/>
  <c r="N125019" i="2" s="1"/>
  <c r="L125020" i="2"/>
  <c r="M125020" i="2" s="1"/>
  <c r="N125020" i="2" s="1"/>
  <c r="L125021" i="2"/>
  <c r="M125021" i="2" s="1"/>
  <c r="N125021" i="2" s="1"/>
  <c r="L125022" i="2"/>
  <c r="M125022" i="2" s="1"/>
  <c r="N125022" i="2" s="1"/>
  <c r="L125023" i="2"/>
  <c r="M125023" i="2" s="1"/>
  <c r="N125023" i="2" s="1"/>
  <c r="L125024" i="2"/>
  <c r="M125024" i="2" s="1"/>
  <c r="N125024" i="2" s="1"/>
  <c r="L125025" i="2"/>
  <c r="M125025" i="2" s="1"/>
  <c r="N125025" i="2" s="1"/>
  <c r="L125026" i="2"/>
  <c r="M125026" i="2" s="1"/>
  <c r="N125026" i="2" s="1"/>
  <c r="L125027" i="2"/>
  <c r="M125027" i="2" s="1"/>
  <c r="N125027" i="2" s="1"/>
  <c r="L125028" i="2"/>
  <c r="M125028" i="2" s="1"/>
  <c r="N125028" i="2" s="1"/>
  <c r="L125029" i="2"/>
  <c r="M125029" i="2" s="1"/>
  <c r="N125029" i="2" s="1"/>
  <c r="L125030" i="2"/>
  <c r="M125030" i="2" s="1"/>
  <c r="N125030" i="2" s="1"/>
  <c r="L125031" i="2"/>
  <c r="M125031" i="2" s="1"/>
  <c r="N125031" i="2" s="1"/>
  <c r="L125032" i="2"/>
  <c r="M125032" i="2" s="1"/>
  <c r="N125032" i="2" s="1"/>
  <c r="L125033" i="2"/>
  <c r="M125033" i="2" s="1"/>
  <c r="N125033" i="2" s="1"/>
  <c r="L125034" i="2"/>
  <c r="M125034" i="2" s="1"/>
  <c r="N125034" i="2" s="1"/>
  <c r="L125035" i="2"/>
  <c r="M125035" i="2" s="1"/>
  <c r="N125035" i="2" s="1"/>
  <c r="L125036" i="2"/>
  <c r="M125036" i="2" s="1"/>
  <c r="N125036" i="2" s="1"/>
  <c r="L125037" i="2"/>
  <c r="M125037" i="2" s="1"/>
  <c r="N125037" i="2" s="1"/>
  <c r="L125038" i="2"/>
  <c r="M125038" i="2" s="1"/>
  <c r="N125038" i="2" s="1"/>
  <c r="L125039" i="2"/>
  <c r="M125039" i="2" s="1"/>
  <c r="N125039" i="2" s="1"/>
  <c r="L125040" i="2"/>
  <c r="M125040" i="2" s="1"/>
  <c r="N125040" i="2" s="1"/>
  <c r="L125041" i="2"/>
  <c r="M125041" i="2" s="1"/>
  <c r="N125041" i="2" s="1"/>
  <c r="L125042" i="2"/>
  <c r="M125042" i="2" s="1"/>
  <c r="N125042" i="2" s="1"/>
  <c r="L125043" i="2"/>
  <c r="M125043" i="2" s="1"/>
  <c r="N125043" i="2" s="1"/>
  <c r="L125044" i="2"/>
  <c r="M125044" i="2" s="1"/>
  <c r="N125044" i="2" s="1"/>
  <c r="L125045" i="2"/>
  <c r="M125045" i="2" s="1"/>
  <c r="N125045" i="2" s="1"/>
  <c r="L125046" i="2"/>
  <c r="M125046" i="2" s="1"/>
  <c r="N125046" i="2" s="1"/>
  <c r="L125047" i="2"/>
  <c r="M125047" i="2" s="1"/>
  <c r="N125047" i="2" s="1"/>
  <c r="L125048" i="2"/>
  <c r="M125048" i="2" s="1"/>
  <c r="N125048" i="2" s="1"/>
  <c r="L125049" i="2"/>
  <c r="M125049" i="2" s="1"/>
  <c r="N125049" i="2" s="1"/>
  <c r="L125050" i="2"/>
  <c r="M125050" i="2" s="1"/>
  <c r="N125050" i="2" s="1"/>
  <c r="L125051" i="2"/>
  <c r="M125051" i="2" s="1"/>
  <c r="N125051" i="2" s="1"/>
  <c r="L125052" i="2"/>
  <c r="M125052" i="2" s="1"/>
  <c r="N125052" i="2" s="1"/>
  <c r="L125053" i="2"/>
  <c r="M125053" i="2" s="1"/>
  <c r="N125053" i="2" s="1"/>
  <c r="L125054" i="2"/>
  <c r="M125054" i="2" s="1"/>
  <c r="N125054" i="2" s="1"/>
  <c r="L125055" i="2"/>
  <c r="M125055" i="2" s="1"/>
  <c r="N125055" i="2" s="1"/>
  <c r="L125056" i="2"/>
  <c r="M125056" i="2" s="1"/>
  <c r="N125056" i="2" s="1"/>
  <c r="L125057" i="2"/>
  <c r="M125057" i="2" s="1"/>
  <c r="N125057" i="2" s="1"/>
  <c r="L125058" i="2"/>
  <c r="M125058" i="2" s="1"/>
  <c r="N125058" i="2" s="1"/>
  <c r="L125059" i="2"/>
  <c r="M125059" i="2" s="1"/>
  <c r="N125059" i="2" s="1"/>
  <c r="L125060" i="2"/>
  <c r="M125060" i="2" s="1"/>
  <c r="N125060" i="2" s="1"/>
  <c r="L125061" i="2"/>
  <c r="M125061" i="2" s="1"/>
  <c r="N125061" i="2" s="1"/>
  <c r="L125062" i="2"/>
  <c r="M125062" i="2" s="1"/>
  <c r="N125062" i="2" s="1"/>
  <c r="L125063" i="2"/>
  <c r="M125063" i="2" s="1"/>
  <c r="N125063" i="2" s="1"/>
  <c r="L125064" i="2"/>
  <c r="M125064" i="2" s="1"/>
  <c r="N125064" i="2" s="1"/>
  <c r="L125065" i="2"/>
  <c r="M125065" i="2" s="1"/>
  <c r="N125065" i="2" s="1"/>
  <c r="L125066" i="2"/>
  <c r="M125066" i="2" s="1"/>
  <c r="N125066" i="2" s="1"/>
  <c r="L125067" i="2"/>
  <c r="M125067" i="2" s="1"/>
  <c r="N125067" i="2" s="1"/>
  <c r="L125068" i="2"/>
  <c r="M125068" i="2" s="1"/>
  <c r="N125068" i="2" s="1"/>
  <c r="L125069" i="2"/>
  <c r="M125069" i="2" s="1"/>
  <c r="N125069" i="2" s="1"/>
  <c r="L125070" i="2"/>
  <c r="M125070" i="2" s="1"/>
  <c r="N125070" i="2" s="1"/>
  <c r="L125071" i="2"/>
  <c r="M125071" i="2" s="1"/>
  <c r="N125071" i="2" s="1"/>
  <c r="L125072" i="2"/>
  <c r="M125072" i="2" s="1"/>
  <c r="N125072" i="2" s="1"/>
  <c r="L125073" i="2"/>
  <c r="M125073" i="2" s="1"/>
  <c r="N125073" i="2" s="1"/>
  <c r="L125074" i="2"/>
  <c r="M125074" i="2" s="1"/>
  <c r="N125074" i="2" s="1"/>
  <c r="L125075" i="2"/>
  <c r="M125075" i="2" s="1"/>
  <c r="N125075" i="2" s="1"/>
  <c r="L125076" i="2"/>
  <c r="M125076" i="2" s="1"/>
  <c r="N125076" i="2" s="1"/>
  <c r="L125077" i="2"/>
  <c r="M125077" i="2" s="1"/>
  <c r="N125077" i="2" s="1"/>
  <c r="L125078" i="2"/>
  <c r="M125078" i="2" s="1"/>
  <c r="N125078" i="2" s="1"/>
  <c r="L125079" i="2"/>
  <c r="M125079" i="2" s="1"/>
  <c r="N125079" i="2" s="1"/>
  <c r="L125080" i="2"/>
  <c r="M125080" i="2" s="1"/>
  <c r="N125080" i="2" s="1"/>
  <c r="L125081" i="2"/>
  <c r="M125081" i="2" s="1"/>
  <c r="N125081" i="2" s="1"/>
  <c r="L125082" i="2"/>
  <c r="M125082" i="2" s="1"/>
  <c r="N125082" i="2" s="1"/>
  <c r="L125083" i="2"/>
  <c r="M125083" i="2" s="1"/>
  <c r="N125083" i="2" s="1"/>
  <c r="L125084" i="2"/>
  <c r="M125084" i="2" s="1"/>
  <c r="N125084" i="2" s="1"/>
  <c r="L125085" i="2"/>
  <c r="M125085" i="2" s="1"/>
  <c r="N125085" i="2" s="1"/>
  <c r="L125086" i="2"/>
  <c r="M125086" i="2" s="1"/>
  <c r="N125086" i="2" s="1"/>
  <c r="L125087" i="2"/>
  <c r="M125087" i="2" s="1"/>
  <c r="N125087" i="2" s="1"/>
  <c r="L125088" i="2"/>
  <c r="M125088" i="2" s="1"/>
  <c r="N125088" i="2" s="1"/>
  <c r="L125089" i="2"/>
  <c r="M125089" i="2" s="1"/>
  <c r="N125089" i="2" s="1"/>
  <c r="L125090" i="2"/>
  <c r="M125090" i="2" s="1"/>
  <c r="N125090" i="2" s="1"/>
  <c r="L125091" i="2"/>
  <c r="M125091" i="2" s="1"/>
  <c r="N125091" i="2" s="1"/>
  <c r="L125092" i="2"/>
  <c r="M125092" i="2" s="1"/>
  <c r="N125092" i="2" s="1"/>
  <c r="L125093" i="2"/>
  <c r="M125093" i="2" s="1"/>
  <c r="N125093" i="2" s="1"/>
  <c r="L125094" i="2"/>
  <c r="M125094" i="2" s="1"/>
  <c r="N125094" i="2" s="1"/>
  <c r="L125095" i="2"/>
  <c r="M125095" i="2" s="1"/>
  <c r="N125095" i="2" s="1"/>
  <c r="L125096" i="2"/>
  <c r="M125096" i="2" s="1"/>
  <c r="N125096" i="2" s="1"/>
  <c r="L125097" i="2"/>
  <c r="M125097" i="2" s="1"/>
  <c r="N125097" i="2" s="1"/>
  <c r="L125098" i="2"/>
  <c r="M125098" i="2" s="1"/>
  <c r="N125098" i="2" s="1"/>
  <c r="L125099" i="2"/>
  <c r="M125099" i="2" s="1"/>
  <c r="N125099" i="2" s="1"/>
  <c r="L125100" i="2"/>
  <c r="M125100" i="2" s="1"/>
  <c r="N125100" i="2" s="1"/>
  <c r="L125101" i="2"/>
  <c r="M125101" i="2" s="1"/>
  <c r="N125101" i="2" s="1"/>
  <c r="L125102" i="2"/>
  <c r="M125102" i="2" s="1"/>
  <c r="N125102" i="2" s="1"/>
  <c r="L125103" i="2"/>
  <c r="M125103" i="2" s="1"/>
  <c r="N125103" i="2" s="1"/>
  <c r="L125104" i="2"/>
  <c r="M125104" i="2" s="1"/>
  <c r="N125104" i="2" s="1"/>
  <c r="L125105" i="2"/>
  <c r="M125105" i="2" s="1"/>
  <c r="N125105" i="2" s="1"/>
  <c r="L125106" i="2"/>
  <c r="M125106" i="2" s="1"/>
  <c r="N125106" i="2" s="1"/>
  <c r="L125107" i="2"/>
  <c r="M125107" i="2" s="1"/>
  <c r="N125107" i="2" s="1"/>
  <c r="L125108" i="2"/>
  <c r="M125108" i="2" s="1"/>
  <c r="N125108" i="2" s="1"/>
  <c r="L125109" i="2"/>
  <c r="M125109" i="2" s="1"/>
  <c r="N125109" i="2" s="1"/>
  <c r="L125110" i="2"/>
  <c r="M125110" i="2" s="1"/>
  <c r="N125110" i="2" s="1"/>
  <c r="L125111" i="2"/>
  <c r="M125111" i="2" s="1"/>
  <c r="N125111" i="2" s="1"/>
  <c r="L125112" i="2"/>
  <c r="M125112" i="2" s="1"/>
  <c r="N125112" i="2" s="1"/>
  <c r="L125113" i="2"/>
  <c r="M125113" i="2" s="1"/>
  <c r="N125113" i="2" s="1"/>
  <c r="L125114" i="2"/>
  <c r="M125114" i="2" s="1"/>
  <c r="N125114" i="2" s="1"/>
  <c r="L125115" i="2"/>
  <c r="M125115" i="2" s="1"/>
  <c r="N125115" i="2" s="1"/>
  <c r="L125116" i="2"/>
  <c r="M125116" i="2" s="1"/>
  <c r="N125116" i="2" s="1"/>
  <c r="L125117" i="2"/>
  <c r="M125117" i="2" s="1"/>
  <c r="N125117" i="2" s="1"/>
  <c r="L125118" i="2"/>
  <c r="M125118" i="2" s="1"/>
  <c r="N125118" i="2" s="1"/>
  <c r="L125119" i="2"/>
  <c r="M125119" i="2" s="1"/>
  <c r="N125119" i="2" s="1"/>
  <c r="L125120" i="2"/>
  <c r="M125120" i="2" s="1"/>
  <c r="N125120" i="2" s="1"/>
  <c r="L125121" i="2"/>
  <c r="M125121" i="2" s="1"/>
  <c r="N125121" i="2" s="1"/>
  <c r="L125122" i="2"/>
  <c r="M125122" i="2" s="1"/>
  <c r="N125122" i="2" s="1"/>
  <c r="L125123" i="2"/>
  <c r="M125123" i="2" s="1"/>
  <c r="N125123" i="2" s="1"/>
  <c r="L125124" i="2"/>
  <c r="M125124" i="2" s="1"/>
  <c r="N125124" i="2" s="1"/>
  <c r="L125125" i="2"/>
  <c r="M125125" i="2" s="1"/>
  <c r="N125125" i="2" s="1"/>
  <c r="L125126" i="2"/>
  <c r="M125126" i="2" s="1"/>
  <c r="N125126" i="2" s="1"/>
  <c r="L125127" i="2"/>
  <c r="M125127" i="2" s="1"/>
  <c r="N125127" i="2" s="1"/>
  <c r="L125128" i="2"/>
  <c r="M125128" i="2" s="1"/>
  <c r="N125128" i="2" s="1"/>
  <c r="L125129" i="2"/>
  <c r="M125129" i="2" s="1"/>
  <c r="N125129" i="2" s="1"/>
  <c r="L125130" i="2"/>
  <c r="M125130" i="2" s="1"/>
  <c r="N125130" i="2" s="1"/>
  <c r="L125131" i="2"/>
  <c r="M125131" i="2" s="1"/>
  <c r="N125131" i="2" s="1"/>
  <c r="L125132" i="2"/>
  <c r="M125132" i="2" s="1"/>
  <c r="N125132" i="2" s="1"/>
  <c r="L125133" i="2"/>
  <c r="M125133" i="2" s="1"/>
  <c r="N125133" i="2" s="1"/>
  <c r="L125134" i="2"/>
  <c r="M125134" i="2" s="1"/>
  <c r="N125134" i="2" s="1"/>
  <c r="L125135" i="2"/>
  <c r="M125135" i="2" s="1"/>
  <c r="N125135" i="2" s="1"/>
  <c r="L125136" i="2"/>
  <c r="M125136" i="2" s="1"/>
  <c r="N125136" i="2" s="1"/>
  <c r="L125137" i="2"/>
  <c r="M125137" i="2" s="1"/>
  <c r="N125137" i="2" s="1"/>
  <c r="L125138" i="2"/>
  <c r="M125138" i="2" s="1"/>
  <c r="N125138" i="2" s="1"/>
  <c r="L125139" i="2"/>
  <c r="M125139" i="2" s="1"/>
  <c r="N125139" i="2" s="1"/>
  <c r="L125140" i="2"/>
  <c r="M125140" i="2" s="1"/>
  <c r="N125140" i="2" s="1"/>
  <c r="L125141" i="2"/>
  <c r="M125141" i="2" s="1"/>
  <c r="N125141" i="2" s="1"/>
  <c r="L125142" i="2"/>
  <c r="M125142" i="2" s="1"/>
  <c r="N125142" i="2" s="1"/>
  <c r="L125143" i="2"/>
  <c r="M125143" i="2" s="1"/>
  <c r="N125143" i="2" s="1"/>
  <c r="L125144" i="2"/>
  <c r="M125144" i="2" s="1"/>
  <c r="N125144" i="2" s="1"/>
  <c r="L125145" i="2"/>
  <c r="M125145" i="2" s="1"/>
  <c r="N125145" i="2" s="1"/>
  <c r="L125146" i="2"/>
  <c r="M125146" i="2" s="1"/>
  <c r="N125146" i="2" s="1"/>
  <c r="L125147" i="2"/>
  <c r="M125147" i="2" s="1"/>
  <c r="N125147" i="2" s="1"/>
  <c r="L125148" i="2"/>
  <c r="M125148" i="2" s="1"/>
  <c r="N125148" i="2" s="1"/>
  <c r="L125149" i="2"/>
  <c r="M125149" i="2" s="1"/>
  <c r="N125149" i="2" s="1"/>
  <c r="L125150" i="2"/>
  <c r="M125150" i="2" s="1"/>
  <c r="N125150" i="2" s="1"/>
  <c r="L125151" i="2"/>
  <c r="M125151" i="2" s="1"/>
  <c r="N125151" i="2" s="1"/>
  <c r="L125152" i="2"/>
  <c r="M125152" i="2" s="1"/>
  <c r="N125152" i="2" s="1"/>
  <c r="L125153" i="2"/>
  <c r="M125153" i="2" s="1"/>
  <c r="N125153" i="2" s="1"/>
  <c r="L125154" i="2"/>
  <c r="M125154" i="2" s="1"/>
  <c r="N125154" i="2" s="1"/>
  <c r="L125155" i="2"/>
  <c r="M125155" i="2" s="1"/>
  <c r="N125155" i="2" s="1"/>
  <c r="L125156" i="2"/>
  <c r="M125156" i="2" s="1"/>
  <c r="N125156" i="2" s="1"/>
  <c r="L125157" i="2"/>
  <c r="M125157" i="2" s="1"/>
  <c r="N125157" i="2" s="1"/>
  <c r="L125158" i="2"/>
  <c r="M125158" i="2" s="1"/>
  <c r="N125158" i="2" s="1"/>
  <c r="L125159" i="2"/>
  <c r="M125159" i="2" s="1"/>
  <c r="N125159" i="2" s="1"/>
  <c r="L125160" i="2"/>
  <c r="M125160" i="2" s="1"/>
  <c r="N125160" i="2" s="1"/>
  <c r="L125161" i="2"/>
  <c r="M125161" i="2" s="1"/>
  <c r="N125161" i="2" s="1"/>
  <c r="L125162" i="2"/>
  <c r="M125162" i="2" s="1"/>
  <c r="N125162" i="2" s="1"/>
  <c r="L125163" i="2"/>
  <c r="M125163" i="2" s="1"/>
  <c r="N125163" i="2" s="1"/>
  <c r="L125164" i="2"/>
  <c r="M125164" i="2" s="1"/>
  <c r="N125164" i="2" s="1"/>
  <c r="L125165" i="2"/>
  <c r="M125165" i="2" s="1"/>
  <c r="N125165" i="2" s="1"/>
  <c r="L125166" i="2"/>
  <c r="M125166" i="2" s="1"/>
  <c r="N125166" i="2" s="1"/>
  <c r="L125167" i="2"/>
  <c r="M125167" i="2" s="1"/>
  <c r="N125167" i="2" s="1"/>
  <c r="L125168" i="2"/>
  <c r="M125168" i="2" s="1"/>
  <c r="N125168" i="2" s="1"/>
  <c r="L125169" i="2"/>
  <c r="M125169" i="2" s="1"/>
  <c r="N125169" i="2" s="1"/>
  <c r="L125170" i="2"/>
  <c r="M125170" i="2" s="1"/>
  <c r="N125170" i="2" s="1"/>
  <c r="L125171" i="2"/>
  <c r="M125171" i="2" s="1"/>
  <c r="N125171" i="2" s="1"/>
  <c r="L125172" i="2"/>
  <c r="M125172" i="2" s="1"/>
  <c r="N125172" i="2" s="1"/>
  <c r="L125173" i="2"/>
  <c r="M125173" i="2" s="1"/>
  <c r="N125173" i="2" s="1"/>
  <c r="L125174" i="2"/>
  <c r="M125174" i="2" s="1"/>
  <c r="N125174" i="2" s="1"/>
  <c r="L125175" i="2"/>
  <c r="M125175" i="2" s="1"/>
  <c r="N125175" i="2" s="1"/>
  <c r="L125176" i="2"/>
  <c r="M125176" i="2" s="1"/>
  <c r="N125176" i="2" s="1"/>
  <c r="L125177" i="2"/>
  <c r="M125177" i="2" s="1"/>
  <c r="N125177" i="2" s="1"/>
  <c r="L125178" i="2"/>
  <c r="M125178" i="2" s="1"/>
  <c r="N125178" i="2" s="1"/>
  <c r="L125179" i="2"/>
  <c r="M125179" i="2" s="1"/>
  <c r="N125179" i="2" s="1"/>
  <c r="L125180" i="2"/>
  <c r="M125180" i="2" s="1"/>
  <c r="N125180" i="2" s="1"/>
  <c r="L125181" i="2"/>
  <c r="M125181" i="2" s="1"/>
  <c r="N125181" i="2" s="1"/>
  <c r="L125182" i="2"/>
  <c r="M125182" i="2" s="1"/>
  <c r="N125182" i="2" s="1"/>
  <c r="L125183" i="2"/>
  <c r="M125183" i="2" s="1"/>
  <c r="N125183" i="2" s="1"/>
  <c r="L125184" i="2"/>
  <c r="M125184" i="2" s="1"/>
  <c r="N125184" i="2" s="1"/>
  <c r="L125185" i="2"/>
  <c r="M125185" i="2" s="1"/>
  <c r="N125185" i="2" s="1"/>
  <c r="L125186" i="2"/>
  <c r="M125186" i="2" s="1"/>
  <c r="N125186" i="2" s="1"/>
  <c r="L125187" i="2"/>
  <c r="M125187" i="2" s="1"/>
  <c r="N125187" i="2" s="1"/>
  <c r="L125188" i="2"/>
  <c r="M125188" i="2" s="1"/>
  <c r="N125188" i="2" s="1"/>
  <c r="L125189" i="2"/>
  <c r="M125189" i="2" s="1"/>
  <c r="N125189" i="2" s="1"/>
  <c r="L125190" i="2"/>
  <c r="M125190" i="2" s="1"/>
  <c r="N125190" i="2" s="1"/>
  <c r="L125191" i="2"/>
  <c r="M125191" i="2" s="1"/>
  <c r="N125191" i="2" s="1"/>
  <c r="L125192" i="2"/>
  <c r="M125192" i="2" s="1"/>
  <c r="N125192" i="2" s="1"/>
  <c r="L125193" i="2"/>
  <c r="M125193" i="2" s="1"/>
  <c r="N125193" i="2" s="1"/>
  <c r="L125194" i="2"/>
  <c r="M125194" i="2" s="1"/>
  <c r="N125194" i="2" s="1"/>
  <c r="L125195" i="2"/>
  <c r="M125195" i="2" s="1"/>
  <c r="N125195" i="2" s="1"/>
  <c r="L125196" i="2"/>
  <c r="M125196" i="2" s="1"/>
  <c r="N125196" i="2" s="1"/>
  <c r="L125197" i="2"/>
  <c r="M125197" i="2" s="1"/>
  <c r="N125197" i="2" s="1"/>
  <c r="L125198" i="2"/>
  <c r="M125198" i="2" s="1"/>
  <c r="N125198" i="2" s="1"/>
  <c r="L125199" i="2"/>
  <c r="M125199" i="2" s="1"/>
  <c r="N125199" i="2" s="1"/>
  <c r="L125200" i="2"/>
  <c r="M125200" i="2" s="1"/>
  <c r="N125200" i="2" s="1"/>
  <c r="L125201" i="2"/>
  <c r="M125201" i="2" s="1"/>
  <c r="N125201" i="2" s="1"/>
  <c r="L125202" i="2"/>
  <c r="M125202" i="2" s="1"/>
  <c r="N125202" i="2" s="1"/>
  <c r="L125203" i="2"/>
  <c r="M125203" i="2" s="1"/>
  <c r="N125203" i="2" s="1"/>
  <c r="L125204" i="2"/>
  <c r="M125204" i="2" s="1"/>
  <c r="N125204" i="2" s="1"/>
  <c r="L125205" i="2"/>
  <c r="M125205" i="2" s="1"/>
  <c r="N125205" i="2" s="1"/>
  <c r="L125206" i="2"/>
  <c r="M125206" i="2" s="1"/>
  <c r="N125206" i="2" s="1"/>
  <c r="L125207" i="2"/>
  <c r="M125207" i="2" s="1"/>
  <c r="N125207" i="2" s="1"/>
  <c r="L125208" i="2"/>
  <c r="M125208" i="2" s="1"/>
  <c r="N125208" i="2" s="1"/>
  <c r="L125209" i="2"/>
  <c r="M125209" i="2" s="1"/>
  <c r="N125209" i="2" s="1"/>
  <c r="L125210" i="2"/>
  <c r="M125210" i="2" s="1"/>
  <c r="N125210" i="2" s="1"/>
  <c r="L125211" i="2"/>
  <c r="M125211" i="2" s="1"/>
  <c r="N125211" i="2" s="1"/>
  <c r="L125212" i="2"/>
  <c r="M125212" i="2" s="1"/>
  <c r="N125212" i="2" s="1"/>
  <c r="L125213" i="2"/>
  <c r="M125213" i="2" s="1"/>
  <c r="N125213" i="2" s="1"/>
  <c r="L125214" i="2"/>
  <c r="M125214" i="2" s="1"/>
  <c r="N125214" i="2" s="1"/>
  <c r="L125215" i="2"/>
  <c r="M125215" i="2" s="1"/>
  <c r="N125215" i="2" s="1"/>
  <c r="L125216" i="2"/>
  <c r="M125216" i="2" s="1"/>
  <c r="N125216" i="2" s="1"/>
  <c r="L125217" i="2"/>
  <c r="M125217" i="2" s="1"/>
  <c r="N125217" i="2" s="1"/>
  <c r="L125218" i="2"/>
  <c r="M125218" i="2" s="1"/>
  <c r="N125218" i="2" s="1"/>
  <c r="L125219" i="2"/>
  <c r="M125219" i="2" s="1"/>
  <c r="N125219" i="2" s="1"/>
  <c r="L125220" i="2"/>
  <c r="M125220" i="2" s="1"/>
  <c r="N125220" i="2" s="1"/>
  <c r="L125221" i="2"/>
  <c r="M125221" i="2" s="1"/>
  <c r="N125221" i="2" s="1"/>
  <c r="L125222" i="2"/>
  <c r="M125222" i="2" s="1"/>
  <c r="N125222" i="2" s="1"/>
  <c r="L125223" i="2"/>
  <c r="M125223" i="2" s="1"/>
  <c r="N125223" i="2" s="1"/>
  <c r="L125224" i="2"/>
  <c r="M125224" i="2" s="1"/>
  <c r="N125224" i="2" s="1"/>
  <c r="L125225" i="2"/>
  <c r="M125225" i="2" s="1"/>
  <c r="N125225" i="2" s="1"/>
  <c r="L125226" i="2"/>
  <c r="M125226" i="2" s="1"/>
  <c r="N125226" i="2" s="1"/>
  <c r="L125227" i="2"/>
  <c r="M125227" i="2" s="1"/>
  <c r="N125227" i="2" s="1"/>
  <c r="L125228" i="2"/>
  <c r="M125228" i="2" s="1"/>
  <c r="N125228" i="2" s="1"/>
  <c r="L125229" i="2"/>
  <c r="M125229" i="2" s="1"/>
  <c r="N125229" i="2" s="1"/>
  <c r="L125230" i="2"/>
  <c r="M125230" i="2" s="1"/>
  <c r="N125230" i="2" s="1"/>
  <c r="L125231" i="2"/>
  <c r="M125231" i="2" s="1"/>
  <c r="N125231" i="2" s="1"/>
  <c r="L125232" i="2"/>
  <c r="M125232" i="2" s="1"/>
  <c r="N125232" i="2" s="1"/>
  <c r="L125233" i="2"/>
  <c r="M125233" i="2" s="1"/>
  <c r="N125233" i="2" s="1"/>
  <c r="L125234" i="2"/>
  <c r="M125234" i="2" s="1"/>
  <c r="N125234" i="2" s="1"/>
  <c r="L125235" i="2"/>
  <c r="M125235" i="2" s="1"/>
  <c r="N125235" i="2" s="1"/>
  <c r="L125236" i="2"/>
  <c r="M125236" i="2" s="1"/>
  <c r="N125236" i="2" s="1"/>
  <c r="L125237" i="2"/>
  <c r="M125237" i="2" s="1"/>
  <c r="N125237" i="2" s="1"/>
  <c r="L125238" i="2"/>
  <c r="M125238" i="2" s="1"/>
  <c r="N125238" i="2" s="1"/>
  <c r="L125239" i="2"/>
  <c r="M125239" i="2" s="1"/>
  <c r="N125239" i="2" s="1"/>
  <c r="L125240" i="2"/>
  <c r="M125240" i="2" s="1"/>
  <c r="N125240" i="2" s="1"/>
  <c r="L125241" i="2"/>
  <c r="M125241" i="2" s="1"/>
  <c r="N125241" i="2" s="1"/>
  <c r="L125242" i="2"/>
  <c r="M125242" i="2" s="1"/>
  <c r="N125242" i="2" s="1"/>
  <c r="L125243" i="2"/>
  <c r="M125243" i="2" s="1"/>
  <c r="N125243" i="2" s="1"/>
  <c r="L125244" i="2"/>
  <c r="M125244" i="2" s="1"/>
  <c r="N125244" i="2" s="1"/>
  <c r="L125245" i="2"/>
  <c r="M125245" i="2" s="1"/>
  <c r="N125245" i="2" s="1"/>
  <c r="L125246" i="2"/>
  <c r="M125246" i="2" s="1"/>
  <c r="N125246" i="2" s="1"/>
  <c r="L125247" i="2"/>
  <c r="M125247" i="2" s="1"/>
  <c r="N125247" i="2" s="1"/>
  <c r="L125248" i="2"/>
  <c r="M125248" i="2" s="1"/>
  <c r="N125248" i="2" s="1"/>
  <c r="L125249" i="2"/>
  <c r="M125249" i="2" s="1"/>
  <c r="N125249" i="2" s="1"/>
  <c r="L125250" i="2"/>
  <c r="M125250" i="2" s="1"/>
  <c r="N125250" i="2" s="1"/>
  <c r="L125251" i="2"/>
  <c r="M125251" i="2" s="1"/>
  <c r="N125251" i="2" s="1"/>
  <c r="L125252" i="2"/>
  <c r="M125252" i="2" s="1"/>
  <c r="N125252" i="2" s="1"/>
  <c r="L125253" i="2"/>
  <c r="M125253" i="2" s="1"/>
  <c r="N125253" i="2" s="1"/>
  <c r="L125254" i="2"/>
  <c r="M125254" i="2" s="1"/>
  <c r="N125254" i="2" s="1"/>
  <c r="L125255" i="2"/>
  <c r="M125255" i="2" s="1"/>
  <c r="N125255" i="2" s="1"/>
  <c r="L125256" i="2"/>
  <c r="M125256" i="2" s="1"/>
  <c r="N125256" i="2" s="1"/>
  <c r="L125257" i="2"/>
  <c r="M125257" i="2" s="1"/>
  <c r="N125257" i="2" s="1"/>
  <c r="L125258" i="2"/>
  <c r="M125258" i="2" s="1"/>
  <c r="N125258" i="2" s="1"/>
  <c r="L125259" i="2"/>
  <c r="M125259" i="2" s="1"/>
  <c r="N125259" i="2" s="1"/>
  <c r="L125260" i="2"/>
  <c r="M125260" i="2" s="1"/>
  <c r="N125260" i="2" s="1"/>
  <c r="L125261" i="2"/>
  <c r="M125261" i="2" s="1"/>
  <c r="N125261" i="2" s="1"/>
  <c r="L125262" i="2"/>
  <c r="M125262" i="2" s="1"/>
  <c r="N125262" i="2" s="1"/>
  <c r="L125263" i="2"/>
  <c r="M125263" i="2" s="1"/>
  <c r="N125263" i="2" s="1"/>
  <c r="L125264" i="2"/>
  <c r="M125264" i="2" s="1"/>
  <c r="N125264" i="2" s="1"/>
  <c r="L125265" i="2"/>
  <c r="M125265" i="2" s="1"/>
  <c r="N125265" i="2" s="1"/>
  <c r="L125266" i="2"/>
  <c r="M125266" i="2" s="1"/>
  <c r="N125266" i="2" s="1"/>
  <c r="L125267" i="2"/>
  <c r="M125267" i="2" s="1"/>
  <c r="N125267" i="2" s="1"/>
  <c r="L125268" i="2"/>
  <c r="M125268" i="2" s="1"/>
  <c r="N125268" i="2" s="1"/>
  <c r="L125269" i="2"/>
  <c r="M125269" i="2" s="1"/>
  <c r="N125269" i="2" s="1"/>
  <c r="L125270" i="2"/>
  <c r="M125270" i="2" s="1"/>
  <c r="N125270" i="2" s="1"/>
  <c r="L125271" i="2"/>
  <c r="M125271" i="2" s="1"/>
  <c r="N125271" i="2" s="1"/>
  <c r="L125272" i="2"/>
  <c r="M125272" i="2" s="1"/>
  <c r="N125272" i="2" s="1"/>
  <c r="L125273" i="2"/>
  <c r="M125273" i="2" s="1"/>
  <c r="N125273" i="2" s="1"/>
  <c r="L125274" i="2"/>
  <c r="M125274" i="2" s="1"/>
  <c r="N125274" i="2" s="1"/>
  <c r="L125275" i="2"/>
  <c r="M125275" i="2" s="1"/>
  <c r="N125275" i="2" s="1"/>
  <c r="L125276" i="2"/>
  <c r="M125276" i="2" s="1"/>
  <c r="N125276" i="2" s="1"/>
  <c r="L125277" i="2"/>
  <c r="M125277" i="2" s="1"/>
  <c r="N125277" i="2" s="1"/>
  <c r="L125278" i="2"/>
  <c r="M125278" i="2" s="1"/>
  <c r="N125278" i="2" s="1"/>
  <c r="L125279" i="2"/>
  <c r="M125279" i="2" s="1"/>
  <c r="N125279" i="2" s="1"/>
  <c r="L125280" i="2"/>
  <c r="M125280" i="2" s="1"/>
  <c r="N125280" i="2" s="1"/>
  <c r="L125281" i="2"/>
  <c r="M125281" i="2" s="1"/>
  <c r="N125281" i="2" s="1"/>
  <c r="L125282" i="2"/>
  <c r="M125282" i="2" s="1"/>
  <c r="N125282" i="2" s="1"/>
  <c r="L125283" i="2"/>
  <c r="M125283" i="2" s="1"/>
  <c r="N125283" i="2" s="1"/>
  <c r="L125284" i="2"/>
  <c r="M125284" i="2" s="1"/>
  <c r="N125284" i="2" s="1"/>
  <c r="L125285" i="2"/>
  <c r="M125285" i="2" s="1"/>
  <c r="N125285" i="2" s="1"/>
  <c r="L125286" i="2"/>
  <c r="M125286" i="2" s="1"/>
  <c r="N125286" i="2" s="1"/>
  <c r="L125287" i="2"/>
  <c r="M125287" i="2" s="1"/>
  <c r="N125287" i="2" s="1"/>
  <c r="L125288" i="2"/>
  <c r="M125288" i="2" s="1"/>
  <c r="N125288" i="2" s="1"/>
  <c r="L125289" i="2"/>
  <c r="M125289" i="2" s="1"/>
  <c r="N125289" i="2" s="1"/>
  <c r="L125290" i="2"/>
  <c r="M125290" i="2" s="1"/>
  <c r="N125290" i="2" s="1"/>
  <c r="L125291" i="2"/>
  <c r="M125291" i="2" s="1"/>
  <c r="N125291" i="2" s="1"/>
  <c r="L125292" i="2"/>
  <c r="M125292" i="2" s="1"/>
  <c r="N125292" i="2" s="1"/>
  <c r="L125293" i="2"/>
  <c r="M125293" i="2" s="1"/>
  <c r="N125293" i="2" s="1"/>
  <c r="L125294" i="2"/>
  <c r="M125294" i="2" s="1"/>
  <c r="N125294" i="2" s="1"/>
  <c r="L125295" i="2"/>
  <c r="M125295" i="2" s="1"/>
  <c r="N125295" i="2" s="1"/>
  <c r="L125296" i="2"/>
  <c r="M125296" i="2" s="1"/>
  <c r="N125296" i="2" s="1"/>
  <c r="L125297" i="2"/>
  <c r="M125297" i="2" s="1"/>
  <c r="N125297" i="2" s="1"/>
  <c r="L125298" i="2"/>
  <c r="M125298" i="2" s="1"/>
  <c r="N125298" i="2" s="1"/>
  <c r="L125299" i="2"/>
  <c r="M125299" i="2" s="1"/>
  <c r="N125299" i="2" s="1"/>
  <c r="L125300" i="2"/>
  <c r="M125300" i="2" s="1"/>
  <c r="N125300" i="2" s="1"/>
  <c r="L125301" i="2"/>
  <c r="M125301" i="2" s="1"/>
  <c r="N125301" i="2" s="1"/>
  <c r="L125302" i="2"/>
  <c r="M125302" i="2" s="1"/>
  <c r="N125302" i="2" s="1"/>
  <c r="L125303" i="2"/>
  <c r="M125303" i="2" s="1"/>
  <c r="N125303" i="2" s="1"/>
  <c r="L125304" i="2"/>
  <c r="M125304" i="2" s="1"/>
  <c r="N125304" i="2" s="1"/>
  <c r="L125305" i="2"/>
  <c r="M125305" i="2" s="1"/>
  <c r="N125305" i="2" s="1"/>
  <c r="L125306" i="2"/>
  <c r="M125306" i="2" s="1"/>
  <c r="N125306" i="2" s="1"/>
  <c r="L125307" i="2"/>
  <c r="M125307" i="2" s="1"/>
  <c r="N125307" i="2" s="1"/>
  <c r="L125308" i="2"/>
  <c r="M125308" i="2" s="1"/>
  <c r="N125308" i="2" s="1"/>
  <c r="L125309" i="2"/>
  <c r="M125309" i="2" s="1"/>
  <c r="N125309" i="2" s="1"/>
  <c r="L125310" i="2"/>
  <c r="M125310" i="2" s="1"/>
  <c r="N125310" i="2" s="1"/>
  <c r="L125311" i="2"/>
  <c r="M125311" i="2" s="1"/>
  <c r="N125311" i="2" s="1"/>
  <c r="L125312" i="2"/>
  <c r="M125312" i="2" s="1"/>
  <c r="N125312" i="2" s="1"/>
  <c r="L125313" i="2"/>
  <c r="M125313" i="2" s="1"/>
  <c r="N125313" i="2" s="1"/>
  <c r="L125314" i="2"/>
  <c r="M125314" i="2" s="1"/>
  <c r="N125314" i="2" s="1"/>
  <c r="L125315" i="2"/>
  <c r="M125315" i="2" s="1"/>
  <c r="N125315" i="2" s="1"/>
  <c r="L125316" i="2"/>
  <c r="M125316" i="2" s="1"/>
  <c r="N125316" i="2" s="1"/>
  <c r="L125317" i="2"/>
  <c r="M125317" i="2" s="1"/>
  <c r="N125317" i="2" s="1"/>
  <c r="L125318" i="2"/>
  <c r="M125318" i="2" s="1"/>
  <c r="N125318" i="2" s="1"/>
  <c r="L125319" i="2"/>
  <c r="M125319" i="2" s="1"/>
  <c r="N125319" i="2" s="1"/>
  <c r="L125320" i="2"/>
  <c r="M125320" i="2" s="1"/>
  <c r="N125320" i="2" s="1"/>
  <c r="L125321" i="2"/>
  <c r="M125321" i="2" s="1"/>
  <c r="N125321" i="2" s="1"/>
  <c r="L125322" i="2"/>
  <c r="M125322" i="2" s="1"/>
  <c r="N125322" i="2" s="1"/>
  <c r="L125323" i="2"/>
  <c r="M125323" i="2" s="1"/>
  <c r="N125323" i="2" s="1"/>
  <c r="L125324" i="2"/>
  <c r="M125324" i="2" s="1"/>
  <c r="N125324" i="2" s="1"/>
  <c r="L125325" i="2"/>
  <c r="M125325" i="2" s="1"/>
  <c r="N125325" i="2" s="1"/>
  <c r="L125326" i="2"/>
  <c r="M125326" i="2" s="1"/>
  <c r="N125326" i="2" s="1"/>
  <c r="L125327" i="2"/>
  <c r="M125327" i="2" s="1"/>
  <c r="N125327" i="2" s="1"/>
  <c r="L125328" i="2"/>
  <c r="M125328" i="2" s="1"/>
  <c r="N125328" i="2" s="1"/>
  <c r="L125329" i="2"/>
  <c r="M125329" i="2" s="1"/>
  <c r="N125329" i="2" s="1"/>
  <c r="L125330" i="2"/>
  <c r="M125330" i="2" s="1"/>
  <c r="N125330" i="2" s="1"/>
  <c r="L125331" i="2"/>
  <c r="M125331" i="2" s="1"/>
  <c r="N125331" i="2" s="1"/>
  <c r="L125332" i="2"/>
  <c r="M125332" i="2" s="1"/>
  <c r="N125332" i="2" s="1"/>
  <c r="L125333" i="2"/>
  <c r="M125333" i="2" s="1"/>
  <c r="N125333" i="2" s="1"/>
  <c r="L125334" i="2"/>
  <c r="M125334" i="2" s="1"/>
  <c r="N125334" i="2" s="1"/>
  <c r="L125335" i="2"/>
  <c r="M125335" i="2" s="1"/>
  <c r="N125335" i="2" s="1"/>
  <c r="L125336" i="2"/>
  <c r="M125336" i="2" s="1"/>
  <c r="N125336" i="2" s="1"/>
  <c r="L125337" i="2"/>
  <c r="M125337" i="2" s="1"/>
  <c r="N125337" i="2" s="1"/>
  <c r="L125338" i="2"/>
  <c r="M125338" i="2" s="1"/>
  <c r="N125338" i="2" s="1"/>
  <c r="L125339" i="2"/>
  <c r="M125339" i="2" s="1"/>
  <c r="N125339" i="2" s="1"/>
  <c r="L125340" i="2"/>
  <c r="M125340" i="2" s="1"/>
  <c r="N125340" i="2" s="1"/>
  <c r="L125341" i="2"/>
  <c r="M125341" i="2" s="1"/>
  <c r="N125341" i="2" s="1"/>
  <c r="L125342" i="2"/>
  <c r="M125342" i="2" s="1"/>
  <c r="N125342" i="2" s="1"/>
  <c r="L125343" i="2"/>
  <c r="M125343" i="2" s="1"/>
  <c r="N125343" i="2" s="1"/>
  <c r="L125344" i="2"/>
  <c r="M125344" i="2" s="1"/>
  <c r="N125344" i="2" s="1"/>
  <c r="L125345" i="2"/>
  <c r="M125345" i="2" s="1"/>
  <c r="N125345" i="2" s="1"/>
  <c r="L125346" i="2"/>
  <c r="M125346" i="2" s="1"/>
  <c r="N125346" i="2" s="1"/>
  <c r="L125347" i="2"/>
  <c r="M125347" i="2" s="1"/>
  <c r="N125347" i="2" s="1"/>
  <c r="L125348" i="2"/>
  <c r="M125348" i="2" s="1"/>
  <c r="N125348" i="2" s="1"/>
  <c r="L125349" i="2"/>
  <c r="M125349" i="2" s="1"/>
  <c r="N125349" i="2" s="1"/>
  <c r="L125350" i="2"/>
  <c r="M125350" i="2" s="1"/>
  <c r="N125350" i="2" s="1"/>
  <c r="L125351" i="2"/>
  <c r="M125351" i="2" s="1"/>
  <c r="N125351" i="2" s="1"/>
  <c r="L125352" i="2"/>
  <c r="M125352" i="2" s="1"/>
  <c r="N125352" i="2" s="1"/>
  <c r="L125353" i="2"/>
  <c r="M125353" i="2" s="1"/>
  <c r="N125353" i="2" s="1"/>
  <c r="L125354" i="2"/>
  <c r="M125354" i="2" s="1"/>
  <c r="N125354" i="2" s="1"/>
  <c r="L125355" i="2"/>
  <c r="M125355" i="2" s="1"/>
  <c r="N125355" i="2" s="1"/>
  <c r="L125356" i="2"/>
  <c r="M125356" i="2" s="1"/>
  <c r="N125356" i="2" s="1"/>
  <c r="L125357" i="2"/>
  <c r="M125357" i="2" s="1"/>
  <c r="N125357" i="2" s="1"/>
  <c r="L125358" i="2"/>
  <c r="M125358" i="2" s="1"/>
  <c r="N125358" i="2" s="1"/>
  <c r="L125359" i="2"/>
  <c r="M125359" i="2" s="1"/>
  <c r="N125359" i="2" s="1"/>
  <c r="L125360" i="2"/>
  <c r="M125360" i="2" s="1"/>
  <c r="N125360" i="2" s="1"/>
  <c r="L125361" i="2"/>
  <c r="M125361" i="2" s="1"/>
  <c r="N125361" i="2" s="1"/>
  <c r="L125362" i="2"/>
  <c r="M125362" i="2" s="1"/>
  <c r="N125362" i="2" s="1"/>
  <c r="L125363" i="2"/>
  <c r="M125363" i="2" s="1"/>
  <c r="N125363" i="2" s="1"/>
  <c r="L125364" i="2"/>
  <c r="M125364" i="2" s="1"/>
  <c r="N125364" i="2" s="1"/>
  <c r="L125365" i="2"/>
  <c r="M125365" i="2" s="1"/>
  <c r="N125365" i="2" s="1"/>
  <c r="L125366" i="2"/>
  <c r="M125366" i="2" s="1"/>
  <c r="N125366" i="2" s="1"/>
  <c r="L125367" i="2"/>
  <c r="M125367" i="2" s="1"/>
  <c r="N125367" i="2" s="1"/>
  <c r="L125368" i="2"/>
  <c r="M125368" i="2" s="1"/>
  <c r="N125368" i="2" s="1"/>
  <c r="L125369" i="2"/>
  <c r="M125369" i="2" s="1"/>
  <c r="N125369" i="2" s="1"/>
  <c r="L125370" i="2"/>
  <c r="M125370" i="2" s="1"/>
  <c r="N125370" i="2" s="1"/>
  <c r="L125371" i="2"/>
  <c r="M125371" i="2" s="1"/>
  <c r="N125371" i="2" s="1"/>
  <c r="L125372" i="2"/>
  <c r="M125372" i="2" s="1"/>
  <c r="N125372" i="2" s="1"/>
  <c r="L125373" i="2"/>
  <c r="M125373" i="2" s="1"/>
  <c r="N125373" i="2" s="1"/>
  <c r="L125374" i="2"/>
  <c r="M125374" i="2" s="1"/>
  <c r="N125374" i="2" s="1"/>
  <c r="L125375" i="2"/>
  <c r="M125375" i="2" s="1"/>
  <c r="N125375" i="2" s="1"/>
  <c r="L125376" i="2"/>
  <c r="M125376" i="2" s="1"/>
  <c r="N125376" i="2" s="1"/>
  <c r="L125377" i="2"/>
  <c r="M125377" i="2" s="1"/>
  <c r="N125377" i="2" s="1"/>
  <c r="L125378" i="2"/>
  <c r="M125378" i="2" s="1"/>
  <c r="N125378" i="2" s="1"/>
  <c r="L125379" i="2"/>
  <c r="M125379" i="2" s="1"/>
  <c r="N125379" i="2" s="1"/>
  <c r="L125380" i="2"/>
  <c r="M125380" i="2" s="1"/>
  <c r="N125380" i="2" s="1"/>
  <c r="L125381" i="2"/>
  <c r="M125381" i="2" s="1"/>
  <c r="N125381" i="2" s="1"/>
  <c r="L125382" i="2"/>
  <c r="M125382" i="2" s="1"/>
  <c r="N125382" i="2" s="1"/>
  <c r="L125383" i="2"/>
  <c r="M125383" i="2" s="1"/>
  <c r="N125383" i="2" s="1"/>
  <c r="L125384" i="2"/>
  <c r="M125384" i="2" s="1"/>
  <c r="N125384" i="2" s="1"/>
  <c r="L125385" i="2"/>
  <c r="M125385" i="2" s="1"/>
  <c r="N125385" i="2" s="1"/>
  <c r="L125386" i="2"/>
  <c r="M125386" i="2" s="1"/>
  <c r="N125386" i="2" s="1"/>
  <c r="L125387" i="2"/>
  <c r="M125387" i="2" s="1"/>
  <c r="N125387" i="2" s="1"/>
  <c r="L125388" i="2"/>
  <c r="M125388" i="2" s="1"/>
  <c r="N125388" i="2" s="1"/>
  <c r="L125389" i="2"/>
  <c r="M125389" i="2" s="1"/>
  <c r="N125389" i="2" s="1"/>
  <c r="L125390" i="2"/>
  <c r="M125390" i="2" s="1"/>
  <c r="N125390" i="2" s="1"/>
  <c r="L125391" i="2"/>
  <c r="M125391" i="2" s="1"/>
  <c r="N125391" i="2" s="1"/>
  <c r="L125392" i="2"/>
  <c r="M125392" i="2" s="1"/>
  <c r="N125392" i="2" s="1"/>
  <c r="L125393" i="2"/>
  <c r="M125393" i="2" s="1"/>
  <c r="N125393" i="2" s="1"/>
  <c r="L125394" i="2"/>
  <c r="M125394" i="2" s="1"/>
  <c r="N125394" i="2" s="1"/>
  <c r="L125395" i="2"/>
  <c r="M125395" i="2" s="1"/>
  <c r="N125395" i="2" s="1"/>
  <c r="L125396" i="2"/>
  <c r="M125396" i="2" s="1"/>
  <c r="N125396" i="2" s="1"/>
  <c r="L125397" i="2"/>
  <c r="M125397" i="2" s="1"/>
  <c r="N125397" i="2" s="1"/>
  <c r="L125398" i="2"/>
  <c r="M125398" i="2" s="1"/>
  <c r="N125398" i="2" s="1"/>
  <c r="L125399" i="2"/>
  <c r="M125399" i="2" s="1"/>
  <c r="N125399" i="2" s="1"/>
  <c r="L125400" i="2"/>
  <c r="M125400" i="2" s="1"/>
  <c r="N125400" i="2" s="1"/>
  <c r="L125401" i="2"/>
  <c r="M125401" i="2" s="1"/>
  <c r="N125401" i="2" s="1"/>
  <c r="L125402" i="2"/>
  <c r="M125402" i="2" s="1"/>
  <c r="N125402" i="2" s="1"/>
  <c r="L125403" i="2"/>
  <c r="M125403" i="2" s="1"/>
  <c r="N125403" i="2" s="1"/>
  <c r="L125404" i="2"/>
  <c r="M125404" i="2" s="1"/>
  <c r="N125404" i="2" s="1"/>
  <c r="L125405" i="2"/>
  <c r="M125405" i="2" s="1"/>
  <c r="N125405" i="2" s="1"/>
  <c r="L125406" i="2"/>
  <c r="M125406" i="2" s="1"/>
  <c r="N125406" i="2" s="1"/>
  <c r="L125407" i="2"/>
  <c r="M125407" i="2" s="1"/>
  <c r="N125407" i="2" s="1"/>
  <c r="L125408" i="2"/>
  <c r="M125408" i="2" s="1"/>
  <c r="N125408" i="2" s="1"/>
  <c r="L125409" i="2"/>
  <c r="M125409" i="2" s="1"/>
  <c r="N125409" i="2" s="1"/>
  <c r="L125410" i="2"/>
  <c r="M125410" i="2" s="1"/>
  <c r="N125410" i="2" s="1"/>
  <c r="L125411" i="2"/>
  <c r="M125411" i="2" s="1"/>
  <c r="N125411" i="2" s="1"/>
  <c r="L125412" i="2"/>
  <c r="M125412" i="2" s="1"/>
  <c r="N125412" i="2" s="1"/>
  <c r="L125413" i="2"/>
  <c r="M125413" i="2" s="1"/>
  <c r="N125413" i="2" s="1"/>
  <c r="L125414" i="2"/>
  <c r="M125414" i="2" s="1"/>
  <c r="N125414" i="2" s="1"/>
  <c r="L125415" i="2"/>
  <c r="M125415" i="2" s="1"/>
  <c r="N125415" i="2" s="1"/>
  <c r="L125416" i="2"/>
  <c r="M125416" i="2" s="1"/>
  <c r="N125416" i="2" s="1"/>
  <c r="L125417" i="2"/>
  <c r="M125417" i="2" s="1"/>
  <c r="N125417" i="2" s="1"/>
  <c r="L125418" i="2"/>
  <c r="M125418" i="2" s="1"/>
  <c r="N125418" i="2" s="1"/>
  <c r="L125419" i="2"/>
  <c r="M125419" i="2" s="1"/>
  <c r="N125419" i="2" s="1"/>
  <c r="L125420" i="2"/>
  <c r="M125420" i="2" s="1"/>
  <c r="N125420" i="2" s="1"/>
  <c r="L125421" i="2"/>
  <c r="M125421" i="2" s="1"/>
  <c r="N125421" i="2" s="1"/>
  <c r="L125422" i="2"/>
  <c r="M125422" i="2" s="1"/>
  <c r="N125422" i="2" s="1"/>
  <c r="L125423" i="2"/>
  <c r="M125423" i="2" s="1"/>
  <c r="N125423" i="2" s="1"/>
  <c r="L125424" i="2"/>
  <c r="M125424" i="2" s="1"/>
  <c r="N125424" i="2" s="1"/>
  <c r="L125425" i="2"/>
  <c r="M125425" i="2" s="1"/>
  <c r="N125425" i="2" s="1"/>
  <c r="L125426" i="2"/>
  <c r="M125426" i="2" s="1"/>
  <c r="N125426" i="2" s="1"/>
  <c r="L125427" i="2"/>
  <c r="M125427" i="2" s="1"/>
  <c r="N125427" i="2" s="1"/>
  <c r="L125428" i="2"/>
  <c r="M125428" i="2" s="1"/>
  <c r="N125428" i="2" s="1"/>
  <c r="L125429" i="2"/>
  <c r="M125429" i="2" s="1"/>
  <c r="N125429" i="2" s="1"/>
  <c r="L125430" i="2"/>
  <c r="M125430" i="2" s="1"/>
  <c r="N125430" i="2" s="1"/>
  <c r="L125431" i="2"/>
  <c r="M125431" i="2" s="1"/>
  <c r="N125431" i="2" s="1"/>
  <c r="L125432" i="2"/>
  <c r="M125432" i="2" s="1"/>
  <c r="N125432" i="2" s="1"/>
  <c r="L125433" i="2"/>
  <c r="M125433" i="2" s="1"/>
  <c r="N125433" i="2" s="1"/>
  <c r="L125434" i="2"/>
  <c r="M125434" i="2" s="1"/>
  <c r="N125434" i="2" s="1"/>
  <c r="L125435" i="2"/>
  <c r="M125435" i="2" s="1"/>
  <c r="N125435" i="2" s="1"/>
  <c r="L125436" i="2"/>
  <c r="M125436" i="2" s="1"/>
  <c r="N125436" i="2" s="1"/>
  <c r="L125437" i="2"/>
  <c r="M125437" i="2" s="1"/>
  <c r="N125437" i="2" s="1"/>
  <c r="L125438" i="2"/>
  <c r="M125438" i="2" s="1"/>
  <c r="N125438" i="2" s="1"/>
  <c r="L125439" i="2"/>
  <c r="M125439" i="2" s="1"/>
  <c r="N125439" i="2" s="1"/>
  <c r="L125440" i="2"/>
  <c r="M125440" i="2" s="1"/>
  <c r="N125440" i="2" s="1"/>
  <c r="L125441" i="2"/>
  <c r="M125441" i="2" s="1"/>
  <c r="N125441" i="2" s="1"/>
  <c r="L125442" i="2"/>
  <c r="M125442" i="2" s="1"/>
  <c r="N125442" i="2" s="1"/>
  <c r="L125443" i="2"/>
  <c r="M125443" i="2" s="1"/>
  <c r="N125443" i="2" s="1"/>
  <c r="L125444" i="2"/>
  <c r="M125444" i="2" s="1"/>
  <c r="N125444" i="2" s="1"/>
  <c r="L125445" i="2"/>
  <c r="M125445" i="2" s="1"/>
  <c r="N125445" i="2" s="1"/>
  <c r="L125446" i="2"/>
  <c r="M125446" i="2" s="1"/>
  <c r="N125446" i="2" s="1"/>
  <c r="L125447" i="2"/>
  <c r="M125447" i="2" s="1"/>
  <c r="N125447" i="2" s="1"/>
  <c r="L125448" i="2"/>
  <c r="M125448" i="2" s="1"/>
  <c r="N125448" i="2" s="1"/>
  <c r="L125449" i="2"/>
  <c r="M125449" i="2" s="1"/>
  <c r="N125449" i="2" s="1"/>
  <c r="L125450" i="2"/>
  <c r="M125450" i="2" s="1"/>
  <c r="N125450" i="2" s="1"/>
  <c r="L125451" i="2"/>
  <c r="M125451" i="2" s="1"/>
  <c r="N125451" i="2" s="1"/>
  <c r="L125452" i="2"/>
  <c r="M125452" i="2" s="1"/>
  <c r="N125452" i="2" s="1"/>
  <c r="L125453" i="2"/>
  <c r="M125453" i="2" s="1"/>
  <c r="N125453" i="2" s="1"/>
  <c r="L125454" i="2"/>
  <c r="M125454" i="2" s="1"/>
  <c r="N125454" i="2" s="1"/>
  <c r="L125455" i="2"/>
  <c r="M125455" i="2" s="1"/>
  <c r="N125455" i="2" s="1"/>
  <c r="L125456" i="2"/>
  <c r="M125456" i="2" s="1"/>
  <c r="N125456" i="2" s="1"/>
  <c r="L125457" i="2"/>
  <c r="M125457" i="2" s="1"/>
  <c r="N125457" i="2" s="1"/>
  <c r="L125458" i="2"/>
  <c r="M125458" i="2" s="1"/>
  <c r="N125458" i="2" s="1"/>
  <c r="L125459" i="2"/>
  <c r="M125459" i="2" s="1"/>
  <c r="N125459" i="2" s="1"/>
  <c r="L125460" i="2"/>
  <c r="M125460" i="2" s="1"/>
  <c r="N125460" i="2" s="1"/>
  <c r="L125461" i="2"/>
  <c r="M125461" i="2" s="1"/>
  <c r="N125461" i="2" s="1"/>
  <c r="L125462" i="2"/>
  <c r="M125462" i="2" s="1"/>
  <c r="N125462" i="2" s="1"/>
  <c r="L125463" i="2"/>
  <c r="M125463" i="2" s="1"/>
  <c r="N125463" i="2" s="1"/>
  <c r="L125464" i="2"/>
  <c r="M125464" i="2" s="1"/>
  <c r="N125464" i="2" s="1"/>
  <c r="L125465" i="2"/>
  <c r="M125465" i="2" s="1"/>
  <c r="N125465" i="2" s="1"/>
  <c r="L125466" i="2"/>
  <c r="M125466" i="2" s="1"/>
  <c r="N125466" i="2" s="1"/>
  <c r="L125467" i="2"/>
  <c r="M125467" i="2" s="1"/>
  <c r="N125467" i="2" s="1"/>
  <c r="L125468" i="2"/>
  <c r="M125468" i="2" s="1"/>
  <c r="N125468" i="2" s="1"/>
  <c r="L125469" i="2"/>
  <c r="M125469" i="2" s="1"/>
  <c r="N125469" i="2" s="1"/>
  <c r="L125470" i="2"/>
  <c r="M125470" i="2" s="1"/>
  <c r="N125470" i="2" s="1"/>
  <c r="L125471" i="2"/>
  <c r="M125471" i="2" s="1"/>
  <c r="N125471" i="2" s="1"/>
  <c r="L125472" i="2"/>
  <c r="M125472" i="2" s="1"/>
  <c r="N125472" i="2" s="1"/>
  <c r="L125473" i="2"/>
  <c r="M125473" i="2" s="1"/>
  <c r="N125473" i="2" s="1"/>
  <c r="L125474" i="2"/>
  <c r="M125474" i="2" s="1"/>
  <c r="N125474" i="2" s="1"/>
  <c r="L125475" i="2"/>
  <c r="M125475" i="2" s="1"/>
  <c r="N125475" i="2" s="1"/>
  <c r="L125476" i="2"/>
  <c r="M125476" i="2" s="1"/>
  <c r="N125476" i="2" s="1"/>
  <c r="L125477" i="2"/>
  <c r="M125477" i="2" s="1"/>
  <c r="N125477" i="2" s="1"/>
  <c r="L125478" i="2"/>
  <c r="M125478" i="2" s="1"/>
  <c r="N125478" i="2" s="1"/>
  <c r="L125479" i="2"/>
  <c r="M125479" i="2" s="1"/>
  <c r="N125479" i="2" s="1"/>
  <c r="L125480" i="2"/>
  <c r="M125480" i="2" s="1"/>
  <c r="N125480" i="2" s="1"/>
  <c r="L125481" i="2"/>
  <c r="M125481" i="2" s="1"/>
  <c r="N125481" i="2" s="1"/>
  <c r="L125482" i="2"/>
  <c r="M125482" i="2" s="1"/>
  <c r="N125482" i="2" s="1"/>
  <c r="L125483" i="2"/>
  <c r="M125483" i="2" s="1"/>
  <c r="N125483" i="2" s="1"/>
  <c r="L125484" i="2"/>
  <c r="M125484" i="2" s="1"/>
  <c r="N125484" i="2" s="1"/>
  <c r="L125485" i="2"/>
  <c r="M125485" i="2" s="1"/>
  <c r="N125485" i="2" s="1"/>
  <c r="L125486" i="2"/>
  <c r="M125486" i="2" s="1"/>
  <c r="N125486" i="2" s="1"/>
  <c r="L125487" i="2"/>
  <c r="M125487" i="2" s="1"/>
  <c r="N125487" i="2" s="1"/>
  <c r="L125488" i="2"/>
  <c r="M125488" i="2" s="1"/>
  <c r="N125488" i="2" s="1"/>
  <c r="L125489" i="2"/>
  <c r="M125489" i="2" s="1"/>
  <c r="N125489" i="2" s="1"/>
  <c r="L125490" i="2"/>
  <c r="M125490" i="2" s="1"/>
  <c r="N125490" i="2" s="1"/>
  <c r="L125491" i="2"/>
  <c r="M125491" i="2" s="1"/>
  <c r="N125491" i="2" s="1"/>
  <c r="L125492" i="2"/>
  <c r="M125492" i="2" s="1"/>
  <c r="N125492" i="2" s="1"/>
  <c r="L125493" i="2"/>
  <c r="M125493" i="2" s="1"/>
  <c r="N125493" i="2" s="1"/>
  <c r="L125494" i="2"/>
  <c r="M125494" i="2" s="1"/>
  <c r="N125494" i="2" s="1"/>
  <c r="L125495" i="2"/>
  <c r="M125495" i="2" s="1"/>
  <c r="N125495" i="2" s="1"/>
  <c r="L125496" i="2"/>
  <c r="M125496" i="2" s="1"/>
  <c r="N125496" i="2" s="1"/>
  <c r="L125497" i="2"/>
  <c r="M125497" i="2" s="1"/>
  <c r="N125497" i="2" s="1"/>
  <c r="L125498" i="2"/>
  <c r="M125498" i="2" s="1"/>
  <c r="N125498" i="2" s="1"/>
  <c r="L125499" i="2"/>
  <c r="M125499" i="2" s="1"/>
  <c r="N125499" i="2" s="1"/>
  <c r="L125500" i="2"/>
  <c r="M125500" i="2" s="1"/>
  <c r="N125500" i="2" s="1"/>
  <c r="L125501" i="2"/>
  <c r="M125501" i="2" s="1"/>
  <c r="N125501" i="2" s="1"/>
  <c r="L125502" i="2"/>
  <c r="M125502" i="2" s="1"/>
  <c r="N125502" i="2" s="1"/>
  <c r="L125503" i="2"/>
  <c r="M125503" i="2" s="1"/>
  <c r="N125503" i="2" s="1"/>
  <c r="L125504" i="2"/>
  <c r="M125504" i="2" s="1"/>
  <c r="N125504" i="2" s="1"/>
  <c r="L125505" i="2"/>
  <c r="M125505" i="2" s="1"/>
  <c r="N125505" i="2" s="1"/>
  <c r="L125506" i="2"/>
  <c r="M125506" i="2" s="1"/>
  <c r="N125506" i="2" s="1"/>
  <c r="L125507" i="2"/>
  <c r="M125507" i="2" s="1"/>
  <c r="N125507" i="2" s="1"/>
  <c r="L125508" i="2"/>
  <c r="M125508" i="2" s="1"/>
  <c r="N125508" i="2" s="1"/>
  <c r="L125509" i="2"/>
  <c r="M125509" i="2" s="1"/>
  <c r="N125509" i="2" s="1"/>
  <c r="L125510" i="2"/>
  <c r="M125510" i="2" s="1"/>
  <c r="N125510" i="2" s="1"/>
  <c r="L125511" i="2"/>
  <c r="M125511" i="2" s="1"/>
  <c r="N125511" i="2" s="1"/>
  <c r="L125512" i="2"/>
  <c r="M125512" i="2" s="1"/>
  <c r="N125512" i="2" s="1"/>
  <c r="L125513" i="2"/>
  <c r="M125513" i="2" s="1"/>
  <c r="N125513" i="2" s="1"/>
  <c r="L125514" i="2"/>
  <c r="M125514" i="2" s="1"/>
  <c r="N125514" i="2" s="1"/>
  <c r="L125515" i="2"/>
  <c r="M125515" i="2" s="1"/>
  <c r="N125515" i="2" s="1"/>
  <c r="L125516" i="2"/>
  <c r="M125516" i="2" s="1"/>
  <c r="N125516" i="2" s="1"/>
  <c r="L125517" i="2"/>
  <c r="M125517" i="2" s="1"/>
  <c r="N125517" i="2" s="1"/>
  <c r="L125518" i="2"/>
  <c r="M125518" i="2" s="1"/>
  <c r="N125518" i="2" s="1"/>
  <c r="L125519" i="2"/>
  <c r="M125519" i="2" s="1"/>
  <c r="N125519" i="2" s="1"/>
  <c r="L125520" i="2"/>
  <c r="M125520" i="2" s="1"/>
  <c r="N125520" i="2" s="1"/>
  <c r="L125521" i="2"/>
  <c r="M125521" i="2" s="1"/>
  <c r="N125521" i="2" s="1"/>
  <c r="L125522" i="2"/>
  <c r="M125522" i="2" s="1"/>
  <c r="N125522" i="2" s="1"/>
  <c r="L125523" i="2"/>
  <c r="M125523" i="2" s="1"/>
  <c r="N125523" i="2" s="1"/>
  <c r="L125524" i="2"/>
  <c r="M125524" i="2" s="1"/>
  <c r="N125524" i="2" s="1"/>
  <c r="L125525" i="2"/>
  <c r="M125525" i="2" s="1"/>
  <c r="N125525" i="2" s="1"/>
  <c r="L125526" i="2"/>
  <c r="M125526" i="2" s="1"/>
  <c r="N125526" i="2" s="1"/>
  <c r="L125527" i="2"/>
  <c r="M125527" i="2" s="1"/>
  <c r="N125527" i="2" s="1"/>
  <c r="L125528" i="2"/>
  <c r="M125528" i="2" s="1"/>
  <c r="N125528" i="2" s="1"/>
  <c r="L125529" i="2"/>
  <c r="M125529" i="2" s="1"/>
  <c r="N125529" i="2" s="1"/>
  <c r="L125530" i="2"/>
  <c r="M125530" i="2" s="1"/>
  <c r="N125530" i="2" s="1"/>
  <c r="L125531" i="2"/>
  <c r="M125531" i="2" s="1"/>
  <c r="N125531" i="2" s="1"/>
  <c r="L125532" i="2"/>
  <c r="M125532" i="2" s="1"/>
  <c r="N125532" i="2" s="1"/>
  <c r="L125533" i="2"/>
  <c r="M125533" i="2" s="1"/>
  <c r="N125533" i="2" s="1"/>
  <c r="L125534" i="2"/>
  <c r="M125534" i="2" s="1"/>
  <c r="N125534" i="2" s="1"/>
  <c r="L125535" i="2"/>
  <c r="M125535" i="2" s="1"/>
  <c r="N125535" i="2" s="1"/>
  <c r="L125536" i="2"/>
  <c r="M125536" i="2" s="1"/>
  <c r="N125536" i="2" s="1"/>
  <c r="L125537" i="2"/>
  <c r="M125537" i="2" s="1"/>
  <c r="N125537" i="2" s="1"/>
  <c r="L125538" i="2"/>
  <c r="M125538" i="2" s="1"/>
  <c r="N125538" i="2" s="1"/>
  <c r="L125539" i="2"/>
  <c r="M125539" i="2" s="1"/>
  <c r="N125539" i="2" s="1"/>
  <c r="L125540" i="2"/>
  <c r="M125540" i="2" s="1"/>
  <c r="N125540" i="2" s="1"/>
  <c r="L125541" i="2"/>
  <c r="M125541" i="2" s="1"/>
  <c r="N125541" i="2" s="1"/>
  <c r="L125542" i="2"/>
  <c r="M125542" i="2" s="1"/>
  <c r="N125542" i="2" s="1"/>
  <c r="L125543" i="2"/>
  <c r="M125543" i="2" s="1"/>
  <c r="N125543" i="2" s="1"/>
  <c r="L125544" i="2"/>
  <c r="M125544" i="2" s="1"/>
  <c r="N125544" i="2" s="1"/>
  <c r="L125545" i="2"/>
  <c r="M125545" i="2" s="1"/>
  <c r="N125545" i="2" s="1"/>
  <c r="L125546" i="2"/>
  <c r="M125546" i="2" s="1"/>
  <c r="N125546" i="2" s="1"/>
  <c r="L125547" i="2"/>
  <c r="M125547" i="2" s="1"/>
  <c r="N125547" i="2" s="1"/>
  <c r="L125548" i="2"/>
  <c r="M125548" i="2" s="1"/>
  <c r="N125548" i="2" s="1"/>
  <c r="L125549" i="2"/>
  <c r="M125549" i="2" s="1"/>
  <c r="N125549" i="2" s="1"/>
  <c r="L125550" i="2"/>
  <c r="M125550" i="2" s="1"/>
  <c r="N125550" i="2" s="1"/>
  <c r="L125551" i="2"/>
  <c r="M125551" i="2" s="1"/>
  <c r="N125551" i="2" s="1"/>
  <c r="L125552" i="2"/>
  <c r="M125552" i="2" s="1"/>
  <c r="N125552" i="2" s="1"/>
  <c r="L125553" i="2"/>
  <c r="M125553" i="2" s="1"/>
  <c r="N125553" i="2" s="1"/>
  <c r="L125554" i="2"/>
  <c r="M125554" i="2" s="1"/>
  <c r="N125554" i="2" s="1"/>
  <c r="L125555" i="2"/>
  <c r="M125555" i="2" s="1"/>
  <c r="N125555" i="2" s="1"/>
  <c r="L125556" i="2"/>
  <c r="M125556" i="2" s="1"/>
  <c r="N125556" i="2" s="1"/>
  <c r="L125557" i="2"/>
  <c r="M125557" i="2" s="1"/>
  <c r="N125557" i="2" s="1"/>
  <c r="L125558" i="2"/>
  <c r="M125558" i="2" s="1"/>
  <c r="N125558" i="2" s="1"/>
  <c r="L125559" i="2"/>
  <c r="M125559" i="2" s="1"/>
  <c r="N125559" i="2" s="1"/>
  <c r="L125560" i="2"/>
  <c r="M125560" i="2" s="1"/>
  <c r="N125560" i="2" s="1"/>
  <c r="L125561" i="2"/>
  <c r="M125561" i="2" s="1"/>
  <c r="N125561" i="2" s="1"/>
  <c r="L125562" i="2"/>
  <c r="M125562" i="2" s="1"/>
  <c r="N125562" i="2" s="1"/>
  <c r="L125563" i="2"/>
  <c r="M125563" i="2" s="1"/>
  <c r="N125563" i="2" s="1"/>
  <c r="L125564" i="2"/>
  <c r="M125564" i="2" s="1"/>
  <c r="N125564" i="2" s="1"/>
  <c r="L125565" i="2"/>
  <c r="M125565" i="2" s="1"/>
  <c r="N125565" i="2" s="1"/>
  <c r="L125566" i="2"/>
  <c r="M125566" i="2" s="1"/>
  <c r="N125566" i="2" s="1"/>
  <c r="L125567" i="2"/>
  <c r="M125567" i="2" s="1"/>
  <c r="N125567" i="2" s="1"/>
  <c r="L125568" i="2"/>
  <c r="M125568" i="2" s="1"/>
  <c r="N125568" i="2" s="1"/>
  <c r="L125569" i="2"/>
  <c r="M125569" i="2" s="1"/>
  <c r="N125569" i="2" s="1"/>
  <c r="L125570" i="2"/>
  <c r="M125570" i="2" s="1"/>
  <c r="N125570" i="2" s="1"/>
  <c r="L125571" i="2"/>
  <c r="M125571" i="2" s="1"/>
  <c r="N125571" i="2" s="1"/>
  <c r="L125572" i="2"/>
  <c r="M125572" i="2" s="1"/>
  <c r="N125572" i="2" s="1"/>
  <c r="L125573" i="2"/>
  <c r="M125573" i="2" s="1"/>
  <c r="N125573" i="2" s="1"/>
  <c r="L125574" i="2"/>
  <c r="M125574" i="2" s="1"/>
  <c r="N125574" i="2" s="1"/>
  <c r="L125575" i="2"/>
  <c r="M125575" i="2" s="1"/>
  <c r="N125575" i="2" s="1"/>
  <c r="L125576" i="2"/>
  <c r="M125576" i="2" s="1"/>
  <c r="N125576" i="2" s="1"/>
  <c r="L125577" i="2"/>
  <c r="M125577" i="2" s="1"/>
  <c r="N125577" i="2" s="1"/>
  <c r="L125578" i="2"/>
  <c r="M125578" i="2" s="1"/>
  <c r="N125578" i="2" s="1"/>
  <c r="L125579" i="2"/>
  <c r="M125579" i="2" s="1"/>
  <c r="N125579" i="2" s="1"/>
  <c r="L125580" i="2"/>
  <c r="M125580" i="2" s="1"/>
  <c r="N125580" i="2" s="1"/>
  <c r="L125581" i="2"/>
  <c r="M125581" i="2" s="1"/>
  <c r="N125581" i="2" s="1"/>
  <c r="L125582" i="2"/>
  <c r="M125582" i="2" s="1"/>
  <c r="N125582" i="2" s="1"/>
  <c r="L125583" i="2"/>
  <c r="M125583" i="2" s="1"/>
  <c r="N125583" i="2" s="1"/>
  <c r="L125584" i="2"/>
  <c r="M125584" i="2" s="1"/>
  <c r="N125584" i="2" s="1"/>
  <c r="L125585" i="2"/>
  <c r="M125585" i="2" s="1"/>
  <c r="N125585" i="2" s="1"/>
  <c r="L125586" i="2"/>
  <c r="M125586" i="2" s="1"/>
  <c r="N125586" i="2" s="1"/>
  <c r="L125587" i="2"/>
  <c r="M125587" i="2" s="1"/>
  <c r="N125587" i="2" s="1"/>
  <c r="L125588" i="2"/>
  <c r="M125588" i="2" s="1"/>
  <c r="N125588" i="2" s="1"/>
  <c r="L125589" i="2"/>
  <c r="M125589" i="2" s="1"/>
  <c r="N125589" i="2" s="1"/>
  <c r="L125590" i="2"/>
  <c r="M125590" i="2" s="1"/>
  <c r="N125590" i="2" s="1"/>
  <c r="L125591" i="2"/>
  <c r="M125591" i="2" s="1"/>
  <c r="N125591" i="2" s="1"/>
  <c r="L125592" i="2"/>
  <c r="M125592" i="2" s="1"/>
  <c r="N125592" i="2" s="1"/>
  <c r="L125593" i="2"/>
  <c r="M125593" i="2" s="1"/>
  <c r="N125593" i="2" s="1"/>
  <c r="L125594" i="2"/>
  <c r="M125594" i="2" s="1"/>
  <c r="N125594" i="2" s="1"/>
  <c r="L125595" i="2"/>
  <c r="M125595" i="2" s="1"/>
  <c r="N125595" i="2" s="1"/>
  <c r="L125596" i="2"/>
  <c r="M125596" i="2" s="1"/>
  <c r="N125596" i="2" s="1"/>
  <c r="L125597" i="2"/>
  <c r="M125597" i="2" s="1"/>
  <c r="N125597" i="2" s="1"/>
  <c r="L125598" i="2"/>
  <c r="M125598" i="2" s="1"/>
  <c r="N125598" i="2" s="1"/>
  <c r="L125599" i="2"/>
  <c r="M125599" i="2" s="1"/>
  <c r="N125599" i="2" s="1"/>
  <c r="L125600" i="2"/>
  <c r="M125600" i="2" s="1"/>
  <c r="N125600" i="2" s="1"/>
  <c r="L125601" i="2"/>
  <c r="M125601" i="2" s="1"/>
  <c r="N125601" i="2" s="1"/>
  <c r="L125602" i="2"/>
  <c r="M125602" i="2" s="1"/>
  <c r="N125602" i="2" s="1"/>
  <c r="L125603" i="2"/>
  <c r="M125603" i="2" s="1"/>
  <c r="N125603" i="2" s="1"/>
  <c r="L125604" i="2"/>
  <c r="M125604" i="2" s="1"/>
  <c r="N125604" i="2" s="1"/>
  <c r="L125605" i="2"/>
  <c r="M125605" i="2" s="1"/>
  <c r="N125605" i="2" s="1"/>
  <c r="L125606" i="2"/>
  <c r="M125606" i="2" s="1"/>
  <c r="N125606" i="2" s="1"/>
  <c r="L125607" i="2"/>
  <c r="M125607" i="2" s="1"/>
  <c r="N125607" i="2" s="1"/>
  <c r="L125608" i="2"/>
  <c r="M125608" i="2" s="1"/>
  <c r="N125608" i="2" s="1"/>
  <c r="L125609" i="2"/>
  <c r="M125609" i="2" s="1"/>
  <c r="N125609" i="2" s="1"/>
  <c r="L125610" i="2"/>
  <c r="M125610" i="2" s="1"/>
  <c r="N125610" i="2" s="1"/>
  <c r="L125611" i="2"/>
  <c r="M125611" i="2" s="1"/>
  <c r="N125611" i="2" s="1"/>
  <c r="L125612" i="2"/>
  <c r="M125612" i="2" s="1"/>
  <c r="N125612" i="2" s="1"/>
  <c r="L125613" i="2"/>
  <c r="M125613" i="2" s="1"/>
  <c r="N125613" i="2" s="1"/>
  <c r="L125614" i="2"/>
  <c r="M125614" i="2" s="1"/>
  <c r="N125614" i="2" s="1"/>
  <c r="L125615" i="2"/>
  <c r="M125615" i="2" s="1"/>
  <c r="N125615" i="2" s="1"/>
  <c r="L125616" i="2"/>
  <c r="M125616" i="2" s="1"/>
  <c r="N125616" i="2" s="1"/>
  <c r="L125617" i="2"/>
  <c r="M125617" i="2" s="1"/>
  <c r="N125617" i="2" s="1"/>
  <c r="L125618" i="2"/>
  <c r="M125618" i="2" s="1"/>
  <c r="N125618" i="2" s="1"/>
  <c r="L125619" i="2"/>
  <c r="M125619" i="2" s="1"/>
  <c r="N125619" i="2" s="1"/>
  <c r="L125620" i="2"/>
  <c r="M125620" i="2" s="1"/>
  <c r="N125620" i="2" s="1"/>
  <c r="L125621" i="2"/>
  <c r="M125621" i="2" s="1"/>
  <c r="N125621" i="2" s="1"/>
  <c r="L125622" i="2"/>
  <c r="M125622" i="2" s="1"/>
  <c r="N125622" i="2" s="1"/>
  <c r="L125623" i="2"/>
  <c r="M125623" i="2" s="1"/>
  <c r="N125623" i="2" s="1"/>
  <c r="L125624" i="2"/>
  <c r="M125624" i="2" s="1"/>
  <c r="N125624" i="2" s="1"/>
  <c r="L125625" i="2"/>
  <c r="M125625" i="2" s="1"/>
  <c r="N125625" i="2" s="1"/>
  <c r="L125626" i="2"/>
  <c r="M125626" i="2" s="1"/>
  <c r="N125626" i="2" s="1"/>
  <c r="L125627" i="2"/>
  <c r="M125627" i="2" s="1"/>
  <c r="N125627" i="2" s="1"/>
  <c r="L125628" i="2"/>
  <c r="M125628" i="2" s="1"/>
  <c r="N125628" i="2" s="1"/>
  <c r="L125629" i="2"/>
  <c r="M125629" i="2" s="1"/>
  <c r="N125629" i="2" s="1"/>
  <c r="L125630" i="2"/>
  <c r="M125630" i="2" s="1"/>
  <c r="N125630" i="2" s="1"/>
  <c r="L125631" i="2"/>
  <c r="M125631" i="2" s="1"/>
  <c r="N125631" i="2" s="1"/>
  <c r="L125632" i="2"/>
  <c r="M125632" i="2" s="1"/>
  <c r="N125632" i="2" s="1"/>
  <c r="L125633" i="2"/>
  <c r="M125633" i="2" s="1"/>
  <c r="N125633" i="2" s="1"/>
  <c r="L125634" i="2"/>
  <c r="M125634" i="2" s="1"/>
  <c r="N125634" i="2" s="1"/>
  <c r="L125635" i="2"/>
  <c r="M125635" i="2" s="1"/>
  <c r="N125635" i="2" s="1"/>
  <c r="L125636" i="2"/>
  <c r="M125636" i="2" s="1"/>
  <c r="N125636" i="2" s="1"/>
  <c r="L125637" i="2"/>
  <c r="M125637" i="2" s="1"/>
  <c r="N125637" i="2" s="1"/>
  <c r="L125638" i="2"/>
  <c r="M125638" i="2" s="1"/>
  <c r="N125638" i="2" s="1"/>
  <c r="L125639" i="2"/>
  <c r="M125639" i="2" s="1"/>
  <c r="N125639" i="2" s="1"/>
  <c r="L125640" i="2"/>
  <c r="M125640" i="2" s="1"/>
  <c r="N125640" i="2" s="1"/>
  <c r="L125641" i="2"/>
  <c r="M125641" i="2" s="1"/>
  <c r="N125641" i="2" s="1"/>
  <c r="L125642" i="2"/>
  <c r="M125642" i="2" s="1"/>
  <c r="N125642" i="2" s="1"/>
  <c r="L125643" i="2"/>
  <c r="M125643" i="2" s="1"/>
  <c r="N125643" i="2" s="1"/>
  <c r="L125644" i="2"/>
  <c r="M125644" i="2" s="1"/>
  <c r="N125644" i="2" s="1"/>
  <c r="L125645" i="2"/>
  <c r="M125645" i="2" s="1"/>
  <c r="N125645" i="2" s="1"/>
  <c r="L125646" i="2"/>
  <c r="M125646" i="2" s="1"/>
  <c r="N125646" i="2" s="1"/>
  <c r="L125647" i="2"/>
  <c r="M125647" i="2" s="1"/>
  <c r="N125647" i="2" s="1"/>
  <c r="L125648" i="2"/>
  <c r="M125648" i="2" s="1"/>
  <c r="N125648" i="2" s="1"/>
  <c r="L125649" i="2"/>
  <c r="M125649" i="2" s="1"/>
  <c r="N125649" i="2" s="1"/>
  <c r="L125650" i="2"/>
  <c r="M125650" i="2" s="1"/>
  <c r="N125650" i="2" s="1"/>
  <c r="L125651" i="2"/>
  <c r="M125651" i="2" s="1"/>
  <c r="N125651" i="2" s="1"/>
  <c r="L125652" i="2"/>
  <c r="M125652" i="2" s="1"/>
  <c r="N125652" i="2" s="1"/>
  <c r="L125653" i="2"/>
  <c r="M125653" i="2" s="1"/>
  <c r="N125653" i="2" s="1"/>
  <c r="L125654" i="2"/>
  <c r="M125654" i="2" s="1"/>
  <c r="N125654" i="2" s="1"/>
  <c r="L125655" i="2"/>
  <c r="M125655" i="2" s="1"/>
  <c r="N125655" i="2" s="1"/>
  <c r="L125656" i="2"/>
  <c r="M125656" i="2" s="1"/>
  <c r="N125656" i="2" s="1"/>
  <c r="L125657" i="2"/>
  <c r="M125657" i="2" s="1"/>
  <c r="N125657" i="2" s="1"/>
  <c r="L125658" i="2"/>
  <c r="M125658" i="2" s="1"/>
  <c r="N125658" i="2" s="1"/>
  <c r="L125659" i="2"/>
  <c r="M125659" i="2" s="1"/>
  <c r="N125659" i="2" s="1"/>
  <c r="L125660" i="2"/>
  <c r="M125660" i="2" s="1"/>
  <c r="N125660" i="2" s="1"/>
  <c r="L125661" i="2"/>
  <c r="M125661" i="2" s="1"/>
  <c r="N125661" i="2" s="1"/>
  <c r="L125662" i="2"/>
  <c r="M125662" i="2" s="1"/>
  <c r="N125662" i="2" s="1"/>
  <c r="L125663" i="2"/>
  <c r="M125663" i="2" s="1"/>
  <c r="N125663" i="2" s="1"/>
  <c r="L125664" i="2"/>
  <c r="M125664" i="2" s="1"/>
  <c r="N125664" i="2" s="1"/>
  <c r="L125665" i="2"/>
  <c r="M125665" i="2" s="1"/>
  <c r="N125665" i="2" s="1"/>
  <c r="L125666" i="2"/>
  <c r="M125666" i="2" s="1"/>
  <c r="N125666" i="2" s="1"/>
  <c r="L125667" i="2"/>
  <c r="M125667" i="2" s="1"/>
  <c r="N125667" i="2" s="1"/>
  <c r="L125668" i="2"/>
  <c r="M125668" i="2" s="1"/>
  <c r="N125668" i="2" s="1"/>
  <c r="L125669" i="2"/>
  <c r="M125669" i="2" s="1"/>
  <c r="N125669" i="2" s="1"/>
  <c r="L125670" i="2"/>
  <c r="M125670" i="2" s="1"/>
  <c r="N125670" i="2" s="1"/>
  <c r="L125671" i="2"/>
  <c r="M125671" i="2" s="1"/>
  <c r="N125671" i="2" s="1"/>
  <c r="L125672" i="2"/>
  <c r="M125672" i="2" s="1"/>
  <c r="N125672" i="2" s="1"/>
  <c r="L125673" i="2"/>
  <c r="M125673" i="2" s="1"/>
  <c r="N125673" i="2" s="1"/>
  <c r="L125674" i="2"/>
  <c r="M125674" i="2" s="1"/>
  <c r="N125674" i="2" s="1"/>
  <c r="L125675" i="2"/>
  <c r="M125675" i="2" s="1"/>
  <c r="N125675" i="2" s="1"/>
  <c r="L125676" i="2"/>
  <c r="M125676" i="2" s="1"/>
  <c r="N125676" i="2" s="1"/>
  <c r="L125677" i="2"/>
  <c r="M125677" i="2" s="1"/>
  <c r="N125677" i="2" s="1"/>
  <c r="L125678" i="2"/>
  <c r="M125678" i="2" s="1"/>
  <c r="N125678" i="2" s="1"/>
  <c r="L125679" i="2"/>
  <c r="M125679" i="2" s="1"/>
  <c r="N125679" i="2" s="1"/>
  <c r="L125680" i="2"/>
  <c r="M125680" i="2" s="1"/>
  <c r="N125680" i="2" s="1"/>
  <c r="L125681" i="2"/>
  <c r="M125681" i="2" s="1"/>
  <c r="N125681" i="2" s="1"/>
  <c r="L125682" i="2"/>
  <c r="M125682" i="2" s="1"/>
  <c r="N125682" i="2" s="1"/>
  <c r="L125683" i="2"/>
  <c r="M125683" i="2" s="1"/>
  <c r="N125683" i="2" s="1"/>
  <c r="L125684" i="2"/>
  <c r="M125684" i="2" s="1"/>
  <c r="N125684" i="2" s="1"/>
  <c r="L125685" i="2"/>
  <c r="M125685" i="2" s="1"/>
  <c r="N125685" i="2" s="1"/>
  <c r="L125686" i="2"/>
  <c r="M125686" i="2" s="1"/>
  <c r="N125686" i="2" s="1"/>
  <c r="L125687" i="2"/>
  <c r="M125687" i="2" s="1"/>
  <c r="N125687" i="2" s="1"/>
  <c r="L125688" i="2"/>
  <c r="M125688" i="2" s="1"/>
  <c r="N125688" i="2" s="1"/>
  <c r="L125689" i="2"/>
  <c r="M125689" i="2" s="1"/>
  <c r="N125689" i="2" s="1"/>
  <c r="L125690" i="2"/>
  <c r="M125690" i="2" s="1"/>
  <c r="N125690" i="2" s="1"/>
  <c r="L125691" i="2"/>
  <c r="M125691" i="2" s="1"/>
  <c r="N125691" i="2" s="1"/>
  <c r="L125692" i="2"/>
  <c r="M125692" i="2" s="1"/>
  <c r="N125692" i="2" s="1"/>
  <c r="L125693" i="2"/>
  <c r="M125693" i="2" s="1"/>
  <c r="N125693" i="2" s="1"/>
  <c r="L125694" i="2"/>
  <c r="M125694" i="2" s="1"/>
  <c r="N125694" i="2" s="1"/>
  <c r="L125695" i="2"/>
  <c r="M125695" i="2" s="1"/>
  <c r="N125695" i="2" s="1"/>
  <c r="L125696" i="2"/>
  <c r="M125696" i="2" s="1"/>
  <c r="N125696" i="2" s="1"/>
  <c r="L125697" i="2"/>
  <c r="M125697" i="2" s="1"/>
  <c r="N125697" i="2" s="1"/>
  <c r="L125698" i="2"/>
  <c r="M125698" i="2" s="1"/>
  <c r="N125698" i="2" s="1"/>
  <c r="L125699" i="2"/>
  <c r="M125699" i="2" s="1"/>
  <c r="N125699" i="2" s="1"/>
  <c r="L125700" i="2"/>
  <c r="M125700" i="2" s="1"/>
  <c r="N125700" i="2" s="1"/>
  <c r="L125701" i="2"/>
  <c r="M125701" i="2" s="1"/>
  <c r="N125701" i="2" s="1"/>
  <c r="L125702" i="2"/>
  <c r="M125702" i="2" s="1"/>
  <c r="N125702" i="2" s="1"/>
  <c r="L125703" i="2"/>
  <c r="M125703" i="2" s="1"/>
  <c r="N125703" i="2" s="1"/>
  <c r="L125704" i="2"/>
  <c r="M125704" i="2" s="1"/>
  <c r="N125704" i="2" s="1"/>
  <c r="L125705" i="2"/>
  <c r="M125705" i="2" s="1"/>
  <c r="N125705" i="2" s="1"/>
  <c r="L125706" i="2"/>
  <c r="M125706" i="2" s="1"/>
  <c r="N125706" i="2" s="1"/>
  <c r="L125707" i="2"/>
  <c r="M125707" i="2" s="1"/>
  <c r="N125707" i="2" s="1"/>
  <c r="L125708" i="2"/>
  <c r="M125708" i="2" s="1"/>
  <c r="N125708" i="2" s="1"/>
  <c r="L125709" i="2"/>
  <c r="M125709" i="2" s="1"/>
  <c r="N125709" i="2" s="1"/>
  <c r="L125710" i="2"/>
  <c r="M125710" i="2" s="1"/>
  <c r="N125710" i="2" s="1"/>
  <c r="L125711" i="2"/>
  <c r="M125711" i="2" s="1"/>
  <c r="N125711" i="2" s="1"/>
  <c r="L125712" i="2"/>
  <c r="M125712" i="2" s="1"/>
  <c r="N125712" i="2" s="1"/>
  <c r="L125713" i="2"/>
  <c r="M125713" i="2" s="1"/>
  <c r="N125713" i="2" s="1"/>
  <c r="L125714" i="2"/>
  <c r="M125714" i="2" s="1"/>
  <c r="N125714" i="2" s="1"/>
  <c r="L125715" i="2"/>
  <c r="M125715" i="2" s="1"/>
  <c r="N125715" i="2" s="1"/>
  <c r="L125716" i="2"/>
  <c r="M125716" i="2" s="1"/>
  <c r="N125716" i="2" s="1"/>
  <c r="L125717" i="2"/>
  <c r="M125717" i="2" s="1"/>
  <c r="N125717" i="2" s="1"/>
  <c r="L125718" i="2"/>
  <c r="M125718" i="2" s="1"/>
  <c r="N125718" i="2" s="1"/>
  <c r="L125719" i="2"/>
  <c r="M125719" i="2" s="1"/>
  <c r="N125719" i="2" s="1"/>
  <c r="L125720" i="2"/>
  <c r="M125720" i="2" s="1"/>
  <c r="N125720" i="2" s="1"/>
  <c r="L125721" i="2"/>
  <c r="M125721" i="2" s="1"/>
  <c r="N125721" i="2" s="1"/>
  <c r="L125722" i="2"/>
  <c r="M125722" i="2" s="1"/>
  <c r="N125722" i="2" s="1"/>
  <c r="L125723" i="2"/>
  <c r="M125723" i="2" s="1"/>
  <c r="N125723" i="2" s="1"/>
  <c r="L125724" i="2"/>
  <c r="M125724" i="2" s="1"/>
  <c r="N125724" i="2" s="1"/>
  <c r="L125725" i="2"/>
  <c r="M125725" i="2" s="1"/>
  <c r="N125725" i="2" s="1"/>
  <c r="L125726" i="2"/>
  <c r="M125726" i="2" s="1"/>
  <c r="N125726" i="2" s="1"/>
  <c r="L125727" i="2"/>
  <c r="M125727" i="2" s="1"/>
  <c r="N125727" i="2" s="1"/>
  <c r="L125728" i="2"/>
  <c r="M125728" i="2" s="1"/>
  <c r="N125728" i="2" s="1"/>
  <c r="L125729" i="2"/>
  <c r="M125729" i="2" s="1"/>
  <c r="N125729" i="2" s="1"/>
  <c r="L125730" i="2"/>
  <c r="M125730" i="2" s="1"/>
  <c r="N125730" i="2" s="1"/>
  <c r="L125731" i="2"/>
  <c r="M125731" i="2" s="1"/>
  <c r="N125731" i="2" s="1"/>
  <c r="L125732" i="2"/>
  <c r="M125732" i="2" s="1"/>
  <c r="N125732" i="2" s="1"/>
  <c r="L125733" i="2"/>
  <c r="M125733" i="2" s="1"/>
  <c r="N125733" i="2" s="1"/>
  <c r="L125734" i="2"/>
  <c r="M125734" i="2" s="1"/>
  <c r="N125734" i="2" s="1"/>
  <c r="L125735" i="2"/>
  <c r="M125735" i="2" s="1"/>
  <c r="N125735" i="2" s="1"/>
  <c r="L125736" i="2"/>
  <c r="M125736" i="2" s="1"/>
  <c r="N125736" i="2" s="1"/>
  <c r="L125737" i="2"/>
  <c r="M125737" i="2" s="1"/>
  <c r="N125737" i="2" s="1"/>
  <c r="L125738" i="2"/>
  <c r="M125738" i="2" s="1"/>
  <c r="N125738" i="2" s="1"/>
  <c r="L125739" i="2"/>
  <c r="M125739" i="2" s="1"/>
  <c r="N125739" i="2" s="1"/>
  <c r="L125740" i="2"/>
  <c r="M125740" i="2" s="1"/>
  <c r="N125740" i="2" s="1"/>
  <c r="L125741" i="2"/>
  <c r="M125741" i="2" s="1"/>
  <c r="N125741" i="2" s="1"/>
  <c r="L125742" i="2"/>
  <c r="M125742" i="2" s="1"/>
  <c r="N125742" i="2" s="1"/>
  <c r="L125743" i="2"/>
  <c r="M125743" i="2" s="1"/>
  <c r="N125743" i="2" s="1"/>
  <c r="L125744" i="2"/>
  <c r="M125744" i="2" s="1"/>
  <c r="N125744" i="2" s="1"/>
  <c r="L125745" i="2"/>
  <c r="M125745" i="2" s="1"/>
  <c r="N125745" i="2" s="1"/>
  <c r="L125746" i="2"/>
  <c r="M125746" i="2" s="1"/>
  <c r="N125746" i="2" s="1"/>
  <c r="L125747" i="2"/>
  <c r="M125747" i="2" s="1"/>
  <c r="N125747" i="2" s="1"/>
  <c r="L125748" i="2"/>
  <c r="M125748" i="2" s="1"/>
  <c r="N125748" i="2" s="1"/>
  <c r="L125749" i="2"/>
  <c r="M125749" i="2" s="1"/>
  <c r="N125749" i="2" s="1"/>
  <c r="L125750" i="2"/>
  <c r="M125750" i="2" s="1"/>
  <c r="N125750" i="2" s="1"/>
  <c r="L125751" i="2"/>
  <c r="M125751" i="2" s="1"/>
  <c r="N125751" i="2" s="1"/>
  <c r="L125752" i="2"/>
  <c r="M125752" i="2" s="1"/>
  <c r="N125752" i="2" s="1"/>
  <c r="L125753" i="2"/>
  <c r="M125753" i="2" s="1"/>
  <c r="N125753" i="2" s="1"/>
  <c r="L125754" i="2"/>
  <c r="M125754" i="2" s="1"/>
  <c r="N125754" i="2" s="1"/>
  <c r="L125755" i="2"/>
  <c r="M125755" i="2" s="1"/>
  <c r="N125755" i="2" s="1"/>
  <c r="L125756" i="2"/>
  <c r="M125756" i="2" s="1"/>
  <c r="N125756" i="2" s="1"/>
  <c r="L125757" i="2"/>
  <c r="M125757" i="2" s="1"/>
  <c r="N125757" i="2" s="1"/>
  <c r="L125758" i="2"/>
  <c r="M125758" i="2" s="1"/>
  <c r="N125758" i="2" s="1"/>
  <c r="L125759" i="2"/>
  <c r="M125759" i="2" s="1"/>
  <c r="N125759" i="2" s="1"/>
  <c r="L125760" i="2"/>
  <c r="M125760" i="2" s="1"/>
  <c r="N125760" i="2" s="1"/>
  <c r="L125761" i="2"/>
  <c r="M125761" i="2" s="1"/>
  <c r="N125761" i="2" s="1"/>
  <c r="L125762" i="2"/>
  <c r="M125762" i="2" s="1"/>
  <c r="N125762" i="2" s="1"/>
  <c r="L125763" i="2"/>
  <c r="M125763" i="2" s="1"/>
  <c r="N125763" i="2" s="1"/>
  <c r="L125764" i="2"/>
  <c r="M125764" i="2" s="1"/>
  <c r="N125764" i="2" s="1"/>
  <c r="L125765" i="2"/>
  <c r="M125765" i="2" s="1"/>
  <c r="N125765" i="2" s="1"/>
  <c r="L125766" i="2"/>
  <c r="M125766" i="2" s="1"/>
  <c r="N125766" i="2" s="1"/>
  <c r="L125767" i="2"/>
  <c r="M125767" i="2" s="1"/>
  <c r="N125767" i="2" s="1"/>
  <c r="L125768" i="2"/>
  <c r="M125768" i="2" s="1"/>
  <c r="N125768" i="2" s="1"/>
  <c r="L125769" i="2"/>
  <c r="M125769" i="2" s="1"/>
  <c r="N125769" i="2" s="1"/>
  <c r="L125770" i="2"/>
  <c r="M125770" i="2" s="1"/>
  <c r="N125770" i="2" s="1"/>
  <c r="L125771" i="2"/>
  <c r="M125771" i="2" s="1"/>
  <c r="N125771" i="2" s="1"/>
  <c r="L125772" i="2"/>
  <c r="M125772" i="2" s="1"/>
  <c r="N125772" i="2" s="1"/>
  <c r="L125773" i="2"/>
  <c r="M125773" i="2" s="1"/>
  <c r="N125773" i="2" s="1"/>
  <c r="L125774" i="2"/>
  <c r="M125774" i="2" s="1"/>
  <c r="N125774" i="2" s="1"/>
  <c r="L125775" i="2"/>
  <c r="M125775" i="2" s="1"/>
  <c r="N125775" i="2" s="1"/>
  <c r="L125776" i="2"/>
  <c r="M125776" i="2" s="1"/>
  <c r="N125776" i="2" s="1"/>
  <c r="L125777" i="2"/>
  <c r="M125777" i="2" s="1"/>
  <c r="N125777" i="2" s="1"/>
  <c r="L125778" i="2"/>
  <c r="M125778" i="2" s="1"/>
  <c r="N125778" i="2" s="1"/>
  <c r="L125779" i="2"/>
  <c r="M125779" i="2" s="1"/>
  <c r="N125779" i="2" s="1"/>
  <c r="L125780" i="2"/>
  <c r="M125780" i="2" s="1"/>
  <c r="N125780" i="2" s="1"/>
  <c r="L125781" i="2"/>
  <c r="M125781" i="2" s="1"/>
  <c r="N125781" i="2" s="1"/>
  <c r="L125782" i="2"/>
  <c r="M125782" i="2" s="1"/>
  <c r="N125782" i="2" s="1"/>
  <c r="L125783" i="2"/>
  <c r="M125783" i="2" s="1"/>
  <c r="N125783" i="2" s="1"/>
  <c r="L125784" i="2"/>
  <c r="M125784" i="2" s="1"/>
  <c r="N125784" i="2" s="1"/>
  <c r="L125785" i="2"/>
  <c r="M125785" i="2" s="1"/>
  <c r="N125785" i="2" s="1"/>
  <c r="L125786" i="2"/>
  <c r="M125786" i="2" s="1"/>
  <c r="N125786" i="2" s="1"/>
  <c r="L125787" i="2"/>
  <c r="M125787" i="2" s="1"/>
  <c r="N125787" i="2" s="1"/>
  <c r="L125788" i="2"/>
  <c r="M125788" i="2" s="1"/>
  <c r="N125788" i="2" s="1"/>
  <c r="L125789" i="2"/>
  <c r="M125789" i="2" s="1"/>
  <c r="N125789" i="2" s="1"/>
  <c r="L125790" i="2"/>
  <c r="M125790" i="2" s="1"/>
  <c r="N125790" i="2" s="1"/>
  <c r="L125791" i="2"/>
  <c r="M125791" i="2" s="1"/>
  <c r="N125791" i="2" s="1"/>
  <c r="L125792" i="2"/>
  <c r="M125792" i="2" s="1"/>
  <c r="N125792" i="2" s="1"/>
  <c r="L125793" i="2"/>
  <c r="M125793" i="2" s="1"/>
  <c r="N125793" i="2" s="1"/>
  <c r="L125794" i="2"/>
  <c r="M125794" i="2" s="1"/>
  <c r="N125794" i="2" s="1"/>
  <c r="L125795" i="2"/>
  <c r="M125795" i="2" s="1"/>
  <c r="N125795" i="2" s="1"/>
  <c r="L125796" i="2"/>
  <c r="M125796" i="2" s="1"/>
  <c r="N125796" i="2" s="1"/>
  <c r="L125797" i="2"/>
  <c r="M125797" i="2" s="1"/>
  <c r="N125797" i="2" s="1"/>
  <c r="L125798" i="2"/>
  <c r="M125798" i="2" s="1"/>
  <c r="N125798" i="2" s="1"/>
  <c r="L125799" i="2"/>
  <c r="M125799" i="2" s="1"/>
  <c r="N125799" i="2" s="1"/>
  <c r="L125800" i="2"/>
  <c r="M125800" i="2" s="1"/>
  <c r="N125800" i="2" s="1"/>
  <c r="L125801" i="2"/>
  <c r="M125801" i="2" s="1"/>
  <c r="N125801" i="2" s="1"/>
  <c r="L125802" i="2"/>
  <c r="M125802" i="2" s="1"/>
  <c r="N125802" i="2" s="1"/>
  <c r="L125803" i="2"/>
  <c r="M125803" i="2" s="1"/>
  <c r="N125803" i="2" s="1"/>
  <c r="L125804" i="2"/>
  <c r="M125804" i="2" s="1"/>
  <c r="N125804" i="2" s="1"/>
  <c r="L125805" i="2"/>
  <c r="M125805" i="2" s="1"/>
  <c r="N125805" i="2" s="1"/>
  <c r="L125806" i="2"/>
  <c r="M125806" i="2" s="1"/>
  <c r="N125806" i="2" s="1"/>
  <c r="L125807" i="2"/>
  <c r="M125807" i="2" s="1"/>
  <c r="N125807" i="2" s="1"/>
  <c r="L125808" i="2"/>
  <c r="M125808" i="2" s="1"/>
  <c r="N125808" i="2" s="1"/>
  <c r="L125809" i="2"/>
  <c r="M125809" i="2" s="1"/>
  <c r="N125809" i="2" s="1"/>
  <c r="L125810" i="2"/>
  <c r="M125810" i="2" s="1"/>
  <c r="N125810" i="2" s="1"/>
  <c r="L125811" i="2"/>
  <c r="M125811" i="2" s="1"/>
  <c r="N125811" i="2" s="1"/>
  <c r="L125812" i="2"/>
  <c r="M125812" i="2" s="1"/>
  <c r="N125812" i="2" s="1"/>
  <c r="L125813" i="2"/>
  <c r="M125813" i="2" s="1"/>
  <c r="N125813" i="2" s="1"/>
  <c r="L125814" i="2"/>
  <c r="M125814" i="2" s="1"/>
  <c r="N125814" i="2" s="1"/>
  <c r="L125815" i="2"/>
  <c r="M125815" i="2" s="1"/>
  <c r="N125815" i="2" s="1"/>
  <c r="L125816" i="2"/>
  <c r="M125816" i="2" s="1"/>
  <c r="N125816" i="2" s="1"/>
  <c r="L125817" i="2"/>
  <c r="M125817" i="2" s="1"/>
  <c r="N125817" i="2" s="1"/>
  <c r="L125818" i="2"/>
  <c r="M125818" i="2" s="1"/>
  <c r="N125818" i="2" s="1"/>
  <c r="L125819" i="2"/>
  <c r="M125819" i="2" s="1"/>
  <c r="N125819" i="2" s="1"/>
  <c r="L125820" i="2"/>
  <c r="M125820" i="2" s="1"/>
  <c r="N125820" i="2" s="1"/>
  <c r="L125821" i="2"/>
  <c r="M125821" i="2" s="1"/>
  <c r="N125821" i="2" s="1"/>
  <c r="L125822" i="2"/>
  <c r="M125822" i="2" s="1"/>
  <c r="N125822" i="2" s="1"/>
  <c r="L125823" i="2"/>
  <c r="M125823" i="2" s="1"/>
  <c r="N125823" i="2" s="1"/>
  <c r="L125824" i="2"/>
  <c r="M125824" i="2" s="1"/>
  <c r="N125824" i="2" s="1"/>
  <c r="L125825" i="2"/>
  <c r="M125825" i="2" s="1"/>
  <c r="N125825" i="2" s="1"/>
  <c r="L125826" i="2"/>
  <c r="M125826" i="2" s="1"/>
  <c r="N125826" i="2" s="1"/>
  <c r="L125827" i="2"/>
  <c r="M125827" i="2" s="1"/>
  <c r="N125827" i="2" s="1"/>
  <c r="L125828" i="2"/>
  <c r="M125828" i="2" s="1"/>
  <c r="N125828" i="2" s="1"/>
  <c r="L125829" i="2"/>
  <c r="M125829" i="2" s="1"/>
  <c r="N125829" i="2" s="1"/>
  <c r="L125830" i="2"/>
  <c r="M125830" i="2" s="1"/>
  <c r="N125830" i="2" s="1"/>
  <c r="L125831" i="2"/>
  <c r="M125831" i="2" s="1"/>
  <c r="N125831" i="2" s="1"/>
  <c r="L125832" i="2"/>
  <c r="M125832" i="2" s="1"/>
  <c r="N125832" i="2" s="1"/>
  <c r="L125833" i="2"/>
  <c r="M125833" i="2" s="1"/>
  <c r="N125833" i="2" s="1"/>
  <c r="L125834" i="2"/>
  <c r="M125834" i="2" s="1"/>
  <c r="N125834" i="2" s="1"/>
  <c r="L125835" i="2"/>
  <c r="M125835" i="2" s="1"/>
  <c r="N125835" i="2" s="1"/>
  <c r="L125836" i="2"/>
  <c r="M125836" i="2" s="1"/>
  <c r="N125836" i="2" s="1"/>
  <c r="L125837" i="2"/>
  <c r="M125837" i="2" s="1"/>
  <c r="N125837" i="2" s="1"/>
  <c r="L125838" i="2"/>
  <c r="M125838" i="2" s="1"/>
  <c r="N125838" i="2" s="1"/>
  <c r="L125839" i="2"/>
  <c r="M125839" i="2" s="1"/>
  <c r="N125839" i="2" s="1"/>
  <c r="L125840" i="2"/>
  <c r="M125840" i="2" s="1"/>
  <c r="N125840" i="2" s="1"/>
  <c r="L125841" i="2"/>
  <c r="M125841" i="2" s="1"/>
  <c r="N125841" i="2" s="1"/>
  <c r="L125842" i="2"/>
  <c r="M125842" i="2" s="1"/>
  <c r="N125842" i="2" s="1"/>
  <c r="L125843" i="2"/>
  <c r="M125843" i="2" s="1"/>
  <c r="N125843" i="2" s="1"/>
  <c r="L125844" i="2"/>
  <c r="M125844" i="2" s="1"/>
  <c r="N125844" i="2" s="1"/>
  <c r="L125845" i="2"/>
  <c r="M125845" i="2" s="1"/>
  <c r="N125845" i="2" s="1"/>
  <c r="L125846" i="2"/>
  <c r="M125846" i="2" s="1"/>
  <c r="N125846" i="2" s="1"/>
  <c r="L125847" i="2"/>
  <c r="M125847" i="2" s="1"/>
  <c r="N125847" i="2" s="1"/>
  <c r="L125848" i="2"/>
  <c r="M125848" i="2" s="1"/>
  <c r="N125848" i="2" s="1"/>
  <c r="L125849" i="2"/>
  <c r="M125849" i="2" s="1"/>
  <c r="N125849" i="2" s="1"/>
  <c r="L125850" i="2"/>
  <c r="M125850" i="2" s="1"/>
  <c r="N125850" i="2" s="1"/>
  <c r="L125851" i="2"/>
  <c r="M125851" i="2" s="1"/>
  <c r="N125851" i="2" s="1"/>
  <c r="L125852" i="2"/>
  <c r="M125852" i="2" s="1"/>
  <c r="N125852" i="2" s="1"/>
  <c r="L125853" i="2"/>
  <c r="M125853" i="2" s="1"/>
  <c r="N125853" i="2" s="1"/>
  <c r="L125854" i="2"/>
  <c r="M125854" i="2" s="1"/>
  <c r="N125854" i="2" s="1"/>
  <c r="L125855" i="2"/>
  <c r="M125855" i="2" s="1"/>
  <c r="N125855" i="2" s="1"/>
  <c r="L125856" i="2"/>
  <c r="M125856" i="2" s="1"/>
  <c r="N125856" i="2" s="1"/>
  <c r="L125857" i="2"/>
  <c r="M125857" i="2" s="1"/>
  <c r="N125857" i="2" s="1"/>
  <c r="L125858" i="2"/>
  <c r="M125858" i="2" s="1"/>
  <c r="N125858" i="2" s="1"/>
  <c r="L125859" i="2"/>
  <c r="M125859" i="2" s="1"/>
  <c r="N125859" i="2" s="1"/>
  <c r="L125860" i="2"/>
  <c r="M125860" i="2" s="1"/>
  <c r="N125860" i="2" s="1"/>
  <c r="L125861" i="2"/>
  <c r="M125861" i="2" s="1"/>
  <c r="N125861" i="2" s="1"/>
  <c r="L125862" i="2"/>
  <c r="M125862" i="2" s="1"/>
  <c r="N125862" i="2" s="1"/>
  <c r="L125863" i="2"/>
  <c r="M125863" i="2" s="1"/>
  <c r="N125863" i="2" s="1"/>
  <c r="L125864" i="2"/>
  <c r="M125864" i="2" s="1"/>
  <c r="N125864" i="2" s="1"/>
  <c r="L125865" i="2"/>
  <c r="M125865" i="2" s="1"/>
  <c r="N125865" i="2" s="1"/>
  <c r="L125866" i="2"/>
  <c r="M125866" i="2" s="1"/>
  <c r="N125866" i="2" s="1"/>
  <c r="L125867" i="2"/>
  <c r="M125867" i="2" s="1"/>
  <c r="N125867" i="2" s="1"/>
  <c r="L125868" i="2"/>
  <c r="M125868" i="2" s="1"/>
  <c r="N125868" i="2" s="1"/>
  <c r="L125869" i="2"/>
  <c r="M125869" i="2" s="1"/>
  <c r="N125869" i="2" s="1"/>
  <c r="L125870" i="2"/>
  <c r="M125870" i="2" s="1"/>
  <c r="N125870" i="2" s="1"/>
  <c r="L125871" i="2"/>
  <c r="M125871" i="2" s="1"/>
  <c r="N125871" i="2" s="1"/>
  <c r="L125872" i="2"/>
  <c r="M125872" i="2" s="1"/>
  <c r="N125872" i="2" s="1"/>
  <c r="L125873" i="2"/>
  <c r="M125873" i="2" s="1"/>
  <c r="N125873" i="2" s="1"/>
  <c r="L125874" i="2"/>
  <c r="M125874" i="2" s="1"/>
  <c r="N125874" i="2" s="1"/>
  <c r="L125875" i="2"/>
  <c r="M125875" i="2" s="1"/>
  <c r="N125875" i="2" s="1"/>
  <c r="L125876" i="2"/>
  <c r="M125876" i="2" s="1"/>
  <c r="N125876" i="2" s="1"/>
  <c r="L125877" i="2"/>
  <c r="M125877" i="2" s="1"/>
  <c r="N125877" i="2" s="1"/>
  <c r="L125878" i="2"/>
  <c r="M125878" i="2" s="1"/>
  <c r="N125878" i="2" s="1"/>
  <c r="L125879" i="2"/>
  <c r="M125879" i="2" s="1"/>
  <c r="N125879" i="2" s="1"/>
  <c r="L125880" i="2"/>
  <c r="M125880" i="2" s="1"/>
  <c r="N125880" i="2" s="1"/>
  <c r="L125881" i="2"/>
  <c r="M125881" i="2" s="1"/>
  <c r="N125881" i="2" s="1"/>
  <c r="L125882" i="2"/>
  <c r="M125882" i="2" s="1"/>
  <c r="N125882" i="2" s="1"/>
  <c r="L125883" i="2"/>
  <c r="M125883" i="2" s="1"/>
  <c r="N125883" i="2" s="1"/>
  <c r="L125884" i="2"/>
  <c r="M125884" i="2" s="1"/>
  <c r="N125884" i="2" s="1"/>
  <c r="L125885" i="2"/>
  <c r="M125885" i="2" s="1"/>
  <c r="N125885" i="2" s="1"/>
  <c r="L125886" i="2"/>
  <c r="M125886" i="2" s="1"/>
  <c r="N125886" i="2" s="1"/>
  <c r="L125887" i="2"/>
  <c r="M125887" i="2" s="1"/>
  <c r="N125887" i="2" s="1"/>
  <c r="L125888" i="2"/>
  <c r="M125888" i="2" s="1"/>
  <c r="N125888" i="2" s="1"/>
  <c r="L125889" i="2"/>
  <c r="M125889" i="2" s="1"/>
  <c r="N125889" i="2" s="1"/>
  <c r="L125890" i="2"/>
  <c r="M125890" i="2" s="1"/>
  <c r="N125890" i="2" s="1"/>
  <c r="L125891" i="2"/>
  <c r="M125891" i="2" s="1"/>
  <c r="N125891" i="2" s="1"/>
  <c r="L125892" i="2"/>
  <c r="M125892" i="2" s="1"/>
  <c r="N125892" i="2" s="1"/>
  <c r="L125893" i="2"/>
  <c r="M125893" i="2" s="1"/>
  <c r="N125893" i="2" s="1"/>
  <c r="L125894" i="2"/>
  <c r="M125894" i="2" s="1"/>
  <c r="N125894" i="2" s="1"/>
  <c r="L125895" i="2"/>
  <c r="M125895" i="2" s="1"/>
  <c r="N125895" i="2" s="1"/>
  <c r="L125896" i="2"/>
  <c r="M125896" i="2" s="1"/>
  <c r="N125896" i="2" s="1"/>
  <c r="L125897" i="2"/>
  <c r="M125897" i="2" s="1"/>
  <c r="N125897" i="2" s="1"/>
  <c r="L125898" i="2"/>
  <c r="M125898" i="2" s="1"/>
  <c r="N125898" i="2" s="1"/>
  <c r="L125899" i="2"/>
  <c r="M125899" i="2" s="1"/>
  <c r="N125899" i="2" s="1"/>
  <c r="L125900" i="2"/>
  <c r="M125900" i="2" s="1"/>
  <c r="N125900" i="2" s="1"/>
  <c r="L125901" i="2"/>
  <c r="M125901" i="2" s="1"/>
  <c r="N125901" i="2" s="1"/>
  <c r="L125902" i="2"/>
  <c r="M125902" i="2" s="1"/>
  <c r="N125902" i="2" s="1"/>
  <c r="L125903" i="2"/>
  <c r="M125903" i="2" s="1"/>
  <c r="N125903" i="2" s="1"/>
  <c r="L125904" i="2"/>
  <c r="M125904" i="2" s="1"/>
  <c r="N125904" i="2" s="1"/>
  <c r="L125905" i="2"/>
  <c r="M125905" i="2" s="1"/>
  <c r="N125905" i="2" s="1"/>
  <c r="L125906" i="2"/>
  <c r="M125906" i="2" s="1"/>
  <c r="N125906" i="2" s="1"/>
  <c r="L125907" i="2"/>
  <c r="M125907" i="2" s="1"/>
  <c r="N125907" i="2" s="1"/>
  <c r="L125908" i="2"/>
  <c r="M125908" i="2" s="1"/>
  <c r="N125908" i="2" s="1"/>
  <c r="L125909" i="2"/>
  <c r="M125909" i="2" s="1"/>
  <c r="N125909" i="2" s="1"/>
  <c r="L125910" i="2"/>
  <c r="M125910" i="2" s="1"/>
  <c r="N125910" i="2" s="1"/>
  <c r="L125911" i="2"/>
  <c r="M125911" i="2" s="1"/>
  <c r="N125911" i="2" s="1"/>
  <c r="L125912" i="2"/>
  <c r="M125912" i="2" s="1"/>
  <c r="N125912" i="2" s="1"/>
  <c r="L125913" i="2"/>
  <c r="M125913" i="2" s="1"/>
  <c r="N125913" i="2" s="1"/>
  <c r="L125914" i="2"/>
  <c r="M125914" i="2" s="1"/>
  <c r="N125914" i="2" s="1"/>
  <c r="L125915" i="2"/>
  <c r="M125915" i="2" s="1"/>
  <c r="N125915" i="2" s="1"/>
  <c r="L125916" i="2"/>
  <c r="M125916" i="2" s="1"/>
  <c r="N125916" i="2" s="1"/>
  <c r="L125917" i="2"/>
  <c r="M125917" i="2" s="1"/>
  <c r="N125917" i="2" s="1"/>
  <c r="L125918" i="2"/>
  <c r="M125918" i="2" s="1"/>
  <c r="N125918" i="2" s="1"/>
  <c r="L125919" i="2"/>
  <c r="M125919" i="2" s="1"/>
  <c r="N125919" i="2" s="1"/>
  <c r="L125920" i="2"/>
  <c r="M125920" i="2" s="1"/>
  <c r="N125920" i="2" s="1"/>
  <c r="L125921" i="2"/>
  <c r="M125921" i="2" s="1"/>
  <c r="N125921" i="2" s="1"/>
  <c r="L125922" i="2"/>
  <c r="M125922" i="2" s="1"/>
  <c r="N125922" i="2" s="1"/>
  <c r="L125923" i="2"/>
  <c r="M125923" i="2" s="1"/>
  <c r="N125923" i="2" s="1"/>
  <c r="L125924" i="2"/>
  <c r="M125924" i="2" s="1"/>
  <c r="N125924" i="2" s="1"/>
  <c r="L125925" i="2"/>
  <c r="M125925" i="2" s="1"/>
  <c r="N125925" i="2" s="1"/>
  <c r="L125926" i="2"/>
  <c r="M125926" i="2" s="1"/>
  <c r="N125926" i="2" s="1"/>
  <c r="L125927" i="2"/>
  <c r="M125927" i="2" s="1"/>
  <c r="N125927" i="2" s="1"/>
  <c r="L125928" i="2"/>
  <c r="M125928" i="2" s="1"/>
  <c r="N125928" i="2" s="1"/>
  <c r="L125929" i="2"/>
  <c r="M125929" i="2" s="1"/>
  <c r="N125929" i="2" s="1"/>
  <c r="L125930" i="2"/>
  <c r="M125930" i="2" s="1"/>
  <c r="N125930" i="2" s="1"/>
  <c r="L125931" i="2"/>
  <c r="M125931" i="2" s="1"/>
  <c r="N125931" i="2" s="1"/>
  <c r="L125932" i="2"/>
  <c r="M125932" i="2" s="1"/>
  <c r="N125932" i="2" s="1"/>
  <c r="L125933" i="2"/>
  <c r="M125933" i="2" s="1"/>
  <c r="N125933" i="2" s="1"/>
  <c r="L125934" i="2"/>
  <c r="M125934" i="2" s="1"/>
  <c r="N125934" i="2" s="1"/>
  <c r="L125935" i="2"/>
  <c r="M125935" i="2" s="1"/>
  <c r="N125935" i="2" s="1"/>
  <c r="L125936" i="2"/>
  <c r="M125936" i="2" s="1"/>
  <c r="N125936" i="2" s="1"/>
  <c r="L125937" i="2"/>
  <c r="M125937" i="2" s="1"/>
  <c r="N125937" i="2" s="1"/>
  <c r="L125938" i="2"/>
  <c r="M125938" i="2" s="1"/>
  <c r="N125938" i="2" s="1"/>
  <c r="L125939" i="2"/>
  <c r="M125939" i="2" s="1"/>
  <c r="N125939" i="2" s="1"/>
  <c r="L125940" i="2"/>
  <c r="M125940" i="2" s="1"/>
  <c r="N125940" i="2" s="1"/>
  <c r="L125941" i="2"/>
  <c r="M125941" i="2" s="1"/>
  <c r="N125941" i="2" s="1"/>
  <c r="L125942" i="2"/>
  <c r="M125942" i="2" s="1"/>
  <c r="N125942" i="2" s="1"/>
  <c r="L125943" i="2"/>
  <c r="M125943" i="2" s="1"/>
  <c r="N125943" i="2" s="1"/>
  <c r="L125944" i="2"/>
  <c r="M125944" i="2" s="1"/>
  <c r="N125944" i="2" s="1"/>
  <c r="L125945" i="2"/>
  <c r="M125945" i="2" s="1"/>
  <c r="N125945" i="2" s="1"/>
  <c r="L125946" i="2"/>
  <c r="M125946" i="2" s="1"/>
  <c r="N125946" i="2" s="1"/>
  <c r="L125947" i="2"/>
  <c r="M125947" i="2" s="1"/>
  <c r="N125947" i="2" s="1"/>
  <c r="L125948" i="2"/>
  <c r="M125948" i="2" s="1"/>
  <c r="N125948" i="2" s="1"/>
  <c r="L125949" i="2"/>
  <c r="M125949" i="2" s="1"/>
  <c r="N125949" i="2" s="1"/>
  <c r="L125950" i="2"/>
  <c r="M125950" i="2" s="1"/>
  <c r="N125950" i="2" s="1"/>
  <c r="L125951" i="2"/>
  <c r="M125951" i="2" s="1"/>
  <c r="N125951" i="2" s="1"/>
  <c r="L125952" i="2"/>
  <c r="M125952" i="2" s="1"/>
  <c r="N125952" i="2" s="1"/>
  <c r="L125953" i="2"/>
  <c r="M125953" i="2" s="1"/>
  <c r="N125953" i="2" s="1"/>
  <c r="L125954" i="2"/>
  <c r="M125954" i="2" s="1"/>
  <c r="N125954" i="2" s="1"/>
  <c r="L125955" i="2"/>
  <c r="M125955" i="2" s="1"/>
  <c r="N125955" i="2" s="1"/>
  <c r="L125956" i="2"/>
  <c r="M125956" i="2" s="1"/>
  <c r="N125956" i="2" s="1"/>
  <c r="L125957" i="2"/>
  <c r="M125957" i="2" s="1"/>
  <c r="N125957" i="2" s="1"/>
  <c r="L125958" i="2"/>
  <c r="M125958" i="2" s="1"/>
  <c r="N125958" i="2" s="1"/>
  <c r="L125959" i="2"/>
  <c r="M125959" i="2" s="1"/>
  <c r="N125959" i="2" s="1"/>
  <c r="L125960" i="2"/>
  <c r="M125960" i="2" s="1"/>
  <c r="N125960" i="2" s="1"/>
  <c r="L125961" i="2"/>
  <c r="M125961" i="2" s="1"/>
  <c r="N125961" i="2" s="1"/>
  <c r="L125962" i="2"/>
  <c r="M125962" i="2" s="1"/>
  <c r="N125962" i="2" s="1"/>
  <c r="L125963" i="2"/>
  <c r="M125963" i="2" s="1"/>
  <c r="N125963" i="2" s="1"/>
  <c r="L125964" i="2"/>
  <c r="M125964" i="2" s="1"/>
  <c r="N125964" i="2" s="1"/>
  <c r="L125965" i="2"/>
  <c r="M125965" i="2" s="1"/>
  <c r="N125965" i="2" s="1"/>
  <c r="L125966" i="2"/>
  <c r="M125966" i="2" s="1"/>
  <c r="N125966" i="2" s="1"/>
  <c r="L125967" i="2"/>
  <c r="M125967" i="2" s="1"/>
  <c r="N125967" i="2" s="1"/>
  <c r="L125968" i="2"/>
  <c r="M125968" i="2" s="1"/>
  <c r="N125968" i="2" s="1"/>
  <c r="L125969" i="2"/>
  <c r="M125969" i="2" s="1"/>
  <c r="N125969" i="2" s="1"/>
  <c r="L125970" i="2"/>
  <c r="M125970" i="2" s="1"/>
  <c r="N125970" i="2" s="1"/>
  <c r="L125971" i="2"/>
  <c r="M125971" i="2" s="1"/>
  <c r="N125971" i="2" s="1"/>
  <c r="L125972" i="2"/>
  <c r="M125972" i="2" s="1"/>
  <c r="N125972" i="2" s="1"/>
  <c r="L125973" i="2"/>
  <c r="M125973" i="2" s="1"/>
  <c r="N125973" i="2" s="1"/>
  <c r="L125974" i="2"/>
  <c r="M125974" i="2" s="1"/>
  <c r="N125974" i="2" s="1"/>
  <c r="L125975" i="2"/>
  <c r="M125975" i="2" s="1"/>
  <c r="N125975" i="2" s="1"/>
  <c r="L125976" i="2"/>
  <c r="M125976" i="2" s="1"/>
  <c r="N125976" i="2" s="1"/>
  <c r="L125977" i="2"/>
  <c r="M125977" i="2" s="1"/>
  <c r="N125977" i="2" s="1"/>
  <c r="L125978" i="2"/>
  <c r="M125978" i="2" s="1"/>
  <c r="N125978" i="2" s="1"/>
  <c r="L125979" i="2"/>
  <c r="M125979" i="2" s="1"/>
  <c r="N125979" i="2" s="1"/>
  <c r="L125980" i="2"/>
  <c r="M125980" i="2" s="1"/>
  <c r="N125980" i="2" s="1"/>
  <c r="L125981" i="2"/>
  <c r="M125981" i="2" s="1"/>
  <c r="N125981" i="2" s="1"/>
  <c r="L125982" i="2"/>
  <c r="M125982" i="2" s="1"/>
  <c r="N125982" i="2" s="1"/>
  <c r="L125983" i="2"/>
  <c r="M125983" i="2" s="1"/>
  <c r="N125983" i="2" s="1"/>
  <c r="L125984" i="2"/>
  <c r="M125984" i="2" s="1"/>
  <c r="N125984" i="2" s="1"/>
  <c r="L125985" i="2"/>
  <c r="M125985" i="2" s="1"/>
  <c r="N125985" i="2" s="1"/>
  <c r="L125986" i="2"/>
  <c r="M125986" i="2" s="1"/>
  <c r="N125986" i="2" s="1"/>
  <c r="L125987" i="2"/>
  <c r="M125987" i="2" s="1"/>
  <c r="N125987" i="2" s="1"/>
  <c r="L125988" i="2"/>
  <c r="M125988" i="2" s="1"/>
  <c r="N125988" i="2" s="1"/>
  <c r="L125989" i="2"/>
  <c r="M125989" i="2" s="1"/>
  <c r="N125989" i="2" s="1"/>
  <c r="L125990" i="2"/>
  <c r="M125990" i="2" s="1"/>
  <c r="N125990" i="2" s="1"/>
  <c r="L125991" i="2"/>
  <c r="M125991" i="2" s="1"/>
  <c r="N125991" i="2" s="1"/>
  <c r="L125992" i="2"/>
  <c r="M125992" i="2" s="1"/>
  <c r="N125992" i="2" s="1"/>
  <c r="L125993" i="2"/>
  <c r="M125993" i="2" s="1"/>
  <c r="N125993" i="2" s="1"/>
  <c r="L125994" i="2"/>
  <c r="M125994" i="2" s="1"/>
  <c r="N125994" i="2" s="1"/>
  <c r="L125995" i="2"/>
  <c r="M125995" i="2" s="1"/>
  <c r="N125995" i="2" s="1"/>
  <c r="L125996" i="2"/>
  <c r="M125996" i="2" s="1"/>
  <c r="N125996" i="2" s="1"/>
  <c r="L125997" i="2"/>
  <c r="M125997" i="2" s="1"/>
  <c r="N125997" i="2" s="1"/>
  <c r="L125998" i="2"/>
  <c r="M125998" i="2" s="1"/>
  <c r="N125998" i="2" s="1"/>
  <c r="L125999" i="2"/>
  <c r="M125999" i="2" s="1"/>
  <c r="N125999" i="2" s="1"/>
  <c r="L126000" i="2"/>
  <c r="M126000" i="2" s="1"/>
  <c r="N126000" i="2" s="1"/>
  <c r="L126001" i="2"/>
  <c r="M126001" i="2" s="1"/>
  <c r="N126001" i="2" s="1"/>
  <c r="L126002" i="2"/>
  <c r="M126002" i="2" s="1"/>
  <c r="N126002" i="2" s="1"/>
  <c r="L126003" i="2"/>
  <c r="M126003" i="2" s="1"/>
  <c r="N126003" i="2" s="1"/>
  <c r="L126004" i="2"/>
  <c r="M126004" i="2" s="1"/>
  <c r="N126004" i="2" s="1"/>
  <c r="L126005" i="2"/>
  <c r="M126005" i="2" s="1"/>
  <c r="N126005" i="2" s="1"/>
  <c r="L126006" i="2"/>
  <c r="M126006" i="2" s="1"/>
  <c r="N126006" i="2" s="1"/>
  <c r="L126007" i="2"/>
  <c r="M126007" i="2" s="1"/>
  <c r="N126007" i="2" s="1"/>
  <c r="L126008" i="2"/>
  <c r="M126008" i="2" s="1"/>
  <c r="N126008" i="2" s="1"/>
  <c r="L126009" i="2"/>
  <c r="M126009" i="2" s="1"/>
  <c r="N126009" i="2" s="1"/>
  <c r="L126010" i="2"/>
  <c r="M126010" i="2" s="1"/>
  <c r="N126010" i="2" s="1"/>
  <c r="L126011" i="2"/>
  <c r="M126011" i="2" s="1"/>
  <c r="N126011" i="2" s="1"/>
  <c r="L126012" i="2"/>
  <c r="M126012" i="2" s="1"/>
  <c r="N126012" i="2" s="1"/>
  <c r="L126013" i="2"/>
  <c r="M126013" i="2" s="1"/>
  <c r="N126013" i="2" s="1"/>
  <c r="L126014" i="2"/>
  <c r="M126014" i="2" s="1"/>
  <c r="N126014" i="2" s="1"/>
  <c r="L126015" i="2"/>
  <c r="M126015" i="2" s="1"/>
  <c r="N126015" i="2" s="1"/>
  <c r="L126016" i="2"/>
  <c r="M126016" i="2" s="1"/>
  <c r="N126016" i="2" s="1"/>
  <c r="L126017" i="2"/>
  <c r="M126017" i="2" s="1"/>
  <c r="N126017" i="2" s="1"/>
  <c r="L126018" i="2"/>
  <c r="M126018" i="2" s="1"/>
  <c r="N126018" i="2" s="1"/>
  <c r="L126019" i="2"/>
  <c r="M126019" i="2" s="1"/>
  <c r="N126019" i="2" s="1"/>
  <c r="L126020" i="2"/>
  <c r="M126020" i="2" s="1"/>
  <c r="N126020" i="2" s="1"/>
  <c r="L126021" i="2"/>
  <c r="M126021" i="2" s="1"/>
  <c r="N126021" i="2" s="1"/>
  <c r="L126022" i="2"/>
  <c r="M126022" i="2" s="1"/>
  <c r="N126022" i="2" s="1"/>
  <c r="L126023" i="2"/>
  <c r="M126023" i="2" s="1"/>
  <c r="N126023" i="2" s="1"/>
  <c r="L126024" i="2"/>
  <c r="M126024" i="2" s="1"/>
  <c r="N126024" i="2" s="1"/>
  <c r="L126025" i="2"/>
  <c r="M126025" i="2" s="1"/>
  <c r="N126025" i="2" s="1"/>
  <c r="L126026" i="2"/>
  <c r="M126026" i="2" s="1"/>
  <c r="N126026" i="2" s="1"/>
  <c r="L126027" i="2"/>
  <c r="M126027" i="2" s="1"/>
  <c r="N126027" i="2" s="1"/>
  <c r="L126028" i="2"/>
  <c r="M126028" i="2" s="1"/>
  <c r="N126028" i="2" s="1"/>
  <c r="L126029" i="2"/>
  <c r="M126029" i="2" s="1"/>
  <c r="N126029" i="2" s="1"/>
  <c r="L126030" i="2"/>
  <c r="M126030" i="2" s="1"/>
  <c r="N126030" i="2" s="1"/>
  <c r="L126031" i="2"/>
  <c r="M126031" i="2" s="1"/>
  <c r="N126031" i="2" s="1"/>
  <c r="L126032" i="2"/>
  <c r="M126032" i="2" s="1"/>
  <c r="N126032" i="2" s="1"/>
  <c r="L126033" i="2"/>
  <c r="M126033" i="2" s="1"/>
  <c r="N126033" i="2" s="1"/>
  <c r="L126034" i="2"/>
  <c r="M126034" i="2" s="1"/>
  <c r="N126034" i="2" s="1"/>
  <c r="L126035" i="2"/>
  <c r="M126035" i="2" s="1"/>
  <c r="N126035" i="2" s="1"/>
  <c r="L126036" i="2"/>
  <c r="M126036" i="2" s="1"/>
  <c r="N126036" i="2" s="1"/>
  <c r="L126037" i="2"/>
  <c r="M126037" i="2" s="1"/>
  <c r="N126037" i="2" s="1"/>
  <c r="L126038" i="2"/>
  <c r="M126038" i="2" s="1"/>
  <c r="N126038" i="2" s="1"/>
  <c r="L126039" i="2"/>
  <c r="M126039" i="2" s="1"/>
  <c r="N126039" i="2" s="1"/>
  <c r="L126040" i="2"/>
  <c r="M126040" i="2" s="1"/>
  <c r="N126040" i="2" s="1"/>
  <c r="L126041" i="2"/>
  <c r="M126041" i="2" s="1"/>
  <c r="N126041" i="2" s="1"/>
  <c r="L126042" i="2"/>
  <c r="M126042" i="2" s="1"/>
  <c r="N126042" i="2" s="1"/>
  <c r="L126043" i="2"/>
  <c r="M126043" i="2" s="1"/>
  <c r="N126043" i="2" s="1"/>
  <c r="L126044" i="2"/>
  <c r="M126044" i="2" s="1"/>
  <c r="N126044" i="2" s="1"/>
  <c r="L126045" i="2"/>
  <c r="M126045" i="2" s="1"/>
  <c r="N126045" i="2" s="1"/>
  <c r="L126046" i="2"/>
  <c r="M126046" i="2" s="1"/>
  <c r="N126046" i="2" s="1"/>
  <c r="L126047" i="2"/>
  <c r="M126047" i="2" s="1"/>
  <c r="N126047" i="2" s="1"/>
  <c r="L126048" i="2"/>
  <c r="M126048" i="2" s="1"/>
  <c r="N126048" i="2" s="1"/>
  <c r="L126049" i="2"/>
  <c r="M126049" i="2" s="1"/>
  <c r="N126049" i="2" s="1"/>
  <c r="L126050" i="2"/>
  <c r="M126050" i="2" s="1"/>
  <c r="N126050" i="2" s="1"/>
  <c r="L126051" i="2"/>
  <c r="M126051" i="2" s="1"/>
  <c r="N126051" i="2" s="1"/>
  <c r="L126052" i="2"/>
  <c r="M126052" i="2" s="1"/>
  <c r="N126052" i="2" s="1"/>
  <c r="L126053" i="2"/>
  <c r="M126053" i="2" s="1"/>
  <c r="N126053" i="2" s="1"/>
  <c r="L126054" i="2"/>
  <c r="M126054" i="2" s="1"/>
  <c r="N126054" i="2" s="1"/>
  <c r="L126055" i="2"/>
  <c r="M126055" i="2" s="1"/>
  <c r="N126055" i="2" s="1"/>
  <c r="L126056" i="2"/>
  <c r="M126056" i="2" s="1"/>
  <c r="N126056" i="2" s="1"/>
  <c r="L126057" i="2"/>
  <c r="M126057" i="2" s="1"/>
  <c r="N126057" i="2" s="1"/>
  <c r="L126058" i="2"/>
  <c r="M126058" i="2" s="1"/>
  <c r="N126058" i="2" s="1"/>
  <c r="L126059" i="2"/>
  <c r="M126059" i="2" s="1"/>
  <c r="N126059" i="2" s="1"/>
  <c r="L126060" i="2"/>
  <c r="M126060" i="2" s="1"/>
  <c r="N126060" i="2" s="1"/>
  <c r="L126061" i="2"/>
  <c r="M126061" i="2" s="1"/>
  <c r="N126061" i="2" s="1"/>
  <c r="L126062" i="2"/>
  <c r="M126062" i="2" s="1"/>
  <c r="N126062" i="2" s="1"/>
  <c r="L126063" i="2"/>
  <c r="M126063" i="2" s="1"/>
  <c r="N126063" i="2" s="1"/>
  <c r="L126064" i="2"/>
  <c r="M126064" i="2" s="1"/>
  <c r="N126064" i="2" s="1"/>
  <c r="L126065" i="2"/>
  <c r="M126065" i="2" s="1"/>
  <c r="N126065" i="2" s="1"/>
  <c r="L126066" i="2"/>
  <c r="M126066" i="2" s="1"/>
  <c r="N126066" i="2" s="1"/>
  <c r="L126067" i="2"/>
  <c r="M126067" i="2" s="1"/>
  <c r="N126067" i="2" s="1"/>
  <c r="L126068" i="2"/>
  <c r="M126068" i="2" s="1"/>
  <c r="N126068" i="2" s="1"/>
  <c r="L126069" i="2"/>
  <c r="M126069" i="2" s="1"/>
  <c r="N126069" i="2" s="1"/>
  <c r="L126070" i="2"/>
  <c r="M126070" i="2" s="1"/>
  <c r="N126070" i="2" s="1"/>
  <c r="L126071" i="2"/>
  <c r="M126071" i="2" s="1"/>
  <c r="N126071" i="2" s="1"/>
  <c r="L126072" i="2"/>
  <c r="M126072" i="2" s="1"/>
  <c r="N126072" i="2" s="1"/>
  <c r="L126073" i="2"/>
  <c r="M126073" i="2" s="1"/>
  <c r="N126073" i="2" s="1"/>
  <c r="L126074" i="2"/>
  <c r="M126074" i="2" s="1"/>
  <c r="N126074" i="2" s="1"/>
  <c r="L126075" i="2"/>
  <c r="M126075" i="2" s="1"/>
  <c r="N126075" i="2" s="1"/>
  <c r="L126076" i="2"/>
  <c r="M126076" i="2" s="1"/>
  <c r="N126076" i="2" s="1"/>
  <c r="L126077" i="2"/>
  <c r="M126077" i="2" s="1"/>
  <c r="N126077" i="2" s="1"/>
  <c r="L126078" i="2"/>
  <c r="M126078" i="2" s="1"/>
  <c r="N126078" i="2" s="1"/>
  <c r="L126079" i="2"/>
  <c r="M126079" i="2" s="1"/>
  <c r="N126079" i="2" s="1"/>
  <c r="L126080" i="2"/>
  <c r="M126080" i="2" s="1"/>
  <c r="N126080" i="2" s="1"/>
  <c r="L126081" i="2"/>
  <c r="M126081" i="2" s="1"/>
  <c r="N126081" i="2" s="1"/>
  <c r="L126082" i="2"/>
  <c r="M126082" i="2" s="1"/>
  <c r="N126082" i="2" s="1"/>
  <c r="L126083" i="2"/>
  <c r="M126083" i="2" s="1"/>
  <c r="N126083" i="2" s="1"/>
  <c r="L126084" i="2"/>
  <c r="M126084" i="2" s="1"/>
  <c r="N126084" i="2" s="1"/>
  <c r="L126085" i="2"/>
  <c r="M126085" i="2" s="1"/>
  <c r="N126085" i="2" s="1"/>
  <c r="L126086" i="2"/>
  <c r="M126086" i="2" s="1"/>
  <c r="N126086" i="2" s="1"/>
  <c r="L126087" i="2"/>
  <c r="M126087" i="2" s="1"/>
  <c r="N126087" i="2" s="1"/>
  <c r="L126088" i="2"/>
  <c r="M126088" i="2" s="1"/>
  <c r="N126088" i="2" s="1"/>
  <c r="L126089" i="2"/>
  <c r="M126089" i="2" s="1"/>
  <c r="N126089" i="2" s="1"/>
  <c r="L126090" i="2"/>
  <c r="M126090" i="2" s="1"/>
  <c r="N126090" i="2" s="1"/>
  <c r="L126091" i="2"/>
  <c r="M126091" i="2" s="1"/>
  <c r="N126091" i="2" s="1"/>
  <c r="L126092" i="2"/>
  <c r="M126092" i="2" s="1"/>
  <c r="N126092" i="2" s="1"/>
  <c r="L126093" i="2"/>
  <c r="M126093" i="2" s="1"/>
  <c r="N126093" i="2" s="1"/>
  <c r="L126094" i="2"/>
  <c r="M126094" i="2" s="1"/>
  <c r="N126094" i="2" s="1"/>
  <c r="L126095" i="2"/>
  <c r="M126095" i="2" s="1"/>
  <c r="N126095" i="2" s="1"/>
  <c r="L126096" i="2"/>
  <c r="M126096" i="2" s="1"/>
  <c r="N126096" i="2" s="1"/>
  <c r="L126097" i="2"/>
  <c r="M126097" i="2" s="1"/>
  <c r="N126097" i="2" s="1"/>
  <c r="L126098" i="2"/>
  <c r="M126098" i="2" s="1"/>
  <c r="N126098" i="2" s="1"/>
  <c r="L126099" i="2"/>
  <c r="M126099" i="2" s="1"/>
  <c r="N126099" i="2" s="1"/>
  <c r="L126100" i="2"/>
  <c r="M126100" i="2" s="1"/>
  <c r="N126100" i="2" s="1"/>
  <c r="L126101" i="2"/>
  <c r="M126101" i="2" s="1"/>
  <c r="N126101" i="2" s="1"/>
  <c r="L126102" i="2"/>
  <c r="M126102" i="2" s="1"/>
  <c r="N126102" i="2" s="1"/>
  <c r="L126103" i="2"/>
  <c r="M126103" i="2" s="1"/>
  <c r="N126103" i="2" s="1"/>
  <c r="L126104" i="2"/>
  <c r="M126104" i="2" s="1"/>
  <c r="N126104" i="2" s="1"/>
  <c r="L126105" i="2"/>
  <c r="M126105" i="2" s="1"/>
  <c r="N126105" i="2" s="1"/>
  <c r="L126106" i="2"/>
  <c r="M126106" i="2" s="1"/>
  <c r="N126106" i="2" s="1"/>
  <c r="L126107" i="2"/>
  <c r="M126107" i="2" s="1"/>
  <c r="N126107" i="2" s="1"/>
  <c r="L126108" i="2"/>
  <c r="M126108" i="2" s="1"/>
  <c r="N126108" i="2" s="1"/>
  <c r="L126109" i="2"/>
  <c r="M126109" i="2" s="1"/>
  <c r="N126109" i="2" s="1"/>
  <c r="L126110" i="2"/>
  <c r="M126110" i="2" s="1"/>
  <c r="N126110" i="2" s="1"/>
  <c r="L126111" i="2"/>
  <c r="M126111" i="2" s="1"/>
  <c r="N126111" i="2" s="1"/>
  <c r="L126112" i="2"/>
  <c r="M126112" i="2" s="1"/>
  <c r="N126112" i="2" s="1"/>
  <c r="L126113" i="2"/>
  <c r="M126113" i="2" s="1"/>
  <c r="N126113" i="2" s="1"/>
  <c r="L126114" i="2"/>
  <c r="M126114" i="2" s="1"/>
  <c r="N126114" i="2" s="1"/>
  <c r="L126115" i="2"/>
  <c r="M126115" i="2" s="1"/>
  <c r="N126115" i="2" s="1"/>
  <c r="L126116" i="2"/>
  <c r="M126116" i="2" s="1"/>
  <c r="N126116" i="2" s="1"/>
  <c r="L126117" i="2"/>
  <c r="M126117" i="2" s="1"/>
  <c r="N126117" i="2" s="1"/>
  <c r="L126118" i="2"/>
  <c r="M126118" i="2" s="1"/>
  <c r="N126118" i="2" s="1"/>
  <c r="L126119" i="2"/>
  <c r="M126119" i="2" s="1"/>
  <c r="N126119" i="2" s="1"/>
  <c r="L126120" i="2"/>
  <c r="M126120" i="2" s="1"/>
  <c r="N126120" i="2" s="1"/>
  <c r="L126121" i="2"/>
  <c r="M126121" i="2" s="1"/>
  <c r="N126121" i="2" s="1"/>
  <c r="L126122" i="2"/>
  <c r="M126122" i="2" s="1"/>
  <c r="N126122" i="2" s="1"/>
  <c r="L126123" i="2"/>
  <c r="M126123" i="2" s="1"/>
  <c r="N126123" i="2" s="1"/>
  <c r="L126124" i="2"/>
  <c r="M126124" i="2" s="1"/>
  <c r="N126124" i="2" s="1"/>
  <c r="L126125" i="2"/>
  <c r="M126125" i="2" s="1"/>
  <c r="N126125" i="2" s="1"/>
  <c r="L126126" i="2"/>
  <c r="M126126" i="2" s="1"/>
  <c r="N126126" i="2" s="1"/>
  <c r="L126127" i="2"/>
  <c r="M126127" i="2" s="1"/>
  <c r="N126127" i="2" s="1"/>
  <c r="L126128" i="2"/>
  <c r="M126128" i="2" s="1"/>
  <c r="N126128" i="2" s="1"/>
  <c r="L126129" i="2"/>
  <c r="M126129" i="2" s="1"/>
  <c r="N126129" i="2" s="1"/>
  <c r="L126130" i="2"/>
  <c r="M126130" i="2" s="1"/>
  <c r="N126130" i="2" s="1"/>
  <c r="L126131" i="2"/>
  <c r="M126131" i="2" s="1"/>
  <c r="N126131" i="2" s="1"/>
  <c r="L126132" i="2"/>
  <c r="M126132" i="2" s="1"/>
  <c r="N126132" i="2" s="1"/>
  <c r="L126133" i="2"/>
  <c r="M126133" i="2" s="1"/>
  <c r="N126133" i="2" s="1"/>
  <c r="L126134" i="2"/>
  <c r="M126134" i="2" s="1"/>
  <c r="N126134" i="2" s="1"/>
  <c r="L126135" i="2"/>
  <c r="M126135" i="2" s="1"/>
  <c r="N126135" i="2" s="1"/>
  <c r="L126136" i="2"/>
  <c r="M126136" i="2" s="1"/>
  <c r="N126136" i="2" s="1"/>
  <c r="L126137" i="2"/>
  <c r="M126137" i="2" s="1"/>
  <c r="N126137" i="2" s="1"/>
  <c r="L126138" i="2"/>
  <c r="M126138" i="2" s="1"/>
  <c r="N126138" i="2" s="1"/>
  <c r="L126139" i="2"/>
  <c r="M126139" i="2" s="1"/>
  <c r="N126139" i="2" s="1"/>
  <c r="L126140" i="2"/>
  <c r="M126140" i="2" s="1"/>
  <c r="N126140" i="2" s="1"/>
  <c r="L126141" i="2"/>
  <c r="M126141" i="2" s="1"/>
  <c r="N126141" i="2" s="1"/>
  <c r="L126142" i="2"/>
  <c r="M126142" i="2" s="1"/>
  <c r="N126142" i="2" s="1"/>
  <c r="L126143" i="2"/>
  <c r="M126143" i="2" s="1"/>
  <c r="N126143" i="2" s="1"/>
  <c r="L126144" i="2"/>
  <c r="M126144" i="2" s="1"/>
  <c r="N126144" i="2" s="1"/>
  <c r="L126145" i="2"/>
  <c r="M126145" i="2" s="1"/>
  <c r="N126145" i="2" s="1"/>
  <c r="L126146" i="2"/>
  <c r="M126146" i="2" s="1"/>
  <c r="N126146" i="2" s="1"/>
  <c r="L126147" i="2"/>
  <c r="M126147" i="2" s="1"/>
  <c r="N126147" i="2" s="1"/>
  <c r="L126148" i="2"/>
  <c r="M126148" i="2" s="1"/>
  <c r="N126148" i="2" s="1"/>
  <c r="L126149" i="2"/>
  <c r="M126149" i="2" s="1"/>
  <c r="N126149" i="2" s="1"/>
  <c r="L126150" i="2"/>
  <c r="M126150" i="2" s="1"/>
  <c r="N126150" i="2" s="1"/>
  <c r="L126151" i="2"/>
  <c r="M126151" i="2" s="1"/>
  <c r="N126151" i="2" s="1"/>
  <c r="L126152" i="2"/>
  <c r="M126152" i="2" s="1"/>
  <c r="N126152" i="2" s="1"/>
  <c r="L126153" i="2"/>
  <c r="M126153" i="2" s="1"/>
  <c r="N126153" i="2" s="1"/>
  <c r="L126154" i="2"/>
  <c r="M126154" i="2" s="1"/>
  <c r="N126154" i="2" s="1"/>
  <c r="L126155" i="2"/>
  <c r="M126155" i="2" s="1"/>
  <c r="N126155" i="2" s="1"/>
  <c r="L126156" i="2"/>
  <c r="M126156" i="2" s="1"/>
  <c r="N126156" i="2" s="1"/>
  <c r="L126157" i="2"/>
  <c r="M126157" i="2" s="1"/>
  <c r="N126157" i="2" s="1"/>
  <c r="L126158" i="2"/>
  <c r="M126158" i="2" s="1"/>
  <c r="N126158" i="2" s="1"/>
  <c r="L126159" i="2"/>
  <c r="M126159" i="2" s="1"/>
  <c r="N126159" i="2" s="1"/>
  <c r="L126160" i="2"/>
  <c r="M126160" i="2" s="1"/>
  <c r="N126160" i="2" s="1"/>
  <c r="L126161" i="2"/>
  <c r="M126161" i="2" s="1"/>
  <c r="N126161" i="2" s="1"/>
  <c r="L126162" i="2"/>
  <c r="M126162" i="2" s="1"/>
  <c r="N126162" i="2" s="1"/>
  <c r="L126163" i="2"/>
  <c r="M126163" i="2" s="1"/>
  <c r="N126163" i="2" s="1"/>
  <c r="L126164" i="2"/>
  <c r="M126164" i="2" s="1"/>
  <c r="N126164" i="2" s="1"/>
  <c r="L126165" i="2"/>
  <c r="M126165" i="2" s="1"/>
  <c r="N126165" i="2" s="1"/>
  <c r="L126166" i="2"/>
  <c r="M126166" i="2" s="1"/>
  <c r="N126166" i="2" s="1"/>
  <c r="L126167" i="2"/>
  <c r="M126167" i="2" s="1"/>
  <c r="N126167" i="2" s="1"/>
  <c r="L126168" i="2"/>
  <c r="M126168" i="2" s="1"/>
  <c r="N126168" i="2" s="1"/>
  <c r="L126169" i="2"/>
  <c r="M126169" i="2" s="1"/>
  <c r="N126169" i="2" s="1"/>
  <c r="L126170" i="2"/>
  <c r="M126170" i="2" s="1"/>
  <c r="N126170" i="2" s="1"/>
  <c r="L126171" i="2"/>
  <c r="M126171" i="2" s="1"/>
  <c r="N126171" i="2" s="1"/>
  <c r="L126172" i="2"/>
  <c r="M126172" i="2" s="1"/>
  <c r="N126172" i="2" s="1"/>
  <c r="L126173" i="2"/>
  <c r="M126173" i="2" s="1"/>
  <c r="N126173" i="2" s="1"/>
  <c r="L126174" i="2"/>
  <c r="M126174" i="2" s="1"/>
  <c r="N126174" i="2" s="1"/>
  <c r="L126175" i="2"/>
  <c r="M126175" i="2" s="1"/>
  <c r="N126175" i="2" s="1"/>
  <c r="L126176" i="2"/>
  <c r="M126176" i="2" s="1"/>
  <c r="N126176" i="2" s="1"/>
  <c r="L126177" i="2"/>
  <c r="M126177" i="2" s="1"/>
  <c r="N126177" i="2" s="1"/>
  <c r="L126178" i="2"/>
  <c r="M126178" i="2" s="1"/>
  <c r="N126178" i="2" s="1"/>
  <c r="L126179" i="2"/>
  <c r="M126179" i="2" s="1"/>
  <c r="N126179" i="2" s="1"/>
  <c r="L126180" i="2"/>
  <c r="M126180" i="2" s="1"/>
  <c r="N126180" i="2" s="1"/>
  <c r="L126181" i="2"/>
  <c r="M126181" i="2" s="1"/>
  <c r="N126181" i="2" s="1"/>
  <c r="L126182" i="2"/>
  <c r="M126182" i="2" s="1"/>
  <c r="N126182" i="2" s="1"/>
  <c r="L126183" i="2"/>
  <c r="M126183" i="2" s="1"/>
  <c r="N126183" i="2" s="1"/>
  <c r="L126184" i="2"/>
  <c r="M126184" i="2" s="1"/>
  <c r="N126184" i="2" s="1"/>
  <c r="L126185" i="2"/>
  <c r="M126185" i="2" s="1"/>
  <c r="N126185" i="2" s="1"/>
  <c r="L126186" i="2"/>
  <c r="M126186" i="2" s="1"/>
  <c r="N126186" i="2" s="1"/>
  <c r="L126187" i="2"/>
  <c r="M126187" i="2" s="1"/>
  <c r="N126187" i="2" s="1"/>
  <c r="L126188" i="2"/>
  <c r="M126188" i="2" s="1"/>
  <c r="N126188" i="2" s="1"/>
  <c r="L126189" i="2"/>
  <c r="M126189" i="2" s="1"/>
  <c r="N126189" i="2" s="1"/>
  <c r="L126190" i="2"/>
  <c r="M126190" i="2" s="1"/>
  <c r="N126190" i="2" s="1"/>
  <c r="L126191" i="2"/>
  <c r="M126191" i="2" s="1"/>
  <c r="N126191" i="2" s="1"/>
  <c r="L126192" i="2"/>
  <c r="M126192" i="2" s="1"/>
  <c r="N126192" i="2" s="1"/>
  <c r="L126193" i="2"/>
  <c r="M126193" i="2" s="1"/>
  <c r="N126193" i="2" s="1"/>
  <c r="L126194" i="2"/>
  <c r="M126194" i="2" s="1"/>
  <c r="N126194" i="2" s="1"/>
  <c r="L126195" i="2"/>
  <c r="M126195" i="2" s="1"/>
  <c r="N126195" i="2" s="1"/>
  <c r="L126196" i="2"/>
  <c r="M126196" i="2" s="1"/>
  <c r="N126196" i="2" s="1"/>
  <c r="L126197" i="2"/>
  <c r="M126197" i="2" s="1"/>
  <c r="N126197" i="2" s="1"/>
  <c r="L126198" i="2"/>
  <c r="M126198" i="2" s="1"/>
  <c r="N126198" i="2" s="1"/>
  <c r="L126199" i="2"/>
  <c r="M126199" i="2" s="1"/>
  <c r="N126199" i="2" s="1"/>
  <c r="L126200" i="2"/>
  <c r="M126200" i="2" s="1"/>
  <c r="N126200" i="2" s="1"/>
  <c r="L126201" i="2"/>
  <c r="M126201" i="2" s="1"/>
  <c r="N126201" i="2" s="1"/>
  <c r="L126202" i="2"/>
  <c r="M126202" i="2" s="1"/>
  <c r="N126202" i="2" s="1"/>
  <c r="L126203" i="2"/>
  <c r="M126203" i="2" s="1"/>
  <c r="N126203" i="2" s="1"/>
  <c r="L126204" i="2"/>
  <c r="M126204" i="2" s="1"/>
  <c r="N126204" i="2" s="1"/>
  <c r="L126205" i="2"/>
  <c r="M126205" i="2" s="1"/>
  <c r="N126205" i="2" s="1"/>
  <c r="L126206" i="2"/>
  <c r="M126206" i="2" s="1"/>
  <c r="N126206" i="2" s="1"/>
  <c r="L126207" i="2"/>
  <c r="M126207" i="2" s="1"/>
  <c r="N126207" i="2" s="1"/>
  <c r="L126208" i="2"/>
  <c r="M126208" i="2" s="1"/>
  <c r="N126208" i="2" s="1"/>
  <c r="L126209" i="2"/>
  <c r="M126209" i="2" s="1"/>
  <c r="N126209" i="2" s="1"/>
  <c r="L126210" i="2"/>
  <c r="M126210" i="2" s="1"/>
  <c r="N126210" i="2" s="1"/>
  <c r="L126211" i="2"/>
  <c r="M126211" i="2" s="1"/>
  <c r="N126211" i="2" s="1"/>
  <c r="L126212" i="2"/>
  <c r="M126212" i="2" s="1"/>
  <c r="N126212" i="2" s="1"/>
  <c r="L126213" i="2"/>
  <c r="M126213" i="2" s="1"/>
  <c r="N126213" i="2" s="1"/>
  <c r="L126214" i="2"/>
  <c r="M126214" i="2" s="1"/>
  <c r="N126214" i="2" s="1"/>
  <c r="L126215" i="2"/>
  <c r="M126215" i="2" s="1"/>
  <c r="N126215" i="2" s="1"/>
  <c r="L126216" i="2"/>
  <c r="M126216" i="2" s="1"/>
  <c r="N126216" i="2" s="1"/>
  <c r="L126217" i="2"/>
  <c r="M126217" i="2" s="1"/>
  <c r="N126217" i="2" s="1"/>
  <c r="L126218" i="2"/>
  <c r="M126218" i="2" s="1"/>
  <c r="N126218" i="2" s="1"/>
  <c r="L126219" i="2"/>
  <c r="M126219" i="2" s="1"/>
  <c r="N126219" i="2" s="1"/>
  <c r="L126220" i="2"/>
  <c r="M126220" i="2" s="1"/>
  <c r="N126220" i="2" s="1"/>
  <c r="L126221" i="2"/>
  <c r="M126221" i="2" s="1"/>
  <c r="N126221" i="2" s="1"/>
  <c r="L126222" i="2"/>
  <c r="M126222" i="2" s="1"/>
  <c r="N126222" i="2" s="1"/>
  <c r="L126223" i="2"/>
  <c r="M126223" i="2" s="1"/>
  <c r="N126223" i="2" s="1"/>
  <c r="L126224" i="2"/>
  <c r="M126224" i="2" s="1"/>
  <c r="N126224" i="2" s="1"/>
  <c r="L126225" i="2"/>
  <c r="M126225" i="2" s="1"/>
  <c r="N126225" i="2" s="1"/>
  <c r="L126226" i="2"/>
  <c r="M126226" i="2" s="1"/>
  <c r="N126226" i="2" s="1"/>
  <c r="L126227" i="2"/>
  <c r="M126227" i="2" s="1"/>
  <c r="N126227" i="2" s="1"/>
  <c r="L126228" i="2"/>
  <c r="M126228" i="2" s="1"/>
  <c r="N126228" i="2" s="1"/>
  <c r="L126229" i="2"/>
  <c r="M126229" i="2" s="1"/>
  <c r="N126229" i="2" s="1"/>
  <c r="L126230" i="2"/>
  <c r="M126230" i="2" s="1"/>
  <c r="N126230" i="2" s="1"/>
  <c r="L126231" i="2"/>
  <c r="M126231" i="2" s="1"/>
  <c r="N126231" i="2" s="1"/>
  <c r="L126232" i="2"/>
  <c r="M126232" i="2" s="1"/>
  <c r="N126232" i="2" s="1"/>
  <c r="L126233" i="2"/>
  <c r="M126233" i="2" s="1"/>
  <c r="N126233" i="2" s="1"/>
  <c r="L126234" i="2"/>
  <c r="M126234" i="2" s="1"/>
  <c r="N126234" i="2" s="1"/>
  <c r="L126235" i="2"/>
  <c r="M126235" i="2" s="1"/>
  <c r="N126235" i="2" s="1"/>
  <c r="L126236" i="2"/>
  <c r="M126236" i="2" s="1"/>
  <c r="N126236" i="2" s="1"/>
  <c r="L126237" i="2"/>
  <c r="M126237" i="2" s="1"/>
  <c r="N126237" i="2" s="1"/>
  <c r="L126238" i="2"/>
  <c r="M126238" i="2" s="1"/>
  <c r="N126238" i="2" s="1"/>
  <c r="L126239" i="2"/>
  <c r="M126239" i="2" s="1"/>
  <c r="N126239" i="2" s="1"/>
  <c r="L126240" i="2"/>
  <c r="M126240" i="2" s="1"/>
  <c r="N126240" i="2" s="1"/>
  <c r="L126241" i="2"/>
  <c r="M126241" i="2" s="1"/>
  <c r="N126241" i="2" s="1"/>
  <c r="L126242" i="2"/>
  <c r="M126242" i="2" s="1"/>
  <c r="N126242" i="2" s="1"/>
  <c r="L126243" i="2"/>
  <c r="M126243" i="2" s="1"/>
  <c r="N126243" i="2" s="1"/>
  <c r="L126244" i="2"/>
  <c r="M126244" i="2" s="1"/>
  <c r="N126244" i="2" s="1"/>
  <c r="L126245" i="2"/>
  <c r="M126245" i="2" s="1"/>
  <c r="N126245" i="2" s="1"/>
  <c r="L126246" i="2"/>
  <c r="M126246" i="2" s="1"/>
  <c r="N126246" i="2" s="1"/>
  <c r="L126247" i="2"/>
  <c r="M126247" i="2" s="1"/>
  <c r="N126247" i="2" s="1"/>
  <c r="L126248" i="2"/>
  <c r="M126248" i="2" s="1"/>
  <c r="N126248" i="2" s="1"/>
  <c r="L126249" i="2"/>
  <c r="M126249" i="2" s="1"/>
  <c r="N126249" i="2" s="1"/>
  <c r="L126250" i="2"/>
  <c r="M126250" i="2" s="1"/>
  <c r="N126250" i="2" s="1"/>
  <c r="L126251" i="2"/>
  <c r="M126251" i="2" s="1"/>
  <c r="N126251" i="2" s="1"/>
  <c r="L126252" i="2"/>
  <c r="M126252" i="2" s="1"/>
  <c r="N126252" i="2" s="1"/>
  <c r="L126253" i="2"/>
  <c r="M126253" i="2" s="1"/>
  <c r="N126253" i="2" s="1"/>
  <c r="L126254" i="2"/>
  <c r="M126254" i="2" s="1"/>
  <c r="N126254" i="2" s="1"/>
  <c r="L126255" i="2"/>
  <c r="M126255" i="2" s="1"/>
  <c r="N126255" i="2" s="1"/>
  <c r="L126256" i="2"/>
  <c r="M126256" i="2" s="1"/>
  <c r="N126256" i="2" s="1"/>
  <c r="L126257" i="2"/>
  <c r="M126257" i="2" s="1"/>
  <c r="N126257" i="2" s="1"/>
  <c r="L126258" i="2"/>
  <c r="M126258" i="2" s="1"/>
  <c r="N126258" i="2" s="1"/>
  <c r="L126259" i="2"/>
  <c r="M126259" i="2" s="1"/>
  <c r="N126259" i="2" s="1"/>
  <c r="L126260" i="2"/>
  <c r="M126260" i="2" s="1"/>
  <c r="N126260" i="2" s="1"/>
  <c r="L126261" i="2"/>
  <c r="M126261" i="2" s="1"/>
  <c r="N126261" i="2" s="1"/>
  <c r="L126262" i="2"/>
  <c r="M126262" i="2" s="1"/>
  <c r="N126262" i="2" s="1"/>
  <c r="L126263" i="2"/>
  <c r="M126263" i="2" s="1"/>
  <c r="N126263" i="2" s="1"/>
  <c r="L126264" i="2"/>
  <c r="M126264" i="2" s="1"/>
  <c r="N126264" i="2" s="1"/>
  <c r="L126265" i="2"/>
  <c r="M126265" i="2" s="1"/>
  <c r="N126265" i="2" s="1"/>
  <c r="L126266" i="2"/>
  <c r="M126266" i="2" s="1"/>
  <c r="N126266" i="2" s="1"/>
  <c r="L126267" i="2"/>
  <c r="M126267" i="2" s="1"/>
  <c r="N126267" i="2" s="1"/>
  <c r="L126268" i="2"/>
  <c r="M126268" i="2" s="1"/>
  <c r="N126268" i="2" s="1"/>
  <c r="L126269" i="2"/>
  <c r="M126269" i="2" s="1"/>
  <c r="N126269" i="2" s="1"/>
  <c r="L126270" i="2"/>
  <c r="M126270" i="2" s="1"/>
  <c r="N126270" i="2" s="1"/>
  <c r="L126271" i="2"/>
  <c r="M126271" i="2" s="1"/>
  <c r="N126271" i="2" s="1"/>
  <c r="L126272" i="2"/>
  <c r="M126272" i="2" s="1"/>
  <c r="N126272" i="2" s="1"/>
  <c r="L126273" i="2"/>
  <c r="M126273" i="2" s="1"/>
  <c r="N126273" i="2" s="1"/>
  <c r="L126274" i="2"/>
  <c r="M126274" i="2" s="1"/>
  <c r="N126274" i="2" s="1"/>
  <c r="L126275" i="2"/>
  <c r="M126275" i="2" s="1"/>
  <c r="N126275" i="2" s="1"/>
  <c r="L126276" i="2"/>
  <c r="M126276" i="2" s="1"/>
  <c r="N126276" i="2" s="1"/>
  <c r="L126277" i="2"/>
  <c r="M126277" i="2" s="1"/>
  <c r="N126277" i="2" s="1"/>
  <c r="L126278" i="2"/>
  <c r="M126278" i="2" s="1"/>
  <c r="N126278" i="2" s="1"/>
  <c r="L126279" i="2"/>
  <c r="M126279" i="2" s="1"/>
  <c r="N126279" i="2" s="1"/>
  <c r="L126280" i="2"/>
  <c r="M126280" i="2" s="1"/>
  <c r="N126280" i="2" s="1"/>
  <c r="L126281" i="2"/>
  <c r="M126281" i="2" s="1"/>
  <c r="N126281" i="2" s="1"/>
  <c r="L126282" i="2"/>
  <c r="M126282" i="2" s="1"/>
  <c r="N126282" i="2" s="1"/>
  <c r="L126283" i="2"/>
  <c r="M126283" i="2" s="1"/>
  <c r="N126283" i="2" s="1"/>
  <c r="L126284" i="2"/>
  <c r="M126284" i="2" s="1"/>
  <c r="N126284" i="2" s="1"/>
  <c r="L126285" i="2"/>
  <c r="M126285" i="2" s="1"/>
  <c r="N126285" i="2" s="1"/>
  <c r="L126286" i="2"/>
  <c r="M126286" i="2" s="1"/>
  <c r="N126286" i="2" s="1"/>
  <c r="L126287" i="2"/>
  <c r="M126287" i="2" s="1"/>
  <c r="N126287" i="2" s="1"/>
  <c r="L126288" i="2"/>
  <c r="M126288" i="2" s="1"/>
  <c r="N126288" i="2" s="1"/>
  <c r="L126289" i="2"/>
  <c r="M126289" i="2" s="1"/>
  <c r="N126289" i="2" s="1"/>
  <c r="L126290" i="2"/>
  <c r="M126290" i="2" s="1"/>
  <c r="N126290" i="2" s="1"/>
  <c r="L126291" i="2"/>
  <c r="M126291" i="2" s="1"/>
  <c r="N126291" i="2" s="1"/>
  <c r="L126292" i="2"/>
  <c r="M126292" i="2" s="1"/>
  <c r="N126292" i="2" s="1"/>
  <c r="L126293" i="2"/>
  <c r="M126293" i="2" s="1"/>
  <c r="N126293" i="2" s="1"/>
  <c r="L126294" i="2"/>
  <c r="M126294" i="2" s="1"/>
  <c r="N126294" i="2" s="1"/>
  <c r="L126295" i="2"/>
  <c r="M126295" i="2" s="1"/>
  <c r="N126295" i="2" s="1"/>
  <c r="L126296" i="2"/>
  <c r="M126296" i="2" s="1"/>
  <c r="N126296" i="2" s="1"/>
  <c r="L126297" i="2"/>
  <c r="M126297" i="2" s="1"/>
  <c r="N126297" i="2" s="1"/>
  <c r="L126298" i="2"/>
  <c r="M126298" i="2" s="1"/>
  <c r="N126298" i="2" s="1"/>
  <c r="L126299" i="2"/>
  <c r="M126299" i="2" s="1"/>
  <c r="N126299" i="2" s="1"/>
  <c r="L126300" i="2"/>
  <c r="M126300" i="2" s="1"/>
  <c r="N126300" i="2" s="1"/>
  <c r="L126301" i="2"/>
  <c r="M126301" i="2" s="1"/>
  <c r="N126301" i="2" s="1"/>
  <c r="L126302" i="2"/>
  <c r="M126302" i="2" s="1"/>
  <c r="N126302" i="2" s="1"/>
  <c r="L126303" i="2"/>
  <c r="M126303" i="2" s="1"/>
  <c r="N126303" i="2" s="1"/>
  <c r="L126304" i="2"/>
  <c r="M126304" i="2" s="1"/>
  <c r="N126304" i="2" s="1"/>
  <c r="L126305" i="2"/>
  <c r="M126305" i="2" s="1"/>
  <c r="N126305" i="2" s="1"/>
  <c r="L126306" i="2"/>
  <c r="M126306" i="2" s="1"/>
  <c r="N126306" i="2" s="1"/>
  <c r="L126307" i="2"/>
  <c r="M126307" i="2" s="1"/>
  <c r="N126307" i="2" s="1"/>
  <c r="L126308" i="2"/>
  <c r="M126308" i="2" s="1"/>
  <c r="N126308" i="2" s="1"/>
  <c r="L126309" i="2"/>
  <c r="M126309" i="2" s="1"/>
  <c r="N126309" i="2" s="1"/>
  <c r="L126310" i="2"/>
  <c r="M126310" i="2" s="1"/>
  <c r="N126310" i="2" s="1"/>
  <c r="L126311" i="2"/>
  <c r="M126311" i="2" s="1"/>
  <c r="N126311" i="2" s="1"/>
  <c r="L126312" i="2"/>
  <c r="M126312" i="2" s="1"/>
  <c r="N126312" i="2" s="1"/>
  <c r="L126313" i="2"/>
  <c r="M126313" i="2" s="1"/>
  <c r="N126313" i="2" s="1"/>
  <c r="L126314" i="2"/>
  <c r="M126314" i="2" s="1"/>
  <c r="N126314" i="2" s="1"/>
  <c r="L126315" i="2"/>
  <c r="M126315" i="2" s="1"/>
  <c r="N126315" i="2" s="1"/>
  <c r="L126316" i="2"/>
  <c r="M126316" i="2" s="1"/>
  <c r="N126316" i="2" s="1"/>
  <c r="L126317" i="2"/>
  <c r="M126317" i="2" s="1"/>
  <c r="N126317" i="2" s="1"/>
  <c r="L126318" i="2"/>
  <c r="M126318" i="2" s="1"/>
  <c r="N126318" i="2" s="1"/>
  <c r="L126319" i="2"/>
  <c r="M126319" i="2" s="1"/>
  <c r="N126319" i="2" s="1"/>
  <c r="L126320" i="2"/>
  <c r="M126320" i="2" s="1"/>
  <c r="N126320" i="2" s="1"/>
  <c r="L126321" i="2"/>
  <c r="M126321" i="2" s="1"/>
  <c r="N126321" i="2" s="1"/>
  <c r="L126322" i="2"/>
  <c r="M126322" i="2" s="1"/>
  <c r="N126322" i="2" s="1"/>
  <c r="L126323" i="2"/>
  <c r="M126323" i="2" s="1"/>
  <c r="N126323" i="2" s="1"/>
  <c r="L126324" i="2"/>
  <c r="M126324" i="2" s="1"/>
  <c r="N126324" i="2" s="1"/>
  <c r="L126325" i="2"/>
  <c r="M126325" i="2" s="1"/>
  <c r="N126325" i="2" s="1"/>
  <c r="L126326" i="2"/>
  <c r="M126326" i="2" s="1"/>
  <c r="N126326" i="2" s="1"/>
  <c r="L126327" i="2"/>
  <c r="M126327" i="2" s="1"/>
  <c r="N126327" i="2" s="1"/>
  <c r="L126328" i="2"/>
  <c r="M126328" i="2" s="1"/>
  <c r="N126328" i="2" s="1"/>
  <c r="L126329" i="2"/>
  <c r="M126329" i="2" s="1"/>
  <c r="N126329" i="2" s="1"/>
  <c r="L126330" i="2"/>
  <c r="M126330" i="2" s="1"/>
  <c r="N126330" i="2" s="1"/>
  <c r="L126331" i="2"/>
  <c r="M126331" i="2" s="1"/>
  <c r="N126331" i="2" s="1"/>
  <c r="L126332" i="2"/>
  <c r="M126332" i="2" s="1"/>
  <c r="N126332" i="2" s="1"/>
  <c r="L126333" i="2"/>
  <c r="M126333" i="2" s="1"/>
  <c r="N126333" i="2" s="1"/>
  <c r="L126334" i="2"/>
  <c r="M126334" i="2" s="1"/>
  <c r="N126334" i="2" s="1"/>
  <c r="L126335" i="2"/>
  <c r="M126335" i="2" s="1"/>
  <c r="N126335" i="2" s="1"/>
  <c r="L126336" i="2"/>
  <c r="M126336" i="2" s="1"/>
  <c r="N126336" i="2" s="1"/>
  <c r="L126337" i="2"/>
  <c r="M126337" i="2" s="1"/>
  <c r="N126337" i="2" s="1"/>
  <c r="L126338" i="2"/>
  <c r="M126338" i="2" s="1"/>
  <c r="N126338" i="2" s="1"/>
  <c r="L126339" i="2"/>
  <c r="M126339" i="2" s="1"/>
  <c r="N126339" i="2" s="1"/>
  <c r="L126340" i="2"/>
  <c r="M126340" i="2" s="1"/>
  <c r="N126340" i="2" s="1"/>
  <c r="L126341" i="2"/>
  <c r="M126341" i="2" s="1"/>
  <c r="N126341" i="2" s="1"/>
  <c r="L126342" i="2"/>
  <c r="M126342" i="2" s="1"/>
  <c r="N126342" i="2" s="1"/>
  <c r="L126343" i="2"/>
  <c r="M126343" i="2" s="1"/>
  <c r="N126343" i="2" s="1"/>
  <c r="L126344" i="2"/>
  <c r="M126344" i="2" s="1"/>
  <c r="N126344" i="2" s="1"/>
  <c r="L126345" i="2"/>
  <c r="M126345" i="2" s="1"/>
  <c r="N126345" i="2" s="1"/>
  <c r="L126346" i="2"/>
  <c r="M126346" i="2" s="1"/>
  <c r="N126346" i="2" s="1"/>
  <c r="L126347" i="2"/>
  <c r="M126347" i="2" s="1"/>
  <c r="N126347" i="2" s="1"/>
  <c r="L126348" i="2"/>
  <c r="M126348" i="2" s="1"/>
  <c r="N126348" i="2" s="1"/>
  <c r="L126349" i="2"/>
  <c r="M126349" i="2" s="1"/>
  <c r="N126349" i="2" s="1"/>
  <c r="L126350" i="2"/>
  <c r="M126350" i="2" s="1"/>
  <c r="N126350" i="2" s="1"/>
  <c r="L126351" i="2"/>
  <c r="M126351" i="2" s="1"/>
  <c r="N126351" i="2" s="1"/>
  <c r="L126352" i="2"/>
  <c r="M126352" i="2" s="1"/>
  <c r="N126352" i="2" s="1"/>
  <c r="L126353" i="2"/>
  <c r="M126353" i="2" s="1"/>
  <c r="N126353" i="2" s="1"/>
  <c r="L126354" i="2"/>
  <c r="M126354" i="2" s="1"/>
  <c r="N126354" i="2" s="1"/>
  <c r="L126355" i="2"/>
  <c r="M126355" i="2" s="1"/>
  <c r="N126355" i="2" s="1"/>
  <c r="L126356" i="2"/>
  <c r="M126356" i="2" s="1"/>
  <c r="N126356" i="2" s="1"/>
  <c r="L126357" i="2"/>
  <c r="M126357" i="2" s="1"/>
  <c r="N126357" i="2" s="1"/>
  <c r="L126358" i="2"/>
  <c r="M126358" i="2" s="1"/>
  <c r="N126358" i="2" s="1"/>
  <c r="L126359" i="2"/>
  <c r="M126359" i="2" s="1"/>
  <c r="N126359" i="2" s="1"/>
  <c r="L126360" i="2"/>
  <c r="M126360" i="2" s="1"/>
  <c r="N126360" i="2" s="1"/>
  <c r="L126361" i="2"/>
  <c r="M126361" i="2" s="1"/>
  <c r="N126361" i="2" s="1"/>
  <c r="L126362" i="2"/>
  <c r="M126362" i="2" s="1"/>
  <c r="N126362" i="2" s="1"/>
  <c r="L126363" i="2"/>
  <c r="M126363" i="2" s="1"/>
  <c r="N126363" i="2" s="1"/>
  <c r="L126364" i="2"/>
  <c r="M126364" i="2" s="1"/>
  <c r="N126364" i="2" s="1"/>
  <c r="L126365" i="2"/>
  <c r="M126365" i="2" s="1"/>
  <c r="N126365" i="2" s="1"/>
  <c r="L126366" i="2"/>
  <c r="M126366" i="2" s="1"/>
  <c r="N126366" i="2" s="1"/>
  <c r="L126367" i="2"/>
  <c r="M126367" i="2" s="1"/>
  <c r="N126367" i="2" s="1"/>
  <c r="L126368" i="2"/>
  <c r="M126368" i="2" s="1"/>
  <c r="N126368" i="2" s="1"/>
  <c r="L126369" i="2"/>
  <c r="M126369" i="2" s="1"/>
  <c r="N126369" i="2" s="1"/>
  <c r="L126370" i="2"/>
  <c r="M126370" i="2" s="1"/>
  <c r="N126370" i="2" s="1"/>
  <c r="L126371" i="2"/>
  <c r="M126371" i="2" s="1"/>
  <c r="N126371" i="2" s="1"/>
  <c r="L126372" i="2"/>
  <c r="M126372" i="2" s="1"/>
  <c r="N126372" i="2" s="1"/>
  <c r="L126373" i="2"/>
  <c r="M126373" i="2" s="1"/>
  <c r="N126373" i="2" s="1"/>
  <c r="L126374" i="2"/>
  <c r="M126374" i="2" s="1"/>
  <c r="N126374" i="2" s="1"/>
  <c r="L126375" i="2"/>
  <c r="M126375" i="2" s="1"/>
  <c r="N126375" i="2" s="1"/>
  <c r="L126376" i="2"/>
  <c r="M126376" i="2" s="1"/>
  <c r="N126376" i="2" s="1"/>
  <c r="L126377" i="2"/>
  <c r="M126377" i="2" s="1"/>
  <c r="N126377" i="2" s="1"/>
  <c r="L126378" i="2"/>
  <c r="M126378" i="2" s="1"/>
  <c r="N126378" i="2" s="1"/>
  <c r="L126379" i="2"/>
  <c r="M126379" i="2" s="1"/>
  <c r="N126379" i="2" s="1"/>
  <c r="L126380" i="2"/>
  <c r="M126380" i="2" s="1"/>
  <c r="N126380" i="2" s="1"/>
  <c r="L126381" i="2"/>
  <c r="M126381" i="2" s="1"/>
  <c r="N126381" i="2" s="1"/>
  <c r="L126382" i="2"/>
  <c r="M126382" i="2" s="1"/>
  <c r="N126382" i="2" s="1"/>
  <c r="L126383" i="2"/>
  <c r="M126383" i="2" s="1"/>
  <c r="N126383" i="2" s="1"/>
  <c r="L126384" i="2"/>
  <c r="M126384" i="2" s="1"/>
  <c r="N126384" i="2" s="1"/>
  <c r="L126385" i="2"/>
  <c r="M126385" i="2" s="1"/>
  <c r="N126385" i="2" s="1"/>
  <c r="L126386" i="2"/>
  <c r="M126386" i="2" s="1"/>
  <c r="N126386" i="2" s="1"/>
  <c r="L126387" i="2"/>
  <c r="M126387" i="2" s="1"/>
  <c r="N126387" i="2" s="1"/>
  <c r="L126388" i="2"/>
  <c r="M126388" i="2" s="1"/>
  <c r="N126388" i="2" s="1"/>
  <c r="L126389" i="2"/>
  <c r="M126389" i="2" s="1"/>
  <c r="N126389" i="2" s="1"/>
  <c r="L126390" i="2"/>
  <c r="M126390" i="2" s="1"/>
  <c r="N126390" i="2" s="1"/>
  <c r="L126391" i="2"/>
  <c r="M126391" i="2" s="1"/>
  <c r="N126391" i="2" s="1"/>
  <c r="L126392" i="2"/>
  <c r="M126392" i="2" s="1"/>
  <c r="N126392" i="2" s="1"/>
  <c r="L126393" i="2"/>
  <c r="M126393" i="2" s="1"/>
  <c r="N126393" i="2" s="1"/>
  <c r="L126394" i="2"/>
  <c r="M126394" i="2" s="1"/>
  <c r="N126394" i="2" s="1"/>
  <c r="L126395" i="2"/>
  <c r="M126395" i="2" s="1"/>
  <c r="N126395" i="2" s="1"/>
  <c r="L126396" i="2"/>
  <c r="M126396" i="2" s="1"/>
  <c r="N126396" i="2" s="1"/>
  <c r="L126397" i="2"/>
  <c r="M126397" i="2" s="1"/>
  <c r="N126397" i="2" s="1"/>
  <c r="L126398" i="2"/>
  <c r="M126398" i="2" s="1"/>
  <c r="N126398" i="2" s="1"/>
  <c r="L126399" i="2"/>
  <c r="M126399" i="2" s="1"/>
  <c r="N126399" i="2" s="1"/>
  <c r="L126400" i="2"/>
  <c r="M126400" i="2" s="1"/>
  <c r="N126400" i="2" s="1"/>
  <c r="L126401" i="2"/>
  <c r="M126401" i="2" s="1"/>
  <c r="N126401" i="2" s="1"/>
  <c r="L126402" i="2"/>
  <c r="M126402" i="2" s="1"/>
  <c r="N126402" i="2" s="1"/>
  <c r="L126403" i="2"/>
  <c r="M126403" i="2" s="1"/>
  <c r="N126403" i="2" s="1"/>
  <c r="L126404" i="2"/>
  <c r="M126404" i="2" s="1"/>
  <c r="N126404" i="2" s="1"/>
  <c r="L126405" i="2"/>
  <c r="M126405" i="2" s="1"/>
  <c r="N126405" i="2" s="1"/>
  <c r="L126406" i="2"/>
  <c r="M126406" i="2" s="1"/>
  <c r="N126406" i="2" s="1"/>
  <c r="L126407" i="2"/>
  <c r="M126407" i="2" s="1"/>
  <c r="N126407" i="2" s="1"/>
  <c r="L126408" i="2"/>
  <c r="M126408" i="2" s="1"/>
  <c r="N126408" i="2" s="1"/>
  <c r="L126409" i="2"/>
  <c r="M126409" i="2" s="1"/>
  <c r="N126409" i="2" s="1"/>
  <c r="L126410" i="2"/>
  <c r="M126410" i="2" s="1"/>
  <c r="N126410" i="2" s="1"/>
  <c r="L126411" i="2"/>
  <c r="M126411" i="2" s="1"/>
  <c r="N126411" i="2" s="1"/>
  <c r="L126412" i="2"/>
  <c r="M126412" i="2" s="1"/>
  <c r="N126412" i="2" s="1"/>
  <c r="L126413" i="2"/>
  <c r="M126413" i="2" s="1"/>
  <c r="N126413" i="2" s="1"/>
  <c r="L126414" i="2"/>
  <c r="M126414" i="2" s="1"/>
  <c r="N126414" i="2" s="1"/>
  <c r="L126415" i="2"/>
  <c r="M126415" i="2" s="1"/>
  <c r="N126415" i="2" s="1"/>
  <c r="L126416" i="2"/>
  <c r="M126416" i="2" s="1"/>
  <c r="N126416" i="2" s="1"/>
  <c r="L126417" i="2"/>
  <c r="M126417" i="2" s="1"/>
  <c r="N126417" i="2" s="1"/>
  <c r="L126418" i="2"/>
  <c r="M126418" i="2" s="1"/>
  <c r="N126418" i="2" s="1"/>
  <c r="L126419" i="2"/>
  <c r="M126419" i="2" s="1"/>
  <c r="N126419" i="2" s="1"/>
  <c r="L126420" i="2"/>
  <c r="M126420" i="2" s="1"/>
  <c r="N126420" i="2" s="1"/>
  <c r="L126421" i="2"/>
  <c r="M126421" i="2" s="1"/>
  <c r="N126421" i="2" s="1"/>
  <c r="L126422" i="2"/>
  <c r="M126422" i="2" s="1"/>
  <c r="N126422" i="2" s="1"/>
  <c r="L126423" i="2"/>
  <c r="M126423" i="2" s="1"/>
  <c r="N126423" i="2" s="1"/>
  <c r="L126424" i="2"/>
  <c r="M126424" i="2" s="1"/>
  <c r="N126424" i="2" s="1"/>
  <c r="L126425" i="2"/>
  <c r="M126425" i="2" s="1"/>
  <c r="N126425" i="2" s="1"/>
  <c r="L126426" i="2"/>
  <c r="M126426" i="2" s="1"/>
  <c r="N126426" i="2" s="1"/>
  <c r="L126427" i="2"/>
  <c r="M126427" i="2" s="1"/>
  <c r="N126427" i="2" s="1"/>
  <c r="L126428" i="2"/>
  <c r="M126428" i="2" s="1"/>
  <c r="N126428" i="2" s="1"/>
  <c r="L126429" i="2"/>
  <c r="M126429" i="2" s="1"/>
  <c r="N126429" i="2" s="1"/>
  <c r="L126430" i="2"/>
  <c r="M126430" i="2" s="1"/>
  <c r="N126430" i="2" s="1"/>
  <c r="L126431" i="2"/>
  <c r="M126431" i="2" s="1"/>
  <c r="N126431" i="2" s="1"/>
  <c r="L126432" i="2"/>
  <c r="M126432" i="2" s="1"/>
  <c r="N126432" i="2" s="1"/>
  <c r="L126433" i="2"/>
  <c r="M126433" i="2" s="1"/>
  <c r="N126433" i="2" s="1"/>
  <c r="L126434" i="2"/>
  <c r="M126434" i="2" s="1"/>
  <c r="N126434" i="2" s="1"/>
  <c r="L126435" i="2"/>
  <c r="M126435" i="2" s="1"/>
  <c r="N126435" i="2" s="1"/>
  <c r="L126436" i="2"/>
  <c r="M126436" i="2" s="1"/>
  <c r="N126436" i="2" s="1"/>
  <c r="L126437" i="2"/>
  <c r="M126437" i="2" s="1"/>
  <c r="N126437" i="2" s="1"/>
  <c r="L126438" i="2"/>
  <c r="M126438" i="2" s="1"/>
  <c r="N126438" i="2" s="1"/>
  <c r="L126439" i="2"/>
  <c r="M126439" i="2" s="1"/>
  <c r="N126439" i="2" s="1"/>
  <c r="L126440" i="2"/>
  <c r="M126440" i="2" s="1"/>
  <c r="N126440" i="2" s="1"/>
  <c r="L126441" i="2"/>
  <c r="M126441" i="2" s="1"/>
  <c r="N126441" i="2" s="1"/>
  <c r="L126442" i="2"/>
  <c r="M126442" i="2" s="1"/>
  <c r="N126442" i="2" s="1"/>
  <c r="L126443" i="2"/>
  <c r="M126443" i="2" s="1"/>
  <c r="N126443" i="2" s="1"/>
  <c r="L126444" i="2"/>
  <c r="M126444" i="2" s="1"/>
  <c r="N126444" i="2" s="1"/>
  <c r="L126445" i="2"/>
  <c r="M126445" i="2" s="1"/>
  <c r="N126445" i="2" s="1"/>
  <c r="L126446" i="2"/>
  <c r="M126446" i="2" s="1"/>
  <c r="N126446" i="2" s="1"/>
  <c r="L126447" i="2"/>
  <c r="M126447" i="2" s="1"/>
  <c r="N126447" i="2" s="1"/>
  <c r="L126448" i="2"/>
  <c r="M126448" i="2" s="1"/>
  <c r="N126448" i="2" s="1"/>
  <c r="L126449" i="2"/>
  <c r="M126449" i="2" s="1"/>
  <c r="N126449" i="2" s="1"/>
  <c r="L126450" i="2"/>
  <c r="M126450" i="2" s="1"/>
  <c r="N126450" i="2" s="1"/>
  <c r="L126451" i="2"/>
  <c r="M126451" i="2" s="1"/>
  <c r="N126451" i="2" s="1"/>
  <c r="L126452" i="2"/>
  <c r="M126452" i="2" s="1"/>
  <c r="N126452" i="2" s="1"/>
  <c r="L126453" i="2"/>
  <c r="M126453" i="2" s="1"/>
  <c r="N126453" i="2" s="1"/>
  <c r="L126454" i="2"/>
  <c r="M126454" i="2" s="1"/>
  <c r="N126454" i="2" s="1"/>
  <c r="L126455" i="2"/>
  <c r="M126455" i="2" s="1"/>
  <c r="N126455" i="2" s="1"/>
  <c r="L126456" i="2"/>
  <c r="M126456" i="2" s="1"/>
  <c r="N126456" i="2" s="1"/>
  <c r="L126457" i="2"/>
  <c r="M126457" i="2" s="1"/>
  <c r="N126457" i="2" s="1"/>
  <c r="L126458" i="2"/>
  <c r="M126458" i="2" s="1"/>
  <c r="N126458" i="2" s="1"/>
  <c r="L126459" i="2"/>
  <c r="M126459" i="2" s="1"/>
  <c r="N126459" i="2" s="1"/>
  <c r="L126460" i="2"/>
  <c r="M126460" i="2" s="1"/>
  <c r="N126460" i="2" s="1"/>
  <c r="L126461" i="2"/>
  <c r="M126461" i="2" s="1"/>
  <c r="N126461" i="2" s="1"/>
  <c r="L126462" i="2"/>
  <c r="M126462" i="2" s="1"/>
  <c r="N126462" i="2" s="1"/>
  <c r="L126463" i="2"/>
  <c r="M126463" i="2" s="1"/>
  <c r="N126463" i="2" s="1"/>
  <c r="L126464" i="2"/>
  <c r="M126464" i="2" s="1"/>
  <c r="N126464" i="2" s="1"/>
  <c r="L126465" i="2"/>
  <c r="M126465" i="2" s="1"/>
  <c r="N126465" i="2" s="1"/>
  <c r="L126466" i="2"/>
  <c r="M126466" i="2" s="1"/>
  <c r="N126466" i="2" s="1"/>
  <c r="L126467" i="2"/>
  <c r="M126467" i="2" s="1"/>
  <c r="N126467" i="2" s="1"/>
  <c r="L126468" i="2"/>
  <c r="M126468" i="2" s="1"/>
  <c r="N126468" i="2" s="1"/>
  <c r="L126469" i="2"/>
  <c r="M126469" i="2" s="1"/>
  <c r="N126469" i="2" s="1"/>
  <c r="L126470" i="2"/>
  <c r="M126470" i="2" s="1"/>
  <c r="N126470" i="2" s="1"/>
  <c r="L126471" i="2"/>
  <c r="M126471" i="2" s="1"/>
  <c r="N126471" i="2" s="1"/>
  <c r="L126472" i="2"/>
  <c r="M126472" i="2" s="1"/>
  <c r="N126472" i="2" s="1"/>
  <c r="L126473" i="2"/>
  <c r="M126473" i="2" s="1"/>
  <c r="N126473" i="2" s="1"/>
  <c r="L126474" i="2"/>
  <c r="M126474" i="2" s="1"/>
  <c r="N126474" i="2" s="1"/>
  <c r="L126475" i="2"/>
  <c r="M126475" i="2" s="1"/>
  <c r="N126475" i="2" s="1"/>
  <c r="L126476" i="2"/>
  <c r="M126476" i="2" s="1"/>
  <c r="N126476" i="2" s="1"/>
  <c r="L126477" i="2"/>
  <c r="M126477" i="2" s="1"/>
  <c r="N126477" i="2" s="1"/>
  <c r="L126478" i="2"/>
  <c r="M126478" i="2" s="1"/>
  <c r="N126478" i="2" s="1"/>
  <c r="L126479" i="2"/>
  <c r="M126479" i="2" s="1"/>
  <c r="N126479" i="2" s="1"/>
  <c r="L126480" i="2"/>
  <c r="M126480" i="2" s="1"/>
  <c r="N126480" i="2" s="1"/>
  <c r="L126481" i="2"/>
  <c r="M126481" i="2" s="1"/>
  <c r="N126481" i="2" s="1"/>
  <c r="L126482" i="2"/>
  <c r="M126482" i="2" s="1"/>
  <c r="N126482" i="2" s="1"/>
  <c r="L126483" i="2"/>
  <c r="M126483" i="2" s="1"/>
  <c r="N126483" i="2" s="1"/>
  <c r="L126484" i="2"/>
  <c r="M126484" i="2" s="1"/>
  <c r="N126484" i="2" s="1"/>
  <c r="L126485" i="2"/>
  <c r="M126485" i="2" s="1"/>
  <c r="N126485" i="2" s="1"/>
  <c r="L126486" i="2"/>
  <c r="M126486" i="2" s="1"/>
  <c r="N126486" i="2" s="1"/>
  <c r="L126487" i="2"/>
  <c r="M126487" i="2" s="1"/>
  <c r="N126487" i="2" s="1"/>
  <c r="L126488" i="2"/>
  <c r="M126488" i="2" s="1"/>
  <c r="N126488" i="2" s="1"/>
  <c r="L126489" i="2"/>
  <c r="M126489" i="2" s="1"/>
  <c r="N126489" i="2" s="1"/>
  <c r="L126490" i="2"/>
  <c r="M126490" i="2" s="1"/>
  <c r="N126490" i="2" s="1"/>
  <c r="L126491" i="2"/>
  <c r="M126491" i="2" s="1"/>
  <c r="N126491" i="2" s="1"/>
  <c r="L126492" i="2"/>
  <c r="M126492" i="2" s="1"/>
  <c r="N126492" i="2" s="1"/>
  <c r="L126493" i="2"/>
  <c r="M126493" i="2" s="1"/>
  <c r="N126493" i="2" s="1"/>
  <c r="L126494" i="2"/>
  <c r="M126494" i="2" s="1"/>
  <c r="N126494" i="2" s="1"/>
  <c r="L126495" i="2"/>
  <c r="M126495" i="2" s="1"/>
  <c r="N126495" i="2" s="1"/>
  <c r="L126496" i="2"/>
  <c r="M126496" i="2" s="1"/>
  <c r="N126496" i="2" s="1"/>
  <c r="L126497" i="2"/>
  <c r="M126497" i="2" s="1"/>
  <c r="N126497" i="2" s="1"/>
  <c r="L126498" i="2"/>
  <c r="M126498" i="2" s="1"/>
  <c r="N126498" i="2" s="1"/>
  <c r="L126499" i="2"/>
  <c r="M126499" i="2" s="1"/>
  <c r="N126499" i="2" s="1"/>
  <c r="L126500" i="2"/>
  <c r="M126500" i="2" s="1"/>
  <c r="N126500" i="2" s="1"/>
  <c r="L126501" i="2"/>
  <c r="M126501" i="2" s="1"/>
  <c r="N126501" i="2" s="1"/>
  <c r="L126502" i="2"/>
  <c r="M126502" i="2" s="1"/>
  <c r="N126502" i="2" s="1"/>
  <c r="L126503" i="2"/>
  <c r="M126503" i="2" s="1"/>
  <c r="N126503" i="2" s="1"/>
  <c r="L126504" i="2"/>
  <c r="M126504" i="2" s="1"/>
  <c r="N126504" i="2" s="1"/>
  <c r="L126505" i="2"/>
  <c r="M126505" i="2" s="1"/>
  <c r="N126505" i="2" s="1"/>
  <c r="L126506" i="2"/>
  <c r="M126506" i="2" s="1"/>
  <c r="N126506" i="2" s="1"/>
  <c r="L126507" i="2"/>
  <c r="M126507" i="2" s="1"/>
  <c r="N126507" i="2" s="1"/>
  <c r="L126508" i="2"/>
  <c r="M126508" i="2" s="1"/>
  <c r="N126508" i="2" s="1"/>
  <c r="L126509" i="2"/>
  <c r="M126509" i="2" s="1"/>
  <c r="N126509" i="2" s="1"/>
  <c r="L126510" i="2"/>
  <c r="M126510" i="2" s="1"/>
  <c r="N126510" i="2" s="1"/>
  <c r="L126511" i="2"/>
  <c r="M126511" i="2" s="1"/>
  <c r="N126511" i="2" s="1"/>
  <c r="L126512" i="2"/>
  <c r="M126512" i="2" s="1"/>
  <c r="N126512" i="2" s="1"/>
  <c r="L126513" i="2"/>
  <c r="M126513" i="2" s="1"/>
  <c r="N126513" i="2" s="1"/>
  <c r="L126514" i="2"/>
  <c r="M126514" i="2" s="1"/>
  <c r="N126514" i="2" s="1"/>
  <c r="L126515" i="2"/>
  <c r="M126515" i="2" s="1"/>
  <c r="N126515" i="2" s="1"/>
  <c r="L126516" i="2"/>
  <c r="M126516" i="2" s="1"/>
  <c r="N126516" i="2" s="1"/>
  <c r="L126517" i="2"/>
  <c r="M126517" i="2" s="1"/>
  <c r="N126517" i="2" s="1"/>
  <c r="L126518" i="2"/>
  <c r="M126518" i="2" s="1"/>
  <c r="N126518" i="2" s="1"/>
  <c r="L126519" i="2"/>
  <c r="M126519" i="2" s="1"/>
  <c r="N126519" i="2" s="1"/>
  <c r="L126520" i="2"/>
  <c r="M126520" i="2" s="1"/>
  <c r="N126520" i="2" s="1"/>
  <c r="L126521" i="2"/>
  <c r="M126521" i="2" s="1"/>
  <c r="N126521" i="2" s="1"/>
  <c r="L126522" i="2"/>
  <c r="M126522" i="2" s="1"/>
  <c r="N126522" i="2" s="1"/>
  <c r="L126523" i="2"/>
  <c r="M126523" i="2" s="1"/>
  <c r="N126523" i="2" s="1"/>
  <c r="L126524" i="2"/>
  <c r="M126524" i="2" s="1"/>
  <c r="N126524" i="2" s="1"/>
  <c r="L126525" i="2"/>
  <c r="M126525" i="2" s="1"/>
  <c r="N126525" i="2" s="1"/>
  <c r="L126526" i="2"/>
  <c r="M126526" i="2" s="1"/>
  <c r="N126526" i="2" s="1"/>
  <c r="L126527" i="2"/>
  <c r="M126527" i="2" s="1"/>
  <c r="N126527" i="2" s="1"/>
  <c r="L126528" i="2"/>
  <c r="M126528" i="2" s="1"/>
  <c r="N126528" i="2" s="1"/>
  <c r="L126529" i="2"/>
  <c r="M126529" i="2" s="1"/>
  <c r="N126529" i="2" s="1"/>
  <c r="L126530" i="2"/>
  <c r="M126530" i="2" s="1"/>
  <c r="N126530" i="2" s="1"/>
  <c r="L126531" i="2"/>
  <c r="M126531" i="2" s="1"/>
  <c r="N126531" i="2" s="1"/>
  <c r="L126532" i="2"/>
  <c r="M126532" i="2" s="1"/>
  <c r="N126532" i="2" s="1"/>
  <c r="L126533" i="2"/>
  <c r="M126533" i="2" s="1"/>
  <c r="N126533" i="2" s="1"/>
  <c r="L126534" i="2"/>
  <c r="M126534" i="2" s="1"/>
  <c r="N126534" i="2" s="1"/>
  <c r="L126535" i="2"/>
  <c r="M126535" i="2" s="1"/>
  <c r="N126535" i="2" s="1"/>
  <c r="L126536" i="2"/>
  <c r="M126536" i="2" s="1"/>
  <c r="N126536" i="2" s="1"/>
  <c r="L126537" i="2"/>
  <c r="M126537" i="2" s="1"/>
  <c r="N126537" i="2" s="1"/>
  <c r="L126538" i="2"/>
  <c r="M126538" i="2" s="1"/>
  <c r="N126538" i="2" s="1"/>
  <c r="L126539" i="2"/>
  <c r="M126539" i="2" s="1"/>
  <c r="N126539" i="2" s="1"/>
  <c r="L126540" i="2"/>
  <c r="M126540" i="2" s="1"/>
  <c r="N126540" i="2" s="1"/>
  <c r="L126541" i="2"/>
  <c r="M126541" i="2" s="1"/>
  <c r="N126541" i="2" s="1"/>
  <c r="L126542" i="2"/>
  <c r="M126542" i="2" s="1"/>
  <c r="N126542" i="2" s="1"/>
  <c r="L126543" i="2"/>
  <c r="M126543" i="2" s="1"/>
  <c r="N126543" i="2" s="1"/>
  <c r="L126544" i="2"/>
  <c r="M126544" i="2" s="1"/>
  <c r="N126544" i="2" s="1"/>
  <c r="L126545" i="2"/>
  <c r="M126545" i="2" s="1"/>
  <c r="N126545" i="2" s="1"/>
  <c r="L126546" i="2"/>
  <c r="M126546" i="2" s="1"/>
  <c r="N126546" i="2" s="1"/>
  <c r="L126547" i="2"/>
  <c r="M126547" i="2" s="1"/>
  <c r="N126547" i="2" s="1"/>
  <c r="L126548" i="2"/>
  <c r="M126548" i="2" s="1"/>
  <c r="N126548" i="2" s="1"/>
  <c r="L126549" i="2"/>
  <c r="M126549" i="2" s="1"/>
  <c r="N126549" i="2" s="1"/>
  <c r="L126550" i="2"/>
  <c r="M126550" i="2" s="1"/>
  <c r="N126550" i="2" s="1"/>
  <c r="L126551" i="2"/>
  <c r="M126551" i="2" s="1"/>
  <c r="N126551" i="2" s="1"/>
  <c r="L126552" i="2"/>
  <c r="M126552" i="2" s="1"/>
  <c r="N126552" i="2" s="1"/>
  <c r="L126553" i="2"/>
  <c r="M126553" i="2" s="1"/>
  <c r="N126553" i="2" s="1"/>
  <c r="L126554" i="2"/>
  <c r="M126554" i="2" s="1"/>
  <c r="N126554" i="2" s="1"/>
  <c r="L126555" i="2"/>
  <c r="M126555" i="2" s="1"/>
  <c r="N126555" i="2" s="1"/>
  <c r="L126556" i="2"/>
  <c r="M126556" i="2" s="1"/>
  <c r="N126556" i="2" s="1"/>
  <c r="L126557" i="2"/>
  <c r="M126557" i="2" s="1"/>
  <c r="N126557" i="2" s="1"/>
  <c r="L126558" i="2"/>
  <c r="M126558" i="2" s="1"/>
  <c r="N126558" i="2" s="1"/>
  <c r="L126559" i="2"/>
  <c r="M126559" i="2" s="1"/>
  <c r="N126559" i="2" s="1"/>
  <c r="L126560" i="2"/>
  <c r="M126560" i="2" s="1"/>
  <c r="N126560" i="2" s="1"/>
  <c r="L126561" i="2"/>
  <c r="M126561" i="2" s="1"/>
  <c r="N126561" i="2" s="1"/>
  <c r="L126562" i="2"/>
  <c r="M126562" i="2" s="1"/>
  <c r="N126562" i="2" s="1"/>
  <c r="L126563" i="2"/>
  <c r="M126563" i="2" s="1"/>
  <c r="N126563" i="2" s="1"/>
  <c r="L126564" i="2"/>
  <c r="M126564" i="2" s="1"/>
  <c r="N126564" i="2" s="1"/>
  <c r="L126565" i="2"/>
  <c r="M126565" i="2" s="1"/>
  <c r="N126565" i="2" s="1"/>
  <c r="L126566" i="2"/>
  <c r="M126566" i="2" s="1"/>
  <c r="N126566" i="2" s="1"/>
  <c r="L126567" i="2"/>
  <c r="M126567" i="2" s="1"/>
  <c r="N126567" i="2" s="1"/>
  <c r="L126568" i="2"/>
  <c r="M126568" i="2" s="1"/>
  <c r="N126568" i="2" s="1"/>
  <c r="L126569" i="2"/>
  <c r="M126569" i="2" s="1"/>
  <c r="N126569" i="2" s="1"/>
  <c r="L126570" i="2"/>
  <c r="M126570" i="2" s="1"/>
  <c r="N126570" i="2" s="1"/>
  <c r="L126571" i="2"/>
  <c r="M126571" i="2" s="1"/>
  <c r="N126571" i="2" s="1"/>
  <c r="L126572" i="2"/>
  <c r="M126572" i="2" s="1"/>
  <c r="N126572" i="2" s="1"/>
  <c r="L126573" i="2"/>
  <c r="M126573" i="2" s="1"/>
  <c r="N126573" i="2" s="1"/>
  <c r="L126574" i="2"/>
  <c r="M126574" i="2" s="1"/>
  <c r="N126574" i="2" s="1"/>
  <c r="L126575" i="2"/>
  <c r="M126575" i="2" s="1"/>
  <c r="N126575" i="2" s="1"/>
  <c r="L126576" i="2"/>
  <c r="M126576" i="2" s="1"/>
  <c r="N126576" i="2" s="1"/>
  <c r="L126577" i="2"/>
  <c r="M126577" i="2" s="1"/>
  <c r="N126577" i="2" s="1"/>
  <c r="L126578" i="2"/>
  <c r="M126578" i="2" s="1"/>
  <c r="N126578" i="2" s="1"/>
  <c r="L126579" i="2"/>
  <c r="M126579" i="2" s="1"/>
  <c r="N126579" i="2" s="1"/>
  <c r="L126580" i="2"/>
  <c r="M126580" i="2" s="1"/>
  <c r="N126580" i="2" s="1"/>
  <c r="L126581" i="2"/>
  <c r="M126581" i="2" s="1"/>
  <c r="N126581" i="2" s="1"/>
  <c r="L126582" i="2"/>
  <c r="M126582" i="2" s="1"/>
  <c r="N126582" i="2" s="1"/>
  <c r="L126583" i="2"/>
  <c r="M126583" i="2" s="1"/>
  <c r="N126583" i="2" s="1"/>
  <c r="L126584" i="2"/>
  <c r="M126584" i="2" s="1"/>
  <c r="N126584" i="2" s="1"/>
  <c r="L126585" i="2"/>
  <c r="M126585" i="2" s="1"/>
  <c r="N126585" i="2" s="1"/>
  <c r="L126586" i="2"/>
  <c r="M126586" i="2" s="1"/>
  <c r="N126586" i="2" s="1"/>
  <c r="L126587" i="2"/>
  <c r="M126587" i="2" s="1"/>
  <c r="N126587" i="2" s="1"/>
  <c r="L126588" i="2"/>
  <c r="M126588" i="2" s="1"/>
  <c r="N126588" i="2" s="1"/>
  <c r="L126589" i="2"/>
  <c r="M126589" i="2" s="1"/>
  <c r="N126589" i="2" s="1"/>
  <c r="L126590" i="2"/>
  <c r="M126590" i="2" s="1"/>
  <c r="N126590" i="2" s="1"/>
  <c r="L126591" i="2"/>
  <c r="M126591" i="2" s="1"/>
  <c r="N126591" i="2" s="1"/>
  <c r="L126592" i="2"/>
  <c r="M126592" i="2" s="1"/>
  <c r="N126592" i="2" s="1"/>
  <c r="L126593" i="2"/>
  <c r="M126593" i="2" s="1"/>
  <c r="N126593" i="2" s="1"/>
  <c r="L126594" i="2"/>
  <c r="M126594" i="2" s="1"/>
  <c r="N126594" i="2" s="1"/>
  <c r="L126595" i="2"/>
  <c r="M126595" i="2" s="1"/>
  <c r="N126595" i="2" s="1"/>
  <c r="L126596" i="2"/>
  <c r="M126596" i="2" s="1"/>
  <c r="N126596" i="2" s="1"/>
  <c r="L126597" i="2"/>
  <c r="M126597" i="2" s="1"/>
  <c r="N126597" i="2" s="1"/>
  <c r="L126598" i="2"/>
  <c r="M126598" i="2" s="1"/>
  <c r="N126598" i="2" s="1"/>
  <c r="L126599" i="2"/>
  <c r="M126599" i="2" s="1"/>
  <c r="N126599" i="2" s="1"/>
  <c r="L126600" i="2"/>
  <c r="M126600" i="2" s="1"/>
  <c r="N126600" i="2" s="1"/>
  <c r="L126601" i="2"/>
  <c r="M126601" i="2" s="1"/>
  <c r="N126601" i="2" s="1"/>
  <c r="L126602" i="2"/>
  <c r="M126602" i="2" s="1"/>
  <c r="N126602" i="2" s="1"/>
  <c r="L126603" i="2"/>
  <c r="M126603" i="2" s="1"/>
  <c r="N126603" i="2" s="1"/>
  <c r="L126604" i="2"/>
  <c r="M126604" i="2" s="1"/>
  <c r="N126604" i="2" s="1"/>
  <c r="L126605" i="2"/>
  <c r="M126605" i="2" s="1"/>
  <c r="N126605" i="2" s="1"/>
  <c r="L126606" i="2"/>
  <c r="M126606" i="2" s="1"/>
  <c r="N126606" i="2" s="1"/>
  <c r="L126607" i="2"/>
  <c r="M126607" i="2" s="1"/>
  <c r="N126607" i="2" s="1"/>
  <c r="L126608" i="2"/>
  <c r="M126608" i="2" s="1"/>
  <c r="N126608" i="2" s="1"/>
  <c r="L126609" i="2"/>
  <c r="M126609" i="2" s="1"/>
  <c r="N126609" i="2" s="1"/>
  <c r="L126610" i="2"/>
  <c r="M126610" i="2" s="1"/>
  <c r="N126610" i="2" s="1"/>
  <c r="L126611" i="2"/>
  <c r="M126611" i="2" s="1"/>
  <c r="N126611" i="2" s="1"/>
  <c r="L126612" i="2"/>
  <c r="M126612" i="2" s="1"/>
  <c r="N126612" i="2" s="1"/>
  <c r="L126613" i="2"/>
  <c r="M126613" i="2" s="1"/>
  <c r="N126613" i="2" s="1"/>
  <c r="L126614" i="2"/>
  <c r="M126614" i="2" s="1"/>
  <c r="N126614" i="2" s="1"/>
  <c r="L126615" i="2"/>
  <c r="M126615" i="2" s="1"/>
  <c r="N126615" i="2" s="1"/>
  <c r="L126616" i="2"/>
  <c r="M126616" i="2" s="1"/>
  <c r="N126616" i="2" s="1"/>
  <c r="L126617" i="2"/>
  <c r="M126617" i="2" s="1"/>
  <c r="N126617" i="2" s="1"/>
  <c r="L126618" i="2"/>
  <c r="M126618" i="2" s="1"/>
  <c r="N126618" i="2" s="1"/>
  <c r="L126619" i="2"/>
  <c r="M126619" i="2" s="1"/>
  <c r="N126619" i="2" s="1"/>
  <c r="L126620" i="2"/>
  <c r="M126620" i="2" s="1"/>
  <c r="N126620" i="2" s="1"/>
  <c r="L126621" i="2"/>
  <c r="M126621" i="2" s="1"/>
  <c r="N126621" i="2" s="1"/>
  <c r="L126622" i="2"/>
  <c r="M126622" i="2" s="1"/>
  <c r="N126622" i="2" s="1"/>
  <c r="L126623" i="2"/>
  <c r="M126623" i="2" s="1"/>
  <c r="N126623" i="2" s="1"/>
  <c r="L126624" i="2"/>
  <c r="M126624" i="2" s="1"/>
  <c r="N126624" i="2" s="1"/>
  <c r="L126625" i="2"/>
  <c r="M126625" i="2" s="1"/>
  <c r="N126625" i="2" s="1"/>
  <c r="L126626" i="2"/>
  <c r="M126626" i="2" s="1"/>
  <c r="N126626" i="2" s="1"/>
  <c r="L126627" i="2"/>
  <c r="M126627" i="2" s="1"/>
  <c r="N126627" i="2" s="1"/>
  <c r="L126628" i="2"/>
  <c r="M126628" i="2" s="1"/>
  <c r="N126628" i="2" s="1"/>
  <c r="L126629" i="2"/>
  <c r="M126629" i="2" s="1"/>
  <c r="N126629" i="2" s="1"/>
  <c r="L126630" i="2"/>
  <c r="M126630" i="2" s="1"/>
  <c r="N126630" i="2" s="1"/>
  <c r="L126631" i="2"/>
  <c r="M126631" i="2" s="1"/>
  <c r="N126631" i="2" s="1"/>
  <c r="L126632" i="2"/>
  <c r="M126632" i="2" s="1"/>
  <c r="N126632" i="2" s="1"/>
  <c r="L126633" i="2"/>
  <c r="M126633" i="2" s="1"/>
  <c r="N126633" i="2" s="1"/>
  <c r="L126634" i="2"/>
  <c r="M126634" i="2" s="1"/>
  <c r="N126634" i="2" s="1"/>
  <c r="L126635" i="2"/>
  <c r="M126635" i="2" s="1"/>
  <c r="N126635" i="2" s="1"/>
  <c r="L126636" i="2"/>
  <c r="M126636" i="2" s="1"/>
  <c r="N126636" i="2" s="1"/>
  <c r="L126637" i="2"/>
  <c r="M126637" i="2" s="1"/>
  <c r="N126637" i="2" s="1"/>
  <c r="L126638" i="2"/>
  <c r="M126638" i="2" s="1"/>
  <c r="N126638" i="2" s="1"/>
  <c r="L126639" i="2"/>
  <c r="M126639" i="2" s="1"/>
  <c r="N126639" i="2" s="1"/>
  <c r="L126640" i="2"/>
  <c r="M126640" i="2" s="1"/>
  <c r="N126640" i="2" s="1"/>
  <c r="L126641" i="2"/>
  <c r="M126641" i="2" s="1"/>
  <c r="N126641" i="2" s="1"/>
  <c r="L126642" i="2"/>
  <c r="M126642" i="2" s="1"/>
  <c r="N126642" i="2" s="1"/>
  <c r="L126643" i="2"/>
  <c r="M126643" i="2" s="1"/>
  <c r="N126643" i="2" s="1"/>
  <c r="L126644" i="2"/>
  <c r="M126644" i="2" s="1"/>
  <c r="N126644" i="2" s="1"/>
  <c r="L126645" i="2"/>
  <c r="M126645" i="2" s="1"/>
  <c r="N126645" i="2" s="1"/>
  <c r="L126646" i="2"/>
  <c r="M126646" i="2" s="1"/>
  <c r="N126646" i="2" s="1"/>
  <c r="L126647" i="2"/>
  <c r="M126647" i="2" s="1"/>
  <c r="N126647" i="2" s="1"/>
  <c r="L126648" i="2"/>
  <c r="M126648" i="2" s="1"/>
  <c r="N126648" i="2" s="1"/>
  <c r="L126649" i="2"/>
  <c r="M126649" i="2" s="1"/>
  <c r="N126649" i="2" s="1"/>
  <c r="L126650" i="2"/>
  <c r="M126650" i="2" s="1"/>
  <c r="N126650" i="2" s="1"/>
  <c r="L126651" i="2"/>
  <c r="M126651" i="2" s="1"/>
  <c r="N126651" i="2" s="1"/>
  <c r="L126652" i="2"/>
  <c r="M126652" i="2" s="1"/>
  <c r="N126652" i="2" s="1"/>
  <c r="L126653" i="2"/>
  <c r="M126653" i="2" s="1"/>
  <c r="N126653" i="2" s="1"/>
  <c r="L126654" i="2"/>
  <c r="M126654" i="2" s="1"/>
  <c r="N126654" i="2" s="1"/>
  <c r="L126655" i="2"/>
  <c r="M126655" i="2" s="1"/>
  <c r="N126655" i="2" s="1"/>
  <c r="L126656" i="2"/>
  <c r="M126656" i="2" s="1"/>
  <c r="N126656" i="2" s="1"/>
  <c r="L126657" i="2"/>
  <c r="M126657" i="2" s="1"/>
  <c r="N126657" i="2" s="1"/>
  <c r="L126658" i="2"/>
  <c r="M126658" i="2" s="1"/>
  <c r="N126658" i="2" s="1"/>
  <c r="L126659" i="2"/>
  <c r="M126659" i="2" s="1"/>
  <c r="N126659" i="2" s="1"/>
  <c r="L126660" i="2"/>
  <c r="M126660" i="2" s="1"/>
  <c r="N126660" i="2" s="1"/>
  <c r="L126661" i="2"/>
  <c r="M126661" i="2" s="1"/>
  <c r="N126661" i="2" s="1"/>
  <c r="L126662" i="2"/>
  <c r="M126662" i="2" s="1"/>
  <c r="N126662" i="2" s="1"/>
  <c r="L126663" i="2"/>
  <c r="M126663" i="2" s="1"/>
  <c r="N126663" i="2" s="1"/>
  <c r="L126664" i="2"/>
  <c r="M126664" i="2" s="1"/>
  <c r="N126664" i="2" s="1"/>
  <c r="L126665" i="2"/>
  <c r="M126665" i="2" s="1"/>
  <c r="N126665" i="2" s="1"/>
  <c r="L126666" i="2"/>
  <c r="M126666" i="2" s="1"/>
  <c r="N126666" i="2" s="1"/>
  <c r="L126667" i="2"/>
  <c r="M126667" i="2" s="1"/>
  <c r="N126667" i="2" s="1"/>
  <c r="L126668" i="2"/>
  <c r="M126668" i="2" s="1"/>
  <c r="N126668" i="2" s="1"/>
  <c r="L126669" i="2"/>
  <c r="M126669" i="2" s="1"/>
  <c r="N126669" i="2" s="1"/>
  <c r="L126670" i="2"/>
  <c r="M126670" i="2" s="1"/>
  <c r="N126670" i="2" s="1"/>
  <c r="L126671" i="2"/>
  <c r="M126671" i="2" s="1"/>
  <c r="N126671" i="2" s="1"/>
  <c r="L126672" i="2"/>
  <c r="M126672" i="2" s="1"/>
  <c r="N126672" i="2" s="1"/>
  <c r="L126673" i="2"/>
  <c r="M126673" i="2" s="1"/>
  <c r="N126673" i="2" s="1"/>
  <c r="L126674" i="2"/>
  <c r="M126674" i="2" s="1"/>
  <c r="N126674" i="2" s="1"/>
  <c r="L126675" i="2"/>
  <c r="M126675" i="2" s="1"/>
  <c r="N126675" i="2" s="1"/>
  <c r="L126676" i="2"/>
  <c r="M126676" i="2" s="1"/>
  <c r="N126676" i="2" s="1"/>
  <c r="L126677" i="2"/>
  <c r="M126677" i="2" s="1"/>
  <c r="N126677" i="2" s="1"/>
  <c r="L126678" i="2"/>
  <c r="M126678" i="2" s="1"/>
  <c r="N126678" i="2" s="1"/>
  <c r="L126679" i="2"/>
  <c r="M126679" i="2" s="1"/>
  <c r="N126679" i="2" s="1"/>
  <c r="L126680" i="2"/>
  <c r="M126680" i="2" s="1"/>
  <c r="N126680" i="2" s="1"/>
  <c r="L126681" i="2"/>
  <c r="M126681" i="2" s="1"/>
  <c r="N126681" i="2" s="1"/>
  <c r="L126682" i="2"/>
  <c r="M126682" i="2" s="1"/>
  <c r="N126682" i="2" s="1"/>
  <c r="L126683" i="2"/>
  <c r="M126683" i="2" s="1"/>
  <c r="N126683" i="2" s="1"/>
  <c r="L126684" i="2"/>
  <c r="M126684" i="2" s="1"/>
  <c r="N126684" i="2" s="1"/>
  <c r="L126685" i="2"/>
  <c r="M126685" i="2" s="1"/>
  <c r="N126685" i="2" s="1"/>
  <c r="L126686" i="2"/>
  <c r="M126686" i="2" s="1"/>
  <c r="N126686" i="2" s="1"/>
  <c r="L126687" i="2"/>
  <c r="M126687" i="2" s="1"/>
  <c r="N126687" i="2" s="1"/>
  <c r="L126688" i="2"/>
  <c r="M126688" i="2" s="1"/>
  <c r="N126688" i="2" s="1"/>
  <c r="L126689" i="2"/>
  <c r="M126689" i="2" s="1"/>
  <c r="N126689" i="2" s="1"/>
  <c r="L126690" i="2"/>
  <c r="M126690" i="2" s="1"/>
  <c r="N126690" i="2" s="1"/>
  <c r="L126691" i="2"/>
  <c r="M126691" i="2" s="1"/>
  <c r="N126691" i="2" s="1"/>
  <c r="L126692" i="2"/>
  <c r="M126692" i="2" s="1"/>
  <c r="N126692" i="2" s="1"/>
  <c r="L126693" i="2"/>
  <c r="M126693" i="2" s="1"/>
  <c r="N126693" i="2" s="1"/>
  <c r="L126694" i="2"/>
  <c r="M126694" i="2" s="1"/>
  <c r="N126694" i="2" s="1"/>
  <c r="L126695" i="2"/>
  <c r="M126695" i="2" s="1"/>
  <c r="N126695" i="2" s="1"/>
  <c r="L126696" i="2"/>
  <c r="M126696" i="2" s="1"/>
  <c r="N126696" i="2" s="1"/>
  <c r="L126697" i="2"/>
  <c r="M126697" i="2" s="1"/>
  <c r="N126697" i="2" s="1"/>
  <c r="L126698" i="2"/>
  <c r="M126698" i="2" s="1"/>
  <c r="N126698" i="2" s="1"/>
  <c r="L126699" i="2"/>
  <c r="M126699" i="2" s="1"/>
  <c r="N126699" i="2" s="1"/>
  <c r="L126700" i="2"/>
  <c r="M126700" i="2" s="1"/>
  <c r="N126700" i="2" s="1"/>
  <c r="L126701" i="2"/>
  <c r="M126701" i="2" s="1"/>
  <c r="N126701" i="2" s="1"/>
  <c r="L126702" i="2"/>
  <c r="M126702" i="2" s="1"/>
  <c r="N126702" i="2" s="1"/>
  <c r="L126703" i="2"/>
  <c r="M126703" i="2" s="1"/>
  <c r="N126703" i="2" s="1"/>
  <c r="L126704" i="2"/>
  <c r="M126704" i="2" s="1"/>
  <c r="N126704" i="2" s="1"/>
  <c r="L126705" i="2"/>
  <c r="M126705" i="2" s="1"/>
  <c r="N126705" i="2" s="1"/>
  <c r="L126706" i="2"/>
  <c r="M126706" i="2" s="1"/>
  <c r="N126706" i="2" s="1"/>
  <c r="L126707" i="2"/>
  <c r="M126707" i="2" s="1"/>
  <c r="N126707" i="2" s="1"/>
  <c r="L126708" i="2"/>
  <c r="M126708" i="2" s="1"/>
  <c r="N126708" i="2" s="1"/>
  <c r="L126709" i="2"/>
  <c r="M126709" i="2" s="1"/>
  <c r="N126709" i="2" s="1"/>
  <c r="L126710" i="2"/>
  <c r="M126710" i="2" s="1"/>
  <c r="N126710" i="2" s="1"/>
  <c r="L126711" i="2"/>
  <c r="M126711" i="2" s="1"/>
  <c r="N126711" i="2" s="1"/>
  <c r="L126712" i="2"/>
  <c r="M126712" i="2" s="1"/>
  <c r="N126712" i="2" s="1"/>
  <c r="L126713" i="2"/>
  <c r="M126713" i="2" s="1"/>
  <c r="N126713" i="2" s="1"/>
  <c r="L126714" i="2"/>
  <c r="M126714" i="2" s="1"/>
  <c r="N126714" i="2" s="1"/>
  <c r="L126715" i="2"/>
  <c r="M126715" i="2" s="1"/>
  <c r="N126715" i="2" s="1"/>
  <c r="L126716" i="2"/>
  <c r="M126716" i="2" s="1"/>
  <c r="N126716" i="2" s="1"/>
  <c r="L126717" i="2"/>
  <c r="M126717" i="2" s="1"/>
  <c r="N126717" i="2" s="1"/>
  <c r="L126718" i="2"/>
  <c r="M126718" i="2" s="1"/>
  <c r="N126718" i="2" s="1"/>
  <c r="L126719" i="2"/>
  <c r="M126719" i="2" s="1"/>
  <c r="N126719" i="2" s="1"/>
  <c r="L126720" i="2"/>
  <c r="M126720" i="2" s="1"/>
  <c r="N126720" i="2" s="1"/>
  <c r="L126721" i="2"/>
  <c r="M126721" i="2" s="1"/>
  <c r="N126721" i="2" s="1"/>
  <c r="L126722" i="2"/>
  <c r="M126722" i="2" s="1"/>
  <c r="N126722" i="2" s="1"/>
  <c r="L126723" i="2"/>
  <c r="M126723" i="2" s="1"/>
  <c r="N126723" i="2" s="1"/>
  <c r="L126724" i="2"/>
  <c r="M126724" i="2" s="1"/>
  <c r="N126724" i="2" s="1"/>
  <c r="L126725" i="2"/>
  <c r="M126725" i="2" s="1"/>
  <c r="N126725" i="2" s="1"/>
  <c r="L126726" i="2"/>
  <c r="M126726" i="2" s="1"/>
  <c r="N126726" i="2" s="1"/>
  <c r="L126727" i="2"/>
  <c r="M126727" i="2" s="1"/>
  <c r="N126727" i="2" s="1"/>
  <c r="L126728" i="2"/>
  <c r="M126728" i="2" s="1"/>
  <c r="N126728" i="2" s="1"/>
  <c r="L126729" i="2"/>
  <c r="M126729" i="2" s="1"/>
  <c r="N126729" i="2" s="1"/>
  <c r="L126730" i="2"/>
  <c r="M126730" i="2" s="1"/>
  <c r="N126730" i="2" s="1"/>
  <c r="L126731" i="2"/>
  <c r="M126731" i="2" s="1"/>
  <c r="N126731" i="2" s="1"/>
  <c r="L126732" i="2"/>
  <c r="M126732" i="2" s="1"/>
  <c r="N126732" i="2" s="1"/>
  <c r="L126733" i="2"/>
  <c r="M126733" i="2" s="1"/>
  <c r="N126733" i="2" s="1"/>
  <c r="L126734" i="2"/>
  <c r="M126734" i="2" s="1"/>
  <c r="N126734" i="2" s="1"/>
  <c r="L126735" i="2"/>
  <c r="M126735" i="2" s="1"/>
  <c r="N126735" i="2" s="1"/>
  <c r="L126736" i="2"/>
  <c r="M126736" i="2" s="1"/>
  <c r="N126736" i="2" s="1"/>
  <c r="L126737" i="2"/>
  <c r="M126737" i="2" s="1"/>
  <c r="N126737" i="2" s="1"/>
  <c r="L126738" i="2"/>
  <c r="M126738" i="2" s="1"/>
  <c r="N126738" i="2" s="1"/>
  <c r="L126739" i="2"/>
  <c r="M126739" i="2" s="1"/>
  <c r="N126739" i="2" s="1"/>
  <c r="L126740" i="2"/>
  <c r="M126740" i="2" s="1"/>
  <c r="N126740" i="2" s="1"/>
  <c r="L126741" i="2"/>
  <c r="M126741" i="2" s="1"/>
  <c r="N126741" i="2" s="1"/>
  <c r="L126742" i="2"/>
  <c r="M126742" i="2" s="1"/>
  <c r="N126742" i="2" s="1"/>
  <c r="L126743" i="2"/>
  <c r="M126743" i="2" s="1"/>
  <c r="N126743" i="2" s="1"/>
  <c r="L126744" i="2"/>
  <c r="M126744" i="2" s="1"/>
  <c r="N126744" i="2" s="1"/>
  <c r="L126745" i="2"/>
  <c r="M126745" i="2" s="1"/>
  <c r="N126745" i="2" s="1"/>
  <c r="L126746" i="2"/>
  <c r="M126746" i="2" s="1"/>
  <c r="N126746" i="2" s="1"/>
  <c r="L126747" i="2"/>
  <c r="M126747" i="2" s="1"/>
  <c r="N126747" i="2" s="1"/>
  <c r="L126748" i="2"/>
  <c r="M126748" i="2" s="1"/>
  <c r="N126748" i="2" s="1"/>
  <c r="L126749" i="2"/>
  <c r="M126749" i="2" s="1"/>
  <c r="N126749" i="2" s="1"/>
  <c r="L126750" i="2"/>
  <c r="M126750" i="2" s="1"/>
  <c r="N126750" i="2" s="1"/>
  <c r="L126751" i="2"/>
  <c r="M126751" i="2" s="1"/>
  <c r="N126751" i="2" s="1"/>
  <c r="L126752" i="2"/>
  <c r="M126752" i="2" s="1"/>
  <c r="N126752" i="2" s="1"/>
  <c r="L126753" i="2"/>
  <c r="M126753" i="2" s="1"/>
  <c r="N126753" i="2" s="1"/>
  <c r="L126754" i="2"/>
  <c r="M126754" i="2" s="1"/>
  <c r="N126754" i="2" s="1"/>
  <c r="L126755" i="2"/>
  <c r="M126755" i="2" s="1"/>
  <c r="N126755" i="2" s="1"/>
  <c r="L126756" i="2"/>
  <c r="M126756" i="2" s="1"/>
  <c r="N126756" i="2" s="1"/>
  <c r="L126757" i="2"/>
  <c r="M126757" i="2" s="1"/>
  <c r="N126757" i="2" s="1"/>
  <c r="L126758" i="2"/>
  <c r="M126758" i="2" s="1"/>
  <c r="N126758" i="2" s="1"/>
  <c r="L126759" i="2"/>
  <c r="M126759" i="2" s="1"/>
  <c r="N126759" i="2" s="1"/>
  <c r="L126760" i="2"/>
  <c r="M126760" i="2" s="1"/>
  <c r="N126760" i="2" s="1"/>
  <c r="L126761" i="2"/>
  <c r="M126761" i="2" s="1"/>
  <c r="N126761" i="2" s="1"/>
  <c r="L126762" i="2"/>
  <c r="M126762" i="2" s="1"/>
  <c r="N126762" i="2" s="1"/>
  <c r="L126763" i="2"/>
  <c r="M126763" i="2" s="1"/>
  <c r="N126763" i="2" s="1"/>
  <c r="L126764" i="2"/>
  <c r="M126764" i="2" s="1"/>
  <c r="N126764" i="2" s="1"/>
  <c r="L126765" i="2"/>
  <c r="M126765" i="2" s="1"/>
  <c r="N126765" i="2" s="1"/>
  <c r="L126766" i="2"/>
  <c r="M126766" i="2" s="1"/>
  <c r="N126766" i="2" s="1"/>
  <c r="L126767" i="2"/>
  <c r="M126767" i="2" s="1"/>
  <c r="N126767" i="2" s="1"/>
  <c r="L126768" i="2"/>
  <c r="M126768" i="2" s="1"/>
  <c r="N126768" i="2" s="1"/>
  <c r="L126769" i="2"/>
  <c r="M126769" i="2" s="1"/>
  <c r="N126769" i="2" s="1"/>
  <c r="L126770" i="2"/>
  <c r="M126770" i="2" s="1"/>
  <c r="N126770" i="2" s="1"/>
  <c r="L126771" i="2"/>
  <c r="M126771" i="2" s="1"/>
  <c r="N126771" i="2" s="1"/>
  <c r="L126772" i="2"/>
  <c r="M126772" i="2" s="1"/>
  <c r="N126772" i="2" s="1"/>
  <c r="L126773" i="2"/>
  <c r="M126773" i="2" s="1"/>
  <c r="N126773" i="2" s="1"/>
  <c r="L126774" i="2"/>
  <c r="M126774" i="2" s="1"/>
  <c r="N126774" i="2" s="1"/>
  <c r="L126775" i="2"/>
  <c r="M126775" i="2" s="1"/>
  <c r="N126775" i="2" s="1"/>
  <c r="L126776" i="2"/>
  <c r="M126776" i="2" s="1"/>
  <c r="N126776" i="2" s="1"/>
  <c r="L126777" i="2"/>
  <c r="M126777" i="2" s="1"/>
  <c r="N126777" i="2" s="1"/>
  <c r="L126778" i="2"/>
  <c r="M126778" i="2" s="1"/>
  <c r="N126778" i="2" s="1"/>
  <c r="L126779" i="2"/>
  <c r="M126779" i="2" s="1"/>
  <c r="N126779" i="2" s="1"/>
  <c r="L126780" i="2"/>
  <c r="M126780" i="2" s="1"/>
  <c r="N126780" i="2" s="1"/>
  <c r="L126781" i="2"/>
  <c r="M126781" i="2" s="1"/>
  <c r="N126781" i="2" s="1"/>
  <c r="L126782" i="2"/>
  <c r="M126782" i="2" s="1"/>
  <c r="N126782" i="2" s="1"/>
  <c r="L126783" i="2"/>
  <c r="M126783" i="2" s="1"/>
  <c r="N126783" i="2" s="1"/>
  <c r="L126784" i="2"/>
  <c r="M126784" i="2" s="1"/>
  <c r="N126784" i="2" s="1"/>
  <c r="L126785" i="2"/>
  <c r="M126785" i="2" s="1"/>
  <c r="N126785" i="2" s="1"/>
  <c r="L126786" i="2"/>
  <c r="M126786" i="2" s="1"/>
  <c r="N126786" i="2" s="1"/>
  <c r="L126787" i="2"/>
  <c r="M126787" i="2" s="1"/>
  <c r="N126787" i="2" s="1"/>
  <c r="L126788" i="2"/>
  <c r="M126788" i="2" s="1"/>
  <c r="N126788" i="2" s="1"/>
  <c r="L126789" i="2"/>
  <c r="M126789" i="2" s="1"/>
  <c r="N126789" i="2" s="1"/>
  <c r="L126790" i="2"/>
  <c r="M126790" i="2" s="1"/>
  <c r="N126790" i="2" s="1"/>
  <c r="L126791" i="2"/>
  <c r="M126791" i="2" s="1"/>
  <c r="N126791" i="2" s="1"/>
  <c r="L126792" i="2"/>
  <c r="M126792" i="2" s="1"/>
  <c r="N126792" i="2" s="1"/>
  <c r="L126793" i="2"/>
  <c r="M126793" i="2" s="1"/>
  <c r="N126793" i="2" s="1"/>
  <c r="L126794" i="2"/>
  <c r="M126794" i="2" s="1"/>
  <c r="N126794" i="2" s="1"/>
  <c r="L126795" i="2"/>
  <c r="M126795" i="2" s="1"/>
  <c r="N126795" i="2" s="1"/>
  <c r="L126796" i="2"/>
  <c r="M126796" i="2" s="1"/>
  <c r="N126796" i="2" s="1"/>
  <c r="L126797" i="2"/>
  <c r="M126797" i="2" s="1"/>
  <c r="N126797" i="2" s="1"/>
  <c r="L126798" i="2"/>
  <c r="M126798" i="2" s="1"/>
  <c r="N126798" i="2" s="1"/>
  <c r="L126799" i="2"/>
  <c r="M126799" i="2" s="1"/>
  <c r="N126799" i="2" s="1"/>
  <c r="L126800" i="2"/>
  <c r="M126800" i="2" s="1"/>
  <c r="N126800" i="2" s="1"/>
  <c r="L126801" i="2"/>
  <c r="M126801" i="2" s="1"/>
  <c r="N126801" i="2" s="1"/>
  <c r="L126802" i="2"/>
  <c r="M126802" i="2" s="1"/>
  <c r="N126802" i="2" s="1"/>
  <c r="L126803" i="2"/>
  <c r="M126803" i="2" s="1"/>
  <c r="N126803" i="2" s="1"/>
  <c r="L126804" i="2"/>
  <c r="M126804" i="2" s="1"/>
  <c r="N126804" i="2" s="1"/>
  <c r="L126805" i="2"/>
  <c r="M126805" i="2" s="1"/>
  <c r="N126805" i="2" s="1"/>
  <c r="L126806" i="2"/>
  <c r="M126806" i="2" s="1"/>
  <c r="N126806" i="2" s="1"/>
  <c r="L126807" i="2"/>
  <c r="M126807" i="2" s="1"/>
  <c r="N126807" i="2" s="1"/>
  <c r="L126808" i="2"/>
  <c r="M126808" i="2" s="1"/>
  <c r="N126808" i="2" s="1"/>
  <c r="L126809" i="2"/>
  <c r="M126809" i="2" s="1"/>
  <c r="N126809" i="2" s="1"/>
  <c r="L126810" i="2"/>
  <c r="M126810" i="2" s="1"/>
  <c r="N126810" i="2" s="1"/>
  <c r="L126811" i="2"/>
  <c r="M126811" i="2" s="1"/>
  <c r="N126811" i="2" s="1"/>
  <c r="L126812" i="2"/>
  <c r="M126812" i="2" s="1"/>
  <c r="N126812" i="2" s="1"/>
  <c r="L126813" i="2"/>
  <c r="M126813" i="2" s="1"/>
  <c r="N126813" i="2" s="1"/>
  <c r="L126814" i="2"/>
  <c r="M126814" i="2" s="1"/>
  <c r="N126814" i="2" s="1"/>
  <c r="L126815" i="2"/>
  <c r="M126815" i="2" s="1"/>
  <c r="N126815" i="2" s="1"/>
  <c r="L126816" i="2"/>
  <c r="M126816" i="2" s="1"/>
  <c r="N126816" i="2" s="1"/>
  <c r="L126817" i="2"/>
  <c r="M126817" i="2" s="1"/>
  <c r="N126817" i="2" s="1"/>
  <c r="L126818" i="2"/>
  <c r="M126818" i="2" s="1"/>
  <c r="N126818" i="2" s="1"/>
  <c r="L126819" i="2"/>
  <c r="M126819" i="2" s="1"/>
  <c r="N126819" i="2" s="1"/>
  <c r="L126820" i="2"/>
  <c r="M126820" i="2" s="1"/>
  <c r="N126820" i="2" s="1"/>
  <c r="L126821" i="2"/>
  <c r="M126821" i="2" s="1"/>
  <c r="N126821" i="2" s="1"/>
  <c r="L126822" i="2"/>
  <c r="M126822" i="2" s="1"/>
  <c r="N126822" i="2" s="1"/>
  <c r="L126823" i="2"/>
  <c r="M126823" i="2" s="1"/>
  <c r="N126823" i="2" s="1"/>
  <c r="L126824" i="2"/>
  <c r="M126824" i="2" s="1"/>
  <c r="N126824" i="2" s="1"/>
  <c r="L126825" i="2"/>
  <c r="M126825" i="2" s="1"/>
  <c r="N126825" i="2" s="1"/>
  <c r="L126826" i="2"/>
  <c r="M126826" i="2" s="1"/>
  <c r="N126826" i="2" s="1"/>
  <c r="L126827" i="2"/>
  <c r="M126827" i="2" s="1"/>
  <c r="N126827" i="2" s="1"/>
  <c r="L126828" i="2"/>
  <c r="M126828" i="2" s="1"/>
  <c r="N126828" i="2" s="1"/>
  <c r="L126829" i="2"/>
  <c r="M126829" i="2" s="1"/>
  <c r="N126829" i="2" s="1"/>
  <c r="L126830" i="2"/>
  <c r="M126830" i="2" s="1"/>
  <c r="N126830" i="2" s="1"/>
  <c r="L126831" i="2"/>
  <c r="M126831" i="2" s="1"/>
  <c r="N126831" i="2" s="1"/>
  <c r="L126832" i="2"/>
  <c r="M126832" i="2" s="1"/>
  <c r="N126832" i="2" s="1"/>
  <c r="L126833" i="2"/>
  <c r="M126833" i="2" s="1"/>
  <c r="N126833" i="2" s="1"/>
  <c r="L126834" i="2"/>
  <c r="M126834" i="2" s="1"/>
  <c r="N126834" i="2" s="1"/>
  <c r="L126835" i="2"/>
  <c r="M126835" i="2" s="1"/>
  <c r="N126835" i="2" s="1"/>
  <c r="L126836" i="2"/>
  <c r="M126836" i="2" s="1"/>
  <c r="N126836" i="2" s="1"/>
  <c r="L126837" i="2"/>
  <c r="M126837" i="2" s="1"/>
  <c r="N126837" i="2" s="1"/>
  <c r="L126838" i="2"/>
  <c r="M126838" i="2" s="1"/>
  <c r="N126838" i="2" s="1"/>
  <c r="L126839" i="2"/>
  <c r="M126839" i="2" s="1"/>
  <c r="N126839" i="2" s="1"/>
  <c r="L126840" i="2"/>
  <c r="M126840" i="2" s="1"/>
  <c r="N126840" i="2" s="1"/>
  <c r="L126841" i="2"/>
  <c r="M126841" i="2" s="1"/>
  <c r="N126841" i="2" s="1"/>
  <c r="L126842" i="2"/>
  <c r="M126842" i="2" s="1"/>
  <c r="N126842" i="2" s="1"/>
  <c r="L126843" i="2"/>
  <c r="M126843" i="2" s="1"/>
  <c r="N126843" i="2" s="1"/>
  <c r="L126844" i="2"/>
  <c r="M126844" i="2" s="1"/>
  <c r="N126844" i="2" s="1"/>
  <c r="L126845" i="2"/>
  <c r="M126845" i="2" s="1"/>
  <c r="N126845" i="2" s="1"/>
  <c r="L126846" i="2"/>
  <c r="M126846" i="2" s="1"/>
  <c r="N126846" i="2" s="1"/>
  <c r="L126847" i="2"/>
  <c r="M126847" i="2" s="1"/>
  <c r="N126847" i="2" s="1"/>
  <c r="L126848" i="2"/>
  <c r="M126848" i="2" s="1"/>
  <c r="N126848" i="2" s="1"/>
  <c r="L126849" i="2"/>
  <c r="M126849" i="2" s="1"/>
  <c r="N126849" i="2" s="1"/>
  <c r="L126850" i="2"/>
  <c r="M126850" i="2" s="1"/>
  <c r="N126850" i="2" s="1"/>
  <c r="L126851" i="2"/>
  <c r="M126851" i="2" s="1"/>
  <c r="N126851" i="2" s="1"/>
  <c r="L126852" i="2"/>
  <c r="M126852" i="2" s="1"/>
  <c r="N126852" i="2" s="1"/>
  <c r="L126853" i="2"/>
  <c r="M126853" i="2" s="1"/>
  <c r="N126853" i="2" s="1"/>
  <c r="L126854" i="2"/>
  <c r="M126854" i="2" s="1"/>
  <c r="N126854" i="2" s="1"/>
  <c r="L126855" i="2"/>
  <c r="M126855" i="2" s="1"/>
  <c r="N126855" i="2" s="1"/>
  <c r="L126856" i="2"/>
  <c r="M126856" i="2" s="1"/>
  <c r="N126856" i="2" s="1"/>
  <c r="L126857" i="2"/>
  <c r="M126857" i="2" s="1"/>
  <c r="N126857" i="2" s="1"/>
  <c r="L126858" i="2"/>
  <c r="M126858" i="2" s="1"/>
  <c r="N126858" i="2" s="1"/>
  <c r="L126859" i="2"/>
  <c r="M126859" i="2" s="1"/>
  <c r="N126859" i="2" s="1"/>
  <c r="L126860" i="2"/>
  <c r="M126860" i="2" s="1"/>
  <c r="N126860" i="2" s="1"/>
  <c r="L126861" i="2"/>
  <c r="M126861" i="2" s="1"/>
  <c r="N126861" i="2" s="1"/>
  <c r="L126862" i="2"/>
  <c r="M126862" i="2" s="1"/>
  <c r="N126862" i="2" s="1"/>
  <c r="L126863" i="2"/>
  <c r="M126863" i="2" s="1"/>
  <c r="N126863" i="2" s="1"/>
  <c r="L126864" i="2"/>
  <c r="M126864" i="2" s="1"/>
  <c r="N126864" i="2" s="1"/>
  <c r="L126865" i="2"/>
  <c r="M126865" i="2" s="1"/>
  <c r="N126865" i="2" s="1"/>
  <c r="L126866" i="2"/>
  <c r="M126866" i="2" s="1"/>
  <c r="N126866" i="2" s="1"/>
  <c r="L126867" i="2"/>
  <c r="M126867" i="2" s="1"/>
  <c r="N126867" i="2" s="1"/>
  <c r="L126868" i="2"/>
  <c r="M126868" i="2" s="1"/>
  <c r="N126868" i="2" s="1"/>
  <c r="L126869" i="2"/>
  <c r="M126869" i="2" s="1"/>
  <c r="N126869" i="2" s="1"/>
  <c r="L126870" i="2"/>
  <c r="M126870" i="2" s="1"/>
  <c r="N126870" i="2" s="1"/>
  <c r="L126871" i="2"/>
  <c r="M126871" i="2" s="1"/>
  <c r="N126871" i="2" s="1"/>
  <c r="L126872" i="2"/>
  <c r="M126872" i="2" s="1"/>
  <c r="N126872" i="2" s="1"/>
  <c r="L126873" i="2"/>
  <c r="M126873" i="2" s="1"/>
  <c r="N126873" i="2" s="1"/>
  <c r="L126874" i="2"/>
  <c r="M126874" i="2" s="1"/>
  <c r="N126874" i="2" s="1"/>
  <c r="L126875" i="2"/>
  <c r="M126875" i="2" s="1"/>
  <c r="N126875" i="2" s="1"/>
  <c r="L126876" i="2"/>
  <c r="M126876" i="2" s="1"/>
  <c r="N126876" i="2" s="1"/>
  <c r="L126877" i="2"/>
  <c r="M126877" i="2" s="1"/>
  <c r="N126877" i="2" s="1"/>
  <c r="L126878" i="2"/>
  <c r="M126878" i="2" s="1"/>
  <c r="N126878" i="2" s="1"/>
  <c r="L126879" i="2"/>
  <c r="M126879" i="2" s="1"/>
  <c r="N126879" i="2" s="1"/>
  <c r="L126880" i="2"/>
  <c r="M126880" i="2" s="1"/>
  <c r="N126880" i="2" s="1"/>
  <c r="L126881" i="2"/>
  <c r="M126881" i="2" s="1"/>
  <c r="N126881" i="2" s="1"/>
  <c r="L126882" i="2"/>
  <c r="M126882" i="2" s="1"/>
  <c r="N126882" i="2" s="1"/>
  <c r="L126883" i="2"/>
  <c r="M126883" i="2" s="1"/>
  <c r="N126883" i="2" s="1"/>
  <c r="L126884" i="2"/>
  <c r="M126884" i="2" s="1"/>
  <c r="N126884" i="2" s="1"/>
  <c r="L126885" i="2"/>
  <c r="M126885" i="2" s="1"/>
  <c r="N126885" i="2" s="1"/>
  <c r="L126886" i="2"/>
  <c r="M126886" i="2" s="1"/>
  <c r="N126886" i="2" s="1"/>
  <c r="L126887" i="2"/>
  <c r="M126887" i="2" s="1"/>
  <c r="N126887" i="2" s="1"/>
  <c r="L126888" i="2"/>
  <c r="M126888" i="2" s="1"/>
  <c r="N126888" i="2" s="1"/>
  <c r="L126889" i="2"/>
  <c r="M126889" i="2" s="1"/>
  <c r="N126889" i="2" s="1"/>
  <c r="L126890" i="2"/>
  <c r="M126890" i="2" s="1"/>
  <c r="N126890" i="2" s="1"/>
  <c r="L126891" i="2"/>
  <c r="M126891" i="2" s="1"/>
  <c r="N126891" i="2" s="1"/>
  <c r="L126892" i="2"/>
  <c r="M126892" i="2" s="1"/>
  <c r="N126892" i="2" s="1"/>
  <c r="L126893" i="2"/>
  <c r="M126893" i="2" s="1"/>
  <c r="N126893" i="2" s="1"/>
  <c r="L126894" i="2"/>
  <c r="M126894" i="2" s="1"/>
  <c r="N126894" i="2" s="1"/>
  <c r="L126895" i="2"/>
  <c r="M126895" i="2" s="1"/>
  <c r="N126895" i="2" s="1"/>
  <c r="L126896" i="2"/>
  <c r="M126896" i="2" s="1"/>
  <c r="N126896" i="2" s="1"/>
  <c r="L126897" i="2"/>
  <c r="M126897" i="2" s="1"/>
  <c r="N126897" i="2" s="1"/>
  <c r="L126898" i="2"/>
  <c r="M126898" i="2" s="1"/>
  <c r="N126898" i="2" s="1"/>
  <c r="L126899" i="2"/>
  <c r="M126899" i="2" s="1"/>
  <c r="N126899" i="2" s="1"/>
  <c r="L126900" i="2"/>
  <c r="M126900" i="2" s="1"/>
  <c r="N126900" i="2" s="1"/>
  <c r="L126901" i="2"/>
  <c r="M126901" i="2" s="1"/>
  <c r="N126901" i="2" s="1"/>
  <c r="L126902" i="2"/>
  <c r="M126902" i="2" s="1"/>
  <c r="N126902" i="2" s="1"/>
  <c r="L126903" i="2"/>
  <c r="M126903" i="2" s="1"/>
  <c r="N126903" i="2" s="1"/>
  <c r="L126904" i="2"/>
  <c r="M126904" i="2" s="1"/>
  <c r="N126904" i="2" s="1"/>
  <c r="L126905" i="2"/>
  <c r="M126905" i="2" s="1"/>
  <c r="N126905" i="2" s="1"/>
  <c r="L126906" i="2"/>
  <c r="M126906" i="2" s="1"/>
  <c r="N126906" i="2" s="1"/>
  <c r="L126907" i="2"/>
  <c r="M126907" i="2" s="1"/>
  <c r="N126907" i="2" s="1"/>
  <c r="L126908" i="2"/>
  <c r="M126908" i="2" s="1"/>
  <c r="N126908" i="2" s="1"/>
  <c r="L126909" i="2"/>
  <c r="M126909" i="2" s="1"/>
  <c r="N126909" i="2" s="1"/>
  <c r="L126910" i="2"/>
  <c r="M126910" i="2" s="1"/>
  <c r="N126910" i="2" s="1"/>
  <c r="L126911" i="2"/>
  <c r="M126911" i="2" s="1"/>
  <c r="N126911" i="2" s="1"/>
  <c r="L126912" i="2"/>
  <c r="M126912" i="2" s="1"/>
  <c r="N126912" i="2" s="1"/>
  <c r="L126913" i="2"/>
  <c r="M126913" i="2" s="1"/>
  <c r="N126913" i="2" s="1"/>
  <c r="L126914" i="2"/>
  <c r="M126914" i="2" s="1"/>
  <c r="N126914" i="2" s="1"/>
  <c r="L126915" i="2"/>
  <c r="M126915" i="2" s="1"/>
  <c r="N126915" i="2" s="1"/>
  <c r="L126916" i="2"/>
  <c r="M126916" i="2" s="1"/>
  <c r="N126916" i="2" s="1"/>
  <c r="L126917" i="2"/>
  <c r="M126917" i="2" s="1"/>
  <c r="N126917" i="2" s="1"/>
  <c r="L126918" i="2"/>
  <c r="M126918" i="2" s="1"/>
  <c r="N126918" i="2" s="1"/>
  <c r="L126919" i="2"/>
  <c r="M126919" i="2" s="1"/>
  <c r="N126919" i="2" s="1"/>
  <c r="L126920" i="2"/>
  <c r="M126920" i="2" s="1"/>
  <c r="N126920" i="2" s="1"/>
  <c r="L126921" i="2"/>
  <c r="M126921" i="2" s="1"/>
  <c r="N126921" i="2" s="1"/>
  <c r="L126922" i="2"/>
  <c r="M126922" i="2" s="1"/>
  <c r="N126922" i="2" s="1"/>
  <c r="L126923" i="2"/>
  <c r="M126923" i="2" s="1"/>
  <c r="N126923" i="2" s="1"/>
  <c r="L126924" i="2"/>
  <c r="M126924" i="2" s="1"/>
  <c r="N126924" i="2" s="1"/>
  <c r="L126925" i="2"/>
  <c r="M126925" i="2" s="1"/>
  <c r="N126925" i="2" s="1"/>
  <c r="L126926" i="2"/>
  <c r="M126926" i="2" s="1"/>
  <c r="N126926" i="2" s="1"/>
  <c r="L126927" i="2"/>
  <c r="M126927" i="2" s="1"/>
  <c r="N126927" i="2" s="1"/>
  <c r="L126928" i="2"/>
  <c r="M126928" i="2" s="1"/>
  <c r="N126928" i="2" s="1"/>
  <c r="L126929" i="2"/>
  <c r="M126929" i="2" s="1"/>
  <c r="N126929" i="2" s="1"/>
  <c r="L126930" i="2"/>
  <c r="M126930" i="2" s="1"/>
  <c r="N126930" i="2" s="1"/>
  <c r="L126931" i="2"/>
  <c r="M126931" i="2" s="1"/>
  <c r="N126931" i="2" s="1"/>
  <c r="L126932" i="2"/>
  <c r="M126932" i="2" s="1"/>
  <c r="N126932" i="2" s="1"/>
  <c r="L126933" i="2"/>
  <c r="M126933" i="2" s="1"/>
  <c r="N126933" i="2" s="1"/>
  <c r="L126934" i="2"/>
  <c r="M126934" i="2" s="1"/>
  <c r="N126934" i="2" s="1"/>
  <c r="L126935" i="2"/>
  <c r="M126935" i="2" s="1"/>
  <c r="N126935" i="2" s="1"/>
  <c r="L126936" i="2"/>
  <c r="M126936" i="2" s="1"/>
  <c r="N126936" i="2" s="1"/>
  <c r="L126937" i="2"/>
  <c r="M126937" i="2" s="1"/>
  <c r="N126937" i="2" s="1"/>
  <c r="L126938" i="2"/>
  <c r="M126938" i="2" s="1"/>
  <c r="N126938" i="2" s="1"/>
  <c r="L126939" i="2"/>
  <c r="M126939" i="2" s="1"/>
  <c r="N126939" i="2" s="1"/>
  <c r="L126940" i="2"/>
  <c r="M126940" i="2" s="1"/>
  <c r="N126940" i="2" s="1"/>
  <c r="L126941" i="2"/>
  <c r="M126941" i="2" s="1"/>
  <c r="N126941" i="2" s="1"/>
  <c r="L126942" i="2"/>
  <c r="M126942" i="2" s="1"/>
  <c r="N126942" i="2" s="1"/>
  <c r="L126943" i="2"/>
  <c r="M126943" i="2" s="1"/>
  <c r="N126943" i="2" s="1"/>
  <c r="L126944" i="2"/>
  <c r="M126944" i="2" s="1"/>
  <c r="N126944" i="2" s="1"/>
  <c r="L126945" i="2"/>
  <c r="M126945" i="2" s="1"/>
  <c r="N126945" i="2" s="1"/>
  <c r="L126946" i="2"/>
  <c r="M126946" i="2" s="1"/>
  <c r="N126946" i="2" s="1"/>
  <c r="L126947" i="2"/>
  <c r="M126947" i="2" s="1"/>
  <c r="N126947" i="2" s="1"/>
  <c r="L126948" i="2"/>
  <c r="M126948" i="2" s="1"/>
  <c r="N126948" i="2" s="1"/>
  <c r="L126949" i="2"/>
  <c r="M126949" i="2" s="1"/>
  <c r="N126949" i="2" s="1"/>
  <c r="L126950" i="2"/>
  <c r="M126950" i="2" s="1"/>
  <c r="N126950" i="2" s="1"/>
  <c r="L126951" i="2"/>
  <c r="M126951" i="2" s="1"/>
  <c r="N126951" i="2" s="1"/>
  <c r="L126952" i="2"/>
  <c r="M126952" i="2" s="1"/>
  <c r="N126952" i="2" s="1"/>
  <c r="L126953" i="2"/>
  <c r="M126953" i="2" s="1"/>
  <c r="N126953" i="2" s="1"/>
  <c r="L126954" i="2"/>
  <c r="M126954" i="2" s="1"/>
  <c r="N126954" i="2" s="1"/>
  <c r="L126955" i="2"/>
  <c r="M126955" i="2" s="1"/>
  <c r="N126955" i="2" s="1"/>
  <c r="L126956" i="2"/>
  <c r="M126956" i="2" s="1"/>
  <c r="N126956" i="2" s="1"/>
  <c r="L126957" i="2"/>
  <c r="M126957" i="2" s="1"/>
  <c r="N126957" i="2" s="1"/>
  <c r="L126958" i="2"/>
  <c r="M126958" i="2" s="1"/>
  <c r="N126958" i="2" s="1"/>
  <c r="L126959" i="2"/>
  <c r="M126959" i="2" s="1"/>
  <c r="N126959" i="2" s="1"/>
  <c r="L126960" i="2"/>
  <c r="M126960" i="2" s="1"/>
  <c r="N126960" i="2" s="1"/>
  <c r="L126961" i="2"/>
  <c r="M126961" i="2" s="1"/>
  <c r="N126961" i="2" s="1"/>
  <c r="L126962" i="2"/>
  <c r="M126962" i="2" s="1"/>
  <c r="N126962" i="2" s="1"/>
  <c r="L126963" i="2"/>
  <c r="M126963" i="2" s="1"/>
  <c r="N126963" i="2" s="1"/>
  <c r="L126964" i="2"/>
  <c r="M126964" i="2" s="1"/>
  <c r="N126964" i="2" s="1"/>
  <c r="L126965" i="2"/>
  <c r="M126965" i="2" s="1"/>
  <c r="N126965" i="2" s="1"/>
  <c r="L126966" i="2"/>
  <c r="M126966" i="2" s="1"/>
  <c r="N126966" i="2" s="1"/>
  <c r="L126967" i="2"/>
  <c r="M126967" i="2" s="1"/>
  <c r="N126967" i="2" s="1"/>
  <c r="L126968" i="2"/>
  <c r="M126968" i="2" s="1"/>
  <c r="N126968" i="2" s="1"/>
  <c r="L126969" i="2"/>
  <c r="M126969" i="2" s="1"/>
  <c r="N126969" i="2" s="1"/>
  <c r="L126970" i="2"/>
  <c r="M126970" i="2" s="1"/>
  <c r="N126970" i="2" s="1"/>
  <c r="L126971" i="2"/>
  <c r="M126971" i="2" s="1"/>
  <c r="N126971" i="2" s="1"/>
  <c r="L126972" i="2"/>
  <c r="M126972" i="2" s="1"/>
  <c r="N126972" i="2" s="1"/>
  <c r="L126973" i="2"/>
  <c r="M126973" i="2" s="1"/>
  <c r="N126973" i="2" s="1"/>
  <c r="L126974" i="2"/>
  <c r="M126974" i="2" s="1"/>
  <c r="N126974" i="2" s="1"/>
  <c r="L126975" i="2"/>
  <c r="M126975" i="2" s="1"/>
  <c r="N126975" i="2" s="1"/>
  <c r="L126976" i="2"/>
  <c r="M126976" i="2" s="1"/>
  <c r="N126976" i="2" s="1"/>
  <c r="L126977" i="2"/>
  <c r="M126977" i="2" s="1"/>
  <c r="N126977" i="2" s="1"/>
  <c r="L126978" i="2"/>
  <c r="M126978" i="2" s="1"/>
  <c r="N126978" i="2" s="1"/>
  <c r="L126979" i="2"/>
  <c r="M126979" i="2" s="1"/>
  <c r="N126979" i="2" s="1"/>
  <c r="L126980" i="2"/>
  <c r="M126980" i="2" s="1"/>
  <c r="N126980" i="2" s="1"/>
  <c r="L126981" i="2"/>
  <c r="M126981" i="2" s="1"/>
  <c r="N126981" i="2" s="1"/>
  <c r="L126982" i="2"/>
  <c r="M126982" i="2" s="1"/>
  <c r="N126982" i="2" s="1"/>
  <c r="L126983" i="2"/>
  <c r="M126983" i="2" s="1"/>
  <c r="N126983" i="2" s="1"/>
  <c r="L126984" i="2"/>
  <c r="M126984" i="2" s="1"/>
  <c r="N126984" i="2" s="1"/>
  <c r="L126985" i="2"/>
  <c r="M126985" i="2" s="1"/>
  <c r="N126985" i="2" s="1"/>
  <c r="L126986" i="2"/>
  <c r="M126986" i="2" s="1"/>
  <c r="N126986" i="2" s="1"/>
  <c r="L126987" i="2"/>
  <c r="M126987" i="2" s="1"/>
  <c r="N126987" i="2" s="1"/>
  <c r="L126988" i="2"/>
  <c r="M126988" i="2" s="1"/>
  <c r="N126988" i="2" s="1"/>
  <c r="L126989" i="2"/>
  <c r="M126989" i="2" s="1"/>
  <c r="N126989" i="2" s="1"/>
  <c r="L126990" i="2"/>
  <c r="M126990" i="2" s="1"/>
  <c r="N126990" i="2" s="1"/>
  <c r="L126991" i="2"/>
  <c r="M126991" i="2" s="1"/>
  <c r="N126991" i="2" s="1"/>
  <c r="L126992" i="2"/>
  <c r="M126992" i="2" s="1"/>
  <c r="N126992" i="2" s="1"/>
  <c r="L126993" i="2"/>
  <c r="M126993" i="2" s="1"/>
  <c r="N126993" i="2" s="1"/>
  <c r="L126994" i="2"/>
  <c r="M126994" i="2" s="1"/>
  <c r="N126994" i="2" s="1"/>
  <c r="L126995" i="2"/>
  <c r="M126995" i="2" s="1"/>
  <c r="N126995" i="2" s="1"/>
  <c r="L126996" i="2"/>
  <c r="M126996" i="2" s="1"/>
  <c r="N126996" i="2" s="1"/>
  <c r="L126997" i="2"/>
  <c r="M126997" i="2" s="1"/>
  <c r="N126997" i="2" s="1"/>
  <c r="L126998" i="2"/>
  <c r="M126998" i="2" s="1"/>
  <c r="N126998" i="2" s="1"/>
  <c r="L126999" i="2"/>
  <c r="M126999" i="2" s="1"/>
  <c r="N126999" i="2" s="1"/>
  <c r="L127000" i="2"/>
  <c r="M127000" i="2" s="1"/>
  <c r="N127000" i="2" s="1"/>
  <c r="L127001" i="2"/>
  <c r="M127001" i="2" s="1"/>
  <c r="N127001" i="2" s="1"/>
  <c r="L127002" i="2"/>
  <c r="M127002" i="2" s="1"/>
  <c r="N127002" i="2" s="1"/>
  <c r="L127003" i="2"/>
  <c r="M127003" i="2" s="1"/>
  <c r="N127003" i="2" s="1"/>
  <c r="L127004" i="2"/>
  <c r="M127004" i="2" s="1"/>
  <c r="N127004" i="2" s="1"/>
  <c r="L127005" i="2"/>
  <c r="M127005" i="2" s="1"/>
  <c r="N127005" i="2" s="1"/>
  <c r="L127006" i="2"/>
  <c r="M127006" i="2" s="1"/>
  <c r="N127006" i="2" s="1"/>
  <c r="L127007" i="2"/>
  <c r="M127007" i="2" s="1"/>
  <c r="N127007" i="2" s="1"/>
  <c r="L127008" i="2"/>
  <c r="M127008" i="2" s="1"/>
  <c r="N127008" i="2" s="1"/>
  <c r="L127009" i="2"/>
  <c r="M127009" i="2" s="1"/>
  <c r="N127009" i="2" s="1"/>
  <c r="L127010" i="2"/>
  <c r="M127010" i="2" s="1"/>
  <c r="N127010" i="2" s="1"/>
  <c r="L127011" i="2"/>
  <c r="M127011" i="2" s="1"/>
  <c r="N127011" i="2" s="1"/>
  <c r="L127012" i="2"/>
  <c r="M127012" i="2" s="1"/>
  <c r="N127012" i="2" s="1"/>
  <c r="L127013" i="2"/>
  <c r="M127013" i="2" s="1"/>
  <c r="N127013" i="2" s="1"/>
  <c r="L127014" i="2"/>
  <c r="M127014" i="2" s="1"/>
  <c r="N127014" i="2" s="1"/>
  <c r="L127015" i="2"/>
  <c r="M127015" i="2" s="1"/>
  <c r="N127015" i="2" s="1"/>
  <c r="L127016" i="2"/>
  <c r="M127016" i="2" s="1"/>
  <c r="N127016" i="2" s="1"/>
  <c r="L127017" i="2"/>
  <c r="M127017" i="2" s="1"/>
  <c r="N127017" i="2" s="1"/>
  <c r="L127018" i="2"/>
  <c r="M127018" i="2" s="1"/>
  <c r="N127018" i="2" s="1"/>
  <c r="L127019" i="2"/>
  <c r="M127019" i="2" s="1"/>
  <c r="N127019" i="2" s="1"/>
  <c r="L127020" i="2"/>
  <c r="M127020" i="2" s="1"/>
  <c r="N127020" i="2" s="1"/>
  <c r="L127021" i="2"/>
  <c r="M127021" i="2" s="1"/>
  <c r="N127021" i="2" s="1"/>
  <c r="L127022" i="2"/>
  <c r="M127022" i="2" s="1"/>
  <c r="N127022" i="2" s="1"/>
  <c r="L127023" i="2"/>
  <c r="M127023" i="2" s="1"/>
  <c r="N127023" i="2" s="1"/>
  <c r="L127024" i="2"/>
  <c r="M127024" i="2" s="1"/>
  <c r="N127024" i="2" s="1"/>
  <c r="L127025" i="2"/>
  <c r="M127025" i="2" s="1"/>
  <c r="N127025" i="2" s="1"/>
  <c r="L127026" i="2"/>
  <c r="M127026" i="2" s="1"/>
  <c r="N127026" i="2" s="1"/>
  <c r="L127027" i="2"/>
  <c r="M127027" i="2" s="1"/>
  <c r="N127027" i="2" s="1"/>
  <c r="L127028" i="2"/>
  <c r="M127028" i="2" s="1"/>
  <c r="N127028" i="2" s="1"/>
  <c r="L127029" i="2"/>
  <c r="M127029" i="2" s="1"/>
  <c r="N127029" i="2" s="1"/>
  <c r="L127030" i="2"/>
  <c r="M127030" i="2" s="1"/>
  <c r="N127030" i="2" s="1"/>
  <c r="L127031" i="2"/>
  <c r="M127031" i="2" s="1"/>
  <c r="N127031" i="2" s="1"/>
  <c r="L127032" i="2"/>
  <c r="M127032" i="2" s="1"/>
  <c r="N127032" i="2" s="1"/>
  <c r="L127033" i="2"/>
  <c r="M127033" i="2" s="1"/>
  <c r="N127033" i="2" s="1"/>
  <c r="L127034" i="2"/>
  <c r="M127034" i="2" s="1"/>
  <c r="N127034" i="2" s="1"/>
  <c r="L127035" i="2"/>
  <c r="M127035" i="2" s="1"/>
  <c r="N127035" i="2" s="1"/>
  <c r="L127036" i="2"/>
  <c r="M127036" i="2" s="1"/>
  <c r="N127036" i="2" s="1"/>
  <c r="L127037" i="2"/>
  <c r="M127037" i="2" s="1"/>
  <c r="N127037" i="2" s="1"/>
  <c r="L127038" i="2"/>
  <c r="M127038" i="2" s="1"/>
  <c r="N127038" i="2" s="1"/>
  <c r="L127039" i="2"/>
  <c r="M127039" i="2" s="1"/>
  <c r="N127039" i="2" s="1"/>
  <c r="L127040" i="2"/>
  <c r="M127040" i="2" s="1"/>
  <c r="N127040" i="2" s="1"/>
  <c r="L127041" i="2"/>
  <c r="M127041" i="2" s="1"/>
  <c r="N127041" i="2" s="1"/>
  <c r="L127042" i="2"/>
  <c r="M127042" i="2" s="1"/>
  <c r="N127042" i="2" s="1"/>
  <c r="L127043" i="2"/>
  <c r="M127043" i="2" s="1"/>
  <c r="N127043" i="2" s="1"/>
  <c r="L127044" i="2"/>
  <c r="M127044" i="2" s="1"/>
  <c r="N127044" i="2" s="1"/>
  <c r="L127045" i="2"/>
  <c r="M127045" i="2" s="1"/>
  <c r="N127045" i="2" s="1"/>
  <c r="L127046" i="2"/>
  <c r="M127046" i="2" s="1"/>
  <c r="N127046" i="2" s="1"/>
  <c r="L127047" i="2"/>
  <c r="M127047" i="2" s="1"/>
  <c r="N127047" i="2" s="1"/>
  <c r="L127048" i="2"/>
  <c r="M127048" i="2" s="1"/>
  <c r="N127048" i="2" s="1"/>
  <c r="L127049" i="2"/>
  <c r="M127049" i="2" s="1"/>
  <c r="N127049" i="2" s="1"/>
  <c r="L127050" i="2"/>
  <c r="M127050" i="2" s="1"/>
  <c r="N127050" i="2" s="1"/>
  <c r="L127051" i="2"/>
  <c r="M127051" i="2" s="1"/>
  <c r="N127051" i="2" s="1"/>
  <c r="L127052" i="2"/>
  <c r="M127052" i="2" s="1"/>
  <c r="N127052" i="2" s="1"/>
  <c r="L127053" i="2"/>
  <c r="M127053" i="2" s="1"/>
  <c r="N127053" i="2" s="1"/>
  <c r="L127054" i="2"/>
  <c r="M127054" i="2" s="1"/>
  <c r="N127054" i="2" s="1"/>
  <c r="L127055" i="2"/>
  <c r="M127055" i="2" s="1"/>
  <c r="N127055" i="2" s="1"/>
  <c r="L127056" i="2"/>
  <c r="M127056" i="2" s="1"/>
  <c r="N127056" i="2" s="1"/>
  <c r="L127057" i="2"/>
  <c r="M127057" i="2" s="1"/>
  <c r="N127057" i="2" s="1"/>
  <c r="L127058" i="2"/>
  <c r="M127058" i="2" s="1"/>
  <c r="N127058" i="2" s="1"/>
  <c r="L127059" i="2"/>
  <c r="M127059" i="2" s="1"/>
  <c r="N127059" i="2" s="1"/>
  <c r="L127060" i="2"/>
  <c r="M127060" i="2" s="1"/>
  <c r="N127060" i="2" s="1"/>
  <c r="L127061" i="2"/>
  <c r="M127061" i="2" s="1"/>
  <c r="N127061" i="2" s="1"/>
  <c r="L127062" i="2"/>
  <c r="M127062" i="2" s="1"/>
  <c r="N127062" i="2" s="1"/>
  <c r="L127063" i="2"/>
  <c r="M127063" i="2" s="1"/>
  <c r="N127063" i="2" s="1"/>
  <c r="L127064" i="2"/>
  <c r="M127064" i="2" s="1"/>
  <c r="N127064" i="2" s="1"/>
  <c r="L127065" i="2"/>
  <c r="M127065" i="2" s="1"/>
  <c r="N127065" i="2" s="1"/>
  <c r="L127066" i="2"/>
  <c r="M127066" i="2" s="1"/>
  <c r="N127066" i="2" s="1"/>
  <c r="L127067" i="2"/>
  <c r="M127067" i="2" s="1"/>
  <c r="N127067" i="2" s="1"/>
  <c r="L127068" i="2"/>
  <c r="M127068" i="2" s="1"/>
  <c r="N127068" i="2" s="1"/>
  <c r="L127069" i="2"/>
  <c r="M127069" i="2" s="1"/>
  <c r="N127069" i="2" s="1"/>
  <c r="L127070" i="2"/>
  <c r="M127070" i="2" s="1"/>
  <c r="N127070" i="2" s="1"/>
  <c r="L127071" i="2"/>
  <c r="M127071" i="2" s="1"/>
  <c r="N127071" i="2" s="1"/>
  <c r="L127072" i="2"/>
  <c r="M127072" i="2" s="1"/>
  <c r="N127072" i="2" s="1"/>
  <c r="L127073" i="2"/>
  <c r="M127073" i="2" s="1"/>
  <c r="N127073" i="2" s="1"/>
  <c r="L127074" i="2"/>
  <c r="M127074" i="2" s="1"/>
  <c r="N127074" i="2" s="1"/>
  <c r="L127075" i="2"/>
  <c r="M127075" i="2" s="1"/>
  <c r="N127075" i="2" s="1"/>
  <c r="L127076" i="2"/>
  <c r="M127076" i="2" s="1"/>
  <c r="N127076" i="2" s="1"/>
  <c r="L127077" i="2"/>
  <c r="M127077" i="2" s="1"/>
  <c r="N127077" i="2" s="1"/>
  <c r="L127078" i="2"/>
  <c r="M127078" i="2" s="1"/>
  <c r="N127078" i="2" s="1"/>
  <c r="L127079" i="2"/>
  <c r="M127079" i="2" s="1"/>
  <c r="N127079" i="2" s="1"/>
  <c r="L127080" i="2"/>
  <c r="M127080" i="2" s="1"/>
  <c r="N127080" i="2" s="1"/>
  <c r="L127081" i="2"/>
  <c r="M127081" i="2" s="1"/>
  <c r="N127081" i="2" s="1"/>
  <c r="L127082" i="2"/>
  <c r="M127082" i="2" s="1"/>
  <c r="N127082" i="2" s="1"/>
  <c r="L127083" i="2"/>
  <c r="M127083" i="2" s="1"/>
  <c r="N127083" i="2" s="1"/>
  <c r="L127084" i="2"/>
  <c r="M127084" i="2" s="1"/>
  <c r="N127084" i="2" s="1"/>
  <c r="L127085" i="2"/>
  <c r="M127085" i="2" s="1"/>
  <c r="N127085" i="2" s="1"/>
  <c r="L127086" i="2"/>
  <c r="M127086" i="2" s="1"/>
  <c r="N127086" i="2" s="1"/>
  <c r="L127087" i="2"/>
  <c r="M127087" i="2" s="1"/>
  <c r="N127087" i="2" s="1"/>
  <c r="L127088" i="2"/>
  <c r="M127088" i="2" s="1"/>
  <c r="N127088" i="2" s="1"/>
  <c r="L127089" i="2"/>
  <c r="M127089" i="2" s="1"/>
  <c r="N127089" i="2" s="1"/>
  <c r="L127090" i="2"/>
  <c r="M127090" i="2" s="1"/>
  <c r="N127090" i="2" s="1"/>
  <c r="L127091" i="2"/>
  <c r="M127091" i="2" s="1"/>
  <c r="N127091" i="2" s="1"/>
  <c r="L127092" i="2"/>
  <c r="M127092" i="2" s="1"/>
  <c r="N127092" i="2" s="1"/>
  <c r="L127093" i="2"/>
  <c r="M127093" i="2" s="1"/>
  <c r="N127093" i="2" s="1"/>
  <c r="L127094" i="2"/>
  <c r="M127094" i="2" s="1"/>
  <c r="N127094" i="2" s="1"/>
  <c r="L127095" i="2"/>
  <c r="M127095" i="2" s="1"/>
  <c r="N127095" i="2" s="1"/>
  <c r="L127096" i="2"/>
  <c r="M127096" i="2" s="1"/>
  <c r="N127096" i="2" s="1"/>
  <c r="L127097" i="2"/>
  <c r="M127097" i="2" s="1"/>
  <c r="N127097" i="2" s="1"/>
  <c r="L127098" i="2"/>
  <c r="M127098" i="2" s="1"/>
  <c r="N127098" i="2" s="1"/>
  <c r="L127099" i="2"/>
  <c r="M127099" i="2" s="1"/>
  <c r="N127099" i="2" s="1"/>
  <c r="L127100" i="2"/>
  <c r="M127100" i="2" s="1"/>
  <c r="N127100" i="2" s="1"/>
  <c r="L127101" i="2"/>
  <c r="M127101" i="2" s="1"/>
  <c r="N127101" i="2" s="1"/>
  <c r="L127102" i="2"/>
  <c r="M127102" i="2" s="1"/>
  <c r="N127102" i="2" s="1"/>
  <c r="L127103" i="2"/>
  <c r="M127103" i="2" s="1"/>
  <c r="N127103" i="2" s="1"/>
  <c r="L127104" i="2"/>
  <c r="M127104" i="2" s="1"/>
  <c r="N127104" i="2" s="1"/>
  <c r="L127105" i="2"/>
  <c r="M127105" i="2" s="1"/>
  <c r="N127105" i="2" s="1"/>
  <c r="L127106" i="2"/>
  <c r="M127106" i="2" s="1"/>
  <c r="N127106" i="2" s="1"/>
  <c r="L127107" i="2"/>
  <c r="M127107" i="2" s="1"/>
  <c r="N127107" i="2" s="1"/>
  <c r="L127108" i="2"/>
  <c r="M127108" i="2" s="1"/>
  <c r="N127108" i="2" s="1"/>
  <c r="L127109" i="2"/>
  <c r="M127109" i="2" s="1"/>
  <c r="N127109" i="2" s="1"/>
  <c r="L127110" i="2"/>
  <c r="M127110" i="2" s="1"/>
  <c r="N127110" i="2" s="1"/>
  <c r="L127111" i="2"/>
  <c r="M127111" i="2" s="1"/>
  <c r="N127111" i="2" s="1"/>
  <c r="L127112" i="2"/>
  <c r="M127112" i="2" s="1"/>
  <c r="N127112" i="2" s="1"/>
  <c r="L127113" i="2"/>
  <c r="M127113" i="2" s="1"/>
  <c r="N127113" i="2" s="1"/>
  <c r="L127114" i="2"/>
  <c r="M127114" i="2" s="1"/>
  <c r="N127114" i="2" s="1"/>
  <c r="L127115" i="2"/>
  <c r="M127115" i="2" s="1"/>
  <c r="N127115" i="2" s="1"/>
  <c r="L127116" i="2"/>
  <c r="M127116" i="2" s="1"/>
  <c r="N127116" i="2" s="1"/>
  <c r="L127117" i="2"/>
  <c r="M127117" i="2" s="1"/>
  <c r="N127117" i="2" s="1"/>
  <c r="L127118" i="2"/>
  <c r="M127118" i="2" s="1"/>
  <c r="N127118" i="2" s="1"/>
  <c r="L127119" i="2"/>
  <c r="M127119" i="2" s="1"/>
  <c r="N127119" i="2" s="1"/>
  <c r="L127120" i="2"/>
  <c r="M127120" i="2" s="1"/>
  <c r="N127120" i="2" s="1"/>
  <c r="L127121" i="2"/>
  <c r="M127121" i="2" s="1"/>
  <c r="N127121" i="2" s="1"/>
  <c r="L127122" i="2"/>
  <c r="M127122" i="2" s="1"/>
  <c r="N127122" i="2" s="1"/>
  <c r="L127123" i="2"/>
  <c r="M127123" i="2" s="1"/>
  <c r="N127123" i="2" s="1"/>
  <c r="L127124" i="2"/>
  <c r="M127124" i="2" s="1"/>
  <c r="N127124" i="2" s="1"/>
  <c r="L127125" i="2"/>
  <c r="M127125" i="2" s="1"/>
  <c r="N127125" i="2" s="1"/>
  <c r="L127126" i="2"/>
  <c r="M127126" i="2" s="1"/>
  <c r="N127126" i="2" s="1"/>
  <c r="L127127" i="2"/>
  <c r="M127127" i="2" s="1"/>
  <c r="N127127" i="2" s="1"/>
  <c r="L127128" i="2"/>
  <c r="M127128" i="2" s="1"/>
  <c r="N127128" i="2" s="1"/>
  <c r="L127129" i="2"/>
  <c r="M127129" i="2" s="1"/>
  <c r="N127129" i="2" s="1"/>
  <c r="L127130" i="2"/>
  <c r="M127130" i="2" s="1"/>
  <c r="N127130" i="2" s="1"/>
  <c r="L127131" i="2"/>
  <c r="M127131" i="2" s="1"/>
  <c r="N127131" i="2" s="1"/>
  <c r="L127132" i="2"/>
  <c r="M127132" i="2" s="1"/>
  <c r="N127132" i="2" s="1"/>
  <c r="L127133" i="2"/>
  <c r="M127133" i="2" s="1"/>
  <c r="N127133" i="2" s="1"/>
  <c r="L127134" i="2"/>
  <c r="M127134" i="2" s="1"/>
  <c r="N127134" i="2" s="1"/>
  <c r="L127135" i="2"/>
  <c r="M127135" i="2" s="1"/>
  <c r="N127135" i="2" s="1"/>
  <c r="L127136" i="2"/>
  <c r="M127136" i="2" s="1"/>
  <c r="N127136" i="2" s="1"/>
  <c r="L127137" i="2"/>
  <c r="M127137" i="2" s="1"/>
  <c r="N127137" i="2" s="1"/>
  <c r="L127138" i="2"/>
  <c r="M127138" i="2" s="1"/>
  <c r="N127138" i="2" s="1"/>
  <c r="L127139" i="2"/>
  <c r="M127139" i="2" s="1"/>
  <c r="N127139" i="2" s="1"/>
  <c r="L127140" i="2"/>
  <c r="M127140" i="2" s="1"/>
  <c r="N127140" i="2" s="1"/>
  <c r="L127141" i="2"/>
  <c r="M127141" i="2" s="1"/>
  <c r="N127141" i="2" s="1"/>
  <c r="L127142" i="2"/>
  <c r="M127142" i="2" s="1"/>
  <c r="N127142" i="2" s="1"/>
  <c r="L127143" i="2"/>
  <c r="M127143" i="2" s="1"/>
  <c r="N127143" i="2" s="1"/>
  <c r="L127144" i="2"/>
  <c r="M127144" i="2" s="1"/>
  <c r="N127144" i="2" s="1"/>
  <c r="L127145" i="2"/>
  <c r="M127145" i="2" s="1"/>
  <c r="N127145" i="2" s="1"/>
  <c r="L127146" i="2"/>
  <c r="M127146" i="2" s="1"/>
  <c r="N127146" i="2" s="1"/>
  <c r="L127147" i="2"/>
  <c r="M127147" i="2" s="1"/>
  <c r="N127147" i="2" s="1"/>
  <c r="L127148" i="2"/>
  <c r="M127148" i="2" s="1"/>
  <c r="N127148" i="2" s="1"/>
  <c r="L127149" i="2"/>
  <c r="M127149" i="2" s="1"/>
  <c r="N127149" i="2" s="1"/>
  <c r="L127150" i="2"/>
  <c r="M127150" i="2" s="1"/>
  <c r="N127150" i="2" s="1"/>
  <c r="L127151" i="2"/>
  <c r="M127151" i="2" s="1"/>
  <c r="N127151" i="2" s="1"/>
  <c r="L127152" i="2"/>
  <c r="M127152" i="2" s="1"/>
  <c r="N127152" i="2" s="1"/>
  <c r="L127153" i="2"/>
  <c r="M127153" i="2" s="1"/>
  <c r="N127153" i="2" s="1"/>
  <c r="L127154" i="2"/>
  <c r="M127154" i="2" s="1"/>
  <c r="N127154" i="2" s="1"/>
  <c r="L127155" i="2"/>
  <c r="M127155" i="2" s="1"/>
  <c r="N127155" i="2" s="1"/>
  <c r="L127156" i="2"/>
  <c r="M127156" i="2" s="1"/>
  <c r="N127156" i="2" s="1"/>
  <c r="L127157" i="2"/>
  <c r="M127157" i="2" s="1"/>
  <c r="N127157" i="2" s="1"/>
  <c r="L127158" i="2"/>
  <c r="M127158" i="2" s="1"/>
  <c r="N127158" i="2" s="1"/>
  <c r="L127159" i="2"/>
  <c r="M127159" i="2" s="1"/>
  <c r="N127159" i="2" s="1"/>
  <c r="L127160" i="2"/>
  <c r="M127160" i="2" s="1"/>
  <c r="N127160" i="2" s="1"/>
  <c r="L127161" i="2"/>
  <c r="M127161" i="2" s="1"/>
  <c r="N127161" i="2" s="1"/>
  <c r="L127162" i="2"/>
  <c r="M127162" i="2" s="1"/>
  <c r="N127162" i="2" s="1"/>
  <c r="L127163" i="2"/>
  <c r="M127163" i="2" s="1"/>
  <c r="N127163" i="2" s="1"/>
  <c r="L127164" i="2"/>
  <c r="M127164" i="2" s="1"/>
  <c r="N127164" i="2" s="1"/>
  <c r="L127165" i="2"/>
  <c r="M127165" i="2" s="1"/>
  <c r="N127165" i="2" s="1"/>
  <c r="L127166" i="2"/>
  <c r="M127166" i="2" s="1"/>
  <c r="N127166" i="2" s="1"/>
  <c r="L127167" i="2"/>
  <c r="M127167" i="2" s="1"/>
  <c r="N127167" i="2" s="1"/>
  <c r="L127168" i="2"/>
  <c r="M127168" i="2" s="1"/>
  <c r="N127168" i="2" s="1"/>
  <c r="L127169" i="2"/>
  <c r="M127169" i="2" s="1"/>
  <c r="N127169" i="2" s="1"/>
  <c r="L127170" i="2"/>
  <c r="M127170" i="2" s="1"/>
  <c r="N127170" i="2" s="1"/>
  <c r="L127171" i="2"/>
  <c r="M127171" i="2" s="1"/>
  <c r="N127171" i="2" s="1"/>
  <c r="L127172" i="2"/>
  <c r="M127172" i="2" s="1"/>
  <c r="N127172" i="2" s="1"/>
  <c r="L127173" i="2"/>
  <c r="M127173" i="2" s="1"/>
  <c r="N127173" i="2" s="1"/>
  <c r="L127174" i="2"/>
  <c r="M127174" i="2" s="1"/>
  <c r="N127174" i="2" s="1"/>
  <c r="L127175" i="2"/>
  <c r="M127175" i="2" s="1"/>
  <c r="N127175" i="2" s="1"/>
  <c r="L127176" i="2"/>
  <c r="M127176" i="2" s="1"/>
  <c r="N127176" i="2" s="1"/>
  <c r="L127177" i="2"/>
  <c r="M127177" i="2" s="1"/>
  <c r="N127177" i="2" s="1"/>
  <c r="L127178" i="2"/>
  <c r="M127178" i="2" s="1"/>
  <c r="N127178" i="2" s="1"/>
  <c r="L127179" i="2"/>
  <c r="M127179" i="2" s="1"/>
  <c r="N127179" i="2" s="1"/>
  <c r="L127180" i="2"/>
  <c r="M127180" i="2" s="1"/>
  <c r="N127180" i="2" s="1"/>
  <c r="L127181" i="2"/>
  <c r="M127181" i="2" s="1"/>
  <c r="N127181" i="2" s="1"/>
  <c r="L127182" i="2"/>
  <c r="M127182" i="2" s="1"/>
  <c r="N127182" i="2" s="1"/>
  <c r="L127183" i="2"/>
  <c r="M127183" i="2" s="1"/>
  <c r="N127183" i="2" s="1"/>
  <c r="L127184" i="2"/>
  <c r="M127184" i="2" s="1"/>
  <c r="N127184" i="2" s="1"/>
  <c r="L127185" i="2"/>
  <c r="M127185" i="2" s="1"/>
  <c r="N127185" i="2" s="1"/>
  <c r="L127186" i="2"/>
  <c r="M127186" i="2" s="1"/>
  <c r="N127186" i="2" s="1"/>
  <c r="L127187" i="2"/>
  <c r="M127187" i="2" s="1"/>
  <c r="N127187" i="2" s="1"/>
  <c r="L127188" i="2"/>
  <c r="M127188" i="2" s="1"/>
  <c r="N127188" i="2" s="1"/>
  <c r="L127189" i="2"/>
  <c r="M127189" i="2" s="1"/>
  <c r="N127189" i="2" s="1"/>
  <c r="L127190" i="2"/>
  <c r="M127190" i="2" s="1"/>
  <c r="N127190" i="2" s="1"/>
  <c r="L127191" i="2"/>
  <c r="M127191" i="2" s="1"/>
  <c r="N127191" i="2" s="1"/>
  <c r="L127192" i="2"/>
  <c r="M127192" i="2" s="1"/>
  <c r="N127192" i="2" s="1"/>
  <c r="L127193" i="2"/>
  <c r="M127193" i="2" s="1"/>
  <c r="N127193" i="2" s="1"/>
  <c r="L127194" i="2"/>
  <c r="M127194" i="2" s="1"/>
  <c r="N127194" i="2" s="1"/>
  <c r="L127195" i="2"/>
  <c r="M127195" i="2" s="1"/>
  <c r="N127195" i="2" s="1"/>
  <c r="L127196" i="2"/>
  <c r="M127196" i="2" s="1"/>
  <c r="N127196" i="2" s="1"/>
  <c r="L127197" i="2"/>
  <c r="M127197" i="2" s="1"/>
  <c r="N127197" i="2" s="1"/>
  <c r="L127198" i="2"/>
  <c r="M127198" i="2" s="1"/>
  <c r="N127198" i="2" s="1"/>
  <c r="L127199" i="2"/>
  <c r="M127199" i="2" s="1"/>
  <c r="N127199" i="2" s="1"/>
  <c r="L127200" i="2"/>
  <c r="M127200" i="2" s="1"/>
  <c r="N127200" i="2" s="1"/>
  <c r="L127201" i="2"/>
  <c r="M127201" i="2" s="1"/>
  <c r="N127201" i="2" s="1"/>
  <c r="L127202" i="2"/>
  <c r="M127202" i="2" s="1"/>
  <c r="N127202" i="2" s="1"/>
  <c r="L127203" i="2"/>
  <c r="M127203" i="2" s="1"/>
  <c r="N127203" i="2" s="1"/>
  <c r="L127204" i="2"/>
  <c r="M127204" i="2" s="1"/>
  <c r="N127204" i="2" s="1"/>
  <c r="L127205" i="2"/>
  <c r="M127205" i="2" s="1"/>
  <c r="N127205" i="2" s="1"/>
  <c r="L127206" i="2"/>
  <c r="M127206" i="2" s="1"/>
  <c r="N127206" i="2" s="1"/>
  <c r="L127207" i="2"/>
  <c r="M127207" i="2" s="1"/>
  <c r="N127207" i="2" s="1"/>
  <c r="L127208" i="2"/>
  <c r="M127208" i="2" s="1"/>
  <c r="N127208" i="2" s="1"/>
  <c r="L127209" i="2"/>
  <c r="M127209" i="2" s="1"/>
  <c r="N127209" i="2" s="1"/>
  <c r="L127210" i="2"/>
  <c r="M127210" i="2" s="1"/>
  <c r="N127210" i="2" s="1"/>
  <c r="L127211" i="2"/>
  <c r="M127211" i="2" s="1"/>
  <c r="N127211" i="2" s="1"/>
  <c r="L127212" i="2"/>
  <c r="M127212" i="2" s="1"/>
  <c r="N127212" i="2" s="1"/>
  <c r="L127213" i="2"/>
  <c r="M127213" i="2" s="1"/>
  <c r="N127213" i="2" s="1"/>
  <c r="L127214" i="2"/>
  <c r="M127214" i="2" s="1"/>
  <c r="N127214" i="2" s="1"/>
  <c r="L127215" i="2"/>
  <c r="M127215" i="2" s="1"/>
  <c r="N127215" i="2" s="1"/>
  <c r="L127216" i="2"/>
  <c r="M127216" i="2" s="1"/>
  <c r="N127216" i="2" s="1"/>
  <c r="L127217" i="2"/>
  <c r="M127217" i="2" s="1"/>
  <c r="N127217" i="2" s="1"/>
  <c r="L127218" i="2"/>
  <c r="M127218" i="2" s="1"/>
  <c r="N127218" i="2" s="1"/>
  <c r="L127219" i="2"/>
  <c r="M127219" i="2" s="1"/>
  <c r="N127219" i="2" s="1"/>
  <c r="L127220" i="2"/>
  <c r="M127220" i="2" s="1"/>
  <c r="N127220" i="2" s="1"/>
  <c r="L127221" i="2"/>
  <c r="M127221" i="2" s="1"/>
  <c r="N127221" i="2" s="1"/>
  <c r="L127222" i="2"/>
  <c r="M127222" i="2" s="1"/>
  <c r="N127222" i="2" s="1"/>
  <c r="L127223" i="2"/>
  <c r="M127223" i="2" s="1"/>
  <c r="N127223" i="2" s="1"/>
  <c r="L127224" i="2"/>
  <c r="M127224" i="2" s="1"/>
  <c r="N127224" i="2" s="1"/>
  <c r="L127225" i="2"/>
  <c r="M127225" i="2" s="1"/>
  <c r="N127225" i="2" s="1"/>
  <c r="L127226" i="2"/>
  <c r="M127226" i="2" s="1"/>
  <c r="N127226" i="2" s="1"/>
  <c r="L127227" i="2"/>
  <c r="M127227" i="2" s="1"/>
  <c r="N127227" i="2" s="1"/>
  <c r="L127228" i="2"/>
  <c r="M127228" i="2" s="1"/>
  <c r="N127228" i="2" s="1"/>
  <c r="L127229" i="2"/>
  <c r="M127229" i="2" s="1"/>
  <c r="N127229" i="2" s="1"/>
  <c r="L127230" i="2"/>
  <c r="M127230" i="2" s="1"/>
  <c r="N127230" i="2" s="1"/>
  <c r="L127231" i="2"/>
  <c r="M127231" i="2" s="1"/>
  <c r="N127231" i="2" s="1"/>
  <c r="L127232" i="2"/>
  <c r="M127232" i="2" s="1"/>
  <c r="N127232" i="2" s="1"/>
  <c r="L127233" i="2"/>
  <c r="M127233" i="2" s="1"/>
  <c r="N127233" i="2" s="1"/>
  <c r="L127234" i="2"/>
  <c r="M127234" i="2" s="1"/>
  <c r="N127234" i="2" s="1"/>
  <c r="L127235" i="2"/>
  <c r="M127235" i="2" s="1"/>
  <c r="N127235" i="2" s="1"/>
  <c r="L127236" i="2"/>
  <c r="M127236" i="2" s="1"/>
  <c r="N127236" i="2" s="1"/>
  <c r="L127237" i="2"/>
  <c r="M127237" i="2" s="1"/>
  <c r="N127237" i="2" s="1"/>
  <c r="L127238" i="2"/>
  <c r="M127238" i="2" s="1"/>
  <c r="N127238" i="2" s="1"/>
  <c r="L127239" i="2"/>
  <c r="M127239" i="2" s="1"/>
  <c r="N127239" i="2" s="1"/>
  <c r="L127240" i="2"/>
  <c r="M127240" i="2" s="1"/>
  <c r="N127240" i="2" s="1"/>
  <c r="L127241" i="2"/>
  <c r="M127241" i="2" s="1"/>
  <c r="N127241" i="2" s="1"/>
  <c r="L127242" i="2"/>
  <c r="M127242" i="2" s="1"/>
  <c r="N127242" i="2" s="1"/>
  <c r="L127243" i="2"/>
  <c r="M127243" i="2" s="1"/>
  <c r="N127243" i="2" s="1"/>
  <c r="L127244" i="2"/>
  <c r="M127244" i="2" s="1"/>
  <c r="N127244" i="2" s="1"/>
  <c r="L127245" i="2"/>
  <c r="M127245" i="2" s="1"/>
  <c r="N127245" i="2" s="1"/>
  <c r="L127246" i="2"/>
  <c r="M127246" i="2" s="1"/>
  <c r="N127246" i="2" s="1"/>
  <c r="L127247" i="2"/>
  <c r="M127247" i="2" s="1"/>
  <c r="N127247" i="2" s="1"/>
  <c r="L127248" i="2"/>
  <c r="M127248" i="2" s="1"/>
  <c r="N127248" i="2" s="1"/>
  <c r="L127249" i="2"/>
  <c r="M127249" i="2" s="1"/>
  <c r="N127249" i="2" s="1"/>
  <c r="L127250" i="2"/>
  <c r="M127250" i="2" s="1"/>
  <c r="N127250" i="2" s="1"/>
  <c r="L127251" i="2"/>
  <c r="M127251" i="2" s="1"/>
  <c r="N127251" i="2" s="1"/>
  <c r="L127252" i="2"/>
  <c r="M127252" i="2" s="1"/>
  <c r="N127252" i="2" s="1"/>
  <c r="L127253" i="2"/>
  <c r="M127253" i="2" s="1"/>
  <c r="N127253" i="2" s="1"/>
  <c r="L127254" i="2"/>
  <c r="M127254" i="2" s="1"/>
  <c r="N127254" i="2" s="1"/>
  <c r="L127255" i="2"/>
  <c r="M127255" i="2" s="1"/>
  <c r="N127255" i="2" s="1"/>
  <c r="L127256" i="2"/>
  <c r="M127256" i="2" s="1"/>
  <c r="N127256" i="2" s="1"/>
  <c r="L127257" i="2"/>
  <c r="M127257" i="2" s="1"/>
  <c r="N127257" i="2" s="1"/>
  <c r="L127258" i="2"/>
  <c r="M127258" i="2" s="1"/>
  <c r="N127258" i="2" s="1"/>
  <c r="L127259" i="2"/>
  <c r="M127259" i="2" s="1"/>
  <c r="N127259" i="2" s="1"/>
  <c r="L127260" i="2"/>
  <c r="M127260" i="2" s="1"/>
  <c r="N127260" i="2" s="1"/>
  <c r="L127261" i="2"/>
  <c r="M127261" i="2" s="1"/>
  <c r="N127261" i="2" s="1"/>
  <c r="L127262" i="2"/>
  <c r="M127262" i="2" s="1"/>
  <c r="N127262" i="2" s="1"/>
  <c r="L127263" i="2"/>
  <c r="M127263" i="2" s="1"/>
  <c r="N127263" i="2" s="1"/>
  <c r="L127264" i="2"/>
  <c r="M127264" i="2" s="1"/>
  <c r="N127264" i="2" s="1"/>
  <c r="L127265" i="2"/>
  <c r="M127265" i="2" s="1"/>
  <c r="N127265" i="2" s="1"/>
  <c r="L127266" i="2"/>
  <c r="M127266" i="2" s="1"/>
  <c r="N127266" i="2" s="1"/>
  <c r="L127267" i="2"/>
  <c r="M127267" i="2" s="1"/>
  <c r="N127267" i="2" s="1"/>
  <c r="L127268" i="2"/>
  <c r="M127268" i="2" s="1"/>
  <c r="N127268" i="2" s="1"/>
  <c r="L127269" i="2"/>
  <c r="M127269" i="2" s="1"/>
  <c r="N127269" i="2" s="1"/>
  <c r="L127270" i="2"/>
  <c r="M127270" i="2" s="1"/>
  <c r="N127270" i="2" s="1"/>
  <c r="L127271" i="2"/>
  <c r="M127271" i="2" s="1"/>
  <c r="N127271" i="2" s="1"/>
  <c r="L127272" i="2"/>
  <c r="M127272" i="2" s="1"/>
  <c r="N127272" i="2" s="1"/>
  <c r="L127273" i="2"/>
  <c r="M127273" i="2" s="1"/>
  <c r="N127273" i="2" s="1"/>
  <c r="L127274" i="2"/>
  <c r="M127274" i="2" s="1"/>
  <c r="N127274" i="2" s="1"/>
  <c r="L127275" i="2"/>
  <c r="M127275" i="2" s="1"/>
  <c r="N127275" i="2" s="1"/>
  <c r="L127276" i="2"/>
  <c r="M127276" i="2" s="1"/>
  <c r="N127276" i="2" s="1"/>
  <c r="L127277" i="2"/>
  <c r="M127277" i="2" s="1"/>
  <c r="N127277" i="2" s="1"/>
  <c r="L127278" i="2"/>
  <c r="M127278" i="2" s="1"/>
  <c r="N127278" i="2" s="1"/>
  <c r="L127279" i="2"/>
  <c r="M127279" i="2" s="1"/>
  <c r="N127279" i="2" s="1"/>
  <c r="L127280" i="2"/>
  <c r="M127280" i="2" s="1"/>
  <c r="N127280" i="2" s="1"/>
  <c r="L127281" i="2"/>
  <c r="M127281" i="2" s="1"/>
  <c r="N127281" i="2" s="1"/>
  <c r="L127282" i="2"/>
  <c r="M127282" i="2" s="1"/>
  <c r="N127282" i="2" s="1"/>
  <c r="L127283" i="2"/>
  <c r="M127283" i="2" s="1"/>
  <c r="N127283" i="2" s="1"/>
  <c r="L127284" i="2"/>
  <c r="M127284" i="2" s="1"/>
  <c r="N127284" i="2" s="1"/>
  <c r="L127285" i="2"/>
  <c r="M127285" i="2" s="1"/>
  <c r="N127285" i="2" s="1"/>
  <c r="L127286" i="2"/>
  <c r="M127286" i="2" s="1"/>
  <c r="N127286" i="2" s="1"/>
  <c r="L127287" i="2"/>
  <c r="M127287" i="2" s="1"/>
  <c r="N127287" i="2" s="1"/>
  <c r="L127288" i="2"/>
  <c r="M127288" i="2" s="1"/>
  <c r="N127288" i="2" s="1"/>
  <c r="L127289" i="2"/>
  <c r="M127289" i="2" s="1"/>
  <c r="N127289" i="2" s="1"/>
  <c r="L127290" i="2"/>
  <c r="M127290" i="2" s="1"/>
  <c r="N127290" i="2" s="1"/>
  <c r="L127291" i="2"/>
  <c r="M127291" i="2" s="1"/>
  <c r="N127291" i="2" s="1"/>
  <c r="L127292" i="2"/>
  <c r="M127292" i="2" s="1"/>
  <c r="N127292" i="2" s="1"/>
  <c r="L127293" i="2"/>
  <c r="M127293" i="2" s="1"/>
  <c r="N127293" i="2" s="1"/>
  <c r="L127294" i="2"/>
  <c r="M127294" i="2" s="1"/>
  <c r="N127294" i="2" s="1"/>
  <c r="L127295" i="2"/>
  <c r="M127295" i="2" s="1"/>
  <c r="N127295" i="2" s="1"/>
  <c r="L127296" i="2"/>
  <c r="M127296" i="2" s="1"/>
  <c r="N127296" i="2" s="1"/>
  <c r="L127297" i="2"/>
  <c r="M127297" i="2" s="1"/>
  <c r="N127297" i="2" s="1"/>
  <c r="L127298" i="2"/>
  <c r="M127298" i="2" s="1"/>
  <c r="N127298" i="2" s="1"/>
  <c r="L127299" i="2"/>
  <c r="M127299" i="2" s="1"/>
  <c r="N127299" i="2" s="1"/>
  <c r="L127300" i="2"/>
  <c r="M127300" i="2" s="1"/>
  <c r="N127300" i="2" s="1"/>
  <c r="L127301" i="2"/>
  <c r="M127301" i="2" s="1"/>
  <c r="N127301" i="2" s="1"/>
  <c r="L127302" i="2"/>
  <c r="M127302" i="2" s="1"/>
  <c r="N127302" i="2" s="1"/>
  <c r="L127303" i="2"/>
  <c r="M127303" i="2" s="1"/>
  <c r="N127303" i="2" s="1"/>
  <c r="L127304" i="2"/>
  <c r="M127304" i="2" s="1"/>
  <c r="N127304" i="2" s="1"/>
  <c r="L127305" i="2"/>
  <c r="M127305" i="2" s="1"/>
  <c r="N127305" i="2" s="1"/>
  <c r="L127306" i="2"/>
  <c r="M127306" i="2" s="1"/>
  <c r="N127306" i="2" s="1"/>
  <c r="L127307" i="2"/>
  <c r="M127307" i="2" s="1"/>
  <c r="N127307" i="2" s="1"/>
  <c r="L127308" i="2"/>
  <c r="M127308" i="2" s="1"/>
  <c r="N127308" i="2" s="1"/>
  <c r="L127309" i="2"/>
  <c r="M127309" i="2" s="1"/>
  <c r="N127309" i="2" s="1"/>
  <c r="L127310" i="2"/>
  <c r="M127310" i="2" s="1"/>
  <c r="N127310" i="2" s="1"/>
  <c r="L127311" i="2"/>
  <c r="M127311" i="2" s="1"/>
  <c r="N127311" i="2" s="1"/>
  <c r="L127312" i="2"/>
  <c r="M127312" i="2" s="1"/>
  <c r="N127312" i="2" s="1"/>
  <c r="L127313" i="2"/>
  <c r="M127313" i="2" s="1"/>
  <c r="N127313" i="2" s="1"/>
  <c r="L127314" i="2"/>
  <c r="M127314" i="2" s="1"/>
  <c r="N127314" i="2" s="1"/>
  <c r="L127315" i="2"/>
  <c r="M127315" i="2" s="1"/>
  <c r="N127315" i="2" s="1"/>
  <c r="L127316" i="2"/>
  <c r="M127316" i="2" s="1"/>
  <c r="N127316" i="2" s="1"/>
  <c r="L127317" i="2"/>
  <c r="M127317" i="2" s="1"/>
  <c r="N127317" i="2" s="1"/>
  <c r="L127318" i="2"/>
  <c r="M127318" i="2" s="1"/>
  <c r="N127318" i="2" s="1"/>
  <c r="L127319" i="2"/>
  <c r="M127319" i="2" s="1"/>
  <c r="N127319" i="2" s="1"/>
  <c r="L127320" i="2"/>
  <c r="M127320" i="2" s="1"/>
  <c r="N127320" i="2" s="1"/>
  <c r="L127321" i="2"/>
  <c r="M127321" i="2" s="1"/>
  <c r="N127321" i="2" s="1"/>
  <c r="L127322" i="2"/>
  <c r="M127322" i="2" s="1"/>
  <c r="N127322" i="2" s="1"/>
  <c r="L127323" i="2"/>
  <c r="M127323" i="2" s="1"/>
  <c r="N127323" i="2" s="1"/>
  <c r="L127324" i="2"/>
  <c r="M127324" i="2" s="1"/>
  <c r="N127324" i="2" s="1"/>
  <c r="L127325" i="2"/>
  <c r="M127325" i="2" s="1"/>
  <c r="N127325" i="2" s="1"/>
  <c r="L127326" i="2"/>
  <c r="M127326" i="2" s="1"/>
  <c r="N127326" i="2" s="1"/>
  <c r="L127327" i="2"/>
  <c r="M127327" i="2" s="1"/>
  <c r="N127327" i="2" s="1"/>
  <c r="L127328" i="2"/>
  <c r="M127328" i="2" s="1"/>
  <c r="N127328" i="2" s="1"/>
  <c r="L127329" i="2"/>
  <c r="M127329" i="2" s="1"/>
  <c r="N127329" i="2" s="1"/>
  <c r="L127330" i="2"/>
  <c r="M127330" i="2" s="1"/>
  <c r="N127330" i="2" s="1"/>
  <c r="L127331" i="2"/>
  <c r="M127331" i="2" s="1"/>
  <c r="N127331" i="2" s="1"/>
  <c r="L127332" i="2"/>
  <c r="M127332" i="2" s="1"/>
  <c r="N127332" i="2" s="1"/>
  <c r="L127333" i="2"/>
  <c r="M127333" i="2" s="1"/>
  <c r="N127333" i="2" s="1"/>
  <c r="L127334" i="2"/>
  <c r="M127334" i="2" s="1"/>
  <c r="N127334" i="2" s="1"/>
  <c r="L127335" i="2"/>
  <c r="M127335" i="2" s="1"/>
  <c r="N127335" i="2" s="1"/>
  <c r="L127336" i="2"/>
  <c r="M127336" i="2" s="1"/>
  <c r="N127336" i="2" s="1"/>
  <c r="L127337" i="2"/>
  <c r="M127337" i="2" s="1"/>
  <c r="N127337" i="2" s="1"/>
  <c r="L127338" i="2"/>
  <c r="M127338" i="2" s="1"/>
  <c r="N127338" i="2" s="1"/>
  <c r="L127339" i="2"/>
  <c r="M127339" i="2" s="1"/>
  <c r="N127339" i="2" s="1"/>
  <c r="L127340" i="2"/>
  <c r="M127340" i="2" s="1"/>
  <c r="N127340" i="2" s="1"/>
  <c r="L127341" i="2"/>
  <c r="M127341" i="2" s="1"/>
  <c r="N127341" i="2" s="1"/>
  <c r="L127342" i="2"/>
  <c r="M127342" i="2" s="1"/>
  <c r="N127342" i="2" s="1"/>
  <c r="L127343" i="2"/>
  <c r="M127343" i="2" s="1"/>
  <c r="N127343" i="2" s="1"/>
  <c r="L127344" i="2"/>
  <c r="M127344" i="2" s="1"/>
  <c r="N127344" i="2" s="1"/>
  <c r="L127345" i="2"/>
  <c r="M127345" i="2" s="1"/>
  <c r="N127345" i="2" s="1"/>
  <c r="L127346" i="2"/>
  <c r="M127346" i="2" s="1"/>
  <c r="N127346" i="2" s="1"/>
  <c r="L127347" i="2"/>
  <c r="M127347" i="2" s="1"/>
  <c r="N127347" i="2" s="1"/>
  <c r="L127348" i="2"/>
  <c r="M127348" i="2" s="1"/>
  <c r="N127348" i="2" s="1"/>
  <c r="L127349" i="2"/>
  <c r="M127349" i="2" s="1"/>
  <c r="N127349" i="2" s="1"/>
  <c r="L127350" i="2"/>
  <c r="M127350" i="2" s="1"/>
  <c r="N127350" i="2" s="1"/>
  <c r="L127351" i="2"/>
  <c r="M127351" i="2" s="1"/>
  <c r="N127351" i="2" s="1"/>
  <c r="L127352" i="2"/>
  <c r="M127352" i="2" s="1"/>
  <c r="N127352" i="2" s="1"/>
  <c r="L127353" i="2"/>
  <c r="M127353" i="2" s="1"/>
  <c r="N127353" i="2" s="1"/>
  <c r="L127354" i="2"/>
  <c r="M127354" i="2" s="1"/>
  <c r="N127354" i="2" s="1"/>
  <c r="L127355" i="2"/>
  <c r="M127355" i="2" s="1"/>
  <c r="N127355" i="2" s="1"/>
  <c r="L127356" i="2"/>
  <c r="M127356" i="2" s="1"/>
  <c r="N127356" i="2" s="1"/>
  <c r="L127357" i="2"/>
  <c r="M127357" i="2" s="1"/>
  <c r="N127357" i="2" s="1"/>
  <c r="L127358" i="2"/>
  <c r="M127358" i="2" s="1"/>
  <c r="N127358" i="2" s="1"/>
  <c r="L127359" i="2"/>
  <c r="M127359" i="2" s="1"/>
  <c r="N127359" i="2" s="1"/>
  <c r="L127360" i="2"/>
  <c r="M127360" i="2" s="1"/>
  <c r="N127360" i="2" s="1"/>
  <c r="L127361" i="2"/>
  <c r="M127361" i="2" s="1"/>
  <c r="N127361" i="2" s="1"/>
  <c r="L127362" i="2"/>
  <c r="M127362" i="2" s="1"/>
  <c r="N127362" i="2" s="1"/>
  <c r="L127363" i="2"/>
  <c r="M127363" i="2" s="1"/>
  <c r="N127363" i="2" s="1"/>
  <c r="L127364" i="2"/>
  <c r="M127364" i="2" s="1"/>
  <c r="N127364" i="2" s="1"/>
  <c r="L127365" i="2"/>
  <c r="M127365" i="2" s="1"/>
  <c r="N127365" i="2" s="1"/>
  <c r="L127366" i="2"/>
  <c r="M127366" i="2" s="1"/>
  <c r="N127366" i="2" s="1"/>
  <c r="L127367" i="2"/>
  <c r="M127367" i="2" s="1"/>
  <c r="N127367" i="2" s="1"/>
  <c r="L127368" i="2"/>
  <c r="M127368" i="2" s="1"/>
  <c r="N127368" i="2" s="1"/>
  <c r="L127369" i="2"/>
  <c r="M127369" i="2" s="1"/>
  <c r="N127369" i="2" s="1"/>
  <c r="L127370" i="2"/>
  <c r="M127370" i="2" s="1"/>
  <c r="N127370" i="2" s="1"/>
  <c r="L127371" i="2"/>
  <c r="M127371" i="2" s="1"/>
  <c r="N127371" i="2" s="1"/>
  <c r="L127372" i="2"/>
  <c r="M127372" i="2" s="1"/>
  <c r="N127372" i="2" s="1"/>
  <c r="L127373" i="2"/>
  <c r="M127373" i="2" s="1"/>
  <c r="N127373" i="2" s="1"/>
  <c r="L127374" i="2"/>
  <c r="M127374" i="2" s="1"/>
  <c r="N127374" i="2" s="1"/>
  <c r="L127375" i="2"/>
  <c r="M127375" i="2" s="1"/>
  <c r="N127375" i="2" s="1"/>
  <c r="L127376" i="2"/>
  <c r="M127376" i="2" s="1"/>
  <c r="N127376" i="2" s="1"/>
  <c r="L127377" i="2"/>
  <c r="M127377" i="2" s="1"/>
  <c r="N127377" i="2" s="1"/>
  <c r="L127378" i="2"/>
  <c r="M127378" i="2" s="1"/>
  <c r="N127378" i="2" s="1"/>
  <c r="L127379" i="2"/>
  <c r="M127379" i="2" s="1"/>
  <c r="N127379" i="2" s="1"/>
  <c r="L127380" i="2"/>
  <c r="M127380" i="2" s="1"/>
  <c r="N127380" i="2" s="1"/>
  <c r="L127381" i="2"/>
  <c r="M127381" i="2" s="1"/>
  <c r="N127381" i="2" s="1"/>
  <c r="L127382" i="2"/>
  <c r="M127382" i="2" s="1"/>
  <c r="N127382" i="2" s="1"/>
  <c r="L127383" i="2"/>
  <c r="M127383" i="2" s="1"/>
  <c r="N127383" i="2" s="1"/>
  <c r="L127384" i="2"/>
  <c r="M127384" i="2" s="1"/>
  <c r="N127384" i="2" s="1"/>
  <c r="L127385" i="2"/>
  <c r="M127385" i="2" s="1"/>
  <c r="N127385" i="2" s="1"/>
  <c r="L127386" i="2"/>
  <c r="M127386" i="2" s="1"/>
  <c r="N127386" i="2" s="1"/>
  <c r="L127387" i="2"/>
  <c r="M127387" i="2" s="1"/>
  <c r="N127387" i="2" s="1"/>
  <c r="L127388" i="2"/>
  <c r="M127388" i="2" s="1"/>
  <c r="N127388" i="2" s="1"/>
  <c r="L127389" i="2"/>
  <c r="M127389" i="2" s="1"/>
  <c r="N127389" i="2" s="1"/>
  <c r="L127390" i="2"/>
  <c r="M127390" i="2" s="1"/>
  <c r="N127390" i="2" s="1"/>
  <c r="L127391" i="2"/>
  <c r="M127391" i="2" s="1"/>
  <c r="N127391" i="2" s="1"/>
  <c r="L127392" i="2"/>
  <c r="M127392" i="2" s="1"/>
  <c r="N127392" i="2" s="1"/>
  <c r="L127393" i="2"/>
  <c r="M127393" i="2" s="1"/>
  <c r="N127393" i="2" s="1"/>
  <c r="L127394" i="2"/>
  <c r="M127394" i="2" s="1"/>
  <c r="N127394" i="2" s="1"/>
  <c r="L127395" i="2"/>
  <c r="M127395" i="2" s="1"/>
  <c r="N127395" i="2" s="1"/>
  <c r="L127396" i="2"/>
  <c r="M127396" i="2" s="1"/>
  <c r="N127396" i="2" s="1"/>
  <c r="L127397" i="2"/>
  <c r="M127397" i="2" s="1"/>
  <c r="N127397" i="2" s="1"/>
  <c r="L127398" i="2"/>
  <c r="M127398" i="2" s="1"/>
  <c r="N127398" i="2" s="1"/>
  <c r="L127399" i="2"/>
  <c r="M127399" i="2" s="1"/>
  <c r="N127399" i="2" s="1"/>
  <c r="L127400" i="2"/>
  <c r="M127400" i="2" s="1"/>
  <c r="N127400" i="2" s="1"/>
  <c r="L127401" i="2"/>
  <c r="M127401" i="2" s="1"/>
  <c r="N127401" i="2" s="1"/>
  <c r="L127402" i="2"/>
  <c r="M127402" i="2" s="1"/>
  <c r="N127402" i="2" s="1"/>
  <c r="L127403" i="2"/>
  <c r="M127403" i="2" s="1"/>
  <c r="N127403" i="2" s="1"/>
  <c r="L127404" i="2"/>
  <c r="M127404" i="2" s="1"/>
  <c r="N127404" i="2" s="1"/>
  <c r="L127405" i="2"/>
  <c r="M127405" i="2" s="1"/>
  <c r="N127405" i="2" s="1"/>
  <c r="L127406" i="2"/>
  <c r="M127406" i="2" s="1"/>
  <c r="N127406" i="2" s="1"/>
  <c r="L127407" i="2"/>
  <c r="M127407" i="2" s="1"/>
  <c r="N127407" i="2" s="1"/>
  <c r="L127408" i="2"/>
  <c r="M127408" i="2" s="1"/>
  <c r="N127408" i="2" s="1"/>
  <c r="L127409" i="2"/>
  <c r="M127409" i="2" s="1"/>
  <c r="N127409" i="2" s="1"/>
  <c r="L127410" i="2"/>
  <c r="M127410" i="2" s="1"/>
  <c r="N127410" i="2" s="1"/>
  <c r="L127411" i="2"/>
  <c r="M127411" i="2" s="1"/>
  <c r="N127411" i="2" s="1"/>
  <c r="L127412" i="2"/>
  <c r="M127412" i="2" s="1"/>
  <c r="N127412" i="2" s="1"/>
  <c r="L127413" i="2"/>
  <c r="M127413" i="2" s="1"/>
  <c r="N127413" i="2" s="1"/>
  <c r="L127414" i="2"/>
  <c r="M127414" i="2" s="1"/>
  <c r="N127414" i="2" s="1"/>
  <c r="L127415" i="2"/>
  <c r="M127415" i="2" s="1"/>
  <c r="N127415" i="2" s="1"/>
  <c r="L127416" i="2"/>
  <c r="M127416" i="2" s="1"/>
  <c r="N127416" i="2" s="1"/>
  <c r="L127417" i="2"/>
  <c r="M127417" i="2" s="1"/>
  <c r="N127417" i="2" s="1"/>
  <c r="L127418" i="2"/>
  <c r="M127418" i="2" s="1"/>
  <c r="N127418" i="2" s="1"/>
  <c r="L127419" i="2"/>
  <c r="M127419" i="2" s="1"/>
  <c r="N127419" i="2" s="1"/>
  <c r="L127420" i="2"/>
  <c r="M127420" i="2" s="1"/>
  <c r="N127420" i="2" s="1"/>
  <c r="L127421" i="2"/>
  <c r="M127421" i="2" s="1"/>
  <c r="N127421" i="2" s="1"/>
  <c r="L127422" i="2"/>
  <c r="M127422" i="2" s="1"/>
  <c r="N127422" i="2" s="1"/>
  <c r="L127423" i="2"/>
  <c r="M127423" i="2" s="1"/>
  <c r="N127423" i="2" s="1"/>
  <c r="L127424" i="2"/>
  <c r="M127424" i="2" s="1"/>
  <c r="N127424" i="2" s="1"/>
  <c r="L127425" i="2"/>
  <c r="M127425" i="2" s="1"/>
  <c r="N127425" i="2" s="1"/>
  <c r="L127426" i="2"/>
  <c r="M127426" i="2" s="1"/>
  <c r="N127426" i="2" s="1"/>
  <c r="L127427" i="2"/>
  <c r="M127427" i="2" s="1"/>
  <c r="N127427" i="2" s="1"/>
  <c r="L127428" i="2"/>
  <c r="M127428" i="2" s="1"/>
  <c r="N127428" i="2" s="1"/>
  <c r="L127429" i="2"/>
  <c r="M127429" i="2" s="1"/>
  <c r="N127429" i="2" s="1"/>
  <c r="L127430" i="2"/>
  <c r="M127430" i="2" s="1"/>
  <c r="N127430" i="2" s="1"/>
  <c r="L127431" i="2"/>
  <c r="M127431" i="2" s="1"/>
  <c r="N127431" i="2" s="1"/>
  <c r="L127432" i="2"/>
  <c r="M127432" i="2" s="1"/>
  <c r="N127432" i="2" s="1"/>
  <c r="L127433" i="2"/>
  <c r="M127433" i="2" s="1"/>
  <c r="N127433" i="2" s="1"/>
  <c r="L127434" i="2"/>
  <c r="M127434" i="2" s="1"/>
  <c r="N127434" i="2" s="1"/>
  <c r="L127435" i="2"/>
  <c r="M127435" i="2" s="1"/>
  <c r="N127435" i="2" s="1"/>
  <c r="L127436" i="2"/>
  <c r="M127436" i="2" s="1"/>
  <c r="N127436" i="2" s="1"/>
  <c r="L127437" i="2"/>
  <c r="M127437" i="2" s="1"/>
  <c r="N127437" i="2" s="1"/>
  <c r="L127438" i="2"/>
  <c r="M127438" i="2" s="1"/>
  <c r="N127438" i="2" s="1"/>
  <c r="L127439" i="2"/>
  <c r="M127439" i="2" s="1"/>
  <c r="N127439" i="2" s="1"/>
  <c r="L127440" i="2"/>
  <c r="M127440" i="2" s="1"/>
  <c r="N127440" i="2" s="1"/>
  <c r="L127441" i="2"/>
  <c r="M127441" i="2" s="1"/>
  <c r="N127441" i="2" s="1"/>
  <c r="L127442" i="2"/>
  <c r="M127442" i="2" s="1"/>
  <c r="N127442" i="2" s="1"/>
  <c r="L127443" i="2"/>
  <c r="M127443" i="2" s="1"/>
  <c r="N127443" i="2" s="1"/>
  <c r="L127444" i="2"/>
  <c r="M127444" i="2" s="1"/>
  <c r="N127444" i="2" s="1"/>
  <c r="L127445" i="2"/>
  <c r="M127445" i="2" s="1"/>
  <c r="N127445" i="2" s="1"/>
  <c r="L127446" i="2"/>
  <c r="M127446" i="2" s="1"/>
  <c r="N127446" i="2" s="1"/>
  <c r="L127447" i="2"/>
  <c r="M127447" i="2" s="1"/>
  <c r="N127447" i="2" s="1"/>
  <c r="L127448" i="2"/>
  <c r="M127448" i="2" s="1"/>
  <c r="N127448" i="2" s="1"/>
  <c r="L127449" i="2"/>
  <c r="M127449" i="2" s="1"/>
  <c r="N127449" i="2" s="1"/>
  <c r="L127450" i="2"/>
  <c r="M127450" i="2" s="1"/>
  <c r="N127450" i="2" s="1"/>
  <c r="L127451" i="2"/>
  <c r="M127451" i="2" s="1"/>
  <c r="N127451" i="2" s="1"/>
  <c r="L127452" i="2"/>
  <c r="M127452" i="2" s="1"/>
  <c r="N127452" i="2" s="1"/>
  <c r="L127453" i="2"/>
  <c r="M127453" i="2" s="1"/>
  <c r="N127453" i="2" s="1"/>
  <c r="L127454" i="2"/>
  <c r="M127454" i="2" s="1"/>
  <c r="N127454" i="2" s="1"/>
  <c r="L127455" i="2"/>
  <c r="M127455" i="2" s="1"/>
  <c r="N127455" i="2" s="1"/>
  <c r="L127456" i="2"/>
  <c r="M127456" i="2" s="1"/>
  <c r="N127456" i="2" s="1"/>
  <c r="L127457" i="2"/>
  <c r="M127457" i="2" s="1"/>
  <c r="N127457" i="2" s="1"/>
  <c r="L127458" i="2"/>
  <c r="M127458" i="2" s="1"/>
  <c r="N127458" i="2" s="1"/>
  <c r="L127459" i="2"/>
  <c r="M127459" i="2" s="1"/>
  <c r="N127459" i="2" s="1"/>
  <c r="L127460" i="2"/>
  <c r="M127460" i="2" s="1"/>
  <c r="N127460" i="2" s="1"/>
  <c r="L127461" i="2"/>
  <c r="M127461" i="2" s="1"/>
  <c r="N127461" i="2" s="1"/>
  <c r="L127462" i="2"/>
  <c r="M127462" i="2" s="1"/>
  <c r="N127462" i="2" s="1"/>
  <c r="L127463" i="2"/>
  <c r="M127463" i="2" s="1"/>
  <c r="N127463" i="2" s="1"/>
  <c r="L127464" i="2"/>
  <c r="M127464" i="2" s="1"/>
  <c r="N127464" i="2" s="1"/>
  <c r="L127465" i="2"/>
  <c r="M127465" i="2" s="1"/>
  <c r="N127465" i="2" s="1"/>
  <c r="L127466" i="2"/>
  <c r="M127466" i="2" s="1"/>
  <c r="N127466" i="2" s="1"/>
  <c r="L127467" i="2"/>
  <c r="M127467" i="2" s="1"/>
  <c r="N127467" i="2" s="1"/>
  <c r="L127468" i="2"/>
  <c r="M127468" i="2" s="1"/>
  <c r="N127468" i="2" s="1"/>
  <c r="L127469" i="2"/>
  <c r="M127469" i="2" s="1"/>
  <c r="N127469" i="2" s="1"/>
  <c r="L127470" i="2"/>
  <c r="M127470" i="2" s="1"/>
  <c r="N127470" i="2" s="1"/>
  <c r="L127471" i="2"/>
  <c r="M127471" i="2" s="1"/>
  <c r="N127471" i="2" s="1"/>
  <c r="L127472" i="2"/>
  <c r="M127472" i="2" s="1"/>
  <c r="N127472" i="2" s="1"/>
  <c r="L127473" i="2"/>
  <c r="M127473" i="2" s="1"/>
  <c r="N127473" i="2" s="1"/>
  <c r="L127474" i="2"/>
  <c r="M127474" i="2" s="1"/>
  <c r="N127474" i="2" s="1"/>
  <c r="L127475" i="2"/>
  <c r="M127475" i="2" s="1"/>
  <c r="N127475" i="2" s="1"/>
  <c r="L127476" i="2"/>
  <c r="M127476" i="2" s="1"/>
  <c r="N127476" i="2" s="1"/>
  <c r="L127477" i="2"/>
  <c r="M127477" i="2" s="1"/>
  <c r="N127477" i="2" s="1"/>
  <c r="L127478" i="2"/>
  <c r="M127478" i="2" s="1"/>
  <c r="N127478" i="2" s="1"/>
  <c r="L127479" i="2"/>
  <c r="M127479" i="2" s="1"/>
  <c r="N127479" i="2" s="1"/>
  <c r="L127480" i="2"/>
  <c r="M127480" i="2" s="1"/>
  <c r="N127480" i="2" s="1"/>
  <c r="L127481" i="2"/>
  <c r="M127481" i="2" s="1"/>
  <c r="N127481" i="2" s="1"/>
  <c r="L127482" i="2"/>
  <c r="M127482" i="2" s="1"/>
  <c r="N127482" i="2" s="1"/>
  <c r="L127483" i="2"/>
  <c r="M127483" i="2" s="1"/>
  <c r="N127483" i="2" s="1"/>
  <c r="L127484" i="2"/>
  <c r="M127484" i="2" s="1"/>
  <c r="N127484" i="2" s="1"/>
  <c r="L127485" i="2"/>
  <c r="M127485" i="2" s="1"/>
  <c r="N127485" i="2" s="1"/>
  <c r="L127486" i="2"/>
  <c r="M127486" i="2" s="1"/>
  <c r="N127486" i="2" s="1"/>
  <c r="L127487" i="2"/>
  <c r="M127487" i="2" s="1"/>
  <c r="N127487" i="2" s="1"/>
  <c r="L127488" i="2"/>
  <c r="M127488" i="2" s="1"/>
  <c r="N127488" i="2" s="1"/>
  <c r="L127489" i="2"/>
  <c r="M127489" i="2" s="1"/>
  <c r="N127489" i="2" s="1"/>
  <c r="L127490" i="2"/>
  <c r="M127490" i="2" s="1"/>
  <c r="N127490" i="2" s="1"/>
  <c r="L127491" i="2"/>
  <c r="M127491" i="2" s="1"/>
  <c r="N127491" i="2" s="1"/>
  <c r="L127492" i="2"/>
  <c r="M127492" i="2" s="1"/>
  <c r="N127492" i="2" s="1"/>
  <c r="L127493" i="2"/>
  <c r="M127493" i="2" s="1"/>
  <c r="N127493" i="2" s="1"/>
  <c r="L127494" i="2"/>
  <c r="M127494" i="2" s="1"/>
  <c r="N127494" i="2" s="1"/>
  <c r="L127495" i="2"/>
  <c r="M127495" i="2" s="1"/>
  <c r="N127495" i="2" s="1"/>
  <c r="L127496" i="2"/>
  <c r="M127496" i="2" s="1"/>
  <c r="N127496" i="2" s="1"/>
  <c r="L127497" i="2"/>
  <c r="M127497" i="2" s="1"/>
  <c r="N127497" i="2" s="1"/>
  <c r="L127498" i="2"/>
  <c r="M127498" i="2" s="1"/>
  <c r="N127498" i="2" s="1"/>
  <c r="L127499" i="2"/>
  <c r="M127499" i="2" s="1"/>
  <c r="N127499" i="2" s="1"/>
  <c r="L127500" i="2"/>
  <c r="M127500" i="2" s="1"/>
  <c r="N127500" i="2" s="1"/>
  <c r="L127501" i="2"/>
  <c r="M127501" i="2" s="1"/>
  <c r="N127501" i="2" s="1"/>
  <c r="L127502" i="2"/>
  <c r="M127502" i="2" s="1"/>
  <c r="N127502" i="2" s="1"/>
  <c r="L127503" i="2"/>
  <c r="M127503" i="2" s="1"/>
  <c r="N127503" i="2" s="1"/>
  <c r="L127504" i="2"/>
  <c r="M127504" i="2" s="1"/>
  <c r="N127504" i="2" s="1"/>
  <c r="L127505" i="2"/>
  <c r="M127505" i="2" s="1"/>
  <c r="N127505" i="2" s="1"/>
  <c r="L127506" i="2"/>
  <c r="M127506" i="2" s="1"/>
  <c r="N127506" i="2" s="1"/>
  <c r="L127507" i="2"/>
  <c r="M127507" i="2" s="1"/>
  <c r="N127507" i="2" s="1"/>
  <c r="L127508" i="2"/>
  <c r="M127508" i="2" s="1"/>
  <c r="N127508" i="2" s="1"/>
  <c r="L127509" i="2"/>
  <c r="M127509" i="2" s="1"/>
  <c r="N127509" i="2" s="1"/>
  <c r="L127510" i="2"/>
  <c r="M127510" i="2" s="1"/>
  <c r="N127510" i="2" s="1"/>
  <c r="L127511" i="2"/>
  <c r="M127511" i="2" s="1"/>
  <c r="N127511" i="2" s="1"/>
  <c r="L127512" i="2"/>
  <c r="M127512" i="2" s="1"/>
  <c r="N127512" i="2" s="1"/>
  <c r="L127513" i="2"/>
  <c r="M127513" i="2" s="1"/>
  <c r="N127513" i="2" s="1"/>
  <c r="L127514" i="2"/>
  <c r="M127514" i="2" s="1"/>
  <c r="N127514" i="2" s="1"/>
  <c r="L127515" i="2"/>
  <c r="M127515" i="2" s="1"/>
  <c r="N127515" i="2" s="1"/>
  <c r="L127516" i="2"/>
  <c r="M127516" i="2" s="1"/>
  <c r="N127516" i="2" s="1"/>
  <c r="L127517" i="2"/>
  <c r="M127517" i="2" s="1"/>
  <c r="N127517" i="2" s="1"/>
  <c r="L127518" i="2"/>
  <c r="M127518" i="2" s="1"/>
  <c r="N127518" i="2" s="1"/>
  <c r="L127519" i="2"/>
  <c r="M127519" i="2" s="1"/>
  <c r="N127519" i="2" s="1"/>
  <c r="L127520" i="2"/>
  <c r="M127520" i="2" s="1"/>
  <c r="N127520" i="2" s="1"/>
  <c r="L127521" i="2"/>
  <c r="M127521" i="2" s="1"/>
  <c r="N127521" i="2" s="1"/>
  <c r="L127522" i="2"/>
  <c r="M127522" i="2" s="1"/>
  <c r="N127522" i="2" s="1"/>
  <c r="L127523" i="2"/>
  <c r="M127523" i="2" s="1"/>
  <c r="N127523" i="2" s="1"/>
  <c r="L127524" i="2"/>
  <c r="M127524" i="2" s="1"/>
  <c r="N127524" i="2" s="1"/>
  <c r="L127525" i="2"/>
  <c r="M127525" i="2" s="1"/>
  <c r="N127525" i="2" s="1"/>
  <c r="L127526" i="2"/>
  <c r="M127526" i="2" s="1"/>
  <c r="N127526" i="2" s="1"/>
  <c r="L127527" i="2"/>
  <c r="M127527" i="2" s="1"/>
  <c r="N127527" i="2" s="1"/>
  <c r="L127528" i="2"/>
  <c r="M127528" i="2" s="1"/>
  <c r="N127528" i="2" s="1"/>
  <c r="L127529" i="2"/>
  <c r="M127529" i="2" s="1"/>
  <c r="N127529" i="2" s="1"/>
  <c r="L127530" i="2"/>
  <c r="M127530" i="2" s="1"/>
  <c r="N127530" i="2" s="1"/>
  <c r="L127531" i="2"/>
  <c r="M127531" i="2" s="1"/>
  <c r="N127531" i="2" s="1"/>
  <c r="L127532" i="2"/>
  <c r="M127532" i="2" s="1"/>
  <c r="N127532" i="2" s="1"/>
  <c r="L127533" i="2"/>
  <c r="M127533" i="2" s="1"/>
  <c r="N127533" i="2" s="1"/>
  <c r="L127534" i="2"/>
  <c r="M127534" i="2" s="1"/>
  <c r="N127534" i="2" s="1"/>
  <c r="L127535" i="2"/>
  <c r="M127535" i="2" s="1"/>
  <c r="N127535" i="2" s="1"/>
  <c r="L127536" i="2"/>
  <c r="M127536" i="2" s="1"/>
  <c r="N127536" i="2" s="1"/>
  <c r="L127537" i="2"/>
  <c r="M127537" i="2" s="1"/>
  <c r="N127537" i="2" s="1"/>
  <c r="L127538" i="2"/>
  <c r="M127538" i="2" s="1"/>
  <c r="N127538" i="2" s="1"/>
  <c r="L127539" i="2"/>
  <c r="M127539" i="2" s="1"/>
  <c r="N127539" i="2" s="1"/>
  <c r="L127540" i="2"/>
  <c r="M127540" i="2" s="1"/>
  <c r="N127540" i="2" s="1"/>
  <c r="L127541" i="2"/>
  <c r="M127541" i="2" s="1"/>
  <c r="N127541" i="2" s="1"/>
  <c r="L127542" i="2"/>
  <c r="M127542" i="2" s="1"/>
  <c r="N127542" i="2" s="1"/>
  <c r="L127543" i="2"/>
  <c r="M127543" i="2" s="1"/>
  <c r="N127543" i="2" s="1"/>
  <c r="L127544" i="2"/>
  <c r="M127544" i="2" s="1"/>
  <c r="N127544" i="2" s="1"/>
  <c r="L127545" i="2"/>
  <c r="M127545" i="2" s="1"/>
  <c r="N127545" i="2" s="1"/>
  <c r="L127546" i="2"/>
  <c r="M127546" i="2" s="1"/>
  <c r="N127546" i="2" s="1"/>
  <c r="L127547" i="2"/>
  <c r="M127547" i="2" s="1"/>
  <c r="N127547" i="2" s="1"/>
  <c r="L127548" i="2"/>
  <c r="M127548" i="2" s="1"/>
  <c r="N127548" i="2" s="1"/>
  <c r="L127549" i="2"/>
  <c r="M127549" i="2" s="1"/>
  <c r="N127549" i="2" s="1"/>
  <c r="L127550" i="2"/>
  <c r="M127550" i="2" s="1"/>
  <c r="N127550" i="2" s="1"/>
  <c r="L127551" i="2"/>
  <c r="M127551" i="2" s="1"/>
  <c r="N127551" i="2" s="1"/>
  <c r="L127552" i="2"/>
  <c r="M127552" i="2" s="1"/>
  <c r="N127552" i="2" s="1"/>
  <c r="L127553" i="2"/>
  <c r="M127553" i="2" s="1"/>
  <c r="N127553" i="2" s="1"/>
  <c r="L127554" i="2"/>
  <c r="M127554" i="2" s="1"/>
  <c r="N127554" i="2" s="1"/>
  <c r="L127555" i="2"/>
  <c r="M127555" i="2" s="1"/>
  <c r="N127555" i="2" s="1"/>
  <c r="L127556" i="2"/>
  <c r="M127556" i="2" s="1"/>
  <c r="N127556" i="2" s="1"/>
  <c r="L127557" i="2"/>
  <c r="M127557" i="2" s="1"/>
  <c r="N127557" i="2" s="1"/>
  <c r="L127558" i="2"/>
  <c r="M127558" i="2" s="1"/>
  <c r="N127558" i="2" s="1"/>
  <c r="L127559" i="2"/>
  <c r="M127559" i="2" s="1"/>
  <c r="N127559" i="2" s="1"/>
  <c r="L127560" i="2"/>
  <c r="M127560" i="2" s="1"/>
  <c r="N127560" i="2" s="1"/>
  <c r="L127561" i="2"/>
  <c r="M127561" i="2" s="1"/>
  <c r="N127561" i="2" s="1"/>
  <c r="L127562" i="2"/>
  <c r="M127562" i="2" s="1"/>
  <c r="N127562" i="2" s="1"/>
  <c r="L127563" i="2"/>
  <c r="M127563" i="2" s="1"/>
  <c r="N127563" i="2" s="1"/>
  <c r="L127564" i="2"/>
  <c r="M127564" i="2" s="1"/>
  <c r="N127564" i="2" s="1"/>
  <c r="L127565" i="2"/>
  <c r="M127565" i="2" s="1"/>
  <c r="N127565" i="2" s="1"/>
  <c r="L127566" i="2"/>
  <c r="M127566" i="2" s="1"/>
  <c r="N127566" i="2" s="1"/>
  <c r="L127567" i="2"/>
  <c r="M127567" i="2" s="1"/>
  <c r="N127567" i="2" s="1"/>
  <c r="L127568" i="2"/>
  <c r="M127568" i="2" s="1"/>
  <c r="N127568" i="2" s="1"/>
  <c r="L127569" i="2"/>
  <c r="M127569" i="2" s="1"/>
  <c r="N127569" i="2" s="1"/>
  <c r="L127570" i="2"/>
  <c r="M127570" i="2" s="1"/>
  <c r="N127570" i="2" s="1"/>
  <c r="L127571" i="2"/>
  <c r="M127571" i="2" s="1"/>
  <c r="N127571" i="2" s="1"/>
  <c r="L127572" i="2"/>
  <c r="M127572" i="2" s="1"/>
  <c r="N127572" i="2" s="1"/>
  <c r="L127573" i="2"/>
  <c r="M127573" i="2" s="1"/>
  <c r="N127573" i="2" s="1"/>
  <c r="L127574" i="2"/>
  <c r="M127574" i="2" s="1"/>
  <c r="N127574" i="2" s="1"/>
  <c r="L127575" i="2"/>
  <c r="M127575" i="2" s="1"/>
  <c r="N127575" i="2" s="1"/>
  <c r="L127576" i="2"/>
  <c r="M127576" i="2" s="1"/>
  <c r="N127576" i="2" s="1"/>
  <c r="L127577" i="2"/>
  <c r="M127577" i="2" s="1"/>
  <c r="N127577" i="2" s="1"/>
  <c r="L127578" i="2"/>
  <c r="M127578" i="2" s="1"/>
  <c r="N127578" i="2" s="1"/>
  <c r="L127579" i="2"/>
  <c r="M127579" i="2" s="1"/>
  <c r="N127579" i="2" s="1"/>
  <c r="L127580" i="2"/>
  <c r="M127580" i="2" s="1"/>
  <c r="N127580" i="2" s="1"/>
  <c r="L127581" i="2"/>
  <c r="M127581" i="2" s="1"/>
  <c r="N127581" i="2" s="1"/>
  <c r="L127582" i="2"/>
  <c r="M127582" i="2" s="1"/>
  <c r="N127582" i="2" s="1"/>
  <c r="L127583" i="2"/>
  <c r="M127583" i="2" s="1"/>
  <c r="N127583" i="2" s="1"/>
  <c r="L127584" i="2"/>
  <c r="M127584" i="2" s="1"/>
  <c r="N127584" i="2" s="1"/>
  <c r="L127585" i="2"/>
  <c r="M127585" i="2" s="1"/>
  <c r="N127585" i="2" s="1"/>
  <c r="L127586" i="2"/>
  <c r="M127586" i="2" s="1"/>
  <c r="N127586" i="2" s="1"/>
  <c r="L127587" i="2"/>
  <c r="M127587" i="2" s="1"/>
  <c r="N127587" i="2" s="1"/>
  <c r="L127588" i="2"/>
  <c r="M127588" i="2" s="1"/>
  <c r="N127588" i="2" s="1"/>
  <c r="L127589" i="2"/>
  <c r="M127589" i="2" s="1"/>
  <c r="N127589" i="2" s="1"/>
  <c r="L127590" i="2"/>
  <c r="M127590" i="2" s="1"/>
  <c r="N127590" i="2" s="1"/>
  <c r="L127591" i="2"/>
  <c r="M127591" i="2" s="1"/>
  <c r="N127591" i="2" s="1"/>
  <c r="L127592" i="2"/>
  <c r="M127592" i="2" s="1"/>
  <c r="N127592" i="2" s="1"/>
  <c r="L127593" i="2"/>
  <c r="M127593" i="2" s="1"/>
  <c r="N127593" i="2" s="1"/>
  <c r="L127594" i="2"/>
  <c r="M127594" i="2" s="1"/>
  <c r="N127594" i="2" s="1"/>
  <c r="L127595" i="2"/>
  <c r="M127595" i="2" s="1"/>
  <c r="N127595" i="2" s="1"/>
  <c r="L127596" i="2"/>
  <c r="M127596" i="2" s="1"/>
  <c r="N127596" i="2" s="1"/>
  <c r="L127597" i="2"/>
  <c r="M127597" i="2" s="1"/>
  <c r="N127597" i="2" s="1"/>
  <c r="L127598" i="2"/>
  <c r="M127598" i="2" s="1"/>
  <c r="N127598" i="2" s="1"/>
  <c r="L127599" i="2"/>
  <c r="M127599" i="2" s="1"/>
  <c r="N127599" i="2" s="1"/>
  <c r="L127600" i="2"/>
  <c r="M127600" i="2" s="1"/>
  <c r="N127600" i="2" s="1"/>
  <c r="L127601" i="2"/>
  <c r="M127601" i="2" s="1"/>
  <c r="N127601" i="2" s="1"/>
  <c r="L127602" i="2"/>
  <c r="M127602" i="2" s="1"/>
  <c r="N127602" i="2" s="1"/>
  <c r="L127603" i="2"/>
  <c r="M127603" i="2" s="1"/>
  <c r="N127603" i="2" s="1"/>
  <c r="L127604" i="2"/>
  <c r="M127604" i="2" s="1"/>
  <c r="N127604" i="2" s="1"/>
  <c r="L127605" i="2"/>
  <c r="M127605" i="2" s="1"/>
  <c r="N127605" i="2" s="1"/>
  <c r="L127606" i="2"/>
  <c r="M127606" i="2" s="1"/>
  <c r="N127606" i="2" s="1"/>
  <c r="L127607" i="2"/>
  <c r="M127607" i="2" s="1"/>
  <c r="N127607" i="2" s="1"/>
  <c r="L127608" i="2"/>
  <c r="M127608" i="2" s="1"/>
  <c r="N127608" i="2" s="1"/>
  <c r="L127609" i="2"/>
  <c r="M127609" i="2" s="1"/>
  <c r="N127609" i="2" s="1"/>
  <c r="L127610" i="2"/>
  <c r="M127610" i="2" s="1"/>
  <c r="N127610" i="2" s="1"/>
  <c r="L127611" i="2"/>
  <c r="M127611" i="2" s="1"/>
  <c r="N127611" i="2" s="1"/>
  <c r="L127612" i="2"/>
  <c r="M127612" i="2" s="1"/>
  <c r="N127612" i="2" s="1"/>
  <c r="L127613" i="2"/>
  <c r="M127613" i="2" s="1"/>
  <c r="N127613" i="2" s="1"/>
  <c r="L127614" i="2"/>
  <c r="M127614" i="2" s="1"/>
  <c r="N127614" i="2" s="1"/>
  <c r="L127615" i="2"/>
  <c r="M127615" i="2" s="1"/>
  <c r="N127615" i="2" s="1"/>
  <c r="L127616" i="2"/>
  <c r="M127616" i="2" s="1"/>
  <c r="N127616" i="2" s="1"/>
  <c r="L127617" i="2"/>
  <c r="M127617" i="2" s="1"/>
  <c r="N127617" i="2" s="1"/>
  <c r="L127618" i="2"/>
  <c r="M127618" i="2" s="1"/>
  <c r="N127618" i="2" s="1"/>
  <c r="L127619" i="2"/>
  <c r="M127619" i="2" s="1"/>
  <c r="N127619" i="2" s="1"/>
  <c r="L127620" i="2"/>
  <c r="M127620" i="2" s="1"/>
  <c r="N127620" i="2" s="1"/>
  <c r="L127621" i="2"/>
  <c r="M127621" i="2" s="1"/>
  <c r="N127621" i="2" s="1"/>
  <c r="L127622" i="2"/>
  <c r="M127622" i="2" s="1"/>
  <c r="N127622" i="2" s="1"/>
  <c r="L127623" i="2"/>
  <c r="M127623" i="2" s="1"/>
  <c r="N127623" i="2" s="1"/>
  <c r="L127624" i="2"/>
  <c r="M127624" i="2" s="1"/>
  <c r="N127624" i="2" s="1"/>
  <c r="L127625" i="2"/>
  <c r="M127625" i="2" s="1"/>
  <c r="N127625" i="2" s="1"/>
  <c r="L127626" i="2"/>
  <c r="M127626" i="2" s="1"/>
  <c r="N127626" i="2" s="1"/>
  <c r="L127627" i="2"/>
  <c r="M127627" i="2" s="1"/>
  <c r="N127627" i="2" s="1"/>
  <c r="L127628" i="2"/>
  <c r="M127628" i="2" s="1"/>
  <c r="N127628" i="2" s="1"/>
  <c r="L127629" i="2"/>
  <c r="M127629" i="2" s="1"/>
  <c r="N127629" i="2" s="1"/>
  <c r="L127630" i="2"/>
  <c r="M127630" i="2" s="1"/>
  <c r="N127630" i="2" s="1"/>
  <c r="L127631" i="2"/>
  <c r="M127631" i="2" s="1"/>
  <c r="N127631" i="2" s="1"/>
  <c r="L127632" i="2"/>
  <c r="M127632" i="2" s="1"/>
  <c r="N127632" i="2" s="1"/>
  <c r="L127633" i="2"/>
  <c r="M127633" i="2" s="1"/>
  <c r="N127633" i="2" s="1"/>
  <c r="L127634" i="2"/>
  <c r="M127634" i="2" s="1"/>
  <c r="N127634" i="2" s="1"/>
  <c r="L127635" i="2"/>
  <c r="M127635" i="2" s="1"/>
  <c r="N127635" i="2" s="1"/>
  <c r="L127636" i="2"/>
  <c r="M127636" i="2" s="1"/>
  <c r="N127636" i="2" s="1"/>
  <c r="L127637" i="2"/>
  <c r="M127637" i="2" s="1"/>
  <c r="N127637" i="2" s="1"/>
  <c r="L127638" i="2"/>
  <c r="M127638" i="2" s="1"/>
  <c r="N127638" i="2" s="1"/>
  <c r="L127639" i="2"/>
  <c r="M127639" i="2" s="1"/>
  <c r="N127639" i="2" s="1"/>
  <c r="L127640" i="2"/>
  <c r="M127640" i="2" s="1"/>
  <c r="N127640" i="2" s="1"/>
  <c r="L127641" i="2"/>
  <c r="M127641" i="2" s="1"/>
  <c r="N127641" i="2" s="1"/>
  <c r="L127642" i="2"/>
  <c r="M127642" i="2" s="1"/>
  <c r="N127642" i="2" s="1"/>
  <c r="L127643" i="2"/>
  <c r="M127643" i="2" s="1"/>
  <c r="N127643" i="2" s="1"/>
  <c r="L127644" i="2"/>
  <c r="M127644" i="2" s="1"/>
  <c r="N127644" i="2" s="1"/>
  <c r="L127645" i="2"/>
  <c r="M127645" i="2" s="1"/>
  <c r="N127645" i="2" s="1"/>
  <c r="L127646" i="2"/>
  <c r="M127646" i="2" s="1"/>
  <c r="N127646" i="2" s="1"/>
  <c r="L127647" i="2"/>
  <c r="M127647" i="2" s="1"/>
  <c r="N127647" i="2" s="1"/>
  <c r="L127648" i="2"/>
  <c r="M127648" i="2" s="1"/>
  <c r="N127648" i="2" s="1"/>
  <c r="L127649" i="2"/>
  <c r="M127649" i="2" s="1"/>
  <c r="N127649" i="2" s="1"/>
  <c r="L127650" i="2"/>
  <c r="M127650" i="2" s="1"/>
  <c r="N127650" i="2" s="1"/>
  <c r="L127651" i="2"/>
  <c r="M127651" i="2" s="1"/>
  <c r="N127651" i="2" s="1"/>
  <c r="L127652" i="2"/>
  <c r="M127652" i="2" s="1"/>
  <c r="N127652" i="2" s="1"/>
  <c r="L127653" i="2"/>
  <c r="M127653" i="2" s="1"/>
  <c r="N127653" i="2" s="1"/>
  <c r="L127654" i="2"/>
  <c r="M127654" i="2" s="1"/>
  <c r="N127654" i="2" s="1"/>
  <c r="L127655" i="2"/>
  <c r="M127655" i="2" s="1"/>
  <c r="N127655" i="2" s="1"/>
  <c r="L127656" i="2"/>
  <c r="M127656" i="2" s="1"/>
  <c r="N127656" i="2" s="1"/>
  <c r="L127657" i="2"/>
  <c r="M127657" i="2" s="1"/>
  <c r="N127657" i="2" s="1"/>
  <c r="L127658" i="2"/>
  <c r="M127658" i="2" s="1"/>
  <c r="N127658" i="2" s="1"/>
  <c r="L127659" i="2"/>
  <c r="M127659" i="2" s="1"/>
  <c r="N127659" i="2" s="1"/>
  <c r="L127660" i="2"/>
  <c r="M127660" i="2" s="1"/>
  <c r="N127660" i="2" s="1"/>
  <c r="L127661" i="2"/>
  <c r="M127661" i="2" s="1"/>
  <c r="N127661" i="2" s="1"/>
  <c r="L127662" i="2"/>
  <c r="M127662" i="2" s="1"/>
  <c r="N127662" i="2" s="1"/>
  <c r="L127663" i="2"/>
  <c r="M127663" i="2" s="1"/>
  <c r="N127663" i="2" s="1"/>
  <c r="L127664" i="2"/>
  <c r="M127664" i="2" s="1"/>
  <c r="N127664" i="2" s="1"/>
  <c r="L127665" i="2"/>
  <c r="M127665" i="2" s="1"/>
  <c r="N127665" i="2" s="1"/>
  <c r="L127666" i="2"/>
  <c r="M127666" i="2" s="1"/>
  <c r="N127666" i="2" s="1"/>
  <c r="L127667" i="2"/>
  <c r="M127667" i="2" s="1"/>
  <c r="N127667" i="2" s="1"/>
  <c r="L127668" i="2"/>
  <c r="M127668" i="2" s="1"/>
  <c r="N127668" i="2" s="1"/>
  <c r="L127669" i="2"/>
  <c r="M127669" i="2" s="1"/>
  <c r="N127669" i="2" s="1"/>
  <c r="L127670" i="2"/>
  <c r="M127670" i="2" s="1"/>
  <c r="N127670" i="2" s="1"/>
  <c r="L127671" i="2"/>
  <c r="M127671" i="2" s="1"/>
  <c r="N127671" i="2" s="1"/>
  <c r="L127672" i="2"/>
  <c r="M127672" i="2" s="1"/>
  <c r="N127672" i="2" s="1"/>
  <c r="L127673" i="2"/>
  <c r="M127673" i="2" s="1"/>
  <c r="N127673" i="2" s="1"/>
  <c r="L127674" i="2"/>
  <c r="M127674" i="2" s="1"/>
  <c r="N127674" i="2" s="1"/>
  <c r="L127675" i="2"/>
  <c r="M127675" i="2" s="1"/>
  <c r="N127675" i="2" s="1"/>
  <c r="L127676" i="2"/>
  <c r="M127676" i="2" s="1"/>
  <c r="N127676" i="2" s="1"/>
  <c r="L127677" i="2"/>
  <c r="M127677" i="2" s="1"/>
  <c r="N127677" i="2" s="1"/>
  <c r="L127678" i="2"/>
  <c r="M127678" i="2" s="1"/>
  <c r="N127678" i="2" s="1"/>
  <c r="L127679" i="2"/>
  <c r="M127679" i="2" s="1"/>
  <c r="N127679" i="2" s="1"/>
  <c r="L127680" i="2"/>
  <c r="M127680" i="2" s="1"/>
  <c r="N127680" i="2" s="1"/>
  <c r="L127681" i="2"/>
  <c r="M127681" i="2" s="1"/>
  <c r="N127681" i="2" s="1"/>
  <c r="L127682" i="2"/>
  <c r="M127682" i="2" s="1"/>
  <c r="N127682" i="2" s="1"/>
  <c r="L127683" i="2"/>
  <c r="M127683" i="2" s="1"/>
  <c r="N127683" i="2" s="1"/>
  <c r="L127684" i="2"/>
  <c r="M127684" i="2" s="1"/>
  <c r="N127684" i="2" s="1"/>
  <c r="L127685" i="2"/>
  <c r="M127685" i="2" s="1"/>
  <c r="N127685" i="2" s="1"/>
  <c r="L127686" i="2"/>
  <c r="M127686" i="2" s="1"/>
  <c r="N127686" i="2" s="1"/>
  <c r="L127687" i="2"/>
  <c r="M127687" i="2" s="1"/>
  <c r="N127687" i="2" s="1"/>
  <c r="L127688" i="2"/>
  <c r="M127688" i="2" s="1"/>
  <c r="N127688" i="2" s="1"/>
  <c r="L127689" i="2"/>
  <c r="M127689" i="2" s="1"/>
  <c r="N127689" i="2" s="1"/>
  <c r="L127690" i="2"/>
  <c r="M127690" i="2" s="1"/>
  <c r="N127690" i="2" s="1"/>
  <c r="L127691" i="2"/>
  <c r="M127691" i="2" s="1"/>
  <c r="N127691" i="2" s="1"/>
  <c r="L127692" i="2"/>
  <c r="M127692" i="2" s="1"/>
  <c r="N127692" i="2" s="1"/>
  <c r="L127693" i="2"/>
  <c r="M127693" i="2" s="1"/>
  <c r="N127693" i="2" s="1"/>
  <c r="L127694" i="2"/>
  <c r="M127694" i="2" s="1"/>
  <c r="N127694" i="2" s="1"/>
  <c r="L127695" i="2"/>
  <c r="M127695" i="2" s="1"/>
  <c r="N127695" i="2" s="1"/>
  <c r="L127696" i="2"/>
  <c r="M127696" i="2" s="1"/>
  <c r="N127696" i="2" s="1"/>
  <c r="L127697" i="2"/>
  <c r="M127697" i="2" s="1"/>
  <c r="N127697" i="2" s="1"/>
  <c r="L127698" i="2"/>
  <c r="M127698" i="2" s="1"/>
  <c r="N127698" i="2" s="1"/>
  <c r="L127699" i="2"/>
  <c r="M127699" i="2" s="1"/>
  <c r="N127699" i="2" s="1"/>
  <c r="L127700" i="2"/>
  <c r="M127700" i="2" s="1"/>
  <c r="N127700" i="2" s="1"/>
  <c r="L127701" i="2"/>
  <c r="M127701" i="2" s="1"/>
  <c r="N127701" i="2" s="1"/>
  <c r="L127702" i="2"/>
  <c r="M127702" i="2" s="1"/>
  <c r="N127702" i="2" s="1"/>
  <c r="L127703" i="2"/>
  <c r="M127703" i="2" s="1"/>
  <c r="N127703" i="2" s="1"/>
  <c r="L127704" i="2"/>
  <c r="M127704" i="2" s="1"/>
  <c r="N127704" i="2" s="1"/>
  <c r="L127705" i="2"/>
  <c r="M127705" i="2" s="1"/>
  <c r="N127705" i="2" s="1"/>
  <c r="L127706" i="2"/>
  <c r="M127706" i="2" s="1"/>
  <c r="N127706" i="2" s="1"/>
  <c r="L127707" i="2"/>
  <c r="M127707" i="2" s="1"/>
  <c r="N127707" i="2" s="1"/>
  <c r="L127708" i="2"/>
  <c r="M127708" i="2" s="1"/>
  <c r="N127708" i="2" s="1"/>
  <c r="L127709" i="2"/>
  <c r="M127709" i="2" s="1"/>
  <c r="N127709" i="2" s="1"/>
  <c r="L127710" i="2"/>
  <c r="M127710" i="2" s="1"/>
  <c r="N127710" i="2" s="1"/>
  <c r="L127711" i="2"/>
  <c r="M127711" i="2" s="1"/>
  <c r="N127711" i="2" s="1"/>
  <c r="L127712" i="2"/>
  <c r="M127712" i="2" s="1"/>
  <c r="N127712" i="2" s="1"/>
  <c r="L127713" i="2"/>
  <c r="M127713" i="2" s="1"/>
  <c r="N127713" i="2" s="1"/>
  <c r="L127714" i="2"/>
  <c r="M127714" i="2" s="1"/>
  <c r="N127714" i="2" s="1"/>
  <c r="L127715" i="2"/>
  <c r="M127715" i="2" s="1"/>
  <c r="N127715" i="2" s="1"/>
  <c r="L127716" i="2"/>
  <c r="M127716" i="2" s="1"/>
  <c r="N127716" i="2" s="1"/>
  <c r="L127717" i="2"/>
  <c r="M127717" i="2" s="1"/>
  <c r="N127717" i="2" s="1"/>
  <c r="L127718" i="2"/>
  <c r="M127718" i="2" s="1"/>
  <c r="N127718" i="2" s="1"/>
  <c r="L127719" i="2"/>
  <c r="M127719" i="2" s="1"/>
  <c r="N127719" i="2" s="1"/>
  <c r="L127720" i="2"/>
  <c r="M127720" i="2" s="1"/>
  <c r="N127720" i="2" s="1"/>
  <c r="L127721" i="2"/>
  <c r="M127721" i="2" s="1"/>
  <c r="N127721" i="2" s="1"/>
  <c r="L127722" i="2"/>
  <c r="M127722" i="2" s="1"/>
  <c r="N127722" i="2" s="1"/>
  <c r="L127723" i="2"/>
  <c r="M127723" i="2" s="1"/>
  <c r="N127723" i="2" s="1"/>
  <c r="L127724" i="2"/>
  <c r="M127724" i="2" s="1"/>
  <c r="N127724" i="2" s="1"/>
  <c r="L127725" i="2"/>
  <c r="M127725" i="2" s="1"/>
  <c r="N127725" i="2" s="1"/>
  <c r="L127726" i="2"/>
  <c r="M127726" i="2" s="1"/>
  <c r="N127726" i="2" s="1"/>
  <c r="L127727" i="2"/>
  <c r="M127727" i="2" s="1"/>
  <c r="N127727" i="2" s="1"/>
  <c r="L127728" i="2"/>
  <c r="M127728" i="2" s="1"/>
  <c r="N127728" i="2" s="1"/>
  <c r="L127729" i="2"/>
  <c r="M127729" i="2" s="1"/>
  <c r="N127729" i="2" s="1"/>
  <c r="L127730" i="2"/>
  <c r="M127730" i="2" s="1"/>
  <c r="N127730" i="2" s="1"/>
  <c r="L127731" i="2"/>
  <c r="M127731" i="2" s="1"/>
  <c r="N127731" i="2" s="1"/>
  <c r="L127732" i="2"/>
  <c r="M127732" i="2" s="1"/>
  <c r="N127732" i="2" s="1"/>
  <c r="L127733" i="2"/>
  <c r="M127733" i="2" s="1"/>
  <c r="N127733" i="2" s="1"/>
  <c r="L127734" i="2"/>
  <c r="M127734" i="2" s="1"/>
  <c r="N127734" i="2" s="1"/>
  <c r="L127735" i="2"/>
  <c r="M127735" i="2" s="1"/>
  <c r="N127735" i="2" s="1"/>
  <c r="L127736" i="2"/>
  <c r="M127736" i="2" s="1"/>
  <c r="N127736" i="2" s="1"/>
  <c r="L127737" i="2"/>
  <c r="M127737" i="2" s="1"/>
  <c r="N127737" i="2" s="1"/>
  <c r="L127738" i="2"/>
  <c r="M127738" i="2" s="1"/>
  <c r="N127738" i="2" s="1"/>
  <c r="L127739" i="2"/>
  <c r="M127739" i="2" s="1"/>
  <c r="N127739" i="2" s="1"/>
  <c r="L127740" i="2"/>
  <c r="M127740" i="2" s="1"/>
  <c r="N127740" i="2" s="1"/>
  <c r="L127741" i="2"/>
  <c r="M127741" i="2" s="1"/>
  <c r="N127741" i="2" s="1"/>
  <c r="L127742" i="2"/>
  <c r="M127742" i="2" s="1"/>
  <c r="N127742" i="2" s="1"/>
  <c r="L127743" i="2"/>
  <c r="M127743" i="2" s="1"/>
  <c r="N127743" i="2" s="1"/>
  <c r="L127744" i="2"/>
  <c r="M127744" i="2" s="1"/>
  <c r="N127744" i="2" s="1"/>
  <c r="L127745" i="2"/>
  <c r="M127745" i="2" s="1"/>
  <c r="N127745" i="2" s="1"/>
  <c r="L127746" i="2"/>
  <c r="M127746" i="2" s="1"/>
  <c r="N127746" i="2" s="1"/>
  <c r="L127747" i="2"/>
  <c r="M127747" i="2" s="1"/>
  <c r="N127747" i="2" s="1"/>
  <c r="L127748" i="2"/>
  <c r="M127748" i="2" s="1"/>
  <c r="N127748" i="2" s="1"/>
  <c r="L127749" i="2"/>
  <c r="M127749" i="2" s="1"/>
  <c r="N127749" i="2" s="1"/>
  <c r="L127750" i="2"/>
  <c r="M127750" i="2" s="1"/>
  <c r="N127750" i="2" s="1"/>
  <c r="L127751" i="2"/>
  <c r="M127751" i="2" s="1"/>
  <c r="N127751" i="2" s="1"/>
  <c r="L127752" i="2"/>
  <c r="M127752" i="2" s="1"/>
  <c r="N127752" i="2" s="1"/>
  <c r="L127753" i="2"/>
  <c r="M127753" i="2" s="1"/>
  <c r="N127753" i="2" s="1"/>
  <c r="L127754" i="2"/>
  <c r="M127754" i="2" s="1"/>
  <c r="N127754" i="2" s="1"/>
  <c r="L127755" i="2"/>
  <c r="M127755" i="2" s="1"/>
  <c r="N127755" i="2" s="1"/>
  <c r="L127756" i="2"/>
  <c r="M127756" i="2" s="1"/>
  <c r="N127756" i="2" s="1"/>
  <c r="L127757" i="2"/>
  <c r="M127757" i="2" s="1"/>
  <c r="N127757" i="2" s="1"/>
  <c r="L127758" i="2"/>
  <c r="M127758" i="2" s="1"/>
  <c r="N127758" i="2" s="1"/>
  <c r="L127759" i="2"/>
  <c r="M127759" i="2" s="1"/>
  <c r="N127759" i="2" s="1"/>
  <c r="L127760" i="2"/>
  <c r="M127760" i="2" s="1"/>
  <c r="N127760" i="2" s="1"/>
  <c r="L127761" i="2"/>
  <c r="M127761" i="2" s="1"/>
  <c r="N127761" i="2" s="1"/>
  <c r="L127762" i="2"/>
  <c r="M127762" i="2" s="1"/>
  <c r="N127762" i="2" s="1"/>
  <c r="L127763" i="2"/>
  <c r="M127763" i="2" s="1"/>
  <c r="N127763" i="2" s="1"/>
  <c r="L127764" i="2"/>
  <c r="M127764" i="2" s="1"/>
  <c r="N127764" i="2" s="1"/>
  <c r="L127765" i="2"/>
  <c r="M127765" i="2" s="1"/>
  <c r="N127765" i="2" s="1"/>
  <c r="L127766" i="2"/>
  <c r="M127766" i="2" s="1"/>
  <c r="N127766" i="2" s="1"/>
  <c r="L127767" i="2"/>
  <c r="M127767" i="2" s="1"/>
  <c r="N127767" i="2" s="1"/>
  <c r="L127768" i="2"/>
  <c r="M127768" i="2" s="1"/>
  <c r="N127768" i="2" s="1"/>
  <c r="L127769" i="2"/>
  <c r="M127769" i="2" s="1"/>
  <c r="N127769" i="2" s="1"/>
  <c r="L127770" i="2"/>
  <c r="M127770" i="2" s="1"/>
  <c r="N127770" i="2" s="1"/>
  <c r="L127771" i="2"/>
  <c r="M127771" i="2" s="1"/>
  <c r="N127771" i="2" s="1"/>
  <c r="L127772" i="2"/>
  <c r="M127772" i="2" s="1"/>
  <c r="N127772" i="2" s="1"/>
  <c r="L127773" i="2"/>
  <c r="M127773" i="2" s="1"/>
  <c r="N127773" i="2" s="1"/>
  <c r="L127774" i="2"/>
  <c r="M127774" i="2" s="1"/>
  <c r="N127774" i="2" s="1"/>
  <c r="L127775" i="2"/>
  <c r="M127775" i="2" s="1"/>
  <c r="N127775" i="2" s="1"/>
  <c r="L127776" i="2"/>
  <c r="M127776" i="2" s="1"/>
  <c r="N127776" i="2" s="1"/>
  <c r="L127777" i="2"/>
  <c r="M127777" i="2" s="1"/>
  <c r="N127777" i="2" s="1"/>
  <c r="L127778" i="2"/>
  <c r="M127778" i="2" s="1"/>
  <c r="N127778" i="2" s="1"/>
  <c r="L127779" i="2"/>
  <c r="M127779" i="2" s="1"/>
  <c r="N127779" i="2" s="1"/>
  <c r="L127780" i="2"/>
  <c r="M127780" i="2" s="1"/>
  <c r="N127780" i="2" s="1"/>
  <c r="L127781" i="2"/>
  <c r="M127781" i="2" s="1"/>
  <c r="N127781" i="2" s="1"/>
  <c r="L127782" i="2"/>
  <c r="M127782" i="2" s="1"/>
  <c r="N127782" i="2" s="1"/>
  <c r="L127783" i="2"/>
  <c r="M127783" i="2" s="1"/>
  <c r="N127783" i="2" s="1"/>
  <c r="L127784" i="2"/>
  <c r="M127784" i="2" s="1"/>
  <c r="N127784" i="2" s="1"/>
  <c r="L127785" i="2"/>
  <c r="M127785" i="2" s="1"/>
  <c r="N127785" i="2" s="1"/>
  <c r="L127786" i="2"/>
  <c r="M127786" i="2" s="1"/>
  <c r="N127786" i="2" s="1"/>
  <c r="L127787" i="2"/>
  <c r="M127787" i="2" s="1"/>
  <c r="N127787" i="2" s="1"/>
  <c r="L127788" i="2"/>
  <c r="M127788" i="2" s="1"/>
  <c r="N127788" i="2" s="1"/>
  <c r="L127789" i="2"/>
  <c r="M127789" i="2" s="1"/>
  <c r="N127789" i="2" s="1"/>
  <c r="L127790" i="2"/>
  <c r="M127790" i="2" s="1"/>
  <c r="N127790" i="2" s="1"/>
  <c r="L127791" i="2"/>
  <c r="M127791" i="2" s="1"/>
  <c r="N127791" i="2" s="1"/>
  <c r="L127792" i="2"/>
  <c r="M127792" i="2" s="1"/>
  <c r="N127792" i="2" s="1"/>
  <c r="L127793" i="2"/>
  <c r="M127793" i="2" s="1"/>
  <c r="N127793" i="2" s="1"/>
  <c r="L127794" i="2"/>
  <c r="M127794" i="2" s="1"/>
  <c r="N127794" i="2" s="1"/>
  <c r="L127795" i="2"/>
  <c r="M127795" i="2" s="1"/>
  <c r="N127795" i="2" s="1"/>
  <c r="L127796" i="2"/>
  <c r="M127796" i="2" s="1"/>
  <c r="N127796" i="2" s="1"/>
  <c r="L127797" i="2"/>
  <c r="M127797" i="2" s="1"/>
  <c r="N127797" i="2" s="1"/>
  <c r="L127798" i="2"/>
  <c r="M127798" i="2" s="1"/>
  <c r="N127798" i="2" s="1"/>
  <c r="L127799" i="2"/>
  <c r="M127799" i="2" s="1"/>
  <c r="N127799" i="2" s="1"/>
  <c r="L127800" i="2"/>
  <c r="M127800" i="2" s="1"/>
  <c r="N127800" i="2" s="1"/>
  <c r="L127801" i="2"/>
  <c r="M127801" i="2" s="1"/>
  <c r="N127801" i="2" s="1"/>
  <c r="L127802" i="2"/>
  <c r="M127802" i="2" s="1"/>
  <c r="N127802" i="2" s="1"/>
  <c r="L127803" i="2"/>
  <c r="M127803" i="2" s="1"/>
  <c r="N127803" i="2" s="1"/>
  <c r="L127804" i="2"/>
  <c r="M127804" i="2" s="1"/>
  <c r="N127804" i="2" s="1"/>
  <c r="L127805" i="2"/>
  <c r="M127805" i="2" s="1"/>
  <c r="N127805" i="2" s="1"/>
  <c r="L127806" i="2"/>
  <c r="M127806" i="2" s="1"/>
  <c r="N127806" i="2" s="1"/>
  <c r="L127807" i="2"/>
  <c r="M127807" i="2" s="1"/>
  <c r="N127807" i="2" s="1"/>
  <c r="L127808" i="2"/>
  <c r="M127808" i="2" s="1"/>
  <c r="N127808" i="2" s="1"/>
  <c r="L127809" i="2"/>
  <c r="M127809" i="2" s="1"/>
  <c r="N127809" i="2" s="1"/>
  <c r="L127810" i="2"/>
  <c r="M127810" i="2" s="1"/>
  <c r="N127810" i="2" s="1"/>
  <c r="L127811" i="2"/>
  <c r="M127811" i="2" s="1"/>
  <c r="N127811" i="2" s="1"/>
  <c r="L127812" i="2"/>
  <c r="M127812" i="2" s="1"/>
  <c r="N127812" i="2" s="1"/>
  <c r="L127813" i="2"/>
  <c r="M127813" i="2" s="1"/>
  <c r="N127813" i="2" s="1"/>
  <c r="L127814" i="2"/>
  <c r="M127814" i="2" s="1"/>
  <c r="N127814" i="2" s="1"/>
  <c r="L127815" i="2"/>
  <c r="M127815" i="2" s="1"/>
  <c r="N127815" i="2" s="1"/>
  <c r="L127816" i="2"/>
  <c r="M127816" i="2" s="1"/>
  <c r="N127816" i="2" s="1"/>
  <c r="L127817" i="2"/>
  <c r="M127817" i="2" s="1"/>
  <c r="N127817" i="2" s="1"/>
  <c r="L127818" i="2"/>
  <c r="M127818" i="2" s="1"/>
  <c r="N127818" i="2" s="1"/>
  <c r="L127819" i="2"/>
  <c r="M127819" i="2" s="1"/>
  <c r="N127819" i="2" s="1"/>
  <c r="L127820" i="2"/>
  <c r="M127820" i="2" s="1"/>
  <c r="N127820" i="2" s="1"/>
  <c r="L127821" i="2"/>
  <c r="M127821" i="2" s="1"/>
  <c r="N127821" i="2" s="1"/>
  <c r="L127822" i="2"/>
  <c r="M127822" i="2" s="1"/>
  <c r="N127822" i="2" s="1"/>
  <c r="L127823" i="2"/>
  <c r="M127823" i="2" s="1"/>
  <c r="N127823" i="2" s="1"/>
  <c r="L127824" i="2"/>
  <c r="M127824" i="2" s="1"/>
  <c r="N127824" i="2" s="1"/>
  <c r="L127825" i="2"/>
  <c r="M127825" i="2" s="1"/>
  <c r="N127825" i="2" s="1"/>
  <c r="L127826" i="2"/>
  <c r="M127826" i="2" s="1"/>
  <c r="N127826" i="2" s="1"/>
  <c r="L127827" i="2"/>
  <c r="M127827" i="2" s="1"/>
  <c r="N127827" i="2" s="1"/>
  <c r="L127828" i="2"/>
  <c r="M127828" i="2" s="1"/>
  <c r="N127828" i="2" s="1"/>
  <c r="L127829" i="2"/>
  <c r="M127829" i="2" s="1"/>
  <c r="N127829" i="2" s="1"/>
  <c r="L127830" i="2"/>
  <c r="M127830" i="2" s="1"/>
  <c r="N127830" i="2" s="1"/>
  <c r="L127831" i="2"/>
  <c r="M127831" i="2" s="1"/>
  <c r="N127831" i="2" s="1"/>
  <c r="L127832" i="2"/>
  <c r="M127832" i="2" s="1"/>
  <c r="N127832" i="2" s="1"/>
  <c r="L127833" i="2"/>
  <c r="M127833" i="2" s="1"/>
  <c r="N127833" i="2" s="1"/>
  <c r="L127834" i="2"/>
  <c r="M127834" i="2" s="1"/>
  <c r="N127834" i="2" s="1"/>
  <c r="L127835" i="2"/>
  <c r="M127835" i="2" s="1"/>
  <c r="N127835" i="2" s="1"/>
  <c r="L127836" i="2"/>
  <c r="M127836" i="2" s="1"/>
  <c r="N127836" i="2" s="1"/>
  <c r="L127837" i="2"/>
  <c r="M127837" i="2" s="1"/>
  <c r="N127837" i="2" s="1"/>
  <c r="L127838" i="2"/>
  <c r="M127838" i="2" s="1"/>
  <c r="N127838" i="2" s="1"/>
  <c r="L127839" i="2"/>
  <c r="M127839" i="2" s="1"/>
  <c r="N127839" i="2" s="1"/>
  <c r="L127840" i="2"/>
  <c r="M127840" i="2" s="1"/>
  <c r="N127840" i="2" s="1"/>
  <c r="L127841" i="2"/>
  <c r="M127841" i="2" s="1"/>
  <c r="N127841" i="2" s="1"/>
  <c r="L127842" i="2"/>
  <c r="M127842" i="2" s="1"/>
  <c r="N127842" i="2" s="1"/>
  <c r="L127843" i="2"/>
  <c r="M127843" i="2" s="1"/>
  <c r="N127843" i="2" s="1"/>
  <c r="L127844" i="2"/>
  <c r="M127844" i="2" s="1"/>
  <c r="N127844" i="2" s="1"/>
  <c r="L127845" i="2"/>
  <c r="M127845" i="2" s="1"/>
  <c r="N127845" i="2" s="1"/>
  <c r="L127846" i="2"/>
  <c r="M127846" i="2" s="1"/>
  <c r="N127846" i="2" s="1"/>
  <c r="L127847" i="2"/>
  <c r="M127847" i="2" s="1"/>
  <c r="N127847" i="2" s="1"/>
  <c r="L127848" i="2"/>
  <c r="M127848" i="2" s="1"/>
  <c r="N127848" i="2" s="1"/>
  <c r="L127849" i="2"/>
  <c r="M127849" i="2" s="1"/>
  <c r="N127849" i="2" s="1"/>
  <c r="L127850" i="2"/>
  <c r="M127850" i="2" s="1"/>
  <c r="N127850" i="2" s="1"/>
  <c r="L127851" i="2"/>
  <c r="M127851" i="2" s="1"/>
  <c r="N127851" i="2" s="1"/>
  <c r="L127852" i="2"/>
  <c r="M127852" i="2" s="1"/>
  <c r="N127852" i="2" s="1"/>
  <c r="L127853" i="2"/>
  <c r="M127853" i="2" s="1"/>
  <c r="N127853" i="2" s="1"/>
  <c r="L127854" i="2"/>
  <c r="M127854" i="2" s="1"/>
  <c r="N127854" i="2" s="1"/>
  <c r="L127855" i="2"/>
  <c r="M127855" i="2" s="1"/>
  <c r="N127855" i="2" s="1"/>
  <c r="L127856" i="2"/>
  <c r="M127856" i="2" s="1"/>
  <c r="N127856" i="2" s="1"/>
  <c r="L127857" i="2"/>
  <c r="M127857" i="2" s="1"/>
  <c r="N127857" i="2" s="1"/>
  <c r="L127858" i="2"/>
  <c r="M127858" i="2" s="1"/>
  <c r="N127858" i="2" s="1"/>
  <c r="L127859" i="2"/>
  <c r="M127859" i="2" s="1"/>
  <c r="N127859" i="2" s="1"/>
  <c r="L127860" i="2"/>
  <c r="M127860" i="2" s="1"/>
  <c r="N127860" i="2" s="1"/>
  <c r="L127861" i="2"/>
  <c r="M127861" i="2" s="1"/>
  <c r="N127861" i="2" s="1"/>
  <c r="L127862" i="2"/>
  <c r="M127862" i="2" s="1"/>
  <c r="N127862" i="2" s="1"/>
  <c r="L127863" i="2"/>
  <c r="M127863" i="2" s="1"/>
  <c r="N127863" i="2" s="1"/>
  <c r="L127864" i="2"/>
  <c r="M127864" i="2" s="1"/>
  <c r="N127864" i="2" s="1"/>
  <c r="L127865" i="2"/>
  <c r="M127865" i="2" s="1"/>
  <c r="N127865" i="2" s="1"/>
  <c r="L127866" i="2"/>
  <c r="M127866" i="2" s="1"/>
  <c r="N127866" i="2" s="1"/>
  <c r="L127867" i="2"/>
  <c r="M127867" i="2" s="1"/>
  <c r="N127867" i="2" s="1"/>
  <c r="L127868" i="2"/>
  <c r="M127868" i="2" s="1"/>
  <c r="N127868" i="2" s="1"/>
  <c r="L127869" i="2"/>
  <c r="M127869" i="2" s="1"/>
  <c r="N127869" i="2" s="1"/>
  <c r="L127870" i="2"/>
  <c r="M127870" i="2" s="1"/>
  <c r="N127870" i="2" s="1"/>
  <c r="L127871" i="2"/>
  <c r="M127871" i="2" s="1"/>
  <c r="N127871" i="2" s="1"/>
  <c r="L127872" i="2"/>
  <c r="M127872" i="2" s="1"/>
  <c r="N127872" i="2" s="1"/>
  <c r="L127873" i="2"/>
  <c r="M127873" i="2" s="1"/>
  <c r="N127873" i="2" s="1"/>
  <c r="L127874" i="2"/>
  <c r="M127874" i="2" s="1"/>
  <c r="N127874" i="2" s="1"/>
  <c r="L127875" i="2"/>
  <c r="M127875" i="2" s="1"/>
  <c r="N127875" i="2" s="1"/>
  <c r="L127876" i="2"/>
  <c r="M127876" i="2" s="1"/>
  <c r="N127876" i="2" s="1"/>
  <c r="L127877" i="2"/>
  <c r="M127877" i="2" s="1"/>
  <c r="N127877" i="2" s="1"/>
  <c r="L127878" i="2"/>
  <c r="M127878" i="2" s="1"/>
  <c r="N127878" i="2" s="1"/>
  <c r="L127879" i="2"/>
  <c r="M127879" i="2" s="1"/>
  <c r="N127879" i="2" s="1"/>
  <c r="L127880" i="2"/>
  <c r="M127880" i="2" s="1"/>
  <c r="N127880" i="2" s="1"/>
  <c r="L127881" i="2"/>
  <c r="M127881" i="2" s="1"/>
  <c r="N127881" i="2" s="1"/>
  <c r="L127882" i="2"/>
  <c r="M127882" i="2" s="1"/>
  <c r="N127882" i="2" s="1"/>
  <c r="L127883" i="2"/>
  <c r="M127883" i="2" s="1"/>
  <c r="N127883" i="2" s="1"/>
  <c r="L127884" i="2"/>
  <c r="M127884" i="2" s="1"/>
  <c r="N127884" i="2" s="1"/>
  <c r="L127885" i="2"/>
  <c r="M127885" i="2" s="1"/>
  <c r="N127885" i="2" s="1"/>
  <c r="L127886" i="2"/>
  <c r="M127886" i="2" s="1"/>
  <c r="N127886" i="2" s="1"/>
  <c r="L127887" i="2"/>
  <c r="M127887" i="2" s="1"/>
  <c r="N127887" i="2" s="1"/>
  <c r="L127888" i="2"/>
  <c r="M127888" i="2" s="1"/>
  <c r="N127888" i="2" s="1"/>
  <c r="L127889" i="2"/>
  <c r="M127889" i="2" s="1"/>
  <c r="N127889" i="2" s="1"/>
  <c r="L127890" i="2"/>
  <c r="M127890" i="2" s="1"/>
  <c r="N127890" i="2" s="1"/>
  <c r="L127891" i="2"/>
  <c r="M127891" i="2" s="1"/>
  <c r="N127891" i="2" s="1"/>
  <c r="L127892" i="2"/>
  <c r="M127892" i="2" s="1"/>
  <c r="N127892" i="2" s="1"/>
  <c r="L127893" i="2"/>
  <c r="M127893" i="2" s="1"/>
  <c r="N127893" i="2" s="1"/>
  <c r="L127894" i="2"/>
  <c r="M127894" i="2" s="1"/>
  <c r="N127894" i="2" s="1"/>
  <c r="L127895" i="2"/>
  <c r="M127895" i="2" s="1"/>
  <c r="N127895" i="2" s="1"/>
  <c r="L127896" i="2"/>
  <c r="M127896" i="2" s="1"/>
  <c r="N127896" i="2" s="1"/>
  <c r="L127897" i="2"/>
  <c r="M127897" i="2" s="1"/>
  <c r="N127897" i="2" s="1"/>
  <c r="L127898" i="2"/>
  <c r="M127898" i="2" s="1"/>
  <c r="N127898" i="2" s="1"/>
  <c r="L127899" i="2"/>
  <c r="M127899" i="2" s="1"/>
  <c r="N127899" i="2" s="1"/>
  <c r="L127900" i="2"/>
  <c r="M127900" i="2" s="1"/>
  <c r="N127900" i="2" s="1"/>
  <c r="L127901" i="2"/>
  <c r="M127901" i="2" s="1"/>
  <c r="N127901" i="2" s="1"/>
  <c r="L127902" i="2"/>
  <c r="M127902" i="2" s="1"/>
  <c r="N127902" i="2" s="1"/>
  <c r="L127903" i="2"/>
  <c r="M127903" i="2" s="1"/>
  <c r="N127903" i="2" s="1"/>
  <c r="L127904" i="2"/>
  <c r="M127904" i="2" s="1"/>
  <c r="N127904" i="2" s="1"/>
  <c r="L127905" i="2"/>
  <c r="M127905" i="2" s="1"/>
  <c r="N127905" i="2" s="1"/>
  <c r="L127906" i="2"/>
  <c r="M127906" i="2" s="1"/>
  <c r="N127906" i="2" s="1"/>
  <c r="L127907" i="2"/>
  <c r="M127907" i="2" s="1"/>
  <c r="N127907" i="2" s="1"/>
  <c r="L127908" i="2"/>
  <c r="M127908" i="2" s="1"/>
  <c r="N127908" i="2" s="1"/>
  <c r="L127909" i="2"/>
  <c r="M127909" i="2" s="1"/>
  <c r="N127909" i="2" s="1"/>
  <c r="L127910" i="2"/>
  <c r="M127910" i="2" s="1"/>
  <c r="N127910" i="2" s="1"/>
  <c r="L127911" i="2"/>
  <c r="M127911" i="2" s="1"/>
  <c r="N127911" i="2" s="1"/>
  <c r="L127912" i="2"/>
  <c r="M127912" i="2" s="1"/>
  <c r="N127912" i="2" s="1"/>
  <c r="L127913" i="2"/>
  <c r="M127913" i="2" s="1"/>
  <c r="N127913" i="2" s="1"/>
  <c r="L127914" i="2"/>
  <c r="M127914" i="2" s="1"/>
  <c r="N127914" i="2" s="1"/>
  <c r="L127915" i="2"/>
  <c r="M127915" i="2" s="1"/>
  <c r="N127915" i="2" s="1"/>
  <c r="L127916" i="2"/>
  <c r="M127916" i="2" s="1"/>
  <c r="N127916" i="2" s="1"/>
  <c r="L127917" i="2"/>
  <c r="M127917" i="2" s="1"/>
  <c r="N127917" i="2" s="1"/>
  <c r="L127918" i="2"/>
  <c r="M127918" i="2" s="1"/>
  <c r="N127918" i="2" s="1"/>
  <c r="L127919" i="2"/>
  <c r="M127919" i="2" s="1"/>
  <c r="N127919" i="2" s="1"/>
  <c r="L127920" i="2"/>
  <c r="M127920" i="2" s="1"/>
  <c r="N127920" i="2" s="1"/>
  <c r="L127921" i="2"/>
  <c r="M127921" i="2" s="1"/>
  <c r="N127921" i="2" s="1"/>
  <c r="L127922" i="2"/>
  <c r="M127922" i="2" s="1"/>
  <c r="N127922" i="2" s="1"/>
  <c r="L127923" i="2"/>
  <c r="M127923" i="2" s="1"/>
  <c r="N127923" i="2" s="1"/>
  <c r="L127924" i="2"/>
  <c r="M127924" i="2" s="1"/>
  <c r="N127924" i="2" s="1"/>
  <c r="L127925" i="2"/>
  <c r="M127925" i="2" s="1"/>
  <c r="N127925" i="2" s="1"/>
  <c r="L127926" i="2"/>
  <c r="M127926" i="2" s="1"/>
  <c r="N127926" i="2" s="1"/>
  <c r="L127927" i="2"/>
  <c r="M127927" i="2" s="1"/>
  <c r="N127927" i="2" s="1"/>
  <c r="L127928" i="2"/>
  <c r="M127928" i="2" s="1"/>
  <c r="N127928" i="2" s="1"/>
  <c r="L127929" i="2"/>
  <c r="M127929" i="2" s="1"/>
  <c r="N127929" i="2" s="1"/>
  <c r="L127930" i="2"/>
  <c r="M127930" i="2" s="1"/>
  <c r="N127930" i="2" s="1"/>
  <c r="L127931" i="2"/>
  <c r="M127931" i="2" s="1"/>
  <c r="N127931" i="2" s="1"/>
  <c r="L127932" i="2"/>
  <c r="M127932" i="2" s="1"/>
  <c r="N127932" i="2" s="1"/>
  <c r="L127933" i="2"/>
  <c r="M127933" i="2" s="1"/>
  <c r="N127933" i="2" s="1"/>
  <c r="L127934" i="2"/>
  <c r="M127934" i="2" s="1"/>
  <c r="N127934" i="2" s="1"/>
  <c r="L127935" i="2"/>
  <c r="M127935" i="2" s="1"/>
  <c r="N127935" i="2" s="1"/>
  <c r="L127936" i="2"/>
  <c r="M127936" i="2" s="1"/>
  <c r="N127936" i="2" s="1"/>
  <c r="L127937" i="2"/>
  <c r="M127937" i="2" s="1"/>
  <c r="N127937" i="2" s="1"/>
  <c r="L127938" i="2"/>
  <c r="M127938" i="2" s="1"/>
  <c r="N127938" i="2" s="1"/>
  <c r="L127939" i="2"/>
  <c r="M127939" i="2" s="1"/>
  <c r="N127939" i="2" s="1"/>
  <c r="L127940" i="2"/>
  <c r="M127940" i="2" s="1"/>
  <c r="N127940" i="2" s="1"/>
  <c r="L127941" i="2"/>
  <c r="M127941" i="2" s="1"/>
  <c r="N127941" i="2" s="1"/>
  <c r="L127942" i="2"/>
  <c r="M127942" i="2" s="1"/>
  <c r="N127942" i="2" s="1"/>
  <c r="L127943" i="2"/>
  <c r="M127943" i="2" s="1"/>
  <c r="N127943" i="2" s="1"/>
  <c r="L127944" i="2"/>
  <c r="M127944" i="2" s="1"/>
  <c r="N127944" i="2" s="1"/>
  <c r="L127945" i="2"/>
  <c r="M127945" i="2" s="1"/>
  <c r="N127945" i="2" s="1"/>
  <c r="L127946" i="2"/>
  <c r="M127946" i="2" s="1"/>
  <c r="N127946" i="2" s="1"/>
  <c r="L127947" i="2"/>
  <c r="M127947" i="2" s="1"/>
  <c r="N127947" i="2" s="1"/>
  <c r="L127948" i="2"/>
  <c r="M127948" i="2" s="1"/>
  <c r="N127948" i="2" s="1"/>
  <c r="L127949" i="2"/>
  <c r="M127949" i="2" s="1"/>
  <c r="N127949" i="2" s="1"/>
  <c r="L127950" i="2"/>
  <c r="M127950" i="2" s="1"/>
  <c r="N127950" i="2" s="1"/>
  <c r="L127951" i="2"/>
  <c r="M127951" i="2" s="1"/>
  <c r="N127951" i="2" s="1"/>
  <c r="L127952" i="2"/>
  <c r="M127952" i="2" s="1"/>
  <c r="N127952" i="2" s="1"/>
  <c r="L127953" i="2"/>
  <c r="M127953" i="2" s="1"/>
  <c r="N127953" i="2" s="1"/>
  <c r="L127954" i="2"/>
  <c r="M127954" i="2" s="1"/>
  <c r="N127954" i="2" s="1"/>
  <c r="L127955" i="2"/>
  <c r="M127955" i="2" s="1"/>
  <c r="N127955" i="2" s="1"/>
  <c r="L127956" i="2"/>
  <c r="M127956" i="2" s="1"/>
  <c r="N127956" i="2" s="1"/>
  <c r="L127957" i="2"/>
  <c r="M127957" i="2" s="1"/>
  <c r="N127957" i="2" s="1"/>
  <c r="L127958" i="2"/>
  <c r="M127958" i="2" s="1"/>
  <c r="N127958" i="2" s="1"/>
  <c r="L127959" i="2"/>
  <c r="M127959" i="2" s="1"/>
  <c r="N127959" i="2" s="1"/>
  <c r="L127960" i="2"/>
  <c r="M127960" i="2" s="1"/>
  <c r="N127960" i="2" s="1"/>
  <c r="L127961" i="2"/>
  <c r="M127961" i="2" s="1"/>
  <c r="N127961" i="2" s="1"/>
  <c r="L127962" i="2"/>
  <c r="M127962" i="2" s="1"/>
  <c r="N127962" i="2" s="1"/>
  <c r="L127963" i="2"/>
  <c r="M127963" i="2" s="1"/>
  <c r="N127963" i="2" s="1"/>
  <c r="L127964" i="2"/>
  <c r="M127964" i="2" s="1"/>
  <c r="N127964" i="2" s="1"/>
  <c r="L127965" i="2"/>
  <c r="M127965" i="2" s="1"/>
  <c r="N127965" i="2" s="1"/>
  <c r="L127966" i="2"/>
  <c r="M127966" i="2" s="1"/>
  <c r="N127966" i="2" s="1"/>
  <c r="L127967" i="2"/>
  <c r="M127967" i="2" s="1"/>
  <c r="N127967" i="2" s="1"/>
  <c r="L127968" i="2"/>
  <c r="M127968" i="2" s="1"/>
  <c r="N127968" i="2" s="1"/>
  <c r="L127969" i="2"/>
  <c r="M127969" i="2" s="1"/>
  <c r="N127969" i="2" s="1"/>
  <c r="L127970" i="2"/>
  <c r="M127970" i="2" s="1"/>
  <c r="N127970" i="2" s="1"/>
  <c r="L127971" i="2"/>
  <c r="M127971" i="2" s="1"/>
  <c r="N127971" i="2" s="1"/>
  <c r="L127972" i="2"/>
  <c r="M127972" i="2" s="1"/>
  <c r="N127972" i="2" s="1"/>
  <c r="L127973" i="2"/>
  <c r="M127973" i="2" s="1"/>
  <c r="N127973" i="2" s="1"/>
  <c r="L127974" i="2"/>
  <c r="M127974" i="2" s="1"/>
  <c r="N127974" i="2" s="1"/>
  <c r="L127975" i="2"/>
  <c r="M127975" i="2" s="1"/>
  <c r="N127975" i="2" s="1"/>
  <c r="L127976" i="2"/>
  <c r="M127976" i="2" s="1"/>
  <c r="N127976" i="2" s="1"/>
  <c r="L127977" i="2"/>
  <c r="M127977" i="2" s="1"/>
  <c r="N127977" i="2" s="1"/>
  <c r="L127978" i="2"/>
  <c r="M127978" i="2" s="1"/>
  <c r="N127978" i="2" s="1"/>
  <c r="L127979" i="2"/>
  <c r="M127979" i="2" s="1"/>
  <c r="N127979" i="2" s="1"/>
  <c r="L127980" i="2"/>
  <c r="M127980" i="2" s="1"/>
  <c r="N127980" i="2" s="1"/>
  <c r="L127981" i="2"/>
  <c r="M127981" i="2" s="1"/>
  <c r="N127981" i="2" s="1"/>
  <c r="L127982" i="2"/>
  <c r="M127982" i="2" s="1"/>
  <c r="N127982" i="2" s="1"/>
  <c r="L127983" i="2"/>
  <c r="M127983" i="2" s="1"/>
  <c r="N127983" i="2" s="1"/>
  <c r="L127984" i="2"/>
  <c r="M127984" i="2" s="1"/>
  <c r="N127984" i="2" s="1"/>
  <c r="L127985" i="2"/>
  <c r="M127985" i="2" s="1"/>
  <c r="N127985" i="2" s="1"/>
  <c r="L127986" i="2"/>
  <c r="M127986" i="2" s="1"/>
  <c r="N127986" i="2" s="1"/>
  <c r="L127987" i="2"/>
  <c r="M127987" i="2" s="1"/>
  <c r="N127987" i="2" s="1"/>
  <c r="L127988" i="2"/>
  <c r="M127988" i="2" s="1"/>
  <c r="N127988" i="2" s="1"/>
  <c r="L127989" i="2"/>
  <c r="M127989" i="2" s="1"/>
  <c r="N127989" i="2" s="1"/>
  <c r="L127990" i="2"/>
  <c r="M127990" i="2" s="1"/>
  <c r="N127990" i="2" s="1"/>
  <c r="L127991" i="2"/>
  <c r="M127991" i="2" s="1"/>
  <c r="N127991" i="2" s="1"/>
  <c r="L127992" i="2"/>
  <c r="M127992" i="2" s="1"/>
  <c r="N127992" i="2" s="1"/>
  <c r="L127993" i="2"/>
  <c r="M127993" i="2" s="1"/>
  <c r="N127993" i="2" s="1"/>
  <c r="L127994" i="2"/>
  <c r="M127994" i="2" s="1"/>
  <c r="N127994" i="2" s="1"/>
  <c r="L127995" i="2"/>
  <c r="M127995" i="2" s="1"/>
  <c r="N127995" i="2" s="1"/>
  <c r="L127996" i="2"/>
  <c r="M127996" i="2" s="1"/>
  <c r="N127996" i="2" s="1"/>
  <c r="L127997" i="2"/>
  <c r="M127997" i="2" s="1"/>
  <c r="N127997" i="2" s="1"/>
  <c r="L127998" i="2"/>
  <c r="M127998" i="2" s="1"/>
  <c r="N127998" i="2" s="1"/>
  <c r="L127999" i="2"/>
  <c r="M127999" i="2" s="1"/>
  <c r="N127999" i="2" s="1"/>
  <c r="L128000" i="2"/>
  <c r="M128000" i="2" s="1"/>
  <c r="N128000" i="2" s="1"/>
  <c r="L128001" i="2"/>
  <c r="M128001" i="2" s="1"/>
  <c r="N128001" i="2" s="1"/>
  <c r="L128002" i="2"/>
  <c r="M128002" i="2" s="1"/>
  <c r="N128002" i="2" s="1"/>
  <c r="L128003" i="2"/>
  <c r="M128003" i="2" s="1"/>
  <c r="N128003" i="2" s="1"/>
  <c r="L128004" i="2"/>
  <c r="M128004" i="2" s="1"/>
  <c r="N128004" i="2" s="1"/>
  <c r="L128005" i="2"/>
  <c r="M128005" i="2" s="1"/>
  <c r="N128005" i="2" s="1"/>
  <c r="L128006" i="2"/>
  <c r="M128006" i="2" s="1"/>
  <c r="N128006" i="2" s="1"/>
  <c r="L128007" i="2"/>
  <c r="M128007" i="2" s="1"/>
  <c r="N128007" i="2" s="1"/>
  <c r="L128008" i="2"/>
  <c r="M128008" i="2" s="1"/>
  <c r="N128008" i="2" s="1"/>
  <c r="L128009" i="2"/>
  <c r="M128009" i="2" s="1"/>
  <c r="N128009" i="2" s="1"/>
  <c r="L128010" i="2"/>
  <c r="M128010" i="2" s="1"/>
  <c r="N128010" i="2" s="1"/>
  <c r="L128011" i="2"/>
  <c r="M128011" i="2" s="1"/>
  <c r="N128011" i="2" s="1"/>
  <c r="L128012" i="2"/>
  <c r="M128012" i="2" s="1"/>
  <c r="N128012" i="2" s="1"/>
  <c r="L128013" i="2"/>
  <c r="M128013" i="2" s="1"/>
  <c r="N128013" i="2" s="1"/>
  <c r="L128014" i="2"/>
  <c r="M128014" i="2" s="1"/>
  <c r="N128014" i="2" s="1"/>
  <c r="L128015" i="2"/>
  <c r="M128015" i="2" s="1"/>
  <c r="N128015" i="2" s="1"/>
  <c r="L128016" i="2"/>
  <c r="M128016" i="2" s="1"/>
  <c r="N128016" i="2" s="1"/>
  <c r="L128017" i="2"/>
  <c r="M128017" i="2" s="1"/>
  <c r="N128017" i="2" s="1"/>
  <c r="L128018" i="2"/>
  <c r="M128018" i="2" s="1"/>
  <c r="N128018" i="2" s="1"/>
  <c r="L128019" i="2"/>
  <c r="M128019" i="2" s="1"/>
  <c r="N128019" i="2" s="1"/>
  <c r="L128020" i="2"/>
  <c r="M128020" i="2" s="1"/>
  <c r="N128020" i="2" s="1"/>
  <c r="L128021" i="2"/>
  <c r="M128021" i="2" s="1"/>
  <c r="N128021" i="2" s="1"/>
  <c r="L128022" i="2"/>
  <c r="M128022" i="2" s="1"/>
  <c r="N128022" i="2" s="1"/>
  <c r="L128023" i="2"/>
  <c r="M128023" i="2" s="1"/>
  <c r="N128023" i="2" s="1"/>
  <c r="L128024" i="2"/>
  <c r="M128024" i="2" s="1"/>
  <c r="N128024" i="2" s="1"/>
  <c r="L128025" i="2"/>
  <c r="M128025" i="2" s="1"/>
  <c r="N128025" i="2" s="1"/>
  <c r="L128026" i="2"/>
  <c r="M128026" i="2" s="1"/>
  <c r="N128026" i="2" s="1"/>
  <c r="L128027" i="2"/>
  <c r="M128027" i="2" s="1"/>
  <c r="N128027" i="2" s="1"/>
  <c r="L128028" i="2"/>
  <c r="M128028" i="2" s="1"/>
  <c r="N128028" i="2" s="1"/>
  <c r="L128029" i="2"/>
  <c r="M128029" i="2" s="1"/>
  <c r="N128029" i="2" s="1"/>
  <c r="L128030" i="2"/>
  <c r="M128030" i="2" s="1"/>
  <c r="N128030" i="2" s="1"/>
  <c r="L128031" i="2"/>
  <c r="M128031" i="2" s="1"/>
  <c r="N128031" i="2" s="1"/>
  <c r="L128032" i="2"/>
  <c r="M128032" i="2" s="1"/>
  <c r="N128032" i="2" s="1"/>
  <c r="L128033" i="2"/>
  <c r="M128033" i="2" s="1"/>
  <c r="N128033" i="2" s="1"/>
  <c r="L128034" i="2"/>
  <c r="M128034" i="2" s="1"/>
  <c r="N128034" i="2" s="1"/>
  <c r="L128035" i="2"/>
  <c r="M128035" i="2" s="1"/>
  <c r="N128035" i="2" s="1"/>
  <c r="L128036" i="2"/>
  <c r="M128036" i="2" s="1"/>
  <c r="N128036" i="2" s="1"/>
  <c r="L128037" i="2"/>
  <c r="M128037" i="2" s="1"/>
  <c r="N128037" i="2" s="1"/>
  <c r="L128038" i="2"/>
  <c r="M128038" i="2" s="1"/>
  <c r="N128038" i="2" s="1"/>
  <c r="L128039" i="2"/>
  <c r="M128039" i="2" s="1"/>
  <c r="N128039" i="2" s="1"/>
  <c r="L128040" i="2"/>
  <c r="M128040" i="2" s="1"/>
  <c r="N128040" i="2" s="1"/>
  <c r="L128041" i="2"/>
  <c r="M128041" i="2" s="1"/>
  <c r="N128041" i="2" s="1"/>
  <c r="L128042" i="2"/>
  <c r="M128042" i="2" s="1"/>
  <c r="N128042" i="2" s="1"/>
  <c r="L128043" i="2"/>
  <c r="M128043" i="2" s="1"/>
  <c r="N128043" i="2" s="1"/>
  <c r="L128044" i="2"/>
  <c r="M128044" i="2" s="1"/>
  <c r="N128044" i="2" s="1"/>
  <c r="L128045" i="2"/>
  <c r="M128045" i="2" s="1"/>
  <c r="N128045" i="2" s="1"/>
  <c r="L128046" i="2"/>
  <c r="M128046" i="2" s="1"/>
  <c r="N128046" i="2" s="1"/>
  <c r="L128047" i="2"/>
  <c r="M128047" i="2" s="1"/>
  <c r="N128047" i="2" s="1"/>
  <c r="L128048" i="2"/>
  <c r="M128048" i="2" s="1"/>
  <c r="N128048" i="2" s="1"/>
  <c r="L128049" i="2"/>
  <c r="M128049" i="2" s="1"/>
  <c r="N128049" i="2" s="1"/>
  <c r="L128050" i="2"/>
  <c r="M128050" i="2" s="1"/>
  <c r="N128050" i="2" s="1"/>
  <c r="L128051" i="2"/>
  <c r="M128051" i="2" s="1"/>
  <c r="N128051" i="2" s="1"/>
  <c r="L128052" i="2"/>
  <c r="M128052" i="2" s="1"/>
  <c r="N128052" i="2" s="1"/>
  <c r="L128053" i="2"/>
  <c r="M128053" i="2" s="1"/>
  <c r="N128053" i="2" s="1"/>
  <c r="L128054" i="2"/>
  <c r="M128054" i="2" s="1"/>
  <c r="N128054" i="2" s="1"/>
  <c r="L128055" i="2"/>
  <c r="M128055" i="2" s="1"/>
  <c r="N128055" i="2" s="1"/>
  <c r="L128056" i="2"/>
  <c r="M128056" i="2" s="1"/>
  <c r="N128056" i="2" s="1"/>
  <c r="L128057" i="2"/>
  <c r="M128057" i="2" s="1"/>
  <c r="N128057" i="2" s="1"/>
  <c r="L128058" i="2"/>
  <c r="M128058" i="2" s="1"/>
  <c r="N128058" i="2" s="1"/>
  <c r="L128059" i="2"/>
  <c r="M128059" i="2" s="1"/>
  <c r="N128059" i="2" s="1"/>
  <c r="L128060" i="2"/>
  <c r="M128060" i="2" s="1"/>
  <c r="N128060" i="2" s="1"/>
  <c r="L128061" i="2"/>
  <c r="M128061" i="2" s="1"/>
  <c r="N128061" i="2" s="1"/>
  <c r="L128062" i="2"/>
  <c r="M128062" i="2" s="1"/>
  <c r="N128062" i="2" s="1"/>
  <c r="L128063" i="2"/>
  <c r="M128063" i="2" s="1"/>
  <c r="N128063" i="2" s="1"/>
  <c r="L128064" i="2"/>
  <c r="M128064" i="2" s="1"/>
  <c r="N128064" i="2" s="1"/>
  <c r="L128065" i="2"/>
  <c r="M128065" i="2" s="1"/>
  <c r="N128065" i="2" s="1"/>
  <c r="L128066" i="2"/>
  <c r="M128066" i="2" s="1"/>
  <c r="N128066" i="2" s="1"/>
  <c r="L128067" i="2"/>
  <c r="M128067" i="2" s="1"/>
  <c r="N128067" i="2" s="1"/>
  <c r="L128068" i="2"/>
  <c r="M128068" i="2" s="1"/>
  <c r="N128068" i="2" s="1"/>
  <c r="L128069" i="2"/>
  <c r="M128069" i="2" s="1"/>
  <c r="N128069" i="2" s="1"/>
  <c r="L128070" i="2"/>
  <c r="M128070" i="2" s="1"/>
  <c r="N128070" i="2" s="1"/>
  <c r="L128071" i="2"/>
  <c r="M128071" i="2" s="1"/>
  <c r="N128071" i="2" s="1"/>
  <c r="L128072" i="2"/>
  <c r="M128072" i="2" s="1"/>
  <c r="N128072" i="2" s="1"/>
  <c r="L128073" i="2"/>
  <c r="M128073" i="2" s="1"/>
  <c r="N128073" i="2" s="1"/>
  <c r="L128074" i="2"/>
  <c r="M128074" i="2" s="1"/>
  <c r="N128074" i="2" s="1"/>
  <c r="L128075" i="2"/>
  <c r="M128075" i="2" s="1"/>
  <c r="N128075" i="2" s="1"/>
  <c r="L128076" i="2"/>
  <c r="M128076" i="2" s="1"/>
  <c r="N128076" i="2" s="1"/>
  <c r="L128077" i="2"/>
  <c r="M128077" i="2" s="1"/>
  <c r="N128077" i="2" s="1"/>
  <c r="L128078" i="2"/>
  <c r="M128078" i="2" s="1"/>
  <c r="N128078" i="2" s="1"/>
  <c r="L128079" i="2"/>
  <c r="M128079" i="2" s="1"/>
  <c r="N128079" i="2" s="1"/>
  <c r="L128080" i="2"/>
  <c r="M128080" i="2" s="1"/>
  <c r="N128080" i="2" s="1"/>
  <c r="L128081" i="2"/>
  <c r="M128081" i="2" s="1"/>
  <c r="N128081" i="2" s="1"/>
  <c r="L128082" i="2"/>
  <c r="M128082" i="2" s="1"/>
  <c r="N128082" i="2" s="1"/>
  <c r="L128083" i="2"/>
  <c r="M128083" i="2" s="1"/>
  <c r="N128083" i="2" s="1"/>
  <c r="L128084" i="2"/>
  <c r="M128084" i="2" s="1"/>
  <c r="N128084" i="2" s="1"/>
  <c r="L128085" i="2"/>
  <c r="M128085" i="2" s="1"/>
  <c r="N128085" i="2" s="1"/>
  <c r="L128086" i="2"/>
  <c r="M128086" i="2" s="1"/>
  <c r="N128086" i="2" s="1"/>
  <c r="L128087" i="2"/>
  <c r="M128087" i="2" s="1"/>
  <c r="N128087" i="2" s="1"/>
  <c r="L128088" i="2"/>
  <c r="M128088" i="2" s="1"/>
  <c r="N128088" i="2" s="1"/>
  <c r="L128089" i="2"/>
  <c r="M128089" i="2" s="1"/>
  <c r="N128089" i="2" s="1"/>
  <c r="L128090" i="2"/>
  <c r="M128090" i="2" s="1"/>
  <c r="N128090" i="2" s="1"/>
  <c r="L128091" i="2"/>
  <c r="M128091" i="2" s="1"/>
  <c r="N128091" i="2" s="1"/>
  <c r="L128092" i="2"/>
  <c r="M128092" i="2" s="1"/>
  <c r="N128092" i="2" s="1"/>
  <c r="L128093" i="2"/>
  <c r="M128093" i="2" s="1"/>
  <c r="N128093" i="2" s="1"/>
  <c r="L128094" i="2"/>
  <c r="M128094" i="2" s="1"/>
  <c r="N128094" i="2" s="1"/>
  <c r="L128095" i="2"/>
  <c r="M128095" i="2" s="1"/>
  <c r="N128095" i="2" s="1"/>
  <c r="L128096" i="2"/>
  <c r="M128096" i="2" s="1"/>
  <c r="N128096" i="2" s="1"/>
  <c r="L128097" i="2"/>
  <c r="M128097" i="2" s="1"/>
  <c r="N128097" i="2" s="1"/>
  <c r="L128098" i="2"/>
  <c r="M128098" i="2" s="1"/>
  <c r="N128098" i="2" s="1"/>
  <c r="L128099" i="2"/>
  <c r="M128099" i="2" s="1"/>
  <c r="N128099" i="2" s="1"/>
  <c r="L128100" i="2"/>
  <c r="M128100" i="2" s="1"/>
  <c r="N128100" i="2" s="1"/>
  <c r="L128101" i="2"/>
  <c r="M128101" i="2" s="1"/>
  <c r="N128101" i="2" s="1"/>
  <c r="L128102" i="2"/>
  <c r="M128102" i="2" s="1"/>
  <c r="N128102" i="2" s="1"/>
  <c r="L128103" i="2"/>
  <c r="M128103" i="2" s="1"/>
  <c r="N128103" i="2" s="1"/>
  <c r="L128104" i="2"/>
  <c r="M128104" i="2" s="1"/>
  <c r="N128104" i="2" s="1"/>
  <c r="L128105" i="2"/>
  <c r="M128105" i="2" s="1"/>
  <c r="N128105" i="2" s="1"/>
  <c r="L128106" i="2"/>
  <c r="M128106" i="2" s="1"/>
  <c r="N128106" i="2" s="1"/>
  <c r="L128107" i="2"/>
  <c r="M128107" i="2" s="1"/>
  <c r="N128107" i="2" s="1"/>
  <c r="L128108" i="2"/>
  <c r="M128108" i="2" s="1"/>
  <c r="N128108" i="2" s="1"/>
  <c r="L128109" i="2"/>
  <c r="M128109" i="2" s="1"/>
  <c r="N128109" i="2" s="1"/>
  <c r="L128110" i="2"/>
  <c r="M128110" i="2" s="1"/>
  <c r="N128110" i="2" s="1"/>
  <c r="L128111" i="2"/>
  <c r="M128111" i="2" s="1"/>
  <c r="N128111" i="2" s="1"/>
  <c r="L128112" i="2"/>
  <c r="M128112" i="2" s="1"/>
  <c r="N128112" i="2" s="1"/>
  <c r="L128113" i="2"/>
  <c r="M128113" i="2" s="1"/>
  <c r="N128113" i="2" s="1"/>
  <c r="L128114" i="2"/>
  <c r="M128114" i="2" s="1"/>
  <c r="N128114" i="2" s="1"/>
  <c r="L128115" i="2"/>
  <c r="M128115" i="2" s="1"/>
  <c r="N128115" i="2" s="1"/>
  <c r="L128116" i="2"/>
  <c r="M128116" i="2" s="1"/>
  <c r="N128116" i="2" s="1"/>
  <c r="L128117" i="2"/>
  <c r="M128117" i="2" s="1"/>
  <c r="N128117" i="2" s="1"/>
  <c r="L128118" i="2"/>
  <c r="M128118" i="2" s="1"/>
  <c r="N128118" i="2" s="1"/>
  <c r="L128119" i="2"/>
  <c r="M128119" i="2" s="1"/>
  <c r="N128119" i="2" s="1"/>
  <c r="L128120" i="2"/>
  <c r="M128120" i="2" s="1"/>
  <c r="N128120" i="2" s="1"/>
  <c r="L128121" i="2"/>
  <c r="M128121" i="2" s="1"/>
  <c r="N128121" i="2" s="1"/>
  <c r="L128122" i="2"/>
  <c r="M128122" i="2" s="1"/>
  <c r="N128122" i="2" s="1"/>
  <c r="L128123" i="2"/>
  <c r="M128123" i="2" s="1"/>
  <c r="N128123" i="2" s="1"/>
  <c r="L128124" i="2"/>
  <c r="M128124" i="2" s="1"/>
  <c r="N128124" i="2" s="1"/>
  <c r="L128125" i="2"/>
  <c r="M128125" i="2" s="1"/>
  <c r="N128125" i="2" s="1"/>
  <c r="L128126" i="2"/>
  <c r="M128126" i="2" s="1"/>
  <c r="N128126" i="2" s="1"/>
  <c r="L128127" i="2"/>
  <c r="M128127" i="2" s="1"/>
  <c r="N128127" i="2" s="1"/>
  <c r="L128128" i="2"/>
  <c r="M128128" i="2" s="1"/>
  <c r="N128128" i="2" s="1"/>
  <c r="L128129" i="2"/>
  <c r="M128129" i="2" s="1"/>
  <c r="N128129" i="2" s="1"/>
  <c r="L128130" i="2"/>
  <c r="M128130" i="2" s="1"/>
  <c r="N128130" i="2" s="1"/>
  <c r="L128131" i="2"/>
  <c r="M128131" i="2" s="1"/>
  <c r="N128131" i="2" s="1"/>
  <c r="L128132" i="2"/>
  <c r="M128132" i="2" s="1"/>
  <c r="N128132" i="2" s="1"/>
  <c r="L128133" i="2"/>
  <c r="M128133" i="2" s="1"/>
  <c r="N128133" i="2" s="1"/>
  <c r="L128134" i="2"/>
  <c r="M128134" i="2" s="1"/>
  <c r="N128134" i="2" s="1"/>
  <c r="L128135" i="2"/>
  <c r="M128135" i="2" s="1"/>
  <c r="N128135" i="2" s="1"/>
  <c r="L128136" i="2"/>
  <c r="M128136" i="2" s="1"/>
  <c r="N128136" i="2" s="1"/>
  <c r="L128137" i="2"/>
  <c r="M128137" i="2" s="1"/>
  <c r="N128137" i="2" s="1"/>
  <c r="L128138" i="2"/>
  <c r="M128138" i="2" s="1"/>
  <c r="N128138" i="2" s="1"/>
  <c r="L128139" i="2"/>
  <c r="M128139" i="2" s="1"/>
  <c r="N128139" i="2" s="1"/>
  <c r="L128140" i="2"/>
  <c r="M128140" i="2" s="1"/>
  <c r="N128140" i="2" s="1"/>
  <c r="L128141" i="2"/>
  <c r="M128141" i="2" s="1"/>
  <c r="N128141" i="2" s="1"/>
  <c r="L128142" i="2"/>
  <c r="M128142" i="2" s="1"/>
  <c r="N128142" i="2" s="1"/>
  <c r="L128143" i="2"/>
  <c r="M128143" i="2" s="1"/>
  <c r="N128143" i="2" s="1"/>
  <c r="L128144" i="2"/>
  <c r="M128144" i="2" s="1"/>
  <c r="N128144" i="2" s="1"/>
  <c r="L128145" i="2"/>
  <c r="M128145" i="2" s="1"/>
  <c r="N128145" i="2" s="1"/>
  <c r="L128146" i="2"/>
  <c r="M128146" i="2" s="1"/>
  <c r="N128146" i="2" s="1"/>
  <c r="L128147" i="2"/>
  <c r="M128147" i="2" s="1"/>
  <c r="N128147" i="2" s="1"/>
  <c r="L128148" i="2"/>
  <c r="M128148" i="2" s="1"/>
  <c r="N128148" i="2" s="1"/>
  <c r="L128149" i="2"/>
  <c r="M128149" i="2" s="1"/>
  <c r="N128149" i="2" s="1"/>
  <c r="L128150" i="2"/>
  <c r="M128150" i="2" s="1"/>
  <c r="N128150" i="2" s="1"/>
  <c r="L128151" i="2"/>
  <c r="M128151" i="2" s="1"/>
  <c r="N128151" i="2" s="1"/>
  <c r="L128152" i="2"/>
  <c r="M128152" i="2" s="1"/>
  <c r="N128152" i="2" s="1"/>
  <c r="L128153" i="2"/>
  <c r="M128153" i="2" s="1"/>
  <c r="N128153" i="2" s="1"/>
  <c r="L128154" i="2"/>
  <c r="M128154" i="2" s="1"/>
  <c r="N128154" i="2" s="1"/>
  <c r="L128155" i="2"/>
  <c r="M128155" i="2" s="1"/>
  <c r="N128155" i="2" s="1"/>
  <c r="L128156" i="2"/>
  <c r="M128156" i="2" s="1"/>
  <c r="N128156" i="2" s="1"/>
  <c r="L128157" i="2"/>
  <c r="M128157" i="2" s="1"/>
  <c r="N128157" i="2" s="1"/>
  <c r="L128158" i="2"/>
  <c r="M128158" i="2" s="1"/>
  <c r="N128158" i="2" s="1"/>
  <c r="L128159" i="2"/>
  <c r="M128159" i="2" s="1"/>
  <c r="N128159" i="2" s="1"/>
  <c r="L128160" i="2"/>
  <c r="M128160" i="2" s="1"/>
  <c r="N128160" i="2" s="1"/>
  <c r="L128161" i="2"/>
  <c r="M128161" i="2" s="1"/>
  <c r="N128161" i="2" s="1"/>
  <c r="L128162" i="2"/>
  <c r="M128162" i="2" s="1"/>
  <c r="N128162" i="2" s="1"/>
  <c r="L128163" i="2"/>
  <c r="M128163" i="2" s="1"/>
  <c r="N128163" i="2" s="1"/>
  <c r="L128164" i="2"/>
  <c r="M128164" i="2" s="1"/>
  <c r="N128164" i="2" s="1"/>
  <c r="L128165" i="2"/>
  <c r="M128165" i="2" s="1"/>
  <c r="N128165" i="2" s="1"/>
  <c r="L128166" i="2"/>
  <c r="M128166" i="2" s="1"/>
  <c r="N128166" i="2" s="1"/>
  <c r="L128167" i="2"/>
  <c r="M128167" i="2" s="1"/>
  <c r="N128167" i="2" s="1"/>
  <c r="L128168" i="2"/>
  <c r="M128168" i="2" s="1"/>
  <c r="N128168" i="2" s="1"/>
  <c r="L128169" i="2"/>
  <c r="M128169" i="2" s="1"/>
  <c r="N128169" i="2" s="1"/>
  <c r="L128170" i="2"/>
  <c r="M128170" i="2" s="1"/>
  <c r="N128170" i="2" s="1"/>
  <c r="L128171" i="2"/>
  <c r="M128171" i="2" s="1"/>
  <c r="N128171" i="2" s="1"/>
  <c r="L128172" i="2"/>
  <c r="M128172" i="2" s="1"/>
  <c r="N128172" i="2" s="1"/>
  <c r="L128173" i="2"/>
  <c r="M128173" i="2" s="1"/>
  <c r="N128173" i="2" s="1"/>
  <c r="L128174" i="2"/>
  <c r="M128174" i="2" s="1"/>
  <c r="N128174" i="2" s="1"/>
  <c r="L128175" i="2"/>
  <c r="M128175" i="2" s="1"/>
  <c r="N128175" i="2" s="1"/>
  <c r="L128176" i="2"/>
  <c r="M128176" i="2" s="1"/>
  <c r="N128176" i="2" s="1"/>
  <c r="L128177" i="2"/>
  <c r="M128177" i="2" s="1"/>
  <c r="N128177" i="2" s="1"/>
  <c r="L128178" i="2"/>
  <c r="M128178" i="2" s="1"/>
  <c r="N128178" i="2" s="1"/>
  <c r="L128179" i="2"/>
  <c r="M128179" i="2" s="1"/>
  <c r="N128179" i="2" s="1"/>
  <c r="L128180" i="2"/>
  <c r="M128180" i="2" s="1"/>
  <c r="N128180" i="2" s="1"/>
  <c r="L128181" i="2"/>
  <c r="M128181" i="2" s="1"/>
  <c r="N128181" i="2" s="1"/>
  <c r="L128182" i="2"/>
  <c r="M128182" i="2" s="1"/>
  <c r="N128182" i="2" s="1"/>
  <c r="L128183" i="2"/>
  <c r="M128183" i="2" s="1"/>
  <c r="N128183" i="2" s="1"/>
  <c r="L128184" i="2"/>
  <c r="M128184" i="2" s="1"/>
  <c r="N128184" i="2" s="1"/>
  <c r="L128185" i="2"/>
  <c r="M128185" i="2" s="1"/>
  <c r="N128185" i="2" s="1"/>
  <c r="L128186" i="2"/>
  <c r="M128186" i="2" s="1"/>
  <c r="N128186" i="2" s="1"/>
  <c r="L128187" i="2"/>
  <c r="M128187" i="2" s="1"/>
  <c r="N128187" i="2" s="1"/>
  <c r="L128188" i="2"/>
  <c r="M128188" i="2" s="1"/>
  <c r="N128188" i="2" s="1"/>
  <c r="L128189" i="2"/>
  <c r="M128189" i="2" s="1"/>
  <c r="N128189" i="2" s="1"/>
  <c r="L128190" i="2"/>
  <c r="M128190" i="2" s="1"/>
  <c r="N128190" i="2" s="1"/>
  <c r="L128191" i="2"/>
  <c r="M128191" i="2" s="1"/>
  <c r="N128191" i="2" s="1"/>
  <c r="L128192" i="2"/>
  <c r="M128192" i="2" s="1"/>
  <c r="N128192" i="2" s="1"/>
  <c r="L128193" i="2"/>
  <c r="M128193" i="2" s="1"/>
  <c r="N128193" i="2" s="1"/>
  <c r="L128194" i="2"/>
  <c r="M128194" i="2" s="1"/>
  <c r="N128194" i="2" s="1"/>
  <c r="L128195" i="2"/>
  <c r="M128195" i="2" s="1"/>
  <c r="N128195" i="2" s="1"/>
  <c r="L128196" i="2"/>
  <c r="M128196" i="2" s="1"/>
  <c r="N128196" i="2" s="1"/>
  <c r="L128197" i="2"/>
  <c r="M128197" i="2" s="1"/>
  <c r="N128197" i="2" s="1"/>
  <c r="L128198" i="2"/>
  <c r="M128198" i="2" s="1"/>
  <c r="N128198" i="2" s="1"/>
  <c r="L128199" i="2"/>
  <c r="M128199" i="2" s="1"/>
  <c r="N128199" i="2" s="1"/>
  <c r="L128200" i="2"/>
  <c r="M128200" i="2" s="1"/>
  <c r="N128200" i="2" s="1"/>
  <c r="L128201" i="2"/>
  <c r="M128201" i="2" s="1"/>
  <c r="N128201" i="2" s="1"/>
  <c r="L128202" i="2"/>
  <c r="M128202" i="2" s="1"/>
  <c r="N128202" i="2" s="1"/>
  <c r="L128203" i="2"/>
  <c r="M128203" i="2" s="1"/>
  <c r="N128203" i="2" s="1"/>
  <c r="L128204" i="2"/>
  <c r="M128204" i="2" s="1"/>
  <c r="N128204" i="2" s="1"/>
  <c r="L128205" i="2"/>
  <c r="M128205" i="2" s="1"/>
  <c r="N128205" i="2" s="1"/>
  <c r="L128206" i="2"/>
  <c r="M128206" i="2" s="1"/>
  <c r="N128206" i="2" s="1"/>
  <c r="L128207" i="2"/>
  <c r="M128207" i="2" s="1"/>
  <c r="N128207" i="2" s="1"/>
  <c r="L128208" i="2"/>
  <c r="M128208" i="2" s="1"/>
  <c r="N128208" i="2" s="1"/>
  <c r="L128209" i="2"/>
  <c r="M128209" i="2" s="1"/>
  <c r="N128209" i="2" s="1"/>
  <c r="L128210" i="2"/>
  <c r="M128210" i="2" s="1"/>
  <c r="N128210" i="2" s="1"/>
  <c r="L128211" i="2"/>
  <c r="M128211" i="2" s="1"/>
  <c r="N128211" i="2" s="1"/>
  <c r="L128212" i="2"/>
  <c r="M128212" i="2" s="1"/>
  <c r="N128212" i="2" s="1"/>
  <c r="L128213" i="2"/>
  <c r="M128213" i="2" s="1"/>
  <c r="N128213" i="2" s="1"/>
  <c r="L128214" i="2"/>
  <c r="M128214" i="2" s="1"/>
  <c r="N128214" i="2" s="1"/>
  <c r="L128215" i="2"/>
  <c r="M128215" i="2" s="1"/>
  <c r="N128215" i="2" s="1"/>
  <c r="L128216" i="2"/>
  <c r="M128216" i="2" s="1"/>
  <c r="N128216" i="2" s="1"/>
  <c r="L128217" i="2"/>
  <c r="M128217" i="2" s="1"/>
  <c r="N128217" i="2" s="1"/>
  <c r="L128218" i="2"/>
  <c r="M128218" i="2" s="1"/>
  <c r="N128218" i="2" s="1"/>
  <c r="L128219" i="2"/>
  <c r="M128219" i="2" s="1"/>
  <c r="N128219" i="2" s="1"/>
  <c r="L128220" i="2"/>
  <c r="M128220" i="2" s="1"/>
  <c r="N128220" i="2" s="1"/>
  <c r="L128221" i="2"/>
  <c r="M128221" i="2" s="1"/>
  <c r="N128221" i="2" s="1"/>
  <c r="L128222" i="2"/>
  <c r="M128222" i="2" s="1"/>
  <c r="N128222" i="2" s="1"/>
  <c r="L128223" i="2"/>
  <c r="M128223" i="2" s="1"/>
  <c r="N128223" i="2" s="1"/>
  <c r="L128224" i="2"/>
  <c r="M128224" i="2" s="1"/>
  <c r="N128224" i="2" s="1"/>
  <c r="L128225" i="2"/>
  <c r="M128225" i="2" s="1"/>
  <c r="N128225" i="2" s="1"/>
  <c r="L128226" i="2"/>
  <c r="M128226" i="2" s="1"/>
  <c r="N128226" i="2" s="1"/>
  <c r="L128227" i="2"/>
  <c r="M128227" i="2" s="1"/>
  <c r="N128227" i="2" s="1"/>
  <c r="L128228" i="2"/>
  <c r="M128228" i="2" s="1"/>
  <c r="N128228" i="2" s="1"/>
  <c r="L128229" i="2"/>
  <c r="M128229" i="2" s="1"/>
  <c r="N128229" i="2" s="1"/>
  <c r="L128230" i="2"/>
  <c r="M128230" i="2" s="1"/>
  <c r="N128230" i="2" s="1"/>
  <c r="L128231" i="2"/>
  <c r="M128231" i="2" s="1"/>
  <c r="N128231" i="2" s="1"/>
  <c r="L128232" i="2"/>
  <c r="M128232" i="2" s="1"/>
  <c r="N128232" i="2" s="1"/>
  <c r="L128233" i="2"/>
  <c r="M128233" i="2" s="1"/>
  <c r="N128233" i="2" s="1"/>
  <c r="L128234" i="2"/>
  <c r="M128234" i="2" s="1"/>
  <c r="N128234" i="2" s="1"/>
  <c r="L128235" i="2"/>
  <c r="M128235" i="2" s="1"/>
  <c r="N128235" i="2" s="1"/>
  <c r="L128236" i="2"/>
  <c r="M128236" i="2" s="1"/>
  <c r="N128236" i="2" s="1"/>
  <c r="L128237" i="2"/>
  <c r="M128237" i="2" s="1"/>
  <c r="N128237" i="2" s="1"/>
  <c r="L128238" i="2"/>
  <c r="M128238" i="2" s="1"/>
  <c r="N128238" i="2" s="1"/>
  <c r="L128239" i="2"/>
  <c r="M128239" i="2" s="1"/>
  <c r="N128239" i="2" s="1"/>
  <c r="L128240" i="2"/>
  <c r="M128240" i="2" s="1"/>
  <c r="N128240" i="2" s="1"/>
  <c r="L128241" i="2"/>
  <c r="M128241" i="2" s="1"/>
  <c r="N128241" i="2" s="1"/>
  <c r="L128242" i="2"/>
  <c r="M128242" i="2" s="1"/>
  <c r="N128242" i="2" s="1"/>
  <c r="L128243" i="2"/>
  <c r="M128243" i="2" s="1"/>
  <c r="N128243" i="2" s="1"/>
  <c r="L128244" i="2"/>
  <c r="M128244" i="2" s="1"/>
  <c r="N128244" i="2" s="1"/>
  <c r="L128245" i="2"/>
  <c r="M128245" i="2" s="1"/>
  <c r="N128245" i="2" s="1"/>
  <c r="L128246" i="2"/>
  <c r="M128246" i="2" s="1"/>
  <c r="N128246" i="2" s="1"/>
  <c r="L128247" i="2"/>
  <c r="M128247" i="2" s="1"/>
  <c r="N128247" i="2" s="1"/>
  <c r="L128248" i="2"/>
  <c r="M128248" i="2" s="1"/>
  <c r="N128248" i="2" s="1"/>
  <c r="L128249" i="2"/>
  <c r="M128249" i="2" s="1"/>
  <c r="N128249" i="2" s="1"/>
  <c r="L128250" i="2"/>
  <c r="M128250" i="2" s="1"/>
  <c r="N128250" i="2" s="1"/>
  <c r="L128251" i="2"/>
  <c r="M128251" i="2" s="1"/>
  <c r="N128251" i="2" s="1"/>
  <c r="L128252" i="2"/>
  <c r="M128252" i="2" s="1"/>
  <c r="N128252" i="2" s="1"/>
  <c r="L128253" i="2"/>
  <c r="M128253" i="2" s="1"/>
  <c r="N128253" i="2" s="1"/>
  <c r="L128254" i="2"/>
  <c r="M128254" i="2" s="1"/>
  <c r="N128254" i="2" s="1"/>
  <c r="L128255" i="2"/>
  <c r="M128255" i="2" s="1"/>
  <c r="N128255" i="2" s="1"/>
  <c r="L128256" i="2"/>
  <c r="M128256" i="2" s="1"/>
  <c r="N128256" i="2" s="1"/>
  <c r="L128257" i="2"/>
  <c r="M128257" i="2" s="1"/>
  <c r="N128257" i="2" s="1"/>
  <c r="L128258" i="2"/>
  <c r="M128258" i="2" s="1"/>
  <c r="N128258" i="2" s="1"/>
  <c r="L128259" i="2"/>
  <c r="M128259" i="2" s="1"/>
  <c r="N128259" i="2" s="1"/>
  <c r="L128260" i="2"/>
  <c r="M128260" i="2" s="1"/>
  <c r="N128260" i="2" s="1"/>
  <c r="L128261" i="2"/>
  <c r="M128261" i="2" s="1"/>
  <c r="N128261" i="2" s="1"/>
  <c r="L128262" i="2"/>
  <c r="M128262" i="2" s="1"/>
  <c r="N128262" i="2" s="1"/>
  <c r="L128263" i="2"/>
  <c r="M128263" i="2" s="1"/>
  <c r="N128263" i="2" s="1"/>
  <c r="L128264" i="2"/>
  <c r="M128264" i="2" s="1"/>
  <c r="N128264" i="2" s="1"/>
  <c r="L128265" i="2"/>
  <c r="M128265" i="2" s="1"/>
  <c r="N128265" i="2" s="1"/>
  <c r="L128266" i="2"/>
  <c r="M128266" i="2" s="1"/>
  <c r="N128266" i="2" s="1"/>
  <c r="L128267" i="2"/>
  <c r="M128267" i="2" s="1"/>
  <c r="N128267" i="2" s="1"/>
  <c r="L128268" i="2"/>
  <c r="M128268" i="2" s="1"/>
  <c r="N128268" i="2" s="1"/>
  <c r="L128269" i="2"/>
  <c r="M128269" i="2" s="1"/>
  <c r="N128269" i="2" s="1"/>
  <c r="L128270" i="2"/>
  <c r="M128270" i="2" s="1"/>
  <c r="N128270" i="2" s="1"/>
  <c r="L128271" i="2"/>
  <c r="M128271" i="2" s="1"/>
  <c r="N128271" i="2" s="1"/>
  <c r="L128272" i="2"/>
  <c r="M128272" i="2" s="1"/>
  <c r="N128272" i="2" s="1"/>
  <c r="L128273" i="2"/>
  <c r="M128273" i="2" s="1"/>
  <c r="N128273" i="2" s="1"/>
  <c r="L128274" i="2"/>
  <c r="M128274" i="2" s="1"/>
  <c r="N128274" i="2" s="1"/>
  <c r="L128275" i="2"/>
  <c r="M128275" i="2" s="1"/>
  <c r="N128275" i="2" s="1"/>
  <c r="L128276" i="2"/>
  <c r="M128276" i="2" s="1"/>
  <c r="N128276" i="2" s="1"/>
  <c r="L128277" i="2"/>
  <c r="M128277" i="2" s="1"/>
  <c r="N128277" i="2" s="1"/>
  <c r="L128278" i="2"/>
  <c r="M128278" i="2" s="1"/>
  <c r="N128278" i="2" s="1"/>
  <c r="L128279" i="2"/>
  <c r="M128279" i="2" s="1"/>
  <c r="N128279" i="2" s="1"/>
  <c r="L128280" i="2"/>
  <c r="M128280" i="2" s="1"/>
  <c r="N128280" i="2" s="1"/>
  <c r="L128281" i="2"/>
  <c r="M128281" i="2" s="1"/>
  <c r="N128281" i="2" s="1"/>
  <c r="L128282" i="2"/>
  <c r="M128282" i="2" s="1"/>
  <c r="N128282" i="2" s="1"/>
  <c r="L128283" i="2"/>
  <c r="M128283" i="2" s="1"/>
  <c r="N128283" i="2" s="1"/>
  <c r="L128284" i="2"/>
  <c r="M128284" i="2" s="1"/>
  <c r="N128284" i="2" s="1"/>
  <c r="L128285" i="2"/>
  <c r="M128285" i="2" s="1"/>
  <c r="N128285" i="2" s="1"/>
  <c r="L128286" i="2"/>
  <c r="M128286" i="2" s="1"/>
  <c r="N128286" i="2" s="1"/>
  <c r="L128287" i="2"/>
  <c r="M128287" i="2" s="1"/>
  <c r="N128287" i="2" s="1"/>
  <c r="L128288" i="2"/>
  <c r="M128288" i="2" s="1"/>
  <c r="N128288" i="2" s="1"/>
  <c r="L128289" i="2"/>
  <c r="M128289" i="2" s="1"/>
  <c r="N128289" i="2" s="1"/>
  <c r="L128290" i="2"/>
  <c r="M128290" i="2" s="1"/>
  <c r="N128290" i="2" s="1"/>
  <c r="L128291" i="2"/>
  <c r="M128291" i="2" s="1"/>
  <c r="N128291" i="2" s="1"/>
  <c r="L128292" i="2"/>
  <c r="M128292" i="2" s="1"/>
  <c r="N128292" i="2" s="1"/>
  <c r="L128293" i="2"/>
  <c r="M128293" i="2" s="1"/>
  <c r="N128293" i="2" s="1"/>
  <c r="L128294" i="2"/>
  <c r="M128294" i="2" s="1"/>
  <c r="N128294" i="2" s="1"/>
  <c r="L128295" i="2"/>
  <c r="M128295" i="2" s="1"/>
  <c r="N128295" i="2" s="1"/>
  <c r="L128296" i="2"/>
  <c r="M128296" i="2" s="1"/>
  <c r="N128296" i="2" s="1"/>
  <c r="L128297" i="2"/>
  <c r="M128297" i="2" s="1"/>
  <c r="N128297" i="2" s="1"/>
  <c r="L128298" i="2"/>
  <c r="M128298" i="2" s="1"/>
  <c r="N128298" i="2" s="1"/>
  <c r="L128299" i="2"/>
  <c r="M128299" i="2" s="1"/>
  <c r="N128299" i="2" s="1"/>
  <c r="L128300" i="2"/>
  <c r="M128300" i="2" s="1"/>
  <c r="N128300" i="2" s="1"/>
  <c r="L128301" i="2"/>
  <c r="M128301" i="2" s="1"/>
  <c r="N128301" i="2" s="1"/>
  <c r="L128302" i="2"/>
  <c r="M128302" i="2" s="1"/>
  <c r="N128302" i="2" s="1"/>
  <c r="L128303" i="2"/>
  <c r="M128303" i="2" s="1"/>
  <c r="N128303" i="2" s="1"/>
  <c r="L128304" i="2"/>
  <c r="M128304" i="2" s="1"/>
  <c r="N128304" i="2" s="1"/>
  <c r="L128305" i="2"/>
  <c r="M128305" i="2" s="1"/>
  <c r="N128305" i="2" s="1"/>
  <c r="L128306" i="2"/>
  <c r="M128306" i="2" s="1"/>
  <c r="N128306" i="2" s="1"/>
  <c r="L128307" i="2"/>
  <c r="M128307" i="2" s="1"/>
  <c r="N128307" i="2" s="1"/>
  <c r="L128308" i="2"/>
  <c r="M128308" i="2" s="1"/>
  <c r="N128308" i="2" s="1"/>
  <c r="L128309" i="2"/>
  <c r="M128309" i="2" s="1"/>
  <c r="N128309" i="2" s="1"/>
  <c r="L128310" i="2"/>
  <c r="M128310" i="2" s="1"/>
  <c r="N128310" i="2" s="1"/>
  <c r="L128311" i="2"/>
  <c r="M128311" i="2" s="1"/>
  <c r="N128311" i="2" s="1"/>
  <c r="L128312" i="2"/>
  <c r="M128312" i="2" s="1"/>
  <c r="N128312" i="2" s="1"/>
  <c r="L128313" i="2"/>
  <c r="M128313" i="2" s="1"/>
  <c r="N128313" i="2" s="1"/>
  <c r="L128314" i="2"/>
  <c r="M128314" i="2" s="1"/>
  <c r="N128314" i="2" s="1"/>
  <c r="L128315" i="2"/>
  <c r="M128315" i="2" s="1"/>
  <c r="N128315" i="2" s="1"/>
  <c r="L128316" i="2"/>
  <c r="M128316" i="2" s="1"/>
  <c r="N128316" i="2" s="1"/>
  <c r="L128317" i="2"/>
  <c r="M128317" i="2" s="1"/>
  <c r="N128317" i="2" s="1"/>
  <c r="L128318" i="2"/>
  <c r="M128318" i="2" s="1"/>
  <c r="N128318" i="2" s="1"/>
  <c r="L128319" i="2"/>
  <c r="M128319" i="2" s="1"/>
  <c r="N128319" i="2" s="1"/>
  <c r="L128320" i="2"/>
  <c r="M128320" i="2" s="1"/>
  <c r="N128320" i="2" s="1"/>
  <c r="L128321" i="2"/>
  <c r="M128321" i="2" s="1"/>
  <c r="N128321" i="2" s="1"/>
  <c r="L128322" i="2"/>
  <c r="M128322" i="2" s="1"/>
  <c r="N128322" i="2" s="1"/>
  <c r="L128323" i="2"/>
  <c r="M128323" i="2" s="1"/>
  <c r="N128323" i="2" s="1"/>
  <c r="L128324" i="2"/>
  <c r="M128324" i="2" s="1"/>
  <c r="N128324" i="2" s="1"/>
  <c r="L128325" i="2"/>
  <c r="M128325" i="2" s="1"/>
  <c r="N128325" i="2" s="1"/>
  <c r="L128326" i="2"/>
  <c r="M128326" i="2" s="1"/>
  <c r="N128326" i="2" s="1"/>
  <c r="L128327" i="2"/>
  <c r="M128327" i="2" s="1"/>
  <c r="N128327" i="2" s="1"/>
  <c r="L128328" i="2"/>
  <c r="M128328" i="2" s="1"/>
  <c r="N128328" i="2" s="1"/>
  <c r="L128329" i="2"/>
  <c r="M128329" i="2" s="1"/>
  <c r="N128329" i="2" s="1"/>
  <c r="L128330" i="2"/>
  <c r="M128330" i="2" s="1"/>
  <c r="N128330" i="2" s="1"/>
  <c r="L128331" i="2"/>
  <c r="M128331" i="2" s="1"/>
  <c r="N128331" i="2" s="1"/>
  <c r="L128332" i="2"/>
  <c r="M128332" i="2" s="1"/>
  <c r="N128332" i="2" s="1"/>
  <c r="L128333" i="2"/>
  <c r="M128333" i="2" s="1"/>
  <c r="N128333" i="2" s="1"/>
  <c r="L128334" i="2"/>
  <c r="M128334" i="2" s="1"/>
  <c r="N128334" i="2" s="1"/>
  <c r="L128335" i="2"/>
  <c r="M128335" i="2" s="1"/>
  <c r="N128335" i="2" s="1"/>
  <c r="L128336" i="2"/>
  <c r="M128336" i="2" s="1"/>
  <c r="N128336" i="2" s="1"/>
  <c r="L128337" i="2"/>
  <c r="M128337" i="2" s="1"/>
  <c r="N128337" i="2" s="1"/>
  <c r="L128338" i="2"/>
  <c r="M128338" i="2" s="1"/>
  <c r="N128338" i="2" s="1"/>
  <c r="L128339" i="2"/>
  <c r="M128339" i="2" s="1"/>
  <c r="N128339" i="2" s="1"/>
  <c r="L128340" i="2"/>
  <c r="M128340" i="2" s="1"/>
  <c r="N128340" i="2" s="1"/>
  <c r="L128341" i="2"/>
  <c r="M128341" i="2" s="1"/>
  <c r="N128341" i="2" s="1"/>
  <c r="L128342" i="2"/>
  <c r="M128342" i="2" s="1"/>
  <c r="N128342" i="2" s="1"/>
  <c r="L128343" i="2"/>
  <c r="M128343" i="2" s="1"/>
  <c r="N128343" i="2" s="1"/>
  <c r="L128344" i="2"/>
  <c r="M128344" i="2" s="1"/>
  <c r="N128344" i="2" s="1"/>
  <c r="L128345" i="2"/>
  <c r="M128345" i="2" s="1"/>
  <c r="N128345" i="2" s="1"/>
  <c r="L128346" i="2"/>
  <c r="M128346" i="2" s="1"/>
  <c r="N128346" i="2" s="1"/>
  <c r="L128347" i="2"/>
  <c r="M128347" i="2" s="1"/>
  <c r="N128347" i="2" s="1"/>
  <c r="L128348" i="2"/>
  <c r="M128348" i="2" s="1"/>
  <c r="N128348" i="2" s="1"/>
  <c r="L128349" i="2"/>
  <c r="M128349" i="2" s="1"/>
  <c r="N128349" i="2" s="1"/>
  <c r="L128350" i="2"/>
  <c r="M128350" i="2" s="1"/>
  <c r="N128350" i="2" s="1"/>
  <c r="L128351" i="2"/>
  <c r="M128351" i="2" s="1"/>
  <c r="N128351" i="2" s="1"/>
  <c r="L128352" i="2"/>
  <c r="M128352" i="2" s="1"/>
  <c r="N128352" i="2" s="1"/>
  <c r="L128353" i="2"/>
  <c r="M128353" i="2" s="1"/>
  <c r="N128353" i="2" s="1"/>
  <c r="L128354" i="2"/>
  <c r="M128354" i="2" s="1"/>
  <c r="N128354" i="2" s="1"/>
  <c r="L128355" i="2"/>
  <c r="M128355" i="2" s="1"/>
  <c r="N128355" i="2" s="1"/>
  <c r="L128356" i="2"/>
  <c r="M128356" i="2" s="1"/>
  <c r="N128356" i="2" s="1"/>
  <c r="L128357" i="2"/>
  <c r="M128357" i="2" s="1"/>
  <c r="N128357" i="2" s="1"/>
  <c r="L128358" i="2"/>
  <c r="M128358" i="2" s="1"/>
  <c r="N128358" i="2" s="1"/>
  <c r="L128359" i="2"/>
  <c r="M128359" i="2" s="1"/>
  <c r="N128359" i="2" s="1"/>
  <c r="L128360" i="2"/>
  <c r="M128360" i="2" s="1"/>
  <c r="N128360" i="2" s="1"/>
  <c r="L128361" i="2"/>
  <c r="M128361" i="2" s="1"/>
  <c r="N128361" i="2" s="1"/>
  <c r="L128362" i="2"/>
  <c r="M128362" i="2" s="1"/>
  <c r="N128362" i="2" s="1"/>
  <c r="L128363" i="2"/>
  <c r="M128363" i="2" s="1"/>
  <c r="N128363" i="2" s="1"/>
  <c r="L128364" i="2"/>
  <c r="M128364" i="2" s="1"/>
  <c r="N128364" i="2" s="1"/>
  <c r="L128365" i="2"/>
  <c r="M128365" i="2" s="1"/>
  <c r="N128365" i="2" s="1"/>
  <c r="L128366" i="2"/>
  <c r="M128366" i="2" s="1"/>
  <c r="N128366" i="2" s="1"/>
  <c r="L128367" i="2"/>
  <c r="M128367" i="2" s="1"/>
  <c r="N128367" i="2" s="1"/>
  <c r="L128368" i="2"/>
  <c r="M128368" i="2" s="1"/>
  <c r="N128368" i="2" s="1"/>
  <c r="L128369" i="2"/>
  <c r="M128369" i="2" s="1"/>
  <c r="N128369" i="2" s="1"/>
  <c r="L128370" i="2"/>
  <c r="M128370" i="2" s="1"/>
  <c r="N128370" i="2" s="1"/>
  <c r="L128371" i="2"/>
  <c r="M128371" i="2" s="1"/>
  <c r="N128371" i="2" s="1"/>
  <c r="L128372" i="2"/>
  <c r="M128372" i="2" s="1"/>
  <c r="N128372" i="2" s="1"/>
  <c r="L128373" i="2"/>
  <c r="M128373" i="2" s="1"/>
  <c r="N128373" i="2" s="1"/>
  <c r="L128374" i="2"/>
  <c r="M128374" i="2" s="1"/>
  <c r="N128374" i="2" s="1"/>
  <c r="L128375" i="2"/>
  <c r="M128375" i="2" s="1"/>
  <c r="N128375" i="2" s="1"/>
  <c r="L128376" i="2"/>
  <c r="M128376" i="2" s="1"/>
  <c r="N128376" i="2" s="1"/>
  <c r="L128377" i="2"/>
  <c r="M128377" i="2" s="1"/>
  <c r="N128377" i="2" s="1"/>
  <c r="L128378" i="2"/>
  <c r="M128378" i="2" s="1"/>
  <c r="N128378" i="2" s="1"/>
  <c r="L128379" i="2"/>
  <c r="M128379" i="2" s="1"/>
  <c r="N128379" i="2" s="1"/>
  <c r="L128380" i="2"/>
  <c r="M128380" i="2" s="1"/>
  <c r="N128380" i="2" s="1"/>
  <c r="L128381" i="2"/>
  <c r="M128381" i="2" s="1"/>
  <c r="N128381" i="2" s="1"/>
  <c r="L128382" i="2"/>
  <c r="M128382" i="2" s="1"/>
  <c r="N128382" i="2" s="1"/>
  <c r="L128383" i="2"/>
  <c r="M128383" i="2" s="1"/>
  <c r="N128383" i="2" s="1"/>
  <c r="L128384" i="2"/>
  <c r="M128384" i="2" s="1"/>
  <c r="N128384" i="2" s="1"/>
  <c r="L128385" i="2"/>
  <c r="M128385" i="2" s="1"/>
  <c r="N128385" i="2" s="1"/>
  <c r="L128386" i="2"/>
  <c r="M128386" i="2" s="1"/>
  <c r="N128386" i="2" s="1"/>
  <c r="L128387" i="2"/>
  <c r="M128387" i="2" s="1"/>
  <c r="N128387" i="2" s="1"/>
  <c r="L128388" i="2"/>
  <c r="M128388" i="2" s="1"/>
  <c r="N128388" i="2" s="1"/>
  <c r="L128389" i="2"/>
  <c r="M128389" i="2" s="1"/>
  <c r="N128389" i="2" s="1"/>
  <c r="L128390" i="2"/>
  <c r="M128390" i="2" s="1"/>
  <c r="N128390" i="2" s="1"/>
  <c r="L128391" i="2"/>
  <c r="M128391" i="2" s="1"/>
  <c r="N128391" i="2" s="1"/>
  <c r="L128392" i="2"/>
  <c r="M128392" i="2" s="1"/>
  <c r="N128392" i="2" s="1"/>
  <c r="L128393" i="2"/>
  <c r="M128393" i="2" s="1"/>
  <c r="N128393" i="2" s="1"/>
  <c r="L128394" i="2"/>
  <c r="M128394" i="2" s="1"/>
  <c r="N128394" i="2" s="1"/>
  <c r="L128395" i="2"/>
  <c r="M128395" i="2" s="1"/>
  <c r="N128395" i="2" s="1"/>
  <c r="L128396" i="2"/>
  <c r="M128396" i="2" s="1"/>
  <c r="N128396" i="2" s="1"/>
  <c r="L128397" i="2"/>
  <c r="M128397" i="2" s="1"/>
  <c r="N128397" i="2" s="1"/>
  <c r="L128398" i="2"/>
  <c r="M128398" i="2" s="1"/>
  <c r="N128398" i="2" s="1"/>
  <c r="L128399" i="2"/>
  <c r="M128399" i="2" s="1"/>
  <c r="N128399" i="2" s="1"/>
  <c r="L128400" i="2"/>
  <c r="M128400" i="2" s="1"/>
  <c r="N128400" i="2" s="1"/>
  <c r="L128401" i="2"/>
  <c r="M128401" i="2" s="1"/>
  <c r="N128401" i="2" s="1"/>
  <c r="L128402" i="2"/>
  <c r="M128402" i="2" s="1"/>
  <c r="N128402" i="2" s="1"/>
  <c r="L128403" i="2"/>
  <c r="M128403" i="2" s="1"/>
  <c r="N128403" i="2" s="1"/>
  <c r="L128404" i="2"/>
  <c r="M128404" i="2" s="1"/>
  <c r="N128404" i="2" s="1"/>
  <c r="L128405" i="2"/>
  <c r="M128405" i="2" s="1"/>
  <c r="N128405" i="2" s="1"/>
  <c r="L128406" i="2"/>
  <c r="M128406" i="2" s="1"/>
  <c r="N128406" i="2" s="1"/>
  <c r="L128407" i="2"/>
  <c r="M128407" i="2" s="1"/>
  <c r="N128407" i="2" s="1"/>
  <c r="L128408" i="2"/>
  <c r="M128408" i="2" s="1"/>
  <c r="N128408" i="2" s="1"/>
  <c r="L128409" i="2"/>
  <c r="M128409" i="2" s="1"/>
  <c r="N128409" i="2" s="1"/>
  <c r="L128410" i="2"/>
  <c r="M128410" i="2" s="1"/>
  <c r="N128410" i="2" s="1"/>
  <c r="L128411" i="2"/>
  <c r="M128411" i="2" s="1"/>
  <c r="N128411" i="2" s="1"/>
  <c r="L128412" i="2"/>
  <c r="M128412" i="2" s="1"/>
  <c r="N128412" i="2" s="1"/>
  <c r="L128413" i="2"/>
  <c r="M128413" i="2" s="1"/>
  <c r="N128413" i="2" s="1"/>
  <c r="L128414" i="2"/>
  <c r="M128414" i="2" s="1"/>
  <c r="N128414" i="2" s="1"/>
  <c r="L128415" i="2"/>
  <c r="M128415" i="2" s="1"/>
  <c r="N128415" i="2" s="1"/>
  <c r="L128416" i="2"/>
  <c r="M128416" i="2" s="1"/>
  <c r="N128416" i="2" s="1"/>
  <c r="L128417" i="2"/>
  <c r="M128417" i="2" s="1"/>
  <c r="N128417" i="2" s="1"/>
  <c r="L128418" i="2"/>
  <c r="M128418" i="2" s="1"/>
  <c r="N128418" i="2" s="1"/>
  <c r="L128419" i="2"/>
  <c r="M128419" i="2" s="1"/>
  <c r="N128419" i="2" s="1"/>
  <c r="L128420" i="2"/>
  <c r="M128420" i="2" s="1"/>
  <c r="N128420" i="2" s="1"/>
  <c r="L128421" i="2"/>
  <c r="M128421" i="2" s="1"/>
  <c r="N128421" i="2" s="1"/>
  <c r="L128422" i="2"/>
  <c r="M128422" i="2" s="1"/>
  <c r="N128422" i="2" s="1"/>
  <c r="L128423" i="2"/>
  <c r="M128423" i="2" s="1"/>
  <c r="N128423" i="2" s="1"/>
  <c r="L128424" i="2"/>
  <c r="M128424" i="2" s="1"/>
  <c r="N128424" i="2" s="1"/>
  <c r="L128425" i="2"/>
  <c r="M128425" i="2" s="1"/>
  <c r="N128425" i="2" s="1"/>
  <c r="L128426" i="2"/>
  <c r="M128426" i="2" s="1"/>
  <c r="N128426" i="2" s="1"/>
  <c r="L128427" i="2"/>
  <c r="M128427" i="2" s="1"/>
  <c r="N128427" i="2" s="1"/>
  <c r="L128428" i="2"/>
  <c r="M128428" i="2" s="1"/>
  <c r="N128428" i="2" s="1"/>
  <c r="L128429" i="2"/>
  <c r="M128429" i="2" s="1"/>
  <c r="N128429" i="2" s="1"/>
  <c r="L128430" i="2"/>
  <c r="M128430" i="2" s="1"/>
  <c r="N128430" i="2" s="1"/>
  <c r="L128431" i="2"/>
  <c r="M128431" i="2" s="1"/>
  <c r="N128431" i="2" s="1"/>
  <c r="L128432" i="2"/>
  <c r="M128432" i="2" s="1"/>
  <c r="N128432" i="2" s="1"/>
  <c r="L128433" i="2"/>
  <c r="M128433" i="2" s="1"/>
  <c r="N128433" i="2" s="1"/>
  <c r="L128434" i="2"/>
  <c r="M128434" i="2" s="1"/>
  <c r="N128434" i="2" s="1"/>
  <c r="L128435" i="2"/>
  <c r="M128435" i="2" s="1"/>
  <c r="N128435" i="2" s="1"/>
  <c r="L128436" i="2"/>
  <c r="M128436" i="2" s="1"/>
  <c r="N128436" i="2" s="1"/>
  <c r="L128437" i="2"/>
  <c r="M128437" i="2" s="1"/>
  <c r="N128437" i="2" s="1"/>
  <c r="L128438" i="2"/>
  <c r="M128438" i="2" s="1"/>
  <c r="N128438" i="2" s="1"/>
  <c r="L128439" i="2"/>
  <c r="M128439" i="2" s="1"/>
  <c r="N128439" i="2" s="1"/>
  <c r="L128440" i="2"/>
  <c r="M128440" i="2" s="1"/>
  <c r="N128440" i="2" s="1"/>
  <c r="L128441" i="2"/>
  <c r="M128441" i="2" s="1"/>
  <c r="N128441" i="2" s="1"/>
  <c r="L128442" i="2"/>
  <c r="M128442" i="2" s="1"/>
  <c r="N128442" i="2" s="1"/>
  <c r="L128443" i="2"/>
  <c r="M128443" i="2" s="1"/>
  <c r="N128443" i="2" s="1"/>
  <c r="L128444" i="2"/>
  <c r="M128444" i="2" s="1"/>
  <c r="N128444" i="2" s="1"/>
  <c r="L128445" i="2"/>
  <c r="M128445" i="2" s="1"/>
  <c r="N128445" i="2" s="1"/>
  <c r="L128446" i="2"/>
  <c r="M128446" i="2" s="1"/>
  <c r="N128446" i="2" s="1"/>
  <c r="L128447" i="2"/>
  <c r="M128447" i="2" s="1"/>
  <c r="N128447" i="2" s="1"/>
  <c r="L128448" i="2"/>
  <c r="M128448" i="2" s="1"/>
  <c r="N128448" i="2" s="1"/>
  <c r="L128449" i="2"/>
  <c r="M128449" i="2" s="1"/>
  <c r="N128449" i="2" s="1"/>
  <c r="L128450" i="2"/>
  <c r="M128450" i="2" s="1"/>
  <c r="N128450" i="2" s="1"/>
  <c r="L128451" i="2"/>
  <c r="M128451" i="2" s="1"/>
  <c r="N128451" i="2" s="1"/>
  <c r="L128452" i="2"/>
  <c r="M128452" i="2" s="1"/>
  <c r="N128452" i="2" s="1"/>
  <c r="L128453" i="2"/>
  <c r="M128453" i="2" s="1"/>
  <c r="N128453" i="2" s="1"/>
  <c r="L128454" i="2"/>
  <c r="M128454" i="2" s="1"/>
  <c r="N128454" i="2" s="1"/>
  <c r="L128455" i="2"/>
  <c r="M128455" i="2" s="1"/>
  <c r="N128455" i="2" s="1"/>
  <c r="L128456" i="2"/>
  <c r="M128456" i="2" s="1"/>
  <c r="N128456" i="2" s="1"/>
  <c r="L128457" i="2"/>
  <c r="M128457" i="2" s="1"/>
  <c r="N128457" i="2" s="1"/>
  <c r="L128458" i="2"/>
  <c r="M128458" i="2" s="1"/>
  <c r="N128458" i="2" s="1"/>
  <c r="L128459" i="2"/>
  <c r="M128459" i="2" s="1"/>
  <c r="N128459" i="2" s="1"/>
  <c r="L128460" i="2"/>
  <c r="M128460" i="2" s="1"/>
  <c r="N128460" i="2" s="1"/>
  <c r="L128461" i="2"/>
  <c r="M128461" i="2" s="1"/>
  <c r="N128461" i="2" s="1"/>
  <c r="L128462" i="2"/>
  <c r="M128462" i="2" s="1"/>
  <c r="N128462" i="2" s="1"/>
  <c r="L128463" i="2"/>
  <c r="M128463" i="2" s="1"/>
  <c r="N128463" i="2" s="1"/>
  <c r="L128464" i="2"/>
  <c r="M128464" i="2" s="1"/>
  <c r="N128464" i="2" s="1"/>
  <c r="L128465" i="2"/>
  <c r="M128465" i="2" s="1"/>
  <c r="N128465" i="2" s="1"/>
  <c r="L128466" i="2"/>
  <c r="M128466" i="2" s="1"/>
  <c r="N128466" i="2" s="1"/>
  <c r="L128467" i="2"/>
  <c r="M128467" i="2" s="1"/>
  <c r="N128467" i="2" s="1"/>
  <c r="L128468" i="2"/>
  <c r="M128468" i="2" s="1"/>
  <c r="N128468" i="2" s="1"/>
  <c r="L128469" i="2"/>
  <c r="M128469" i="2" s="1"/>
  <c r="N128469" i="2" s="1"/>
  <c r="L128470" i="2"/>
  <c r="M128470" i="2" s="1"/>
  <c r="N128470" i="2" s="1"/>
  <c r="L128471" i="2"/>
  <c r="M128471" i="2" s="1"/>
  <c r="N128471" i="2" s="1"/>
  <c r="L128472" i="2"/>
  <c r="M128472" i="2" s="1"/>
  <c r="N128472" i="2" s="1"/>
  <c r="L128473" i="2"/>
  <c r="M128473" i="2" s="1"/>
  <c r="N128473" i="2" s="1"/>
  <c r="L128474" i="2"/>
  <c r="M128474" i="2" s="1"/>
  <c r="N128474" i="2" s="1"/>
  <c r="L128475" i="2"/>
  <c r="M128475" i="2" s="1"/>
  <c r="N128475" i="2" s="1"/>
  <c r="L128476" i="2"/>
  <c r="M128476" i="2" s="1"/>
  <c r="N128476" i="2" s="1"/>
  <c r="L128477" i="2"/>
  <c r="M128477" i="2" s="1"/>
  <c r="N128477" i="2" s="1"/>
  <c r="L128478" i="2"/>
  <c r="M128478" i="2" s="1"/>
  <c r="N128478" i="2" s="1"/>
  <c r="L128479" i="2"/>
  <c r="M128479" i="2" s="1"/>
  <c r="N128479" i="2" s="1"/>
  <c r="L128480" i="2"/>
  <c r="M128480" i="2" s="1"/>
  <c r="N128480" i="2" s="1"/>
  <c r="L128481" i="2"/>
  <c r="M128481" i="2" s="1"/>
  <c r="N128481" i="2" s="1"/>
  <c r="L128482" i="2"/>
  <c r="M128482" i="2" s="1"/>
  <c r="N128482" i="2" s="1"/>
  <c r="L128483" i="2"/>
  <c r="M128483" i="2" s="1"/>
  <c r="N128483" i="2" s="1"/>
  <c r="L128484" i="2"/>
  <c r="M128484" i="2" s="1"/>
  <c r="N128484" i="2" s="1"/>
  <c r="L128485" i="2"/>
  <c r="M128485" i="2" s="1"/>
  <c r="N128485" i="2" s="1"/>
  <c r="L128486" i="2"/>
  <c r="M128486" i="2" s="1"/>
  <c r="N128486" i="2" s="1"/>
  <c r="L128487" i="2"/>
  <c r="M128487" i="2" s="1"/>
  <c r="N128487" i="2" s="1"/>
  <c r="L128488" i="2"/>
  <c r="M128488" i="2" s="1"/>
  <c r="N128488" i="2" s="1"/>
  <c r="L128489" i="2"/>
  <c r="M128489" i="2" s="1"/>
  <c r="N128489" i="2" s="1"/>
  <c r="L128490" i="2"/>
  <c r="M128490" i="2" s="1"/>
  <c r="N128490" i="2" s="1"/>
  <c r="L128491" i="2"/>
  <c r="M128491" i="2" s="1"/>
  <c r="N128491" i="2" s="1"/>
  <c r="L128492" i="2"/>
  <c r="M128492" i="2" s="1"/>
  <c r="N128492" i="2" s="1"/>
  <c r="L128493" i="2"/>
  <c r="M128493" i="2" s="1"/>
  <c r="N128493" i="2" s="1"/>
  <c r="L128494" i="2"/>
  <c r="M128494" i="2" s="1"/>
  <c r="N128494" i="2" s="1"/>
  <c r="L128495" i="2"/>
  <c r="M128495" i="2" s="1"/>
  <c r="N128495" i="2" s="1"/>
  <c r="L128496" i="2"/>
  <c r="M128496" i="2" s="1"/>
  <c r="N128496" i="2" s="1"/>
  <c r="L128497" i="2"/>
  <c r="M128497" i="2" s="1"/>
  <c r="N128497" i="2" s="1"/>
  <c r="L128498" i="2"/>
  <c r="M128498" i="2" s="1"/>
  <c r="N128498" i="2" s="1"/>
  <c r="L128499" i="2"/>
  <c r="M128499" i="2" s="1"/>
  <c r="N128499" i="2" s="1"/>
  <c r="L128500" i="2"/>
  <c r="M128500" i="2" s="1"/>
  <c r="N128500" i="2" s="1"/>
  <c r="L128501" i="2"/>
  <c r="M128501" i="2" s="1"/>
  <c r="N128501" i="2" s="1"/>
  <c r="L128502" i="2"/>
  <c r="M128502" i="2" s="1"/>
  <c r="N128502" i="2" s="1"/>
  <c r="L128503" i="2"/>
  <c r="M128503" i="2" s="1"/>
  <c r="N128503" i="2" s="1"/>
  <c r="L128504" i="2"/>
  <c r="M128504" i="2" s="1"/>
  <c r="N128504" i="2" s="1"/>
  <c r="L128505" i="2"/>
  <c r="M128505" i="2" s="1"/>
  <c r="N128505" i="2" s="1"/>
  <c r="L128506" i="2"/>
  <c r="M128506" i="2" s="1"/>
  <c r="N128506" i="2" s="1"/>
  <c r="L128507" i="2"/>
  <c r="M128507" i="2" s="1"/>
  <c r="N128507" i="2" s="1"/>
  <c r="L128508" i="2"/>
  <c r="M128508" i="2" s="1"/>
  <c r="N128508" i="2" s="1"/>
  <c r="L128509" i="2"/>
  <c r="M128509" i="2" s="1"/>
  <c r="N128509" i="2" s="1"/>
  <c r="L128510" i="2"/>
  <c r="M128510" i="2" s="1"/>
  <c r="N128510" i="2" s="1"/>
  <c r="L128511" i="2"/>
  <c r="M128511" i="2" s="1"/>
  <c r="N128511" i="2" s="1"/>
  <c r="L128512" i="2"/>
  <c r="M128512" i="2" s="1"/>
  <c r="N128512" i="2" s="1"/>
  <c r="L128513" i="2"/>
  <c r="M128513" i="2" s="1"/>
  <c r="N128513" i="2" s="1"/>
  <c r="L128514" i="2"/>
  <c r="M128514" i="2" s="1"/>
  <c r="N128514" i="2" s="1"/>
  <c r="L128515" i="2"/>
  <c r="M128515" i="2" s="1"/>
  <c r="N128515" i="2" s="1"/>
  <c r="L128516" i="2"/>
  <c r="M128516" i="2" s="1"/>
  <c r="N128516" i="2" s="1"/>
  <c r="L128517" i="2"/>
  <c r="M128517" i="2" s="1"/>
  <c r="N128517" i="2" s="1"/>
  <c r="L128518" i="2"/>
  <c r="M128518" i="2" s="1"/>
  <c r="N128518" i="2" s="1"/>
  <c r="L128519" i="2"/>
  <c r="M128519" i="2" s="1"/>
  <c r="N128519" i="2" s="1"/>
  <c r="L128520" i="2"/>
  <c r="M128520" i="2" s="1"/>
  <c r="N128520" i="2" s="1"/>
  <c r="L128521" i="2"/>
  <c r="M128521" i="2" s="1"/>
  <c r="N128521" i="2" s="1"/>
  <c r="L128522" i="2"/>
  <c r="M128522" i="2" s="1"/>
  <c r="N128522" i="2" s="1"/>
  <c r="L128523" i="2"/>
  <c r="M128523" i="2" s="1"/>
  <c r="N128523" i="2" s="1"/>
  <c r="L128524" i="2"/>
  <c r="M128524" i="2" s="1"/>
  <c r="N128524" i="2" s="1"/>
  <c r="L128525" i="2"/>
  <c r="M128525" i="2" s="1"/>
  <c r="N128525" i="2" s="1"/>
  <c r="L128526" i="2"/>
  <c r="M128526" i="2" s="1"/>
  <c r="N128526" i="2" s="1"/>
  <c r="L128527" i="2"/>
  <c r="M128527" i="2" s="1"/>
  <c r="N128527" i="2" s="1"/>
  <c r="L128528" i="2"/>
  <c r="M128528" i="2" s="1"/>
  <c r="N128528" i="2" s="1"/>
  <c r="L128529" i="2"/>
  <c r="M128529" i="2" s="1"/>
  <c r="N128529" i="2" s="1"/>
  <c r="L128530" i="2"/>
  <c r="M128530" i="2" s="1"/>
  <c r="N128530" i="2" s="1"/>
  <c r="L128531" i="2"/>
  <c r="M128531" i="2" s="1"/>
  <c r="N128531" i="2" s="1"/>
  <c r="L128532" i="2"/>
  <c r="M128532" i="2" s="1"/>
  <c r="N128532" i="2" s="1"/>
  <c r="L128533" i="2"/>
  <c r="M128533" i="2" s="1"/>
  <c r="N128533" i="2" s="1"/>
  <c r="L128534" i="2"/>
  <c r="M128534" i="2" s="1"/>
  <c r="N128534" i="2" s="1"/>
  <c r="L128535" i="2"/>
  <c r="M128535" i="2" s="1"/>
  <c r="N128535" i="2" s="1"/>
  <c r="L128536" i="2"/>
  <c r="M128536" i="2" s="1"/>
  <c r="N128536" i="2" s="1"/>
  <c r="L128537" i="2"/>
  <c r="M128537" i="2" s="1"/>
  <c r="N128537" i="2" s="1"/>
  <c r="L128538" i="2"/>
  <c r="M128538" i="2" s="1"/>
  <c r="N128538" i="2" s="1"/>
  <c r="L128539" i="2"/>
  <c r="M128539" i="2" s="1"/>
  <c r="N128539" i="2" s="1"/>
  <c r="L128540" i="2"/>
  <c r="M128540" i="2" s="1"/>
  <c r="N128540" i="2" s="1"/>
  <c r="L128541" i="2"/>
  <c r="M128541" i="2" s="1"/>
  <c r="N128541" i="2" s="1"/>
  <c r="L128542" i="2"/>
  <c r="M128542" i="2" s="1"/>
  <c r="N128542" i="2" s="1"/>
  <c r="L128543" i="2"/>
  <c r="M128543" i="2" s="1"/>
  <c r="N128543" i="2" s="1"/>
  <c r="L128544" i="2"/>
  <c r="M128544" i="2" s="1"/>
  <c r="N128544" i="2" s="1"/>
  <c r="L128545" i="2"/>
  <c r="M128545" i="2" s="1"/>
  <c r="N128545" i="2" s="1"/>
  <c r="L128546" i="2"/>
  <c r="M128546" i="2" s="1"/>
  <c r="N128546" i="2" s="1"/>
  <c r="L128547" i="2"/>
  <c r="M128547" i="2" s="1"/>
  <c r="N128547" i="2" s="1"/>
  <c r="L128548" i="2"/>
  <c r="M128548" i="2" s="1"/>
  <c r="N128548" i="2" s="1"/>
  <c r="L128549" i="2"/>
  <c r="M128549" i="2" s="1"/>
  <c r="N128549" i="2" s="1"/>
  <c r="L128550" i="2"/>
  <c r="M128550" i="2" s="1"/>
  <c r="N128550" i="2" s="1"/>
  <c r="L128551" i="2"/>
  <c r="M128551" i="2" s="1"/>
  <c r="N128551" i="2" s="1"/>
  <c r="L128552" i="2"/>
  <c r="M128552" i="2" s="1"/>
  <c r="N128552" i="2" s="1"/>
  <c r="L128553" i="2"/>
  <c r="M128553" i="2" s="1"/>
  <c r="N128553" i="2" s="1"/>
  <c r="L128554" i="2"/>
  <c r="M128554" i="2" s="1"/>
  <c r="N128554" i="2" s="1"/>
  <c r="L128555" i="2"/>
  <c r="M128555" i="2" s="1"/>
  <c r="N128555" i="2" s="1"/>
  <c r="L128556" i="2"/>
  <c r="M128556" i="2" s="1"/>
  <c r="N128556" i="2" s="1"/>
  <c r="L128557" i="2"/>
  <c r="M128557" i="2" s="1"/>
  <c r="N128557" i="2" s="1"/>
  <c r="L128558" i="2"/>
  <c r="M128558" i="2" s="1"/>
  <c r="N128558" i="2" s="1"/>
  <c r="L128559" i="2"/>
  <c r="M128559" i="2" s="1"/>
  <c r="N128559" i="2" s="1"/>
  <c r="L128560" i="2"/>
  <c r="M128560" i="2" s="1"/>
  <c r="N128560" i="2" s="1"/>
  <c r="L128561" i="2"/>
  <c r="M128561" i="2" s="1"/>
  <c r="N128561" i="2" s="1"/>
  <c r="L128562" i="2"/>
  <c r="M128562" i="2" s="1"/>
  <c r="N128562" i="2" s="1"/>
  <c r="L128563" i="2"/>
  <c r="M128563" i="2" s="1"/>
  <c r="N128563" i="2" s="1"/>
  <c r="L128564" i="2"/>
  <c r="M128564" i="2" s="1"/>
  <c r="N128564" i="2" s="1"/>
  <c r="L128565" i="2"/>
  <c r="M128565" i="2" s="1"/>
  <c r="N128565" i="2" s="1"/>
  <c r="L128566" i="2"/>
  <c r="M128566" i="2" s="1"/>
  <c r="N128566" i="2" s="1"/>
  <c r="L128567" i="2"/>
  <c r="M128567" i="2" s="1"/>
  <c r="N128567" i="2" s="1"/>
  <c r="L128568" i="2"/>
  <c r="M128568" i="2" s="1"/>
  <c r="N128568" i="2" s="1"/>
  <c r="L128569" i="2"/>
  <c r="M128569" i="2" s="1"/>
  <c r="N128569" i="2" s="1"/>
  <c r="L128570" i="2"/>
  <c r="M128570" i="2" s="1"/>
  <c r="N128570" i="2" s="1"/>
  <c r="L128571" i="2"/>
  <c r="M128571" i="2" s="1"/>
  <c r="N128571" i="2" s="1"/>
  <c r="L128572" i="2"/>
  <c r="M128572" i="2" s="1"/>
  <c r="N128572" i="2" s="1"/>
  <c r="L128573" i="2"/>
  <c r="M128573" i="2" s="1"/>
  <c r="N128573" i="2" s="1"/>
  <c r="L128574" i="2"/>
  <c r="M128574" i="2" s="1"/>
  <c r="N128574" i="2" s="1"/>
  <c r="L128575" i="2"/>
  <c r="M128575" i="2" s="1"/>
  <c r="N128575" i="2" s="1"/>
  <c r="L128576" i="2"/>
  <c r="M128576" i="2" s="1"/>
  <c r="N128576" i="2" s="1"/>
  <c r="L128577" i="2"/>
  <c r="M128577" i="2" s="1"/>
  <c r="N128577" i="2" s="1"/>
  <c r="L128578" i="2"/>
  <c r="M128578" i="2" s="1"/>
  <c r="N128578" i="2" s="1"/>
  <c r="L128579" i="2"/>
  <c r="M128579" i="2" s="1"/>
  <c r="N128579" i="2" s="1"/>
  <c r="L128580" i="2"/>
  <c r="M128580" i="2" s="1"/>
  <c r="N128580" i="2" s="1"/>
  <c r="L128581" i="2"/>
  <c r="M128581" i="2" s="1"/>
  <c r="N128581" i="2" s="1"/>
  <c r="L128582" i="2"/>
  <c r="M128582" i="2" s="1"/>
  <c r="N128582" i="2" s="1"/>
  <c r="L128583" i="2"/>
  <c r="M128583" i="2" s="1"/>
  <c r="N128583" i="2" s="1"/>
  <c r="L128584" i="2"/>
  <c r="M128584" i="2" s="1"/>
  <c r="N128584" i="2" s="1"/>
  <c r="L128585" i="2"/>
  <c r="M128585" i="2" s="1"/>
  <c r="N128585" i="2" s="1"/>
  <c r="L128586" i="2"/>
  <c r="M128586" i="2" s="1"/>
  <c r="N128586" i="2" s="1"/>
  <c r="L128587" i="2"/>
  <c r="M128587" i="2" s="1"/>
  <c r="N128587" i="2" s="1"/>
  <c r="L128588" i="2"/>
  <c r="M128588" i="2" s="1"/>
  <c r="N128588" i="2" s="1"/>
  <c r="L128589" i="2"/>
  <c r="M128589" i="2" s="1"/>
  <c r="N128589" i="2" s="1"/>
  <c r="L128590" i="2"/>
  <c r="M128590" i="2" s="1"/>
  <c r="N128590" i="2" s="1"/>
  <c r="L128591" i="2"/>
  <c r="M128591" i="2" s="1"/>
  <c r="N128591" i="2" s="1"/>
  <c r="L128592" i="2"/>
  <c r="M128592" i="2" s="1"/>
  <c r="N128592" i="2" s="1"/>
  <c r="L128593" i="2"/>
  <c r="M128593" i="2" s="1"/>
  <c r="N128593" i="2" s="1"/>
  <c r="L128594" i="2"/>
  <c r="M128594" i="2" s="1"/>
  <c r="N128594" i="2" s="1"/>
  <c r="L128595" i="2"/>
  <c r="M128595" i="2" s="1"/>
  <c r="N128595" i="2" s="1"/>
  <c r="L128596" i="2"/>
  <c r="M128596" i="2" s="1"/>
  <c r="N128596" i="2" s="1"/>
  <c r="L128597" i="2"/>
  <c r="M128597" i="2" s="1"/>
  <c r="N128597" i="2" s="1"/>
  <c r="L128598" i="2"/>
  <c r="M128598" i="2" s="1"/>
  <c r="N128598" i="2" s="1"/>
  <c r="L128599" i="2"/>
  <c r="M128599" i="2" s="1"/>
  <c r="N128599" i="2" s="1"/>
  <c r="L128600" i="2"/>
  <c r="M128600" i="2" s="1"/>
  <c r="N128600" i="2" s="1"/>
  <c r="L128601" i="2"/>
  <c r="M128601" i="2" s="1"/>
  <c r="N128601" i="2" s="1"/>
  <c r="L128602" i="2"/>
  <c r="M128602" i="2" s="1"/>
  <c r="N128602" i="2" s="1"/>
  <c r="L128603" i="2"/>
  <c r="M128603" i="2" s="1"/>
  <c r="N128603" i="2" s="1"/>
  <c r="L128604" i="2"/>
  <c r="M128604" i="2" s="1"/>
  <c r="N128604" i="2" s="1"/>
  <c r="L128605" i="2"/>
  <c r="M128605" i="2" s="1"/>
  <c r="N128605" i="2" s="1"/>
  <c r="L128606" i="2"/>
  <c r="M128606" i="2" s="1"/>
  <c r="N128606" i="2" s="1"/>
  <c r="L128607" i="2"/>
  <c r="M128607" i="2" s="1"/>
  <c r="N128607" i="2" s="1"/>
  <c r="L128608" i="2"/>
  <c r="M128608" i="2" s="1"/>
  <c r="N128608" i="2" s="1"/>
  <c r="L128609" i="2"/>
  <c r="M128609" i="2" s="1"/>
  <c r="N128609" i="2" s="1"/>
  <c r="L128610" i="2"/>
  <c r="M128610" i="2" s="1"/>
  <c r="N128610" i="2" s="1"/>
  <c r="L128611" i="2"/>
  <c r="M128611" i="2" s="1"/>
  <c r="N128611" i="2" s="1"/>
  <c r="L128612" i="2"/>
  <c r="M128612" i="2" s="1"/>
  <c r="N128612" i="2" s="1"/>
  <c r="L128613" i="2"/>
  <c r="M128613" i="2" s="1"/>
  <c r="N128613" i="2" s="1"/>
  <c r="L128614" i="2"/>
  <c r="M128614" i="2" s="1"/>
  <c r="N128614" i="2" s="1"/>
  <c r="L128615" i="2"/>
  <c r="M128615" i="2" s="1"/>
  <c r="N128615" i="2" s="1"/>
  <c r="L128616" i="2"/>
  <c r="M128616" i="2" s="1"/>
  <c r="N128616" i="2" s="1"/>
  <c r="L128617" i="2"/>
  <c r="M128617" i="2" s="1"/>
  <c r="N128617" i="2" s="1"/>
  <c r="L128618" i="2"/>
  <c r="M128618" i="2" s="1"/>
  <c r="N128618" i="2" s="1"/>
  <c r="L128619" i="2"/>
  <c r="M128619" i="2" s="1"/>
  <c r="N128619" i="2" s="1"/>
  <c r="L128620" i="2"/>
  <c r="M128620" i="2" s="1"/>
  <c r="N128620" i="2" s="1"/>
  <c r="L128621" i="2"/>
  <c r="M128621" i="2" s="1"/>
  <c r="N128621" i="2" s="1"/>
  <c r="L128622" i="2"/>
  <c r="M128622" i="2" s="1"/>
  <c r="N128622" i="2" s="1"/>
  <c r="L128623" i="2"/>
  <c r="M128623" i="2" s="1"/>
  <c r="N128623" i="2" s="1"/>
  <c r="L128624" i="2"/>
  <c r="M128624" i="2" s="1"/>
  <c r="N128624" i="2" s="1"/>
  <c r="L128625" i="2"/>
  <c r="M128625" i="2" s="1"/>
  <c r="N128625" i="2" s="1"/>
  <c r="L128626" i="2"/>
  <c r="M128626" i="2" s="1"/>
  <c r="N128626" i="2" s="1"/>
  <c r="L128627" i="2"/>
  <c r="M128627" i="2" s="1"/>
  <c r="N128627" i="2" s="1"/>
  <c r="L128628" i="2"/>
  <c r="M128628" i="2" s="1"/>
  <c r="N128628" i="2" s="1"/>
  <c r="L128629" i="2"/>
  <c r="M128629" i="2" s="1"/>
  <c r="N128629" i="2" s="1"/>
  <c r="L128630" i="2"/>
  <c r="M128630" i="2" s="1"/>
  <c r="N128630" i="2" s="1"/>
  <c r="L128631" i="2"/>
  <c r="M128631" i="2" s="1"/>
  <c r="N128631" i="2" s="1"/>
  <c r="L128632" i="2"/>
  <c r="M128632" i="2" s="1"/>
  <c r="N128632" i="2" s="1"/>
  <c r="L128633" i="2"/>
  <c r="M128633" i="2" s="1"/>
  <c r="N128633" i="2" s="1"/>
  <c r="L128634" i="2"/>
  <c r="M128634" i="2" s="1"/>
  <c r="N128634" i="2" s="1"/>
  <c r="L128635" i="2"/>
  <c r="M128635" i="2" s="1"/>
  <c r="N128635" i="2" s="1"/>
  <c r="L128636" i="2"/>
  <c r="M128636" i="2" s="1"/>
  <c r="N128636" i="2" s="1"/>
  <c r="L128637" i="2"/>
  <c r="M128637" i="2" s="1"/>
  <c r="N128637" i="2" s="1"/>
  <c r="L128638" i="2"/>
  <c r="M128638" i="2" s="1"/>
  <c r="N128638" i="2" s="1"/>
  <c r="L128639" i="2"/>
  <c r="M128639" i="2" s="1"/>
  <c r="N128639" i="2" s="1"/>
  <c r="L128640" i="2"/>
  <c r="M128640" i="2" s="1"/>
  <c r="N128640" i="2" s="1"/>
  <c r="L128641" i="2"/>
  <c r="M128641" i="2" s="1"/>
  <c r="N128641" i="2" s="1"/>
  <c r="L128642" i="2"/>
  <c r="M128642" i="2" s="1"/>
  <c r="N128642" i="2" s="1"/>
  <c r="L128643" i="2"/>
  <c r="M128643" i="2" s="1"/>
  <c r="N128643" i="2" s="1"/>
  <c r="L128644" i="2"/>
  <c r="M128644" i="2" s="1"/>
  <c r="N128644" i="2" s="1"/>
  <c r="L128645" i="2"/>
  <c r="M128645" i="2" s="1"/>
  <c r="N128645" i="2" s="1"/>
  <c r="L128646" i="2"/>
  <c r="M128646" i="2" s="1"/>
  <c r="N128646" i="2" s="1"/>
  <c r="L128647" i="2"/>
  <c r="M128647" i="2" s="1"/>
  <c r="N128647" i="2" s="1"/>
  <c r="L128648" i="2"/>
  <c r="M128648" i="2" s="1"/>
  <c r="N128648" i="2" s="1"/>
  <c r="L128649" i="2"/>
  <c r="M128649" i="2" s="1"/>
  <c r="N128649" i="2" s="1"/>
  <c r="L128650" i="2"/>
  <c r="M128650" i="2" s="1"/>
  <c r="N128650" i="2" s="1"/>
  <c r="L128651" i="2"/>
  <c r="M128651" i="2" s="1"/>
  <c r="N128651" i="2" s="1"/>
  <c r="L128652" i="2"/>
  <c r="M128652" i="2" s="1"/>
  <c r="N128652" i="2" s="1"/>
  <c r="L128653" i="2"/>
  <c r="M128653" i="2" s="1"/>
  <c r="N128653" i="2" s="1"/>
  <c r="L128654" i="2"/>
  <c r="M128654" i="2" s="1"/>
  <c r="N128654" i="2" s="1"/>
  <c r="L128655" i="2"/>
  <c r="M128655" i="2" s="1"/>
  <c r="N128655" i="2" s="1"/>
  <c r="L128656" i="2"/>
  <c r="M128656" i="2" s="1"/>
  <c r="N128656" i="2" s="1"/>
  <c r="L128657" i="2"/>
  <c r="M128657" i="2" s="1"/>
  <c r="N128657" i="2" s="1"/>
  <c r="L128658" i="2"/>
  <c r="M128658" i="2" s="1"/>
  <c r="N128658" i="2" s="1"/>
  <c r="L128659" i="2"/>
  <c r="M128659" i="2" s="1"/>
  <c r="N128659" i="2" s="1"/>
  <c r="L128660" i="2"/>
  <c r="M128660" i="2" s="1"/>
  <c r="N128660" i="2" s="1"/>
  <c r="L128661" i="2"/>
  <c r="M128661" i="2" s="1"/>
  <c r="N128661" i="2" s="1"/>
  <c r="L128662" i="2"/>
  <c r="M128662" i="2" s="1"/>
  <c r="N128662" i="2" s="1"/>
  <c r="L128663" i="2"/>
  <c r="M128663" i="2" s="1"/>
  <c r="N128663" i="2" s="1"/>
  <c r="L128664" i="2"/>
  <c r="M128664" i="2" s="1"/>
  <c r="N128664" i="2" s="1"/>
  <c r="L128665" i="2"/>
  <c r="M128665" i="2" s="1"/>
  <c r="N128665" i="2" s="1"/>
  <c r="L128666" i="2"/>
  <c r="M128666" i="2" s="1"/>
  <c r="N128666" i="2" s="1"/>
  <c r="L128667" i="2"/>
  <c r="M128667" i="2" s="1"/>
  <c r="N128667" i="2" s="1"/>
  <c r="L128668" i="2"/>
  <c r="M128668" i="2" s="1"/>
  <c r="N128668" i="2" s="1"/>
  <c r="L128669" i="2"/>
  <c r="M128669" i="2" s="1"/>
  <c r="N128669" i="2" s="1"/>
  <c r="L128670" i="2"/>
  <c r="M128670" i="2" s="1"/>
  <c r="N128670" i="2" s="1"/>
  <c r="L128671" i="2"/>
  <c r="M128671" i="2" s="1"/>
  <c r="N128671" i="2" s="1"/>
  <c r="L128672" i="2"/>
  <c r="M128672" i="2" s="1"/>
  <c r="N128672" i="2" s="1"/>
  <c r="L128673" i="2"/>
  <c r="M128673" i="2" s="1"/>
  <c r="N128673" i="2" s="1"/>
  <c r="L128674" i="2"/>
  <c r="M128674" i="2" s="1"/>
  <c r="N128674" i="2" s="1"/>
  <c r="L128675" i="2"/>
  <c r="M128675" i="2" s="1"/>
  <c r="N128675" i="2" s="1"/>
  <c r="L128676" i="2"/>
  <c r="M128676" i="2" s="1"/>
  <c r="N128676" i="2" s="1"/>
  <c r="L128677" i="2"/>
  <c r="M128677" i="2" s="1"/>
  <c r="N128677" i="2" s="1"/>
  <c r="L128678" i="2"/>
  <c r="M128678" i="2" s="1"/>
  <c r="N128678" i="2" s="1"/>
  <c r="L128679" i="2"/>
  <c r="M128679" i="2" s="1"/>
  <c r="N128679" i="2" s="1"/>
  <c r="L128680" i="2"/>
  <c r="M128680" i="2" s="1"/>
  <c r="N128680" i="2" s="1"/>
  <c r="L128681" i="2"/>
  <c r="M128681" i="2" s="1"/>
  <c r="N128681" i="2" s="1"/>
  <c r="L128682" i="2"/>
  <c r="M128682" i="2" s="1"/>
  <c r="N128682" i="2" s="1"/>
  <c r="L128683" i="2"/>
  <c r="M128683" i="2" s="1"/>
  <c r="N128683" i="2" s="1"/>
  <c r="L128684" i="2"/>
  <c r="M128684" i="2" s="1"/>
  <c r="N128684" i="2" s="1"/>
  <c r="L128685" i="2"/>
  <c r="M128685" i="2" s="1"/>
  <c r="N128685" i="2" s="1"/>
  <c r="L128686" i="2"/>
  <c r="M128686" i="2" s="1"/>
  <c r="N128686" i="2" s="1"/>
  <c r="L128687" i="2"/>
  <c r="M128687" i="2" s="1"/>
  <c r="N128687" i="2" s="1"/>
  <c r="L128688" i="2"/>
  <c r="M128688" i="2" s="1"/>
  <c r="N128688" i="2" s="1"/>
  <c r="L128689" i="2"/>
  <c r="M128689" i="2" s="1"/>
  <c r="N128689" i="2" s="1"/>
  <c r="L128690" i="2"/>
  <c r="M128690" i="2" s="1"/>
  <c r="N128690" i="2" s="1"/>
  <c r="L128691" i="2"/>
  <c r="M128691" i="2" s="1"/>
  <c r="N128691" i="2" s="1"/>
  <c r="L128692" i="2"/>
  <c r="M128692" i="2" s="1"/>
  <c r="N128692" i="2" s="1"/>
  <c r="L128693" i="2"/>
  <c r="M128693" i="2" s="1"/>
  <c r="N128693" i="2" s="1"/>
  <c r="L128694" i="2"/>
  <c r="M128694" i="2" s="1"/>
  <c r="N128694" i="2" s="1"/>
  <c r="L128695" i="2"/>
  <c r="M128695" i="2" s="1"/>
  <c r="N128695" i="2" s="1"/>
  <c r="L128696" i="2"/>
  <c r="M128696" i="2" s="1"/>
  <c r="N128696" i="2" s="1"/>
  <c r="L128697" i="2"/>
  <c r="M128697" i="2" s="1"/>
  <c r="N128697" i="2" s="1"/>
  <c r="L128698" i="2"/>
  <c r="M128698" i="2" s="1"/>
  <c r="N128698" i="2" s="1"/>
  <c r="L128699" i="2"/>
  <c r="M128699" i="2" s="1"/>
  <c r="N128699" i="2" s="1"/>
  <c r="L128700" i="2"/>
  <c r="M128700" i="2" s="1"/>
  <c r="N128700" i="2" s="1"/>
  <c r="L128701" i="2"/>
  <c r="M128701" i="2" s="1"/>
  <c r="N128701" i="2" s="1"/>
  <c r="L128702" i="2"/>
  <c r="M128702" i="2" s="1"/>
  <c r="N128702" i="2" s="1"/>
  <c r="L128703" i="2"/>
  <c r="M128703" i="2" s="1"/>
  <c r="N128703" i="2" s="1"/>
  <c r="L128704" i="2"/>
  <c r="M128704" i="2" s="1"/>
  <c r="N128704" i="2" s="1"/>
  <c r="L128705" i="2"/>
  <c r="M128705" i="2" s="1"/>
  <c r="N128705" i="2" s="1"/>
  <c r="L128706" i="2"/>
  <c r="M128706" i="2" s="1"/>
  <c r="N128706" i="2" s="1"/>
  <c r="L128707" i="2"/>
  <c r="M128707" i="2" s="1"/>
  <c r="N128707" i="2" s="1"/>
  <c r="L128708" i="2"/>
  <c r="M128708" i="2" s="1"/>
  <c r="N128708" i="2" s="1"/>
  <c r="L128709" i="2"/>
  <c r="M128709" i="2" s="1"/>
  <c r="N128709" i="2" s="1"/>
  <c r="L128710" i="2"/>
  <c r="M128710" i="2" s="1"/>
  <c r="N128710" i="2" s="1"/>
  <c r="L128711" i="2"/>
  <c r="M128711" i="2" s="1"/>
  <c r="N128711" i="2" s="1"/>
  <c r="L128712" i="2"/>
  <c r="M128712" i="2" s="1"/>
  <c r="N128712" i="2" s="1"/>
  <c r="L128713" i="2"/>
  <c r="M128713" i="2" s="1"/>
  <c r="N128713" i="2" s="1"/>
  <c r="L128714" i="2"/>
  <c r="M128714" i="2" s="1"/>
  <c r="N128714" i="2" s="1"/>
  <c r="L128715" i="2"/>
  <c r="M128715" i="2" s="1"/>
  <c r="N128715" i="2" s="1"/>
  <c r="L128716" i="2"/>
  <c r="M128716" i="2" s="1"/>
  <c r="N128716" i="2" s="1"/>
  <c r="L128717" i="2"/>
  <c r="M128717" i="2" s="1"/>
  <c r="N128717" i="2" s="1"/>
  <c r="L128718" i="2"/>
  <c r="M128718" i="2" s="1"/>
  <c r="N128718" i="2" s="1"/>
  <c r="L128719" i="2"/>
  <c r="M128719" i="2" s="1"/>
  <c r="N128719" i="2" s="1"/>
  <c r="L128720" i="2"/>
  <c r="M128720" i="2" s="1"/>
  <c r="N128720" i="2" s="1"/>
  <c r="L128721" i="2"/>
  <c r="M128721" i="2" s="1"/>
  <c r="N128721" i="2" s="1"/>
  <c r="L128722" i="2"/>
  <c r="M128722" i="2" s="1"/>
  <c r="N128722" i="2" s="1"/>
  <c r="L128723" i="2"/>
  <c r="M128723" i="2" s="1"/>
  <c r="N128723" i="2" s="1"/>
  <c r="L128724" i="2"/>
  <c r="M128724" i="2" s="1"/>
  <c r="N128724" i="2" s="1"/>
  <c r="L128725" i="2"/>
  <c r="M128725" i="2" s="1"/>
  <c r="N128725" i="2" s="1"/>
  <c r="L128726" i="2"/>
  <c r="M128726" i="2" s="1"/>
  <c r="N128726" i="2" s="1"/>
  <c r="L128727" i="2"/>
  <c r="M128727" i="2" s="1"/>
  <c r="N128727" i="2" s="1"/>
  <c r="L128728" i="2"/>
  <c r="M128728" i="2" s="1"/>
  <c r="N128728" i="2" s="1"/>
  <c r="L128729" i="2"/>
  <c r="M128729" i="2" s="1"/>
  <c r="N128729" i="2" s="1"/>
  <c r="L128730" i="2"/>
  <c r="M128730" i="2" s="1"/>
  <c r="N128730" i="2" s="1"/>
  <c r="L128731" i="2"/>
  <c r="M128731" i="2" s="1"/>
  <c r="N128731" i="2" s="1"/>
  <c r="L128732" i="2"/>
  <c r="M128732" i="2" s="1"/>
  <c r="N128732" i="2" s="1"/>
  <c r="L128733" i="2"/>
  <c r="M128733" i="2" s="1"/>
  <c r="N128733" i="2" s="1"/>
  <c r="L128734" i="2"/>
  <c r="M128734" i="2" s="1"/>
  <c r="N128734" i="2" s="1"/>
  <c r="L128735" i="2"/>
  <c r="M128735" i="2" s="1"/>
  <c r="N128735" i="2" s="1"/>
  <c r="L128736" i="2"/>
  <c r="M128736" i="2" s="1"/>
  <c r="N128736" i="2" s="1"/>
  <c r="L128737" i="2"/>
  <c r="M128737" i="2" s="1"/>
  <c r="N128737" i="2" s="1"/>
  <c r="L128738" i="2"/>
  <c r="M128738" i="2" s="1"/>
  <c r="N128738" i="2" s="1"/>
  <c r="L128739" i="2"/>
  <c r="M128739" i="2" s="1"/>
  <c r="N128739" i="2" s="1"/>
  <c r="L128740" i="2"/>
  <c r="M128740" i="2" s="1"/>
  <c r="N128740" i="2" s="1"/>
  <c r="L128741" i="2"/>
  <c r="M128741" i="2" s="1"/>
  <c r="N128741" i="2" s="1"/>
  <c r="L128742" i="2"/>
  <c r="M128742" i="2" s="1"/>
  <c r="N128742" i="2" s="1"/>
  <c r="L128743" i="2"/>
  <c r="M128743" i="2" s="1"/>
  <c r="N128743" i="2" s="1"/>
  <c r="L128744" i="2"/>
  <c r="M128744" i="2" s="1"/>
  <c r="N128744" i="2" s="1"/>
  <c r="L128745" i="2"/>
  <c r="M128745" i="2" s="1"/>
  <c r="N128745" i="2" s="1"/>
  <c r="L128746" i="2"/>
  <c r="M128746" i="2" s="1"/>
  <c r="N128746" i="2" s="1"/>
  <c r="L128747" i="2"/>
  <c r="M128747" i="2" s="1"/>
  <c r="N128747" i="2" s="1"/>
  <c r="L128748" i="2"/>
  <c r="M128748" i="2" s="1"/>
  <c r="N128748" i="2" s="1"/>
  <c r="L128749" i="2"/>
  <c r="M128749" i="2" s="1"/>
  <c r="N128749" i="2" s="1"/>
  <c r="L128750" i="2"/>
  <c r="M128750" i="2" s="1"/>
  <c r="N128750" i="2" s="1"/>
  <c r="L128751" i="2"/>
  <c r="M128751" i="2" s="1"/>
  <c r="N128751" i="2" s="1"/>
  <c r="L128752" i="2"/>
  <c r="M128752" i="2" s="1"/>
  <c r="N128752" i="2" s="1"/>
  <c r="L128753" i="2"/>
  <c r="M128753" i="2" s="1"/>
  <c r="N128753" i="2" s="1"/>
  <c r="L128754" i="2"/>
  <c r="M128754" i="2" s="1"/>
  <c r="N128754" i="2" s="1"/>
  <c r="L128755" i="2"/>
  <c r="M128755" i="2" s="1"/>
  <c r="N128755" i="2" s="1"/>
  <c r="L128756" i="2"/>
  <c r="M128756" i="2" s="1"/>
  <c r="N128756" i="2" s="1"/>
  <c r="L128757" i="2"/>
  <c r="M128757" i="2" s="1"/>
  <c r="N128757" i="2" s="1"/>
  <c r="L128758" i="2"/>
  <c r="M128758" i="2" s="1"/>
  <c r="N128758" i="2" s="1"/>
  <c r="L128759" i="2"/>
  <c r="M128759" i="2" s="1"/>
  <c r="N128759" i="2" s="1"/>
  <c r="L128760" i="2"/>
  <c r="M128760" i="2" s="1"/>
  <c r="N128760" i="2" s="1"/>
  <c r="L128761" i="2"/>
  <c r="M128761" i="2" s="1"/>
  <c r="N128761" i="2" s="1"/>
  <c r="L128762" i="2"/>
  <c r="M128762" i="2" s="1"/>
  <c r="N128762" i="2" s="1"/>
  <c r="L128763" i="2"/>
  <c r="M128763" i="2" s="1"/>
  <c r="N128763" i="2" s="1"/>
  <c r="L128764" i="2"/>
  <c r="M128764" i="2" s="1"/>
  <c r="N128764" i="2" s="1"/>
  <c r="L128765" i="2"/>
  <c r="M128765" i="2" s="1"/>
  <c r="N128765" i="2" s="1"/>
  <c r="L128766" i="2"/>
  <c r="M128766" i="2" s="1"/>
  <c r="N128766" i="2" s="1"/>
  <c r="L128767" i="2"/>
  <c r="M128767" i="2" s="1"/>
  <c r="N128767" i="2" s="1"/>
  <c r="L128768" i="2"/>
  <c r="M128768" i="2" s="1"/>
  <c r="N128768" i="2" s="1"/>
  <c r="L128769" i="2"/>
  <c r="M128769" i="2" s="1"/>
  <c r="N128769" i="2" s="1"/>
  <c r="L128770" i="2"/>
  <c r="M128770" i="2" s="1"/>
  <c r="N128770" i="2" s="1"/>
  <c r="L128771" i="2"/>
  <c r="M128771" i="2" s="1"/>
  <c r="N128771" i="2" s="1"/>
  <c r="L128772" i="2"/>
  <c r="M128772" i="2" s="1"/>
  <c r="N128772" i="2" s="1"/>
  <c r="L128773" i="2"/>
  <c r="M128773" i="2" s="1"/>
  <c r="N128773" i="2" s="1"/>
  <c r="L128774" i="2"/>
  <c r="M128774" i="2" s="1"/>
  <c r="N128774" i="2" s="1"/>
  <c r="L128775" i="2"/>
  <c r="M128775" i="2" s="1"/>
  <c r="N128775" i="2" s="1"/>
  <c r="L128776" i="2"/>
  <c r="M128776" i="2" s="1"/>
  <c r="N128776" i="2" s="1"/>
  <c r="L128777" i="2"/>
  <c r="M128777" i="2" s="1"/>
  <c r="N128777" i="2" s="1"/>
  <c r="L128778" i="2"/>
  <c r="M128778" i="2" s="1"/>
  <c r="N128778" i="2" s="1"/>
  <c r="L128779" i="2"/>
  <c r="M128779" i="2" s="1"/>
  <c r="N128779" i="2" s="1"/>
  <c r="L128780" i="2"/>
  <c r="M128780" i="2" s="1"/>
  <c r="N128780" i="2" s="1"/>
  <c r="L128781" i="2"/>
  <c r="M128781" i="2" s="1"/>
  <c r="N128781" i="2" s="1"/>
  <c r="L128782" i="2"/>
  <c r="M128782" i="2" s="1"/>
  <c r="N128782" i="2" s="1"/>
  <c r="L128783" i="2"/>
  <c r="M128783" i="2" s="1"/>
  <c r="N128783" i="2" s="1"/>
  <c r="L128784" i="2"/>
  <c r="M128784" i="2" s="1"/>
  <c r="N128784" i="2" s="1"/>
  <c r="L128785" i="2"/>
  <c r="M128785" i="2" s="1"/>
  <c r="N128785" i="2" s="1"/>
  <c r="L128786" i="2"/>
  <c r="M128786" i="2" s="1"/>
  <c r="N128786" i="2" s="1"/>
  <c r="L128787" i="2"/>
  <c r="M128787" i="2" s="1"/>
  <c r="N128787" i="2" s="1"/>
  <c r="L128788" i="2"/>
  <c r="M128788" i="2" s="1"/>
  <c r="N128788" i="2" s="1"/>
  <c r="L128789" i="2"/>
  <c r="M128789" i="2" s="1"/>
  <c r="N128789" i="2" s="1"/>
  <c r="L128790" i="2"/>
  <c r="M128790" i="2" s="1"/>
  <c r="N128790" i="2" s="1"/>
  <c r="L128791" i="2"/>
  <c r="M128791" i="2" s="1"/>
  <c r="N128791" i="2" s="1"/>
  <c r="L128792" i="2"/>
  <c r="M128792" i="2" s="1"/>
  <c r="N128792" i="2" s="1"/>
  <c r="L128793" i="2"/>
  <c r="M128793" i="2" s="1"/>
  <c r="N128793" i="2" s="1"/>
  <c r="L128794" i="2"/>
  <c r="M128794" i="2" s="1"/>
  <c r="N128794" i="2" s="1"/>
  <c r="L128795" i="2"/>
  <c r="M128795" i="2" s="1"/>
  <c r="N128795" i="2" s="1"/>
  <c r="L128796" i="2"/>
  <c r="M128796" i="2" s="1"/>
  <c r="N128796" i="2" s="1"/>
  <c r="L128797" i="2"/>
  <c r="M128797" i="2" s="1"/>
  <c r="N128797" i="2" s="1"/>
  <c r="L128798" i="2"/>
  <c r="M128798" i="2" s="1"/>
  <c r="N128798" i="2" s="1"/>
  <c r="L128799" i="2"/>
  <c r="M128799" i="2" s="1"/>
  <c r="N128799" i="2" s="1"/>
  <c r="L128800" i="2"/>
  <c r="M128800" i="2" s="1"/>
  <c r="N128800" i="2" s="1"/>
  <c r="L128801" i="2"/>
  <c r="M128801" i="2" s="1"/>
  <c r="N128801" i="2" s="1"/>
  <c r="L128802" i="2"/>
  <c r="M128802" i="2" s="1"/>
  <c r="N128802" i="2" s="1"/>
  <c r="L128803" i="2"/>
  <c r="M128803" i="2" s="1"/>
  <c r="N128803" i="2" s="1"/>
  <c r="L128804" i="2"/>
  <c r="M128804" i="2" s="1"/>
  <c r="N128804" i="2" s="1"/>
  <c r="L128805" i="2"/>
  <c r="M128805" i="2" s="1"/>
  <c r="N128805" i="2" s="1"/>
  <c r="L128806" i="2"/>
  <c r="M128806" i="2" s="1"/>
  <c r="N128806" i="2" s="1"/>
  <c r="L128807" i="2"/>
  <c r="M128807" i="2" s="1"/>
  <c r="N128807" i="2" s="1"/>
  <c r="L128808" i="2"/>
  <c r="M128808" i="2" s="1"/>
  <c r="N128808" i="2" s="1"/>
  <c r="L128809" i="2"/>
  <c r="M128809" i="2" s="1"/>
  <c r="N128809" i="2" s="1"/>
  <c r="L128810" i="2"/>
  <c r="M128810" i="2" s="1"/>
  <c r="N128810" i="2" s="1"/>
  <c r="L128811" i="2"/>
  <c r="M128811" i="2" s="1"/>
  <c r="N128811" i="2" s="1"/>
  <c r="L128812" i="2"/>
  <c r="M128812" i="2" s="1"/>
  <c r="N128812" i="2" s="1"/>
  <c r="L128813" i="2"/>
  <c r="M128813" i="2" s="1"/>
  <c r="N128813" i="2" s="1"/>
  <c r="L128814" i="2"/>
  <c r="M128814" i="2" s="1"/>
  <c r="N128814" i="2" s="1"/>
  <c r="L128815" i="2"/>
  <c r="M128815" i="2" s="1"/>
  <c r="N128815" i="2" s="1"/>
  <c r="L128816" i="2"/>
  <c r="M128816" i="2" s="1"/>
  <c r="N128816" i="2" s="1"/>
  <c r="L128817" i="2"/>
  <c r="M128817" i="2" s="1"/>
  <c r="N128817" i="2" s="1"/>
  <c r="L128818" i="2"/>
  <c r="M128818" i="2" s="1"/>
  <c r="N128818" i="2" s="1"/>
  <c r="L128819" i="2"/>
  <c r="M128819" i="2" s="1"/>
  <c r="N128819" i="2" s="1"/>
  <c r="L128820" i="2"/>
  <c r="M128820" i="2" s="1"/>
  <c r="N128820" i="2" s="1"/>
  <c r="L128821" i="2"/>
  <c r="M128821" i="2" s="1"/>
  <c r="N128821" i="2" s="1"/>
  <c r="L128822" i="2"/>
  <c r="M128822" i="2" s="1"/>
  <c r="N128822" i="2" s="1"/>
  <c r="L128823" i="2"/>
  <c r="M128823" i="2" s="1"/>
  <c r="N128823" i="2" s="1"/>
  <c r="L128824" i="2"/>
  <c r="M128824" i="2" s="1"/>
  <c r="N128824" i="2" s="1"/>
  <c r="L128825" i="2"/>
  <c r="M128825" i="2" s="1"/>
  <c r="N128825" i="2" s="1"/>
  <c r="L128826" i="2"/>
  <c r="M128826" i="2" s="1"/>
  <c r="N128826" i="2" s="1"/>
  <c r="L128827" i="2"/>
  <c r="M128827" i="2" s="1"/>
  <c r="N128827" i="2" s="1"/>
  <c r="L128828" i="2"/>
  <c r="M128828" i="2" s="1"/>
  <c r="N128828" i="2" s="1"/>
  <c r="L128829" i="2"/>
  <c r="M128829" i="2" s="1"/>
  <c r="N128829" i="2" s="1"/>
  <c r="L128830" i="2"/>
  <c r="M128830" i="2" s="1"/>
  <c r="N128830" i="2" s="1"/>
  <c r="L128831" i="2"/>
  <c r="M128831" i="2" s="1"/>
  <c r="N128831" i="2" s="1"/>
  <c r="L128832" i="2"/>
  <c r="M128832" i="2" s="1"/>
  <c r="N128832" i="2" s="1"/>
  <c r="L128833" i="2"/>
  <c r="M128833" i="2" s="1"/>
  <c r="N128833" i="2" s="1"/>
  <c r="L128834" i="2"/>
  <c r="M128834" i="2" s="1"/>
  <c r="N128834" i="2" s="1"/>
  <c r="L128835" i="2"/>
  <c r="M128835" i="2" s="1"/>
  <c r="N128835" i="2" s="1"/>
  <c r="L128836" i="2"/>
  <c r="M128836" i="2" s="1"/>
  <c r="N128836" i="2" s="1"/>
  <c r="L128837" i="2"/>
  <c r="M128837" i="2" s="1"/>
  <c r="N128837" i="2" s="1"/>
  <c r="L128838" i="2"/>
  <c r="M128838" i="2" s="1"/>
  <c r="N128838" i="2" s="1"/>
  <c r="L128839" i="2"/>
  <c r="M128839" i="2" s="1"/>
  <c r="N128839" i="2" s="1"/>
  <c r="L128840" i="2"/>
  <c r="M128840" i="2" s="1"/>
  <c r="N128840" i="2" s="1"/>
  <c r="L128841" i="2"/>
  <c r="M128841" i="2" s="1"/>
  <c r="N128841" i="2" s="1"/>
  <c r="L128842" i="2"/>
  <c r="M128842" i="2" s="1"/>
  <c r="N128842" i="2" s="1"/>
  <c r="L128843" i="2"/>
  <c r="M128843" i="2" s="1"/>
  <c r="N128843" i="2" s="1"/>
  <c r="L128844" i="2"/>
  <c r="M128844" i="2" s="1"/>
  <c r="N128844" i="2" s="1"/>
  <c r="L128845" i="2"/>
  <c r="M128845" i="2" s="1"/>
  <c r="N128845" i="2" s="1"/>
  <c r="L128846" i="2"/>
  <c r="M128846" i="2" s="1"/>
  <c r="N128846" i="2" s="1"/>
  <c r="L128847" i="2"/>
  <c r="M128847" i="2" s="1"/>
  <c r="N128847" i="2" s="1"/>
  <c r="L128848" i="2"/>
  <c r="M128848" i="2" s="1"/>
  <c r="N128848" i="2" s="1"/>
  <c r="L128849" i="2"/>
  <c r="M128849" i="2" s="1"/>
  <c r="N128849" i="2" s="1"/>
  <c r="L128850" i="2"/>
  <c r="M128850" i="2" s="1"/>
  <c r="N128850" i="2" s="1"/>
  <c r="L128851" i="2"/>
  <c r="M128851" i="2" s="1"/>
  <c r="N128851" i="2" s="1"/>
  <c r="L128852" i="2"/>
  <c r="M128852" i="2" s="1"/>
  <c r="N128852" i="2" s="1"/>
  <c r="L128853" i="2"/>
  <c r="M128853" i="2" s="1"/>
  <c r="N128853" i="2" s="1"/>
  <c r="L128854" i="2"/>
  <c r="M128854" i="2" s="1"/>
  <c r="N128854" i="2" s="1"/>
  <c r="L128855" i="2"/>
  <c r="M128855" i="2" s="1"/>
  <c r="N128855" i="2" s="1"/>
  <c r="L128856" i="2"/>
  <c r="M128856" i="2" s="1"/>
  <c r="N128856" i="2" s="1"/>
  <c r="L128857" i="2"/>
  <c r="M128857" i="2" s="1"/>
  <c r="N128857" i="2" s="1"/>
  <c r="L128858" i="2"/>
  <c r="M128858" i="2" s="1"/>
  <c r="N128858" i="2" s="1"/>
  <c r="L128859" i="2"/>
  <c r="M128859" i="2" s="1"/>
  <c r="N128859" i="2" s="1"/>
  <c r="L128860" i="2"/>
  <c r="M128860" i="2" s="1"/>
  <c r="N128860" i="2" s="1"/>
  <c r="L128861" i="2"/>
  <c r="M128861" i="2" s="1"/>
  <c r="N128861" i="2" s="1"/>
  <c r="L128862" i="2"/>
  <c r="M128862" i="2" s="1"/>
  <c r="N128862" i="2" s="1"/>
  <c r="L128863" i="2"/>
  <c r="M128863" i="2" s="1"/>
  <c r="N128863" i="2" s="1"/>
  <c r="L128864" i="2"/>
  <c r="M128864" i="2" s="1"/>
  <c r="N128864" i="2" s="1"/>
  <c r="L128865" i="2"/>
  <c r="M128865" i="2" s="1"/>
  <c r="N128865" i="2" s="1"/>
  <c r="L128866" i="2"/>
  <c r="M128866" i="2" s="1"/>
  <c r="N128866" i="2" s="1"/>
  <c r="L128867" i="2"/>
  <c r="M128867" i="2" s="1"/>
  <c r="N128867" i="2" s="1"/>
  <c r="L128868" i="2"/>
  <c r="M128868" i="2" s="1"/>
  <c r="N128868" i="2" s="1"/>
  <c r="L128869" i="2"/>
  <c r="M128869" i="2" s="1"/>
  <c r="N128869" i="2" s="1"/>
  <c r="L128870" i="2"/>
  <c r="M128870" i="2" s="1"/>
  <c r="N128870" i="2" s="1"/>
  <c r="L128871" i="2"/>
  <c r="M128871" i="2" s="1"/>
  <c r="N128871" i="2" s="1"/>
  <c r="L128872" i="2"/>
  <c r="M128872" i="2" s="1"/>
  <c r="N128872" i="2" s="1"/>
  <c r="L128873" i="2"/>
  <c r="M128873" i="2" s="1"/>
  <c r="N128873" i="2" s="1"/>
  <c r="L128874" i="2"/>
  <c r="M128874" i="2" s="1"/>
  <c r="N128874" i="2" s="1"/>
  <c r="L128875" i="2"/>
  <c r="M128875" i="2" s="1"/>
  <c r="N128875" i="2" s="1"/>
  <c r="L128876" i="2"/>
  <c r="M128876" i="2" s="1"/>
  <c r="N128876" i="2" s="1"/>
  <c r="L128877" i="2"/>
  <c r="M128877" i="2" s="1"/>
  <c r="N128877" i="2" s="1"/>
  <c r="L128878" i="2"/>
  <c r="M128878" i="2" s="1"/>
  <c r="N128878" i="2" s="1"/>
  <c r="L128879" i="2"/>
  <c r="M128879" i="2" s="1"/>
  <c r="N128879" i="2" s="1"/>
  <c r="L128880" i="2"/>
  <c r="M128880" i="2" s="1"/>
  <c r="N128880" i="2" s="1"/>
  <c r="L128881" i="2"/>
  <c r="M128881" i="2" s="1"/>
  <c r="N128881" i="2" s="1"/>
  <c r="L128882" i="2"/>
  <c r="M128882" i="2" s="1"/>
  <c r="N128882" i="2" s="1"/>
  <c r="L128883" i="2"/>
  <c r="M128883" i="2" s="1"/>
  <c r="N128883" i="2" s="1"/>
  <c r="L128884" i="2"/>
  <c r="M128884" i="2" s="1"/>
  <c r="N128884" i="2" s="1"/>
  <c r="L128885" i="2"/>
  <c r="M128885" i="2" s="1"/>
  <c r="N128885" i="2" s="1"/>
  <c r="L128886" i="2"/>
  <c r="M128886" i="2" s="1"/>
  <c r="N128886" i="2" s="1"/>
  <c r="L128887" i="2"/>
  <c r="M128887" i="2" s="1"/>
  <c r="N128887" i="2" s="1"/>
  <c r="L128888" i="2"/>
  <c r="M128888" i="2" s="1"/>
  <c r="N128888" i="2" s="1"/>
  <c r="L128889" i="2"/>
  <c r="M128889" i="2" s="1"/>
  <c r="N128889" i="2" s="1"/>
  <c r="L128890" i="2"/>
  <c r="M128890" i="2" s="1"/>
  <c r="N128890" i="2" s="1"/>
  <c r="L128891" i="2"/>
  <c r="M128891" i="2" s="1"/>
  <c r="N128891" i="2" s="1"/>
  <c r="L128892" i="2"/>
  <c r="M128892" i="2" s="1"/>
  <c r="N128892" i="2" s="1"/>
  <c r="L128893" i="2"/>
  <c r="M128893" i="2" s="1"/>
  <c r="N128893" i="2" s="1"/>
  <c r="L128894" i="2"/>
  <c r="M128894" i="2" s="1"/>
  <c r="N128894" i="2" s="1"/>
  <c r="L128895" i="2"/>
  <c r="M128895" i="2" s="1"/>
  <c r="N128895" i="2" s="1"/>
  <c r="L128896" i="2"/>
  <c r="M128896" i="2" s="1"/>
  <c r="N128896" i="2" s="1"/>
  <c r="L128897" i="2"/>
  <c r="M128897" i="2" s="1"/>
  <c r="N128897" i="2" s="1"/>
  <c r="L128898" i="2"/>
  <c r="M128898" i="2" s="1"/>
  <c r="N128898" i="2" s="1"/>
  <c r="L128899" i="2"/>
  <c r="M128899" i="2" s="1"/>
  <c r="N128899" i="2" s="1"/>
  <c r="L128900" i="2"/>
  <c r="M128900" i="2" s="1"/>
  <c r="N128900" i="2" s="1"/>
  <c r="L128901" i="2"/>
  <c r="M128901" i="2" s="1"/>
  <c r="N128901" i="2" s="1"/>
  <c r="L128902" i="2"/>
  <c r="M128902" i="2" s="1"/>
  <c r="N128902" i="2" s="1"/>
  <c r="L128903" i="2"/>
  <c r="M128903" i="2" s="1"/>
  <c r="N128903" i="2" s="1"/>
  <c r="L128904" i="2"/>
  <c r="M128904" i="2" s="1"/>
  <c r="N128904" i="2" s="1"/>
  <c r="L128905" i="2"/>
  <c r="M128905" i="2" s="1"/>
  <c r="N128905" i="2" s="1"/>
  <c r="L128906" i="2"/>
  <c r="M128906" i="2" s="1"/>
  <c r="N128906" i="2" s="1"/>
  <c r="L128907" i="2"/>
  <c r="M128907" i="2" s="1"/>
  <c r="N128907" i="2" s="1"/>
  <c r="L128908" i="2"/>
  <c r="M128908" i="2" s="1"/>
  <c r="N128908" i="2" s="1"/>
  <c r="L128909" i="2"/>
  <c r="M128909" i="2" s="1"/>
  <c r="N128909" i="2" s="1"/>
  <c r="L128910" i="2"/>
  <c r="M128910" i="2" s="1"/>
  <c r="N128910" i="2" s="1"/>
  <c r="L128911" i="2"/>
  <c r="M128911" i="2" s="1"/>
  <c r="N128911" i="2" s="1"/>
  <c r="L128912" i="2"/>
  <c r="M128912" i="2" s="1"/>
  <c r="N128912" i="2" s="1"/>
  <c r="L128913" i="2"/>
  <c r="M128913" i="2" s="1"/>
  <c r="N128913" i="2" s="1"/>
  <c r="L128914" i="2"/>
  <c r="M128914" i="2" s="1"/>
  <c r="N128914" i="2" s="1"/>
  <c r="L128915" i="2"/>
  <c r="M128915" i="2" s="1"/>
  <c r="N128915" i="2" s="1"/>
  <c r="L128916" i="2"/>
  <c r="M128916" i="2" s="1"/>
  <c r="N128916" i="2" s="1"/>
  <c r="L128917" i="2"/>
  <c r="M128917" i="2" s="1"/>
  <c r="N128917" i="2" s="1"/>
  <c r="L128918" i="2"/>
  <c r="M128918" i="2" s="1"/>
  <c r="N128918" i="2" s="1"/>
  <c r="L128919" i="2"/>
  <c r="M128919" i="2" s="1"/>
  <c r="N128919" i="2" s="1"/>
  <c r="L128920" i="2"/>
  <c r="M128920" i="2" s="1"/>
  <c r="N128920" i="2" s="1"/>
  <c r="L128921" i="2"/>
  <c r="M128921" i="2" s="1"/>
  <c r="N128921" i="2" s="1"/>
  <c r="L128922" i="2"/>
  <c r="M128922" i="2" s="1"/>
  <c r="N128922" i="2" s="1"/>
  <c r="L128923" i="2"/>
  <c r="M128923" i="2" s="1"/>
  <c r="N128923" i="2" s="1"/>
  <c r="L128924" i="2"/>
  <c r="M128924" i="2" s="1"/>
  <c r="N128924" i="2" s="1"/>
  <c r="L128925" i="2"/>
  <c r="M128925" i="2" s="1"/>
  <c r="N128925" i="2" s="1"/>
  <c r="L128926" i="2"/>
  <c r="M128926" i="2" s="1"/>
  <c r="N128926" i="2" s="1"/>
  <c r="L128927" i="2"/>
  <c r="M128927" i="2" s="1"/>
  <c r="N128927" i="2" s="1"/>
  <c r="L128928" i="2"/>
  <c r="M128928" i="2" s="1"/>
  <c r="N128928" i="2" s="1"/>
  <c r="L128929" i="2"/>
  <c r="M128929" i="2" s="1"/>
  <c r="N128929" i="2" s="1"/>
  <c r="L128930" i="2"/>
  <c r="M128930" i="2" s="1"/>
  <c r="N128930" i="2" s="1"/>
  <c r="L128931" i="2"/>
  <c r="M128931" i="2" s="1"/>
  <c r="N128931" i="2" s="1"/>
  <c r="L128932" i="2"/>
  <c r="M128932" i="2" s="1"/>
  <c r="N128932" i="2" s="1"/>
  <c r="L128933" i="2"/>
  <c r="M128933" i="2" s="1"/>
  <c r="N128933" i="2" s="1"/>
  <c r="L128934" i="2"/>
  <c r="M128934" i="2" s="1"/>
  <c r="N128934" i="2" s="1"/>
  <c r="L128935" i="2"/>
  <c r="M128935" i="2" s="1"/>
  <c r="N128935" i="2" s="1"/>
  <c r="L128936" i="2"/>
  <c r="M128936" i="2" s="1"/>
  <c r="N128936" i="2" s="1"/>
  <c r="L128937" i="2"/>
  <c r="M128937" i="2" s="1"/>
  <c r="N128937" i="2" s="1"/>
  <c r="L128938" i="2"/>
  <c r="M128938" i="2" s="1"/>
  <c r="N128938" i="2" s="1"/>
  <c r="L128939" i="2"/>
  <c r="M128939" i="2" s="1"/>
  <c r="N128939" i="2" s="1"/>
  <c r="L128940" i="2"/>
  <c r="M128940" i="2" s="1"/>
  <c r="N128940" i="2" s="1"/>
  <c r="L128941" i="2"/>
  <c r="M128941" i="2" s="1"/>
  <c r="N128941" i="2" s="1"/>
  <c r="L128942" i="2"/>
  <c r="M128942" i="2" s="1"/>
  <c r="N128942" i="2" s="1"/>
  <c r="L128943" i="2"/>
  <c r="M128943" i="2" s="1"/>
  <c r="N128943" i="2" s="1"/>
  <c r="L128944" i="2"/>
  <c r="M128944" i="2" s="1"/>
  <c r="N128944" i="2" s="1"/>
  <c r="L128945" i="2"/>
  <c r="M128945" i="2" s="1"/>
  <c r="N128945" i="2" s="1"/>
  <c r="L128946" i="2"/>
  <c r="M128946" i="2" s="1"/>
  <c r="N128946" i="2" s="1"/>
  <c r="L128947" i="2"/>
  <c r="M128947" i="2" s="1"/>
  <c r="N128947" i="2" s="1"/>
  <c r="L128948" i="2"/>
  <c r="M128948" i="2" s="1"/>
  <c r="N128948" i="2" s="1"/>
  <c r="L128949" i="2"/>
  <c r="M128949" i="2" s="1"/>
  <c r="N128949" i="2" s="1"/>
  <c r="L128950" i="2"/>
  <c r="M128950" i="2" s="1"/>
  <c r="N128950" i="2" s="1"/>
  <c r="L128951" i="2"/>
  <c r="M128951" i="2" s="1"/>
  <c r="N128951" i="2" s="1"/>
  <c r="L128952" i="2"/>
  <c r="M128952" i="2" s="1"/>
  <c r="N128952" i="2" s="1"/>
  <c r="L128953" i="2"/>
  <c r="M128953" i="2" s="1"/>
  <c r="N128953" i="2" s="1"/>
  <c r="L128954" i="2"/>
  <c r="M128954" i="2" s="1"/>
  <c r="N128954" i="2" s="1"/>
  <c r="L128955" i="2"/>
  <c r="M128955" i="2" s="1"/>
  <c r="N128955" i="2" s="1"/>
  <c r="L128956" i="2"/>
  <c r="M128956" i="2" s="1"/>
  <c r="N128956" i="2" s="1"/>
  <c r="L128957" i="2"/>
  <c r="M128957" i="2" s="1"/>
  <c r="N128957" i="2" s="1"/>
  <c r="L128958" i="2"/>
  <c r="M128958" i="2" s="1"/>
  <c r="N128958" i="2" s="1"/>
  <c r="L128959" i="2"/>
  <c r="M128959" i="2" s="1"/>
  <c r="N128959" i="2" s="1"/>
  <c r="L128960" i="2"/>
  <c r="M128960" i="2" s="1"/>
  <c r="N128960" i="2" s="1"/>
  <c r="L128961" i="2"/>
  <c r="M128961" i="2" s="1"/>
  <c r="N128961" i="2" s="1"/>
  <c r="L128962" i="2"/>
  <c r="M128962" i="2" s="1"/>
  <c r="N128962" i="2" s="1"/>
  <c r="L128963" i="2"/>
  <c r="M128963" i="2" s="1"/>
  <c r="N128963" i="2" s="1"/>
  <c r="L128964" i="2"/>
  <c r="M128964" i="2" s="1"/>
  <c r="N128964" i="2" s="1"/>
  <c r="L128965" i="2"/>
  <c r="M128965" i="2" s="1"/>
  <c r="N128965" i="2" s="1"/>
  <c r="L128966" i="2"/>
  <c r="M128966" i="2" s="1"/>
  <c r="N128966" i="2" s="1"/>
  <c r="L128967" i="2"/>
  <c r="M128967" i="2" s="1"/>
  <c r="N128967" i="2" s="1"/>
  <c r="L128968" i="2"/>
  <c r="M128968" i="2" s="1"/>
  <c r="N128968" i="2" s="1"/>
  <c r="L128969" i="2"/>
  <c r="M128969" i="2" s="1"/>
  <c r="N128969" i="2" s="1"/>
  <c r="L128970" i="2"/>
  <c r="M128970" i="2" s="1"/>
  <c r="N128970" i="2" s="1"/>
  <c r="L128971" i="2"/>
  <c r="M128971" i="2" s="1"/>
  <c r="N128971" i="2" s="1"/>
  <c r="L128972" i="2"/>
  <c r="M128972" i="2" s="1"/>
  <c r="N128972" i="2" s="1"/>
  <c r="L128973" i="2"/>
  <c r="M128973" i="2" s="1"/>
  <c r="N128973" i="2" s="1"/>
  <c r="L128974" i="2"/>
  <c r="M128974" i="2" s="1"/>
  <c r="N128974" i="2" s="1"/>
  <c r="L128975" i="2"/>
  <c r="M128975" i="2" s="1"/>
  <c r="N128975" i="2" s="1"/>
  <c r="L128976" i="2"/>
  <c r="M128976" i="2" s="1"/>
  <c r="N128976" i="2" s="1"/>
  <c r="L128977" i="2"/>
  <c r="M128977" i="2" s="1"/>
  <c r="N128977" i="2" s="1"/>
  <c r="L128978" i="2"/>
  <c r="M128978" i="2" s="1"/>
  <c r="N128978" i="2" s="1"/>
  <c r="L128979" i="2"/>
  <c r="M128979" i="2" s="1"/>
  <c r="N128979" i="2" s="1"/>
  <c r="L128980" i="2"/>
  <c r="M128980" i="2" s="1"/>
  <c r="N128980" i="2" s="1"/>
  <c r="L128981" i="2"/>
  <c r="M128981" i="2" s="1"/>
  <c r="N128981" i="2" s="1"/>
  <c r="L128982" i="2"/>
  <c r="M128982" i="2" s="1"/>
  <c r="N128982" i="2" s="1"/>
  <c r="L128983" i="2"/>
  <c r="M128983" i="2" s="1"/>
  <c r="N128983" i="2" s="1"/>
  <c r="L128984" i="2"/>
  <c r="M128984" i="2" s="1"/>
  <c r="N128984" i="2" s="1"/>
  <c r="L128985" i="2"/>
  <c r="M128985" i="2" s="1"/>
  <c r="N128985" i="2" s="1"/>
  <c r="L128986" i="2"/>
  <c r="M128986" i="2" s="1"/>
  <c r="N128986" i="2" s="1"/>
  <c r="L128987" i="2"/>
  <c r="M128987" i="2" s="1"/>
  <c r="N128987" i="2" s="1"/>
  <c r="L128988" i="2"/>
  <c r="M128988" i="2" s="1"/>
  <c r="N128988" i="2" s="1"/>
  <c r="L128989" i="2"/>
  <c r="M128989" i="2" s="1"/>
  <c r="N128989" i="2" s="1"/>
  <c r="L128990" i="2"/>
  <c r="M128990" i="2" s="1"/>
  <c r="N128990" i="2" s="1"/>
  <c r="L128991" i="2"/>
  <c r="M128991" i="2" s="1"/>
  <c r="N128991" i="2" s="1"/>
  <c r="L128992" i="2"/>
  <c r="M128992" i="2" s="1"/>
  <c r="N128992" i="2" s="1"/>
  <c r="L128993" i="2"/>
  <c r="M128993" i="2" s="1"/>
  <c r="N128993" i="2" s="1"/>
  <c r="L128994" i="2"/>
  <c r="M128994" i="2" s="1"/>
  <c r="N128994" i="2" s="1"/>
  <c r="L128995" i="2"/>
  <c r="M128995" i="2" s="1"/>
  <c r="N128995" i="2" s="1"/>
  <c r="L128996" i="2"/>
  <c r="M128996" i="2" s="1"/>
  <c r="N128996" i="2" s="1"/>
  <c r="L128997" i="2"/>
  <c r="M128997" i="2" s="1"/>
  <c r="N128997" i="2" s="1"/>
  <c r="L128998" i="2"/>
  <c r="M128998" i="2" s="1"/>
  <c r="N128998" i="2" s="1"/>
  <c r="L128999" i="2"/>
  <c r="M128999" i="2" s="1"/>
  <c r="N128999" i="2" s="1"/>
  <c r="L129000" i="2"/>
  <c r="M129000" i="2" s="1"/>
  <c r="N129000" i="2" s="1"/>
  <c r="L129001" i="2"/>
  <c r="M129001" i="2" s="1"/>
  <c r="N129001" i="2" s="1"/>
  <c r="L129002" i="2"/>
  <c r="M129002" i="2" s="1"/>
  <c r="N129002" i="2" s="1"/>
  <c r="L129003" i="2"/>
  <c r="M129003" i="2" s="1"/>
  <c r="N129003" i="2" s="1"/>
  <c r="L129004" i="2"/>
  <c r="M129004" i="2" s="1"/>
  <c r="N129004" i="2" s="1"/>
  <c r="L129005" i="2"/>
  <c r="M129005" i="2" s="1"/>
  <c r="N129005" i="2" s="1"/>
  <c r="L129006" i="2"/>
  <c r="M129006" i="2" s="1"/>
  <c r="N129006" i="2" s="1"/>
  <c r="L129007" i="2"/>
  <c r="M129007" i="2" s="1"/>
  <c r="N129007" i="2" s="1"/>
  <c r="L129008" i="2"/>
  <c r="M129008" i="2" s="1"/>
  <c r="N129008" i="2" s="1"/>
  <c r="L129009" i="2"/>
  <c r="M129009" i="2" s="1"/>
  <c r="N129009" i="2" s="1"/>
  <c r="L129010" i="2"/>
  <c r="M129010" i="2" s="1"/>
  <c r="N129010" i="2" s="1"/>
  <c r="L129011" i="2"/>
  <c r="M129011" i="2" s="1"/>
  <c r="N129011" i="2" s="1"/>
  <c r="L129012" i="2"/>
  <c r="M129012" i="2" s="1"/>
  <c r="N129012" i="2" s="1"/>
  <c r="L129013" i="2"/>
  <c r="M129013" i="2" s="1"/>
  <c r="N129013" i="2" s="1"/>
  <c r="L129014" i="2"/>
  <c r="M129014" i="2" s="1"/>
  <c r="N129014" i="2" s="1"/>
  <c r="L129015" i="2"/>
  <c r="M129015" i="2" s="1"/>
  <c r="N129015" i="2" s="1"/>
  <c r="L129016" i="2"/>
  <c r="M129016" i="2" s="1"/>
  <c r="N129016" i="2" s="1"/>
  <c r="L129017" i="2"/>
  <c r="M129017" i="2" s="1"/>
  <c r="N129017" i="2" s="1"/>
  <c r="L129018" i="2"/>
  <c r="M129018" i="2" s="1"/>
  <c r="N129018" i="2" s="1"/>
  <c r="L129019" i="2"/>
  <c r="M129019" i="2" s="1"/>
  <c r="N129019" i="2" s="1"/>
  <c r="L129020" i="2"/>
  <c r="M129020" i="2" s="1"/>
  <c r="N129020" i="2" s="1"/>
  <c r="L129021" i="2"/>
  <c r="M129021" i="2" s="1"/>
  <c r="N129021" i="2" s="1"/>
  <c r="L129022" i="2"/>
  <c r="M129022" i="2" s="1"/>
  <c r="N129022" i="2" s="1"/>
  <c r="L129023" i="2"/>
  <c r="M129023" i="2" s="1"/>
  <c r="N129023" i="2" s="1"/>
  <c r="L129024" i="2"/>
  <c r="M129024" i="2" s="1"/>
  <c r="N129024" i="2" s="1"/>
  <c r="L129025" i="2"/>
  <c r="M129025" i="2" s="1"/>
  <c r="N129025" i="2" s="1"/>
  <c r="L129026" i="2"/>
  <c r="M129026" i="2" s="1"/>
  <c r="N129026" i="2" s="1"/>
  <c r="L129027" i="2"/>
  <c r="M129027" i="2" s="1"/>
  <c r="N129027" i="2" s="1"/>
  <c r="L129028" i="2"/>
  <c r="M129028" i="2" s="1"/>
  <c r="N129028" i="2" s="1"/>
  <c r="L129029" i="2"/>
  <c r="M129029" i="2" s="1"/>
  <c r="N129029" i="2" s="1"/>
  <c r="L129030" i="2"/>
  <c r="M129030" i="2" s="1"/>
  <c r="N129030" i="2" s="1"/>
  <c r="L129031" i="2"/>
  <c r="M129031" i="2" s="1"/>
  <c r="N129031" i="2" s="1"/>
  <c r="L129032" i="2"/>
  <c r="M129032" i="2" s="1"/>
  <c r="N129032" i="2" s="1"/>
  <c r="L129033" i="2"/>
  <c r="M129033" i="2" s="1"/>
  <c r="N129033" i="2" s="1"/>
  <c r="L129034" i="2"/>
  <c r="M129034" i="2" s="1"/>
  <c r="N129034" i="2" s="1"/>
  <c r="L129035" i="2"/>
  <c r="M129035" i="2" s="1"/>
  <c r="N129035" i="2" s="1"/>
  <c r="L129036" i="2"/>
  <c r="M129036" i="2" s="1"/>
  <c r="N129036" i="2" s="1"/>
  <c r="L129037" i="2"/>
  <c r="M129037" i="2" s="1"/>
  <c r="N129037" i="2" s="1"/>
  <c r="L129038" i="2"/>
  <c r="M129038" i="2" s="1"/>
  <c r="N129038" i="2" s="1"/>
  <c r="L129039" i="2"/>
  <c r="M129039" i="2" s="1"/>
  <c r="N129039" i="2" s="1"/>
  <c r="L129040" i="2"/>
  <c r="M129040" i="2" s="1"/>
  <c r="N129040" i="2" s="1"/>
  <c r="L129041" i="2"/>
  <c r="M129041" i="2" s="1"/>
  <c r="N129041" i="2" s="1"/>
  <c r="L129042" i="2"/>
  <c r="M129042" i="2" s="1"/>
  <c r="N129042" i="2" s="1"/>
  <c r="L129043" i="2"/>
  <c r="M129043" i="2" s="1"/>
  <c r="N129043" i="2" s="1"/>
  <c r="L129044" i="2"/>
  <c r="M129044" i="2" s="1"/>
  <c r="N129044" i="2" s="1"/>
  <c r="L129045" i="2"/>
  <c r="M129045" i="2" s="1"/>
  <c r="N129045" i="2" s="1"/>
  <c r="L129046" i="2"/>
  <c r="M129046" i="2" s="1"/>
  <c r="N129046" i="2" s="1"/>
  <c r="L129047" i="2"/>
  <c r="M129047" i="2" s="1"/>
  <c r="N129047" i="2" s="1"/>
  <c r="L129048" i="2"/>
  <c r="M129048" i="2" s="1"/>
  <c r="N129048" i="2" s="1"/>
  <c r="L129049" i="2"/>
  <c r="M129049" i="2" s="1"/>
  <c r="N129049" i="2" s="1"/>
  <c r="L129050" i="2"/>
  <c r="M129050" i="2" s="1"/>
  <c r="N129050" i="2" s="1"/>
  <c r="L129051" i="2"/>
  <c r="M129051" i="2" s="1"/>
  <c r="N129051" i="2" s="1"/>
  <c r="L129052" i="2"/>
  <c r="M129052" i="2" s="1"/>
  <c r="N129052" i="2" s="1"/>
  <c r="L129053" i="2"/>
  <c r="M129053" i="2" s="1"/>
  <c r="N129053" i="2" s="1"/>
  <c r="L129054" i="2"/>
  <c r="M129054" i="2" s="1"/>
  <c r="N129054" i="2" s="1"/>
  <c r="L129055" i="2"/>
  <c r="M129055" i="2" s="1"/>
  <c r="N129055" i="2" s="1"/>
  <c r="L129056" i="2"/>
  <c r="M129056" i="2" s="1"/>
  <c r="N129056" i="2" s="1"/>
  <c r="L129057" i="2"/>
  <c r="M129057" i="2" s="1"/>
  <c r="N129057" i="2" s="1"/>
  <c r="L129058" i="2"/>
  <c r="M129058" i="2" s="1"/>
  <c r="N129058" i="2" s="1"/>
  <c r="L129059" i="2"/>
  <c r="M129059" i="2" s="1"/>
  <c r="N129059" i="2" s="1"/>
  <c r="L129060" i="2"/>
  <c r="M129060" i="2" s="1"/>
  <c r="N129060" i="2" s="1"/>
  <c r="L129061" i="2"/>
  <c r="M129061" i="2" s="1"/>
  <c r="N129061" i="2" s="1"/>
  <c r="L129062" i="2"/>
  <c r="M129062" i="2" s="1"/>
  <c r="N129062" i="2" s="1"/>
  <c r="L129063" i="2"/>
  <c r="M129063" i="2" s="1"/>
  <c r="N129063" i="2" s="1"/>
  <c r="L129064" i="2"/>
  <c r="M129064" i="2" s="1"/>
  <c r="N129064" i="2" s="1"/>
  <c r="L129065" i="2"/>
  <c r="M129065" i="2" s="1"/>
  <c r="N129065" i="2" s="1"/>
  <c r="L129066" i="2"/>
  <c r="M129066" i="2" s="1"/>
  <c r="N129066" i="2" s="1"/>
  <c r="L129067" i="2"/>
  <c r="M129067" i="2" s="1"/>
  <c r="N129067" i="2" s="1"/>
  <c r="L129068" i="2"/>
  <c r="M129068" i="2" s="1"/>
  <c r="N129068" i="2" s="1"/>
  <c r="L129069" i="2"/>
  <c r="M129069" i="2" s="1"/>
  <c r="N129069" i="2" s="1"/>
  <c r="L129070" i="2"/>
  <c r="M129070" i="2" s="1"/>
  <c r="N129070" i="2" s="1"/>
  <c r="L129071" i="2"/>
  <c r="M129071" i="2" s="1"/>
  <c r="N129071" i="2" s="1"/>
  <c r="L129072" i="2"/>
  <c r="M129072" i="2" s="1"/>
  <c r="N129072" i="2" s="1"/>
  <c r="L129073" i="2"/>
  <c r="M129073" i="2" s="1"/>
  <c r="N129073" i="2" s="1"/>
  <c r="L129074" i="2"/>
  <c r="M129074" i="2" s="1"/>
  <c r="N129074" i="2" s="1"/>
  <c r="L129075" i="2"/>
  <c r="M129075" i="2" s="1"/>
  <c r="N129075" i="2" s="1"/>
  <c r="L129076" i="2"/>
  <c r="M129076" i="2" s="1"/>
  <c r="N129076" i="2" s="1"/>
  <c r="L129077" i="2"/>
  <c r="M129077" i="2" s="1"/>
  <c r="N129077" i="2" s="1"/>
  <c r="L129078" i="2"/>
  <c r="M129078" i="2" s="1"/>
  <c r="N129078" i="2" s="1"/>
  <c r="L129079" i="2"/>
  <c r="M129079" i="2" s="1"/>
  <c r="N129079" i="2" s="1"/>
  <c r="L129080" i="2"/>
  <c r="M129080" i="2" s="1"/>
  <c r="N129080" i="2" s="1"/>
  <c r="L129081" i="2"/>
  <c r="M129081" i="2" s="1"/>
  <c r="N129081" i="2" s="1"/>
  <c r="L129082" i="2"/>
  <c r="M129082" i="2" s="1"/>
  <c r="N129082" i="2" s="1"/>
  <c r="L129083" i="2"/>
  <c r="M129083" i="2" s="1"/>
  <c r="N129083" i="2" s="1"/>
  <c r="L129084" i="2"/>
  <c r="M129084" i="2" s="1"/>
  <c r="N129084" i="2" s="1"/>
  <c r="L129085" i="2"/>
  <c r="M129085" i="2" s="1"/>
  <c r="N129085" i="2" s="1"/>
  <c r="L129086" i="2"/>
  <c r="M129086" i="2" s="1"/>
  <c r="N129086" i="2" s="1"/>
  <c r="L129087" i="2"/>
  <c r="M129087" i="2" s="1"/>
  <c r="N129087" i="2" s="1"/>
  <c r="L129088" i="2"/>
  <c r="M129088" i="2" s="1"/>
  <c r="N129088" i="2" s="1"/>
  <c r="L129089" i="2"/>
  <c r="M129089" i="2" s="1"/>
  <c r="N129089" i="2" s="1"/>
  <c r="L129090" i="2"/>
  <c r="M129090" i="2" s="1"/>
  <c r="N129090" i="2" s="1"/>
  <c r="L129091" i="2"/>
  <c r="M129091" i="2" s="1"/>
  <c r="N129091" i="2" s="1"/>
  <c r="L129092" i="2"/>
  <c r="M129092" i="2" s="1"/>
  <c r="N129092" i="2" s="1"/>
  <c r="L129093" i="2"/>
  <c r="M129093" i="2" s="1"/>
  <c r="N129093" i="2" s="1"/>
  <c r="L129094" i="2"/>
  <c r="M129094" i="2" s="1"/>
  <c r="N129094" i="2" s="1"/>
  <c r="L129095" i="2"/>
  <c r="M129095" i="2" s="1"/>
  <c r="N129095" i="2" s="1"/>
  <c r="L129096" i="2"/>
  <c r="M129096" i="2" s="1"/>
  <c r="N129096" i="2" s="1"/>
  <c r="L129097" i="2"/>
  <c r="M129097" i="2" s="1"/>
  <c r="N129097" i="2" s="1"/>
  <c r="L129098" i="2"/>
  <c r="M129098" i="2" s="1"/>
  <c r="N129098" i="2" s="1"/>
  <c r="L129099" i="2"/>
  <c r="M129099" i="2" s="1"/>
  <c r="N129099" i="2" s="1"/>
  <c r="L129100" i="2"/>
  <c r="M129100" i="2" s="1"/>
  <c r="N129100" i="2" s="1"/>
  <c r="L129101" i="2"/>
  <c r="M129101" i="2" s="1"/>
  <c r="N129101" i="2" s="1"/>
  <c r="L129102" i="2"/>
  <c r="M129102" i="2" s="1"/>
  <c r="N129102" i="2" s="1"/>
  <c r="L129103" i="2"/>
  <c r="M129103" i="2" s="1"/>
  <c r="N129103" i="2" s="1"/>
  <c r="L129104" i="2"/>
  <c r="M129104" i="2" s="1"/>
  <c r="N129104" i="2" s="1"/>
  <c r="L129105" i="2"/>
  <c r="M129105" i="2" s="1"/>
  <c r="N129105" i="2" s="1"/>
  <c r="L129106" i="2"/>
  <c r="M129106" i="2" s="1"/>
  <c r="N129106" i="2" s="1"/>
  <c r="L129107" i="2"/>
  <c r="M129107" i="2" s="1"/>
  <c r="N129107" i="2" s="1"/>
  <c r="L129108" i="2"/>
  <c r="M129108" i="2" s="1"/>
  <c r="N129108" i="2" s="1"/>
  <c r="L129109" i="2"/>
  <c r="M129109" i="2" s="1"/>
  <c r="N129109" i="2" s="1"/>
  <c r="L129110" i="2"/>
  <c r="M129110" i="2" s="1"/>
  <c r="N129110" i="2" s="1"/>
  <c r="L129111" i="2"/>
  <c r="M129111" i="2" s="1"/>
  <c r="N129111" i="2" s="1"/>
  <c r="L129112" i="2"/>
  <c r="M129112" i="2" s="1"/>
  <c r="N129112" i="2" s="1"/>
  <c r="L129113" i="2"/>
  <c r="M129113" i="2" s="1"/>
  <c r="N129113" i="2" s="1"/>
  <c r="L129114" i="2"/>
  <c r="M129114" i="2" s="1"/>
  <c r="N129114" i="2" s="1"/>
  <c r="L129115" i="2"/>
  <c r="M129115" i="2" s="1"/>
  <c r="N129115" i="2" s="1"/>
  <c r="L129116" i="2"/>
  <c r="M129116" i="2" s="1"/>
  <c r="N129116" i="2" s="1"/>
  <c r="L129117" i="2"/>
  <c r="M129117" i="2" s="1"/>
  <c r="N129117" i="2" s="1"/>
  <c r="L129118" i="2"/>
  <c r="M129118" i="2" s="1"/>
  <c r="N129118" i="2" s="1"/>
  <c r="L129119" i="2"/>
  <c r="M129119" i="2" s="1"/>
  <c r="N129119" i="2" s="1"/>
  <c r="L129120" i="2"/>
  <c r="M129120" i="2" s="1"/>
  <c r="N129120" i="2" s="1"/>
  <c r="L129121" i="2"/>
  <c r="M129121" i="2" s="1"/>
  <c r="N129121" i="2" s="1"/>
  <c r="L129122" i="2"/>
  <c r="M129122" i="2" s="1"/>
  <c r="N129122" i="2" s="1"/>
  <c r="L129123" i="2"/>
  <c r="M129123" i="2" s="1"/>
  <c r="N129123" i="2" s="1"/>
  <c r="L129124" i="2"/>
  <c r="M129124" i="2" s="1"/>
  <c r="N129124" i="2" s="1"/>
  <c r="L129125" i="2"/>
  <c r="M129125" i="2" s="1"/>
  <c r="N129125" i="2" s="1"/>
  <c r="L129126" i="2"/>
  <c r="M129126" i="2" s="1"/>
  <c r="N129126" i="2" s="1"/>
  <c r="L129127" i="2"/>
  <c r="M129127" i="2" s="1"/>
  <c r="N129127" i="2" s="1"/>
  <c r="L129128" i="2"/>
  <c r="M129128" i="2" s="1"/>
  <c r="N129128" i="2" s="1"/>
  <c r="L129129" i="2"/>
  <c r="M129129" i="2" s="1"/>
  <c r="N129129" i="2" s="1"/>
  <c r="L129130" i="2"/>
  <c r="M129130" i="2" s="1"/>
  <c r="N129130" i="2" s="1"/>
  <c r="L129131" i="2"/>
  <c r="M129131" i="2" s="1"/>
  <c r="N129131" i="2" s="1"/>
  <c r="L129132" i="2"/>
  <c r="M129132" i="2" s="1"/>
  <c r="N129132" i="2" s="1"/>
  <c r="L129133" i="2"/>
  <c r="M129133" i="2" s="1"/>
  <c r="N129133" i="2" s="1"/>
  <c r="L129134" i="2"/>
  <c r="M129134" i="2" s="1"/>
  <c r="N129134" i="2" s="1"/>
  <c r="L129135" i="2"/>
  <c r="M129135" i="2" s="1"/>
  <c r="N129135" i="2" s="1"/>
  <c r="L129136" i="2"/>
  <c r="M129136" i="2" s="1"/>
  <c r="N129136" i="2" s="1"/>
  <c r="L129137" i="2"/>
  <c r="M129137" i="2" s="1"/>
  <c r="N129137" i="2" s="1"/>
  <c r="L129138" i="2"/>
  <c r="M129138" i="2" s="1"/>
  <c r="N129138" i="2" s="1"/>
  <c r="L129139" i="2"/>
  <c r="M129139" i="2" s="1"/>
  <c r="N129139" i="2" s="1"/>
  <c r="L129140" i="2"/>
  <c r="M129140" i="2" s="1"/>
  <c r="N129140" i="2" s="1"/>
  <c r="L129141" i="2"/>
  <c r="M129141" i="2" s="1"/>
  <c r="N129141" i="2" s="1"/>
  <c r="L129142" i="2"/>
  <c r="M129142" i="2" s="1"/>
  <c r="N129142" i="2" s="1"/>
  <c r="L129143" i="2"/>
  <c r="M129143" i="2" s="1"/>
  <c r="N129143" i="2" s="1"/>
  <c r="L129144" i="2"/>
  <c r="M129144" i="2" s="1"/>
  <c r="N129144" i="2" s="1"/>
  <c r="L129145" i="2"/>
  <c r="M129145" i="2" s="1"/>
  <c r="N129145" i="2" s="1"/>
  <c r="L129146" i="2"/>
  <c r="M129146" i="2" s="1"/>
  <c r="N129146" i="2" s="1"/>
  <c r="L129147" i="2"/>
  <c r="M129147" i="2" s="1"/>
  <c r="N129147" i="2" s="1"/>
  <c r="L129148" i="2"/>
  <c r="M129148" i="2" s="1"/>
  <c r="N129148" i="2" s="1"/>
  <c r="L129149" i="2"/>
  <c r="M129149" i="2" s="1"/>
  <c r="N129149" i="2" s="1"/>
  <c r="L129150" i="2"/>
  <c r="M129150" i="2" s="1"/>
  <c r="N129150" i="2" s="1"/>
  <c r="L129151" i="2"/>
  <c r="M129151" i="2" s="1"/>
  <c r="N129151" i="2" s="1"/>
  <c r="L129152" i="2"/>
  <c r="M129152" i="2" s="1"/>
  <c r="N129152" i="2" s="1"/>
  <c r="L129153" i="2"/>
  <c r="M129153" i="2" s="1"/>
  <c r="N129153" i="2" s="1"/>
  <c r="L129154" i="2"/>
  <c r="M129154" i="2" s="1"/>
  <c r="N129154" i="2" s="1"/>
  <c r="L129155" i="2"/>
  <c r="M129155" i="2" s="1"/>
  <c r="N129155" i="2" s="1"/>
  <c r="L129156" i="2"/>
  <c r="M129156" i="2" s="1"/>
  <c r="N129156" i="2" s="1"/>
  <c r="L129157" i="2"/>
  <c r="M129157" i="2" s="1"/>
  <c r="N129157" i="2" s="1"/>
  <c r="L129158" i="2"/>
  <c r="M129158" i="2" s="1"/>
  <c r="N129158" i="2" s="1"/>
  <c r="L129159" i="2"/>
  <c r="M129159" i="2" s="1"/>
  <c r="N129159" i="2" s="1"/>
  <c r="L129160" i="2"/>
  <c r="M129160" i="2" s="1"/>
  <c r="N129160" i="2" s="1"/>
  <c r="L129161" i="2"/>
  <c r="M129161" i="2" s="1"/>
  <c r="N129161" i="2" s="1"/>
  <c r="L129162" i="2"/>
  <c r="M129162" i="2" s="1"/>
  <c r="N129162" i="2" s="1"/>
  <c r="L129163" i="2"/>
  <c r="M129163" i="2" s="1"/>
  <c r="N129163" i="2" s="1"/>
  <c r="L129164" i="2"/>
  <c r="M129164" i="2" s="1"/>
  <c r="N129164" i="2" s="1"/>
  <c r="L129165" i="2"/>
  <c r="M129165" i="2" s="1"/>
  <c r="N129165" i="2" s="1"/>
  <c r="L129166" i="2"/>
  <c r="M129166" i="2" s="1"/>
  <c r="N129166" i="2" s="1"/>
  <c r="L129167" i="2"/>
  <c r="M129167" i="2" s="1"/>
  <c r="N129167" i="2" s="1"/>
  <c r="L129168" i="2"/>
  <c r="M129168" i="2" s="1"/>
  <c r="N129168" i="2" s="1"/>
  <c r="L129169" i="2"/>
  <c r="M129169" i="2" s="1"/>
  <c r="N129169" i="2" s="1"/>
  <c r="L129170" i="2"/>
  <c r="M129170" i="2" s="1"/>
  <c r="N129170" i="2" s="1"/>
  <c r="L129171" i="2"/>
  <c r="M129171" i="2" s="1"/>
  <c r="N129171" i="2" s="1"/>
  <c r="L129172" i="2"/>
  <c r="M129172" i="2" s="1"/>
  <c r="N129172" i="2" s="1"/>
  <c r="L129173" i="2"/>
  <c r="M129173" i="2" s="1"/>
  <c r="N129173" i="2" s="1"/>
  <c r="L129174" i="2"/>
  <c r="M129174" i="2" s="1"/>
  <c r="N129174" i="2" s="1"/>
  <c r="L129175" i="2"/>
  <c r="M129175" i="2" s="1"/>
  <c r="N129175" i="2" s="1"/>
  <c r="L129176" i="2"/>
  <c r="M129176" i="2" s="1"/>
  <c r="N129176" i="2" s="1"/>
  <c r="L129177" i="2"/>
  <c r="M129177" i="2" s="1"/>
  <c r="N129177" i="2" s="1"/>
  <c r="L129178" i="2"/>
  <c r="M129178" i="2" s="1"/>
  <c r="N129178" i="2" s="1"/>
  <c r="L129179" i="2"/>
  <c r="M129179" i="2" s="1"/>
  <c r="N129179" i="2" s="1"/>
  <c r="L129180" i="2"/>
  <c r="M129180" i="2" s="1"/>
  <c r="N129180" i="2" s="1"/>
  <c r="L129181" i="2"/>
  <c r="M129181" i="2" s="1"/>
  <c r="N129181" i="2" s="1"/>
  <c r="L129182" i="2"/>
  <c r="M129182" i="2" s="1"/>
  <c r="N129182" i="2" s="1"/>
  <c r="L129183" i="2"/>
  <c r="M129183" i="2" s="1"/>
  <c r="N129183" i="2" s="1"/>
  <c r="L129184" i="2"/>
  <c r="M129184" i="2" s="1"/>
  <c r="N129184" i="2" s="1"/>
  <c r="L129185" i="2"/>
  <c r="M129185" i="2" s="1"/>
  <c r="N129185" i="2" s="1"/>
  <c r="L129186" i="2"/>
  <c r="M129186" i="2" s="1"/>
  <c r="N129186" i="2" s="1"/>
  <c r="L129187" i="2"/>
  <c r="M129187" i="2" s="1"/>
  <c r="N129187" i="2" s="1"/>
  <c r="L129188" i="2"/>
  <c r="M129188" i="2" s="1"/>
  <c r="N129188" i="2" s="1"/>
  <c r="L129189" i="2"/>
  <c r="M129189" i="2" s="1"/>
  <c r="N129189" i="2" s="1"/>
  <c r="L129190" i="2"/>
  <c r="M129190" i="2" s="1"/>
  <c r="N129190" i="2" s="1"/>
  <c r="L129191" i="2"/>
  <c r="M129191" i="2" s="1"/>
  <c r="N129191" i="2" s="1"/>
  <c r="L129192" i="2"/>
  <c r="M129192" i="2" s="1"/>
  <c r="N129192" i="2" s="1"/>
  <c r="L129193" i="2"/>
  <c r="M129193" i="2" s="1"/>
  <c r="N129193" i="2" s="1"/>
  <c r="L129194" i="2"/>
  <c r="M129194" i="2" s="1"/>
  <c r="N129194" i="2" s="1"/>
  <c r="L129195" i="2"/>
  <c r="M129195" i="2" s="1"/>
  <c r="N129195" i="2" s="1"/>
  <c r="L129196" i="2"/>
  <c r="M129196" i="2" s="1"/>
  <c r="N129196" i="2" s="1"/>
  <c r="L129197" i="2"/>
  <c r="M129197" i="2" s="1"/>
  <c r="N129197" i="2" s="1"/>
  <c r="L129198" i="2"/>
  <c r="M129198" i="2" s="1"/>
  <c r="N129198" i="2" s="1"/>
  <c r="L129199" i="2"/>
  <c r="M129199" i="2" s="1"/>
  <c r="N129199" i="2" s="1"/>
  <c r="L129200" i="2"/>
  <c r="M129200" i="2" s="1"/>
  <c r="N129200" i="2" s="1"/>
  <c r="L129201" i="2"/>
  <c r="M129201" i="2" s="1"/>
  <c r="N129201" i="2" s="1"/>
  <c r="L129202" i="2"/>
  <c r="M129202" i="2" s="1"/>
  <c r="N129202" i="2" s="1"/>
  <c r="L129203" i="2"/>
  <c r="M129203" i="2" s="1"/>
  <c r="N129203" i="2" s="1"/>
  <c r="L129204" i="2"/>
  <c r="M129204" i="2" s="1"/>
  <c r="N129204" i="2" s="1"/>
  <c r="L129205" i="2"/>
  <c r="M129205" i="2" s="1"/>
  <c r="N129205" i="2" s="1"/>
  <c r="L129206" i="2"/>
  <c r="M129206" i="2" s="1"/>
  <c r="N129206" i="2" s="1"/>
  <c r="L129207" i="2"/>
  <c r="M129207" i="2" s="1"/>
  <c r="N129207" i="2" s="1"/>
  <c r="L129208" i="2"/>
  <c r="M129208" i="2" s="1"/>
  <c r="N129208" i="2" s="1"/>
  <c r="L129209" i="2"/>
  <c r="M129209" i="2" s="1"/>
  <c r="N129209" i="2" s="1"/>
  <c r="L129210" i="2"/>
  <c r="M129210" i="2" s="1"/>
  <c r="N129210" i="2" s="1"/>
  <c r="L129211" i="2"/>
  <c r="M129211" i="2" s="1"/>
  <c r="N129211" i="2" s="1"/>
  <c r="L129212" i="2"/>
  <c r="M129212" i="2" s="1"/>
  <c r="N129212" i="2" s="1"/>
  <c r="L129213" i="2"/>
  <c r="M129213" i="2" s="1"/>
  <c r="N129213" i="2" s="1"/>
  <c r="L129214" i="2"/>
  <c r="M129214" i="2" s="1"/>
  <c r="N129214" i="2" s="1"/>
  <c r="L129215" i="2"/>
  <c r="M129215" i="2" s="1"/>
  <c r="N129215" i="2" s="1"/>
  <c r="L129216" i="2"/>
  <c r="M129216" i="2" s="1"/>
  <c r="N129216" i="2" s="1"/>
  <c r="L129217" i="2"/>
  <c r="M129217" i="2" s="1"/>
  <c r="N129217" i="2" s="1"/>
  <c r="L129218" i="2"/>
  <c r="M129218" i="2" s="1"/>
  <c r="N129218" i="2" s="1"/>
  <c r="L129219" i="2"/>
  <c r="M129219" i="2" s="1"/>
  <c r="N129219" i="2" s="1"/>
  <c r="L129220" i="2"/>
  <c r="M129220" i="2" s="1"/>
  <c r="N129220" i="2" s="1"/>
  <c r="L129221" i="2"/>
  <c r="M129221" i="2" s="1"/>
  <c r="N129221" i="2" s="1"/>
  <c r="L129222" i="2"/>
  <c r="M129222" i="2" s="1"/>
  <c r="N129222" i="2" s="1"/>
  <c r="L129223" i="2"/>
  <c r="M129223" i="2" s="1"/>
  <c r="N129223" i="2" s="1"/>
  <c r="L129224" i="2"/>
  <c r="M129224" i="2" s="1"/>
  <c r="N129224" i="2" s="1"/>
  <c r="L129225" i="2"/>
  <c r="M129225" i="2" s="1"/>
  <c r="N129225" i="2" s="1"/>
  <c r="L129226" i="2"/>
  <c r="M129226" i="2" s="1"/>
  <c r="N129226" i="2" s="1"/>
  <c r="L129227" i="2"/>
  <c r="M129227" i="2" s="1"/>
  <c r="N129227" i="2" s="1"/>
  <c r="L129228" i="2"/>
  <c r="M129228" i="2" s="1"/>
  <c r="N129228" i="2" s="1"/>
  <c r="L129229" i="2"/>
  <c r="M129229" i="2" s="1"/>
  <c r="N129229" i="2" s="1"/>
  <c r="L129230" i="2"/>
  <c r="M129230" i="2" s="1"/>
  <c r="N129230" i="2" s="1"/>
  <c r="L129231" i="2"/>
  <c r="M129231" i="2" s="1"/>
  <c r="N129231" i="2" s="1"/>
  <c r="L129232" i="2"/>
  <c r="M129232" i="2" s="1"/>
  <c r="N129232" i="2" s="1"/>
  <c r="L129233" i="2"/>
  <c r="M129233" i="2" s="1"/>
  <c r="N129233" i="2" s="1"/>
  <c r="L129234" i="2"/>
  <c r="M129234" i="2" s="1"/>
  <c r="N129234" i="2" s="1"/>
  <c r="L129235" i="2"/>
  <c r="M129235" i="2" s="1"/>
  <c r="N129235" i="2" s="1"/>
  <c r="L129236" i="2"/>
  <c r="M129236" i="2" s="1"/>
  <c r="N129236" i="2" s="1"/>
  <c r="L129237" i="2"/>
  <c r="M129237" i="2" s="1"/>
  <c r="N129237" i="2" s="1"/>
  <c r="L129238" i="2"/>
  <c r="M129238" i="2" s="1"/>
  <c r="N129238" i="2" s="1"/>
  <c r="L129239" i="2"/>
  <c r="M129239" i="2" s="1"/>
  <c r="N129239" i="2" s="1"/>
  <c r="L129240" i="2"/>
  <c r="M129240" i="2" s="1"/>
  <c r="N129240" i="2" s="1"/>
  <c r="L129241" i="2"/>
  <c r="M129241" i="2" s="1"/>
  <c r="N129241" i="2" s="1"/>
  <c r="L129242" i="2"/>
  <c r="M129242" i="2" s="1"/>
  <c r="N129242" i="2" s="1"/>
  <c r="L129243" i="2"/>
  <c r="M129243" i="2" s="1"/>
  <c r="N129243" i="2" s="1"/>
  <c r="L129244" i="2"/>
  <c r="M129244" i="2" s="1"/>
  <c r="N129244" i="2" s="1"/>
  <c r="L129245" i="2"/>
  <c r="M129245" i="2" s="1"/>
  <c r="N129245" i="2" s="1"/>
  <c r="L129246" i="2"/>
  <c r="M129246" i="2" s="1"/>
  <c r="N129246" i="2" s="1"/>
  <c r="L129247" i="2"/>
  <c r="M129247" i="2" s="1"/>
  <c r="N129247" i="2" s="1"/>
  <c r="L129248" i="2"/>
  <c r="M129248" i="2" s="1"/>
  <c r="N129248" i="2" s="1"/>
  <c r="L129249" i="2"/>
  <c r="M129249" i="2" s="1"/>
  <c r="N129249" i="2" s="1"/>
  <c r="L129250" i="2"/>
  <c r="M129250" i="2" s="1"/>
  <c r="N129250" i="2" s="1"/>
  <c r="L129251" i="2"/>
  <c r="M129251" i="2" s="1"/>
  <c r="N129251" i="2" s="1"/>
  <c r="L129252" i="2"/>
  <c r="M129252" i="2" s="1"/>
  <c r="N129252" i="2" s="1"/>
  <c r="L129253" i="2"/>
  <c r="M129253" i="2" s="1"/>
  <c r="N129253" i="2" s="1"/>
  <c r="L129254" i="2"/>
  <c r="M129254" i="2" s="1"/>
  <c r="N129254" i="2" s="1"/>
  <c r="L129255" i="2"/>
  <c r="M129255" i="2" s="1"/>
  <c r="N129255" i="2" s="1"/>
  <c r="L129256" i="2"/>
  <c r="M129256" i="2" s="1"/>
  <c r="N129256" i="2" s="1"/>
  <c r="L129257" i="2"/>
  <c r="M129257" i="2" s="1"/>
  <c r="N129257" i="2" s="1"/>
  <c r="L129258" i="2"/>
  <c r="M129258" i="2" s="1"/>
  <c r="N129258" i="2" s="1"/>
  <c r="L129259" i="2"/>
  <c r="M129259" i="2" s="1"/>
  <c r="N129259" i="2" s="1"/>
  <c r="L129260" i="2"/>
  <c r="M129260" i="2" s="1"/>
  <c r="N129260" i="2" s="1"/>
  <c r="L129261" i="2"/>
  <c r="M129261" i="2" s="1"/>
  <c r="N129261" i="2" s="1"/>
  <c r="L129262" i="2"/>
  <c r="M129262" i="2" s="1"/>
  <c r="N129262" i="2" s="1"/>
  <c r="L129263" i="2"/>
  <c r="M129263" i="2" s="1"/>
  <c r="N129263" i="2" s="1"/>
  <c r="L129264" i="2"/>
  <c r="M129264" i="2" s="1"/>
  <c r="N129264" i="2" s="1"/>
  <c r="L129265" i="2"/>
  <c r="M129265" i="2" s="1"/>
  <c r="N129265" i="2" s="1"/>
  <c r="L129266" i="2"/>
  <c r="M129266" i="2" s="1"/>
  <c r="N129266" i="2" s="1"/>
  <c r="L129267" i="2"/>
  <c r="M129267" i="2" s="1"/>
  <c r="N129267" i="2" s="1"/>
  <c r="L129268" i="2"/>
  <c r="M129268" i="2" s="1"/>
  <c r="N129268" i="2" s="1"/>
  <c r="L129269" i="2"/>
  <c r="M129269" i="2" s="1"/>
  <c r="N129269" i="2" s="1"/>
  <c r="L129270" i="2"/>
  <c r="M129270" i="2" s="1"/>
  <c r="N129270" i="2" s="1"/>
  <c r="L129271" i="2"/>
  <c r="M129271" i="2" s="1"/>
  <c r="N129271" i="2" s="1"/>
  <c r="L129272" i="2"/>
  <c r="M129272" i="2" s="1"/>
  <c r="N129272" i="2" s="1"/>
  <c r="L129273" i="2"/>
  <c r="M129273" i="2" s="1"/>
  <c r="N129273" i="2" s="1"/>
  <c r="L129274" i="2"/>
  <c r="M129274" i="2" s="1"/>
  <c r="N129274" i="2" s="1"/>
  <c r="L129275" i="2"/>
  <c r="M129275" i="2" s="1"/>
  <c r="N129275" i="2" s="1"/>
  <c r="L129276" i="2"/>
  <c r="M129276" i="2" s="1"/>
  <c r="N129276" i="2" s="1"/>
  <c r="L129277" i="2"/>
  <c r="M129277" i="2" s="1"/>
  <c r="N129277" i="2" s="1"/>
  <c r="L129278" i="2"/>
  <c r="M129278" i="2" s="1"/>
  <c r="N129278" i="2" s="1"/>
  <c r="L129279" i="2"/>
  <c r="M129279" i="2" s="1"/>
  <c r="N129279" i="2" s="1"/>
  <c r="L129280" i="2"/>
  <c r="M129280" i="2" s="1"/>
  <c r="N129280" i="2" s="1"/>
  <c r="L129281" i="2"/>
  <c r="M129281" i="2" s="1"/>
  <c r="N129281" i="2" s="1"/>
  <c r="L129282" i="2"/>
  <c r="M129282" i="2" s="1"/>
  <c r="N129282" i="2" s="1"/>
  <c r="L129283" i="2"/>
  <c r="M129283" i="2" s="1"/>
  <c r="N129283" i="2" s="1"/>
  <c r="L129284" i="2"/>
  <c r="M129284" i="2" s="1"/>
  <c r="N129284" i="2" s="1"/>
  <c r="L129285" i="2"/>
  <c r="M129285" i="2" s="1"/>
  <c r="N129285" i="2" s="1"/>
  <c r="L129286" i="2"/>
  <c r="M129286" i="2" s="1"/>
  <c r="N129286" i="2" s="1"/>
  <c r="L129287" i="2"/>
  <c r="M129287" i="2" s="1"/>
  <c r="N129287" i="2" s="1"/>
  <c r="L129288" i="2"/>
  <c r="M129288" i="2" s="1"/>
  <c r="N129288" i="2" s="1"/>
  <c r="L129289" i="2"/>
  <c r="M129289" i="2" s="1"/>
  <c r="N129289" i="2" s="1"/>
  <c r="L129290" i="2"/>
  <c r="M129290" i="2" s="1"/>
  <c r="N129290" i="2" s="1"/>
  <c r="L129291" i="2"/>
  <c r="M129291" i="2" s="1"/>
  <c r="N129291" i="2" s="1"/>
  <c r="L129292" i="2"/>
  <c r="M129292" i="2" s="1"/>
  <c r="N129292" i="2" s="1"/>
  <c r="L129293" i="2"/>
  <c r="M129293" i="2" s="1"/>
  <c r="N129293" i="2" s="1"/>
  <c r="L129294" i="2"/>
  <c r="M129294" i="2" s="1"/>
  <c r="N129294" i="2" s="1"/>
  <c r="L129295" i="2"/>
  <c r="M129295" i="2" s="1"/>
  <c r="N129295" i="2" s="1"/>
  <c r="L129296" i="2"/>
  <c r="M129296" i="2" s="1"/>
  <c r="N129296" i="2" s="1"/>
  <c r="L129297" i="2"/>
  <c r="M129297" i="2" s="1"/>
  <c r="N129297" i="2" s="1"/>
  <c r="L129298" i="2"/>
  <c r="M129298" i="2" s="1"/>
  <c r="N129298" i="2" s="1"/>
  <c r="L129299" i="2"/>
  <c r="M129299" i="2" s="1"/>
  <c r="N129299" i="2" s="1"/>
  <c r="L129300" i="2"/>
  <c r="M129300" i="2" s="1"/>
  <c r="N129300" i="2" s="1"/>
  <c r="L129301" i="2"/>
  <c r="M129301" i="2" s="1"/>
  <c r="N129301" i="2" s="1"/>
  <c r="L129302" i="2"/>
  <c r="M129302" i="2" s="1"/>
  <c r="N129302" i="2" s="1"/>
  <c r="L129303" i="2"/>
  <c r="M129303" i="2" s="1"/>
  <c r="N129303" i="2" s="1"/>
  <c r="L129304" i="2"/>
  <c r="M129304" i="2" s="1"/>
  <c r="N129304" i="2" s="1"/>
  <c r="L129305" i="2"/>
  <c r="M129305" i="2" s="1"/>
  <c r="N129305" i="2" s="1"/>
  <c r="L129306" i="2"/>
  <c r="M129306" i="2" s="1"/>
  <c r="N129306" i="2" s="1"/>
  <c r="L129307" i="2"/>
  <c r="M129307" i="2" s="1"/>
  <c r="N129307" i="2" s="1"/>
  <c r="L129308" i="2"/>
  <c r="M129308" i="2" s="1"/>
  <c r="N129308" i="2" s="1"/>
  <c r="L129309" i="2"/>
  <c r="M129309" i="2" s="1"/>
  <c r="N129309" i="2" s="1"/>
  <c r="L129310" i="2"/>
  <c r="M129310" i="2" s="1"/>
  <c r="N129310" i="2" s="1"/>
  <c r="L129311" i="2"/>
  <c r="M129311" i="2" s="1"/>
  <c r="N129311" i="2" s="1"/>
  <c r="L129312" i="2"/>
  <c r="M129312" i="2" s="1"/>
  <c r="N129312" i="2" s="1"/>
  <c r="L129313" i="2"/>
  <c r="M129313" i="2" s="1"/>
  <c r="N129313" i="2" s="1"/>
  <c r="L129314" i="2"/>
  <c r="M129314" i="2" s="1"/>
  <c r="N129314" i="2" s="1"/>
  <c r="L129315" i="2"/>
  <c r="M129315" i="2" s="1"/>
  <c r="N129315" i="2" s="1"/>
  <c r="L129316" i="2"/>
  <c r="M129316" i="2" s="1"/>
  <c r="N129316" i="2" s="1"/>
  <c r="L129317" i="2"/>
  <c r="M129317" i="2" s="1"/>
  <c r="N129317" i="2" s="1"/>
  <c r="L129318" i="2"/>
  <c r="M129318" i="2" s="1"/>
  <c r="N129318" i="2" s="1"/>
  <c r="L129319" i="2"/>
  <c r="M129319" i="2" s="1"/>
  <c r="N129319" i="2" s="1"/>
  <c r="L129320" i="2"/>
  <c r="M129320" i="2" s="1"/>
  <c r="N129320" i="2" s="1"/>
  <c r="L129321" i="2"/>
  <c r="M129321" i="2" s="1"/>
  <c r="N129321" i="2" s="1"/>
  <c r="L129322" i="2"/>
  <c r="M129322" i="2" s="1"/>
  <c r="N129322" i="2" s="1"/>
  <c r="L129323" i="2"/>
  <c r="M129323" i="2" s="1"/>
  <c r="N129323" i="2" s="1"/>
  <c r="L129324" i="2"/>
  <c r="M129324" i="2" s="1"/>
  <c r="N129324" i="2" s="1"/>
  <c r="L129325" i="2"/>
  <c r="M129325" i="2" s="1"/>
  <c r="N129325" i="2" s="1"/>
  <c r="L129326" i="2"/>
  <c r="M129326" i="2" s="1"/>
  <c r="N129326" i="2" s="1"/>
  <c r="L129327" i="2"/>
  <c r="M129327" i="2" s="1"/>
  <c r="N129327" i="2" s="1"/>
  <c r="L129328" i="2"/>
  <c r="M129328" i="2" s="1"/>
  <c r="N129328" i="2" s="1"/>
  <c r="L129329" i="2"/>
  <c r="M129329" i="2" s="1"/>
  <c r="N129329" i="2" s="1"/>
  <c r="L129330" i="2"/>
  <c r="M129330" i="2" s="1"/>
  <c r="N129330" i="2" s="1"/>
  <c r="L129331" i="2"/>
  <c r="M129331" i="2" s="1"/>
  <c r="N129331" i="2" s="1"/>
  <c r="L129332" i="2"/>
  <c r="M129332" i="2" s="1"/>
  <c r="N129332" i="2" s="1"/>
  <c r="L129333" i="2"/>
  <c r="M129333" i="2" s="1"/>
  <c r="N129333" i="2" s="1"/>
  <c r="L129334" i="2"/>
  <c r="M129334" i="2" s="1"/>
  <c r="N129334" i="2" s="1"/>
  <c r="L129335" i="2"/>
  <c r="M129335" i="2" s="1"/>
  <c r="N129335" i="2" s="1"/>
  <c r="L129336" i="2"/>
  <c r="M129336" i="2" s="1"/>
  <c r="N129336" i="2" s="1"/>
  <c r="L129337" i="2"/>
  <c r="M129337" i="2" s="1"/>
  <c r="N129337" i="2" s="1"/>
  <c r="L129338" i="2"/>
  <c r="M129338" i="2" s="1"/>
  <c r="N129338" i="2" s="1"/>
  <c r="L129339" i="2"/>
  <c r="M129339" i="2" s="1"/>
  <c r="N129339" i="2" s="1"/>
  <c r="L129340" i="2"/>
  <c r="M129340" i="2" s="1"/>
  <c r="N129340" i="2" s="1"/>
  <c r="L129341" i="2"/>
  <c r="M129341" i="2" s="1"/>
  <c r="N129341" i="2" s="1"/>
  <c r="L129342" i="2"/>
  <c r="M129342" i="2" s="1"/>
  <c r="N129342" i="2" s="1"/>
  <c r="L129343" i="2"/>
  <c r="M129343" i="2" s="1"/>
  <c r="N129343" i="2" s="1"/>
  <c r="L129344" i="2"/>
  <c r="M129344" i="2" s="1"/>
  <c r="N129344" i="2" s="1"/>
  <c r="L129345" i="2"/>
  <c r="M129345" i="2" s="1"/>
  <c r="N129345" i="2" s="1"/>
  <c r="L129346" i="2"/>
  <c r="M129346" i="2" s="1"/>
  <c r="N129346" i="2" s="1"/>
  <c r="L129347" i="2"/>
  <c r="M129347" i="2" s="1"/>
  <c r="N129347" i="2" s="1"/>
  <c r="L129348" i="2"/>
  <c r="M129348" i="2" s="1"/>
  <c r="N129348" i="2" s="1"/>
  <c r="L129349" i="2"/>
  <c r="M129349" i="2" s="1"/>
  <c r="N129349" i="2" s="1"/>
  <c r="L129350" i="2"/>
  <c r="M129350" i="2" s="1"/>
  <c r="N129350" i="2" s="1"/>
  <c r="L129351" i="2"/>
  <c r="M129351" i="2" s="1"/>
  <c r="N129351" i="2" s="1"/>
  <c r="L129352" i="2"/>
  <c r="M129352" i="2" s="1"/>
  <c r="N129352" i="2" s="1"/>
  <c r="L129353" i="2"/>
  <c r="M129353" i="2" s="1"/>
  <c r="N129353" i="2" s="1"/>
  <c r="L129354" i="2"/>
  <c r="M129354" i="2" s="1"/>
  <c r="N129354" i="2" s="1"/>
  <c r="L129355" i="2"/>
  <c r="M129355" i="2" s="1"/>
  <c r="N129355" i="2" s="1"/>
  <c r="L129356" i="2"/>
  <c r="M129356" i="2" s="1"/>
  <c r="N129356" i="2" s="1"/>
  <c r="L129357" i="2"/>
  <c r="M129357" i="2" s="1"/>
  <c r="N129357" i="2" s="1"/>
  <c r="L129358" i="2"/>
  <c r="M129358" i="2" s="1"/>
  <c r="N129358" i="2" s="1"/>
  <c r="L129359" i="2"/>
  <c r="M129359" i="2" s="1"/>
  <c r="N129359" i="2" s="1"/>
  <c r="L129360" i="2"/>
  <c r="M129360" i="2" s="1"/>
  <c r="N129360" i="2" s="1"/>
  <c r="L129361" i="2"/>
  <c r="M129361" i="2" s="1"/>
  <c r="N129361" i="2" s="1"/>
  <c r="L129362" i="2"/>
  <c r="M129362" i="2" s="1"/>
  <c r="N129362" i="2" s="1"/>
  <c r="L129363" i="2"/>
  <c r="M129363" i="2" s="1"/>
  <c r="N129363" i="2" s="1"/>
  <c r="L129364" i="2"/>
  <c r="M129364" i="2" s="1"/>
  <c r="N129364" i="2" s="1"/>
  <c r="L129365" i="2"/>
  <c r="M129365" i="2" s="1"/>
  <c r="N129365" i="2" s="1"/>
  <c r="L129366" i="2"/>
  <c r="M129366" i="2" s="1"/>
  <c r="N129366" i="2" s="1"/>
  <c r="L129367" i="2"/>
  <c r="M129367" i="2" s="1"/>
  <c r="N129367" i="2" s="1"/>
  <c r="L129368" i="2"/>
  <c r="M129368" i="2" s="1"/>
  <c r="N129368" i="2" s="1"/>
  <c r="L129369" i="2"/>
  <c r="M129369" i="2" s="1"/>
  <c r="N129369" i="2" s="1"/>
  <c r="L129370" i="2"/>
  <c r="M129370" i="2" s="1"/>
  <c r="N129370" i="2" s="1"/>
  <c r="L129371" i="2"/>
  <c r="M129371" i="2" s="1"/>
  <c r="N129371" i="2" s="1"/>
  <c r="L129372" i="2"/>
  <c r="M129372" i="2" s="1"/>
  <c r="N129372" i="2" s="1"/>
  <c r="L129373" i="2"/>
  <c r="M129373" i="2" s="1"/>
  <c r="N129373" i="2" s="1"/>
  <c r="L129374" i="2"/>
  <c r="M129374" i="2" s="1"/>
  <c r="N129374" i="2" s="1"/>
  <c r="L129375" i="2"/>
  <c r="M129375" i="2" s="1"/>
  <c r="N129375" i="2" s="1"/>
  <c r="L129376" i="2"/>
  <c r="M129376" i="2" s="1"/>
  <c r="N129376" i="2" s="1"/>
  <c r="L129377" i="2"/>
  <c r="M129377" i="2" s="1"/>
  <c r="N129377" i="2" s="1"/>
  <c r="L129378" i="2"/>
  <c r="M129378" i="2" s="1"/>
  <c r="N129378" i="2" s="1"/>
  <c r="L129379" i="2"/>
  <c r="M129379" i="2" s="1"/>
  <c r="N129379" i="2" s="1"/>
  <c r="L129380" i="2"/>
  <c r="M129380" i="2" s="1"/>
  <c r="N129380" i="2" s="1"/>
  <c r="L129381" i="2"/>
  <c r="M129381" i="2" s="1"/>
  <c r="N129381" i="2" s="1"/>
  <c r="L129382" i="2"/>
  <c r="M129382" i="2" s="1"/>
  <c r="N129382" i="2" s="1"/>
  <c r="L129383" i="2"/>
  <c r="M129383" i="2" s="1"/>
  <c r="N129383" i="2" s="1"/>
  <c r="L129384" i="2"/>
  <c r="M129384" i="2" s="1"/>
  <c r="N129384" i="2" s="1"/>
  <c r="L129385" i="2"/>
  <c r="M129385" i="2" s="1"/>
  <c r="N129385" i="2" s="1"/>
  <c r="L129386" i="2"/>
  <c r="M129386" i="2" s="1"/>
  <c r="N129386" i="2" s="1"/>
  <c r="L129387" i="2"/>
  <c r="M129387" i="2" s="1"/>
  <c r="N129387" i="2" s="1"/>
  <c r="L129388" i="2"/>
  <c r="M129388" i="2" s="1"/>
  <c r="N129388" i="2" s="1"/>
  <c r="L129389" i="2"/>
  <c r="M129389" i="2" s="1"/>
  <c r="N129389" i="2" s="1"/>
  <c r="L129390" i="2"/>
  <c r="M129390" i="2" s="1"/>
  <c r="N129390" i="2" s="1"/>
  <c r="L129391" i="2"/>
  <c r="M129391" i="2" s="1"/>
  <c r="N129391" i="2" s="1"/>
  <c r="L129392" i="2"/>
  <c r="M129392" i="2" s="1"/>
  <c r="N129392" i="2" s="1"/>
  <c r="L129393" i="2"/>
  <c r="M129393" i="2" s="1"/>
  <c r="N129393" i="2" s="1"/>
  <c r="L129394" i="2"/>
  <c r="M129394" i="2" s="1"/>
  <c r="N129394" i="2" s="1"/>
  <c r="L129395" i="2"/>
  <c r="M129395" i="2" s="1"/>
  <c r="N129395" i="2" s="1"/>
  <c r="L129396" i="2"/>
  <c r="M129396" i="2" s="1"/>
  <c r="N129396" i="2" s="1"/>
  <c r="L129397" i="2"/>
  <c r="M129397" i="2" s="1"/>
  <c r="N129397" i="2" s="1"/>
  <c r="L129398" i="2"/>
  <c r="M129398" i="2" s="1"/>
  <c r="N129398" i="2" s="1"/>
  <c r="L129399" i="2"/>
  <c r="M129399" i="2" s="1"/>
  <c r="N129399" i="2" s="1"/>
  <c r="L129400" i="2"/>
  <c r="M129400" i="2" s="1"/>
  <c r="N129400" i="2" s="1"/>
  <c r="L129401" i="2"/>
  <c r="M129401" i="2" s="1"/>
  <c r="N129401" i="2" s="1"/>
  <c r="L129402" i="2"/>
  <c r="M129402" i="2" s="1"/>
  <c r="N129402" i="2" s="1"/>
  <c r="L129403" i="2"/>
  <c r="M129403" i="2" s="1"/>
  <c r="N129403" i="2" s="1"/>
  <c r="L129404" i="2"/>
  <c r="M129404" i="2" s="1"/>
  <c r="N129404" i="2" s="1"/>
  <c r="L129405" i="2"/>
  <c r="M129405" i="2" s="1"/>
  <c r="N129405" i="2" s="1"/>
  <c r="L129406" i="2"/>
  <c r="M129406" i="2" s="1"/>
  <c r="N129406" i="2" s="1"/>
  <c r="L129407" i="2"/>
  <c r="M129407" i="2" s="1"/>
  <c r="N129407" i="2" s="1"/>
  <c r="L129408" i="2"/>
  <c r="M129408" i="2" s="1"/>
  <c r="N129408" i="2" s="1"/>
  <c r="L129409" i="2"/>
  <c r="M129409" i="2" s="1"/>
  <c r="N129409" i="2" s="1"/>
  <c r="L129410" i="2"/>
  <c r="M129410" i="2" s="1"/>
  <c r="N129410" i="2" s="1"/>
  <c r="L129411" i="2"/>
  <c r="M129411" i="2" s="1"/>
  <c r="N129411" i="2" s="1"/>
  <c r="L129412" i="2"/>
  <c r="M129412" i="2" s="1"/>
  <c r="N129412" i="2" s="1"/>
  <c r="L129413" i="2"/>
  <c r="M129413" i="2" s="1"/>
  <c r="N129413" i="2" s="1"/>
  <c r="L129414" i="2"/>
  <c r="M129414" i="2" s="1"/>
  <c r="N129414" i="2" s="1"/>
  <c r="L129415" i="2"/>
  <c r="M129415" i="2" s="1"/>
  <c r="N129415" i="2" s="1"/>
  <c r="L129416" i="2"/>
  <c r="M129416" i="2" s="1"/>
  <c r="N129416" i="2" s="1"/>
  <c r="L129417" i="2"/>
  <c r="M129417" i="2" s="1"/>
  <c r="N129417" i="2" s="1"/>
  <c r="L129418" i="2"/>
  <c r="M129418" i="2" s="1"/>
  <c r="N129418" i="2" s="1"/>
  <c r="L129419" i="2"/>
  <c r="M129419" i="2" s="1"/>
  <c r="N129419" i="2" s="1"/>
  <c r="L129420" i="2"/>
  <c r="M129420" i="2" s="1"/>
  <c r="N129420" i="2" s="1"/>
  <c r="L129421" i="2"/>
  <c r="M129421" i="2" s="1"/>
  <c r="N129421" i="2" s="1"/>
  <c r="L129422" i="2"/>
  <c r="M129422" i="2" s="1"/>
  <c r="N129422" i="2" s="1"/>
  <c r="L129423" i="2"/>
  <c r="M129423" i="2" s="1"/>
  <c r="N129423" i="2" s="1"/>
  <c r="L129424" i="2"/>
  <c r="M129424" i="2" s="1"/>
  <c r="N129424" i="2" s="1"/>
  <c r="L129425" i="2"/>
  <c r="M129425" i="2" s="1"/>
  <c r="N129425" i="2" s="1"/>
  <c r="L129426" i="2"/>
  <c r="M129426" i="2" s="1"/>
  <c r="N129426" i="2" s="1"/>
  <c r="L129427" i="2"/>
  <c r="M129427" i="2" s="1"/>
  <c r="N129427" i="2" s="1"/>
  <c r="L129428" i="2"/>
  <c r="M129428" i="2" s="1"/>
  <c r="N129428" i="2" s="1"/>
  <c r="L129429" i="2"/>
  <c r="M129429" i="2" s="1"/>
  <c r="N129429" i="2" s="1"/>
  <c r="L129430" i="2"/>
  <c r="M129430" i="2" s="1"/>
  <c r="N129430" i="2" s="1"/>
  <c r="L129431" i="2"/>
  <c r="M129431" i="2" s="1"/>
  <c r="N129431" i="2" s="1"/>
  <c r="L129432" i="2"/>
  <c r="M129432" i="2" s="1"/>
  <c r="N129432" i="2" s="1"/>
  <c r="L129433" i="2"/>
  <c r="M129433" i="2" s="1"/>
  <c r="N129433" i="2" s="1"/>
  <c r="L129434" i="2"/>
  <c r="M129434" i="2" s="1"/>
  <c r="N129434" i="2" s="1"/>
  <c r="L129435" i="2"/>
  <c r="M129435" i="2" s="1"/>
  <c r="N129435" i="2" s="1"/>
  <c r="L129436" i="2"/>
  <c r="M129436" i="2" s="1"/>
  <c r="N129436" i="2" s="1"/>
  <c r="L129437" i="2"/>
  <c r="M129437" i="2" s="1"/>
  <c r="N129437" i="2" s="1"/>
  <c r="L129438" i="2"/>
  <c r="M129438" i="2" s="1"/>
  <c r="N129438" i="2" s="1"/>
  <c r="L129439" i="2"/>
  <c r="M129439" i="2" s="1"/>
  <c r="N129439" i="2" s="1"/>
  <c r="L129440" i="2"/>
  <c r="M129440" i="2" s="1"/>
  <c r="N129440" i="2" s="1"/>
  <c r="L129441" i="2"/>
  <c r="M129441" i="2" s="1"/>
  <c r="N129441" i="2" s="1"/>
  <c r="L129442" i="2"/>
  <c r="M129442" i="2" s="1"/>
  <c r="N129442" i="2" s="1"/>
  <c r="L129443" i="2"/>
  <c r="M129443" i="2" s="1"/>
  <c r="N129443" i="2" s="1"/>
  <c r="L129444" i="2"/>
  <c r="M129444" i="2" s="1"/>
  <c r="N129444" i="2" s="1"/>
  <c r="L129445" i="2"/>
  <c r="M129445" i="2" s="1"/>
  <c r="N129445" i="2" s="1"/>
  <c r="L129446" i="2"/>
  <c r="M129446" i="2" s="1"/>
  <c r="N129446" i="2" s="1"/>
  <c r="L129447" i="2"/>
  <c r="M129447" i="2" s="1"/>
  <c r="N129447" i="2" s="1"/>
  <c r="L129448" i="2"/>
  <c r="M129448" i="2" s="1"/>
  <c r="N129448" i="2" s="1"/>
  <c r="L129449" i="2"/>
  <c r="M129449" i="2" s="1"/>
  <c r="N129449" i="2" s="1"/>
  <c r="L129450" i="2"/>
  <c r="M129450" i="2" s="1"/>
  <c r="N129450" i="2" s="1"/>
  <c r="L129451" i="2"/>
  <c r="M129451" i="2" s="1"/>
  <c r="N129451" i="2" s="1"/>
  <c r="L129452" i="2"/>
  <c r="M129452" i="2" s="1"/>
  <c r="N129452" i="2" s="1"/>
  <c r="L129453" i="2"/>
  <c r="M129453" i="2" s="1"/>
  <c r="N129453" i="2" s="1"/>
  <c r="L129454" i="2"/>
  <c r="M129454" i="2" s="1"/>
  <c r="N129454" i="2" s="1"/>
  <c r="L129455" i="2"/>
  <c r="M129455" i="2" s="1"/>
  <c r="N129455" i="2" s="1"/>
  <c r="L129456" i="2"/>
  <c r="M129456" i="2" s="1"/>
  <c r="N129456" i="2" s="1"/>
  <c r="L129457" i="2"/>
  <c r="M129457" i="2" s="1"/>
  <c r="N129457" i="2" s="1"/>
  <c r="L129458" i="2"/>
  <c r="M129458" i="2" s="1"/>
  <c r="N129458" i="2" s="1"/>
  <c r="L129459" i="2"/>
  <c r="M129459" i="2" s="1"/>
  <c r="N129459" i="2" s="1"/>
  <c r="L129460" i="2"/>
  <c r="M129460" i="2" s="1"/>
  <c r="N129460" i="2" s="1"/>
  <c r="L129461" i="2"/>
  <c r="M129461" i="2" s="1"/>
  <c r="N129461" i="2" s="1"/>
  <c r="L129462" i="2"/>
  <c r="M129462" i="2" s="1"/>
  <c r="N129462" i="2" s="1"/>
  <c r="L129463" i="2"/>
  <c r="M129463" i="2" s="1"/>
  <c r="N129463" i="2" s="1"/>
  <c r="L129464" i="2"/>
  <c r="M129464" i="2" s="1"/>
  <c r="N129464" i="2" s="1"/>
  <c r="L129465" i="2"/>
  <c r="M129465" i="2" s="1"/>
  <c r="N129465" i="2" s="1"/>
  <c r="L129466" i="2"/>
  <c r="M129466" i="2" s="1"/>
  <c r="N129466" i="2" s="1"/>
  <c r="L129467" i="2"/>
  <c r="M129467" i="2" s="1"/>
  <c r="N129467" i="2" s="1"/>
  <c r="L129468" i="2"/>
  <c r="M129468" i="2" s="1"/>
  <c r="N129468" i="2" s="1"/>
  <c r="L129469" i="2"/>
  <c r="M129469" i="2" s="1"/>
  <c r="N129469" i="2" s="1"/>
  <c r="L129470" i="2"/>
  <c r="M129470" i="2" s="1"/>
  <c r="N129470" i="2" s="1"/>
  <c r="L129471" i="2"/>
  <c r="M129471" i="2" s="1"/>
  <c r="N129471" i="2" s="1"/>
  <c r="L129472" i="2"/>
  <c r="M129472" i="2" s="1"/>
  <c r="N129472" i="2" s="1"/>
  <c r="L129473" i="2"/>
  <c r="M129473" i="2" s="1"/>
  <c r="N129473" i="2" s="1"/>
  <c r="L129474" i="2"/>
  <c r="M129474" i="2" s="1"/>
  <c r="N129474" i="2" s="1"/>
  <c r="L129475" i="2"/>
  <c r="M129475" i="2" s="1"/>
  <c r="N129475" i="2" s="1"/>
  <c r="L129476" i="2"/>
  <c r="M129476" i="2" s="1"/>
  <c r="N129476" i="2" s="1"/>
  <c r="L129477" i="2"/>
  <c r="M129477" i="2" s="1"/>
  <c r="N129477" i="2" s="1"/>
  <c r="L129478" i="2"/>
  <c r="M129478" i="2" s="1"/>
  <c r="N129478" i="2" s="1"/>
  <c r="L129479" i="2"/>
  <c r="M129479" i="2" s="1"/>
  <c r="N129479" i="2" s="1"/>
  <c r="L129480" i="2"/>
  <c r="M129480" i="2" s="1"/>
  <c r="N129480" i="2" s="1"/>
  <c r="L129481" i="2"/>
  <c r="M129481" i="2" s="1"/>
  <c r="N129481" i="2" s="1"/>
  <c r="L129482" i="2"/>
  <c r="M129482" i="2" s="1"/>
  <c r="N129482" i="2" s="1"/>
  <c r="L129483" i="2"/>
  <c r="M129483" i="2" s="1"/>
  <c r="N129483" i="2" s="1"/>
  <c r="L129484" i="2"/>
  <c r="M129484" i="2" s="1"/>
  <c r="N129484" i="2" s="1"/>
  <c r="L129485" i="2"/>
  <c r="M129485" i="2" s="1"/>
  <c r="N129485" i="2" s="1"/>
  <c r="L129486" i="2"/>
  <c r="M129486" i="2" s="1"/>
  <c r="N129486" i="2" s="1"/>
  <c r="L129487" i="2"/>
  <c r="M129487" i="2" s="1"/>
  <c r="N129487" i="2" s="1"/>
  <c r="L129488" i="2"/>
  <c r="M129488" i="2" s="1"/>
  <c r="N129488" i="2" s="1"/>
  <c r="L129489" i="2"/>
  <c r="M129489" i="2" s="1"/>
  <c r="N129489" i="2" s="1"/>
  <c r="L129490" i="2"/>
  <c r="M129490" i="2" s="1"/>
  <c r="N129490" i="2" s="1"/>
  <c r="L129491" i="2"/>
  <c r="M129491" i="2" s="1"/>
  <c r="N129491" i="2" s="1"/>
  <c r="L129492" i="2"/>
  <c r="M129492" i="2" s="1"/>
  <c r="N129492" i="2" s="1"/>
  <c r="L129493" i="2"/>
  <c r="M129493" i="2" s="1"/>
  <c r="N129493" i="2" s="1"/>
  <c r="L129494" i="2"/>
  <c r="M129494" i="2" s="1"/>
  <c r="N129494" i="2" s="1"/>
  <c r="L129495" i="2"/>
  <c r="M129495" i="2" s="1"/>
  <c r="N129495" i="2" s="1"/>
  <c r="L129496" i="2"/>
  <c r="M129496" i="2" s="1"/>
  <c r="N129496" i="2" s="1"/>
  <c r="L129497" i="2"/>
  <c r="M129497" i="2" s="1"/>
  <c r="N129497" i="2" s="1"/>
  <c r="L129498" i="2"/>
  <c r="M129498" i="2" s="1"/>
  <c r="N129498" i="2" s="1"/>
  <c r="L129499" i="2"/>
  <c r="M129499" i="2" s="1"/>
  <c r="N129499" i="2" s="1"/>
  <c r="L129500" i="2"/>
  <c r="M129500" i="2" s="1"/>
  <c r="N129500" i="2" s="1"/>
  <c r="L129501" i="2"/>
  <c r="M129501" i="2" s="1"/>
  <c r="N129501" i="2" s="1"/>
  <c r="L129502" i="2"/>
  <c r="M129502" i="2" s="1"/>
  <c r="N129502" i="2" s="1"/>
  <c r="L129503" i="2"/>
  <c r="M129503" i="2" s="1"/>
  <c r="N129503" i="2" s="1"/>
  <c r="L129504" i="2"/>
  <c r="M129504" i="2" s="1"/>
  <c r="N129504" i="2" s="1"/>
  <c r="L129505" i="2"/>
  <c r="M129505" i="2" s="1"/>
  <c r="N129505" i="2" s="1"/>
  <c r="L129506" i="2"/>
  <c r="M129506" i="2" s="1"/>
  <c r="N129506" i="2" s="1"/>
  <c r="L129507" i="2"/>
  <c r="M129507" i="2" s="1"/>
  <c r="N129507" i="2" s="1"/>
  <c r="L129508" i="2"/>
  <c r="M129508" i="2" s="1"/>
  <c r="N129508" i="2" s="1"/>
  <c r="L129509" i="2"/>
  <c r="M129509" i="2" s="1"/>
  <c r="N129509" i="2" s="1"/>
  <c r="L129510" i="2"/>
  <c r="M129510" i="2" s="1"/>
  <c r="N129510" i="2" s="1"/>
  <c r="L129511" i="2"/>
  <c r="M129511" i="2" s="1"/>
  <c r="N129511" i="2" s="1"/>
  <c r="L129512" i="2"/>
  <c r="M129512" i="2" s="1"/>
  <c r="N129512" i="2" s="1"/>
  <c r="L129513" i="2"/>
  <c r="M129513" i="2" s="1"/>
  <c r="N129513" i="2" s="1"/>
  <c r="L129514" i="2"/>
  <c r="M129514" i="2" s="1"/>
  <c r="N129514" i="2" s="1"/>
  <c r="L129515" i="2"/>
  <c r="M129515" i="2" s="1"/>
  <c r="N129515" i="2" s="1"/>
  <c r="L129516" i="2"/>
  <c r="M129516" i="2" s="1"/>
  <c r="N129516" i="2" s="1"/>
  <c r="L129517" i="2"/>
  <c r="M129517" i="2" s="1"/>
  <c r="N129517" i="2" s="1"/>
  <c r="L129518" i="2"/>
  <c r="M129518" i="2" s="1"/>
  <c r="N129518" i="2" s="1"/>
  <c r="L129519" i="2"/>
  <c r="M129519" i="2" s="1"/>
  <c r="N129519" i="2" s="1"/>
  <c r="L129520" i="2"/>
  <c r="M129520" i="2" s="1"/>
  <c r="N129520" i="2" s="1"/>
  <c r="L129521" i="2"/>
  <c r="M129521" i="2" s="1"/>
  <c r="N129521" i="2" s="1"/>
  <c r="L129522" i="2"/>
  <c r="M129522" i="2" s="1"/>
  <c r="N129522" i="2" s="1"/>
  <c r="L129523" i="2"/>
  <c r="M129523" i="2" s="1"/>
  <c r="N129523" i="2" s="1"/>
  <c r="L129524" i="2"/>
  <c r="M129524" i="2" s="1"/>
  <c r="N129524" i="2" s="1"/>
  <c r="L129525" i="2"/>
  <c r="M129525" i="2" s="1"/>
  <c r="N129525" i="2" s="1"/>
  <c r="L129526" i="2"/>
  <c r="M129526" i="2" s="1"/>
  <c r="N129526" i="2" s="1"/>
  <c r="L129527" i="2"/>
  <c r="M129527" i="2" s="1"/>
  <c r="N129527" i="2" s="1"/>
  <c r="L129528" i="2"/>
  <c r="M129528" i="2" s="1"/>
  <c r="N129528" i="2" s="1"/>
  <c r="L129529" i="2"/>
  <c r="M129529" i="2" s="1"/>
  <c r="N129529" i="2" s="1"/>
  <c r="L129530" i="2"/>
  <c r="M129530" i="2" s="1"/>
  <c r="N129530" i="2" s="1"/>
  <c r="L129531" i="2"/>
  <c r="M129531" i="2" s="1"/>
  <c r="N129531" i="2" s="1"/>
  <c r="L129532" i="2"/>
  <c r="M129532" i="2" s="1"/>
  <c r="N129532" i="2" s="1"/>
  <c r="L129533" i="2"/>
  <c r="M129533" i="2" s="1"/>
  <c r="N129533" i="2" s="1"/>
  <c r="L129534" i="2"/>
  <c r="M129534" i="2" s="1"/>
  <c r="N129534" i="2" s="1"/>
  <c r="L129535" i="2"/>
  <c r="M129535" i="2" s="1"/>
  <c r="N129535" i="2" s="1"/>
  <c r="L129536" i="2"/>
  <c r="M129536" i="2" s="1"/>
  <c r="N129536" i="2" s="1"/>
  <c r="L129537" i="2"/>
  <c r="M129537" i="2" s="1"/>
  <c r="N129537" i="2" s="1"/>
  <c r="L129538" i="2"/>
  <c r="M129538" i="2" s="1"/>
  <c r="N129538" i="2" s="1"/>
  <c r="L129539" i="2"/>
  <c r="M129539" i="2" s="1"/>
  <c r="N129539" i="2" s="1"/>
  <c r="L129540" i="2"/>
  <c r="M129540" i="2" s="1"/>
  <c r="N129540" i="2" s="1"/>
  <c r="L129541" i="2"/>
  <c r="M129541" i="2" s="1"/>
  <c r="N129541" i="2" s="1"/>
  <c r="L129542" i="2"/>
  <c r="M129542" i="2" s="1"/>
  <c r="N129542" i="2" s="1"/>
  <c r="L129543" i="2"/>
  <c r="M129543" i="2" s="1"/>
  <c r="N129543" i="2" s="1"/>
  <c r="L129544" i="2"/>
  <c r="M129544" i="2" s="1"/>
  <c r="N129544" i="2" s="1"/>
  <c r="L129545" i="2"/>
  <c r="M129545" i="2" s="1"/>
  <c r="N129545" i="2" s="1"/>
  <c r="L129546" i="2"/>
  <c r="M129546" i="2" s="1"/>
  <c r="N129546" i="2" s="1"/>
  <c r="L129547" i="2"/>
  <c r="M129547" i="2" s="1"/>
  <c r="N129547" i="2" s="1"/>
  <c r="L129548" i="2"/>
  <c r="M129548" i="2" s="1"/>
  <c r="N129548" i="2" s="1"/>
  <c r="L129549" i="2"/>
  <c r="M129549" i="2" s="1"/>
  <c r="N129549" i="2" s="1"/>
  <c r="L129550" i="2"/>
  <c r="M129550" i="2" s="1"/>
  <c r="N129550" i="2" s="1"/>
  <c r="L129551" i="2"/>
  <c r="M129551" i="2" s="1"/>
  <c r="N129551" i="2" s="1"/>
  <c r="L129552" i="2"/>
  <c r="M129552" i="2" s="1"/>
  <c r="N129552" i="2" s="1"/>
  <c r="L129553" i="2"/>
  <c r="M129553" i="2" s="1"/>
  <c r="N129553" i="2" s="1"/>
  <c r="L129554" i="2"/>
  <c r="M129554" i="2" s="1"/>
  <c r="N129554" i="2" s="1"/>
  <c r="L129555" i="2"/>
  <c r="M129555" i="2" s="1"/>
  <c r="N129555" i="2" s="1"/>
  <c r="L129556" i="2"/>
  <c r="M129556" i="2" s="1"/>
  <c r="N129556" i="2" s="1"/>
  <c r="L129557" i="2"/>
  <c r="M129557" i="2" s="1"/>
  <c r="N129557" i="2" s="1"/>
  <c r="L129558" i="2"/>
  <c r="M129558" i="2" s="1"/>
  <c r="N129558" i="2" s="1"/>
  <c r="L129559" i="2"/>
  <c r="M129559" i="2" s="1"/>
  <c r="N129559" i="2" s="1"/>
  <c r="L129560" i="2"/>
  <c r="M129560" i="2" s="1"/>
  <c r="N129560" i="2" s="1"/>
  <c r="L129561" i="2"/>
  <c r="M129561" i="2" s="1"/>
  <c r="N129561" i="2" s="1"/>
  <c r="L129562" i="2"/>
  <c r="M129562" i="2" s="1"/>
  <c r="N129562" i="2" s="1"/>
  <c r="L129563" i="2"/>
  <c r="M129563" i="2" s="1"/>
  <c r="N129563" i="2" s="1"/>
  <c r="L129564" i="2"/>
  <c r="M129564" i="2" s="1"/>
  <c r="N129564" i="2" s="1"/>
  <c r="L129565" i="2"/>
  <c r="M129565" i="2" s="1"/>
  <c r="N129565" i="2" s="1"/>
  <c r="L129566" i="2"/>
  <c r="M129566" i="2" s="1"/>
  <c r="N129566" i="2" s="1"/>
  <c r="L129567" i="2"/>
  <c r="M129567" i="2" s="1"/>
  <c r="N129567" i="2" s="1"/>
  <c r="L129568" i="2"/>
  <c r="M129568" i="2" s="1"/>
  <c r="N129568" i="2" s="1"/>
  <c r="L129569" i="2"/>
  <c r="M129569" i="2" s="1"/>
  <c r="N129569" i="2" s="1"/>
  <c r="L129570" i="2"/>
  <c r="M129570" i="2" s="1"/>
  <c r="N129570" i="2" s="1"/>
  <c r="L129571" i="2"/>
  <c r="M129571" i="2" s="1"/>
  <c r="N129571" i="2" s="1"/>
  <c r="L129572" i="2"/>
  <c r="M129572" i="2" s="1"/>
  <c r="N129572" i="2" s="1"/>
  <c r="L129573" i="2"/>
  <c r="M129573" i="2" s="1"/>
  <c r="N129573" i="2" s="1"/>
  <c r="L129574" i="2"/>
  <c r="M129574" i="2" s="1"/>
  <c r="N129574" i="2" s="1"/>
  <c r="L129575" i="2"/>
  <c r="M129575" i="2" s="1"/>
  <c r="N129575" i="2" s="1"/>
  <c r="L129576" i="2"/>
  <c r="M129576" i="2" s="1"/>
  <c r="N129576" i="2" s="1"/>
  <c r="L129577" i="2"/>
  <c r="M129577" i="2" s="1"/>
  <c r="N129577" i="2" s="1"/>
  <c r="L129578" i="2"/>
  <c r="M129578" i="2" s="1"/>
  <c r="N129578" i="2" s="1"/>
  <c r="L129579" i="2"/>
  <c r="M129579" i="2" s="1"/>
  <c r="N129579" i="2" s="1"/>
  <c r="L129580" i="2"/>
  <c r="M129580" i="2" s="1"/>
  <c r="N129580" i="2" s="1"/>
  <c r="L129581" i="2"/>
  <c r="M129581" i="2" s="1"/>
  <c r="N129581" i="2" s="1"/>
  <c r="L129582" i="2"/>
  <c r="M129582" i="2" s="1"/>
  <c r="N129582" i="2" s="1"/>
  <c r="L129583" i="2"/>
  <c r="M129583" i="2" s="1"/>
  <c r="N129583" i="2" s="1"/>
  <c r="L129584" i="2"/>
  <c r="M129584" i="2" s="1"/>
  <c r="N129584" i="2" s="1"/>
  <c r="L129585" i="2"/>
  <c r="M129585" i="2" s="1"/>
  <c r="N129585" i="2" s="1"/>
  <c r="L129586" i="2"/>
  <c r="M129586" i="2" s="1"/>
  <c r="N129586" i="2" s="1"/>
  <c r="L129587" i="2"/>
  <c r="M129587" i="2" s="1"/>
  <c r="N129587" i="2" s="1"/>
  <c r="L129588" i="2"/>
  <c r="M129588" i="2" s="1"/>
  <c r="N129588" i="2" s="1"/>
  <c r="L129589" i="2"/>
  <c r="M129589" i="2" s="1"/>
  <c r="N129589" i="2" s="1"/>
  <c r="L129590" i="2"/>
  <c r="M129590" i="2" s="1"/>
  <c r="N129590" i="2" s="1"/>
  <c r="L129591" i="2"/>
  <c r="M129591" i="2" s="1"/>
  <c r="N129591" i="2" s="1"/>
  <c r="L129592" i="2"/>
  <c r="M129592" i="2" s="1"/>
  <c r="N129592" i="2" s="1"/>
  <c r="L129593" i="2"/>
  <c r="M129593" i="2" s="1"/>
  <c r="N129593" i="2" s="1"/>
  <c r="L129594" i="2"/>
  <c r="M129594" i="2" s="1"/>
  <c r="N129594" i="2" s="1"/>
  <c r="L129595" i="2"/>
  <c r="M129595" i="2" s="1"/>
  <c r="N129595" i="2" s="1"/>
  <c r="L129596" i="2"/>
  <c r="M129596" i="2" s="1"/>
  <c r="N129596" i="2" s="1"/>
  <c r="L129597" i="2"/>
  <c r="M129597" i="2" s="1"/>
  <c r="N129597" i="2" s="1"/>
  <c r="L129598" i="2"/>
  <c r="M129598" i="2" s="1"/>
  <c r="N129598" i="2" s="1"/>
  <c r="L129599" i="2"/>
  <c r="M129599" i="2" s="1"/>
  <c r="N129599" i="2" s="1"/>
  <c r="L129600" i="2"/>
  <c r="M129600" i="2" s="1"/>
  <c r="N129600" i="2" s="1"/>
  <c r="L129601" i="2"/>
  <c r="M129601" i="2" s="1"/>
  <c r="N129601" i="2" s="1"/>
  <c r="L129602" i="2"/>
  <c r="M129602" i="2" s="1"/>
  <c r="N129602" i="2" s="1"/>
  <c r="L129603" i="2"/>
  <c r="M129603" i="2" s="1"/>
  <c r="N129603" i="2" s="1"/>
  <c r="L129604" i="2"/>
  <c r="M129604" i="2" s="1"/>
  <c r="N129604" i="2" s="1"/>
  <c r="L129605" i="2"/>
  <c r="M129605" i="2" s="1"/>
  <c r="N129605" i="2" s="1"/>
  <c r="L129606" i="2"/>
  <c r="M129606" i="2" s="1"/>
  <c r="N129606" i="2" s="1"/>
  <c r="L129607" i="2"/>
  <c r="M129607" i="2" s="1"/>
  <c r="N129607" i="2" s="1"/>
  <c r="L129608" i="2"/>
  <c r="M129608" i="2" s="1"/>
  <c r="N129608" i="2" s="1"/>
  <c r="L129609" i="2"/>
  <c r="M129609" i="2" s="1"/>
  <c r="N129609" i="2" s="1"/>
  <c r="L129610" i="2"/>
  <c r="M129610" i="2" s="1"/>
  <c r="N129610" i="2" s="1"/>
  <c r="L129611" i="2"/>
  <c r="M129611" i="2" s="1"/>
  <c r="N129611" i="2" s="1"/>
  <c r="L129612" i="2"/>
  <c r="M129612" i="2" s="1"/>
  <c r="N129612" i="2" s="1"/>
  <c r="L129613" i="2"/>
  <c r="M129613" i="2" s="1"/>
  <c r="N129613" i="2" s="1"/>
  <c r="L129614" i="2"/>
  <c r="M129614" i="2" s="1"/>
  <c r="N129614" i="2" s="1"/>
  <c r="L129615" i="2"/>
  <c r="M129615" i="2" s="1"/>
  <c r="N129615" i="2" s="1"/>
  <c r="L129616" i="2"/>
  <c r="M129616" i="2" s="1"/>
  <c r="N129616" i="2" s="1"/>
  <c r="L129617" i="2"/>
  <c r="M129617" i="2" s="1"/>
  <c r="N129617" i="2" s="1"/>
  <c r="L129618" i="2"/>
  <c r="M129618" i="2" s="1"/>
  <c r="N129618" i="2" s="1"/>
  <c r="L129619" i="2"/>
  <c r="M129619" i="2" s="1"/>
  <c r="N129619" i="2" s="1"/>
  <c r="L129620" i="2"/>
  <c r="M129620" i="2" s="1"/>
  <c r="N129620" i="2" s="1"/>
  <c r="L129621" i="2"/>
  <c r="M129621" i="2" s="1"/>
  <c r="N129621" i="2" s="1"/>
  <c r="L129622" i="2"/>
  <c r="M129622" i="2" s="1"/>
  <c r="N129622" i="2" s="1"/>
  <c r="L129623" i="2"/>
  <c r="M129623" i="2" s="1"/>
  <c r="N129623" i="2" s="1"/>
  <c r="L129624" i="2"/>
  <c r="M129624" i="2" s="1"/>
  <c r="N129624" i="2" s="1"/>
  <c r="L129625" i="2"/>
  <c r="M129625" i="2" s="1"/>
  <c r="N129625" i="2" s="1"/>
  <c r="L129626" i="2"/>
  <c r="M129626" i="2" s="1"/>
  <c r="N129626" i="2" s="1"/>
  <c r="L129627" i="2"/>
  <c r="M129627" i="2" s="1"/>
  <c r="N129627" i="2" s="1"/>
  <c r="L129628" i="2"/>
  <c r="M129628" i="2" s="1"/>
  <c r="N129628" i="2" s="1"/>
  <c r="L129629" i="2"/>
  <c r="M129629" i="2" s="1"/>
  <c r="N129629" i="2" s="1"/>
  <c r="L129630" i="2"/>
  <c r="M129630" i="2" s="1"/>
  <c r="N129630" i="2" s="1"/>
  <c r="L129631" i="2"/>
  <c r="M129631" i="2" s="1"/>
  <c r="N129631" i="2" s="1"/>
  <c r="L129632" i="2"/>
  <c r="M129632" i="2" s="1"/>
  <c r="N129632" i="2" s="1"/>
  <c r="L129633" i="2"/>
  <c r="M129633" i="2" s="1"/>
  <c r="N129633" i="2" s="1"/>
  <c r="L129634" i="2"/>
  <c r="M129634" i="2" s="1"/>
  <c r="N129634" i="2" s="1"/>
  <c r="L129635" i="2"/>
  <c r="M129635" i="2" s="1"/>
  <c r="N129635" i="2" s="1"/>
  <c r="L129636" i="2"/>
  <c r="M129636" i="2" s="1"/>
  <c r="N129636" i="2" s="1"/>
  <c r="L129637" i="2"/>
  <c r="M129637" i="2" s="1"/>
  <c r="N129637" i="2" s="1"/>
  <c r="L129638" i="2"/>
  <c r="M129638" i="2" s="1"/>
  <c r="N129638" i="2" s="1"/>
  <c r="L129639" i="2"/>
  <c r="M129639" i="2" s="1"/>
  <c r="N129639" i="2" s="1"/>
  <c r="L129640" i="2"/>
  <c r="M129640" i="2" s="1"/>
  <c r="N129640" i="2" s="1"/>
  <c r="L129641" i="2"/>
  <c r="M129641" i="2" s="1"/>
  <c r="N129641" i="2" s="1"/>
  <c r="L129642" i="2"/>
  <c r="M129642" i="2" s="1"/>
  <c r="N129642" i="2" s="1"/>
  <c r="L129643" i="2"/>
  <c r="M129643" i="2" s="1"/>
  <c r="N129643" i="2" s="1"/>
  <c r="L129644" i="2"/>
  <c r="M129644" i="2" s="1"/>
  <c r="N129644" i="2" s="1"/>
  <c r="L129645" i="2"/>
  <c r="M129645" i="2" s="1"/>
  <c r="N129645" i="2" s="1"/>
  <c r="L129646" i="2"/>
  <c r="M129646" i="2" s="1"/>
  <c r="N129646" i="2" s="1"/>
  <c r="L129647" i="2"/>
  <c r="M129647" i="2" s="1"/>
  <c r="N129647" i="2" s="1"/>
  <c r="L129648" i="2"/>
  <c r="M129648" i="2" s="1"/>
  <c r="N129648" i="2" s="1"/>
  <c r="L129649" i="2"/>
  <c r="M129649" i="2" s="1"/>
  <c r="N129649" i="2" s="1"/>
  <c r="L129650" i="2"/>
  <c r="M129650" i="2" s="1"/>
  <c r="N129650" i="2" s="1"/>
  <c r="L129651" i="2"/>
  <c r="M129651" i="2" s="1"/>
  <c r="N129651" i="2" s="1"/>
  <c r="L129652" i="2"/>
  <c r="M129652" i="2" s="1"/>
  <c r="N129652" i="2" s="1"/>
  <c r="L129653" i="2"/>
  <c r="M129653" i="2" s="1"/>
  <c r="N129653" i="2" s="1"/>
  <c r="L129654" i="2"/>
  <c r="M129654" i="2" s="1"/>
  <c r="N129654" i="2" s="1"/>
  <c r="L129655" i="2"/>
  <c r="M129655" i="2" s="1"/>
  <c r="N129655" i="2" s="1"/>
  <c r="L129656" i="2"/>
  <c r="M129656" i="2" s="1"/>
  <c r="N129656" i="2" s="1"/>
  <c r="L129657" i="2"/>
  <c r="M129657" i="2" s="1"/>
  <c r="N129657" i="2" s="1"/>
  <c r="L129658" i="2"/>
  <c r="M129658" i="2" s="1"/>
  <c r="N129658" i="2" s="1"/>
  <c r="L129659" i="2"/>
  <c r="M129659" i="2" s="1"/>
  <c r="N129659" i="2" s="1"/>
  <c r="L129660" i="2"/>
  <c r="M129660" i="2" s="1"/>
  <c r="N129660" i="2" s="1"/>
  <c r="L129661" i="2"/>
  <c r="M129661" i="2" s="1"/>
  <c r="N129661" i="2" s="1"/>
  <c r="L129662" i="2"/>
  <c r="M129662" i="2" s="1"/>
  <c r="N129662" i="2" s="1"/>
  <c r="L129663" i="2"/>
  <c r="M129663" i="2" s="1"/>
  <c r="N129663" i="2" s="1"/>
  <c r="L129664" i="2"/>
  <c r="M129664" i="2" s="1"/>
  <c r="N129664" i="2" s="1"/>
  <c r="L129665" i="2"/>
  <c r="M129665" i="2" s="1"/>
  <c r="N129665" i="2" s="1"/>
  <c r="L129666" i="2"/>
  <c r="M129666" i="2" s="1"/>
  <c r="N129666" i="2" s="1"/>
  <c r="L129667" i="2"/>
  <c r="M129667" i="2" s="1"/>
  <c r="N129667" i="2" s="1"/>
  <c r="L129668" i="2"/>
  <c r="M129668" i="2" s="1"/>
  <c r="N129668" i="2" s="1"/>
  <c r="L129669" i="2"/>
  <c r="M129669" i="2" s="1"/>
  <c r="N129669" i="2" s="1"/>
  <c r="L129670" i="2"/>
  <c r="M129670" i="2" s="1"/>
  <c r="N129670" i="2" s="1"/>
  <c r="L129671" i="2"/>
  <c r="M129671" i="2" s="1"/>
  <c r="N129671" i="2" s="1"/>
  <c r="L129672" i="2"/>
  <c r="M129672" i="2" s="1"/>
  <c r="N129672" i="2" s="1"/>
  <c r="L129673" i="2"/>
  <c r="M129673" i="2" s="1"/>
  <c r="N129673" i="2" s="1"/>
  <c r="L129674" i="2"/>
  <c r="M129674" i="2" s="1"/>
  <c r="N129674" i="2" s="1"/>
  <c r="L129675" i="2"/>
  <c r="M129675" i="2" s="1"/>
  <c r="N129675" i="2" s="1"/>
  <c r="L129676" i="2"/>
  <c r="M129676" i="2" s="1"/>
  <c r="N129676" i="2" s="1"/>
  <c r="L129677" i="2"/>
  <c r="M129677" i="2" s="1"/>
  <c r="N129677" i="2" s="1"/>
  <c r="L129678" i="2"/>
  <c r="M129678" i="2" s="1"/>
  <c r="N129678" i="2" s="1"/>
  <c r="L129679" i="2"/>
  <c r="M129679" i="2" s="1"/>
  <c r="N129679" i="2" s="1"/>
  <c r="L129680" i="2"/>
  <c r="M129680" i="2" s="1"/>
  <c r="N129680" i="2" s="1"/>
  <c r="L129681" i="2"/>
  <c r="M129681" i="2" s="1"/>
  <c r="N129681" i="2" s="1"/>
  <c r="L129682" i="2"/>
  <c r="M129682" i="2" s="1"/>
  <c r="N129682" i="2" s="1"/>
  <c r="L129683" i="2"/>
  <c r="M129683" i="2" s="1"/>
  <c r="N129683" i="2" s="1"/>
  <c r="L129684" i="2"/>
  <c r="M129684" i="2" s="1"/>
  <c r="N129684" i="2" s="1"/>
  <c r="L129685" i="2"/>
  <c r="M129685" i="2" s="1"/>
  <c r="N129685" i="2" s="1"/>
  <c r="L129686" i="2"/>
  <c r="M129686" i="2" s="1"/>
  <c r="N129686" i="2" s="1"/>
  <c r="L129687" i="2"/>
  <c r="M129687" i="2" s="1"/>
  <c r="N129687" i="2" s="1"/>
  <c r="L129688" i="2"/>
  <c r="M129688" i="2" s="1"/>
  <c r="N129688" i="2" s="1"/>
  <c r="L129689" i="2"/>
  <c r="M129689" i="2" s="1"/>
  <c r="N129689" i="2" s="1"/>
  <c r="L129690" i="2"/>
  <c r="M129690" i="2" s="1"/>
  <c r="N129690" i="2" s="1"/>
  <c r="L129691" i="2"/>
  <c r="M129691" i="2" s="1"/>
  <c r="N129691" i="2" s="1"/>
  <c r="L129692" i="2"/>
  <c r="M129692" i="2" s="1"/>
  <c r="N129692" i="2" s="1"/>
  <c r="L129693" i="2"/>
  <c r="M129693" i="2" s="1"/>
  <c r="N129693" i="2" s="1"/>
  <c r="L129694" i="2"/>
  <c r="M129694" i="2" s="1"/>
  <c r="N129694" i="2" s="1"/>
  <c r="L129695" i="2"/>
  <c r="M129695" i="2" s="1"/>
  <c r="N129695" i="2" s="1"/>
  <c r="L129696" i="2"/>
  <c r="M129696" i="2" s="1"/>
  <c r="N129696" i="2" s="1"/>
  <c r="L129697" i="2"/>
  <c r="M129697" i="2" s="1"/>
  <c r="N129697" i="2" s="1"/>
  <c r="L129698" i="2"/>
  <c r="M129698" i="2" s="1"/>
  <c r="N129698" i="2" s="1"/>
  <c r="L129699" i="2"/>
  <c r="M129699" i="2" s="1"/>
  <c r="N129699" i="2" s="1"/>
  <c r="L129700" i="2"/>
  <c r="M129700" i="2" s="1"/>
  <c r="N129700" i="2" s="1"/>
  <c r="L129701" i="2"/>
  <c r="M129701" i="2" s="1"/>
  <c r="N129701" i="2" s="1"/>
  <c r="L129702" i="2"/>
  <c r="M129702" i="2" s="1"/>
  <c r="N129702" i="2" s="1"/>
  <c r="L129703" i="2"/>
  <c r="M129703" i="2" s="1"/>
  <c r="N129703" i="2" s="1"/>
  <c r="L129704" i="2"/>
  <c r="M129704" i="2" s="1"/>
  <c r="N129704" i="2" s="1"/>
  <c r="L129705" i="2"/>
  <c r="M129705" i="2" s="1"/>
  <c r="N129705" i="2" s="1"/>
  <c r="L129706" i="2"/>
  <c r="M129706" i="2" s="1"/>
  <c r="N129706" i="2" s="1"/>
  <c r="L129707" i="2"/>
  <c r="M129707" i="2" s="1"/>
  <c r="N129707" i="2" s="1"/>
  <c r="L129708" i="2"/>
  <c r="M129708" i="2" s="1"/>
  <c r="N129708" i="2" s="1"/>
  <c r="L129709" i="2"/>
  <c r="M129709" i="2" s="1"/>
  <c r="N129709" i="2" s="1"/>
  <c r="L129710" i="2"/>
  <c r="M129710" i="2" s="1"/>
  <c r="N129710" i="2" s="1"/>
  <c r="L129711" i="2"/>
  <c r="M129711" i="2" s="1"/>
  <c r="N129711" i="2" s="1"/>
  <c r="L129712" i="2"/>
  <c r="M129712" i="2" s="1"/>
  <c r="N129712" i="2" s="1"/>
  <c r="L129713" i="2"/>
  <c r="M129713" i="2" s="1"/>
  <c r="N129713" i="2" s="1"/>
  <c r="L129714" i="2"/>
  <c r="M129714" i="2" s="1"/>
  <c r="N129714" i="2" s="1"/>
  <c r="L129715" i="2"/>
  <c r="M129715" i="2" s="1"/>
  <c r="N129715" i="2" s="1"/>
  <c r="L129716" i="2"/>
  <c r="M129716" i="2" s="1"/>
  <c r="N129716" i="2" s="1"/>
  <c r="L129717" i="2"/>
  <c r="M129717" i="2" s="1"/>
  <c r="N129717" i="2" s="1"/>
  <c r="L129718" i="2"/>
  <c r="M129718" i="2" s="1"/>
  <c r="N129718" i="2" s="1"/>
  <c r="L129719" i="2"/>
  <c r="M129719" i="2" s="1"/>
  <c r="N129719" i="2" s="1"/>
  <c r="L129720" i="2"/>
  <c r="M129720" i="2" s="1"/>
  <c r="N129720" i="2" s="1"/>
  <c r="L129721" i="2"/>
  <c r="M129721" i="2" s="1"/>
  <c r="N129721" i="2" s="1"/>
  <c r="L129722" i="2"/>
  <c r="M129722" i="2" s="1"/>
  <c r="N129722" i="2" s="1"/>
  <c r="L129723" i="2"/>
  <c r="M129723" i="2" s="1"/>
  <c r="N129723" i="2" s="1"/>
  <c r="L129724" i="2"/>
  <c r="M129724" i="2" s="1"/>
  <c r="N129724" i="2" s="1"/>
  <c r="L129725" i="2"/>
  <c r="M129725" i="2" s="1"/>
  <c r="N129725" i="2" s="1"/>
  <c r="L129726" i="2"/>
  <c r="M129726" i="2" s="1"/>
  <c r="N129726" i="2" s="1"/>
  <c r="L129727" i="2"/>
  <c r="M129727" i="2" s="1"/>
  <c r="N129727" i="2" s="1"/>
  <c r="L129728" i="2"/>
  <c r="M129728" i="2" s="1"/>
  <c r="N129728" i="2" s="1"/>
  <c r="L129729" i="2"/>
  <c r="M129729" i="2" s="1"/>
  <c r="N129729" i="2" s="1"/>
  <c r="L129730" i="2"/>
  <c r="M129730" i="2" s="1"/>
  <c r="N129730" i="2" s="1"/>
  <c r="L129731" i="2"/>
  <c r="M129731" i="2" s="1"/>
  <c r="N129731" i="2" s="1"/>
  <c r="L129732" i="2"/>
  <c r="M129732" i="2" s="1"/>
  <c r="N129732" i="2" s="1"/>
  <c r="L129733" i="2"/>
  <c r="M129733" i="2" s="1"/>
  <c r="N129733" i="2" s="1"/>
  <c r="L129734" i="2"/>
  <c r="M129734" i="2" s="1"/>
  <c r="N129734" i="2" s="1"/>
  <c r="L129735" i="2"/>
  <c r="M129735" i="2" s="1"/>
  <c r="N129735" i="2" s="1"/>
  <c r="L129736" i="2"/>
  <c r="M129736" i="2" s="1"/>
  <c r="N129736" i="2" s="1"/>
  <c r="L129737" i="2"/>
  <c r="M129737" i="2" s="1"/>
  <c r="N129737" i="2" s="1"/>
  <c r="L129738" i="2"/>
  <c r="M129738" i="2" s="1"/>
  <c r="N129738" i="2" s="1"/>
  <c r="L129739" i="2"/>
  <c r="M129739" i="2" s="1"/>
  <c r="N129739" i="2" s="1"/>
  <c r="L129740" i="2"/>
  <c r="M129740" i="2" s="1"/>
  <c r="N129740" i="2" s="1"/>
  <c r="L129741" i="2"/>
  <c r="M129741" i="2" s="1"/>
  <c r="N129741" i="2" s="1"/>
  <c r="L129742" i="2"/>
  <c r="M129742" i="2" s="1"/>
  <c r="N129742" i="2" s="1"/>
  <c r="L129743" i="2"/>
  <c r="M129743" i="2" s="1"/>
  <c r="N129743" i="2" s="1"/>
  <c r="L129744" i="2"/>
  <c r="M129744" i="2" s="1"/>
  <c r="N129744" i="2" s="1"/>
  <c r="L129745" i="2"/>
  <c r="M129745" i="2" s="1"/>
  <c r="N129745" i="2" s="1"/>
  <c r="L129746" i="2"/>
  <c r="M129746" i="2" s="1"/>
  <c r="N129746" i="2" s="1"/>
  <c r="L129747" i="2"/>
  <c r="M129747" i="2" s="1"/>
  <c r="N129747" i="2" s="1"/>
  <c r="L129748" i="2"/>
  <c r="M129748" i="2" s="1"/>
  <c r="N129748" i="2" s="1"/>
  <c r="L129749" i="2"/>
  <c r="M129749" i="2" s="1"/>
  <c r="N129749" i="2" s="1"/>
  <c r="L129750" i="2"/>
  <c r="M129750" i="2" s="1"/>
  <c r="N129750" i="2" s="1"/>
  <c r="L129751" i="2"/>
  <c r="M129751" i="2" s="1"/>
  <c r="N129751" i="2" s="1"/>
  <c r="L129752" i="2"/>
  <c r="M129752" i="2" s="1"/>
  <c r="N129752" i="2" s="1"/>
  <c r="L129753" i="2"/>
  <c r="M129753" i="2" s="1"/>
  <c r="N129753" i="2" s="1"/>
  <c r="L129754" i="2"/>
  <c r="M129754" i="2" s="1"/>
  <c r="N129754" i="2" s="1"/>
  <c r="L129755" i="2"/>
  <c r="M129755" i="2" s="1"/>
  <c r="N129755" i="2" s="1"/>
  <c r="L129756" i="2"/>
  <c r="M129756" i="2" s="1"/>
  <c r="N129756" i="2" s="1"/>
  <c r="L129757" i="2"/>
  <c r="M129757" i="2" s="1"/>
  <c r="N129757" i="2" s="1"/>
  <c r="L129758" i="2"/>
  <c r="M129758" i="2" s="1"/>
  <c r="N129758" i="2" s="1"/>
  <c r="L129759" i="2"/>
  <c r="M129759" i="2" s="1"/>
  <c r="N129759" i="2" s="1"/>
  <c r="L129760" i="2"/>
  <c r="M129760" i="2" s="1"/>
  <c r="N129760" i="2" s="1"/>
  <c r="L129761" i="2"/>
  <c r="M129761" i="2" s="1"/>
  <c r="N129761" i="2" s="1"/>
  <c r="L129762" i="2"/>
  <c r="M129762" i="2" s="1"/>
  <c r="N129762" i="2" s="1"/>
  <c r="L129763" i="2"/>
  <c r="M129763" i="2" s="1"/>
  <c r="N129763" i="2" s="1"/>
  <c r="L129764" i="2"/>
  <c r="M129764" i="2" s="1"/>
  <c r="N129764" i="2" s="1"/>
  <c r="L129765" i="2"/>
  <c r="M129765" i="2" s="1"/>
  <c r="N129765" i="2" s="1"/>
  <c r="L129766" i="2"/>
  <c r="M129766" i="2" s="1"/>
  <c r="N129766" i="2" s="1"/>
  <c r="L129767" i="2"/>
  <c r="M129767" i="2" s="1"/>
  <c r="N129767" i="2" s="1"/>
  <c r="L129768" i="2"/>
  <c r="M129768" i="2" s="1"/>
  <c r="N129768" i="2" s="1"/>
  <c r="L129769" i="2"/>
  <c r="M129769" i="2" s="1"/>
  <c r="N129769" i="2" s="1"/>
  <c r="L129770" i="2"/>
  <c r="M129770" i="2" s="1"/>
  <c r="N129770" i="2" s="1"/>
  <c r="L129771" i="2"/>
  <c r="M129771" i="2" s="1"/>
  <c r="N129771" i="2" s="1"/>
  <c r="L129772" i="2"/>
  <c r="M129772" i="2" s="1"/>
  <c r="N129772" i="2" s="1"/>
  <c r="L129773" i="2"/>
  <c r="M129773" i="2" s="1"/>
  <c r="N129773" i="2" s="1"/>
  <c r="L129774" i="2"/>
  <c r="M129774" i="2" s="1"/>
  <c r="N129774" i="2" s="1"/>
  <c r="L129775" i="2"/>
  <c r="M129775" i="2" s="1"/>
  <c r="N129775" i="2" s="1"/>
  <c r="L129776" i="2"/>
  <c r="M129776" i="2" s="1"/>
  <c r="N129776" i="2" s="1"/>
  <c r="L129777" i="2"/>
  <c r="M129777" i="2" s="1"/>
  <c r="N129777" i="2" s="1"/>
  <c r="L129778" i="2"/>
  <c r="M129778" i="2" s="1"/>
  <c r="N129778" i="2" s="1"/>
  <c r="L129779" i="2"/>
  <c r="M129779" i="2" s="1"/>
  <c r="N129779" i="2" s="1"/>
  <c r="L129780" i="2"/>
  <c r="M129780" i="2" s="1"/>
  <c r="N129780" i="2" s="1"/>
  <c r="L129781" i="2"/>
  <c r="M129781" i="2" s="1"/>
  <c r="N129781" i="2" s="1"/>
  <c r="L129782" i="2"/>
  <c r="M129782" i="2" s="1"/>
  <c r="N129782" i="2" s="1"/>
  <c r="L129783" i="2"/>
  <c r="M129783" i="2" s="1"/>
  <c r="N129783" i="2" s="1"/>
  <c r="L129784" i="2"/>
  <c r="M129784" i="2" s="1"/>
  <c r="N129784" i="2" s="1"/>
  <c r="L129785" i="2"/>
  <c r="M129785" i="2" s="1"/>
  <c r="N129785" i="2" s="1"/>
  <c r="L129786" i="2"/>
  <c r="M129786" i="2" s="1"/>
  <c r="N129786" i="2" s="1"/>
  <c r="L129787" i="2"/>
  <c r="M129787" i="2" s="1"/>
  <c r="N129787" i="2" s="1"/>
  <c r="L129788" i="2"/>
  <c r="M129788" i="2" s="1"/>
  <c r="N129788" i="2" s="1"/>
  <c r="L129789" i="2"/>
  <c r="M129789" i="2" s="1"/>
  <c r="N129789" i="2" s="1"/>
  <c r="L129790" i="2"/>
  <c r="M129790" i="2" s="1"/>
  <c r="N129790" i="2" s="1"/>
  <c r="L129791" i="2"/>
  <c r="M129791" i="2" s="1"/>
  <c r="N129791" i="2" s="1"/>
  <c r="L129792" i="2"/>
  <c r="M129792" i="2" s="1"/>
  <c r="N129792" i="2" s="1"/>
  <c r="L129793" i="2"/>
  <c r="M129793" i="2" s="1"/>
  <c r="N129793" i="2" s="1"/>
  <c r="L129794" i="2"/>
  <c r="M129794" i="2" s="1"/>
  <c r="N129794" i="2" s="1"/>
  <c r="L129795" i="2"/>
  <c r="M129795" i="2" s="1"/>
  <c r="N129795" i="2" s="1"/>
  <c r="L129796" i="2"/>
  <c r="M129796" i="2" s="1"/>
  <c r="N129796" i="2" s="1"/>
  <c r="L129797" i="2"/>
  <c r="M129797" i="2" s="1"/>
  <c r="N129797" i="2" s="1"/>
  <c r="L129798" i="2"/>
  <c r="M129798" i="2" s="1"/>
  <c r="N129798" i="2" s="1"/>
  <c r="L129799" i="2"/>
  <c r="M129799" i="2" s="1"/>
  <c r="N129799" i="2" s="1"/>
  <c r="L129800" i="2"/>
  <c r="M129800" i="2" s="1"/>
  <c r="N129800" i="2" s="1"/>
  <c r="L129801" i="2"/>
  <c r="M129801" i="2" s="1"/>
  <c r="N129801" i="2" s="1"/>
  <c r="L129802" i="2"/>
  <c r="M129802" i="2" s="1"/>
  <c r="N129802" i="2" s="1"/>
  <c r="L129803" i="2"/>
  <c r="M129803" i="2" s="1"/>
  <c r="N129803" i="2" s="1"/>
  <c r="L129804" i="2"/>
  <c r="M129804" i="2" s="1"/>
  <c r="N129804" i="2" s="1"/>
  <c r="L129805" i="2"/>
  <c r="M129805" i="2" s="1"/>
  <c r="N129805" i="2" s="1"/>
  <c r="L129806" i="2"/>
  <c r="M129806" i="2" s="1"/>
  <c r="N129806" i="2" s="1"/>
  <c r="L129807" i="2"/>
  <c r="M129807" i="2" s="1"/>
  <c r="N129807" i="2" s="1"/>
  <c r="L129808" i="2"/>
  <c r="M129808" i="2" s="1"/>
  <c r="N129808" i="2" s="1"/>
  <c r="L129809" i="2"/>
  <c r="M129809" i="2" s="1"/>
  <c r="N129809" i="2" s="1"/>
  <c r="L129810" i="2"/>
  <c r="M129810" i="2" s="1"/>
  <c r="N129810" i="2" s="1"/>
  <c r="L129811" i="2"/>
  <c r="M129811" i="2" s="1"/>
  <c r="N129811" i="2" s="1"/>
  <c r="L129812" i="2"/>
  <c r="M129812" i="2" s="1"/>
  <c r="N129812" i="2" s="1"/>
  <c r="L129813" i="2"/>
  <c r="M129813" i="2" s="1"/>
  <c r="N129813" i="2" s="1"/>
  <c r="L129814" i="2"/>
  <c r="M129814" i="2" s="1"/>
  <c r="N129814" i="2" s="1"/>
  <c r="L129815" i="2"/>
  <c r="M129815" i="2" s="1"/>
  <c r="N129815" i="2" s="1"/>
  <c r="L129816" i="2"/>
  <c r="M129816" i="2" s="1"/>
  <c r="N129816" i="2" s="1"/>
  <c r="L129817" i="2"/>
  <c r="M129817" i="2" s="1"/>
  <c r="N129817" i="2" s="1"/>
  <c r="L129818" i="2"/>
  <c r="M129818" i="2" s="1"/>
  <c r="N129818" i="2" s="1"/>
  <c r="L129819" i="2"/>
  <c r="M129819" i="2" s="1"/>
  <c r="N129819" i="2" s="1"/>
  <c r="L129820" i="2"/>
  <c r="M129820" i="2" s="1"/>
  <c r="N129820" i="2" s="1"/>
  <c r="L129821" i="2"/>
  <c r="M129821" i="2" s="1"/>
  <c r="N129821" i="2" s="1"/>
  <c r="L129822" i="2"/>
  <c r="M129822" i="2" s="1"/>
  <c r="N129822" i="2" s="1"/>
  <c r="L129823" i="2"/>
  <c r="M129823" i="2" s="1"/>
  <c r="N129823" i="2" s="1"/>
  <c r="L129824" i="2"/>
  <c r="M129824" i="2" s="1"/>
  <c r="N129824" i="2" s="1"/>
  <c r="L129825" i="2"/>
  <c r="M129825" i="2" s="1"/>
  <c r="N129825" i="2" s="1"/>
  <c r="L129826" i="2"/>
  <c r="M129826" i="2" s="1"/>
  <c r="N129826" i="2" s="1"/>
  <c r="L129827" i="2"/>
  <c r="M129827" i="2" s="1"/>
  <c r="N129827" i="2" s="1"/>
  <c r="L129828" i="2"/>
  <c r="M129828" i="2" s="1"/>
  <c r="N129828" i="2" s="1"/>
  <c r="L129829" i="2"/>
  <c r="M129829" i="2" s="1"/>
  <c r="N129829" i="2" s="1"/>
  <c r="L129830" i="2"/>
  <c r="M129830" i="2" s="1"/>
  <c r="N129830" i="2" s="1"/>
  <c r="L129831" i="2"/>
  <c r="M129831" i="2" s="1"/>
  <c r="N129831" i="2" s="1"/>
  <c r="L129832" i="2"/>
  <c r="M129832" i="2" s="1"/>
  <c r="N129832" i="2" s="1"/>
  <c r="L129833" i="2"/>
  <c r="M129833" i="2" s="1"/>
  <c r="N129833" i="2" s="1"/>
  <c r="L129834" i="2"/>
  <c r="M129834" i="2" s="1"/>
  <c r="N129834" i="2" s="1"/>
  <c r="L129835" i="2"/>
  <c r="M129835" i="2" s="1"/>
  <c r="N129835" i="2" s="1"/>
  <c r="L129836" i="2"/>
  <c r="M129836" i="2" s="1"/>
  <c r="N129836" i="2" s="1"/>
  <c r="L129837" i="2"/>
  <c r="M129837" i="2" s="1"/>
  <c r="N129837" i="2" s="1"/>
  <c r="L129838" i="2"/>
  <c r="M129838" i="2" s="1"/>
  <c r="N129838" i="2" s="1"/>
  <c r="L129839" i="2"/>
  <c r="M129839" i="2" s="1"/>
  <c r="N129839" i="2" s="1"/>
  <c r="L129840" i="2"/>
  <c r="M129840" i="2" s="1"/>
  <c r="N129840" i="2" s="1"/>
  <c r="L129841" i="2"/>
  <c r="M129841" i="2" s="1"/>
  <c r="N129841" i="2" s="1"/>
  <c r="L129842" i="2"/>
  <c r="M129842" i="2" s="1"/>
  <c r="N129842" i="2" s="1"/>
  <c r="L129843" i="2"/>
  <c r="M129843" i="2" s="1"/>
  <c r="N129843" i="2" s="1"/>
  <c r="L129844" i="2"/>
  <c r="M129844" i="2" s="1"/>
  <c r="N129844" i="2" s="1"/>
  <c r="L129845" i="2"/>
  <c r="M129845" i="2" s="1"/>
  <c r="N129845" i="2" s="1"/>
  <c r="L129846" i="2"/>
  <c r="M129846" i="2" s="1"/>
  <c r="N129846" i="2" s="1"/>
  <c r="L129847" i="2"/>
  <c r="M129847" i="2" s="1"/>
  <c r="N129847" i="2" s="1"/>
  <c r="L129848" i="2"/>
  <c r="M129848" i="2" s="1"/>
  <c r="N129848" i="2" s="1"/>
  <c r="L129849" i="2"/>
  <c r="M129849" i="2" s="1"/>
  <c r="N129849" i="2" s="1"/>
  <c r="L129850" i="2"/>
  <c r="M129850" i="2" s="1"/>
  <c r="N129850" i="2" s="1"/>
  <c r="L129851" i="2"/>
  <c r="M129851" i="2" s="1"/>
  <c r="N129851" i="2" s="1"/>
  <c r="L129852" i="2"/>
  <c r="M129852" i="2" s="1"/>
  <c r="N129852" i="2" s="1"/>
  <c r="L129853" i="2"/>
  <c r="M129853" i="2" s="1"/>
  <c r="N129853" i="2" s="1"/>
  <c r="L129854" i="2"/>
  <c r="M129854" i="2" s="1"/>
  <c r="N129854" i="2" s="1"/>
  <c r="L129855" i="2"/>
  <c r="M129855" i="2" s="1"/>
  <c r="N129855" i="2" s="1"/>
  <c r="L129856" i="2"/>
  <c r="M129856" i="2" s="1"/>
  <c r="N129856" i="2" s="1"/>
  <c r="L129857" i="2"/>
  <c r="M129857" i="2" s="1"/>
  <c r="N129857" i="2" s="1"/>
  <c r="L129858" i="2"/>
  <c r="M129858" i="2" s="1"/>
  <c r="N129858" i="2" s="1"/>
  <c r="L129859" i="2"/>
  <c r="M129859" i="2" s="1"/>
  <c r="N129859" i="2" s="1"/>
  <c r="L129860" i="2"/>
  <c r="M129860" i="2" s="1"/>
  <c r="N129860" i="2" s="1"/>
  <c r="L129861" i="2"/>
  <c r="M129861" i="2" s="1"/>
  <c r="N129861" i="2" s="1"/>
  <c r="L129862" i="2"/>
  <c r="M129862" i="2" s="1"/>
  <c r="N129862" i="2" s="1"/>
  <c r="L129863" i="2"/>
  <c r="M129863" i="2" s="1"/>
  <c r="N129863" i="2" s="1"/>
  <c r="L129864" i="2"/>
  <c r="M129864" i="2" s="1"/>
  <c r="N129864" i="2" s="1"/>
  <c r="L129865" i="2"/>
  <c r="M129865" i="2" s="1"/>
  <c r="N129865" i="2" s="1"/>
  <c r="L129866" i="2"/>
  <c r="M129866" i="2" s="1"/>
  <c r="N129866" i="2" s="1"/>
  <c r="L129867" i="2"/>
  <c r="M129867" i="2" s="1"/>
  <c r="N129867" i="2" s="1"/>
  <c r="L129868" i="2"/>
  <c r="M129868" i="2" s="1"/>
  <c r="N129868" i="2" s="1"/>
  <c r="L129869" i="2"/>
  <c r="M129869" i="2" s="1"/>
  <c r="N129869" i="2" s="1"/>
  <c r="L129870" i="2"/>
  <c r="M129870" i="2" s="1"/>
  <c r="N129870" i="2" s="1"/>
  <c r="L129871" i="2"/>
  <c r="M129871" i="2" s="1"/>
  <c r="N129871" i="2" s="1"/>
  <c r="L129872" i="2"/>
  <c r="M129872" i="2" s="1"/>
  <c r="N129872" i="2" s="1"/>
  <c r="L129873" i="2"/>
  <c r="M129873" i="2" s="1"/>
  <c r="N129873" i="2" s="1"/>
  <c r="L129874" i="2"/>
  <c r="M129874" i="2" s="1"/>
  <c r="N129874" i="2" s="1"/>
  <c r="L129875" i="2"/>
  <c r="M129875" i="2" s="1"/>
  <c r="N129875" i="2" s="1"/>
  <c r="L129876" i="2"/>
  <c r="M129876" i="2" s="1"/>
  <c r="N129876" i="2" s="1"/>
  <c r="L129877" i="2"/>
  <c r="M129877" i="2" s="1"/>
  <c r="N129877" i="2" s="1"/>
  <c r="L129878" i="2"/>
  <c r="M129878" i="2" s="1"/>
  <c r="N129878" i="2" s="1"/>
  <c r="L129879" i="2"/>
  <c r="M129879" i="2" s="1"/>
  <c r="N129879" i="2" s="1"/>
  <c r="L129880" i="2"/>
  <c r="M129880" i="2" s="1"/>
  <c r="N129880" i="2" s="1"/>
  <c r="L129881" i="2"/>
  <c r="M129881" i="2" s="1"/>
  <c r="N129881" i="2" s="1"/>
  <c r="L129882" i="2"/>
  <c r="M129882" i="2" s="1"/>
  <c r="N129882" i="2" s="1"/>
  <c r="L129883" i="2"/>
  <c r="M129883" i="2" s="1"/>
  <c r="N129883" i="2" s="1"/>
  <c r="L129884" i="2"/>
  <c r="M129884" i="2" s="1"/>
  <c r="N129884" i="2" s="1"/>
  <c r="L129885" i="2"/>
  <c r="M129885" i="2" s="1"/>
  <c r="N129885" i="2" s="1"/>
  <c r="L129886" i="2"/>
  <c r="M129886" i="2" s="1"/>
  <c r="N129886" i="2" s="1"/>
  <c r="L129887" i="2"/>
  <c r="M129887" i="2" s="1"/>
  <c r="N129887" i="2" s="1"/>
  <c r="L129888" i="2"/>
  <c r="M129888" i="2" s="1"/>
  <c r="N129888" i="2" s="1"/>
  <c r="L129889" i="2"/>
  <c r="M129889" i="2" s="1"/>
  <c r="N129889" i="2" s="1"/>
  <c r="L129890" i="2"/>
  <c r="M129890" i="2" s="1"/>
  <c r="N129890" i="2" s="1"/>
  <c r="L129891" i="2"/>
  <c r="M129891" i="2" s="1"/>
  <c r="N129891" i="2" s="1"/>
  <c r="L129892" i="2"/>
  <c r="M129892" i="2" s="1"/>
  <c r="N129892" i="2" s="1"/>
  <c r="L129893" i="2"/>
  <c r="M129893" i="2" s="1"/>
  <c r="N129893" i="2" s="1"/>
  <c r="L129894" i="2"/>
  <c r="M129894" i="2" s="1"/>
  <c r="N129894" i="2" s="1"/>
  <c r="L129895" i="2"/>
  <c r="M129895" i="2" s="1"/>
  <c r="N129895" i="2" s="1"/>
  <c r="L129896" i="2"/>
  <c r="M129896" i="2" s="1"/>
  <c r="N129896" i="2" s="1"/>
  <c r="L129897" i="2"/>
  <c r="M129897" i="2" s="1"/>
  <c r="N129897" i="2" s="1"/>
  <c r="L129898" i="2"/>
  <c r="M129898" i="2" s="1"/>
  <c r="N129898" i="2" s="1"/>
  <c r="L129899" i="2"/>
  <c r="M129899" i="2" s="1"/>
  <c r="N129899" i="2" s="1"/>
  <c r="L129900" i="2"/>
  <c r="M129900" i="2" s="1"/>
  <c r="N129900" i="2" s="1"/>
  <c r="L129901" i="2"/>
  <c r="M129901" i="2" s="1"/>
  <c r="N129901" i="2" s="1"/>
  <c r="L129902" i="2"/>
  <c r="M129902" i="2" s="1"/>
  <c r="N129902" i="2" s="1"/>
  <c r="L129903" i="2"/>
  <c r="M129903" i="2" s="1"/>
  <c r="N129903" i="2" s="1"/>
  <c r="L129904" i="2"/>
  <c r="M129904" i="2" s="1"/>
  <c r="N129904" i="2" s="1"/>
  <c r="L129905" i="2"/>
  <c r="M129905" i="2" s="1"/>
  <c r="N129905" i="2" s="1"/>
  <c r="L129906" i="2"/>
  <c r="M129906" i="2" s="1"/>
  <c r="N129906" i="2" s="1"/>
  <c r="L129907" i="2"/>
  <c r="M129907" i="2" s="1"/>
  <c r="N129907" i="2" s="1"/>
  <c r="L129908" i="2"/>
  <c r="M129908" i="2" s="1"/>
  <c r="N129908" i="2" s="1"/>
  <c r="L129909" i="2"/>
  <c r="M129909" i="2" s="1"/>
  <c r="N129909" i="2" s="1"/>
  <c r="L129910" i="2"/>
  <c r="M129910" i="2" s="1"/>
  <c r="N129910" i="2" s="1"/>
  <c r="L129911" i="2"/>
  <c r="M129911" i="2" s="1"/>
  <c r="N129911" i="2" s="1"/>
  <c r="L129912" i="2"/>
  <c r="M129912" i="2" s="1"/>
  <c r="N129912" i="2" s="1"/>
  <c r="L129913" i="2"/>
  <c r="M129913" i="2" s="1"/>
  <c r="N129913" i="2" s="1"/>
  <c r="L129914" i="2"/>
  <c r="M129914" i="2" s="1"/>
  <c r="N129914" i="2" s="1"/>
  <c r="L129915" i="2"/>
  <c r="M129915" i="2" s="1"/>
  <c r="N129915" i="2" s="1"/>
  <c r="L129916" i="2"/>
  <c r="M129916" i="2" s="1"/>
  <c r="N129916" i="2" s="1"/>
  <c r="L129917" i="2"/>
  <c r="M129917" i="2" s="1"/>
  <c r="N129917" i="2" s="1"/>
  <c r="L129918" i="2"/>
  <c r="M129918" i="2" s="1"/>
  <c r="N129918" i="2" s="1"/>
  <c r="L129919" i="2"/>
  <c r="M129919" i="2" s="1"/>
  <c r="N129919" i="2" s="1"/>
  <c r="L129920" i="2"/>
  <c r="M129920" i="2" s="1"/>
  <c r="N129920" i="2" s="1"/>
  <c r="L129921" i="2"/>
  <c r="M129921" i="2" s="1"/>
  <c r="N129921" i="2" s="1"/>
  <c r="L129922" i="2"/>
  <c r="M129922" i="2" s="1"/>
  <c r="N129922" i="2" s="1"/>
  <c r="L129923" i="2"/>
  <c r="M129923" i="2" s="1"/>
  <c r="N129923" i="2" s="1"/>
  <c r="L129924" i="2"/>
  <c r="M129924" i="2" s="1"/>
  <c r="N129924" i="2" s="1"/>
  <c r="L129925" i="2"/>
  <c r="M129925" i="2" s="1"/>
  <c r="N129925" i="2" s="1"/>
  <c r="L129926" i="2"/>
  <c r="M129926" i="2" s="1"/>
  <c r="N129926" i="2" s="1"/>
  <c r="L129927" i="2"/>
  <c r="M129927" i="2" s="1"/>
  <c r="N129927" i="2" s="1"/>
  <c r="L129928" i="2"/>
  <c r="M129928" i="2" s="1"/>
  <c r="N129928" i="2" s="1"/>
  <c r="L129929" i="2"/>
  <c r="M129929" i="2" s="1"/>
  <c r="N129929" i="2" s="1"/>
  <c r="L129930" i="2"/>
  <c r="M129930" i="2" s="1"/>
  <c r="N129930" i="2" s="1"/>
  <c r="L129931" i="2"/>
  <c r="M129931" i="2" s="1"/>
  <c r="N129931" i="2" s="1"/>
  <c r="L129932" i="2"/>
  <c r="M129932" i="2" s="1"/>
  <c r="N129932" i="2" s="1"/>
  <c r="L129933" i="2"/>
  <c r="M129933" i="2" s="1"/>
  <c r="N129933" i="2" s="1"/>
  <c r="L129934" i="2"/>
  <c r="M129934" i="2" s="1"/>
  <c r="N129934" i="2" s="1"/>
  <c r="L129935" i="2"/>
  <c r="M129935" i="2" s="1"/>
  <c r="N129935" i="2" s="1"/>
  <c r="L129936" i="2"/>
  <c r="M129936" i="2" s="1"/>
  <c r="N129936" i="2" s="1"/>
  <c r="L129937" i="2"/>
  <c r="M129937" i="2" s="1"/>
  <c r="N129937" i="2" s="1"/>
  <c r="L129938" i="2"/>
  <c r="M129938" i="2" s="1"/>
  <c r="N129938" i="2" s="1"/>
  <c r="L129939" i="2"/>
  <c r="M129939" i="2" s="1"/>
  <c r="N129939" i="2" s="1"/>
  <c r="L129940" i="2"/>
  <c r="M129940" i="2" s="1"/>
  <c r="N129940" i="2" s="1"/>
  <c r="L129941" i="2"/>
  <c r="M129941" i="2" s="1"/>
  <c r="N129941" i="2" s="1"/>
  <c r="L129942" i="2"/>
  <c r="M129942" i="2" s="1"/>
  <c r="N129942" i="2" s="1"/>
  <c r="L129943" i="2"/>
  <c r="M129943" i="2" s="1"/>
  <c r="N129943" i="2" s="1"/>
  <c r="L129944" i="2"/>
  <c r="M129944" i="2" s="1"/>
  <c r="N129944" i="2" s="1"/>
  <c r="L129945" i="2"/>
  <c r="M129945" i="2" s="1"/>
  <c r="N129945" i="2" s="1"/>
  <c r="L129946" i="2"/>
  <c r="M129946" i="2" s="1"/>
  <c r="N129946" i="2" s="1"/>
  <c r="L129947" i="2"/>
  <c r="M129947" i="2" s="1"/>
  <c r="N129947" i="2" s="1"/>
  <c r="L129948" i="2"/>
  <c r="M129948" i="2" s="1"/>
  <c r="N129948" i="2" s="1"/>
  <c r="L129949" i="2"/>
  <c r="M129949" i="2" s="1"/>
  <c r="N129949" i="2" s="1"/>
  <c r="L129950" i="2"/>
  <c r="M129950" i="2" s="1"/>
  <c r="N129950" i="2" s="1"/>
  <c r="L129951" i="2"/>
  <c r="M129951" i="2" s="1"/>
  <c r="N129951" i="2" s="1"/>
  <c r="L129952" i="2"/>
  <c r="M129952" i="2" s="1"/>
  <c r="N129952" i="2" s="1"/>
  <c r="L129953" i="2"/>
  <c r="M129953" i="2" s="1"/>
  <c r="N129953" i="2" s="1"/>
  <c r="L129954" i="2"/>
  <c r="M129954" i="2" s="1"/>
  <c r="N129954" i="2" s="1"/>
  <c r="L129955" i="2"/>
  <c r="M129955" i="2" s="1"/>
  <c r="N129955" i="2" s="1"/>
  <c r="L129956" i="2"/>
  <c r="M129956" i="2" s="1"/>
  <c r="N129956" i="2" s="1"/>
  <c r="L129957" i="2"/>
  <c r="M129957" i="2" s="1"/>
  <c r="N129957" i="2" s="1"/>
  <c r="L129958" i="2"/>
  <c r="M129958" i="2" s="1"/>
  <c r="N129958" i="2" s="1"/>
  <c r="L129959" i="2"/>
  <c r="M129959" i="2" s="1"/>
  <c r="N129959" i="2" s="1"/>
  <c r="L129960" i="2"/>
  <c r="M129960" i="2" s="1"/>
  <c r="N129960" i="2" s="1"/>
  <c r="L129961" i="2"/>
  <c r="M129961" i="2" s="1"/>
  <c r="N129961" i="2" s="1"/>
  <c r="L129962" i="2"/>
  <c r="M129962" i="2" s="1"/>
  <c r="N129962" i="2" s="1"/>
  <c r="L129963" i="2"/>
  <c r="M129963" i="2" s="1"/>
  <c r="N129963" i="2" s="1"/>
  <c r="L129964" i="2"/>
  <c r="M129964" i="2" s="1"/>
  <c r="N129964" i="2" s="1"/>
  <c r="L129965" i="2"/>
  <c r="M129965" i="2" s="1"/>
  <c r="N129965" i="2" s="1"/>
  <c r="L129966" i="2"/>
  <c r="M129966" i="2" s="1"/>
  <c r="N129966" i="2" s="1"/>
  <c r="L129967" i="2"/>
  <c r="M129967" i="2" s="1"/>
  <c r="N129967" i="2" s="1"/>
  <c r="L129968" i="2"/>
  <c r="M129968" i="2" s="1"/>
  <c r="N129968" i="2" s="1"/>
  <c r="L129969" i="2"/>
  <c r="M129969" i="2" s="1"/>
  <c r="N129969" i="2" s="1"/>
  <c r="L129970" i="2"/>
  <c r="M129970" i="2" s="1"/>
  <c r="N129970" i="2" s="1"/>
  <c r="L129971" i="2"/>
  <c r="M129971" i="2" s="1"/>
  <c r="N129971" i="2" s="1"/>
  <c r="L129972" i="2"/>
  <c r="M129972" i="2" s="1"/>
  <c r="N129972" i="2" s="1"/>
  <c r="L129973" i="2"/>
  <c r="M129973" i="2" s="1"/>
  <c r="N129973" i="2" s="1"/>
  <c r="L129974" i="2"/>
  <c r="M129974" i="2" s="1"/>
  <c r="N129974" i="2" s="1"/>
  <c r="L129975" i="2"/>
  <c r="M129975" i="2" s="1"/>
  <c r="N129975" i="2" s="1"/>
  <c r="L129976" i="2"/>
  <c r="M129976" i="2" s="1"/>
  <c r="N129976" i="2" s="1"/>
  <c r="L129977" i="2"/>
  <c r="M129977" i="2" s="1"/>
  <c r="N129977" i="2" s="1"/>
  <c r="L129978" i="2"/>
  <c r="M129978" i="2" s="1"/>
  <c r="N129978" i="2" s="1"/>
  <c r="L129979" i="2"/>
  <c r="M129979" i="2" s="1"/>
  <c r="N129979" i="2" s="1"/>
  <c r="L129980" i="2"/>
  <c r="M129980" i="2" s="1"/>
  <c r="N129980" i="2" s="1"/>
  <c r="L129981" i="2"/>
  <c r="M129981" i="2" s="1"/>
  <c r="N129981" i="2" s="1"/>
  <c r="L129982" i="2"/>
  <c r="M129982" i="2" s="1"/>
  <c r="N129982" i="2" s="1"/>
  <c r="L129983" i="2"/>
  <c r="M129983" i="2" s="1"/>
  <c r="N129983" i="2" s="1"/>
  <c r="L129984" i="2"/>
  <c r="M129984" i="2" s="1"/>
  <c r="N129984" i="2" s="1"/>
  <c r="L129985" i="2"/>
  <c r="M129985" i="2" s="1"/>
  <c r="N129985" i="2" s="1"/>
  <c r="L129986" i="2"/>
  <c r="M129986" i="2" s="1"/>
  <c r="N129986" i="2" s="1"/>
  <c r="L129987" i="2"/>
  <c r="M129987" i="2" s="1"/>
  <c r="N129987" i="2" s="1"/>
  <c r="L129988" i="2"/>
  <c r="M129988" i="2" s="1"/>
  <c r="N129988" i="2" s="1"/>
  <c r="L129989" i="2"/>
  <c r="M129989" i="2" s="1"/>
  <c r="N129989" i="2" s="1"/>
  <c r="L129990" i="2"/>
  <c r="M129990" i="2" s="1"/>
  <c r="N129990" i="2" s="1"/>
  <c r="L129991" i="2"/>
  <c r="M129991" i="2" s="1"/>
  <c r="N129991" i="2" s="1"/>
  <c r="L129992" i="2"/>
  <c r="M129992" i="2" s="1"/>
  <c r="N129992" i="2" s="1"/>
  <c r="L129993" i="2"/>
  <c r="M129993" i="2" s="1"/>
  <c r="N129993" i="2" s="1"/>
  <c r="L129994" i="2"/>
  <c r="M129994" i="2" s="1"/>
  <c r="N129994" i="2" s="1"/>
  <c r="L129995" i="2"/>
  <c r="M129995" i="2" s="1"/>
  <c r="N129995" i="2" s="1"/>
  <c r="L129996" i="2"/>
  <c r="M129996" i="2" s="1"/>
  <c r="N129996" i="2" s="1"/>
  <c r="L129997" i="2"/>
  <c r="M129997" i="2" s="1"/>
  <c r="N129997" i="2" s="1"/>
  <c r="L129998" i="2"/>
  <c r="M129998" i="2" s="1"/>
  <c r="N129998" i="2" s="1"/>
  <c r="L129999" i="2"/>
  <c r="M129999" i="2" s="1"/>
  <c r="N129999" i="2" s="1"/>
  <c r="L130000" i="2"/>
  <c r="M130000" i="2" s="1"/>
  <c r="N130000" i="2" s="1"/>
  <c r="L130001" i="2"/>
  <c r="M130001" i="2" s="1"/>
  <c r="N130001" i="2" s="1"/>
  <c r="L130002" i="2"/>
  <c r="M130002" i="2" s="1"/>
  <c r="N130002" i="2" s="1"/>
  <c r="L130003" i="2"/>
  <c r="M130003" i="2" s="1"/>
  <c r="N130003" i="2" s="1"/>
  <c r="L130004" i="2"/>
  <c r="M130004" i="2" s="1"/>
  <c r="N130004" i="2" s="1"/>
  <c r="L130005" i="2"/>
  <c r="M130005" i="2" s="1"/>
  <c r="N130005" i="2" s="1"/>
  <c r="L130006" i="2"/>
  <c r="M130006" i="2" s="1"/>
  <c r="N130006" i="2" s="1"/>
  <c r="L130007" i="2"/>
  <c r="M130007" i="2" s="1"/>
  <c r="N130007" i="2" s="1"/>
  <c r="L130008" i="2"/>
  <c r="M130008" i="2" s="1"/>
  <c r="N130008" i="2" s="1"/>
  <c r="L130009" i="2"/>
  <c r="M130009" i="2" s="1"/>
  <c r="N130009" i="2" s="1"/>
  <c r="L130010" i="2"/>
  <c r="M130010" i="2" s="1"/>
  <c r="N130010" i="2" s="1"/>
  <c r="L130011" i="2"/>
  <c r="M130011" i="2" s="1"/>
  <c r="N130011" i="2" s="1"/>
  <c r="L130012" i="2"/>
  <c r="M130012" i="2" s="1"/>
  <c r="N130012" i="2" s="1"/>
  <c r="L130013" i="2"/>
  <c r="M130013" i="2" s="1"/>
  <c r="N130013" i="2" s="1"/>
  <c r="L130014" i="2"/>
  <c r="M130014" i="2" s="1"/>
  <c r="N130014" i="2" s="1"/>
  <c r="L130015" i="2"/>
  <c r="M130015" i="2" s="1"/>
  <c r="N130015" i="2" s="1"/>
  <c r="L130016" i="2"/>
  <c r="M130016" i="2" s="1"/>
  <c r="N130016" i="2" s="1"/>
  <c r="L130017" i="2"/>
  <c r="M130017" i="2" s="1"/>
  <c r="N130017" i="2" s="1"/>
  <c r="L130018" i="2"/>
  <c r="M130018" i="2" s="1"/>
  <c r="N130018" i="2" s="1"/>
  <c r="L130019" i="2"/>
  <c r="M130019" i="2" s="1"/>
  <c r="N130019" i="2" s="1"/>
  <c r="L130020" i="2"/>
  <c r="M130020" i="2" s="1"/>
  <c r="N130020" i="2" s="1"/>
  <c r="L130021" i="2"/>
  <c r="M130021" i="2" s="1"/>
  <c r="N130021" i="2" s="1"/>
  <c r="L130022" i="2"/>
  <c r="M130022" i="2" s="1"/>
  <c r="N130022" i="2" s="1"/>
  <c r="L130023" i="2"/>
  <c r="M130023" i="2" s="1"/>
  <c r="N130023" i="2" s="1"/>
  <c r="L130024" i="2"/>
  <c r="M130024" i="2" s="1"/>
  <c r="N130024" i="2" s="1"/>
  <c r="L130025" i="2"/>
  <c r="M130025" i="2" s="1"/>
  <c r="N130025" i="2" s="1"/>
  <c r="L130026" i="2"/>
  <c r="M130026" i="2" s="1"/>
  <c r="N130026" i="2" s="1"/>
  <c r="L130027" i="2"/>
  <c r="M130027" i="2" s="1"/>
  <c r="N130027" i="2" s="1"/>
  <c r="L130028" i="2"/>
  <c r="M130028" i="2" s="1"/>
  <c r="N130028" i="2" s="1"/>
  <c r="L130029" i="2"/>
  <c r="M130029" i="2" s="1"/>
  <c r="N130029" i="2" s="1"/>
  <c r="L130030" i="2"/>
  <c r="M130030" i="2" s="1"/>
  <c r="N130030" i="2" s="1"/>
  <c r="L130031" i="2"/>
  <c r="M130031" i="2" s="1"/>
  <c r="N130031" i="2" s="1"/>
  <c r="L130032" i="2"/>
  <c r="M130032" i="2" s="1"/>
  <c r="N130032" i="2" s="1"/>
  <c r="L130033" i="2"/>
  <c r="M130033" i="2" s="1"/>
  <c r="N130033" i="2" s="1"/>
  <c r="L130034" i="2"/>
  <c r="M130034" i="2" s="1"/>
  <c r="N130034" i="2" s="1"/>
  <c r="L130035" i="2"/>
  <c r="M130035" i="2" s="1"/>
  <c r="N130035" i="2" s="1"/>
  <c r="L130036" i="2"/>
  <c r="M130036" i="2" s="1"/>
  <c r="N130036" i="2" s="1"/>
  <c r="L130037" i="2"/>
  <c r="M130037" i="2" s="1"/>
  <c r="N130037" i="2" s="1"/>
  <c r="L130038" i="2"/>
  <c r="M130038" i="2" s="1"/>
  <c r="N130038" i="2" s="1"/>
  <c r="L130039" i="2"/>
  <c r="M130039" i="2" s="1"/>
  <c r="N130039" i="2" s="1"/>
  <c r="L130040" i="2"/>
  <c r="M130040" i="2" s="1"/>
  <c r="N130040" i="2" s="1"/>
  <c r="L130041" i="2"/>
  <c r="M130041" i="2" s="1"/>
  <c r="N130041" i="2" s="1"/>
  <c r="L130042" i="2"/>
  <c r="M130042" i="2" s="1"/>
  <c r="N130042" i="2" s="1"/>
  <c r="L130043" i="2"/>
  <c r="M130043" i="2" s="1"/>
  <c r="N130043" i="2" s="1"/>
  <c r="L130044" i="2"/>
  <c r="M130044" i="2" s="1"/>
  <c r="N130044" i="2" s="1"/>
  <c r="L130045" i="2"/>
  <c r="M130045" i="2" s="1"/>
  <c r="N130045" i="2" s="1"/>
  <c r="L130046" i="2"/>
  <c r="M130046" i="2" s="1"/>
  <c r="N130046" i="2" s="1"/>
  <c r="L130047" i="2"/>
  <c r="M130047" i="2" s="1"/>
  <c r="N130047" i="2" s="1"/>
  <c r="L130048" i="2"/>
  <c r="M130048" i="2" s="1"/>
  <c r="N130048" i="2" s="1"/>
  <c r="L130049" i="2"/>
  <c r="M130049" i="2" s="1"/>
  <c r="N130049" i="2" s="1"/>
  <c r="L130050" i="2"/>
  <c r="M130050" i="2" s="1"/>
  <c r="N130050" i="2" s="1"/>
  <c r="L130051" i="2"/>
  <c r="M130051" i="2" s="1"/>
  <c r="N130051" i="2" s="1"/>
  <c r="L130052" i="2"/>
  <c r="M130052" i="2" s="1"/>
  <c r="N130052" i="2" s="1"/>
  <c r="L130053" i="2"/>
  <c r="M130053" i="2" s="1"/>
  <c r="N130053" i="2" s="1"/>
  <c r="L130054" i="2"/>
  <c r="M130054" i="2" s="1"/>
  <c r="N130054" i="2" s="1"/>
  <c r="L130055" i="2"/>
  <c r="M130055" i="2" s="1"/>
  <c r="N130055" i="2" s="1"/>
  <c r="L130056" i="2"/>
  <c r="M130056" i="2" s="1"/>
  <c r="N130056" i="2" s="1"/>
  <c r="L130057" i="2"/>
  <c r="M130057" i="2" s="1"/>
  <c r="N130057" i="2" s="1"/>
  <c r="L130058" i="2"/>
  <c r="M130058" i="2" s="1"/>
  <c r="N130058" i="2" s="1"/>
  <c r="L130059" i="2"/>
  <c r="M130059" i="2" s="1"/>
  <c r="N130059" i="2" s="1"/>
  <c r="L130060" i="2"/>
  <c r="M130060" i="2" s="1"/>
  <c r="N130060" i="2" s="1"/>
  <c r="L130061" i="2"/>
  <c r="M130061" i="2" s="1"/>
  <c r="N130061" i="2" s="1"/>
  <c r="L130062" i="2"/>
  <c r="M130062" i="2" s="1"/>
  <c r="N130062" i="2" s="1"/>
  <c r="L130063" i="2"/>
  <c r="M130063" i="2" s="1"/>
  <c r="N130063" i="2" s="1"/>
  <c r="L130064" i="2"/>
  <c r="M130064" i="2" s="1"/>
  <c r="N130064" i="2" s="1"/>
  <c r="L130065" i="2"/>
  <c r="M130065" i="2" s="1"/>
  <c r="N130065" i="2" s="1"/>
  <c r="L130066" i="2"/>
  <c r="M130066" i="2" s="1"/>
  <c r="N130066" i="2" s="1"/>
  <c r="L130067" i="2"/>
  <c r="M130067" i="2" s="1"/>
  <c r="N130067" i="2" s="1"/>
  <c r="L130068" i="2"/>
  <c r="M130068" i="2" s="1"/>
  <c r="N130068" i="2" s="1"/>
  <c r="L130069" i="2"/>
  <c r="M130069" i="2" s="1"/>
  <c r="N130069" i="2" s="1"/>
  <c r="L130070" i="2"/>
  <c r="M130070" i="2" s="1"/>
  <c r="N130070" i="2" s="1"/>
  <c r="L130071" i="2"/>
  <c r="M130071" i="2" s="1"/>
  <c r="N130071" i="2" s="1"/>
  <c r="L130072" i="2"/>
  <c r="M130072" i="2" s="1"/>
  <c r="N130072" i="2" s="1"/>
  <c r="L130073" i="2"/>
  <c r="M130073" i="2" s="1"/>
  <c r="N130073" i="2" s="1"/>
  <c r="L130074" i="2"/>
  <c r="M130074" i="2" s="1"/>
  <c r="N130074" i="2" s="1"/>
  <c r="L130075" i="2"/>
  <c r="M130075" i="2" s="1"/>
  <c r="N130075" i="2" s="1"/>
  <c r="L130076" i="2"/>
  <c r="M130076" i="2" s="1"/>
  <c r="N130076" i="2" s="1"/>
  <c r="L130077" i="2"/>
  <c r="M130077" i="2" s="1"/>
  <c r="N130077" i="2" s="1"/>
  <c r="L130078" i="2"/>
  <c r="M130078" i="2" s="1"/>
  <c r="N130078" i="2" s="1"/>
  <c r="L130079" i="2"/>
  <c r="M130079" i="2" s="1"/>
  <c r="N130079" i="2" s="1"/>
  <c r="L130080" i="2"/>
  <c r="M130080" i="2" s="1"/>
  <c r="N130080" i="2" s="1"/>
  <c r="L130081" i="2"/>
  <c r="M130081" i="2" s="1"/>
  <c r="N130081" i="2" s="1"/>
  <c r="L130082" i="2"/>
  <c r="M130082" i="2" s="1"/>
  <c r="N130082" i="2" s="1"/>
  <c r="L130083" i="2"/>
  <c r="M130083" i="2" s="1"/>
  <c r="N130083" i="2" s="1"/>
  <c r="L130084" i="2"/>
  <c r="M130084" i="2" s="1"/>
  <c r="N130084" i="2" s="1"/>
  <c r="L130085" i="2"/>
  <c r="M130085" i="2" s="1"/>
  <c r="N130085" i="2" s="1"/>
  <c r="L130086" i="2"/>
  <c r="M130086" i="2" s="1"/>
  <c r="N130086" i="2" s="1"/>
  <c r="L130087" i="2"/>
  <c r="M130087" i="2" s="1"/>
  <c r="N130087" i="2" s="1"/>
  <c r="L130088" i="2"/>
  <c r="M130088" i="2" s="1"/>
  <c r="N130088" i="2" s="1"/>
  <c r="L130089" i="2"/>
  <c r="M130089" i="2" s="1"/>
  <c r="N130089" i="2" s="1"/>
  <c r="L130090" i="2"/>
  <c r="M130090" i="2" s="1"/>
  <c r="N130090" i="2" s="1"/>
  <c r="L130091" i="2"/>
  <c r="M130091" i="2" s="1"/>
  <c r="N130091" i="2" s="1"/>
  <c r="L130092" i="2"/>
  <c r="M130092" i="2" s="1"/>
  <c r="N130092" i="2" s="1"/>
  <c r="L130093" i="2"/>
  <c r="M130093" i="2" s="1"/>
  <c r="N130093" i="2" s="1"/>
  <c r="L130094" i="2"/>
  <c r="M130094" i="2" s="1"/>
  <c r="N130094" i="2" s="1"/>
  <c r="L130095" i="2"/>
  <c r="M130095" i="2" s="1"/>
  <c r="N130095" i="2" s="1"/>
  <c r="L130096" i="2"/>
  <c r="M130096" i="2" s="1"/>
  <c r="N130096" i="2" s="1"/>
  <c r="L130097" i="2"/>
  <c r="M130097" i="2" s="1"/>
  <c r="N130097" i="2" s="1"/>
  <c r="L130098" i="2"/>
  <c r="M130098" i="2" s="1"/>
  <c r="N130098" i="2" s="1"/>
  <c r="L130099" i="2"/>
  <c r="M130099" i="2" s="1"/>
  <c r="N130099" i="2" s="1"/>
  <c r="L130100" i="2"/>
  <c r="M130100" i="2" s="1"/>
  <c r="N130100" i="2" s="1"/>
  <c r="L130101" i="2"/>
  <c r="M130101" i="2" s="1"/>
  <c r="N130101" i="2" s="1"/>
  <c r="L130102" i="2"/>
  <c r="M130102" i="2" s="1"/>
  <c r="N130102" i="2" s="1"/>
  <c r="L130103" i="2"/>
  <c r="M130103" i="2" s="1"/>
  <c r="N130103" i="2" s="1"/>
  <c r="L130104" i="2"/>
  <c r="M130104" i="2" s="1"/>
  <c r="N130104" i="2" s="1"/>
  <c r="L130105" i="2"/>
  <c r="M130105" i="2" s="1"/>
  <c r="N130105" i="2" s="1"/>
  <c r="L130106" i="2"/>
  <c r="M130106" i="2" s="1"/>
  <c r="N130106" i="2" s="1"/>
  <c r="L130107" i="2"/>
  <c r="M130107" i="2" s="1"/>
  <c r="N130107" i="2" s="1"/>
  <c r="L130108" i="2"/>
  <c r="M130108" i="2" s="1"/>
  <c r="N130108" i="2" s="1"/>
  <c r="L130109" i="2"/>
  <c r="M130109" i="2" s="1"/>
  <c r="N130109" i="2" s="1"/>
  <c r="L130110" i="2"/>
  <c r="M130110" i="2" s="1"/>
  <c r="N130110" i="2" s="1"/>
  <c r="L130111" i="2"/>
  <c r="M130111" i="2" s="1"/>
  <c r="N130111" i="2" s="1"/>
  <c r="L130112" i="2"/>
  <c r="M130112" i="2" s="1"/>
  <c r="N130112" i="2" s="1"/>
  <c r="L130113" i="2"/>
  <c r="M130113" i="2" s="1"/>
  <c r="N130113" i="2" s="1"/>
  <c r="L130114" i="2"/>
  <c r="M130114" i="2" s="1"/>
  <c r="N130114" i="2" s="1"/>
  <c r="L130115" i="2"/>
  <c r="M130115" i="2" s="1"/>
  <c r="N130115" i="2" s="1"/>
  <c r="L130116" i="2"/>
  <c r="M130116" i="2" s="1"/>
  <c r="N130116" i="2" s="1"/>
  <c r="L130117" i="2"/>
  <c r="M130117" i="2" s="1"/>
  <c r="N130117" i="2" s="1"/>
  <c r="L130118" i="2"/>
  <c r="M130118" i="2" s="1"/>
  <c r="N130118" i="2" s="1"/>
  <c r="L130119" i="2"/>
  <c r="M130119" i="2" s="1"/>
  <c r="N130119" i="2" s="1"/>
  <c r="L130120" i="2"/>
  <c r="M130120" i="2" s="1"/>
  <c r="N130120" i="2" s="1"/>
  <c r="L130121" i="2"/>
  <c r="M130121" i="2" s="1"/>
  <c r="N130121" i="2" s="1"/>
  <c r="L130122" i="2"/>
  <c r="M130122" i="2" s="1"/>
  <c r="N130122" i="2" s="1"/>
  <c r="L130123" i="2"/>
  <c r="M130123" i="2" s="1"/>
  <c r="N130123" i="2" s="1"/>
  <c r="L130124" i="2"/>
  <c r="M130124" i="2" s="1"/>
  <c r="N130124" i="2" s="1"/>
  <c r="L130125" i="2"/>
  <c r="M130125" i="2" s="1"/>
  <c r="N130125" i="2" s="1"/>
  <c r="L130126" i="2"/>
  <c r="M130126" i="2" s="1"/>
  <c r="N130126" i="2" s="1"/>
  <c r="L130127" i="2"/>
  <c r="M130127" i="2" s="1"/>
  <c r="N130127" i="2" s="1"/>
  <c r="L130128" i="2"/>
  <c r="M130128" i="2" s="1"/>
  <c r="N130128" i="2" s="1"/>
  <c r="L130129" i="2"/>
  <c r="M130129" i="2" s="1"/>
  <c r="N130129" i="2" s="1"/>
  <c r="L130130" i="2"/>
  <c r="M130130" i="2" s="1"/>
  <c r="N130130" i="2" s="1"/>
  <c r="L130131" i="2"/>
  <c r="M130131" i="2" s="1"/>
  <c r="N130131" i="2" s="1"/>
  <c r="L130132" i="2"/>
  <c r="M130132" i="2" s="1"/>
  <c r="N130132" i="2" s="1"/>
  <c r="L130133" i="2"/>
  <c r="M130133" i="2" s="1"/>
  <c r="N130133" i="2" s="1"/>
  <c r="L130134" i="2"/>
  <c r="M130134" i="2" s="1"/>
  <c r="N130134" i="2" s="1"/>
  <c r="L130135" i="2"/>
  <c r="M130135" i="2" s="1"/>
  <c r="N130135" i="2" s="1"/>
  <c r="L130136" i="2"/>
  <c r="M130136" i="2" s="1"/>
  <c r="N130136" i="2" s="1"/>
  <c r="L130137" i="2"/>
  <c r="M130137" i="2" s="1"/>
  <c r="N130137" i="2" s="1"/>
  <c r="L130138" i="2"/>
  <c r="M130138" i="2" s="1"/>
  <c r="N130138" i="2" s="1"/>
  <c r="L130139" i="2"/>
  <c r="M130139" i="2" s="1"/>
  <c r="N130139" i="2" s="1"/>
  <c r="L130140" i="2"/>
  <c r="M130140" i="2" s="1"/>
  <c r="N130140" i="2" s="1"/>
  <c r="L130141" i="2"/>
  <c r="M130141" i="2" s="1"/>
  <c r="N130141" i="2" s="1"/>
  <c r="L130142" i="2"/>
  <c r="M130142" i="2" s="1"/>
  <c r="N130142" i="2" s="1"/>
  <c r="L130143" i="2"/>
  <c r="M130143" i="2" s="1"/>
  <c r="N130143" i="2" s="1"/>
  <c r="L130144" i="2"/>
  <c r="M130144" i="2" s="1"/>
  <c r="N130144" i="2" s="1"/>
  <c r="L130145" i="2"/>
  <c r="M130145" i="2" s="1"/>
  <c r="N130145" i="2" s="1"/>
  <c r="L130146" i="2"/>
  <c r="M130146" i="2" s="1"/>
  <c r="N130146" i="2" s="1"/>
  <c r="L130147" i="2"/>
  <c r="M130147" i="2" s="1"/>
  <c r="N130147" i="2" s="1"/>
  <c r="L130148" i="2"/>
  <c r="M130148" i="2" s="1"/>
  <c r="N130148" i="2" s="1"/>
  <c r="L130149" i="2"/>
  <c r="M130149" i="2" s="1"/>
  <c r="N130149" i="2" s="1"/>
  <c r="L130150" i="2"/>
  <c r="M130150" i="2" s="1"/>
  <c r="N130150" i="2" s="1"/>
  <c r="L130151" i="2"/>
  <c r="M130151" i="2" s="1"/>
  <c r="N130151" i="2" s="1"/>
  <c r="L130152" i="2"/>
  <c r="M130152" i="2" s="1"/>
  <c r="N130152" i="2" s="1"/>
  <c r="L130153" i="2"/>
  <c r="M130153" i="2" s="1"/>
  <c r="N130153" i="2" s="1"/>
  <c r="L130154" i="2"/>
  <c r="M130154" i="2" s="1"/>
  <c r="N130154" i="2" s="1"/>
  <c r="L130155" i="2"/>
  <c r="M130155" i="2" s="1"/>
  <c r="N130155" i="2" s="1"/>
  <c r="L130156" i="2"/>
  <c r="M130156" i="2" s="1"/>
  <c r="N130156" i="2" s="1"/>
  <c r="L130157" i="2"/>
  <c r="M130157" i="2" s="1"/>
  <c r="N130157" i="2" s="1"/>
  <c r="L130158" i="2"/>
  <c r="M130158" i="2" s="1"/>
  <c r="N130158" i="2" s="1"/>
  <c r="L130159" i="2"/>
  <c r="M130159" i="2" s="1"/>
  <c r="N130159" i="2" s="1"/>
  <c r="L130160" i="2"/>
  <c r="M130160" i="2" s="1"/>
  <c r="N130160" i="2" s="1"/>
  <c r="L130161" i="2"/>
  <c r="M130161" i="2" s="1"/>
  <c r="N130161" i="2" s="1"/>
  <c r="L130162" i="2"/>
  <c r="M130162" i="2" s="1"/>
  <c r="N130162" i="2" s="1"/>
  <c r="L130163" i="2"/>
  <c r="M130163" i="2" s="1"/>
  <c r="N130163" i="2" s="1"/>
  <c r="L130164" i="2"/>
  <c r="M130164" i="2" s="1"/>
  <c r="N130164" i="2" s="1"/>
  <c r="L130165" i="2"/>
  <c r="M130165" i="2" s="1"/>
  <c r="N130165" i="2" s="1"/>
  <c r="L130166" i="2"/>
  <c r="M130166" i="2" s="1"/>
  <c r="N130166" i="2" s="1"/>
  <c r="L130167" i="2"/>
  <c r="M130167" i="2" s="1"/>
  <c r="N130167" i="2" s="1"/>
  <c r="L130168" i="2"/>
  <c r="M130168" i="2" s="1"/>
  <c r="N130168" i="2" s="1"/>
  <c r="L130169" i="2"/>
  <c r="M130169" i="2" s="1"/>
  <c r="N130169" i="2" s="1"/>
  <c r="L130170" i="2"/>
  <c r="M130170" i="2" s="1"/>
  <c r="N130170" i="2" s="1"/>
  <c r="L130171" i="2"/>
  <c r="M130171" i="2" s="1"/>
  <c r="N130171" i="2" s="1"/>
  <c r="L130172" i="2"/>
  <c r="M130172" i="2" s="1"/>
  <c r="N130172" i="2" s="1"/>
  <c r="L130173" i="2"/>
  <c r="M130173" i="2" s="1"/>
  <c r="N130173" i="2" s="1"/>
  <c r="L130174" i="2"/>
  <c r="M130174" i="2" s="1"/>
  <c r="N130174" i="2" s="1"/>
  <c r="L130175" i="2"/>
  <c r="M130175" i="2" s="1"/>
  <c r="N130175" i="2" s="1"/>
  <c r="L130176" i="2"/>
  <c r="M130176" i="2" s="1"/>
  <c r="N130176" i="2" s="1"/>
  <c r="L130177" i="2"/>
  <c r="M130177" i="2" s="1"/>
  <c r="N130177" i="2" s="1"/>
  <c r="L130178" i="2"/>
  <c r="M130178" i="2" s="1"/>
  <c r="N130178" i="2" s="1"/>
  <c r="L130179" i="2"/>
  <c r="M130179" i="2" s="1"/>
  <c r="N130179" i="2" s="1"/>
  <c r="L130180" i="2"/>
  <c r="M130180" i="2" s="1"/>
  <c r="N130180" i="2" s="1"/>
  <c r="L130181" i="2"/>
  <c r="M130181" i="2" s="1"/>
  <c r="N130181" i="2" s="1"/>
  <c r="L130182" i="2"/>
  <c r="M130182" i="2" s="1"/>
  <c r="N130182" i="2" s="1"/>
  <c r="L130183" i="2"/>
  <c r="M130183" i="2" s="1"/>
  <c r="N130183" i="2" s="1"/>
  <c r="L130184" i="2"/>
  <c r="M130184" i="2" s="1"/>
  <c r="N130184" i="2" s="1"/>
  <c r="L130185" i="2"/>
  <c r="M130185" i="2" s="1"/>
  <c r="N130185" i="2" s="1"/>
  <c r="L130186" i="2"/>
  <c r="M130186" i="2" s="1"/>
  <c r="N130186" i="2" s="1"/>
  <c r="L130187" i="2"/>
  <c r="M130187" i="2" s="1"/>
  <c r="N130187" i="2" s="1"/>
  <c r="L130188" i="2"/>
  <c r="M130188" i="2" s="1"/>
  <c r="N130188" i="2" s="1"/>
  <c r="L130189" i="2"/>
  <c r="M130189" i="2" s="1"/>
  <c r="N130189" i="2" s="1"/>
  <c r="L130190" i="2"/>
  <c r="M130190" i="2" s="1"/>
  <c r="N130190" i="2" s="1"/>
  <c r="L130191" i="2"/>
  <c r="M130191" i="2" s="1"/>
  <c r="N130191" i="2" s="1"/>
  <c r="L130192" i="2"/>
  <c r="M130192" i="2" s="1"/>
  <c r="N130192" i="2" s="1"/>
  <c r="L130193" i="2"/>
  <c r="M130193" i="2" s="1"/>
  <c r="N130193" i="2" s="1"/>
  <c r="L130194" i="2"/>
  <c r="M130194" i="2" s="1"/>
  <c r="N130194" i="2" s="1"/>
  <c r="L130195" i="2"/>
  <c r="M130195" i="2" s="1"/>
  <c r="N130195" i="2" s="1"/>
  <c r="L130196" i="2"/>
  <c r="M130196" i="2" s="1"/>
  <c r="N130196" i="2" s="1"/>
  <c r="L130197" i="2"/>
  <c r="M130197" i="2" s="1"/>
  <c r="N130197" i="2" s="1"/>
  <c r="L130198" i="2"/>
  <c r="M130198" i="2" s="1"/>
  <c r="N130198" i="2" s="1"/>
  <c r="L130199" i="2"/>
  <c r="M130199" i="2" s="1"/>
  <c r="N130199" i="2" s="1"/>
  <c r="L130200" i="2"/>
  <c r="M130200" i="2" s="1"/>
  <c r="N130200" i="2" s="1"/>
  <c r="L130201" i="2"/>
  <c r="M130201" i="2" s="1"/>
  <c r="N130201" i="2" s="1"/>
  <c r="L130202" i="2"/>
  <c r="M130202" i="2" s="1"/>
  <c r="N130202" i="2" s="1"/>
  <c r="L130203" i="2"/>
  <c r="M130203" i="2" s="1"/>
  <c r="N130203" i="2" s="1"/>
  <c r="L130204" i="2"/>
  <c r="M130204" i="2" s="1"/>
  <c r="N130204" i="2" s="1"/>
  <c r="L130205" i="2"/>
  <c r="M130205" i="2" s="1"/>
  <c r="N130205" i="2" s="1"/>
  <c r="L130206" i="2"/>
  <c r="M130206" i="2" s="1"/>
  <c r="N130206" i="2" s="1"/>
  <c r="L130207" i="2"/>
  <c r="M130207" i="2" s="1"/>
  <c r="N130207" i="2" s="1"/>
  <c r="L130208" i="2"/>
  <c r="M130208" i="2" s="1"/>
  <c r="N130208" i="2" s="1"/>
  <c r="L130209" i="2"/>
  <c r="M130209" i="2" s="1"/>
  <c r="N130209" i="2" s="1"/>
  <c r="L130210" i="2"/>
  <c r="M130210" i="2" s="1"/>
  <c r="N130210" i="2" s="1"/>
  <c r="L130211" i="2"/>
  <c r="M130211" i="2" s="1"/>
  <c r="N130211" i="2" s="1"/>
  <c r="L130212" i="2"/>
  <c r="M130212" i="2" s="1"/>
  <c r="N130212" i="2" s="1"/>
  <c r="L130213" i="2"/>
  <c r="M130213" i="2" s="1"/>
  <c r="N130213" i="2" s="1"/>
  <c r="L130214" i="2"/>
  <c r="M130214" i="2" s="1"/>
  <c r="N130214" i="2" s="1"/>
  <c r="L130215" i="2"/>
  <c r="M130215" i="2" s="1"/>
  <c r="N130215" i="2" s="1"/>
  <c r="L130216" i="2"/>
  <c r="M130216" i="2" s="1"/>
  <c r="N130216" i="2" s="1"/>
  <c r="L130217" i="2"/>
  <c r="M130217" i="2" s="1"/>
  <c r="N130217" i="2" s="1"/>
  <c r="L130218" i="2"/>
  <c r="M130218" i="2" s="1"/>
  <c r="N130218" i="2" s="1"/>
  <c r="L130219" i="2"/>
  <c r="M130219" i="2" s="1"/>
  <c r="N130219" i="2" s="1"/>
  <c r="L130220" i="2"/>
  <c r="M130220" i="2" s="1"/>
  <c r="N130220" i="2" s="1"/>
  <c r="L130221" i="2"/>
  <c r="M130221" i="2" s="1"/>
  <c r="N130221" i="2" s="1"/>
  <c r="L130222" i="2"/>
  <c r="M130222" i="2" s="1"/>
  <c r="N130222" i="2" s="1"/>
  <c r="L130223" i="2"/>
  <c r="M130223" i="2" s="1"/>
  <c r="N130223" i="2" s="1"/>
  <c r="L130224" i="2"/>
  <c r="M130224" i="2" s="1"/>
  <c r="N130224" i="2" s="1"/>
  <c r="L130225" i="2"/>
  <c r="M130225" i="2" s="1"/>
  <c r="N130225" i="2" s="1"/>
  <c r="L130226" i="2"/>
  <c r="M130226" i="2" s="1"/>
  <c r="N130226" i="2" s="1"/>
  <c r="L130227" i="2"/>
  <c r="M130227" i="2" s="1"/>
  <c r="N130227" i="2" s="1"/>
  <c r="L130228" i="2"/>
  <c r="M130228" i="2" s="1"/>
  <c r="N130228" i="2" s="1"/>
  <c r="L130229" i="2"/>
  <c r="M130229" i="2" s="1"/>
  <c r="N130229" i="2" s="1"/>
  <c r="L130230" i="2"/>
  <c r="M130230" i="2" s="1"/>
  <c r="N130230" i="2" s="1"/>
  <c r="L130231" i="2"/>
  <c r="M130231" i="2" s="1"/>
  <c r="N130231" i="2" s="1"/>
  <c r="L130232" i="2"/>
  <c r="M130232" i="2" s="1"/>
  <c r="N130232" i="2" s="1"/>
  <c r="L130233" i="2"/>
  <c r="M130233" i="2" s="1"/>
  <c r="N130233" i="2" s="1"/>
  <c r="L130234" i="2"/>
  <c r="M130234" i="2" s="1"/>
  <c r="N130234" i="2" s="1"/>
  <c r="L130235" i="2"/>
  <c r="M130235" i="2" s="1"/>
  <c r="N130235" i="2" s="1"/>
  <c r="L130236" i="2"/>
  <c r="M130236" i="2" s="1"/>
  <c r="N130236" i="2" s="1"/>
  <c r="L130237" i="2"/>
  <c r="M130237" i="2" s="1"/>
  <c r="N130237" i="2" s="1"/>
  <c r="L130238" i="2"/>
  <c r="M130238" i="2" s="1"/>
  <c r="N130238" i="2" s="1"/>
  <c r="L130239" i="2"/>
  <c r="M130239" i="2" s="1"/>
  <c r="N130239" i="2" s="1"/>
  <c r="L130240" i="2"/>
  <c r="M130240" i="2" s="1"/>
  <c r="N130240" i="2" s="1"/>
  <c r="L130241" i="2"/>
  <c r="M130241" i="2" s="1"/>
  <c r="N130241" i="2" s="1"/>
  <c r="L130242" i="2"/>
  <c r="M130242" i="2" s="1"/>
  <c r="N130242" i="2" s="1"/>
  <c r="L130243" i="2"/>
  <c r="M130243" i="2" s="1"/>
  <c r="N130243" i="2" s="1"/>
  <c r="L130244" i="2"/>
  <c r="M130244" i="2" s="1"/>
  <c r="N130244" i="2" s="1"/>
  <c r="L130245" i="2"/>
  <c r="M130245" i="2" s="1"/>
  <c r="N130245" i="2" s="1"/>
  <c r="L130246" i="2"/>
  <c r="M130246" i="2" s="1"/>
  <c r="N130246" i="2" s="1"/>
  <c r="L130247" i="2"/>
  <c r="M130247" i="2" s="1"/>
  <c r="N130247" i="2" s="1"/>
  <c r="L130248" i="2"/>
  <c r="M130248" i="2" s="1"/>
  <c r="N130248" i="2" s="1"/>
  <c r="L130249" i="2"/>
  <c r="M130249" i="2" s="1"/>
  <c r="N130249" i="2" s="1"/>
  <c r="L130250" i="2"/>
  <c r="M130250" i="2" s="1"/>
  <c r="N130250" i="2" s="1"/>
  <c r="L130251" i="2"/>
  <c r="M130251" i="2" s="1"/>
  <c r="N130251" i="2" s="1"/>
  <c r="L130252" i="2"/>
  <c r="M130252" i="2" s="1"/>
  <c r="N130252" i="2" s="1"/>
  <c r="L130253" i="2"/>
  <c r="M130253" i="2" s="1"/>
  <c r="N130253" i="2" s="1"/>
  <c r="L130254" i="2"/>
  <c r="M130254" i="2" s="1"/>
  <c r="N130254" i="2" s="1"/>
  <c r="L130255" i="2"/>
  <c r="M130255" i="2" s="1"/>
  <c r="N130255" i="2" s="1"/>
  <c r="L130256" i="2"/>
  <c r="M130256" i="2" s="1"/>
  <c r="N130256" i="2" s="1"/>
  <c r="L130257" i="2"/>
  <c r="M130257" i="2" s="1"/>
  <c r="N130257" i="2" s="1"/>
  <c r="L130258" i="2"/>
  <c r="M130258" i="2" s="1"/>
  <c r="N130258" i="2" s="1"/>
  <c r="L130259" i="2"/>
  <c r="M130259" i="2" s="1"/>
  <c r="N130259" i="2" s="1"/>
  <c r="L130260" i="2"/>
  <c r="M130260" i="2" s="1"/>
  <c r="N130260" i="2" s="1"/>
  <c r="L130261" i="2"/>
  <c r="M130261" i="2" s="1"/>
  <c r="N130261" i="2" s="1"/>
  <c r="L130262" i="2"/>
  <c r="M130262" i="2" s="1"/>
  <c r="N130262" i="2" s="1"/>
  <c r="L130263" i="2"/>
  <c r="M130263" i="2" s="1"/>
  <c r="N130263" i="2" s="1"/>
  <c r="L130264" i="2"/>
  <c r="M130264" i="2" s="1"/>
  <c r="N130264" i="2" s="1"/>
  <c r="L130265" i="2"/>
  <c r="M130265" i="2" s="1"/>
  <c r="N130265" i="2" s="1"/>
  <c r="L130266" i="2"/>
  <c r="M130266" i="2" s="1"/>
  <c r="N130266" i="2" s="1"/>
  <c r="L130267" i="2"/>
  <c r="M130267" i="2" s="1"/>
  <c r="N130267" i="2" s="1"/>
  <c r="L130268" i="2"/>
  <c r="M130268" i="2" s="1"/>
  <c r="N130268" i="2" s="1"/>
  <c r="L130269" i="2"/>
  <c r="M130269" i="2" s="1"/>
  <c r="N130269" i="2" s="1"/>
  <c r="L130270" i="2"/>
  <c r="M130270" i="2" s="1"/>
  <c r="N130270" i="2" s="1"/>
  <c r="L130271" i="2"/>
  <c r="M130271" i="2" s="1"/>
  <c r="N130271" i="2" s="1"/>
  <c r="L130272" i="2"/>
  <c r="M130272" i="2" s="1"/>
  <c r="N130272" i="2" s="1"/>
  <c r="L130273" i="2"/>
  <c r="M130273" i="2" s="1"/>
  <c r="N130273" i="2" s="1"/>
  <c r="L130274" i="2"/>
  <c r="M130274" i="2" s="1"/>
  <c r="N130274" i="2" s="1"/>
  <c r="L130275" i="2"/>
  <c r="M130275" i="2" s="1"/>
  <c r="N130275" i="2" s="1"/>
  <c r="L130276" i="2"/>
  <c r="M130276" i="2" s="1"/>
  <c r="N130276" i="2" s="1"/>
  <c r="L130277" i="2"/>
  <c r="M130277" i="2" s="1"/>
  <c r="N130277" i="2" s="1"/>
  <c r="L130278" i="2"/>
  <c r="M130278" i="2" s="1"/>
  <c r="N130278" i="2" s="1"/>
  <c r="L130279" i="2"/>
  <c r="M130279" i="2" s="1"/>
  <c r="N130279" i="2" s="1"/>
  <c r="L130280" i="2"/>
  <c r="M130280" i="2" s="1"/>
  <c r="N130280" i="2" s="1"/>
  <c r="L130281" i="2"/>
  <c r="M130281" i="2" s="1"/>
  <c r="N130281" i="2" s="1"/>
  <c r="L130282" i="2"/>
  <c r="M130282" i="2" s="1"/>
  <c r="N130282" i="2" s="1"/>
  <c r="L130283" i="2"/>
  <c r="M130283" i="2" s="1"/>
  <c r="N130283" i="2" s="1"/>
  <c r="L130284" i="2"/>
  <c r="M130284" i="2" s="1"/>
  <c r="N130284" i="2" s="1"/>
  <c r="L130285" i="2"/>
  <c r="M130285" i="2" s="1"/>
  <c r="N130285" i="2" s="1"/>
  <c r="L130286" i="2"/>
  <c r="M130286" i="2" s="1"/>
  <c r="N130286" i="2" s="1"/>
  <c r="L130287" i="2"/>
  <c r="M130287" i="2" s="1"/>
  <c r="N130287" i="2" s="1"/>
  <c r="L130288" i="2"/>
  <c r="M130288" i="2" s="1"/>
  <c r="N130288" i="2" s="1"/>
  <c r="L130289" i="2"/>
  <c r="M130289" i="2" s="1"/>
  <c r="N130289" i="2" s="1"/>
  <c r="L130290" i="2"/>
  <c r="M130290" i="2" s="1"/>
  <c r="N130290" i="2" s="1"/>
  <c r="L130291" i="2"/>
  <c r="M130291" i="2" s="1"/>
  <c r="N130291" i="2" s="1"/>
  <c r="L130292" i="2"/>
  <c r="M130292" i="2" s="1"/>
  <c r="N130292" i="2" s="1"/>
  <c r="L130293" i="2"/>
  <c r="M130293" i="2" s="1"/>
  <c r="N130293" i="2" s="1"/>
  <c r="L130294" i="2"/>
  <c r="M130294" i="2" s="1"/>
  <c r="N130294" i="2" s="1"/>
  <c r="L130295" i="2"/>
  <c r="M130295" i="2" s="1"/>
  <c r="N130295" i="2" s="1"/>
  <c r="L130296" i="2"/>
  <c r="M130296" i="2" s="1"/>
  <c r="N130296" i="2" s="1"/>
  <c r="L130297" i="2"/>
  <c r="M130297" i="2" s="1"/>
  <c r="N130297" i="2" s="1"/>
  <c r="L130298" i="2"/>
  <c r="M130298" i="2" s="1"/>
  <c r="N130298" i="2" s="1"/>
  <c r="L130299" i="2"/>
  <c r="M130299" i="2" s="1"/>
  <c r="N130299" i="2" s="1"/>
  <c r="L130300" i="2"/>
  <c r="M130300" i="2" s="1"/>
  <c r="N130300" i="2" s="1"/>
  <c r="L130301" i="2"/>
  <c r="M130301" i="2" s="1"/>
  <c r="N130301" i="2" s="1"/>
  <c r="L130302" i="2"/>
  <c r="M130302" i="2" s="1"/>
  <c r="N130302" i="2" s="1"/>
  <c r="L130303" i="2"/>
  <c r="M130303" i="2" s="1"/>
  <c r="N130303" i="2" s="1"/>
  <c r="L130304" i="2"/>
  <c r="M130304" i="2" s="1"/>
  <c r="N130304" i="2" s="1"/>
  <c r="L130305" i="2"/>
  <c r="M130305" i="2" s="1"/>
  <c r="N130305" i="2" s="1"/>
  <c r="L130306" i="2"/>
  <c r="M130306" i="2" s="1"/>
  <c r="N130306" i="2" s="1"/>
  <c r="L130307" i="2"/>
  <c r="M130307" i="2" s="1"/>
  <c r="N130307" i="2" s="1"/>
  <c r="L130308" i="2"/>
  <c r="M130308" i="2" s="1"/>
  <c r="N130308" i="2" s="1"/>
  <c r="L130309" i="2"/>
  <c r="M130309" i="2" s="1"/>
  <c r="N130309" i="2" s="1"/>
  <c r="L130310" i="2"/>
  <c r="M130310" i="2" s="1"/>
  <c r="N130310" i="2" s="1"/>
  <c r="L130311" i="2"/>
  <c r="M130311" i="2" s="1"/>
  <c r="N130311" i="2" s="1"/>
  <c r="L130312" i="2"/>
  <c r="M130312" i="2" s="1"/>
  <c r="N130312" i="2" s="1"/>
  <c r="L130313" i="2"/>
  <c r="M130313" i="2" s="1"/>
  <c r="N130313" i="2" s="1"/>
  <c r="L130314" i="2"/>
  <c r="M130314" i="2" s="1"/>
  <c r="N130314" i="2" s="1"/>
  <c r="L130315" i="2"/>
  <c r="M130315" i="2" s="1"/>
  <c r="N130315" i="2" s="1"/>
  <c r="L130316" i="2"/>
  <c r="M130316" i="2" s="1"/>
  <c r="N130316" i="2" s="1"/>
  <c r="L130317" i="2"/>
  <c r="M130317" i="2" s="1"/>
  <c r="N130317" i="2" s="1"/>
  <c r="L130318" i="2"/>
  <c r="M130318" i="2" s="1"/>
  <c r="N130318" i="2" s="1"/>
  <c r="L130319" i="2"/>
  <c r="M130319" i="2" s="1"/>
  <c r="N130319" i="2" s="1"/>
  <c r="L130320" i="2"/>
  <c r="M130320" i="2" s="1"/>
  <c r="N130320" i="2" s="1"/>
  <c r="L130321" i="2"/>
  <c r="M130321" i="2" s="1"/>
  <c r="N130321" i="2" s="1"/>
  <c r="L130322" i="2"/>
  <c r="M130322" i="2" s="1"/>
  <c r="N130322" i="2" s="1"/>
  <c r="L130323" i="2"/>
  <c r="M130323" i="2" s="1"/>
  <c r="N130323" i="2" s="1"/>
  <c r="L130324" i="2"/>
  <c r="M130324" i="2" s="1"/>
  <c r="N130324" i="2" s="1"/>
  <c r="L130325" i="2"/>
  <c r="M130325" i="2" s="1"/>
  <c r="N130325" i="2" s="1"/>
  <c r="L130326" i="2"/>
  <c r="M130326" i="2" s="1"/>
  <c r="N130326" i="2" s="1"/>
  <c r="L130327" i="2"/>
  <c r="M130327" i="2" s="1"/>
  <c r="N130327" i="2" s="1"/>
  <c r="L130328" i="2"/>
  <c r="M130328" i="2" s="1"/>
  <c r="N130328" i="2" s="1"/>
  <c r="L130329" i="2"/>
  <c r="M130329" i="2" s="1"/>
  <c r="N130329" i="2" s="1"/>
  <c r="L130330" i="2"/>
  <c r="M130330" i="2" s="1"/>
  <c r="N130330" i="2" s="1"/>
  <c r="L130331" i="2"/>
  <c r="M130331" i="2" s="1"/>
  <c r="N130331" i="2" s="1"/>
  <c r="L130332" i="2"/>
  <c r="M130332" i="2" s="1"/>
  <c r="N130332" i="2" s="1"/>
  <c r="L130333" i="2"/>
  <c r="M130333" i="2" s="1"/>
  <c r="N130333" i="2" s="1"/>
  <c r="L130334" i="2"/>
  <c r="M130334" i="2" s="1"/>
  <c r="N130334" i="2" s="1"/>
  <c r="L130335" i="2"/>
  <c r="M130335" i="2" s="1"/>
  <c r="N130335" i="2" s="1"/>
  <c r="L130336" i="2"/>
  <c r="M130336" i="2" s="1"/>
  <c r="N130336" i="2" s="1"/>
  <c r="L130337" i="2"/>
  <c r="M130337" i="2" s="1"/>
  <c r="N130337" i="2" s="1"/>
  <c r="L130338" i="2"/>
  <c r="M130338" i="2" s="1"/>
  <c r="N130338" i="2" s="1"/>
  <c r="L130339" i="2"/>
  <c r="M130339" i="2" s="1"/>
  <c r="N130339" i="2" s="1"/>
  <c r="L130340" i="2"/>
  <c r="M130340" i="2" s="1"/>
  <c r="N130340" i="2" s="1"/>
  <c r="L130341" i="2"/>
  <c r="M130341" i="2" s="1"/>
  <c r="N130341" i="2" s="1"/>
  <c r="L130342" i="2"/>
  <c r="M130342" i="2" s="1"/>
  <c r="N130342" i="2" s="1"/>
  <c r="L130343" i="2"/>
  <c r="M130343" i="2" s="1"/>
  <c r="N130343" i="2" s="1"/>
  <c r="L130344" i="2"/>
  <c r="M130344" i="2" s="1"/>
  <c r="N130344" i="2" s="1"/>
  <c r="L130345" i="2"/>
  <c r="M130345" i="2" s="1"/>
  <c r="N130345" i="2" s="1"/>
  <c r="L130346" i="2"/>
  <c r="M130346" i="2" s="1"/>
  <c r="N130346" i="2" s="1"/>
  <c r="L130347" i="2"/>
  <c r="M130347" i="2" s="1"/>
  <c r="N130347" i="2" s="1"/>
  <c r="L130348" i="2"/>
  <c r="M130348" i="2" s="1"/>
  <c r="N130348" i="2" s="1"/>
  <c r="L130349" i="2"/>
  <c r="M130349" i="2" s="1"/>
  <c r="N130349" i="2" s="1"/>
  <c r="L130350" i="2"/>
  <c r="M130350" i="2" s="1"/>
  <c r="N130350" i="2" s="1"/>
  <c r="L130351" i="2"/>
  <c r="M130351" i="2" s="1"/>
  <c r="N130351" i="2" s="1"/>
  <c r="L130352" i="2"/>
  <c r="M130352" i="2" s="1"/>
  <c r="N130352" i="2" s="1"/>
  <c r="L130353" i="2"/>
  <c r="M130353" i="2" s="1"/>
  <c r="N130353" i="2" s="1"/>
  <c r="L130354" i="2"/>
  <c r="M130354" i="2" s="1"/>
  <c r="N130354" i="2" s="1"/>
  <c r="L130355" i="2"/>
  <c r="M130355" i="2" s="1"/>
  <c r="N130355" i="2" s="1"/>
  <c r="L130356" i="2"/>
  <c r="M130356" i="2" s="1"/>
  <c r="N130356" i="2" s="1"/>
  <c r="L130357" i="2"/>
  <c r="M130357" i="2" s="1"/>
  <c r="N130357" i="2" s="1"/>
  <c r="L130358" i="2"/>
  <c r="M130358" i="2" s="1"/>
  <c r="N130358" i="2" s="1"/>
  <c r="L130359" i="2"/>
  <c r="M130359" i="2" s="1"/>
  <c r="N130359" i="2" s="1"/>
  <c r="L130360" i="2"/>
  <c r="M130360" i="2" s="1"/>
  <c r="N130360" i="2" s="1"/>
  <c r="L130361" i="2"/>
  <c r="M130361" i="2" s="1"/>
  <c r="N130361" i="2" s="1"/>
  <c r="L130362" i="2"/>
  <c r="M130362" i="2" s="1"/>
  <c r="N130362" i="2" s="1"/>
  <c r="L130363" i="2"/>
  <c r="M130363" i="2" s="1"/>
  <c r="N130363" i="2" s="1"/>
  <c r="L130364" i="2"/>
  <c r="M130364" i="2" s="1"/>
  <c r="N130364" i="2" s="1"/>
  <c r="L130365" i="2"/>
  <c r="M130365" i="2" s="1"/>
  <c r="N130365" i="2" s="1"/>
  <c r="L130366" i="2"/>
  <c r="M130366" i="2" s="1"/>
  <c r="N130366" i="2" s="1"/>
  <c r="L130367" i="2"/>
  <c r="M130367" i="2" s="1"/>
  <c r="N130367" i="2" s="1"/>
  <c r="L130368" i="2"/>
  <c r="M130368" i="2" s="1"/>
  <c r="N130368" i="2" s="1"/>
  <c r="L130369" i="2"/>
  <c r="M130369" i="2" s="1"/>
  <c r="N130369" i="2" s="1"/>
  <c r="L130370" i="2"/>
  <c r="M130370" i="2" s="1"/>
  <c r="N130370" i="2" s="1"/>
  <c r="L130371" i="2"/>
  <c r="M130371" i="2" s="1"/>
  <c r="N130371" i="2" s="1"/>
  <c r="L130372" i="2"/>
  <c r="M130372" i="2" s="1"/>
  <c r="N130372" i="2" s="1"/>
  <c r="L130373" i="2"/>
  <c r="M130373" i="2" s="1"/>
  <c r="N130373" i="2" s="1"/>
  <c r="L130374" i="2"/>
  <c r="M130374" i="2" s="1"/>
  <c r="N130374" i="2" s="1"/>
  <c r="L130375" i="2"/>
  <c r="M130375" i="2" s="1"/>
  <c r="N130375" i="2" s="1"/>
  <c r="L130376" i="2"/>
  <c r="M130376" i="2" s="1"/>
  <c r="N130376" i="2" s="1"/>
  <c r="L130377" i="2"/>
  <c r="M130377" i="2" s="1"/>
  <c r="N130377" i="2" s="1"/>
  <c r="L130378" i="2"/>
  <c r="M130378" i="2" s="1"/>
  <c r="N130378" i="2" s="1"/>
  <c r="L130379" i="2"/>
  <c r="M130379" i="2" s="1"/>
  <c r="N130379" i="2" s="1"/>
  <c r="L130380" i="2"/>
  <c r="M130380" i="2" s="1"/>
  <c r="N130380" i="2" s="1"/>
  <c r="L130381" i="2"/>
  <c r="M130381" i="2" s="1"/>
  <c r="N130381" i="2" s="1"/>
  <c r="L130382" i="2"/>
  <c r="M130382" i="2" s="1"/>
  <c r="N130382" i="2" s="1"/>
  <c r="L130383" i="2"/>
  <c r="M130383" i="2" s="1"/>
  <c r="N130383" i="2" s="1"/>
  <c r="L130384" i="2"/>
  <c r="M130384" i="2" s="1"/>
  <c r="N130384" i="2" s="1"/>
  <c r="L130385" i="2"/>
  <c r="M130385" i="2" s="1"/>
  <c r="N130385" i="2" s="1"/>
  <c r="L130386" i="2"/>
  <c r="M130386" i="2" s="1"/>
  <c r="N130386" i="2" s="1"/>
  <c r="L130387" i="2"/>
  <c r="M130387" i="2" s="1"/>
  <c r="N130387" i="2" s="1"/>
  <c r="L130388" i="2"/>
  <c r="M130388" i="2" s="1"/>
  <c r="N130388" i="2" s="1"/>
  <c r="L130389" i="2"/>
  <c r="M130389" i="2" s="1"/>
  <c r="N130389" i="2" s="1"/>
  <c r="L130390" i="2"/>
  <c r="M130390" i="2" s="1"/>
  <c r="N130390" i="2" s="1"/>
  <c r="L130391" i="2"/>
  <c r="M130391" i="2" s="1"/>
  <c r="N130391" i="2" s="1"/>
  <c r="L130392" i="2"/>
  <c r="M130392" i="2" s="1"/>
  <c r="N130392" i="2" s="1"/>
  <c r="L130393" i="2"/>
  <c r="M130393" i="2" s="1"/>
  <c r="N130393" i="2" s="1"/>
  <c r="L130394" i="2"/>
  <c r="M130394" i="2" s="1"/>
  <c r="N130394" i="2" s="1"/>
  <c r="L130395" i="2"/>
  <c r="M130395" i="2" s="1"/>
  <c r="N130395" i="2" s="1"/>
  <c r="L130396" i="2"/>
  <c r="M130396" i="2" s="1"/>
  <c r="N130396" i="2" s="1"/>
  <c r="L130397" i="2"/>
  <c r="M130397" i="2" s="1"/>
  <c r="N130397" i="2" s="1"/>
  <c r="L130398" i="2"/>
  <c r="M130398" i="2" s="1"/>
  <c r="N130398" i="2" s="1"/>
  <c r="L130399" i="2"/>
  <c r="M130399" i="2" s="1"/>
  <c r="N130399" i="2" s="1"/>
  <c r="L130400" i="2"/>
  <c r="M130400" i="2" s="1"/>
  <c r="N130400" i="2" s="1"/>
  <c r="L130401" i="2"/>
  <c r="M130401" i="2" s="1"/>
  <c r="N130401" i="2" s="1"/>
  <c r="L130402" i="2"/>
  <c r="M130402" i="2" s="1"/>
  <c r="N130402" i="2" s="1"/>
  <c r="L130403" i="2"/>
  <c r="M130403" i="2" s="1"/>
  <c r="N130403" i="2" s="1"/>
  <c r="L130404" i="2"/>
  <c r="M130404" i="2" s="1"/>
  <c r="N130404" i="2" s="1"/>
  <c r="L130405" i="2"/>
  <c r="M130405" i="2" s="1"/>
  <c r="N130405" i="2" s="1"/>
  <c r="L130406" i="2"/>
  <c r="M130406" i="2" s="1"/>
  <c r="N130406" i="2" s="1"/>
  <c r="L130407" i="2"/>
  <c r="M130407" i="2" s="1"/>
  <c r="N130407" i="2" s="1"/>
  <c r="L130408" i="2"/>
  <c r="M130408" i="2" s="1"/>
  <c r="N130408" i="2" s="1"/>
  <c r="L130409" i="2"/>
  <c r="M130409" i="2" s="1"/>
  <c r="N130409" i="2" s="1"/>
  <c r="L130410" i="2"/>
  <c r="M130410" i="2" s="1"/>
  <c r="N130410" i="2" s="1"/>
  <c r="L130411" i="2"/>
  <c r="M130411" i="2" s="1"/>
  <c r="N130411" i="2" s="1"/>
  <c r="L130412" i="2"/>
  <c r="M130412" i="2" s="1"/>
  <c r="N130412" i="2" s="1"/>
  <c r="L130413" i="2"/>
  <c r="M130413" i="2" s="1"/>
  <c r="N130413" i="2" s="1"/>
  <c r="L130414" i="2"/>
  <c r="M130414" i="2" s="1"/>
  <c r="N130414" i="2" s="1"/>
  <c r="L130415" i="2"/>
  <c r="M130415" i="2" s="1"/>
  <c r="N130415" i="2" s="1"/>
  <c r="L130416" i="2"/>
  <c r="M130416" i="2" s="1"/>
  <c r="N130416" i="2" s="1"/>
  <c r="L130417" i="2"/>
  <c r="M130417" i="2" s="1"/>
  <c r="N130417" i="2" s="1"/>
  <c r="L130418" i="2"/>
  <c r="M130418" i="2" s="1"/>
  <c r="N130418" i="2" s="1"/>
  <c r="L130419" i="2"/>
  <c r="M130419" i="2" s="1"/>
  <c r="N130419" i="2" s="1"/>
  <c r="L130420" i="2"/>
  <c r="M130420" i="2" s="1"/>
  <c r="N130420" i="2" s="1"/>
  <c r="L130421" i="2"/>
  <c r="M130421" i="2" s="1"/>
  <c r="N130421" i="2" s="1"/>
  <c r="L130422" i="2"/>
  <c r="M130422" i="2" s="1"/>
  <c r="N130422" i="2" s="1"/>
  <c r="L130423" i="2"/>
  <c r="M130423" i="2" s="1"/>
  <c r="N130423" i="2" s="1"/>
  <c r="L130424" i="2"/>
  <c r="M130424" i="2" s="1"/>
  <c r="N130424" i="2" s="1"/>
  <c r="L130425" i="2"/>
  <c r="M130425" i="2" s="1"/>
  <c r="N130425" i="2" s="1"/>
  <c r="L130426" i="2"/>
  <c r="M130426" i="2" s="1"/>
  <c r="N130426" i="2" s="1"/>
  <c r="L130427" i="2"/>
  <c r="M130427" i="2" s="1"/>
  <c r="N130427" i="2" s="1"/>
  <c r="L130428" i="2"/>
  <c r="M130428" i="2" s="1"/>
  <c r="N130428" i="2" s="1"/>
  <c r="L130429" i="2"/>
  <c r="M130429" i="2" s="1"/>
  <c r="N130429" i="2" s="1"/>
  <c r="L130430" i="2"/>
  <c r="M130430" i="2" s="1"/>
  <c r="N130430" i="2" s="1"/>
  <c r="L130431" i="2"/>
  <c r="M130431" i="2" s="1"/>
  <c r="N130431" i="2" s="1"/>
  <c r="L130432" i="2"/>
  <c r="M130432" i="2" s="1"/>
  <c r="N130432" i="2" s="1"/>
  <c r="L130433" i="2"/>
  <c r="M130433" i="2" s="1"/>
  <c r="N130433" i="2" s="1"/>
  <c r="L130434" i="2"/>
  <c r="M130434" i="2" s="1"/>
  <c r="N130434" i="2" s="1"/>
  <c r="L130435" i="2"/>
  <c r="M130435" i="2" s="1"/>
  <c r="N130435" i="2" s="1"/>
  <c r="L130436" i="2"/>
  <c r="M130436" i="2" s="1"/>
  <c r="N130436" i="2" s="1"/>
  <c r="L130437" i="2"/>
  <c r="M130437" i="2" s="1"/>
  <c r="N130437" i="2" s="1"/>
  <c r="L130438" i="2"/>
  <c r="M130438" i="2" s="1"/>
  <c r="N130438" i="2" s="1"/>
  <c r="L130439" i="2"/>
  <c r="M130439" i="2" s="1"/>
  <c r="N130439" i="2" s="1"/>
  <c r="L130440" i="2"/>
  <c r="M130440" i="2" s="1"/>
  <c r="N130440" i="2" s="1"/>
  <c r="L130441" i="2"/>
  <c r="M130441" i="2" s="1"/>
  <c r="N130441" i="2" s="1"/>
  <c r="L130442" i="2"/>
  <c r="M130442" i="2" s="1"/>
  <c r="N130442" i="2" s="1"/>
  <c r="L130443" i="2"/>
  <c r="M130443" i="2" s="1"/>
  <c r="N130443" i="2" s="1"/>
  <c r="L130444" i="2"/>
  <c r="M130444" i="2" s="1"/>
  <c r="N130444" i="2" s="1"/>
  <c r="L130445" i="2"/>
  <c r="M130445" i="2" s="1"/>
  <c r="N130445" i="2" s="1"/>
  <c r="L130446" i="2"/>
  <c r="M130446" i="2" s="1"/>
  <c r="N130446" i="2" s="1"/>
  <c r="L130447" i="2"/>
  <c r="M130447" i="2" s="1"/>
  <c r="N130447" i="2" s="1"/>
  <c r="L130448" i="2"/>
  <c r="M130448" i="2" s="1"/>
  <c r="N130448" i="2" s="1"/>
  <c r="L130449" i="2"/>
  <c r="M130449" i="2" s="1"/>
  <c r="N130449" i="2" s="1"/>
  <c r="L130450" i="2"/>
  <c r="M130450" i="2" s="1"/>
  <c r="N130450" i="2" s="1"/>
  <c r="L130451" i="2"/>
  <c r="M130451" i="2" s="1"/>
  <c r="N130451" i="2" s="1"/>
  <c r="L130452" i="2"/>
  <c r="M130452" i="2" s="1"/>
  <c r="N130452" i="2" s="1"/>
  <c r="L130453" i="2"/>
  <c r="M130453" i="2" s="1"/>
  <c r="N130453" i="2" s="1"/>
  <c r="L130454" i="2"/>
  <c r="M130454" i="2" s="1"/>
  <c r="N130454" i="2" s="1"/>
  <c r="L130455" i="2"/>
  <c r="M130455" i="2" s="1"/>
  <c r="N130455" i="2" s="1"/>
  <c r="L130456" i="2"/>
  <c r="M130456" i="2" s="1"/>
  <c r="N130456" i="2" s="1"/>
  <c r="L130457" i="2"/>
  <c r="M130457" i="2" s="1"/>
  <c r="N130457" i="2" s="1"/>
  <c r="L130458" i="2"/>
  <c r="M130458" i="2" s="1"/>
  <c r="N130458" i="2" s="1"/>
  <c r="L130459" i="2"/>
  <c r="M130459" i="2" s="1"/>
  <c r="N130459" i="2" s="1"/>
  <c r="L130460" i="2"/>
  <c r="M130460" i="2" s="1"/>
  <c r="N130460" i="2" s="1"/>
  <c r="L130461" i="2"/>
  <c r="M130461" i="2" s="1"/>
  <c r="N130461" i="2" s="1"/>
  <c r="L130462" i="2"/>
  <c r="M130462" i="2" s="1"/>
  <c r="N130462" i="2" s="1"/>
  <c r="L130463" i="2"/>
  <c r="M130463" i="2" s="1"/>
  <c r="N130463" i="2" s="1"/>
  <c r="L130464" i="2"/>
  <c r="M130464" i="2" s="1"/>
  <c r="N130464" i="2" s="1"/>
  <c r="L130465" i="2"/>
  <c r="M130465" i="2" s="1"/>
  <c r="N130465" i="2" s="1"/>
  <c r="L130466" i="2"/>
  <c r="M130466" i="2" s="1"/>
  <c r="N130466" i="2" s="1"/>
  <c r="L130467" i="2"/>
  <c r="M130467" i="2" s="1"/>
  <c r="N130467" i="2" s="1"/>
  <c r="L130468" i="2"/>
  <c r="M130468" i="2" s="1"/>
  <c r="N130468" i="2" s="1"/>
  <c r="L130469" i="2"/>
  <c r="M130469" i="2" s="1"/>
  <c r="N130469" i="2" s="1"/>
  <c r="L130470" i="2"/>
  <c r="M130470" i="2" s="1"/>
  <c r="N130470" i="2" s="1"/>
  <c r="L130471" i="2"/>
  <c r="M130471" i="2" s="1"/>
  <c r="N130471" i="2" s="1"/>
  <c r="L130472" i="2"/>
  <c r="M130472" i="2" s="1"/>
  <c r="N130472" i="2" s="1"/>
  <c r="L130473" i="2"/>
  <c r="M130473" i="2" s="1"/>
  <c r="N130473" i="2" s="1"/>
  <c r="L130474" i="2"/>
  <c r="M130474" i="2" s="1"/>
  <c r="N130474" i="2" s="1"/>
  <c r="L130475" i="2"/>
  <c r="M130475" i="2" s="1"/>
  <c r="N130475" i="2" s="1"/>
  <c r="L130476" i="2"/>
  <c r="M130476" i="2" s="1"/>
  <c r="N130476" i="2" s="1"/>
  <c r="L130477" i="2"/>
  <c r="M130477" i="2" s="1"/>
  <c r="N130477" i="2" s="1"/>
  <c r="L130478" i="2"/>
  <c r="M130478" i="2" s="1"/>
  <c r="N130478" i="2" s="1"/>
  <c r="L130479" i="2"/>
  <c r="M130479" i="2" s="1"/>
  <c r="N130479" i="2" s="1"/>
  <c r="L130480" i="2"/>
  <c r="M130480" i="2" s="1"/>
  <c r="N130480" i="2" s="1"/>
  <c r="L130481" i="2"/>
  <c r="M130481" i="2" s="1"/>
  <c r="N130481" i="2" s="1"/>
  <c r="L130482" i="2"/>
  <c r="M130482" i="2" s="1"/>
  <c r="N130482" i="2" s="1"/>
  <c r="L130483" i="2"/>
  <c r="M130483" i="2" s="1"/>
  <c r="N130483" i="2" s="1"/>
  <c r="L130484" i="2"/>
  <c r="M130484" i="2" s="1"/>
  <c r="N130484" i="2" s="1"/>
  <c r="L130485" i="2"/>
  <c r="M130485" i="2" s="1"/>
  <c r="N130485" i="2" s="1"/>
  <c r="L130486" i="2"/>
  <c r="M130486" i="2" s="1"/>
  <c r="N130486" i="2" s="1"/>
  <c r="L130487" i="2"/>
  <c r="M130487" i="2" s="1"/>
  <c r="N130487" i="2" s="1"/>
  <c r="L130488" i="2"/>
  <c r="M130488" i="2" s="1"/>
  <c r="N130488" i="2" s="1"/>
  <c r="L130489" i="2"/>
  <c r="M130489" i="2" s="1"/>
  <c r="N130489" i="2" s="1"/>
  <c r="L130490" i="2"/>
  <c r="M130490" i="2" s="1"/>
  <c r="N130490" i="2" s="1"/>
  <c r="L130491" i="2"/>
  <c r="M130491" i="2" s="1"/>
  <c r="N130491" i="2" s="1"/>
  <c r="L130492" i="2"/>
  <c r="M130492" i="2" s="1"/>
  <c r="N130492" i="2" s="1"/>
  <c r="L130493" i="2"/>
  <c r="M130493" i="2" s="1"/>
  <c r="N130493" i="2" s="1"/>
  <c r="L130494" i="2"/>
  <c r="M130494" i="2" s="1"/>
  <c r="N130494" i="2" s="1"/>
  <c r="L130495" i="2"/>
  <c r="M130495" i="2" s="1"/>
  <c r="N130495" i="2" s="1"/>
  <c r="L130496" i="2"/>
  <c r="M130496" i="2" s="1"/>
  <c r="N130496" i="2" s="1"/>
  <c r="L130497" i="2"/>
  <c r="M130497" i="2" s="1"/>
  <c r="N130497" i="2" s="1"/>
  <c r="L130498" i="2"/>
  <c r="M130498" i="2" s="1"/>
  <c r="N130498" i="2" s="1"/>
  <c r="L130499" i="2"/>
  <c r="M130499" i="2" s="1"/>
  <c r="N130499" i="2" s="1"/>
  <c r="L130500" i="2"/>
  <c r="M130500" i="2" s="1"/>
  <c r="N130500" i="2" s="1"/>
  <c r="L130501" i="2"/>
  <c r="M130501" i="2" s="1"/>
  <c r="N130501" i="2" s="1"/>
  <c r="L130502" i="2"/>
  <c r="M130502" i="2" s="1"/>
  <c r="N130502" i="2" s="1"/>
  <c r="L130503" i="2"/>
  <c r="M130503" i="2" s="1"/>
  <c r="N130503" i="2" s="1"/>
  <c r="L130504" i="2"/>
  <c r="M130504" i="2" s="1"/>
  <c r="N130504" i="2" s="1"/>
  <c r="L130505" i="2"/>
  <c r="M130505" i="2" s="1"/>
  <c r="N130505" i="2" s="1"/>
  <c r="L130506" i="2"/>
  <c r="M130506" i="2" s="1"/>
  <c r="N130506" i="2" s="1"/>
  <c r="L130507" i="2"/>
  <c r="M130507" i="2" s="1"/>
  <c r="N130507" i="2" s="1"/>
  <c r="L130508" i="2"/>
  <c r="M130508" i="2" s="1"/>
  <c r="N130508" i="2" s="1"/>
  <c r="L130509" i="2"/>
  <c r="M130509" i="2" s="1"/>
  <c r="N130509" i="2" s="1"/>
  <c r="L130510" i="2"/>
  <c r="M130510" i="2" s="1"/>
  <c r="N130510" i="2" s="1"/>
  <c r="L130511" i="2"/>
  <c r="M130511" i="2" s="1"/>
  <c r="N130511" i="2" s="1"/>
  <c r="L130512" i="2"/>
  <c r="M130512" i="2" s="1"/>
  <c r="N130512" i="2" s="1"/>
  <c r="L130513" i="2"/>
  <c r="M130513" i="2" s="1"/>
  <c r="N130513" i="2" s="1"/>
  <c r="L130514" i="2"/>
  <c r="M130514" i="2" s="1"/>
  <c r="N130514" i="2" s="1"/>
  <c r="L130515" i="2"/>
  <c r="M130515" i="2" s="1"/>
  <c r="N130515" i="2" s="1"/>
  <c r="L130516" i="2"/>
  <c r="M130516" i="2" s="1"/>
  <c r="N130516" i="2" s="1"/>
  <c r="L130517" i="2"/>
  <c r="M130517" i="2" s="1"/>
  <c r="N130517" i="2" s="1"/>
  <c r="L130518" i="2"/>
  <c r="M130518" i="2" s="1"/>
  <c r="N130518" i="2" s="1"/>
  <c r="L130519" i="2"/>
  <c r="M130519" i="2" s="1"/>
  <c r="N130519" i="2" s="1"/>
  <c r="L130520" i="2"/>
  <c r="M130520" i="2" s="1"/>
  <c r="N130520" i="2" s="1"/>
  <c r="L130521" i="2"/>
  <c r="M130521" i="2" s="1"/>
  <c r="N130521" i="2" s="1"/>
  <c r="L130522" i="2"/>
  <c r="M130522" i="2" s="1"/>
  <c r="N130522" i="2" s="1"/>
  <c r="L130523" i="2"/>
  <c r="M130523" i="2" s="1"/>
  <c r="N130523" i="2" s="1"/>
  <c r="L130524" i="2"/>
  <c r="M130524" i="2" s="1"/>
  <c r="N130524" i="2" s="1"/>
  <c r="L130525" i="2"/>
  <c r="M130525" i="2" s="1"/>
  <c r="N130525" i="2" s="1"/>
  <c r="L130526" i="2"/>
  <c r="M130526" i="2" s="1"/>
  <c r="N130526" i="2" s="1"/>
  <c r="L130527" i="2"/>
  <c r="M130527" i="2" s="1"/>
  <c r="N130527" i="2" s="1"/>
  <c r="L130528" i="2"/>
  <c r="M130528" i="2" s="1"/>
  <c r="N130528" i="2" s="1"/>
  <c r="L130529" i="2"/>
  <c r="M130529" i="2" s="1"/>
  <c r="N130529" i="2" s="1"/>
  <c r="L130530" i="2"/>
  <c r="M130530" i="2" s="1"/>
  <c r="N130530" i="2" s="1"/>
  <c r="L130531" i="2"/>
  <c r="M130531" i="2" s="1"/>
  <c r="N130531" i="2" s="1"/>
  <c r="L130532" i="2"/>
  <c r="M130532" i="2" s="1"/>
  <c r="N130532" i="2" s="1"/>
  <c r="L130533" i="2"/>
  <c r="M130533" i="2" s="1"/>
  <c r="N130533" i="2" s="1"/>
  <c r="L130534" i="2"/>
  <c r="M130534" i="2" s="1"/>
  <c r="N130534" i="2" s="1"/>
  <c r="L130535" i="2"/>
  <c r="M130535" i="2" s="1"/>
  <c r="N130535" i="2" s="1"/>
  <c r="L130536" i="2"/>
  <c r="M130536" i="2" s="1"/>
  <c r="N130536" i="2" s="1"/>
  <c r="L130537" i="2"/>
  <c r="M130537" i="2" s="1"/>
  <c r="N130537" i="2" s="1"/>
  <c r="L130538" i="2"/>
  <c r="M130538" i="2" s="1"/>
  <c r="N130538" i="2" s="1"/>
  <c r="L130539" i="2"/>
  <c r="M130539" i="2" s="1"/>
  <c r="N130539" i="2" s="1"/>
  <c r="L130540" i="2"/>
  <c r="M130540" i="2" s="1"/>
  <c r="N130540" i="2" s="1"/>
  <c r="L130541" i="2"/>
  <c r="M130541" i="2" s="1"/>
  <c r="N130541" i="2" s="1"/>
  <c r="L130542" i="2"/>
  <c r="M130542" i="2" s="1"/>
  <c r="N130542" i="2" s="1"/>
  <c r="L130543" i="2"/>
  <c r="M130543" i="2" s="1"/>
  <c r="N130543" i="2" s="1"/>
  <c r="L130544" i="2"/>
  <c r="M130544" i="2" s="1"/>
  <c r="N130544" i="2" s="1"/>
  <c r="L130545" i="2"/>
  <c r="M130545" i="2" s="1"/>
  <c r="N130545" i="2" s="1"/>
  <c r="L130546" i="2"/>
  <c r="M130546" i="2" s="1"/>
  <c r="N130546" i="2" s="1"/>
  <c r="L130547" i="2"/>
  <c r="M130547" i="2" s="1"/>
  <c r="N130547" i="2" s="1"/>
  <c r="L130548" i="2"/>
  <c r="M130548" i="2" s="1"/>
  <c r="N130548" i="2" s="1"/>
  <c r="L130549" i="2"/>
  <c r="M130549" i="2" s="1"/>
  <c r="N130549" i="2" s="1"/>
  <c r="L130550" i="2"/>
  <c r="M130550" i="2" s="1"/>
  <c r="N130550" i="2" s="1"/>
  <c r="L130551" i="2"/>
  <c r="M130551" i="2" s="1"/>
  <c r="N130551" i="2" s="1"/>
  <c r="L130552" i="2"/>
  <c r="M130552" i="2" s="1"/>
  <c r="N130552" i="2" s="1"/>
  <c r="L130553" i="2"/>
  <c r="M130553" i="2" s="1"/>
  <c r="N130553" i="2" s="1"/>
  <c r="L130554" i="2"/>
  <c r="M130554" i="2" s="1"/>
  <c r="N130554" i="2" s="1"/>
  <c r="L130555" i="2"/>
  <c r="M130555" i="2" s="1"/>
  <c r="N130555" i="2" s="1"/>
  <c r="L130556" i="2"/>
  <c r="M130556" i="2" s="1"/>
  <c r="N130556" i="2" s="1"/>
  <c r="L130557" i="2"/>
  <c r="M130557" i="2" s="1"/>
  <c r="N130557" i="2" s="1"/>
  <c r="L130558" i="2"/>
  <c r="M130558" i="2" s="1"/>
  <c r="N130558" i="2" s="1"/>
  <c r="L130559" i="2"/>
  <c r="M130559" i="2" s="1"/>
  <c r="N130559" i="2" s="1"/>
  <c r="L130560" i="2"/>
  <c r="M130560" i="2" s="1"/>
  <c r="N130560" i="2" s="1"/>
  <c r="L130561" i="2"/>
  <c r="M130561" i="2" s="1"/>
  <c r="N130561" i="2" s="1"/>
  <c r="L130562" i="2"/>
  <c r="M130562" i="2" s="1"/>
  <c r="N130562" i="2" s="1"/>
  <c r="L130563" i="2"/>
  <c r="M130563" i="2" s="1"/>
  <c r="N130563" i="2" s="1"/>
  <c r="L130564" i="2"/>
  <c r="M130564" i="2" s="1"/>
  <c r="N130564" i="2" s="1"/>
  <c r="L130565" i="2"/>
  <c r="M130565" i="2" s="1"/>
  <c r="N130565" i="2" s="1"/>
  <c r="L130566" i="2"/>
  <c r="M130566" i="2" s="1"/>
  <c r="N130566" i="2" s="1"/>
  <c r="L130567" i="2"/>
  <c r="M130567" i="2" s="1"/>
  <c r="N130567" i="2" s="1"/>
  <c r="L130568" i="2"/>
  <c r="M130568" i="2" s="1"/>
  <c r="N130568" i="2" s="1"/>
  <c r="L130569" i="2"/>
  <c r="M130569" i="2" s="1"/>
  <c r="N130569" i="2" s="1"/>
  <c r="L130570" i="2"/>
  <c r="M130570" i="2" s="1"/>
  <c r="N130570" i="2" s="1"/>
  <c r="L130571" i="2"/>
  <c r="M130571" i="2" s="1"/>
  <c r="N130571" i="2" s="1"/>
  <c r="L130572" i="2"/>
  <c r="M130572" i="2" s="1"/>
  <c r="N130572" i="2" s="1"/>
  <c r="L130573" i="2"/>
  <c r="M130573" i="2" s="1"/>
  <c r="N130573" i="2" s="1"/>
  <c r="L130574" i="2"/>
  <c r="M130574" i="2" s="1"/>
  <c r="N130574" i="2" s="1"/>
  <c r="L130575" i="2"/>
  <c r="M130575" i="2" s="1"/>
  <c r="N130575" i="2" s="1"/>
  <c r="L130576" i="2"/>
  <c r="M130576" i="2" s="1"/>
  <c r="N130576" i="2" s="1"/>
  <c r="L130577" i="2"/>
  <c r="M130577" i="2" s="1"/>
  <c r="N130577" i="2" s="1"/>
  <c r="L130578" i="2"/>
  <c r="M130578" i="2" s="1"/>
  <c r="N130578" i="2" s="1"/>
  <c r="L130579" i="2"/>
  <c r="M130579" i="2" s="1"/>
  <c r="N130579" i="2" s="1"/>
  <c r="L130580" i="2"/>
  <c r="M130580" i="2" s="1"/>
  <c r="N130580" i="2" s="1"/>
  <c r="L130581" i="2"/>
  <c r="M130581" i="2" s="1"/>
  <c r="N130581" i="2" s="1"/>
  <c r="L130582" i="2"/>
  <c r="M130582" i="2" s="1"/>
  <c r="N130582" i="2" s="1"/>
  <c r="L130583" i="2"/>
  <c r="M130583" i="2" s="1"/>
  <c r="N130583" i="2" s="1"/>
  <c r="L130584" i="2"/>
  <c r="M130584" i="2" s="1"/>
  <c r="N130584" i="2" s="1"/>
  <c r="L130585" i="2"/>
  <c r="M130585" i="2" s="1"/>
  <c r="N130585" i="2" s="1"/>
  <c r="L130586" i="2"/>
  <c r="M130586" i="2" s="1"/>
  <c r="N130586" i="2" s="1"/>
  <c r="L130587" i="2"/>
  <c r="M130587" i="2" s="1"/>
  <c r="N130587" i="2" s="1"/>
  <c r="L130588" i="2"/>
  <c r="M130588" i="2" s="1"/>
  <c r="N130588" i="2" s="1"/>
  <c r="L130589" i="2"/>
  <c r="M130589" i="2" s="1"/>
  <c r="N130589" i="2" s="1"/>
  <c r="L130590" i="2"/>
  <c r="M130590" i="2" s="1"/>
  <c r="N130590" i="2" s="1"/>
  <c r="L130591" i="2"/>
  <c r="M130591" i="2" s="1"/>
  <c r="N130591" i="2" s="1"/>
  <c r="L130592" i="2"/>
  <c r="M130592" i="2" s="1"/>
  <c r="N130592" i="2" s="1"/>
  <c r="L130593" i="2"/>
  <c r="M130593" i="2" s="1"/>
  <c r="N130593" i="2" s="1"/>
  <c r="L130594" i="2"/>
  <c r="M130594" i="2" s="1"/>
  <c r="N130594" i="2" s="1"/>
  <c r="L130595" i="2"/>
  <c r="M130595" i="2" s="1"/>
  <c r="N130595" i="2" s="1"/>
  <c r="L130596" i="2"/>
  <c r="M130596" i="2" s="1"/>
  <c r="N130596" i="2" s="1"/>
  <c r="L130597" i="2"/>
  <c r="M130597" i="2" s="1"/>
  <c r="N130597" i="2" s="1"/>
  <c r="L130598" i="2"/>
  <c r="M130598" i="2" s="1"/>
  <c r="N130598" i="2" s="1"/>
  <c r="L130599" i="2"/>
  <c r="M130599" i="2" s="1"/>
  <c r="N130599" i="2" s="1"/>
  <c r="L130600" i="2"/>
  <c r="M130600" i="2" s="1"/>
  <c r="N130600" i="2" s="1"/>
  <c r="L130601" i="2"/>
  <c r="M130601" i="2" s="1"/>
  <c r="N130601" i="2" s="1"/>
  <c r="L130602" i="2"/>
  <c r="M130602" i="2" s="1"/>
  <c r="N130602" i="2" s="1"/>
  <c r="L130603" i="2"/>
  <c r="M130603" i="2" s="1"/>
  <c r="N130603" i="2" s="1"/>
  <c r="L130604" i="2"/>
  <c r="M130604" i="2" s="1"/>
  <c r="N130604" i="2" s="1"/>
  <c r="L130605" i="2"/>
  <c r="M130605" i="2" s="1"/>
  <c r="N130605" i="2" s="1"/>
  <c r="L130606" i="2"/>
  <c r="M130606" i="2" s="1"/>
  <c r="N130606" i="2" s="1"/>
  <c r="L130607" i="2"/>
  <c r="M130607" i="2" s="1"/>
  <c r="N130607" i="2" s="1"/>
  <c r="L130608" i="2"/>
  <c r="M130608" i="2" s="1"/>
  <c r="N130608" i="2" s="1"/>
  <c r="L130609" i="2"/>
  <c r="M130609" i="2" s="1"/>
  <c r="N130609" i="2" s="1"/>
  <c r="L130610" i="2"/>
  <c r="M130610" i="2" s="1"/>
  <c r="N130610" i="2" s="1"/>
  <c r="L130611" i="2"/>
  <c r="M130611" i="2" s="1"/>
  <c r="N130611" i="2" s="1"/>
  <c r="L130612" i="2"/>
  <c r="M130612" i="2" s="1"/>
  <c r="N130612" i="2" s="1"/>
  <c r="L130613" i="2"/>
  <c r="M130613" i="2" s="1"/>
  <c r="N130613" i="2" s="1"/>
  <c r="L130614" i="2"/>
  <c r="M130614" i="2" s="1"/>
  <c r="N130614" i="2" s="1"/>
  <c r="L130615" i="2"/>
  <c r="M130615" i="2" s="1"/>
  <c r="N130615" i="2" s="1"/>
  <c r="L130616" i="2"/>
  <c r="M130616" i="2" s="1"/>
  <c r="N130616" i="2" s="1"/>
  <c r="L130617" i="2"/>
  <c r="M130617" i="2" s="1"/>
  <c r="N130617" i="2" s="1"/>
  <c r="L130618" i="2"/>
  <c r="M130618" i="2" s="1"/>
  <c r="N130618" i="2" s="1"/>
  <c r="L130619" i="2"/>
  <c r="M130619" i="2" s="1"/>
  <c r="N130619" i="2" s="1"/>
  <c r="L130620" i="2"/>
  <c r="M130620" i="2" s="1"/>
  <c r="N130620" i="2" s="1"/>
  <c r="L130621" i="2"/>
  <c r="M130621" i="2" s="1"/>
  <c r="N130621" i="2" s="1"/>
  <c r="L130622" i="2"/>
  <c r="M130622" i="2" s="1"/>
  <c r="N130622" i="2" s="1"/>
  <c r="L130623" i="2"/>
  <c r="M130623" i="2" s="1"/>
  <c r="N130623" i="2" s="1"/>
  <c r="L130624" i="2"/>
  <c r="M130624" i="2" s="1"/>
  <c r="N130624" i="2" s="1"/>
  <c r="L130625" i="2"/>
  <c r="M130625" i="2" s="1"/>
  <c r="N130625" i="2" s="1"/>
  <c r="L130626" i="2"/>
  <c r="M130626" i="2" s="1"/>
  <c r="N130626" i="2" s="1"/>
  <c r="L130627" i="2"/>
  <c r="M130627" i="2" s="1"/>
  <c r="N130627" i="2" s="1"/>
  <c r="L130628" i="2"/>
  <c r="M130628" i="2" s="1"/>
  <c r="N130628" i="2" s="1"/>
  <c r="L130629" i="2"/>
  <c r="M130629" i="2" s="1"/>
  <c r="N130629" i="2" s="1"/>
  <c r="L130630" i="2"/>
  <c r="M130630" i="2" s="1"/>
  <c r="N130630" i="2" s="1"/>
  <c r="L130631" i="2"/>
  <c r="M130631" i="2" s="1"/>
  <c r="N130631" i="2" s="1"/>
  <c r="L130632" i="2"/>
  <c r="M130632" i="2" s="1"/>
  <c r="N130632" i="2" s="1"/>
  <c r="L130633" i="2"/>
  <c r="M130633" i="2" s="1"/>
  <c r="N130633" i="2" s="1"/>
  <c r="L130634" i="2"/>
  <c r="M130634" i="2" s="1"/>
  <c r="N130634" i="2" s="1"/>
  <c r="L130635" i="2"/>
  <c r="M130635" i="2" s="1"/>
  <c r="N130635" i="2" s="1"/>
  <c r="L130636" i="2"/>
  <c r="M130636" i="2" s="1"/>
  <c r="N130636" i="2" s="1"/>
  <c r="L130637" i="2"/>
  <c r="M130637" i="2" s="1"/>
  <c r="N130637" i="2" s="1"/>
  <c r="L130638" i="2"/>
  <c r="M130638" i="2" s="1"/>
  <c r="N130638" i="2" s="1"/>
  <c r="L130639" i="2"/>
  <c r="M130639" i="2" s="1"/>
  <c r="N130639" i="2" s="1"/>
  <c r="L130640" i="2"/>
  <c r="M130640" i="2" s="1"/>
  <c r="N130640" i="2" s="1"/>
  <c r="L130641" i="2"/>
  <c r="M130641" i="2" s="1"/>
  <c r="N130641" i="2" s="1"/>
  <c r="L130642" i="2"/>
  <c r="M130642" i="2" s="1"/>
  <c r="N130642" i="2" s="1"/>
  <c r="L130643" i="2"/>
  <c r="M130643" i="2" s="1"/>
  <c r="N130643" i="2" s="1"/>
  <c r="L130644" i="2"/>
  <c r="M130644" i="2" s="1"/>
  <c r="N130644" i="2" s="1"/>
  <c r="L130645" i="2"/>
  <c r="M130645" i="2" s="1"/>
  <c r="N130645" i="2" s="1"/>
  <c r="L130646" i="2"/>
  <c r="M130646" i="2" s="1"/>
  <c r="N130646" i="2" s="1"/>
  <c r="L130647" i="2"/>
  <c r="M130647" i="2" s="1"/>
  <c r="N130647" i="2" s="1"/>
  <c r="L130648" i="2"/>
  <c r="M130648" i="2" s="1"/>
  <c r="N130648" i="2" s="1"/>
  <c r="L130649" i="2"/>
  <c r="M130649" i="2" s="1"/>
  <c r="N130649" i="2" s="1"/>
  <c r="L130650" i="2"/>
  <c r="M130650" i="2" s="1"/>
  <c r="N130650" i="2" s="1"/>
  <c r="L130651" i="2"/>
  <c r="M130651" i="2" s="1"/>
  <c r="N130651" i="2" s="1"/>
  <c r="L130652" i="2"/>
  <c r="M130652" i="2" s="1"/>
  <c r="N130652" i="2" s="1"/>
  <c r="L130653" i="2"/>
  <c r="M130653" i="2" s="1"/>
  <c r="N130653" i="2" s="1"/>
  <c r="L130654" i="2"/>
  <c r="M130654" i="2" s="1"/>
  <c r="N130654" i="2" s="1"/>
  <c r="L130655" i="2"/>
  <c r="M130655" i="2" s="1"/>
  <c r="N130655" i="2" s="1"/>
  <c r="L130656" i="2"/>
  <c r="M130656" i="2" s="1"/>
  <c r="N130656" i="2" s="1"/>
  <c r="L130657" i="2"/>
  <c r="M130657" i="2" s="1"/>
  <c r="N130657" i="2" s="1"/>
  <c r="L130658" i="2"/>
  <c r="M130658" i="2" s="1"/>
  <c r="N130658" i="2" s="1"/>
  <c r="L130659" i="2"/>
  <c r="M130659" i="2" s="1"/>
  <c r="N130659" i="2" s="1"/>
  <c r="L130660" i="2"/>
  <c r="M130660" i="2" s="1"/>
  <c r="N130660" i="2" s="1"/>
  <c r="L130661" i="2"/>
  <c r="M130661" i="2" s="1"/>
  <c r="N130661" i="2" s="1"/>
  <c r="L130662" i="2"/>
  <c r="M130662" i="2" s="1"/>
  <c r="N130662" i="2" s="1"/>
  <c r="L130663" i="2"/>
  <c r="M130663" i="2" s="1"/>
  <c r="N130663" i="2" s="1"/>
  <c r="L130664" i="2"/>
  <c r="M130664" i="2" s="1"/>
  <c r="N130664" i="2" s="1"/>
  <c r="L130665" i="2"/>
  <c r="M130665" i="2" s="1"/>
  <c r="N130665" i="2" s="1"/>
  <c r="L130666" i="2"/>
  <c r="M130666" i="2" s="1"/>
  <c r="N130666" i="2" s="1"/>
  <c r="L130667" i="2"/>
  <c r="M130667" i="2" s="1"/>
  <c r="N130667" i="2" s="1"/>
  <c r="L130668" i="2"/>
  <c r="M130668" i="2" s="1"/>
  <c r="N130668" i="2" s="1"/>
  <c r="L130669" i="2"/>
  <c r="M130669" i="2" s="1"/>
  <c r="N130669" i="2" s="1"/>
  <c r="L130670" i="2"/>
  <c r="M130670" i="2" s="1"/>
  <c r="N130670" i="2" s="1"/>
  <c r="L130671" i="2"/>
  <c r="M130671" i="2" s="1"/>
  <c r="N130671" i="2" s="1"/>
  <c r="L130672" i="2"/>
  <c r="M130672" i="2" s="1"/>
  <c r="N130672" i="2" s="1"/>
  <c r="L130673" i="2"/>
  <c r="M130673" i="2" s="1"/>
  <c r="N130673" i="2" s="1"/>
  <c r="L130674" i="2"/>
  <c r="M130674" i="2" s="1"/>
  <c r="N130674" i="2" s="1"/>
  <c r="L130675" i="2"/>
  <c r="M130675" i="2" s="1"/>
  <c r="N130675" i="2" s="1"/>
  <c r="L130676" i="2"/>
  <c r="M130676" i="2" s="1"/>
  <c r="N130676" i="2" s="1"/>
  <c r="L130677" i="2"/>
  <c r="M130677" i="2" s="1"/>
  <c r="N130677" i="2" s="1"/>
  <c r="L130678" i="2"/>
  <c r="M130678" i="2" s="1"/>
  <c r="N130678" i="2" s="1"/>
  <c r="L130679" i="2"/>
  <c r="M130679" i="2" s="1"/>
  <c r="N130679" i="2" s="1"/>
  <c r="L130680" i="2"/>
  <c r="M130680" i="2" s="1"/>
  <c r="N130680" i="2" s="1"/>
  <c r="L130681" i="2"/>
  <c r="M130681" i="2" s="1"/>
  <c r="N130681" i="2" s="1"/>
  <c r="L130682" i="2"/>
  <c r="M130682" i="2" s="1"/>
  <c r="N130682" i="2" s="1"/>
  <c r="L130683" i="2"/>
  <c r="M130683" i="2" s="1"/>
  <c r="N130683" i="2" s="1"/>
  <c r="L130684" i="2"/>
  <c r="M130684" i="2" s="1"/>
  <c r="N130684" i="2" s="1"/>
  <c r="L130685" i="2"/>
  <c r="M130685" i="2" s="1"/>
  <c r="N130685" i="2" s="1"/>
  <c r="L130686" i="2"/>
  <c r="M130686" i="2" s="1"/>
  <c r="N130686" i="2" s="1"/>
  <c r="L130687" i="2"/>
  <c r="M130687" i="2" s="1"/>
  <c r="N130687" i="2" s="1"/>
  <c r="L130688" i="2"/>
  <c r="M130688" i="2" s="1"/>
  <c r="N130688" i="2" s="1"/>
  <c r="L130689" i="2"/>
  <c r="M130689" i="2" s="1"/>
  <c r="N130689" i="2" s="1"/>
  <c r="L130690" i="2"/>
  <c r="M130690" i="2" s="1"/>
  <c r="N130690" i="2" s="1"/>
  <c r="L130691" i="2"/>
  <c r="M130691" i="2" s="1"/>
  <c r="N130691" i="2" s="1"/>
  <c r="L130692" i="2"/>
  <c r="M130692" i="2" s="1"/>
  <c r="N130692" i="2" s="1"/>
  <c r="L130693" i="2"/>
  <c r="M130693" i="2" s="1"/>
  <c r="N130693" i="2" s="1"/>
  <c r="L130694" i="2"/>
  <c r="M130694" i="2" s="1"/>
  <c r="N130694" i="2" s="1"/>
  <c r="L130695" i="2"/>
  <c r="M130695" i="2" s="1"/>
  <c r="N130695" i="2" s="1"/>
  <c r="L130696" i="2"/>
  <c r="M130696" i="2" s="1"/>
  <c r="N130696" i="2" s="1"/>
  <c r="L130697" i="2"/>
  <c r="M130697" i="2" s="1"/>
  <c r="N130697" i="2" s="1"/>
  <c r="L130698" i="2"/>
  <c r="M130698" i="2" s="1"/>
  <c r="N130698" i="2" s="1"/>
  <c r="L130699" i="2"/>
  <c r="M130699" i="2" s="1"/>
  <c r="N130699" i="2" s="1"/>
  <c r="L130700" i="2"/>
  <c r="M130700" i="2" s="1"/>
  <c r="N130700" i="2" s="1"/>
  <c r="L130701" i="2"/>
  <c r="M130701" i="2" s="1"/>
  <c r="N130701" i="2" s="1"/>
  <c r="L130702" i="2"/>
  <c r="M130702" i="2" s="1"/>
  <c r="N130702" i="2" s="1"/>
  <c r="L130703" i="2"/>
  <c r="M130703" i="2" s="1"/>
  <c r="N130703" i="2" s="1"/>
  <c r="L130704" i="2"/>
  <c r="M130704" i="2" s="1"/>
  <c r="N130704" i="2" s="1"/>
  <c r="L130705" i="2"/>
  <c r="M130705" i="2" s="1"/>
  <c r="N130705" i="2" s="1"/>
  <c r="L130706" i="2"/>
  <c r="M130706" i="2" s="1"/>
  <c r="N130706" i="2" s="1"/>
  <c r="L130707" i="2"/>
  <c r="M130707" i="2" s="1"/>
  <c r="N130707" i="2" s="1"/>
  <c r="L130708" i="2"/>
  <c r="M130708" i="2" s="1"/>
  <c r="N130708" i="2" s="1"/>
  <c r="L130709" i="2"/>
  <c r="M130709" i="2" s="1"/>
  <c r="N130709" i="2" s="1"/>
  <c r="L130710" i="2"/>
  <c r="M130710" i="2" s="1"/>
  <c r="N130710" i="2" s="1"/>
  <c r="L130711" i="2"/>
  <c r="M130711" i="2" s="1"/>
  <c r="N130711" i="2" s="1"/>
  <c r="L130712" i="2"/>
  <c r="M130712" i="2" s="1"/>
  <c r="N130712" i="2" s="1"/>
  <c r="L130713" i="2"/>
  <c r="M130713" i="2" s="1"/>
  <c r="N130713" i="2" s="1"/>
  <c r="L130714" i="2"/>
  <c r="M130714" i="2" s="1"/>
  <c r="N130714" i="2" s="1"/>
  <c r="L130715" i="2"/>
  <c r="M130715" i="2" s="1"/>
  <c r="N130715" i="2" s="1"/>
  <c r="L130716" i="2"/>
  <c r="M130716" i="2" s="1"/>
  <c r="N130716" i="2" s="1"/>
  <c r="L130717" i="2"/>
  <c r="M130717" i="2" s="1"/>
  <c r="N130717" i="2" s="1"/>
  <c r="L130718" i="2"/>
  <c r="M130718" i="2" s="1"/>
  <c r="N130718" i="2" s="1"/>
  <c r="L130719" i="2"/>
  <c r="M130719" i="2" s="1"/>
  <c r="N130719" i="2" s="1"/>
  <c r="L130720" i="2"/>
  <c r="M130720" i="2" s="1"/>
  <c r="N130720" i="2" s="1"/>
  <c r="L130721" i="2"/>
  <c r="M130721" i="2" s="1"/>
  <c r="N130721" i="2" s="1"/>
  <c r="L130722" i="2"/>
  <c r="M130722" i="2" s="1"/>
  <c r="N130722" i="2" s="1"/>
  <c r="L130723" i="2"/>
  <c r="M130723" i="2" s="1"/>
  <c r="N130723" i="2" s="1"/>
  <c r="L130724" i="2"/>
  <c r="M130724" i="2" s="1"/>
  <c r="N130724" i="2" s="1"/>
  <c r="L130725" i="2"/>
  <c r="M130725" i="2" s="1"/>
  <c r="N130725" i="2" s="1"/>
  <c r="L130726" i="2"/>
  <c r="M130726" i="2" s="1"/>
  <c r="N130726" i="2" s="1"/>
  <c r="L130727" i="2"/>
  <c r="M130727" i="2" s="1"/>
  <c r="N130727" i="2" s="1"/>
  <c r="L130728" i="2"/>
  <c r="M130728" i="2" s="1"/>
  <c r="N130728" i="2" s="1"/>
  <c r="L130729" i="2"/>
  <c r="M130729" i="2" s="1"/>
  <c r="N130729" i="2" s="1"/>
  <c r="L130730" i="2"/>
  <c r="M130730" i="2" s="1"/>
  <c r="N130730" i="2" s="1"/>
  <c r="L130731" i="2"/>
  <c r="M130731" i="2" s="1"/>
  <c r="N130731" i="2" s="1"/>
  <c r="L130732" i="2"/>
  <c r="M130732" i="2" s="1"/>
  <c r="N130732" i="2" s="1"/>
  <c r="L130733" i="2"/>
  <c r="M130733" i="2" s="1"/>
  <c r="N130733" i="2" s="1"/>
  <c r="L130734" i="2"/>
  <c r="M130734" i="2" s="1"/>
  <c r="N130734" i="2" s="1"/>
  <c r="L130735" i="2"/>
  <c r="M130735" i="2" s="1"/>
  <c r="N130735" i="2" s="1"/>
  <c r="L130736" i="2"/>
  <c r="M130736" i="2" s="1"/>
  <c r="N130736" i="2" s="1"/>
  <c r="L130737" i="2"/>
  <c r="M130737" i="2" s="1"/>
  <c r="N130737" i="2" s="1"/>
  <c r="L130738" i="2"/>
  <c r="M130738" i="2" s="1"/>
  <c r="N130738" i="2" s="1"/>
  <c r="L130739" i="2"/>
  <c r="M130739" i="2" s="1"/>
  <c r="N130739" i="2" s="1"/>
  <c r="L130740" i="2"/>
  <c r="M130740" i="2" s="1"/>
  <c r="N130740" i="2" s="1"/>
  <c r="L130741" i="2"/>
  <c r="M130741" i="2" s="1"/>
  <c r="N130741" i="2" s="1"/>
  <c r="L130742" i="2"/>
  <c r="M130742" i="2" s="1"/>
  <c r="N130742" i="2" s="1"/>
  <c r="L130743" i="2"/>
  <c r="M130743" i="2" s="1"/>
  <c r="N130743" i="2" s="1"/>
  <c r="L130744" i="2"/>
  <c r="M130744" i="2" s="1"/>
  <c r="N130744" i="2" s="1"/>
  <c r="L130745" i="2"/>
  <c r="M130745" i="2" s="1"/>
  <c r="N130745" i="2" s="1"/>
  <c r="L130746" i="2"/>
  <c r="M130746" i="2" s="1"/>
  <c r="N130746" i="2" s="1"/>
  <c r="L130747" i="2"/>
  <c r="M130747" i="2" s="1"/>
  <c r="N130747" i="2" s="1"/>
  <c r="L130748" i="2"/>
  <c r="M130748" i="2" s="1"/>
  <c r="N130748" i="2" s="1"/>
  <c r="L130749" i="2"/>
  <c r="M130749" i="2" s="1"/>
  <c r="N130749" i="2" s="1"/>
  <c r="L130750" i="2"/>
  <c r="M130750" i="2" s="1"/>
  <c r="N130750" i="2" s="1"/>
  <c r="L130751" i="2"/>
  <c r="M130751" i="2" s="1"/>
  <c r="N130751" i="2" s="1"/>
  <c r="L130752" i="2"/>
  <c r="M130752" i="2" s="1"/>
  <c r="N130752" i="2" s="1"/>
  <c r="L130753" i="2"/>
  <c r="M130753" i="2" s="1"/>
  <c r="N130753" i="2" s="1"/>
  <c r="L130754" i="2"/>
  <c r="M130754" i="2" s="1"/>
  <c r="N130754" i="2" s="1"/>
  <c r="L130755" i="2"/>
  <c r="M130755" i="2" s="1"/>
  <c r="N130755" i="2" s="1"/>
  <c r="L130756" i="2"/>
  <c r="M130756" i="2" s="1"/>
  <c r="N130756" i="2" s="1"/>
  <c r="L130757" i="2"/>
  <c r="M130757" i="2" s="1"/>
  <c r="N130757" i="2" s="1"/>
  <c r="L130758" i="2"/>
  <c r="M130758" i="2" s="1"/>
  <c r="N130758" i="2" s="1"/>
  <c r="L130759" i="2"/>
  <c r="M130759" i="2" s="1"/>
  <c r="N130759" i="2" s="1"/>
  <c r="L130760" i="2"/>
  <c r="M130760" i="2" s="1"/>
  <c r="N130760" i="2" s="1"/>
  <c r="L130761" i="2"/>
  <c r="M130761" i="2" s="1"/>
  <c r="N130761" i="2" s="1"/>
  <c r="L130762" i="2"/>
  <c r="M130762" i="2" s="1"/>
  <c r="N130762" i="2" s="1"/>
  <c r="L130763" i="2"/>
  <c r="M130763" i="2" s="1"/>
  <c r="N130763" i="2" s="1"/>
  <c r="L130764" i="2"/>
  <c r="M130764" i="2" s="1"/>
  <c r="N130764" i="2" s="1"/>
  <c r="L130765" i="2"/>
  <c r="M130765" i="2" s="1"/>
  <c r="N130765" i="2" s="1"/>
  <c r="L130766" i="2"/>
  <c r="M130766" i="2" s="1"/>
  <c r="N130766" i="2" s="1"/>
  <c r="L130767" i="2"/>
  <c r="M130767" i="2" s="1"/>
  <c r="N130767" i="2" s="1"/>
  <c r="L130768" i="2"/>
  <c r="M130768" i="2" s="1"/>
  <c r="N130768" i="2" s="1"/>
  <c r="L130769" i="2"/>
  <c r="M130769" i="2" s="1"/>
  <c r="N130769" i="2" s="1"/>
  <c r="L130770" i="2"/>
  <c r="M130770" i="2" s="1"/>
  <c r="N130770" i="2" s="1"/>
  <c r="L130771" i="2"/>
  <c r="M130771" i="2" s="1"/>
  <c r="N130771" i="2" s="1"/>
  <c r="L130772" i="2"/>
  <c r="M130772" i="2" s="1"/>
  <c r="N130772" i="2" s="1"/>
  <c r="L130773" i="2"/>
  <c r="M130773" i="2" s="1"/>
  <c r="N130773" i="2" s="1"/>
  <c r="L130774" i="2"/>
  <c r="M130774" i="2" s="1"/>
  <c r="N130774" i="2" s="1"/>
  <c r="L130775" i="2"/>
  <c r="M130775" i="2" s="1"/>
  <c r="N130775" i="2" s="1"/>
  <c r="L130776" i="2"/>
  <c r="M130776" i="2" s="1"/>
  <c r="N130776" i="2" s="1"/>
  <c r="L130777" i="2"/>
  <c r="M130777" i="2" s="1"/>
  <c r="N130777" i="2" s="1"/>
  <c r="L130778" i="2"/>
  <c r="M130778" i="2" s="1"/>
  <c r="N130778" i="2" s="1"/>
  <c r="L130779" i="2"/>
  <c r="M130779" i="2" s="1"/>
  <c r="N130779" i="2" s="1"/>
  <c r="L130780" i="2"/>
  <c r="M130780" i="2" s="1"/>
  <c r="N130780" i="2" s="1"/>
  <c r="L130781" i="2"/>
  <c r="M130781" i="2" s="1"/>
  <c r="N130781" i="2" s="1"/>
  <c r="L130782" i="2"/>
  <c r="M130782" i="2" s="1"/>
  <c r="N130782" i="2" s="1"/>
  <c r="L130783" i="2"/>
  <c r="M130783" i="2" s="1"/>
  <c r="N130783" i="2" s="1"/>
  <c r="L130784" i="2"/>
  <c r="M130784" i="2" s="1"/>
  <c r="N130784" i="2" s="1"/>
  <c r="L130785" i="2"/>
  <c r="M130785" i="2" s="1"/>
  <c r="N130785" i="2" s="1"/>
  <c r="L130786" i="2"/>
  <c r="M130786" i="2" s="1"/>
  <c r="N130786" i="2" s="1"/>
  <c r="L130787" i="2"/>
  <c r="M130787" i="2" s="1"/>
  <c r="N130787" i="2" s="1"/>
  <c r="L130788" i="2"/>
  <c r="M130788" i="2" s="1"/>
  <c r="N130788" i="2" s="1"/>
  <c r="L130789" i="2"/>
  <c r="M130789" i="2" s="1"/>
  <c r="N130789" i="2" s="1"/>
  <c r="L130790" i="2"/>
  <c r="M130790" i="2" s="1"/>
  <c r="N130790" i="2" s="1"/>
  <c r="L130791" i="2"/>
  <c r="M130791" i="2" s="1"/>
  <c r="N130791" i="2" s="1"/>
  <c r="L130792" i="2"/>
  <c r="M130792" i="2" s="1"/>
  <c r="N130792" i="2" s="1"/>
  <c r="L130793" i="2"/>
  <c r="M130793" i="2" s="1"/>
  <c r="N130793" i="2" s="1"/>
  <c r="L130794" i="2"/>
  <c r="M130794" i="2" s="1"/>
  <c r="N130794" i="2" s="1"/>
  <c r="L130795" i="2"/>
  <c r="M130795" i="2" s="1"/>
  <c r="N130795" i="2" s="1"/>
  <c r="L130796" i="2"/>
  <c r="M130796" i="2" s="1"/>
  <c r="N130796" i="2" s="1"/>
  <c r="L130797" i="2"/>
  <c r="M130797" i="2" s="1"/>
  <c r="N130797" i="2" s="1"/>
  <c r="L130798" i="2"/>
  <c r="M130798" i="2" s="1"/>
  <c r="N130798" i="2" s="1"/>
  <c r="L130799" i="2"/>
  <c r="M130799" i="2" s="1"/>
  <c r="N130799" i="2" s="1"/>
  <c r="L130800" i="2"/>
  <c r="M130800" i="2" s="1"/>
  <c r="N130800" i="2" s="1"/>
  <c r="L130801" i="2"/>
  <c r="M130801" i="2" s="1"/>
  <c r="N130801" i="2" s="1"/>
  <c r="L130802" i="2"/>
  <c r="M130802" i="2" s="1"/>
  <c r="N130802" i="2" s="1"/>
  <c r="L130803" i="2"/>
  <c r="M130803" i="2" s="1"/>
  <c r="N130803" i="2" s="1"/>
  <c r="L130804" i="2"/>
  <c r="M130804" i="2" s="1"/>
  <c r="N130804" i="2" s="1"/>
  <c r="L130805" i="2"/>
  <c r="M130805" i="2" s="1"/>
  <c r="N130805" i="2" s="1"/>
  <c r="L130806" i="2"/>
  <c r="M130806" i="2" s="1"/>
  <c r="N130806" i="2" s="1"/>
  <c r="L130807" i="2"/>
  <c r="M130807" i="2" s="1"/>
  <c r="N130807" i="2" s="1"/>
  <c r="L130808" i="2"/>
  <c r="M130808" i="2" s="1"/>
  <c r="N130808" i="2" s="1"/>
  <c r="L130809" i="2"/>
  <c r="M130809" i="2" s="1"/>
  <c r="N130809" i="2" s="1"/>
  <c r="L130810" i="2"/>
  <c r="M130810" i="2" s="1"/>
  <c r="N130810" i="2" s="1"/>
  <c r="L130811" i="2"/>
  <c r="M130811" i="2" s="1"/>
  <c r="N130811" i="2" s="1"/>
  <c r="L130812" i="2"/>
  <c r="M130812" i="2" s="1"/>
  <c r="N130812" i="2" s="1"/>
  <c r="L130813" i="2"/>
  <c r="M130813" i="2" s="1"/>
  <c r="N130813" i="2" s="1"/>
  <c r="L130814" i="2"/>
  <c r="M130814" i="2" s="1"/>
  <c r="N130814" i="2" s="1"/>
  <c r="L130815" i="2"/>
  <c r="M130815" i="2" s="1"/>
  <c r="N130815" i="2" s="1"/>
  <c r="L130816" i="2"/>
  <c r="M130816" i="2" s="1"/>
  <c r="N130816" i="2" s="1"/>
  <c r="L130817" i="2"/>
  <c r="M130817" i="2" s="1"/>
  <c r="N130817" i="2" s="1"/>
  <c r="L130818" i="2"/>
  <c r="M130818" i="2" s="1"/>
  <c r="N130818" i="2" s="1"/>
  <c r="L130819" i="2"/>
  <c r="M130819" i="2" s="1"/>
  <c r="N130819" i="2" s="1"/>
  <c r="L130820" i="2"/>
  <c r="M130820" i="2" s="1"/>
  <c r="N130820" i="2" s="1"/>
  <c r="L130821" i="2"/>
  <c r="M130821" i="2" s="1"/>
  <c r="N130821" i="2" s="1"/>
  <c r="L130822" i="2"/>
  <c r="M130822" i="2" s="1"/>
  <c r="N130822" i="2" s="1"/>
  <c r="L130823" i="2"/>
  <c r="M130823" i="2" s="1"/>
  <c r="N130823" i="2" s="1"/>
  <c r="L130824" i="2"/>
  <c r="M130824" i="2" s="1"/>
  <c r="N130824" i="2" s="1"/>
  <c r="L130825" i="2"/>
  <c r="M130825" i="2" s="1"/>
  <c r="N130825" i="2" s="1"/>
  <c r="L130826" i="2"/>
  <c r="M130826" i="2" s="1"/>
  <c r="N130826" i="2" s="1"/>
  <c r="L130827" i="2"/>
  <c r="M130827" i="2" s="1"/>
  <c r="N130827" i="2" s="1"/>
  <c r="L130828" i="2"/>
  <c r="M130828" i="2" s="1"/>
  <c r="N130828" i="2" s="1"/>
  <c r="L130829" i="2"/>
  <c r="M130829" i="2" s="1"/>
  <c r="N130829" i="2" s="1"/>
  <c r="L130830" i="2"/>
  <c r="M130830" i="2" s="1"/>
  <c r="N130830" i="2" s="1"/>
  <c r="L130831" i="2"/>
  <c r="M130831" i="2" s="1"/>
  <c r="N130831" i="2" s="1"/>
  <c r="L130832" i="2"/>
  <c r="M130832" i="2" s="1"/>
  <c r="N130832" i="2" s="1"/>
  <c r="L130833" i="2"/>
  <c r="M130833" i="2" s="1"/>
  <c r="N130833" i="2" s="1"/>
  <c r="L130834" i="2"/>
  <c r="M130834" i="2" s="1"/>
  <c r="N130834" i="2" s="1"/>
  <c r="L130835" i="2"/>
  <c r="M130835" i="2" s="1"/>
  <c r="N130835" i="2" s="1"/>
  <c r="L130836" i="2"/>
  <c r="M130836" i="2" s="1"/>
  <c r="N130836" i="2" s="1"/>
  <c r="L130837" i="2"/>
  <c r="M130837" i="2" s="1"/>
  <c r="N130837" i="2" s="1"/>
  <c r="L130838" i="2"/>
  <c r="M130838" i="2" s="1"/>
  <c r="N130838" i="2" s="1"/>
  <c r="L130839" i="2"/>
  <c r="M130839" i="2" s="1"/>
  <c r="N130839" i="2" s="1"/>
  <c r="L130840" i="2"/>
  <c r="M130840" i="2" s="1"/>
  <c r="N130840" i="2" s="1"/>
  <c r="L130841" i="2"/>
  <c r="M130841" i="2" s="1"/>
  <c r="N130841" i="2" s="1"/>
  <c r="L130842" i="2"/>
  <c r="M130842" i="2" s="1"/>
  <c r="N130842" i="2" s="1"/>
  <c r="L130843" i="2"/>
  <c r="M130843" i="2" s="1"/>
  <c r="N130843" i="2" s="1"/>
  <c r="L130844" i="2"/>
  <c r="M130844" i="2" s="1"/>
  <c r="N130844" i="2" s="1"/>
  <c r="L130845" i="2"/>
  <c r="M130845" i="2" s="1"/>
  <c r="N130845" i="2" s="1"/>
  <c r="L130846" i="2"/>
  <c r="M130846" i="2" s="1"/>
  <c r="N130846" i="2" s="1"/>
  <c r="L130847" i="2"/>
  <c r="M130847" i="2" s="1"/>
  <c r="N130847" i="2" s="1"/>
  <c r="L130848" i="2"/>
  <c r="M130848" i="2" s="1"/>
  <c r="N130848" i="2" s="1"/>
  <c r="L130849" i="2"/>
  <c r="M130849" i="2" s="1"/>
  <c r="N130849" i="2" s="1"/>
  <c r="L130850" i="2"/>
  <c r="M130850" i="2" s="1"/>
  <c r="N130850" i="2" s="1"/>
  <c r="L130851" i="2"/>
  <c r="M130851" i="2" s="1"/>
  <c r="N130851" i="2" s="1"/>
  <c r="L130852" i="2"/>
  <c r="M130852" i="2" s="1"/>
  <c r="N130852" i="2" s="1"/>
  <c r="L130853" i="2"/>
  <c r="M130853" i="2" s="1"/>
  <c r="N130853" i="2" s="1"/>
  <c r="L130854" i="2"/>
  <c r="M130854" i="2" s="1"/>
  <c r="N130854" i="2" s="1"/>
  <c r="L130855" i="2"/>
  <c r="M130855" i="2" s="1"/>
  <c r="N130855" i="2" s="1"/>
  <c r="L130856" i="2"/>
  <c r="M130856" i="2" s="1"/>
  <c r="N130856" i="2" s="1"/>
  <c r="L130857" i="2"/>
  <c r="M130857" i="2" s="1"/>
  <c r="N130857" i="2" s="1"/>
  <c r="L130858" i="2"/>
  <c r="M130858" i="2" s="1"/>
  <c r="N130858" i="2" s="1"/>
  <c r="L130859" i="2"/>
  <c r="M130859" i="2" s="1"/>
  <c r="N130859" i="2" s="1"/>
  <c r="L130860" i="2"/>
  <c r="M130860" i="2" s="1"/>
  <c r="N130860" i="2" s="1"/>
  <c r="L130861" i="2"/>
  <c r="M130861" i="2" s="1"/>
  <c r="N130861" i="2" s="1"/>
  <c r="L130862" i="2"/>
  <c r="M130862" i="2" s="1"/>
  <c r="N130862" i="2" s="1"/>
  <c r="L130863" i="2"/>
  <c r="M130863" i="2" s="1"/>
  <c r="N130863" i="2" s="1"/>
  <c r="L130864" i="2"/>
  <c r="M130864" i="2" s="1"/>
  <c r="N130864" i="2" s="1"/>
  <c r="L130865" i="2"/>
  <c r="M130865" i="2" s="1"/>
  <c r="N130865" i="2" s="1"/>
  <c r="L130866" i="2"/>
  <c r="M130866" i="2" s="1"/>
  <c r="N130866" i="2" s="1"/>
  <c r="L130867" i="2"/>
  <c r="M130867" i="2" s="1"/>
  <c r="N130867" i="2" s="1"/>
  <c r="L130868" i="2"/>
  <c r="M130868" i="2" s="1"/>
  <c r="N130868" i="2" s="1"/>
  <c r="L130869" i="2"/>
  <c r="M130869" i="2" s="1"/>
  <c r="N130869" i="2" s="1"/>
  <c r="L130870" i="2"/>
  <c r="M130870" i="2" s="1"/>
  <c r="N130870" i="2" s="1"/>
  <c r="L130871" i="2"/>
  <c r="M130871" i="2" s="1"/>
  <c r="N130871" i="2" s="1"/>
  <c r="L130872" i="2"/>
  <c r="M130872" i="2" s="1"/>
  <c r="N130872" i="2" s="1"/>
  <c r="L130873" i="2"/>
  <c r="M130873" i="2" s="1"/>
  <c r="N130873" i="2" s="1"/>
  <c r="L130874" i="2"/>
  <c r="M130874" i="2" s="1"/>
  <c r="N130874" i="2" s="1"/>
  <c r="L130875" i="2"/>
  <c r="M130875" i="2" s="1"/>
  <c r="N130875" i="2" s="1"/>
  <c r="L130876" i="2"/>
  <c r="M130876" i="2" s="1"/>
  <c r="N130876" i="2" s="1"/>
  <c r="L130877" i="2"/>
  <c r="M130877" i="2" s="1"/>
  <c r="N130877" i="2" s="1"/>
  <c r="L130878" i="2"/>
  <c r="M130878" i="2" s="1"/>
  <c r="N130878" i="2" s="1"/>
  <c r="L130879" i="2"/>
  <c r="M130879" i="2" s="1"/>
  <c r="N130879" i="2" s="1"/>
  <c r="L130880" i="2"/>
  <c r="M130880" i="2" s="1"/>
  <c r="N130880" i="2" s="1"/>
  <c r="L130881" i="2"/>
  <c r="M130881" i="2" s="1"/>
  <c r="N130881" i="2" s="1"/>
  <c r="L130882" i="2"/>
  <c r="M130882" i="2" s="1"/>
  <c r="N130882" i="2" s="1"/>
  <c r="L130883" i="2"/>
  <c r="M130883" i="2" s="1"/>
  <c r="N130883" i="2" s="1"/>
  <c r="L130884" i="2"/>
  <c r="M130884" i="2" s="1"/>
  <c r="N130884" i="2" s="1"/>
  <c r="L130885" i="2"/>
  <c r="M130885" i="2" s="1"/>
  <c r="N130885" i="2" s="1"/>
  <c r="L130886" i="2"/>
  <c r="M130886" i="2" s="1"/>
  <c r="N130886" i="2" s="1"/>
  <c r="L130887" i="2"/>
  <c r="M130887" i="2" s="1"/>
  <c r="N130887" i="2" s="1"/>
  <c r="L130888" i="2"/>
  <c r="M130888" i="2" s="1"/>
  <c r="N130888" i="2" s="1"/>
  <c r="L130889" i="2"/>
  <c r="M130889" i="2" s="1"/>
  <c r="N130889" i="2" s="1"/>
  <c r="L130890" i="2"/>
  <c r="M130890" i="2" s="1"/>
  <c r="N130890" i="2" s="1"/>
  <c r="L130891" i="2"/>
  <c r="M130891" i="2" s="1"/>
  <c r="N130891" i="2" s="1"/>
  <c r="L130892" i="2"/>
  <c r="M130892" i="2" s="1"/>
  <c r="N130892" i="2" s="1"/>
  <c r="L130893" i="2"/>
  <c r="M130893" i="2" s="1"/>
  <c r="N130893" i="2" s="1"/>
  <c r="L130894" i="2"/>
  <c r="M130894" i="2" s="1"/>
  <c r="N130894" i="2" s="1"/>
  <c r="L130895" i="2"/>
  <c r="M130895" i="2" s="1"/>
  <c r="N130895" i="2" s="1"/>
  <c r="L130896" i="2"/>
  <c r="M130896" i="2" s="1"/>
  <c r="N130896" i="2" s="1"/>
  <c r="L130897" i="2"/>
  <c r="M130897" i="2" s="1"/>
  <c r="N130897" i="2" s="1"/>
  <c r="L130898" i="2"/>
  <c r="M130898" i="2" s="1"/>
  <c r="N130898" i="2" s="1"/>
  <c r="L130899" i="2"/>
  <c r="M130899" i="2" s="1"/>
  <c r="N130899" i="2" s="1"/>
  <c r="L130900" i="2"/>
  <c r="M130900" i="2" s="1"/>
  <c r="N130900" i="2" s="1"/>
  <c r="L130901" i="2"/>
  <c r="M130901" i="2" s="1"/>
  <c r="N130901" i="2" s="1"/>
  <c r="L130902" i="2"/>
  <c r="M130902" i="2" s="1"/>
  <c r="N130902" i="2" s="1"/>
  <c r="L130903" i="2"/>
  <c r="M130903" i="2" s="1"/>
  <c r="N130903" i="2" s="1"/>
  <c r="L130904" i="2"/>
  <c r="M130904" i="2" s="1"/>
  <c r="N130904" i="2" s="1"/>
  <c r="L130905" i="2"/>
  <c r="M130905" i="2" s="1"/>
  <c r="N130905" i="2" s="1"/>
  <c r="L130906" i="2"/>
  <c r="M130906" i="2" s="1"/>
  <c r="N130906" i="2" s="1"/>
  <c r="L130907" i="2"/>
  <c r="M130907" i="2" s="1"/>
  <c r="N130907" i="2" s="1"/>
  <c r="L130908" i="2"/>
  <c r="M130908" i="2" s="1"/>
  <c r="N130908" i="2" s="1"/>
  <c r="L130909" i="2"/>
  <c r="M130909" i="2" s="1"/>
  <c r="N130909" i="2" s="1"/>
  <c r="L130910" i="2"/>
  <c r="M130910" i="2" s="1"/>
  <c r="N130910" i="2" s="1"/>
  <c r="L130911" i="2"/>
  <c r="M130911" i="2" s="1"/>
  <c r="N130911" i="2" s="1"/>
  <c r="L130912" i="2"/>
  <c r="M130912" i="2" s="1"/>
  <c r="N130912" i="2" s="1"/>
  <c r="L130913" i="2"/>
  <c r="M130913" i="2" s="1"/>
  <c r="N130913" i="2" s="1"/>
  <c r="L130914" i="2"/>
  <c r="M130914" i="2" s="1"/>
  <c r="N130914" i="2" s="1"/>
  <c r="L130915" i="2"/>
  <c r="M130915" i="2" s="1"/>
  <c r="N130915" i="2" s="1"/>
  <c r="L130916" i="2"/>
  <c r="M130916" i="2" s="1"/>
  <c r="N130916" i="2" s="1"/>
  <c r="L130917" i="2"/>
  <c r="M130917" i="2" s="1"/>
  <c r="N130917" i="2" s="1"/>
  <c r="L130918" i="2"/>
  <c r="M130918" i="2" s="1"/>
  <c r="N130918" i="2" s="1"/>
  <c r="L130919" i="2"/>
  <c r="M130919" i="2" s="1"/>
  <c r="N130919" i="2" s="1"/>
  <c r="L130920" i="2"/>
  <c r="M130920" i="2" s="1"/>
  <c r="N130920" i="2" s="1"/>
  <c r="L130921" i="2"/>
  <c r="M130921" i="2" s="1"/>
  <c r="N130921" i="2" s="1"/>
  <c r="L130922" i="2"/>
  <c r="M130922" i="2" s="1"/>
  <c r="N130922" i="2" s="1"/>
  <c r="L130923" i="2"/>
  <c r="M130923" i="2" s="1"/>
  <c r="N130923" i="2" s="1"/>
  <c r="L130924" i="2"/>
  <c r="M130924" i="2" s="1"/>
  <c r="N130924" i="2" s="1"/>
  <c r="L130925" i="2"/>
  <c r="M130925" i="2" s="1"/>
  <c r="N130925" i="2" s="1"/>
  <c r="L130926" i="2"/>
  <c r="M130926" i="2" s="1"/>
  <c r="N130926" i="2" s="1"/>
  <c r="L130927" i="2"/>
  <c r="M130927" i="2" s="1"/>
  <c r="N130927" i="2" s="1"/>
  <c r="L130928" i="2"/>
  <c r="M130928" i="2" s="1"/>
  <c r="N130928" i="2" s="1"/>
  <c r="L130929" i="2"/>
  <c r="M130929" i="2" s="1"/>
  <c r="N130929" i="2" s="1"/>
  <c r="L130930" i="2"/>
  <c r="M130930" i="2" s="1"/>
  <c r="N130930" i="2" s="1"/>
  <c r="L130931" i="2"/>
  <c r="M130931" i="2" s="1"/>
  <c r="N130931" i="2" s="1"/>
  <c r="L130932" i="2"/>
  <c r="M130932" i="2" s="1"/>
  <c r="N130932" i="2" s="1"/>
  <c r="L130933" i="2"/>
  <c r="M130933" i="2" s="1"/>
  <c r="N130933" i="2" s="1"/>
  <c r="L130934" i="2"/>
  <c r="M130934" i="2" s="1"/>
  <c r="N130934" i="2" s="1"/>
  <c r="L130935" i="2"/>
  <c r="M130935" i="2" s="1"/>
  <c r="N130935" i="2" s="1"/>
  <c r="L130936" i="2"/>
  <c r="M130936" i="2" s="1"/>
  <c r="N130936" i="2" s="1"/>
  <c r="L130937" i="2"/>
  <c r="M130937" i="2" s="1"/>
  <c r="N130937" i="2" s="1"/>
  <c r="L130938" i="2"/>
  <c r="M130938" i="2" s="1"/>
  <c r="N130938" i="2" s="1"/>
  <c r="L130939" i="2"/>
  <c r="M130939" i="2" s="1"/>
  <c r="N130939" i="2" s="1"/>
  <c r="L130940" i="2"/>
  <c r="M130940" i="2" s="1"/>
  <c r="N130940" i="2" s="1"/>
  <c r="L130941" i="2"/>
  <c r="M130941" i="2" s="1"/>
  <c r="N130941" i="2" s="1"/>
  <c r="L130942" i="2"/>
  <c r="M130942" i="2" s="1"/>
  <c r="N130942" i="2" s="1"/>
  <c r="L130943" i="2"/>
  <c r="M130943" i="2" s="1"/>
  <c r="N130943" i="2" s="1"/>
  <c r="L130944" i="2"/>
  <c r="M130944" i="2" s="1"/>
  <c r="N130944" i="2" s="1"/>
  <c r="L130945" i="2"/>
  <c r="M130945" i="2" s="1"/>
  <c r="N130945" i="2" s="1"/>
  <c r="L130946" i="2"/>
  <c r="M130946" i="2" s="1"/>
  <c r="N130946" i="2" s="1"/>
  <c r="L130947" i="2"/>
  <c r="M130947" i="2" s="1"/>
  <c r="N130947" i="2" s="1"/>
  <c r="L130948" i="2"/>
  <c r="M130948" i="2" s="1"/>
  <c r="N130948" i="2" s="1"/>
  <c r="L130949" i="2"/>
  <c r="M130949" i="2" s="1"/>
  <c r="N130949" i="2" s="1"/>
  <c r="L130950" i="2"/>
  <c r="M130950" i="2" s="1"/>
  <c r="N130950" i="2" s="1"/>
  <c r="L130951" i="2"/>
  <c r="M130951" i="2" s="1"/>
  <c r="N130951" i="2" s="1"/>
  <c r="L130952" i="2"/>
  <c r="M130952" i="2" s="1"/>
  <c r="N130952" i="2" s="1"/>
  <c r="L130953" i="2"/>
  <c r="M130953" i="2" s="1"/>
  <c r="N130953" i="2" s="1"/>
  <c r="L130954" i="2"/>
  <c r="M130954" i="2" s="1"/>
  <c r="N130954" i="2" s="1"/>
  <c r="L130955" i="2"/>
  <c r="M130955" i="2" s="1"/>
  <c r="N130955" i="2" s="1"/>
  <c r="L130956" i="2"/>
  <c r="M130956" i="2" s="1"/>
  <c r="N130956" i="2" s="1"/>
  <c r="L130957" i="2"/>
  <c r="M130957" i="2" s="1"/>
  <c r="N130957" i="2" s="1"/>
  <c r="L130958" i="2"/>
  <c r="M130958" i="2" s="1"/>
  <c r="N130958" i="2" s="1"/>
  <c r="L130959" i="2"/>
  <c r="M130959" i="2" s="1"/>
  <c r="N130959" i="2" s="1"/>
  <c r="L130960" i="2"/>
  <c r="M130960" i="2" s="1"/>
  <c r="N130960" i="2" s="1"/>
  <c r="L130961" i="2"/>
  <c r="M130961" i="2" s="1"/>
  <c r="N130961" i="2" s="1"/>
  <c r="L130962" i="2"/>
  <c r="M130962" i="2" s="1"/>
  <c r="N130962" i="2" s="1"/>
  <c r="L130963" i="2"/>
  <c r="M130963" i="2" s="1"/>
  <c r="N130963" i="2" s="1"/>
  <c r="L130964" i="2"/>
  <c r="M130964" i="2" s="1"/>
  <c r="N130964" i="2" s="1"/>
  <c r="L130965" i="2"/>
  <c r="M130965" i="2" s="1"/>
  <c r="N130965" i="2" s="1"/>
  <c r="L130966" i="2"/>
  <c r="M130966" i="2" s="1"/>
  <c r="N130966" i="2" s="1"/>
  <c r="L130967" i="2"/>
  <c r="M130967" i="2" s="1"/>
  <c r="N130967" i="2" s="1"/>
  <c r="L130968" i="2"/>
  <c r="M130968" i="2" s="1"/>
  <c r="N130968" i="2" s="1"/>
  <c r="L130969" i="2"/>
  <c r="M130969" i="2" s="1"/>
  <c r="N130969" i="2" s="1"/>
  <c r="L130970" i="2"/>
  <c r="M130970" i="2" s="1"/>
  <c r="N130970" i="2" s="1"/>
  <c r="L130971" i="2"/>
  <c r="M130971" i="2" s="1"/>
  <c r="N130971" i="2" s="1"/>
  <c r="L130972" i="2"/>
  <c r="M130972" i="2" s="1"/>
  <c r="N130972" i="2" s="1"/>
  <c r="L130973" i="2"/>
  <c r="M130973" i="2" s="1"/>
  <c r="N130973" i="2" s="1"/>
  <c r="L130974" i="2"/>
  <c r="M130974" i="2" s="1"/>
  <c r="N130974" i="2" s="1"/>
  <c r="L130975" i="2"/>
  <c r="M130975" i="2" s="1"/>
  <c r="N130975" i="2" s="1"/>
  <c r="L130976" i="2"/>
  <c r="M130976" i="2" s="1"/>
  <c r="N130976" i="2" s="1"/>
  <c r="L130977" i="2"/>
  <c r="M130977" i="2" s="1"/>
  <c r="N130977" i="2" s="1"/>
  <c r="L130978" i="2"/>
  <c r="M130978" i="2" s="1"/>
  <c r="N130978" i="2" s="1"/>
  <c r="L130979" i="2"/>
  <c r="M130979" i="2" s="1"/>
  <c r="N130979" i="2" s="1"/>
  <c r="L130980" i="2"/>
  <c r="M130980" i="2" s="1"/>
  <c r="N130980" i="2" s="1"/>
  <c r="L130981" i="2"/>
  <c r="M130981" i="2" s="1"/>
  <c r="N130981" i="2" s="1"/>
  <c r="L130982" i="2"/>
  <c r="M130982" i="2" s="1"/>
  <c r="N130982" i="2" s="1"/>
  <c r="L130983" i="2"/>
  <c r="M130983" i="2" s="1"/>
  <c r="N130983" i="2" s="1"/>
  <c r="L130984" i="2"/>
  <c r="M130984" i="2" s="1"/>
  <c r="N130984" i="2" s="1"/>
  <c r="L130985" i="2"/>
  <c r="M130985" i="2" s="1"/>
  <c r="N130985" i="2" s="1"/>
  <c r="L130986" i="2"/>
  <c r="M130986" i="2" s="1"/>
  <c r="N130986" i="2" s="1"/>
  <c r="L130987" i="2"/>
  <c r="M130987" i="2" s="1"/>
  <c r="N130987" i="2" s="1"/>
  <c r="L130988" i="2"/>
  <c r="M130988" i="2" s="1"/>
  <c r="N130988" i="2" s="1"/>
  <c r="L130989" i="2"/>
  <c r="M130989" i="2" s="1"/>
  <c r="N130989" i="2" s="1"/>
  <c r="L130990" i="2"/>
  <c r="M130990" i="2" s="1"/>
  <c r="N130990" i="2" s="1"/>
  <c r="L130991" i="2"/>
  <c r="M130991" i="2" s="1"/>
  <c r="N130991" i="2" s="1"/>
  <c r="L130992" i="2"/>
  <c r="M130992" i="2" s="1"/>
  <c r="N130992" i="2" s="1"/>
  <c r="L130993" i="2"/>
  <c r="M130993" i="2" s="1"/>
  <c r="N130993" i="2" s="1"/>
  <c r="L130994" i="2"/>
  <c r="M130994" i="2" s="1"/>
  <c r="N130994" i="2" s="1"/>
  <c r="L130995" i="2"/>
  <c r="M130995" i="2" s="1"/>
  <c r="N130995" i="2" s="1"/>
  <c r="L130996" i="2"/>
  <c r="M130996" i="2" s="1"/>
  <c r="N130996" i="2" s="1"/>
  <c r="L130997" i="2"/>
  <c r="M130997" i="2" s="1"/>
  <c r="N130997" i="2" s="1"/>
  <c r="L130998" i="2"/>
  <c r="M130998" i="2" s="1"/>
  <c r="N130998" i="2" s="1"/>
  <c r="L130999" i="2"/>
  <c r="M130999" i="2" s="1"/>
  <c r="N130999" i="2" s="1"/>
  <c r="L131000" i="2"/>
  <c r="M131000" i="2" s="1"/>
  <c r="N131000" i="2" s="1"/>
  <c r="L131001" i="2"/>
  <c r="M131001" i="2" s="1"/>
  <c r="N131001" i="2" s="1"/>
  <c r="L131002" i="2"/>
  <c r="M131002" i="2" s="1"/>
  <c r="N131002" i="2" s="1"/>
  <c r="L131003" i="2"/>
  <c r="M131003" i="2" s="1"/>
  <c r="N131003" i="2" s="1"/>
  <c r="L131004" i="2"/>
  <c r="M131004" i="2" s="1"/>
  <c r="N131004" i="2" s="1"/>
  <c r="L131005" i="2"/>
  <c r="M131005" i="2" s="1"/>
  <c r="N131005" i="2" s="1"/>
  <c r="L131006" i="2"/>
  <c r="M131006" i="2" s="1"/>
  <c r="N131006" i="2" s="1"/>
  <c r="L131007" i="2"/>
  <c r="M131007" i="2" s="1"/>
  <c r="N131007" i="2" s="1"/>
  <c r="L131008" i="2"/>
  <c r="M131008" i="2" s="1"/>
  <c r="N131008" i="2" s="1"/>
  <c r="L131009" i="2"/>
  <c r="M131009" i="2" s="1"/>
  <c r="N131009" i="2" s="1"/>
  <c r="L131010" i="2"/>
  <c r="M131010" i="2" s="1"/>
  <c r="N131010" i="2" s="1"/>
  <c r="L131011" i="2"/>
  <c r="M131011" i="2" s="1"/>
  <c r="N131011" i="2" s="1"/>
  <c r="L131012" i="2"/>
  <c r="M131012" i="2" s="1"/>
  <c r="N131012" i="2" s="1"/>
  <c r="L131013" i="2"/>
  <c r="M131013" i="2" s="1"/>
  <c r="N131013" i="2" s="1"/>
  <c r="L131014" i="2"/>
  <c r="M131014" i="2" s="1"/>
  <c r="N131014" i="2" s="1"/>
  <c r="L131015" i="2"/>
  <c r="M131015" i="2" s="1"/>
  <c r="N131015" i="2" s="1"/>
  <c r="L131016" i="2"/>
  <c r="M131016" i="2" s="1"/>
  <c r="N131016" i="2" s="1"/>
  <c r="L131017" i="2"/>
  <c r="M131017" i="2" s="1"/>
  <c r="N131017" i="2" s="1"/>
  <c r="L131018" i="2"/>
  <c r="M131018" i="2" s="1"/>
  <c r="N131018" i="2" s="1"/>
  <c r="L131019" i="2"/>
  <c r="M131019" i="2" s="1"/>
  <c r="N131019" i="2" s="1"/>
  <c r="L131020" i="2"/>
  <c r="M131020" i="2" s="1"/>
  <c r="N131020" i="2" s="1"/>
  <c r="L131021" i="2"/>
  <c r="M131021" i="2" s="1"/>
  <c r="N131021" i="2" s="1"/>
  <c r="L131022" i="2"/>
  <c r="M131022" i="2" s="1"/>
  <c r="N131022" i="2" s="1"/>
  <c r="L131023" i="2"/>
  <c r="M131023" i="2" s="1"/>
  <c r="N131023" i="2" s="1"/>
  <c r="L131024" i="2"/>
  <c r="M131024" i="2" s="1"/>
  <c r="N131024" i="2" s="1"/>
  <c r="L131025" i="2"/>
  <c r="M131025" i="2" s="1"/>
  <c r="N131025" i="2" s="1"/>
  <c r="L131026" i="2"/>
  <c r="M131026" i="2" s="1"/>
  <c r="N131026" i="2" s="1"/>
  <c r="L131027" i="2"/>
  <c r="M131027" i="2" s="1"/>
  <c r="N131027" i="2" s="1"/>
  <c r="L131028" i="2"/>
  <c r="M131028" i="2" s="1"/>
  <c r="N131028" i="2" s="1"/>
  <c r="L131029" i="2"/>
  <c r="M131029" i="2" s="1"/>
  <c r="N131029" i="2" s="1"/>
  <c r="L131030" i="2"/>
  <c r="M131030" i="2" s="1"/>
  <c r="N131030" i="2" s="1"/>
  <c r="L131031" i="2"/>
  <c r="M131031" i="2" s="1"/>
  <c r="N131031" i="2" s="1"/>
  <c r="L131032" i="2"/>
  <c r="M131032" i="2" s="1"/>
  <c r="N131032" i="2" s="1"/>
  <c r="L131033" i="2"/>
  <c r="M131033" i="2" s="1"/>
  <c r="N131033" i="2" s="1"/>
  <c r="L131034" i="2"/>
  <c r="M131034" i="2" s="1"/>
  <c r="N131034" i="2" s="1"/>
  <c r="L131035" i="2"/>
  <c r="M131035" i="2" s="1"/>
  <c r="N131035" i="2" s="1"/>
  <c r="L131036" i="2"/>
  <c r="M131036" i="2" s="1"/>
  <c r="N131036" i="2" s="1"/>
  <c r="L131037" i="2"/>
  <c r="M131037" i="2" s="1"/>
  <c r="N131037" i="2" s="1"/>
  <c r="L131038" i="2"/>
  <c r="M131038" i="2" s="1"/>
  <c r="N131038" i="2" s="1"/>
  <c r="L131039" i="2"/>
  <c r="M131039" i="2" s="1"/>
  <c r="N131039" i="2" s="1"/>
  <c r="L131040" i="2"/>
  <c r="M131040" i="2" s="1"/>
  <c r="N131040" i="2" s="1"/>
  <c r="L131041" i="2"/>
  <c r="M131041" i="2" s="1"/>
  <c r="N131041" i="2" s="1"/>
  <c r="L131042" i="2"/>
  <c r="M131042" i="2" s="1"/>
  <c r="N131042" i="2" s="1"/>
  <c r="L131043" i="2"/>
  <c r="M131043" i="2" s="1"/>
  <c r="N131043" i="2" s="1"/>
  <c r="L131044" i="2"/>
  <c r="M131044" i="2" s="1"/>
  <c r="N131044" i="2" s="1"/>
  <c r="L131045" i="2"/>
  <c r="M131045" i="2" s="1"/>
  <c r="N131045" i="2" s="1"/>
  <c r="L131046" i="2"/>
  <c r="M131046" i="2" s="1"/>
  <c r="N131046" i="2" s="1"/>
  <c r="L131047" i="2"/>
  <c r="M131047" i="2" s="1"/>
  <c r="N131047" i="2" s="1"/>
  <c r="L131048" i="2"/>
  <c r="M131048" i="2" s="1"/>
  <c r="N131048" i="2" s="1"/>
  <c r="L131049" i="2"/>
  <c r="M131049" i="2" s="1"/>
  <c r="N131049" i="2" s="1"/>
  <c r="L131050" i="2"/>
  <c r="M131050" i="2" s="1"/>
  <c r="N131050" i="2" s="1"/>
  <c r="L131051" i="2"/>
  <c r="M131051" i="2" s="1"/>
  <c r="N131051" i="2" s="1"/>
  <c r="L131052" i="2"/>
  <c r="M131052" i="2" s="1"/>
  <c r="N131052" i="2" s="1"/>
  <c r="L131053" i="2"/>
  <c r="M131053" i="2" s="1"/>
  <c r="N131053" i="2" s="1"/>
  <c r="L131054" i="2"/>
  <c r="M131054" i="2" s="1"/>
  <c r="N131054" i="2" s="1"/>
  <c r="L131055" i="2"/>
  <c r="M131055" i="2" s="1"/>
  <c r="N131055" i="2" s="1"/>
  <c r="L131056" i="2"/>
  <c r="M131056" i="2" s="1"/>
  <c r="N131056" i="2" s="1"/>
  <c r="L131057" i="2"/>
  <c r="M131057" i="2" s="1"/>
  <c r="N131057" i="2" s="1"/>
  <c r="L131058" i="2"/>
  <c r="M131058" i="2" s="1"/>
  <c r="N131058" i="2" s="1"/>
  <c r="L131059" i="2"/>
  <c r="M131059" i="2" s="1"/>
  <c r="N131059" i="2" s="1"/>
  <c r="L131060" i="2"/>
  <c r="M131060" i="2" s="1"/>
  <c r="N131060" i="2" s="1"/>
  <c r="L131061" i="2"/>
  <c r="M131061" i="2" s="1"/>
  <c r="N131061" i="2" s="1"/>
  <c r="L131062" i="2"/>
  <c r="M131062" i="2" s="1"/>
  <c r="N131062" i="2" s="1"/>
  <c r="L131063" i="2"/>
  <c r="M131063" i="2" s="1"/>
  <c r="N131063" i="2" s="1"/>
  <c r="L131064" i="2"/>
  <c r="M131064" i="2" s="1"/>
  <c r="N131064" i="2" s="1"/>
  <c r="L131065" i="2"/>
  <c r="M131065" i="2" s="1"/>
  <c r="N131065" i="2" s="1"/>
  <c r="L131066" i="2"/>
  <c r="M131066" i="2" s="1"/>
  <c r="N131066" i="2" s="1"/>
  <c r="L131067" i="2"/>
  <c r="M131067" i="2" s="1"/>
  <c r="N131067" i="2" s="1"/>
  <c r="L131068" i="2"/>
  <c r="M131068" i="2" s="1"/>
  <c r="N131068" i="2" s="1"/>
  <c r="L131069" i="2"/>
  <c r="M131069" i="2" s="1"/>
  <c r="N131069" i="2" s="1"/>
  <c r="L131070" i="2"/>
  <c r="M131070" i="2" s="1"/>
  <c r="N131070" i="2" s="1"/>
  <c r="L131071" i="2"/>
  <c r="M131071" i="2" s="1"/>
  <c r="N131071" i="2" s="1"/>
  <c r="L131072" i="2"/>
  <c r="M131072" i="2" s="1"/>
  <c r="N131072" i="2" s="1"/>
  <c r="L131073" i="2"/>
  <c r="M131073" i="2" s="1"/>
  <c r="N131073" i="2" s="1"/>
  <c r="L131074" i="2"/>
  <c r="M131074" i="2" s="1"/>
  <c r="N131074" i="2" s="1"/>
  <c r="L131075" i="2"/>
  <c r="M131075" i="2" s="1"/>
  <c r="N131075" i="2" s="1"/>
  <c r="L131076" i="2"/>
  <c r="M131076" i="2" s="1"/>
  <c r="N131076" i="2" s="1"/>
  <c r="L131077" i="2"/>
  <c r="M131077" i="2" s="1"/>
  <c r="N131077" i="2" s="1"/>
  <c r="L131078" i="2"/>
  <c r="M131078" i="2" s="1"/>
  <c r="N131078" i="2" s="1"/>
  <c r="L131079" i="2"/>
  <c r="M131079" i="2" s="1"/>
  <c r="N131079" i="2" s="1"/>
  <c r="L131080" i="2"/>
  <c r="M131080" i="2" s="1"/>
  <c r="N131080" i="2" s="1"/>
  <c r="L131081" i="2"/>
  <c r="M131081" i="2" s="1"/>
  <c r="N131081" i="2" s="1"/>
  <c r="L131082" i="2"/>
  <c r="M131082" i="2" s="1"/>
  <c r="N131082" i="2" s="1"/>
  <c r="L131083" i="2"/>
  <c r="M131083" i="2" s="1"/>
  <c r="N131083" i="2" s="1"/>
  <c r="L131084" i="2"/>
  <c r="M131084" i="2" s="1"/>
  <c r="N131084" i="2" s="1"/>
  <c r="L131085" i="2"/>
  <c r="M131085" i="2" s="1"/>
  <c r="N131085" i="2" s="1"/>
  <c r="L131086" i="2"/>
  <c r="M131086" i="2" s="1"/>
  <c r="N131086" i="2" s="1"/>
  <c r="L131087" i="2"/>
  <c r="M131087" i="2" s="1"/>
  <c r="N131087" i="2" s="1"/>
  <c r="L131088" i="2"/>
  <c r="M131088" i="2" s="1"/>
  <c r="N131088" i="2" s="1"/>
  <c r="L131089" i="2"/>
  <c r="M131089" i="2" s="1"/>
  <c r="N131089" i="2" s="1"/>
  <c r="L131090" i="2"/>
  <c r="M131090" i="2" s="1"/>
  <c r="N131090" i="2" s="1"/>
  <c r="L131091" i="2"/>
  <c r="M131091" i="2" s="1"/>
  <c r="N131091" i="2" s="1"/>
  <c r="L131092" i="2"/>
  <c r="M131092" i="2" s="1"/>
  <c r="N131092" i="2" s="1"/>
  <c r="L131093" i="2"/>
  <c r="M131093" i="2" s="1"/>
  <c r="N131093" i="2" s="1"/>
  <c r="L131094" i="2"/>
  <c r="M131094" i="2" s="1"/>
  <c r="N131094" i="2" s="1"/>
  <c r="L131095" i="2"/>
  <c r="M131095" i="2" s="1"/>
  <c r="N131095" i="2" s="1"/>
  <c r="L131096" i="2"/>
  <c r="M131096" i="2" s="1"/>
  <c r="N131096" i="2" s="1"/>
  <c r="L131097" i="2"/>
  <c r="M131097" i="2" s="1"/>
  <c r="N131097" i="2" s="1"/>
  <c r="L131098" i="2"/>
  <c r="M131098" i="2" s="1"/>
  <c r="N131098" i="2" s="1"/>
  <c r="L131099" i="2"/>
  <c r="M131099" i="2" s="1"/>
  <c r="N131099" i="2" s="1"/>
  <c r="L131100" i="2"/>
  <c r="M131100" i="2" s="1"/>
  <c r="N131100" i="2" s="1"/>
  <c r="L131101" i="2"/>
  <c r="M131101" i="2" s="1"/>
  <c r="N131101" i="2" s="1"/>
  <c r="L131102" i="2"/>
  <c r="M131102" i="2" s="1"/>
  <c r="N131102" i="2" s="1"/>
  <c r="L131103" i="2"/>
  <c r="M131103" i="2" s="1"/>
  <c r="N131103" i="2" s="1"/>
  <c r="L131104" i="2"/>
  <c r="M131104" i="2" s="1"/>
  <c r="N131104" i="2" s="1"/>
  <c r="L131105" i="2"/>
  <c r="M131105" i="2" s="1"/>
  <c r="N131105" i="2" s="1"/>
  <c r="L131106" i="2"/>
  <c r="M131106" i="2" s="1"/>
  <c r="N131106" i="2" s="1"/>
  <c r="L131107" i="2"/>
  <c r="M131107" i="2" s="1"/>
  <c r="N131107" i="2" s="1"/>
  <c r="L131108" i="2"/>
  <c r="M131108" i="2" s="1"/>
  <c r="N131108" i="2" s="1"/>
  <c r="L131109" i="2"/>
  <c r="M131109" i="2" s="1"/>
  <c r="N131109" i="2" s="1"/>
  <c r="L131110" i="2"/>
  <c r="M131110" i="2" s="1"/>
  <c r="N131110" i="2" s="1"/>
  <c r="L131111" i="2"/>
  <c r="M131111" i="2" s="1"/>
  <c r="N131111" i="2" s="1"/>
  <c r="L131112" i="2"/>
  <c r="M131112" i="2" s="1"/>
  <c r="N131112" i="2" s="1"/>
  <c r="L131113" i="2"/>
  <c r="M131113" i="2" s="1"/>
  <c r="N131113" i="2" s="1"/>
  <c r="L131114" i="2"/>
  <c r="M131114" i="2" s="1"/>
  <c r="N131114" i="2" s="1"/>
  <c r="L131115" i="2"/>
  <c r="M131115" i="2" s="1"/>
  <c r="N131115" i="2" s="1"/>
  <c r="L131116" i="2"/>
  <c r="M131116" i="2" s="1"/>
  <c r="N131116" i="2" s="1"/>
  <c r="L131117" i="2"/>
  <c r="M131117" i="2" s="1"/>
  <c r="N131117" i="2" s="1"/>
  <c r="L131118" i="2"/>
  <c r="M131118" i="2" s="1"/>
  <c r="N131118" i="2" s="1"/>
  <c r="L131119" i="2"/>
  <c r="M131119" i="2" s="1"/>
  <c r="N131119" i="2" s="1"/>
  <c r="L131120" i="2"/>
  <c r="M131120" i="2" s="1"/>
  <c r="N131120" i="2" s="1"/>
  <c r="L131121" i="2"/>
  <c r="M131121" i="2" s="1"/>
  <c r="N131121" i="2" s="1"/>
  <c r="L131122" i="2"/>
  <c r="M131122" i="2" s="1"/>
  <c r="N131122" i="2" s="1"/>
  <c r="L131123" i="2"/>
  <c r="M131123" i="2" s="1"/>
  <c r="N131123" i="2" s="1"/>
  <c r="L131124" i="2"/>
  <c r="M131124" i="2" s="1"/>
  <c r="N131124" i="2" s="1"/>
  <c r="L131125" i="2"/>
  <c r="M131125" i="2" s="1"/>
  <c r="N131125" i="2" s="1"/>
  <c r="L131126" i="2"/>
  <c r="M131126" i="2" s="1"/>
  <c r="N131126" i="2" s="1"/>
  <c r="L131127" i="2"/>
  <c r="M131127" i="2" s="1"/>
  <c r="N131127" i="2" s="1"/>
  <c r="L131128" i="2"/>
  <c r="M131128" i="2" s="1"/>
  <c r="N131128" i="2" s="1"/>
  <c r="L131129" i="2"/>
  <c r="M131129" i="2" s="1"/>
  <c r="N131129" i="2" s="1"/>
  <c r="L131130" i="2"/>
  <c r="M131130" i="2" s="1"/>
  <c r="N131130" i="2" s="1"/>
  <c r="L131131" i="2"/>
  <c r="M131131" i="2" s="1"/>
  <c r="N131131" i="2" s="1"/>
  <c r="L131132" i="2"/>
  <c r="M131132" i="2" s="1"/>
  <c r="N131132" i="2" s="1"/>
  <c r="L131133" i="2"/>
  <c r="M131133" i="2" s="1"/>
  <c r="N131133" i="2" s="1"/>
  <c r="L131134" i="2"/>
  <c r="M131134" i="2" s="1"/>
  <c r="N131134" i="2" s="1"/>
  <c r="L131135" i="2"/>
  <c r="M131135" i="2" s="1"/>
  <c r="N131135" i="2" s="1"/>
  <c r="L131136" i="2"/>
  <c r="M131136" i="2" s="1"/>
  <c r="N131136" i="2" s="1"/>
  <c r="L131137" i="2"/>
  <c r="M131137" i="2" s="1"/>
  <c r="N131137" i="2" s="1"/>
  <c r="L131138" i="2"/>
  <c r="M131138" i="2" s="1"/>
  <c r="N131138" i="2" s="1"/>
  <c r="L131139" i="2"/>
  <c r="M131139" i="2" s="1"/>
  <c r="N131139" i="2" s="1"/>
  <c r="L131140" i="2"/>
  <c r="M131140" i="2" s="1"/>
  <c r="N131140" i="2" s="1"/>
  <c r="L131141" i="2"/>
  <c r="M131141" i="2" s="1"/>
  <c r="N131141" i="2" s="1"/>
  <c r="L131142" i="2"/>
  <c r="M131142" i="2" s="1"/>
  <c r="N131142" i="2" s="1"/>
  <c r="L131143" i="2"/>
  <c r="M131143" i="2" s="1"/>
  <c r="N131143" i="2" s="1"/>
  <c r="L131144" i="2"/>
  <c r="M131144" i="2" s="1"/>
  <c r="N131144" i="2" s="1"/>
  <c r="L131145" i="2"/>
  <c r="M131145" i="2" s="1"/>
  <c r="N131145" i="2" s="1"/>
  <c r="L131146" i="2"/>
  <c r="M131146" i="2" s="1"/>
  <c r="N131146" i="2" s="1"/>
  <c r="L131147" i="2"/>
  <c r="M131147" i="2" s="1"/>
  <c r="N131147" i="2" s="1"/>
  <c r="L131148" i="2"/>
  <c r="M131148" i="2" s="1"/>
  <c r="N131148" i="2" s="1"/>
  <c r="L131149" i="2"/>
  <c r="M131149" i="2" s="1"/>
  <c r="N131149" i="2" s="1"/>
  <c r="L131150" i="2"/>
  <c r="M131150" i="2" s="1"/>
  <c r="N131150" i="2" s="1"/>
  <c r="L131151" i="2"/>
  <c r="M131151" i="2" s="1"/>
  <c r="N131151" i="2" s="1"/>
  <c r="L131152" i="2"/>
  <c r="M131152" i="2" s="1"/>
  <c r="N131152" i="2" s="1"/>
  <c r="L131153" i="2"/>
  <c r="M131153" i="2" s="1"/>
  <c r="N131153" i="2" s="1"/>
  <c r="L131154" i="2"/>
  <c r="M131154" i="2" s="1"/>
  <c r="N131154" i="2" s="1"/>
  <c r="L131155" i="2"/>
  <c r="M131155" i="2" s="1"/>
  <c r="N131155" i="2" s="1"/>
  <c r="L131156" i="2"/>
  <c r="M131156" i="2" s="1"/>
  <c r="N131156" i="2" s="1"/>
  <c r="L131157" i="2"/>
  <c r="M131157" i="2" s="1"/>
  <c r="N131157" i="2" s="1"/>
  <c r="L131158" i="2"/>
  <c r="M131158" i="2" s="1"/>
  <c r="N131158" i="2" s="1"/>
  <c r="L131159" i="2"/>
  <c r="M131159" i="2" s="1"/>
  <c r="N131159" i="2" s="1"/>
  <c r="L131160" i="2"/>
  <c r="M131160" i="2" s="1"/>
  <c r="N131160" i="2" s="1"/>
  <c r="L131161" i="2"/>
  <c r="M131161" i="2" s="1"/>
  <c r="N131161" i="2" s="1"/>
  <c r="L131162" i="2"/>
  <c r="M131162" i="2" s="1"/>
  <c r="N131162" i="2" s="1"/>
  <c r="L131163" i="2"/>
  <c r="M131163" i="2" s="1"/>
  <c r="N131163" i="2" s="1"/>
  <c r="L131164" i="2"/>
  <c r="M131164" i="2" s="1"/>
  <c r="N131164" i="2" s="1"/>
  <c r="L131165" i="2"/>
  <c r="M131165" i="2" s="1"/>
  <c r="N131165" i="2" s="1"/>
  <c r="L131166" i="2"/>
  <c r="M131166" i="2" s="1"/>
  <c r="N131166" i="2" s="1"/>
  <c r="L131167" i="2"/>
  <c r="M131167" i="2" s="1"/>
  <c r="N131167" i="2" s="1"/>
  <c r="L131168" i="2"/>
  <c r="M131168" i="2" s="1"/>
  <c r="N131168" i="2" s="1"/>
  <c r="L131169" i="2"/>
  <c r="M131169" i="2" s="1"/>
  <c r="N131169" i="2" s="1"/>
  <c r="L131170" i="2"/>
  <c r="M131170" i="2" s="1"/>
  <c r="N131170" i="2" s="1"/>
  <c r="L131171" i="2"/>
  <c r="M131171" i="2" s="1"/>
  <c r="N131171" i="2" s="1"/>
  <c r="L131172" i="2"/>
  <c r="M131172" i="2" s="1"/>
  <c r="N131172" i="2" s="1"/>
  <c r="L131173" i="2"/>
  <c r="M131173" i="2" s="1"/>
  <c r="N131173" i="2" s="1"/>
  <c r="L131174" i="2"/>
  <c r="M131174" i="2" s="1"/>
  <c r="N131174" i="2" s="1"/>
  <c r="L131175" i="2"/>
  <c r="M131175" i="2" s="1"/>
  <c r="N131175" i="2" s="1"/>
  <c r="L131176" i="2"/>
  <c r="M131176" i="2" s="1"/>
  <c r="N131176" i="2" s="1"/>
  <c r="L131177" i="2"/>
  <c r="M131177" i="2" s="1"/>
  <c r="N131177" i="2" s="1"/>
  <c r="L131178" i="2"/>
  <c r="M131178" i="2" s="1"/>
  <c r="N131178" i="2" s="1"/>
  <c r="L131179" i="2"/>
  <c r="M131179" i="2" s="1"/>
  <c r="N131179" i="2" s="1"/>
  <c r="L131180" i="2"/>
  <c r="M131180" i="2" s="1"/>
  <c r="N131180" i="2" s="1"/>
  <c r="L131181" i="2"/>
  <c r="M131181" i="2" s="1"/>
  <c r="N131181" i="2" s="1"/>
  <c r="L131182" i="2"/>
  <c r="M131182" i="2" s="1"/>
  <c r="N131182" i="2" s="1"/>
  <c r="L131183" i="2"/>
  <c r="M131183" i="2" s="1"/>
  <c r="N131183" i="2" s="1"/>
  <c r="L131184" i="2"/>
  <c r="M131184" i="2" s="1"/>
  <c r="N131184" i="2" s="1"/>
  <c r="L131185" i="2"/>
  <c r="M131185" i="2" s="1"/>
  <c r="N131185" i="2" s="1"/>
  <c r="L131186" i="2"/>
  <c r="M131186" i="2" s="1"/>
  <c r="N131186" i="2" s="1"/>
  <c r="L131187" i="2"/>
  <c r="M131187" i="2" s="1"/>
  <c r="N131187" i="2" s="1"/>
  <c r="L131188" i="2"/>
  <c r="M131188" i="2" s="1"/>
  <c r="N131188" i="2" s="1"/>
  <c r="L131189" i="2"/>
  <c r="M131189" i="2" s="1"/>
  <c r="N131189" i="2" s="1"/>
  <c r="L131190" i="2"/>
  <c r="M131190" i="2" s="1"/>
  <c r="N131190" i="2" s="1"/>
  <c r="L131191" i="2"/>
  <c r="M131191" i="2" s="1"/>
  <c r="N131191" i="2" s="1"/>
  <c r="L131192" i="2"/>
  <c r="M131192" i="2" s="1"/>
  <c r="N131192" i="2" s="1"/>
  <c r="L131193" i="2"/>
  <c r="M131193" i="2" s="1"/>
  <c r="N131193" i="2" s="1"/>
  <c r="L131194" i="2"/>
  <c r="M131194" i="2" s="1"/>
  <c r="N131194" i="2" s="1"/>
  <c r="L131195" i="2"/>
  <c r="M131195" i="2" s="1"/>
  <c r="N131195" i="2" s="1"/>
  <c r="L131196" i="2"/>
  <c r="M131196" i="2" s="1"/>
  <c r="N131196" i="2" s="1"/>
  <c r="L131197" i="2"/>
  <c r="M131197" i="2" s="1"/>
  <c r="N131197" i="2" s="1"/>
  <c r="L131198" i="2"/>
  <c r="M131198" i="2" s="1"/>
  <c r="N131198" i="2" s="1"/>
  <c r="L131199" i="2"/>
  <c r="M131199" i="2" s="1"/>
  <c r="N131199" i="2" s="1"/>
  <c r="L131200" i="2"/>
  <c r="M131200" i="2" s="1"/>
  <c r="N131200" i="2" s="1"/>
  <c r="L131201" i="2"/>
  <c r="M131201" i="2" s="1"/>
  <c r="N131201" i="2" s="1"/>
  <c r="L131202" i="2"/>
  <c r="M131202" i="2" s="1"/>
  <c r="N131202" i="2" s="1"/>
  <c r="L131203" i="2"/>
  <c r="M131203" i="2" s="1"/>
  <c r="N131203" i="2" s="1"/>
  <c r="L131204" i="2"/>
  <c r="M131204" i="2" s="1"/>
  <c r="N131204" i="2" s="1"/>
  <c r="L131205" i="2"/>
  <c r="M131205" i="2" s="1"/>
  <c r="N131205" i="2" s="1"/>
  <c r="L131206" i="2"/>
  <c r="M131206" i="2" s="1"/>
  <c r="N131206" i="2" s="1"/>
  <c r="L131207" i="2"/>
  <c r="M131207" i="2" s="1"/>
  <c r="N131207" i="2" s="1"/>
  <c r="L131208" i="2"/>
  <c r="M131208" i="2" s="1"/>
  <c r="N131208" i="2" s="1"/>
  <c r="L131209" i="2"/>
  <c r="M131209" i="2" s="1"/>
  <c r="N131209" i="2" s="1"/>
  <c r="L131210" i="2"/>
  <c r="M131210" i="2" s="1"/>
  <c r="N131210" i="2" s="1"/>
  <c r="L131211" i="2"/>
  <c r="M131211" i="2" s="1"/>
  <c r="N131211" i="2" s="1"/>
  <c r="L131212" i="2"/>
  <c r="M131212" i="2" s="1"/>
  <c r="N131212" i="2" s="1"/>
  <c r="L131213" i="2"/>
  <c r="M131213" i="2" s="1"/>
  <c r="N131213" i="2" s="1"/>
  <c r="L131214" i="2"/>
  <c r="M131214" i="2" s="1"/>
  <c r="N131214" i="2" s="1"/>
  <c r="L131215" i="2"/>
  <c r="M131215" i="2" s="1"/>
  <c r="N131215" i="2" s="1"/>
  <c r="L131216" i="2"/>
  <c r="M131216" i="2" s="1"/>
  <c r="N131216" i="2" s="1"/>
  <c r="L131217" i="2"/>
  <c r="M131217" i="2" s="1"/>
  <c r="N131217" i="2" s="1"/>
  <c r="L131218" i="2"/>
  <c r="M131218" i="2" s="1"/>
  <c r="N131218" i="2" s="1"/>
  <c r="L131219" i="2"/>
  <c r="M131219" i="2" s="1"/>
  <c r="N131219" i="2" s="1"/>
  <c r="L131220" i="2"/>
  <c r="M131220" i="2" s="1"/>
  <c r="N131220" i="2" s="1"/>
  <c r="L131221" i="2"/>
  <c r="M131221" i="2" s="1"/>
  <c r="N131221" i="2" s="1"/>
  <c r="L131222" i="2"/>
  <c r="M131222" i="2" s="1"/>
  <c r="N131222" i="2" s="1"/>
  <c r="L131223" i="2"/>
  <c r="M131223" i="2" s="1"/>
  <c r="N131223" i="2" s="1"/>
  <c r="L131224" i="2"/>
  <c r="M131224" i="2" s="1"/>
  <c r="N131224" i="2" s="1"/>
  <c r="L131225" i="2"/>
  <c r="M131225" i="2" s="1"/>
  <c r="N131225" i="2" s="1"/>
  <c r="L131226" i="2"/>
  <c r="M131226" i="2" s="1"/>
  <c r="N131226" i="2" s="1"/>
  <c r="L131227" i="2"/>
  <c r="M131227" i="2" s="1"/>
  <c r="N131227" i="2" s="1"/>
  <c r="L131228" i="2"/>
  <c r="M131228" i="2" s="1"/>
  <c r="N131228" i="2" s="1"/>
  <c r="L131229" i="2"/>
  <c r="M131229" i="2" s="1"/>
  <c r="N131229" i="2" s="1"/>
  <c r="L131230" i="2"/>
  <c r="M131230" i="2" s="1"/>
  <c r="N131230" i="2" s="1"/>
  <c r="L131231" i="2"/>
  <c r="M131231" i="2" s="1"/>
  <c r="N131231" i="2" s="1"/>
  <c r="L131232" i="2"/>
  <c r="M131232" i="2" s="1"/>
  <c r="N131232" i="2" s="1"/>
  <c r="L131233" i="2"/>
  <c r="M131233" i="2" s="1"/>
  <c r="N131233" i="2" s="1"/>
  <c r="L131234" i="2"/>
  <c r="M131234" i="2" s="1"/>
  <c r="N131234" i="2" s="1"/>
  <c r="L131235" i="2"/>
  <c r="M131235" i="2" s="1"/>
  <c r="N131235" i="2" s="1"/>
  <c r="L131236" i="2"/>
  <c r="M131236" i="2" s="1"/>
  <c r="N131236" i="2" s="1"/>
  <c r="L131237" i="2"/>
  <c r="M131237" i="2" s="1"/>
  <c r="N131237" i="2" s="1"/>
  <c r="L131238" i="2"/>
  <c r="M131238" i="2" s="1"/>
  <c r="N131238" i="2" s="1"/>
  <c r="L131239" i="2"/>
  <c r="M131239" i="2" s="1"/>
  <c r="N131239" i="2" s="1"/>
  <c r="L131240" i="2"/>
  <c r="M131240" i="2" s="1"/>
  <c r="N131240" i="2" s="1"/>
  <c r="L131241" i="2"/>
  <c r="M131241" i="2" s="1"/>
  <c r="N131241" i="2" s="1"/>
  <c r="L131242" i="2"/>
  <c r="M131242" i="2" s="1"/>
  <c r="N131242" i="2" s="1"/>
  <c r="L131243" i="2"/>
  <c r="M131243" i="2" s="1"/>
  <c r="N131243" i="2" s="1"/>
  <c r="L131244" i="2"/>
  <c r="M131244" i="2" s="1"/>
  <c r="N131244" i="2" s="1"/>
  <c r="L131245" i="2"/>
  <c r="M131245" i="2" s="1"/>
  <c r="N131245" i="2" s="1"/>
  <c r="L131246" i="2"/>
  <c r="M131246" i="2" s="1"/>
  <c r="N131246" i="2" s="1"/>
  <c r="L131247" i="2"/>
  <c r="M131247" i="2" s="1"/>
  <c r="N131247" i="2" s="1"/>
  <c r="L131248" i="2"/>
  <c r="M131248" i="2" s="1"/>
  <c r="N131248" i="2" s="1"/>
  <c r="L131249" i="2"/>
  <c r="M131249" i="2" s="1"/>
  <c r="N131249" i="2" s="1"/>
  <c r="L131250" i="2"/>
  <c r="M131250" i="2" s="1"/>
  <c r="N131250" i="2" s="1"/>
  <c r="L131251" i="2"/>
  <c r="M131251" i="2" s="1"/>
  <c r="N131251" i="2" s="1"/>
  <c r="L131252" i="2"/>
  <c r="M131252" i="2" s="1"/>
  <c r="N131252" i="2" s="1"/>
  <c r="L131253" i="2"/>
  <c r="M131253" i="2" s="1"/>
  <c r="N131253" i="2" s="1"/>
  <c r="L131254" i="2"/>
  <c r="M131254" i="2" s="1"/>
  <c r="N131254" i="2" s="1"/>
  <c r="L131255" i="2"/>
  <c r="M131255" i="2" s="1"/>
  <c r="N131255" i="2" s="1"/>
  <c r="L131256" i="2"/>
  <c r="M131256" i="2" s="1"/>
  <c r="N131256" i="2" s="1"/>
  <c r="L131257" i="2"/>
  <c r="M131257" i="2" s="1"/>
  <c r="N131257" i="2" s="1"/>
  <c r="L131258" i="2"/>
  <c r="M131258" i="2" s="1"/>
  <c r="N131258" i="2" s="1"/>
  <c r="L131259" i="2"/>
  <c r="M131259" i="2" s="1"/>
  <c r="N131259" i="2" s="1"/>
  <c r="L131260" i="2"/>
  <c r="M131260" i="2" s="1"/>
  <c r="N131260" i="2" s="1"/>
  <c r="L131261" i="2"/>
  <c r="M131261" i="2" s="1"/>
  <c r="N131261" i="2" s="1"/>
  <c r="L131262" i="2"/>
  <c r="M131262" i="2" s="1"/>
  <c r="N131262" i="2" s="1"/>
  <c r="L131263" i="2"/>
  <c r="M131263" i="2" s="1"/>
  <c r="N131263" i="2" s="1"/>
  <c r="L131264" i="2"/>
  <c r="M131264" i="2" s="1"/>
  <c r="N131264" i="2" s="1"/>
  <c r="L131265" i="2"/>
  <c r="M131265" i="2" s="1"/>
  <c r="N131265" i="2" s="1"/>
  <c r="L131266" i="2"/>
  <c r="M131266" i="2" s="1"/>
  <c r="N131266" i="2" s="1"/>
  <c r="L131267" i="2"/>
  <c r="M131267" i="2" s="1"/>
  <c r="N131267" i="2" s="1"/>
  <c r="L131268" i="2"/>
  <c r="M131268" i="2" s="1"/>
  <c r="N131268" i="2" s="1"/>
  <c r="L131269" i="2"/>
  <c r="M131269" i="2" s="1"/>
  <c r="N131269" i="2" s="1"/>
  <c r="L131270" i="2"/>
  <c r="M131270" i="2" s="1"/>
  <c r="N131270" i="2" s="1"/>
  <c r="L131271" i="2"/>
  <c r="M131271" i="2" s="1"/>
  <c r="N131271" i="2" s="1"/>
  <c r="L131272" i="2"/>
  <c r="M131272" i="2" s="1"/>
  <c r="N131272" i="2" s="1"/>
  <c r="L131273" i="2"/>
  <c r="M131273" i="2" s="1"/>
  <c r="N131273" i="2" s="1"/>
  <c r="L131274" i="2"/>
  <c r="M131274" i="2" s="1"/>
  <c r="N131274" i="2" s="1"/>
  <c r="L131275" i="2"/>
  <c r="M131275" i="2" s="1"/>
  <c r="N131275" i="2" s="1"/>
  <c r="L131276" i="2"/>
  <c r="M131276" i="2" s="1"/>
  <c r="N131276" i="2" s="1"/>
  <c r="L131277" i="2"/>
  <c r="M131277" i="2" s="1"/>
  <c r="N131277" i="2" s="1"/>
  <c r="L131278" i="2"/>
  <c r="M131278" i="2" s="1"/>
  <c r="N131278" i="2" s="1"/>
  <c r="L131279" i="2"/>
  <c r="M131279" i="2" s="1"/>
  <c r="N131279" i="2" s="1"/>
  <c r="L131280" i="2"/>
  <c r="M131280" i="2" s="1"/>
  <c r="N131280" i="2" s="1"/>
  <c r="L131281" i="2"/>
  <c r="M131281" i="2" s="1"/>
  <c r="N131281" i="2" s="1"/>
  <c r="L131282" i="2"/>
  <c r="M131282" i="2" s="1"/>
  <c r="N131282" i="2" s="1"/>
  <c r="L131283" i="2"/>
  <c r="M131283" i="2" s="1"/>
  <c r="N131283" i="2" s="1"/>
  <c r="L131284" i="2"/>
  <c r="M131284" i="2" s="1"/>
  <c r="N131284" i="2" s="1"/>
  <c r="L131285" i="2"/>
  <c r="M131285" i="2" s="1"/>
  <c r="N131285" i="2" s="1"/>
  <c r="L131286" i="2"/>
  <c r="M131286" i="2" s="1"/>
  <c r="N131286" i="2" s="1"/>
  <c r="L131287" i="2"/>
  <c r="M131287" i="2" s="1"/>
  <c r="N131287" i="2" s="1"/>
  <c r="L131288" i="2"/>
  <c r="M131288" i="2" s="1"/>
  <c r="N131288" i="2" s="1"/>
  <c r="L131289" i="2"/>
  <c r="M131289" i="2" s="1"/>
  <c r="N131289" i="2" s="1"/>
  <c r="L131290" i="2"/>
  <c r="M131290" i="2" s="1"/>
  <c r="N131290" i="2" s="1"/>
  <c r="L131291" i="2"/>
  <c r="M131291" i="2" s="1"/>
  <c r="N131291" i="2" s="1"/>
  <c r="L131292" i="2"/>
  <c r="M131292" i="2" s="1"/>
  <c r="N131292" i="2" s="1"/>
  <c r="L131293" i="2"/>
  <c r="M131293" i="2" s="1"/>
  <c r="N131293" i="2" s="1"/>
  <c r="L131294" i="2"/>
  <c r="M131294" i="2" s="1"/>
  <c r="N131294" i="2" s="1"/>
  <c r="L131295" i="2"/>
  <c r="M131295" i="2" s="1"/>
  <c r="N131295" i="2" s="1"/>
  <c r="L131296" i="2"/>
  <c r="M131296" i="2" s="1"/>
  <c r="N131296" i="2" s="1"/>
  <c r="L131297" i="2"/>
  <c r="M131297" i="2" s="1"/>
  <c r="N131297" i="2" s="1"/>
  <c r="L131298" i="2"/>
  <c r="M131298" i="2" s="1"/>
  <c r="N131298" i="2" s="1"/>
  <c r="L131299" i="2"/>
  <c r="M131299" i="2" s="1"/>
  <c r="N131299" i="2" s="1"/>
  <c r="L131300" i="2"/>
  <c r="M131300" i="2" s="1"/>
  <c r="N131300" i="2" s="1"/>
  <c r="L131301" i="2"/>
  <c r="M131301" i="2" s="1"/>
  <c r="N131301" i="2" s="1"/>
  <c r="L131302" i="2"/>
  <c r="M131302" i="2" s="1"/>
  <c r="N131302" i="2" s="1"/>
  <c r="L131303" i="2"/>
  <c r="M131303" i="2" s="1"/>
  <c r="N131303" i="2" s="1"/>
  <c r="L131304" i="2"/>
  <c r="M131304" i="2" s="1"/>
  <c r="N131304" i="2" s="1"/>
  <c r="L131305" i="2"/>
  <c r="M131305" i="2" s="1"/>
  <c r="N131305" i="2" s="1"/>
  <c r="L131306" i="2"/>
  <c r="M131306" i="2" s="1"/>
  <c r="N131306" i="2" s="1"/>
  <c r="L131307" i="2"/>
  <c r="M131307" i="2" s="1"/>
  <c r="N131307" i="2" s="1"/>
  <c r="L131308" i="2"/>
  <c r="M131308" i="2" s="1"/>
  <c r="N131308" i="2" s="1"/>
  <c r="L131309" i="2"/>
  <c r="M131309" i="2" s="1"/>
  <c r="N131309" i="2" s="1"/>
  <c r="L131310" i="2"/>
  <c r="M131310" i="2" s="1"/>
  <c r="N131310" i="2" s="1"/>
  <c r="L131311" i="2"/>
  <c r="M131311" i="2" s="1"/>
  <c r="N131311" i="2" s="1"/>
  <c r="L131312" i="2"/>
  <c r="M131312" i="2" s="1"/>
  <c r="N131312" i="2" s="1"/>
  <c r="L131313" i="2"/>
  <c r="M131313" i="2" s="1"/>
  <c r="N131313" i="2" s="1"/>
  <c r="L131314" i="2"/>
  <c r="M131314" i="2" s="1"/>
  <c r="N131314" i="2" s="1"/>
  <c r="L131315" i="2"/>
  <c r="M131315" i="2" s="1"/>
  <c r="N131315" i="2" s="1"/>
  <c r="L131316" i="2"/>
  <c r="M131316" i="2" s="1"/>
  <c r="N131316" i="2" s="1"/>
  <c r="L131317" i="2"/>
  <c r="M131317" i="2" s="1"/>
  <c r="N131317" i="2" s="1"/>
  <c r="L131318" i="2"/>
  <c r="M131318" i="2" s="1"/>
  <c r="N131318" i="2" s="1"/>
  <c r="L131319" i="2"/>
  <c r="M131319" i="2" s="1"/>
  <c r="N131319" i="2" s="1"/>
  <c r="L131320" i="2"/>
  <c r="M131320" i="2" s="1"/>
  <c r="N131320" i="2" s="1"/>
  <c r="L131321" i="2"/>
  <c r="M131321" i="2" s="1"/>
  <c r="N131321" i="2" s="1"/>
  <c r="L131322" i="2"/>
  <c r="M131322" i="2" s="1"/>
  <c r="N131322" i="2" s="1"/>
  <c r="L131323" i="2"/>
  <c r="M131323" i="2" s="1"/>
  <c r="N131323" i="2" s="1"/>
  <c r="L131324" i="2"/>
  <c r="M131324" i="2" s="1"/>
  <c r="N131324" i="2" s="1"/>
  <c r="L131325" i="2"/>
  <c r="M131325" i="2" s="1"/>
  <c r="N131325" i="2" s="1"/>
  <c r="L131326" i="2"/>
  <c r="M131326" i="2" s="1"/>
  <c r="N131326" i="2" s="1"/>
  <c r="L131327" i="2"/>
  <c r="M131327" i="2" s="1"/>
  <c r="N131327" i="2" s="1"/>
  <c r="L131328" i="2"/>
  <c r="M131328" i="2" s="1"/>
  <c r="N131328" i="2" s="1"/>
  <c r="L131329" i="2"/>
  <c r="M131329" i="2" s="1"/>
  <c r="N131329" i="2" s="1"/>
  <c r="L131330" i="2"/>
  <c r="M131330" i="2" s="1"/>
  <c r="N131330" i="2" s="1"/>
  <c r="L131331" i="2"/>
  <c r="M131331" i="2" s="1"/>
  <c r="N131331" i="2" s="1"/>
  <c r="L131332" i="2"/>
  <c r="M131332" i="2" s="1"/>
  <c r="N131332" i="2" s="1"/>
  <c r="L131333" i="2"/>
  <c r="M131333" i="2" s="1"/>
  <c r="N131333" i="2" s="1"/>
  <c r="L131334" i="2"/>
  <c r="M131334" i="2" s="1"/>
  <c r="N131334" i="2" s="1"/>
  <c r="L131335" i="2"/>
  <c r="M131335" i="2" s="1"/>
  <c r="N131335" i="2" s="1"/>
  <c r="L131336" i="2"/>
  <c r="M131336" i="2" s="1"/>
  <c r="N131336" i="2" s="1"/>
  <c r="L131337" i="2"/>
  <c r="M131337" i="2" s="1"/>
  <c r="N131337" i="2" s="1"/>
  <c r="L131338" i="2"/>
  <c r="M131338" i="2" s="1"/>
  <c r="N131338" i="2" s="1"/>
  <c r="L131339" i="2"/>
  <c r="M131339" i="2" s="1"/>
  <c r="N131339" i="2" s="1"/>
  <c r="L131340" i="2"/>
  <c r="M131340" i="2" s="1"/>
  <c r="N131340" i="2" s="1"/>
  <c r="L131341" i="2"/>
  <c r="M131341" i="2" s="1"/>
  <c r="N131341" i="2" s="1"/>
  <c r="L131342" i="2"/>
  <c r="M131342" i="2" s="1"/>
  <c r="N131342" i="2" s="1"/>
  <c r="L131343" i="2"/>
  <c r="M131343" i="2" s="1"/>
  <c r="N131343" i="2" s="1"/>
  <c r="L131344" i="2"/>
  <c r="M131344" i="2" s="1"/>
  <c r="N131344" i="2" s="1"/>
  <c r="L131345" i="2"/>
  <c r="M131345" i="2" s="1"/>
  <c r="N131345" i="2" s="1"/>
  <c r="L131346" i="2"/>
  <c r="M131346" i="2" s="1"/>
  <c r="N131346" i="2" s="1"/>
  <c r="L131347" i="2"/>
  <c r="M131347" i="2" s="1"/>
  <c r="N131347" i="2" s="1"/>
  <c r="L131348" i="2"/>
  <c r="M131348" i="2" s="1"/>
  <c r="N131348" i="2" s="1"/>
  <c r="L131349" i="2"/>
  <c r="M131349" i="2" s="1"/>
  <c r="N131349" i="2" s="1"/>
  <c r="L131350" i="2"/>
  <c r="M131350" i="2" s="1"/>
  <c r="N131350" i="2" s="1"/>
  <c r="L131351" i="2"/>
  <c r="M131351" i="2" s="1"/>
  <c r="N131351" i="2" s="1"/>
  <c r="L131352" i="2"/>
  <c r="M131352" i="2" s="1"/>
  <c r="N131352" i="2" s="1"/>
  <c r="L131353" i="2"/>
  <c r="M131353" i="2" s="1"/>
  <c r="N131353" i="2" s="1"/>
  <c r="L131354" i="2"/>
  <c r="M131354" i="2" s="1"/>
  <c r="N131354" i="2" s="1"/>
  <c r="L131355" i="2"/>
  <c r="M131355" i="2" s="1"/>
  <c r="N131355" i="2" s="1"/>
  <c r="L131356" i="2"/>
  <c r="M131356" i="2" s="1"/>
  <c r="N131356" i="2" s="1"/>
  <c r="L131357" i="2"/>
  <c r="M131357" i="2" s="1"/>
  <c r="N131357" i="2" s="1"/>
  <c r="L131358" i="2"/>
  <c r="M131358" i="2" s="1"/>
  <c r="N131358" i="2" s="1"/>
  <c r="L131359" i="2"/>
  <c r="M131359" i="2" s="1"/>
  <c r="N131359" i="2" s="1"/>
  <c r="L131360" i="2"/>
  <c r="M131360" i="2" s="1"/>
  <c r="N131360" i="2" s="1"/>
  <c r="L131361" i="2"/>
  <c r="M131361" i="2" s="1"/>
  <c r="N131361" i="2" s="1"/>
  <c r="L131362" i="2"/>
  <c r="M131362" i="2" s="1"/>
  <c r="N131362" i="2" s="1"/>
  <c r="L131363" i="2"/>
  <c r="M131363" i="2" s="1"/>
  <c r="N131363" i="2" s="1"/>
  <c r="L131364" i="2"/>
  <c r="M131364" i="2" s="1"/>
  <c r="N131364" i="2" s="1"/>
  <c r="L131365" i="2"/>
  <c r="M131365" i="2" s="1"/>
  <c r="N131365" i="2" s="1"/>
  <c r="L131366" i="2"/>
  <c r="M131366" i="2" s="1"/>
  <c r="N131366" i="2" s="1"/>
  <c r="L131367" i="2"/>
  <c r="M131367" i="2" s="1"/>
  <c r="N131367" i="2" s="1"/>
  <c r="L131368" i="2"/>
  <c r="M131368" i="2" s="1"/>
  <c r="N131368" i="2" s="1"/>
  <c r="L131369" i="2"/>
  <c r="M131369" i="2" s="1"/>
  <c r="N131369" i="2" s="1"/>
  <c r="L131370" i="2"/>
  <c r="M131370" i="2" s="1"/>
  <c r="N131370" i="2" s="1"/>
  <c r="L131371" i="2"/>
  <c r="M131371" i="2" s="1"/>
  <c r="N131371" i="2" s="1"/>
  <c r="L131372" i="2"/>
  <c r="M131372" i="2" s="1"/>
  <c r="N131372" i="2" s="1"/>
  <c r="L131373" i="2"/>
  <c r="M131373" i="2" s="1"/>
  <c r="N131373" i="2" s="1"/>
  <c r="L131374" i="2"/>
  <c r="M131374" i="2" s="1"/>
  <c r="N131374" i="2" s="1"/>
  <c r="L131375" i="2"/>
  <c r="M131375" i="2" s="1"/>
  <c r="N131375" i="2" s="1"/>
  <c r="L131376" i="2"/>
  <c r="M131376" i="2" s="1"/>
  <c r="N131376" i="2" s="1"/>
  <c r="L131377" i="2"/>
  <c r="M131377" i="2" s="1"/>
  <c r="N131377" i="2" s="1"/>
  <c r="L131378" i="2"/>
  <c r="M131378" i="2" s="1"/>
  <c r="N131378" i="2" s="1"/>
  <c r="L131379" i="2"/>
  <c r="M131379" i="2" s="1"/>
  <c r="N131379" i="2" s="1"/>
  <c r="L131380" i="2"/>
  <c r="M131380" i="2" s="1"/>
  <c r="N131380" i="2" s="1"/>
  <c r="L131381" i="2"/>
  <c r="M131381" i="2" s="1"/>
  <c r="N131381" i="2" s="1"/>
  <c r="L131382" i="2"/>
  <c r="M131382" i="2" s="1"/>
  <c r="N131382" i="2" s="1"/>
  <c r="L131383" i="2"/>
  <c r="M131383" i="2" s="1"/>
  <c r="N131383" i="2" s="1"/>
  <c r="L131384" i="2"/>
  <c r="M131384" i="2" s="1"/>
  <c r="N131384" i="2" s="1"/>
  <c r="L131385" i="2"/>
  <c r="M131385" i="2" s="1"/>
  <c r="N131385" i="2" s="1"/>
  <c r="L131386" i="2"/>
  <c r="M131386" i="2" s="1"/>
  <c r="N131386" i="2" s="1"/>
  <c r="L131387" i="2"/>
  <c r="M131387" i="2" s="1"/>
  <c r="N131387" i="2" s="1"/>
  <c r="L131388" i="2"/>
  <c r="M131388" i="2" s="1"/>
  <c r="N131388" i="2" s="1"/>
  <c r="L131389" i="2"/>
  <c r="M131389" i="2" s="1"/>
  <c r="N131389" i="2" s="1"/>
  <c r="L131390" i="2"/>
  <c r="M131390" i="2" s="1"/>
  <c r="N131390" i="2" s="1"/>
  <c r="L131391" i="2"/>
  <c r="M131391" i="2" s="1"/>
  <c r="N131391" i="2" s="1"/>
  <c r="L131392" i="2"/>
  <c r="M131392" i="2" s="1"/>
  <c r="N131392" i="2" s="1"/>
  <c r="L131393" i="2"/>
  <c r="M131393" i="2" s="1"/>
  <c r="N131393" i="2" s="1"/>
  <c r="L131394" i="2"/>
  <c r="M131394" i="2" s="1"/>
  <c r="N131394" i="2" s="1"/>
  <c r="L131395" i="2"/>
  <c r="M131395" i="2" s="1"/>
  <c r="N131395" i="2" s="1"/>
  <c r="L131396" i="2"/>
  <c r="M131396" i="2" s="1"/>
  <c r="N131396" i="2" s="1"/>
  <c r="L131397" i="2"/>
  <c r="M131397" i="2" s="1"/>
  <c r="N131397" i="2" s="1"/>
  <c r="L131398" i="2"/>
  <c r="M131398" i="2" s="1"/>
  <c r="N131398" i="2" s="1"/>
  <c r="L131399" i="2"/>
  <c r="M131399" i="2" s="1"/>
  <c r="N131399" i="2" s="1"/>
  <c r="L131400" i="2"/>
  <c r="M131400" i="2" s="1"/>
  <c r="N131400" i="2" s="1"/>
  <c r="L131401" i="2"/>
  <c r="M131401" i="2" s="1"/>
  <c r="N131401" i="2" s="1"/>
  <c r="L131402" i="2"/>
  <c r="M131402" i="2" s="1"/>
  <c r="N131402" i="2" s="1"/>
  <c r="L131403" i="2"/>
  <c r="M131403" i="2" s="1"/>
  <c r="N131403" i="2" s="1"/>
  <c r="L131404" i="2"/>
  <c r="M131404" i="2" s="1"/>
  <c r="N131404" i="2" s="1"/>
  <c r="L131405" i="2"/>
  <c r="M131405" i="2" s="1"/>
  <c r="N131405" i="2" s="1"/>
  <c r="L131406" i="2"/>
  <c r="M131406" i="2" s="1"/>
  <c r="N131406" i="2" s="1"/>
  <c r="L131407" i="2"/>
  <c r="M131407" i="2" s="1"/>
  <c r="N131407" i="2" s="1"/>
  <c r="L131408" i="2"/>
  <c r="M131408" i="2" s="1"/>
  <c r="N131408" i="2" s="1"/>
  <c r="L131409" i="2"/>
  <c r="M131409" i="2" s="1"/>
  <c r="N131409" i="2" s="1"/>
  <c r="L131410" i="2"/>
  <c r="M131410" i="2" s="1"/>
  <c r="N131410" i="2" s="1"/>
  <c r="L131411" i="2"/>
  <c r="M131411" i="2" s="1"/>
  <c r="N131411" i="2" s="1"/>
  <c r="L131412" i="2"/>
  <c r="M131412" i="2" s="1"/>
  <c r="N131412" i="2" s="1"/>
  <c r="L131413" i="2"/>
  <c r="M131413" i="2" s="1"/>
  <c r="N131413" i="2" s="1"/>
  <c r="L131414" i="2"/>
  <c r="M131414" i="2" s="1"/>
  <c r="N131414" i="2" s="1"/>
  <c r="L131415" i="2"/>
  <c r="M131415" i="2" s="1"/>
  <c r="N131415" i="2" s="1"/>
  <c r="L131416" i="2"/>
  <c r="M131416" i="2" s="1"/>
  <c r="N131416" i="2" s="1"/>
  <c r="L131417" i="2"/>
  <c r="M131417" i="2" s="1"/>
  <c r="N131417" i="2" s="1"/>
  <c r="L131418" i="2"/>
  <c r="M131418" i="2" s="1"/>
  <c r="N131418" i="2" s="1"/>
  <c r="L131419" i="2"/>
  <c r="M131419" i="2" s="1"/>
  <c r="N131419" i="2" s="1"/>
  <c r="L131420" i="2"/>
  <c r="M131420" i="2" s="1"/>
  <c r="N131420" i="2" s="1"/>
  <c r="L131421" i="2"/>
  <c r="M131421" i="2" s="1"/>
  <c r="N131421" i="2" s="1"/>
  <c r="L131422" i="2"/>
  <c r="M131422" i="2" s="1"/>
  <c r="N131422" i="2" s="1"/>
  <c r="L131423" i="2"/>
  <c r="M131423" i="2" s="1"/>
  <c r="N131423" i="2" s="1"/>
  <c r="L131424" i="2"/>
  <c r="M131424" i="2" s="1"/>
  <c r="N131424" i="2" s="1"/>
  <c r="L131425" i="2"/>
  <c r="M131425" i="2" s="1"/>
  <c r="N131425" i="2" s="1"/>
  <c r="L131426" i="2"/>
  <c r="M131426" i="2" s="1"/>
  <c r="N131426" i="2" s="1"/>
  <c r="L131427" i="2"/>
  <c r="M131427" i="2" s="1"/>
  <c r="N131427" i="2" s="1"/>
  <c r="L131428" i="2"/>
  <c r="M131428" i="2" s="1"/>
  <c r="N131428" i="2" s="1"/>
  <c r="L131429" i="2"/>
  <c r="M131429" i="2" s="1"/>
  <c r="N131429" i="2" s="1"/>
  <c r="L131430" i="2"/>
  <c r="M131430" i="2" s="1"/>
  <c r="N131430" i="2" s="1"/>
  <c r="L131431" i="2"/>
  <c r="M131431" i="2" s="1"/>
  <c r="N131431" i="2" s="1"/>
  <c r="L131432" i="2"/>
  <c r="M131432" i="2" s="1"/>
  <c r="N131432" i="2" s="1"/>
  <c r="L131433" i="2"/>
  <c r="M131433" i="2" s="1"/>
  <c r="N131433" i="2" s="1"/>
  <c r="L131434" i="2"/>
  <c r="M131434" i="2" s="1"/>
  <c r="N131434" i="2" s="1"/>
  <c r="L131435" i="2"/>
  <c r="M131435" i="2" s="1"/>
  <c r="N131435" i="2" s="1"/>
  <c r="L131436" i="2"/>
  <c r="M131436" i="2" s="1"/>
  <c r="N131436" i="2" s="1"/>
  <c r="L131437" i="2"/>
  <c r="M131437" i="2" s="1"/>
  <c r="N131437" i="2" s="1"/>
  <c r="L131438" i="2"/>
  <c r="M131438" i="2" s="1"/>
  <c r="N131438" i="2" s="1"/>
  <c r="L131439" i="2"/>
  <c r="M131439" i="2" s="1"/>
  <c r="N131439" i="2" s="1"/>
  <c r="L131440" i="2"/>
  <c r="M131440" i="2" s="1"/>
  <c r="N131440" i="2" s="1"/>
  <c r="L131441" i="2"/>
  <c r="M131441" i="2" s="1"/>
  <c r="N131441" i="2" s="1"/>
  <c r="L131442" i="2"/>
  <c r="M131442" i="2" s="1"/>
  <c r="N131442" i="2" s="1"/>
  <c r="L131443" i="2"/>
  <c r="M131443" i="2" s="1"/>
  <c r="N131443" i="2" s="1"/>
  <c r="L131444" i="2"/>
  <c r="M131444" i="2" s="1"/>
  <c r="N131444" i="2" s="1"/>
  <c r="L131445" i="2"/>
  <c r="M131445" i="2" s="1"/>
  <c r="N131445" i="2" s="1"/>
  <c r="L131446" i="2"/>
  <c r="M131446" i="2" s="1"/>
  <c r="N131446" i="2" s="1"/>
  <c r="L131447" i="2"/>
  <c r="M131447" i="2" s="1"/>
  <c r="N131447" i="2" s="1"/>
  <c r="L131448" i="2"/>
  <c r="M131448" i="2" s="1"/>
  <c r="N131448" i="2" s="1"/>
  <c r="L131449" i="2"/>
  <c r="M131449" i="2" s="1"/>
  <c r="N131449" i="2" s="1"/>
  <c r="L131450" i="2"/>
  <c r="M131450" i="2" s="1"/>
  <c r="N131450" i="2" s="1"/>
  <c r="L131451" i="2"/>
  <c r="M131451" i="2" s="1"/>
  <c r="N131451" i="2" s="1"/>
  <c r="L131452" i="2"/>
  <c r="M131452" i="2" s="1"/>
  <c r="N131452" i="2" s="1"/>
  <c r="L131453" i="2"/>
  <c r="M131453" i="2" s="1"/>
  <c r="N131453" i="2" s="1"/>
  <c r="L131454" i="2"/>
  <c r="M131454" i="2" s="1"/>
  <c r="N131454" i="2" s="1"/>
  <c r="L131455" i="2"/>
  <c r="M131455" i="2" s="1"/>
  <c r="N131455" i="2" s="1"/>
  <c r="L131456" i="2"/>
  <c r="M131456" i="2" s="1"/>
  <c r="N131456" i="2" s="1"/>
  <c r="L131457" i="2"/>
  <c r="M131457" i="2" s="1"/>
  <c r="N131457" i="2" s="1"/>
  <c r="L131458" i="2"/>
  <c r="M131458" i="2" s="1"/>
  <c r="N131458" i="2" s="1"/>
  <c r="L131459" i="2"/>
  <c r="M131459" i="2" s="1"/>
  <c r="N131459" i="2" s="1"/>
  <c r="L131460" i="2"/>
  <c r="M131460" i="2" s="1"/>
  <c r="N131460" i="2" s="1"/>
  <c r="L131461" i="2"/>
  <c r="M131461" i="2" s="1"/>
  <c r="N131461" i="2" s="1"/>
  <c r="L131462" i="2"/>
  <c r="M131462" i="2" s="1"/>
  <c r="N131462" i="2" s="1"/>
  <c r="L131463" i="2"/>
  <c r="M131463" i="2" s="1"/>
  <c r="N131463" i="2" s="1"/>
  <c r="L131464" i="2"/>
  <c r="M131464" i="2" s="1"/>
  <c r="N131464" i="2" s="1"/>
  <c r="L131465" i="2"/>
  <c r="M131465" i="2" s="1"/>
  <c r="N131465" i="2" s="1"/>
  <c r="L131466" i="2"/>
  <c r="M131466" i="2" s="1"/>
  <c r="N131466" i="2" s="1"/>
  <c r="L131467" i="2"/>
  <c r="M131467" i="2" s="1"/>
  <c r="N131467" i="2" s="1"/>
  <c r="L131468" i="2"/>
  <c r="M131468" i="2" s="1"/>
  <c r="N131468" i="2" s="1"/>
  <c r="L131469" i="2"/>
  <c r="M131469" i="2" s="1"/>
  <c r="N131469" i="2" s="1"/>
  <c r="L131470" i="2"/>
  <c r="M131470" i="2" s="1"/>
  <c r="N131470" i="2" s="1"/>
  <c r="L131471" i="2"/>
  <c r="M131471" i="2" s="1"/>
  <c r="N131471" i="2" s="1"/>
  <c r="L131472" i="2"/>
  <c r="M131472" i="2" s="1"/>
  <c r="N131472" i="2" s="1"/>
  <c r="L131473" i="2"/>
  <c r="M131473" i="2" s="1"/>
  <c r="N131473" i="2" s="1"/>
  <c r="L131474" i="2"/>
  <c r="M131474" i="2" s="1"/>
  <c r="N131474" i="2" s="1"/>
  <c r="L131475" i="2"/>
  <c r="M131475" i="2" s="1"/>
  <c r="N131475" i="2" s="1"/>
  <c r="L131476" i="2"/>
  <c r="M131476" i="2" s="1"/>
  <c r="N131476" i="2" s="1"/>
  <c r="L131477" i="2"/>
  <c r="M131477" i="2" s="1"/>
  <c r="N131477" i="2" s="1"/>
  <c r="L131478" i="2"/>
  <c r="M131478" i="2" s="1"/>
  <c r="N131478" i="2" s="1"/>
  <c r="L131479" i="2"/>
  <c r="M131479" i="2" s="1"/>
  <c r="N131479" i="2" s="1"/>
  <c r="L131480" i="2"/>
  <c r="M131480" i="2" s="1"/>
  <c r="N131480" i="2" s="1"/>
  <c r="L131481" i="2"/>
  <c r="M131481" i="2" s="1"/>
  <c r="N131481" i="2" s="1"/>
  <c r="L131482" i="2"/>
  <c r="M131482" i="2" s="1"/>
  <c r="N131482" i="2" s="1"/>
  <c r="L131483" i="2"/>
  <c r="M131483" i="2" s="1"/>
  <c r="N131483" i="2" s="1"/>
  <c r="L131484" i="2"/>
  <c r="M131484" i="2" s="1"/>
  <c r="N131484" i="2" s="1"/>
  <c r="L131485" i="2"/>
  <c r="M131485" i="2" s="1"/>
  <c r="N131485" i="2" s="1"/>
  <c r="L131486" i="2"/>
  <c r="M131486" i="2" s="1"/>
  <c r="N131486" i="2" s="1"/>
  <c r="L131487" i="2"/>
  <c r="M131487" i="2" s="1"/>
  <c r="N131487" i="2" s="1"/>
  <c r="L131488" i="2"/>
  <c r="M131488" i="2" s="1"/>
  <c r="N131488" i="2" s="1"/>
  <c r="L131489" i="2"/>
  <c r="M131489" i="2" s="1"/>
  <c r="N131489" i="2" s="1"/>
  <c r="L131490" i="2"/>
  <c r="M131490" i="2" s="1"/>
  <c r="N131490" i="2" s="1"/>
  <c r="L131491" i="2"/>
  <c r="M131491" i="2" s="1"/>
  <c r="N131491" i="2" s="1"/>
  <c r="L131492" i="2"/>
  <c r="M131492" i="2" s="1"/>
  <c r="N131492" i="2" s="1"/>
  <c r="L131493" i="2"/>
  <c r="M131493" i="2" s="1"/>
  <c r="N131493" i="2" s="1"/>
  <c r="L131494" i="2"/>
  <c r="M131494" i="2" s="1"/>
  <c r="N131494" i="2" s="1"/>
  <c r="L131495" i="2"/>
  <c r="M131495" i="2" s="1"/>
  <c r="N131495" i="2" s="1"/>
  <c r="L131496" i="2"/>
  <c r="M131496" i="2" s="1"/>
  <c r="N131496" i="2" s="1"/>
  <c r="L131497" i="2"/>
  <c r="M131497" i="2" s="1"/>
  <c r="N131497" i="2" s="1"/>
  <c r="L131498" i="2"/>
  <c r="M131498" i="2" s="1"/>
  <c r="N131498" i="2" s="1"/>
  <c r="L131499" i="2"/>
  <c r="M131499" i="2" s="1"/>
  <c r="N131499" i="2" s="1"/>
  <c r="L131500" i="2"/>
  <c r="M131500" i="2" s="1"/>
  <c r="N131500" i="2" s="1"/>
  <c r="L131501" i="2"/>
  <c r="M131501" i="2" s="1"/>
  <c r="N131501" i="2" s="1"/>
  <c r="L131502" i="2"/>
  <c r="M131502" i="2" s="1"/>
  <c r="N131502" i="2" s="1"/>
  <c r="L131503" i="2"/>
  <c r="M131503" i="2" s="1"/>
  <c r="N131503" i="2" s="1"/>
  <c r="L131504" i="2"/>
  <c r="M131504" i="2" s="1"/>
  <c r="N131504" i="2" s="1"/>
  <c r="L131505" i="2"/>
  <c r="M131505" i="2" s="1"/>
  <c r="N131505" i="2" s="1"/>
  <c r="L131506" i="2"/>
  <c r="M131506" i="2" s="1"/>
  <c r="N131506" i="2" s="1"/>
  <c r="L131507" i="2"/>
  <c r="M131507" i="2" s="1"/>
  <c r="N131507" i="2" s="1"/>
  <c r="L131508" i="2"/>
  <c r="M131508" i="2" s="1"/>
  <c r="N131508" i="2" s="1"/>
  <c r="L131509" i="2"/>
  <c r="M131509" i="2" s="1"/>
  <c r="N131509" i="2" s="1"/>
  <c r="L131510" i="2"/>
  <c r="M131510" i="2" s="1"/>
  <c r="N131510" i="2" s="1"/>
  <c r="L131511" i="2"/>
  <c r="M131511" i="2" s="1"/>
  <c r="N131511" i="2" s="1"/>
  <c r="L131512" i="2"/>
  <c r="M131512" i="2" s="1"/>
  <c r="N131512" i="2" s="1"/>
  <c r="L131513" i="2"/>
  <c r="M131513" i="2" s="1"/>
  <c r="N131513" i="2" s="1"/>
  <c r="L131514" i="2"/>
  <c r="M131514" i="2" s="1"/>
  <c r="N131514" i="2" s="1"/>
  <c r="L131515" i="2"/>
  <c r="M131515" i="2" s="1"/>
  <c r="N131515" i="2" s="1"/>
  <c r="L131516" i="2"/>
  <c r="M131516" i="2" s="1"/>
  <c r="N131516" i="2" s="1"/>
  <c r="L131517" i="2"/>
  <c r="M131517" i="2" s="1"/>
  <c r="N131517" i="2" s="1"/>
  <c r="L131518" i="2"/>
  <c r="M131518" i="2" s="1"/>
  <c r="N131518" i="2" s="1"/>
  <c r="L131519" i="2"/>
  <c r="M131519" i="2" s="1"/>
  <c r="N131519" i="2" s="1"/>
  <c r="L131520" i="2"/>
  <c r="M131520" i="2" s="1"/>
  <c r="N131520" i="2" s="1"/>
  <c r="L131521" i="2"/>
  <c r="M131521" i="2" s="1"/>
  <c r="N131521" i="2" s="1"/>
  <c r="L131522" i="2"/>
  <c r="M131522" i="2" s="1"/>
  <c r="N131522" i="2" s="1"/>
  <c r="L131523" i="2"/>
  <c r="M131523" i="2" s="1"/>
  <c r="N131523" i="2" s="1"/>
  <c r="L131524" i="2"/>
  <c r="M131524" i="2" s="1"/>
  <c r="N131524" i="2" s="1"/>
  <c r="L131525" i="2"/>
  <c r="M131525" i="2" s="1"/>
  <c r="N131525" i="2" s="1"/>
  <c r="L131526" i="2"/>
  <c r="M131526" i="2" s="1"/>
  <c r="N131526" i="2" s="1"/>
  <c r="L131527" i="2"/>
  <c r="M131527" i="2" s="1"/>
  <c r="N131527" i="2" s="1"/>
  <c r="L131528" i="2"/>
  <c r="M131528" i="2" s="1"/>
  <c r="N131528" i="2" s="1"/>
  <c r="L131529" i="2"/>
  <c r="M131529" i="2" s="1"/>
  <c r="N131529" i="2" s="1"/>
  <c r="L131530" i="2"/>
  <c r="M131530" i="2" s="1"/>
  <c r="N131530" i="2" s="1"/>
  <c r="L131531" i="2"/>
  <c r="M131531" i="2" s="1"/>
  <c r="N131531" i="2" s="1"/>
  <c r="L131532" i="2"/>
  <c r="M131532" i="2" s="1"/>
  <c r="N131532" i="2" s="1"/>
  <c r="L131533" i="2"/>
  <c r="M131533" i="2" s="1"/>
  <c r="N131533" i="2" s="1"/>
  <c r="L131534" i="2"/>
  <c r="M131534" i="2" s="1"/>
  <c r="N131534" i="2" s="1"/>
  <c r="L131535" i="2"/>
  <c r="M131535" i="2" s="1"/>
  <c r="N131535" i="2" s="1"/>
  <c r="L131536" i="2"/>
  <c r="M131536" i="2" s="1"/>
  <c r="N131536" i="2" s="1"/>
  <c r="L131537" i="2"/>
  <c r="M131537" i="2" s="1"/>
  <c r="N131537" i="2" s="1"/>
  <c r="L131538" i="2"/>
  <c r="M131538" i="2" s="1"/>
  <c r="N131538" i="2" s="1"/>
  <c r="L131539" i="2"/>
  <c r="M131539" i="2" s="1"/>
  <c r="N131539" i="2" s="1"/>
  <c r="L131540" i="2"/>
  <c r="M131540" i="2" s="1"/>
  <c r="N131540" i="2" s="1"/>
  <c r="L131541" i="2"/>
  <c r="M131541" i="2" s="1"/>
  <c r="N131541" i="2" s="1"/>
  <c r="L131542" i="2"/>
  <c r="M131542" i="2" s="1"/>
  <c r="N131542" i="2" s="1"/>
  <c r="L131543" i="2"/>
  <c r="M131543" i="2" s="1"/>
  <c r="N131543" i="2" s="1"/>
  <c r="L131544" i="2"/>
  <c r="M131544" i="2" s="1"/>
  <c r="N131544" i="2" s="1"/>
  <c r="L131545" i="2"/>
  <c r="M131545" i="2" s="1"/>
  <c r="N131545" i="2" s="1"/>
  <c r="L131546" i="2"/>
  <c r="M131546" i="2" s="1"/>
  <c r="N131546" i="2" s="1"/>
  <c r="L131547" i="2"/>
  <c r="M131547" i="2" s="1"/>
  <c r="N131547" i="2" s="1"/>
  <c r="L131548" i="2"/>
  <c r="M131548" i="2" s="1"/>
  <c r="N131548" i="2" s="1"/>
  <c r="L131549" i="2"/>
  <c r="M131549" i="2" s="1"/>
  <c r="N131549" i="2" s="1"/>
  <c r="L131550" i="2"/>
  <c r="M131550" i="2" s="1"/>
  <c r="N131550" i="2" s="1"/>
  <c r="L131551" i="2"/>
  <c r="M131551" i="2" s="1"/>
  <c r="N131551" i="2" s="1"/>
  <c r="L131552" i="2"/>
  <c r="M131552" i="2" s="1"/>
  <c r="N131552" i="2" s="1"/>
  <c r="L131553" i="2"/>
  <c r="M131553" i="2" s="1"/>
  <c r="N131553" i="2" s="1"/>
  <c r="L131554" i="2"/>
  <c r="M131554" i="2" s="1"/>
  <c r="N131554" i="2" s="1"/>
  <c r="L131555" i="2"/>
  <c r="M131555" i="2" s="1"/>
  <c r="N131555" i="2" s="1"/>
  <c r="L131556" i="2"/>
  <c r="M131556" i="2" s="1"/>
  <c r="N131556" i="2" s="1"/>
  <c r="L131557" i="2"/>
  <c r="M131557" i="2" s="1"/>
  <c r="N131557" i="2" s="1"/>
  <c r="L131558" i="2"/>
  <c r="M131558" i="2" s="1"/>
  <c r="N131558" i="2" s="1"/>
  <c r="L131559" i="2"/>
  <c r="M131559" i="2" s="1"/>
  <c r="N131559" i="2" s="1"/>
  <c r="L131560" i="2"/>
  <c r="M131560" i="2" s="1"/>
  <c r="N131560" i="2" s="1"/>
  <c r="L131561" i="2"/>
  <c r="M131561" i="2" s="1"/>
  <c r="N131561" i="2" s="1"/>
  <c r="L131562" i="2"/>
  <c r="M131562" i="2" s="1"/>
  <c r="N131562" i="2" s="1"/>
  <c r="L131563" i="2"/>
  <c r="M131563" i="2" s="1"/>
  <c r="N131563" i="2" s="1"/>
  <c r="L131564" i="2"/>
  <c r="M131564" i="2" s="1"/>
  <c r="N131564" i="2" s="1"/>
  <c r="L131565" i="2"/>
  <c r="M131565" i="2" s="1"/>
  <c r="N131565" i="2" s="1"/>
  <c r="L131566" i="2"/>
  <c r="M131566" i="2" s="1"/>
  <c r="N131566" i="2" s="1"/>
  <c r="L131567" i="2"/>
  <c r="M131567" i="2" s="1"/>
  <c r="N131567" i="2" s="1"/>
  <c r="L131568" i="2"/>
  <c r="M131568" i="2" s="1"/>
  <c r="N131568" i="2" s="1"/>
  <c r="L131569" i="2"/>
  <c r="M131569" i="2" s="1"/>
  <c r="N131569" i="2" s="1"/>
  <c r="L131570" i="2"/>
  <c r="M131570" i="2" s="1"/>
  <c r="N131570" i="2" s="1"/>
  <c r="L131571" i="2"/>
  <c r="M131571" i="2" s="1"/>
  <c r="N131571" i="2" s="1"/>
  <c r="L131572" i="2"/>
  <c r="M131572" i="2" s="1"/>
  <c r="N131572" i="2" s="1"/>
  <c r="L131573" i="2"/>
  <c r="M131573" i="2" s="1"/>
  <c r="N131573" i="2" s="1"/>
  <c r="L131574" i="2"/>
  <c r="M131574" i="2" s="1"/>
  <c r="N131574" i="2" s="1"/>
  <c r="L131575" i="2"/>
  <c r="M131575" i="2" s="1"/>
  <c r="N131575" i="2" s="1"/>
  <c r="L131576" i="2"/>
  <c r="M131576" i="2" s="1"/>
  <c r="N131576" i="2" s="1"/>
  <c r="L131577" i="2"/>
  <c r="M131577" i="2" s="1"/>
  <c r="N131577" i="2" s="1"/>
  <c r="L131578" i="2"/>
  <c r="M131578" i="2" s="1"/>
  <c r="N131578" i="2" s="1"/>
  <c r="L131579" i="2"/>
  <c r="M131579" i="2" s="1"/>
  <c r="N131579" i="2" s="1"/>
  <c r="L131580" i="2"/>
  <c r="M131580" i="2" s="1"/>
  <c r="N131580" i="2" s="1"/>
  <c r="L131581" i="2"/>
  <c r="M131581" i="2" s="1"/>
  <c r="N131581" i="2" s="1"/>
  <c r="L131582" i="2"/>
  <c r="M131582" i="2" s="1"/>
  <c r="N131582" i="2" s="1"/>
  <c r="L131583" i="2"/>
  <c r="M131583" i="2" s="1"/>
  <c r="N131583" i="2" s="1"/>
  <c r="L131584" i="2"/>
  <c r="M131584" i="2" s="1"/>
  <c r="N131584" i="2" s="1"/>
  <c r="L131585" i="2"/>
  <c r="M131585" i="2" s="1"/>
  <c r="N131585" i="2" s="1"/>
  <c r="L131586" i="2"/>
  <c r="M131586" i="2" s="1"/>
  <c r="N131586" i="2" s="1"/>
  <c r="L131587" i="2"/>
  <c r="M131587" i="2" s="1"/>
  <c r="N131587" i="2" s="1"/>
  <c r="L131588" i="2"/>
  <c r="M131588" i="2" s="1"/>
  <c r="N131588" i="2" s="1"/>
  <c r="L131589" i="2"/>
  <c r="M131589" i="2" s="1"/>
  <c r="N131589" i="2" s="1"/>
  <c r="L131590" i="2"/>
  <c r="M131590" i="2" s="1"/>
  <c r="N131590" i="2" s="1"/>
  <c r="L131591" i="2"/>
  <c r="M131591" i="2" s="1"/>
  <c r="N131591" i="2" s="1"/>
  <c r="L131592" i="2"/>
  <c r="M131592" i="2" s="1"/>
  <c r="N131592" i="2" s="1"/>
  <c r="L131593" i="2"/>
  <c r="M131593" i="2" s="1"/>
  <c r="N131593" i="2" s="1"/>
  <c r="L131594" i="2"/>
  <c r="M131594" i="2" s="1"/>
  <c r="N131594" i="2" s="1"/>
  <c r="L131595" i="2"/>
  <c r="M131595" i="2" s="1"/>
  <c r="N131595" i="2" s="1"/>
  <c r="L131596" i="2"/>
  <c r="M131596" i="2" s="1"/>
  <c r="N131596" i="2" s="1"/>
  <c r="L131597" i="2"/>
  <c r="M131597" i="2" s="1"/>
  <c r="N131597" i="2" s="1"/>
  <c r="L131598" i="2"/>
  <c r="M131598" i="2" s="1"/>
  <c r="N131598" i="2" s="1"/>
  <c r="L131599" i="2"/>
  <c r="M131599" i="2" s="1"/>
  <c r="N131599" i="2" s="1"/>
  <c r="L131600" i="2"/>
  <c r="M131600" i="2" s="1"/>
  <c r="N131600" i="2" s="1"/>
  <c r="L131601" i="2"/>
  <c r="M131601" i="2" s="1"/>
  <c r="N131601" i="2" s="1"/>
  <c r="L131602" i="2"/>
  <c r="M131602" i="2" s="1"/>
  <c r="N131602" i="2" s="1"/>
  <c r="L131603" i="2"/>
  <c r="M131603" i="2" s="1"/>
  <c r="N131603" i="2" s="1"/>
  <c r="L131604" i="2"/>
  <c r="M131604" i="2" s="1"/>
  <c r="N131604" i="2" s="1"/>
  <c r="L131605" i="2"/>
  <c r="M131605" i="2" s="1"/>
  <c r="N131605" i="2" s="1"/>
  <c r="L131606" i="2"/>
  <c r="M131606" i="2" s="1"/>
  <c r="N131606" i="2" s="1"/>
  <c r="L131607" i="2"/>
  <c r="M131607" i="2" s="1"/>
  <c r="N131607" i="2" s="1"/>
  <c r="L131608" i="2"/>
  <c r="M131608" i="2" s="1"/>
  <c r="N131608" i="2" s="1"/>
  <c r="L131609" i="2"/>
  <c r="M131609" i="2" s="1"/>
  <c r="N131609" i="2" s="1"/>
  <c r="L131610" i="2"/>
  <c r="M131610" i="2" s="1"/>
  <c r="N131610" i="2" s="1"/>
  <c r="L131611" i="2"/>
  <c r="M131611" i="2" s="1"/>
  <c r="N131611" i="2" s="1"/>
  <c r="L131612" i="2"/>
  <c r="M131612" i="2" s="1"/>
  <c r="N131612" i="2" s="1"/>
  <c r="L131613" i="2"/>
  <c r="M131613" i="2" s="1"/>
  <c r="N131613" i="2" s="1"/>
  <c r="L131614" i="2"/>
  <c r="M131614" i="2" s="1"/>
  <c r="N131614" i="2" s="1"/>
  <c r="L131615" i="2"/>
  <c r="M131615" i="2" s="1"/>
  <c r="N131615" i="2" s="1"/>
  <c r="L131616" i="2"/>
  <c r="M131616" i="2" s="1"/>
  <c r="N131616" i="2" s="1"/>
  <c r="L131617" i="2"/>
  <c r="M131617" i="2" s="1"/>
  <c r="N131617" i="2" s="1"/>
  <c r="L131618" i="2"/>
  <c r="M131618" i="2" s="1"/>
  <c r="N131618" i="2" s="1"/>
  <c r="L131619" i="2"/>
  <c r="M131619" i="2" s="1"/>
  <c r="N131619" i="2" s="1"/>
  <c r="L131620" i="2"/>
  <c r="M131620" i="2" s="1"/>
  <c r="N131620" i="2" s="1"/>
  <c r="L131621" i="2"/>
  <c r="M131621" i="2" s="1"/>
  <c r="N131621" i="2" s="1"/>
  <c r="L131622" i="2"/>
  <c r="M131622" i="2" s="1"/>
  <c r="N131622" i="2" s="1"/>
  <c r="L131623" i="2"/>
  <c r="M131623" i="2" s="1"/>
  <c r="N131623" i="2" s="1"/>
  <c r="L131624" i="2"/>
  <c r="M131624" i="2" s="1"/>
  <c r="N131624" i="2" s="1"/>
  <c r="L131625" i="2"/>
  <c r="M131625" i="2" s="1"/>
  <c r="N131625" i="2" s="1"/>
  <c r="L131626" i="2"/>
  <c r="M131626" i="2" s="1"/>
  <c r="N131626" i="2" s="1"/>
  <c r="L131627" i="2"/>
  <c r="M131627" i="2" s="1"/>
  <c r="N131627" i="2" s="1"/>
  <c r="L131628" i="2"/>
  <c r="M131628" i="2" s="1"/>
  <c r="N131628" i="2" s="1"/>
  <c r="L131629" i="2"/>
  <c r="M131629" i="2" s="1"/>
  <c r="N131629" i="2" s="1"/>
  <c r="L131630" i="2"/>
  <c r="M131630" i="2" s="1"/>
  <c r="N131630" i="2" s="1"/>
  <c r="L131631" i="2"/>
  <c r="M131631" i="2" s="1"/>
  <c r="N131631" i="2" s="1"/>
  <c r="L131632" i="2"/>
  <c r="M131632" i="2" s="1"/>
  <c r="N131632" i="2" s="1"/>
  <c r="L131633" i="2"/>
  <c r="M131633" i="2" s="1"/>
  <c r="N131633" i="2" s="1"/>
  <c r="L131634" i="2"/>
  <c r="M131634" i="2" s="1"/>
  <c r="N131634" i="2" s="1"/>
  <c r="L131635" i="2"/>
  <c r="M131635" i="2" s="1"/>
  <c r="N131635" i="2" s="1"/>
  <c r="L131636" i="2"/>
  <c r="M131636" i="2" s="1"/>
  <c r="N131636" i="2" s="1"/>
  <c r="L131637" i="2"/>
  <c r="M131637" i="2" s="1"/>
  <c r="N131637" i="2" s="1"/>
  <c r="L131638" i="2"/>
  <c r="M131638" i="2" s="1"/>
  <c r="N131638" i="2" s="1"/>
  <c r="L131639" i="2"/>
  <c r="M131639" i="2" s="1"/>
  <c r="N131639" i="2" s="1"/>
  <c r="L131640" i="2"/>
  <c r="M131640" i="2" s="1"/>
  <c r="N131640" i="2" s="1"/>
  <c r="L131641" i="2"/>
  <c r="M131641" i="2" s="1"/>
  <c r="N131641" i="2" s="1"/>
  <c r="L131642" i="2"/>
  <c r="M131642" i="2" s="1"/>
  <c r="N131642" i="2" s="1"/>
  <c r="L131643" i="2"/>
  <c r="M131643" i="2" s="1"/>
  <c r="N131643" i="2" s="1"/>
  <c r="L131644" i="2"/>
  <c r="M131644" i="2" s="1"/>
  <c r="N131644" i="2" s="1"/>
  <c r="L131645" i="2"/>
  <c r="M131645" i="2" s="1"/>
  <c r="N131645" i="2" s="1"/>
  <c r="L131646" i="2"/>
  <c r="M131646" i="2" s="1"/>
  <c r="N131646" i="2" s="1"/>
  <c r="L131647" i="2"/>
  <c r="M131647" i="2" s="1"/>
  <c r="N131647" i="2" s="1"/>
  <c r="L131648" i="2"/>
  <c r="M131648" i="2" s="1"/>
  <c r="N131648" i="2" s="1"/>
  <c r="L131649" i="2"/>
  <c r="M131649" i="2" s="1"/>
  <c r="N131649" i="2" s="1"/>
  <c r="L131650" i="2"/>
  <c r="M131650" i="2" s="1"/>
  <c r="N131650" i="2" s="1"/>
  <c r="L131651" i="2"/>
  <c r="M131651" i="2" s="1"/>
  <c r="N131651" i="2" s="1"/>
  <c r="L131652" i="2"/>
  <c r="M131652" i="2" s="1"/>
  <c r="N131652" i="2" s="1"/>
  <c r="L131653" i="2"/>
  <c r="M131653" i="2" s="1"/>
  <c r="N131653" i="2" s="1"/>
  <c r="L131654" i="2"/>
  <c r="M131654" i="2" s="1"/>
  <c r="N131654" i="2" s="1"/>
  <c r="L131655" i="2"/>
  <c r="M131655" i="2" s="1"/>
  <c r="N131655" i="2" s="1"/>
  <c r="L131656" i="2"/>
  <c r="M131656" i="2" s="1"/>
  <c r="N131656" i="2" s="1"/>
  <c r="L131657" i="2"/>
  <c r="M131657" i="2" s="1"/>
  <c r="N131657" i="2" s="1"/>
  <c r="L131658" i="2"/>
  <c r="M131658" i="2" s="1"/>
  <c r="N131658" i="2" s="1"/>
  <c r="L131659" i="2"/>
  <c r="M131659" i="2" s="1"/>
  <c r="N131659" i="2" s="1"/>
  <c r="L131660" i="2"/>
  <c r="M131660" i="2" s="1"/>
  <c r="N131660" i="2" s="1"/>
  <c r="L131661" i="2"/>
  <c r="M131661" i="2" s="1"/>
  <c r="N131661" i="2" s="1"/>
  <c r="L131662" i="2"/>
  <c r="M131662" i="2" s="1"/>
  <c r="N131662" i="2" s="1"/>
  <c r="L131663" i="2"/>
  <c r="M131663" i="2" s="1"/>
  <c r="N131663" i="2" s="1"/>
  <c r="L131664" i="2"/>
  <c r="M131664" i="2" s="1"/>
  <c r="N131664" i="2" s="1"/>
  <c r="L131665" i="2"/>
  <c r="M131665" i="2" s="1"/>
  <c r="N131665" i="2" s="1"/>
  <c r="L131666" i="2"/>
  <c r="M131666" i="2" s="1"/>
  <c r="N131666" i="2" s="1"/>
  <c r="L131667" i="2"/>
  <c r="M131667" i="2" s="1"/>
  <c r="N131667" i="2" s="1"/>
  <c r="L131668" i="2"/>
  <c r="M131668" i="2" s="1"/>
  <c r="N131668" i="2" s="1"/>
  <c r="L131669" i="2"/>
  <c r="M131669" i="2" s="1"/>
  <c r="N131669" i="2" s="1"/>
  <c r="L131670" i="2"/>
  <c r="M131670" i="2" s="1"/>
  <c r="N131670" i="2" s="1"/>
  <c r="L131671" i="2"/>
  <c r="M131671" i="2" s="1"/>
  <c r="N131671" i="2" s="1"/>
  <c r="L131672" i="2"/>
  <c r="M131672" i="2" s="1"/>
  <c r="N131672" i="2" s="1"/>
  <c r="L131673" i="2"/>
  <c r="M131673" i="2" s="1"/>
  <c r="N131673" i="2" s="1"/>
  <c r="L131674" i="2"/>
  <c r="M131674" i="2" s="1"/>
  <c r="N131674" i="2" s="1"/>
  <c r="L131675" i="2"/>
  <c r="M131675" i="2" s="1"/>
  <c r="N131675" i="2" s="1"/>
  <c r="L131676" i="2"/>
  <c r="M131676" i="2" s="1"/>
  <c r="N131676" i="2" s="1"/>
  <c r="L131677" i="2"/>
  <c r="M131677" i="2" s="1"/>
  <c r="N131677" i="2" s="1"/>
  <c r="L131678" i="2"/>
  <c r="M131678" i="2" s="1"/>
  <c r="N131678" i="2" s="1"/>
  <c r="L131679" i="2"/>
  <c r="M131679" i="2" s="1"/>
  <c r="N131679" i="2" s="1"/>
  <c r="L131680" i="2"/>
  <c r="M131680" i="2" s="1"/>
  <c r="N131680" i="2" s="1"/>
  <c r="L131681" i="2"/>
  <c r="M131681" i="2" s="1"/>
  <c r="N131681" i="2" s="1"/>
  <c r="L131682" i="2"/>
  <c r="M131682" i="2" s="1"/>
  <c r="N131682" i="2" s="1"/>
  <c r="L131683" i="2"/>
  <c r="M131683" i="2" s="1"/>
  <c r="N131683" i="2" s="1"/>
  <c r="L131684" i="2"/>
  <c r="M131684" i="2" s="1"/>
  <c r="N131684" i="2" s="1"/>
  <c r="L131685" i="2"/>
  <c r="M131685" i="2" s="1"/>
  <c r="N131685" i="2" s="1"/>
  <c r="L131686" i="2"/>
  <c r="M131686" i="2" s="1"/>
  <c r="N131686" i="2" s="1"/>
  <c r="L131687" i="2"/>
  <c r="M131687" i="2" s="1"/>
  <c r="N131687" i="2" s="1"/>
  <c r="L131688" i="2"/>
  <c r="M131688" i="2" s="1"/>
  <c r="N131688" i="2" s="1"/>
  <c r="L131689" i="2"/>
  <c r="M131689" i="2" s="1"/>
  <c r="N131689" i="2" s="1"/>
  <c r="L131690" i="2"/>
  <c r="M131690" i="2" s="1"/>
  <c r="N131690" i="2" s="1"/>
  <c r="L131691" i="2"/>
  <c r="M131691" i="2" s="1"/>
  <c r="N131691" i="2" s="1"/>
  <c r="L131692" i="2"/>
  <c r="M131692" i="2" s="1"/>
  <c r="N131692" i="2" s="1"/>
  <c r="L131693" i="2"/>
  <c r="M131693" i="2" s="1"/>
  <c r="N131693" i="2" s="1"/>
  <c r="L131694" i="2"/>
  <c r="M131694" i="2" s="1"/>
  <c r="N131694" i="2" s="1"/>
  <c r="L131695" i="2"/>
  <c r="M131695" i="2" s="1"/>
  <c r="N131695" i="2" s="1"/>
  <c r="L131696" i="2"/>
  <c r="M131696" i="2" s="1"/>
  <c r="N131696" i="2" s="1"/>
  <c r="L131697" i="2"/>
  <c r="M131697" i="2" s="1"/>
  <c r="N131697" i="2" s="1"/>
  <c r="L131698" i="2"/>
  <c r="M131698" i="2" s="1"/>
  <c r="N131698" i="2" s="1"/>
  <c r="L131699" i="2"/>
  <c r="M131699" i="2" s="1"/>
  <c r="N131699" i="2" s="1"/>
  <c r="L131700" i="2"/>
  <c r="M131700" i="2" s="1"/>
  <c r="N131700" i="2" s="1"/>
  <c r="L131701" i="2"/>
  <c r="M131701" i="2" s="1"/>
  <c r="N131701" i="2" s="1"/>
  <c r="L131702" i="2"/>
  <c r="M131702" i="2" s="1"/>
  <c r="N131702" i="2" s="1"/>
  <c r="L131703" i="2"/>
  <c r="M131703" i="2" s="1"/>
  <c r="N131703" i="2" s="1"/>
  <c r="L131704" i="2"/>
  <c r="M131704" i="2" s="1"/>
  <c r="N131704" i="2" s="1"/>
  <c r="L131705" i="2"/>
  <c r="M131705" i="2" s="1"/>
  <c r="N131705" i="2" s="1"/>
  <c r="L131706" i="2"/>
  <c r="M131706" i="2" s="1"/>
  <c r="N131706" i="2" s="1"/>
  <c r="L131707" i="2"/>
  <c r="M131707" i="2" s="1"/>
  <c r="N131707" i="2" s="1"/>
  <c r="L131708" i="2"/>
  <c r="M131708" i="2" s="1"/>
  <c r="N131708" i="2" s="1"/>
  <c r="L131709" i="2"/>
  <c r="M131709" i="2" s="1"/>
  <c r="N131709" i="2" s="1"/>
  <c r="L131710" i="2"/>
  <c r="M131710" i="2" s="1"/>
  <c r="N131710" i="2" s="1"/>
  <c r="L131711" i="2"/>
  <c r="M131711" i="2" s="1"/>
  <c r="N131711" i="2" s="1"/>
  <c r="L131712" i="2"/>
  <c r="M131712" i="2" s="1"/>
  <c r="N131712" i="2" s="1"/>
  <c r="L131713" i="2"/>
  <c r="M131713" i="2" s="1"/>
  <c r="N131713" i="2" s="1"/>
  <c r="L131714" i="2"/>
  <c r="M131714" i="2" s="1"/>
  <c r="N131714" i="2" s="1"/>
  <c r="L131715" i="2"/>
  <c r="M131715" i="2" s="1"/>
  <c r="N131715" i="2" s="1"/>
  <c r="L131716" i="2"/>
  <c r="M131716" i="2" s="1"/>
  <c r="N131716" i="2" s="1"/>
  <c r="L131717" i="2"/>
  <c r="M131717" i="2" s="1"/>
  <c r="N131717" i="2" s="1"/>
  <c r="L131718" i="2"/>
  <c r="M131718" i="2" s="1"/>
  <c r="N131718" i="2" s="1"/>
  <c r="L131719" i="2"/>
  <c r="M131719" i="2" s="1"/>
  <c r="N131719" i="2" s="1"/>
  <c r="L131720" i="2"/>
  <c r="M131720" i="2" s="1"/>
  <c r="N131720" i="2" s="1"/>
  <c r="L131721" i="2"/>
  <c r="M131721" i="2" s="1"/>
  <c r="N131721" i="2" s="1"/>
  <c r="L131722" i="2"/>
  <c r="M131722" i="2" s="1"/>
  <c r="N131722" i="2" s="1"/>
  <c r="L131723" i="2"/>
  <c r="M131723" i="2" s="1"/>
  <c r="N131723" i="2" s="1"/>
  <c r="L131724" i="2"/>
  <c r="M131724" i="2" s="1"/>
  <c r="N131724" i="2" s="1"/>
  <c r="L131725" i="2"/>
  <c r="M131725" i="2" s="1"/>
  <c r="N131725" i="2" s="1"/>
  <c r="L131726" i="2"/>
  <c r="M131726" i="2" s="1"/>
  <c r="N131726" i="2" s="1"/>
  <c r="L131727" i="2"/>
  <c r="M131727" i="2" s="1"/>
  <c r="N131727" i="2" s="1"/>
  <c r="L131728" i="2"/>
  <c r="M131728" i="2" s="1"/>
  <c r="N131728" i="2" s="1"/>
  <c r="L131729" i="2"/>
  <c r="M131729" i="2" s="1"/>
  <c r="N131729" i="2" s="1"/>
  <c r="L131730" i="2"/>
  <c r="M131730" i="2" s="1"/>
  <c r="N131730" i="2" s="1"/>
  <c r="L131731" i="2"/>
  <c r="M131731" i="2" s="1"/>
  <c r="N131731" i="2" s="1"/>
  <c r="L131732" i="2"/>
  <c r="M131732" i="2" s="1"/>
  <c r="N131732" i="2" s="1"/>
  <c r="L131733" i="2"/>
  <c r="M131733" i="2" s="1"/>
  <c r="N131733" i="2" s="1"/>
  <c r="L131734" i="2"/>
  <c r="M131734" i="2" s="1"/>
  <c r="N131734" i="2" s="1"/>
  <c r="L131735" i="2"/>
  <c r="M131735" i="2" s="1"/>
  <c r="N131735" i="2" s="1"/>
  <c r="L131736" i="2"/>
  <c r="M131736" i="2" s="1"/>
  <c r="N131736" i="2" s="1"/>
  <c r="L131737" i="2"/>
  <c r="M131737" i="2" s="1"/>
  <c r="N131737" i="2" s="1"/>
  <c r="L131738" i="2"/>
  <c r="M131738" i="2" s="1"/>
  <c r="N131738" i="2" s="1"/>
  <c r="L131739" i="2"/>
  <c r="M131739" i="2" s="1"/>
  <c r="N131739" i="2" s="1"/>
  <c r="L131740" i="2"/>
  <c r="M131740" i="2" s="1"/>
  <c r="N131740" i="2" s="1"/>
  <c r="L131741" i="2"/>
  <c r="M131741" i="2" s="1"/>
  <c r="N131741" i="2" s="1"/>
  <c r="L131742" i="2"/>
  <c r="M131742" i="2" s="1"/>
  <c r="N131742" i="2" s="1"/>
  <c r="L131743" i="2"/>
  <c r="M131743" i="2" s="1"/>
  <c r="N131743" i="2" s="1"/>
  <c r="L131744" i="2"/>
  <c r="M131744" i="2" s="1"/>
  <c r="N131744" i="2" s="1"/>
  <c r="L131745" i="2"/>
  <c r="M131745" i="2" s="1"/>
  <c r="N131745" i="2" s="1"/>
  <c r="L131746" i="2"/>
  <c r="M131746" i="2" s="1"/>
  <c r="N131746" i="2" s="1"/>
  <c r="L131747" i="2"/>
  <c r="M131747" i="2" s="1"/>
  <c r="N131747" i="2" s="1"/>
  <c r="L131748" i="2"/>
  <c r="M131748" i="2" s="1"/>
  <c r="N131748" i="2" s="1"/>
  <c r="L131749" i="2"/>
  <c r="M131749" i="2" s="1"/>
  <c r="N131749" i="2" s="1"/>
  <c r="L131750" i="2"/>
  <c r="M131750" i="2" s="1"/>
  <c r="N131750" i="2" s="1"/>
  <c r="L131751" i="2"/>
  <c r="M131751" i="2" s="1"/>
  <c r="N131751" i="2" s="1"/>
  <c r="L131752" i="2"/>
  <c r="M131752" i="2" s="1"/>
  <c r="N131752" i="2" s="1"/>
  <c r="L131753" i="2"/>
  <c r="M131753" i="2" s="1"/>
  <c r="N131753" i="2" s="1"/>
  <c r="L131754" i="2"/>
  <c r="M131754" i="2" s="1"/>
  <c r="N131754" i="2" s="1"/>
  <c r="L131755" i="2"/>
  <c r="M131755" i="2" s="1"/>
  <c r="N131755" i="2" s="1"/>
  <c r="L131756" i="2"/>
  <c r="M131756" i="2" s="1"/>
  <c r="N131756" i="2" s="1"/>
  <c r="L131757" i="2"/>
  <c r="M131757" i="2" s="1"/>
  <c r="N131757" i="2" s="1"/>
  <c r="L131758" i="2"/>
  <c r="M131758" i="2" s="1"/>
  <c r="N131758" i="2" s="1"/>
  <c r="L131759" i="2"/>
  <c r="M131759" i="2" s="1"/>
  <c r="N131759" i="2" s="1"/>
  <c r="L131760" i="2"/>
  <c r="M131760" i="2" s="1"/>
  <c r="N131760" i="2" s="1"/>
  <c r="L131761" i="2"/>
  <c r="M131761" i="2" s="1"/>
  <c r="N131761" i="2" s="1"/>
  <c r="L131762" i="2"/>
  <c r="M131762" i="2" s="1"/>
  <c r="N131762" i="2" s="1"/>
  <c r="L131763" i="2"/>
  <c r="M131763" i="2" s="1"/>
  <c r="N131763" i="2" s="1"/>
  <c r="L131764" i="2"/>
  <c r="M131764" i="2" s="1"/>
  <c r="N131764" i="2" s="1"/>
  <c r="L131765" i="2"/>
  <c r="M131765" i="2" s="1"/>
  <c r="N131765" i="2" s="1"/>
  <c r="L131766" i="2"/>
  <c r="M131766" i="2" s="1"/>
  <c r="N131766" i="2" s="1"/>
  <c r="L131767" i="2"/>
  <c r="M131767" i="2" s="1"/>
  <c r="N131767" i="2" s="1"/>
  <c r="L131768" i="2"/>
  <c r="M131768" i="2" s="1"/>
  <c r="N131768" i="2" s="1"/>
  <c r="L131769" i="2"/>
  <c r="M131769" i="2" s="1"/>
  <c r="N131769" i="2" s="1"/>
  <c r="L131770" i="2"/>
  <c r="M131770" i="2" s="1"/>
  <c r="N131770" i="2" s="1"/>
  <c r="L131771" i="2"/>
  <c r="M131771" i="2" s="1"/>
  <c r="N131771" i="2" s="1"/>
  <c r="L131772" i="2"/>
  <c r="M131772" i="2" s="1"/>
  <c r="N131772" i="2" s="1"/>
  <c r="L131773" i="2"/>
  <c r="M131773" i="2" s="1"/>
  <c r="N131773" i="2" s="1"/>
  <c r="L131774" i="2"/>
  <c r="M131774" i="2" s="1"/>
  <c r="N131774" i="2" s="1"/>
  <c r="L131775" i="2"/>
  <c r="M131775" i="2" s="1"/>
  <c r="N131775" i="2" s="1"/>
  <c r="L131776" i="2"/>
  <c r="M131776" i="2" s="1"/>
  <c r="N131776" i="2" s="1"/>
  <c r="L131777" i="2"/>
  <c r="M131777" i="2" s="1"/>
  <c r="N131777" i="2" s="1"/>
  <c r="L131778" i="2"/>
  <c r="M131778" i="2" s="1"/>
  <c r="N131778" i="2" s="1"/>
  <c r="L131779" i="2"/>
  <c r="M131779" i="2" s="1"/>
  <c r="N131779" i="2" s="1"/>
  <c r="L131780" i="2"/>
  <c r="M131780" i="2" s="1"/>
  <c r="N131780" i="2" s="1"/>
  <c r="L131781" i="2"/>
  <c r="M131781" i="2" s="1"/>
  <c r="N131781" i="2" s="1"/>
  <c r="L131782" i="2"/>
  <c r="M131782" i="2" s="1"/>
  <c r="N131782" i="2" s="1"/>
  <c r="L131783" i="2"/>
  <c r="M131783" i="2" s="1"/>
  <c r="N131783" i="2" s="1"/>
  <c r="L131784" i="2"/>
  <c r="M131784" i="2" s="1"/>
  <c r="N131784" i="2" s="1"/>
  <c r="L131785" i="2"/>
  <c r="M131785" i="2" s="1"/>
  <c r="N131785" i="2" s="1"/>
  <c r="L131786" i="2"/>
  <c r="M131786" i="2" s="1"/>
  <c r="N131786" i="2" s="1"/>
  <c r="L131787" i="2"/>
  <c r="M131787" i="2" s="1"/>
  <c r="N131787" i="2" s="1"/>
  <c r="L131788" i="2"/>
  <c r="M131788" i="2" s="1"/>
  <c r="N131788" i="2" s="1"/>
  <c r="L131789" i="2"/>
  <c r="M131789" i="2" s="1"/>
  <c r="N131789" i="2" s="1"/>
  <c r="L131790" i="2"/>
  <c r="M131790" i="2" s="1"/>
  <c r="N131790" i="2" s="1"/>
  <c r="L131791" i="2"/>
  <c r="M131791" i="2" s="1"/>
  <c r="N131791" i="2" s="1"/>
  <c r="L131792" i="2"/>
  <c r="M131792" i="2" s="1"/>
  <c r="N131792" i="2" s="1"/>
  <c r="L131793" i="2"/>
  <c r="M131793" i="2" s="1"/>
  <c r="N131793" i="2" s="1"/>
  <c r="L131794" i="2"/>
  <c r="M131794" i="2" s="1"/>
  <c r="N131794" i="2" s="1"/>
  <c r="L131795" i="2"/>
  <c r="M131795" i="2" s="1"/>
  <c r="N131795" i="2" s="1"/>
  <c r="L131796" i="2"/>
  <c r="M131796" i="2" s="1"/>
  <c r="N131796" i="2" s="1"/>
  <c r="L131797" i="2"/>
  <c r="M131797" i="2" s="1"/>
  <c r="N131797" i="2" s="1"/>
  <c r="L131798" i="2"/>
  <c r="M131798" i="2" s="1"/>
  <c r="N131798" i="2" s="1"/>
  <c r="L131799" i="2"/>
  <c r="M131799" i="2" s="1"/>
  <c r="N131799" i="2" s="1"/>
  <c r="L131800" i="2"/>
  <c r="M131800" i="2" s="1"/>
  <c r="N131800" i="2" s="1"/>
  <c r="L131801" i="2"/>
  <c r="M131801" i="2" s="1"/>
  <c r="N131801" i="2" s="1"/>
  <c r="L131802" i="2"/>
  <c r="M131802" i="2" s="1"/>
  <c r="N131802" i="2" s="1"/>
  <c r="L131803" i="2"/>
  <c r="M131803" i="2" s="1"/>
  <c r="N131803" i="2" s="1"/>
  <c r="L131804" i="2"/>
  <c r="M131804" i="2" s="1"/>
  <c r="N131804" i="2" s="1"/>
  <c r="L131805" i="2"/>
  <c r="M131805" i="2" s="1"/>
  <c r="N131805" i="2" s="1"/>
  <c r="L131806" i="2"/>
  <c r="M131806" i="2" s="1"/>
  <c r="N131806" i="2" s="1"/>
  <c r="L131807" i="2"/>
  <c r="M131807" i="2" s="1"/>
  <c r="N131807" i="2" s="1"/>
  <c r="L131808" i="2"/>
  <c r="M131808" i="2" s="1"/>
  <c r="N131808" i="2" s="1"/>
  <c r="L131809" i="2"/>
  <c r="M131809" i="2" s="1"/>
  <c r="N131809" i="2" s="1"/>
  <c r="L131810" i="2"/>
  <c r="M131810" i="2" s="1"/>
  <c r="N131810" i="2" s="1"/>
  <c r="L131811" i="2"/>
  <c r="M131811" i="2" s="1"/>
  <c r="N131811" i="2" s="1"/>
  <c r="L131812" i="2"/>
  <c r="M131812" i="2" s="1"/>
  <c r="N131812" i="2" s="1"/>
  <c r="L131813" i="2"/>
  <c r="M131813" i="2" s="1"/>
  <c r="N131813" i="2" s="1"/>
  <c r="L131814" i="2"/>
  <c r="M131814" i="2" s="1"/>
  <c r="N131814" i="2" s="1"/>
  <c r="L131815" i="2"/>
  <c r="M131815" i="2" s="1"/>
  <c r="N131815" i="2" s="1"/>
  <c r="L131816" i="2"/>
  <c r="M131816" i="2" s="1"/>
  <c r="N131816" i="2" s="1"/>
  <c r="L131817" i="2"/>
  <c r="M131817" i="2" s="1"/>
  <c r="N131817" i="2" s="1"/>
  <c r="L131818" i="2"/>
  <c r="M131818" i="2" s="1"/>
  <c r="N131818" i="2" s="1"/>
  <c r="L131819" i="2"/>
  <c r="M131819" i="2" s="1"/>
  <c r="N131819" i="2" s="1"/>
  <c r="L131820" i="2"/>
  <c r="M131820" i="2" s="1"/>
  <c r="N131820" i="2" s="1"/>
  <c r="L131821" i="2"/>
  <c r="M131821" i="2" s="1"/>
  <c r="N131821" i="2" s="1"/>
  <c r="L131822" i="2"/>
  <c r="M131822" i="2" s="1"/>
  <c r="N131822" i="2" s="1"/>
  <c r="L131823" i="2"/>
  <c r="M131823" i="2" s="1"/>
  <c r="N131823" i="2" s="1"/>
  <c r="L131824" i="2"/>
  <c r="M131824" i="2" s="1"/>
  <c r="N131824" i="2" s="1"/>
  <c r="L131825" i="2"/>
  <c r="M131825" i="2" s="1"/>
  <c r="N131825" i="2" s="1"/>
  <c r="L131826" i="2"/>
  <c r="M131826" i="2" s="1"/>
  <c r="N131826" i="2" s="1"/>
  <c r="L131827" i="2"/>
  <c r="M131827" i="2" s="1"/>
  <c r="N131827" i="2" s="1"/>
  <c r="L131828" i="2"/>
  <c r="M131828" i="2" s="1"/>
  <c r="N131828" i="2" s="1"/>
  <c r="L131829" i="2"/>
  <c r="M131829" i="2" s="1"/>
  <c r="N131829" i="2" s="1"/>
  <c r="L131830" i="2"/>
  <c r="M131830" i="2" s="1"/>
  <c r="N131830" i="2" s="1"/>
  <c r="L131831" i="2"/>
  <c r="M131831" i="2" s="1"/>
  <c r="N131831" i="2" s="1"/>
  <c r="L131832" i="2"/>
  <c r="M131832" i="2" s="1"/>
  <c r="N131832" i="2" s="1"/>
  <c r="L131833" i="2"/>
  <c r="M131833" i="2" s="1"/>
  <c r="N131833" i="2" s="1"/>
  <c r="L131834" i="2"/>
  <c r="M131834" i="2" s="1"/>
  <c r="N131834" i="2" s="1"/>
  <c r="L131835" i="2"/>
  <c r="M131835" i="2" s="1"/>
  <c r="N131835" i="2" s="1"/>
  <c r="L131836" i="2"/>
  <c r="M131836" i="2" s="1"/>
  <c r="N131836" i="2" s="1"/>
  <c r="L131837" i="2"/>
  <c r="M131837" i="2" s="1"/>
  <c r="N131837" i="2" s="1"/>
  <c r="L131838" i="2"/>
  <c r="M131838" i="2" s="1"/>
  <c r="N131838" i="2" s="1"/>
  <c r="L131839" i="2"/>
  <c r="M131839" i="2" s="1"/>
  <c r="N131839" i="2" s="1"/>
  <c r="L131840" i="2"/>
  <c r="M131840" i="2" s="1"/>
  <c r="N131840" i="2" s="1"/>
  <c r="L131841" i="2"/>
  <c r="M131841" i="2" s="1"/>
  <c r="N131841" i="2" s="1"/>
  <c r="L131842" i="2"/>
  <c r="M131842" i="2" s="1"/>
  <c r="N131842" i="2" s="1"/>
  <c r="L131843" i="2"/>
  <c r="M131843" i="2" s="1"/>
  <c r="N131843" i="2" s="1"/>
  <c r="L131844" i="2"/>
  <c r="M131844" i="2" s="1"/>
  <c r="N131844" i="2" s="1"/>
  <c r="L131845" i="2"/>
  <c r="M131845" i="2" s="1"/>
  <c r="N131845" i="2" s="1"/>
  <c r="L131846" i="2"/>
  <c r="M131846" i="2" s="1"/>
  <c r="N131846" i="2" s="1"/>
  <c r="L131847" i="2"/>
  <c r="M131847" i="2" s="1"/>
  <c r="N131847" i="2" s="1"/>
  <c r="L131848" i="2"/>
  <c r="M131848" i="2" s="1"/>
  <c r="N131848" i="2" s="1"/>
  <c r="L131849" i="2"/>
  <c r="M131849" i="2" s="1"/>
  <c r="N131849" i="2" s="1"/>
  <c r="L131850" i="2"/>
  <c r="M131850" i="2" s="1"/>
  <c r="N131850" i="2" s="1"/>
  <c r="L131851" i="2"/>
  <c r="M131851" i="2" s="1"/>
  <c r="N131851" i="2" s="1"/>
  <c r="L131852" i="2"/>
  <c r="M131852" i="2" s="1"/>
  <c r="N131852" i="2" s="1"/>
  <c r="L131853" i="2"/>
  <c r="M131853" i="2" s="1"/>
  <c r="N131853" i="2" s="1"/>
  <c r="L131854" i="2"/>
  <c r="M131854" i="2" s="1"/>
  <c r="N131854" i="2" s="1"/>
  <c r="L131855" i="2"/>
  <c r="M131855" i="2" s="1"/>
  <c r="N131855" i="2" s="1"/>
  <c r="L131856" i="2"/>
  <c r="M131856" i="2" s="1"/>
  <c r="N131856" i="2" s="1"/>
  <c r="L131857" i="2"/>
  <c r="M131857" i="2" s="1"/>
  <c r="N131857" i="2" s="1"/>
  <c r="L131858" i="2"/>
  <c r="M131858" i="2" s="1"/>
  <c r="N131858" i="2" s="1"/>
  <c r="L131859" i="2"/>
  <c r="M131859" i="2" s="1"/>
  <c r="N131859" i="2" s="1"/>
  <c r="L131860" i="2"/>
  <c r="M131860" i="2" s="1"/>
  <c r="N131860" i="2" s="1"/>
  <c r="L131861" i="2"/>
  <c r="M131861" i="2" s="1"/>
  <c r="N131861" i="2" s="1"/>
  <c r="L131862" i="2"/>
  <c r="M131862" i="2" s="1"/>
  <c r="N131862" i="2" s="1"/>
  <c r="L131863" i="2"/>
  <c r="M131863" i="2" s="1"/>
  <c r="N131863" i="2" s="1"/>
  <c r="L131864" i="2"/>
  <c r="M131864" i="2" s="1"/>
  <c r="N131864" i="2" s="1"/>
  <c r="L131865" i="2"/>
  <c r="M131865" i="2" s="1"/>
  <c r="N131865" i="2" s="1"/>
  <c r="L131866" i="2"/>
  <c r="M131866" i="2" s="1"/>
  <c r="N131866" i="2" s="1"/>
  <c r="L131867" i="2"/>
  <c r="M131867" i="2" s="1"/>
  <c r="N131867" i="2" s="1"/>
  <c r="L131868" i="2"/>
  <c r="M131868" i="2" s="1"/>
  <c r="N131868" i="2" s="1"/>
  <c r="L131869" i="2"/>
  <c r="M131869" i="2" s="1"/>
  <c r="N131869" i="2" s="1"/>
  <c r="L131870" i="2"/>
  <c r="M131870" i="2" s="1"/>
  <c r="N131870" i="2" s="1"/>
  <c r="L131871" i="2"/>
  <c r="M131871" i="2" s="1"/>
  <c r="N131871" i="2" s="1"/>
  <c r="L131872" i="2"/>
  <c r="M131872" i="2" s="1"/>
  <c r="N131872" i="2" s="1"/>
  <c r="L131873" i="2"/>
  <c r="M131873" i="2" s="1"/>
  <c r="N131873" i="2" s="1"/>
  <c r="L131874" i="2"/>
  <c r="M131874" i="2" s="1"/>
  <c r="N131874" i="2" s="1"/>
  <c r="L131875" i="2"/>
  <c r="M131875" i="2" s="1"/>
  <c r="N131875" i="2" s="1"/>
  <c r="L131876" i="2"/>
  <c r="M131876" i="2" s="1"/>
  <c r="N131876" i="2" s="1"/>
  <c r="L131877" i="2"/>
  <c r="M131877" i="2" s="1"/>
  <c r="N131877" i="2" s="1"/>
  <c r="L131878" i="2"/>
  <c r="M131878" i="2" s="1"/>
  <c r="N131878" i="2" s="1"/>
  <c r="L131879" i="2"/>
  <c r="M131879" i="2" s="1"/>
  <c r="N131879" i="2" s="1"/>
  <c r="L131880" i="2"/>
  <c r="M131880" i="2" s="1"/>
  <c r="N131880" i="2" s="1"/>
  <c r="L131881" i="2"/>
  <c r="M131881" i="2" s="1"/>
  <c r="N131881" i="2" s="1"/>
  <c r="L131882" i="2"/>
  <c r="M131882" i="2" s="1"/>
  <c r="N131882" i="2" s="1"/>
  <c r="L131883" i="2"/>
  <c r="M131883" i="2" s="1"/>
  <c r="N131883" i="2" s="1"/>
  <c r="L131884" i="2"/>
  <c r="M131884" i="2" s="1"/>
  <c r="N131884" i="2" s="1"/>
  <c r="L131885" i="2"/>
  <c r="M131885" i="2" s="1"/>
  <c r="N131885" i="2" s="1"/>
  <c r="L131886" i="2"/>
  <c r="M131886" i="2" s="1"/>
  <c r="N131886" i="2" s="1"/>
  <c r="L131887" i="2"/>
  <c r="M131887" i="2" s="1"/>
  <c r="N131887" i="2" s="1"/>
  <c r="L131888" i="2"/>
  <c r="M131888" i="2" s="1"/>
  <c r="N131888" i="2" s="1"/>
  <c r="L131889" i="2"/>
  <c r="M131889" i="2" s="1"/>
  <c r="N131889" i="2" s="1"/>
  <c r="L131890" i="2"/>
  <c r="M131890" i="2" s="1"/>
  <c r="N131890" i="2" s="1"/>
  <c r="L131891" i="2"/>
  <c r="M131891" i="2" s="1"/>
  <c r="N131891" i="2" s="1"/>
  <c r="L131892" i="2"/>
  <c r="M131892" i="2" s="1"/>
  <c r="N131892" i="2" s="1"/>
  <c r="L131893" i="2"/>
  <c r="M131893" i="2" s="1"/>
  <c r="N131893" i="2" s="1"/>
  <c r="L131894" i="2"/>
  <c r="M131894" i="2" s="1"/>
  <c r="N131894" i="2" s="1"/>
  <c r="L131895" i="2"/>
  <c r="M131895" i="2" s="1"/>
  <c r="N131895" i="2" s="1"/>
  <c r="L131896" i="2"/>
  <c r="M131896" i="2" s="1"/>
  <c r="N131896" i="2" s="1"/>
  <c r="L131897" i="2"/>
  <c r="M131897" i="2" s="1"/>
  <c r="N131897" i="2" s="1"/>
  <c r="L131898" i="2"/>
  <c r="M131898" i="2" s="1"/>
  <c r="N131898" i="2" s="1"/>
  <c r="L131899" i="2"/>
  <c r="M131899" i="2" s="1"/>
  <c r="N131899" i="2" s="1"/>
  <c r="L131900" i="2"/>
  <c r="M131900" i="2" s="1"/>
  <c r="N131900" i="2" s="1"/>
  <c r="L131901" i="2"/>
  <c r="M131901" i="2" s="1"/>
  <c r="N131901" i="2" s="1"/>
  <c r="L131902" i="2"/>
  <c r="M131902" i="2" s="1"/>
  <c r="N131902" i="2" s="1"/>
  <c r="L131903" i="2"/>
  <c r="M131903" i="2" s="1"/>
  <c r="N131903" i="2" s="1"/>
  <c r="L131904" i="2"/>
  <c r="M131904" i="2" s="1"/>
  <c r="N131904" i="2" s="1"/>
  <c r="L131905" i="2"/>
  <c r="M131905" i="2" s="1"/>
  <c r="N131905" i="2" s="1"/>
  <c r="L131906" i="2"/>
  <c r="M131906" i="2" s="1"/>
  <c r="N131906" i="2" s="1"/>
  <c r="L131907" i="2"/>
  <c r="M131907" i="2" s="1"/>
  <c r="N131907" i="2" s="1"/>
  <c r="L131908" i="2"/>
  <c r="M131908" i="2" s="1"/>
  <c r="N131908" i="2" s="1"/>
  <c r="L131909" i="2"/>
  <c r="M131909" i="2" s="1"/>
  <c r="N131909" i="2" s="1"/>
  <c r="L131910" i="2"/>
  <c r="M131910" i="2" s="1"/>
  <c r="N131910" i="2" s="1"/>
  <c r="L131911" i="2"/>
  <c r="M131911" i="2" s="1"/>
  <c r="N131911" i="2" s="1"/>
  <c r="L131912" i="2"/>
  <c r="M131912" i="2" s="1"/>
  <c r="N131912" i="2" s="1"/>
  <c r="L131913" i="2"/>
  <c r="M131913" i="2" s="1"/>
  <c r="N131913" i="2" s="1"/>
  <c r="L131914" i="2"/>
  <c r="M131914" i="2" s="1"/>
  <c r="N131914" i="2" s="1"/>
  <c r="L131915" i="2"/>
  <c r="M131915" i="2" s="1"/>
  <c r="N131915" i="2" s="1"/>
  <c r="L131916" i="2"/>
  <c r="M131916" i="2" s="1"/>
  <c r="N131916" i="2" s="1"/>
  <c r="L131917" i="2"/>
  <c r="M131917" i="2" s="1"/>
  <c r="N131917" i="2" s="1"/>
  <c r="L131918" i="2"/>
  <c r="M131918" i="2" s="1"/>
  <c r="N131918" i="2" s="1"/>
  <c r="L131919" i="2"/>
  <c r="M131919" i="2" s="1"/>
  <c r="N131919" i="2" s="1"/>
  <c r="L131920" i="2"/>
  <c r="M131920" i="2" s="1"/>
  <c r="N131920" i="2" s="1"/>
  <c r="L131921" i="2"/>
  <c r="M131921" i="2" s="1"/>
  <c r="N131921" i="2" s="1"/>
  <c r="L131922" i="2"/>
  <c r="M131922" i="2" s="1"/>
  <c r="N131922" i="2" s="1"/>
  <c r="L131923" i="2"/>
  <c r="M131923" i="2" s="1"/>
  <c r="N131923" i="2" s="1"/>
  <c r="L131924" i="2"/>
  <c r="M131924" i="2" s="1"/>
  <c r="N131924" i="2" s="1"/>
  <c r="L131925" i="2"/>
  <c r="M131925" i="2" s="1"/>
  <c r="N131925" i="2" s="1"/>
  <c r="L131926" i="2"/>
  <c r="M131926" i="2" s="1"/>
  <c r="N131926" i="2" s="1"/>
  <c r="L131927" i="2"/>
  <c r="M131927" i="2" s="1"/>
  <c r="N131927" i="2" s="1"/>
  <c r="L131928" i="2"/>
  <c r="M131928" i="2" s="1"/>
  <c r="N131928" i="2" s="1"/>
  <c r="L131929" i="2"/>
  <c r="M131929" i="2" s="1"/>
  <c r="N131929" i="2" s="1"/>
  <c r="L131930" i="2"/>
  <c r="M131930" i="2" s="1"/>
  <c r="N131930" i="2" s="1"/>
  <c r="L131931" i="2"/>
  <c r="M131931" i="2" s="1"/>
  <c r="N131931" i="2" s="1"/>
  <c r="L131932" i="2"/>
  <c r="M131932" i="2" s="1"/>
  <c r="N131932" i="2" s="1"/>
  <c r="L131933" i="2"/>
  <c r="M131933" i="2" s="1"/>
  <c r="N131933" i="2" s="1"/>
  <c r="L131934" i="2"/>
  <c r="M131934" i="2" s="1"/>
  <c r="N131934" i="2" s="1"/>
  <c r="L131935" i="2"/>
  <c r="M131935" i="2" s="1"/>
  <c r="N131935" i="2" s="1"/>
  <c r="L131936" i="2"/>
  <c r="M131936" i="2" s="1"/>
  <c r="N131936" i="2" s="1"/>
  <c r="L131937" i="2"/>
  <c r="M131937" i="2" s="1"/>
  <c r="N131937" i="2" s="1"/>
  <c r="L131938" i="2"/>
  <c r="M131938" i="2" s="1"/>
  <c r="N131938" i="2" s="1"/>
  <c r="L131939" i="2"/>
  <c r="M131939" i="2" s="1"/>
  <c r="N131939" i="2" s="1"/>
  <c r="L131940" i="2"/>
  <c r="M131940" i="2" s="1"/>
  <c r="N131940" i="2" s="1"/>
  <c r="L131941" i="2"/>
  <c r="M131941" i="2" s="1"/>
  <c r="N131941" i="2" s="1"/>
  <c r="L131942" i="2"/>
  <c r="M131942" i="2" s="1"/>
  <c r="N131942" i="2" s="1"/>
  <c r="L131943" i="2"/>
  <c r="M131943" i="2" s="1"/>
  <c r="N131943" i="2" s="1"/>
  <c r="L131944" i="2"/>
  <c r="M131944" i="2" s="1"/>
  <c r="N131944" i="2" s="1"/>
  <c r="L131945" i="2"/>
  <c r="M131945" i="2" s="1"/>
  <c r="N131945" i="2" s="1"/>
  <c r="L131946" i="2"/>
  <c r="M131946" i="2" s="1"/>
  <c r="N131946" i="2" s="1"/>
  <c r="L131947" i="2"/>
  <c r="M131947" i="2" s="1"/>
  <c r="N131947" i="2" s="1"/>
  <c r="L131948" i="2"/>
  <c r="M131948" i="2" s="1"/>
  <c r="N131948" i="2" s="1"/>
  <c r="L131949" i="2"/>
  <c r="M131949" i="2" s="1"/>
  <c r="N131949" i="2" s="1"/>
  <c r="L131950" i="2"/>
  <c r="M131950" i="2" s="1"/>
  <c r="N131950" i="2" s="1"/>
  <c r="L131951" i="2"/>
  <c r="M131951" i="2" s="1"/>
  <c r="N131951" i="2" s="1"/>
  <c r="L131952" i="2"/>
  <c r="M131952" i="2" s="1"/>
  <c r="N131952" i="2" s="1"/>
  <c r="L131953" i="2"/>
  <c r="M131953" i="2" s="1"/>
  <c r="N131953" i="2" s="1"/>
  <c r="L131954" i="2"/>
  <c r="M131954" i="2" s="1"/>
  <c r="N131954" i="2" s="1"/>
  <c r="L131955" i="2"/>
  <c r="M131955" i="2" s="1"/>
  <c r="N131955" i="2" s="1"/>
  <c r="L131956" i="2"/>
  <c r="M131956" i="2" s="1"/>
  <c r="N131956" i="2" s="1"/>
  <c r="L131957" i="2"/>
  <c r="M131957" i="2" s="1"/>
  <c r="N131957" i="2" s="1"/>
  <c r="L131958" i="2"/>
  <c r="M131958" i="2" s="1"/>
  <c r="N131958" i="2" s="1"/>
  <c r="L131959" i="2"/>
  <c r="M131959" i="2" s="1"/>
  <c r="N131959" i="2" s="1"/>
  <c r="L131960" i="2"/>
  <c r="M131960" i="2" s="1"/>
  <c r="N131960" i="2" s="1"/>
  <c r="L131961" i="2"/>
  <c r="M131961" i="2" s="1"/>
  <c r="N131961" i="2" s="1"/>
  <c r="L131962" i="2"/>
  <c r="M131962" i="2" s="1"/>
  <c r="N131962" i="2" s="1"/>
  <c r="L131963" i="2"/>
  <c r="M131963" i="2" s="1"/>
  <c r="N131963" i="2" s="1"/>
  <c r="L131964" i="2"/>
  <c r="M131964" i="2" s="1"/>
  <c r="N131964" i="2" s="1"/>
  <c r="L131965" i="2"/>
  <c r="M131965" i="2" s="1"/>
  <c r="N131965" i="2" s="1"/>
  <c r="L131966" i="2"/>
  <c r="M131966" i="2" s="1"/>
  <c r="N131966" i="2" s="1"/>
  <c r="L131967" i="2"/>
  <c r="M131967" i="2" s="1"/>
  <c r="N131967" i="2" s="1"/>
  <c r="L131968" i="2"/>
  <c r="M131968" i="2" s="1"/>
  <c r="N131968" i="2" s="1"/>
  <c r="L131969" i="2"/>
  <c r="M131969" i="2" s="1"/>
  <c r="N131969" i="2" s="1"/>
  <c r="L131970" i="2"/>
  <c r="M131970" i="2" s="1"/>
  <c r="N131970" i="2" s="1"/>
  <c r="L131971" i="2"/>
  <c r="M131971" i="2" s="1"/>
  <c r="N131971" i="2" s="1"/>
  <c r="L131972" i="2"/>
  <c r="M131972" i="2" s="1"/>
  <c r="N131972" i="2" s="1"/>
  <c r="L131973" i="2"/>
  <c r="M131973" i="2" s="1"/>
  <c r="N131973" i="2" s="1"/>
  <c r="L131974" i="2"/>
  <c r="M131974" i="2" s="1"/>
  <c r="N131974" i="2" s="1"/>
  <c r="L131975" i="2"/>
  <c r="M131975" i="2" s="1"/>
  <c r="N131975" i="2" s="1"/>
  <c r="L131976" i="2"/>
  <c r="M131976" i="2" s="1"/>
  <c r="N131976" i="2" s="1"/>
  <c r="L131977" i="2"/>
  <c r="M131977" i="2" s="1"/>
  <c r="N131977" i="2" s="1"/>
  <c r="L131978" i="2"/>
  <c r="M131978" i="2" s="1"/>
  <c r="N131978" i="2" s="1"/>
  <c r="L131979" i="2"/>
  <c r="M131979" i="2" s="1"/>
  <c r="N131979" i="2" s="1"/>
  <c r="L131980" i="2"/>
  <c r="M131980" i="2" s="1"/>
  <c r="N131980" i="2" s="1"/>
  <c r="L131981" i="2"/>
  <c r="M131981" i="2" s="1"/>
  <c r="N131981" i="2" s="1"/>
  <c r="L131982" i="2"/>
  <c r="M131982" i="2" s="1"/>
  <c r="N131982" i="2" s="1"/>
  <c r="L131983" i="2"/>
  <c r="M131983" i="2" s="1"/>
  <c r="N131983" i="2" s="1"/>
  <c r="L131984" i="2"/>
  <c r="M131984" i="2" s="1"/>
  <c r="N131984" i="2" s="1"/>
  <c r="L131985" i="2"/>
  <c r="M131985" i="2" s="1"/>
  <c r="N131985" i="2" s="1"/>
  <c r="L131986" i="2"/>
  <c r="M131986" i="2" s="1"/>
  <c r="N131986" i="2" s="1"/>
  <c r="L131987" i="2"/>
  <c r="M131987" i="2" s="1"/>
  <c r="N131987" i="2" s="1"/>
  <c r="L131988" i="2"/>
  <c r="M131988" i="2" s="1"/>
  <c r="N131988" i="2" s="1"/>
  <c r="L131989" i="2"/>
  <c r="M131989" i="2" s="1"/>
  <c r="N131989" i="2" s="1"/>
  <c r="L131990" i="2"/>
  <c r="M131990" i="2" s="1"/>
  <c r="N131990" i="2" s="1"/>
  <c r="L131991" i="2"/>
  <c r="M131991" i="2" s="1"/>
  <c r="N131991" i="2" s="1"/>
  <c r="L131992" i="2"/>
  <c r="M131992" i="2" s="1"/>
  <c r="N131992" i="2" s="1"/>
  <c r="L131993" i="2"/>
  <c r="M131993" i="2" s="1"/>
  <c r="N131993" i="2" s="1"/>
  <c r="L131994" i="2"/>
  <c r="M131994" i="2" s="1"/>
  <c r="N131994" i="2" s="1"/>
  <c r="L131995" i="2"/>
  <c r="M131995" i="2" s="1"/>
  <c r="N131995" i="2" s="1"/>
  <c r="L131996" i="2"/>
  <c r="M131996" i="2" s="1"/>
  <c r="N131996" i="2" s="1"/>
  <c r="L131997" i="2"/>
  <c r="M131997" i="2" s="1"/>
  <c r="N131997" i="2" s="1"/>
  <c r="L131998" i="2"/>
  <c r="M131998" i="2" s="1"/>
  <c r="N131998" i="2" s="1"/>
  <c r="L131999" i="2"/>
  <c r="M131999" i="2" s="1"/>
  <c r="N131999" i="2" s="1"/>
  <c r="L132000" i="2"/>
  <c r="M132000" i="2" s="1"/>
  <c r="N132000" i="2" s="1"/>
  <c r="L132001" i="2"/>
  <c r="M132001" i="2" s="1"/>
  <c r="N132001" i="2" s="1"/>
  <c r="L132002" i="2"/>
  <c r="M132002" i="2" s="1"/>
  <c r="N132002" i="2" s="1"/>
  <c r="L132003" i="2"/>
  <c r="M132003" i="2" s="1"/>
  <c r="N132003" i="2" s="1"/>
  <c r="L132004" i="2"/>
  <c r="M132004" i="2" s="1"/>
  <c r="N132004" i="2" s="1"/>
  <c r="L132005" i="2"/>
  <c r="M132005" i="2" s="1"/>
  <c r="N132005" i="2" s="1"/>
  <c r="L132006" i="2"/>
  <c r="M132006" i="2" s="1"/>
  <c r="N132006" i="2" s="1"/>
  <c r="L132007" i="2"/>
  <c r="M132007" i="2" s="1"/>
  <c r="N132007" i="2" s="1"/>
  <c r="L132008" i="2"/>
  <c r="M132008" i="2" s="1"/>
  <c r="N132008" i="2" s="1"/>
  <c r="L132009" i="2"/>
  <c r="M132009" i="2" s="1"/>
  <c r="N132009" i="2" s="1"/>
  <c r="L132010" i="2"/>
  <c r="M132010" i="2" s="1"/>
  <c r="N132010" i="2" s="1"/>
  <c r="L132011" i="2"/>
  <c r="M132011" i="2" s="1"/>
  <c r="N132011" i="2" s="1"/>
  <c r="L132012" i="2"/>
  <c r="M132012" i="2" s="1"/>
  <c r="N132012" i="2" s="1"/>
  <c r="L132013" i="2"/>
  <c r="M132013" i="2" s="1"/>
  <c r="N132013" i="2" s="1"/>
  <c r="L132014" i="2"/>
  <c r="M132014" i="2" s="1"/>
  <c r="N132014" i="2" s="1"/>
  <c r="L132015" i="2"/>
  <c r="M132015" i="2" s="1"/>
  <c r="N132015" i="2" s="1"/>
  <c r="L132016" i="2"/>
  <c r="M132016" i="2" s="1"/>
  <c r="N132016" i="2" s="1"/>
  <c r="L132017" i="2"/>
  <c r="M132017" i="2" s="1"/>
  <c r="N132017" i="2" s="1"/>
  <c r="L132018" i="2"/>
  <c r="M132018" i="2" s="1"/>
  <c r="N132018" i="2" s="1"/>
  <c r="L132019" i="2"/>
  <c r="M132019" i="2" s="1"/>
  <c r="N132019" i="2" s="1"/>
  <c r="L132020" i="2"/>
  <c r="M132020" i="2" s="1"/>
  <c r="N132020" i="2" s="1"/>
  <c r="L132021" i="2"/>
  <c r="M132021" i="2" s="1"/>
  <c r="N132021" i="2" s="1"/>
  <c r="L132022" i="2"/>
  <c r="M132022" i="2" s="1"/>
  <c r="N132022" i="2" s="1"/>
  <c r="L132023" i="2"/>
  <c r="M132023" i="2" s="1"/>
  <c r="N132023" i="2" s="1"/>
  <c r="L132024" i="2"/>
  <c r="M132024" i="2" s="1"/>
  <c r="N132024" i="2" s="1"/>
  <c r="L132025" i="2"/>
  <c r="M132025" i="2" s="1"/>
  <c r="N132025" i="2" s="1"/>
  <c r="L132026" i="2"/>
  <c r="M132026" i="2" s="1"/>
  <c r="N132026" i="2" s="1"/>
  <c r="L132027" i="2"/>
  <c r="M132027" i="2" s="1"/>
  <c r="N132027" i="2" s="1"/>
  <c r="L132028" i="2"/>
  <c r="M132028" i="2" s="1"/>
  <c r="N132028" i="2" s="1"/>
  <c r="L132029" i="2"/>
  <c r="M132029" i="2" s="1"/>
  <c r="N132029" i="2" s="1"/>
  <c r="L132030" i="2"/>
  <c r="M132030" i="2" s="1"/>
  <c r="N132030" i="2" s="1"/>
  <c r="L132031" i="2"/>
  <c r="M132031" i="2" s="1"/>
  <c r="N132031" i="2" s="1"/>
  <c r="L132032" i="2"/>
  <c r="M132032" i="2" s="1"/>
  <c r="N132032" i="2" s="1"/>
  <c r="L132033" i="2"/>
  <c r="M132033" i="2" s="1"/>
  <c r="N132033" i="2" s="1"/>
  <c r="L132034" i="2"/>
  <c r="M132034" i="2" s="1"/>
  <c r="N132034" i="2" s="1"/>
  <c r="L132035" i="2"/>
  <c r="M132035" i="2" s="1"/>
  <c r="N132035" i="2" s="1"/>
  <c r="L132036" i="2"/>
  <c r="M132036" i="2" s="1"/>
  <c r="N132036" i="2" s="1"/>
  <c r="L132037" i="2"/>
  <c r="M132037" i="2" s="1"/>
  <c r="N132037" i="2" s="1"/>
  <c r="L132038" i="2"/>
  <c r="M132038" i="2" s="1"/>
  <c r="N132038" i="2" s="1"/>
  <c r="L132039" i="2"/>
  <c r="M132039" i="2" s="1"/>
  <c r="N132039" i="2" s="1"/>
  <c r="L132040" i="2"/>
  <c r="M132040" i="2" s="1"/>
  <c r="N132040" i="2" s="1"/>
  <c r="L132041" i="2"/>
  <c r="M132041" i="2" s="1"/>
  <c r="N132041" i="2" s="1"/>
  <c r="L132042" i="2"/>
  <c r="M132042" i="2" s="1"/>
  <c r="N132042" i="2" s="1"/>
  <c r="L132043" i="2"/>
  <c r="M132043" i="2" s="1"/>
  <c r="N132043" i="2" s="1"/>
  <c r="L132044" i="2"/>
  <c r="M132044" i="2" s="1"/>
  <c r="N132044" i="2" s="1"/>
  <c r="L132045" i="2"/>
  <c r="M132045" i="2" s="1"/>
  <c r="N132045" i="2" s="1"/>
  <c r="L132046" i="2"/>
  <c r="M132046" i="2" s="1"/>
  <c r="N132046" i="2" s="1"/>
  <c r="L132047" i="2"/>
  <c r="M132047" i="2" s="1"/>
  <c r="N132047" i="2" s="1"/>
  <c r="L132048" i="2"/>
  <c r="M132048" i="2" s="1"/>
  <c r="N132048" i="2" s="1"/>
  <c r="L132049" i="2"/>
  <c r="M132049" i="2" s="1"/>
  <c r="N132049" i="2" s="1"/>
  <c r="L132050" i="2"/>
  <c r="M132050" i="2" s="1"/>
  <c r="N132050" i="2" s="1"/>
  <c r="L132051" i="2"/>
  <c r="M132051" i="2" s="1"/>
  <c r="N132051" i="2" s="1"/>
  <c r="L132052" i="2"/>
  <c r="M132052" i="2" s="1"/>
  <c r="N132052" i="2" s="1"/>
  <c r="L132053" i="2"/>
  <c r="M132053" i="2" s="1"/>
  <c r="N132053" i="2" s="1"/>
  <c r="L132054" i="2"/>
  <c r="M132054" i="2" s="1"/>
  <c r="N132054" i="2" s="1"/>
  <c r="L132055" i="2"/>
  <c r="M132055" i="2" s="1"/>
  <c r="N132055" i="2" s="1"/>
  <c r="L132056" i="2"/>
  <c r="M132056" i="2" s="1"/>
  <c r="N132056" i="2" s="1"/>
  <c r="L132057" i="2"/>
  <c r="M132057" i="2" s="1"/>
  <c r="N132057" i="2" s="1"/>
  <c r="L132058" i="2"/>
  <c r="M132058" i="2" s="1"/>
  <c r="N132058" i="2" s="1"/>
  <c r="L132059" i="2"/>
  <c r="M132059" i="2" s="1"/>
  <c r="N132059" i="2" s="1"/>
  <c r="L132060" i="2"/>
  <c r="M132060" i="2" s="1"/>
  <c r="N132060" i="2" s="1"/>
  <c r="L132061" i="2"/>
  <c r="M132061" i="2" s="1"/>
  <c r="N132061" i="2" s="1"/>
  <c r="L132062" i="2"/>
  <c r="M132062" i="2" s="1"/>
  <c r="N132062" i="2" s="1"/>
  <c r="L132063" i="2"/>
  <c r="M132063" i="2" s="1"/>
  <c r="N132063" i="2" s="1"/>
  <c r="L132064" i="2"/>
  <c r="M132064" i="2" s="1"/>
  <c r="N132064" i="2" s="1"/>
  <c r="L132065" i="2"/>
  <c r="M132065" i="2" s="1"/>
  <c r="N132065" i="2" s="1"/>
  <c r="L132066" i="2"/>
  <c r="M132066" i="2" s="1"/>
  <c r="N132066" i="2" s="1"/>
  <c r="L132067" i="2"/>
  <c r="M132067" i="2" s="1"/>
  <c r="N132067" i="2" s="1"/>
  <c r="L132068" i="2"/>
  <c r="M132068" i="2" s="1"/>
  <c r="N132068" i="2" s="1"/>
  <c r="L132069" i="2"/>
  <c r="M132069" i="2" s="1"/>
  <c r="N132069" i="2" s="1"/>
  <c r="L132070" i="2"/>
  <c r="M132070" i="2" s="1"/>
  <c r="N132070" i="2" s="1"/>
  <c r="L132071" i="2"/>
  <c r="M132071" i="2" s="1"/>
  <c r="N132071" i="2" s="1"/>
  <c r="L132072" i="2"/>
  <c r="M132072" i="2" s="1"/>
  <c r="N132072" i="2" s="1"/>
  <c r="L132073" i="2"/>
  <c r="M132073" i="2" s="1"/>
  <c r="N132073" i="2" s="1"/>
  <c r="L132074" i="2"/>
  <c r="M132074" i="2" s="1"/>
  <c r="N132074" i="2" s="1"/>
  <c r="L132075" i="2"/>
  <c r="M132075" i="2" s="1"/>
  <c r="N132075" i="2" s="1"/>
  <c r="L132076" i="2"/>
  <c r="M132076" i="2" s="1"/>
  <c r="N132076" i="2" s="1"/>
  <c r="L132077" i="2"/>
  <c r="M132077" i="2" s="1"/>
  <c r="N132077" i="2" s="1"/>
  <c r="L132078" i="2"/>
  <c r="M132078" i="2" s="1"/>
  <c r="N132078" i="2" s="1"/>
  <c r="L132079" i="2"/>
  <c r="M132079" i="2" s="1"/>
  <c r="N132079" i="2" s="1"/>
  <c r="L132080" i="2"/>
  <c r="M132080" i="2" s="1"/>
  <c r="N132080" i="2" s="1"/>
  <c r="L132081" i="2"/>
  <c r="M132081" i="2" s="1"/>
  <c r="N132081" i="2" s="1"/>
  <c r="L132082" i="2"/>
  <c r="M132082" i="2" s="1"/>
  <c r="N132082" i="2" s="1"/>
  <c r="L132083" i="2"/>
  <c r="M132083" i="2" s="1"/>
  <c r="N132083" i="2" s="1"/>
  <c r="L132084" i="2"/>
  <c r="M132084" i="2" s="1"/>
  <c r="N132084" i="2" s="1"/>
  <c r="L132085" i="2"/>
  <c r="M132085" i="2" s="1"/>
  <c r="N132085" i="2" s="1"/>
  <c r="L132086" i="2"/>
  <c r="M132086" i="2" s="1"/>
  <c r="N132086" i="2" s="1"/>
  <c r="L132087" i="2"/>
  <c r="M132087" i="2" s="1"/>
  <c r="N132087" i="2" s="1"/>
  <c r="L132088" i="2"/>
  <c r="M132088" i="2" s="1"/>
  <c r="N132088" i="2" s="1"/>
  <c r="L132089" i="2"/>
  <c r="M132089" i="2" s="1"/>
  <c r="N132089" i="2" s="1"/>
  <c r="L132090" i="2"/>
  <c r="M132090" i="2" s="1"/>
  <c r="N132090" i="2" s="1"/>
  <c r="L132091" i="2"/>
  <c r="M132091" i="2" s="1"/>
  <c r="N132091" i="2" s="1"/>
  <c r="L132092" i="2"/>
  <c r="M132092" i="2" s="1"/>
  <c r="N132092" i="2" s="1"/>
  <c r="L132093" i="2"/>
  <c r="M132093" i="2" s="1"/>
  <c r="N132093" i="2" s="1"/>
  <c r="L132094" i="2"/>
  <c r="M132094" i="2" s="1"/>
  <c r="N132094" i="2" s="1"/>
  <c r="L132095" i="2"/>
  <c r="M132095" i="2" s="1"/>
  <c r="N132095" i="2" s="1"/>
  <c r="L132096" i="2"/>
  <c r="M132096" i="2" s="1"/>
  <c r="N132096" i="2" s="1"/>
  <c r="L132097" i="2"/>
  <c r="M132097" i="2" s="1"/>
  <c r="N132097" i="2" s="1"/>
  <c r="L132098" i="2"/>
  <c r="M132098" i="2" s="1"/>
  <c r="N132098" i="2" s="1"/>
  <c r="L132099" i="2"/>
  <c r="M132099" i="2" s="1"/>
  <c r="N132099" i="2" s="1"/>
  <c r="L132100" i="2"/>
  <c r="M132100" i="2" s="1"/>
  <c r="N132100" i="2" s="1"/>
  <c r="L132101" i="2"/>
  <c r="M132101" i="2" s="1"/>
  <c r="N132101" i="2" s="1"/>
  <c r="L132102" i="2"/>
  <c r="M132102" i="2" s="1"/>
  <c r="N132102" i="2" s="1"/>
  <c r="L132103" i="2"/>
  <c r="M132103" i="2" s="1"/>
  <c r="N132103" i="2" s="1"/>
  <c r="L132104" i="2"/>
  <c r="M132104" i="2" s="1"/>
  <c r="N132104" i="2" s="1"/>
  <c r="L132105" i="2"/>
  <c r="M132105" i="2" s="1"/>
  <c r="N132105" i="2" s="1"/>
  <c r="L132106" i="2"/>
  <c r="M132106" i="2" s="1"/>
  <c r="N132106" i="2" s="1"/>
  <c r="L132107" i="2"/>
  <c r="M132107" i="2" s="1"/>
  <c r="N132107" i="2" s="1"/>
  <c r="L132108" i="2"/>
  <c r="M132108" i="2" s="1"/>
  <c r="N132108" i="2" s="1"/>
  <c r="L132109" i="2"/>
  <c r="M132109" i="2" s="1"/>
  <c r="N132109" i="2" s="1"/>
  <c r="L132110" i="2"/>
  <c r="M132110" i="2" s="1"/>
  <c r="N132110" i="2" s="1"/>
  <c r="L132111" i="2"/>
  <c r="M132111" i="2" s="1"/>
  <c r="N132111" i="2" s="1"/>
  <c r="L132112" i="2"/>
  <c r="M132112" i="2" s="1"/>
  <c r="N132112" i="2" s="1"/>
  <c r="L132113" i="2"/>
  <c r="M132113" i="2" s="1"/>
  <c r="N132113" i="2" s="1"/>
  <c r="L132114" i="2"/>
  <c r="M132114" i="2" s="1"/>
  <c r="N132114" i="2" s="1"/>
  <c r="L132115" i="2"/>
  <c r="M132115" i="2" s="1"/>
  <c r="N132115" i="2" s="1"/>
  <c r="L132116" i="2"/>
  <c r="M132116" i="2" s="1"/>
  <c r="N132116" i="2" s="1"/>
  <c r="L132117" i="2"/>
  <c r="M132117" i="2" s="1"/>
  <c r="N132117" i="2" s="1"/>
  <c r="L132118" i="2"/>
  <c r="M132118" i="2" s="1"/>
  <c r="N132118" i="2" s="1"/>
  <c r="L132119" i="2"/>
  <c r="M132119" i="2" s="1"/>
  <c r="N132119" i="2" s="1"/>
  <c r="L132120" i="2"/>
  <c r="M132120" i="2" s="1"/>
  <c r="N132120" i="2" s="1"/>
  <c r="L132121" i="2"/>
  <c r="M132121" i="2" s="1"/>
  <c r="N132121" i="2" s="1"/>
  <c r="L132122" i="2"/>
  <c r="M132122" i="2" s="1"/>
  <c r="N132122" i="2" s="1"/>
  <c r="L132123" i="2"/>
  <c r="M132123" i="2" s="1"/>
  <c r="N132123" i="2" s="1"/>
  <c r="L132124" i="2"/>
  <c r="M132124" i="2" s="1"/>
  <c r="N132124" i="2" s="1"/>
  <c r="L132125" i="2"/>
  <c r="M132125" i="2" s="1"/>
  <c r="N132125" i="2" s="1"/>
  <c r="L132126" i="2"/>
  <c r="M132126" i="2" s="1"/>
  <c r="N132126" i="2" s="1"/>
  <c r="L132127" i="2"/>
  <c r="M132127" i="2" s="1"/>
  <c r="N132127" i="2" s="1"/>
  <c r="L132128" i="2"/>
  <c r="M132128" i="2" s="1"/>
  <c r="N132128" i="2" s="1"/>
  <c r="L132129" i="2"/>
  <c r="M132129" i="2" s="1"/>
  <c r="N132129" i="2" s="1"/>
  <c r="L132130" i="2"/>
  <c r="M132130" i="2" s="1"/>
  <c r="N132130" i="2" s="1"/>
  <c r="L132131" i="2"/>
  <c r="M132131" i="2" s="1"/>
  <c r="N132131" i="2" s="1"/>
  <c r="L132132" i="2"/>
  <c r="M132132" i="2" s="1"/>
  <c r="N132132" i="2" s="1"/>
  <c r="L132133" i="2"/>
  <c r="M132133" i="2" s="1"/>
  <c r="N132133" i="2" s="1"/>
  <c r="L132134" i="2"/>
  <c r="M132134" i="2" s="1"/>
  <c r="N132134" i="2" s="1"/>
  <c r="L132135" i="2"/>
  <c r="M132135" i="2" s="1"/>
  <c r="N132135" i="2" s="1"/>
  <c r="L132136" i="2"/>
  <c r="M132136" i="2" s="1"/>
  <c r="N132136" i="2" s="1"/>
  <c r="L132137" i="2"/>
  <c r="M132137" i="2" s="1"/>
  <c r="N132137" i="2" s="1"/>
  <c r="L132138" i="2"/>
  <c r="M132138" i="2" s="1"/>
  <c r="N132138" i="2" s="1"/>
  <c r="L132139" i="2"/>
  <c r="M132139" i="2" s="1"/>
  <c r="N132139" i="2" s="1"/>
  <c r="L132140" i="2"/>
  <c r="M132140" i="2" s="1"/>
  <c r="N132140" i="2" s="1"/>
  <c r="L132141" i="2"/>
  <c r="M132141" i="2" s="1"/>
  <c r="N132141" i="2" s="1"/>
  <c r="L132142" i="2"/>
  <c r="M132142" i="2" s="1"/>
  <c r="N132142" i="2" s="1"/>
  <c r="L132143" i="2"/>
  <c r="M132143" i="2" s="1"/>
  <c r="N132143" i="2" s="1"/>
  <c r="L132144" i="2"/>
  <c r="M132144" i="2" s="1"/>
  <c r="N132144" i="2" s="1"/>
  <c r="L132145" i="2"/>
  <c r="M132145" i="2" s="1"/>
  <c r="N132145" i="2" s="1"/>
  <c r="L132146" i="2"/>
  <c r="M132146" i="2" s="1"/>
  <c r="N132146" i="2" s="1"/>
  <c r="L132147" i="2"/>
  <c r="M132147" i="2" s="1"/>
  <c r="N132147" i="2" s="1"/>
  <c r="L132148" i="2"/>
  <c r="M132148" i="2" s="1"/>
  <c r="N132148" i="2" s="1"/>
  <c r="L132149" i="2"/>
  <c r="M132149" i="2" s="1"/>
  <c r="N132149" i="2" s="1"/>
  <c r="L132150" i="2"/>
  <c r="M132150" i="2" s="1"/>
  <c r="N132150" i="2" s="1"/>
  <c r="L132151" i="2"/>
  <c r="M132151" i="2" s="1"/>
  <c r="N132151" i="2" s="1"/>
  <c r="L132152" i="2"/>
  <c r="M132152" i="2" s="1"/>
  <c r="N132152" i="2" s="1"/>
  <c r="L132153" i="2"/>
  <c r="M132153" i="2" s="1"/>
  <c r="N132153" i="2" s="1"/>
  <c r="L132154" i="2"/>
  <c r="M132154" i="2" s="1"/>
  <c r="N132154" i="2" s="1"/>
  <c r="L132155" i="2"/>
  <c r="M132155" i="2" s="1"/>
  <c r="N132155" i="2" s="1"/>
  <c r="L132156" i="2"/>
  <c r="M132156" i="2" s="1"/>
  <c r="N132156" i="2" s="1"/>
  <c r="L132157" i="2"/>
  <c r="M132157" i="2" s="1"/>
  <c r="N132157" i="2" s="1"/>
  <c r="L132158" i="2"/>
  <c r="M132158" i="2" s="1"/>
  <c r="N132158" i="2" s="1"/>
  <c r="L132159" i="2"/>
  <c r="M132159" i="2" s="1"/>
  <c r="N132159" i="2" s="1"/>
  <c r="L132160" i="2"/>
  <c r="M132160" i="2" s="1"/>
  <c r="N132160" i="2" s="1"/>
  <c r="L132161" i="2"/>
  <c r="M132161" i="2" s="1"/>
  <c r="N132161" i="2" s="1"/>
  <c r="L132162" i="2"/>
  <c r="M132162" i="2" s="1"/>
  <c r="N132162" i="2" s="1"/>
  <c r="L132163" i="2"/>
  <c r="M132163" i="2" s="1"/>
  <c r="N132163" i="2" s="1"/>
  <c r="L132164" i="2"/>
  <c r="M132164" i="2" s="1"/>
  <c r="N132164" i="2" s="1"/>
  <c r="L132165" i="2"/>
  <c r="M132165" i="2" s="1"/>
  <c r="N132165" i="2" s="1"/>
  <c r="L132166" i="2"/>
  <c r="M132166" i="2" s="1"/>
  <c r="N132166" i="2" s="1"/>
  <c r="L132167" i="2"/>
  <c r="M132167" i="2" s="1"/>
  <c r="N132167" i="2" s="1"/>
  <c r="L132168" i="2"/>
  <c r="M132168" i="2" s="1"/>
  <c r="N132168" i="2" s="1"/>
  <c r="L132169" i="2"/>
  <c r="M132169" i="2" s="1"/>
  <c r="N132169" i="2" s="1"/>
  <c r="L132170" i="2"/>
  <c r="M132170" i="2" s="1"/>
  <c r="N132170" i="2" s="1"/>
  <c r="L132171" i="2"/>
  <c r="M132171" i="2" s="1"/>
  <c r="N132171" i="2" s="1"/>
  <c r="L132172" i="2"/>
  <c r="M132172" i="2" s="1"/>
  <c r="N132172" i="2" s="1"/>
  <c r="L132173" i="2"/>
  <c r="M132173" i="2" s="1"/>
  <c r="N132173" i="2" s="1"/>
  <c r="L132174" i="2"/>
  <c r="M132174" i="2" s="1"/>
  <c r="N132174" i="2" s="1"/>
  <c r="L132175" i="2"/>
  <c r="M132175" i="2" s="1"/>
  <c r="N132175" i="2" s="1"/>
  <c r="L132176" i="2"/>
  <c r="M132176" i="2" s="1"/>
  <c r="N132176" i="2" s="1"/>
  <c r="L132177" i="2"/>
  <c r="M132177" i="2" s="1"/>
  <c r="N132177" i="2" s="1"/>
  <c r="L132178" i="2"/>
  <c r="M132178" i="2" s="1"/>
  <c r="N132178" i="2" s="1"/>
  <c r="L132179" i="2"/>
  <c r="M132179" i="2" s="1"/>
  <c r="N132179" i="2" s="1"/>
  <c r="L132180" i="2"/>
  <c r="M132180" i="2" s="1"/>
  <c r="N132180" i="2" s="1"/>
  <c r="L132181" i="2"/>
  <c r="M132181" i="2" s="1"/>
  <c r="N132181" i="2" s="1"/>
  <c r="L132182" i="2"/>
  <c r="M132182" i="2" s="1"/>
  <c r="N132182" i="2" s="1"/>
  <c r="L132183" i="2"/>
  <c r="M132183" i="2" s="1"/>
  <c r="N132183" i="2" s="1"/>
  <c r="L132184" i="2"/>
  <c r="M132184" i="2" s="1"/>
  <c r="N132184" i="2" s="1"/>
  <c r="L132185" i="2"/>
  <c r="M132185" i="2" s="1"/>
  <c r="N132185" i="2" s="1"/>
  <c r="L132186" i="2"/>
  <c r="M132186" i="2" s="1"/>
  <c r="N132186" i="2" s="1"/>
  <c r="L132187" i="2"/>
  <c r="M132187" i="2" s="1"/>
  <c r="N132187" i="2" s="1"/>
  <c r="L132188" i="2"/>
  <c r="M132188" i="2" s="1"/>
  <c r="N132188" i="2" s="1"/>
  <c r="L132189" i="2"/>
  <c r="M132189" i="2" s="1"/>
  <c r="N132189" i="2" s="1"/>
  <c r="L132190" i="2"/>
  <c r="M132190" i="2" s="1"/>
  <c r="N132190" i="2" s="1"/>
  <c r="L132191" i="2"/>
  <c r="M132191" i="2" s="1"/>
  <c r="N132191" i="2" s="1"/>
  <c r="L132192" i="2"/>
  <c r="M132192" i="2" s="1"/>
  <c r="N132192" i="2" s="1"/>
  <c r="L132193" i="2"/>
  <c r="M132193" i="2" s="1"/>
  <c r="N132193" i="2" s="1"/>
  <c r="L132194" i="2"/>
  <c r="M132194" i="2" s="1"/>
  <c r="N132194" i="2" s="1"/>
  <c r="L132195" i="2"/>
  <c r="M132195" i="2" s="1"/>
  <c r="N132195" i="2" s="1"/>
  <c r="L132196" i="2"/>
  <c r="M132196" i="2" s="1"/>
  <c r="N132196" i="2" s="1"/>
  <c r="L132197" i="2"/>
  <c r="M132197" i="2" s="1"/>
  <c r="N132197" i="2" s="1"/>
  <c r="L132198" i="2"/>
  <c r="M132198" i="2" s="1"/>
  <c r="N132198" i="2" s="1"/>
  <c r="L132199" i="2"/>
  <c r="M132199" i="2" s="1"/>
  <c r="N132199" i="2" s="1"/>
  <c r="L132200" i="2"/>
  <c r="M132200" i="2" s="1"/>
  <c r="N132200" i="2" s="1"/>
  <c r="L132201" i="2"/>
  <c r="M132201" i="2" s="1"/>
  <c r="N132201" i="2" s="1"/>
  <c r="L132202" i="2"/>
  <c r="M132202" i="2" s="1"/>
  <c r="N132202" i="2" s="1"/>
  <c r="L132203" i="2"/>
  <c r="M132203" i="2" s="1"/>
  <c r="N132203" i="2" s="1"/>
  <c r="L132204" i="2"/>
  <c r="M132204" i="2" s="1"/>
  <c r="N132204" i="2" s="1"/>
  <c r="L132205" i="2"/>
  <c r="M132205" i="2" s="1"/>
  <c r="N132205" i="2" s="1"/>
  <c r="L132206" i="2"/>
  <c r="M132206" i="2" s="1"/>
  <c r="N132206" i="2" s="1"/>
  <c r="L132207" i="2"/>
  <c r="M132207" i="2" s="1"/>
  <c r="N132207" i="2" s="1"/>
  <c r="L132208" i="2"/>
  <c r="M132208" i="2" s="1"/>
  <c r="N132208" i="2" s="1"/>
  <c r="L132209" i="2"/>
  <c r="M132209" i="2" s="1"/>
  <c r="N132209" i="2" s="1"/>
  <c r="L132210" i="2"/>
  <c r="M132210" i="2" s="1"/>
  <c r="N132210" i="2" s="1"/>
  <c r="L132211" i="2"/>
  <c r="M132211" i="2" s="1"/>
  <c r="N132211" i="2" s="1"/>
  <c r="L132212" i="2"/>
  <c r="M132212" i="2" s="1"/>
  <c r="N132212" i="2" s="1"/>
  <c r="L132213" i="2"/>
  <c r="M132213" i="2" s="1"/>
  <c r="N132213" i="2" s="1"/>
  <c r="L132214" i="2"/>
  <c r="M132214" i="2" s="1"/>
  <c r="N132214" i="2" s="1"/>
  <c r="L132215" i="2"/>
  <c r="M132215" i="2" s="1"/>
  <c r="N132215" i="2" s="1"/>
  <c r="L132216" i="2"/>
  <c r="M132216" i="2" s="1"/>
  <c r="N132216" i="2" s="1"/>
  <c r="L132217" i="2"/>
  <c r="M132217" i="2" s="1"/>
  <c r="N132217" i="2" s="1"/>
  <c r="L132218" i="2"/>
  <c r="M132218" i="2" s="1"/>
  <c r="N132218" i="2" s="1"/>
  <c r="L132219" i="2"/>
  <c r="M132219" i="2" s="1"/>
  <c r="N132219" i="2" s="1"/>
  <c r="L132220" i="2"/>
  <c r="M132220" i="2" s="1"/>
  <c r="N132220" i="2" s="1"/>
  <c r="L132221" i="2"/>
  <c r="M132221" i="2" s="1"/>
  <c r="N132221" i="2" s="1"/>
  <c r="L132222" i="2"/>
  <c r="M132222" i="2" s="1"/>
  <c r="N132222" i="2" s="1"/>
  <c r="L132223" i="2"/>
  <c r="M132223" i="2" s="1"/>
  <c r="N132223" i="2" s="1"/>
  <c r="L132224" i="2"/>
  <c r="M132224" i="2" s="1"/>
  <c r="N132224" i="2" s="1"/>
  <c r="L132225" i="2"/>
  <c r="M132225" i="2" s="1"/>
  <c r="N132225" i="2" s="1"/>
  <c r="L132226" i="2"/>
  <c r="M132226" i="2" s="1"/>
  <c r="N132226" i="2" s="1"/>
  <c r="L132227" i="2"/>
  <c r="M132227" i="2" s="1"/>
  <c r="N132227" i="2" s="1"/>
  <c r="L132228" i="2"/>
  <c r="M132228" i="2" s="1"/>
  <c r="N132228" i="2" s="1"/>
  <c r="L132229" i="2"/>
  <c r="M132229" i="2" s="1"/>
  <c r="N132229" i="2" s="1"/>
  <c r="L132230" i="2"/>
  <c r="M132230" i="2" s="1"/>
  <c r="N132230" i="2" s="1"/>
  <c r="L132231" i="2"/>
  <c r="M132231" i="2" s="1"/>
  <c r="N132231" i="2" s="1"/>
  <c r="L132232" i="2"/>
  <c r="M132232" i="2" s="1"/>
  <c r="N132232" i="2" s="1"/>
  <c r="L132233" i="2"/>
  <c r="M132233" i="2" s="1"/>
  <c r="N132233" i="2" s="1"/>
  <c r="L132234" i="2"/>
  <c r="M132234" i="2" s="1"/>
  <c r="N132234" i="2" s="1"/>
  <c r="L132235" i="2"/>
  <c r="M132235" i="2" s="1"/>
  <c r="N132235" i="2" s="1"/>
  <c r="L132236" i="2"/>
  <c r="M132236" i="2" s="1"/>
  <c r="N132236" i="2" s="1"/>
  <c r="L132237" i="2"/>
  <c r="M132237" i="2" s="1"/>
  <c r="N132237" i="2" s="1"/>
  <c r="L132238" i="2"/>
  <c r="M132238" i="2" s="1"/>
  <c r="N132238" i="2" s="1"/>
  <c r="L132239" i="2"/>
  <c r="M132239" i="2" s="1"/>
  <c r="N132239" i="2" s="1"/>
  <c r="L132240" i="2"/>
  <c r="M132240" i="2" s="1"/>
  <c r="N132240" i="2" s="1"/>
  <c r="L132241" i="2"/>
  <c r="M132241" i="2" s="1"/>
  <c r="N132241" i="2" s="1"/>
  <c r="L132242" i="2"/>
  <c r="M132242" i="2" s="1"/>
  <c r="N132242" i="2" s="1"/>
  <c r="L132243" i="2"/>
  <c r="M132243" i="2" s="1"/>
  <c r="N132243" i="2" s="1"/>
  <c r="L132244" i="2"/>
  <c r="M132244" i="2" s="1"/>
  <c r="N132244" i="2" s="1"/>
  <c r="L132245" i="2"/>
  <c r="M132245" i="2" s="1"/>
  <c r="N132245" i="2" s="1"/>
  <c r="L132246" i="2"/>
  <c r="M132246" i="2" s="1"/>
  <c r="N132246" i="2" s="1"/>
  <c r="L132247" i="2"/>
  <c r="M132247" i="2" s="1"/>
  <c r="N132247" i="2" s="1"/>
  <c r="L132248" i="2"/>
  <c r="M132248" i="2" s="1"/>
  <c r="N132248" i="2" s="1"/>
  <c r="L132249" i="2"/>
  <c r="M132249" i="2" s="1"/>
  <c r="N132249" i="2" s="1"/>
  <c r="L132250" i="2"/>
  <c r="M132250" i="2" s="1"/>
  <c r="N132250" i="2" s="1"/>
  <c r="L132251" i="2"/>
  <c r="M132251" i="2" s="1"/>
  <c r="N132251" i="2" s="1"/>
  <c r="L132252" i="2"/>
  <c r="M132252" i="2" s="1"/>
  <c r="N132252" i="2" s="1"/>
  <c r="L132253" i="2"/>
  <c r="M132253" i="2" s="1"/>
  <c r="N132253" i="2" s="1"/>
  <c r="L132254" i="2"/>
  <c r="M132254" i="2" s="1"/>
  <c r="N132254" i="2" s="1"/>
  <c r="L132255" i="2"/>
  <c r="M132255" i="2" s="1"/>
  <c r="N132255" i="2" s="1"/>
  <c r="L132256" i="2"/>
  <c r="M132256" i="2" s="1"/>
  <c r="N132256" i="2" s="1"/>
  <c r="L132257" i="2"/>
  <c r="M132257" i="2" s="1"/>
  <c r="N132257" i="2" s="1"/>
  <c r="L132258" i="2"/>
  <c r="M132258" i="2" s="1"/>
  <c r="N132258" i="2" s="1"/>
  <c r="L132259" i="2"/>
  <c r="M132259" i="2" s="1"/>
  <c r="N132259" i="2" s="1"/>
  <c r="L132260" i="2"/>
  <c r="M132260" i="2" s="1"/>
  <c r="N132260" i="2" s="1"/>
  <c r="L132261" i="2"/>
  <c r="M132261" i="2" s="1"/>
  <c r="N132261" i="2" s="1"/>
  <c r="L132262" i="2"/>
  <c r="M132262" i="2" s="1"/>
  <c r="N132262" i="2" s="1"/>
  <c r="L132263" i="2"/>
  <c r="M132263" i="2" s="1"/>
  <c r="N132263" i="2" s="1"/>
  <c r="L132264" i="2"/>
  <c r="M132264" i="2" s="1"/>
  <c r="N132264" i="2" s="1"/>
  <c r="L132265" i="2"/>
  <c r="M132265" i="2" s="1"/>
  <c r="N132265" i="2" s="1"/>
  <c r="L132266" i="2"/>
  <c r="M132266" i="2" s="1"/>
  <c r="N132266" i="2" s="1"/>
  <c r="L132267" i="2"/>
  <c r="M132267" i="2" s="1"/>
  <c r="N132267" i="2" s="1"/>
  <c r="L132268" i="2"/>
  <c r="M132268" i="2" s="1"/>
  <c r="N132268" i="2" s="1"/>
  <c r="L132269" i="2"/>
  <c r="M132269" i="2" s="1"/>
  <c r="N132269" i="2" s="1"/>
  <c r="L132270" i="2"/>
  <c r="M132270" i="2" s="1"/>
  <c r="N132270" i="2" s="1"/>
  <c r="L132271" i="2"/>
  <c r="M132271" i="2" s="1"/>
  <c r="N132271" i="2" s="1"/>
  <c r="L132272" i="2"/>
  <c r="M132272" i="2" s="1"/>
  <c r="N132272" i="2" s="1"/>
  <c r="L132273" i="2"/>
  <c r="M132273" i="2" s="1"/>
  <c r="N132273" i="2" s="1"/>
  <c r="L132274" i="2"/>
  <c r="M132274" i="2" s="1"/>
  <c r="N132274" i="2" s="1"/>
  <c r="L132275" i="2"/>
  <c r="M132275" i="2" s="1"/>
  <c r="N132275" i="2" s="1"/>
  <c r="L132276" i="2"/>
  <c r="M132276" i="2" s="1"/>
  <c r="N132276" i="2" s="1"/>
  <c r="L132277" i="2"/>
  <c r="M132277" i="2" s="1"/>
  <c r="N132277" i="2" s="1"/>
  <c r="L132278" i="2"/>
  <c r="M132278" i="2" s="1"/>
  <c r="N132278" i="2" s="1"/>
  <c r="L132279" i="2"/>
  <c r="M132279" i="2" s="1"/>
  <c r="N132279" i="2" s="1"/>
  <c r="L132280" i="2"/>
  <c r="M132280" i="2" s="1"/>
  <c r="N132280" i="2" s="1"/>
  <c r="L132281" i="2"/>
  <c r="M132281" i="2" s="1"/>
  <c r="N132281" i="2" s="1"/>
  <c r="L132282" i="2"/>
  <c r="M132282" i="2" s="1"/>
  <c r="N132282" i="2" s="1"/>
  <c r="L132283" i="2"/>
  <c r="M132283" i="2" s="1"/>
  <c r="N132283" i="2" s="1"/>
  <c r="L132284" i="2"/>
  <c r="M132284" i="2" s="1"/>
  <c r="N132284" i="2" s="1"/>
  <c r="L132285" i="2"/>
  <c r="M132285" i="2" s="1"/>
  <c r="N132285" i="2" s="1"/>
  <c r="L132286" i="2"/>
  <c r="M132286" i="2" s="1"/>
  <c r="N132286" i="2" s="1"/>
  <c r="L132287" i="2"/>
  <c r="M132287" i="2" s="1"/>
  <c r="N132287" i="2" s="1"/>
  <c r="L132288" i="2"/>
  <c r="M132288" i="2" s="1"/>
  <c r="N132288" i="2" s="1"/>
  <c r="L132289" i="2"/>
  <c r="M132289" i="2" s="1"/>
  <c r="N132289" i="2" s="1"/>
  <c r="L132290" i="2"/>
  <c r="M132290" i="2" s="1"/>
  <c r="N132290" i="2" s="1"/>
  <c r="L132291" i="2"/>
  <c r="M132291" i="2" s="1"/>
  <c r="N132291" i="2" s="1"/>
  <c r="L132292" i="2"/>
  <c r="M132292" i="2" s="1"/>
  <c r="N132292" i="2" s="1"/>
  <c r="L132293" i="2"/>
  <c r="M132293" i="2" s="1"/>
  <c r="N132293" i="2" s="1"/>
  <c r="L132294" i="2"/>
  <c r="M132294" i="2" s="1"/>
  <c r="N132294" i="2" s="1"/>
  <c r="L132295" i="2"/>
  <c r="M132295" i="2" s="1"/>
  <c r="N132295" i="2" s="1"/>
  <c r="L132296" i="2"/>
  <c r="M132296" i="2" s="1"/>
  <c r="N132296" i="2" s="1"/>
  <c r="L132297" i="2"/>
  <c r="M132297" i="2" s="1"/>
  <c r="N132297" i="2" s="1"/>
  <c r="L132298" i="2"/>
  <c r="M132298" i="2" s="1"/>
  <c r="N132298" i="2" s="1"/>
  <c r="L132299" i="2"/>
  <c r="M132299" i="2" s="1"/>
  <c r="N132299" i="2" s="1"/>
  <c r="L132300" i="2"/>
  <c r="M132300" i="2" s="1"/>
  <c r="N132300" i="2" s="1"/>
  <c r="L132301" i="2"/>
  <c r="M132301" i="2" s="1"/>
  <c r="N132301" i="2" s="1"/>
  <c r="L132302" i="2"/>
  <c r="M132302" i="2" s="1"/>
  <c r="N132302" i="2" s="1"/>
  <c r="L132303" i="2"/>
  <c r="M132303" i="2" s="1"/>
  <c r="N132303" i="2" s="1"/>
  <c r="L132304" i="2"/>
  <c r="M132304" i="2" s="1"/>
  <c r="N132304" i="2" s="1"/>
  <c r="L132305" i="2"/>
  <c r="M132305" i="2" s="1"/>
  <c r="N132305" i="2" s="1"/>
  <c r="L132306" i="2"/>
  <c r="M132306" i="2" s="1"/>
  <c r="N132306" i="2" s="1"/>
  <c r="L132307" i="2"/>
  <c r="M132307" i="2" s="1"/>
  <c r="N132307" i="2" s="1"/>
  <c r="L132308" i="2"/>
  <c r="M132308" i="2" s="1"/>
  <c r="N132308" i="2" s="1"/>
  <c r="L132309" i="2"/>
  <c r="M132309" i="2" s="1"/>
  <c r="N132309" i="2" s="1"/>
  <c r="L132310" i="2"/>
  <c r="M132310" i="2" s="1"/>
  <c r="N132310" i="2" s="1"/>
  <c r="L132311" i="2"/>
  <c r="M132311" i="2" s="1"/>
  <c r="N132311" i="2" s="1"/>
  <c r="L132312" i="2"/>
  <c r="M132312" i="2" s="1"/>
  <c r="N132312" i="2" s="1"/>
  <c r="L132313" i="2"/>
  <c r="M132313" i="2" s="1"/>
  <c r="N132313" i="2" s="1"/>
  <c r="L132314" i="2"/>
  <c r="M132314" i="2" s="1"/>
  <c r="N132314" i="2" s="1"/>
  <c r="L132315" i="2"/>
  <c r="M132315" i="2" s="1"/>
  <c r="N132315" i="2" s="1"/>
  <c r="L132316" i="2"/>
  <c r="M132316" i="2" s="1"/>
  <c r="N132316" i="2" s="1"/>
  <c r="L132317" i="2"/>
  <c r="M132317" i="2" s="1"/>
  <c r="N132317" i="2" s="1"/>
  <c r="L132318" i="2"/>
  <c r="M132318" i="2" s="1"/>
  <c r="N132318" i="2" s="1"/>
  <c r="L132319" i="2"/>
  <c r="M132319" i="2" s="1"/>
  <c r="N132319" i="2" s="1"/>
  <c r="L132320" i="2"/>
  <c r="M132320" i="2" s="1"/>
  <c r="N132320" i="2" s="1"/>
  <c r="L132321" i="2"/>
  <c r="M132321" i="2" s="1"/>
  <c r="N132321" i="2" s="1"/>
  <c r="L132322" i="2"/>
  <c r="M132322" i="2" s="1"/>
  <c r="N132322" i="2" s="1"/>
  <c r="L132323" i="2"/>
  <c r="M132323" i="2" s="1"/>
  <c r="N132323" i="2" s="1"/>
  <c r="L132324" i="2"/>
  <c r="M132324" i="2" s="1"/>
  <c r="N132324" i="2" s="1"/>
  <c r="L132325" i="2"/>
  <c r="M132325" i="2" s="1"/>
  <c r="N132325" i="2" s="1"/>
  <c r="L132326" i="2"/>
  <c r="M132326" i="2" s="1"/>
  <c r="N132326" i="2" s="1"/>
  <c r="L132327" i="2"/>
  <c r="M132327" i="2" s="1"/>
  <c r="N132327" i="2" s="1"/>
  <c r="L132328" i="2"/>
  <c r="M132328" i="2" s="1"/>
  <c r="N132328" i="2" s="1"/>
  <c r="L132329" i="2"/>
  <c r="M132329" i="2" s="1"/>
  <c r="N132329" i="2" s="1"/>
  <c r="L132330" i="2"/>
  <c r="M132330" i="2" s="1"/>
  <c r="N132330" i="2" s="1"/>
  <c r="L132331" i="2"/>
  <c r="M132331" i="2" s="1"/>
  <c r="N132331" i="2" s="1"/>
  <c r="L132332" i="2"/>
  <c r="M132332" i="2" s="1"/>
  <c r="N132332" i="2" s="1"/>
  <c r="L132333" i="2"/>
  <c r="M132333" i="2" s="1"/>
  <c r="N132333" i="2" s="1"/>
  <c r="L132334" i="2"/>
  <c r="M132334" i="2" s="1"/>
  <c r="N132334" i="2" s="1"/>
  <c r="L132335" i="2"/>
  <c r="M132335" i="2" s="1"/>
  <c r="N132335" i="2" s="1"/>
  <c r="L132336" i="2"/>
  <c r="M132336" i="2" s="1"/>
  <c r="N132336" i="2" s="1"/>
  <c r="L132337" i="2"/>
  <c r="M132337" i="2" s="1"/>
  <c r="N132337" i="2" s="1"/>
  <c r="L132338" i="2"/>
  <c r="M132338" i="2" s="1"/>
  <c r="N132338" i="2" s="1"/>
  <c r="L132339" i="2"/>
  <c r="M132339" i="2" s="1"/>
  <c r="N132339" i="2" s="1"/>
  <c r="L132340" i="2"/>
  <c r="M132340" i="2" s="1"/>
  <c r="N132340" i="2" s="1"/>
  <c r="L132341" i="2"/>
  <c r="M132341" i="2" s="1"/>
  <c r="N132341" i="2" s="1"/>
  <c r="L132342" i="2"/>
  <c r="M132342" i="2" s="1"/>
  <c r="N132342" i="2" s="1"/>
  <c r="L132343" i="2"/>
  <c r="M132343" i="2" s="1"/>
  <c r="N132343" i="2" s="1"/>
  <c r="L132344" i="2"/>
  <c r="M132344" i="2" s="1"/>
  <c r="N132344" i="2" s="1"/>
  <c r="L132345" i="2"/>
  <c r="M132345" i="2" s="1"/>
  <c r="N132345" i="2" s="1"/>
  <c r="L132346" i="2"/>
  <c r="M132346" i="2" s="1"/>
  <c r="N132346" i="2" s="1"/>
  <c r="L132347" i="2"/>
  <c r="M132347" i="2" s="1"/>
  <c r="N132347" i="2" s="1"/>
  <c r="L132348" i="2"/>
  <c r="M132348" i="2" s="1"/>
  <c r="N132348" i="2" s="1"/>
  <c r="L132349" i="2"/>
  <c r="M132349" i="2" s="1"/>
  <c r="N132349" i="2" s="1"/>
  <c r="L132350" i="2"/>
  <c r="M132350" i="2" s="1"/>
  <c r="N132350" i="2" s="1"/>
  <c r="L132351" i="2"/>
  <c r="M132351" i="2" s="1"/>
  <c r="N132351" i="2" s="1"/>
  <c r="L132352" i="2"/>
  <c r="M132352" i="2" s="1"/>
  <c r="N132352" i="2" s="1"/>
  <c r="L132353" i="2"/>
  <c r="M132353" i="2" s="1"/>
  <c r="N132353" i="2" s="1"/>
  <c r="L132354" i="2"/>
  <c r="M132354" i="2" s="1"/>
  <c r="N132354" i="2" s="1"/>
  <c r="L132355" i="2"/>
  <c r="M132355" i="2" s="1"/>
  <c r="N132355" i="2" s="1"/>
  <c r="L132356" i="2"/>
  <c r="M132356" i="2" s="1"/>
  <c r="N132356" i="2" s="1"/>
  <c r="L132357" i="2"/>
  <c r="M132357" i="2" s="1"/>
  <c r="N132357" i="2" s="1"/>
  <c r="L132358" i="2"/>
  <c r="M132358" i="2" s="1"/>
  <c r="N132358" i="2" s="1"/>
  <c r="L132359" i="2"/>
  <c r="M132359" i="2" s="1"/>
  <c r="N132359" i="2" s="1"/>
  <c r="L132360" i="2"/>
  <c r="M132360" i="2" s="1"/>
  <c r="N132360" i="2" s="1"/>
  <c r="L132361" i="2"/>
  <c r="M132361" i="2" s="1"/>
  <c r="N132361" i="2" s="1"/>
  <c r="L132362" i="2"/>
  <c r="M132362" i="2" s="1"/>
  <c r="N132362" i="2" s="1"/>
  <c r="L132363" i="2"/>
  <c r="M132363" i="2" s="1"/>
  <c r="N132363" i="2" s="1"/>
  <c r="L132364" i="2"/>
  <c r="M132364" i="2" s="1"/>
  <c r="N132364" i="2" s="1"/>
  <c r="L132365" i="2"/>
  <c r="M132365" i="2" s="1"/>
  <c r="N132365" i="2" s="1"/>
  <c r="L132366" i="2"/>
  <c r="M132366" i="2" s="1"/>
  <c r="N132366" i="2" s="1"/>
  <c r="L132367" i="2"/>
  <c r="M132367" i="2" s="1"/>
  <c r="N132367" i="2" s="1"/>
  <c r="L132368" i="2"/>
  <c r="M132368" i="2" s="1"/>
  <c r="N132368" i="2" s="1"/>
  <c r="L132369" i="2"/>
  <c r="M132369" i="2" s="1"/>
  <c r="N132369" i="2" s="1"/>
  <c r="L132370" i="2"/>
  <c r="M132370" i="2" s="1"/>
  <c r="N132370" i="2" s="1"/>
  <c r="L132371" i="2"/>
  <c r="M132371" i="2" s="1"/>
  <c r="N132371" i="2" s="1"/>
  <c r="L132372" i="2"/>
  <c r="M132372" i="2" s="1"/>
  <c r="N132372" i="2" s="1"/>
  <c r="L132373" i="2"/>
  <c r="M132373" i="2" s="1"/>
  <c r="N132373" i="2" s="1"/>
  <c r="L132374" i="2"/>
  <c r="M132374" i="2" s="1"/>
  <c r="N132374" i="2" s="1"/>
  <c r="L132375" i="2"/>
  <c r="M132375" i="2" s="1"/>
  <c r="N132375" i="2" s="1"/>
  <c r="L132376" i="2"/>
  <c r="M132376" i="2" s="1"/>
  <c r="N132376" i="2" s="1"/>
  <c r="L132377" i="2"/>
  <c r="M132377" i="2" s="1"/>
  <c r="N132377" i="2" s="1"/>
  <c r="L132378" i="2"/>
  <c r="M132378" i="2" s="1"/>
  <c r="N132378" i="2" s="1"/>
  <c r="L132379" i="2"/>
  <c r="M132379" i="2" s="1"/>
  <c r="N132379" i="2" s="1"/>
  <c r="L132380" i="2"/>
  <c r="M132380" i="2" s="1"/>
  <c r="N132380" i="2" s="1"/>
  <c r="L132381" i="2"/>
  <c r="M132381" i="2" s="1"/>
  <c r="N132381" i="2" s="1"/>
  <c r="L132382" i="2"/>
  <c r="M132382" i="2" s="1"/>
  <c r="N132382" i="2" s="1"/>
  <c r="L132383" i="2"/>
  <c r="M132383" i="2" s="1"/>
  <c r="N132383" i="2" s="1"/>
  <c r="L132384" i="2"/>
  <c r="M132384" i="2" s="1"/>
  <c r="N132384" i="2" s="1"/>
  <c r="L132385" i="2"/>
  <c r="M132385" i="2" s="1"/>
  <c r="N132385" i="2" s="1"/>
  <c r="L132386" i="2"/>
  <c r="M132386" i="2" s="1"/>
  <c r="N132386" i="2" s="1"/>
  <c r="L132387" i="2"/>
  <c r="M132387" i="2" s="1"/>
  <c r="N132387" i="2" s="1"/>
  <c r="L132388" i="2"/>
  <c r="M132388" i="2" s="1"/>
  <c r="N132388" i="2" s="1"/>
  <c r="L132389" i="2"/>
  <c r="M132389" i="2" s="1"/>
  <c r="N132389" i="2" s="1"/>
  <c r="L132390" i="2"/>
  <c r="M132390" i="2" s="1"/>
  <c r="N132390" i="2" s="1"/>
  <c r="L132391" i="2"/>
  <c r="M132391" i="2" s="1"/>
  <c r="N132391" i="2" s="1"/>
  <c r="L132392" i="2"/>
  <c r="M132392" i="2" s="1"/>
  <c r="N132392" i="2" s="1"/>
  <c r="L132393" i="2"/>
  <c r="M132393" i="2" s="1"/>
  <c r="N132393" i="2" s="1"/>
  <c r="L132394" i="2"/>
  <c r="M132394" i="2" s="1"/>
  <c r="N132394" i="2" s="1"/>
  <c r="L132395" i="2"/>
  <c r="M132395" i="2" s="1"/>
  <c r="N132395" i="2" s="1"/>
  <c r="L132396" i="2"/>
  <c r="M132396" i="2" s="1"/>
  <c r="N132396" i="2" s="1"/>
  <c r="L132397" i="2"/>
  <c r="M132397" i="2" s="1"/>
  <c r="N132397" i="2" s="1"/>
  <c r="L132398" i="2"/>
  <c r="M132398" i="2" s="1"/>
  <c r="N132398" i="2" s="1"/>
  <c r="L132399" i="2"/>
  <c r="M132399" i="2" s="1"/>
  <c r="N132399" i="2" s="1"/>
  <c r="L132400" i="2"/>
  <c r="M132400" i="2" s="1"/>
  <c r="N132400" i="2" s="1"/>
  <c r="L132401" i="2"/>
  <c r="M132401" i="2" s="1"/>
  <c r="N132401" i="2" s="1"/>
  <c r="L132402" i="2"/>
  <c r="M132402" i="2" s="1"/>
  <c r="N132402" i="2" s="1"/>
  <c r="L132403" i="2"/>
  <c r="M132403" i="2" s="1"/>
  <c r="N132403" i="2" s="1"/>
  <c r="L132404" i="2"/>
  <c r="M132404" i="2" s="1"/>
  <c r="N132404" i="2" s="1"/>
  <c r="L132405" i="2"/>
  <c r="M132405" i="2" s="1"/>
  <c r="N132405" i="2" s="1"/>
  <c r="L132406" i="2"/>
  <c r="M132406" i="2" s="1"/>
  <c r="N132406" i="2" s="1"/>
  <c r="L132407" i="2"/>
  <c r="M132407" i="2" s="1"/>
  <c r="N132407" i="2" s="1"/>
  <c r="L132408" i="2"/>
  <c r="M132408" i="2" s="1"/>
  <c r="N132408" i="2" s="1"/>
  <c r="L132409" i="2"/>
  <c r="M132409" i="2" s="1"/>
  <c r="N132409" i="2" s="1"/>
  <c r="L132410" i="2"/>
  <c r="M132410" i="2" s="1"/>
  <c r="N132410" i="2" s="1"/>
  <c r="L132411" i="2"/>
  <c r="M132411" i="2" s="1"/>
  <c r="N132411" i="2" s="1"/>
  <c r="L132412" i="2"/>
  <c r="M132412" i="2" s="1"/>
  <c r="N132412" i="2" s="1"/>
  <c r="L132413" i="2"/>
  <c r="M132413" i="2" s="1"/>
  <c r="N132413" i="2" s="1"/>
  <c r="L132414" i="2"/>
  <c r="M132414" i="2" s="1"/>
  <c r="N132414" i="2" s="1"/>
  <c r="L132415" i="2"/>
  <c r="M132415" i="2" s="1"/>
  <c r="N132415" i="2" s="1"/>
  <c r="L132416" i="2"/>
  <c r="M132416" i="2" s="1"/>
  <c r="N132416" i="2" s="1"/>
  <c r="L132417" i="2"/>
  <c r="M132417" i="2" s="1"/>
  <c r="N132417" i="2" s="1"/>
  <c r="L132418" i="2"/>
  <c r="M132418" i="2" s="1"/>
  <c r="N132418" i="2" s="1"/>
  <c r="L132419" i="2"/>
  <c r="M132419" i="2" s="1"/>
  <c r="N132419" i="2" s="1"/>
  <c r="L132420" i="2"/>
  <c r="M132420" i="2" s="1"/>
  <c r="N132420" i="2" s="1"/>
  <c r="L132421" i="2"/>
  <c r="M132421" i="2" s="1"/>
  <c r="N132421" i="2" s="1"/>
  <c r="L132422" i="2"/>
  <c r="M132422" i="2" s="1"/>
  <c r="N132422" i="2" s="1"/>
  <c r="L132423" i="2"/>
  <c r="M132423" i="2" s="1"/>
  <c r="N132423" i="2" s="1"/>
  <c r="L132424" i="2"/>
  <c r="M132424" i="2" s="1"/>
  <c r="N132424" i="2" s="1"/>
  <c r="L132425" i="2"/>
  <c r="M132425" i="2" s="1"/>
  <c r="N132425" i="2" s="1"/>
  <c r="L132426" i="2"/>
  <c r="M132426" i="2" s="1"/>
  <c r="N132426" i="2" s="1"/>
  <c r="L132427" i="2"/>
  <c r="M132427" i="2" s="1"/>
  <c r="N132427" i="2" s="1"/>
  <c r="L132428" i="2"/>
  <c r="M132428" i="2" s="1"/>
  <c r="N132428" i="2" s="1"/>
  <c r="L132429" i="2"/>
  <c r="M132429" i="2" s="1"/>
  <c r="N132429" i="2" s="1"/>
  <c r="L132430" i="2"/>
  <c r="M132430" i="2" s="1"/>
  <c r="N132430" i="2" s="1"/>
  <c r="L132431" i="2"/>
  <c r="M132431" i="2" s="1"/>
  <c r="N132431" i="2" s="1"/>
  <c r="L132432" i="2"/>
  <c r="M132432" i="2" s="1"/>
  <c r="N132432" i="2" s="1"/>
  <c r="L132433" i="2"/>
  <c r="M132433" i="2" s="1"/>
  <c r="N132433" i="2" s="1"/>
  <c r="L132434" i="2"/>
  <c r="M132434" i="2" s="1"/>
  <c r="N132434" i="2" s="1"/>
  <c r="L132435" i="2"/>
  <c r="M132435" i="2" s="1"/>
  <c r="N132435" i="2" s="1"/>
  <c r="L132436" i="2"/>
  <c r="M132436" i="2" s="1"/>
  <c r="N132436" i="2" s="1"/>
  <c r="L132437" i="2"/>
  <c r="M132437" i="2" s="1"/>
  <c r="N132437" i="2" s="1"/>
  <c r="L132438" i="2"/>
  <c r="M132438" i="2" s="1"/>
  <c r="N132438" i="2" s="1"/>
  <c r="L132439" i="2"/>
  <c r="M132439" i="2" s="1"/>
  <c r="N132439" i="2" s="1"/>
  <c r="L132440" i="2"/>
  <c r="M132440" i="2" s="1"/>
  <c r="N132440" i="2" s="1"/>
  <c r="L132441" i="2"/>
  <c r="M132441" i="2" s="1"/>
  <c r="N132441" i="2" s="1"/>
  <c r="L132442" i="2"/>
  <c r="M132442" i="2" s="1"/>
  <c r="N132442" i="2" s="1"/>
  <c r="L132443" i="2"/>
  <c r="M132443" i="2" s="1"/>
  <c r="N132443" i="2" s="1"/>
  <c r="L132444" i="2"/>
  <c r="M132444" i="2" s="1"/>
  <c r="N132444" i="2" s="1"/>
  <c r="L132445" i="2"/>
  <c r="M132445" i="2" s="1"/>
  <c r="N132445" i="2" s="1"/>
  <c r="L132446" i="2"/>
  <c r="M132446" i="2" s="1"/>
  <c r="N132446" i="2" s="1"/>
  <c r="L132447" i="2"/>
  <c r="M132447" i="2" s="1"/>
  <c r="N132447" i="2" s="1"/>
  <c r="L132448" i="2"/>
  <c r="M132448" i="2" s="1"/>
  <c r="N132448" i="2" s="1"/>
  <c r="L132449" i="2"/>
  <c r="M132449" i="2" s="1"/>
  <c r="N132449" i="2" s="1"/>
  <c r="L132450" i="2"/>
  <c r="M132450" i="2" s="1"/>
  <c r="N132450" i="2" s="1"/>
  <c r="L132451" i="2"/>
  <c r="M132451" i="2" s="1"/>
  <c r="N132451" i="2" s="1"/>
  <c r="L132452" i="2"/>
  <c r="M132452" i="2" s="1"/>
  <c r="N132452" i="2" s="1"/>
  <c r="L132453" i="2"/>
  <c r="M132453" i="2" s="1"/>
  <c r="N132453" i="2" s="1"/>
  <c r="L132454" i="2"/>
  <c r="M132454" i="2" s="1"/>
  <c r="N132454" i="2" s="1"/>
  <c r="L132455" i="2"/>
  <c r="M132455" i="2" s="1"/>
  <c r="N132455" i="2" s="1"/>
  <c r="L132456" i="2"/>
  <c r="M132456" i="2" s="1"/>
  <c r="N132456" i="2" s="1"/>
  <c r="L132457" i="2"/>
  <c r="M132457" i="2" s="1"/>
  <c r="N132457" i="2" s="1"/>
  <c r="L132458" i="2"/>
  <c r="M132458" i="2" s="1"/>
  <c r="N132458" i="2" s="1"/>
  <c r="L132459" i="2"/>
  <c r="M132459" i="2" s="1"/>
  <c r="N132459" i="2" s="1"/>
  <c r="L132460" i="2"/>
  <c r="M132460" i="2" s="1"/>
  <c r="N132460" i="2" s="1"/>
  <c r="L132461" i="2"/>
  <c r="M132461" i="2" s="1"/>
  <c r="N132461" i="2" s="1"/>
  <c r="L132462" i="2"/>
  <c r="M132462" i="2" s="1"/>
  <c r="N132462" i="2" s="1"/>
  <c r="L132463" i="2"/>
  <c r="M132463" i="2" s="1"/>
  <c r="N132463" i="2" s="1"/>
  <c r="L132464" i="2"/>
  <c r="M132464" i="2" s="1"/>
  <c r="N132464" i="2" s="1"/>
  <c r="L132465" i="2"/>
  <c r="M132465" i="2" s="1"/>
  <c r="N132465" i="2" s="1"/>
  <c r="L132466" i="2"/>
  <c r="M132466" i="2" s="1"/>
  <c r="N132466" i="2" s="1"/>
  <c r="L132467" i="2"/>
  <c r="M132467" i="2" s="1"/>
  <c r="N132467" i="2" s="1"/>
  <c r="L132468" i="2"/>
  <c r="M132468" i="2" s="1"/>
  <c r="N132468" i="2" s="1"/>
  <c r="L132469" i="2"/>
  <c r="M132469" i="2" s="1"/>
  <c r="N132469" i="2" s="1"/>
  <c r="L132470" i="2"/>
  <c r="M132470" i="2" s="1"/>
  <c r="N132470" i="2" s="1"/>
  <c r="L132471" i="2"/>
  <c r="M132471" i="2" s="1"/>
  <c r="N132471" i="2" s="1"/>
  <c r="L132472" i="2"/>
  <c r="M132472" i="2" s="1"/>
  <c r="N132472" i="2" s="1"/>
  <c r="L132473" i="2"/>
  <c r="M132473" i="2" s="1"/>
  <c r="N132473" i="2" s="1"/>
  <c r="L132474" i="2"/>
  <c r="M132474" i="2" s="1"/>
  <c r="N132474" i="2" s="1"/>
  <c r="L132475" i="2"/>
  <c r="M132475" i="2" s="1"/>
  <c r="N132475" i="2" s="1"/>
  <c r="L132476" i="2"/>
  <c r="M132476" i="2" s="1"/>
  <c r="N132476" i="2" s="1"/>
  <c r="L132477" i="2"/>
  <c r="M132477" i="2" s="1"/>
  <c r="N132477" i="2" s="1"/>
  <c r="L132478" i="2"/>
  <c r="M132478" i="2" s="1"/>
  <c r="N132478" i="2" s="1"/>
  <c r="L132479" i="2"/>
  <c r="M132479" i="2" s="1"/>
  <c r="N132479" i="2" s="1"/>
  <c r="L132480" i="2"/>
  <c r="M132480" i="2" s="1"/>
  <c r="N132480" i="2" s="1"/>
  <c r="L132481" i="2"/>
  <c r="M132481" i="2" s="1"/>
  <c r="N132481" i="2" s="1"/>
  <c r="L132482" i="2"/>
  <c r="M132482" i="2" s="1"/>
  <c r="N132482" i="2" s="1"/>
  <c r="L132483" i="2"/>
  <c r="M132483" i="2" s="1"/>
  <c r="N132483" i="2" s="1"/>
  <c r="L132484" i="2"/>
  <c r="M132484" i="2" s="1"/>
  <c r="N132484" i="2" s="1"/>
  <c r="L132485" i="2"/>
  <c r="M132485" i="2" s="1"/>
  <c r="N132485" i="2" s="1"/>
  <c r="L132486" i="2"/>
  <c r="M132486" i="2" s="1"/>
  <c r="N132486" i="2" s="1"/>
  <c r="L132487" i="2"/>
  <c r="M132487" i="2" s="1"/>
  <c r="N132487" i="2" s="1"/>
  <c r="L132488" i="2"/>
  <c r="M132488" i="2" s="1"/>
  <c r="N132488" i="2" s="1"/>
  <c r="L132489" i="2"/>
  <c r="M132489" i="2" s="1"/>
  <c r="N132489" i="2" s="1"/>
  <c r="L132490" i="2"/>
  <c r="M132490" i="2" s="1"/>
  <c r="N132490" i="2" s="1"/>
  <c r="L132491" i="2"/>
  <c r="M132491" i="2" s="1"/>
  <c r="N132491" i="2" s="1"/>
  <c r="L132492" i="2"/>
  <c r="M132492" i="2" s="1"/>
  <c r="N132492" i="2" s="1"/>
  <c r="L132493" i="2"/>
  <c r="M132493" i="2" s="1"/>
  <c r="N132493" i="2" s="1"/>
  <c r="L132494" i="2"/>
  <c r="M132494" i="2" s="1"/>
  <c r="N132494" i="2" s="1"/>
  <c r="L132495" i="2"/>
  <c r="M132495" i="2" s="1"/>
  <c r="N132495" i="2" s="1"/>
  <c r="L132496" i="2"/>
  <c r="M132496" i="2" s="1"/>
  <c r="N132496" i="2" s="1"/>
  <c r="L132497" i="2"/>
  <c r="M132497" i="2" s="1"/>
  <c r="N132497" i="2" s="1"/>
  <c r="L132498" i="2"/>
  <c r="M132498" i="2" s="1"/>
  <c r="N132498" i="2" s="1"/>
  <c r="L132499" i="2"/>
  <c r="M132499" i="2" s="1"/>
  <c r="N132499" i="2" s="1"/>
  <c r="L132500" i="2"/>
  <c r="M132500" i="2" s="1"/>
  <c r="N132500" i="2" s="1"/>
  <c r="L132501" i="2"/>
  <c r="M132501" i="2" s="1"/>
  <c r="N132501" i="2" s="1"/>
  <c r="L132502" i="2"/>
  <c r="M132502" i="2" s="1"/>
  <c r="N132502" i="2" s="1"/>
  <c r="L132503" i="2"/>
  <c r="M132503" i="2" s="1"/>
  <c r="N132503" i="2" s="1"/>
  <c r="L132504" i="2"/>
  <c r="M132504" i="2" s="1"/>
  <c r="N132504" i="2" s="1"/>
  <c r="L132505" i="2"/>
  <c r="M132505" i="2" s="1"/>
  <c r="N132505" i="2" s="1"/>
  <c r="L132506" i="2"/>
  <c r="M132506" i="2" s="1"/>
  <c r="N132506" i="2" s="1"/>
  <c r="L132507" i="2"/>
  <c r="M132507" i="2" s="1"/>
  <c r="N132507" i="2" s="1"/>
  <c r="L132508" i="2"/>
  <c r="M132508" i="2" s="1"/>
  <c r="N132508" i="2" s="1"/>
  <c r="L132509" i="2"/>
  <c r="M132509" i="2" s="1"/>
  <c r="N132509" i="2" s="1"/>
  <c r="L132510" i="2"/>
  <c r="M132510" i="2" s="1"/>
  <c r="N132510" i="2" s="1"/>
  <c r="L132511" i="2"/>
  <c r="M132511" i="2" s="1"/>
  <c r="N132511" i="2" s="1"/>
  <c r="L132512" i="2"/>
  <c r="M132512" i="2" s="1"/>
  <c r="N132512" i="2" s="1"/>
  <c r="L132513" i="2"/>
  <c r="M132513" i="2" s="1"/>
  <c r="N132513" i="2" s="1"/>
  <c r="L132514" i="2"/>
  <c r="M132514" i="2" s="1"/>
  <c r="N132514" i="2" s="1"/>
  <c r="L132515" i="2"/>
  <c r="M132515" i="2" s="1"/>
  <c r="N132515" i="2" s="1"/>
  <c r="L132516" i="2"/>
  <c r="M132516" i="2" s="1"/>
  <c r="N132516" i="2" s="1"/>
  <c r="L132517" i="2"/>
  <c r="M132517" i="2" s="1"/>
  <c r="N132517" i="2" s="1"/>
  <c r="L132518" i="2"/>
  <c r="M132518" i="2" s="1"/>
  <c r="N132518" i="2" s="1"/>
  <c r="L132519" i="2"/>
  <c r="M132519" i="2" s="1"/>
  <c r="N132519" i="2" s="1"/>
  <c r="L132520" i="2"/>
  <c r="M132520" i="2" s="1"/>
  <c r="N132520" i="2" s="1"/>
  <c r="L132521" i="2"/>
  <c r="M132521" i="2" s="1"/>
  <c r="N132521" i="2" s="1"/>
  <c r="L132522" i="2"/>
  <c r="M132522" i="2" s="1"/>
  <c r="N132522" i="2" s="1"/>
  <c r="L132523" i="2"/>
  <c r="M132523" i="2" s="1"/>
  <c r="N132523" i="2" s="1"/>
  <c r="L132524" i="2"/>
  <c r="M132524" i="2" s="1"/>
  <c r="N132524" i="2" s="1"/>
  <c r="L132525" i="2"/>
  <c r="M132525" i="2" s="1"/>
  <c r="N132525" i="2" s="1"/>
  <c r="L132526" i="2"/>
  <c r="M132526" i="2" s="1"/>
  <c r="N132526" i="2" s="1"/>
  <c r="L132527" i="2"/>
  <c r="M132527" i="2" s="1"/>
  <c r="N132527" i="2" s="1"/>
  <c r="L132528" i="2"/>
  <c r="M132528" i="2" s="1"/>
  <c r="N132528" i="2" s="1"/>
  <c r="L132529" i="2"/>
  <c r="M132529" i="2" s="1"/>
  <c r="N132529" i="2" s="1"/>
  <c r="L132530" i="2"/>
  <c r="M132530" i="2" s="1"/>
  <c r="N132530" i="2" s="1"/>
  <c r="L132531" i="2"/>
  <c r="M132531" i="2" s="1"/>
  <c r="N132531" i="2" s="1"/>
  <c r="L132532" i="2"/>
  <c r="M132532" i="2" s="1"/>
  <c r="N132532" i="2" s="1"/>
  <c r="L132533" i="2"/>
  <c r="M132533" i="2" s="1"/>
  <c r="N132533" i="2" s="1"/>
  <c r="L132534" i="2"/>
  <c r="M132534" i="2" s="1"/>
  <c r="N132534" i="2" s="1"/>
  <c r="L132535" i="2"/>
  <c r="M132535" i="2" s="1"/>
  <c r="N132535" i="2" s="1"/>
  <c r="L132536" i="2"/>
  <c r="M132536" i="2" s="1"/>
  <c r="N132536" i="2" s="1"/>
  <c r="L132537" i="2"/>
  <c r="M132537" i="2" s="1"/>
  <c r="N132537" i="2" s="1"/>
  <c r="L132538" i="2"/>
  <c r="M132538" i="2" s="1"/>
  <c r="N132538" i="2" s="1"/>
  <c r="L132539" i="2"/>
  <c r="M132539" i="2" s="1"/>
  <c r="N132539" i="2" s="1"/>
  <c r="L132540" i="2"/>
  <c r="M132540" i="2" s="1"/>
  <c r="N132540" i="2" s="1"/>
  <c r="L132541" i="2"/>
  <c r="M132541" i="2" s="1"/>
  <c r="N132541" i="2" s="1"/>
  <c r="L132542" i="2"/>
  <c r="M132542" i="2" s="1"/>
  <c r="N132542" i="2" s="1"/>
  <c r="L132543" i="2"/>
  <c r="M132543" i="2" s="1"/>
  <c r="N132543" i="2" s="1"/>
  <c r="L132544" i="2"/>
  <c r="M132544" i="2" s="1"/>
  <c r="N132544" i="2" s="1"/>
  <c r="L132545" i="2"/>
  <c r="M132545" i="2" s="1"/>
  <c r="N132545" i="2" s="1"/>
  <c r="L132546" i="2"/>
  <c r="M132546" i="2" s="1"/>
  <c r="N132546" i="2" s="1"/>
  <c r="L132547" i="2"/>
  <c r="M132547" i="2" s="1"/>
  <c r="N132547" i="2" s="1"/>
  <c r="L132548" i="2"/>
  <c r="M132548" i="2" s="1"/>
  <c r="N132548" i="2" s="1"/>
  <c r="L132549" i="2"/>
  <c r="M132549" i="2" s="1"/>
  <c r="N132549" i="2" s="1"/>
  <c r="L132550" i="2"/>
  <c r="M132550" i="2" s="1"/>
  <c r="N132550" i="2" s="1"/>
  <c r="L132551" i="2"/>
  <c r="M132551" i="2" s="1"/>
  <c r="N132551" i="2" s="1"/>
  <c r="L132552" i="2"/>
  <c r="M132552" i="2" s="1"/>
  <c r="N132552" i="2" s="1"/>
  <c r="L132553" i="2"/>
  <c r="M132553" i="2" s="1"/>
  <c r="N132553" i="2" s="1"/>
  <c r="L132554" i="2"/>
  <c r="M132554" i="2" s="1"/>
  <c r="N132554" i="2" s="1"/>
  <c r="L132555" i="2"/>
  <c r="M132555" i="2" s="1"/>
  <c r="N132555" i="2" s="1"/>
  <c r="L132556" i="2"/>
  <c r="M132556" i="2" s="1"/>
  <c r="N132556" i="2" s="1"/>
  <c r="L132557" i="2"/>
  <c r="M132557" i="2" s="1"/>
  <c r="N132557" i="2" s="1"/>
  <c r="L132558" i="2"/>
  <c r="M132558" i="2" s="1"/>
  <c r="N132558" i="2" s="1"/>
  <c r="L132559" i="2"/>
  <c r="M132559" i="2" s="1"/>
  <c r="N132559" i="2" s="1"/>
  <c r="L132560" i="2"/>
  <c r="M132560" i="2" s="1"/>
  <c r="N132560" i="2" s="1"/>
  <c r="L132561" i="2"/>
  <c r="M132561" i="2" s="1"/>
  <c r="N132561" i="2" s="1"/>
  <c r="L132562" i="2"/>
  <c r="M132562" i="2" s="1"/>
  <c r="N132562" i="2" s="1"/>
  <c r="L132563" i="2"/>
  <c r="M132563" i="2" s="1"/>
  <c r="N132563" i="2" s="1"/>
  <c r="L132564" i="2"/>
  <c r="M132564" i="2" s="1"/>
  <c r="N132564" i="2" s="1"/>
  <c r="L132565" i="2"/>
  <c r="M132565" i="2" s="1"/>
  <c r="N132565" i="2" s="1"/>
  <c r="L132566" i="2"/>
  <c r="M132566" i="2" s="1"/>
  <c r="N132566" i="2" s="1"/>
  <c r="L132567" i="2"/>
  <c r="M132567" i="2" s="1"/>
  <c r="N132567" i="2" s="1"/>
  <c r="L132568" i="2"/>
  <c r="M132568" i="2" s="1"/>
  <c r="N132568" i="2" s="1"/>
  <c r="L132569" i="2"/>
  <c r="M132569" i="2" s="1"/>
  <c r="N132569" i="2" s="1"/>
  <c r="L132570" i="2"/>
  <c r="M132570" i="2" s="1"/>
  <c r="N132570" i="2" s="1"/>
  <c r="L132571" i="2"/>
  <c r="M132571" i="2" s="1"/>
  <c r="N132571" i="2" s="1"/>
  <c r="L132572" i="2"/>
  <c r="M132572" i="2" s="1"/>
  <c r="N132572" i="2" s="1"/>
  <c r="L132573" i="2"/>
  <c r="M132573" i="2" s="1"/>
  <c r="N132573" i="2" s="1"/>
  <c r="L132574" i="2"/>
  <c r="M132574" i="2" s="1"/>
  <c r="N132574" i="2" s="1"/>
  <c r="L132575" i="2"/>
  <c r="M132575" i="2" s="1"/>
  <c r="N132575" i="2" s="1"/>
  <c r="L132576" i="2"/>
  <c r="M132576" i="2" s="1"/>
  <c r="N132576" i="2" s="1"/>
  <c r="L132577" i="2"/>
  <c r="M132577" i="2" s="1"/>
  <c r="N132577" i="2" s="1"/>
  <c r="L132578" i="2"/>
  <c r="M132578" i="2" s="1"/>
  <c r="N132578" i="2" s="1"/>
  <c r="L132579" i="2"/>
  <c r="M132579" i="2" s="1"/>
  <c r="N132579" i="2" s="1"/>
  <c r="L132580" i="2"/>
  <c r="M132580" i="2" s="1"/>
  <c r="N132580" i="2" s="1"/>
  <c r="L132581" i="2"/>
  <c r="M132581" i="2" s="1"/>
  <c r="N132581" i="2" s="1"/>
  <c r="L132582" i="2"/>
  <c r="M132582" i="2" s="1"/>
  <c r="N132582" i="2" s="1"/>
  <c r="L132583" i="2"/>
  <c r="M132583" i="2" s="1"/>
  <c r="N132583" i="2" s="1"/>
  <c r="L132584" i="2"/>
  <c r="M132584" i="2" s="1"/>
  <c r="N132584" i="2" s="1"/>
  <c r="L132585" i="2"/>
  <c r="M132585" i="2" s="1"/>
  <c r="N132585" i="2" s="1"/>
  <c r="L132586" i="2"/>
  <c r="M132586" i="2" s="1"/>
  <c r="N132586" i="2" s="1"/>
  <c r="L132587" i="2"/>
  <c r="M132587" i="2" s="1"/>
  <c r="N132587" i="2" s="1"/>
  <c r="L132588" i="2"/>
  <c r="M132588" i="2" s="1"/>
  <c r="N132588" i="2" s="1"/>
  <c r="L132589" i="2"/>
  <c r="M132589" i="2" s="1"/>
  <c r="N132589" i="2" s="1"/>
  <c r="L132590" i="2"/>
  <c r="M132590" i="2" s="1"/>
  <c r="N132590" i="2" s="1"/>
  <c r="L132591" i="2"/>
  <c r="M132591" i="2" s="1"/>
  <c r="N132591" i="2" s="1"/>
  <c r="L132592" i="2"/>
  <c r="M132592" i="2" s="1"/>
  <c r="N132592" i="2" s="1"/>
  <c r="L132593" i="2"/>
  <c r="M132593" i="2" s="1"/>
  <c r="N132593" i="2" s="1"/>
  <c r="L132594" i="2"/>
  <c r="M132594" i="2" s="1"/>
  <c r="N132594" i="2" s="1"/>
  <c r="L132595" i="2"/>
  <c r="M132595" i="2" s="1"/>
  <c r="N132595" i="2" s="1"/>
  <c r="L132596" i="2"/>
  <c r="M132596" i="2" s="1"/>
  <c r="N132596" i="2" s="1"/>
  <c r="L132597" i="2"/>
  <c r="M132597" i="2" s="1"/>
  <c r="N132597" i="2" s="1"/>
  <c r="L132598" i="2"/>
  <c r="M132598" i="2" s="1"/>
  <c r="N132598" i="2" s="1"/>
  <c r="L132599" i="2"/>
  <c r="M132599" i="2" s="1"/>
  <c r="N132599" i="2" s="1"/>
  <c r="L132600" i="2"/>
  <c r="M132600" i="2" s="1"/>
  <c r="N132600" i="2" s="1"/>
  <c r="L132601" i="2"/>
  <c r="M132601" i="2" s="1"/>
  <c r="N132601" i="2" s="1"/>
  <c r="L132602" i="2"/>
  <c r="M132602" i="2" s="1"/>
  <c r="N132602" i="2" s="1"/>
  <c r="L132603" i="2"/>
  <c r="M132603" i="2" s="1"/>
  <c r="N132603" i="2" s="1"/>
  <c r="L132604" i="2"/>
  <c r="M132604" i="2" s="1"/>
  <c r="N132604" i="2" s="1"/>
  <c r="L132605" i="2"/>
  <c r="M132605" i="2" s="1"/>
  <c r="N132605" i="2" s="1"/>
  <c r="L132606" i="2"/>
  <c r="M132606" i="2" s="1"/>
  <c r="N132606" i="2" s="1"/>
  <c r="L132607" i="2"/>
  <c r="M132607" i="2" s="1"/>
  <c r="N132607" i="2" s="1"/>
  <c r="L132608" i="2"/>
  <c r="M132608" i="2" s="1"/>
  <c r="N132608" i="2" s="1"/>
  <c r="L132609" i="2"/>
  <c r="M132609" i="2" s="1"/>
  <c r="N132609" i="2" s="1"/>
  <c r="L132610" i="2"/>
  <c r="M132610" i="2" s="1"/>
  <c r="N132610" i="2" s="1"/>
  <c r="L132611" i="2"/>
  <c r="M132611" i="2" s="1"/>
  <c r="N132611" i="2" s="1"/>
  <c r="L132612" i="2"/>
  <c r="M132612" i="2" s="1"/>
  <c r="N132612" i="2" s="1"/>
  <c r="L132613" i="2"/>
  <c r="M132613" i="2" s="1"/>
  <c r="N132613" i="2" s="1"/>
  <c r="L132614" i="2"/>
  <c r="M132614" i="2" s="1"/>
  <c r="N132614" i="2" s="1"/>
  <c r="L132615" i="2"/>
  <c r="M132615" i="2" s="1"/>
  <c r="N132615" i="2" s="1"/>
  <c r="L132616" i="2"/>
  <c r="M132616" i="2" s="1"/>
  <c r="N132616" i="2" s="1"/>
  <c r="L132617" i="2"/>
  <c r="M132617" i="2" s="1"/>
  <c r="N132617" i="2" s="1"/>
  <c r="L132618" i="2"/>
  <c r="M132618" i="2" s="1"/>
  <c r="N132618" i="2" s="1"/>
  <c r="L132619" i="2"/>
  <c r="M132619" i="2" s="1"/>
  <c r="N132619" i="2" s="1"/>
  <c r="L132620" i="2"/>
  <c r="M132620" i="2" s="1"/>
  <c r="N132620" i="2" s="1"/>
  <c r="L132621" i="2"/>
  <c r="M132621" i="2" s="1"/>
  <c r="N132621" i="2" s="1"/>
  <c r="L132622" i="2"/>
  <c r="M132622" i="2" s="1"/>
  <c r="N132622" i="2" s="1"/>
  <c r="L132623" i="2"/>
  <c r="M132623" i="2" s="1"/>
  <c r="N132623" i="2" s="1"/>
  <c r="L132624" i="2"/>
  <c r="M132624" i="2" s="1"/>
  <c r="N132624" i="2" s="1"/>
  <c r="L132625" i="2"/>
  <c r="M132625" i="2" s="1"/>
  <c r="N132625" i="2" s="1"/>
  <c r="L132626" i="2"/>
  <c r="M132626" i="2" s="1"/>
  <c r="N132626" i="2" s="1"/>
  <c r="L132627" i="2"/>
  <c r="M132627" i="2" s="1"/>
  <c r="N132627" i="2" s="1"/>
  <c r="L132628" i="2"/>
  <c r="M132628" i="2" s="1"/>
  <c r="N132628" i="2" s="1"/>
  <c r="L132629" i="2"/>
  <c r="M132629" i="2" s="1"/>
  <c r="N132629" i="2" s="1"/>
  <c r="L132630" i="2"/>
  <c r="M132630" i="2" s="1"/>
  <c r="N132630" i="2" s="1"/>
  <c r="L132631" i="2"/>
  <c r="M132631" i="2" s="1"/>
  <c r="N132631" i="2" s="1"/>
  <c r="L132632" i="2"/>
  <c r="M132632" i="2" s="1"/>
  <c r="N132632" i="2" s="1"/>
  <c r="L132633" i="2"/>
  <c r="M132633" i="2" s="1"/>
  <c r="N132633" i="2" s="1"/>
  <c r="L132634" i="2"/>
  <c r="M132634" i="2" s="1"/>
  <c r="N132634" i="2" s="1"/>
  <c r="L132635" i="2"/>
  <c r="M132635" i="2" s="1"/>
  <c r="N132635" i="2" s="1"/>
  <c r="L132636" i="2"/>
  <c r="M132636" i="2" s="1"/>
  <c r="N132636" i="2" s="1"/>
  <c r="L132637" i="2"/>
  <c r="M132637" i="2" s="1"/>
  <c r="N132637" i="2" s="1"/>
  <c r="L132638" i="2"/>
  <c r="M132638" i="2" s="1"/>
  <c r="N132638" i="2" s="1"/>
  <c r="L132639" i="2"/>
  <c r="M132639" i="2" s="1"/>
  <c r="N132639" i="2" s="1"/>
  <c r="L132640" i="2"/>
  <c r="M132640" i="2" s="1"/>
  <c r="N132640" i="2" s="1"/>
  <c r="L132641" i="2"/>
  <c r="M132641" i="2" s="1"/>
  <c r="N132641" i="2" s="1"/>
  <c r="L132642" i="2"/>
  <c r="M132642" i="2" s="1"/>
  <c r="N132642" i="2" s="1"/>
  <c r="L132643" i="2"/>
  <c r="M132643" i="2" s="1"/>
  <c r="N132643" i="2" s="1"/>
  <c r="L132644" i="2"/>
  <c r="M132644" i="2" s="1"/>
  <c r="N132644" i="2" s="1"/>
  <c r="L132645" i="2"/>
  <c r="M132645" i="2" s="1"/>
  <c r="N132645" i="2" s="1"/>
  <c r="L132646" i="2"/>
  <c r="M132646" i="2" s="1"/>
  <c r="N132646" i="2" s="1"/>
  <c r="L132647" i="2"/>
  <c r="M132647" i="2" s="1"/>
  <c r="N132647" i="2" s="1"/>
  <c r="L132648" i="2"/>
  <c r="M132648" i="2" s="1"/>
  <c r="N132648" i="2" s="1"/>
  <c r="L132649" i="2"/>
  <c r="M132649" i="2" s="1"/>
  <c r="N132649" i="2" s="1"/>
  <c r="L132650" i="2"/>
  <c r="M132650" i="2" s="1"/>
  <c r="N132650" i="2" s="1"/>
  <c r="L132651" i="2"/>
  <c r="M132651" i="2" s="1"/>
  <c r="N132651" i="2" s="1"/>
  <c r="L132652" i="2"/>
  <c r="M132652" i="2" s="1"/>
  <c r="N132652" i="2" s="1"/>
  <c r="L132653" i="2"/>
  <c r="M132653" i="2" s="1"/>
  <c r="N132653" i="2" s="1"/>
  <c r="L132654" i="2"/>
  <c r="M132654" i="2" s="1"/>
  <c r="N132654" i="2" s="1"/>
  <c r="L132655" i="2"/>
  <c r="M132655" i="2" s="1"/>
  <c r="N132655" i="2" s="1"/>
  <c r="L132656" i="2"/>
  <c r="M132656" i="2" s="1"/>
  <c r="N132656" i="2" s="1"/>
  <c r="L132657" i="2"/>
  <c r="M132657" i="2" s="1"/>
  <c r="N132657" i="2" s="1"/>
  <c r="L132658" i="2"/>
  <c r="M132658" i="2" s="1"/>
  <c r="N132658" i="2" s="1"/>
  <c r="L132659" i="2"/>
  <c r="M132659" i="2" s="1"/>
  <c r="N132659" i="2" s="1"/>
  <c r="L132660" i="2"/>
  <c r="M132660" i="2" s="1"/>
  <c r="N132660" i="2" s="1"/>
  <c r="L132661" i="2"/>
  <c r="M132661" i="2" s="1"/>
  <c r="N132661" i="2" s="1"/>
  <c r="L132662" i="2"/>
  <c r="M132662" i="2" s="1"/>
  <c r="N132662" i="2" s="1"/>
  <c r="L132663" i="2"/>
  <c r="M132663" i="2" s="1"/>
  <c r="N132663" i="2" s="1"/>
  <c r="L132664" i="2"/>
  <c r="M132664" i="2" s="1"/>
  <c r="N132664" i="2" s="1"/>
  <c r="L132665" i="2"/>
  <c r="M132665" i="2" s="1"/>
  <c r="N132665" i="2" s="1"/>
  <c r="L132666" i="2"/>
  <c r="M132666" i="2" s="1"/>
  <c r="N132666" i="2" s="1"/>
  <c r="L132667" i="2"/>
  <c r="M132667" i="2" s="1"/>
  <c r="N132667" i="2" s="1"/>
  <c r="L132668" i="2"/>
  <c r="M132668" i="2" s="1"/>
  <c r="N132668" i="2" s="1"/>
  <c r="L132669" i="2"/>
  <c r="M132669" i="2" s="1"/>
  <c r="N132669" i="2" s="1"/>
  <c r="L132670" i="2"/>
  <c r="M132670" i="2" s="1"/>
  <c r="N132670" i="2" s="1"/>
  <c r="L132671" i="2"/>
  <c r="M132671" i="2" s="1"/>
  <c r="N132671" i="2" s="1"/>
  <c r="L132672" i="2"/>
  <c r="M132672" i="2" s="1"/>
  <c r="N132672" i="2" s="1"/>
  <c r="L132673" i="2"/>
  <c r="M132673" i="2" s="1"/>
  <c r="N132673" i="2" s="1"/>
  <c r="L132674" i="2"/>
  <c r="M132674" i="2" s="1"/>
  <c r="N132674" i="2" s="1"/>
  <c r="L132675" i="2"/>
  <c r="M132675" i="2" s="1"/>
  <c r="N132675" i="2" s="1"/>
  <c r="L132676" i="2"/>
  <c r="M132676" i="2" s="1"/>
  <c r="N132676" i="2" s="1"/>
  <c r="L132677" i="2"/>
  <c r="M132677" i="2" s="1"/>
  <c r="N132677" i="2" s="1"/>
  <c r="L132678" i="2"/>
  <c r="M132678" i="2" s="1"/>
  <c r="N132678" i="2" s="1"/>
  <c r="L132679" i="2"/>
  <c r="M132679" i="2" s="1"/>
  <c r="N132679" i="2" s="1"/>
  <c r="L132680" i="2"/>
  <c r="M132680" i="2" s="1"/>
  <c r="N132680" i="2" s="1"/>
  <c r="L132681" i="2"/>
  <c r="M132681" i="2" s="1"/>
  <c r="N132681" i="2" s="1"/>
  <c r="L132682" i="2"/>
  <c r="M132682" i="2" s="1"/>
  <c r="N132682" i="2" s="1"/>
  <c r="L132683" i="2"/>
  <c r="M132683" i="2" s="1"/>
  <c r="N132683" i="2" s="1"/>
  <c r="L132684" i="2"/>
  <c r="M132684" i="2" s="1"/>
  <c r="N132684" i="2" s="1"/>
  <c r="L132685" i="2"/>
  <c r="M132685" i="2" s="1"/>
  <c r="N132685" i="2" s="1"/>
  <c r="L132686" i="2"/>
  <c r="M132686" i="2" s="1"/>
  <c r="N132686" i="2" s="1"/>
  <c r="L132687" i="2"/>
  <c r="M132687" i="2" s="1"/>
  <c r="N132687" i="2" s="1"/>
  <c r="L132688" i="2"/>
  <c r="M132688" i="2" s="1"/>
  <c r="N132688" i="2" s="1"/>
  <c r="L132689" i="2"/>
  <c r="M132689" i="2" s="1"/>
  <c r="N132689" i="2" s="1"/>
  <c r="L132690" i="2"/>
  <c r="M132690" i="2" s="1"/>
  <c r="N132690" i="2" s="1"/>
  <c r="L132691" i="2"/>
  <c r="M132691" i="2" s="1"/>
  <c r="N132691" i="2" s="1"/>
  <c r="L132692" i="2"/>
  <c r="M132692" i="2" s="1"/>
  <c r="N132692" i="2" s="1"/>
  <c r="L132693" i="2"/>
  <c r="M132693" i="2" s="1"/>
  <c r="N132693" i="2" s="1"/>
  <c r="L132694" i="2"/>
  <c r="M132694" i="2" s="1"/>
  <c r="N132694" i="2" s="1"/>
  <c r="L132695" i="2"/>
  <c r="M132695" i="2" s="1"/>
  <c r="N132695" i="2" s="1"/>
  <c r="L132696" i="2"/>
  <c r="M132696" i="2" s="1"/>
  <c r="N132696" i="2" s="1"/>
  <c r="L132697" i="2"/>
  <c r="M132697" i="2" s="1"/>
  <c r="N132697" i="2" s="1"/>
  <c r="L132698" i="2"/>
  <c r="M132698" i="2" s="1"/>
  <c r="N132698" i="2" s="1"/>
  <c r="L132699" i="2"/>
  <c r="M132699" i="2" s="1"/>
  <c r="N132699" i="2" s="1"/>
  <c r="L132700" i="2"/>
  <c r="M132700" i="2" s="1"/>
  <c r="N132700" i="2" s="1"/>
  <c r="L132701" i="2"/>
  <c r="M132701" i="2" s="1"/>
  <c r="N132701" i="2" s="1"/>
  <c r="L132702" i="2"/>
  <c r="M132702" i="2" s="1"/>
  <c r="N132702" i="2" s="1"/>
  <c r="L132703" i="2"/>
  <c r="M132703" i="2" s="1"/>
  <c r="N132703" i="2" s="1"/>
  <c r="L132704" i="2"/>
  <c r="M132704" i="2" s="1"/>
  <c r="N132704" i="2" s="1"/>
  <c r="L132705" i="2"/>
  <c r="M132705" i="2" s="1"/>
  <c r="N132705" i="2" s="1"/>
  <c r="L132706" i="2"/>
  <c r="M132706" i="2" s="1"/>
  <c r="N132706" i="2" s="1"/>
  <c r="L132707" i="2"/>
  <c r="M132707" i="2" s="1"/>
  <c r="N132707" i="2" s="1"/>
  <c r="L132708" i="2"/>
  <c r="M132708" i="2" s="1"/>
  <c r="N132708" i="2" s="1"/>
  <c r="L132709" i="2"/>
  <c r="M132709" i="2" s="1"/>
  <c r="N132709" i="2" s="1"/>
  <c r="L132710" i="2"/>
  <c r="M132710" i="2" s="1"/>
  <c r="N132710" i="2" s="1"/>
  <c r="L132711" i="2"/>
  <c r="M132711" i="2" s="1"/>
  <c r="N132711" i="2" s="1"/>
  <c r="L132712" i="2"/>
  <c r="M132712" i="2" s="1"/>
  <c r="N132712" i="2" s="1"/>
  <c r="L132713" i="2"/>
  <c r="M132713" i="2" s="1"/>
  <c r="N132713" i="2" s="1"/>
  <c r="L132714" i="2"/>
  <c r="M132714" i="2" s="1"/>
  <c r="N132714" i="2" s="1"/>
  <c r="L132715" i="2"/>
  <c r="M132715" i="2" s="1"/>
  <c r="N132715" i="2" s="1"/>
  <c r="L132716" i="2"/>
  <c r="M132716" i="2" s="1"/>
  <c r="N132716" i="2" s="1"/>
  <c r="L132717" i="2"/>
  <c r="M132717" i="2" s="1"/>
  <c r="N132717" i="2" s="1"/>
  <c r="L132718" i="2"/>
  <c r="M132718" i="2" s="1"/>
  <c r="N132718" i="2" s="1"/>
  <c r="L132719" i="2"/>
  <c r="M132719" i="2" s="1"/>
  <c r="N132719" i="2" s="1"/>
  <c r="L132720" i="2"/>
  <c r="M132720" i="2" s="1"/>
  <c r="N132720" i="2" s="1"/>
  <c r="L132721" i="2"/>
  <c r="M132721" i="2" s="1"/>
  <c r="N132721" i="2" s="1"/>
  <c r="L132722" i="2"/>
  <c r="M132722" i="2" s="1"/>
  <c r="N132722" i="2" s="1"/>
  <c r="L132723" i="2"/>
  <c r="M132723" i="2" s="1"/>
  <c r="N132723" i="2" s="1"/>
  <c r="L132724" i="2"/>
  <c r="M132724" i="2" s="1"/>
  <c r="N132724" i="2" s="1"/>
  <c r="L132725" i="2"/>
  <c r="M132725" i="2" s="1"/>
  <c r="N132725" i="2" s="1"/>
  <c r="L132726" i="2"/>
  <c r="M132726" i="2" s="1"/>
  <c r="N132726" i="2" s="1"/>
  <c r="L132727" i="2"/>
  <c r="M132727" i="2" s="1"/>
  <c r="N132727" i="2" s="1"/>
  <c r="L132728" i="2"/>
  <c r="M132728" i="2" s="1"/>
  <c r="N132728" i="2" s="1"/>
  <c r="L132729" i="2"/>
  <c r="M132729" i="2" s="1"/>
  <c r="N132729" i="2" s="1"/>
  <c r="L132730" i="2"/>
  <c r="M132730" i="2" s="1"/>
  <c r="N132730" i="2" s="1"/>
  <c r="L132731" i="2"/>
  <c r="M132731" i="2" s="1"/>
  <c r="N132731" i="2" s="1"/>
  <c r="L132732" i="2"/>
  <c r="M132732" i="2" s="1"/>
  <c r="N132732" i="2" s="1"/>
  <c r="L132733" i="2"/>
  <c r="M132733" i="2" s="1"/>
  <c r="N132733" i="2" s="1"/>
  <c r="L132734" i="2"/>
  <c r="M132734" i="2" s="1"/>
  <c r="N132734" i="2" s="1"/>
  <c r="L132735" i="2"/>
  <c r="M132735" i="2" s="1"/>
  <c r="N132735" i="2" s="1"/>
  <c r="L132736" i="2"/>
  <c r="M132736" i="2" s="1"/>
  <c r="N132736" i="2" s="1"/>
  <c r="L132737" i="2"/>
  <c r="M132737" i="2" s="1"/>
  <c r="N132737" i="2" s="1"/>
  <c r="L132738" i="2"/>
  <c r="M132738" i="2" s="1"/>
  <c r="N132738" i="2" s="1"/>
  <c r="L132739" i="2"/>
  <c r="M132739" i="2" s="1"/>
  <c r="N132739" i="2" s="1"/>
  <c r="L132740" i="2"/>
  <c r="M132740" i="2" s="1"/>
  <c r="N132740" i="2" s="1"/>
  <c r="L132741" i="2"/>
  <c r="M132741" i="2" s="1"/>
  <c r="N132741" i="2" s="1"/>
  <c r="L132742" i="2"/>
  <c r="M132742" i="2" s="1"/>
  <c r="N132742" i="2" s="1"/>
  <c r="L132743" i="2"/>
  <c r="M132743" i="2" s="1"/>
  <c r="N132743" i="2" s="1"/>
  <c r="L132744" i="2"/>
  <c r="M132744" i="2" s="1"/>
  <c r="N132744" i="2" s="1"/>
  <c r="L132745" i="2"/>
  <c r="M132745" i="2" s="1"/>
  <c r="N132745" i="2" s="1"/>
  <c r="L132746" i="2"/>
  <c r="M132746" i="2" s="1"/>
  <c r="N132746" i="2" s="1"/>
  <c r="L132747" i="2"/>
  <c r="M132747" i="2" s="1"/>
  <c r="N132747" i="2" s="1"/>
  <c r="L132748" i="2"/>
  <c r="M132748" i="2" s="1"/>
  <c r="N132748" i="2" s="1"/>
  <c r="L132749" i="2"/>
  <c r="M132749" i="2" s="1"/>
  <c r="N132749" i="2" s="1"/>
  <c r="L132750" i="2"/>
  <c r="M132750" i="2" s="1"/>
  <c r="N132750" i="2" s="1"/>
  <c r="L132751" i="2"/>
  <c r="M132751" i="2" s="1"/>
  <c r="N132751" i="2" s="1"/>
  <c r="L132752" i="2"/>
  <c r="M132752" i="2" s="1"/>
  <c r="N132752" i="2" s="1"/>
  <c r="L132753" i="2"/>
  <c r="M132753" i="2" s="1"/>
  <c r="N132753" i="2" s="1"/>
  <c r="L132754" i="2"/>
  <c r="M132754" i="2" s="1"/>
  <c r="N132754" i="2" s="1"/>
  <c r="L132755" i="2"/>
  <c r="M132755" i="2" s="1"/>
  <c r="N132755" i="2" s="1"/>
  <c r="L132756" i="2"/>
  <c r="M132756" i="2" s="1"/>
  <c r="N132756" i="2" s="1"/>
  <c r="L132757" i="2"/>
  <c r="M132757" i="2" s="1"/>
  <c r="N132757" i="2" s="1"/>
  <c r="L132758" i="2"/>
  <c r="M132758" i="2" s="1"/>
  <c r="N132758" i="2" s="1"/>
  <c r="L132759" i="2"/>
  <c r="M132759" i="2" s="1"/>
  <c r="N132759" i="2" s="1"/>
  <c r="L132760" i="2"/>
  <c r="M132760" i="2" s="1"/>
  <c r="N132760" i="2" s="1"/>
  <c r="L132761" i="2"/>
  <c r="M132761" i="2" s="1"/>
  <c r="N132761" i="2" s="1"/>
  <c r="L132762" i="2"/>
  <c r="M132762" i="2" s="1"/>
  <c r="N132762" i="2" s="1"/>
  <c r="L132763" i="2"/>
  <c r="M132763" i="2" s="1"/>
  <c r="N132763" i="2" s="1"/>
  <c r="L132764" i="2"/>
  <c r="M132764" i="2" s="1"/>
  <c r="N132764" i="2" s="1"/>
  <c r="L132765" i="2"/>
  <c r="M132765" i="2" s="1"/>
  <c r="N132765" i="2" s="1"/>
  <c r="L132766" i="2"/>
  <c r="M132766" i="2" s="1"/>
  <c r="N132766" i="2" s="1"/>
  <c r="L132767" i="2"/>
  <c r="M132767" i="2" s="1"/>
  <c r="N132767" i="2" s="1"/>
  <c r="L132768" i="2"/>
  <c r="M132768" i="2" s="1"/>
  <c r="N132768" i="2" s="1"/>
  <c r="L132769" i="2"/>
  <c r="M132769" i="2" s="1"/>
  <c r="N132769" i="2" s="1"/>
  <c r="L132770" i="2"/>
  <c r="M132770" i="2" s="1"/>
  <c r="N132770" i="2" s="1"/>
  <c r="L132771" i="2"/>
  <c r="M132771" i="2" s="1"/>
  <c r="N132771" i="2" s="1"/>
  <c r="L132772" i="2"/>
  <c r="M132772" i="2" s="1"/>
  <c r="N132772" i="2" s="1"/>
  <c r="L132773" i="2"/>
  <c r="M132773" i="2" s="1"/>
  <c r="N132773" i="2" s="1"/>
  <c r="L132774" i="2"/>
  <c r="M132774" i="2" s="1"/>
  <c r="N132774" i="2" s="1"/>
  <c r="L132775" i="2"/>
  <c r="M132775" i="2" s="1"/>
  <c r="N132775" i="2" s="1"/>
  <c r="L132776" i="2"/>
  <c r="M132776" i="2" s="1"/>
  <c r="N132776" i="2" s="1"/>
  <c r="L132777" i="2"/>
  <c r="M132777" i="2" s="1"/>
  <c r="N132777" i="2" s="1"/>
  <c r="L132778" i="2"/>
  <c r="M132778" i="2" s="1"/>
  <c r="N132778" i="2" s="1"/>
  <c r="L132779" i="2"/>
  <c r="M132779" i="2" s="1"/>
  <c r="N132779" i="2" s="1"/>
  <c r="L132780" i="2"/>
  <c r="M132780" i="2" s="1"/>
  <c r="N132780" i="2" s="1"/>
  <c r="L132781" i="2"/>
  <c r="M132781" i="2" s="1"/>
  <c r="N132781" i="2" s="1"/>
  <c r="L132782" i="2"/>
  <c r="M132782" i="2" s="1"/>
  <c r="N132782" i="2" s="1"/>
  <c r="L132783" i="2"/>
  <c r="M132783" i="2" s="1"/>
  <c r="N132783" i="2" s="1"/>
  <c r="L132784" i="2"/>
  <c r="M132784" i="2" s="1"/>
  <c r="N132784" i="2" s="1"/>
  <c r="L132785" i="2"/>
  <c r="M132785" i="2" s="1"/>
  <c r="N132785" i="2" s="1"/>
  <c r="L132786" i="2"/>
  <c r="M132786" i="2" s="1"/>
  <c r="N132786" i="2" s="1"/>
  <c r="L132787" i="2"/>
  <c r="M132787" i="2" s="1"/>
  <c r="N132787" i="2" s="1"/>
  <c r="L132788" i="2"/>
  <c r="M132788" i="2" s="1"/>
  <c r="N132788" i="2" s="1"/>
  <c r="L132789" i="2"/>
  <c r="M132789" i="2" s="1"/>
  <c r="N132789" i="2" s="1"/>
  <c r="L132790" i="2"/>
  <c r="M132790" i="2" s="1"/>
  <c r="N132790" i="2" s="1"/>
  <c r="L132791" i="2"/>
  <c r="M132791" i="2" s="1"/>
  <c r="N132791" i="2" s="1"/>
  <c r="L132792" i="2"/>
  <c r="M132792" i="2" s="1"/>
  <c r="N132792" i="2" s="1"/>
  <c r="L132793" i="2"/>
  <c r="M132793" i="2" s="1"/>
  <c r="N132793" i="2" s="1"/>
  <c r="L132794" i="2"/>
  <c r="M132794" i="2" s="1"/>
  <c r="N132794" i="2" s="1"/>
  <c r="L132795" i="2"/>
  <c r="M132795" i="2" s="1"/>
  <c r="N132795" i="2" s="1"/>
  <c r="L132796" i="2"/>
  <c r="M132796" i="2" s="1"/>
  <c r="N132796" i="2" s="1"/>
  <c r="L132797" i="2"/>
  <c r="M132797" i="2" s="1"/>
  <c r="N132797" i="2" s="1"/>
  <c r="L132798" i="2"/>
  <c r="M132798" i="2" s="1"/>
  <c r="N132798" i="2" s="1"/>
  <c r="L132799" i="2"/>
  <c r="M132799" i="2" s="1"/>
  <c r="N132799" i="2" s="1"/>
  <c r="L132800" i="2"/>
  <c r="M132800" i="2" s="1"/>
  <c r="N132800" i="2" s="1"/>
  <c r="L132801" i="2"/>
  <c r="M132801" i="2" s="1"/>
  <c r="N132801" i="2" s="1"/>
  <c r="L132802" i="2"/>
  <c r="M132802" i="2" s="1"/>
  <c r="N132802" i="2" s="1"/>
  <c r="L132803" i="2"/>
  <c r="M132803" i="2" s="1"/>
  <c r="N132803" i="2" s="1"/>
  <c r="L132804" i="2"/>
  <c r="M132804" i="2" s="1"/>
  <c r="N132804" i="2" s="1"/>
  <c r="L132805" i="2"/>
  <c r="M132805" i="2" s="1"/>
  <c r="N132805" i="2" s="1"/>
  <c r="L132806" i="2"/>
  <c r="M132806" i="2" s="1"/>
  <c r="N132806" i="2" s="1"/>
  <c r="L132807" i="2"/>
  <c r="M132807" i="2" s="1"/>
  <c r="N132807" i="2" s="1"/>
  <c r="L132808" i="2"/>
  <c r="M132808" i="2" s="1"/>
  <c r="N132808" i="2" s="1"/>
  <c r="L132809" i="2"/>
  <c r="M132809" i="2" s="1"/>
  <c r="N132809" i="2" s="1"/>
  <c r="L132810" i="2"/>
  <c r="M132810" i="2" s="1"/>
  <c r="N132810" i="2" s="1"/>
  <c r="L132811" i="2"/>
  <c r="M132811" i="2" s="1"/>
  <c r="N132811" i="2" s="1"/>
  <c r="L132812" i="2"/>
  <c r="M132812" i="2" s="1"/>
  <c r="N132812" i="2" s="1"/>
  <c r="L132813" i="2"/>
  <c r="M132813" i="2" s="1"/>
  <c r="N132813" i="2" s="1"/>
  <c r="L132814" i="2"/>
  <c r="M132814" i="2" s="1"/>
  <c r="N132814" i="2" s="1"/>
  <c r="L132815" i="2"/>
  <c r="M132815" i="2" s="1"/>
  <c r="N132815" i="2" s="1"/>
  <c r="L132816" i="2"/>
  <c r="M132816" i="2" s="1"/>
  <c r="N132816" i="2" s="1"/>
  <c r="L132817" i="2"/>
  <c r="M132817" i="2" s="1"/>
  <c r="N132817" i="2" s="1"/>
  <c r="L132818" i="2"/>
  <c r="M132818" i="2" s="1"/>
  <c r="N132818" i="2" s="1"/>
  <c r="L132819" i="2"/>
  <c r="M132819" i="2" s="1"/>
  <c r="N132819" i="2" s="1"/>
  <c r="L132820" i="2"/>
  <c r="M132820" i="2" s="1"/>
  <c r="N132820" i="2" s="1"/>
  <c r="L132821" i="2"/>
  <c r="M132821" i="2" s="1"/>
  <c r="N132821" i="2" s="1"/>
  <c r="L132822" i="2"/>
  <c r="M132822" i="2" s="1"/>
  <c r="N132822" i="2" s="1"/>
  <c r="L132823" i="2"/>
  <c r="M132823" i="2" s="1"/>
  <c r="N132823" i="2" s="1"/>
  <c r="L132824" i="2"/>
  <c r="M132824" i="2" s="1"/>
  <c r="N132824" i="2" s="1"/>
  <c r="L132825" i="2"/>
  <c r="M132825" i="2" s="1"/>
  <c r="N132825" i="2" s="1"/>
  <c r="L132826" i="2"/>
  <c r="M132826" i="2" s="1"/>
  <c r="N132826" i="2" s="1"/>
  <c r="L132827" i="2"/>
  <c r="M132827" i="2" s="1"/>
  <c r="N132827" i="2" s="1"/>
  <c r="L132828" i="2"/>
  <c r="M132828" i="2" s="1"/>
  <c r="N132828" i="2" s="1"/>
  <c r="L132829" i="2"/>
  <c r="M132829" i="2" s="1"/>
  <c r="N132829" i="2" s="1"/>
  <c r="L132830" i="2"/>
  <c r="M132830" i="2" s="1"/>
  <c r="N132830" i="2" s="1"/>
  <c r="L132831" i="2"/>
  <c r="M132831" i="2" s="1"/>
  <c r="N132831" i="2" s="1"/>
  <c r="L132832" i="2"/>
  <c r="M132832" i="2" s="1"/>
  <c r="N132832" i="2" s="1"/>
  <c r="L132833" i="2"/>
  <c r="M132833" i="2" s="1"/>
  <c r="N132833" i="2" s="1"/>
  <c r="L132834" i="2"/>
  <c r="M132834" i="2" s="1"/>
  <c r="N132834" i="2" s="1"/>
  <c r="L132835" i="2"/>
  <c r="M132835" i="2" s="1"/>
  <c r="N132835" i="2" s="1"/>
  <c r="L132836" i="2"/>
  <c r="M132836" i="2" s="1"/>
  <c r="N132836" i="2" s="1"/>
  <c r="L132837" i="2"/>
  <c r="M132837" i="2" s="1"/>
  <c r="N132837" i="2" s="1"/>
  <c r="L132838" i="2"/>
  <c r="M132838" i="2" s="1"/>
  <c r="N132838" i="2" s="1"/>
  <c r="L132839" i="2"/>
  <c r="M132839" i="2" s="1"/>
  <c r="N132839" i="2" s="1"/>
  <c r="L132840" i="2"/>
  <c r="M132840" i="2" s="1"/>
  <c r="N132840" i="2" s="1"/>
  <c r="L132841" i="2"/>
  <c r="M132841" i="2" s="1"/>
  <c r="N132841" i="2" s="1"/>
  <c r="L132842" i="2"/>
  <c r="M132842" i="2" s="1"/>
  <c r="N132842" i="2" s="1"/>
  <c r="L132843" i="2"/>
  <c r="M132843" i="2" s="1"/>
  <c r="N132843" i="2" s="1"/>
  <c r="L132844" i="2"/>
  <c r="M132844" i="2" s="1"/>
  <c r="N132844" i="2" s="1"/>
  <c r="L132845" i="2"/>
  <c r="M132845" i="2" s="1"/>
  <c r="N132845" i="2" s="1"/>
  <c r="L132846" i="2"/>
  <c r="M132846" i="2" s="1"/>
  <c r="N132846" i="2" s="1"/>
  <c r="L132847" i="2"/>
  <c r="M132847" i="2" s="1"/>
  <c r="N132847" i="2" s="1"/>
  <c r="L132848" i="2"/>
  <c r="M132848" i="2" s="1"/>
  <c r="N132848" i="2" s="1"/>
  <c r="L132849" i="2"/>
  <c r="M132849" i="2" s="1"/>
  <c r="N132849" i="2" s="1"/>
  <c r="L132850" i="2"/>
  <c r="M132850" i="2" s="1"/>
  <c r="N132850" i="2" s="1"/>
  <c r="L132851" i="2"/>
  <c r="M132851" i="2" s="1"/>
  <c r="N132851" i="2" s="1"/>
  <c r="L132852" i="2"/>
  <c r="M132852" i="2" s="1"/>
  <c r="N132852" i="2" s="1"/>
  <c r="L132853" i="2"/>
  <c r="M132853" i="2" s="1"/>
  <c r="N132853" i="2" s="1"/>
  <c r="L132854" i="2"/>
  <c r="M132854" i="2" s="1"/>
  <c r="N132854" i="2" s="1"/>
  <c r="L132855" i="2"/>
  <c r="M132855" i="2" s="1"/>
  <c r="N132855" i="2" s="1"/>
  <c r="L132856" i="2"/>
  <c r="M132856" i="2" s="1"/>
  <c r="N132856" i="2" s="1"/>
  <c r="L132857" i="2"/>
  <c r="M132857" i="2" s="1"/>
  <c r="N132857" i="2" s="1"/>
  <c r="L132858" i="2"/>
  <c r="M132858" i="2" s="1"/>
  <c r="N132858" i="2" s="1"/>
  <c r="L132859" i="2"/>
  <c r="M132859" i="2" s="1"/>
  <c r="N132859" i="2" s="1"/>
  <c r="L132860" i="2"/>
  <c r="M132860" i="2" s="1"/>
  <c r="N132860" i="2" s="1"/>
  <c r="L132861" i="2"/>
  <c r="M132861" i="2" s="1"/>
  <c r="N132861" i="2" s="1"/>
  <c r="L132862" i="2"/>
  <c r="M132862" i="2" s="1"/>
  <c r="N132862" i="2" s="1"/>
  <c r="L132863" i="2"/>
  <c r="M132863" i="2" s="1"/>
  <c r="N132863" i="2" s="1"/>
  <c r="L132864" i="2"/>
  <c r="M132864" i="2" s="1"/>
  <c r="N132864" i="2" s="1"/>
  <c r="L132865" i="2"/>
  <c r="M132865" i="2" s="1"/>
  <c r="N132865" i="2" s="1"/>
  <c r="L132866" i="2"/>
  <c r="M132866" i="2" s="1"/>
  <c r="N132866" i="2" s="1"/>
  <c r="L132867" i="2"/>
  <c r="M132867" i="2" s="1"/>
  <c r="N132867" i="2" s="1"/>
  <c r="L132868" i="2"/>
  <c r="M132868" i="2" s="1"/>
  <c r="N132868" i="2" s="1"/>
  <c r="L132869" i="2"/>
  <c r="M132869" i="2" s="1"/>
  <c r="N132869" i="2" s="1"/>
  <c r="L132870" i="2"/>
  <c r="M132870" i="2" s="1"/>
  <c r="N132870" i="2" s="1"/>
  <c r="L132871" i="2"/>
  <c r="M132871" i="2" s="1"/>
  <c r="N132871" i="2" s="1"/>
  <c r="L132872" i="2"/>
  <c r="M132872" i="2" s="1"/>
  <c r="N132872" i="2" s="1"/>
  <c r="L132873" i="2"/>
  <c r="M132873" i="2" s="1"/>
  <c r="N132873" i="2" s="1"/>
  <c r="L132874" i="2"/>
  <c r="M132874" i="2" s="1"/>
  <c r="N132874" i="2" s="1"/>
  <c r="L132875" i="2"/>
  <c r="M132875" i="2" s="1"/>
  <c r="N132875" i="2" s="1"/>
  <c r="L132876" i="2"/>
  <c r="M132876" i="2" s="1"/>
  <c r="N132876" i="2" s="1"/>
  <c r="L132877" i="2"/>
  <c r="M132877" i="2" s="1"/>
  <c r="N132877" i="2" s="1"/>
  <c r="L132878" i="2"/>
  <c r="M132878" i="2" s="1"/>
  <c r="N132878" i="2" s="1"/>
  <c r="L132879" i="2"/>
  <c r="M132879" i="2" s="1"/>
  <c r="N132879" i="2" s="1"/>
  <c r="L132880" i="2"/>
  <c r="M132880" i="2" s="1"/>
  <c r="N132880" i="2" s="1"/>
  <c r="L132881" i="2"/>
  <c r="M132881" i="2" s="1"/>
  <c r="N132881" i="2" s="1"/>
  <c r="L132882" i="2"/>
  <c r="M132882" i="2" s="1"/>
  <c r="N132882" i="2" s="1"/>
  <c r="L132883" i="2"/>
  <c r="M132883" i="2" s="1"/>
  <c r="N132883" i="2" s="1"/>
  <c r="L132884" i="2"/>
  <c r="M132884" i="2" s="1"/>
  <c r="N132884" i="2" s="1"/>
  <c r="L132885" i="2"/>
  <c r="M132885" i="2" s="1"/>
  <c r="N132885" i="2" s="1"/>
  <c r="L132886" i="2"/>
  <c r="M132886" i="2" s="1"/>
  <c r="N132886" i="2" s="1"/>
  <c r="L132887" i="2"/>
  <c r="M132887" i="2" s="1"/>
  <c r="N132887" i="2" s="1"/>
  <c r="L132888" i="2"/>
  <c r="M132888" i="2" s="1"/>
  <c r="N132888" i="2" s="1"/>
  <c r="L132889" i="2"/>
  <c r="M132889" i="2" s="1"/>
  <c r="N132889" i="2" s="1"/>
  <c r="L132890" i="2"/>
  <c r="M132890" i="2" s="1"/>
  <c r="N132890" i="2" s="1"/>
  <c r="L132891" i="2"/>
  <c r="M132891" i="2" s="1"/>
  <c r="N132891" i="2" s="1"/>
  <c r="L132892" i="2"/>
  <c r="M132892" i="2" s="1"/>
  <c r="N132892" i="2" s="1"/>
  <c r="L132893" i="2"/>
  <c r="M132893" i="2" s="1"/>
  <c r="N132893" i="2" s="1"/>
  <c r="L132894" i="2"/>
  <c r="M132894" i="2" s="1"/>
  <c r="N132894" i="2" s="1"/>
  <c r="L132895" i="2"/>
  <c r="M132895" i="2" s="1"/>
  <c r="N132895" i="2" s="1"/>
  <c r="L132896" i="2"/>
  <c r="M132896" i="2" s="1"/>
  <c r="N132896" i="2" s="1"/>
  <c r="L132897" i="2"/>
  <c r="M132897" i="2" s="1"/>
  <c r="N132897" i="2" s="1"/>
  <c r="L132898" i="2"/>
  <c r="M132898" i="2" s="1"/>
  <c r="N132898" i="2" s="1"/>
  <c r="L132899" i="2"/>
  <c r="M132899" i="2" s="1"/>
  <c r="N132899" i="2" s="1"/>
  <c r="L132900" i="2"/>
  <c r="M132900" i="2" s="1"/>
  <c r="N132900" i="2" s="1"/>
  <c r="L132901" i="2"/>
  <c r="M132901" i="2" s="1"/>
  <c r="N132901" i="2" s="1"/>
  <c r="L132902" i="2"/>
  <c r="M132902" i="2" s="1"/>
  <c r="N132902" i="2" s="1"/>
  <c r="L132903" i="2"/>
  <c r="M132903" i="2" s="1"/>
  <c r="N132903" i="2" s="1"/>
  <c r="L132904" i="2"/>
  <c r="M132904" i="2" s="1"/>
  <c r="N132904" i="2" s="1"/>
  <c r="L132905" i="2"/>
  <c r="M132905" i="2" s="1"/>
  <c r="N132905" i="2" s="1"/>
  <c r="L132906" i="2"/>
  <c r="M132906" i="2" s="1"/>
  <c r="N132906" i="2" s="1"/>
  <c r="L132907" i="2"/>
  <c r="M132907" i="2" s="1"/>
  <c r="N132907" i="2" s="1"/>
  <c r="L132908" i="2"/>
  <c r="M132908" i="2" s="1"/>
  <c r="N132908" i="2" s="1"/>
  <c r="L132909" i="2"/>
  <c r="M132909" i="2" s="1"/>
  <c r="N132909" i="2" s="1"/>
  <c r="L132910" i="2"/>
  <c r="M132910" i="2" s="1"/>
  <c r="N132910" i="2" s="1"/>
  <c r="L132911" i="2"/>
  <c r="M132911" i="2" s="1"/>
  <c r="N132911" i="2" s="1"/>
  <c r="L132912" i="2"/>
  <c r="M132912" i="2" s="1"/>
  <c r="N132912" i="2" s="1"/>
  <c r="L132913" i="2"/>
  <c r="M132913" i="2" s="1"/>
  <c r="N132913" i="2" s="1"/>
  <c r="L132914" i="2"/>
  <c r="M132914" i="2" s="1"/>
  <c r="N132914" i="2" s="1"/>
  <c r="L132915" i="2"/>
  <c r="M132915" i="2" s="1"/>
  <c r="N132915" i="2" s="1"/>
  <c r="L132916" i="2"/>
  <c r="M132916" i="2" s="1"/>
  <c r="N132916" i="2" s="1"/>
  <c r="L132917" i="2"/>
  <c r="M132917" i="2" s="1"/>
  <c r="N132917" i="2" s="1"/>
  <c r="L132918" i="2"/>
  <c r="M132918" i="2" s="1"/>
  <c r="N132918" i="2" s="1"/>
  <c r="L132919" i="2"/>
  <c r="M132919" i="2" s="1"/>
  <c r="N132919" i="2" s="1"/>
  <c r="L132920" i="2"/>
  <c r="M132920" i="2" s="1"/>
  <c r="N132920" i="2" s="1"/>
  <c r="L132921" i="2"/>
  <c r="M132921" i="2" s="1"/>
  <c r="N132921" i="2" s="1"/>
  <c r="L132922" i="2"/>
  <c r="M132922" i="2" s="1"/>
  <c r="N132922" i="2" s="1"/>
  <c r="L132923" i="2"/>
  <c r="M132923" i="2" s="1"/>
  <c r="N132923" i="2" s="1"/>
  <c r="L132924" i="2"/>
  <c r="M132924" i="2" s="1"/>
  <c r="N132924" i="2" s="1"/>
  <c r="L132925" i="2"/>
  <c r="M132925" i="2" s="1"/>
  <c r="N132925" i="2" s="1"/>
  <c r="L132926" i="2"/>
  <c r="M132926" i="2" s="1"/>
  <c r="N132926" i="2" s="1"/>
  <c r="L132927" i="2"/>
  <c r="M132927" i="2" s="1"/>
  <c r="N132927" i="2" s="1"/>
  <c r="L132928" i="2"/>
  <c r="M132928" i="2" s="1"/>
  <c r="N132928" i="2" s="1"/>
  <c r="L132929" i="2"/>
  <c r="M132929" i="2" s="1"/>
  <c r="N132929" i="2" s="1"/>
  <c r="L132930" i="2"/>
  <c r="M132930" i="2" s="1"/>
  <c r="N132930" i="2" s="1"/>
  <c r="L132931" i="2"/>
  <c r="M132931" i="2" s="1"/>
  <c r="N132931" i="2" s="1"/>
  <c r="L132932" i="2"/>
  <c r="M132932" i="2" s="1"/>
  <c r="N132932" i="2" s="1"/>
  <c r="L132933" i="2"/>
  <c r="M132933" i="2" s="1"/>
  <c r="N132933" i="2" s="1"/>
  <c r="L132934" i="2"/>
  <c r="M132934" i="2" s="1"/>
  <c r="N132934" i="2" s="1"/>
  <c r="L132935" i="2"/>
  <c r="M132935" i="2" s="1"/>
  <c r="N132935" i="2" s="1"/>
  <c r="L132936" i="2"/>
  <c r="M132936" i="2" s="1"/>
  <c r="N132936" i="2" s="1"/>
  <c r="L132937" i="2"/>
  <c r="M132937" i="2" s="1"/>
  <c r="N132937" i="2" s="1"/>
  <c r="L132938" i="2"/>
  <c r="M132938" i="2" s="1"/>
  <c r="N132938" i="2" s="1"/>
  <c r="L132939" i="2"/>
  <c r="M132939" i="2" s="1"/>
  <c r="N132939" i="2" s="1"/>
  <c r="L132940" i="2"/>
  <c r="M132940" i="2" s="1"/>
  <c r="N132940" i="2" s="1"/>
  <c r="L132941" i="2"/>
  <c r="M132941" i="2" s="1"/>
  <c r="N132941" i="2" s="1"/>
  <c r="L132942" i="2"/>
  <c r="M132942" i="2" s="1"/>
  <c r="N132942" i="2" s="1"/>
  <c r="L132943" i="2"/>
  <c r="M132943" i="2" s="1"/>
  <c r="N132943" i="2" s="1"/>
  <c r="L132944" i="2"/>
  <c r="M132944" i="2" s="1"/>
  <c r="N132944" i="2" s="1"/>
  <c r="L132945" i="2"/>
  <c r="M132945" i="2" s="1"/>
  <c r="N132945" i="2" s="1"/>
  <c r="L132946" i="2"/>
  <c r="M132946" i="2" s="1"/>
  <c r="N132946" i="2" s="1"/>
  <c r="L132947" i="2"/>
  <c r="M132947" i="2" s="1"/>
  <c r="N132947" i="2" s="1"/>
  <c r="L132948" i="2"/>
  <c r="M132948" i="2" s="1"/>
  <c r="N132948" i="2" s="1"/>
  <c r="L132949" i="2"/>
  <c r="M132949" i="2" s="1"/>
  <c r="N132949" i="2" s="1"/>
  <c r="L132950" i="2"/>
  <c r="M132950" i="2" s="1"/>
  <c r="N132950" i="2" s="1"/>
  <c r="L132951" i="2"/>
  <c r="M132951" i="2" s="1"/>
  <c r="N132951" i="2" s="1"/>
  <c r="L132952" i="2"/>
  <c r="M132952" i="2" s="1"/>
  <c r="N132952" i="2" s="1"/>
  <c r="L132953" i="2"/>
  <c r="M132953" i="2" s="1"/>
  <c r="N132953" i="2" s="1"/>
  <c r="L132954" i="2"/>
  <c r="M132954" i="2" s="1"/>
  <c r="N132954" i="2" s="1"/>
  <c r="L132955" i="2"/>
  <c r="M132955" i="2" s="1"/>
  <c r="N132955" i="2" s="1"/>
  <c r="L132956" i="2"/>
  <c r="M132956" i="2" s="1"/>
  <c r="N132956" i="2" s="1"/>
  <c r="L132957" i="2"/>
  <c r="M132957" i="2" s="1"/>
  <c r="N132957" i="2" s="1"/>
  <c r="L132958" i="2"/>
  <c r="M132958" i="2" s="1"/>
  <c r="N132958" i="2" s="1"/>
  <c r="L132959" i="2"/>
  <c r="M132959" i="2" s="1"/>
  <c r="N132959" i="2" s="1"/>
  <c r="L132960" i="2"/>
  <c r="M132960" i="2" s="1"/>
  <c r="N132960" i="2" s="1"/>
  <c r="L132961" i="2"/>
  <c r="M132961" i="2" s="1"/>
  <c r="N132961" i="2" s="1"/>
  <c r="L132962" i="2"/>
  <c r="M132962" i="2" s="1"/>
  <c r="N132962" i="2" s="1"/>
  <c r="L132963" i="2"/>
  <c r="M132963" i="2" s="1"/>
  <c r="N132963" i="2" s="1"/>
  <c r="L132964" i="2"/>
  <c r="M132964" i="2" s="1"/>
  <c r="N132964" i="2" s="1"/>
  <c r="L132965" i="2"/>
  <c r="M132965" i="2" s="1"/>
  <c r="N132965" i="2" s="1"/>
  <c r="L132966" i="2"/>
  <c r="M132966" i="2" s="1"/>
  <c r="N132966" i="2" s="1"/>
  <c r="L132967" i="2"/>
  <c r="M132967" i="2" s="1"/>
  <c r="N132967" i="2" s="1"/>
  <c r="L132968" i="2"/>
  <c r="M132968" i="2" s="1"/>
  <c r="N132968" i="2" s="1"/>
  <c r="L132969" i="2"/>
  <c r="M132969" i="2" s="1"/>
  <c r="N132969" i="2" s="1"/>
  <c r="L132970" i="2"/>
  <c r="M132970" i="2" s="1"/>
  <c r="N132970" i="2" s="1"/>
  <c r="L132971" i="2"/>
  <c r="M132971" i="2" s="1"/>
  <c r="N132971" i="2" s="1"/>
  <c r="L132972" i="2"/>
  <c r="M132972" i="2" s="1"/>
  <c r="N132972" i="2" s="1"/>
  <c r="L132973" i="2"/>
  <c r="M132973" i="2" s="1"/>
  <c r="N132973" i="2" s="1"/>
  <c r="L132974" i="2"/>
  <c r="M132974" i="2" s="1"/>
  <c r="N132974" i="2" s="1"/>
  <c r="L132975" i="2"/>
  <c r="M132975" i="2" s="1"/>
  <c r="N132975" i="2" s="1"/>
  <c r="L132976" i="2"/>
  <c r="M132976" i="2" s="1"/>
  <c r="N132976" i="2" s="1"/>
  <c r="L132977" i="2"/>
  <c r="M132977" i="2" s="1"/>
  <c r="N132977" i="2" s="1"/>
  <c r="L132978" i="2"/>
  <c r="M132978" i="2" s="1"/>
  <c r="N132978" i="2" s="1"/>
  <c r="L132979" i="2"/>
  <c r="M132979" i="2" s="1"/>
  <c r="N132979" i="2" s="1"/>
  <c r="L132980" i="2"/>
  <c r="M132980" i="2" s="1"/>
  <c r="N132980" i="2" s="1"/>
  <c r="L132981" i="2"/>
  <c r="M132981" i="2" s="1"/>
  <c r="N132981" i="2" s="1"/>
  <c r="L132982" i="2"/>
  <c r="M132982" i="2" s="1"/>
  <c r="N132982" i="2" s="1"/>
  <c r="L132983" i="2"/>
  <c r="M132983" i="2" s="1"/>
  <c r="N132983" i="2" s="1"/>
  <c r="L132984" i="2"/>
  <c r="M132984" i="2" s="1"/>
  <c r="N132984" i="2" s="1"/>
  <c r="L132985" i="2"/>
  <c r="M132985" i="2" s="1"/>
  <c r="N132985" i="2" s="1"/>
  <c r="L132986" i="2"/>
  <c r="M132986" i="2" s="1"/>
  <c r="N132986" i="2" s="1"/>
  <c r="L132987" i="2"/>
  <c r="M132987" i="2" s="1"/>
  <c r="N132987" i="2" s="1"/>
  <c r="L132988" i="2"/>
  <c r="M132988" i="2" s="1"/>
  <c r="N132988" i="2" s="1"/>
  <c r="L132989" i="2"/>
  <c r="M132989" i="2" s="1"/>
  <c r="N132989" i="2" s="1"/>
  <c r="L132990" i="2"/>
  <c r="M132990" i="2" s="1"/>
  <c r="N132990" i="2" s="1"/>
  <c r="L132991" i="2"/>
  <c r="M132991" i="2" s="1"/>
  <c r="N132991" i="2" s="1"/>
  <c r="L132992" i="2"/>
  <c r="M132992" i="2" s="1"/>
  <c r="N132992" i="2" s="1"/>
  <c r="L132993" i="2"/>
  <c r="M132993" i="2" s="1"/>
  <c r="N132993" i="2" s="1"/>
  <c r="L132994" i="2"/>
  <c r="M132994" i="2" s="1"/>
  <c r="N132994" i="2" s="1"/>
  <c r="L132995" i="2"/>
  <c r="M132995" i="2" s="1"/>
  <c r="N132995" i="2" s="1"/>
  <c r="L132996" i="2"/>
  <c r="M132996" i="2" s="1"/>
  <c r="N132996" i="2" s="1"/>
  <c r="L132997" i="2"/>
  <c r="M132997" i="2" s="1"/>
  <c r="N132997" i="2" s="1"/>
  <c r="L132998" i="2"/>
  <c r="M132998" i="2" s="1"/>
  <c r="N132998" i="2" s="1"/>
  <c r="L132999" i="2"/>
  <c r="M132999" i="2" s="1"/>
  <c r="N132999" i="2" s="1"/>
  <c r="L133000" i="2"/>
  <c r="M133000" i="2" s="1"/>
  <c r="N133000" i="2" s="1"/>
  <c r="L133001" i="2"/>
  <c r="M133001" i="2" s="1"/>
  <c r="N133001" i="2" s="1"/>
  <c r="L133002" i="2"/>
  <c r="M133002" i="2" s="1"/>
  <c r="N133002" i="2" s="1"/>
  <c r="L133003" i="2"/>
  <c r="M133003" i="2" s="1"/>
  <c r="N133003" i="2" s="1"/>
  <c r="L133004" i="2"/>
  <c r="M133004" i="2" s="1"/>
  <c r="N133004" i="2" s="1"/>
  <c r="L133005" i="2"/>
  <c r="M133005" i="2" s="1"/>
  <c r="N133005" i="2" s="1"/>
  <c r="L133006" i="2"/>
  <c r="M133006" i="2" s="1"/>
  <c r="N133006" i="2" s="1"/>
  <c r="L133007" i="2"/>
  <c r="M133007" i="2" s="1"/>
  <c r="N133007" i="2" s="1"/>
  <c r="L133008" i="2"/>
  <c r="M133008" i="2" s="1"/>
  <c r="N133008" i="2" s="1"/>
  <c r="L133009" i="2"/>
  <c r="M133009" i="2" s="1"/>
  <c r="N133009" i="2" s="1"/>
  <c r="L133010" i="2"/>
  <c r="M133010" i="2" s="1"/>
  <c r="N133010" i="2" s="1"/>
  <c r="L133011" i="2"/>
  <c r="M133011" i="2" s="1"/>
  <c r="N133011" i="2" s="1"/>
  <c r="L133012" i="2"/>
  <c r="M133012" i="2" s="1"/>
  <c r="N133012" i="2" s="1"/>
  <c r="L133013" i="2"/>
  <c r="M133013" i="2" s="1"/>
  <c r="N133013" i="2" s="1"/>
  <c r="L133014" i="2"/>
  <c r="M133014" i="2" s="1"/>
  <c r="N133014" i="2" s="1"/>
  <c r="L133015" i="2"/>
  <c r="M133015" i="2" s="1"/>
  <c r="N133015" i="2" s="1"/>
  <c r="L133016" i="2"/>
  <c r="M133016" i="2" s="1"/>
  <c r="N133016" i="2" s="1"/>
  <c r="L133017" i="2"/>
  <c r="M133017" i="2" s="1"/>
  <c r="N133017" i="2" s="1"/>
  <c r="L133018" i="2"/>
  <c r="M133018" i="2" s="1"/>
  <c r="N133018" i="2" s="1"/>
  <c r="L133019" i="2"/>
  <c r="M133019" i="2" s="1"/>
  <c r="N133019" i="2" s="1"/>
  <c r="L133020" i="2"/>
  <c r="M133020" i="2" s="1"/>
  <c r="N133020" i="2" s="1"/>
  <c r="L133021" i="2"/>
  <c r="M133021" i="2" s="1"/>
  <c r="N133021" i="2" s="1"/>
  <c r="L133022" i="2"/>
  <c r="M133022" i="2" s="1"/>
  <c r="N133022" i="2" s="1"/>
  <c r="L133023" i="2"/>
  <c r="M133023" i="2" s="1"/>
  <c r="N133023" i="2" s="1"/>
  <c r="L133024" i="2"/>
  <c r="M133024" i="2" s="1"/>
  <c r="N133024" i="2" s="1"/>
  <c r="L133025" i="2"/>
  <c r="M133025" i="2" s="1"/>
  <c r="N133025" i="2" s="1"/>
  <c r="L133026" i="2"/>
  <c r="M133026" i="2" s="1"/>
  <c r="N133026" i="2" s="1"/>
  <c r="L133027" i="2"/>
  <c r="M133027" i="2" s="1"/>
  <c r="N133027" i="2" s="1"/>
  <c r="L133028" i="2"/>
  <c r="M133028" i="2" s="1"/>
  <c r="N133028" i="2" s="1"/>
  <c r="L133029" i="2"/>
  <c r="M133029" i="2" s="1"/>
  <c r="N133029" i="2" s="1"/>
  <c r="L133030" i="2"/>
  <c r="M133030" i="2" s="1"/>
  <c r="N133030" i="2" s="1"/>
  <c r="L133031" i="2"/>
  <c r="M133031" i="2" s="1"/>
  <c r="N133031" i="2" s="1"/>
  <c r="L133032" i="2"/>
  <c r="M133032" i="2" s="1"/>
  <c r="N133032" i="2" s="1"/>
  <c r="L133033" i="2"/>
  <c r="M133033" i="2" s="1"/>
  <c r="N133033" i="2" s="1"/>
  <c r="L133034" i="2"/>
  <c r="M133034" i="2" s="1"/>
  <c r="N133034" i="2" s="1"/>
  <c r="L133035" i="2"/>
  <c r="M133035" i="2" s="1"/>
  <c r="N133035" i="2" s="1"/>
  <c r="L133036" i="2"/>
  <c r="M133036" i="2" s="1"/>
  <c r="N133036" i="2" s="1"/>
  <c r="L133037" i="2"/>
  <c r="M133037" i="2" s="1"/>
  <c r="N133037" i="2" s="1"/>
  <c r="L133038" i="2"/>
  <c r="M133038" i="2" s="1"/>
  <c r="N133038" i="2" s="1"/>
  <c r="L133039" i="2"/>
  <c r="M133039" i="2" s="1"/>
  <c r="N133039" i="2" s="1"/>
  <c r="L133040" i="2"/>
  <c r="M133040" i="2" s="1"/>
  <c r="N133040" i="2" s="1"/>
  <c r="L133041" i="2"/>
  <c r="M133041" i="2" s="1"/>
  <c r="N133041" i="2" s="1"/>
  <c r="L133042" i="2"/>
  <c r="M133042" i="2" s="1"/>
  <c r="N133042" i="2" s="1"/>
  <c r="L133043" i="2"/>
  <c r="M133043" i="2" s="1"/>
  <c r="N133043" i="2" s="1"/>
  <c r="L133044" i="2"/>
  <c r="M133044" i="2" s="1"/>
  <c r="N133044" i="2" s="1"/>
  <c r="L133045" i="2"/>
  <c r="M133045" i="2" s="1"/>
  <c r="N133045" i="2" s="1"/>
  <c r="L133046" i="2"/>
  <c r="M133046" i="2" s="1"/>
  <c r="N133046" i="2" s="1"/>
  <c r="L133047" i="2"/>
  <c r="M133047" i="2" s="1"/>
  <c r="N133047" i="2" s="1"/>
  <c r="L133048" i="2"/>
  <c r="M133048" i="2" s="1"/>
  <c r="N133048" i="2" s="1"/>
  <c r="L133049" i="2"/>
  <c r="M133049" i="2" s="1"/>
  <c r="N133049" i="2" s="1"/>
  <c r="L133050" i="2"/>
  <c r="M133050" i="2" s="1"/>
  <c r="N133050" i="2" s="1"/>
  <c r="L133051" i="2"/>
  <c r="M133051" i="2" s="1"/>
  <c r="N133051" i="2" s="1"/>
  <c r="L133052" i="2"/>
  <c r="M133052" i="2" s="1"/>
  <c r="N133052" i="2" s="1"/>
  <c r="L133053" i="2"/>
  <c r="M133053" i="2" s="1"/>
  <c r="N133053" i="2" s="1"/>
  <c r="L133054" i="2"/>
  <c r="M133054" i="2" s="1"/>
  <c r="N133054" i="2" s="1"/>
  <c r="L133055" i="2"/>
  <c r="M133055" i="2" s="1"/>
  <c r="N133055" i="2" s="1"/>
  <c r="L133056" i="2"/>
  <c r="M133056" i="2" s="1"/>
  <c r="N133056" i="2" s="1"/>
  <c r="L133057" i="2"/>
  <c r="M133057" i="2" s="1"/>
  <c r="N133057" i="2" s="1"/>
  <c r="L133058" i="2"/>
  <c r="M133058" i="2" s="1"/>
  <c r="N133058" i="2" s="1"/>
  <c r="L133059" i="2"/>
  <c r="M133059" i="2" s="1"/>
  <c r="N133059" i="2" s="1"/>
  <c r="L133060" i="2"/>
  <c r="M133060" i="2" s="1"/>
  <c r="N133060" i="2" s="1"/>
  <c r="L133061" i="2"/>
  <c r="M133061" i="2" s="1"/>
  <c r="N133061" i="2" s="1"/>
  <c r="L133062" i="2"/>
  <c r="M133062" i="2" s="1"/>
  <c r="N133062" i="2" s="1"/>
  <c r="L133063" i="2"/>
  <c r="M133063" i="2" s="1"/>
  <c r="N133063" i="2" s="1"/>
  <c r="L133064" i="2"/>
  <c r="M133064" i="2" s="1"/>
  <c r="N133064" i="2" s="1"/>
  <c r="L133065" i="2"/>
  <c r="M133065" i="2" s="1"/>
  <c r="N133065" i="2" s="1"/>
  <c r="L133066" i="2"/>
  <c r="M133066" i="2" s="1"/>
  <c r="N133066" i="2" s="1"/>
  <c r="L133067" i="2"/>
  <c r="M133067" i="2" s="1"/>
  <c r="N133067" i="2" s="1"/>
  <c r="L133068" i="2"/>
  <c r="M133068" i="2" s="1"/>
  <c r="N133068" i="2" s="1"/>
  <c r="L133069" i="2"/>
  <c r="M133069" i="2" s="1"/>
  <c r="N133069" i="2" s="1"/>
  <c r="L133070" i="2"/>
  <c r="M133070" i="2" s="1"/>
  <c r="N133070" i="2" s="1"/>
  <c r="L133071" i="2"/>
  <c r="M133071" i="2" s="1"/>
  <c r="N133071" i="2" s="1"/>
  <c r="L133072" i="2"/>
  <c r="M133072" i="2" s="1"/>
  <c r="N133072" i="2" s="1"/>
  <c r="L133073" i="2"/>
  <c r="M133073" i="2" s="1"/>
  <c r="N133073" i="2" s="1"/>
  <c r="L133074" i="2"/>
  <c r="M133074" i="2" s="1"/>
  <c r="N133074" i="2" s="1"/>
  <c r="L133075" i="2"/>
  <c r="M133075" i="2" s="1"/>
  <c r="N133075" i="2" s="1"/>
  <c r="L133076" i="2"/>
  <c r="M133076" i="2" s="1"/>
  <c r="N133076" i="2" s="1"/>
  <c r="L133077" i="2"/>
  <c r="M133077" i="2" s="1"/>
  <c r="N133077" i="2" s="1"/>
  <c r="L133078" i="2"/>
  <c r="M133078" i="2" s="1"/>
  <c r="N133078" i="2" s="1"/>
  <c r="L133079" i="2"/>
  <c r="M133079" i="2" s="1"/>
  <c r="N133079" i="2" s="1"/>
  <c r="L133080" i="2"/>
  <c r="M133080" i="2" s="1"/>
  <c r="N133080" i="2" s="1"/>
  <c r="L133081" i="2"/>
  <c r="M133081" i="2" s="1"/>
  <c r="N133081" i="2" s="1"/>
  <c r="L133082" i="2"/>
  <c r="M133082" i="2" s="1"/>
  <c r="N133082" i="2" s="1"/>
  <c r="L133083" i="2"/>
  <c r="M133083" i="2" s="1"/>
  <c r="N133083" i="2" s="1"/>
  <c r="L133084" i="2"/>
  <c r="M133084" i="2" s="1"/>
  <c r="N133084" i="2" s="1"/>
  <c r="L133085" i="2"/>
  <c r="M133085" i="2" s="1"/>
  <c r="N133085" i="2" s="1"/>
  <c r="L133086" i="2"/>
  <c r="M133086" i="2" s="1"/>
  <c r="N133086" i="2" s="1"/>
  <c r="L133087" i="2"/>
  <c r="M133087" i="2" s="1"/>
  <c r="N133087" i="2" s="1"/>
  <c r="L133088" i="2"/>
  <c r="M133088" i="2" s="1"/>
  <c r="N133088" i="2" s="1"/>
  <c r="L133089" i="2"/>
  <c r="M133089" i="2" s="1"/>
  <c r="N133089" i="2" s="1"/>
  <c r="L133090" i="2"/>
  <c r="M133090" i="2" s="1"/>
  <c r="N133090" i="2" s="1"/>
  <c r="L133091" i="2"/>
  <c r="M133091" i="2" s="1"/>
  <c r="N133091" i="2" s="1"/>
  <c r="L133092" i="2"/>
  <c r="M133092" i="2" s="1"/>
  <c r="N133092" i="2" s="1"/>
  <c r="L133093" i="2"/>
  <c r="M133093" i="2" s="1"/>
  <c r="N133093" i="2" s="1"/>
  <c r="L133094" i="2"/>
  <c r="M133094" i="2" s="1"/>
  <c r="N133094" i="2" s="1"/>
  <c r="L133095" i="2"/>
  <c r="M133095" i="2" s="1"/>
  <c r="N133095" i="2" s="1"/>
  <c r="L133096" i="2"/>
  <c r="M133096" i="2" s="1"/>
  <c r="N133096" i="2" s="1"/>
  <c r="L133097" i="2"/>
  <c r="M133097" i="2" s="1"/>
  <c r="N133097" i="2" s="1"/>
  <c r="L133098" i="2"/>
  <c r="M133098" i="2" s="1"/>
  <c r="N133098" i="2" s="1"/>
  <c r="L133099" i="2"/>
  <c r="M133099" i="2" s="1"/>
  <c r="N133099" i="2" s="1"/>
  <c r="L133100" i="2"/>
  <c r="M133100" i="2" s="1"/>
  <c r="N133100" i="2" s="1"/>
  <c r="L133101" i="2"/>
  <c r="M133101" i="2" s="1"/>
  <c r="N133101" i="2" s="1"/>
  <c r="L133102" i="2"/>
  <c r="M133102" i="2" s="1"/>
  <c r="N133102" i="2" s="1"/>
  <c r="L133103" i="2"/>
  <c r="M133103" i="2" s="1"/>
  <c r="N133103" i="2" s="1"/>
  <c r="L133104" i="2"/>
  <c r="M133104" i="2" s="1"/>
  <c r="N133104" i="2" s="1"/>
  <c r="L133105" i="2"/>
  <c r="M133105" i="2" s="1"/>
  <c r="N133105" i="2" s="1"/>
  <c r="L133106" i="2"/>
  <c r="M133106" i="2" s="1"/>
  <c r="N133106" i="2" s="1"/>
  <c r="L133107" i="2"/>
  <c r="M133107" i="2" s="1"/>
  <c r="N133107" i="2" s="1"/>
  <c r="L133108" i="2"/>
  <c r="M133108" i="2" s="1"/>
  <c r="N133108" i="2" s="1"/>
  <c r="L133109" i="2"/>
  <c r="M133109" i="2" s="1"/>
  <c r="N133109" i="2" s="1"/>
  <c r="L133110" i="2"/>
  <c r="M133110" i="2" s="1"/>
  <c r="N133110" i="2" s="1"/>
  <c r="L133111" i="2"/>
  <c r="M133111" i="2" s="1"/>
  <c r="N133111" i="2" s="1"/>
  <c r="L133112" i="2"/>
  <c r="M133112" i="2" s="1"/>
  <c r="N133112" i="2" s="1"/>
  <c r="L133113" i="2"/>
  <c r="M133113" i="2" s="1"/>
  <c r="N133113" i="2" s="1"/>
  <c r="L133114" i="2"/>
  <c r="M133114" i="2" s="1"/>
  <c r="N133114" i="2" s="1"/>
  <c r="L133115" i="2"/>
  <c r="M133115" i="2" s="1"/>
  <c r="N133115" i="2" s="1"/>
  <c r="L133116" i="2"/>
  <c r="M133116" i="2" s="1"/>
  <c r="N133116" i="2" s="1"/>
  <c r="L133117" i="2"/>
  <c r="M133117" i="2" s="1"/>
  <c r="N133117" i="2" s="1"/>
  <c r="L133118" i="2"/>
  <c r="M133118" i="2" s="1"/>
  <c r="N133118" i="2" s="1"/>
  <c r="L133119" i="2"/>
  <c r="M133119" i="2" s="1"/>
  <c r="N133119" i="2" s="1"/>
  <c r="L133120" i="2"/>
  <c r="M133120" i="2" s="1"/>
  <c r="N133120" i="2" s="1"/>
  <c r="L133121" i="2"/>
  <c r="M133121" i="2" s="1"/>
  <c r="N133121" i="2" s="1"/>
  <c r="L133122" i="2"/>
  <c r="M133122" i="2" s="1"/>
  <c r="N133122" i="2" s="1"/>
  <c r="L133123" i="2"/>
  <c r="M133123" i="2" s="1"/>
  <c r="N133123" i="2" s="1"/>
  <c r="L133124" i="2"/>
  <c r="M133124" i="2" s="1"/>
  <c r="N133124" i="2" s="1"/>
  <c r="L133125" i="2"/>
  <c r="M133125" i="2" s="1"/>
  <c r="N133125" i="2" s="1"/>
  <c r="L133126" i="2"/>
  <c r="M133126" i="2" s="1"/>
  <c r="N133126" i="2" s="1"/>
  <c r="L133127" i="2"/>
  <c r="M133127" i="2" s="1"/>
  <c r="N133127" i="2" s="1"/>
  <c r="L133128" i="2"/>
  <c r="M133128" i="2" s="1"/>
  <c r="N133128" i="2" s="1"/>
  <c r="L133129" i="2"/>
  <c r="M133129" i="2" s="1"/>
  <c r="N133129" i="2" s="1"/>
  <c r="L133130" i="2"/>
  <c r="M133130" i="2" s="1"/>
  <c r="N133130" i="2" s="1"/>
  <c r="L133131" i="2"/>
  <c r="M133131" i="2" s="1"/>
  <c r="N133131" i="2" s="1"/>
  <c r="L133132" i="2"/>
  <c r="M133132" i="2" s="1"/>
  <c r="N133132" i="2" s="1"/>
  <c r="L133133" i="2"/>
  <c r="M133133" i="2" s="1"/>
  <c r="N133133" i="2" s="1"/>
  <c r="L133134" i="2"/>
  <c r="M133134" i="2" s="1"/>
  <c r="N133134" i="2" s="1"/>
  <c r="L133135" i="2"/>
  <c r="M133135" i="2" s="1"/>
  <c r="N133135" i="2" s="1"/>
  <c r="L133136" i="2"/>
  <c r="M133136" i="2" s="1"/>
  <c r="N133136" i="2" s="1"/>
  <c r="L133137" i="2"/>
  <c r="M133137" i="2" s="1"/>
  <c r="N133137" i="2" s="1"/>
  <c r="L133138" i="2"/>
  <c r="M133138" i="2" s="1"/>
  <c r="N133138" i="2" s="1"/>
  <c r="L133139" i="2"/>
  <c r="M133139" i="2" s="1"/>
  <c r="N133139" i="2" s="1"/>
  <c r="L133140" i="2"/>
  <c r="M133140" i="2" s="1"/>
  <c r="N133140" i="2" s="1"/>
  <c r="L133141" i="2"/>
  <c r="M133141" i="2" s="1"/>
  <c r="N133141" i="2" s="1"/>
  <c r="L133142" i="2"/>
  <c r="M133142" i="2" s="1"/>
  <c r="N133142" i="2" s="1"/>
  <c r="L133143" i="2"/>
  <c r="M133143" i="2" s="1"/>
  <c r="N133143" i="2" s="1"/>
  <c r="L133144" i="2"/>
  <c r="M133144" i="2" s="1"/>
  <c r="N133144" i="2" s="1"/>
  <c r="L133145" i="2"/>
  <c r="M133145" i="2" s="1"/>
  <c r="N133145" i="2" s="1"/>
  <c r="L133146" i="2"/>
  <c r="M133146" i="2" s="1"/>
  <c r="N133146" i="2" s="1"/>
  <c r="L133147" i="2"/>
  <c r="M133147" i="2" s="1"/>
  <c r="N133147" i="2" s="1"/>
  <c r="L133148" i="2"/>
  <c r="M133148" i="2" s="1"/>
  <c r="N133148" i="2" s="1"/>
  <c r="L133149" i="2"/>
  <c r="M133149" i="2" s="1"/>
  <c r="N133149" i="2" s="1"/>
  <c r="L133150" i="2"/>
  <c r="M133150" i="2" s="1"/>
  <c r="N133150" i="2" s="1"/>
  <c r="L133151" i="2"/>
  <c r="M133151" i="2" s="1"/>
  <c r="N133151" i="2" s="1"/>
  <c r="L133152" i="2"/>
  <c r="M133152" i="2" s="1"/>
  <c r="N133152" i="2" s="1"/>
  <c r="L133153" i="2"/>
  <c r="M133153" i="2" s="1"/>
  <c r="N133153" i="2" s="1"/>
  <c r="L133154" i="2"/>
  <c r="M133154" i="2" s="1"/>
  <c r="N133154" i="2" s="1"/>
  <c r="L133155" i="2"/>
  <c r="M133155" i="2" s="1"/>
  <c r="N133155" i="2" s="1"/>
  <c r="L133156" i="2"/>
  <c r="M133156" i="2" s="1"/>
  <c r="N133156" i="2" s="1"/>
  <c r="L133157" i="2"/>
  <c r="M133157" i="2" s="1"/>
  <c r="N133157" i="2" s="1"/>
  <c r="L133158" i="2"/>
  <c r="M133158" i="2" s="1"/>
  <c r="N133158" i="2" s="1"/>
  <c r="L133159" i="2"/>
  <c r="M133159" i="2" s="1"/>
  <c r="N133159" i="2" s="1"/>
  <c r="L133160" i="2"/>
  <c r="M133160" i="2" s="1"/>
  <c r="N133160" i="2" s="1"/>
  <c r="L133161" i="2"/>
  <c r="M133161" i="2" s="1"/>
  <c r="N133161" i="2" s="1"/>
  <c r="L133162" i="2"/>
  <c r="M133162" i="2" s="1"/>
  <c r="N133162" i="2" s="1"/>
  <c r="L133163" i="2"/>
  <c r="M133163" i="2" s="1"/>
  <c r="N133163" i="2" s="1"/>
  <c r="L133164" i="2"/>
  <c r="M133164" i="2" s="1"/>
  <c r="N133164" i="2" s="1"/>
  <c r="L133165" i="2"/>
  <c r="M133165" i="2" s="1"/>
  <c r="N133165" i="2" s="1"/>
  <c r="L133166" i="2"/>
  <c r="M133166" i="2" s="1"/>
  <c r="N133166" i="2" s="1"/>
  <c r="L133167" i="2"/>
  <c r="M133167" i="2" s="1"/>
  <c r="N133167" i="2" s="1"/>
  <c r="L133168" i="2"/>
  <c r="M133168" i="2" s="1"/>
  <c r="N133168" i="2" s="1"/>
  <c r="L133169" i="2"/>
  <c r="M133169" i="2" s="1"/>
  <c r="N133169" i="2" s="1"/>
  <c r="L133170" i="2"/>
  <c r="M133170" i="2" s="1"/>
  <c r="N133170" i="2" s="1"/>
  <c r="L133171" i="2"/>
  <c r="M133171" i="2" s="1"/>
  <c r="N133171" i="2" s="1"/>
  <c r="L133172" i="2"/>
  <c r="M133172" i="2" s="1"/>
  <c r="N133172" i="2" s="1"/>
  <c r="L133173" i="2"/>
  <c r="M133173" i="2" s="1"/>
  <c r="N133173" i="2" s="1"/>
  <c r="L133174" i="2"/>
  <c r="M133174" i="2" s="1"/>
  <c r="N133174" i="2" s="1"/>
  <c r="L133175" i="2"/>
  <c r="M133175" i="2" s="1"/>
  <c r="N133175" i="2" s="1"/>
  <c r="L133176" i="2"/>
  <c r="M133176" i="2" s="1"/>
  <c r="N133176" i="2" s="1"/>
  <c r="L133177" i="2"/>
  <c r="M133177" i="2" s="1"/>
  <c r="N133177" i="2" s="1"/>
  <c r="L133178" i="2"/>
  <c r="M133178" i="2" s="1"/>
  <c r="N133178" i="2" s="1"/>
  <c r="L133179" i="2"/>
  <c r="M133179" i="2" s="1"/>
  <c r="N133179" i="2" s="1"/>
  <c r="L133180" i="2"/>
  <c r="M133180" i="2" s="1"/>
  <c r="N133180" i="2" s="1"/>
  <c r="L133181" i="2"/>
  <c r="M133181" i="2" s="1"/>
  <c r="N133181" i="2" s="1"/>
  <c r="L133182" i="2"/>
  <c r="M133182" i="2" s="1"/>
  <c r="N133182" i="2" s="1"/>
  <c r="L133183" i="2"/>
  <c r="M133183" i="2" s="1"/>
  <c r="N133183" i="2" s="1"/>
  <c r="L133184" i="2"/>
  <c r="M133184" i="2" s="1"/>
  <c r="N133184" i="2" s="1"/>
  <c r="L133185" i="2"/>
  <c r="M133185" i="2" s="1"/>
  <c r="N133185" i="2" s="1"/>
  <c r="L133186" i="2"/>
  <c r="M133186" i="2" s="1"/>
  <c r="N133186" i="2" s="1"/>
  <c r="L133187" i="2"/>
  <c r="M133187" i="2" s="1"/>
  <c r="N133187" i="2" s="1"/>
  <c r="L133188" i="2"/>
  <c r="M133188" i="2" s="1"/>
  <c r="N133188" i="2" s="1"/>
  <c r="L133189" i="2"/>
  <c r="M133189" i="2" s="1"/>
  <c r="N133189" i="2" s="1"/>
  <c r="L133190" i="2"/>
  <c r="M133190" i="2" s="1"/>
  <c r="N133190" i="2" s="1"/>
  <c r="L133191" i="2"/>
  <c r="M133191" i="2" s="1"/>
  <c r="N133191" i="2" s="1"/>
  <c r="L133192" i="2"/>
  <c r="M133192" i="2" s="1"/>
  <c r="N133192" i="2" s="1"/>
  <c r="L133193" i="2"/>
  <c r="M133193" i="2" s="1"/>
  <c r="N133193" i="2" s="1"/>
  <c r="L133194" i="2"/>
  <c r="M133194" i="2" s="1"/>
  <c r="N133194" i="2" s="1"/>
  <c r="L133195" i="2"/>
  <c r="M133195" i="2" s="1"/>
  <c r="N133195" i="2" s="1"/>
  <c r="L133196" i="2"/>
  <c r="M133196" i="2" s="1"/>
  <c r="N133196" i="2" s="1"/>
  <c r="L133197" i="2"/>
  <c r="M133197" i="2" s="1"/>
  <c r="N133197" i="2" s="1"/>
  <c r="L133198" i="2"/>
  <c r="M133198" i="2" s="1"/>
  <c r="N133198" i="2" s="1"/>
  <c r="L133199" i="2"/>
  <c r="M133199" i="2" s="1"/>
  <c r="N133199" i="2" s="1"/>
  <c r="L133200" i="2"/>
  <c r="M133200" i="2" s="1"/>
  <c r="N133200" i="2" s="1"/>
  <c r="L133201" i="2"/>
  <c r="M133201" i="2" s="1"/>
  <c r="N133201" i="2" s="1"/>
  <c r="L133202" i="2"/>
  <c r="M133202" i="2" s="1"/>
  <c r="N133202" i="2" s="1"/>
  <c r="L133203" i="2"/>
  <c r="M133203" i="2" s="1"/>
  <c r="N133203" i="2" s="1"/>
  <c r="L133204" i="2"/>
  <c r="M133204" i="2" s="1"/>
  <c r="N133204" i="2" s="1"/>
  <c r="L133205" i="2"/>
  <c r="M133205" i="2" s="1"/>
  <c r="N133205" i="2" s="1"/>
  <c r="L133206" i="2"/>
  <c r="M133206" i="2" s="1"/>
  <c r="N133206" i="2" s="1"/>
  <c r="L133207" i="2"/>
  <c r="M133207" i="2" s="1"/>
  <c r="N133207" i="2" s="1"/>
  <c r="L133208" i="2"/>
  <c r="M133208" i="2" s="1"/>
  <c r="N133208" i="2" s="1"/>
  <c r="L133209" i="2"/>
  <c r="M133209" i="2" s="1"/>
  <c r="N133209" i="2" s="1"/>
  <c r="L133210" i="2"/>
  <c r="M133210" i="2" s="1"/>
  <c r="N133210" i="2" s="1"/>
  <c r="L133211" i="2"/>
  <c r="M133211" i="2" s="1"/>
  <c r="N133211" i="2" s="1"/>
  <c r="L133212" i="2"/>
  <c r="M133212" i="2" s="1"/>
  <c r="N133212" i="2" s="1"/>
  <c r="L133213" i="2"/>
  <c r="M133213" i="2" s="1"/>
  <c r="N133213" i="2" s="1"/>
  <c r="L133214" i="2"/>
  <c r="M133214" i="2" s="1"/>
  <c r="N133214" i="2" s="1"/>
  <c r="L133215" i="2"/>
  <c r="M133215" i="2" s="1"/>
  <c r="N133215" i="2" s="1"/>
  <c r="L133216" i="2"/>
  <c r="M133216" i="2" s="1"/>
  <c r="N133216" i="2" s="1"/>
  <c r="L133217" i="2"/>
  <c r="M133217" i="2" s="1"/>
  <c r="N133217" i="2" s="1"/>
  <c r="L133218" i="2"/>
  <c r="M133218" i="2" s="1"/>
  <c r="N133218" i="2" s="1"/>
  <c r="L133219" i="2"/>
  <c r="M133219" i="2" s="1"/>
  <c r="N133219" i="2" s="1"/>
  <c r="L133220" i="2"/>
  <c r="M133220" i="2" s="1"/>
  <c r="N133220" i="2" s="1"/>
  <c r="L133221" i="2"/>
  <c r="M133221" i="2" s="1"/>
  <c r="N133221" i="2" s="1"/>
  <c r="L133222" i="2"/>
  <c r="M133222" i="2" s="1"/>
  <c r="N133222" i="2" s="1"/>
  <c r="L133223" i="2"/>
  <c r="M133223" i="2" s="1"/>
  <c r="N133223" i="2" s="1"/>
  <c r="L133224" i="2"/>
  <c r="M133224" i="2" s="1"/>
  <c r="N133224" i="2" s="1"/>
  <c r="L133225" i="2"/>
  <c r="M133225" i="2" s="1"/>
  <c r="N133225" i="2" s="1"/>
  <c r="L133226" i="2"/>
  <c r="M133226" i="2" s="1"/>
  <c r="N133226" i="2" s="1"/>
  <c r="L133227" i="2"/>
  <c r="M133227" i="2" s="1"/>
  <c r="N133227" i="2" s="1"/>
  <c r="L133228" i="2"/>
  <c r="M133228" i="2" s="1"/>
  <c r="N133228" i="2" s="1"/>
  <c r="L133229" i="2"/>
  <c r="M133229" i="2" s="1"/>
  <c r="N133229" i="2" s="1"/>
  <c r="L133230" i="2"/>
  <c r="M133230" i="2" s="1"/>
  <c r="N133230" i="2" s="1"/>
  <c r="L133231" i="2"/>
  <c r="M133231" i="2" s="1"/>
  <c r="N133231" i="2" s="1"/>
  <c r="L133232" i="2"/>
  <c r="M133232" i="2" s="1"/>
  <c r="N133232" i="2" s="1"/>
  <c r="L133233" i="2"/>
  <c r="M133233" i="2" s="1"/>
  <c r="N133233" i="2" s="1"/>
  <c r="L133234" i="2"/>
  <c r="M133234" i="2" s="1"/>
  <c r="N133234" i="2" s="1"/>
  <c r="L133235" i="2"/>
  <c r="M133235" i="2" s="1"/>
  <c r="N133235" i="2" s="1"/>
  <c r="L133236" i="2"/>
  <c r="M133236" i="2" s="1"/>
  <c r="N133236" i="2" s="1"/>
  <c r="L133237" i="2"/>
  <c r="M133237" i="2" s="1"/>
  <c r="N133237" i="2" s="1"/>
  <c r="L133238" i="2"/>
  <c r="M133238" i="2" s="1"/>
  <c r="N133238" i="2" s="1"/>
  <c r="L133239" i="2"/>
  <c r="M133239" i="2" s="1"/>
  <c r="N133239" i="2" s="1"/>
  <c r="L133240" i="2"/>
  <c r="M133240" i="2" s="1"/>
  <c r="N133240" i="2" s="1"/>
  <c r="L133241" i="2"/>
  <c r="M133241" i="2" s="1"/>
  <c r="N133241" i="2" s="1"/>
  <c r="L133242" i="2"/>
  <c r="M133242" i="2" s="1"/>
  <c r="N133242" i="2" s="1"/>
  <c r="L133243" i="2"/>
  <c r="M133243" i="2" s="1"/>
  <c r="N133243" i="2" s="1"/>
  <c r="L133244" i="2"/>
  <c r="M133244" i="2" s="1"/>
  <c r="N133244" i="2" s="1"/>
  <c r="L133245" i="2"/>
  <c r="M133245" i="2" s="1"/>
  <c r="N133245" i="2" s="1"/>
  <c r="L133246" i="2"/>
  <c r="M133246" i="2" s="1"/>
  <c r="N133246" i="2" s="1"/>
  <c r="L133247" i="2"/>
  <c r="M133247" i="2" s="1"/>
  <c r="N133247" i="2" s="1"/>
  <c r="L133248" i="2"/>
  <c r="M133248" i="2" s="1"/>
  <c r="N133248" i="2" s="1"/>
  <c r="L133249" i="2"/>
  <c r="M133249" i="2" s="1"/>
  <c r="N133249" i="2" s="1"/>
  <c r="L133250" i="2"/>
  <c r="M133250" i="2" s="1"/>
  <c r="N133250" i="2" s="1"/>
  <c r="L133251" i="2"/>
  <c r="M133251" i="2" s="1"/>
  <c r="N133251" i="2" s="1"/>
  <c r="L133252" i="2"/>
  <c r="M133252" i="2" s="1"/>
  <c r="N133252" i="2" s="1"/>
  <c r="L133253" i="2"/>
  <c r="M133253" i="2" s="1"/>
  <c r="N133253" i="2" s="1"/>
  <c r="L133254" i="2"/>
  <c r="M133254" i="2" s="1"/>
  <c r="N133254" i="2" s="1"/>
  <c r="L133255" i="2"/>
  <c r="M133255" i="2" s="1"/>
  <c r="N133255" i="2" s="1"/>
  <c r="L133256" i="2"/>
  <c r="M133256" i="2" s="1"/>
  <c r="N133256" i="2" s="1"/>
  <c r="L133257" i="2"/>
  <c r="M133257" i="2" s="1"/>
  <c r="N133257" i="2" s="1"/>
  <c r="L133258" i="2"/>
  <c r="M133258" i="2" s="1"/>
  <c r="N133258" i="2" s="1"/>
  <c r="L133259" i="2"/>
  <c r="M133259" i="2" s="1"/>
  <c r="N133259" i="2" s="1"/>
  <c r="L133260" i="2"/>
  <c r="M133260" i="2" s="1"/>
  <c r="N133260" i="2" s="1"/>
  <c r="L133261" i="2"/>
  <c r="M133261" i="2" s="1"/>
  <c r="N133261" i="2" s="1"/>
  <c r="L133262" i="2"/>
  <c r="M133262" i="2" s="1"/>
  <c r="N133262" i="2" s="1"/>
  <c r="L133263" i="2"/>
  <c r="M133263" i="2" s="1"/>
  <c r="N133263" i="2" s="1"/>
  <c r="L133264" i="2"/>
  <c r="M133264" i="2" s="1"/>
  <c r="N133264" i="2" s="1"/>
  <c r="L133265" i="2"/>
  <c r="M133265" i="2" s="1"/>
  <c r="N133265" i="2" s="1"/>
  <c r="L133266" i="2"/>
  <c r="M133266" i="2" s="1"/>
  <c r="N133266" i="2" s="1"/>
  <c r="L133267" i="2"/>
  <c r="M133267" i="2" s="1"/>
  <c r="N133267" i="2" s="1"/>
  <c r="L133268" i="2"/>
  <c r="M133268" i="2" s="1"/>
  <c r="N133268" i="2" s="1"/>
  <c r="L133269" i="2"/>
  <c r="M133269" i="2" s="1"/>
  <c r="N133269" i="2" s="1"/>
  <c r="L133270" i="2"/>
  <c r="M133270" i="2" s="1"/>
  <c r="N133270" i="2" s="1"/>
  <c r="L133271" i="2"/>
  <c r="M133271" i="2" s="1"/>
  <c r="N133271" i="2" s="1"/>
  <c r="L133272" i="2"/>
  <c r="M133272" i="2" s="1"/>
  <c r="N133272" i="2" s="1"/>
  <c r="L133273" i="2"/>
  <c r="M133273" i="2" s="1"/>
  <c r="N133273" i="2" s="1"/>
  <c r="L133274" i="2"/>
  <c r="M133274" i="2" s="1"/>
  <c r="N133274" i="2" s="1"/>
  <c r="L133275" i="2"/>
  <c r="M133275" i="2" s="1"/>
  <c r="N133275" i="2" s="1"/>
  <c r="L133276" i="2"/>
  <c r="M133276" i="2" s="1"/>
  <c r="N133276" i="2" s="1"/>
  <c r="L133277" i="2"/>
  <c r="M133277" i="2" s="1"/>
  <c r="N133277" i="2" s="1"/>
  <c r="L133278" i="2"/>
  <c r="M133278" i="2" s="1"/>
  <c r="N133278" i="2" s="1"/>
  <c r="L133279" i="2"/>
  <c r="M133279" i="2" s="1"/>
  <c r="N133279" i="2" s="1"/>
  <c r="L133280" i="2"/>
  <c r="M133280" i="2" s="1"/>
  <c r="N133280" i="2" s="1"/>
  <c r="L133281" i="2"/>
  <c r="M133281" i="2" s="1"/>
  <c r="N133281" i="2" s="1"/>
  <c r="L133282" i="2"/>
  <c r="M133282" i="2" s="1"/>
  <c r="N133282" i="2" s="1"/>
  <c r="L133283" i="2"/>
  <c r="M133283" i="2" s="1"/>
  <c r="N133283" i="2" s="1"/>
  <c r="L133284" i="2"/>
  <c r="M133284" i="2" s="1"/>
  <c r="N133284" i="2" s="1"/>
  <c r="L133285" i="2"/>
  <c r="M133285" i="2" s="1"/>
  <c r="N133285" i="2" s="1"/>
  <c r="L133286" i="2"/>
  <c r="M133286" i="2" s="1"/>
  <c r="N133286" i="2" s="1"/>
  <c r="L133287" i="2"/>
  <c r="M133287" i="2" s="1"/>
  <c r="N133287" i="2" s="1"/>
  <c r="L133288" i="2"/>
  <c r="M133288" i="2" s="1"/>
  <c r="N133288" i="2" s="1"/>
  <c r="L133289" i="2"/>
  <c r="M133289" i="2" s="1"/>
  <c r="N133289" i="2" s="1"/>
  <c r="L133290" i="2"/>
  <c r="M133290" i="2" s="1"/>
  <c r="N133290" i="2" s="1"/>
  <c r="L133291" i="2"/>
  <c r="M133291" i="2" s="1"/>
  <c r="N133291" i="2" s="1"/>
  <c r="L133292" i="2"/>
  <c r="M133292" i="2" s="1"/>
  <c r="N133292" i="2" s="1"/>
  <c r="L133293" i="2"/>
  <c r="M133293" i="2" s="1"/>
  <c r="N133293" i="2" s="1"/>
  <c r="L133294" i="2"/>
  <c r="M133294" i="2" s="1"/>
  <c r="N133294" i="2" s="1"/>
  <c r="L133295" i="2"/>
  <c r="M133295" i="2" s="1"/>
  <c r="N133295" i="2" s="1"/>
  <c r="L133296" i="2"/>
  <c r="M133296" i="2" s="1"/>
  <c r="N133296" i="2" s="1"/>
  <c r="L133297" i="2"/>
  <c r="M133297" i="2" s="1"/>
  <c r="N133297" i="2" s="1"/>
  <c r="L133298" i="2"/>
  <c r="M133298" i="2" s="1"/>
  <c r="N133298" i="2" s="1"/>
  <c r="L133299" i="2"/>
  <c r="M133299" i="2" s="1"/>
  <c r="N133299" i="2" s="1"/>
  <c r="L133300" i="2"/>
  <c r="M133300" i="2" s="1"/>
  <c r="N133300" i="2" s="1"/>
  <c r="L133301" i="2"/>
  <c r="M133301" i="2" s="1"/>
  <c r="N133301" i="2" s="1"/>
  <c r="L133302" i="2"/>
  <c r="M133302" i="2" s="1"/>
  <c r="N133302" i="2" s="1"/>
  <c r="L133303" i="2"/>
  <c r="M133303" i="2" s="1"/>
  <c r="N133303" i="2" s="1"/>
  <c r="L133304" i="2"/>
  <c r="M133304" i="2" s="1"/>
  <c r="N133304" i="2" s="1"/>
  <c r="L133305" i="2"/>
  <c r="M133305" i="2" s="1"/>
  <c r="N133305" i="2" s="1"/>
  <c r="L133306" i="2"/>
  <c r="M133306" i="2" s="1"/>
  <c r="N133306" i="2" s="1"/>
  <c r="L133307" i="2"/>
  <c r="M133307" i="2" s="1"/>
  <c r="N133307" i="2" s="1"/>
  <c r="L133308" i="2"/>
  <c r="M133308" i="2" s="1"/>
  <c r="N133308" i="2" s="1"/>
  <c r="L133309" i="2"/>
  <c r="M133309" i="2" s="1"/>
  <c r="N133309" i="2" s="1"/>
  <c r="L133310" i="2"/>
  <c r="M133310" i="2" s="1"/>
  <c r="N133310" i="2" s="1"/>
  <c r="L133311" i="2"/>
  <c r="M133311" i="2" s="1"/>
  <c r="N133311" i="2" s="1"/>
  <c r="L133312" i="2"/>
  <c r="M133312" i="2" s="1"/>
  <c r="N133312" i="2" s="1"/>
  <c r="L133313" i="2"/>
  <c r="M133313" i="2" s="1"/>
  <c r="N133313" i="2" s="1"/>
  <c r="L133314" i="2"/>
  <c r="M133314" i="2" s="1"/>
  <c r="N133314" i="2" s="1"/>
  <c r="L133315" i="2"/>
  <c r="M133315" i="2" s="1"/>
  <c r="N133315" i="2" s="1"/>
  <c r="L133316" i="2"/>
  <c r="M133316" i="2" s="1"/>
  <c r="N133316" i="2" s="1"/>
  <c r="L133317" i="2"/>
  <c r="M133317" i="2" s="1"/>
  <c r="N133317" i="2" s="1"/>
  <c r="L133318" i="2"/>
  <c r="M133318" i="2" s="1"/>
  <c r="N133318" i="2" s="1"/>
  <c r="L133319" i="2"/>
  <c r="M133319" i="2" s="1"/>
  <c r="N133319" i="2" s="1"/>
  <c r="L133320" i="2"/>
  <c r="M133320" i="2" s="1"/>
  <c r="N133320" i="2" s="1"/>
  <c r="L133321" i="2"/>
  <c r="M133321" i="2" s="1"/>
  <c r="N133321" i="2" s="1"/>
  <c r="L133322" i="2"/>
  <c r="M133322" i="2" s="1"/>
  <c r="N133322" i="2" s="1"/>
  <c r="L133323" i="2"/>
  <c r="M133323" i="2" s="1"/>
  <c r="N133323" i="2" s="1"/>
  <c r="L133324" i="2"/>
  <c r="M133324" i="2" s="1"/>
  <c r="N133324" i="2" s="1"/>
  <c r="L133325" i="2"/>
  <c r="M133325" i="2" s="1"/>
  <c r="N133325" i="2" s="1"/>
  <c r="L133326" i="2"/>
  <c r="M133326" i="2" s="1"/>
  <c r="N133326" i="2" s="1"/>
  <c r="L133327" i="2"/>
  <c r="M133327" i="2" s="1"/>
  <c r="N133327" i="2" s="1"/>
  <c r="L133328" i="2"/>
  <c r="M133328" i="2" s="1"/>
  <c r="N133328" i="2" s="1"/>
  <c r="L133329" i="2"/>
  <c r="M133329" i="2" s="1"/>
  <c r="N133329" i="2" s="1"/>
  <c r="L133330" i="2"/>
  <c r="M133330" i="2" s="1"/>
  <c r="N133330" i="2" s="1"/>
  <c r="L133331" i="2"/>
  <c r="M133331" i="2" s="1"/>
  <c r="N133331" i="2" s="1"/>
  <c r="L133332" i="2"/>
  <c r="M133332" i="2" s="1"/>
  <c r="N133332" i="2" s="1"/>
  <c r="L133333" i="2"/>
  <c r="M133333" i="2" s="1"/>
  <c r="N133333" i="2" s="1"/>
  <c r="L133334" i="2"/>
  <c r="M133334" i="2" s="1"/>
  <c r="N133334" i="2" s="1"/>
  <c r="L133335" i="2"/>
  <c r="M133335" i="2" s="1"/>
  <c r="N133335" i="2" s="1"/>
  <c r="L133336" i="2"/>
  <c r="M133336" i="2" s="1"/>
  <c r="N133336" i="2" s="1"/>
  <c r="L133337" i="2"/>
  <c r="M133337" i="2" s="1"/>
  <c r="N133337" i="2" s="1"/>
  <c r="L133338" i="2"/>
  <c r="M133338" i="2" s="1"/>
  <c r="N133338" i="2" s="1"/>
  <c r="L133339" i="2"/>
  <c r="M133339" i="2" s="1"/>
  <c r="N133339" i="2" s="1"/>
  <c r="L133340" i="2"/>
  <c r="M133340" i="2" s="1"/>
  <c r="N133340" i="2" s="1"/>
  <c r="L133341" i="2"/>
  <c r="M133341" i="2" s="1"/>
  <c r="N133341" i="2" s="1"/>
  <c r="L133342" i="2"/>
  <c r="M133342" i="2" s="1"/>
  <c r="N133342" i="2" s="1"/>
  <c r="L133343" i="2"/>
  <c r="M133343" i="2" s="1"/>
  <c r="N133343" i="2" s="1"/>
  <c r="L133344" i="2"/>
  <c r="M133344" i="2" s="1"/>
  <c r="N133344" i="2" s="1"/>
  <c r="L133345" i="2"/>
  <c r="M133345" i="2" s="1"/>
  <c r="N133345" i="2" s="1"/>
  <c r="L133346" i="2"/>
  <c r="M133346" i="2" s="1"/>
  <c r="N133346" i="2" s="1"/>
  <c r="L133347" i="2"/>
  <c r="M133347" i="2" s="1"/>
  <c r="N133347" i="2" s="1"/>
  <c r="L133348" i="2"/>
  <c r="M133348" i="2" s="1"/>
  <c r="N133348" i="2" s="1"/>
  <c r="L133349" i="2"/>
  <c r="M133349" i="2" s="1"/>
  <c r="N133349" i="2" s="1"/>
  <c r="L133350" i="2"/>
  <c r="M133350" i="2" s="1"/>
  <c r="N133350" i="2" s="1"/>
  <c r="L133351" i="2"/>
  <c r="M133351" i="2" s="1"/>
  <c r="N133351" i="2" s="1"/>
  <c r="L133352" i="2"/>
  <c r="M133352" i="2" s="1"/>
  <c r="N133352" i="2" s="1"/>
  <c r="L133353" i="2"/>
  <c r="M133353" i="2" s="1"/>
  <c r="N133353" i="2" s="1"/>
  <c r="L133354" i="2"/>
  <c r="M133354" i="2" s="1"/>
  <c r="N133354" i="2" s="1"/>
  <c r="L133355" i="2"/>
  <c r="M133355" i="2" s="1"/>
  <c r="N133355" i="2" s="1"/>
  <c r="L133356" i="2"/>
  <c r="M133356" i="2" s="1"/>
  <c r="N133356" i="2" s="1"/>
  <c r="L133357" i="2"/>
  <c r="M133357" i="2" s="1"/>
  <c r="N133357" i="2" s="1"/>
  <c r="L133358" i="2"/>
  <c r="M133358" i="2" s="1"/>
  <c r="N133358" i="2" s="1"/>
  <c r="L133359" i="2"/>
  <c r="M133359" i="2" s="1"/>
  <c r="N133359" i="2" s="1"/>
  <c r="L133360" i="2"/>
  <c r="M133360" i="2" s="1"/>
  <c r="N133360" i="2" s="1"/>
  <c r="L133361" i="2"/>
  <c r="M133361" i="2" s="1"/>
  <c r="N133361" i="2" s="1"/>
  <c r="L133362" i="2"/>
  <c r="M133362" i="2" s="1"/>
  <c r="N133362" i="2" s="1"/>
  <c r="L133363" i="2"/>
  <c r="M133363" i="2" s="1"/>
  <c r="N133363" i="2" s="1"/>
  <c r="L133364" i="2"/>
  <c r="M133364" i="2" s="1"/>
  <c r="N133364" i="2" s="1"/>
  <c r="L133365" i="2"/>
  <c r="M133365" i="2" s="1"/>
  <c r="N133365" i="2" s="1"/>
  <c r="L133366" i="2"/>
  <c r="M133366" i="2" s="1"/>
  <c r="N133366" i="2" s="1"/>
  <c r="L133367" i="2"/>
  <c r="M133367" i="2" s="1"/>
  <c r="N133367" i="2" s="1"/>
  <c r="L133368" i="2"/>
  <c r="M133368" i="2" s="1"/>
  <c r="N133368" i="2" s="1"/>
  <c r="L133369" i="2"/>
  <c r="M133369" i="2" s="1"/>
  <c r="N133369" i="2" s="1"/>
  <c r="L133370" i="2"/>
  <c r="M133370" i="2" s="1"/>
  <c r="N133370" i="2" s="1"/>
  <c r="L133371" i="2"/>
  <c r="M133371" i="2" s="1"/>
  <c r="N133371" i="2" s="1"/>
  <c r="L133372" i="2"/>
  <c r="M133372" i="2" s="1"/>
  <c r="N133372" i="2" s="1"/>
  <c r="L133373" i="2"/>
  <c r="M133373" i="2" s="1"/>
  <c r="N133373" i="2" s="1"/>
  <c r="L133374" i="2"/>
  <c r="M133374" i="2" s="1"/>
  <c r="N133374" i="2" s="1"/>
  <c r="L133375" i="2"/>
  <c r="M133375" i="2" s="1"/>
  <c r="N133375" i="2" s="1"/>
  <c r="L133376" i="2"/>
  <c r="M133376" i="2" s="1"/>
  <c r="N133376" i="2" s="1"/>
  <c r="L133377" i="2"/>
  <c r="M133377" i="2" s="1"/>
  <c r="N133377" i="2" s="1"/>
  <c r="L133378" i="2"/>
  <c r="M133378" i="2" s="1"/>
  <c r="N133378" i="2" s="1"/>
  <c r="L133379" i="2"/>
  <c r="M133379" i="2" s="1"/>
  <c r="N133379" i="2" s="1"/>
  <c r="L133380" i="2"/>
  <c r="M133380" i="2" s="1"/>
  <c r="N133380" i="2" s="1"/>
  <c r="L133381" i="2"/>
  <c r="M133381" i="2" s="1"/>
  <c r="N133381" i="2" s="1"/>
  <c r="L133382" i="2"/>
  <c r="M133382" i="2" s="1"/>
  <c r="N133382" i="2" s="1"/>
  <c r="L133383" i="2"/>
  <c r="M133383" i="2" s="1"/>
  <c r="N133383" i="2" s="1"/>
  <c r="L133384" i="2"/>
  <c r="M133384" i="2" s="1"/>
  <c r="N133384" i="2" s="1"/>
  <c r="L133385" i="2"/>
  <c r="M133385" i="2" s="1"/>
  <c r="N133385" i="2" s="1"/>
  <c r="L133386" i="2"/>
  <c r="M133386" i="2" s="1"/>
  <c r="N133386" i="2" s="1"/>
  <c r="L133387" i="2"/>
  <c r="M133387" i="2" s="1"/>
  <c r="N133387" i="2" s="1"/>
  <c r="L133388" i="2"/>
  <c r="M133388" i="2" s="1"/>
  <c r="N133388" i="2" s="1"/>
  <c r="L133389" i="2"/>
  <c r="M133389" i="2" s="1"/>
  <c r="N133389" i="2" s="1"/>
  <c r="L133390" i="2"/>
  <c r="M133390" i="2" s="1"/>
  <c r="N133390" i="2" s="1"/>
  <c r="L133391" i="2"/>
  <c r="M133391" i="2" s="1"/>
  <c r="N133391" i="2" s="1"/>
  <c r="L133392" i="2"/>
  <c r="M133392" i="2" s="1"/>
  <c r="N133392" i="2" s="1"/>
  <c r="L133393" i="2"/>
  <c r="M133393" i="2" s="1"/>
  <c r="N133393" i="2" s="1"/>
  <c r="L133394" i="2"/>
  <c r="M133394" i="2" s="1"/>
  <c r="N133394" i="2" s="1"/>
  <c r="L133395" i="2"/>
  <c r="M133395" i="2" s="1"/>
  <c r="N133395" i="2" s="1"/>
  <c r="L133396" i="2"/>
  <c r="M133396" i="2" s="1"/>
  <c r="N133396" i="2" s="1"/>
  <c r="L133397" i="2"/>
  <c r="M133397" i="2" s="1"/>
  <c r="N133397" i="2" s="1"/>
  <c r="L133398" i="2"/>
  <c r="M133398" i="2" s="1"/>
  <c r="N133398" i="2" s="1"/>
  <c r="L133399" i="2"/>
  <c r="M133399" i="2" s="1"/>
  <c r="N133399" i="2" s="1"/>
  <c r="L133400" i="2"/>
  <c r="M133400" i="2" s="1"/>
  <c r="N133400" i="2" s="1"/>
  <c r="L133401" i="2"/>
  <c r="M133401" i="2" s="1"/>
  <c r="N133401" i="2" s="1"/>
  <c r="L133402" i="2"/>
  <c r="M133402" i="2" s="1"/>
  <c r="N133402" i="2" s="1"/>
  <c r="L133403" i="2"/>
  <c r="M133403" i="2" s="1"/>
  <c r="N133403" i="2" s="1"/>
  <c r="L133404" i="2"/>
  <c r="M133404" i="2" s="1"/>
  <c r="N133404" i="2" s="1"/>
  <c r="L133405" i="2"/>
  <c r="M133405" i="2" s="1"/>
  <c r="N133405" i="2" s="1"/>
  <c r="L133406" i="2"/>
  <c r="M133406" i="2" s="1"/>
  <c r="N133406" i="2" s="1"/>
  <c r="L133407" i="2"/>
  <c r="M133407" i="2" s="1"/>
  <c r="N133407" i="2" s="1"/>
  <c r="L133408" i="2"/>
  <c r="M133408" i="2" s="1"/>
  <c r="N133408" i="2" s="1"/>
  <c r="L133409" i="2"/>
  <c r="M133409" i="2" s="1"/>
  <c r="N133409" i="2" s="1"/>
  <c r="L133410" i="2"/>
  <c r="M133410" i="2" s="1"/>
  <c r="N133410" i="2" s="1"/>
  <c r="L133411" i="2"/>
  <c r="M133411" i="2" s="1"/>
  <c r="N133411" i="2" s="1"/>
  <c r="L133412" i="2"/>
  <c r="M133412" i="2" s="1"/>
  <c r="N133412" i="2" s="1"/>
  <c r="L133413" i="2"/>
  <c r="M133413" i="2" s="1"/>
  <c r="N133413" i="2" s="1"/>
  <c r="L133414" i="2"/>
  <c r="M133414" i="2" s="1"/>
  <c r="N133414" i="2" s="1"/>
  <c r="L133415" i="2"/>
  <c r="M133415" i="2" s="1"/>
  <c r="N133415" i="2" s="1"/>
  <c r="L133416" i="2"/>
  <c r="M133416" i="2" s="1"/>
  <c r="N133416" i="2" s="1"/>
  <c r="L133417" i="2"/>
  <c r="M133417" i="2" s="1"/>
  <c r="N133417" i="2" s="1"/>
  <c r="L133418" i="2"/>
  <c r="M133418" i="2" s="1"/>
  <c r="N133418" i="2" s="1"/>
  <c r="L133419" i="2"/>
  <c r="M133419" i="2" s="1"/>
  <c r="N133419" i="2" s="1"/>
  <c r="L133420" i="2"/>
  <c r="M133420" i="2" s="1"/>
  <c r="N133420" i="2" s="1"/>
  <c r="L133421" i="2"/>
  <c r="M133421" i="2" s="1"/>
  <c r="N133421" i="2" s="1"/>
  <c r="L133422" i="2"/>
  <c r="M133422" i="2" s="1"/>
  <c r="N133422" i="2" s="1"/>
  <c r="L133423" i="2"/>
  <c r="M133423" i="2" s="1"/>
  <c r="N133423" i="2" s="1"/>
  <c r="L133424" i="2"/>
  <c r="M133424" i="2" s="1"/>
  <c r="N133424" i="2" s="1"/>
  <c r="L133425" i="2"/>
  <c r="M133425" i="2" s="1"/>
  <c r="N133425" i="2" s="1"/>
  <c r="L133426" i="2"/>
  <c r="M133426" i="2" s="1"/>
  <c r="N133426" i="2" s="1"/>
  <c r="L133427" i="2"/>
  <c r="M133427" i="2" s="1"/>
  <c r="N133427" i="2" s="1"/>
  <c r="L133428" i="2"/>
  <c r="M133428" i="2" s="1"/>
  <c r="N133428" i="2" s="1"/>
  <c r="L133429" i="2"/>
  <c r="M133429" i="2" s="1"/>
  <c r="N133429" i="2" s="1"/>
  <c r="L133430" i="2"/>
  <c r="M133430" i="2" s="1"/>
  <c r="N133430" i="2" s="1"/>
  <c r="L133431" i="2"/>
  <c r="M133431" i="2" s="1"/>
  <c r="N133431" i="2" s="1"/>
  <c r="L133432" i="2"/>
  <c r="M133432" i="2" s="1"/>
  <c r="N133432" i="2" s="1"/>
  <c r="L133433" i="2"/>
  <c r="M133433" i="2" s="1"/>
  <c r="N133433" i="2" s="1"/>
  <c r="L133434" i="2"/>
  <c r="M133434" i="2" s="1"/>
  <c r="N133434" i="2" s="1"/>
  <c r="L133435" i="2"/>
  <c r="M133435" i="2" s="1"/>
  <c r="N133435" i="2" s="1"/>
  <c r="L133436" i="2"/>
  <c r="M133436" i="2" s="1"/>
  <c r="N133436" i="2" s="1"/>
  <c r="L133437" i="2"/>
  <c r="M133437" i="2" s="1"/>
  <c r="N133437" i="2" s="1"/>
  <c r="L133438" i="2"/>
  <c r="M133438" i="2" s="1"/>
  <c r="N133438" i="2" s="1"/>
  <c r="L133439" i="2"/>
  <c r="M133439" i="2" s="1"/>
  <c r="N133439" i="2" s="1"/>
  <c r="L133440" i="2"/>
  <c r="M133440" i="2" s="1"/>
  <c r="N133440" i="2" s="1"/>
  <c r="L133441" i="2"/>
  <c r="M133441" i="2" s="1"/>
  <c r="N133441" i="2" s="1"/>
  <c r="L133442" i="2"/>
  <c r="M133442" i="2" s="1"/>
  <c r="N133442" i="2" s="1"/>
  <c r="L133443" i="2"/>
  <c r="M133443" i="2" s="1"/>
  <c r="N133443" i="2" s="1"/>
  <c r="L133444" i="2"/>
  <c r="M133444" i="2" s="1"/>
  <c r="N133444" i="2" s="1"/>
  <c r="L133445" i="2"/>
  <c r="M133445" i="2" s="1"/>
  <c r="N133445" i="2" s="1"/>
  <c r="L133446" i="2"/>
  <c r="M133446" i="2" s="1"/>
  <c r="N133446" i="2" s="1"/>
  <c r="L133447" i="2"/>
  <c r="M133447" i="2" s="1"/>
  <c r="N133447" i="2" s="1"/>
  <c r="L133448" i="2"/>
  <c r="M133448" i="2" s="1"/>
  <c r="N133448" i="2" s="1"/>
  <c r="L133449" i="2"/>
  <c r="M133449" i="2" s="1"/>
  <c r="N133449" i="2" s="1"/>
  <c r="L133450" i="2"/>
  <c r="M133450" i="2" s="1"/>
  <c r="N133450" i="2" s="1"/>
  <c r="L133451" i="2"/>
  <c r="M133451" i="2" s="1"/>
  <c r="N133451" i="2" s="1"/>
  <c r="L133452" i="2"/>
  <c r="M133452" i="2" s="1"/>
  <c r="N133452" i="2" s="1"/>
  <c r="L133453" i="2"/>
  <c r="M133453" i="2" s="1"/>
  <c r="N133453" i="2" s="1"/>
  <c r="L133454" i="2"/>
  <c r="M133454" i="2" s="1"/>
  <c r="N133454" i="2" s="1"/>
  <c r="L133455" i="2"/>
  <c r="M133455" i="2" s="1"/>
  <c r="N133455" i="2" s="1"/>
  <c r="L133456" i="2"/>
  <c r="M133456" i="2" s="1"/>
  <c r="N133456" i="2" s="1"/>
  <c r="L133457" i="2"/>
  <c r="M133457" i="2" s="1"/>
  <c r="N133457" i="2" s="1"/>
  <c r="L133458" i="2"/>
  <c r="M133458" i="2" s="1"/>
  <c r="N133458" i="2" s="1"/>
  <c r="L133459" i="2"/>
  <c r="M133459" i="2" s="1"/>
  <c r="N133459" i="2" s="1"/>
  <c r="L133460" i="2"/>
  <c r="M133460" i="2" s="1"/>
  <c r="N133460" i="2" s="1"/>
  <c r="L133461" i="2"/>
  <c r="M133461" i="2" s="1"/>
  <c r="N133461" i="2" s="1"/>
  <c r="L133462" i="2"/>
  <c r="M133462" i="2" s="1"/>
  <c r="N133462" i="2" s="1"/>
  <c r="L133463" i="2"/>
  <c r="M133463" i="2" s="1"/>
  <c r="N133463" i="2" s="1"/>
  <c r="L133464" i="2"/>
  <c r="M133464" i="2" s="1"/>
  <c r="N133464" i="2" s="1"/>
  <c r="L133465" i="2"/>
  <c r="M133465" i="2" s="1"/>
  <c r="N133465" i="2" s="1"/>
  <c r="L133466" i="2"/>
  <c r="M133466" i="2" s="1"/>
  <c r="N133466" i="2" s="1"/>
  <c r="L133467" i="2"/>
  <c r="M133467" i="2" s="1"/>
  <c r="N133467" i="2" s="1"/>
  <c r="L133468" i="2"/>
  <c r="M133468" i="2" s="1"/>
  <c r="N133468" i="2" s="1"/>
  <c r="L133469" i="2"/>
  <c r="M133469" i="2" s="1"/>
  <c r="N133469" i="2" s="1"/>
  <c r="L133470" i="2"/>
  <c r="M133470" i="2" s="1"/>
  <c r="N133470" i="2" s="1"/>
  <c r="L133471" i="2"/>
  <c r="M133471" i="2" s="1"/>
  <c r="N133471" i="2" s="1"/>
  <c r="L133472" i="2"/>
  <c r="M133472" i="2" s="1"/>
  <c r="N133472" i="2" s="1"/>
  <c r="L133473" i="2"/>
  <c r="M133473" i="2" s="1"/>
  <c r="N133473" i="2" s="1"/>
  <c r="L133474" i="2"/>
  <c r="M133474" i="2" s="1"/>
  <c r="N133474" i="2" s="1"/>
  <c r="L133475" i="2"/>
  <c r="M133475" i="2" s="1"/>
  <c r="N133475" i="2" s="1"/>
  <c r="L133476" i="2"/>
  <c r="M133476" i="2" s="1"/>
  <c r="N133476" i="2" s="1"/>
  <c r="L133477" i="2"/>
  <c r="M133477" i="2" s="1"/>
  <c r="N133477" i="2" s="1"/>
  <c r="L133478" i="2"/>
  <c r="M133478" i="2" s="1"/>
  <c r="N133478" i="2" s="1"/>
  <c r="L133479" i="2"/>
  <c r="M133479" i="2" s="1"/>
  <c r="N133479" i="2" s="1"/>
  <c r="L133480" i="2"/>
  <c r="M133480" i="2" s="1"/>
  <c r="N133480" i="2" s="1"/>
  <c r="L133481" i="2"/>
  <c r="M133481" i="2" s="1"/>
  <c r="N133481" i="2" s="1"/>
  <c r="L133482" i="2"/>
  <c r="M133482" i="2" s="1"/>
  <c r="N133482" i="2" s="1"/>
  <c r="L133483" i="2"/>
  <c r="M133483" i="2" s="1"/>
  <c r="N133483" i="2" s="1"/>
  <c r="L133484" i="2"/>
  <c r="M133484" i="2" s="1"/>
  <c r="N133484" i="2" s="1"/>
  <c r="L133485" i="2"/>
  <c r="M133485" i="2" s="1"/>
  <c r="N133485" i="2" s="1"/>
  <c r="L133486" i="2"/>
  <c r="M133486" i="2" s="1"/>
  <c r="N133486" i="2" s="1"/>
  <c r="L133487" i="2"/>
  <c r="M133487" i="2" s="1"/>
  <c r="N133487" i="2" s="1"/>
  <c r="L133488" i="2"/>
  <c r="M133488" i="2" s="1"/>
  <c r="N133488" i="2" s="1"/>
  <c r="L133489" i="2"/>
  <c r="M133489" i="2" s="1"/>
  <c r="N133489" i="2" s="1"/>
  <c r="L133490" i="2"/>
  <c r="M133490" i="2" s="1"/>
  <c r="N133490" i="2" s="1"/>
  <c r="L133491" i="2"/>
  <c r="M133491" i="2" s="1"/>
  <c r="N133491" i="2" s="1"/>
  <c r="L133492" i="2"/>
  <c r="M133492" i="2" s="1"/>
  <c r="N133492" i="2" s="1"/>
  <c r="L133493" i="2"/>
  <c r="M133493" i="2" s="1"/>
  <c r="N133493" i="2" s="1"/>
  <c r="L133494" i="2"/>
  <c r="M133494" i="2" s="1"/>
  <c r="N133494" i="2" s="1"/>
  <c r="L133495" i="2"/>
  <c r="M133495" i="2" s="1"/>
  <c r="N133495" i="2" s="1"/>
  <c r="L133496" i="2"/>
  <c r="M133496" i="2" s="1"/>
  <c r="N133496" i="2" s="1"/>
  <c r="L133497" i="2"/>
  <c r="M133497" i="2" s="1"/>
  <c r="N133497" i="2" s="1"/>
  <c r="L133498" i="2"/>
  <c r="M133498" i="2" s="1"/>
  <c r="N133498" i="2" s="1"/>
  <c r="L133499" i="2"/>
  <c r="M133499" i="2" s="1"/>
  <c r="N133499" i="2" s="1"/>
  <c r="L133500" i="2"/>
  <c r="M133500" i="2" s="1"/>
  <c r="N133500" i="2" s="1"/>
  <c r="L133501" i="2"/>
  <c r="M133501" i="2" s="1"/>
  <c r="N133501" i="2" s="1"/>
  <c r="L133502" i="2"/>
  <c r="M133502" i="2" s="1"/>
  <c r="N133502" i="2" s="1"/>
  <c r="L133503" i="2"/>
  <c r="M133503" i="2" s="1"/>
  <c r="N133503" i="2" s="1"/>
  <c r="L133504" i="2"/>
  <c r="M133504" i="2" s="1"/>
  <c r="N133504" i="2" s="1"/>
  <c r="L133505" i="2"/>
  <c r="M133505" i="2" s="1"/>
  <c r="N133505" i="2" s="1"/>
  <c r="L133506" i="2"/>
  <c r="M133506" i="2" s="1"/>
  <c r="N133506" i="2" s="1"/>
  <c r="L133507" i="2"/>
  <c r="M133507" i="2" s="1"/>
  <c r="N133507" i="2" s="1"/>
  <c r="L133508" i="2"/>
  <c r="M133508" i="2" s="1"/>
  <c r="N133508" i="2" s="1"/>
  <c r="L133509" i="2"/>
  <c r="M133509" i="2" s="1"/>
  <c r="N133509" i="2" s="1"/>
  <c r="L133510" i="2"/>
  <c r="M133510" i="2" s="1"/>
  <c r="N133510" i="2" s="1"/>
  <c r="L133511" i="2"/>
  <c r="M133511" i="2" s="1"/>
  <c r="N133511" i="2" s="1"/>
  <c r="L133512" i="2"/>
  <c r="M133512" i="2" s="1"/>
  <c r="N133512" i="2" s="1"/>
  <c r="L133513" i="2"/>
  <c r="M133513" i="2" s="1"/>
  <c r="N133513" i="2" s="1"/>
  <c r="L133514" i="2"/>
  <c r="M133514" i="2" s="1"/>
  <c r="N133514" i="2" s="1"/>
  <c r="L133515" i="2"/>
  <c r="M133515" i="2" s="1"/>
  <c r="N133515" i="2" s="1"/>
  <c r="L133516" i="2"/>
  <c r="M133516" i="2" s="1"/>
  <c r="N133516" i="2" s="1"/>
  <c r="L133517" i="2"/>
  <c r="M133517" i="2" s="1"/>
  <c r="N133517" i="2" s="1"/>
  <c r="L133518" i="2"/>
  <c r="M133518" i="2" s="1"/>
  <c r="N133518" i="2" s="1"/>
  <c r="L133519" i="2"/>
  <c r="M133519" i="2" s="1"/>
  <c r="N133519" i="2" s="1"/>
  <c r="L133520" i="2"/>
  <c r="M133520" i="2" s="1"/>
  <c r="N133520" i="2" s="1"/>
  <c r="L133521" i="2"/>
  <c r="M133521" i="2" s="1"/>
  <c r="N133521" i="2" s="1"/>
  <c r="L133522" i="2"/>
  <c r="M133522" i="2" s="1"/>
  <c r="N133522" i="2" s="1"/>
  <c r="L133523" i="2"/>
  <c r="M133523" i="2" s="1"/>
  <c r="N133523" i="2" s="1"/>
  <c r="L133524" i="2"/>
  <c r="M133524" i="2" s="1"/>
  <c r="N133524" i="2" s="1"/>
  <c r="L133525" i="2"/>
  <c r="M133525" i="2" s="1"/>
  <c r="N133525" i="2" s="1"/>
  <c r="L133526" i="2"/>
  <c r="M133526" i="2" s="1"/>
  <c r="N133526" i="2" s="1"/>
  <c r="L133527" i="2"/>
  <c r="M133527" i="2" s="1"/>
  <c r="N133527" i="2" s="1"/>
  <c r="L133528" i="2"/>
  <c r="M133528" i="2" s="1"/>
  <c r="N133528" i="2" s="1"/>
  <c r="L133529" i="2"/>
  <c r="M133529" i="2" s="1"/>
  <c r="N133529" i="2" s="1"/>
  <c r="L133530" i="2"/>
  <c r="M133530" i="2" s="1"/>
  <c r="N133530" i="2" s="1"/>
  <c r="L133531" i="2"/>
  <c r="M133531" i="2" s="1"/>
  <c r="N133531" i="2" s="1"/>
  <c r="L133532" i="2"/>
  <c r="M133532" i="2" s="1"/>
  <c r="N133532" i="2" s="1"/>
  <c r="L133533" i="2"/>
  <c r="M133533" i="2" s="1"/>
  <c r="N133533" i="2" s="1"/>
  <c r="L133534" i="2"/>
  <c r="M133534" i="2" s="1"/>
  <c r="N133534" i="2" s="1"/>
  <c r="L133535" i="2"/>
  <c r="M133535" i="2" s="1"/>
  <c r="N133535" i="2" s="1"/>
  <c r="L133536" i="2"/>
  <c r="M133536" i="2" s="1"/>
  <c r="N133536" i="2" s="1"/>
  <c r="L133537" i="2"/>
  <c r="M133537" i="2" s="1"/>
  <c r="N133537" i="2" s="1"/>
  <c r="L133538" i="2"/>
  <c r="M133538" i="2" s="1"/>
  <c r="N133538" i="2" s="1"/>
  <c r="L133539" i="2"/>
  <c r="M133539" i="2" s="1"/>
  <c r="N133539" i="2" s="1"/>
  <c r="L133540" i="2"/>
  <c r="M133540" i="2" s="1"/>
  <c r="N133540" i="2" s="1"/>
  <c r="L133541" i="2"/>
  <c r="M133541" i="2" s="1"/>
  <c r="N133541" i="2" s="1"/>
  <c r="L133542" i="2"/>
  <c r="M133542" i="2" s="1"/>
  <c r="N133542" i="2" s="1"/>
  <c r="L133543" i="2"/>
  <c r="M133543" i="2" s="1"/>
  <c r="N133543" i="2" s="1"/>
  <c r="L133544" i="2"/>
  <c r="M133544" i="2" s="1"/>
  <c r="N133544" i="2" s="1"/>
  <c r="L133545" i="2"/>
  <c r="M133545" i="2" s="1"/>
  <c r="N133545" i="2" s="1"/>
  <c r="L133546" i="2"/>
  <c r="M133546" i="2" s="1"/>
  <c r="N133546" i="2" s="1"/>
  <c r="L133547" i="2"/>
  <c r="M133547" i="2" s="1"/>
  <c r="N133547" i="2" s="1"/>
  <c r="L133548" i="2"/>
  <c r="M133548" i="2" s="1"/>
  <c r="N133548" i="2" s="1"/>
  <c r="L133549" i="2"/>
  <c r="M133549" i="2" s="1"/>
  <c r="N133549" i="2" s="1"/>
  <c r="L133550" i="2"/>
  <c r="M133550" i="2" s="1"/>
  <c r="N133550" i="2" s="1"/>
  <c r="L133551" i="2"/>
  <c r="M133551" i="2" s="1"/>
  <c r="N133551" i="2" s="1"/>
  <c r="L133552" i="2"/>
  <c r="M133552" i="2" s="1"/>
  <c r="N133552" i="2" s="1"/>
  <c r="L133553" i="2"/>
  <c r="M133553" i="2" s="1"/>
  <c r="N133553" i="2" s="1"/>
  <c r="L133554" i="2"/>
  <c r="M133554" i="2" s="1"/>
  <c r="N133554" i="2" s="1"/>
  <c r="L133555" i="2"/>
  <c r="M133555" i="2" s="1"/>
  <c r="N133555" i="2" s="1"/>
  <c r="L133556" i="2"/>
  <c r="M133556" i="2" s="1"/>
  <c r="N133556" i="2" s="1"/>
  <c r="L133557" i="2"/>
  <c r="M133557" i="2" s="1"/>
  <c r="N133557" i="2" s="1"/>
  <c r="L133558" i="2"/>
  <c r="M133558" i="2" s="1"/>
  <c r="N133558" i="2" s="1"/>
  <c r="L133559" i="2"/>
  <c r="M133559" i="2" s="1"/>
  <c r="N133559" i="2" s="1"/>
  <c r="L133560" i="2"/>
  <c r="M133560" i="2" s="1"/>
  <c r="N133560" i="2" s="1"/>
  <c r="L133561" i="2"/>
  <c r="M133561" i="2" s="1"/>
  <c r="N133561" i="2" s="1"/>
  <c r="L133562" i="2"/>
  <c r="M133562" i="2" s="1"/>
  <c r="N133562" i="2" s="1"/>
  <c r="L133563" i="2"/>
  <c r="M133563" i="2" s="1"/>
  <c r="N133563" i="2" s="1"/>
  <c r="L133564" i="2"/>
  <c r="M133564" i="2" s="1"/>
  <c r="N133564" i="2" s="1"/>
  <c r="L133565" i="2"/>
  <c r="M133565" i="2" s="1"/>
  <c r="N133565" i="2" s="1"/>
  <c r="L133566" i="2"/>
  <c r="M133566" i="2" s="1"/>
  <c r="N133566" i="2" s="1"/>
  <c r="L133567" i="2"/>
  <c r="M133567" i="2" s="1"/>
  <c r="N133567" i="2" s="1"/>
  <c r="L133568" i="2"/>
  <c r="M133568" i="2" s="1"/>
  <c r="N133568" i="2" s="1"/>
  <c r="L133569" i="2"/>
  <c r="M133569" i="2" s="1"/>
  <c r="N133569" i="2" s="1"/>
  <c r="L133570" i="2"/>
  <c r="M133570" i="2" s="1"/>
  <c r="N133570" i="2" s="1"/>
  <c r="L133571" i="2"/>
  <c r="M133571" i="2" s="1"/>
  <c r="N133571" i="2" s="1"/>
  <c r="L133572" i="2"/>
  <c r="M133572" i="2" s="1"/>
  <c r="N133572" i="2" s="1"/>
  <c r="L133573" i="2"/>
  <c r="M133573" i="2" s="1"/>
  <c r="N133573" i="2" s="1"/>
  <c r="L133574" i="2"/>
  <c r="M133574" i="2" s="1"/>
  <c r="N133574" i="2" s="1"/>
  <c r="L133575" i="2"/>
  <c r="M133575" i="2" s="1"/>
  <c r="N133575" i="2" s="1"/>
  <c r="L133576" i="2"/>
  <c r="M133576" i="2" s="1"/>
  <c r="N133576" i="2" s="1"/>
  <c r="L133577" i="2"/>
  <c r="M133577" i="2" s="1"/>
  <c r="N133577" i="2" s="1"/>
  <c r="L133578" i="2"/>
  <c r="M133578" i="2" s="1"/>
  <c r="N133578" i="2" s="1"/>
  <c r="L133579" i="2"/>
  <c r="M133579" i="2" s="1"/>
  <c r="N133579" i="2" s="1"/>
  <c r="L133580" i="2"/>
  <c r="M133580" i="2" s="1"/>
  <c r="N133580" i="2" s="1"/>
  <c r="L133581" i="2"/>
  <c r="M133581" i="2" s="1"/>
  <c r="N133581" i="2" s="1"/>
  <c r="L133582" i="2"/>
  <c r="M133582" i="2" s="1"/>
  <c r="N133582" i="2" s="1"/>
  <c r="L133583" i="2"/>
  <c r="M133583" i="2" s="1"/>
  <c r="N133583" i="2" s="1"/>
  <c r="L133584" i="2"/>
  <c r="M133584" i="2" s="1"/>
  <c r="N133584" i="2" s="1"/>
  <c r="L133585" i="2"/>
  <c r="M133585" i="2" s="1"/>
  <c r="N133585" i="2" s="1"/>
  <c r="L133586" i="2"/>
  <c r="M133586" i="2" s="1"/>
  <c r="N133586" i="2" s="1"/>
  <c r="L133587" i="2"/>
  <c r="M133587" i="2" s="1"/>
  <c r="N133587" i="2" s="1"/>
  <c r="L133588" i="2"/>
  <c r="M133588" i="2" s="1"/>
  <c r="N133588" i="2" s="1"/>
  <c r="L133589" i="2"/>
  <c r="M133589" i="2" s="1"/>
  <c r="N133589" i="2" s="1"/>
  <c r="L133590" i="2"/>
  <c r="M133590" i="2" s="1"/>
  <c r="N133590" i="2" s="1"/>
  <c r="L133591" i="2"/>
  <c r="M133591" i="2" s="1"/>
  <c r="N133591" i="2" s="1"/>
  <c r="L133592" i="2"/>
  <c r="M133592" i="2" s="1"/>
  <c r="N133592" i="2" s="1"/>
  <c r="L133593" i="2"/>
  <c r="M133593" i="2" s="1"/>
  <c r="N133593" i="2" s="1"/>
  <c r="L133594" i="2"/>
  <c r="M133594" i="2" s="1"/>
  <c r="N133594" i="2" s="1"/>
  <c r="L133595" i="2"/>
  <c r="M133595" i="2" s="1"/>
  <c r="N133595" i="2" s="1"/>
  <c r="L133596" i="2"/>
  <c r="M133596" i="2" s="1"/>
  <c r="N133596" i="2" s="1"/>
  <c r="L133597" i="2"/>
  <c r="M133597" i="2" s="1"/>
  <c r="N133597" i="2" s="1"/>
  <c r="L133598" i="2"/>
  <c r="M133598" i="2" s="1"/>
  <c r="N133598" i="2" s="1"/>
  <c r="L133599" i="2"/>
  <c r="M133599" i="2" s="1"/>
  <c r="N133599" i="2" s="1"/>
  <c r="L133600" i="2"/>
  <c r="M133600" i="2" s="1"/>
  <c r="N133600" i="2" s="1"/>
  <c r="L133601" i="2"/>
  <c r="M133601" i="2" s="1"/>
  <c r="N133601" i="2" s="1"/>
  <c r="L133602" i="2"/>
  <c r="M133602" i="2" s="1"/>
  <c r="N133602" i="2" s="1"/>
  <c r="L133603" i="2"/>
  <c r="M133603" i="2" s="1"/>
  <c r="N133603" i="2" s="1"/>
  <c r="L133604" i="2"/>
  <c r="M133604" i="2" s="1"/>
  <c r="N133604" i="2" s="1"/>
  <c r="L133605" i="2"/>
  <c r="M133605" i="2" s="1"/>
  <c r="N133605" i="2" s="1"/>
  <c r="L133606" i="2"/>
  <c r="M133606" i="2" s="1"/>
  <c r="N133606" i="2" s="1"/>
  <c r="L133607" i="2"/>
  <c r="M133607" i="2" s="1"/>
  <c r="N133607" i="2" s="1"/>
  <c r="L133608" i="2"/>
  <c r="M133608" i="2" s="1"/>
  <c r="N133608" i="2" s="1"/>
  <c r="L133609" i="2"/>
  <c r="M133609" i="2" s="1"/>
  <c r="N133609" i="2" s="1"/>
  <c r="L133610" i="2"/>
  <c r="M133610" i="2" s="1"/>
  <c r="N133610" i="2" s="1"/>
  <c r="L133611" i="2"/>
  <c r="M133611" i="2" s="1"/>
  <c r="N133611" i="2" s="1"/>
  <c r="L133612" i="2"/>
  <c r="M133612" i="2" s="1"/>
  <c r="N133612" i="2" s="1"/>
  <c r="L133613" i="2"/>
  <c r="M133613" i="2" s="1"/>
  <c r="N133613" i="2" s="1"/>
  <c r="L133614" i="2"/>
  <c r="M133614" i="2" s="1"/>
  <c r="N133614" i="2" s="1"/>
  <c r="L133615" i="2"/>
  <c r="M133615" i="2" s="1"/>
  <c r="N133615" i="2" s="1"/>
  <c r="L133616" i="2"/>
  <c r="M133616" i="2" s="1"/>
  <c r="N133616" i="2" s="1"/>
  <c r="L133617" i="2"/>
  <c r="M133617" i="2" s="1"/>
  <c r="N133617" i="2" s="1"/>
  <c r="L133618" i="2"/>
  <c r="M133618" i="2" s="1"/>
  <c r="N133618" i="2" s="1"/>
  <c r="L133619" i="2"/>
  <c r="M133619" i="2" s="1"/>
  <c r="N133619" i="2" s="1"/>
  <c r="L133620" i="2"/>
  <c r="M133620" i="2" s="1"/>
  <c r="N133620" i="2" s="1"/>
  <c r="L133621" i="2"/>
  <c r="M133621" i="2" s="1"/>
  <c r="N133621" i="2" s="1"/>
  <c r="L133622" i="2"/>
  <c r="M133622" i="2" s="1"/>
  <c r="N133622" i="2" s="1"/>
  <c r="L133623" i="2"/>
  <c r="M133623" i="2" s="1"/>
  <c r="N133623" i="2" s="1"/>
  <c r="L133624" i="2"/>
  <c r="M133624" i="2" s="1"/>
  <c r="N133624" i="2" s="1"/>
  <c r="L133625" i="2"/>
  <c r="M133625" i="2" s="1"/>
  <c r="N133625" i="2" s="1"/>
  <c r="L133626" i="2"/>
  <c r="M133626" i="2" s="1"/>
  <c r="N133626" i="2" s="1"/>
  <c r="L133627" i="2"/>
  <c r="M133627" i="2" s="1"/>
  <c r="N133627" i="2" s="1"/>
  <c r="L133628" i="2"/>
  <c r="M133628" i="2" s="1"/>
  <c r="N133628" i="2" s="1"/>
  <c r="L133629" i="2"/>
  <c r="M133629" i="2" s="1"/>
  <c r="N133629" i="2" s="1"/>
  <c r="L133630" i="2"/>
  <c r="M133630" i="2" s="1"/>
  <c r="N133630" i="2" s="1"/>
  <c r="L133631" i="2"/>
  <c r="M133631" i="2" s="1"/>
  <c r="N133631" i="2" s="1"/>
  <c r="L133632" i="2"/>
  <c r="M133632" i="2" s="1"/>
  <c r="N133632" i="2" s="1"/>
  <c r="L133633" i="2"/>
  <c r="M133633" i="2" s="1"/>
  <c r="N133633" i="2" s="1"/>
  <c r="L133634" i="2"/>
  <c r="M133634" i="2" s="1"/>
  <c r="N133634" i="2" s="1"/>
  <c r="L133635" i="2"/>
  <c r="M133635" i="2" s="1"/>
  <c r="N133635" i="2" s="1"/>
  <c r="L133636" i="2"/>
  <c r="M133636" i="2" s="1"/>
  <c r="N133636" i="2" s="1"/>
  <c r="L133637" i="2"/>
  <c r="M133637" i="2" s="1"/>
  <c r="N133637" i="2" s="1"/>
  <c r="L133638" i="2"/>
  <c r="M133638" i="2" s="1"/>
  <c r="N133638" i="2" s="1"/>
  <c r="L133639" i="2"/>
  <c r="M133639" i="2" s="1"/>
  <c r="N133639" i="2" s="1"/>
  <c r="L133640" i="2"/>
  <c r="M133640" i="2" s="1"/>
  <c r="N133640" i="2" s="1"/>
  <c r="L133641" i="2"/>
  <c r="M133641" i="2" s="1"/>
  <c r="N133641" i="2" s="1"/>
  <c r="L133642" i="2"/>
  <c r="M133642" i="2" s="1"/>
  <c r="N133642" i="2" s="1"/>
  <c r="L133643" i="2"/>
  <c r="M133643" i="2" s="1"/>
  <c r="N133643" i="2" s="1"/>
  <c r="L133644" i="2"/>
  <c r="M133644" i="2" s="1"/>
  <c r="N133644" i="2" s="1"/>
  <c r="L133645" i="2"/>
  <c r="M133645" i="2" s="1"/>
  <c r="N133645" i="2" s="1"/>
  <c r="L133646" i="2"/>
  <c r="M133646" i="2" s="1"/>
  <c r="N133646" i="2" s="1"/>
  <c r="L133647" i="2"/>
  <c r="M133647" i="2" s="1"/>
  <c r="N133647" i="2" s="1"/>
  <c r="L133648" i="2"/>
  <c r="M133648" i="2" s="1"/>
  <c r="N133648" i="2" s="1"/>
  <c r="L133649" i="2"/>
  <c r="M133649" i="2" s="1"/>
  <c r="N133649" i="2" s="1"/>
  <c r="L133650" i="2"/>
  <c r="M133650" i="2" s="1"/>
  <c r="N133650" i="2" s="1"/>
  <c r="L133651" i="2"/>
  <c r="M133651" i="2" s="1"/>
  <c r="N133651" i="2" s="1"/>
  <c r="L133652" i="2"/>
  <c r="M133652" i="2" s="1"/>
  <c r="N133652" i="2" s="1"/>
  <c r="L133653" i="2"/>
  <c r="M133653" i="2" s="1"/>
  <c r="N133653" i="2" s="1"/>
  <c r="L133654" i="2"/>
  <c r="M133654" i="2" s="1"/>
  <c r="N133654" i="2" s="1"/>
  <c r="L133655" i="2"/>
  <c r="M133655" i="2" s="1"/>
  <c r="N133655" i="2" s="1"/>
  <c r="L133656" i="2"/>
  <c r="M133656" i="2" s="1"/>
  <c r="N133656" i="2" s="1"/>
  <c r="L133657" i="2"/>
  <c r="M133657" i="2" s="1"/>
  <c r="N133657" i="2" s="1"/>
  <c r="L133658" i="2"/>
  <c r="M133658" i="2" s="1"/>
  <c r="N133658" i="2" s="1"/>
  <c r="L133659" i="2"/>
  <c r="M133659" i="2" s="1"/>
  <c r="N133659" i="2" s="1"/>
  <c r="L133660" i="2"/>
  <c r="M133660" i="2" s="1"/>
  <c r="N133660" i="2" s="1"/>
  <c r="L133661" i="2"/>
  <c r="M133661" i="2" s="1"/>
  <c r="N133661" i="2" s="1"/>
  <c r="L133662" i="2"/>
  <c r="M133662" i="2" s="1"/>
  <c r="N133662" i="2" s="1"/>
  <c r="L133663" i="2"/>
  <c r="M133663" i="2" s="1"/>
  <c r="N133663" i="2" s="1"/>
  <c r="L133664" i="2"/>
  <c r="M133664" i="2" s="1"/>
  <c r="N133664" i="2" s="1"/>
  <c r="L133665" i="2"/>
  <c r="M133665" i="2" s="1"/>
  <c r="N133665" i="2" s="1"/>
  <c r="L133666" i="2"/>
  <c r="M133666" i="2" s="1"/>
  <c r="N133666" i="2" s="1"/>
  <c r="L133667" i="2"/>
  <c r="M133667" i="2" s="1"/>
  <c r="N133667" i="2" s="1"/>
  <c r="L133668" i="2"/>
  <c r="M133668" i="2" s="1"/>
  <c r="N133668" i="2" s="1"/>
  <c r="L133669" i="2"/>
  <c r="M133669" i="2" s="1"/>
  <c r="N133669" i="2" s="1"/>
  <c r="L133670" i="2"/>
  <c r="M133670" i="2" s="1"/>
  <c r="N133670" i="2" s="1"/>
  <c r="L133671" i="2"/>
  <c r="M133671" i="2" s="1"/>
  <c r="N133671" i="2" s="1"/>
  <c r="L133672" i="2"/>
  <c r="M133672" i="2" s="1"/>
  <c r="N133672" i="2" s="1"/>
  <c r="L133673" i="2"/>
  <c r="M133673" i="2" s="1"/>
  <c r="N133673" i="2" s="1"/>
  <c r="L133674" i="2"/>
  <c r="M133674" i="2" s="1"/>
  <c r="N133674" i="2" s="1"/>
  <c r="L133675" i="2"/>
  <c r="M133675" i="2" s="1"/>
  <c r="N133675" i="2" s="1"/>
  <c r="L133676" i="2"/>
  <c r="M133676" i="2" s="1"/>
  <c r="N133676" i="2" s="1"/>
  <c r="L133677" i="2"/>
  <c r="M133677" i="2" s="1"/>
  <c r="N133677" i="2" s="1"/>
  <c r="L133678" i="2"/>
  <c r="M133678" i="2" s="1"/>
  <c r="N133678" i="2" s="1"/>
  <c r="L133679" i="2"/>
  <c r="M133679" i="2" s="1"/>
  <c r="N133679" i="2" s="1"/>
  <c r="L133680" i="2"/>
  <c r="M133680" i="2" s="1"/>
  <c r="N133680" i="2" s="1"/>
  <c r="L133681" i="2"/>
  <c r="M133681" i="2" s="1"/>
  <c r="N133681" i="2" s="1"/>
  <c r="L133682" i="2"/>
  <c r="M133682" i="2" s="1"/>
  <c r="N133682" i="2" s="1"/>
  <c r="L133683" i="2"/>
  <c r="M133683" i="2" s="1"/>
  <c r="N133683" i="2" s="1"/>
  <c r="L133684" i="2"/>
  <c r="M133684" i="2" s="1"/>
  <c r="N133684" i="2" s="1"/>
  <c r="L133685" i="2"/>
  <c r="M133685" i="2" s="1"/>
  <c r="N133685" i="2" s="1"/>
  <c r="L133686" i="2"/>
  <c r="M133686" i="2" s="1"/>
  <c r="N133686" i="2" s="1"/>
  <c r="L133687" i="2"/>
  <c r="M133687" i="2" s="1"/>
  <c r="N133687" i="2" s="1"/>
  <c r="L133688" i="2"/>
  <c r="M133688" i="2" s="1"/>
  <c r="N133688" i="2" s="1"/>
  <c r="L133689" i="2"/>
  <c r="M133689" i="2" s="1"/>
  <c r="N133689" i="2" s="1"/>
  <c r="L133690" i="2"/>
  <c r="M133690" i="2" s="1"/>
  <c r="N133690" i="2" s="1"/>
  <c r="L133691" i="2"/>
  <c r="M133691" i="2" s="1"/>
  <c r="N133691" i="2" s="1"/>
  <c r="L133692" i="2"/>
  <c r="M133692" i="2" s="1"/>
  <c r="N133692" i="2" s="1"/>
  <c r="L133693" i="2"/>
  <c r="M133693" i="2" s="1"/>
  <c r="N133693" i="2" s="1"/>
  <c r="L133694" i="2"/>
  <c r="M133694" i="2" s="1"/>
  <c r="N133694" i="2" s="1"/>
  <c r="L133695" i="2"/>
  <c r="M133695" i="2" s="1"/>
  <c r="N133695" i="2" s="1"/>
  <c r="L133696" i="2"/>
  <c r="M133696" i="2" s="1"/>
  <c r="N133696" i="2" s="1"/>
  <c r="L133697" i="2"/>
  <c r="M133697" i="2" s="1"/>
  <c r="N133697" i="2" s="1"/>
  <c r="L133698" i="2"/>
  <c r="M133698" i="2" s="1"/>
  <c r="N133698" i="2" s="1"/>
  <c r="L133699" i="2"/>
  <c r="M133699" i="2" s="1"/>
  <c r="N133699" i="2" s="1"/>
  <c r="L133700" i="2"/>
  <c r="M133700" i="2" s="1"/>
  <c r="N133700" i="2" s="1"/>
  <c r="L133701" i="2"/>
  <c r="M133701" i="2" s="1"/>
  <c r="N133701" i="2" s="1"/>
  <c r="L133702" i="2"/>
  <c r="M133702" i="2" s="1"/>
  <c r="N133702" i="2" s="1"/>
  <c r="L133703" i="2"/>
  <c r="M133703" i="2" s="1"/>
  <c r="N133703" i="2" s="1"/>
  <c r="L133704" i="2"/>
  <c r="M133704" i="2" s="1"/>
  <c r="N133704" i="2" s="1"/>
  <c r="L133705" i="2"/>
  <c r="M133705" i="2" s="1"/>
  <c r="N133705" i="2" s="1"/>
  <c r="L133706" i="2"/>
  <c r="M133706" i="2" s="1"/>
  <c r="N133706" i="2" s="1"/>
  <c r="L133707" i="2"/>
  <c r="M133707" i="2" s="1"/>
  <c r="N133707" i="2" s="1"/>
  <c r="L133708" i="2"/>
  <c r="M133708" i="2" s="1"/>
  <c r="N133708" i="2" s="1"/>
  <c r="L133709" i="2"/>
  <c r="M133709" i="2" s="1"/>
  <c r="N133709" i="2" s="1"/>
  <c r="L133710" i="2"/>
  <c r="M133710" i="2" s="1"/>
  <c r="N133710" i="2" s="1"/>
  <c r="L133711" i="2"/>
  <c r="M133711" i="2" s="1"/>
  <c r="N133711" i="2" s="1"/>
  <c r="L133712" i="2"/>
  <c r="M133712" i="2" s="1"/>
  <c r="N133712" i="2" s="1"/>
  <c r="L133713" i="2"/>
  <c r="M133713" i="2" s="1"/>
  <c r="N133713" i="2" s="1"/>
  <c r="L133714" i="2"/>
  <c r="M133714" i="2" s="1"/>
  <c r="N133714" i="2" s="1"/>
  <c r="L133715" i="2"/>
  <c r="M133715" i="2" s="1"/>
  <c r="N133715" i="2" s="1"/>
  <c r="L133716" i="2"/>
  <c r="M133716" i="2" s="1"/>
  <c r="N133716" i="2" s="1"/>
  <c r="L133717" i="2"/>
  <c r="M133717" i="2" s="1"/>
  <c r="N133717" i="2" s="1"/>
  <c r="L133718" i="2"/>
  <c r="M133718" i="2" s="1"/>
  <c r="N133718" i="2" s="1"/>
  <c r="L133719" i="2"/>
  <c r="M133719" i="2" s="1"/>
  <c r="N133719" i="2" s="1"/>
  <c r="L133720" i="2"/>
  <c r="M133720" i="2" s="1"/>
  <c r="N133720" i="2" s="1"/>
  <c r="L133721" i="2"/>
  <c r="M133721" i="2" s="1"/>
  <c r="N133721" i="2" s="1"/>
  <c r="L133722" i="2"/>
  <c r="M133722" i="2" s="1"/>
  <c r="N133722" i="2" s="1"/>
  <c r="L133723" i="2"/>
  <c r="M133723" i="2" s="1"/>
  <c r="N133723" i="2" s="1"/>
  <c r="L133724" i="2"/>
  <c r="M133724" i="2" s="1"/>
  <c r="N133724" i="2" s="1"/>
  <c r="L133725" i="2"/>
  <c r="M133725" i="2" s="1"/>
  <c r="N133725" i="2" s="1"/>
  <c r="L133726" i="2"/>
  <c r="M133726" i="2" s="1"/>
  <c r="N133726" i="2" s="1"/>
  <c r="L133727" i="2"/>
  <c r="M133727" i="2" s="1"/>
  <c r="N133727" i="2" s="1"/>
  <c r="L133728" i="2"/>
  <c r="M133728" i="2" s="1"/>
  <c r="N133728" i="2" s="1"/>
  <c r="L133729" i="2"/>
  <c r="M133729" i="2" s="1"/>
  <c r="N133729" i="2" s="1"/>
  <c r="L133730" i="2"/>
  <c r="M133730" i="2" s="1"/>
  <c r="N133730" i="2" s="1"/>
  <c r="L133731" i="2"/>
  <c r="M133731" i="2" s="1"/>
  <c r="N133731" i="2" s="1"/>
  <c r="L133732" i="2"/>
  <c r="M133732" i="2" s="1"/>
  <c r="N133732" i="2" s="1"/>
  <c r="L133733" i="2"/>
  <c r="M133733" i="2" s="1"/>
  <c r="N133733" i="2" s="1"/>
  <c r="L133734" i="2"/>
  <c r="M133734" i="2" s="1"/>
  <c r="N133734" i="2" s="1"/>
  <c r="L133735" i="2"/>
  <c r="M133735" i="2" s="1"/>
  <c r="N133735" i="2" s="1"/>
  <c r="L133736" i="2"/>
  <c r="M133736" i="2" s="1"/>
  <c r="N133736" i="2" s="1"/>
  <c r="L133737" i="2"/>
  <c r="M133737" i="2" s="1"/>
  <c r="N133737" i="2" s="1"/>
  <c r="L133738" i="2"/>
  <c r="M133738" i="2" s="1"/>
  <c r="N133738" i="2" s="1"/>
  <c r="L133739" i="2"/>
  <c r="M133739" i="2" s="1"/>
  <c r="N133739" i="2" s="1"/>
  <c r="L133740" i="2"/>
  <c r="M133740" i="2" s="1"/>
  <c r="N133740" i="2" s="1"/>
  <c r="L133741" i="2"/>
  <c r="M133741" i="2" s="1"/>
  <c r="N133741" i="2" s="1"/>
  <c r="L133742" i="2"/>
  <c r="M133742" i="2" s="1"/>
  <c r="N133742" i="2" s="1"/>
  <c r="L133743" i="2"/>
  <c r="M133743" i="2" s="1"/>
  <c r="N133743" i="2" s="1"/>
  <c r="L133744" i="2"/>
  <c r="M133744" i="2" s="1"/>
  <c r="N133744" i="2" s="1"/>
  <c r="L133745" i="2"/>
  <c r="M133745" i="2" s="1"/>
  <c r="N133745" i="2" s="1"/>
  <c r="L133746" i="2"/>
  <c r="M133746" i="2" s="1"/>
  <c r="N133746" i="2" s="1"/>
  <c r="L133747" i="2"/>
  <c r="M133747" i="2" s="1"/>
  <c r="N133747" i="2" s="1"/>
  <c r="L133748" i="2"/>
  <c r="M133748" i="2" s="1"/>
  <c r="N133748" i="2" s="1"/>
  <c r="L133749" i="2"/>
  <c r="M133749" i="2" s="1"/>
  <c r="N133749" i="2" s="1"/>
  <c r="L133750" i="2"/>
  <c r="M133750" i="2" s="1"/>
  <c r="N133750" i="2" s="1"/>
  <c r="L133751" i="2"/>
  <c r="M133751" i="2" s="1"/>
  <c r="N133751" i="2" s="1"/>
  <c r="L133752" i="2"/>
  <c r="M133752" i="2" s="1"/>
  <c r="N133752" i="2" s="1"/>
  <c r="L133753" i="2"/>
  <c r="M133753" i="2" s="1"/>
  <c r="N133753" i="2" s="1"/>
  <c r="L133754" i="2"/>
  <c r="M133754" i="2" s="1"/>
  <c r="N133754" i="2" s="1"/>
  <c r="L133755" i="2"/>
  <c r="M133755" i="2" s="1"/>
  <c r="N133755" i="2" s="1"/>
  <c r="L133756" i="2"/>
  <c r="M133756" i="2" s="1"/>
  <c r="N133756" i="2" s="1"/>
  <c r="L133757" i="2"/>
  <c r="M133757" i="2" s="1"/>
  <c r="N133757" i="2" s="1"/>
  <c r="L133758" i="2"/>
  <c r="M133758" i="2" s="1"/>
  <c r="N133758" i="2" s="1"/>
  <c r="L133759" i="2"/>
  <c r="M133759" i="2" s="1"/>
  <c r="N133759" i="2" s="1"/>
  <c r="L133760" i="2"/>
  <c r="M133760" i="2" s="1"/>
  <c r="N133760" i="2" s="1"/>
  <c r="L133761" i="2"/>
  <c r="M133761" i="2" s="1"/>
  <c r="N133761" i="2" s="1"/>
  <c r="L133762" i="2"/>
  <c r="M133762" i="2" s="1"/>
  <c r="N133762" i="2" s="1"/>
  <c r="L133763" i="2"/>
  <c r="M133763" i="2" s="1"/>
  <c r="N133763" i="2" s="1"/>
  <c r="L133764" i="2"/>
  <c r="M133764" i="2" s="1"/>
  <c r="N133764" i="2" s="1"/>
  <c r="L133765" i="2"/>
  <c r="M133765" i="2" s="1"/>
  <c r="N133765" i="2" s="1"/>
  <c r="L133766" i="2"/>
  <c r="M133766" i="2" s="1"/>
  <c r="N133766" i="2" s="1"/>
  <c r="L133767" i="2"/>
  <c r="M133767" i="2" s="1"/>
  <c r="N133767" i="2" s="1"/>
  <c r="L133768" i="2"/>
  <c r="M133768" i="2" s="1"/>
  <c r="N133768" i="2" s="1"/>
  <c r="L133769" i="2"/>
  <c r="M133769" i="2" s="1"/>
  <c r="N133769" i="2" s="1"/>
  <c r="L133770" i="2"/>
  <c r="M133770" i="2" s="1"/>
  <c r="N133770" i="2" s="1"/>
  <c r="L133771" i="2"/>
  <c r="M133771" i="2" s="1"/>
  <c r="N133771" i="2" s="1"/>
  <c r="L133772" i="2"/>
  <c r="M133772" i="2" s="1"/>
  <c r="N133772" i="2" s="1"/>
  <c r="L133773" i="2"/>
  <c r="M133773" i="2" s="1"/>
  <c r="N133773" i="2" s="1"/>
  <c r="L133774" i="2"/>
  <c r="M133774" i="2" s="1"/>
  <c r="N133774" i="2" s="1"/>
  <c r="L133775" i="2"/>
  <c r="M133775" i="2" s="1"/>
  <c r="N133775" i="2" s="1"/>
  <c r="L133776" i="2"/>
  <c r="M133776" i="2" s="1"/>
  <c r="N133776" i="2" s="1"/>
  <c r="L133777" i="2"/>
  <c r="M133777" i="2" s="1"/>
  <c r="N133777" i="2" s="1"/>
  <c r="L133778" i="2"/>
  <c r="M133778" i="2" s="1"/>
  <c r="N133778" i="2" s="1"/>
  <c r="L133779" i="2"/>
  <c r="M133779" i="2" s="1"/>
  <c r="N133779" i="2" s="1"/>
  <c r="L133780" i="2"/>
  <c r="M133780" i="2" s="1"/>
  <c r="N133780" i="2" s="1"/>
  <c r="L133781" i="2"/>
  <c r="M133781" i="2" s="1"/>
  <c r="N133781" i="2" s="1"/>
  <c r="L133782" i="2"/>
  <c r="M133782" i="2" s="1"/>
  <c r="N133782" i="2" s="1"/>
  <c r="L133783" i="2"/>
  <c r="M133783" i="2" s="1"/>
  <c r="N133783" i="2" s="1"/>
  <c r="L133784" i="2"/>
  <c r="M133784" i="2" s="1"/>
  <c r="N133784" i="2" s="1"/>
  <c r="L133785" i="2"/>
  <c r="M133785" i="2" s="1"/>
  <c r="N133785" i="2" s="1"/>
  <c r="L133786" i="2"/>
  <c r="M133786" i="2" s="1"/>
  <c r="N133786" i="2" s="1"/>
  <c r="L133787" i="2"/>
  <c r="M133787" i="2" s="1"/>
  <c r="N133787" i="2" s="1"/>
  <c r="L133788" i="2"/>
  <c r="M133788" i="2" s="1"/>
  <c r="N133788" i="2" s="1"/>
  <c r="L133789" i="2"/>
  <c r="M133789" i="2" s="1"/>
  <c r="N133789" i="2" s="1"/>
  <c r="L133790" i="2"/>
  <c r="M133790" i="2" s="1"/>
  <c r="N133790" i="2" s="1"/>
  <c r="L133791" i="2"/>
  <c r="M133791" i="2" s="1"/>
  <c r="N133791" i="2" s="1"/>
  <c r="L133792" i="2"/>
  <c r="M133792" i="2" s="1"/>
  <c r="N133792" i="2" s="1"/>
  <c r="L133793" i="2"/>
  <c r="M133793" i="2" s="1"/>
  <c r="N133793" i="2" s="1"/>
  <c r="L133794" i="2"/>
  <c r="M133794" i="2" s="1"/>
  <c r="N133794" i="2" s="1"/>
  <c r="L133795" i="2"/>
  <c r="M133795" i="2" s="1"/>
  <c r="N133795" i="2" s="1"/>
  <c r="L133796" i="2"/>
  <c r="M133796" i="2" s="1"/>
  <c r="N133796" i="2" s="1"/>
  <c r="L133797" i="2"/>
  <c r="M133797" i="2" s="1"/>
  <c r="N133797" i="2" s="1"/>
  <c r="L133798" i="2"/>
  <c r="M133798" i="2" s="1"/>
  <c r="N133798" i="2" s="1"/>
  <c r="L133799" i="2"/>
  <c r="M133799" i="2" s="1"/>
  <c r="N133799" i="2" s="1"/>
  <c r="L133800" i="2"/>
  <c r="M133800" i="2" s="1"/>
  <c r="N133800" i="2" s="1"/>
  <c r="L133801" i="2"/>
  <c r="M133801" i="2" s="1"/>
  <c r="N133801" i="2" s="1"/>
  <c r="L133802" i="2"/>
  <c r="M133802" i="2" s="1"/>
  <c r="N133802" i="2" s="1"/>
  <c r="L133803" i="2"/>
  <c r="M133803" i="2" s="1"/>
  <c r="N133803" i="2" s="1"/>
  <c r="L133804" i="2"/>
  <c r="M133804" i="2" s="1"/>
  <c r="N133804" i="2" s="1"/>
  <c r="L133805" i="2"/>
  <c r="M133805" i="2" s="1"/>
  <c r="N133805" i="2" s="1"/>
  <c r="L133806" i="2"/>
  <c r="M133806" i="2" s="1"/>
  <c r="N133806" i="2" s="1"/>
  <c r="L133807" i="2"/>
  <c r="M133807" i="2" s="1"/>
  <c r="N133807" i="2" s="1"/>
  <c r="L133808" i="2"/>
  <c r="M133808" i="2" s="1"/>
  <c r="N133808" i="2" s="1"/>
  <c r="L133809" i="2"/>
  <c r="M133809" i="2" s="1"/>
  <c r="N133809" i="2" s="1"/>
  <c r="L133810" i="2"/>
  <c r="M133810" i="2" s="1"/>
  <c r="N133810" i="2" s="1"/>
  <c r="L133811" i="2"/>
  <c r="M133811" i="2" s="1"/>
  <c r="N133811" i="2" s="1"/>
  <c r="L133812" i="2"/>
  <c r="M133812" i="2" s="1"/>
  <c r="N133812" i="2" s="1"/>
  <c r="L133813" i="2"/>
  <c r="M133813" i="2" s="1"/>
  <c r="N133813" i="2" s="1"/>
  <c r="L133814" i="2"/>
  <c r="M133814" i="2" s="1"/>
  <c r="N133814" i="2" s="1"/>
  <c r="L133815" i="2"/>
  <c r="M133815" i="2" s="1"/>
  <c r="N133815" i="2" s="1"/>
  <c r="L133816" i="2"/>
  <c r="M133816" i="2" s="1"/>
  <c r="N133816" i="2" s="1"/>
  <c r="L133817" i="2"/>
  <c r="M133817" i="2" s="1"/>
  <c r="N133817" i="2" s="1"/>
  <c r="L133818" i="2"/>
  <c r="M133818" i="2" s="1"/>
  <c r="N133818" i="2" s="1"/>
  <c r="L133819" i="2"/>
  <c r="M133819" i="2" s="1"/>
  <c r="N133819" i="2" s="1"/>
  <c r="L133820" i="2"/>
  <c r="M133820" i="2" s="1"/>
  <c r="N133820" i="2" s="1"/>
  <c r="L133821" i="2"/>
  <c r="M133821" i="2" s="1"/>
  <c r="N133821" i="2" s="1"/>
  <c r="L133822" i="2"/>
  <c r="M133822" i="2" s="1"/>
  <c r="N133822" i="2" s="1"/>
  <c r="L133823" i="2"/>
  <c r="M133823" i="2" s="1"/>
  <c r="N133823" i="2" s="1"/>
  <c r="L133824" i="2"/>
  <c r="M133824" i="2" s="1"/>
  <c r="N133824" i="2" s="1"/>
  <c r="L133825" i="2"/>
  <c r="M133825" i="2" s="1"/>
  <c r="N133825" i="2" s="1"/>
  <c r="L133826" i="2"/>
  <c r="M133826" i="2" s="1"/>
  <c r="N133826" i="2" s="1"/>
  <c r="L133827" i="2"/>
  <c r="M133827" i="2" s="1"/>
  <c r="N133827" i="2" s="1"/>
  <c r="L133828" i="2"/>
  <c r="M133828" i="2" s="1"/>
  <c r="N133828" i="2" s="1"/>
  <c r="L133829" i="2"/>
  <c r="M133829" i="2" s="1"/>
  <c r="N133829" i="2" s="1"/>
  <c r="L133830" i="2"/>
  <c r="M133830" i="2" s="1"/>
  <c r="N133830" i="2" s="1"/>
  <c r="L133831" i="2"/>
  <c r="M133831" i="2" s="1"/>
  <c r="N133831" i="2" s="1"/>
  <c r="L133832" i="2"/>
  <c r="M133832" i="2" s="1"/>
  <c r="N133832" i="2" s="1"/>
  <c r="L133833" i="2"/>
  <c r="M133833" i="2" s="1"/>
  <c r="N133833" i="2" s="1"/>
  <c r="L133834" i="2"/>
  <c r="M133834" i="2" s="1"/>
  <c r="N133834" i="2" s="1"/>
  <c r="L133835" i="2"/>
  <c r="M133835" i="2" s="1"/>
  <c r="N133835" i="2" s="1"/>
  <c r="L133836" i="2"/>
  <c r="M133836" i="2" s="1"/>
  <c r="N133836" i="2" s="1"/>
  <c r="L133837" i="2"/>
  <c r="M133837" i="2" s="1"/>
  <c r="N133837" i="2" s="1"/>
  <c r="L133838" i="2"/>
  <c r="M133838" i="2" s="1"/>
  <c r="N133838" i="2" s="1"/>
  <c r="L133839" i="2"/>
  <c r="M133839" i="2" s="1"/>
  <c r="N133839" i="2" s="1"/>
  <c r="L133840" i="2"/>
  <c r="M133840" i="2" s="1"/>
  <c r="N133840" i="2" s="1"/>
  <c r="L133841" i="2"/>
  <c r="M133841" i="2" s="1"/>
  <c r="N133841" i="2" s="1"/>
  <c r="L133842" i="2"/>
  <c r="M133842" i="2" s="1"/>
  <c r="N133842" i="2" s="1"/>
  <c r="L133843" i="2"/>
  <c r="M133843" i="2" s="1"/>
  <c r="N133843" i="2" s="1"/>
  <c r="L133844" i="2"/>
  <c r="M133844" i="2" s="1"/>
  <c r="N133844" i="2" s="1"/>
  <c r="L133845" i="2"/>
  <c r="M133845" i="2" s="1"/>
  <c r="N133845" i="2" s="1"/>
  <c r="L133846" i="2"/>
  <c r="M133846" i="2" s="1"/>
  <c r="N133846" i="2" s="1"/>
  <c r="L133847" i="2"/>
  <c r="M133847" i="2" s="1"/>
  <c r="N133847" i="2" s="1"/>
  <c r="L133848" i="2"/>
  <c r="M133848" i="2" s="1"/>
  <c r="N133848" i="2" s="1"/>
  <c r="L133849" i="2"/>
  <c r="M133849" i="2" s="1"/>
  <c r="N133849" i="2" s="1"/>
  <c r="L133850" i="2"/>
  <c r="M133850" i="2" s="1"/>
  <c r="N133850" i="2" s="1"/>
  <c r="L133851" i="2"/>
  <c r="M133851" i="2" s="1"/>
  <c r="N133851" i="2" s="1"/>
  <c r="L133852" i="2"/>
  <c r="M133852" i="2" s="1"/>
  <c r="N133852" i="2" s="1"/>
  <c r="L133853" i="2"/>
  <c r="M133853" i="2" s="1"/>
  <c r="N133853" i="2" s="1"/>
  <c r="L133854" i="2"/>
  <c r="M133854" i="2" s="1"/>
  <c r="N133854" i="2" s="1"/>
  <c r="L133855" i="2"/>
  <c r="M133855" i="2" s="1"/>
  <c r="N133855" i="2" s="1"/>
  <c r="L133856" i="2"/>
  <c r="M133856" i="2" s="1"/>
  <c r="N133856" i="2" s="1"/>
  <c r="L133857" i="2"/>
  <c r="M133857" i="2" s="1"/>
  <c r="N133857" i="2" s="1"/>
  <c r="L133858" i="2"/>
  <c r="M133858" i="2" s="1"/>
  <c r="N133858" i="2" s="1"/>
  <c r="L133859" i="2"/>
  <c r="M133859" i="2" s="1"/>
  <c r="N133859" i="2" s="1"/>
  <c r="L133860" i="2"/>
  <c r="M133860" i="2" s="1"/>
  <c r="N133860" i="2" s="1"/>
  <c r="L133861" i="2"/>
  <c r="M133861" i="2" s="1"/>
  <c r="N133861" i="2" s="1"/>
  <c r="L133862" i="2"/>
  <c r="M133862" i="2" s="1"/>
  <c r="N133862" i="2" s="1"/>
  <c r="L133863" i="2"/>
  <c r="M133863" i="2" s="1"/>
  <c r="N133863" i="2" s="1"/>
  <c r="L133864" i="2"/>
  <c r="M133864" i="2" s="1"/>
  <c r="N133864" i="2" s="1"/>
  <c r="L133865" i="2"/>
  <c r="M133865" i="2" s="1"/>
  <c r="N133865" i="2" s="1"/>
  <c r="L133866" i="2"/>
  <c r="M133866" i="2" s="1"/>
  <c r="N133866" i="2" s="1"/>
  <c r="L133867" i="2"/>
  <c r="M133867" i="2" s="1"/>
  <c r="N133867" i="2" s="1"/>
  <c r="L133868" i="2"/>
  <c r="M133868" i="2" s="1"/>
  <c r="N133868" i="2" s="1"/>
  <c r="L133869" i="2"/>
  <c r="M133869" i="2" s="1"/>
  <c r="N133869" i="2" s="1"/>
  <c r="L133870" i="2"/>
  <c r="M133870" i="2" s="1"/>
  <c r="N133870" i="2" s="1"/>
  <c r="L133871" i="2"/>
  <c r="M133871" i="2" s="1"/>
  <c r="N133871" i="2" s="1"/>
  <c r="L133872" i="2"/>
  <c r="M133872" i="2" s="1"/>
  <c r="N133872" i="2" s="1"/>
  <c r="L133873" i="2"/>
  <c r="M133873" i="2" s="1"/>
  <c r="N133873" i="2" s="1"/>
  <c r="L133874" i="2"/>
  <c r="M133874" i="2" s="1"/>
  <c r="N133874" i="2" s="1"/>
  <c r="L133875" i="2"/>
  <c r="M133875" i="2" s="1"/>
  <c r="N133875" i="2" s="1"/>
  <c r="L133876" i="2"/>
  <c r="M133876" i="2" s="1"/>
  <c r="N133876" i="2" s="1"/>
  <c r="L133877" i="2"/>
  <c r="M133877" i="2" s="1"/>
  <c r="N133877" i="2" s="1"/>
  <c r="L133878" i="2"/>
  <c r="M133878" i="2" s="1"/>
  <c r="N133878" i="2" s="1"/>
  <c r="L133879" i="2"/>
  <c r="M133879" i="2" s="1"/>
  <c r="N133879" i="2" s="1"/>
  <c r="L133880" i="2"/>
  <c r="M133880" i="2" s="1"/>
  <c r="N133880" i="2" s="1"/>
  <c r="L133881" i="2"/>
  <c r="M133881" i="2" s="1"/>
  <c r="N133881" i="2" s="1"/>
  <c r="L133882" i="2"/>
  <c r="M133882" i="2" s="1"/>
  <c r="N133882" i="2" s="1"/>
  <c r="L133883" i="2"/>
  <c r="M133883" i="2" s="1"/>
  <c r="N133883" i="2" s="1"/>
  <c r="L133884" i="2"/>
  <c r="M133884" i="2" s="1"/>
  <c r="N133884" i="2" s="1"/>
  <c r="L133885" i="2"/>
  <c r="M133885" i="2" s="1"/>
  <c r="N133885" i="2" s="1"/>
  <c r="L133886" i="2"/>
  <c r="M133886" i="2" s="1"/>
  <c r="N133886" i="2" s="1"/>
  <c r="L133887" i="2"/>
  <c r="M133887" i="2" s="1"/>
  <c r="N133887" i="2" s="1"/>
  <c r="L133888" i="2"/>
  <c r="M133888" i="2" s="1"/>
  <c r="N133888" i="2" s="1"/>
  <c r="L133889" i="2"/>
  <c r="M133889" i="2" s="1"/>
  <c r="N133889" i="2" s="1"/>
  <c r="L133890" i="2"/>
  <c r="M133890" i="2" s="1"/>
  <c r="N133890" i="2" s="1"/>
  <c r="L133891" i="2"/>
  <c r="M133891" i="2" s="1"/>
  <c r="N133891" i="2" s="1"/>
  <c r="L133892" i="2"/>
  <c r="M133892" i="2" s="1"/>
  <c r="N133892" i="2" s="1"/>
  <c r="L133893" i="2"/>
  <c r="M133893" i="2" s="1"/>
  <c r="N133893" i="2" s="1"/>
  <c r="L133894" i="2"/>
  <c r="M133894" i="2" s="1"/>
  <c r="N133894" i="2" s="1"/>
  <c r="L133895" i="2"/>
  <c r="M133895" i="2" s="1"/>
  <c r="N133895" i="2" s="1"/>
  <c r="L133896" i="2"/>
  <c r="M133896" i="2" s="1"/>
  <c r="N133896" i="2" s="1"/>
  <c r="L133897" i="2"/>
  <c r="M133897" i="2" s="1"/>
  <c r="N133897" i="2" s="1"/>
  <c r="L133898" i="2"/>
  <c r="M133898" i="2" s="1"/>
  <c r="N133898" i="2" s="1"/>
  <c r="L133899" i="2"/>
  <c r="M133899" i="2" s="1"/>
  <c r="N133899" i="2" s="1"/>
  <c r="L133900" i="2"/>
  <c r="M133900" i="2" s="1"/>
  <c r="N133900" i="2" s="1"/>
  <c r="L133901" i="2"/>
  <c r="M133901" i="2" s="1"/>
  <c r="N133901" i="2" s="1"/>
  <c r="L133902" i="2"/>
  <c r="M133902" i="2" s="1"/>
  <c r="N133902" i="2" s="1"/>
  <c r="L133903" i="2"/>
  <c r="M133903" i="2" s="1"/>
  <c r="N133903" i="2" s="1"/>
  <c r="L133904" i="2"/>
  <c r="M133904" i="2" s="1"/>
  <c r="N133904" i="2" s="1"/>
  <c r="L133905" i="2"/>
  <c r="M133905" i="2" s="1"/>
  <c r="N133905" i="2" s="1"/>
  <c r="L133906" i="2"/>
  <c r="M133906" i="2" s="1"/>
  <c r="N133906" i="2" s="1"/>
  <c r="L133907" i="2"/>
  <c r="M133907" i="2" s="1"/>
  <c r="N133907" i="2" s="1"/>
  <c r="L133908" i="2"/>
  <c r="M133908" i="2" s="1"/>
  <c r="N133908" i="2" s="1"/>
  <c r="L133909" i="2"/>
  <c r="M133909" i="2" s="1"/>
  <c r="N133909" i="2" s="1"/>
  <c r="L133910" i="2"/>
  <c r="M133910" i="2" s="1"/>
  <c r="N133910" i="2" s="1"/>
  <c r="L133911" i="2"/>
  <c r="M133911" i="2" s="1"/>
  <c r="N133911" i="2" s="1"/>
  <c r="L133912" i="2"/>
  <c r="M133912" i="2" s="1"/>
  <c r="N133912" i="2" s="1"/>
  <c r="L133913" i="2"/>
  <c r="M133913" i="2" s="1"/>
  <c r="N133913" i="2" s="1"/>
  <c r="L133914" i="2"/>
  <c r="M133914" i="2" s="1"/>
  <c r="N133914" i="2" s="1"/>
  <c r="L133915" i="2"/>
  <c r="M133915" i="2" s="1"/>
  <c r="N133915" i="2" s="1"/>
  <c r="L133916" i="2"/>
  <c r="M133916" i="2" s="1"/>
  <c r="N133916" i="2" s="1"/>
  <c r="L133917" i="2"/>
  <c r="M133917" i="2" s="1"/>
  <c r="N133917" i="2" s="1"/>
  <c r="L133918" i="2"/>
  <c r="M133918" i="2" s="1"/>
  <c r="N133918" i="2" s="1"/>
  <c r="L133919" i="2"/>
  <c r="M133919" i="2" s="1"/>
  <c r="N133919" i="2" s="1"/>
  <c r="L133920" i="2"/>
  <c r="M133920" i="2" s="1"/>
  <c r="N133920" i="2" s="1"/>
  <c r="L133921" i="2"/>
  <c r="M133921" i="2" s="1"/>
  <c r="N133921" i="2" s="1"/>
  <c r="L133922" i="2"/>
  <c r="M133922" i="2" s="1"/>
  <c r="N133922" i="2" s="1"/>
  <c r="L133923" i="2"/>
  <c r="M133923" i="2" s="1"/>
  <c r="N133923" i="2" s="1"/>
  <c r="L133924" i="2"/>
  <c r="M133924" i="2" s="1"/>
  <c r="N133924" i="2" s="1"/>
  <c r="L133925" i="2"/>
  <c r="M133925" i="2" s="1"/>
  <c r="N133925" i="2" s="1"/>
  <c r="L133926" i="2"/>
  <c r="M133926" i="2" s="1"/>
  <c r="N133926" i="2" s="1"/>
  <c r="L133927" i="2"/>
  <c r="M133927" i="2" s="1"/>
  <c r="N133927" i="2" s="1"/>
  <c r="L133928" i="2"/>
  <c r="M133928" i="2" s="1"/>
  <c r="N133928" i="2" s="1"/>
  <c r="L133929" i="2"/>
  <c r="M133929" i="2" s="1"/>
  <c r="N133929" i="2" s="1"/>
  <c r="L133930" i="2"/>
  <c r="M133930" i="2" s="1"/>
  <c r="N133930" i="2" s="1"/>
  <c r="L133931" i="2"/>
  <c r="M133931" i="2" s="1"/>
  <c r="N133931" i="2" s="1"/>
  <c r="L133932" i="2"/>
  <c r="M133932" i="2" s="1"/>
  <c r="N133932" i="2" s="1"/>
  <c r="L133933" i="2"/>
  <c r="M133933" i="2" s="1"/>
  <c r="N133933" i="2" s="1"/>
  <c r="L133934" i="2"/>
  <c r="M133934" i="2" s="1"/>
  <c r="N133934" i="2" s="1"/>
  <c r="L133935" i="2"/>
  <c r="M133935" i="2" s="1"/>
  <c r="N133935" i="2" s="1"/>
  <c r="L133936" i="2"/>
  <c r="M133936" i="2" s="1"/>
  <c r="N133936" i="2" s="1"/>
  <c r="L133937" i="2"/>
  <c r="M133937" i="2" s="1"/>
  <c r="N133937" i="2" s="1"/>
  <c r="L133938" i="2"/>
  <c r="M133938" i="2" s="1"/>
  <c r="N133938" i="2" s="1"/>
  <c r="L133939" i="2"/>
  <c r="M133939" i="2" s="1"/>
  <c r="N133939" i="2" s="1"/>
  <c r="L133940" i="2"/>
  <c r="M133940" i="2" s="1"/>
  <c r="N133940" i="2" s="1"/>
  <c r="L133941" i="2"/>
  <c r="M133941" i="2" s="1"/>
  <c r="N133941" i="2" s="1"/>
  <c r="L133942" i="2"/>
  <c r="M133942" i="2" s="1"/>
  <c r="N133942" i="2" s="1"/>
  <c r="L133943" i="2"/>
  <c r="M133943" i="2" s="1"/>
  <c r="N133943" i="2" s="1"/>
  <c r="L133944" i="2"/>
  <c r="M133944" i="2" s="1"/>
  <c r="N133944" i="2" s="1"/>
  <c r="L133945" i="2"/>
  <c r="M133945" i="2" s="1"/>
  <c r="N133945" i="2" s="1"/>
  <c r="L133946" i="2"/>
  <c r="M133946" i="2" s="1"/>
  <c r="N133946" i="2" s="1"/>
  <c r="L133947" i="2"/>
  <c r="M133947" i="2" s="1"/>
  <c r="N133947" i="2" s="1"/>
  <c r="L133948" i="2"/>
  <c r="M133948" i="2" s="1"/>
  <c r="N133948" i="2" s="1"/>
  <c r="L133949" i="2"/>
  <c r="M133949" i="2" s="1"/>
  <c r="N133949" i="2" s="1"/>
  <c r="L133950" i="2"/>
  <c r="M133950" i="2" s="1"/>
  <c r="N133950" i="2" s="1"/>
  <c r="L133951" i="2"/>
  <c r="M133951" i="2" s="1"/>
  <c r="N133951" i="2" s="1"/>
  <c r="L133952" i="2"/>
  <c r="M133952" i="2" s="1"/>
  <c r="N133952" i="2" s="1"/>
  <c r="L133953" i="2"/>
  <c r="M133953" i="2" s="1"/>
  <c r="N133953" i="2" s="1"/>
  <c r="L133954" i="2"/>
  <c r="M133954" i="2" s="1"/>
  <c r="N133954" i="2" s="1"/>
  <c r="L133955" i="2"/>
  <c r="M133955" i="2" s="1"/>
  <c r="N133955" i="2" s="1"/>
  <c r="L133956" i="2"/>
  <c r="M133956" i="2" s="1"/>
  <c r="N133956" i="2" s="1"/>
  <c r="L133957" i="2"/>
  <c r="M133957" i="2" s="1"/>
  <c r="N133957" i="2" s="1"/>
  <c r="L133958" i="2"/>
  <c r="M133958" i="2" s="1"/>
  <c r="N133958" i="2" s="1"/>
  <c r="L133959" i="2"/>
  <c r="M133959" i="2" s="1"/>
  <c r="N133959" i="2" s="1"/>
  <c r="L133960" i="2"/>
  <c r="M133960" i="2" s="1"/>
  <c r="N133960" i="2" s="1"/>
  <c r="L133961" i="2"/>
  <c r="M133961" i="2" s="1"/>
  <c r="N133961" i="2" s="1"/>
  <c r="L133962" i="2"/>
  <c r="M133962" i="2" s="1"/>
  <c r="N133962" i="2" s="1"/>
  <c r="L133963" i="2"/>
  <c r="M133963" i="2" s="1"/>
  <c r="N133963" i="2" s="1"/>
  <c r="L133964" i="2"/>
  <c r="M133964" i="2" s="1"/>
  <c r="N133964" i="2" s="1"/>
  <c r="L133965" i="2"/>
  <c r="M133965" i="2" s="1"/>
  <c r="N133965" i="2" s="1"/>
  <c r="L133966" i="2"/>
  <c r="M133966" i="2" s="1"/>
  <c r="N133966" i="2" s="1"/>
  <c r="L133967" i="2"/>
  <c r="M133967" i="2" s="1"/>
  <c r="N133967" i="2" s="1"/>
  <c r="L133968" i="2"/>
  <c r="M133968" i="2" s="1"/>
  <c r="N133968" i="2" s="1"/>
  <c r="L133969" i="2"/>
  <c r="M133969" i="2" s="1"/>
  <c r="N133969" i="2" s="1"/>
  <c r="L133970" i="2"/>
  <c r="M133970" i="2" s="1"/>
  <c r="N133970" i="2" s="1"/>
  <c r="L133971" i="2"/>
  <c r="M133971" i="2" s="1"/>
  <c r="N133971" i="2" s="1"/>
  <c r="L133972" i="2"/>
  <c r="M133972" i="2" s="1"/>
  <c r="N133972" i="2" s="1"/>
  <c r="L133973" i="2"/>
  <c r="M133973" i="2" s="1"/>
  <c r="N133973" i="2" s="1"/>
  <c r="L133974" i="2"/>
  <c r="M133974" i="2" s="1"/>
  <c r="N133974" i="2" s="1"/>
  <c r="L133975" i="2"/>
  <c r="M133975" i="2" s="1"/>
  <c r="N133975" i="2" s="1"/>
  <c r="L133976" i="2"/>
  <c r="M133976" i="2" s="1"/>
  <c r="N133976" i="2" s="1"/>
  <c r="L133977" i="2"/>
  <c r="M133977" i="2" s="1"/>
  <c r="N133977" i="2" s="1"/>
  <c r="L133978" i="2"/>
  <c r="M133978" i="2" s="1"/>
  <c r="N133978" i="2" s="1"/>
  <c r="L133979" i="2"/>
  <c r="M133979" i="2" s="1"/>
  <c r="N133979" i="2" s="1"/>
  <c r="L133980" i="2"/>
  <c r="M133980" i="2" s="1"/>
  <c r="N133980" i="2" s="1"/>
  <c r="L133981" i="2"/>
  <c r="M133981" i="2" s="1"/>
  <c r="N133981" i="2" s="1"/>
  <c r="L133982" i="2"/>
  <c r="M133982" i="2" s="1"/>
  <c r="N133982" i="2" s="1"/>
  <c r="L133983" i="2"/>
  <c r="M133983" i="2" s="1"/>
  <c r="N133983" i="2" s="1"/>
  <c r="L133984" i="2"/>
  <c r="M133984" i="2" s="1"/>
  <c r="N133984" i="2" s="1"/>
  <c r="L133985" i="2"/>
  <c r="M133985" i="2" s="1"/>
  <c r="N133985" i="2" s="1"/>
  <c r="L133986" i="2"/>
  <c r="M133986" i="2" s="1"/>
  <c r="N133986" i="2" s="1"/>
  <c r="L133987" i="2"/>
  <c r="M133987" i="2" s="1"/>
  <c r="N133987" i="2" s="1"/>
  <c r="L133988" i="2"/>
  <c r="M133988" i="2" s="1"/>
  <c r="N133988" i="2" s="1"/>
  <c r="L133989" i="2"/>
  <c r="M133989" i="2" s="1"/>
  <c r="N133989" i="2" s="1"/>
  <c r="L133990" i="2"/>
  <c r="M133990" i="2" s="1"/>
  <c r="N133990" i="2" s="1"/>
  <c r="L133991" i="2"/>
  <c r="M133991" i="2" s="1"/>
  <c r="N133991" i="2" s="1"/>
  <c r="L133992" i="2"/>
  <c r="M133992" i="2" s="1"/>
  <c r="N133992" i="2" s="1"/>
  <c r="L133993" i="2"/>
  <c r="M133993" i="2" s="1"/>
  <c r="N133993" i="2" s="1"/>
  <c r="L133994" i="2"/>
  <c r="M133994" i="2" s="1"/>
  <c r="N133994" i="2" s="1"/>
  <c r="L133995" i="2"/>
  <c r="M133995" i="2" s="1"/>
  <c r="N133995" i="2" s="1"/>
  <c r="L133996" i="2"/>
  <c r="M133996" i="2" s="1"/>
  <c r="N133996" i="2" s="1"/>
  <c r="L133997" i="2"/>
  <c r="M133997" i="2" s="1"/>
  <c r="N133997" i="2" s="1"/>
  <c r="L133998" i="2"/>
  <c r="M133998" i="2" s="1"/>
  <c r="N133998" i="2" s="1"/>
  <c r="L133999" i="2"/>
  <c r="M133999" i="2" s="1"/>
  <c r="N133999" i="2" s="1"/>
  <c r="L134000" i="2"/>
  <c r="M134000" i="2" s="1"/>
  <c r="N134000" i="2" s="1"/>
  <c r="L134001" i="2"/>
  <c r="M134001" i="2" s="1"/>
  <c r="N134001" i="2" s="1"/>
  <c r="L134002" i="2"/>
  <c r="M134002" i="2" s="1"/>
  <c r="N134002" i="2" s="1"/>
  <c r="L134003" i="2"/>
  <c r="M134003" i="2" s="1"/>
  <c r="N134003" i="2" s="1"/>
  <c r="L134004" i="2"/>
  <c r="M134004" i="2" s="1"/>
  <c r="N134004" i="2" s="1"/>
  <c r="L134005" i="2"/>
  <c r="M134005" i="2" s="1"/>
  <c r="N134005" i="2" s="1"/>
  <c r="L134006" i="2"/>
  <c r="M134006" i="2" s="1"/>
  <c r="N134006" i="2" s="1"/>
  <c r="L134007" i="2"/>
  <c r="M134007" i="2" s="1"/>
  <c r="N134007" i="2" s="1"/>
  <c r="L134008" i="2"/>
  <c r="M134008" i="2" s="1"/>
  <c r="N134008" i="2" s="1"/>
  <c r="L134009" i="2"/>
  <c r="M134009" i="2" s="1"/>
  <c r="N134009" i="2" s="1"/>
  <c r="L134010" i="2"/>
  <c r="M134010" i="2" s="1"/>
  <c r="N134010" i="2" s="1"/>
  <c r="L134011" i="2"/>
  <c r="M134011" i="2" s="1"/>
  <c r="N134011" i="2" s="1"/>
  <c r="L134012" i="2"/>
  <c r="M134012" i="2" s="1"/>
  <c r="N134012" i="2" s="1"/>
  <c r="L134013" i="2"/>
  <c r="M134013" i="2" s="1"/>
  <c r="N134013" i="2" s="1"/>
  <c r="L134014" i="2"/>
  <c r="M134014" i="2" s="1"/>
  <c r="N134014" i="2" s="1"/>
  <c r="L134015" i="2"/>
  <c r="M134015" i="2" s="1"/>
  <c r="N134015" i="2" s="1"/>
  <c r="L134016" i="2"/>
  <c r="M134016" i="2" s="1"/>
  <c r="N134016" i="2" s="1"/>
  <c r="L134017" i="2"/>
  <c r="M134017" i="2" s="1"/>
  <c r="N134017" i="2" s="1"/>
  <c r="L134018" i="2"/>
  <c r="M134018" i="2" s="1"/>
  <c r="N134018" i="2" s="1"/>
  <c r="L134019" i="2"/>
  <c r="M134019" i="2" s="1"/>
  <c r="N134019" i="2" s="1"/>
  <c r="L134020" i="2"/>
  <c r="M134020" i="2" s="1"/>
  <c r="N134020" i="2" s="1"/>
  <c r="L134021" i="2"/>
  <c r="M134021" i="2" s="1"/>
  <c r="N134021" i="2" s="1"/>
  <c r="L134022" i="2"/>
  <c r="M134022" i="2" s="1"/>
  <c r="N134022" i="2" s="1"/>
  <c r="L134023" i="2"/>
  <c r="M134023" i="2" s="1"/>
  <c r="N134023" i="2" s="1"/>
  <c r="L134024" i="2"/>
  <c r="M134024" i="2" s="1"/>
  <c r="N134024" i="2" s="1"/>
  <c r="L134025" i="2"/>
  <c r="M134025" i="2" s="1"/>
  <c r="N134025" i="2" s="1"/>
  <c r="L134026" i="2"/>
  <c r="M134026" i="2" s="1"/>
  <c r="N134026" i="2" s="1"/>
  <c r="L134027" i="2"/>
  <c r="M134027" i="2" s="1"/>
  <c r="N134027" i="2" s="1"/>
  <c r="L134028" i="2"/>
  <c r="M134028" i="2" s="1"/>
  <c r="N134028" i="2" s="1"/>
  <c r="L134029" i="2"/>
  <c r="M134029" i="2" s="1"/>
  <c r="N134029" i="2" s="1"/>
  <c r="L134030" i="2"/>
  <c r="M134030" i="2" s="1"/>
  <c r="N134030" i="2" s="1"/>
  <c r="L134031" i="2"/>
  <c r="M134031" i="2" s="1"/>
  <c r="N134031" i="2" s="1"/>
  <c r="L134032" i="2"/>
  <c r="M134032" i="2" s="1"/>
  <c r="N134032" i="2" s="1"/>
  <c r="L134033" i="2"/>
  <c r="M134033" i="2" s="1"/>
  <c r="N134033" i="2" s="1"/>
  <c r="L134034" i="2"/>
  <c r="M134034" i="2" s="1"/>
  <c r="N134034" i="2" s="1"/>
  <c r="L134035" i="2"/>
  <c r="M134035" i="2" s="1"/>
  <c r="N134035" i="2" s="1"/>
  <c r="L134036" i="2"/>
  <c r="M134036" i="2" s="1"/>
  <c r="N134036" i="2" s="1"/>
  <c r="L134037" i="2"/>
  <c r="M134037" i="2" s="1"/>
  <c r="N134037" i="2" s="1"/>
  <c r="L134038" i="2"/>
  <c r="M134038" i="2" s="1"/>
  <c r="N134038" i="2" s="1"/>
  <c r="L134039" i="2"/>
  <c r="M134039" i="2" s="1"/>
  <c r="N134039" i="2" s="1"/>
  <c r="L134040" i="2"/>
  <c r="M134040" i="2" s="1"/>
  <c r="N134040" i="2" s="1"/>
  <c r="L134041" i="2"/>
  <c r="M134041" i="2" s="1"/>
  <c r="N134041" i="2" s="1"/>
  <c r="L134042" i="2"/>
  <c r="M134042" i="2" s="1"/>
  <c r="N134042" i="2" s="1"/>
  <c r="L134043" i="2"/>
  <c r="M134043" i="2" s="1"/>
  <c r="N134043" i="2" s="1"/>
  <c r="L134044" i="2"/>
  <c r="M134044" i="2" s="1"/>
  <c r="N134044" i="2" s="1"/>
  <c r="L134045" i="2"/>
  <c r="M134045" i="2" s="1"/>
  <c r="N134045" i="2" s="1"/>
  <c r="L134046" i="2"/>
  <c r="M134046" i="2" s="1"/>
  <c r="N134046" i="2" s="1"/>
  <c r="L134047" i="2"/>
  <c r="M134047" i="2" s="1"/>
  <c r="N134047" i="2" s="1"/>
  <c r="L134048" i="2"/>
  <c r="M134048" i="2" s="1"/>
  <c r="N134048" i="2" s="1"/>
  <c r="L134049" i="2"/>
  <c r="M134049" i="2" s="1"/>
  <c r="N134049" i="2" s="1"/>
  <c r="L134050" i="2"/>
  <c r="M134050" i="2" s="1"/>
  <c r="N134050" i="2" s="1"/>
  <c r="L134051" i="2"/>
  <c r="M134051" i="2" s="1"/>
  <c r="N134051" i="2" s="1"/>
  <c r="L134052" i="2"/>
  <c r="M134052" i="2" s="1"/>
  <c r="N134052" i="2" s="1"/>
  <c r="L134053" i="2"/>
  <c r="M134053" i="2" s="1"/>
  <c r="N134053" i="2" s="1"/>
  <c r="L134054" i="2"/>
  <c r="M134054" i="2" s="1"/>
  <c r="N134054" i="2" s="1"/>
  <c r="L134055" i="2"/>
  <c r="M134055" i="2" s="1"/>
  <c r="N134055" i="2" s="1"/>
  <c r="L134056" i="2"/>
  <c r="M134056" i="2" s="1"/>
  <c r="N134056" i="2" s="1"/>
  <c r="L134057" i="2"/>
  <c r="M134057" i="2" s="1"/>
  <c r="N134057" i="2" s="1"/>
  <c r="L134058" i="2"/>
  <c r="M134058" i="2" s="1"/>
  <c r="N134058" i="2" s="1"/>
  <c r="L134059" i="2"/>
  <c r="M134059" i="2" s="1"/>
  <c r="N134059" i="2" s="1"/>
  <c r="L134060" i="2"/>
  <c r="M134060" i="2" s="1"/>
  <c r="N134060" i="2" s="1"/>
  <c r="L134061" i="2"/>
  <c r="M134061" i="2" s="1"/>
  <c r="N134061" i="2" s="1"/>
  <c r="L134062" i="2"/>
  <c r="M134062" i="2" s="1"/>
  <c r="N134062" i="2" s="1"/>
  <c r="L134063" i="2"/>
  <c r="M134063" i="2" s="1"/>
  <c r="N134063" i="2" s="1"/>
  <c r="L134064" i="2"/>
  <c r="M134064" i="2" s="1"/>
  <c r="N134064" i="2" s="1"/>
  <c r="L134065" i="2"/>
  <c r="M134065" i="2" s="1"/>
  <c r="N134065" i="2" s="1"/>
  <c r="L134066" i="2"/>
  <c r="M134066" i="2" s="1"/>
  <c r="N134066" i="2" s="1"/>
  <c r="L134067" i="2"/>
  <c r="M134067" i="2" s="1"/>
  <c r="N134067" i="2" s="1"/>
  <c r="L134068" i="2"/>
  <c r="M134068" i="2" s="1"/>
  <c r="N134068" i="2" s="1"/>
  <c r="L134069" i="2"/>
  <c r="M134069" i="2" s="1"/>
  <c r="N134069" i="2" s="1"/>
  <c r="L134070" i="2"/>
  <c r="M134070" i="2" s="1"/>
  <c r="N134070" i="2" s="1"/>
  <c r="L134071" i="2"/>
  <c r="M134071" i="2" s="1"/>
  <c r="N134071" i="2" s="1"/>
  <c r="L134072" i="2"/>
  <c r="M134072" i="2" s="1"/>
  <c r="N134072" i="2" s="1"/>
  <c r="L134073" i="2"/>
  <c r="M134073" i="2" s="1"/>
  <c r="N134073" i="2" s="1"/>
  <c r="L134074" i="2"/>
  <c r="M134074" i="2" s="1"/>
  <c r="N134074" i="2" s="1"/>
  <c r="L134075" i="2"/>
  <c r="M134075" i="2" s="1"/>
  <c r="N134075" i="2" s="1"/>
  <c r="L134076" i="2"/>
  <c r="M134076" i="2" s="1"/>
  <c r="N134076" i="2" s="1"/>
  <c r="L134077" i="2"/>
  <c r="M134077" i="2" s="1"/>
  <c r="N134077" i="2" s="1"/>
  <c r="L134078" i="2"/>
  <c r="M134078" i="2" s="1"/>
  <c r="N134078" i="2" s="1"/>
  <c r="L134079" i="2"/>
  <c r="M134079" i="2" s="1"/>
  <c r="N134079" i="2" s="1"/>
  <c r="L134080" i="2"/>
  <c r="M134080" i="2" s="1"/>
  <c r="N134080" i="2" s="1"/>
  <c r="L134081" i="2"/>
  <c r="M134081" i="2" s="1"/>
  <c r="N134081" i="2" s="1"/>
  <c r="L134082" i="2"/>
  <c r="M134082" i="2" s="1"/>
  <c r="N134082" i="2" s="1"/>
  <c r="L134083" i="2"/>
  <c r="M134083" i="2" s="1"/>
  <c r="N134083" i="2" s="1"/>
  <c r="L134084" i="2"/>
  <c r="M134084" i="2" s="1"/>
  <c r="N134084" i="2" s="1"/>
  <c r="L134085" i="2"/>
  <c r="M134085" i="2" s="1"/>
  <c r="N134085" i="2" s="1"/>
  <c r="L134086" i="2"/>
  <c r="M134086" i="2" s="1"/>
  <c r="N134086" i="2" s="1"/>
  <c r="L134087" i="2"/>
  <c r="M134087" i="2" s="1"/>
  <c r="N134087" i="2" s="1"/>
  <c r="L134088" i="2"/>
  <c r="M134088" i="2" s="1"/>
  <c r="N134088" i="2" s="1"/>
  <c r="L134089" i="2"/>
  <c r="M134089" i="2" s="1"/>
  <c r="N134089" i="2" s="1"/>
  <c r="L134090" i="2"/>
  <c r="M134090" i="2" s="1"/>
  <c r="N134090" i="2" s="1"/>
  <c r="L134091" i="2"/>
  <c r="M134091" i="2" s="1"/>
  <c r="N134091" i="2" s="1"/>
  <c r="L134092" i="2"/>
  <c r="M134092" i="2" s="1"/>
  <c r="N134092" i="2" s="1"/>
  <c r="L134093" i="2"/>
  <c r="M134093" i="2" s="1"/>
  <c r="N134093" i="2" s="1"/>
  <c r="L134094" i="2"/>
  <c r="M134094" i="2" s="1"/>
  <c r="N134094" i="2" s="1"/>
  <c r="L134095" i="2"/>
  <c r="M134095" i="2" s="1"/>
  <c r="N134095" i="2" s="1"/>
  <c r="L134096" i="2"/>
  <c r="M134096" i="2" s="1"/>
  <c r="N134096" i="2" s="1"/>
  <c r="L134097" i="2"/>
  <c r="M134097" i="2" s="1"/>
  <c r="N134097" i="2" s="1"/>
  <c r="L134098" i="2"/>
  <c r="M134098" i="2" s="1"/>
  <c r="N134098" i="2" s="1"/>
  <c r="L134099" i="2"/>
  <c r="M134099" i="2" s="1"/>
  <c r="N134099" i="2" s="1"/>
  <c r="L134100" i="2"/>
  <c r="M134100" i="2" s="1"/>
  <c r="N134100" i="2" s="1"/>
  <c r="L134101" i="2"/>
  <c r="M134101" i="2" s="1"/>
  <c r="N134101" i="2" s="1"/>
  <c r="L134102" i="2"/>
  <c r="M134102" i="2" s="1"/>
  <c r="N134102" i="2" s="1"/>
  <c r="L134103" i="2"/>
  <c r="M134103" i="2" s="1"/>
  <c r="N134103" i="2" s="1"/>
  <c r="L134104" i="2"/>
  <c r="M134104" i="2" s="1"/>
  <c r="N134104" i="2" s="1"/>
  <c r="L134105" i="2"/>
  <c r="M134105" i="2" s="1"/>
  <c r="N134105" i="2" s="1"/>
  <c r="L134106" i="2"/>
  <c r="M134106" i="2" s="1"/>
  <c r="N134106" i="2" s="1"/>
  <c r="L134107" i="2"/>
  <c r="M134107" i="2" s="1"/>
  <c r="N134107" i="2" s="1"/>
  <c r="L134108" i="2"/>
  <c r="M134108" i="2" s="1"/>
  <c r="N134108" i="2" s="1"/>
  <c r="L134109" i="2"/>
  <c r="M134109" i="2" s="1"/>
  <c r="N134109" i="2" s="1"/>
  <c r="L134110" i="2"/>
  <c r="M134110" i="2" s="1"/>
  <c r="N134110" i="2" s="1"/>
  <c r="L134111" i="2"/>
  <c r="M134111" i="2" s="1"/>
  <c r="N134111" i="2" s="1"/>
  <c r="L134112" i="2"/>
  <c r="M134112" i="2" s="1"/>
  <c r="N134112" i="2" s="1"/>
  <c r="L134113" i="2"/>
  <c r="M134113" i="2" s="1"/>
  <c r="N134113" i="2" s="1"/>
  <c r="L134114" i="2"/>
  <c r="M134114" i="2" s="1"/>
  <c r="N134114" i="2" s="1"/>
  <c r="L134115" i="2"/>
  <c r="M134115" i="2" s="1"/>
  <c r="N134115" i="2" s="1"/>
  <c r="L134116" i="2"/>
  <c r="M134116" i="2" s="1"/>
  <c r="N134116" i="2" s="1"/>
  <c r="L134117" i="2"/>
  <c r="M134117" i="2" s="1"/>
  <c r="N134117" i="2" s="1"/>
  <c r="L134118" i="2"/>
  <c r="M134118" i="2" s="1"/>
  <c r="N134118" i="2" s="1"/>
  <c r="L134119" i="2"/>
  <c r="M134119" i="2" s="1"/>
  <c r="N134119" i="2" s="1"/>
  <c r="L134120" i="2"/>
  <c r="M134120" i="2" s="1"/>
  <c r="N134120" i="2" s="1"/>
  <c r="L134121" i="2"/>
  <c r="M134121" i="2" s="1"/>
  <c r="N134121" i="2" s="1"/>
  <c r="L134122" i="2"/>
  <c r="M134122" i="2" s="1"/>
  <c r="N134122" i="2" s="1"/>
  <c r="L134123" i="2"/>
  <c r="M134123" i="2" s="1"/>
  <c r="N134123" i="2" s="1"/>
  <c r="L134124" i="2"/>
  <c r="M134124" i="2" s="1"/>
  <c r="N134124" i="2" s="1"/>
  <c r="L134125" i="2"/>
  <c r="M134125" i="2" s="1"/>
  <c r="N134125" i="2" s="1"/>
  <c r="L134126" i="2"/>
  <c r="M134126" i="2" s="1"/>
  <c r="N134126" i="2" s="1"/>
  <c r="L134127" i="2"/>
  <c r="M134127" i="2" s="1"/>
  <c r="N134127" i="2" s="1"/>
  <c r="L134128" i="2"/>
  <c r="M134128" i="2" s="1"/>
  <c r="N134128" i="2" s="1"/>
  <c r="L134129" i="2"/>
  <c r="M134129" i="2" s="1"/>
  <c r="N134129" i="2" s="1"/>
  <c r="L134130" i="2"/>
  <c r="M134130" i="2" s="1"/>
  <c r="N134130" i="2" s="1"/>
  <c r="L134131" i="2"/>
  <c r="M134131" i="2" s="1"/>
  <c r="N134131" i="2" s="1"/>
  <c r="L134132" i="2"/>
  <c r="M134132" i="2" s="1"/>
  <c r="N134132" i="2" s="1"/>
  <c r="L134133" i="2"/>
  <c r="M134133" i="2" s="1"/>
  <c r="N134133" i="2" s="1"/>
  <c r="L134134" i="2"/>
  <c r="M134134" i="2" s="1"/>
  <c r="N134134" i="2" s="1"/>
  <c r="L134135" i="2"/>
  <c r="M134135" i="2" s="1"/>
  <c r="N134135" i="2" s="1"/>
  <c r="L134136" i="2"/>
  <c r="M134136" i="2" s="1"/>
  <c r="N134136" i="2" s="1"/>
  <c r="L134137" i="2"/>
  <c r="M134137" i="2" s="1"/>
  <c r="N134137" i="2" s="1"/>
  <c r="L134138" i="2"/>
  <c r="M134138" i="2" s="1"/>
  <c r="N134138" i="2" s="1"/>
  <c r="L134139" i="2"/>
  <c r="M134139" i="2" s="1"/>
  <c r="N134139" i="2" s="1"/>
  <c r="L134140" i="2"/>
  <c r="M134140" i="2" s="1"/>
  <c r="N134140" i="2" s="1"/>
  <c r="L134141" i="2"/>
  <c r="M134141" i="2" s="1"/>
  <c r="N134141" i="2" s="1"/>
  <c r="L134142" i="2"/>
  <c r="M134142" i="2" s="1"/>
  <c r="N134142" i="2" s="1"/>
  <c r="L134143" i="2"/>
  <c r="M134143" i="2" s="1"/>
  <c r="N134143" i="2" s="1"/>
  <c r="L134144" i="2"/>
  <c r="M134144" i="2" s="1"/>
  <c r="N134144" i="2" s="1"/>
  <c r="L134145" i="2"/>
  <c r="M134145" i="2" s="1"/>
  <c r="N134145" i="2" s="1"/>
  <c r="L134146" i="2"/>
  <c r="M134146" i="2" s="1"/>
  <c r="N134146" i="2" s="1"/>
  <c r="L134147" i="2"/>
  <c r="M134147" i="2" s="1"/>
  <c r="N134147" i="2" s="1"/>
  <c r="L134148" i="2"/>
  <c r="M134148" i="2" s="1"/>
  <c r="N134148" i="2" s="1"/>
  <c r="L134149" i="2"/>
  <c r="M134149" i="2" s="1"/>
  <c r="N134149" i="2" s="1"/>
  <c r="L134150" i="2"/>
  <c r="M134150" i="2" s="1"/>
  <c r="N134150" i="2" s="1"/>
  <c r="L134151" i="2"/>
  <c r="M134151" i="2" s="1"/>
  <c r="N134151" i="2" s="1"/>
  <c r="L134152" i="2"/>
  <c r="M134152" i="2" s="1"/>
  <c r="N134152" i="2" s="1"/>
  <c r="L134153" i="2"/>
  <c r="M134153" i="2" s="1"/>
  <c r="N134153" i="2" s="1"/>
  <c r="L134154" i="2"/>
  <c r="M134154" i="2" s="1"/>
  <c r="N134154" i="2" s="1"/>
  <c r="L134155" i="2"/>
  <c r="M134155" i="2" s="1"/>
  <c r="N134155" i="2" s="1"/>
  <c r="L134156" i="2"/>
  <c r="M134156" i="2" s="1"/>
  <c r="N134156" i="2" s="1"/>
  <c r="L134157" i="2"/>
  <c r="M134157" i="2" s="1"/>
  <c r="N134157" i="2" s="1"/>
  <c r="L134158" i="2"/>
  <c r="M134158" i="2" s="1"/>
  <c r="N134158" i="2" s="1"/>
  <c r="L134159" i="2"/>
  <c r="M134159" i="2" s="1"/>
  <c r="N134159" i="2" s="1"/>
  <c r="L134160" i="2"/>
  <c r="M134160" i="2" s="1"/>
  <c r="N134160" i="2" s="1"/>
  <c r="L134161" i="2"/>
  <c r="M134161" i="2" s="1"/>
  <c r="N134161" i="2" s="1"/>
  <c r="L134162" i="2"/>
  <c r="M134162" i="2" s="1"/>
  <c r="N134162" i="2" s="1"/>
  <c r="L134163" i="2"/>
  <c r="M134163" i="2" s="1"/>
  <c r="N134163" i="2" s="1"/>
  <c r="L134164" i="2"/>
  <c r="M134164" i="2" s="1"/>
  <c r="N134164" i="2" s="1"/>
  <c r="L134165" i="2"/>
  <c r="M134165" i="2" s="1"/>
  <c r="N134165" i="2" s="1"/>
  <c r="L134166" i="2"/>
  <c r="M134166" i="2" s="1"/>
  <c r="N134166" i="2" s="1"/>
  <c r="L134167" i="2"/>
  <c r="M134167" i="2" s="1"/>
  <c r="N134167" i="2" s="1"/>
  <c r="L134168" i="2"/>
  <c r="M134168" i="2" s="1"/>
  <c r="N134168" i="2" s="1"/>
  <c r="L134169" i="2"/>
  <c r="M134169" i="2" s="1"/>
  <c r="N134169" i="2" s="1"/>
  <c r="L134170" i="2"/>
  <c r="M134170" i="2" s="1"/>
  <c r="N134170" i="2" s="1"/>
  <c r="L134171" i="2"/>
  <c r="M134171" i="2" s="1"/>
  <c r="N134171" i="2" s="1"/>
  <c r="L134172" i="2"/>
  <c r="M134172" i="2" s="1"/>
  <c r="N134172" i="2" s="1"/>
  <c r="L134173" i="2"/>
  <c r="M134173" i="2" s="1"/>
  <c r="N134173" i="2" s="1"/>
  <c r="L134174" i="2"/>
  <c r="M134174" i="2" s="1"/>
  <c r="N134174" i="2" s="1"/>
  <c r="L134175" i="2"/>
  <c r="M134175" i="2" s="1"/>
  <c r="N134175" i="2" s="1"/>
  <c r="L134176" i="2"/>
  <c r="M134176" i="2" s="1"/>
  <c r="N134176" i="2" s="1"/>
  <c r="L134177" i="2"/>
  <c r="M134177" i="2" s="1"/>
  <c r="N134177" i="2" s="1"/>
  <c r="L134178" i="2"/>
  <c r="M134178" i="2" s="1"/>
  <c r="N134178" i="2" s="1"/>
  <c r="L134179" i="2"/>
  <c r="M134179" i="2" s="1"/>
  <c r="N134179" i="2" s="1"/>
  <c r="L134180" i="2"/>
  <c r="M134180" i="2" s="1"/>
  <c r="N134180" i="2" s="1"/>
  <c r="L134181" i="2"/>
  <c r="M134181" i="2" s="1"/>
  <c r="N134181" i="2" s="1"/>
  <c r="L134182" i="2"/>
  <c r="M134182" i="2" s="1"/>
  <c r="N134182" i="2" s="1"/>
  <c r="L134183" i="2"/>
  <c r="M134183" i="2" s="1"/>
  <c r="N134183" i="2" s="1"/>
  <c r="L134184" i="2"/>
  <c r="M134184" i="2" s="1"/>
  <c r="N134184" i="2" s="1"/>
  <c r="L134185" i="2"/>
  <c r="M134185" i="2" s="1"/>
  <c r="N134185" i="2" s="1"/>
  <c r="L134186" i="2"/>
  <c r="M134186" i="2" s="1"/>
  <c r="N134186" i="2" s="1"/>
  <c r="L134187" i="2"/>
  <c r="M134187" i="2" s="1"/>
  <c r="N134187" i="2" s="1"/>
  <c r="L134188" i="2"/>
  <c r="M134188" i="2" s="1"/>
  <c r="N134188" i="2" s="1"/>
  <c r="L134189" i="2"/>
  <c r="M134189" i="2" s="1"/>
  <c r="N134189" i="2" s="1"/>
  <c r="L134190" i="2"/>
  <c r="M134190" i="2" s="1"/>
  <c r="N134190" i="2" s="1"/>
  <c r="L134191" i="2"/>
  <c r="M134191" i="2" s="1"/>
  <c r="N134191" i="2" s="1"/>
  <c r="L134192" i="2"/>
  <c r="M134192" i="2" s="1"/>
  <c r="N134192" i="2" s="1"/>
  <c r="L134193" i="2"/>
  <c r="M134193" i="2" s="1"/>
  <c r="N134193" i="2" s="1"/>
  <c r="L134194" i="2"/>
  <c r="M134194" i="2" s="1"/>
  <c r="N134194" i="2" s="1"/>
  <c r="L134195" i="2"/>
  <c r="M134195" i="2" s="1"/>
  <c r="N134195" i="2" s="1"/>
  <c r="L134196" i="2"/>
  <c r="M134196" i="2" s="1"/>
  <c r="N134196" i="2" s="1"/>
  <c r="L134197" i="2"/>
  <c r="M134197" i="2" s="1"/>
  <c r="N134197" i="2" s="1"/>
  <c r="L134198" i="2"/>
  <c r="M134198" i="2" s="1"/>
  <c r="N134198" i="2" s="1"/>
  <c r="L134199" i="2"/>
  <c r="M134199" i="2" s="1"/>
  <c r="N134199" i="2" s="1"/>
  <c r="L134200" i="2"/>
  <c r="M134200" i="2" s="1"/>
  <c r="N134200" i="2" s="1"/>
  <c r="L134201" i="2"/>
  <c r="M134201" i="2" s="1"/>
  <c r="N134201" i="2" s="1"/>
  <c r="L134202" i="2"/>
  <c r="M134202" i="2" s="1"/>
  <c r="N134202" i="2" s="1"/>
  <c r="L134203" i="2"/>
  <c r="M134203" i="2" s="1"/>
  <c r="N134203" i="2" s="1"/>
  <c r="L134204" i="2"/>
  <c r="M134204" i="2" s="1"/>
  <c r="N134204" i="2" s="1"/>
  <c r="L134205" i="2"/>
  <c r="M134205" i="2" s="1"/>
  <c r="N134205" i="2" s="1"/>
  <c r="L134206" i="2"/>
  <c r="M134206" i="2" s="1"/>
  <c r="N134206" i="2" s="1"/>
  <c r="L134207" i="2"/>
  <c r="M134207" i="2" s="1"/>
  <c r="N134207" i="2" s="1"/>
  <c r="L134208" i="2"/>
  <c r="M134208" i="2" s="1"/>
  <c r="N134208" i="2" s="1"/>
  <c r="L134209" i="2"/>
  <c r="M134209" i="2" s="1"/>
  <c r="N134209" i="2" s="1"/>
  <c r="L134210" i="2"/>
  <c r="M134210" i="2" s="1"/>
  <c r="N134210" i="2" s="1"/>
  <c r="L134211" i="2"/>
  <c r="M134211" i="2" s="1"/>
  <c r="N134211" i="2" s="1"/>
  <c r="L134212" i="2"/>
  <c r="M134212" i="2" s="1"/>
  <c r="N134212" i="2" s="1"/>
  <c r="L134213" i="2"/>
  <c r="M134213" i="2" s="1"/>
  <c r="N134213" i="2" s="1"/>
  <c r="L134214" i="2"/>
  <c r="M134214" i="2" s="1"/>
  <c r="N134214" i="2" s="1"/>
  <c r="L134215" i="2"/>
  <c r="M134215" i="2" s="1"/>
  <c r="N134215" i="2" s="1"/>
  <c r="L134216" i="2"/>
  <c r="M134216" i="2" s="1"/>
  <c r="N134216" i="2" s="1"/>
  <c r="L134217" i="2"/>
  <c r="M134217" i="2" s="1"/>
  <c r="N134217" i="2" s="1"/>
  <c r="L134218" i="2"/>
  <c r="M134218" i="2" s="1"/>
  <c r="N134218" i="2" s="1"/>
  <c r="L134219" i="2"/>
  <c r="M134219" i="2" s="1"/>
  <c r="N134219" i="2" s="1"/>
  <c r="L134220" i="2"/>
  <c r="M134220" i="2" s="1"/>
  <c r="N134220" i="2" s="1"/>
  <c r="L134221" i="2"/>
  <c r="M134221" i="2" s="1"/>
  <c r="N134221" i="2" s="1"/>
  <c r="L134222" i="2"/>
  <c r="M134222" i="2" s="1"/>
  <c r="N134222" i="2" s="1"/>
  <c r="L134223" i="2"/>
  <c r="M134223" i="2" s="1"/>
  <c r="N134223" i="2" s="1"/>
  <c r="L134224" i="2"/>
  <c r="M134224" i="2" s="1"/>
  <c r="N134224" i="2" s="1"/>
  <c r="L134225" i="2"/>
  <c r="M134225" i="2" s="1"/>
  <c r="N134225" i="2" s="1"/>
  <c r="L134226" i="2"/>
  <c r="M134226" i="2" s="1"/>
  <c r="N134226" i="2" s="1"/>
  <c r="L134227" i="2"/>
  <c r="M134227" i="2" s="1"/>
  <c r="N134227" i="2" s="1"/>
  <c r="L134228" i="2"/>
  <c r="M134228" i="2" s="1"/>
  <c r="N134228" i="2" s="1"/>
  <c r="L134229" i="2"/>
  <c r="M134229" i="2" s="1"/>
  <c r="N134229" i="2" s="1"/>
  <c r="L134230" i="2"/>
  <c r="M134230" i="2" s="1"/>
  <c r="N134230" i="2" s="1"/>
  <c r="L134231" i="2"/>
  <c r="M134231" i="2" s="1"/>
  <c r="N134231" i="2" s="1"/>
  <c r="L134232" i="2"/>
  <c r="M134232" i="2" s="1"/>
  <c r="N134232" i="2" s="1"/>
  <c r="L134233" i="2"/>
  <c r="M134233" i="2" s="1"/>
  <c r="N134233" i="2" s="1"/>
  <c r="L134234" i="2"/>
  <c r="M134234" i="2" s="1"/>
  <c r="N134234" i="2" s="1"/>
  <c r="L134235" i="2"/>
  <c r="M134235" i="2" s="1"/>
  <c r="N134235" i="2" s="1"/>
  <c r="L134236" i="2"/>
  <c r="M134236" i="2" s="1"/>
  <c r="N134236" i="2" s="1"/>
  <c r="L134237" i="2"/>
  <c r="M134237" i="2" s="1"/>
  <c r="N134237" i="2" s="1"/>
  <c r="L134238" i="2"/>
  <c r="M134238" i="2" s="1"/>
  <c r="N134238" i="2" s="1"/>
  <c r="L134239" i="2"/>
  <c r="M134239" i="2" s="1"/>
  <c r="N134239" i="2" s="1"/>
  <c r="L134240" i="2"/>
  <c r="M134240" i="2" s="1"/>
  <c r="N134240" i="2" s="1"/>
  <c r="L134241" i="2"/>
  <c r="M134241" i="2" s="1"/>
  <c r="N134241" i="2" s="1"/>
  <c r="L134242" i="2"/>
  <c r="M134242" i="2" s="1"/>
  <c r="N134242" i="2" s="1"/>
  <c r="L134243" i="2"/>
  <c r="M134243" i="2" s="1"/>
  <c r="N134243" i="2" s="1"/>
  <c r="L134244" i="2"/>
  <c r="M134244" i="2" s="1"/>
  <c r="N134244" i="2" s="1"/>
  <c r="L134245" i="2"/>
  <c r="M134245" i="2" s="1"/>
  <c r="N134245" i="2" s="1"/>
  <c r="L134246" i="2"/>
  <c r="M134246" i="2" s="1"/>
  <c r="N134246" i="2" s="1"/>
  <c r="L134247" i="2"/>
  <c r="M134247" i="2" s="1"/>
  <c r="N134247" i="2" s="1"/>
  <c r="L134248" i="2"/>
  <c r="M134248" i="2" s="1"/>
  <c r="N134248" i="2" s="1"/>
  <c r="L134249" i="2"/>
  <c r="M134249" i="2" s="1"/>
  <c r="N134249" i="2" s="1"/>
  <c r="L134250" i="2"/>
  <c r="M134250" i="2" s="1"/>
  <c r="N134250" i="2" s="1"/>
  <c r="L134251" i="2"/>
  <c r="M134251" i="2" s="1"/>
  <c r="N134251" i="2" s="1"/>
  <c r="L134252" i="2"/>
  <c r="M134252" i="2" s="1"/>
  <c r="N134252" i="2" s="1"/>
  <c r="L134253" i="2"/>
  <c r="M134253" i="2" s="1"/>
  <c r="N134253" i="2" s="1"/>
  <c r="L134254" i="2"/>
  <c r="M134254" i="2" s="1"/>
  <c r="N134254" i="2" s="1"/>
  <c r="L134255" i="2"/>
  <c r="M134255" i="2" s="1"/>
  <c r="N134255" i="2" s="1"/>
  <c r="L134256" i="2"/>
  <c r="M134256" i="2" s="1"/>
  <c r="N134256" i="2" s="1"/>
  <c r="L134257" i="2"/>
  <c r="M134257" i="2" s="1"/>
  <c r="N134257" i="2" s="1"/>
  <c r="L134258" i="2"/>
  <c r="M134258" i="2" s="1"/>
  <c r="N134258" i="2" s="1"/>
  <c r="L134259" i="2"/>
  <c r="M134259" i="2" s="1"/>
  <c r="N134259" i="2" s="1"/>
  <c r="L134260" i="2"/>
  <c r="M134260" i="2" s="1"/>
  <c r="N134260" i="2" s="1"/>
  <c r="L134261" i="2"/>
  <c r="M134261" i="2" s="1"/>
  <c r="N134261" i="2" s="1"/>
  <c r="L134262" i="2"/>
  <c r="M134262" i="2" s="1"/>
  <c r="N134262" i="2" s="1"/>
  <c r="L134263" i="2"/>
  <c r="M134263" i="2" s="1"/>
  <c r="N134263" i="2" s="1"/>
  <c r="L134264" i="2"/>
  <c r="M134264" i="2" s="1"/>
  <c r="N134264" i="2" s="1"/>
  <c r="L134265" i="2"/>
  <c r="M134265" i="2" s="1"/>
  <c r="N134265" i="2" s="1"/>
  <c r="L134266" i="2"/>
  <c r="M134266" i="2" s="1"/>
  <c r="N134266" i="2" s="1"/>
  <c r="L134267" i="2"/>
  <c r="M134267" i="2" s="1"/>
  <c r="N134267" i="2" s="1"/>
  <c r="L134268" i="2"/>
  <c r="M134268" i="2" s="1"/>
  <c r="N134268" i="2" s="1"/>
  <c r="L134269" i="2"/>
  <c r="M134269" i="2" s="1"/>
  <c r="N134269" i="2" s="1"/>
  <c r="L134270" i="2"/>
  <c r="M134270" i="2" s="1"/>
  <c r="N134270" i="2" s="1"/>
  <c r="L134271" i="2"/>
  <c r="M134271" i="2" s="1"/>
  <c r="N134271" i="2" s="1"/>
  <c r="L134272" i="2"/>
  <c r="M134272" i="2" s="1"/>
  <c r="N134272" i="2" s="1"/>
  <c r="L134273" i="2"/>
  <c r="M134273" i="2" s="1"/>
  <c r="N134273" i="2" s="1"/>
  <c r="L134274" i="2"/>
  <c r="M134274" i="2" s="1"/>
  <c r="N134274" i="2" s="1"/>
  <c r="L134275" i="2"/>
  <c r="M134275" i="2" s="1"/>
  <c r="N134275" i="2" s="1"/>
  <c r="L134276" i="2"/>
  <c r="M134276" i="2" s="1"/>
  <c r="N134276" i="2" s="1"/>
  <c r="L134277" i="2"/>
  <c r="M134277" i="2" s="1"/>
  <c r="N134277" i="2" s="1"/>
  <c r="L134278" i="2"/>
  <c r="M134278" i="2" s="1"/>
  <c r="N134278" i="2" s="1"/>
  <c r="L134279" i="2"/>
  <c r="M134279" i="2" s="1"/>
  <c r="N134279" i="2" s="1"/>
  <c r="L134280" i="2"/>
  <c r="M134280" i="2" s="1"/>
  <c r="N134280" i="2" s="1"/>
  <c r="L134281" i="2"/>
  <c r="M134281" i="2" s="1"/>
  <c r="N134281" i="2" s="1"/>
  <c r="L134282" i="2"/>
  <c r="M134282" i="2" s="1"/>
  <c r="N134282" i="2" s="1"/>
  <c r="L134283" i="2"/>
  <c r="M134283" i="2" s="1"/>
  <c r="N134283" i="2" s="1"/>
  <c r="L134284" i="2"/>
  <c r="M134284" i="2" s="1"/>
  <c r="N134284" i="2" s="1"/>
  <c r="L134285" i="2"/>
  <c r="M134285" i="2" s="1"/>
  <c r="N134285" i="2" s="1"/>
  <c r="L134286" i="2"/>
  <c r="M134286" i="2" s="1"/>
  <c r="N134286" i="2" s="1"/>
  <c r="L134287" i="2"/>
  <c r="M134287" i="2" s="1"/>
  <c r="N134287" i="2" s="1"/>
  <c r="L134288" i="2"/>
  <c r="M134288" i="2" s="1"/>
  <c r="N134288" i="2" s="1"/>
  <c r="L134289" i="2"/>
  <c r="M134289" i="2" s="1"/>
  <c r="N134289" i="2" s="1"/>
  <c r="L134290" i="2"/>
  <c r="M134290" i="2" s="1"/>
  <c r="N134290" i="2" s="1"/>
  <c r="L134291" i="2"/>
  <c r="M134291" i="2" s="1"/>
  <c r="N134291" i="2" s="1"/>
  <c r="L134292" i="2"/>
  <c r="M134292" i="2" s="1"/>
  <c r="N134292" i="2" s="1"/>
  <c r="L134293" i="2"/>
  <c r="M134293" i="2" s="1"/>
  <c r="N134293" i="2" s="1"/>
  <c r="L134294" i="2"/>
  <c r="M134294" i="2" s="1"/>
  <c r="N134294" i="2" s="1"/>
  <c r="L134295" i="2"/>
  <c r="M134295" i="2" s="1"/>
  <c r="N134295" i="2" s="1"/>
  <c r="L134296" i="2"/>
  <c r="M134296" i="2" s="1"/>
  <c r="N134296" i="2" s="1"/>
  <c r="L134297" i="2"/>
  <c r="M134297" i="2" s="1"/>
  <c r="N134297" i="2" s="1"/>
  <c r="L134298" i="2"/>
  <c r="M134298" i="2" s="1"/>
  <c r="N134298" i="2" s="1"/>
  <c r="L134299" i="2"/>
  <c r="M134299" i="2" s="1"/>
  <c r="N134299" i="2" s="1"/>
  <c r="L134300" i="2"/>
  <c r="M134300" i="2" s="1"/>
  <c r="N134300" i="2" s="1"/>
  <c r="L134301" i="2"/>
  <c r="M134301" i="2" s="1"/>
  <c r="N134301" i="2" s="1"/>
  <c r="L134302" i="2"/>
  <c r="M134302" i="2" s="1"/>
  <c r="N134302" i="2" s="1"/>
  <c r="L134303" i="2"/>
  <c r="M134303" i="2" s="1"/>
  <c r="N134303" i="2" s="1"/>
  <c r="L134304" i="2"/>
  <c r="M134304" i="2" s="1"/>
  <c r="N134304" i="2" s="1"/>
  <c r="L134305" i="2"/>
  <c r="M134305" i="2" s="1"/>
  <c r="N134305" i="2" s="1"/>
  <c r="L134306" i="2"/>
  <c r="M134306" i="2" s="1"/>
  <c r="N134306" i="2" s="1"/>
  <c r="L134307" i="2"/>
  <c r="M134307" i="2" s="1"/>
  <c r="N134307" i="2" s="1"/>
  <c r="L134308" i="2"/>
  <c r="M134308" i="2" s="1"/>
  <c r="N134308" i="2" s="1"/>
  <c r="L134309" i="2"/>
  <c r="M134309" i="2" s="1"/>
  <c r="N134309" i="2" s="1"/>
  <c r="L134310" i="2"/>
  <c r="M134310" i="2" s="1"/>
  <c r="N134310" i="2" s="1"/>
  <c r="L134311" i="2"/>
  <c r="M134311" i="2" s="1"/>
  <c r="N134311" i="2" s="1"/>
  <c r="L134312" i="2"/>
  <c r="M134312" i="2" s="1"/>
  <c r="N134312" i="2" s="1"/>
  <c r="L134313" i="2"/>
  <c r="M134313" i="2" s="1"/>
  <c r="N134313" i="2" s="1"/>
  <c r="L134314" i="2"/>
  <c r="M134314" i="2" s="1"/>
  <c r="N134314" i="2" s="1"/>
  <c r="L134315" i="2"/>
  <c r="M134315" i="2" s="1"/>
  <c r="N134315" i="2" s="1"/>
  <c r="L134316" i="2"/>
  <c r="M134316" i="2" s="1"/>
  <c r="N134316" i="2" s="1"/>
  <c r="L134317" i="2"/>
  <c r="M134317" i="2" s="1"/>
  <c r="N134317" i="2" s="1"/>
  <c r="L134318" i="2"/>
  <c r="M134318" i="2" s="1"/>
  <c r="N134318" i="2" s="1"/>
  <c r="L134319" i="2"/>
  <c r="M134319" i="2" s="1"/>
  <c r="N134319" i="2" s="1"/>
  <c r="L134320" i="2"/>
  <c r="M134320" i="2" s="1"/>
  <c r="N134320" i="2" s="1"/>
  <c r="L134321" i="2"/>
  <c r="M134321" i="2" s="1"/>
  <c r="N134321" i="2" s="1"/>
  <c r="L134322" i="2"/>
  <c r="M134322" i="2" s="1"/>
  <c r="N134322" i="2" s="1"/>
  <c r="L134323" i="2"/>
  <c r="M134323" i="2" s="1"/>
  <c r="N134323" i="2" s="1"/>
  <c r="L134324" i="2"/>
  <c r="M134324" i="2" s="1"/>
  <c r="N134324" i="2" s="1"/>
  <c r="L134325" i="2"/>
  <c r="M134325" i="2" s="1"/>
  <c r="N134325" i="2" s="1"/>
  <c r="L134326" i="2"/>
  <c r="M134326" i="2" s="1"/>
  <c r="N134326" i="2" s="1"/>
  <c r="L134327" i="2"/>
  <c r="M134327" i="2" s="1"/>
  <c r="N134327" i="2" s="1"/>
  <c r="L134328" i="2"/>
  <c r="M134328" i="2" s="1"/>
  <c r="N134328" i="2" s="1"/>
  <c r="L134329" i="2"/>
  <c r="M134329" i="2" s="1"/>
  <c r="N134329" i="2" s="1"/>
  <c r="L134330" i="2"/>
  <c r="M134330" i="2" s="1"/>
  <c r="N134330" i="2" s="1"/>
  <c r="L134331" i="2"/>
  <c r="M134331" i="2" s="1"/>
  <c r="N134331" i="2" s="1"/>
  <c r="L134332" i="2"/>
  <c r="M134332" i="2" s="1"/>
  <c r="N134332" i="2" s="1"/>
  <c r="L134333" i="2"/>
  <c r="M134333" i="2" s="1"/>
  <c r="N134333" i="2" s="1"/>
  <c r="L134334" i="2"/>
  <c r="M134334" i="2" s="1"/>
  <c r="N134334" i="2" s="1"/>
  <c r="L134335" i="2"/>
  <c r="M134335" i="2" s="1"/>
  <c r="N134335" i="2" s="1"/>
  <c r="L134336" i="2"/>
  <c r="M134336" i="2" s="1"/>
  <c r="N134336" i="2" s="1"/>
  <c r="L134337" i="2"/>
  <c r="M134337" i="2" s="1"/>
  <c r="N134337" i="2" s="1"/>
  <c r="L134338" i="2"/>
  <c r="M134338" i="2" s="1"/>
  <c r="N134338" i="2" s="1"/>
  <c r="L134339" i="2"/>
  <c r="M134339" i="2" s="1"/>
  <c r="N134339" i="2" s="1"/>
  <c r="L134340" i="2"/>
  <c r="M134340" i="2" s="1"/>
  <c r="N134340" i="2" s="1"/>
  <c r="L134341" i="2"/>
  <c r="M134341" i="2" s="1"/>
  <c r="N134341" i="2" s="1"/>
  <c r="L134342" i="2"/>
  <c r="M134342" i="2" s="1"/>
  <c r="N134342" i="2" s="1"/>
  <c r="L134343" i="2"/>
  <c r="M134343" i="2" s="1"/>
  <c r="N134343" i="2" s="1"/>
  <c r="L134344" i="2"/>
  <c r="M134344" i="2" s="1"/>
  <c r="N134344" i="2" s="1"/>
  <c r="L134345" i="2"/>
  <c r="M134345" i="2" s="1"/>
  <c r="N134345" i="2" s="1"/>
  <c r="L134346" i="2"/>
  <c r="M134346" i="2" s="1"/>
  <c r="N134346" i="2" s="1"/>
  <c r="L134347" i="2"/>
  <c r="M134347" i="2" s="1"/>
  <c r="N134347" i="2" s="1"/>
  <c r="L134348" i="2"/>
  <c r="M134348" i="2" s="1"/>
  <c r="N134348" i="2" s="1"/>
  <c r="L134349" i="2"/>
  <c r="M134349" i="2" s="1"/>
  <c r="N134349" i="2" s="1"/>
  <c r="L134350" i="2"/>
  <c r="M134350" i="2" s="1"/>
  <c r="N134350" i="2" s="1"/>
  <c r="L134351" i="2"/>
  <c r="M134351" i="2" s="1"/>
  <c r="N134351" i="2" s="1"/>
  <c r="L134352" i="2"/>
  <c r="M134352" i="2" s="1"/>
  <c r="N134352" i="2" s="1"/>
  <c r="L134353" i="2"/>
  <c r="M134353" i="2" s="1"/>
  <c r="N134353" i="2" s="1"/>
  <c r="L134354" i="2"/>
  <c r="M134354" i="2" s="1"/>
  <c r="N134354" i="2" s="1"/>
  <c r="L134355" i="2"/>
  <c r="M134355" i="2" s="1"/>
  <c r="N134355" i="2" s="1"/>
  <c r="L134356" i="2"/>
  <c r="M134356" i="2" s="1"/>
  <c r="N134356" i="2" s="1"/>
  <c r="L134357" i="2"/>
  <c r="M134357" i="2" s="1"/>
  <c r="N134357" i="2" s="1"/>
  <c r="L134358" i="2"/>
  <c r="M134358" i="2" s="1"/>
  <c r="N134358" i="2" s="1"/>
  <c r="L134359" i="2"/>
  <c r="M134359" i="2" s="1"/>
  <c r="N134359" i="2" s="1"/>
  <c r="L134360" i="2"/>
  <c r="M134360" i="2" s="1"/>
  <c r="N134360" i="2" s="1"/>
  <c r="L134361" i="2"/>
  <c r="M134361" i="2" s="1"/>
  <c r="N134361" i="2" s="1"/>
  <c r="L134362" i="2"/>
  <c r="M134362" i="2" s="1"/>
  <c r="N134362" i="2" s="1"/>
  <c r="L134363" i="2"/>
  <c r="M134363" i="2" s="1"/>
  <c r="N134363" i="2" s="1"/>
  <c r="L134364" i="2"/>
  <c r="M134364" i="2" s="1"/>
  <c r="N134364" i="2" s="1"/>
  <c r="L134365" i="2"/>
  <c r="M134365" i="2" s="1"/>
  <c r="N134365" i="2" s="1"/>
  <c r="L134366" i="2"/>
  <c r="M134366" i="2" s="1"/>
  <c r="N134366" i="2" s="1"/>
  <c r="L134367" i="2"/>
  <c r="M134367" i="2" s="1"/>
  <c r="N134367" i="2" s="1"/>
  <c r="L134368" i="2"/>
  <c r="M134368" i="2" s="1"/>
  <c r="N134368" i="2" s="1"/>
  <c r="L134369" i="2"/>
  <c r="M134369" i="2" s="1"/>
  <c r="N134369" i="2" s="1"/>
  <c r="L134370" i="2"/>
  <c r="M134370" i="2" s="1"/>
  <c r="N134370" i="2" s="1"/>
  <c r="L134371" i="2"/>
  <c r="M134371" i="2" s="1"/>
  <c r="N134371" i="2" s="1"/>
  <c r="L134372" i="2"/>
  <c r="M134372" i="2" s="1"/>
  <c r="N134372" i="2" s="1"/>
  <c r="L134373" i="2"/>
  <c r="M134373" i="2" s="1"/>
  <c r="N134373" i="2" s="1"/>
  <c r="L134374" i="2"/>
  <c r="M134374" i="2" s="1"/>
  <c r="N134374" i="2" s="1"/>
  <c r="L134375" i="2"/>
  <c r="M134375" i="2" s="1"/>
  <c r="N134375" i="2" s="1"/>
  <c r="L134376" i="2"/>
  <c r="M134376" i="2" s="1"/>
  <c r="N134376" i="2" s="1"/>
  <c r="L134377" i="2"/>
  <c r="M134377" i="2" s="1"/>
  <c r="N134377" i="2" s="1"/>
  <c r="L134378" i="2"/>
  <c r="M134378" i="2" s="1"/>
  <c r="N134378" i="2" s="1"/>
  <c r="L134379" i="2"/>
  <c r="M134379" i="2" s="1"/>
  <c r="N134379" i="2" s="1"/>
  <c r="L134380" i="2"/>
  <c r="M134380" i="2" s="1"/>
  <c r="N134380" i="2" s="1"/>
  <c r="L134381" i="2"/>
  <c r="M134381" i="2" s="1"/>
  <c r="N134381" i="2" s="1"/>
  <c r="L134382" i="2"/>
  <c r="M134382" i="2" s="1"/>
  <c r="N134382" i="2" s="1"/>
  <c r="L134383" i="2"/>
  <c r="M134383" i="2" s="1"/>
  <c r="N134383" i="2" s="1"/>
  <c r="L134384" i="2"/>
  <c r="M134384" i="2" s="1"/>
  <c r="N134384" i="2" s="1"/>
  <c r="L134385" i="2"/>
  <c r="M134385" i="2" s="1"/>
  <c r="N134385" i="2" s="1"/>
  <c r="L134386" i="2"/>
  <c r="M134386" i="2" s="1"/>
  <c r="N134386" i="2" s="1"/>
  <c r="L134387" i="2"/>
  <c r="M134387" i="2" s="1"/>
  <c r="N134387" i="2" s="1"/>
  <c r="L134388" i="2"/>
  <c r="M134388" i="2" s="1"/>
  <c r="N134388" i="2" s="1"/>
  <c r="L134389" i="2"/>
  <c r="M134389" i="2" s="1"/>
  <c r="N134389" i="2" s="1"/>
  <c r="L134390" i="2"/>
  <c r="M134390" i="2" s="1"/>
  <c r="N134390" i="2" s="1"/>
  <c r="L134391" i="2"/>
  <c r="M134391" i="2" s="1"/>
  <c r="N134391" i="2" s="1"/>
  <c r="L134392" i="2"/>
  <c r="M134392" i="2" s="1"/>
  <c r="N134392" i="2" s="1"/>
  <c r="L134393" i="2"/>
  <c r="M134393" i="2" s="1"/>
  <c r="N134393" i="2" s="1"/>
  <c r="L134394" i="2"/>
  <c r="M134394" i="2" s="1"/>
  <c r="N134394" i="2" s="1"/>
  <c r="L134395" i="2"/>
  <c r="M134395" i="2" s="1"/>
  <c r="N134395" i="2" s="1"/>
  <c r="L134396" i="2"/>
  <c r="M134396" i="2" s="1"/>
  <c r="N134396" i="2" s="1"/>
  <c r="L134397" i="2"/>
  <c r="M134397" i="2" s="1"/>
  <c r="N134397" i="2" s="1"/>
  <c r="L134398" i="2"/>
  <c r="M134398" i="2" s="1"/>
  <c r="N134398" i="2" s="1"/>
  <c r="L134399" i="2"/>
  <c r="M134399" i="2" s="1"/>
  <c r="N134399" i="2" s="1"/>
  <c r="L134400" i="2"/>
  <c r="M134400" i="2" s="1"/>
  <c r="N134400" i="2" s="1"/>
  <c r="L134401" i="2"/>
  <c r="M134401" i="2" s="1"/>
  <c r="N134401" i="2" s="1"/>
  <c r="L134402" i="2"/>
  <c r="M134402" i="2" s="1"/>
  <c r="N134402" i="2" s="1"/>
  <c r="L134403" i="2"/>
  <c r="M134403" i="2" s="1"/>
  <c r="N134403" i="2" s="1"/>
  <c r="L134404" i="2"/>
  <c r="M134404" i="2" s="1"/>
  <c r="N134404" i="2" s="1"/>
  <c r="L134405" i="2"/>
  <c r="M134405" i="2" s="1"/>
  <c r="N134405" i="2" s="1"/>
  <c r="L134406" i="2"/>
  <c r="M134406" i="2" s="1"/>
  <c r="N134406" i="2" s="1"/>
  <c r="L134407" i="2"/>
  <c r="M134407" i="2" s="1"/>
  <c r="N134407" i="2" s="1"/>
  <c r="L134408" i="2"/>
  <c r="M134408" i="2" s="1"/>
  <c r="N134408" i="2" s="1"/>
  <c r="L134409" i="2"/>
  <c r="M134409" i="2" s="1"/>
  <c r="N134409" i="2" s="1"/>
  <c r="L134410" i="2"/>
  <c r="M134410" i="2" s="1"/>
  <c r="N134410" i="2" s="1"/>
  <c r="L134411" i="2"/>
  <c r="M134411" i="2" s="1"/>
  <c r="N134411" i="2" s="1"/>
  <c r="L134412" i="2"/>
  <c r="M134412" i="2" s="1"/>
  <c r="N134412" i="2" s="1"/>
  <c r="L134413" i="2"/>
  <c r="M134413" i="2" s="1"/>
  <c r="N134413" i="2" s="1"/>
  <c r="L134414" i="2"/>
  <c r="M134414" i="2" s="1"/>
  <c r="N134414" i="2" s="1"/>
  <c r="L134415" i="2"/>
  <c r="M134415" i="2" s="1"/>
  <c r="N134415" i="2" s="1"/>
  <c r="L134416" i="2"/>
  <c r="M134416" i="2" s="1"/>
  <c r="N134416" i="2" s="1"/>
  <c r="L134417" i="2"/>
  <c r="M134417" i="2" s="1"/>
  <c r="N134417" i="2" s="1"/>
  <c r="L134418" i="2"/>
  <c r="M134418" i="2" s="1"/>
  <c r="N134418" i="2" s="1"/>
  <c r="L134419" i="2"/>
  <c r="M134419" i="2" s="1"/>
  <c r="N134419" i="2" s="1"/>
  <c r="L134420" i="2"/>
  <c r="M134420" i="2" s="1"/>
  <c r="N134420" i="2" s="1"/>
  <c r="L134421" i="2"/>
  <c r="M134421" i="2" s="1"/>
  <c r="N134421" i="2" s="1"/>
  <c r="L134422" i="2"/>
  <c r="M134422" i="2" s="1"/>
  <c r="N134422" i="2" s="1"/>
  <c r="L134423" i="2"/>
  <c r="M134423" i="2" s="1"/>
  <c r="N134423" i="2" s="1"/>
  <c r="L134424" i="2"/>
  <c r="M134424" i="2" s="1"/>
  <c r="N134424" i="2" s="1"/>
  <c r="L134425" i="2"/>
  <c r="M134425" i="2" s="1"/>
  <c r="N134425" i="2" s="1"/>
  <c r="L134426" i="2"/>
  <c r="M134426" i="2" s="1"/>
  <c r="N134426" i="2" s="1"/>
  <c r="L134427" i="2"/>
  <c r="M134427" i="2" s="1"/>
  <c r="N134427" i="2" s="1"/>
  <c r="L134428" i="2"/>
  <c r="M134428" i="2" s="1"/>
  <c r="N134428" i="2" s="1"/>
  <c r="L134429" i="2"/>
  <c r="M134429" i="2" s="1"/>
  <c r="N134429" i="2" s="1"/>
  <c r="L134430" i="2"/>
  <c r="M134430" i="2" s="1"/>
  <c r="N134430" i="2" s="1"/>
  <c r="L134431" i="2"/>
  <c r="M134431" i="2" s="1"/>
  <c r="N134431" i="2" s="1"/>
  <c r="L134432" i="2"/>
  <c r="M134432" i="2" s="1"/>
  <c r="N134432" i="2" s="1"/>
  <c r="L134433" i="2"/>
  <c r="M134433" i="2" s="1"/>
  <c r="N134433" i="2" s="1"/>
  <c r="L134434" i="2"/>
  <c r="M134434" i="2" s="1"/>
  <c r="N134434" i="2" s="1"/>
  <c r="L134435" i="2"/>
  <c r="M134435" i="2" s="1"/>
  <c r="N134435" i="2" s="1"/>
  <c r="L134436" i="2"/>
  <c r="M134436" i="2" s="1"/>
  <c r="N134436" i="2" s="1"/>
  <c r="L134437" i="2"/>
  <c r="M134437" i="2" s="1"/>
  <c r="N134437" i="2" s="1"/>
  <c r="L134438" i="2"/>
  <c r="M134438" i="2" s="1"/>
  <c r="N134438" i="2" s="1"/>
  <c r="L134439" i="2"/>
  <c r="M134439" i="2" s="1"/>
  <c r="N134439" i="2" s="1"/>
  <c r="L134440" i="2"/>
  <c r="M134440" i="2" s="1"/>
  <c r="N134440" i="2" s="1"/>
  <c r="L134441" i="2"/>
  <c r="M134441" i="2" s="1"/>
  <c r="N134441" i="2" s="1"/>
  <c r="L134442" i="2"/>
  <c r="M134442" i="2" s="1"/>
  <c r="N134442" i="2" s="1"/>
  <c r="L134443" i="2"/>
  <c r="M134443" i="2" s="1"/>
  <c r="N134443" i="2" s="1"/>
  <c r="L134444" i="2"/>
  <c r="M134444" i="2" s="1"/>
  <c r="N134444" i="2" s="1"/>
  <c r="L134445" i="2"/>
  <c r="M134445" i="2" s="1"/>
  <c r="N134445" i="2" s="1"/>
  <c r="L134446" i="2"/>
  <c r="M134446" i="2" s="1"/>
  <c r="N134446" i="2" s="1"/>
  <c r="L134447" i="2"/>
  <c r="M134447" i="2" s="1"/>
  <c r="N134447" i="2" s="1"/>
  <c r="L134448" i="2"/>
  <c r="M134448" i="2" s="1"/>
  <c r="N134448" i="2" s="1"/>
  <c r="L134449" i="2"/>
  <c r="M134449" i="2" s="1"/>
  <c r="N134449" i="2" s="1"/>
  <c r="L134450" i="2"/>
  <c r="M134450" i="2" s="1"/>
  <c r="N134450" i="2" s="1"/>
  <c r="L134451" i="2"/>
  <c r="M134451" i="2" s="1"/>
  <c r="N134451" i="2" s="1"/>
  <c r="L134452" i="2"/>
  <c r="M134452" i="2" s="1"/>
  <c r="N134452" i="2" s="1"/>
  <c r="L134453" i="2"/>
  <c r="M134453" i="2" s="1"/>
  <c r="N134453" i="2" s="1"/>
  <c r="L134454" i="2"/>
  <c r="M134454" i="2" s="1"/>
  <c r="N134454" i="2" s="1"/>
  <c r="L134455" i="2"/>
  <c r="M134455" i="2" s="1"/>
  <c r="N134455" i="2" s="1"/>
  <c r="L134456" i="2"/>
  <c r="M134456" i="2" s="1"/>
  <c r="N134456" i="2" s="1"/>
  <c r="L134457" i="2"/>
  <c r="M134457" i="2" s="1"/>
  <c r="N134457" i="2" s="1"/>
  <c r="L134458" i="2"/>
  <c r="M134458" i="2" s="1"/>
  <c r="N134458" i="2" s="1"/>
  <c r="L134459" i="2"/>
  <c r="M134459" i="2" s="1"/>
  <c r="N134459" i="2" s="1"/>
  <c r="L134460" i="2"/>
  <c r="M134460" i="2" s="1"/>
  <c r="N134460" i="2" s="1"/>
  <c r="L134461" i="2"/>
  <c r="M134461" i="2" s="1"/>
  <c r="N134461" i="2" s="1"/>
  <c r="L134462" i="2"/>
  <c r="M134462" i="2" s="1"/>
  <c r="N134462" i="2" s="1"/>
  <c r="L134463" i="2"/>
  <c r="M134463" i="2" s="1"/>
  <c r="N134463" i="2" s="1"/>
  <c r="L134464" i="2"/>
  <c r="M134464" i="2" s="1"/>
  <c r="N134464" i="2" s="1"/>
  <c r="L134465" i="2"/>
  <c r="M134465" i="2" s="1"/>
  <c r="N134465" i="2" s="1"/>
  <c r="L134466" i="2"/>
  <c r="M134466" i="2" s="1"/>
  <c r="N134466" i="2" s="1"/>
  <c r="L134467" i="2"/>
  <c r="M134467" i="2" s="1"/>
  <c r="N134467" i="2" s="1"/>
  <c r="L134468" i="2"/>
  <c r="M134468" i="2" s="1"/>
  <c r="N134468" i="2" s="1"/>
  <c r="L134469" i="2"/>
  <c r="M134469" i="2" s="1"/>
  <c r="N134469" i="2" s="1"/>
  <c r="L134470" i="2"/>
  <c r="M134470" i="2" s="1"/>
  <c r="N134470" i="2" s="1"/>
  <c r="L134471" i="2"/>
  <c r="M134471" i="2" s="1"/>
  <c r="N134471" i="2" s="1"/>
  <c r="L134472" i="2"/>
  <c r="M134472" i="2" s="1"/>
  <c r="N134472" i="2" s="1"/>
  <c r="L134473" i="2"/>
  <c r="M134473" i="2" s="1"/>
  <c r="N134473" i="2" s="1"/>
  <c r="L134474" i="2"/>
  <c r="M134474" i="2" s="1"/>
  <c r="N134474" i="2" s="1"/>
  <c r="L134475" i="2"/>
  <c r="M134475" i="2" s="1"/>
  <c r="N134475" i="2" s="1"/>
  <c r="L134476" i="2"/>
  <c r="M134476" i="2" s="1"/>
  <c r="N134476" i="2" s="1"/>
  <c r="L134477" i="2"/>
  <c r="M134477" i="2" s="1"/>
  <c r="N134477" i="2" s="1"/>
  <c r="L134478" i="2"/>
  <c r="M134478" i="2" s="1"/>
  <c r="N134478" i="2" s="1"/>
  <c r="L134479" i="2"/>
  <c r="M134479" i="2" s="1"/>
  <c r="N134479" i="2" s="1"/>
  <c r="L134480" i="2"/>
  <c r="M134480" i="2" s="1"/>
  <c r="N134480" i="2" s="1"/>
  <c r="L134481" i="2"/>
  <c r="M134481" i="2" s="1"/>
  <c r="N134481" i="2" s="1"/>
  <c r="L134482" i="2"/>
  <c r="M134482" i="2" s="1"/>
  <c r="N134482" i="2" s="1"/>
  <c r="L134483" i="2"/>
  <c r="M134483" i="2" s="1"/>
  <c r="N134483" i="2" s="1"/>
  <c r="L134484" i="2"/>
  <c r="M134484" i="2" s="1"/>
  <c r="N134484" i="2" s="1"/>
  <c r="L134485" i="2"/>
  <c r="M134485" i="2" s="1"/>
  <c r="N134485" i="2" s="1"/>
  <c r="L134486" i="2"/>
  <c r="M134486" i="2" s="1"/>
  <c r="N134486" i="2" s="1"/>
  <c r="L134487" i="2"/>
  <c r="M134487" i="2" s="1"/>
  <c r="N134487" i="2" s="1"/>
  <c r="L134488" i="2"/>
  <c r="M134488" i="2" s="1"/>
  <c r="N134488" i="2" s="1"/>
  <c r="L134489" i="2"/>
  <c r="M134489" i="2" s="1"/>
  <c r="N134489" i="2" s="1"/>
  <c r="L134490" i="2"/>
  <c r="M134490" i="2" s="1"/>
  <c r="N134490" i="2" s="1"/>
  <c r="L134491" i="2"/>
  <c r="M134491" i="2" s="1"/>
  <c r="N134491" i="2" s="1"/>
  <c r="L134492" i="2"/>
  <c r="M134492" i="2" s="1"/>
  <c r="N134492" i="2" s="1"/>
  <c r="L134493" i="2"/>
  <c r="M134493" i="2" s="1"/>
  <c r="N134493" i="2" s="1"/>
  <c r="L134494" i="2"/>
  <c r="M134494" i="2" s="1"/>
  <c r="N134494" i="2" s="1"/>
  <c r="L134495" i="2"/>
  <c r="M134495" i="2" s="1"/>
  <c r="N134495" i="2" s="1"/>
  <c r="L134496" i="2"/>
  <c r="M134496" i="2" s="1"/>
  <c r="N134496" i="2" s="1"/>
  <c r="L134497" i="2"/>
  <c r="M134497" i="2" s="1"/>
  <c r="N134497" i="2" s="1"/>
  <c r="L134498" i="2"/>
  <c r="M134498" i="2" s="1"/>
  <c r="N134498" i="2" s="1"/>
  <c r="L134499" i="2"/>
  <c r="M134499" i="2" s="1"/>
  <c r="N134499" i="2" s="1"/>
  <c r="L134500" i="2"/>
  <c r="M134500" i="2" s="1"/>
  <c r="N134500" i="2" s="1"/>
  <c r="L134501" i="2"/>
  <c r="M134501" i="2" s="1"/>
  <c r="N134501" i="2" s="1"/>
  <c r="L134502" i="2"/>
  <c r="M134502" i="2" s="1"/>
  <c r="N134502" i="2" s="1"/>
  <c r="L134503" i="2"/>
  <c r="M134503" i="2" s="1"/>
  <c r="N134503" i="2" s="1"/>
  <c r="L134504" i="2"/>
  <c r="M134504" i="2" s="1"/>
  <c r="N134504" i="2" s="1"/>
  <c r="L134505" i="2"/>
  <c r="M134505" i="2" s="1"/>
  <c r="N134505" i="2" s="1"/>
  <c r="L134506" i="2"/>
  <c r="M134506" i="2" s="1"/>
  <c r="N134506" i="2" s="1"/>
  <c r="L134507" i="2"/>
  <c r="M134507" i="2" s="1"/>
  <c r="N134507" i="2" s="1"/>
  <c r="L134508" i="2"/>
  <c r="M134508" i="2" s="1"/>
  <c r="N134508" i="2" s="1"/>
  <c r="L134509" i="2"/>
  <c r="M134509" i="2" s="1"/>
  <c r="N134509" i="2" s="1"/>
  <c r="L134510" i="2"/>
  <c r="M134510" i="2" s="1"/>
  <c r="N134510" i="2" s="1"/>
  <c r="L134511" i="2"/>
  <c r="M134511" i="2" s="1"/>
  <c r="N134511" i="2" s="1"/>
  <c r="L134512" i="2"/>
  <c r="M134512" i="2" s="1"/>
  <c r="N134512" i="2" s="1"/>
  <c r="L134513" i="2"/>
  <c r="M134513" i="2" s="1"/>
  <c r="N134513" i="2" s="1"/>
  <c r="L134514" i="2"/>
  <c r="M134514" i="2" s="1"/>
  <c r="N134514" i="2" s="1"/>
  <c r="L134515" i="2"/>
  <c r="M134515" i="2" s="1"/>
  <c r="N134515" i="2" s="1"/>
  <c r="L134516" i="2"/>
  <c r="M134516" i="2" s="1"/>
  <c r="N134516" i="2" s="1"/>
  <c r="L134517" i="2"/>
  <c r="M134517" i="2" s="1"/>
  <c r="N134517" i="2" s="1"/>
  <c r="L134518" i="2"/>
  <c r="M134518" i="2" s="1"/>
  <c r="N134518" i="2" s="1"/>
  <c r="L134519" i="2"/>
  <c r="M134519" i="2" s="1"/>
  <c r="N134519" i="2" s="1"/>
  <c r="L134520" i="2"/>
  <c r="M134520" i="2" s="1"/>
  <c r="N134520" i="2" s="1"/>
  <c r="L134521" i="2"/>
  <c r="M134521" i="2" s="1"/>
  <c r="N134521" i="2" s="1"/>
  <c r="L134522" i="2"/>
  <c r="M134522" i="2" s="1"/>
  <c r="N134522" i="2" s="1"/>
  <c r="L134523" i="2"/>
  <c r="M134523" i="2" s="1"/>
  <c r="N134523" i="2" s="1"/>
  <c r="L134524" i="2"/>
  <c r="M134524" i="2" s="1"/>
  <c r="N134524" i="2" s="1"/>
  <c r="L134525" i="2"/>
  <c r="M134525" i="2" s="1"/>
  <c r="N134525" i="2" s="1"/>
  <c r="L134526" i="2"/>
  <c r="M134526" i="2" s="1"/>
  <c r="N134526" i="2" s="1"/>
  <c r="L134527" i="2"/>
  <c r="M134527" i="2" s="1"/>
  <c r="N134527" i="2" s="1"/>
  <c r="L134528" i="2"/>
  <c r="M134528" i="2" s="1"/>
  <c r="N134528" i="2" s="1"/>
  <c r="L134529" i="2"/>
  <c r="M134529" i="2" s="1"/>
  <c r="N134529" i="2" s="1"/>
  <c r="L134530" i="2"/>
  <c r="M134530" i="2" s="1"/>
  <c r="N134530" i="2" s="1"/>
  <c r="L134531" i="2"/>
  <c r="M134531" i="2" s="1"/>
  <c r="N134531" i="2" s="1"/>
  <c r="L134532" i="2"/>
  <c r="M134532" i="2" s="1"/>
  <c r="N134532" i="2" s="1"/>
  <c r="L134533" i="2"/>
  <c r="M134533" i="2" s="1"/>
  <c r="N134533" i="2" s="1"/>
  <c r="L134534" i="2"/>
  <c r="M134534" i="2" s="1"/>
  <c r="N134534" i="2" s="1"/>
  <c r="L134535" i="2"/>
  <c r="M134535" i="2" s="1"/>
  <c r="N134535" i="2" s="1"/>
  <c r="L134536" i="2"/>
  <c r="M134536" i="2" s="1"/>
  <c r="N134536" i="2" s="1"/>
  <c r="L134537" i="2"/>
  <c r="M134537" i="2" s="1"/>
  <c r="N134537" i="2" s="1"/>
  <c r="L134538" i="2"/>
  <c r="M134538" i="2" s="1"/>
  <c r="N134538" i="2" s="1"/>
  <c r="L134539" i="2"/>
  <c r="M134539" i="2" s="1"/>
  <c r="N134539" i="2" s="1"/>
  <c r="L134540" i="2"/>
  <c r="M134540" i="2" s="1"/>
  <c r="N134540" i="2" s="1"/>
  <c r="L134541" i="2"/>
  <c r="M134541" i="2" s="1"/>
  <c r="N134541" i="2" s="1"/>
  <c r="L134542" i="2"/>
  <c r="M134542" i="2" s="1"/>
  <c r="N134542" i="2" s="1"/>
  <c r="L134543" i="2"/>
  <c r="M134543" i="2" s="1"/>
  <c r="N134543" i="2" s="1"/>
  <c r="L134544" i="2"/>
  <c r="M134544" i="2" s="1"/>
  <c r="N134544" i="2" s="1"/>
  <c r="L134545" i="2"/>
  <c r="M134545" i="2" s="1"/>
  <c r="N134545" i="2" s="1"/>
  <c r="L134546" i="2"/>
  <c r="M134546" i="2" s="1"/>
  <c r="N134546" i="2" s="1"/>
  <c r="L134547" i="2"/>
  <c r="M134547" i="2" s="1"/>
  <c r="N134547" i="2" s="1"/>
  <c r="L134548" i="2"/>
  <c r="M134548" i="2" s="1"/>
  <c r="N134548" i="2" s="1"/>
  <c r="L134549" i="2"/>
  <c r="M134549" i="2" s="1"/>
  <c r="N134549" i="2" s="1"/>
  <c r="L134550" i="2"/>
  <c r="M134550" i="2" s="1"/>
  <c r="N134550" i="2" s="1"/>
  <c r="L134551" i="2"/>
  <c r="M134551" i="2" s="1"/>
  <c r="N134551" i="2" s="1"/>
  <c r="L134552" i="2"/>
  <c r="M134552" i="2" s="1"/>
  <c r="N134552" i="2" s="1"/>
  <c r="L134553" i="2"/>
  <c r="M134553" i="2" s="1"/>
  <c r="N134553" i="2" s="1"/>
  <c r="L134554" i="2"/>
  <c r="M134554" i="2" s="1"/>
  <c r="N134554" i="2" s="1"/>
  <c r="L134555" i="2"/>
  <c r="M134555" i="2" s="1"/>
  <c r="N134555" i="2" s="1"/>
  <c r="L134556" i="2"/>
  <c r="M134556" i="2" s="1"/>
  <c r="N134556" i="2" s="1"/>
  <c r="L134557" i="2"/>
  <c r="M134557" i="2" s="1"/>
  <c r="N134557" i="2" s="1"/>
  <c r="L134558" i="2"/>
  <c r="M134558" i="2" s="1"/>
  <c r="N134558" i="2" s="1"/>
  <c r="L134559" i="2"/>
  <c r="M134559" i="2" s="1"/>
  <c r="N134559" i="2" s="1"/>
  <c r="L134560" i="2"/>
  <c r="M134560" i="2" s="1"/>
  <c r="N134560" i="2" s="1"/>
  <c r="L134561" i="2"/>
  <c r="M134561" i="2" s="1"/>
  <c r="N134561" i="2" s="1"/>
  <c r="L134562" i="2"/>
  <c r="M134562" i="2" s="1"/>
  <c r="N134562" i="2" s="1"/>
  <c r="L134563" i="2"/>
  <c r="M134563" i="2" s="1"/>
  <c r="N134563" i="2" s="1"/>
  <c r="L134564" i="2"/>
  <c r="M134564" i="2" s="1"/>
  <c r="N134564" i="2" s="1"/>
  <c r="L134565" i="2"/>
  <c r="M134565" i="2" s="1"/>
  <c r="N134565" i="2" s="1"/>
  <c r="L134566" i="2"/>
  <c r="M134566" i="2" s="1"/>
  <c r="N134566" i="2" s="1"/>
  <c r="L134567" i="2"/>
  <c r="M134567" i="2" s="1"/>
  <c r="N134567" i="2" s="1"/>
  <c r="L134568" i="2"/>
  <c r="M134568" i="2" s="1"/>
  <c r="N134568" i="2" s="1"/>
  <c r="L134569" i="2"/>
  <c r="M134569" i="2" s="1"/>
  <c r="N134569" i="2" s="1"/>
  <c r="L134570" i="2"/>
  <c r="M134570" i="2" s="1"/>
  <c r="N134570" i="2" s="1"/>
  <c r="L134571" i="2"/>
  <c r="M134571" i="2" s="1"/>
  <c r="N134571" i="2" s="1"/>
  <c r="L134572" i="2"/>
  <c r="M134572" i="2" s="1"/>
  <c r="N134572" i="2" s="1"/>
  <c r="L134573" i="2"/>
  <c r="M134573" i="2" s="1"/>
  <c r="N134573" i="2" s="1"/>
  <c r="L134574" i="2"/>
  <c r="M134574" i="2" s="1"/>
  <c r="N134574" i="2" s="1"/>
  <c r="L134575" i="2"/>
  <c r="M134575" i="2" s="1"/>
  <c r="N134575" i="2" s="1"/>
  <c r="L134576" i="2"/>
  <c r="M134576" i="2" s="1"/>
  <c r="N134576" i="2" s="1"/>
  <c r="L134577" i="2"/>
  <c r="M134577" i="2" s="1"/>
  <c r="N134577" i="2" s="1"/>
  <c r="L134578" i="2"/>
  <c r="M134578" i="2" s="1"/>
  <c r="N134578" i="2" s="1"/>
  <c r="L134579" i="2"/>
  <c r="M134579" i="2" s="1"/>
  <c r="N134579" i="2" s="1"/>
  <c r="L134580" i="2"/>
  <c r="M134580" i="2" s="1"/>
  <c r="N134580" i="2" s="1"/>
  <c r="L134581" i="2"/>
  <c r="M134581" i="2" s="1"/>
  <c r="N134581" i="2" s="1"/>
  <c r="L134582" i="2"/>
  <c r="M134582" i="2" s="1"/>
  <c r="N134582" i="2" s="1"/>
  <c r="L134583" i="2"/>
  <c r="M134583" i="2" s="1"/>
  <c r="N134583" i="2" s="1"/>
  <c r="L134584" i="2"/>
  <c r="M134584" i="2" s="1"/>
  <c r="N134584" i="2" s="1"/>
  <c r="L134585" i="2"/>
  <c r="M134585" i="2" s="1"/>
  <c r="N134585" i="2" s="1"/>
  <c r="L134586" i="2"/>
  <c r="M134586" i="2" s="1"/>
  <c r="N134586" i="2" s="1"/>
  <c r="L134587" i="2"/>
  <c r="M134587" i="2" s="1"/>
  <c r="N134587" i="2" s="1"/>
  <c r="L134588" i="2"/>
  <c r="M134588" i="2" s="1"/>
  <c r="N134588" i="2" s="1"/>
  <c r="L134589" i="2"/>
  <c r="M134589" i="2" s="1"/>
  <c r="N134589" i="2" s="1"/>
  <c r="L134590" i="2"/>
  <c r="M134590" i="2" s="1"/>
  <c r="N134590" i="2" s="1"/>
  <c r="L134591" i="2"/>
  <c r="M134591" i="2" s="1"/>
  <c r="N134591" i="2" s="1"/>
  <c r="L134592" i="2"/>
  <c r="M134592" i="2" s="1"/>
  <c r="N134592" i="2" s="1"/>
  <c r="L134593" i="2"/>
  <c r="M134593" i="2" s="1"/>
  <c r="N134593" i="2" s="1"/>
  <c r="L134594" i="2"/>
  <c r="M134594" i="2" s="1"/>
  <c r="N134594" i="2" s="1"/>
  <c r="L134595" i="2"/>
  <c r="M134595" i="2" s="1"/>
  <c r="N134595" i="2" s="1"/>
  <c r="L134596" i="2"/>
  <c r="M134596" i="2" s="1"/>
  <c r="N134596" i="2" s="1"/>
  <c r="L134597" i="2"/>
  <c r="M134597" i="2" s="1"/>
  <c r="N134597" i="2" s="1"/>
  <c r="L134598" i="2"/>
  <c r="M134598" i="2" s="1"/>
  <c r="N134598" i="2" s="1"/>
  <c r="L134599" i="2"/>
  <c r="M134599" i="2" s="1"/>
  <c r="N134599" i="2" s="1"/>
  <c r="L134600" i="2"/>
  <c r="M134600" i="2" s="1"/>
  <c r="N134600" i="2" s="1"/>
  <c r="L134601" i="2"/>
  <c r="M134601" i="2" s="1"/>
  <c r="N134601" i="2" s="1"/>
  <c r="L134602" i="2"/>
  <c r="M134602" i="2" s="1"/>
  <c r="N134602" i="2" s="1"/>
  <c r="L134603" i="2"/>
  <c r="M134603" i="2" s="1"/>
  <c r="N134603" i="2" s="1"/>
  <c r="L134604" i="2"/>
  <c r="M134604" i="2" s="1"/>
  <c r="N134604" i="2" s="1"/>
  <c r="L134605" i="2"/>
  <c r="M134605" i="2" s="1"/>
  <c r="N134605" i="2" s="1"/>
  <c r="L134606" i="2"/>
  <c r="M134606" i="2" s="1"/>
  <c r="N134606" i="2" s="1"/>
  <c r="L134607" i="2"/>
  <c r="M134607" i="2" s="1"/>
  <c r="N134607" i="2" s="1"/>
  <c r="L134608" i="2"/>
  <c r="M134608" i="2" s="1"/>
  <c r="N134608" i="2" s="1"/>
  <c r="L134609" i="2"/>
  <c r="M134609" i="2" s="1"/>
  <c r="N134609" i="2" s="1"/>
  <c r="L134610" i="2"/>
  <c r="M134610" i="2" s="1"/>
  <c r="N134610" i="2" s="1"/>
  <c r="L134611" i="2"/>
  <c r="M134611" i="2" s="1"/>
  <c r="N134611" i="2" s="1"/>
  <c r="L134612" i="2"/>
  <c r="M134612" i="2" s="1"/>
  <c r="N134612" i="2" s="1"/>
  <c r="L134613" i="2"/>
  <c r="M134613" i="2" s="1"/>
  <c r="N134613" i="2" s="1"/>
  <c r="L134614" i="2"/>
  <c r="M134614" i="2" s="1"/>
  <c r="N134614" i="2" s="1"/>
  <c r="L134615" i="2"/>
  <c r="M134615" i="2" s="1"/>
  <c r="N134615" i="2" s="1"/>
  <c r="L134616" i="2"/>
  <c r="M134616" i="2" s="1"/>
  <c r="N134616" i="2" s="1"/>
  <c r="L134617" i="2"/>
  <c r="M134617" i="2" s="1"/>
  <c r="N134617" i="2" s="1"/>
  <c r="L134618" i="2"/>
  <c r="M134618" i="2" s="1"/>
  <c r="N134618" i="2" s="1"/>
  <c r="L134619" i="2"/>
  <c r="M134619" i="2" s="1"/>
  <c r="N134619" i="2" s="1"/>
  <c r="L134620" i="2"/>
  <c r="M134620" i="2" s="1"/>
  <c r="N134620" i="2" s="1"/>
  <c r="L134621" i="2"/>
  <c r="M134621" i="2" s="1"/>
  <c r="N134621" i="2" s="1"/>
  <c r="L134622" i="2"/>
  <c r="M134622" i="2" s="1"/>
  <c r="N134622" i="2" s="1"/>
  <c r="L134623" i="2"/>
  <c r="M134623" i="2" s="1"/>
  <c r="N134623" i="2" s="1"/>
  <c r="L134624" i="2"/>
  <c r="M134624" i="2" s="1"/>
  <c r="N134624" i="2" s="1"/>
  <c r="L134625" i="2"/>
  <c r="M134625" i="2" s="1"/>
  <c r="N134625" i="2" s="1"/>
  <c r="L134626" i="2"/>
  <c r="M134626" i="2" s="1"/>
  <c r="N134626" i="2" s="1"/>
  <c r="L134627" i="2"/>
  <c r="M134627" i="2" s="1"/>
  <c r="N134627" i="2" s="1"/>
  <c r="L134628" i="2"/>
  <c r="M134628" i="2" s="1"/>
  <c r="N134628" i="2" s="1"/>
  <c r="L134629" i="2"/>
  <c r="M134629" i="2" s="1"/>
  <c r="N134629" i="2" s="1"/>
  <c r="L134630" i="2"/>
  <c r="M134630" i="2" s="1"/>
  <c r="N134630" i="2" s="1"/>
  <c r="L134631" i="2"/>
  <c r="M134631" i="2" s="1"/>
  <c r="N134631" i="2" s="1"/>
  <c r="L134632" i="2"/>
  <c r="M134632" i="2" s="1"/>
  <c r="N134632" i="2" s="1"/>
  <c r="L134633" i="2"/>
  <c r="M134633" i="2" s="1"/>
  <c r="N134633" i="2" s="1"/>
  <c r="L134634" i="2"/>
  <c r="M134634" i="2" s="1"/>
  <c r="N134634" i="2" s="1"/>
  <c r="L134635" i="2"/>
  <c r="M134635" i="2" s="1"/>
  <c r="N134635" i="2" s="1"/>
  <c r="L134636" i="2"/>
  <c r="M134636" i="2" s="1"/>
  <c r="N134636" i="2" s="1"/>
  <c r="L134637" i="2"/>
  <c r="M134637" i="2" s="1"/>
  <c r="N134637" i="2" s="1"/>
  <c r="L134638" i="2"/>
  <c r="M134638" i="2" s="1"/>
  <c r="N134638" i="2" s="1"/>
  <c r="L134639" i="2"/>
  <c r="M134639" i="2" s="1"/>
  <c r="N134639" i="2" s="1"/>
  <c r="L134640" i="2"/>
  <c r="M134640" i="2" s="1"/>
  <c r="N134640" i="2" s="1"/>
  <c r="L134641" i="2"/>
  <c r="M134641" i="2" s="1"/>
  <c r="N134641" i="2" s="1"/>
  <c r="L134642" i="2"/>
  <c r="M134642" i="2" s="1"/>
  <c r="N134642" i="2" s="1"/>
  <c r="L134643" i="2"/>
  <c r="M134643" i="2" s="1"/>
  <c r="N134643" i="2" s="1"/>
  <c r="L134644" i="2"/>
  <c r="M134644" i="2" s="1"/>
  <c r="N134644" i="2" s="1"/>
  <c r="L134645" i="2"/>
  <c r="M134645" i="2" s="1"/>
  <c r="N134645" i="2" s="1"/>
  <c r="L134646" i="2"/>
  <c r="M134646" i="2" s="1"/>
  <c r="N134646" i="2" s="1"/>
  <c r="L134647" i="2"/>
  <c r="M134647" i="2" s="1"/>
  <c r="N134647" i="2" s="1"/>
  <c r="L134648" i="2"/>
  <c r="M134648" i="2" s="1"/>
  <c r="N134648" i="2" s="1"/>
  <c r="L134649" i="2"/>
  <c r="M134649" i="2" s="1"/>
  <c r="N134649" i="2" s="1"/>
  <c r="L134650" i="2"/>
  <c r="M134650" i="2" s="1"/>
  <c r="N134650" i="2" s="1"/>
  <c r="L134651" i="2"/>
  <c r="M134651" i="2" s="1"/>
  <c r="N134651" i="2" s="1"/>
  <c r="L134652" i="2"/>
  <c r="M134652" i="2" s="1"/>
  <c r="N134652" i="2" s="1"/>
  <c r="L134653" i="2"/>
  <c r="M134653" i="2" s="1"/>
  <c r="N134653" i="2" s="1"/>
  <c r="L134654" i="2"/>
  <c r="M134654" i="2" s="1"/>
  <c r="N134654" i="2" s="1"/>
  <c r="L134655" i="2"/>
  <c r="M134655" i="2" s="1"/>
  <c r="N134655" i="2" s="1"/>
  <c r="L134656" i="2"/>
  <c r="M134656" i="2" s="1"/>
  <c r="N134656" i="2" s="1"/>
  <c r="L134657" i="2"/>
  <c r="M134657" i="2" s="1"/>
  <c r="N134657" i="2" s="1"/>
  <c r="L134658" i="2"/>
  <c r="M134658" i="2" s="1"/>
  <c r="N134658" i="2" s="1"/>
  <c r="L134659" i="2"/>
  <c r="M134659" i="2" s="1"/>
  <c r="N134659" i="2" s="1"/>
  <c r="L134660" i="2"/>
  <c r="M134660" i="2" s="1"/>
  <c r="N134660" i="2" s="1"/>
  <c r="L134661" i="2"/>
  <c r="M134661" i="2" s="1"/>
  <c r="N134661" i="2" s="1"/>
  <c r="L134662" i="2"/>
  <c r="M134662" i="2" s="1"/>
  <c r="N134662" i="2" s="1"/>
  <c r="L134663" i="2"/>
  <c r="M134663" i="2" s="1"/>
  <c r="N134663" i="2" s="1"/>
  <c r="L134664" i="2"/>
  <c r="M134664" i="2" s="1"/>
  <c r="N134664" i="2" s="1"/>
  <c r="L134665" i="2"/>
  <c r="M134665" i="2" s="1"/>
  <c r="N134665" i="2" s="1"/>
  <c r="L134666" i="2"/>
  <c r="M134666" i="2" s="1"/>
  <c r="N134666" i="2" s="1"/>
  <c r="L134667" i="2"/>
  <c r="M134667" i="2" s="1"/>
  <c r="N134667" i="2" s="1"/>
  <c r="L134668" i="2"/>
  <c r="M134668" i="2" s="1"/>
  <c r="N134668" i="2" s="1"/>
  <c r="L134669" i="2"/>
  <c r="M134669" i="2" s="1"/>
  <c r="N134669" i="2" s="1"/>
  <c r="L134670" i="2"/>
  <c r="M134670" i="2" s="1"/>
  <c r="N134670" i="2" s="1"/>
  <c r="L134671" i="2"/>
  <c r="M134671" i="2" s="1"/>
  <c r="N134671" i="2" s="1"/>
  <c r="L134672" i="2"/>
  <c r="M134672" i="2" s="1"/>
  <c r="N134672" i="2" s="1"/>
  <c r="L134673" i="2"/>
  <c r="M134673" i="2" s="1"/>
  <c r="N134673" i="2" s="1"/>
  <c r="L134674" i="2"/>
  <c r="M134674" i="2" s="1"/>
  <c r="N134674" i="2" s="1"/>
  <c r="L134675" i="2"/>
  <c r="M134675" i="2" s="1"/>
  <c r="N134675" i="2" s="1"/>
  <c r="L134676" i="2"/>
  <c r="M134676" i="2" s="1"/>
  <c r="N134676" i="2" s="1"/>
  <c r="L134677" i="2"/>
  <c r="M134677" i="2" s="1"/>
  <c r="N134677" i="2" s="1"/>
  <c r="L134678" i="2"/>
  <c r="M134678" i="2" s="1"/>
  <c r="N134678" i="2" s="1"/>
  <c r="L134679" i="2"/>
  <c r="M134679" i="2" s="1"/>
  <c r="N134679" i="2" s="1"/>
  <c r="L134680" i="2"/>
  <c r="M134680" i="2" s="1"/>
  <c r="N134680" i="2" s="1"/>
  <c r="L134681" i="2"/>
  <c r="M134681" i="2" s="1"/>
  <c r="N134681" i="2" s="1"/>
  <c r="L134682" i="2"/>
  <c r="M134682" i="2" s="1"/>
  <c r="N134682" i="2" s="1"/>
  <c r="L134683" i="2"/>
  <c r="M134683" i="2" s="1"/>
  <c r="N134683" i="2" s="1"/>
  <c r="L134684" i="2"/>
  <c r="M134684" i="2" s="1"/>
  <c r="N134684" i="2" s="1"/>
  <c r="L134685" i="2"/>
  <c r="M134685" i="2" s="1"/>
  <c r="N134685" i="2" s="1"/>
  <c r="L134686" i="2"/>
  <c r="M134686" i="2" s="1"/>
  <c r="N134686" i="2" s="1"/>
  <c r="L134687" i="2"/>
  <c r="M134687" i="2" s="1"/>
  <c r="N134687" i="2" s="1"/>
  <c r="L134688" i="2"/>
  <c r="M134688" i="2" s="1"/>
  <c r="N134688" i="2" s="1"/>
  <c r="L134689" i="2"/>
  <c r="M134689" i="2" s="1"/>
  <c r="N134689" i="2" s="1"/>
  <c r="L134690" i="2"/>
  <c r="M134690" i="2" s="1"/>
  <c r="N134690" i="2" s="1"/>
  <c r="L134691" i="2"/>
  <c r="M134691" i="2" s="1"/>
  <c r="N134691" i="2" s="1"/>
  <c r="L134692" i="2"/>
  <c r="M134692" i="2" s="1"/>
  <c r="N134692" i="2" s="1"/>
  <c r="L134693" i="2"/>
  <c r="M134693" i="2" s="1"/>
  <c r="N134693" i="2" s="1"/>
  <c r="L134694" i="2"/>
  <c r="M134694" i="2" s="1"/>
  <c r="N134694" i="2" s="1"/>
  <c r="L134695" i="2"/>
  <c r="M134695" i="2" s="1"/>
  <c r="N134695" i="2" s="1"/>
  <c r="L134696" i="2"/>
  <c r="M134696" i="2" s="1"/>
  <c r="N134696" i="2" s="1"/>
  <c r="L134697" i="2"/>
  <c r="M134697" i="2" s="1"/>
  <c r="N134697" i="2" s="1"/>
  <c r="L134698" i="2"/>
  <c r="M134698" i="2" s="1"/>
  <c r="N134698" i="2" s="1"/>
  <c r="L134699" i="2"/>
  <c r="M134699" i="2" s="1"/>
  <c r="N134699" i="2" s="1"/>
  <c r="L134700" i="2"/>
  <c r="M134700" i="2" s="1"/>
  <c r="N134700" i="2" s="1"/>
  <c r="L134701" i="2"/>
  <c r="M134701" i="2" s="1"/>
  <c r="N134701" i="2" s="1"/>
  <c r="L134702" i="2"/>
  <c r="M134702" i="2" s="1"/>
  <c r="N134702" i="2" s="1"/>
  <c r="L134703" i="2"/>
  <c r="M134703" i="2" s="1"/>
  <c r="N134703" i="2" s="1"/>
  <c r="L134704" i="2"/>
  <c r="M134704" i="2" s="1"/>
  <c r="N134704" i="2" s="1"/>
  <c r="L134705" i="2"/>
  <c r="M134705" i="2" s="1"/>
  <c r="N134705" i="2" s="1"/>
  <c r="L134706" i="2"/>
  <c r="M134706" i="2" s="1"/>
  <c r="N134706" i="2" s="1"/>
  <c r="L134707" i="2"/>
  <c r="M134707" i="2" s="1"/>
  <c r="N134707" i="2" s="1"/>
  <c r="L134708" i="2"/>
  <c r="M134708" i="2" s="1"/>
  <c r="N134708" i="2" s="1"/>
  <c r="L134709" i="2"/>
  <c r="M134709" i="2" s="1"/>
  <c r="N134709" i="2" s="1"/>
  <c r="L134710" i="2"/>
  <c r="M134710" i="2" s="1"/>
  <c r="N134710" i="2" s="1"/>
  <c r="L134711" i="2"/>
  <c r="M134711" i="2" s="1"/>
  <c r="N134711" i="2" s="1"/>
  <c r="L134712" i="2"/>
  <c r="M134712" i="2" s="1"/>
  <c r="N134712" i="2" s="1"/>
  <c r="L134713" i="2"/>
  <c r="M134713" i="2" s="1"/>
  <c r="N134713" i="2" s="1"/>
  <c r="L134714" i="2"/>
  <c r="M134714" i="2" s="1"/>
  <c r="N134714" i="2" s="1"/>
  <c r="L134715" i="2"/>
  <c r="M134715" i="2" s="1"/>
  <c r="N134715" i="2" s="1"/>
  <c r="L134716" i="2"/>
  <c r="M134716" i="2" s="1"/>
  <c r="N134716" i="2" s="1"/>
  <c r="L134717" i="2"/>
  <c r="M134717" i="2" s="1"/>
  <c r="N134717" i="2" s="1"/>
  <c r="L134718" i="2"/>
  <c r="M134718" i="2" s="1"/>
  <c r="N134718" i="2" s="1"/>
  <c r="L134719" i="2"/>
  <c r="M134719" i="2" s="1"/>
  <c r="N134719" i="2" s="1"/>
  <c r="L134720" i="2"/>
  <c r="M134720" i="2" s="1"/>
  <c r="N134720" i="2" s="1"/>
  <c r="L134721" i="2"/>
  <c r="M134721" i="2" s="1"/>
  <c r="N134721" i="2" s="1"/>
  <c r="L134722" i="2"/>
  <c r="M134722" i="2" s="1"/>
  <c r="N134722" i="2" s="1"/>
  <c r="L134723" i="2"/>
  <c r="M134723" i="2" s="1"/>
  <c r="N134723" i="2" s="1"/>
  <c r="L134724" i="2"/>
  <c r="M134724" i="2" s="1"/>
  <c r="N134724" i="2" s="1"/>
  <c r="L134725" i="2"/>
  <c r="M134725" i="2" s="1"/>
  <c r="N134725" i="2" s="1"/>
  <c r="L134726" i="2"/>
  <c r="M134726" i="2" s="1"/>
  <c r="N134726" i="2" s="1"/>
  <c r="L134727" i="2"/>
  <c r="M134727" i="2" s="1"/>
  <c r="N134727" i="2" s="1"/>
  <c r="L134728" i="2"/>
  <c r="M134728" i="2" s="1"/>
  <c r="N134728" i="2" s="1"/>
  <c r="L134729" i="2"/>
  <c r="M134729" i="2" s="1"/>
  <c r="N134729" i="2" s="1"/>
  <c r="L134730" i="2"/>
  <c r="M134730" i="2" s="1"/>
  <c r="N134730" i="2" s="1"/>
  <c r="L134731" i="2"/>
  <c r="M134731" i="2" s="1"/>
  <c r="N134731" i="2" s="1"/>
  <c r="L134732" i="2"/>
  <c r="M134732" i="2" s="1"/>
  <c r="N134732" i="2" s="1"/>
  <c r="L134733" i="2"/>
  <c r="M134733" i="2" s="1"/>
  <c r="N134733" i="2" s="1"/>
  <c r="L134734" i="2"/>
  <c r="M134734" i="2" s="1"/>
  <c r="N134734" i="2" s="1"/>
  <c r="L134735" i="2"/>
  <c r="M134735" i="2" s="1"/>
  <c r="N134735" i="2" s="1"/>
  <c r="L134736" i="2"/>
  <c r="M134736" i="2" s="1"/>
  <c r="N134736" i="2" s="1"/>
  <c r="L134737" i="2"/>
  <c r="M134737" i="2" s="1"/>
  <c r="N134737" i="2" s="1"/>
  <c r="L134738" i="2"/>
  <c r="M134738" i="2" s="1"/>
  <c r="N134738" i="2" s="1"/>
  <c r="L134739" i="2"/>
  <c r="M134739" i="2" s="1"/>
  <c r="N134739" i="2" s="1"/>
  <c r="L134740" i="2"/>
  <c r="M134740" i="2" s="1"/>
  <c r="N134740" i="2" s="1"/>
  <c r="L134741" i="2"/>
  <c r="M134741" i="2" s="1"/>
  <c r="N134741" i="2" s="1"/>
  <c r="L134742" i="2"/>
  <c r="M134742" i="2" s="1"/>
  <c r="N134742" i="2" s="1"/>
  <c r="L134743" i="2"/>
  <c r="M134743" i="2" s="1"/>
  <c r="N134743" i="2" s="1"/>
  <c r="L134744" i="2"/>
  <c r="M134744" i="2" s="1"/>
  <c r="N134744" i="2" s="1"/>
  <c r="L134745" i="2"/>
  <c r="M134745" i="2" s="1"/>
  <c r="N134745" i="2" s="1"/>
  <c r="L134746" i="2"/>
  <c r="M134746" i="2" s="1"/>
  <c r="N134746" i="2" s="1"/>
  <c r="L134747" i="2"/>
  <c r="M134747" i="2" s="1"/>
  <c r="N134747" i="2" s="1"/>
  <c r="L134748" i="2"/>
  <c r="M134748" i="2" s="1"/>
  <c r="N134748" i="2" s="1"/>
  <c r="L134749" i="2"/>
  <c r="M134749" i="2" s="1"/>
  <c r="N134749" i="2" s="1"/>
  <c r="L134750" i="2"/>
  <c r="M134750" i="2" s="1"/>
  <c r="N134750" i="2" s="1"/>
  <c r="L134751" i="2"/>
  <c r="M134751" i="2" s="1"/>
  <c r="N134751" i="2" s="1"/>
  <c r="L134752" i="2"/>
  <c r="M134752" i="2" s="1"/>
  <c r="N134752" i="2" s="1"/>
  <c r="L134753" i="2"/>
  <c r="M134753" i="2" s="1"/>
  <c r="N134753" i="2" s="1"/>
  <c r="L134754" i="2"/>
  <c r="M134754" i="2" s="1"/>
  <c r="N134754" i="2" s="1"/>
  <c r="L134755" i="2"/>
  <c r="M134755" i="2" s="1"/>
  <c r="N134755" i="2" s="1"/>
  <c r="L134756" i="2"/>
  <c r="M134756" i="2" s="1"/>
  <c r="N134756" i="2" s="1"/>
  <c r="L134757" i="2"/>
  <c r="M134757" i="2" s="1"/>
  <c r="N134757" i="2" s="1"/>
  <c r="L134758" i="2"/>
  <c r="M134758" i="2" s="1"/>
  <c r="N134758" i="2" s="1"/>
  <c r="L134759" i="2"/>
  <c r="M134759" i="2" s="1"/>
  <c r="N134759" i="2" s="1"/>
  <c r="L134760" i="2"/>
  <c r="M134760" i="2" s="1"/>
  <c r="N134760" i="2" s="1"/>
  <c r="L134761" i="2"/>
  <c r="M134761" i="2" s="1"/>
  <c r="N134761" i="2" s="1"/>
  <c r="L134762" i="2"/>
  <c r="M134762" i="2" s="1"/>
  <c r="N134762" i="2" s="1"/>
  <c r="L134763" i="2"/>
  <c r="M134763" i="2" s="1"/>
  <c r="N134763" i="2" s="1"/>
  <c r="L134764" i="2"/>
  <c r="M134764" i="2" s="1"/>
  <c r="N134764" i="2" s="1"/>
  <c r="L134765" i="2"/>
  <c r="M134765" i="2" s="1"/>
  <c r="N134765" i="2" s="1"/>
  <c r="L134766" i="2"/>
  <c r="M134766" i="2" s="1"/>
  <c r="N134766" i="2" s="1"/>
  <c r="L134767" i="2"/>
  <c r="M134767" i="2" s="1"/>
  <c r="N134767" i="2" s="1"/>
  <c r="L134768" i="2"/>
  <c r="M134768" i="2" s="1"/>
  <c r="N134768" i="2" s="1"/>
  <c r="L134769" i="2"/>
  <c r="M134769" i="2" s="1"/>
  <c r="N134769" i="2" s="1"/>
  <c r="L134770" i="2"/>
  <c r="M134770" i="2" s="1"/>
  <c r="N134770" i="2" s="1"/>
  <c r="L134771" i="2"/>
  <c r="M134771" i="2" s="1"/>
  <c r="N134771" i="2" s="1"/>
  <c r="L134772" i="2"/>
  <c r="M134772" i="2" s="1"/>
  <c r="N134772" i="2" s="1"/>
  <c r="L134773" i="2"/>
  <c r="M134773" i="2" s="1"/>
  <c r="N134773" i="2" s="1"/>
  <c r="L134774" i="2"/>
  <c r="M134774" i="2" s="1"/>
  <c r="N134774" i="2" s="1"/>
  <c r="L134775" i="2"/>
  <c r="M134775" i="2" s="1"/>
  <c r="N134775" i="2" s="1"/>
  <c r="L134776" i="2"/>
  <c r="M134776" i="2" s="1"/>
  <c r="N134776" i="2" s="1"/>
  <c r="L134777" i="2"/>
  <c r="M134777" i="2" s="1"/>
  <c r="N134777" i="2" s="1"/>
  <c r="L134778" i="2"/>
  <c r="M134778" i="2" s="1"/>
  <c r="N134778" i="2" s="1"/>
  <c r="L134779" i="2"/>
  <c r="M134779" i="2" s="1"/>
  <c r="N134779" i="2" s="1"/>
  <c r="L134780" i="2"/>
  <c r="M134780" i="2" s="1"/>
  <c r="N134780" i="2" s="1"/>
  <c r="L134781" i="2"/>
  <c r="M134781" i="2" s="1"/>
  <c r="N134781" i="2" s="1"/>
  <c r="L134782" i="2"/>
  <c r="M134782" i="2" s="1"/>
  <c r="N134782" i="2" s="1"/>
  <c r="L134783" i="2"/>
  <c r="M134783" i="2" s="1"/>
  <c r="N134783" i="2" s="1"/>
  <c r="L134784" i="2"/>
  <c r="M134784" i="2" s="1"/>
  <c r="N134784" i="2" s="1"/>
  <c r="L134785" i="2"/>
  <c r="M134785" i="2" s="1"/>
  <c r="N134785" i="2" s="1"/>
  <c r="L134786" i="2"/>
  <c r="M134786" i="2" s="1"/>
  <c r="N134786" i="2" s="1"/>
  <c r="L134787" i="2"/>
  <c r="M134787" i="2" s="1"/>
  <c r="N134787" i="2" s="1"/>
  <c r="L134788" i="2"/>
  <c r="M134788" i="2" s="1"/>
  <c r="N134788" i="2" s="1"/>
  <c r="L134789" i="2"/>
  <c r="M134789" i="2" s="1"/>
  <c r="N134789" i="2" s="1"/>
  <c r="L134790" i="2"/>
  <c r="M134790" i="2" s="1"/>
  <c r="N134790" i="2" s="1"/>
  <c r="L134791" i="2"/>
  <c r="M134791" i="2" s="1"/>
  <c r="N134791" i="2" s="1"/>
  <c r="L134792" i="2"/>
  <c r="M134792" i="2" s="1"/>
  <c r="N134792" i="2" s="1"/>
  <c r="L134793" i="2"/>
  <c r="M134793" i="2" s="1"/>
  <c r="N134793" i="2" s="1"/>
  <c r="L134794" i="2"/>
  <c r="M134794" i="2" s="1"/>
  <c r="N134794" i="2" s="1"/>
  <c r="L134795" i="2"/>
  <c r="M134795" i="2" s="1"/>
  <c r="N134795" i="2" s="1"/>
  <c r="L134796" i="2"/>
  <c r="M134796" i="2" s="1"/>
  <c r="N134796" i="2" s="1"/>
  <c r="L134797" i="2"/>
  <c r="M134797" i="2" s="1"/>
  <c r="N134797" i="2" s="1"/>
  <c r="L134798" i="2"/>
  <c r="M134798" i="2" s="1"/>
  <c r="N134798" i="2" s="1"/>
  <c r="L134799" i="2"/>
  <c r="M134799" i="2" s="1"/>
  <c r="N134799" i="2" s="1"/>
  <c r="L134800" i="2"/>
  <c r="M134800" i="2" s="1"/>
  <c r="N134800" i="2" s="1"/>
  <c r="L134801" i="2"/>
  <c r="M134801" i="2" s="1"/>
  <c r="N134801" i="2" s="1"/>
  <c r="L134802" i="2"/>
  <c r="M134802" i="2" s="1"/>
  <c r="N134802" i="2" s="1"/>
  <c r="L134803" i="2"/>
  <c r="M134803" i="2" s="1"/>
  <c r="N134803" i="2" s="1"/>
  <c r="L134804" i="2"/>
  <c r="M134804" i="2" s="1"/>
  <c r="N134804" i="2" s="1"/>
  <c r="L134805" i="2"/>
  <c r="M134805" i="2" s="1"/>
  <c r="N134805" i="2" s="1"/>
  <c r="L134806" i="2"/>
  <c r="M134806" i="2" s="1"/>
  <c r="N134806" i="2" s="1"/>
  <c r="L134807" i="2"/>
  <c r="M134807" i="2" s="1"/>
  <c r="N134807" i="2" s="1"/>
  <c r="L134808" i="2"/>
  <c r="M134808" i="2" s="1"/>
  <c r="N134808" i="2" s="1"/>
  <c r="L134809" i="2"/>
  <c r="M134809" i="2" s="1"/>
  <c r="N134809" i="2" s="1"/>
  <c r="L134810" i="2"/>
  <c r="M134810" i="2" s="1"/>
  <c r="N134810" i="2" s="1"/>
  <c r="L134811" i="2"/>
  <c r="M134811" i="2" s="1"/>
  <c r="N134811" i="2" s="1"/>
  <c r="L134812" i="2"/>
  <c r="M134812" i="2" s="1"/>
  <c r="N134812" i="2" s="1"/>
  <c r="L134813" i="2"/>
  <c r="M134813" i="2" s="1"/>
  <c r="N134813" i="2" s="1"/>
  <c r="L134814" i="2"/>
  <c r="M134814" i="2" s="1"/>
  <c r="N134814" i="2" s="1"/>
  <c r="L134815" i="2"/>
  <c r="M134815" i="2" s="1"/>
  <c r="N134815" i="2" s="1"/>
  <c r="L134816" i="2"/>
  <c r="M134816" i="2" s="1"/>
  <c r="N134816" i="2" s="1"/>
  <c r="L134817" i="2"/>
  <c r="M134817" i="2" s="1"/>
  <c r="N134817" i="2" s="1"/>
  <c r="L134818" i="2"/>
  <c r="M134818" i="2" s="1"/>
  <c r="N134818" i="2" s="1"/>
  <c r="L134819" i="2"/>
  <c r="M134819" i="2" s="1"/>
  <c r="N134819" i="2" s="1"/>
  <c r="L134820" i="2"/>
  <c r="M134820" i="2" s="1"/>
  <c r="N134820" i="2" s="1"/>
  <c r="L134821" i="2"/>
  <c r="M134821" i="2" s="1"/>
  <c r="N134821" i="2" s="1"/>
  <c r="L134822" i="2"/>
  <c r="M134822" i="2" s="1"/>
  <c r="N134822" i="2" s="1"/>
  <c r="L134823" i="2"/>
  <c r="M134823" i="2" s="1"/>
  <c r="N134823" i="2" s="1"/>
  <c r="L134824" i="2"/>
  <c r="M134824" i="2" s="1"/>
  <c r="N134824" i="2" s="1"/>
  <c r="L134825" i="2"/>
  <c r="M134825" i="2" s="1"/>
  <c r="N134825" i="2" s="1"/>
  <c r="L134826" i="2"/>
  <c r="M134826" i="2" s="1"/>
  <c r="N134826" i="2" s="1"/>
  <c r="L134827" i="2"/>
  <c r="M134827" i="2" s="1"/>
  <c r="N134827" i="2" s="1"/>
  <c r="L134828" i="2"/>
  <c r="M134828" i="2" s="1"/>
  <c r="N134828" i="2" s="1"/>
  <c r="L134829" i="2"/>
  <c r="M134829" i="2" s="1"/>
  <c r="N134829" i="2" s="1"/>
  <c r="L134830" i="2"/>
  <c r="M134830" i="2" s="1"/>
  <c r="N134830" i="2" s="1"/>
  <c r="L134831" i="2"/>
  <c r="M134831" i="2" s="1"/>
  <c r="N134831" i="2" s="1"/>
  <c r="L134832" i="2"/>
  <c r="M134832" i="2" s="1"/>
  <c r="N134832" i="2" s="1"/>
  <c r="L134833" i="2"/>
  <c r="M134833" i="2" s="1"/>
  <c r="N134833" i="2" s="1"/>
  <c r="L134834" i="2"/>
  <c r="M134834" i="2" s="1"/>
  <c r="N134834" i="2" s="1"/>
  <c r="L134835" i="2"/>
  <c r="M134835" i="2" s="1"/>
  <c r="N134835" i="2" s="1"/>
  <c r="L134836" i="2"/>
  <c r="M134836" i="2" s="1"/>
  <c r="N134836" i="2" s="1"/>
  <c r="L134837" i="2"/>
  <c r="M134837" i="2" s="1"/>
  <c r="N134837" i="2" s="1"/>
  <c r="L134838" i="2"/>
  <c r="M134838" i="2" s="1"/>
  <c r="N134838" i="2" s="1"/>
  <c r="L134839" i="2"/>
  <c r="M134839" i="2" s="1"/>
  <c r="N134839" i="2" s="1"/>
  <c r="L134840" i="2"/>
  <c r="M134840" i="2" s="1"/>
  <c r="N134840" i="2" s="1"/>
  <c r="L134841" i="2"/>
  <c r="M134841" i="2" s="1"/>
  <c r="N134841" i="2" s="1"/>
  <c r="L134842" i="2"/>
  <c r="M134842" i="2" s="1"/>
  <c r="N134842" i="2" s="1"/>
  <c r="L134843" i="2"/>
  <c r="M134843" i="2" s="1"/>
  <c r="N134843" i="2" s="1"/>
  <c r="L134844" i="2"/>
  <c r="M134844" i="2" s="1"/>
  <c r="N134844" i="2" s="1"/>
  <c r="L134845" i="2"/>
  <c r="M134845" i="2" s="1"/>
  <c r="N134845" i="2" s="1"/>
  <c r="L134846" i="2"/>
  <c r="M134846" i="2" s="1"/>
  <c r="N134846" i="2" s="1"/>
  <c r="L134847" i="2"/>
  <c r="M134847" i="2" s="1"/>
  <c r="N134847" i="2" s="1"/>
  <c r="L134848" i="2"/>
  <c r="M134848" i="2" s="1"/>
  <c r="N134848" i="2" s="1"/>
  <c r="L134849" i="2"/>
  <c r="M134849" i="2" s="1"/>
  <c r="N134849" i="2" s="1"/>
  <c r="L134850" i="2"/>
  <c r="M134850" i="2" s="1"/>
  <c r="N134850" i="2" s="1"/>
  <c r="L134851" i="2"/>
  <c r="M134851" i="2" s="1"/>
  <c r="N134851" i="2" s="1"/>
  <c r="L134852" i="2"/>
  <c r="M134852" i="2" s="1"/>
  <c r="N134852" i="2" s="1"/>
  <c r="L134853" i="2"/>
  <c r="M134853" i="2" s="1"/>
  <c r="N134853" i="2" s="1"/>
  <c r="L134854" i="2"/>
  <c r="M134854" i="2" s="1"/>
  <c r="N134854" i="2" s="1"/>
  <c r="L134855" i="2"/>
  <c r="M134855" i="2" s="1"/>
  <c r="N134855" i="2" s="1"/>
  <c r="L134856" i="2"/>
  <c r="M134856" i="2" s="1"/>
  <c r="N134856" i="2" s="1"/>
  <c r="L134857" i="2"/>
  <c r="M134857" i="2" s="1"/>
  <c r="N134857" i="2" s="1"/>
  <c r="L134858" i="2"/>
  <c r="M134858" i="2" s="1"/>
  <c r="N134858" i="2" s="1"/>
  <c r="L134859" i="2"/>
  <c r="M134859" i="2" s="1"/>
  <c r="N134859" i="2" s="1"/>
  <c r="L134860" i="2"/>
  <c r="M134860" i="2" s="1"/>
  <c r="N134860" i="2" s="1"/>
  <c r="L134861" i="2"/>
  <c r="M134861" i="2" s="1"/>
  <c r="N134861" i="2" s="1"/>
  <c r="L134862" i="2"/>
  <c r="M134862" i="2" s="1"/>
  <c r="N134862" i="2" s="1"/>
  <c r="L134863" i="2"/>
  <c r="M134863" i="2" s="1"/>
  <c r="N134863" i="2" s="1"/>
  <c r="L134864" i="2"/>
  <c r="M134864" i="2" s="1"/>
  <c r="N134864" i="2" s="1"/>
  <c r="L134865" i="2"/>
  <c r="M134865" i="2" s="1"/>
  <c r="N134865" i="2" s="1"/>
  <c r="L134866" i="2"/>
  <c r="M134866" i="2" s="1"/>
  <c r="N134866" i="2" s="1"/>
  <c r="L134867" i="2"/>
  <c r="M134867" i="2" s="1"/>
  <c r="N134867" i="2" s="1"/>
  <c r="L134868" i="2"/>
  <c r="M134868" i="2" s="1"/>
  <c r="N134868" i="2" s="1"/>
  <c r="L134869" i="2"/>
  <c r="M134869" i="2" s="1"/>
  <c r="N134869" i="2" s="1"/>
  <c r="L134870" i="2"/>
  <c r="M134870" i="2" s="1"/>
  <c r="N134870" i="2" s="1"/>
  <c r="L134871" i="2"/>
  <c r="M134871" i="2" s="1"/>
  <c r="N134871" i="2" s="1"/>
  <c r="L134872" i="2"/>
  <c r="M134872" i="2" s="1"/>
  <c r="N134872" i="2" s="1"/>
  <c r="L134873" i="2"/>
  <c r="M134873" i="2" s="1"/>
  <c r="N134873" i="2" s="1"/>
  <c r="L134874" i="2"/>
  <c r="M134874" i="2" s="1"/>
  <c r="N134874" i="2" s="1"/>
  <c r="L134875" i="2"/>
  <c r="M134875" i="2" s="1"/>
  <c r="N134875" i="2" s="1"/>
  <c r="L134876" i="2"/>
  <c r="M134876" i="2" s="1"/>
  <c r="N134876" i="2" s="1"/>
  <c r="L134877" i="2"/>
  <c r="M134877" i="2" s="1"/>
  <c r="N134877" i="2" s="1"/>
  <c r="L134878" i="2"/>
  <c r="M134878" i="2" s="1"/>
  <c r="N134878" i="2" s="1"/>
  <c r="L134879" i="2"/>
  <c r="M134879" i="2" s="1"/>
  <c r="N134879" i="2" s="1"/>
  <c r="L134880" i="2"/>
  <c r="M134880" i="2" s="1"/>
  <c r="N134880" i="2" s="1"/>
  <c r="L134881" i="2"/>
  <c r="M134881" i="2" s="1"/>
  <c r="N134881" i="2" s="1"/>
  <c r="L134882" i="2"/>
  <c r="M134882" i="2" s="1"/>
  <c r="N134882" i="2" s="1"/>
  <c r="L134883" i="2"/>
  <c r="M134883" i="2" s="1"/>
  <c r="N134883" i="2" s="1"/>
  <c r="L134884" i="2"/>
  <c r="M134884" i="2" s="1"/>
  <c r="N134884" i="2" s="1"/>
  <c r="L134885" i="2"/>
  <c r="M134885" i="2" s="1"/>
  <c r="N134885" i="2" s="1"/>
  <c r="L134886" i="2"/>
  <c r="M134886" i="2" s="1"/>
  <c r="N134886" i="2" s="1"/>
  <c r="L134887" i="2"/>
  <c r="M134887" i="2" s="1"/>
  <c r="N134887" i="2" s="1"/>
  <c r="L134888" i="2"/>
  <c r="M134888" i="2" s="1"/>
  <c r="N134888" i="2" s="1"/>
  <c r="L134889" i="2"/>
  <c r="M134889" i="2" s="1"/>
  <c r="N134889" i="2" s="1"/>
  <c r="L134890" i="2"/>
  <c r="M134890" i="2" s="1"/>
  <c r="N134890" i="2" s="1"/>
  <c r="L134891" i="2"/>
  <c r="M134891" i="2" s="1"/>
  <c r="N134891" i="2" s="1"/>
  <c r="L134892" i="2"/>
  <c r="M134892" i="2" s="1"/>
  <c r="N134892" i="2" s="1"/>
  <c r="L134893" i="2"/>
  <c r="M134893" i="2" s="1"/>
  <c r="N134893" i="2" s="1"/>
  <c r="L134894" i="2"/>
  <c r="M134894" i="2" s="1"/>
  <c r="N134894" i="2" s="1"/>
  <c r="L134895" i="2"/>
  <c r="M134895" i="2" s="1"/>
  <c r="N134895" i="2" s="1"/>
  <c r="L134896" i="2"/>
  <c r="M134896" i="2" s="1"/>
  <c r="N134896" i="2" s="1"/>
  <c r="L134897" i="2"/>
  <c r="M134897" i="2" s="1"/>
  <c r="N134897" i="2" s="1"/>
  <c r="L134898" i="2"/>
  <c r="M134898" i="2" s="1"/>
  <c r="N134898" i="2" s="1"/>
  <c r="L134899" i="2"/>
  <c r="M134899" i="2" s="1"/>
  <c r="N134899" i="2" s="1"/>
  <c r="L134900" i="2"/>
  <c r="M134900" i="2" s="1"/>
  <c r="N134900" i="2" s="1"/>
  <c r="L134901" i="2"/>
  <c r="M134901" i="2" s="1"/>
  <c r="N134901" i="2" s="1"/>
  <c r="L134902" i="2"/>
  <c r="M134902" i="2" s="1"/>
  <c r="N134902" i="2" s="1"/>
  <c r="L134903" i="2"/>
  <c r="M134903" i="2" s="1"/>
  <c r="N134903" i="2" s="1"/>
  <c r="L134904" i="2"/>
  <c r="M134904" i="2" s="1"/>
  <c r="N134904" i="2" s="1"/>
  <c r="L134905" i="2"/>
  <c r="M134905" i="2" s="1"/>
  <c r="N134905" i="2" s="1"/>
  <c r="L134906" i="2"/>
  <c r="M134906" i="2" s="1"/>
  <c r="N134906" i="2" s="1"/>
  <c r="L134907" i="2"/>
  <c r="M134907" i="2" s="1"/>
  <c r="N134907" i="2" s="1"/>
  <c r="L134908" i="2"/>
  <c r="M134908" i="2" s="1"/>
  <c r="N134908" i="2" s="1"/>
  <c r="L134909" i="2"/>
  <c r="M134909" i="2" s="1"/>
  <c r="N134909" i="2" s="1"/>
  <c r="L134910" i="2"/>
  <c r="M134910" i="2" s="1"/>
  <c r="N134910" i="2" s="1"/>
  <c r="L134911" i="2"/>
  <c r="M134911" i="2" s="1"/>
  <c r="N134911" i="2" s="1"/>
  <c r="L134912" i="2"/>
  <c r="M134912" i="2" s="1"/>
  <c r="N134912" i="2" s="1"/>
  <c r="L134913" i="2"/>
  <c r="M134913" i="2" s="1"/>
  <c r="N134913" i="2" s="1"/>
  <c r="L134914" i="2"/>
  <c r="M134914" i="2" s="1"/>
  <c r="N134914" i="2" s="1"/>
  <c r="L134915" i="2"/>
  <c r="M134915" i="2" s="1"/>
  <c r="N134915" i="2" s="1"/>
  <c r="L134916" i="2"/>
  <c r="M134916" i="2" s="1"/>
  <c r="N134916" i="2" s="1"/>
  <c r="L134917" i="2"/>
  <c r="M134917" i="2" s="1"/>
  <c r="N134917" i="2" s="1"/>
  <c r="L134918" i="2"/>
  <c r="M134918" i="2" s="1"/>
  <c r="N134918" i="2" s="1"/>
  <c r="L134919" i="2"/>
  <c r="M134919" i="2" s="1"/>
  <c r="N134919" i="2" s="1"/>
  <c r="L134920" i="2"/>
  <c r="M134920" i="2" s="1"/>
  <c r="N134920" i="2" s="1"/>
  <c r="L134921" i="2"/>
  <c r="M134921" i="2" s="1"/>
  <c r="N134921" i="2" s="1"/>
  <c r="L134922" i="2"/>
  <c r="M134922" i="2" s="1"/>
  <c r="N134922" i="2" s="1"/>
  <c r="L134923" i="2"/>
  <c r="M134923" i="2" s="1"/>
  <c r="N134923" i="2" s="1"/>
  <c r="L134924" i="2"/>
  <c r="M134924" i="2" s="1"/>
  <c r="N134924" i="2" s="1"/>
  <c r="L134925" i="2"/>
  <c r="M134925" i="2" s="1"/>
  <c r="N134925" i="2" s="1"/>
  <c r="L134926" i="2"/>
  <c r="M134926" i="2" s="1"/>
  <c r="N134926" i="2" s="1"/>
  <c r="L134927" i="2"/>
  <c r="M134927" i="2" s="1"/>
  <c r="N134927" i="2" s="1"/>
  <c r="L134928" i="2"/>
  <c r="M134928" i="2" s="1"/>
  <c r="N134928" i="2" s="1"/>
  <c r="L134929" i="2"/>
  <c r="M134929" i="2" s="1"/>
  <c r="N134929" i="2" s="1"/>
  <c r="L134930" i="2"/>
  <c r="M134930" i="2" s="1"/>
  <c r="N134930" i="2" s="1"/>
  <c r="L134931" i="2"/>
  <c r="M134931" i="2" s="1"/>
  <c r="N134931" i="2" s="1"/>
  <c r="L134932" i="2"/>
  <c r="M134932" i="2" s="1"/>
  <c r="N134932" i="2" s="1"/>
  <c r="L134933" i="2"/>
  <c r="M134933" i="2" s="1"/>
  <c r="N134933" i="2" s="1"/>
  <c r="L134934" i="2"/>
  <c r="M134934" i="2" s="1"/>
  <c r="N134934" i="2" s="1"/>
  <c r="L134935" i="2"/>
  <c r="M134935" i="2" s="1"/>
  <c r="N134935" i="2" s="1"/>
  <c r="L134936" i="2"/>
  <c r="M134936" i="2" s="1"/>
  <c r="N134936" i="2" s="1"/>
  <c r="L134937" i="2"/>
  <c r="M134937" i="2" s="1"/>
  <c r="N134937" i="2" s="1"/>
  <c r="L134938" i="2"/>
  <c r="M134938" i="2" s="1"/>
  <c r="N134938" i="2" s="1"/>
  <c r="L134939" i="2"/>
  <c r="M134939" i="2" s="1"/>
  <c r="N134939" i="2" s="1"/>
  <c r="L134940" i="2"/>
  <c r="M134940" i="2" s="1"/>
  <c r="N134940" i="2" s="1"/>
  <c r="L134941" i="2"/>
  <c r="M134941" i="2" s="1"/>
  <c r="N134941" i="2" s="1"/>
  <c r="L134942" i="2"/>
  <c r="M134942" i="2" s="1"/>
  <c r="N134942" i="2" s="1"/>
  <c r="L134943" i="2"/>
  <c r="M134943" i="2" s="1"/>
  <c r="N134943" i="2" s="1"/>
  <c r="L134944" i="2"/>
  <c r="M134944" i="2" s="1"/>
  <c r="N134944" i="2" s="1"/>
  <c r="L134945" i="2"/>
  <c r="M134945" i="2" s="1"/>
  <c r="N134945" i="2" s="1"/>
  <c r="L134946" i="2"/>
  <c r="M134946" i="2" s="1"/>
  <c r="N134946" i="2" s="1"/>
  <c r="L134947" i="2"/>
  <c r="M134947" i="2" s="1"/>
  <c r="N134947" i="2" s="1"/>
  <c r="L134948" i="2"/>
  <c r="M134948" i="2" s="1"/>
  <c r="N134948" i="2" s="1"/>
  <c r="L134949" i="2"/>
  <c r="M134949" i="2" s="1"/>
  <c r="N134949" i="2" s="1"/>
  <c r="L134950" i="2"/>
  <c r="M134950" i="2" s="1"/>
  <c r="N134950" i="2" s="1"/>
  <c r="L134951" i="2"/>
  <c r="M134951" i="2" s="1"/>
  <c r="N134951" i="2" s="1"/>
  <c r="L134952" i="2"/>
  <c r="M134952" i="2" s="1"/>
  <c r="N134952" i="2" s="1"/>
  <c r="L134953" i="2"/>
  <c r="M134953" i="2" s="1"/>
  <c r="N134953" i="2" s="1"/>
  <c r="L134954" i="2"/>
  <c r="M134954" i="2" s="1"/>
  <c r="N134954" i="2" s="1"/>
  <c r="L134955" i="2"/>
  <c r="M134955" i="2" s="1"/>
  <c r="N134955" i="2" s="1"/>
  <c r="L134956" i="2"/>
  <c r="M134956" i="2" s="1"/>
  <c r="N134956" i="2" s="1"/>
  <c r="L134957" i="2"/>
  <c r="M134957" i="2" s="1"/>
  <c r="N134957" i="2" s="1"/>
  <c r="L134958" i="2"/>
  <c r="M134958" i="2" s="1"/>
  <c r="N134958" i="2" s="1"/>
  <c r="L134959" i="2"/>
  <c r="M134959" i="2" s="1"/>
  <c r="N134959" i="2" s="1"/>
  <c r="L134960" i="2"/>
  <c r="M134960" i="2" s="1"/>
  <c r="N134960" i="2" s="1"/>
  <c r="L134961" i="2"/>
  <c r="M134961" i="2" s="1"/>
  <c r="N134961" i="2" s="1"/>
  <c r="L134962" i="2"/>
  <c r="M134962" i="2" s="1"/>
  <c r="N134962" i="2" s="1"/>
  <c r="L134963" i="2"/>
  <c r="M134963" i="2" s="1"/>
  <c r="N134963" i="2" s="1"/>
  <c r="L134964" i="2"/>
  <c r="M134964" i="2" s="1"/>
  <c r="N134964" i="2" s="1"/>
  <c r="L134965" i="2"/>
  <c r="M134965" i="2" s="1"/>
  <c r="N134965" i="2" s="1"/>
  <c r="L134966" i="2"/>
  <c r="M134966" i="2" s="1"/>
  <c r="N134966" i="2" s="1"/>
  <c r="L134967" i="2"/>
  <c r="M134967" i="2" s="1"/>
  <c r="N134967" i="2" s="1"/>
  <c r="L134968" i="2"/>
  <c r="M134968" i="2" s="1"/>
  <c r="N134968" i="2" s="1"/>
  <c r="L134969" i="2"/>
  <c r="M134969" i="2" s="1"/>
  <c r="N134969" i="2" s="1"/>
  <c r="L134970" i="2"/>
  <c r="M134970" i="2" s="1"/>
  <c r="N134970" i="2" s="1"/>
  <c r="L134971" i="2"/>
  <c r="M134971" i="2" s="1"/>
  <c r="N134971" i="2" s="1"/>
  <c r="L134972" i="2"/>
  <c r="M134972" i="2" s="1"/>
  <c r="N134972" i="2" s="1"/>
  <c r="L134973" i="2"/>
  <c r="M134973" i="2" s="1"/>
  <c r="N134973" i="2" s="1"/>
  <c r="L134974" i="2"/>
  <c r="M134974" i="2" s="1"/>
  <c r="N134974" i="2" s="1"/>
  <c r="L134975" i="2"/>
  <c r="M134975" i="2" s="1"/>
  <c r="N134975" i="2" s="1"/>
  <c r="L134976" i="2"/>
  <c r="M134976" i="2" s="1"/>
  <c r="N134976" i="2" s="1"/>
  <c r="L134977" i="2"/>
  <c r="M134977" i="2" s="1"/>
  <c r="N134977" i="2" s="1"/>
  <c r="L134978" i="2"/>
  <c r="M134978" i="2" s="1"/>
  <c r="N134978" i="2" s="1"/>
  <c r="L134979" i="2"/>
  <c r="M134979" i="2" s="1"/>
  <c r="N134979" i="2" s="1"/>
  <c r="L134980" i="2"/>
  <c r="M134980" i="2" s="1"/>
  <c r="N134980" i="2" s="1"/>
  <c r="L134981" i="2"/>
  <c r="M134981" i="2" s="1"/>
  <c r="N134981" i="2" s="1"/>
  <c r="L134982" i="2"/>
  <c r="M134982" i="2" s="1"/>
  <c r="N134982" i="2" s="1"/>
  <c r="L134983" i="2"/>
  <c r="M134983" i="2" s="1"/>
  <c r="N134983" i="2" s="1"/>
  <c r="L134984" i="2"/>
  <c r="M134984" i="2" s="1"/>
  <c r="N134984" i="2" s="1"/>
  <c r="L134985" i="2"/>
  <c r="M134985" i="2" s="1"/>
  <c r="N134985" i="2" s="1"/>
  <c r="L134986" i="2"/>
  <c r="M134986" i="2" s="1"/>
  <c r="N134986" i="2" s="1"/>
  <c r="L134987" i="2"/>
  <c r="M134987" i="2" s="1"/>
  <c r="N134987" i="2" s="1"/>
  <c r="L134988" i="2"/>
  <c r="M134988" i="2" s="1"/>
  <c r="N134988" i="2" s="1"/>
  <c r="L134989" i="2"/>
  <c r="M134989" i="2" s="1"/>
  <c r="N134989" i="2" s="1"/>
  <c r="L134990" i="2"/>
  <c r="M134990" i="2" s="1"/>
  <c r="N134990" i="2" s="1"/>
  <c r="L134991" i="2"/>
  <c r="M134991" i="2" s="1"/>
  <c r="N134991" i="2" s="1"/>
  <c r="L134992" i="2"/>
  <c r="M134992" i="2" s="1"/>
  <c r="N134992" i="2" s="1"/>
  <c r="L134993" i="2"/>
  <c r="M134993" i="2" s="1"/>
  <c r="N134993" i="2" s="1"/>
  <c r="L134994" i="2"/>
  <c r="M134994" i="2" s="1"/>
  <c r="N134994" i="2" s="1"/>
  <c r="L134995" i="2"/>
  <c r="M134995" i="2" s="1"/>
  <c r="N134995" i="2" s="1"/>
  <c r="L134996" i="2"/>
  <c r="M134996" i="2" s="1"/>
  <c r="N134996" i="2" s="1"/>
  <c r="L134997" i="2"/>
  <c r="M134997" i="2" s="1"/>
  <c r="N134997" i="2" s="1"/>
  <c r="L134998" i="2"/>
  <c r="M134998" i="2" s="1"/>
  <c r="N134998" i="2" s="1"/>
  <c r="L134999" i="2"/>
  <c r="M134999" i="2" s="1"/>
  <c r="N134999" i="2" s="1"/>
  <c r="L135000" i="2"/>
  <c r="M135000" i="2" s="1"/>
  <c r="N135000" i="2" s="1"/>
  <c r="L135001" i="2"/>
  <c r="M135001" i="2" s="1"/>
  <c r="N135001" i="2" s="1"/>
  <c r="L135002" i="2"/>
  <c r="M135002" i="2" s="1"/>
  <c r="N135002" i="2" s="1"/>
  <c r="L135003" i="2"/>
  <c r="M135003" i="2" s="1"/>
  <c r="N135003" i="2" s="1"/>
  <c r="L135004" i="2"/>
  <c r="M135004" i="2" s="1"/>
  <c r="N135004" i="2" s="1"/>
  <c r="L135005" i="2"/>
  <c r="M135005" i="2" s="1"/>
  <c r="N135005" i="2" s="1"/>
  <c r="L135006" i="2"/>
  <c r="M135006" i="2" s="1"/>
  <c r="N135006" i="2" s="1"/>
  <c r="L135007" i="2"/>
  <c r="M135007" i="2" s="1"/>
  <c r="N135007" i="2" s="1"/>
  <c r="L135008" i="2"/>
  <c r="M135008" i="2" s="1"/>
  <c r="N135008" i="2" s="1"/>
  <c r="L135009" i="2"/>
  <c r="M135009" i="2" s="1"/>
  <c r="N135009" i="2" s="1"/>
  <c r="L135010" i="2"/>
  <c r="M135010" i="2" s="1"/>
  <c r="N135010" i="2" s="1"/>
  <c r="L135011" i="2"/>
  <c r="M135011" i="2" s="1"/>
  <c r="N135011" i="2" s="1"/>
  <c r="L135012" i="2"/>
  <c r="M135012" i="2" s="1"/>
  <c r="N135012" i="2" s="1"/>
  <c r="L135013" i="2"/>
  <c r="M135013" i="2" s="1"/>
  <c r="N135013" i="2" s="1"/>
  <c r="L135014" i="2"/>
  <c r="M135014" i="2" s="1"/>
  <c r="N135014" i="2" s="1"/>
  <c r="L135015" i="2"/>
  <c r="M135015" i="2" s="1"/>
  <c r="N135015" i="2" s="1"/>
  <c r="L135016" i="2"/>
  <c r="M135016" i="2" s="1"/>
  <c r="N135016" i="2" s="1"/>
  <c r="L135017" i="2"/>
  <c r="M135017" i="2" s="1"/>
  <c r="N135017" i="2" s="1"/>
  <c r="L135018" i="2"/>
  <c r="M135018" i="2" s="1"/>
  <c r="N135018" i="2" s="1"/>
  <c r="L135019" i="2"/>
  <c r="M135019" i="2" s="1"/>
  <c r="N135019" i="2" s="1"/>
  <c r="L135020" i="2"/>
  <c r="M135020" i="2" s="1"/>
  <c r="N135020" i="2" s="1"/>
  <c r="L135021" i="2"/>
  <c r="M135021" i="2" s="1"/>
  <c r="N135021" i="2" s="1"/>
  <c r="L135022" i="2"/>
  <c r="M135022" i="2" s="1"/>
  <c r="N135022" i="2" s="1"/>
  <c r="L135023" i="2"/>
  <c r="M135023" i="2" s="1"/>
  <c r="N135023" i="2" s="1"/>
  <c r="L135024" i="2"/>
  <c r="M135024" i="2" s="1"/>
  <c r="N135024" i="2" s="1"/>
  <c r="L135025" i="2"/>
  <c r="M135025" i="2" s="1"/>
  <c r="N135025" i="2" s="1"/>
  <c r="L135026" i="2"/>
  <c r="M135026" i="2" s="1"/>
  <c r="N135026" i="2" s="1"/>
  <c r="L135027" i="2"/>
  <c r="M135027" i="2" s="1"/>
  <c r="N135027" i="2" s="1"/>
  <c r="L135028" i="2"/>
  <c r="M135028" i="2" s="1"/>
  <c r="N135028" i="2" s="1"/>
  <c r="L135029" i="2"/>
  <c r="M135029" i="2" s="1"/>
  <c r="N135029" i="2" s="1"/>
  <c r="L135030" i="2"/>
  <c r="M135030" i="2" s="1"/>
  <c r="N135030" i="2" s="1"/>
  <c r="L135031" i="2"/>
  <c r="M135031" i="2" s="1"/>
  <c r="N135031" i="2" s="1"/>
  <c r="L135032" i="2"/>
  <c r="M135032" i="2" s="1"/>
  <c r="N135032" i="2" s="1"/>
  <c r="L135033" i="2"/>
  <c r="M135033" i="2" s="1"/>
  <c r="N135033" i="2" s="1"/>
  <c r="L135034" i="2"/>
  <c r="M135034" i="2" s="1"/>
  <c r="N135034" i="2" s="1"/>
  <c r="L135035" i="2"/>
  <c r="M135035" i="2" s="1"/>
  <c r="N135035" i="2" s="1"/>
  <c r="L135036" i="2"/>
  <c r="M135036" i="2" s="1"/>
  <c r="N135036" i="2" s="1"/>
  <c r="L135037" i="2"/>
  <c r="M135037" i="2" s="1"/>
  <c r="N135037" i="2" s="1"/>
  <c r="L135038" i="2"/>
  <c r="M135038" i="2" s="1"/>
  <c r="N135038" i="2" s="1"/>
  <c r="L135039" i="2"/>
  <c r="M135039" i="2" s="1"/>
  <c r="N135039" i="2" s="1"/>
  <c r="L135040" i="2"/>
  <c r="M135040" i="2" s="1"/>
  <c r="N135040" i="2" s="1"/>
  <c r="L135041" i="2"/>
  <c r="M135041" i="2" s="1"/>
  <c r="N135041" i="2" s="1"/>
  <c r="L135042" i="2"/>
  <c r="M135042" i="2" s="1"/>
  <c r="N135042" i="2" s="1"/>
  <c r="L135043" i="2"/>
  <c r="M135043" i="2" s="1"/>
  <c r="N135043" i="2" s="1"/>
  <c r="L135044" i="2"/>
  <c r="M135044" i="2" s="1"/>
  <c r="N135044" i="2" s="1"/>
  <c r="L135045" i="2"/>
  <c r="M135045" i="2" s="1"/>
  <c r="N135045" i="2" s="1"/>
  <c r="L135046" i="2"/>
  <c r="M135046" i="2" s="1"/>
  <c r="N135046" i="2" s="1"/>
  <c r="L135047" i="2"/>
  <c r="M135047" i="2" s="1"/>
  <c r="N135047" i="2" s="1"/>
  <c r="L135048" i="2"/>
  <c r="M135048" i="2" s="1"/>
  <c r="N135048" i="2" s="1"/>
  <c r="L135049" i="2"/>
  <c r="M135049" i="2" s="1"/>
  <c r="N135049" i="2" s="1"/>
  <c r="L135050" i="2"/>
  <c r="M135050" i="2" s="1"/>
  <c r="N135050" i="2" s="1"/>
  <c r="L135051" i="2"/>
  <c r="M135051" i="2" s="1"/>
  <c r="N135051" i="2" s="1"/>
  <c r="L135052" i="2"/>
  <c r="M135052" i="2" s="1"/>
  <c r="N135052" i="2" s="1"/>
  <c r="L135053" i="2"/>
  <c r="M135053" i="2" s="1"/>
  <c r="N135053" i="2" s="1"/>
  <c r="L135054" i="2"/>
  <c r="M135054" i="2" s="1"/>
  <c r="N135054" i="2" s="1"/>
  <c r="L135055" i="2"/>
  <c r="M135055" i="2" s="1"/>
  <c r="N135055" i="2" s="1"/>
  <c r="L135056" i="2"/>
  <c r="M135056" i="2" s="1"/>
  <c r="N135056" i="2" s="1"/>
  <c r="L135057" i="2"/>
  <c r="M135057" i="2" s="1"/>
  <c r="N135057" i="2" s="1"/>
  <c r="L135058" i="2"/>
  <c r="M135058" i="2" s="1"/>
  <c r="N135058" i="2" s="1"/>
  <c r="L135059" i="2"/>
  <c r="M135059" i="2" s="1"/>
  <c r="N135059" i="2" s="1"/>
  <c r="L135060" i="2"/>
  <c r="M135060" i="2" s="1"/>
  <c r="N135060" i="2" s="1"/>
  <c r="L135061" i="2"/>
  <c r="M135061" i="2" s="1"/>
  <c r="N135061" i="2" s="1"/>
  <c r="L135062" i="2"/>
  <c r="M135062" i="2" s="1"/>
  <c r="N135062" i="2" s="1"/>
  <c r="L135063" i="2"/>
  <c r="M135063" i="2" s="1"/>
  <c r="N135063" i="2" s="1"/>
  <c r="L135064" i="2"/>
  <c r="M135064" i="2" s="1"/>
  <c r="N135064" i="2" s="1"/>
  <c r="L135065" i="2"/>
  <c r="M135065" i="2" s="1"/>
  <c r="N135065" i="2" s="1"/>
  <c r="L135066" i="2"/>
  <c r="M135066" i="2" s="1"/>
  <c r="N135066" i="2" s="1"/>
  <c r="L135067" i="2"/>
  <c r="M135067" i="2" s="1"/>
  <c r="N135067" i="2" s="1"/>
  <c r="L135068" i="2"/>
  <c r="M135068" i="2" s="1"/>
  <c r="N135068" i="2" s="1"/>
  <c r="L135069" i="2"/>
  <c r="M135069" i="2" s="1"/>
  <c r="N135069" i="2" s="1"/>
  <c r="L135070" i="2"/>
  <c r="M135070" i="2" s="1"/>
  <c r="N135070" i="2" s="1"/>
  <c r="L135071" i="2"/>
  <c r="M135071" i="2" s="1"/>
  <c r="N135071" i="2" s="1"/>
  <c r="L135072" i="2"/>
  <c r="M135072" i="2" s="1"/>
  <c r="N135072" i="2" s="1"/>
  <c r="L135073" i="2"/>
  <c r="M135073" i="2" s="1"/>
  <c r="N135073" i="2" s="1"/>
  <c r="L135074" i="2"/>
  <c r="M135074" i="2" s="1"/>
  <c r="N135074" i="2" s="1"/>
  <c r="L135075" i="2"/>
  <c r="M135075" i="2" s="1"/>
  <c r="N135075" i="2" s="1"/>
  <c r="L135076" i="2"/>
  <c r="M135076" i="2" s="1"/>
  <c r="N135076" i="2" s="1"/>
  <c r="L135077" i="2"/>
  <c r="M135077" i="2" s="1"/>
  <c r="N135077" i="2" s="1"/>
  <c r="L135078" i="2"/>
  <c r="M135078" i="2" s="1"/>
  <c r="N135078" i="2" s="1"/>
  <c r="L135079" i="2"/>
  <c r="M135079" i="2" s="1"/>
  <c r="N135079" i="2" s="1"/>
  <c r="L135080" i="2"/>
  <c r="M135080" i="2" s="1"/>
  <c r="N135080" i="2" s="1"/>
  <c r="L135081" i="2"/>
  <c r="M135081" i="2" s="1"/>
  <c r="N135081" i="2" s="1"/>
  <c r="L135082" i="2"/>
  <c r="M135082" i="2" s="1"/>
  <c r="N135082" i="2" s="1"/>
  <c r="L135083" i="2"/>
  <c r="M135083" i="2" s="1"/>
  <c r="N135083" i="2" s="1"/>
  <c r="L135084" i="2"/>
  <c r="M135084" i="2" s="1"/>
  <c r="N135084" i="2" s="1"/>
  <c r="L135085" i="2"/>
  <c r="M135085" i="2" s="1"/>
  <c r="N135085" i="2" s="1"/>
  <c r="L135086" i="2"/>
  <c r="M135086" i="2" s="1"/>
  <c r="N135086" i="2" s="1"/>
  <c r="L135087" i="2"/>
  <c r="M135087" i="2" s="1"/>
  <c r="N135087" i="2" s="1"/>
  <c r="L135088" i="2"/>
  <c r="M135088" i="2" s="1"/>
  <c r="N135088" i="2" s="1"/>
  <c r="L135089" i="2"/>
  <c r="M135089" i="2" s="1"/>
  <c r="N135089" i="2" s="1"/>
  <c r="L135090" i="2"/>
  <c r="M135090" i="2" s="1"/>
  <c r="N135090" i="2" s="1"/>
  <c r="L135091" i="2"/>
  <c r="M135091" i="2" s="1"/>
  <c r="N135091" i="2" s="1"/>
  <c r="L135092" i="2"/>
  <c r="M135092" i="2" s="1"/>
  <c r="N135092" i="2" s="1"/>
  <c r="L135093" i="2"/>
  <c r="M135093" i="2" s="1"/>
  <c r="N135093" i="2" s="1"/>
  <c r="L135094" i="2"/>
  <c r="M135094" i="2" s="1"/>
  <c r="N135094" i="2" s="1"/>
  <c r="L135095" i="2"/>
  <c r="M135095" i="2" s="1"/>
  <c r="N135095" i="2" s="1"/>
  <c r="L135096" i="2"/>
  <c r="M135096" i="2" s="1"/>
  <c r="N135096" i="2" s="1"/>
  <c r="L135097" i="2"/>
  <c r="M135097" i="2" s="1"/>
  <c r="N135097" i="2" s="1"/>
  <c r="L135098" i="2"/>
  <c r="M135098" i="2" s="1"/>
  <c r="N135098" i="2" s="1"/>
  <c r="L135099" i="2"/>
  <c r="M135099" i="2" s="1"/>
  <c r="N135099" i="2" s="1"/>
  <c r="L135100" i="2"/>
  <c r="M135100" i="2" s="1"/>
  <c r="N135100" i="2" s="1"/>
  <c r="L135101" i="2"/>
  <c r="M135101" i="2" s="1"/>
  <c r="N135101" i="2" s="1"/>
  <c r="L135102" i="2"/>
  <c r="M135102" i="2" s="1"/>
  <c r="N135102" i="2" s="1"/>
  <c r="L135103" i="2"/>
  <c r="M135103" i="2" s="1"/>
  <c r="N135103" i="2" s="1"/>
  <c r="L135104" i="2"/>
  <c r="M135104" i="2" s="1"/>
  <c r="N135104" i="2" s="1"/>
  <c r="L135105" i="2"/>
  <c r="M135105" i="2" s="1"/>
  <c r="N135105" i="2" s="1"/>
  <c r="L135106" i="2"/>
  <c r="M135106" i="2" s="1"/>
  <c r="N135106" i="2" s="1"/>
  <c r="L135107" i="2"/>
  <c r="M135107" i="2" s="1"/>
  <c r="N135107" i="2" s="1"/>
  <c r="L135108" i="2"/>
  <c r="M135108" i="2" s="1"/>
  <c r="N135108" i="2" s="1"/>
  <c r="L135109" i="2"/>
  <c r="M135109" i="2" s="1"/>
  <c r="N135109" i="2" s="1"/>
  <c r="L135110" i="2"/>
  <c r="M135110" i="2" s="1"/>
  <c r="N135110" i="2" s="1"/>
  <c r="L135111" i="2"/>
  <c r="M135111" i="2" s="1"/>
  <c r="N135111" i="2" s="1"/>
  <c r="L135112" i="2"/>
  <c r="M135112" i="2" s="1"/>
  <c r="N135112" i="2" s="1"/>
  <c r="L135113" i="2"/>
  <c r="M135113" i="2" s="1"/>
  <c r="N135113" i="2" s="1"/>
  <c r="L135114" i="2"/>
  <c r="M135114" i="2" s="1"/>
  <c r="N135114" i="2" s="1"/>
  <c r="L135115" i="2"/>
  <c r="M135115" i="2" s="1"/>
  <c r="N135115" i="2" s="1"/>
  <c r="L135116" i="2"/>
  <c r="M135116" i="2" s="1"/>
  <c r="N135116" i="2" s="1"/>
  <c r="L135117" i="2"/>
  <c r="M135117" i="2" s="1"/>
  <c r="N135117" i="2" s="1"/>
  <c r="L135118" i="2"/>
  <c r="M135118" i="2" s="1"/>
  <c r="N135118" i="2" s="1"/>
  <c r="L135119" i="2"/>
  <c r="M135119" i="2" s="1"/>
  <c r="N135119" i="2" s="1"/>
  <c r="L135120" i="2"/>
  <c r="M135120" i="2" s="1"/>
  <c r="N135120" i="2" s="1"/>
  <c r="L135121" i="2"/>
  <c r="M135121" i="2" s="1"/>
  <c r="N135121" i="2" s="1"/>
  <c r="L135122" i="2"/>
  <c r="M135122" i="2" s="1"/>
  <c r="N135122" i="2" s="1"/>
  <c r="L135123" i="2"/>
  <c r="M135123" i="2" s="1"/>
  <c r="N135123" i="2" s="1"/>
  <c r="L135124" i="2"/>
  <c r="M135124" i="2" s="1"/>
  <c r="N135124" i="2" s="1"/>
  <c r="L135125" i="2"/>
  <c r="M135125" i="2" s="1"/>
  <c r="N135125" i="2" s="1"/>
  <c r="L135126" i="2"/>
  <c r="M135126" i="2" s="1"/>
  <c r="N135126" i="2" s="1"/>
  <c r="L135127" i="2"/>
  <c r="M135127" i="2" s="1"/>
  <c r="N135127" i="2" s="1"/>
  <c r="L135128" i="2"/>
  <c r="M135128" i="2" s="1"/>
  <c r="N135128" i="2" s="1"/>
  <c r="L135129" i="2"/>
  <c r="M135129" i="2" s="1"/>
  <c r="N135129" i="2" s="1"/>
  <c r="L135130" i="2"/>
  <c r="M135130" i="2" s="1"/>
  <c r="N135130" i="2" s="1"/>
  <c r="L135131" i="2"/>
  <c r="M135131" i="2" s="1"/>
  <c r="N135131" i="2" s="1"/>
  <c r="L135132" i="2"/>
  <c r="M135132" i="2" s="1"/>
  <c r="N135132" i="2" s="1"/>
  <c r="L135133" i="2"/>
  <c r="M135133" i="2" s="1"/>
  <c r="N135133" i="2" s="1"/>
  <c r="L135134" i="2"/>
  <c r="M135134" i="2" s="1"/>
  <c r="N135134" i="2" s="1"/>
  <c r="L135135" i="2"/>
  <c r="M135135" i="2" s="1"/>
  <c r="N135135" i="2" s="1"/>
  <c r="L135136" i="2"/>
  <c r="M135136" i="2" s="1"/>
  <c r="N135136" i="2" s="1"/>
  <c r="L135137" i="2"/>
  <c r="M135137" i="2" s="1"/>
  <c r="N135137" i="2" s="1"/>
  <c r="L135138" i="2"/>
  <c r="M135138" i="2" s="1"/>
  <c r="N135138" i="2" s="1"/>
  <c r="L135139" i="2"/>
  <c r="M135139" i="2" s="1"/>
  <c r="N135139" i="2" s="1"/>
  <c r="L135140" i="2"/>
  <c r="M135140" i="2" s="1"/>
  <c r="N135140" i="2" s="1"/>
  <c r="L135141" i="2"/>
  <c r="M135141" i="2" s="1"/>
  <c r="N135141" i="2" s="1"/>
  <c r="L135142" i="2"/>
  <c r="M135142" i="2" s="1"/>
  <c r="N135142" i="2" s="1"/>
  <c r="L135143" i="2"/>
  <c r="M135143" i="2" s="1"/>
  <c r="N135143" i="2" s="1"/>
  <c r="L135144" i="2"/>
  <c r="M135144" i="2" s="1"/>
  <c r="N135144" i="2" s="1"/>
  <c r="L135145" i="2"/>
  <c r="M135145" i="2" s="1"/>
  <c r="N135145" i="2" s="1"/>
  <c r="L135146" i="2"/>
  <c r="M135146" i="2" s="1"/>
  <c r="N135146" i="2" s="1"/>
  <c r="L135147" i="2"/>
  <c r="M135147" i="2" s="1"/>
  <c r="N135147" i="2" s="1"/>
  <c r="L135148" i="2"/>
  <c r="M135148" i="2" s="1"/>
  <c r="N135148" i="2" s="1"/>
  <c r="L135149" i="2"/>
  <c r="M135149" i="2" s="1"/>
  <c r="N135149" i="2" s="1"/>
  <c r="L135150" i="2"/>
  <c r="M135150" i="2" s="1"/>
  <c r="N135150" i="2" s="1"/>
  <c r="L135151" i="2"/>
  <c r="M135151" i="2" s="1"/>
  <c r="N135151" i="2" s="1"/>
  <c r="L135152" i="2"/>
  <c r="M135152" i="2" s="1"/>
  <c r="N135152" i="2" s="1"/>
  <c r="L135153" i="2"/>
  <c r="M135153" i="2" s="1"/>
  <c r="N135153" i="2" s="1"/>
  <c r="L135154" i="2"/>
  <c r="M135154" i="2" s="1"/>
  <c r="N135154" i="2" s="1"/>
  <c r="L135155" i="2"/>
  <c r="M135155" i="2" s="1"/>
  <c r="N135155" i="2" s="1"/>
  <c r="L135156" i="2"/>
  <c r="M135156" i="2" s="1"/>
  <c r="N135156" i="2" s="1"/>
  <c r="L135157" i="2"/>
  <c r="M135157" i="2" s="1"/>
  <c r="N135157" i="2" s="1"/>
  <c r="L135158" i="2"/>
  <c r="M135158" i="2" s="1"/>
  <c r="N135158" i="2" s="1"/>
  <c r="L135159" i="2"/>
  <c r="M135159" i="2" s="1"/>
  <c r="N135159" i="2" s="1"/>
  <c r="L135160" i="2"/>
  <c r="M135160" i="2" s="1"/>
  <c r="N135160" i="2" s="1"/>
  <c r="L135161" i="2"/>
  <c r="M135161" i="2" s="1"/>
  <c r="N135161" i="2" s="1"/>
  <c r="L135162" i="2"/>
  <c r="M135162" i="2" s="1"/>
  <c r="N135162" i="2" s="1"/>
  <c r="L135163" i="2"/>
  <c r="M135163" i="2" s="1"/>
  <c r="N135163" i="2" s="1"/>
  <c r="L135164" i="2"/>
  <c r="M135164" i="2" s="1"/>
  <c r="N135164" i="2" s="1"/>
  <c r="L135165" i="2"/>
  <c r="M135165" i="2" s="1"/>
  <c r="N135165" i="2" s="1"/>
  <c r="L135166" i="2"/>
  <c r="M135166" i="2" s="1"/>
  <c r="N135166" i="2" s="1"/>
  <c r="L135167" i="2"/>
  <c r="M135167" i="2" s="1"/>
  <c r="N135167" i="2" s="1"/>
  <c r="L135168" i="2"/>
  <c r="M135168" i="2" s="1"/>
  <c r="N135168" i="2" s="1"/>
  <c r="L135169" i="2"/>
  <c r="M135169" i="2" s="1"/>
  <c r="N135169" i="2" s="1"/>
  <c r="L135170" i="2"/>
  <c r="M135170" i="2" s="1"/>
  <c r="N135170" i="2" s="1"/>
  <c r="L135171" i="2"/>
  <c r="M135171" i="2" s="1"/>
  <c r="N135171" i="2" s="1"/>
  <c r="L135172" i="2"/>
  <c r="M135172" i="2" s="1"/>
  <c r="N135172" i="2" s="1"/>
  <c r="L135173" i="2"/>
  <c r="M135173" i="2" s="1"/>
  <c r="N135173" i="2" s="1"/>
  <c r="L135174" i="2"/>
  <c r="M135174" i="2" s="1"/>
  <c r="N135174" i="2" s="1"/>
  <c r="L135175" i="2"/>
  <c r="M135175" i="2" s="1"/>
  <c r="N135175" i="2" s="1"/>
  <c r="L135176" i="2"/>
  <c r="M135176" i="2" s="1"/>
  <c r="N135176" i="2" s="1"/>
  <c r="L135177" i="2"/>
  <c r="M135177" i="2" s="1"/>
  <c r="N135177" i="2" s="1"/>
  <c r="L135178" i="2"/>
  <c r="M135178" i="2" s="1"/>
  <c r="N135178" i="2" s="1"/>
  <c r="L135179" i="2"/>
  <c r="M135179" i="2" s="1"/>
  <c r="N135179" i="2" s="1"/>
  <c r="L135180" i="2"/>
  <c r="M135180" i="2" s="1"/>
  <c r="N135180" i="2" s="1"/>
  <c r="L135181" i="2"/>
  <c r="M135181" i="2" s="1"/>
  <c r="N135181" i="2" s="1"/>
  <c r="L135182" i="2"/>
  <c r="M135182" i="2" s="1"/>
  <c r="N135182" i="2" s="1"/>
  <c r="L135183" i="2"/>
  <c r="M135183" i="2" s="1"/>
  <c r="N135183" i="2" s="1"/>
  <c r="L135184" i="2"/>
  <c r="M135184" i="2" s="1"/>
  <c r="N135184" i="2" s="1"/>
  <c r="L135185" i="2"/>
  <c r="M135185" i="2" s="1"/>
  <c r="N135185" i="2" s="1"/>
  <c r="L135186" i="2"/>
  <c r="M135186" i="2" s="1"/>
  <c r="N135186" i="2" s="1"/>
  <c r="L135187" i="2"/>
  <c r="M135187" i="2" s="1"/>
  <c r="N135187" i="2" s="1"/>
  <c r="L135188" i="2"/>
  <c r="M135188" i="2" s="1"/>
  <c r="N135188" i="2" s="1"/>
  <c r="L135189" i="2"/>
  <c r="M135189" i="2" s="1"/>
  <c r="N135189" i="2" s="1"/>
  <c r="L135190" i="2"/>
  <c r="M135190" i="2" s="1"/>
  <c r="N135190" i="2" s="1"/>
  <c r="L135191" i="2"/>
  <c r="M135191" i="2" s="1"/>
  <c r="N135191" i="2" s="1"/>
  <c r="L135192" i="2"/>
  <c r="M135192" i="2" s="1"/>
  <c r="N135192" i="2" s="1"/>
  <c r="L135193" i="2"/>
  <c r="M135193" i="2" s="1"/>
  <c r="N135193" i="2" s="1"/>
  <c r="L135194" i="2"/>
  <c r="M135194" i="2" s="1"/>
  <c r="N135194" i="2" s="1"/>
  <c r="L135195" i="2"/>
  <c r="M135195" i="2" s="1"/>
  <c r="N135195" i="2" s="1"/>
  <c r="L135196" i="2"/>
  <c r="M135196" i="2" s="1"/>
  <c r="N135196" i="2" s="1"/>
  <c r="L135197" i="2"/>
  <c r="M135197" i="2" s="1"/>
  <c r="N135197" i="2" s="1"/>
  <c r="L135198" i="2"/>
  <c r="M135198" i="2" s="1"/>
  <c r="N135198" i="2" s="1"/>
  <c r="L135199" i="2"/>
  <c r="M135199" i="2" s="1"/>
  <c r="N135199" i="2" s="1"/>
  <c r="L135200" i="2"/>
  <c r="M135200" i="2" s="1"/>
  <c r="N135200" i="2" s="1"/>
  <c r="L135201" i="2"/>
  <c r="M135201" i="2" s="1"/>
  <c r="N135201" i="2" s="1"/>
  <c r="L135202" i="2"/>
  <c r="M135202" i="2" s="1"/>
  <c r="N135202" i="2" s="1"/>
  <c r="L135203" i="2"/>
  <c r="M135203" i="2" s="1"/>
  <c r="N135203" i="2" s="1"/>
  <c r="L135204" i="2"/>
  <c r="M135204" i="2" s="1"/>
  <c r="N135204" i="2" s="1"/>
  <c r="L135205" i="2"/>
  <c r="M135205" i="2" s="1"/>
  <c r="N135205" i="2" s="1"/>
  <c r="L135206" i="2"/>
  <c r="M135206" i="2" s="1"/>
  <c r="N135206" i="2" s="1"/>
  <c r="L135207" i="2"/>
  <c r="M135207" i="2" s="1"/>
  <c r="N135207" i="2" s="1"/>
  <c r="L135208" i="2"/>
  <c r="M135208" i="2" s="1"/>
  <c r="N135208" i="2" s="1"/>
  <c r="L135209" i="2"/>
  <c r="M135209" i="2" s="1"/>
  <c r="N135209" i="2" s="1"/>
  <c r="L135210" i="2"/>
  <c r="M135210" i="2" s="1"/>
  <c r="N135210" i="2" s="1"/>
  <c r="L135211" i="2"/>
  <c r="M135211" i="2" s="1"/>
  <c r="N135211" i="2" s="1"/>
  <c r="L135212" i="2"/>
  <c r="M135212" i="2" s="1"/>
  <c r="N135212" i="2" s="1"/>
  <c r="L135213" i="2"/>
  <c r="M135213" i="2" s="1"/>
  <c r="N135213" i="2" s="1"/>
  <c r="L135214" i="2"/>
  <c r="M135214" i="2" s="1"/>
  <c r="N135214" i="2" s="1"/>
  <c r="L135215" i="2"/>
  <c r="M135215" i="2" s="1"/>
  <c r="N135215" i="2" s="1"/>
  <c r="L135216" i="2"/>
  <c r="M135216" i="2" s="1"/>
  <c r="N135216" i="2" s="1"/>
  <c r="L135217" i="2"/>
  <c r="M135217" i="2" s="1"/>
  <c r="N135217" i="2" s="1"/>
  <c r="L135218" i="2"/>
  <c r="M135218" i="2" s="1"/>
  <c r="N135218" i="2" s="1"/>
  <c r="L135219" i="2"/>
  <c r="M135219" i="2" s="1"/>
  <c r="N135219" i="2" s="1"/>
  <c r="L135220" i="2"/>
  <c r="M135220" i="2" s="1"/>
  <c r="N135220" i="2" s="1"/>
  <c r="L135221" i="2"/>
  <c r="M135221" i="2" s="1"/>
  <c r="N135221" i="2" s="1"/>
  <c r="L135222" i="2"/>
  <c r="M135222" i="2" s="1"/>
  <c r="N135222" i="2" s="1"/>
  <c r="L135223" i="2"/>
  <c r="M135223" i="2" s="1"/>
  <c r="N135223" i="2" s="1"/>
  <c r="L135224" i="2"/>
  <c r="M135224" i="2" s="1"/>
  <c r="N135224" i="2" s="1"/>
  <c r="L135225" i="2"/>
  <c r="M135225" i="2" s="1"/>
  <c r="N135225" i="2" s="1"/>
  <c r="L135226" i="2"/>
  <c r="M135226" i="2" s="1"/>
  <c r="N135226" i="2" s="1"/>
  <c r="L135227" i="2"/>
  <c r="M135227" i="2" s="1"/>
  <c r="N135227" i="2" s="1"/>
  <c r="L135228" i="2"/>
  <c r="M135228" i="2" s="1"/>
  <c r="N135228" i="2" s="1"/>
  <c r="L135229" i="2"/>
  <c r="M135229" i="2" s="1"/>
  <c r="N135229" i="2" s="1"/>
  <c r="L135230" i="2"/>
  <c r="M135230" i="2" s="1"/>
  <c r="N135230" i="2" s="1"/>
  <c r="L135231" i="2"/>
  <c r="M135231" i="2" s="1"/>
  <c r="N135231" i="2" s="1"/>
  <c r="L135232" i="2"/>
  <c r="M135232" i="2" s="1"/>
  <c r="N135232" i="2" s="1"/>
  <c r="L135233" i="2"/>
  <c r="M135233" i="2" s="1"/>
  <c r="N135233" i="2" s="1"/>
  <c r="L135234" i="2"/>
  <c r="M135234" i="2" s="1"/>
  <c r="N135234" i="2" s="1"/>
  <c r="L135235" i="2"/>
  <c r="M135235" i="2" s="1"/>
  <c r="N135235" i="2" s="1"/>
  <c r="L135236" i="2"/>
  <c r="M135236" i="2" s="1"/>
  <c r="N135236" i="2" s="1"/>
  <c r="L135237" i="2"/>
  <c r="M135237" i="2" s="1"/>
  <c r="N135237" i="2" s="1"/>
  <c r="L135238" i="2"/>
  <c r="M135238" i="2" s="1"/>
  <c r="N135238" i="2" s="1"/>
  <c r="L135239" i="2"/>
  <c r="M135239" i="2" s="1"/>
  <c r="N135239" i="2" s="1"/>
  <c r="L135240" i="2"/>
  <c r="M135240" i="2" s="1"/>
  <c r="N135240" i="2" s="1"/>
  <c r="L135241" i="2"/>
  <c r="M135241" i="2" s="1"/>
  <c r="N135241" i="2" s="1"/>
  <c r="L135242" i="2"/>
  <c r="M135242" i="2" s="1"/>
  <c r="N135242" i="2" s="1"/>
  <c r="L135243" i="2"/>
  <c r="M135243" i="2" s="1"/>
  <c r="N135243" i="2" s="1"/>
  <c r="L135244" i="2"/>
  <c r="M135244" i="2" s="1"/>
  <c r="N135244" i="2" s="1"/>
  <c r="L135245" i="2"/>
  <c r="M135245" i="2" s="1"/>
  <c r="N135245" i="2" s="1"/>
  <c r="L135246" i="2"/>
  <c r="M135246" i="2" s="1"/>
  <c r="N135246" i="2" s="1"/>
  <c r="L135247" i="2"/>
  <c r="M135247" i="2" s="1"/>
  <c r="N135247" i="2" s="1"/>
  <c r="L135248" i="2"/>
  <c r="M135248" i="2" s="1"/>
  <c r="N135248" i="2" s="1"/>
  <c r="L135249" i="2"/>
  <c r="M135249" i="2" s="1"/>
  <c r="N135249" i="2" s="1"/>
  <c r="L135250" i="2"/>
  <c r="M135250" i="2" s="1"/>
  <c r="N135250" i="2" s="1"/>
  <c r="L135251" i="2"/>
  <c r="M135251" i="2" s="1"/>
  <c r="N135251" i="2" s="1"/>
  <c r="L135252" i="2"/>
  <c r="M135252" i="2" s="1"/>
  <c r="N135252" i="2" s="1"/>
  <c r="L135253" i="2"/>
  <c r="M135253" i="2" s="1"/>
  <c r="N135253" i="2" s="1"/>
  <c r="L135254" i="2"/>
  <c r="M135254" i="2" s="1"/>
  <c r="N135254" i="2" s="1"/>
  <c r="L135255" i="2"/>
  <c r="M135255" i="2" s="1"/>
  <c r="N135255" i="2" s="1"/>
  <c r="L135256" i="2"/>
  <c r="M135256" i="2" s="1"/>
  <c r="N135256" i="2" s="1"/>
  <c r="L135257" i="2"/>
  <c r="M135257" i="2" s="1"/>
  <c r="N135257" i="2" s="1"/>
  <c r="L135258" i="2"/>
  <c r="M135258" i="2" s="1"/>
  <c r="N135258" i="2" s="1"/>
  <c r="L135259" i="2"/>
  <c r="M135259" i="2" s="1"/>
  <c r="N135259" i="2" s="1"/>
  <c r="L135260" i="2"/>
  <c r="M135260" i="2" s="1"/>
  <c r="N135260" i="2" s="1"/>
  <c r="L135261" i="2"/>
  <c r="M135261" i="2" s="1"/>
  <c r="N135261" i="2" s="1"/>
  <c r="L135262" i="2"/>
  <c r="M135262" i="2" s="1"/>
  <c r="N135262" i="2" s="1"/>
  <c r="L135263" i="2"/>
  <c r="M135263" i="2" s="1"/>
  <c r="N135263" i="2" s="1"/>
  <c r="L135264" i="2"/>
  <c r="M135264" i="2" s="1"/>
  <c r="N135264" i="2" s="1"/>
  <c r="L135265" i="2"/>
  <c r="M135265" i="2" s="1"/>
  <c r="N135265" i="2" s="1"/>
  <c r="L135266" i="2"/>
  <c r="M135266" i="2" s="1"/>
  <c r="N135266" i="2" s="1"/>
  <c r="L135267" i="2"/>
  <c r="M135267" i="2" s="1"/>
  <c r="N135267" i="2" s="1"/>
  <c r="L135268" i="2"/>
  <c r="M135268" i="2" s="1"/>
  <c r="N135268" i="2" s="1"/>
  <c r="L135269" i="2"/>
  <c r="M135269" i="2" s="1"/>
  <c r="N135269" i="2" s="1"/>
  <c r="L135270" i="2"/>
  <c r="M135270" i="2" s="1"/>
  <c r="N135270" i="2" s="1"/>
  <c r="L135271" i="2"/>
  <c r="M135271" i="2" s="1"/>
  <c r="N135271" i="2" s="1"/>
  <c r="L135272" i="2"/>
  <c r="M135272" i="2" s="1"/>
  <c r="N135272" i="2" s="1"/>
  <c r="L135273" i="2"/>
  <c r="M135273" i="2" s="1"/>
  <c r="N135273" i="2" s="1"/>
  <c r="L135274" i="2"/>
  <c r="M135274" i="2" s="1"/>
  <c r="N135274" i="2" s="1"/>
  <c r="L135275" i="2"/>
  <c r="M135275" i="2" s="1"/>
  <c r="N135275" i="2" s="1"/>
  <c r="L135276" i="2"/>
  <c r="M135276" i="2" s="1"/>
  <c r="N135276" i="2" s="1"/>
  <c r="L135277" i="2"/>
  <c r="M135277" i="2" s="1"/>
  <c r="N135277" i="2" s="1"/>
  <c r="L135278" i="2"/>
  <c r="M135278" i="2" s="1"/>
  <c r="N135278" i="2" s="1"/>
  <c r="L135279" i="2"/>
  <c r="M135279" i="2" s="1"/>
  <c r="N135279" i="2" s="1"/>
  <c r="L135280" i="2"/>
  <c r="M135280" i="2" s="1"/>
  <c r="N135280" i="2" s="1"/>
  <c r="L135281" i="2"/>
  <c r="M135281" i="2" s="1"/>
  <c r="N135281" i="2" s="1"/>
  <c r="L135282" i="2"/>
  <c r="M135282" i="2" s="1"/>
  <c r="N135282" i="2" s="1"/>
  <c r="L135283" i="2"/>
  <c r="M135283" i="2" s="1"/>
  <c r="N135283" i="2" s="1"/>
  <c r="L135284" i="2"/>
  <c r="M135284" i="2" s="1"/>
  <c r="N135284" i="2" s="1"/>
  <c r="L135285" i="2"/>
  <c r="M135285" i="2" s="1"/>
  <c r="N135285" i="2" s="1"/>
  <c r="L135286" i="2"/>
  <c r="M135286" i="2" s="1"/>
  <c r="N135286" i="2" s="1"/>
  <c r="L135287" i="2"/>
  <c r="M135287" i="2" s="1"/>
  <c r="N135287" i="2" s="1"/>
  <c r="L135288" i="2"/>
  <c r="M135288" i="2" s="1"/>
  <c r="N135288" i="2" s="1"/>
  <c r="L135289" i="2"/>
  <c r="M135289" i="2" s="1"/>
  <c r="N135289" i="2" s="1"/>
  <c r="L135290" i="2"/>
  <c r="M135290" i="2" s="1"/>
  <c r="N135290" i="2" s="1"/>
  <c r="L135291" i="2"/>
  <c r="M135291" i="2" s="1"/>
  <c r="N135291" i="2" s="1"/>
  <c r="L135292" i="2"/>
  <c r="M135292" i="2" s="1"/>
  <c r="N135292" i="2" s="1"/>
  <c r="L135293" i="2"/>
  <c r="M135293" i="2" s="1"/>
  <c r="N135293" i="2" s="1"/>
  <c r="L135294" i="2"/>
  <c r="M135294" i="2" s="1"/>
  <c r="N135294" i="2" s="1"/>
  <c r="L135295" i="2"/>
  <c r="M135295" i="2" s="1"/>
  <c r="N135295" i="2" s="1"/>
  <c r="L135296" i="2"/>
  <c r="M135296" i="2" s="1"/>
  <c r="N135296" i="2" s="1"/>
  <c r="L135297" i="2"/>
  <c r="M135297" i="2" s="1"/>
  <c r="N135297" i="2" s="1"/>
  <c r="L135298" i="2"/>
  <c r="M135298" i="2" s="1"/>
  <c r="N135298" i="2" s="1"/>
  <c r="L135299" i="2"/>
  <c r="M135299" i="2" s="1"/>
  <c r="N135299" i="2" s="1"/>
  <c r="L135300" i="2"/>
  <c r="M135300" i="2" s="1"/>
  <c r="N135300" i="2" s="1"/>
  <c r="L135301" i="2"/>
  <c r="M135301" i="2" s="1"/>
  <c r="N135301" i="2" s="1"/>
  <c r="L135302" i="2"/>
  <c r="M135302" i="2" s="1"/>
  <c r="N135302" i="2" s="1"/>
  <c r="L135303" i="2"/>
  <c r="M135303" i="2" s="1"/>
  <c r="N135303" i="2" s="1"/>
  <c r="L135304" i="2"/>
  <c r="M135304" i="2" s="1"/>
  <c r="N135304" i="2" s="1"/>
  <c r="L135305" i="2"/>
  <c r="M135305" i="2" s="1"/>
  <c r="N135305" i="2" s="1"/>
  <c r="L135306" i="2"/>
  <c r="M135306" i="2" s="1"/>
  <c r="N135306" i="2" s="1"/>
  <c r="L135307" i="2"/>
  <c r="M135307" i="2" s="1"/>
  <c r="N135307" i="2" s="1"/>
  <c r="L135308" i="2"/>
  <c r="M135308" i="2" s="1"/>
  <c r="N135308" i="2" s="1"/>
  <c r="L135309" i="2"/>
  <c r="M135309" i="2" s="1"/>
  <c r="N135309" i="2" s="1"/>
  <c r="L135310" i="2"/>
  <c r="M135310" i="2" s="1"/>
  <c r="N135310" i="2" s="1"/>
  <c r="L135311" i="2"/>
  <c r="M135311" i="2" s="1"/>
  <c r="N135311" i="2" s="1"/>
  <c r="L135312" i="2"/>
  <c r="M135312" i="2" s="1"/>
  <c r="N135312" i="2" s="1"/>
  <c r="L135313" i="2"/>
  <c r="M135313" i="2" s="1"/>
  <c r="N135313" i="2" s="1"/>
  <c r="L135314" i="2"/>
  <c r="M135314" i="2" s="1"/>
  <c r="N135314" i="2" s="1"/>
  <c r="L135315" i="2"/>
  <c r="M135315" i="2" s="1"/>
  <c r="N135315" i="2" s="1"/>
  <c r="L135316" i="2"/>
  <c r="M135316" i="2" s="1"/>
  <c r="N135316" i="2" s="1"/>
  <c r="L135317" i="2"/>
  <c r="M135317" i="2" s="1"/>
  <c r="N135317" i="2" s="1"/>
  <c r="L135318" i="2"/>
  <c r="M135318" i="2" s="1"/>
  <c r="N135318" i="2" s="1"/>
  <c r="L135319" i="2"/>
  <c r="M135319" i="2" s="1"/>
  <c r="N135319" i="2" s="1"/>
  <c r="L135320" i="2"/>
  <c r="M135320" i="2" s="1"/>
  <c r="N135320" i="2" s="1"/>
  <c r="L135321" i="2"/>
  <c r="M135321" i="2" s="1"/>
  <c r="N135321" i="2" s="1"/>
  <c r="L135322" i="2"/>
  <c r="M135322" i="2" s="1"/>
  <c r="N135322" i="2" s="1"/>
  <c r="L135323" i="2"/>
  <c r="M135323" i="2" s="1"/>
  <c r="N135323" i="2" s="1"/>
  <c r="L135324" i="2"/>
  <c r="M135324" i="2" s="1"/>
  <c r="N135324" i="2" s="1"/>
  <c r="L135325" i="2"/>
  <c r="M135325" i="2" s="1"/>
  <c r="N135325" i="2" s="1"/>
  <c r="L135326" i="2"/>
  <c r="M135326" i="2" s="1"/>
  <c r="N135326" i="2" s="1"/>
  <c r="L135327" i="2"/>
  <c r="M135327" i="2" s="1"/>
  <c r="N135327" i="2" s="1"/>
  <c r="L135328" i="2"/>
  <c r="M135328" i="2" s="1"/>
  <c r="N135328" i="2" s="1"/>
  <c r="L135329" i="2"/>
  <c r="M135329" i="2" s="1"/>
  <c r="N135329" i="2" s="1"/>
  <c r="L135330" i="2"/>
  <c r="M135330" i="2" s="1"/>
  <c r="N135330" i="2" s="1"/>
  <c r="L135331" i="2"/>
  <c r="M135331" i="2" s="1"/>
  <c r="N135331" i="2" s="1"/>
  <c r="L135332" i="2"/>
  <c r="M135332" i="2" s="1"/>
  <c r="N135332" i="2" s="1"/>
  <c r="L135333" i="2"/>
  <c r="M135333" i="2" s="1"/>
  <c r="N135333" i="2" s="1"/>
  <c r="L135334" i="2"/>
  <c r="M135334" i="2" s="1"/>
  <c r="N135334" i="2" s="1"/>
  <c r="L135335" i="2"/>
  <c r="M135335" i="2" s="1"/>
  <c r="N135335" i="2" s="1"/>
  <c r="L135336" i="2"/>
  <c r="M135336" i="2" s="1"/>
  <c r="N135336" i="2" s="1"/>
  <c r="L135337" i="2"/>
  <c r="M135337" i="2" s="1"/>
  <c r="N135337" i="2" s="1"/>
  <c r="L135338" i="2"/>
  <c r="M135338" i="2" s="1"/>
  <c r="N135338" i="2" s="1"/>
  <c r="L135339" i="2"/>
  <c r="M135339" i="2" s="1"/>
  <c r="N135339" i="2" s="1"/>
  <c r="L135340" i="2"/>
  <c r="M135340" i="2" s="1"/>
  <c r="N135340" i="2" s="1"/>
  <c r="L135341" i="2"/>
  <c r="M135341" i="2" s="1"/>
  <c r="N135341" i="2" s="1"/>
  <c r="L135342" i="2"/>
  <c r="M135342" i="2" s="1"/>
  <c r="N135342" i="2" s="1"/>
  <c r="L135343" i="2"/>
  <c r="M135343" i="2" s="1"/>
  <c r="N135343" i="2" s="1"/>
  <c r="L135344" i="2"/>
  <c r="M135344" i="2" s="1"/>
  <c r="N135344" i="2" s="1"/>
  <c r="L135345" i="2"/>
  <c r="M135345" i="2" s="1"/>
  <c r="N135345" i="2" s="1"/>
  <c r="L135346" i="2"/>
  <c r="M135346" i="2" s="1"/>
  <c r="N135346" i="2" s="1"/>
  <c r="L135347" i="2"/>
  <c r="M135347" i="2" s="1"/>
  <c r="N135347" i="2" s="1"/>
  <c r="L135348" i="2"/>
  <c r="M135348" i="2" s="1"/>
  <c r="N135348" i="2" s="1"/>
  <c r="L135349" i="2"/>
  <c r="M135349" i="2" s="1"/>
  <c r="N135349" i="2" s="1"/>
  <c r="L135350" i="2"/>
  <c r="M135350" i="2" s="1"/>
  <c r="N135350" i="2" s="1"/>
  <c r="L135351" i="2"/>
  <c r="M135351" i="2" s="1"/>
  <c r="N135351" i="2" s="1"/>
  <c r="L135352" i="2"/>
  <c r="M135352" i="2" s="1"/>
  <c r="N135352" i="2" s="1"/>
  <c r="L135353" i="2"/>
  <c r="M135353" i="2" s="1"/>
  <c r="N135353" i="2" s="1"/>
  <c r="L135354" i="2"/>
  <c r="M135354" i="2" s="1"/>
  <c r="N135354" i="2" s="1"/>
  <c r="L135355" i="2"/>
  <c r="M135355" i="2" s="1"/>
  <c r="N135355" i="2" s="1"/>
  <c r="L135356" i="2"/>
  <c r="M135356" i="2" s="1"/>
  <c r="N135356" i="2" s="1"/>
  <c r="L135357" i="2"/>
  <c r="M135357" i="2" s="1"/>
  <c r="N135357" i="2" s="1"/>
  <c r="L135358" i="2"/>
  <c r="M135358" i="2" s="1"/>
  <c r="N135358" i="2" s="1"/>
  <c r="L135359" i="2"/>
  <c r="M135359" i="2" s="1"/>
  <c r="N135359" i="2" s="1"/>
  <c r="L135360" i="2"/>
  <c r="M135360" i="2" s="1"/>
  <c r="N135360" i="2" s="1"/>
  <c r="L135361" i="2"/>
  <c r="M135361" i="2" s="1"/>
  <c r="N135361" i="2" s="1"/>
  <c r="L135362" i="2"/>
  <c r="M135362" i="2" s="1"/>
  <c r="N135362" i="2" s="1"/>
  <c r="L135363" i="2"/>
  <c r="M135363" i="2" s="1"/>
  <c r="N135363" i="2" s="1"/>
  <c r="L135364" i="2"/>
  <c r="M135364" i="2" s="1"/>
  <c r="N135364" i="2" s="1"/>
  <c r="L135365" i="2"/>
  <c r="M135365" i="2" s="1"/>
  <c r="N135365" i="2" s="1"/>
  <c r="L135366" i="2"/>
  <c r="M135366" i="2" s="1"/>
  <c r="N135366" i="2" s="1"/>
  <c r="L135367" i="2"/>
  <c r="M135367" i="2" s="1"/>
  <c r="N135367" i="2" s="1"/>
  <c r="L135368" i="2"/>
  <c r="M135368" i="2" s="1"/>
  <c r="N135368" i="2" s="1"/>
  <c r="L135369" i="2"/>
  <c r="M135369" i="2" s="1"/>
  <c r="N135369" i="2" s="1"/>
  <c r="L135370" i="2"/>
  <c r="M135370" i="2" s="1"/>
  <c r="N135370" i="2" s="1"/>
  <c r="L135371" i="2"/>
  <c r="M135371" i="2" s="1"/>
  <c r="N135371" i="2" s="1"/>
  <c r="L135372" i="2"/>
  <c r="M135372" i="2" s="1"/>
  <c r="N135372" i="2" s="1"/>
  <c r="L135373" i="2"/>
  <c r="M135373" i="2" s="1"/>
  <c r="N135373" i="2" s="1"/>
  <c r="L135374" i="2"/>
  <c r="M135374" i="2" s="1"/>
  <c r="N135374" i="2" s="1"/>
  <c r="L135375" i="2"/>
  <c r="M135375" i="2" s="1"/>
  <c r="N135375" i="2" s="1"/>
  <c r="L135376" i="2"/>
  <c r="M135376" i="2" s="1"/>
  <c r="N135376" i="2" s="1"/>
  <c r="L135377" i="2"/>
  <c r="M135377" i="2" s="1"/>
  <c r="N135377" i="2" s="1"/>
  <c r="L135378" i="2"/>
  <c r="M135378" i="2" s="1"/>
  <c r="N135378" i="2" s="1"/>
  <c r="L135379" i="2"/>
  <c r="M135379" i="2" s="1"/>
  <c r="N135379" i="2" s="1"/>
  <c r="L135380" i="2"/>
  <c r="M135380" i="2" s="1"/>
  <c r="N135380" i="2" s="1"/>
  <c r="L135381" i="2"/>
  <c r="M135381" i="2" s="1"/>
  <c r="N135381" i="2" s="1"/>
  <c r="L135382" i="2"/>
  <c r="M135382" i="2" s="1"/>
  <c r="N135382" i="2" s="1"/>
  <c r="L135383" i="2"/>
  <c r="M135383" i="2" s="1"/>
  <c r="N135383" i="2" s="1"/>
  <c r="L135384" i="2"/>
  <c r="M135384" i="2" s="1"/>
  <c r="N135384" i="2" s="1"/>
  <c r="L135385" i="2"/>
  <c r="M135385" i="2" s="1"/>
  <c r="N135385" i="2" s="1"/>
  <c r="L135386" i="2"/>
  <c r="M135386" i="2" s="1"/>
  <c r="N135386" i="2" s="1"/>
  <c r="L135387" i="2"/>
  <c r="M135387" i="2" s="1"/>
  <c r="N135387" i="2" s="1"/>
  <c r="L135388" i="2"/>
  <c r="M135388" i="2" s="1"/>
  <c r="N135388" i="2" s="1"/>
  <c r="L135389" i="2"/>
  <c r="M135389" i="2" s="1"/>
  <c r="N135389" i="2" s="1"/>
  <c r="L135390" i="2"/>
  <c r="M135390" i="2" s="1"/>
  <c r="N135390" i="2" s="1"/>
  <c r="L135391" i="2"/>
  <c r="M135391" i="2" s="1"/>
  <c r="N135391" i="2" s="1"/>
  <c r="L135392" i="2"/>
  <c r="M135392" i="2" s="1"/>
  <c r="N135392" i="2" s="1"/>
  <c r="L135393" i="2"/>
  <c r="M135393" i="2" s="1"/>
  <c r="N135393" i="2" s="1"/>
  <c r="L135394" i="2"/>
  <c r="M135394" i="2" s="1"/>
  <c r="N135394" i="2" s="1"/>
  <c r="L135395" i="2"/>
  <c r="M135395" i="2" s="1"/>
  <c r="N135395" i="2" s="1"/>
  <c r="L135396" i="2"/>
  <c r="M135396" i="2" s="1"/>
  <c r="N135396" i="2" s="1"/>
  <c r="L135397" i="2"/>
  <c r="M135397" i="2" s="1"/>
  <c r="N135397" i="2" s="1"/>
  <c r="L135398" i="2"/>
  <c r="M135398" i="2" s="1"/>
  <c r="N135398" i="2" s="1"/>
  <c r="L135399" i="2"/>
  <c r="M135399" i="2" s="1"/>
  <c r="N135399" i="2" s="1"/>
  <c r="L135400" i="2"/>
  <c r="M135400" i="2" s="1"/>
  <c r="N135400" i="2" s="1"/>
  <c r="L135401" i="2"/>
  <c r="M135401" i="2" s="1"/>
  <c r="N135401" i="2" s="1"/>
  <c r="L135402" i="2"/>
  <c r="M135402" i="2" s="1"/>
  <c r="N135402" i="2" s="1"/>
  <c r="L135403" i="2"/>
  <c r="M135403" i="2" s="1"/>
  <c r="N135403" i="2" s="1"/>
  <c r="L135404" i="2"/>
  <c r="M135404" i="2" s="1"/>
  <c r="N135404" i="2" s="1"/>
  <c r="L135405" i="2"/>
  <c r="M135405" i="2" s="1"/>
  <c r="N135405" i="2" s="1"/>
  <c r="L135406" i="2"/>
  <c r="M135406" i="2" s="1"/>
  <c r="N135406" i="2" s="1"/>
  <c r="L135407" i="2"/>
  <c r="M135407" i="2" s="1"/>
  <c r="N135407" i="2" s="1"/>
  <c r="L135408" i="2"/>
  <c r="M135408" i="2" s="1"/>
  <c r="N135408" i="2" s="1"/>
  <c r="L135409" i="2"/>
  <c r="M135409" i="2" s="1"/>
  <c r="N135409" i="2" s="1"/>
  <c r="L135410" i="2"/>
  <c r="M135410" i="2" s="1"/>
  <c r="N135410" i="2" s="1"/>
  <c r="L135411" i="2"/>
  <c r="M135411" i="2" s="1"/>
  <c r="N135411" i="2" s="1"/>
  <c r="L135412" i="2"/>
  <c r="M135412" i="2" s="1"/>
  <c r="N135412" i="2" s="1"/>
  <c r="L135413" i="2"/>
  <c r="M135413" i="2" s="1"/>
  <c r="N135413" i="2" s="1"/>
  <c r="L135414" i="2"/>
  <c r="M135414" i="2" s="1"/>
  <c r="N135414" i="2" s="1"/>
  <c r="L135415" i="2"/>
  <c r="M135415" i="2" s="1"/>
  <c r="N135415" i="2" s="1"/>
  <c r="L135416" i="2"/>
  <c r="M135416" i="2" s="1"/>
  <c r="N135416" i="2" s="1"/>
  <c r="L135417" i="2"/>
  <c r="M135417" i="2" s="1"/>
  <c r="N135417" i="2" s="1"/>
  <c r="L135418" i="2"/>
  <c r="M135418" i="2" s="1"/>
  <c r="N135418" i="2" s="1"/>
  <c r="L135419" i="2"/>
  <c r="M135419" i="2" s="1"/>
  <c r="N135419" i="2" s="1"/>
  <c r="L135420" i="2"/>
  <c r="M135420" i="2" s="1"/>
  <c r="N135420" i="2" s="1"/>
  <c r="L135421" i="2"/>
  <c r="M135421" i="2" s="1"/>
  <c r="N135421" i="2" s="1"/>
  <c r="L135422" i="2"/>
  <c r="M135422" i="2" s="1"/>
  <c r="N135422" i="2" s="1"/>
  <c r="L135423" i="2"/>
  <c r="M135423" i="2" s="1"/>
  <c r="N135423" i="2" s="1"/>
  <c r="L135424" i="2"/>
  <c r="M135424" i="2" s="1"/>
  <c r="N135424" i="2" s="1"/>
  <c r="L135425" i="2"/>
  <c r="M135425" i="2" s="1"/>
  <c r="N135425" i="2" s="1"/>
  <c r="L135426" i="2"/>
  <c r="M135426" i="2" s="1"/>
  <c r="N135426" i="2" s="1"/>
  <c r="L135427" i="2"/>
  <c r="M135427" i="2" s="1"/>
  <c r="N135427" i="2" s="1"/>
  <c r="L135428" i="2"/>
  <c r="M135428" i="2" s="1"/>
  <c r="N135428" i="2" s="1"/>
  <c r="L135429" i="2"/>
  <c r="M135429" i="2" s="1"/>
  <c r="N135429" i="2" s="1"/>
  <c r="L135430" i="2"/>
  <c r="M135430" i="2" s="1"/>
  <c r="N135430" i="2" s="1"/>
  <c r="L135431" i="2"/>
  <c r="M135431" i="2" s="1"/>
  <c r="N135431" i="2" s="1"/>
  <c r="L135432" i="2"/>
  <c r="M135432" i="2" s="1"/>
  <c r="N135432" i="2" s="1"/>
  <c r="L135433" i="2"/>
  <c r="M135433" i="2" s="1"/>
  <c r="N135433" i="2" s="1"/>
  <c r="L135434" i="2"/>
  <c r="M135434" i="2" s="1"/>
  <c r="N135434" i="2" s="1"/>
  <c r="L135435" i="2"/>
  <c r="M135435" i="2" s="1"/>
  <c r="N135435" i="2" s="1"/>
  <c r="L135436" i="2"/>
  <c r="M135436" i="2" s="1"/>
  <c r="N135436" i="2" s="1"/>
  <c r="L135437" i="2"/>
  <c r="M135437" i="2" s="1"/>
  <c r="N135437" i="2" s="1"/>
  <c r="L135438" i="2"/>
  <c r="M135438" i="2" s="1"/>
  <c r="N135438" i="2" s="1"/>
  <c r="L135439" i="2"/>
  <c r="M135439" i="2" s="1"/>
  <c r="N135439" i="2" s="1"/>
  <c r="L135440" i="2"/>
  <c r="M135440" i="2" s="1"/>
  <c r="N135440" i="2" s="1"/>
  <c r="L135441" i="2"/>
  <c r="M135441" i="2" s="1"/>
  <c r="N135441" i="2" s="1"/>
  <c r="L135442" i="2"/>
  <c r="M135442" i="2" s="1"/>
  <c r="N135442" i="2" s="1"/>
  <c r="L135443" i="2"/>
  <c r="M135443" i="2" s="1"/>
  <c r="N135443" i="2" s="1"/>
  <c r="L135444" i="2"/>
  <c r="M135444" i="2" s="1"/>
  <c r="N135444" i="2" s="1"/>
  <c r="L135445" i="2"/>
  <c r="M135445" i="2" s="1"/>
  <c r="N135445" i="2" s="1"/>
  <c r="L135446" i="2"/>
  <c r="M135446" i="2" s="1"/>
  <c r="N135446" i="2" s="1"/>
  <c r="L135447" i="2"/>
  <c r="M135447" i="2" s="1"/>
  <c r="N135447" i="2" s="1"/>
  <c r="L135448" i="2"/>
  <c r="M135448" i="2" s="1"/>
  <c r="N135448" i="2" s="1"/>
  <c r="L135449" i="2"/>
  <c r="M135449" i="2" s="1"/>
  <c r="N135449" i="2" s="1"/>
  <c r="L135450" i="2"/>
  <c r="M135450" i="2" s="1"/>
  <c r="N135450" i="2" s="1"/>
  <c r="L135451" i="2"/>
  <c r="M135451" i="2" s="1"/>
  <c r="N135451" i="2" s="1"/>
  <c r="L135452" i="2"/>
  <c r="M135452" i="2" s="1"/>
  <c r="N135452" i="2" s="1"/>
  <c r="L135453" i="2"/>
  <c r="M135453" i="2" s="1"/>
  <c r="N135453" i="2" s="1"/>
  <c r="L135454" i="2"/>
  <c r="M135454" i="2" s="1"/>
  <c r="N135454" i="2" s="1"/>
  <c r="L135455" i="2"/>
  <c r="M135455" i="2" s="1"/>
  <c r="N135455" i="2" s="1"/>
  <c r="L135456" i="2"/>
  <c r="M135456" i="2" s="1"/>
  <c r="N135456" i="2" s="1"/>
  <c r="L135457" i="2"/>
  <c r="M135457" i="2" s="1"/>
  <c r="N135457" i="2" s="1"/>
  <c r="L135458" i="2"/>
  <c r="M135458" i="2" s="1"/>
  <c r="N135458" i="2" s="1"/>
  <c r="L135459" i="2"/>
  <c r="M135459" i="2" s="1"/>
  <c r="N135459" i="2" s="1"/>
  <c r="L135460" i="2"/>
  <c r="M135460" i="2" s="1"/>
  <c r="N135460" i="2" s="1"/>
  <c r="L135461" i="2"/>
  <c r="M135461" i="2" s="1"/>
  <c r="N135461" i="2" s="1"/>
  <c r="L135462" i="2"/>
  <c r="M135462" i="2" s="1"/>
  <c r="N135462" i="2" s="1"/>
  <c r="L135463" i="2"/>
  <c r="M135463" i="2" s="1"/>
  <c r="N135463" i="2" s="1"/>
  <c r="L135464" i="2"/>
  <c r="M135464" i="2" s="1"/>
  <c r="N135464" i="2" s="1"/>
  <c r="L135465" i="2"/>
  <c r="M135465" i="2" s="1"/>
  <c r="N135465" i="2" s="1"/>
  <c r="L135466" i="2"/>
  <c r="M135466" i="2" s="1"/>
  <c r="N135466" i="2" s="1"/>
  <c r="L135467" i="2"/>
  <c r="M135467" i="2" s="1"/>
  <c r="N135467" i="2" s="1"/>
  <c r="L135468" i="2"/>
  <c r="M135468" i="2" s="1"/>
  <c r="N135468" i="2" s="1"/>
  <c r="L135469" i="2"/>
  <c r="M135469" i="2" s="1"/>
  <c r="N135469" i="2" s="1"/>
  <c r="L135470" i="2"/>
  <c r="M135470" i="2" s="1"/>
  <c r="N135470" i="2" s="1"/>
  <c r="L135471" i="2"/>
  <c r="M135471" i="2" s="1"/>
  <c r="N135471" i="2" s="1"/>
  <c r="L135472" i="2"/>
  <c r="M135472" i="2" s="1"/>
  <c r="N135472" i="2" s="1"/>
  <c r="L135473" i="2"/>
  <c r="M135473" i="2" s="1"/>
  <c r="N135473" i="2" s="1"/>
  <c r="L135474" i="2"/>
  <c r="M135474" i="2" s="1"/>
  <c r="N135474" i="2" s="1"/>
  <c r="L135475" i="2"/>
  <c r="M135475" i="2" s="1"/>
  <c r="N135475" i="2" s="1"/>
  <c r="L135476" i="2"/>
  <c r="M135476" i="2" s="1"/>
  <c r="N135476" i="2" s="1"/>
  <c r="L135477" i="2"/>
  <c r="M135477" i="2" s="1"/>
  <c r="N135477" i="2" s="1"/>
  <c r="L135478" i="2"/>
  <c r="M135478" i="2" s="1"/>
  <c r="N135478" i="2" s="1"/>
  <c r="L135479" i="2"/>
  <c r="M135479" i="2" s="1"/>
  <c r="N135479" i="2" s="1"/>
  <c r="L135480" i="2"/>
  <c r="M135480" i="2" s="1"/>
  <c r="N135480" i="2" s="1"/>
  <c r="L135481" i="2"/>
  <c r="M135481" i="2" s="1"/>
  <c r="N135481" i="2" s="1"/>
  <c r="L135482" i="2"/>
  <c r="M135482" i="2" s="1"/>
  <c r="N135482" i="2" s="1"/>
  <c r="L135483" i="2"/>
  <c r="M135483" i="2" s="1"/>
  <c r="N135483" i="2" s="1"/>
  <c r="L135484" i="2"/>
  <c r="M135484" i="2" s="1"/>
  <c r="N135484" i="2" s="1"/>
  <c r="L135485" i="2"/>
  <c r="M135485" i="2" s="1"/>
  <c r="N135485" i="2" s="1"/>
  <c r="L135486" i="2"/>
  <c r="M135486" i="2" s="1"/>
  <c r="N135486" i="2" s="1"/>
  <c r="L135487" i="2"/>
  <c r="M135487" i="2" s="1"/>
  <c r="N135487" i="2" s="1"/>
  <c r="L135488" i="2"/>
  <c r="M135488" i="2" s="1"/>
  <c r="N135488" i="2" s="1"/>
  <c r="L135489" i="2"/>
  <c r="M135489" i="2" s="1"/>
  <c r="N135489" i="2" s="1"/>
  <c r="L135490" i="2"/>
  <c r="M135490" i="2" s="1"/>
  <c r="N135490" i="2" s="1"/>
  <c r="L135491" i="2"/>
  <c r="M135491" i="2" s="1"/>
  <c r="N135491" i="2" s="1"/>
  <c r="L135492" i="2"/>
  <c r="M135492" i="2" s="1"/>
  <c r="N135492" i="2" s="1"/>
  <c r="L135493" i="2"/>
  <c r="M135493" i="2" s="1"/>
  <c r="N135493" i="2" s="1"/>
  <c r="L135494" i="2"/>
  <c r="M135494" i="2" s="1"/>
  <c r="N135494" i="2" s="1"/>
  <c r="L135495" i="2"/>
  <c r="M135495" i="2" s="1"/>
  <c r="N135495" i="2" s="1"/>
  <c r="L135496" i="2"/>
  <c r="M135496" i="2" s="1"/>
  <c r="N135496" i="2" s="1"/>
  <c r="L135497" i="2"/>
  <c r="M135497" i="2" s="1"/>
  <c r="N135497" i="2" s="1"/>
  <c r="L135498" i="2"/>
  <c r="M135498" i="2" s="1"/>
  <c r="N135498" i="2" s="1"/>
  <c r="L135499" i="2"/>
  <c r="M135499" i="2" s="1"/>
  <c r="N135499" i="2" s="1"/>
  <c r="L135500" i="2"/>
  <c r="M135500" i="2" s="1"/>
  <c r="N135500" i="2" s="1"/>
  <c r="L135501" i="2"/>
  <c r="M135501" i="2" s="1"/>
  <c r="N135501" i="2" s="1"/>
  <c r="L135502" i="2"/>
  <c r="M135502" i="2" s="1"/>
  <c r="N135502" i="2" s="1"/>
  <c r="L135503" i="2"/>
  <c r="M135503" i="2" s="1"/>
  <c r="N135503" i="2" s="1"/>
  <c r="L135504" i="2"/>
  <c r="M135504" i="2" s="1"/>
  <c r="N135504" i="2" s="1"/>
  <c r="L135505" i="2"/>
  <c r="M135505" i="2" s="1"/>
  <c r="N135505" i="2" s="1"/>
  <c r="L135506" i="2"/>
  <c r="M135506" i="2" s="1"/>
  <c r="N135506" i="2" s="1"/>
  <c r="L135507" i="2"/>
  <c r="M135507" i="2" s="1"/>
  <c r="N135507" i="2" s="1"/>
  <c r="L135508" i="2"/>
  <c r="M135508" i="2" s="1"/>
  <c r="N135508" i="2" s="1"/>
  <c r="L135509" i="2"/>
  <c r="M135509" i="2" s="1"/>
  <c r="N135509" i="2" s="1"/>
  <c r="L135510" i="2"/>
  <c r="M135510" i="2" s="1"/>
  <c r="N135510" i="2" s="1"/>
  <c r="L135511" i="2"/>
  <c r="M135511" i="2" s="1"/>
  <c r="N135511" i="2" s="1"/>
  <c r="L135512" i="2"/>
  <c r="M135512" i="2" s="1"/>
  <c r="N135512" i="2" s="1"/>
  <c r="L135513" i="2"/>
  <c r="M135513" i="2" s="1"/>
  <c r="N135513" i="2" s="1"/>
  <c r="L135514" i="2"/>
  <c r="M135514" i="2" s="1"/>
  <c r="N135514" i="2" s="1"/>
  <c r="L135515" i="2"/>
  <c r="M135515" i="2" s="1"/>
  <c r="N135515" i="2" s="1"/>
  <c r="L135516" i="2"/>
  <c r="M135516" i="2" s="1"/>
  <c r="N135516" i="2" s="1"/>
  <c r="L135517" i="2"/>
  <c r="M135517" i="2" s="1"/>
  <c r="N135517" i="2" s="1"/>
  <c r="L135518" i="2"/>
  <c r="M135518" i="2" s="1"/>
  <c r="N135518" i="2" s="1"/>
  <c r="L135519" i="2"/>
  <c r="M135519" i="2" s="1"/>
  <c r="N135519" i="2" s="1"/>
  <c r="L135520" i="2"/>
  <c r="M135520" i="2" s="1"/>
  <c r="N135520" i="2" s="1"/>
  <c r="L135521" i="2"/>
  <c r="M135521" i="2" s="1"/>
  <c r="N135521" i="2" s="1"/>
  <c r="L135522" i="2"/>
  <c r="M135522" i="2" s="1"/>
  <c r="N135522" i="2" s="1"/>
  <c r="L135523" i="2"/>
  <c r="M135523" i="2" s="1"/>
  <c r="N135523" i="2" s="1"/>
  <c r="L135524" i="2"/>
  <c r="M135524" i="2" s="1"/>
  <c r="N135524" i="2" s="1"/>
  <c r="L135525" i="2"/>
  <c r="M135525" i="2" s="1"/>
  <c r="N135525" i="2" s="1"/>
  <c r="L135526" i="2"/>
  <c r="M135526" i="2" s="1"/>
  <c r="N135526" i="2" s="1"/>
  <c r="L135527" i="2"/>
  <c r="M135527" i="2" s="1"/>
  <c r="N135527" i="2" s="1"/>
  <c r="L135528" i="2"/>
  <c r="M135528" i="2" s="1"/>
  <c r="N135528" i="2" s="1"/>
  <c r="L135529" i="2"/>
  <c r="M135529" i="2" s="1"/>
  <c r="N135529" i="2" s="1"/>
  <c r="L135530" i="2"/>
  <c r="M135530" i="2" s="1"/>
  <c r="N135530" i="2" s="1"/>
  <c r="L135531" i="2"/>
  <c r="M135531" i="2" s="1"/>
  <c r="N135531" i="2" s="1"/>
  <c r="L135532" i="2"/>
  <c r="M135532" i="2" s="1"/>
  <c r="N135532" i="2" s="1"/>
  <c r="L135533" i="2"/>
  <c r="M135533" i="2" s="1"/>
  <c r="N135533" i="2" s="1"/>
  <c r="L135534" i="2"/>
  <c r="M135534" i="2" s="1"/>
  <c r="N135534" i="2" s="1"/>
  <c r="L135535" i="2"/>
  <c r="M135535" i="2" s="1"/>
  <c r="N135535" i="2" s="1"/>
  <c r="L135536" i="2"/>
  <c r="M135536" i="2" s="1"/>
  <c r="N135536" i="2" s="1"/>
  <c r="L135537" i="2"/>
  <c r="M135537" i="2" s="1"/>
  <c r="N135537" i="2" s="1"/>
  <c r="L135538" i="2"/>
  <c r="M135538" i="2" s="1"/>
  <c r="N135538" i="2" s="1"/>
  <c r="L135539" i="2"/>
  <c r="M135539" i="2" s="1"/>
  <c r="N135539" i="2" s="1"/>
  <c r="L135540" i="2"/>
  <c r="M135540" i="2" s="1"/>
  <c r="N135540" i="2" s="1"/>
  <c r="L135541" i="2"/>
  <c r="M135541" i="2" s="1"/>
  <c r="N135541" i="2" s="1"/>
  <c r="L135542" i="2"/>
  <c r="M135542" i="2" s="1"/>
  <c r="N135542" i="2" s="1"/>
  <c r="L135543" i="2"/>
  <c r="M135543" i="2" s="1"/>
  <c r="N135543" i="2" s="1"/>
  <c r="L135544" i="2"/>
  <c r="M135544" i="2" s="1"/>
  <c r="N135544" i="2" s="1"/>
  <c r="L135545" i="2"/>
  <c r="M135545" i="2" s="1"/>
  <c r="N135545" i="2" s="1"/>
  <c r="L135546" i="2"/>
  <c r="M135546" i="2" s="1"/>
  <c r="N135546" i="2" s="1"/>
  <c r="L135547" i="2"/>
  <c r="M135547" i="2" s="1"/>
  <c r="N135547" i="2" s="1"/>
  <c r="L135548" i="2"/>
  <c r="M135548" i="2" s="1"/>
  <c r="N135548" i="2" s="1"/>
  <c r="L135549" i="2"/>
  <c r="M135549" i="2" s="1"/>
  <c r="N135549" i="2" s="1"/>
  <c r="L135550" i="2"/>
  <c r="M135550" i="2" s="1"/>
  <c r="N135550" i="2" s="1"/>
  <c r="L135551" i="2"/>
  <c r="M135551" i="2" s="1"/>
  <c r="N135551" i="2" s="1"/>
  <c r="L135552" i="2"/>
  <c r="M135552" i="2" s="1"/>
  <c r="N135552" i="2" s="1"/>
  <c r="L135553" i="2"/>
  <c r="M135553" i="2" s="1"/>
  <c r="N135553" i="2" s="1"/>
  <c r="L135554" i="2"/>
  <c r="M135554" i="2" s="1"/>
  <c r="N135554" i="2" s="1"/>
  <c r="L135555" i="2"/>
  <c r="M135555" i="2" s="1"/>
  <c r="N135555" i="2" s="1"/>
  <c r="L135556" i="2"/>
  <c r="M135556" i="2" s="1"/>
  <c r="N135556" i="2" s="1"/>
  <c r="L135557" i="2"/>
  <c r="M135557" i="2" s="1"/>
  <c r="N135557" i="2" s="1"/>
  <c r="L135558" i="2"/>
  <c r="M135558" i="2" s="1"/>
  <c r="N135558" i="2" s="1"/>
  <c r="L135559" i="2"/>
  <c r="M135559" i="2" s="1"/>
  <c r="N135559" i="2" s="1"/>
  <c r="L135560" i="2"/>
  <c r="M135560" i="2" s="1"/>
  <c r="N135560" i="2" s="1"/>
  <c r="L135561" i="2"/>
  <c r="M135561" i="2" s="1"/>
  <c r="N135561" i="2" s="1"/>
  <c r="L135562" i="2"/>
  <c r="M135562" i="2" s="1"/>
  <c r="N135562" i="2" s="1"/>
  <c r="L135563" i="2"/>
  <c r="M135563" i="2" s="1"/>
  <c r="N135563" i="2" s="1"/>
  <c r="L135564" i="2"/>
  <c r="M135564" i="2" s="1"/>
  <c r="N135564" i="2" s="1"/>
  <c r="L135565" i="2"/>
  <c r="M135565" i="2" s="1"/>
  <c r="N135565" i="2" s="1"/>
  <c r="L135566" i="2"/>
  <c r="M135566" i="2" s="1"/>
  <c r="N135566" i="2" s="1"/>
  <c r="L135567" i="2"/>
  <c r="M135567" i="2" s="1"/>
  <c r="N135567" i="2" s="1"/>
  <c r="L135568" i="2"/>
  <c r="M135568" i="2" s="1"/>
  <c r="N135568" i="2" s="1"/>
  <c r="L135569" i="2"/>
  <c r="M135569" i="2" s="1"/>
  <c r="N135569" i="2" s="1"/>
  <c r="L135570" i="2"/>
  <c r="M135570" i="2" s="1"/>
  <c r="N135570" i="2" s="1"/>
  <c r="L135571" i="2"/>
  <c r="M135571" i="2" s="1"/>
  <c r="N135571" i="2" s="1"/>
  <c r="L135572" i="2"/>
  <c r="M135572" i="2" s="1"/>
  <c r="N135572" i="2" s="1"/>
  <c r="L135573" i="2"/>
  <c r="M135573" i="2" s="1"/>
  <c r="N135573" i="2" s="1"/>
  <c r="L135574" i="2"/>
  <c r="M135574" i="2" s="1"/>
  <c r="N135574" i="2" s="1"/>
  <c r="L135575" i="2"/>
  <c r="M135575" i="2" s="1"/>
  <c r="N135575" i="2" s="1"/>
  <c r="L135576" i="2"/>
  <c r="M135576" i="2" s="1"/>
  <c r="N135576" i="2" s="1"/>
  <c r="L135577" i="2"/>
  <c r="M135577" i="2" s="1"/>
  <c r="N135577" i="2" s="1"/>
  <c r="L135578" i="2"/>
  <c r="M135578" i="2" s="1"/>
  <c r="N135578" i="2" s="1"/>
  <c r="L135579" i="2"/>
  <c r="M135579" i="2" s="1"/>
  <c r="N135579" i="2" s="1"/>
  <c r="L135580" i="2"/>
  <c r="M135580" i="2" s="1"/>
  <c r="N135580" i="2" s="1"/>
  <c r="L135581" i="2"/>
  <c r="M135581" i="2" s="1"/>
  <c r="N135581" i="2" s="1"/>
  <c r="L135582" i="2"/>
  <c r="M135582" i="2" s="1"/>
  <c r="N135582" i="2" s="1"/>
  <c r="L135583" i="2"/>
  <c r="M135583" i="2" s="1"/>
  <c r="N135583" i="2" s="1"/>
  <c r="L135584" i="2"/>
  <c r="M135584" i="2" s="1"/>
  <c r="N135584" i="2" s="1"/>
  <c r="L135585" i="2"/>
  <c r="M135585" i="2" s="1"/>
  <c r="N135585" i="2" s="1"/>
  <c r="L135586" i="2"/>
  <c r="M135586" i="2" s="1"/>
  <c r="N135586" i="2" s="1"/>
  <c r="L135587" i="2"/>
  <c r="M135587" i="2" s="1"/>
  <c r="N135587" i="2" s="1"/>
  <c r="L135588" i="2"/>
  <c r="M135588" i="2" s="1"/>
  <c r="N135588" i="2" s="1"/>
  <c r="L135589" i="2"/>
  <c r="M135589" i="2" s="1"/>
  <c r="N135589" i="2" s="1"/>
  <c r="L135590" i="2"/>
  <c r="M135590" i="2" s="1"/>
  <c r="N135590" i="2" s="1"/>
  <c r="L135591" i="2"/>
  <c r="M135591" i="2" s="1"/>
  <c r="N135591" i="2" s="1"/>
  <c r="L135592" i="2"/>
  <c r="M135592" i="2" s="1"/>
  <c r="N135592" i="2" s="1"/>
  <c r="L135593" i="2"/>
  <c r="M135593" i="2" s="1"/>
  <c r="N135593" i="2" s="1"/>
  <c r="L135594" i="2"/>
  <c r="M135594" i="2" s="1"/>
  <c r="N135594" i="2" s="1"/>
  <c r="L135595" i="2"/>
  <c r="M135595" i="2" s="1"/>
  <c r="N135595" i="2" s="1"/>
  <c r="L135596" i="2"/>
  <c r="M135596" i="2" s="1"/>
  <c r="N135596" i="2" s="1"/>
  <c r="L135597" i="2"/>
  <c r="M135597" i="2" s="1"/>
  <c r="N135597" i="2" s="1"/>
  <c r="L135598" i="2"/>
  <c r="M135598" i="2" s="1"/>
  <c r="N135598" i="2" s="1"/>
  <c r="L135599" i="2"/>
  <c r="M135599" i="2" s="1"/>
  <c r="N135599" i="2" s="1"/>
  <c r="L135600" i="2"/>
  <c r="M135600" i="2" s="1"/>
  <c r="N135600" i="2" s="1"/>
  <c r="L135601" i="2"/>
  <c r="M135601" i="2" s="1"/>
  <c r="N135601" i="2" s="1"/>
  <c r="L135602" i="2"/>
  <c r="M135602" i="2" s="1"/>
  <c r="N135602" i="2" s="1"/>
  <c r="L135603" i="2"/>
  <c r="M135603" i="2" s="1"/>
  <c r="N135603" i="2" s="1"/>
  <c r="L135604" i="2"/>
  <c r="M135604" i="2" s="1"/>
  <c r="N135604" i="2" s="1"/>
  <c r="L135605" i="2"/>
  <c r="M135605" i="2" s="1"/>
  <c r="N135605" i="2" s="1"/>
  <c r="L135606" i="2"/>
  <c r="M135606" i="2" s="1"/>
  <c r="N135606" i="2" s="1"/>
  <c r="L135607" i="2"/>
  <c r="M135607" i="2" s="1"/>
  <c r="N135607" i="2" s="1"/>
  <c r="L135608" i="2"/>
  <c r="M135608" i="2" s="1"/>
  <c r="N135608" i="2" s="1"/>
  <c r="L135609" i="2"/>
  <c r="M135609" i="2" s="1"/>
  <c r="N135609" i="2" s="1"/>
  <c r="L135610" i="2"/>
  <c r="M135610" i="2" s="1"/>
  <c r="N135610" i="2" s="1"/>
  <c r="L135611" i="2"/>
  <c r="M135611" i="2" s="1"/>
  <c r="N135611" i="2" s="1"/>
  <c r="L135612" i="2"/>
  <c r="M135612" i="2" s="1"/>
  <c r="N135612" i="2" s="1"/>
  <c r="L135613" i="2"/>
  <c r="M135613" i="2" s="1"/>
  <c r="N135613" i="2" s="1"/>
  <c r="L135614" i="2"/>
  <c r="M135614" i="2" s="1"/>
  <c r="N135614" i="2" s="1"/>
  <c r="L135615" i="2"/>
  <c r="M135615" i="2" s="1"/>
  <c r="N135615" i="2" s="1"/>
  <c r="L135616" i="2"/>
  <c r="M135616" i="2" s="1"/>
  <c r="N135616" i="2" s="1"/>
  <c r="L135617" i="2"/>
  <c r="M135617" i="2" s="1"/>
  <c r="N135617" i="2" s="1"/>
  <c r="L135618" i="2"/>
  <c r="M135618" i="2" s="1"/>
  <c r="N135618" i="2" s="1"/>
  <c r="L135619" i="2"/>
  <c r="M135619" i="2" s="1"/>
  <c r="N135619" i="2" s="1"/>
  <c r="L135620" i="2"/>
  <c r="M135620" i="2" s="1"/>
  <c r="N135620" i="2" s="1"/>
  <c r="L135621" i="2"/>
  <c r="M135621" i="2" s="1"/>
  <c r="N135621" i="2" s="1"/>
  <c r="L135622" i="2"/>
  <c r="M135622" i="2" s="1"/>
  <c r="N135622" i="2" s="1"/>
  <c r="L135623" i="2"/>
  <c r="M135623" i="2" s="1"/>
  <c r="N135623" i="2" s="1"/>
  <c r="L135624" i="2"/>
  <c r="M135624" i="2" s="1"/>
  <c r="N135624" i="2" s="1"/>
  <c r="L135625" i="2"/>
  <c r="M135625" i="2" s="1"/>
  <c r="N135625" i="2" s="1"/>
  <c r="L135626" i="2"/>
  <c r="M135626" i="2" s="1"/>
  <c r="N135626" i="2" s="1"/>
  <c r="L135627" i="2"/>
  <c r="M135627" i="2" s="1"/>
  <c r="N135627" i="2" s="1"/>
  <c r="L135628" i="2"/>
  <c r="M135628" i="2" s="1"/>
  <c r="N135628" i="2" s="1"/>
  <c r="L135629" i="2"/>
  <c r="M135629" i="2" s="1"/>
  <c r="N135629" i="2" s="1"/>
  <c r="L135630" i="2"/>
  <c r="M135630" i="2" s="1"/>
  <c r="N135630" i="2" s="1"/>
  <c r="L135631" i="2"/>
  <c r="M135631" i="2" s="1"/>
  <c r="N135631" i="2" s="1"/>
  <c r="L135632" i="2"/>
  <c r="M135632" i="2" s="1"/>
  <c r="N135632" i="2" s="1"/>
  <c r="L135633" i="2"/>
  <c r="M135633" i="2" s="1"/>
  <c r="N135633" i="2" s="1"/>
  <c r="L135634" i="2"/>
  <c r="M135634" i="2" s="1"/>
  <c r="N135634" i="2" s="1"/>
  <c r="L135635" i="2"/>
  <c r="M135635" i="2" s="1"/>
  <c r="N135635" i="2" s="1"/>
  <c r="L135636" i="2"/>
  <c r="M135636" i="2" s="1"/>
  <c r="N135636" i="2" s="1"/>
  <c r="L135637" i="2"/>
  <c r="M135637" i="2" s="1"/>
  <c r="N135637" i="2" s="1"/>
  <c r="L135638" i="2"/>
  <c r="M135638" i="2" s="1"/>
  <c r="N135638" i="2" s="1"/>
  <c r="L135639" i="2"/>
  <c r="M135639" i="2" s="1"/>
  <c r="N135639" i="2" s="1"/>
  <c r="L135640" i="2"/>
  <c r="M135640" i="2" s="1"/>
  <c r="N135640" i="2" s="1"/>
  <c r="L135641" i="2"/>
  <c r="M135641" i="2" s="1"/>
  <c r="N135641" i="2" s="1"/>
  <c r="L135642" i="2"/>
  <c r="M135642" i="2" s="1"/>
  <c r="N135642" i="2" s="1"/>
  <c r="L135643" i="2"/>
  <c r="M135643" i="2" s="1"/>
  <c r="N135643" i="2" s="1"/>
  <c r="L135644" i="2"/>
  <c r="M135644" i="2" s="1"/>
  <c r="N135644" i="2" s="1"/>
  <c r="L135645" i="2"/>
  <c r="M135645" i="2" s="1"/>
  <c r="N135645" i="2" s="1"/>
  <c r="L135646" i="2"/>
  <c r="M135646" i="2" s="1"/>
  <c r="N135646" i="2" s="1"/>
  <c r="L135647" i="2"/>
  <c r="M135647" i="2" s="1"/>
  <c r="N135647" i="2" s="1"/>
  <c r="L135648" i="2"/>
  <c r="M135648" i="2" s="1"/>
  <c r="N135648" i="2" s="1"/>
  <c r="L135649" i="2"/>
  <c r="M135649" i="2" s="1"/>
  <c r="N135649" i="2" s="1"/>
  <c r="L135650" i="2"/>
  <c r="M135650" i="2" s="1"/>
  <c r="N135650" i="2" s="1"/>
  <c r="L135651" i="2"/>
  <c r="M135651" i="2" s="1"/>
  <c r="N135651" i="2" s="1"/>
  <c r="L135652" i="2"/>
  <c r="M135652" i="2" s="1"/>
  <c r="N135652" i="2" s="1"/>
  <c r="L135653" i="2"/>
  <c r="M135653" i="2" s="1"/>
  <c r="N135653" i="2" s="1"/>
  <c r="L135654" i="2"/>
  <c r="M135654" i="2" s="1"/>
  <c r="N135654" i="2" s="1"/>
  <c r="L135655" i="2"/>
  <c r="M135655" i="2" s="1"/>
  <c r="N135655" i="2" s="1"/>
  <c r="L135656" i="2"/>
  <c r="M135656" i="2" s="1"/>
  <c r="N135656" i="2" s="1"/>
  <c r="L135657" i="2"/>
  <c r="M135657" i="2" s="1"/>
  <c r="N135657" i="2" s="1"/>
  <c r="L135658" i="2"/>
  <c r="M135658" i="2" s="1"/>
  <c r="N135658" i="2" s="1"/>
  <c r="L135659" i="2"/>
  <c r="M135659" i="2" s="1"/>
  <c r="N135659" i="2" s="1"/>
  <c r="L135660" i="2"/>
  <c r="M135660" i="2" s="1"/>
  <c r="N135660" i="2" s="1"/>
  <c r="L135661" i="2"/>
  <c r="M135661" i="2" s="1"/>
  <c r="N135661" i="2" s="1"/>
  <c r="L135662" i="2"/>
  <c r="M135662" i="2" s="1"/>
  <c r="N135662" i="2" s="1"/>
  <c r="L135663" i="2"/>
  <c r="M135663" i="2" s="1"/>
  <c r="N135663" i="2" s="1"/>
  <c r="L135664" i="2"/>
  <c r="M135664" i="2" s="1"/>
  <c r="N135664" i="2" s="1"/>
  <c r="L135665" i="2"/>
  <c r="M135665" i="2" s="1"/>
  <c r="N135665" i="2" s="1"/>
  <c r="L135666" i="2"/>
  <c r="M135666" i="2" s="1"/>
  <c r="N135666" i="2" s="1"/>
  <c r="L135667" i="2"/>
  <c r="M135667" i="2" s="1"/>
  <c r="N135667" i="2" s="1"/>
  <c r="L135668" i="2"/>
  <c r="M135668" i="2" s="1"/>
  <c r="N135668" i="2" s="1"/>
  <c r="L135669" i="2"/>
  <c r="M135669" i="2" s="1"/>
  <c r="N135669" i="2" s="1"/>
  <c r="L135670" i="2"/>
  <c r="M135670" i="2" s="1"/>
  <c r="N135670" i="2" s="1"/>
  <c r="L135671" i="2"/>
  <c r="M135671" i="2" s="1"/>
  <c r="N135671" i="2" s="1"/>
  <c r="L135672" i="2"/>
  <c r="M135672" i="2" s="1"/>
  <c r="N135672" i="2" s="1"/>
  <c r="L135673" i="2"/>
  <c r="M135673" i="2" s="1"/>
  <c r="N135673" i="2" s="1"/>
  <c r="L135674" i="2"/>
  <c r="M135674" i="2" s="1"/>
  <c r="N135674" i="2" s="1"/>
  <c r="L135675" i="2"/>
  <c r="M135675" i="2" s="1"/>
  <c r="N135675" i="2" s="1"/>
  <c r="L135676" i="2"/>
  <c r="M135676" i="2" s="1"/>
  <c r="N135676" i="2" s="1"/>
  <c r="L135677" i="2"/>
  <c r="M135677" i="2" s="1"/>
  <c r="N135677" i="2" s="1"/>
  <c r="L135678" i="2"/>
  <c r="M135678" i="2" s="1"/>
  <c r="N135678" i="2" s="1"/>
  <c r="L135679" i="2"/>
  <c r="M135679" i="2" s="1"/>
  <c r="N135679" i="2" s="1"/>
  <c r="L135680" i="2"/>
  <c r="M135680" i="2" s="1"/>
  <c r="N135680" i="2" s="1"/>
  <c r="L135681" i="2"/>
  <c r="M135681" i="2" s="1"/>
  <c r="N135681" i="2" s="1"/>
  <c r="L135682" i="2"/>
  <c r="M135682" i="2" s="1"/>
  <c r="N135682" i="2" s="1"/>
  <c r="L135683" i="2"/>
  <c r="M135683" i="2" s="1"/>
  <c r="N135683" i="2" s="1"/>
  <c r="L135684" i="2"/>
  <c r="M135684" i="2" s="1"/>
  <c r="N135684" i="2" s="1"/>
  <c r="L135685" i="2"/>
  <c r="M135685" i="2" s="1"/>
  <c r="N135685" i="2" s="1"/>
  <c r="L135686" i="2"/>
  <c r="M135686" i="2" s="1"/>
  <c r="N135686" i="2" s="1"/>
  <c r="L135687" i="2"/>
  <c r="M135687" i="2" s="1"/>
  <c r="N135687" i="2" s="1"/>
  <c r="L135688" i="2"/>
  <c r="M135688" i="2" s="1"/>
  <c r="N135688" i="2" s="1"/>
  <c r="L135689" i="2"/>
  <c r="M135689" i="2" s="1"/>
  <c r="N135689" i="2" s="1"/>
  <c r="L135690" i="2"/>
  <c r="M135690" i="2" s="1"/>
  <c r="N135690" i="2" s="1"/>
  <c r="L135691" i="2"/>
  <c r="M135691" i="2" s="1"/>
  <c r="N135691" i="2" s="1"/>
  <c r="L135692" i="2"/>
  <c r="M135692" i="2" s="1"/>
  <c r="N135692" i="2" s="1"/>
  <c r="L135693" i="2"/>
  <c r="M135693" i="2" s="1"/>
  <c r="N135693" i="2" s="1"/>
  <c r="L135694" i="2"/>
  <c r="M135694" i="2" s="1"/>
  <c r="N135694" i="2" s="1"/>
  <c r="L135695" i="2"/>
  <c r="M135695" i="2" s="1"/>
  <c r="N135695" i="2" s="1"/>
  <c r="L135696" i="2"/>
  <c r="M135696" i="2" s="1"/>
  <c r="N135696" i="2" s="1"/>
  <c r="L135697" i="2"/>
  <c r="M135697" i="2" s="1"/>
  <c r="N135697" i="2" s="1"/>
  <c r="L135698" i="2"/>
  <c r="M135698" i="2" s="1"/>
  <c r="N135698" i="2" s="1"/>
  <c r="L135699" i="2"/>
  <c r="M135699" i="2" s="1"/>
  <c r="N135699" i="2" s="1"/>
  <c r="L135700" i="2"/>
  <c r="M135700" i="2" s="1"/>
  <c r="N135700" i="2" s="1"/>
  <c r="L135701" i="2"/>
  <c r="M135701" i="2" s="1"/>
  <c r="N135701" i="2" s="1"/>
  <c r="L135702" i="2"/>
  <c r="M135702" i="2" s="1"/>
  <c r="N135702" i="2" s="1"/>
  <c r="L135703" i="2"/>
  <c r="M135703" i="2" s="1"/>
  <c r="N135703" i="2" s="1"/>
  <c r="L135704" i="2"/>
  <c r="M135704" i="2" s="1"/>
  <c r="N135704" i="2" s="1"/>
  <c r="L135705" i="2"/>
  <c r="M135705" i="2" s="1"/>
  <c r="N135705" i="2" s="1"/>
  <c r="L135706" i="2"/>
  <c r="M135706" i="2" s="1"/>
  <c r="N135706" i="2" s="1"/>
  <c r="L135707" i="2"/>
  <c r="M135707" i="2" s="1"/>
  <c r="N135707" i="2" s="1"/>
  <c r="L135708" i="2"/>
  <c r="M135708" i="2" s="1"/>
  <c r="N135708" i="2" s="1"/>
  <c r="L135709" i="2"/>
  <c r="M135709" i="2" s="1"/>
  <c r="N135709" i="2" s="1"/>
  <c r="L135710" i="2"/>
  <c r="M135710" i="2" s="1"/>
  <c r="N135710" i="2" s="1"/>
  <c r="L135711" i="2"/>
  <c r="M135711" i="2" s="1"/>
  <c r="N135711" i="2" s="1"/>
  <c r="L135712" i="2"/>
  <c r="M135712" i="2" s="1"/>
  <c r="N135712" i="2" s="1"/>
  <c r="L135713" i="2"/>
  <c r="M135713" i="2" s="1"/>
  <c r="N135713" i="2" s="1"/>
  <c r="L135714" i="2"/>
  <c r="M135714" i="2" s="1"/>
  <c r="N135714" i="2" s="1"/>
  <c r="L135715" i="2"/>
  <c r="M135715" i="2" s="1"/>
  <c r="N135715" i="2" s="1"/>
  <c r="L135716" i="2"/>
  <c r="M135716" i="2" s="1"/>
  <c r="N135716" i="2" s="1"/>
  <c r="L135717" i="2"/>
  <c r="M135717" i="2" s="1"/>
  <c r="N135717" i="2" s="1"/>
  <c r="L135718" i="2"/>
  <c r="M135718" i="2" s="1"/>
  <c r="N135718" i="2" s="1"/>
  <c r="L135719" i="2"/>
  <c r="M135719" i="2" s="1"/>
  <c r="N135719" i="2" s="1"/>
  <c r="L135720" i="2"/>
  <c r="M135720" i="2" s="1"/>
  <c r="N135720" i="2" s="1"/>
  <c r="L135721" i="2"/>
  <c r="M135721" i="2" s="1"/>
  <c r="N135721" i="2" s="1"/>
  <c r="L135722" i="2"/>
  <c r="M135722" i="2" s="1"/>
  <c r="N135722" i="2" s="1"/>
  <c r="L135723" i="2"/>
  <c r="M135723" i="2" s="1"/>
  <c r="N135723" i="2" s="1"/>
  <c r="L135724" i="2"/>
  <c r="M135724" i="2" s="1"/>
  <c r="N135724" i="2" s="1"/>
  <c r="L135725" i="2"/>
  <c r="M135725" i="2" s="1"/>
  <c r="N135725" i="2" s="1"/>
  <c r="L135726" i="2"/>
  <c r="M135726" i="2" s="1"/>
  <c r="N135726" i="2" s="1"/>
  <c r="L135727" i="2"/>
  <c r="M135727" i="2" s="1"/>
  <c r="N135727" i="2" s="1"/>
  <c r="L135728" i="2"/>
  <c r="M135728" i="2" s="1"/>
  <c r="N135728" i="2" s="1"/>
  <c r="L135729" i="2"/>
  <c r="M135729" i="2" s="1"/>
  <c r="N135729" i="2" s="1"/>
  <c r="L135730" i="2"/>
  <c r="M135730" i="2" s="1"/>
  <c r="N135730" i="2" s="1"/>
  <c r="L135731" i="2"/>
  <c r="M135731" i="2" s="1"/>
  <c r="N135731" i="2" s="1"/>
  <c r="L135732" i="2"/>
  <c r="M135732" i="2" s="1"/>
  <c r="N135732" i="2" s="1"/>
  <c r="L135733" i="2"/>
  <c r="M135733" i="2" s="1"/>
  <c r="N135733" i="2" s="1"/>
  <c r="L135734" i="2"/>
  <c r="M135734" i="2" s="1"/>
  <c r="N135734" i="2" s="1"/>
  <c r="L135735" i="2"/>
  <c r="M135735" i="2" s="1"/>
  <c r="N135735" i="2" s="1"/>
  <c r="L135736" i="2"/>
  <c r="M135736" i="2" s="1"/>
  <c r="N135736" i="2" s="1"/>
  <c r="L135737" i="2"/>
  <c r="M135737" i="2" s="1"/>
  <c r="N135737" i="2" s="1"/>
  <c r="L135738" i="2"/>
  <c r="M135738" i="2" s="1"/>
  <c r="N135738" i="2" s="1"/>
  <c r="L135739" i="2"/>
  <c r="M135739" i="2" s="1"/>
  <c r="N135739" i="2" s="1"/>
  <c r="L135740" i="2"/>
  <c r="M135740" i="2" s="1"/>
  <c r="N135740" i="2" s="1"/>
  <c r="L135741" i="2"/>
  <c r="M135741" i="2" s="1"/>
  <c r="N135741" i="2" s="1"/>
  <c r="L135742" i="2"/>
  <c r="M135742" i="2" s="1"/>
  <c r="N135742" i="2" s="1"/>
  <c r="L135743" i="2"/>
  <c r="M135743" i="2" s="1"/>
  <c r="N135743" i="2" s="1"/>
  <c r="L135744" i="2"/>
  <c r="M135744" i="2" s="1"/>
  <c r="N135744" i="2" s="1"/>
  <c r="L135745" i="2"/>
  <c r="M135745" i="2" s="1"/>
  <c r="N135745" i="2" s="1"/>
  <c r="L135746" i="2"/>
  <c r="M135746" i="2" s="1"/>
  <c r="N135746" i="2" s="1"/>
  <c r="L135747" i="2"/>
  <c r="M135747" i="2" s="1"/>
  <c r="N135747" i="2" s="1"/>
  <c r="L135748" i="2"/>
  <c r="M135748" i="2" s="1"/>
  <c r="N135748" i="2" s="1"/>
  <c r="L135749" i="2"/>
  <c r="M135749" i="2" s="1"/>
  <c r="N135749" i="2" s="1"/>
  <c r="L135750" i="2"/>
  <c r="M135750" i="2" s="1"/>
  <c r="N135750" i="2" s="1"/>
  <c r="L135751" i="2"/>
  <c r="M135751" i="2" s="1"/>
  <c r="N135751" i="2" s="1"/>
  <c r="L135752" i="2"/>
  <c r="M135752" i="2" s="1"/>
  <c r="N135752" i="2" s="1"/>
  <c r="L135753" i="2"/>
  <c r="M135753" i="2" s="1"/>
  <c r="N135753" i="2" s="1"/>
  <c r="L135754" i="2"/>
  <c r="M135754" i="2" s="1"/>
  <c r="N135754" i="2" s="1"/>
  <c r="L135755" i="2"/>
  <c r="M135755" i="2" s="1"/>
  <c r="N135755" i="2" s="1"/>
  <c r="L135756" i="2"/>
  <c r="M135756" i="2" s="1"/>
  <c r="N135756" i="2" s="1"/>
  <c r="L135757" i="2"/>
  <c r="M135757" i="2" s="1"/>
  <c r="N135757" i="2" s="1"/>
  <c r="L135758" i="2"/>
  <c r="M135758" i="2" s="1"/>
  <c r="N135758" i="2" s="1"/>
  <c r="L135759" i="2"/>
  <c r="M135759" i="2" s="1"/>
  <c r="N135759" i="2" s="1"/>
  <c r="L135760" i="2"/>
  <c r="M135760" i="2" s="1"/>
  <c r="N135760" i="2" s="1"/>
  <c r="L135761" i="2"/>
  <c r="M135761" i="2" s="1"/>
  <c r="N135761" i="2" s="1"/>
  <c r="L135762" i="2"/>
  <c r="M135762" i="2" s="1"/>
  <c r="N135762" i="2" s="1"/>
  <c r="L135763" i="2"/>
  <c r="M135763" i="2" s="1"/>
  <c r="N135763" i="2" s="1"/>
  <c r="L135764" i="2"/>
  <c r="M135764" i="2" s="1"/>
  <c r="N135764" i="2" s="1"/>
  <c r="L135765" i="2"/>
  <c r="M135765" i="2" s="1"/>
  <c r="N135765" i="2" s="1"/>
  <c r="L135766" i="2"/>
  <c r="M135766" i="2" s="1"/>
  <c r="N135766" i="2" s="1"/>
  <c r="L135767" i="2"/>
  <c r="M135767" i="2" s="1"/>
  <c r="N135767" i="2" s="1"/>
  <c r="L135768" i="2"/>
  <c r="M135768" i="2" s="1"/>
  <c r="N135768" i="2" s="1"/>
  <c r="L135769" i="2"/>
  <c r="M135769" i="2" s="1"/>
  <c r="N135769" i="2" s="1"/>
  <c r="L135770" i="2"/>
  <c r="M135770" i="2" s="1"/>
  <c r="N135770" i="2" s="1"/>
  <c r="L135771" i="2"/>
  <c r="M135771" i="2" s="1"/>
  <c r="N135771" i="2" s="1"/>
  <c r="L135772" i="2"/>
  <c r="M135772" i="2" s="1"/>
  <c r="N135772" i="2" s="1"/>
  <c r="L135773" i="2"/>
  <c r="M135773" i="2" s="1"/>
  <c r="N135773" i="2" s="1"/>
  <c r="L135774" i="2"/>
  <c r="M135774" i="2" s="1"/>
  <c r="N135774" i="2" s="1"/>
  <c r="L135775" i="2"/>
  <c r="M135775" i="2" s="1"/>
  <c r="N135775" i="2" s="1"/>
  <c r="L135776" i="2"/>
  <c r="M135776" i="2" s="1"/>
  <c r="N135776" i="2" s="1"/>
  <c r="L135777" i="2"/>
  <c r="M135777" i="2" s="1"/>
  <c r="N135777" i="2" s="1"/>
  <c r="L135778" i="2"/>
  <c r="M135778" i="2" s="1"/>
  <c r="N135778" i="2" s="1"/>
  <c r="L135779" i="2"/>
  <c r="M135779" i="2" s="1"/>
  <c r="N135779" i="2" s="1"/>
  <c r="L135780" i="2"/>
  <c r="M135780" i="2" s="1"/>
  <c r="N135780" i="2" s="1"/>
  <c r="L135781" i="2"/>
  <c r="M135781" i="2" s="1"/>
  <c r="N135781" i="2" s="1"/>
  <c r="L135782" i="2"/>
  <c r="M135782" i="2" s="1"/>
  <c r="N135782" i="2" s="1"/>
  <c r="L135783" i="2"/>
  <c r="M135783" i="2" s="1"/>
  <c r="N135783" i="2" s="1"/>
  <c r="L135784" i="2"/>
  <c r="M135784" i="2" s="1"/>
  <c r="N135784" i="2" s="1"/>
  <c r="L135785" i="2"/>
  <c r="M135785" i="2" s="1"/>
  <c r="N135785" i="2" s="1"/>
  <c r="L135786" i="2"/>
  <c r="M135786" i="2" s="1"/>
  <c r="N135786" i="2" s="1"/>
  <c r="L135787" i="2"/>
  <c r="M135787" i="2" s="1"/>
  <c r="N135787" i="2" s="1"/>
  <c r="L135788" i="2"/>
  <c r="M135788" i="2" s="1"/>
  <c r="N135788" i="2" s="1"/>
  <c r="L135789" i="2"/>
  <c r="M135789" i="2" s="1"/>
  <c r="N135789" i="2" s="1"/>
  <c r="L135790" i="2"/>
  <c r="M135790" i="2" s="1"/>
  <c r="N135790" i="2" s="1"/>
  <c r="L135791" i="2"/>
  <c r="M135791" i="2" s="1"/>
  <c r="N135791" i="2" s="1"/>
  <c r="L135792" i="2"/>
  <c r="M135792" i="2" s="1"/>
  <c r="N135792" i="2" s="1"/>
  <c r="L135793" i="2"/>
  <c r="M135793" i="2" s="1"/>
  <c r="N135793" i="2" s="1"/>
  <c r="L135794" i="2"/>
  <c r="M135794" i="2" s="1"/>
  <c r="N135794" i="2" s="1"/>
  <c r="L135795" i="2"/>
  <c r="M135795" i="2" s="1"/>
  <c r="N135795" i="2" s="1"/>
  <c r="L135796" i="2"/>
  <c r="M135796" i="2" s="1"/>
  <c r="N135796" i="2" s="1"/>
  <c r="L135797" i="2"/>
  <c r="M135797" i="2" s="1"/>
  <c r="N135797" i="2" s="1"/>
  <c r="L135798" i="2"/>
  <c r="M135798" i="2" s="1"/>
  <c r="N135798" i="2" s="1"/>
  <c r="L135799" i="2"/>
  <c r="M135799" i="2" s="1"/>
  <c r="N135799" i="2" s="1"/>
  <c r="L135800" i="2"/>
  <c r="M135800" i="2" s="1"/>
  <c r="N135800" i="2" s="1"/>
  <c r="L135801" i="2"/>
  <c r="M135801" i="2" s="1"/>
  <c r="N135801" i="2" s="1"/>
  <c r="L135802" i="2"/>
  <c r="M135802" i="2" s="1"/>
  <c r="N135802" i="2" s="1"/>
  <c r="L135803" i="2"/>
  <c r="M135803" i="2" s="1"/>
  <c r="N135803" i="2" s="1"/>
  <c r="L135804" i="2"/>
  <c r="M135804" i="2" s="1"/>
  <c r="N135804" i="2" s="1"/>
  <c r="L135805" i="2"/>
  <c r="M135805" i="2" s="1"/>
  <c r="N135805" i="2" s="1"/>
  <c r="L135806" i="2"/>
  <c r="M135806" i="2" s="1"/>
  <c r="N135806" i="2" s="1"/>
  <c r="L135807" i="2"/>
  <c r="M135807" i="2" s="1"/>
  <c r="N135807" i="2" s="1"/>
  <c r="L135808" i="2"/>
  <c r="M135808" i="2" s="1"/>
  <c r="N135808" i="2" s="1"/>
  <c r="L135809" i="2"/>
  <c r="M135809" i="2" s="1"/>
  <c r="N135809" i="2" s="1"/>
  <c r="L135810" i="2"/>
  <c r="M135810" i="2" s="1"/>
  <c r="N135810" i="2" s="1"/>
  <c r="L135811" i="2"/>
  <c r="M135811" i="2" s="1"/>
  <c r="N135811" i="2" s="1"/>
  <c r="L135812" i="2"/>
  <c r="M135812" i="2" s="1"/>
  <c r="N135812" i="2" s="1"/>
  <c r="L135813" i="2"/>
  <c r="M135813" i="2" s="1"/>
  <c r="N135813" i="2" s="1"/>
  <c r="L135814" i="2"/>
  <c r="M135814" i="2" s="1"/>
  <c r="N135814" i="2" s="1"/>
  <c r="L135815" i="2"/>
  <c r="M135815" i="2" s="1"/>
  <c r="N135815" i="2" s="1"/>
  <c r="L135816" i="2"/>
  <c r="M135816" i="2" s="1"/>
  <c r="N135816" i="2" s="1"/>
  <c r="L135817" i="2"/>
  <c r="M135817" i="2" s="1"/>
  <c r="N135817" i="2" s="1"/>
  <c r="L135818" i="2"/>
  <c r="M135818" i="2" s="1"/>
  <c r="N135818" i="2" s="1"/>
  <c r="L135819" i="2"/>
  <c r="M135819" i="2" s="1"/>
  <c r="N135819" i="2" s="1"/>
  <c r="L135820" i="2"/>
  <c r="M135820" i="2" s="1"/>
  <c r="N135820" i="2" s="1"/>
  <c r="L135821" i="2"/>
  <c r="M135821" i="2" s="1"/>
  <c r="N135821" i="2" s="1"/>
  <c r="L135822" i="2"/>
  <c r="M135822" i="2" s="1"/>
  <c r="N135822" i="2" s="1"/>
  <c r="L135823" i="2"/>
  <c r="M135823" i="2" s="1"/>
  <c r="N135823" i="2" s="1"/>
  <c r="L135824" i="2"/>
  <c r="M135824" i="2" s="1"/>
  <c r="N135824" i="2" s="1"/>
  <c r="L135825" i="2"/>
  <c r="M135825" i="2" s="1"/>
  <c r="N135825" i="2" s="1"/>
  <c r="L135826" i="2"/>
  <c r="M135826" i="2" s="1"/>
  <c r="N135826" i="2" s="1"/>
  <c r="L135827" i="2"/>
  <c r="M135827" i="2" s="1"/>
  <c r="N135827" i="2" s="1"/>
  <c r="L135828" i="2"/>
  <c r="M135828" i="2" s="1"/>
  <c r="N135828" i="2" s="1"/>
  <c r="L135829" i="2"/>
  <c r="M135829" i="2" s="1"/>
  <c r="N135829" i="2" s="1"/>
  <c r="L135830" i="2"/>
  <c r="M135830" i="2" s="1"/>
  <c r="N135830" i="2" s="1"/>
  <c r="L135831" i="2"/>
  <c r="M135831" i="2" s="1"/>
  <c r="N135831" i="2" s="1"/>
  <c r="L135832" i="2"/>
  <c r="M135832" i="2" s="1"/>
  <c r="N135832" i="2" s="1"/>
  <c r="L135833" i="2"/>
  <c r="M135833" i="2" s="1"/>
  <c r="N135833" i="2" s="1"/>
  <c r="L135834" i="2"/>
  <c r="M135834" i="2" s="1"/>
  <c r="N135834" i="2" s="1"/>
  <c r="L135835" i="2"/>
  <c r="M135835" i="2" s="1"/>
  <c r="N135835" i="2" s="1"/>
  <c r="L135836" i="2"/>
  <c r="M135836" i="2" s="1"/>
  <c r="N135836" i="2" s="1"/>
  <c r="L135837" i="2"/>
  <c r="M135837" i="2" s="1"/>
  <c r="N135837" i="2" s="1"/>
  <c r="L135838" i="2"/>
  <c r="M135838" i="2" s="1"/>
  <c r="N135838" i="2" s="1"/>
  <c r="L135839" i="2"/>
  <c r="M135839" i="2" s="1"/>
  <c r="N135839" i="2" s="1"/>
  <c r="L135840" i="2"/>
  <c r="M135840" i="2" s="1"/>
  <c r="N135840" i="2" s="1"/>
  <c r="L135841" i="2"/>
  <c r="M135841" i="2" s="1"/>
  <c r="N135841" i="2" s="1"/>
  <c r="L135842" i="2"/>
  <c r="M135842" i="2" s="1"/>
  <c r="N135842" i="2" s="1"/>
  <c r="L135843" i="2"/>
  <c r="M135843" i="2" s="1"/>
  <c r="N135843" i="2" s="1"/>
  <c r="L135844" i="2"/>
  <c r="M135844" i="2" s="1"/>
  <c r="N135844" i="2" s="1"/>
  <c r="L135845" i="2"/>
  <c r="M135845" i="2" s="1"/>
  <c r="N135845" i="2" s="1"/>
  <c r="L135846" i="2"/>
  <c r="M135846" i="2" s="1"/>
  <c r="N135846" i="2" s="1"/>
  <c r="L135847" i="2"/>
  <c r="M135847" i="2" s="1"/>
  <c r="N135847" i="2" s="1"/>
  <c r="L135848" i="2"/>
  <c r="M135848" i="2" s="1"/>
  <c r="N135848" i="2" s="1"/>
  <c r="L135849" i="2"/>
  <c r="M135849" i="2" s="1"/>
  <c r="N135849" i="2" s="1"/>
  <c r="L135850" i="2"/>
  <c r="M135850" i="2" s="1"/>
  <c r="N135850" i="2" s="1"/>
  <c r="L135851" i="2"/>
  <c r="M135851" i="2" s="1"/>
  <c r="N135851" i="2" s="1"/>
  <c r="L135852" i="2"/>
  <c r="M135852" i="2" s="1"/>
  <c r="N135852" i="2" s="1"/>
  <c r="L135853" i="2"/>
  <c r="M135853" i="2" s="1"/>
  <c r="N135853" i="2" s="1"/>
  <c r="L135854" i="2"/>
  <c r="M135854" i="2" s="1"/>
  <c r="N135854" i="2" s="1"/>
  <c r="L135855" i="2"/>
  <c r="M135855" i="2" s="1"/>
  <c r="N135855" i="2" s="1"/>
  <c r="L135856" i="2"/>
  <c r="M135856" i="2" s="1"/>
  <c r="N135856" i="2" s="1"/>
  <c r="L135857" i="2"/>
  <c r="M135857" i="2" s="1"/>
  <c r="N135857" i="2" s="1"/>
  <c r="L135858" i="2"/>
  <c r="M135858" i="2" s="1"/>
  <c r="N135858" i="2" s="1"/>
  <c r="L135859" i="2"/>
  <c r="M135859" i="2" s="1"/>
  <c r="N135859" i="2" s="1"/>
  <c r="L135860" i="2"/>
  <c r="M135860" i="2" s="1"/>
  <c r="N135860" i="2" s="1"/>
  <c r="L135861" i="2"/>
  <c r="M135861" i="2" s="1"/>
  <c r="N135861" i="2" s="1"/>
  <c r="L135862" i="2"/>
  <c r="M135862" i="2" s="1"/>
  <c r="N135862" i="2" s="1"/>
  <c r="L135863" i="2"/>
  <c r="M135863" i="2" s="1"/>
  <c r="N135863" i="2" s="1"/>
  <c r="L135864" i="2"/>
  <c r="M135864" i="2" s="1"/>
  <c r="N135864" i="2" s="1"/>
  <c r="L135865" i="2"/>
  <c r="M135865" i="2" s="1"/>
  <c r="N135865" i="2" s="1"/>
  <c r="L135866" i="2"/>
  <c r="M135866" i="2" s="1"/>
  <c r="N135866" i="2" s="1"/>
  <c r="L135867" i="2"/>
  <c r="M135867" i="2" s="1"/>
  <c r="N135867" i="2" s="1"/>
  <c r="L135868" i="2"/>
  <c r="M135868" i="2" s="1"/>
  <c r="N135868" i="2" s="1"/>
  <c r="L135869" i="2"/>
  <c r="M135869" i="2" s="1"/>
  <c r="N135869" i="2" s="1"/>
  <c r="L135870" i="2"/>
  <c r="M135870" i="2" s="1"/>
  <c r="N135870" i="2" s="1"/>
  <c r="L135871" i="2"/>
  <c r="M135871" i="2" s="1"/>
  <c r="N135871" i="2" s="1"/>
  <c r="L135872" i="2"/>
  <c r="M135872" i="2" s="1"/>
  <c r="N135872" i="2" s="1"/>
  <c r="L135873" i="2"/>
  <c r="M135873" i="2" s="1"/>
  <c r="N135873" i="2" s="1"/>
  <c r="L135874" i="2"/>
  <c r="M135874" i="2" s="1"/>
  <c r="N135874" i="2" s="1"/>
  <c r="L135875" i="2"/>
  <c r="M135875" i="2" s="1"/>
  <c r="N135875" i="2" s="1"/>
  <c r="L135876" i="2"/>
  <c r="M135876" i="2" s="1"/>
  <c r="N135876" i="2" s="1"/>
  <c r="L135877" i="2"/>
  <c r="M135877" i="2" s="1"/>
  <c r="N135877" i="2" s="1"/>
  <c r="L135878" i="2"/>
  <c r="M135878" i="2" s="1"/>
  <c r="N135878" i="2" s="1"/>
  <c r="L135879" i="2"/>
  <c r="M135879" i="2" s="1"/>
  <c r="N135879" i="2" s="1"/>
  <c r="L135880" i="2"/>
  <c r="M135880" i="2" s="1"/>
  <c r="N135880" i="2" s="1"/>
  <c r="L135881" i="2"/>
  <c r="M135881" i="2" s="1"/>
  <c r="N135881" i="2" s="1"/>
  <c r="L135882" i="2"/>
  <c r="M135882" i="2" s="1"/>
  <c r="N135882" i="2" s="1"/>
  <c r="L135883" i="2"/>
  <c r="M135883" i="2" s="1"/>
  <c r="N135883" i="2" s="1"/>
  <c r="L135884" i="2"/>
  <c r="M135884" i="2" s="1"/>
  <c r="N135884" i="2" s="1"/>
  <c r="L135885" i="2"/>
  <c r="M135885" i="2" s="1"/>
  <c r="N135885" i="2" s="1"/>
  <c r="L135886" i="2"/>
  <c r="M135886" i="2" s="1"/>
  <c r="N135886" i="2" s="1"/>
  <c r="L135887" i="2"/>
  <c r="M135887" i="2" s="1"/>
  <c r="N135887" i="2" s="1"/>
  <c r="L135888" i="2"/>
  <c r="M135888" i="2" s="1"/>
  <c r="N135888" i="2" s="1"/>
  <c r="L135889" i="2"/>
  <c r="M135889" i="2" s="1"/>
  <c r="N135889" i="2" s="1"/>
  <c r="L135890" i="2"/>
  <c r="M135890" i="2" s="1"/>
  <c r="N135890" i="2" s="1"/>
  <c r="L135891" i="2"/>
  <c r="M135891" i="2" s="1"/>
  <c r="N135891" i="2" s="1"/>
  <c r="L135892" i="2"/>
  <c r="M135892" i="2" s="1"/>
  <c r="N135892" i="2" s="1"/>
  <c r="L135893" i="2"/>
  <c r="M135893" i="2" s="1"/>
  <c r="N135893" i="2" s="1"/>
  <c r="L135894" i="2"/>
  <c r="M135894" i="2" s="1"/>
  <c r="N135894" i="2" s="1"/>
  <c r="L135895" i="2"/>
  <c r="M135895" i="2" s="1"/>
  <c r="N135895" i="2" s="1"/>
  <c r="L135896" i="2"/>
  <c r="M135896" i="2" s="1"/>
  <c r="N135896" i="2" s="1"/>
  <c r="L135897" i="2"/>
  <c r="M135897" i="2" s="1"/>
  <c r="N135897" i="2" s="1"/>
  <c r="L135898" i="2"/>
  <c r="M135898" i="2" s="1"/>
  <c r="N135898" i="2" s="1"/>
  <c r="L135899" i="2"/>
  <c r="M135899" i="2" s="1"/>
  <c r="N135899" i="2" s="1"/>
  <c r="L135900" i="2"/>
  <c r="M135900" i="2" s="1"/>
  <c r="N135900" i="2" s="1"/>
  <c r="L135901" i="2"/>
  <c r="M135901" i="2" s="1"/>
  <c r="N135901" i="2" s="1"/>
  <c r="L135902" i="2"/>
  <c r="M135902" i="2" s="1"/>
  <c r="N135902" i="2" s="1"/>
  <c r="L135903" i="2"/>
  <c r="M135903" i="2" s="1"/>
  <c r="N135903" i="2" s="1"/>
  <c r="L135904" i="2"/>
  <c r="M135904" i="2" s="1"/>
  <c r="N135904" i="2" s="1"/>
  <c r="L135905" i="2"/>
  <c r="M135905" i="2" s="1"/>
  <c r="N135905" i="2" s="1"/>
  <c r="L135906" i="2"/>
  <c r="M135906" i="2" s="1"/>
  <c r="N135906" i="2" s="1"/>
  <c r="L135907" i="2"/>
  <c r="M135907" i="2" s="1"/>
  <c r="N135907" i="2" s="1"/>
  <c r="L135908" i="2"/>
  <c r="M135908" i="2" s="1"/>
  <c r="N135908" i="2" s="1"/>
  <c r="L135909" i="2"/>
  <c r="M135909" i="2" s="1"/>
  <c r="N135909" i="2" s="1"/>
  <c r="L135910" i="2"/>
  <c r="M135910" i="2" s="1"/>
  <c r="N135910" i="2" s="1"/>
  <c r="L135911" i="2"/>
  <c r="M135911" i="2" s="1"/>
  <c r="N135911" i="2" s="1"/>
  <c r="L135912" i="2"/>
  <c r="M135912" i="2" s="1"/>
  <c r="N135912" i="2" s="1"/>
  <c r="L135913" i="2"/>
  <c r="M135913" i="2" s="1"/>
  <c r="N135913" i="2" s="1"/>
  <c r="L135914" i="2"/>
  <c r="M135914" i="2" s="1"/>
  <c r="N135914" i="2" s="1"/>
  <c r="L135915" i="2"/>
  <c r="M135915" i="2" s="1"/>
  <c r="N135915" i="2" s="1"/>
  <c r="L135916" i="2"/>
  <c r="M135916" i="2" s="1"/>
  <c r="N135916" i="2" s="1"/>
  <c r="L135917" i="2"/>
  <c r="M135917" i="2" s="1"/>
  <c r="N135917" i="2" s="1"/>
  <c r="L135918" i="2"/>
  <c r="M135918" i="2" s="1"/>
  <c r="N135918" i="2" s="1"/>
  <c r="L135919" i="2"/>
  <c r="M135919" i="2" s="1"/>
  <c r="N135919" i="2" s="1"/>
  <c r="L135920" i="2"/>
  <c r="M135920" i="2" s="1"/>
  <c r="N135920" i="2" s="1"/>
  <c r="L135921" i="2"/>
  <c r="M135921" i="2" s="1"/>
  <c r="N135921" i="2" s="1"/>
  <c r="L135922" i="2"/>
  <c r="M135922" i="2" s="1"/>
  <c r="N135922" i="2" s="1"/>
  <c r="L135923" i="2"/>
  <c r="M135923" i="2" s="1"/>
  <c r="N135923" i="2" s="1"/>
  <c r="L135924" i="2"/>
  <c r="M135924" i="2" s="1"/>
  <c r="N135924" i="2" s="1"/>
  <c r="L135925" i="2"/>
  <c r="M135925" i="2" s="1"/>
  <c r="N135925" i="2" s="1"/>
  <c r="L135926" i="2"/>
  <c r="M135926" i="2" s="1"/>
  <c r="N135926" i="2" s="1"/>
  <c r="L135927" i="2"/>
  <c r="M135927" i="2" s="1"/>
  <c r="N135927" i="2" s="1"/>
  <c r="L135928" i="2"/>
  <c r="M135928" i="2" s="1"/>
  <c r="N135928" i="2" s="1"/>
  <c r="L135929" i="2"/>
  <c r="M135929" i="2" s="1"/>
  <c r="N135929" i="2" s="1"/>
  <c r="L135930" i="2"/>
  <c r="M135930" i="2" s="1"/>
  <c r="N135930" i="2" s="1"/>
  <c r="L135931" i="2"/>
  <c r="M135931" i="2" s="1"/>
  <c r="N135931" i="2" s="1"/>
  <c r="L135932" i="2"/>
  <c r="M135932" i="2" s="1"/>
  <c r="N135932" i="2" s="1"/>
  <c r="L135933" i="2"/>
  <c r="M135933" i="2" s="1"/>
  <c r="N135933" i="2" s="1"/>
  <c r="L135934" i="2"/>
  <c r="M135934" i="2" s="1"/>
  <c r="N135934" i="2" s="1"/>
  <c r="L135935" i="2"/>
  <c r="M135935" i="2" s="1"/>
  <c r="N135935" i="2" s="1"/>
  <c r="L135936" i="2"/>
  <c r="M135936" i="2" s="1"/>
  <c r="N135936" i="2" s="1"/>
  <c r="L135937" i="2"/>
  <c r="M135937" i="2" s="1"/>
  <c r="N135937" i="2" s="1"/>
  <c r="L135938" i="2"/>
  <c r="M135938" i="2" s="1"/>
  <c r="N135938" i="2" s="1"/>
  <c r="L135939" i="2"/>
  <c r="M135939" i="2" s="1"/>
  <c r="N135939" i="2" s="1"/>
  <c r="L135940" i="2"/>
  <c r="M135940" i="2" s="1"/>
  <c r="N135940" i="2" s="1"/>
  <c r="L135941" i="2"/>
  <c r="M135941" i="2" s="1"/>
  <c r="N135941" i="2" s="1"/>
  <c r="L135942" i="2"/>
  <c r="M135942" i="2" s="1"/>
  <c r="N135942" i="2" s="1"/>
  <c r="L135943" i="2"/>
  <c r="M135943" i="2" s="1"/>
  <c r="N135943" i="2" s="1"/>
  <c r="L135944" i="2"/>
  <c r="M135944" i="2" s="1"/>
  <c r="N135944" i="2" s="1"/>
  <c r="L135945" i="2"/>
  <c r="M135945" i="2" s="1"/>
  <c r="N135945" i="2" s="1"/>
  <c r="L135946" i="2"/>
  <c r="M135946" i="2" s="1"/>
  <c r="N135946" i="2" s="1"/>
  <c r="L135947" i="2"/>
  <c r="M135947" i="2" s="1"/>
  <c r="N135947" i="2" s="1"/>
  <c r="L135948" i="2"/>
  <c r="M135948" i="2" s="1"/>
  <c r="N135948" i="2" s="1"/>
  <c r="L135949" i="2"/>
  <c r="M135949" i="2" s="1"/>
  <c r="N135949" i="2" s="1"/>
  <c r="L135950" i="2"/>
  <c r="M135950" i="2" s="1"/>
  <c r="N135950" i="2" s="1"/>
  <c r="L135951" i="2"/>
  <c r="M135951" i="2" s="1"/>
  <c r="N135951" i="2" s="1"/>
  <c r="L135952" i="2"/>
  <c r="M135952" i="2" s="1"/>
  <c r="N135952" i="2" s="1"/>
  <c r="L135953" i="2"/>
  <c r="M135953" i="2" s="1"/>
  <c r="N135953" i="2" s="1"/>
  <c r="L135954" i="2"/>
  <c r="M135954" i="2" s="1"/>
  <c r="N135954" i="2" s="1"/>
  <c r="L135955" i="2"/>
  <c r="M135955" i="2" s="1"/>
  <c r="N135955" i="2" s="1"/>
  <c r="L135956" i="2"/>
  <c r="M135956" i="2" s="1"/>
  <c r="N135956" i="2" s="1"/>
  <c r="L135957" i="2"/>
  <c r="M135957" i="2" s="1"/>
  <c r="N135957" i="2" s="1"/>
  <c r="L135958" i="2"/>
  <c r="M135958" i="2" s="1"/>
  <c r="N135958" i="2" s="1"/>
  <c r="L135959" i="2"/>
  <c r="M135959" i="2" s="1"/>
  <c r="N135959" i="2" s="1"/>
  <c r="L135960" i="2"/>
  <c r="M135960" i="2" s="1"/>
  <c r="N135960" i="2" s="1"/>
  <c r="L135961" i="2"/>
  <c r="M135961" i="2" s="1"/>
  <c r="N135961" i="2" s="1"/>
  <c r="L135962" i="2"/>
  <c r="M135962" i="2" s="1"/>
  <c r="N135962" i="2" s="1"/>
  <c r="L135963" i="2"/>
  <c r="M135963" i="2" s="1"/>
  <c r="N135963" i="2" s="1"/>
  <c r="L135964" i="2"/>
  <c r="M135964" i="2" s="1"/>
  <c r="N135964" i="2" s="1"/>
  <c r="L135965" i="2"/>
  <c r="M135965" i="2" s="1"/>
  <c r="N135965" i="2" s="1"/>
  <c r="L135966" i="2"/>
  <c r="M135966" i="2" s="1"/>
  <c r="N135966" i="2" s="1"/>
  <c r="L135967" i="2"/>
  <c r="M135967" i="2" s="1"/>
  <c r="N135967" i="2" s="1"/>
  <c r="L135968" i="2"/>
  <c r="M135968" i="2" s="1"/>
  <c r="N135968" i="2" s="1"/>
  <c r="L135969" i="2"/>
  <c r="M135969" i="2" s="1"/>
  <c r="N135969" i="2" s="1"/>
  <c r="L135970" i="2"/>
  <c r="M135970" i="2" s="1"/>
  <c r="N135970" i="2" s="1"/>
  <c r="L135971" i="2"/>
  <c r="M135971" i="2" s="1"/>
  <c r="N135971" i="2" s="1"/>
  <c r="L135972" i="2"/>
  <c r="M135972" i="2" s="1"/>
  <c r="N135972" i="2" s="1"/>
  <c r="L135973" i="2"/>
  <c r="M135973" i="2" s="1"/>
  <c r="N135973" i="2" s="1"/>
  <c r="L135974" i="2"/>
  <c r="M135974" i="2" s="1"/>
  <c r="N135974" i="2" s="1"/>
  <c r="L135975" i="2"/>
  <c r="M135975" i="2" s="1"/>
  <c r="N135975" i="2" s="1"/>
  <c r="L135976" i="2"/>
  <c r="M135976" i="2" s="1"/>
  <c r="N135976" i="2" s="1"/>
  <c r="L135977" i="2"/>
  <c r="M135977" i="2" s="1"/>
  <c r="N135977" i="2" s="1"/>
  <c r="L135978" i="2"/>
  <c r="M135978" i="2" s="1"/>
  <c r="N135978" i="2" s="1"/>
  <c r="L135979" i="2"/>
  <c r="M135979" i="2" s="1"/>
  <c r="N135979" i="2" s="1"/>
  <c r="L135980" i="2"/>
  <c r="M135980" i="2" s="1"/>
  <c r="N135980" i="2" s="1"/>
  <c r="L135981" i="2"/>
  <c r="M135981" i="2" s="1"/>
  <c r="N135981" i="2" s="1"/>
  <c r="L135982" i="2"/>
  <c r="M135982" i="2" s="1"/>
  <c r="N135982" i="2" s="1"/>
  <c r="L135983" i="2"/>
  <c r="M135983" i="2" s="1"/>
  <c r="N135983" i="2" s="1"/>
  <c r="L135984" i="2"/>
  <c r="M135984" i="2" s="1"/>
  <c r="N135984" i="2" s="1"/>
  <c r="L135985" i="2"/>
  <c r="M135985" i="2" s="1"/>
  <c r="N135985" i="2" s="1"/>
  <c r="L135986" i="2"/>
  <c r="M135986" i="2" s="1"/>
  <c r="N135986" i="2" s="1"/>
  <c r="L135987" i="2"/>
  <c r="M135987" i="2" s="1"/>
  <c r="N135987" i="2" s="1"/>
  <c r="L135988" i="2"/>
  <c r="M135988" i="2" s="1"/>
  <c r="N135988" i="2" s="1"/>
  <c r="L135989" i="2"/>
  <c r="M135989" i="2" s="1"/>
  <c r="N135989" i="2" s="1"/>
  <c r="L135990" i="2"/>
  <c r="M135990" i="2" s="1"/>
  <c r="N135990" i="2" s="1"/>
  <c r="L135991" i="2"/>
  <c r="M135991" i="2" s="1"/>
  <c r="N135991" i="2" s="1"/>
  <c r="L135992" i="2"/>
  <c r="M135992" i="2" s="1"/>
  <c r="N135992" i="2" s="1"/>
  <c r="L135993" i="2"/>
  <c r="M135993" i="2" s="1"/>
  <c r="N135993" i="2" s="1"/>
  <c r="L135994" i="2"/>
  <c r="M135994" i="2" s="1"/>
  <c r="N135994" i="2" s="1"/>
  <c r="L135995" i="2"/>
  <c r="M135995" i="2" s="1"/>
  <c r="N135995" i="2" s="1"/>
  <c r="L135996" i="2"/>
  <c r="M135996" i="2" s="1"/>
  <c r="N135996" i="2" s="1"/>
  <c r="L135997" i="2"/>
  <c r="M135997" i="2" s="1"/>
  <c r="N135997" i="2" s="1"/>
  <c r="L135998" i="2"/>
  <c r="M135998" i="2" s="1"/>
  <c r="N135998" i="2" s="1"/>
  <c r="L135999" i="2"/>
  <c r="M135999" i="2" s="1"/>
  <c r="N135999" i="2" s="1"/>
  <c r="L136000" i="2"/>
  <c r="M136000" i="2" s="1"/>
  <c r="N136000" i="2" s="1"/>
  <c r="L136001" i="2"/>
  <c r="M136001" i="2" s="1"/>
  <c r="N136001" i="2" s="1"/>
  <c r="L136002" i="2"/>
  <c r="M136002" i="2" s="1"/>
  <c r="N136002" i="2" s="1"/>
  <c r="L136003" i="2"/>
  <c r="M136003" i="2" s="1"/>
  <c r="N136003" i="2" s="1"/>
  <c r="L136004" i="2"/>
  <c r="M136004" i="2" s="1"/>
  <c r="N136004" i="2" s="1"/>
  <c r="L136005" i="2"/>
  <c r="M136005" i="2" s="1"/>
  <c r="N136005" i="2" s="1"/>
  <c r="L136006" i="2"/>
  <c r="M136006" i="2" s="1"/>
  <c r="N136006" i="2" s="1"/>
  <c r="L136007" i="2"/>
  <c r="M136007" i="2" s="1"/>
  <c r="N136007" i="2" s="1"/>
  <c r="L136008" i="2"/>
  <c r="M136008" i="2" s="1"/>
  <c r="N136008" i="2" s="1"/>
  <c r="L136009" i="2"/>
  <c r="M136009" i="2" s="1"/>
  <c r="N136009" i="2" s="1"/>
  <c r="L136010" i="2"/>
  <c r="M136010" i="2" s="1"/>
  <c r="N136010" i="2" s="1"/>
  <c r="L136011" i="2"/>
  <c r="M136011" i="2" s="1"/>
  <c r="N136011" i="2" s="1"/>
  <c r="L136012" i="2"/>
  <c r="M136012" i="2" s="1"/>
  <c r="N136012" i="2" s="1"/>
  <c r="L136013" i="2"/>
  <c r="M136013" i="2" s="1"/>
  <c r="N136013" i="2" s="1"/>
  <c r="L136014" i="2"/>
  <c r="M136014" i="2" s="1"/>
  <c r="N136014" i="2" s="1"/>
  <c r="L136015" i="2"/>
  <c r="M136015" i="2" s="1"/>
  <c r="N136015" i="2" s="1"/>
  <c r="L136016" i="2"/>
  <c r="M136016" i="2" s="1"/>
  <c r="N136016" i="2" s="1"/>
  <c r="L136017" i="2"/>
  <c r="M136017" i="2" s="1"/>
  <c r="N136017" i="2" s="1"/>
  <c r="L136018" i="2"/>
  <c r="M136018" i="2" s="1"/>
  <c r="N136018" i="2" s="1"/>
  <c r="L136019" i="2"/>
  <c r="M136019" i="2" s="1"/>
  <c r="N136019" i="2" s="1"/>
  <c r="L136020" i="2"/>
  <c r="M136020" i="2" s="1"/>
  <c r="N136020" i="2" s="1"/>
  <c r="L136021" i="2"/>
  <c r="M136021" i="2" s="1"/>
  <c r="N136021" i="2" s="1"/>
  <c r="L136022" i="2"/>
  <c r="M136022" i="2" s="1"/>
  <c r="N136022" i="2" s="1"/>
  <c r="L136023" i="2"/>
  <c r="M136023" i="2" s="1"/>
  <c r="N136023" i="2" s="1"/>
  <c r="L136024" i="2"/>
  <c r="M136024" i="2" s="1"/>
  <c r="N136024" i="2" s="1"/>
  <c r="L136025" i="2"/>
  <c r="M136025" i="2" s="1"/>
  <c r="N136025" i="2" s="1"/>
  <c r="L136026" i="2"/>
  <c r="M136026" i="2" s="1"/>
  <c r="N136026" i="2" s="1"/>
  <c r="L136027" i="2"/>
  <c r="M136027" i="2" s="1"/>
  <c r="N136027" i="2" s="1"/>
  <c r="L136028" i="2"/>
  <c r="M136028" i="2" s="1"/>
  <c r="N136028" i="2" s="1"/>
  <c r="L136029" i="2"/>
  <c r="M136029" i="2" s="1"/>
  <c r="N136029" i="2" s="1"/>
  <c r="L136030" i="2"/>
  <c r="M136030" i="2" s="1"/>
  <c r="N136030" i="2" s="1"/>
  <c r="L136031" i="2"/>
  <c r="M136031" i="2" s="1"/>
  <c r="N136031" i="2" s="1"/>
  <c r="L136032" i="2"/>
  <c r="M136032" i="2" s="1"/>
  <c r="N136032" i="2" s="1"/>
  <c r="L136033" i="2"/>
  <c r="M136033" i="2" s="1"/>
  <c r="N136033" i="2" s="1"/>
  <c r="L136034" i="2"/>
  <c r="M136034" i="2" s="1"/>
  <c r="N136034" i="2" s="1"/>
  <c r="L136035" i="2"/>
  <c r="M136035" i="2" s="1"/>
  <c r="N136035" i="2" s="1"/>
  <c r="L136036" i="2"/>
  <c r="M136036" i="2" s="1"/>
  <c r="N136036" i="2" s="1"/>
  <c r="L136037" i="2"/>
  <c r="M136037" i="2" s="1"/>
  <c r="N136037" i="2" s="1"/>
  <c r="L136038" i="2"/>
  <c r="M136038" i="2" s="1"/>
  <c r="N136038" i="2" s="1"/>
  <c r="L136039" i="2"/>
  <c r="M136039" i="2" s="1"/>
  <c r="N136039" i="2" s="1"/>
  <c r="L136040" i="2"/>
  <c r="M136040" i="2" s="1"/>
  <c r="N136040" i="2" s="1"/>
  <c r="L136041" i="2"/>
  <c r="M136041" i="2" s="1"/>
  <c r="N136041" i="2" s="1"/>
  <c r="L136042" i="2"/>
  <c r="M136042" i="2" s="1"/>
  <c r="N136042" i="2" s="1"/>
  <c r="L136043" i="2"/>
  <c r="M136043" i="2" s="1"/>
  <c r="N136043" i="2" s="1"/>
  <c r="L136044" i="2"/>
  <c r="M136044" i="2" s="1"/>
  <c r="N136044" i="2" s="1"/>
  <c r="L136045" i="2"/>
  <c r="M136045" i="2" s="1"/>
  <c r="N136045" i="2" s="1"/>
  <c r="L136046" i="2"/>
  <c r="M136046" i="2" s="1"/>
  <c r="N136046" i="2" s="1"/>
  <c r="L136047" i="2"/>
  <c r="M136047" i="2" s="1"/>
  <c r="N136047" i="2" s="1"/>
  <c r="L136048" i="2"/>
  <c r="M136048" i="2" s="1"/>
  <c r="N136048" i="2" s="1"/>
  <c r="L136049" i="2"/>
  <c r="M136049" i="2" s="1"/>
  <c r="N136049" i="2" s="1"/>
  <c r="L136050" i="2"/>
  <c r="M136050" i="2" s="1"/>
  <c r="N136050" i="2" s="1"/>
  <c r="L136051" i="2"/>
  <c r="M136051" i="2" s="1"/>
  <c r="N136051" i="2" s="1"/>
  <c r="L136052" i="2"/>
  <c r="M136052" i="2" s="1"/>
  <c r="N136052" i="2" s="1"/>
  <c r="L136053" i="2"/>
  <c r="M136053" i="2" s="1"/>
  <c r="N136053" i="2" s="1"/>
  <c r="L136054" i="2"/>
  <c r="M136054" i="2" s="1"/>
  <c r="N136054" i="2" s="1"/>
  <c r="L136055" i="2"/>
  <c r="M136055" i="2" s="1"/>
  <c r="N136055" i="2" s="1"/>
  <c r="L136056" i="2"/>
  <c r="M136056" i="2" s="1"/>
  <c r="N136056" i="2" s="1"/>
  <c r="L136057" i="2"/>
  <c r="M136057" i="2" s="1"/>
  <c r="N136057" i="2" s="1"/>
  <c r="L136058" i="2"/>
  <c r="M136058" i="2" s="1"/>
  <c r="N136058" i="2" s="1"/>
  <c r="L136059" i="2"/>
  <c r="M136059" i="2" s="1"/>
  <c r="N136059" i="2" s="1"/>
  <c r="L136060" i="2"/>
  <c r="M136060" i="2" s="1"/>
  <c r="N136060" i="2" s="1"/>
  <c r="L136061" i="2"/>
  <c r="M136061" i="2" s="1"/>
  <c r="N136061" i="2" s="1"/>
  <c r="L136062" i="2"/>
  <c r="M136062" i="2" s="1"/>
  <c r="N136062" i="2" s="1"/>
  <c r="L136063" i="2"/>
  <c r="M136063" i="2" s="1"/>
  <c r="N136063" i="2" s="1"/>
  <c r="L136064" i="2"/>
  <c r="M136064" i="2" s="1"/>
  <c r="N136064" i="2" s="1"/>
  <c r="L136065" i="2"/>
  <c r="M136065" i="2" s="1"/>
  <c r="N136065" i="2" s="1"/>
  <c r="L136066" i="2"/>
  <c r="M136066" i="2" s="1"/>
  <c r="N136066" i="2" s="1"/>
  <c r="L136067" i="2"/>
  <c r="M136067" i="2" s="1"/>
  <c r="N136067" i="2" s="1"/>
  <c r="L136068" i="2"/>
  <c r="M136068" i="2" s="1"/>
  <c r="N136068" i="2" s="1"/>
  <c r="L136069" i="2"/>
  <c r="M136069" i="2" s="1"/>
  <c r="N136069" i="2" s="1"/>
  <c r="L136070" i="2"/>
  <c r="M136070" i="2" s="1"/>
  <c r="N136070" i="2" s="1"/>
  <c r="L136071" i="2"/>
  <c r="M136071" i="2" s="1"/>
  <c r="N136071" i="2" s="1"/>
  <c r="L136072" i="2"/>
  <c r="M136072" i="2" s="1"/>
  <c r="N136072" i="2" s="1"/>
  <c r="L136073" i="2"/>
  <c r="M136073" i="2" s="1"/>
  <c r="N136073" i="2" s="1"/>
  <c r="L136074" i="2"/>
  <c r="M136074" i="2" s="1"/>
  <c r="N136074" i="2" s="1"/>
  <c r="L136075" i="2"/>
  <c r="M136075" i="2" s="1"/>
  <c r="N136075" i="2" s="1"/>
  <c r="L136076" i="2"/>
  <c r="M136076" i="2" s="1"/>
  <c r="N136076" i="2" s="1"/>
  <c r="L136077" i="2"/>
  <c r="M136077" i="2" s="1"/>
  <c r="N136077" i="2" s="1"/>
  <c r="L136078" i="2"/>
  <c r="M136078" i="2" s="1"/>
  <c r="N136078" i="2" s="1"/>
  <c r="L136079" i="2"/>
  <c r="M136079" i="2" s="1"/>
  <c r="N136079" i="2" s="1"/>
  <c r="L136080" i="2"/>
  <c r="M136080" i="2" s="1"/>
  <c r="N136080" i="2" s="1"/>
  <c r="L136081" i="2"/>
  <c r="M136081" i="2" s="1"/>
  <c r="N136081" i="2" s="1"/>
  <c r="L136082" i="2"/>
  <c r="M136082" i="2" s="1"/>
  <c r="N136082" i="2" s="1"/>
  <c r="L136083" i="2"/>
  <c r="M136083" i="2" s="1"/>
  <c r="N136083" i="2" s="1"/>
  <c r="L136084" i="2"/>
  <c r="M136084" i="2" s="1"/>
  <c r="N136084" i="2" s="1"/>
  <c r="L136085" i="2"/>
  <c r="M136085" i="2" s="1"/>
  <c r="N136085" i="2" s="1"/>
  <c r="L136086" i="2"/>
  <c r="M136086" i="2" s="1"/>
  <c r="N136086" i="2" s="1"/>
  <c r="L136087" i="2"/>
  <c r="M136087" i="2" s="1"/>
  <c r="N136087" i="2" s="1"/>
  <c r="L136088" i="2"/>
  <c r="M136088" i="2" s="1"/>
  <c r="N136088" i="2" s="1"/>
  <c r="L136089" i="2"/>
  <c r="M136089" i="2" s="1"/>
  <c r="N136089" i="2" s="1"/>
  <c r="L136090" i="2"/>
  <c r="M136090" i="2" s="1"/>
  <c r="N136090" i="2" s="1"/>
  <c r="L136091" i="2"/>
  <c r="M136091" i="2" s="1"/>
  <c r="N136091" i="2" s="1"/>
  <c r="L136092" i="2"/>
  <c r="M136092" i="2" s="1"/>
  <c r="N136092" i="2" s="1"/>
  <c r="L136093" i="2"/>
  <c r="M136093" i="2" s="1"/>
  <c r="N136093" i="2" s="1"/>
  <c r="L136094" i="2"/>
  <c r="M136094" i="2" s="1"/>
  <c r="N136094" i="2" s="1"/>
  <c r="L136095" i="2"/>
  <c r="M136095" i="2" s="1"/>
  <c r="N136095" i="2" s="1"/>
  <c r="L136096" i="2"/>
  <c r="M136096" i="2" s="1"/>
  <c r="N136096" i="2" s="1"/>
  <c r="L136097" i="2"/>
  <c r="M136097" i="2" s="1"/>
  <c r="N136097" i="2" s="1"/>
  <c r="L136098" i="2"/>
  <c r="M136098" i="2" s="1"/>
  <c r="N136098" i="2" s="1"/>
  <c r="L136099" i="2"/>
  <c r="M136099" i="2" s="1"/>
  <c r="N136099" i="2" s="1"/>
  <c r="L136100" i="2"/>
  <c r="M136100" i="2" s="1"/>
  <c r="N136100" i="2" s="1"/>
  <c r="L136101" i="2"/>
  <c r="M136101" i="2" s="1"/>
  <c r="N136101" i="2" s="1"/>
  <c r="L136102" i="2"/>
  <c r="M136102" i="2" s="1"/>
  <c r="N136102" i="2" s="1"/>
  <c r="L136103" i="2"/>
  <c r="M136103" i="2" s="1"/>
  <c r="N136103" i="2" s="1"/>
  <c r="L136104" i="2"/>
  <c r="M136104" i="2" s="1"/>
  <c r="N136104" i="2" s="1"/>
  <c r="L136105" i="2"/>
  <c r="M136105" i="2" s="1"/>
  <c r="N136105" i="2" s="1"/>
  <c r="L136106" i="2"/>
  <c r="M136106" i="2" s="1"/>
  <c r="N136106" i="2" s="1"/>
  <c r="L136107" i="2"/>
  <c r="M136107" i="2" s="1"/>
  <c r="N136107" i="2" s="1"/>
  <c r="L136108" i="2"/>
  <c r="M136108" i="2" s="1"/>
  <c r="N136108" i="2" s="1"/>
  <c r="L136109" i="2"/>
  <c r="M136109" i="2" s="1"/>
  <c r="N136109" i="2" s="1"/>
  <c r="L136110" i="2"/>
  <c r="M136110" i="2" s="1"/>
  <c r="N136110" i="2" s="1"/>
  <c r="L136111" i="2"/>
  <c r="M136111" i="2" s="1"/>
  <c r="N136111" i="2" s="1"/>
  <c r="L136112" i="2"/>
  <c r="M136112" i="2" s="1"/>
  <c r="N136112" i="2" s="1"/>
  <c r="L136113" i="2"/>
  <c r="M136113" i="2" s="1"/>
  <c r="N136113" i="2" s="1"/>
  <c r="L136114" i="2"/>
  <c r="M136114" i="2" s="1"/>
  <c r="N136114" i="2" s="1"/>
  <c r="L136115" i="2"/>
  <c r="M136115" i="2" s="1"/>
  <c r="N136115" i="2" s="1"/>
  <c r="L136116" i="2"/>
  <c r="M136116" i="2" s="1"/>
  <c r="N136116" i="2" s="1"/>
  <c r="L136117" i="2"/>
  <c r="M136117" i="2" s="1"/>
  <c r="N136117" i="2" s="1"/>
  <c r="L136118" i="2"/>
  <c r="M136118" i="2" s="1"/>
  <c r="N136118" i="2" s="1"/>
  <c r="L136119" i="2"/>
  <c r="M136119" i="2" s="1"/>
  <c r="N136119" i="2" s="1"/>
  <c r="L136120" i="2"/>
  <c r="M136120" i="2" s="1"/>
  <c r="N136120" i="2" s="1"/>
  <c r="L136121" i="2"/>
  <c r="M136121" i="2" s="1"/>
  <c r="N136121" i="2" s="1"/>
  <c r="L136122" i="2"/>
  <c r="M136122" i="2" s="1"/>
  <c r="N136122" i="2" s="1"/>
  <c r="L136123" i="2"/>
  <c r="M136123" i="2" s="1"/>
  <c r="N136123" i="2" s="1"/>
  <c r="L136124" i="2"/>
  <c r="M136124" i="2" s="1"/>
  <c r="N136124" i="2" s="1"/>
  <c r="L136125" i="2"/>
  <c r="M136125" i="2" s="1"/>
  <c r="N136125" i="2" s="1"/>
  <c r="L136126" i="2"/>
  <c r="M136126" i="2" s="1"/>
  <c r="N136126" i="2" s="1"/>
  <c r="L136127" i="2"/>
  <c r="M136127" i="2" s="1"/>
  <c r="N136127" i="2" s="1"/>
  <c r="L136128" i="2"/>
  <c r="M136128" i="2" s="1"/>
  <c r="N136128" i="2" s="1"/>
  <c r="L136129" i="2"/>
  <c r="M136129" i="2" s="1"/>
  <c r="N136129" i="2" s="1"/>
  <c r="L136130" i="2"/>
  <c r="M136130" i="2" s="1"/>
  <c r="N136130" i="2" s="1"/>
  <c r="L136131" i="2"/>
  <c r="M136131" i="2" s="1"/>
  <c r="N136131" i="2" s="1"/>
  <c r="L136132" i="2"/>
  <c r="M136132" i="2" s="1"/>
  <c r="N136132" i="2" s="1"/>
  <c r="L136133" i="2"/>
  <c r="M136133" i="2" s="1"/>
  <c r="N136133" i="2" s="1"/>
  <c r="L136134" i="2"/>
  <c r="M136134" i="2" s="1"/>
  <c r="N136134" i="2" s="1"/>
  <c r="L136135" i="2"/>
  <c r="M136135" i="2" s="1"/>
  <c r="N136135" i="2" s="1"/>
  <c r="L136136" i="2"/>
  <c r="M136136" i="2" s="1"/>
  <c r="N136136" i="2" s="1"/>
  <c r="L136137" i="2"/>
  <c r="M136137" i="2" s="1"/>
  <c r="N136137" i="2" s="1"/>
  <c r="L136138" i="2"/>
  <c r="M136138" i="2" s="1"/>
  <c r="N136138" i="2" s="1"/>
  <c r="L136139" i="2"/>
  <c r="M136139" i="2" s="1"/>
  <c r="N136139" i="2" s="1"/>
  <c r="L136140" i="2"/>
  <c r="M136140" i="2" s="1"/>
  <c r="N136140" i="2" s="1"/>
  <c r="L136141" i="2"/>
  <c r="M136141" i="2" s="1"/>
  <c r="N136141" i="2" s="1"/>
  <c r="L136142" i="2"/>
  <c r="M136142" i="2" s="1"/>
  <c r="N136142" i="2" s="1"/>
  <c r="L136143" i="2"/>
  <c r="M136143" i="2" s="1"/>
  <c r="N136143" i="2" s="1"/>
  <c r="L136144" i="2"/>
  <c r="M136144" i="2" s="1"/>
  <c r="N136144" i="2" s="1"/>
  <c r="L136145" i="2"/>
  <c r="M136145" i="2" s="1"/>
  <c r="N136145" i="2" s="1"/>
  <c r="L136146" i="2"/>
  <c r="M136146" i="2" s="1"/>
  <c r="N136146" i="2" s="1"/>
  <c r="L136147" i="2"/>
  <c r="M136147" i="2" s="1"/>
  <c r="N136147" i="2" s="1"/>
  <c r="L136148" i="2"/>
  <c r="M136148" i="2" s="1"/>
  <c r="N136148" i="2" s="1"/>
  <c r="L136149" i="2"/>
  <c r="M136149" i="2" s="1"/>
  <c r="N136149" i="2" s="1"/>
  <c r="L136150" i="2"/>
  <c r="M136150" i="2" s="1"/>
  <c r="N136150" i="2" s="1"/>
  <c r="L136151" i="2"/>
  <c r="M136151" i="2" s="1"/>
  <c r="N136151" i="2" s="1"/>
  <c r="L136152" i="2"/>
  <c r="M136152" i="2" s="1"/>
  <c r="N136152" i="2" s="1"/>
  <c r="L136153" i="2"/>
  <c r="M136153" i="2" s="1"/>
  <c r="N136153" i="2" s="1"/>
  <c r="L136154" i="2"/>
  <c r="M136154" i="2" s="1"/>
  <c r="N136154" i="2" s="1"/>
  <c r="L136155" i="2"/>
  <c r="M136155" i="2" s="1"/>
  <c r="N136155" i="2" s="1"/>
  <c r="L136156" i="2"/>
  <c r="M136156" i="2" s="1"/>
  <c r="N136156" i="2" s="1"/>
  <c r="L136157" i="2"/>
  <c r="M136157" i="2" s="1"/>
  <c r="N136157" i="2" s="1"/>
  <c r="L136158" i="2"/>
  <c r="M136158" i="2" s="1"/>
  <c r="N136158" i="2" s="1"/>
  <c r="L136159" i="2"/>
  <c r="M136159" i="2" s="1"/>
  <c r="N136159" i="2" s="1"/>
  <c r="L136160" i="2"/>
  <c r="M136160" i="2" s="1"/>
  <c r="N136160" i="2" s="1"/>
  <c r="L136161" i="2"/>
  <c r="M136161" i="2" s="1"/>
  <c r="N136161" i="2" s="1"/>
  <c r="L136162" i="2"/>
  <c r="M136162" i="2" s="1"/>
  <c r="N136162" i="2" s="1"/>
  <c r="L136163" i="2"/>
  <c r="M136163" i="2" s="1"/>
  <c r="N136163" i="2" s="1"/>
  <c r="L136164" i="2"/>
  <c r="M136164" i="2" s="1"/>
  <c r="N136164" i="2" s="1"/>
  <c r="L136165" i="2"/>
  <c r="M136165" i="2" s="1"/>
  <c r="N136165" i="2" s="1"/>
  <c r="L136166" i="2"/>
  <c r="M136166" i="2" s="1"/>
  <c r="N136166" i="2" s="1"/>
  <c r="L136167" i="2"/>
  <c r="M136167" i="2" s="1"/>
  <c r="N136167" i="2" s="1"/>
  <c r="L136168" i="2"/>
  <c r="M136168" i="2" s="1"/>
  <c r="N136168" i="2" s="1"/>
  <c r="L136169" i="2"/>
  <c r="M136169" i="2" s="1"/>
  <c r="N136169" i="2" s="1"/>
  <c r="L136170" i="2"/>
  <c r="M136170" i="2" s="1"/>
  <c r="N136170" i="2" s="1"/>
  <c r="L136171" i="2"/>
  <c r="M136171" i="2" s="1"/>
  <c r="N136171" i="2" s="1"/>
  <c r="L136172" i="2"/>
  <c r="M136172" i="2" s="1"/>
  <c r="N136172" i="2" s="1"/>
  <c r="L136173" i="2"/>
  <c r="M136173" i="2" s="1"/>
  <c r="N136173" i="2" s="1"/>
  <c r="L136174" i="2"/>
  <c r="M136174" i="2" s="1"/>
  <c r="N136174" i="2" s="1"/>
  <c r="L136175" i="2"/>
  <c r="M136175" i="2" s="1"/>
  <c r="N136175" i="2" s="1"/>
  <c r="L136176" i="2"/>
  <c r="M136176" i="2" s="1"/>
  <c r="N136176" i="2" s="1"/>
  <c r="L136177" i="2"/>
  <c r="M136177" i="2" s="1"/>
  <c r="N136177" i="2" s="1"/>
  <c r="L136178" i="2"/>
  <c r="M136178" i="2" s="1"/>
  <c r="N136178" i="2" s="1"/>
  <c r="L136179" i="2"/>
  <c r="M136179" i="2" s="1"/>
  <c r="N136179" i="2" s="1"/>
  <c r="L136180" i="2"/>
  <c r="M136180" i="2" s="1"/>
  <c r="N136180" i="2" s="1"/>
  <c r="L136181" i="2"/>
  <c r="M136181" i="2" s="1"/>
  <c r="N136181" i="2" s="1"/>
  <c r="L136182" i="2"/>
  <c r="M136182" i="2" s="1"/>
  <c r="N136182" i="2" s="1"/>
  <c r="L136183" i="2"/>
  <c r="M136183" i="2" s="1"/>
  <c r="N136183" i="2" s="1"/>
  <c r="L136184" i="2"/>
  <c r="M136184" i="2" s="1"/>
  <c r="N136184" i="2" s="1"/>
  <c r="L136185" i="2"/>
  <c r="M136185" i="2" s="1"/>
  <c r="N136185" i="2" s="1"/>
  <c r="L136186" i="2"/>
  <c r="M136186" i="2" s="1"/>
  <c r="N136186" i="2" s="1"/>
  <c r="L136187" i="2"/>
  <c r="M136187" i="2" s="1"/>
  <c r="N136187" i="2" s="1"/>
  <c r="L136188" i="2"/>
  <c r="M136188" i="2" s="1"/>
  <c r="N136188" i="2" s="1"/>
  <c r="L136189" i="2"/>
  <c r="M136189" i="2" s="1"/>
  <c r="N136189" i="2" s="1"/>
  <c r="L136190" i="2"/>
  <c r="M136190" i="2" s="1"/>
  <c r="N136190" i="2" s="1"/>
  <c r="L136191" i="2"/>
  <c r="M136191" i="2" s="1"/>
  <c r="N136191" i="2" s="1"/>
  <c r="L136192" i="2"/>
  <c r="M136192" i="2" s="1"/>
  <c r="N136192" i="2" s="1"/>
  <c r="L136193" i="2"/>
  <c r="M136193" i="2" s="1"/>
  <c r="N136193" i="2" s="1"/>
  <c r="L136194" i="2"/>
  <c r="M136194" i="2" s="1"/>
  <c r="N136194" i="2" s="1"/>
  <c r="L136195" i="2"/>
  <c r="M136195" i="2" s="1"/>
  <c r="N136195" i="2" s="1"/>
  <c r="L136196" i="2"/>
  <c r="M136196" i="2" s="1"/>
  <c r="N136196" i="2" s="1"/>
  <c r="L136197" i="2"/>
  <c r="M136197" i="2" s="1"/>
  <c r="N136197" i="2" s="1"/>
  <c r="L136198" i="2"/>
  <c r="M136198" i="2" s="1"/>
  <c r="N136198" i="2" s="1"/>
  <c r="L136199" i="2"/>
  <c r="M136199" i="2" s="1"/>
  <c r="N136199" i="2" s="1"/>
  <c r="L136200" i="2"/>
  <c r="M136200" i="2" s="1"/>
  <c r="N136200" i="2" s="1"/>
  <c r="L136201" i="2"/>
  <c r="M136201" i="2" s="1"/>
  <c r="N136201" i="2" s="1"/>
  <c r="L136202" i="2"/>
  <c r="M136202" i="2" s="1"/>
  <c r="N136202" i="2" s="1"/>
  <c r="L136203" i="2"/>
  <c r="M136203" i="2" s="1"/>
  <c r="N136203" i="2" s="1"/>
  <c r="L136204" i="2"/>
  <c r="M136204" i="2" s="1"/>
  <c r="N136204" i="2" s="1"/>
  <c r="L136205" i="2"/>
  <c r="M136205" i="2" s="1"/>
  <c r="N136205" i="2" s="1"/>
  <c r="L136206" i="2"/>
  <c r="M136206" i="2" s="1"/>
  <c r="N136206" i="2" s="1"/>
  <c r="L136207" i="2"/>
  <c r="M136207" i="2" s="1"/>
  <c r="N136207" i="2" s="1"/>
  <c r="L136208" i="2"/>
  <c r="M136208" i="2" s="1"/>
  <c r="N136208" i="2" s="1"/>
  <c r="L136209" i="2"/>
  <c r="M136209" i="2" s="1"/>
  <c r="N136209" i="2" s="1"/>
  <c r="L136210" i="2"/>
  <c r="M136210" i="2" s="1"/>
  <c r="N136210" i="2" s="1"/>
  <c r="L136211" i="2"/>
  <c r="M136211" i="2" s="1"/>
  <c r="N136211" i="2" s="1"/>
  <c r="L136212" i="2"/>
  <c r="M136212" i="2" s="1"/>
  <c r="N136212" i="2" s="1"/>
  <c r="L136213" i="2"/>
  <c r="M136213" i="2" s="1"/>
  <c r="N136213" i="2" s="1"/>
  <c r="L136214" i="2"/>
  <c r="M136214" i="2" s="1"/>
  <c r="N136214" i="2" s="1"/>
  <c r="L136215" i="2"/>
  <c r="M136215" i="2" s="1"/>
  <c r="N136215" i="2" s="1"/>
  <c r="L136216" i="2"/>
  <c r="M136216" i="2" s="1"/>
  <c r="N136216" i="2" s="1"/>
  <c r="L136217" i="2"/>
  <c r="M136217" i="2" s="1"/>
  <c r="N136217" i="2" s="1"/>
  <c r="L136218" i="2"/>
  <c r="M136218" i="2" s="1"/>
  <c r="N136218" i="2" s="1"/>
  <c r="L136219" i="2"/>
  <c r="M136219" i="2" s="1"/>
  <c r="N136219" i="2" s="1"/>
  <c r="L136220" i="2"/>
  <c r="M136220" i="2" s="1"/>
  <c r="N136220" i="2" s="1"/>
  <c r="L136221" i="2"/>
  <c r="M136221" i="2" s="1"/>
  <c r="N136221" i="2" s="1"/>
  <c r="L136222" i="2"/>
  <c r="M136222" i="2" s="1"/>
  <c r="N136222" i="2" s="1"/>
  <c r="L136223" i="2"/>
  <c r="M136223" i="2" s="1"/>
  <c r="N136223" i="2" s="1"/>
  <c r="L136224" i="2"/>
  <c r="M136224" i="2" s="1"/>
  <c r="N136224" i="2" s="1"/>
  <c r="L136225" i="2"/>
  <c r="M136225" i="2" s="1"/>
  <c r="N136225" i="2" s="1"/>
  <c r="L136226" i="2"/>
  <c r="M136226" i="2" s="1"/>
  <c r="N136226" i="2" s="1"/>
  <c r="L136227" i="2"/>
  <c r="M136227" i="2" s="1"/>
  <c r="N136227" i="2" s="1"/>
  <c r="L136228" i="2"/>
  <c r="M136228" i="2" s="1"/>
  <c r="N136228" i="2" s="1"/>
  <c r="L136229" i="2"/>
  <c r="M136229" i="2" s="1"/>
  <c r="N136229" i="2" s="1"/>
  <c r="L136230" i="2"/>
  <c r="M136230" i="2" s="1"/>
  <c r="N136230" i="2" s="1"/>
  <c r="L136231" i="2"/>
  <c r="M136231" i="2" s="1"/>
  <c r="N136231" i="2" s="1"/>
  <c r="L136232" i="2"/>
  <c r="M136232" i="2" s="1"/>
  <c r="N136232" i="2" s="1"/>
  <c r="L136233" i="2"/>
  <c r="M136233" i="2" s="1"/>
  <c r="N136233" i="2" s="1"/>
  <c r="L136234" i="2"/>
  <c r="M136234" i="2" s="1"/>
  <c r="N136234" i="2" s="1"/>
  <c r="L136235" i="2"/>
  <c r="M136235" i="2" s="1"/>
  <c r="N136235" i="2" s="1"/>
  <c r="L136236" i="2"/>
  <c r="M136236" i="2" s="1"/>
  <c r="N136236" i="2" s="1"/>
  <c r="L136237" i="2"/>
  <c r="M136237" i="2" s="1"/>
  <c r="N136237" i="2" s="1"/>
  <c r="L136238" i="2"/>
  <c r="M136238" i="2" s="1"/>
  <c r="N136238" i="2" s="1"/>
  <c r="L136239" i="2"/>
  <c r="M136239" i="2" s="1"/>
  <c r="N136239" i="2" s="1"/>
  <c r="L136240" i="2"/>
  <c r="M136240" i="2" s="1"/>
  <c r="N136240" i="2" s="1"/>
  <c r="L136241" i="2"/>
  <c r="M136241" i="2" s="1"/>
  <c r="N136241" i="2" s="1"/>
  <c r="L136242" i="2"/>
  <c r="M136242" i="2" s="1"/>
  <c r="N136242" i="2" s="1"/>
  <c r="L136243" i="2"/>
  <c r="M136243" i="2" s="1"/>
  <c r="N136243" i="2" s="1"/>
  <c r="L136244" i="2"/>
  <c r="M136244" i="2" s="1"/>
  <c r="N136244" i="2" s="1"/>
  <c r="L136245" i="2"/>
  <c r="M136245" i="2" s="1"/>
  <c r="N136245" i="2" s="1"/>
  <c r="L136246" i="2"/>
  <c r="M136246" i="2" s="1"/>
  <c r="N136246" i="2" s="1"/>
  <c r="L136247" i="2"/>
  <c r="M136247" i="2" s="1"/>
  <c r="N136247" i="2" s="1"/>
  <c r="L136248" i="2"/>
  <c r="M136248" i="2" s="1"/>
  <c r="N136248" i="2" s="1"/>
  <c r="L136249" i="2"/>
  <c r="M136249" i="2" s="1"/>
  <c r="N136249" i="2" s="1"/>
  <c r="L136250" i="2"/>
  <c r="M136250" i="2" s="1"/>
  <c r="N136250" i="2" s="1"/>
  <c r="L136251" i="2"/>
  <c r="M136251" i="2" s="1"/>
  <c r="N136251" i="2" s="1"/>
  <c r="L136252" i="2"/>
  <c r="M136252" i="2" s="1"/>
  <c r="N136252" i="2" s="1"/>
  <c r="L136253" i="2"/>
  <c r="M136253" i="2" s="1"/>
  <c r="N136253" i="2" s="1"/>
  <c r="L136254" i="2"/>
  <c r="M136254" i="2" s="1"/>
  <c r="N136254" i="2" s="1"/>
  <c r="L136255" i="2"/>
  <c r="M136255" i="2" s="1"/>
  <c r="N136255" i="2" s="1"/>
  <c r="L136256" i="2"/>
  <c r="M136256" i="2" s="1"/>
  <c r="N136256" i="2" s="1"/>
  <c r="L136257" i="2"/>
  <c r="M136257" i="2" s="1"/>
  <c r="N136257" i="2" s="1"/>
  <c r="L136258" i="2"/>
  <c r="M136258" i="2" s="1"/>
  <c r="N136258" i="2" s="1"/>
  <c r="L136259" i="2"/>
  <c r="M136259" i="2" s="1"/>
  <c r="N136259" i="2" s="1"/>
  <c r="L136260" i="2"/>
  <c r="M136260" i="2" s="1"/>
  <c r="N136260" i="2" s="1"/>
  <c r="L136261" i="2"/>
  <c r="M136261" i="2" s="1"/>
  <c r="N136261" i="2" s="1"/>
  <c r="L136262" i="2"/>
  <c r="M136262" i="2" s="1"/>
  <c r="N136262" i="2" s="1"/>
  <c r="L136263" i="2"/>
  <c r="M136263" i="2" s="1"/>
  <c r="N136263" i="2" s="1"/>
  <c r="L136264" i="2"/>
  <c r="M136264" i="2" s="1"/>
  <c r="N136264" i="2" s="1"/>
  <c r="L136265" i="2"/>
  <c r="M136265" i="2" s="1"/>
  <c r="N136265" i="2" s="1"/>
  <c r="L136266" i="2"/>
  <c r="M136266" i="2" s="1"/>
  <c r="N136266" i="2" s="1"/>
  <c r="L136267" i="2"/>
  <c r="M136267" i="2" s="1"/>
  <c r="N136267" i="2" s="1"/>
  <c r="L136268" i="2"/>
  <c r="M136268" i="2" s="1"/>
  <c r="N136268" i="2" s="1"/>
  <c r="L136269" i="2"/>
  <c r="M136269" i="2" s="1"/>
  <c r="N136269" i="2" s="1"/>
  <c r="L136270" i="2"/>
  <c r="M136270" i="2" s="1"/>
  <c r="N136270" i="2" s="1"/>
  <c r="L136271" i="2"/>
  <c r="M136271" i="2" s="1"/>
  <c r="N136271" i="2" s="1"/>
  <c r="L136272" i="2"/>
  <c r="M136272" i="2" s="1"/>
  <c r="N136272" i="2" s="1"/>
  <c r="L136273" i="2"/>
  <c r="M136273" i="2" s="1"/>
  <c r="N136273" i="2" s="1"/>
  <c r="L136274" i="2"/>
  <c r="M136274" i="2" s="1"/>
  <c r="N136274" i="2" s="1"/>
  <c r="L136275" i="2"/>
  <c r="M136275" i="2" s="1"/>
  <c r="N136275" i="2" s="1"/>
  <c r="L136276" i="2"/>
  <c r="M136276" i="2" s="1"/>
  <c r="N136276" i="2" s="1"/>
  <c r="L136277" i="2"/>
  <c r="M136277" i="2" s="1"/>
  <c r="N136277" i="2" s="1"/>
  <c r="L136278" i="2"/>
  <c r="M136278" i="2" s="1"/>
  <c r="N136278" i="2" s="1"/>
  <c r="L136279" i="2"/>
  <c r="M136279" i="2" s="1"/>
  <c r="N136279" i="2" s="1"/>
  <c r="L136280" i="2"/>
  <c r="M136280" i="2" s="1"/>
  <c r="N136280" i="2" s="1"/>
  <c r="L136281" i="2"/>
  <c r="M136281" i="2" s="1"/>
  <c r="N136281" i="2" s="1"/>
  <c r="L136282" i="2"/>
  <c r="M136282" i="2" s="1"/>
  <c r="N136282" i="2" s="1"/>
  <c r="L136283" i="2"/>
  <c r="M136283" i="2" s="1"/>
  <c r="N136283" i="2" s="1"/>
  <c r="L136284" i="2"/>
  <c r="M136284" i="2" s="1"/>
  <c r="N136284" i="2" s="1"/>
  <c r="L136285" i="2"/>
  <c r="M136285" i="2" s="1"/>
  <c r="N136285" i="2" s="1"/>
  <c r="L136286" i="2"/>
  <c r="M136286" i="2" s="1"/>
  <c r="N136286" i="2" s="1"/>
  <c r="L136287" i="2"/>
  <c r="M136287" i="2" s="1"/>
  <c r="N136287" i="2" s="1"/>
  <c r="L136288" i="2"/>
  <c r="M136288" i="2" s="1"/>
  <c r="N136288" i="2" s="1"/>
  <c r="L136289" i="2"/>
  <c r="M136289" i="2" s="1"/>
  <c r="N136289" i="2" s="1"/>
  <c r="L136290" i="2"/>
  <c r="M136290" i="2" s="1"/>
  <c r="N136290" i="2" s="1"/>
  <c r="L136291" i="2"/>
  <c r="M136291" i="2" s="1"/>
  <c r="N136291" i="2" s="1"/>
  <c r="L136292" i="2"/>
  <c r="M136292" i="2" s="1"/>
  <c r="N136292" i="2" s="1"/>
  <c r="L136293" i="2"/>
  <c r="M136293" i="2" s="1"/>
  <c r="N136293" i="2" s="1"/>
  <c r="L136294" i="2"/>
  <c r="M136294" i="2" s="1"/>
  <c r="N136294" i="2" s="1"/>
  <c r="L136295" i="2"/>
  <c r="M136295" i="2" s="1"/>
  <c r="N136295" i="2" s="1"/>
  <c r="L136296" i="2"/>
  <c r="M136296" i="2" s="1"/>
  <c r="N136296" i="2" s="1"/>
  <c r="L136297" i="2"/>
  <c r="M136297" i="2" s="1"/>
  <c r="N136297" i="2" s="1"/>
  <c r="L136298" i="2"/>
  <c r="M136298" i="2" s="1"/>
  <c r="N136298" i="2" s="1"/>
  <c r="L136299" i="2"/>
  <c r="M136299" i="2" s="1"/>
  <c r="N136299" i="2" s="1"/>
  <c r="L136300" i="2"/>
  <c r="M136300" i="2" s="1"/>
  <c r="N136300" i="2" s="1"/>
  <c r="L136301" i="2"/>
  <c r="M136301" i="2" s="1"/>
  <c r="N136301" i="2" s="1"/>
  <c r="L136302" i="2"/>
  <c r="M136302" i="2" s="1"/>
  <c r="N136302" i="2" s="1"/>
  <c r="L136303" i="2"/>
  <c r="M136303" i="2" s="1"/>
  <c r="N136303" i="2" s="1"/>
  <c r="L136304" i="2"/>
  <c r="M136304" i="2" s="1"/>
  <c r="N136304" i="2" s="1"/>
  <c r="L136305" i="2"/>
  <c r="M136305" i="2" s="1"/>
  <c r="N136305" i="2" s="1"/>
  <c r="L136306" i="2"/>
  <c r="M136306" i="2" s="1"/>
  <c r="N136306" i="2" s="1"/>
  <c r="L136307" i="2"/>
  <c r="M136307" i="2" s="1"/>
  <c r="N136307" i="2" s="1"/>
  <c r="L136308" i="2"/>
  <c r="M136308" i="2" s="1"/>
  <c r="N136308" i="2" s="1"/>
  <c r="L136309" i="2"/>
  <c r="M136309" i="2" s="1"/>
  <c r="N136309" i="2" s="1"/>
  <c r="L136310" i="2"/>
  <c r="M136310" i="2" s="1"/>
  <c r="N136310" i="2" s="1"/>
  <c r="L136311" i="2"/>
  <c r="M136311" i="2" s="1"/>
  <c r="N136311" i="2" s="1"/>
  <c r="L136312" i="2"/>
  <c r="M136312" i="2" s="1"/>
  <c r="N136312" i="2" s="1"/>
  <c r="L136313" i="2"/>
  <c r="M136313" i="2" s="1"/>
  <c r="N136313" i="2" s="1"/>
  <c r="L136314" i="2"/>
  <c r="M136314" i="2" s="1"/>
  <c r="N136314" i="2" s="1"/>
  <c r="L136315" i="2"/>
  <c r="M136315" i="2" s="1"/>
  <c r="N136315" i="2" s="1"/>
  <c r="L136316" i="2"/>
  <c r="M136316" i="2" s="1"/>
  <c r="N136316" i="2" s="1"/>
  <c r="L136317" i="2"/>
  <c r="M136317" i="2" s="1"/>
  <c r="N136317" i="2" s="1"/>
  <c r="L136318" i="2"/>
  <c r="M136318" i="2" s="1"/>
  <c r="N136318" i="2" s="1"/>
  <c r="L136319" i="2"/>
  <c r="M136319" i="2" s="1"/>
  <c r="N136319" i="2" s="1"/>
  <c r="L136320" i="2"/>
  <c r="M136320" i="2" s="1"/>
  <c r="N136320" i="2" s="1"/>
  <c r="L136321" i="2"/>
  <c r="M136321" i="2" s="1"/>
  <c r="N136321" i="2" s="1"/>
  <c r="L136322" i="2"/>
  <c r="M136322" i="2" s="1"/>
  <c r="N136322" i="2" s="1"/>
  <c r="L136323" i="2"/>
  <c r="M136323" i="2" s="1"/>
  <c r="N136323" i="2" s="1"/>
  <c r="L136324" i="2"/>
  <c r="M136324" i="2" s="1"/>
  <c r="N136324" i="2" s="1"/>
  <c r="L136325" i="2"/>
  <c r="M136325" i="2" s="1"/>
  <c r="N136325" i="2" s="1"/>
  <c r="L136326" i="2"/>
  <c r="M136326" i="2" s="1"/>
  <c r="N136326" i="2" s="1"/>
  <c r="L136327" i="2"/>
  <c r="M136327" i="2" s="1"/>
  <c r="N136327" i="2" s="1"/>
  <c r="L136328" i="2"/>
  <c r="M136328" i="2" s="1"/>
  <c r="N136328" i="2" s="1"/>
  <c r="L136329" i="2"/>
  <c r="M136329" i="2" s="1"/>
  <c r="N136329" i="2" s="1"/>
  <c r="L136330" i="2"/>
  <c r="M136330" i="2" s="1"/>
  <c r="N136330" i="2" s="1"/>
  <c r="L136331" i="2"/>
  <c r="M136331" i="2" s="1"/>
  <c r="N136331" i="2" s="1"/>
  <c r="L136332" i="2"/>
  <c r="M136332" i="2" s="1"/>
  <c r="N136332" i="2" s="1"/>
  <c r="L136333" i="2"/>
  <c r="M136333" i="2" s="1"/>
  <c r="N136333" i="2" s="1"/>
  <c r="L136334" i="2"/>
  <c r="M136334" i="2" s="1"/>
  <c r="N136334" i="2" s="1"/>
  <c r="L136335" i="2"/>
  <c r="M136335" i="2" s="1"/>
  <c r="N136335" i="2" s="1"/>
  <c r="L136336" i="2"/>
  <c r="M136336" i="2" s="1"/>
  <c r="N136336" i="2" s="1"/>
  <c r="L136337" i="2"/>
  <c r="M136337" i="2" s="1"/>
  <c r="N136337" i="2" s="1"/>
  <c r="L136338" i="2"/>
  <c r="M136338" i="2" s="1"/>
  <c r="N136338" i="2" s="1"/>
  <c r="L136339" i="2"/>
  <c r="M136339" i="2" s="1"/>
  <c r="N136339" i="2" s="1"/>
  <c r="L136340" i="2"/>
  <c r="M136340" i="2" s="1"/>
  <c r="N136340" i="2" s="1"/>
  <c r="L136341" i="2"/>
  <c r="M136341" i="2" s="1"/>
  <c r="N136341" i="2" s="1"/>
  <c r="L136342" i="2"/>
  <c r="M136342" i="2" s="1"/>
  <c r="N136342" i="2" s="1"/>
  <c r="L136343" i="2"/>
  <c r="M136343" i="2" s="1"/>
  <c r="N136343" i="2" s="1"/>
  <c r="L136344" i="2"/>
  <c r="M136344" i="2" s="1"/>
  <c r="N136344" i="2" s="1"/>
  <c r="L136345" i="2"/>
  <c r="M136345" i="2" s="1"/>
  <c r="N136345" i="2" s="1"/>
  <c r="L136346" i="2"/>
  <c r="M136346" i="2" s="1"/>
  <c r="N136346" i="2" s="1"/>
  <c r="L136347" i="2"/>
  <c r="M136347" i="2" s="1"/>
  <c r="N136347" i="2" s="1"/>
  <c r="L136348" i="2"/>
  <c r="M136348" i="2" s="1"/>
  <c r="N136348" i="2" s="1"/>
  <c r="L136349" i="2"/>
  <c r="M136349" i="2" s="1"/>
  <c r="N136349" i="2" s="1"/>
  <c r="L136350" i="2"/>
  <c r="M136350" i="2" s="1"/>
  <c r="N136350" i="2" s="1"/>
  <c r="L136351" i="2"/>
  <c r="M136351" i="2" s="1"/>
  <c r="N136351" i="2" s="1"/>
  <c r="L136352" i="2"/>
  <c r="M136352" i="2" s="1"/>
  <c r="N136352" i="2" s="1"/>
  <c r="L136353" i="2"/>
  <c r="M136353" i="2" s="1"/>
  <c r="N136353" i="2" s="1"/>
  <c r="L136354" i="2"/>
  <c r="M136354" i="2" s="1"/>
  <c r="N136354" i="2" s="1"/>
  <c r="L136355" i="2"/>
  <c r="M136355" i="2" s="1"/>
  <c r="N136355" i="2" s="1"/>
  <c r="L136356" i="2"/>
  <c r="M136356" i="2" s="1"/>
  <c r="N136356" i="2" s="1"/>
  <c r="L136357" i="2"/>
  <c r="M136357" i="2" s="1"/>
  <c r="N136357" i="2" s="1"/>
  <c r="L136358" i="2"/>
  <c r="M136358" i="2" s="1"/>
  <c r="N136358" i="2" s="1"/>
  <c r="L136359" i="2"/>
  <c r="M136359" i="2" s="1"/>
  <c r="N136359" i="2" s="1"/>
  <c r="L136360" i="2"/>
  <c r="M136360" i="2" s="1"/>
  <c r="N136360" i="2" s="1"/>
  <c r="L136361" i="2"/>
  <c r="M136361" i="2" s="1"/>
  <c r="N136361" i="2" s="1"/>
  <c r="L136362" i="2"/>
  <c r="M136362" i="2" s="1"/>
  <c r="N136362" i="2" s="1"/>
  <c r="L136363" i="2"/>
  <c r="M136363" i="2" s="1"/>
  <c r="N136363" i="2" s="1"/>
  <c r="L136364" i="2"/>
  <c r="M136364" i="2" s="1"/>
  <c r="N136364" i="2" s="1"/>
  <c r="L136365" i="2"/>
  <c r="M136365" i="2" s="1"/>
  <c r="N136365" i="2" s="1"/>
  <c r="L136366" i="2"/>
  <c r="M136366" i="2" s="1"/>
  <c r="N136366" i="2" s="1"/>
  <c r="L136367" i="2"/>
  <c r="M136367" i="2" s="1"/>
  <c r="N136367" i="2" s="1"/>
  <c r="L136368" i="2"/>
  <c r="M136368" i="2" s="1"/>
  <c r="N136368" i="2" s="1"/>
  <c r="L136369" i="2"/>
  <c r="M136369" i="2" s="1"/>
  <c r="N136369" i="2" s="1"/>
  <c r="L136370" i="2"/>
  <c r="M136370" i="2" s="1"/>
  <c r="N136370" i="2" s="1"/>
  <c r="L136371" i="2"/>
  <c r="M136371" i="2" s="1"/>
  <c r="N136371" i="2" s="1"/>
  <c r="L136372" i="2"/>
  <c r="M136372" i="2" s="1"/>
  <c r="N136372" i="2" s="1"/>
  <c r="L136373" i="2"/>
  <c r="M136373" i="2" s="1"/>
  <c r="N136373" i="2" s="1"/>
  <c r="L136374" i="2"/>
  <c r="M136374" i="2" s="1"/>
  <c r="N136374" i="2" s="1"/>
  <c r="L136375" i="2"/>
  <c r="M136375" i="2" s="1"/>
  <c r="N136375" i="2" s="1"/>
  <c r="L136376" i="2"/>
  <c r="M136376" i="2" s="1"/>
  <c r="N136376" i="2" s="1"/>
  <c r="L136377" i="2"/>
  <c r="M136377" i="2" s="1"/>
  <c r="N136377" i="2" s="1"/>
  <c r="L136378" i="2"/>
  <c r="M136378" i="2" s="1"/>
  <c r="N136378" i="2" s="1"/>
  <c r="L136379" i="2"/>
  <c r="M136379" i="2" s="1"/>
  <c r="N136379" i="2" s="1"/>
  <c r="L136380" i="2"/>
  <c r="M136380" i="2" s="1"/>
  <c r="N136380" i="2" s="1"/>
  <c r="L136381" i="2"/>
  <c r="M136381" i="2" s="1"/>
  <c r="N136381" i="2" s="1"/>
  <c r="L136382" i="2"/>
  <c r="M136382" i="2" s="1"/>
  <c r="N136382" i="2" s="1"/>
  <c r="L136383" i="2"/>
  <c r="M136383" i="2" s="1"/>
  <c r="N136383" i="2" s="1"/>
  <c r="L136384" i="2"/>
  <c r="M136384" i="2" s="1"/>
  <c r="N136384" i="2" s="1"/>
  <c r="L136385" i="2"/>
  <c r="M136385" i="2" s="1"/>
  <c r="N136385" i="2" s="1"/>
  <c r="L136386" i="2"/>
  <c r="M136386" i="2" s="1"/>
  <c r="N136386" i="2" s="1"/>
  <c r="L136387" i="2"/>
  <c r="M136387" i="2" s="1"/>
  <c r="N136387" i="2" s="1"/>
  <c r="L136388" i="2"/>
  <c r="M136388" i="2" s="1"/>
  <c r="N136388" i="2" s="1"/>
  <c r="L136389" i="2"/>
  <c r="M136389" i="2" s="1"/>
  <c r="N136389" i="2" s="1"/>
  <c r="L136390" i="2"/>
  <c r="M136390" i="2" s="1"/>
  <c r="N136390" i="2" s="1"/>
  <c r="L136391" i="2"/>
  <c r="M136391" i="2" s="1"/>
  <c r="N136391" i="2" s="1"/>
  <c r="L136392" i="2"/>
  <c r="M136392" i="2" s="1"/>
  <c r="N136392" i="2" s="1"/>
  <c r="L136393" i="2"/>
  <c r="M136393" i="2" s="1"/>
  <c r="N136393" i="2" s="1"/>
  <c r="L136394" i="2"/>
  <c r="M136394" i="2" s="1"/>
  <c r="N136394" i="2" s="1"/>
  <c r="L136395" i="2"/>
  <c r="M136395" i="2" s="1"/>
  <c r="N136395" i="2" s="1"/>
  <c r="L136396" i="2"/>
  <c r="M136396" i="2" s="1"/>
  <c r="N136396" i="2" s="1"/>
  <c r="L136397" i="2"/>
  <c r="M136397" i="2" s="1"/>
  <c r="N136397" i="2" s="1"/>
  <c r="L136398" i="2"/>
  <c r="M136398" i="2" s="1"/>
  <c r="N136398" i="2" s="1"/>
  <c r="L136399" i="2"/>
  <c r="M136399" i="2" s="1"/>
  <c r="N136399" i="2" s="1"/>
  <c r="L136400" i="2"/>
  <c r="M136400" i="2" s="1"/>
  <c r="N136400" i="2" s="1"/>
  <c r="L136401" i="2"/>
  <c r="M136401" i="2" s="1"/>
  <c r="N136401" i="2" s="1"/>
  <c r="L136402" i="2"/>
  <c r="M136402" i="2" s="1"/>
  <c r="N136402" i="2" s="1"/>
  <c r="L136403" i="2"/>
  <c r="M136403" i="2" s="1"/>
  <c r="N136403" i="2" s="1"/>
  <c r="L136404" i="2"/>
  <c r="M136404" i="2" s="1"/>
  <c r="N136404" i="2" s="1"/>
  <c r="L136405" i="2"/>
  <c r="M136405" i="2" s="1"/>
  <c r="N136405" i="2" s="1"/>
  <c r="L136406" i="2"/>
  <c r="M136406" i="2" s="1"/>
  <c r="N136406" i="2" s="1"/>
  <c r="L136407" i="2"/>
  <c r="M136407" i="2" s="1"/>
  <c r="N136407" i="2" s="1"/>
  <c r="L136408" i="2"/>
  <c r="M136408" i="2" s="1"/>
  <c r="N136408" i="2" s="1"/>
  <c r="L136409" i="2"/>
  <c r="M136409" i="2" s="1"/>
  <c r="N136409" i="2" s="1"/>
  <c r="L136410" i="2"/>
  <c r="M136410" i="2" s="1"/>
  <c r="N136410" i="2" s="1"/>
  <c r="L136411" i="2"/>
  <c r="M136411" i="2" s="1"/>
  <c r="N136411" i="2" s="1"/>
  <c r="L136412" i="2"/>
  <c r="M136412" i="2" s="1"/>
  <c r="N136412" i="2" s="1"/>
  <c r="L136413" i="2"/>
  <c r="M136413" i="2" s="1"/>
  <c r="N136413" i="2" s="1"/>
  <c r="L136414" i="2"/>
  <c r="M136414" i="2" s="1"/>
  <c r="N136414" i="2" s="1"/>
  <c r="L136415" i="2"/>
  <c r="M136415" i="2" s="1"/>
  <c r="N136415" i="2" s="1"/>
  <c r="L136416" i="2"/>
  <c r="M136416" i="2" s="1"/>
  <c r="N136416" i="2" s="1"/>
  <c r="L136417" i="2"/>
  <c r="M136417" i="2" s="1"/>
  <c r="N136417" i="2" s="1"/>
  <c r="L136418" i="2"/>
  <c r="M136418" i="2" s="1"/>
  <c r="N136418" i="2" s="1"/>
  <c r="L136419" i="2"/>
  <c r="M136419" i="2" s="1"/>
  <c r="N136419" i="2" s="1"/>
  <c r="L136420" i="2"/>
  <c r="M136420" i="2" s="1"/>
  <c r="N136420" i="2" s="1"/>
  <c r="L136421" i="2"/>
  <c r="M136421" i="2" s="1"/>
  <c r="N136421" i="2" s="1"/>
  <c r="L136422" i="2"/>
  <c r="M136422" i="2" s="1"/>
  <c r="N136422" i="2" s="1"/>
  <c r="L136423" i="2"/>
  <c r="M136423" i="2" s="1"/>
  <c r="N136423" i="2" s="1"/>
  <c r="L136424" i="2"/>
  <c r="M136424" i="2" s="1"/>
  <c r="N136424" i="2" s="1"/>
  <c r="L136425" i="2"/>
  <c r="M136425" i="2" s="1"/>
  <c r="N136425" i="2" s="1"/>
  <c r="L136426" i="2"/>
  <c r="M136426" i="2" s="1"/>
  <c r="N136426" i="2" s="1"/>
  <c r="L136427" i="2"/>
  <c r="M136427" i="2" s="1"/>
  <c r="N136427" i="2" s="1"/>
  <c r="L136428" i="2"/>
  <c r="M136428" i="2" s="1"/>
  <c r="N136428" i="2" s="1"/>
  <c r="L136429" i="2"/>
  <c r="M136429" i="2" s="1"/>
  <c r="N136429" i="2" s="1"/>
  <c r="L136430" i="2"/>
  <c r="M136430" i="2" s="1"/>
  <c r="N136430" i="2" s="1"/>
  <c r="L136431" i="2"/>
  <c r="M136431" i="2" s="1"/>
  <c r="N136431" i="2" s="1"/>
  <c r="L136432" i="2"/>
  <c r="M136432" i="2" s="1"/>
  <c r="N136432" i="2" s="1"/>
  <c r="L136433" i="2"/>
  <c r="M136433" i="2" s="1"/>
  <c r="N136433" i="2" s="1"/>
  <c r="L136434" i="2"/>
  <c r="M136434" i="2" s="1"/>
  <c r="N136434" i="2" s="1"/>
  <c r="L136435" i="2"/>
  <c r="M136435" i="2" s="1"/>
  <c r="N136435" i="2" s="1"/>
  <c r="L136436" i="2"/>
  <c r="M136436" i="2" s="1"/>
  <c r="N136436" i="2" s="1"/>
  <c r="L136437" i="2"/>
  <c r="M136437" i="2" s="1"/>
  <c r="N136437" i="2" s="1"/>
  <c r="L136438" i="2"/>
  <c r="M136438" i="2" s="1"/>
  <c r="N136438" i="2" s="1"/>
  <c r="L136439" i="2"/>
  <c r="M136439" i="2" s="1"/>
  <c r="N136439" i="2" s="1"/>
  <c r="L136440" i="2"/>
  <c r="M136440" i="2" s="1"/>
  <c r="N136440" i="2" s="1"/>
  <c r="L136441" i="2"/>
  <c r="M136441" i="2" s="1"/>
  <c r="N136441" i="2" s="1"/>
  <c r="L136442" i="2"/>
  <c r="M136442" i="2" s="1"/>
  <c r="N136442" i="2" s="1"/>
  <c r="L136443" i="2"/>
  <c r="M136443" i="2" s="1"/>
  <c r="N136443" i="2" s="1"/>
  <c r="L136444" i="2"/>
  <c r="M136444" i="2" s="1"/>
  <c r="N136444" i="2" s="1"/>
  <c r="L136445" i="2"/>
  <c r="M136445" i="2" s="1"/>
  <c r="N136445" i="2" s="1"/>
  <c r="L136446" i="2"/>
  <c r="M136446" i="2" s="1"/>
  <c r="N136446" i="2" s="1"/>
  <c r="L136447" i="2"/>
  <c r="M136447" i="2" s="1"/>
  <c r="N136447" i="2" s="1"/>
  <c r="L136448" i="2"/>
  <c r="M136448" i="2" s="1"/>
  <c r="N136448" i="2" s="1"/>
  <c r="L136449" i="2"/>
  <c r="M136449" i="2" s="1"/>
  <c r="N136449" i="2" s="1"/>
  <c r="L136450" i="2"/>
  <c r="M136450" i="2" s="1"/>
  <c r="N136450" i="2" s="1"/>
  <c r="L136451" i="2"/>
  <c r="M136451" i="2" s="1"/>
  <c r="N136451" i="2" s="1"/>
  <c r="L136452" i="2"/>
  <c r="M136452" i="2" s="1"/>
  <c r="N136452" i="2" s="1"/>
  <c r="L136453" i="2"/>
  <c r="M136453" i="2" s="1"/>
  <c r="N136453" i="2" s="1"/>
  <c r="L136454" i="2"/>
  <c r="M136454" i="2" s="1"/>
  <c r="N136454" i="2" s="1"/>
  <c r="L136455" i="2"/>
  <c r="M136455" i="2" s="1"/>
  <c r="N136455" i="2" s="1"/>
  <c r="L136456" i="2"/>
  <c r="M136456" i="2" s="1"/>
  <c r="N136456" i="2" s="1"/>
  <c r="L136457" i="2"/>
  <c r="M136457" i="2" s="1"/>
  <c r="N136457" i="2" s="1"/>
  <c r="L136458" i="2"/>
  <c r="M136458" i="2" s="1"/>
  <c r="N136458" i="2" s="1"/>
  <c r="L136459" i="2"/>
  <c r="M136459" i="2" s="1"/>
  <c r="N136459" i="2" s="1"/>
  <c r="L136460" i="2"/>
  <c r="M136460" i="2" s="1"/>
  <c r="N136460" i="2" s="1"/>
  <c r="L136461" i="2"/>
  <c r="M136461" i="2" s="1"/>
  <c r="N136461" i="2" s="1"/>
  <c r="L136462" i="2"/>
  <c r="M136462" i="2" s="1"/>
  <c r="N136462" i="2" s="1"/>
  <c r="L136463" i="2"/>
  <c r="M136463" i="2" s="1"/>
  <c r="N136463" i="2" s="1"/>
  <c r="L136464" i="2"/>
  <c r="M136464" i="2" s="1"/>
  <c r="N136464" i="2" s="1"/>
  <c r="L136465" i="2"/>
  <c r="M136465" i="2" s="1"/>
  <c r="N136465" i="2" s="1"/>
  <c r="L136466" i="2"/>
  <c r="M136466" i="2" s="1"/>
  <c r="N136466" i="2" s="1"/>
  <c r="L136467" i="2"/>
  <c r="M136467" i="2" s="1"/>
  <c r="N136467" i="2" s="1"/>
  <c r="L136468" i="2"/>
  <c r="M136468" i="2" s="1"/>
  <c r="N136468" i="2" s="1"/>
  <c r="L136469" i="2"/>
  <c r="M136469" i="2" s="1"/>
  <c r="N136469" i="2" s="1"/>
  <c r="L136470" i="2"/>
  <c r="M136470" i="2" s="1"/>
  <c r="N136470" i="2" s="1"/>
  <c r="L136471" i="2"/>
  <c r="M136471" i="2" s="1"/>
  <c r="N136471" i="2" s="1"/>
  <c r="L136472" i="2"/>
  <c r="M136472" i="2" s="1"/>
  <c r="N136472" i="2" s="1"/>
  <c r="L136473" i="2"/>
  <c r="M136473" i="2" s="1"/>
  <c r="N136473" i="2" s="1"/>
  <c r="L136474" i="2"/>
  <c r="M136474" i="2" s="1"/>
  <c r="N136474" i="2" s="1"/>
  <c r="L136475" i="2"/>
  <c r="M136475" i="2" s="1"/>
  <c r="N136475" i="2" s="1"/>
  <c r="L136476" i="2"/>
  <c r="M136476" i="2" s="1"/>
  <c r="N136476" i="2" s="1"/>
  <c r="L136477" i="2"/>
  <c r="M136477" i="2" s="1"/>
  <c r="N136477" i="2" s="1"/>
  <c r="L136478" i="2"/>
  <c r="M136478" i="2" s="1"/>
  <c r="N136478" i="2" s="1"/>
  <c r="L136479" i="2"/>
  <c r="M136479" i="2" s="1"/>
  <c r="N136479" i="2" s="1"/>
  <c r="L136480" i="2"/>
  <c r="M136480" i="2" s="1"/>
  <c r="N136480" i="2" s="1"/>
  <c r="L136481" i="2"/>
  <c r="M136481" i="2" s="1"/>
  <c r="N136481" i="2" s="1"/>
  <c r="L136482" i="2"/>
  <c r="M136482" i="2" s="1"/>
  <c r="N136482" i="2" s="1"/>
  <c r="L136483" i="2"/>
  <c r="M136483" i="2" s="1"/>
  <c r="N136483" i="2" s="1"/>
  <c r="L136484" i="2"/>
  <c r="M136484" i="2" s="1"/>
  <c r="N136484" i="2" s="1"/>
  <c r="L136485" i="2"/>
  <c r="M136485" i="2" s="1"/>
  <c r="N136485" i="2" s="1"/>
  <c r="L136486" i="2"/>
  <c r="M136486" i="2" s="1"/>
  <c r="N136486" i="2" s="1"/>
  <c r="L136487" i="2"/>
  <c r="M136487" i="2" s="1"/>
  <c r="N136487" i="2" s="1"/>
  <c r="L136488" i="2"/>
  <c r="M136488" i="2" s="1"/>
  <c r="N136488" i="2" s="1"/>
  <c r="L136489" i="2"/>
  <c r="M136489" i="2" s="1"/>
  <c r="N136489" i="2" s="1"/>
  <c r="L136490" i="2"/>
  <c r="M136490" i="2" s="1"/>
  <c r="N136490" i="2" s="1"/>
  <c r="L136491" i="2"/>
  <c r="M136491" i="2" s="1"/>
  <c r="N136491" i="2" s="1"/>
  <c r="L136492" i="2"/>
  <c r="M136492" i="2" s="1"/>
  <c r="N136492" i="2" s="1"/>
  <c r="L136493" i="2"/>
  <c r="M136493" i="2" s="1"/>
  <c r="N136493" i="2" s="1"/>
  <c r="L136494" i="2"/>
  <c r="M136494" i="2" s="1"/>
  <c r="N136494" i="2" s="1"/>
  <c r="L136495" i="2"/>
  <c r="M136495" i="2" s="1"/>
  <c r="N136495" i="2" s="1"/>
  <c r="L136496" i="2"/>
  <c r="M136496" i="2" s="1"/>
  <c r="N136496" i="2" s="1"/>
  <c r="L136497" i="2"/>
  <c r="M136497" i="2" s="1"/>
  <c r="N136497" i="2" s="1"/>
  <c r="L136498" i="2"/>
  <c r="M136498" i="2" s="1"/>
  <c r="N136498" i="2" s="1"/>
  <c r="L136499" i="2"/>
  <c r="M136499" i="2" s="1"/>
  <c r="N136499" i="2" s="1"/>
  <c r="L136500" i="2"/>
  <c r="M136500" i="2" s="1"/>
  <c r="N136500" i="2" s="1"/>
  <c r="L136501" i="2"/>
  <c r="M136501" i="2" s="1"/>
  <c r="N136501" i="2" s="1"/>
  <c r="L136502" i="2"/>
  <c r="M136502" i="2" s="1"/>
  <c r="N136502" i="2" s="1"/>
  <c r="L136503" i="2"/>
  <c r="M136503" i="2" s="1"/>
  <c r="N136503" i="2" s="1"/>
  <c r="L136504" i="2"/>
  <c r="M136504" i="2" s="1"/>
  <c r="N136504" i="2" s="1"/>
  <c r="L136505" i="2"/>
  <c r="M136505" i="2" s="1"/>
  <c r="N136505" i="2" s="1"/>
  <c r="L136506" i="2"/>
  <c r="M136506" i="2" s="1"/>
  <c r="N136506" i="2" s="1"/>
  <c r="L136507" i="2"/>
  <c r="M136507" i="2" s="1"/>
  <c r="N136507" i="2" s="1"/>
  <c r="L136508" i="2"/>
  <c r="M136508" i="2" s="1"/>
  <c r="N136508" i="2" s="1"/>
  <c r="L136509" i="2"/>
  <c r="M136509" i="2" s="1"/>
  <c r="N136509" i="2" s="1"/>
  <c r="L136510" i="2"/>
  <c r="M136510" i="2" s="1"/>
  <c r="N136510" i="2" s="1"/>
  <c r="L136511" i="2"/>
  <c r="M136511" i="2" s="1"/>
  <c r="N136511" i="2" s="1"/>
  <c r="L136512" i="2"/>
  <c r="M136512" i="2" s="1"/>
  <c r="N136512" i="2" s="1"/>
  <c r="L136513" i="2"/>
  <c r="M136513" i="2" s="1"/>
  <c r="N136513" i="2" s="1"/>
  <c r="L136514" i="2"/>
  <c r="M136514" i="2" s="1"/>
  <c r="N136514" i="2" s="1"/>
  <c r="L136515" i="2"/>
  <c r="M136515" i="2" s="1"/>
  <c r="N136515" i="2" s="1"/>
  <c r="L136516" i="2"/>
  <c r="M136516" i="2" s="1"/>
  <c r="N136516" i="2" s="1"/>
  <c r="L136517" i="2"/>
  <c r="M136517" i="2" s="1"/>
  <c r="N136517" i="2" s="1"/>
  <c r="L136518" i="2"/>
  <c r="M136518" i="2" s="1"/>
  <c r="N136518" i="2" s="1"/>
  <c r="L136519" i="2"/>
  <c r="M136519" i="2" s="1"/>
  <c r="N136519" i="2" s="1"/>
  <c r="L136520" i="2"/>
  <c r="M136520" i="2" s="1"/>
  <c r="N136520" i="2" s="1"/>
  <c r="L136521" i="2"/>
  <c r="M136521" i="2" s="1"/>
  <c r="N136521" i="2" s="1"/>
  <c r="L136522" i="2"/>
  <c r="M136522" i="2" s="1"/>
  <c r="N136522" i="2" s="1"/>
  <c r="L136523" i="2"/>
  <c r="M136523" i="2" s="1"/>
  <c r="N136523" i="2" s="1"/>
  <c r="L136524" i="2"/>
  <c r="M136524" i="2" s="1"/>
  <c r="N136524" i="2" s="1"/>
  <c r="L136525" i="2"/>
  <c r="M136525" i="2" s="1"/>
  <c r="N136525" i="2" s="1"/>
  <c r="L136526" i="2"/>
  <c r="M136526" i="2" s="1"/>
  <c r="N136526" i="2" s="1"/>
  <c r="L136527" i="2"/>
  <c r="M136527" i="2" s="1"/>
  <c r="N136527" i="2" s="1"/>
  <c r="L136528" i="2"/>
  <c r="M136528" i="2" s="1"/>
  <c r="N136528" i="2" s="1"/>
  <c r="L136529" i="2"/>
  <c r="M136529" i="2" s="1"/>
  <c r="N136529" i="2" s="1"/>
  <c r="L136530" i="2"/>
  <c r="M136530" i="2" s="1"/>
  <c r="N136530" i="2" s="1"/>
  <c r="L136531" i="2"/>
  <c r="M136531" i="2" s="1"/>
  <c r="N136531" i="2" s="1"/>
  <c r="L136532" i="2"/>
  <c r="M136532" i="2" s="1"/>
  <c r="N136532" i="2" s="1"/>
  <c r="L136533" i="2"/>
  <c r="M136533" i="2" s="1"/>
  <c r="N136533" i="2" s="1"/>
  <c r="L136534" i="2"/>
  <c r="M136534" i="2" s="1"/>
  <c r="N136534" i="2" s="1"/>
  <c r="L136535" i="2"/>
  <c r="M136535" i="2" s="1"/>
  <c r="N136535" i="2" s="1"/>
  <c r="L136536" i="2"/>
  <c r="M136536" i="2" s="1"/>
  <c r="N136536" i="2" s="1"/>
  <c r="L136537" i="2"/>
  <c r="M136537" i="2" s="1"/>
  <c r="N136537" i="2" s="1"/>
  <c r="L136538" i="2"/>
  <c r="M136538" i="2" s="1"/>
  <c r="N136538" i="2" s="1"/>
  <c r="L136539" i="2"/>
  <c r="M136539" i="2" s="1"/>
  <c r="N136539" i="2" s="1"/>
  <c r="L136540" i="2"/>
  <c r="M136540" i="2" s="1"/>
  <c r="N136540" i="2" s="1"/>
  <c r="L136541" i="2"/>
  <c r="M136541" i="2" s="1"/>
  <c r="N136541" i="2" s="1"/>
  <c r="L136542" i="2"/>
  <c r="M136542" i="2" s="1"/>
  <c r="N136542" i="2" s="1"/>
  <c r="L136543" i="2"/>
  <c r="M136543" i="2" s="1"/>
  <c r="N136543" i="2" s="1"/>
  <c r="L136544" i="2"/>
  <c r="M136544" i="2" s="1"/>
  <c r="N136544" i="2" s="1"/>
  <c r="L136545" i="2"/>
  <c r="M136545" i="2" s="1"/>
  <c r="N136545" i="2" s="1"/>
  <c r="L136546" i="2"/>
  <c r="M136546" i="2" s="1"/>
  <c r="N136546" i="2" s="1"/>
  <c r="L136547" i="2"/>
  <c r="M136547" i="2" s="1"/>
  <c r="N136547" i="2" s="1"/>
  <c r="L136548" i="2"/>
  <c r="M136548" i="2" s="1"/>
  <c r="N136548" i="2" s="1"/>
  <c r="L136549" i="2"/>
  <c r="M136549" i="2" s="1"/>
  <c r="N136549" i="2" s="1"/>
  <c r="L136550" i="2"/>
  <c r="M136550" i="2" s="1"/>
  <c r="N136550" i="2" s="1"/>
  <c r="L136551" i="2"/>
  <c r="M136551" i="2" s="1"/>
  <c r="N136551" i="2" s="1"/>
  <c r="L136552" i="2"/>
  <c r="M136552" i="2" s="1"/>
  <c r="N136552" i="2" s="1"/>
  <c r="L136553" i="2"/>
  <c r="M136553" i="2" s="1"/>
  <c r="N136553" i="2" s="1"/>
  <c r="L136554" i="2"/>
  <c r="M136554" i="2" s="1"/>
  <c r="N136554" i="2" s="1"/>
  <c r="L136555" i="2"/>
  <c r="M136555" i="2" s="1"/>
  <c r="N136555" i="2" s="1"/>
  <c r="L136556" i="2"/>
  <c r="M136556" i="2" s="1"/>
  <c r="N136556" i="2" s="1"/>
  <c r="L136557" i="2"/>
  <c r="M136557" i="2" s="1"/>
  <c r="N136557" i="2" s="1"/>
  <c r="L136558" i="2"/>
  <c r="M136558" i="2" s="1"/>
  <c r="N136558" i="2" s="1"/>
  <c r="L136559" i="2"/>
  <c r="M136559" i="2" s="1"/>
  <c r="N136559" i="2" s="1"/>
  <c r="L136560" i="2"/>
  <c r="M136560" i="2" s="1"/>
  <c r="N136560" i="2" s="1"/>
  <c r="L136561" i="2"/>
  <c r="M136561" i="2" s="1"/>
  <c r="N136561" i="2" s="1"/>
  <c r="L136562" i="2"/>
  <c r="M136562" i="2" s="1"/>
  <c r="N136562" i="2" s="1"/>
  <c r="L136563" i="2"/>
  <c r="M136563" i="2" s="1"/>
  <c r="N136563" i="2" s="1"/>
  <c r="L136564" i="2"/>
  <c r="M136564" i="2" s="1"/>
  <c r="N136564" i="2" s="1"/>
  <c r="L136565" i="2"/>
  <c r="M136565" i="2" s="1"/>
  <c r="N136565" i="2" s="1"/>
  <c r="L136566" i="2"/>
  <c r="M136566" i="2" s="1"/>
  <c r="N136566" i="2" s="1"/>
  <c r="L136567" i="2"/>
  <c r="M136567" i="2" s="1"/>
  <c r="N136567" i="2" s="1"/>
  <c r="L136568" i="2"/>
  <c r="M136568" i="2" s="1"/>
  <c r="N136568" i="2" s="1"/>
  <c r="L136569" i="2"/>
  <c r="M136569" i="2" s="1"/>
  <c r="N136569" i="2" s="1"/>
  <c r="L136570" i="2"/>
  <c r="M136570" i="2" s="1"/>
  <c r="N136570" i="2" s="1"/>
  <c r="L136571" i="2"/>
  <c r="M136571" i="2" s="1"/>
  <c r="N136571" i="2" s="1"/>
  <c r="L136572" i="2"/>
  <c r="M136572" i="2" s="1"/>
  <c r="N136572" i="2" s="1"/>
  <c r="L136573" i="2"/>
  <c r="M136573" i="2" s="1"/>
  <c r="N136573" i="2" s="1"/>
  <c r="L136574" i="2"/>
  <c r="M136574" i="2" s="1"/>
  <c r="N136574" i="2" s="1"/>
  <c r="L136575" i="2"/>
  <c r="M136575" i="2" s="1"/>
  <c r="N136575" i="2" s="1"/>
  <c r="L136576" i="2"/>
  <c r="M136576" i="2" s="1"/>
  <c r="N136576" i="2" s="1"/>
  <c r="L136577" i="2"/>
  <c r="M136577" i="2" s="1"/>
  <c r="N136577" i="2" s="1"/>
  <c r="L136578" i="2"/>
  <c r="M136578" i="2" s="1"/>
  <c r="N136578" i="2" s="1"/>
  <c r="L136579" i="2"/>
  <c r="M136579" i="2" s="1"/>
  <c r="N136579" i="2" s="1"/>
  <c r="L136580" i="2"/>
  <c r="M136580" i="2" s="1"/>
  <c r="N136580" i="2" s="1"/>
  <c r="L136581" i="2"/>
  <c r="M136581" i="2" s="1"/>
  <c r="N136581" i="2" s="1"/>
  <c r="L136582" i="2"/>
  <c r="M136582" i="2" s="1"/>
  <c r="N136582" i="2" s="1"/>
  <c r="L136583" i="2"/>
  <c r="M136583" i="2" s="1"/>
  <c r="N136583" i="2" s="1"/>
  <c r="L136584" i="2"/>
  <c r="M136584" i="2" s="1"/>
  <c r="N136584" i="2" s="1"/>
  <c r="L136585" i="2"/>
  <c r="M136585" i="2" s="1"/>
  <c r="N136585" i="2" s="1"/>
  <c r="L136586" i="2"/>
  <c r="M136586" i="2" s="1"/>
  <c r="N136586" i="2" s="1"/>
  <c r="L136587" i="2"/>
  <c r="M136587" i="2" s="1"/>
  <c r="N136587" i="2" s="1"/>
  <c r="L136588" i="2"/>
  <c r="M136588" i="2" s="1"/>
  <c r="N136588" i="2" s="1"/>
  <c r="L136589" i="2"/>
  <c r="M136589" i="2" s="1"/>
  <c r="N136589" i="2" s="1"/>
  <c r="L136590" i="2"/>
  <c r="M136590" i="2" s="1"/>
  <c r="N136590" i="2" s="1"/>
  <c r="L136591" i="2"/>
  <c r="M136591" i="2" s="1"/>
  <c r="N136591" i="2" s="1"/>
  <c r="L136592" i="2"/>
  <c r="M136592" i="2" s="1"/>
  <c r="N136592" i="2" s="1"/>
  <c r="L136593" i="2"/>
  <c r="M136593" i="2" s="1"/>
  <c r="N136593" i="2" s="1"/>
  <c r="L136594" i="2"/>
  <c r="M136594" i="2" s="1"/>
  <c r="N136594" i="2" s="1"/>
  <c r="L136595" i="2"/>
  <c r="M136595" i="2" s="1"/>
  <c r="N136595" i="2" s="1"/>
  <c r="L136596" i="2"/>
  <c r="M136596" i="2" s="1"/>
  <c r="N136596" i="2" s="1"/>
  <c r="L136597" i="2"/>
  <c r="M136597" i="2" s="1"/>
  <c r="N136597" i="2" s="1"/>
  <c r="L136598" i="2"/>
  <c r="M136598" i="2" s="1"/>
  <c r="N136598" i="2" s="1"/>
  <c r="L136599" i="2"/>
  <c r="M136599" i="2" s="1"/>
  <c r="N136599" i="2" s="1"/>
  <c r="L136600" i="2"/>
  <c r="M136600" i="2" s="1"/>
  <c r="N136600" i="2" s="1"/>
  <c r="L136601" i="2"/>
  <c r="M136601" i="2" s="1"/>
  <c r="N136601" i="2" s="1"/>
  <c r="L136602" i="2"/>
  <c r="M136602" i="2" s="1"/>
  <c r="N136602" i="2" s="1"/>
  <c r="L136603" i="2"/>
  <c r="M136603" i="2" s="1"/>
  <c r="N136603" i="2" s="1"/>
  <c r="L136604" i="2"/>
  <c r="M136604" i="2" s="1"/>
  <c r="N136604" i="2" s="1"/>
  <c r="L136605" i="2"/>
  <c r="M136605" i="2" s="1"/>
  <c r="N136605" i="2" s="1"/>
  <c r="L136606" i="2"/>
  <c r="M136606" i="2" s="1"/>
  <c r="N136606" i="2" s="1"/>
  <c r="L136607" i="2"/>
  <c r="M136607" i="2" s="1"/>
  <c r="N136607" i="2" s="1"/>
  <c r="L136608" i="2"/>
  <c r="M136608" i="2" s="1"/>
  <c r="N136608" i="2" s="1"/>
  <c r="L136609" i="2"/>
  <c r="M136609" i="2" s="1"/>
  <c r="N136609" i="2" s="1"/>
  <c r="L136610" i="2"/>
  <c r="M136610" i="2" s="1"/>
  <c r="N136610" i="2" s="1"/>
  <c r="L136611" i="2"/>
  <c r="M136611" i="2" s="1"/>
  <c r="N136611" i="2" s="1"/>
  <c r="L136612" i="2"/>
  <c r="M136612" i="2" s="1"/>
  <c r="N136612" i="2" s="1"/>
  <c r="L136613" i="2"/>
  <c r="M136613" i="2" s="1"/>
  <c r="N136613" i="2" s="1"/>
  <c r="L136614" i="2"/>
  <c r="M136614" i="2" s="1"/>
  <c r="N136614" i="2" s="1"/>
  <c r="L136615" i="2"/>
  <c r="M136615" i="2" s="1"/>
  <c r="N136615" i="2" s="1"/>
  <c r="L136616" i="2"/>
  <c r="M136616" i="2" s="1"/>
  <c r="N136616" i="2" s="1"/>
  <c r="L136617" i="2"/>
  <c r="M136617" i="2" s="1"/>
  <c r="N136617" i="2" s="1"/>
  <c r="L136618" i="2"/>
  <c r="M136618" i="2" s="1"/>
  <c r="N136618" i="2" s="1"/>
  <c r="L136619" i="2"/>
  <c r="M136619" i="2" s="1"/>
  <c r="N136619" i="2" s="1"/>
  <c r="L136620" i="2"/>
  <c r="M136620" i="2" s="1"/>
  <c r="N136620" i="2" s="1"/>
  <c r="L136621" i="2"/>
  <c r="M136621" i="2" s="1"/>
  <c r="N136621" i="2" s="1"/>
  <c r="L136622" i="2"/>
  <c r="M136622" i="2" s="1"/>
  <c r="N136622" i="2" s="1"/>
  <c r="L136623" i="2"/>
  <c r="M136623" i="2" s="1"/>
  <c r="N136623" i="2" s="1"/>
  <c r="L136624" i="2"/>
  <c r="M136624" i="2" s="1"/>
  <c r="N136624" i="2" s="1"/>
  <c r="L136625" i="2"/>
  <c r="M136625" i="2" s="1"/>
  <c r="N136625" i="2" s="1"/>
  <c r="L136626" i="2"/>
  <c r="M136626" i="2" s="1"/>
  <c r="N136626" i="2" s="1"/>
  <c r="L136627" i="2"/>
  <c r="M136627" i="2" s="1"/>
  <c r="N136627" i="2" s="1"/>
  <c r="L136628" i="2"/>
  <c r="M136628" i="2" s="1"/>
  <c r="N136628" i="2" s="1"/>
  <c r="L136629" i="2"/>
  <c r="M136629" i="2" s="1"/>
  <c r="N136629" i="2" s="1"/>
  <c r="L136630" i="2"/>
  <c r="M136630" i="2" s="1"/>
  <c r="N136630" i="2" s="1"/>
  <c r="L136631" i="2"/>
  <c r="M136631" i="2" s="1"/>
  <c r="N136631" i="2" s="1"/>
  <c r="L136632" i="2"/>
  <c r="M136632" i="2" s="1"/>
  <c r="N136632" i="2" s="1"/>
  <c r="L136633" i="2"/>
  <c r="M136633" i="2" s="1"/>
  <c r="N136633" i="2" s="1"/>
  <c r="L136634" i="2"/>
  <c r="M136634" i="2" s="1"/>
  <c r="N136634" i="2" s="1"/>
  <c r="L136635" i="2"/>
  <c r="M136635" i="2" s="1"/>
  <c r="N136635" i="2" s="1"/>
  <c r="L136636" i="2"/>
  <c r="M136636" i="2" s="1"/>
  <c r="N136636" i="2" s="1"/>
  <c r="L136637" i="2"/>
  <c r="M136637" i="2" s="1"/>
  <c r="N136637" i="2" s="1"/>
  <c r="L136638" i="2"/>
  <c r="M136638" i="2" s="1"/>
  <c r="N136638" i="2" s="1"/>
  <c r="L136639" i="2"/>
  <c r="M136639" i="2" s="1"/>
  <c r="N136639" i="2" s="1"/>
  <c r="L136640" i="2"/>
  <c r="M136640" i="2" s="1"/>
  <c r="N136640" i="2" s="1"/>
  <c r="L136641" i="2"/>
  <c r="M136641" i="2" s="1"/>
  <c r="N136641" i="2" s="1"/>
  <c r="L136642" i="2"/>
  <c r="M136642" i="2" s="1"/>
  <c r="N136642" i="2" s="1"/>
  <c r="L136643" i="2"/>
  <c r="M136643" i="2" s="1"/>
  <c r="N136643" i="2" s="1"/>
  <c r="L136644" i="2"/>
  <c r="M136644" i="2" s="1"/>
  <c r="N136644" i="2" s="1"/>
  <c r="L136645" i="2"/>
  <c r="M136645" i="2" s="1"/>
  <c r="N136645" i="2" s="1"/>
  <c r="L136646" i="2"/>
  <c r="M136646" i="2" s="1"/>
  <c r="N136646" i="2" s="1"/>
  <c r="L136647" i="2"/>
  <c r="M136647" i="2" s="1"/>
  <c r="N136647" i="2" s="1"/>
  <c r="L136648" i="2"/>
  <c r="M136648" i="2" s="1"/>
  <c r="N136648" i="2" s="1"/>
  <c r="L136649" i="2"/>
  <c r="M136649" i="2" s="1"/>
  <c r="N136649" i="2" s="1"/>
  <c r="L136650" i="2"/>
  <c r="M136650" i="2" s="1"/>
  <c r="N136650" i="2" s="1"/>
  <c r="L136651" i="2"/>
  <c r="M136651" i="2" s="1"/>
  <c r="N136651" i="2" s="1"/>
  <c r="L136652" i="2"/>
  <c r="M136652" i="2" s="1"/>
  <c r="N136652" i="2" s="1"/>
  <c r="L136653" i="2"/>
  <c r="M136653" i="2" s="1"/>
  <c r="N136653" i="2" s="1"/>
  <c r="L136654" i="2"/>
  <c r="M136654" i="2" s="1"/>
  <c r="N136654" i="2" s="1"/>
  <c r="L136655" i="2"/>
  <c r="M136655" i="2" s="1"/>
  <c r="N136655" i="2" s="1"/>
  <c r="L136656" i="2"/>
  <c r="M136656" i="2" s="1"/>
  <c r="N136656" i="2" s="1"/>
  <c r="L136657" i="2"/>
  <c r="M136657" i="2" s="1"/>
  <c r="N136657" i="2" s="1"/>
  <c r="L136658" i="2"/>
  <c r="M136658" i="2" s="1"/>
  <c r="N136658" i="2" s="1"/>
  <c r="L136659" i="2"/>
  <c r="M136659" i="2" s="1"/>
  <c r="N136659" i="2" s="1"/>
  <c r="L136660" i="2"/>
  <c r="M136660" i="2" s="1"/>
  <c r="N136660" i="2" s="1"/>
  <c r="L136661" i="2"/>
  <c r="M136661" i="2" s="1"/>
  <c r="N136661" i="2" s="1"/>
  <c r="L136662" i="2"/>
  <c r="M136662" i="2" s="1"/>
  <c r="N136662" i="2" s="1"/>
  <c r="L136663" i="2"/>
  <c r="M136663" i="2" s="1"/>
  <c r="N136663" i="2" s="1"/>
  <c r="L136664" i="2"/>
  <c r="M136664" i="2" s="1"/>
  <c r="N136664" i="2" s="1"/>
  <c r="L136665" i="2"/>
  <c r="M136665" i="2" s="1"/>
  <c r="N136665" i="2" s="1"/>
  <c r="L136666" i="2"/>
  <c r="M136666" i="2" s="1"/>
  <c r="N136666" i="2" s="1"/>
  <c r="L136667" i="2"/>
  <c r="M136667" i="2" s="1"/>
  <c r="N136667" i="2" s="1"/>
  <c r="L136668" i="2"/>
  <c r="M136668" i="2" s="1"/>
  <c r="N136668" i="2" s="1"/>
  <c r="L136669" i="2"/>
  <c r="M136669" i="2" s="1"/>
  <c r="N136669" i="2" s="1"/>
  <c r="L136670" i="2"/>
  <c r="M136670" i="2" s="1"/>
  <c r="N136670" i="2" s="1"/>
  <c r="L136671" i="2"/>
  <c r="M136671" i="2" s="1"/>
  <c r="N136671" i="2" s="1"/>
  <c r="L136672" i="2"/>
  <c r="M136672" i="2" s="1"/>
  <c r="N136672" i="2" s="1"/>
  <c r="L136673" i="2"/>
  <c r="M136673" i="2" s="1"/>
  <c r="N136673" i="2" s="1"/>
  <c r="L136674" i="2"/>
  <c r="M136674" i="2" s="1"/>
  <c r="N136674" i="2" s="1"/>
  <c r="L136675" i="2"/>
  <c r="M136675" i="2" s="1"/>
  <c r="N136675" i="2" s="1"/>
  <c r="L136676" i="2"/>
  <c r="M136676" i="2" s="1"/>
  <c r="N136676" i="2" s="1"/>
  <c r="L136677" i="2"/>
  <c r="M136677" i="2" s="1"/>
  <c r="N136677" i="2" s="1"/>
  <c r="L136678" i="2"/>
  <c r="M136678" i="2" s="1"/>
  <c r="N136678" i="2" s="1"/>
  <c r="L136679" i="2"/>
  <c r="M136679" i="2" s="1"/>
  <c r="N136679" i="2" s="1"/>
  <c r="L136680" i="2"/>
  <c r="M136680" i="2" s="1"/>
  <c r="N136680" i="2" s="1"/>
  <c r="L136681" i="2"/>
  <c r="M136681" i="2" s="1"/>
  <c r="N136681" i="2" s="1"/>
  <c r="L136682" i="2"/>
  <c r="M136682" i="2" s="1"/>
  <c r="N136682" i="2" s="1"/>
  <c r="L136683" i="2"/>
  <c r="M136683" i="2" s="1"/>
  <c r="N136683" i="2" s="1"/>
  <c r="L136684" i="2"/>
  <c r="M136684" i="2" s="1"/>
  <c r="N136684" i="2" s="1"/>
  <c r="L136685" i="2"/>
  <c r="M136685" i="2" s="1"/>
  <c r="N136685" i="2" s="1"/>
  <c r="L136686" i="2"/>
  <c r="M136686" i="2" s="1"/>
  <c r="N136686" i="2" s="1"/>
  <c r="L136687" i="2"/>
  <c r="M136687" i="2" s="1"/>
  <c r="N136687" i="2" s="1"/>
  <c r="L136688" i="2"/>
  <c r="M136688" i="2" s="1"/>
  <c r="N136688" i="2" s="1"/>
  <c r="L136689" i="2"/>
  <c r="M136689" i="2" s="1"/>
  <c r="N136689" i="2" s="1"/>
  <c r="L136690" i="2"/>
  <c r="M136690" i="2" s="1"/>
  <c r="N136690" i="2" s="1"/>
  <c r="L136691" i="2"/>
  <c r="M136691" i="2" s="1"/>
  <c r="N136691" i="2" s="1"/>
  <c r="L136692" i="2"/>
  <c r="M136692" i="2" s="1"/>
  <c r="N136692" i="2" s="1"/>
  <c r="L136693" i="2"/>
  <c r="M136693" i="2" s="1"/>
  <c r="N136693" i="2" s="1"/>
  <c r="L136694" i="2"/>
  <c r="M136694" i="2" s="1"/>
  <c r="N136694" i="2" s="1"/>
  <c r="L136695" i="2"/>
  <c r="M136695" i="2" s="1"/>
  <c r="N136695" i="2" s="1"/>
  <c r="L136696" i="2"/>
  <c r="M136696" i="2" s="1"/>
  <c r="N136696" i="2" s="1"/>
  <c r="L136697" i="2"/>
  <c r="M136697" i="2" s="1"/>
  <c r="N136697" i="2" s="1"/>
  <c r="L136698" i="2"/>
  <c r="M136698" i="2" s="1"/>
  <c r="N136698" i="2" s="1"/>
  <c r="L136699" i="2"/>
  <c r="M136699" i="2" s="1"/>
  <c r="N136699" i="2" s="1"/>
  <c r="L136700" i="2"/>
  <c r="M136700" i="2" s="1"/>
  <c r="N136700" i="2" s="1"/>
  <c r="L136701" i="2"/>
  <c r="M136701" i="2" s="1"/>
  <c r="N136701" i="2" s="1"/>
  <c r="L136702" i="2"/>
  <c r="M136702" i="2" s="1"/>
  <c r="N136702" i="2" s="1"/>
  <c r="L136703" i="2"/>
  <c r="M136703" i="2" s="1"/>
  <c r="N136703" i="2" s="1"/>
  <c r="L136704" i="2"/>
  <c r="M136704" i="2" s="1"/>
  <c r="N136704" i="2" s="1"/>
  <c r="L136705" i="2"/>
  <c r="M136705" i="2" s="1"/>
  <c r="N136705" i="2" s="1"/>
  <c r="L136706" i="2"/>
  <c r="M136706" i="2" s="1"/>
  <c r="N136706" i="2" s="1"/>
  <c r="L136707" i="2"/>
  <c r="M136707" i="2" s="1"/>
  <c r="N136707" i="2" s="1"/>
  <c r="L136708" i="2"/>
  <c r="M136708" i="2" s="1"/>
  <c r="N136708" i="2" s="1"/>
  <c r="L136709" i="2"/>
  <c r="M136709" i="2" s="1"/>
  <c r="N136709" i="2" s="1"/>
  <c r="L136710" i="2"/>
  <c r="M136710" i="2" s="1"/>
  <c r="N136710" i="2" s="1"/>
  <c r="L136711" i="2"/>
  <c r="M136711" i="2" s="1"/>
  <c r="N136711" i="2" s="1"/>
  <c r="L136712" i="2"/>
  <c r="M136712" i="2" s="1"/>
  <c r="N136712" i="2" s="1"/>
  <c r="L136713" i="2"/>
  <c r="M136713" i="2" s="1"/>
  <c r="N136713" i="2" s="1"/>
  <c r="L136714" i="2"/>
  <c r="M136714" i="2" s="1"/>
  <c r="N136714" i="2" s="1"/>
  <c r="L136715" i="2"/>
  <c r="M136715" i="2" s="1"/>
  <c r="N136715" i="2" s="1"/>
  <c r="L136716" i="2"/>
  <c r="M136716" i="2" s="1"/>
  <c r="N136716" i="2" s="1"/>
  <c r="L136717" i="2"/>
  <c r="M136717" i="2" s="1"/>
  <c r="N136717" i="2" s="1"/>
  <c r="L136718" i="2"/>
  <c r="M136718" i="2" s="1"/>
  <c r="N136718" i="2" s="1"/>
  <c r="L136719" i="2"/>
  <c r="M136719" i="2" s="1"/>
  <c r="N136719" i="2" s="1"/>
  <c r="L136720" i="2"/>
  <c r="M136720" i="2" s="1"/>
  <c r="N136720" i="2" s="1"/>
  <c r="L136721" i="2"/>
  <c r="M136721" i="2" s="1"/>
  <c r="N136721" i="2" s="1"/>
  <c r="L136722" i="2"/>
  <c r="M136722" i="2" s="1"/>
  <c r="N136722" i="2" s="1"/>
  <c r="L136723" i="2"/>
  <c r="M136723" i="2" s="1"/>
  <c r="N136723" i="2" s="1"/>
  <c r="L136724" i="2"/>
  <c r="M136724" i="2" s="1"/>
  <c r="N136724" i="2" s="1"/>
  <c r="L136725" i="2"/>
  <c r="M136725" i="2" s="1"/>
  <c r="N136725" i="2" s="1"/>
  <c r="L136726" i="2"/>
  <c r="M136726" i="2" s="1"/>
  <c r="N136726" i="2" s="1"/>
  <c r="L136727" i="2"/>
  <c r="M136727" i="2" s="1"/>
  <c r="N136727" i="2" s="1"/>
  <c r="L136728" i="2"/>
  <c r="M136728" i="2" s="1"/>
  <c r="N136728" i="2" s="1"/>
  <c r="L136729" i="2"/>
  <c r="M136729" i="2" s="1"/>
  <c r="N136729" i="2" s="1"/>
  <c r="L136730" i="2"/>
  <c r="M136730" i="2" s="1"/>
  <c r="N136730" i="2" s="1"/>
  <c r="L136731" i="2"/>
  <c r="M136731" i="2" s="1"/>
  <c r="N136731" i="2" s="1"/>
  <c r="L136732" i="2"/>
  <c r="M136732" i="2" s="1"/>
  <c r="N136732" i="2" s="1"/>
  <c r="L136733" i="2"/>
  <c r="M136733" i="2" s="1"/>
  <c r="N136733" i="2" s="1"/>
  <c r="L136734" i="2"/>
  <c r="M136734" i="2" s="1"/>
  <c r="N136734" i="2" s="1"/>
  <c r="L136735" i="2"/>
  <c r="M136735" i="2" s="1"/>
  <c r="N136735" i="2" s="1"/>
  <c r="L136736" i="2"/>
  <c r="M136736" i="2" s="1"/>
  <c r="N136736" i="2" s="1"/>
  <c r="L136737" i="2"/>
  <c r="M136737" i="2" s="1"/>
  <c r="N136737" i="2" s="1"/>
  <c r="L136738" i="2"/>
  <c r="M136738" i="2" s="1"/>
  <c r="N136738" i="2" s="1"/>
  <c r="L136739" i="2"/>
  <c r="M136739" i="2" s="1"/>
  <c r="N136739" i="2" s="1"/>
  <c r="L136740" i="2"/>
  <c r="M136740" i="2" s="1"/>
  <c r="N136740" i="2" s="1"/>
  <c r="L136741" i="2"/>
  <c r="M136741" i="2" s="1"/>
  <c r="N136741" i="2" s="1"/>
  <c r="L136742" i="2"/>
  <c r="M136742" i="2" s="1"/>
  <c r="N136742" i="2" s="1"/>
  <c r="L136743" i="2"/>
  <c r="M136743" i="2" s="1"/>
  <c r="N136743" i="2" s="1"/>
  <c r="L136744" i="2"/>
  <c r="M136744" i="2" s="1"/>
  <c r="N136744" i="2" s="1"/>
  <c r="L136745" i="2"/>
  <c r="M136745" i="2" s="1"/>
  <c r="N136745" i="2" s="1"/>
  <c r="L136746" i="2"/>
  <c r="M136746" i="2" s="1"/>
  <c r="N136746" i="2" s="1"/>
  <c r="L136747" i="2"/>
  <c r="M136747" i="2" s="1"/>
  <c r="N136747" i="2" s="1"/>
  <c r="L136748" i="2"/>
  <c r="M136748" i="2" s="1"/>
  <c r="N136748" i="2" s="1"/>
  <c r="L136749" i="2"/>
  <c r="M136749" i="2" s="1"/>
  <c r="N136749" i="2" s="1"/>
  <c r="L136750" i="2"/>
  <c r="M136750" i="2" s="1"/>
  <c r="N136750" i="2" s="1"/>
  <c r="L136751" i="2"/>
  <c r="M136751" i="2" s="1"/>
  <c r="N136751" i="2" s="1"/>
  <c r="L136752" i="2"/>
  <c r="M136752" i="2" s="1"/>
  <c r="N136752" i="2" s="1"/>
  <c r="L136753" i="2"/>
  <c r="M136753" i="2" s="1"/>
  <c r="N136753" i="2" s="1"/>
  <c r="L136754" i="2"/>
  <c r="M136754" i="2" s="1"/>
  <c r="N136754" i="2" s="1"/>
  <c r="L136755" i="2"/>
  <c r="M136755" i="2" s="1"/>
  <c r="N136755" i="2" s="1"/>
  <c r="L136756" i="2"/>
  <c r="M136756" i="2" s="1"/>
  <c r="N136756" i="2" s="1"/>
  <c r="L136757" i="2"/>
  <c r="M136757" i="2" s="1"/>
  <c r="N136757" i="2" s="1"/>
  <c r="L136758" i="2"/>
  <c r="M136758" i="2" s="1"/>
  <c r="N136758" i="2" s="1"/>
  <c r="L136759" i="2"/>
  <c r="M136759" i="2" s="1"/>
  <c r="N136759" i="2" s="1"/>
  <c r="L136760" i="2"/>
  <c r="M136760" i="2" s="1"/>
  <c r="N136760" i="2" s="1"/>
  <c r="L136761" i="2"/>
  <c r="M136761" i="2" s="1"/>
  <c r="N136761" i="2" s="1"/>
  <c r="L136762" i="2"/>
  <c r="M136762" i="2" s="1"/>
  <c r="N136762" i="2" s="1"/>
  <c r="L136763" i="2"/>
  <c r="M136763" i="2" s="1"/>
  <c r="N136763" i="2" s="1"/>
  <c r="L136764" i="2"/>
  <c r="M136764" i="2" s="1"/>
  <c r="N136764" i="2" s="1"/>
  <c r="L136765" i="2"/>
  <c r="M136765" i="2" s="1"/>
  <c r="N136765" i="2" s="1"/>
  <c r="L136766" i="2"/>
  <c r="M136766" i="2" s="1"/>
  <c r="N136766" i="2" s="1"/>
  <c r="L136767" i="2"/>
  <c r="M136767" i="2" s="1"/>
  <c r="N136767" i="2" s="1"/>
  <c r="L136768" i="2"/>
  <c r="M136768" i="2" s="1"/>
  <c r="N136768" i="2" s="1"/>
  <c r="L136769" i="2"/>
  <c r="M136769" i="2" s="1"/>
  <c r="N136769" i="2" s="1"/>
  <c r="L136770" i="2"/>
  <c r="M136770" i="2" s="1"/>
  <c r="N136770" i="2" s="1"/>
  <c r="L136771" i="2"/>
  <c r="M136771" i="2" s="1"/>
  <c r="N136771" i="2" s="1"/>
  <c r="L136772" i="2"/>
  <c r="M136772" i="2" s="1"/>
  <c r="N136772" i="2" s="1"/>
  <c r="L136773" i="2"/>
  <c r="M136773" i="2" s="1"/>
  <c r="N136773" i="2" s="1"/>
  <c r="L136774" i="2"/>
  <c r="M136774" i="2" s="1"/>
  <c r="N136774" i="2" s="1"/>
  <c r="L136775" i="2"/>
  <c r="M136775" i="2" s="1"/>
  <c r="N136775" i="2" s="1"/>
  <c r="L136776" i="2"/>
  <c r="M136776" i="2" s="1"/>
  <c r="N136776" i="2" s="1"/>
  <c r="L136777" i="2"/>
  <c r="M136777" i="2" s="1"/>
  <c r="N136777" i="2" s="1"/>
  <c r="L136778" i="2"/>
  <c r="M136778" i="2" s="1"/>
  <c r="N136778" i="2" s="1"/>
  <c r="L136779" i="2"/>
  <c r="M136779" i="2" s="1"/>
  <c r="N136779" i="2" s="1"/>
  <c r="L136780" i="2"/>
  <c r="M136780" i="2" s="1"/>
  <c r="N136780" i="2" s="1"/>
  <c r="L136781" i="2"/>
  <c r="M136781" i="2" s="1"/>
  <c r="N136781" i="2" s="1"/>
  <c r="L136782" i="2"/>
  <c r="M136782" i="2" s="1"/>
  <c r="N136782" i="2" s="1"/>
  <c r="L136783" i="2"/>
  <c r="M136783" i="2" s="1"/>
  <c r="N136783" i="2" s="1"/>
  <c r="L136784" i="2"/>
  <c r="M136784" i="2" s="1"/>
  <c r="N136784" i="2" s="1"/>
  <c r="L136785" i="2"/>
  <c r="M136785" i="2" s="1"/>
  <c r="N136785" i="2" s="1"/>
  <c r="L136786" i="2"/>
  <c r="M136786" i="2" s="1"/>
  <c r="N136786" i="2" s="1"/>
  <c r="L136787" i="2"/>
  <c r="M136787" i="2" s="1"/>
  <c r="N136787" i="2" s="1"/>
  <c r="L136788" i="2"/>
  <c r="M136788" i="2" s="1"/>
  <c r="N136788" i="2" s="1"/>
  <c r="L136789" i="2"/>
  <c r="M136789" i="2" s="1"/>
  <c r="N136789" i="2" s="1"/>
  <c r="L136790" i="2"/>
  <c r="M136790" i="2" s="1"/>
  <c r="N136790" i="2" s="1"/>
  <c r="L136791" i="2"/>
  <c r="M136791" i="2" s="1"/>
  <c r="N136791" i="2" s="1"/>
  <c r="L136792" i="2"/>
  <c r="M136792" i="2" s="1"/>
  <c r="N136792" i="2" s="1"/>
  <c r="L136793" i="2"/>
  <c r="M136793" i="2" s="1"/>
  <c r="N136793" i="2" s="1"/>
  <c r="L136794" i="2"/>
  <c r="M136794" i="2" s="1"/>
  <c r="N136794" i="2" s="1"/>
  <c r="L136795" i="2"/>
  <c r="M136795" i="2" s="1"/>
  <c r="N136795" i="2" s="1"/>
  <c r="L136796" i="2"/>
  <c r="M136796" i="2" s="1"/>
  <c r="N136796" i="2" s="1"/>
  <c r="L136797" i="2"/>
  <c r="M136797" i="2" s="1"/>
  <c r="N136797" i="2" s="1"/>
  <c r="L136798" i="2"/>
  <c r="M136798" i="2" s="1"/>
  <c r="N136798" i="2" s="1"/>
  <c r="L136799" i="2"/>
  <c r="M136799" i="2" s="1"/>
  <c r="N136799" i="2" s="1"/>
  <c r="L136800" i="2"/>
  <c r="M136800" i="2" s="1"/>
  <c r="N136800" i="2" s="1"/>
  <c r="L136801" i="2"/>
  <c r="M136801" i="2" s="1"/>
  <c r="N136801" i="2" s="1"/>
  <c r="L136802" i="2"/>
  <c r="M136802" i="2" s="1"/>
  <c r="N136802" i="2" s="1"/>
  <c r="L136803" i="2"/>
  <c r="M136803" i="2" s="1"/>
  <c r="N136803" i="2" s="1"/>
  <c r="L136804" i="2"/>
  <c r="M136804" i="2" s="1"/>
  <c r="N136804" i="2" s="1"/>
  <c r="L136805" i="2"/>
  <c r="M136805" i="2" s="1"/>
  <c r="N136805" i="2" s="1"/>
  <c r="L136806" i="2"/>
  <c r="M136806" i="2" s="1"/>
  <c r="N136806" i="2" s="1"/>
  <c r="L136807" i="2"/>
  <c r="M136807" i="2" s="1"/>
  <c r="N136807" i="2" s="1"/>
  <c r="L136808" i="2"/>
  <c r="M136808" i="2" s="1"/>
  <c r="N136808" i="2" s="1"/>
  <c r="L136809" i="2"/>
  <c r="M136809" i="2" s="1"/>
  <c r="N136809" i="2" s="1"/>
  <c r="L136810" i="2"/>
  <c r="M136810" i="2" s="1"/>
  <c r="N136810" i="2" s="1"/>
  <c r="L136811" i="2"/>
  <c r="M136811" i="2" s="1"/>
  <c r="N136811" i="2" s="1"/>
  <c r="L136812" i="2"/>
  <c r="M136812" i="2" s="1"/>
  <c r="N136812" i="2" s="1"/>
  <c r="L136813" i="2"/>
  <c r="M136813" i="2" s="1"/>
  <c r="N136813" i="2" s="1"/>
  <c r="L136814" i="2"/>
  <c r="M136814" i="2" s="1"/>
  <c r="N136814" i="2" s="1"/>
  <c r="L136815" i="2"/>
  <c r="M136815" i="2" s="1"/>
  <c r="N136815" i="2" s="1"/>
  <c r="L136816" i="2"/>
  <c r="M136816" i="2" s="1"/>
  <c r="N136816" i="2" s="1"/>
  <c r="L136817" i="2"/>
  <c r="M136817" i="2" s="1"/>
  <c r="N136817" i="2" s="1"/>
  <c r="L136818" i="2"/>
  <c r="M136818" i="2" s="1"/>
  <c r="N136818" i="2" s="1"/>
  <c r="L136819" i="2"/>
  <c r="M136819" i="2" s="1"/>
  <c r="N136819" i="2" s="1"/>
  <c r="L136820" i="2"/>
  <c r="M136820" i="2" s="1"/>
  <c r="N136820" i="2" s="1"/>
  <c r="L136821" i="2"/>
  <c r="M136821" i="2" s="1"/>
  <c r="N136821" i="2" s="1"/>
  <c r="L136822" i="2"/>
  <c r="M136822" i="2" s="1"/>
  <c r="N136822" i="2" s="1"/>
  <c r="L136823" i="2"/>
  <c r="M136823" i="2" s="1"/>
  <c r="N136823" i="2" s="1"/>
  <c r="L136824" i="2"/>
  <c r="M136824" i="2" s="1"/>
  <c r="N136824" i="2" s="1"/>
  <c r="L136825" i="2"/>
  <c r="M136825" i="2" s="1"/>
  <c r="N136825" i="2" s="1"/>
  <c r="L136826" i="2"/>
  <c r="M136826" i="2" s="1"/>
  <c r="N136826" i="2" s="1"/>
  <c r="L136827" i="2"/>
  <c r="M136827" i="2" s="1"/>
  <c r="N136827" i="2" s="1"/>
  <c r="L136828" i="2"/>
  <c r="M136828" i="2" s="1"/>
  <c r="N136828" i="2" s="1"/>
  <c r="L136829" i="2"/>
  <c r="M136829" i="2" s="1"/>
  <c r="N136829" i="2" s="1"/>
  <c r="L136830" i="2"/>
  <c r="M136830" i="2" s="1"/>
  <c r="N136830" i="2" s="1"/>
  <c r="L136831" i="2"/>
  <c r="M136831" i="2" s="1"/>
  <c r="N136831" i="2" s="1"/>
  <c r="L136832" i="2"/>
  <c r="M136832" i="2" s="1"/>
  <c r="N136832" i="2" s="1"/>
  <c r="L136833" i="2"/>
  <c r="M136833" i="2" s="1"/>
  <c r="N136833" i="2" s="1"/>
  <c r="L136834" i="2"/>
  <c r="M136834" i="2" s="1"/>
  <c r="N136834" i="2" s="1"/>
  <c r="L136835" i="2"/>
  <c r="M136835" i="2" s="1"/>
  <c r="N136835" i="2" s="1"/>
  <c r="L136836" i="2"/>
  <c r="M136836" i="2" s="1"/>
  <c r="N136836" i="2" s="1"/>
  <c r="L136837" i="2"/>
  <c r="M136837" i="2" s="1"/>
  <c r="N136837" i="2" s="1"/>
  <c r="L136838" i="2"/>
  <c r="M136838" i="2" s="1"/>
  <c r="N136838" i="2" s="1"/>
  <c r="L136839" i="2"/>
  <c r="M136839" i="2" s="1"/>
  <c r="N136839" i="2" s="1"/>
  <c r="L136840" i="2"/>
  <c r="M136840" i="2" s="1"/>
  <c r="N136840" i="2" s="1"/>
  <c r="L136841" i="2"/>
  <c r="M136841" i="2" s="1"/>
  <c r="N136841" i="2" s="1"/>
  <c r="L136842" i="2"/>
  <c r="M136842" i="2" s="1"/>
  <c r="N136842" i="2" s="1"/>
  <c r="L136843" i="2"/>
  <c r="M136843" i="2" s="1"/>
  <c r="N136843" i="2" s="1"/>
  <c r="L136844" i="2"/>
  <c r="M136844" i="2" s="1"/>
  <c r="N136844" i="2" s="1"/>
  <c r="L136845" i="2"/>
  <c r="M136845" i="2" s="1"/>
  <c r="N136845" i="2" s="1"/>
  <c r="L136846" i="2"/>
  <c r="M136846" i="2" s="1"/>
  <c r="N136846" i="2" s="1"/>
  <c r="L136847" i="2"/>
  <c r="M136847" i="2" s="1"/>
  <c r="N136847" i="2" s="1"/>
  <c r="L136848" i="2"/>
  <c r="M136848" i="2" s="1"/>
  <c r="N136848" i="2" s="1"/>
  <c r="L136849" i="2"/>
  <c r="M136849" i="2" s="1"/>
  <c r="N136849" i="2" s="1"/>
  <c r="L136850" i="2"/>
  <c r="M136850" i="2" s="1"/>
  <c r="N136850" i="2" s="1"/>
  <c r="L136851" i="2"/>
  <c r="M136851" i="2" s="1"/>
  <c r="N136851" i="2" s="1"/>
  <c r="L136852" i="2"/>
  <c r="M136852" i="2" s="1"/>
  <c r="N136852" i="2" s="1"/>
  <c r="L136853" i="2"/>
  <c r="M136853" i="2" s="1"/>
  <c r="N136853" i="2" s="1"/>
  <c r="L136854" i="2"/>
  <c r="M136854" i="2" s="1"/>
  <c r="N136854" i="2" s="1"/>
  <c r="L136855" i="2"/>
  <c r="M136855" i="2" s="1"/>
  <c r="N136855" i="2" s="1"/>
  <c r="L136856" i="2"/>
  <c r="M136856" i="2" s="1"/>
  <c r="N136856" i="2" s="1"/>
  <c r="L136857" i="2"/>
  <c r="M136857" i="2" s="1"/>
  <c r="N136857" i="2" s="1"/>
  <c r="L136858" i="2"/>
  <c r="M136858" i="2" s="1"/>
  <c r="N136858" i="2" s="1"/>
  <c r="L136859" i="2"/>
  <c r="M136859" i="2" s="1"/>
  <c r="N136859" i="2" s="1"/>
  <c r="L136860" i="2"/>
  <c r="M136860" i="2" s="1"/>
  <c r="N136860" i="2" s="1"/>
  <c r="L136861" i="2"/>
  <c r="M136861" i="2" s="1"/>
  <c r="N136861" i="2" s="1"/>
  <c r="L136862" i="2"/>
  <c r="M136862" i="2" s="1"/>
  <c r="N136862" i="2" s="1"/>
  <c r="L136863" i="2"/>
  <c r="M136863" i="2" s="1"/>
  <c r="N136863" i="2" s="1"/>
  <c r="L136864" i="2"/>
  <c r="M136864" i="2" s="1"/>
  <c r="N136864" i="2" s="1"/>
  <c r="L136865" i="2"/>
  <c r="M136865" i="2" s="1"/>
  <c r="N136865" i="2" s="1"/>
  <c r="L136866" i="2"/>
  <c r="M136866" i="2" s="1"/>
  <c r="N136866" i="2" s="1"/>
  <c r="L136867" i="2"/>
  <c r="M136867" i="2" s="1"/>
  <c r="N136867" i="2" s="1"/>
  <c r="L136868" i="2"/>
  <c r="M136868" i="2" s="1"/>
  <c r="N136868" i="2" s="1"/>
  <c r="L136869" i="2"/>
  <c r="M136869" i="2" s="1"/>
  <c r="N136869" i="2" s="1"/>
  <c r="L136870" i="2"/>
  <c r="M136870" i="2" s="1"/>
  <c r="N136870" i="2" s="1"/>
  <c r="L136871" i="2"/>
  <c r="M136871" i="2" s="1"/>
  <c r="N136871" i="2" s="1"/>
  <c r="L136872" i="2"/>
  <c r="M136872" i="2" s="1"/>
  <c r="N136872" i="2" s="1"/>
  <c r="L136873" i="2"/>
  <c r="M136873" i="2" s="1"/>
  <c r="N136873" i="2" s="1"/>
  <c r="L136874" i="2"/>
  <c r="M136874" i="2" s="1"/>
  <c r="N136874" i="2" s="1"/>
  <c r="L136875" i="2"/>
  <c r="M136875" i="2" s="1"/>
  <c r="N136875" i="2" s="1"/>
  <c r="L136876" i="2"/>
  <c r="M136876" i="2" s="1"/>
  <c r="N136876" i="2" s="1"/>
  <c r="L136877" i="2"/>
  <c r="M136877" i="2" s="1"/>
  <c r="N136877" i="2" s="1"/>
  <c r="L136878" i="2"/>
  <c r="M136878" i="2" s="1"/>
  <c r="N136878" i="2" s="1"/>
  <c r="L136879" i="2"/>
  <c r="M136879" i="2" s="1"/>
  <c r="N136879" i="2" s="1"/>
  <c r="L136880" i="2"/>
  <c r="M136880" i="2" s="1"/>
  <c r="N136880" i="2" s="1"/>
  <c r="L136881" i="2"/>
  <c r="M136881" i="2" s="1"/>
  <c r="N136881" i="2" s="1"/>
  <c r="L136882" i="2"/>
  <c r="M136882" i="2" s="1"/>
  <c r="N136882" i="2" s="1"/>
  <c r="L136883" i="2"/>
  <c r="M136883" i="2" s="1"/>
  <c r="N136883" i="2" s="1"/>
  <c r="L136884" i="2"/>
  <c r="M136884" i="2" s="1"/>
  <c r="N136884" i="2" s="1"/>
  <c r="L136885" i="2"/>
  <c r="M136885" i="2" s="1"/>
  <c r="N136885" i="2" s="1"/>
  <c r="L136886" i="2"/>
  <c r="M136886" i="2" s="1"/>
  <c r="N136886" i="2" s="1"/>
  <c r="L136887" i="2"/>
  <c r="M136887" i="2" s="1"/>
  <c r="N136887" i="2" s="1"/>
  <c r="L136888" i="2"/>
  <c r="M136888" i="2" s="1"/>
  <c r="N136888" i="2" s="1"/>
  <c r="L136889" i="2"/>
  <c r="M136889" i="2" s="1"/>
  <c r="N136889" i="2" s="1"/>
  <c r="L136890" i="2"/>
  <c r="M136890" i="2" s="1"/>
  <c r="N136890" i="2" s="1"/>
  <c r="L136891" i="2"/>
  <c r="M136891" i="2" s="1"/>
  <c r="N136891" i="2" s="1"/>
  <c r="L136892" i="2"/>
  <c r="M136892" i="2" s="1"/>
  <c r="N136892" i="2" s="1"/>
  <c r="L136893" i="2"/>
  <c r="M136893" i="2" s="1"/>
  <c r="N136893" i="2" s="1"/>
  <c r="L136894" i="2"/>
  <c r="M136894" i="2" s="1"/>
  <c r="N136894" i="2" s="1"/>
  <c r="L136895" i="2"/>
  <c r="M136895" i="2" s="1"/>
  <c r="N136895" i="2" s="1"/>
  <c r="L136896" i="2"/>
  <c r="M136896" i="2" s="1"/>
  <c r="N136896" i="2" s="1"/>
  <c r="L136897" i="2"/>
  <c r="M136897" i="2" s="1"/>
  <c r="N136897" i="2" s="1"/>
  <c r="L136898" i="2"/>
  <c r="M136898" i="2" s="1"/>
  <c r="N136898" i="2" s="1"/>
  <c r="L136899" i="2"/>
  <c r="M136899" i="2" s="1"/>
  <c r="N136899" i="2" s="1"/>
  <c r="L136900" i="2"/>
  <c r="M136900" i="2" s="1"/>
  <c r="N136900" i="2" s="1"/>
  <c r="L136901" i="2"/>
  <c r="M136901" i="2" s="1"/>
  <c r="N136901" i="2" s="1"/>
  <c r="L136902" i="2"/>
  <c r="M136902" i="2" s="1"/>
  <c r="N136902" i="2" s="1"/>
  <c r="L136903" i="2"/>
  <c r="M136903" i="2" s="1"/>
  <c r="N136903" i="2" s="1"/>
  <c r="L136904" i="2"/>
  <c r="M136904" i="2" s="1"/>
  <c r="N136904" i="2" s="1"/>
  <c r="L136905" i="2"/>
  <c r="M136905" i="2" s="1"/>
  <c r="N136905" i="2" s="1"/>
  <c r="L136906" i="2"/>
  <c r="M136906" i="2" s="1"/>
  <c r="N136906" i="2" s="1"/>
  <c r="L136907" i="2"/>
  <c r="M136907" i="2" s="1"/>
  <c r="N136907" i="2" s="1"/>
  <c r="L136908" i="2"/>
  <c r="M136908" i="2" s="1"/>
  <c r="N136908" i="2" s="1"/>
  <c r="L136909" i="2"/>
  <c r="M136909" i="2" s="1"/>
  <c r="N136909" i="2" s="1"/>
  <c r="L136910" i="2"/>
  <c r="M136910" i="2" s="1"/>
  <c r="N136910" i="2" s="1"/>
  <c r="L136911" i="2"/>
  <c r="M136911" i="2" s="1"/>
  <c r="N136911" i="2" s="1"/>
  <c r="L136912" i="2"/>
  <c r="M136912" i="2" s="1"/>
  <c r="N136912" i="2" s="1"/>
  <c r="L136913" i="2"/>
  <c r="M136913" i="2" s="1"/>
  <c r="N136913" i="2" s="1"/>
  <c r="L136914" i="2"/>
  <c r="M136914" i="2" s="1"/>
  <c r="N136914" i="2" s="1"/>
  <c r="L136915" i="2"/>
  <c r="M136915" i="2" s="1"/>
  <c r="N136915" i="2" s="1"/>
  <c r="L136916" i="2"/>
  <c r="M136916" i="2" s="1"/>
  <c r="N136916" i="2" s="1"/>
  <c r="L136917" i="2"/>
  <c r="M136917" i="2" s="1"/>
  <c r="N136917" i="2" s="1"/>
  <c r="L136918" i="2"/>
  <c r="M136918" i="2" s="1"/>
  <c r="N136918" i="2" s="1"/>
  <c r="L136919" i="2"/>
  <c r="M136919" i="2" s="1"/>
  <c r="N136919" i="2" s="1"/>
  <c r="L136920" i="2"/>
  <c r="M136920" i="2" s="1"/>
  <c r="N136920" i="2" s="1"/>
  <c r="L136921" i="2"/>
  <c r="M136921" i="2" s="1"/>
  <c r="N136921" i="2" s="1"/>
  <c r="L136922" i="2"/>
  <c r="M136922" i="2" s="1"/>
  <c r="N136922" i="2" s="1"/>
  <c r="L136923" i="2"/>
  <c r="M136923" i="2" s="1"/>
  <c r="N136923" i="2" s="1"/>
  <c r="L136924" i="2"/>
  <c r="M136924" i="2" s="1"/>
  <c r="N136924" i="2" s="1"/>
  <c r="L136925" i="2"/>
  <c r="M136925" i="2" s="1"/>
  <c r="N136925" i="2" s="1"/>
  <c r="L136926" i="2"/>
  <c r="M136926" i="2" s="1"/>
  <c r="N136926" i="2" s="1"/>
  <c r="L136927" i="2"/>
  <c r="M136927" i="2" s="1"/>
  <c r="N136927" i="2" s="1"/>
  <c r="L136928" i="2"/>
  <c r="M136928" i="2" s="1"/>
  <c r="N136928" i="2" s="1"/>
  <c r="L136929" i="2"/>
  <c r="M136929" i="2" s="1"/>
  <c r="N136929" i="2" s="1"/>
  <c r="L136930" i="2"/>
  <c r="M136930" i="2" s="1"/>
  <c r="N136930" i="2" s="1"/>
  <c r="L136931" i="2"/>
  <c r="M136931" i="2" s="1"/>
  <c r="N136931" i="2" s="1"/>
  <c r="L136932" i="2"/>
  <c r="M136932" i="2" s="1"/>
  <c r="N136932" i="2" s="1"/>
  <c r="L136933" i="2"/>
  <c r="M136933" i="2" s="1"/>
  <c r="N136933" i="2" s="1"/>
  <c r="L136934" i="2"/>
  <c r="M136934" i="2" s="1"/>
  <c r="N136934" i="2" s="1"/>
  <c r="L136935" i="2"/>
  <c r="M136935" i="2" s="1"/>
  <c r="N136935" i="2" s="1"/>
  <c r="L136936" i="2"/>
  <c r="M136936" i="2" s="1"/>
  <c r="N136936" i="2" s="1"/>
  <c r="L136937" i="2"/>
  <c r="M136937" i="2" s="1"/>
  <c r="N136937" i="2" s="1"/>
  <c r="L136938" i="2"/>
  <c r="M136938" i="2" s="1"/>
  <c r="N136938" i="2" s="1"/>
  <c r="L136939" i="2"/>
  <c r="M136939" i="2" s="1"/>
  <c r="N136939" i="2" s="1"/>
  <c r="L136940" i="2"/>
  <c r="M136940" i="2" s="1"/>
  <c r="N136940" i="2" s="1"/>
  <c r="L136941" i="2"/>
  <c r="M136941" i="2" s="1"/>
  <c r="N136941" i="2" s="1"/>
  <c r="L136942" i="2"/>
  <c r="M136942" i="2" s="1"/>
  <c r="N136942" i="2" s="1"/>
  <c r="L136943" i="2"/>
  <c r="M136943" i="2" s="1"/>
  <c r="N136943" i="2" s="1"/>
  <c r="L136944" i="2"/>
  <c r="M136944" i="2" s="1"/>
  <c r="N136944" i="2" s="1"/>
  <c r="L136945" i="2"/>
  <c r="M136945" i="2" s="1"/>
  <c r="N136945" i="2" s="1"/>
  <c r="L136946" i="2"/>
  <c r="M136946" i="2" s="1"/>
  <c r="N136946" i="2" s="1"/>
  <c r="L136947" i="2"/>
  <c r="M136947" i="2" s="1"/>
  <c r="N136947" i="2" s="1"/>
  <c r="L136948" i="2"/>
  <c r="M136948" i="2" s="1"/>
  <c r="N136948" i="2" s="1"/>
  <c r="L136949" i="2"/>
  <c r="M136949" i="2" s="1"/>
  <c r="N136949" i="2" s="1"/>
  <c r="L136950" i="2"/>
  <c r="M136950" i="2" s="1"/>
  <c r="N136950" i="2" s="1"/>
  <c r="L136951" i="2"/>
  <c r="M136951" i="2" s="1"/>
  <c r="N136951" i="2" s="1"/>
  <c r="L136952" i="2"/>
  <c r="M136952" i="2" s="1"/>
  <c r="N136952" i="2" s="1"/>
  <c r="L136953" i="2"/>
  <c r="M136953" i="2" s="1"/>
  <c r="N136953" i="2" s="1"/>
  <c r="L136954" i="2"/>
  <c r="M136954" i="2" s="1"/>
  <c r="N136954" i="2" s="1"/>
  <c r="L136955" i="2"/>
  <c r="M136955" i="2" s="1"/>
  <c r="N136955" i="2" s="1"/>
  <c r="L136956" i="2"/>
  <c r="M136956" i="2" s="1"/>
  <c r="N136956" i="2" s="1"/>
  <c r="L136957" i="2"/>
  <c r="M136957" i="2" s="1"/>
  <c r="N136957" i="2" s="1"/>
  <c r="L136958" i="2"/>
  <c r="M136958" i="2" s="1"/>
  <c r="N136958" i="2" s="1"/>
  <c r="L136959" i="2"/>
  <c r="M136959" i="2" s="1"/>
  <c r="N136959" i="2" s="1"/>
  <c r="L136960" i="2"/>
  <c r="M136960" i="2" s="1"/>
  <c r="N136960" i="2" s="1"/>
  <c r="L136961" i="2"/>
  <c r="M136961" i="2" s="1"/>
  <c r="N136961" i="2" s="1"/>
  <c r="L136962" i="2"/>
  <c r="M136962" i="2" s="1"/>
  <c r="N136962" i="2" s="1"/>
  <c r="L136963" i="2"/>
  <c r="M136963" i="2" s="1"/>
  <c r="N136963" i="2" s="1"/>
  <c r="L136964" i="2"/>
  <c r="M136964" i="2" s="1"/>
  <c r="N136964" i="2" s="1"/>
  <c r="L136965" i="2"/>
  <c r="M136965" i="2" s="1"/>
  <c r="N136965" i="2" s="1"/>
  <c r="L136966" i="2"/>
  <c r="M136966" i="2" s="1"/>
  <c r="N136966" i="2" s="1"/>
  <c r="L136967" i="2"/>
  <c r="M136967" i="2" s="1"/>
  <c r="N136967" i="2" s="1"/>
  <c r="L136968" i="2"/>
  <c r="M136968" i="2" s="1"/>
  <c r="N136968" i="2" s="1"/>
  <c r="L136969" i="2"/>
  <c r="M136969" i="2" s="1"/>
  <c r="N136969" i="2" s="1"/>
  <c r="L136970" i="2"/>
  <c r="M136970" i="2" s="1"/>
  <c r="N136970" i="2" s="1"/>
  <c r="L136971" i="2"/>
  <c r="M136971" i="2" s="1"/>
  <c r="N136971" i="2" s="1"/>
  <c r="L136972" i="2"/>
  <c r="M136972" i="2" s="1"/>
  <c r="N136972" i="2" s="1"/>
  <c r="L136973" i="2"/>
  <c r="M136973" i="2" s="1"/>
  <c r="N136973" i="2" s="1"/>
  <c r="L136974" i="2"/>
  <c r="M136974" i="2" s="1"/>
  <c r="N136974" i="2" s="1"/>
  <c r="L136975" i="2"/>
  <c r="M136975" i="2" s="1"/>
  <c r="N136975" i="2" s="1"/>
  <c r="L136976" i="2"/>
  <c r="M136976" i="2" s="1"/>
  <c r="N136976" i="2" s="1"/>
  <c r="L136977" i="2"/>
  <c r="M136977" i="2" s="1"/>
  <c r="N136977" i="2" s="1"/>
  <c r="L136978" i="2"/>
  <c r="M136978" i="2" s="1"/>
  <c r="N136978" i="2" s="1"/>
  <c r="L136979" i="2"/>
  <c r="M136979" i="2" s="1"/>
  <c r="N136979" i="2" s="1"/>
  <c r="L136980" i="2"/>
  <c r="M136980" i="2" s="1"/>
  <c r="N136980" i="2" s="1"/>
  <c r="L136981" i="2"/>
  <c r="M136981" i="2" s="1"/>
  <c r="N136981" i="2" s="1"/>
  <c r="L136982" i="2"/>
  <c r="M136982" i="2" s="1"/>
  <c r="N136982" i="2" s="1"/>
  <c r="L136983" i="2"/>
  <c r="M136983" i="2" s="1"/>
  <c r="N136983" i="2" s="1"/>
  <c r="L136984" i="2"/>
  <c r="M136984" i="2" s="1"/>
  <c r="N136984" i="2" s="1"/>
  <c r="L136985" i="2"/>
  <c r="M136985" i="2" s="1"/>
  <c r="N136985" i="2" s="1"/>
  <c r="L136986" i="2"/>
  <c r="M136986" i="2" s="1"/>
  <c r="N136986" i="2" s="1"/>
  <c r="L136987" i="2"/>
  <c r="M136987" i="2" s="1"/>
  <c r="N136987" i="2" s="1"/>
  <c r="L136988" i="2"/>
  <c r="M136988" i="2" s="1"/>
  <c r="N136988" i="2" s="1"/>
  <c r="L136989" i="2"/>
  <c r="M136989" i="2" s="1"/>
  <c r="N136989" i="2" s="1"/>
  <c r="L136990" i="2"/>
  <c r="M136990" i="2" s="1"/>
  <c r="N136990" i="2" s="1"/>
  <c r="L136991" i="2"/>
  <c r="M136991" i="2" s="1"/>
  <c r="N136991" i="2" s="1"/>
  <c r="L136992" i="2"/>
  <c r="M136992" i="2" s="1"/>
  <c r="N136992" i="2" s="1"/>
  <c r="L136993" i="2"/>
  <c r="M136993" i="2" s="1"/>
  <c r="N136993" i="2" s="1"/>
  <c r="L136994" i="2"/>
  <c r="M136994" i="2" s="1"/>
  <c r="N136994" i="2" s="1"/>
  <c r="L136995" i="2"/>
  <c r="M136995" i="2" s="1"/>
  <c r="N136995" i="2" s="1"/>
  <c r="L136996" i="2"/>
  <c r="M136996" i="2" s="1"/>
  <c r="N136996" i="2" s="1"/>
  <c r="L136997" i="2"/>
  <c r="M136997" i="2" s="1"/>
  <c r="N136997" i="2" s="1"/>
  <c r="L136998" i="2"/>
  <c r="M136998" i="2" s="1"/>
  <c r="N136998" i="2" s="1"/>
  <c r="L136999" i="2"/>
  <c r="M136999" i="2" s="1"/>
  <c r="N136999" i="2" s="1"/>
  <c r="L137000" i="2"/>
  <c r="M137000" i="2" s="1"/>
  <c r="N137000" i="2" s="1"/>
  <c r="L137001" i="2"/>
  <c r="M137001" i="2" s="1"/>
  <c r="N137001" i="2" s="1"/>
  <c r="L137002" i="2"/>
  <c r="M137002" i="2" s="1"/>
  <c r="N137002" i="2" s="1"/>
  <c r="L137003" i="2"/>
  <c r="M137003" i="2" s="1"/>
  <c r="N137003" i="2" s="1"/>
  <c r="L137004" i="2"/>
  <c r="M137004" i="2" s="1"/>
  <c r="N137004" i="2" s="1"/>
  <c r="L137005" i="2"/>
  <c r="M137005" i="2" s="1"/>
  <c r="N137005" i="2" s="1"/>
  <c r="L137006" i="2"/>
  <c r="M137006" i="2" s="1"/>
  <c r="N137006" i="2" s="1"/>
  <c r="L137007" i="2"/>
  <c r="M137007" i="2" s="1"/>
  <c r="N137007" i="2" s="1"/>
  <c r="L137008" i="2"/>
  <c r="M137008" i="2" s="1"/>
  <c r="N137008" i="2" s="1"/>
  <c r="L137009" i="2"/>
  <c r="M137009" i="2" s="1"/>
  <c r="N137009" i="2" s="1"/>
  <c r="L137010" i="2"/>
  <c r="M137010" i="2" s="1"/>
  <c r="N137010" i="2" s="1"/>
  <c r="L137011" i="2"/>
  <c r="M137011" i="2" s="1"/>
  <c r="N137011" i="2" s="1"/>
  <c r="L137012" i="2"/>
  <c r="M137012" i="2" s="1"/>
  <c r="N137012" i="2" s="1"/>
  <c r="L137013" i="2"/>
  <c r="M137013" i="2" s="1"/>
  <c r="N137013" i="2" s="1"/>
  <c r="L137014" i="2"/>
  <c r="M137014" i="2" s="1"/>
  <c r="N137014" i="2" s="1"/>
  <c r="L137015" i="2"/>
  <c r="M137015" i="2" s="1"/>
  <c r="N137015" i="2" s="1"/>
  <c r="L137016" i="2"/>
  <c r="M137016" i="2" s="1"/>
  <c r="N137016" i="2" s="1"/>
  <c r="L137017" i="2"/>
  <c r="M137017" i="2" s="1"/>
  <c r="N137017" i="2" s="1"/>
  <c r="L137018" i="2"/>
  <c r="M137018" i="2" s="1"/>
  <c r="N137018" i="2" s="1"/>
  <c r="L137019" i="2"/>
  <c r="M137019" i="2" s="1"/>
  <c r="N137019" i="2" s="1"/>
  <c r="L137020" i="2"/>
  <c r="M137020" i="2" s="1"/>
  <c r="N137020" i="2" s="1"/>
  <c r="L137021" i="2"/>
  <c r="M137021" i="2" s="1"/>
  <c r="N137021" i="2" s="1"/>
  <c r="L137022" i="2"/>
  <c r="M137022" i="2" s="1"/>
  <c r="N137022" i="2" s="1"/>
  <c r="L137023" i="2"/>
  <c r="M137023" i="2" s="1"/>
  <c r="N137023" i="2" s="1"/>
  <c r="L137024" i="2"/>
  <c r="M137024" i="2" s="1"/>
  <c r="N137024" i="2" s="1"/>
  <c r="L137025" i="2"/>
  <c r="M137025" i="2" s="1"/>
  <c r="N137025" i="2" s="1"/>
  <c r="L137026" i="2"/>
  <c r="M137026" i="2" s="1"/>
  <c r="N137026" i="2" s="1"/>
  <c r="L137027" i="2"/>
  <c r="M137027" i="2" s="1"/>
  <c r="N137027" i="2" s="1"/>
  <c r="L137028" i="2"/>
  <c r="M137028" i="2" s="1"/>
  <c r="N137028" i="2" s="1"/>
  <c r="L137029" i="2"/>
  <c r="M137029" i="2" s="1"/>
  <c r="N137029" i="2" s="1"/>
  <c r="L137030" i="2"/>
  <c r="M137030" i="2" s="1"/>
  <c r="N137030" i="2" s="1"/>
  <c r="L137031" i="2"/>
  <c r="M137031" i="2" s="1"/>
  <c r="N137031" i="2" s="1"/>
  <c r="L137032" i="2"/>
  <c r="M137032" i="2" s="1"/>
  <c r="N137032" i="2" s="1"/>
  <c r="L137033" i="2"/>
  <c r="M137033" i="2" s="1"/>
  <c r="N137033" i="2" s="1"/>
  <c r="L137034" i="2"/>
  <c r="M137034" i="2" s="1"/>
  <c r="N137034" i="2" s="1"/>
  <c r="L137035" i="2"/>
  <c r="M137035" i="2" s="1"/>
  <c r="N137035" i="2" s="1"/>
  <c r="L137036" i="2"/>
  <c r="M137036" i="2" s="1"/>
  <c r="N137036" i="2" s="1"/>
  <c r="L137037" i="2"/>
  <c r="M137037" i="2" s="1"/>
  <c r="N137037" i="2" s="1"/>
  <c r="L137038" i="2"/>
  <c r="M137038" i="2" s="1"/>
  <c r="N137038" i="2" s="1"/>
  <c r="L137039" i="2"/>
  <c r="M137039" i="2" s="1"/>
  <c r="N137039" i="2" s="1"/>
  <c r="L137040" i="2"/>
  <c r="M137040" i="2" s="1"/>
  <c r="N137040" i="2" s="1"/>
  <c r="L137041" i="2"/>
  <c r="M137041" i="2" s="1"/>
  <c r="N137041" i="2" s="1"/>
  <c r="L137042" i="2"/>
  <c r="M137042" i="2" s="1"/>
  <c r="N137042" i="2" s="1"/>
  <c r="L137043" i="2"/>
  <c r="M137043" i="2" s="1"/>
  <c r="N137043" i="2" s="1"/>
  <c r="L137044" i="2"/>
  <c r="M137044" i="2" s="1"/>
  <c r="N137044" i="2" s="1"/>
  <c r="L137045" i="2"/>
  <c r="M137045" i="2" s="1"/>
  <c r="N137045" i="2" s="1"/>
  <c r="L137046" i="2"/>
  <c r="M137046" i="2" s="1"/>
  <c r="N137046" i="2" s="1"/>
  <c r="L137047" i="2"/>
  <c r="M137047" i="2" s="1"/>
  <c r="N137047" i="2" s="1"/>
  <c r="L137048" i="2"/>
  <c r="M137048" i="2" s="1"/>
  <c r="N137048" i="2" s="1"/>
  <c r="L137049" i="2"/>
  <c r="M137049" i="2" s="1"/>
  <c r="N137049" i="2" s="1"/>
  <c r="L137050" i="2"/>
  <c r="M137050" i="2" s="1"/>
  <c r="N137050" i="2" s="1"/>
  <c r="L137051" i="2"/>
  <c r="M137051" i="2" s="1"/>
  <c r="N137051" i="2" s="1"/>
  <c r="L137052" i="2"/>
  <c r="M137052" i="2" s="1"/>
  <c r="N137052" i="2" s="1"/>
  <c r="L137053" i="2"/>
  <c r="M137053" i="2" s="1"/>
  <c r="N137053" i="2" s="1"/>
  <c r="L137054" i="2"/>
  <c r="M137054" i="2" s="1"/>
  <c r="N137054" i="2" s="1"/>
  <c r="L137055" i="2"/>
  <c r="M137055" i="2" s="1"/>
  <c r="N137055" i="2" s="1"/>
  <c r="L137056" i="2"/>
  <c r="M137056" i="2" s="1"/>
  <c r="N137056" i="2" s="1"/>
  <c r="L137057" i="2"/>
  <c r="M137057" i="2" s="1"/>
  <c r="N137057" i="2" s="1"/>
  <c r="L137058" i="2"/>
  <c r="M137058" i="2" s="1"/>
  <c r="N137058" i="2" s="1"/>
  <c r="L137059" i="2"/>
  <c r="M137059" i="2" s="1"/>
  <c r="N137059" i="2" s="1"/>
  <c r="L137060" i="2"/>
  <c r="M137060" i="2" s="1"/>
  <c r="N137060" i="2" s="1"/>
  <c r="L137061" i="2"/>
  <c r="M137061" i="2" s="1"/>
  <c r="N137061" i="2" s="1"/>
  <c r="L137062" i="2"/>
  <c r="M137062" i="2" s="1"/>
  <c r="N137062" i="2" s="1"/>
  <c r="L137063" i="2"/>
  <c r="M137063" i="2" s="1"/>
  <c r="N137063" i="2" s="1"/>
  <c r="L137064" i="2"/>
  <c r="M137064" i="2" s="1"/>
  <c r="N137064" i="2" s="1"/>
  <c r="L137065" i="2"/>
  <c r="M137065" i="2" s="1"/>
  <c r="N137065" i="2" s="1"/>
  <c r="L137066" i="2"/>
  <c r="M137066" i="2" s="1"/>
  <c r="N137066" i="2" s="1"/>
  <c r="L137067" i="2"/>
  <c r="M137067" i="2" s="1"/>
  <c r="N137067" i="2" s="1"/>
  <c r="L137068" i="2"/>
  <c r="M137068" i="2" s="1"/>
  <c r="N137068" i="2" s="1"/>
  <c r="L137069" i="2"/>
  <c r="M137069" i="2" s="1"/>
  <c r="N137069" i="2" s="1"/>
  <c r="L137070" i="2"/>
  <c r="M137070" i="2" s="1"/>
  <c r="N137070" i="2" s="1"/>
  <c r="L137071" i="2"/>
  <c r="M137071" i="2" s="1"/>
  <c r="N137071" i="2" s="1"/>
  <c r="L137072" i="2"/>
  <c r="M137072" i="2" s="1"/>
  <c r="N137072" i="2" s="1"/>
  <c r="L137073" i="2"/>
  <c r="M137073" i="2" s="1"/>
  <c r="N137073" i="2" s="1"/>
  <c r="L137074" i="2"/>
  <c r="M137074" i="2" s="1"/>
  <c r="N137074" i="2" s="1"/>
  <c r="L137075" i="2"/>
  <c r="M137075" i="2" s="1"/>
  <c r="N137075" i="2" s="1"/>
  <c r="L137076" i="2"/>
  <c r="M137076" i="2" s="1"/>
  <c r="N137076" i="2" s="1"/>
  <c r="L137077" i="2"/>
  <c r="M137077" i="2" s="1"/>
  <c r="N137077" i="2" s="1"/>
  <c r="L137078" i="2"/>
  <c r="M137078" i="2" s="1"/>
  <c r="N137078" i="2" s="1"/>
  <c r="L137079" i="2"/>
  <c r="M137079" i="2" s="1"/>
  <c r="N137079" i="2" s="1"/>
  <c r="L137080" i="2"/>
  <c r="M137080" i="2" s="1"/>
  <c r="N137080" i="2" s="1"/>
  <c r="L137081" i="2"/>
  <c r="M137081" i="2" s="1"/>
  <c r="N137081" i="2" s="1"/>
  <c r="L137082" i="2"/>
  <c r="M137082" i="2" s="1"/>
  <c r="N137082" i="2" s="1"/>
  <c r="L137083" i="2"/>
  <c r="M137083" i="2" s="1"/>
  <c r="N137083" i="2" s="1"/>
  <c r="L137084" i="2"/>
  <c r="M137084" i="2" s="1"/>
  <c r="N137084" i="2" s="1"/>
  <c r="L137085" i="2"/>
  <c r="M137085" i="2" s="1"/>
  <c r="N137085" i="2" s="1"/>
  <c r="L137086" i="2"/>
  <c r="M137086" i="2" s="1"/>
  <c r="N137086" i="2" s="1"/>
  <c r="L137087" i="2"/>
  <c r="M137087" i="2" s="1"/>
  <c r="N137087" i="2" s="1"/>
  <c r="L137088" i="2"/>
  <c r="M137088" i="2" s="1"/>
  <c r="N137088" i="2" s="1"/>
  <c r="L137089" i="2"/>
  <c r="M137089" i="2" s="1"/>
  <c r="N137089" i="2" s="1"/>
  <c r="L137090" i="2"/>
  <c r="M137090" i="2" s="1"/>
  <c r="N137090" i="2" s="1"/>
  <c r="L137091" i="2"/>
  <c r="M137091" i="2" s="1"/>
  <c r="N137091" i="2" s="1"/>
  <c r="L137092" i="2"/>
  <c r="M137092" i="2" s="1"/>
  <c r="N137092" i="2" s="1"/>
  <c r="L137093" i="2"/>
  <c r="M137093" i="2" s="1"/>
  <c r="N137093" i="2" s="1"/>
  <c r="L137094" i="2"/>
  <c r="M137094" i="2" s="1"/>
  <c r="N137094" i="2" s="1"/>
  <c r="L137095" i="2"/>
  <c r="M137095" i="2" s="1"/>
  <c r="N137095" i="2" s="1"/>
  <c r="L137096" i="2"/>
  <c r="M137096" i="2" s="1"/>
  <c r="N137096" i="2" s="1"/>
  <c r="L137097" i="2"/>
  <c r="M137097" i="2" s="1"/>
  <c r="N137097" i="2" s="1"/>
  <c r="L137098" i="2"/>
  <c r="M137098" i="2" s="1"/>
  <c r="N137098" i="2" s="1"/>
  <c r="L137099" i="2"/>
  <c r="M137099" i="2" s="1"/>
  <c r="N137099" i="2" s="1"/>
  <c r="L137100" i="2"/>
  <c r="M137100" i="2" s="1"/>
  <c r="N137100" i="2" s="1"/>
  <c r="L137101" i="2"/>
  <c r="M137101" i="2" s="1"/>
  <c r="N137101" i="2" s="1"/>
  <c r="L137102" i="2"/>
  <c r="M137102" i="2" s="1"/>
  <c r="N137102" i="2" s="1"/>
  <c r="L137103" i="2"/>
  <c r="M137103" i="2" s="1"/>
  <c r="N137103" i="2" s="1"/>
  <c r="L137104" i="2"/>
  <c r="M137104" i="2" s="1"/>
  <c r="N137104" i="2" s="1"/>
  <c r="L137105" i="2"/>
  <c r="M137105" i="2" s="1"/>
  <c r="N137105" i="2" s="1"/>
  <c r="L137106" i="2"/>
  <c r="M137106" i="2" s="1"/>
  <c r="N137106" i="2" s="1"/>
  <c r="L137107" i="2"/>
  <c r="M137107" i="2" s="1"/>
  <c r="N137107" i="2" s="1"/>
  <c r="L137108" i="2"/>
  <c r="M137108" i="2" s="1"/>
  <c r="N137108" i="2" s="1"/>
  <c r="L137109" i="2"/>
  <c r="M137109" i="2" s="1"/>
  <c r="N137109" i="2" s="1"/>
  <c r="L137110" i="2"/>
  <c r="M137110" i="2" s="1"/>
  <c r="N137110" i="2" s="1"/>
  <c r="L137111" i="2"/>
  <c r="M137111" i="2" s="1"/>
  <c r="N137111" i="2" s="1"/>
  <c r="L137112" i="2"/>
  <c r="M137112" i="2" s="1"/>
  <c r="N137112" i="2" s="1"/>
  <c r="L137113" i="2"/>
  <c r="M137113" i="2" s="1"/>
  <c r="N137113" i="2" s="1"/>
  <c r="L137114" i="2"/>
  <c r="M137114" i="2" s="1"/>
  <c r="N137114" i="2" s="1"/>
  <c r="L137115" i="2"/>
  <c r="M137115" i="2" s="1"/>
  <c r="N137115" i="2" s="1"/>
  <c r="L137116" i="2"/>
  <c r="M137116" i="2" s="1"/>
  <c r="N137116" i="2" s="1"/>
  <c r="L137117" i="2"/>
  <c r="M137117" i="2" s="1"/>
  <c r="N137117" i="2" s="1"/>
  <c r="L137118" i="2"/>
  <c r="M137118" i="2" s="1"/>
  <c r="N137118" i="2" s="1"/>
  <c r="L137119" i="2"/>
  <c r="M137119" i="2" s="1"/>
  <c r="N137119" i="2" s="1"/>
  <c r="L137120" i="2"/>
  <c r="M137120" i="2" s="1"/>
  <c r="N137120" i="2" s="1"/>
  <c r="L137121" i="2"/>
  <c r="M137121" i="2" s="1"/>
  <c r="N137121" i="2" s="1"/>
  <c r="L137122" i="2"/>
  <c r="M137122" i="2" s="1"/>
  <c r="N137122" i="2" s="1"/>
  <c r="L137123" i="2"/>
  <c r="M137123" i="2" s="1"/>
  <c r="N137123" i="2" s="1"/>
  <c r="L137124" i="2"/>
  <c r="M137124" i="2" s="1"/>
  <c r="N137124" i="2" s="1"/>
  <c r="L137125" i="2"/>
  <c r="M137125" i="2" s="1"/>
  <c r="N137125" i="2" s="1"/>
  <c r="L137126" i="2"/>
  <c r="M137126" i="2" s="1"/>
  <c r="N137126" i="2" s="1"/>
  <c r="L137127" i="2"/>
  <c r="M137127" i="2" s="1"/>
  <c r="N137127" i="2" s="1"/>
  <c r="L137128" i="2"/>
  <c r="M137128" i="2" s="1"/>
  <c r="N137128" i="2" s="1"/>
  <c r="L137129" i="2"/>
  <c r="M137129" i="2" s="1"/>
  <c r="N137129" i="2" s="1"/>
  <c r="L137130" i="2"/>
  <c r="M137130" i="2" s="1"/>
  <c r="N137130" i="2" s="1"/>
  <c r="L137131" i="2"/>
  <c r="M137131" i="2" s="1"/>
  <c r="N137131" i="2" s="1"/>
  <c r="L137132" i="2"/>
  <c r="M137132" i="2" s="1"/>
  <c r="N137132" i="2" s="1"/>
  <c r="L137133" i="2"/>
  <c r="M137133" i="2" s="1"/>
  <c r="N137133" i="2" s="1"/>
  <c r="L137134" i="2"/>
  <c r="M137134" i="2" s="1"/>
  <c r="N137134" i="2" s="1"/>
  <c r="L137135" i="2"/>
  <c r="M137135" i="2" s="1"/>
  <c r="N137135" i="2" s="1"/>
  <c r="L137136" i="2"/>
  <c r="M137136" i="2" s="1"/>
  <c r="N137136" i="2" s="1"/>
  <c r="L137137" i="2"/>
  <c r="M137137" i="2" s="1"/>
  <c r="N137137" i="2" s="1"/>
  <c r="L137138" i="2"/>
  <c r="M137138" i="2" s="1"/>
  <c r="N137138" i="2" s="1"/>
  <c r="L137139" i="2"/>
  <c r="M137139" i="2" s="1"/>
  <c r="N137139" i="2" s="1"/>
  <c r="L137140" i="2"/>
  <c r="M137140" i="2" s="1"/>
  <c r="N137140" i="2" s="1"/>
  <c r="L137141" i="2"/>
  <c r="M137141" i="2" s="1"/>
  <c r="N137141" i="2" s="1"/>
  <c r="L137142" i="2"/>
  <c r="M137142" i="2" s="1"/>
  <c r="N137142" i="2" s="1"/>
  <c r="L137143" i="2"/>
  <c r="M137143" i="2" s="1"/>
  <c r="N137143" i="2" s="1"/>
  <c r="L137144" i="2"/>
  <c r="M137144" i="2" s="1"/>
  <c r="N137144" i="2" s="1"/>
  <c r="L137145" i="2"/>
  <c r="M137145" i="2" s="1"/>
  <c r="N137145" i="2" s="1"/>
  <c r="L137146" i="2"/>
  <c r="M137146" i="2" s="1"/>
  <c r="N137146" i="2" s="1"/>
  <c r="L137147" i="2"/>
  <c r="M137147" i="2" s="1"/>
  <c r="N137147" i="2" s="1"/>
  <c r="L137148" i="2"/>
  <c r="M137148" i="2" s="1"/>
  <c r="N137148" i="2" s="1"/>
  <c r="L137149" i="2"/>
  <c r="M137149" i="2" s="1"/>
  <c r="N137149" i="2" s="1"/>
  <c r="L137150" i="2"/>
  <c r="M137150" i="2" s="1"/>
  <c r="N137150" i="2" s="1"/>
  <c r="L137151" i="2"/>
  <c r="M137151" i="2" s="1"/>
  <c r="N137151" i="2" s="1"/>
  <c r="L137152" i="2"/>
  <c r="M137152" i="2" s="1"/>
  <c r="N137152" i="2" s="1"/>
  <c r="L137153" i="2"/>
  <c r="M137153" i="2" s="1"/>
  <c r="N137153" i="2" s="1"/>
  <c r="L137154" i="2"/>
  <c r="M137154" i="2" s="1"/>
  <c r="N137154" i="2" s="1"/>
  <c r="L137155" i="2"/>
  <c r="M137155" i="2" s="1"/>
  <c r="N137155" i="2" s="1"/>
  <c r="L137156" i="2"/>
  <c r="M137156" i="2" s="1"/>
  <c r="N137156" i="2" s="1"/>
  <c r="L137157" i="2"/>
  <c r="M137157" i="2" s="1"/>
  <c r="N137157" i="2" s="1"/>
  <c r="L137158" i="2"/>
  <c r="M137158" i="2" s="1"/>
  <c r="N137158" i="2" s="1"/>
  <c r="L137159" i="2"/>
  <c r="M137159" i="2" s="1"/>
  <c r="N137159" i="2" s="1"/>
  <c r="L137160" i="2"/>
  <c r="M137160" i="2" s="1"/>
  <c r="N137160" i="2" s="1"/>
  <c r="L137161" i="2"/>
  <c r="M137161" i="2" s="1"/>
  <c r="N137161" i="2" s="1"/>
  <c r="L137162" i="2"/>
  <c r="M137162" i="2" s="1"/>
  <c r="N137162" i="2" s="1"/>
  <c r="L137163" i="2"/>
  <c r="M137163" i="2" s="1"/>
  <c r="N137163" i="2" s="1"/>
  <c r="L137164" i="2"/>
  <c r="M137164" i="2" s="1"/>
  <c r="N137164" i="2" s="1"/>
  <c r="L137165" i="2"/>
  <c r="M137165" i="2" s="1"/>
  <c r="N137165" i="2" s="1"/>
  <c r="L137166" i="2"/>
  <c r="M137166" i="2" s="1"/>
  <c r="N137166" i="2" s="1"/>
  <c r="L137167" i="2"/>
  <c r="M137167" i="2" s="1"/>
  <c r="N137167" i="2" s="1"/>
  <c r="L137168" i="2"/>
  <c r="M137168" i="2" s="1"/>
  <c r="N137168" i="2" s="1"/>
  <c r="L137169" i="2"/>
  <c r="M137169" i="2" s="1"/>
  <c r="N137169" i="2" s="1"/>
  <c r="L137170" i="2"/>
  <c r="M137170" i="2" s="1"/>
  <c r="N137170" i="2" s="1"/>
  <c r="L137171" i="2"/>
  <c r="M137171" i="2" s="1"/>
  <c r="N137171" i="2" s="1"/>
  <c r="L137172" i="2"/>
  <c r="M137172" i="2" s="1"/>
  <c r="N137172" i="2" s="1"/>
  <c r="L137173" i="2"/>
  <c r="M137173" i="2" s="1"/>
  <c r="N137173" i="2" s="1"/>
  <c r="L137174" i="2"/>
  <c r="M137174" i="2" s="1"/>
  <c r="N137174" i="2" s="1"/>
  <c r="L137175" i="2"/>
  <c r="M137175" i="2" s="1"/>
  <c r="N137175" i="2" s="1"/>
  <c r="L137176" i="2"/>
  <c r="M137176" i="2" s="1"/>
  <c r="N137176" i="2" s="1"/>
  <c r="L137177" i="2"/>
  <c r="M137177" i="2" s="1"/>
  <c r="N137177" i="2" s="1"/>
  <c r="L137178" i="2"/>
  <c r="M137178" i="2" s="1"/>
  <c r="N137178" i="2" s="1"/>
  <c r="L137179" i="2"/>
  <c r="M137179" i="2" s="1"/>
  <c r="N137179" i="2" s="1"/>
  <c r="L137180" i="2"/>
  <c r="M137180" i="2" s="1"/>
  <c r="N137180" i="2" s="1"/>
  <c r="L137181" i="2"/>
  <c r="M137181" i="2" s="1"/>
  <c r="N137181" i="2" s="1"/>
  <c r="L137182" i="2"/>
  <c r="M137182" i="2" s="1"/>
  <c r="N137182" i="2" s="1"/>
  <c r="L137183" i="2"/>
  <c r="M137183" i="2" s="1"/>
  <c r="N137183" i="2" s="1"/>
  <c r="L137184" i="2"/>
  <c r="M137184" i="2" s="1"/>
  <c r="N137184" i="2" s="1"/>
  <c r="L137185" i="2"/>
  <c r="M137185" i="2" s="1"/>
  <c r="N137185" i="2" s="1"/>
  <c r="L137186" i="2"/>
  <c r="M137186" i="2" s="1"/>
  <c r="N137186" i="2" s="1"/>
  <c r="L137187" i="2"/>
  <c r="M137187" i="2" s="1"/>
  <c r="N137187" i="2" s="1"/>
  <c r="L137188" i="2"/>
  <c r="M137188" i="2" s="1"/>
  <c r="N137188" i="2" s="1"/>
  <c r="L137189" i="2"/>
  <c r="M137189" i="2" s="1"/>
  <c r="N137189" i="2" s="1"/>
  <c r="L137190" i="2"/>
  <c r="M137190" i="2" s="1"/>
  <c r="N137190" i="2" s="1"/>
  <c r="L137191" i="2"/>
  <c r="M137191" i="2" s="1"/>
  <c r="N137191" i="2" s="1"/>
  <c r="L137192" i="2"/>
  <c r="M137192" i="2" s="1"/>
  <c r="N137192" i="2" s="1"/>
  <c r="L137193" i="2"/>
  <c r="M137193" i="2" s="1"/>
  <c r="N137193" i="2" s="1"/>
  <c r="L137194" i="2"/>
  <c r="M137194" i="2" s="1"/>
  <c r="N137194" i="2" s="1"/>
  <c r="L137195" i="2"/>
  <c r="M137195" i="2" s="1"/>
  <c r="N137195" i="2" s="1"/>
  <c r="L137196" i="2"/>
  <c r="M137196" i="2" s="1"/>
  <c r="N137196" i="2" s="1"/>
  <c r="L137197" i="2"/>
  <c r="M137197" i="2" s="1"/>
  <c r="N137197" i="2" s="1"/>
  <c r="L137198" i="2"/>
  <c r="M137198" i="2" s="1"/>
  <c r="N137198" i="2" s="1"/>
  <c r="L137199" i="2"/>
  <c r="M137199" i="2" s="1"/>
  <c r="N137199" i="2" s="1"/>
  <c r="L137200" i="2"/>
  <c r="M137200" i="2" s="1"/>
  <c r="N137200" i="2" s="1"/>
  <c r="L137201" i="2"/>
  <c r="M137201" i="2" s="1"/>
  <c r="N137201" i="2" s="1"/>
  <c r="L137202" i="2"/>
  <c r="M137202" i="2" s="1"/>
  <c r="N137202" i="2" s="1"/>
  <c r="L137203" i="2"/>
  <c r="M137203" i="2" s="1"/>
  <c r="N137203" i="2" s="1"/>
  <c r="L137204" i="2"/>
  <c r="M137204" i="2" s="1"/>
  <c r="N137204" i="2" s="1"/>
  <c r="L137205" i="2"/>
  <c r="M137205" i="2" s="1"/>
  <c r="N137205" i="2" s="1"/>
  <c r="L137206" i="2"/>
  <c r="M137206" i="2" s="1"/>
  <c r="N137206" i="2" s="1"/>
  <c r="L137207" i="2"/>
  <c r="M137207" i="2" s="1"/>
  <c r="N137207" i="2" s="1"/>
  <c r="L137208" i="2"/>
  <c r="M137208" i="2" s="1"/>
  <c r="N137208" i="2" s="1"/>
  <c r="L137209" i="2"/>
  <c r="M137209" i="2" s="1"/>
  <c r="N137209" i="2" s="1"/>
  <c r="L137210" i="2"/>
  <c r="M137210" i="2" s="1"/>
  <c r="N137210" i="2" s="1"/>
  <c r="L137211" i="2"/>
  <c r="M137211" i="2" s="1"/>
  <c r="N137211" i="2" s="1"/>
  <c r="L137212" i="2"/>
  <c r="M137212" i="2" s="1"/>
  <c r="N137212" i="2" s="1"/>
  <c r="L137213" i="2"/>
  <c r="M137213" i="2" s="1"/>
  <c r="N137213" i="2" s="1"/>
  <c r="L137214" i="2"/>
  <c r="M137214" i="2" s="1"/>
  <c r="N137214" i="2" s="1"/>
  <c r="L137215" i="2"/>
  <c r="M137215" i="2" s="1"/>
  <c r="N137215" i="2" s="1"/>
  <c r="L137216" i="2"/>
  <c r="M137216" i="2" s="1"/>
  <c r="N137216" i="2" s="1"/>
  <c r="L137217" i="2"/>
  <c r="M137217" i="2" s="1"/>
  <c r="N137217" i="2" s="1"/>
  <c r="L137218" i="2"/>
  <c r="M137218" i="2" s="1"/>
  <c r="N137218" i="2" s="1"/>
  <c r="L137219" i="2"/>
  <c r="M137219" i="2" s="1"/>
  <c r="N137219" i="2" s="1"/>
  <c r="L137220" i="2"/>
  <c r="M137220" i="2" s="1"/>
  <c r="N137220" i="2" s="1"/>
  <c r="L137221" i="2"/>
  <c r="M137221" i="2" s="1"/>
  <c r="N137221" i="2" s="1"/>
  <c r="L137222" i="2"/>
  <c r="M137222" i="2" s="1"/>
  <c r="N137222" i="2" s="1"/>
  <c r="L137223" i="2"/>
  <c r="M137223" i="2" s="1"/>
  <c r="N137223" i="2" s="1"/>
  <c r="L137224" i="2"/>
  <c r="M137224" i="2" s="1"/>
  <c r="N137224" i="2" s="1"/>
  <c r="L137225" i="2"/>
  <c r="M137225" i="2" s="1"/>
  <c r="N137225" i="2" s="1"/>
  <c r="L137226" i="2"/>
  <c r="M137226" i="2" s="1"/>
  <c r="N137226" i="2" s="1"/>
  <c r="L137227" i="2"/>
  <c r="M137227" i="2" s="1"/>
  <c r="N137227" i="2" s="1"/>
  <c r="L137228" i="2"/>
  <c r="M137228" i="2" s="1"/>
  <c r="N137228" i="2" s="1"/>
  <c r="L137229" i="2"/>
  <c r="M137229" i="2" s="1"/>
  <c r="N137229" i="2" s="1"/>
  <c r="L137230" i="2"/>
  <c r="M137230" i="2" s="1"/>
  <c r="N137230" i="2" s="1"/>
  <c r="L137231" i="2"/>
  <c r="M137231" i="2" s="1"/>
  <c r="N137231" i="2" s="1"/>
  <c r="L137232" i="2"/>
  <c r="M137232" i="2" s="1"/>
  <c r="N137232" i="2" s="1"/>
  <c r="L137233" i="2"/>
  <c r="M137233" i="2" s="1"/>
  <c r="N137233" i="2" s="1"/>
  <c r="L137234" i="2"/>
  <c r="M137234" i="2" s="1"/>
  <c r="N137234" i="2" s="1"/>
  <c r="L137235" i="2"/>
  <c r="M137235" i="2" s="1"/>
  <c r="N137235" i="2" s="1"/>
  <c r="L137236" i="2"/>
  <c r="M137236" i="2" s="1"/>
  <c r="N137236" i="2" s="1"/>
  <c r="L137237" i="2"/>
  <c r="M137237" i="2" s="1"/>
  <c r="N137237" i="2" s="1"/>
  <c r="L137238" i="2"/>
  <c r="M137238" i="2" s="1"/>
  <c r="N137238" i="2" s="1"/>
  <c r="L137239" i="2"/>
  <c r="M137239" i="2" s="1"/>
  <c r="N137239" i="2" s="1"/>
  <c r="L137240" i="2"/>
  <c r="M137240" i="2" s="1"/>
  <c r="N137240" i="2" s="1"/>
  <c r="L137241" i="2"/>
  <c r="M137241" i="2" s="1"/>
  <c r="N137241" i="2" s="1"/>
  <c r="L137242" i="2"/>
  <c r="M137242" i="2" s="1"/>
  <c r="N137242" i="2" s="1"/>
  <c r="L137243" i="2"/>
  <c r="M137243" i="2" s="1"/>
  <c r="N137243" i="2" s="1"/>
  <c r="L137244" i="2"/>
  <c r="M137244" i="2" s="1"/>
  <c r="N137244" i="2" s="1"/>
  <c r="L137245" i="2"/>
  <c r="M137245" i="2" s="1"/>
  <c r="N137245" i="2" s="1"/>
  <c r="L137246" i="2"/>
  <c r="M137246" i="2" s="1"/>
  <c r="N137246" i="2" s="1"/>
  <c r="L137247" i="2"/>
  <c r="M137247" i="2" s="1"/>
  <c r="N137247" i="2" s="1"/>
  <c r="L137248" i="2"/>
  <c r="M137248" i="2" s="1"/>
  <c r="N137248" i="2" s="1"/>
  <c r="L137249" i="2"/>
  <c r="M137249" i="2" s="1"/>
  <c r="N137249" i="2" s="1"/>
  <c r="L137250" i="2"/>
  <c r="M137250" i="2" s="1"/>
  <c r="N137250" i="2" s="1"/>
  <c r="L137251" i="2"/>
  <c r="M137251" i="2" s="1"/>
  <c r="N137251" i="2" s="1"/>
  <c r="L137252" i="2"/>
  <c r="M137252" i="2" s="1"/>
  <c r="N137252" i="2" s="1"/>
  <c r="L137253" i="2"/>
  <c r="M137253" i="2" s="1"/>
  <c r="N137253" i="2" s="1"/>
  <c r="L137254" i="2"/>
  <c r="M137254" i="2" s="1"/>
  <c r="N137254" i="2" s="1"/>
  <c r="L137255" i="2"/>
  <c r="M137255" i="2" s="1"/>
  <c r="N137255" i="2" s="1"/>
  <c r="L137256" i="2"/>
  <c r="M137256" i="2" s="1"/>
  <c r="N137256" i="2" s="1"/>
  <c r="L137257" i="2"/>
  <c r="M137257" i="2" s="1"/>
  <c r="N137257" i="2" s="1"/>
  <c r="L137258" i="2"/>
  <c r="M137258" i="2" s="1"/>
  <c r="N137258" i="2" s="1"/>
  <c r="L137259" i="2"/>
  <c r="M137259" i="2" s="1"/>
  <c r="N137259" i="2" s="1"/>
  <c r="L137260" i="2"/>
  <c r="M137260" i="2" s="1"/>
  <c r="N137260" i="2" s="1"/>
  <c r="L137261" i="2"/>
  <c r="M137261" i="2" s="1"/>
  <c r="N137261" i="2" s="1"/>
  <c r="L137262" i="2"/>
  <c r="M137262" i="2" s="1"/>
  <c r="N137262" i="2" s="1"/>
  <c r="L137263" i="2"/>
  <c r="M137263" i="2" s="1"/>
  <c r="N137263" i="2" s="1"/>
  <c r="L137264" i="2"/>
  <c r="M137264" i="2" s="1"/>
  <c r="N137264" i="2" s="1"/>
  <c r="L137265" i="2"/>
  <c r="M137265" i="2" s="1"/>
  <c r="N137265" i="2" s="1"/>
  <c r="L137266" i="2"/>
  <c r="M137266" i="2" s="1"/>
  <c r="N137266" i="2" s="1"/>
  <c r="L137267" i="2"/>
  <c r="M137267" i="2" s="1"/>
  <c r="N137267" i="2" s="1"/>
  <c r="L137268" i="2"/>
  <c r="M137268" i="2" s="1"/>
  <c r="N137268" i="2" s="1"/>
  <c r="L137269" i="2"/>
  <c r="M137269" i="2" s="1"/>
  <c r="N137269" i="2" s="1"/>
  <c r="L137270" i="2"/>
  <c r="M137270" i="2" s="1"/>
  <c r="N137270" i="2" s="1"/>
  <c r="L137271" i="2"/>
  <c r="M137271" i="2" s="1"/>
  <c r="N137271" i="2" s="1"/>
  <c r="L137272" i="2"/>
  <c r="M137272" i="2" s="1"/>
  <c r="N137272" i="2" s="1"/>
  <c r="L137273" i="2"/>
  <c r="M137273" i="2" s="1"/>
  <c r="N137273" i="2" s="1"/>
  <c r="L137274" i="2"/>
  <c r="M137274" i="2" s="1"/>
  <c r="N137274" i="2" s="1"/>
  <c r="L137275" i="2"/>
  <c r="M137275" i="2" s="1"/>
  <c r="N137275" i="2" s="1"/>
  <c r="L137276" i="2"/>
  <c r="M137276" i="2" s="1"/>
  <c r="N137276" i="2" s="1"/>
  <c r="L137277" i="2"/>
  <c r="M137277" i="2" s="1"/>
  <c r="N137277" i="2" s="1"/>
  <c r="L137278" i="2"/>
  <c r="M137278" i="2" s="1"/>
  <c r="N137278" i="2" s="1"/>
  <c r="L137279" i="2"/>
  <c r="M137279" i="2" s="1"/>
  <c r="N137279" i="2" s="1"/>
  <c r="L137280" i="2"/>
  <c r="M137280" i="2" s="1"/>
  <c r="N137280" i="2" s="1"/>
  <c r="L137281" i="2"/>
  <c r="M137281" i="2" s="1"/>
  <c r="N137281" i="2" s="1"/>
  <c r="L137282" i="2"/>
  <c r="M137282" i="2" s="1"/>
  <c r="N137282" i="2" s="1"/>
  <c r="L137283" i="2"/>
  <c r="M137283" i="2" s="1"/>
  <c r="N137283" i="2" s="1"/>
  <c r="L137284" i="2"/>
  <c r="M137284" i="2" s="1"/>
  <c r="N137284" i="2" s="1"/>
  <c r="L137285" i="2"/>
  <c r="M137285" i="2" s="1"/>
  <c r="N137285" i="2" s="1"/>
  <c r="L137286" i="2"/>
  <c r="M137286" i="2" s="1"/>
  <c r="N137286" i="2" s="1"/>
  <c r="L137287" i="2"/>
  <c r="M137287" i="2" s="1"/>
  <c r="N137287" i="2" s="1"/>
  <c r="L137288" i="2"/>
  <c r="M137288" i="2" s="1"/>
  <c r="N137288" i="2" s="1"/>
  <c r="L137289" i="2"/>
  <c r="M137289" i="2" s="1"/>
  <c r="N137289" i="2" s="1"/>
  <c r="L137290" i="2"/>
  <c r="M137290" i="2" s="1"/>
  <c r="N137290" i="2" s="1"/>
  <c r="L137291" i="2"/>
  <c r="M137291" i="2" s="1"/>
  <c r="N137291" i="2" s="1"/>
  <c r="L137292" i="2"/>
  <c r="M137292" i="2" s="1"/>
  <c r="N137292" i="2" s="1"/>
  <c r="L137293" i="2"/>
  <c r="M137293" i="2" s="1"/>
  <c r="N137293" i="2" s="1"/>
  <c r="L137294" i="2"/>
  <c r="M137294" i="2" s="1"/>
  <c r="N137294" i="2" s="1"/>
  <c r="L137295" i="2"/>
  <c r="M137295" i="2" s="1"/>
  <c r="N137295" i="2" s="1"/>
  <c r="L137296" i="2"/>
  <c r="M137296" i="2" s="1"/>
  <c r="N137296" i="2" s="1"/>
  <c r="L137297" i="2"/>
  <c r="M137297" i="2" s="1"/>
  <c r="N137297" i="2" s="1"/>
  <c r="L137298" i="2"/>
  <c r="M137298" i="2" s="1"/>
  <c r="N137298" i="2" s="1"/>
  <c r="L137299" i="2"/>
  <c r="M137299" i="2" s="1"/>
  <c r="N137299" i="2" s="1"/>
  <c r="L137300" i="2"/>
  <c r="M137300" i="2" s="1"/>
  <c r="N137300" i="2" s="1"/>
  <c r="L137301" i="2"/>
  <c r="M137301" i="2" s="1"/>
  <c r="N137301" i="2" s="1"/>
  <c r="L137302" i="2"/>
  <c r="M137302" i="2" s="1"/>
  <c r="N137302" i="2" s="1"/>
  <c r="L137303" i="2"/>
  <c r="M137303" i="2" s="1"/>
  <c r="N137303" i="2" s="1"/>
  <c r="L137304" i="2"/>
  <c r="M137304" i="2" s="1"/>
  <c r="N137304" i="2" s="1"/>
  <c r="L137305" i="2"/>
  <c r="M137305" i="2" s="1"/>
  <c r="N137305" i="2" s="1"/>
  <c r="L137306" i="2"/>
  <c r="M137306" i="2" s="1"/>
  <c r="N137306" i="2" s="1"/>
  <c r="L137307" i="2"/>
  <c r="M137307" i="2" s="1"/>
  <c r="N137307" i="2" s="1"/>
  <c r="L137308" i="2"/>
  <c r="M137308" i="2" s="1"/>
  <c r="N137308" i="2" s="1"/>
  <c r="L137309" i="2"/>
  <c r="M137309" i="2" s="1"/>
  <c r="N137309" i="2" s="1"/>
  <c r="L137310" i="2"/>
  <c r="M137310" i="2" s="1"/>
  <c r="N137310" i="2" s="1"/>
  <c r="L137311" i="2"/>
  <c r="M137311" i="2" s="1"/>
  <c r="N137311" i="2" s="1"/>
  <c r="L137312" i="2"/>
  <c r="M137312" i="2" s="1"/>
  <c r="N137312" i="2" s="1"/>
  <c r="L137313" i="2"/>
  <c r="M137313" i="2" s="1"/>
  <c r="N137313" i="2" s="1"/>
  <c r="L137314" i="2"/>
  <c r="M137314" i="2" s="1"/>
  <c r="N137314" i="2" s="1"/>
  <c r="L137315" i="2"/>
  <c r="M137315" i="2" s="1"/>
  <c r="N137315" i="2" s="1"/>
  <c r="L137316" i="2"/>
  <c r="M137316" i="2" s="1"/>
  <c r="N137316" i="2" s="1"/>
  <c r="L137317" i="2"/>
  <c r="M137317" i="2" s="1"/>
  <c r="N137317" i="2" s="1"/>
  <c r="L137318" i="2"/>
  <c r="M137318" i="2" s="1"/>
  <c r="N137318" i="2" s="1"/>
  <c r="L137319" i="2"/>
  <c r="M137319" i="2" s="1"/>
  <c r="N137319" i="2" s="1"/>
  <c r="L137320" i="2"/>
  <c r="M137320" i="2" s="1"/>
  <c r="N137320" i="2" s="1"/>
  <c r="L137321" i="2"/>
  <c r="M137321" i="2" s="1"/>
  <c r="N137321" i="2" s="1"/>
  <c r="L137322" i="2"/>
  <c r="M137322" i="2" s="1"/>
  <c r="N137322" i="2" s="1"/>
  <c r="L137323" i="2"/>
  <c r="M137323" i="2" s="1"/>
  <c r="N137323" i="2" s="1"/>
  <c r="L137324" i="2"/>
  <c r="M137324" i="2" s="1"/>
  <c r="N137324" i="2" s="1"/>
  <c r="L137325" i="2"/>
  <c r="M137325" i="2" s="1"/>
  <c r="N137325" i="2" s="1"/>
  <c r="L137326" i="2"/>
  <c r="M137326" i="2" s="1"/>
  <c r="N137326" i="2" s="1"/>
  <c r="L137327" i="2"/>
  <c r="M137327" i="2" s="1"/>
  <c r="N137327" i="2" s="1"/>
  <c r="L137328" i="2"/>
  <c r="M137328" i="2" s="1"/>
  <c r="N137328" i="2" s="1"/>
  <c r="L137329" i="2"/>
  <c r="M137329" i="2" s="1"/>
  <c r="N137329" i="2" s="1"/>
  <c r="L137330" i="2"/>
  <c r="M137330" i="2" s="1"/>
  <c r="N137330" i="2" s="1"/>
  <c r="L137331" i="2"/>
  <c r="M137331" i="2" s="1"/>
  <c r="N137331" i="2" s="1"/>
  <c r="L137332" i="2"/>
  <c r="M137332" i="2" s="1"/>
  <c r="N137332" i="2" s="1"/>
  <c r="L137333" i="2"/>
  <c r="M137333" i="2" s="1"/>
  <c r="N137333" i="2" s="1"/>
  <c r="L137334" i="2"/>
  <c r="M137334" i="2" s="1"/>
  <c r="N137334" i="2" s="1"/>
  <c r="L137335" i="2"/>
  <c r="M137335" i="2" s="1"/>
  <c r="N137335" i="2" s="1"/>
  <c r="L137336" i="2"/>
  <c r="M137336" i="2" s="1"/>
  <c r="N137336" i="2" s="1"/>
  <c r="L137337" i="2"/>
  <c r="M137337" i="2" s="1"/>
  <c r="N137337" i="2" s="1"/>
  <c r="L137338" i="2"/>
  <c r="M137338" i="2" s="1"/>
  <c r="N137338" i="2" s="1"/>
  <c r="L137339" i="2"/>
  <c r="M137339" i="2" s="1"/>
  <c r="N137339" i="2" s="1"/>
  <c r="L137340" i="2"/>
  <c r="M137340" i="2" s="1"/>
  <c r="N137340" i="2" s="1"/>
  <c r="L137341" i="2"/>
  <c r="M137341" i="2" s="1"/>
  <c r="N137341" i="2" s="1"/>
  <c r="L137342" i="2"/>
  <c r="M137342" i="2" s="1"/>
  <c r="N137342" i="2" s="1"/>
  <c r="L137343" i="2"/>
  <c r="M137343" i="2" s="1"/>
  <c r="N137343" i="2" s="1"/>
  <c r="L137344" i="2"/>
  <c r="M137344" i="2" s="1"/>
  <c r="N137344" i="2" s="1"/>
  <c r="L137345" i="2"/>
  <c r="M137345" i="2" s="1"/>
  <c r="N137345" i="2" s="1"/>
  <c r="L137346" i="2"/>
  <c r="M137346" i="2" s="1"/>
  <c r="N137346" i="2" s="1"/>
  <c r="L137347" i="2"/>
  <c r="M137347" i="2" s="1"/>
  <c r="N137347" i="2" s="1"/>
  <c r="L137348" i="2"/>
  <c r="M137348" i="2" s="1"/>
  <c r="N137348" i="2" s="1"/>
  <c r="L137349" i="2"/>
  <c r="M137349" i="2" s="1"/>
  <c r="N137349" i="2" s="1"/>
  <c r="L137350" i="2"/>
  <c r="M137350" i="2" s="1"/>
  <c r="N137350" i="2" s="1"/>
  <c r="L137351" i="2"/>
  <c r="M137351" i="2" s="1"/>
  <c r="N137351" i="2" s="1"/>
  <c r="L137352" i="2"/>
  <c r="M137352" i="2" s="1"/>
  <c r="N137352" i="2" s="1"/>
  <c r="L137353" i="2"/>
  <c r="M137353" i="2" s="1"/>
  <c r="N137353" i="2" s="1"/>
  <c r="L137354" i="2"/>
  <c r="M137354" i="2" s="1"/>
  <c r="N137354" i="2" s="1"/>
  <c r="L137355" i="2"/>
  <c r="M137355" i="2" s="1"/>
  <c r="N137355" i="2" s="1"/>
  <c r="L137356" i="2"/>
  <c r="M137356" i="2" s="1"/>
  <c r="N137356" i="2" s="1"/>
  <c r="L137357" i="2"/>
  <c r="M137357" i="2" s="1"/>
  <c r="N137357" i="2" s="1"/>
  <c r="L137358" i="2"/>
  <c r="M137358" i="2" s="1"/>
  <c r="N137358" i="2" s="1"/>
  <c r="L137359" i="2"/>
  <c r="M137359" i="2" s="1"/>
  <c r="N137359" i="2" s="1"/>
  <c r="L137360" i="2"/>
  <c r="M137360" i="2" s="1"/>
  <c r="N137360" i="2" s="1"/>
  <c r="L137361" i="2"/>
  <c r="M137361" i="2" s="1"/>
  <c r="N137361" i="2" s="1"/>
  <c r="L137362" i="2"/>
  <c r="M137362" i="2" s="1"/>
  <c r="N137362" i="2" s="1"/>
  <c r="L137363" i="2"/>
  <c r="M137363" i="2" s="1"/>
  <c r="N137363" i="2" s="1"/>
  <c r="L137364" i="2"/>
  <c r="M137364" i="2" s="1"/>
  <c r="N137364" i="2" s="1"/>
  <c r="L137365" i="2"/>
  <c r="M137365" i="2" s="1"/>
  <c r="N137365" i="2" s="1"/>
  <c r="L137366" i="2"/>
  <c r="M137366" i="2" s="1"/>
  <c r="N137366" i="2" s="1"/>
  <c r="L137367" i="2"/>
  <c r="M137367" i="2" s="1"/>
  <c r="N137367" i="2" s="1"/>
  <c r="L137368" i="2"/>
  <c r="M137368" i="2" s="1"/>
  <c r="N137368" i="2" s="1"/>
  <c r="L137369" i="2"/>
  <c r="M137369" i="2" s="1"/>
  <c r="N137369" i="2" s="1"/>
  <c r="L137370" i="2"/>
  <c r="M137370" i="2" s="1"/>
  <c r="N137370" i="2" s="1"/>
  <c r="L137371" i="2"/>
  <c r="M137371" i="2" s="1"/>
  <c r="N137371" i="2" s="1"/>
  <c r="L137372" i="2"/>
  <c r="M137372" i="2" s="1"/>
  <c r="N137372" i="2" s="1"/>
  <c r="L137373" i="2"/>
  <c r="M137373" i="2" s="1"/>
  <c r="N137373" i="2" s="1"/>
  <c r="L137374" i="2"/>
  <c r="M137374" i="2" s="1"/>
  <c r="N137374" i="2" s="1"/>
  <c r="L137375" i="2"/>
  <c r="M137375" i="2" s="1"/>
  <c r="N137375" i="2" s="1"/>
  <c r="L137376" i="2"/>
  <c r="M137376" i="2" s="1"/>
  <c r="N137376" i="2" s="1"/>
  <c r="L137377" i="2"/>
  <c r="M137377" i="2" s="1"/>
  <c r="N137377" i="2" s="1"/>
  <c r="L137378" i="2"/>
  <c r="M137378" i="2" s="1"/>
  <c r="N137378" i="2" s="1"/>
  <c r="L137379" i="2"/>
  <c r="M137379" i="2" s="1"/>
  <c r="N137379" i="2" s="1"/>
  <c r="L137380" i="2"/>
  <c r="M137380" i="2" s="1"/>
  <c r="N137380" i="2" s="1"/>
  <c r="L137381" i="2"/>
  <c r="M137381" i="2" s="1"/>
  <c r="N137381" i="2" s="1"/>
  <c r="L137382" i="2"/>
  <c r="M137382" i="2" s="1"/>
  <c r="N137382" i="2" s="1"/>
  <c r="L137383" i="2"/>
  <c r="M137383" i="2" s="1"/>
  <c r="N137383" i="2" s="1"/>
  <c r="L137384" i="2"/>
  <c r="M137384" i="2" s="1"/>
  <c r="N137384" i="2" s="1"/>
  <c r="L137385" i="2"/>
  <c r="M137385" i="2" s="1"/>
  <c r="N137385" i="2" s="1"/>
  <c r="L137386" i="2"/>
  <c r="M137386" i="2" s="1"/>
  <c r="N137386" i="2" s="1"/>
  <c r="L137387" i="2"/>
  <c r="M137387" i="2" s="1"/>
  <c r="N137387" i="2" s="1"/>
  <c r="L137388" i="2"/>
  <c r="M137388" i="2" s="1"/>
  <c r="N137388" i="2" s="1"/>
  <c r="L137389" i="2"/>
  <c r="M137389" i="2" s="1"/>
  <c r="N137389" i="2" s="1"/>
  <c r="L137390" i="2"/>
  <c r="M137390" i="2" s="1"/>
  <c r="N137390" i="2" s="1"/>
  <c r="L137391" i="2"/>
  <c r="M137391" i="2" s="1"/>
  <c r="N137391" i="2" s="1"/>
  <c r="L137392" i="2"/>
  <c r="M137392" i="2" s="1"/>
  <c r="N137392" i="2" s="1"/>
  <c r="L137393" i="2"/>
  <c r="M137393" i="2" s="1"/>
  <c r="N137393" i="2" s="1"/>
  <c r="L137394" i="2"/>
  <c r="M137394" i="2" s="1"/>
  <c r="N137394" i="2" s="1"/>
  <c r="L137395" i="2"/>
  <c r="M137395" i="2" s="1"/>
  <c r="N137395" i="2" s="1"/>
  <c r="L137396" i="2"/>
  <c r="M137396" i="2" s="1"/>
  <c r="N137396" i="2" s="1"/>
  <c r="L137397" i="2"/>
  <c r="M137397" i="2" s="1"/>
  <c r="N137397" i="2" s="1"/>
  <c r="L137398" i="2"/>
  <c r="M137398" i="2" s="1"/>
  <c r="N137398" i="2" s="1"/>
  <c r="L137399" i="2"/>
  <c r="M137399" i="2" s="1"/>
  <c r="N137399" i="2" s="1"/>
  <c r="L137400" i="2"/>
  <c r="M137400" i="2" s="1"/>
  <c r="N137400" i="2" s="1"/>
  <c r="L137401" i="2"/>
  <c r="M137401" i="2" s="1"/>
  <c r="N137401" i="2" s="1"/>
  <c r="L137402" i="2"/>
  <c r="M137402" i="2" s="1"/>
  <c r="N137402" i="2" s="1"/>
  <c r="L137403" i="2"/>
  <c r="M137403" i="2" s="1"/>
  <c r="N137403" i="2" s="1"/>
  <c r="L137404" i="2"/>
  <c r="M137404" i="2" s="1"/>
  <c r="N137404" i="2" s="1"/>
  <c r="L137405" i="2"/>
  <c r="M137405" i="2" s="1"/>
  <c r="N137405" i="2" s="1"/>
  <c r="L137406" i="2"/>
  <c r="M137406" i="2" s="1"/>
  <c r="N137406" i="2" s="1"/>
  <c r="L137407" i="2"/>
  <c r="M137407" i="2" s="1"/>
  <c r="N137407" i="2" s="1"/>
  <c r="L137408" i="2"/>
  <c r="M137408" i="2" s="1"/>
  <c r="N137408" i="2" s="1"/>
  <c r="L137409" i="2"/>
  <c r="M137409" i="2" s="1"/>
  <c r="N137409" i="2" s="1"/>
  <c r="L137410" i="2"/>
  <c r="M137410" i="2" s="1"/>
  <c r="N137410" i="2" s="1"/>
  <c r="L137411" i="2"/>
  <c r="M137411" i="2" s="1"/>
  <c r="N137411" i="2" s="1"/>
  <c r="L137412" i="2"/>
  <c r="M137412" i="2" s="1"/>
  <c r="N137412" i="2" s="1"/>
  <c r="L137413" i="2"/>
  <c r="M137413" i="2" s="1"/>
  <c r="N137413" i="2" s="1"/>
  <c r="L137414" i="2"/>
  <c r="M137414" i="2" s="1"/>
  <c r="N137414" i="2" s="1"/>
  <c r="L137415" i="2"/>
  <c r="M137415" i="2" s="1"/>
  <c r="N137415" i="2" s="1"/>
  <c r="L137416" i="2"/>
  <c r="M137416" i="2" s="1"/>
  <c r="N137416" i="2" s="1"/>
  <c r="L137417" i="2"/>
  <c r="M137417" i="2" s="1"/>
  <c r="N137417" i="2" s="1"/>
  <c r="L137418" i="2"/>
  <c r="M137418" i="2" s="1"/>
  <c r="N137418" i="2" s="1"/>
  <c r="L137419" i="2"/>
  <c r="M137419" i="2" s="1"/>
  <c r="N137419" i="2" s="1"/>
  <c r="L137420" i="2"/>
  <c r="M137420" i="2" s="1"/>
  <c r="N137420" i="2" s="1"/>
  <c r="L137421" i="2"/>
  <c r="M137421" i="2" s="1"/>
  <c r="N137421" i="2" s="1"/>
  <c r="L137422" i="2"/>
  <c r="M137422" i="2" s="1"/>
  <c r="N137422" i="2" s="1"/>
  <c r="L137423" i="2"/>
  <c r="M137423" i="2" s="1"/>
  <c r="N137423" i="2" s="1"/>
  <c r="L137424" i="2"/>
  <c r="M137424" i="2" s="1"/>
  <c r="N137424" i="2" s="1"/>
  <c r="L137425" i="2"/>
  <c r="M137425" i="2" s="1"/>
  <c r="N137425" i="2" s="1"/>
  <c r="L137426" i="2"/>
  <c r="M137426" i="2" s="1"/>
  <c r="N137426" i="2" s="1"/>
  <c r="L137427" i="2"/>
  <c r="M137427" i="2" s="1"/>
  <c r="N137427" i="2" s="1"/>
  <c r="L137428" i="2"/>
  <c r="M137428" i="2" s="1"/>
  <c r="N137428" i="2" s="1"/>
  <c r="L137429" i="2"/>
  <c r="M137429" i="2" s="1"/>
  <c r="N137429" i="2" s="1"/>
  <c r="L137430" i="2"/>
  <c r="M137430" i="2" s="1"/>
  <c r="N137430" i="2" s="1"/>
  <c r="L137431" i="2"/>
  <c r="M137431" i="2" s="1"/>
  <c r="N137431" i="2" s="1"/>
  <c r="L137432" i="2"/>
  <c r="M137432" i="2" s="1"/>
  <c r="N137432" i="2" s="1"/>
  <c r="L137433" i="2"/>
  <c r="M137433" i="2" s="1"/>
  <c r="N137433" i="2" s="1"/>
  <c r="L137434" i="2"/>
  <c r="M137434" i="2" s="1"/>
  <c r="N137434" i="2" s="1"/>
  <c r="L137435" i="2"/>
  <c r="M137435" i="2" s="1"/>
  <c r="N137435" i="2" s="1"/>
  <c r="L137436" i="2"/>
  <c r="M137436" i="2" s="1"/>
  <c r="N137436" i="2" s="1"/>
  <c r="L137437" i="2"/>
  <c r="M137437" i="2" s="1"/>
  <c r="N137437" i="2" s="1"/>
  <c r="L137438" i="2"/>
  <c r="M137438" i="2" s="1"/>
  <c r="N137438" i="2" s="1"/>
  <c r="L137439" i="2"/>
  <c r="M137439" i="2" s="1"/>
  <c r="N137439" i="2" s="1"/>
  <c r="L137440" i="2"/>
  <c r="M137440" i="2" s="1"/>
  <c r="N137440" i="2" s="1"/>
  <c r="L137441" i="2"/>
  <c r="M137441" i="2" s="1"/>
  <c r="N137441" i="2" s="1"/>
  <c r="L137442" i="2"/>
  <c r="M137442" i="2" s="1"/>
  <c r="N137442" i="2" s="1"/>
  <c r="L137443" i="2"/>
  <c r="M137443" i="2" s="1"/>
  <c r="N137443" i="2" s="1"/>
  <c r="L137444" i="2"/>
  <c r="M137444" i="2" s="1"/>
  <c r="N137444" i="2" s="1"/>
  <c r="L137445" i="2"/>
  <c r="M137445" i="2" s="1"/>
  <c r="N137445" i="2" s="1"/>
  <c r="L137446" i="2"/>
  <c r="M137446" i="2" s="1"/>
  <c r="N137446" i="2" s="1"/>
  <c r="L137447" i="2"/>
  <c r="M137447" i="2" s="1"/>
  <c r="N137447" i="2" s="1"/>
  <c r="L137448" i="2"/>
  <c r="M137448" i="2" s="1"/>
  <c r="N137448" i="2" s="1"/>
  <c r="L137449" i="2"/>
  <c r="M137449" i="2" s="1"/>
  <c r="N137449" i="2" s="1"/>
  <c r="L137450" i="2"/>
  <c r="M137450" i="2" s="1"/>
  <c r="N137450" i="2" s="1"/>
  <c r="L137451" i="2"/>
  <c r="M137451" i="2" s="1"/>
  <c r="N137451" i="2" s="1"/>
  <c r="L137452" i="2"/>
  <c r="M137452" i="2" s="1"/>
  <c r="N137452" i="2" s="1"/>
  <c r="L137453" i="2"/>
  <c r="M137453" i="2" s="1"/>
  <c r="N137453" i="2" s="1"/>
  <c r="L137454" i="2"/>
  <c r="M137454" i="2" s="1"/>
  <c r="N137454" i="2" s="1"/>
  <c r="L137455" i="2"/>
  <c r="M137455" i="2" s="1"/>
  <c r="N137455" i="2" s="1"/>
  <c r="L137456" i="2"/>
  <c r="M137456" i="2" s="1"/>
  <c r="N137456" i="2" s="1"/>
  <c r="L137457" i="2"/>
  <c r="M137457" i="2" s="1"/>
  <c r="N137457" i="2" s="1"/>
  <c r="L137458" i="2"/>
  <c r="M137458" i="2" s="1"/>
  <c r="N137458" i="2" s="1"/>
  <c r="L137459" i="2"/>
  <c r="M137459" i="2" s="1"/>
  <c r="N137459" i="2" s="1"/>
  <c r="L137460" i="2"/>
  <c r="M137460" i="2" s="1"/>
  <c r="N137460" i="2" s="1"/>
  <c r="L137461" i="2"/>
  <c r="M137461" i="2" s="1"/>
  <c r="N137461" i="2" s="1"/>
  <c r="L137462" i="2"/>
  <c r="M137462" i="2" s="1"/>
  <c r="N137462" i="2" s="1"/>
  <c r="L137463" i="2"/>
  <c r="M137463" i="2" s="1"/>
  <c r="N137463" i="2" s="1"/>
  <c r="L137464" i="2"/>
  <c r="M137464" i="2" s="1"/>
  <c r="N137464" i="2" s="1"/>
  <c r="L137465" i="2"/>
  <c r="M137465" i="2" s="1"/>
  <c r="N137465" i="2" s="1"/>
  <c r="L137466" i="2"/>
  <c r="M137466" i="2" s="1"/>
  <c r="N137466" i="2" s="1"/>
  <c r="L137467" i="2"/>
  <c r="M137467" i="2" s="1"/>
  <c r="N137467" i="2" s="1"/>
  <c r="L137468" i="2"/>
  <c r="M137468" i="2" s="1"/>
  <c r="N137468" i="2" s="1"/>
  <c r="L137469" i="2"/>
  <c r="M137469" i="2" s="1"/>
  <c r="N137469" i="2" s="1"/>
  <c r="L137470" i="2"/>
  <c r="M137470" i="2" s="1"/>
  <c r="N137470" i="2" s="1"/>
  <c r="L137471" i="2"/>
  <c r="M137471" i="2" s="1"/>
  <c r="N137471" i="2" s="1"/>
  <c r="L137472" i="2"/>
  <c r="M137472" i="2" s="1"/>
  <c r="N137472" i="2" s="1"/>
  <c r="L137473" i="2"/>
  <c r="M137473" i="2" s="1"/>
  <c r="N137473" i="2" s="1"/>
  <c r="L137474" i="2"/>
  <c r="M137474" i="2" s="1"/>
  <c r="N137474" i="2" s="1"/>
  <c r="L137475" i="2"/>
  <c r="M137475" i="2" s="1"/>
  <c r="N137475" i="2" s="1"/>
  <c r="L137476" i="2"/>
  <c r="M137476" i="2" s="1"/>
  <c r="N137476" i="2" s="1"/>
  <c r="L137477" i="2"/>
  <c r="M137477" i="2" s="1"/>
  <c r="N137477" i="2" s="1"/>
  <c r="L137478" i="2"/>
  <c r="M137478" i="2" s="1"/>
  <c r="N137478" i="2" s="1"/>
  <c r="L137479" i="2"/>
  <c r="M137479" i="2" s="1"/>
  <c r="N137479" i="2" s="1"/>
  <c r="L137480" i="2"/>
  <c r="M137480" i="2" s="1"/>
  <c r="N137480" i="2" s="1"/>
  <c r="L137481" i="2"/>
  <c r="M137481" i="2" s="1"/>
  <c r="N137481" i="2" s="1"/>
  <c r="L137482" i="2"/>
  <c r="M137482" i="2" s="1"/>
  <c r="N137482" i="2" s="1"/>
  <c r="L137483" i="2"/>
  <c r="M137483" i="2" s="1"/>
  <c r="N137483" i="2" s="1"/>
  <c r="L137484" i="2"/>
  <c r="M137484" i="2" s="1"/>
  <c r="N137484" i="2" s="1"/>
  <c r="L137485" i="2"/>
  <c r="M137485" i="2" s="1"/>
  <c r="N137485" i="2" s="1"/>
  <c r="L137486" i="2"/>
  <c r="M137486" i="2" s="1"/>
  <c r="N137486" i="2" s="1"/>
  <c r="L137487" i="2"/>
  <c r="M137487" i="2" s="1"/>
  <c r="N137487" i="2" s="1"/>
  <c r="L137488" i="2"/>
  <c r="M137488" i="2" s="1"/>
  <c r="N137488" i="2" s="1"/>
  <c r="L137489" i="2"/>
  <c r="M137489" i="2" s="1"/>
  <c r="N137489" i="2" s="1"/>
  <c r="L137490" i="2"/>
  <c r="M137490" i="2" s="1"/>
  <c r="N137490" i="2" s="1"/>
  <c r="L137491" i="2"/>
  <c r="M137491" i="2" s="1"/>
  <c r="N137491" i="2" s="1"/>
  <c r="L137492" i="2"/>
  <c r="M137492" i="2" s="1"/>
  <c r="N137492" i="2" s="1"/>
  <c r="L137493" i="2"/>
  <c r="M137493" i="2" s="1"/>
  <c r="N137493" i="2" s="1"/>
  <c r="L137494" i="2"/>
  <c r="M137494" i="2" s="1"/>
  <c r="N137494" i="2" s="1"/>
  <c r="L137495" i="2"/>
  <c r="M137495" i="2" s="1"/>
  <c r="N137495" i="2" s="1"/>
  <c r="L137496" i="2"/>
  <c r="M137496" i="2" s="1"/>
  <c r="N137496" i="2" s="1"/>
  <c r="L137497" i="2"/>
  <c r="M137497" i="2" s="1"/>
  <c r="N137497" i="2" s="1"/>
  <c r="L137498" i="2"/>
  <c r="M137498" i="2" s="1"/>
  <c r="N137498" i="2" s="1"/>
  <c r="L137499" i="2"/>
  <c r="M137499" i="2" s="1"/>
  <c r="N137499" i="2" s="1"/>
  <c r="L137500" i="2"/>
  <c r="M137500" i="2" s="1"/>
  <c r="N137500" i="2" s="1"/>
  <c r="L137501" i="2"/>
  <c r="M137501" i="2" s="1"/>
  <c r="N137501" i="2" s="1"/>
  <c r="L137502" i="2"/>
  <c r="M137502" i="2" s="1"/>
  <c r="N137502" i="2" s="1"/>
  <c r="L137503" i="2"/>
  <c r="M137503" i="2" s="1"/>
  <c r="N137503" i="2" s="1"/>
  <c r="L137504" i="2"/>
  <c r="M137504" i="2" s="1"/>
  <c r="N137504" i="2" s="1"/>
  <c r="L137505" i="2"/>
  <c r="M137505" i="2" s="1"/>
  <c r="N137505" i="2" s="1"/>
  <c r="L137506" i="2"/>
  <c r="M137506" i="2" s="1"/>
  <c r="N137506" i="2" s="1"/>
  <c r="L137507" i="2"/>
  <c r="M137507" i="2" s="1"/>
  <c r="N137507" i="2" s="1"/>
  <c r="L137508" i="2"/>
  <c r="M137508" i="2" s="1"/>
  <c r="N137508" i="2" s="1"/>
  <c r="L137509" i="2"/>
  <c r="M137509" i="2" s="1"/>
  <c r="N137509" i="2" s="1"/>
  <c r="L137510" i="2"/>
  <c r="M137510" i="2" s="1"/>
  <c r="N137510" i="2" s="1"/>
  <c r="L137511" i="2"/>
  <c r="M137511" i="2" s="1"/>
  <c r="N137511" i="2" s="1"/>
  <c r="L137512" i="2"/>
  <c r="M137512" i="2" s="1"/>
  <c r="N137512" i="2" s="1"/>
  <c r="L137513" i="2"/>
  <c r="M137513" i="2" s="1"/>
  <c r="N137513" i="2" s="1"/>
  <c r="L137514" i="2"/>
  <c r="M137514" i="2" s="1"/>
  <c r="N137514" i="2" s="1"/>
  <c r="L137515" i="2"/>
  <c r="M137515" i="2" s="1"/>
  <c r="N137515" i="2" s="1"/>
  <c r="L137516" i="2"/>
  <c r="M137516" i="2" s="1"/>
  <c r="N137516" i="2" s="1"/>
  <c r="L137517" i="2"/>
  <c r="M137517" i="2" s="1"/>
  <c r="N137517" i="2" s="1"/>
  <c r="L137518" i="2"/>
  <c r="M137518" i="2" s="1"/>
  <c r="N137518" i="2" s="1"/>
  <c r="L137519" i="2"/>
  <c r="M137519" i="2" s="1"/>
  <c r="N137519" i="2" s="1"/>
  <c r="L137520" i="2"/>
  <c r="M137520" i="2" s="1"/>
  <c r="N137520" i="2" s="1"/>
  <c r="L137521" i="2"/>
  <c r="M137521" i="2" s="1"/>
  <c r="N137521" i="2" s="1"/>
  <c r="L137522" i="2"/>
  <c r="M137522" i="2" s="1"/>
  <c r="N137522" i="2" s="1"/>
  <c r="L137523" i="2"/>
  <c r="M137523" i="2" s="1"/>
  <c r="N137523" i="2" s="1"/>
  <c r="L137524" i="2"/>
  <c r="M137524" i="2" s="1"/>
  <c r="N137524" i="2" s="1"/>
  <c r="L137525" i="2"/>
  <c r="M137525" i="2" s="1"/>
  <c r="N137525" i="2" s="1"/>
  <c r="L137526" i="2"/>
  <c r="M137526" i="2" s="1"/>
  <c r="N137526" i="2" s="1"/>
  <c r="L137527" i="2"/>
  <c r="M137527" i="2" s="1"/>
  <c r="N137527" i="2" s="1"/>
  <c r="L137528" i="2"/>
  <c r="M137528" i="2" s="1"/>
  <c r="N137528" i="2" s="1"/>
  <c r="L137529" i="2"/>
  <c r="M137529" i="2" s="1"/>
  <c r="N137529" i="2" s="1"/>
  <c r="L137530" i="2"/>
  <c r="M137530" i="2" s="1"/>
  <c r="N137530" i="2" s="1"/>
  <c r="L137531" i="2"/>
  <c r="M137531" i="2" s="1"/>
  <c r="N137531" i="2" s="1"/>
  <c r="L137532" i="2"/>
  <c r="M137532" i="2" s="1"/>
  <c r="N137532" i="2" s="1"/>
  <c r="L137533" i="2"/>
  <c r="M137533" i="2" s="1"/>
  <c r="N137533" i="2" s="1"/>
  <c r="L137534" i="2"/>
  <c r="M137534" i="2" s="1"/>
  <c r="N137534" i="2" s="1"/>
  <c r="L137535" i="2"/>
  <c r="M137535" i="2" s="1"/>
  <c r="N137535" i="2" s="1"/>
  <c r="L137536" i="2"/>
  <c r="M137536" i="2" s="1"/>
  <c r="N137536" i="2" s="1"/>
  <c r="L137537" i="2"/>
  <c r="M137537" i="2" s="1"/>
  <c r="N137537" i="2" s="1"/>
  <c r="L137538" i="2"/>
  <c r="M137538" i="2" s="1"/>
  <c r="N137538" i="2" s="1"/>
  <c r="L137539" i="2"/>
  <c r="M137539" i="2" s="1"/>
  <c r="N137539" i="2" s="1"/>
  <c r="L137540" i="2"/>
  <c r="M137540" i="2" s="1"/>
  <c r="N137540" i="2" s="1"/>
  <c r="L137541" i="2"/>
  <c r="M137541" i="2" s="1"/>
  <c r="N137541" i="2" s="1"/>
  <c r="L137542" i="2"/>
  <c r="M137542" i="2" s="1"/>
  <c r="N137542" i="2" s="1"/>
  <c r="L137543" i="2"/>
  <c r="M137543" i="2" s="1"/>
  <c r="N137543" i="2" s="1"/>
  <c r="L137544" i="2"/>
  <c r="M137544" i="2" s="1"/>
  <c r="N137544" i="2" s="1"/>
  <c r="L137545" i="2"/>
  <c r="M137545" i="2" s="1"/>
  <c r="N137545" i="2" s="1"/>
  <c r="L137546" i="2"/>
  <c r="M137546" i="2" s="1"/>
  <c r="N137546" i="2" s="1"/>
  <c r="L137547" i="2"/>
  <c r="M137547" i="2" s="1"/>
  <c r="N137547" i="2" s="1"/>
  <c r="L137548" i="2"/>
  <c r="M137548" i="2" s="1"/>
  <c r="N137548" i="2" s="1"/>
  <c r="L137549" i="2"/>
  <c r="M137549" i="2" s="1"/>
  <c r="N137549" i="2" s="1"/>
  <c r="L137550" i="2"/>
  <c r="M137550" i="2" s="1"/>
  <c r="N137550" i="2" s="1"/>
  <c r="L137551" i="2"/>
  <c r="M137551" i="2" s="1"/>
  <c r="N137551" i="2" s="1"/>
  <c r="L137552" i="2"/>
  <c r="M137552" i="2" s="1"/>
  <c r="N137552" i="2" s="1"/>
  <c r="L137553" i="2"/>
  <c r="M137553" i="2" s="1"/>
  <c r="N137553" i="2" s="1"/>
  <c r="L137554" i="2"/>
  <c r="M137554" i="2" s="1"/>
  <c r="N137554" i="2" s="1"/>
  <c r="L137555" i="2"/>
  <c r="M137555" i="2" s="1"/>
  <c r="N137555" i="2" s="1"/>
  <c r="L137556" i="2"/>
  <c r="M137556" i="2" s="1"/>
  <c r="N137556" i="2" s="1"/>
  <c r="L137557" i="2"/>
  <c r="M137557" i="2" s="1"/>
  <c r="N137557" i="2" s="1"/>
  <c r="L137558" i="2"/>
  <c r="M137558" i="2" s="1"/>
  <c r="N137558" i="2" s="1"/>
  <c r="L137559" i="2"/>
  <c r="M137559" i="2" s="1"/>
  <c r="N137559" i="2" s="1"/>
  <c r="L137560" i="2"/>
  <c r="M137560" i="2" s="1"/>
  <c r="N137560" i="2" s="1"/>
  <c r="L137561" i="2"/>
  <c r="M137561" i="2" s="1"/>
  <c r="N137561" i="2" s="1"/>
  <c r="L137562" i="2"/>
  <c r="M137562" i="2" s="1"/>
  <c r="N137562" i="2" s="1"/>
  <c r="L137563" i="2"/>
  <c r="M137563" i="2" s="1"/>
  <c r="N137563" i="2" s="1"/>
  <c r="L137564" i="2"/>
  <c r="M137564" i="2" s="1"/>
  <c r="N137564" i="2" s="1"/>
  <c r="L137565" i="2"/>
  <c r="M137565" i="2" s="1"/>
  <c r="N137565" i="2" s="1"/>
  <c r="L137566" i="2"/>
  <c r="M137566" i="2" s="1"/>
  <c r="N137566" i="2" s="1"/>
  <c r="L137567" i="2"/>
  <c r="M137567" i="2" s="1"/>
  <c r="N137567" i="2" s="1"/>
  <c r="L137568" i="2"/>
  <c r="M137568" i="2" s="1"/>
  <c r="N137568" i="2" s="1"/>
  <c r="L137569" i="2"/>
  <c r="M137569" i="2" s="1"/>
  <c r="N137569" i="2" s="1"/>
  <c r="L137570" i="2"/>
  <c r="M137570" i="2" s="1"/>
  <c r="N137570" i="2" s="1"/>
  <c r="L137571" i="2"/>
  <c r="M137571" i="2" s="1"/>
  <c r="N137571" i="2" s="1"/>
  <c r="L137572" i="2"/>
  <c r="M137572" i="2" s="1"/>
  <c r="N137572" i="2" s="1"/>
  <c r="L137573" i="2"/>
  <c r="M137573" i="2" s="1"/>
  <c r="N137573" i="2" s="1"/>
  <c r="L137574" i="2"/>
  <c r="M137574" i="2" s="1"/>
  <c r="N137574" i="2" s="1"/>
  <c r="L137575" i="2"/>
  <c r="M137575" i="2" s="1"/>
  <c r="N137575" i="2" s="1"/>
  <c r="L137576" i="2"/>
  <c r="M137576" i="2" s="1"/>
  <c r="N137576" i="2" s="1"/>
  <c r="L137577" i="2"/>
  <c r="M137577" i="2" s="1"/>
  <c r="N137577" i="2" s="1"/>
  <c r="L137578" i="2"/>
  <c r="M137578" i="2" s="1"/>
  <c r="N137578" i="2" s="1"/>
  <c r="L137579" i="2"/>
  <c r="M137579" i="2" s="1"/>
  <c r="N137579" i="2" s="1"/>
  <c r="L137580" i="2"/>
  <c r="M137580" i="2" s="1"/>
  <c r="N137580" i="2" s="1"/>
  <c r="L137581" i="2"/>
  <c r="M137581" i="2" s="1"/>
  <c r="N137581" i="2" s="1"/>
  <c r="L137582" i="2"/>
  <c r="M137582" i="2" s="1"/>
  <c r="N137582" i="2" s="1"/>
  <c r="L137583" i="2"/>
  <c r="M137583" i="2" s="1"/>
  <c r="N137583" i="2" s="1"/>
  <c r="L137584" i="2"/>
  <c r="M137584" i="2" s="1"/>
  <c r="N137584" i="2" s="1"/>
  <c r="L137585" i="2"/>
  <c r="M137585" i="2" s="1"/>
  <c r="N137585" i="2" s="1"/>
  <c r="L137586" i="2"/>
  <c r="M137586" i="2" s="1"/>
  <c r="N137586" i="2" s="1"/>
  <c r="L137587" i="2"/>
  <c r="M137587" i="2" s="1"/>
  <c r="N137587" i="2" s="1"/>
  <c r="L137588" i="2"/>
  <c r="M137588" i="2" s="1"/>
  <c r="N137588" i="2" s="1"/>
  <c r="L137589" i="2"/>
  <c r="M137589" i="2" s="1"/>
  <c r="N137589" i="2" s="1"/>
  <c r="L137590" i="2"/>
  <c r="M137590" i="2" s="1"/>
  <c r="N137590" i="2" s="1"/>
  <c r="L137591" i="2"/>
  <c r="M137591" i="2" s="1"/>
  <c r="N137591" i="2" s="1"/>
  <c r="L137592" i="2"/>
  <c r="M137592" i="2" s="1"/>
  <c r="N137592" i="2" s="1"/>
  <c r="L137593" i="2"/>
  <c r="M137593" i="2" s="1"/>
  <c r="N137593" i="2" s="1"/>
  <c r="L137594" i="2"/>
  <c r="M137594" i="2" s="1"/>
  <c r="N137594" i="2" s="1"/>
  <c r="L137595" i="2"/>
  <c r="M137595" i="2" s="1"/>
  <c r="N137595" i="2" s="1"/>
  <c r="L137596" i="2"/>
  <c r="M137596" i="2" s="1"/>
  <c r="N137596" i="2" s="1"/>
  <c r="L137597" i="2"/>
  <c r="M137597" i="2" s="1"/>
  <c r="N137597" i="2" s="1"/>
  <c r="L137598" i="2"/>
  <c r="M137598" i="2" s="1"/>
  <c r="N137598" i="2" s="1"/>
  <c r="L137599" i="2"/>
  <c r="M137599" i="2" s="1"/>
  <c r="N137599" i="2" s="1"/>
  <c r="L137600" i="2"/>
  <c r="M137600" i="2" s="1"/>
  <c r="N137600" i="2" s="1"/>
  <c r="L137601" i="2"/>
  <c r="M137601" i="2" s="1"/>
  <c r="N137601" i="2" s="1"/>
  <c r="L137602" i="2"/>
  <c r="M137602" i="2" s="1"/>
  <c r="N137602" i="2" s="1"/>
  <c r="L137603" i="2"/>
  <c r="M137603" i="2" s="1"/>
  <c r="N137603" i="2" s="1"/>
  <c r="L137604" i="2"/>
  <c r="M137604" i="2" s="1"/>
  <c r="N137604" i="2" s="1"/>
  <c r="L137605" i="2"/>
  <c r="M137605" i="2" s="1"/>
  <c r="N137605" i="2" s="1"/>
  <c r="L137606" i="2"/>
  <c r="M137606" i="2" s="1"/>
  <c r="N137606" i="2" s="1"/>
  <c r="L137607" i="2"/>
  <c r="M137607" i="2" s="1"/>
  <c r="N137607" i="2" s="1"/>
  <c r="L137608" i="2"/>
  <c r="M137608" i="2" s="1"/>
  <c r="N137608" i="2" s="1"/>
  <c r="L137609" i="2"/>
  <c r="M137609" i="2" s="1"/>
  <c r="N137609" i="2" s="1"/>
  <c r="L137610" i="2"/>
  <c r="M137610" i="2" s="1"/>
  <c r="N137610" i="2" s="1"/>
  <c r="L137611" i="2"/>
  <c r="M137611" i="2" s="1"/>
  <c r="N137611" i="2" s="1"/>
  <c r="L137612" i="2"/>
  <c r="M137612" i="2" s="1"/>
  <c r="N137612" i="2" s="1"/>
  <c r="L137613" i="2"/>
  <c r="M137613" i="2" s="1"/>
  <c r="N137613" i="2" s="1"/>
  <c r="L137614" i="2"/>
  <c r="M137614" i="2" s="1"/>
  <c r="N137614" i="2" s="1"/>
  <c r="L137615" i="2"/>
  <c r="M137615" i="2" s="1"/>
  <c r="N137615" i="2" s="1"/>
  <c r="L137616" i="2"/>
  <c r="M137616" i="2" s="1"/>
  <c r="N137616" i="2" s="1"/>
  <c r="L137617" i="2"/>
  <c r="M137617" i="2" s="1"/>
  <c r="N137617" i="2" s="1"/>
  <c r="L137618" i="2"/>
  <c r="M137618" i="2" s="1"/>
  <c r="N137618" i="2" s="1"/>
  <c r="L137619" i="2"/>
  <c r="M137619" i="2" s="1"/>
  <c r="N137619" i="2" s="1"/>
  <c r="L137620" i="2"/>
  <c r="M137620" i="2" s="1"/>
  <c r="N137620" i="2" s="1"/>
  <c r="L137621" i="2"/>
  <c r="M137621" i="2" s="1"/>
  <c r="N137621" i="2" s="1"/>
  <c r="L137622" i="2"/>
  <c r="M137622" i="2" s="1"/>
  <c r="N137622" i="2" s="1"/>
  <c r="L137623" i="2"/>
  <c r="M137623" i="2" s="1"/>
  <c r="N137623" i="2" s="1"/>
  <c r="L137624" i="2"/>
  <c r="M137624" i="2" s="1"/>
  <c r="N137624" i="2" s="1"/>
  <c r="L137625" i="2"/>
  <c r="M137625" i="2" s="1"/>
  <c r="N137625" i="2" s="1"/>
  <c r="L137626" i="2"/>
  <c r="M137626" i="2" s="1"/>
  <c r="N137626" i="2" s="1"/>
  <c r="L137627" i="2"/>
  <c r="M137627" i="2" s="1"/>
  <c r="N137627" i="2" s="1"/>
  <c r="L137628" i="2"/>
  <c r="M137628" i="2" s="1"/>
  <c r="N137628" i="2" s="1"/>
  <c r="L137629" i="2"/>
  <c r="M137629" i="2" s="1"/>
  <c r="N137629" i="2" s="1"/>
  <c r="L137630" i="2"/>
  <c r="M137630" i="2" s="1"/>
  <c r="N137630" i="2" s="1"/>
  <c r="L137631" i="2"/>
  <c r="M137631" i="2" s="1"/>
  <c r="N137631" i="2" s="1"/>
  <c r="L137632" i="2"/>
  <c r="M137632" i="2" s="1"/>
  <c r="N137632" i="2" s="1"/>
  <c r="L137633" i="2"/>
  <c r="M137633" i="2" s="1"/>
  <c r="N137633" i="2" s="1"/>
  <c r="L137634" i="2"/>
  <c r="M137634" i="2" s="1"/>
  <c r="N137634" i="2" s="1"/>
  <c r="L137635" i="2"/>
  <c r="M137635" i="2" s="1"/>
  <c r="N137635" i="2" s="1"/>
  <c r="L137636" i="2"/>
  <c r="M137636" i="2" s="1"/>
  <c r="N137636" i="2" s="1"/>
  <c r="L137637" i="2"/>
  <c r="M137637" i="2" s="1"/>
  <c r="N137637" i="2" s="1"/>
  <c r="L137638" i="2"/>
  <c r="M137638" i="2" s="1"/>
  <c r="N137638" i="2" s="1"/>
  <c r="L137639" i="2"/>
  <c r="M137639" i="2" s="1"/>
  <c r="N137639" i="2" s="1"/>
  <c r="L137640" i="2"/>
  <c r="M137640" i="2" s="1"/>
  <c r="N137640" i="2" s="1"/>
  <c r="L137641" i="2"/>
  <c r="M137641" i="2" s="1"/>
  <c r="N137641" i="2" s="1"/>
  <c r="L137642" i="2"/>
  <c r="M137642" i="2" s="1"/>
  <c r="N137642" i="2" s="1"/>
  <c r="L137643" i="2"/>
  <c r="M137643" i="2" s="1"/>
  <c r="N137643" i="2" s="1"/>
  <c r="L137644" i="2"/>
  <c r="M137644" i="2" s="1"/>
  <c r="N137644" i="2" s="1"/>
  <c r="L137645" i="2"/>
  <c r="M137645" i="2" s="1"/>
  <c r="N137645" i="2" s="1"/>
  <c r="L137646" i="2"/>
  <c r="M137646" i="2" s="1"/>
  <c r="N137646" i="2" s="1"/>
  <c r="L137647" i="2"/>
  <c r="M137647" i="2" s="1"/>
  <c r="N137647" i="2" s="1"/>
  <c r="L137648" i="2"/>
  <c r="M137648" i="2" s="1"/>
  <c r="N137648" i="2" s="1"/>
  <c r="L137649" i="2"/>
  <c r="M137649" i="2" s="1"/>
  <c r="N137649" i="2" s="1"/>
  <c r="L137650" i="2"/>
  <c r="M137650" i="2" s="1"/>
  <c r="N137650" i="2" s="1"/>
  <c r="L137651" i="2"/>
  <c r="M137651" i="2" s="1"/>
  <c r="N137651" i="2" s="1"/>
  <c r="L137652" i="2"/>
  <c r="M137652" i="2" s="1"/>
  <c r="N137652" i="2" s="1"/>
  <c r="L137653" i="2"/>
  <c r="M137653" i="2" s="1"/>
  <c r="N137653" i="2" s="1"/>
  <c r="L137654" i="2"/>
  <c r="M137654" i="2" s="1"/>
  <c r="N137654" i="2" s="1"/>
  <c r="L137655" i="2"/>
  <c r="M137655" i="2" s="1"/>
  <c r="N137655" i="2" s="1"/>
  <c r="L137656" i="2"/>
  <c r="M137656" i="2" s="1"/>
  <c r="N137656" i="2" s="1"/>
  <c r="L137657" i="2"/>
  <c r="M137657" i="2" s="1"/>
  <c r="N137657" i="2" s="1"/>
  <c r="L137658" i="2"/>
  <c r="M137658" i="2" s="1"/>
  <c r="N137658" i="2" s="1"/>
  <c r="L137659" i="2"/>
  <c r="M137659" i="2" s="1"/>
  <c r="N137659" i="2" s="1"/>
  <c r="L137660" i="2"/>
  <c r="M137660" i="2" s="1"/>
  <c r="N137660" i="2" s="1"/>
  <c r="L137661" i="2"/>
  <c r="M137661" i="2" s="1"/>
  <c r="N137661" i="2" s="1"/>
  <c r="L137662" i="2"/>
  <c r="M137662" i="2" s="1"/>
  <c r="N137662" i="2" s="1"/>
  <c r="L137663" i="2"/>
  <c r="M137663" i="2" s="1"/>
  <c r="N137663" i="2" s="1"/>
  <c r="L137664" i="2"/>
  <c r="M137664" i="2" s="1"/>
  <c r="N137664" i="2" s="1"/>
  <c r="L137665" i="2"/>
  <c r="M137665" i="2" s="1"/>
  <c r="N137665" i="2" s="1"/>
  <c r="L137666" i="2"/>
  <c r="M137666" i="2" s="1"/>
  <c r="N137666" i="2" s="1"/>
  <c r="L137667" i="2"/>
  <c r="M137667" i="2" s="1"/>
  <c r="N137667" i="2" s="1"/>
  <c r="L137668" i="2"/>
  <c r="M137668" i="2" s="1"/>
  <c r="N137668" i="2" s="1"/>
  <c r="L137669" i="2"/>
  <c r="M137669" i="2" s="1"/>
  <c r="N137669" i="2" s="1"/>
  <c r="L137670" i="2"/>
  <c r="M137670" i="2" s="1"/>
  <c r="N137670" i="2" s="1"/>
  <c r="L137671" i="2"/>
  <c r="M137671" i="2" s="1"/>
  <c r="N137671" i="2" s="1"/>
  <c r="L137672" i="2"/>
  <c r="M137672" i="2" s="1"/>
  <c r="N137672" i="2" s="1"/>
  <c r="L137673" i="2"/>
  <c r="M137673" i="2" s="1"/>
  <c r="N137673" i="2" s="1"/>
  <c r="L137674" i="2"/>
  <c r="M137674" i="2" s="1"/>
  <c r="N137674" i="2" s="1"/>
  <c r="L137675" i="2"/>
  <c r="M137675" i="2" s="1"/>
  <c r="N137675" i="2" s="1"/>
  <c r="L137676" i="2"/>
  <c r="M137676" i="2" s="1"/>
  <c r="N137676" i="2" s="1"/>
  <c r="L137677" i="2"/>
  <c r="M137677" i="2" s="1"/>
  <c r="N137677" i="2" s="1"/>
  <c r="L137678" i="2"/>
  <c r="M137678" i="2" s="1"/>
  <c r="N137678" i="2" s="1"/>
  <c r="L137679" i="2"/>
  <c r="M137679" i="2" s="1"/>
  <c r="N137679" i="2" s="1"/>
  <c r="L137680" i="2"/>
  <c r="M137680" i="2" s="1"/>
  <c r="N137680" i="2" s="1"/>
  <c r="L137681" i="2"/>
  <c r="M137681" i="2" s="1"/>
  <c r="N137681" i="2" s="1"/>
  <c r="L137682" i="2"/>
  <c r="M137682" i="2" s="1"/>
  <c r="N137682" i="2" s="1"/>
  <c r="L137683" i="2"/>
  <c r="M137683" i="2" s="1"/>
  <c r="N137683" i="2" s="1"/>
  <c r="L137684" i="2"/>
  <c r="M137684" i="2" s="1"/>
  <c r="N137684" i="2" s="1"/>
  <c r="L137685" i="2"/>
  <c r="M137685" i="2" s="1"/>
  <c r="N137685" i="2" s="1"/>
  <c r="L137686" i="2"/>
  <c r="M137686" i="2" s="1"/>
  <c r="N137686" i="2" s="1"/>
  <c r="L137687" i="2"/>
  <c r="M137687" i="2" s="1"/>
  <c r="N137687" i="2" s="1"/>
  <c r="L137688" i="2"/>
  <c r="M137688" i="2" s="1"/>
  <c r="N137688" i="2" s="1"/>
  <c r="L137689" i="2"/>
  <c r="M137689" i="2" s="1"/>
  <c r="N137689" i="2" s="1"/>
  <c r="L137690" i="2"/>
  <c r="M137690" i="2" s="1"/>
  <c r="N137690" i="2" s="1"/>
  <c r="L137691" i="2"/>
  <c r="M137691" i="2" s="1"/>
  <c r="N137691" i="2" s="1"/>
  <c r="L137692" i="2"/>
  <c r="M137692" i="2" s="1"/>
  <c r="N137692" i="2" s="1"/>
  <c r="L137693" i="2"/>
  <c r="M137693" i="2" s="1"/>
  <c r="N137693" i="2" s="1"/>
  <c r="L137694" i="2"/>
  <c r="M137694" i="2" s="1"/>
  <c r="N137694" i="2" s="1"/>
  <c r="L137695" i="2"/>
  <c r="M137695" i="2" s="1"/>
  <c r="N137695" i="2" s="1"/>
  <c r="L137696" i="2"/>
  <c r="M137696" i="2" s="1"/>
  <c r="N137696" i="2" s="1"/>
  <c r="L137697" i="2"/>
  <c r="M137697" i="2" s="1"/>
  <c r="N137697" i="2" s="1"/>
  <c r="L137698" i="2"/>
  <c r="M137698" i="2" s="1"/>
  <c r="N137698" i="2" s="1"/>
  <c r="L137699" i="2"/>
  <c r="M137699" i="2" s="1"/>
  <c r="N137699" i="2" s="1"/>
  <c r="L137700" i="2"/>
  <c r="M137700" i="2" s="1"/>
  <c r="N137700" i="2" s="1"/>
  <c r="L137701" i="2"/>
  <c r="M137701" i="2" s="1"/>
  <c r="N137701" i="2" s="1"/>
  <c r="L137702" i="2"/>
  <c r="M137702" i="2" s="1"/>
  <c r="N137702" i="2" s="1"/>
  <c r="L137703" i="2"/>
  <c r="M137703" i="2" s="1"/>
  <c r="N137703" i="2" s="1"/>
  <c r="L137704" i="2"/>
  <c r="M137704" i="2" s="1"/>
  <c r="N137704" i="2" s="1"/>
  <c r="L137705" i="2"/>
  <c r="M137705" i="2" s="1"/>
  <c r="N137705" i="2" s="1"/>
  <c r="L137706" i="2"/>
  <c r="M137706" i="2" s="1"/>
  <c r="N137706" i="2" s="1"/>
  <c r="L137707" i="2"/>
  <c r="M137707" i="2" s="1"/>
  <c r="N137707" i="2" s="1"/>
  <c r="L137708" i="2"/>
  <c r="M137708" i="2" s="1"/>
  <c r="N137708" i="2" s="1"/>
  <c r="L137709" i="2"/>
  <c r="M137709" i="2" s="1"/>
  <c r="N137709" i="2" s="1"/>
  <c r="L137710" i="2"/>
  <c r="M137710" i="2" s="1"/>
  <c r="N137710" i="2" s="1"/>
  <c r="L137711" i="2"/>
  <c r="M137711" i="2" s="1"/>
  <c r="N137711" i="2" s="1"/>
  <c r="L137712" i="2"/>
  <c r="M137712" i="2" s="1"/>
  <c r="N137712" i="2" s="1"/>
  <c r="L137713" i="2"/>
  <c r="M137713" i="2" s="1"/>
  <c r="N137713" i="2" s="1"/>
  <c r="L137714" i="2"/>
  <c r="M137714" i="2" s="1"/>
  <c r="N137714" i="2" s="1"/>
  <c r="L137715" i="2"/>
  <c r="M137715" i="2" s="1"/>
  <c r="N137715" i="2" s="1"/>
  <c r="L137716" i="2"/>
  <c r="M137716" i="2" s="1"/>
  <c r="N137716" i="2" s="1"/>
  <c r="L137717" i="2"/>
  <c r="M137717" i="2" s="1"/>
  <c r="N137717" i="2" s="1"/>
  <c r="L137718" i="2"/>
  <c r="M137718" i="2" s="1"/>
  <c r="N137718" i="2" s="1"/>
  <c r="L137719" i="2"/>
  <c r="M137719" i="2" s="1"/>
  <c r="N137719" i="2" s="1"/>
  <c r="L137720" i="2"/>
  <c r="M137720" i="2" s="1"/>
  <c r="N137720" i="2" s="1"/>
  <c r="L137721" i="2"/>
  <c r="M137721" i="2" s="1"/>
  <c r="N137721" i="2" s="1"/>
  <c r="L137722" i="2"/>
  <c r="M137722" i="2" s="1"/>
  <c r="N137722" i="2" s="1"/>
  <c r="L137723" i="2"/>
  <c r="M137723" i="2" s="1"/>
  <c r="N137723" i="2" s="1"/>
  <c r="L137724" i="2"/>
  <c r="M137724" i="2" s="1"/>
  <c r="N137724" i="2" s="1"/>
  <c r="L137725" i="2"/>
  <c r="M137725" i="2" s="1"/>
  <c r="N137725" i="2" s="1"/>
  <c r="L137726" i="2"/>
  <c r="M137726" i="2" s="1"/>
  <c r="N137726" i="2" s="1"/>
  <c r="L137727" i="2"/>
  <c r="M137727" i="2" s="1"/>
  <c r="N137727" i="2" s="1"/>
  <c r="L137728" i="2"/>
  <c r="M137728" i="2" s="1"/>
  <c r="N137728" i="2" s="1"/>
  <c r="L137729" i="2"/>
  <c r="M137729" i="2" s="1"/>
  <c r="N137729" i="2" s="1"/>
  <c r="L137730" i="2"/>
  <c r="M137730" i="2" s="1"/>
  <c r="N137730" i="2" s="1"/>
  <c r="L137731" i="2"/>
  <c r="M137731" i="2" s="1"/>
  <c r="N137731" i="2" s="1"/>
  <c r="L137732" i="2"/>
  <c r="M137732" i="2" s="1"/>
  <c r="N137732" i="2" s="1"/>
  <c r="L137733" i="2"/>
  <c r="M137733" i="2" s="1"/>
  <c r="N137733" i="2" s="1"/>
  <c r="L137734" i="2"/>
  <c r="M137734" i="2" s="1"/>
  <c r="N137734" i="2" s="1"/>
  <c r="L137735" i="2"/>
  <c r="M137735" i="2" s="1"/>
  <c r="N137735" i="2" s="1"/>
  <c r="L137736" i="2"/>
  <c r="M137736" i="2" s="1"/>
  <c r="N137736" i="2" s="1"/>
  <c r="L137737" i="2"/>
  <c r="M137737" i="2" s="1"/>
  <c r="N137737" i="2" s="1"/>
  <c r="L137738" i="2"/>
  <c r="M137738" i="2" s="1"/>
  <c r="N137738" i="2" s="1"/>
  <c r="L137739" i="2"/>
  <c r="M137739" i="2" s="1"/>
  <c r="N137739" i="2" s="1"/>
  <c r="L137740" i="2"/>
  <c r="M137740" i="2" s="1"/>
  <c r="N137740" i="2" s="1"/>
  <c r="L137741" i="2"/>
  <c r="M137741" i="2" s="1"/>
  <c r="N137741" i="2" s="1"/>
  <c r="L137742" i="2"/>
  <c r="M137742" i="2" s="1"/>
  <c r="N137742" i="2" s="1"/>
  <c r="L137743" i="2"/>
  <c r="M137743" i="2" s="1"/>
  <c r="N137743" i="2" s="1"/>
  <c r="L137744" i="2"/>
  <c r="M137744" i="2" s="1"/>
  <c r="N137744" i="2" s="1"/>
  <c r="L137745" i="2"/>
  <c r="M137745" i="2" s="1"/>
  <c r="N137745" i="2" s="1"/>
  <c r="L137746" i="2"/>
  <c r="M137746" i="2" s="1"/>
  <c r="N137746" i="2" s="1"/>
  <c r="L137747" i="2"/>
  <c r="M137747" i="2" s="1"/>
  <c r="N137747" i="2" s="1"/>
  <c r="L137748" i="2"/>
  <c r="M137748" i="2" s="1"/>
  <c r="N137748" i="2" s="1"/>
  <c r="L137749" i="2"/>
  <c r="M137749" i="2" s="1"/>
  <c r="N137749" i="2" s="1"/>
  <c r="L137750" i="2"/>
  <c r="M137750" i="2" s="1"/>
  <c r="N137750" i="2" s="1"/>
  <c r="L137751" i="2"/>
  <c r="M137751" i="2" s="1"/>
  <c r="N137751" i="2" s="1"/>
  <c r="L137752" i="2"/>
  <c r="M137752" i="2" s="1"/>
  <c r="N137752" i="2" s="1"/>
  <c r="L137753" i="2"/>
  <c r="M137753" i="2" s="1"/>
  <c r="N137753" i="2" s="1"/>
  <c r="L137754" i="2"/>
  <c r="M137754" i="2" s="1"/>
  <c r="N137754" i="2" s="1"/>
  <c r="L137755" i="2"/>
  <c r="M137755" i="2" s="1"/>
  <c r="N137755" i="2" s="1"/>
  <c r="L137756" i="2"/>
  <c r="M137756" i="2" s="1"/>
  <c r="N137756" i="2" s="1"/>
  <c r="L137757" i="2"/>
  <c r="M137757" i="2" s="1"/>
  <c r="N137757" i="2" s="1"/>
  <c r="L137758" i="2"/>
  <c r="M137758" i="2" s="1"/>
  <c r="N137758" i="2" s="1"/>
  <c r="L137759" i="2"/>
  <c r="M137759" i="2" s="1"/>
  <c r="N137759" i="2" s="1"/>
  <c r="L137760" i="2"/>
  <c r="M137760" i="2" s="1"/>
  <c r="N137760" i="2" s="1"/>
  <c r="L137761" i="2"/>
  <c r="M137761" i="2" s="1"/>
  <c r="N137761" i="2" s="1"/>
  <c r="L137762" i="2"/>
  <c r="M137762" i="2" s="1"/>
  <c r="N137762" i="2" s="1"/>
  <c r="L137763" i="2"/>
  <c r="M137763" i="2" s="1"/>
  <c r="N137763" i="2" s="1"/>
  <c r="L137764" i="2"/>
  <c r="M137764" i="2" s="1"/>
  <c r="N137764" i="2" s="1"/>
  <c r="L137765" i="2"/>
  <c r="M137765" i="2" s="1"/>
  <c r="N137765" i="2" s="1"/>
  <c r="L137766" i="2"/>
  <c r="M137766" i="2" s="1"/>
  <c r="N137766" i="2" s="1"/>
  <c r="L137767" i="2"/>
  <c r="M137767" i="2" s="1"/>
  <c r="N137767" i="2" s="1"/>
  <c r="L137768" i="2"/>
  <c r="M137768" i="2" s="1"/>
  <c r="N137768" i="2" s="1"/>
  <c r="L137769" i="2"/>
  <c r="M137769" i="2" s="1"/>
  <c r="N137769" i="2" s="1"/>
  <c r="L137770" i="2"/>
  <c r="M137770" i="2" s="1"/>
  <c r="N137770" i="2" s="1"/>
  <c r="L137771" i="2"/>
  <c r="M137771" i="2" s="1"/>
  <c r="N137771" i="2" s="1"/>
  <c r="L137772" i="2"/>
  <c r="M137772" i="2" s="1"/>
  <c r="N137772" i="2" s="1"/>
  <c r="L137773" i="2"/>
  <c r="M137773" i="2" s="1"/>
  <c r="N137773" i="2" s="1"/>
  <c r="L137774" i="2"/>
  <c r="M137774" i="2" s="1"/>
  <c r="N137774" i="2" s="1"/>
  <c r="L137775" i="2"/>
  <c r="M137775" i="2" s="1"/>
  <c r="N137775" i="2" s="1"/>
  <c r="L137776" i="2"/>
  <c r="M137776" i="2" s="1"/>
  <c r="N137776" i="2" s="1"/>
  <c r="L137777" i="2"/>
  <c r="M137777" i="2" s="1"/>
  <c r="N137777" i="2" s="1"/>
  <c r="L137778" i="2"/>
  <c r="M137778" i="2" s="1"/>
  <c r="N137778" i="2" s="1"/>
  <c r="L137779" i="2"/>
  <c r="M137779" i="2" s="1"/>
  <c r="N137779" i="2" s="1"/>
  <c r="L137780" i="2"/>
  <c r="M137780" i="2" s="1"/>
  <c r="N137780" i="2" s="1"/>
  <c r="L137781" i="2"/>
  <c r="M137781" i="2" s="1"/>
  <c r="N137781" i="2" s="1"/>
  <c r="L137782" i="2"/>
  <c r="M137782" i="2" s="1"/>
  <c r="N137782" i="2" s="1"/>
  <c r="L137783" i="2"/>
  <c r="M137783" i="2" s="1"/>
  <c r="N137783" i="2" s="1"/>
  <c r="L137784" i="2"/>
  <c r="M137784" i="2" s="1"/>
  <c r="N137784" i="2" s="1"/>
  <c r="L137785" i="2"/>
  <c r="M137785" i="2" s="1"/>
  <c r="N137785" i="2" s="1"/>
  <c r="L137786" i="2"/>
  <c r="M137786" i="2" s="1"/>
  <c r="N137786" i="2" s="1"/>
  <c r="L137787" i="2"/>
  <c r="M137787" i="2" s="1"/>
  <c r="N137787" i="2" s="1"/>
  <c r="L137788" i="2"/>
  <c r="M137788" i="2" s="1"/>
  <c r="N137788" i="2" s="1"/>
  <c r="L137789" i="2"/>
  <c r="M137789" i="2" s="1"/>
  <c r="N137789" i="2" s="1"/>
  <c r="L137790" i="2"/>
  <c r="M137790" i="2" s="1"/>
  <c r="N137790" i="2" s="1"/>
  <c r="L137791" i="2"/>
  <c r="M137791" i="2" s="1"/>
  <c r="N137791" i="2" s="1"/>
  <c r="L137792" i="2"/>
  <c r="M137792" i="2" s="1"/>
  <c r="N137792" i="2" s="1"/>
  <c r="L137793" i="2"/>
  <c r="M137793" i="2" s="1"/>
  <c r="N137793" i="2" s="1"/>
  <c r="L137794" i="2"/>
  <c r="M137794" i="2" s="1"/>
  <c r="N137794" i="2" s="1"/>
  <c r="L137795" i="2"/>
  <c r="M137795" i="2" s="1"/>
  <c r="N137795" i="2" s="1"/>
  <c r="L137796" i="2"/>
  <c r="M137796" i="2" s="1"/>
  <c r="N137796" i="2" s="1"/>
  <c r="L137797" i="2"/>
  <c r="M137797" i="2" s="1"/>
  <c r="N137797" i="2" s="1"/>
  <c r="L137798" i="2"/>
  <c r="M137798" i="2" s="1"/>
  <c r="N137798" i="2" s="1"/>
  <c r="L137799" i="2"/>
  <c r="M137799" i="2" s="1"/>
  <c r="N137799" i="2" s="1"/>
  <c r="L137800" i="2"/>
  <c r="M137800" i="2" s="1"/>
  <c r="N137800" i="2" s="1"/>
  <c r="L137801" i="2"/>
  <c r="M137801" i="2" s="1"/>
  <c r="N137801" i="2" s="1"/>
  <c r="L137802" i="2"/>
  <c r="M137802" i="2" s="1"/>
  <c r="N137802" i="2" s="1"/>
  <c r="L137803" i="2"/>
  <c r="M137803" i="2" s="1"/>
  <c r="N137803" i="2" s="1"/>
  <c r="L137804" i="2"/>
  <c r="M137804" i="2" s="1"/>
  <c r="N137804" i="2" s="1"/>
  <c r="L137805" i="2"/>
  <c r="M137805" i="2" s="1"/>
  <c r="N137805" i="2" s="1"/>
  <c r="L137806" i="2"/>
  <c r="M137806" i="2" s="1"/>
  <c r="N137806" i="2" s="1"/>
  <c r="L137807" i="2"/>
  <c r="M137807" i="2" s="1"/>
  <c r="N137807" i="2" s="1"/>
  <c r="L137808" i="2"/>
  <c r="M137808" i="2" s="1"/>
  <c r="N137808" i="2" s="1"/>
  <c r="L137809" i="2"/>
  <c r="M137809" i="2" s="1"/>
  <c r="N137809" i="2" s="1"/>
  <c r="L137810" i="2"/>
  <c r="M137810" i="2" s="1"/>
  <c r="N137810" i="2" s="1"/>
  <c r="L137811" i="2"/>
  <c r="M137811" i="2" s="1"/>
  <c r="N137811" i="2" s="1"/>
  <c r="L137812" i="2"/>
  <c r="M137812" i="2" s="1"/>
  <c r="N137812" i="2" s="1"/>
  <c r="L137813" i="2"/>
  <c r="M137813" i="2" s="1"/>
  <c r="N137813" i="2" s="1"/>
  <c r="L137814" i="2"/>
  <c r="M137814" i="2" s="1"/>
  <c r="N137814" i="2" s="1"/>
  <c r="L137815" i="2"/>
  <c r="M137815" i="2" s="1"/>
  <c r="N137815" i="2" s="1"/>
  <c r="L137816" i="2"/>
  <c r="M137816" i="2" s="1"/>
  <c r="N137816" i="2" s="1"/>
  <c r="L137817" i="2"/>
  <c r="M137817" i="2" s="1"/>
  <c r="N137817" i="2" s="1"/>
  <c r="L137818" i="2"/>
  <c r="M137818" i="2" s="1"/>
  <c r="N137818" i="2" s="1"/>
  <c r="L137819" i="2"/>
  <c r="M137819" i="2" s="1"/>
  <c r="N137819" i="2" s="1"/>
  <c r="L137820" i="2"/>
  <c r="M137820" i="2" s="1"/>
  <c r="N137820" i="2" s="1"/>
  <c r="L137821" i="2"/>
  <c r="M137821" i="2" s="1"/>
  <c r="N137821" i="2" s="1"/>
  <c r="L137822" i="2"/>
  <c r="M137822" i="2" s="1"/>
  <c r="N137822" i="2" s="1"/>
  <c r="L137823" i="2"/>
  <c r="M137823" i="2" s="1"/>
  <c r="N137823" i="2" s="1"/>
  <c r="L137824" i="2"/>
  <c r="M137824" i="2" s="1"/>
  <c r="N137824" i="2" s="1"/>
  <c r="L137825" i="2"/>
  <c r="M137825" i="2" s="1"/>
  <c r="N137825" i="2" s="1"/>
  <c r="L137826" i="2"/>
  <c r="M137826" i="2" s="1"/>
  <c r="N137826" i="2" s="1"/>
  <c r="L137827" i="2"/>
  <c r="M137827" i="2" s="1"/>
  <c r="N137827" i="2" s="1"/>
  <c r="L137828" i="2"/>
  <c r="M137828" i="2" s="1"/>
  <c r="N137828" i="2" s="1"/>
  <c r="L137829" i="2"/>
  <c r="M137829" i="2" s="1"/>
  <c r="N137829" i="2" s="1"/>
  <c r="L137830" i="2"/>
  <c r="M137830" i="2" s="1"/>
  <c r="N137830" i="2" s="1"/>
  <c r="L137831" i="2"/>
  <c r="M137831" i="2" s="1"/>
  <c r="N137831" i="2" s="1"/>
  <c r="L137832" i="2"/>
  <c r="M137832" i="2" s="1"/>
  <c r="N137832" i="2" s="1"/>
  <c r="L137833" i="2"/>
  <c r="M137833" i="2" s="1"/>
  <c r="N137833" i="2" s="1"/>
  <c r="L137834" i="2"/>
  <c r="M137834" i="2" s="1"/>
  <c r="N137834" i="2" s="1"/>
  <c r="L137835" i="2"/>
  <c r="M137835" i="2" s="1"/>
  <c r="N137835" i="2" s="1"/>
  <c r="L137836" i="2"/>
  <c r="M137836" i="2" s="1"/>
  <c r="N137836" i="2" s="1"/>
  <c r="L137837" i="2"/>
  <c r="M137837" i="2" s="1"/>
  <c r="N137837" i="2" s="1"/>
  <c r="L137838" i="2"/>
  <c r="M137838" i="2" s="1"/>
  <c r="N137838" i="2" s="1"/>
  <c r="L137839" i="2"/>
  <c r="M137839" i="2" s="1"/>
  <c r="N137839" i="2" s="1"/>
  <c r="L137840" i="2"/>
  <c r="M137840" i="2" s="1"/>
  <c r="N137840" i="2" s="1"/>
  <c r="L137841" i="2"/>
  <c r="M137841" i="2" s="1"/>
  <c r="N137841" i="2" s="1"/>
  <c r="L137842" i="2"/>
  <c r="M137842" i="2" s="1"/>
  <c r="N137842" i="2" s="1"/>
  <c r="L137843" i="2"/>
  <c r="M137843" i="2" s="1"/>
  <c r="N137843" i="2" s="1"/>
  <c r="L137844" i="2"/>
  <c r="M137844" i="2" s="1"/>
  <c r="N137844" i="2" s="1"/>
  <c r="L137845" i="2"/>
  <c r="M137845" i="2" s="1"/>
  <c r="N137845" i="2" s="1"/>
  <c r="L137846" i="2"/>
  <c r="M137846" i="2" s="1"/>
  <c r="N137846" i="2" s="1"/>
  <c r="L137847" i="2"/>
  <c r="M137847" i="2" s="1"/>
  <c r="N137847" i="2" s="1"/>
  <c r="L137848" i="2"/>
  <c r="M137848" i="2" s="1"/>
  <c r="N137848" i="2" s="1"/>
  <c r="L137849" i="2"/>
  <c r="M137849" i="2" s="1"/>
  <c r="N137849" i="2" s="1"/>
  <c r="L137850" i="2"/>
  <c r="M137850" i="2" s="1"/>
  <c r="N137850" i="2" s="1"/>
  <c r="L137851" i="2"/>
  <c r="M137851" i="2" s="1"/>
  <c r="N137851" i="2" s="1"/>
  <c r="L137852" i="2"/>
  <c r="M137852" i="2" s="1"/>
  <c r="N137852" i="2" s="1"/>
  <c r="L137853" i="2"/>
  <c r="M137853" i="2" s="1"/>
  <c r="N137853" i="2" s="1"/>
  <c r="L137854" i="2"/>
  <c r="M137854" i="2" s="1"/>
  <c r="N137854" i="2" s="1"/>
  <c r="L137855" i="2"/>
  <c r="M137855" i="2" s="1"/>
  <c r="N137855" i="2" s="1"/>
  <c r="L137856" i="2"/>
  <c r="M137856" i="2" s="1"/>
  <c r="N137856" i="2" s="1"/>
  <c r="L137857" i="2"/>
  <c r="M137857" i="2" s="1"/>
  <c r="N137857" i="2" s="1"/>
  <c r="L137858" i="2"/>
  <c r="M137858" i="2" s="1"/>
  <c r="N137858" i="2" s="1"/>
  <c r="L137859" i="2"/>
  <c r="M137859" i="2" s="1"/>
  <c r="N137859" i="2" s="1"/>
  <c r="L137860" i="2"/>
  <c r="M137860" i="2" s="1"/>
  <c r="N137860" i="2" s="1"/>
  <c r="L137861" i="2"/>
  <c r="M137861" i="2" s="1"/>
  <c r="N137861" i="2" s="1"/>
  <c r="L137862" i="2"/>
  <c r="M137862" i="2" s="1"/>
  <c r="N137862" i="2" s="1"/>
  <c r="L137863" i="2"/>
  <c r="M137863" i="2" s="1"/>
  <c r="N137863" i="2" s="1"/>
  <c r="L137864" i="2"/>
  <c r="M137864" i="2" s="1"/>
  <c r="N137864" i="2" s="1"/>
  <c r="L137865" i="2"/>
  <c r="M137865" i="2" s="1"/>
  <c r="N137865" i="2" s="1"/>
  <c r="L137866" i="2"/>
  <c r="M137866" i="2" s="1"/>
  <c r="N137866" i="2" s="1"/>
  <c r="L137867" i="2"/>
  <c r="M137867" i="2" s="1"/>
  <c r="N137867" i="2" s="1"/>
  <c r="L137868" i="2"/>
  <c r="M137868" i="2" s="1"/>
  <c r="N137868" i="2" s="1"/>
  <c r="L137869" i="2"/>
  <c r="M137869" i="2" s="1"/>
  <c r="N137869" i="2" s="1"/>
  <c r="L137870" i="2"/>
  <c r="M137870" i="2" s="1"/>
  <c r="N137870" i="2" s="1"/>
  <c r="L137871" i="2"/>
  <c r="M137871" i="2" s="1"/>
  <c r="N137871" i="2" s="1"/>
  <c r="L137872" i="2"/>
  <c r="M137872" i="2" s="1"/>
  <c r="N137872" i="2" s="1"/>
  <c r="L137873" i="2"/>
  <c r="M137873" i="2" s="1"/>
  <c r="N137873" i="2" s="1"/>
  <c r="L137874" i="2"/>
  <c r="M137874" i="2" s="1"/>
  <c r="N137874" i="2" s="1"/>
  <c r="L137875" i="2"/>
  <c r="M137875" i="2" s="1"/>
  <c r="N137875" i="2" s="1"/>
  <c r="L137876" i="2"/>
  <c r="M137876" i="2" s="1"/>
  <c r="N137876" i="2" s="1"/>
  <c r="L137877" i="2"/>
  <c r="M137877" i="2" s="1"/>
  <c r="N137877" i="2" s="1"/>
  <c r="L137878" i="2"/>
  <c r="M137878" i="2" s="1"/>
  <c r="N137878" i="2" s="1"/>
  <c r="L137879" i="2"/>
  <c r="M137879" i="2" s="1"/>
  <c r="N137879" i="2" s="1"/>
  <c r="L137880" i="2"/>
  <c r="M137880" i="2" s="1"/>
  <c r="N137880" i="2" s="1"/>
  <c r="L137881" i="2"/>
  <c r="M137881" i="2" s="1"/>
  <c r="N137881" i="2" s="1"/>
  <c r="L137882" i="2"/>
  <c r="M137882" i="2" s="1"/>
  <c r="N137882" i="2" s="1"/>
  <c r="L137883" i="2"/>
  <c r="M137883" i="2" s="1"/>
  <c r="N137883" i="2" s="1"/>
  <c r="L137884" i="2"/>
  <c r="M137884" i="2" s="1"/>
  <c r="N137884" i="2" s="1"/>
  <c r="L137885" i="2"/>
  <c r="M137885" i="2" s="1"/>
  <c r="N137885" i="2" s="1"/>
  <c r="L137886" i="2"/>
  <c r="M137886" i="2" s="1"/>
  <c r="N137886" i="2" s="1"/>
  <c r="L137887" i="2"/>
  <c r="M137887" i="2" s="1"/>
  <c r="N137887" i="2" s="1"/>
  <c r="L137888" i="2"/>
  <c r="M137888" i="2" s="1"/>
  <c r="N137888" i="2" s="1"/>
  <c r="L137889" i="2"/>
  <c r="M137889" i="2" s="1"/>
  <c r="N137889" i="2" s="1"/>
  <c r="L137890" i="2"/>
  <c r="M137890" i="2" s="1"/>
  <c r="N137890" i="2" s="1"/>
  <c r="L137891" i="2"/>
  <c r="M137891" i="2" s="1"/>
  <c r="N137891" i="2" s="1"/>
  <c r="L137892" i="2"/>
  <c r="M137892" i="2" s="1"/>
  <c r="N137892" i="2" s="1"/>
  <c r="L137893" i="2"/>
  <c r="M137893" i="2" s="1"/>
  <c r="N137893" i="2" s="1"/>
  <c r="L137894" i="2"/>
  <c r="M137894" i="2" s="1"/>
  <c r="N137894" i="2" s="1"/>
  <c r="L137895" i="2"/>
  <c r="M137895" i="2" s="1"/>
  <c r="N137895" i="2" s="1"/>
  <c r="L137896" i="2"/>
  <c r="M137896" i="2" s="1"/>
  <c r="N137896" i="2" s="1"/>
  <c r="L137897" i="2"/>
  <c r="M137897" i="2" s="1"/>
  <c r="N137897" i="2" s="1"/>
  <c r="L137898" i="2"/>
  <c r="M137898" i="2" s="1"/>
  <c r="N137898" i="2" s="1"/>
  <c r="L137899" i="2"/>
  <c r="M137899" i="2" s="1"/>
  <c r="N137899" i="2" s="1"/>
  <c r="L137900" i="2"/>
  <c r="M137900" i="2" s="1"/>
  <c r="N137900" i="2" s="1"/>
  <c r="L137901" i="2"/>
  <c r="M137901" i="2" s="1"/>
  <c r="N137901" i="2" s="1"/>
  <c r="L137902" i="2"/>
  <c r="M137902" i="2" s="1"/>
  <c r="N137902" i="2" s="1"/>
  <c r="L137903" i="2"/>
  <c r="M137903" i="2" s="1"/>
  <c r="N137903" i="2" s="1"/>
  <c r="L137904" i="2"/>
  <c r="M137904" i="2" s="1"/>
  <c r="N137904" i="2" s="1"/>
  <c r="L137905" i="2"/>
  <c r="M137905" i="2" s="1"/>
  <c r="N137905" i="2" s="1"/>
  <c r="L137906" i="2"/>
  <c r="M137906" i="2" s="1"/>
  <c r="N137906" i="2" s="1"/>
  <c r="L137907" i="2"/>
  <c r="M137907" i="2" s="1"/>
  <c r="N137907" i="2" s="1"/>
  <c r="L137908" i="2"/>
  <c r="M137908" i="2" s="1"/>
  <c r="N137908" i="2" s="1"/>
  <c r="L137909" i="2"/>
  <c r="M137909" i="2" s="1"/>
  <c r="N137909" i="2" s="1"/>
  <c r="L137910" i="2"/>
  <c r="M137910" i="2" s="1"/>
  <c r="N137910" i="2" s="1"/>
  <c r="L137911" i="2"/>
  <c r="M137911" i="2" s="1"/>
  <c r="N137911" i="2" s="1"/>
  <c r="L137912" i="2"/>
  <c r="M137912" i="2" s="1"/>
  <c r="N137912" i="2" s="1"/>
  <c r="L137913" i="2"/>
  <c r="M137913" i="2" s="1"/>
  <c r="N137913" i="2" s="1"/>
  <c r="L137914" i="2"/>
  <c r="M137914" i="2" s="1"/>
  <c r="N137914" i="2" s="1"/>
  <c r="L137915" i="2"/>
  <c r="M137915" i="2" s="1"/>
  <c r="N137915" i="2" s="1"/>
  <c r="L137916" i="2"/>
  <c r="M137916" i="2" s="1"/>
  <c r="N137916" i="2" s="1"/>
  <c r="L137917" i="2"/>
  <c r="M137917" i="2" s="1"/>
  <c r="N137917" i="2" s="1"/>
  <c r="L137918" i="2"/>
  <c r="M137918" i="2" s="1"/>
  <c r="N137918" i="2" s="1"/>
  <c r="L137919" i="2"/>
  <c r="M137919" i="2" s="1"/>
  <c r="N137919" i="2" s="1"/>
  <c r="L137920" i="2"/>
  <c r="M137920" i="2" s="1"/>
  <c r="N137920" i="2" s="1"/>
  <c r="L137921" i="2"/>
  <c r="M137921" i="2" s="1"/>
  <c r="N137921" i="2" s="1"/>
  <c r="L137922" i="2"/>
  <c r="M137922" i="2" s="1"/>
  <c r="N137922" i="2" s="1"/>
  <c r="L137923" i="2"/>
  <c r="M137923" i="2" s="1"/>
  <c r="N137923" i="2" s="1"/>
  <c r="L137924" i="2"/>
  <c r="M137924" i="2" s="1"/>
  <c r="N137924" i="2" s="1"/>
  <c r="L137925" i="2"/>
  <c r="M137925" i="2" s="1"/>
  <c r="N137925" i="2" s="1"/>
  <c r="L137926" i="2"/>
  <c r="M137926" i="2" s="1"/>
  <c r="N137926" i="2" s="1"/>
  <c r="L137927" i="2"/>
  <c r="M137927" i="2" s="1"/>
  <c r="N137927" i="2" s="1"/>
  <c r="L137928" i="2"/>
  <c r="M137928" i="2" s="1"/>
  <c r="N137928" i="2" s="1"/>
  <c r="L137929" i="2"/>
  <c r="M137929" i="2" s="1"/>
  <c r="N137929" i="2" s="1"/>
  <c r="L137930" i="2"/>
  <c r="M137930" i="2" s="1"/>
  <c r="N137930" i="2" s="1"/>
  <c r="L137931" i="2"/>
  <c r="M137931" i="2" s="1"/>
  <c r="N137931" i="2" s="1"/>
  <c r="L137932" i="2"/>
  <c r="M137932" i="2" s="1"/>
  <c r="N137932" i="2" s="1"/>
  <c r="L137933" i="2"/>
  <c r="M137933" i="2" s="1"/>
  <c r="N137933" i="2" s="1"/>
  <c r="L137934" i="2"/>
  <c r="M137934" i="2" s="1"/>
  <c r="N137934" i="2" s="1"/>
  <c r="L137935" i="2"/>
  <c r="M137935" i="2" s="1"/>
  <c r="N137935" i="2" s="1"/>
  <c r="L137936" i="2"/>
  <c r="M137936" i="2" s="1"/>
  <c r="N137936" i="2" s="1"/>
  <c r="L137937" i="2"/>
  <c r="M137937" i="2" s="1"/>
  <c r="N137937" i="2" s="1"/>
  <c r="L137938" i="2"/>
  <c r="M137938" i="2" s="1"/>
  <c r="N137938" i="2" s="1"/>
  <c r="L137939" i="2"/>
  <c r="M137939" i="2" s="1"/>
  <c r="N137939" i="2" s="1"/>
  <c r="L137940" i="2"/>
  <c r="M137940" i="2" s="1"/>
  <c r="N137940" i="2" s="1"/>
  <c r="L137941" i="2"/>
  <c r="M137941" i="2" s="1"/>
  <c r="N137941" i="2" s="1"/>
  <c r="L137942" i="2"/>
  <c r="M137942" i="2" s="1"/>
  <c r="N137942" i="2" s="1"/>
  <c r="L137943" i="2"/>
  <c r="M137943" i="2" s="1"/>
  <c r="N137943" i="2" s="1"/>
  <c r="L137944" i="2"/>
  <c r="M137944" i="2" s="1"/>
  <c r="N137944" i="2" s="1"/>
  <c r="L137945" i="2"/>
  <c r="M137945" i="2" s="1"/>
  <c r="N137945" i="2" s="1"/>
  <c r="L137946" i="2"/>
  <c r="M137946" i="2" s="1"/>
  <c r="N137946" i="2" s="1"/>
  <c r="L137947" i="2"/>
  <c r="M137947" i="2" s="1"/>
  <c r="N137947" i="2" s="1"/>
  <c r="L137948" i="2"/>
  <c r="M137948" i="2" s="1"/>
  <c r="N137948" i="2" s="1"/>
  <c r="L137949" i="2"/>
  <c r="M137949" i="2" s="1"/>
  <c r="N137949" i="2" s="1"/>
  <c r="L137950" i="2"/>
  <c r="M137950" i="2" s="1"/>
  <c r="N137950" i="2" s="1"/>
  <c r="L137951" i="2"/>
  <c r="M137951" i="2" s="1"/>
  <c r="N137951" i="2" s="1"/>
  <c r="L137952" i="2"/>
  <c r="M137952" i="2" s="1"/>
  <c r="N137952" i="2" s="1"/>
  <c r="L137953" i="2"/>
  <c r="M137953" i="2" s="1"/>
  <c r="N137953" i="2" s="1"/>
  <c r="L137954" i="2"/>
  <c r="M137954" i="2" s="1"/>
  <c r="N137954" i="2" s="1"/>
  <c r="L137955" i="2"/>
  <c r="M137955" i="2" s="1"/>
  <c r="N137955" i="2" s="1"/>
  <c r="L137956" i="2"/>
  <c r="M137956" i="2" s="1"/>
  <c r="N137956" i="2" s="1"/>
  <c r="L137957" i="2"/>
  <c r="M137957" i="2" s="1"/>
  <c r="N137957" i="2" s="1"/>
  <c r="L137958" i="2"/>
  <c r="M137958" i="2" s="1"/>
  <c r="N137958" i="2" s="1"/>
  <c r="L137959" i="2"/>
  <c r="M137959" i="2" s="1"/>
  <c r="N137959" i="2" s="1"/>
  <c r="L137960" i="2"/>
  <c r="M137960" i="2" s="1"/>
  <c r="N137960" i="2" s="1"/>
  <c r="L137961" i="2"/>
  <c r="M137961" i="2" s="1"/>
  <c r="N137961" i="2" s="1"/>
  <c r="L137962" i="2"/>
  <c r="M137962" i="2" s="1"/>
  <c r="N137962" i="2" s="1"/>
  <c r="L137963" i="2"/>
  <c r="M137963" i="2" s="1"/>
  <c r="N137963" i="2" s="1"/>
  <c r="L137964" i="2"/>
  <c r="M137964" i="2" s="1"/>
  <c r="N137964" i="2" s="1"/>
  <c r="L137965" i="2"/>
  <c r="M137965" i="2" s="1"/>
  <c r="N137965" i="2" s="1"/>
  <c r="L137966" i="2"/>
  <c r="M137966" i="2" s="1"/>
  <c r="N137966" i="2" s="1"/>
  <c r="L137967" i="2"/>
  <c r="M137967" i="2" s="1"/>
  <c r="N137967" i="2" s="1"/>
  <c r="L137968" i="2"/>
  <c r="M137968" i="2" s="1"/>
  <c r="N137968" i="2" s="1"/>
  <c r="L137969" i="2"/>
  <c r="M137969" i="2" s="1"/>
  <c r="N137969" i="2" s="1"/>
  <c r="L137970" i="2"/>
  <c r="M137970" i="2" s="1"/>
  <c r="N137970" i="2" s="1"/>
  <c r="L137971" i="2"/>
  <c r="M137971" i="2" s="1"/>
  <c r="N137971" i="2" s="1"/>
  <c r="L137972" i="2"/>
  <c r="M137972" i="2" s="1"/>
  <c r="N137972" i="2" s="1"/>
  <c r="L137973" i="2"/>
  <c r="M137973" i="2" s="1"/>
  <c r="N137973" i="2" s="1"/>
  <c r="L137974" i="2"/>
  <c r="M137974" i="2" s="1"/>
  <c r="N137974" i="2" s="1"/>
  <c r="L137975" i="2"/>
  <c r="M137975" i="2" s="1"/>
  <c r="N137975" i="2" s="1"/>
  <c r="L137976" i="2"/>
  <c r="M137976" i="2" s="1"/>
  <c r="N137976" i="2" s="1"/>
  <c r="L137977" i="2"/>
  <c r="M137977" i="2" s="1"/>
  <c r="N137977" i="2" s="1"/>
  <c r="L137978" i="2"/>
  <c r="M137978" i="2" s="1"/>
  <c r="N137978" i="2" s="1"/>
  <c r="L137979" i="2"/>
  <c r="M137979" i="2" s="1"/>
  <c r="N137979" i="2" s="1"/>
  <c r="L137980" i="2"/>
  <c r="M137980" i="2" s="1"/>
  <c r="N137980" i="2" s="1"/>
  <c r="L137981" i="2"/>
  <c r="M137981" i="2" s="1"/>
  <c r="N137981" i="2" s="1"/>
  <c r="L137982" i="2"/>
  <c r="M137982" i="2" s="1"/>
  <c r="N137982" i="2" s="1"/>
  <c r="L137983" i="2"/>
  <c r="M137983" i="2" s="1"/>
  <c r="N137983" i="2" s="1"/>
  <c r="L137984" i="2"/>
  <c r="M137984" i="2" s="1"/>
  <c r="N137984" i="2" s="1"/>
  <c r="L137985" i="2"/>
  <c r="M137985" i="2" s="1"/>
  <c r="N137985" i="2" s="1"/>
  <c r="L137986" i="2"/>
  <c r="M137986" i="2" s="1"/>
  <c r="N137986" i="2" s="1"/>
  <c r="L137987" i="2"/>
  <c r="M137987" i="2" s="1"/>
  <c r="N137987" i="2" s="1"/>
  <c r="L137988" i="2"/>
  <c r="M137988" i="2" s="1"/>
  <c r="N137988" i="2" s="1"/>
  <c r="L137989" i="2"/>
  <c r="M137989" i="2" s="1"/>
  <c r="N137989" i="2" s="1"/>
  <c r="L137990" i="2"/>
  <c r="M137990" i="2" s="1"/>
  <c r="N137990" i="2" s="1"/>
  <c r="L137991" i="2"/>
  <c r="M137991" i="2" s="1"/>
  <c r="N137991" i="2" s="1"/>
  <c r="L137992" i="2"/>
  <c r="M137992" i="2" s="1"/>
  <c r="N137992" i="2" s="1"/>
  <c r="L137993" i="2"/>
  <c r="M137993" i="2" s="1"/>
  <c r="N137993" i="2" s="1"/>
  <c r="L137994" i="2"/>
  <c r="M137994" i="2" s="1"/>
  <c r="N137994" i="2" s="1"/>
  <c r="L137995" i="2"/>
  <c r="M137995" i="2" s="1"/>
  <c r="N137995" i="2" s="1"/>
  <c r="L137996" i="2"/>
  <c r="M137996" i="2" s="1"/>
  <c r="N137996" i="2" s="1"/>
  <c r="L137997" i="2"/>
  <c r="M137997" i="2" s="1"/>
  <c r="N137997" i="2" s="1"/>
  <c r="L137998" i="2"/>
  <c r="M137998" i="2" s="1"/>
  <c r="N137998" i="2" s="1"/>
  <c r="L137999" i="2"/>
  <c r="M137999" i="2" s="1"/>
  <c r="N137999" i="2" s="1"/>
  <c r="L138000" i="2"/>
  <c r="M138000" i="2" s="1"/>
  <c r="N138000" i="2" s="1"/>
  <c r="L138001" i="2"/>
  <c r="M138001" i="2" s="1"/>
  <c r="N138001" i="2" s="1"/>
  <c r="L138002" i="2"/>
  <c r="M138002" i="2" s="1"/>
  <c r="N138002" i="2" s="1"/>
  <c r="L138003" i="2"/>
  <c r="M138003" i="2" s="1"/>
  <c r="N138003" i="2" s="1"/>
  <c r="L138004" i="2"/>
  <c r="M138004" i="2" s="1"/>
  <c r="N138004" i="2" s="1"/>
  <c r="L138005" i="2"/>
  <c r="M138005" i="2" s="1"/>
  <c r="N138005" i="2" s="1"/>
  <c r="L138006" i="2"/>
  <c r="M138006" i="2" s="1"/>
  <c r="N138006" i="2" s="1"/>
  <c r="L138007" i="2"/>
  <c r="M138007" i="2" s="1"/>
  <c r="N138007" i="2" s="1"/>
  <c r="L138008" i="2"/>
  <c r="M138008" i="2" s="1"/>
  <c r="N138008" i="2" s="1"/>
  <c r="L138009" i="2"/>
  <c r="M138009" i="2" s="1"/>
  <c r="N138009" i="2" s="1"/>
  <c r="L138010" i="2"/>
  <c r="M138010" i="2" s="1"/>
  <c r="N138010" i="2" s="1"/>
  <c r="L138011" i="2"/>
  <c r="M138011" i="2" s="1"/>
  <c r="N138011" i="2" s="1"/>
  <c r="L138012" i="2"/>
  <c r="M138012" i="2" s="1"/>
  <c r="N138012" i="2" s="1"/>
  <c r="L138013" i="2"/>
  <c r="M138013" i="2" s="1"/>
  <c r="N138013" i="2" s="1"/>
  <c r="L138014" i="2"/>
  <c r="M138014" i="2" s="1"/>
  <c r="N138014" i="2" s="1"/>
  <c r="L138015" i="2"/>
  <c r="M138015" i="2" s="1"/>
  <c r="N138015" i="2" s="1"/>
  <c r="L138016" i="2"/>
  <c r="M138016" i="2" s="1"/>
  <c r="N138016" i="2" s="1"/>
  <c r="L138017" i="2"/>
  <c r="M138017" i="2" s="1"/>
  <c r="N138017" i="2" s="1"/>
  <c r="L138018" i="2"/>
  <c r="M138018" i="2" s="1"/>
  <c r="N138018" i="2" s="1"/>
  <c r="L138019" i="2"/>
  <c r="M138019" i="2" s="1"/>
  <c r="N138019" i="2" s="1"/>
  <c r="L138020" i="2"/>
  <c r="M138020" i="2" s="1"/>
  <c r="N138020" i="2" s="1"/>
  <c r="L138021" i="2"/>
  <c r="M138021" i="2" s="1"/>
  <c r="N138021" i="2" s="1"/>
  <c r="L138022" i="2"/>
  <c r="M138022" i="2" s="1"/>
  <c r="N138022" i="2" s="1"/>
  <c r="L138023" i="2"/>
  <c r="M138023" i="2" s="1"/>
  <c r="N138023" i="2" s="1"/>
  <c r="L138024" i="2"/>
  <c r="M138024" i="2" s="1"/>
  <c r="N138024" i="2" s="1"/>
  <c r="L138025" i="2"/>
  <c r="M138025" i="2" s="1"/>
  <c r="N138025" i="2" s="1"/>
  <c r="L138026" i="2"/>
  <c r="M138026" i="2" s="1"/>
  <c r="N138026" i="2" s="1"/>
  <c r="L138027" i="2"/>
  <c r="M138027" i="2" s="1"/>
  <c r="N138027" i="2" s="1"/>
  <c r="L138028" i="2"/>
  <c r="M138028" i="2" s="1"/>
  <c r="N138028" i="2" s="1"/>
  <c r="L138029" i="2"/>
  <c r="M138029" i="2" s="1"/>
  <c r="N138029" i="2" s="1"/>
  <c r="L138030" i="2"/>
  <c r="M138030" i="2" s="1"/>
  <c r="N138030" i="2" s="1"/>
  <c r="L138031" i="2"/>
  <c r="M138031" i="2" s="1"/>
  <c r="N138031" i="2" s="1"/>
  <c r="L138032" i="2"/>
  <c r="M138032" i="2" s="1"/>
  <c r="N138032" i="2" s="1"/>
  <c r="L138033" i="2"/>
  <c r="M138033" i="2" s="1"/>
  <c r="N138033" i="2" s="1"/>
  <c r="L138034" i="2"/>
  <c r="M138034" i="2" s="1"/>
  <c r="N138034" i="2" s="1"/>
  <c r="L138035" i="2"/>
  <c r="M138035" i="2" s="1"/>
  <c r="N138035" i="2" s="1"/>
  <c r="L138036" i="2"/>
  <c r="M138036" i="2" s="1"/>
  <c r="N138036" i="2" s="1"/>
  <c r="L138037" i="2"/>
  <c r="M138037" i="2" s="1"/>
  <c r="N138037" i="2" s="1"/>
  <c r="L138038" i="2"/>
  <c r="M138038" i="2" s="1"/>
  <c r="N138038" i="2" s="1"/>
  <c r="L138039" i="2"/>
  <c r="M138039" i="2" s="1"/>
  <c r="N138039" i="2" s="1"/>
  <c r="L138040" i="2"/>
  <c r="M138040" i="2" s="1"/>
  <c r="N138040" i="2" s="1"/>
  <c r="L138041" i="2"/>
  <c r="M138041" i="2" s="1"/>
  <c r="N138041" i="2" s="1"/>
  <c r="L138042" i="2"/>
  <c r="M138042" i="2" s="1"/>
  <c r="N138042" i="2" s="1"/>
  <c r="L138043" i="2"/>
  <c r="M138043" i="2" s="1"/>
  <c r="N138043" i="2" s="1"/>
  <c r="L138044" i="2"/>
  <c r="M138044" i="2" s="1"/>
  <c r="N138044" i="2" s="1"/>
  <c r="L138045" i="2"/>
  <c r="M138045" i="2" s="1"/>
  <c r="N138045" i="2" s="1"/>
  <c r="L138046" i="2"/>
  <c r="M138046" i="2" s="1"/>
  <c r="N138046" i="2" s="1"/>
  <c r="L138047" i="2"/>
  <c r="M138047" i="2" s="1"/>
  <c r="N138047" i="2" s="1"/>
  <c r="L138048" i="2"/>
  <c r="M138048" i="2" s="1"/>
  <c r="N138048" i="2" s="1"/>
  <c r="L138049" i="2"/>
  <c r="M138049" i="2" s="1"/>
  <c r="N138049" i="2" s="1"/>
  <c r="L138050" i="2"/>
  <c r="M138050" i="2" s="1"/>
  <c r="N138050" i="2" s="1"/>
  <c r="L138051" i="2"/>
  <c r="M138051" i="2" s="1"/>
  <c r="N138051" i="2" s="1"/>
  <c r="L138052" i="2"/>
  <c r="M138052" i="2" s="1"/>
  <c r="N138052" i="2" s="1"/>
  <c r="L138053" i="2"/>
  <c r="M138053" i="2" s="1"/>
  <c r="N138053" i="2" s="1"/>
  <c r="L138054" i="2"/>
  <c r="M138054" i="2" s="1"/>
  <c r="N138054" i="2" s="1"/>
  <c r="L138055" i="2"/>
  <c r="M138055" i="2" s="1"/>
  <c r="N138055" i="2" s="1"/>
  <c r="L138056" i="2"/>
  <c r="M138056" i="2" s="1"/>
  <c r="N138056" i="2" s="1"/>
  <c r="L138057" i="2"/>
  <c r="M138057" i="2" s="1"/>
  <c r="N138057" i="2" s="1"/>
  <c r="L138058" i="2"/>
  <c r="M138058" i="2" s="1"/>
  <c r="N138058" i="2" s="1"/>
  <c r="L138059" i="2"/>
  <c r="M138059" i="2" s="1"/>
  <c r="N138059" i="2" s="1"/>
  <c r="L138060" i="2"/>
  <c r="M138060" i="2" s="1"/>
  <c r="N138060" i="2" s="1"/>
  <c r="L138061" i="2"/>
  <c r="M138061" i="2" s="1"/>
  <c r="N138061" i="2" s="1"/>
  <c r="L138062" i="2"/>
  <c r="M138062" i="2" s="1"/>
  <c r="N138062" i="2" s="1"/>
  <c r="L138063" i="2"/>
  <c r="M138063" i="2" s="1"/>
  <c r="N138063" i="2" s="1"/>
  <c r="L138064" i="2"/>
  <c r="M138064" i="2" s="1"/>
  <c r="N138064" i="2" s="1"/>
  <c r="L138065" i="2"/>
  <c r="M138065" i="2" s="1"/>
  <c r="N138065" i="2" s="1"/>
  <c r="L138066" i="2"/>
  <c r="M138066" i="2" s="1"/>
  <c r="N138066" i="2" s="1"/>
  <c r="L138067" i="2"/>
  <c r="M138067" i="2" s="1"/>
  <c r="N138067" i="2" s="1"/>
  <c r="L138068" i="2"/>
  <c r="M138068" i="2" s="1"/>
  <c r="N138068" i="2" s="1"/>
  <c r="L138069" i="2"/>
  <c r="M138069" i="2" s="1"/>
  <c r="N138069" i="2" s="1"/>
  <c r="L138070" i="2"/>
  <c r="M138070" i="2" s="1"/>
  <c r="N138070" i="2" s="1"/>
  <c r="L138071" i="2"/>
  <c r="M138071" i="2" s="1"/>
  <c r="N138071" i="2" s="1"/>
  <c r="L138072" i="2"/>
  <c r="M138072" i="2" s="1"/>
  <c r="N138072" i="2" s="1"/>
  <c r="L138073" i="2"/>
  <c r="M138073" i="2" s="1"/>
  <c r="N138073" i="2" s="1"/>
  <c r="L138074" i="2"/>
  <c r="M138074" i="2" s="1"/>
  <c r="N138074" i="2" s="1"/>
  <c r="L138075" i="2"/>
  <c r="M138075" i="2" s="1"/>
  <c r="N138075" i="2" s="1"/>
  <c r="L138076" i="2"/>
  <c r="M138076" i="2" s="1"/>
  <c r="N138076" i="2" s="1"/>
  <c r="L138077" i="2"/>
  <c r="M138077" i="2" s="1"/>
  <c r="N138077" i="2" s="1"/>
  <c r="L138078" i="2"/>
  <c r="M138078" i="2" s="1"/>
  <c r="N138078" i="2" s="1"/>
  <c r="L138079" i="2"/>
  <c r="M138079" i="2" s="1"/>
  <c r="N138079" i="2" s="1"/>
  <c r="L138080" i="2"/>
  <c r="M138080" i="2" s="1"/>
  <c r="N138080" i="2" s="1"/>
  <c r="L138081" i="2"/>
  <c r="M138081" i="2" s="1"/>
  <c r="N138081" i="2" s="1"/>
  <c r="L138082" i="2"/>
  <c r="M138082" i="2" s="1"/>
  <c r="N138082" i="2" s="1"/>
  <c r="L138083" i="2"/>
  <c r="M138083" i="2" s="1"/>
  <c r="N138083" i="2" s="1"/>
  <c r="L138084" i="2"/>
  <c r="M138084" i="2" s="1"/>
  <c r="N138084" i="2" s="1"/>
  <c r="L138085" i="2"/>
  <c r="M138085" i="2" s="1"/>
  <c r="N138085" i="2" s="1"/>
  <c r="L138086" i="2"/>
  <c r="M138086" i="2" s="1"/>
  <c r="N138086" i="2" s="1"/>
  <c r="L138087" i="2"/>
  <c r="M138087" i="2" s="1"/>
  <c r="N138087" i="2" s="1"/>
  <c r="L138088" i="2"/>
  <c r="M138088" i="2" s="1"/>
  <c r="N138088" i="2" s="1"/>
  <c r="L138089" i="2"/>
  <c r="M138089" i="2" s="1"/>
  <c r="N138089" i="2" s="1"/>
  <c r="L138090" i="2"/>
  <c r="M138090" i="2" s="1"/>
  <c r="N138090" i="2" s="1"/>
  <c r="L138091" i="2"/>
  <c r="M138091" i="2" s="1"/>
  <c r="N138091" i="2" s="1"/>
  <c r="L138092" i="2"/>
  <c r="M138092" i="2" s="1"/>
  <c r="N138092" i="2" s="1"/>
  <c r="L138093" i="2"/>
  <c r="M138093" i="2" s="1"/>
  <c r="N138093" i="2" s="1"/>
  <c r="L138094" i="2"/>
  <c r="M138094" i="2" s="1"/>
  <c r="N138094" i="2" s="1"/>
  <c r="L138095" i="2"/>
  <c r="M138095" i="2" s="1"/>
  <c r="N138095" i="2" s="1"/>
  <c r="L138096" i="2"/>
  <c r="M138096" i="2" s="1"/>
  <c r="N138096" i="2" s="1"/>
  <c r="L138097" i="2"/>
  <c r="M138097" i="2" s="1"/>
  <c r="N138097" i="2" s="1"/>
  <c r="L138098" i="2"/>
  <c r="M138098" i="2" s="1"/>
  <c r="N138098" i="2" s="1"/>
  <c r="L138099" i="2"/>
  <c r="M138099" i="2" s="1"/>
  <c r="N138099" i="2" s="1"/>
  <c r="L138100" i="2"/>
  <c r="M138100" i="2" s="1"/>
  <c r="N138100" i="2" s="1"/>
  <c r="L138101" i="2"/>
  <c r="M138101" i="2" s="1"/>
  <c r="N138101" i="2" s="1"/>
  <c r="L138102" i="2"/>
  <c r="M138102" i="2" s="1"/>
  <c r="N138102" i="2" s="1"/>
  <c r="L138103" i="2"/>
  <c r="M138103" i="2" s="1"/>
  <c r="N138103" i="2" s="1"/>
  <c r="L138104" i="2"/>
  <c r="M138104" i="2" s="1"/>
  <c r="N138104" i="2" s="1"/>
  <c r="L138105" i="2"/>
  <c r="M138105" i="2" s="1"/>
  <c r="N138105" i="2" s="1"/>
  <c r="L138106" i="2"/>
  <c r="M138106" i="2" s="1"/>
  <c r="N138106" i="2" s="1"/>
  <c r="L138107" i="2"/>
  <c r="M138107" i="2" s="1"/>
  <c r="N138107" i="2" s="1"/>
  <c r="L138108" i="2"/>
  <c r="M138108" i="2" s="1"/>
  <c r="N138108" i="2" s="1"/>
  <c r="L138109" i="2"/>
  <c r="M138109" i="2" s="1"/>
  <c r="N138109" i="2" s="1"/>
  <c r="L138110" i="2"/>
  <c r="M138110" i="2" s="1"/>
  <c r="N138110" i="2" s="1"/>
  <c r="L138111" i="2"/>
  <c r="M138111" i="2" s="1"/>
  <c r="N138111" i="2" s="1"/>
  <c r="L138112" i="2"/>
  <c r="M138112" i="2" s="1"/>
  <c r="N138112" i="2" s="1"/>
  <c r="L138113" i="2"/>
  <c r="M138113" i="2" s="1"/>
  <c r="N138113" i="2" s="1"/>
  <c r="L138114" i="2"/>
  <c r="M138114" i="2" s="1"/>
  <c r="N138114" i="2" s="1"/>
  <c r="L138115" i="2"/>
  <c r="M138115" i="2" s="1"/>
  <c r="N138115" i="2" s="1"/>
  <c r="L138116" i="2"/>
  <c r="M138116" i="2" s="1"/>
  <c r="N138116" i="2" s="1"/>
  <c r="L138117" i="2"/>
  <c r="M138117" i="2" s="1"/>
  <c r="N138117" i="2" s="1"/>
  <c r="L138118" i="2"/>
  <c r="M138118" i="2" s="1"/>
  <c r="N138118" i="2" s="1"/>
  <c r="L138119" i="2"/>
  <c r="M138119" i="2" s="1"/>
  <c r="N138119" i="2" s="1"/>
  <c r="L138120" i="2"/>
  <c r="M138120" i="2" s="1"/>
  <c r="N138120" i="2" s="1"/>
  <c r="L138121" i="2"/>
  <c r="M138121" i="2" s="1"/>
  <c r="N138121" i="2" s="1"/>
  <c r="L138122" i="2"/>
  <c r="M138122" i="2" s="1"/>
  <c r="N138122" i="2" s="1"/>
  <c r="L138123" i="2"/>
  <c r="M138123" i="2" s="1"/>
  <c r="N138123" i="2" s="1"/>
  <c r="L138124" i="2"/>
  <c r="M138124" i="2" s="1"/>
  <c r="N138124" i="2" s="1"/>
  <c r="L138125" i="2"/>
  <c r="M138125" i="2" s="1"/>
  <c r="N138125" i="2" s="1"/>
  <c r="L138126" i="2"/>
  <c r="M138126" i="2" s="1"/>
  <c r="N138126" i="2" s="1"/>
  <c r="L138127" i="2"/>
  <c r="M138127" i="2" s="1"/>
  <c r="N138127" i="2" s="1"/>
  <c r="L138128" i="2"/>
  <c r="M138128" i="2" s="1"/>
  <c r="N138128" i="2" s="1"/>
  <c r="L138129" i="2"/>
  <c r="M138129" i="2" s="1"/>
  <c r="N138129" i="2" s="1"/>
  <c r="L138130" i="2"/>
  <c r="M138130" i="2" s="1"/>
  <c r="N138130" i="2" s="1"/>
  <c r="L138131" i="2"/>
  <c r="M138131" i="2" s="1"/>
  <c r="N138131" i="2" s="1"/>
  <c r="L138132" i="2"/>
  <c r="M138132" i="2" s="1"/>
  <c r="N138132" i="2" s="1"/>
  <c r="L138133" i="2"/>
  <c r="M138133" i="2" s="1"/>
  <c r="N138133" i="2" s="1"/>
  <c r="L138134" i="2"/>
  <c r="M138134" i="2" s="1"/>
  <c r="N138134" i="2" s="1"/>
  <c r="L138135" i="2"/>
  <c r="M138135" i="2" s="1"/>
  <c r="N138135" i="2" s="1"/>
  <c r="L138136" i="2"/>
  <c r="M138136" i="2" s="1"/>
  <c r="N138136" i="2" s="1"/>
  <c r="L138137" i="2"/>
  <c r="M138137" i="2" s="1"/>
  <c r="N138137" i="2" s="1"/>
  <c r="L138138" i="2"/>
  <c r="M138138" i="2" s="1"/>
  <c r="N138138" i="2" s="1"/>
  <c r="L138139" i="2"/>
  <c r="M138139" i="2" s="1"/>
  <c r="N138139" i="2" s="1"/>
  <c r="L138140" i="2"/>
  <c r="M138140" i="2" s="1"/>
  <c r="N138140" i="2" s="1"/>
  <c r="L138141" i="2"/>
  <c r="M138141" i="2" s="1"/>
  <c r="N138141" i="2" s="1"/>
  <c r="L138142" i="2"/>
  <c r="M138142" i="2" s="1"/>
  <c r="N138142" i="2" s="1"/>
  <c r="L138143" i="2"/>
  <c r="M138143" i="2" s="1"/>
  <c r="N138143" i="2" s="1"/>
  <c r="L138144" i="2"/>
  <c r="M138144" i="2" s="1"/>
  <c r="N138144" i="2" s="1"/>
  <c r="L138145" i="2"/>
  <c r="M138145" i="2" s="1"/>
  <c r="N138145" i="2" s="1"/>
  <c r="L138146" i="2"/>
  <c r="M138146" i="2" s="1"/>
  <c r="N138146" i="2" s="1"/>
  <c r="L138147" i="2"/>
  <c r="M138147" i="2" s="1"/>
  <c r="N138147" i="2" s="1"/>
  <c r="L138148" i="2"/>
  <c r="M138148" i="2" s="1"/>
  <c r="N138148" i="2" s="1"/>
  <c r="L138149" i="2"/>
  <c r="M138149" i="2" s="1"/>
  <c r="N138149" i="2" s="1"/>
  <c r="L138150" i="2"/>
  <c r="M138150" i="2" s="1"/>
  <c r="N138150" i="2" s="1"/>
  <c r="L138151" i="2"/>
  <c r="M138151" i="2" s="1"/>
  <c r="N138151" i="2" s="1"/>
  <c r="L138152" i="2"/>
  <c r="M138152" i="2" s="1"/>
  <c r="N138152" i="2" s="1"/>
  <c r="L138153" i="2"/>
  <c r="M138153" i="2" s="1"/>
  <c r="N138153" i="2" s="1"/>
  <c r="L138154" i="2"/>
  <c r="M138154" i="2" s="1"/>
  <c r="N138154" i="2" s="1"/>
  <c r="L138155" i="2"/>
  <c r="M138155" i="2" s="1"/>
  <c r="N138155" i="2" s="1"/>
  <c r="L138156" i="2"/>
  <c r="M138156" i="2" s="1"/>
  <c r="N138156" i="2" s="1"/>
  <c r="L138157" i="2"/>
  <c r="M138157" i="2" s="1"/>
  <c r="N138157" i="2" s="1"/>
  <c r="L138158" i="2"/>
  <c r="M138158" i="2" s="1"/>
  <c r="N138158" i="2" s="1"/>
  <c r="L138159" i="2"/>
  <c r="M138159" i="2" s="1"/>
  <c r="N138159" i="2" s="1"/>
  <c r="L138160" i="2"/>
  <c r="M138160" i="2" s="1"/>
  <c r="N138160" i="2" s="1"/>
  <c r="L138161" i="2"/>
  <c r="M138161" i="2" s="1"/>
  <c r="N138161" i="2" s="1"/>
  <c r="L138162" i="2"/>
  <c r="M138162" i="2" s="1"/>
  <c r="N138162" i="2" s="1"/>
  <c r="L138163" i="2"/>
  <c r="M138163" i="2" s="1"/>
  <c r="N138163" i="2" s="1"/>
  <c r="L138164" i="2"/>
  <c r="M138164" i="2" s="1"/>
  <c r="N138164" i="2" s="1"/>
  <c r="L138165" i="2"/>
  <c r="M138165" i="2" s="1"/>
  <c r="N138165" i="2" s="1"/>
  <c r="L138166" i="2"/>
  <c r="M138166" i="2" s="1"/>
  <c r="N138166" i="2" s="1"/>
  <c r="L138167" i="2"/>
  <c r="M138167" i="2" s="1"/>
  <c r="N138167" i="2" s="1"/>
  <c r="L138168" i="2"/>
  <c r="M138168" i="2" s="1"/>
  <c r="N138168" i="2" s="1"/>
  <c r="L138169" i="2"/>
  <c r="M138169" i="2" s="1"/>
  <c r="N138169" i="2" s="1"/>
  <c r="L138170" i="2"/>
  <c r="M138170" i="2" s="1"/>
  <c r="N138170" i="2" s="1"/>
  <c r="L138171" i="2"/>
  <c r="M138171" i="2" s="1"/>
  <c r="N138171" i="2" s="1"/>
  <c r="L138172" i="2"/>
  <c r="M138172" i="2" s="1"/>
  <c r="N138172" i="2" s="1"/>
  <c r="L138173" i="2"/>
  <c r="M138173" i="2" s="1"/>
  <c r="N138173" i="2" s="1"/>
  <c r="L138174" i="2"/>
  <c r="M138174" i="2" s="1"/>
  <c r="N138174" i="2" s="1"/>
  <c r="L138175" i="2"/>
  <c r="M138175" i="2" s="1"/>
  <c r="N138175" i="2" s="1"/>
  <c r="L138176" i="2"/>
  <c r="M138176" i="2" s="1"/>
  <c r="N138176" i="2" s="1"/>
  <c r="L138177" i="2"/>
  <c r="M138177" i="2" s="1"/>
  <c r="N138177" i="2" s="1"/>
  <c r="L138178" i="2"/>
  <c r="M138178" i="2" s="1"/>
  <c r="N138178" i="2" s="1"/>
  <c r="L138179" i="2"/>
  <c r="M138179" i="2" s="1"/>
  <c r="N138179" i="2" s="1"/>
  <c r="L138180" i="2"/>
  <c r="M138180" i="2" s="1"/>
  <c r="N138180" i="2" s="1"/>
  <c r="L138181" i="2"/>
  <c r="M138181" i="2" s="1"/>
  <c r="N138181" i="2" s="1"/>
  <c r="L138182" i="2"/>
  <c r="M138182" i="2" s="1"/>
  <c r="N138182" i="2" s="1"/>
  <c r="L138183" i="2"/>
  <c r="M138183" i="2" s="1"/>
  <c r="N138183" i="2" s="1"/>
  <c r="L138184" i="2"/>
  <c r="M138184" i="2" s="1"/>
  <c r="N138184" i="2" s="1"/>
  <c r="L138185" i="2"/>
  <c r="M138185" i="2" s="1"/>
  <c r="N138185" i="2" s="1"/>
  <c r="L138186" i="2"/>
  <c r="M138186" i="2" s="1"/>
  <c r="N138186" i="2" s="1"/>
  <c r="L138187" i="2"/>
  <c r="M138187" i="2" s="1"/>
  <c r="N138187" i="2" s="1"/>
  <c r="L138188" i="2"/>
  <c r="M138188" i="2" s="1"/>
  <c r="N138188" i="2" s="1"/>
  <c r="L138189" i="2"/>
  <c r="M138189" i="2" s="1"/>
  <c r="N138189" i="2" s="1"/>
  <c r="L138190" i="2"/>
  <c r="M138190" i="2" s="1"/>
  <c r="N138190" i="2" s="1"/>
  <c r="L138191" i="2"/>
  <c r="M138191" i="2" s="1"/>
  <c r="N138191" i="2" s="1"/>
  <c r="L138192" i="2"/>
  <c r="M138192" i="2" s="1"/>
  <c r="N138192" i="2" s="1"/>
  <c r="L138193" i="2"/>
  <c r="M138193" i="2" s="1"/>
  <c r="N138193" i="2" s="1"/>
  <c r="L138194" i="2"/>
  <c r="M138194" i="2" s="1"/>
  <c r="N138194" i="2" s="1"/>
  <c r="L138195" i="2"/>
  <c r="M138195" i="2" s="1"/>
  <c r="N138195" i="2" s="1"/>
  <c r="L138196" i="2"/>
  <c r="M138196" i="2" s="1"/>
  <c r="N138196" i="2" s="1"/>
  <c r="L138197" i="2"/>
  <c r="M138197" i="2" s="1"/>
  <c r="N138197" i="2" s="1"/>
  <c r="L138198" i="2"/>
  <c r="M138198" i="2" s="1"/>
  <c r="N138198" i="2" s="1"/>
  <c r="L138199" i="2"/>
  <c r="M138199" i="2" s="1"/>
  <c r="N138199" i="2" s="1"/>
  <c r="L138200" i="2"/>
  <c r="M138200" i="2" s="1"/>
  <c r="N138200" i="2" s="1"/>
  <c r="L138201" i="2"/>
  <c r="M138201" i="2" s="1"/>
  <c r="N138201" i="2" s="1"/>
  <c r="L138202" i="2"/>
  <c r="M138202" i="2" s="1"/>
  <c r="N138202" i="2" s="1"/>
  <c r="L138203" i="2"/>
  <c r="M138203" i="2" s="1"/>
  <c r="N138203" i="2" s="1"/>
  <c r="L138204" i="2"/>
  <c r="M138204" i="2" s="1"/>
  <c r="N138204" i="2" s="1"/>
  <c r="L138205" i="2"/>
  <c r="M138205" i="2" s="1"/>
  <c r="N138205" i="2" s="1"/>
  <c r="L138206" i="2"/>
  <c r="M138206" i="2" s="1"/>
  <c r="N138206" i="2" s="1"/>
  <c r="L138207" i="2"/>
  <c r="M138207" i="2" s="1"/>
  <c r="N138207" i="2" s="1"/>
  <c r="L138208" i="2"/>
  <c r="M138208" i="2" s="1"/>
  <c r="N138208" i="2" s="1"/>
  <c r="L138209" i="2"/>
  <c r="M138209" i="2" s="1"/>
  <c r="N138209" i="2" s="1"/>
  <c r="L138210" i="2"/>
  <c r="M138210" i="2" s="1"/>
  <c r="N138210" i="2" s="1"/>
  <c r="L138211" i="2"/>
  <c r="M138211" i="2" s="1"/>
  <c r="N138211" i="2" s="1"/>
  <c r="L138212" i="2"/>
  <c r="M138212" i="2" s="1"/>
  <c r="N138212" i="2" s="1"/>
  <c r="L138213" i="2"/>
  <c r="M138213" i="2" s="1"/>
  <c r="N138213" i="2" s="1"/>
  <c r="L138214" i="2"/>
  <c r="M138214" i="2" s="1"/>
  <c r="N138214" i="2" s="1"/>
  <c r="L138215" i="2"/>
  <c r="M138215" i="2" s="1"/>
  <c r="N138215" i="2" s="1"/>
  <c r="L138216" i="2"/>
  <c r="M138216" i="2" s="1"/>
  <c r="N138216" i="2" s="1"/>
  <c r="L138217" i="2"/>
  <c r="M138217" i="2" s="1"/>
  <c r="N138217" i="2" s="1"/>
  <c r="L138218" i="2"/>
  <c r="M138218" i="2" s="1"/>
  <c r="N138218" i="2" s="1"/>
  <c r="L138219" i="2"/>
  <c r="M138219" i="2" s="1"/>
  <c r="N138219" i="2" s="1"/>
  <c r="L138220" i="2"/>
  <c r="M138220" i="2" s="1"/>
  <c r="N138220" i="2" s="1"/>
  <c r="L138221" i="2"/>
  <c r="M138221" i="2" s="1"/>
  <c r="N138221" i="2" s="1"/>
  <c r="L138222" i="2"/>
  <c r="M138222" i="2" s="1"/>
  <c r="N138222" i="2" s="1"/>
  <c r="L138223" i="2"/>
  <c r="M138223" i="2" s="1"/>
  <c r="N138223" i="2" s="1"/>
  <c r="L138224" i="2"/>
  <c r="M138224" i="2" s="1"/>
  <c r="N138224" i="2" s="1"/>
  <c r="L138225" i="2"/>
  <c r="M138225" i="2" s="1"/>
  <c r="N138225" i="2" s="1"/>
  <c r="L138226" i="2"/>
  <c r="M138226" i="2" s="1"/>
  <c r="N138226" i="2" s="1"/>
  <c r="L138227" i="2"/>
  <c r="M138227" i="2" s="1"/>
  <c r="N138227" i="2" s="1"/>
  <c r="L138228" i="2"/>
  <c r="M138228" i="2" s="1"/>
  <c r="N138228" i="2" s="1"/>
  <c r="L138229" i="2"/>
  <c r="M138229" i="2" s="1"/>
  <c r="N138229" i="2" s="1"/>
  <c r="L138230" i="2"/>
  <c r="M138230" i="2" s="1"/>
  <c r="N138230" i="2" s="1"/>
  <c r="L138231" i="2"/>
  <c r="M138231" i="2" s="1"/>
  <c r="N138231" i="2" s="1"/>
  <c r="L138232" i="2"/>
  <c r="M138232" i="2" s="1"/>
  <c r="N138232" i="2" s="1"/>
  <c r="L138233" i="2"/>
  <c r="M138233" i="2" s="1"/>
  <c r="N138233" i="2" s="1"/>
  <c r="L138234" i="2"/>
  <c r="M138234" i="2" s="1"/>
  <c r="N138234" i="2" s="1"/>
  <c r="L138235" i="2"/>
  <c r="M138235" i="2" s="1"/>
  <c r="N138235" i="2" s="1"/>
  <c r="L138236" i="2"/>
  <c r="M138236" i="2" s="1"/>
  <c r="N138236" i="2" s="1"/>
  <c r="L138237" i="2"/>
  <c r="M138237" i="2" s="1"/>
  <c r="N138237" i="2" s="1"/>
  <c r="L138238" i="2"/>
  <c r="M138238" i="2" s="1"/>
  <c r="N138238" i="2" s="1"/>
  <c r="L138239" i="2"/>
  <c r="M138239" i="2" s="1"/>
  <c r="N138239" i="2" s="1"/>
  <c r="L138240" i="2"/>
  <c r="M138240" i="2" s="1"/>
  <c r="N138240" i="2" s="1"/>
  <c r="L138241" i="2"/>
  <c r="M138241" i="2" s="1"/>
  <c r="N138241" i="2" s="1"/>
  <c r="L138242" i="2"/>
  <c r="M138242" i="2" s="1"/>
  <c r="N138242" i="2" s="1"/>
  <c r="L138243" i="2"/>
  <c r="M138243" i="2" s="1"/>
  <c r="N138243" i="2" s="1"/>
  <c r="L138244" i="2"/>
  <c r="M138244" i="2" s="1"/>
  <c r="N138244" i="2" s="1"/>
  <c r="L138245" i="2"/>
  <c r="M138245" i="2" s="1"/>
  <c r="N138245" i="2" s="1"/>
  <c r="L138246" i="2"/>
  <c r="M138246" i="2" s="1"/>
  <c r="N138246" i="2" s="1"/>
  <c r="L138247" i="2"/>
  <c r="M138247" i="2" s="1"/>
  <c r="N138247" i="2" s="1"/>
  <c r="L138248" i="2"/>
  <c r="M138248" i="2" s="1"/>
  <c r="N138248" i="2" s="1"/>
  <c r="L138249" i="2"/>
  <c r="M138249" i="2" s="1"/>
  <c r="N138249" i="2" s="1"/>
  <c r="L138250" i="2"/>
  <c r="M138250" i="2" s="1"/>
  <c r="N138250" i="2" s="1"/>
  <c r="L138251" i="2"/>
  <c r="M138251" i="2" s="1"/>
  <c r="N138251" i="2" s="1"/>
  <c r="L138252" i="2"/>
  <c r="M138252" i="2" s="1"/>
  <c r="N138252" i="2" s="1"/>
  <c r="L138253" i="2"/>
  <c r="M138253" i="2" s="1"/>
  <c r="N138253" i="2" s="1"/>
  <c r="L138254" i="2"/>
  <c r="M138254" i="2" s="1"/>
  <c r="N138254" i="2" s="1"/>
  <c r="L138255" i="2"/>
  <c r="M138255" i="2" s="1"/>
  <c r="N138255" i="2" s="1"/>
  <c r="L138256" i="2"/>
  <c r="M138256" i="2" s="1"/>
  <c r="N138256" i="2" s="1"/>
  <c r="L138257" i="2"/>
  <c r="M138257" i="2" s="1"/>
  <c r="N138257" i="2" s="1"/>
  <c r="L138258" i="2"/>
  <c r="M138258" i="2" s="1"/>
  <c r="N138258" i="2" s="1"/>
  <c r="L138259" i="2"/>
  <c r="M138259" i="2" s="1"/>
  <c r="N138259" i="2" s="1"/>
  <c r="L138260" i="2"/>
  <c r="M138260" i="2" s="1"/>
  <c r="N138260" i="2" s="1"/>
  <c r="L138261" i="2"/>
  <c r="M138261" i="2" s="1"/>
  <c r="N138261" i="2" s="1"/>
  <c r="L138262" i="2"/>
  <c r="M138262" i="2" s="1"/>
  <c r="N138262" i="2" s="1"/>
  <c r="L138263" i="2"/>
  <c r="M138263" i="2" s="1"/>
  <c r="N138263" i="2" s="1"/>
  <c r="L138264" i="2"/>
  <c r="M138264" i="2" s="1"/>
  <c r="N138264" i="2" s="1"/>
  <c r="L138265" i="2"/>
  <c r="M138265" i="2" s="1"/>
  <c r="N138265" i="2" s="1"/>
  <c r="L138266" i="2"/>
  <c r="M138266" i="2" s="1"/>
  <c r="N138266" i="2" s="1"/>
  <c r="L138267" i="2"/>
  <c r="M138267" i="2" s="1"/>
  <c r="N138267" i="2" s="1"/>
  <c r="L138268" i="2"/>
  <c r="M138268" i="2" s="1"/>
  <c r="N138268" i="2" s="1"/>
  <c r="L138269" i="2"/>
  <c r="M138269" i="2" s="1"/>
  <c r="N138269" i="2" s="1"/>
  <c r="L138270" i="2"/>
  <c r="M138270" i="2" s="1"/>
  <c r="N138270" i="2" s="1"/>
  <c r="L138271" i="2"/>
  <c r="M138271" i="2" s="1"/>
  <c r="N138271" i="2" s="1"/>
  <c r="L138272" i="2"/>
  <c r="M138272" i="2" s="1"/>
  <c r="N138272" i="2" s="1"/>
  <c r="L138273" i="2"/>
  <c r="M138273" i="2" s="1"/>
  <c r="N138273" i="2" s="1"/>
  <c r="L138274" i="2"/>
  <c r="M138274" i="2" s="1"/>
  <c r="N138274" i="2" s="1"/>
  <c r="L138275" i="2"/>
  <c r="M138275" i="2" s="1"/>
  <c r="N138275" i="2" s="1"/>
  <c r="L138276" i="2"/>
  <c r="M138276" i="2" s="1"/>
  <c r="N138276" i="2" s="1"/>
  <c r="L138277" i="2"/>
  <c r="M138277" i="2" s="1"/>
  <c r="N138277" i="2" s="1"/>
  <c r="L138278" i="2"/>
  <c r="M138278" i="2" s="1"/>
  <c r="N138278" i="2" s="1"/>
  <c r="L138279" i="2"/>
  <c r="M138279" i="2" s="1"/>
  <c r="N138279" i="2" s="1"/>
  <c r="L138280" i="2"/>
  <c r="M138280" i="2" s="1"/>
  <c r="N138280" i="2" s="1"/>
  <c r="L138281" i="2"/>
  <c r="M138281" i="2" s="1"/>
  <c r="N138281" i="2" s="1"/>
  <c r="L138282" i="2"/>
  <c r="M138282" i="2" s="1"/>
  <c r="N138282" i="2" s="1"/>
  <c r="L138283" i="2"/>
  <c r="M138283" i="2" s="1"/>
  <c r="N138283" i="2" s="1"/>
  <c r="L138284" i="2"/>
  <c r="M138284" i="2" s="1"/>
  <c r="N138284" i="2" s="1"/>
  <c r="L138285" i="2"/>
  <c r="M138285" i="2" s="1"/>
  <c r="N138285" i="2" s="1"/>
  <c r="L138286" i="2"/>
  <c r="M138286" i="2" s="1"/>
  <c r="N138286" i="2" s="1"/>
  <c r="L138287" i="2"/>
  <c r="M138287" i="2" s="1"/>
  <c r="N138287" i="2" s="1"/>
  <c r="L138288" i="2"/>
  <c r="M138288" i="2" s="1"/>
  <c r="N138288" i="2" s="1"/>
  <c r="L138289" i="2"/>
  <c r="M138289" i="2" s="1"/>
  <c r="N138289" i="2" s="1"/>
  <c r="L138290" i="2"/>
  <c r="M138290" i="2" s="1"/>
  <c r="N138290" i="2" s="1"/>
  <c r="L138291" i="2"/>
  <c r="M138291" i="2" s="1"/>
  <c r="N138291" i="2" s="1"/>
  <c r="L138292" i="2"/>
  <c r="M138292" i="2" s="1"/>
  <c r="N138292" i="2" s="1"/>
  <c r="L138293" i="2"/>
  <c r="M138293" i="2" s="1"/>
  <c r="N138293" i="2" s="1"/>
  <c r="L138294" i="2"/>
  <c r="M138294" i="2" s="1"/>
  <c r="N138294" i="2" s="1"/>
  <c r="L138295" i="2"/>
  <c r="M138295" i="2" s="1"/>
  <c r="N138295" i="2" s="1"/>
  <c r="L138296" i="2"/>
  <c r="M138296" i="2" s="1"/>
  <c r="N138296" i="2" s="1"/>
  <c r="L138297" i="2"/>
  <c r="M138297" i="2" s="1"/>
  <c r="N138297" i="2" s="1"/>
  <c r="L138298" i="2"/>
  <c r="M138298" i="2" s="1"/>
  <c r="N138298" i="2" s="1"/>
  <c r="L138299" i="2"/>
  <c r="M138299" i="2" s="1"/>
  <c r="N138299" i="2" s="1"/>
  <c r="L138300" i="2"/>
  <c r="M138300" i="2" s="1"/>
  <c r="N138300" i="2" s="1"/>
  <c r="L138301" i="2"/>
  <c r="M138301" i="2" s="1"/>
  <c r="N138301" i="2" s="1"/>
  <c r="L138302" i="2"/>
  <c r="M138302" i="2" s="1"/>
  <c r="N138302" i="2" s="1"/>
  <c r="L138303" i="2"/>
  <c r="M138303" i="2" s="1"/>
  <c r="N138303" i="2" s="1"/>
  <c r="L138304" i="2"/>
  <c r="M138304" i="2" s="1"/>
  <c r="N138304" i="2" s="1"/>
  <c r="L138305" i="2"/>
  <c r="M138305" i="2" s="1"/>
  <c r="N138305" i="2" s="1"/>
  <c r="L138306" i="2"/>
  <c r="M138306" i="2" s="1"/>
  <c r="N138306" i="2" s="1"/>
  <c r="L138307" i="2"/>
  <c r="M138307" i="2" s="1"/>
  <c r="N138307" i="2" s="1"/>
  <c r="L138308" i="2"/>
  <c r="M138308" i="2" s="1"/>
  <c r="N138308" i="2" s="1"/>
  <c r="L138309" i="2"/>
  <c r="M138309" i="2" s="1"/>
  <c r="N138309" i="2" s="1"/>
  <c r="L138310" i="2"/>
  <c r="M138310" i="2" s="1"/>
  <c r="N138310" i="2" s="1"/>
  <c r="L138311" i="2"/>
  <c r="M138311" i="2" s="1"/>
  <c r="N138311" i="2" s="1"/>
  <c r="L138312" i="2"/>
  <c r="M138312" i="2" s="1"/>
  <c r="N138312" i="2" s="1"/>
  <c r="L138313" i="2"/>
  <c r="M138313" i="2" s="1"/>
  <c r="N138313" i="2" s="1"/>
  <c r="L138314" i="2"/>
  <c r="M138314" i="2" s="1"/>
  <c r="N138314" i="2" s="1"/>
  <c r="L138315" i="2"/>
  <c r="M138315" i="2" s="1"/>
  <c r="N138315" i="2" s="1"/>
  <c r="L138316" i="2"/>
  <c r="M138316" i="2" s="1"/>
  <c r="N138316" i="2" s="1"/>
  <c r="L138317" i="2"/>
  <c r="M138317" i="2" s="1"/>
  <c r="N138317" i="2" s="1"/>
  <c r="L138318" i="2"/>
  <c r="M138318" i="2" s="1"/>
  <c r="N138318" i="2" s="1"/>
  <c r="L138319" i="2"/>
  <c r="M138319" i="2" s="1"/>
  <c r="N138319" i="2" s="1"/>
  <c r="L138320" i="2"/>
  <c r="M138320" i="2" s="1"/>
  <c r="N138320" i="2" s="1"/>
  <c r="L138321" i="2"/>
  <c r="M138321" i="2" s="1"/>
  <c r="N138321" i="2" s="1"/>
  <c r="L138322" i="2"/>
  <c r="M138322" i="2" s="1"/>
  <c r="N138322" i="2" s="1"/>
  <c r="L138323" i="2"/>
  <c r="M138323" i="2" s="1"/>
  <c r="N138323" i="2" s="1"/>
  <c r="L138324" i="2"/>
  <c r="M138324" i="2" s="1"/>
  <c r="N138324" i="2" s="1"/>
  <c r="L138325" i="2"/>
  <c r="M138325" i="2" s="1"/>
  <c r="N138325" i="2" s="1"/>
  <c r="L138326" i="2"/>
  <c r="M138326" i="2" s="1"/>
  <c r="N138326" i="2" s="1"/>
  <c r="L138327" i="2"/>
  <c r="M138327" i="2" s="1"/>
  <c r="N138327" i="2" s="1"/>
  <c r="L138328" i="2"/>
  <c r="M138328" i="2" s="1"/>
  <c r="N138328" i="2" s="1"/>
  <c r="L138329" i="2"/>
  <c r="M138329" i="2" s="1"/>
  <c r="N138329" i="2" s="1"/>
  <c r="L138330" i="2"/>
  <c r="M138330" i="2" s="1"/>
  <c r="N138330" i="2" s="1"/>
  <c r="L138331" i="2"/>
  <c r="M138331" i="2" s="1"/>
  <c r="N138331" i="2" s="1"/>
  <c r="L138332" i="2"/>
  <c r="M138332" i="2" s="1"/>
  <c r="N138332" i="2" s="1"/>
  <c r="L138333" i="2"/>
  <c r="M138333" i="2" s="1"/>
  <c r="N138333" i="2" s="1"/>
  <c r="L138334" i="2"/>
  <c r="M138334" i="2" s="1"/>
  <c r="N138334" i="2" s="1"/>
  <c r="L138335" i="2"/>
  <c r="M138335" i="2" s="1"/>
  <c r="N138335" i="2" s="1"/>
  <c r="L138336" i="2"/>
  <c r="M138336" i="2" s="1"/>
  <c r="N138336" i="2" s="1"/>
  <c r="L138337" i="2"/>
  <c r="M138337" i="2" s="1"/>
  <c r="N138337" i="2" s="1"/>
  <c r="L138338" i="2"/>
  <c r="M138338" i="2" s="1"/>
  <c r="N138338" i="2" s="1"/>
  <c r="L138339" i="2"/>
  <c r="M138339" i="2" s="1"/>
  <c r="N138339" i="2" s="1"/>
  <c r="L138340" i="2"/>
  <c r="M138340" i="2" s="1"/>
  <c r="N138340" i="2" s="1"/>
  <c r="L138341" i="2"/>
  <c r="M138341" i="2" s="1"/>
  <c r="N138341" i="2" s="1"/>
  <c r="L138342" i="2"/>
  <c r="M138342" i="2" s="1"/>
  <c r="N138342" i="2" s="1"/>
  <c r="L138343" i="2"/>
  <c r="M138343" i="2" s="1"/>
  <c r="N138343" i="2" s="1"/>
  <c r="L138344" i="2"/>
  <c r="M138344" i="2" s="1"/>
  <c r="N138344" i="2" s="1"/>
  <c r="L138345" i="2"/>
  <c r="M138345" i="2" s="1"/>
  <c r="N138345" i="2" s="1"/>
  <c r="L138346" i="2"/>
  <c r="M138346" i="2" s="1"/>
  <c r="N138346" i="2" s="1"/>
  <c r="L138347" i="2"/>
  <c r="M138347" i="2" s="1"/>
  <c r="N138347" i="2" s="1"/>
  <c r="L138348" i="2"/>
  <c r="M138348" i="2" s="1"/>
  <c r="N138348" i="2" s="1"/>
  <c r="L138349" i="2"/>
  <c r="M138349" i="2" s="1"/>
  <c r="N138349" i="2" s="1"/>
  <c r="L138350" i="2"/>
  <c r="M138350" i="2" s="1"/>
  <c r="N138350" i="2" s="1"/>
  <c r="L138351" i="2"/>
  <c r="M138351" i="2" s="1"/>
  <c r="N138351" i="2" s="1"/>
  <c r="L138352" i="2"/>
  <c r="M138352" i="2" s="1"/>
  <c r="N138352" i="2" s="1"/>
  <c r="L138353" i="2"/>
  <c r="M138353" i="2" s="1"/>
  <c r="N138353" i="2" s="1"/>
  <c r="L138354" i="2"/>
  <c r="M138354" i="2" s="1"/>
  <c r="N138354" i="2" s="1"/>
  <c r="L138355" i="2"/>
  <c r="M138355" i="2" s="1"/>
  <c r="N138355" i="2" s="1"/>
  <c r="L138356" i="2"/>
  <c r="M138356" i="2" s="1"/>
  <c r="N138356" i="2" s="1"/>
  <c r="L138357" i="2"/>
  <c r="M138357" i="2" s="1"/>
  <c r="N138357" i="2" s="1"/>
  <c r="L138358" i="2"/>
  <c r="M138358" i="2" s="1"/>
  <c r="N138358" i="2" s="1"/>
  <c r="L138359" i="2"/>
  <c r="M138359" i="2" s="1"/>
  <c r="N138359" i="2" s="1"/>
  <c r="L138360" i="2"/>
  <c r="M138360" i="2" s="1"/>
  <c r="N138360" i="2" s="1"/>
  <c r="L138361" i="2"/>
  <c r="M138361" i="2" s="1"/>
  <c r="N138361" i="2" s="1"/>
  <c r="L138362" i="2"/>
  <c r="M138362" i="2" s="1"/>
  <c r="N138362" i="2" s="1"/>
  <c r="L138363" i="2"/>
  <c r="M138363" i="2" s="1"/>
  <c r="N138363" i="2" s="1"/>
  <c r="L138364" i="2"/>
  <c r="M138364" i="2" s="1"/>
  <c r="N138364" i="2" s="1"/>
  <c r="L138365" i="2"/>
  <c r="M138365" i="2" s="1"/>
  <c r="N138365" i="2" s="1"/>
  <c r="L138366" i="2"/>
  <c r="M138366" i="2" s="1"/>
  <c r="N138366" i="2" s="1"/>
  <c r="L138367" i="2"/>
  <c r="M138367" i="2" s="1"/>
  <c r="N138367" i="2" s="1"/>
  <c r="L138368" i="2"/>
  <c r="M138368" i="2" s="1"/>
  <c r="N138368" i="2" s="1"/>
  <c r="L138369" i="2"/>
  <c r="M138369" i="2" s="1"/>
  <c r="N138369" i="2" s="1"/>
  <c r="L138370" i="2"/>
  <c r="M138370" i="2" s="1"/>
  <c r="N138370" i="2" s="1"/>
  <c r="L138371" i="2"/>
  <c r="M138371" i="2" s="1"/>
  <c r="N138371" i="2" s="1"/>
  <c r="L138372" i="2"/>
  <c r="M138372" i="2" s="1"/>
  <c r="N138372" i="2" s="1"/>
  <c r="L138373" i="2"/>
  <c r="M138373" i="2" s="1"/>
  <c r="N138373" i="2" s="1"/>
  <c r="L138374" i="2"/>
  <c r="M138374" i="2" s="1"/>
  <c r="N138374" i="2" s="1"/>
  <c r="L138375" i="2"/>
  <c r="M138375" i="2" s="1"/>
  <c r="N138375" i="2" s="1"/>
  <c r="L138376" i="2"/>
  <c r="M138376" i="2" s="1"/>
  <c r="N138376" i="2" s="1"/>
  <c r="L138377" i="2"/>
  <c r="M138377" i="2" s="1"/>
  <c r="N138377" i="2" s="1"/>
  <c r="L138378" i="2"/>
  <c r="M138378" i="2" s="1"/>
  <c r="N138378" i="2" s="1"/>
  <c r="L138379" i="2"/>
  <c r="M138379" i="2" s="1"/>
  <c r="N138379" i="2" s="1"/>
  <c r="L138380" i="2"/>
  <c r="M138380" i="2" s="1"/>
  <c r="N138380" i="2" s="1"/>
  <c r="L138381" i="2"/>
  <c r="M138381" i="2" s="1"/>
  <c r="N138381" i="2" s="1"/>
  <c r="L138382" i="2"/>
  <c r="M138382" i="2" s="1"/>
  <c r="N138382" i="2" s="1"/>
  <c r="L138383" i="2"/>
  <c r="M138383" i="2" s="1"/>
  <c r="N138383" i="2" s="1"/>
  <c r="L138384" i="2"/>
  <c r="M138384" i="2" s="1"/>
  <c r="N138384" i="2" s="1"/>
  <c r="L138385" i="2"/>
  <c r="M138385" i="2" s="1"/>
  <c r="N138385" i="2" s="1"/>
  <c r="L138386" i="2"/>
  <c r="M138386" i="2" s="1"/>
  <c r="N138386" i="2" s="1"/>
  <c r="L138387" i="2"/>
  <c r="M138387" i="2" s="1"/>
  <c r="N138387" i="2" s="1"/>
  <c r="L138388" i="2"/>
  <c r="M138388" i="2" s="1"/>
  <c r="N138388" i="2" s="1"/>
  <c r="L138389" i="2"/>
  <c r="M138389" i="2" s="1"/>
  <c r="N138389" i="2" s="1"/>
  <c r="L138390" i="2"/>
  <c r="M138390" i="2" s="1"/>
  <c r="N138390" i="2" s="1"/>
  <c r="L138391" i="2"/>
  <c r="M138391" i="2" s="1"/>
  <c r="N138391" i="2" s="1"/>
  <c r="L138392" i="2"/>
  <c r="M138392" i="2" s="1"/>
  <c r="N138392" i="2" s="1"/>
  <c r="L138393" i="2"/>
  <c r="M138393" i="2" s="1"/>
  <c r="N138393" i="2" s="1"/>
  <c r="L138394" i="2"/>
  <c r="M138394" i="2" s="1"/>
  <c r="N138394" i="2" s="1"/>
  <c r="L138395" i="2"/>
  <c r="M138395" i="2" s="1"/>
  <c r="N138395" i="2" s="1"/>
  <c r="L138396" i="2"/>
  <c r="M138396" i="2" s="1"/>
  <c r="N138396" i="2" s="1"/>
  <c r="L138397" i="2"/>
  <c r="M138397" i="2" s="1"/>
  <c r="N138397" i="2" s="1"/>
  <c r="L138398" i="2"/>
  <c r="M138398" i="2" s="1"/>
  <c r="N138398" i="2" s="1"/>
  <c r="L138399" i="2"/>
  <c r="M138399" i="2" s="1"/>
  <c r="N138399" i="2" s="1"/>
  <c r="L138400" i="2"/>
  <c r="M138400" i="2" s="1"/>
  <c r="N138400" i="2" s="1"/>
  <c r="L138401" i="2"/>
  <c r="M138401" i="2" s="1"/>
  <c r="N138401" i="2" s="1"/>
  <c r="L138402" i="2"/>
  <c r="M138402" i="2" s="1"/>
  <c r="N138402" i="2" s="1"/>
  <c r="L138403" i="2"/>
  <c r="M138403" i="2" s="1"/>
  <c r="N138403" i="2" s="1"/>
  <c r="L138404" i="2"/>
  <c r="M138404" i="2" s="1"/>
  <c r="N138404" i="2" s="1"/>
  <c r="L138405" i="2"/>
  <c r="M138405" i="2" s="1"/>
  <c r="N138405" i="2" s="1"/>
  <c r="L138406" i="2"/>
  <c r="M138406" i="2" s="1"/>
  <c r="N138406" i="2" s="1"/>
  <c r="L138407" i="2"/>
  <c r="M138407" i="2" s="1"/>
  <c r="N138407" i="2" s="1"/>
  <c r="L138408" i="2"/>
  <c r="M138408" i="2" s="1"/>
  <c r="N138408" i="2" s="1"/>
  <c r="L138409" i="2"/>
  <c r="M138409" i="2" s="1"/>
  <c r="N138409" i="2" s="1"/>
  <c r="L138410" i="2"/>
  <c r="M138410" i="2" s="1"/>
  <c r="N138410" i="2" s="1"/>
  <c r="L138411" i="2"/>
  <c r="M138411" i="2" s="1"/>
  <c r="N138411" i="2" s="1"/>
  <c r="L138412" i="2"/>
  <c r="M138412" i="2" s="1"/>
  <c r="N138412" i="2" s="1"/>
  <c r="L138413" i="2"/>
  <c r="M138413" i="2" s="1"/>
  <c r="N138413" i="2" s="1"/>
  <c r="L138414" i="2"/>
  <c r="M138414" i="2" s="1"/>
  <c r="N138414" i="2" s="1"/>
  <c r="L138415" i="2"/>
  <c r="M138415" i="2" s="1"/>
  <c r="N138415" i="2" s="1"/>
  <c r="L138416" i="2"/>
  <c r="M138416" i="2" s="1"/>
  <c r="N138416" i="2" s="1"/>
  <c r="L138417" i="2"/>
  <c r="M138417" i="2" s="1"/>
  <c r="N138417" i="2" s="1"/>
  <c r="L138418" i="2"/>
  <c r="M138418" i="2" s="1"/>
  <c r="N138418" i="2" s="1"/>
  <c r="L138419" i="2"/>
  <c r="M138419" i="2" s="1"/>
  <c r="N138419" i="2" s="1"/>
  <c r="L138420" i="2"/>
  <c r="M138420" i="2" s="1"/>
  <c r="N138420" i="2" s="1"/>
  <c r="L138421" i="2"/>
  <c r="M138421" i="2" s="1"/>
  <c r="N138421" i="2" s="1"/>
  <c r="L138422" i="2"/>
  <c r="M138422" i="2" s="1"/>
  <c r="N138422" i="2" s="1"/>
  <c r="L138423" i="2"/>
  <c r="M138423" i="2" s="1"/>
  <c r="N138423" i="2" s="1"/>
  <c r="L138424" i="2"/>
  <c r="M138424" i="2" s="1"/>
  <c r="N138424" i="2" s="1"/>
  <c r="L138425" i="2"/>
  <c r="M138425" i="2" s="1"/>
  <c r="N138425" i="2" s="1"/>
  <c r="L138426" i="2"/>
  <c r="M138426" i="2" s="1"/>
  <c r="N138426" i="2" s="1"/>
  <c r="L138427" i="2"/>
  <c r="M138427" i="2" s="1"/>
  <c r="N138427" i="2" s="1"/>
  <c r="L138428" i="2"/>
  <c r="M138428" i="2" s="1"/>
  <c r="N138428" i="2" s="1"/>
  <c r="L138429" i="2"/>
  <c r="M138429" i="2" s="1"/>
  <c r="N138429" i="2" s="1"/>
  <c r="L138430" i="2"/>
  <c r="M138430" i="2" s="1"/>
  <c r="N138430" i="2" s="1"/>
  <c r="L138431" i="2"/>
  <c r="M138431" i="2" s="1"/>
  <c r="N138431" i="2" s="1"/>
  <c r="L138432" i="2"/>
  <c r="M138432" i="2" s="1"/>
  <c r="N138432" i="2" s="1"/>
  <c r="L138433" i="2"/>
  <c r="M138433" i="2" s="1"/>
  <c r="N138433" i="2" s="1"/>
  <c r="L138434" i="2"/>
  <c r="M138434" i="2" s="1"/>
  <c r="N138434" i="2" s="1"/>
  <c r="L138435" i="2"/>
  <c r="M138435" i="2" s="1"/>
  <c r="N138435" i="2" s="1"/>
  <c r="L138436" i="2"/>
  <c r="M138436" i="2" s="1"/>
  <c r="N138436" i="2" s="1"/>
  <c r="L138437" i="2"/>
  <c r="M138437" i="2" s="1"/>
  <c r="N138437" i="2" s="1"/>
  <c r="L138438" i="2"/>
  <c r="M138438" i="2" s="1"/>
  <c r="N138438" i="2" s="1"/>
  <c r="L138439" i="2"/>
  <c r="M138439" i="2" s="1"/>
  <c r="N138439" i="2" s="1"/>
  <c r="L138440" i="2"/>
  <c r="M138440" i="2" s="1"/>
  <c r="N138440" i="2" s="1"/>
  <c r="L138441" i="2"/>
  <c r="M138441" i="2" s="1"/>
  <c r="N138441" i="2" s="1"/>
  <c r="L138442" i="2"/>
  <c r="M138442" i="2" s="1"/>
  <c r="N138442" i="2" s="1"/>
  <c r="L138443" i="2"/>
  <c r="M138443" i="2" s="1"/>
  <c r="N138443" i="2" s="1"/>
  <c r="L138444" i="2"/>
  <c r="M138444" i="2" s="1"/>
  <c r="N138444" i="2" s="1"/>
  <c r="L138445" i="2"/>
  <c r="M138445" i="2" s="1"/>
  <c r="N138445" i="2" s="1"/>
  <c r="L138446" i="2"/>
  <c r="M138446" i="2" s="1"/>
  <c r="N138446" i="2" s="1"/>
  <c r="L138447" i="2"/>
  <c r="M138447" i="2" s="1"/>
  <c r="N138447" i="2" s="1"/>
  <c r="L138448" i="2"/>
  <c r="M138448" i="2" s="1"/>
  <c r="N138448" i="2" s="1"/>
  <c r="L138449" i="2"/>
  <c r="M138449" i="2" s="1"/>
  <c r="N138449" i="2" s="1"/>
  <c r="L138450" i="2"/>
  <c r="M138450" i="2" s="1"/>
  <c r="N138450" i="2" s="1"/>
  <c r="L138451" i="2"/>
  <c r="M138451" i="2" s="1"/>
  <c r="N138451" i="2" s="1"/>
  <c r="L138452" i="2"/>
  <c r="M138452" i="2" s="1"/>
  <c r="N138452" i="2" s="1"/>
  <c r="L138453" i="2"/>
  <c r="M138453" i="2" s="1"/>
  <c r="N138453" i="2" s="1"/>
  <c r="L138454" i="2"/>
  <c r="M138454" i="2" s="1"/>
  <c r="N138454" i="2" s="1"/>
  <c r="L138455" i="2"/>
  <c r="M138455" i="2" s="1"/>
  <c r="N138455" i="2" s="1"/>
  <c r="L138456" i="2"/>
  <c r="M138456" i="2" s="1"/>
  <c r="N138456" i="2" s="1"/>
  <c r="L138457" i="2"/>
  <c r="M138457" i="2" s="1"/>
  <c r="N138457" i="2" s="1"/>
  <c r="L138458" i="2"/>
  <c r="M138458" i="2" s="1"/>
  <c r="N138458" i="2" s="1"/>
  <c r="L138459" i="2"/>
  <c r="M138459" i="2" s="1"/>
  <c r="N138459" i="2" s="1"/>
  <c r="L138460" i="2"/>
  <c r="M138460" i="2" s="1"/>
  <c r="N138460" i="2" s="1"/>
  <c r="L138461" i="2"/>
  <c r="M138461" i="2" s="1"/>
  <c r="N138461" i="2" s="1"/>
  <c r="L138462" i="2"/>
  <c r="M138462" i="2" s="1"/>
  <c r="N138462" i="2" s="1"/>
  <c r="L138463" i="2"/>
  <c r="M138463" i="2" s="1"/>
  <c r="N138463" i="2" s="1"/>
  <c r="L138464" i="2"/>
  <c r="M138464" i="2" s="1"/>
  <c r="N138464" i="2" s="1"/>
  <c r="L138465" i="2"/>
  <c r="M138465" i="2" s="1"/>
  <c r="N138465" i="2" s="1"/>
  <c r="L138466" i="2"/>
  <c r="M138466" i="2" s="1"/>
  <c r="N138466" i="2" s="1"/>
  <c r="L138467" i="2"/>
  <c r="M138467" i="2" s="1"/>
  <c r="N138467" i="2" s="1"/>
  <c r="L138468" i="2"/>
  <c r="M138468" i="2" s="1"/>
  <c r="N138468" i="2" s="1"/>
  <c r="L138469" i="2"/>
  <c r="M138469" i="2" s="1"/>
  <c r="N138469" i="2" s="1"/>
  <c r="L138470" i="2"/>
  <c r="M138470" i="2" s="1"/>
  <c r="N138470" i="2" s="1"/>
  <c r="L138471" i="2"/>
  <c r="M138471" i="2" s="1"/>
  <c r="N138471" i="2" s="1"/>
  <c r="L138472" i="2"/>
  <c r="M138472" i="2" s="1"/>
  <c r="N138472" i="2" s="1"/>
  <c r="L138473" i="2"/>
  <c r="M138473" i="2" s="1"/>
  <c r="N138473" i="2" s="1"/>
  <c r="L138474" i="2"/>
  <c r="M138474" i="2" s="1"/>
  <c r="N138474" i="2" s="1"/>
  <c r="L138475" i="2"/>
  <c r="M138475" i="2" s="1"/>
  <c r="N138475" i="2" s="1"/>
  <c r="L138476" i="2"/>
  <c r="M138476" i="2" s="1"/>
  <c r="N138476" i="2" s="1"/>
  <c r="L138477" i="2"/>
  <c r="M138477" i="2" s="1"/>
  <c r="N138477" i="2" s="1"/>
  <c r="L138478" i="2"/>
  <c r="M138478" i="2" s="1"/>
  <c r="N138478" i="2" s="1"/>
  <c r="L138479" i="2"/>
  <c r="M138479" i="2" s="1"/>
  <c r="N138479" i="2" s="1"/>
  <c r="L138480" i="2"/>
  <c r="M138480" i="2" s="1"/>
  <c r="N138480" i="2" s="1"/>
  <c r="L138481" i="2"/>
  <c r="M138481" i="2" s="1"/>
  <c r="N138481" i="2" s="1"/>
  <c r="L138482" i="2"/>
  <c r="M138482" i="2" s="1"/>
  <c r="N138482" i="2" s="1"/>
  <c r="L138483" i="2"/>
  <c r="M138483" i="2" s="1"/>
  <c r="N138483" i="2" s="1"/>
  <c r="L138484" i="2"/>
  <c r="M138484" i="2" s="1"/>
  <c r="N138484" i="2" s="1"/>
  <c r="L138485" i="2"/>
  <c r="M138485" i="2" s="1"/>
  <c r="N138485" i="2" s="1"/>
  <c r="L138486" i="2"/>
  <c r="M138486" i="2" s="1"/>
  <c r="N138486" i="2" s="1"/>
  <c r="L138487" i="2"/>
  <c r="M138487" i="2" s="1"/>
  <c r="N138487" i="2" s="1"/>
  <c r="L138488" i="2"/>
  <c r="M138488" i="2" s="1"/>
  <c r="N138488" i="2" s="1"/>
  <c r="L138489" i="2"/>
  <c r="M138489" i="2" s="1"/>
  <c r="N138489" i="2" s="1"/>
  <c r="L138490" i="2"/>
  <c r="M138490" i="2" s="1"/>
  <c r="N138490" i="2" s="1"/>
  <c r="L138491" i="2"/>
  <c r="M138491" i="2" s="1"/>
  <c r="N138491" i="2" s="1"/>
  <c r="L138492" i="2"/>
  <c r="M138492" i="2" s="1"/>
  <c r="N138492" i="2" s="1"/>
  <c r="L138493" i="2"/>
  <c r="M138493" i="2" s="1"/>
  <c r="N138493" i="2" s="1"/>
  <c r="L138494" i="2"/>
  <c r="M138494" i="2" s="1"/>
  <c r="N138494" i="2" s="1"/>
  <c r="L138495" i="2"/>
  <c r="M138495" i="2" s="1"/>
  <c r="N138495" i="2" s="1"/>
  <c r="L138496" i="2"/>
  <c r="M138496" i="2" s="1"/>
  <c r="N138496" i="2" s="1"/>
  <c r="L138497" i="2"/>
  <c r="M138497" i="2" s="1"/>
  <c r="N138497" i="2" s="1"/>
  <c r="L138498" i="2"/>
  <c r="M138498" i="2" s="1"/>
  <c r="N138498" i="2" s="1"/>
  <c r="L138499" i="2"/>
  <c r="M138499" i="2" s="1"/>
  <c r="N138499" i="2" s="1"/>
  <c r="L138500" i="2"/>
  <c r="M138500" i="2" s="1"/>
  <c r="N138500" i="2" s="1"/>
  <c r="L138501" i="2"/>
  <c r="M138501" i="2" s="1"/>
  <c r="N138501" i="2" s="1"/>
  <c r="L138502" i="2"/>
  <c r="M138502" i="2" s="1"/>
  <c r="N138502" i="2" s="1"/>
  <c r="L138503" i="2"/>
  <c r="M138503" i="2" s="1"/>
  <c r="N138503" i="2" s="1"/>
  <c r="L138504" i="2"/>
  <c r="M138504" i="2" s="1"/>
  <c r="N138504" i="2" s="1"/>
  <c r="L138505" i="2"/>
  <c r="M138505" i="2" s="1"/>
  <c r="N138505" i="2" s="1"/>
  <c r="L138506" i="2"/>
  <c r="M138506" i="2" s="1"/>
  <c r="N138506" i="2" s="1"/>
  <c r="L138507" i="2"/>
  <c r="M138507" i="2" s="1"/>
  <c r="N138507" i="2" s="1"/>
  <c r="L138508" i="2"/>
  <c r="M138508" i="2" s="1"/>
  <c r="N138508" i="2" s="1"/>
  <c r="L138509" i="2"/>
  <c r="M138509" i="2" s="1"/>
  <c r="N138509" i="2" s="1"/>
  <c r="L138510" i="2"/>
  <c r="M138510" i="2" s="1"/>
  <c r="N138510" i="2" s="1"/>
  <c r="L138511" i="2"/>
  <c r="M138511" i="2" s="1"/>
  <c r="N138511" i="2" s="1"/>
  <c r="L138512" i="2"/>
  <c r="M138512" i="2" s="1"/>
  <c r="N138512" i="2" s="1"/>
  <c r="L138513" i="2"/>
  <c r="M138513" i="2" s="1"/>
  <c r="N138513" i="2" s="1"/>
  <c r="L138514" i="2"/>
  <c r="M138514" i="2" s="1"/>
  <c r="N138514" i="2" s="1"/>
  <c r="L138515" i="2"/>
  <c r="M138515" i="2" s="1"/>
  <c r="N138515" i="2" s="1"/>
  <c r="L138516" i="2"/>
  <c r="M138516" i="2" s="1"/>
  <c r="N138516" i="2" s="1"/>
  <c r="L138517" i="2"/>
  <c r="M138517" i="2" s="1"/>
  <c r="N138517" i="2" s="1"/>
  <c r="L138518" i="2"/>
  <c r="M138518" i="2" s="1"/>
  <c r="N138518" i="2" s="1"/>
  <c r="L138519" i="2"/>
  <c r="M138519" i="2" s="1"/>
  <c r="N138519" i="2" s="1"/>
  <c r="L138520" i="2"/>
  <c r="M138520" i="2" s="1"/>
  <c r="N138520" i="2" s="1"/>
  <c r="L138521" i="2"/>
  <c r="M138521" i="2" s="1"/>
  <c r="N138521" i="2" s="1"/>
  <c r="L138522" i="2"/>
  <c r="M138522" i="2" s="1"/>
  <c r="N138522" i="2" s="1"/>
  <c r="L138523" i="2"/>
  <c r="M138523" i="2" s="1"/>
  <c r="N138523" i="2" s="1"/>
  <c r="L138524" i="2"/>
  <c r="M138524" i="2" s="1"/>
  <c r="N138524" i="2" s="1"/>
  <c r="L138525" i="2"/>
  <c r="M138525" i="2" s="1"/>
  <c r="N138525" i="2" s="1"/>
  <c r="L138526" i="2"/>
  <c r="M138526" i="2" s="1"/>
  <c r="N138526" i="2" s="1"/>
  <c r="L138527" i="2"/>
  <c r="M138527" i="2" s="1"/>
  <c r="N138527" i="2" s="1"/>
  <c r="L138528" i="2"/>
  <c r="M138528" i="2" s="1"/>
  <c r="N138528" i="2" s="1"/>
  <c r="L138529" i="2"/>
  <c r="M138529" i="2" s="1"/>
  <c r="N138529" i="2" s="1"/>
  <c r="L138530" i="2"/>
  <c r="M138530" i="2" s="1"/>
  <c r="N138530" i="2" s="1"/>
  <c r="L138531" i="2"/>
  <c r="M138531" i="2" s="1"/>
  <c r="N138531" i="2" s="1"/>
  <c r="L138532" i="2"/>
  <c r="M138532" i="2" s="1"/>
  <c r="N138532" i="2" s="1"/>
  <c r="L138533" i="2"/>
  <c r="M138533" i="2" s="1"/>
  <c r="N138533" i="2" s="1"/>
  <c r="L138534" i="2"/>
  <c r="M138534" i="2" s="1"/>
  <c r="N138534" i="2" s="1"/>
  <c r="L138535" i="2"/>
  <c r="M138535" i="2" s="1"/>
  <c r="N138535" i="2" s="1"/>
  <c r="L138536" i="2"/>
  <c r="M138536" i="2" s="1"/>
  <c r="N138536" i="2" s="1"/>
  <c r="L138537" i="2"/>
  <c r="M138537" i="2" s="1"/>
  <c r="N138537" i="2" s="1"/>
  <c r="L138538" i="2"/>
  <c r="M138538" i="2" s="1"/>
  <c r="N138538" i="2" s="1"/>
  <c r="L138539" i="2"/>
  <c r="M138539" i="2" s="1"/>
  <c r="N138539" i="2" s="1"/>
  <c r="L138540" i="2"/>
  <c r="M138540" i="2" s="1"/>
  <c r="N138540" i="2" s="1"/>
  <c r="L138541" i="2"/>
  <c r="M138541" i="2" s="1"/>
  <c r="N138541" i="2" s="1"/>
  <c r="L138542" i="2"/>
  <c r="M138542" i="2" s="1"/>
  <c r="N138542" i="2" s="1"/>
  <c r="L138543" i="2"/>
  <c r="M138543" i="2" s="1"/>
  <c r="N138543" i="2" s="1"/>
  <c r="L138544" i="2"/>
  <c r="M138544" i="2" s="1"/>
  <c r="N138544" i="2" s="1"/>
  <c r="L138545" i="2"/>
  <c r="M138545" i="2" s="1"/>
  <c r="N138545" i="2" s="1"/>
  <c r="L138546" i="2"/>
  <c r="M138546" i="2" s="1"/>
  <c r="N138546" i="2" s="1"/>
  <c r="L138547" i="2"/>
  <c r="M138547" i="2" s="1"/>
  <c r="N138547" i="2" s="1"/>
  <c r="L138548" i="2"/>
  <c r="M138548" i="2" s="1"/>
  <c r="N138548" i="2" s="1"/>
  <c r="L138549" i="2"/>
  <c r="M138549" i="2" s="1"/>
  <c r="N138549" i="2" s="1"/>
  <c r="L138550" i="2"/>
  <c r="M138550" i="2" s="1"/>
  <c r="N138550" i="2" s="1"/>
  <c r="L138551" i="2"/>
  <c r="M138551" i="2" s="1"/>
  <c r="N138551" i="2" s="1"/>
  <c r="L138552" i="2"/>
  <c r="M138552" i="2" s="1"/>
  <c r="N138552" i="2" s="1"/>
  <c r="L138553" i="2"/>
  <c r="M138553" i="2" s="1"/>
  <c r="N138553" i="2" s="1"/>
  <c r="L138554" i="2"/>
  <c r="M138554" i="2" s="1"/>
  <c r="N138554" i="2" s="1"/>
  <c r="L138555" i="2"/>
  <c r="M138555" i="2" s="1"/>
  <c r="N138555" i="2" s="1"/>
  <c r="L138556" i="2"/>
  <c r="M138556" i="2" s="1"/>
  <c r="N138556" i="2" s="1"/>
  <c r="L138557" i="2"/>
  <c r="M138557" i="2" s="1"/>
  <c r="N138557" i="2" s="1"/>
  <c r="L138558" i="2"/>
  <c r="M138558" i="2" s="1"/>
  <c r="N138558" i="2" s="1"/>
  <c r="L138559" i="2"/>
  <c r="M138559" i="2" s="1"/>
  <c r="N138559" i="2" s="1"/>
  <c r="L138560" i="2"/>
  <c r="M138560" i="2" s="1"/>
  <c r="N138560" i="2" s="1"/>
  <c r="L138561" i="2"/>
  <c r="M138561" i="2" s="1"/>
  <c r="N138561" i="2" s="1"/>
  <c r="L138562" i="2"/>
  <c r="M138562" i="2" s="1"/>
  <c r="N138562" i="2" s="1"/>
  <c r="L138563" i="2"/>
  <c r="M138563" i="2" s="1"/>
  <c r="N138563" i="2" s="1"/>
  <c r="L138564" i="2"/>
  <c r="M138564" i="2" s="1"/>
  <c r="N138564" i="2" s="1"/>
  <c r="L138565" i="2"/>
  <c r="M138565" i="2" s="1"/>
  <c r="N138565" i="2" s="1"/>
  <c r="L138566" i="2"/>
  <c r="M138566" i="2" s="1"/>
  <c r="N138566" i="2" s="1"/>
  <c r="L138567" i="2"/>
  <c r="M138567" i="2" s="1"/>
  <c r="N138567" i="2" s="1"/>
  <c r="L138568" i="2"/>
  <c r="M138568" i="2" s="1"/>
  <c r="N138568" i="2" s="1"/>
  <c r="L138569" i="2"/>
  <c r="M138569" i="2" s="1"/>
  <c r="N138569" i="2" s="1"/>
  <c r="L138570" i="2"/>
  <c r="M138570" i="2" s="1"/>
  <c r="N138570" i="2" s="1"/>
  <c r="L138571" i="2"/>
  <c r="M138571" i="2" s="1"/>
  <c r="N138571" i="2" s="1"/>
  <c r="L138572" i="2"/>
  <c r="M138572" i="2" s="1"/>
  <c r="N138572" i="2" s="1"/>
  <c r="L138573" i="2"/>
  <c r="M138573" i="2" s="1"/>
  <c r="N138573" i="2" s="1"/>
  <c r="L138574" i="2"/>
  <c r="M138574" i="2" s="1"/>
  <c r="N138574" i="2" s="1"/>
  <c r="L138575" i="2"/>
  <c r="M138575" i="2" s="1"/>
  <c r="N138575" i="2" s="1"/>
  <c r="L138576" i="2"/>
  <c r="M138576" i="2" s="1"/>
  <c r="N138576" i="2" s="1"/>
  <c r="L138577" i="2"/>
  <c r="M138577" i="2" s="1"/>
  <c r="N138577" i="2" s="1"/>
  <c r="L138578" i="2"/>
  <c r="M138578" i="2" s="1"/>
  <c r="N138578" i="2" s="1"/>
  <c r="L138579" i="2"/>
  <c r="M138579" i="2" s="1"/>
  <c r="N138579" i="2" s="1"/>
  <c r="L138580" i="2"/>
  <c r="M138580" i="2" s="1"/>
  <c r="N138580" i="2" s="1"/>
  <c r="L138581" i="2"/>
  <c r="M138581" i="2" s="1"/>
  <c r="N138581" i="2" s="1"/>
  <c r="L138582" i="2"/>
  <c r="M138582" i="2" s="1"/>
  <c r="N138582" i="2" s="1"/>
  <c r="L138583" i="2"/>
  <c r="M138583" i="2" s="1"/>
  <c r="N138583" i="2" s="1"/>
  <c r="L138584" i="2"/>
  <c r="M138584" i="2" s="1"/>
  <c r="N138584" i="2" s="1"/>
  <c r="L138585" i="2"/>
  <c r="M138585" i="2" s="1"/>
  <c r="N138585" i="2" s="1"/>
  <c r="L138586" i="2"/>
  <c r="M138586" i="2" s="1"/>
  <c r="N138586" i="2" s="1"/>
  <c r="L138587" i="2"/>
  <c r="M138587" i="2" s="1"/>
  <c r="N138587" i="2" s="1"/>
  <c r="L138588" i="2"/>
  <c r="M138588" i="2" s="1"/>
  <c r="N138588" i="2" s="1"/>
  <c r="L138589" i="2"/>
  <c r="M138589" i="2" s="1"/>
  <c r="N138589" i="2" s="1"/>
  <c r="L138590" i="2"/>
  <c r="M138590" i="2" s="1"/>
  <c r="N138590" i="2" s="1"/>
  <c r="L138591" i="2"/>
  <c r="M138591" i="2" s="1"/>
  <c r="N138591" i="2" s="1"/>
  <c r="L138592" i="2"/>
  <c r="M138592" i="2" s="1"/>
  <c r="N138592" i="2" s="1"/>
  <c r="L138593" i="2"/>
  <c r="M138593" i="2" s="1"/>
  <c r="N138593" i="2" s="1"/>
  <c r="L138594" i="2"/>
  <c r="M138594" i="2" s="1"/>
  <c r="N138594" i="2" s="1"/>
  <c r="L138595" i="2"/>
  <c r="M138595" i="2" s="1"/>
  <c r="N138595" i="2" s="1"/>
  <c r="L138596" i="2"/>
  <c r="M138596" i="2" s="1"/>
  <c r="N138596" i="2" s="1"/>
  <c r="L138597" i="2"/>
  <c r="M138597" i="2" s="1"/>
  <c r="N138597" i="2" s="1"/>
  <c r="L138598" i="2"/>
  <c r="M138598" i="2" s="1"/>
  <c r="N138598" i="2" s="1"/>
  <c r="L138599" i="2"/>
  <c r="M138599" i="2" s="1"/>
  <c r="N138599" i="2" s="1"/>
  <c r="L138600" i="2"/>
  <c r="M138600" i="2" s="1"/>
  <c r="N138600" i="2" s="1"/>
  <c r="L138601" i="2"/>
  <c r="M138601" i="2" s="1"/>
  <c r="N138601" i="2" s="1"/>
  <c r="L138602" i="2"/>
  <c r="M138602" i="2" s="1"/>
  <c r="N138602" i="2" s="1"/>
  <c r="L138603" i="2"/>
  <c r="M138603" i="2" s="1"/>
  <c r="N138603" i="2" s="1"/>
  <c r="L138604" i="2"/>
  <c r="M138604" i="2" s="1"/>
  <c r="N138604" i="2" s="1"/>
  <c r="L138605" i="2"/>
  <c r="M138605" i="2" s="1"/>
  <c r="N138605" i="2" s="1"/>
  <c r="L138606" i="2"/>
  <c r="M138606" i="2" s="1"/>
  <c r="N138606" i="2" s="1"/>
  <c r="L138607" i="2"/>
  <c r="M138607" i="2" s="1"/>
  <c r="N138607" i="2" s="1"/>
  <c r="L138608" i="2"/>
  <c r="M138608" i="2" s="1"/>
  <c r="N138608" i="2" s="1"/>
  <c r="L138609" i="2"/>
  <c r="M138609" i="2" s="1"/>
  <c r="N138609" i="2" s="1"/>
  <c r="L138610" i="2"/>
  <c r="M138610" i="2" s="1"/>
  <c r="N138610" i="2" s="1"/>
  <c r="L138611" i="2"/>
  <c r="M138611" i="2" s="1"/>
  <c r="N138611" i="2" s="1"/>
  <c r="L138612" i="2"/>
  <c r="M138612" i="2" s="1"/>
  <c r="N138612" i="2" s="1"/>
  <c r="L138613" i="2"/>
  <c r="M138613" i="2" s="1"/>
  <c r="N138613" i="2" s="1"/>
  <c r="L138614" i="2"/>
  <c r="M138614" i="2" s="1"/>
  <c r="N138614" i="2" s="1"/>
  <c r="L138615" i="2"/>
  <c r="M138615" i="2" s="1"/>
  <c r="N138615" i="2" s="1"/>
  <c r="L138616" i="2"/>
  <c r="M138616" i="2" s="1"/>
  <c r="N138616" i="2" s="1"/>
  <c r="L138617" i="2"/>
  <c r="M138617" i="2" s="1"/>
  <c r="N138617" i="2" s="1"/>
  <c r="L138618" i="2"/>
  <c r="M138618" i="2" s="1"/>
  <c r="N138618" i="2" s="1"/>
  <c r="L138619" i="2"/>
  <c r="M138619" i="2" s="1"/>
  <c r="N138619" i="2" s="1"/>
  <c r="L138620" i="2"/>
  <c r="M138620" i="2" s="1"/>
  <c r="N138620" i="2" s="1"/>
  <c r="L138621" i="2"/>
  <c r="M138621" i="2" s="1"/>
  <c r="N138621" i="2" s="1"/>
  <c r="L138622" i="2"/>
  <c r="M138622" i="2" s="1"/>
  <c r="N138622" i="2" s="1"/>
  <c r="L138623" i="2"/>
  <c r="M138623" i="2" s="1"/>
  <c r="N138623" i="2" s="1"/>
  <c r="L138624" i="2"/>
  <c r="M138624" i="2" s="1"/>
  <c r="N138624" i="2" s="1"/>
  <c r="L138625" i="2"/>
  <c r="M138625" i="2" s="1"/>
  <c r="N138625" i="2" s="1"/>
  <c r="L138626" i="2"/>
  <c r="M138626" i="2" s="1"/>
  <c r="N138626" i="2" s="1"/>
  <c r="L138627" i="2"/>
  <c r="M138627" i="2" s="1"/>
  <c r="N138627" i="2" s="1"/>
  <c r="L138628" i="2"/>
  <c r="M138628" i="2" s="1"/>
  <c r="N138628" i="2" s="1"/>
  <c r="L138629" i="2"/>
  <c r="M138629" i="2" s="1"/>
  <c r="N138629" i="2" s="1"/>
  <c r="L138630" i="2"/>
  <c r="M138630" i="2" s="1"/>
  <c r="N138630" i="2" s="1"/>
  <c r="L138631" i="2"/>
  <c r="M138631" i="2" s="1"/>
  <c r="N138631" i="2" s="1"/>
  <c r="L138632" i="2"/>
  <c r="M138632" i="2" s="1"/>
  <c r="N138632" i="2" s="1"/>
  <c r="L138633" i="2"/>
  <c r="M138633" i="2" s="1"/>
  <c r="N138633" i="2" s="1"/>
  <c r="L138634" i="2"/>
  <c r="M138634" i="2" s="1"/>
  <c r="N138634" i="2" s="1"/>
  <c r="L138635" i="2"/>
  <c r="M138635" i="2" s="1"/>
  <c r="N138635" i="2" s="1"/>
  <c r="L138636" i="2"/>
  <c r="M138636" i="2" s="1"/>
  <c r="N138636" i="2" s="1"/>
  <c r="L138637" i="2"/>
  <c r="M138637" i="2" s="1"/>
  <c r="N138637" i="2" s="1"/>
  <c r="L138638" i="2"/>
  <c r="M138638" i="2" s="1"/>
  <c r="N138638" i="2" s="1"/>
  <c r="L138639" i="2"/>
  <c r="M138639" i="2" s="1"/>
  <c r="N138639" i="2" s="1"/>
  <c r="L138640" i="2"/>
  <c r="M138640" i="2" s="1"/>
  <c r="N138640" i="2" s="1"/>
  <c r="L138641" i="2"/>
  <c r="M138641" i="2" s="1"/>
  <c r="N138641" i="2" s="1"/>
  <c r="L138642" i="2"/>
  <c r="M138642" i="2" s="1"/>
  <c r="N138642" i="2" s="1"/>
  <c r="L138643" i="2"/>
  <c r="M138643" i="2" s="1"/>
  <c r="N138643" i="2" s="1"/>
  <c r="L138644" i="2"/>
  <c r="M138644" i="2" s="1"/>
  <c r="N138644" i="2" s="1"/>
  <c r="L138645" i="2"/>
  <c r="M138645" i="2" s="1"/>
  <c r="N138645" i="2" s="1"/>
  <c r="L138646" i="2"/>
  <c r="M138646" i="2" s="1"/>
  <c r="N138646" i="2" s="1"/>
  <c r="L138647" i="2"/>
  <c r="M138647" i="2" s="1"/>
  <c r="N138647" i="2" s="1"/>
  <c r="L138648" i="2"/>
  <c r="M138648" i="2" s="1"/>
  <c r="N138648" i="2" s="1"/>
  <c r="L138649" i="2"/>
  <c r="M138649" i="2" s="1"/>
  <c r="N138649" i="2" s="1"/>
  <c r="L138650" i="2"/>
  <c r="M138650" i="2" s="1"/>
  <c r="N138650" i="2" s="1"/>
  <c r="L138651" i="2"/>
  <c r="M138651" i="2" s="1"/>
  <c r="N138651" i="2" s="1"/>
  <c r="L138652" i="2"/>
  <c r="M138652" i="2" s="1"/>
  <c r="N138652" i="2" s="1"/>
  <c r="L138653" i="2"/>
  <c r="M138653" i="2" s="1"/>
  <c r="N138653" i="2" s="1"/>
  <c r="L138654" i="2"/>
  <c r="M138654" i="2" s="1"/>
  <c r="N138654" i="2" s="1"/>
  <c r="L138655" i="2"/>
  <c r="M138655" i="2" s="1"/>
  <c r="N138655" i="2" s="1"/>
  <c r="L138656" i="2"/>
  <c r="M138656" i="2" s="1"/>
  <c r="N138656" i="2" s="1"/>
  <c r="L138657" i="2"/>
  <c r="M138657" i="2" s="1"/>
  <c r="N138657" i="2" s="1"/>
  <c r="L138658" i="2"/>
  <c r="M138658" i="2" s="1"/>
  <c r="N138658" i="2" s="1"/>
  <c r="L138659" i="2"/>
  <c r="M138659" i="2" s="1"/>
  <c r="N138659" i="2" s="1"/>
  <c r="L138660" i="2"/>
  <c r="M138660" i="2" s="1"/>
  <c r="N138660" i="2" s="1"/>
  <c r="L138661" i="2"/>
  <c r="M138661" i="2" s="1"/>
  <c r="N138661" i="2" s="1"/>
  <c r="L138662" i="2"/>
  <c r="M138662" i="2" s="1"/>
  <c r="N138662" i="2" s="1"/>
  <c r="L138663" i="2"/>
  <c r="M138663" i="2" s="1"/>
  <c r="N138663" i="2" s="1"/>
  <c r="L138664" i="2"/>
  <c r="M138664" i="2" s="1"/>
  <c r="N138664" i="2" s="1"/>
  <c r="L138665" i="2"/>
  <c r="M138665" i="2" s="1"/>
  <c r="N138665" i="2" s="1"/>
  <c r="L138666" i="2"/>
  <c r="M138666" i="2" s="1"/>
  <c r="N138666" i="2" s="1"/>
  <c r="L138667" i="2"/>
  <c r="M138667" i="2" s="1"/>
  <c r="N138667" i="2" s="1"/>
  <c r="L138668" i="2"/>
  <c r="M138668" i="2" s="1"/>
  <c r="N138668" i="2" s="1"/>
  <c r="L138669" i="2"/>
  <c r="M138669" i="2" s="1"/>
  <c r="N138669" i="2" s="1"/>
  <c r="L138670" i="2"/>
  <c r="M138670" i="2" s="1"/>
  <c r="N138670" i="2" s="1"/>
  <c r="L138671" i="2"/>
  <c r="M138671" i="2" s="1"/>
  <c r="N138671" i="2" s="1"/>
  <c r="L138672" i="2"/>
  <c r="M138672" i="2" s="1"/>
  <c r="N138672" i="2" s="1"/>
  <c r="L138673" i="2"/>
  <c r="M138673" i="2" s="1"/>
  <c r="N138673" i="2" s="1"/>
  <c r="L138674" i="2"/>
  <c r="M138674" i="2" s="1"/>
  <c r="N138674" i="2" s="1"/>
  <c r="L138675" i="2"/>
  <c r="M138675" i="2" s="1"/>
  <c r="N138675" i="2" s="1"/>
  <c r="L138676" i="2"/>
  <c r="M138676" i="2" s="1"/>
  <c r="N138676" i="2" s="1"/>
  <c r="L138677" i="2"/>
  <c r="M138677" i="2" s="1"/>
  <c r="N138677" i="2" s="1"/>
  <c r="L138678" i="2"/>
  <c r="M138678" i="2" s="1"/>
  <c r="N138678" i="2" s="1"/>
  <c r="L138679" i="2"/>
  <c r="M138679" i="2" s="1"/>
  <c r="N138679" i="2" s="1"/>
  <c r="L138680" i="2"/>
  <c r="M138680" i="2" s="1"/>
  <c r="N138680" i="2" s="1"/>
  <c r="L138681" i="2"/>
  <c r="M138681" i="2" s="1"/>
  <c r="N138681" i="2" s="1"/>
  <c r="L138682" i="2"/>
  <c r="M138682" i="2" s="1"/>
  <c r="N138682" i="2" s="1"/>
  <c r="L138683" i="2"/>
  <c r="M138683" i="2" s="1"/>
  <c r="N138683" i="2" s="1"/>
  <c r="L138684" i="2"/>
  <c r="M138684" i="2" s="1"/>
  <c r="N138684" i="2" s="1"/>
  <c r="L138685" i="2"/>
  <c r="M138685" i="2" s="1"/>
  <c r="N138685" i="2" s="1"/>
  <c r="L138686" i="2"/>
  <c r="M138686" i="2" s="1"/>
  <c r="N138686" i="2" s="1"/>
  <c r="L138687" i="2"/>
  <c r="M138687" i="2" s="1"/>
  <c r="N138687" i="2" s="1"/>
  <c r="L138688" i="2"/>
  <c r="M138688" i="2" s="1"/>
  <c r="N138688" i="2" s="1"/>
  <c r="L138689" i="2"/>
  <c r="M138689" i="2" s="1"/>
  <c r="N138689" i="2" s="1"/>
  <c r="L138690" i="2"/>
  <c r="M138690" i="2" s="1"/>
  <c r="N138690" i="2" s="1"/>
  <c r="L138691" i="2"/>
  <c r="M138691" i="2" s="1"/>
  <c r="N138691" i="2" s="1"/>
  <c r="L138692" i="2"/>
  <c r="M138692" i="2" s="1"/>
  <c r="N138692" i="2" s="1"/>
  <c r="L138693" i="2"/>
  <c r="M138693" i="2" s="1"/>
  <c r="N138693" i="2" s="1"/>
  <c r="L138694" i="2"/>
  <c r="M138694" i="2" s="1"/>
  <c r="N138694" i="2" s="1"/>
  <c r="L138695" i="2"/>
  <c r="M138695" i="2" s="1"/>
  <c r="N138695" i="2" s="1"/>
  <c r="L138696" i="2"/>
  <c r="M138696" i="2" s="1"/>
  <c r="N138696" i="2" s="1"/>
  <c r="L138697" i="2"/>
  <c r="M138697" i="2" s="1"/>
  <c r="N138697" i="2" s="1"/>
  <c r="L138698" i="2"/>
  <c r="M138698" i="2" s="1"/>
  <c r="N138698" i="2" s="1"/>
  <c r="L138699" i="2"/>
  <c r="M138699" i="2" s="1"/>
  <c r="N138699" i="2" s="1"/>
  <c r="L138700" i="2"/>
  <c r="M138700" i="2" s="1"/>
  <c r="N138700" i="2" s="1"/>
  <c r="L138701" i="2"/>
  <c r="M138701" i="2" s="1"/>
  <c r="N138701" i="2" s="1"/>
  <c r="L138702" i="2"/>
  <c r="M138702" i="2" s="1"/>
  <c r="N138702" i="2" s="1"/>
  <c r="L138703" i="2"/>
  <c r="M138703" i="2" s="1"/>
  <c r="N138703" i="2" s="1"/>
  <c r="L138704" i="2"/>
  <c r="M138704" i="2" s="1"/>
  <c r="N138704" i="2" s="1"/>
  <c r="L138705" i="2"/>
  <c r="M138705" i="2" s="1"/>
  <c r="N138705" i="2" s="1"/>
  <c r="L138706" i="2"/>
  <c r="M138706" i="2" s="1"/>
  <c r="N138706" i="2" s="1"/>
  <c r="L138707" i="2"/>
  <c r="M138707" i="2" s="1"/>
  <c r="N138707" i="2" s="1"/>
  <c r="L138708" i="2"/>
  <c r="M138708" i="2" s="1"/>
  <c r="N138708" i="2" s="1"/>
  <c r="L138709" i="2"/>
  <c r="M138709" i="2" s="1"/>
  <c r="N138709" i="2" s="1"/>
  <c r="L138710" i="2"/>
  <c r="M138710" i="2" s="1"/>
  <c r="N138710" i="2" s="1"/>
  <c r="L138711" i="2"/>
  <c r="M138711" i="2" s="1"/>
  <c r="N138711" i="2" s="1"/>
  <c r="L138712" i="2"/>
  <c r="M138712" i="2" s="1"/>
  <c r="N138712" i="2" s="1"/>
  <c r="L138713" i="2"/>
  <c r="M138713" i="2" s="1"/>
  <c r="N138713" i="2" s="1"/>
  <c r="L138714" i="2"/>
  <c r="M138714" i="2" s="1"/>
  <c r="N138714" i="2" s="1"/>
  <c r="L138715" i="2"/>
  <c r="M138715" i="2" s="1"/>
  <c r="N138715" i="2" s="1"/>
  <c r="L138716" i="2"/>
  <c r="M138716" i="2" s="1"/>
  <c r="N138716" i="2" s="1"/>
  <c r="L138717" i="2"/>
  <c r="M138717" i="2" s="1"/>
  <c r="N138717" i="2" s="1"/>
  <c r="L138718" i="2"/>
  <c r="M138718" i="2" s="1"/>
  <c r="N138718" i="2" s="1"/>
  <c r="L138719" i="2"/>
  <c r="M138719" i="2" s="1"/>
  <c r="N138719" i="2" s="1"/>
  <c r="L138720" i="2"/>
  <c r="M138720" i="2" s="1"/>
  <c r="N138720" i="2" s="1"/>
  <c r="L138721" i="2"/>
  <c r="M138721" i="2" s="1"/>
  <c r="N138721" i="2" s="1"/>
  <c r="L138722" i="2"/>
  <c r="M138722" i="2" s="1"/>
  <c r="N138722" i="2" s="1"/>
  <c r="L138723" i="2"/>
  <c r="M138723" i="2" s="1"/>
  <c r="N138723" i="2" s="1"/>
  <c r="L138724" i="2"/>
  <c r="M138724" i="2" s="1"/>
  <c r="N138724" i="2" s="1"/>
  <c r="L138725" i="2"/>
  <c r="M138725" i="2" s="1"/>
  <c r="N138725" i="2" s="1"/>
  <c r="L138726" i="2"/>
  <c r="M138726" i="2" s="1"/>
  <c r="N138726" i="2" s="1"/>
  <c r="L138727" i="2"/>
  <c r="M138727" i="2" s="1"/>
  <c r="N138727" i="2" s="1"/>
  <c r="L138728" i="2"/>
  <c r="M138728" i="2" s="1"/>
  <c r="N138728" i="2" s="1"/>
  <c r="L138729" i="2"/>
  <c r="M138729" i="2" s="1"/>
  <c r="N138729" i="2" s="1"/>
  <c r="L138730" i="2"/>
  <c r="M138730" i="2" s="1"/>
  <c r="N138730" i="2" s="1"/>
  <c r="L138731" i="2"/>
  <c r="M138731" i="2" s="1"/>
  <c r="N138731" i="2" s="1"/>
  <c r="L138732" i="2"/>
  <c r="M138732" i="2" s="1"/>
  <c r="N138732" i="2" s="1"/>
  <c r="L138733" i="2"/>
  <c r="M138733" i="2" s="1"/>
  <c r="N138733" i="2" s="1"/>
  <c r="L138734" i="2"/>
  <c r="M138734" i="2" s="1"/>
  <c r="N138734" i="2" s="1"/>
  <c r="L138735" i="2"/>
  <c r="M138735" i="2" s="1"/>
  <c r="N138735" i="2" s="1"/>
  <c r="L138736" i="2"/>
  <c r="M138736" i="2" s="1"/>
  <c r="N138736" i="2" s="1"/>
  <c r="L138737" i="2"/>
  <c r="M138737" i="2" s="1"/>
  <c r="N138737" i="2" s="1"/>
  <c r="L138738" i="2"/>
  <c r="M138738" i="2" s="1"/>
  <c r="N138738" i="2" s="1"/>
  <c r="L138739" i="2"/>
  <c r="M138739" i="2" s="1"/>
  <c r="N138739" i="2" s="1"/>
  <c r="L138740" i="2"/>
  <c r="M138740" i="2" s="1"/>
  <c r="N138740" i="2" s="1"/>
  <c r="L138741" i="2"/>
  <c r="M138741" i="2" s="1"/>
  <c r="N138741" i="2" s="1"/>
  <c r="L138742" i="2"/>
  <c r="M138742" i="2" s="1"/>
  <c r="N138742" i="2" s="1"/>
  <c r="L138743" i="2"/>
  <c r="M138743" i="2" s="1"/>
  <c r="N138743" i="2" s="1"/>
  <c r="L138744" i="2"/>
  <c r="M138744" i="2" s="1"/>
  <c r="N138744" i="2" s="1"/>
  <c r="L138745" i="2"/>
  <c r="M138745" i="2" s="1"/>
  <c r="N138745" i="2" s="1"/>
  <c r="L138746" i="2"/>
  <c r="M138746" i="2" s="1"/>
  <c r="N138746" i="2" s="1"/>
  <c r="L138747" i="2"/>
  <c r="M138747" i="2" s="1"/>
  <c r="N138747" i="2" s="1"/>
  <c r="L138748" i="2"/>
  <c r="M138748" i="2" s="1"/>
  <c r="N138748" i="2" s="1"/>
  <c r="L138749" i="2"/>
  <c r="M138749" i="2" s="1"/>
  <c r="N138749" i="2" s="1"/>
  <c r="L138750" i="2"/>
  <c r="M138750" i="2" s="1"/>
  <c r="N138750" i="2" s="1"/>
  <c r="L138751" i="2"/>
  <c r="M138751" i="2" s="1"/>
  <c r="N138751" i="2" s="1"/>
  <c r="L138752" i="2"/>
  <c r="M138752" i="2" s="1"/>
  <c r="N138752" i="2" s="1"/>
  <c r="L138753" i="2"/>
  <c r="M138753" i="2" s="1"/>
  <c r="N138753" i="2" s="1"/>
  <c r="L138754" i="2"/>
  <c r="M138754" i="2" s="1"/>
  <c r="N138754" i="2" s="1"/>
  <c r="L138755" i="2"/>
  <c r="M138755" i="2" s="1"/>
  <c r="N138755" i="2" s="1"/>
  <c r="L138756" i="2"/>
  <c r="M138756" i="2" s="1"/>
  <c r="N138756" i="2" s="1"/>
  <c r="L138757" i="2"/>
  <c r="M138757" i="2" s="1"/>
  <c r="N138757" i="2" s="1"/>
  <c r="L138758" i="2"/>
  <c r="M138758" i="2" s="1"/>
  <c r="N138758" i="2" s="1"/>
  <c r="L138759" i="2"/>
  <c r="M138759" i="2" s="1"/>
  <c r="N138759" i="2" s="1"/>
  <c r="L138760" i="2"/>
  <c r="M138760" i="2" s="1"/>
  <c r="N138760" i="2" s="1"/>
  <c r="L138761" i="2"/>
  <c r="M138761" i="2" s="1"/>
  <c r="N138761" i="2" s="1"/>
  <c r="L138762" i="2"/>
  <c r="M138762" i="2" s="1"/>
  <c r="N138762" i="2" s="1"/>
  <c r="L138763" i="2"/>
  <c r="M138763" i="2" s="1"/>
  <c r="N138763" i="2" s="1"/>
  <c r="L138764" i="2"/>
  <c r="M138764" i="2" s="1"/>
  <c r="N138764" i="2" s="1"/>
  <c r="L138765" i="2"/>
  <c r="M138765" i="2" s="1"/>
  <c r="N138765" i="2" s="1"/>
  <c r="L138766" i="2"/>
  <c r="M138766" i="2" s="1"/>
  <c r="N138766" i="2" s="1"/>
  <c r="L138767" i="2"/>
  <c r="M138767" i="2" s="1"/>
  <c r="N138767" i="2" s="1"/>
  <c r="L138768" i="2"/>
  <c r="M138768" i="2" s="1"/>
  <c r="N138768" i="2" s="1"/>
  <c r="L138769" i="2"/>
  <c r="M138769" i="2" s="1"/>
  <c r="N138769" i="2" s="1"/>
  <c r="L138770" i="2"/>
  <c r="M138770" i="2" s="1"/>
  <c r="N138770" i="2" s="1"/>
  <c r="L138771" i="2"/>
  <c r="M138771" i="2" s="1"/>
  <c r="N138771" i="2" s="1"/>
  <c r="L138772" i="2"/>
  <c r="M138772" i="2" s="1"/>
  <c r="N138772" i="2" s="1"/>
  <c r="L138773" i="2"/>
  <c r="M138773" i="2" s="1"/>
  <c r="N138773" i="2" s="1"/>
  <c r="L138774" i="2"/>
  <c r="M138774" i="2" s="1"/>
  <c r="N138774" i="2" s="1"/>
  <c r="L138775" i="2"/>
  <c r="M138775" i="2" s="1"/>
  <c r="N138775" i="2" s="1"/>
  <c r="L138776" i="2"/>
  <c r="M138776" i="2" s="1"/>
  <c r="N138776" i="2" s="1"/>
  <c r="L138777" i="2"/>
  <c r="M138777" i="2" s="1"/>
  <c r="N138777" i="2" s="1"/>
  <c r="L138778" i="2"/>
  <c r="M138778" i="2" s="1"/>
  <c r="N138778" i="2" s="1"/>
  <c r="L138779" i="2"/>
  <c r="M138779" i="2" s="1"/>
  <c r="N138779" i="2" s="1"/>
  <c r="L138780" i="2"/>
  <c r="M138780" i="2" s="1"/>
  <c r="N138780" i="2" s="1"/>
  <c r="L138781" i="2"/>
  <c r="M138781" i="2" s="1"/>
  <c r="N138781" i="2" s="1"/>
  <c r="L138782" i="2"/>
  <c r="M138782" i="2" s="1"/>
  <c r="N138782" i="2" s="1"/>
  <c r="L138783" i="2"/>
  <c r="M138783" i="2" s="1"/>
  <c r="N138783" i="2" s="1"/>
  <c r="L138784" i="2"/>
  <c r="M138784" i="2" s="1"/>
  <c r="N138784" i="2" s="1"/>
  <c r="L138785" i="2"/>
  <c r="M138785" i="2" s="1"/>
  <c r="N138785" i="2" s="1"/>
  <c r="L138786" i="2"/>
  <c r="M138786" i="2" s="1"/>
  <c r="N138786" i="2" s="1"/>
  <c r="L138787" i="2"/>
  <c r="M138787" i="2" s="1"/>
  <c r="N138787" i="2" s="1"/>
  <c r="L138788" i="2"/>
  <c r="M138788" i="2" s="1"/>
  <c r="N138788" i="2" s="1"/>
  <c r="L138789" i="2"/>
  <c r="M138789" i="2" s="1"/>
  <c r="N138789" i="2" s="1"/>
  <c r="L138790" i="2"/>
  <c r="M138790" i="2" s="1"/>
  <c r="N138790" i="2" s="1"/>
  <c r="L138791" i="2"/>
  <c r="M138791" i="2" s="1"/>
  <c r="N138791" i="2" s="1"/>
  <c r="L138792" i="2"/>
  <c r="M138792" i="2" s="1"/>
  <c r="N138792" i="2" s="1"/>
  <c r="L138793" i="2"/>
  <c r="M138793" i="2" s="1"/>
  <c r="N138793" i="2" s="1"/>
  <c r="L138794" i="2"/>
  <c r="M138794" i="2" s="1"/>
  <c r="N138794" i="2" s="1"/>
  <c r="L138795" i="2"/>
  <c r="M138795" i="2" s="1"/>
  <c r="N138795" i="2" s="1"/>
  <c r="L138796" i="2"/>
  <c r="M138796" i="2" s="1"/>
  <c r="N138796" i="2" s="1"/>
  <c r="L138797" i="2"/>
  <c r="M138797" i="2" s="1"/>
  <c r="N138797" i="2" s="1"/>
  <c r="L138798" i="2"/>
  <c r="M138798" i="2" s="1"/>
  <c r="N138798" i="2" s="1"/>
  <c r="L138799" i="2"/>
  <c r="M138799" i="2" s="1"/>
  <c r="N138799" i="2" s="1"/>
  <c r="L138800" i="2"/>
  <c r="M138800" i="2" s="1"/>
  <c r="N138800" i="2" s="1"/>
  <c r="L138801" i="2"/>
  <c r="M138801" i="2" s="1"/>
  <c r="N138801" i="2" s="1"/>
  <c r="L138802" i="2"/>
  <c r="M138802" i="2" s="1"/>
  <c r="N138802" i="2" s="1"/>
  <c r="L138803" i="2"/>
  <c r="M138803" i="2" s="1"/>
  <c r="N138803" i="2" s="1"/>
  <c r="L138804" i="2"/>
  <c r="M138804" i="2" s="1"/>
  <c r="N138804" i="2" s="1"/>
  <c r="L138805" i="2"/>
  <c r="M138805" i="2" s="1"/>
  <c r="N138805" i="2" s="1"/>
  <c r="L138806" i="2"/>
  <c r="M138806" i="2" s="1"/>
  <c r="N138806" i="2" s="1"/>
  <c r="L138807" i="2"/>
  <c r="M138807" i="2" s="1"/>
  <c r="N138807" i="2" s="1"/>
  <c r="L138808" i="2"/>
  <c r="M138808" i="2" s="1"/>
  <c r="N138808" i="2" s="1"/>
  <c r="L138809" i="2"/>
  <c r="M138809" i="2" s="1"/>
  <c r="N138809" i="2" s="1"/>
  <c r="L138810" i="2"/>
  <c r="M138810" i="2" s="1"/>
  <c r="N138810" i="2" s="1"/>
  <c r="L138811" i="2"/>
  <c r="M138811" i="2" s="1"/>
  <c r="N138811" i="2" s="1"/>
  <c r="L138812" i="2"/>
  <c r="M138812" i="2" s="1"/>
  <c r="N138812" i="2" s="1"/>
  <c r="L138813" i="2"/>
  <c r="M138813" i="2" s="1"/>
  <c r="N138813" i="2" s="1"/>
  <c r="L138814" i="2"/>
  <c r="M138814" i="2" s="1"/>
  <c r="N138814" i="2" s="1"/>
  <c r="L138815" i="2"/>
  <c r="M138815" i="2" s="1"/>
  <c r="N138815" i="2" s="1"/>
  <c r="L138816" i="2"/>
  <c r="M138816" i="2" s="1"/>
  <c r="N138816" i="2" s="1"/>
  <c r="L138817" i="2"/>
  <c r="M138817" i="2" s="1"/>
  <c r="N138817" i="2" s="1"/>
  <c r="L138818" i="2"/>
  <c r="M138818" i="2" s="1"/>
  <c r="N138818" i="2" s="1"/>
  <c r="L138819" i="2"/>
  <c r="M138819" i="2" s="1"/>
  <c r="N138819" i="2" s="1"/>
  <c r="L138820" i="2"/>
  <c r="M138820" i="2" s="1"/>
  <c r="N138820" i="2" s="1"/>
  <c r="L138821" i="2"/>
  <c r="M138821" i="2" s="1"/>
  <c r="N138821" i="2" s="1"/>
  <c r="L138822" i="2"/>
  <c r="M138822" i="2" s="1"/>
  <c r="N138822" i="2" s="1"/>
  <c r="L138823" i="2"/>
  <c r="M138823" i="2" s="1"/>
  <c r="N138823" i="2" s="1"/>
  <c r="L138824" i="2"/>
  <c r="M138824" i="2" s="1"/>
  <c r="N138824" i="2" s="1"/>
  <c r="L138825" i="2"/>
  <c r="M138825" i="2" s="1"/>
  <c r="N138825" i="2" s="1"/>
  <c r="L138826" i="2"/>
  <c r="M138826" i="2" s="1"/>
  <c r="N138826" i="2" s="1"/>
  <c r="L138827" i="2"/>
  <c r="M138827" i="2" s="1"/>
  <c r="N138827" i="2" s="1"/>
  <c r="L138828" i="2"/>
  <c r="M138828" i="2" s="1"/>
  <c r="N138828" i="2" s="1"/>
  <c r="L138829" i="2"/>
  <c r="M138829" i="2" s="1"/>
  <c r="N138829" i="2" s="1"/>
  <c r="L138830" i="2"/>
  <c r="M138830" i="2" s="1"/>
  <c r="N138830" i="2" s="1"/>
  <c r="L138831" i="2"/>
  <c r="M138831" i="2" s="1"/>
  <c r="N138831" i="2" s="1"/>
  <c r="L138832" i="2"/>
  <c r="M138832" i="2" s="1"/>
  <c r="N138832" i="2" s="1"/>
  <c r="L138833" i="2"/>
  <c r="M138833" i="2" s="1"/>
  <c r="N138833" i="2" s="1"/>
  <c r="L138834" i="2"/>
  <c r="M138834" i="2" s="1"/>
  <c r="N138834" i="2" s="1"/>
  <c r="L138835" i="2"/>
  <c r="M138835" i="2" s="1"/>
  <c r="N138835" i="2" s="1"/>
  <c r="L138836" i="2"/>
  <c r="M138836" i="2" s="1"/>
  <c r="N138836" i="2" s="1"/>
  <c r="L138837" i="2"/>
  <c r="M138837" i="2" s="1"/>
  <c r="N138837" i="2" s="1"/>
  <c r="L138838" i="2"/>
  <c r="M138838" i="2" s="1"/>
  <c r="N138838" i="2" s="1"/>
  <c r="L138839" i="2"/>
  <c r="M138839" i="2" s="1"/>
  <c r="N138839" i="2" s="1"/>
  <c r="L138840" i="2"/>
  <c r="M138840" i="2" s="1"/>
  <c r="N138840" i="2" s="1"/>
  <c r="L138841" i="2"/>
  <c r="M138841" i="2" s="1"/>
  <c r="N138841" i="2" s="1"/>
  <c r="L138842" i="2"/>
  <c r="M138842" i="2" s="1"/>
  <c r="N138842" i="2" s="1"/>
  <c r="L138843" i="2"/>
  <c r="M138843" i="2" s="1"/>
  <c r="N138843" i="2" s="1"/>
  <c r="L138844" i="2"/>
  <c r="M138844" i="2" s="1"/>
  <c r="N138844" i="2" s="1"/>
  <c r="L138845" i="2"/>
  <c r="M138845" i="2" s="1"/>
  <c r="N138845" i="2" s="1"/>
  <c r="L138846" i="2"/>
  <c r="M138846" i="2" s="1"/>
  <c r="N138846" i="2" s="1"/>
  <c r="L138847" i="2"/>
  <c r="M138847" i="2" s="1"/>
  <c r="N138847" i="2" s="1"/>
  <c r="L138848" i="2"/>
  <c r="M138848" i="2" s="1"/>
  <c r="N138848" i="2" s="1"/>
  <c r="L138849" i="2"/>
  <c r="M138849" i="2" s="1"/>
  <c r="N138849" i="2" s="1"/>
  <c r="L138850" i="2"/>
  <c r="M138850" i="2" s="1"/>
  <c r="N138850" i="2" s="1"/>
  <c r="L138851" i="2"/>
  <c r="M138851" i="2" s="1"/>
  <c r="N138851" i="2" s="1"/>
  <c r="L138852" i="2"/>
  <c r="M138852" i="2" s="1"/>
  <c r="N138852" i="2" s="1"/>
  <c r="L138853" i="2"/>
  <c r="M138853" i="2" s="1"/>
  <c r="N138853" i="2" s="1"/>
  <c r="L138854" i="2"/>
  <c r="M138854" i="2" s="1"/>
  <c r="N138854" i="2" s="1"/>
  <c r="L138855" i="2"/>
  <c r="M138855" i="2" s="1"/>
  <c r="N138855" i="2" s="1"/>
  <c r="L138856" i="2"/>
  <c r="M138856" i="2" s="1"/>
  <c r="N138856" i="2" s="1"/>
  <c r="L138857" i="2"/>
  <c r="M138857" i="2" s="1"/>
  <c r="N138857" i="2" s="1"/>
  <c r="L138858" i="2"/>
  <c r="M138858" i="2" s="1"/>
  <c r="N138858" i="2" s="1"/>
  <c r="L138859" i="2"/>
  <c r="M138859" i="2" s="1"/>
  <c r="N138859" i="2" s="1"/>
  <c r="L138860" i="2"/>
  <c r="M138860" i="2" s="1"/>
  <c r="N138860" i="2" s="1"/>
  <c r="L138861" i="2"/>
  <c r="M138861" i="2" s="1"/>
  <c r="N138861" i="2" s="1"/>
  <c r="L138862" i="2"/>
  <c r="M138862" i="2" s="1"/>
  <c r="N138862" i="2" s="1"/>
  <c r="L138863" i="2"/>
  <c r="M138863" i="2" s="1"/>
  <c r="N138863" i="2" s="1"/>
  <c r="L138864" i="2"/>
  <c r="M138864" i="2" s="1"/>
  <c r="N138864" i="2" s="1"/>
  <c r="L138865" i="2"/>
  <c r="M138865" i="2" s="1"/>
  <c r="N138865" i="2" s="1"/>
  <c r="L138866" i="2"/>
  <c r="M138866" i="2" s="1"/>
  <c r="N138866" i="2" s="1"/>
  <c r="L138867" i="2"/>
  <c r="M138867" i="2" s="1"/>
  <c r="N138867" i="2" s="1"/>
  <c r="L138868" i="2"/>
  <c r="M138868" i="2" s="1"/>
  <c r="N138868" i="2" s="1"/>
  <c r="L138869" i="2"/>
  <c r="M138869" i="2" s="1"/>
  <c r="N138869" i="2" s="1"/>
  <c r="L138870" i="2"/>
  <c r="M138870" i="2" s="1"/>
  <c r="N138870" i="2" s="1"/>
  <c r="L138871" i="2"/>
  <c r="M138871" i="2" s="1"/>
  <c r="N138871" i="2" s="1"/>
  <c r="L138872" i="2"/>
  <c r="M138872" i="2" s="1"/>
  <c r="N138872" i="2" s="1"/>
  <c r="L138873" i="2"/>
  <c r="M138873" i="2" s="1"/>
  <c r="N138873" i="2" s="1"/>
  <c r="L138874" i="2"/>
  <c r="M138874" i="2" s="1"/>
  <c r="N138874" i="2" s="1"/>
  <c r="L138875" i="2"/>
  <c r="M138875" i="2" s="1"/>
  <c r="N138875" i="2" s="1"/>
  <c r="L138876" i="2"/>
  <c r="M138876" i="2" s="1"/>
  <c r="N138876" i="2" s="1"/>
  <c r="L138877" i="2"/>
  <c r="M138877" i="2" s="1"/>
  <c r="N138877" i="2" s="1"/>
  <c r="L138878" i="2"/>
  <c r="M138878" i="2" s="1"/>
  <c r="N138878" i="2" s="1"/>
  <c r="L138879" i="2"/>
  <c r="M138879" i="2" s="1"/>
  <c r="N138879" i="2" s="1"/>
  <c r="L138880" i="2"/>
  <c r="M138880" i="2" s="1"/>
  <c r="N138880" i="2" s="1"/>
  <c r="L138881" i="2"/>
  <c r="M138881" i="2" s="1"/>
  <c r="N138881" i="2" s="1"/>
  <c r="L138882" i="2"/>
  <c r="M138882" i="2" s="1"/>
  <c r="N138882" i="2" s="1"/>
  <c r="L138883" i="2"/>
  <c r="M138883" i="2" s="1"/>
  <c r="N138883" i="2" s="1"/>
  <c r="L138884" i="2"/>
  <c r="M138884" i="2" s="1"/>
  <c r="N138884" i="2" s="1"/>
  <c r="L138885" i="2"/>
  <c r="M138885" i="2" s="1"/>
  <c r="N138885" i="2" s="1"/>
  <c r="L138886" i="2"/>
  <c r="M138886" i="2" s="1"/>
  <c r="N138886" i="2" s="1"/>
  <c r="L138887" i="2"/>
  <c r="M138887" i="2" s="1"/>
  <c r="N138887" i="2" s="1"/>
  <c r="L138888" i="2"/>
  <c r="M138888" i="2" s="1"/>
  <c r="N138888" i="2" s="1"/>
  <c r="L138889" i="2"/>
  <c r="M138889" i="2" s="1"/>
  <c r="N138889" i="2" s="1"/>
  <c r="L138890" i="2"/>
  <c r="M138890" i="2" s="1"/>
  <c r="N138890" i="2" s="1"/>
  <c r="L138891" i="2"/>
  <c r="M138891" i="2" s="1"/>
  <c r="N138891" i="2" s="1"/>
  <c r="L138892" i="2"/>
  <c r="M138892" i="2" s="1"/>
  <c r="N138892" i="2" s="1"/>
  <c r="L138893" i="2"/>
  <c r="M138893" i="2" s="1"/>
  <c r="N138893" i="2" s="1"/>
  <c r="L138894" i="2"/>
  <c r="M138894" i="2" s="1"/>
  <c r="N138894" i="2" s="1"/>
  <c r="L138895" i="2"/>
  <c r="M138895" i="2" s="1"/>
  <c r="N138895" i="2" s="1"/>
  <c r="L138896" i="2"/>
  <c r="M138896" i="2" s="1"/>
  <c r="N138896" i="2" s="1"/>
  <c r="L138897" i="2"/>
  <c r="M138897" i="2" s="1"/>
  <c r="N138897" i="2" s="1"/>
  <c r="L138898" i="2"/>
  <c r="M138898" i="2" s="1"/>
  <c r="N138898" i="2" s="1"/>
  <c r="L138899" i="2"/>
  <c r="M138899" i="2" s="1"/>
  <c r="N138899" i="2" s="1"/>
  <c r="L138900" i="2"/>
  <c r="M138900" i="2" s="1"/>
  <c r="N138900" i="2" s="1"/>
  <c r="L138901" i="2"/>
  <c r="M138901" i="2" s="1"/>
  <c r="N138901" i="2" s="1"/>
  <c r="L138902" i="2"/>
  <c r="M138902" i="2" s="1"/>
  <c r="N138902" i="2" s="1"/>
  <c r="L138903" i="2"/>
  <c r="M138903" i="2" s="1"/>
  <c r="N138903" i="2" s="1"/>
  <c r="L138904" i="2"/>
  <c r="M138904" i="2" s="1"/>
  <c r="N138904" i="2" s="1"/>
  <c r="L138905" i="2"/>
  <c r="M138905" i="2" s="1"/>
  <c r="N138905" i="2" s="1"/>
  <c r="L138906" i="2"/>
  <c r="M138906" i="2" s="1"/>
  <c r="N138906" i="2" s="1"/>
  <c r="L138907" i="2"/>
  <c r="M138907" i="2" s="1"/>
  <c r="N138907" i="2" s="1"/>
  <c r="L138908" i="2"/>
  <c r="M138908" i="2" s="1"/>
  <c r="N138908" i="2" s="1"/>
  <c r="L138909" i="2"/>
  <c r="M138909" i="2" s="1"/>
  <c r="N138909" i="2" s="1"/>
  <c r="L138910" i="2"/>
  <c r="M138910" i="2" s="1"/>
  <c r="N138910" i="2" s="1"/>
  <c r="L138911" i="2"/>
  <c r="M138911" i="2" s="1"/>
  <c r="N138911" i="2" s="1"/>
  <c r="L138912" i="2"/>
  <c r="M138912" i="2" s="1"/>
  <c r="N138912" i="2" s="1"/>
  <c r="L138913" i="2"/>
  <c r="M138913" i="2" s="1"/>
  <c r="N138913" i="2" s="1"/>
  <c r="L138914" i="2"/>
  <c r="M138914" i="2" s="1"/>
  <c r="N138914" i="2" s="1"/>
  <c r="L138915" i="2"/>
  <c r="M138915" i="2" s="1"/>
  <c r="N138915" i="2" s="1"/>
  <c r="L138916" i="2"/>
  <c r="M138916" i="2" s="1"/>
  <c r="N138916" i="2" s="1"/>
  <c r="L138917" i="2"/>
  <c r="M138917" i="2" s="1"/>
  <c r="N138917" i="2" s="1"/>
  <c r="L138918" i="2"/>
  <c r="M138918" i="2" s="1"/>
  <c r="N138918" i="2" s="1"/>
  <c r="L138919" i="2"/>
  <c r="M138919" i="2" s="1"/>
  <c r="N138919" i="2" s="1"/>
  <c r="L138920" i="2"/>
  <c r="M138920" i="2" s="1"/>
  <c r="N138920" i="2" s="1"/>
  <c r="L138921" i="2"/>
  <c r="M138921" i="2" s="1"/>
  <c r="N138921" i="2" s="1"/>
  <c r="L138922" i="2"/>
  <c r="M138922" i="2" s="1"/>
  <c r="N138922" i="2" s="1"/>
  <c r="L138923" i="2"/>
  <c r="M138923" i="2" s="1"/>
  <c r="N138923" i="2" s="1"/>
  <c r="L138924" i="2"/>
  <c r="M138924" i="2" s="1"/>
  <c r="N138924" i="2" s="1"/>
  <c r="L138925" i="2"/>
  <c r="M138925" i="2" s="1"/>
  <c r="N138925" i="2" s="1"/>
  <c r="L138926" i="2"/>
  <c r="M138926" i="2" s="1"/>
  <c r="N138926" i="2" s="1"/>
  <c r="L138927" i="2"/>
  <c r="M138927" i="2" s="1"/>
  <c r="N138927" i="2" s="1"/>
  <c r="L138928" i="2"/>
  <c r="M138928" i="2" s="1"/>
  <c r="N138928" i="2" s="1"/>
  <c r="L138929" i="2"/>
  <c r="M138929" i="2" s="1"/>
  <c r="N138929" i="2" s="1"/>
  <c r="L138930" i="2"/>
  <c r="M138930" i="2" s="1"/>
  <c r="N138930" i="2" s="1"/>
  <c r="L138931" i="2"/>
  <c r="M138931" i="2" s="1"/>
  <c r="N138931" i="2" s="1"/>
  <c r="L138932" i="2"/>
  <c r="M138932" i="2" s="1"/>
  <c r="N138932" i="2" s="1"/>
  <c r="L138933" i="2"/>
  <c r="M138933" i="2" s="1"/>
  <c r="N138933" i="2" s="1"/>
  <c r="L138934" i="2"/>
  <c r="M138934" i="2" s="1"/>
  <c r="N138934" i="2" s="1"/>
  <c r="L138935" i="2"/>
  <c r="M138935" i="2" s="1"/>
  <c r="N138935" i="2" s="1"/>
  <c r="L138936" i="2"/>
  <c r="M138936" i="2" s="1"/>
  <c r="N138936" i="2" s="1"/>
  <c r="L138937" i="2"/>
  <c r="M138937" i="2" s="1"/>
  <c r="N138937" i="2" s="1"/>
  <c r="L138938" i="2"/>
  <c r="M138938" i="2" s="1"/>
  <c r="N138938" i="2" s="1"/>
  <c r="L138939" i="2"/>
  <c r="M138939" i="2" s="1"/>
  <c r="N138939" i="2" s="1"/>
  <c r="L138940" i="2"/>
  <c r="M138940" i="2" s="1"/>
  <c r="N138940" i="2" s="1"/>
  <c r="L138941" i="2"/>
  <c r="M138941" i="2" s="1"/>
  <c r="N138941" i="2" s="1"/>
  <c r="L138942" i="2"/>
  <c r="M138942" i="2" s="1"/>
  <c r="N138942" i="2" s="1"/>
  <c r="L138943" i="2"/>
  <c r="M138943" i="2" s="1"/>
  <c r="N138943" i="2" s="1"/>
  <c r="L138944" i="2"/>
  <c r="M138944" i="2" s="1"/>
  <c r="N138944" i="2" s="1"/>
  <c r="L138945" i="2"/>
  <c r="M138945" i="2" s="1"/>
  <c r="N138945" i="2" s="1"/>
  <c r="L138946" i="2"/>
  <c r="M138946" i="2" s="1"/>
  <c r="N138946" i="2" s="1"/>
  <c r="L138947" i="2"/>
  <c r="M138947" i="2" s="1"/>
  <c r="N138947" i="2" s="1"/>
  <c r="L138948" i="2"/>
  <c r="M138948" i="2" s="1"/>
  <c r="N138948" i="2" s="1"/>
  <c r="L138949" i="2"/>
  <c r="M138949" i="2" s="1"/>
  <c r="N138949" i="2" s="1"/>
  <c r="L138950" i="2"/>
  <c r="M138950" i="2" s="1"/>
  <c r="N138950" i="2" s="1"/>
  <c r="L138951" i="2"/>
  <c r="M138951" i="2" s="1"/>
  <c r="N138951" i="2" s="1"/>
  <c r="L138952" i="2"/>
  <c r="M138952" i="2" s="1"/>
  <c r="N138952" i="2" s="1"/>
  <c r="L138953" i="2"/>
  <c r="M138953" i="2" s="1"/>
  <c r="N138953" i="2" s="1"/>
  <c r="L138954" i="2"/>
  <c r="M138954" i="2" s="1"/>
  <c r="N138954" i="2" s="1"/>
  <c r="L138955" i="2"/>
  <c r="M138955" i="2" s="1"/>
  <c r="N138955" i="2" s="1"/>
  <c r="L138956" i="2"/>
  <c r="M138956" i="2" s="1"/>
  <c r="N138956" i="2" s="1"/>
  <c r="L138957" i="2"/>
  <c r="M138957" i="2" s="1"/>
  <c r="N138957" i="2" s="1"/>
  <c r="L138958" i="2"/>
  <c r="M138958" i="2" s="1"/>
  <c r="N138958" i="2" s="1"/>
  <c r="L138959" i="2"/>
  <c r="M138959" i="2" s="1"/>
  <c r="N138959" i="2" s="1"/>
  <c r="L138960" i="2"/>
  <c r="M138960" i="2" s="1"/>
  <c r="N138960" i="2" s="1"/>
  <c r="L138961" i="2"/>
  <c r="M138961" i="2" s="1"/>
  <c r="N138961" i="2" s="1"/>
  <c r="L138962" i="2"/>
  <c r="M138962" i="2" s="1"/>
  <c r="N138962" i="2" s="1"/>
  <c r="L138963" i="2"/>
  <c r="M138963" i="2" s="1"/>
  <c r="N138963" i="2" s="1"/>
  <c r="L138964" i="2"/>
  <c r="M138964" i="2" s="1"/>
  <c r="N138964" i="2" s="1"/>
  <c r="L138965" i="2"/>
  <c r="M138965" i="2" s="1"/>
  <c r="N138965" i="2" s="1"/>
  <c r="L138966" i="2"/>
  <c r="M138966" i="2" s="1"/>
  <c r="N138966" i="2" s="1"/>
  <c r="L138967" i="2"/>
  <c r="M138967" i="2" s="1"/>
  <c r="N138967" i="2" s="1"/>
  <c r="L138968" i="2"/>
  <c r="M138968" i="2" s="1"/>
  <c r="N138968" i="2" s="1"/>
  <c r="L138969" i="2"/>
  <c r="M138969" i="2" s="1"/>
  <c r="N138969" i="2" s="1"/>
  <c r="L138970" i="2"/>
  <c r="M138970" i="2" s="1"/>
  <c r="N138970" i="2" s="1"/>
  <c r="L138971" i="2"/>
  <c r="M138971" i="2" s="1"/>
  <c r="N138971" i="2" s="1"/>
  <c r="L138972" i="2"/>
  <c r="M138972" i="2" s="1"/>
  <c r="N138972" i="2" s="1"/>
  <c r="L138973" i="2"/>
  <c r="M138973" i="2" s="1"/>
  <c r="N138973" i="2" s="1"/>
  <c r="L138974" i="2"/>
  <c r="M138974" i="2" s="1"/>
  <c r="N138974" i="2" s="1"/>
  <c r="L138975" i="2"/>
  <c r="M138975" i="2" s="1"/>
  <c r="N138975" i="2" s="1"/>
  <c r="L138976" i="2"/>
  <c r="M138976" i="2" s="1"/>
  <c r="N138976" i="2" s="1"/>
  <c r="L138977" i="2"/>
  <c r="M138977" i="2" s="1"/>
  <c r="N138977" i="2" s="1"/>
  <c r="L138978" i="2"/>
  <c r="M138978" i="2" s="1"/>
  <c r="N138978" i="2" s="1"/>
  <c r="L138979" i="2"/>
  <c r="M138979" i="2" s="1"/>
  <c r="N138979" i="2" s="1"/>
  <c r="L138980" i="2"/>
  <c r="M138980" i="2" s="1"/>
  <c r="N138980" i="2" s="1"/>
  <c r="L138981" i="2"/>
  <c r="M138981" i="2" s="1"/>
  <c r="N138981" i="2" s="1"/>
  <c r="L138982" i="2"/>
  <c r="M138982" i="2" s="1"/>
  <c r="N138982" i="2" s="1"/>
  <c r="L138983" i="2"/>
  <c r="M138983" i="2" s="1"/>
  <c r="N138983" i="2" s="1"/>
  <c r="L138984" i="2"/>
  <c r="M138984" i="2" s="1"/>
  <c r="N138984" i="2" s="1"/>
  <c r="L138985" i="2"/>
  <c r="M138985" i="2" s="1"/>
  <c r="N138985" i="2" s="1"/>
  <c r="L138986" i="2"/>
  <c r="M138986" i="2" s="1"/>
  <c r="N138986" i="2" s="1"/>
  <c r="L138987" i="2"/>
  <c r="M138987" i="2" s="1"/>
  <c r="N138987" i="2" s="1"/>
  <c r="L138988" i="2"/>
  <c r="M138988" i="2" s="1"/>
  <c r="N138988" i="2" s="1"/>
  <c r="L138989" i="2"/>
  <c r="M138989" i="2" s="1"/>
  <c r="N138989" i="2" s="1"/>
  <c r="L138990" i="2"/>
  <c r="M138990" i="2" s="1"/>
  <c r="N138990" i="2" s="1"/>
  <c r="L138991" i="2"/>
  <c r="M138991" i="2" s="1"/>
  <c r="N138991" i="2" s="1"/>
  <c r="L138992" i="2"/>
  <c r="M138992" i="2" s="1"/>
  <c r="N138992" i="2" s="1"/>
  <c r="L138993" i="2"/>
  <c r="M138993" i="2" s="1"/>
  <c r="N138993" i="2" s="1"/>
  <c r="L138994" i="2"/>
  <c r="M138994" i="2" s="1"/>
  <c r="N138994" i="2" s="1"/>
  <c r="L138995" i="2"/>
  <c r="M138995" i="2" s="1"/>
  <c r="N138995" i="2" s="1"/>
  <c r="L138996" i="2"/>
  <c r="M138996" i="2" s="1"/>
  <c r="N138996" i="2" s="1"/>
  <c r="L138997" i="2"/>
  <c r="M138997" i="2" s="1"/>
  <c r="N138997" i="2" s="1"/>
  <c r="L138998" i="2"/>
  <c r="M138998" i="2" s="1"/>
  <c r="N138998" i="2" s="1"/>
  <c r="L138999" i="2"/>
  <c r="M138999" i="2" s="1"/>
  <c r="N138999" i="2" s="1"/>
  <c r="L139000" i="2"/>
  <c r="M139000" i="2" s="1"/>
  <c r="N139000" i="2" s="1"/>
  <c r="L139001" i="2"/>
  <c r="M139001" i="2" s="1"/>
  <c r="N139001" i="2" s="1"/>
  <c r="L139002" i="2"/>
  <c r="M139002" i="2" s="1"/>
  <c r="N139002" i="2" s="1"/>
  <c r="L139003" i="2"/>
  <c r="M139003" i="2" s="1"/>
  <c r="N139003" i="2" s="1"/>
  <c r="L139004" i="2"/>
  <c r="M139004" i="2" s="1"/>
  <c r="N139004" i="2" s="1"/>
  <c r="L139005" i="2"/>
  <c r="M139005" i="2" s="1"/>
  <c r="N139005" i="2" s="1"/>
  <c r="L139006" i="2"/>
  <c r="M139006" i="2" s="1"/>
  <c r="N139006" i="2" s="1"/>
  <c r="L139007" i="2"/>
  <c r="M139007" i="2" s="1"/>
  <c r="N139007" i="2" s="1"/>
  <c r="L139008" i="2"/>
  <c r="M139008" i="2" s="1"/>
  <c r="N139008" i="2" s="1"/>
  <c r="L139009" i="2"/>
  <c r="M139009" i="2" s="1"/>
  <c r="N139009" i="2" s="1"/>
  <c r="L139010" i="2"/>
  <c r="M139010" i="2" s="1"/>
  <c r="N139010" i="2" s="1"/>
  <c r="L139011" i="2"/>
  <c r="M139011" i="2" s="1"/>
  <c r="N139011" i="2" s="1"/>
  <c r="L139012" i="2"/>
  <c r="M139012" i="2" s="1"/>
  <c r="N139012" i="2" s="1"/>
  <c r="L139013" i="2"/>
  <c r="M139013" i="2" s="1"/>
  <c r="N139013" i="2" s="1"/>
  <c r="L139014" i="2"/>
  <c r="M139014" i="2" s="1"/>
  <c r="N139014" i="2" s="1"/>
  <c r="L139015" i="2"/>
  <c r="M139015" i="2" s="1"/>
  <c r="N139015" i="2" s="1"/>
  <c r="L139016" i="2"/>
  <c r="M139016" i="2" s="1"/>
  <c r="N139016" i="2" s="1"/>
  <c r="L139017" i="2"/>
  <c r="M139017" i="2" s="1"/>
  <c r="N139017" i="2" s="1"/>
  <c r="L139018" i="2"/>
  <c r="M139018" i="2" s="1"/>
  <c r="N139018" i="2" s="1"/>
  <c r="L139019" i="2"/>
  <c r="M139019" i="2" s="1"/>
  <c r="N139019" i="2" s="1"/>
  <c r="L139020" i="2"/>
  <c r="M139020" i="2" s="1"/>
  <c r="N139020" i="2" s="1"/>
  <c r="L139021" i="2"/>
  <c r="M139021" i="2" s="1"/>
  <c r="N139021" i="2" s="1"/>
  <c r="L139022" i="2"/>
  <c r="M139022" i="2" s="1"/>
  <c r="N139022" i="2" s="1"/>
  <c r="L139023" i="2"/>
  <c r="M139023" i="2" s="1"/>
  <c r="N139023" i="2" s="1"/>
  <c r="L139024" i="2"/>
  <c r="M139024" i="2" s="1"/>
  <c r="N139024" i="2" s="1"/>
  <c r="L139025" i="2"/>
  <c r="M139025" i="2" s="1"/>
  <c r="N139025" i="2" s="1"/>
  <c r="L139026" i="2"/>
  <c r="M139026" i="2" s="1"/>
  <c r="N139026" i="2" s="1"/>
  <c r="L139027" i="2"/>
  <c r="M139027" i="2" s="1"/>
  <c r="N139027" i="2" s="1"/>
  <c r="L139028" i="2"/>
  <c r="M139028" i="2" s="1"/>
  <c r="N139028" i="2" s="1"/>
  <c r="L139029" i="2"/>
  <c r="M139029" i="2" s="1"/>
  <c r="N139029" i="2" s="1"/>
  <c r="L139030" i="2"/>
  <c r="M139030" i="2" s="1"/>
  <c r="N139030" i="2" s="1"/>
  <c r="L139031" i="2"/>
  <c r="M139031" i="2" s="1"/>
  <c r="N139031" i="2" s="1"/>
  <c r="L139032" i="2"/>
  <c r="M139032" i="2" s="1"/>
  <c r="N139032" i="2" s="1"/>
  <c r="L139033" i="2"/>
  <c r="M139033" i="2" s="1"/>
  <c r="N139033" i="2" s="1"/>
  <c r="L139034" i="2"/>
  <c r="M139034" i="2" s="1"/>
  <c r="N139034" i="2" s="1"/>
  <c r="L139035" i="2"/>
  <c r="M139035" i="2" s="1"/>
  <c r="N139035" i="2" s="1"/>
  <c r="L139036" i="2"/>
  <c r="M139036" i="2" s="1"/>
  <c r="N139036" i="2" s="1"/>
  <c r="L139037" i="2"/>
  <c r="M139037" i="2" s="1"/>
  <c r="N139037" i="2" s="1"/>
  <c r="L139038" i="2"/>
  <c r="M139038" i="2" s="1"/>
  <c r="N139038" i="2" s="1"/>
  <c r="L139039" i="2"/>
  <c r="M139039" i="2" s="1"/>
  <c r="N139039" i="2" s="1"/>
  <c r="L139040" i="2"/>
  <c r="M139040" i="2" s="1"/>
  <c r="N139040" i="2" s="1"/>
  <c r="L139041" i="2"/>
  <c r="M139041" i="2" s="1"/>
  <c r="N139041" i="2" s="1"/>
  <c r="L139042" i="2"/>
  <c r="M139042" i="2" s="1"/>
  <c r="N139042" i="2" s="1"/>
  <c r="L139043" i="2"/>
  <c r="M139043" i="2" s="1"/>
  <c r="N139043" i="2" s="1"/>
  <c r="L139044" i="2"/>
  <c r="M139044" i="2" s="1"/>
  <c r="N139044" i="2" s="1"/>
  <c r="L139045" i="2"/>
  <c r="M139045" i="2" s="1"/>
  <c r="N139045" i="2" s="1"/>
  <c r="L139046" i="2"/>
  <c r="M139046" i="2" s="1"/>
  <c r="N139046" i="2" s="1"/>
  <c r="L139047" i="2"/>
  <c r="M139047" i="2" s="1"/>
  <c r="N139047" i="2" s="1"/>
  <c r="L139048" i="2"/>
  <c r="M139048" i="2" s="1"/>
  <c r="N139048" i="2" s="1"/>
  <c r="L139049" i="2"/>
  <c r="M139049" i="2" s="1"/>
  <c r="N139049" i="2" s="1"/>
  <c r="L139050" i="2"/>
  <c r="M139050" i="2" s="1"/>
  <c r="N139050" i="2" s="1"/>
  <c r="L139051" i="2"/>
  <c r="M139051" i="2" s="1"/>
  <c r="N139051" i="2" s="1"/>
  <c r="L139052" i="2"/>
  <c r="M139052" i="2" s="1"/>
  <c r="N139052" i="2" s="1"/>
  <c r="L139053" i="2"/>
  <c r="M139053" i="2" s="1"/>
  <c r="N139053" i="2" s="1"/>
  <c r="L139054" i="2"/>
  <c r="M139054" i="2" s="1"/>
  <c r="N139054" i="2" s="1"/>
  <c r="L139055" i="2"/>
  <c r="M139055" i="2" s="1"/>
  <c r="N139055" i="2" s="1"/>
  <c r="L139056" i="2"/>
  <c r="M139056" i="2" s="1"/>
  <c r="N139056" i="2" s="1"/>
  <c r="L139057" i="2"/>
  <c r="M139057" i="2" s="1"/>
  <c r="N139057" i="2" s="1"/>
  <c r="L139058" i="2"/>
  <c r="M139058" i="2" s="1"/>
  <c r="N139058" i="2" s="1"/>
  <c r="L139059" i="2"/>
  <c r="M139059" i="2" s="1"/>
  <c r="N139059" i="2" s="1"/>
  <c r="L139060" i="2"/>
  <c r="M139060" i="2" s="1"/>
  <c r="N139060" i="2" s="1"/>
  <c r="L139061" i="2"/>
  <c r="M139061" i="2" s="1"/>
  <c r="N139061" i="2" s="1"/>
  <c r="L139062" i="2"/>
  <c r="M139062" i="2" s="1"/>
  <c r="N139062" i="2" s="1"/>
  <c r="L139063" i="2"/>
  <c r="M139063" i="2" s="1"/>
  <c r="N139063" i="2" s="1"/>
  <c r="L139064" i="2"/>
  <c r="M139064" i="2" s="1"/>
  <c r="N139064" i="2" s="1"/>
  <c r="L139065" i="2"/>
  <c r="M139065" i="2" s="1"/>
  <c r="N139065" i="2" s="1"/>
  <c r="L139066" i="2"/>
  <c r="M139066" i="2" s="1"/>
  <c r="N139066" i="2" s="1"/>
  <c r="L139067" i="2"/>
  <c r="M139067" i="2" s="1"/>
  <c r="N139067" i="2" s="1"/>
  <c r="L139068" i="2"/>
  <c r="M139068" i="2" s="1"/>
  <c r="N139068" i="2" s="1"/>
  <c r="L139069" i="2"/>
  <c r="M139069" i="2" s="1"/>
  <c r="N139069" i="2" s="1"/>
  <c r="L139070" i="2"/>
  <c r="M139070" i="2" s="1"/>
  <c r="N139070" i="2" s="1"/>
  <c r="L139071" i="2"/>
  <c r="M139071" i="2" s="1"/>
  <c r="N139071" i="2" s="1"/>
  <c r="L139072" i="2"/>
  <c r="M139072" i="2" s="1"/>
  <c r="N139072" i="2" s="1"/>
  <c r="L139073" i="2"/>
  <c r="M139073" i="2" s="1"/>
  <c r="N139073" i="2" s="1"/>
  <c r="L139074" i="2"/>
  <c r="M139074" i="2" s="1"/>
  <c r="N139074" i="2" s="1"/>
  <c r="L139075" i="2"/>
  <c r="M139075" i="2" s="1"/>
  <c r="N139075" i="2" s="1"/>
  <c r="L139076" i="2"/>
  <c r="M139076" i="2" s="1"/>
  <c r="N139076" i="2" s="1"/>
  <c r="L139077" i="2"/>
  <c r="M139077" i="2" s="1"/>
  <c r="N139077" i="2" s="1"/>
  <c r="L139078" i="2"/>
  <c r="M139078" i="2" s="1"/>
  <c r="N139078" i="2" s="1"/>
  <c r="L139079" i="2"/>
  <c r="M139079" i="2" s="1"/>
  <c r="N139079" i="2" s="1"/>
  <c r="L139080" i="2"/>
  <c r="M139080" i="2" s="1"/>
  <c r="N139080" i="2" s="1"/>
  <c r="L139081" i="2"/>
  <c r="M139081" i="2" s="1"/>
  <c r="N139081" i="2" s="1"/>
  <c r="L139082" i="2"/>
  <c r="M139082" i="2" s="1"/>
  <c r="N139082" i="2" s="1"/>
  <c r="L139083" i="2"/>
  <c r="M139083" i="2" s="1"/>
  <c r="N139083" i="2" s="1"/>
  <c r="L139084" i="2"/>
  <c r="M139084" i="2" s="1"/>
  <c r="N139084" i="2" s="1"/>
  <c r="L139085" i="2"/>
  <c r="M139085" i="2" s="1"/>
  <c r="N139085" i="2" s="1"/>
  <c r="L139086" i="2"/>
  <c r="M139086" i="2" s="1"/>
  <c r="N139086" i="2" s="1"/>
  <c r="L139087" i="2"/>
  <c r="M139087" i="2" s="1"/>
  <c r="N139087" i="2" s="1"/>
  <c r="L139088" i="2"/>
  <c r="M139088" i="2" s="1"/>
  <c r="N139088" i="2" s="1"/>
  <c r="L139089" i="2"/>
  <c r="M139089" i="2" s="1"/>
  <c r="N139089" i="2" s="1"/>
  <c r="L139090" i="2"/>
  <c r="M139090" i="2" s="1"/>
  <c r="N139090" i="2" s="1"/>
  <c r="L139091" i="2"/>
  <c r="M139091" i="2" s="1"/>
  <c r="N139091" i="2" s="1"/>
  <c r="L139092" i="2"/>
  <c r="M139092" i="2" s="1"/>
  <c r="N139092" i="2" s="1"/>
  <c r="L139093" i="2"/>
  <c r="M139093" i="2" s="1"/>
  <c r="N139093" i="2" s="1"/>
  <c r="L139094" i="2"/>
  <c r="M139094" i="2" s="1"/>
  <c r="N139094" i="2" s="1"/>
  <c r="L139095" i="2"/>
  <c r="M139095" i="2" s="1"/>
  <c r="N139095" i="2" s="1"/>
  <c r="L139096" i="2"/>
  <c r="M139096" i="2" s="1"/>
  <c r="N139096" i="2" s="1"/>
  <c r="L139097" i="2"/>
  <c r="M139097" i="2" s="1"/>
  <c r="N139097" i="2" s="1"/>
  <c r="L139098" i="2"/>
  <c r="M139098" i="2" s="1"/>
  <c r="N139098" i="2" s="1"/>
  <c r="L139099" i="2"/>
  <c r="M139099" i="2" s="1"/>
  <c r="N139099" i="2" s="1"/>
  <c r="L139100" i="2"/>
  <c r="M139100" i="2" s="1"/>
  <c r="N139100" i="2" s="1"/>
  <c r="L139101" i="2"/>
  <c r="M139101" i="2" s="1"/>
  <c r="N139101" i="2" s="1"/>
  <c r="L139102" i="2"/>
  <c r="M139102" i="2" s="1"/>
  <c r="N139102" i="2" s="1"/>
  <c r="L139103" i="2"/>
  <c r="M139103" i="2" s="1"/>
  <c r="N139103" i="2" s="1"/>
  <c r="L139104" i="2"/>
  <c r="M139104" i="2" s="1"/>
  <c r="N139104" i="2" s="1"/>
  <c r="L139105" i="2"/>
  <c r="M139105" i="2" s="1"/>
  <c r="N139105" i="2" s="1"/>
  <c r="L139106" i="2"/>
  <c r="M139106" i="2" s="1"/>
  <c r="N139106" i="2" s="1"/>
  <c r="L139107" i="2"/>
  <c r="M139107" i="2" s="1"/>
  <c r="N139107" i="2" s="1"/>
  <c r="L139108" i="2"/>
  <c r="M139108" i="2" s="1"/>
  <c r="N139108" i="2" s="1"/>
  <c r="L139109" i="2"/>
  <c r="M139109" i="2" s="1"/>
  <c r="N139109" i="2" s="1"/>
  <c r="L139110" i="2"/>
  <c r="M139110" i="2" s="1"/>
  <c r="N139110" i="2" s="1"/>
  <c r="L139111" i="2"/>
  <c r="M139111" i="2" s="1"/>
  <c r="N139111" i="2" s="1"/>
  <c r="L139112" i="2"/>
  <c r="M139112" i="2" s="1"/>
  <c r="N139112" i="2" s="1"/>
  <c r="L139113" i="2"/>
  <c r="M139113" i="2" s="1"/>
  <c r="N139113" i="2" s="1"/>
  <c r="L139114" i="2"/>
  <c r="M139114" i="2" s="1"/>
  <c r="N139114" i="2" s="1"/>
  <c r="L139115" i="2"/>
  <c r="M139115" i="2" s="1"/>
  <c r="N139115" i="2" s="1"/>
  <c r="L139116" i="2"/>
  <c r="M139116" i="2" s="1"/>
  <c r="N139116" i="2" s="1"/>
  <c r="L139117" i="2"/>
  <c r="M139117" i="2" s="1"/>
  <c r="N139117" i="2" s="1"/>
  <c r="L139118" i="2"/>
  <c r="M139118" i="2" s="1"/>
  <c r="N139118" i="2" s="1"/>
  <c r="L139119" i="2"/>
  <c r="M139119" i="2" s="1"/>
  <c r="N139119" i="2" s="1"/>
  <c r="L139120" i="2"/>
  <c r="M139120" i="2" s="1"/>
  <c r="N139120" i="2" s="1"/>
  <c r="L139121" i="2"/>
  <c r="M139121" i="2" s="1"/>
  <c r="N139121" i="2" s="1"/>
  <c r="L139122" i="2"/>
  <c r="M139122" i="2" s="1"/>
  <c r="N139122" i="2" s="1"/>
  <c r="L139123" i="2"/>
  <c r="M139123" i="2" s="1"/>
  <c r="N139123" i="2" s="1"/>
  <c r="L139124" i="2"/>
  <c r="M139124" i="2" s="1"/>
  <c r="N139124" i="2" s="1"/>
  <c r="L139125" i="2"/>
  <c r="M139125" i="2" s="1"/>
  <c r="N139125" i="2" s="1"/>
  <c r="L139126" i="2"/>
  <c r="M139126" i="2" s="1"/>
  <c r="N139126" i="2" s="1"/>
  <c r="L139127" i="2"/>
  <c r="M139127" i="2" s="1"/>
  <c r="N139127" i="2" s="1"/>
  <c r="L139128" i="2"/>
  <c r="M139128" i="2" s="1"/>
  <c r="N139128" i="2" s="1"/>
  <c r="L139129" i="2"/>
  <c r="M139129" i="2" s="1"/>
  <c r="N139129" i="2" s="1"/>
  <c r="L139130" i="2"/>
  <c r="M139130" i="2" s="1"/>
  <c r="N139130" i="2" s="1"/>
  <c r="L139131" i="2"/>
  <c r="M139131" i="2" s="1"/>
  <c r="N139131" i="2" s="1"/>
  <c r="L139132" i="2"/>
  <c r="M139132" i="2" s="1"/>
  <c r="N139132" i="2" s="1"/>
  <c r="L139133" i="2"/>
  <c r="M139133" i="2" s="1"/>
  <c r="N139133" i="2" s="1"/>
  <c r="L139134" i="2"/>
  <c r="M139134" i="2" s="1"/>
  <c r="N139134" i="2" s="1"/>
  <c r="L139135" i="2"/>
  <c r="M139135" i="2" s="1"/>
  <c r="N139135" i="2" s="1"/>
  <c r="L139136" i="2"/>
  <c r="M139136" i="2" s="1"/>
  <c r="N139136" i="2" s="1"/>
  <c r="L139137" i="2"/>
  <c r="M139137" i="2" s="1"/>
  <c r="N139137" i="2" s="1"/>
  <c r="L139138" i="2"/>
  <c r="M139138" i="2" s="1"/>
  <c r="N139138" i="2" s="1"/>
  <c r="L139139" i="2"/>
  <c r="M139139" i="2" s="1"/>
  <c r="N139139" i="2" s="1"/>
  <c r="L139140" i="2"/>
  <c r="M139140" i="2" s="1"/>
  <c r="N139140" i="2" s="1"/>
  <c r="L139141" i="2"/>
  <c r="M139141" i="2" s="1"/>
  <c r="N139141" i="2" s="1"/>
  <c r="L139142" i="2"/>
  <c r="M139142" i="2" s="1"/>
  <c r="N139142" i="2" s="1"/>
  <c r="L139143" i="2"/>
  <c r="M139143" i="2" s="1"/>
  <c r="N139143" i="2" s="1"/>
  <c r="L139144" i="2"/>
  <c r="M139144" i="2" s="1"/>
  <c r="N139144" i="2" s="1"/>
  <c r="L139145" i="2"/>
  <c r="M139145" i="2" s="1"/>
  <c r="N139145" i="2" s="1"/>
  <c r="L139146" i="2"/>
  <c r="M139146" i="2" s="1"/>
  <c r="N139146" i="2" s="1"/>
  <c r="L139147" i="2"/>
  <c r="M139147" i="2" s="1"/>
  <c r="N139147" i="2" s="1"/>
  <c r="L139148" i="2"/>
  <c r="M139148" i="2" s="1"/>
  <c r="N139148" i="2" s="1"/>
  <c r="L139149" i="2"/>
  <c r="M139149" i="2" s="1"/>
  <c r="N139149" i="2" s="1"/>
  <c r="L139150" i="2"/>
  <c r="M139150" i="2" s="1"/>
  <c r="N139150" i="2" s="1"/>
  <c r="L139151" i="2"/>
  <c r="M139151" i="2" s="1"/>
  <c r="N139151" i="2" s="1"/>
  <c r="L139152" i="2"/>
  <c r="M139152" i="2" s="1"/>
  <c r="N139152" i="2" s="1"/>
  <c r="L139153" i="2"/>
  <c r="M139153" i="2" s="1"/>
  <c r="N139153" i="2" s="1"/>
  <c r="L139154" i="2"/>
  <c r="M139154" i="2" s="1"/>
  <c r="N139154" i="2" s="1"/>
  <c r="L139155" i="2"/>
  <c r="M139155" i="2" s="1"/>
  <c r="N139155" i="2" s="1"/>
  <c r="L139156" i="2"/>
  <c r="M139156" i="2" s="1"/>
  <c r="N139156" i="2" s="1"/>
  <c r="L139157" i="2"/>
  <c r="M139157" i="2" s="1"/>
  <c r="N139157" i="2" s="1"/>
  <c r="L139158" i="2"/>
  <c r="M139158" i="2" s="1"/>
  <c r="N139158" i="2" s="1"/>
  <c r="L139159" i="2"/>
  <c r="M139159" i="2" s="1"/>
  <c r="N139159" i="2" s="1"/>
  <c r="L139160" i="2"/>
  <c r="M139160" i="2" s="1"/>
  <c r="N139160" i="2" s="1"/>
  <c r="L139161" i="2"/>
  <c r="M139161" i="2" s="1"/>
  <c r="N139161" i="2" s="1"/>
  <c r="L139162" i="2"/>
  <c r="M139162" i="2" s="1"/>
  <c r="N139162" i="2" s="1"/>
  <c r="L139163" i="2"/>
  <c r="M139163" i="2" s="1"/>
  <c r="N139163" i="2" s="1"/>
  <c r="L139164" i="2"/>
  <c r="M139164" i="2" s="1"/>
  <c r="N139164" i="2" s="1"/>
  <c r="L139165" i="2"/>
  <c r="M139165" i="2" s="1"/>
  <c r="N139165" i="2" s="1"/>
  <c r="L139166" i="2"/>
  <c r="M139166" i="2" s="1"/>
  <c r="N139166" i="2" s="1"/>
  <c r="L139167" i="2"/>
  <c r="M139167" i="2" s="1"/>
  <c r="N139167" i="2" s="1"/>
  <c r="L139168" i="2"/>
  <c r="M139168" i="2" s="1"/>
  <c r="N139168" i="2" s="1"/>
  <c r="L139169" i="2"/>
  <c r="M139169" i="2" s="1"/>
  <c r="N139169" i="2" s="1"/>
  <c r="L139170" i="2"/>
  <c r="M139170" i="2" s="1"/>
  <c r="N139170" i="2" s="1"/>
  <c r="L139171" i="2"/>
  <c r="M139171" i="2" s="1"/>
  <c r="N139171" i="2" s="1"/>
  <c r="L139172" i="2"/>
  <c r="M139172" i="2" s="1"/>
  <c r="N139172" i="2" s="1"/>
  <c r="L139173" i="2"/>
  <c r="M139173" i="2" s="1"/>
  <c r="N139173" i="2" s="1"/>
  <c r="L139174" i="2"/>
  <c r="M139174" i="2" s="1"/>
  <c r="N139174" i="2" s="1"/>
  <c r="L139175" i="2"/>
  <c r="M139175" i="2" s="1"/>
  <c r="N139175" i="2" s="1"/>
  <c r="L139176" i="2"/>
  <c r="M139176" i="2" s="1"/>
  <c r="N139176" i="2" s="1"/>
  <c r="L139177" i="2"/>
  <c r="M139177" i="2" s="1"/>
  <c r="N139177" i="2" s="1"/>
  <c r="L139178" i="2"/>
  <c r="M139178" i="2" s="1"/>
  <c r="N139178" i="2" s="1"/>
  <c r="L139179" i="2"/>
  <c r="M139179" i="2" s="1"/>
  <c r="N139179" i="2" s="1"/>
  <c r="L139180" i="2"/>
  <c r="M139180" i="2" s="1"/>
  <c r="N139180" i="2" s="1"/>
  <c r="L139181" i="2"/>
  <c r="M139181" i="2" s="1"/>
  <c r="N139181" i="2" s="1"/>
  <c r="L139182" i="2"/>
  <c r="M139182" i="2" s="1"/>
  <c r="N139182" i="2" s="1"/>
  <c r="L139183" i="2"/>
  <c r="M139183" i="2" s="1"/>
  <c r="N139183" i="2" s="1"/>
  <c r="L139184" i="2"/>
  <c r="M139184" i="2" s="1"/>
  <c r="N139184" i="2" s="1"/>
  <c r="L139185" i="2"/>
  <c r="M139185" i="2" s="1"/>
  <c r="N139185" i="2" s="1"/>
  <c r="L139186" i="2"/>
  <c r="M139186" i="2" s="1"/>
  <c r="N139186" i="2" s="1"/>
  <c r="L139187" i="2"/>
  <c r="M139187" i="2" s="1"/>
  <c r="N139187" i="2" s="1"/>
  <c r="L139188" i="2"/>
  <c r="M139188" i="2" s="1"/>
  <c r="N139188" i="2" s="1"/>
  <c r="L139189" i="2"/>
  <c r="M139189" i="2" s="1"/>
  <c r="N139189" i="2" s="1"/>
  <c r="L139190" i="2"/>
  <c r="M139190" i="2" s="1"/>
  <c r="N139190" i="2" s="1"/>
  <c r="L139191" i="2"/>
  <c r="M139191" i="2" s="1"/>
  <c r="N139191" i="2" s="1"/>
  <c r="L139192" i="2"/>
  <c r="M139192" i="2" s="1"/>
  <c r="N139192" i="2" s="1"/>
  <c r="L139193" i="2"/>
  <c r="M139193" i="2" s="1"/>
  <c r="N139193" i="2" s="1"/>
  <c r="L139194" i="2"/>
  <c r="M139194" i="2" s="1"/>
  <c r="N139194" i="2" s="1"/>
  <c r="L139195" i="2"/>
  <c r="M139195" i="2" s="1"/>
  <c r="N139195" i="2" s="1"/>
  <c r="L139196" i="2"/>
  <c r="M139196" i="2" s="1"/>
  <c r="N139196" i="2" s="1"/>
  <c r="L139197" i="2"/>
  <c r="M139197" i="2" s="1"/>
  <c r="N139197" i="2" s="1"/>
  <c r="L139198" i="2"/>
  <c r="M139198" i="2" s="1"/>
  <c r="N139198" i="2" s="1"/>
  <c r="L139199" i="2"/>
  <c r="M139199" i="2" s="1"/>
  <c r="N139199" i="2" s="1"/>
  <c r="L139200" i="2"/>
  <c r="M139200" i="2" s="1"/>
  <c r="N139200" i="2" s="1"/>
  <c r="L139201" i="2"/>
  <c r="M139201" i="2" s="1"/>
  <c r="N139201" i="2" s="1"/>
  <c r="L139202" i="2"/>
  <c r="M139202" i="2" s="1"/>
  <c r="N139202" i="2" s="1"/>
  <c r="L139203" i="2"/>
  <c r="M139203" i="2" s="1"/>
  <c r="N139203" i="2" s="1"/>
  <c r="L139204" i="2"/>
  <c r="M139204" i="2" s="1"/>
  <c r="N139204" i="2" s="1"/>
  <c r="L139205" i="2"/>
  <c r="M139205" i="2" s="1"/>
  <c r="N139205" i="2" s="1"/>
  <c r="L139206" i="2"/>
  <c r="M139206" i="2" s="1"/>
  <c r="N139206" i="2" s="1"/>
  <c r="L139207" i="2"/>
  <c r="M139207" i="2" s="1"/>
  <c r="N139207" i="2" s="1"/>
  <c r="L139208" i="2"/>
  <c r="M139208" i="2" s="1"/>
  <c r="N139208" i="2" s="1"/>
  <c r="L139209" i="2"/>
  <c r="M139209" i="2" s="1"/>
  <c r="N139209" i="2" s="1"/>
  <c r="L139210" i="2"/>
  <c r="M139210" i="2" s="1"/>
  <c r="N139210" i="2" s="1"/>
  <c r="L139211" i="2"/>
  <c r="M139211" i="2" s="1"/>
  <c r="N139211" i="2" s="1"/>
  <c r="L139212" i="2"/>
  <c r="M139212" i="2" s="1"/>
  <c r="N139212" i="2" s="1"/>
  <c r="L139213" i="2"/>
  <c r="M139213" i="2" s="1"/>
  <c r="N139213" i="2" s="1"/>
  <c r="L139214" i="2"/>
  <c r="M139214" i="2" s="1"/>
  <c r="N139214" i="2" s="1"/>
  <c r="L139215" i="2"/>
  <c r="M139215" i="2" s="1"/>
  <c r="N139215" i="2" s="1"/>
  <c r="L139216" i="2"/>
  <c r="M139216" i="2" s="1"/>
  <c r="N139216" i="2" s="1"/>
  <c r="L139217" i="2"/>
  <c r="M139217" i="2" s="1"/>
  <c r="N139217" i="2" s="1"/>
  <c r="L139218" i="2"/>
  <c r="M139218" i="2" s="1"/>
  <c r="N139218" i="2" s="1"/>
  <c r="L139219" i="2"/>
  <c r="M139219" i="2" s="1"/>
  <c r="N139219" i="2" s="1"/>
  <c r="L139220" i="2"/>
  <c r="M139220" i="2" s="1"/>
  <c r="N139220" i="2" s="1"/>
  <c r="L139221" i="2"/>
  <c r="M139221" i="2" s="1"/>
  <c r="N139221" i="2" s="1"/>
  <c r="L139222" i="2"/>
  <c r="M139222" i="2" s="1"/>
  <c r="N139222" i="2" s="1"/>
  <c r="L139223" i="2"/>
  <c r="M139223" i="2" s="1"/>
  <c r="N139223" i="2" s="1"/>
  <c r="L139224" i="2"/>
  <c r="M139224" i="2" s="1"/>
  <c r="N139224" i="2" s="1"/>
  <c r="L139225" i="2"/>
  <c r="M139225" i="2" s="1"/>
  <c r="N139225" i="2" s="1"/>
  <c r="L139226" i="2"/>
  <c r="M139226" i="2" s="1"/>
  <c r="N139226" i="2" s="1"/>
  <c r="L139227" i="2"/>
  <c r="M139227" i="2" s="1"/>
  <c r="N139227" i="2" s="1"/>
  <c r="L139228" i="2"/>
  <c r="M139228" i="2" s="1"/>
  <c r="N139228" i="2" s="1"/>
  <c r="L139229" i="2"/>
  <c r="M139229" i="2" s="1"/>
  <c r="N139229" i="2" s="1"/>
  <c r="L139230" i="2"/>
  <c r="M139230" i="2" s="1"/>
  <c r="N139230" i="2" s="1"/>
  <c r="L139231" i="2"/>
  <c r="M139231" i="2" s="1"/>
  <c r="N139231" i="2" s="1"/>
  <c r="L139232" i="2"/>
  <c r="M139232" i="2" s="1"/>
  <c r="N139232" i="2" s="1"/>
  <c r="L139233" i="2"/>
  <c r="M139233" i="2" s="1"/>
  <c r="N139233" i="2" s="1"/>
  <c r="L139234" i="2"/>
  <c r="M139234" i="2" s="1"/>
  <c r="N139234" i="2" s="1"/>
  <c r="L139235" i="2"/>
  <c r="M139235" i="2" s="1"/>
  <c r="N139235" i="2" s="1"/>
  <c r="L139236" i="2"/>
  <c r="M139236" i="2" s="1"/>
  <c r="N139236" i="2" s="1"/>
  <c r="L139237" i="2"/>
  <c r="M139237" i="2" s="1"/>
  <c r="N139237" i="2" s="1"/>
  <c r="L139238" i="2"/>
  <c r="M139238" i="2" s="1"/>
  <c r="N139238" i="2" s="1"/>
  <c r="L139239" i="2"/>
  <c r="M139239" i="2" s="1"/>
  <c r="N139239" i="2" s="1"/>
  <c r="L139240" i="2"/>
  <c r="M139240" i="2" s="1"/>
  <c r="N139240" i="2" s="1"/>
  <c r="L139241" i="2"/>
  <c r="M139241" i="2" s="1"/>
  <c r="N139241" i="2" s="1"/>
  <c r="L139242" i="2"/>
  <c r="M139242" i="2" s="1"/>
  <c r="N139242" i="2" s="1"/>
  <c r="L139243" i="2"/>
  <c r="M139243" i="2" s="1"/>
  <c r="N139243" i="2" s="1"/>
  <c r="L139244" i="2"/>
  <c r="M139244" i="2" s="1"/>
  <c r="N139244" i="2" s="1"/>
  <c r="L139245" i="2"/>
  <c r="M139245" i="2" s="1"/>
  <c r="N139245" i="2" s="1"/>
  <c r="L139246" i="2"/>
  <c r="M139246" i="2" s="1"/>
  <c r="N139246" i="2" s="1"/>
  <c r="L139247" i="2"/>
  <c r="M139247" i="2" s="1"/>
  <c r="N139247" i="2" s="1"/>
  <c r="L139248" i="2"/>
  <c r="M139248" i="2" s="1"/>
  <c r="N139248" i="2" s="1"/>
  <c r="L139249" i="2"/>
  <c r="M139249" i="2" s="1"/>
  <c r="N139249" i="2" s="1"/>
  <c r="L139250" i="2"/>
  <c r="M139250" i="2" s="1"/>
  <c r="N139250" i="2" s="1"/>
  <c r="L139251" i="2"/>
  <c r="M139251" i="2" s="1"/>
  <c r="N139251" i="2" s="1"/>
  <c r="L139252" i="2"/>
  <c r="M139252" i="2" s="1"/>
  <c r="N139252" i="2" s="1"/>
  <c r="L139253" i="2"/>
  <c r="M139253" i="2" s="1"/>
  <c r="N139253" i="2" s="1"/>
  <c r="L139254" i="2"/>
  <c r="M139254" i="2" s="1"/>
  <c r="N139254" i="2" s="1"/>
  <c r="L139255" i="2"/>
  <c r="M139255" i="2" s="1"/>
  <c r="N139255" i="2" s="1"/>
  <c r="L139256" i="2"/>
  <c r="M139256" i="2" s="1"/>
  <c r="N139256" i="2" s="1"/>
  <c r="L139257" i="2"/>
  <c r="M139257" i="2" s="1"/>
  <c r="N139257" i="2" s="1"/>
  <c r="L139258" i="2"/>
  <c r="M139258" i="2" s="1"/>
  <c r="N139258" i="2" s="1"/>
  <c r="L139259" i="2"/>
  <c r="M139259" i="2" s="1"/>
  <c r="N139259" i="2" s="1"/>
  <c r="L139260" i="2"/>
  <c r="M139260" i="2" s="1"/>
  <c r="N139260" i="2" s="1"/>
  <c r="L139261" i="2"/>
  <c r="M139261" i="2" s="1"/>
  <c r="N139261" i="2" s="1"/>
  <c r="L139262" i="2"/>
  <c r="M139262" i="2" s="1"/>
  <c r="N139262" i="2" s="1"/>
  <c r="L139263" i="2"/>
  <c r="M139263" i="2" s="1"/>
  <c r="N139263" i="2" s="1"/>
  <c r="L139264" i="2"/>
  <c r="M139264" i="2" s="1"/>
  <c r="N139264" i="2" s="1"/>
  <c r="L139265" i="2"/>
  <c r="M139265" i="2" s="1"/>
  <c r="N139265" i="2" s="1"/>
  <c r="L139266" i="2"/>
  <c r="M139266" i="2" s="1"/>
  <c r="N139266" i="2" s="1"/>
  <c r="L139267" i="2"/>
  <c r="M139267" i="2" s="1"/>
  <c r="N139267" i="2" s="1"/>
  <c r="L139268" i="2"/>
  <c r="M139268" i="2" s="1"/>
  <c r="N139268" i="2" s="1"/>
  <c r="L139269" i="2"/>
  <c r="M139269" i="2" s="1"/>
  <c r="N139269" i="2" s="1"/>
  <c r="L139270" i="2"/>
  <c r="M139270" i="2" s="1"/>
  <c r="N139270" i="2" s="1"/>
  <c r="L139271" i="2"/>
  <c r="M139271" i="2" s="1"/>
  <c r="N139271" i="2" s="1"/>
  <c r="L139272" i="2"/>
  <c r="M139272" i="2" s="1"/>
  <c r="N139272" i="2" s="1"/>
  <c r="L139273" i="2"/>
  <c r="M139273" i="2" s="1"/>
  <c r="N139273" i="2" s="1"/>
  <c r="L139274" i="2"/>
  <c r="M139274" i="2" s="1"/>
  <c r="N139274" i="2" s="1"/>
  <c r="L139275" i="2"/>
  <c r="M139275" i="2" s="1"/>
  <c r="N139275" i="2" s="1"/>
  <c r="L139276" i="2"/>
  <c r="M139276" i="2" s="1"/>
  <c r="N139276" i="2" s="1"/>
  <c r="L139277" i="2"/>
  <c r="M139277" i="2" s="1"/>
  <c r="N139277" i="2" s="1"/>
  <c r="L139278" i="2"/>
  <c r="M139278" i="2" s="1"/>
  <c r="N139278" i="2" s="1"/>
  <c r="L139279" i="2"/>
  <c r="M139279" i="2" s="1"/>
  <c r="N139279" i="2" s="1"/>
  <c r="L139280" i="2"/>
  <c r="M139280" i="2" s="1"/>
  <c r="N139280" i="2" s="1"/>
  <c r="L139281" i="2"/>
  <c r="M139281" i="2" s="1"/>
  <c r="N139281" i="2" s="1"/>
  <c r="L139282" i="2"/>
  <c r="M139282" i="2" s="1"/>
  <c r="N139282" i="2" s="1"/>
  <c r="L139283" i="2"/>
  <c r="M139283" i="2" s="1"/>
  <c r="N139283" i="2" s="1"/>
  <c r="L139284" i="2"/>
  <c r="M139284" i="2" s="1"/>
  <c r="N139284" i="2" s="1"/>
  <c r="L139285" i="2"/>
  <c r="M139285" i="2" s="1"/>
  <c r="N139285" i="2" s="1"/>
  <c r="L139286" i="2"/>
  <c r="M139286" i="2" s="1"/>
  <c r="N139286" i="2" s="1"/>
  <c r="L139287" i="2"/>
  <c r="M139287" i="2" s="1"/>
  <c r="N139287" i="2" s="1"/>
  <c r="L139288" i="2"/>
  <c r="M139288" i="2" s="1"/>
  <c r="N139288" i="2" s="1"/>
  <c r="L139289" i="2"/>
  <c r="M139289" i="2" s="1"/>
  <c r="N139289" i="2" s="1"/>
  <c r="L139290" i="2"/>
  <c r="M139290" i="2" s="1"/>
  <c r="N139290" i="2" s="1"/>
  <c r="L139291" i="2"/>
  <c r="M139291" i="2" s="1"/>
  <c r="N139291" i="2" s="1"/>
  <c r="L139292" i="2"/>
  <c r="M139292" i="2" s="1"/>
  <c r="N139292" i="2" s="1"/>
  <c r="L139293" i="2"/>
  <c r="M139293" i="2" s="1"/>
  <c r="N139293" i="2" s="1"/>
  <c r="L139294" i="2"/>
  <c r="M139294" i="2" s="1"/>
  <c r="N139294" i="2" s="1"/>
  <c r="L139295" i="2"/>
  <c r="M139295" i="2" s="1"/>
  <c r="N139295" i="2" s="1"/>
  <c r="L139296" i="2"/>
  <c r="M139296" i="2" s="1"/>
  <c r="N139296" i="2" s="1"/>
  <c r="L139297" i="2"/>
  <c r="M139297" i="2" s="1"/>
  <c r="N139297" i="2" s="1"/>
  <c r="L139298" i="2"/>
  <c r="M139298" i="2" s="1"/>
  <c r="N139298" i="2" s="1"/>
  <c r="L139299" i="2"/>
  <c r="M139299" i="2" s="1"/>
  <c r="N139299" i="2" s="1"/>
  <c r="L139300" i="2"/>
  <c r="M139300" i="2" s="1"/>
  <c r="N139300" i="2" s="1"/>
  <c r="L139301" i="2"/>
  <c r="M139301" i="2" s="1"/>
  <c r="N139301" i="2" s="1"/>
  <c r="L139302" i="2"/>
  <c r="M139302" i="2" s="1"/>
  <c r="N139302" i="2" s="1"/>
  <c r="L139303" i="2"/>
  <c r="M139303" i="2" s="1"/>
  <c r="N139303" i="2" s="1"/>
  <c r="L139304" i="2"/>
  <c r="M139304" i="2" s="1"/>
  <c r="N139304" i="2" s="1"/>
  <c r="L139305" i="2"/>
  <c r="M139305" i="2" s="1"/>
  <c r="N139305" i="2" s="1"/>
  <c r="L139306" i="2"/>
  <c r="M139306" i="2" s="1"/>
  <c r="N139306" i="2" s="1"/>
  <c r="L139307" i="2"/>
  <c r="M139307" i="2" s="1"/>
  <c r="N139307" i="2" s="1"/>
  <c r="L139308" i="2"/>
  <c r="M139308" i="2" s="1"/>
  <c r="N139308" i="2" s="1"/>
  <c r="L139309" i="2"/>
  <c r="M139309" i="2" s="1"/>
  <c r="N139309" i="2" s="1"/>
  <c r="L139310" i="2"/>
  <c r="M139310" i="2" s="1"/>
  <c r="N139310" i="2" s="1"/>
  <c r="L139311" i="2"/>
  <c r="M139311" i="2" s="1"/>
  <c r="N139311" i="2" s="1"/>
  <c r="L139312" i="2"/>
  <c r="M139312" i="2" s="1"/>
  <c r="N139312" i="2" s="1"/>
  <c r="L139313" i="2"/>
  <c r="M139313" i="2" s="1"/>
  <c r="N139313" i="2" s="1"/>
  <c r="L139314" i="2"/>
  <c r="M139314" i="2" s="1"/>
  <c r="N139314" i="2" s="1"/>
  <c r="L139315" i="2"/>
  <c r="M139315" i="2" s="1"/>
  <c r="N139315" i="2" s="1"/>
  <c r="L139316" i="2"/>
  <c r="M139316" i="2" s="1"/>
  <c r="N139316" i="2" s="1"/>
  <c r="L139317" i="2"/>
  <c r="M139317" i="2" s="1"/>
  <c r="N139317" i="2" s="1"/>
  <c r="L139318" i="2"/>
  <c r="M139318" i="2" s="1"/>
  <c r="N139318" i="2" s="1"/>
  <c r="L139319" i="2"/>
  <c r="M139319" i="2" s="1"/>
  <c r="N139319" i="2" s="1"/>
  <c r="L139320" i="2"/>
  <c r="M139320" i="2" s="1"/>
  <c r="N139320" i="2" s="1"/>
  <c r="L139321" i="2"/>
  <c r="M139321" i="2" s="1"/>
  <c r="N139321" i="2" s="1"/>
  <c r="L139322" i="2"/>
  <c r="M139322" i="2" s="1"/>
  <c r="N139322" i="2" s="1"/>
  <c r="L139323" i="2"/>
  <c r="M139323" i="2" s="1"/>
  <c r="N139323" i="2" s="1"/>
  <c r="L139324" i="2"/>
  <c r="M139324" i="2" s="1"/>
  <c r="N139324" i="2" s="1"/>
  <c r="L139325" i="2"/>
  <c r="M139325" i="2" s="1"/>
  <c r="N139325" i="2" s="1"/>
  <c r="L139326" i="2"/>
  <c r="M139326" i="2" s="1"/>
  <c r="N139326" i="2" s="1"/>
  <c r="L139327" i="2"/>
  <c r="M139327" i="2" s="1"/>
  <c r="N139327" i="2" s="1"/>
  <c r="L139328" i="2"/>
  <c r="M139328" i="2" s="1"/>
  <c r="N139328" i="2" s="1"/>
  <c r="L139329" i="2"/>
  <c r="M139329" i="2" s="1"/>
  <c r="N139329" i="2" s="1"/>
  <c r="L139330" i="2"/>
  <c r="M139330" i="2" s="1"/>
  <c r="N139330" i="2" s="1"/>
  <c r="L139331" i="2"/>
  <c r="M139331" i="2" s="1"/>
  <c r="N139331" i="2" s="1"/>
  <c r="L139332" i="2"/>
  <c r="M139332" i="2" s="1"/>
  <c r="N139332" i="2" s="1"/>
  <c r="L139333" i="2"/>
  <c r="M139333" i="2" s="1"/>
  <c r="N139333" i="2" s="1"/>
  <c r="L139334" i="2"/>
  <c r="M139334" i="2" s="1"/>
  <c r="N139334" i="2" s="1"/>
  <c r="L139335" i="2"/>
  <c r="M139335" i="2" s="1"/>
  <c r="N139335" i="2" s="1"/>
  <c r="L139336" i="2"/>
  <c r="M139336" i="2" s="1"/>
  <c r="N139336" i="2" s="1"/>
  <c r="L139337" i="2"/>
  <c r="M139337" i="2" s="1"/>
  <c r="N139337" i="2" s="1"/>
  <c r="L139338" i="2"/>
  <c r="M139338" i="2" s="1"/>
  <c r="N139338" i="2" s="1"/>
  <c r="L139339" i="2"/>
  <c r="M139339" i="2" s="1"/>
  <c r="N139339" i="2" s="1"/>
  <c r="L139340" i="2"/>
  <c r="M139340" i="2" s="1"/>
  <c r="N139340" i="2" s="1"/>
  <c r="L139341" i="2"/>
  <c r="M139341" i="2" s="1"/>
  <c r="N139341" i="2" s="1"/>
  <c r="L139342" i="2"/>
  <c r="M139342" i="2" s="1"/>
  <c r="N139342" i="2" s="1"/>
  <c r="L139343" i="2"/>
  <c r="M139343" i="2" s="1"/>
  <c r="N139343" i="2" s="1"/>
  <c r="L139344" i="2"/>
  <c r="M139344" i="2" s="1"/>
  <c r="N139344" i="2" s="1"/>
  <c r="L139345" i="2"/>
  <c r="M139345" i="2" s="1"/>
  <c r="N139345" i="2" s="1"/>
  <c r="L139346" i="2"/>
  <c r="M139346" i="2" s="1"/>
  <c r="N139346" i="2" s="1"/>
  <c r="L139347" i="2"/>
  <c r="M139347" i="2" s="1"/>
  <c r="N139347" i="2" s="1"/>
  <c r="L139348" i="2"/>
  <c r="M139348" i="2" s="1"/>
  <c r="N139348" i="2" s="1"/>
  <c r="L139349" i="2"/>
  <c r="M139349" i="2" s="1"/>
  <c r="N139349" i="2" s="1"/>
  <c r="L139350" i="2"/>
  <c r="M139350" i="2" s="1"/>
  <c r="N139350" i="2" s="1"/>
  <c r="L139351" i="2"/>
  <c r="M139351" i="2" s="1"/>
  <c r="N139351" i="2" s="1"/>
  <c r="L139352" i="2"/>
  <c r="M139352" i="2" s="1"/>
  <c r="N139352" i="2" s="1"/>
  <c r="L139353" i="2"/>
  <c r="M139353" i="2" s="1"/>
  <c r="N139353" i="2" s="1"/>
  <c r="L139354" i="2"/>
  <c r="M139354" i="2" s="1"/>
  <c r="N139354" i="2" s="1"/>
  <c r="L139355" i="2"/>
  <c r="M139355" i="2" s="1"/>
  <c r="N139355" i="2" s="1"/>
  <c r="L139356" i="2"/>
  <c r="M139356" i="2" s="1"/>
  <c r="N139356" i="2" s="1"/>
  <c r="L139357" i="2"/>
  <c r="M139357" i="2" s="1"/>
  <c r="N139357" i="2" s="1"/>
  <c r="L139358" i="2"/>
  <c r="M139358" i="2" s="1"/>
  <c r="N139358" i="2" s="1"/>
  <c r="L139359" i="2"/>
  <c r="M139359" i="2" s="1"/>
  <c r="N139359" i="2" s="1"/>
  <c r="L139360" i="2"/>
  <c r="M139360" i="2" s="1"/>
  <c r="N139360" i="2" s="1"/>
  <c r="L139361" i="2"/>
  <c r="M139361" i="2" s="1"/>
  <c r="N139361" i="2" s="1"/>
  <c r="L139362" i="2"/>
  <c r="M139362" i="2" s="1"/>
  <c r="N139362" i="2" s="1"/>
  <c r="L139363" i="2"/>
  <c r="M139363" i="2" s="1"/>
  <c r="N139363" i="2" s="1"/>
  <c r="L139364" i="2"/>
  <c r="M139364" i="2" s="1"/>
  <c r="N139364" i="2" s="1"/>
  <c r="L139365" i="2"/>
  <c r="M139365" i="2" s="1"/>
  <c r="N139365" i="2" s="1"/>
  <c r="L139366" i="2"/>
  <c r="M139366" i="2" s="1"/>
  <c r="N139366" i="2" s="1"/>
  <c r="L139367" i="2"/>
  <c r="M139367" i="2" s="1"/>
  <c r="N139367" i="2" s="1"/>
  <c r="L139368" i="2"/>
  <c r="M139368" i="2" s="1"/>
  <c r="N139368" i="2" s="1"/>
  <c r="L139369" i="2"/>
  <c r="M139369" i="2" s="1"/>
  <c r="N139369" i="2" s="1"/>
  <c r="L139370" i="2"/>
  <c r="M139370" i="2" s="1"/>
  <c r="N139370" i="2" s="1"/>
  <c r="L139371" i="2"/>
  <c r="M139371" i="2" s="1"/>
  <c r="N139371" i="2" s="1"/>
  <c r="L139372" i="2"/>
  <c r="M139372" i="2" s="1"/>
  <c r="N139372" i="2" s="1"/>
  <c r="L139373" i="2"/>
  <c r="M139373" i="2" s="1"/>
  <c r="N139373" i="2" s="1"/>
  <c r="L139374" i="2"/>
  <c r="M139374" i="2" s="1"/>
  <c r="N139374" i="2" s="1"/>
  <c r="L139375" i="2"/>
  <c r="M139375" i="2" s="1"/>
  <c r="N139375" i="2" s="1"/>
  <c r="L139376" i="2"/>
  <c r="M139376" i="2" s="1"/>
  <c r="N139376" i="2" s="1"/>
  <c r="L139377" i="2"/>
  <c r="M139377" i="2" s="1"/>
  <c r="N139377" i="2" s="1"/>
  <c r="L139378" i="2"/>
  <c r="M139378" i="2" s="1"/>
  <c r="N139378" i="2" s="1"/>
  <c r="L139379" i="2"/>
  <c r="M139379" i="2" s="1"/>
  <c r="N139379" i="2" s="1"/>
  <c r="L139380" i="2"/>
  <c r="M139380" i="2" s="1"/>
  <c r="N139380" i="2" s="1"/>
  <c r="L139381" i="2"/>
  <c r="M139381" i="2" s="1"/>
  <c r="N139381" i="2" s="1"/>
  <c r="L139382" i="2"/>
  <c r="M139382" i="2" s="1"/>
  <c r="N139382" i="2" s="1"/>
  <c r="L139383" i="2"/>
  <c r="M139383" i="2" s="1"/>
  <c r="N139383" i="2" s="1"/>
  <c r="L139384" i="2"/>
  <c r="M139384" i="2" s="1"/>
  <c r="N139384" i="2" s="1"/>
  <c r="L139385" i="2"/>
  <c r="M139385" i="2" s="1"/>
  <c r="N139385" i="2" s="1"/>
  <c r="L139386" i="2"/>
  <c r="M139386" i="2" s="1"/>
  <c r="N139386" i="2" s="1"/>
  <c r="L139387" i="2"/>
  <c r="M139387" i="2" s="1"/>
  <c r="N139387" i="2" s="1"/>
  <c r="L139388" i="2"/>
  <c r="M139388" i="2" s="1"/>
  <c r="N139388" i="2" s="1"/>
  <c r="L139389" i="2"/>
  <c r="M139389" i="2" s="1"/>
  <c r="N139389" i="2" s="1"/>
  <c r="L139390" i="2"/>
  <c r="M139390" i="2" s="1"/>
  <c r="N139390" i="2" s="1"/>
  <c r="L139391" i="2"/>
  <c r="M139391" i="2" s="1"/>
  <c r="N139391" i="2" s="1"/>
  <c r="L139392" i="2"/>
  <c r="M139392" i="2" s="1"/>
  <c r="N139392" i="2" s="1"/>
  <c r="L139393" i="2"/>
  <c r="M139393" i="2" s="1"/>
  <c r="N139393" i="2" s="1"/>
  <c r="L139394" i="2"/>
  <c r="M139394" i="2" s="1"/>
  <c r="N139394" i="2" s="1"/>
  <c r="L139395" i="2"/>
  <c r="M139395" i="2" s="1"/>
  <c r="N139395" i="2" s="1"/>
  <c r="L139396" i="2"/>
  <c r="M139396" i="2" s="1"/>
  <c r="N139396" i="2" s="1"/>
  <c r="L139397" i="2"/>
  <c r="M139397" i="2" s="1"/>
  <c r="N139397" i="2" s="1"/>
  <c r="L139398" i="2"/>
  <c r="M139398" i="2" s="1"/>
  <c r="N139398" i="2" s="1"/>
  <c r="L139399" i="2"/>
  <c r="M139399" i="2" s="1"/>
  <c r="N139399" i="2" s="1"/>
  <c r="L139400" i="2"/>
  <c r="M139400" i="2" s="1"/>
  <c r="N139400" i="2" s="1"/>
  <c r="L139401" i="2"/>
  <c r="M139401" i="2" s="1"/>
  <c r="N139401" i="2" s="1"/>
  <c r="L139402" i="2"/>
  <c r="M139402" i="2" s="1"/>
  <c r="N139402" i="2" s="1"/>
  <c r="L139403" i="2"/>
  <c r="M139403" i="2" s="1"/>
  <c r="N139403" i="2" s="1"/>
  <c r="L139404" i="2"/>
  <c r="M139404" i="2" s="1"/>
  <c r="N139404" i="2" s="1"/>
  <c r="L139405" i="2"/>
  <c r="M139405" i="2" s="1"/>
  <c r="N139405" i="2" s="1"/>
  <c r="L139406" i="2"/>
  <c r="M139406" i="2" s="1"/>
  <c r="N139406" i="2" s="1"/>
  <c r="L139407" i="2"/>
  <c r="M139407" i="2" s="1"/>
  <c r="N139407" i="2" s="1"/>
  <c r="L139408" i="2"/>
  <c r="M139408" i="2" s="1"/>
  <c r="N139408" i="2" s="1"/>
  <c r="L139409" i="2"/>
  <c r="M139409" i="2" s="1"/>
  <c r="N139409" i="2" s="1"/>
  <c r="L139410" i="2"/>
  <c r="M139410" i="2" s="1"/>
  <c r="N139410" i="2" s="1"/>
  <c r="L139411" i="2"/>
  <c r="M139411" i="2" s="1"/>
  <c r="N139411" i="2" s="1"/>
  <c r="L139412" i="2"/>
  <c r="M139412" i="2" s="1"/>
  <c r="N139412" i="2" s="1"/>
  <c r="L139413" i="2"/>
  <c r="M139413" i="2" s="1"/>
  <c r="N139413" i="2" s="1"/>
  <c r="L139414" i="2"/>
  <c r="M139414" i="2" s="1"/>
  <c r="N139414" i="2" s="1"/>
  <c r="L139415" i="2"/>
  <c r="M139415" i="2" s="1"/>
  <c r="N139415" i="2" s="1"/>
  <c r="L139416" i="2"/>
  <c r="M139416" i="2" s="1"/>
  <c r="N139416" i="2" s="1"/>
  <c r="L139417" i="2"/>
  <c r="M139417" i="2" s="1"/>
  <c r="N139417" i="2" s="1"/>
  <c r="L139418" i="2"/>
  <c r="M139418" i="2" s="1"/>
  <c r="N139418" i="2" s="1"/>
  <c r="L139419" i="2"/>
  <c r="M139419" i="2" s="1"/>
  <c r="N139419" i="2" s="1"/>
  <c r="L139420" i="2"/>
  <c r="M139420" i="2" s="1"/>
  <c r="N139420" i="2" s="1"/>
  <c r="L139421" i="2"/>
  <c r="M139421" i="2" s="1"/>
  <c r="N139421" i="2" s="1"/>
  <c r="L139422" i="2"/>
  <c r="M139422" i="2" s="1"/>
  <c r="N139422" i="2" s="1"/>
  <c r="L139423" i="2"/>
  <c r="M139423" i="2" s="1"/>
  <c r="N139423" i="2" s="1"/>
  <c r="L139424" i="2"/>
  <c r="M139424" i="2" s="1"/>
  <c r="N139424" i="2" s="1"/>
  <c r="L139425" i="2"/>
  <c r="M139425" i="2" s="1"/>
  <c r="N139425" i="2" s="1"/>
  <c r="L139426" i="2"/>
  <c r="M139426" i="2" s="1"/>
  <c r="N139426" i="2" s="1"/>
  <c r="L139427" i="2"/>
  <c r="M139427" i="2" s="1"/>
  <c r="N139427" i="2" s="1"/>
  <c r="L139428" i="2"/>
  <c r="M139428" i="2" s="1"/>
  <c r="N139428" i="2" s="1"/>
  <c r="L139429" i="2"/>
  <c r="M139429" i="2" s="1"/>
  <c r="N139429" i="2" s="1"/>
  <c r="L139430" i="2"/>
  <c r="M139430" i="2" s="1"/>
  <c r="N139430" i="2" s="1"/>
  <c r="L139431" i="2"/>
  <c r="M139431" i="2" s="1"/>
  <c r="N139431" i="2" s="1"/>
  <c r="L139432" i="2"/>
  <c r="M139432" i="2" s="1"/>
  <c r="N139432" i="2" s="1"/>
  <c r="L139433" i="2"/>
  <c r="M139433" i="2" s="1"/>
  <c r="N139433" i="2" s="1"/>
  <c r="L139434" i="2"/>
  <c r="M139434" i="2" s="1"/>
  <c r="N139434" i="2" s="1"/>
  <c r="L139435" i="2"/>
  <c r="M139435" i="2" s="1"/>
  <c r="N139435" i="2" s="1"/>
  <c r="L139436" i="2"/>
  <c r="M139436" i="2" s="1"/>
  <c r="N139436" i="2" s="1"/>
  <c r="L139437" i="2"/>
  <c r="M139437" i="2" s="1"/>
  <c r="N139437" i="2" s="1"/>
  <c r="L139438" i="2"/>
  <c r="M139438" i="2" s="1"/>
  <c r="N139438" i="2" s="1"/>
  <c r="L139439" i="2"/>
  <c r="M139439" i="2" s="1"/>
  <c r="N139439" i="2" s="1"/>
  <c r="L139440" i="2"/>
  <c r="M139440" i="2" s="1"/>
  <c r="N139440" i="2" s="1"/>
  <c r="L139441" i="2"/>
  <c r="M139441" i="2" s="1"/>
  <c r="N139441" i="2" s="1"/>
  <c r="L139442" i="2"/>
  <c r="M139442" i="2" s="1"/>
  <c r="N139442" i="2" s="1"/>
  <c r="L139443" i="2"/>
  <c r="M139443" i="2" s="1"/>
  <c r="N139443" i="2" s="1"/>
  <c r="L139444" i="2"/>
  <c r="M139444" i="2" s="1"/>
  <c r="N139444" i="2" s="1"/>
  <c r="L139445" i="2"/>
  <c r="M139445" i="2" s="1"/>
  <c r="N139445" i="2" s="1"/>
  <c r="L139446" i="2"/>
  <c r="M139446" i="2" s="1"/>
  <c r="N139446" i="2" s="1"/>
  <c r="L139447" i="2"/>
  <c r="M139447" i="2" s="1"/>
  <c r="N139447" i="2" s="1"/>
  <c r="L139448" i="2"/>
  <c r="M139448" i="2" s="1"/>
  <c r="N139448" i="2" s="1"/>
  <c r="L139449" i="2"/>
  <c r="M139449" i="2" s="1"/>
  <c r="N139449" i="2" s="1"/>
  <c r="L139450" i="2"/>
  <c r="M139450" i="2" s="1"/>
  <c r="N139450" i="2" s="1"/>
  <c r="L139451" i="2"/>
  <c r="M139451" i="2" s="1"/>
  <c r="N139451" i="2" s="1"/>
  <c r="L139452" i="2"/>
  <c r="M139452" i="2" s="1"/>
  <c r="N139452" i="2" s="1"/>
  <c r="L139453" i="2"/>
  <c r="M139453" i="2" s="1"/>
  <c r="N139453" i="2" s="1"/>
  <c r="L139454" i="2"/>
  <c r="M139454" i="2" s="1"/>
  <c r="N139454" i="2" s="1"/>
  <c r="L139455" i="2"/>
  <c r="M139455" i="2" s="1"/>
  <c r="N139455" i="2" s="1"/>
  <c r="L139456" i="2"/>
  <c r="M139456" i="2" s="1"/>
  <c r="N139456" i="2" s="1"/>
  <c r="L139457" i="2"/>
  <c r="M139457" i="2" s="1"/>
  <c r="N139457" i="2" s="1"/>
  <c r="L139458" i="2"/>
  <c r="M139458" i="2" s="1"/>
  <c r="N139458" i="2" s="1"/>
  <c r="L139459" i="2"/>
  <c r="M139459" i="2" s="1"/>
  <c r="N139459" i="2" s="1"/>
  <c r="L139460" i="2"/>
  <c r="M139460" i="2" s="1"/>
  <c r="N139460" i="2" s="1"/>
  <c r="L139461" i="2"/>
  <c r="M139461" i="2" s="1"/>
  <c r="N139461" i="2" s="1"/>
  <c r="L139462" i="2"/>
  <c r="M139462" i="2" s="1"/>
  <c r="N139462" i="2" s="1"/>
  <c r="L139463" i="2"/>
  <c r="M139463" i="2" s="1"/>
  <c r="N139463" i="2" s="1"/>
  <c r="L139464" i="2"/>
  <c r="M139464" i="2" s="1"/>
  <c r="N139464" i="2" s="1"/>
  <c r="L139465" i="2"/>
  <c r="M139465" i="2" s="1"/>
  <c r="N139465" i="2" s="1"/>
  <c r="L139466" i="2"/>
  <c r="M139466" i="2" s="1"/>
  <c r="N139466" i="2" s="1"/>
  <c r="L139467" i="2"/>
  <c r="M139467" i="2" s="1"/>
  <c r="N139467" i="2" s="1"/>
  <c r="L139468" i="2"/>
  <c r="M139468" i="2" s="1"/>
  <c r="N139468" i="2" s="1"/>
  <c r="L139469" i="2"/>
  <c r="M139469" i="2" s="1"/>
  <c r="N139469" i="2" s="1"/>
  <c r="L139470" i="2"/>
  <c r="M139470" i="2" s="1"/>
  <c r="N139470" i="2" s="1"/>
  <c r="L139471" i="2"/>
  <c r="M139471" i="2" s="1"/>
  <c r="N139471" i="2" s="1"/>
  <c r="L139472" i="2"/>
  <c r="M139472" i="2" s="1"/>
  <c r="N139472" i="2" s="1"/>
  <c r="L139473" i="2"/>
  <c r="M139473" i="2" s="1"/>
  <c r="N139473" i="2" s="1"/>
  <c r="L139474" i="2"/>
  <c r="M139474" i="2" s="1"/>
  <c r="N139474" i="2" s="1"/>
  <c r="L139475" i="2"/>
  <c r="M139475" i="2" s="1"/>
  <c r="N139475" i="2" s="1"/>
  <c r="L139476" i="2"/>
  <c r="M139476" i="2" s="1"/>
  <c r="N139476" i="2" s="1"/>
  <c r="L139477" i="2"/>
  <c r="M139477" i="2" s="1"/>
  <c r="N139477" i="2" s="1"/>
  <c r="L139478" i="2"/>
  <c r="M139478" i="2" s="1"/>
  <c r="N139478" i="2" s="1"/>
  <c r="L139479" i="2"/>
  <c r="M139479" i="2" s="1"/>
  <c r="N139479" i="2" s="1"/>
  <c r="L139480" i="2"/>
  <c r="M139480" i="2" s="1"/>
  <c r="N139480" i="2" s="1"/>
  <c r="L139481" i="2"/>
  <c r="M139481" i="2" s="1"/>
  <c r="N139481" i="2" s="1"/>
  <c r="L139482" i="2"/>
  <c r="M139482" i="2" s="1"/>
  <c r="N139482" i="2" s="1"/>
  <c r="L139483" i="2"/>
  <c r="M139483" i="2" s="1"/>
  <c r="N139483" i="2" s="1"/>
  <c r="L139484" i="2"/>
  <c r="M139484" i="2" s="1"/>
  <c r="N139484" i="2" s="1"/>
  <c r="L139485" i="2"/>
  <c r="M139485" i="2" s="1"/>
  <c r="N139485" i="2" s="1"/>
  <c r="L139486" i="2"/>
  <c r="M139486" i="2" s="1"/>
  <c r="N139486" i="2" s="1"/>
  <c r="L139487" i="2"/>
  <c r="M139487" i="2" s="1"/>
  <c r="N139487" i="2" s="1"/>
  <c r="L139488" i="2"/>
  <c r="M139488" i="2" s="1"/>
  <c r="N139488" i="2" s="1"/>
  <c r="L139489" i="2"/>
  <c r="M139489" i="2" s="1"/>
  <c r="N139489" i="2" s="1"/>
  <c r="L139490" i="2"/>
  <c r="M139490" i="2" s="1"/>
  <c r="N139490" i="2" s="1"/>
  <c r="L139491" i="2"/>
  <c r="M139491" i="2" s="1"/>
  <c r="N139491" i="2" s="1"/>
  <c r="L139492" i="2"/>
  <c r="M139492" i="2" s="1"/>
  <c r="N139492" i="2" s="1"/>
  <c r="L139493" i="2"/>
  <c r="M139493" i="2" s="1"/>
  <c r="N139493" i="2" s="1"/>
  <c r="L139494" i="2"/>
  <c r="M139494" i="2" s="1"/>
  <c r="N139494" i="2" s="1"/>
  <c r="L139495" i="2"/>
  <c r="M139495" i="2" s="1"/>
  <c r="N139495" i="2" s="1"/>
  <c r="L139496" i="2"/>
  <c r="M139496" i="2" s="1"/>
  <c r="N139496" i="2" s="1"/>
  <c r="L139497" i="2"/>
  <c r="M139497" i="2" s="1"/>
  <c r="N139497" i="2" s="1"/>
  <c r="L139498" i="2"/>
  <c r="M139498" i="2" s="1"/>
  <c r="N139498" i="2" s="1"/>
  <c r="L139499" i="2"/>
  <c r="M139499" i="2" s="1"/>
  <c r="N139499" i="2" s="1"/>
  <c r="L139500" i="2"/>
  <c r="M139500" i="2" s="1"/>
  <c r="N139500" i="2" s="1"/>
  <c r="L139501" i="2"/>
  <c r="M139501" i="2" s="1"/>
  <c r="N139501" i="2" s="1"/>
  <c r="L139502" i="2"/>
  <c r="M139502" i="2" s="1"/>
  <c r="N139502" i="2" s="1"/>
  <c r="L139503" i="2"/>
  <c r="M139503" i="2" s="1"/>
  <c r="N139503" i="2" s="1"/>
  <c r="L139504" i="2"/>
  <c r="M139504" i="2" s="1"/>
  <c r="N139504" i="2" s="1"/>
  <c r="L139505" i="2"/>
  <c r="M139505" i="2" s="1"/>
  <c r="N139505" i="2" s="1"/>
  <c r="L139506" i="2"/>
  <c r="M139506" i="2" s="1"/>
  <c r="N139506" i="2" s="1"/>
  <c r="L139507" i="2"/>
  <c r="M139507" i="2" s="1"/>
  <c r="N139507" i="2" s="1"/>
  <c r="L139508" i="2"/>
  <c r="M139508" i="2" s="1"/>
  <c r="N139508" i="2" s="1"/>
  <c r="L139509" i="2"/>
  <c r="M139509" i="2" s="1"/>
  <c r="N139509" i="2" s="1"/>
  <c r="L139510" i="2"/>
  <c r="M139510" i="2" s="1"/>
  <c r="N139510" i="2" s="1"/>
  <c r="L139511" i="2"/>
  <c r="M139511" i="2" s="1"/>
  <c r="N139511" i="2" s="1"/>
  <c r="L139512" i="2"/>
  <c r="M139512" i="2" s="1"/>
  <c r="N139512" i="2" s="1"/>
  <c r="L139513" i="2"/>
  <c r="M139513" i="2" s="1"/>
  <c r="N139513" i="2" s="1"/>
  <c r="L139514" i="2"/>
  <c r="M139514" i="2" s="1"/>
  <c r="N139514" i="2" s="1"/>
  <c r="L139515" i="2"/>
  <c r="M139515" i="2" s="1"/>
  <c r="N139515" i="2" s="1"/>
  <c r="L139516" i="2"/>
  <c r="M139516" i="2" s="1"/>
  <c r="N139516" i="2" s="1"/>
  <c r="L139517" i="2"/>
  <c r="M139517" i="2" s="1"/>
  <c r="N139517" i="2" s="1"/>
  <c r="L139518" i="2"/>
  <c r="M139518" i="2" s="1"/>
  <c r="N139518" i="2" s="1"/>
  <c r="L139519" i="2"/>
  <c r="M139519" i="2" s="1"/>
  <c r="N139519" i="2" s="1"/>
  <c r="L139520" i="2"/>
  <c r="M139520" i="2" s="1"/>
  <c r="N139520" i="2" s="1"/>
  <c r="L139521" i="2"/>
  <c r="M139521" i="2" s="1"/>
  <c r="N139521" i="2" s="1"/>
  <c r="L139522" i="2"/>
  <c r="M139522" i="2" s="1"/>
  <c r="N139522" i="2" s="1"/>
  <c r="L139523" i="2"/>
  <c r="M139523" i="2" s="1"/>
  <c r="N139523" i="2" s="1"/>
  <c r="L139524" i="2"/>
  <c r="M139524" i="2" s="1"/>
  <c r="N139524" i="2" s="1"/>
  <c r="L139525" i="2"/>
  <c r="M139525" i="2" s="1"/>
  <c r="N139525" i="2" s="1"/>
  <c r="L139526" i="2"/>
  <c r="M139526" i="2" s="1"/>
  <c r="N139526" i="2" s="1"/>
  <c r="L139527" i="2"/>
  <c r="M139527" i="2" s="1"/>
  <c r="N139527" i="2" s="1"/>
  <c r="L139528" i="2"/>
  <c r="M139528" i="2" s="1"/>
  <c r="N139528" i="2" s="1"/>
  <c r="L139529" i="2"/>
  <c r="M139529" i="2" s="1"/>
  <c r="N139529" i="2" s="1"/>
  <c r="L139530" i="2"/>
  <c r="M139530" i="2" s="1"/>
  <c r="N139530" i="2" s="1"/>
  <c r="L139531" i="2"/>
  <c r="M139531" i="2" s="1"/>
  <c r="N139531" i="2" s="1"/>
  <c r="L139532" i="2"/>
  <c r="M139532" i="2" s="1"/>
  <c r="N139532" i="2" s="1"/>
  <c r="L139533" i="2"/>
  <c r="M139533" i="2" s="1"/>
  <c r="N139533" i="2" s="1"/>
  <c r="L139534" i="2"/>
  <c r="M139534" i="2" s="1"/>
  <c r="N139534" i="2" s="1"/>
  <c r="L139535" i="2"/>
  <c r="M139535" i="2" s="1"/>
  <c r="N139535" i="2" s="1"/>
  <c r="L139536" i="2"/>
  <c r="M139536" i="2" s="1"/>
  <c r="N139536" i="2" s="1"/>
  <c r="L139537" i="2"/>
  <c r="M139537" i="2" s="1"/>
  <c r="N139537" i="2" s="1"/>
  <c r="L139538" i="2"/>
  <c r="M139538" i="2" s="1"/>
  <c r="N139538" i="2" s="1"/>
  <c r="L139539" i="2"/>
  <c r="M139539" i="2" s="1"/>
  <c r="N139539" i="2" s="1"/>
  <c r="L139540" i="2"/>
  <c r="M139540" i="2" s="1"/>
  <c r="N139540" i="2" s="1"/>
  <c r="L139541" i="2"/>
  <c r="M139541" i="2" s="1"/>
  <c r="N139541" i="2" s="1"/>
  <c r="L139542" i="2"/>
  <c r="M139542" i="2" s="1"/>
  <c r="N139542" i="2" s="1"/>
  <c r="L139543" i="2"/>
  <c r="M139543" i="2" s="1"/>
  <c r="N139543" i="2" s="1"/>
  <c r="L139544" i="2"/>
  <c r="M139544" i="2" s="1"/>
  <c r="N139544" i="2" s="1"/>
  <c r="L139545" i="2"/>
  <c r="M139545" i="2" s="1"/>
  <c r="N139545" i="2" s="1"/>
  <c r="L139546" i="2"/>
  <c r="M139546" i="2" s="1"/>
  <c r="N139546" i="2" s="1"/>
  <c r="L139547" i="2"/>
  <c r="M139547" i="2" s="1"/>
  <c r="N139547" i="2" s="1"/>
  <c r="L139548" i="2"/>
  <c r="M139548" i="2" s="1"/>
  <c r="N139548" i="2" s="1"/>
  <c r="L139549" i="2"/>
  <c r="M139549" i="2" s="1"/>
  <c r="N139549" i="2" s="1"/>
  <c r="L139550" i="2"/>
  <c r="M139550" i="2" s="1"/>
  <c r="N139550" i="2" s="1"/>
  <c r="L139551" i="2"/>
  <c r="M139551" i="2" s="1"/>
  <c r="N139551" i="2" s="1"/>
  <c r="L139552" i="2"/>
  <c r="M139552" i="2" s="1"/>
  <c r="N139552" i="2" s="1"/>
  <c r="L139553" i="2"/>
  <c r="M139553" i="2" s="1"/>
  <c r="N139553" i="2" s="1"/>
  <c r="L139554" i="2"/>
  <c r="M139554" i="2" s="1"/>
  <c r="N139554" i="2" s="1"/>
  <c r="L139555" i="2"/>
  <c r="M139555" i="2" s="1"/>
  <c r="N139555" i="2" s="1"/>
  <c r="L139556" i="2"/>
  <c r="M139556" i="2" s="1"/>
  <c r="N139556" i="2" s="1"/>
  <c r="L139557" i="2"/>
  <c r="M139557" i="2" s="1"/>
  <c r="N139557" i="2" s="1"/>
  <c r="L139558" i="2"/>
  <c r="M139558" i="2" s="1"/>
  <c r="N139558" i="2" s="1"/>
  <c r="L139559" i="2"/>
  <c r="M139559" i="2" s="1"/>
  <c r="N139559" i="2" s="1"/>
  <c r="L139560" i="2"/>
  <c r="M139560" i="2" s="1"/>
  <c r="N139560" i="2" s="1"/>
  <c r="L139561" i="2"/>
  <c r="M139561" i="2" s="1"/>
  <c r="N139561" i="2" s="1"/>
  <c r="L139562" i="2"/>
  <c r="M139562" i="2" s="1"/>
  <c r="N139562" i="2" s="1"/>
  <c r="L139563" i="2"/>
  <c r="M139563" i="2" s="1"/>
  <c r="N139563" i="2" s="1"/>
  <c r="L139564" i="2"/>
  <c r="M139564" i="2" s="1"/>
  <c r="N139564" i="2" s="1"/>
  <c r="L139565" i="2"/>
  <c r="M139565" i="2" s="1"/>
  <c r="N139565" i="2" s="1"/>
  <c r="L139566" i="2"/>
  <c r="M139566" i="2" s="1"/>
  <c r="N139566" i="2" s="1"/>
  <c r="L139567" i="2"/>
  <c r="M139567" i="2" s="1"/>
  <c r="N139567" i="2" s="1"/>
  <c r="L139568" i="2"/>
  <c r="M139568" i="2" s="1"/>
  <c r="N139568" i="2" s="1"/>
  <c r="L139569" i="2"/>
  <c r="M139569" i="2" s="1"/>
  <c r="N139569" i="2" s="1"/>
  <c r="L139570" i="2"/>
  <c r="M139570" i="2" s="1"/>
  <c r="N139570" i="2" s="1"/>
  <c r="L139571" i="2"/>
  <c r="M139571" i="2" s="1"/>
  <c r="N139571" i="2" s="1"/>
  <c r="L139572" i="2"/>
  <c r="M139572" i="2" s="1"/>
  <c r="N139572" i="2" s="1"/>
  <c r="L139573" i="2"/>
  <c r="M139573" i="2" s="1"/>
  <c r="N139573" i="2" s="1"/>
  <c r="L139574" i="2"/>
  <c r="M139574" i="2" s="1"/>
  <c r="N139574" i="2" s="1"/>
  <c r="L139575" i="2"/>
  <c r="M139575" i="2" s="1"/>
  <c r="N139575" i="2" s="1"/>
  <c r="L139576" i="2"/>
  <c r="M139576" i="2" s="1"/>
  <c r="N139576" i="2" s="1"/>
  <c r="L139577" i="2"/>
  <c r="M139577" i="2" s="1"/>
  <c r="N139577" i="2" s="1"/>
  <c r="L139578" i="2"/>
  <c r="M139578" i="2" s="1"/>
  <c r="N139578" i="2" s="1"/>
  <c r="L139579" i="2"/>
  <c r="M139579" i="2" s="1"/>
  <c r="N139579" i="2" s="1"/>
  <c r="L139580" i="2"/>
  <c r="M139580" i="2" s="1"/>
  <c r="N139580" i="2" s="1"/>
  <c r="L139581" i="2"/>
  <c r="M139581" i="2" s="1"/>
  <c r="N139581" i="2" s="1"/>
  <c r="L139582" i="2"/>
  <c r="M139582" i="2" s="1"/>
  <c r="N139582" i="2" s="1"/>
  <c r="L139583" i="2"/>
  <c r="M139583" i="2" s="1"/>
  <c r="N139583" i="2" s="1"/>
  <c r="L139584" i="2"/>
  <c r="M139584" i="2" s="1"/>
  <c r="N139584" i="2" s="1"/>
  <c r="L139585" i="2"/>
  <c r="M139585" i="2" s="1"/>
  <c r="N139585" i="2" s="1"/>
  <c r="L139586" i="2"/>
  <c r="M139586" i="2" s="1"/>
  <c r="N139586" i="2" s="1"/>
  <c r="L139587" i="2"/>
  <c r="M139587" i="2" s="1"/>
  <c r="N139587" i="2" s="1"/>
  <c r="L139588" i="2"/>
  <c r="M139588" i="2" s="1"/>
  <c r="N139588" i="2" s="1"/>
  <c r="L139589" i="2"/>
  <c r="M139589" i="2" s="1"/>
  <c r="N139589" i="2" s="1"/>
  <c r="L139590" i="2"/>
  <c r="M139590" i="2" s="1"/>
  <c r="N139590" i="2" s="1"/>
  <c r="L139591" i="2"/>
  <c r="M139591" i="2" s="1"/>
  <c r="N139591" i="2" s="1"/>
  <c r="L139592" i="2"/>
  <c r="M139592" i="2" s="1"/>
  <c r="N139592" i="2" s="1"/>
  <c r="L139593" i="2"/>
  <c r="M139593" i="2" s="1"/>
  <c r="N139593" i="2" s="1"/>
  <c r="L139594" i="2"/>
  <c r="M139594" i="2" s="1"/>
  <c r="N139594" i="2" s="1"/>
  <c r="L139595" i="2"/>
  <c r="M139595" i="2" s="1"/>
  <c r="N139595" i="2" s="1"/>
  <c r="L139596" i="2"/>
  <c r="M139596" i="2" s="1"/>
  <c r="N139596" i="2" s="1"/>
  <c r="L139597" i="2"/>
  <c r="M139597" i="2" s="1"/>
  <c r="N139597" i="2" s="1"/>
  <c r="L139598" i="2"/>
  <c r="M139598" i="2" s="1"/>
  <c r="N139598" i="2" s="1"/>
  <c r="L139599" i="2"/>
  <c r="M139599" i="2" s="1"/>
  <c r="N139599" i="2" s="1"/>
  <c r="L139600" i="2"/>
  <c r="M139600" i="2" s="1"/>
  <c r="N139600" i="2" s="1"/>
  <c r="L139601" i="2"/>
  <c r="M139601" i="2" s="1"/>
  <c r="N139601" i="2" s="1"/>
  <c r="L139602" i="2"/>
  <c r="M139602" i="2" s="1"/>
  <c r="N139602" i="2" s="1"/>
  <c r="L139603" i="2"/>
  <c r="M139603" i="2" s="1"/>
  <c r="N139603" i="2" s="1"/>
  <c r="L139604" i="2"/>
  <c r="M139604" i="2" s="1"/>
  <c r="N139604" i="2" s="1"/>
  <c r="L139605" i="2"/>
  <c r="M139605" i="2" s="1"/>
  <c r="N139605" i="2" s="1"/>
  <c r="L139606" i="2"/>
  <c r="M139606" i="2" s="1"/>
  <c r="N139606" i="2" s="1"/>
  <c r="L139607" i="2"/>
  <c r="M139607" i="2" s="1"/>
  <c r="N139607" i="2" s="1"/>
  <c r="L139608" i="2"/>
  <c r="M139608" i="2" s="1"/>
  <c r="N139608" i="2" s="1"/>
  <c r="L139609" i="2"/>
  <c r="M139609" i="2" s="1"/>
  <c r="N139609" i="2" s="1"/>
  <c r="L139610" i="2"/>
  <c r="M139610" i="2" s="1"/>
  <c r="N139610" i="2" s="1"/>
  <c r="L139611" i="2"/>
  <c r="M139611" i="2" s="1"/>
  <c r="N139611" i="2" s="1"/>
  <c r="L139612" i="2"/>
  <c r="M139612" i="2" s="1"/>
  <c r="N139612" i="2" s="1"/>
  <c r="L139613" i="2"/>
  <c r="M139613" i="2" s="1"/>
  <c r="N139613" i="2" s="1"/>
  <c r="L139614" i="2"/>
  <c r="M139614" i="2" s="1"/>
  <c r="N139614" i="2" s="1"/>
  <c r="L139615" i="2"/>
  <c r="M139615" i="2" s="1"/>
  <c r="N139615" i="2" s="1"/>
  <c r="L139616" i="2"/>
  <c r="M139616" i="2" s="1"/>
  <c r="N139616" i="2" s="1"/>
  <c r="L139617" i="2"/>
  <c r="M139617" i="2" s="1"/>
  <c r="N139617" i="2" s="1"/>
  <c r="L139618" i="2"/>
  <c r="M139618" i="2" s="1"/>
  <c r="N139618" i="2" s="1"/>
  <c r="L139619" i="2"/>
  <c r="M139619" i="2" s="1"/>
  <c r="N139619" i="2" s="1"/>
  <c r="L139620" i="2"/>
  <c r="M139620" i="2" s="1"/>
  <c r="N139620" i="2" s="1"/>
  <c r="L139621" i="2"/>
  <c r="M139621" i="2" s="1"/>
  <c r="N139621" i="2" s="1"/>
  <c r="L139622" i="2"/>
  <c r="M139622" i="2" s="1"/>
  <c r="N139622" i="2" s="1"/>
  <c r="L139623" i="2"/>
  <c r="M139623" i="2" s="1"/>
  <c r="N139623" i="2" s="1"/>
  <c r="L139624" i="2"/>
  <c r="M139624" i="2" s="1"/>
  <c r="N139624" i="2" s="1"/>
  <c r="L139625" i="2"/>
  <c r="M139625" i="2" s="1"/>
  <c r="N139625" i="2" s="1"/>
  <c r="L139626" i="2"/>
  <c r="M139626" i="2" s="1"/>
  <c r="N139626" i="2" s="1"/>
  <c r="L139627" i="2"/>
  <c r="M139627" i="2" s="1"/>
  <c r="N139627" i="2" s="1"/>
  <c r="L139628" i="2"/>
  <c r="M139628" i="2" s="1"/>
  <c r="N139628" i="2" s="1"/>
  <c r="L139629" i="2"/>
  <c r="M139629" i="2" s="1"/>
  <c r="N139629" i="2" s="1"/>
  <c r="L139630" i="2"/>
  <c r="M139630" i="2" s="1"/>
  <c r="N139630" i="2" s="1"/>
  <c r="L139631" i="2"/>
  <c r="M139631" i="2" s="1"/>
  <c r="N139631" i="2" s="1"/>
  <c r="L139632" i="2"/>
  <c r="M139632" i="2" s="1"/>
  <c r="N139632" i="2" s="1"/>
  <c r="L139633" i="2"/>
  <c r="M139633" i="2" s="1"/>
  <c r="N139633" i="2" s="1"/>
  <c r="L139634" i="2"/>
  <c r="M139634" i="2" s="1"/>
  <c r="N139634" i="2" s="1"/>
  <c r="L139635" i="2"/>
  <c r="M139635" i="2" s="1"/>
  <c r="N139635" i="2" s="1"/>
  <c r="L139636" i="2"/>
  <c r="M139636" i="2" s="1"/>
  <c r="N139636" i="2" s="1"/>
  <c r="L139637" i="2"/>
  <c r="M139637" i="2" s="1"/>
  <c r="N139637" i="2" s="1"/>
  <c r="L139638" i="2"/>
  <c r="M139638" i="2" s="1"/>
  <c r="N139638" i="2" s="1"/>
  <c r="L139639" i="2"/>
  <c r="M139639" i="2" s="1"/>
  <c r="N139639" i="2" s="1"/>
  <c r="L139640" i="2"/>
  <c r="M139640" i="2" s="1"/>
  <c r="N139640" i="2" s="1"/>
  <c r="L139641" i="2"/>
  <c r="M139641" i="2" s="1"/>
  <c r="N139641" i="2" s="1"/>
  <c r="L139642" i="2"/>
  <c r="M139642" i="2" s="1"/>
  <c r="N139642" i="2" s="1"/>
  <c r="L139643" i="2"/>
  <c r="M139643" i="2" s="1"/>
  <c r="N139643" i="2" s="1"/>
  <c r="L139644" i="2"/>
  <c r="M139644" i="2" s="1"/>
  <c r="N139644" i="2" s="1"/>
  <c r="L139645" i="2"/>
  <c r="M139645" i="2" s="1"/>
  <c r="N139645" i="2" s="1"/>
  <c r="L139646" i="2"/>
  <c r="M139646" i="2" s="1"/>
  <c r="N139646" i="2" s="1"/>
  <c r="L139647" i="2"/>
  <c r="M139647" i="2" s="1"/>
  <c r="N139647" i="2" s="1"/>
  <c r="L139648" i="2"/>
  <c r="M139648" i="2" s="1"/>
  <c r="N139648" i="2" s="1"/>
  <c r="L139649" i="2"/>
  <c r="M139649" i="2" s="1"/>
  <c r="N139649" i="2" s="1"/>
  <c r="L139650" i="2"/>
  <c r="M139650" i="2" s="1"/>
  <c r="N139650" i="2" s="1"/>
  <c r="L139651" i="2"/>
  <c r="M139651" i="2" s="1"/>
  <c r="N139651" i="2" s="1"/>
  <c r="L139652" i="2"/>
  <c r="M139652" i="2" s="1"/>
  <c r="N139652" i="2" s="1"/>
  <c r="L139653" i="2"/>
  <c r="M139653" i="2" s="1"/>
  <c r="N139653" i="2" s="1"/>
  <c r="L139654" i="2"/>
  <c r="M139654" i="2" s="1"/>
  <c r="N139654" i="2" s="1"/>
  <c r="L139655" i="2"/>
  <c r="M139655" i="2" s="1"/>
  <c r="N139655" i="2" s="1"/>
  <c r="L139656" i="2"/>
  <c r="M139656" i="2" s="1"/>
  <c r="N139656" i="2" s="1"/>
  <c r="L139657" i="2"/>
  <c r="M139657" i="2" s="1"/>
  <c r="N139657" i="2" s="1"/>
  <c r="L139658" i="2"/>
  <c r="M139658" i="2" s="1"/>
  <c r="N139658" i="2" s="1"/>
  <c r="L139659" i="2"/>
  <c r="M139659" i="2" s="1"/>
  <c r="N139659" i="2" s="1"/>
  <c r="L139660" i="2"/>
  <c r="M139660" i="2" s="1"/>
  <c r="N139660" i="2" s="1"/>
  <c r="L139661" i="2"/>
  <c r="M139661" i="2" s="1"/>
  <c r="N139661" i="2" s="1"/>
  <c r="L139662" i="2"/>
  <c r="M139662" i="2" s="1"/>
  <c r="N139662" i="2" s="1"/>
  <c r="L139663" i="2"/>
  <c r="M139663" i="2" s="1"/>
  <c r="N139663" i="2" s="1"/>
  <c r="L139664" i="2"/>
  <c r="M139664" i="2" s="1"/>
  <c r="N139664" i="2" s="1"/>
  <c r="L139665" i="2"/>
  <c r="M139665" i="2" s="1"/>
  <c r="N139665" i="2" s="1"/>
  <c r="L139666" i="2"/>
  <c r="M139666" i="2" s="1"/>
  <c r="N139666" i="2" s="1"/>
  <c r="L139667" i="2"/>
  <c r="M139667" i="2" s="1"/>
  <c r="N139667" i="2" s="1"/>
  <c r="L139668" i="2"/>
  <c r="M139668" i="2" s="1"/>
  <c r="N139668" i="2" s="1"/>
  <c r="L139669" i="2"/>
  <c r="M139669" i="2" s="1"/>
  <c r="N139669" i="2" s="1"/>
  <c r="L139670" i="2"/>
  <c r="M139670" i="2" s="1"/>
  <c r="N139670" i="2" s="1"/>
  <c r="L139671" i="2"/>
  <c r="M139671" i="2" s="1"/>
  <c r="N139671" i="2" s="1"/>
  <c r="L139672" i="2"/>
  <c r="M139672" i="2" s="1"/>
  <c r="N139672" i="2" s="1"/>
  <c r="L139673" i="2"/>
  <c r="M139673" i="2" s="1"/>
  <c r="N139673" i="2" s="1"/>
  <c r="L139674" i="2"/>
  <c r="M139674" i="2" s="1"/>
  <c r="N139674" i="2" s="1"/>
  <c r="L139675" i="2"/>
  <c r="M139675" i="2" s="1"/>
  <c r="N139675" i="2" s="1"/>
  <c r="L139676" i="2"/>
  <c r="M139676" i="2" s="1"/>
  <c r="N139676" i="2" s="1"/>
  <c r="L139677" i="2"/>
  <c r="M139677" i="2" s="1"/>
  <c r="N139677" i="2" s="1"/>
  <c r="L139678" i="2"/>
  <c r="M139678" i="2" s="1"/>
  <c r="N139678" i="2" s="1"/>
  <c r="L139679" i="2"/>
  <c r="M139679" i="2" s="1"/>
  <c r="N139679" i="2" s="1"/>
  <c r="L139680" i="2"/>
  <c r="M139680" i="2" s="1"/>
  <c r="N139680" i="2" s="1"/>
  <c r="L139681" i="2"/>
  <c r="M139681" i="2" s="1"/>
  <c r="N139681" i="2" s="1"/>
  <c r="L139682" i="2"/>
  <c r="M139682" i="2" s="1"/>
  <c r="N139682" i="2" s="1"/>
  <c r="L139683" i="2"/>
  <c r="M139683" i="2" s="1"/>
  <c r="N139683" i="2" s="1"/>
  <c r="L139684" i="2"/>
  <c r="M139684" i="2" s="1"/>
  <c r="N139684" i="2" s="1"/>
  <c r="L139685" i="2"/>
  <c r="M139685" i="2" s="1"/>
  <c r="N139685" i="2" s="1"/>
  <c r="L139686" i="2"/>
  <c r="M139686" i="2" s="1"/>
  <c r="N139686" i="2" s="1"/>
  <c r="L139687" i="2"/>
  <c r="M139687" i="2" s="1"/>
  <c r="N139687" i="2" s="1"/>
  <c r="L139688" i="2"/>
  <c r="M139688" i="2" s="1"/>
  <c r="N139688" i="2" s="1"/>
  <c r="L139689" i="2"/>
  <c r="M139689" i="2" s="1"/>
  <c r="N139689" i="2" s="1"/>
  <c r="L139690" i="2"/>
  <c r="M139690" i="2" s="1"/>
  <c r="N139690" i="2" s="1"/>
  <c r="L139691" i="2"/>
  <c r="M139691" i="2" s="1"/>
  <c r="N139691" i="2" s="1"/>
  <c r="L139692" i="2"/>
  <c r="M139692" i="2" s="1"/>
  <c r="N139692" i="2" s="1"/>
  <c r="L139693" i="2"/>
  <c r="M139693" i="2" s="1"/>
  <c r="N139693" i="2" s="1"/>
  <c r="L139694" i="2"/>
  <c r="M139694" i="2" s="1"/>
  <c r="N139694" i="2" s="1"/>
  <c r="L139695" i="2"/>
  <c r="M139695" i="2" s="1"/>
  <c r="N139695" i="2" s="1"/>
  <c r="L139696" i="2"/>
  <c r="M139696" i="2" s="1"/>
  <c r="N139696" i="2" s="1"/>
  <c r="L139697" i="2"/>
  <c r="M139697" i="2" s="1"/>
  <c r="N139697" i="2" s="1"/>
  <c r="L139698" i="2"/>
  <c r="M139698" i="2" s="1"/>
  <c r="N139698" i="2" s="1"/>
  <c r="L139699" i="2"/>
  <c r="M139699" i="2" s="1"/>
  <c r="N139699" i="2" s="1"/>
  <c r="L139700" i="2"/>
  <c r="M139700" i="2" s="1"/>
  <c r="N139700" i="2" s="1"/>
  <c r="L139701" i="2"/>
  <c r="M139701" i="2" s="1"/>
  <c r="N139701" i="2" s="1"/>
  <c r="L139702" i="2"/>
  <c r="M139702" i="2" s="1"/>
  <c r="N139702" i="2" s="1"/>
  <c r="L139703" i="2"/>
  <c r="M139703" i="2" s="1"/>
  <c r="N139703" i="2" s="1"/>
  <c r="L139704" i="2"/>
  <c r="M139704" i="2" s="1"/>
  <c r="N139704" i="2" s="1"/>
  <c r="L139705" i="2"/>
  <c r="M139705" i="2" s="1"/>
  <c r="N139705" i="2" s="1"/>
  <c r="L139706" i="2"/>
  <c r="M139706" i="2" s="1"/>
  <c r="N139706" i="2" s="1"/>
  <c r="L139707" i="2"/>
  <c r="M139707" i="2" s="1"/>
  <c r="N139707" i="2" s="1"/>
  <c r="L139708" i="2"/>
  <c r="M139708" i="2" s="1"/>
  <c r="N139708" i="2" s="1"/>
  <c r="L139709" i="2"/>
  <c r="M139709" i="2" s="1"/>
  <c r="N139709" i="2" s="1"/>
  <c r="L139710" i="2"/>
  <c r="M139710" i="2" s="1"/>
  <c r="N139710" i="2" s="1"/>
  <c r="L139711" i="2"/>
  <c r="M139711" i="2" s="1"/>
  <c r="N139711" i="2" s="1"/>
  <c r="L139712" i="2"/>
  <c r="M139712" i="2" s="1"/>
  <c r="N139712" i="2" s="1"/>
  <c r="L139713" i="2"/>
  <c r="M139713" i="2" s="1"/>
  <c r="N139713" i="2" s="1"/>
  <c r="L139714" i="2"/>
  <c r="M139714" i="2" s="1"/>
  <c r="N139714" i="2" s="1"/>
  <c r="L139715" i="2"/>
  <c r="M139715" i="2" s="1"/>
  <c r="N139715" i="2" s="1"/>
  <c r="L139716" i="2"/>
  <c r="M139716" i="2" s="1"/>
  <c r="N139716" i="2" s="1"/>
  <c r="L139717" i="2"/>
  <c r="M139717" i="2" s="1"/>
  <c r="N139717" i="2" s="1"/>
  <c r="L139718" i="2"/>
  <c r="M139718" i="2" s="1"/>
  <c r="N139718" i="2" s="1"/>
  <c r="L139719" i="2"/>
  <c r="M139719" i="2" s="1"/>
  <c r="N139719" i="2" s="1"/>
  <c r="L139720" i="2"/>
  <c r="M139720" i="2" s="1"/>
  <c r="N139720" i="2" s="1"/>
  <c r="L139721" i="2"/>
  <c r="M139721" i="2" s="1"/>
  <c r="N139721" i="2" s="1"/>
  <c r="L139722" i="2"/>
  <c r="M139722" i="2" s="1"/>
  <c r="N139722" i="2" s="1"/>
  <c r="L139723" i="2"/>
  <c r="M139723" i="2" s="1"/>
  <c r="N139723" i="2" s="1"/>
  <c r="L139724" i="2"/>
  <c r="M139724" i="2" s="1"/>
  <c r="N139724" i="2" s="1"/>
  <c r="L139725" i="2"/>
  <c r="M139725" i="2" s="1"/>
  <c r="N139725" i="2" s="1"/>
  <c r="L139726" i="2"/>
  <c r="M139726" i="2" s="1"/>
  <c r="N139726" i="2" s="1"/>
  <c r="L139727" i="2"/>
  <c r="M139727" i="2" s="1"/>
  <c r="N139727" i="2" s="1"/>
  <c r="L139728" i="2"/>
  <c r="M139728" i="2" s="1"/>
  <c r="N139728" i="2" s="1"/>
  <c r="L139729" i="2"/>
  <c r="M139729" i="2" s="1"/>
  <c r="N139729" i="2" s="1"/>
  <c r="L139730" i="2"/>
  <c r="M139730" i="2" s="1"/>
  <c r="N139730" i="2" s="1"/>
  <c r="L139731" i="2"/>
  <c r="M139731" i="2" s="1"/>
  <c r="N139731" i="2" s="1"/>
  <c r="L139732" i="2"/>
  <c r="M139732" i="2" s="1"/>
  <c r="N139732" i="2" s="1"/>
  <c r="L139733" i="2"/>
  <c r="M139733" i="2" s="1"/>
  <c r="N139733" i="2" s="1"/>
  <c r="L139734" i="2"/>
  <c r="M139734" i="2" s="1"/>
  <c r="N139734" i="2" s="1"/>
  <c r="L139735" i="2"/>
  <c r="M139735" i="2" s="1"/>
  <c r="N139735" i="2" s="1"/>
  <c r="L139736" i="2"/>
  <c r="M139736" i="2" s="1"/>
  <c r="N139736" i="2" s="1"/>
  <c r="L139737" i="2"/>
  <c r="M139737" i="2" s="1"/>
  <c r="N139737" i="2" s="1"/>
  <c r="L139738" i="2"/>
  <c r="M139738" i="2" s="1"/>
  <c r="N139738" i="2" s="1"/>
  <c r="L139739" i="2"/>
  <c r="M139739" i="2" s="1"/>
  <c r="N139739" i="2" s="1"/>
  <c r="L139740" i="2"/>
  <c r="M139740" i="2" s="1"/>
  <c r="N139740" i="2" s="1"/>
  <c r="L139741" i="2"/>
  <c r="M139741" i="2" s="1"/>
  <c r="N139741" i="2" s="1"/>
  <c r="L139742" i="2"/>
  <c r="M139742" i="2" s="1"/>
  <c r="N139742" i="2" s="1"/>
  <c r="L139743" i="2"/>
  <c r="M139743" i="2" s="1"/>
  <c r="N139743" i="2" s="1"/>
  <c r="L139744" i="2"/>
  <c r="M139744" i="2" s="1"/>
  <c r="N139744" i="2" s="1"/>
  <c r="L139745" i="2"/>
  <c r="M139745" i="2" s="1"/>
  <c r="N139745" i="2" s="1"/>
  <c r="L139746" i="2"/>
  <c r="M139746" i="2" s="1"/>
  <c r="N139746" i="2" s="1"/>
  <c r="L139747" i="2"/>
  <c r="M139747" i="2" s="1"/>
  <c r="N139747" i="2" s="1"/>
  <c r="L139748" i="2"/>
  <c r="M139748" i="2" s="1"/>
  <c r="N139748" i="2" s="1"/>
  <c r="L139749" i="2"/>
  <c r="M139749" i="2" s="1"/>
  <c r="N139749" i="2" s="1"/>
  <c r="L139750" i="2"/>
  <c r="M139750" i="2" s="1"/>
  <c r="N139750" i="2" s="1"/>
  <c r="L139751" i="2"/>
  <c r="M139751" i="2" s="1"/>
  <c r="N139751" i="2" s="1"/>
  <c r="L139752" i="2"/>
  <c r="M139752" i="2" s="1"/>
  <c r="N139752" i="2" s="1"/>
  <c r="L139753" i="2"/>
  <c r="M139753" i="2" s="1"/>
  <c r="N139753" i="2" s="1"/>
  <c r="L139754" i="2"/>
  <c r="M139754" i="2" s="1"/>
  <c r="N139754" i="2" s="1"/>
  <c r="L139755" i="2"/>
  <c r="M139755" i="2" s="1"/>
  <c r="N139755" i="2" s="1"/>
  <c r="L139756" i="2"/>
  <c r="M139756" i="2" s="1"/>
  <c r="N139756" i="2" s="1"/>
  <c r="L139757" i="2"/>
  <c r="M139757" i="2" s="1"/>
  <c r="N139757" i="2" s="1"/>
  <c r="L139758" i="2"/>
  <c r="M139758" i="2" s="1"/>
  <c r="N139758" i="2" s="1"/>
  <c r="L139759" i="2"/>
  <c r="M139759" i="2" s="1"/>
  <c r="N139759" i="2" s="1"/>
  <c r="L139760" i="2"/>
  <c r="M139760" i="2" s="1"/>
  <c r="N139760" i="2" s="1"/>
  <c r="L139761" i="2"/>
  <c r="M139761" i="2" s="1"/>
  <c r="N139761" i="2" s="1"/>
  <c r="L139762" i="2"/>
  <c r="M139762" i="2" s="1"/>
  <c r="N139762" i="2" s="1"/>
  <c r="L139763" i="2"/>
  <c r="M139763" i="2" s="1"/>
  <c r="N139763" i="2" s="1"/>
  <c r="L139764" i="2"/>
  <c r="M139764" i="2" s="1"/>
  <c r="N139764" i="2" s="1"/>
  <c r="L139765" i="2"/>
  <c r="M139765" i="2" s="1"/>
  <c r="N139765" i="2" s="1"/>
  <c r="L139766" i="2"/>
  <c r="M139766" i="2" s="1"/>
  <c r="N139766" i="2" s="1"/>
  <c r="L139767" i="2"/>
  <c r="M139767" i="2" s="1"/>
  <c r="N139767" i="2" s="1"/>
  <c r="L139768" i="2"/>
  <c r="M139768" i="2" s="1"/>
  <c r="N139768" i="2" s="1"/>
  <c r="L139769" i="2"/>
  <c r="M139769" i="2" s="1"/>
  <c r="N139769" i="2" s="1"/>
  <c r="L139770" i="2"/>
  <c r="M139770" i="2" s="1"/>
  <c r="N139770" i="2" s="1"/>
  <c r="L139771" i="2"/>
  <c r="M139771" i="2" s="1"/>
  <c r="N139771" i="2" s="1"/>
  <c r="L139772" i="2"/>
  <c r="M139772" i="2" s="1"/>
  <c r="N139772" i="2" s="1"/>
  <c r="L139773" i="2"/>
  <c r="M139773" i="2" s="1"/>
  <c r="N139773" i="2" s="1"/>
  <c r="L139774" i="2"/>
  <c r="M139774" i="2" s="1"/>
  <c r="N139774" i="2" s="1"/>
  <c r="L139775" i="2"/>
  <c r="M139775" i="2" s="1"/>
  <c r="N139775" i="2" s="1"/>
  <c r="L139776" i="2"/>
  <c r="M139776" i="2" s="1"/>
  <c r="N139776" i="2" s="1"/>
  <c r="L139777" i="2"/>
  <c r="M139777" i="2" s="1"/>
  <c r="N139777" i="2" s="1"/>
  <c r="L139778" i="2"/>
  <c r="M139778" i="2" s="1"/>
  <c r="N139778" i="2" s="1"/>
  <c r="L139779" i="2"/>
  <c r="M139779" i="2" s="1"/>
  <c r="N139779" i="2" s="1"/>
  <c r="L139780" i="2"/>
  <c r="M139780" i="2" s="1"/>
  <c r="N139780" i="2" s="1"/>
  <c r="L139781" i="2"/>
  <c r="M139781" i="2" s="1"/>
  <c r="N139781" i="2" s="1"/>
  <c r="L139782" i="2"/>
  <c r="M139782" i="2" s="1"/>
  <c r="N139782" i="2" s="1"/>
  <c r="L139783" i="2"/>
  <c r="M139783" i="2" s="1"/>
  <c r="N139783" i="2" s="1"/>
  <c r="L139784" i="2"/>
  <c r="M139784" i="2" s="1"/>
  <c r="N139784" i="2" s="1"/>
  <c r="L139785" i="2"/>
  <c r="M139785" i="2" s="1"/>
  <c r="N139785" i="2" s="1"/>
  <c r="L139786" i="2"/>
  <c r="M139786" i="2" s="1"/>
  <c r="N139786" i="2" s="1"/>
  <c r="L139787" i="2"/>
  <c r="M139787" i="2" s="1"/>
  <c r="N139787" i="2" s="1"/>
  <c r="L139788" i="2"/>
  <c r="M139788" i="2" s="1"/>
  <c r="N139788" i="2" s="1"/>
  <c r="L139789" i="2"/>
  <c r="M139789" i="2" s="1"/>
  <c r="N139789" i="2" s="1"/>
  <c r="L139790" i="2"/>
  <c r="M139790" i="2" s="1"/>
  <c r="N139790" i="2" s="1"/>
  <c r="L139791" i="2"/>
  <c r="M139791" i="2" s="1"/>
  <c r="N139791" i="2" s="1"/>
  <c r="L139792" i="2"/>
  <c r="M139792" i="2" s="1"/>
  <c r="N139792" i="2" s="1"/>
  <c r="L139793" i="2"/>
  <c r="M139793" i="2" s="1"/>
  <c r="N139793" i="2" s="1"/>
  <c r="L139794" i="2"/>
  <c r="M139794" i="2" s="1"/>
  <c r="N139794" i="2" s="1"/>
  <c r="L139795" i="2"/>
  <c r="M139795" i="2" s="1"/>
  <c r="N139795" i="2" s="1"/>
  <c r="L139796" i="2"/>
  <c r="M139796" i="2" s="1"/>
  <c r="N139796" i="2" s="1"/>
  <c r="L139797" i="2"/>
  <c r="M139797" i="2" s="1"/>
  <c r="N139797" i="2" s="1"/>
  <c r="L139798" i="2"/>
  <c r="M139798" i="2" s="1"/>
  <c r="N139798" i="2" s="1"/>
  <c r="L139799" i="2"/>
  <c r="M139799" i="2" s="1"/>
  <c r="N139799" i="2" s="1"/>
  <c r="L139800" i="2"/>
  <c r="M139800" i="2" s="1"/>
  <c r="N139800" i="2" s="1"/>
  <c r="L139801" i="2"/>
  <c r="M139801" i="2" s="1"/>
  <c r="N139801" i="2" s="1"/>
  <c r="L139802" i="2"/>
  <c r="M139802" i="2" s="1"/>
  <c r="N139802" i="2" s="1"/>
  <c r="L139803" i="2"/>
  <c r="M139803" i="2" s="1"/>
  <c r="N139803" i="2" s="1"/>
  <c r="L139804" i="2"/>
  <c r="M139804" i="2" s="1"/>
  <c r="N139804" i="2" s="1"/>
  <c r="L139805" i="2"/>
  <c r="M139805" i="2" s="1"/>
  <c r="N139805" i="2" s="1"/>
  <c r="L139806" i="2"/>
  <c r="M139806" i="2" s="1"/>
  <c r="N139806" i="2" s="1"/>
  <c r="L139807" i="2"/>
  <c r="M139807" i="2" s="1"/>
  <c r="N139807" i="2" s="1"/>
  <c r="L139808" i="2"/>
  <c r="M139808" i="2" s="1"/>
  <c r="N139808" i="2" s="1"/>
  <c r="L139809" i="2"/>
  <c r="M139809" i="2" s="1"/>
  <c r="N139809" i="2" s="1"/>
  <c r="L139810" i="2"/>
  <c r="M139810" i="2" s="1"/>
  <c r="N139810" i="2" s="1"/>
  <c r="L139811" i="2"/>
  <c r="M139811" i="2" s="1"/>
  <c r="N139811" i="2" s="1"/>
  <c r="L139812" i="2"/>
  <c r="M139812" i="2" s="1"/>
  <c r="N139812" i="2" s="1"/>
  <c r="L139813" i="2"/>
  <c r="M139813" i="2" s="1"/>
  <c r="N139813" i="2" s="1"/>
  <c r="L139814" i="2"/>
  <c r="M139814" i="2" s="1"/>
  <c r="N139814" i="2" s="1"/>
  <c r="L139815" i="2"/>
  <c r="M139815" i="2" s="1"/>
  <c r="N139815" i="2" s="1"/>
  <c r="L139816" i="2"/>
  <c r="M139816" i="2" s="1"/>
  <c r="N139816" i="2" s="1"/>
  <c r="L139817" i="2"/>
  <c r="M139817" i="2" s="1"/>
  <c r="N139817" i="2" s="1"/>
  <c r="L139818" i="2"/>
  <c r="M139818" i="2" s="1"/>
  <c r="N139818" i="2" s="1"/>
  <c r="L139819" i="2"/>
  <c r="M139819" i="2" s="1"/>
  <c r="N139819" i="2" s="1"/>
  <c r="L139820" i="2"/>
  <c r="M139820" i="2" s="1"/>
  <c r="N139820" i="2" s="1"/>
  <c r="L139821" i="2"/>
  <c r="M139821" i="2" s="1"/>
  <c r="N139821" i="2" s="1"/>
  <c r="L139822" i="2"/>
  <c r="M139822" i="2" s="1"/>
  <c r="N139822" i="2" s="1"/>
  <c r="L139823" i="2"/>
  <c r="M139823" i="2" s="1"/>
  <c r="N139823" i="2" s="1"/>
  <c r="L139824" i="2"/>
  <c r="M139824" i="2" s="1"/>
  <c r="N139824" i="2" s="1"/>
  <c r="L139825" i="2"/>
  <c r="M139825" i="2" s="1"/>
  <c r="N139825" i="2" s="1"/>
  <c r="L139826" i="2"/>
  <c r="M139826" i="2" s="1"/>
  <c r="N139826" i="2" s="1"/>
  <c r="L139827" i="2"/>
  <c r="M139827" i="2" s="1"/>
  <c r="N139827" i="2" s="1"/>
  <c r="L139828" i="2"/>
  <c r="M139828" i="2" s="1"/>
  <c r="N139828" i="2" s="1"/>
  <c r="L139829" i="2"/>
  <c r="M139829" i="2" s="1"/>
  <c r="N139829" i="2" s="1"/>
  <c r="L139830" i="2"/>
  <c r="M139830" i="2" s="1"/>
  <c r="N139830" i="2" s="1"/>
  <c r="L139831" i="2"/>
  <c r="M139831" i="2" s="1"/>
  <c r="N139831" i="2" s="1"/>
  <c r="L139832" i="2"/>
  <c r="M139832" i="2" s="1"/>
  <c r="N139832" i="2" s="1"/>
  <c r="L139833" i="2"/>
  <c r="M139833" i="2" s="1"/>
  <c r="N139833" i="2" s="1"/>
  <c r="L139834" i="2"/>
  <c r="M139834" i="2" s="1"/>
  <c r="N139834" i="2" s="1"/>
  <c r="L139835" i="2"/>
  <c r="M139835" i="2" s="1"/>
  <c r="N139835" i="2" s="1"/>
  <c r="L139836" i="2"/>
  <c r="M139836" i="2" s="1"/>
  <c r="N139836" i="2" s="1"/>
  <c r="L139837" i="2"/>
  <c r="M139837" i="2" s="1"/>
  <c r="N139837" i="2" s="1"/>
  <c r="L139838" i="2"/>
  <c r="M139838" i="2" s="1"/>
  <c r="N139838" i="2" s="1"/>
  <c r="L139839" i="2"/>
  <c r="M139839" i="2" s="1"/>
  <c r="N139839" i="2" s="1"/>
  <c r="L139840" i="2"/>
  <c r="M139840" i="2" s="1"/>
  <c r="N139840" i="2" s="1"/>
  <c r="L139841" i="2"/>
  <c r="M139841" i="2" s="1"/>
  <c r="N139841" i="2" s="1"/>
  <c r="L139842" i="2"/>
  <c r="M139842" i="2" s="1"/>
  <c r="N139842" i="2" s="1"/>
  <c r="L139843" i="2"/>
  <c r="M139843" i="2" s="1"/>
  <c r="N139843" i="2" s="1"/>
  <c r="L139844" i="2"/>
  <c r="M139844" i="2" s="1"/>
  <c r="N139844" i="2" s="1"/>
  <c r="L139845" i="2"/>
  <c r="M139845" i="2" s="1"/>
  <c r="N139845" i="2" s="1"/>
  <c r="L139846" i="2"/>
  <c r="M139846" i="2" s="1"/>
  <c r="N139846" i="2" s="1"/>
  <c r="L139847" i="2"/>
  <c r="M139847" i="2" s="1"/>
  <c r="N139847" i="2" s="1"/>
  <c r="L139848" i="2"/>
  <c r="M139848" i="2" s="1"/>
  <c r="N139848" i="2" s="1"/>
  <c r="L139849" i="2"/>
  <c r="M139849" i="2" s="1"/>
  <c r="N139849" i="2" s="1"/>
  <c r="L139850" i="2"/>
  <c r="M139850" i="2" s="1"/>
  <c r="N139850" i="2" s="1"/>
  <c r="L139851" i="2"/>
  <c r="M139851" i="2" s="1"/>
  <c r="N139851" i="2" s="1"/>
  <c r="L139852" i="2"/>
  <c r="M139852" i="2" s="1"/>
  <c r="N139852" i="2" s="1"/>
  <c r="L139853" i="2"/>
  <c r="M139853" i="2" s="1"/>
  <c r="N139853" i="2" s="1"/>
  <c r="L139854" i="2"/>
  <c r="M139854" i="2" s="1"/>
  <c r="N139854" i="2" s="1"/>
  <c r="L139855" i="2"/>
  <c r="M139855" i="2" s="1"/>
  <c r="N139855" i="2" s="1"/>
  <c r="L139856" i="2"/>
  <c r="M139856" i="2" s="1"/>
  <c r="N139856" i="2" s="1"/>
  <c r="L139857" i="2"/>
  <c r="M139857" i="2" s="1"/>
  <c r="N139857" i="2" s="1"/>
  <c r="L139858" i="2"/>
  <c r="M139858" i="2" s="1"/>
  <c r="N139858" i="2" s="1"/>
  <c r="L139859" i="2"/>
  <c r="M139859" i="2" s="1"/>
  <c r="N139859" i="2" s="1"/>
  <c r="L139860" i="2"/>
  <c r="M139860" i="2" s="1"/>
  <c r="N139860" i="2" s="1"/>
  <c r="L139861" i="2"/>
  <c r="M139861" i="2" s="1"/>
  <c r="N139861" i="2" s="1"/>
  <c r="L139862" i="2"/>
  <c r="M139862" i="2" s="1"/>
  <c r="N139862" i="2" s="1"/>
  <c r="L139863" i="2"/>
  <c r="M139863" i="2" s="1"/>
  <c r="N139863" i="2" s="1"/>
  <c r="L139864" i="2"/>
  <c r="M139864" i="2" s="1"/>
  <c r="N139864" i="2" s="1"/>
  <c r="L139865" i="2"/>
  <c r="M139865" i="2" s="1"/>
  <c r="N139865" i="2" s="1"/>
  <c r="L139866" i="2"/>
  <c r="M139866" i="2" s="1"/>
  <c r="N139866" i="2" s="1"/>
  <c r="L139867" i="2"/>
  <c r="M139867" i="2" s="1"/>
  <c r="N139867" i="2" s="1"/>
  <c r="L139868" i="2"/>
  <c r="M139868" i="2" s="1"/>
  <c r="N139868" i="2" s="1"/>
  <c r="L139869" i="2"/>
  <c r="M139869" i="2" s="1"/>
  <c r="N139869" i="2" s="1"/>
  <c r="L139870" i="2"/>
  <c r="M139870" i="2" s="1"/>
  <c r="N139870" i="2" s="1"/>
  <c r="L139871" i="2"/>
  <c r="M139871" i="2" s="1"/>
  <c r="N139871" i="2" s="1"/>
  <c r="L139872" i="2"/>
  <c r="M139872" i="2" s="1"/>
  <c r="N139872" i="2" s="1"/>
  <c r="L139873" i="2"/>
  <c r="M139873" i="2" s="1"/>
  <c r="N139873" i="2" s="1"/>
  <c r="L139874" i="2"/>
  <c r="M139874" i="2" s="1"/>
  <c r="N139874" i="2" s="1"/>
  <c r="L139875" i="2"/>
  <c r="M139875" i="2" s="1"/>
  <c r="N139875" i="2" s="1"/>
  <c r="L139876" i="2"/>
  <c r="M139876" i="2" s="1"/>
  <c r="N139876" i="2" s="1"/>
  <c r="L139877" i="2"/>
  <c r="M139877" i="2" s="1"/>
  <c r="N139877" i="2" s="1"/>
  <c r="L139878" i="2"/>
  <c r="M139878" i="2" s="1"/>
  <c r="N139878" i="2" s="1"/>
  <c r="L139879" i="2"/>
  <c r="M139879" i="2" s="1"/>
  <c r="N139879" i="2" s="1"/>
  <c r="L139880" i="2"/>
  <c r="M139880" i="2" s="1"/>
  <c r="N139880" i="2" s="1"/>
  <c r="L139881" i="2"/>
  <c r="M139881" i="2" s="1"/>
  <c r="N139881" i="2" s="1"/>
  <c r="L139882" i="2"/>
  <c r="M139882" i="2" s="1"/>
  <c r="N139882" i="2" s="1"/>
  <c r="L139883" i="2"/>
  <c r="M139883" i="2" s="1"/>
  <c r="N139883" i="2" s="1"/>
  <c r="L139884" i="2"/>
  <c r="M139884" i="2" s="1"/>
  <c r="N139884" i="2" s="1"/>
  <c r="L139885" i="2"/>
  <c r="M139885" i="2" s="1"/>
  <c r="N139885" i="2" s="1"/>
  <c r="L139886" i="2"/>
  <c r="M139886" i="2" s="1"/>
  <c r="N139886" i="2" s="1"/>
  <c r="L139887" i="2"/>
  <c r="M139887" i="2" s="1"/>
  <c r="N139887" i="2" s="1"/>
  <c r="L139888" i="2"/>
  <c r="M139888" i="2" s="1"/>
  <c r="N139888" i="2" s="1"/>
  <c r="L139889" i="2"/>
  <c r="M139889" i="2" s="1"/>
  <c r="N139889" i="2" s="1"/>
  <c r="L139890" i="2"/>
  <c r="M139890" i="2" s="1"/>
  <c r="N139890" i="2" s="1"/>
  <c r="L139891" i="2"/>
  <c r="M139891" i="2" s="1"/>
  <c r="N139891" i="2" s="1"/>
  <c r="L139892" i="2"/>
  <c r="M139892" i="2" s="1"/>
  <c r="N139892" i="2" s="1"/>
  <c r="L139893" i="2"/>
  <c r="M139893" i="2" s="1"/>
  <c r="N139893" i="2" s="1"/>
  <c r="L139894" i="2"/>
  <c r="M139894" i="2" s="1"/>
  <c r="N139894" i="2" s="1"/>
  <c r="L139895" i="2"/>
  <c r="M139895" i="2" s="1"/>
  <c r="N139895" i="2" s="1"/>
  <c r="L139896" i="2"/>
  <c r="M139896" i="2" s="1"/>
  <c r="N139896" i="2" s="1"/>
  <c r="L139897" i="2"/>
  <c r="M139897" i="2" s="1"/>
  <c r="N139897" i="2" s="1"/>
  <c r="L139898" i="2"/>
  <c r="M139898" i="2" s="1"/>
  <c r="N139898" i="2" s="1"/>
  <c r="L139899" i="2"/>
  <c r="M139899" i="2" s="1"/>
  <c r="N139899" i="2" s="1"/>
  <c r="L139900" i="2"/>
  <c r="M139900" i="2" s="1"/>
  <c r="N139900" i="2" s="1"/>
  <c r="L139901" i="2"/>
  <c r="M139901" i="2" s="1"/>
  <c r="N139901" i="2" s="1"/>
  <c r="L139902" i="2"/>
  <c r="M139902" i="2" s="1"/>
  <c r="N139902" i="2" s="1"/>
  <c r="L139903" i="2"/>
  <c r="M139903" i="2" s="1"/>
  <c r="N139903" i="2" s="1"/>
  <c r="L139904" i="2"/>
  <c r="M139904" i="2" s="1"/>
  <c r="N139904" i="2" s="1"/>
  <c r="L139905" i="2"/>
  <c r="M139905" i="2" s="1"/>
  <c r="N139905" i="2" s="1"/>
  <c r="L139906" i="2"/>
  <c r="M139906" i="2" s="1"/>
  <c r="N139906" i="2" s="1"/>
  <c r="L139907" i="2"/>
  <c r="M139907" i="2" s="1"/>
  <c r="N139907" i="2" s="1"/>
  <c r="L139908" i="2"/>
  <c r="M139908" i="2" s="1"/>
  <c r="N139908" i="2" s="1"/>
  <c r="L139909" i="2"/>
  <c r="M139909" i="2" s="1"/>
  <c r="N139909" i="2" s="1"/>
  <c r="L139910" i="2"/>
  <c r="M139910" i="2" s="1"/>
  <c r="N139910" i="2" s="1"/>
  <c r="L139911" i="2"/>
  <c r="M139911" i="2" s="1"/>
  <c r="N139911" i="2" s="1"/>
  <c r="L139912" i="2"/>
  <c r="M139912" i="2" s="1"/>
  <c r="N139912" i="2" s="1"/>
  <c r="L139913" i="2"/>
  <c r="M139913" i="2" s="1"/>
  <c r="N139913" i="2" s="1"/>
  <c r="L139914" i="2"/>
  <c r="M139914" i="2" s="1"/>
  <c r="N139914" i="2" s="1"/>
  <c r="L139915" i="2"/>
  <c r="M139915" i="2" s="1"/>
  <c r="N139915" i="2" s="1"/>
  <c r="L139916" i="2"/>
  <c r="M139916" i="2" s="1"/>
  <c r="N139916" i="2" s="1"/>
  <c r="L139917" i="2"/>
  <c r="M139917" i="2" s="1"/>
  <c r="N139917" i="2" s="1"/>
  <c r="L139918" i="2"/>
  <c r="M139918" i="2" s="1"/>
  <c r="N139918" i="2" s="1"/>
  <c r="L139919" i="2"/>
  <c r="M139919" i="2" s="1"/>
  <c r="N139919" i="2" s="1"/>
  <c r="L139920" i="2"/>
  <c r="M139920" i="2" s="1"/>
  <c r="N139920" i="2" s="1"/>
  <c r="L139921" i="2"/>
  <c r="M139921" i="2" s="1"/>
  <c r="N139921" i="2" s="1"/>
  <c r="L139922" i="2"/>
  <c r="M139922" i="2" s="1"/>
  <c r="N139922" i="2" s="1"/>
  <c r="L139923" i="2"/>
  <c r="M139923" i="2" s="1"/>
  <c r="N139923" i="2" s="1"/>
  <c r="L139924" i="2"/>
  <c r="M139924" i="2" s="1"/>
  <c r="N139924" i="2" s="1"/>
  <c r="L139925" i="2"/>
  <c r="M139925" i="2" s="1"/>
  <c r="N139925" i="2" s="1"/>
  <c r="L139926" i="2"/>
  <c r="M139926" i="2" s="1"/>
  <c r="N139926" i="2" s="1"/>
  <c r="L139927" i="2"/>
  <c r="M139927" i="2" s="1"/>
  <c r="N139927" i="2" s="1"/>
  <c r="L139928" i="2"/>
  <c r="M139928" i="2" s="1"/>
  <c r="N139928" i="2" s="1"/>
  <c r="L139929" i="2"/>
  <c r="M139929" i="2" s="1"/>
  <c r="N139929" i="2" s="1"/>
  <c r="L139930" i="2"/>
  <c r="M139930" i="2" s="1"/>
  <c r="N139930" i="2" s="1"/>
  <c r="L139931" i="2"/>
  <c r="M139931" i="2" s="1"/>
  <c r="N139931" i="2" s="1"/>
  <c r="L139932" i="2"/>
  <c r="M139932" i="2" s="1"/>
  <c r="N139932" i="2" s="1"/>
  <c r="L139933" i="2"/>
  <c r="M139933" i="2" s="1"/>
  <c r="N139933" i="2" s="1"/>
  <c r="L139934" i="2"/>
  <c r="M139934" i="2" s="1"/>
  <c r="N139934" i="2" s="1"/>
  <c r="L139935" i="2"/>
  <c r="M139935" i="2" s="1"/>
  <c r="N139935" i="2" s="1"/>
  <c r="L139936" i="2"/>
  <c r="M139936" i="2" s="1"/>
  <c r="N139936" i="2" s="1"/>
  <c r="L139937" i="2"/>
  <c r="M139937" i="2" s="1"/>
  <c r="N139937" i="2" s="1"/>
  <c r="L139938" i="2"/>
  <c r="M139938" i="2" s="1"/>
  <c r="N139938" i="2" s="1"/>
  <c r="L139939" i="2"/>
  <c r="M139939" i="2" s="1"/>
  <c r="N139939" i="2" s="1"/>
  <c r="L139940" i="2"/>
  <c r="M139940" i="2" s="1"/>
  <c r="N139940" i="2" s="1"/>
  <c r="L139941" i="2"/>
  <c r="M139941" i="2" s="1"/>
  <c r="N139941" i="2" s="1"/>
  <c r="L139942" i="2"/>
  <c r="M139942" i="2" s="1"/>
  <c r="N139942" i="2" s="1"/>
  <c r="L139943" i="2"/>
  <c r="M139943" i="2" s="1"/>
  <c r="N139943" i="2" s="1"/>
  <c r="L139944" i="2"/>
  <c r="M139944" i="2" s="1"/>
  <c r="N139944" i="2" s="1"/>
  <c r="L139945" i="2"/>
  <c r="M139945" i="2" s="1"/>
  <c r="N139945" i="2" s="1"/>
  <c r="L139946" i="2"/>
  <c r="M139946" i="2" s="1"/>
  <c r="N139946" i="2" s="1"/>
  <c r="L139947" i="2"/>
  <c r="M139947" i="2" s="1"/>
  <c r="N139947" i="2" s="1"/>
  <c r="L139948" i="2"/>
  <c r="M139948" i="2" s="1"/>
  <c r="N139948" i="2" s="1"/>
  <c r="L139949" i="2"/>
  <c r="M139949" i="2" s="1"/>
  <c r="N139949" i="2" s="1"/>
  <c r="L139950" i="2"/>
  <c r="M139950" i="2" s="1"/>
  <c r="N139950" i="2" s="1"/>
  <c r="L139951" i="2"/>
  <c r="M139951" i="2" s="1"/>
  <c r="N139951" i="2" s="1"/>
  <c r="L139952" i="2"/>
  <c r="M139952" i="2" s="1"/>
  <c r="N139952" i="2" s="1"/>
  <c r="L139953" i="2"/>
  <c r="M139953" i="2" s="1"/>
  <c r="N139953" i="2" s="1"/>
  <c r="L139954" i="2"/>
  <c r="M139954" i="2" s="1"/>
  <c r="N139954" i="2" s="1"/>
  <c r="L139955" i="2"/>
  <c r="M139955" i="2" s="1"/>
  <c r="N139955" i="2" s="1"/>
  <c r="L139956" i="2"/>
  <c r="M139956" i="2" s="1"/>
  <c r="N139956" i="2" s="1"/>
  <c r="L139957" i="2"/>
  <c r="M139957" i="2" s="1"/>
  <c r="N139957" i="2" s="1"/>
  <c r="L139958" i="2"/>
  <c r="M139958" i="2" s="1"/>
  <c r="N139958" i="2" s="1"/>
  <c r="L139959" i="2"/>
  <c r="M139959" i="2" s="1"/>
  <c r="N139959" i="2" s="1"/>
  <c r="L139960" i="2"/>
  <c r="M139960" i="2" s="1"/>
  <c r="N139960" i="2" s="1"/>
  <c r="L139961" i="2"/>
  <c r="M139961" i="2" s="1"/>
  <c r="N139961" i="2" s="1"/>
  <c r="L139962" i="2"/>
  <c r="M139962" i="2" s="1"/>
  <c r="N139962" i="2" s="1"/>
  <c r="L139963" i="2"/>
  <c r="M139963" i="2" s="1"/>
  <c r="N139963" i="2" s="1"/>
  <c r="L139964" i="2"/>
  <c r="M139964" i="2" s="1"/>
  <c r="N139964" i="2" s="1"/>
  <c r="L139965" i="2"/>
  <c r="M139965" i="2" s="1"/>
  <c r="N139965" i="2" s="1"/>
  <c r="L139966" i="2"/>
  <c r="M139966" i="2" s="1"/>
  <c r="N139966" i="2" s="1"/>
  <c r="L139967" i="2"/>
  <c r="M139967" i="2" s="1"/>
  <c r="N139967" i="2" s="1"/>
  <c r="L139968" i="2"/>
  <c r="M139968" i="2" s="1"/>
  <c r="N139968" i="2" s="1"/>
  <c r="L139969" i="2"/>
  <c r="M139969" i="2" s="1"/>
  <c r="N139969" i="2" s="1"/>
  <c r="L139970" i="2"/>
  <c r="M139970" i="2" s="1"/>
  <c r="N139970" i="2" s="1"/>
  <c r="L139971" i="2"/>
  <c r="M139971" i="2" s="1"/>
  <c r="N139971" i="2" s="1"/>
  <c r="L139972" i="2"/>
  <c r="M139972" i="2" s="1"/>
  <c r="N139972" i="2" s="1"/>
  <c r="L139973" i="2"/>
  <c r="M139973" i="2" s="1"/>
  <c r="N139973" i="2" s="1"/>
  <c r="L139974" i="2"/>
  <c r="M139974" i="2" s="1"/>
  <c r="N139974" i="2" s="1"/>
  <c r="L139975" i="2"/>
  <c r="M139975" i="2" s="1"/>
  <c r="N139975" i="2" s="1"/>
  <c r="L139976" i="2"/>
  <c r="M139976" i="2" s="1"/>
  <c r="N139976" i="2" s="1"/>
  <c r="L139977" i="2"/>
  <c r="M139977" i="2" s="1"/>
  <c r="N139977" i="2" s="1"/>
  <c r="L139978" i="2"/>
  <c r="M139978" i="2" s="1"/>
  <c r="N139978" i="2" s="1"/>
  <c r="L139979" i="2"/>
  <c r="M139979" i="2" s="1"/>
  <c r="N139979" i="2" s="1"/>
  <c r="L139980" i="2"/>
  <c r="M139980" i="2" s="1"/>
  <c r="N139980" i="2" s="1"/>
  <c r="L139981" i="2"/>
  <c r="M139981" i="2" s="1"/>
  <c r="N139981" i="2" s="1"/>
  <c r="L139982" i="2"/>
  <c r="M139982" i="2" s="1"/>
  <c r="N139982" i="2" s="1"/>
  <c r="L139983" i="2"/>
  <c r="M139983" i="2" s="1"/>
  <c r="N139983" i="2" s="1"/>
  <c r="L139984" i="2"/>
  <c r="M139984" i="2" s="1"/>
  <c r="N139984" i="2" s="1"/>
  <c r="L139985" i="2"/>
  <c r="M139985" i="2" s="1"/>
  <c r="N139985" i="2" s="1"/>
  <c r="L139986" i="2"/>
  <c r="M139986" i="2" s="1"/>
  <c r="N139986" i="2" s="1"/>
  <c r="L139987" i="2"/>
  <c r="M139987" i="2" s="1"/>
  <c r="N139987" i="2" s="1"/>
  <c r="L139988" i="2"/>
  <c r="M139988" i="2" s="1"/>
  <c r="N139988" i="2" s="1"/>
  <c r="L139989" i="2"/>
  <c r="M139989" i="2" s="1"/>
  <c r="N139989" i="2" s="1"/>
  <c r="L139990" i="2"/>
  <c r="M139990" i="2" s="1"/>
  <c r="N139990" i="2" s="1"/>
  <c r="L139991" i="2"/>
  <c r="M139991" i="2" s="1"/>
  <c r="N139991" i="2" s="1"/>
  <c r="L139992" i="2"/>
  <c r="M139992" i="2" s="1"/>
  <c r="N139992" i="2" s="1"/>
  <c r="L139993" i="2"/>
  <c r="M139993" i="2" s="1"/>
  <c r="N139993" i="2" s="1"/>
  <c r="L139994" i="2"/>
  <c r="M139994" i="2" s="1"/>
  <c r="N139994" i="2" s="1"/>
  <c r="L139995" i="2"/>
  <c r="M139995" i="2" s="1"/>
  <c r="N139995" i="2" s="1"/>
  <c r="L139996" i="2"/>
  <c r="M139996" i="2" s="1"/>
  <c r="N139996" i="2" s="1"/>
  <c r="L139997" i="2"/>
  <c r="M139997" i="2" s="1"/>
  <c r="N139997" i="2" s="1"/>
  <c r="L139998" i="2"/>
  <c r="M139998" i="2" s="1"/>
  <c r="N139998" i="2" s="1"/>
  <c r="L139999" i="2"/>
  <c r="M139999" i="2" s="1"/>
  <c r="N139999" i="2" s="1"/>
  <c r="L140000" i="2"/>
  <c r="M140000" i="2" s="1"/>
  <c r="N140000" i="2" s="1"/>
  <c r="L140001" i="2"/>
  <c r="M140001" i="2" s="1"/>
  <c r="N140001" i="2" s="1"/>
  <c r="L140002" i="2"/>
  <c r="M140002" i="2" s="1"/>
  <c r="N140002" i="2" s="1"/>
  <c r="L140003" i="2"/>
  <c r="M140003" i="2" s="1"/>
  <c r="N140003" i="2" s="1"/>
  <c r="L140004" i="2"/>
  <c r="M140004" i="2" s="1"/>
  <c r="N140004" i="2" s="1"/>
  <c r="L140005" i="2"/>
  <c r="M140005" i="2" s="1"/>
  <c r="N140005" i="2" s="1"/>
  <c r="L140006" i="2"/>
  <c r="M140006" i="2" s="1"/>
  <c r="N140006" i="2" s="1"/>
  <c r="L140007" i="2"/>
  <c r="M140007" i="2" s="1"/>
  <c r="N140007" i="2" s="1"/>
  <c r="L140008" i="2"/>
  <c r="M140008" i="2" s="1"/>
  <c r="N140008" i="2" s="1"/>
  <c r="L140009" i="2"/>
  <c r="M140009" i="2" s="1"/>
  <c r="N140009" i="2" s="1"/>
  <c r="L140010" i="2"/>
  <c r="M140010" i="2" s="1"/>
  <c r="N140010" i="2" s="1"/>
  <c r="L140011" i="2"/>
  <c r="M140011" i="2" s="1"/>
  <c r="N140011" i="2" s="1"/>
  <c r="L140012" i="2"/>
  <c r="M140012" i="2" s="1"/>
  <c r="N140012" i="2" s="1"/>
  <c r="L140013" i="2"/>
  <c r="M140013" i="2" s="1"/>
  <c r="N140013" i="2" s="1"/>
  <c r="L140014" i="2"/>
  <c r="M140014" i="2" s="1"/>
  <c r="N140014" i="2" s="1"/>
  <c r="L140015" i="2"/>
  <c r="M140015" i="2" s="1"/>
  <c r="N140015" i="2" s="1"/>
  <c r="L140016" i="2"/>
  <c r="M140016" i="2" s="1"/>
  <c r="N140016" i="2" s="1"/>
  <c r="L140017" i="2"/>
  <c r="M140017" i="2" s="1"/>
  <c r="N140017" i="2" s="1"/>
  <c r="L140018" i="2"/>
  <c r="M140018" i="2" s="1"/>
  <c r="N140018" i="2" s="1"/>
  <c r="L140019" i="2"/>
  <c r="M140019" i="2" s="1"/>
  <c r="N140019" i="2" s="1"/>
  <c r="L140020" i="2"/>
  <c r="M140020" i="2" s="1"/>
  <c r="N140020" i="2" s="1"/>
  <c r="L140021" i="2"/>
  <c r="M140021" i="2" s="1"/>
  <c r="N140021" i="2" s="1"/>
  <c r="L140022" i="2"/>
  <c r="M140022" i="2" s="1"/>
  <c r="N140022" i="2" s="1"/>
  <c r="L140023" i="2"/>
  <c r="M140023" i="2" s="1"/>
  <c r="N140023" i="2" s="1"/>
  <c r="L140024" i="2"/>
  <c r="M140024" i="2" s="1"/>
  <c r="N140024" i="2" s="1"/>
  <c r="L140025" i="2"/>
  <c r="M140025" i="2" s="1"/>
  <c r="N140025" i="2" s="1"/>
  <c r="L140026" i="2"/>
  <c r="M140026" i="2" s="1"/>
  <c r="N140026" i="2" s="1"/>
  <c r="L140027" i="2"/>
  <c r="M140027" i="2" s="1"/>
  <c r="N140027" i="2" s="1"/>
  <c r="L140028" i="2"/>
  <c r="M140028" i="2" s="1"/>
  <c r="N140028" i="2" s="1"/>
  <c r="L140029" i="2"/>
  <c r="M140029" i="2" s="1"/>
  <c r="N140029" i="2" s="1"/>
  <c r="L140030" i="2"/>
  <c r="M140030" i="2" s="1"/>
  <c r="N140030" i="2" s="1"/>
  <c r="L140031" i="2"/>
  <c r="M140031" i="2" s="1"/>
  <c r="N140031" i="2" s="1"/>
  <c r="L140032" i="2"/>
  <c r="M140032" i="2" s="1"/>
  <c r="N140032" i="2" s="1"/>
  <c r="L140033" i="2"/>
  <c r="M140033" i="2" s="1"/>
  <c r="N140033" i="2" s="1"/>
  <c r="L140034" i="2"/>
  <c r="M140034" i="2" s="1"/>
  <c r="N140034" i="2" s="1"/>
  <c r="L140035" i="2"/>
  <c r="M140035" i="2" s="1"/>
  <c r="N140035" i="2" s="1"/>
  <c r="L140036" i="2"/>
  <c r="M140036" i="2" s="1"/>
  <c r="N140036" i="2" s="1"/>
  <c r="L140037" i="2"/>
  <c r="M140037" i="2" s="1"/>
  <c r="N140037" i="2" s="1"/>
  <c r="L140038" i="2"/>
  <c r="M140038" i="2" s="1"/>
  <c r="N140038" i="2" s="1"/>
  <c r="L140039" i="2"/>
  <c r="M140039" i="2" s="1"/>
  <c r="N140039" i="2" s="1"/>
  <c r="L140040" i="2"/>
  <c r="M140040" i="2" s="1"/>
  <c r="N140040" i="2" s="1"/>
  <c r="L140041" i="2"/>
  <c r="M140041" i="2" s="1"/>
  <c r="N140041" i="2" s="1"/>
  <c r="L140042" i="2"/>
  <c r="M140042" i="2" s="1"/>
  <c r="N140042" i="2" s="1"/>
  <c r="L140043" i="2"/>
  <c r="M140043" i="2" s="1"/>
  <c r="N140043" i="2" s="1"/>
  <c r="L140044" i="2"/>
  <c r="M140044" i="2" s="1"/>
  <c r="N140044" i="2" s="1"/>
  <c r="L140045" i="2"/>
  <c r="M140045" i="2" s="1"/>
  <c r="N140045" i="2" s="1"/>
  <c r="L140046" i="2"/>
  <c r="M140046" i="2" s="1"/>
  <c r="N140046" i="2" s="1"/>
  <c r="L140047" i="2"/>
  <c r="M140047" i="2" s="1"/>
  <c r="N140047" i="2" s="1"/>
  <c r="L140048" i="2"/>
  <c r="M140048" i="2" s="1"/>
  <c r="N140048" i="2" s="1"/>
  <c r="L140049" i="2"/>
  <c r="M140049" i="2" s="1"/>
  <c r="N140049" i="2" s="1"/>
  <c r="L140050" i="2"/>
  <c r="M140050" i="2" s="1"/>
  <c r="N140050" i="2" s="1"/>
  <c r="L140051" i="2"/>
  <c r="M140051" i="2" s="1"/>
  <c r="N140051" i="2" s="1"/>
  <c r="L140052" i="2"/>
  <c r="M140052" i="2" s="1"/>
  <c r="N140052" i="2" s="1"/>
  <c r="L140053" i="2"/>
  <c r="M140053" i="2" s="1"/>
  <c r="N140053" i="2" s="1"/>
  <c r="L140054" i="2"/>
  <c r="M140054" i="2" s="1"/>
  <c r="N140054" i="2" s="1"/>
  <c r="L140055" i="2"/>
  <c r="M140055" i="2" s="1"/>
  <c r="N140055" i="2" s="1"/>
  <c r="L140056" i="2"/>
  <c r="M140056" i="2" s="1"/>
  <c r="N140056" i="2" s="1"/>
  <c r="L140057" i="2"/>
  <c r="M140057" i="2" s="1"/>
  <c r="N140057" i="2" s="1"/>
  <c r="L140058" i="2"/>
  <c r="M140058" i="2" s="1"/>
  <c r="N140058" i="2" s="1"/>
  <c r="L140059" i="2"/>
  <c r="M140059" i="2" s="1"/>
  <c r="N140059" i="2" s="1"/>
  <c r="L140060" i="2"/>
  <c r="M140060" i="2" s="1"/>
  <c r="N140060" i="2" s="1"/>
  <c r="L140061" i="2"/>
  <c r="M140061" i="2" s="1"/>
  <c r="N140061" i="2" s="1"/>
  <c r="L140062" i="2"/>
  <c r="M140062" i="2" s="1"/>
  <c r="N140062" i="2" s="1"/>
  <c r="L140063" i="2"/>
  <c r="M140063" i="2" s="1"/>
  <c r="N140063" i="2" s="1"/>
  <c r="L140064" i="2"/>
  <c r="M140064" i="2" s="1"/>
  <c r="N140064" i="2" s="1"/>
  <c r="L140065" i="2"/>
  <c r="M140065" i="2" s="1"/>
  <c r="N140065" i="2" s="1"/>
  <c r="L140066" i="2"/>
  <c r="M140066" i="2" s="1"/>
  <c r="N140066" i="2" s="1"/>
  <c r="L140067" i="2"/>
  <c r="M140067" i="2" s="1"/>
  <c r="N140067" i="2" s="1"/>
  <c r="L140068" i="2"/>
  <c r="M140068" i="2" s="1"/>
  <c r="N140068" i="2" s="1"/>
  <c r="L140069" i="2"/>
  <c r="M140069" i="2" s="1"/>
  <c r="N140069" i="2" s="1"/>
  <c r="L140070" i="2"/>
  <c r="M140070" i="2" s="1"/>
  <c r="N140070" i="2" s="1"/>
  <c r="L140071" i="2"/>
  <c r="M140071" i="2" s="1"/>
  <c r="N140071" i="2" s="1"/>
  <c r="L140072" i="2"/>
  <c r="M140072" i="2" s="1"/>
  <c r="N140072" i="2" s="1"/>
  <c r="L140073" i="2"/>
  <c r="M140073" i="2" s="1"/>
  <c r="N140073" i="2" s="1"/>
  <c r="L140074" i="2"/>
  <c r="M140074" i="2" s="1"/>
  <c r="N140074" i="2" s="1"/>
  <c r="L140075" i="2"/>
  <c r="M140075" i="2" s="1"/>
  <c r="N140075" i="2" s="1"/>
  <c r="L140076" i="2"/>
  <c r="M140076" i="2" s="1"/>
  <c r="N140076" i="2" s="1"/>
  <c r="L140077" i="2"/>
  <c r="M140077" i="2" s="1"/>
  <c r="N140077" i="2" s="1"/>
  <c r="L140078" i="2"/>
  <c r="M140078" i="2" s="1"/>
  <c r="N140078" i="2" s="1"/>
  <c r="L140079" i="2"/>
  <c r="M140079" i="2" s="1"/>
  <c r="N140079" i="2" s="1"/>
  <c r="L140080" i="2"/>
  <c r="M140080" i="2" s="1"/>
  <c r="N140080" i="2" s="1"/>
  <c r="L140081" i="2"/>
  <c r="M140081" i="2" s="1"/>
  <c r="N140081" i="2" s="1"/>
  <c r="L140082" i="2"/>
  <c r="M140082" i="2" s="1"/>
  <c r="N140082" i="2" s="1"/>
  <c r="L140083" i="2"/>
  <c r="M140083" i="2" s="1"/>
  <c r="N140083" i="2" s="1"/>
  <c r="L140084" i="2"/>
  <c r="M140084" i="2" s="1"/>
  <c r="N140084" i="2" s="1"/>
  <c r="L140085" i="2"/>
  <c r="M140085" i="2" s="1"/>
  <c r="N140085" i="2" s="1"/>
  <c r="L140086" i="2"/>
  <c r="M140086" i="2" s="1"/>
  <c r="N140086" i="2" s="1"/>
  <c r="L140087" i="2"/>
  <c r="M140087" i="2" s="1"/>
  <c r="N140087" i="2" s="1"/>
  <c r="L140088" i="2"/>
  <c r="M140088" i="2" s="1"/>
  <c r="N140088" i="2" s="1"/>
  <c r="L140089" i="2"/>
  <c r="M140089" i="2" s="1"/>
  <c r="N140089" i="2" s="1"/>
  <c r="L140090" i="2"/>
  <c r="M140090" i="2" s="1"/>
  <c r="N140090" i="2" s="1"/>
  <c r="L140091" i="2"/>
  <c r="M140091" i="2" s="1"/>
  <c r="N140091" i="2" s="1"/>
  <c r="L140092" i="2"/>
  <c r="M140092" i="2" s="1"/>
  <c r="N140092" i="2" s="1"/>
  <c r="L140093" i="2"/>
  <c r="M140093" i="2" s="1"/>
  <c r="N140093" i="2" s="1"/>
  <c r="L140094" i="2"/>
  <c r="M140094" i="2" s="1"/>
  <c r="N140094" i="2" s="1"/>
  <c r="L140095" i="2"/>
  <c r="M140095" i="2" s="1"/>
  <c r="N140095" i="2" s="1"/>
  <c r="L140096" i="2"/>
  <c r="M140096" i="2" s="1"/>
  <c r="N140096" i="2" s="1"/>
  <c r="L140097" i="2"/>
  <c r="M140097" i="2" s="1"/>
  <c r="N140097" i="2" s="1"/>
  <c r="L140098" i="2"/>
  <c r="M140098" i="2" s="1"/>
  <c r="N140098" i="2" s="1"/>
  <c r="L140099" i="2"/>
  <c r="M140099" i="2" s="1"/>
  <c r="N140099" i="2" s="1"/>
  <c r="L140100" i="2"/>
  <c r="M140100" i="2" s="1"/>
  <c r="N140100" i="2" s="1"/>
  <c r="L140101" i="2"/>
  <c r="M140101" i="2" s="1"/>
  <c r="N140101" i="2" s="1"/>
  <c r="L140102" i="2"/>
  <c r="M140102" i="2" s="1"/>
  <c r="N140102" i="2" s="1"/>
  <c r="L140103" i="2"/>
  <c r="M140103" i="2" s="1"/>
  <c r="N140103" i="2" s="1"/>
  <c r="L140104" i="2"/>
  <c r="M140104" i="2" s="1"/>
  <c r="N140104" i="2" s="1"/>
  <c r="L140105" i="2"/>
  <c r="M140105" i="2" s="1"/>
  <c r="N140105" i="2" s="1"/>
  <c r="L140106" i="2"/>
  <c r="M140106" i="2" s="1"/>
  <c r="N140106" i="2" s="1"/>
  <c r="L140107" i="2"/>
  <c r="M140107" i="2" s="1"/>
  <c r="N140107" i="2" s="1"/>
  <c r="L140108" i="2"/>
  <c r="M140108" i="2" s="1"/>
  <c r="N140108" i="2" s="1"/>
  <c r="L140109" i="2"/>
  <c r="M140109" i="2" s="1"/>
  <c r="N140109" i="2" s="1"/>
  <c r="L140110" i="2"/>
  <c r="M140110" i="2" s="1"/>
  <c r="N140110" i="2" s="1"/>
  <c r="L140111" i="2"/>
  <c r="M140111" i="2" s="1"/>
  <c r="N140111" i="2" s="1"/>
  <c r="L140112" i="2"/>
  <c r="M140112" i="2" s="1"/>
  <c r="N140112" i="2" s="1"/>
  <c r="L140113" i="2"/>
  <c r="M140113" i="2" s="1"/>
  <c r="N140113" i="2" s="1"/>
  <c r="L140114" i="2"/>
  <c r="M140114" i="2" s="1"/>
  <c r="N140114" i="2" s="1"/>
  <c r="L140115" i="2"/>
  <c r="M140115" i="2" s="1"/>
  <c r="N140115" i="2" s="1"/>
  <c r="L140116" i="2"/>
  <c r="M140116" i="2" s="1"/>
  <c r="N140116" i="2" s="1"/>
  <c r="L140117" i="2"/>
  <c r="M140117" i="2" s="1"/>
  <c r="N140117" i="2" s="1"/>
  <c r="L140118" i="2"/>
  <c r="M140118" i="2" s="1"/>
  <c r="N140118" i="2" s="1"/>
  <c r="L140119" i="2"/>
  <c r="M140119" i="2" s="1"/>
  <c r="N140119" i="2" s="1"/>
  <c r="L140120" i="2"/>
  <c r="M140120" i="2" s="1"/>
  <c r="N140120" i="2" s="1"/>
  <c r="L140121" i="2"/>
  <c r="M140121" i="2" s="1"/>
  <c r="N140121" i="2" s="1"/>
  <c r="L140122" i="2"/>
  <c r="M140122" i="2" s="1"/>
  <c r="N140122" i="2" s="1"/>
  <c r="L140123" i="2"/>
  <c r="M140123" i="2" s="1"/>
  <c r="N140123" i="2" s="1"/>
  <c r="L140124" i="2"/>
  <c r="M140124" i="2" s="1"/>
  <c r="N140124" i="2" s="1"/>
  <c r="L140125" i="2"/>
  <c r="M140125" i="2" s="1"/>
  <c r="N140125" i="2" s="1"/>
  <c r="L140126" i="2"/>
  <c r="M140126" i="2" s="1"/>
  <c r="N140126" i="2" s="1"/>
  <c r="L140127" i="2"/>
  <c r="M140127" i="2" s="1"/>
  <c r="N140127" i="2" s="1"/>
  <c r="L140128" i="2"/>
  <c r="M140128" i="2" s="1"/>
  <c r="N140128" i="2" s="1"/>
  <c r="L140129" i="2"/>
  <c r="M140129" i="2" s="1"/>
  <c r="N140129" i="2" s="1"/>
  <c r="L140130" i="2"/>
  <c r="M140130" i="2" s="1"/>
  <c r="N140130" i="2" s="1"/>
  <c r="L140131" i="2"/>
  <c r="M140131" i="2" s="1"/>
  <c r="N140131" i="2" s="1"/>
  <c r="L140132" i="2"/>
  <c r="M140132" i="2" s="1"/>
  <c r="N140132" i="2" s="1"/>
  <c r="L140133" i="2"/>
  <c r="M140133" i="2" s="1"/>
  <c r="N140133" i="2" s="1"/>
  <c r="L140134" i="2"/>
  <c r="M140134" i="2" s="1"/>
  <c r="N140134" i="2" s="1"/>
  <c r="L140135" i="2"/>
  <c r="M140135" i="2" s="1"/>
  <c r="N140135" i="2" s="1"/>
  <c r="L140136" i="2"/>
  <c r="M140136" i="2" s="1"/>
  <c r="N140136" i="2" s="1"/>
  <c r="L140137" i="2"/>
  <c r="M140137" i="2" s="1"/>
  <c r="N140137" i="2" s="1"/>
  <c r="L140138" i="2"/>
  <c r="M140138" i="2" s="1"/>
  <c r="N140138" i="2" s="1"/>
  <c r="L140139" i="2"/>
  <c r="M140139" i="2" s="1"/>
  <c r="N140139" i="2" s="1"/>
  <c r="L140140" i="2"/>
  <c r="M140140" i="2" s="1"/>
  <c r="N140140" i="2" s="1"/>
  <c r="L140141" i="2"/>
  <c r="M140141" i="2" s="1"/>
  <c r="N140141" i="2" s="1"/>
  <c r="L140142" i="2"/>
  <c r="M140142" i="2" s="1"/>
  <c r="N140142" i="2" s="1"/>
  <c r="L140143" i="2"/>
  <c r="M140143" i="2" s="1"/>
  <c r="N140143" i="2" s="1"/>
  <c r="L140144" i="2"/>
  <c r="M140144" i="2" s="1"/>
  <c r="N140144" i="2" s="1"/>
  <c r="L140145" i="2"/>
  <c r="M140145" i="2" s="1"/>
  <c r="N140145" i="2" s="1"/>
  <c r="L140146" i="2"/>
  <c r="M140146" i="2" s="1"/>
  <c r="N140146" i="2" s="1"/>
  <c r="L140147" i="2"/>
  <c r="M140147" i="2" s="1"/>
  <c r="N140147" i="2" s="1"/>
  <c r="L140148" i="2"/>
  <c r="M140148" i="2" s="1"/>
  <c r="N140148" i="2" s="1"/>
  <c r="L140149" i="2"/>
  <c r="M140149" i="2" s="1"/>
  <c r="N140149" i="2" s="1"/>
  <c r="L140150" i="2"/>
  <c r="M140150" i="2" s="1"/>
  <c r="N140150" i="2" s="1"/>
  <c r="L140151" i="2"/>
  <c r="M140151" i="2" s="1"/>
  <c r="N140151" i="2" s="1"/>
  <c r="L140152" i="2"/>
  <c r="M140152" i="2" s="1"/>
  <c r="N140152" i="2" s="1"/>
  <c r="L140153" i="2"/>
  <c r="M140153" i="2" s="1"/>
  <c r="N140153" i="2" s="1"/>
  <c r="L140154" i="2"/>
  <c r="M140154" i="2" s="1"/>
  <c r="N140154" i="2" s="1"/>
  <c r="L140155" i="2"/>
  <c r="M140155" i="2" s="1"/>
  <c r="N140155" i="2" s="1"/>
  <c r="L140156" i="2"/>
  <c r="M140156" i="2" s="1"/>
  <c r="N140156" i="2" s="1"/>
  <c r="L140157" i="2"/>
  <c r="M140157" i="2" s="1"/>
  <c r="N140157" i="2" s="1"/>
  <c r="L140158" i="2"/>
  <c r="M140158" i="2" s="1"/>
  <c r="N140158" i="2" s="1"/>
  <c r="L140159" i="2"/>
  <c r="M140159" i="2" s="1"/>
  <c r="N140159" i="2" s="1"/>
  <c r="L140160" i="2"/>
  <c r="M140160" i="2" s="1"/>
  <c r="N140160" i="2" s="1"/>
  <c r="L140161" i="2"/>
  <c r="M140161" i="2" s="1"/>
  <c r="N140161" i="2" s="1"/>
  <c r="L140162" i="2"/>
  <c r="M140162" i="2" s="1"/>
  <c r="N140162" i="2" s="1"/>
  <c r="L140163" i="2"/>
  <c r="M140163" i="2" s="1"/>
  <c r="N140163" i="2" s="1"/>
  <c r="L140164" i="2"/>
  <c r="M140164" i="2" s="1"/>
  <c r="N140164" i="2" s="1"/>
  <c r="L140165" i="2"/>
  <c r="M140165" i="2" s="1"/>
  <c r="N140165" i="2" s="1"/>
  <c r="L140166" i="2"/>
  <c r="M140166" i="2" s="1"/>
  <c r="N140166" i="2" s="1"/>
  <c r="L140167" i="2"/>
  <c r="M140167" i="2" s="1"/>
  <c r="N140167" i="2" s="1"/>
  <c r="L140168" i="2"/>
  <c r="M140168" i="2" s="1"/>
  <c r="N140168" i="2" s="1"/>
  <c r="L140169" i="2"/>
  <c r="M140169" i="2" s="1"/>
  <c r="N140169" i="2" s="1"/>
  <c r="L140170" i="2"/>
  <c r="M140170" i="2" s="1"/>
  <c r="N140170" i="2" s="1"/>
  <c r="L140171" i="2"/>
  <c r="M140171" i="2" s="1"/>
  <c r="N140171" i="2" s="1"/>
  <c r="L140172" i="2"/>
  <c r="M140172" i="2" s="1"/>
  <c r="N140172" i="2" s="1"/>
  <c r="L140173" i="2"/>
  <c r="M140173" i="2" s="1"/>
  <c r="N140173" i="2" s="1"/>
  <c r="L140174" i="2"/>
  <c r="M140174" i="2" s="1"/>
  <c r="N140174" i="2" s="1"/>
  <c r="L140175" i="2"/>
  <c r="M140175" i="2" s="1"/>
  <c r="N140175" i="2" s="1"/>
  <c r="L140176" i="2"/>
  <c r="M140176" i="2" s="1"/>
  <c r="N140176" i="2" s="1"/>
  <c r="L140177" i="2"/>
  <c r="M140177" i="2" s="1"/>
  <c r="N140177" i="2" s="1"/>
  <c r="L140178" i="2"/>
  <c r="M140178" i="2" s="1"/>
  <c r="N140178" i="2" s="1"/>
  <c r="L140179" i="2"/>
  <c r="M140179" i="2" s="1"/>
  <c r="N140179" i="2" s="1"/>
  <c r="L140180" i="2"/>
  <c r="M140180" i="2" s="1"/>
  <c r="N140180" i="2" s="1"/>
  <c r="L140181" i="2"/>
  <c r="M140181" i="2" s="1"/>
  <c r="N140181" i="2" s="1"/>
  <c r="L140182" i="2"/>
  <c r="M140182" i="2" s="1"/>
  <c r="N140182" i="2" s="1"/>
  <c r="L140183" i="2"/>
  <c r="M140183" i="2" s="1"/>
  <c r="N140183" i="2" s="1"/>
  <c r="L140184" i="2"/>
  <c r="M140184" i="2" s="1"/>
  <c r="N140184" i="2" s="1"/>
  <c r="L140185" i="2"/>
  <c r="M140185" i="2" s="1"/>
  <c r="N140185" i="2" s="1"/>
  <c r="L140186" i="2"/>
  <c r="M140186" i="2" s="1"/>
  <c r="N140186" i="2" s="1"/>
  <c r="L140187" i="2"/>
  <c r="M140187" i="2" s="1"/>
  <c r="N140187" i="2" s="1"/>
  <c r="L140188" i="2"/>
  <c r="M140188" i="2" s="1"/>
  <c r="N140188" i="2" s="1"/>
  <c r="L140189" i="2"/>
  <c r="M140189" i="2" s="1"/>
  <c r="N140189" i="2" s="1"/>
  <c r="L140190" i="2"/>
  <c r="M140190" i="2" s="1"/>
  <c r="N140190" i="2" s="1"/>
  <c r="L140191" i="2"/>
  <c r="M140191" i="2" s="1"/>
  <c r="N140191" i="2" s="1"/>
  <c r="L140192" i="2"/>
  <c r="M140192" i="2" s="1"/>
  <c r="N140192" i="2" s="1"/>
  <c r="L140193" i="2"/>
  <c r="M140193" i="2" s="1"/>
  <c r="N140193" i="2" s="1"/>
  <c r="L140194" i="2"/>
  <c r="M140194" i="2" s="1"/>
  <c r="N140194" i="2" s="1"/>
  <c r="L140195" i="2"/>
  <c r="M140195" i="2" s="1"/>
  <c r="N140195" i="2" s="1"/>
  <c r="L140196" i="2"/>
  <c r="M140196" i="2" s="1"/>
  <c r="N140196" i="2" s="1"/>
  <c r="L140197" i="2"/>
  <c r="M140197" i="2" s="1"/>
  <c r="N140197" i="2" s="1"/>
  <c r="L140198" i="2"/>
  <c r="M140198" i="2" s="1"/>
  <c r="N140198" i="2" s="1"/>
  <c r="L140199" i="2"/>
  <c r="M140199" i="2" s="1"/>
  <c r="N140199" i="2" s="1"/>
  <c r="L140200" i="2"/>
  <c r="M140200" i="2" s="1"/>
  <c r="N140200" i="2" s="1"/>
  <c r="L140201" i="2"/>
  <c r="M140201" i="2" s="1"/>
  <c r="N140201" i="2" s="1"/>
  <c r="L140202" i="2"/>
  <c r="M140202" i="2" s="1"/>
  <c r="N140202" i="2" s="1"/>
  <c r="L140203" i="2"/>
  <c r="M140203" i="2" s="1"/>
  <c r="N140203" i="2" s="1"/>
  <c r="L140204" i="2"/>
  <c r="M140204" i="2" s="1"/>
  <c r="N140204" i="2" s="1"/>
  <c r="L140205" i="2"/>
  <c r="M140205" i="2" s="1"/>
  <c r="N140205" i="2" s="1"/>
  <c r="L140206" i="2"/>
  <c r="M140206" i="2" s="1"/>
  <c r="N140206" i="2" s="1"/>
  <c r="L140207" i="2"/>
  <c r="M140207" i="2" s="1"/>
  <c r="N140207" i="2" s="1"/>
  <c r="L140208" i="2"/>
  <c r="M140208" i="2" s="1"/>
  <c r="N140208" i="2" s="1"/>
  <c r="L140209" i="2"/>
  <c r="M140209" i="2" s="1"/>
  <c r="N140209" i="2" s="1"/>
  <c r="L140210" i="2"/>
  <c r="M140210" i="2" s="1"/>
  <c r="N140210" i="2" s="1"/>
  <c r="L140211" i="2"/>
  <c r="M140211" i="2" s="1"/>
  <c r="N140211" i="2" s="1"/>
  <c r="L140212" i="2"/>
  <c r="M140212" i="2" s="1"/>
  <c r="N140212" i="2" s="1"/>
  <c r="L140213" i="2"/>
  <c r="M140213" i="2" s="1"/>
  <c r="N140213" i="2" s="1"/>
  <c r="L140214" i="2"/>
  <c r="M140214" i="2" s="1"/>
  <c r="N140214" i="2" s="1"/>
  <c r="L140215" i="2"/>
  <c r="M140215" i="2" s="1"/>
  <c r="N140215" i="2" s="1"/>
  <c r="L140216" i="2"/>
  <c r="M140216" i="2" s="1"/>
  <c r="N140216" i="2" s="1"/>
  <c r="L140217" i="2"/>
  <c r="M140217" i="2" s="1"/>
  <c r="N140217" i="2" s="1"/>
  <c r="L140218" i="2"/>
  <c r="M140218" i="2" s="1"/>
  <c r="N140218" i="2" s="1"/>
  <c r="L140219" i="2"/>
  <c r="M140219" i="2" s="1"/>
  <c r="N140219" i="2" s="1"/>
  <c r="L140220" i="2"/>
  <c r="M140220" i="2" s="1"/>
  <c r="N140220" i="2" s="1"/>
  <c r="L140221" i="2"/>
  <c r="M140221" i="2" s="1"/>
  <c r="N140221" i="2" s="1"/>
  <c r="L140222" i="2"/>
  <c r="M140222" i="2" s="1"/>
  <c r="N140222" i="2" s="1"/>
  <c r="L140223" i="2"/>
  <c r="M140223" i="2" s="1"/>
  <c r="N140223" i="2" s="1"/>
  <c r="L140224" i="2"/>
  <c r="M140224" i="2" s="1"/>
  <c r="N140224" i="2" s="1"/>
  <c r="L140225" i="2"/>
  <c r="M140225" i="2" s="1"/>
  <c r="N140225" i="2" s="1"/>
  <c r="L140226" i="2"/>
  <c r="M140226" i="2" s="1"/>
  <c r="N140226" i="2" s="1"/>
  <c r="L140227" i="2"/>
  <c r="M140227" i="2" s="1"/>
  <c r="N140227" i="2" s="1"/>
  <c r="L140228" i="2"/>
  <c r="M140228" i="2" s="1"/>
  <c r="N140228" i="2" s="1"/>
  <c r="L140229" i="2"/>
  <c r="M140229" i="2" s="1"/>
  <c r="N140229" i="2" s="1"/>
  <c r="L140230" i="2"/>
  <c r="M140230" i="2" s="1"/>
  <c r="N140230" i="2" s="1"/>
  <c r="L140231" i="2"/>
  <c r="M140231" i="2" s="1"/>
  <c r="N140231" i="2" s="1"/>
  <c r="L140232" i="2"/>
  <c r="M140232" i="2" s="1"/>
  <c r="N140232" i="2" s="1"/>
  <c r="L140233" i="2"/>
  <c r="M140233" i="2" s="1"/>
  <c r="N140233" i="2" s="1"/>
  <c r="L140234" i="2"/>
  <c r="M140234" i="2" s="1"/>
  <c r="N140234" i="2" s="1"/>
  <c r="L140235" i="2"/>
  <c r="M140235" i="2" s="1"/>
  <c r="N140235" i="2" s="1"/>
  <c r="L140236" i="2"/>
  <c r="M140236" i="2" s="1"/>
  <c r="N140236" i="2" s="1"/>
  <c r="L140237" i="2"/>
  <c r="M140237" i="2" s="1"/>
  <c r="N140237" i="2" s="1"/>
  <c r="L140238" i="2"/>
  <c r="M140238" i="2" s="1"/>
  <c r="N140238" i="2" s="1"/>
  <c r="L140239" i="2"/>
  <c r="M140239" i="2" s="1"/>
  <c r="N140239" i="2" s="1"/>
  <c r="L140240" i="2"/>
  <c r="M140240" i="2" s="1"/>
  <c r="N140240" i="2" s="1"/>
  <c r="L140241" i="2"/>
  <c r="M140241" i="2" s="1"/>
  <c r="N140241" i="2" s="1"/>
  <c r="L140242" i="2"/>
  <c r="M140242" i="2" s="1"/>
  <c r="N140242" i="2" s="1"/>
  <c r="L140243" i="2"/>
  <c r="M140243" i="2" s="1"/>
  <c r="N140243" i="2" s="1"/>
  <c r="L140244" i="2"/>
  <c r="M140244" i="2" s="1"/>
  <c r="N140244" i="2" s="1"/>
  <c r="L140245" i="2"/>
  <c r="M140245" i="2" s="1"/>
  <c r="N140245" i="2" s="1"/>
  <c r="L140246" i="2"/>
  <c r="M140246" i="2" s="1"/>
  <c r="N140246" i="2" s="1"/>
  <c r="L140247" i="2"/>
  <c r="M140247" i="2" s="1"/>
  <c r="N140247" i="2" s="1"/>
  <c r="L140248" i="2"/>
  <c r="M140248" i="2" s="1"/>
  <c r="N140248" i="2" s="1"/>
  <c r="L140249" i="2"/>
  <c r="M140249" i="2" s="1"/>
  <c r="N140249" i="2" s="1"/>
  <c r="L140250" i="2"/>
  <c r="M140250" i="2" s="1"/>
  <c r="N140250" i="2" s="1"/>
  <c r="L140251" i="2"/>
  <c r="M140251" i="2" s="1"/>
  <c r="N140251" i="2" s="1"/>
  <c r="L140252" i="2"/>
  <c r="M140252" i="2" s="1"/>
  <c r="N140252" i="2" s="1"/>
  <c r="L140253" i="2"/>
  <c r="M140253" i="2" s="1"/>
  <c r="N140253" i="2" s="1"/>
  <c r="L140254" i="2"/>
  <c r="M140254" i="2" s="1"/>
  <c r="N140254" i="2" s="1"/>
  <c r="L140255" i="2"/>
  <c r="M140255" i="2" s="1"/>
  <c r="N140255" i="2" s="1"/>
  <c r="L140256" i="2"/>
  <c r="M140256" i="2" s="1"/>
  <c r="N140256" i="2" s="1"/>
  <c r="L140257" i="2"/>
  <c r="M140257" i="2" s="1"/>
  <c r="N140257" i="2" s="1"/>
  <c r="L140258" i="2"/>
  <c r="M140258" i="2" s="1"/>
  <c r="N140258" i="2" s="1"/>
  <c r="L140259" i="2"/>
  <c r="M140259" i="2" s="1"/>
  <c r="N140259" i="2" s="1"/>
  <c r="L140260" i="2"/>
  <c r="M140260" i="2" s="1"/>
  <c r="N140260" i="2" s="1"/>
  <c r="L140261" i="2"/>
  <c r="M140261" i="2" s="1"/>
  <c r="N140261" i="2" s="1"/>
  <c r="L140262" i="2"/>
  <c r="M140262" i="2" s="1"/>
  <c r="N140262" i="2" s="1"/>
  <c r="L140263" i="2"/>
  <c r="M140263" i="2" s="1"/>
  <c r="N140263" i="2" s="1"/>
  <c r="L140264" i="2"/>
  <c r="M140264" i="2" s="1"/>
  <c r="N140264" i="2" s="1"/>
  <c r="L140265" i="2"/>
  <c r="M140265" i="2" s="1"/>
  <c r="N140265" i="2" s="1"/>
  <c r="L140266" i="2"/>
  <c r="M140266" i="2" s="1"/>
  <c r="N140266" i="2" s="1"/>
  <c r="L140267" i="2"/>
  <c r="M140267" i="2" s="1"/>
  <c r="N140267" i="2" s="1"/>
  <c r="L140268" i="2"/>
  <c r="M140268" i="2" s="1"/>
  <c r="N140268" i="2" s="1"/>
  <c r="L140269" i="2"/>
  <c r="M140269" i="2" s="1"/>
  <c r="N140269" i="2" s="1"/>
  <c r="L140270" i="2"/>
  <c r="M140270" i="2" s="1"/>
  <c r="N140270" i="2" s="1"/>
  <c r="L140271" i="2"/>
  <c r="M140271" i="2" s="1"/>
  <c r="N140271" i="2" s="1"/>
  <c r="L140272" i="2"/>
  <c r="M140272" i="2" s="1"/>
  <c r="N140272" i="2" s="1"/>
  <c r="L140273" i="2"/>
  <c r="M140273" i="2" s="1"/>
  <c r="N140273" i="2" s="1"/>
  <c r="L140274" i="2"/>
  <c r="M140274" i="2" s="1"/>
  <c r="N140274" i="2" s="1"/>
  <c r="L140275" i="2"/>
  <c r="M140275" i="2" s="1"/>
  <c r="N140275" i="2" s="1"/>
  <c r="L140276" i="2"/>
  <c r="M140276" i="2" s="1"/>
  <c r="N140276" i="2" s="1"/>
  <c r="L140277" i="2"/>
  <c r="M140277" i="2" s="1"/>
  <c r="N140277" i="2" s="1"/>
  <c r="L140278" i="2"/>
  <c r="M140278" i="2" s="1"/>
  <c r="N140278" i="2" s="1"/>
  <c r="L140279" i="2"/>
  <c r="M140279" i="2" s="1"/>
  <c r="N140279" i="2" s="1"/>
  <c r="L140280" i="2"/>
  <c r="M140280" i="2" s="1"/>
  <c r="N140280" i="2" s="1"/>
  <c r="L140281" i="2"/>
  <c r="M140281" i="2" s="1"/>
  <c r="N140281" i="2" s="1"/>
  <c r="L140282" i="2"/>
  <c r="M140282" i="2" s="1"/>
  <c r="N140282" i="2" s="1"/>
  <c r="L140283" i="2"/>
  <c r="M140283" i="2" s="1"/>
  <c r="N140283" i="2" s="1"/>
  <c r="L140284" i="2"/>
  <c r="M140284" i="2" s="1"/>
  <c r="N140284" i="2" s="1"/>
  <c r="L140285" i="2"/>
  <c r="M140285" i="2" s="1"/>
  <c r="N140285" i="2" s="1"/>
  <c r="L140286" i="2"/>
  <c r="M140286" i="2" s="1"/>
  <c r="N140286" i="2" s="1"/>
  <c r="L140287" i="2"/>
  <c r="M140287" i="2" s="1"/>
  <c r="N140287" i="2" s="1"/>
  <c r="L140288" i="2"/>
  <c r="M140288" i="2" s="1"/>
  <c r="N140288" i="2" s="1"/>
  <c r="L140289" i="2"/>
  <c r="M140289" i="2" s="1"/>
  <c r="N140289" i="2" s="1"/>
  <c r="L140290" i="2"/>
  <c r="M140290" i="2" s="1"/>
  <c r="N140290" i="2" s="1"/>
  <c r="L140291" i="2"/>
  <c r="M140291" i="2" s="1"/>
  <c r="N140291" i="2" s="1"/>
  <c r="L140292" i="2"/>
  <c r="M140292" i="2" s="1"/>
  <c r="N140292" i="2" s="1"/>
  <c r="L140293" i="2"/>
  <c r="M140293" i="2" s="1"/>
  <c r="N140293" i="2" s="1"/>
  <c r="L140294" i="2"/>
  <c r="M140294" i="2" s="1"/>
  <c r="N140294" i="2" s="1"/>
  <c r="L140295" i="2"/>
  <c r="M140295" i="2" s="1"/>
  <c r="N140295" i="2" s="1"/>
  <c r="L140296" i="2"/>
  <c r="M140296" i="2" s="1"/>
  <c r="N140296" i="2" s="1"/>
  <c r="L140297" i="2"/>
  <c r="M140297" i="2" s="1"/>
  <c r="N140297" i="2" s="1"/>
  <c r="L140298" i="2"/>
  <c r="M140298" i="2" s="1"/>
  <c r="N140298" i="2" s="1"/>
  <c r="L140299" i="2"/>
  <c r="M140299" i="2" s="1"/>
  <c r="N140299" i="2" s="1"/>
  <c r="L140300" i="2"/>
  <c r="M140300" i="2" s="1"/>
  <c r="N140300" i="2" s="1"/>
  <c r="L140301" i="2"/>
  <c r="M140301" i="2" s="1"/>
  <c r="N140301" i="2" s="1"/>
  <c r="L140302" i="2"/>
  <c r="M140302" i="2" s="1"/>
  <c r="N140302" i="2" s="1"/>
  <c r="L140303" i="2"/>
  <c r="M140303" i="2" s="1"/>
  <c r="N140303" i="2" s="1"/>
  <c r="L140304" i="2"/>
  <c r="M140304" i="2" s="1"/>
  <c r="N140304" i="2" s="1"/>
  <c r="L140305" i="2"/>
  <c r="M140305" i="2" s="1"/>
  <c r="N140305" i="2" s="1"/>
  <c r="L140306" i="2"/>
  <c r="M140306" i="2" s="1"/>
  <c r="N140306" i="2" s="1"/>
  <c r="L140307" i="2"/>
  <c r="M140307" i="2" s="1"/>
  <c r="N140307" i="2" s="1"/>
  <c r="L140308" i="2"/>
  <c r="M140308" i="2" s="1"/>
  <c r="N140308" i="2" s="1"/>
  <c r="L140309" i="2"/>
  <c r="M140309" i="2" s="1"/>
  <c r="N140309" i="2" s="1"/>
  <c r="L140310" i="2"/>
  <c r="M140310" i="2" s="1"/>
  <c r="N140310" i="2" s="1"/>
  <c r="L140311" i="2"/>
  <c r="M140311" i="2" s="1"/>
  <c r="N140311" i="2" s="1"/>
  <c r="L140312" i="2"/>
  <c r="M140312" i="2" s="1"/>
  <c r="N140312" i="2" s="1"/>
  <c r="L140313" i="2"/>
  <c r="M140313" i="2" s="1"/>
  <c r="N140313" i="2" s="1"/>
  <c r="L140314" i="2"/>
  <c r="M140314" i="2" s="1"/>
  <c r="N140314" i="2" s="1"/>
  <c r="L140315" i="2"/>
  <c r="M140315" i="2" s="1"/>
  <c r="N140315" i="2" s="1"/>
  <c r="L140316" i="2"/>
  <c r="M140316" i="2" s="1"/>
  <c r="N140316" i="2" s="1"/>
  <c r="L140317" i="2"/>
  <c r="M140317" i="2" s="1"/>
  <c r="N140317" i="2" s="1"/>
  <c r="L140318" i="2"/>
  <c r="M140318" i="2" s="1"/>
  <c r="N140318" i="2" s="1"/>
  <c r="L140319" i="2"/>
  <c r="M140319" i="2" s="1"/>
  <c r="N140319" i="2" s="1"/>
  <c r="L140320" i="2"/>
  <c r="M140320" i="2" s="1"/>
  <c r="N140320" i="2" s="1"/>
  <c r="L140321" i="2"/>
  <c r="M140321" i="2" s="1"/>
  <c r="N140321" i="2" s="1"/>
  <c r="L140322" i="2"/>
  <c r="M140322" i="2" s="1"/>
  <c r="N140322" i="2" s="1"/>
  <c r="L140323" i="2"/>
  <c r="M140323" i="2" s="1"/>
  <c r="N140323" i="2" s="1"/>
  <c r="L140324" i="2"/>
  <c r="M140324" i="2" s="1"/>
  <c r="N140324" i="2" s="1"/>
  <c r="L140325" i="2"/>
  <c r="M140325" i="2" s="1"/>
  <c r="N140325" i="2" s="1"/>
  <c r="L140326" i="2"/>
  <c r="M140326" i="2" s="1"/>
  <c r="N140326" i="2" s="1"/>
  <c r="L140327" i="2"/>
  <c r="M140327" i="2" s="1"/>
  <c r="N140327" i="2" s="1"/>
  <c r="L140328" i="2"/>
  <c r="M140328" i="2" s="1"/>
  <c r="N140328" i="2" s="1"/>
  <c r="L140329" i="2"/>
  <c r="M140329" i="2" s="1"/>
  <c r="N140329" i="2" s="1"/>
  <c r="L140330" i="2"/>
  <c r="M140330" i="2" s="1"/>
  <c r="N140330" i="2" s="1"/>
  <c r="L140331" i="2"/>
  <c r="M140331" i="2" s="1"/>
  <c r="N140331" i="2" s="1"/>
  <c r="L140332" i="2"/>
  <c r="M140332" i="2" s="1"/>
  <c r="N140332" i="2" s="1"/>
  <c r="L140333" i="2"/>
  <c r="M140333" i="2" s="1"/>
  <c r="N140333" i="2" s="1"/>
  <c r="L140334" i="2"/>
  <c r="M140334" i="2" s="1"/>
  <c r="N140334" i="2" s="1"/>
  <c r="L140335" i="2"/>
  <c r="M140335" i="2" s="1"/>
  <c r="N140335" i="2" s="1"/>
  <c r="L140336" i="2"/>
  <c r="M140336" i="2" s="1"/>
  <c r="N140336" i="2" s="1"/>
  <c r="L140337" i="2"/>
  <c r="M140337" i="2" s="1"/>
  <c r="N140337" i="2" s="1"/>
  <c r="L140338" i="2"/>
  <c r="M140338" i="2" s="1"/>
  <c r="N140338" i="2" s="1"/>
  <c r="L140339" i="2"/>
  <c r="M140339" i="2" s="1"/>
  <c r="N140339" i="2" s="1"/>
  <c r="L140340" i="2"/>
  <c r="M140340" i="2" s="1"/>
  <c r="N140340" i="2" s="1"/>
  <c r="L140341" i="2"/>
  <c r="M140341" i="2" s="1"/>
  <c r="N140341" i="2" s="1"/>
  <c r="L140342" i="2"/>
  <c r="M140342" i="2" s="1"/>
  <c r="N140342" i="2" s="1"/>
  <c r="L140343" i="2"/>
  <c r="M140343" i="2" s="1"/>
  <c r="N140343" i="2" s="1"/>
  <c r="L140344" i="2"/>
  <c r="M140344" i="2" s="1"/>
  <c r="N140344" i="2" s="1"/>
  <c r="L140345" i="2"/>
  <c r="M140345" i="2" s="1"/>
  <c r="N140345" i="2" s="1"/>
  <c r="L140346" i="2"/>
  <c r="M140346" i="2" s="1"/>
  <c r="N140346" i="2" s="1"/>
  <c r="L140347" i="2"/>
  <c r="M140347" i="2" s="1"/>
  <c r="N140347" i="2" s="1"/>
  <c r="L140348" i="2"/>
  <c r="M140348" i="2" s="1"/>
  <c r="N140348" i="2" s="1"/>
  <c r="L140349" i="2"/>
  <c r="M140349" i="2" s="1"/>
  <c r="N140349" i="2" s="1"/>
  <c r="L140350" i="2"/>
  <c r="M140350" i="2" s="1"/>
  <c r="N140350" i="2" s="1"/>
  <c r="L140351" i="2"/>
  <c r="M140351" i="2" s="1"/>
  <c r="N140351" i="2" s="1"/>
  <c r="L140352" i="2"/>
  <c r="M140352" i="2" s="1"/>
  <c r="N140352" i="2" s="1"/>
  <c r="L140353" i="2"/>
  <c r="M140353" i="2" s="1"/>
  <c r="N140353" i="2" s="1"/>
  <c r="L140354" i="2"/>
  <c r="M140354" i="2" s="1"/>
  <c r="N140354" i="2" s="1"/>
  <c r="L140355" i="2"/>
  <c r="M140355" i="2" s="1"/>
  <c r="N140355" i="2" s="1"/>
  <c r="L140356" i="2"/>
  <c r="M140356" i="2" s="1"/>
  <c r="N140356" i="2" s="1"/>
  <c r="L140357" i="2"/>
  <c r="M140357" i="2" s="1"/>
  <c r="N140357" i="2" s="1"/>
  <c r="L140358" i="2"/>
  <c r="M140358" i="2" s="1"/>
  <c r="N140358" i="2" s="1"/>
  <c r="L140359" i="2"/>
  <c r="M140359" i="2" s="1"/>
  <c r="N140359" i="2" s="1"/>
  <c r="L140360" i="2"/>
  <c r="M140360" i="2" s="1"/>
  <c r="N140360" i="2" s="1"/>
  <c r="L140361" i="2"/>
  <c r="M140361" i="2" s="1"/>
  <c r="N140361" i="2" s="1"/>
  <c r="L140362" i="2"/>
  <c r="M140362" i="2" s="1"/>
  <c r="N140362" i="2" s="1"/>
  <c r="L140363" i="2"/>
  <c r="M140363" i="2" s="1"/>
  <c r="N140363" i="2" s="1"/>
  <c r="L140364" i="2"/>
  <c r="M140364" i="2" s="1"/>
  <c r="N140364" i="2" s="1"/>
  <c r="L140365" i="2"/>
  <c r="M140365" i="2" s="1"/>
  <c r="N140365" i="2" s="1"/>
  <c r="L140366" i="2"/>
  <c r="M140366" i="2" s="1"/>
  <c r="N140366" i="2" s="1"/>
  <c r="L140367" i="2"/>
  <c r="M140367" i="2" s="1"/>
  <c r="N140367" i="2" s="1"/>
  <c r="L140368" i="2"/>
  <c r="M140368" i="2" s="1"/>
  <c r="N140368" i="2" s="1"/>
  <c r="L140369" i="2"/>
  <c r="M140369" i="2" s="1"/>
  <c r="N140369" i="2" s="1"/>
  <c r="L140370" i="2"/>
  <c r="M140370" i="2" s="1"/>
  <c r="N140370" i="2" s="1"/>
  <c r="L140371" i="2"/>
  <c r="M140371" i="2" s="1"/>
  <c r="N140371" i="2" s="1"/>
  <c r="L140372" i="2"/>
  <c r="M140372" i="2" s="1"/>
  <c r="N140372" i="2" s="1"/>
  <c r="L140373" i="2"/>
  <c r="M140373" i="2" s="1"/>
  <c r="N140373" i="2" s="1"/>
  <c r="L140374" i="2"/>
  <c r="M140374" i="2" s="1"/>
  <c r="N140374" i="2" s="1"/>
  <c r="L140375" i="2"/>
  <c r="M140375" i="2" s="1"/>
  <c r="N140375" i="2" s="1"/>
  <c r="L140376" i="2"/>
  <c r="M140376" i="2" s="1"/>
  <c r="N140376" i="2" s="1"/>
  <c r="L140377" i="2"/>
  <c r="M140377" i="2" s="1"/>
  <c r="N140377" i="2" s="1"/>
  <c r="L140378" i="2"/>
  <c r="M140378" i="2" s="1"/>
  <c r="N140378" i="2" s="1"/>
  <c r="L140379" i="2"/>
  <c r="M140379" i="2" s="1"/>
  <c r="N140379" i="2" s="1"/>
  <c r="L140380" i="2"/>
  <c r="M140380" i="2" s="1"/>
  <c r="N140380" i="2" s="1"/>
  <c r="L140381" i="2"/>
  <c r="M140381" i="2" s="1"/>
  <c r="N140381" i="2" s="1"/>
  <c r="L140382" i="2"/>
  <c r="M140382" i="2" s="1"/>
  <c r="N140382" i="2" s="1"/>
  <c r="L140383" i="2"/>
  <c r="M140383" i="2" s="1"/>
  <c r="N140383" i="2" s="1"/>
  <c r="L140384" i="2"/>
  <c r="M140384" i="2" s="1"/>
  <c r="N140384" i="2" s="1"/>
  <c r="L140385" i="2"/>
  <c r="M140385" i="2" s="1"/>
  <c r="N140385" i="2" s="1"/>
  <c r="L140386" i="2"/>
  <c r="M140386" i="2" s="1"/>
  <c r="N140386" i="2" s="1"/>
  <c r="L140387" i="2"/>
  <c r="M140387" i="2" s="1"/>
  <c r="N140387" i="2" s="1"/>
  <c r="L140388" i="2"/>
  <c r="M140388" i="2" s="1"/>
  <c r="N140388" i="2" s="1"/>
  <c r="L140389" i="2"/>
  <c r="M140389" i="2" s="1"/>
  <c r="N140389" i="2" s="1"/>
  <c r="L140390" i="2"/>
  <c r="M140390" i="2" s="1"/>
  <c r="N140390" i="2" s="1"/>
  <c r="L140391" i="2"/>
  <c r="M140391" i="2" s="1"/>
  <c r="N140391" i="2" s="1"/>
  <c r="L140392" i="2"/>
  <c r="M140392" i="2" s="1"/>
  <c r="N140392" i="2" s="1"/>
  <c r="L140393" i="2"/>
  <c r="M140393" i="2" s="1"/>
  <c r="N140393" i="2" s="1"/>
  <c r="L140394" i="2"/>
  <c r="M140394" i="2" s="1"/>
  <c r="N140394" i="2" s="1"/>
  <c r="L140395" i="2"/>
  <c r="M140395" i="2" s="1"/>
  <c r="N140395" i="2" s="1"/>
  <c r="L140396" i="2"/>
  <c r="M140396" i="2" s="1"/>
  <c r="N140396" i="2" s="1"/>
  <c r="L140397" i="2"/>
  <c r="M140397" i="2" s="1"/>
  <c r="N140397" i="2" s="1"/>
  <c r="L140398" i="2"/>
  <c r="M140398" i="2" s="1"/>
  <c r="N140398" i="2" s="1"/>
  <c r="L140399" i="2"/>
  <c r="M140399" i="2" s="1"/>
  <c r="N140399" i="2" s="1"/>
  <c r="L140400" i="2"/>
  <c r="M140400" i="2" s="1"/>
  <c r="N140400" i="2" s="1"/>
  <c r="L140401" i="2"/>
  <c r="M140401" i="2" s="1"/>
  <c r="N140401" i="2" s="1"/>
  <c r="L140402" i="2"/>
  <c r="M140402" i="2" s="1"/>
  <c r="N140402" i="2" s="1"/>
  <c r="L140403" i="2"/>
  <c r="M140403" i="2" s="1"/>
  <c r="N140403" i="2" s="1"/>
  <c r="L140404" i="2"/>
  <c r="M140404" i="2" s="1"/>
  <c r="N140404" i="2" s="1"/>
  <c r="L140405" i="2"/>
  <c r="M140405" i="2" s="1"/>
  <c r="N140405" i="2" s="1"/>
  <c r="L140406" i="2"/>
  <c r="M140406" i="2" s="1"/>
  <c r="N140406" i="2" s="1"/>
  <c r="L140407" i="2"/>
  <c r="M140407" i="2" s="1"/>
  <c r="N140407" i="2" s="1"/>
  <c r="L140408" i="2"/>
  <c r="M140408" i="2" s="1"/>
  <c r="N140408" i="2" s="1"/>
  <c r="L140409" i="2"/>
  <c r="M140409" i="2" s="1"/>
  <c r="N140409" i="2" s="1"/>
  <c r="L140410" i="2"/>
  <c r="M140410" i="2" s="1"/>
  <c r="N140410" i="2" s="1"/>
  <c r="L140411" i="2"/>
  <c r="M140411" i="2" s="1"/>
  <c r="N140411" i="2" s="1"/>
  <c r="L140412" i="2"/>
  <c r="M140412" i="2" s="1"/>
  <c r="N140412" i="2" s="1"/>
  <c r="L140413" i="2"/>
  <c r="M140413" i="2" s="1"/>
  <c r="N140413" i="2" s="1"/>
  <c r="L140414" i="2"/>
  <c r="M140414" i="2" s="1"/>
  <c r="N140414" i="2" s="1"/>
  <c r="L140415" i="2"/>
  <c r="M140415" i="2" s="1"/>
  <c r="N140415" i="2" s="1"/>
  <c r="L140416" i="2"/>
  <c r="M140416" i="2" s="1"/>
  <c r="N140416" i="2" s="1"/>
  <c r="L140417" i="2"/>
  <c r="M140417" i="2" s="1"/>
  <c r="N140417" i="2" s="1"/>
  <c r="L140418" i="2"/>
  <c r="M140418" i="2" s="1"/>
  <c r="N140418" i="2" s="1"/>
  <c r="L140419" i="2"/>
  <c r="M140419" i="2" s="1"/>
  <c r="N140419" i="2" s="1"/>
  <c r="L140420" i="2"/>
  <c r="M140420" i="2" s="1"/>
  <c r="N140420" i="2" s="1"/>
  <c r="L140421" i="2"/>
  <c r="M140421" i="2" s="1"/>
  <c r="N140421" i="2" s="1"/>
  <c r="L140422" i="2"/>
  <c r="M140422" i="2" s="1"/>
  <c r="N140422" i="2" s="1"/>
  <c r="L140423" i="2"/>
  <c r="M140423" i="2" s="1"/>
  <c r="N140423" i="2" s="1"/>
  <c r="L140424" i="2"/>
  <c r="M140424" i="2" s="1"/>
  <c r="N140424" i="2" s="1"/>
  <c r="L140425" i="2"/>
  <c r="M140425" i="2" s="1"/>
  <c r="N140425" i="2" s="1"/>
  <c r="L140426" i="2"/>
  <c r="M140426" i="2" s="1"/>
  <c r="N140426" i="2" s="1"/>
  <c r="L140427" i="2"/>
  <c r="M140427" i="2" s="1"/>
  <c r="N140427" i="2" s="1"/>
  <c r="L140428" i="2"/>
  <c r="M140428" i="2" s="1"/>
  <c r="N140428" i="2" s="1"/>
  <c r="L140429" i="2"/>
  <c r="M140429" i="2" s="1"/>
  <c r="N140429" i="2" s="1"/>
  <c r="L140430" i="2"/>
  <c r="M140430" i="2" s="1"/>
  <c r="N140430" i="2" s="1"/>
  <c r="L140431" i="2"/>
  <c r="M140431" i="2" s="1"/>
  <c r="N140431" i="2" s="1"/>
  <c r="L140432" i="2"/>
  <c r="M140432" i="2" s="1"/>
  <c r="N140432" i="2" s="1"/>
  <c r="L140433" i="2"/>
  <c r="M140433" i="2" s="1"/>
  <c r="N140433" i="2" s="1"/>
  <c r="L140434" i="2"/>
  <c r="M140434" i="2" s="1"/>
  <c r="N140434" i="2" s="1"/>
  <c r="L140435" i="2"/>
  <c r="M140435" i="2" s="1"/>
  <c r="N140435" i="2" s="1"/>
  <c r="L140436" i="2"/>
  <c r="M140436" i="2" s="1"/>
  <c r="N140436" i="2" s="1"/>
  <c r="L140437" i="2"/>
  <c r="M140437" i="2" s="1"/>
  <c r="N140437" i="2" s="1"/>
  <c r="L140438" i="2"/>
  <c r="M140438" i="2" s="1"/>
  <c r="N140438" i="2" s="1"/>
  <c r="L140439" i="2"/>
  <c r="M140439" i="2" s="1"/>
  <c r="N140439" i="2" s="1"/>
  <c r="L140440" i="2"/>
  <c r="M140440" i="2" s="1"/>
  <c r="N140440" i="2" s="1"/>
  <c r="L140441" i="2"/>
  <c r="M140441" i="2" s="1"/>
  <c r="N140441" i="2" s="1"/>
  <c r="L140442" i="2"/>
  <c r="M140442" i="2" s="1"/>
  <c r="N140442" i="2" s="1"/>
  <c r="L140443" i="2"/>
  <c r="M140443" i="2" s="1"/>
  <c r="N140443" i="2" s="1"/>
  <c r="L140444" i="2"/>
  <c r="M140444" i="2" s="1"/>
  <c r="N140444" i="2" s="1"/>
  <c r="L140445" i="2"/>
  <c r="M140445" i="2" s="1"/>
  <c r="N140445" i="2" s="1"/>
  <c r="L140446" i="2"/>
  <c r="M140446" i="2" s="1"/>
  <c r="N140446" i="2" s="1"/>
  <c r="L140447" i="2"/>
  <c r="M140447" i="2" s="1"/>
  <c r="N140447" i="2" s="1"/>
  <c r="L140448" i="2"/>
  <c r="M140448" i="2" s="1"/>
  <c r="N140448" i="2" s="1"/>
  <c r="L140449" i="2"/>
  <c r="M140449" i="2" s="1"/>
  <c r="N140449" i="2" s="1"/>
  <c r="L140450" i="2"/>
  <c r="M140450" i="2" s="1"/>
  <c r="N140450" i="2" s="1"/>
  <c r="L140451" i="2"/>
  <c r="M140451" i="2" s="1"/>
  <c r="N140451" i="2" s="1"/>
  <c r="L140452" i="2"/>
  <c r="M140452" i="2" s="1"/>
  <c r="N140452" i="2" s="1"/>
  <c r="L140453" i="2"/>
  <c r="M140453" i="2" s="1"/>
  <c r="N140453" i="2" s="1"/>
  <c r="L140454" i="2"/>
  <c r="M140454" i="2" s="1"/>
  <c r="N140454" i="2" s="1"/>
  <c r="L140455" i="2"/>
  <c r="M140455" i="2" s="1"/>
  <c r="N140455" i="2" s="1"/>
  <c r="L140456" i="2"/>
  <c r="M140456" i="2" s="1"/>
  <c r="N140456" i="2" s="1"/>
  <c r="L140457" i="2"/>
  <c r="M140457" i="2" s="1"/>
  <c r="N140457" i="2" s="1"/>
  <c r="L140458" i="2"/>
  <c r="M140458" i="2" s="1"/>
  <c r="N140458" i="2" s="1"/>
  <c r="L140459" i="2"/>
  <c r="M140459" i="2" s="1"/>
  <c r="N140459" i="2" s="1"/>
  <c r="L140460" i="2"/>
  <c r="M140460" i="2" s="1"/>
  <c r="N140460" i="2" s="1"/>
  <c r="L140461" i="2"/>
  <c r="M140461" i="2" s="1"/>
  <c r="N140461" i="2" s="1"/>
  <c r="L140462" i="2"/>
  <c r="M140462" i="2" s="1"/>
  <c r="N140462" i="2" s="1"/>
  <c r="L140463" i="2"/>
  <c r="M140463" i="2" s="1"/>
  <c r="N140463" i="2" s="1"/>
  <c r="L140464" i="2"/>
  <c r="M140464" i="2" s="1"/>
  <c r="N140464" i="2" s="1"/>
  <c r="L140465" i="2"/>
  <c r="M140465" i="2" s="1"/>
  <c r="N140465" i="2" s="1"/>
  <c r="L140466" i="2"/>
  <c r="M140466" i="2" s="1"/>
  <c r="N140466" i="2" s="1"/>
  <c r="L140467" i="2"/>
  <c r="M140467" i="2" s="1"/>
  <c r="N140467" i="2" s="1"/>
  <c r="L140468" i="2"/>
  <c r="M140468" i="2" s="1"/>
  <c r="N140468" i="2" s="1"/>
  <c r="L140469" i="2"/>
  <c r="M140469" i="2" s="1"/>
  <c r="N140469" i="2" s="1"/>
  <c r="L140470" i="2"/>
  <c r="M140470" i="2" s="1"/>
  <c r="N140470" i="2" s="1"/>
  <c r="L140471" i="2"/>
  <c r="M140471" i="2" s="1"/>
  <c r="N140471" i="2" s="1"/>
  <c r="L140472" i="2"/>
  <c r="M140472" i="2" s="1"/>
  <c r="N140472" i="2" s="1"/>
  <c r="L140473" i="2"/>
  <c r="M140473" i="2" s="1"/>
  <c r="N140473" i="2" s="1"/>
  <c r="L140474" i="2"/>
  <c r="M140474" i="2" s="1"/>
  <c r="N140474" i="2" s="1"/>
  <c r="L140475" i="2"/>
  <c r="M140475" i="2" s="1"/>
  <c r="N140475" i="2" s="1"/>
  <c r="L140476" i="2"/>
  <c r="M140476" i="2" s="1"/>
  <c r="N140476" i="2" s="1"/>
  <c r="L140477" i="2"/>
  <c r="M140477" i="2" s="1"/>
  <c r="N140477" i="2" s="1"/>
  <c r="L140478" i="2"/>
  <c r="M140478" i="2" s="1"/>
  <c r="N140478" i="2" s="1"/>
  <c r="L140479" i="2"/>
  <c r="M140479" i="2" s="1"/>
  <c r="N140479" i="2" s="1"/>
  <c r="L140480" i="2"/>
  <c r="M140480" i="2" s="1"/>
  <c r="N140480" i="2" s="1"/>
  <c r="L140481" i="2"/>
  <c r="M140481" i="2" s="1"/>
  <c r="N140481" i="2" s="1"/>
  <c r="L140482" i="2"/>
  <c r="M140482" i="2" s="1"/>
  <c r="N140482" i="2" s="1"/>
  <c r="L140483" i="2"/>
  <c r="M140483" i="2" s="1"/>
  <c r="N140483" i="2" s="1"/>
  <c r="L140484" i="2"/>
  <c r="M140484" i="2" s="1"/>
  <c r="N140484" i="2" s="1"/>
  <c r="L140485" i="2"/>
  <c r="M140485" i="2" s="1"/>
  <c r="N140485" i="2" s="1"/>
  <c r="L140486" i="2"/>
  <c r="M140486" i="2" s="1"/>
  <c r="N140486" i="2" s="1"/>
  <c r="L140487" i="2"/>
  <c r="M140487" i="2" s="1"/>
  <c r="N140487" i="2" s="1"/>
  <c r="L140488" i="2"/>
  <c r="M140488" i="2" s="1"/>
  <c r="N140488" i="2" s="1"/>
  <c r="L140489" i="2"/>
  <c r="M140489" i="2" s="1"/>
  <c r="N140489" i="2" s="1"/>
  <c r="L140490" i="2"/>
  <c r="M140490" i="2" s="1"/>
  <c r="N140490" i="2" s="1"/>
  <c r="L140491" i="2"/>
  <c r="M140491" i="2" s="1"/>
  <c r="N140491" i="2" s="1"/>
  <c r="L140492" i="2"/>
  <c r="M140492" i="2" s="1"/>
  <c r="N140492" i="2" s="1"/>
  <c r="L140493" i="2"/>
  <c r="M140493" i="2" s="1"/>
  <c r="N140493" i="2" s="1"/>
  <c r="L140494" i="2"/>
  <c r="M140494" i="2" s="1"/>
  <c r="N140494" i="2" s="1"/>
  <c r="L140495" i="2"/>
  <c r="M140495" i="2" s="1"/>
  <c r="N140495" i="2" s="1"/>
  <c r="L140496" i="2"/>
  <c r="M140496" i="2" s="1"/>
  <c r="N140496" i="2" s="1"/>
  <c r="L140497" i="2"/>
  <c r="M140497" i="2" s="1"/>
  <c r="N140497" i="2" s="1"/>
  <c r="L140498" i="2"/>
  <c r="M140498" i="2" s="1"/>
  <c r="N140498" i="2" s="1"/>
  <c r="L140499" i="2"/>
  <c r="M140499" i="2" s="1"/>
  <c r="N140499" i="2" s="1"/>
  <c r="L140500" i="2"/>
  <c r="M140500" i="2" s="1"/>
  <c r="N140500" i="2" s="1"/>
  <c r="L140501" i="2"/>
  <c r="M140501" i="2" s="1"/>
  <c r="N140501" i="2" s="1"/>
  <c r="L140502" i="2"/>
  <c r="M140502" i="2" s="1"/>
  <c r="N140502" i="2" s="1"/>
  <c r="L140503" i="2"/>
  <c r="M140503" i="2" s="1"/>
  <c r="N140503" i="2" s="1"/>
  <c r="L140504" i="2"/>
  <c r="M140504" i="2" s="1"/>
  <c r="N140504" i="2" s="1"/>
  <c r="L140505" i="2"/>
  <c r="M140505" i="2" s="1"/>
  <c r="N140505" i="2" s="1"/>
  <c r="L140506" i="2"/>
  <c r="M140506" i="2" s="1"/>
  <c r="N140506" i="2" s="1"/>
  <c r="L140507" i="2"/>
  <c r="M140507" i="2" s="1"/>
  <c r="N140507" i="2" s="1"/>
  <c r="L140508" i="2"/>
  <c r="M140508" i="2" s="1"/>
  <c r="N140508" i="2" s="1"/>
  <c r="L140509" i="2"/>
  <c r="M140509" i="2" s="1"/>
  <c r="N140509" i="2" s="1"/>
  <c r="L140510" i="2"/>
  <c r="M140510" i="2" s="1"/>
  <c r="N140510" i="2" s="1"/>
  <c r="L140511" i="2"/>
  <c r="M140511" i="2" s="1"/>
  <c r="N140511" i="2" s="1"/>
  <c r="L140512" i="2"/>
  <c r="M140512" i="2" s="1"/>
  <c r="N140512" i="2" s="1"/>
  <c r="L140513" i="2"/>
  <c r="M140513" i="2" s="1"/>
  <c r="N140513" i="2" s="1"/>
  <c r="L140514" i="2"/>
  <c r="M140514" i="2" s="1"/>
  <c r="N140514" i="2" s="1"/>
  <c r="L140515" i="2"/>
  <c r="M140515" i="2" s="1"/>
  <c r="N140515" i="2" s="1"/>
  <c r="L140516" i="2"/>
  <c r="M140516" i="2" s="1"/>
  <c r="N140516" i="2" s="1"/>
  <c r="L140517" i="2"/>
  <c r="M140517" i="2" s="1"/>
  <c r="N140517" i="2" s="1"/>
  <c r="L140518" i="2"/>
  <c r="M140518" i="2" s="1"/>
  <c r="N140518" i="2" s="1"/>
  <c r="L140519" i="2"/>
  <c r="M140519" i="2" s="1"/>
  <c r="N140519" i="2" s="1"/>
  <c r="L140520" i="2"/>
  <c r="M140520" i="2" s="1"/>
  <c r="N140520" i="2" s="1"/>
  <c r="L140521" i="2"/>
  <c r="M140521" i="2" s="1"/>
  <c r="N140521" i="2" s="1"/>
  <c r="L140522" i="2"/>
  <c r="M140522" i="2" s="1"/>
  <c r="N140522" i="2" s="1"/>
  <c r="L140523" i="2"/>
  <c r="M140523" i="2" s="1"/>
  <c r="N140523" i="2" s="1"/>
  <c r="L140524" i="2"/>
  <c r="M140524" i="2" s="1"/>
  <c r="N140524" i="2" s="1"/>
  <c r="L140525" i="2"/>
  <c r="M140525" i="2" s="1"/>
  <c r="N140525" i="2" s="1"/>
  <c r="L140526" i="2"/>
  <c r="M140526" i="2" s="1"/>
  <c r="N140526" i="2" s="1"/>
  <c r="L140527" i="2"/>
  <c r="M140527" i="2" s="1"/>
  <c r="N140527" i="2" s="1"/>
  <c r="L140528" i="2"/>
  <c r="M140528" i="2" s="1"/>
  <c r="N140528" i="2" s="1"/>
  <c r="L140529" i="2"/>
  <c r="M140529" i="2" s="1"/>
  <c r="N140529" i="2" s="1"/>
  <c r="L140530" i="2"/>
  <c r="M140530" i="2" s="1"/>
  <c r="N140530" i="2" s="1"/>
  <c r="L140531" i="2"/>
  <c r="M140531" i="2" s="1"/>
  <c r="N140531" i="2" s="1"/>
  <c r="L140532" i="2"/>
  <c r="M140532" i="2" s="1"/>
  <c r="N140532" i="2" s="1"/>
  <c r="L140533" i="2"/>
  <c r="M140533" i="2" s="1"/>
  <c r="N140533" i="2" s="1"/>
  <c r="L140534" i="2"/>
  <c r="M140534" i="2" s="1"/>
  <c r="N140534" i="2" s="1"/>
  <c r="L140535" i="2"/>
  <c r="M140535" i="2" s="1"/>
  <c r="N140535" i="2" s="1"/>
  <c r="L140536" i="2"/>
  <c r="M140536" i="2" s="1"/>
  <c r="N140536" i="2" s="1"/>
  <c r="L140537" i="2"/>
  <c r="M140537" i="2" s="1"/>
  <c r="N140537" i="2" s="1"/>
  <c r="L140538" i="2"/>
  <c r="M140538" i="2" s="1"/>
  <c r="N140538" i="2" s="1"/>
  <c r="L140539" i="2"/>
  <c r="M140539" i="2" s="1"/>
  <c r="N140539" i="2" s="1"/>
  <c r="L140540" i="2"/>
  <c r="M140540" i="2" s="1"/>
  <c r="N140540" i="2" s="1"/>
  <c r="L140541" i="2"/>
  <c r="M140541" i="2" s="1"/>
  <c r="N140541" i="2" s="1"/>
  <c r="L140542" i="2"/>
  <c r="M140542" i="2" s="1"/>
  <c r="N140542" i="2" s="1"/>
  <c r="L140543" i="2"/>
  <c r="M140543" i="2" s="1"/>
  <c r="N140543" i="2" s="1"/>
  <c r="L140544" i="2"/>
  <c r="M140544" i="2" s="1"/>
  <c r="N140544" i="2" s="1"/>
  <c r="L140545" i="2"/>
  <c r="M140545" i="2" s="1"/>
  <c r="N140545" i="2" s="1"/>
  <c r="L140546" i="2"/>
  <c r="M140546" i="2" s="1"/>
  <c r="N140546" i="2" s="1"/>
  <c r="L140547" i="2"/>
  <c r="M140547" i="2" s="1"/>
  <c r="N140547" i="2" s="1"/>
  <c r="L140548" i="2"/>
  <c r="M140548" i="2" s="1"/>
  <c r="N140548" i="2" s="1"/>
  <c r="L140549" i="2"/>
  <c r="M140549" i="2" s="1"/>
  <c r="N140549" i="2" s="1"/>
  <c r="L140550" i="2"/>
  <c r="M140550" i="2" s="1"/>
  <c r="N140550" i="2" s="1"/>
  <c r="L140551" i="2"/>
  <c r="M140551" i="2" s="1"/>
  <c r="N140551" i="2" s="1"/>
  <c r="L140552" i="2"/>
  <c r="M140552" i="2" s="1"/>
  <c r="N140552" i="2" s="1"/>
  <c r="L140553" i="2"/>
  <c r="M140553" i="2" s="1"/>
  <c r="N140553" i="2" s="1"/>
  <c r="L140554" i="2"/>
  <c r="M140554" i="2" s="1"/>
  <c r="N140554" i="2" s="1"/>
  <c r="L140555" i="2"/>
  <c r="M140555" i="2" s="1"/>
  <c r="N140555" i="2" s="1"/>
  <c r="L140556" i="2"/>
  <c r="M140556" i="2" s="1"/>
  <c r="N140556" i="2" s="1"/>
  <c r="L140557" i="2"/>
  <c r="M140557" i="2" s="1"/>
  <c r="N140557" i="2" s="1"/>
  <c r="L140558" i="2"/>
  <c r="M140558" i="2" s="1"/>
  <c r="N140558" i="2" s="1"/>
  <c r="L140559" i="2"/>
  <c r="M140559" i="2" s="1"/>
  <c r="N140559" i="2" s="1"/>
  <c r="L140560" i="2"/>
  <c r="M140560" i="2" s="1"/>
  <c r="N140560" i="2" s="1"/>
  <c r="L140561" i="2"/>
  <c r="M140561" i="2" s="1"/>
  <c r="N140561" i="2" s="1"/>
  <c r="L140562" i="2"/>
  <c r="M140562" i="2" s="1"/>
  <c r="N140562" i="2" s="1"/>
  <c r="L140563" i="2"/>
  <c r="M140563" i="2" s="1"/>
  <c r="N140563" i="2" s="1"/>
  <c r="L140564" i="2"/>
  <c r="M140564" i="2" s="1"/>
  <c r="N140564" i="2" s="1"/>
  <c r="L140565" i="2"/>
  <c r="M140565" i="2" s="1"/>
  <c r="N140565" i="2" s="1"/>
  <c r="L140566" i="2"/>
  <c r="M140566" i="2" s="1"/>
  <c r="N140566" i="2" s="1"/>
  <c r="L140567" i="2"/>
  <c r="M140567" i="2" s="1"/>
  <c r="N140567" i="2" s="1"/>
  <c r="L140568" i="2"/>
  <c r="M140568" i="2" s="1"/>
  <c r="N140568" i="2" s="1"/>
  <c r="L140569" i="2"/>
  <c r="M140569" i="2" s="1"/>
  <c r="N140569" i="2" s="1"/>
  <c r="L140570" i="2"/>
  <c r="M140570" i="2" s="1"/>
  <c r="N140570" i="2" s="1"/>
  <c r="L140571" i="2"/>
  <c r="M140571" i="2" s="1"/>
  <c r="N140571" i="2" s="1"/>
  <c r="L140572" i="2"/>
  <c r="M140572" i="2" s="1"/>
  <c r="N140572" i="2" s="1"/>
  <c r="L140573" i="2"/>
  <c r="M140573" i="2" s="1"/>
  <c r="N140573" i="2" s="1"/>
  <c r="L140574" i="2"/>
  <c r="M140574" i="2" s="1"/>
  <c r="N140574" i="2" s="1"/>
  <c r="L140575" i="2"/>
  <c r="M140575" i="2" s="1"/>
  <c r="N140575" i="2" s="1"/>
  <c r="L140576" i="2"/>
  <c r="M140576" i="2" s="1"/>
  <c r="N140576" i="2" s="1"/>
  <c r="L140577" i="2"/>
  <c r="M140577" i="2" s="1"/>
  <c r="N140577" i="2" s="1"/>
  <c r="L140578" i="2"/>
  <c r="M140578" i="2" s="1"/>
  <c r="N140578" i="2" s="1"/>
  <c r="L140579" i="2"/>
  <c r="M140579" i="2" s="1"/>
  <c r="N140579" i="2" s="1"/>
  <c r="L140580" i="2"/>
  <c r="M140580" i="2" s="1"/>
  <c r="N140580" i="2" s="1"/>
  <c r="L140581" i="2"/>
  <c r="M140581" i="2" s="1"/>
  <c r="N140581" i="2" s="1"/>
  <c r="L140582" i="2"/>
  <c r="M140582" i="2" s="1"/>
  <c r="N140582" i="2" s="1"/>
  <c r="L140583" i="2"/>
  <c r="M140583" i="2" s="1"/>
  <c r="N140583" i="2" s="1"/>
  <c r="L140584" i="2"/>
  <c r="M140584" i="2" s="1"/>
  <c r="N140584" i="2" s="1"/>
  <c r="L140585" i="2"/>
  <c r="M140585" i="2" s="1"/>
  <c r="N140585" i="2" s="1"/>
  <c r="L140586" i="2"/>
  <c r="M140586" i="2" s="1"/>
  <c r="N140586" i="2" s="1"/>
  <c r="L140587" i="2"/>
  <c r="M140587" i="2" s="1"/>
  <c r="N140587" i="2" s="1"/>
  <c r="L140588" i="2"/>
  <c r="M140588" i="2" s="1"/>
  <c r="N140588" i="2" s="1"/>
  <c r="L140589" i="2"/>
  <c r="M140589" i="2" s="1"/>
  <c r="N140589" i="2" s="1"/>
  <c r="L140590" i="2"/>
  <c r="M140590" i="2" s="1"/>
  <c r="N140590" i="2" s="1"/>
  <c r="L140591" i="2"/>
  <c r="M140591" i="2" s="1"/>
  <c r="N140591" i="2" s="1"/>
  <c r="L140592" i="2"/>
  <c r="M140592" i="2" s="1"/>
  <c r="N140592" i="2" s="1"/>
  <c r="L140593" i="2"/>
  <c r="M140593" i="2" s="1"/>
  <c r="N140593" i="2" s="1"/>
  <c r="L140594" i="2"/>
  <c r="M140594" i="2" s="1"/>
  <c r="N140594" i="2" s="1"/>
  <c r="L140595" i="2"/>
  <c r="M140595" i="2" s="1"/>
  <c r="N140595" i="2" s="1"/>
  <c r="L140596" i="2"/>
  <c r="M140596" i="2" s="1"/>
  <c r="N140596" i="2" s="1"/>
  <c r="L140597" i="2"/>
  <c r="M140597" i="2" s="1"/>
  <c r="N140597" i="2" s="1"/>
  <c r="L140598" i="2"/>
  <c r="M140598" i="2" s="1"/>
  <c r="N140598" i="2" s="1"/>
  <c r="L140599" i="2"/>
  <c r="M140599" i="2" s="1"/>
  <c r="N140599" i="2" s="1"/>
  <c r="L140600" i="2"/>
  <c r="M140600" i="2" s="1"/>
  <c r="N140600" i="2" s="1"/>
  <c r="L140601" i="2"/>
  <c r="M140601" i="2" s="1"/>
  <c r="N140601" i="2" s="1"/>
  <c r="L140602" i="2"/>
  <c r="M140602" i="2" s="1"/>
  <c r="N140602" i="2" s="1"/>
  <c r="L140603" i="2"/>
  <c r="M140603" i="2" s="1"/>
  <c r="N140603" i="2" s="1"/>
  <c r="L140604" i="2"/>
  <c r="M140604" i="2" s="1"/>
  <c r="N140604" i="2" s="1"/>
  <c r="L140605" i="2"/>
  <c r="M140605" i="2" s="1"/>
  <c r="N140605" i="2" s="1"/>
  <c r="L140606" i="2"/>
  <c r="M140606" i="2" s="1"/>
  <c r="N140606" i="2" s="1"/>
  <c r="L140607" i="2"/>
  <c r="M140607" i="2" s="1"/>
  <c r="N140607" i="2" s="1"/>
  <c r="L140608" i="2"/>
  <c r="M140608" i="2" s="1"/>
  <c r="N140608" i="2" s="1"/>
  <c r="L140609" i="2"/>
  <c r="M140609" i="2" s="1"/>
  <c r="N140609" i="2" s="1"/>
  <c r="L140610" i="2"/>
  <c r="M140610" i="2" s="1"/>
  <c r="N140610" i="2" s="1"/>
  <c r="L140611" i="2"/>
  <c r="M140611" i="2" s="1"/>
  <c r="N140611" i="2" s="1"/>
  <c r="L140612" i="2"/>
  <c r="M140612" i="2" s="1"/>
  <c r="N140612" i="2" s="1"/>
  <c r="L140613" i="2"/>
  <c r="M140613" i="2" s="1"/>
  <c r="N140613" i="2" s="1"/>
  <c r="L140614" i="2"/>
  <c r="M140614" i="2" s="1"/>
  <c r="N140614" i="2" s="1"/>
  <c r="L140615" i="2"/>
  <c r="M140615" i="2" s="1"/>
  <c r="N140615" i="2" s="1"/>
  <c r="L140616" i="2"/>
  <c r="M140616" i="2" s="1"/>
  <c r="N140616" i="2" s="1"/>
  <c r="L140617" i="2"/>
  <c r="M140617" i="2" s="1"/>
  <c r="N140617" i="2" s="1"/>
  <c r="L140618" i="2"/>
  <c r="M140618" i="2" s="1"/>
  <c r="N140618" i="2" s="1"/>
  <c r="L140619" i="2"/>
  <c r="M140619" i="2" s="1"/>
  <c r="N140619" i="2" s="1"/>
  <c r="L140620" i="2"/>
  <c r="M140620" i="2" s="1"/>
  <c r="N140620" i="2" s="1"/>
  <c r="L140621" i="2"/>
  <c r="M140621" i="2" s="1"/>
  <c r="N140621" i="2" s="1"/>
  <c r="L140622" i="2"/>
  <c r="M140622" i="2" s="1"/>
  <c r="N140622" i="2" s="1"/>
  <c r="L140623" i="2"/>
  <c r="M140623" i="2" s="1"/>
  <c r="N140623" i="2" s="1"/>
  <c r="L140624" i="2"/>
  <c r="M140624" i="2" s="1"/>
  <c r="N140624" i="2" s="1"/>
  <c r="L140625" i="2"/>
  <c r="M140625" i="2" s="1"/>
  <c r="N140625" i="2" s="1"/>
  <c r="L140626" i="2"/>
  <c r="M140626" i="2" s="1"/>
  <c r="N140626" i="2" s="1"/>
  <c r="L140627" i="2"/>
  <c r="M140627" i="2" s="1"/>
  <c r="N140627" i="2" s="1"/>
  <c r="L140628" i="2"/>
  <c r="M140628" i="2" s="1"/>
  <c r="N140628" i="2" s="1"/>
  <c r="L140629" i="2"/>
  <c r="M140629" i="2" s="1"/>
  <c r="N140629" i="2" s="1"/>
  <c r="L140630" i="2"/>
  <c r="M140630" i="2" s="1"/>
  <c r="N140630" i="2" s="1"/>
  <c r="L140631" i="2"/>
  <c r="M140631" i="2" s="1"/>
  <c r="N140631" i="2" s="1"/>
  <c r="L140632" i="2"/>
  <c r="M140632" i="2" s="1"/>
  <c r="N140632" i="2" s="1"/>
  <c r="L140633" i="2"/>
  <c r="M140633" i="2" s="1"/>
  <c r="N140633" i="2" s="1"/>
  <c r="L140634" i="2"/>
  <c r="M140634" i="2" s="1"/>
  <c r="N140634" i="2" s="1"/>
  <c r="L140635" i="2"/>
  <c r="M140635" i="2" s="1"/>
  <c r="N140635" i="2" s="1"/>
  <c r="L140636" i="2"/>
  <c r="M140636" i="2" s="1"/>
  <c r="N140636" i="2" s="1"/>
  <c r="L140637" i="2"/>
  <c r="M140637" i="2" s="1"/>
  <c r="N140637" i="2" s="1"/>
  <c r="L140638" i="2"/>
  <c r="M140638" i="2" s="1"/>
  <c r="N140638" i="2" s="1"/>
  <c r="L140639" i="2"/>
  <c r="M140639" i="2" s="1"/>
  <c r="N140639" i="2" s="1"/>
  <c r="L140640" i="2"/>
  <c r="M140640" i="2" s="1"/>
  <c r="N140640" i="2" s="1"/>
  <c r="L140641" i="2"/>
  <c r="M140641" i="2" s="1"/>
  <c r="N140641" i="2" s="1"/>
  <c r="L140642" i="2"/>
  <c r="M140642" i="2" s="1"/>
  <c r="N140642" i="2" s="1"/>
  <c r="L140643" i="2"/>
  <c r="M140643" i="2" s="1"/>
  <c r="N140643" i="2" s="1"/>
  <c r="L140644" i="2"/>
  <c r="M140644" i="2" s="1"/>
  <c r="N140644" i="2" s="1"/>
  <c r="L140645" i="2"/>
  <c r="M140645" i="2" s="1"/>
  <c r="N140645" i="2" s="1"/>
  <c r="L140646" i="2"/>
  <c r="M140646" i="2" s="1"/>
  <c r="N140646" i="2" s="1"/>
  <c r="L140647" i="2"/>
  <c r="M140647" i="2" s="1"/>
  <c r="N140647" i="2" s="1"/>
  <c r="L140648" i="2"/>
  <c r="M140648" i="2" s="1"/>
  <c r="N140648" i="2" s="1"/>
  <c r="L140649" i="2"/>
  <c r="M140649" i="2" s="1"/>
  <c r="N140649" i="2" s="1"/>
  <c r="L140650" i="2"/>
  <c r="M140650" i="2" s="1"/>
  <c r="N140650" i="2" s="1"/>
  <c r="L140651" i="2"/>
  <c r="M140651" i="2" s="1"/>
  <c r="N140651" i="2" s="1"/>
  <c r="L140652" i="2"/>
  <c r="M140652" i="2" s="1"/>
  <c r="N140652" i="2" s="1"/>
  <c r="L140653" i="2"/>
  <c r="M140653" i="2" s="1"/>
  <c r="N140653" i="2" s="1"/>
  <c r="L140654" i="2"/>
  <c r="M140654" i="2" s="1"/>
  <c r="N140654" i="2" s="1"/>
  <c r="L140655" i="2"/>
  <c r="M140655" i="2" s="1"/>
  <c r="N140655" i="2" s="1"/>
  <c r="L140656" i="2"/>
  <c r="M140656" i="2" s="1"/>
  <c r="N140656" i="2" s="1"/>
  <c r="L140657" i="2"/>
  <c r="M140657" i="2" s="1"/>
  <c r="N140657" i="2" s="1"/>
  <c r="L140658" i="2"/>
  <c r="M140658" i="2" s="1"/>
  <c r="N140658" i="2" s="1"/>
  <c r="L140659" i="2"/>
  <c r="M140659" i="2" s="1"/>
  <c r="N140659" i="2" s="1"/>
  <c r="L140660" i="2"/>
  <c r="M140660" i="2" s="1"/>
  <c r="N140660" i="2" s="1"/>
  <c r="L140661" i="2"/>
  <c r="M140661" i="2" s="1"/>
  <c r="N140661" i="2" s="1"/>
  <c r="L140662" i="2"/>
  <c r="M140662" i="2" s="1"/>
  <c r="N140662" i="2" s="1"/>
  <c r="L140663" i="2"/>
  <c r="M140663" i="2" s="1"/>
  <c r="N140663" i="2" s="1"/>
  <c r="L140664" i="2"/>
  <c r="M140664" i="2" s="1"/>
  <c r="N140664" i="2" s="1"/>
  <c r="L140665" i="2"/>
  <c r="M140665" i="2" s="1"/>
  <c r="N140665" i="2" s="1"/>
  <c r="L140666" i="2"/>
  <c r="M140666" i="2" s="1"/>
  <c r="N140666" i="2" s="1"/>
  <c r="L140667" i="2"/>
  <c r="M140667" i="2" s="1"/>
  <c r="N140667" i="2" s="1"/>
  <c r="L140668" i="2"/>
  <c r="M140668" i="2" s="1"/>
  <c r="N140668" i="2" s="1"/>
  <c r="L140669" i="2"/>
  <c r="M140669" i="2" s="1"/>
  <c r="N140669" i="2" s="1"/>
  <c r="L140670" i="2"/>
  <c r="M140670" i="2" s="1"/>
  <c r="N140670" i="2" s="1"/>
  <c r="L140671" i="2"/>
  <c r="M140671" i="2" s="1"/>
  <c r="N140671" i="2" s="1"/>
  <c r="L140672" i="2"/>
  <c r="M140672" i="2" s="1"/>
  <c r="N140672" i="2" s="1"/>
  <c r="L140673" i="2"/>
  <c r="M140673" i="2" s="1"/>
  <c r="N140673" i="2" s="1"/>
  <c r="L140674" i="2"/>
  <c r="M140674" i="2" s="1"/>
  <c r="N140674" i="2" s="1"/>
  <c r="L140675" i="2"/>
  <c r="M140675" i="2" s="1"/>
  <c r="N140675" i="2" s="1"/>
  <c r="L140676" i="2"/>
  <c r="M140676" i="2" s="1"/>
  <c r="N140676" i="2" s="1"/>
  <c r="L140677" i="2"/>
  <c r="M140677" i="2" s="1"/>
  <c r="N140677" i="2" s="1"/>
  <c r="L140678" i="2"/>
  <c r="M140678" i="2" s="1"/>
  <c r="N140678" i="2" s="1"/>
  <c r="L140679" i="2"/>
  <c r="M140679" i="2" s="1"/>
  <c r="N140679" i="2" s="1"/>
  <c r="L140680" i="2"/>
  <c r="M140680" i="2" s="1"/>
  <c r="N140680" i="2" s="1"/>
  <c r="L140681" i="2"/>
  <c r="M140681" i="2" s="1"/>
  <c r="N140681" i="2" s="1"/>
  <c r="L140682" i="2"/>
  <c r="M140682" i="2" s="1"/>
  <c r="N140682" i="2" s="1"/>
  <c r="L140683" i="2"/>
  <c r="M140683" i="2" s="1"/>
  <c r="N140683" i="2" s="1"/>
  <c r="L140684" i="2"/>
  <c r="M140684" i="2" s="1"/>
  <c r="N140684" i="2" s="1"/>
  <c r="L140685" i="2"/>
  <c r="M140685" i="2" s="1"/>
  <c r="N140685" i="2" s="1"/>
  <c r="L140686" i="2"/>
  <c r="M140686" i="2" s="1"/>
  <c r="N140686" i="2" s="1"/>
  <c r="L140687" i="2"/>
  <c r="M140687" i="2" s="1"/>
  <c r="N140687" i="2" s="1"/>
  <c r="L140688" i="2"/>
  <c r="M140688" i="2" s="1"/>
  <c r="N140688" i="2" s="1"/>
  <c r="L140689" i="2"/>
  <c r="M140689" i="2" s="1"/>
  <c r="N140689" i="2" s="1"/>
  <c r="L140690" i="2"/>
  <c r="M140690" i="2" s="1"/>
  <c r="N140690" i="2" s="1"/>
  <c r="L140691" i="2"/>
  <c r="M140691" i="2" s="1"/>
  <c r="N140691" i="2" s="1"/>
  <c r="L140692" i="2"/>
  <c r="M140692" i="2" s="1"/>
  <c r="N140692" i="2" s="1"/>
  <c r="L140693" i="2"/>
  <c r="M140693" i="2" s="1"/>
  <c r="N140693" i="2" s="1"/>
  <c r="L140694" i="2"/>
  <c r="M140694" i="2" s="1"/>
  <c r="N140694" i="2" s="1"/>
  <c r="L140695" i="2"/>
  <c r="M140695" i="2" s="1"/>
  <c r="N140695" i="2" s="1"/>
  <c r="L140696" i="2"/>
  <c r="M140696" i="2" s="1"/>
  <c r="N140696" i="2" s="1"/>
  <c r="L140697" i="2"/>
  <c r="M140697" i="2" s="1"/>
  <c r="N140697" i="2" s="1"/>
  <c r="L140698" i="2"/>
  <c r="M140698" i="2" s="1"/>
  <c r="N140698" i="2" s="1"/>
  <c r="L140699" i="2"/>
  <c r="M140699" i="2" s="1"/>
  <c r="N140699" i="2" s="1"/>
  <c r="L140700" i="2"/>
  <c r="M140700" i="2" s="1"/>
  <c r="N140700" i="2" s="1"/>
  <c r="L140701" i="2"/>
  <c r="M140701" i="2" s="1"/>
  <c r="N140701" i="2" s="1"/>
  <c r="L140702" i="2"/>
  <c r="M140702" i="2" s="1"/>
  <c r="N140702" i="2" s="1"/>
  <c r="L140703" i="2"/>
  <c r="M140703" i="2" s="1"/>
  <c r="N140703" i="2" s="1"/>
  <c r="L140704" i="2"/>
  <c r="M140704" i="2" s="1"/>
  <c r="N140704" i="2" s="1"/>
  <c r="L140705" i="2"/>
  <c r="M140705" i="2" s="1"/>
  <c r="N140705" i="2" s="1"/>
  <c r="L140706" i="2"/>
  <c r="M140706" i="2" s="1"/>
  <c r="N140706" i="2" s="1"/>
  <c r="L140707" i="2"/>
  <c r="M140707" i="2" s="1"/>
  <c r="N140707" i="2" s="1"/>
  <c r="L140708" i="2"/>
  <c r="M140708" i="2" s="1"/>
  <c r="N140708" i="2" s="1"/>
  <c r="L140709" i="2"/>
  <c r="M140709" i="2" s="1"/>
  <c r="N140709" i="2" s="1"/>
  <c r="L140710" i="2"/>
  <c r="M140710" i="2" s="1"/>
  <c r="N140710" i="2" s="1"/>
  <c r="L140711" i="2"/>
  <c r="M140711" i="2" s="1"/>
  <c r="N140711" i="2" s="1"/>
  <c r="L140712" i="2"/>
  <c r="M140712" i="2" s="1"/>
  <c r="N140712" i="2" s="1"/>
  <c r="L140713" i="2"/>
  <c r="M140713" i="2" s="1"/>
  <c r="N140713" i="2" s="1"/>
  <c r="L140714" i="2"/>
  <c r="M140714" i="2" s="1"/>
  <c r="N140714" i="2" s="1"/>
  <c r="L140715" i="2"/>
  <c r="M140715" i="2" s="1"/>
  <c r="N140715" i="2" s="1"/>
  <c r="L140716" i="2"/>
  <c r="M140716" i="2" s="1"/>
  <c r="N140716" i="2" s="1"/>
  <c r="L140717" i="2"/>
  <c r="M140717" i="2" s="1"/>
  <c r="N140717" i="2" s="1"/>
  <c r="L140718" i="2"/>
  <c r="M140718" i="2" s="1"/>
  <c r="N140718" i="2" s="1"/>
  <c r="L140719" i="2"/>
  <c r="M140719" i="2" s="1"/>
  <c r="N140719" i="2" s="1"/>
  <c r="L140720" i="2"/>
  <c r="M140720" i="2" s="1"/>
  <c r="N140720" i="2" s="1"/>
  <c r="L140721" i="2"/>
  <c r="M140721" i="2" s="1"/>
  <c r="N140721" i="2" s="1"/>
  <c r="L140722" i="2"/>
  <c r="M140722" i="2" s="1"/>
  <c r="N140722" i="2" s="1"/>
  <c r="L140723" i="2"/>
  <c r="M140723" i="2" s="1"/>
  <c r="N140723" i="2" s="1"/>
  <c r="L140724" i="2"/>
  <c r="M140724" i="2" s="1"/>
  <c r="N140724" i="2" s="1"/>
  <c r="L140725" i="2"/>
  <c r="M140725" i="2" s="1"/>
  <c r="N140725" i="2" s="1"/>
  <c r="L140726" i="2"/>
  <c r="M140726" i="2" s="1"/>
  <c r="N140726" i="2" s="1"/>
  <c r="L140727" i="2"/>
  <c r="M140727" i="2" s="1"/>
  <c r="N140727" i="2" s="1"/>
  <c r="L140728" i="2"/>
  <c r="M140728" i="2" s="1"/>
  <c r="N140728" i="2" s="1"/>
  <c r="L140729" i="2"/>
  <c r="M140729" i="2" s="1"/>
  <c r="N140729" i="2" s="1"/>
  <c r="L140730" i="2"/>
  <c r="M140730" i="2" s="1"/>
  <c r="N140730" i="2" s="1"/>
  <c r="L140731" i="2"/>
  <c r="M140731" i="2" s="1"/>
  <c r="N140731" i="2" s="1"/>
  <c r="L140732" i="2"/>
  <c r="M140732" i="2" s="1"/>
  <c r="N140732" i="2" s="1"/>
  <c r="L140733" i="2"/>
  <c r="M140733" i="2" s="1"/>
  <c r="N140733" i="2" s="1"/>
  <c r="L140734" i="2"/>
  <c r="M140734" i="2" s="1"/>
  <c r="N140734" i="2" s="1"/>
  <c r="L140735" i="2"/>
  <c r="M140735" i="2" s="1"/>
  <c r="N140735" i="2" s="1"/>
  <c r="L140736" i="2"/>
  <c r="M140736" i="2" s="1"/>
  <c r="N140736" i="2" s="1"/>
  <c r="L140737" i="2"/>
  <c r="M140737" i="2" s="1"/>
  <c r="N140737" i="2" s="1"/>
  <c r="L140738" i="2"/>
  <c r="M140738" i="2" s="1"/>
  <c r="N140738" i="2" s="1"/>
  <c r="L140739" i="2"/>
  <c r="M140739" i="2" s="1"/>
  <c r="N140739" i="2" s="1"/>
  <c r="L140740" i="2"/>
  <c r="M140740" i="2" s="1"/>
  <c r="N140740" i="2" s="1"/>
  <c r="L140741" i="2"/>
  <c r="M140741" i="2" s="1"/>
  <c r="N140741" i="2" s="1"/>
  <c r="L140742" i="2"/>
  <c r="M140742" i="2" s="1"/>
  <c r="N140742" i="2" s="1"/>
  <c r="L140743" i="2"/>
  <c r="M140743" i="2" s="1"/>
  <c r="N140743" i="2" s="1"/>
  <c r="L140744" i="2"/>
  <c r="M140744" i="2" s="1"/>
  <c r="N140744" i="2" s="1"/>
  <c r="L140745" i="2"/>
  <c r="M140745" i="2" s="1"/>
  <c r="N140745" i="2" s="1"/>
  <c r="L140746" i="2"/>
  <c r="M140746" i="2" s="1"/>
  <c r="N140746" i="2" s="1"/>
  <c r="L140747" i="2"/>
  <c r="M140747" i="2" s="1"/>
  <c r="N140747" i="2" s="1"/>
  <c r="L140748" i="2"/>
  <c r="M140748" i="2" s="1"/>
  <c r="N140748" i="2" s="1"/>
  <c r="L140749" i="2"/>
  <c r="M140749" i="2" s="1"/>
  <c r="N140749" i="2" s="1"/>
  <c r="L140750" i="2"/>
  <c r="M140750" i="2" s="1"/>
  <c r="N140750" i="2" s="1"/>
  <c r="L140751" i="2"/>
  <c r="M140751" i="2" s="1"/>
  <c r="N140751" i="2" s="1"/>
  <c r="L140752" i="2"/>
  <c r="M140752" i="2" s="1"/>
  <c r="N140752" i="2" s="1"/>
  <c r="L140753" i="2"/>
  <c r="M140753" i="2" s="1"/>
  <c r="N140753" i="2" s="1"/>
  <c r="L140754" i="2"/>
  <c r="M140754" i="2" s="1"/>
  <c r="N140754" i="2" s="1"/>
  <c r="L140755" i="2"/>
  <c r="M140755" i="2" s="1"/>
  <c r="N140755" i="2" s="1"/>
  <c r="L140756" i="2"/>
  <c r="M140756" i="2" s="1"/>
  <c r="N140756" i="2" s="1"/>
  <c r="L140757" i="2"/>
  <c r="M140757" i="2" s="1"/>
  <c r="N140757" i="2" s="1"/>
  <c r="L140758" i="2"/>
  <c r="M140758" i="2" s="1"/>
  <c r="N140758" i="2" s="1"/>
  <c r="L140759" i="2"/>
  <c r="M140759" i="2" s="1"/>
  <c r="N140759" i="2" s="1"/>
  <c r="L140760" i="2"/>
  <c r="M140760" i="2" s="1"/>
  <c r="N140760" i="2" s="1"/>
  <c r="L140761" i="2"/>
  <c r="M140761" i="2" s="1"/>
  <c r="N140761" i="2" s="1"/>
  <c r="L140762" i="2"/>
  <c r="M140762" i="2" s="1"/>
  <c r="N140762" i="2" s="1"/>
  <c r="L140763" i="2"/>
  <c r="M140763" i="2" s="1"/>
  <c r="N140763" i="2" s="1"/>
  <c r="L140764" i="2"/>
  <c r="M140764" i="2" s="1"/>
  <c r="N140764" i="2" s="1"/>
  <c r="L140765" i="2"/>
  <c r="M140765" i="2" s="1"/>
  <c r="N140765" i="2" s="1"/>
  <c r="L140766" i="2"/>
  <c r="M140766" i="2" s="1"/>
  <c r="N140766" i="2" s="1"/>
  <c r="L140767" i="2"/>
  <c r="M140767" i="2" s="1"/>
  <c r="N140767" i="2" s="1"/>
  <c r="L140768" i="2"/>
  <c r="M140768" i="2" s="1"/>
  <c r="N140768" i="2" s="1"/>
  <c r="L140769" i="2"/>
  <c r="M140769" i="2" s="1"/>
  <c r="N140769" i="2" s="1"/>
  <c r="L140770" i="2"/>
  <c r="M140770" i="2" s="1"/>
  <c r="N140770" i="2" s="1"/>
  <c r="L140771" i="2"/>
  <c r="M140771" i="2" s="1"/>
  <c r="N140771" i="2" s="1"/>
  <c r="L140772" i="2"/>
  <c r="M140772" i="2" s="1"/>
  <c r="N140772" i="2" s="1"/>
  <c r="L140773" i="2"/>
  <c r="M140773" i="2" s="1"/>
  <c r="N140773" i="2" s="1"/>
  <c r="L140774" i="2"/>
  <c r="M140774" i="2" s="1"/>
  <c r="N140774" i="2" s="1"/>
  <c r="L140775" i="2"/>
  <c r="M140775" i="2" s="1"/>
  <c r="N140775" i="2" s="1"/>
  <c r="L140776" i="2"/>
  <c r="M140776" i="2" s="1"/>
  <c r="N140776" i="2" s="1"/>
  <c r="L140777" i="2"/>
  <c r="M140777" i="2" s="1"/>
  <c r="N140777" i="2" s="1"/>
  <c r="L140778" i="2"/>
  <c r="M140778" i="2" s="1"/>
  <c r="N140778" i="2" s="1"/>
  <c r="L140779" i="2"/>
  <c r="M140779" i="2" s="1"/>
  <c r="N140779" i="2" s="1"/>
  <c r="L140780" i="2"/>
  <c r="M140780" i="2" s="1"/>
  <c r="N140780" i="2" s="1"/>
  <c r="L140781" i="2"/>
  <c r="M140781" i="2" s="1"/>
  <c r="N140781" i="2" s="1"/>
  <c r="L140782" i="2"/>
  <c r="M140782" i="2" s="1"/>
  <c r="N140782" i="2" s="1"/>
  <c r="L140783" i="2"/>
  <c r="M140783" i="2" s="1"/>
  <c r="N140783" i="2" s="1"/>
  <c r="L140784" i="2"/>
  <c r="M140784" i="2" s="1"/>
  <c r="N140784" i="2" s="1"/>
  <c r="L140785" i="2"/>
  <c r="M140785" i="2" s="1"/>
  <c r="N140785" i="2" s="1"/>
  <c r="L140786" i="2"/>
  <c r="M140786" i="2" s="1"/>
  <c r="N140786" i="2" s="1"/>
  <c r="L140787" i="2"/>
  <c r="M140787" i="2" s="1"/>
  <c r="N140787" i="2" s="1"/>
  <c r="L140788" i="2"/>
  <c r="M140788" i="2" s="1"/>
  <c r="N140788" i="2" s="1"/>
  <c r="L140789" i="2"/>
  <c r="M140789" i="2" s="1"/>
  <c r="N140789" i="2" s="1"/>
  <c r="L140790" i="2"/>
  <c r="M140790" i="2" s="1"/>
  <c r="N140790" i="2" s="1"/>
  <c r="L140791" i="2"/>
  <c r="M140791" i="2" s="1"/>
  <c r="N140791" i="2" s="1"/>
  <c r="L140792" i="2"/>
  <c r="M140792" i="2" s="1"/>
  <c r="N140792" i="2" s="1"/>
  <c r="L140793" i="2"/>
  <c r="M140793" i="2" s="1"/>
  <c r="N140793" i="2" s="1"/>
  <c r="L140794" i="2"/>
  <c r="M140794" i="2" s="1"/>
  <c r="N140794" i="2" s="1"/>
  <c r="L140795" i="2"/>
  <c r="M140795" i="2" s="1"/>
  <c r="N140795" i="2" s="1"/>
  <c r="L140796" i="2"/>
  <c r="M140796" i="2" s="1"/>
  <c r="N140796" i="2" s="1"/>
  <c r="L140797" i="2"/>
  <c r="M140797" i="2" s="1"/>
  <c r="N140797" i="2" s="1"/>
  <c r="L140798" i="2"/>
  <c r="M140798" i="2" s="1"/>
  <c r="N140798" i="2" s="1"/>
  <c r="L140799" i="2"/>
  <c r="M140799" i="2" s="1"/>
  <c r="N140799" i="2" s="1"/>
  <c r="L140800" i="2"/>
  <c r="M140800" i="2" s="1"/>
  <c r="N140800" i="2" s="1"/>
  <c r="L140801" i="2"/>
  <c r="M140801" i="2" s="1"/>
  <c r="N140801" i="2" s="1"/>
  <c r="L140802" i="2"/>
  <c r="M140802" i="2" s="1"/>
  <c r="N140802" i="2" s="1"/>
  <c r="L140803" i="2"/>
  <c r="M140803" i="2" s="1"/>
  <c r="N140803" i="2" s="1"/>
  <c r="L140804" i="2"/>
  <c r="M140804" i="2" s="1"/>
  <c r="N140804" i="2" s="1"/>
  <c r="L140805" i="2"/>
  <c r="M140805" i="2" s="1"/>
  <c r="N140805" i="2" s="1"/>
  <c r="L140806" i="2"/>
  <c r="M140806" i="2" s="1"/>
  <c r="N140806" i="2" s="1"/>
  <c r="L140807" i="2"/>
  <c r="M140807" i="2" s="1"/>
  <c r="N140807" i="2" s="1"/>
  <c r="L140808" i="2"/>
  <c r="M140808" i="2" s="1"/>
  <c r="N140808" i="2" s="1"/>
  <c r="L140809" i="2"/>
  <c r="M140809" i="2" s="1"/>
  <c r="N140809" i="2" s="1"/>
  <c r="L140810" i="2"/>
  <c r="M140810" i="2" s="1"/>
  <c r="N140810" i="2" s="1"/>
  <c r="L140811" i="2"/>
  <c r="M140811" i="2" s="1"/>
  <c r="N140811" i="2" s="1"/>
  <c r="L140812" i="2"/>
  <c r="M140812" i="2" s="1"/>
  <c r="N140812" i="2" s="1"/>
  <c r="L140813" i="2"/>
  <c r="M140813" i="2" s="1"/>
  <c r="N140813" i="2" s="1"/>
  <c r="L140814" i="2"/>
  <c r="M140814" i="2" s="1"/>
  <c r="N140814" i="2" s="1"/>
  <c r="L140815" i="2"/>
  <c r="M140815" i="2" s="1"/>
  <c r="N140815" i="2" s="1"/>
  <c r="L140816" i="2"/>
  <c r="M140816" i="2" s="1"/>
  <c r="N140816" i="2" s="1"/>
  <c r="L140817" i="2"/>
  <c r="M140817" i="2" s="1"/>
  <c r="N140817" i="2" s="1"/>
  <c r="L140818" i="2"/>
  <c r="M140818" i="2" s="1"/>
  <c r="N140818" i="2" s="1"/>
  <c r="L140819" i="2"/>
  <c r="M140819" i="2" s="1"/>
  <c r="N140819" i="2" s="1"/>
  <c r="L140820" i="2"/>
  <c r="M140820" i="2" s="1"/>
  <c r="N140820" i="2" s="1"/>
  <c r="L140821" i="2"/>
  <c r="M140821" i="2" s="1"/>
  <c r="N140821" i="2" s="1"/>
  <c r="L140822" i="2"/>
  <c r="M140822" i="2" s="1"/>
  <c r="N140822" i="2" s="1"/>
  <c r="L140823" i="2"/>
  <c r="M140823" i="2" s="1"/>
  <c r="N140823" i="2" s="1"/>
  <c r="L140824" i="2"/>
  <c r="M140824" i="2" s="1"/>
  <c r="N140824" i="2" s="1"/>
  <c r="L140825" i="2"/>
  <c r="M140825" i="2" s="1"/>
  <c r="N140825" i="2" s="1"/>
  <c r="L140826" i="2"/>
  <c r="M140826" i="2" s="1"/>
  <c r="N140826" i="2" s="1"/>
  <c r="L140827" i="2"/>
  <c r="M140827" i="2" s="1"/>
  <c r="N140827" i="2" s="1"/>
  <c r="L140828" i="2"/>
  <c r="M140828" i="2" s="1"/>
  <c r="N140828" i="2" s="1"/>
  <c r="L140829" i="2"/>
  <c r="M140829" i="2" s="1"/>
  <c r="N140829" i="2" s="1"/>
  <c r="L140830" i="2"/>
  <c r="M140830" i="2" s="1"/>
  <c r="N140830" i="2" s="1"/>
  <c r="L140831" i="2"/>
  <c r="M140831" i="2" s="1"/>
  <c r="N140831" i="2" s="1"/>
  <c r="L140832" i="2"/>
  <c r="M140832" i="2" s="1"/>
  <c r="N140832" i="2" s="1"/>
  <c r="L140833" i="2"/>
  <c r="M140833" i="2" s="1"/>
  <c r="N140833" i="2" s="1"/>
  <c r="L140834" i="2"/>
  <c r="M140834" i="2" s="1"/>
  <c r="N140834" i="2" s="1"/>
  <c r="L140835" i="2"/>
  <c r="M140835" i="2" s="1"/>
  <c r="N140835" i="2" s="1"/>
  <c r="L140836" i="2"/>
  <c r="M140836" i="2" s="1"/>
  <c r="N140836" i="2" s="1"/>
  <c r="L140837" i="2"/>
  <c r="M140837" i="2" s="1"/>
  <c r="N140837" i="2" s="1"/>
  <c r="L140838" i="2"/>
  <c r="M140838" i="2" s="1"/>
  <c r="N140838" i="2" s="1"/>
  <c r="L140839" i="2"/>
  <c r="M140839" i="2" s="1"/>
  <c r="N140839" i="2" s="1"/>
  <c r="L140840" i="2"/>
  <c r="M140840" i="2" s="1"/>
  <c r="N140840" i="2" s="1"/>
  <c r="L140841" i="2"/>
  <c r="M140841" i="2" s="1"/>
  <c r="N140841" i="2" s="1"/>
  <c r="L140842" i="2"/>
  <c r="M140842" i="2" s="1"/>
  <c r="N140842" i="2" s="1"/>
  <c r="L140843" i="2"/>
  <c r="M140843" i="2" s="1"/>
  <c r="N140843" i="2" s="1"/>
  <c r="L140844" i="2"/>
  <c r="M140844" i="2" s="1"/>
  <c r="N140844" i="2" s="1"/>
  <c r="L140845" i="2"/>
  <c r="M140845" i="2" s="1"/>
  <c r="N140845" i="2" s="1"/>
  <c r="L140846" i="2"/>
  <c r="M140846" i="2" s="1"/>
  <c r="N140846" i="2" s="1"/>
  <c r="L140847" i="2"/>
  <c r="M140847" i="2" s="1"/>
  <c r="N140847" i="2" s="1"/>
  <c r="L140848" i="2"/>
  <c r="M140848" i="2" s="1"/>
  <c r="N140848" i="2" s="1"/>
  <c r="L140849" i="2"/>
  <c r="M140849" i="2" s="1"/>
  <c r="N140849" i="2" s="1"/>
  <c r="L140850" i="2"/>
  <c r="M140850" i="2" s="1"/>
  <c r="N140850" i="2" s="1"/>
  <c r="L140851" i="2"/>
  <c r="M140851" i="2" s="1"/>
  <c r="N140851" i="2" s="1"/>
  <c r="L140852" i="2"/>
  <c r="M140852" i="2" s="1"/>
  <c r="N140852" i="2" s="1"/>
  <c r="L140853" i="2"/>
  <c r="M140853" i="2" s="1"/>
  <c r="N140853" i="2" s="1"/>
  <c r="L140854" i="2"/>
  <c r="M140854" i="2" s="1"/>
  <c r="N140854" i="2" s="1"/>
  <c r="L140855" i="2"/>
  <c r="M140855" i="2" s="1"/>
  <c r="N140855" i="2" s="1"/>
  <c r="L140856" i="2"/>
  <c r="M140856" i="2" s="1"/>
  <c r="N140856" i="2" s="1"/>
  <c r="L140857" i="2"/>
  <c r="M140857" i="2" s="1"/>
  <c r="N140857" i="2" s="1"/>
  <c r="L140858" i="2"/>
  <c r="M140858" i="2" s="1"/>
  <c r="N140858" i="2" s="1"/>
  <c r="L140859" i="2"/>
  <c r="M140859" i="2" s="1"/>
  <c r="N140859" i="2" s="1"/>
  <c r="L140860" i="2"/>
  <c r="M140860" i="2" s="1"/>
  <c r="N140860" i="2" s="1"/>
  <c r="L140861" i="2"/>
  <c r="M140861" i="2" s="1"/>
  <c r="N140861" i="2" s="1"/>
  <c r="L140862" i="2"/>
  <c r="M140862" i="2" s="1"/>
  <c r="N140862" i="2" s="1"/>
  <c r="L140863" i="2"/>
  <c r="M140863" i="2" s="1"/>
  <c r="N140863" i="2" s="1"/>
  <c r="L140864" i="2"/>
  <c r="M140864" i="2" s="1"/>
  <c r="N140864" i="2" s="1"/>
  <c r="L140865" i="2"/>
  <c r="M140865" i="2" s="1"/>
  <c r="N140865" i="2" s="1"/>
  <c r="L140866" i="2"/>
  <c r="M140866" i="2" s="1"/>
  <c r="N140866" i="2" s="1"/>
  <c r="L140867" i="2"/>
  <c r="M140867" i="2" s="1"/>
  <c r="N140867" i="2" s="1"/>
  <c r="L140868" i="2"/>
  <c r="M140868" i="2" s="1"/>
  <c r="N140868" i="2" s="1"/>
  <c r="L140869" i="2"/>
  <c r="M140869" i="2" s="1"/>
  <c r="N140869" i="2" s="1"/>
  <c r="L140870" i="2"/>
  <c r="M140870" i="2" s="1"/>
  <c r="N140870" i="2" s="1"/>
  <c r="L140871" i="2"/>
  <c r="M140871" i="2" s="1"/>
  <c r="N140871" i="2" s="1"/>
  <c r="L140872" i="2"/>
  <c r="M140872" i="2" s="1"/>
  <c r="N140872" i="2" s="1"/>
  <c r="L140873" i="2"/>
  <c r="M140873" i="2" s="1"/>
  <c r="N140873" i="2" s="1"/>
  <c r="L140874" i="2"/>
  <c r="M140874" i="2" s="1"/>
  <c r="N140874" i="2" s="1"/>
  <c r="L140875" i="2"/>
  <c r="M140875" i="2" s="1"/>
  <c r="N140875" i="2" s="1"/>
  <c r="L140876" i="2"/>
  <c r="M140876" i="2" s="1"/>
  <c r="N140876" i="2" s="1"/>
  <c r="L140877" i="2"/>
  <c r="M140877" i="2" s="1"/>
  <c r="N140877" i="2" s="1"/>
  <c r="L140878" i="2"/>
  <c r="M140878" i="2" s="1"/>
  <c r="N140878" i="2" s="1"/>
  <c r="L140879" i="2"/>
  <c r="M140879" i="2" s="1"/>
  <c r="N140879" i="2" s="1"/>
  <c r="L140880" i="2"/>
  <c r="M140880" i="2" s="1"/>
  <c r="N140880" i="2" s="1"/>
  <c r="L140881" i="2"/>
  <c r="M140881" i="2" s="1"/>
  <c r="N140881" i="2" s="1"/>
  <c r="L140882" i="2"/>
  <c r="M140882" i="2" s="1"/>
  <c r="N140882" i="2" s="1"/>
  <c r="L140883" i="2"/>
  <c r="M140883" i="2" s="1"/>
  <c r="N140883" i="2" s="1"/>
  <c r="L140884" i="2"/>
  <c r="M140884" i="2" s="1"/>
  <c r="N140884" i="2" s="1"/>
  <c r="L140885" i="2"/>
  <c r="M140885" i="2" s="1"/>
  <c r="N140885" i="2" s="1"/>
  <c r="L140886" i="2"/>
  <c r="M140886" i="2" s="1"/>
  <c r="N140886" i="2" s="1"/>
  <c r="L140887" i="2"/>
  <c r="M140887" i="2" s="1"/>
  <c r="N140887" i="2" s="1"/>
  <c r="L140888" i="2"/>
  <c r="M140888" i="2" s="1"/>
  <c r="N140888" i="2" s="1"/>
  <c r="L140889" i="2"/>
  <c r="M140889" i="2" s="1"/>
  <c r="N140889" i="2" s="1"/>
  <c r="L140890" i="2"/>
  <c r="M140890" i="2" s="1"/>
  <c r="N140890" i="2" s="1"/>
  <c r="L140891" i="2"/>
  <c r="M140891" i="2" s="1"/>
  <c r="N140891" i="2" s="1"/>
  <c r="L140892" i="2"/>
  <c r="M140892" i="2" s="1"/>
  <c r="N140892" i="2" s="1"/>
  <c r="L140893" i="2"/>
  <c r="M140893" i="2" s="1"/>
  <c r="N140893" i="2" s="1"/>
  <c r="L140894" i="2"/>
  <c r="M140894" i="2" s="1"/>
  <c r="N140894" i="2" s="1"/>
  <c r="L140895" i="2"/>
  <c r="M140895" i="2" s="1"/>
  <c r="N140895" i="2" s="1"/>
  <c r="L140896" i="2"/>
  <c r="M140896" i="2" s="1"/>
  <c r="N140896" i="2" s="1"/>
  <c r="L140897" i="2"/>
  <c r="M140897" i="2" s="1"/>
  <c r="N140897" i="2" s="1"/>
  <c r="L140898" i="2"/>
  <c r="M140898" i="2" s="1"/>
  <c r="N140898" i="2" s="1"/>
  <c r="L140899" i="2"/>
  <c r="M140899" i="2" s="1"/>
  <c r="N140899" i="2" s="1"/>
  <c r="L140900" i="2"/>
  <c r="M140900" i="2" s="1"/>
  <c r="N140900" i="2" s="1"/>
  <c r="L140901" i="2"/>
  <c r="M140901" i="2" s="1"/>
  <c r="N140901" i="2" s="1"/>
  <c r="L140902" i="2"/>
  <c r="M140902" i="2" s="1"/>
  <c r="N140902" i="2" s="1"/>
  <c r="L140903" i="2"/>
  <c r="M140903" i="2" s="1"/>
  <c r="N140903" i="2" s="1"/>
  <c r="L140904" i="2"/>
  <c r="M140904" i="2" s="1"/>
  <c r="N140904" i="2" s="1"/>
  <c r="L140905" i="2"/>
  <c r="M140905" i="2" s="1"/>
  <c r="N140905" i="2" s="1"/>
  <c r="L140906" i="2"/>
  <c r="M140906" i="2" s="1"/>
  <c r="N140906" i="2" s="1"/>
  <c r="L140907" i="2"/>
  <c r="M140907" i="2" s="1"/>
  <c r="N140907" i="2" s="1"/>
  <c r="L140908" i="2"/>
  <c r="M140908" i="2" s="1"/>
  <c r="N140908" i="2" s="1"/>
  <c r="L140909" i="2"/>
  <c r="M140909" i="2" s="1"/>
  <c r="N140909" i="2" s="1"/>
  <c r="L140910" i="2"/>
  <c r="M140910" i="2" s="1"/>
  <c r="N140910" i="2" s="1"/>
  <c r="L140911" i="2"/>
  <c r="M140911" i="2" s="1"/>
  <c r="N140911" i="2" s="1"/>
  <c r="L140912" i="2"/>
  <c r="M140912" i="2" s="1"/>
  <c r="N140912" i="2" s="1"/>
  <c r="L140913" i="2"/>
  <c r="M140913" i="2" s="1"/>
  <c r="N140913" i="2" s="1"/>
  <c r="L140914" i="2"/>
  <c r="M140914" i="2" s="1"/>
  <c r="N140914" i="2" s="1"/>
  <c r="L140915" i="2"/>
  <c r="M140915" i="2" s="1"/>
  <c r="N140915" i="2" s="1"/>
  <c r="L140916" i="2"/>
  <c r="M140916" i="2" s="1"/>
  <c r="N140916" i="2" s="1"/>
  <c r="L140917" i="2"/>
  <c r="M140917" i="2" s="1"/>
  <c r="N140917" i="2" s="1"/>
  <c r="L140918" i="2"/>
  <c r="M140918" i="2" s="1"/>
  <c r="N140918" i="2" s="1"/>
  <c r="L140919" i="2"/>
  <c r="M140919" i="2" s="1"/>
  <c r="N140919" i="2" s="1"/>
  <c r="L140920" i="2"/>
  <c r="M140920" i="2" s="1"/>
  <c r="N140920" i="2" s="1"/>
  <c r="L140921" i="2"/>
  <c r="M140921" i="2" s="1"/>
  <c r="N140921" i="2" s="1"/>
  <c r="L140922" i="2"/>
  <c r="M140922" i="2" s="1"/>
  <c r="N140922" i="2" s="1"/>
  <c r="L140923" i="2"/>
  <c r="M140923" i="2" s="1"/>
  <c r="N140923" i="2" s="1"/>
  <c r="L140924" i="2"/>
  <c r="M140924" i="2" s="1"/>
  <c r="N140924" i="2" s="1"/>
  <c r="L140925" i="2"/>
  <c r="M140925" i="2" s="1"/>
  <c r="N140925" i="2" s="1"/>
  <c r="L140926" i="2"/>
  <c r="M140926" i="2" s="1"/>
  <c r="N140926" i="2" s="1"/>
  <c r="L140927" i="2"/>
  <c r="M140927" i="2" s="1"/>
  <c r="N140927" i="2" s="1"/>
  <c r="L140928" i="2"/>
  <c r="M140928" i="2" s="1"/>
  <c r="N140928" i="2" s="1"/>
  <c r="L140929" i="2"/>
  <c r="M140929" i="2" s="1"/>
  <c r="N140929" i="2" s="1"/>
  <c r="L140930" i="2"/>
  <c r="M140930" i="2" s="1"/>
  <c r="N140930" i="2" s="1"/>
  <c r="L140931" i="2"/>
  <c r="M140931" i="2" s="1"/>
  <c r="N140931" i="2" s="1"/>
  <c r="L140932" i="2"/>
  <c r="M140932" i="2" s="1"/>
  <c r="N140932" i="2" s="1"/>
  <c r="L140933" i="2"/>
  <c r="M140933" i="2" s="1"/>
  <c r="N140933" i="2" s="1"/>
  <c r="L140934" i="2"/>
  <c r="M140934" i="2" s="1"/>
  <c r="N140934" i="2" s="1"/>
  <c r="L140935" i="2"/>
  <c r="M140935" i="2" s="1"/>
  <c r="N140935" i="2" s="1"/>
  <c r="L140936" i="2"/>
  <c r="M140936" i="2" s="1"/>
  <c r="N140936" i="2" s="1"/>
  <c r="L140937" i="2"/>
  <c r="M140937" i="2" s="1"/>
  <c r="N140937" i="2" s="1"/>
  <c r="L140938" i="2"/>
  <c r="M140938" i="2" s="1"/>
  <c r="N140938" i="2" s="1"/>
  <c r="L140939" i="2"/>
  <c r="M140939" i="2" s="1"/>
  <c r="N140939" i="2" s="1"/>
  <c r="L140940" i="2"/>
  <c r="M140940" i="2" s="1"/>
  <c r="N140940" i="2" s="1"/>
  <c r="L140941" i="2"/>
  <c r="M140941" i="2" s="1"/>
  <c r="N140941" i="2" s="1"/>
  <c r="L140942" i="2"/>
  <c r="M140942" i="2" s="1"/>
  <c r="N140942" i="2" s="1"/>
  <c r="L140943" i="2"/>
  <c r="M140943" i="2" s="1"/>
  <c r="N140943" i="2" s="1"/>
  <c r="L140944" i="2"/>
  <c r="M140944" i="2" s="1"/>
  <c r="N140944" i="2" s="1"/>
  <c r="L140945" i="2"/>
  <c r="M140945" i="2" s="1"/>
  <c r="N140945" i="2" s="1"/>
  <c r="L140946" i="2"/>
  <c r="M140946" i="2" s="1"/>
  <c r="N140946" i="2" s="1"/>
  <c r="L140947" i="2"/>
  <c r="M140947" i="2" s="1"/>
  <c r="N140947" i="2" s="1"/>
  <c r="L140948" i="2"/>
  <c r="M140948" i="2" s="1"/>
  <c r="N140948" i="2" s="1"/>
  <c r="L140949" i="2"/>
  <c r="M140949" i="2" s="1"/>
  <c r="N140949" i="2" s="1"/>
  <c r="L140950" i="2"/>
  <c r="M140950" i="2" s="1"/>
  <c r="N140950" i="2" s="1"/>
  <c r="L140951" i="2"/>
  <c r="M140951" i="2" s="1"/>
  <c r="N140951" i="2" s="1"/>
  <c r="L140952" i="2"/>
  <c r="M140952" i="2" s="1"/>
  <c r="N140952" i="2" s="1"/>
  <c r="L140953" i="2"/>
  <c r="M140953" i="2" s="1"/>
  <c r="N140953" i="2" s="1"/>
  <c r="L140954" i="2"/>
  <c r="M140954" i="2" s="1"/>
  <c r="N140954" i="2" s="1"/>
  <c r="L140955" i="2"/>
  <c r="M140955" i="2" s="1"/>
  <c r="N140955" i="2" s="1"/>
  <c r="L140956" i="2"/>
  <c r="M140956" i="2" s="1"/>
  <c r="N140956" i="2" s="1"/>
  <c r="L140957" i="2"/>
  <c r="M140957" i="2" s="1"/>
  <c r="N140957" i="2" s="1"/>
  <c r="L140958" i="2"/>
  <c r="M140958" i="2" s="1"/>
  <c r="N140958" i="2" s="1"/>
  <c r="L140959" i="2"/>
  <c r="M140959" i="2" s="1"/>
  <c r="N140959" i="2" s="1"/>
  <c r="L140960" i="2"/>
  <c r="M140960" i="2" s="1"/>
  <c r="N140960" i="2" s="1"/>
  <c r="L140961" i="2"/>
  <c r="M140961" i="2" s="1"/>
  <c r="N140961" i="2" s="1"/>
  <c r="L140962" i="2"/>
  <c r="M140962" i="2" s="1"/>
  <c r="N140962" i="2" s="1"/>
  <c r="L140963" i="2"/>
  <c r="M140963" i="2" s="1"/>
  <c r="N140963" i="2" s="1"/>
  <c r="L140964" i="2"/>
  <c r="M140964" i="2" s="1"/>
  <c r="N140964" i="2" s="1"/>
  <c r="L140965" i="2"/>
  <c r="M140965" i="2" s="1"/>
  <c r="N140965" i="2" s="1"/>
  <c r="L140966" i="2"/>
  <c r="M140966" i="2" s="1"/>
  <c r="N140966" i="2" s="1"/>
  <c r="L140967" i="2"/>
  <c r="M140967" i="2" s="1"/>
  <c r="N140967" i="2" s="1"/>
  <c r="L140968" i="2"/>
  <c r="M140968" i="2" s="1"/>
  <c r="N140968" i="2" s="1"/>
  <c r="L140969" i="2"/>
  <c r="M140969" i="2" s="1"/>
  <c r="N140969" i="2" s="1"/>
  <c r="L140970" i="2"/>
  <c r="M140970" i="2" s="1"/>
  <c r="N140970" i="2" s="1"/>
  <c r="L140971" i="2"/>
  <c r="M140971" i="2" s="1"/>
  <c r="N140971" i="2" s="1"/>
  <c r="L140972" i="2"/>
  <c r="M140972" i="2" s="1"/>
  <c r="N140972" i="2" s="1"/>
  <c r="L140973" i="2"/>
  <c r="M140973" i="2" s="1"/>
  <c r="N140973" i="2" s="1"/>
  <c r="L140974" i="2"/>
  <c r="M140974" i="2" s="1"/>
  <c r="N140974" i="2" s="1"/>
  <c r="L140975" i="2"/>
  <c r="M140975" i="2" s="1"/>
  <c r="N140975" i="2" s="1"/>
  <c r="L140976" i="2"/>
  <c r="M140976" i="2" s="1"/>
  <c r="N140976" i="2" s="1"/>
  <c r="L140977" i="2"/>
  <c r="M140977" i="2" s="1"/>
  <c r="N140977" i="2" s="1"/>
  <c r="L140978" i="2"/>
  <c r="M140978" i="2" s="1"/>
  <c r="N140978" i="2" s="1"/>
  <c r="L140979" i="2"/>
  <c r="M140979" i="2" s="1"/>
  <c r="N140979" i="2" s="1"/>
  <c r="L140980" i="2"/>
  <c r="M140980" i="2" s="1"/>
  <c r="N140980" i="2" s="1"/>
  <c r="L140981" i="2"/>
  <c r="M140981" i="2" s="1"/>
  <c r="N140981" i="2" s="1"/>
  <c r="L140982" i="2"/>
  <c r="M140982" i="2" s="1"/>
  <c r="N140982" i="2" s="1"/>
  <c r="L140983" i="2"/>
  <c r="M140983" i="2" s="1"/>
  <c r="N140983" i="2" s="1"/>
  <c r="L140984" i="2"/>
  <c r="M140984" i="2" s="1"/>
  <c r="N140984" i="2" s="1"/>
  <c r="L140985" i="2"/>
  <c r="M140985" i="2" s="1"/>
  <c r="N140985" i="2" s="1"/>
  <c r="L140986" i="2"/>
  <c r="M140986" i="2" s="1"/>
  <c r="N140986" i="2" s="1"/>
  <c r="L140987" i="2"/>
  <c r="M140987" i="2" s="1"/>
  <c r="N140987" i="2" s="1"/>
  <c r="L140988" i="2"/>
  <c r="M140988" i="2" s="1"/>
  <c r="N140988" i="2" s="1"/>
  <c r="L140989" i="2"/>
  <c r="M140989" i="2" s="1"/>
  <c r="N140989" i="2" s="1"/>
  <c r="L140990" i="2"/>
  <c r="M140990" i="2" s="1"/>
  <c r="N140990" i="2" s="1"/>
  <c r="L140991" i="2"/>
  <c r="M140991" i="2" s="1"/>
  <c r="N140991" i="2" s="1"/>
  <c r="L140992" i="2"/>
  <c r="M140992" i="2" s="1"/>
  <c r="N140992" i="2" s="1"/>
  <c r="L140993" i="2"/>
  <c r="M140993" i="2" s="1"/>
  <c r="N140993" i="2" s="1"/>
  <c r="L140994" i="2"/>
  <c r="M140994" i="2" s="1"/>
  <c r="N140994" i="2" s="1"/>
  <c r="L140995" i="2"/>
  <c r="M140995" i="2" s="1"/>
  <c r="N140995" i="2" s="1"/>
  <c r="L140996" i="2"/>
  <c r="M140996" i="2" s="1"/>
  <c r="N140996" i="2" s="1"/>
  <c r="L140997" i="2"/>
  <c r="M140997" i="2" s="1"/>
  <c r="N140997" i="2" s="1"/>
  <c r="L140998" i="2"/>
  <c r="M140998" i="2" s="1"/>
  <c r="N140998" i="2" s="1"/>
  <c r="L140999" i="2"/>
  <c r="M140999" i="2" s="1"/>
  <c r="N140999" i="2" s="1"/>
  <c r="L141000" i="2"/>
  <c r="M141000" i="2" s="1"/>
  <c r="N141000" i="2" s="1"/>
  <c r="L141001" i="2"/>
  <c r="M141001" i="2" s="1"/>
  <c r="N141001" i="2" s="1"/>
  <c r="L141002" i="2"/>
  <c r="M141002" i="2" s="1"/>
  <c r="N141002" i="2" s="1"/>
  <c r="L141003" i="2"/>
  <c r="M141003" i="2" s="1"/>
  <c r="N141003" i="2" s="1"/>
  <c r="L141004" i="2"/>
  <c r="M141004" i="2" s="1"/>
  <c r="N141004" i="2" s="1"/>
  <c r="L141005" i="2"/>
  <c r="M141005" i="2" s="1"/>
  <c r="N141005" i="2" s="1"/>
  <c r="L141006" i="2"/>
  <c r="M141006" i="2" s="1"/>
  <c r="N141006" i="2" s="1"/>
  <c r="L141007" i="2"/>
  <c r="M141007" i="2" s="1"/>
  <c r="N141007" i="2" s="1"/>
  <c r="L141008" i="2"/>
  <c r="M141008" i="2" s="1"/>
  <c r="N141008" i="2" s="1"/>
  <c r="L141009" i="2"/>
  <c r="M141009" i="2" s="1"/>
  <c r="N141009" i="2" s="1"/>
  <c r="L141010" i="2"/>
  <c r="M141010" i="2" s="1"/>
  <c r="N141010" i="2" s="1"/>
  <c r="L141011" i="2"/>
  <c r="M141011" i="2" s="1"/>
  <c r="N141011" i="2" s="1"/>
  <c r="L141012" i="2"/>
  <c r="M141012" i="2" s="1"/>
  <c r="N141012" i="2" s="1"/>
  <c r="L141013" i="2"/>
  <c r="M141013" i="2" s="1"/>
  <c r="N141013" i="2" s="1"/>
  <c r="L141014" i="2"/>
  <c r="M141014" i="2" s="1"/>
  <c r="N141014" i="2" s="1"/>
  <c r="L141015" i="2"/>
  <c r="M141015" i="2" s="1"/>
  <c r="N141015" i="2" s="1"/>
  <c r="L141016" i="2"/>
  <c r="M141016" i="2" s="1"/>
  <c r="N141016" i="2" s="1"/>
  <c r="L141017" i="2"/>
  <c r="M141017" i="2" s="1"/>
  <c r="N141017" i="2" s="1"/>
  <c r="L141018" i="2"/>
  <c r="M141018" i="2" s="1"/>
  <c r="N141018" i="2" s="1"/>
  <c r="L141019" i="2"/>
  <c r="M141019" i="2" s="1"/>
  <c r="N141019" i="2" s="1"/>
  <c r="L141020" i="2"/>
  <c r="M141020" i="2" s="1"/>
  <c r="N141020" i="2" s="1"/>
  <c r="L141021" i="2"/>
  <c r="M141021" i="2" s="1"/>
  <c r="N141021" i="2" s="1"/>
  <c r="L141022" i="2"/>
  <c r="M141022" i="2" s="1"/>
  <c r="N141022" i="2" s="1"/>
  <c r="L141023" i="2"/>
  <c r="M141023" i="2" s="1"/>
  <c r="N141023" i="2" s="1"/>
  <c r="L141024" i="2"/>
  <c r="M141024" i="2" s="1"/>
  <c r="N141024" i="2" s="1"/>
  <c r="L141025" i="2"/>
  <c r="M141025" i="2" s="1"/>
  <c r="N141025" i="2" s="1"/>
  <c r="L141026" i="2"/>
  <c r="M141026" i="2" s="1"/>
  <c r="N141026" i="2" s="1"/>
  <c r="L141027" i="2"/>
  <c r="M141027" i="2" s="1"/>
  <c r="N141027" i="2" s="1"/>
  <c r="L141028" i="2"/>
  <c r="M141028" i="2" s="1"/>
  <c r="N141028" i="2" s="1"/>
  <c r="L141029" i="2"/>
  <c r="M141029" i="2" s="1"/>
  <c r="N141029" i="2" s="1"/>
  <c r="L141030" i="2"/>
  <c r="M141030" i="2" s="1"/>
  <c r="N141030" i="2" s="1"/>
  <c r="L141031" i="2"/>
  <c r="M141031" i="2" s="1"/>
  <c r="N141031" i="2" s="1"/>
  <c r="L141032" i="2"/>
  <c r="M141032" i="2" s="1"/>
  <c r="N141032" i="2" s="1"/>
  <c r="L141033" i="2"/>
  <c r="M141033" i="2" s="1"/>
  <c r="N141033" i="2" s="1"/>
  <c r="L141034" i="2"/>
  <c r="M141034" i="2" s="1"/>
  <c r="N141034" i="2" s="1"/>
  <c r="L141035" i="2"/>
  <c r="M141035" i="2" s="1"/>
  <c r="N141035" i="2" s="1"/>
  <c r="L141036" i="2"/>
  <c r="M141036" i="2" s="1"/>
  <c r="N141036" i="2" s="1"/>
  <c r="L141037" i="2"/>
  <c r="M141037" i="2" s="1"/>
  <c r="N141037" i="2" s="1"/>
  <c r="L141038" i="2"/>
  <c r="M141038" i="2" s="1"/>
  <c r="N141038" i="2" s="1"/>
  <c r="L141039" i="2"/>
  <c r="M141039" i="2" s="1"/>
  <c r="N141039" i="2" s="1"/>
  <c r="L141040" i="2"/>
  <c r="M141040" i="2" s="1"/>
  <c r="N141040" i="2" s="1"/>
  <c r="L141041" i="2"/>
  <c r="M141041" i="2" s="1"/>
  <c r="N141041" i="2" s="1"/>
  <c r="L141042" i="2"/>
  <c r="M141042" i="2" s="1"/>
  <c r="N141042" i="2" s="1"/>
  <c r="L141043" i="2"/>
  <c r="M141043" i="2" s="1"/>
  <c r="N141043" i="2" s="1"/>
  <c r="L141044" i="2"/>
  <c r="M141044" i="2" s="1"/>
  <c r="N141044" i="2" s="1"/>
  <c r="L141045" i="2"/>
  <c r="M141045" i="2" s="1"/>
  <c r="N141045" i="2" s="1"/>
  <c r="L141046" i="2"/>
  <c r="M141046" i="2" s="1"/>
  <c r="N141046" i="2" s="1"/>
  <c r="L141047" i="2"/>
  <c r="M141047" i="2" s="1"/>
  <c r="N141047" i="2" s="1"/>
  <c r="L141048" i="2"/>
  <c r="M141048" i="2" s="1"/>
  <c r="N141048" i="2" s="1"/>
  <c r="L141049" i="2"/>
  <c r="M141049" i="2" s="1"/>
  <c r="N141049" i="2" s="1"/>
  <c r="L141050" i="2"/>
  <c r="M141050" i="2" s="1"/>
  <c r="N141050" i="2" s="1"/>
  <c r="L141051" i="2"/>
  <c r="M141051" i="2" s="1"/>
  <c r="N141051" i="2" s="1"/>
  <c r="L141052" i="2"/>
  <c r="M141052" i="2" s="1"/>
  <c r="N141052" i="2" s="1"/>
  <c r="L141053" i="2"/>
  <c r="M141053" i="2" s="1"/>
  <c r="N141053" i="2" s="1"/>
  <c r="L141054" i="2"/>
  <c r="M141054" i="2" s="1"/>
  <c r="N141054" i="2" s="1"/>
  <c r="L141055" i="2"/>
  <c r="M141055" i="2" s="1"/>
  <c r="N141055" i="2" s="1"/>
  <c r="L141056" i="2"/>
  <c r="M141056" i="2" s="1"/>
  <c r="N141056" i="2" s="1"/>
  <c r="L141057" i="2"/>
  <c r="M141057" i="2" s="1"/>
  <c r="N141057" i="2" s="1"/>
  <c r="L141058" i="2"/>
  <c r="M141058" i="2" s="1"/>
  <c r="N141058" i="2" s="1"/>
  <c r="L141059" i="2"/>
  <c r="M141059" i="2" s="1"/>
  <c r="N141059" i="2" s="1"/>
  <c r="L141060" i="2"/>
  <c r="M141060" i="2" s="1"/>
  <c r="N141060" i="2" s="1"/>
  <c r="L141061" i="2"/>
  <c r="M141061" i="2" s="1"/>
  <c r="N141061" i="2" s="1"/>
  <c r="L141062" i="2"/>
  <c r="M141062" i="2" s="1"/>
  <c r="N141062" i="2" s="1"/>
  <c r="L141063" i="2"/>
  <c r="M141063" i="2" s="1"/>
  <c r="N141063" i="2" s="1"/>
  <c r="L141064" i="2"/>
  <c r="M141064" i="2" s="1"/>
  <c r="N141064" i="2" s="1"/>
  <c r="L141065" i="2"/>
  <c r="M141065" i="2" s="1"/>
  <c r="N141065" i="2" s="1"/>
  <c r="L141066" i="2"/>
  <c r="M141066" i="2" s="1"/>
  <c r="N141066" i="2" s="1"/>
  <c r="L141067" i="2"/>
  <c r="M141067" i="2" s="1"/>
  <c r="N141067" i="2" s="1"/>
  <c r="L141068" i="2"/>
  <c r="M141068" i="2" s="1"/>
  <c r="N141068" i="2" s="1"/>
  <c r="L141069" i="2"/>
  <c r="M141069" i="2" s="1"/>
  <c r="N141069" i="2" s="1"/>
  <c r="L141070" i="2"/>
  <c r="M141070" i="2" s="1"/>
  <c r="N141070" i="2" s="1"/>
  <c r="L141071" i="2"/>
  <c r="M141071" i="2" s="1"/>
  <c r="N141071" i="2" s="1"/>
  <c r="L141072" i="2"/>
  <c r="M141072" i="2" s="1"/>
  <c r="N141072" i="2" s="1"/>
  <c r="L141073" i="2"/>
  <c r="M141073" i="2" s="1"/>
  <c r="N141073" i="2" s="1"/>
  <c r="L141074" i="2"/>
  <c r="M141074" i="2" s="1"/>
  <c r="N141074" i="2" s="1"/>
  <c r="L141075" i="2"/>
  <c r="M141075" i="2" s="1"/>
  <c r="N141075" i="2" s="1"/>
  <c r="L141076" i="2"/>
  <c r="M141076" i="2" s="1"/>
  <c r="N141076" i="2" s="1"/>
  <c r="L141077" i="2"/>
  <c r="M141077" i="2" s="1"/>
  <c r="N141077" i="2" s="1"/>
  <c r="L141078" i="2"/>
  <c r="M141078" i="2" s="1"/>
  <c r="N141078" i="2" s="1"/>
  <c r="L141079" i="2"/>
  <c r="M141079" i="2" s="1"/>
  <c r="N141079" i="2" s="1"/>
  <c r="L141080" i="2"/>
  <c r="M141080" i="2" s="1"/>
  <c r="N141080" i="2" s="1"/>
  <c r="L141081" i="2"/>
  <c r="M141081" i="2" s="1"/>
  <c r="N141081" i="2" s="1"/>
  <c r="L141082" i="2"/>
  <c r="M141082" i="2" s="1"/>
  <c r="N141082" i="2" s="1"/>
  <c r="L141083" i="2"/>
  <c r="M141083" i="2" s="1"/>
  <c r="N141083" i="2" s="1"/>
  <c r="L141084" i="2"/>
  <c r="M141084" i="2" s="1"/>
  <c r="N141084" i="2" s="1"/>
  <c r="L141085" i="2"/>
  <c r="M141085" i="2" s="1"/>
  <c r="N141085" i="2" s="1"/>
  <c r="L141086" i="2"/>
  <c r="M141086" i="2" s="1"/>
  <c r="N141086" i="2" s="1"/>
  <c r="L141087" i="2"/>
  <c r="M141087" i="2" s="1"/>
  <c r="N141087" i="2" s="1"/>
  <c r="L141088" i="2"/>
  <c r="M141088" i="2" s="1"/>
  <c r="N141088" i="2" s="1"/>
  <c r="L141089" i="2"/>
  <c r="M141089" i="2" s="1"/>
  <c r="N141089" i="2" s="1"/>
  <c r="L141090" i="2"/>
  <c r="M141090" i="2" s="1"/>
  <c r="N141090" i="2" s="1"/>
  <c r="L141091" i="2"/>
  <c r="M141091" i="2" s="1"/>
  <c r="N141091" i="2" s="1"/>
  <c r="L141092" i="2"/>
  <c r="M141092" i="2" s="1"/>
  <c r="N141092" i="2" s="1"/>
  <c r="L141093" i="2"/>
  <c r="M141093" i="2" s="1"/>
  <c r="N141093" i="2" s="1"/>
  <c r="L141094" i="2"/>
  <c r="M141094" i="2" s="1"/>
  <c r="N141094" i="2" s="1"/>
  <c r="L141095" i="2"/>
  <c r="M141095" i="2" s="1"/>
  <c r="N141095" i="2" s="1"/>
  <c r="L141096" i="2"/>
  <c r="M141096" i="2" s="1"/>
  <c r="N141096" i="2" s="1"/>
  <c r="L141097" i="2"/>
  <c r="M141097" i="2" s="1"/>
  <c r="N141097" i="2" s="1"/>
  <c r="L141098" i="2"/>
  <c r="M141098" i="2" s="1"/>
  <c r="N141098" i="2" s="1"/>
  <c r="L141099" i="2"/>
  <c r="M141099" i="2" s="1"/>
  <c r="N141099" i="2" s="1"/>
  <c r="L141100" i="2"/>
  <c r="M141100" i="2" s="1"/>
  <c r="N141100" i="2" s="1"/>
  <c r="L141101" i="2"/>
  <c r="M141101" i="2" s="1"/>
  <c r="N141101" i="2" s="1"/>
  <c r="L141102" i="2"/>
  <c r="M141102" i="2" s="1"/>
  <c r="N141102" i="2" s="1"/>
  <c r="L141103" i="2"/>
  <c r="M141103" i="2" s="1"/>
  <c r="N141103" i="2" s="1"/>
  <c r="L141104" i="2"/>
  <c r="M141104" i="2" s="1"/>
  <c r="N141104" i="2" s="1"/>
  <c r="L141105" i="2"/>
  <c r="M141105" i="2" s="1"/>
  <c r="N141105" i="2" s="1"/>
  <c r="L141106" i="2"/>
  <c r="M141106" i="2" s="1"/>
  <c r="N141106" i="2" s="1"/>
  <c r="L141107" i="2"/>
  <c r="M141107" i="2" s="1"/>
  <c r="N141107" i="2" s="1"/>
  <c r="L141108" i="2"/>
  <c r="M141108" i="2" s="1"/>
  <c r="N141108" i="2" s="1"/>
  <c r="L141109" i="2"/>
  <c r="M141109" i="2" s="1"/>
  <c r="N141109" i="2" s="1"/>
  <c r="L141110" i="2"/>
  <c r="M141110" i="2" s="1"/>
  <c r="N141110" i="2" s="1"/>
  <c r="L141111" i="2"/>
  <c r="M141111" i="2" s="1"/>
  <c r="N141111" i="2" s="1"/>
  <c r="L141112" i="2"/>
  <c r="M141112" i="2" s="1"/>
  <c r="N141112" i="2" s="1"/>
  <c r="L141113" i="2"/>
  <c r="M141113" i="2" s="1"/>
  <c r="N141113" i="2" s="1"/>
  <c r="L141114" i="2"/>
  <c r="M141114" i="2" s="1"/>
  <c r="N141114" i="2" s="1"/>
  <c r="L141115" i="2"/>
  <c r="M141115" i="2" s="1"/>
  <c r="N141115" i="2" s="1"/>
  <c r="L141116" i="2"/>
  <c r="M141116" i="2" s="1"/>
  <c r="N141116" i="2" s="1"/>
  <c r="L141117" i="2"/>
  <c r="M141117" i="2" s="1"/>
  <c r="N141117" i="2" s="1"/>
  <c r="L141118" i="2"/>
  <c r="M141118" i="2" s="1"/>
  <c r="N141118" i="2" s="1"/>
  <c r="L141119" i="2"/>
  <c r="M141119" i="2" s="1"/>
  <c r="N141119" i="2" s="1"/>
  <c r="L141120" i="2"/>
  <c r="M141120" i="2" s="1"/>
  <c r="N141120" i="2" s="1"/>
  <c r="L141121" i="2"/>
  <c r="M141121" i="2" s="1"/>
  <c r="N141121" i="2" s="1"/>
  <c r="L141122" i="2"/>
  <c r="M141122" i="2" s="1"/>
  <c r="N141122" i="2" s="1"/>
  <c r="L141123" i="2"/>
  <c r="M141123" i="2" s="1"/>
  <c r="N141123" i="2" s="1"/>
  <c r="L141124" i="2"/>
  <c r="M141124" i="2" s="1"/>
  <c r="N141124" i="2" s="1"/>
  <c r="L141125" i="2"/>
  <c r="M141125" i="2" s="1"/>
  <c r="N141125" i="2" s="1"/>
  <c r="L141126" i="2"/>
  <c r="M141126" i="2" s="1"/>
  <c r="N141126" i="2" s="1"/>
  <c r="L141127" i="2"/>
  <c r="M141127" i="2" s="1"/>
  <c r="N141127" i="2" s="1"/>
  <c r="L141128" i="2"/>
  <c r="M141128" i="2" s="1"/>
  <c r="N141128" i="2" s="1"/>
  <c r="L141129" i="2"/>
  <c r="M141129" i="2" s="1"/>
  <c r="N141129" i="2" s="1"/>
  <c r="L141130" i="2"/>
  <c r="M141130" i="2" s="1"/>
  <c r="N141130" i="2" s="1"/>
  <c r="L141131" i="2"/>
  <c r="M141131" i="2" s="1"/>
  <c r="N141131" i="2" s="1"/>
  <c r="L141132" i="2"/>
  <c r="M141132" i="2" s="1"/>
  <c r="N141132" i="2" s="1"/>
  <c r="L141133" i="2"/>
  <c r="M141133" i="2" s="1"/>
  <c r="N141133" i="2" s="1"/>
  <c r="L141134" i="2"/>
  <c r="M141134" i="2" s="1"/>
  <c r="N141134" i="2" s="1"/>
  <c r="L141135" i="2"/>
  <c r="M141135" i="2" s="1"/>
  <c r="N141135" i="2" s="1"/>
  <c r="L141136" i="2"/>
  <c r="M141136" i="2" s="1"/>
  <c r="N141136" i="2" s="1"/>
  <c r="L141137" i="2"/>
  <c r="M141137" i="2" s="1"/>
  <c r="N141137" i="2" s="1"/>
  <c r="L141138" i="2"/>
  <c r="M141138" i="2" s="1"/>
  <c r="N141138" i="2" s="1"/>
  <c r="L141139" i="2"/>
  <c r="M141139" i="2" s="1"/>
  <c r="N141139" i="2" s="1"/>
  <c r="L141140" i="2"/>
  <c r="M141140" i="2" s="1"/>
  <c r="N141140" i="2" s="1"/>
  <c r="L141141" i="2"/>
  <c r="M141141" i="2" s="1"/>
  <c r="N141141" i="2" s="1"/>
  <c r="L141142" i="2"/>
  <c r="M141142" i="2" s="1"/>
  <c r="N141142" i="2" s="1"/>
  <c r="L141143" i="2"/>
  <c r="M141143" i="2" s="1"/>
  <c r="N141143" i="2" s="1"/>
  <c r="L141144" i="2"/>
  <c r="M141144" i="2" s="1"/>
  <c r="N141144" i="2" s="1"/>
  <c r="L141145" i="2"/>
  <c r="M141145" i="2" s="1"/>
  <c r="N141145" i="2" s="1"/>
  <c r="L141146" i="2"/>
  <c r="M141146" i="2" s="1"/>
  <c r="N141146" i="2" s="1"/>
  <c r="L141147" i="2"/>
  <c r="M141147" i="2" s="1"/>
  <c r="N141147" i="2" s="1"/>
  <c r="L141148" i="2"/>
  <c r="M141148" i="2" s="1"/>
  <c r="N141148" i="2" s="1"/>
  <c r="L141149" i="2"/>
  <c r="M141149" i="2" s="1"/>
  <c r="N141149" i="2" s="1"/>
  <c r="L141150" i="2"/>
  <c r="M141150" i="2" s="1"/>
  <c r="N141150" i="2" s="1"/>
  <c r="L141151" i="2"/>
  <c r="M141151" i="2" s="1"/>
  <c r="N141151" i="2" s="1"/>
  <c r="L141152" i="2"/>
  <c r="M141152" i="2" s="1"/>
  <c r="N141152" i="2" s="1"/>
  <c r="L141153" i="2"/>
  <c r="M141153" i="2" s="1"/>
  <c r="N141153" i="2" s="1"/>
  <c r="L141154" i="2"/>
  <c r="M141154" i="2" s="1"/>
  <c r="N141154" i="2" s="1"/>
  <c r="L141155" i="2"/>
  <c r="M141155" i="2" s="1"/>
  <c r="N141155" i="2" s="1"/>
  <c r="L141156" i="2"/>
  <c r="M141156" i="2" s="1"/>
  <c r="N141156" i="2" s="1"/>
  <c r="L141157" i="2"/>
  <c r="M141157" i="2" s="1"/>
  <c r="N141157" i="2" s="1"/>
  <c r="L141158" i="2"/>
  <c r="M141158" i="2" s="1"/>
  <c r="N141158" i="2" s="1"/>
  <c r="L141159" i="2"/>
  <c r="M141159" i="2" s="1"/>
  <c r="N141159" i="2" s="1"/>
  <c r="L141160" i="2"/>
  <c r="M141160" i="2" s="1"/>
  <c r="N141160" i="2" s="1"/>
  <c r="L141161" i="2"/>
  <c r="M141161" i="2" s="1"/>
  <c r="N141161" i="2" s="1"/>
  <c r="L141162" i="2"/>
  <c r="M141162" i="2" s="1"/>
  <c r="N141162" i="2" s="1"/>
  <c r="L141163" i="2"/>
  <c r="M141163" i="2" s="1"/>
  <c r="N141163" i="2" s="1"/>
  <c r="L141164" i="2"/>
  <c r="M141164" i="2" s="1"/>
  <c r="N141164" i="2" s="1"/>
  <c r="L141165" i="2"/>
  <c r="M141165" i="2" s="1"/>
  <c r="N141165" i="2" s="1"/>
  <c r="L141166" i="2"/>
  <c r="M141166" i="2" s="1"/>
  <c r="N141166" i="2" s="1"/>
  <c r="L141167" i="2"/>
  <c r="M141167" i="2" s="1"/>
  <c r="N141167" i="2" s="1"/>
  <c r="L141168" i="2"/>
  <c r="M141168" i="2" s="1"/>
  <c r="N141168" i="2" s="1"/>
  <c r="L141169" i="2"/>
  <c r="M141169" i="2" s="1"/>
  <c r="N141169" i="2" s="1"/>
  <c r="L141170" i="2"/>
  <c r="M141170" i="2" s="1"/>
  <c r="N141170" i="2" s="1"/>
  <c r="L141171" i="2"/>
  <c r="M141171" i="2" s="1"/>
  <c r="N141171" i="2" s="1"/>
  <c r="L141172" i="2"/>
  <c r="M141172" i="2" s="1"/>
  <c r="N141172" i="2" s="1"/>
  <c r="L141173" i="2"/>
  <c r="M141173" i="2" s="1"/>
  <c r="N141173" i="2" s="1"/>
  <c r="L141174" i="2"/>
  <c r="M141174" i="2" s="1"/>
  <c r="N141174" i="2" s="1"/>
  <c r="L141175" i="2"/>
  <c r="M141175" i="2" s="1"/>
  <c r="N141175" i="2" s="1"/>
  <c r="L141176" i="2"/>
  <c r="M141176" i="2" s="1"/>
  <c r="N141176" i="2" s="1"/>
  <c r="L141177" i="2"/>
  <c r="M141177" i="2" s="1"/>
  <c r="N141177" i="2" s="1"/>
  <c r="L141178" i="2"/>
  <c r="M141178" i="2" s="1"/>
  <c r="N141178" i="2" s="1"/>
  <c r="L141179" i="2"/>
  <c r="M141179" i="2" s="1"/>
  <c r="N141179" i="2" s="1"/>
  <c r="L141180" i="2"/>
  <c r="M141180" i="2" s="1"/>
  <c r="N141180" i="2" s="1"/>
  <c r="L141181" i="2"/>
  <c r="M141181" i="2" s="1"/>
  <c r="N141181" i="2" s="1"/>
  <c r="L141182" i="2"/>
  <c r="M141182" i="2" s="1"/>
  <c r="N141182" i="2" s="1"/>
  <c r="L141183" i="2"/>
  <c r="M141183" i="2" s="1"/>
  <c r="N141183" i="2" s="1"/>
  <c r="L141184" i="2"/>
  <c r="M141184" i="2" s="1"/>
  <c r="N141184" i="2" s="1"/>
  <c r="L141185" i="2"/>
  <c r="M141185" i="2" s="1"/>
  <c r="N141185" i="2" s="1"/>
  <c r="L141186" i="2"/>
  <c r="M141186" i="2" s="1"/>
  <c r="N141186" i="2" s="1"/>
  <c r="L141187" i="2"/>
  <c r="M141187" i="2" s="1"/>
  <c r="N141187" i="2" s="1"/>
  <c r="L141188" i="2"/>
  <c r="M141188" i="2" s="1"/>
  <c r="N141188" i="2" s="1"/>
  <c r="L141189" i="2"/>
  <c r="M141189" i="2" s="1"/>
  <c r="N141189" i="2" s="1"/>
  <c r="L141190" i="2"/>
  <c r="M141190" i="2" s="1"/>
  <c r="N141190" i="2" s="1"/>
  <c r="L141191" i="2"/>
  <c r="M141191" i="2" s="1"/>
  <c r="N141191" i="2" s="1"/>
  <c r="L141192" i="2"/>
  <c r="M141192" i="2" s="1"/>
  <c r="N141192" i="2" s="1"/>
  <c r="L141193" i="2"/>
  <c r="M141193" i="2" s="1"/>
  <c r="N141193" i="2" s="1"/>
  <c r="L141194" i="2"/>
  <c r="M141194" i="2" s="1"/>
  <c r="N141194" i="2" s="1"/>
  <c r="L141195" i="2"/>
  <c r="M141195" i="2" s="1"/>
  <c r="N141195" i="2" s="1"/>
  <c r="L141196" i="2"/>
  <c r="M141196" i="2" s="1"/>
  <c r="N141196" i="2" s="1"/>
  <c r="L141197" i="2"/>
  <c r="M141197" i="2" s="1"/>
  <c r="N141197" i="2" s="1"/>
  <c r="L141198" i="2"/>
  <c r="M141198" i="2" s="1"/>
  <c r="N141198" i="2" s="1"/>
  <c r="L141199" i="2"/>
  <c r="M141199" i="2" s="1"/>
  <c r="N141199" i="2" s="1"/>
  <c r="L141200" i="2"/>
  <c r="M141200" i="2" s="1"/>
  <c r="N141200" i="2" s="1"/>
  <c r="L141201" i="2"/>
  <c r="M141201" i="2" s="1"/>
  <c r="N141201" i="2" s="1"/>
  <c r="L141202" i="2"/>
  <c r="M141202" i="2" s="1"/>
  <c r="N141202" i="2" s="1"/>
  <c r="L141203" i="2"/>
  <c r="M141203" i="2" s="1"/>
  <c r="N141203" i="2" s="1"/>
  <c r="L141204" i="2"/>
  <c r="M141204" i="2" s="1"/>
  <c r="N141204" i="2" s="1"/>
  <c r="L141205" i="2"/>
  <c r="M141205" i="2" s="1"/>
  <c r="N141205" i="2" s="1"/>
  <c r="L141206" i="2"/>
  <c r="M141206" i="2" s="1"/>
  <c r="N141206" i="2" s="1"/>
  <c r="L141207" i="2"/>
  <c r="M141207" i="2" s="1"/>
  <c r="N141207" i="2" s="1"/>
  <c r="L141208" i="2"/>
  <c r="M141208" i="2" s="1"/>
  <c r="N141208" i="2" s="1"/>
  <c r="L141209" i="2"/>
  <c r="M141209" i="2" s="1"/>
  <c r="N141209" i="2" s="1"/>
  <c r="L141210" i="2"/>
  <c r="M141210" i="2" s="1"/>
  <c r="N141210" i="2" s="1"/>
  <c r="L141211" i="2"/>
  <c r="M141211" i="2" s="1"/>
  <c r="N141211" i="2" s="1"/>
  <c r="L141212" i="2"/>
  <c r="M141212" i="2" s="1"/>
  <c r="N141212" i="2" s="1"/>
  <c r="L141213" i="2"/>
  <c r="M141213" i="2" s="1"/>
  <c r="N141213" i="2" s="1"/>
  <c r="L141214" i="2"/>
  <c r="M141214" i="2" s="1"/>
  <c r="N141214" i="2" s="1"/>
  <c r="L141215" i="2"/>
  <c r="M141215" i="2" s="1"/>
  <c r="N141215" i="2" s="1"/>
  <c r="L141216" i="2"/>
  <c r="M141216" i="2" s="1"/>
  <c r="N141216" i="2" s="1"/>
  <c r="L141217" i="2"/>
  <c r="M141217" i="2" s="1"/>
  <c r="N141217" i="2" s="1"/>
  <c r="L141218" i="2"/>
  <c r="M141218" i="2" s="1"/>
  <c r="N141218" i="2" s="1"/>
  <c r="L141219" i="2"/>
  <c r="M141219" i="2" s="1"/>
  <c r="N141219" i="2" s="1"/>
  <c r="L141220" i="2"/>
  <c r="M141220" i="2" s="1"/>
  <c r="N141220" i="2" s="1"/>
  <c r="L141221" i="2"/>
  <c r="M141221" i="2" s="1"/>
  <c r="N141221" i="2" s="1"/>
  <c r="L141222" i="2"/>
  <c r="M141222" i="2" s="1"/>
  <c r="N141222" i="2" s="1"/>
  <c r="L141223" i="2"/>
  <c r="M141223" i="2" s="1"/>
  <c r="N141223" i="2" s="1"/>
  <c r="L141224" i="2"/>
  <c r="M141224" i="2" s="1"/>
  <c r="N141224" i="2" s="1"/>
  <c r="L141225" i="2"/>
  <c r="M141225" i="2" s="1"/>
  <c r="N141225" i="2" s="1"/>
  <c r="L141226" i="2"/>
  <c r="M141226" i="2" s="1"/>
  <c r="N141226" i="2" s="1"/>
  <c r="L141227" i="2"/>
  <c r="M141227" i="2" s="1"/>
  <c r="N141227" i="2" s="1"/>
  <c r="L141228" i="2"/>
  <c r="M141228" i="2" s="1"/>
  <c r="N141228" i="2" s="1"/>
  <c r="L141229" i="2"/>
  <c r="M141229" i="2" s="1"/>
  <c r="N141229" i="2" s="1"/>
  <c r="L141230" i="2"/>
  <c r="M141230" i="2" s="1"/>
  <c r="N141230" i="2" s="1"/>
  <c r="L141231" i="2"/>
  <c r="M141231" i="2" s="1"/>
  <c r="N141231" i="2" s="1"/>
  <c r="L141232" i="2"/>
  <c r="M141232" i="2" s="1"/>
  <c r="N141232" i="2" s="1"/>
  <c r="L141233" i="2"/>
  <c r="M141233" i="2" s="1"/>
  <c r="N141233" i="2" s="1"/>
  <c r="L141234" i="2"/>
  <c r="M141234" i="2" s="1"/>
  <c r="N141234" i="2" s="1"/>
  <c r="L141235" i="2"/>
  <c r="M141235" i="2" s="1"/>
  <c r="N141235" i="2" s="1"/>
  <c r="L141236" i="2"/>
  <c r="M141236" i="2" s="1"/>
  <c r="N141236" i="2" s="1"/>
  <c r="L141237" i="2"/>
  <c r="M141237" i="2" s="1"/>
  <c r="N141237" i="2" s="1"/>
  <c r="L141238" i="2"/>
  <c r="M141238" i="2" s="1"/>
  <c r="N141238" i="2" s="1"/>
  <c r="L141239" i="2"/>
  <c r="M141239" i="2" s="1"/>
  <c r="N141239" i="2" s="1"/>
  <c r="L141240" i="2"/>
  <c r="M141240" i="2" s="1"/>
  <c r="N141240" i="2" s="1"/>
  <c r="L141241" i="2"/>
  <c r="M141241" i="2" s="1"/>
  <c r="N141241" i="2" s="1"/>
  <c r="L141242" i="2"/>
  <c r="M141242" i="2" s="1"/>
  <c r="N141242" i="2" s="1"/>
  <c r="L141243" i="2"/>
  <c r="M141243" i="2" s="1"/>
  <c r="N141243" i="2" s="1"/>
  <c r="L141244" i="2"/>
  <c r="M141244" i="2" s="1"/>
  <c r="N141244" i="2" s="1"/>
  <c r="L141245" i="2"/>
  <c r="M141245" i="2" s="1"/>
  <c r="N141245" i="2" s="1"/>
  <c r="L141246" i="2"/>
  <c r="M141246" i="2" s="1"/>
  <c r="N141246" i="2" s="1"/>
  <c r="L141247" i="2"/>
  <c r="M141247" i="2" s="1"/>
  <c r="N141247" i="2" s="1"/>
  <c r="L141248" i="2"/>
  <c r="M141248" i="2" s="1"/>
  <c r="N141248" i="2" s="1"/>
  <c r="L141249" i="2"/>
  <c r="M141249" i="2" s="1"/>
  <c r="N141249" i="2" s="1"/>
  <c r="L141250" i="2"/>
  <c r="M141250" i="2" s="1"/>
  <c r="N141250" i="2" s="1"/>
  <c r="L141251" i="2"/>
  <c r="M141251" i="2" s="1"/>
  <c r="N141251" i="2" s="1"/>
  <c r="L141252" i="2"/>
  <c r="M141252" i="2" s="1"/>
  <c r="N141252" i="2" s="1"/>
  <c r="L141253" i="2"/>
  <c r="M141253" i="2" s="1"/>
  <c r="N141253" i="2" s="1"/>
  <c r="L141254" i="2"/>
  <c r="M141254" i="2" s="1"/>
  <c r="N141254" i="2" s="1"/>
  <c r="L141255" i="2"/>
  <c r="M141255" i="2" s="1"/>
  <c r="N141255" i="2" s="1"/>
  <c r="L141256" i="2"/>
  <c r="M141256" i="2" s="1"/>
  <c r="N141256" i="2" s="1"/>
  <c r="L141257" i="2"/>
  <c r="M141257" i="2" s="1"/>
  <c r="N141257" i="2" s="1"/>
  <c r="L141258" i="2"/>
  <c r="M141258" i="2" s="1"/>
  <c r="N141258" i="2" s="1"/>
  <c r="L141259" i="2"/>
  <c r="M141259" i="2" s="1"/>
  <c r="N141259" i="2" s="1"/>
  <c r="L141260" i="2"/>
  <c r="M141260" i="2" s="1"/>
  <c r="N141260" i="2" s="1"/>
  <c r="L141261" i="2"/>
  <c r="M141261" i="2" s="1"/>
  <c r="N141261" i="2" s="1"/>
  <c r="L141262" i="2"/>
  <c r="M141262" i="2" s="1"/>
  <c r="N141262" i="2" s="1"/>
  <c r="L141263" i="2"/>
  <c r="M141263" i="2" s="1"/>
  <c r="N141263" i="2" s="1"/>
  <c r="L141264" i="2"/>
  <c r="M141264" i="2" s="1"/>
  <c r="N141264" i="2" s="1"/>
  <c r="L141265" i="2"/>
  <c r="M141265" i="2" s="1"/>
  <c r="N141265" i="2" s="1"/>
  <c r="L141266" i="2"/>
  <c r="M141266" i="2" s="1"/>
  <c r="N141266" i="2" s="1"/>
  <c r="L141267" i="2"/>
  <c r="M141267" i="2" s="1"/>
  <c r="N141267" i="2" s="1"/>
  <c r="L141268" i="2"/>
  <c r="M141268" i="2" s="1"/>
  <c r="N141268" i="2" s="1"/>
  <c r="L141269" i="2"/>
  <c r="M141269" i="2" s="1"/>
  <c r="N141269" i="2" s="1"/>
  <c r="L141270" i="2"/>
  <c r="M141270" i="2" s="1"/>
  <c r="N141270" i="2" s="1"/>
  <c r="L141271" i="2"/>
  <c r="M141271" i="2" s="1"/>
  <c r="N141271" i="2" s="1"/>
  <c r="L141272" i="2"/>
  <c r="M141272" i="2" s="1"/>
  <c r="N141272" i="2" s="1"/>
  <c r="L141273" i="2"/>
  <c r="M141273" i="2" s="1"/>
  <c r="N141273" i="2" s="1"/>
  <c r="L141274" i="2"/>
  <c r="M141274" i="2" s="1"/>
  <c r="N141274" i="2" s="1"/>
  <c r="L141275" i="2"/>
  <c r="M141275" i="2" s="1"/>
  <c r="N141275" i="2" s="1"/>
  <c r="L141276" i="2"/>
  <c r="M141276" i="2" s="1"/>
  <c r="N141276" i="2" s="1"/>
  <c r="L141277" i="2"/>
  <c r="M141277" i="2" s="1"/>
  <c r="N141277" i="2" s="1"/>
  <c r="L141278" i="2"/>
  <c r="M141278" i="2" s="1"/>
  <c r="N141278" i="2" s="1"/>
  <c r="L141279" i="2"/>
  <c r="M141279" i="2" s="1"/>
  <c r="N141279" i="2" s="1"/>
  <c r="L141280" i="2"/>
  <c r="M141280" i="2" s="1"/>
  <c r="N141280" i="2" s="1"/>
  <c r="L141281" i="2"/>
  <c r="M141281" i="2" s="1"/>
  <c r="N141281" i="2" s="1"/>
  <c r="L141282" i="2"/>
  <c r="M141282" i="2" s="1"/>
  <c r="N141282" i="2" s="1"/>
  <c r="L141283" i="2"/>
  <c r="M141283" i="2" s="1"/>
  <c r="N141283" i="2" s="1"/>
  <c r="L141284" i="2"/>
  <c r="M141284" i="2" s="1"/>
  <c r="N141284" i="2" s="1"/>
  <c r="L141285" i="2"/>
  <c r="M141285" i="2" s="1"/>
  <c r="N141285" i="2" s="1"/>
  <c r="L141286" i="2"/>
  <c r="M141286" i="2" s="1"/>
  <c r="N141286" i="2" s="1"/>
  <c r="L141287" i="2"/>
  <c r="M141287" i="2" s="1"/>
  <c r="N141287" i="2" s="1"/>
  <c r="L141288" i="2"/>
  <c r="M141288" i="2" s="1"/>
  <c r="N141288" i="2" s="1"/>
  <c r="L141289" i="2"/>
  <c r="M141289" i="2" s="1"/>
  <c r="N141289" i="2" s="1"/>
  <c r="L141290" i="2"/>
  <c r="M141290" i="2" s="1"/>
  <c r="N141290" i="2" s="1"/>
  <c r="L141291" i="2"/>
  <c r="M141291" i="2" s="1"/>
  <c r="N141291" i="2" s="1"/>
  <c r="L141292" i="2"/>
  <c r="M141292" i="2" s="1"/>
  <c r="N141292" i="2" s="1"/>
  <c r="L141293" i="2"/>
  <c r="M141293" i="2" s="1"/>
  <c r="N141293" i="2" s="1"/>
  <c r="L141294" i="2"/>
  <c r="M141294" i="2" s="1"/>
  <c r="N141294" i="2" s="1"/>
  <c r="L141295" i="2"/>
  <c r="M141295" i="2" s="1"/>
  <c r="N141295" i="2" s="1"/>
  <c r="L141296" i="2"/>
  <c r="M141296" i="2" s="1"/>
  <c r="N141296" i="2" s="1"/>
  <c r="L141297" i="2"/>
  <c r="M141297" i="2" s="1"/>
  <c r="N141297" i="2" s="1"/>
  <c r="L141298" i="2"/>
  <c r="M141298" i="2" s="1"/>
  <c r="N141298" i="2" s="1"/>
  <c r="L141299" i="2"/>
  <c r="M141299" i="2" s="1"/>
  <c r="N141299" i="2" s="1"/>
  <c r="L141300" i="2"/>
  <c r="M141300" i="2" s="1"/>
  <c r="N141300" i="2" s="1"/>
  <c r="L141301" i="2"/>
  <c r="M141301" i="2" s="1"/>
  <c r="N141301" i="2" s="1"/>
  <c r="L141302" i="2"/>
  <c r="M141302" i="2" s="1"/>
  <c r="N141302" i="2" s="1"/>
  <c r="L141303" i="2"/>
  <c r="M141303" i="2" s="1"/>
  <c r="N141303" i="2" s="1"/>
  <c r="L141304" i="2"/>
  <c r="M141304" i="2" s="1"/>
  <c r="N141304" i="2" s="1"/>
  <c r="L141305" i="2"/>
  <c r="M141305" i="2" s="1"/>
  <c r="N141305" i="2" s="1"/>
  <c r="L141306" i="2"/>
  <c r="M141306" i="2" s="1"/>
  <c r="N141306" i="2" s="1"/>
  <c r="L141307" i="2"/>
  <c r="M141307" i="2" s="1"/>
  <c r="N141307" i="2" s="1"/>
  <c r="L141308" i="2"/>
  <c r="M141308" i="2" s="1"/>
  <c r="N141308" i="2" s="1"/>
  <c r="L141309" i="2"/>
  <c r="M141309" i="2" s="1"/>
  <c r="N141309" i="2" s="1"/>
  <c r="L141310" i="2"/>
  <c r="M141310" i="2" s="1"/>
  <c r="N141310" i="2" s="1"/>
  <c r="L141311" i="2"/>
  <c r="M141311" i="2" s="1"/>
  <c r="N141311" i="2" s="1"/>
  <c r="L141312" i="2"/>
  <c r="M141312" i="2" s="1"/>
  <c r="N141312" i="2" s="1"/>
  <c r="L141313" i="2"/>
  <c r="M141313" i="2" s="1"/>
  <c r="N141313" i="2" s="1"/>
  <c r="L141314" i="2"/>
  <c r="M141314" i="2" s="1"/>
  <c r="N141314" i="2" s="1"/>
  <c r="L141315" i="2"/>
  <c r="M141315" i="2" s="1"/>
  <c r="N141315" i="2" s="1"/>
  <c r="L141316" i="2"/>
  <c r="M141316" i="2" s="1"/>
  <c r="N141316" i="2" s="1"/>
  <c r="L141317" i="2"/>
  <c r="M141317" i="2" s="1"/>
  <c r="N141317" i="2" s="1"/>
  <c r="L141318" i="2"/>
  <c r="M141318" i="2" s="1"/>
  <c r="N141318" i="2" s="1"/>
  <c r="L141319" i="2"/>
  <c r="M141319" i="2" s="1"/>
  <c r="N141319" i="2" s="1"/>
  <c r="L141320" i="2"/>
  <c r="M141320" i="2" s="1"/>
  <c r="N141320" i="2" s="1"/>
  <c r="L141321" i="2"/>
  <c r="M141321" i="2" s="1"/>
  <c r="N141321" i="2" s="1"/>
  <c r="L141322" i="2"/>
  <c r="M141322" i="2" s="1"/>
  <c r="N141322" i="2" s="1"/>
  <c r="L141323" i="2"/>
  <c r="M141323" i="2" s="1"/>
  <c r="N141323" i="2" s="1"/>
  <c r="L141324" i="2"/>
  <c r="M141324" i="2" s="1"/>
  <c r="N141324" i="2" s="1"/>
  <c r="L141325" i="2"/>
  <c r="M141325" i="2" s="1"/>
  <c r="N141325" i="2" s="1"/>
  <c r="L141326" i="2"/>
  <c r="M141326" i="2" s="1"/>
  <c r="N141326" i="2" s="1"/>
  <c r="L141327" i="2"/>
  <c r="M141327" i="2" s="1"/>
  <c r="N141327" i="2" s="1"/>
  <c r="L141328" i="2"/>
  <c r="M141328" i="2" s="1"/>
  <c r="N141328" i="2" s="1"/>
  <c r="L141329" i="2"/>
  <c r="M141329" i="2" s="1"/>
  <c r="N141329" i="2" s="1"/>
  <c r="L141330" i="2"/>
  <c r="M141330" i="2" s="1"/>
  <c r="N141330" i="2" s="1"/>
  <c r="L141331" i="2"/>
  <c r="M141331" i="2" s="1"/>
  <c r="N141331" i="2" s="1"/>
  <c r="L141332" i="2"/>
  <c r="M141332" i="2" s="1"/>
  <c r="N141332" i="2" s="1"/>
  <c r="L141333" i="2"/>
  <c r="M141333" i="2" s="1"/>
  <c r="N141333" i="2" s="1"/>
  <c r="L141334" i="2"/>
  <c r="M141334" i="2" s="1"/>
  <c r="N141334" i="2" s="1"/>
  <c r="L141335" i="2"/>
  <c r="M141335" i="2" s="1"/>
  <c r="N141335" i="2" s="1"/>
  <c r="L141336" i="2"/>
  <c r="M141336" i="2" s="1"/>
  <c r="N141336" i="2" s="1"/>
  <c r="L141337" i="2"/>
  <c r="M141337" i="2" s="1"/>
  <c r="N141337" i="2" s="1"/>
  <c r="L141338" i="2"/>
  <c r="M141338" i="2" s="1"/>
  <c r="N141338" i="2" s="1"/>
  <c r="L141339" i="2"/>
  <c r="M141339" i="2" s="1"/>
  <c r="N141339" i="2" s="1"/>
  <c r="L141340" i="2"/>
  <c r="M141340" i="2" s="1"/>
  <c r="N141340" i="2" s="1"/>
  <c r="L141341" i="2"/>
  <c r="M141341" i="2" s="1"/>
  <c r="N141341" i="2" s="1"/>
  <c r="L141342" i="2"/>
  <c r="M141342" i="2" s="1"/>
  <c r="N141342" i="2" s="1"/>
  <c r="L141343" i="2"/>
  <c r="M141343" i="2" s="1"/>
  <c r="N141343" i="2" s="1"/>
  <c r="L141344" i="2"/>
  <c r="M141344" i="2" s="1"/>
  <c r="N141344" i="2" s="1"/>
  <c r="L141345" i="2"/>
  <c r="M141345" i="2" s="1"/>
  <c r="N141345" i="2" s="1"/>
  <c r="L141346" i="2"/>
  <c r="M141346" i="2" s="1"/>
  <c r="N141346" i="2" s="1"/>
  <c r="L141347" i="2"/>
  <c r="M141347" i="2" s="1"/>
  <c r="N141347" i="2" s="1"/>
  <c r="L141348" i="2"/>
  <c r="M141348" i="2" s="1"/>
  <c r="N141348" i="2" s="1"/>
  <c r="L141349" i="2"/>
  <c r="M141349" i="2" s="1"/>
  <c r="N141349" i="2" s="1"/>
  <c r="L141350" i="2"/>
  <c r="M141350" i="2" s="1"/>
  <c r="N141350" i="2" s="1"/>
  <c r="L141351" i="2"/>
  <c r="M141351" i="2" s="1"/>
  <c r="N141351" i="2" s="1"/>
  <c r="L141352" i="2"/>
  <c r="M141352" i="2" s="1"/>
  <c r="N141352" i="2" s="1"/>
  <c r="L141353" i="2"/>
  <c r="M141353" i="2" s="1"/>
  <c r="N141353" i="2" s="1"/>
  <c r="L141354" i="2"/>
  <c r="M141354" i="2" s="1"/>
  <c r="N141354" i="2" s="1"/>
  <c r="L141355" i="2"/>
  <c r="M141355" i="2" s="1"/>
  <c r="N141355" i="2" s="1"/>
  <c r="L141356" i="2"/>
  <c r="M141356" i="2" s="1"/>
  <c r="N141356" i="2" s="1"/>
  <c r="L141357" i="2"/>
  <c r="M141357" i="2" s="1"/>
  <c r="N141357" i="2" s="1"/>
  <c r="L141358" i="2"/>
  <c r="M141358" i="2" s="1"/>
  <c r="N141358" i="2" s="1"/>
  <c r="L141359" i="2"/>
  <c r="M141359" i="2" s="1"/>
  <c r="N141359" i="2" s="1"/>
  <c r="L141360" i="2"/>
  <c r="M141360" i="2" s="1"/>
  <c r="N141360" i="2" s="1"/>
  <c r="L141361" i="2"/>
  <c r="M141361" i="2" s="1"/>
  <c r="N141361" i="2" s="1"/>
  <c r="L141362" i="2"/>
  <c r="M141362" i="2" s="1"/>
  <c r="N141362" i="2" s="1"/>
  <c r="L141363" i="2"/>
  <c r="M141363" i="2" s="1"/>
  <c r="N141363" i="2" s="1"/>
  <c r="L141364" i="2"/>
  <c r="M141364" i="2" s="1"/>
  <c r="N141364" i="2" s="1"/>
  <c r="L141365" i="2"/>
  <c r="M141365" i="2" s="1"/>
  <c r="N141365" i="2" s="1"/>
  <c r="L141366" i="2"/>
  <c r="M141366" i="2" s="1"/>
  <c r="N141366" i="2" s="1"/>
  <c r="L141367" i="2"/>
  <c r="M141367" i="2" s="1"/>
  <c r="N141367" i="2" s="1"/>
  <c r="L141368" i="2"/>
  <c r="M141368" i="2" s="1"/>
  <c r="N141368" i="2" s="1"/>
  <c r="L141369" i="2"/>
  <c r="M141369" i="2" s="1"/>
  <c r="N141369" i="2" s="1"/>
  <c r="L141370" i="2"/>
  <c r="M141370" i="2" s="1"/>
  <c r="N141370" i="2" s="1"/>
  <c r="L141371" i="2"/>
  <c r="M141371" i="2" s="1"/>
  <c r="N141371" i="2" s="1"/>
  <c r="L141372" i="2"/>
  <c r="M141372" i="2" s="1"/>
  <c r="N141372" i="2" s="1"/>
  <c r="L141373" i="2"/>
  <c r="M141373" i="2" s="1"/>
  <c r="N141373" i="2" s="1"/>
  <c r="L141374" i="2"/>
  <c r="M141374" i="2" s="1"/>
  <c r="N141374" i="2" s="1"/>
  <c r="L141375" i="2"/>
  <c r="M141375" i="2" s="1"/>
  <c r="N141375" i="2" s="1"/>
  <c r="L141376" i="2"/>
  <c r="M141376" i="2" s="1"/>
  <c r="N141376" i="2" s="1"/>
  <c r="L141377" i="2"/>
  <c r="M141377" i="2" s="1"/>
  <c r="N141377" i="2" s="1"/>
  <c r="L141378" i="2"/>
  <c r="M141378" i="2" s="1"/>
  <c r="N141378" i="2" s="1"/>
  <c r="L141379" i="2"/>
  <c r="M141379" i="2" s="1"/>
  <c r="N141379" i="2" s="1"/>
  <c r="L141380" i="2"/>
  <c r="M141380" i="2" s="1"/>
  <c r="N141380" i="2" s="1"/>
  <c r="L141381" i="2"/>
  <c r="M141381" i="2" s="1"/>
  <c r="N141381" i="2" s="1"/>
  <c r="L141382" i="2"/>
  <c r="M141382" i="2" s="1"/>
  <c r="N141382" i="2" s="1"/>
  <c r="L141383" i="2"/>
  <c r="M141383" i="2" s="1"/>
  <c r="N141383" i="2" s="1"/>
  <c r="L141384" i="2"/>
  <c r="M141384" i="2" s="1"/>
  <c r="N141384" i="2" s="1"/>
  <c r="L141385" i="2"/>
  <c r="M141385" i="2" s="1"/>
  <c r="N141385" i="2" s="1"/>
  <c r="L141386" i="2"/>
  <c r="M141386" i="2" s="1"/>
  <c r="N141386" i="2" s="1"/>
  <c r="L141387" i="2"/>
  <c r="M141387" i="2" s="1"/>
  <c r="N141387" i="2" s="1"/>
  <c r="L141388" i="2"/>
  <c r="M141388" i="2" s="1"/>
  <c r="N141388" i="2" s="1"/>
  <c r="L141389" i="2"/>
  <c r="M141389" i="2" s="1"/>
  <c r="N141389" i="2" s="1"/>
  <c r="L141390" i="2"/>
  <c r="M141390" i="2" s="1"/>
  <c r="N141390" i="2" s="1"/>
  <c r="L141391" i="2"/>
  <c r="M141391" i="2" s="1"/>
  <c r="N141391" i="2" s="1"/>
  <c r="L141392" i="2"/>
  <c r="M141392" i="2" s="1"/>
  <c r="N141392" i="2" s="1"/>
  <c r="L141393" i="2"/>
  <c r="M141393" i="2" s="1"/>
  <c r="N141393" i="2" s="1"/>
  <c r="L141394" i="2"/>
  <c r="M141394" i="2" s="1"/>
  <c r="N141394" i="2" s="1"/>
  <c r="L141395" i="2"/>
  <c r="M141395" i="2" s="1"/>
  <c r="N141395" i="2" s="1"/>
  <c r="L141396" i="2"/>
  <c r="M141396" i="2" s="1"/>
  <c r="N141396" i="2" s="1"/>
  <c r="L141397" i="2"/>
  <c r="M141397" i="2" s="1"/>
  <c r="N141397" i="2" s="1"/>
  <c r="L141398" i="2"/>
  <c r="M141398" i="2" s="1"/>
  <c r="N141398" i="2" s="1"/>
  <c r="L141399" i="2"/>
  <c r="M141399" i="2" s="1"/>
  <c r="N141399" i="2" s="1"/>
  <c r="L141400" i="2"/>
  <c r="M141400" i="2" s="1"/>
  <c r="N141400" i="2" s="1"/>
  <c r="L141401" i="2"/>
  <c r="M141401" i="2" s="1"/>
  <c r="N141401" i="2" s="1"/>
  <c r="L141402" i="2"/>
  <c r="M141402" i="2" s="1"/>
  <c r="N141402" i="2" s="1"/>
  <c r="L141403" i="2"/>
  <c r="M141403" i="2" s="1"/>
  <c r="N141403" i="2" s="1"/>
  <c r="L141404" i="2"/>
  <c r="M141404" i="2" s="1"/>
  <c r="N141404" i="2" s="1"/>
  <c r="L141405" i="2"/>
  <c r="M141405" i="2" s="1"/>
  <c r="N141405" i="2" s="1"/>
  <c r="L141406" i="2"/>
  <c r="M141406" i="2" s="1"/>
  <c r="N141406" i="2" s="1"/>
  <c r="L141407" i="2"/>
  <c r="M141407" i="2" s="1"/>
  <c r="N141407" i="2" s="1"/>
  <c r="L141408" i="2"/>
  <c r="M141408" i="2" s="1"/>
  <c r="N141408" i="2" s="1"/>
  <c r="L141409" i="2"/>
  <c r="M141409" i="2" s="1"/>
  <c r="N141409" i="2" s="1"/>
  <c r="L141410" i="2"/>
  <c r="M141410" i="2" s="1"/>
  <c r="N141410" i="2" s="1"/>
  <c r="L141411" i="2"/>
  <c r="M141411" i="2" s="1"/>
  <c r="N141411" i="2" s="1"/>
  <c r="L141412" i="2"/>
  <c r="M141412" i="2" s="1"/>
  <c r="N141412" i="2" s="1"/>
  <c r="L141413" i="2"/>
  <c r="M141413" i="2" s="1"/>
  <c r="N141413" i="2" s="1"/>
  <c r="L141414" i="2"/>
  <c r="M141414" i="2" s="1"/>
  <c r="N141414" i="2" s="1"/>
  <c r="L141415" i="2"/>
  <c r="M141415" i="2" s="1"/>
  <c r="N141415" i="2" s="1"/>
  <c r="L141416" i="2"/>
  <c r="M141416" i="2" s="1"/>
  <c r="N141416" i="2" s="1"/>
  <c r="L141417" i="2"/>
  <c r="M141417" i="2" s="1"/>
  <c r="N141417" i="2" s="1"/>
  <c r="L141418" i="2"/>
  <c r="M141418" i="2" s="1"/>
  <c r="N141418" i="2" s="1"/>
  <c r="L141419" i="2"/>
  <c r="M141419" i="2" s="1"/>
  <c r="N141419" i="2" s="1"/>
  <c r="L141420" i="2"/>
  <c r="M141420" i="2" s="1"/>
  <c r="N141420" i="2" s="1"/>
  <c r="L141421" i="2"/>
  <c r="M141421" i="2" s="1"/>
  <c r="N141421" i="2" s="1"/>
  <c r="L141422" i="2"/>
  <c r="M141422" i="2" s="1"/>
  <c r="N141422" i="2" s="1"/>
  <c r="L141423" i="2"/>
  <c r="M141423" i="2" s="1"/>
  <c r="N141423" i="2" s="1"/>
  <c r="L141424" i="2"/>
  <c r="M141424" i="2" s="1"/>
  <c r="N141424" i="2" s="1"/>
  <c r="L141425" i="2"/>
  <c r="M141425" i="2" s="1"/>
  <c r="N141425" i="2" s="1"/>
  <c r="L141426" i="2"/>
  <c r="M141426" i="2" s="1"/>
  <c r="N141426" i="2" s="1"/>
  <c r="L141427" i="2"/>
  <c r="M141427" i="2" s="1"/>
  <c r="N141427" i="2" s="1"/>
  <c r="L141428" i="2"/>
  <c r="M141428" i="2" s="1"/>
  <c r="N141428" i="2" s="1"/>
  <c r="L141429" i="2"/>
  <c r="M141429" i="2" s="1"/>
  <c r="N141429" i="2" s="1"/>
  <c r="L141430" i="2"/>
  <c r="M141430" i="2" s="1"/>
  <c r="N141430" i="2" s="1"/>
  <c r="L141431" i="2"/>
  <c r="M141431" i="2" s="1"/>
  <c r="N141431" i="2" s="1"/>
  <c r="L141432" i="2"/>
  <c r="M141432" i="2" s="1"/>
  <c r="N141432" i="2" s="1"/>
  <c r="L141433" i="2"/>
  <c r="M141433" i="2" s="1"/>
  <c r="N141433" i="2" s="1"/>
  <c r="L141434" i="2"/>
  <c r="M141434" i="2" s="1"/>
  <c r="N141434" i="2" s="1"/>
  <c r="L141435" i="2"/>
  <c r="M141435" i="2" s="1"/>
  <c r="N141435" i="2" s="1"/>
  <c r="L141436" i="2"/>
  <c r="M141436" i="2" s="1"/>
  <c r="N141436" i="2" s="1"/>
  <c r="L141437" i="2"/>
  <c r="M141437" i="2" s="1"/>
  <c r="N141437" i="2" s="1"/>
  <c r="L141438" i="2"/>
  <c r="M141438" i="2" s="1"/>
  <c r="N141438" i="2" s="1"/>
  <c r="L141439" i="2"/>
  <c r="M141439" i="2" s="1"/>
  <c r="N141439" i="2" s="1"/>
  <c r="L141440" i="2"/>
  <c r="M141440" i="2" s="1"/>
  <c r="N141440" i="2" s="1"/>
  <c r="L141441" i="2"/>
  <c r="M141441" i="2" s="1"/>
  <c r="N141441" i="2" s="1"/>
  <c r="L141442" i="2"/>
  <c r="M141442" i="2" s="1"/>
  <c r="N141442" i="2" s="1"/>
  <c r="L141443" i="2"/>
  <c r="M141443" i="2" s="1"/>
  <c r="N141443" i="2" s="1"/>
  <c r="L141444" i="2"/>
  <c r="M141444" i="2" s="1"/>
  <c r="N141444" i="2" s="1"/>
  <c r="L141445" i="2"/>
  <c r="M141445" i="2" s="1"/>
  <c r="N141445" i="2" s="1"/>
  <c r="L141446" i="2"/>
  <c r="M141446" i="2" s="1"/>
  <c r="N141446" i="2" s="1"/>
  <c r="L141447" i="2"/>
  <c r="M141447" i="2" s="1"/>
  <c r="N141447" i="2" s="1"/>
  <c r="L141448" i="2"/>
  <c r="M141448" i="2" s="1"/>
  <c r="N141448" i="2" s="1"/>
  <c r="L141449" i="2"/>
  <c r="M141449" i="2" s="1"/>
  <c r="N141449" i="2" s="1"/>
  <c r="L141450" i="2"/>
  <c r="M141450" i="2" s="1"/>
  <c r="N141450" i="2" s="1"/>
  <c r="L141451" i="2"/>
  <c r="M141451" i="2" s="1"/>
  <c r="N141451" i="2" s="1"/>
  <c r="L141452" i="2"/>
  <c r="M141452" i="2" s="1"/>
  <c r="N141452" i="2" s="1"/>
  <c r="L141453" i="2"/>
  <c r="M141453" i="2" s="1"/>
  <c r="N141453" i="2" s="1"/>
  <c r="L141454" i="2"/>
  <c r="M141454" i="2" s="1"/>
  <c r="N141454" i="2" s="1"/>
  <c r="L141455" i="2"/>
  <c r="M141455" i="2" s="1"/>
  <c r="N141455" i="2" s="1"/>
  <c r="L141456" i="2"/>
  <c r="M141456" i="2" s="1"/>
  <c r="N141456" i="2" s="1"/>
  <c r="L141457" i="2"/>
  <c r="M141457" i="2" s="1"/>
  <c r="N141457" i="2" s="1"/>
  <c r="L141458" i="2"/>
  <c r="M141458" i="2" s="1"/>
  <c r="N141458" i="2" s="1"/>
  <c r="L141459" i="2"/>
  <c r="M141459" i="2" s="1"/>
  <c r="N141459" i="2" s="1"/>
  <c r="L141460" i="2"/>
  <c r="M141460" i="2" s="1"/>
  <c r="N141460" i="2" s="1"/>
  <c r="L141461" i="2"/>
  <c r="M141461" i="2" s="1"/>
  <c r="N141461" i="2" s="1"/>
  <c r="L141462" i="2"/>
  <c r="M141462" i="2" s="1"/>
  <c r="N141462" i="2" s="1"/>
  <c r="L141463" i="2"/>
  <c r="M141463" i="2" s="1"/>
  <c r="N141463" i="2" s="1"/>
  <c r="L141464" i="2"/>
  <c r="M141464" i="2" s="1"/>
  <c r="N141464" i="2" s="1"/>
  <c r="L141465" i="2"/>
  <c r="M141465" i="2" s="1"/>
  <c r="N141465" i="2" s="1"/>
  <c r="L141466" i="2"/>
  <c r="M141466" i="2" s="1"/>
  <c r="N141466" i="2" s="1"/>
  <c r="L141467" i="2"/>
  <c r="M141467" i="2" s="1"/>
  <c r="N141467" i="2" s="1"/>
  <c r="L141468" i="2"/>
  <c r="M141468" i="2" s="1"/>
  <c r="N141468" i="2" s="1"/>
  <c r="L141469" i="2"/>
  <c r="M141469" i="2" s="1"/>
  <c r="N141469" i="2" s="1"/>
  <c r="L141470" i="2"/>
  <c r="M141470" i="2" s="1"/>
  <c r="N141470" i="2" s="1"/>
  <c r="L141471" i="2"/>
  <c r="M141471" i="2" s="1"/>
  <c r="N141471" i="2" s="1"/>
  <c r="L141472" i="2"/>
  <c r="M141472" i="2" s="1"/>
  <c r="N141472" i="2" s="1"/>
  <c r="L141473" i="2"/>
  <c r="M141473" i="2" s="1"/>
  <c r="N141473" i="2" s="1"/>
  <c r="L141474" i="2"/>
  <c r="M141474" i="2" s="1"/>
  <c r="N141474" i="2" s="1"/>
  <c r="L141475" i="2"/>
  <c r="M141475" i="2" s="1"/>
  <c r="N141475" i="2" s="1"/>
  <c r="L141476" i="2"/>
  <c r="M141476" i="2" s="1"/>
  <c r="N141476" i="2" s="1"/>
  <c r="L141477" i="2"/>
  <c r="M141477" i="2" s="1"/>
  <c r="N141477" i="2" s="1"/>
  <c r="L141478" i="2"/>
  <c r="M141478" i="2" s="1"/>
  <c r="N141478" i="2" s="1"/>
  <c r="L141479" i="2"/>
  <c r="M141479" i="2" s="1"/>
  <c r="N141479" i="2" s="1"/>
  <c r="L141480" i="2"/>
  <c r="M141480" i="2" s="1"/>
  <c r="N141480" i="2" s="1"/>
  <c r="L141481" i="2"/>
  <c r="M141481" i="2" s="1"/>
  <c r="N141481" i="2" s="1"/>
  <c r="L141482" i="2"/>
  <c r="M141482" i="2" s="1"/>
  <c r="N141482" i="2" s="1"/>
  <c r="L141483" i="2"/>
  <c r="M141483" i="2" s="1"/>
  <c r="N141483" i="2" s="1"/>
  <c r="L141484" i="2"/>
  <c r="M141484" i="2" s="1"/>
  <c r="N141484" i="2" s="1"/>
  <c r="L141485" i="2"/>
  <c r="M141485" i="2" s="1"/>
  <c r="N141485" i="2" s="1"/>
  <c r="L141486" i="2"/>
  <c r="M141486" i="2" s="1"/>
  <c r="N141486" i="2" s="1"/>
  <c r="L141487" i="2"/>
  <c r="M141487" i="2" s="1"/>
  <c r="N141487" i="2" s="1"/>
  <c r="L141488" i="2"/>
  <c r="M141488" i="2" s="1"/>
  <c r="N141488" i="2" s="1"/>
  <c r="L141489" i="2"/>
  <c r="M141489" i="2" s="1"/>
  <c r="N141489" i="2" s="1"/>
  <c r="L141490" i="2"/>
  <c r="M141490" i="2" s="1"/>
  <c r="N141490" i="2" s="1"/>
  <c r="L141491" i="2"/>
  <c r="M141491" i="2" s="1"/>
  <c r="N141491" i="2" s="1"/>
  <c r="L141492" i="2"/>
  <c r="M141492" i="2" s="1"/>
  <c r="N141492" i="2" s="1"/>
  <c r="L141493" i="2"/>
  <c r="M141493" i="2" s="1"/>
  <c r="N141493" i="2" s="1"/>
  <c r="L141494" i="2"/>
  <c r="M141494" i="2" s="1"/>
  <c r="N141494" i="2" s="1"/>
  <c r="L141495" i="2"/>
  <c r="M141495" i="2" s="1"/>
  <c r="N141495" i="2" s="1"/>
  <c r="L141496" i="2"/>
  <c r="M141496" i="2" s="1"/>
  <c r="N141496" i="2" s="1"/>
  <c r="L141497" i="2"/>
  <c r="M141497" i="2" s="1"/>
  <c r="N141497" i="2" s="1"/>
  <c r="L141498" i="2"/>
  <c r="M141498" i="2" s="1"/>
  <c r="N141498" i="2" s="1"/>
  <c r="L141499" i="2"/>
  <c r="M141499" i="2" s="1"/>
  <c r="N141499" i="2" s="1"/>
  <c r="L141500" i="2"/>
  <c r="M141500" i="2" s="1"/>
  <c r="N141500" i="2" s="1"/>
  <c r="L141501" i="2"/>
  <c r="M141501" i="2" s="1"/>
  <c r="N141501" i="2" s="1"/>
  <c r="L141502" i="2"/>
  <c r="M141502" i="2" s="1"/>
  <c r="N141502" i="2" s="1"/>
  <c r="L141503" i="2"/>
  <c r="M141503" i="2" s="1"/>
  <c r="N141503" i="2" s="1"/>
  <c r="L141504" i="2"/>
  <c r="M141504" i="2" s="1"/>
  <c r="N141504" i="2" s="1"/>
  <c r="L141505" i="2"/>
  <c r="M141505" i="2" s="1"/>
  <c r="N141505" i="2" s="1"/>
  <c r="L141506" i="2"/>
  <c r="M141506" i="2" s="1"/>
  <c r="N141506" i="2" s="1"/>
  <c r="L141507" i="2"/>
  <c r="M141507" i="2" s="1"/>
  <c r="N141507" i="2" s="1"/>
  <c r="L141508" i="2"/>
  <c r="M141508" i="2" s="1"/>
  <c r="N141508" i="2" s="1"/>
  <c r="L141509" i="2"/>
  <c r="M141509" i="2" s="1"/>
  <c r="N141509" i="2" s="1"/>
  <c r="L141510" i="2"/>
  <c r="M141510" i="2" s="1"/>
  <c r="N141510" i="2" s="1"/>
  <c r="L141511" i="2"/>
  <c r="M141511" i="2" s="1"/>
  <c r="N141511" i="2" s="1"/>
  <c r="L141512" i="2"/>
  <c r="M141512" i="2" s="1"/>
  <c r="N141512" i="2" s="1"/>
  <c r="L141513" i="2"/>
  <c r="M141513" i="2" s="1"/>
  <c r="N141513" i="2" s="1"/>
  <c r="L141514" i="2"/>
  <c r="M141514" i="2" s="1"/>
  <c r="N141514" i="2" s="1"/>
  <c r="L141515" i="2"/>
  <c r="M141515" i="2" s="1"/>
  <c r="N141515" i="2" s="1"/>
  <c r="L141516" i="2"/>
  <c r="M141516" i="2" s="1"/>
  <c r="N141516" i="2" s="1"/>
  <c r="L141517" i="2"/>
  <c r="M141517" i="2" s="1"/>
  <c r="N141517" i="2" s="1"/>
  <c r="L141518" i="2"/>
  <c r="M141518" i="2" s="1"/>
  <c r="N141518" i="2" s="1"/>
  <c r="L141519" i="2"/>
  <c r="M141519" i="2" s="1"/>
  <c r="N141519" i="2" s="1"/>
  <c r="L141520" i="2"/>
  <c r="M141520" i="2" s="1"/>
  <c r="N141520" i="2" s="1"/>
  <c r="L141521" i="2"/>
  <c r="M141521" i="2" s="1"/>
  <c r="N141521" i="2" s="1"/>
  <c r="L141522" i="2"/>
  <c r="M141522" i="2" s="1"/>
  <c r="N141522" i="2" s="1"/>
  <c r="L141523" i="2"/>
  <c r="M141523" i="2" s="1"/>
  <c r="N141523" i="2" s="1"/>
  <c r="L141524" i="2"/>
  <c r="M141524" i="2" s="1"/>
  <c r="N141524" i="2" s="1"/>
  <c r="L141525" i="2"/>
  <c r="M141525" i="2" s="1"/>
  <c r="N141525" i="2" s="1"/>
  <c r="L141526" i="2"/>
  <c r="M141526" i="2" s="1"/>
  <c r="N141526" i="2" s="1"/>
  <c r="L141527" i="2"/>
  <c r="M141527" i="2" s="1"/>
  <c r="N141527" i="2" s="1"/>
  <c r="L141528" i="2"/>
  <c r="M141528" i="2" s="1"/>
  <c r="N141528" i="2" s="1"/>
  <c r="L141529" i="2"/>
  <c r="M141529" i="2" s="1"/>
  <c r="N141529" i="2" s="1"/>
  <c r="L141530" i="2"/>
  <c r="M141530" i="2" s="1"/>
  <c r="N141530" i="2" s="1"/>
  <c r="L141531" i="2"/>
  <c r="M141531" i="2" s="1"/>
  <c r="N141531" i="2" s="1"/>
  <c r="L141532" i="2"/>
  <c r="M141532" i="2" s="1"/>
  <c r="N141532" i="2" s="1"/>
  <c r="L141533" i="2"/>
  <c r="M141533" i="2" s="1"/>
  <c r="N141533" i="2" s="1"/>
  <c r="L141534" i="2"/>
  <c r="M141534" i="2" s="1"/>
  <c r="N141534" i="2" s="1"/>
  <c r="L141535" i="2"/>
  <c r="M141535" i="2" s="1"/>
  <c r="N141535" i="2" s="1"/>
  <c r="L141536" i="2"/>
  <c r="M141536" i="2" s="1"/>
  <c r="N141536" i="2" s="1"/>
  <c r="L141537" i="2"/>
  <c r="M141537" i="2" s="1"/>
  <c r="N141537" i="2" s="1"/>
  <c r="L141538" i="2"/>
  <c r="M141538" i="2" s="1"/>
  <c r="N141538" i="2" s="1"/>
  <c r="L141539" i="2"/>
  <c r="M141539" i="2" s="1"/>
  <c r="N141539" i="2" s="1"/>
  <c r="L141540" i="2"/>
  <c r="M141540" i="2" s="1"/>
  <c r="N141540" i="2" s="1"/>
  <c r="L141541" i="2"/>
  <c r="M141541" i="2" s="1"/>
  <c r="N141541" i="2" s="1"/>
  <c r="L141542" i="2"/>
  <c r="M141542" i="2" s="1"/>
  <c r="N141542" i="2" s="1"/>
  <c r="L141543" i="2"/>
  <c r="M141543" i="2" s="1"/>
  <c r="N141543" i="2" s="1"/>
  <c r="L141544" i="2"/>
  <c r="M141544" i="2" s="1"/>
  <c r="N141544" i="2" s="1"/>
  <c r="L141545" i="2"/>
  <c r="M141545" i="2" s="1"/>
  <c r="N141545" i="2" s="1"/>
  <c r="L141546" i="2"/>
  <c r="M141546" i="2" s="1"/>
  <c r="N141546" i="2" s="1"/>
  <c r="L141547" i="2"/>
  <c r="M141547" i="2" s="1"/>
  <c r="N141547" i="2" s="1"/>
  <c r="L141548" i="2"/>
  <c r="M141548" i="2" s="1"/>
  <c r="N141548" i="2" s="1"/>
  <c r="L141549" i="2"/>
  <c r="M141549" i="2" s="1"/>
  <c r="N141549" i="2" s="1"/>
  <c r="L141550" i="2"/>
  <c r="M141550" i="2" s="1"/>
  <c r="N141550" i="2" s="1"/>
  <c r="L141551" i="2"/>
  <c r="M141551" i="2" s="1"/>
  <c r="N141551" i="2" s="1"/>
  <c r="L141552" i="2"/>
  <c r="M141552" i="2" s="1"/>
  <c r="N141552" i="2" s="1"/>
  <c r="L141553" i="2"/>
  <c r="M141553" i="2" s="1"/>
  <c r="N141553" i="2" s="1"/>
  <c r="L141554" i="2"/>
  <c r="M141554" i="2" s="1"/>
  <c r="N141554" i="2" s="1"/>
  <c r="L141555" i="2"/>
  <c r="M141555" i="2" s="1"/>
  <c r="N141555" i="2" s="1"/>
  <c r="L141556" i="2"/>
  <c r="M141556" i="2" s="1"/>
  <c r="N141556" i="2" s="1"/>
  <c r="L141557" i="2"/>
  <c r="M141557" i="2" s="1"/>
  <c r="N141557" i="2" s="1"/>
  <c r="L141558" i="2"/>
  <c r="M141558" i="2" s="1"/>
  <c r="N141558" i="2" s="1"/>
  <c r="L141559" i="2"/>
  <c r="M141559" i="2" s="1"/>
  <c r="N141559" i="2" s="1"/>
  <c r="L141560" i="2"/>
  <c r="M141560" i="2" s="1"/>
  <c r="N141560" i="2" s="1"/>
  <c r="L141561" i="2"/>
  <c r="M141561" i="2" s="1"/>
  <c r="N141561" i="2" s="1"/>
  <c r="L141562" i="2"/>
  <c r="M141562" i="2" s="1"/>
  <c r="N141562" i="2" s="1"/>
  <c r="L141563" i="2"/>
  <c r="M141563" i="2" s="1"/>
  <c r="N141563" i="2" s="1"/>
  <c r="L141564" i="2"/>
  <c r="M141564" i="2" s="1"/>
  <c r="N141564" i="2" s="1"/>
  <c r="L141565" i="2"/>
  <c r="M141565" i="2" s="1"/>
  <c r="N141565" i="2" s="1"/>
  <c r="L141566" i="2"/>
  <c r="M141566" i="2" s="1"/>
  <c r="N141566" i="2" s="1"/>
  <c r="L141567" i="2"/>
  <c r="M141567" i="2" s="1"/>
  <c r="N141567" i="2" s="1"/>
  <c r="L141568" i="2"/>
  <c r="M141568" i="2" s="1"/>
  <c r="N141568" i="2" s="1"/>
  <c r="L141569" i="2"/>
  <c r="M141569" i="2" s="1"/>
  <c r="N141569" i="2" s="1"/>
  <c r="L141570" i="2"/>
  <c r="M141570" i="2" s="1"/>
  <c r="N141570" i="2" s="1"/>
  <c r="L141571" i="2"/>
  <c r="M141571" i="2" s="1"/>
  <c r="N141571" i="2" s="1"/>
  <c r="L141572" i="2"/>
  <c r="M141572" i="2" s="1"/>
  <c r="N141572" i="2" s="1"/>
  <c r="L141573" i="2"/>
  <c r="M141573" i="2" s="1"/>
  <c r="N141573" i="2" s="1"/>
  <c r="L141574" i="2"/>
  <c r="M141574" i="2" s="1"/>
  <c r="N141574" i="2" s="1"/>
  <c r="L141575" i="2"/>
  <c r="M141575" i="2" s="1"/>
  <c r="N141575" i="2" s="1"/>
  <c r="L141576" i="2"/>
  <c r="M141576" i="2" s="1"/>
  <c r="N141576" i="2" s="1"/>
  <c r="L141577" i="2"/>
  <c r="M141577" i="2" s="1"/>
  <c r="N141577" i="2" s="1"/>
  <c r="L141578" i="2"/>
  <c r="M141578" i="2" s="1"/>
  <c r="N141578" i="2" s="1"/>
  <c r="L141579" i="2"/>
  <c r="M141579" i="2" s="1"/>
  <c r="N141579" i="2" s="1"/>
  <c r="L141580" i="2"/>
  <c r="M141580" i="2" s="1"/>
  <c r="N141580" i="2" s="1"/>
  <c r="L141581" i="2"/>
  <c r="M141581" i="2" s="1"/>
  <c r="N141581" i="2" s="1"/>
  <c r="L141582" i="2"/>
  <c r="M141582" i="2" s="1"/>
  <c r="N141582" i="2" s="1"/>
  <c r="L141583" i="2"/>
  <c r="M141583" i="2" s="1"/>
  <c r="N141583" i="2" s="1"/>
  <c r="L141584" i="2"/>
  <c r="M141584" i="2" s="1"/>
  <c r="N141584" i="2" s="1"/>
  <c r="L141585" i="2"/>
  <c r="M141585" i="2" s="1"/>
  <c r="N141585" i="2" s="1"/>
  <c r="L141586" i="2"/>
  <c r="M141586" i="2" s="1"/>
  <c r="N141586" i="2" s="1"/>
  <c r="L141587" i="2"/>
  <c r="M141587" i="2" s="1"/>
  <c r="N141587" i="2" s="1"/>
  <c r="L141588" i="2"/>
  <c r="M141588" i="2" s="1"/>
  <c r="N141588" i="2" s="1"/>
  <c r="L141589" i="2"/>
  <c r="M141589" i="2" s="1"/>
  <c r="N141589" i="2" s="1"/>
  <c r="L141590" i="2"/>
  <c r="M141590" i="2" s="1"/>
  <c r="N141590" i="2" s="1"/>
  <c r="L141591" i="2"/>
  <c r="M141591" i="2" s="1"/>
  <c r="N141591" i="2" s="1"/>
  <c r="L141592" i="2"/>
  <c r="M141592" i="2" s="1"/>
  <c r="N141592" i="2" s="1"/>
  <c r="L141593" i="2"/>
  <c r="M141593" i="2" s="1"/>
  <c r="N141593" i="2" s="1"/>
  <c r="L141594" i="2"/>
  <c r="M141594" i="2" s="1"/>
  <c r="N141594" i="2" s="1"/>
  <c r="L141595" i="2"/>
  <c r="M141595" i="2" s="1"/>
  <c r="N141595" i="2" s="1"/>
  <c r="L141596" i="2"/>
  <c r="M141596" i="2" s="1"/>
  <c r="N141596" i="2" s="1"/>
  <c r="L141597" i="2"/>
  <c r="M141597" i="2" s="1"/>
  <c r="N141597" i="2" s="1"/>
  <c r="L141598" i="2"/>
  <c r="M141598" i="2" s="1"/>
  <c r="N141598" i="2" s="1"/>
  <c r="L141599" i="2"/>
  <c r="M141599" i="2" s="1"/>
  <c r="N141599" i="2" s="1"/>
  <c r="L141600" i="2"/>
  <c r="M141600" i="2" s="1"/>
  <c r="N141600" i="2" s="1"/>
  <c r="L141601" i="2"/>
  <c r="M141601" i="2" s="1"/>
  <c r="N141601" i="2" s="1"/>
  <c r="L141602" i="2"/>
  <c r="M141602" i="2" s="1"/>
  <c r="N141602" i="2" s="1"/>
  <c r="L141603" i="2"/>
  <c r="M141603" i="2" s="1"/>
  <c r="N141603" i="2" s="1"/>
  <c r="L141604" i="2"/>
  <c r="M141604" i="2" s="1"/>
  <c r="N141604" i="2" s="1"/>
  <c r="L141605" i="2"/>
  <c r="M141605" i="2" s="1"/>
  <c r="N141605" i="2" s="1"/>
  <c r="L141606" i="2"/>
  <c r="M141606" i="2" s="1"/>
  <c r="N141606" i="2" s="1"/>
  <c r="L141607" i="2"/>
  <c r="M141607" i="2" s="1"/>
  <c r="N141607" i="2" s="1"/>
  <c r="L141608" i="2"/>
  <c r="M141608" i="2" s="1"/>
  <c r="N141608" i="2" s="1"/>
  <c r="L141609" i="2"/>
  <c r="M141609" i="2" s="1"/>
  <c r="N141609" i="2" s="1"/>
  <c r="L141610" i="2"/>
  <c r="M141610" i="2" s="1"/>
  <c r="N141610" i="2" s="1"/>
  <c r="L141611" i="2"/>
  <c r="M141611" i="2" s="1"/>
  <c r="N141611" i="2" s="1"/>
  <c r="L141612" i="2"/>
  <c r="M141612" i="2" s="1"/>
  <c r="N141612" i="2" s="1"/>
  <c r="L141613" i="2"/>
  <c r="M141613" i="2" s="1"/>
  <c r="N141613" i="2" s="1"/>
  <c r="L141614" i="2"/>
  <c r="M141614" i="2" s="1"/>
  <c r="N141614" i="2" s="1"/>
  <c r="L141615" i="2"/>
  <c r="M141615" i="2" s="1"/>
  <c r="N141615" i="2" s="1"/>
  <c r="L141616" i="2"/>
  <c r="M141616" i="2" s="1"/>
  <c r="N141616" i="2" s="1"/>
  <c r="L141617" i="2"/>
  <c r="M141617" i="2" s="1"/>
  <c r="N141617" i="2" s="1"/>
  <c r="L141618" i="2"/>
  <c r="M141618" i="2" s="1"/>
  <c r="N141618" i="2" s="1"/>
  <c r="L141619" i="2"/>
  <c r="M141619" i="2" s="1"/>
  <c r="N141619" i="2" s="1"/>
  <c r="L141620" i="2"/>
  <c r="M141620" i="2" s="1"/>
  <c r="N141620" i="2" s="1"/>
  <c r="L141621" i="2"/>
  <c r="M141621" i="2" s="1"/>
  <c r="N141621" i="2" s="1"/>
  <c r="L141622" i="2"/>
  <c r="M141622" i="2" s="1"/>
  <c r="N141622" i="2" s="1"/>
  <c r="L141623" i="2"/>
  <c r="M141623" i="2" s="1"/>
  <c r="N141623" i="2" s="1"/>
  <c r="L141624" i="2"/>
  <c r="M141624" i="2" s="1"/>
  <c r="N141624" i="2" s="1"/>
  <c r="L141625" i="2"/>
  <c r="M141625" i="2" s="1"/>
  <c r="N141625" i="2" s="1"/>
  <c r="L141626" i="2"/>
  <c r="M141626" i="2" s="1"/>
  <c r="N141626" i="2" s="1"/>
  <c r="L141627" i="2"/>
  <c r="M141627" i="2" s="1"/>
  <c r="N141627" i="2" s="1"/>
  <c r="L141628" i="2"/>
  <c r="M141628" i="2" s="1"/>
  <c r="N141628" i="2" s="1"/>
  <c r="L141629" i="2"/>
  <c r="M141629" i="2" s="1"/>
  <c r="N141629" i="2" s="1"/>
  <c r="L141630" i="2"/>
  <c r="M141630" i="2" s="1"/>
  <c r="N141630" i="2" s="1"/>
  <c r="L141631" i="2"/>
  <c r="M141631" i="2" s="1"/>
  <c r="N141631" i="2" s="1"/>
  <c r="L141632" i="2"/>
  <c r="M141632" i="2" s="1"/>
  <c r="N141632" i="2" s="1"/>
  <c r="L141633" i="2"/>
  <c r="M141633" i="2" s="1"/>
  <c r="N141633" i="2" s="1"/>
  <c r="L141634" i="2"/>
  <c r="M141634" i="2" s="1"/>
  <c r="N141634" i="2" s="1"/>
  <c r="L141635" i="2"/>
  <c r="M141635" i="2" s="1"/>
  <c r="N141635" i="2" s="1"/>
  <c r="L141636" i="2"/>
  <c r="M141636" i="2" s="1"/>
  <c r="N141636" i="2" s="1"/>
  <c r="L141637" i="2"/>
  <c r="M141637" i="2" s="1"/>
  <c r="N141637" i="2" s="1"/>
  <c r="L141638" i="2"/>
  <c r="M141638" i="2" s="1"/>
  <c r="N141638" i="2" s="1"/>
  <c r="L141639" i="2"/>
  <c r="M141639" i="2" s="1"/>
  <c r="N141639" i="2" s="1"/>
  <c r="L141640" i="2"/>
  <c r="M141640" i="2" s="1"/>
  <c r="N141640" i="2" s="1"/>
  <c r="L141641" i="2"/>
  <c r="M141641" i="2" s="1"/>
  <c r="N141641" i="2" s="1"/>
  <c r="L141642" i="2"/>
  <c r="M141642" i="2" s="1"/>
  <c r="N141642" i="2" s="1"/>
  <c r="L141643" i="2"/>
  <c r="M141643" i="2" s="1"/>
  <c r="N141643" i="2" s="1"/>
  <c r="L141644" i="2"/>
  <c r="M141644" i="2" s="1"/>
  <c r="N141644" i="2" s="1"/>
  <c r="L141645" i="2"/>
  <c r="M141645" i="2" s="1"/>
  <c r="N141645" i="2" s="1"/>
  <c r="L141646" i="2"/>
  <c r="M141646" i="2" s="1"/>
  <c r="N141646" i="2" s="1"/>
  <c r="L141647" i="2"/>
  <c r="M141647" i="2" s="1"/>
  <c r="N141647" i="2" s="1"/>
  <c r="L141648" i="2"/>
  <c r="M141648" i="2" s="1"/>
  <c r="N141648" i="2" s="1"/>
  <c r="L141649" i="2"/>
  <c r="M141649" i="2" s="1"/>
  <c r="N141649" i="2" s="1"/>
  <c r="L141650" i="2"/>
  <c r="M141650" i="2" s="1"/>
  <c r="N141650" i="2" s="1"/>
  <c r="L141651" i="2"/>
  <c r="M141651" i="2" s="1"/>
  <c r="N141651" i="2" s="1"/>
  <c r="L141652" i="2"/>
  <c r="M141652" i="2" s="1"/>
  <c r="N141652" i="2" s="1"/>
  <c r="L141653" i="2"/>
  <c r="M141653" i="2" s="1"/>
  <c r="N141653" i="2" s="1"/>
  <c r="L141654" i="2"/>
  <c r="M141654" i="2" s="1"/>
  <c r="N141654" i="2" s="1"/>
  <c r="L141655" i="2"/>
  <c r="M141655" i="2" s="1"/>
  <c r="N141655" i="2" s="1"/>
  <c r="L141656" i="2"/>
  <c r="M141656" i="2" s="1"/>
  <c r="N141656" i="2" s="1"/>
  <c r="L141657" i="2"/>
  <c r="M141657" i="2" s="1"/>
  <c r="N141657" i="2" s="1"/>
  <c r="L141658" i="2"/>
  <c r="M141658" i="2" s="1"/>
  <c r="N141658" i="2" s="1"/>
  <c r="L141659" i="2"/>
  <c r="M141659" i="2" s="1"/>
  <c r="N141659" i="2" s="1"/>
  <c r="L141660" i="2"/>
  <c r="M141660" i="2" s="1"/>
  <c r="N141660" i="2" s="1"/>
  <c r="L141661" i="2"/>
  <c r="M141661" i="2" s="1"/>
  <c r="N141661" i="2" s="1"/>
  <c r="L141662" i="2"/>
  <c r="M141662" i="2" s="1"/>
  <c r="N141662" i="2" s="1"/>
  <c r="L141663" i="2"/>
  <c r="M141663" i="2" s="1"/>
  <c r="N141663" i="2" s="1"/>
  <c r="L141664" i="2"/>
  <c r="M141664" i="2" s="1"/>
  <c r="N141664" i="2" s="1"/>
  <c r="L141665" i="2"/>
  <c r="M141665" i="2" s="1"/>
  <c r="N141665" i="2" s="1"/>
  <c r="L141666" i="2"/>
  <c r="M141666" i="2" s="1"/>
  <c r="N141666" i="2" s="1"/>
  <c r="L141667" i="2"/>
  <c r="M141667" i="2" s="1"/>
  <c r="N141667" i="2" s="1"/>
  <c r="L141668" i="2"/>
  <c r="M141668" i="2" s="1"/>
  <c r="N141668" i="2" s="1"/>
  <c r="L141669" i="2"/>
  <c r="M141669" i="2" s="1"/>
  <c r="N141669" i="2" s="1"/>
  <c r="L141670" i="2"/>
  <c r="M141670" i="2" s="1"/>
  <c r="N141670" i="2" s="1"/>
  <c r="L141671" i="2"/>
  <c r="M141671" i="2" s="1"/>
  <c r="N141671" i="2" s="1"/>
  <c r="L141672" i="2"/>
  <c r="M141672" i="2" s="1"/>
  <c r="N141672" i="2" s="1"/>
  <c r="L141673" i="2"/>
  <c r="M141673" i="2" s="1"/>
  <c r="N141673" i="2" s="1"/>
  <c r="L141674" i="2"/>
  <c r="M141674" i="2" s="1"/>
  <c r="N141674" i="2" s="1"/>
  <c r="L141675" i="2"/>
  <c r="M141675" i="2" s="1"/>
  <c r="N141675" i="2" s="1"/>
  <c r="L141676" i="2"/>
  <c r="M141676" i="2" s="1"/>
  <c r="N141676" i="2" s="1"/>
  <c r="L141677" i="2"/>
  <c r="M141677" i="2" s="1"/>
  <c r="N141677" i="2" s="1"/>
  <c r="L141678" i="2"/>
  <c r="M141678" i="2" s="1"/>
  <c r="N141678" i="2" s="1"/>
  <c r="L141679" i="2"/>
  <c r="M141679" i="2" s="1"/>
  <c r="N141679" i="2" s="1"/>
  <c r="L141680" i="2"/>
  <c r="M141680" i="2" s="1"/>
  <c r="N141680" i="2" s="1"/>
  <c r="L141681" i="2"/>
  <c r="M141681" i="2" s="1"/>
  <c r="N141681" i="2" s="1"/>
  <c r="L141682" i="2"/>
  <c r="M141682" i="2" s="1"/>
  <c r="N141682" i="2" s="1"/>
  <c r="L141683" i="2"/>
  <c r="M141683" i="2" s="1"/>
  <c r="N141683" i="2" s="1"/>
  <c r="L141684" i="2"/>
  <c r="M141684" i="2" s="1"/>
  <c r="N141684" i="2" s="1"/>
  <c r="L141685" i="2"/>
  <c r="M141685" i="2" s="1"/>
  <c r="N141685" i="2" s="1"/>
  <c r="L141686" i="2"/>
  <c r="M141686" i="2" s="1"/>
  <c r="N141686" i="2" s="1"/>
  <c r="L141687" i="2"/>
  <c r="M141687" i="2" s="1"/>
  <c r="N141687" i="2" s="1"/>
  <c r="L141688" i="2"/>
  <c r="M141688" i="2" s="1"/>
  <c r="N141688" i="2" s="1"/>
  <c r="L141689" i="2"/>
  <c r="M141689" i="2" s="1"/>
  <c r="N141689" i="2" s="1"/>
  <c r="L141690" i="2"/>
  <c r="M141690" i="2" s="1"/>
  <c r="N141690" i="2" s="1"/>
  <c r="L141691" i="2"/>
  <c r="M141691" i="2" s="1"/>
  <c r="N141691" i="2" s="1"/>
  <c r="L141692" i="2"/>
  <c r="M141692" i="2" s="1"/>
  <c r="N141692" i="2" s="1"/>
  <c r="L141693" i="2"/>
  <c r="M141693" i="2" s="1"/>
  <c r="N141693" i="2" s="1"/>
  <c r="L141694" i="2"/>
  <c r="M141694" i="2" s="1"/>
  <c r="N141694" i="2" s="1"/>
  <c r="L141695" i="2"/>
  <c r="M141695" i="2" s="1"/>
  <c r="N141695" i="2" s="1"/>
  <c r="L141696" i="2"/>
  <c r="M141696" i="2" s="1"/>
  <c r="N141696" i="2" s="1"/>
  <c r="L141697" i="2"/>
  <c r="M141697" i="2" s="1"/>
  <c r="N141697" i="2" s="1"/>
  <c r="L141698" i="2"/>
  <c r="M141698" i="2" s="1"/>
  <c r="N141698" i="2" s="1"/>
  <c r="L141699" i="2"/>
  <c r="M141699" i="2" s="1"/>
  <c r="N141699" i="2" s="1"/>
  <c r="L141700" i="2"/>
  <c r="M141700" i="2" s="1"/>
  <c r="N141700" i="2" s="1"/>
  <c r="L141701" i="2"/>
  <c r="M141701" i="2" s="1"/>
  <c r="N141701" i="2" s="1"/>
  <c r="L141702" i="2"/>
  <c r="M141702" i="2" s="1"/>
  <c r="N141702" i="2" s="1"/>
  <c r="L141703" i="2"/>
  <c r="M141703" i="2" s="1"/>
  <c r="N141703" i="2" s="1"/>
  <c r="L141704" i="2"/>
  <c r="M141704" i="2" s="1"/>
  <c r="N141704" i="2" s="1"/>
  <c r="L141705" i="2"/>
  <c r="M141705" i="2" s="1"/>
  <c r="N141705" i="2" s="1"/>
  <c r="L141706" i="2"/>
  <c r="M141706" i="2" s="1"/>
  <c r="N141706" i="2" s="1"/>
  <c r="L141707" i="2"/>
  <c r="M141707" i="2" s="1"/>
  <c r="N141707" i="2" s="1"/>
  <c r="L141708" i="2"/>
  <c r="M141708" i="2" s="1"/>
  <c r="N141708" i="2" s="1"/>
  <c r="L141709" i="2"/>
  <c r="M141709" i="2" s="1"/>
  <c r="N141709" i="2" s="1"/>
  <c r="L141710" i="2"/>
  <c r="M141710" i="2" s="1"/>
  <c r="N141710" i="2" s="1"/>
  <c r="L141711" i="2"/>
  <c r="M141711" i="2" s="1"/>
  <c r="N141711" i="2" s="1"/>
  <c r="L141712" i="2"/>
  <c r="M141712" i="2" s="1"/>
  <c r="N141712" i="2" s="1"/>
  <c r="L141713" i="2"/>
  <c r="M141713" i="2" s="1"/>
  <c r="N141713" i="2" s="1"/>
  <c r="L141714" i="2"/>
  <c r="M141714" i="2" s="1"/>
  <c r="N141714" i="2" s="1"/>
  <c r="L141715" i="2"/>
  <c r="M141715" i="2" s="1"/>
  <c r="N141715" i="2" s="1"/>
  <c r="L141716" i="2"/>
  <c r="M141716" i="2" s="1"/>
  <c r="N141716" i="2" s="1"/>
  <c r="L141717" i="2"/>
  <c r="M141717" i="2" s="1"/>
  <c r="N141717" i="2" s="1"/>
  <c r="L141718" i="2"/>
  <c r="M141718" i="2" s="1"/>
  <c r="N141718" i="2" s="1"/>
  <c r="L141719" i="2"/>
  <c r="M141719" i="2" s="1"/>
  <c r="N141719" i="2" s="1"/>
  <c r="L141720" i="2"/>
  <c r="M141720" i="2" s="1"/>
  <c r="N141720" i="2" s="1"/>
  <c r="L141721" i="2"/>
  <c r="M141721" i="2" s="1"/>
  <c r="N141721" i="2" s="1"/>
  <c r="L141722" i="2"/>
  <c r="M141722" i="2" s="1"/>
  <c r="N141722" i="2" s="1"/>
  <c r="L141723" i="2"/>
  <c r="M141723" i="2" s="1"/>
  <c r="N141723" i="2" s="1"/>
  <c r="L141724" i="2"/>
  <c r="M141724" i="2" s="1"/>
  <c r="N141724" i="2" s="1"/>
  <c r="L141725" i="2"/>
  <c r="M141725" i="2" s="1"/>
  <c r="N141725" i="2" s="1"/>
  <c r="L141726" i="2"/>
  <c r="M141726" i="2" s="1"/>
  <c r="N141726" i="2" s="1"/>
  <c r="L141727" i="2"/>
  <c r="M141727" i="2" s="1"/>
  <c r="N141727" i="2" s="1"/>
  <c r="L141728" i="2"/>
  <c r="M141728" i="2" s="1"/>
  <c r="N141728" i="2" s="1"/>
  <c r="L141729" i="2"/>
  <c r="M141729" i="2" s="1"/>
  <c r="N141729" i="2" s="1"/>
  <c r="L141730" i="2"/>
  <c r="M141730" i="2" s="1"/>
  <c r="N141730" i="2" s="1"/>
  <c r="L141731" i="2"/>
  <c r="M141731" i="2" s="1"/>
  <c r="N141731" i="2" s="1"/>
  <c r="L141732" i="2"/>
  <c r="M141732" i="2" s="1"/>
  <c r="N141732" i="2" s="1"/>
  <c r="L141733" i="2"/>
  <c r="M141733" i="2" s="1"/>
  <c r="N141733" i="2" s="1"/>
  <c r="L141734" i="2"/>
  <c r="M141734" i="2" s="1"/>
  <c r="N141734" i="2" s="1"/>
  <c r="L141735" i="2"/>
  <c r="M141735" i="2" s="1"/>
  <c r="N141735" i="2" s="1"/>
  <c r="L141736" i="2"/>
  <c r="M141736" i="2" s="1"/>
  <c r="N141736" i="2" s="1"/>
  <c r="L141737" i="2"/>
  <c r="M141737" i="2" s="1"/>
  <c r="N141737" i="2" s="1"/>
  <c r="L141738" i="2"/>
  <c r="M141738" i="2" s="1"/>
  <c r="N141738" i="2" s="1"/>
  <c r="L141739" i="2"/>
  <c r="M141739" i="2" s="1"/>
  <c r="N141739" i="2" s="1"/>
  <c r="L141740" i="2"/>
  <c r="M141740" i="2" s="1"/>
  <c r="N141740" i="2" s="1"/>
  <c r="L141741" i="2"/>
  <c r="M141741" i="2" s="1"/>
  <c r="N141741" i="2" s="1"/>
  <c r="L141742" i="2"/>
  <c r="M141742" i="2" s="1"/>
  <c r="N141742" i="2" s="1"/>
  <c r="L141743" i="2"/>
  <c r="M141743" i="2" s="1"/>
  <c r="N141743" i="2" s="1"/>
  <c r="L141744" i="2"/>
  <c r="M141744" i="2" s="1"/>
  <c r="N141744" i="2" s="1"/>
  <c r="L141745" i="2"/>
  <c r="M141745" i="2" s="1"/>
  <c r="N141745" i="2" s="1"/>
  <c r="L141746" i="2"/>
  <c r="M141746" i="2" s="1"/>
  <c r="N141746" i="2" s="1"/>
  <c r="L141747" i="2"/>
  <c r="M141747" i="2" s="1"/>
  <c r="N141747" i="2" s="1"/>
  <c r="L141748" i="2"/>
  <c r="M141748" i="2" s="1"/>
  <c r="N141748" i="2" s="1"/>
  <c r="L141749" i="2"/>
  <c r="M141749" i="2" s="1"/>
  <c r="N141749" i="2" s="1"/>
  <c r="L141750" i="2"/>
  <c r="M141750" i="2" s="1"/>
  <c r="N141750" i="2" s="1"/>
  <c r="L141751" i="2"/>
  <c r="M141751" i="2" s="1"/>
  <c r="N141751" i="2" s="1"/>
  <c r="L141752" i="2"/>
  <c r="M141752" i="2" s="1"/>
  <c r="N141752" i="2" s="1"/>
  <c r="L141753" i="2"/>
  <c r="M141753" i="2" s="1"/>
  <c r="N141753" i="2" s="1"/>
  <c r="L141754" i="2"/>
  <c r="M141754" i="2" s="1"/>
  <c r="N141754" i="2" s="1"/>
  <c r="L141755" i="2"/>
  <c r="M141755" i="2" s="1"/>
  <c r="N141755" i="2" s="1"/>
  <c r="L141756" i="2"/>
  <c r="M141756" i="2" s="1"/>
  <c r="N141756" i="2" s="1"/>
  <c r="L141757" i="2"/>
  <c r="M141757" i="2" s="1"/>
  <c r="N141757" i="2" s="1"/>
  <c r="L141758" i="2"/>
  <c r="M141758" i="2" s="1"/>
  <c r="N141758" i="2" s="1"/>
  <c r="L141759" i="2"/>
  <c r="M141759" i="2" s="1"/>
  <c r="N141759" i="2" s="1"/>
  <c r="L141760" i="2"/>
  <c r="M141760" i="2" s="1"/>
  <c r="N141760" i="2" s="1"/>
  <c r="L141761" i="2"/>
  <c r="M141761" i="2" s="1"/>
  <c r="N141761" i="2" s="1"/>
  <c r="L141762" i="2"/>
  <c r="M141762" i="2" s="1"/>
  <c r="N141762" i="2" s="1"/>
  <c r="L141763" i="2"/>
  <c r="M141763" i="2" s="1"/>
  <c r="N141763" i="2" s="1"/>
  <c r="L141764" i="2"/>
  <c r="M141764" i="2" s="1"/>
  <c r="N141764" i="2" s="1"/>
  <c r="L141765" i="2"/>
  <c r="M141765" i="2" s="1"/>
  <c r="N141765" i="2" s="1"/>
  <c r="L141766" i="2"/>
  <c r="M141766" i="2" s="1"/>
  <c r="N141766" i="2" s="1"/>
  <c r="L141767" i="2"/>
  <c r="M141767" i="2" s="1"/>
  <c r="N141767" i="2" s="1"/>
  <c r="L141768" i="2"/>
  <c r="M141768" i="2" s="1"/>
  <c r="N141768" i="2" s="1"/>
  <c r="L141769" i="2"/>
  <c r="M141769" i="2" s="1"/>
  <c r="N141769" i="2" s="1"/>
  <c r="L141770" i="2"/>
  <c r="M141770" i="2" s="1"/>
  <c r="N141770" i="2" s="1"/>
  <c r="L141771" i="2"/>
  <c r="M141771" i="2" s="1"/>
  <c r="N141771" i="2" s="1"/>
  <c r="L141772" i="2"/>
  <c r="M141772" i="2" s="1"/>
  <c r="N141772" i="2" s="1"/>
  <c r="L141773" i="2"/>
  <c r="M141773" i="2" s="1"/>
  <c r="N141773" i="2" s="1"/>
  <c r="L141774" i="2"/>
  <c r="M141774" i="2" s="1"/>
  <c r="N141774" i="2" s="1"/>
  <c r="L141775" i="2"/>
  <c r="M141775" i="2" s="1"/>
  <c r="N141775" i="2" s="1"/>
  <c r="L141776" i="2"/>
  <c r="M141776" i="2" s="1"/>
  <c r="N141776" i="2" s="1"/>
  <c r="L141777" i="2"/>
  <c r="M141777" i="2" s="1"/>
  <c r="N141777" i="2" s="1"/>
  <c r="L141778" i="2"/>
  <c r="M141778" i="2" s="1"/>
  <c r="N141778" i="2" s="1"/>
  <c r="L141779" i="2"/>
  <c r="M141779" i="2" s="1"/>
  <c r="N141779" i="2" s="1"/>
  <c r="L141780" i="2"/>
  <c r="M141780" i="2" s="1"/>
  <c r="N141780" i="2" s="1"/>
  <c r="L141781" i="2"/>
  <c r="M141781" i="2" s="1"/>
  <c r="N141781" i="2" s="1"/>
  <c r="L141782" i="2"/>
  <c r="M141782" i="2" s="1"/>
  <c r="N141782" i="2" s="1"/>
  <c r="L141783" i="2"/>
  <c r="M141783" i="2" s="1"/>
  <c r="N141783" i="2" s="1"/>
  <c r="L141784" i="2"/>
  <c r="M141784" i="2" s="1"/>
  <c r="N141784" i="2" s="1"/>
  <c r="L141785" i="2"/>
  <c r="M141785" i="2" s="1"/>
  <c r="N141785" i="2" s="1"/>
  <c r="L141786" i="2"/>
  <c r="M141786" i="2" s="1"/>
  <c r="N141786" i="2" s="1"/>
  <c r="L141787" i="2"/>
  <c r="M141787" i="2" s="1"/>
  <c r="N141787" i="2" s="1"/>
  <c r="L141788" i="2"/>
  <c r="M141788" i="2" s="1"/>
  <c r="N141788" i="2" s="1"/>
  <c r="L141789" i="2"/>
  <c r="M141789" i="2" s="1"/>
  <c r="N141789" i="2" s="1"/>
  <c r="L141790" i="2"/>
  <c r="M141790" i="2" s="1"/>
  <c r="N141790" i="2" s="1"/>
  <c r="L141791" i="2"/>
  <c r="M141791" i="2" s="1"/>
  <c r="N141791" i="2" s="1"/>
  <c r="L141792" i="2"/>
  <c r="M141792" i="2" s="1"/>
  <c r="N141792" i="2" s="1"/>
  <c r="L141793" i="2"/>
  <c r="M141793" i="2" s="1"/>
  <c r="N141793" i="2" s="1"/>
  <c r="L141794" i="2"/>
  <c r="M141794" i="2" s="1"/>
  <c r="N141794" i="2" s="1"/>
  <c r="L141795" i="2"/>
  <c r="M141795" i="2" s="1"/>
  <c r="N141795" i="2" s="1"/>
  <c r="L141796" i="2"/>
  <c r="M141796" i="2" s="1"/>
  <c r="N141796" i="2" s="1"/>
  <c r="L141797" i="2"/>
  <c r="M141797" i="2" s="1"/>
  <c r="N141797" i="2" s="1"/>
  <c r="L141798" i="2"/>
  <c r="M141798" i="2" s="1"/>
  <c r="N141798" i="2" s="1"/>
  <c r="L141799" i="2"/>
  <c r="M141799" i="2" s="1"/>
  <c r="N141799" i="2" s="1"/>
  <c r="L141800" i="2"/>
  <c r="M141800" i="2" s="1"/>
  <c r="N141800" i="2" s="1"/>
  <c r="L141801" i="2"/>
  <c r="M141801" i="2" s="1"/>
  <c r="N141801" i="2" s="1"/>
  <c r="L141802" i="2"/>
  <c r="M141802" i="2" s="1"/>
  <c r="N141802" i="2" s="1"/>
  <c r="L141803" i="2"/>
  <c r="M141803" i="2" s="1"/>
  <c r="N141803" i="2" s="1"/>
  <c r="L141804" i="2"/>
  <c r="M141804" i="2" s="1"/>
  <c r="N141804" i="2" s="1"/>
  <c r="L141805" i="2"/>
  <c r="M141805" i="2" s="1"/>
  <c r="N141805" i="2" s="1"/>
  <c r="L141806" i="2"/>
  <c r="M141806" i="2" s="1"/>
  <c r="N141806" i="2" s="1"/>
  <c r="L141807" i="2"/>
  <c r="M141807" i="2" s="1"/>
  <c r="N141807" i="2" s="1"/>
  <c r="L141808" i="2"/>
  <c r="M141808" i="2" s="1"/>
  <c r="N141808" i="2" s="1"/>
  <c r="L141809" i="2"/>
  <c r="M141809" i="2" s="1"/>
  <c r="N141809" i="2" s="1"/>
  <c r="L141810" i="2"/>
  <c r="M141810" i="2" s="1"/>
  <c r="N141810" i="2" s="1"/>
  <c r="L141811" i="2"/>
  <c r="M141811" i="2" s="1"/>
  <c r="N141811" i="2" s="1"/>
  <c r="L141812" i="2"/>
  <c r="M141812" i="2" s="1"/>
  <c r="N141812" i="2" s="1"/>
  <c r="L141813" i="2"/>
  <c r="M141813" i="2" s="1"/>
  <c r="N141813" i="2" s="1"/>
  <c r="L141814" i="2"/>
  <c r="M141814" i="2" s="1"/>
  <c r="N141814" i="2" s="1"/>
  <c r="L141815" i="2"/>
  <c r="M141815" i="2" s="1"/>
  <c r="N141815" i="2" s="1"/>
  <c r="L141816" i="2"/>
  <c r="M141816" i="2" s="1"/>
  <c r="N141816" i="2" s="1"/>
  <c r="L141817" i="2"/>
  <c r="M141817" i="2" s="1"/>
  <c r="N141817" i="2" s="1"/>
  <c r="L141818" i="2"/>
  <c r="M141818" i="2" s="1"/>
  <c r="N141818" i="2" s="1"/>
  <c r="L141819" i="2"/>
  <c r="M141819" i="2" s="1"/>
  <c r="N141819" i="2" s="1"/>
  <c r="L141820" i="2"/>
  <c r="M141820" i="2" s="1"/>
  <c r="N141820" i="2" s="1"/>
  <c r="L141821" i="2"/>
  <c r="M141821" i="2" s="1"/>
  <c r="N141821" i="2" s="1"/>
  <c r="L141822" i="2"/>
  <c r="M141822" i="2" s="1"/>
  <c r="N141822" i="2" s="1"/>
  <c r="L141823" i="2"/>
  <c r="M141823" i="2" s="1"/>
  <c r="N141823" i="2" s="1"/>
  <c r="L141824" i="2"/>
  <c r="M141824" i="2" s="1"/>
  <c r="N141824" i="2" s="1"/>
  <c r="L141825" i="2"/>
  <c r="M141825" i="2" s="1"/>
  <c r="N141825" i="2" s="1"/>
  <c r="L141826" i="2"/>
  <c r="M141826" i="2" s="1"/>
  <c r="N141826" i="2" s="1"/>
  <c r="L141827" i="2"/>
  <c r="M141827" i="2" s="1"/>
  <c r="N141827" i="2" s="1"/>
  <c r="L141828" i="2"/>
  <c r="M141828" i="2" s="1"/>
  <c r="N141828" i="2" s="1"/>
  <c r="L141829" i="2"/>
  <c r="M141829" i="2" s="1"/>
  <c r="N141829" i="2" s="1"/>
  <c r="L141830" i="2"/>
  <c r="M141830" i="2" s="1"/>
  <c r="N141830" i="2" s="1"/>
  <c r="L141831" i="2"/>
  <c r="M141831" i="2" s="1"/>
  <c r="N141831" i="2" s="1"/>
  <c r="L141832" i="2"/>
  <c r="M141832" i="2" s="1"/>
  <c r="N141832" i="2" s="1"/>
  <c r="L141833" i="2"/>
  <c r="M141833" i="2" s="1"/>
  <c r="N141833" i="2" s="1"/>
  <c r="L141834" i="2"/>
  <c r="M141834" i="2" s="1"/>
  <c r="N141834" i="2" s="1"/>
  <c r="L141835" i="2"/>
  <c r="M141835" i="2" s="1"/>
  <c r="N141835" i="2" s="1"/>
  <c r="L141836" i="2"/>
  <c r="M141836" i="2" s="1"/>
  <c r="N141836" i="2" s="1"/>
  <c r="L141837" i="2"/>
  <c r="M141837" i="2" s="1"/>
  <c r="N141837" i="2" s="1"/>
  <c r="L141838" i="2"/>
  <c r="M141838" i="2" s="1"/>
  <c r="N141838" i="2" s="1"/>
  <c r="L141839" i="2"/>
  <c r="M141839" i="2" s="1"/>
  <c r="N141839" i="2" s="1"/>
  <c r="L141840" i="2"/>
  <c r="M141840" i="2" s="1"/>
  <c r="N141840" i="2" s="1"/>
  <c r="L141841" i="2"/>
  <c r="M141841" i="2" s="1"/>
  <c r="N141841" i="2" s="1"/>
  <c r="L141842" i="2"/>
  <c r="M141842" i="2" s="1"/>
  <c r="N141842" i="2" s="1"/>
  <c r="L141843" i="2"/>
  <c r="M141843" i="2" s="1"/>
  <c r="N141843" i="2" s="1"/>
  <c r="L141844" i="2"/>
  <c r="M141844" i="2" s="1"/>
  <c r="N141844" i="2" s="1"/>
  <c r="L141845" i="2"/>
  <c r="M141845" i="2" s="1"/>
  <c r="N141845" i="2" s="1"/>
  <c r="L141846" i="2"/>
  <c r="M141846" i="2" s="1"/>
  <c r="N141846" i="2" s="1"/>
  <c r="L141847" i="2"/>
  <c r="M141847" i="2" s="1"/>
  <c r="N141847" i="2" s="1"/>
  <c r="L141848" i="2"/>
  <c r="M141848" i="2" s="1"/>
  <c r="N141848" i="2" s="1"/>
  <c r="L141849" i="2"/>
  <c r="M141849" i="2" s="1"/>
  <c r="N141849" i="2" s="1"/>
  <c r="L141850" i="2"/>
  <c r="M141850" i="2" s="1"/>
  <c r="N141850" i="2" s="1"/>
  <c r="L141851" i="2"/>
  <c r="M141851" i="2" s="1"/>
  <c r="N141851" i="2" s="1"/>
  <c r="L141852" i="2"/>
  <c r="M141852" i="2" s="1"/>
  <c r="N141852" i="2" s="1"/>
  <c r="L141853" i="2"/>
  <c r="M141853" i="2" s="1"/>
  <c r="N141853" i="2" s="1"/>
  <c r="L141854" i="2"/>
  <c r="M141854" i="2" s="1"/>
  <c r="N141854" i="2" s="1"/>
  <c r="L141855" i="2"/>
  <c r="M141855" i="2" s="1"/>
  <c r="N141855" i="2" s="1"/>
  <c r="L141856" i="2"/>
  <c r="M141856" i="2" s="1"/>
  <c r="N141856" i="2" s="1"/>
  <c r="L141857" i="2"/>
  <c r="M141857" i="2" s="1"/>
  <c r="N141857" i="2" s="1"/>
  <c r="L141858" i="2"/>
  <c r="M141858" i="2" s="1"/>
  <c r="N141858" i="2" s="1"/>
  <c r="L141859" i="2"/>
  <c r="M141859" i="2" s="1"/>
  <c r="N141859" i="2" s="1"/>
  <c r="L141860" i="2"/>
  <c r="M141860" i="2" s="1"/>
  <c r="N141860" i="2" s="1"/>
  <c r="L141861" i="2"/>
  <c r="M141861" i="2" s="1"/>
  <c r="N141861" i="2" s="1"/>
  <c r="L141862" i="2"/>
  <c r="M141862" i="2" s="1"/>
  <c r="N141862" i="2" s="1"/>
  <c r="L141863" i="2"/>
  <c r="M141863" i="2" s="1"/>
  <c r="N141863" i="2" s="1"/>
  <c r="L141864" i="2"/>
  <c r="M141864" i="2" s="1"/>
  <c r="N141864" i="2" s="1"/>
  <c r="L141865" i="2"/>
  <c r="M141865" i="2" s="1"/>
  <c r="N141865" i="2" s="1"/>
  <c r="L141866" i="2"/>
  <c r="M141866" i="2" s="1"/>
  <c r="N141866" i="2" s="1"/>
  <c r="L141867" i="2"/>
  <c r="M141867" i="2" s="1"/>
  <c r="N141867" i="2" s="1"/>
  <c r="L141868" i="2"/>
  <c r="M141868" i="2" s="1"/>
  <c r="N141868" i="2" s="1"/>
  <c r="L141869" i="2"/>
  <c r="M141869" i="2" s="1"/>
  <c r="N141869" i="2" s="1"/>
  <c r="L141870" i="2"/>
  <c r="M141870" i="2" s="1"/>
  <c r="N141870" i="2" s="1"/>
  <c r="L141871" i="2"/>
  <c r="M141871" i="2" s="1"/>
  <c r="N141871" i="2" s="1"/>
  <c r="L141872" i="2"/>
  <c r="M141872" i="2" s="1"/>
  <c r="N141872" i="2" s="1"/>
  <c r="L141873" i="2"/>
  <c r="M141873" i="2" s="1"/>
  <c r="N141873" i="2" s="1"/>
  <c r="L141874" i="2"/>
  <c r="M141874" i="2" s="1"/>
  <c r="N141874" i="2" s="1"/>
  <c r="L141875" i="2"/>
  <c r="M141875" i="2" s="1"/>
  <c r="N141875" i="2" s="1"/>
  <c r="L141876" i="2"/>
  <c r="M141876" i="2" s="1"/>
  <c r="N141876" i="2" s="1"/>
  <c r="L141877" i="2"/>
  <c r="M141877" i="2" s="1"/>
  <c r="N141877" i="2" s="1"/>
  <c r="L141878" i="2"/>
  <c r="M141878" i="2" s="1"/>
  <c r="N141878" i="2" s="1"/>
  <c r="L141879" i="2"/>
  <c r="M141879" i="2" s="1"/>
  <c r="N141879" i="2" s="1"/>
  <c r="L141880" i="2"/>
  <c r="M141880" i="2" s="1"/>
  <c r="N141880" i="2" s="1"/>
  <c r="L141881" i="2"/>
  <c r="M141881" i="2" s="1"/>
  <c r="N141881" i="2" s="1"/>
  <c r="L141882" i="2"/>
  <c r="M141882" i="2" s="1"/>
  <c r="N141882" i="2" s="1"/>
  <c r="L141883" i="2"/>
  <c r="M141883" i="2" s="1"/>
  <c r="N141883" i="2" s="1"/>
  <c r="L141884" i="2"/>
  <c r="M141884" i="2" s="1"/>
  <c r="N141884" i="2" s="1"/>
  <c r="L141885" i="2"/>
  <c r="M141885" i="2" s="1"/>
  <c r="N141885" i="2" s="1"/>
  <c r="L141886" i="2"/>
  <c r="M141886" i="2" s="1"/>
  <c r="N141886" i="2" s="1"/>
  <c r="L141887" i="2"/>
  <c r="M141887" i="2" s="1"/>
  <c r="N141887" i="2" s="1"/>
  <c r="L141888" i="2"/>
  <c r="M141888" i="2" s="1"/>
  <c r="N141888" i="2" s="1"/>
  <c r="L141889" i="2"/>
  <c r="M141889" i="2" s="1"/>
  <c r="N141889" i="2" s="1"/>
  <c r="L141890" i="2"/>
  <c r="M141890" i="2" s="1"/>
  <c r="N141890" i="2" s="1"/>
  <c r="L141891" i="2"/>
  <c r="M141891" i="2" s="1"/>
  <c r="N141891" i="2" s="1"/>
  <c r="L141892" i="2"/>
  <c r="M141892" i="2" s="1"/>
  <c r="N141892" i="2" s="1"/>
  <c r="L141893" i="2"/>
  <c r="M141893" i="2" s="1"/>
  <c r="N141893" i="2" s="1"/>
  <c r="L141894" i="2"/>
  <c r="M141894" i="2" s="1"/>
  <c r="N141894" i="2" s="1"/>
  <c r="L141895" i="2"/>
  <c r="M141895" i="2" s="1"/>
  <c r="N141895" i="2" s="1"/>
  <c r="L141896" i="2"/>
  <c r="M141896" i="2" s="1"/>
  <c r="N141896" i="2" s="1"/>
  <c r="L141897" i="2"/>
  <c r="M141897" i="2" s="1"/>
  <c r="N141897" i="2" s="1"/>
  <c r="L141898" i="2"/>
  <c r="M141898" i="2" s="1"/>
  <c r="N141898" i="2" s="1"/>
  <c r="L141899" i="2"/>
  <c r="M141899" i="2" s="1"/>
  <c r="N141899" i="2" s="1"/>
  <c r="L141900" i="2"/>
  <c r="M141900" i="2" s="1"/>
  <c r="N141900" i="2" s="1"/>
  <c r="L141901" i="2"/>
  <c r="M141901" i="2" s="1"/>
  <c r="N141901" i="2" s="1"/>
  <c r="L141902" i="2"/>
  <c r="M141902" i="2" s="1"/>
  <c r="N141902" i="2" s="1"/>
  <c r="L141903" i="2"/>
  <c r="M141903" i="2" s="1"/>
  <c r="N141903" i="2" s="1"/>
  <c r="L141904" i="2"/>
  <c r="M141904" i="2" s="1"/>
  <c r="N141904" i="2" s="1"/>
  <c r="L141905" i="2"/>
  <c r="M141905" i="2" s="1"/>
  <c r="N141905" i="2" s="1"/>
  <c r="L141906" i="2"/>
  <c r="M141906" i="2" s="1"/>
  <c r="N141906" i="2" s="1"/>
  <c r="L141907" i="2"/>
  <c r="M141907" i="2" s="1"/>
  <c r="N141907" i="2" s="1"/>
  <c r="L141908" i="2"/>
  <c r="M141908" i="2" s="1"/>
  <c r="N141908" i="2" s="1"/>
  <c r="L141909" i="2"/>
  <c r="M141909" i="2" s="1"/>
  <c r="N141909" i="2" s="1"/>
  <c r="L141910" i="2"/>
  <c r="M141910" i="2" s="1"/>
  <c r="N141910" i="2" s="1"/>
  <c r="L141911" i="2"/>
  <c r="M141911" i="2" s="1"/>
  <c r="N141911" i="2" s="1"/>
  <c r="L141912" i="2"/>
  <c r="M141912" i="2" s="1"/>
  <c r="N141912" i="2" s="1"/>
  <c r="L141913" i="2"/>
  <c r="M141913" i="2" s="1"/>
  <c r="N141913" i="2" s="1"/>
  <c r="L141914" i="2"/>
  <c r="M141914" i="2" s="1"/>
  <c r="N141914" i="2" s="1"/>
  <c r="L141915" i="2"/>
  <c r="M141915" i="2" s="1"/>
  <c r="N141915" i="2" s="1"/>
  <c r="L141916" i="2"/>
  <c r="M141916" i="2" s="1"/>
  <c r="N141916" i="2" s="1"/>
  <c r="L141917" i="2"/>
  <c r="M141917" i="2" s="1"/>
  <c r="N141917" i="2" s="1"/>
  <c r="L141918" i="2"/>
  <c r="M141918" i="2" s="1"/>
  <c r="N141918" i="2" s="1"/>
  <c r="L141919" i="2"/>
  <c r="M141919" i="2" s="1"/>
  <c r="N141919" i="2" s="1"/>
  <c r="L141920" i="2"/>
  <c r="M141920" i="2" s="1"/>
  <c r="N141920" i="2" s="1"/>
  <c r="L141921" i="2"/>
  <c r="M141921" i="2" s="1"/>
  <c r="N141921" i="2" s="1"/>
  <c r="L141922" i="2"/>
  <c r="M141922" i="2" s="1"/>
  <c r="N141922" i="2" s="1"/>
  <c r="L141923" i="2"/>
  <c r="M141923" i="2" s="1"/>
  <c r="N141923" i="2" s="1"/>
  <c r="L141924" i="2"/>
  <c r="M141924" i="2" s="1"/>
  <c r="N141924" i="2" s="1"/>
  <c r="L141925" i="2"/>
  <c r="M141925" i="2" s="1"/>
  <c r="N141925" i="2" s="1"/>
  <c r="L141926" i="2"/>
  <c r="M141926" i="2" s="1"/>
  <c r="N141926" i="2" s="1"/>
  <c r="L141927" i="2"/>
  <c r="M141927" i="2" s="1"/>
  <c r="N141927" i="2" s="1"/>
  <c r="L141928" i="2"/>
  <c r="M141928" i="2" s="1"/>
  <c r="N141928" i="2" s="1"/>
  <c r="L141929" i="2"/>
  <c r="M141929" i="2" s="1"/>
  <c r="N141929" i="2" s="1"/>
  <c r="L141930" i="2"/>
  <c r="M141930" i="2" s="1"/>
  <c r="N141930" i="2" s="1"/>
  <c r="L141931" i="2"/>
  <c r="M141931" i="2" s="1"/>
  <c r="N141931" i="2" s="1"/>
  <c r="L141932" i="2"/>
  <c r="M141932" i="2" s="1"/>
  <c r="N141932" i="2" s="1"/>
  <c r="L141933" i="2"/>
  <c r="M141933" i="2" s="1"/>
  <c r="N141933" i="2" s="1"/>
  <c r="L141934" i="2"/>
  <c r="M141934" i="2" s="1"/>
  <c r="N141934" i="2" s="1"/>
  <c r="L141935" i="2"/>
  <c r="M141935" i="2" s="1"/>
  <c r="N141935" i="2" s="1"/>
  <c r="L141936" i="2"/>
  <c r="M141936" i="2" s="1"/>
  <c r="N141936" i="2" s="1"/>
  <c r="L141937" i="2"/>
  <c r="M141937" i="2" s="1"/>
  <c r="N141937" i="2" s="1"/>
  <c r="L141938" i="2"/>
  <c r="M141938" i="2" s="1"/>
  <c r="N141938" i="2" s="1"/>
  <c r="L141939" i="2"/>
  <c r="M141939" i="2" s="1"/>
  <c r="N141939" i="2" s="1"/>
  <c r="L141940" i="2"/>
  <c r="M141940" i="2" s="1"/>
  <c r="N141940" i="2" s="1"/>
  <c r="L141941" i="2"/>
  <c r="M141941" i="2" s="1"/>
  <c r="N141941" i="2" s="1"/>
  <c r="L141942" i="2"/>
  <c r="M141942" i="2" s="1"/>
  <c r="N141942" i="2" s="1"/>
  <c r="L141943" i="2"/>
  <c r="M141943" i="2" s="1"/>
  <c r="N141943" i="2" s="1"/>
  <c r="L141944" i="2"/>
  <c r="M141944" i="2" s="1"/>
  <c r="N141944" i="2" s="1"/>
  <c r="L141945" i="2"/>
  <c r="M141945" i="2" s="1"/>
  <c r="N141945" i="2" s="1"/>
  <c r="L141946" i="2"/>
  <c r="M141946" i="2" s="1"/>
  <c r="N141946" i="2" s="1"/>
  <c r="L141947" i="2"/>
  <c r="M141947" i="2" s="1"/>
  <c r="N141947" i="2" s="1"/>
  <c r="L141948" i="2"/>
  <c r="M141948" i="2" s="1"/>
  <c r="N141948" i="2" s="1"/>
  <c r="L141949" i="2"/>
  <c r="M141949" i="2" s="1"/>
  <c r="N141949" i="2" s="1"/>
  <c r="L141950" i="2"/>
  <c r="M141950" i="2" s="1"/>
  <c r="N141950" i="2" s="1"/>
  <c r="L141951" i="2"/>
  <c r="M141951" i="2" s="1"/>
  <c r="N141951" i="2" s="1"/>
  <c r="L141952" i="2"/>
  <c r="M141952" i="2" s="1"/>
  <c r="N141952" i="2" s="1"/>
  <c r="L141953" i="2"/>
  <c r="M141953" i="2" s="1"/>
  <c r="N141953" i="2" s="1"/>
  <c r="L141954" i="2"/>
  <c r="M141954" i="2" s="1"/>
  <c r="N141954" i="2" s="1"/>
  <c r="L141955" i="2"/>
  <c r="M141955" i="2" s="1"/>
  <c r="N141955" i="2" s="1"/>
  <c r="L141956" i="2"/>
  <c r="M141956" i="2" s="1"/>
  <c r="N141956" i="2" s="1"/>
  <c r="L141957" i="2"/>
  <c r="M141957" i="2" s="1"/>
  <c r="N141957" i="2" s="1"/>
  <c r="L141958" i="2"/>
  <c r="M141958" i="2" s="1"/>
  <c r="N141958" i="2" s="1"/>
  <c r="L141959" i="2"/>
  <c r="M141959" i="2" s="1"/>
  <c r="N141959" i="2" s="1"/>
  <c r="L141960" i="2"/>
  <c r="M141960" i="2" s="1"/>
  <c r="N141960" i="2" s="1"/>
  <c r="L141961" i="2"/>
  <c r="M141961" i="2" s="1"/>
  <c r="N141961" i="2" s="1"/>
  <c r="L141962" i="2"/>
  <c r="M141962" i="2" s="1"/>
  <c r="N141962" i="2" s="1"/>
  <c r="L141963" i="2"/>
  <c r="M141963" i="2" s="1"/>
  <c r="N141963" i="2" s="1"/>
  <c r="L141964" i="2"/>
  <c r="M141964" i="2" s="1"/>
  <c r="N141964" i="2" s="1"/>
  <c r="L141965" i="2"/>
  <c r="M141965" i="2" s="1"/>
  <c r="N141965" i="2" s="1"/>
  <c r="L141966" i="2"/>
  <c r="M141966" i="2" s="1"/>
  <c r="N141966" i="2" s="1"/>
  <c r="L141967" i="2"/>
  <c r="M141967" i="2" s="1"/>
  <c r="N141967" i="2" s="1"/>
  <c r="L141968" i="2"/>
  <c r="M141968" i="2" s="1"/>
  <c r="N141968" i="2" s="1"/>
  <c r="L141969" i="2"/>
  <c r="M141969" i="2" s="1"/>
  <c r="N141969" i="2" s="1"/>
  <c r="L141970" i="2"/>
  <c r="M141970" i="2" s="1"/>
  <c r="N141970" i="2" s="1"/>
  <c r="L141971" i="2"/>
  <c r="M141971" i="2" s="1"/>
  <c r="N141971" i="2" s="1"/>
  <c r="L141972" i="2"/>
  <c r="M141972" i="2" s="1"/>
  <c r="N141972" i="2" s="1"/>
  <c r="L141973" i="2"/>
  <c r="M141973" i="2" s="1"/>
  <c r="N141973" i="2" s="1"/>
  <c r="L141974" i="2"/>
  <c r="M141974" i="2" s="1"/>
  <c r="N141974" i="2" s="1"/>
  <c r="L141975" i="2"/>
  <c r="M141975" i="2" s="1"/>
  <c r="N141975" i="2" s="1"/>
  <c r="L141976" i="2"/>
  <c r="M141976" i="2" s="1"/>
  <c r="N141976" i="2" s="1"/>
  <c r="L141977" i="2"/>
  <c r="M141977" i="2" s="1"/>
  <c r="N141977" i="2" s="1"/>
  <c r="L141978" i="2"/>
  <c r="M141978" i="2" s="1"/>
  <c r="N141978" i="2" s="1"/>
  <c r="L141979" i="2"/>
  <c r="M141979" i="2" s="1"/>
  <c r="N141979" i="2" s="1"/>
  <c r="L141980" i="2"/>
  <c r="M141980" i="2" s="1"/>
  <c r="N141980" i="2" s="1"/>
  <c r="L141981" i="2"/>
  <c r="M141981" i="2" s="1"/>
  <c r="N141981" i="2" s="1"/>
  <c r="L141982" i="2"/>
  <c r="M141982" i="2" s="1"/>
  <c r="N141982" i="2" s="1"/>
  <c r="L141983" i="2"/>
  <c r="M141983" i="2" s="1"/>
  <c r="N141983" i="2" s="1"/>
  <c r="L141984" i="2"/>
  <c r="M141984" i="2" s="1"/>
  <c r="N141984" i="2" s="1"/>
  <c r="L141985" i="2"/>
  <c r="M141985" i="2" s="1"/>
  <c r="N141985" i="2" s="1"/>
  <c r="L141986" i="2"/>
  <c r="M141986" i="2" s="1"/>
  <c r="N141986" i="2" s="1"/>
  <c r="L141987" i="2"/>
  <c r="M141987" i="2" s="1"/>
  <c r="N141987" i="2" s="1"/>
  <c r="L141988" i="2"/>
  <c r="M141988" i="2" s="1"/>
  <c r="N141988" i="2" s="1"/>
  <c r="L141989" i="2"/>
  <c r="M141989" i="2" s="1"/>
  <c r="N141989" i="2" s="1"/>
  <c r="L141990" i="2"/>
  <c r="M141990" i="2" s="1"/>
  <c r="N141990" i="2" s="1"/>
  <c r="L141991" i="2"/>
  <c r="M141991" i="2" s="1"/>
  <c r="N141991" i="2" s="1"/>
  <c r="L141992" i="2"/>
  <c r="M141992" i="2" s="1"/>
  <c r="N141992" i="2" s="1"/>
  <c r="L141993" i="2"/>
  <c r="M141993" i="2" s="1"/>
  <c r="N141993" i="2" s="1"/>
  <c r="L141994" i="2"/>
  <c r="M141994" i="2" s="1"/>
  <c r="N141994" i="2" s="1"/>
  <c r="L141995" i="2"/>
  <c r="M141995" i="2" s="1"/>
  <c r="N141995" i="2" s="1"/>
  <c r="L141996" i="2"/>
  <c r="M141996" i="2" s="1"/>
  <c r="N141996" i="2" s="1"/>
  <c r="L141997" i="2"/>
  <c r="M141997" i="2" s="1"/>
  <c r="N141997" i="2" s="1"/>
  <c r="L141998" i="2"/>
  <c r="M141998" i="2" s="1"/>
  <c r="N141998" i="2" s="1"/>
  <c r="L141999" i="2"/>
  <c r="M141999" i="2" s="1"/>
  <c r="N141999" i="2" s="1"/>
  <c r="L142000" i="2"/>
  <c r="M142000" i="2" s="1"/>
  <c r="N142000" i="2" s="1"/>
  <c r="L142001" i="2"/>
  <c r="M142001" i="2" s="1"/>
  <c r="N142001" i="2" s="1"/>
  <c r="L142002" i="2"/>
  <c r="M142002" i="2" s="1"/>
  <c r="N142002" i="2" s="1"/>
  <c r="L142003" i="2"/>
  <c r="M142003" i="2" s="1"/>
  <c r="N142003" i="2" s="1"/>
  <c r="L142004" i="2"/>
  <c r="M142004" i="2" s="1"/>
  <c r="N142004" i="2" s="1"/>
  <c r="L142005" i="2"/>
  <c r="M142005" i="2" s="1"/>
  <c r="N142005" i="2" s="1"/>
  <c r="L142006" i="2"/>
  <c r="M142006" i="2" s="1"/>
  <c r="N142006" i="2" s="1"/>
  <c r="L142007" i="2"/>
  <c r="M142007" i="2" s="1"/>
  <c r="N142007" i="2" s="1"/>
  <c r="L142008" i="2"/>
  <c r="M142008" i="2" s="1"/>
  <c r="N142008" i="2" s="1"/>
  <c r="L142009" i="2"/>
  <c r="M142009" i="2" s="1"/>
  <c r="N142009" i="2" s="1"/>
  <c r="L142010" i="2"/>
  <c r="M142010" i="2" s="1"/>
  <c r="N142010" i="2" s="1"/>
  <c r="L142011" i="2"/>
  <c r="M142011" i="2" s="1"/>
  <c r="N142011" i="2" s="1"/>
  <c r="L142012" i="2"/>
  <c r="M142012" i="2" s="1"/>
  <c r="N142012" i="2" s="1"/>
  <c r="L142013" i="2"/>
  <c r="M142013" i="2" s="1"/>
  <c r="N142013" i="2" s="1"/>
  <c r="L142014" i="2"/>
  <c r="M142014" i="2" s="1"/>
  <c r="N142014" i="2" s="1"/>
  <c r="L142015" i="2"/>
  <c r="M142015" i="2" s="1"/>
  <c r="N142015" i="2" s="1"/>
  <c r="L142016" i="2"/>
  <c r="M142016" i="2" s="1"/>
  <c r="N142016" i="2" s="1"/>
  <c r="L142017" i="2"/>
  <c r="M142017" i="2" s="1"/>
  <c r="N142017" i="2" s="1"/>
  <c r="L142018" i="2"/>
  <c r="M142018" i="2" s="1"/>
  <c r="N142018" i="2" s="1"/>
  <c r="L142019" i="2"/>
  <c r="M142019" i="2" s="1"/>
  <c r="N142019" i="2" s="1"/>
  <c r="L142020" i="2"/>
  <c r="M142020" i="2" s="1"/>
  <c r="N142020" i="2" s="1"/>
  <c r="L142021" i="2"/>
  <c r="M142021" i="2" s="1"/>
  <c r="N142021" i="2" s="1"/>
  <c r="L142022" i="2"/>
  <c r="M142022" i="2" s="1"/>
  <c r="N142022" i="2" s="1"/>
  <c r="L142023" i="2"/>
  <c r="M142023" i="2" s="1"/>
  <c r="N142023" i="2" s="1"/>
  <c r="L142024" i="2"/>
  <c r="M142024" i="2" s="1"/>
  <c r="N142024" i="2" s="1"/>
  <c r="L142025" i="2"/>
  <c r="M142025" i="2" s="1"/>
  <c r="N142025" i="2" s="1"/>
  <c r="L142026" i="2"/>
  <c r="M142026" i="2" s="1"/>
  <c r="N142026" i="2" s="1"/>
  <c r="L142027" i="2"/>
  <c r="M142027" i="2" s="1"/>
  <c r="N142027" i="2" s="1"/>
  <c r="L142028" i="2"/>
  <c r="M142028" i="2" s="1"/>
  <c r="N142028" i="2" s="1"/>
  <c r="L142029" i="2"/>
  <c r="M142029" i="2" s="1"/>
  <c r="N142029" i="2" s="1"/>
  <c r="L142030" i="2"/>
  <c r="M142030" i="2" s="1"/>
  <c r="N142030" i="2" s="1"/>
  <c r="L142031" i="2"/>
  <c r="M142031" i="2" s="1"/>
  <c r="N142031" i="2" s="1"/>
  <c r="L142032" i="2"/>
  <c r="M142032" i="2" s="1"/>
  <c r="N142032" i="2" s="1"/>
  <c r="L142033" i="2"/>
  <c r="M142033" i="2" s="1"/>
  <c r="N142033" i="2" s="1"/>
  <c r="L142034" i="2"/>
  <c r="M142034" i="2" s="1"/>
  <c r="N142034" i="2" s="1"/>
  <c r="L142035" i="2"/>
  <c r="M142035" i="2" s="1"/>
  <c r="N142035" i="2" s="1"/>
  <c r="L142036" i="2"/>
  <c r="M142036" i="2" s="1"/>
  <c r="N142036" i="2" s="1"/>
  <c r="L142037" i="2"/>
  <c r="M142037" i="2" s="1"/>
  <c r="N142037" i="2" s="1"/>
  <c r="L142038" i="2"/>
  <c r="M142038" i="2" s="1"/>
  <c r="N142038" i="2" s="1"/>
  <c r="L142039" i="2"/>
  <c r="M142039" i="2" s="1"/>
  <c r="N142039" i="2" s="1"/>
  <c r="L142040" i="2"/>
  <c r="M142040" i="2" s="1"/>
  <c r="N142040" i="2" s="1"/>
  <c r="L142041" i="2"/>
  <c r="M142041" i="2" s="1"/>
  <c r="N142041" i="2" s="1"/>
  <c r="L142042" i="2"/>
  <c r="M142042" i="2" s="1"/>
  <c r="N142042" i="2" s="1"/>
  <c r="L142043" i="2"/>
  <c r="M142043" i="2" s="1"/>
  <c r="N142043" i="2" s="1"/>
  <c r="L142044" i="2"/>
  <c r="M142044" i="2" s="1"/>
  <c r="N142044" i="2" s="1"/>
  <c r="L142045" i="2"/>
  <c r="M142045" i="2" s="1"/>
  <c r="N142045" i="2" s="1"/>
  <c r="L142046" i="2"/>
  <c r="M142046" i="2" s="1"/>
  <c r="N142046" i="2" s="1"/>
  <c r="L142047" i="2"/>
  <c r="M142047" i="2" s="1"/>
  <c r="N142047" i="2" s="1"/>
  <c r="L142048" i="2"/>
  <c r="M142048" i="2" s="1"/>
  <c r="N142048" i="2" s="1"/>
  <c r="L142049" i="2"/>
  <c r="M142049" i="2" s="1"/>
  <c r="N142049" i="2" s="1"/>
  <c r="L142050" i="2"/>
  <c r="M142050" i="2" s="1"/>
  <c r="N142050" i="2" s="1"/>
  <c r="L142051" i="2"/>
  <c r="M142051" i="2" s="1"/>
  <c r="N142051" i="2" s="1"/>
  <c r="L142052" i="2"/>
  <c r="M142052" i="2" s="1"/>
  <c r="N142052" i="2" s="1"/>
  <c r="L142053" i="2"/>
  <c r="M142053" i="2" s="1"/>
  <c r="N142053" i="2" s="1"/>
  <c r="L142054" i="2"/>
  <c r="M142054" i="2" s="1"/>
  <c r="N142054" i="2" s="1"/>
  <c r="L142055" i="2"/>
  <c r="M142055" i="2" s="1"/>
  <c r="N142055" i="2" s="1"/>
  <c r="L142056" i="2"/>
  <c r="M142056" i="2" s="1"/>
  <c r="N142056" i="2" s="1"/>
  <c r="L142057" i="2"/>
  <c r="M142057" i="2" s="1"/>
  <c r="N142057" i="2" s="1"/>
  <c r="L142058" i="2"/>
  <c r="M142058" i="2" s="1"/>
  <c r="N142058" i="2" s="1"/>
  <c r="L142059" i="2"/>
  <c r="M142059" i="2" s="1"/>
  <c r="N142059" i="2" s="1"/>
  <c r="L142060" i="2"/>
  <c r="M142060" i="2" s="1"/>
  <c r="N142060" i="2" s="1"/>
  <c r="L142061" i="2"/>
  <c r="M142061" i="2" s="1"/>
  <c r="N142061" i="2" s="1"/>
  <c r="L142062" i="2"/>
  <c r="M142062" i="2" s="1"/>
  <c r="N142062" i="2" s="1"/>
  <c r="L142063" i="2"/>
  <c r="M142063" i="2" s="1"/>
  <c r="N142063" i="2" s="1"/>
  <c r="L142064" i="2"/>
  <c r="M142064" i="2" s="1"/>
  <c r="N142064" i="2" s="1"/>
  <c r="L142065" i="2"/>
  <c r="M142065" i="2" s="1"/>
  <c r="N142065" i="2" s="1"/>
  <c r="L142066" i="2"/>
  <c r="M142066" i="2" s="1"/>
  <c r="N142066" i="2" s="1"/>
  <c r="L142067" i="2"/>
  <c r="M142067" i="2" s="1"/>
  <c r="N142067" i="2" s="1"/>
  <c r="L142068" i="2"/>
  <c r="M142068" i="2" s="1"/>
  <c r="N142068" i="2" s="1"/>
  <c r="L142069" i="2"/>
  <c r="M142069" i="2" s="1"/>
  <c r="N142069" i="2" s="1"/>
  <c r="L142070" i="2"/>
  <c r="M142070" i="2" s="1"/>
  <c r="N142070" i="2" s="1"/>
  <c r="L142071" i="2"/>
  <c r="M142071" i="2" s="1"/>
  <c r="N142071" i="2" s="1"/>
  <c r="L142072" i="2"/>
  <c r="M142072" i="2" s="1"/>
  <c r="N142072" i="2" s="1"/>
  <c r="L142073" i="2"/>
  <c r="M142073" i="2" s="1"/>
  <c r="N142073" i="2" s="1"/>
  <c r="L142074" i="2"/>
  <c r="M142074" i="2" s="1"/>
  <c r="N142074" i="2" s="1"/>
  <c r="L142075" i="2"/>
  <c r="M142075" i="2" s="1"/>
  <c r="N142075" i="2" s="1"/>
  <c r="L142076" i="2"/>
  <c r="M142076" i="2" s="1"/>
  <c r="N142076" i="2" s="1"/>
  <c r="L142077" i="2"/>
  <c r="M142077" i="2" s="1"/>
  <c r="N142077" i="2" s="1"/>
  <c r="L142078" i="2"/>
  <c r="M142078" i="2" s="1"/>
  <c r="N142078" i="2" s="1"/>
  <c r="L142079" i="2"/>
  <c r="M142079" i="2" s="1"/>
  <c r="N142079" i="2" s="1"/>
  <c r="L142080" i="2"/>
  <c r="M142080" i="2" s="1"/>
  <c r="N142080" i="2" s="1"/>
  <c r="L142081" i="2"/>
  <c r="M142081" i="2" s="1"/>
  <c r="N142081" i="2" s="1"/>
  <c r="L142082" i="2"/>
  <c r="M142082" i="2" s="1"/>
  <c r="N142082" i="2" s="1"/>
  <c r="L142083" i="2"/>
  <c r="M142083" i="2" s="1"/>
  <c r="N142083" i="2" s="1"/>
  <c r="L142084" i="2"/>
  <c r="M142084" i="2" s="1"/>
  <c r="N142084" i="2" s="1"/>
  <c r="L142085" i="2"/>
  <c r="M142085" i="2" s="1"/>
  <c r="N142085" i="2" s="1"/>
  <c r="L142086" i="2"/>
  <c r="M142086" i="2" s="1"/>
  <c r="N142086" i="2" s="1"/>
  <c r="L142087" i="2"/>
  <c r="M142087" i="2" s="1"/>
  <c r="N142087" i="2" s="1"/>
  <c r="L142088" i="2"/>
  <c r="M142088" i="2" s="1"/>
  <c r="N142088" i="2" s="1"/>
  <c r="L142089" i="2"/>
  <c r="M142089" i="2" s="1"/>
  <c r="N142089" i="2" s="1"/>
  <c r="L142090" i="2"/>
  <c r="M142090" i="2" s="1"/>
  <c r="N142090" i="2" s="1"/>
  <c r="L142091" i="2"/>
  <c r="M142091" i="2" s="1"/>
  <c r="N142091" i="2" s="1"/>
  <c r="L142092" i="2"/>
  <c r="M142092" i="2" s="1"/>
  <c r="N142092" i="2" s="1"/>
  <c r="L142093" i="2"/>
  <c r="M142093" i="2" s="1"/>
  <c r="N142093" i="2" s="1"/>
  <c r="L142094" i="2"/>
  <c r="M142094" i="2" s="1"/>
  <c r="N142094" i="2" s="1"/>
  <c r="L142095" i="2"/>
  <c r="M142095" i="2" s="1"/>
  <c r="N142095" i="2" s="1"/>
  <c r="L142096" i="2"/>
  <c r="M142096" i="2" s="1"/>
  <c r="N142096" i="2" s="1"/>
  <c r="L142097" i="2"/>
  <c r="M142097" i="2" s="1"/>
  <c r="N142097" i="2" s="1"/>
  <c r="L142098" i="2"/>
  <c r="M142098" i="2" s="1"/>
  <c r="N142098" i="2" s="1"/>
  <c r="L142099" i="2"/>
  <c r="M142099" i="2" s="1"/>
  <c r="N142099" i="2" s="1"/>
  <c r="L142100" i="2"/>
  <c r="M142100" i="2" s="1"/>
  <c r="N142100" i="2" s="1"/>
  <c r="L142101" i="2"/>
  <c r="M142101" i="2" s="1"/>
  <c r="N142101" i="2" s="1"/>
  <c r="L142102" i="2"/>
  <c r="M142102" i="2" s="1"/>
  <c r="N142102" i="2" s="1"/>
  <c r="L142103" i="2"/>
  <c r="M142103" i="2" s="1"/>
  <c r="N142103" i="2" s="1"/>
  <c r="L142104" i="2"/>
  <c r="M142104" i="2" s="1"/>
  <c r="N142104" i="2" s="1"/>
  <c r="L142105" i="2"/>
  <c r="M142105" i="2" s="1"/>
  <c r="N142105" i="2" s="1"/>
  <c r="L142106" i="2"/>
  <c r="M142106" i="2" s="1"/>
  <c r="N142106" i="2" s="1"/>
  <c r="L142107" i="2"/>
  <c r="M142107" i="2" s="1"/>
  <c r="N142107" i="2" s="1"/>
  <c r="L142108" i="2"/>
  <c r="M142108" i="2" s="1"/>
  <c r="N142108" i="2" s="1"/>
  <c r="L142109" i="2"/>
  <c r="M142109" i="2" s="1"/>
  <c r="N142109" i="2" s="1"/>
  <c r="L142110" i="2"/>
  <c r="M142110" i="2" s="1"/>
  <c r="N142110" i="2" s="1"/>
  <c r="L142111" i="2"/>
  <c r="M142111" i="2" s="1"/>
  <c r="N142111" i="2" s="1"/>
  <c r="L142112" i="2"/>
  <c r="M142112" i="2" s="1"/>
  <c r="N142112" i="2" s="1"/>
  <c r="L142113" i="2"/>
  <c r="M142113" i="2" s="1"/>
  <c r="N142113" i="2" s="1"/>
  <c r="L142114" i="2"/>
  <c r="M142114" i="2" s="1"/>
  <c r="N142114" i="2" s="1"/>
  <c r="L142115" i="2"/>
  <c r="M142115" i="2" s="1"/>
  <c r="N142115" i="2" s="1"/>
  <c r="L142116" i="2"/>
  <c r="M142116" i="2" s="1"/>
  <c r="N142116" i="2" s="1"/>
  <c r="L142117" i="2"/>
  <c r="M142117" i="2" s="1"/>
  <c r="N142117" i="2" s="1"/>
  <c r="L142118" i="2"/>
  <c r="M142118" i="2" s="1"/>
  <c r="N142118" i="2" s="1"/>
  <c r="L142119" i="2"/>
  <c r="M142119" i="2" s="1"/>
  <c r="N142119" i="2" s="1"/>
  <c r="L142120" i="2"/>
  <c r="M142120" i="2" s="1"/>
  <c r="N142120" i="2" s="1"/>
  <c r="L142121" i="2"/>
  <c r="M142121" i="2" s="1"/>
  <c r="N142121" i="2" s="1"/>
  <c r="L142122" i="2"/>
  <c r="M142122" i="2" s="1"/>
  <c r="N142122" i="2" s="1"/>
  <c r="L142123" i="2"/>
  <c r="M142123" i="2" s="1"/>
  <c r="N142123" i="2" s="1"/>
  <c r="L142124" i="2"/>
  <c r="M142124" i="2" s="1"/>
  <c r="N142124" i="2" s="1"/>
  <c r="L142125" i="2"/>
  <c r="M142125" i="2" s="1"/>
  <c r="N142125" i="2" s="1"/>
  <c r="L142126" i="2"/>
  <c r="M142126" i="2" s="1"/>
  <c r="N142126" i="2" s="1"/>
  <c r="L142127" i="2"/>
  <c r="M142127" i="2" s="1"/>
  <c r="N142127" i="2" s="1"/>
  <c r="L142128" i="2"/>
  <c r="M142128" i="2" s="1"/>
  <c r="N142128" i="2" s="1"/>
  <c r="L142129" i="2"/>
  <c r="M142129" i="2" s="1"/>
  <c r="N142129" i="2" s="1"/>
  <c r="L142130" i="2"/>
  <c r="M142130" i="2" s="1"/>
  <c r="N142130" i="2" s="1"/>
  <c r="L142131" i="2"/>
  <c r="M142131" i="2" s="1"/>
  <c r="N142131" i="2" s="1"/>
  <c r="L142132" i="2"/>
  <c r="M142132" i="2" s="1"/>
  <c r="N142132" i="2" s="1"/>
  <c r="L142133" i="2"/>
  <c r="M142133" i="2" s="1"/>
  <c r="N142133" i="2" s="1"/>
  <c r="L142134" i="2"/>
  <c r="M142134" i="2" s="1"/>
  <c r="N142134" i="2" s="1"/>
  <c r="L142135" i="2"/>
  <c r="M142135" i="2" s="1"/>
  <c r="N142135" i="2" s="1"/>
  <c r="L142136" i="2"/>
  <c r="M142136" i="2" s="1"/>
  <c r="N142136" i="2" s="1"/>
  <c r="L142137" i="2"/>
  <c r="M142137" i="2" s="1"/>
  <c r="N142137" i="2" s="1"/>
  <c r="L142138" i="2"/>
  <c r="M142138" i="2" s="1"/>
  <c r="N142138" i="2" s="1"/>
  <c r="L142139" i="2"/>
  <c r="M142139" i="2" s="1"/>
  <c r="N142139" i="2" s="1"/>
  <c r="L142140" i="2"/>
  <c r="M142140" i="2" s="1"/>
  <c r="N142140" i="2" s="1"/>
  <c r="L142141" i="2"/>
  <c r="M142141" i="2" s="1"/>
  <c r="N142141" i="2" s="1"/>
  <c r="L142142" i="2"/>
  <c r="M142142" i="2" s="1"/>
  <c r="N142142" i="2" s="1"/>
  <c r="L142143" i="2"/>
  <c r="M142143" i="2" s="1"/>
  <c r="N142143" i="2" s="1"/>
  <c r="L142144" i="2"/>
  <c r="M142144" i="2" s="1"/>
  <c r="N142144" i="2" s="1"/>
  <c r="L142145" i="2"/>
  <c r="M142145" i="2" s="1"/>
  <c r="N142145" i="2" s="1"/>
  <c r="L142146" i="2"/>
  <c r="M142146" i="2" s="1"/>
  <c r="N142146" i="2" s="1"/>
  <c r="L142147" i="2"/>
  <c r="M142147" i="2" s="1"/>
  <c r="N142147" i="2" s="1"/>
  <c r="L142148" i="2"/>
  <c r="M142148" i="2" s="1"/>
  <c r="N142148" i="2" s="1"/>
  <c r="L142149" i="2"/>
  <c r="M142149" i="2" s="1"/>
  <c r="N142149" i="2" s="1"/>
  <c r="L142150" i="2"/>
  <c r="M142150" i="2" s="1"/>
  <c r="N142150" i="2" s="1"/>
  <c r="L142151" i="2"/>
  <c r="M142151" i="2" s="1"/>
  <c r="N142151" i="2" s="1"/>
  <c r="L142152" i="2"/>
  <c r="M142152" i="2" s="1"/>
  <c r="N142152" i="2" s="1"/>
  <c r="L142153" i="2"/>
  <c r="M142153" i="2" s="1"/>
  <c r="N142153" i="2" s="1"/>
  <c r="L142154" i="2"/>
  <c r="M142154" i="2" s="1"/>
  <c r="N142154" i="2" s="1"/>
  <c r="L142155" i="2"/>
  <c r="M142155" i="2" s="1"/>
  <c r="N142155" i="2" s="1"/>
  <c r="L142156" i="2"/>
  <c r="M142156" i="2" s="1"/>
  <c r="N142156" i="2" s="1"/>
  <c r="L142157" i="2"/>
  <c r="M142157" i="2" s="1"/>
  <c r="N142157" i="2" s="1"/>
  <c r="L142158" i="2"/>
  <c r="M142158" i="2" s="1"/>
  <c r="N142158" i="2" s="1"/>
  <c r="L142159" i="2"/>
  <c r="M142159" i="2" s="1"/>
  <c r="N142159" i="2" s="1"/>
  <c r="L142160" i="2"/>
  <c r="M142160" i="2" s="1"/>
  <c r="N142160" i="2" s="1"/>
  <c r="L142161" i="2"/>
  <c r="M142161" i="2" s="1"/>
  <c r="N142161" i="2" s="1"/>
  <c r="L142162" i="2"/>
  <c r="M142162" i="2" s="1"/>
  <c r="N142162" i="2" s="1"/>
  <c r="L142163" i="2"/>
  <c r="M142163" i="2" s="1"/>
  <c r="N142163" i="2" s="1"/>
  <c r="L142164" i="2"/>
  <c r="M142164" i="2" s="1"/>
  <c r="N142164" i="2" s="1"/>
  <c r="L142165" i="2"/>
  <c r="M142165" i="2" s="1"/>
  <c r="N142165" i="2" s="1"/>
  <c r="L142166" i="2"/>
  <c r="M142166" i="2" s="1"/>
  <c r="N142166" i="2" s="1"/>
  <c r="L142167" i="2"/>
  <c r="M142167" i="2" s="1"/>
  <c r="N142167" i="2" s="1"/>
  <c r="L142168" i="2"/>
  <c r="M142168" i="2" s="1"/>
  <c r="N142168" i="2" s="1"/>
  <c r="L142169" i="2"/>
  <c r="M142169" i="2" s="1"/>
  <c r="N142169" i="2" s="1"/>
  <c r="L142170" i="2"/>
  <c r="M142170" i="2" s="1"/>
  <c r="N142170" i="2" s="1"/>
  <c r="L142171" i="2"/>
  <c r="M142171" i="2" s="1"/>
  <c r="N142171" i="2" s="1"/>
  <c r="L142172" i="2"/>
  <c r="M142172" i="2" s="1"/>
  <c r="N142172" i="2" s="1"/>
  <c r="L142173" i="2"/>
  <c r="M142173" i="2" s="1"/>
  <c r="N142173" i="2" s="1"/>
  <c r="L142174" i="2"/>
  <c r="M142174" i="2" s="1"/>
  <c r="N142174" i="2" s="1"/>
  <c r="L142175" i="2"/>
  <c r="M142175" i="2" s="1"/>
  <c r="N142175" i="2" s="1"/>
  <c r="L142176" i="2"/>
  <c r="M142176" i="2" s="1"/>
  <c r="N142176" i="2" s="1"/>
  <c r="L142177" i="2"/>
  <c r="M142177" i="2" s="1"/>
  <c r="N142177" i="2" s="1"/>
  <c r="L142178" i="2"/>
  <c r="M142178" i="2" s="1"/>
  <c r="N142178" i="2" s="1"/>
  <c r="L142179" i="2"/>
  <c r="M142179" i="2" s="1"/>
  <c r="N142179" i="2" s="1"/>
  <c r="L142180" i="2"/>
  <c r="M142180" i="2" s="1"/>
  <c r="N142180" i="2" s="1"/>
  <c r="L142181" i="2"/>
  <c r="M142181" i="2" s="1"/>
  <c r="N142181" i="2" s="1"/>
  <c r="L142182" i="2"/>
  <c r="M142182" i="2" s="1"/>
  <c r="N142182" i="2" s="1"/>
  <c r="L142183" i="2"/>
  <c r="M142183" i="2" s="1"/>
  <c r="N142183" i="2" s="1"/>
  <c r="L142184" i="2"/>
  <c r="M142184" i="2" s="1"/>
  <c r="N142184" i="2" s="1"/>
  <c r="L142185" i="2"/>
  <c r="M142185" i="2" s="1"/>
  <c r="N142185" i="2" s="1"/>
  <c r="L142186" i="2"/>
  <c r="M142186" i="2" s="1"/>
  <c r="N142186" i="2" s="1"/>
  <c r="L142187" i="2"/>
  <c r="M142187" i="2" s="1"/>
  <c r="N142187" i="2" s="1"/>
  <c r="L142188" i="2"/>
  <c r="M142188" i="2" s="1"/>
  <c r="N142188" i="2" s="1"/>
  <c r="L142189" i="2"/>
  <c r="M142189" i="2" s="1"/>
  <c r="N142189" i="2" s="1"/>
  <c r="L142190" i="2"/>
  <c r="M142190" i="2" s="1"/>
  <c r="N142190" i="2" s="1"/>
  <c r="L142191" i="2"/>
  <c r="M142191" i="2" s="1"/>
  <c r="N142191" i="2" s="1"/>
  <c r="L142192" i="2"/>
  <c r="M142192" i="2" s="1"/>
  <c r="N142192" i="2" s="1"/>
  <c r="L142193" i="2"/>
  <c r="M142193" i="2" s="1"/>
  <c r="N142193" i="2" s="1"/>
  <c r="L142194" i="2"/>
  <c r="M142194" i="2" s="1"/>
  <c r="N142194" i="2" s="1"/>
  <c r="L142195" i="2"/>
  <c r="M142195" i="2" s="1"/>
  <c r="N142195" i="2" s="1"/>
  <c r="L142196" i="2"/>
  <c r="M142196" i="2" s="1"/>
  <c r="N142196" i="2" s="1"/>
  <c r="L142197" i="2"/>
  <c r="M142197" i="2" s="1"/>
  <c r="N142197" i="2" s="1"/>
  <c r="L142198" i="2"/>
  <c r="M142198" i="2" s="1"/>
  <c r="N142198" i="2" s="1"/>
  <c r="L142199" i="2"/>
  <c r="M142199" i="2" s="1"/>
  <c r="N142199" i="2" s="1"/>
  <c r="L142200" i="2"/>
  <c r="M142200" i="2" s="1"/>
  <c r="N142200" i="2" s="1"/>
  <c r="L142201" i="2"/>
  <c r="M142201" i="2" s="1"/>
  <c r="N142201" i="2" s="1"/>
  <c r="L142202" i="2"/>
  <c r="M142202" i="2" s="1"/>
  <c r="N142202" i="2" s="1"/>
  <c r="L142203" i="2"/>
  <c r="M142203" i="2" s="1"/>
  <c r="N142203" i="2" s="1"/>
  <c r="L142204" i="2"/>
  <c r="M142204" i="2" s="1"/>
  <c r="N142204" i="2" s="1"/>
  <c r="L142205" i="2"/>
  <c r="M142205" i="2" s="1"/>
  <c r="N142205" i="2" s="1"/>
  <c r="L142206" i="2"/>
  <c r="M142206" i="2" s="1"/>
  <c r="N142206" i="2" s="1"/>
  <c r="L142207" i="2"/>
  <c r="M142207" i="2" s="1"/>
  <c r="N142207" i="2" s="1"/>
  <c r="L142208" i="2"/>
  <c r="M142208" i="2" s="1"/>
  <c r="N142208" i="2" s="1"/>
  <c r="L142209" i="2"/>
  <c r="M142209" i="2" s="1"/>
  <c r="N142209" i="2" s="1"/>
  <c r="L142210" i="2"/>
  <c r="M142210" i="2" s="1"/>
  <c r="N142210" i="2" s="1"/>
  <c r="L142211" i="2"/>
  <c r="M142211" i="2" s="1"/>
  <c r="N142211" i="2" s="1"/>
  <c r="L142212" i="2"/>
  <c r="M142212" i="2" s="1"/>
  <c r="N142212" i="2" s="1"/>
  <c r="L142213" i="2"/>
  <c r="M142213" i="2" s="1"/>
  <c r="N142213" i="2" s="1"/>
  <c r="L142214" i="2"/>
  <c r="M142214" i="2" s="1"/>
  <c r="N142214" i="2" s="1"/>
  <c r="L142215" i="2"/>
  <c r="M142215" i="2" s="1"/>
  <c r="N142215" i="2" s="1"/>
  <c r="L142216" i="2"/>
  <c r="M142216" i="2" s="1"/>
  <c r="N142216" i="2" s="1"/>
  <c r="L142217" i="2"/>
  <c r="M142217" i="2" s="1"/>
  <c r="N142217" i="2" s="1"/>
  <c r="L142218" i="2"/>
  <c r="M142218" i="2" s="1"/>
  <c r="N142218" i="2" s="1"/>
  <c r="L142219" i="2"/>
  <c r="M142219" i="2" s="1"/>
  <c r="N142219" i="2" s="1"/>
  <c r="L142220" i="2"/>
  <c r="M142220" i="2" s="1"/>
  <c r="N142220" i="2" s="1"/>
  <c r="L142221" i="2"/>
  <c r="M142221" i="2" s="1"/>
  <c r="N142221" i="2" s="1"/>
  <c r="L142222" i="2"/>
  <c r="M142222" i="2" s="1"/>
  <c r="N142222" i="2" s="1"/>
  <c r="L142223" i="2"/>
  <c r="M142223" i="2" s="1"/>
  <c r="N142223" i="2" s="1"/>
  <c r="L142224" i="2"/>
  <c r="M142224" i="2" s="1"/>
  <c r="N142224" i="2" s="1"/>
  <c r="L142225" i="2"/>
  <c r="M142225" i="2" s="1"/>
  <c r="N142225" i="2" s="1"/>
  <c r="L142226" i="2"/>
  <c r="M142226" i="2" s="1"/>
  <c r="N142226" i="2" s="1"/>
  <c r="L142227" i="2"/>
  <c r="M142227" i="2" s="1"/>
  <c r="N142227" i="2" s="1"/>
  <c r="L142228" i="2"/>
  <c r="M142228" i="2" s="1"/>
  <c r="N142228" i="2" s="1"/>
  <c r="L142229" i="2"/>
  <c r="M142229" i="2" s="1"/>
  <c r="N142229" i="2" s="1"/>
  <c r="L142230" i="2"/>
  <c r="M142230" i="2" s="1"/>
  <c r="N142230" i="2" s="1"/>
  <c r="L142231" i="2"/>
  <c r="M142231" i="2" s="1"/>
  <c r="N142231" i="2" s="1"/>
  <c r="L142232" i="2"/>
  <c r="M142232" i="2" s="1"/>
  <c r="N142232" i="2" s="1"/>
  <c r="L142233" i="2"/>
  <c r="M142233" i="2" s="1"/>
  <c r="N142233" i="2" s="1"/>
  <c r="L142234" i="2"/>
  <c r="M142234" i="2" s="1"/>
  <c r="N142234" i="2" s="1"/>
  <c r="L142235" i="2"/>
  <c r="M142235" i="2" s="1"/>
  <c r="N142235" i="2" s="1"/>
  <c r="L142236" i="2"/>
  <c r="M142236" i="2" s="1"/>
  <c r="N142236" i="2" s="1"/>
  <c r="L142237" i="2"/>
  <c r="M142237" i="2" s="1"/>
  <c r="N142237" i="2" s="1"/>
  <c r="L142238" i="2"/>
  <c r="M142238" i="2" s="1"/>
  <c r="N142238" i="2" s="1"/>
  <c r="L142239" i="2"/>
  <c r="M142239" i="2" s="1"/>
  <c r="N142239" i="2" s="1"/>
  <c r="L142240" i="2"/>
  <c r="M142240" i="2" s="1"/>
  <c r="N142240" i="2" s="1"/>
  <c r="L142241" i="2"/>
  <c r="M142241" i="2" s="1"/>
  <c r="N142241" i="2" s="1"/>
  <c r="L142242" i="2"/>
  <c r="M142242" i="2" s="1"/>
  <c r="N142242" i="2" s="1"/>
  <c r="L142243" i="2"/>
  <c r="M142243" i="2" s="1"/>
  <c r="N142243" i="2" s="1"/>
  <c r="L142244" i="2"/>
  <c r="M142244" i="2" s="1"/>
  <c r="N142244" i="2" s="1"/>
  <c r="L142245" i="2"/>
  <c r="M142245" i="2" s="1"/>
  <c r="N142245" i="2" s="1"/>
  <c r="L142246" i="2"/>
  <c r="M142246" i="2" s="1"/>
  <c r="N142246" i="2" s="1"/>
  <c r="L142247" i="2"/>
  <c r="M142247" i="2" s="1"/>
  <c r="N142247" i="2" s="1"/>
  <c r="L142248" i="2"/>
  <c r="M142248" i="2" s="1"/>
  <c r="N142248" i="2" s="1"/>
  <c r="L142249" i="2"/>
  <c r="M142249" i="2" s="1"/>
  <c r="N142249" i="2" s="1"/>
  <c r="L142250" i="2"/>
  <c r="M142250" i="2" s="1"/>
  <c r="N142250" i="2" s="1"/>
  <c r="L142251" i="2"/>
  <c r="M142251" i="2" s="1"/>
  <c r="N142251" i="2" s="1"/>
  <c r="L142252" i="2"/>
  <c r="M142252" i="2" s="1"/>
  <c r="N142252" i="2" s="1"/>
  <c r="L142253" i="2"/>
  <c r="M142253" i="2" s="1"/>
  <c r="N142253" i="2" s="1"/>
  <c r="L142254" i="2"/>
  <c r="M142254" i="2" s="1"/>
  <c r="N142254" i="2" s="1"/>
  <c r="L142255" i="2"/>
  <c r="M142255" i="2" s="1"/>
  <c r="N142255" i="2" s="1"/>
  <c r="L142256" i="2"/>
  <c r="M142256" i="2" s="1"/>
  <c r="N142256" i="2" s="1"/>
  <c r="L142257" i="2"/>
  <c r="M142257" i="2" s="1"/>
  <c r="N142257" i="2" s="1"/>
  <c r="L142258" i="2"/>
  <c r="M142258" i="2" s="1"/>
  <c r="N142258" i="2" s="1"/>
  <c r="L142259" i="2"/>
  <c r="M142259" i="2" s="1"/>
  <c r="N142259" i="2" s="1"/>
  <c r="L142260" i="2"/>
  <c r="M142260" i="2" s="1"/>
  <c r="N142260" i="2" s="1"/>
  <c r="L142261" i="2"/>
  <c r="M142261" i="2" s="1"/>
  <c r="N142261" i="2" s="1"/>
  <c r="L142262" i="2"/>
  <c r="M142262" i="2" s="1"/>
  <c r="N142262" i="2" s="1"/>
  <c r="L142263" i="2"/>
  <c r="M142263" i="2" s="1"/>
  <c r="N142263" i="2" s="1"/>
  <c r="L142264" i="2"/>
  <c r="M142264" i="2" s="1"/>
  <c r="N142264" i="2" s="1"/>
  <c r="L142265" i="2"/>
  <c r="M142265" i="2" s="1"/>
  <c r="N142265" i="2" s="1"/>
  <c r="L142266" i="2"/>
  <c r="M142266" i="2" s="1"/>
  <c r="N142266" i="2" s="1"/>
  <c r="L142267" i="2"/>
  <c r="M142267" i="2" s="1"/>
  <c r="N142267" i="2" s="1"/>
  <c r="L142268" i="2"/>
  <c r="M142268" i="2" s="1"/>
  <c r="N142268" i="2" s="1"/>
  <c r="L142269" i="2"/>
  <c r="M142269" i="2" s="1"/>
  <c r="N142269" i="2" s="1"/>
  <c r="L142270" i="2"/>
  <c r="M142270" i="2" s="1"/>
  <c r="N142270" i="2" s="1"/>
  <c r="L142271" i="2"/>
  <c r="M142271" i="2" s="1"/>
  <c r="N142271" i="2" s="1"/>
  <c r="L142272" i="2"/>
  <c r="M142272" i="2" s="1"/>
  <c r="N142272" i="2" s="1"/>
  <c r="L142273" i="2"/>
  <c r="M142273" i="2" s="1"/>
  <c r="N142273" i="2" s="1"/>
  <c r="L142274" i="2"/>
  <c r="M142274" i="2" s="1"/>
  <c r="N142274" i="2" s="1"/>
  <c r="L142275" i="2"/>
  <c r="M142275" i="2" s="1"/>
  <c r="N142275" i="2" s="1"/>
  <c r="L142276" i="2"/>
  <c r="M142276" i="2" s="1"/>
  <c r="N142276" i="2" s="1"/>
  <c r="L142277" i="2"/>
  <c r="M142277" i="2" s="1"/>
  <c r="N142277" i="2" s="1"/>
  <c r="L142278" i="2"/>
  <c r="M142278" i="2" s="1"/>
  <c r="N142278" i="2" s="1"/>
  <c r="L142279" i="2"/>
  <c r="M142279" i="2" s="1"/>
  <c r="N142279" i="2" s="1"/>
  <c r="L142280" i="2"/>
  <c r="M142280" i="2" s="1"/>
  <c r="N142280" i="2" s="1"/>
  <c r="L142281" i="2"/>
  <c r="M142281" i="2" s="1"/>
  <c r="N142281" i="2" s="1"/>
  <c r="L142282" i="2"/>
  <c r="M142282" i="2" s="1"/>
  <c r="N142282" i="2" s="1"/>
  <c r="L142283" i="2"/>
  <c r="M142283" i="2" s="1"/>
  <c r="N142283" i="2" s="1"/>
  <c r="L142284" i="2"/>
  <c r="M142284" i="2" s="1"/>
  <c r="N142284" i="2" s="1"/>
  <c r="L142285" i="2"/>
  <c r="M142285" i="2" s="1"/>
  <c r="N142285" i="2" s="1"/>
  <c r="L142286" i="2"/>
  <c r="M142286" i="2" s="1"/>
  <c r="N142286" i="2" s="1"/>
  <c r="L142287" i="2"/>
  <c r="M142287" i="2" s="1"/>
  <c r="N142287" i="2" s="1"/>
  <c r="L142288" i="2"/>
  <c r="M142288" i="2" s="1"/>
  <c r="N142288" i="2" s="1"/>
  <c r="L142289" i="2"/>
  <c r="M142289" i="2" s="1"/>
  <c r="N142289" i="2" s="1"/>
  <c r="L142290" i="2"/>
  <c r="M142290" i="2" s="1"/>
  <c r="N142290" i="2" s="1"/>
  <c r="L142291" i="2"/>
  <c r="M142291" i="2" s="1"/>
  <c r="N142291" i="2" s="1"/>
  <c r="L142292" i="2"/>
  <c r="M142292" i="2" s="1"/>
  <c r="N142292" i="2" s="1"/>
  <c r="L142293" i="2"/>
  <c r="M142293" i="2" s="1"/>
  <c r="N142293" i="2" s="1"/>
  <c r="L142294" i="2"/>
  <c r="M142294" i="2" s="1"/>
  <c r="N142294" i="2" s="1"/>
  <c r="L142295" i="2"/>
  <c r="M142295" i="2" s="1"/>
  <c r="N142295" i="2" s="1"/>
  <c r="L142296" i="2"/>
  <c r="M142296" i="2" s="1"/>
  <c r="N142296" i="2" s="1"/>
  <c r="L142297" i="2"/>
  <c r="M142297" i="2" s="1"/>
  <c r="N142297" i="2" s="1"/>
  <c r="L142298" i="2"/>
  <c r="M142298" i="2" s="1"/>
  <c r="N142298" i="2" s="1"/>
  <c r="L142299" i="2"/>
  <c r="M142299" i="2" s="1"/>
  <c r="N142299" i="2" s="1"/>
  <c r="L142300" i="2"/>
  <c r="M142300" i="2" s="1"/>
  <c r="N142300" i="2" s="1"/>
  <c r="L142301" i="2"/>
  <c r="M142301" i="2" s="1"/>
  <c r="N142301" i="2" s="1"/>
  <c r="L142302" i="2"/>
  <c r="M142302" i="2" s="1"/>
  <c r="N142302" i="2" s="1"/>
  <c r="L142303" i="2"/>
  <c r="M142303" i="2" s="1"/>
  <c r="N142303" i="2" s="1"/>
  <c r="L142304" i="2"/>
  <c r="M142304" i="2" s="1"/>
  <c r="N142304" i="2" s="1"/>
  <c r="L142305" i="2"/>
  <c r="M142305" i="2" s="1"/>
  <c r="N142305" i="2" s="1"/>
  <c r="L142306" i="2"/>
  <c r="M142306" i="2" s="1"/>
  <c r="N142306" i="2" s="1"/>
  <c r="L142307" i="2"/>
  <c r="M142307" i="2" s="1"/>
  <c r="N142307" i="2" s="1"/>
  <c r="L142308" i="2"/>
  <c r="M142308" i="2" s="1"/>
  <c r="N142308" i="2" s="1"/>
  <c r="L142309" i="2"/>
  <c r="M142309" i="2" s="1"/>
  <c r="N142309" i="2" s="1"/>
  <c r="L142310" i="2"/>
  <c r="M142310" i="2" s="1"/>
  <c r="N142310" i="2" s="1"/>
  <c r="L142311" i="2"/>
  <c r="M142311" i="2" s="1"/>
  <c r="N142311" i="2" s="1"/>
  <c r="L142312" i="2"/>
  <c r="M142312" i="2" s="1"/>
  <c r="N142312" i="2" s="1"/>
  <c r="L142313" i="2"/>
  <c r="M142313" i="2" s="1"/>
  <c r="N142313" i="2" s="1"/>
  <c r="L142314" i="2"/>
  <c r="M142314" i="2" s="1"/>
  <c r="N142314" i="2" s="1"/>
  <c r="L142315" i="2"/>
  <c r="M142315" i="2" s="1"/>
  <c r="N142315" i="2" s="1"/>
  <c r="L142316" i="2"/>
  <c r="M142316" i="2" s="1"/>
  <c r="N142316" i="2" s="1"/>
  <c r="L142317" i="2"/>
  <c r="M142317" i="2" s="1"/>
  <c r="N142317" i="2" s="1"/>
  <c r="L142318" i="2"/>
  <c r="M142318" i="2" s="1"/>
  <c r="N142318" i="2" s="1"/>
  <c r="L142319" i="2"/>
  <c r="M142319" i="2" s="1"/>
  <c r="N142319" i="2" s="1"/>
  <c r="L142320" i="2"/>
  <c r="M142320" i="2" s="1"/>
  <c r="N142320" i="2" s="1"/>
  <c r="L142321" i="2"/>
  <c r="M142321" i="2" s="1"/>
  <c r="N142321" i="2" s="1"/>
  <c r="L142322" i="2"/>
  <c r="M142322" i="2" s="1"/>
  <c r="N142322" i="2" s="1"/>
  <c r="L142323" i="2"/>
  <c r="M142323" i="2" s="1"/>
  <c r="N142323" i="2" s="1"/>
  <c r="L142324" i="2"/>
  <c r="M142324" i="2" s="1"/>
  <c r="N142324" i="2" s="1"/>
  <c r="L142325" i="2"/>
  <c r="M142325" i="2" s="1"/>
  <c r="N142325" i="2" s="1"/>
  <c r="L142326" i="2"/>
  <c r="M142326" i="2" s="1"/>
  <c r="N142326" i="2" s="1"/>
  <c r="L142327" i="2"/>
  <c r="M142327" i="2" s="1"/>
  <c r="N142327" i="2" s="1"/>
  <c r="L142328" i="2"/>
  <c r="M142328" i="2" s="1"/>
  <c r="N142328" i="2" s="1"/>
  <c r="L142329" i="2"/>
  <c r="M142329" i="2" s="1"/>
  <c r="N142329" i="2" s="1"/>
  <c r="L142330" i="2"/>
  <c r="M142330" i="2" s="1"/>
  <c r="N142330" i="2" s="1"/>
  <c r="L142331" i="2"/>
  <c r="M142331" i="2" s="1"/>
  <c r="N142331" i="2" s="1"/>
  <c r="L142332" i="2"/>
  <c r="M142332" i="2" s="1"/>
  <c r="N142332" i="2" s="1"/>
  <c r="L142333" i="2"/>
  <c r="M142333" i="2" s="1"/>
  <c r="N142333" i="2" s="1"/>
  <c r="L142334" i="2"/>
  <c r="M142334" i="2" s="1"/>
  <c r="N142334" i="2" s="1"/>
  <c r="L142335" i="2"/>
  <c r="M142335" i="2" s="1"/>
  <c r="N142335" i="2" s="1"/>
  <c r="L142336" i="2"/>
  <c r="M142336" i="2" s="1"/>
  <c r="N142336" i="2" s="1"/>
  <c r="L142337" i="2"/>
  <c r="M142337" i="2" s="1"/>
  <c r="N142337" i="2" s="1"/>
  <c r="L142338" i="2"/>
  <c r="M142338" i="2" s="1"/>
  <c r="N142338" i="2" s="1"/>
  <c r="L142339" i="2"/>
  <c r="M142339" i="2" s="1"/>
  <c r="N142339" i="2" s="1"/>
  <c r="L142340" i="2"/>
  <c r="M142340" i="2" s="1"/>
  <c r="N142340" i="2" s="1"/>
  <c r="L142341" i="2"/>
  <c r="M142341" i="2" s="1"/>
  <c r="N142341" i="2" s="1"/>
  <c r="L142342" i="2"/>
  <c r="M142342" i="2" s="1"/>
  <c r="N142342" i="2" s="1"/>
  <c r="L142343" i="2"/>
  <c r="M142343" i="2" s="1"/>
  <c r="N142343" i="2" s="1"/>
  <c r="L142344" i="2"/>
  <c r="M142344" i="2" s="1"/>
  <c r="N142344" i="2" s="1"/>
  <c r="L142345" i="2"/>
  <c r="M142345" i="2" s="1"/>
  <c r="N142345" i="2" s="1"/>
  <c r="L142346" i="2"/>
  <c r="M142346" i="2" s="1"/>
  <c r="N142346" i="2" s="1"/>
  <c r="L142347" i="2"/>
  <c r="M142347" i="2" s="1"/>
  <c r="N142347" i="2" s="1"/>
  <c r="L142348" i="2"/>
  <c r="M142348" i="2" s="1"/>
  <c r="N142348" i="2" s="1"/>
  <c r="L142349" i="2"/>
  <c r="M142349" i="2" s="1"/>
  <c r="N142349" i="2" s="1"/>
  <c r="L142350" i="2"/>
  <c r="M142350" i="2" s="1"/>
  <c r="N142350" i="2" s="1"/>
  <c r="L142351" i="2"/>
  <c r="M142351" i="2" s="1"/>
  <c r="N142351" i="2" s="1"/>
  <c r="L142352" i="2"/>
  <c r="M142352" i="2" s="1"/>
  <c r="N142352" i="2" s="1"/>
  <c r="L142353" i="2"/>
  <c r="M142353" i="2" s="1"/>
  <c r="N142353" i="2" s="1"/>
  <c r="L142354" i="2"/>
  <c r="M142354" i="2" s="1"/>
  <c r="N142354" i="2" s="1"/>
  <c r="L142355" i="2"/>
  <c r="M142355" i="2" s="1"/>
  <c r="N142355" i="2" s="1"/>
  <c r="L142356" i="2"/>
  <c r="M142356" i="2" s="1"/>
  <c r="N142356" i="2" s="1"/>
  <c r="L142357" i="2"/>
  <c r="M142357" i="2" s="1"/>
  <c r="N142357" i="2" s="1"/>
  <c r="L142358" i="2"/>
  <c r="M142358" i="2" s="1"/>
  <c r="N142358" i="2" s="1"/>
  <c r="L142359" i="2"/>
  <c r="M142359" i="2" s="1"/>
  <c r="N142359" i="2" s="1"/>
  <c r="L142360" i="2"/>
  <c r="M142360" i="2" s="1"/>
  <c r="N142360" i="2" s="1"/>
  <c r="L142361" i="2"/>
  <c r="M142361" i="2" s="1"/>
  <c r="N142361" i="2" s="1"/>
  <c r="L142362" i="2"/>
  <c r="M142362" i="2" s="1"/>
  <c r="N142362" i="2" s="1"/>
  <c r="L142363" i="2"/>
  <c r="M142363" i="2" s="1"/>
  <c r="N142363" i="2" s="1"/>
  <c r="L142364" i="2"/>
  <c r="M142364" i="2" s="1"/>
  <c r="N142364" i="2" s="1"/>
  <c r="L142365" i="2"/>
  <c r="M142365" i="2" s="1"/>
  <c r="N142365" i="2" s="1"/>
  <c r="L142366" i="2"/>
  <c r="M142366" i="2" s="1"/>
  <c r="N142366" i="2" s="1"/>
  <c r="L142367" i="2"/>
  <c r="M142367" i="2" s="1"/>
  <c r="N142367" i="2" s="1"/>
  <c r="L142368" i="2"/>
  <c r="M142368" i="2" s="1"/>
  <c r="N142368" i="2" s="1"/>
  <c r="L142369" i="2"/>
  <c r="M142369" i="2" s="1"/>
  <c r="N142369" i="2" s="1"/>
  <c r="L142370" i="2"/>
  <c r="M142370" i="2" s="1"/>
  <c r="N142370" i="2" s="1"/>
  <c r="L142371" i="2"/>
  <c r="M142371" i="2" s="1"/>
  <c r="N142371" i="2" s="1"/>
  <c r="L142372" i="2"/>
  <c r="M142372" i="2" s="1"/>
  <c r="N142372" i="2" s="1"/>
  <c r="L142373" i="2"/>
  <c r="M142373" i="2" s="1"/>
  <c r="N142373" i="2" s="1"/>
  <c r="L142374" i="2"/>
  <c r="M142374" i="2" s="1"/>
  <c r="N142374" i="2" s="1"/>
  <c r="L142375" i="2"/>
  <c r="M142375" i="2" s="1"/>
  <c r="N142375" i="2" s="1"/>
  <c r="L142376" i="2"/>
  <c r="M142376" i="2" s="1"/>
  <c r="N142376" i="2" s="1"/>
  <c r="L142377" i="2"/>
  <c r="M142377" i="2" s="1"/>
  <c r="N142377" i="2" s="1"/>
  <c r="L142378" i="2"/>
  <c r="M142378" i="2" s="1"/>
  <c r="N142378" i="2" s="1"/>
  <c r="L142379" i="2"/>
  <c r="M142379" i="2" s="1"/>
  <c r="N142379" i="2" s="1"/>
  <c r="L142380" i="2"/>
  <c r="M142380" i="2" s="1"/>
  <c r="N142380" i="2" s="1"/>
  <c r="L142381" i="2"/>
  <c r="M142381" i="2" s="1"/>
  <c r="N142381" i="2" s="1"/>
  <c r="L142382" i="2"/>
  <c r="M142382" i="2" s="1"/>
  <c r="N142382" i="2" s="1"/>
  <c r="L142383" i="2"/>
  <c r="M142383" i="2" s="1"/>
  <c r="N142383" i="2" s="1"/>
  <c r="L142384" i="2"/>
  <c r="M142384" i="2" s="1"/>
  <c r="N142384" i="2" s="1"/>
  <c r="L142385" i="2"/>
  <c r="M142385" i="2" s="1"/>
  <c r="N142385" i="2" s="1"/>
  <c r="L142386" i="2"/>
  <c r="M142386" i="2" s="1"/>
  <c r="N142386" i="2" s="1"/>
  <c r="L142387" i="2"/>
  <c r="M142387" i="2" s="1"/>
  <c r="N142387" i="2" s="1"/>
  <c r="L142388" i="2"/>
  <c r="M142388" i="2" s="1"/>
  <c r="N142388" i="2" s="1"/>
  <c r="L142389" i="2"/>
  <c r="M142389" i="2" s="1"/>
  <c r="N142389" i="2" s="1"/>
  <c r="L142390" i="2"/>
  <c r="M142390" i="2" s="1"/>
  <c r="N142390" i="2" s="1"/>
  <c r="L142391" i="2"/>
  <c r="M142391" i="2" s="1"/>
  <c r="N142391" i="2" s="1"/>
  <c r="L142392" i="2"/>
  <c r="M142392" i="2" s="1"/>
  <c r="N142392" i="2" s="1"/>
  <c r="L142393" i="2"/>
  <c r="M142393" i="2" s="1"/>
  <c r="N142393" i="2" s="1"/>
  <c r="L142394" i="2"/>
  <c r="M142394" i="2" s="1"/>
  <c r="N142394" i="2" s="1"/>
  <c r="L142395" i="2"/>
  <c r="M142395" i="2" s="1"/>
  <c r="N142395" i="2" s="1"/>
  <c r="L142396" i="2"/>
  <c r="M142396" i="2" s="1"/>
  <c r="N142396" i="2" s="1"/>
  <c r="L142397" i="2"/>
  <c r="M142397" i="2" s="1"/>
  <c r="N142397" i="2" s="1"/>
  <c r="L142398" i="2"/>
  <c r="M142398" i="2" s="1"/>
  <c r="N142398" i="2" s="1"/>
  <c r="L142399" i="2"/>
  <c r="M142399" i="2" s="1"/>
  <c r="N142399" i="2" s="1"/>
  <c r="L142400" i="2"/>
  <c r="M142400" i="2" s="1"/>
  <c r="N142400" i="2" s="1"/>
  <c r="L142401" i="2"/>
  <c r="M142401" i="2" s="1"/>
  <c r="N142401" i="2" s="1"/>
  <c r="L142402" i="2"/>
  <c r="M142402" i="2" s="1"/>
  <c r="N142402" i="2" s="1"/>
  <c r="L142403" i="2"/>
  <c r="M142403" i="2" s="1"/>
  <c r="N142403" i="2" s="1"/>
  <c r="L142404" i="2"/>
  <c r="M142404" i="2" s="1"/>
  <c r="N142404" i="2" s="1"/>
  <c r="L142405" i="2"/>
  <c r="M142405" i="2" s="1"/>
  <c r="N142405" i="2" s="1"/>
  <c r="L142406" i="2"/>
  <c r="M142406" i="2" s="1"/>
  <c r="N142406" i="2" s="1"/>
  <c r="L142407" i="2"/>
  <c r="M142407" i="2" s="1"/>
  <c r="N142407" i="2" s="1"/>
  <c r="L142408" i="2"/>
  <c r="M142408" i="2" s="1"/>
  <c r="N142408" i="2" s="1"/>
  <c r="L142409" i="2"/>
  <c r="M142409" i="2" s="1"/>
  <c r="N142409" i="2" s="1"/>
  <c r="L142410" i="2"/>
  <c r="M142410" i="2" s="1"/>
  <c r="N142410" i="2" s="1"/>
  <c r="L142411" i="2"/>
  <c r="M142411" i="2" s="1"/>
  <c r="N142411" i="2" s="1"/>
  <c r="L142412" i="2"/>
  <c r="M142412" i="2" s="1"/>
  <c r="N142412" i="2" s="1"/>
  <c r="L142413" i="2"/>
  <c r="M142413" i="2" s="1"/>
  <c r="N142413" i="2" s="1"/>
  <c r="L142414" i="2"/>
  <c r="M142414" i="2" s="1"/>
  <c r="N142414" i="2" s="1"/>
  <c r="L142415" i="2"/>
  <c r="M142415" i="2" s="1"/>
  <c r="N142415" i="2" s="1"/>
  <c r="L142416" i="2"/>
  <c r="M142416" i="2" s="1"/>
  <c r="N142416" i="2" s="1"/>
  <c r="L142417" i="2"/>
  <c r="M142417" i="2" s="1"/>
  <c r="N142417" i="2" s="1"/>
  <c r="L142418" i="2"/>
  <c r="M142418" i="2" s="1"/>
  <c r="N142418" i="2" s="1"/>
  <c r="L142419" i="2"/>
  <c r="M142419" i="2" s="1"/>
  <c r="N142419" i="2" s="1"/>
  <c r="L142420" i="2"/>
  <c r="M142420" i="2" s="1"/>
  <c r="N142420" i="2" s="1"/>
  <c r="L142421" i="2"/>
  <c r="M142421" i="2" s="1"/>
  <c r="N142421" i="2" s="1"/>
  <c r="L142422" i="2"/>
  <c r="M142422" i="2" s="1"/>
  <c r="N142422" i="2" s="1"/>
  <c r="L142423" i="2"/>
  <c r="M142423" i="2" s="1"/>
  <c r="N142423" i="2" s="1"/>
  <c r="L142424" i="2"/>
  <c r="M142424" i="2" s="1"/>
  <c r="N142424" i="2" s="1"/>
  <c r="L142425" i="2"/>
  <c r="M142425" i="2" s="1"/>
  <c r="N142425" i="2" s="1"/>
  <c r="L142426" i="2"/>
  <c r="M142426" i="2" s="1"/>
  <c r="N142426" i="2" s="1"/>
  <c r="L142427" i="2"/>
  <c r="M142427" i="2" s="1"/>
  <c r="N142427" i="2" s="1"/>
  <c r="L142428" i="2"/>
  <c r="M142428" i="2" s="1"/>
  <c r="N142428" i="2" s="1"/>
  <c r="L142429" i="2"/>
  <c r="M142429" i="2" s="1"/>
  <c r="N142429" i="2" s="1"/>
  <c r="L142430" i="2"/>
  <c r="M142430" i="2" s="1"/>
  <c r="N142430" i="2" s="1"/>
  <c r="L142431" i="2"/>
  <c r="M142431" i="2" s="1"/>
  <c r="N142431" i="2" s="1"/>
  <c r="L142432" i="2"/>
  <c r="M142432" i="2" s="1"/>
  <c r="N142432" i="2" s="1"/>
  <c r="L142433" i="2"/>
  <c r="M142433" i="2" s="1"/>
  <c r="N142433" i="2" s="1"/>
  <c r="L142434" i="2"/>
  <c r="M142434" i="2" s="1"/>
  <c r="N142434" i="2" s="1"/>
  <c r="L142435" i="2"/>
  <c r="M142435" i="2" s="1"/>
  <c r="N142435" i="2" s="1"/>
  <c r="L142436" i="2"/>
  <c r="M142436" i="2" s="1"/>
  <c r="N142436" i="2" s="1"/>
  <c r="L142437" i="2"/>
  <c r="M142437" i="2" s="1"/>
  <c r="N142437" i="2" s="1"/>
  <c r="L142438" i="2"/>
  <c r="M142438" i="2" s="1"/>
  <c r="N142438" i="2" s="1"/>
  <c r="L142439" i="2"/>
  <c r="M142439" i="2" s="1"/>
  <c r="N142439" i="2" s="1"/>
  <c r="L142440" i="2"/>
  <c r="M142440" i="2" s="1"/>
  <c r="N142440" i="2" s="1"/>
  <c r="L142441" i="2"/>
  <c r="M142441" i="2" s="1"/>
  <c r="N142441" i="2" s="1"/>
  <c r="L142442" i="2"/>
  <c r="M142442" i="2" s="1"/>
  <c r="N142442" i="2" s="1"/>
  <c r="L142443" i="2"/>
  <c r="M142443" i="2" s="1"/>
  <c r="N142443" i="2" s="1"/>
  <c r="L142444" i="2"/>
  <c r="M142444" i="2" s="1"/>
  <c r="N142444" i="2" s="1"/>
  <c r="L142445" i="2"/>
  <c r="M142445" i="2" s="1"/>
  <c r="N142445" i="2" s="1"/>
  <c r="L142446" i="2"/>
  <c r="M142446" i="2" s="1"/>
  <c r="N142446" i="2" s="1"/>
  <c r="L142447" i="2"/>
  <c r="M142447" i="2" s="1"/>
  <c r="N142447" i="2" s="1"/>
  <c r="L142448" i="2"/>
  <c r="M142448" i="2" s="1"/>
  <c r="N142448" i="2" s="1"/>
  <c r="L142449" i="2"/>
  <c r="M142449" i="2" s="1"/>
  <c r="N142449" i="2" s="1"/>
  <c r="L142450" i="2"/>
  <c r="M142450" i="2" s="1"/>
  <c r="N142450" i="2" s="1"/>
  <c r="L142451" i="2"/>
  <c r="M142451" i="2" s="1"/>
  <c r="N142451" i="2" s="1"/>
  <c r="L142452" i="2"/>
  <c r="M142452" i="2" s="1"/>
  <c r="N142452" i="2" s="1"/>
  <c r="L142453" i="2"/>
  <c r="M142453" i="2" s="1"/>
  <c r="N142453" i="2" s="1"/>
  <c r="L142454" i="2"/>
  <c r="M142454" i="2" s="1"/>
  <c r="N142454" i="2" s="1"/>
  <c r="L142455" i="2"/>
  <c r="M142455" i="2" s="1"/>
  <c r="N142455" i="2" s="1"/>
  <c r="L142456" i="2"/>
  <c r="M142456" i="2" s="1"/>
  <c r="N142456" i="2" s="1"/>
  <c r="L142457" i="2"/>
  <c r="M142457" i="2" s="1"/>
  <c r="N142457" i="2" s="1"/>
  <c r="L142458" i="2"/>
  <c r="M142458" i="2" s="1"/>
  <c r="N142458" i="2" s="1"/>
  <c r="L142459" i="2"/>
  <c r="M142459" i="2" s="1"/>
  <c r="N142459" i="2" s="1"/>
  <c r="L142460" i="2"/>
  <c r="M142460" i="2" s="1"/>
  <c r="N142460" i="2" s="1"/>
  <c r="L142461" i="2"/>
  <c r="M142461" i="2" s="1"/>
  <c r="N142461" i="2" s="1"/>
  <c r="L142462" i="2"/>
  <c r="M142462" i="2" s="1"/>
  <c r="N142462" i="2" s="1"/>
  <c r="L142463" i="2"/>
  <c r="M142463" i="2" s="1"/>
  <c r="N142463" i="2" s="1"/>
  <c r="L142464" i="2"/>
  <c r="M142464" i="2" s="1"/>
  <c r="N142464" i="2" s="1"/>
  <c r="L142465" i="2"/>
  <c r="M142465" i="2" s="1"/>
  <c r="N142465" i="2" s="1"/>
  <c r="L142466" i="2"/>
  <c r="M142466" i="2" s="1"/>
  <c r="N142466" i="2" s="1"/>
  <c r="L142467" i="2"/>
  <c r="M142467" i="2" s="1"/>
  <c r="N142467" i="2" s="1"/>
  <c r="L142468" i="2"/>
  <c r="M142468" i="2" s="1"/>
  <c r="N142468" i="2" s="1"/>
  <c r="L142469" i="2"/>
  <c r="M142469" i="2" s="1"/>
  <c r="N142469" i="2" s="1"/>
  <c r="L142470" i="2"/>
  <c r="M142470" i="2" s="1"/>
  <c r="N142470" i="2" s="1"/>
  <c r="L142471" i="2"/>
  <c r="M142471" i="2" s="1"/>
  <c r="N142471" i="2" s="1"/>
  <c r="L142472" i="2"/>
  <c r="M142472" i="2" s="1"/>
  <c r="N142472" i="2" s="1"/>
  <c r="L142473" i="2"/>
  <c r="M142473" i="2" s="1"/>
  <c r="N142473" i="2" s="1"/>
  <c r="L142474" i="2"/>
  <c r="M142474" i="2" s="1"/>
  <c r="N142474" i="2" s="1"/>
  <c r="L142475" i="2"/>
  <c r="M142475" i="2" s="1"/>
  <c r="N142475" i="2" s="1"/>
  <c r="L142476" i="2"/>
  <c r="M142476" i="2" s="1"/>
  <c r="N142476" i="2" s="1"/>
  <c r="L142477" i="2"/>
  <c r="M142477" i="2" s="1"/>
  <c r="N142477" i="2" s="1"/>
  <c r="L142478" i="2"/>
  <c r="M142478" i="2" s="1"/>
  <c r="N142478" i="2" s="1"/>
  <c r="L142479" i="2"/>
  <c r="M142479" i="2" s="1"/>
  <c r="N142479" i="2" s="1"/>
  <c r="L142480" i="2"/>
  <c r="M142480" i="2" s="1"/>
  <c r="N142480" i="2" s="1"/>
  <c r="L142481" i="2"/>
  <c r="M142481" i="2" s="1"/>
  <c r="N142481" i="2" s="1"/>
  <c r="L142482" i="2"/>
  <c r="M142482" i="2" s="1"/>
  <c r="N142482" i="2" s="1"/>
  <c r="L142483" i="2"/>
  <c r="M142483" i="2" s="1"/>
  <c r="N142483" i="2" s="1"/>
  <c r="L142484" i="2"/>
  <c r="M142484" i="2" s="1"/>
  <c r="N142484" i="2" s="1"/>
  <c r="L142485" i="2"/>
  <c r="M142485" i="2" s="1"/>
  <c r="N142485" i="2" s="1"/>
  <c r="L142486" i="2"/>
  <c r="M142486" i="2" s="1"/>
  <c r="N142486" i="2" s="1"/>
  <c r="L142487" i="2"/>
  <c r="M142487" i="2" s="1"/>
  <c r="N142487" i="2" s="1"/>
  <c r="L142488" i="2"/>
  <c r="M142488" i="2" s="1"/>
  <c r="N142488" i="2" s="1"/>
  <c r="L142489" i="2"/>
  <c r="M142489" i="2" s="1"/>
  <c r="N142489" i="2" s="1"/>
  <c r="L142490" i="2"/>
  <c r="M142490" i="2" s="1"/>
  <c r="N142490" i="2" s="1"/>
  <c r="L142491" i="2"/>
  <c r="M142491" i="2" s="1"/>
  <c r="N142491" i="2" s="1"/>
  <c r="L142492" i="2"/>
  <c r="M142492" i="2" s="1"/>
  <c r="N142492" i="2" s="1"/>
  <c r="L142493" i="2"/>
  <c r="M142493" i="2" s="1"/>
  <c r="N142493" i="2" s="1"/>
  <c r="L142494" i="2"/>
  <c r="M142494" i="2" s="1"/>
  <c r="N142494" i="2" s="1"/>
  <c r="L142495" i="2"/>
  <c r="M142495" i="2" s="1"/>
  <c r="N142495" i="2" s="1"/>
  <c r="L142496" i="2"/>
  <c r="M142496" i="2" s="1"/>
  <c r="N142496" i="2" s="1"/>
  <c r="L142497" i="2"/>
  <c r="M142497" i="2" s="1"/>
  <c r="N142497" i="2" s="1"/>
  <c r="L142498" i="2"/>
  <c r="M142498" i="2" s="1"/>
  <c r="N142498" i="2" s="1"/>
  <c r="L142499" i="2"/>
  <c r="M142499" i="2" s="1"/>
  <c r="N142499" i="2" s="1"/>
  <c r="L142500" i="2"/>
  <c r="M142500" i="2" s="1"/>
  <c r="N142500" i="2" s="1"/>
  <c r="L142501" i="2"/>
  <c r="M142501" i="2" s="1"/>
  <c r="N142501" i="2" s="1"/>
  <c r="L142502" i="2"/>
  <c r="M142502" i="2" s="1"/>
  <c r="N142502" i="2" s="1"/>
  <c r="L142503" i="2"/>
  <c r="M142503" i="2" s="1"/>
  <c r="N142503" i="2" s="1"/>
  <c r="L142504" i="2"/>
  <c r="M142504" i="2" s="1"/>
  <c r="N142504" i="2" s="1"/>
  <c r="L142505" i="2"/>
  <c r="M142505" i="2" s="1"/>
  <c r="N142505" i="2" s="1"/>
  <c r="L142506" i="2"/>
  <c r="M142506" i="2" s="1"/>
  <c r="N142506" i="2" s="1"/>
  <c r="L142507" i="2"/>
  <c r="M142507" i="2" s="1"/>
  <c r="N142507" i="2" s="1"/>
  <c r="L142508" i="2"/>
  <c r="M142508" i="2" s="1"/>
  <c r="N142508" i="2" s="1"/>
  <c r="L142509" i="2"/>
  <c r="M142509" i="2" s="1"/>
  <c r="N142509" i="2" s="1"/>
  <c r="L142510" i="2"/>
  <c r="M142510" i="2" s="1"/>
  <c r="N142510" i="2" s="1"/>
  <c r="L142511" i="2"/>
  <c r="M142511" i="2" s="1"/>
  <c r="N142511" i="2" s="1"/>
  <c r="L142512" i="2"/>
  <c r="M142512" i="2" s="1"/>
  <c r="N142512" i="2" s="1"/>
  <c r="L142513" i="2"/>
  <c r="M142513" i="2" s="1"/>
  <c r="N142513" i="2" s="1"/>
  <c r="L142514" i="2"/>
  <c r="M142514" i="2" s="1"/>
  <c r="N142514" i="2" s="1"/>
  <c r="L142515" i="2"/>
  <c r="M142515" i="2" s="1"/>
  <c r="N142515" i="2" s="1"/>
  <c r="L142516" i="2"/>
  <c r="M142516" i="2" s="1"/>
  <c r="N142516" i="2" s="1"/>
  <c r="L142517" i="2"/>
  <c r="M142517" i="2" s="1"/>
  <c r="N142517" i="2" s="1"/>
  <c r="L142518" i="2"/>
  <c r="M142518" i="2" s="1"/>
  <c r="N142518" i="2" s="1"/>
  <c r="L142519" i="2"/>
  <c r="M142519" i="2" s="1"/>
  <c r="N142519" i="2" s="1"/>
  <c r="L142520" i="2"/>
  <c r="M142520" i="2" s="1"/>
  <c r="N142520" i="2" s="1"/>
  <c r="L142521" i="2"/>
  <c r="M142521" i="2" s="1"/>
  <c r="N142521" i="2" s="1"/>
  <c r="L142522" i="2"/>
  <c r="M142522" i="2" s="1"/>
  <c r="N142522" i="2" s="1"/>
  <c r="L142523" i="2"/>
  <c r="M142523" i="2" s="1"/>
  <c r="N142523" i="2" s="1"/>
  <c r="L142524" i="2"/>
  <c r="M142524" i="2" s="1"/>
  <c r="N142524" i="2" s="1"/>
  <c r="L142525" i="2"/>
  <c r="M142525" i="2" s="1"/>
  <c r="N142525" i="2" s="1"/>
  <c r="L142526" i="2"/>
  <c r="M142526" i="2" s="1"/>
  <c r="N142526" i="2" s="1"/>
  <c r="L142527" i="2"/>
  <c r="M142527" i="2" s="1"/>
  <c r="N142527" i="2" s="1"/>
  <c r="L142528" i="2"/>
  <c r="M142528" i="2" s="1"/>
  <c r="N142528" i="2" s="1"/>
  <c r="L142529" i="2"/>
  <c r="M142529" i="2" s="1"/>
  <c r="N142529" i="2" s="1"/>
  <c r="L142530" i="2"/>
  <c r="M142530" i="2" s="1"/>
  <c r="N142530" i="2" s="1"/>
  <c r="L142531" i="2"/>
  <c r="M142531" i="2" s="1"/>
  <c r="N142531" i="2" s="1"/>
  <c r="L142532" i="2"/>
  <c r="M142532" i="2" s="1"/>
  <c r="N142532" i="2" s="1"/>
  <c r="L142533" i="2"/>
  <c r="M142533" i="2" s="1"/>
  <c r="N142533" i="2" s="1"/>
  <c r="L142534" i="2"/>
  <c r="M142534" i="2" s="1"/>
  <c r="N142534" i="2" s="1"/>
  <c r="L142535" i="2"/>
  <c r="M142535" i="2" s="1"/>
  <c r="N142535" i="2" s="1"/>
  <c r="L142536" i="2"/>
  <c r="M142536" i="2" s="1"/>
  <c r="N142536" i="2" s="1"/>
  <c r="L142537" i="2"/>
  <c r="M142537" i="2" s="1"/>
  <c r="N142537" i="2" s="1"/>
  <c r="L142538" i="2"/>
  <c r="M142538" i="2" s="1"/>
  <c r="N142538" i="2" s="1"/>
  <c r="L142539" i="2"/>
  <c r="M142539" i="2" s="1"/>
  <c r="N142539" i="2" s="1"/>
  <c r="L142540" i="2"/>
  <c r="M142540" i="2" s="1"/>
  <c r="N142540" i="2" s="1"/>
  <c r="L142541" i="2"/>
  <c r="M142541" i="2" s="1"/>
  <c r="N142541" i="2" s="1"/>
  <c r="L142542" i="2"/>
  <c r="M142542" i="2" s="1"/>
  <c r="N142542" i="2" s="1"/>
  <c r="L142543" i="2"/>
  <c r="M142543" i="2" s="1"/>
  <c r="N142543" i="2" s="1"/>
  <c r="L142544" i="2"/>
  <c r="M142544" i="2" s="1"/>
  <c r="N142544" i="2" s="1"/>
  <c r="L142545" i="2"/>
  <c r="M142545" i="2" s="1"/>
  <c r="N142545" i="2" s="1"/>
  <c r="L142546" i="2"/>
  <c r="M142546" i="2" s="1"/>
  <c r="N142546" i="2" s="1"/>
  <c r="L142547" i="2"/>
  <c r="M142547" i="2" s="1"/>
  <c r="N142547" i="2" s="1"/>
  <c r="L142548" i="2"/>
  <c r="M142548" i="2" s="1"/>
  <c r="N142548" i="2" s="1"/>
  <c r="L142549" i="2"/>
  <c r="M142549" i="2" s="1"/>
  <c r="N142549" i="2" s="1"/>
  <c r="L142550" i="2"/>
  <c r="M142550" i="2" s="1"/>
  <c r="N142550" i="2" s="1"/>
  <c r="L142551" i="2"/>
  <c r="M142551" i="2" s="1"/>
  <c r="N142551" i="2" s="1"/>
  <c r="L142552" i="2"/>
  <c r="M142552" i="2" s="1"/>
  <c r="N142552" i="2" s="1"/>
  <c r="L142553" i="2"/>
  <c r="M142553" i="2" s="1"/>
  <c r="N142553" i="2" s="1"/>
  <c r="L142554" i="2"/>
  <c r="M142554" i="2" s="1"/>
  <c r="N142554" i="2" s="1"/>
  <c r="L142555" i="2"/>
  <c r="M142555" i="2" s="1"/>
  <c r="N142555" i="2" s="1"/>
  <c r="L142556" i="2"/>
  <c r="M142556" i="2" s="1"/>
  <c r="N142556" i="2" s="1"/>
  <c r="L142557" i="2"/>
  <c r="M142557" i="2" s="1"/>
  <c r="N142557" i="2" s="1"/>
  <c r="L142558" i="2"/>
  <c r="M142558" i="2" s="1"/>
  <c r="N142558" i="2" s="1"/>
  <c r="L142559" i="2"/>
  <c r="M142559" i="2" s="1"/>
  <c r="N142559" i="2" s="1"/>
  <c r="L142560" i="2"/>
  <c r="M142560" i="2" s="1"/>
  <c r="N142560" i="2" s="1"/>
  <c r="L142561" i="2"/>
  <c r="M142561" i="2" s="1"/>
  <c r="N142561" i="2" s="1"/>
  <c r="L142562" i="2"/>
  <c r="M142562" i="2" s="1"/>
  <c r="N142562" i="2" s="1"/>
  <c r="L142563" i="2"/>
  <c r="M142563" i="2" s="1"/>
  <c r="N142563" i="2" s="1"/>
  <c r="L142564" i="2"/>
  <c r="M142564" i="2" s="1"/>
  <c r="N142564" i="2" s="1"/>
  <c r="L142565" i="2"/>
  <c r="M142565" i="2" s="1"/>
  <c r="N142565" i="2" s="1"/>
  <c r="L142566" i="2"/>
  <c r="M142566" i="2" s="1"/>
  <c r="N142566" i="2" s="1"/>
  <c r="L142567" i="2"/>
  <c r="M142567" i="2" s="1"/>
  <c r="N142567" i="2" s="1"/>
  <c r="L142568" i="2"/>
  <c r="M142568" i="2" s="1"/>
  <c r="N142568" i="2" s="1"/>
  <c r="L142569" i="2"/>
  <c r="M142569" i="2" s="1"/>
  <c r="N142569" i="2" s="1"/>
  <c r="L142570" i="2"/>
  <c r="M142570" i="2" s="1"/>
  <c r="N142570" i="2" s="1"/>
  <c r="L142571" i="2"/>
  <c r="M142571" i="2" s="1"/>
  <c r="N142571" i="2" s="1"/>
  <c r="L142572" i="2"/>
  <c r="M142572" i="2" s="1"/>
  <c r="N142572" i="2" s="1"/>
  <c r="L142573" i="2"/>
  <c r="M142573" i="2" s="1"/>
  <c r="N142573" i="2" s="1"/>
  <c r="L142574" i="2"/>
  <c r="M142574" i="2" s="1"/>
  <c r="N142574" i="2" s="1"/>
  <c r="L142575" i="2"/>
  <c r="M142575" i="2" s="1"/>
  <c r="N142575" i="2" s="1"/>
  <c r="L142576" i="2"/>
  <c r="M142576" i="2" s="1"/>
  <c r="N142576" i="2" s="1"/>
  <c r="L142577" i="2"/>
  <c r="M142577" i="2" s="1"/>
  <c r="N142577" i="2" s="1"/>
  <c r="L142578" i="2"/>
  <c r="M142578" i="2" s="1"/>
  <c r="N142578" i="2" s="1"/>
  <c r="L142579" i="2"/>
  <c r="M142579" i="2" s="1"/>
  <c r="N142579" i="2" s="1"/>
  <c r="L142580" i="2"/>
  <c r="M142580" i="2" s="1"/>
  <c r="N142580" i="2" s="1"/>
  <c r="L142581" i="2"/>
  <c r="M142581" i="2" s="1"/>
  <c r="N142581" i="2" s="1"/>
  <c r="L142582" i="2"/>
  <c r="M142582" i="2" s="1"/>
  <c r="N142582" i="2" s="1"/>
  <c r="L142583" i="2"/>
  <c r="M142583" i="2" s="1"/>
  <c r="N142583" i="2" s="1"/>
  <c r="L142584" i="2"/>
  <c r="M142584" i="2" s="1"/>
  <c r="N142584" i="2" s="1"/>
  <c r="L142585" i="2"/>
  <c r="M142585" i="2" s="1"/>
  <c r="N142585" i="2" s="1"/>
  <c r="L142586" i="2"/>
  <c r="M142586" i="2" s="1"/>
  <c r="N142586" i="2" s="1"/>
  <c r="L142587" i="2"/>
  <c r="M142587" i="2" s="1"/>
  <c r="N142587" i="2" s="1"/>
  <c r="L142588" i="2"/>
  <c r="M142588" i="2" s="1"/>
  <c r="N142588" i="2" s="1"/>
  <c r="L142589" i="2"/>
  <c r="M142589" i="2" s="1"/>
  <c r="N142589" i="2" s="1"/>
  <c r="L142590" i="2"/>
  <c r="M142590" i="2" s="1"/>
  <c r="N142590" i="2" s="1"/>
  <c r="L142591" i="2"/>
  <c r="M142591" i="2" s="1"/>
  <c r="N142591" i="2" s="1"/>
  <c r="L142592" i="2"/>
  <c r="M142592" i="2" s="1"/>
  <c r="N142592" i="2" s="1"/>
  <c r="L142593" i="2"/>
  <c r="M142593" i="2" s="1"/>
  <c r="N142593" i="2" s="1"/>
  <c r="L142594" i="2"/>
  <c r="M142594" i="2" s="1"/>
  <c r="N142594" i="2" s="1"/>
  <c r="L142595" i="2"/>
  <c r="M142595" i="2" s="1"/>
  <c r="N142595" i="2" s="1"/>
  <c r="L142596" i="2"/>
  <c r="M142596" i="2" s="1"/>
  <c r="N142596" i="2" s="1"/>
  <c r="L142597" i="2"/>
  <c r="M142597" i="2" s="1"/>
  <c r="N142597" i="2" s="1"/>
  <c r="L142598" i="2"/>
  <c r="M142598" i="2" s="1"/>
  <c r="N142598" i="2" s="1"/>
  <c r="L142599" i="2"/>
  <c r="M142599" i="2" s="1"/>
  <c r="N142599" i="2" s="1"/>
  <c r="L142600" i="2"/>
  <c r="M142600" i="2" s="1"/>
  <c r="N142600" i="2" s="1"/>
  <c r="L142601" i="2"/>
  <c r="M142601" i="2" s="1"/>
  <c r="N142601" i="2" s="1"/>
  <c r="L142602" i="2"/>
  <c r="M142602" i="2" s="1"/>
  <c r="N142602" i="2" s="1"/>
  <c r="L142603" i="2"/>
  <c r="M142603" i="2" s="1"/>
  <c r="N142603" i="2" s="1"/>
  <c r="L142604" i="2"/>
  <c r="M142604" i="2" s="1"/>
  <c r="N142604" i="2" s="1"/>
  <c r="L142605" i="2"/>
  <c r="M142605" i="2" s="1"/>
  <c r="N142605" i="2" s="1"/>
  <c r="L142606" i="2"/>
  <c r="M142606" i="2" s="1"/>
  <c r="N142606" i="2" s="1"/>
  <c r="L142607" i="2"/>
  <c r="M142607" i="2" s="1"/>
  <c r="N142607" i="2" s="1"/>
  <c r="L142608" i="2"/>
  <c r="M142608" i="2" s="1"/>
  <c r="N142608" i="2" s="1"/>
  <c r="L142609" i="2"/>
  <c r="M142609" i="2" s="1"/>
  <c r="N142609" i="2" s="1"/>
  <c r="L142610" i="2"/>
  <c r="M142610" i="2" s="1"/>
  <c r="N142610" i="2" s="1"/>
  <c r="L142611" i="2"/>
  <c r="M142611" i="2" s="1"/>
  <c r="N142611" i="2" s="1"/>
  <c r="L142612" i="2"/>
  <c r="M142612" i="2" s="1"/>
  <c r="N142612" i="2" s="1"/>
  <c r="L142613" i="2"/>
  <c r="M142613" i="2" s="1"/>
  <c r="N142613" i="2" s="1"/>
  <c r="L142614" i="2"/>
  <c r="M142614" i="2" s="1"/>
  <c r="N142614" i="2" s="1"/>
  <c r="L142615" i="2"/>
  <c r="M142615" i="2" s="1"/>
  <c r="N142615" i="2" s="1"/>
  <c r="L142616" i="2"/>
  <c r="M142616" i="2" s="1"/>
  <c r="N142616" i="2" s="1"/>
  <c r="L142617" i="2"/>
  <c r="M142617" i="2" s="1"/>
  <c r="N142617" i="2" s="1"/>
  <c r="L142618" i="2"/>
  <c r="M142618" i="2" s="1"/>
  <c r="N142618" i="2" s="1"/>
  <c r="L142619" i="2"/>
  <c r="M142619" i="2" s="1"/>
  <c r="N142619" i="2" s="1"/>
  <c r="L142620" i="2"/>
  <c r="M142620" i="2" s="1"/>
  <c r="N142620" i="2" s="1"/>
  <c r="L142621" i="2"/>
  <c r="M142621" i="2" s="1"/>
  <c r="N142621" i="2" s="1"/>
  <c r="L142622" i="2"/>
  <c r="M142622" i="2" s="1"/>
  <c r="N142622" i="2" s="1"/>
  <c r="L142623" i="2"/>
  <c r="M142623" i="2" s="1"/>
  <c r="N142623" i="2" s="1"/>
  <c r="L142624" i="2"/>
  <c r="M142624" i="2" s="1"/>
  <c r="N142624" i="2" s="1"/>
  <c r="L142625" i="2"/>
  <c r="M142625" i="2" s="1"/>
  <c r="N142625" i="2" s="1"/>
  <c r="L142626" i="2"/>
  <c r="M142626" i="2" s="1"/>
  <c r="N142626" i="2" s="1"/>
  <c r="L142627" i="2"/>
  <c r="M142627" i="2" s="1"/>
  <c r="N142627" i="2" s="1"/>
  <c r="L142628" i="2"/>
  <c r="M142628" i="2" s="1"/>
  <c r="N142628" i="2" s="1"/>
  <c r="L142629" i="2"/>
  <c r="M142629" i="2" s="1"/>
  <c r="N142629" i="2" s="1"/>
  <c r="L142630" i="2"/>
  <c r="M142630" i="2" s="1"/>
  <c r="N142630" i="2" s="1"/>
  <c r="L142631" i="2"/>
  <c r="M142631" i="2" s="1"/>
  <c r="N142631" i="2" s="1"/>
  <c r="L142632" i="2"/>
  <c r="M142632" i="2" s="1"/>
  <c r="N142632" i="2" s="1"/>
  <c r="L142633" i="2"/>
  <c r="M142633" i="2" s="1"/>
  <c r="N142633" i="2" s="1"/>
  <c r="L142634" i="2"/>
  <c r="M142634" i="2" s="1"/>
  <c r="N142634" i="2" s="1"/>
  <c r="L142635" i="2"/>
  <c r="M142635" i="2" s="1"/>
  <c r="N142635" i="2" s="1"/>
  <c r="L142636" i="2"/>
  <c r="M142636" i="2" s="1"/>
  <c r="N142636" i="2" s="1"/>
  <c r="L142637" i="2"/>
  <c r="M142637" i="2" s="1"/>
  <c r="N142637" i="2" s="1"/>
  <c r="L142638" i="2"/>
  <c r="M142638" i="2" s="1"/>
  <c r="N142638" i="2" s="1"/>
  <c r="L142639" i="2"/>
  <c r="M142639" i="2" s="1"/>
  <c r="N142639" i="2" s="1"/>
  <c r="L142640" i="2"/>
  <c r="M142640" i="2" s="1"/>
  <c r="N142640" i="2" s="1"/>
  <c r="L142641" i="2"/>
  <c r="M142641" i="2" s="1"/>
  <c r="N142641" i="2" s="1"/>
  <c r="L142642" i="2"/>
  <c r="M142642" i="2" s="1"/>
  <c r="N142642" i="2" s="1"/>
  <c r="L142643" i="2"/>
  <c r="M142643" i="2" s="1"/>
  <c r="N142643" i="2" s="1"/>
  <c r="L142644" i="2"/>
  <c r="M142644" i="2" s="1"/>
  <c r="N142644" i="2" s="1"/>
  <c r="L142645" i="2"/>
  <c r="M142645" i="2" s="1"/>
  <c r="N142645" i="2" s="1"/>
  <c r="L142646" i="2"/>
  <c r="M142646" i="2" s="1"/>
  <c r="N142646" i="2" s="1"/>
  <c r="L142647" i="2"/>
  <c r="M142647" i="2" s="1"/>
  <c r="N142647" i="2" s="1"/>
  <c r="L142648" i="2"/>
  <c r="M142648" i="2" s="1"/>
  <c r="N142648" i="2" s="1"/>
  <c r="L142649" i="2"/>
  <c r="M142649" i="2" s="1"/>
  <c r="N142649" i="2" s="1"/>
  <c r="L142650" i="2"/>
  <c r="M142650" i="2" s="1"/>
  <c r="N142650" i="2" s="1"/>
  <c r="L142651" i="2"/>
  <c r="M142651" i="2" s="1"/>
  <c r="N142651" i="2" s="1"/>
  <c r="L142652" i="2"/>
  <c r="M142652" i="2" s="1"/>
  <c r="N142652" i="2" s="1"/>
  <c r="L142653" i="2"/>
  <c r="M142653" i="2" s="1"/>
  <c r="N142653" i="2" s="1"/>
  <c r="L142654" i="2"/>
  <c r="M142654" i="2" s="1"/>
  <c r="N142654" i="2" s="1"/>
  <c r="L142655" i="2"/>
  <c r="M142655" i="2" s="1"/>
  <c r="N142655" i="2" s="1"/>
  <c r="L142656" i="2"/>
  <c r="M142656" i="2" s="1"/>
  <c r="N142656" i="2" s="1"/>
  <c r="L142657" i="2"/>
  <c r="M142657" i="2" s="1"/>
  <c r="N142657" i="2" s="1"/>
  <c r="L142658" i="2"/>
  <c r="M142658" i="2" s="1"/>
  <c r="N142658" i="2" s="1"/>
  <c r="L142659" i="2"/>
  <c r="M142659" i="2" s="1"/>
  <c r="N142659" i="2" s="1"/>
  <c r="L142660" i="2"/>
  <c r="M142660" i="2" s="1"/>
  <c r="N142660" i="2" s="1"/>
  <c r="L142661" i="2"/>
  <c r="M142661" i="2" s="1"/>
  <c r="N142661" i="2" s="1"/>
  <c r="L142662" i="2"/>
  <c r="M142662" i="2" s="1"/>
  <c r="N142662" i="2" s="1"/>
  <c r="L142663" i="2"/>
  <c r="M142663" i="2" s="1"/>
  <c r="N142663" i="2" s="1"/>
  <c r="L142664" i="2"/>
  <c r="M142664" i="2" s="1"/>
  <c r="N142664" i="2" s="1"/>
  <c r="L142665" i="2"/>
  <c r="M142665" i="2" s="1"/>
  <c r="N142665" i="2" s="1"/>
  <c r="L142666" i="2"/>
  <c r="M142666" i="2" s="1"/>
  <c r="N142666" i="2" s="1"/>
  <c r="L142667" i="2"/>
  <c r="M142667" i="2" s="1"/>
  <c r="N142667" i="2" s="1"/>
  <c r="L142668" i="2"/>
  <c r="M142668" i="2" s="1"/>
  <c r="N142668" i="2" s="1"/>
  <c r="L142669" i="2"/>
  <c r="M142669" i="2" s="1"/>
  <c r="N142669" i="2" s="1"/>
  <c r="L142670" i="2"/>
  <c r="M142670" i="2" s="1"/>
  <c r="N142670" i="2" s="1"/>
  <c r="L142671" i="2"/>
  <c r="M142671" i="2" s="1"/>
  <c r="N142671" i="2" s="1"/>
  <c r="L142672" i="2"/>
  <c r="M142672" i="2" s="1"/>
  <c r="N142672" i="2" s="1"/>
  <c r="L142673" i="2"/>
  <c r="M142673" i="2" s="1"/>
  <c r="N142673" i="2" s="1"/>
  <c r="L142674" i="2"/>
  <c r="M142674" i="2" s="1"/>
  <c r="N142674" i="2" s="1"/>
  <c r="L142675" i="2"/>
  <c r="M142675" i="2" s="1"/>
  <c r="N142675" i="2" s="1"/>
  <c r="L142676" i="2"/>
  <c r="M142676" i="2" s="1"/>
  <c r="N142676" i="2" s="1"/>
  <c r="L142677" i="2"/>
  <c r="M142677" i="2" s="1"/>
  <c r="N142677" i="2" s="1"/>
  <c r="L142678" i="2"/>
  <c r="M142678" i="2" s="1"/>
  <c r="N142678" i="2" s="1"/>
  <c r="L142679" i="2"/>
  <c r="M142679" i="2" s="1"/>
  <c r="N142679" i="2" s="1"/>
  <c r="L142680" i="2"/>
  <c r="M142680" i="2" s="1"/>
  <c r="N142680" i="2" s="1"/>
  <c r="L142681" i="2"/>
  <c r="M142681" i="2" s="1"/>
  <c r="N142681" i="2" s="1"/>
  <c r="L142682" i="2"/>
  <c r="M142682" i="2" s="1"/>
  <c r="N142682" i="2" s="1"/>
  <c r="L142683" i="2"/>
  <c r="M142683" i="2" s="1"/>
  <c r="N142683" i="2" s="1"/>
  <c r="L142684" i="2"/>
  <c r="M142684" i="2" s="1"/>
  <c r="N142684" i="2" s="1"/>
  <c r="L142685" i="2"/>
  <c r="M142685" i="2" s="1"/>
  <c r="N142685" i="2" s="1"/>
  <c r="L142686" i="2"/>
  <c r="M142686" i="2" s="1"/>
  <c r="N142686" i="2" s="1"/>
  <c r="L142687" i="2"/>
  <c r="M142687" i="2" s="1"/>
  <c r="N142687" i="2" s="1"/>
  <c r="L142688" i="2"/>
  <c r="M142688" i="2" s="1"/>
  <c r="N142688" i="2" s="1"/>
  <c r="L142689" i="2"/>
  <c r="M142689" i="2" s="1"/>
  <c r="N142689" i="2" s="1"/>
  <c r="L142690" i="2"/>
  <c r="M142690" i="2" s="1"/>
  <c r="N142690" i="2" s="1"/>
  <c r="L142691" i="2"/>
  <c r="M142691" i="2" s="1"/>
  <c r="N142691" i="2" s="1"/>
  <c r="L142692" i="2"/>
  <c r="M142692" i="2" s="1"/>
  <c r="N142692" i="2" s="1"/>
  <c r="L142693" i="2"/>
  <c r="M142693" i="2" s="1"/>
  <c r="N142693" i="2" s="1"/>
  <c r="L142694" i="2"/>
  <c r="M142694" i="2" s="1"/>
  <c r="N142694" i="2" s="1"/>
  <c r="L142695" i="2"/>
  <c r="M142695" i="2" s="1"/>
  <c r="N142695" i="2" s="1"/>
  <c r="L142696" i="2"/>
  <c r="M142696" i="2" s="1"/>
  <c r="N142696" i="2" s="1"/>
  <c r="L142697" i="2"/>
  <c r="M142697" i="2" s="1"/>
  <c r="N142697" i="2" s="1"/>
  <c r="L142698" i="2"/>
  <c r="M142698" i="2" s="1"/>
  <c r="N142698" i="2" s="1"/>
  <c r="L142699" i="2"/>
  <c r="M142699" i="2" s="1"/>
  <c r="N142699" i="2" s="1"/>
  <c r="L142700" i="2"/>
  <c r="M142700" i="2" s="1"/>
  <c r="N142700" i="2" s="1"/>
  <c r="L142701" i="2"/>
  <c r="M142701" i="2" s="1"/>
  <c r="N142701" i="2" s="1"/>
  <c r="L142702" i="2"/>
  <c r="M142702" i="2" s="1"/>
  <c r="N142702" i="2" s="1"/>
  <c r="L142703" i="2"/>
  <c r="M142703" i="2" s="1"/>
  <c r="N142703" i="2" s="1"/>
  <c r="L142704" i="2"/>
  <c r="M142704" i="2" s="1"/>
  <c r="N142704" i="2" s="1"/>
  <c r="L142705" i="2"/>
  <c r="M142705" i="2" s="1"/>
  <c r="N142705" i="2" s="1"/>
  <c r="L142706" i="2"/>
  <c r="M142706" i="2" s="1"/>
  <c r="N142706" i="2" s="1"/>
  <c r="L142707" i="2"/>
  <c r="M142707" i="2" s="1"/>
  <c r="N142707" i="2" s="1"/>
  <c r="L142708" i="2"/>
  <c r="M142708" i="2" s="1"/>
  <c r="N142708" i="2" s="1"/>
  <c r="L142709" i="2"/>
  <c r="M142709" i="2" s="1"/>
  <c r="N142709" i="2" s="1"/>
  <c r="L142710" i="2"/>
  <c r="M142710" i="2" s="1"/>
  <c r="N142710" i="2" s="1"/>
  <c r="L142711" i="2"/>
  <c r="M142711" i="2" s="1"/>
  <c r="N142711" i="2" s="1"/>
  <c r="L142712" i="2"/>
  <c r="M142712" i="2" s="1"/>
  <c r="N142712" i="2" s="1"/>
  <c r="L142713" i="2"/>
  <c r="M142713" i="2" s="1"/>
  <c r="N142713" i="2" s="1"/>
  <c r="L142714" i="2"/>
  <c r="M142714" i="2" s="1"/>
  <c r="N142714" i="2" s="1"/>
  <c r="L142715" i="2"/>
  <c r="M142715" i="2" s="1"/>
  <c r="N142715" i="2" s="1"/>
  <c r="L142716" i="2"/>
  <c r="M142716" i="2" s="1"/>
  <c r="N142716" i="2" s="1"/>
  <c r="L142717" i="2"/>
  <c r="M142717" i="2" s="1"/>
  <c r="N142717" i="2" s="1"/>
  <c r="L142718" i="2"/>
  <c r="M142718" i="2" s="1"/>
  <c r="N142718" i="2" s="1"/>
  <c r="L142719" i="2"/>
  <c r="M142719" i="2" s="1"/>
  <c r="N142719" i="2" s="1"/>
  <c r="L142720" i="2"/>
  <c r="M142720" i="2" s="1"/>
  <c r="N142720" i="2" s="1"/>
  <c r="L142721" i="2"/>
  <c r="M142721" i="2" s="1"/>
  <c r="N142721" i="2" s="1"/>
  <c r="L142722" i="2"/>
  <c r="M142722" i="2" s="1"/>
  <c r="N142722" i="2" s="1"/>
  <c r="L142723" i="2"/>
  <c r="M142723" i="2" s="1"/>
  <c r="N142723" i="2" s="1"/>
  <c r="L142724" i="2"/>
  <c r="M142724" i="2" s="1"/>
  <c r="N142724" i="2" s="1"/>
  <c r="L142725" i="2"/>
  <c r="M142725" i="2" s="1"/>
  <c r="N142725" i="2" s="1"/>
  <c r="L142726" i="2"/>
  <c r="M142726" i="2" s="1"/>
  <c r="N142726" i="2" s="1"/>
  <c r="L142727" i="2"/>
  <c r="M142727" i="2" s="1"/>
  <c r="N142727" i="2" s="1"/>
  <c r="L142728" i="2"/>
  <c r="M142728" i="2" s="1"/>
  <c r="N142728" i="2" s="1"/>
  <c r="L142729" i="2"/>
  <c r="M142729" i="2" s="1"/>
  <c r="N142729" i="2" s="1"/>
  <c r="L142730" i="2"/>
  <c r="M142730" i="2" s="1"/>
  <c r="N142730" i="2" s="1"/>
  <c r="L142731" i="2"/>
  <c r="M142731" i="2" s="1"/>
  <c r="N142731" i="2" s="1"/>
  <c r="L142732" i="2"/>
  <c r="M142732" i="2" s="1"/>
  <c r="N142732" i="2" s="1"/>
  <c r="L142733" i="2"/>
  <c r="M142733" i="2" s="1"/>
  <c r="N142733" i="2" s="1"/>
  <c r="L142734" i="2"/>
  <c r="M142734" i="2" s="1"/>
  <c r="N142734" i="2" s="1"/>
  <c r="L142735" i="2"/>
  <c r="M142735" i="2" s="1"/>
  <c r="N142735" i="2" s="1"/>
  <c r="L142736" i="2"/>
  <c r="M142736" i="2" s="1"/>
  <c r="N142736" i="2" s="1"/>
  <c r="L142737" i="2"/>
  <c r="M142737" i="2" s="1"/>
  <c r="N142737" i="2" s="1"/>
  <c r="L142738" i="2"/>
  <c r="M142738" i="2" s="1"/>
  <c r="N142738" i="2" s="1"/>
  <c r="L142739" i="2"/>
  <c r="M142739" i="2" s="1"/>
  <c r="N142739" i="2" s="1"/>
  <c r="L142740" i="2"/>
  <c r="M142740" i="2" s="1"/>
  <c r="N142740" i="2" s="1"/>
  <c r="L142741" i="2"/>
  <c r="M142741" i="2" s="1"/>
  <c r="N142741" i="2" s="1"/>
  <c r="L142742" i="2"/>
  <c r="M142742" i="2" s="1"/>
  <c r="N142742" i="2" s="1"/>
  <c r="L142743" i="2"/>
  <c r="M142743" i="2" s="1"/>
  <c r="N142743" i="2" s="1"/>
  <c r="L142744" i="2"/>
  <c r="M142744" i="2" s="1"/>
  <c r="N142744" i="2" s="1"/>
  <c r="L142745" i="2"/>
  <c r="M142745" i="2" s="1"/>
  <c r="N142745" i="2" s="1"/>
  <c r="L142746" i="2"/>
  <c r="M142746" i="2" s="1"/>
  <c r="N142746" i="2" s="1"/>
  <c r="L142747" i="2"/>
  <c r="M142747" i="2" s="1"/>
  <c r="N142747" i="2" s="1"/>
  <c r="L142748" i="2"/>
  <c r="M142748" i="2" s="1"/>
  <c r="N142748" i="2" s="1"/>
  <c r="L142749" i="2"/>
  <c r="M142749" i="2" s="1"/>
  <c r="N142749" i="2" s="1"/>
  <c r="L142750" i="2"/>
  <c r="M142750" i="2" s="1"/>
  <c r="N142750" i="2" s="1"/>
  <c r="L142751" i="2"/>
  <c r="M142751" i="2" s="1"/>
  <c r="N142751" i="2" s="1"/>
  <c r="L142752" i="2"/>
  <c r="M142752" i="2" s="1"/>
  <c r="N142752" i="2" s="1"/>
  <c r="L142753" i="2"/>
  <c r="M142753" i="2" s="1"/>
  <c r="N142753" i="2" s="1"/>
  <c r="L142754" i="2"/>
  <c r="M142754" i="2" s="1"/>
  <c r="N142754" i="2" s="1"/>
  <c r="L142755" i="2"/>
  <c r="M142755" i="2" s="1"/>
  <c r="N142755" i="2" s="1"/>
  <c r="L142756" i="2"/>
  <c r="M142756" i="2" s="1"/>
  <c r="N142756" i="2" s="1"/>
  <c r="L142757" i="2"/>
  <c r="M142757" i="2" s="1"/>
  <c r="N142757" i="2" s="1"/>
  <c r="L142758" i="2"/>
  <c r="M142758" i="2" s="1"/>
  <c r="N142758" i="2" s="1"/>
  <c r="L142759" i="2"/>
  <c r="M142759" i="2" s="1"/>
  <c r="N142759" i="2" s="1"/>
  <c r="L142760" i="2"/>
  <c r="M142760" i="2" s="1"/>
  <c r="N142760" i="2" s="1"/>
  <c r="L142761" i="2"/>
  <c r="M142761" i="2" s="1"/>
  <c r="N142761" i="2" s="1"/>
  <c r="L142762" i="2"/>
  <c r="M142762" i="2" s="1"/>
  <c r="N142762" i="2" s="1"/>
  <c r="L142763" i="2"/>
  <c r="M142763" i="2" s="1"/>
  <c r="N142763" i="2" s="1"/>
  <c r="L142764" i="2"/>
  <c r="M142764" i="2" s="1"/>
  <c r="N142764" i="2" s="1"/>
  <c r="L142765" i="2"/>
  <c r="M142765" i="2" s="1"/>
  <c r="N142765" i="2" s="1"/>
  <c r="L142766" i="2"/>
  <c r="M142766" i="2" s="1"/>
  <c r="N142766" i="2" s="1"/>
  <c r="L142767" i="2"/>
  <c r="M142767" i="2" s="1"/>
  <c r="N142767" i="2" s="1"/>
  <c r="L142768" i="2"/>
  <c r="M142768" i="2" s="1"/>
  <c r="N142768" i="2" s="1"/>
  <c r="L142769" i="2"/>
  <c r="M142769" i="2" s="1"/>
  <c r="N142769" i="2" s="1"/>
  <c r="L142770" i="2"/>
  <c r="M142770" i="2" s="1"/>
  <c r="N142770" i="2" s="1"/>
  <c r="L142771" i="2"/>
  <c r="M142771" i="2" s="1"/>
  <c r="N142771" i="2" s="1"/>
  <c r="L142772" i="2"/>
  <c r="M142772" i="2" s="1"/>
  <c r="N142772" i="2" s="1"/>
  <c r="L142773" i="2"/>
  <c r="M142773" i="2" s="1"/>
  <c r="N142773" i="2" s="1"/>
  <c r="L142774" i="2"/>
  <c r="M142774" i="2" s="1"/>
  <c r="N142774" i="2" s="1"/>
  <c r="L142775" i="2"/>
  <c r="M142775" i="2" s="1"/>
  <c r="N142775" i="2" s="1"/>
  <c r="L142776" i="2"/>
  <c r="M142776" i="2" s="1"/>
  <c r="N142776" i="2" s="1"/>
  <c r="L142777" i="2"/>
  <c r="M142777" i="2" s="1"/>
  <c r="N142777" i="2" s="1"/>
  <c r="L142778" i="2"/>
  <c r="M142778" i="2" s="1"/>
  <c r="N142778" i="2" s="1"/>
  <c r="L142779" i="2"/>
  <c r="M142779" i="2" s="1"/>
  <c r="N142779" i="2" s="1"/>
  <c r="L142780" i="2"/>
  <c r="M142780" i="2" s="1"/>
  <c r="N142780" i="2" s="1"/>
  <c r="L142781" i="2"/>
  <c r="M142781" i="2" s="1"/>
  <c r="N142781" i="2" s="1"/>
  <c r="L142782" i="2"/>
  <c r="M142782" i="2" s="1"/>
  <c r="N142782" i="2" s="1"/>
  <c r="L142783" i="2"/>
  <c r="M142783" i="2" s="1"/>
  <c r="N142783" i="2" s="1"/>
  <c r="L142784" i="2"/>
  <c r="M142784" i="2" s="1"/>
  <c r="N142784" i="2" s="1"/>
  <c r="L142785" i="2"/>
  <c r="M142785" i="2" s="1"/>
  <c r="N142785" i="2" s="1"/>
  <c r="L142786" i="2"/>
  <c r="M142786" i="2" s="1"/>
  <c r="N142786" i="2" s="1"/>
  <c r="L142787" i="2"/>
  <c r="M142787" i="2" s="1"/>
  <c r="N142787" i="2" s="1"/>
  <c r="L142788" i="2"/>
  <c r="M142788" i="2" s="1"/>
  <c r="N142788" i="2" s="1"/>
  <c r="L142789" i="2"/>
  <c r="M142789" i="2" s="1"/>
  <c r="N142789" i="2" s="1"/>
  <c r="L142790" i="2"/>
  <c r="M142790" i="2" s="1"/>
  <c r="N142790" i="2" s="1"/>
  <c r="L142791" i="2"/>
  <c r="M142791" i="2" s="1"/>
  <c r="N142791" i="2" s="1"/>
  <c r="L142792" i="2"/>
  <c r="M142792" i="2" s="1"/>
  <c r="N142792" i="2" s="1"/>
  <c r="L142793" i="2"/>
  <c r="M142793" i="2" s="1"/>
  <c r="N142793" i="2" s="1"/>
  <c r="L142794" i="2"/>
  <c r="M142794" i="2" s="1"/>
  <c r="N142794" i="2" s="1"/>
  <c r="L142795" i="2"/>
  <c r="M142795" i="2" s="1"/>
  <c r="N142795" i="2" s="1"/>
  <c r="L142796" i="2"/>
  <c r="M142796" i="2" s="1"/>
  <c r="N142796" i="2" s="1"/>
  <c r="L142797" i="2"/>
  <c r="M142797" i="2" s="1"/>
  <c r="N142797" i="2" s="1"/>
  <c r="L142798" i="2"/>
  <c r="M142798" i="2" s="1"/>
  <c r="N142798" i="2" s="1"/>
  <c r="L142799" i="2"/>
  <c r="M142799" i="2" s="1"/>
  <c r="N142799" i="2" s="1"/>
  <c r="L142800" i="2"/>
  <c r="M142800" i="2" s="1"/>
  <c r="N142800" i="2" s="1"/>
  <c r="L142801" i="2"/>
  <c r="M142801" i="2" s="1"/>
  <c r="N142801" i="2" s="1"/>
  <c r="L142802" i="2"/>
  <c r="M142802" i="2" s="1"/>
  <c r="N142802" i="2" s="1"/>
  <c r="L142803" i="2"/>
  <c r="M142803" i="2" s="1"/>
  <c r="N142803" i="2" s="1"/>
  <c r="L142804" i="2"/>
  <c r="M142804" i="2" s="1"/>
  <c r="N142804" i="2" s="1"/>
  <c r="L142805" i="2"/>
  <c r="M142805" i="2" s="1"/>
  <c r="N142805" i="2" s="1"/>
  <c r="L142806" i="2"/>
  <c r="M142806" i="2" s="1"/>
  <c r="N142806" i="2" s="1"/>
  <c r="L142807" i="2"/>
  <c r="M142807" i="2" s="1"/>
  <c r="N142807" i="2" s="1"/>
  <c r="L142808" i="2"/>
  <c r="M142808" i="2" s="1"/>
  <c r="N142808" i="2" s="1"/>
  <c r="L142809" i="2"/>
  <c r="M142809" i="2" s="1"/>
  <c r="N142809" i="2" s="1"/>
  <c r="L142810" i="2"/>
  <c r="M142810" i="2" s="1"/>
  <c r="N142810" i="2" s="1"/>
  <c r="L142811" i="2"/>
  <c r="M142811" i="2" s="1"/>
  <c r="N142811" i="2" s="1"/>
  <c r="L142812" i="2"/>
  <c r="M142812" i="2" s="1"/>
  <c r="N142812" i="2" s="1"/>
  <c r="L142813" i="2"/>
  <c r="M142813" i="2" s="1"/>
  <c r="N142813" i="2" s="1"/>
  <c r="L142814" i="2"/>
  <c r="M142814" i="2" s="1"/>
  <c r="N142814" i="2" s="1"/>
  <c r="L142815" i="2"/>
  <c r="M142815" i="2" s="1"/>
  <c r="N142815" i="2" s="1"/>
  <c r="L142816" i="2"/>
  <c r="M142816" i="2" s="1"/>
  <c r="N142816" i="2" s="1"/>
  <c r="L142817" i="2"/>
  <c r="M142817" i="2" s="1"/>
  <c r="N142817" i="2" s="1"/>
  <c r="L142818" i="2"/>
  <c r="M142818" i="2" s="1"/>
  <c r="N142818" i="2" s="1"/>
  <c r="L142819" i="2"/>
  <c r="M142819" i="2" s="1"/>
  <c r="N142819" i="2" s="1"/>
  <c r="L142820" i="2"/>
  <c r="M142820" i="2" s="1"/>
  <c r="N142820" i="2" s="1"/>
  <c r="L142821" i="2"/>
  <c r="M142821" i="2" s="1"/>
  <c r="N142821" i="2" s="1"/>
  <c r="L142822" i="2"/>
  <c r="M142822" i="2" s="1"/>
  <c r="N142822" i="2" s="1"/>
  <c r="L142823" i="2"/>
  <c r="M142823" i="2" s="1"/>
  <c r="N142823" i="2" s="1"/>
  <c r="L142824" i="2"/>
  <c r="M142824" i="2" s="1"/>
  <c r="N142824" i="2" s="1"/>
  <c r="L142825" i="2"/>
  <c r="M142825" i="2" s="1"/>
  <c r="N142825" i="2" s="1"/>
  <c r="L142826" i="2"/>
  <c r="M142826" i="2" s="1"/>
  <c r="N142826" i="2" s="1"/>
  <c r="L142827" i="2"/>
  <c r="M142827" i="2" s="1"/>
  <c r="N142827" i="2" s="1"/>
  <c r="L142828" i="2"/>
  <c r="M142828" i="2" s="1"/>
  <c r="N142828" i="2" s="1"/>
  <c r="L142829" i="2"/>
  <c r="M142829" i="2" s="1"/>
  <c r="N142829" i="2" s="1"/>
  <c r="L142830" i="2"/>
  <c r="M142830" i="2" s="1"/>
  <c r="N142830" i="2" s="1"/>
  <c r="L142831" i="2"/>
  <c r="M142831" i="2" s="1"/>
  <c r="N142831" i="2" s="1"/>
  <c r="L142832" i="2"/>
  <c r="M142832" i="2" s="1"/>
  <c r="N142832" i="2" s="1"/>
  <c r="L142833" i="2"/>
  <c r="M142833" i="2" s="1"/>
  <c r="N142833" i="2" s="1"/>
  <c r="L142834" i="2"/>
  <c r="M142834" i="2" s="1"/>
  <c r="N142834" i="2" s="1"/>
  <c r="L142835" i="2"/>
  <c r="M142835" i="2" s="1"/>
  <c r="N142835" i="2" s="1"/>
  <c r="L142836" i="2"/>
  <c r="M142836" i="2" s="1"/>
  <c r="N142836" i="2" s="1"/>
  <c r="L142837" i="2"/>
  <c r="M142837" i="2" s="1"/>
  <c r="N142837" i="2" s="1"/>
  <c r="L142838" i="2"/>
  <c r="M142838" i="2" s="1"/>
  <c r="N142838" i="2" s="1"/>
  <c r="L142839" i="2"/>
  <c r="M142839" i="2" s="1"/>
  <c r="N142839" i="2" s="1"/>
  <c r="L142840" i="2"/>
  <c r="M142840" i="2" s="1"/>
  <c r="N142840" i="2" s="1"/>
  <c r="L142841" i="2"/>
  <c r="M142841" i="2" s="1"/>
  <c r="N142841" i="2" s="1"/>
  <c r="L142842" i="2"/>
  <c r="M142842" i="2" s="1"/>
  <c r="N142842" i="2" s="1"/>
  <c r="L142843" i="2"/>
  <c r="M142843" i="2" s="1"/>
  <c r="N142843" i="2" s="1"/>
  <c r="L142844" i="2"/>
  <c r="M142844" i="2" s="1"/>
  <c r="N142844" i="2" s="1"/>
  <c r="L142845" i="2"/>
  <c r="M142845" i="2" s="1"/>
  <c r="N142845" i="2" s="1"/>
  <c r="L142846" i="2"/>
  <c r="M142846" i="2" s="1"/>
  <c r="N142846" i="2" s="1"/>
  <c r="L142847" i="2"/>
  <c r="M142847" i="2" s="1"/>
  <c r="N142847" i="2" s="1"/>
  <c r="L142848" i="2"/>
  <c r="M142848" i="2" s="1"/>
  <c r="N142848" i="2" s="1"/>
  <c r="L142849" i="2"/>
  <c r="M142849" i="2" s="1"/>
  <c r="N142849" i="2" s="1"/>
  <c r="L142850" i="2"/>
  <c r="M142850" i="2" s="1"/>
  <c r="N142850" i="2" s="1"/>
  <c r="L142851" i="2"/>
  <c r="M142851" i="2" s="1"/>
  <c r="N142851" i="2" s="1"/>
  <c r="L142852" i="2"/>
  <c r="M142852" i="2" s="1"/>
  <c r="N142852" i="2" s="1"/>
  <c r="L142853" i="2"/>
  <c r="M142853" i="2" s="1"/>
  <c r="N142853" i="2" s="1"/>
  <c r="L142854" i="2"/>
  <c r="M142854" i="2" s="1"/>
  <c r="N142854" i="2" s="1"/>
  <c r="L142855" i="2"/>
  <c r="M142855" i="2" s="1"/>
  <c r="N142855" i="2" s="1"/>
  <c r="L142856" i="2"/>
  <c r="M142856" i="2" s="1"/>
  <c r="N142856" i="2" s="1"/>
  <c r="L142857" i="2"/>
  <c r="M142857" i="2" s="1"/>
  <c r="N142857" i="2" s="1"/>
  <c r="L142858" i="2"/>
  <c r="M142858" i="2" s="1"/>
  <c r="N142858" i="2" s="1"/>
  <c r="L142859" i="2"/>
  <c r="M142859" i="2" s="1"/>
  <c r="N142859" i="2" s="1"/>
  <c r="L142860" i="2"/>
  <c r="M142860" i="2" s="1"/>
  <c r="N142860" i="2" s="1"/>
  <c r="L142861" i="2"/>
  <c r="M142861" i="2" s="1"/>
  <c r="N142861" i="2" s="1"/>
  <c r="L142862" i="2"/>
  <c r="M142862" i="2" s="1"/>
  <c r="N142862" i="2" s="1"/>
  <c r="L142863" i="2"/>
  <c r="M142863" i="2" s="1"/>
  <c r="N142863" i="2" s="1"/>
  <c r="L142864" i="2"/>
  <c r="M142864" i="2" s="1"/>
  <c r="N142864" i="2" s="1"/>
  <c r="L142865" i="2"/>
  <c r="M142865" i="2" s="1"/>
  <c r="N142865" i="2" s="1"/>
  <c r="L142866" i="2"/>
  <c r="M142866" i="2" s="1"/>
  <c r="N142866" i="2" s="1"/>
  <c r="L142867" i="2"/>
  <c r="M142867" i="2" s="1"/>
  <c r="N142867" i="2" s="1"/>
  <c r="L142868" i="2"/>
  <c r="M142868" i="2" s="1"/>
  <c r="N142868" i="2" s="1"/>
  <c r="L142869" i="2"/>
  <c r="M142869" i="2" s="1"/>
  <c r="N142869" i="2" s="1"/>
  <c r="L142870" i="2"/>
  <c r="M142870" i="2" s="1"/>
  <c r="N142870" i="2" s="1"/>
  <c r="L142871" i="2"/>
  <c r="M142871" i="2" s="1"/>
  <c r="N142871" i="2" s="1"/>
  <c r="L142872" i="2"/>
  <c r="M142872" i="2" s="1"/>
  <c r="N142872" i="2" s="1"/>
  <c r="L142873" i="2"/>
  <c r="M142873" i="2" s="1"/>
  <c r="N142873" i="2" s="1"/>
  <c r="L142874" i="2"/>
  <c r="M142874" i="2" s="1"/>
  <c r="N142874" i="2" s="1"/>
  <c r="L142875" i="2"/>
  <c r="M142875" i="2" s="1"/>
  <c r="N142875" i="2" s="1"/>
  <c r="L142876" i="2"/>
  <c r="M142876" i="2" s="1"/>
  <c r="N142876" i="2" s="1"/>
  <c r="L142877" i="2"/>
  <c r="M142877" i="2" s="1"/>
  <c r="N142877" i="2" s="1"/>
  <c r="L142878" i="2"/>
  <c r="M142878" i="2" s="1"/>
  <c r="N142878" i="2" s="1"/>
  <c r="L142879" i="2"/>
  <c r="M142879" i="2" s="1"/>
  <c r="N142879" i="2" s="1"/>
  <c r="L142880" i="2"/>
  <c r="M142880" i="2" s="1"/>
  <c r="N142880" i="2" s="1"/>
  <c r="L142881" i="2"/>
  <c r="M142881" i="2" s="1"/>
  <c r="N142881" i="2" s="1"/>
  <c r="L142882" i="2"/>
  <c r="M142882" i="2" s="1"/>
  <c r="N142882" i="2" s="1"/>
  <c r="L142883" i="2"/>
  <c r="M142883" i="2" s="1"/>
  <c r="N142883" i="2" s="1"/>
  <c r="L142884" i="2"/>
  <c r="M142884" i="2" s="1"/>
  <c r="N142884" i="2" s="1"/>
  <c r="L142885" i="2"/>
  <c r="M142885" i="2" s="1"/>
  <c r="N142885" i="2" s="1"/>
  <c r="L142886" i="2"/>
  <c r="M142886" i="2" s="1"/>
  <c r="N142886" i="2" s="1"/>
  <c r="L142887" i="2"/>
  <c r="M142887" i="2" s="1"/>
  <c r="N142887" i="2" s="1"/>
  <c r="L142888" i="2"/>
  <c r="M142888" i="2" s="1"/>
  <c r="N142888" i="2" s="1"/>
  <c r="L142889" i="2"/>
  <c r="M142889" i="2" s="1"/>
  <c r="N142889" i="2" s="1"/>
  <c r="L142890" i="2"/>
  <c r="M142890" i="2" s="1"/>
  <c r="N142890" i="2" s="1"/>
  <c r="L142891" i="2"/>
  <c r="M142891" i="2" s="1"/>
  <c r="N142891" i="2" s="1"/>
  <c r="L142892" i="2"/>
  <c r="M142892" i="2" s="1"/>
  <c r="N142892" i="2" s="1"/>
  <c r="L142893" i="2"/>
  <c r="M142893" i="2" s="1"/>
  <c r="N142893" i="2" s="1"/>
  <c r="L142894" i="2"/>
  <c r="M142894" i="2" s="1"/>
  <c r="N142894" i="2" s="1"/>
  <c r="L142895" i="2"/>
  <c r="M142895" i="2" s="1"/>
  <c r="N142895" i="2" s="1"/>
  <c r="L142896" i="2"/>
  <c r="M142896" i="2" s="1"/>
  <c r="N142896" i="2" s="1"/>
  <c r="L142897" i="2"/>
  <c r="M142897" i="2" s="1"/>
  <c r="N142897" i="2" s="1"/>
  <c r="L142898" i="2"/>
  <c r="M142898" i="2" s="1"/>
  <c r="N142898" i="2" s="1"/>
  <c r="L142899" i="2"/>
  <c r="M142899" i="2" s="1"/>
  <c r="N142899" i="2" s="1"/>
  <c r="L142900" i="2"/>
  <c r="M142900" i="2" s="1"/>
  <c r="N142900" i="2" s="1"/>
  <c r="L142901" i="2"/>
  <c r="M142901" i="2" s="1"/>
  <c r="N142901" i="2" s="1"/>
  <c r="L142902" i="2"/>
  <c r="M142902" i="2" s="1"/>
  <c r="N142902" i="2" s="1"/>
  <c r="L142903" i="2"/>
  <c r="M142903" i="2" s="1"/>
  <c r="N142903" i="2" s="1"/>
  <c r="L142904" i="2"/>
  <c r="M142904" i="2" s="1"/>
  <c r="N142904" i="2" s="1"/>
  <c r="L142905" i="2"/>
  <c r="M142905" i="2" s="1"/>
  <c r="N142905" i="2" s="1"/>
  <c r="L142906" i="2"/>
  <c r="M142906" i="2" s="1"/>
  <c r="N142906" i="2" s="1"/>
  <c r="L142907" i="2"/>
  <c r="M142907" i="2" s="1"/>
  <c r="N142907" i="2" s="1"/>
  <c r="L142908" i="2"/>
  <c r="M142908" i="2" s="1"/>
  <c r="N142908" i="2" s="1"/>
  <c r="L142909" i="2"/>
  <c r="M142909" i="2" s="1"/>
  <c r="N142909" i="2" s="1"/>
  <c r="L142910" i="2"/>
  <c r="M142910" i="2" s="1"/>
  <c r="N142910" i="2" s="1"/>
  <c r="L142911" i="2"/>
  <c r="M142911" i="2" s="1"/>
  <c r="N142911" i="2" s="1"/>
  <c r="L142912" i="2"/>
  <c r="M142912" i="2" s="1"/>
  <c r="N142912" i="2" s="1"/>
  <c r="L142913" i="2"/>
  <c r="M142913" i="2" s="1"/>
  <c r="N142913" i="2" s="1"/>
  <c r="L142914" i="2"/>
  <c r="M142914" i="2" s="1"/>
  <c r="N142914" i="2" s="1"/>
  <c r="L142915" i="2"/>
  <c r="M142915" i="2" s="1"/>
  <c r="N142915" i="2" s="1"/>
  <c r="L142916" i="2"/>
  <c r="M142916" i="2" s="1"/>
  <c r="N142916" i="2" s="1"/>
  <c r="L142917" i="2"/>
  <c r="M142917" i="2" s="1"/>
  <c r="N142917" i="2" s="1"/>
  <c r="L142918" i="2"/>
  <c r="M142918" i="2" s="1"/>
  <c r="N142918" i="2" s="1"/>
  <c r="L142919" i="2"/>
  <c r="M142919" i="2" s="1"/>
  <c r="N142919" i="2" s="1"/>
  <c r="L142920" i="2"/>
  <c r="M142920" i="2" s="1"/>
  <c r="N142920" i="2" s="1"/>
  <c r="L142921" i="2"/>
  <c r="M142921" i="2" s="1"/>
  <c r="N142921" i="2" s="1"/>
  <c r="L142922" i="2"/>
  <c r="M142922" i="2" s="1"/>
  <c r="N142922" i="2" s="1"/>
  <c r="L142923" i="2"/>
  <c r="M142923" i="2" s="1"/>
  <c r="N142923" i="2" s="1"/>
  <c r="L142924" i="2"/>
  <c r="M142924" i="2" s="1"/>
  <c r="N142924" i="2" s="1"/>
  <c r="L142925" i="2"/>
  <c r="M142925" i="2" s="1"/>
  <c r="N142925" i="2" s="1"/>
  <c r="L142926" i="2"/>
  <c r="M142926" i="2" s="1"/>
  <c r="N142926" i="2" s="1"/>
  <c r="L142927" i="2"/>
  <c r="M142927" i="2" s="1"/>
  <c r="N142927" i="2" s="1"/>
  <c r="L142928" i="2"/>
  <c r="M142928" i="2" s="1"/>
  <c r="N142928" i="2" s="1"/>
  <c r="L142929" i="2"/>
  <c r="M142929" i="2" s="1"/>
  <c r="N142929" i="2" s="1"/>
  <c r="L142930" i="2"/>
  <c r="M142930" i="2" s="1"/>
  <c r="N142930" i="2" s="1"/>
  <c r="L142931" i="2"/>
  <c r="M142931" i="2" s="1"/>
  <c r="N142931" i="2" s="1"/>
  <c r="L142932" i="2"/>
  <c r="M142932" i="2" s="1"/>
  <c r="N142932" i="2" s="1"/>
  <c r="L142933" i="2"/>
  <c r="M142933" i="2" s="1"/>
  <c r="N142933" i="2" s="1"/>
  <c r="L142934" i="2"/>
  <c r="M142934" i="2" s="1"/>
  <c r="N142934" i="2" s="1"/>
  <c r="L142935" i="2"/>
  <c r="M142935" i="2" s="1"/>
  <c r="N142935" i="2" s="1"/>
  <c r="L142936" i="2"/>
  <c r="M142936" i="2" s="1"/>
  <c r="N142936" i="2" s="1"/>
  <c r="L142937" i="2"/>
  <c r="M142937" i="2" s="1"/>
  <c r="N142937" i="2" s="1"/>
  <c r="L142938" i="2"/>
  <c r="M142938" i="2" s="1"/>
  <c r="N142938" i="2" s="1"/>
  <c r="L142939" i="2"/>
  <c r="M142939" i="2" s="1"/>
  <c r="N142939" i="2" s="1"/>
  <c r="L142940" i="2"/>
  <c r="M142940" i="2" s="1"/>
  <c r="N142940" i="2" s="1"/>
  <c r="L142941" i="2"/>
  <c r="M142941" i="2" s="1"/>
  <c r="N142941" i="2" s="1"/>
  <c r="L142942" i="2"/>
  <c r="M142942" i="2" s="1"/>
  <c r="N142942" i="2" s="1"/>
  <c r="L142943" i="2"/>
  <c r="M142943" i="2" s="1"/>
  <c r="N142943" i="2" s="1"/>
  <c r="L142944" i="2"/>
  <c r="M142944" i="2" s="1"/>
  <c r="N142944" i="2" s="1"/>
  <c r="L142945" i="2"/>
  <c r="M142945" i="2" s="1"/>
  <c r="N142945" i="2" s="1"/>
  <c r="L142946" i="2"/>
  <c r="M142946" i="2" s="1"/>
  <c r="N142946" i="2" s="1"/>
  <c r="L142947" i="2"/>
  <c r="M142947" i="2" s="1"/>
  <c r="N142947" i="2" s="1"/>
  <c r="L142948" i="2"/>
  <c r="M142948" i="2" s="1"/>
  <c r="N142948" i="2" s="1"/>
  <c r="L142949" i="2"/>
  <c r="M142949" i="2" s="1"/>
  <c r="N142949" i="2" s="1"/>
  <c r="L142950" i="2"/>
  <c r="M142950" i="2" s="1"/>
  <c r="N142950" i="2" s="1"/>
  <c r="L142951" i="2"/>
  <c r="M142951" i="2" s="1"/>
  <c r="N142951" i="2" s="1"/>
  <c r="L142952" i="2"/>
  <c r="M142952" i="2" s="1"/>
  <c r="N142952" i="2" s="1"/>
  <c r="L142953" i="2"/>
  <c r="M142953" i="2" s="1"/>
  <c r="N142953" i="2" s="1"/>
  <c r="L142954" i="2"/>
  <c r="M142954" i="2" s="1"/>
  <c r="N142954" i="2" s="1"/>
  <c r="L142955" i="2"/>
  <c r="M142955" i="2" s="1"/>
  <c r="N142955" i="2" s="1"/>
  <c r="L142956" i="2"/>
  <c r="M142956" i="2" s="1"/>
  <c r="N142956" i="2" s="1"/>
  <c r="L142957" i="2"/>
  <c r="M142957" i="2" s="1"/>
  <c r="N142957" i="2" s="1"/>
  <c r="L142958" i="2"/>
  <c r="M142958" i="2" s="1"/>
  <c r="N142958" i="2" s="1"/>
  <c r="L142959" i="2"/>
  <c r="M142959" i="2" s="1"/>
  <c r="N142959" i="2" s="1"/>
  <c r="L142960" i="2"/>
  <c r="M142960" i="2" s="1"/>
  <c r="N142960" i="2" s="1"/>
  <c r="L142961" i="2"/>
  <c r="M142961" i="2" s="1"/>
  <c r="N142961" i="2" s="1"/>
  <c r="L142962" i="2"/>
  <c r="M142962" i="2" s="1"/>
  <c r="N142962" i="2" s="1"/>
  <c r="L142963" i="2"/>
  <c r="M142963" i="2" s="1"/>
  <c r="N142963" i="2" s="1"/>
  <c r="L142964" i="2"/>
  <c r="M142964" i="2" s="1"/>
  <c r="N142964" i="2" s="1"/>
  <c r="L142965" i="2"/>
  <c r="M142965" i="2" s="1"/>
  <c r="N142965" i="2" s="1"/>
  <c r="L142966" i="2"/>
  <c r="M142966" i="2" s="1"/>
  <c r="N142966" i="2" s="1"/>
  <c r="L142967" i="2"/>
  <c r="M142967" i="2" s="1"/>
  <c r="N142967" i="2" s="1"/>
  <c r="L142968" i="2"/>
  <c r="M142968" i="2" s="1"/>
  <c r="N142968" i="2" s="1"/>
  <c r="L142969" i="2"/>
  <c r="M142969" i="2" s="1"/>
  <c r="N142969" i="2" s="1"/>
  <c r="L142970" i="2"/>
  <c r="M142970" i="2" s="1"/>
  <c r="N142970" i="2" s="1"/>
  <c r="L142971" i="2"/>
  <c r="M142971" i="2" s="1"/>
  <c r="N142971" i="2" s="1"/>
  <c r="L142972" i="2"/>
  <c r="M142972" i="2" s="1"/>
  <c r="N142972" i="2" s="1"/>
  <c r="L142973" i="2"/>
  <c r="M142973" i="2" s="1"/>
  <c r="N142973" i="2" s="1"/>
  <c r="L142974" i="2"/>
  <c r="M142974" i="2" s="1"/>
  <c r="N142974" i="2" s="1"/>
  <c r="L142975" i="2"/>
  <c r="M142975" i="2" s="1"/>
  <c r="N142975" i="2" s="1"/>
  <c r="L142976" i="2"/>
  <c r="M142976" i="2" s="1"/>
  <c r="N142976" i="2" s="1"/>
  <c r="L142977" i="2"/>
  <c r="M142977" i="2" s="1"/>
  <c r="N142977" i="2" s="1"/>
  <c r="L142978" i="2"/>
  <c r="M142978" i="2" s="1"/>
  <c r="N142978" i="2" s="1"/>
  <c r="L142979" i="2"/>
  <c r="M142979" i="2" s="1"/>
  <c r="N142979" i="2" s="1"/>
  <c r="L142980" i="2"/>
  <c r="M142980" i="2" s="1"/>
  <c r="N142980" i="2" s="1"/>
  <c r="L142981" i="2"/>
  <c r="M142981" i="2" s="1"/>
  <c r="N142981" i="2" s="1"/>
  <c r="L142982" i="2"/>
  <c r="M142982" i="2" s="1"/>
  <c r="N142982" i="2" s="1"/>
  <c r="L142983" i="2"/>
  <c r="M142983" i="2" s="1"/>
  <c r="N142983" i="2" s="1"/>
  <c r="L142984" i="2"/>
  <c r="M142984" i="2" s="1"/>
  <c r="N142984" i="2" s="1"/>
  <c r="L142985" i="2"/>
  <c r="M142985" i="2" s="1"/>
  <c r="N142985" i="2" s="1"/>
  <c r="L142986" i="2"/>
  <c r="M142986" i="2" s="1"/>
  <c r="N142986" i="2" s="1"/>
  <c r="L142987" i="2"/>
  <c r="M142987" i="2" s="1"/>
  <c r="N142987" i="2" s="1"/>
  <c r="L142988" i="2"/>
  <c r="M142988" i="2" s="1"/>
  <c r="N142988" i="2" s="1"/>
  <c r="L142989" i="2"/>
  <c r="M142989" i="2" s="1"/>
  <c r="N142989" i="2" s="1"/>
  <c r="L142990" i="2"/>
  <c r="M142990" i="2" s="1"/>
  <c r="N142990" i="2" s="1"/>
  <c r="L142991" i="2"/>
  <c r="M142991" i="2" s="1"/>
  <c r="N142991" i="2" s="1"/>
  <c r="L142992" i="2"/>
  <c r="M142992" i="2" s="1"/>
  <c r="N142992" i="2" s="1"/>
  <c r="L142993" i="2"/>
  <c r="M142993" i="2" s="1"/>
  <c r="N142993" i="2" s="1"/>
  <c r="L142994" i="2"/>
  <c r="M142994" i="2" s="1"/>
  <c r="N142994" i="2" s="1"/>
  <c r="L142995" i="2"/>
  <c r="M142995" i="2" s="1"/>
  <c r="N142995" i="2" s="1"/>
  <c r="L142996" i="2"/>
  <c r="M142996" i="2" s="1"/>
  <c r="N142996" i="2" s="1"/>
  <c r="L142997" i="2"/>
  <c r="M142997" i="2" s="1"/>
  <c r="N142997" i="2" s="1"/>
  <c r="L142998" i="2"/>
  <c r="M142998" i="2" s="1"/>
  <c r="N142998" i="2" s="1"/>
  <c r="L142999" i="2"/>
  <c r="M142999" i="2" s="1"/>
  <c r="N142999" i="2" s="1"/>
  <c r="L143000" i="2"/>
  <c r="M143000" i="2" s="1"/>
  <c r="N143000" i="2" s="1"/>
  <c r="L143001" i="2"/>
  <c r="M143001" i="2" s="1"/>
  <c r="N143001" i="2" s="1"/>
  <c r="L143002" i="2"/>
  <c r="M143002" i="2" s="1"/>
  <c r="N143002" i="2" s="1"/>
  <c r="L143003" i="2"/>
  <c r="M143003" i="2" s="1"/>
  <c r="N143003" i="2" s="1"/>
  <c r="L143004" i="2"/>
  <c r="M143004" i="2" s="1"/>
  <c r="N143004" i="2" s="1"/>
  <c r="L143005" i="2"/>
  <c r="M143005" i="2" s="1"/>
  <c r="N143005" i="2" s="1"/>
  <c r="L143006" i="2"/>
  <c r="M143006" i="2" s="1"/>
  <c r="N143006" i="2" s="1"/>
  <c r="L143007" i="2"/>
  <c r="M143007" i="2" s="1"/>
  <c r="N143007" i="2" s="1"/>
  <c r="L143008" i="2"/>
  <c r="M143008" i="2" s="1"/>
  <c r="N143008" i="2" s="1"/>
  <c r="L143009" i="2"/>
  <c r="M143009" i="2" s="1"/>
  <c r="N143009" i="2" s="1"/>
  <c r="L143010" i="2"/>
  <c r="M143010" i="2" s="1"/>
  <c r="N143010" i="2" s="1"/>
  <c r="L143011" i="2"/>
  <c r="M143011" i="2" s="1"/>
  <c r="N143011" i="2" s="1"/>
  <c r="L143012" i="2"/>
  <c r="M143012" i="2" s="1"/>
  <c r="N143012" i="2" s="1"/>
  <c r="L143013" i="2"/>
  <c r="M143013" i="2" s="1"/>
  <c r="N143013" i="2" s="1"/>
  <c r="L143014" i="2"/>
  <c r="M143014" i="2" s="1"/>
  <c r="N143014" i="2" s="1"/>
  <c r="L143015" i="2"/>
  <c r="M143015" i="2" s="1"/>
  <c r="N143015" i="2" s="1"/>
  <c r="L143016" i="2"/>
  <c r="M143016" i="2" s="1"/>
  <c r="N143016" i="2" s="1"/>
  <c r="L143017" i="2"/>
  <c r="M143017" i="2" s="1"/>
  <c r="N143017" i="2" s="1"/>
  <c r="L143018" i="2"/>
  <c r="M143018" i="2" s="1"/>
  <c r="N143018" i="2" s="1"/>
  <c r="L143019" i="2"/>
  <c r="M143019" i="2" s="1"/>
  <c r="N143019" i="2" s="1"/>
  <c r="L143020" i="2"/>
  <c r="M143020" i="2" s="1"/>
  <c r="N143020" i="2" s="1"/>
  <c r="L143021" i="2"/>
  <c r="M143021" i="2" s="1"/>
  <c r="N143021" i="2" s="1"/>
  <c r="L143022" i="2"/>
  <c r="M143022" i="2" s="1"/>
  <c r="N143022" i="2" s="1"/>
  <c r="L143023" i="2"/>
  <c r="M143023" i="2" s="1"/>
  <c r="N143023" i="2" s="1"/>
  <c r="L143024" i="2"/>
  <c r="M143024" i="2" s="1"/>
  <c r="N143024" i="2" s="1"/>
  <c r="L143025" i="2"/>
  <c r="M143025" i="2" s="1"/>
  <c r="N143025" i="2" s="1"/>
  <c r="L143026" i="2"/>
  <c r="M143026" i="2" s="1"/>
  <c r="N143026" i="2" s="1"/>
  <c r="L143027" i="2"/>
  <c r="M143027" i="2" s="1"/>
  <c r="N143027" i="2" s="1"/>
  <c r="L143028" i="2"/>
  <c r="M143028" i="2" s="1"/>
  <c r="N143028" i="2" s="1"/>
  <c r="L143029" i="2"/>
  <c r="M143029" i="2" s="1"/>
  <c r="N143029" i="2" s="1"/>
  <c r="L143030" i="2"/>
  <c r="M143030" i="2" s="1"/>
  <c r="N143030" i="2" s="1"/>
  <c r="L143031" i="2"/>
  <c r="M143031" i="2" s="1"/>
  <c r="N143031" i="2" s="1"/>
  <c r="L143032" i="2"/>
  <c r="M143032" i="2" s="1"/>
  <c r="N143032" i="2" s="1"/>
  <c r="L143033" i="2"/>
  <c r="M143033" i="2" s="1"/>
  <c r="N143033" i="2" s="1"/>
  <c r="L143034" i="2"/>
  <c r="M143034" i="2" s="1"/>
  <c r="N143034" i="2" s="1"/>
  <c r="L143035" i="2"/>
  <c r="M143035" i="2" s="1"/>
  <c r="N143035" i="2" s="1"/>
  <c r="L143036" i="2"/>
  <c r="M143036" i="2" s="1"/>
  <c r="N143036" i="2" s="1"/>
  <c r="L143037" i="2"/>
  <c r="M143037" i="2" s="1"/>
  <c r="N143037" i="2" s="1"/>
  <c r="L143038" i="2"/>
  <c r="M143038" i="2" s="1"/>
  <c r="N143038" i="2" s="1"/>
  <c r="L143039" i="2"/>
  <c r="M143039" i="2" s="1"/>
  <c r="N143039" i="2" s="1"/>
  <c r="L143040" i="2"/>
  <c r="M143040" i="2" s="1"/>
  <c r="N143040" i="2" s="1"/>
  <c r="L143041" i="2"/>
  <c r="M143041" i="2" s="1"/>
  <c r="N143041" i="2" s="1"/>
  <c r="L143042" i="2"/>
  <c r="M143042" i="2" s="1"/>
  <c r="N143042" i="2" s="1"/>
  <c r="L143043" i="2"/>
  <c r="M143043" i="2" s="1"/>
  <c r="N143043" i="2" s="1"/>
  <c r="L143044" i="2"/>
  <c r="M143044" i="2" s="1"/>
  <c r="N143044" i="2" s="1"/>
  <c r="L143045" i="2"/>
  <c r="M143045" i="2" s="1"/>
  <c r="N143045" i="2" s="1"/>
  <c r="L143046" i="2"/>
  <c r="M143046" i="2" s="1"/>
  <c r="N143046" i="2" s="1"/>
  <c r="L143047" i="2"/>
  <c r="M143047" i="2" s="1"/>
  <c r="N143047" i="2" s="1"/>
  <c r="L143048" i="2"/>
  <c r="M143048" i="2" s="1"/>
  <c r="N143048" i="2" s="1"/>
  <c r="L143049" i="2"/>
  <c r="M143049" i="2" s="1"/>
  <c r="N143049" i="2" s="1"/>
  <c r="L143050" i="2"/>
  <c r="M143050" i="2" s="1"/>
  <c r="N143050" i="2" s="1"/>
  <c r="L143051" i="2"/>
  <c r="M143051" i="2" s="1"/>
  <c r="N143051" i="2" s="1"/>
  <c r="L143052" i="2"/>
  <c r="M143052" i="2" s="1"/>
  <c r="N143052" i="2" s="1"/>
  <c r="L143053" i="2"/>
  <c r="M143053" i="2" s="1"/>
  <c r="N143053" i="2" s="1"/>
  <c r="L143054" i="2"/>
  <c r="M143054" i="2" s="1"/>
  <c r="N143054" i="2" s="1"/>
  <c r="L143055" i="2"/>
  <c r="M143055" i="2" s="1"/>
  <c r="N143055" i="2" s="1"/>
  <c r="L143056" i="2"/>
  <c r="M143056" i="2" s="1"/>
  <c r="N143056" i="2" s="1"/>
  <c r="L143057" i="2"/>
  <c r="M143057" i="2" s="1"/>
  <c r="N143057" i="2" s="1"/>
  <c r="L143058" i="2"/>
  <c r="M143058" i="2" s="1"/>
  <c r="N143058" i="2" s="1"/>
  <c r="L143059" i="2"/>
  <c r="M143059" i="2" s="1"/>
  <c r="N143059" i="2" s="1"/>
  <c r="L143060" i="2"/>
  <c r="M143060" i="2" s="1"/>
  <c r="N143060" i="2" s="1"/>
  <c r="L143061" i="2"/>
  <c r="M143061" i="2" s="1"/>
  <c r="N143061" i="2" s="1"/>
  <c r="L143062" i="2"/>
  <c r="M143062" i="2" s="1"/>
  <c r="N143062" i="2" s="1"/>
  <c r="L143063" i="2"/>
  <c r="M143063" i="2" s="1"/>
  <c r="N143063" i="2" s="1"/>
  <c r="L143064" i="2"/>
  <c r="M143064" i="2" s="1"/>
  <c r="N143064" i="2" s="1"/>
  <c r="L143065" i="2"/>
  <c r="M143065" i="2" s="1"/>
  <c r="N143065" i="2" s="1"/>
  <c r="L143066" i="2"/>
  <c r="M143066" i="2" s="1"/>
  <c r="N143066" i="2" s="1"/>
  <c r="L143067" i="2"/>
  <c r="M143067" i="2" s="1"/>
  <c r="N143067" i="2" s="1"/>
  <c r="L143068" i="2"/>
  <c r="M143068" i="2" s="1"/>
  <c r="N143068" i="2" s="1"/>
  <c r="L143069" i="2"/>
  <c r="M143069" i="2" s="1"/>
  <c r="N143069" i="2" s="1"/>
  <c r="L143070" i="2"/>
  <c r="M143070" i="2" s="1"/>
  <c r="N143070" i="2" s="1"/>
  <c r="L143071" i="2"/>
  <c r="M143071" i="2" s="1"/>
  <c r="N143071" i="2" s="1"/>
  <c r="L143072" i="2"/>
  <c r="M143072" i="2" s="1"/>
  <c r="N143072" i="2" s="1"/>
  <c r="L143073" i="2"/>
  <c r="M143073" i="2" s="1"/>
  <c r="N143073" i="2" s="1"/>
  <c r="L143074" i="2"/>
  <c r="M143074" i="2" s="1"/>
  <c r="N143074" i="2" s="1"/>
  <c r="L143075" i="2"/>
  <c r="M143075" i="2" s="1"/>
  <c r="N143075" i="2" s="1"/>
  <c r="L143076" i="2"/>
  <c r="M143076" i="2" s="1"/>
  <c r="N143076" i="2" s="1"/>
  <c r="L143077" i="2"/>
  <c r="M143077" i="2" s="1"/>
  <c r="N143077" i="2" s="1"/>
  <c r="L143078" i="2"/>
  <c r="M143078" i="2" s="1"/>
  <c r="N143078" i="2" s="1"/>
  <c r="L143079" i="2"/>
  <c r="M143079" i="2" s="1"/>
  <c r="N143079" i="2" s="1"/>
  <c r="L143080" i="2"/>
  <c r="M143080" i="2" s="1"/>
  <c r="N143080" i="2" s="1"/>
  <c r="L143081" i="2"/>
  <c r="M143081" i="2" s="1"/>
  <c r="N143081" i="2" s="1"/>
  <c r="L143082" i="2"/>
  <c r="M143082" i="2" s="1"/>
  <c r="N143082" i="2" s="1"/>
  <c r="L143083" i="2"/>
  <c r="M143083" i="2" s="1"/>
  <c r="N143083" i="2" s="1"/>
  <c r="L143084" i="2"/>
  <c r="M143084" i="2" s="1"/>
  <c r="N143084" i="2" s="1"/>
  <c r="L143085" i="2"/>
  <c r="M143085" i="2" s="1"/>
  <c r="N143085" i="2" s="1"/>
  <c r="L143086" i="2"/>
  <c r="M143086" i="2" s="1"/>
  <c r="N143086" i="2" s="1"/>
  <c r="L143087" i="2"/>
  <c r="M143087" i="2" s="1"/>
  <c r="N143087" i="2" s="1"/>
  <c r="L143088" i="2"/>
  <c r="M143088" i="2" s="1"/>
  <c r="N143088" i="2" s="1"/>
  <c r="L143089" i="2"/>
  <c r="M143089" i="2" s="1"/>
  <c r="N143089" i="2" s="1"/>
  <c r="L143090" i="2"/>
  <c r="M143090" i="2" s="1"/>
  <c r="N143090" i="2" s="1"/>
  <c r="L143091" i="2"/>
  <c r="M143091" i="2" s="1"/>
  <c r="N143091" i="2" s="1"/>
  <c r="L143092" i="2"/>
  <c r="M143092" i="2" s="1"/>
  <c r="N143092" i="2" s="1"/>
  <c r="L143093" i="2"/>
  <c r="M143093" i="2" s="1"/>
  <c r="N143093" i="2" s="1"/>
  <c r="L143094" i="2"/>
  <c r="M143094" i="2" s="1"/>
  <c r="N143094" i="2" s="1"/>
  <c r="L143095" i="2"/>
  <c r="M143095" i="2" s="1"/>
  <c r="N143095" i="2" s="1"/>
  <c r="L143096" i="2"/>
  <c r="M143096" i="2" s="1"/>
  <c r="N143096" i="2" s="1"/>
  <c r="L143097" i="2"/>
  <c r="M143097" i="2" s="1"/>
  <c r="N143097" i="2" s="1"/>
  <c r="L143098" i="2"/>
  <c r="M143098" i="2" s="1"/>
  <c r="N143098" i="2" s="1"/>
  <c r="L143099" i="2"/>
  <c r="M143099" i="2" s="1"/>
  <c r="N143099" i="2" s="1"/>
  <c r="L143100" i="2"/>
  <c r="M143100" i="2" s="1"/>
  <c r="N143100" i="2" s="1"/>
  <c r="L143101" i="2"/>
  <c r="M143101" i="2" s="1"/>
  <c r="N143101" i="2" s="1"/>
  <c r="L143102" i="2"/>
  <c r="M143102" i="2" s="1"/>
  <c r="N143102" i="2" s="1"/>
  <c r="L143103" i="2"/>
  <c r="M143103" i="2" s="1"/>
  <c r="N143103" i="2" s="1"/>
  <c r="L143104" i="2"/>
  <c r="M143104" i="2" s="1"/>
  <c r="N143104" i="2" s="1"/>
  <c r="L143105" i="2"/>
  <c r="M143105" i="2" s="1"/>
  <c r="N143105" i="2" s="1"/>
  <c r="L143106" i="2"/>
  <c r="M143106" i="2" s="1"/>
  <c r="N143106" i="2" s="1"/>
  <c r="L143107" i="2"/>
  <c r="M143107" i="2" s="1"/>
  <c r="N143107" i="2" s="1"/>
  <c r="L143108" i="2"/>
  <c r="M143108" i="2" s="1"/>
  <c r="N143108" i="2" s="1"/>
  <c r="L143109" i="2"/>
  <c r="M143109" i="2" s="1"/>
  <c r="N143109" i="2" s="1"/>
  <c r="L143110" i="2"/>
  <c r="M143110" i="2" s="1"/>
  <c r="N143110" i="2" s="1"/>
  <c r="L143111" i="2"/>
  <c r="M143111" i="2" s="1"/>
  <c r="N143111" i="2" s="1"/>
  <c r="L143112" i="2"/>
  <c r="M143112" i="2" s="1"/>
  <c r="N143112" i="2" s="1"/>
  <c r="L143113" i="2"/>
  <c r="M143113" i="2" s="1"/>
  <c r="N143113" i="2" s="1"/>
  <c r="L143114" i="2"/>
  <c r="M143114" i="2" s="1"/>
  <c r="N143114" i="2" s="1"/>
  <c r="L143115" i="2"/>
  <c r="M143115" i="2" s="1"/>
  <c r="N143115" i="2" s="1"/>
  <c r="L143116" i="2"/>
  <c r="M143116" i="2" s="1"/>
  <c r="N143116" i="2" s="1"/>
  <c r="L143117" i="2"/>
  <c r="M143117" i="2" s="1"/>
  <c r="N143117" i="2" s="1"/>
  <c r="L143118" i="2"/>
  <c r="M143118" i="2" s="1"/>
  <c r="N143118" i="2" s="1"/>
  <c r="L143119" i="2"/>
  <c r="M143119" i="2" s="1"/>
  <c r="N143119" i="2" s="1"/>
  <c r="L143120" i="2"/>
  <c r="M143120" i="2" s="1"/>
  <c r="N143120" i="2" s="1"/>
  <c r="L143121" i="2"/>
  <c r="M143121" i="2" s="1"/>
  <c r="N143121" i="2" s="1"/>
  <c r="L143122" i="2"/>
  <c r="M143122" i="2" s="1"/>
  <c r="N143122" i="2" s="1"/>
  <c r="L143123" i="2"/>
  <c r="M143123" i="2" s="1"/>
  <c r="N143123" i="2" s="1"/>
  <c r="L143124" i="2"/>
  <c r="M143124" i="2" s="1"/>
  <c r="N143124" i="2" s="1"/>
  <c r="L143125" i="2"/>
  <c r="M143125" i="2" s="1"/>
  <c r="N143125" i="2" s="1"/>
  <c r="L143126" i="2"/>
  <c r="M143126" i="2" s="1"/>
  <c r="N143126" i="2" s="1"/>
  <c r="L143127" i="2"/>
  <c r="M143127" i="2" s="1"/>
  <c r="N143127" i="2" s="1"/>
  <c r="L143128" i="2"/>
  <c r="M143128" i="2" s="1"/>
  <c r="N143128" i="2" s="1"/>
  <c r="L143129" i="2"/>
  <c r="M143129" i="2" s="1"/>
  <c r="N143129" i="2" s="1"/>
  <c r="L143130" i="2"/>
  <c r="M143130" i="2" s="1"/>
  <c r="N143130" i="2" s="1"/>
  <c r="L143131" i="2"/>
  <c r="M143131" i="2" s="1"/>
  <c r="N143131" i="2" s="1"/>
  <c r="L143132" i="2"/>
  <c r="M143132" i="2" s="1"/>
  <c r="N143132" i="2" s="1"/>
  <c r="L143133" i="2"/>
  <c r="M143133" i="2" s="1"/>
  <c r="N143133" i="2" s="1"/>
  <c r="L143134" i="2"/>
  <c r="M143134" i="2" s="1"/>
  <c r="N143134" i="2" s="1"/>
  <c r="L143135" i="2"/>
  <c r="M143135" i="2" s="1"/>
  <c r="N143135" i="2" s="1"/>
  <c r="L143136" i="2"/>
  <c r="M143136" i="2" s="1"/>
  <c r="N143136" i="2" s="1"/>
  <c r="L143137" i="2"/>
  <c r="M143137" i="2" s="1"/>
  <c r="N143137" i="2" s="1"/>
  <c r="L143138" i="2"/>
  <c r="M143138" i="2" s="1"/>
  <c r="N143138" i="2" s="1"/>
  <c r="L143139" i="2"/>
  <c r="M143139" i="2" s="1"/>
  <c r="N143139" i="2" s="1"/>
  <c r="L143140" i="2"/>
  <c r="M143140" i="2" s="1"/>
  <c r="N143140" i="2" s="1"/>
  <c r="L143141" i="2"/>
  <c r="M143141" i="2" s="1"/>
  <c r="N143141" i="2" s="1"/>
  <c r="L143142" i="2"/>
  <c r="M143142" i="2" s="1"/>
  <c r="N143142" i="2" s="1"/>
  <c r="L143143" i="2"/>
  <c r="M143143" i="2" s="1"/>
  <c r="N143143" i="2" s="1"/>
  <c r="L143144" i="2"/>
  <c r="M143144" i="2" s="1"/>
  <c r="N143144" i="2" s="1"/>
  <c r="L143145" i="2"/>
  <c r="M143145" i="2" s="1"/>
  <c r="N143145" i="2" s="1"/>
  <c r="L143146" i="2"/>
  <c r="M143146" i="2" s="1"/>
  <c r="N143146" i="2" s="1"/>
  <c r="L143147" i="2"/>
  <c r="M143147" i="2" s="1"/>
  <c r="N143147" i="2" s="1"/>
  <c r="L143148" i="2"/>
  <c r="M143148" i="2" s="1"/>
  <c r="N143148" i="2" s="1"/>
  <c r="L143149" i="2"/>
  <c r="M143149" i="2" s="1"/>
  <c r="N143149" i="2" s="1"/>
  <c r="L143150" i="2"/>
  <c r="M143150" i="2" s="1"/>
  <c r="N143150" i="2" s="1"/>
  <c r="L143151" i="2"/>
  <c r="M143151" i="2" s="1"/>
  <c r="N143151" i="2" s="1"/>
  <c r="L143152" i="2"/>
  <c r="M143152" i="2" s="1"/>
  <c r="N143152" i="2" s="1"/>
  <c r="L143153" i="2"/>
  <c r="M143153" i="2" s="1"/>
  <c r="N143153" i="2" s="1"/>
  <c r="L143154" i="2"/>
  <c r="M143154" i="2" s="1"/>
  <c r="N143154" i="2" s="1"/>
  <c r="L143155" i="2"/>
  <c r="M143155" i="2" s="1"/>
  <c r="N143155" i="2" s="1"/>
  <c r="L143156" i="2"/>
  <c r="M143156" i="2" s="1"/>
  <c r="N143156" i="2" s="1"/>
  <c r="L143157" i="2"/>
  <c r="M143157" i="2" s="1"/>
  <c r="N143157" i="2" s="1"/>
  <c r="L143158" i="2"/>
  <c r="M143158" i="2" s="1"/>
  <c r="N143158" i="2" s="1"/>
  <c r="L143159" i="2"/>
  <c r="M143159" i="2" s="1"/>
  <c r="N143159" i="2" s="1"/>
  <c r="L143160" i="2"/>
  <c r="M143160" i="2" s="1"/>
  <c r="N143160" i="2" s="1"/>
  <c r="L143161" i="2"/>
  <c r="M143161" i="2" s="1"/>
  <c r="N143161" i="2" s="1"/>
  <c r="L143162" i="2"/>
  <c r="M143162" i="2" s="1"/>
  <c r="N143162" i="2" s="1"/>
  <c r="L143163" i="2"/>
  <c r="M143163" i="2" s="1"/>
  <c r="N143163" i="2" s="1"/>
  <c r="L143164" i="2"/>
  <c r="M143164" i="2" s="1"/>
  <c r="N143164" i="2" s="1"/>
  <c r="L143165" i="2"/>
  <c r="M143165" i="2" s="1"/>
  <c r="N143165" i="2" s="1"/>
  <c r="L143166" i="2"/>
  <c r="M143166" i="2" s="1"/>
  <c r="N143166" i="2" s="1"/>
  <c r="L143167" i="2"/>
  <c r="M143167" i="2" s="1"/>
  <c r="N143167" i="2" s="1"/>
  <c r="L143168" i="2"/>
  <c r="M143168" i="2" s="1"/>
  <c r="N143168" i="2" s="1"/>
  <c r="L143169" i="2"/>
  <c r="M143169" i="2" s="1"/>
  <c r="N143169" i="2" s="1"/>
  <c r="L143170" i="2"/>
  <c r="M143170" i="2" s="1"/>
  <c r="N143170" i="2" s="1"/>
  <c r="L143171" i="2"/>
  <c r="M143171" i="2" s="1"/>
  <c r="N143171" i="2" s="1"/>
  <c r="L143172" i="2"/>
  <c r="M143172" i="2" s="1"/>
  <c r="N143172" i="2" s="1"/>
  <c r="L143173" i="2"/>
  <c r="M143173" i="2" s="1"/>
  <c r="N143173" i="2" s="1"/>
  <c r="L143174" i="2"/>
  <c r="M143174" i="2" s="1"/>
  <c r="N143174" i="2" s="1"/>
  <c r="L143175" i="2"/>
  <c r="M143175" i="2" s="1"/>
  <c r="N143175" i="2" s="1"/>
  <c r="L143176" i="2"/>
  <c r="M143176" i="2" s="1"/>
  <c r="N143176" i="2" s="1"/>
  <c r="L143177" i="2"/>
  <c r="M143177" i="2" s="1"/>
  <c r="N143177" i="2" s="1"/>
  <c r="L143178" i="2"/>
  <c r="M143178" i="2" s="1"/>
  <c r="N143178" i="2" s="1"/>
  <c r="L143179" i="2"/>
  <c r="M143179" i="2" s="1"/>
  <c r="N143179" i="2" s="1"/>
  <c r="L143180" i="2"/>
  <c r="M143180" i="2" s="1"/>
  <c r="N143180" i="2" s="1"/>
  <c r="L143181" i="2"/>
  <c r="M143181" i="2" s="1"/>
  <c r="N143181" i="2" s="1"/>
  <c r="L143182" i="2"/>
  <c r="M143182" i="2" s="1"/>
  <c r="N143182" i="2" s="1"/>
  <c r="L143183" i="2"/>
  <c r="M143183" i="2" s="1"/>
  <c r="N143183" i="2" s="1"/>
  <c r="L143184" i="2"/>
  <c r="M143184" i="2" s="1"/>
  <c r="N143184" i="2" s="1"/>
  <c r="L143185" i="2"/>
  <c r="M143185" i="2" s="1"/>
  <c r="N143185" i="2" s="1"/>
  <c r="L143186" i="2"/>
  <c r="M143186" i="2" s="1"/>
  <c r="N143186" i="2" s="1"/>
  <c r="L143187" i="2"/>
  <c r="M143187" i="2" s="1"/>
  <c r="N143187" i="2" s="1"/>
  <c r="L143188" i="2"/>
  <c r="M143188" i="2" s="1"/>
  <c r="N143188" i="2" s="1"/>
  <c r="L143189" i="2"/>
  <c r="M143189" i="2" s="1"/>
  <c r="N143189" i="2" s="1"/>
  <c r="L143190" i="2"/>
  <c r="M143190" i="2" s="1"/>
  <c r="N143190" i="2" s="1"/>
  <c r="L143191" i="2"/>
  <c r="M143191" i="2" s="1"/>
  <c r="N143191" i="2" s="1"/>
  <c r="L143192" i="2"/>
  <c r="M143192" i="2" s="1"/>
  <c r="N143192" i="2" s="1"/>
  <c r="L143193" i="2"/>
  <c r="M143193" i="2" s="1"/>
  <c r="N143193" i="2" s="1"/>
  <c r="L143194" i="2"/>
  <c r="M143194" i="2" s="1"/>
  <c r="N143194" i="2" s="1"/>
  <c r="L143195" i="2"/>
  <c r="M143195" i="2" s="1"/>
  <c r="N143195" i="2" s="1"/>
  <c r="L143196" i="2"/>
  <c r="M143196" i="2" s="1"/>
  <c r="N143196" i="2" s="1"/>
  <c r="L143197" i="2"/>
  <c r="M143197" i="2" s="1"/>
  <c r="N143197" i="2" s="1"/>
  <c r="L143198" i="2"/>
  <c r="M143198" i="2" s="1"/>
  <c r="N143198" i="2" s="1"/>
  <c r="L143199" i="2"/>
  <c r="M143199" i="2" s="1"/>
  <c r="N143199" i="2" s="1"/>
  <c r="L143200" i="2"/>
  <c r="M143200" i="2" s="1"/>
  <c r="N143200" i="2" s="1"/>
  <c r="L143201" i="2"/>
  <c r="M143201" i="2" s="1"/>
  <c r="N143201" i="2" s="1"/>
  <c r="L143202" i="2"/>
  <c r="M143202" i="2" s="1"/>
  <c r="N143202" i="2" s="1"/>
  <c r="L143203" i="2"/>
  <c r="M143203" i="2" s="1"/>
  <c r="N143203" i="2" s="1"/>
  <c r="L143204" i="2"/>
  <c r="M143204" i="2" s="1"/>
  <c r="N143204" i="2" s="1"/>
  <c r="L143205" i="2"/>
  <c r="M143205" i="2" s="1"/>
  <c r="N143205" i="2" s="1"/>
  <c r="L143206" i="2"/>
  <c r="M143206" i="2" s="1"/>
  <c r="N143206" i="2" s="1"/>
  <c r="L143207" i="2"/>
  <c r="M143207" i="2" s="1"/>
  <c r="N143207" i="2" s="1"/>
  <c r="L143208" i="2"/>
  <c r="M143208" i="2" s="1"/>
  <c r="N143208" i="2" s="1"/>
  <c r="L143209" i="2"/>
  <c r="M143209" i="2" s="1"/>
  <c r="N143209" i="2" s="1"/>
  <c r="L143210" i="2"/>
  <c r="M143210" i="2" s="1"/>
  <c r="N143210" i="2" s="1"/>
  <c r="L143211" i="2"/>
  <c r="M143211" i="2" s="1"/>
  <c r="N143211" i="2" s="1"/>
  <c r="L143212" i="2"/>
  <c r="M143212" i="2" s="1"/>
  <c r="N143212" i="2" s="1"/>
  <c r="L143213" i="2"/>
  <c r="M143213" i="2" s="1"/>
  <c r="N143213" i="2" s="1"/>
  <c r="L143214" i="2"/>
  <c r="M143214" i="2" s="1"/>
  <c r="N143214" i="2" s="1"/>
  <c r="L143215" i="2"/>
  <c r="M143215" i="2" s="1"/>
  <c r="N143215" i="2" s="1"/>
  <c r="L143216" i="2"/>
  <c r="M143216" i="2" s="1"/>
  <c r="N143216" i="2" s="1"/>
  <c r="L143217" i="2"/>
  <c r="M143217" i="2" s="1"/>
  <c r="N143217" i="2" s="1"/>
  <c r="L143218" i="2"/>
  <c r="M143218" i="2" s="1"/>
  <c r="N143218" i="2" s="1"/>
  <c r="L143219" i="2"/>
  <c r="M143219" i="2" s="1"/>
  <c r="N143219" i="2" s="1"/>
  <c r="L143220" i="2"/>
  <c r="M143220" i="2" s="1"/>
  <c r="N143220" i="2" s="1"/>
  <c r="L143221" i="2"/>
  <c r="M143221" i="2" s="1"/>
  <c r="N143221" i="2" s="1"/>
  <c r="L143222" i="2"/>
  <c r="M143222" i="2" s="1"/>
  <c r="N143222" i="2" s="1"/>
  <c r="L143223" i="2"/>
  <c r="M143223" i="2" s="1"/>
  <c r="N143223" i="2" s="1"/>
  <c r="L143224" i="2"/>
  <c r="M143224" i="2" s="1"/>
  <c r="N143224" i="2" s="1"/>
  <c r="L143225" i="2"/>
  <c r="M143225" i="2" s="1"/>
  <c r="N143225" i="2" s="1"/>
  <c r="L143226" i="2"/>
  <c r="M143226" i="2" s="1"/>
  <c r="N143226" i="2" s="1"/>
  <c r="L143227" i="2"/>
  <c r="M143227" i="2" s="1"/>
  <c r="N143227" i="2" s="1"/>
  <c r="L143228" i="2"/>
  <c r="M143228" i="2" s="1"/>
  <c r="N143228" i="2" s="1"/>
  <c r="L143229" i="2"/>
  <c r="M143229" i="2" s="1"/>
  <c r="N143229" i="2" s="1"/>
  <c r="L143230" i="2"/>
  <c r="M143230" i="2" s="1"/>
  <c r="N143230" i="2" s="1"/>
  <c r="L143231" i="2"/>
  <c r="M143231" i="2" s="1"/>
  <c r="N143231" i="2" s="1"/>
  <c r="L143232" i="2"/>
  <c r="M143232" i="2" s="1"/>
  <c r="N143232" i="2" s="1"/>
  <c r="L143233" i="2"/>
  <c r="M143233" i="2" s="1"/>
  <c r="N143233" i="2" s="1"/>
  <c r="L143234" i="2"/>
  <c r="M143234" i="2" s="1"/>
  <c r="N143234" i="2" s="1"/>
  <c r="L143235" i="2"/>
  <c r="M143235" i="2" s="1"/>
  <c r="N143235" i="2" s="1"/>
  <c r="L143236" i="2"/>
  <c r="M143236" i="2" s="1"/>
  <c r="N143236" i="2" s="1"/>
  <c r="L143237" i="2"/>
  <c r="M143237" i="2" s="1"/>
  <c r="N143237" i="2" s="1"/>
  <c r="L143238" i="2"/>
  <c r="M143238" i="2" s="1"/>
  <c r="N143238" i="2" s="1"/>
  <c r="L143239" i="2"/>
  <c r="M143239" i="2" s="1"/>
  <c r="N143239" i="2" s="1"/>
  <c r="L143240" i="2"/>
  <c r="M143240" i="2" s="1"/>
  <c r="N143240" i="2" s="1"/>
  <c r="L143241" i="2"/>
  <c r="M143241" i="2" s="1"/>
  <c r="N143241" i="2" s="1"/>
  <c r="L143242" i="2"/>
  <c r="M143242" i="2" s="1"/>
  <c r="N143242" i="2" s="1"/>
  <c r="L143243" i="2"/>
  <c r="M143243" i="2" s="1"/>
  <c r="N143243" i="2" s="1"/>
  <c r="L143244" i="2"/>
  <c r="M143244" i="2" s="1"/>
  <c r="N143244" i="2" s="1"/>
  <c r="L143245" i="2"/>
  <c r="M143245" i="2" s="1"/>
  <c r="N143245" i="2" s="1"/>
  <c r="L143246" i="2"/>
  <c r="M143246" i="2" s="1"/>
  <c r="N143246" i="2" s="1"/>
  <c r="L143247" i="2"/>
  <c r="M143247" i="2" s="1"/>
  <c r="N143247" i="2" s="1"/>
  <c r="L143248" i="2"/>
  <c r="M143248" i="2" s="1"/>
  <c r="N143248" i="2" s="1"/>
  <c r="L143249" i="2"/>
  <c r="M143249" i="2" s="1"/>
  <c r="N143249" i="2" s="1"/>
  <c r="L143250" i="2"/>
  <c r="M143250" i="2" s="1"/>
  <c r="N143250" i="2" s="1"/>
  <c r="L143251" i="2"/>
  <c r="M143251" i="2" s="1"/>
  <c r="N143251" i="2" s="1"/>
  <c r="L143252" i="2"/>
  <c r="M143252" i="2" s="1"/>
  <c r="N143252" i="2" s="1"/>
  <c r="L143253" i="2"/>
  <c r="M143253" i="2" s="1"/>
  <c r="N143253" i="2" s="1"/>
  <c r="L143254" i="2"/>
  <c r="M143254" i="2" s="1"/>
  <c r="N143254" i="2" s="1"/>
  <c r="L143255" i="2"/>
  <c r="M143255" i="2" s="1"/>
  <c r="N143255" i="2" s="1"/>
  <c r="L143256" i="2"/>
  <c r="M143256" i="2" s="1"/>
  <c r="N143256" i="2" s="1"/>
  <c r="L143257" i="2"/>
  <c r="M143257" i="2" s="1"/>
  <c r="N143257" i="2" s="1"/>
  <c r="L143258" i="2"/>
  <c r="M143258" i="2" s="1"/>
  <c r="N143258" i="2" s="1"/>
  <c r="L143259" i="2"/>
  <c r="M143259" i="2" s="1"/>
  <c r="N143259" i="2" s="1"/>
  <c r="L143260" i="2"/>
  <c r="M143260" i="2" s="1"/>
  <c r="N143260" i="2" s="1"/>
  <c r="L143261" i="2"/>
  <c r="M143261" i="2" s="1"/>
  <c r="N143261" i="2" s="1"/>
  <c r="L143262" i="2"/>
  <c r="M143262" i="2" s="1"/>
  <c r="N143262" i="2" s="1"/>
  <c r="L143263" i="2"/>
  <c r="M143263" i="2" s="1"/>
  <c r="N143263" i="2" s="1"/>
  <c r="L143264" i="2"/>
  <c r="M143264" i="2" s="1"/>
  <c r="N143264" i="2" s="1"/>
  <c r="L143265" i="2"/>
  <c r="M143265" i="2" s="1"/>
  <c r="N143265" i="2" s="1"/>
  <c r="L143266" i="2"/>
  <c r="M143266" i="2" s="1"/>
  <c r="N143266" i="2" s="1"/>
  <c r="L143267" i="2"/>
  <c r="M143267" i="2" s="1"/>
  <c r="N143267" i="2" s="1"/>
  <c r="L143268" i="2"/>
  <c r="M143268" i="2" s="1"/>
  <c r="N143268" i="2" s="1"/>
  <c r="L143269" i="2"/>
  <c r="M143269" i="2" s="1"/>
  <c r="N143269" i="2" s="1"/>
  <c r="L143270" i="2"/>
  <c r="M143270" i="2" s="1"/>
  <c r="N143270" i="2" s="1"/>
  <c r="L143271" i="2"/>
  <c r="M143271" i="2" s="1"/>
  <c r="N143271" i="2" s="1"/>
  <c r="L143272" i="2"/>
  <c r="M143272" i="2" s="1"/>
  <c r="N143272" i="2" s="1"/>
  <c r="L143273" i="2"/>
  <c r="M143273" i="2" s="1"/>
  <c r="N143273" i="2" s="1"/>
  <c r="L143274" i="2"/>
  <c r="M143274" i="2" s="1"/>
  <c r="N143274" i="2" s="1"/>
  <c r="L143275" i="2"/>
  <c r="M143275" i="2" s="1"/>
  <c r="N143275" i="2" s="1"/>
  <c r="L143276" i="2"/>
  <c r="M143276" i="2" s="1"/>
  <c r="N143276" i="2" s="1"/>
  <c r="L143277" i="2"/>
  <c r="M143277" i="2" s="1"/>
  <c r="N143277" i="2" s="1"/>
  <c r="L143278" i="2"/>
  <c r="M143278" i="2" s="1"/>
  <c r="N143278" i="2" s="1"/>
  <c r="L143279" i="2"/>
  <c r="M143279" i="2" s="1"/>
  <c r="N143279" i="2" s="1"/>
  <c r="L143280" i="2"/>
  <c r="M143280" i="2" s="1"/>
  <c r="N143280" i="2" s="1"/>
  <c r="L143281" i="2"/>
  <c r="M143281" i="2" s="1"/>
  <c r="N143281" i="2" s="1"/>
  <c r="L143282" i="2"/>
  <c r="M143282" i="2" s="1"/>
  <c r="N143282" i="2" s="1"/>
  <c r="L143283" i="2"/>
  <c r="M143283" i="2" s="1"/>
  <c r="N143283" i="2" s="1"/>
  <c r="L143284" i="2"/>
  <c r="M143284" i="2" s="1"/>
  <c r="N143284" i="2" s="1"/>
  <c r="L143285" i="2"/>
  <c r="M143285" i="2" s="1"/>
  <c r="N143285" i="2" s="1"/>
  <c r="L143286" i="2"/>
  <c r="M143286" i="2" s="1"/>
  <c r="N143286" i="2" s="1"/>
  <c r="L143287" i="2"/>
  <c r="M143287" i="2" s="1"/>
  <c r="N143287" i="2" s="1"/>
  <c r="L143288" i="2"/>
  <c r="M143288" i="2" s="1"/>
  <c r="N143288" i="2" s="1"/>
  <c r="L143289" i="2"/>
  <c r="M143289" i="2" s="1"/>
  <c r="N143289" i="2" s="1"/>
  <c r="L143290" i="2"/>
  <c r="M143290" i="2" s="1"/>
  <c r="N143290" i="2" s="1"/>
  <c r="L143291" i="2"/>
  <c r="M143291" i="2" s="1"/>
  <c r="N143291" i="2" s="1"/>
  <c r="L143292" i="2"/>
  <c r="M143292" i="2" s="1"/>
  <c r="N143292" i="2" s="1"/>
  <c r="L143293" i="2"/>
  <c r="M143293" i="2" s="1"/>
  <c r="N143293" i="2" s="1"/>
  <c r="L143294" i="2"/>
  <c r="M143294" i="2" s="1"/>
  <c r="N143294" i="2" s="1"/>
  <c r="L143295" i="2"/>
  <c r="M143295" i="2" s="1"/>
  <c r="N143295" i="2" s="1"/>
  <c r="L143296" i="2"/>
  <c r="M143296" i="2" s="1"/>
  <c r="N143296" i="2" s="1"/>
  <c r="L143297" i="2"/>
  <c r="M143297" i="2" s="1"/>
  <c r="N143297" i="2" s="1"/>
  <c r="L143298" i="2"/>
  <c r="M143298" i="2" s="1"/>
  <c r="N143298" i="2" s="1"/>
  <c r="L143299" i="2"/>
  <c r="M143299" i="2" s="1"/>
  <c r="N143299" i="2" s="1"/>
  <c r="L143300" i="2"/>
  <c r="M143300" i="2" s="1"/>
  <c r="N143300" i="2" s="1"/>
  <c r="L143301" i="2"/>
  <c r="M143301" i="2" s="1"/>
  <c r="N143301" i="2" s="1"/>
  <c r="L143302" i="2"/>
  <c r="M143302" i="2" s="1"/>
  <c r="N143302" i="2" s="1"/>
  <c r="L143303" i="2"/>
  <c r="M143303" i="2" s="1"/>
  <c r="N143303" i="2" s="1"/>
  <c r="L143304" i="2"/>
  <c r="M143304" i="2" s="1"/>
  <c r="N143304" i="2" s="1"/>
  <c r="L143305" i="2"/>
  <c r="M143305" i="2" s="1"/>
  <c r="N143305" i="2" s="1"/>
  <c r="L143306" i="2"/>
  <c r="M143306" i="2" s="1"/>
  <c r="N143306" i="2" s="1"/>
  <c r="L143307" i="2"/>
  <c r="M143307" i="2" s="1"/>
  <c r="N143307" i="2" s="1"/>
  <c r="L143308" i="2"/>
  <c r="M143308" i="2" s="1"/>
  <c r="N143308" i="2" s="1"/>
  <c r="L143309" i="2"/>
  <c r="M143309" i="2" s="1"/>
  <c r="N143309" i="2" s="1"/>
  <c r="L143310" i="2"/>
  <c r="M143310" i="2" s="1"/>
  <c r="N143310" i="2" s="1"/>
  <c r="L143311" i="2"/>
  <c r="M143311" i="2" s="1"/>
  <c r="N143311" i="2" s="1"/>
  <c r="L143312" i="2"/>
  <c r="M143312" i="2" s="1"/>
  <c r="N143312" i="2" s="1"/>
  <c r="L143313" i="2"/>
  <c r="M143313" i="2" s="1"/>
  <c r="N143313" i="2" s="1"/>
  <c r="L143314" i="2"/>
  <c r="M143314" i="2" s="1"/>
  <c r="N143314" i="2" s="1"/>
  <c r="L143315" i="2"/>
  <c r="M143315" i="2" s="1"/>
  <c r="N143315" i="2" s="1"/>
  <c r="L143316" i="2"/>
  <c r="M143316" i="2" s="1"/>
  <c r="N143316" i="2" s="1"/>
  <c r="L143317" i="2"/>
  <c r="M143317" i="2" s="1"/>
  <c r="N143317" i="2" s="1"/>
  <c r="L143318" i="2"/>
  <c r="M143318" i="2" s="1"/>
  <c r="N143318" i="2" s="1"/>
  <c r="L143319" i="2"/>
  <c r="M143319" i="2" s="1"/>
  <c r="N143319" i="2" s="1"/>
  <c r="L143320" i="2"/>
  <c r="M143320" i="2" s="1"/>
  <c r="N143320" i="2" s="1"/>
  <c r="L143321" i="2"/>
  <c r="M143321" i="2" s="1"/>
  <c r="N143321" i="2" s="1"/>
  <c r="L143322" i="2"/>
  <c r="M143322" i="2" s="1"/>
  <c r="N143322" i="2" s="1"/>
  <c r="L143323" i="2"/>
  <c r="M143323" i="2" s="1"/>
  <c r="N143323" i="2" s="1"/>
  <c r="L143324" i="2"/>
  <c r="M143324" i="2" s="1"/>
  <c r="N143324" i="2" s="1"/>
  <c r="L143325" i="2"/>
  <c r="M143325" i="2" s="1"/>
  <c r="N143325" i="2" s="1"/>
  <c r="L143326" i="2"/>
  <c r="M143326" i="2" s="1"/>
  <c r="N143326" i="2" s="1"/>
  <c r="L143327" i="2"/>
  <c r="M143327" i="2" s="1"/>
  <c r="N143327" i="2" s="1"/>
  <c r="L143328" i="2"/>
  <c r="M143328" i="2" s="1"/>
  <c r="N143328" i="2" s="1"/>
  <c r="L143329" i="2"/>
  <c r="M143329" i="2" s="1"/>
  <c r="N143329" i="2" s="1"/>
  <c r="L143330" i="2"/>
  <c r="M143330" i="2" s="1"/>
  <c r="N143330" i="2" s="1"/>
  <c r="L143331" i="2"/>
  <c r="M143331" i="2" s="1"/>
  <c r="N143331" i="2" s="1"/>
  <c r="L143332" i="2"/>
  <c r="M143332" i="2" s="1"/>
  <c r="N143332" i="2" s="1"/>
  <c r="L143333" i="2"/>
  <c r="M143333" i="2" s="1"/>
  <c r="N143333" i="2" s="1"/>
  <c r="L143334" i="2"/>
  <c r="M143334" i="2" s="1"/>
  <c r="N143334" i="2" s="1"/>
  <c r="L143335" i="2"/>
  <c r="M143335" i="2" s="1"/>
  <c r="N143335" i="2" s="1"/>
  <c r="L143336" i="2"/>
  <c r="M143336" i="2" s="1"/>
  <c r="N143336" i="2" s="1"/>
  <c r="L143337" i="2"/>
  <c r="M143337" i="2" s="1"/>
  <c r="N143337" i="2" s="1"/>
  <c r="L143338" i="2"/>
  <c r="M143338" i="2" s="1"/>
  <c r="N143338" i="2" s="1"/>
  <c r="L143339" i="2"/>
  <c r="M143339" i="2" s="1"/>
  <c r="N143339" i="2" s="1"/>
  <c r="L143340" i="2"/>
  <c r="M143340" i="2" s="1"/>
  <c r="N143340" i="2" s="1"/>
  <c r="L143341" i="2"/>
  <c r="M143341" i="2" s="1"/>
  <c r="N143341" i="2" s="1"/>
  <c r="L143342" i="2"/>
  <c r="M143342" i="2" s="1"/>
  <c r="N143342" i="2" s="1"/>
  <c r="L143343" i="2"/>
  <c r="M143343" i="2" s="1"/>
  <c r="N143343" i="2" s="1"/>
  <c r="L143344" i="2"/>
  <c r="M143344" i="2" s="1"/>
  <c r="N143344" i="2" s="1"/>
  <c r="L143345" i="2"/>
  <c r="M143345" i="2" s="1"/>
  <c r="N143345" i="2" s="1"/>
  <c r="L143346" i="2"/>
  <c r="M143346" i="2" s="1"/>
  <c r="N143346" i="2" s="1"/>
  <c r="L143347" i="2"/>
  <c r="M143347" i="2" s="1"/>
  <c r="N143347" i="2" s="1"/>
  <c r="L143348" i="2"/>
  <c r="M143348" i="2" s="1"/>
  <c r="N143348" i="2" s="1"/>
  <c r="L143349" i="2"/>
  <c r="M143349" i="2" s="1"/>
  <c r="N143349" i="2" s="1"/>
  <c r="L143350" i="2"/>
  <c r="M143350" i="2" s="1"/>
  <c r="N143350" i="2" s="1"/>
  <c r="L143351" i="2"/>
  <c r="M143351" i="2" s="1"/>
  <c r="N143351" i="2" s="1"/>
  <c r="L143352" i="2"/>
  <c r="M143352" i="2" s="1"/>
  <c r="N143352" i="2" s="1"/>
  <c r="L143353" i="2"/>
  <c r="M143353" i="2" s="1"/>
  <c r="N143353" i="2" s="1"/>
  <c r="L143354" i="2"/>
  <c r="M143354" i="2" s="1"/>
  <c r="N143354" i="2" s="1"/>
  <c r="L143355" i="2"/>
  <c r="M143355" i="2" s="1"/>
  <c r="N143355" i="2" s="1"/>
  <c r="L143356" i="2"/>
  <c r="M143356" i="2" s="1"/>
  <c r="N143356" i="2" s="1"/>
  <c r="L143357" i="2"/>
  <c r="M143357" i="2" s="1"/>
  <c r="N143357" i="2" s="1"/>
  <c r="L143358" i="2"/>
  <c r="M143358" i="2" s="1"/>
  <c r="N143358" i="2" s="1"/>
  <c r="L143359" i="2"/>
  <c r="M143359" i="2" s="1"/>
  <c r="N143359" i="2" s="1"/>
  <c r="L143360" i="2"/>
  <c r="M143360" i="2" s="1"/>
  <c r="N143360" i="2" s="1"/>
  <c r="L143361" i="2"/>
  <c r="M143361" i="2" s="1"/>
  <c r="N143361" i="2" s="1"/>
  <c r="L143362" i="2"/>
  <c r="M143362" i="2" s="1"/>
  <c r="N143362" i="2" s="1"/>
  <c r="L143363" i="2"/>
  <c r="M143363" i="2" s="1"/>
  <c r="N143363" i="2" s="1"/>
  <c r="L143364" i="2"/>
  <c r="M143364" i="2" s="1"/>
  <c r="N143364" i="2" s="1"/>
  <c r="L143365" i="2"/>
  <c r="M143365" i="2" s="1"/>
  <c r="N143365" i="2" s="1"/>
  <c r="L143366" i="2"/>
  <c r="M143366" i="2" s="1"/>
  <c r="N143366" i="2" s="1"/>
  <c r="L143367" i="2"/>
  <c r="M143367" i="2" s="1"/>
  <c r="N143367" i="2" s="1"/>
  <c r="L143368" i="2"/>
  <c r="M143368" i="2" s="1"/>
  <c r="N143368" i="2" s="1"/>
  <c r="L143369" i="2"/>
  <c r="M143369" i="2" s="1"/>
  <c r="N143369" i="2" s="1"/>
  <c r="L143370" i="2"/>
  <c r="M143370" i="2" s="1"/>
  <c r="N143370" i="2" s="1"/>
  <c r="L143371" i="2"/>
  <c r="M143371" i="2" s="1"/>
  <c r="N143371" i="2" s="1"/>
  <c r="L143372" i="2"/>
  <c r="M143372" i="2" s="1"/>
  <c r="N143372" i="2" s="1"/>
  <c r="L143373" i="2"/>
  <c r="M143373" i="2" s="1"/>
  <c r="N143373" i="2" s="1"/>
  <c r="L143374" i="2"/>
  <c r="M143374" i="2" s="1"/>
  <c r="N143374" i="2" s="1"/>
  <c r="L143375" i="2"/>
  <c r="M143375" i="2" s="1"/>
  <c r="N143375" i="2" s="1"/>
  <c r="L143376" i="2"/>
  <c r="M143376" i="2" s="1"/>
  <c r="N143376" i="2" s="1"/>
  <c r="L143377" i="2"/>
  <c r="M143377" i="2" s="1"/>
  <c r="N143377" i="2" s="1"/>
  <c r="L143378" i="2"/>
  <c r="M143378" i="2" s="1"/>
  <c r="N143378" i="2" s="1"/>
  <c r="L143379" i="2"/>
  <c r="M143379" i="2" s="1"/>
  <c r="N143379" i="2" s="1"/>
  <c r="L143380" i="2"/>
  <c r="M143380" i="2" s="1"/>
  <c r="N143380" i="2" s="1"/>
  <c r="L143381" i="2"/>
  <c r="M143381" i="2" s="1"/>
  <c r="N143381" i="2" s="1"/>
  <c r="L143382" i="2"/>
  <c r="M143382" i="2" s="1"/>
  <c r="N143382" i="2" s="1"/>
  <c r="L143383" i="2"/>
  <c r="M143383" i="2" s="1"/>
  <c r="N143383" i="2" s="1"/>
  <c r="L143384" i="2"/>
  <c r="M143384" i="2" s="1"/>
  <c r="N143384" i="2" s="1"/>
  <c r="L143385" i="2"/>
  <c r="M143385" i="2" s="1"/>
  <c r="N143385" i="2" s="1"/>
  <c r="L143386" i="2"/>
  <c r="M143386" i="2" s="1"/>
  <c r="N143386" i="2" s="1"/>
  <c r="L143387" i="2"/>
  <c r="M143387" i="2" s="1"/>
  <c r="N143387" i="2" s="1"/>
  <c r="L143388" i="2"/>
  <c r="M143388" i="2" s="1"/>
  <c r="N143388" i="2" s="1"/>
  <c r="L143389" i="2"/>
  <c r="M143389" i="2" s="1"/>
  <c r="N143389" i="2" s="1"/>
  <c r="L143390" i="2"/>
  <c r="M143390" i="2" s="1"/>
  <c r="N143390" i="2" s="1"/>
  <c r="L143391" i="2"/>
  <c r="M143391" i="2" s="1"/>
  <c r="N143391" i="2" s="1"/>
  <c r="L143392" i="2"/>
  <c r="M143392" i="2" s="1"/>
  <c r="N143392" i="2" s="1"/>
  <c r="L143393" i="2"/>
  <c r="M143393" i="2" s="1"/>
  <c r="N143393" i="2" s="1"/>
  <c r="L143394" i="2"/>
  <c r="M143394" i="2" s="1"/>
  <c r="N143394" i="2" s="1"/>
  <c r="L143395" i="2"/>
  <c r="M143395" i="2" s="1"/>
  <c r="N143395" i="2" s="1"/>
  <c r="L143396" i="2"/>
  <c r="M143396" i="2" s="1"/>
  <c r="N143396" i="2" s="1"/>
  <c r="L143397" i="2"/>
  <c r="M143397" i="2" s="1"/>
  <c r="N143397" i="2" s="1"/>
  <c r="L143398" i="2"/>
  <c r="M143398" i="2" s="1"/>
  <c r="N143398" i="2" s="1"/>
  <c r="L143399" i="2"/>
  <c r="M143399" i="2" s="1"/>
  <c r="N143399" i="2" s="1"/>
  <c r="L143400" i="2"/>
  <c r="M143400" i="2" s="1"/>
  <c r="N143400" i="2" s="1"/>
  <c r="L143401" i="2"/>
  <c r="M143401" i="2" s="1"/>
  <c r="N143401" i="2" s="1"/>
  <c r="L143402" i="2"/>
  <c r="M143402" i="2" s="1"/>
  <c r="N143402" i="2" s="1"/>
  <c r="L143403" i="2"/>
  <c r="M143403" i="2" s="1"/>
  <c r="N143403" i="2" s="1"/>
  <c r="L143404" i="2"/>
  <c r="M143404" i="2" s="1"/>
  <c r="N143404" i="2" s="1"/>
  <c r="L143405" i="2"/>
  <c r="M143405" i="2" s="1"/>
  <c r="N143405" i="2" s="1"/>
  <c r="L143406" i="2"/>
  <c r="M143406" i="2" s="1"/>
  <c r="N143406" i="2" s="1"/>
  <c r="L143407" i="2"/>
  <c r="M143407" i="2" s="1"/>
  <c r="N143407" i="2" s="1"/>
  <c r="L143408" i="2"/>
  <c r="M143408" i="2" s="1"/>
  <c r="N143408" i="2" s="1"/>
  <c r="L143409" i="2"/>
  <c r="M143409" i="2" s="1"/>
  <c r="N143409" i="2" s="1"/>
  <c r="L143410" i="2"/>
  <c r="M143410" i="2" s="1"/>
  <c r="N143410" i="2" s="1"/>
  <c r="L143411" i="2"/>
  <c r="M143411" i="2" s="1"/>
  <c r="N143411" i="2" s="1"/>
  <c r="L143412" i="2"/>
  <c r="M143412" i="2" s="1"/>
  <c r="N143412" i="2" s="1"/>
  <c r="L143413" i="2"/>
  <c r="M143413" i="2" s="1"/>
  <c r="N143413" i="2" s="1"/>
  <c r="L143414" i="2"/>
  <c r="M143414" i="2" s="1"/>
  <c r="N143414" i="2" s="1"/>
  <c r="L143415" i="2"/>
  <c r="M143415" i="2" s="1"/>
  <c r="N143415" i="2" s="1"/>
  <c r="L143416" i="2"/>
  <c r="M143416" i="2" s="1"/>
  <c r="N143416" i="2" s="1"/>
  <c r="L143417" i="2"/>
  <c r="M143417" i="2" s="1"/>
  <c r="N143417" i="2" s="1"/>
  <c r="L143418" i="2"/>
  <c r="M143418" i="2" s="1"/>
  <c r="N143418" i="2" s="1"/>
  <c r="L143419" i="2"/>
  <c r="M143419" i="2" s="1"/>
  <c r="N143419" i="2" s="1"/>
  <c r="L143420" i="2"/>
  <c r="M143420" i="2" s="1"/>
  <c r="N143420" i="2" s="1"/>
  <c r="L143421" i="2"/>
  <c r="M143421" i="2" s="1"/>
  <c r="N143421" i="2" s="1"/>
  <c r="L143422" i="2"/>
  <c r="M143422" i="2" s="1"/>
  <c r="N143422" i="2" s="1"/>
  <c r="L143423" i="2"/>
  <c r="M143423" i="2" s="1"/>
  <c r="N143423" i="2" s="1"/>
  <c r="L143424" i="2"/>
  <c r="M143424" i="2" s="1"/>
  <c r="N143424" i="2" s="1"/>
  <c r="L143425" i="2"/>
  <c r="M143425" i="2" s="1"/>
  <c r="N143425" i="2" s="1"/>
  <c r="L143426" i="2"/>
  <c r="M143426" i="2" s="1"/>
  <c r="N143426" i="2" s="1"/>
  <c r="L143427" i="2"/>
  <c r="M143427" i="2" s="1"/>
  <c r="N143427" i="2" s="1"/>
  <c r="L143428" i="2"/>
  <c r="M143428" i="2" s="1"/>
  <c r="N143428" i="2" s="1"/>
  <c r="L143429" i="2"/>
  <c r="M143429" i="2" s="1"/>
  <c r="N143429" i="2" s="1"/>
  <c r="L143430" i="2"/>
  <c r="M143430" i="2" s="1"/>
  <c r="N143430" i="2" s="1"/>
  <c r="L143431" i="2"/>
  <c r="M143431" i="2" s="1"/>
  <c r="N143431" i="2" s="1"/>
  <c r="L143432" i="2"/>
  <c r="M143432" i="2" s="1"/>
  <c r="N143432" i="2" s="1"/>
  <c r="L143433" i="2"/>
  <c r="M143433" i="2" s="1"/>
  <c r="N143433" i="2" s="1"/>
  <c r="L143434" i="2"/>
  <c r="M143434" i="2" s="1"/>
  <c r="N143434" i="2" s="1"/>
  <c r="L143435" i="2"/>
  <c r="M143435" i="2" s="1"/>
  <c r="N143435" i="2" s="1"/>
  <c r="L143436" i="2"/>
  <c r="M143436" i="2" s="1"/>
  <c r="N143436" i="2" s="1"/>
  <c r="L143437" i="2"/>
  <c r="M143437" i="2" s="1"/>
  <c r="N143437" i="2" s="1"/>
  <c r="L143438" i="2"/>
  <c r="M143438" i="2" s="1"/>
  <c r="N143438" i="2" s="1"/>
  <c r="L143439" i="2"/>
  <c r="M143439" i="2" s="1"/>
  <c r="N143439" i="2" s="1"/>
  <c r="L143440" i="2"/>
  <c r="M143440" i="2" s="1"/>
  <c r="N143440" i="2" s="1"/>
  <c r="L143441" i="2"/>
  <c r="M143441" i="2" s="1"/>
  <c r="N143441" i="2" s="1"/>
  <c r="L143442" i="2"/>
  <c r="M143442" i="2" s="1"/>
  <c r="N143442" i="2" s="1"/>
  <c r="L143443" i="2"/>
  <c r="M143443" i="2" s="1"/>
  <c r="N143443" i="2" s="1"/>
  <c r="L143444" i="2"/>
  <c r="M143444" i="2" s="1"/>
  <c r="N143444" i="2" s="1"/>
  <c r="L143445" i="2"/>
  <c r="M143445" i="2" s="1"/>
  <c r="N143445" i="2" s="1"/>
  <c r="L143446" i="2"/>
  <c r="M143446" i="2" s="1"/>
  <c r="N143446" i="2" s="1"/>
  <c r="L143447" i="2"/>
  <c r="M143447" i="2" s="1"/>
  <c r="N143447" i="2" s="1"/>
  <c r="L143448" i="2"/>
  <c r="M143448" i="2" s="1"/>
  <c r="N143448" i="2" s="1"/>
  <c r="L143449" i="2"/>
  <c r="M143449" i="2" s="1"/>
  <c r="N143449" i="2" s="1"/>
  <c r="L143450" i="2"/>
  <c r="M143450" i="2" s="1"/>
  <c r="N143450" i="2" s="1"/>
  <c r="L143451" i="2"/>
  <c r="M143451" i="2" s="1"/>
  <c r="N143451" i="2" s="1"/>
  <c r="L143452" i="2"/>
  <c r="M143452" i="2" s="1"/>
  <c r="N143452" i="2" s="1"/>
  <c r="L143453" i="2"/>
  <c r="M143453" i="2" s="1"/>
  <c r="N143453" i="2" s="1"/>
  <c r="L143454" i="2"/>
  <c r="M143454" i="2" s="1"/>
  <c r="N143454" i="2" s="1"/>
  <c r="L143455" i="2"/>
  <c r="M143455" i="2" s="1"/>
  <c r="N143455" i="2" s="1"/>
  <c r="L143456" i="2"/>
  <c r="M143456" i="2" s="1"/>
  <c r="N143456" i="2" s="1"/>
  <c r="L143457" i="2"/>
  <c r="M143457" i="2" s="1"/>
  <c r="N143457" i="2" s="1"/>
  <c r="L143458" i="2"/>
  <c r="M143458" i="2" s="1"/>
  <c r="N143458" i="2" s="1"/>
  <c r="L143459" i="2"/>
  <c r="M143459" i="2" s="1"/>
  <c r="N143459" i="2" s="1"/>
  <c r="L143460" i="2"/>
  <c r="M143460" i="2" s="1"/>
  <c r="N143460" i="2" s="1"/>
  <c r="L143461" i="2"/>
  <c r="M143461" i="2" s="1"/>
  <c r="N143461" i="2" s="1"/>
  <c r="L143462" i="2"/>
  <c r="M143462" i="2" s="1"/>
  <c r="N143462" i="2" s="1"/>
  <c r="L143463" i="2"/>
  <c r="M143463" i="2" s="1"/>
  <c r="N143463" i="2" s="1"/>
  <c r="L143464" i="2"/>
  <c r="M143464" i="2" s="1"/>
  <c r="N143464" i="2" s="1"/>
  <c r="L143465" i="2"/>
  <c r="M143465" i="2" s="1"/>
  <c r="N143465" i="2" s="1"/>
  <c r="L143466" i="2"/>
  <c r="M143466" i="2" s="1"/>
  <c r="N143466" i="2" s="1"/>
  <c r="L143467" i="2"/>
  <c r="M143467" i="2" s="1"/>
  <c r="N143467" i="2" s="1"/>
  <c r="L143468" i="2"/>
  <c r="M143468" i="2" s="1"/>
  <c r="N143468" i="2" s="1"/>
  <c r="L143469" i="2"/>
  <c r="M143469" i="2" s="1"/>
  <c r="N143469" i="2" s="1"/>
  <c r="L143470" i="2"/>
  <c r="M143470" i="2" s="1"/>
  <c r="N143470" i="2" s="1"/>
  <c r="L143471" i="2"/>
  <c r="M143471" i="2" s="1"/>
  <c r="N143471" i="2" s="1"/>
  <c r="L143472" i="2"/>
  <c r="M143472" i="2" s="1"/>
  <c r="N143472" i="2" s="1"/>
  <c r="L143473" i="2"/>
  <c r="M143473" i="2" s="1"/>
  <c r="N143473" i="2" s="1"/>
  <c r="L143474" i="2"/>
  <c r="M143474" i="2" s="1"/>
  <c r="N143474" i="2" s="1"/>
  <c r="L143475" i="2"/>
  <c r="M143475" i="2" s="1"/>
  <c r="N143475" i="2" s="1"/>
  <c r="L143476" i="2"/>
  <c r="M143476" i="2" s="1"/>
  <c r="N143476" i="2" s="1"/>
  <c r="L143477" i="2"/>
  <c r="M143477" i="2" s="1"/>
  <c r="N143477" i="2" s="1"/>
  <c r="L143478" i="2"/>
  <c r="M143478" i="2" s="1"/>
  <c r="N143478" i="2" s="1"/>
  <c r="L143479" i="2"/>
  <c r="M143479" i="2" s="1"/>
  <c r="N143479" i="2" s="1"/>
  <c r="L143480" i="2"/>
  <c r="M143480" i="2" s="1"/>
  <c r="N143480" i="2" s="1"/>
  <c r="L143481" i="2"/>
  <c r="M143481" i="2" s="1"/>
  <c r="N143481" i="2" s="1"/>
  <c r="L143482" i="2"/>
  <c r="M143482" i="2" s="1"/>
  <c r="N143482" i="2" s="1"/>
  <c r="L143483" i="2"/>
  <c r="M143483" i="2" s="1"/>
  <c r="N143483" i="2" s="1"/>
  <c r="L143484" i="2"/>
  <c r="M143484" i="2" s="1"/>
  <c r="N143484" i="2" s="1"/>
  <c r="L143485" i="2"/>
  <c r="M143485" i="2" s="1"/>
  <c r="N143485" i="2" s="1"/>
  <c r="L143486" i="2"/>
  <c r="M143486" i="2" s="1"/>
  <c r="N143486" i="2" s="1"/>
  <c r="L143487" i="2"/>
  <c r="M143487" i="2" s="1"/>
  <c r="N143487" i="2" s="1"/>
  <c r="L143488" i="2"/>
  <c r="M143488" i="2" s="1"/>
  <c r="N143488" i="2" s="1"/>
  <c r="L143489" i="2"/>
  <c r="M143489" i="2" s="1"/>
  <c r="N143489" i="2" s="1"/>
  <c r="L143490" i="2"/>
  <c r="M143490" i="2" s="1"/>
  <c r="N143490" i="2" s="1"/>
  <c r="L143491" i="2"/>
  <c r="M143491" i="2" s="1"/>
  <c r="N143491" i="2" s="1"/>
  <c r="L143492" i="2"/>
  <c r="M143492" i="2" s="1"/>
  <c r="N143492" i="2" s="1"/>
  <c r="L143493" i="2"/>
  <c r="M143493" i="2" s="1"/>
  <c r="N143493" i="2" s="1"/>
  <c r="L143494" i="2"/>
  <c r="M143494" i="2" s="1"/>
  <c r="N143494" i="2" s="1"/>
  <c r="L143495" i="2"/>
  <c r="M143495" i="2" s="1"/>
  <c r="N143495" i="2" s="1"/>
  <c r="L143496" i="2"/>
  <c r="M143496" i="2" s="1"/>
  <c r="N143496" i="2" s="1"/>
  <c r="L143497" i="2"/>
  <c r="M143497" i="2" s="1"/>
  <c r="N143497" i="2" s="1"/>
  <c r="L143498" i="2"/>
  <c r="M143498" i="2" s="1"/>
  <c r="N143498" i="2" s="1"/>
  <c r="L143499" i="2"/>
  <c r="M143499" i="2" s="1"/>
  <c r="N143499" i="2" s="1"/>
  <c r="L143500" i="2"/>
  <c r="M143500" i="2" s="1"/>
  <c r="N143500" i="2" s="1"/>
  <c r="L143501" i="2"/>
  <c r="M143501" i="2" s="1"/>
  <c r="N143501" i="2" s="1"/>
  <c r="L143502" i="2"/>
  <c r="M143502" i="2" s="1"/>
  <c r="N143502" i="2" s="1"/>
  <c r="L143503" i="2"/>
  <c r="M143503" i="2" s="1"/>
  <c r="N143503" i="2" s="1"/>
  <c r="L143504" i="2"/>
  <c r="M143504" i="2" s="1"/>
  <c r="N143504" i="2" s="1"/>
  <c r="L143505" i="2"/>
  <c r="M143505" i="2" s="1"/>
  <c r="N143505" i="2" s="1"/>
  <c r="L143506" i="2"/>
  <c r="M143506" i="2" s="1"/>
  <c r="N143506" i="2" s="1"/>
  <c r="L143507" i="2"/>
  <c r="M143507" i="2" s="1"/>
  <c r="N143507" i="2" s="1"/>
  <c r="L143508" i="2"/>
  <c r="M143508" i="2" s="1"/>
  <c r="N143508" i="2" s="1"/>
  <c r="L143509" i="2"/>
  <c r="M143509" i="2" s="1"/>
  <c r="N143509" i="2" s="1"/>
  <c r="L143510" i="2"/>
  <c r="M143510" i="2" s="1"/>
  <c r="N143510" i="2" s="1"/>
  <c r="L143511" i="2"/>
  <c r="M143511" i="2" s="1"/>
  <c r="N143511" i="2" s="1"/>
  <c r="L143512" i="2"/>
  <c r="M143512" i="2" s="1"/>
  <c r="N143512" i="2" s="1"/>
  <c r="L143513" i="2"/>
  <c r="M143513" i="2" s="1"/>
  <c r="N143513" i="2" s="1"/>
  <c r="L143514" i="2"/>
  <c r="M143514" i="2" s="1"/>
  <c r="N143514" i="2" s="1"/>
  <c r="L143515" i="2"/>
  <c r="M143515" i="2" s="1"/>
  <c r="N143515" i="2" s="1"/>
  <c r="L143516" i="2"/>
  <c r="M143516" i="2" s="1"/>
  <c r="N143516" i="2" s="1"/>
  <c r="L143517" i="2"/>
  <c r="M143517" i="2" s="1"/>
  <c r="N143517" i="2" s="1"/>
  <c r="L143518" i="2"/>
  <c r="M143518" i="2" s="1"/>
  <c r="N143518" i="2" s="1"/>
  <c r="L143519" i="2"/>
  <c r="M143519" i="2" s="1"/>
  <c r="N143519" i="2" s="1"/>
  <c r="L143520" i="2"/>
  <c r="M143520" i="2" s="1"/>
  <c r="N143520" i="2" s="1"/>
  <c r="L143521" i="2"/>
  <c r="M143521" i="2" s="1"/>
  <c r="N143521" i="2" s="1"/>
  <c r="L143522" i="2"/>
  <c r="M143522" i="2" s="1"/>
  <c r="N143522" i="2" s="1"/>
  <c r="L143523" i="2"/>
  <c r="M143523" i="2" s="1"/>
  <c r="N143523" i="2" s="1"/>
  <c r="L143524" i="2"/>
  <c r="M143524" i="2" s="1"/>
  <c r="N143524" i="2" s="1"/>
  <c r="L143525" i="2"/>
  <c r="M143525" i="2" s="1"/>
  <c r="N143525" i="2" s="1"/>
  <c r="L143526" i="2"/>
  <c r="M143526" i="2" s="1"/>
  <c r="N143526" i="2" s="1"/>
  <c r="L143527" i="2"/>
  <c r="M143527" i="2" s="1"/>
  <c r="N143527" i="2" s="1"/>
  <c r="L143528" i="2"/>
  <c r="M143528" i="2" s="1"/>
  <c r="N143528" i="2" s="1"/>
  <c r="L143529" i="2"/>
  <c r="M143529" i="2" s="1"/>
  <c r="N143529" i="2" s="1"/>
  <c r="L143530" i="2"/>
  <c r="M143530" i="2" s="1"/>
  <c r="N143530" i="2" s="1"/>
  <c r="L143531" i="2"/>
  <c r="M143531" i="2" s="1"/>
  <c r="N143531" i="2" s="1"/>
  <c r="L143532" i="2"/>
  <c r="M143532" i="2" s="1"/>
  <c r="N143532" i="2" s="1"/>
  <c r="L143533" i="2"/>
  <c r="M143533" i="2" s="1"/>
  <c r="N143533" i="2" s="1"/>
  <c r="L143534" i="2"/>
  <c r="M143534" i="2" s="1"/>
  <c r="N143534" i="2" s="1"/>
  <c r="L143535" i="2"/>
  <c r="M143535" i="2" s="1"/>
  <c r="N143535" i="2" s="1"/>
  <c r="L143536" i="2"/>
  <c r="M143536" i="2" s="1"/>
  <c r="N143536" i="2" s="1"/>
  <c r="L143537" i="2"/>
  <c r="M143537" i="2" s="1"/>
  <c r="N143537" i="2" s="1"/>
  <c r="L143538" i="2"/>
  <c r="M143538" i="2" s="1"/>
  <c r="N143538" i="2" s="1"/>
  <c r="L143539" i="2"/>
  <c r="M143539" i="2" s="1"/>
  <c r="N143539" i="2" s="1"/>
  <c r="L143540" i="2"/>
  <c r="M143540" i="2" s="1"/>
  <c r="N143540" i="2" s="1"/>
  <c r="L143541" i="2"/>
  <c r="M143541" i="2" s="1"/>
  <c r="N143541" i="2" s="1"/>
  <c r="L143542" i="2"/>
  <c r="M143542" i="2" s="1"/>
  <c r="N143542" i="2" s="1"/>
  <c r="L143543" i="2"/>
  <c r="M143543" i="2" s="1"/>
  <c r="N143543" i="2" s="1"/>
  <c r="L143544" i="2"/>
  <c r="M143544" i="2" s="1"/>
  <c r="N143544" i="2" s="1"/>
  <c r="L143545" i="2"/>
  <c r="M143545" i="2" s="1"/>
  <c r="N143545" i="2" s="1"/>
  <c r="L143546" i="2"/>
  <c r="M143546" i="2" s="1"/>
  <c r="N143546" i="2" s="1"/>
  <c r="L143547" i="2"/>
  <c r="M143547" i="2" s="1"/>
  <c r="N143547" i="2" s="1"/>
  <c r="L143548" i="2"/>
  <c r="M143548" i="2" s="1"/>
  <c r="N143548" i="2" s="1"/>
  <c r="L143549" i="2"/>
  <c r="M143549" i="2" s="1"/>
  <c r="N143549" i="2" s="1"/>
  <c r="L143550" i="2"/>
  <c r="M143550" i="2" s="1"/>
  <c r="N143550" i="2" s="1"/>
  <c r="L143551" i="2"/>
  <c r="M143551" i="2" s="1"/>
  <c r="N143551" i="2" s="1"/>
  <c r="L143552" i="2"/>
  <c r="M143552" i="2" s="1"/>
  <c r="N143552" i="2" s="1"/>
  <c r="L143553" i="2"/>
  <c r="M143553" i="2" s="1"/>
  <c r="N143553" i="2" s="1"/>
  <c r="L143554" i="2"/>
  <c r="M143554" i="2" s="1"/>
  <c r="N143554" i="2" s="1"/>
  <c r="L143555" i="2"/>
  <c r="M143555" i="2" s="1"/>
  <c r="N143555" i="2" s="1"/>
  <c r="L143556" i="2"/>
  <c r="M143556" i="2" s="1"/>
  <c r="N143556" i="2" s="1"/>
  <c r="L143557" i="2"/>
  <c r="M143557" i="2" s="1"/>
  <c r="N143557" i="2" s="1"/>
  <c r="L143558" i="2"/>
  <c r="M143558" i="2" s="1"/>
  <c r="N143558" i="2" s="1"/>
  <c r="L143559" i="2"/>
  <c r="M143559" i="2" s="1"/>
  <c r="N143559" i="2" s="1"/>
  <c r="L143560" i="2"/>
  <c r="M143560" i="2" s="1"/>
  <c r="N143560" i="2" s="1"/>
  <c r="L143561" i="2"/>
  <c r="M143561" i="2" s="1"/>
  <c r="N143561" i="2" s="1"/>
  <c r="L143562" i="2"/>
  <c r="M143562" i="2" s="1"/>
  <c r="N143562" i="2" s="1"/>
  <c r="L143563" i="2"/>
  <c r="M143563" i="2" s="1"/>
  <c r="N143563" i="2" s="1"/>
  <c r="L143564" i="2"/>
  <c r="M143564" i="2" s="1"/>
  <c r="N143564" i="2" s="1"/>
  <c r="L143565" i="2"/>
  <c r="M143565" i="2" s="1"/>
  <c r="N143565" i="2" s="1"/>
  <c r="L143566" i="2"/>
  <c r="M143566" i="2" s="1"/>
  <c r="N143566" i="2" s="1"/>
  <c r="L143567" i="2"/>
  <c r="M143567" i="2" s="1"/>
  <c r="N143567" i="2" s="1"/>
  <c r="L143568" i="2"/>
  <c r="M143568" i="2" s="1"/>
  <c r="N143568" i="2" s="1"/>
  <c r="L143569" i="2"/>
  <c r="M143569" i="2" s="1"/>
  <c r="N143569" i="2" s="1"/>
  <c r="L143570" i="2"/>
  <c r="M143570" i="2" s="1"/>
  <c r="N143570" i="2" s="1"/>
  <c r="L143571" i="2"/>
  <c r="M143571" i="2" s="1"/>
  <c r="N143571" i="2" s="1"/>
  <c r="L143572" i="2"/>
  <c r="M143572" i="2" s="1"/>
  <c r="N143572" i="2" s="1"/>
  <c r="L143573" i="2"/>
  <c r="M143573" i="2" s="1"/>
  <c r="N143573" i="2" s="1"/>
  <c r="L143574" i="2"/>
  <c r="M143574" i="2" s="1"/>
  <c r="N143574" i="2" s="1"/>
  <c r="L143575" i="2"/>
  <c r="M143575" i="2" s="1"/>
  <c r="N143575" i="2" s="1"/>
  <c r="L143576" i="2"/>
  <c r="M143576" i="2" s="1"/>
  <c r="N143576" i="2" s="1"/>
  <c r="L143577" i="2"/>
  <c r="M143577" i="2" s="1"/>
  <c r="N143577" i="2" s="1"/>
  <c r="L143578" i="2"/>
  <c r="M143578" i="2" s="1"/>
  <c r="N143578" i="2" s="1"/>
  <c r="L143579" i="2"/>
  <c r="M143579" i="2" s="1"/>
  <c r="N143579" i="2" s="1"/>
  <c r="L143580" i="2"/>
  <c r="M143580" i="2" s="1"/>
  <c r="N143580" i="2" s="1"/>
  <c r="L143581" i="2"/>
  <c r="M143581" i="2" s="1"/>
  <c r="N143581" i="2" s="1"/>
  <c r="L143582" i="2"/>
  <c r="M143582" i="2" s="1"/>
  <c r="N143582" i="2" s="1"/>
  <c r="L143583" i="2"/>
  <c r="M143583" i="2" s="1"/>
  <c r="N143583" i="2" s="1"/>
  <c r="L143584" i="2"/>
  <c r="M143584" i="2" s="1"/>
  <c r="N143584" i="2" s="1"/>
  <c r="L143585" i="2"/>
  <c r="M143585" i="2" s="1"/>
  <c r="N143585" i="2" s="1"/>
  <c r="L143586" i="2"/>
  <c r="M143586" i="2" s="1"/>
  <c r="N143586" i="2" s="1"/>
  <c r="L143587" i="2"/>
  <c r="M143587" i="2" s="1"/>
  <c r="N143587" i="2" s="1"/>
  <c r="L143588" i="2"/>
  <c r="M143588" i="2" s="1"/>
  <c r="N143588" i="2" s="1"/>
  <c r="L143589" i="2"/>
  <c r="M143589" i="2" s="1"/>
  <c r="N143589" i="2" s="1"/>
  <c r="L143590" i="2"/>
  <c r="M143590" i="2" s="1"/>
  <c r="N143590" i="2" s="1"/>
  <c r="L143591" i="2"/>
  <c r="M143591" i="2" s="1"/>
  <c r="N143591" i="2" s="1"/>
  <c r="L143592" i="2"/>
  <c r="M143592" i="2" s="1"/>
  <c r="N143592" i="2" s="1"/>
  <c r="L143593" i="2"/>
  <c r="M143593" i="2" s="1"/>
  <c r="N143593" i="2" s="1"/>
  <c r="L143594" i="2"/>
  <c r="M143594" i="2" s="1"/>
  <c r="N143594" i="2" s="1"/>
  <c r="L143595" i="2"/>
  <c r="M143595" i="2" s="1"/>
  <c r="N143595" i="2" s="1"/>
  <c r="L143596" i="2"/>
  <c r="M143596" i="2" s="1"/>
  <c r="N143596" i="2" s="1"/>
  <c r="L143597" i="2"/>
  <c r="M143597" i="2" s="1"/>
  <c r="N143597" i="2" s="1"/>
  <c r="L143598" i="2"/>
  <c r="M143598" i="2" s="1"/>
  <c r="N143598" i="2" s="1"/>
  <c r="L143599" i="2"/>
  <c r="M143599" i="2" s="1"/>
  <c r="N143599" i="2" s="1"/>
  <c r="L143600" i="2"/>
  <c r="M143600" i="2" s="1"/>
  <c r="N143600" i="2" s="1"/>
  <c r="L143601" i="2"/>
  <c r="M143601" i="2" s="1"/>
  <c r="N143601" i="2" s="1"/>
  <c r="L143602" i="2"/>
  <c r="M143602" i="2" s="1"/>
  <c r="N143602" i="2" s="1"/>
  <c r="L143603" i="2"/>
  <c r="M143603" i="2" s="1"/>
  <c r="N143603" i="2" s="1"/>
  <c r="L143604" i="2"/>
  <c r="M143604" i="2" s="1"/>
  <c r="N143604" i="2" s="1"/>
  <c r="L143605" i="2"/>
  <c r="M143605" i="2" s="1"/>
  <c r="N143605" i="2" s="1"/>
  <c r="L143606" i="2"/>
  <c r="M143606" i="2" s="1"/>
  <c r="N143606" i="2" s="1"/>
  <c r="L143607" i="2"/>
  <c r="M143607" i="2" s="1"/>
  <c r="N143607" i="2" s="1"/>
  <c r="L143608" i="2"/>
  <c r="M143608" i="2" s="1"/>
  <c r="N143608" i="2" s="1"/>
  <c r="L143609" i="2"/>
  <c r="M143609" i="2" s="1"/>
  <c r="N143609" i="2" s="1"/>
  <c r="L143610" i="2"/>
  <c r="M143610" i="2" s="1"/>
  <c r="N143610" i="2" s="1"/>
  <c r="L143611" i="2"/>
  <c r="M143611" i="2" s="1"/>
  <c r="N143611" i="2" s="1"/>
  <c r="L143612" i="2"/>
  <c r="M143612" i="2" s="1"/>
  <c r="N143612" i="2" s="1"/>
  <c r="L143613" i="2"/>
  <c r="M143613" i="2" s="1"/>
  <c r="N143613" i="2" s="1"/>
  <c r="L143614" i="2"/>
  <c r="M143614" i="2" s="1"/>
  <c r="N143614" i="2" s="1"/>
  <c r="L143615" i="2"/>
  <c r="M143615" i="2" s="1"/>
  <c r="N143615" i="2" s="1"/>
  <c r="L143616" i="2"/>
  <c r="M143616" i="2" s="1"/>
  <c r="N143616" i="2" s="1"/>
  <c r="L143617" i="2"/>
  <c r="M143617" i="2" s="1"/>
  <c r="N143617" i="2" s="1"/>
  <c r="L143618" i="2"/>
  <c r="M143618" i="2" s="1"/>
  <c r="N143618" i="2" s="1"/>
  <c r="L143619" i="2"/>
  <c r="M143619" i="2" s="1"/>
  <c r="N143619" i="2" s="1"/>
  <c r="L143620" i="2"/>
  <c r="M143620" i="2" s="1"/>
  <c r="N143620" i="2" s="1"/>
  <c r="L143621" i="2"/>
  <c r="M143621" i="2" s="1"/>
  <c r="N143621" i="2" s="1"/>
  <c r="L143622" i="2"/>
  <c r="M143622" i="2" s="1"/>
  <c r="N143622" i="2" s="1"/>
  <c r="L143623" i="2"/>
  <c r="M143623" i="2" s="1"/>
  <c r="N143623" i="2" s="1"/>
  <c r="L143624" i="2"/>
  <c r="M143624" i="2" s="1"/>
  <c r="N143624" i="2" s="1"/>
  <c r="L143625" i="2"/>
  <c r="M143625" i="2" s="1"/>
  <c r="N143625" i="2" s="1"/>
  <c r="L143626" i="2"/>
  <c r="M143626" i="2" s="1"/>
  <c r="N143626" i="2" s="1"/>
  <c r="L143627" i="2"/>
  <c r="M143627" i="2" s="1"/>
  <c r="N143627" i="2" s="1"/>
  <c r="L143628" i="2"/>
  <c r="M143628" i="2" s="1"/>
  <c r="N143628" i="2" s="1"/>
  <c r="L143629" i="2"/>
  <c r="M143629" i="2" s="1"/>
  <c r="N143629" i="2" s="1"/>
  <c r="L143630" i="2"/>
  <c r="M143630" i="2" s="1"/>
  <c r="N143630" i="2" s="1"/>
  <c r="L143631" i="2"/>
  <c r="M143631" i="2" s="1"/>
  <c r="N143631" i="2" s="1"/>
  <c r="L143632" i="2"/>
  <c r="M143632" i="2" s="1"/>
  <c r="N143632" i="2" s="1"/>
  <c r="L143633" i="2"/>
  <c r="M143633" i="2" s="1"/>
  <c r="N143633" i="2" s="1"/>
  <c r="L143634" i="2"/>
  <c r="M143634" i="2" s="1"/>
  <c r="N143634" i="2" s="1"/>
  <c r="L143635" i="2"/>
  <c r="M143635" i="2" s="1"/>
  <c r="N143635" i="2" s="1"/>
  <c r="L143636" i="2"/>
  <c r="M143636" i="2" s="1"/>
  <c r="N143636" i="2" s="1"/>
  <c r="L143637" i="2"/>
  <c r="M143637" i="2" s="1"/>
  <c r="N143637" i="2" s="1"/>
  <c r="L143638" i="2"/>
  <c r="M143638" i="2" s="1"/>
  <c r="N143638" i="2" s="1"/>
  <c r="L143639" i="2"/>
  <c r="M143639" i="2" s="1"/>
  <c r="N143639" i="2" s="1"/>
  <c r="L143640" i="2"/>
  <c r="M143640" i="2" s="1"/>
  <c r="N143640" i="2" s="1"/>
  <c r="L143641" i="2"/>
  <c r="M143641" i="2" s="1"/>
  <c r="N143641" i="2" s="1"/>
  <c r="L143642" i="2"/>
  <c r="M143642" i="2" s="1"/>
  <c r="N143642" i="2" s="1"/>
  <c r="L143643" i="2"/>
  <c r="M143643" i="2" s="1"/>
  <c r="N143643" i="2" s="1"/>
  <c r="L143644" i="2"/>
  <c r="M143644" i="2" s="1"/>
  <c r="N143644" i="2" s="1"/>
  <c r="L143645" i="2"/>
  <c r="M143645" i="2" s="1"/>
  <c r="N143645" i="2" s="1"/>
  <c r="L143646" i="2"/>
  <c r="M143646" i="2" s="1"/>
  <c r="N143646" i="2" s="1"/>
  <c r="L143647" i="2"/>
  <c r="M143647" i="2" s="1"/>
  <c r="N143647" i="2" s="1"/>
  <c r="L143648" i="2"/>
  <c r="M143648" i="2" s="1"/>
  <c r="N143648" i="2" s="1"/>
  <c r="L143649" i="2"/>
  <c r="M143649" i="2" s="1"/>
  <c r="N143649" i="2" s="1"/>
  <c r="L143650" i="2"/>
  <c r="M143650" i="2" s="1"/>
  <c r="N143650" i="2" s="1"/>
  <c r="L143651" i="2"/>
  <c r="M143651" i="2" s="1"/>
  <c r="N143651" i="2" s="1"/>
  <c r="L143652" i="2"/>
  <c r="M143652" i="2" s="1"/>
  <c r="N143652" i="2" s="1"/>
  <c r="L143653" i="2"/>
  <c r="M143653" i="2" s="1"/>
  <c r="N143653" i="2" s="1"/>
  <c r="L143654" i="2"/>
  <c r="M143654" i="2" s="1"/>
  <c r="N143654" i="2" s="1"/>
  <c r="L143655" i="2"/>
  <c r="M143655" i="2" s="1"/>
  <c r="N143655" i="2" s="1"/>
  <c r="L143656" i="2"/>
  <c r="M143656" i="2" s="1"/>
  <c r="N143656" i="2" s="1"/>
  <c r="L143657" i="2"/>
  <c r="M143657" i="2" s="1"/>
  <c r="N143657" i="2" s="1"/>
  <c r="L143658" i="2"/>
  <c r="M143658" i="2" s="1"/>
  <c r="N143658" i="2" s="1"/>
  <c r="L143659" i="2"/>
  <c r="M143659" i="2" s="1"/>
  <c r="N143659" i="2" s="1"/>
  <c r="L143660" i="2"/>
  <c r="M143660" i="2" s="1"/>
  <c r="N143660" i="2" s="1"/>
  <c r="L143661" i="2"/>
  <c r="M143661" i="2" s="1"/>
  <c r="N143661" i="2" s="1"/>
  <c r="L143662" i="2"/>
  <c r="M143662" i="2" s="1"/>
  <c r="N143662" i="2" s="1"/>
  <c r="L143663" i="2"/>
  <c r="M143663" i="2" s="1"/>
  <c r="N143663" i="2" s="1"/>
  <c r="L143664" i="2"/>
  <c r="M143664" i="2" s="1"/>
  <c r="N143664" i="2" s="1"/>
  <c r="L143665" i="2"/>
  <c r="M143665" i="2" s="1"/>
  <c r="N143665" i="2" s="1"/>
  <c r="L143666" i="2"/>
  <c r="M143666" i="2" s="1"/>
  <c r="N143666" i="2" s="1"/>
  <c r="L143667" i="2"/>
  <c r="M143667" i="2" s="1"/>
  <c r="N143667" i="2" s="1"/>
  <c r="L143668" i="2"/>
  <c r="M143668" i="2" s="1"/>
  <c r="N143668" i="2" s="1"/>
  <c r="L143669" i="2"/>
  <c r="M143669" i="2" s="1"/>
  <c r="N143669" i="2" s="1"/>
  <c r="L143670" i="2"/>
  <c r="M143670" i="2" s="1"/>
  <c r="N143670" i="2" s="1"/>
  <c r="L143671" i="2"/>
  <c r="M143671" i="2" s="1"/>
  <c r="N143671" i="2" s="1"/>
  <c r="L143672" i="2"/>
  <c r="M143672" i="2" s="1"/>
  <c r="N143672" i="2" s="1"/>
  <c r="L143673" i="2"/>
  <c r="M143673" i="2" s="1"/>
  <c r="N143673" i="2" s="1"/>
  <c r="L143674" i="2"/>
  <c r="M143674" i="2" s="1"/>
  <c r="N143674" i="2" s="1"/>
  <c r="L143675" i="2"/>
  <c r="M143675" i="2" s="1"/>
  <c r="N143675" i="2" s="1"/>
  <c r="L143676" i="2"/>
  <c r="M143676" i="2" s="1"/>
  <c r="N143676" i="2" s="1"/>
  <c r="L143677" i="2"/>
  <c r="M143677" i="2" s="1"/>
  <c r="N143677" i="2" s="1"/>
  <c r="L143678" i="2"/>
  <c r="M143678" i="2" s="1"/>
  <c r="N143678" i="2" s="1"/>
  <c r="L143679" i="2"/>
  <c r="M143679" i="2" s="1"/>
  <c r="N143679" i="2" s="1"/>
  <c r="L143680" i="2"/>
  <c r="M143680" i="2" s="1"/>
  <c r="N143680" i="2" s="1"/>
  <c r="L143681" i="2"/>
  <c r="M143681" i="2" s="1"/>
  <c r="N143681" i="2" s="1"/>
  <c r="L143682" i="2"/>
  <c r="M143682" i="2" s="1"/>
  <c r="N143682" i="2" s="1"/>
  <c r="L143683" i="2"/>
  <c r="M143683" i="2" s="1"/>
  <c r="N143683" i="2" s="1"/>
  <c r="L143684" i="2"/>
  <c r="M143684" i="2" s="1"/>
  <c r="N143684" i="2" s="1"/>
  <c r="L143685" i="2"/>
  <c r="M143685" i="2" s="1"/>
  <c r="N143685" i="2" s="1"/>
  <c r="L143686" i="2"/>
  <c r="M143686" i="2" s="1"/>
  <c r="N143686" i="2" s="1"/>
  <c r="L143687" i="2"/>
  <c r="M143687" i="2" s="1"/>
  <c r="N143687" i="2" s="1"/>
  <c r="L143688" i="2"/>
  <c r="M143688" i="2" s="1"/>
  <c r="N143688" i="2" s="1"/>
  <c r="L143689" i="2"/>
  <c r="M143689" i="2" s="1"/>
  <c r="N143689" i="2" s="1"/>
  <c r="L143690" i="2"/>
  <c r="M143690" i="2" s="1"/>
  <c r="N143690" i="2" s="1"/>
  <c r="L143691" i="2"/>
  <c r="M143691" i="2" s="1"/>
  <c r="N143691" i="2" s="1"/>
  <c r="L143692" i="2"/>
  <c r="M143692" i="2" s="1"/>
  <c r="N143692" i="2" s="1"/>
  <c r="L143693" i="2"/>
  <c r="M143693" i="2" s="1"/>
  <c r="N143693" i="2" s="1"/>
  <c r="L143694" i="2"/>
  <c r="M143694" i="2" s="1"/>
  <c r="N143694" i="2" s="1"/>
  <c r="L143695" i="2"/>
  <c r="M143695" i="2" s="1"/>
  <c r="N143695" i="2" s="1"/>
  <c r="L143696" i="2"/>
  <c r="M143696" i="2" s="1"/>
  <c r="N143696" i="2" s="1"/>
  <c r="L143697" i="2"/>
  <c r="M143697" i="2" s="1"/>
  <c r="N143697" i="2" s="1"/>
  <c r="L143698" i="2"/>
  <c r="M143698" i="2" s="1"/>
  <c r="N143698" i="2" s="1"/>
  <c r="L143699" i="2"/>
  <c r="M143699" i="2" s="1"/>
  <c r="N143699" i="2" s="1"/>
  <c r="L143700" i="2"/>
  <c r="M143700" i="2" s="1"/>
  <c r="N143700" i="2" s="1"/>
  <c r="L143701" i="2"/>
  <c r="M143701" i="2" s="1"/>
  <c r="N143701" i="2" s="1"/>
  <c r="L143702" i="2"/>
  <c r="M143702" i="2" s="1"/>
  <c r="N143702" i="2" s="1"/>
  <c r="L143703" i="2"/>
  <c r="M143703" i="2" s="1"/>
  <c r="N143703" i="2" s="1"/>
  <c r="L143704" i="2"/>
  <c r="M143704" i="2" s="1"/>
  <c r="N143704" i="2" s="1"/>
  <c r="L143705" i="2"/>
  <c r="M143705" i="2" s="1"/>
  <c r="N143705" i="2" s="1"/>
  <c r="L143706" i="2"/>
  <c r="M143706" i="2" s="1"/>
  <c r="N143706" i="2" s="1"/>
  <c r="L143707" i="2"/>
  <c r="M143707" i="2" s="1"/>
  <c r="N143707" i="2" s="1"/>
  <c r="L143708" i="2"/>
  <c r="M143708" i="2" s="1"/>
  <c r="N143708" i="2" s="1"/>
  <c r="L143709" i="2"/>
  <c r="M143709" i="2" s="1"/>
  <c r="N143709" i="2" s="1"/>
  <c r="L143710" i="2"/>
  <c r="M143710" i="2" s="1"/>
  <c r="N143710" i="2" s="1"/>
  <c r="L143711" i="2"/>
  <c r="M143711" i="2" s="1"/>
  <c r="N143711" i="2" s="1"/>
  <c r="L143712" i="2"/>
  <c r="M143712" i="2" s="1"/>
  <c r="N143712" i="2" s="1"/>
  <c r="L143713" i="2"/>
  <c r="M143713" i="2" s="1"/>
  <c r="N143713" i="2" s="1"/>
  <c r="L143714" i="2"/>
  <c r="M143714" i="2" s="1"/>
  <c r="N143714" i="2" s="1"/>
  <c r="L143715" i="2"/>
  <c r="M143715" i="2" s="1"/>
  <c r="N143715" i="2" s="1"/>
  <c r="L143716" i="2"/>
  <c r="M143716" i="2" s="1"/>
  <c r="N143716" i="2" s="1"/>
  <c r="L143717" i="2"/>
  <c r="M143717" i="2" s="1"/>
  <c r="N143717" i="2" s="1"/>
  <c r="L143718" i="2"/>
  <c r="M143718" i="2" s="1"/>
  <c r="N143718" i="2" s="1"/>
  <c r="L143719" i="2"/>
  <c r="M143719" i="2" s="1"/>
  <c r="N143719" i="2" s="1"/>
  <c r="L143720" i="2"/>
  <c r="M143720" i="2" s="1"/>
  <c r="N143720" i="2" s="1"/>
  <c r="L143721" i="2"/>
  <c r="M143721" i="2" s="1"/>
  <c r="N143721" i="2" s="1"/>
  <c r="L143722" i="2"/>
  <c r="M143722" i="2" s="1"/>
  <c r="N143722" i="2" s="1"/>
  <c r="L143723" i="2"/>
  <c r="M143723" i="2" s="1"/>
  <c r="N143723" i="2" s="1"/>
  <c r="L143724" i="2"/>
  <c r="M143724" i="2" s="1"/>
  <c r="N143724" i="2" s="1"/>
  <c r="L143725" i="2"/>
  <c r="M143725" i="2" s="1"/>
  <c r="N143725" i="2" s="1"/>
  <c r="L143726" i="2"/>
  <c r="M143726" i="2" s="1"/>
  <c r="N143726" i="2" s="1"/>
  <c r="L143727" i="2"/>
  <c r="M143727" i="2" s="1"/>
  <c r="N143727" i="2" s="1"/>
  <c r="L143728" i="2"/>
  <c r="M143728" i="2" s="1"/>
  <c r="N143728" i="2" s="1"/>
  <c r="L143729" i="2"/>
  <c r="M143729" i="2" s="1"/>
  <c r="N143729" i="2" s="1"/>
  <c r="L143730" i="2"/>
  <c r="M143730" i="2" s="1"/>
  <c r="N143730" i="2" s="1"/>
  <c r="L143731" i="2"/>
  <c r="M143731" i="2" s="1"/>
  <c r="N143731" i="2" s="1"/>
  <c r="L143732" i="2"/>
  <c r="M143732" i="2" s="1"/>
  <c r="N143732" i="2" s="1"/>
  <c r="L143733" i="2"/>
  <c r="M143733" i="2" s="1"/>
  <c r="N143733" i="2" s="1"/>
  <c r="L143734" i="2"/>
  <c r="M143734" i="2" s="1"/>
  <c r="N143734" i="2" s="1"/>
  <c r="L143735" i="2"/>
  <c r="M143735" i="2" s="1"/>
  <c r="N143735" i="2" s="1"/>
  <c r="L143736" i="2"/>
  <c r="M143736" i="2" s="1"/>
  <c r="N143736" i="2" s="1"/>
  <c r="L143737" i="2"/>
  <c r="M143737" i="2" s="1"/>
  <c r="N143737" i="2" s="1"/>
  <c r="L143738" i="2"/>
  <c r="M143738" i="2" s="1"/>
  <c r="N143738" i="2" s="1"/>
  <c r="L143739" i="2"/>
  <c r="M143739" i="2" s="1"/>
  <c r="N143739" i="2" s="1"/>
  <c r="L143740" i="2"/>
  <c r="M143740" i="2" s="1"/>
  <c r="N143740" i="2" s="1"/>
  <c r="L143741" i="2"/>
  <c r="M143741" i="2" s="1"/>
  <c r="N143741" i="2" s="1"/>
  <c r="L143742" i="2"/>
  <c r="M143742" i="2" s="1"/>
  <c r="N143742" i="2" s="1"/>
  <c r="L143743" i="2"/>
  <c r="M143743" i="2" s="1"/>
  <c r="N143743" i="2" s="1"/>
  <c r="L143744" i="2"/>
  <c r="M143744" i="2" s="1"/>
  <c r="N143744" i="2" s="1"/>
  <c r="L143745" i="2"/>
  <c r="M143745" i="2" s="1"/>
  <c r="N143745" i="2" s="1"/>
  <c r="L143746" i="2"/>
  <c r="M143746" i="2" s="1"/>
  <c r="N143746" i="2" s="1"/>
  <c r="L143747" i="2"/>
  <c r="M143747" i="2" s="1"/>
  <c r="N143747" i="2" s="1"/>
  <c r="L143748" i="2"/>
  <c r="M143748" i="2" s="1"/>
  <c r="N143748" i="2" s="1"/>
  <c r="L143749" i="2"/>
  <c r="M143749" i="2" s="1"/>
  <c r="N143749" i="2" s="1"/>
  <c r="L143750" i="2"/>
  <c r="M143750" i="2" s="1"/>
  <c r="N143750" i="2" s="1"/>
  <c r="L143751" i="2"/>
  <c r="M143751" i="2" s="1"/>
  <c r="N143751" i="2" s="1"/>
  <c r="L143752" i="2"/>
  <c r="M143752" i="2" s="1"/>
  <c r="N143752" i="2" s="1"/>
  <c r="L143753" i="2"/>
  <c r="M143753" i="2" s="1"/>
  <c r="N143753" i="2" s="1"/>
  <c r="L143754" i="2"/>
  <c r="M143754" i="2" s="1"/>
  <c r="N143754" i="2" s="1"/>
  <c r="L143755" i="2"/>
  <c r="M143755" i="2" s="1"/>
  <c r="N143755" i="2" s="1"/>
  <c r="L143756" i="2"/>
  <c r="M143756" i="2" s="1"/>
  <c r="N143756" i="2" s="1"/>
  <c r="L143757" i="2"/>
  <c r="M143757" i="2" s="1"/>
  <c r="N143757" i="2" s="1"/>
  <c r="L143758" i="2"/>
  <c r="M143758" i="2" s="1"/>
  <c r="N143758" i="2" s="1"/>
  <c r="L143759" i="2"/>
  <c r="M143759" i="2" s="1"/>
  <c r="N143759" i="2" s="1"/>
  <c r="L143760" i="2"/>
  <c r="M143760" i="2" s="1"/>
  <c r="N143760" i="2" s="1"/>
  <c r="L143761" i="2"/>
  <c r="M143761" i="2" s="1"/>
  <c r="N143761" i="2" s="1"/>
  <c r="L143762" i="2"/>
  <c r="M143762" i="2" s="1"/>
  <c r="N143762" i="2" s="1"/>
  <c r="L143763" i="2"/>
  <c r="M143763" i="2" s="1"/>
  <c r="N143763" i="2" s="1"/>
  <c r="L143764" i="2"/>
  <c r="M143764" i="2" s="1"/>
  <c r="N143764" i="2" s="1"/>
  <c r="L143765" i="2"/>
  <c r="M143765" i="2" s="1"/>
  <c r="N143765" i="2" s="1"/>
  <c r="L143766" i="2"/>
  <c r="M143766" i="2" s="1"/>
  <c r="N143766" i="2" s="1"/>
  <c r="L143767" i="2"/>
  <c r="M143767" i="2" s="1"/>
  <c r="N143767" i="2" s="1"/>
  <c r="L143768" i="2"/>
  <c r="M143768" i="2" s="1"/>
  <c r="N143768" i="2" s="1"/>
  <c r="L143769" i="2"/>
  <c r="M143769" i="2" s="1"/>
  <c r="N143769" i="2" s="1"/>
  <c r="L143770" i="2"/>
  <c r="M143770" i="2" s="1"/>
  <c r="N143770" i="2" s="1"/>
  <c r="L143771" i="2"/>
  <c r="M143771" i="2" s="1"/>
  <c r="N143771" i="2" s="1"/>
  <c r="L143772" i="2"/>
  <c r="M143772" i="2" s="1"/>
  <c r="N143772" i="2" s="1"/>
  <c r="L143773" i="2"/>
  <c r="M143773" i="2" s="1"/>
  <c r="N143773" i="2" s="1"/>
  <c r="L143774" i="2"/>
  <c r="M143774" i="2" s="1"/>
  <c r="N143774" i="2" s="1"/>
  <c r="L143775" i="2"/>
  <c r="M143775" i="2" s="1"/>
  <c r="N143775" i="2" s="1"/>
  <c r="L143776" i="2"/>
  <c r="M143776" i="2" s="1"/>
  <c r="N143776" i="2" s="1"/>
  <c r="L143777" i="2"/>
  <c r="M143777" i="2" s="1"/>
  <c r="N143777" i="2" s="1"/>
  <c r="L143778" i="2"/>
  <c r="M143778" i="2" s="1"/>
  <c r="N143778" i="2" s="1"/>
  <c r="L143779" i="2"/>
  <c r="M143779" i="2" s="1"/>
  <c r="N143779" i="2" s="1"/>
  <c r="L143780" i="2"/>
  <c r="M143780" i="2" s="1"/>
  <c r="N143780" i="2" s="1"/>
  <c r="L143781" i="2"/>
  <c r="M143781" i="2" s="1"/>
  <c r="N143781" i="2" s="1"/>
  <c r="L143782" i="2"/>
  <c r="M143782" i="2" s="1"/>
  <c r="N143782" i="2" s="1"/>
  <c r="L143783" i="2"/>
  <c r="M143783" i="2" s="1"/>
  <c r="N143783" i="2" s="1"/>
  <c r="L143784" i="2"/>
  <c r="M143784" i="2" s="1"/>
  <c r="N143784" i="2" s="1"/>
  <c r="L143785" i="2"/>
  <c r="M143785" i="2" s="1"/>
  <c r="N143785" i="2" s="1"/>
  <c r="L143786" i="2"/>
  <c r="M143786" i="2" s="1"/>
  <c r="N143786" i="2" s="1"/>
  <c r="L143787" i="2"/>
  <c r="M143787" i="2" s="1"/>
  <c r="N143787" i="2" s="1"/>
  <c r="L143788" i="2"/>
  <c r="M143788" i="2" s="1"/>
  <c r="N143788" i="2" s="1"/>
  <c r="L143789" i="2"/>
  <c r="M143789" i="2" s="1"/>
  <c r="N143789" i="2" s="1"/>
  <c r="L143790" i="2"/>
  <c r="M143790" i="2" s="1"/>
  <c r="N143790" i="2" s="1"/>
  <c r="L143791" i="2"/>
  <c r="M143791" i="2" s="1"/>
  <c r="N143791" i="2" s="1"/>
  <c r="L143792" i="2"/>
  <c r="M143792" i="2" s="1"/>
  <c r="N143792" i="2" s="1"/>
  <c r="L143793" i="2"/>
  <c r="M143793" i="2" s="1"/>
  <c r="N143793" i="2" s="1"/>
  <c r="L143794" i="2"/>
  <c r="M143794" i="2" s="1"/>
  <c r="N143794" i="2" s="1"/>
  <c r="L143795" i="2"/>
  <c r="M143795" i="2" s="1"/>
  <c r="N143795" i="2" s="1"/>
  <c r="L143796" i="2"/>
  <c r="M143796" i="2" s="1"/>
  <c r="N143796" i="2" s="1"/>
  <c r="L143797" i="2"/>
  <c r="M143797" i="2" s="1"/>
  <c r="N143797" i="2" s="1"/>
  <c r="L143798" i="2"/>
  <c r="M143798" i="2" s="1"/>
  <c r="N143798" i="2" s="1"/>
  <c r="L143799" i="2"/>
  <c r="M143799" i="2" s="1"/>
  <c r="N143799" i="2" s="1"/>
  <c r="L143800" i="2"/>
  <c r="M143800" i="2" s="1"/>
  <c r="N143800" i="2" s="1"/>
  <c r="L143801" i="2"/>
  <c r="M143801" i="2" s="1"/>
  <c r="N143801" i="2" s="1"/>
  <c r="L143802" i="2"/>
  <c r="M143802" i="2" s="1"/>
  <c r="N143802" i="2" s="1"/>
  <c r="L143803" i="2"/>
  <c r="M143803" i="2" s="1"/>
  <c r="N143803" i="2" s="1"/>
  <c r="L143804" i="2"/>
  <c r="M143804" i="2" s="1"/>
  <c r="N143804" i="2" s="1"/>
  <c r="L143805" i="2"/>
  <c r="M143805" i="2" s="1"/>
  <c r="N143805" i="2" s="1"/>
  <c r="L143806" i="2"/>
  <c r="M143806" i="2" s="1"/>
  <c r="N143806" i="2" s="1"/>
  <c r="L143807" i="2"/>
  <c r="M143807" i="2" s="1"/>
  <c r="N143807" i="2" s="1"/>
  <c r="L143808" i="2"/>
  <c r="M143808" i="2" s="1"/>
  <c r="N143808" i="2" s="1"/>
  <c r="L143809" i="2"/>
  <c r="M143809" i="2" s="1"/>
  <c r="N143809" i="2" s="1"/>
  <c r="L143810" i="2"/>
  <c r="M143810" i="2" s="1"/>
  <c r="N143810" i="2" s="1"/>
  <c r="L143811" i="2"/>
  <c r="M143811" i="2" s="1"/>
  <c r="N143811" i="2" s="1"/>
  <c r="L143812" i="2"/>
  <c r="M143812" i="2" s="1"/>
  <c r="N143812" i="2" s="1"/>
  <c r="L143813" i="2"/>
  <c r="M143813" i="2" s="1"/>
  <c r="N143813" i="2" s="1"/>
  <c r="L143814" i="2"/>
  <c r="M143814" i="2" s="1"/>
  <c r="N143814" i="2" s="1"/>
  <c r="L143815" i="2"/>
  <c r="M143815" i="2" s="1"/>
  <c r="N143815" i="2" s="1"/>
  <c r="L143816" i="2"/>
  <c r="M143816" i="2" s="1"/>
  <c r="N143816" i="2" s="1"/>
  <c r="L143817" i="2"/>
  <c r="M143817" i="2" s="1"/>
  <c r="N143817" i="2" s="1"/>
  <c r="L143818" i="2"/>
  <c r="M143818" i="2" s="1"/>
  <c r="N143818" i="2" s="1"/>
  <c r="L143819" i="2"/>
  <c r="M143819" i="2" s="1"/>
  <c r="N143819" i="2" s="1"/>
  <c r="L143820" i="2"/>
  <c r="M143820" i="2" s="1"/>
  <c r="N143820" i="2" s="1"/>
  <c r="L143821" i="2"/>
  <c r="M143821" i="2" s="1"/>
  <c r="N143821" i="2" s="1"/>
  <c r="L143822" i="2"/>
  <c r="M143822" i="2" s="1"/>
  <c r="N143822" i="2" s="1"/>
  <c r="L143823" i="2"/>
  <c r="M143823" i="2" s="1"/>
  <c r="N143823" i="2" s="1"/>
  <c r="L143824" i="2"/>
  <c r="M143824" i="2" s="1"/>
  <c r="N143824" i="2" s="1"/>
  <c r="L143825" i="2"/>
  <c r="M143825" i="2" s="1"/>
  <c r="N143825" i="2" s="1"/>
  <c r="L143826" i="2"/>
  <c r="M143826" i="2" s="1"/>
  <c r="N143826" i="2" s="1"/>
  <c r="L143827" i="2"/>
  <c r="M143827" i="2" s="1"/>
  <c r="N143827" i="2" s="1"/>
  <c r="L143828" i="2"/>
  <c r="M143828" i="2" s="1"/>
  <c r="N143828" i="2" s="1"/>
  <c r="L143829" i="2"/>
  <c r="M143829" i="2" s="1"/>
  <c r="N143829" i="2" s="1"/>
  <c r="L143830" i="2"/>
  <c r="M143830" i="2" s="1"/>
  <c r="N143830" i="2" s="1"/>
  <c r="L143831" i="2"/>
  <c r="M143831" i="2" s="1"/>
  <c r="N143831" i="2" s="1"/>
  <c r="L143832" i="2"/>
  <c r="M143832" i="2" s="1"/>
  <c r="N143832" i="2" s="1"/>
  <c r="L143833" i="2"/>
  <c r="M143833" i="2" s="1"/>
  <c r="N143833" i="2" s="1"/>
  <c r="L143834" i="2"/>
  <c r="M143834" i="2" s="1"/>
  <c r="N143834" i="2" s="1"/>
  <c r="L143835" i="2"/>
  <c r="M143835" i="2" s="1"/>
  <c r="N143835" i="2" s="1"/>
  <c r="L143836" i="2"/>
  <c r="M143836" i="2" s="1"/>
  <c r="N143836" i="2" s="1"/>
  <c r="L143837" i="2"/>
  <c r="M143837" i="2" s="1"/>
  <c r="N143837" i="2" s="1"/>
  <c r="L143838" i="2"/>
  <c r="M143838" i="2" s="1"/>
  <c r="N143838" i="2" s="1"/>
  <c r="L143839" i="2"/>
  <c r="M143839" i="2" s="1"/>
  <c r="N143839" i="2" s="1"/>
  <c r="L143840" i="2"/>
  <c r="M143840" i="2" s="1"/>
  <c r="N143840" i="2" s="1"/>
  <c r="L143841" i="2"/>
  <c r="M143841" i="2" s="1"/>
  <c r="N143841" i="2" s="1"/>
  <c r="L143842" i="2"/>
  <c r="M143842" i="2" s="1"/>
  <c r="N143842" i="2" s="1"/>
  <c r="L143843" i="2"/>
  <c r="M143843" i="2" s="1"/>
  <c r="N143843" i="2" s="1"/>
  <c r="L143844" i="2"/>
  <c r="M143844" i="2" s="1"/>
  <c r="N143844" i="2" s="1"/>
  <c r="L143845" i="2"/>
  <c r="M143845" i="2" s="1"/>
  <c r="N143845" i="2" s="1"/>
  <c r="L143846" i="2"/>
  <c r="M143846" i="2" s="1"/>
  <c r="N143846" i="2" s="1"/>
  <c r="L143847" i="2"/>
  <c r="M143847" i="2" s="1"/>
  <c r="N143847" i="2" s="1"/>
  <c r="L143848" i="2"/>
  <c r="M143848" i="2" s="1"/>
  <c r="N143848" i="2" s="1"/>
  <c r="L143849" i="2"/>
  <c r="M143849" i="2" s="1"/>
  <c r="N143849" i="2" s="1"/>
  <c r="L143850" i="2"/>
  <c r="M143850" i="2" s="1"/>
  <c r="N143850" i="2" s="1"/>
  <c r="L143851" i="2"/>
  <c r="M143851" i="2" s="1"/>
  <c r="N143851" i="2" s="1"/>
  <c r="L143852" i="2"/>
  <c r="M143852" i="2" s="1"/>
  <c r="N143852" i="2" s="1"/>
  <c r="L143853" i="2"/>
  <c r="M143853" i="2" s="1"/>
  <c r="N143853" i="2" s="1"/>
  <c r="L143854" i="2"/>
  <c r="M143854" i="2" s="1"/>
  <c r="N143854" i="2" s="1"/>
  <c r="L143855" i="2"/>
  <c r="M143855" i="2" s="1"/>
  <c r="N143855" i="2" s="1"/>
  <c r="L143856" i="2"/>
  <c r="M143856" i="2" s="1"/>
  <c r="N143856" i="2" s="1"/>
  <c r="L143857" i="2"/>
  <c r="M143857" i="2" s="1"/>
  <c r="N143857" i="2" s="1"/>
  <c r="L143858" i="2"/>
  <c r="M143858" i="2" s="1"/>
  <c r="N143858" i="2" s="1"/>
  <c r="L143859" i="2"/>
  <c r="M143859" i="2" s="1"/>
  <c r="N143859" i="2" s="1"/>
  <c r="L143860" i="2"/>
  <c r="M143860" i="2" s="1"/>
  <c r="N143860" i="2" s="1"/>
  <c r="L143861" i="2"/>
  <c r="M143861" i="2" s="1"/>
  <c r="N143861" i="2" s="1"/>
  <c r="L143862" i="2"/>
  <c r="M143862" i="2" s="1"/>
  <c r="N143862" i="2" s="1"/>
  <c r="L143863" i="2"/>
  <c r="M143863" i="2" s="1"/>
  <c r="N143863" i="2" s="1"/>
  <c r="L143864" i="2"/>
  <c r="M143864" i="2" s="1"/>
  <c r="N143864" i="2" s="1"/>
  <c r="L143865" i="2"/>
  <c r="M143865" i="2" s="1"/>
  <c r="N143865" i="2" s="1"/>
  <c r="L143866" i="2"/>
  <c r="M143866" i="2" s="1"/>
  <c r="N143866" i="2" s="1"/>
  <c r="L143867" i="2"/>
  <c r="M143867" i="2" s="1"/>
  <c r="N143867" i="2" s="1"/>
  <c r="L143868" i="2"/>
  <c r="M143868" i="2" s="1"/>
  <c r="N143868" i="2" s="1"/>
  <c r="L143869" i="2"/>
  <c r="M143869" i="2" s="1"/>
  <c r="N143869" i="2" s="1"/>
  <c r="L143870" i="2"/>
  <c r="M143870" i="2" s="1"/>
  <c r="N143870" i="2" s="1"/>
  <c r="L143871" i="2"/>
  <c r="M143871" i="2" s="1"/>
  <c r="N143871" i="2" s="1"/>
  <c r="L143872" i="2"/>
  <c r="M143872" i="2" s="1"/>
  <c r="N143872" i="2" s="1"/>
  <c r="L143873" i="2"/>
  <c r="M143873" i="2" s="1"/>
  <c r="N143873" i="2" s="1"/>
  <c r="L143874" i="2"/>
  <c r="M143874" i="2" s="1"/>
  <c r="N143874" i="2" s="1"/>
  <c r="L143875" i="2"/>
  <c r="M143875" i="2" s="1"/>
  <c r="N143875" i="2" s="1"/>
  <c r="L143876" i="2"/>
  <c r="M143876" i="2" s="1"/>
  <c r="N143876" i="2" s="1"/>
  <c r="L143877" i="2"/>
  <c r="M143877" i="2" s="1"/>
  <c r="N143877" i="2" s="1"/>
  <c r="L143878" i="2"/>
  <c r="M143878" i="2" s="1"/>
  <c r="N143878" i="2" s="1"/>
  <c r="L143879" i="2"/>
  <c r="M143879" i="2" s="1"/>
  <c r="N143879" i="2" s="1"/>
  <c r="L143880" i="2"/>
  <c r="M143880" i="2" s="1"/>
  <c r="N143880" i="2" s="1"/>
  <c r="L143881" i="2"/>
  <c r="M143881" i="2" s="1"/>
  <c r="N143881" i="2" s="1"/>
  <c r="L143882" i="2"/>
  <c r="M143882" i="2" s="1"/>
  <c r="N143882" i="2" s="1"/>
  <c r="L143883" i="2"/>
  <c r="M143883" i="2" s="1"/>
  <c r="N143883" i="2" s="1"/>
  <c r="L143884" i="2"/>
  <c r="M143884" i="2" s="1"/>
  <c r="N143884" i="2" s="1"/>
  <c r="L143885" i="2"/>
  <c r="M143885" i="2" s="1"/>
  <c r="N143885" i="2" s="1"/>
  <c r="L143886" i="2"/>
  <c r="M143886" i="2" s="1"/>
  <c r="N143886" i="2" s="1"/>
  <c r="L143887" i="2"/>
  <c r="M143887" i="2" s="1"/>
  <c r="N143887" i="2" s="1"/>
  <c r="L143888" i="2"/>
  <c r="M143888" i="2" s="1"/>
  <c r="N143888" i="2" s="1"/>
  <c r="L143889" i="2"/>
  <c r="M143889" i="2" s="1"/>
  <c r="N143889" i="2" s="1"/>
  <c r="L143890" i="2"/>
  <c r="M143890" i="2" s="1"/>
  <c r="N143890" i="2" s="1"/>
  <c r="L143891" i="2"/>
  <c r="M143891" i="2" s="1"/>
  <c r="N143891" i="2" s="1"/>
  <c r="L143892" i="2"/>
  <c r="M143892" i="2" s="1"/>
  <c r="N143892" i="2" s="1"/>
  <c r="L143893" i="2"/>
  <c r="M143893" i="2" s="1"/>
  <c r="N143893" i="2" s="1"/>
  <c r="L143894" i="2"/>
  <c r="M143894" i="2" s="1"/>
  <c r="N143894" i="2" s="1"/>
  <c r="L143895" i="2"/>
  <c r="M143895" i="2" s="1"/>
  <c r="N143895" i="2" s="1"/>
  <c r="L143896" i="2"/>
  <c r="M143896" i="2" s="1"/>
  <c r="N143896" i="2" s="1"/>
  <c r="L143897" i="2"/>
  <c r="M143897" i="2" s="1"/>
  <c r="N143897" i="2" s="1"/>
  <c r="L143898" i="2"/>
  <c r="M143898" i="2" s="1"/>
  <c r="N143898" i="2" s="1"/>
  <c r="L143899" i="2"/>
  <c r="M143899" i="2" s="1"/>
  <c r="N143899" i="2" s="1"/>
  <c r="L143900" i="2"/>
  <c r="M143900" i="2" s="1"/>
  <c r="N143900" i="2" s="1"/>
  <c r="L143901" i="2"/>
  <c r="M143901" i="2" s="1"/>
  <c r="N143901" i="2" s="1"/>
  <c r="L143902" i="2"/>
  <c r="M143902" i="2" s="1"/>
  <c r="N143902" i="2" s="1"/>
  <c r="L143903" i="2"/>
  <c r="M143903" i="2" s="1"/>
  <c r="N143903" i="2" s="1"/>
  <c r="L143904" i="2"/>
  <c r="M143904" i="2" s="1"/>
  <c r="N143904" i="2" s="1"/>
  <c r="L143905" i="2"/>
  <c r="M143905" i="2" s="1"/>
  <c r="N143905" i="2" s="1"/>
  <c r="L143906" i="2"/>
  <c r="M143906" i="2" s="1"/>
  <c r="N143906" i="2" s="1"/>
  <c r="L143907" i="2"/>
  <c r="M143907" i="2" s="1"/>
  <c r="N143907" i="2" s="1"/>
  <c r="L143908" i="2"/>
  <c r="M143908" i="2" s="1"/>
  <c r="N143908" i="2" s="1"/>
  <c r="L143909" i="2"/>
  <c r="M143909" i="2" s="1"/>
  <c r="N143909" i="2" s="1"/>
  <c r="L143910" i="2"/>
  <c r="M143910" i="2" s="1"/>
  <c r="N143910" i="2" s="1"/>
  <c r="L143911" i="2"/>
  <c r="M143911" i="2" s="1"/>
  <c r="N143911" i="2" s="1"/>
  <c r="L143912" i="2"/>
  <c r="M143912" i="2" s="1"/>
  <c r="N143912" i="2" s="1"/>
  <c r="L143913" i="2"/>
  <c r="M143913" i="2" s="1"/>
  <c r="N143913" i="2" s="1"/>
  <c r="L143914" i="2"/>
  <c r="M143914" i="2" s="1"/>
  <c r="N143914" i="2" s="1"/>
  <c r="L143915" i="2"/>
  <c r="M143915" i="2" s="1"/>
  <c r="N143915" i="2" s="1"/>
  <c r="L143916" i="2"/>
  <c r="M143916" i="2" s="1"/>
  <c r="N143916" i="2" s="1"/>
  <c r="L143917" i="2"/>
  <c r="M143917" i="2" s="1"/>
  <c r="N143917" i="2" s="1"/>
  <c r="L143918" i="2"/>
  <c r="M143918" i="2" s="1"/>
  <c r="N143918" i="2" s="1"/>
  <c r="L143919" i="2"/>
  <c r="M143919" i="2" s="1"/>
  <c r="N143919" i="2" s="1"/>
  <c r="L143920" i="2"/>
  <c r="M143920" i="2" s="1"/>
  <c r="N143920" i="2" s="1"/>
  <c r="L143921" i="2"/>
  <c r="M143921" i="2" s="1"/>
  <c r="N143921" i="2" s="1"/>
  <c r="L143922" i="2"/>
  <c r="M143922" i="2" s="1"/>
  <c r="N143922" i="2" s="1"/>
  <c r="L143923" i="2"/>
  <c r="M143923" i="2" s="1"/>
  <c r="N143923" i="2" s="1"/>
  <c r="L143924" i="2"/>
  <c r="M143924" i="2" s="1"/>
  <c r="N143924" i="2" s="1"/>
  <c r="L143925" i="2"/>
  <c r="M143925" i="2" s="1"/>
  <c r="N143925" i="2" s="1"/>
  <c r="L143926" i="2"/>
  <c r="M143926" i="2" s="1"/>
  <c r="N143926" i="2" s="1"/>
  <c r="L143927" i="2"/>
  <c r="M143927" i="2" s="1"/>
  <c r="N143927" i="2" s="1"/>
  <c r="L143928" i="2"/>
  <c r="M143928" i="2" s="1"/>
  <c r="N143928" i="2" s="1"/>
  <c r="L143929" i="2"/>
  <c r="M143929" i="2" s="1"/>
  <c r="N143929" i="2" s="1"/>
  <c r="L143930" i="2"/>
  <c r="M143930" i="2" s="1"/>
  <c r="N143930" i="2" s="1"/>
  <c r="L143931" i="2"/>
  <c r="M143931" i="2" s="1"/>
  <c r="N143931" i="2" s="1"/>
  <c r="L143932" i="2"/>
  <c r="M143932" i="2" s="1"/>
  <c r="N143932" i="2" s="1"/>
  <c r="L143933" i="2"/>
  <c r="M143933" i="2" s="1"/>
  <c r="N143933" i="2" s="1"/>
  <c r="L143934" i="2"/>
  <c r="M143934" i="2" s="1"/>
  <c r="N143934" i="2" s="1"/>
  <c r="L143935" i="2"/>
  <c r="M143935" i="2" s="1"/>
  <c r="N143935" i="2" s="1"/>
  <c r="L143936" i="2"/>
  <c r="M143936" i="2" s="1"/>
  <c r="N143936" i="2" s="1"/>
  <c r="L143937" i="2"/>
  <c r="M143937" i="2" s="1"/>
  <c r="N143937" i="2" s="1"/>
  <c r="L143938" i="2"/>
  <c r="M143938" i="2" s="1"/>
  <c r="N143938" i="2" s="1"/>
  <c r="L143939" i="2"/>
  <c r="M143939" i="2" s="1"/>
  <c r="N143939" i="2" s="1"/>
  <c r="L143940" i="2"/>
  <c r="M143940" i="2" s="1"/>
  <c r="N143940" i="2" s="1"/>
  <c r="L143941" i="2"/>
  <c r="M143941" i="2" s="1"/>
  <c r="N143941" i="2" s="1"/>
  <c r="L143942" i="2"/>
  <c r="M143942" i="2" s="1"/>
  <c r="N143942" i="2" s="1"/>
  <c r="L143943" i="2"/>
  <c r="M143943" i="2" s="1"/>
  <c r="N143943" i="2" s="1"/>
  <c r="L143944" i="2"/>
  <c r="M143944" i="2" s="1"/>
  <c r="N143944" i="2" s="1"/>
  <c r="L143945" i="2"/>
  <c r="M143945" i="2" s="1"/>
  <c r="N143945" i="2" s="1"/>
  <c r="L143946" i="2"/>
  <c r="M143946" i="2" s="1"/>
  <c r="N143946" i="2" s="1"/>
  <c r="L143947" i="2"/>
  <c r="M143947" i="2" s="1"/>
  <c r="N143947" i="2" s="1"/>
  <c r="L143948" i="2"/>
  <c r="M143948" i="2" s="1"/>
  <c r="N143948" i="2" s="1"/>
  <c r="L143949" i="2"/>
  <c r="M143949" i="2" s="1"/>
  <c r="N143949" i="2" s="1"/>
  <c r="L143950" i="2"/>
  <c r="M143950" i="2" s="1"/>
  <c r="N143950" i="2" s="1"/>
  <c r="L143951" i="2"/>
  <c r="M143951" i="2" s="1"/>
  <c r="N143951" i="2" s="1"/>
  <c r="L143952" i="2"/>
  <c r="M143952" i="2" s="1"/>
  <c r="N143952" i="2" s="1"/>
  <c r="L143953" i="2"/>
  <c r="M143953" i="2" s="1"/>
  <c r="N143953" i="2" s="1"/>
  <c r="L143954" i="2"/>
  <c r="M143954" i="2" s="1"/>
  <c r="N143954" i="2" s="1"/>
  <c r="L143955" i="2"/>
  <c r="M143955" i="2" s="1"/>
  <c r="N143955" i="2" s="1"/>
  <c r="L143956" i="2"/>
  <c r="M143956" i="2" s="1"/>
  <c r="N143956" i="2" s="1"/>
  <c r="L143957" i="2"/>
  <c r="M143957" i="2" s="1"/>
  <c r="N143957" i="2" s="1"/>
  <c r="L143958" i="2"/>
  <c r="M143958" i="2" s="1"/>
  <c r="N143958" i="2" s="1"/>
  <c r="L143959" i="2"/>
  <c r="M143959" i="2" s="1"/>
  <c r="N143959" i="2" s="1"/>
  <c r="L143960" i="2"/>
  <c r="M143960" i="2" s="1"/>
  <c r="N143960" i="2" s="1"/>
  <c r="L143961" i="2"/>
  <c r="M143961" i="2" s="1"/>
  <c r="N143961" i="2" s="1"/>
  <c r="L143962" i="2"/>
  <c r="M143962" i="2" s="1"/>
  <c r="N143962" i="2" s="1"/>
  <c r="L143963" i="2"/>
  <c r="M143963" i="2" s="1"/>
  <c r="N143963" i="2" s="1"/>
  <c r="L143964" i="2"/>
  <c r="M143964" i="2" s="1"/>
  <c r="N143964" i="2" s="1"/>
  <c r="L143965" i="2"/>
  <c r="M143965" i="2" s="1"/>
  <c r="N143965" i="2" s="1"/>
  <c r="L143966" i="2"/>
  <c r="M143966" i="2" s="1"/>
  <c r="N143966" i="2" s="1"/>
  <c r="L143967" i="2"/>
  <c r="M143967" i="2" s="1"/>
  <c r="N143967" i="2" s="1"/>
  <c r="L143968" i="2"/>
  <c r="M143968" i="2" s="1"/>
  <c r="N143968" i="2" s="1"/>
  <c r="L143969" i="2"/>
  <c r="M143969" i="2" s="1"/>
  <c r="N143969" i="2" s="1"/>
  <c r="L143970" i="2"/>
  <c r="M143970" i="2" s="1"/>
  <c r="N143970" i="2" s="1"/>
  <c r="L143971" i="2"/>
  <c r="M143971" i="2" s="1"/>
  <c r="N143971" i="2" s="1"/>
  <c r="L143972" i="2"/>
  <c r="M143972" i="2" s="1"/>
  <c r="N143972" i="2" s="1"/>
  <c r="L143973" i="2"/>
  <c r="M143973" i="2" s="1"/>
  <c r="N143973" i="2" s="1"/>
  <c r="L143974" i="2"/>
  <c r="M143974" i="2" s="1"/>
  <c r="N143974" i="2" s="1"/>
  <c r="L143975" i="2"/>
  <c r="M143975" i="2" s="1"/>
  <c r="N143975" i="2" s="1"/>
  <c r="L143976" i="2"/>
  <c r="M143976" i="2" s="1"/>
  <c r="N143976" i="2" s="1"/>
  <c r="L143977" i="2"/>
  <c r="M143977" i="2" s="1"/>
  <c r="N143977" i="2" s="1"/>
  <c r="L143978" i="2"/>
  <c r="M143978" i="2" s="1"/>
  <c r="N143978" i="2" s="1"/>
  <c r="L143979" i="2"/>
  <c r="M143979" i="2" s="1"/>
  <c r="N143979" i="2" s="1"/>
  <c r="L143980" i="2"/>
  <c r="M143980" i="2" s="1"/>
  <c r="N143980" i="2" s="1"/>
  <c r="L143981" i="2"/>
  <c r="M143981" i="2" s="1"/>
  <c r="N143981" i="2" s="1"/>
  <c r="L143982" i="2"/>
  <c r="M143982" i="2" s="1"/>
  <c r="N143982" i="2" s="1"/>
  <c r="L143983" i="2"/>
  <c r="M143983" i="2" s="1"/>
  <c r="N143983" i="2" s="1"/>
  <c r="L143984" i="2"/>
  <c r="M143984" i="2" s="1"/>
  <c r="N143984" i="2" s="1"/>
  <c r="L143985" i="2"/>
  <c r="M143985" i="2" s="1"/>
  <c r="N143985" i="2" s="1"/>
  <c r="L143986" i="2"/>
  <c r="M143986" i="2" s="1"/>
  <c r="N143986" i="2" s="1"/>
  <c r="L143987" i="2"/>
  <c r="M143987" i="2" s="1"/>
  <c r="N143987" i="2" s="1"/>
  <c r="L143988" i="2"/>
  <c r="M143988" i="2" s="1"/>
  <c r="N143988" i="2" s="1"/>
  <c r="L143989" i="2"/>
  <c r="M143989" i="2" s="1"/>
  <c r="N143989" i="2" s="1"/>
  <c r="L143990" i="2"/>
  <c r="M143990" i="2" s="1"/>
  <c r="N143990" i="2" s="1"/>
  <c r="L143991" i="2"/>
  <c r="M143991" i="2" s="1"/>
  <c r="N143991" i="2" s="1"/>
  <c r="L143992" i="2"/>
  <c r="M143992" i="2" s="1"/>
  <c r="N143992" i="2" s="1"/>
  <c r="L143993" i="2"/>
  <c r="M143993" i="2" s="1"/>
  <c r="N143993" i="2" s="1"/>
  <c r="L143994" i="2"/>
  <c r="M143994" i="2" s="1"/>
  <c r="N143994" i="2" s="1"/>
  <c r="L143995" i="2"/>
  <c r="M143995" i="2" s="1"/>
  <c r="N143995" i="2" s="1"/>
  <c r="L143996" i="2"/>
  <c r="M143996" i="2" s="1"/>
  <c r="N143996" i="2" s="1"/>
  <c r="L143997" i="2"/>
  <c r="M143997" i="2" s="1"/>
  <c r="N143997" i="2" s="1"/>
  <c r="L143998" i="2"/>
  <c r="M143998" i="2" s="1"/>
  <c r="N143998" i="2" s="1"/>
  <c r="L143999" i="2"/>
  <c r="M143999" i="2" s="1"/>
  <c r="N143999" i="2" s="1"/>
  <c r="L144000" i="2"/>
  <c r="M144000" i="2" s="1"/>
  <c r="N144000" i="2" s="1"/>
  <c r="L144001" i="2"/>
  <c r="M144001" i="2" s="1"/>
  <c r="N144001" i="2" s="1"/>
  <c r="L144002" i="2"/>
  <c r="M144002" i="2" s="1"/>
  <c r="N144002" i="2" s="1"/>
  <c r="L144003" i="2"/>
  <c r="M144003" i="2" s="1"/>
  <c r="N144003" i="2" s="1"/>
  <c r="L144004" i="2"/>
  <c r="M144004" i="2" s="1"/>
  <c r="N144004" i="2" s="1"/>
  <c r="L144005" i="2"/>
  <c r="M144005" i="2" s="1"/>
  <c r="N144005" i="2" s="1"/>
  <c r="L144006" i="2"/>
  <c r="M144006" i="2" s="1"/>
  <c r="N144006" i="2" s="1"/>
  <c r="L144007" i="2"/>
  <c r="M144007" i="2" s="1"/>
  <c r="N144007" i="2" s="1"/>
  <c r="L144008" i="2"/>
  <c r="M144008" i="2" s="1"/>
  <c r="N144008" i="2" s="1"/>
  <c r="L144009" i="2"/>
  <c r="M144009" i="2" s="1"/>
  <c r="N144009" i="2" s="1"/>
  <c r="L144010" i="2"/>
  <c r="M144010" i="2" s="1"/>
  <c r="N144010" i="2" s="1"/>
  <c r="L144011" i="2"/>
  <c r="M144011" i="2" s="1"/>
  <c r="N144011" i="2" s="1"/>
  <c r="L144012" i="2"/>
  <c r="M144012" i="2" s="1"/>
  <c r="N144012" i="2" s="1"/>
  <c r="L144013" i="2"/>
  <c r="M144013" i="2" s="1"/>
  <c r="N144013" i="2" s="1"/>
  <c r="L144014" i="2"/>
  <c r="M144014" i="2" s="1"/>
  <c r="N144014" i="2" s="1"/>
  <c r="L144015" i="2"/>
  <c r="M144015" i="2" s="1"/>
  <c r="N144015" i="2" s="1"/>
  <c r="L144016" i="2"/>
  <c r="M144016" i="2" s="1"/>
  <c r="N144016" i="2" s="1"/>
  <c r="L144017" i="2"/>
  <c r="M144017" i="2" s="1"/>
  <c r="N144017" i="2" s="1"/>
  <c r="L144018" i="2"/>
  <c r="M144018" i="2" s="1"/>
  <c r="N144018" i="2" s="1"/>
  <c r="L144019" i="2"/>
  <c r="M144019" i="2" s="1"/>
  <c r="N144019" i="2" s="1"/>
  <c r="L144020" i="2"/>
  <c r="M144020" i="2" s="1"/>
  <c r="N144020" i="2" s="1"/>
  <c r="L144021" i="2"/>
  <c r="M144021" i="2" s="1"/>
  <c r="N144021" i="2" s="1"/>
  <c r="L144022" i="2"/>
  <c r="M144022" i="2" s="1"/>
  <c r="N144022" i="2" s="1"/>
  <c r="L144023" i="2"/>
  <c r="M144023" i="2" s="1"/>
  <c r="N144023" i="2" s="1"/>
  <c r="L144024" i="2"/>
  <c r="M144024" i="2" s="1"/>
  <c r="N144024" i="2" s="1"/>
  <c r="L144025" i="2"/>
  <c r="M144025" i="2" s="1"/>
  <c r="N144025" i="2" s="1"/>
  <c r="L144026" i="2"/>
  <c r="M144026" i="2" s="1"/>
  <c r="N144026" i="2" s="1"/>
  <c r="L144027" i="2"/>
  <c r="M144027" i="2" s="1"/>
  <c r="N144027" i="2" s="1"/>
  <c r="L144028" i="2"/>
  <c r="M144028" i="2" s="1"/>
  <c r="N144028" i="2" s="1"/>
  <c r="L144029" i="2"/>
  <c r="M144029" i="2" s="1"/>
  <c r="N144029" i="2" s="1"/>
  <c r="L144030" i="2"/>
  <c r="M144030" i="2" s="1"/>
  <c r="N144030" i="2" s="1"/>
  <c r="L144031" i="2"/>
  <c r="M144031" i="2" s="1"/>
  <c r="N144031" i="2" s="1"/>
  <c r="L144032" i="2"/>
  <c r="M144032" i="2" s="1"/>
  <c r="N144032" i="2" s="1"/>
  <c r="L144033" i="2"/>
  <c r="M144033" i="2" s="1"/>
  <c r="N144033" i="2" s="1"/>
  <c r="L144034" i="2"/>
  <c r="M144034" i="2" s="1"/>
  <c r="N144034" i="2" s="1"/>
  <c r="L144035" i="2"/>
  <c r="M144035" i="2" s="1"/>
  <c r="N144035" i="2" s="1"/>
  <c r="L144036" i="2"/>
  <c r="M144036" i="2" s="1"/>
  <c r="N144036" i="2" s="1"/>
  <c r="L144037" i="2"/>
  <c r="M144037" i="2" s="1"/>
  <c r="N144037" i="2" s="1"/>
  <c r="L144038" i="2"/>
  <c r="M144038" i="2" s="1"/>
  <c r="N144038" i="2" s="1"/>
  <c r="L144039" i="2"/>
  <c r="M144039" i="2" s="1"/>
  <c r="N144039" i="2" s="1"/>
  <c r="L144040" i="2"/>
  <c r="M144040" i="2" s="1"/>
  <c r="N144040" i="2" s="1"/>
  <c r="L144041" i="2"/>
  <c r="M144041" i="2" s="1"/>
  <c r="N144041" i="2" s="1"/>
  <c r="L144042" i="2"/>
  <c r="M144042" i="2" s="1"/>
  <c r="N144042" i="2" s="1"/>
  <c r="L144043" i="2"/>
  <c r="M144043" i="2" s="1"/>
  <c r="N144043" i="2" s="1"/>
  <c r="L144044" i="2"/>
  <c r="M144044" i="2" s="1"/>
  <c r="N144044" i="2" s="1"/>
  <c r="L144045" i="2"/>
  <c r="M144045" i="2" s="1"/>
  <c r="N144045" i="2" s="1"/>
  <c r="L144046" i="2"/>
  <c r="M144046" i="2" s="1"/>
  <c r="N144046" i="2" s="1"/>
  <c r="L144047" i="2"/>
  <c r="M144047" i="2" s="1"/>
  <c r="N144047" i="2" s="1"/>
  <c r="L144048" i="2"/>
  <c r="M144048" i="2" s="1"/>
  <c r="N144048" i="2" s="1"/>
  <c r="L144049" i="2"/>
  <c r="M144049" i="2" s="1"/>
  <c r="N144049" i="2" s="1"/>
  <c r="L144050" i="2"/>
  <c r="M144050" i="2" s="1"/>
  <c r="N144050" i="2" s="1"/>
  <c r="L144051" i="2"/>
  <c r="M144051" i="2" s="1"/>
  <c r="N144051" i="2" s="1"/>
  <c r="L144052" i="2"/>
  <c r="M144052" i="2" s="1"/>
  <c r="N144052" i="2" s="1"/>
  <c r="L144053" i="2"/>
  <c r="M144053" i="2" s="1"/>
  <c r="N144053" i="2" s="1"/>
  <c r="L144054" i="2"/>
  <c r="M144054" i="2" s="1"/>
  <c r="N144054" i="2" s="1"/>
  <c r="L144055" i="2"/>
  <c r="M144055" i="2" s="1"/>
  <c r="N144055" i="2" s="1"/>
  <c r="L144056" i="2"/>
  <c r="M144056" i="2" s="1"/>
  <c r="N144056" i="2" s="1"/>
  <c r="L144057" i="2"/>
  <c r="M144057" i="2" s="1"/>
  <c r="N144057" i="2" s="1"/>
  <c r="L144058" i="2"/>
  <c r="M144058" i="2" s="1"/>
  <c r="N144058" i="2" s="1"/>
  <c r="L144059" i="2"/>
  <c r="M144059" i="2" s="1"/>
  <c r="N144059" i="2" s="1"/>
  <c r="L144060" i="2"/>
  <c r="M144060" i="2" s="1"/>
  <c r="N144060" i="2" s="1"/>
  <c r="L144061" i="2"/>
  <c r="M144061" i="2" s="1"/>
  <c r="N144061" i="2" s="1"/>
  <c r="L144062" i="2"/>
  <c r="M144062" i="2" s="1"/>
  <c r="N144062" i="2" s="1"/>
  <c r="L144063" i="2"/>
  <c r="M144063" i="2" s="1"/>
  <c r="N144063" i="2" s="1"/>
  <c r="L144064" i="2"/>
  <c r="M144064" i="2" s="1"/>
  <c r="N144064" i="2" s="1"/>
  <c r="L144065" i="2"/>
  <c r="M144065" i="2" s="1"/>
  <c r="N144065" i="2" s="1"/>
  <c r="L144066" i="2"/>
  <c r="M144066" i="2" s="1"/>
  <c r="N144066" i="2" s="1"/>
  <c r="L144067" i="2"/>
  <c r="M144067" i="2" s="1"/>
  <c r="N144067" i="2" s="1"/>
  <c r="L144068" i="2"/>
  <c r="M144068" i="2" s="1"/>
  <c r="N144068" i="2" s="1"/>
  <c r="L144069" i="2"/>
  <c r="M144069" i="2" s="1"/>
  <c r="N144069" i="2" s="1"/>
  <c r="L144070" i="2"/>
  <c r="M144070" i="2" s="1"/>
  <c r="N144070" i="2" s="1"/>
  <c r="L144071" i="2"/>
  <c r="M144071" i="2" s="1"/>
  <c r="N144071" i="2" s="1"/>
  <c r="L144072" i="2"/>
  <c r="M144072" i="2" s="1"/>
  <c r="N144072" i="2" s="1"/>
  <c r="L144073" i="2"/>
  <c r="M144073" i="2" s="1"/>
  <c r="N144073" i="2" s="1"/>
  <c r="L144074" i="2"/>
  <c r="M144074" i="2" s="1"/>
  <c r="N144074" i="2" s="1"/>
  <c r="L144075" i="2"/>
  <c r="M144075" i="2" s="1"/>
  <c r="N144075" i="2" s="1"/>
  <c r="L144076" i="2"/>
  <c r="M144076" i="2" s="1"/>
  <c r="N144076" i="2" s="1"/>
  <c r="L144077" i="2"/>
  <c r="M144077" i="2" s="1"/>
  <c r="N144077" i="2" s="1"/>
  <c r="L144078" i="2"/>
  <c r="M144078" i="2" s="1"/>
  <c r="N144078" i="2" s="1"/>
  <c r="L144079" i="2"/>
  <c r="M144079" i="2" s="1"/>
  <c r="N144079" i="2" s="1"/>
  <c r="L144080" i="2"/>
  <c r="M144080" i="2" s="1"/>
  <c r="N144080" i="2" s="1"/>
  <c r="L144081" i="2"/>
  <c r="M144081" i="2" s="1"/>
  <c r="N144081" i="2" s="1"/>
  <c r="L144082" i="2"/>
  <c r="M144082" i="2" s="1"/>
  <c r="N144082" i="2" s="1"/>
  <c r="L144083" i="2"/>
  <c r="M144083" i="2" s="1"/>
  <c r="N144083" i="2" s="1"/>
  <c r="L144084" i="2"/>
  <c r="M144084" i="2" s="1"/>
  <c r="N144084" i="2" s="1"/>
  <c r="L144085" i="2"/>
  <c r="M144085" i="2" s="1"/>
  <c r="N144085" i="2" s="1"/>
  <c r="L144086" i="2"/>
  <c r="M144086" i="2" s="1"/>
  <c r="N144086" i="2" s="1"/>
  <c r="L144087" i="2"/>
  <c r="M144087" i="2" s="1"/>
  <c r="N144087" i="2" s="1"/>
  <c r="L144088" i="2"/>
  <c r="M144088" i="2" s="1"/>
  <c r="N144088" i="2" s="1"/>
  <c r="L144089" i="2"/>
  <c r="M144089" i="2" s="1"/>
  <c r="N144089" i="2" s="1"/>
  <c r="L144090" i="2"/>
  <c r="M144090" i="2" s="1"/>
  <c r="N144090" i="2" s="1"/>
  <c r="L144091" i="2"/>
  <c r="M144091" i="2" s="1"/>
  <c r="N144091" i="2" s="1"/>
  <c r="L144092" i="2"/>
  <c r="M144092" i="2" s="1"/>
  <c r="N144092" i="2" s="1"/>
  <c r="L144093" i="2"/>
  <c r="M144093" i="2" s="1"/>
  <c r="N144093" i="2" s="1"/>
  <c r="L144094" i="2"/>
  <c r="M144094" i="2" s="1"/>
  <c r="N144094" i="2" s="1"/>
  <c r="L144095" i="2"/>
  <c r="M144095" i="2" s="1"/>
  <c r="N144095" i="2" s="1"/>
  <c r="L144096" i="2"/>
  <c r="M144096" i="2" s="1"/>
  <c r="N144096" i="2" s="1"/>
  <c r="L144097" i="2"/>
  <c r="M144097" i="2" s="1"/>
  <c r="N144097" i="2" s="1"/>
  <c r="L144098" i="2"/>
  <c r="M144098" i="2" s="1"/>
  <c r="N144098" i="2" s="1"/>
  <c r="L144099" i="2"/>
  <c r="M144099" i="2" s="1"/>
  <c r="N144099" i="2" s="1"/>
  <c r="L144100" i="2"/>
  <c r="M144100" i="2" s="1"/>
  <c r="N144100" i="2" s="1"/>
  <c r="L144101" i="2"/>
  <c r="M144101" i="2" s="1"/>
  <c r="N144101" i="2" s="1"/>
  <c r="L144102" i="2"/>
  <c r="M144102" i="2" s="1"/>
  <c r="N144102" i="2" s="1"/>
  <c r="L144103" i="2"/>
  <c r="M144103" i="2" s="1"/>
  <c r="N144103" i="2" s="1"/>
  <c r="L144104" i="2"/>
  <c r="M144104" i="2" s="1"/>
  <c r="N144104" i="2" s="1"/>
  <c r="L144105" i="2"/>
  <c r="M144105" i="2" s="1"/>
  <c r="N144105" i="2" s="1"/>
  <c r="L144106" i="2"/>
  <c r="M144106" i="2" s="1"/>
  <c r="N144106" i="2" s="1"/>
  <c r="L144107" i="2"/>
  <c r="M144107" i="2" s="1"/>
  <c r="N144107" i="2" s="1"/>
  <c r="L144108" i="2"/>
  <c r="M144108" i="2" s="1"/>
  <c r="N144108" i="2" s="1"/>
  <c r="L144109" i="2"/>
  <c r="M144109" i="2" s="1"/>
  <c r="N144109" i="2" s="1"/>
  <c r="L144110" i="2"/>
  <c r="M144110" i="2" s="1"/>
  <c r="N144110" i="2" s="1"/>
  <c r="L144111" i="2"/>
  <c r="M144111" i="2" s="1"/>
  <c r="N144111" i="2" s="1"/>
  <c r="L144112" i="2"/>
  <c r="M144112" i="2" s="1"/>
  <c r="N144112" i="2" s="1"/>
  <c r="L144113" i="2"/>
  <c r="M144113" i="2" s="1"/>
  <c r="N144113" i="2" s="1"/>
  <c r="L144114" i="2"/>
  <c r="M144114" i="2" s="1"/>
  <c r="N144114" i="2" s="1"/>
  <c r="L144115" i="2"/>
  <c r="M144115" i="2" s="1"/>
  <c r="N144115" i="2" s="1"/>
  <c r="L144116" i="2"/>
  <c r="M144116" i="2" s="1"/>
  <c r="N144116" i="2" s="1"/>
  <c r="L144117" i="2"/>
  <c r="M144117" i="2" s="1"/>
  <c r="N144117" i="2" s="1"/>
  <c r="L144118" i="2"/>
  <c r="M144118" i="2" s="1"/>
  <c r="N144118" i="2" s="1"/>
  <c r="L144119" i="2"/>
  <c r="M144119" i="2" s="1"/>
  <c r="N144119" i="2" s="1"/>
  <c r="L144120" i="2"/>
  <c r="M144120" i="2" s="1"/>
  <c r="N144120" i="2" s="1"/>
  <c r="L144121" i="2"/>
  <c r="M144121" i="2" s="1"/>
  <c r="N144121" i="2" s="1"/>
  <c r="L144122" i="2"/>
  <c r="M144122" i="2" s="1"/>
  <c r="N144122" i="2" s="1"/>
  <c r="L144123" i="2"/>
  <c r="M144123" i="2" s="1"/>
  <c r="N144123" i="2" s="1"/>
  <c r="L144124" i="2"/>
  <c r="M144124" i="2" s="1"/>
  <c r="N144124" i="2" s="1"/>
  <c r="L144125" i="2"/>
  <c r="M144125" i="2" s="1"/>
  <c r="N144125" i="2" s="1"/>
  <c r="L144126" i="2"/>
  <c r="M144126" i="2" s="1"/>
  <c r="N144126" i="2" s="1"/>
  <c r="L144127" i="2"/>
  <c r="M144127" i="2" s="1"/>
  <c r="N144127" i="2" s="1"/>
  <c r="L144128" i="2"/>
  <c r="M144128" i="2" s="1"/>
  <c r="N144128" i="2" s="1"/>
  <c r="L144129" i="2"/>
  <c r="M144129" i="2" s="1"/>
  <c r="N144129" i="2" s="1"/>
  <c r="L144130" i="2"/>
  <c r="M144130" i="2" s="1"/>
  <c r="N144130" i="2" s="1"/>
  <c r="L144131" i="2"/>
  <c r="M144131" i="2" s="1"/>
  <c r="N144131" i="2" s="1"/>
  <c r="L144132" i="2"/>
  <c r="M144132" i="2" s="1"/>
  <c r="N144132" i="2" s="1"/>
  <c r="L144133" i="2"/>
  <c r="M144133" i="2" s="1"/>
  <c r="N144133" i="2" s="1"/>
  <c r="L144134" i="2"/>
  <c r="M144134" i="2" s="1"/>
  <c r="N144134" i="2" s="1"/>
  <c r="L144135" i="2"/>
  <c r="M144135" i="2" s="1"/>
  <c r="N144135" i="2" s="1"/>
  <c r="L144136" i="2"/>
  <c r="M144136" i="2" s="1"/>
  <c r="N144136" i="2" s="1"/>
  <c r="L144137" i="2"/>
  <c r="M144137" i="2" s="1"/>
  <c r="N144137" i="2" s="1"/>
  <c r="L144138" i="2"/>
  <c r="M144138" i="2" s="1"/>
  <c r="N144138" i="2" s="1"/>
  <c r="L144139" i="2"/>
  <c r="M144139" i="2" s="1"/>
  <c r="N144139" i="2" s="1"/>
  <c r="L144140" i="2"/>
  <c r="M144140" i="2" s="1"/>
  <c r="N144140" i="2" s="1"/>
  <c r="L144141" i="2"/>
  <c r="M144141" i="2" s="1"/>
  <c r="N144141" i="2" s="1"/>
  <c r="L144142" i="2"/>
  <c r="M144142" i="2" s="1"/>
  <c r="N144142" i="2" s="1"/>
  <c r="L144143" i="2"/>
  <c r="M144143" i="2" s="1"/>
  <c r="N144143" i="2" s="1"/>
  <c r="L144144" i="2"/>
  <c r="M144144" i="2" s="1"/>
  <c r="N144144" i="2" s="1"/>
  <c r="L144145" i="2"/>
  <c r="M144145" i="2" s="1"/>
  <c r="N144145" i="2" s="1"/>
  <c r="L144146" i="2"/>
  <c r="M144146" i="2" s="1"/>
  <c r="N144146" i="2" s="1"/>
  <c r="L144147" i="2"/>
  <c r="M144147" i="2" s="1"/>
  <c r="N144147" i="2" s="1"/>
  <c r="L144148" i="2"/>
  <c r="M144148" i="2" s="1"/>
  <c r="N144148" i="2" s="1"/>
  <c r="L144149" i="2"/>
  <c r="M144149" i="2" s="1"/>
  <c r="N144149" i="2" s="1"/>
  <c r="L144150" i="2"/>
  <c r="M144150" i="2" s="1"/>
  <c r="N144150" i="2" s="1"/>
  <c r="L144151" i="2"/>
  <c r="M144151" i="2" s="1"/>
  <c r="N144151" i="2" s="1"/>
  <c r="L144152" i="2"/>
  <c r="M144152" i="2" s="1"/>
  <c r="N144152" i="2" s="1"/>
  <c r="L144153" i="2"/>
  <c r="M144153" i="2" s="1"/>
  <c r="N144153" i="2" s="1"/>
  <c r="L144154" i="2"/>
  <c r="M144154" i="2" s="1"/>
  <c r="N144154" i="2" s="1"/>
  <c r="L144155" i="2"/>
  <c r="M144155" i="2" s="1"/>
  <c r="N144155" i="2" s="1"/>
  <c r="L144156" i="2"/>
  <c r="M144156" i="2" s="1"/>
  <c r="N144156" i="2" s="1"/>
  <c r="L144157" i="2"/>
  <c r="M144157" i="2" s="1"/>
  <c r="N144157" i="2" s="1"/>
  <c r="L144158" i="2"/>
  <c r="M144158" i="2" s="1"/>
  <c r="N144158" i="2" s="1"/>
  <c r="L144159" i="2"/>
  <c r="M144159" i="2" s="1"/>
  <c r="N144159" i="2" s="1"/>
  <c r="L144160" i="2"/>
  <c r="M144160" i="2" s="1"/>
  <c r="N144160" i="2" s="1"/>
  <c r="L144161" i="2"/>
  <c r="M144161" i="2" s="1"/>
  <c r="N144161" i="2" s="1"/>
  <c r="L144162" i="2"/>
  <c r="M144162" i="2" s="1"/>
  <c r="N144162" i="2" s="1"/>
  <c r="L144163" i="2"/>
  <c r="M144163" i="2" s="1"/>
  <c r="N144163" i="2" s="1"/>
  <c r="L144164" i="2"/>
  <c r="M144164" i="2" s="1"/>
  <c r="N144164" i="2" s="1"/>
  <c r="L144165" i="2"/>
  <c r="M144165" i="2" s="1"/>
  <c r="N144165" i="2" s="1"/>
  <c r="L144166" i="2"/>
  <c r="M144166" i="2" s="1"/>
  <c r="N144166" i="2" s="1"/>
  <c r="L144167" i="2"/>
  <c r="M144167" i="2" s="1"/>
  <c r="N144167" i="2" s="1"/>
  <c r="L144168" i="2"/>
  <c r="M144168" i="2" s="1"/>
  <c r="N144168" i="2" s="1"/>
  <c r="L144169" i="2"/>
  <c r="M144169" i="2" s="1"/>
  <c r="N144169" i="2" s="1"/>
  <c r="L144170" i="2"/>
  <c r="M144170" i="2" s="1"/>
  <c r="N144170" i="2" s="1"/>
  <c r="L144171" i="2"/>
  <c r="M144171" i="2" s="1"/>
  <c r="N144171" i="2" s="1"/>
  <c r="L144172" i="2"/>
  <c r="M144172" i="2" s="1"/>
  <c r="N144172" i="2" s="1"/>
  <c r="L144173" i="2"/>
  <c r="M144173" i="2" s="1"/>
  <c r="N144173" i="2" s="1"/>
  <c r="L144174" i="2"/>
  <c r="M144174" i="2" s="1"/>
  <c r="N144174" i="2" s="1"/>
  <c r="L144175" i="2"/>
  <c r="M144175" i="2" s="1"/>
  <c r="N144175" i="2" s="1"/>
  <c r="L144176" i="2"/>
  <c r="M144176" i="2" s="1"/>
  <c r="N144176" i="2" s="1"/>
  <c r="L144177" i="2"/>
  <c r="M144177" i="2" s="1"/>
  <c r="N144177" i="2" s="1"/>
  <c r="L144178" i="2"/>
  <c r="M144178" i="2" s="1"/>
  <c r="N144178" i="2" s="1"/>
  <c r="L144179" i="2"/>
  <c r="M144179" i="2" s="1"/>
  <c r="N144179" i="2" s="1"/>
  <c r="L144180" i="2"/>
  <c r="M144180" i="2" s="1"/>
  <c r="N144180" i="2" s="1"/>
  <c r="L144181" i="2"/>
  <c r="M144181" i="2" s="1"/>
  <c r="N144181" i="2" s="1"/>
  <c r="L144182" i="2"/>
  <c r="M144182" i="2" s="1"/>
  <c r="N144182" i="2" s="1"/>
  <c r="L144183" i="2"/>
  <c r="M144183" i="2" s="1"/>
  <c r="N144183" i="2" s="1"/>
  <c r="L144184" i="2"/>
  <c r="M144184" i="2" s="1"/>
  <c r="N144184" i="2" s="1"/>
  <c r="L144185" i="2"/>
  <c r="M144185" i="2" s="1"/>
  <c r="N144185" i="2" s="1"/>
  <c r="L144186" i="2"/>
  <c r="M144186" i="2" s="1"/>
  <c r="N144186" i="2" s="1"/>
  <c r="L144187" i="2"/>
  <c r="M144187" i="2" s="1"/>
  <c r="N144187" i="2" s="1"/>
  <c r="L144188" i="2"/>
  <c r="M144188" i="2" s="1"/>
  <c r="N144188" i="2" s="1"/>
  <c r="L144189" i="2"/>
  <c r="M144189" i="2" s="1"/>
  <c r="N144189" i="2" s="1"/>
  <c r="L144190" i="2"/>
  <c r="M144190" i="2" s="1"/>
  <c r="N144190" i="2" s="1"/>
  <c r="L144191" i="2"/>
  <c r="M144191" i="2" s="1"/>
  <c r="N144191" i="2" s="1"/>
  <c r="L144192" i="2"/>
  <c r="M144192" i="2" s="1"/>
  <c r="N144192" i="2" s="1"/>
  <c r="L144193" i="2"/>
  <c r="M144193" i="2" s="1"/>
  <c r="N144193" i="2" s="1"/>
  <c r="L144194" i="2"/>
  <c r="M144194" i="2" s="1"/>
  <c r="N144194" i="2" s="1"/>
  <c r="L144195" i="2"/>
  <c r="M144195" i="2" s="1"/>
  <c r="N144195" i="2" s="1"/>
  <c r="L144196" i="2"/>
  <c r="M144196" i="2" s="1"/>
  <c r="N144196" i="2" s="1"/>
  <c r="L144197" i="2"/>
  <c r="M144197" i="2" s="1"/>
  <c r="N144197" i="2" s="1"/>
  <c r="L144198" i="2"/>
  <c r="M144198" i="2" s="1"/>
  <c r="N144198" i="2" s="1"/>
  <c r="L144199" i="2"/>
  <c r="M144199" i="2" s="1"/>
  <c r="N144199" i="2" s="1"/>
  <c r="L144200" i="2"/>
  <c r="M144200" i="2" s="1"/>
  <c r="N144200" i="2" s="1"/>
  <c r="L144201" i="2"/>
  <c r="M144201" i="2" s="1"/>
  <c r="N144201" i="2" s="1"/>
  <c r="L144202" i="2"/>
  <c r="M144202" i="2" s="1"/>
  <c r="N144202" i="2" s="1"/>
  <c r="L144203" i="2"/>
  <c r="M144203" i="2" s="1"/>
  <c r="N144203" i="2" s="1"/>
  <c r="L144204" i="2"/>
  <c r="M144204" i="2" s="1"/>
  <c r="N144204" i="2" s="1"/>
  <c r="L144205" i="2"/>
  <c r="M144205" i="2" s="1"/>
  <c r="N144205" i="2" s="1"/>
  <c r="L144206" i="2"/>
  <c r="M144206" i="2" s="1"/>
  <c r="N144206" i="2" s="1"/>
  <c r="L144207" i="2"/>
  <c r="M144207" i="2" s="1"/>
  <c r="N144207" i="2" s="1"/>
  <c r="L144208" i="2"/>
  <c r="M144208" i="2" s="1"/>
  <c r="N144208" i="2" s="1"/>
  <c r="L144209" i="2"/>
  <c r="M144209" i="2" s="1"/>
  <c r="N144209" i="2" s="1"/>
  <c r="L144210" i="2"/>
  <c r="M144210" i="2" s="1"/>
  <c r="N144210" i="2" s="1"/>
  <c r="L144211" i="2"/>
  <c r="M144211" i="2" s="1"/>
  <c r="N144211" i="2" s="1"/>
  <c r="L144212" i="2"/>
  <c r="M144212" i="2" s="1"/>
  <c r="N144212" i="2" s="1"/>
  <c r="L144213" i="2"/>
  <c r="M144213" i="2" s="1"/>
  <c r="N144213" i="2" s="1"/>
  <c r="L144214" i="2"/>
  <c r="M144214" i="2" s="1"/>
  <c r="N144214" i="2" s="1"/>
  <c r="L144215" i="2"/>
  <c r="M144215" i="2" s="1"/>
  <c r="N144215" i="2" s="1"/>
  <c r="L144216" i="2"/>
  <c r="M144216" i="2" s="1"/>
  <c r="N144216" i="2" s="1"/>
  <c r="L144217" i="2"/>
  <c r="M144217" i="2" s="1"/>
  <c r="N144217" i="2" s="1"/>
  <c r="L144218" i="2"/>
  <c r="M144218" i="2" s="1"/>
  <c r="N144218" i="2" s="1"/>
  <c r="L144219" i="2"/>
  <c r="M144219" i="2" s="1"/>
  <c r="N144219" i="2" s="1"/>
  <c r="L144220" i="2"/>
  <c r="M144220" i="2" s="1"/>
  <c r="N144220" i="2" s="1"/>
  <c r="L144221" i="2"/>
  <c r="M144221" i="2" s="1"/>
  <c r="N144221" i="2" s="1"/>
  <c r="L144222" i="2"/>
  <c r="M144222" i="2" s="1"/>
  <c r="N144222" i="2" s="1"/>
  <c r="L144223" i="2"/>
  <c r="M144223" i="2" s="1"/>
  <c r="N144223" i="2" s="1"/>
  <c r="L144224" i="2"/>
  <c r="M144224" i="2" s="1"/>
  <c r="N144224" i="2" s="1"/>
  <c r="L144225" i="2"/>
  <c r="M144225" i="2" s="1"/>
  <c r="N144225" i="2" s="1"/>
  <c r="L144226" i="2"/>
  <c r="M144226" i="2" s="1"/>
  <c r="N144226" i="2" s="1"/>
  <c r="L144227" i="2"/>
  <c r="M144227" i="2" s="1"/>
  <c r="N144227" i="2" s="1"/>
  <c r="L144228" i="2"/>
  <c r="M144228" i="2" s="1"/>
  <c r="N144228" i="2" s="1"/>
  <c r="L144229" i="2"/>
  <c r="M144229" i="2" s="1"/>
  <c r="N144229" i="2" s="1"/>
  <c r="L144230" i="2"/>
  <c r="M144230" i="2" s="1"/>
  <c r="N144230" i="2" s="1"/>
  <c r="L144231" i="2"/>
  <c r="M144231" i="2" s="1"/>
  <c r="N144231" i="2" s="1"/>
  <c r="L144232" i="2"/>
  <c r="M144232" i="2" s="1"/>
  <c r="N144232" i="2" s="1"/>
  <c r="L144233" i="2"/>
  <c r="M144233" i="2" s="1"/>
  <c r="N144233" i="2" s="1"/>
  <c r="L144234" i="2"/>
  <c r="M144234" i="2" s="1"/>
  <c r="N144234" i="2" s="1"/>
  <c r="L144235" i="2"/>
  <c r="M144235" i="2" s="1"/>
  <c r="N144235" i="2" s="1"/>
  <c r="L144236" i="2"/>
  <c r="M144236" i="2" s="1"/>
  <c r="N144236" i="2" s="1"/>
  <c r="L144237" i="2"/>
  <c r="M144237" i="2" s="1"/>
  <c r="N144237" i="2" s="1"/>
  <c r="L144238" i="2"/>
  <c r="M144238" i="2" s="1"/>
  <c r="N144238" i="2" s="1"/>
  <c r="L144239" i="2"/>
  <c r="M144239" i="2" s="1"/>
  <c r="N144239" i="2" s="1"/>
  <c r="L144240" i="2"/>
  <c r="M144240" i="2" s="1"/>
  <c r="N144240" i="2" s="1"/>
  <c r="L144241" i="2"/>
  <c r="M144241" i="2" s="1"/>
  <c r="N144241" i="2" s="1"/>
  <c r="L144242" i="2"/>
  <c r="M144242" i="2" s="1"/>
  <c r="N144242" i="2" s="1"/>
  <c r="L144243" i="2"/>
  <c r="M144243" i="2" s="1"/>
  <c r="N144243" i="2" s="1"/>
  <c r="L144244" i="2"/>
  <c r="M144244" i="2" s="1"/>
  <c r="N144244" i="2" s="1"/>
  <c r="L144245" i="2"/>
  <c r="M144245" i="2" s="1"/>
  <c r="N144245" i="2" s="1"/>
  <c r="L144246" i="2"/>
  <c r="M144246" i="2" s="1"/>
  <c r="N144246" i="2" s="1"/>
  <c r="L144247" i="2"/>
  <c r="M144247" i="2" s="1"/>
  <c r="N144247" i="2" s="1"/>
  <c r="L144248" i="2"/>
  <c r="M144248" i="2" s="1"/>
  <c r="N144248" i="2" s="1"/>
  <c r="L144249" i="2"/>
  <c r="M144249" i="2" s="1"/>
  <c r="N144249" i="2" s="1"/>
  <c r="L144250" i="2"/>
  <c r="M144250" i="2" s="1"/>
  <c r="N144250" i="2" s="1"/>
  <c r="L144251" i="2"/>
  <c r="M144251" i="2" s="1"/>
  <c r="N144251" i="2" s="1"/>
  <c r="L144252" i="2"/>
  <c r="M144252" i="2" s="1"/>
  <c r="N144252" i="2" s="1"/>
  <c r="L144253" i="2"/>
  <c r="M144253" i="2" s="1"/>
  <c r="N144253" i="2" s="1"/>
  <c r="L144254" i="2"/>
  <c r="M144254" i="2" s="1"/>
  <c r="N144254" i="2" s="1"/>
  <c r="L144255" i="2"/>
  <c r="M144255" i="2" s="1"/>
  <c r="N144255" i="2" s="1"/>
  <c r="L144256" i="2"/>
  <c r="M144256" i="2" s="1"/>
  <c r="N144256" i="2" s="1"/>
  <c r="L144257" i="2"/>
  <c r="M144257" i="2" s="1"/>
  <c r="N144257" i="2" s="1"/>
  <c r="L144258" i="2"/>
  <c r="M144258" i="2" s="1"/>
  <c r="N144258" i="2" s="1"/>
  <c r="L144259" i="2"/>
  <c r="M144259" i="2" s="1"/>
  <c r="N144259" i="2" s="1"/>
  <c r="L144260" i="2"/>
  <c r="M144260" i="2" s="1"/>
  <c r="N144260" i="2" s="1"/>
  <c r="L144261" i="2"/>
  <c r="M144261" i="2" s="1"/>
  <c r="N144261" i="2" s="1"/>
  <c r="L144262" i="2"/>
  <c r="M144262" i="2" s="1"/>
  <c r="N144262" i="2" s="1"/>
  <c r="L144263" i="2"/>
  <c r="M144263" i="2" s="1"/>
  <c r="N144263" i="2" s="1"/>
  <c r="L144264" i="2"/>
  <c r="M144264" i="2" s="1"/>
  <c r="N144264" i="2" s="1"/>
  <c r="L144265" i="2"/>
  <c r="M144265" i="2" s="1"/>
  <c r="N144265" i="2" s="1"/>
  <c r="L144266" i="2"/>
  <c r="M144266" i="2" s="1"/>
  <c r="N144266" i="2" s="1"/>
  <c r="L144267" i="2"/>
  <c r="M144267" i="2" s="1"/>
  <c r="N144267" i="2" s="1"/>
  <c r="L144268" i="2"/>
  <c r="M144268" i="2" s="1"/>
  <c r="N144268" i="2" s="1"/>
  <c r="L144269" i="2"/>
  <c r="M144269" i="2" s="1"/>
  <c r="N144269" i="2" s="1"/>
  <c r="L144270" i="2"/>
  <c r="M144270" i="2" s="1"/>
  <c r="N144270" i="2" s="1"/>
  <c r="L144271" i="2"/>
  <c r="M144271" i="2" s="1"/>
  <c r="N144271" i="2" s="1"/>
  <c r="L144272" i="2"/>
  <c r="M144272" i="2" s="1"/>
  <c r="N144272" i="2" s="1"/>
  <c r="L144273" i="2"/>
  <c r="M144273" i="2" s="1"/>
  <c r="N144273" i="2" s="1"/>
  <c r="L144274" i="2"/>
  <c r="M144274" i="2" s="1"/>
  <c r="N144274" i="2" s="1"/>
  <c r="L144275" i="2"/>
  <c r="M144275" i="2" s="1"/>
  <c r="N144275" i="2" s="1"/>
  <c r="L144276" i="2"/>
  <c r="M144276" i="2" s="1"/>
  <c r="N144276" i="2" s="1"/>
  <c r="L144277" i="2"/>
  <c r="M144277" i="2" s="1"/>
  <c r="N144277" i="2" s="1"/>
  <c r="L144278" i="2"/>
  <c r="M144278" i="2" s="1"/>
  <c r="N144278" i="2" s="1"/>
  <c r="L144279" i="2"/>
  <c r="M144279" i="2" s="1"/>
  <c r="N144279" i="2" s="1"/>
  <c r="L144280" i="2"/>
  <c r="M144280" i="2" s="1"/>
  <c r="N144280" i="2" s="1"/>
  <c r="L144281" i="2"/>
  <c r="M144281" i="2" s="1"/>
  <c r="N144281" i="2" s="1"/>
  <c r="L144282" i="2"/>
  <c r="M144282" i="2" s="1"/>
  <c r="N144282" i="2" s="1"/>
  <c r="L144283" i="2"/>
  <c r="M144283" i="2" s="1"/>
  <c r="N144283" i="2" s="1"/>
  <c r="L144284" i="2"/>
  <c r="M144284" i="2" s="1"/>
  <c r="N144284" i="2" s="1"/>
  <c r="L144285" i="2"/>
  <c r="M144285" i="2" s="1"/>
  <c r="N144285" i="2" s="1"/>
  <c r="L144286" i="2"/>
  <c r="M144286" i="2" s="1"/>
  <c r="N144286" i="2" s="1"/>
  <c r="L144287" i="2"/>
  <c r="M144287" i="2" s="1"/>
  <c r="N144287" i="2" s="1"/>
  <c r="L144288" i="2"/>
  <c r="M144288" i="2" s="1"/>
  <c r="N144288" i="2" s="1"/>
  <c r="L144289" i="2"/>
  <c r="M144289" i="2" s="1"/>
  <c r="N144289" i="2" s="1"/>
  <c r="L144290" i="2"/>
  <c r="M144290" i="2" s="1"/>
  <c r="N144290" i="2" s="1"/>
  <c r="L144291" i="2"/>
  <c r="M144291" i="2" s="1"/>
  <c r="N144291" i="2" s="1"/>
  <c r="L144292" i="2"/>
  <c r="M144292" i="2" s="1"/>
  <c r="N144292" i="2" s="1"/>
  <c r="L144293" i="2"/>
  <c r="M144293" i="2" s="1"/>
  <c r="N144293" i="2" s="1"/>
  <c r="L144294" i="2"/>
  <c r="M144294" i="2" s="1"/>
  <c r="N144294" i="2" s="1"/>
  <c r="L144295" i="2"/>
  <c r="M144295" i="2" s="1"/>
  <c r="N144295" i="2" s="1"/>
  <c r="L144296" i="2"/>
  <c r="M144296" i="2" s="1"/>
  <c r="N144296" i="2" s="1"/>
  <c r="L144297" i="2"/>
  <c r="M144297" i="2" s="1"/>
  <c r="N144297" i="2" s="1"/>
  <c r="L144298" i="2"/>
  <c r="M144298" i="2" s="1"/>
  <c r="N144298" i="2" s="1"/>
  <c r="L144299" i="2"/>
  <c r="M144299" i="2" s="1"/>
  <c r="N144299" i="2" s="1"/>
  <c r="L144300" i="2"/>
  <c r="M144300" i="2" s="1"/>
  <c r="N144300" i="2" s="1"/>
  <c r="L144301" i="2"/>
  <c r="M144301" i="2" s="1"/>
  <c r="N144301" i="2" s="1"/>
  <c r="L144302" i="2"/>
  <c r="M144302" i="2" s="1"/>
  <c r="N144302" i="2" s="1"/>
  <c r="L144303" i="2"/>
  <c r="M144303" i="2" s="1"/>
  <c r="N144303" i="2" s="1"/>
  <c r="L144304" i="2"/>
  <c r="M144304" i="2" s="1"/>
  <c r="N144304" i="2" s="1"/>
  <c r="L144305" i="2"/>
  <c r="M144305" i="2" s="1"/>
  <c r="N144305" i="2" s="1"/>
  <c r="L144306" i="2"/>
  <c r="M144306" i="2" s="1"/>
  <c r="N144306" i="2" s="1"/>
  <c r="L144307" i="2"/>
  <c r="M144307" i="2" s="1"/>
  <c r="N144307" i="2" s="1"/>
  <c r="L144308" i="2"/>
  <c r="M144308" i="2" s="1"/>
  <c r="N144308" i="2" s="1"/>
  <c r="L144309" i="2"/>
  <c r="M144309" i="2" s="1"/>
  <c r="N144309" i="2" s="1"/>
  <c r="L144310" i="2"/>
  <c r="M144310" i="2" s="1"/>
  <c r="N144310" i="2" s="1"/>
  <c r="L144311" i="2"/>
  <c r="M144311" i="2" s="1"/>
  <c r="N144311" i="2" s="1"/>
  <c r="L144312" i="2"/>
  <c r="M144312" i="2" s="1"/>
  <c r="N144312" i="2" s="1"/>
  <c r="L144313" i="2"/>
  <c r="M144313" i="2" s="1"/>
  <c r="N144313" i="2" s="1"/>
  <c r="L144314" i="2"/>
  <c r="M144314" i="2" s="1"/>
  <c r="N144314" i="2" s="1"/>
  <c r="L144315" i="2"/>
  <c r="M144315" i="2" s="1"/>
  <c r="N144315" i="2" s="1"/>
  <c r="L144316" i="2"/>
  <c r="M144316" i="2" s="1"/>
  <c r="N144316" i="2" s="1"/>
  <c r="L144317" i="2"/>
  <c r="M144317" i="2" s="1"/>
  <c r="N144317" i="2" s="1"/>
  <c r="L144318" i="2"/>
  <c r="M144318" i="2" s="1"/>
  <c r="N144318" i="2" s="1"/>
  <c r="L144319" i="2"/>
  <c r="M144319" i="2" s="1"/>
  <c r="N144319" i="2" s="1"/>
  <c r="L144320" i="2"/>
  <c r="M144320" i="2" s="1"/>
  <c r="N144320" i="2" s="1"/>
  <c r="L144321" i="2"/>
  <c r="M144321" i="2" s="1"/>
  <c r="N144321" i="2" s="1"/>
  <c r="L144322" i="2"/>
  <c r="M144322" i="2" s="1"/>
  <c r="N144322" i="2" s="1"/>
  <c r="L144323" i="2"/>
  <c r="M144323" i="2" s="1"/>
  <c r="N144323" i="2" s="1"/>
  <c r="L144324" i="2"/>
  <c r="M144324" i="2" s="1"/>
  <c r="N144324" i="2" s="1"/>
  <c r="L144325" i="2"/>
  <c r="M144325" i="2" s="1"/>
  <c r="N144325" i="2" s="1"/>
  <c r="L144326" i="2"/>
  <c r="M144326" i="2" s="1"/>
  <c r="N144326" i="2" s="1"/>
  <c r="L144327" i="2"/>
  <c r="M144327" i="2" s="1"/>
  <c r="N144327" i="2" s="1"/>
  <c r="L144328" i="2"/>
  <c r="M144328" i="2" s="1"/>
  <c r="N144328" i="2" s="1"/>
  <c r="L144329" i="2"/>
  <c r="M144329" i="2" s="1"/>
  <c r="N144329" i="2" s="1"/>
  <c r="L144330" i="2"/>
  <c r="M144330" i="2" s="1"/>
  <c r="N144330" i="2" s="1"/>
  <c r="L144331" i="2"/>
  <c r="M144331" i="2" s="1"/>
  <c r="N144331" i="2" s="1"/>
  <c r="L144332" i="2"/>
  <c r="M144332" i="2" s="1"/>
  <c r="N144332" i="2" s="1"/>
  <c r="L144333" i="2"/>
  <c r="M144333" i="2" s="1"/>
  <c r="N144333" i="2" s="1"/>
  <c r="L144334" i="2"/>
  <c r="M144334" i="2" s="1"/>
  <c r="N144334" i="2" s="1"/>
  <c r="L144335" i="2"/>
  <c r="M144335" i="2" s="1"/>
  <c r="N144335" i="2" s="1"/>
  <c r="L144336" i="2"/>
  <c r="M144336" i="2" s="1"/>
  <c r="N144336" i="2" s="1"/>
  <c r="L144337" i="2"/>
  <c r="M144337" i="2" s="1"/>
  <c r="N144337" i="2" s="1"/>
  <c r="L144338" i="2"/>
  <c r="M144338" i="2" s="1"/>
  <c r="N144338" i="2" s="1"/>
  <c r="L144339" i="2"/>
  <c r="M144339" i="2" s="1"/>
  <c r="N144339" i="2" s="1"/>
  <c r="L144340" i="2"/>
  <c r="M144340" i="2" s="1"/>
  <c r="N144340" i="2" s="1"/>
  <c r="L144341" i="2"/>
  <c r="M144341" i="2" s="1"/>
  <c r="N144341" i="2" s="1"/>
  <c r="L144342" i="2"/>
  <c r="M144342" i="2" s="1"/>
  <c r="N144342" i="2" s="1"/>
  <c r="L144343" i="2"/>
  <c r="M144343" i="2" s="1"/>
  <c r="N144343" i="2" s="1"/>
  <c r="L144344" i="2"/>
  <c r="M144344" i="2" s="1"/>
  <c r="N144344" i="2" s="1"/>
  <c r="L144345" i="2"/>
  <c r="M144345" i="2" s="1"/>
  <c r="N144345" i="2" s="1"/>
  <c r="L144346" i="2"/>
  <c r="M144346" i="2" s="1"/>
  <c r="N144346" i="2" s="1"/>
  <c r="L144347" i="2"/>
  <c r="M144347" i="2" s="1"/>
  <c r="N144347" i="2" s="1"/>
  <c r="L144348" i="2"/>
  <c r="M144348" i="2" s="1"/>
  <c r="N144348" i="2" s="1"/>
  <c r="L144349" i="2"/>
  <c r="M144349" i="2" s="1"/>
  <c r="N144349" i="2" s="1"/>
  <c r="L144350" i="2"/>
  <c r="M144350" i="2" s="1"/>
  <c r="N144350" i="2" s="1"/>
  <c r="L144351" i="2"/>
  <c r="M144351" i="2" s="1"/>
  <c r="N144351" i="2" s="1"/>
  <c r="L144352" i="2"/>
  <c r="M144352" i="2" s="1"/>
  <c r="N144352" i="2" s="1"/>
  <c r="L144353" i="2"/>
  <c r="M144353" i="2" s="1"/>
  <c r="N144353" i="2" s="1"/>
  <c r="L144354" i="2"/>
  <c r="M144354" i="2" s="1"/>
  <c r="N144354" i="2" s="1"/>
  <c r="L144355" i="2"/>
  <c r="M144355" i="2" s="1"/>
  <c r="N144355" i="2" s="1"/>
  <c r="L144356" i="2"/>
  <c r="M144356" i="2" s="1"/>
  <c r="N144356" i="2" s="1"/>
  <c r="L144357" i="2"/>
  <c r="M144357" i="2" s="1"/>
  <c r="N144357" i="2" s="1"/>
  <c r="L144358" i="2"/>
  <c r="M144358" i="2" s="1"/>
  <c r="N144358" i="2" s="1"/>
  <c r="L144359" i="2"/>
  <c r="M144359" i="2" s="1"/>
  <c r="N144359" i="2" s="1"/>
  <c r="L144360" i="2"/>
  <c r="M144360" i="2" s="1"/>
  <c r="N144360" i="2" s="1"/>
  <c r="L144361" i="2"/>
  <c r="M144361" i="2" s="1"/>
  <c r="N144361" i="2" s="1"/>
  <c r="L144362" i="2"/>
  <c r="M144362" i="2" s="1"/>
  <c r="N144362" i="2" s="1"/>
  <c r="L144363" i="2"/>
  <c r="M144363" i="2" s="1"/>
  <c r="N144363" i="2" s="1"/>
  <c r="L144364" i="2"/>
  <c r="M144364" i="2" s="1"/>
  <c r="N144364" i="2" s="1"/>
  <c r="L144365" i="2"/>
  <c r="M144365" i="2" s="1"/>
  <c r="N144365" i="2" s="1"/>
  <c r="L144366" i="2"/>
  <c r="M144366" i="2" s="1"/>
  <c r="N144366" i="2" s="1"/>
  <c r="L144367" i="2"/>
  <c r="M144367" i="2" s="1"/>
  <c r="N144367" i="2" s="1"/>
  <c r="L144368" i="2"/>
  <c r="M144368" i="2" s="1"/>
  <c r="N144368" i="2" s="1"/>
  <c r="L144369" i="2"/>
  <c r="M144369" i="2" s="1"/>
  <c r="N144369" i="2" s="1"/>
  <c r="L144370" i="2"/>
  <c r="M144370" i="2" s="1"/>
  <c r="N144370" i="2" s="1"/>
  <c r="L144371" i="2"/>
  <c r="M144371" i="2" s="1"/>
  <c r="N144371" i="2" s="1"/>
  <c r="L144372" i="2"/>
  <c r="M144372" i="2" s="1"/>
  <c r="N144372" i="2" s="1"/>
  <c r="L144373" i="2"/>
  <c r="M144373" i="2" s="1"/>
  <c r="N144373" i="2" s="1"/>
  <c r="L144374" i="2"/>
  <c r="M144374" i="2" s="1"/>
  <c r="N144374" i="2" s="1"/>
  <c r="L144375" i="2"/>
  <c r="M144375" i="2" s="1"/>
  <c r="N144375" i="2" s="1"/>
  <c r="L144376" i="2"/>
  <c r="M144376" i="2" s="1"/>
  <c r="N144376" i="2" s="1"/>
  <c r="L144377" i="2"/>
  <c r="M144377" i="2" s="1"/>
  <c r="N144377" i="2" s="1"/>
  <c r="L144378" i="2"/>
  <c r="M144378" i="2" s="1"/>
  <c r="N144378" i="2" s="1"/>
  <c r="L144379" i="2"/>
  <c r="M144379" i="2" s="1"/>
  <c r="N144379" i="2" s="1"/>
  <c r="L144380" i="2"/>
  <c r="M144380" i="2" s="1"/>
  <c r="N144380" i="2" s="1"/>
  <c r="L144381" i="2"/>
  <c r="M144381" i="2" s="1"/>
  <c r="N144381" i="2" s="1"/>
  <c r="L144382" i="2"/>
  <c r="M144382" i="2" s="1"/>
  <c r="N144382" i="2" s="1"/>
  <c r="L144383" i="2"/>
  <c r="M144383" i="2" s="1"/>
  <c r="N144383" i="2" s="1"/>
  <c r="L144384" i="2"/>
  <c r="M144384" i="2" s="1"/>
  <c r="N144384" i="2" s="1"/>
  <c r="L144385" i="2"/>
  <c r="M144385" i="2" s="1"/>
  <c r="N144385" i="2" s="1"/>
  <c r="L144386" i="2"/>
  <c r="M144386" i="2" s="1"/>
  <c r="N144386" i="2" s="1"/>
  <c r="L144387" i="2"/>
  <c r="M144387" i="2" s="1"/>
  <c r="N144387" i="2" s="1"/>
  <c r="L144388" i="2"/>
  <c r="M144388" i="2" s="1"/>
  <c r="N144388" i="2" s="1"/>
  <c r="L144389" i="2"/>
  <c r="M144389" i="2" s="1"/>
  <c r="N144389" i="2" s="1"/>
  <c r="L144390" i="2"/>
  <c r="M144390" i="2" s="1"/>
  <c r="N144390" i="2" s="1"/>
  <c r="L144391" i="2"/>
  <c r="M144391" i="2" s="1"/>
  <c r="N144391" i="2" s="1"/>
  <c r="L144392" i="2"/>
  <c r="M144392" i="2" s="1"/>
  <c r="N144392" i="2" s="1"/>
  <c r="L144393" i="2"/>
  <c r="M144393" i="2" s="1"/>
  <c r="N144393" i="2" s="1"/>
  <c r="L144394" i="2"/>
  <c r="M144394" i="2" s="1"/>
  <c r="N144394" i="2" s="1"/>
  <c r="L144395" i="2"/>
  <c r="M144395" i="2" s="1"/>
  <c r="N144395" i="2" s="1"/>
  <c r="L144396" i="2"/>
  <c r="M144396" i="2" s="1"/>
  <c r="N144396" i="2" s="1"/>
  <c r="L144397" i="2"/>
  <c r="M144397" i="2" s="1"/>
  <c r="N144397" i="2" s="1"/>
  <c r="L144398" i="2"/>
  <c r="M144398" i="2" s="1"/>
  <c r="N144398" i="2" s="1"/>
  <c r="L144399" i="2"/>
  <c r="M144399" i="2" s="1"/>
  <c r="N144399" i="2" s="1"/>
  <c r="L144400" i="2"/>
  <c r="M144400" i="2" s="1"/>
  <c r="N144400" i="2" s="1"/>
  <c r="L144401" i="2"/>
  <c r="M144401" i="2" s="1"/>
  <c r="N144401" i="2" s="1"/>
  <c r="L144402" i="2"/>
  <c r="M144402" i="2" s="1"/>
  <c r="N144402" i="2" s="1"/>
  <c r="L144403" i="2"/>
  <c r="M144403" i="2" s="1"/>
  <c r="N144403" i="2" s="1"/>
  <c r="L144404" i="2"/>
  <c r="M144404" i="2" s="1"/>
  <c r="N144404" i="2" s="1"/>
  <c r="L144405" i="2"/>
  <c r="M144405" i="2" s="1"/>
  <c r="N144405" i="2" s="1"/>
  <c r="L144406" i="2"/>
  <c r="M144406" i="2" s="1"/>
  <c r="N144406" i="2" s="1"/>
  <c r="L144407" i="2"/>
  <c r="M144407" i="2" s="1"/>
  <c r="N144407" i="2" s="1"/>
  <c r="L144408" i="2"/>
  <c r="M144408" i="2" s="1"/>
  <c r="N144408" i="2" s="1"/>
  <c r="L144409" i="2"/>
  <c r="M144409" i="2" s="1"/>
  <c r="N144409" i="2" s="1"/>
  <c r="L144410" i="2"/>
  <c r="M144410" i="2" s="1"/>
  <c r="N144410" i="2" s="1"/>
  <c r="L144411" i="2"/>
  <c r="M144411" i="2" s="1"/>
  <c r="N144411" i="2" s="1"/>
  <c r="L144412" i="2"/>
  <c r="M144412" i="2" s="1"/>
  <c r="N144412" i="2" s="1"/>
  <c r="L144413" i="2"/>
  <c r="M144413" i="2" s="1"/>
  <c r="N144413" i="2" s="1"/>
  <c r="L144414" i="2"/>
  <c r="M144414" i="2" s="1"/>
  <c r="N144414" i="2" s="1"/>
  <c r="L144415" i="2"/>
  <c r="M144415" i="2" s="1"/>
  <c r="N144415" i="2" s="1"/>
  <c r="L144416" i="2"/>
  <c r="M144416" i="2" s="1"/>
  <c r="N144416" i="2" s="1"/>
  <c r="L144417" i="2"/>
  <c r="M144417" i="2" s="1"/>
  <c r="N144417" i="2" s="1"/>
  <c r="L144418" i="2"/>
  <c r="M144418" i="2" s="1"/>
  <c r="N144418" i="2" s="1"/>
  <c r="L144419" i="2"/>
  <c r="M144419" i="2" s="1"/>
  <c r="N144419" i="2" s="1"/>
  <c r="L144420" i="2"/>
  <c r="M144420" i="2" s="1"/>
  <c r="N144420" i="2" s="1"/>
  <c r="L144421" i="2"/>
  <c r="M144421" i="2" s="1"/>
  <c r="N144421" i="2" s="1"/>
  <c r="L144422" i="2"/>
  <c r="M144422" i="2" s="1"/>
  <c r="N144422" i="2" s="1"/>
  <c r="L144423" i="2"/>
  <c r="M144423" i="2" s="1"/>
  <c r="N144423" i="2" s="1"/>
  <c r="L144424" i="2"/>
  <c r="M144424" i="2" s="1"/>
  <c r="N144424" i="2" s="1"/>
  <c r="L144425" i="2"/>
  <c r="M144425" i="2" s="1"/>
  <c r="N144425" i="2" s="1"/>
  <c r="L144426" i="2"/>
  <c r="M144426" i="2" s="1"/>
  <c r="N144426" i="2" s="1"/>
  <c r="L144427" i="2"/>
  <c r="M144427" i="2" s="1"/>
  <c r="N144427" i="2" s="1"/>
  <c r="L144428" i="2"/>
  <c r="M144428" i="2" s="1"/>
  <c r="N144428" i="2" s="1"/>
  <c r="L144429" i="2"/>
  <c r="M144429" i="2" s="1"/>
  <c r="N144429" i="2" s="1"/>
  <c r="L144430" i="2"/>
  <c r="M144430" i="2" s="1"/>
  <c r="N144430" i="2" s="1"/>
  <c r="L144431" i="2"/>
  <c r="M144431" i="2" s="1"/>
  <c r="N144431" i="2" s="1"/>
  <c r="L144432" i="2"/>
  <c r="M144432" i="2" s="1"/>
  <c r="N144432" i="2" s="1"/>
  <c r="L144433" i="2"/>
  <c r="M144433" i="2" s="1"/>
  <c r="N144433" i="2" s="1"/>
  <c r="L144434" i="2"/>
  <c r="M144434" i="2" s="1"/>
  <c r="N144434" i="2" s="1"/>
  <c r="L144435" i="2"/>
  <c r="M144435" i="2" s="1"/>
  <c r="N144435" i="2" s="1"/>
  <c r="L144436" i="2"/>
  <c r="M144436" i="2" s="1"/>
  <c r="N144436" i="2" s="1"/>
  <c r="L144437" i="2"/>
  <c r="M144437" i="2" s="1"/>
  <c r="N144437" i="2" s="1"/>
  <c r="L144438" i="2"/>
  <c r="M144438" i="2" s="1"/>
  <c r="N144438" i="2" s="1"/>
  <c r="L144439" i="2"/>
  <c r="M144439" i="2" s="1"/>
  <c r="N144439" i="2" s="1"/>
  <c r="L144440" i="2"/>
  <c r="M144440" i="2" s="1"/>
  <c r="N144440" i="2" s="1"/>
  <c r="L144441" i="2"/>
  <c r="M144441" i="2" s="1"/>
  <c r="N144441" i="2" s="1"/>
  <c r="L144442" i="2"/>
  <c r="M144442" i="2" s="1"/>
  <c r="N144442" i="2" s="1"/>
  <c r="L144443" i="2"/>
  <c r="M144443" i="2" s="1"/>
  <c r="N144443" i="2" s="1"/>
  <c r="L144444" i="2"/>
  <c r="M144444" i="2" s="1"/>
  <c r="N144444" i="2" s="1"/>
  <c r="L144445" i="2"/>
  <c r="M144445" i="2" s="1"/>
  <c r="N144445" i="2" s="1"/>
  <c r="L144446" i="2"/>
  <c r="M144446" i="2" s="1"/>
  <c r="N144446" i="2" s="1"/>
  <c r="L144447" i="2"/>
  <c r="M144447" i="2" s="1"/>
  <c r="N144447" i="2" s="1"/>
  <c r="L144448" i="2"/>
  <c r="M144448" i="2" s="1"/>
  <c r="N144448" i="2" s="1"/>
  <c r="L144449" i="2"/>
  <c r="M144449" i="2" s="1"/>
  <c r="N144449" i="2" s="1"/>
  <c r="L144450" i="2"/>
  <c r="M144450" i="2" s="1"/>
  <c r="N144450" i="2" s="1"/>
  <c r="L144451" i="2"/>
  <c r="M144451" i="2" s="1"/>
  <c r="N144451" i="2" s="1"/>
  <c r="L144452" i="2"/>
  <c r="M144452" i="2" s="1"/>
  <c r="N144452" i="2" s="1"/>
  <c r="L144453" i="2"/>
  <c r="M144453" i="2" s="1"/>
  <c r="N144453" i="2" s="1"/>
  <c r="L144454" i="2"/>
  <c r="M144454" i="2" s="1"/>
  <c r="N144454" i="2" s="1"/>
  <c r="L144455" i="2"/>
  <c r="M144455" i="2" s="1"/>
  <c r="N144455" i="2" s="1"/>
  <c r="L144456" i="2"/>
  <c r="M144456" i="2" s="1"/>
  <c r="N144456" i="2" s="1"/>
  <c r="L144457" i="2"/>
  <c r="M144457" i="2" s="1"/>
  <c r="N144457" i="2" s="1"/>
  <c r="L144458" i="2"/>
  <c r="M144458" i="2" s="1"/>
  <c r="N144458" i="2" s="1"/>
  <c r="L144459" i="2"/>
  <c r="M144459" i="2" s="1"/>
  <c r="N144459" i="2" s="1"/>
  <c r="L144460" i="2"/>
  <c r="M144460" i="2" s="1"/>
  <c r="N144460" i="2" s="1"/>
  <c r="L144461" i="2"/>
  <c r="M144461" i="2" s="1"/>
  <c r="N144461" i="2" s="1"/>
  <c r="L144462" i="2"/>
  <c r="M144462" i="2" s="1"/>
  <c r="N144462" i="2" s="1"/>
  <c r="L144463" i="2"/>
  <c r="M144463" i="2" s="1"/>
  <c r="N144463" i="2" s="1"/>
  <c r="L144464" i="2"/>
  <c r="M144464" i="2" s="1"/>
  <c r="N144464" i="2" s="1"/>
  <c r="L144465" i="2"/>
  <c r="M144465" i="2" s="1"/>
  <c r="N144465" i="2" s="1"/>
  <c r="L144466" i="2"/>
  <c r="M144466" i="2" s="1"/>
  <c r="N144466" i="2" s="1"/>
  <c r="L144467" i="2"/>
  <c r="M144467" i="2" s="1"/>
  <c r="N144467" i="2" s="1"/>
  <c r="L144468" i="2"/>
  <c r="M144468" i="2" s="1"/>
  <c r="N144468" i="2" s="1"/>
  <c r="L144469" i="2"/>
  <c r="M144469" i="2" s="1"/>
  <c r="N144469" i="2" s="1"/>
  <c r="L144470" i="2"/>
  <c r="M144470" i="2" s="1"/>
  <c r="N144470" i="2" s="1"/>
  <c r="L144471" i="2"/>
  <c r="M144471" i="2" s="1"/>
  <c r="N144471" i="2" s="1"/>
  <c r="L144472" i="2"/>
  <c r="M144472" i="2" s="1"/>
  <c r="N144472" i="2" s="1"/>
  <c r="L144473" i="2"/>
  <c r="M144473" i="2" s="1"/>
  <c r="N144473" i="2" s="1"/>
  <c r="L144474" i="2"/>
  <c r="M144474" i="2" s="1"/>
  <c r="N144474" i="2" s="1"/>
  <c r="L144475" i="2"/>
  <c r="M144475" i="2" s="1"/>
  <c r="N144475" i="2" s="1"/>
  <c r="L144476" i="2"/>
  <c r="M144476" i="2" s="1"/>
  <c r="N144476" i="2" s="1"/>
  <c r="L144477" i="2"/>
  <c r="M144477" i="2" s="1"/>
  <c r="N144477" i="2" s="1"/>
  <c r="L144478" i="2"/>
  <c r="M144478" i="2" s="1"/>
  <c r="N144478" i="2" s="1"/>
  <c r="L144479" i="2"/>
  <c r="M144479" i="2" s="1"/>
  <c r="N144479" i="2" s="1"/>
  <c r="L144480" i="2"/>
  <c r="M144480" i="2" s="1"/>
  <c r="N144480" i="2" s="1"/>
  <c r="L144481" i="2"/>
  <c r="M144481" i="2" s="1"/>
  <c r="N144481" i="2" s="1"/>
  <c r="L144482" i="2"/>
  <c r="M144482" i="2" s="1"/>
  <c r="N144482" i="2" s="1"/>
  <c r="L144483" i="2"/>
  <c r="M144483" i="2" s="1"/>
  <c r="N144483" i="2" s="1"/>
  <c r="L144484" i="2"/>
  <c r="M144484" i="2" s="1"/>
  <c r="N144484" i="2" s="1"/>
  <c r="L144485" i="2"/>
  <c r="M144485" i="2" s="1"/>
  <c r="N144485" i="2" s="1"/>
  <c r="L144486" i="2"/>
  <c r="M144486" i="2" s="1"/>
  <c r="N144486" i="2" s="1"/>
  <c r="L144487" i="2"/>
  <c r="M144487" i="2" s="1"/>
  <c r="N144487" i="2" s="1"/>
  <c r="L144488" i="2"/>
  <c r="M144488" i="2" s="1"/>
  <c r="N144488" i="2" s="1"/>
  <c r="L144489" i="2"/>
  <c r="M144489" i="2" s="1"/>
  <c r="N144489" i="2" s="1"/>
  <c r="L144490" i="2"/>
  <c r="M144490" i="2" s="1"/>
  <c r="N144490" i="2" s="1"/>
  <c r="L144491" i="2"/>
  <c r="M144491" i="2" s="1"/>
  <c r="N144491" i="2" s="1"/>
  <c r="L144492" i="2"/>
  <c r="M144492" i="2" s="1"/>
  <c r="N144492" i="2" s="1"/>
  <c r="L144493" i="2"/>
  <c r="M144493" i="2" s="1"/>
  <c r="N144493" i="2" s="1"/>
  <c r="L144494" i="2"/>
  <c r="M144494" i="2" s="1"/>
  <c r="N144494" i="2" s="1"/>
  <c r="L144495" i="2"/>
  <c r="M144495" i="2" s="1"/>
  <c r="N144495" i="2" s="1"/>
  <c r="L144496" i="2"/>
  <c r="M144496" i="2" s="1"/>
  <c r="N144496" i="2" s="1"/>
  <c r="L144497" i="2"/>
  <c r="M144497" i="2" s="1"/>
  <c r="N144497" i="2" s="1"/>
  <c r="L144498" i="2"/>
  <c r="M144498" i="2" s="1"/>
  <c r="N144498" i="2" s="1"/>
  <c r="L144499" i="2"/>
  <c r="M144499" i="2" s="1"/>
  <c r="N144499" i="2" s="1"/>
  <c r="L144500" i="2"/>
  <c r="M144500" i="2" s="1"/>
  <c r="N144500" i="2" s="1"/>
  <c r="L144501" i="2"/>
  <c r="M144501" i="2" s="1"/>
  <c r="N144501" i="2" s="1"/>
  <c r="L144502" i="2"/>
  <c r="M144502" i="2" s="1"/>
  <c r="N144502" i="2" s="1"/>
  <c r="L144503" i="2"/>
  <c r="M144503" i="2" s="1"/>
  <c r="N144503" i="2" s="1"/>
  <c r="L144504" i="2"/>
  <c r="M144504" i="2" s="1"/>
  <c r="N144504" i="2" s="1"/>
  <c r="L144505" i="2"/>
  <c r="M144505" i="2" s="1"/>
  <c r="N144505" i="2" s="1"/>
  <c r="L144506" i="2"/>
  <c r="M144506" i="2" s="1"/>
  <c r="N144506" i="2" s="1"/>
  <c r="L144507" i="2"/>
  <c r="M144507" i="2" s="1"/>
  <c r="N144507" i="2" s="1"/>
  <c r="L144508" i="2"/>
  <c r="M144508" i="2" s="1"/>
  <c r="N144508" i="2" s="1"/>
  <c r="L144509" i="2"/>
  <c r="M144509" i="2" s="1"/>
  <c r="N144509" i="2" s="1"/>
  <c r="L144510" i="2"/>
  <c r="M144510" i="2" s="1"/>
  <c r="N144510" i="2" s="1"/>
  <c r="L144511" i="2"/>
  <c r="M144511" i="2" s="1"/>
  <c r="N144511" i="2" s="1"/>
  <c r="L144512" i="2"/>
  <c r="M144512" i="2" s="1"/>
  <c r="N144512" i="2" s="1"/>
  <c r="L144513" i="2"/>
  <c r="M144513" i="2" s="1"/>
  <c r="N144513" i="2" s="1"/>
  <c r="L144514" i="2"/>
  <c r="M144514" i="2" s="1"/>
  <c r="N144514" i="2" s="1"/>
  <c r="L144515" i="2"/>
  <c r="M144515" i="2" s="1"/>
  <c r="N144515" i="2" s="1"/>
  <c r="L144516" i="2"/>
  <c r="M144516" i="2" s="1"/>
  <c r="N144516" i="2" s="1"/>
  <c r="L144517" i="2"/>
  <c r="M144517" i="2" s="1"/>
  <c r="N144517" i="2" s="1"/>
  <c r="L144518" i="2"/>
  <c r="M144518" i="2" s="1"/>
  <c r="N144518" i="2" s="1"/>
  <c r="L144519" i="2"/>
  <c r="M144519" i="2" s="1"/>
  <c r="N144519" i="2" s="1"/>
  <c r="L144520" i="2"/>
  <c r="M144520" i="2" s="1"/>
  <c r="N144520" i="2" s="1"/>
  <c r="L144521" i="2"/>
  <c r="M144521" i="2" s="1"/>
  <c r="N144521" i="2" s="1"/>
  <c r="L144522" i="2"/>
  <c r="M144522" i="2" s="1"/>
  <c r="N144522" i="2" s="1"/>
  <c r="L144523" i="2"/>
  <c r="M144523" i="2" s="1"/>
  <c r="N144523" i="2" s="1"/>
  <c r="L144524" i="2"/>
  <c r="M144524" i="2" s="1"/>
  <c r="N144524" i="2" s="1"/>
  <c r="L144525" i="2"/>
  <c r="M144525" i="2" s="1"/>
  <c r="N144525" i="2" s="1"/>
  <c r="L144526" i="2"/>
  <c r="M144526" i="2" s="1"/>
  <c r="N144526" i="2" s="1"/>
  <c r="L144527" i="2"/>
  <c r="M144527" i="2" s="1"/>
  <c r="N144527" i="2" s="1"/>
  <c r="L144528" i="2"/>
  <c r="M144528" i="2" s="1"/>
  <c r="N144528" i="2" s="1"/>
  <c r="L144529" i="2"/>
  <c r="M144529" i="2" s="1"/>
  <c r="N144529" i="2" s="1"/>
  <c r="L144530" i="2"/>
  <c r="M144530" i="2" s="1"/>
  <c r="N144530" i="2" s="1"/>
  <c r="L144531" i="2"/>
  <c r="M144531" i="2" s="1"/>
  <c r="N144531" i="2" s="1"/>
  <c r="L144532" i="2"/>
  <c r="M144532" i="2" s="1"/>
  <c r="N144532" i="2" s="1"/>
  <c r="L144533" i="2"/>
  <c r="M144533" i="2" s="1"/>
  <c r="N144533" i="2" s="1"/>
  <c r="L144534" i="2"/>
  <c r="M144534" i="2" s="1"/>
  <c r="N144534" i="2" s="1"/>
  <c r="L144535" i="2"/>
  <c r="M144535" i="2" s="1"/>
  <c r="N144535" i="2" s="1"/>
  <c r="L144536" i="2"/>
  <c r="M144536" i="2" s="1"/>
  <c r="N144536" i="2" s="1"/>
  <c r="L144537" i="2"/>
  <c r="M144537" i="2" s="1"/>
  <c r="N144537" i="2" s="1"/>
  <c r="L144538" i="2"/>
  <c r="M144538" i="2" s="1"/>
  <c r="N144538" i="2" s="1"/>
  <c r="L144539" i="2"/>
  <c r="M144539" i="2" s="1"/>
  <c r="N144539" i="2" s="1"/>
  <c r="L144540" i="2"/>
  <c r="M144540" i="2" s="1"/>
  <c r="N144540" i="2" s="1"/>
  <c r="L144541" i="2"/>
  <c r="M144541" i="2" s="1"/>
  <c r="N144541" i="2" s="1"/>
  <c r="L144542" i="2"/>
  <c r="M144542" i="2" s="1"/>
  <c r="N144542" i="2" s="1"/>
  <c r="L144543" i="2"/>
  <c r="M144543" i="2" s="1"/>
  <c r="N144543" i="2" s="1"/>
  <c r="L144544" i="2"/>
  <c r="M144544" i="2" s="1"/>
  <c r="N144544" i="2" s="1"/>
  <c r="L144545" i="2"/>
  <c r="M144545" i="2" s="1"/>
  <c r="N144545" i="2" s="1"/>
  <c r="L144546" i="2"/>
  <c r="M144546" i="2" s="1"/>
  <c r="N144546" i="2" s="1"/>
  <c r="L144547" i="2"/>
  <c r="M144547" i="2" s="1"/>
  <c r="N144547" i="2" s="1"/>
  <c r="L144548" i="2"/>
  <c r="M144548" i="2" s="1"/>
  <c r="N144548" i="2" s="1"/>
  <c r="L144549" i="2"/>
  <c r="M144549" i="2" s="1"/>
  <c r="N144549" i="2" s="1"/>
  <c r="L144550" i="2"/>
  <c r="M144550" i="2" s="1"/>
  <c r="N144550" i="2" s="1"/>
  <c r="L144551" i="2"/>
  <c r="M144551" i="2" s="1"/>
  <c r="N144551" i="2" s="1"/>
  <c r="L144552" i="2"/>
  <c r="M144552" i="2" s="1"/>
  <c r="N144552" i="2" s="1"/>
  <c r="L144553" i="2"/>
  <c r="M144553" i="2" s="1"/>
  <c r="N144553" i="2" s="1"/>
  <c r="L144554" i="2"/>
  <c r="M144554" i="2" s="1"/>
  <c r="N144554" i="2" s="1"/>
  <c r="L144555" i="2"/>
  <c r="M144555" i="2" s="1"/>
  <c r="N144555" i="2" s="1"/>
  <c r="L144556" i="2"/>
  <c r="M144556" i="2" s="1"/>
  <c r="N144556" i="2" s="1"/>
  <c r="L144557" i="2"/>
  <c r="M144557" i="2" s="1"/>
  <c r="N144557" i="2" s="1"/>
  <c r="L144558" i="2"/>
  <c r="M144558" i="2" s="1"/>
  <c r="N144558" i="2" s="1"/>
  <c r="L144559" i="2"/>
  <c r="M144559" i="2" s="1"/>
  <c r="N144559" i="2" s="1"/>
  <c r="L144560" i="2"/>
  <c r="M144560" i="2" s="1"/>
  <c r="N144560" i="2" s="1"/>
  <c r="L144561" i="2"/>
  <c r="M144561" i="2" s="1"/>
  <c r="N144561" i="2" s="1"/>
  <c r="L144562" i="2"/>
  <c r="M144562" i="2" s="1"/>
  <c r="N144562" i="2" s="1"/>
  <c r="L144563" i="2"/>
  <c r="M144563" i="2" s="1"/>
  <c r="N144563" i="2" s="1"/>
  <c r="L144564" i="2"/>
  <c r="M144564" i="2" s="1"/>
  <c r="N144564" i="2" s="1"/>
  <c r="L144565" i="2"/>
  <c r="M144565" i="2" s="1"/>
  <c r="N144565" i="2" s="1"/>
  <c r="L144566" i="2"/>
  <c r="M144566" i="2" s="1"/>
  <c r="N144566" i="2" s="1"/>
  <c r="L144567" i="2"/>
  <c r="M144567" i="2" s="1"/>
  <c r="N144567" i="2" s="1"/>
  <c r="L144568" i="2"/>
  <c r="M144568" i="2" s="1"/>
  <c r="N144568" i="2" s="1"/>
  <c r="L144569" i="2"/>
  <c r="M144569" i="2" s="1"/>
  <c r="N144569" i="2" s="1"/>
  <c r="L144570" i="2"/>
  <c r="M144570" i="2" s="1"/>
  <c r="N144570" i="2" s="1"/>
  <c r="L144571" i="2"/>
  <c r="M144571" i="2" s="1"/>
  <c r="N144571" i="2" s="1"/>
  <c r="L144572" i="2"/>
  <c r="M144572" i="2" s="1"/>
  <c r="N144572" i="2" s="1"/>
  <c r="L144573" i="2"/>
  <c r="M144573" i="2" s="1"/>
  <c r="N144573" i="2" s="1"/>
  <c r="L144574" i="2"/>
  <c r="M144574" i="2" s="1"/>
  <c r="N144574" i="2" s="1"/>
  <c r="L144575" i="2"/>
  <c r="M144575" i="2" s="1"/>
  <c r="N144575" i="2" s="1"/>
  <c r="L144576" i="2"/>
  <c r="M144576" i="2" s="1"/>
  <c r="N144576" i="2" s="1"/>
  <c r="L144577" i="2"/>
  <c r="M144577" i="2" s="1"/>
  <c r="N144577" i="2" s="1"/>
  <c r="L144578" i="2"/>
  <c r="M144578" i="2" s="1"/>
  <c r="N144578" i="2" s="1"/>
  <c r="L144579" i="2"/>
  <c r="M144579" i="2" s="1"/>
  <c r="N144579" i="2" s="1"/>
  <c r="L144580" i="2"/>
  <c r="M144580" i="2" s="1"/>
  <c r="N144580" i="2" s="1"/>
  <c r="L144581" i="2"/>
  <c r="M144581" i="2" s="1"/>
  <c r="N144581" i="2" s="1"/>
  <c r="L144582" i="2"/>
  <c r="M144582" i="2" s="1"/>
  <c r="N144582" i="2" s="1"/>
  <c r="L144583" i="2"/>
  <c r="M144583" i="2" s="1"/>
  <c r="N144583" i="2" s="1"/>
  <c r="L144584" i="2"/>
  <c r="M144584" i="2" s="1"/>
  <c r="N144584" i="2" s="1"/>
  <c r="L144585" i="2"/>
  <c r="M144585" i="2" s="1"/>
  <c r="N144585" i="2" s="1"/>
  <c r="L144586" i="2"/>
  <c r="M144586" i="2" s="1"/>
  <c r="N144586" i="2" s="1"/>
  <c r="L144587" i="2"/>
  <c r="M144587" i="2" s="1"/>
  <c r="N144587" i="2" s="1"/>
  <c r="L144588" i="2"/>
  <c r="M144588" i="2" s="1"/>
  <c r="N144588" i="2" s="1"/>
  <c r="L144589" i="2"/>
  <c r="M144589" i="2" s="1"/>
  <c r="N144589" i="2" s="1"/>
  <c r="L144590" i="2"/>
  <c r="M144590" i="2" s="1"/>
  <c r="N144590" i="2" s="1"/>
  <c r="L144591" i="2"/>
  <c r="M144591" i="2" s="1"/>
  <c r="N144591" i="2" s="1"/>
  <c r="L144592" i="2"/>
  <c r="M144592" i="2" s="1"/>
  <c r="N144592" i="2" s="1"/>
  <c r="L144593" i="2"/>
  <c r="M144593" i="2" s="1"/>
  <c r="N144593" i="2" s="1"/>
  <c r="L144594" i="2"/>
  <c r="M144594" i="2" s="1"/>
  <c r="N144594" i="2" s="1"/>
  <c r="L144595" i="2"/>
  <c r="M144595" i="2" s="1"/>
  <c r="N144595" i="2" s="1"/>
  <c r="L144596" i="2"/>
  <c r="M144596" i="2" s="1"/>
  <c r="N144596" i="2" s="1"/>
  <c r="L144597" i="2"/>
  <c r="M144597" i="2" s="1"/>
  <c r="N144597" i="2" s="1"/>
  <c r="L144598" i="2"/>
  <c r="M144598" i="2" s="1"/>
  <c r="N144598" i="2" s="1"/>
  <c r="L144599" i="2"/>
  <c r="M144599" i="2" s="1"/>
  <c r="N144599" i="2" s="1"/>
  <c r="L144600" i="2"/>
  <c r="M144600" i="2" s="1"/>
  <c r="N144600" i="2" s="1"/>
  <c r="L144601" i="2"/>
  <c r="M144601" i="2" s="1"/>
  <c r="N144601" i="2" s="1"/>
  <c r="L144602" i="2"/>
  <c r="M144602" i="2" s="1"/>
  <c r="N144602" i="2" s="1"/>
  <c r="L144603" i="2"/>
  <c r="M144603" i="2" s="1"/>
  <c r="N144603" i="2" s="1"/>
  <c r="L144604" i="2"/>
  <c r="M144604" i="2" s="1"/>
  <c r="N144604" i="2" s="1"/>
  <c r="L144605" i="2"/>
  <c r="M144605" i="2" s="1"/>
  <c r="N144605" i="2" s="1"/>
  <c r="L144606" i="2"/>
  <c r="M144606" i="2" s="1"/>
  <c r="N144606" i="2" s="1"/>
  <c r="L144607" i="2"/>
  <c r="M144607" i="2" s="1"/>
  <c r="N144607" i="2" s="1"/>
  <c r="L144608" i="2"/>
  <c r="M144608" i="2" s="1"/>
  <c r="N144608" i="2" s="1"/>
  <c r="L144609" i="2"/>
  <c r="M144609" i="2" s="1"/>
  <c r="N144609" i="2" s="1"/>
  <c r="L144610" i="2"/>
  <c r="M144610" i="2" s="1"/>
  <c r="N144610" i="2" s="1"/>
  <c r="L144611" i="2"/>
  <c r="M144611" i="2" s="1"/>
  <c r="N144611" i="2" s="1"/>
  <c r="L144612" i="2"/>
  <c r="M144612" i="2" s="1"/>
  <c r="N144612" i="2" s="1"/>
  <c r="L144613" i="2"/>
  <c r="M144613" i="2" s="1"/>
  <c r="N144613" i="2" s="1"/>
  <c r="L144614" i="2"/>
  <c r="M144614" i="2" s="1"/>
  <c r="N144614" i="2" s="1"/>
  <c r="L144615" i="2"/>
  <c r="M144615" i="2" s="1"/>
  <c r="N144615" i="2" s="1"/>
  <c r="L144616" i="2"/>
  <c r="M144616" i="2" s="1"/>
  <c r="N144616" i="2" s="1"/>
  <c r="L144617" i="2"/>
  <c r="M144617" i="2" s="1"/>
  <c r="N144617" i="2" s="1"/>
  <c r="L144618" i="2"/>
  <c r="M144618" i="2" s="1"/>
  <c r="N144618" i="2" s="1"/>
  <c r="L144619" i="2"/>
  <c r="M144619" i="2" s="1"/>
  <c r="N144619" i="2" s="1"/>
  <c r="L144620" i="2"/>
  <c r="M144620" i="2" s="1"/>
  <c r="N144620" i="2" s="1"/>
  <c r="L144621" i="2"/>
  <c r="M144621" i="2" s="1"/>
  <c r="N144621" i="2" s="1"/>
  <c r="L144622" i="2"/>
  <c r="M144622" i="2" s="1"/>
  <c r="N144622" i="2" s="1"/>
  <c r="L144623" i="2"/>
  <c r="M144623" i="2" s="1"/>
  <c r="N144623" i="2" s="1"/>
  <c r="L144624" i="2"/>
  <c r="M144624" i="2" s="1"/>
  <c r="N144624" i="2" s="1"/>
  <c r="L144625" i="2"/>
  <c r="M144625" i="2" s="1"/>
  <c r="N144625" i="2" s="1"/>
  <c r="L144626" i="2"/>
  <c r="M144626" i="2" s="1"/>
  <c r="N144626" i="2" s="1"/>
  <c r="L144627" i="2"/>
  <c r="M144627" i="2" s="1"/>
  <c r="N144627" i="2" s="1"/>
  <c r="L144628" i="2"/>
  <c r="M144628" i="2" s="1"/>
  <c r="N144628" i="2" s="1"/>
  <c r="L144629" i="2"/>
  <c r="M144629" i="2" s="1"/>
  <c r="N144629" i="2" s="1"/>
  <c r="L144630" i="2"/>
  <c r="M144630" i="2" s="1"/>
  <c r="N144630" i="2" s="1"/>
  <c r="L144631" i="2"/>
  <c r="M144631" i="2" s="1"/>
  <c r="N144631" i="2" s="1"/>
  <c r="L144632" i="2"/>
  <c r="M144632" i="2" s="1"/>
  <c r="N144632" i="2" s="1"/>
  <c r="L144633" i="2"/>
  <c r="M144633" i="2" s="1"/>
  <c r="N144633" i="2" s="1"/>
  <c r="L144634" i="2"/>
  <c r="M144634" i="2" s="1"/>
  <c r="N144634" i="2" s="1"/>
  <c r="L144635" i="2"/>
  <c r="M144635" i="2" s="1"/>
  <c r="N144635" i="2" s="1"/>
  <c r="L144636" i="2"/>
  <c r="M144636" i="2" s="1"/>
  <c r="N144636" i="2" s="1"/>
  <c r="L144637" i="2"/>
  <c r="M144637" i="2" s="1"/>
  <c r="N144637" i="2" s="1"/>
  <c r="L144638" i="2"/>
  <c r="M144638" i="2" s="1"/>
  <c r="N144638" i="2" s="1"/>
  <c r="L144639" i="2"/>
  <c r="M144639" i="2" s="1"/>
  <c r="N144639" i="2" s="1"/>
  <c r="L144640" i="2"/>
  <c r="M144640" i="2" s="1"/>
  <c r="N144640" i="2" s="1"/>
  <c r="L144641" i="2"/>
  <c r="M144641" i="2" s="1"/>
  <c r="N144641" i="2" s="1"/>
  <c r="L144642" i="2"/>
  <c r="M144642" i="2" s="1"/>
  <c r="N144642" i="2" s="1"/>
  <c r="L144643" i="2"/>
  <c r="M144643" i="2" s="1"/>
  <c r="N144643" i="2" s="1"/>
  <c r="L144644" i="2"/>
  <c r="M144644" i="2" s="1"/>
  <c r="N144644" i="2" s="1"/>
  <c r="L144645" i="2"/>
  <c r="M144645" i="2" s="1"/>
  <c r="N144645" i="2" s="1"/>
  <c r="L144646" i="2"/>
  <c r="M144646" i="2" s="1"/>
  <c r="N144646" i="2" s="1"/>
  <c r="L144647" i="2"/>
  <c r="M144647" i="2" s="1"/>
  <c r="N144647" i="2" s="1"/>
  <c r="L144648" i="2"/>
  <c r="M144648" i="2" s="1"/>
  <c r="N144648" i="2" s="1"/>
  <c r="L144649" i="2"/>
  <c r="M144649" i="2" s="1"/>
  <c r="N144649" i="2" s="1"/>
  <c r="L144650" i="2"/>
  <c r="M144650" i="2" s="1"/>
  <c r="N144650" i="2" s="1"/>
  <c r="L144651" i="2"/>
  <c r="M144651" i="2" s="1"/>
  <c r="N144651" i="2" s="1"/>
  <c r="L144652" i="2"/>
  <c r="M144652" i="2" s="1"/>
  <c r="N144652" i="2" s="1"/>
  <c r="L144653" i="2"/>
  <c r="M144653" i="2" s="1"/>
  <c r="N144653" i="2" s="1"/>
  <c r="L144654" i="2"/>
  <c r="M144654" i="2" s="1"/>
  <c r="N144654" i="2" s="1"/>
  <c r="L144655" i="2"/>
  <c r="M144655" i="2" s="1"/>
  <c r="N144655" i="2" s="1"/>
  <c r="L144656" i="2"/>
  <c r="M144656" i="2" s="1"/>
  <c r="N144656" i="2" s="1"/>
  <c r="L144657" i="2"/>
  <c r="M144657" i="2" s="1"/>
  <c r="N144657" i="2" s="1"/>
  <c r="L144658" i="2"/>
  <c r="M144658" i="2" s="1"/>
  <c r="N144658" i="2" s="1"/>
  <c r="L144659" i="2"/>
  <c r="M144659" i="2" s="1"/>
  <c r="N144659" i="2" s="1"/>
  <c r="L144660" i="2"/>
  <c r="M144660" i="2" s="1"/>
  <c r="N144660" i="2" s="1"/>
  <c r="L144661" i="2"/>
  <c r="M144661" i="2" s="1"/>
  <c r="N144661" i="2" s="1"/>
  <c r="L144662" i="2"/>
  <c r="M144662" i="2" s="1"/>
  <c r="N144662" i="2" s="1"/>
  <c r="L144663" i="2"/>
  <c r="M144663" i="2" s="1"/>
  <c r="N144663" i="2" s="1"/>
  <c r="L144664" i="2"/>
  <c r="M144664" i="2" s="1"/>
  <c r="N144664" i="2" s="1"/>
  <c r="L144665" i="2"/>
  <c r="M144665" i="2" s="1"/>
  <c r="N144665" i="2" s="1"/>
  <c r="L144666" i="2"/>
  <c r="M144666" i="2" s="1"/>
  <c r="N144666" i="2" s="1"/>
  <c r="L144667" i="2"/>
  <c r="M144667" i="2" s="1"/>
  <c r="N144667" i="2" s="1"/>
  <c r="L144668" i="2"/>
  <c r="M144668" i="2" s="1"/>
  <c r="N144668" i="2" s="1"/>
  <c r="L144669" i="2"/>
  <c r="M144669" i="2" s="1"/>
  <c r="N144669" i="2" s="1"/>
  <c r="L144670" i="2"/>
  <c r="M144670" i="2" s="1"/>
  <c r="N144670" i="2" s="1"/>
  <c r="L144671" i="2"/>
  <c r="M144671" i="2" s="1"/>
  <c r="N144671" i="2" s="1"/>
  <c r="L144672" i="2"/>
  <c r="M144672" i="2" s="1"/>
  <c r="N144672" i="2" s="1"/>
  <c r="L144673" i="2"/>
  <c r="M144673" i="2" s="1"/>
  <c r="N144673" i="2" s="1"/>
  <c r="L144674" i="2"/>
  <c r="M144674" i="2" s="1"/>
  <c r="N144674" i="2" s="1"/>
  <c r="L144675" i="2"/>
  <c r="M144675" i="2" s="1"/>
  <c r="N144675" i="2" s="1"/>
  <c r="L144676" i="2"/>
  <c r="M144676" i="2" s="1"/>
  <c r="N144676" i="2" s="1"/>
  <c r="L144677" i="2"/>
  <c r="M144677" i="2" s="1"/>
  <c r="N144677" i="2" s="1"/>
  <c r="L144678" i="2"/>
  <c r="M144678" i="2" s="1"/>
  <c r="N144678" i="2" s="1"/>
  <c r="L144679" i="2"/>
  <c r="M144679" i="2" s="1"/>
  <c r="N144679" i="2" s="1"/>
  <c r="L144680" i="2"/>
  <c r="M144680" i="2" s="1"/>
  <c r="N144680" i="2" s="1"/>
  <c r="L144681" i="2"/>
  <c r="M144681" i="2" s="1"/>
  <c r="N144681" i="2" s="1"/>
  <c r="L144682" i="2"/>
  <c r="M144682" i="2" s="1"/>
  <c r="N144682" i="2" s="1"/>
  <c r="L144683" i="2"/>
  <c r="M144683" i="2" s="1"/>
  <c r="N144683" i="2" s="1"/>
  <c r="L144684" i="2"/>
  <c r="M144684" i="2" s="1"/>
  <c r="N144684" i="2" s="1"/>
  <c r="L144685" i="2"/>
  <c r="M144685" i="2" s="1"/>
  <c r="N144685" i="2" s="1"/>
  <c r="L144686" i="2"/>
  <c r="M144686" i="2" s="1"/>
  <c r="N144686" i="2" s="1"/>
  <c r="L144687" i="2"/>
  <c r="M144687" i="2" s="1"/>
  <c r="N144687" i="2" s="1"/>
  <c r="L144688" i="2"/>
  <c r="M144688" i="2" s="1"/>
  <c r="N144688" i="2" s="1"/>
  <c r="L144689" i="2"/>
  <c r="M144689" i="2" s="1"/>
  <c r="N144689" i="2" s="1"/>
  <c r="L144690" i="2"/>
  <c r="M144690" i="2" s="1"/>
  <c r="N144690" i="2" s="1"/>
  <c r="L144691" i="2"/>
  <c r="M144691" i="2" s="1"/>
  <c r="N144691" i="2" s="1"/>
  <c r="L144692" i="2"/>
  <c r="M144692" i="2" s="1"/>
  <c r="N144692" i="2" s="1"/>
  <c r="L144693" i="2"/>
  <c r="M144693" i="2" s="1"/>
  <c r="N144693" i="2" s="1"/>
  <c r="L144694" i="2"/>
  <c r="M144694" i="2" s="1"/>
  <c r="N144694" i="2" s="1"/>
  <c r="L144695" i="2"/>
  <c r="M144695" i="2" s="1"/>
  <c r="N144695" i="2" s="1"/>
  <c r="L144696" i="2"/>
  <c r="M144696" i="2" s="1"/>
  <c r="N144696" i="2" s="1"/>
  <c r="L144697" i="2"/>
  <c r="M144697" i="2" s="1"/>
  <c r="N144697" i="2" s="1"/>
  <c r="L144698" i="2"/>
  <c r="M144698" i="2" s="1"/>
  <c r="N144698" i="2" s="1"/>
  <c r="L144699" i="2"/>
  <c r="M144699" i="2" s="1"/>
  <c r="N144699" i="2" s="1"/>
  <c r="L144700" i="2"/>
  <c r="M144700" i="2" s="1"/>
  <c r="N144700" i="2" s="1"/>
  <c r="L144701" i="2"/>
  <c r="M144701" i="2" s="1"/>
  <c r="N144701" i="2" s="1"/>
  <c r="L144702" i="2"/>
  <c r="M144702" i="2" s="1"/>
  <c r="N144702" i="2" s="1"/>
  <c r="L144703" i="2"/>
  <c r="M144703" i="2" s="1"/>
  <c r="N144703" i="2" s="1"/>
  <c r="L144704" i="2"/>
  <c r="M144704" i="2" s="1"/>
  <c r="N144704" i="2" s="1"/>
  <c r="L144705" i="2"/>
  <c r="M144705" i="2" s="1"/>
  <c r="N144705" i="2" s="1"/>
  <c r="L144706" i="2"/>
  <c r="M144706" i="2" s="1"/>
  <c r="N144706" i="2" s="1"/>
  <c r="L144707" i="2"/>
  <c r="M144707" i="2" s="1"/>
  <c r="N144707" i="2" s="1"/>
  <c r="L144708" i="2"/>
  <c r="M144708" i="2" s="1"/>
  <c r="N144708" i="2" s="1"/>
  <c r="L144709" i="2"/>
  <c r="M144709" i="2" s="1"/>
  <c r="N144709" i="2" s="1"/>
  <c r="L144710" i="2"/>
  <c r="M144710" i="2" s="1"/>
  <c r="N144710" i="2" s="1"/>
  <c r="L144711" i="2"/>
  <c r="M144711" i="2" s="1"/>
  <c r="N144711" i="2" s="1"/>
  <c r="L144712" i="2"/>
  <c r="M144712" i="2" s="1"/>
  <c r="N144712" i="2" s="1"/>
  <c r="L144713" i="2"/>
  <c r="M144713" i="2" s="1"/>
  <c r="N144713" i="2" s="1"/>
  <c r="L144714" i="2"/>
  <c r="M144714" i="2" s="1"/>
  <c r="N144714" i="2" s="1"/>
  <c r="L144715" i="2"/>
  <c r="M144715" i="2" s="1"/>
  <c r="N144715" i="2" s="1"/>
  <c r="L144716" i="2"/>
  <c r="M144716" i="2" s="1"/>
  <c r="N144716" i="2" s="1"/>
  <c r="L144717" i="2"/>
  <c r="M144717" i="2" s="1"/>
  <c r="N144717" i="2" s="1"/>
  <c r="L144718" i="2"/>
  <c r="M144718" i="2" s="1"/>
  <c r="N144718" i="2" s="1"/>
  <c r="L144719" i="2"/>
  <c r="M144719" i="2" s="1"/>
  <c r="N144719" i="2" s="1"/>
  <c r="L144720" i="2"/>
  <c r="M144720" i="2" s="1"/>
  <c r="N144720" i="2" s="1"/>
  <c r="L144721" i="2"/>
  <c r="M144721" i="2" s="1"/>
  <c r="N144721" i="2" s="1"/>
  <c r="L144722" i="2"/>
  <c r="M144722" i="2" s="1"/>
  <c r="N144722" i="2" s="1"/>
  <c r="L144723" i="2"/>
  <c r="M144723" i="2" s="1"/>
  <c r="N144723" i="2" s="1"/>
  <c r="L144724" i="2"/>
  <c r="M144724" i="2" s="1"/>
  <c r="N144724" i="2" s="1"/>
  <c r="L144725" i="2"/>
  <c r="M144725" i="2" s="1"/>
  <c r="N144725" i="2" s="1"/>
  <c r="L144726" i="2"/>
  <c r="M144726" i="2" s="1"/>
  <c r="N144726" i="2" s="1"/>
  <c r="L144727" i="2"/>
  <c r="M144727" i="2" s="1"/>
  <c r="N144727" i="2" s="1"/>
  <c r="L144728" i="2"/>
  <c r="M144728" i="2" s="1"/>
  <c r="N144728" i="2" s="1"/>
  <c r="L144729" i="2"/>
  <c r="M144729" i="2" s="1"/>
  <c r="N144729" i="2" s="1"/>
  <c r="L144730" i="2"/>
  <c r="M144730" i="2" s="1"/>
  <c r="N144730" i="2" s="1"/>
  <c r="L144731" i="2"/>
  <c r="M144731" i="2" s="1"/>
  <c r="N144731" i="2" s="1"/>
  <c r="L144732" i="2"/>
  <c r="M144732" i="2" s="1"/>
  <c r="N144732" i="2" s="1"/>
  <c r="L144733" i="2"/>
  <c r="M144733" i="2" s="1"/>
  <c r="N144733" i="2" s="1"/>
  <c r="L144734" i="2"/>
  <c r="M144734" i="2" s="1"/>
  <c r="N144734" i="2" s="1"/>
  <c r="L144735" i="2"/>
  <c r="M144735" i="2" s="1"/>
  <c r="N144735" i="2" s="1"/>
  <c r="L144736" i="2"/>
  <c r="M144736" i="2" s="1"/>
  <c r="N144736" i="2" s="1"/>
  <c r="L144737" i="2"/>
  <c r="M144737" i="2" s="1"/>
  <c r="N144737" i="2" s="1"/>
  <c r="L144738" i="2"/>
  <c r="M144738" i="2" s="1"/>
  <c r="N144738" i="2" s="1"/>
  <c r="L144739" i="2"/>
  <c r="M144739" i="2" s="1"/>
  <c r="N144739" i="2" s="1"/>
  <c r="L144740" i="2"/>
  <c r="M144740" i="2" s="1"/>
  <c r="N144740" i="2" s="1"/>
  <c r="L144741" i="2"/>
  <c r="M144741" i="2" s="1"/>
  <c r="N144741" i="2" s="1"/>
  <c r="L144742" i="2"/>
  <c r="M144742" i="2" s="1"/>
  <c r="N144742" i="2" s="1"/>
  <c r="L144743" i="2"/>
  <c r="M144743" i="2" s="1"/>
  <c r="N144743" i="2" s="1"/>
  <c r="L144744" i="2"/>
  <c r="M144744" i="2" s="1"/>
  <c r="N144744" i="2" s="1"/>
  <c r="L144745" i="2"/>
  <c r="M144745" i="2" s="1"/>
  <c r="N144745" i="2" s="1"/>
  <c r="L144746" i="2"/>
  <c r="M144746" i="2" s="1"/>
  <c r="N144746" i="2" s="1"/>
  <c r="L144747" i="2"/>
  <c r="M144747" i="2" s="1"/>
  <c r="N144747" i="2" s="1"/>
  <c r="L144748" i="2"/>
  <c r="M144748" i="2" s="1"/>
  <c r="N144748" i="2" s="1"/>
  <c r="L144749" i="2"/>
  <c r="M144749" i="2" s="1"/>
  <c r="N144749" i="2" s="1"/>
  <c r="L144750" i="2"/>
  <c r="M144750" i="2" s="1"/>
  <c r="N144750" i="2" s="1"/>
  <c r="L144751" i="2"/>
  <c r="M144751" i="2" s="1"/>
  <c r="N144751" i="2" s="1"/>
  <c r="L144752" i="2"/>
  <c r="M144752" i="2" s="1"/>
  <c r="N144752" i="2" s="1"/>
  <c r="L144753" i="2"/>
  <c r="M144753" i="2" s="1"/>
  <c r="N144753" i="2" s="1"/>
  <c r="L144754" i="2"/>
  <c r="M144754" i="2" s="1"/>
  <c r="N144754" i="2" s="1"/>
  <c r="L144755" i="2"/>
  <c r="M144755" i="2" s="1"/>
  <c r="N144755" i="2" s="1"/>
  <c r="L144756" i="2"/>
  <c r="M144756" i="2" s="1"/>
  <c r="N144756" i="2" s="1"/>
  <c r="L144757" i="2"/>
  <c r="M144757" i="2" s="1"/>
  <c r="N144757" i="2" s="1"/>
  <c r="L144758" i="2"/>
  <c r="M144758" i="2" s="1"/>
  <c r="N144758" i="2" s="1"/>
  <c r="L144759" i="2"/>
  <c r="M144759" i="2" s="1"/>
  <c r="N144759" i="2" s="1"/>
  <c r="L144760" i="2"/>
  <c r="M144760" i="2" s="1"/>
  <c r="N144760" i="2" s="1"/>
  <c r="L144761" i="2"/>
  <c r="M144761" i="2" s="1"/>
  <c r="N144761" i="2" s="1"/>
  <c r="L144762" i="2"/>
  <c r="M144762" i="2" s="1"/>
  <c r="N144762" i="2" s="1"/>
  <c r="L144763" i="2"/>
  <c r="M144763" i="2" s="1"/>
  <c r="N144763" i="2" s="1"/>
  <c r="L144764" i="2"/>
  <c r="M144764" i="2" s="1"/>
  <c r="N144764" i="2" s="1"/>
  <c r="L144765" i="2"/>
  <c r="M144765" i="2" s="1"/>
  <c r="N144765" i="2" s="1"/>
  <c r="L144766" i="2"/>
  <c r="M144766" i="2" s="1"/>
  <c r="N144766" i="2" s="1"/>
  <c r="L144767" i="2"/>
  <c r="M144767" i="2" s="1"/>
  <c r="N144767" i="2" s="1"/>
  <c r="L144768" i="2"/>
  <c r="M144768" i="2" s="1"/>
  <c r="N144768" i="2" s="1"/>
  <c r="L144769" i="2"/>
  <c r="M144769" i="2" s="1"/>
  <c r="N144769" i="2" s="1"/>
  <c r="L144770" i="2"/>
  <c r="M144770" i="2" s="1"/>
  <c r="N144770" i="2" s="1"/>
  <c r="L144771" i="2"/>
  <c r="M144771" i="2" s="1"/>
  <c r="N144771" i="2" s="1"/>
  <c r="L144772" i="2"/>
  <c r="M144772" i="2" s="1"/>
  <c r="N144772" i="2" s="1"/>
  <c r="L144773" i="2"/>
  <c r="M144773" i="2" s="1"/>
  <c r="N144773" i="2" s="1"/>
  <c r="L144774" i="2"/>
  <c r="M144774" i="2" s="1"/>
  <c r="N144774" i="2" s="1"/>
  <c r="L144775" i="2"/>
  <c r="M144775" i="2" s="1"/>
  <c r="N144775" i="2" s="1"/>
  <c r="L144776" i="2"/>
  <c r="M144776" i="2" s="1"/>
  <c r="N144776" i="2" s="1"/>
  <c r="L144777" i="2"/>
  <c r="M144777" i="2" s="1"/>
  <c r="N144777" i="2" s="1"/>
  <c r="L144778" i="2"/>
  <c r="M144778" i="2" s="1"/>
  <c r="N144778" i="2" s="1"/>
  <c r="L144779" i="2"/>
  <c r="M144779" i="2" s="1"/>
  <c r="N144779" i="2" s="1"/>
  <c r="L144780" i="2"/>
  <c r="M144780" i="2" s="1"/>
  <c r="N144780" i="2" s="1"/>
  <c r="L144781" i="2"/>
  <c r="M144781" i="2" s="1"/>
  <c r="N144781" i="2" s="1"/>
  <c r="L144782" i="2"/>
  <c r="M144782" i="2" s="1"/>
  <c r="N144782" i="2" s="1"/>
  <c r="L144783" i="2"/>
  <c r="M144783" i="2" s="1"/>
  <c r="N144783" i="2" s="1"/>
  <c r="L144784" i="2"/>
  <c r="M144784" i="2" s="1"/>
  <c r="N144784" i="2" s="1"/>
  <c r="L144785" i="2"/>
  <c r="M144785" i="2" s="1"/>
  <c r="N144785" i="2" s="1"/>
  <c r="L144786" i="2"/>
  <c r="M144786" i="2" s="1"/>
  <c r="N144786" i="2" s="1"/>
  <c r="L144787" i="2"/>
  <c r="M144787" i="2" s="1"/>
  <c r="N144787" i="2" s="1"/>
  <c r="L144788" i="2"/>
  <c r="M144788" i="2" s="1"/>
  <c r="N144788" i="2" s="1"/>
  <c r="L144789" i="2"/>
  <c r="M144789" i="2" s="1"/>
  <c r="N144789" i="2" s="1"/>
  <c r="L144790" i="2"/>
  <c r="M144790" i="2" s="1"/>
  <c r="N144790" i="2" s="1"/>
  <c r="L144791" i="2"/>
  <c r="M144791" i="2" s="1"/>
  <c r="N144791" i="2" s="1"/>
  <c r="L144792" i="2"/>
  <c r="M144792" i="2" s="1"/>
  <c r="N144792" i="2" s="1"/>
  <c r="L144793" i="2"/>
  <c r="M144793" i="2" s="1"/>
  <c r="N144793" i="2" s="1"/>
  <c r="L144794" i="2"/>
  <c r="M144794" i="2" s="1"/>
  <c r="N144794" i="2" s="1"/>
  <c r="L144795" i="2"/>
  <c r="M144795" i="2" s="1"/>
  <c r="N144795" i="2" s="1"/>
  <c r="L144796" i="2"/>
  <c r="M144796" i="2" s="1"/>
  <c r="N144796" i="2" s="1"/>
  <c r="L144797" i="2"/>
  <c r="M144797" i="2" s="1"/>
  <c r="N144797" i="2" s="1"/>
  <c r="L144798" i="2"/>
  <c r="M144798" i="2" s="1"/>
  <c r="N144798" i="2" s="1"/>
  <c r="L144799" i="2"/>
  <c r="M144799" i="2" s="1"/>
  <c r="N144799" i="2" s="1"/>
  <c r="L144800" i="2"/>
  <c r="M144800" i="2" s="1"/>
  <c r="N144800" i="2" s="1"/>
  <c r="L144801" i="2"/>
  <c r="M144801" i="2" s="1"/>
  <c r="N144801" i="2" s="1"/>
  <c r="L144802" i="2"/>
  <c r="M144802" i="2" s="1"/>
  <c r="N144802" i="2" s="1"/>
  <c r="L144803" i="2"/>
  <c r="M144803" i="2" s="1"/>
  <c r="N144803" i="2" s="1"/>
  <c r="L144804" i="2"/>
  <c r="M144804" i="2" s="1"/>
  <c r="N144804" i="2" s="1"/>
  <c r="L144805" i="2"/>
  <c r="M144805" i="2" s="1"/>
  <c r="N144805" i="2" s="1"/>
  <c r="L144806" i="2"/>
  <c r="M144806" i="2" s="1"/>
  <c r="N144806" i="2" s="1"/>
  <c r="L144807" i="2"/>
  <c r="M144807" i="2" s="1"/>
  <c r="N144807" i="2" s="1"/>
  <c r="L144808" i="2"/>
  <c r="M144808" i="2" s="1"/>
  <c r="N144808" i="2" s="1"/>
  <c r="L144809" i="2"/>
  <c r="M144809" i="2" s="1"/>
  <c r="N144809" i="2" s="1"/>
  <c r="L144810" i="2"/>
  <c r="M144810" i="2" s="1"/>
  <c r="N144810" i="2" s="1"/>
  <c r="L144811" i="2"/>
  <c r="M144811" i="2" s="1"/>
  <c r="N144811" i="2" s="1"/>
  <c r="L144812" i="2"/>
  <c r="M144812" i="2" s="1"/>
  <c r="N144812" i="2" s="1"/>
  <c r="L144813" i="2"/>
  <c r="M144813" i="2" s="1"/>
  <c r="N144813" i="2" s="1"/>
  <c r="L144814" i="2"/>
  <c r="M144814" i="2" s="1"/>
  <c r="N144814" i="2" s="1"/>
  <c r="L144815" i="2"/>
  <c r="M144815" i="2" s="1"/>
  <c r="N144815" i="2" s="1"/>
  <c r="L144816" i="2"/>
  <c r="M144816" i="2" s="1"/>
  <c r="N144816" i="2" s="1"/>
  <c r="L144817" i="2"/>
  <c r="M144817" i="2" s="1"/>
  <c r="N144817" i="2" s="1"/>
  <c r="L144818" i="2"/>
  <c r="M144818" i="2" s="1"/>
  <c r="N144818" i="2" s="1"/>
  <c r="L144819" i="2"/>
  <c r="M144819" i="2" s="1"/>
  <c r="N144819" i="2" s="1"/>
  <c r="L144820" i="2"/>
  <c r="M144820" i="2" s="1"/>
  <c r="N144820" i="2" s="1"/>
  <c r="L144821" i="2"/>
  <c r="M144821" i="2" s="1"/>
  <c r="N144821" i="2" s="1"/>
  <c r="L144822" i="2"/>
  <c r="M144822" i="2" s="1"/>
  <c r="N144822" i="2" s="1"/>
  <c r="L144823" i="2"/>
  <c r="M144823" i="2" s="1"/>
  <c r="N144823" i="2" s="1"/>
  <c r="L144824" i="2"/>
  <c r="M144824" i="2" s="1"/>
  <c r="N144824" i="2" s="1"/>
  <c r="L144825" i="2"/>
  <c r="M144825" i="2" s="1"/>
  <c r="N144825" i="2" s="1"/>
  <c r="L144826" i="2"/>
  <c r="M144826" i="2" s="1"/>
  <c r="N144826" i="2" s="1"/>
  <c r="L144827" i="2"/>
  <c r="M144827" i="2" s="1"/>
  <c r="N144827" i="2" s="1"/>
  <c r="L144828" i="2"/>
  <c r="M144828" i="2" s="1"/>
  <c r="N144828" i="2" s="1"/>
  <c r="L144829" i="2"/>
  <c r="M144829" i="2" s="1"/>
  <c r="N144829" i="2" s="1"/>
  <c r="L144830" i="2"/>
  <c r="M144830" i="2" s="1"/>
  <c r="N144830" i="2" s="1"/>
  <c r="L144831" i="2"/>
  <c r="M144831" i="2" s="1"/>
  <c r="N144831" i="2" s="1"/>
  <c r="L144832" i="2"/>
  <c r="M144832" i="2" s="1"/>
  <c r="N144832" i="2" s="1"/>
  <c r="L144833" i="2"/>
  <c r="M144833" i="2" s="1"/>
  <c r="N144833" i="2" s="1"/>
  <c r="L144834" i="2"/>
  <c r="M144834" i="2" s="1"/>
  <c r="N144834" i="2" s="1"/>
  <c r="L144835" i="2"/>
  <c r="M144835" i="2" s="1"/>
  <c r="N144835" i="2" s="1"/>
  <c r="L144836" i="2"/>
  <c r="M144836" i="2" s="1"/>
  <c r="N144836" i="2" s="1"/>
  <c r="L144837" i="2"/>
  <c r="M144837" i="2" s="1"/>
  <c r="N144837" i="2" s="1"/>
  <c r="L144838" i="2"/>
  <c r="M144838" i="2" s="1"/>
  <c r="N144838" i="2" s="1"/>
  <c r="L144839" i="2"/>
  <c r="M144839" i="2" s="1"/>
  <c r="N144839" i="2" s="1"/>
  <c r="L144840" i="2"/>
  <c r="M144840" i="2" s="1"/>
  <c r="N144840" i="2" s="1"/>
  <c r="L144841" i="2"/>
  <c r="M144841" i="2" s="1"/>
  <c r="N144841" i="2" s="1"/>
  <c r="L144842" i="2"/>
  <c r="M144842" i="2" s="1"/>
  <c r="N144842" i="2" s="1"/>
  <c r="L144843" i="2"/>
  <c r="M144843" i="2" s="1"/>
  <c r="N144843" i="2" s="1"/>
  <c r="L144844" i="2"/>
  <c r="M144844" i="2" s="1"/>
  <c r="N144844" i="2" s="1"/>
  <c r="L144845" i="2"/>
  <c r="M144845" i="2" s="1"/>
  <c r="N144845" i="2" s="1"/>
  <c r="L144846" i="2"/>
  <c r="M144846" i="2" s="1"/>
  <c r="N144846" i="2" s="1"/>
  <c r="L144847" i="2"/>
  <c r="M144847" i="2" s="1"/>
  <c r="N144847" i="2" s="1"/>
  <c r="L144848" i="2"/>
  <c r="M144848" i="2" s="1"/>
  <c r="N144848" i="2" s="1"/>
  <c r="L144849" i="2"/>
  <c r="M144849" i="2" s="1"/>
  <c r="N144849" i="2" s="1"/>
  <c r="L144850" i="2"/>
  <c r="M144850" i="2" s="1"/>
  <c r="N144850" i="2" s="1"/>
  <c r="L144851" i="2"/>
  <c r="M144851" i="2" s="1"/>
  <c r="N144851" i="2" s="1"/>
  <c r="L144852" i="2"/>
  <c r="M144852" i="2" s="1"/>
  <c r="N144852" i="2" s="1"/>
  <c r="L144853" i="2"/>
  <c r="M144853" i="2" s="1"/>
  <c r="N144853" i="2" s="1"/>
  <c r="L144854" i="2"/>
  <c r="M144854" i="2" s="1"/>
  <c r="N144854" i="2" s="1"/>
  <c r="L144855" i="2"/>
  <c r="M144855" i="2" s="1"/>
  <c r="N144855" i="2" s="1"/>
  <c r="L144856" i="2"/>
  <c r="M144856" i="2" s="1"/>
  <c r="N144856" i="2" s="1"/>
  <c r="L144857" i="2"/>
  <c r="M144857" i="2" s="1"/>
  <c r="N144857" i="2" s="1"/>
  <c r="L144858" i="2"/>
  <c r="M144858" i="2" s="1"/>
  <c r="N144858" i="2" s="1"/>
  <c r="L144859" i="2"/>
  <c r="M144859" i="2" s="1"/>
  <c r="N144859" i="2" s="1"/>
  <c r="L144860" i="2"/>
  <c r="M144860" i="2" s="1"/>
  <c r="N144860" i="2" s="1"/>
  <c r="L144861" i="2"/>
  <c r="M144861" i="2" s="1"/>
  <c r="N144861" i="2" s="1"/>
  <c r="L144862" i="2"/>
  <c r="M144862" i="2" s="1"/>
  <c r="N144862" i="2" s="1"/>
  <c r="L144863" i="2"/>
  <c r="M144863" i="2" s="1"/>
  <c r="N144863" i="2" s="1"/>
  <c r="L144864" i="2"/>
  <c r="M144864" i="2" s="1"/>
  <c r="N144864" i="2" s="1"/>
  <c r="L144865" i="2"/>
  <c r="M144865" i="2" s="1"/>
  <c r="N144865" i="2" s="1"/>
  <c r="L144866" i="2"/>
  <c r="M144866" i="2" s="1"/>
  <c r="N144866" i="2" s="1"/>
  <c r="L144867" i="2"/>
  <c r="M144867" i="2" s="1"/>
  <c r="N144867" i="2" s="1"/>
  <c r="L144868" i="2"/>
  <c r="M144868" i="2" s="1"/>
  <c r="N144868" i="2" s="1"/>
  <c r="L144869" i="2"/>
  <c r="M144869" i="2" s="1"/>
  <c r="N144869" i="2" s="1"/>
  <c r="L144870" i="2"/>
  <c r="M144870" i="2" s="1"/>
  <c r="N144870" i="2" s="1"/>
  <c r="L144871" i="2"/>
  <c r="M144871" i="2" s="1"/>
  <c r="N144871" i="2" s="1"/>
  <c r="L144872" i="2"/>
  <c r="M144872" i="2" s="1"/>
  <c r="N144872" i="2" s="1"/>
  <c r="L144873" i="2"/>
  <c r="M144873" i="2" s="1"/>
  <c r="N144873" i="2" s="1"/>
  <c r="L144874" i="2"/>
  <c r="M144874" i="2" s="1"/>
  <c r="N144874" i="2" s="1"/>
  <c r="L144875" i="2"/>
  <c r="M144875" i="2" s="1"/>
  <c r="N144875" i="2" s="1"/>
  <c r="L144876" i="2"/>
  <c r="M144876" i="2" s="1"/>
  <c r="N144876" i="2" s="1"/>
  <c r="L144877" i="2"/>
  <c r="M144877" i="2" s="1"/>
  <c r="N144877" i="2" s="1"/>
  <c r="L144878" i="2"/>
  <c r="M144878" i="2" s="1"/>
  <c r="N144878" i="2" s="1"/>
  <c r="L144879" i="2"/>
  <c r="M144879" i="2" s="1"/>
  <c r="N144879" i="2" s="1"/>
  <c r="L144880" i="2"/>
  <c r="M144880" i="2" s="1"/>
  <c r="N144880" i="2" s="1"/>
  <c r="L144881" i="2"/>
  <c r="M144881" i="2" s="1"/>
  <c r="N144881" i="2" s="1"/>
  <c r="L144882" i="2"/>
  <c r="M144882" i="2" s="1"/>
  <c r="N144882" i="2" s="1"/>
  <c r="L144883" i="2"/>
  <c r="M144883" i="2" s="1"/>
  <c r="N144883" i="2" s="1"/>
  <c r="L144884" i="2"/>
  <c r="M144884" i="2" s="1"/>
  <c r="N144884" i="2" s="1"/>
  <c r="L144885" i="2"/>
  <c r="M144885" i="2" s="1"/>
  <c r="N144885" i="2" s="1"/>
  <c r="L144886" i="2"/>
  <c r="M144886" i="2" s="1"/>
  <c r="N144886" i="2" s="1"/>
  <c r="L144887" i="2"/>
  <c r="M144887" i="2" s="1"/>
  <c r="N144887" i="2" s="1"/>
  <c r="L144888" i="2"/>
  <c r="M144888" i="2" s="1"/>
  <c r="N144888" i="2" s="1"/>
  <c r="L144889" i="2"/>
  <c r="M144889" i="2" s="1"/>
  <c r="N144889" i="2" s="1"/>
  <c r="L144890" i="2"/>
  <c r="M144890" i="2" s="1"/>
  <c r="N144890" i="2" s="1"/>
  <c r="L144891" i="2"/>
  <c r="M144891" i="2" s="1"/>
  <c r="N144891" i="2" s="1"/>
  <c r="L144892" i="2"/>
  <c r="M144892" i="2" s="1"/>
  <c r="N144892" i="2" s="1"/>
  <c r="L144893" i="2"/>
  <c r="M144893" i="2" s="1"/>
  <c r="N144893" i="2" s="1"/>
  <c r="L144894" i="2"/>
  <c r="M144894" i="2" s="1"/>
  <c r="N144894" i="2" s="1"/>
  <c r="L144895" i="2"/>
  <c r="M144895" i="2" s="1"/>
  <c r="N144895" i="2" s="1"/>
  <c r="L144896" i="2"/>
  <c r="M144896" i="2" s="1"/>
  <c r="N144896" i="2" s="1"/>
  <c r="L144897" i="2"/>
  <c r="M144897" i="2" s="1"/>
  <c r="N144897" i="2" s="1"/>
  <c r="L144898" i="2"/>
  <c r="M144898" i="2" s="1"/>
  <c r="N144898" i="2" s="1"/>
  <c r="L144899" i="2"/>
  <c r="M144899" i="2" s="1"/>
  <c r="N144899" i="2" s="1"/>
  <c r="L144900" i="2"/>
  <c r="M144900" i="2" s="1"/>
  <c r="N144900" i="2" s="1"/>
  <c r="L144901" i="2"/>
  <c r="M144901" i="2" s="1"/>
  <c r="N144901" i="2" s="1"/>
  <c r="L144902" i="2"/>
  <c r="M144902" i="2" s="1"/>
  <c r="N144902" i="2" s="1"/>
  <c r="L144903" i="2"/>
  <c r="M144903" i="2" s="1"/>
  <c r="N144903" i="2" s="1"/>
  <c r="L144904" i="2"/>
  <c r="M144904" i="2" s="1"/>
  <c r="N144904" i="2" s="1"/>
  <c r="L144905" i="2"/>
  <c r="M144905" i="2" s="1"/>
  <c r="N144905" i="2" s="1"/>
  <c r="L144906" i="2"/>
  <c r="M144906" i="2" s="1"/>
  <c r="N144906" i="2" s="1"/>
  <c r="L144907" i="2"/>
  <c r="M144907" i="2" s="1"/>
  <c r="N144907" i="2" s="1"/>
  <c r="L144908" i="2"/>
  <c r="M144908" i="2" s="1"/>
  <c r="N144908" i="2" s="1"/>
  <c r="L144909" i="2"/>
  <c r="M144909" i="2" s="1"/>
  <c r="N144909" i="2" s="1"/>
  <c r="L144910" i="2"/>
  <c r="M144910" i="2" s="1"/>
  <c r="N144910" i="2" s="1"/>
  <c r="L144911" i="2"/>
  <c r="M144911" i="2" s="1"/>
  <c r="N144911" i="2" s="1"/>
  <c r="L144912" i="2"/>
  <c r="M144912" i="2" s="1"/>
  <c r="N144912" i="2" s="1"/>
  <c r="L144913" i="2"/>
  <c r="M144913" i="2" s="1"/>
  <c r="N144913" i="2" s="1"/>
  <c r="L144914" i="2"/>
  <c r="M144914" i="2" s="1"/>
  <c r="N144914" i="2" s="1"/>
  <c r="L144915" i="2"/>
  <c r="M144915" i="2" s="1"/>
  <c r="N144915" i="2" s="1"/>
  <c r="L144916" i="2"/>
  <c r="M144916" i="2" s="1"/>
  <c r="N144916" i="2" s="1"/>
  <c r="L144917" i="2"/>
  <c r="M144917" i="2" s="1"/>
  <c r="N144917" i="2" s="1"/>
  <c r="L144918" i="2"/>
  <c r="M144918" i="2" s="1"/>
  <c r="N144918" i="2" s="1"/>
  <c r="L144919" i="2"/>
  <c r="M144919" i="2" s="1"/>
  <c r="N144919" i="2" s="1"/>
  <c r="L144920" i="2"/>
  <c r="M144920" i="2" s="1"/>
  <c r="N144920" i="2" s="1"/>
  <c r="L144921" i="2"/>
  <c r="M144921" i="2" s="1"/>
  <c r="N144921" i="2" s="1"/>
  <c r="L144922" i="2"/>
  <c r="M144922" i="2" s="1"/>
  <c r="N144922" i="2" s="1"/>
  <c r="L144923" i="2"/>
  <c r="M144923" i="2" s="1"/>
  <c r="N144923" i="2" s="1"/>
  <c r="L144924" i="2"/>
  <c r="M144924" i="2" s="1"/>
  <c r="N144924" i="2" s="1"/>
  <c r="L144925" i="2"/>
  <c r="M144925" i="2" s="1"/>
  <c r="N144925" i="2" s="1"/>
  <c r="L144926" i="2"/>
  <c r="M144926" i="2" s="1"/>
  <c r="N144926" i="2" s="1"/>
  <c r="L144927" i="2"/>
  <c r="M144927" i="2" s="1"/>
  <c r="N144927" i="2" s="1"/>
  <c r="L144928" i="2"/>
  <c r="M144928" i="2" s="1"/>
  <c r="N144928" i="2" s="1"/>
  <c r="L144929" i="2"/>
  <c r="M144929" i="2" s="1"/>
  <c r="N144929" i="2" s="1"/>
  <c r="L144930" i="2"/>
  <c r="M144930" i="2" s="1"/>
  <c r="N144930" i="2" s="1"/>
  <c r="L144931" i="2"/>
  <c r="M144931" i="2" s="1"/>
  <c r="N144931" i="2" s="1"/>
  <c r="L144932" i="2"/>
  <c r="M144932" i="2" s="1"/>
  <c r="N144932" i="2" s="1"/>
  <c r="L144933" i="2"/>
  <c r="M144933" i="2" s="1"/>
  <c r="N144933" i="2" s="1"/>
  <c r="L144934" i="2"/>
  <c r="M144934" i="2" s="1"/>
  <c r="N144934" i="2" s="1"/>
  <c r="L144935" i="2"/>
  <c r="M144935" i="2" s="1"/>
  <c r="N144935" i="2" s="1"/>
  <c r="L144936" i="2"/>
  <c r="M144936" i="2" s="1"/>
  <c r="N144936" i="2" s="1"/>
  <c r="L144937" i="2"/>
  <c r="M144937" i="2" s="1"/>
  <c r="N144937" i="2" s="1"/>
  <c r="L144938" i="2"/>
  <c r="M144938" i="2" s="1"/>
  <c r="N144938" i="2" s="1"/>
  <c r="L144939" i="2"/>
  <c r="M144939" i="2" s="1"/>
  <c r="N144939" i="2" s="1"/>
  <c r="L144940" i="2"/>
  <c r="M144940" i="2" s="1"/>
  <c r="N144940" i="2" s="1"/>
  <c r="L144941" i="2"/>
  <c r="M144941" i="2" s="1"/>
  <c r="N144941" i="2" s="1"/>
  <c r="L144942" i="2"/>
  <c r="M144942" i="2" s="1"/>
  <c r="N144942" i="2" s="1"/>
  <c r="L144943" i="2"/>
  <c r="M144943" i="2" s="1"/>
  <c r="N144943" i="2" s="1"/>
  <c r="L144944" i="2"/>
  <c r="M144944" i="2" s="1"/>
  <c r="N144944" i="2" s="1"/>
  <c r="L144945" i="2"/>
  <c r="M144945" i="2" s="1"/>
  <c r="N144945" i="2" s="1"/>
  <c r="L144946" i="2"/>
  <c r="M144946" i="2" s="1"/>
  <c r="N144946" i="2" s="1"/>
  <c r="L144947" i="2"/>
  <c r="M144947" i="2" s="1"/>
  <c r="N144947" i="2" s="1"/>
  <c r="L144948" i="2"/>
  <c r="M144948" i="2" s="1"/>
  <c r="N144948" i="2" s="1"/>
  <c r="L144949" i="2"/>
  <c r="M144949" i="2" s="1"/>
  <c r="N144949" i="2" s="1"/>
  <c r="L144950" i="2"/>
  <c r="M144950" i="2" s="1"/>
  <c r="N144950" i="2" s="1"/>
  <c r="L144951" i="2"/>
  <c r="M144951" i="2" s="1"/>
  <c r="N144951" i="2" s="1"/>
  <c r="L144952" i="2"/>
  <c r="M144952" i="2" s="1"/>
  <c r="N144952" i="2" s="1"/>
  <c r="L144953" i="2"/>
  <c r="M144953" i="2" s="1"/>
  <c r="N144953" i="2" s="1"/>
  <c r="L144954" i="2"/>
  <c r="M144954" i="2" s="1"/>
  <c r="N144954" i="2" s="1"/>
  <c r="L144955" i="2"/>
  <c r="M144955" i="2" s="1"/>
  <c r="N144955" i="2" s="1"/>
  <c r="L144956" i="2"/>
  <c r="M144956" i="2" s="1"/>
  <c r="N144956" i="2" s="1"/>
  <c r="L144957" i="2"/>
  <c r="M144957" i="2" s="1"/>
  <c r="N144957" i="2" s="1"/>
  <c r="L144958" i="2"/>
  <c r="M144958" i="2" s="1"/>
  <c r="N144958" i="2" s="1"/>
  <c r="L144959" i="2"/>
  <c r="M144959" i="2" s="1"/>
  <c r="N144959" i="2" s="1"/>
  <c r="L144960" i="2"/>
  <c r="M144960" i="2" s="1"/>
  <c r="N144960" i="2" s="1"/>
  <c r="L144961" i="2"/>
  <c r="M144961" i="2" s="1"/>
  <c r="N144961" i="2" s="1"/>
  <c r="L144962" i="2"/>
  <c r="M144962" i="2" s="1"/>
  <c r="N144962" i="2" s="1"/>
  <c r="L144963" i="2"/>
  <c r="M144963" i="2" s="1"/>
  <c r="N144963" i="2" s="1"/>
  <c r="L144964" i="2"/>
  <c r="M144964" i="2" s="1"/>
  <c r="N144964" i="2" s="1"/>
  <c r="L144965" i="2"/>
  <c r="M144965" i="2" s="1"/>
  <c r="N144965" i="2" s="1"/>
  <c r="L144966" i="2"/>
  <c r="M144966" i="2" s="1"/>
  <c r="N144966" i="2" s="1"/>
  <c r="L144967" i="2"/>
  <c r="M144967" i="2" s="1"/>
  <c r="N144967" i="2" s="1"/>
  <c r="L144968" i="2"/>
  <c r="M144968" i="2" s="1"/>
  <c r="N144968" i="2" s="1"/>
  <c r="L144969" i="2"/>
  <c r="M144969" i="2" s="1"/>
  <c r="N144969" i="2" s="1"/>
  <c r="L144970" i="2"/>
  <c r="M144970" i="2" s="1"/>
  <c r="N144970" i="2" s="1"/>
  <c r="L144971" i="2"/>
  <c r="M144971" i="2" s="1"/>
  <c r="N144971" i="2" s="1"/>
  <c r="L144972" i="2"/>
  <c r="M144972" i="2" s="1"/>
  <c r="N144972" i="2" s="1"/>
  <c r="L144973" i="2"/>
  <c r="M144973" i="2" s="1"/>
  <c r="N144973" i="2" s="1"/>
  <c r="L144974" i="2"/>
  <c r="M144974" i="2" s="1"/>
  <c r="N144974" i="2" s="1"/>
  <c r="L144975" i="2"/>
  <c r="M144975" i="2" s="1"/>
  <c r="N144975" i="2" s="1"/>
  <c r="L144976" i="2"/>
  <c r="M144976" i="2" s="1"/>
  <c r="N144976" i="2" s="1"/>
  <c r="L144977" i="2"/>
  <c r="M144977" i="2" s="1"/>
  <c r="N144977" i="2" s="1"/>
  <c r="L144978" i="2"/>
  <c r="M144978" i="2" s="1"/>
  <c r="N144978" i="2" s="1"/>
  <c r="L144979" i="2"/>
  <c r="M144979" i="2" s="1"/>
  <c r="N144979" i="2" s="1"/>
  <c r="L144980" i="2"/>
  <c r="M144980" i="2" s="1"/>
  <c r="N144980" i="2" s="1"/>
  <c r="L144981" i="2"/>
  <c r="M144981" i="2" s="1"/>
  <c r="N144981" i="2" s="1"/>
  <c r="L144982" i="2"/>
  <c r="M144982" i="2" s="1"/>
  <c r="N144982" i="2" s="1"/>
  <c r="L144983" i="2"/>
  <c r="M144983" i="2" s="1"/>
  <c r="N144983" i="2" s="1"/>
  <c r="L144984" i="2"/>
  <c r="M144984" i="2" s="1"/>
  <c r="N144984" i="2" s="1"/>
  <c r="L144985" i="2"/>
  <c r="M144985" i="2" s="1"/>
  <c r="N144985" i="2" s="1"/>
  <c r="L144986" i="2"/>
  <c r="M144986" i="2" s="1"/>
  <c r="N144986" i="2" s="1"/>
  <c r="L144987" i="2"/>
  <c r="M144987" i="2" s="1"/>
  <c r="N144987" i="2" s="1"/>
  <c r="L144988" i="2"/>
  <c r="M144988" i="2" s="1"/>
  <c r="N144988" i="2" s="1"/>
  <c r="L144989" i="2"/>
  <c r="M144989" i="2" s="1"/>
  <c r="N144989" i="2" s="1"/>
  <c r="L144990" i="2"/>
  <c r="M144990" i="2" s="1"/>
  <c r="N144990" i="2" s="1"/>
  <c r="L144991" i="2"/>
  <c r="M144991" i="2" s="1"/>
  <c r="N144991" i="2" s="1"/>
  <c r="L144992" i="2"/>
  <c r="M144992" i="2" s="1"/>
  <c r="N144992" i="2" s="1"/>
  <c r="L144993" i="2"/>
  <c r="M144993" i="2" s="1"/>
  <c r="N144993" i="2" s="1"/>
  <c r="L144994" i="2"/>
  <c r="M144994" i="2" s="1"/>
  <c r="N144994" i="2" s="1"/>
  <c r="L144995" i="2"/>
  <c r="M144995" i="2" s="1"/>
  <c r="N144995" i="2" s="1"/>
  <c r="L144996" i="2"/>
  <c r="M144996" i="2" s="1"/>
  <c r="N144996" i="2" s="1"/>
  <c r="L144997" i="2"/>
  <c r="M144997" i="2" s="1"/>
  <c r="N144997" i="2" s="1"/>
  <c r="L144998" i="2"/>
  <c r="M144998" i="2" s="1"/>
  <c r="N144998" i="2" s="1"/>
  <c r="L144999" i="2"/>
  <c r="M144999" i="2" s="1"/>
  <c r="N144999" i="2" s="1"/>
  <c r="L145000" i="2"/>
  <c r="M145000" i="2" s="1"/>
  <c r="N145000" i="2" s="1"/>
  <c r="L145001" i="2"/>
  <c r="M145001" i="2" s="1"/>
  <c r="N145001" i="2" s="1"/>
  <c r="L145002" i="2"/>
  <c r="M145002" i="2" s="1"/>
  <c r="N145002" i="2" s="1"/>
  <c r="L145003" i="2"/>
  <c r="M145003" i="2" s="1"/>
  <c r="N145003" i="2" s="1"/>
  <c r="L145004" i="2"/>
  <c r="M145004" i="2" s="1"/>
  <c r="N145004" i="2" s="1"/>
  <c r="L145005" i="2"/>
  <c r="M145005" i="2" s="1"/>
  <c r="N145005" i="2" s="1"/>
  <c r="L145006" i="2"/>
  <c r="M145006" i="2" s="1"/>
  <c r="N145006" i="2" s="1"/>
  <c r="L145007" i="2"/>
  <c r="M145007" i="2" s="1"/>
  <c r="N145007" i="2" s="1"/>
  <c r="L145008" i="2"/>
  <c r="M145008" i="2" s="1"/>
  <c r="N145008" i="2" s="1"/>
  <c r="L145009" i="2"/>
  <c r="M145009" i="2" s="1"/>
  <c r="N145009" i="2" s="1"/>
  <c r="L145010" i="2"/>
  <c r="M145010" i="2" s="1"/>
  <c r="N145010" i="2" s="1"/>
  <c r="L145011" i="2"/>
  <c r="M145011" i="2" s="1"/>
  <c r="N145011" i="2" s="1"/>
  <c r="L145012" i="2"/>
  <c r="M145012" i="2" s="1"/>
  <c r="N145012" i="2" s="1"/>
  <c r="L145013" i="2"/>
  <c r="M145013" i="2" s="1"/>
  <c r="N145013" i="2" s="1"/>
  <c r="L145014" i="2"/>
  <c r="M145014" i="2" s="1"/>
  <c r="N145014" i="2" s="1"/>
  <c r="L145015" i="2"/>
  <c r="M145015" i="2" s="1"/>
  <c r="N145015" i="2" s="1"/>
  <c r="L145016" i="2"/>
  <c r="M145016" i="2" s="1"/>
  <c r="N145016" i="2" s="1"/>
  <c r="L145017" i="2"/>
  <c r="M145017" i="2" s="1"/>
  <c r="N145017" i="2" s="1"/>
  <c r="L145018" i="2"/>
  <c r="M145018" i="2" s="1"/>
  <c r="N145018" i="2" s="1"/>
  <c r="L145019" i="2"/>
  <c r="M145019" i="2" s="1"/>
  <c r="N145019" i="2" s="1"/>
  <c r="L145020" i="2"/>
  <c r="M145020" i="2" s="1"/>
  <c r="N145020" i="2" s="1"/>
  <c r="L145021" i="2"/>
  <c r="M145021" i="2" s="1"/>
  <c r="N145021" i="2" s="1"/>
  <c r="L145022" i="2"/>
  <c r="M145022" i="2" s="1"/>
  <c r="N145022" i="2" s="1"/>
  <c r="L145023" i="2"/>
  <c r="M145023" i="2" s="1"/>
  <c r="N145023" i="2" s="1"/>
  <c r="L145024" i="2"/>
  <c r="M145024" i="2" s="1"/>
  <c r="N145024" i="2" s="1"/>
  <c r="L145025" i="2"/>
  <c r="M145025" i="2" s="1"/>
  <c r="N145025" i="2" s="1"/>
  <c r="L145026" i="2"/>
  <c r="M145026" i="2" s="1"/>
  <c r="N145026" i="2" s="1"/>
  <c r="L145027" i="2"/>
  <c r="M145027" i="2" s="1"/>
  <c r="N145027" i="2" s="1"/>
  <c r="L145028" i="2"/>
  <c r="M145028" i="2" s="1"/>
  <c r="N145028" i="2" s="1"/>
  <c r="L145029" i="2"/>
  <c r="M145029" i="2" s="1"/>
  <c r="N145029" i="2" s="1"/>
  <c r="L145030" i="2"/>
  <c r="M145030" i="2" s="1"/>
  <c r="N145030" i="2" s="1"/>
  <c r="L145031" i="2"/>
  <c r="M145031" i="2" s="1"/>
  <c r="N145031" i="2" s="1"/>
  <c r="L145032" i="2"/>
  <c r="M145032" i="2" s="1"/>
  <c r="N145032" i="2" s="1"/>
  <c r="L145033" i="2"/>
  <c r="M145033" i="2" s="1"/>
  <c r="N145033" i="2" s="1"/>
  <c r="L145034" i="2"/>
  <c r="M145034" i="2" s="1"/>
  <c r="N145034" i="2" s="1"/>
  <c r="L145035" i="2"/>
  <c r="M145035" i="2" s="1"/>
  <c r="N145035" i="2" s="1"/>
  <c r="L145036" i="2"/>
  <c r="M145036" i="2" s="1"/>
  <c r="N145036" i="2" s="1"/>
  <c r="L145037" i="2"/>
  <c r="M145037" i="2" s="1"/>
  <c r="N145037" i="2" s="1"/>
  <c r="L145038" i="2"/>
  <c r="M145038" i="2" s="1"/>
  <c r="N145038" i="2" s="1"/>
  <c r="L145039" i="2"/>
  <c r="M145039" i="2" s="1"/>
  <c r="N145039" i="2" s="1"/>
  <c r="L145040" i="2"/>
  <c r="M145040" i="2" s="1"/>
  <c r="N145040" i="2" s="1"/>
  <c r="L145041" i="2"/>
  <c r="M145041" i="2" s="1"/>
  <c r="N145041" i="2" s="1"/>
  <c r="L145042" i="2"/>
  <c r="M145042" i="2" s="1"/>
  <c r="N145042" i="2" s="1"/>
  <c r="L145043" i="2"/>
  <c r="M145043" i="2" s="1"/>
  <c r="N145043" i="2" s="1"/>
  <c r="L145044" i="2"/>
  <c r="M145044" i="2" s="1"/>
  <c r="N145044" i="2" s="1"/>
  <c r="L145045" i="2"/>
  <c r="M145045" i="2" s="1"/>
  <c r="N145045" i="2" s="1"/>
  <c r="L145046" i="2"/>
  <c r="M145046" i="2" s="1"/>
  <c r="N145046" i="2" s="1"/>
  <c r="L145047" i="2"/>
  <c r="M145047" i="2" s="1"/>
  <c r="N145047" i="2" s="1"/>
  <c r="L145048" i="2"/>
  <c r="M145048" i="2" s="1"/>
  <c r="N145048" i="2" s="1"/>
  <c r="L145049" i="2"/>
  <c r="M145049" i="2" s="1"/>
  <c r="N145049" i="2" s="1"/>
  <c r="L145050" i="2"/>
  <c r="M145050" i="2" s="1"/>
  <c r="N145050" i="2" s="1"/>
  <c r="L145051" i="2"/>
  <c r="M145051" i="2" s="1"/>
  <c r="N145051" i="2" s="1"/>
  <c r="L145052" i="2"/>
  <c r="M145052" i="2" s="1"/>
  <c r="N145052" i="2" s="1"/>
  <c r="L145053" i="2"/>
  <c r="M145053" i="2" s="1"/>
  <c r="N145053" i="2" s="1"/>
  <c r="L145054" i="2"/>
  <c r="M145054" i="2" s="1"/>
  <c r="N145054" i="2" s="1"/>
  <c r="L145055" i="2"/>
  <c r="M145055" i="2" s="1"/>
  <c r="N145055" i="2" s="1"/>
  <c r="L145056" i="2"/>
  <c r="M145056" i="2" s="1"/>
  <c r="N145056" i="2" s="1"/>
  <c r="L145057" i="2"/>
  <c r="M145057" i="2" s="1"/>
  <c r="N145057" i="2" s="1"/>
  <c r="L145058" i="2"/>
  <c r="M145058" i="2" s="1"/>
  <c r="N145058" i="2" s="1"/>
  <c r="L145059" i="2"/>
  <c r="M145059" i="2" s="1"/>
  <c r="N145059" i="2" s="1"/>
  <c r="L145060" i="2"/>
  <c r="M145060" i="2" s="1"/>
  <c r="N145060" i="2" s="1"/>
  <c r="L145061" i="2"/>
  <c r="M145061" i="2" s="1"/>
  <c r="N145061" i="2" s="1"/>
  <c r="L145062" i="2"/>
  <c r="M145062" i="2" s="1"/>
  <c r="N145062" i="2" s="1"/>
  <c r="L145063" i="2"/>
  <c r="M145063" i="2" s="1"/>
  <c r="N145063" i="2" s="1"/>
  <c r="L145064" i="2"/>
  <c r="M145064" i="2" s="1"/>
  <c r="N145064" i="2" s="1"/>
  <c r="L145065" i="2"/>
  <c r="M145065" i="2" s="1"/>
  <c r="N145065" i="2" s="1"/>
  <c r="L145066" i="2"/>
  <c r="M145066" i="2" s="1"/>
  <c r="N145066" i="2" s="1"/>
  <c r="L145067" i="2"/>
  <c r="M145067" i="2" s="1"/>
  <c r="N145067" i="2" s="1"/>
  <c r="L145068" i="2"/>
  <c r="M145068" i="2" s="1"/>
  <c r="N145068" i="2" s="1"/>
  <c r="L145069" i="2"/>
  <c r="M145069" i="2" s="1"/>
  <c r="N145069" i="2" s="1"/>
  <c r="L145070" i="2"/>
  <c r="M145070" i="2" s="1"/>
  <c r="N145070" i="2" s="1"/>
  <c r="L145071" i="2"/>
  <c r="M145071" i="2" s="1"/>
  <c r="N145071" i="2" s="1"/>
  <c r="L145072" i="2"/>
  <c r="M145072" i="2" s="1"/>
  <c r="N145072" i="2" s="1"/>
  <c r="L145073" i="2"/>
  <c r="M145073" i="2" s="1"/>
  <c r="N145073" i="2" s="1"/>
  <c r="L145074" i="2"/>
  <c r="M145074" i="2" s="1"/>
  <c r="N145074" i="2" s="1"/>
  <c r="L145075" i="2"/>
  <c r="M145075" i="2" s="1"/>
  <c r="N145075" i="2" s="1"/>
  <c r="L145076" i="2"/>
  <c r="M145076" i="2" s="1"/>
  <c r="N145076" i="2" s="1"/>
  <c r="L145077" i="2"/>
  <c r="M145077" i="2" s="1"/>
  <c r="N145077" i="2" s="1"/>
  <c r="L145078" i="2"/>
  <c r="M145078" i="2" s="1"/>
  <c r="N145078" i="2" s="1"/>
  <c r="L145079" i="2"/>
  <c r="M145079" i="2" s="1"/>
  <c r="N145079" i="2" s="1"/>
  <c r="L145080" i="2"/>
  <c r="M145080" i="2" s="1"/>
  <c r="N145080" i="2" s="1"/>
  <c r="L145081" i="2"/>
  <c r="M145081" i="2" s="1"/>
  <c r="N145081" i="2" s="1"/>
  <c r="L145082" i="2"/>
  <c r="M145082" i="2" s="1"/>
  <c r="N145082" i="2" s="1"/>
  <c r="L145083" i="2"/>
  <c r="M145083" i="2" s="1"/>
  <c r="N145083" i="2" s="1"/>
  <c r="L145084" i="2"/>
  <c r="M145084" i="2" s="1"/>
  <c r="N145084" i="2" s="1"/>
  <c r="L145085" i="2"/>
  <c r="M145085" i="2" s="1"/>
  <c r="N145085" i="2" s="1"/>
  <c r="L145086" i="2"/>
  <c r="M145086" i="2" s="1"/>
  <c r="N145086" i="2" s="1"/>
  <c r="L145087" i="2"/>
  <c r="M145087" i="2" s="1"/>
  <c r="N145087" i="2" s="1"/>
  <c r="L145088" i="2"/>
  <c r="M145088" i="2" s="1"/>
  <c r="N145088" i="2" s="1"/>
  <c r="L145089" i="2"/>
  <c r="M145089" i="2" s="1"/>
  <c r="N145089" i="2" s="1"/>
  <c r="L145090" i="2"/>
  <c r="M145090" i="2" s="1"/>
  <c r="N145090" i="2" s="1"/>
  <c r="L145091" i="2"/>
  <c r="M145091" i="2" s="1"/>
  <c r="N145091" i="2" s="1"/>
  <c r="L145092" i="2"/>
  <c r="M145092" i="2" s="1"/>
  <c r="N145092" i="2" s="1"/>
  <c r="L145093" i="2"/>
  <c r="M145093" i="2" s="1"/>
  <c r="N145093" i="2" s="1"/>
  <c r="L145094" i="2"/>
  <c r="M145094" i="2" s="1"/>
  <c r="N145094" i="2" s="1"/>
  <c r="L145095" i="2"/>
  <c r="M145095" i="2" s="1"/>
  <c r="N145095" i="2" s="1"/>
  <c r="L145096" i="2"/>
  <c r="M145096" i="2" s="1"/>
  <c r="N145096" i="2" s="1"/>
  <c r="L145097" i="2"/>
  <c r="M145097" i="2" s="1"/>
  <c r="N145097" i="2" s="1"/>
  <c r="L145098" i="2"/>
  <c r="M145098" i="2" s="1"/>
  <c r="N145098" i="2" s="1"/>
  <c r="L145099" i="2"/>
  <c r="M145099" i="2" s="1"/>
  <c r="N145099" i="2" s="1"/>
  <c r="L145100" i="2"/>
  <c r="M145100" i="2" s="1"/>
  <c r="N145100" i="2" s="1"/>
  <c r="L145101" i="2"/>
  <c r="M145101" i="2" s="1"/>
  <c r="N145101" i="2" s="1"/>
  <c r="L145102" i="2"/>
  <c r="M145102" i="2" s="1"/>
  <c r="N145102" i="2" s="1"/>
  <c r="L145103" i="2"/>
  <c r="M145103" i="2" s="1"/>
  <c r="N145103" i="2" s="1"/>
  <c r="L145104" i="2"/>
  <c r="M145104" i="2" s="1"/>
  <c r="N145104" i="2" s="1"/>
  <c r="L145105" i="2"/>
  <c r="M145105" i="2" s="1"/>
  <c r="N145105" i="2" s="1"/>
  <c r="L145106" i="2"/>
  <c r="M145106" i="2" s="1"/>
  <c r="N145106" i="2" s="1"/>
  <c r="L145107" i="2"/>
  <c r="M145107" i="2" s="1"/>
  <c r="N145107" i="2" s="1"/>
  <c r="L145108" i="2"/>
  <c r="M145108" i="2" s="1"/>
  <c r="N145108" i="2" s="1"/>
  <c r="L145109" i="2"/>
  <c r="M145109" i="2" s="1"/>
  <c r="N145109" i="2" s="1"/>
  <c r="L145110" i="2"/>
  <c r="M145110" i="2" s="1"/>
  <c r="N145110" i="2" s="1"/>
  <c r="L145111" i="2"/>
  <c r="M145111" i="2" s="1"/>
  <c r="N145111" i="2" s="1"/>
  <c r="L145112" i="2"/>
  <c r="M145112" i="2" s="1"/>
  <c r="N145112" i="2" s="1"/>
  <c r="L145113" i="2"/>
  <c r="M145113" i="2" s="1"/>
  <c r="N145113" i="2" s="1"/>
  <c r="L145114" i="2"/>
  <c r="M145114" i="2" s="1"/>
  <c r="N145114" i="2" s="1"/>
  <c r="L145115" i="2"/>
  <c r="M145115" i="2" s="1"/>
  <c r="N145115" i="2" s="1"/>
  <c r="L145116" i="2"/>
  <c r="M145116" i="2" s="1"/>
  <c r="N145116" i="2" s="1"/>
  <c r="L145117" i="2"/>
  <c r="M145117" i="2" s="1"/>
  <c r="N145117" i="2" s="1"/>
  <c r="L145118" i="2"/>
  <c r="M145118" i="2" s="1"/>
  <c r="N145118" i="2" s="1"/>
  <c r="L145119" i="2"/>
  <c r="M145119" i="2" s="1"/>
  <c r="N145119" i="2" s="1"/>
  <c r="L145120" i="2"/>
  <c r="M145120" i="2" s="1"/>
  <c r="N145120" i="2" s="1"/>
  <c r="L145121" i="2"/>
  <c r="M145121" i="2" s="1"/>
  <c r="N145121" i="2" s="1"/>
  <c r="L145122" i="2"/>
  <c r="M145122" i="2" s="1"/>
  <c r="N145122" i="2" s="1"/>
  <c r="L145123" i="2"/>
  <c r="M145123" i="2" s="1"/>
  <c r="N145123" i="2" s="1"/>
  <c r="L145124" i="2"/>
  <c r="M145124" i="2" s="1"/>
  <c r="N145124" i="2" s="1"/>
  <c r="L145125" i="2"/>
  <c r="M145125" i="2" s="1"/>
  <c r="N145125" i="2" s="1"/>
  <c r="L145126" i="2"/>
  <c r="M145126" i="2" s="1"/>
  <c r="N145126" i="2" s="1"/>
  <c r="L145127" i="2"/>
  <c r="M145127" i="2" s="1"/>
  <c r="N145127" i="2" s="1"/>
  <c r="L145128" i="2"/>
  <c r="M145128" i="2" s="1"/>
  <c r="N145128" i="2" s="1"/>
  <c r="L145129" i="2"/>
  <c r="M145129" i="2" s="1"/>
  <c r="N145129" i="2" s="1"/>
  <c r="L145130" i="2"/>
  <c r="M145130" i="2" s="1"/>
  <c r="N145130" i="2" s="1"/>
  <c r="L145131" i="2"/>
  <c r="M145131" i="2" s="1"/>
  <c r="N145131" i="2" s="1"/>
  <c r="L145132" i="2"/>
  <c r="M145132" i="2" s="1"/>
  <c r="N145132" i="2" s="1"/>
  <c r="L145133" i="2"/>
  <c r="M145133" i="2" s="1"/>
  <c r="N145133" i="2" s="1"/>
  <c r="L145134" i="2"/>
  <c r="M145134" i="2" s="1"/>
  <c r="N145134" i="2" s="1"/>
  <c r="L145135" i="2"/>
  <c r="M145135" i="2" s="1"/>
  <c r="N145135" i="2" s="1"/>
  <c r="L145136" i="2"/>
  <c r="M145136" i="2" s="1"/>
  <c r="N145136" i="2" s="1"/>
  <c r="L145137" i="2"/>
  <c r="M145137" i="2" s="1"/>
  <c r="N145137" i="2" s="1"/>
  <c r="L145138" i="2"/>
  <c r="M145138" i="2" s="1"/>
  <c r="N145138" i="2" s="1"/>
  <c r="L145139" i="2"/>
  <c r="M145139" i="2" s="1"/>
  <c r="N145139" i="2" s="1"/>
  <c r="L145140" i="2"/>
  <c r="M145140" i="2" s="1"/>
  <c r="N145140" i="2" s="1"/>
  <c r="L145141" i="2"/>
  <c r="M145141" i="2" s="1"/>
  <c r="N145141" i="2" s="1"/>
  <c r="L145142" i="2"/>
  <c r="M145142" i="2" s="1"/>
  <c r="N145142" i="2" s="1"/>
  <c r="L145143" i="2"/>
  <c r="M145143" i="2" s="1"/>
  <c r="N145143" i="2" s="1"/>
  <c r="L145144" i="2"/>
  <c r="M145144" i="2" s="1"/>
  <c r="N145144" i="2" s="1"/>
  <c r="L145145" i="2"/>
  <c r="M145145" i="2" s="1"/>
  <c r="N145145" i="2" s="1"/>
  <c r="L145146" i="2"/>
  <c r="M145146" i="2" s="1"/>
  <c r="N145146" i="2" s="1"/>
  <c r="L145147" i="2"/>
  <c r="M145147" i="2" s="1"/>
  <c r="N145147" i="2" s="1"/>
  <c r="L145148" i="2"/>
  <c r="M145148" i="2" s="1"/>
  <c r="N145148" i="2" s="1"/>
  <c r="L145149" i="2"/>
  <c r="M145149" i="2" s="1"/>
  <c r="N145149" i="2" s="1"/>
  <c r="L145150" i="2"/>
  <c r="M145150" i="2" s="1"/>
  <c r="N145150" i="2" s="1"/>
  <c r="L145151" i="2"/>
  <c r="M145151" i="2" s="1"/>
  <c r="N145151" i="2" s="1"/>
  <c r="L145152" i="2"/>
  <c r="M145152" i="2" s="1"/>
  <c r="N145152" i="2" s="1"/>
  <c r="L145153" i="2"/>
  <c r="M145153" i="2" s="1"/>
  <c r="N145153" i="2" s="1"/>
  <c r="L145154" i="2"/>
  <c r="M145154" i="2" s="1"/>
  <c r="N145154" i="2" s="1"/>
  <c r="L145155" i="2"/>
  <c r="M145155" i="2" s="1"/>
  <c r="N145155" i="2" s="1"/>
  <c r="L145156" i="2"/>
  <c r="M145156" i="2" s="1"/>
  <c r="N145156" i="2" s="1"/>
  <c r="L145157" i="2"/>
  <c r="M145157" i="2" s="1"/>
  <c r="N145157" i="2" s="1"/>
  <c r="L145158" i="2"/>
  <c r="M145158" i="2" s="1"/>
  <c r="N145158" i="2" s="1"/>
  <c r="L145159" i="2"/>
  <c r="M145159" i="2" s="1"/>
  <c r="N145159" i="2" s="1"/>
  <c r="L145160" i="2"/>
  <c r="M145160" i="2" s="1"/>
  <c r="N145160" i="2" s="1"/>
  <c r="L145161" i="2"/>
  <c r="M145161" i="2" s="1"/>
  <c r="N145161" i="2" s="1"/>
  <c r="L145162" i="2"/>
  <c r="M145162" i="2" s="1"/>
  <c r="N145162" i="2" s="1"/>
  <c r="L145163" i="2"/>
  <c r="M145163" i="2" s="1"/>
  <c r="N145163" i="2" s="1"/>
  <c r="L145164" i="2"/>
  <c r="M145164" i="2" s="1"/>
  <c r="N145164" i="2" s="1"/>
  <c r="L145165" i="2"/>
  <c r="M145165" i="2" s="1"/>
  <c r="N145165" i="2" s="1"/>
  <c r="L145166" i="2"/>
  <c r="M145166" i="2" s="1"/>
  <c r="N145166" i="2" s="1"/>
  <c r="L145167" i="2"/>
  <c r="M145167" i="2" s="1"/>
  <c r="N145167" i="2" s="1"/>
  <c r="L145168" i="2"/>
  <c r="M145168" i="2" s="1"/>
  <c r="N145168" i="2" s="1"/>
  <c r="L145169" i="2"/>
  <c r="M145169" i="2" s="1"/>
  <c r="N145169" i="2" s="1"/>
  <c r="L145170" i="2"/>
  <c r="M145170" i="2" s="1"/>
  <c r="N145170" i="2" s="1"/>
  <c r="L145171" i="2"/>
  <c r="M145171" i="2" s="1"/>
  <c r="N145171" i="2" s="1"/>
  <c r="L145172" i="2"/>
  <c r="M145172" i="2" s="1"/>
  <c r="N145172" i="2" s="1"/>
  <c r="L145173" i="2"/>
  <c r="M145173" i="2" s="1"/>
  <c r="N145173" i="2" s="1"/>
  <c r="L145174" i="2"/>
  <c r="M145174" i="2" s="1"/>
  <c r="N145174" i="2" s="1"/>
  <c r="L145175" i="2"/>
  <c r="M145175" i="2" s="1"/>
  <c r="N145175" i="2" s="1"/>
  <c r="L145176" i="2"/>
  <c r="M145176" i="2" s="1"/>
  <c r="N145176" i="2" s="1"/>
  <c r="L145177" i="2"/>
  <c r="M145177" i="2" s="1"/>
  <c r="N145177" i="2" s="1"/>
  <c r="L145178" i="2"/>
  <c r="M145178" i="2" s="1"/>
  <c r="N145178" i="2" s="1"/>
  <c r="L145179" i="2"/>
  <c r="M145179" i="2" s="1"/>
  <c r="N145179" i="2" s="1"/>
  <c r="L145180" i="2"/>
  <c r="M145180" i="2" s="1"/>
  <c r="N145180" i="2" s="1"/>
  <c r="L145181" i="2"/>
  <c r="M145181" i="2" s="1"/>
  <c r="N145181" i="2" s="1"/>
  <c r="L145182" i="2"/>
  <c r="M145182" i="2" s="1"/>
  <c r="N145182" i="2" s="1"/>
  <c r="L145183" i="2"/>
  <c r="M145183" i="2" s="1"/>
  <c r="N145183" i="2" s="1"/>
  <c r="L145184" i="2"/>
  <c r="M145184" i="2" s="1"/>
  <c r="N145184" i="2" s="1"/>
  <c r="L145185" i="2"/>
  <c r="M145185" i="2" s="1"/>
  <c r="N145185" i="2" s="1"/>
  <c r="L145186" i="2"/>
  <c r="M145186" i="2" s="1"/>
  <c r="N145186" i="2" s="1"/>
  <c r="L145187" i="2"/>
  <c r="M145187" i="2" s="1"/>
  <c r="N145187" i="2" s="1"/>
  <c r="L145188" i="2"/>
  <c r="M145188" i="2" s="1"/>
  <c r="N145188" i="2" s="1"/>
  <c r="L145189" i="2"/>
  <c r="M145189" i="2" s="1"/>
  <c r="N145189" i="2" s="1"/>
  <c r="L145190" i="2"/>
  <c r="M145190" i="2" s="1"/>
  <c r="N145190" i="2" s="1"/>
  <c r="L145191" i="2"/>
  <c r="M145191" i="2" s="1"/>
  <c r="N145191" i="2" s="1"/>
  <c r="L145192" i="2"/>
  <c r="M145192" i="2" s="1"/>
  <c r="N145192" i="2" s="1"/>
  <c r="L145193" i="2"/>
  <c r="M145193" i="2" s="1"/>
  <c r="N145193" i="2" s="1"/>
  <c r="L145194" i="2"/>
  <c r="M145194" i="2" s="1"/>
  <c r="N145194" i="2" s="1"/>
  <c r="L145195" i="2"/>
  <c r="M145195" i="2" s="1"/>
  <c r="N145195" i="2" s="1"/>
  <c r="L145196" i="2"/>
  <c r="M145196" i="2" s="1"/>
  <c r="N145196" i="2" s="1"/>
  <c r="L145197" i="2"/>
  <c r="M145197" i="2" s="1"/>
  <c r="N145197" i="2" s="1"/>
  <c r="L145198" i="2"/>
  <c r="M145198" i="2" s="1"/>
  <c r="N145198" i="2" s="1"/>
  <c r="L145199" i="2"/>
  <c r="M145199" i="2" s="1"/>
  <c r="N145199" i="2" s="1"/>
  <c r="L145200" i="2"/>
  <c r="M145200" i="2" s="1"/>
  <c r="N145200" i="2" s="1"/>
  <c r="L145201" i="2"/>
  <c r="M145201" i="2" s="1"/>
  <c r="N145201" i="2" s="1"/>
  <c r="L145202" i="2"/>
  <c r="M145202" i="2" s="1"/>
  <c r="N145202" i="2" s="1"/>
  <c r="L145203" i="2"/>
  <c r="M145203" i="2" s="1"/>
  <c r="N145203" i="2" s="1"/>
  <c r="L145204" i="2"/>
  <c r="M145204" i="2" s="1"/>
  <c r="N145204" i="2" s="1"/>
  <c r="L145205" i="2"/>
  <c r="M145205" i="2" s="1"/>
  <c r="N145205" i="2" s="1"/>
  <c r="L145206" i="2"/>
  <c r="M145206" i="2" s="1"/>
  <c r="N145206" i="2" s="1"/>
  <c r="L145207" i="2"/>
  <c r="M145207" i="2" s="1"/>
  <c r="N145207" i="2" s="1"/>
  <c r="L145208" i="2"/>
  <c r="M145208" i="2" s="1"/>
  <c r="N145208" i="2" s="1"/>
  <c r="L145209" i="2"/>
  <c r="M145209" i="2" s="1"/>
  <c r="N145209" i="2" s="1"/>
  <c r="L145210" i="2"/>
  <c r="M145210" i="2" s="1"/>
  <c r="N145210" i="2" s="1"/>
  <c r="L145211" i="2"/>
  <c r="M145211" i="2" s="1"/>
  <c r="N145211" i="2" s="1"/>
  <c r="L145212" i="2"/>
  <c r="M145212" i="2" s="1"/>
  <c r="N145212" i="2" s="1"/>
  <c r="L145213" i="2"/>
  <c r="M145213" i="2" s="1"/>
  <c r="N145213" i="2" s="1"/>
  <c r="L145214" i="2"/>
  <c r="M145214" i="2" s="1"/>
  <c r="N145214" i="2" s="1"/>
  <c r="L145215" i="2"/>
  <c r="M145215" i="2" s="1"/>
  <c r="N145215" i="2" s="1"/>
  <c r="L145216" i="2"/>
  <c r="M145216" i="2" s="1"/>
  <c r="N145216" i="2" s="1"/>
  <c r="L145217" i="2"/>
  <c r="M145217" i="2" s="1"/>
  <c r="N145217" i="2" s="1"/>
  <c r="L145218" i="2"/>
  <c r="M145218" i="2" s="1"/>
  <c r="N145218" i="2" s="1"/>
  <c r="L145219" i="2"/>
  <c r="M145219" i="2" s="1"/>
  <c r="N145219" i="2" s="1"/>
  <c r="L145220" i="2"/>
  <c r="M145220" i="2" s="1"/>
  <c r="N145220" i="2" s="1"/>
  <c r="L145221" i="2"/>
  <c r="M145221" i="2" s="1"/>
  <c r="N145221" i="2" s="1"/>
  <c r="L145222" i="2"/>
  <c r="M145222" i="2" s="1"/>
  <c r="N145222" i="2" s="1"/>
  <c r="L145223" i="2"/>
  <c r="M145223" i="2" s="1"/>
  <c r="N145223" i="2" s="1"/>
  <c r="L145224" i="2"/>
  <c r="M145224" i="2" s="1"/>
  <c r="N145224" i="2" s="1"/>
  <c r="L145225" i="2"/>
  <c r="M145225" i="2" s="1"/>
  <c r="N145225" i="2" s="1"/>
  <c r="L145226" i="2"/>
  <c r="M145226" i="2" s="1"/>
  <c r="N145226" i="2" s="1"/>
  <c r="L145227" i="2"/>
  <c r="M145227" i="2" s="1"/>
  <c r="N145227" i="2" s="1"/>
  <c r="L145228" i="2"/>
  <c r="M145228" i="2" s="1"/>
  <c r="N145228" i="2" s="1"/>
  <c r="L145229" i="2"/>
  <c r="M145229" i="2" s="1"/>
  <c r="N145229" i="2" s="1"/>
  <c r="L145230" i="2"/>
  <c r="M145230" i="2" s="1"/>
  <c r="N145230" i="2" s="1"/>
  <c r="L145231" i="2"/>
  <c r="M145231" i="2" s="1"/>
  <c r="N145231" i="2" s="1"/>
  <c r="L145232" i="2"/>
  <c r="M145232" i="2" s="1"/>
  <c r="N145232" i="2" s="1"/>
  <c r="L145233" i="2"/>
  <c r="M145233" i="2" s="1"/>
  <c r="N145233" i="2" s="1"/>
  <c r="L145234" i="2"/>
  <c r="M145234" i="2" s="1"/>
  <c r="N145234" i="2" s="1"/>
  <c r="L145235" i="2"/>
  <c r="M145235" i="2" s="1"/>
  <c r="N145235" i="2" s="1"/>
  <c r="L145236" i="2"/>
  <c r="M145236" i="2" s="1"/>
  <c r="N145236" i="2" s="1"/>
  <c r="L145237" i="2"/>
  <c r="M145237" i="2" s="1"/>
  <c r="N145237" i="2" s="1"/>
  <c r="L145238" i="2"/>
  <c r="M145238" i="2" s="1"/>
  <c r="N145238" i="2" s="1"/>
  <c r="L145239" i="2"/>
  <c r="M145239" i="2" s="1"/>
  <c r="N145239" i="2" s="1"/>
  <c r="L145240" i="2"/>
  <c r="M145240" i="2" s="1"/>
  <c r="N145240" i="2" s="1"/>
  <c r="L145241" i="2"/>
  <c r="M145241" i="2" s="1"/>
  <c r="N145241" i="2" s="1"/>
  <c r="L145242" i="2"/>
  <c r="M145242" i="2" s="1"/>
  <c r="N145242" i="2" s="1"/>
  <c r="L145243" i="2"/>
  <c r="M145243" i="2" s="1"/>
  <c r="N145243" i="2" s="1"/>
  <c r="L145244" i="2"/>
  <c r="M145244" i="2" s="1"/>
  <c r="N145244" i="2" s="1"/>
  <c r="L145245" i="2"/>
  <c r="M145245" i="2" s="1"/>
  <c r="N145245" i="2" s="1"/>
  <c r="L145246" i="2"/>
  <c r="M145246" i="2" s="1"/>
  <c r="N145246" i="2" s="1"/>
  <c r="L145247" i="2"/>
  <c r="M145247" i="2" s="1"/>
  <c r="N145247" i="2" s="1"/>
  <c r="L145248" i="2"/>
  <c r="M145248" i="2" s="1"/>
  <c r="N145248" i="2" s="1"/>
  <c r="L145249" i="2"/>
  <c r="M145249" i="2" s="1"/>
  <c r="N145249" i="2" s="1"/>
  <c r="L145250" i="2"/>
  <c r="M145250" i="2" s="1"/>
  <c r="N145250" i="2" s="1"/>
  <c r="L145251" i="2"/>
  <c r="M145251" i="2" s="1"/>
  <c r="N145251" i="2" s="1"/>
  <c r="L145252" i="2"/>
  <c r="M145252" i="2" s="1"/>
  <c r="N145252" i="2" s="1"/>
  <c r="L145253" i="2"/>
  <c r="M145253" i="2" s="1"/>
  <c r="N145253" i="2" s="1"/>
  <c r="L145254" i="2"/>
  <c r="M145254" i="2" s="1"/>
  <c r="N145254" i="2" s="1"/>
  <c r="L145255" i="2"/>
  <c r="M145255" i="2" s="1"/>
  <c r="N145255" i="2" s="1"/>
  <c r="L145256" i="2"/>
  <c r="M145256" i="2" s="1"/>
  <c r="N145256" i="2" s="1"/>
  <c r="L145257" i="2"/>
  <c r="M145257" i="2" s="1"/>
  <c r="N145257" i="2" s="1"/>
  <c r="L145258" i="2"/>
  <c r="M145258" i="2" s="1"/>
  <c r="N145258" i="2" s="1"/>
  <c r="L145259" i="2"/>
  <c r="M145259" i="2" s="1"/>
  <c r="N145259" i="2" s="1"/>
  <c r="L145260" i="2"/>
  <c r="M145260" i="2" s="1"/>
  <c r="N145260" i="2" s="1"/>
  <c r="L145261" i="2"/>
  <c r="M145261" i="2" s="1"/>
  <c r="N145261" i="2" s="1"/>
  <c r="L145262" i="2"/>
  <c r="M145262" i="2" s="1"/>
  <c r="N145262" i="2" s="1"/>
  <c r="L145263" i="2"/>
  <c r="M145263" i="2" s="1"/>
  <c r="N145263" i="2" s="1"/>
  <c r="L145264" i="2"/>
  <c r="M145264" i="2" s="1"/>
  <c r="N145264" i="2" s="1"/>
  <c r="L145265" i="2"/>
  <c r="M145265" i="2" s="1"/>
  <c r="N145265" i="2" s="1"/>
  <c r="L145266" i="2"/>
  <c r="M145266" i="2" s="1"/>
  <c r="N145266" i="2" s="1"/>
  <c r="L145267" i="2"/>
  <c r="M145267" i="2" s="1"/>
  <c r="N145267" i="2" s="1"/>
  <c r="L145268" i="2"/>
  <c r="M145268" i="2" s="1"/>
  <c r="N145268" i="2" s="1"/>
  <c r="L145269" i="2"/>
  <c r="M145269" i="2" s="1"/>
  <c r="N145269" i="2" s="1"/>
  <c r="L145270" i="2"/>
  <c r="M145270" i="2" s="1"/>
  <c r="N145270" i="2" s="1"/>
  <c r="L145271" i="2"/>
  <c r="M145271" i="2" s="1"/>
  <c r="N145271" i="2" s="1"/>
  <c r="L145272" i="2"/>
  <c r="M145272" i="2" s="1"/>
  <c r="N145272" i="2" s="1"/>
  <c r="L145273" i="2"/>
  <c r="M145273" i="2" s="1"/>
  <c r="N145273" i="2" s="1"/>
  <c r="L145274" i="2"/>
  <c r="M145274" i="2" s="1"/>
  <c r="N145274" i="2" s="1"/>
  <c r="L145275" i="2"/>
  <c r="M145275" i="2" s="1"/>
  <c r="N145275" i="2" s="1"/>
  <c r="L145276" i="2"/>
  <c r="M145276" i="2" s="1"/>
  <c r="N145276" i="2" s="1"/>
  <c r="L145277" i="2"/>
  <c r="M145277" i="2" s="1"/>
  <c r="N145277" i="2" s="1"/>
  <c r="L145278" i="2"/>
  <c r="M145278" i="2" s="1"/>
  <c r="N145278" i="2" s="1"/>
  <c r="L145279" i="2"/>
  <c r="M145279" i="2" s="1"/>
  <c r="N145279" i="2" s="1"/>
  <c r="L145280" i="2"/>
  <c r="M145280" i="2" s="1"/>
  <c r="N145280" i="2" s="1"/>
  <c r="L145281" i="2"/>
  <c r="M145281" i="2" s="1"/>
  <c r="N145281" i="2" s="1"/>
  <c r="L145282" i="2"/>
  <c r="M145282" i="2" s="1"/>
  <c r="N145282" i="2" s="1"/>
  <c r="L145283" i="2"/>
  <c r="M145283" i="2" s="1"/>
  <c r="N145283" i="2" s="1"/>
  <c r="L145284" i="2"/>
  <c r="M145284" i="2" s="1"/>
  <c r="N145284" i="2" s="1"/>
  <c r="L145285" i="2"/>
  <c r="M145285" i="2" s="1"/>
  <c r="N145285" i="2" s="1"/>
  <c r="L145286" i="2"/>
  <c r="M145286" i="2" s="1"/>
  <c r="N145286" i="2" s="1"/>
  <c r="L145287" i="2"/>
  <c r="M145287" i="2" s="1"/>
  <c r="N145287" i="2" s="1"/>
  <c r="L145288" i="2"/>
  <c r="M145288" i="2" s="1"/>
  <c r="N145288" i="2" s="1"/>
  <c r="L145289" i="2"/>
  <c r="M145289" i="2" s="1"/>
  <c r="N145289" i="2" s="1"/>
  <c r="L145290" i="2"/>
  <c r="M145290" i="2" s="1"/>
  <c r="N145290" i="2" s="1"/>
  <c r="L145291" i="2"/>
  <c r="M145291" i="2" s="1"/>
  <c r="N145291" i="2" s="1"/>
  <c r="L145292" i="2"/>
  <c r="M145292" i="2" s="1"/>
  <c r="N145292" i="2" s="1"/>
  <c r="L145293" i="2"/>
  <c r="M145293" i="2" s="1"/>
  <c r="N145293" i="2" s="1"/>
  <c r="L145294" i="2"/>
  <c r="M145294" i="2" s="1"/>
  <c r="N145294" i="2" s="1"/>
  <c r="L145295" i="2"/>
  <c r="M145295" i="2" s="1"/>
  <c r="N145295" i="2" s="1"/>
  <c r="L145296" i="2"/>
  <c r="M145296" i="2" s="1"/>
  <c r="N145296" i="2" s="1"/>
  <c r="L145297" i="2"/>
  <c r="M145297" i="2" s="1"/>
  <c r="N145297" i="2" s="1"/>
  <c r="L145298" i="2"/>
  <c r="M145298" i="2" s="1"/>
  <c r="N145298" i="2" s="1"/>
  <c r="L145299" i="2"/>
  <c r="M145299" i="2" s="1"/>
  <c r="N145299" i="2" s="1"/>
  <c r="L145300" i="2"/>
  <c r="M145300" i="2" s="1"/>
  <c r="N145300" i="2" s="1"/>
  <c r="L145301" i="2"/>
  <c r="M145301" i="2" s="1"/>
  <c r="N145301" i="2" s="1"/>
  <c r="L145302" i="2"/>
  <c r="M145302" i="2" s="1"/>
  <c r="N145302" i="2" s="1"/>
  <c r="L145303" i="2"/>
  <c r="M145303" i="2" s="1"/>
  <c r="N145303" i="2" s="1"/>
  <c r="L145304" i="2"/>
  <c r="M145304" i="2" s="1"/>
  <c r="N145304" i="2" s="1"/>
  <c r="L145305" i="2"/>
  <c r="M145305" i="2" s="1"/>
  <c r="N145305" i="2" s="1"/>
  <c r="L145306" i="2"/>
  <c r="M145306" i="2" s="1"/>
  <c r="N145306" i="2" s="1"/>
  <c r="L145307" i="2"/>
  <c r="M145307" i="2" s="1"/>
  <c r="N145307" i="2" s="1"/>
  <c r="L145308" i="2"/>
  <c r="M145308" i="2" s="1"/>
  <c r="N145308" i="2" s="1"/>
  <c r="L145309" i="2"/>
  <c r="M145309" i="2" s="1"/>
  <c r="N145309" i="2" s="1"/>
  <c r="L145310" i="2"/>
  <c r="M145310" i="2" s="1"/>
  <c r="N145310" i="2" s="1"/>
  <c r="L145311" i="2"/>
  <c r="M145311" i="2" s="1"/>
  <c r="N145311" i="2" s="1"/>
  <c r="L145312" i="2"/>
  <c r="M145312" i="2" s="1"/>
  <c r="N145312" i="2" s="1"/>
  <c r="L145313" i="2"/>
  <c r="M145313" i="2" s="1"/>
  <c r="N145313" i="2" s="1"/>
  <c r="L145314" i="2"/>
  <c r="M145314" i="2" s="1"/>
  <c r="N145314" i="2" s="1"/>
  <c r="L145315" i="2"/>
  <c r="M145315" i="2" s="1"/>
  <c r="N145315" i="2" s="1"/>
  <c r="L145316" i="2"/>
  <c r="M145316" i="2" s="1"/>
  <c r="N145316" i="2" s="1"/>
  <c r="L145317" i="2"/>
  <c r="M145317" i="2" s="1"/>
  <c r="N145317" i="2" s="1"/>
  <c r="L145318" i="2"/>
  <c r="M145318" i="2" s="1"/>
  <c r="N145318" i="2" s="1"/>
  <c r="L145319" i="2"/>
  <c r="M145319" i="2" s="1"/>
  <c r="N145319" i="2" s="1"/>
  <c r="L145320" i="2"/>
  <c r="M145320" i="2" s="1"/>
  <c r="N145320" i="2" s="1"/>
  <c r="L145321" i="2"/>
  <c r="M145321" i="2" s="1"/>
  <c r="N145321" i="2" s="1"/>
  <c r="L145322" i="2"/>
  <c r="M145322" i="2" s="1"/>
  <c r="N145322" i="2" s="1"/>
  <c r="L145323" i="2"/>
  <c r="M145323" i="2" s="1"/>
  <c r="N145323" i="2" s="1"/>
  <c r="L145324" i="2"/>
  <c r="M145324" i="2" s="1"/>
  <c r="N145324" i="2" s="1"/>
  <c r="L145325" i="2"/>
  <c r="M145325" i="2" s="1"/>
  <c r="N145325" i="2" s="1"/>
  <c r="L145326" i="2"/>
  <c r="M145326" i="2" s="1"/>
  <c r="N145326" i="2" s="1"/>
  <c r="L145327" i="2"/>
  <c r="M145327" i="2" s="1"/>
  <c r="N145327" i="2" s="1"/>
  <c r="L145328" i="2"/>
  <c r="M145328" i="2" s="1"/>
  <c r="N145328" i="2" s="1"/>
  <c r="L145329" i="2"/>
  <c r="M145329" i="2" s="1"/>
  <c r="N145329" i="2" s="1"/>
  <c r="L145330" i="2"/>
  <c r="M145330" i="2" s="1"/>
  <c r="N145330" i="2" s="1"/>
  <c r="L145331" i="2"/>
  <c r="M145331" i="2" s="1"/>
  <c r="N145331" i="2" s="1"/>
  <c r="L145332" i="2"/>
  <c r="M145332" i="2" s="1"/>
  <c r="N145332" i="2" s="1"/>
  <c r="L145333" i="2"/>
  <c r="M145333" i="2" s="1"/>
  <c r="N145333" i="2" s="1"/>
  <c r="L145334" i="2"/>
  <c r="M145334" i="2" s="1"/>
  <c r="N145334" i="2" s="1"/>
  <c r="L145335" i="2"/>
  <c r="M145335" i="2" s="1"/>
  <c r="N145335" i="2" s="1"/>
  <c r="L145336" i="2"/>
  <c r="M145336" i="2" s="1"/>
  <c r="N145336" i="2" s="1"/>
  <c r="L145337" i="2"/>
  <c r="M145337" i="2" s="1"/>
  <c r="N145337" i="2" s="1"/>
  <c r="L145338" i="2"/>
  <c r="M145338" i="2" s="1"/>
  <c r="N145338" i="2" s="1"/>
  <c r="L145339" i="2"/>
  <c r="M145339" i="2" s="1"/>
  <c r="N145339" i="2" s="1"/>
  <c r="L145340" i="2"/>
  <c r="M145340" i="2" s="1"/>
  <c r="N145340" i="2" s="1"/>
  <c r="L145341" i="2"/>
  <c r="M145341" i="2" s="1"/>
  <c r="N145341" i="2" s="1"/>
  <c r="L145342" i="2"/>
  <c r="M145342" i="2" s="1"/>
  <c r="N145342" i="2" s="1"/>
  <c r="L145343" i="2"/>
  <c r="M145343" i="2" s="1"/>
  <c r="N145343" i="2" s="1"/>
  <c r="L145344" i="2"/>
  <c r="M145344" i="2" s="1"/>
  <c r="N145344" i="2" s="1"/>
  <c r="L145345" i="2"/>
  <c r="M145345" i="2" s="1"/>
  <c r="N145345" i="2" s="1"/>
  <c r="L145346" i="2"/>
  <c r="M145346" i="2" s="1"/>
  <c r="N145346" i="2" s="1"/>
  <c r="L145347" i="2"/>
  <c r="M145347" i="2" s="1"/>
  <c r="N145347" i="2" s="1"/>
  <c r="L145348" i="2"/>
  <c r="M145348" i="2" s="1"/>
  <c r="N145348" i="2" s="1"/>
  <c r="L145349" i="2"/>
  <c r="M145349" i="2" s="1"/>
  <c r="N145349" i="2" s="1"/>
  <c r="L145350" i="2"/>
  <c r="M145350" i="2" s="1"/>
  <c r="N145350" i="2" s="1"/>
  <c r="L145351" i="2"/>
  <c r="M145351" i="2" s="1"/>
  <c r="N145351" i="2" s="1"/>
  <c r="L145352" i="2"/>
  <c r="M145352" i="2" s="1"/>
  <c r="N145352" i="2" s="1"/>
  <c r="L145353" i="2"/>
  <c r="M145353" i="2" s="1"/>
  <c r="N145353" i="2" s="1"/>
  <c r="L145354" i="2"/>
  <c r="M145354" i="2" s="1"/>
  <c r="N145354" i="2" s="1"/>
  <c r="L145355" i="2"/>
  <c r="M145355" i="2" s="1"/>
  <c r="N145355" i="2" s="1"/>
  <c r="L145356" i="2"/>
  <c r="M145356" i="2" s="1"/>
  <c r="N145356" i="2" s="1"/>
  <c r="L145357" i="2"/>
  <c r="M145357" i="2" s="1"/>
  <c r="N145357" i="2" s="1"/>
  <c r="L145358" i="2"/>
  <c r="M145358" i="2" s="1"/>
  <c r="N145358" i="2" s="1"/>
  <c r="L145359" i="2"/>
  <c r="M145359" i="2" s="1"/>
  <c r="N145359" i="2" s="1"/>
  <c r="L145360" i="2"/>
  <c r="M145360" i="2" s="1"/>
  <c r="N145360" i="2" s="1"/>
  <c r="L145361" i="2"/>
  <c r="M145361" i="2" s="1"/>
  <c r="N145361" i="2" s="1"/>
  <c r="L145362" i="2"/>
  <c r="M145362" i="2" s="1"/>
  <c r="N145362" i="2" s="1"/>
  <c r="L145363" i="2"/>
  <c r="M145363" i="2" s="1"/>
  <c r="N145363" i="2" s="1"/>
  <c r="L145364" i="2"/>
  <c r="M145364" i="2" s="1"/>
  <c r="N145364" i="2" s="1"/>
  <c r="L145365" i="2"/>
  <c r="M145365" i="2" s="1"/>
  <c r="N145365" i="2" s="1"/>
  <c r="L145366" i="2"/>
  <c r="M145366" i="2" s="1"/>
  <c r="N145366" i="2" s="1"/>
  <c r="L145367" i="2"/>
  <c r="M145367" i="2" s="1"/>
  <c r="N145367" i="2" s="1"/>
  <c r="L145368" i="2"/>
  <c r="M145368" i="2" s="1"/>
  <c r="N145368" i="2" s="1"/>
  <c r="L145369" i="2"/>
  <c r="M145369" i="2" s="1"/>
  <c r="N145369" i="2" s="1"/>
  <c r="L145370" i="2"/>
  <c r="M145370" i="2" s="1"/>
  <c r="N145370" i="2" s="1"/>
  <c r="L145371" i="2"/>
  <c r="M145371" i="2" s="1"/>
  <c r="N145371" i="2" s="1"/>
  <c r="L145372" i="2"/>
  <c r="M145372" i="2" s="1"/>
  <c r="N145372" i="2" s="1"/>
  <c r="L145373" i="2"/>
  <c r="M145373" i="2" s="1"/>
  <c r="N145373" i="2" s="1"/>
  <c r="L145374" i="2"/>
  <c r="M145374" i="2" s="1"/>
  <c r="N145374" i="2" s="1"/>
  <c r="L145375" i="2"/>
  <c r="M145375" i="2" s="1"/>
  <c r="N145375" i="2" s="1"/>
  <c r="L145376" i="2"/>
  <c r="M145376" i="2" s="1"/>
  <c r="N145376" i="2" s="1"/>
  <c r="L145377" i="2"/>
  <c r="M145377" i="2" s="1"/>
  <c r="N145377" i="2" s="1"/>
  <c r="L145378" i="2"/>
  <c r="M145378" i="2" s="1"/>
  <c r="N145378" i="2" s="1"/>
  <c r="L145379" i="2"/>
  <c r="M145379" i="2" s="1"/>
  <c r="N145379" i="2" s="1"/>
  <c r="L145380" i="2"/>
  <c r="M145380" i="2" s="1"/>
  <c r="N145380" i="2" s="1"/>
  <c r="L145381" i="2"/>
  <c r="M145381" i="2" s="1"/>
  <c r="N145381" i="2" s="1"/>
  <c r="L145382" i="2"/>
  <c r="M145382" i="2" s="1"/>
  <c r="N145382" i="2" s="1"/>
  <c r="L145383" i="2"/>
  <c r="M145383" i="2" s="1"/>
  <c r="N145383" i="2" s="1"/>
  <c r="L145384" i="2"/>
  <c r="M145384" i="2" s="1"/>
  <c r="N145384" i="2" s="1"/>
  <c r="L145385" i="2"/>
  <c r="M145385" i="2" s="1"/>
  <c r="N145385" i="2" s="1"/>
  <c r="L145386" i="2"/>
  <c r="M145386" i="2" s="1"/>
  <c r="N145386" i="2" s="1"/>
  <c r="L145387" i="2"/>
  <c r="M145387" i="2" s="1"/>
  <c r="N145387" i="2" s="1"/>
  <c r="L145388" i="2"/>
  <c r="M145388" i="2" s="1"/>
  <c r="N145388" i="2" s="1"/>
  <c r="L145389" i="2"/>
  <c r="M145389" i="2" s="1"/>
  <c r="N145389" i="2" s="1"/>
  <c r="L145390" i="2"/>
  <c r="M145390" i="2" s="1"/>
  <c r="N145390" i="2" s="1"/>
  <c r="L145391" i="2"/>
  <c r="M145391" i="2" s="1"/>
  <c r="N145391" i="2" s="1"/>
  <c r="L145392" i="2"/>
  <c r="M145392" i="2" s="1"/>
  <c r="N145392" i="2" s="1"/>
  <c r="L145393" i="2"/>
  <c r="M145393" i="2" s="1"/>
  <c r="N145393" i="2" s="1"/>
  <c r="L145394" i="2"/>
  <c r="M145394" i="2" s="1"/>
  <c r="N145394" i="2" s="1"/>
  <c r="L145395" i="2"/>
  <c r="M145395" i="2" s="1"/>
  <c r="N145395" i="2" s="1"/>
  <c r="L145396" i="2"/>
  <c r="M145396" i="2" s="1"/>
  <c r="N145396" i="2" s="1"/>
  <c r="L145397" i="2"/>
  <c r="M145397" i="2" s="1"/>
  <c r="N145397" i="2" s="1"/>
  <c r="L145398" i="2"/>
  <c r="M145398" i="2" s="1"/>
  <c r="N145398" i="2" s="1"/>
  <c r="L145399" i="2"/>
  <c r="M145399" i="2" s="1"/>
  <c r="N145399" i="2" s="1"/>
  <c r="L145400" i="2"/>
  <c r="M145400" i="2" s="1"/>
  <c r="N145400" i="2" s="1"/>
  <c r="L145401" i="2"/>
  <c r="M145401" i="2" s="1"/>
  <c r="N145401" i="2" s="1"/>
  <c r="L145402" i="2"/>
  <c r="M145402" i="2" s="1"/>
  <c r="N145402" i="2" s="1"/>
  <c r="L145403" i="2"/>
  <c r="M145403" i="2" s="1"/>
  <c r="N145403" i="2" s="1"/>
  <c r="L145404" i="2"/>
  <c r="M145404" i="2" s="1"/>
  <c r="N145404" i="2" s="1"/>
  <c r="L145405" i="2"/>
  <c r="M145405" i="2" s="1"/>
  <c r="N145405" i="2" s="1"/>
  <c r="L145406" i="2"/>
  <c r="M145406" i="2" s="1"/>
  <c r="N145406" i="2" s="1"/>
  <c r="L145407" i="2"/>
  <c r="M145407" i="2" s="1"/>
  <c r="N145407" i="2" s="1"/>
  <c r="L145408" i="2"/>
  <c r="M145408" i="2" s="1"/>
  <c r="N145408" i="2" s="1"/>
  <c r="L145409" i="2"/>
  <c r="M145409" i="2" s="1"/>
  <c r="N145409" i="2" s="1"/>
  <c r="L145410" i="2"/>
  <c r="M145410" i="2" s="1"/>
  <c r="N145410" i="2" s="1"/>
  <c r="L145411" i="2"/>
  <c r="M145411" i="2" s="1"/>
  <c r="N145411" i="2" s="1"/>
  <c r="L145412" i="2"/>
  <c r="M145412" i="2" s="1"/>
  <c r="N145412" i="2" s="1"/>
  <c r="L145413" i="2"/>
  <c r="M145413" i="2" s="1"/>
  <c r="N145413" i="2" s="1"/>
  <c r="L145414" i="2"/>
  <c r="M145414" i="2" s="1"/>
  <c r="N145414" i="2" s="1"/>
  <c r="L145415" i="2"/>
  <c r="M145415" i="2" s="1"/>
  <c r="N145415" i="2" s="1"/>
  <c r="L145416" i="2"/>
  <c r="M145416" i="2" s="1"/>
  <c r="N145416" i="2" s="1"/>
  <c r="L145417" i="2"/>
  <c r="M145417" i="2" s="1"/>
  <c r="N145417" i="2" s="1"/>
  <c r="L145418" i="2"/>
  <c r="M145418" i="2" s="1"/>
  <c r="N145418" i="2" s="1"/>
  <c r="L145419" i="2"/>
  <c r="M145419" i="2" s="1"/>
  <c r="N145419" i="2" s="1"/>
  <c r="L145420" i="2"/>
  <c r="M145420" i="2" s="1"/>
  <c r="N145420" i="2" s="1"/>
  <c r="L145421" i="2"/>
  <c r="M145421" i="2" s="1"/>
  <c r="N145421" i="2" s="1"/>
  <c r="L145422" i="2"/>
  <c r="M145422" i="2" s="1"/>
  <c r="N145422" i="2" s="1"/>
  <c r="L145423" i="2"/>
  <c r="M145423" i="2" s="1"/>
  <c r="N145423" i="2" s="1"/>
  <c r="L145424" i="2"/>
  <c r="M145424" i="2" s="1"/>
  <c r="N145424" i="2" s="1"/>
  <c r="L145425" i="2"/>
  <c r="M145425" i="2" s="1"/>
  <c r="N145425" i="2" s="1"/>
  <c r="L145426" i="2"/>
  <c r="M145426" i="2" s="1"/>
  <c r="N145426" i="2" s="1"/>
  <c r="L145427" i="2"/>
  <c r="M145427" i="2" s="1"/>
  <c r="N145427" i="2" s="1"/>
  <c r="L145428" i="2"/>
  <c r="M145428" i="2" s="1"/>
  <c r="N145428" i="2" s="1"/>
  <c r="L145429" i="2"/>
  <c r="M145429" i="2" s="1"/>
  <c r="N145429" i="2" s="1"/>
  <c r="L145430" i="2"/>
  <c r="M145430" i="2" s="1"/>
  <c r="N145430" i="2" s="1"/>
  <c r="L145431" i="2"/>
  <c r="M145431" i="2" s="1"/>
  <c r="N145431" i="2" s="1"/>
  <c r="L145432" i="2"/>
  <c r="M145432" i="2" s="1"/>
  <c r="N145432" i="2" s="1"/>
  <c r="L145433" i="2"/>
  <c r="M145433" i="2" s="1"/>
  <c r="N145433" i="2" s="1"/>
  <c r="L145434" i="2"/>
  <c r="M145434" i="2" s="1"/>
  <c r="N145434" i="2" s="1"/>
  <c r="L145435" i="2"/>
  <c r="M145435" i="2" s="1"/>
  <c r="N145435" i="2" s="1"/>
  <c r="L145436" i="2"/>
  <c r="M145436" i="2" s="1"/>
  <c r="N145436" i="2" s="1"/>
  <c r="L145437" i="2"/>
  <c r="M145437" i="2" s="1"/>
  <c r="N145437" i="2" s="1"/>
  <c r="L145438" i="2"/>
  <c r="M145438" i="2" s="1"/>
  <c r="N145438" i="2" s="1"/>
  <c r="L145439" i="2"/>
  <c r="M145439" i="2" s="1"/>
  <c r="N145439" i="2" s="1"/>
  <c r="L145440" i="2"/>
  <c r="M145440" i="2" s="1"/>
  <c r="N145440" i="2" s="1"/>
  <c r="L145441" i="2"/>
  <c r="M145441" i="2" s="1"/>
  <c r="N145441" i="2" s="1"/>
  <c r="L145442" i="2"/>
  <c r="M145442" i="2" s="1"/>
  <c r="N145442" i="2" s="1"/>
  <c r="L145443" i="2"/>
  <c r="M145443" i="2" s="1"/>
  <c r="N145443" i="2" s="1"/>
  <c r="L145444" i="2"/>
  <c r="M145444" i="2" s="1"/>
  <c r="N145444" i="2" s="1"/>
  <c r="L145445" i="2"/>
  <c r="M145445" i="2" s="1"/>
  <c r="N145445" i="2" s="1"/>
  <c r="L145446" i="2"/>
  <c r="M145446" i="2" s="1"/>
  <c r="N145446" i="2" s="1"/>
  <c r="L145447" i="2"/>
  <c r="M145447" i="2" s="1"/>
  <c r="N145447" i="2" s="1"/>
  <c r="L145448" i="2"/>
  <c r="M145448" i="2" s="1"/>
  <c r="N145448" i="2" s="1"/>
  <c r="L145449" i="2"/>
  <c r="M145449" i="2" s="1"/>
  <c r="N145449" i="2" s="1"/>
  <c r="L145450" i="2"/>
  <c r="M145450" i="2" s="1"/>
  <c r="N145450" i="2" s="1"/>
  <c r="L145451" i="2"/>
  <c r="M145451" i="2" s="1"/>
  <c r="N145451" i="2" s="1"/>
  <c r="L145452" i="2"/>
  <c r="M145452" i="2" s="1"/>
  <c r="N145452" i="2" s="1"/>
  <c r="L145453" i="2"/>
  <c r="M145453" i="2" s="1"/>
  <c r="N145453" i="2" s="1"/>
  <c r="L145454" i="2"/>
  <c r="M145454" i="2" s="1"/>
  <c r="N145454" i="2" s="1"/>
  <c r="L145455" i="2"/>
  <c r="M145455" i="2" s="1"/>
  <c r="N145455" i="2" s="1"/>
  <c r="L145456" i="2"/>
  <c r="M145456" i="2" s="1"/>
  <c r="N145456" i="2" s="1"/>
  <c r="L145457" i="2"/>
  <c r="M145457" i="2" s="1"/>
  <c r="N145457" i="2" s="1"/>
  <c r="L145458" i="2"/>
  <c r="M145458" i="2" s="1"/>
  <c r="N145458" i="2" s="1"/>
  <c r="L145459" i="2"/>
  <c r="M145459" i="2" s="1"/>
  <c r="N145459" i="2" s="1"/>
  <c r="L145460" i="2"/>
  <c r="M145460" i="2" s="1"/>
  <c r="N145460" i="2" s="1"/>
  <c r="L145461" i="2"/>
  <c r="M145461" i="2" s="1"/>
  <c r="N145461" i="2" s="1"/>
  <c r="L145462" i="2"/>
  <c r="M145462" i="2" s="1"/>
  <c r="N145462" i="2" s="1"/>
  <c r="L145463" i="2"/>
  <c r="M145463" i="2" s="1"/>
  <c r="N145463" i="2" s="1"/>
  <c r="L145464" i="2"/>
  <c r="M145464" i="2" s="1"/>
  <c r="N145464" i="2" s="1"/>
  <c r="L145465" i="2"/>
  <c r="M145465" i="2" s="1"/>
  <c r="N145465" i="2" s="1"/>
  <c r="L145466" i="2"/>
  <c r="M145466" i="2" s="1"/>
  <c r="N145466" i="2" s="1"/>
  <c r="L145467" i="2"/>
  <c r="M145467" i="2" s="1"/>
  <c r="N145467" i="2" s="1"/>
  <c r="L145468" i="2"/>
  <c r="M145468" i="2" s="1"/>
  <c r="N145468" i="2" s="1"/>
  <c r="L145469" i="2"/>
  <c r="M145469" i="2" s="1"/>
  <c r="N145469" i="2" s="1"/>
  <c r="L145470" i="2"/>
  <c r="M145470" i="2" s="1"/>
  <c r="N145470" i="2" s="1"/>
  <c r="L145471" i="2"/>
  <c r="M145471" i="2" s="1"/>
  <c r="N145471" i="2" s="1"/>
  <c r="L145472" i="2"/>
  <c r="M145472" i="2" s="1"/>
  <c r="N145472" i="2" s="1"/>
  <c r="L145473" i="2"/>
  <c r="M145473" i="2" s="1"/>
  <c r="N145473" i="2" s="1"/>
  <c r="L145474" i="2"/>
  <c r="M145474" i="2" s="1"/>
  <c r="N145474" i="2" s="1"/>
  <c r="L145475" i="2"/>
  <c r="M145475" i="2" s="1"/>
  <c r="N145475" i="2" s="1"/>
  <c r="L145476" i="2"/>
  <c r="M145476" i="2" s="1"/>
  <c r="N145476" i="2" s="1"/>
  <c r="L145477" i="2"/>
  <c r="M145477" i="2" s="1"/>
  <c r="N145477" i="2" s="1"/>
  <c r="L145478" i="2"/>
  <c r="M145478" i="2" s="1"/>
  <c r="N145478" i="2" s="1"/>
  <c r="L145479" i="2"/>
  <c r="M145479" i="2" s="1"/>
  <c r="N145479" i="2" s="1"/>
  <c r="L145480" i="2"/>
  <c r="M145480" i="2" s="1"/>
  <c r="N145480" i="2" s="1"/>
  <c r="L145481" i="2"/>
  <c r="M145481" i="2" s="1"/>
  <c r="N145481" i="2" s="1"/>
  <c r="L145482" i="2"/>
  <c r="M145482" i="2" s="1"/>
  <c r="N145482" i="2" s="1"/>
  <c r="L145483" i="2"/>
  <c r="M145483" i="2" s="1"/>
  <c r="N145483" i="2" s="1"/>
  <c r="L145484" i="2"/>
  <c r="M145484" i="2" s="1"/>
  <c r="N145484" i="2" s="1"/>
  <c r="L145485" i="2"/>
  <c r="M145485" i="2" s="1"/>
  <c r="N145485" i="2" s="1"/>
  <c r="L145486" i="2"/>
  <c r="M145486" i="2" s="1"/>
  <c r="N145486" i="2" s="1"/>
  <c r="L145487" i="2"/>
  <c r="M145487" i="2" s="1"/>
  <c r="N145487" i="2" s="1"/>
  <c r="L145488" i="2"/>
  <c r="M145488" i="2" s="1"/>
  <c r="N145488" i="2" s="1"/>
  <c r="L145489" i="2"/>
  <c r="M145489" i="2" s="1"/>
  <c r="N145489" i="2" s="1"/>
  <c r="L145490" i="2"/>
  <c r="M145490" i="2" s="1"/>
  <c r="N145490" i="2" s="1"/>
  <c r="L145491" i="2"/>
  <c r="M145491" i="2" s="1"/>
  <c r="N145491" i="2" s="1"/>
  <c r="L145492" i="2"/>
  <c r="M145492" i="2" s="1"/>
  <c r="N145492" i="2" s="1"/>
  <c r="L145493" i="2"/>
  <c r="M145493" i="2" s="1"/>
  <c r="N145493" i="2" s="1"/>
  <c r="L145494" i="2"/>
  <c r="M145494" i="2" s="1"/>
  <c r="N145494" i="2" s="1"/>
  <c r="L145495" i="2"/>
  <c r="M145495" i="2" s="1"/>
  <c r="N145495" i="2" s="1"/>
  <c r="L145496" i="2"/>
  <c r="M145496" i="2" s="1"/>
  <c r="N145496" i="2" s="1"/>
  <c r="L145497" i="2"/>
  <c r="M145497" i="2" s="1"/>
  <c r="N145497" i="2" s="1"/>
  <c r="L145498" i="2"/>
  <c r="M145498" i="2" s="1"/>
  <c r="N145498" i="2" s="1"/>
  <c r="L145499" i="2"/>
  <c r="M145499" i="2" s="1"/>
  <c r="N145499" i="2" s="1"/>
  <c r="L145500" i="2"/>
  <c r="M145500" i="2" s="1"/>
  <c r="N145500" i="2" s="1"/>
  <c r="L145501" i="2"/>
  <c r="M145501" i="2" s="1"/>
  <c r="N145501" i="2" s="1"/>
  <c r="L145502" i="2"/>
  <c r="M145502" i="2" s="1"/>
  <c r="N145502" i="2" s="1"/>
  <c r="L145503" i="2"/>
  <c r="M145503" i="2" s="1"/>
  <c r="N145503" i="2" s="1"/>
  <c r="L145504" i="2"/>
  <c r="M145504" i="2" s="1"/>
  <c r="N145504" i="2" s="1"/>
  <c r="L145505" i="2"/>
  <c r="M145505" i="2" s="1"/>
  <c r="N145505" i="2" s="1"/>
  <c r="L145506" i="2"/>
  <c r="M145506" i="2" s="1"/>
  <c r="N145506" i="2" s="1"/>
  <c r="L145507" i="2"/>
  <c r="M145507" i="2" s="1"/>
  <c r="N145507" i="2" s="1"/>
  <c r="L145508" i="2"/>
  <c r="M145508" i="2" s="1"/>
  <c r="N145508" i="2" s="1"/>
  <c r="L145509" i="2"/>
  <c r="M145509" i="2" s="1"/>
  <c r="N145509" i="2" s="1"/>
  <c r="L145510" i="2"/>
  <c r="M145510" i="2" s="1"/>
  <c r="N145510" i="2" s="1"/>
  <c r="L145511" i="2"/>
  <c r="M145511" i="2" s="1"/>
  <c r="N145511" i="2" s="1"/>
  <c r="L145512" i="2"/>
  <c r="M145512" i="2" s="1"/>
  <c r="N145512" i="2" s="1"/>
  <c r="L145513" i="2"/>
  <c r="M145513" i="2" s="1"/>
  <c r="N145513" i="2" s="1"/>
  <c r="L145514" i="2"/>
  <c r="M145514" i="2" s="1"/>
  <c r="N145514" i="2" s="1"/>
  <c r="L145515" i="2"/>
  <c r="M145515" i="2" s="1"/>
  <c r="N145515" i="2" s="1"/>
  <c r="L145516" i="2"/>
  <c r="M145516" i="2" s="1"/>
  <c r="N145516" i="2" s="1"/>
  <c r="L145517" i="2"/>
  <c r="M145517" i="2" s="1"/>
  <c r="N145517" i="2" s="1"/>
  <c r="L145518" i="2"/>
  <c r="M145518" i="2" s="1"/>
  <c r="N145518" i="2" s="1"/>
  <c r="L145519" i="2"/>
  <c r="M145519" i="2" s="1"/>
  <c r="N145519" i="2" s="1"/>
  <c r="L145520" i="2"/>
  <c r="M145520" i="2" s="1"/>
  <c r="N145520" i="2" s="1"/>
  <c r="L145521" i="2"/>
  <c r="M145521" i="2" s="1"/>
  <c r="N145521" i="2" s="1"/>
  <c r="L145522" i="2"/>
  <c r="M145522" i="2" s="1"/>
  <c r="N145522" i="2" s="1"/>
  <c r="L145523" i="2"/>
  <c r="M145523" i="2" s="1"/>
  <c r="N145523" i="2" s="1"/>
  <c r="L145524" i="2"/>
  <c r="M145524" i="2" s="1"/>
  <c r="N145524" i="2" s="1"/>
  <c r="L145525" i="2"/>
  <c r="M145525" i="2" s="1"/>
  <c r="N145525" i="2" s="1"/>
  <c r="L145526" i="2"/>
  <c r="M145526" i="2" s="1"/>
  <c r="N145526" i="2" s="1"/>
  <c r="L145527" i="2"/>
  <c r="M145527" i="2" s="1"/>
  <c r="N145527" i="2" s="1"/>
  <c r="L145528" i="2"/>
  <c r="M145528" i="2" s="1"/>
  <c r="N145528" i="2" s="1"/>
  <c r="L145529" i="2"/>
  <c r="M145529" i="2" s="1"/>
  <c r="N145529" i="2" s="1"/>
  <c r="L145530" i="2"/>
  <c r="M145530" i="2" s="1"/>
  <c r="N145530" i="2" s="1"/>
  <c r="L145531" i="2"/>
  <c r="M145531" i="2" s="1"/>
  <c r="N145531" i="2" s="1"/>
  <c r="L145532" i="2"/>
  <c r="M145532" i="2" s="1"/>
  <c r="N145532" i="2" s="1"/>
  <c r="L145533" i="2"/>
  <c r="M145533" i="2" s="1"/>
  <c r="N145533" i="2" s="1"/>
  <c r="L145534" i="2"/>
  <c r="M145534" i="2" s="1"/>
  <c r="N145534" i="2" s="1"/>
  <c r="L145535" i="2"/>
  <c r="M145535" i="2" s="1"/>
  <c r="N145535" i="2" s="1"/>
  <c r="L145536" i="2"/>
  <c r="M145536" i="2" s="1"/>
  <c r="N145536" i="2" s="1"/>
  <c r="L145537" i="2"/>
  <c r="M145537" i="2" s="1"/>
  <c r="N145537" i="2" s="1"/>
  <c r="L145538" i="2"/>
  <c r="M145538" i="2" s="1"/>
  <c r="N145538" i="2" s="1"/>
  <c r="L145539" i="2"/>
  <c r="M145539" i="2" s="1"/>
  <c r="N145539" i="2" s="1"/>
  <c r="L145540" i="2"/>
  <c r="M145540" i="2" s="1"/>
  <c r="N145540" i="2" s="1"/>
  <c r="L145541" i="2"/>
  <c r="M145541" i="2" s="1"/>
  <c r="N145541" i="2" s="1"/>
  <c r="L145542" i="2"/>
  <c r="M145542" i="2" s="1"/>
  <c r="N145542" i="2" s="1"/>
  <c r="L145543" i="2"/>
  <c r="M145543" i="2" s="1"/>
  <c r="N145543" i="2" s="1"/>
  <c r="L145544" i="2"/>
  <c r="M145544" i="2" s="1"/>
  <c r="N145544" i="2" s="1"/>
  <c r="L145545" i="2"/>
  <c r="M145545" i="2" s="1"/>
  <c r="N145545" i="2" s="1"/>
  <c r="L145546" i="2"/>
  <c r="M145546" i="2" s="1"/>
  <c r="N145546" i="2" s="1"/>
  <c r="L145547" i="2"/>
  <c r="M145547" i="2" s="1"/>
  <c r="N145547" i="2" s="1"/>
  <c r="L145548" i="2"/>
  <c r="M145548" i="2" s="1"/>
  <c r="N145548" i="2" s="1"/>
  <c r="L145549" i="2"/>
  <c r="M145549" i="2" s="1"/>
  <c r="N145549" i="2" s="1"/>
  <c r="L145550" i="2"/>
  <c r="M145550" i="2" s="1"/>
  <c r="N145550" i="2" s="1"/>
  <c r="L145551" i="2"/>
  <c r="M145551" i="2" s="1"/>
  <c r="N145551" i="2" s="1"/>
  <c r="L145552" i="2"/>
  <c r="M145552" i="2" s="1"/>
  <c r="N145552" i="2" s="1"/>
  <c r="L145553" i="2"/>
  <c r="M145553" i="2" s="1"/>
  <c r="N145553" i="2" s="1"/>
  <c r="L145554" i="2"/>
  <c r="M145554" i="2" s="1"/>
  <c r="N145554" i="2" s="1"/>
  <c r="L145555" i="2"/>
  <c r="M145555" i="2" s="1"/>
  <c r="N145555" i="2" s="1"/>
  <c r="L145556" i="2"/>
  <c r="M145556" i="2" s="1"/>
  <c r="N145556" i="2" s="1"/>
  <c r="L145557" i="2"/>
  <c r="M145557" i="2" s="1"/>
  <c r="N145557" i="2" s="1"/>
  <c r="L145558" i="2"/>
  <c r="M145558" i="2" s="1"/>
  <c r="N145558" i="2" s="1"/>
  <c r="L145559" i="2"/>
  <c r="M145559" i="2" s="1"/>
  <c r="N145559" i="2" s="1"/>
  <c r="L145560" i="2"/>
  <c r="M145560" i="2" s="1"/>
  <c r="N145560" i="2" s="1"/>
  <c r="L145561" i="2"/>
  <c r="M145561" i="2" s="1"/>
  <c r="N145561" i="2" s="1"/>
  <c r="L145562" i="2"/>
  <c r="M145562" i="2" s="1"/>
  <c r="N145562" i="2" s="1"/>
  <c r="L145563" i="2"/>
  <c r="M145563" i="2" s="1"/>
  <c r="N145563" i="2" s="1"/>
  <c r="L145564" i="2"/>
  <c r="M145564" i="2" s="1"/>
  <c r="N145564" i="2" s="1"/>
  <c r="L145565" i="2"/>
  <c r="M145565" i="2" s="1"/>
  <c r="N145565" i="2" s="1"/>
  <c r="L145566" i="2"/>
  <c r="M145566" i="2" s="1"/>
  <c r="N145566" i="2" s="1"/>
  <c r="L145567" i="2"/>
  <c r="M145567" i="2" s="1"/>
  <c r="N145567" i="2" s="1"/>
  <c r="L145568" i="2"/>
  <c r="M145568" i="2" s="1"/>
  <c r="N145568" i="2" s="1"/>
  <c r="L145569" i="2"/>
  <c r="M145569" i="2" s="1"/>
  <c r="N145569" i="2" s="1"/>
  <c r="L145570" i="2"/>
  <c r="M145570" i="2" s="1"/>
  <c r="N145570" i="2" s="1"/>
  <c r="L145571" i="2"/>
  <c r="M145571" i="2" s="1"/>
  <c r="N145571" i="2" s="1"/>
  <c r="L145572" i="2"/>
  <c r="M145572" i="2" s="1"/>
  <c r="N145572" i="2" s="1"/>
  <c r="L145573" i="2"/>
  <c r="M145573" i="2" s="1"/>
  <c r="N145573" i="2" s="1"/>
  <c r="L145574" i="2"/>
  <c r="M145574" i="2" s="1"/>
  <c r="N145574" i="2" s="1"/>
  <c r="L145575" i="2"/>
  <c r="M145575" i="2" s="1"/>
  <c r="N145575" i="2" s="1"/>
  <c r="L145576" i="2"/>
  <c r="M145576" i="2" s="1"/>
  <c r="N145576" i="2" s="1"/>
  <c r="L145577" i="2"/>
  <c r="M145577" i="2" s="1"/>
  <c r="N145577" i="2" s="1"/>
  <c r="L145578" i="2"/>
  <c r="M145578" i="2" s="1"/>
  <c r="N145578" i="2" s="1"/>
  <c r="L145579" i="2"/>
  <c r="M145579" i="2" s="1"/>
  <c r="N145579" i="2" s="1"/>
  <c r="L145580" i="2"/>
  <c r="M145580" i="2" s="1"/>
  <c r="N145580" i="2" s="1"/>
  <c r="L145581" i="2"/>
  <c r="M145581" i="2" s="1"/>
  <c r="N145581" i="2" s="1"/>
  <c r="L145582" i="2"/>
  <c r="M145582" i="2" s="1"/>
  <c r="N145582" i="2" s="1"/>
  <c r="L145583" i="2"/>
  <c r="M145583" i="2" s="1"/>
  <c r="N145583" i="2" s="1"/>
  <c r="L145584" i="2"/>
  <c r="M145584" i="2" s="1"/>
  <c r="N145584" i="2" s="1"/>
  <c r="L145585" i="2"/>
  <c r="M145585" i="2" s="1"/>
  <c r="N145585" i="2" s="1"/>
  <c r="L145586" i="2"/>
  <c r="M145586" i="2" s="1"/>
  <c r="N145586" i="2" s="1"/>
  <c r="L145587" i="2"/>
  <c r="M145587" i="2" s="1"/>
  <c r="N145587" i="2" s="1"/>
  <c r="L145588" i="2"/>
  <c r="M145588" i="2" s="1"/>
  <c r="N145588" i="2" s="1"/>
  <c r="L145589" i="2"/>
  <c r="M145589" i="2" s="1"/>
  <c r="N145589" i="2" s="1"/>
  <c r="L145590" i="2"/>
  <c r="M145590" i="2" s="1"/>
  <c r="N145590" i="2" s="1"/>
  <c r="L145591" i="2"/>
  <c r="M145591" i="2" s="1"/>
  <c r="N145591" i="2" s="1"/>
  <c r="L145592" i="2"/>
  <c r="M145592" i="2" s="1"/>
  <c r="N145592" i="2" s="1"/>
  <c r="L145593" i="2"/>
  <c r="M145593" i="2" s="1"/>
  <c r="N145593" i="2" s="1"/>
  <c r="L145594" i="2"/>
  <c r="M145594" i="2" s="1"/>
  <c r="N145594" i="2" s="1"/>
  <c r="L145595" i="2"/>
  <c r="M145595" i="2" s="1"/>
  <c r="N145595" i="2" s="1"/>
  <c r="L145596" i="2"/>
  <c r="M145596" i="2" s="1"/>
  <c r="N145596" i="2" s="1"/>
  <c r="L145597" i="2"/>
  <c r="M145597" i="2" s="1"/>
  <c r="N145597" i="2" s="1"/>
  <c r="L145598" i="2"/>
  <c r="M145598" i="2" s="1"/>
  <c r="N145598" i="2" s="1"/>
  <c r="L145599" i="2"/>
  <c r="M145599" i="2" s="1"/>
  <c r="N145599" i="2" s="1"/>
  <c r="L145600" i="2"/>
  <c r="M145600" i="2" s="1"/>
  <c r="N145600" i="2" s="1"/>
  <c r="L145601" i="2"/>
  <c r="M145601" i="2" s="1"/>
  <c r="N145601" i="2" s="1"/>
  <c r="L145602" i="2"/>
  <c r="M145602" i="2" s="1"/>
  <c r="N145602" i="2" s="1"/>
  <c r="L145603" i="2"/>
  <c r="M145603" i="2" s="1"/>
  <c r="N145603" i="2" s="1"/>
  <c r="L145604" i="2"/>
  <c r="M145604" i="2" s="1"/>
  <c r="N145604" i="2" s="1"/>
  <c r="L145605" i="2"/>
  <c r="M145605" i="2" s="1"/>
  <c r="N145605" i="2" s="1"/>
  <c r="L145606" i="2"/>
  <c r="M145606" i="2" s="1"/>
  <c r="N145606" i="2" s="1"/>
  <c r="L145607" i="2"/>
  <c r="M145607" i="2" s="1"/>
  <c r="N145607" i="2" s="1"/>
  <c r="L145608" i="2"/>
  <c r="M145608" i="2" s="1"/>
  <c r="N145608" i="2" s="1"/>
  <c r="L145609" i="2"/>
  <c r="M145609" i="2" s="1"/>
  <c r="N145609" i="2" s="1"/>
  <c r="L145610" i="2"/>
  <c r="M145610" i="2" s="1"/>
  <c r="N145610" i="2" s="1"/>
  <c r="L145611" i="2"/>
  <c r="M145611" i="2" s="1"/>
  <c r="N145611" i="2" s="1"/>
  <c r="L145612" i="2"/>
  <c r="M145612" i="2" s="1"/>
  <c r="N145612" i="2" s="1"/>
  <c r="L145613" i="2"/>
  <c r="M145613" i="2" s="1"/>
  <c r="N145613" i="2" s="1"/>
  <c r="L145614" i="2"/>
  <c r="M145614" i="2" s="1"/>
  <c r="N145614" i="2" s="1"/>
  <c r="L145615" i="2"/>
  <c r="M145615" i="2" s="1"/>
  <c r="N145615" i="2" s="1"/>
  <c r="L145616" i="2"/>
  <c r="M145616" i="2" s="1"/>
  <c r="N145616" i="2" s="1"/>
  <c r="L145617" i="2"/>
  <c r="M145617" i="2" s="1"/>
  <c r="N145617" i="2" s="1"/>
  <c r="L145618" i="2"/>
  <c r="M145618" i="2" s="1"/>
  <c r="N145618" i="2" s="1"/>
  <c r="L145619" i="2"/>
  <c r="M145619" i="2" s="1"/>
  <c r="N145619" i="2" s="1"/>
  <c r="L145620" i="2"/>
  <c r="M145620" i="2" s="1"/>
  <c r="N145620" i="2" s="1"/>
  <c r="L145621" i="2"/>
  <c r="M145621" i="2" s="1"/>
  <c r="N145621" i="2" s="1"/>
  <c r="L145622" i="2"/>
  <c r="M145622" i="2" s="1"/>
  <c r="N145622" i="2" s="1"/>
  <c r="L145623" i="2"/>
  <c r="M145623" i="2" s="1"/>
  <c r="N145623" i="2" s="1"/>
  <c r="L145624" i="2"/>
  <c r="M145624" i="2" s="1"/>
  <c r="N145624" i="2" s="1"/>
  <c r="L145625" i="2"/>
  <c r="M145625" i="2" s="1"/>
  <c r="N145625" i="2" s="1"/>
  <c r="L145626" i="2"/>
  <c r="M145626" i="2" s="1"/>
  <c r="N145626" i="2" s="1"/>
  <c r="L145627" i="2"/>
  <c r="M145627" i="2" s="1"/>
  <c r="N145627" i="2" s="1"/>
  <c r="L145628" i="2"/>
  <c r="M145628" i="2" s="1"/>
  <c r="N145628" i="2" s="1"/>
  <c r="L145629" i="2"/>
  <c r="M145629" i="2" s="1"/>
  <c r="N145629" i="2" s="1"/>
  <c r="L145630" i="2"/>
  <c r="M145630" i="2" s="1"/>
  <c r="N145630" i="2" s="1"/>
  <c r="L145631" i="2"/>
  <c r="M145631" i="2" s="1"/>
  <c r="N145631" i="2" s="1"/>
  <c r="L145632" i="2"/>
  <c r="M145632" i="2" s="1"/>
  <c r="N145632" i="2" s="1"/>
  <c r="L145633" i="2"/>
  <c r="M145633" i="2" s="1"/>
  <c r="N145633" i="2" s="1"/>
  <c r="L145634" i="2"/>
  <c r="M145634" i="2" s="1"/>
  <c r="N145634" i="2" s="1"/>
  <c r="L145635" i="2"/>
  <c r="M145635" i="2" s="1"/>
  <c r="N145635" i="2" s="1"/>
  <c r="L145636" i="2"/>
  <c r="M145636" i="2" s="1"/>
  <c r="N145636" i="2" s="1"/>
  <c r="L145637" i="2"/>
  <c r="M145637" i="2" s="1"/>
  <c r="N145637" i="2" s="1"/>
  <c r="L145638" i="2"/>
  <c r="M145638" i="2" s="1"/>
  <c r="N145638" i="2" s="1"/>
  <c r="L145639" i="2"/>
  <c r="M145639" i="2" s="1"/>
  <c r="N145639" i="2" s="1"/>
  <c r="L145640" i="2"/>
  <c r="M145640" i="2" s="1"/>
  <c r="N145640" i="2" s="1"/>
  <c r="L145641" i="2"/>
  <c r="M145641" i="2" s="1"/>
  <c r="N145641" i="2" s="1"/>
  <c r="L145642" i="2"/>
  <c r="M145642" i="2" s="1"/>
  <c r="N145642" i="2" s="1"/>
  <c r="L145643" i="2"/>
  <c r="M145643" i="2" s="1"/>
  <c r="N145643" i="2" s="1"/>
  <c r="L145644" i="2"/>
  <c r="M145644" i="2" s="1"/>
  <c r="N145644" i="2" s="1"/>
  <c r="L145645" i="2"/>
  <c r="M145645" i="2" s="1"/>
  <c r="N145645" i="2" s="1"/>
  <c r="L145646" i="2"/>
  <c r="M145646" i="2" s="1"/>
  <c r="N145646" i="2" s="1"/>
  <c r="L145647" i="2"/>
  <c r="M145647" i="2" s="1"/>
  <c r="N145647" i="2" s="1"/>
  <c r="L145648" i="2"/>
  <c r="M145648" i="2" s="1"/>
  <c r="N145648" i="2" s="1"/>
  <c r="L145649" i="2"/>
  <c r="M145649" i="2" s="1"/>
  <c r="N145649" i="2" s="1"/>
  <c r="L145650" i="2"/>
  <c r="M145650" i="2" s="1"/>
  <c r="N145650" i="2" s="1"/>
  <c r="L145651" i="2"/>
  <c r="M145651" i="2" s="1"/>
  <c r="N145651" i="2" s="1"/>
  <c r="L145652" i="2"/>
  <c r="M145652" i="2" s="1"/>
  <c r="N145652" i="2" s="1"/>
  <c r="L145653" i="2"/>
  <c r="M145653" i="2" s="1"/>
  <c r="N145653" i="2" s="1"/>
  <c r="L145654" i="2"/>
  <c r="M145654" i="2" s="1"/>
  <c r="N145654" i="2" s="1"/>
  <c r="L145655" i="2"/>
  <c r="M145655" i="2" s="1"/>
  <c r="N145655" i="2" s="1"/>
  <c r="L145656" i="2"/>
  <c r="M145656" i="2" s="1"/>
  <c r="N145656" i="2" s="1"/>
  <c r="L145657" i="2"/>
  <c r="M145657" i="2" s="1"/>
  <c r="N145657" i="2" s="1"/>
  <c r="L145658" i="2"/>
  <c r="M145658" i="2" s="1"/>
  <c r="N145658" i="2" s="1"/>
  <c r="L145659" i="2"/>
  <c r="M145659" i="2" s="1"/>
  <c r="N145659" i="2" s="1"/>
  <c r="L145660" i="2"/>
  <c r="M145660" i="2" s="1"/>
  <c r="N145660" i="2" s="1"/>
  <c r="L145661" i="2"/>
  <c r="M145661" i="2" s="1"/>
  <c r="N145661" i="2" s="1"/>
  <c r="L145662" i="2"/>
  <c r="M145662" i="2" s="1"/>
  <c r="N145662" i="2" s="1"/>
  <c r="L145663" i="2"/>
  <c r="M145663" i="2" s="1"/>
  <c r="N145663" i="2" s="1"/>
  <c r="L145664" i="2"/>
  <c r="M145664" i="2" s="1"/>
  <c r="N145664" i="2" s="1"/>
  <c r="L145665" i="2"/>
  <c r="M145665" i="2" s="1"/>
  <c r="N145665" i="2" s="1"/>
  <c r="L145666" i="2"/>
  <c r="M145666" i="2" s="1"/>
  <c r="N145666" i="2" s="1"/>
  <c r="L145667" i="2"/>
  <c r="M145667" i="2" s="1"/>
  <c r="N145667" i="2" s="1"/>
  <c r="L145668" i="2"/>
  <c r="M145668" i="2" s="1"/>
  <c r="N145668" i="2" s="1"/>
  <c r="L145669" i="2"/>
  <c r="M145669" i="2" s="1"/>
  <c r="N145669" i="2" s="1"/>
  <c r="L145670" i="2"/>
  <c r="M145670" i="2" s="1"/>
  <c r="N145670" i="2" s="1"/>
  <c r="L145671" i="2"/>
  <c r="M145671" i="2" s="1"/>
  <c r="N145671" i="2" s="1"/>
  <c r="L145672" i="2"/>
  <c r="M145672" i="2" s="1"/>
  <c r="N145672" i="2" s="1"/>
  <c r="L145673" i="2"/>
  <c r="M145673" i="2" s="1"/>
  <c r="N145673" i="2" s="1"/>
  <c r="L145674" i="2"/>
  <c r="M145674" i="2" s="1"/>
  <c r="N145674" i="2" s="1"/>
  <c r="L145675" i="2"/>
  <c r="M145675" i="2" s="1"/>
  <c r="N145675" i="2" s="1"/>
  <c r="L145676" i="2"/>
  <c r="M145676" i="2" s="1"/>
  <c r="N145676" i="2" s="1"/>
  <c r="L145677" i="2"/>
  <c r="M145677" i="2" s="1"/>
  <c r="N145677" i="2" s="1"/>
  <c r="L145678" i="2"/>
  <c r="M145678" i="2" s="1"/>
  <c r="N145678" i="2" s="1"/>
  <c r="L145679" i="2"/>
  <c r="M145679" i="2" s="1"/>
  <c r="N145679" i="2" s="1"/>
  <c r="L145680" i="2"/>
  <c r="M145680" i="2" s="1"/>
  <c r="N145680" i="2" s="1"/>
  <c r="L145681" i="2"/>
  <c r="M145681" i="2" s="1"/>
  <c r="N145681" i="2" s="1"/>
  <c r="L145682" i="2"/>
  <c r="M145682" i="2" s="1"/>
  <c r="N145682" i="2" s="1"/>
  <c r="L145683" i="2"/>
  <c r="M145683" i="2" s="1"/>
  <c r="N145683" i="2" s="1"/>
  <c r="L145684" i="2"/>
  <c r="M145684" i="2" s="1"/>
  <c r="N145684" i="2" s="1"/>
  <c r="L145685" i="2"/>
  <c r="M145685" i="2" s="1"/>
  <c r="N145685" i="2" s="1"/>
  <c r="L145686" i="2"/>
  <c r="M145686" i="2" s="1"/>
  <c r="N145686" i="2" s="1"/>
  <c r="L145687" i="2"/>
  <c r="M145687" i="2" s="1"/>
  <c r="N145687" i="2" s="1"/>
  <c r="L145688" i="2"/>
  <c r="M145688" i="2" s="1"/>
  <c r="N145688" i="2" s="1"/>
  <c r="L145689" i="2"/>
  <c r="M145689" i="2" s="1"/>
  <c r="N145689" i="2" s="1"/>
  <c r="L145690" i="2"/>
  <c r="M145690" i="2" s="1"/>
  <c r="N145690" i="2" s="1"/>
  <c r="L145691" i="2"/>
  <c r="M145691" i="2" s="1"/>
  <c r="N145691" i="2" s="1"/>
  <c r="L145692" i="2"/>
  <c r="M145692" i="2" s="1"/>
  <c r="N145692" i="2" s="1"/>
  <c r="L145693" i="2"/>
  <c r="M145693" i="2" s="1"/>
  <c r="N145693" i="2" s="1"/>
  <c r="L145694" i="2"/>
  <c r="M145694" i="2" s="1"/>
  <c r="N145694" i="2" s="1"/>
  <c r="L145695" i="2"/>
  <c r="M145695" i="2" s="1"/>
  <c r="N145695" i="2" s="1"/>
  <c r="L145696" i="2"/>
  <c r="M145696" i="2" s="1"/>
  <c r="N145696" i="2" s="1"/>
  <c r="L145697" i="2"/>
  <c r="M145697" i="2" s="1"/>
  <c r="N145697" i="2" s="1"/>
  <c r="L145698" i="2"/>
  <c r="M145698" i="2" s="1"/>
  <c r="N145698" i="2" s="1"/>
  <c r="L145699" i="2"/>
  <c r="M145699" i="2" s="1"/>
  <c r="N145699" i="2" s="1"/>
  <c r="L145700" i="2"/>
  <c r="M145700" i="2" s="1"/>
  <c r="N145700" i="2" s="1"/>
  <c r="L145701" i="2"/>
  <c r="M145701" i="2" s="1"/>
  <c r="N145701" i="2" s="1"/>
  <c r="L145702" i="2"/>
  <c r="M145702" i="2" s="1"/>
  <c r="N145702" i="2" s="1"/>
  <c r="L145703" i="2"/>
  <c r="M145703" i="2" s="1"/>
  <c r="N145703" i="2" s="1"/>
  <c r="L145704" i="2"/>
  <c r="M145704" i="2" s="1"/>
  <c r="N145704" i="2" s="1"/>
  <c r="L145705" i="2"/>
  <c r="M145705" i="2" s="1"/>
  <c r="N145705" i="2" s="1"/>
  <c r="L145706" i="2"/>
  <c r="M145706" i="2" s="1"/>
  <c r="N145706" i="2" s="1"/>
  <c r="L145707" i="2"/>
  <c r="M145707" i="2" s="1"/>
  <c r="N145707" i="2" s="1"/>
  <c r="L145708" i="2"/>
  <c r="M145708" i="2" s="1"/>
  <c r="N145708" i="2" s="1"/>
  <c r="L145709" i="2"/>
  <c r="M145709" i="2" s="1"/>
  <c r="N145709" i="2" s="1"/>
  <c r="L145710" i="2"/>
  <c r="M145710" i="2" s="1"/>
  <c r="N145710" i="2" s="1"/>
  <c r="L145711" i="2"/>
  <c r="M145711" i="2" s="1"/>
  <c r="N145711" i="2" s="1"/>
  <c r="L145712" i="2"/>
  <c r="M145712" i="2" s="1"/>
  <c r="N145712" i="2" s="1"/>
  <c r="L145713" i="2"/>
  <c r="M145713" i="2" s="1"/>
  <c r="N145713" i="2" s="1"/>
  <c r="L145714" i="2"/>
  <c r="M145714" i="2" s="1"/>
  <c r="N145714" i="2" s="1"/>
  <c r="L145715" i="2"/>
  <c r="M145715" i="2" s="1"/>
  <c r="N145715" i="2" s="1"/>
  <c r="L145716" i="2"/>
  <c r="M145716" i="2" s="1"/>
  <c r="N145716" i="2" s="1"/>
  <c r="L145717" i="2"/>
  <c r="M145717" i="2" s="1"/>
  <c r="N145717" i="2" s="1"/>
  <c r="L145718" i="2"/>
  <c r="M145718" i="2" s="1"/>
  <c r="N145718" i="2" s="1"/>
  <c r="L145719" i="2"/>
  <c r="M145719" i="2" s="1"/>
  <c r="N145719" i="2" s="1"/>
  <c r="L145720" i="2"/>
  <c r="M145720" i="2" s="1"/>
  <c r="N145720" i="2" s="1"/>
  <c r="L145721" i="2"/>
  <c r="M145721" i="2" s="1"/>
  <c r="N145721" i="2" s="1"/>
  <c r="L145722" i="2"/>
  <c r="M145722" i="2" s="1"/>
  <c r="N145722" i="2" s="1"/>
  <c r="L145723" i="2"/>
  <c r="M145723" i="2" s="1"/>
  <c r="N145723" i="2" s="1"/>
  <c r="L145724" i="2"/>
  <c r="M145724" i="2" s="1"/>
  <c r="N145724" i="2" s="1"/>
  <c r="L145725" i="2"/>
  <c r="M145725" i="2" s="1"/>
  <c r="N145725" i="2" s="1"/>
  <c r="L145726" i="2"/>
  <c r="M145726" i="2" s="1"/>
  <c r="N145726" i="2" s="1"/>
  <c r="L145727" i="2"/>
  <c r="M145727" i="2" s="1"/>
  <c r="N145727" i="2" s="1"/>
  <c r="L145728" i="2"/>
  <c r="M145728" i="2" s="1"/>
  <c r="N145728" i="2" s="1"/>
  <c r="L145729" i="2"/>
  <c r="M145729" i="2" s="1"/>
  <c r="N145729" i="2" s="1"/>
  <c r="L145730" i="2"/>
  <c r="M145730" i="2" s="1"/>
  <c r="N145730" i="2" s="1"/>
  <c r="L145731" i="2"/>
  <c r="M145731" i="2" s="1"/>
  <c r="N145731" i="2" s="1"/>
  <c r="L145732" i="2"/>
  <c r="M145732" i="2" s="1"/>
  <c r="N145732" i="2" s="1"/>
  <c r="L145733" i="2"/>
  <c r="M145733" i="2" s="1"/>
  <c r="N145733" i="2" s="1"/>
  <c r="L145734" i="2"/>
  <c r="M145734" i="2" s="1"/>
  <c r="N145734" i="2" s="1"/>
  <c r="L145735" i="2"/>
  <c r="M145735" i="2" s="1"/>
  <c r="N145735" i="2" s="1"/>
  <c r="L145736" i="2"/>
  <c r="M145736" i="2" s="1"/>
  <c r="N145736" i="2" s="1"/>
  <c r="L145737" i="2"/>
  <c r="M145737" i="2" s="1"/>
  <c r="N145737" i="2" s="1"/>
  <c r="L145738" i="2"/>
  <c r="M145738" i="2" s="1"/>
  <c r="N145738" i="2" s="1"/>
  <c r="L145739" i="2"/>
  <c r="M145739" i="2" s="1"/>
  <c r="N145739" i="2" s="1"/>
  <c r="L145740" i="2"/>
  <c r="M145740" i="2" s="1"/>
  <c r="N145740" i="2" s="1"/>
  <c r="L145741" i="2"/>
  <c r="M145741" i="2" s="1"/>
  <c r="N145741" i="2" s="1"/>
  <c r="L145742" i="2"/>
  <c r="M145742" i="2" s="1"/>
  <c r="N145742" i="2" s="1"/>
  <c r="L145743" i="2"/>
  <c r="M145743" i="2" s="1"/>
  <c r="N145743" i="2" s="1"/>
  <c r="L145744" i="2"/>
  <c r="M145744" i="2" s="1"/>
  <c r="N145744" i="2" s="1"/>
  <c r="L145745" i="2"/>
  <c r="M145745" i="2" s="1"/>
  <c r="N145745" i="2" s="1"/>
  <c r="L145746" i="2"/>
  <c r="M145746" i="2" s="1"/>
  <c r="N145746" i="2" s="1"/>
  <c r="L145747" i="2"/>
  <c r="M145747" i="2" s="1"/>
  <c r="N145747" i="2" s="1"/>
  <c r="L145748" i="2"/>
  <c r="M145748" i="2" s="1"/>
  <c r="N145748" i="2" s="1"/>
  <c r="L145749" i="2"/>
  <c r="M145749" i="2" s="1"/>
  <c r="N145749" i="2" s="1"/>
  <c r="L145750" i="2"/>
  <c r="M145750" i="2" s="1"/>
  <c r="N145750" i="2" s="1"/>
  <c r="L145751" i="2"/>
  <c r="M145751" i="2" s="1"/>
  <c r="N145751" i="2" s="1"/>
  <c r="L145752" i="2"/>
  <c r="M145752" i="2" s="1"/>
  <c r="N145752" i="2" s="1"/>
  <c r="L145753" i="2"/>
  <c r="M145753" i="2" s="1"/>
  <c r="N145753" i="2" s="1"/>
  <c r="L145754" i="2"/>
  <c r="M145754" i="2" s="1"/>
  <c r="N145754" i="2" s="1"/>
  <c r="L145755" i="2"/>
  <c r="M145755" i="2" s="1"/>
  <c r="N145755" i="2" s="1"/>
  <c r="L145756" i="2"/>
  <c r="M145756" i="2" s="1"/>
  <c r="N145756" i="2" s="1"/>
  <c r="L145757" i="2"/>
  <c r="M145757" i="2" s="1"/>
  <c r="N145757" i="2" s="1"/>
  <c r="L145758" i="2"/>
  <c r="M145758" i="2" s="1"/>
  <c r="N145758" i="2" s="1"/>
  <c r="L145759" i="2"/>
  <c r="M145759" i="2" s="1"/>
  <c r="N145759" i="2" s="1"/>
  <c r="L145760" i="2"/>
  <c r="M145760" i="2" s="1"/>
  <c r="N145760" i="2" s="1"/>
  <c r="L145761" i="2"/>
  <c r="M145761" i="2" s="1"/>
  <c r="N145761" i="2" s="1"/>
  <c r="L145762" i="2"/>
  <c r="M145762" i="2" s="1"/>
  <c r="N145762" i="2" s="1"/>
  <c r="L145763" i="2"/>
  <c r="M145763" i="2" s="1"/>
  <c r="N145763" i="2" s="1"/>
  <c r="L145764" i="2"/>
  <c r="M145764" i="2" s="1"/>
  <c r="N145764" i="2" s="1"/>
  <c r="L145765" i="2"/>
  <c r="M145765" i="2" s="1"/>
  <c r="N145765" i="2" s="1"/>
  <c r="L145766" i="2"/>
  <c r="M145766" i="2" s="1"/>
  <c r="N145766" i="2" s="1"/>
  <c r="L145767" i="2"/>
  <c r="M145767" i="2" s="1"/>
  <c r="N145767" i="2" s="1"/>
  <c r="L145768" i="2"/>
  <c r="M145768" i="2" s="1"/>
  <c r="N145768" i="2" s="1"/>
  <c r="L145769" i="2"/>
  <c r="M145769" i="2" s="1"/>
  <c r="N145769" i="2" s="1"/>
  <c r="L145770" i="2"/>
  <c r="M145770" i="2" s="1"/>
  <c r="N145770" i="2" s="1"/>
  <c r="L145771" i="2"/>
  <c r="M145771" i="2" s="1"/>
  <c r="N145771" i="2" s="1"/>
  <c r="L145772" i="2"/>
  <c r="M145772" i="2" s="1"/>
  <c r="N145772" i="2" s="1"/>
  <c r="L145773" i="2"/>
  <c r="M145773" i="2" s="1"/>
  <c r="N145773" i="2" s="1"/>
  <c r="L145774" i="2"/>
  <c r="M145774" i="2" s="1"/>
  <c r="N145774" i="2" s="1"/>
  <c r="L145775" i="2"/>
  <c r="M145775" i="2" s="1"/>
  <c r="N145775" i="2" s="1"/>
  <c r="L145776" i="2"/>
  <c r="M145776" i="2" s="1"/>
  <c r="N145776" i="2" s="1"/>
  <c r="L145777" i="2"/>
  <c r="M145777" i="2" s="1"/>
  <c r="N145777" i="2" s="1"/>
  <c r="L145778" i="2"/>
  <c r="M145778" i="2" s="1"/>
  <c r="N145778" i="2" s="1"/>
  <c r="L145779" i="2"/>
  <c r="M145779" i="2" s="1"/>
  <c r="N145779" i="2" s="1"/>
  <c r="L145780" i="2"/>
  <c r="M145780" i="2" s="1"/>
  <c r="N145780" i="2" s="1"/>
  <c r="L145781" i="2"/>
  <c r="M145781" i="2" s="1"/>
  <c r="N145781" i="2" s="1"/>
  <c r="L145782" i="2"/>
  <c r="M145782" i="2" s="1"/>
  <c r="N145782" i="2" s="1"/>
  <c r="L145783" i="2"/>
  <c r="M145783" i="2" s="1"/>
  <c r="N145783" i="2" s="1"/>
  <c r="L145784" i="2"/>
  <c r="M145784" i="2" s="1"/>
  <c r="N145784" i="2" s="1"/>
  <c r="L145785" i="2"/>
  <c r="M145785" i="2" s="1"/>
  <c r="N145785" i="2" s="1"/>
  <c r="L145786" i="2"/>
  <c r="M145786" i="2" s="1"/>
  <c r="N145786" i="2" s="1"/>
  <c r="L145787" i="2"/>
  <c r="M145787" i="2" s="1"/>
  <c r="N145787" i="2" s="1"/>
  <c r="L145788" i="2"/>
  <c r="M145788" i="2" s="1"/>
  <c r="N145788" i="2" s="1"/>
  <c r="L145789" i="2"/>
  <c r="M145789" i="2" s="1"/>
  <c r="N145789" i="2" s="1"/>
  <c r="L145790" i="2"/>
  <c r="M145790" i="2" s="1"/>
  <c r="N145790" i="2" s="1"/>
  <c r="L145791" i="2"/>
  <c r="M145791" i="2" s="1"/>
  <c r="N145791" i="2" s="1"/>
  <c r="L145792" i="2"/>
  <c r="M145792" i="2" s="1"/>
  <c r="N145792" i="2" s="1"/>
  <c r="L145793" i="2"/>
  <c r="M145793" i="2" s="1"/>
  <c r="N145793" i="2" s="1"/>
  <c r="L145794" i="2"/>
  <c r="M145794" i="2" s="1"/>
  <c r="N145794" i="2" s="1"/>
  <c r="L145795" i="2"/>
  <c r="M145795" i="2" s="1"/>
  <c r="N145795" i="2" s="1"/>
  <c r="L145796" i="2"/>
  <c r="M145796" i="2" s="1"/>
  <c r="N145796" i="2" s="1"/>
  <c r="L145797" i="2"/>
  <c r="M145797" i="2" s="1"/>
  <c r="N145797" i="2" s="1"/>
  <c r="L145798" i="2"/>
  <c r="M145798" i="2" s="1"/>
  <c r="N145798" i="2" s="1"/>
  <c r="L145799" i="2"/>
  <c r="M145799" i="2" s="1"/>
  <c r="N145799" i="2" s="1"/>
  <c r="L145800" i="2"/>
  <c r="M145800" i="2" s="1"/>
  <c r="N145800" i="2" s="1"/>
  <c r="L145801" i="2"/>
  <c r="M145801" i="2" s="1"/>
  <c r="N145801" i="2" s="1"/>
  <c r="L145802" i="2"/>
  <c r="M145802" i="2" s="1"/>
  <c r="N145802" i="2" s="1"/>
  <c r="L145803" i="2"/>
  <c r="M145803" i="2" s="1"/>
  <c r="N145803" i="2" s="1"/>
  <c r="L145804" i="2"/>
  <c r="M145804" i="2" s="1"/>
  <c r="N145804" i="2" s="1"/>
  <c r="L145805" i="2"/>
  <c r="M145805" i="2" s="1"/>
  <c r="N145805" i="2" s="1"/>
  <c r="L145806" i="2"/>
  <c r="M145806" i="2" s="1"/>
  <c r="N145806" i="2" s="1"/>
  <c r="L145807" i="2"/>
  <c r="M145807" i="2" s="1"/>
  <c r="N145807" i="2" s="1"/>
  <c r="L145808" i="2"/>
  <c r="M145808" i="2" s="1"/>
  <c r="N145808" i="2" s="1"/>
  <c r="L145809" i="2"/>
  <c r="M145809" i="2" s="1"/>
  <c r="N145809" i="2" s="1"/>
  <c r="L145810" i="2"/>
  <c r="M145810" i="2" s="1"/>
  <c r="N145810" i="2" s="1"/>
  <c r="L145811" i="2"/>
  <c r="M145811" i="2" s="1"/>
  <c r="N145811" i="2" s="1"/>
  <c r="L145812" i="2"/>
  <c r="M145812" i="2" s="1"/>
  <c r="N145812" i="2" s="1"/>
  <c r="L145813" i="2"/>
  <c r="M145813" i="2" s="1"/>
  <c r="N145813" i="2" s="1"/>
  <c r="L145814" i="2"/>
  <c r="M145814" i="2" s="1"/>
  <c r="N145814" i="2" s="1"/>
  <c r="L145815" i="2"/>
  <c r="M145815" i="2" s="1"/>
  <c r="N145815" i="2" s="1"/>
  <c r="L145816" i="2"/>
  <c r="M145816" i="2" s="1"/>
  <c r="N145816" i="2" s="1"/>
  <c r="L145817" i="2"/>
  <c r="M145817" i="2" s="1"/>
  <c r="N145817" i="2" s="1"/>
  <c r="L145818" i="2"/>
  <c r="M145818" i="2" s="1"/>
  <c r="N145818" i="2" s="1"/>
  <c r="L145819" i="2"/>
  <c r="M145819" i="2" s="1"/>
  <c r="N145819" i="2" s="1"/>
  <c r="L145820" i="2"/>
  <c r="M145820" i="2" s="1"/>
  <c r="N145820" i="2" s="1"/>
  <c r="L145821" i="2"/>
  <c r="M145821" i="2" s="1"/>
  <c r="N145821" i="2" s="1"/>
  <c r="L145822" i="2"/>
  <c r="M145822" i="2" s="1"/>
  <c r="N145822" i="2" s="1"/>
  <c r="L145823" i="2"/>
  <c r="M145823" i="2" s="1"/>
  <c r="N145823" i="2" s="1"/>
  <c r="L145824" i="2"/>
  <c r="M145824" i="2" s="1"/>
  <c r="N145824" i="2" s="1"/>
  <c r="L145825" i="2"/>
  <c r="M145825" i="2" s="1"/>
  <c r="N145825" i="2" s="1"/>
  <c r="L145826" i="2"/>
  <c r="M145826" i="2" s="1"/>
  <c r="N145826" i="2" s="1"/>
  <c r="L145827" i="2"/>
  <c r="M145827" i="2" s="1"/>
  <c r="N145827" i="2" s="1"/>
  <c r="L145828" i="2"/>
  <c r="M145828" i="2" s="1"/>
  <c r="N145828" i="2" s="1"/>
  <c r="L145829" i="2"/>
  <c r="M145829" i="2" s="1"/>
  <c r="N145829" i="2" s="1"/>
  <c r="L145830" i="2"/>
  <c r="M145830" i="2" s="1"/>
  <c r="N145830" i="2" s="1"/>
  <c r="L145831" i="2"/>
  <c r="M145831" i="2" s="1"/>
  <c r="N145831" i="2" s="1"/>
  <c r="L145832" i="2"/>
  <c r="M145832" i="2" s="1"/>
  <c r="N145832" i="2" s="1"/>
  <c r="L145833" i="2"/>
  <c r="M145833" i="2" s="1"/>
  <c r="N145833" i="2" s="1"/>
  <c r="L145834" i="2"/>
  <c r="M145834" i="2" s="1"/>
  <c r="N145834" i="2" s="1"/>
  <c r="L145835" i="2"/>
  <c r="M145835" i="2" s="1"/>
  <c r="N145835" i="2" s="1"/>
  <c r="L145836" i="2"/>
  <c r="M145836" i="2" s="1"/>
  <c r="N145836" i="2" s="1"/>
  <c r="L145837" i="2"/>
  <c r="M145837" i="2" s="1"/>
  <c r="N145837" i="2" s="1"/>
  <c r="L145838" i="2"/>
  <c r="M145838" i="2" s="1"/>
  <c r="N145838" i="2" s="1"/>
  <c r="L145839" i="2"/>
  <c r="M145839" i="2" s="1"/>
  <c r="N145839" i="2" s="1"/>
  <c r="L145840" i="2"/>
  <c r="M145840" i="2" s="1"/>
  <c r="N145840" i="2" s="1"/>
  <c r="L145841" i="2"/>
  <c r="M145841" i="2" s="1"/>
  <c r="N145841" i="2" s="1"/>
  <c r="L145842" i="2"/>
  <c r="M145842" i="2" s="1"/>
  <c r="N145842" i="2" s="1"/>
  <c r="L145843" i="2"/>
  <c r="M145843" i="2" s="1"/>
  <c r="N145843" i="2" s="1"/>
  <c r="L145844" i="2"/>
  <c r="M145844" i="2" s="1"/>
  <c r="N145844" i="2" s="1"/>
  <c r="L145845" i="2"/>
  <c r="M145845" i="2" s="1"/>
  <c r="N145845" i="2" s="1"/>
  <c r="L145846" i="2"/>
  <c r="M145846" i="2" s="1"/>
  <c r="N145846" i="2" s="1"/>
  <c r="L145847" i="2"/>
  <c r="M145847" i="2" s="1"/>
  <c r="N145847" i="2" s="1"/>
  <c r="L145848" i="2"/>
  <c r="M145848" i="2" s="1"/>
  <c r="N145848" i="2" s="1"/>
  <c r="L145849" i="2"/>
  <c r="M145849" i="2" s="1"/>
  <c r="N145849" i="2" s="1"/>
  <c r="L145850" i="2"/>
  <c r="M145850" i="2" s="1"/>
  <c r="N145850" i="2" s="1"/>
  <c r="L145851" i="2"/>
  <c r="M145851" i="2" s="1"/>
  <c r="N145851" i="2" s="1"/>
  <c r="L145852" i="2"/>
  <c r="M145852" i="2" s="1"/>
  <c r="N145852" i="2" s="1"/>
  <c r="L145853" i="2"/>
  <c r="M145853" i="2" s="1"/>
  <c r="N145853" i="2" s="1"/>
  <c r="L145854" i="2"/>
  <c r="M145854" i="2" s="1"/>
  <c r="N145854" i="2" s="1"/>
  <c r="L145855" i="2"/>
  <c r="M145855" i="2" s="1"/>
  <c r="N145855" i="2" s="1"/>
  <c r="L145856" i="2"/>
  <c r="M145856" i="2" s="1"/>
  <c r="N145856" i="2" s="1"/>
  <c r="L145857" i="2"/>
  <c r="M145857" i="2" s="1"/>
  <c r="N145857" i="2" s="1"/>
  <c r="L145858" i="2"/>
  <c r="M145858" i="2" s="1"/>
  <c r="N145858" i="2" s="1"/>
  <c r="L145859" i="2"/>
  <c r="M145859" i="2" s="1"/>
  <c r="N145859" i="2" s="1"/>
  <c r="L145860" i="2"/>
  <c r="M145860" i="2" s="1"/>
  <c r="N145860" i="2" s="1"/>
  <c r="L145861" i="2"/>
  <c r="M145861" i="2" s="1"/>
  <c r="N145861" i="2" s="1"/>
  <c r="L145862" i="2"/>
  <c r="M145862" i="2" s="1"/>
  <c r="N145862" i="2" s="1"/>
  <c r="L145863" i="2"/>
  <c r="M145863" i="2" s="1"/>
  <c r="N145863" i="2" s="1"/>
  <c r="L145864" i="2"/>
  <c r="M145864" i="2" s="1"/>
  <c r="N145864" i="2" s="1"/>
  <c r="L145865" i="2"/>
  <c r="M145865" i="2" s="1"/>
  <c r="N145865" i="2" s="1"/>
  <c r="L145866" i="2"/>
  <c r="M145866" i="2" s="1"/>
  <c r="N145866" i="2" s="1"/>
  <c r="L145867" i="2"/>
  <c r="M145867" i="2" s="1"/>
  <c r="N145867" i="2" s="1"/>
  <c r="L145868" i="2"/>
  <c r="M145868" i="2" s="1"/>
  <c r="N145868" i="2" s="1"/>
  <c r="L145869" i="2"/>
  <c r="M145869" i="2" s="1"/>
  <c r="N145869" i="2" s="1"/>
  <c r="L145870" i="2"/>
  <c r="M145870" i="2" s="1"/>
  <c r="N145870" i="2" s="1"/>
  <c r="L145871" i="2"/>
  <c r="M145871" i="2" s="1"/>
  <c r="N145871" i="2" s="1"/>
  <c r="L145872" i="2"/>
  <c r="M145872" i="2" s="1"/>
  <c r="N145872" i="2" s="1"/>
  <c r="L145873" i="2"/>
  <c r="M145873" i="2" s="1"/>
  <c r="N145873" i="2" s="1"/>
  <c r="L145874" i="2"/>
  <c r="M145874" i="2" s="1"/>
  <c r="N145874" i="2" s="1"/>
  <c r="L145875" i="2"/>
  <c r="M145875" i="2" s="1"/>
  <c r="N145875" i="2" s="1"/>
  <c r="L145876" i="2"/>
  <c r="M145876" i="2" s="1"/>
  <c r="N145876" i="2" s="1"/>
  <c r="L145877" i="2"/>
  <c r="M145877" i="2" s="1"/>
  <c r="N145877" i="2" s="1"/>
  <c r="L145878" i="2"/>
  <c r="M145878" i="2" s="1"/>
  <c r="N145878" i="2" s="1"/>
  <c r="L145879" i="2"/>
  <c r="M145879" i="2" s="1"/>
  <c r="N145879" i="2" s="1"/>
  <c r="L145880" i="2"/>
  <c r="M145880" i="2" s="1"/>
  <c r="N145880" i="2" s="1"/>
  <c r="L145881" i="2"/>
  <c r="M145881" i="2" s="1"/>
  <c r="N145881" i="2" s="1"/>
  <c r="L145882" i="2"/>
  <c r="M145882" i="2" s="1"/>
  <c r="N145882" i="2" s="1"/>
  <c r="L145883" i="2"/>
  <c r="M145883" i="2" s="1"/>
  <c r="N145883" i="2" s="1"/>
  <c r="L145884" i="2"/>
  <c r="M145884" i="2" s="1"/>
  <c r="N145884" i="2" s="1"/>
  <c r="L145885" i="2"/>
  <c r="M145885" i="2" s="1"/>
  <c r="N145885" i="2" s="1"/>
  <c r="L145886" i="2"/>
  <c r="M145886" i="2" s="1"/>
  <c r="N145886" i="2" s="1"/>
  <c r="L145887" i="2"/>
  <c r="M145887" i="2" s="1"/>
  <c r="N145887" i="2" s="1"/>
  <c r="L145888" i="2"/>
  <c r="M145888" i="2" s="1"/>
  <c r="N145888" i="2" s="1"/>
  <c r="L145889" i="2"/>
  <c r="M145889" i="2" s="1"/>
  <c r="N145889" i="2" s="1"/>
  <c r="L145890" i="2"/>
  <c r="M145890" i="2" s="1"/>
  <c r="N145890" i="2" s="1"/>
  <c r="L145891" i="2"/>
  <c r="M145891" i="2" s="1"/>
  <c r="N145891" i="2" s="1"/>
  <c r="L145892" i="2"/>
  <c r="M145892" i="2" s="1"/>
  <c r="N145892" i="2" s="1"/>
  <c r="L145893" i="2"/>
  <c r="M145893" i="2" s="1"/>
  <c r="N145893" i="2" s="1"/>
  <c r="L145894" i="2"/>
  <c r="M145894" i="2" s="1"/>
  <c r="N145894" i="2" s="1"/>
  <c r="L145895" i="2"/>
  <c r="M145895" i="2" s="1"/>
  <c r="N145895" i="2" s="1"/>
  <c r="L145896" i="2"/>
  <c r="M145896" i="2" s="1"/>
  <c r="N145896" i="2" s="1"/>
  <c r="L145897" i="2"/>
  <c r="M145897" i="2" s="1"/>
  <c r="N145897" i="2" s="1"/>
  <c r="L145898" i="2"/>
  <c r="M145898" i="2" s="1"/>
  <c r="N145898" i="2" s="1"/>
  <c r="L145899" i="2"/>
  <c r="M145899" i="2" s="1"/>
  <c r="N145899" i="2" s="1"/>
  <c r="L145900" i="2"/>
  <c r="M145900" i="2" s="1"/>
  <c r="N145900" i="2" s="1"/>
  <c r="L145901" i="2"/>
  <c r="M145901" i="2" s="1"/>
  <c r="N145901" i="2" s="1"/>
  <c r="L145902" i="2"/>
  <c r="M145902" i="2" s="1"/>
  <c r="N145902" i="2" s="1"/>
  <c r="L145903" i="2"/>
  <c r="M145903" i="2" s="1"/>
  <c r="N145903" i="2" s="1"/>
  <c r="L145904" i="2"/>
  <c r="M145904" i="2" s="1"/>
  <c r="N145904" i="2" s="1"/>
  <c r="L145905" i="2"/>
  <c r="M145905" i="2" s="1"/>
  <c r="N145905" i="2" s="1"/>
  <c r="L145906" i="2"/>
  <c r="M145906" i="2" s="1"/>
  <c r="N145906" i="2" s="1"/>
  <c r="L145907" i="2"/>
  <c r="M145907" i="2" s="1"/>
  <c r="N145907" i="2" s="1"/>
  <c r="L145908" i="2"/>
  <c r="M145908" i="2" s="1"/>
  <c r="N145908" i="2" s="1"/>
  <c r="L145909" i="2"/>
  <c r="M145909" i="2" s="1"/>
  <c r="N145909" i="2" s="1"/>
  <c r="L145910" i="2"/>
  <c r="M145910" i="2" s="1"/>
  <c r="N145910" i="2" s="1"/>
  <c r="L145911" i="2"/>
  <c r="M145911" i="2" s="1"/>
  <c r="N145911" i="2" s="1"/>
  <c r="L145912" i="2"/>
  <c r="M145912" i="2" s="1"/>
  <c r="N145912" i="2" s="1"/>
  <c r="L145913" i="2"/>
  <c r="M145913" i="2" s="1"/>
  <c r="N145913" i="2" s="1"/>
  <c r="L145914" i="2"/>
  <c r="M145914" i="2" s="1"/>
  <c r="N145914" i="2" s="1"/>
  <c r="L145915" i="2"/>
  <c r="M145915" i="2" s="1"/>
  <c r="N145915" i="2" s="1"/>
  <c r="L145916" i="2"/>
  <c r="M145916" i="2" s="1"/>
  <c r="N145916" i="2" s="1"/>
  <c r="L145917" i="2"/>
  <c r="M145917" i="2" s="1"/>
  <c r="N145917" i="2" s="1"/>
  <c r="L145918" i="2"/>
  <c r="M145918" i="2" s="1"/>
  <c r="N145918" i="2" s="1"/>
  <c r="L145919" i="2"/>
  <c r="M145919" i="2" s="1"/>
  <c r="N145919" i="2" s="1"/>
  <c r="L145920" i="2"/>
  <c r="M145920" i="2" s="1"/>
  <c r="N145920" i="2" s="1"/>
  <c r="L145921" i="2"/>
  <c r="M145921" i="2" s="1"/>
  <c r="N145921" i="2" s="1"/>
  <c r="L145922" i="2"/>
  <c r="M145922" i="2" s="1"/>
  <c r="N145922" i="2" s="1"/>
  <c r="L145923" i="2"/>
  <c r="M145923" i="2" s="1"/>
  <c r="N145923" i="2" s="1"/>
  <c r="L145924" i="2"/>
  <c r="M145924" i="2" s="1"/>
  <c r="N145924" i="2" s="1"/>
  <c r="L145925" i="2"/>
  <c r="M145925" i="2" s="1"/>
  <c r="N145925" i="2" s="1"/>
  <c r="L145926" i="2"/>
  <c r="M145926" i="2" s="1"/>
  <c r="N145926" i="2" s="1"/>
  <c r="L145927" i="2"/>
  <c r="M145927" i="2" s="1"/>
  <c r="N145927" i="2" s="1"/>
  <c r="L145928" i="2"/>
  <c r="M145928" i="2" s="1"/>
  <c r="N145928" i="2" s="1"/>
  <c r="L145929" i="2"/>
  <c r="M145929" i="2" s="1"/>
  <c r="N145929" i="2" s="1"/>
  <c r="L145930" i="2"/>
  <c r="M145930" i="2" s="1"/>
  <c r="N145930" i="2" s="1"/>
  <c r="L145931" i="2"/>
  <c r="M145931" i="2" s="1"/>
  <c r="N145931" i="2" s="1"/>
  <c r="L145932" i="2"/>
  <c r="M145932" i="2" s="1"/>
  <c r="N145932" i="2" s="1"/>
  <c r="L145933" i="2"/>
  <c r="M145933" i="2" s="1"/>
  <c r="N145933" i="2" s="1"/>
  <c r="L145934" i="2"/>
  <c r="M145934" i="2" s="1"/>
  <c r="N145934" i="2" s="1"/>
  <c r="L145935" i="2"/>
  <c r="M145935" i="2" s="1"/>
  <c r="N145935" i="2" s="1"/>
  <c r="L145936" i="2"/>
  <c r="M145936" i="2" s="1"/>
  <c r="N145936" i="2" s="1"/>
  <c r="L145937" i="2"/>
  <c r="M145937" i="2" s="1"/>
  <c r="N145937" i="2" s="1"/>
  <c r="L145938" i="2"/>
  <c r="M145938" i="2" s="1"/>
  <c r="N145938" i="2" s="1"/>
  <c r="L145939" i="2"/>
  <c r="M145939" i="2" s="1"/>
  <c r="N145939" i="2" s="1"/>
  <c r="L145940" i="2"/>
  <c r="M145940" i="2" s="1"/>
  <c r="N145940" i="2" s="1"/>
  <c r="L145941" i="2"/>
  <c r="M145941" i="2" s="1"/>
  <c r="N145941" i="2" s="1"/>
  <c r="L145942" i="2"/>
  <c r="M145942" i="2" s="1"/>
  <c r="N145942" i="2" s="1"/>
  <c r="L145943" i="2"/>
  <c r="M145943" i="2" s="1"/>
  <c r="N145943" i="2" s="1"/>
  <c r="L145944" i="2"/>
  <c r="M145944" i="2" s="1"/>
  <c r="N145944" i="2" s="1"/>
  <c r="L145945" i="2"/>
  <c r="M145945" i="2" s="1"/>
  <c r="N145945" i="2" s="1"/>
  <c r="L145946" i="2"/>
  <c r="M145946" i="2" s="1"/>
  <c r="N145946" i="2" s="1"/>
  <c r="L145947" i="2"/>
  <c r="M145947" i="2" s="1"/>
  <c r="N145947" i="2" s="1"/>
  <c r="L145948" i="2"/>
  <c r="M145948" i="2" s="1"/>
  <c r="N145948" i="2" s="1"/>
  <c r="L145949" i="2"/>
  <c r="M145949" i="2" s="1"/>
  <c r="N145949" i="2" s="1"/>
  <c r="L145950" i="2"/>
  <c r="M145950" i="2" s="1"/>
  <c r="N145950" i="2" s="1"/>
  <c r="L145951" i="2"/>
  <c r="M145951" i="2" s="1"/>
  <c r="N145951" i="2" s="1"/>
  <c r="L145952" i="2"/>
  <c r="M145952" i="2" s="1"/>
  <c r="N145952" i="2" s="1"/>
  <c r="L145953" i="2"/>
  <c r="M145953" i="2" s="1"/>
  <c r="N145953" i="2" s="1"/>
  <c r="L145954" i="2"/>
  <c r="M145954" i="2" s="1"/>
  <c r="N145954" i="2" s="1"/>
  <c r="L145955" i="2"/>
  <c r="M145955" i="2" s="1"/>
  <c r="N145955" i="2" s="1"/>
  <c r="L145956" i="2"/>
  <c r="M145956" i="2" s="1"/>
  <c r="N145956" i="2" s="1"/>
  <c r="L145957" i="2"/>
  <c r="M145957" i="2" s="1"/>
  <c r="N145957" i="2" s="1"/>
  <c r="L145958" i="2"/>
  <c r="M145958" i="2" s="1"/>
  <c r="N145958" i="2" s="1"/>
  <c r="L145959" i="2"/>
  <c r="M145959" i="2" s="1"/>
  <c r="N145959" i="2" s="1"/>
  <c r="L145960" i="2"/>
  <c r="M145960" i="2" s="1"/>
  <c r="N145960" i="2" s="1"/>
  <c r="L145961" i="2"/>
  <c r="M145961" i="2" s="1"/>
  <c r="N145961" i="2" s="1"/>
  <c r="L145962" i="2"/>
  <c r="M145962" i="2" s="1"/>
  <c r="N145962" i="2" s="1"/>
  <c r="L145963" i="2"/>
  <c r="M145963" i="2" s="1"/>
  <c r="N145963" i="2" s="1"/>
  <c r="L145964" i="2"/>
  <c r="M145964" i="2" s="1"/>
  <c r="N145964" i="2" s="1"/>
  <c r="L145965" i="2"/>
  <c r="M145965" i="2" s="1"/>
  <c r="N145965" i="2" s="1"/>
  <c r="L145966" i="2"/>
  <c r="M145966" i="2" s="1"/>
  <c r="N145966" i="2" s="1"/>
  <c r="L145967" i="2"/>
  <c r="M145967" i="2" s="1"/>
  <c r="N145967" i="2" s="1"/>
  <c r="L145968" i="2"/>
  <c r="M145968" i="2" s="1"/>
  <c r="N145968" i="2" s="1"/>
  <c r="L145969" i="2"/>
  <c r="M145969" i="2" s="1"/>
  <c r="N145969" i="2" s="1"/>
  <c r="L145970" i="2"/>
  <c r="M145970" i="2" s="1"/>
  <c r="N145970" i="2" s="1"/>
  <c r="L145971" i="2"/>
  <c r="M145971" i="2" s="1"/>
  <c r="N145971" i="2" s="1"/>
  <c r="L145972" i="2"/>
  <c r="M145972" i="2" s="1"/>
  <c r="N145972" i="2" s="1"/>
  <c r="L145973" i="2"/>
  <c r="M145973" i="2" s="1"/>
  <c r="N145973" i="2" s="1"/>
  <c r="L145974" i="2"/>
  <c r="M145974" i="2" s="1"/>
  <c r="N145974" i="2" s="1"/>
  <c r="L145975" i="2"/>
  <c r="M145975" i="2" s="1"/>
  <c r="N145975" i="2" s="1"/>
  <c r="L145976" i="2"/>
  <c r="M145976" i="2" s="1"/>
  <c r="N145976" i="2" s="1"/>
  <c r="L145977" i="2"/>
  <c r="M145977" i="2" s="1"/>
  <c r="N145977" i="2" s="1"/>
  <c r="L145978" i="2"/>
  <c r="M145978" i="2" s="1"/>
  <c r="N145978" i="2" s="1"/>
  <c r="L145979" i="2"/>
  <c r="M145979" i="2" s="1"/>
  <c r="N145979" i="2" s="1"/>
  <c r="L145980" i="2"/>
  <c r="M145980" i="2" s="1"/>
  <c r="N145980" i="2" s="1"/>
  <c r="L145981" i="2"/>
  <c r="M145981" i="2" s="1"/>
  <c r="N145981" i="2" s="1"/>
  <c r="L145982" i="2"/>
  <c r="M145982" i="2" s="1"/>
  <c r="N145982" i="2" s="1"/>
  <c r="L145983" i="2"/>
  <c r="M145983" i="2" s="1"/>
  <c r="N145983" i="2" s="1"/>
  <c r="L145984" i="2"/>
  <c r="M145984" i="2" s="1"/>
  <c r="N145984" i="2" s="1"/>
  <c r="L145985" i="2"/>
  <c r="M145985" i="2" s="1"/>
  <c r="N145985" i="2" s="1"/>
  <c r="L145986" i="2"/>
  <c r="M145986" i="2" s="1"/>
  <c r="N145986" i="2" s="1"/>
  <c r="L145987" i="2"/>
  <c r="M145987" i="2" s="1"/>
  <c r="N145987" i="2" s="1"/>
  <c r="L145988" i="2"/>
  <c r="M145988" i="2" s="1"/>
  <c r="N145988" i="2" s="1"/>
  <c r="L145989" i="2"/>
  <c r="M145989" i="2" s="1"/>
  <c r="N145989" i="2" s="1"/>
  <c r="L145990" i="2"/>
  <c r="M145990" i="2" s="1"/>
  <c r="N145990" i="2" s="1"/>
  <c r="L145991" i="2"/>
  <c r="M145991" i="2" s="1"/>
  <c r="N145991" i="2" s="1"/>
  <c r="L145992" i="2"/>
  <c r="M145992" i="2" s="1"/>
  <c r="N145992" i="2" s="1"/>
  <c r="L145993" i="2"/>
  <c r="M145993" i="2" s="1"/>
  <c r="N145993" i="2" s="1"/>
  <c r="L145994" i="2"/>
  <c r="M145994" i="2" s="1"/>
  <c r="N145994" i="2" s="1"/>
  <c r="L145995" i="2"/>
  <c r="M145995" i="2" s="1"/>
  <c r="N145995" i="2" s="1"/>
  <c r="L145996" i="2"/>
  <c r="M145996" i="2" s="1"/>
  <c r="N145996" i="2" s="1"/>
  <c r="L145997" i="2"/>
  <c r="M145997" i="2" s="1"/>
  <c r="N145997" i="2" s="1"/>
  <c r="L145998" i="2"/>
  <c r="M145998" i="2" s="1"/>
  <c r="N145998" i="2" s="1"/>
  <c r="L145999" i="2"/>
  <c r="M145999" i="2" s="1"/>
  <c r="N145999" i="2" s="1"/>
  <c r="L146000" i="2"/>
  <c r="M146000" i="2" s="1"/>
  <c r="N146000" i="2" s="1"/>
  <c r="L146001" i="2"/>
  <c r="M146001" i="2" s="1"/>
  <c r="N146001" i="2" s="1"/>
  <c r="L146002" i="2"/>
  <c r="M146002" i="2" s="1"/>
  <c r="N146002" i="2" s="1"/>
  <c r="L146003" i="2"/>
  <c r="M146003" i="2" s="1"/>
  <c r="N146003" i="2" s="1"/>
  <c r="L146004" i="2"/>
  <c r="M146004" i="2" s="1"/>
  <c r="N146004" i="2" s="1"/>
  <c r="L146005" i="2"/>
  <c r="M146005" i="2" s="1"/>
  <c r="N146005" i="2" s="1"/>
  <c r="L146006" i="2"/>
  <c r="M146006" i="2" s="1"/>
  <c r="N146006" i="2" s="1"/>
  <c r="L146007" i="2"/>
  <c r="M146007" i="2" s="1"/>
  <c r="N146007" i="2" s="1"/>
  <c r="L146008" i="2"/>
  <c r="M146008" i="2" s="1"/>
  <c r="N146008" i="2" s="1"/>
  <c r="L146009" i="2"/>
  <c r="M146009" i="2" s="1"/>
  <c r="N146009" i="2" s="1"/>
  <c r="L146010" i="2"/>
  <c r="M146010" i="2" s="1"/>
  <c r="N146010" i="2" s="1"/>
  <c r="L146011" i="2"/>
  <c r="M146011" i="2" s="1"/>
  <c r="N146011" i="2" s="1"/>
  <c r="L146012" i="2"/>
  <c r="M146012" i="2" s="1"/>
  <c r="N146012" i="2" s="1"/>
  <c r="L146013" i="2"/>
  <c r="M146013" i="2" s="1"/>
  <c r="N146013" i="2" s="1"/>
  <c r="L146014" i="2"/>
  <c r="M146014" i="2" s="1"/>
  <c r="N146014" i="2" s="1"/>
  <c r="L146015" i="2"/>
  <c r="M146015" i="2" s="1"/>
  <c r="N146015" i="2" s="1"/>
  <c r="L146016" i="2"/>
  <c r="M146016" i="2" s="1"/>
  <c r="N146016" i="2" s="1"/>
  <c r="L146017" i="2"/>
  <c r="M146017" i="2" s="1"/>
  <c r="N146017" i="2" s="1"/>
  <c r="L146018" i="2"/>
  <c r="M146018" i="2" s="1"/>
  <c r="N146018" i="2" s="1"/>
  <c r="L146019" i="2"/>
  <c r="M146019" i="2" s="1"/>
  <c r="N146019" i="2" s="1"/>
  <c r="L146020" i="2"/>
  <c r="M146020" i="2" s="1"/>
  <c r="N146020" i="2" s="1"/>
  <c r="L146021" i="2"/>
  <c r="M146021" i="2" s="1"/>
  <c r="N146021" i="2" s="1"/>
  <c r="L146022" i="2"/>
  <c r="M146022" i="2" s="1"/>
  <c r="N146022" i="2" s="1"/>
  <c r="L146023" i="2"/>
  <c r="M146023" i="2" s="1"/>
  <c r="N146023" i="2" s="1"/>
  <c r="L146024" i="2"/>
  <c r="M146024" i="2" s="1"/>
  <c r="N146024" i="2" s="1"/>
  <c r="L146025" i="2"/>
  <c r="M146025" i="2" s="1"/>
  <c r="N146025" i="2" s="1"/>
  <c r="L146026" i="2"/>
  <c r="M146026" i="2" s="1"/>
  <c r="N146026" i="2" s="1"/>
  <c r="L146027" i="2"/>
  <c r="M146027" i="2" s="1"/>
  <c r="N146027" i="2" s="1"/>
  <c r="L146028" i="2"/>
  <c r="M146028" i="2" s="1"/>
  <c r="N146028" i="2" s="1"/>
  <c r="L146029" i="2"/>
  <c r="M146029" i="2" s="1"/>
  <c r="N146029" i="2" s="1"/>
  <c r="L146030" i="2"/>
  <c r="M146030" i="2" s="1"/>
  <c r="N146030" i="2" s="1"/>
  <c r="L146031" i="2"/>
  <c r="M146031" i="2" s="1"/>
  <c r="N146031" i="2" s="1"/>
  <c r="L146032" i="2"/>
  <c r="M146032" i="2" s="1"/>
  <c r="N146032" i="2" s="1"/>
  <c r="L146033" i="2"/>
  <c r="M146033" i="2" s="1"/>
  <c r="N146033" i="2" s="1"/>
  <c r="L146034" i="2"/>
  <c r="M146034" i="2" s="1"/>
  <c r="N146034" i="2" s="1"/>
  <c r="L146035" i="2"/>
  <c r="M146035" i="2" s="1"/>
  <c r="N146035" i="2" s="1"/>
  <c r="L146036" i="2"/>
  <c r="M146036" i="2" s="1"/>
  <c r="N146036" i="2" s="1"/>
  <c r="L146037" i="2"/>
  <c r="M146037" i="2" s="1"/>
  <c r="N146037" i="2" s="1"/>
  <c r="L146038" i="2"/>
  <c r="M146038" i="2" s="1"/>
  <c r="N146038" i="2" s="1"/>
  <c r="L146039" i="2"/>
  <c r="M146039" i="2" s="1"/>
  <c r="N146039" i="2" s="1"/>
  <c r="L146040" i="2"/>
  <c r="M146040" i="2" s="1"/>
  <c r="N146040" i="2" s="1"/>
  <c r="L146041" i="2"/>
  <c r="M146041" i="2" s="1"/>
  <c r="N146041" i="2" s="1"/>
  <c r="L146042" i="2"/>
  <c r="M146042" i="2" s="1"/>
  <c r="N146042" i="2" s="1"/>
  <c r="L146043" i="2"/>
  <c r="M146043" i="2" s="1"/>
  <c r="N146043" i="2" s="1"/>
  <c r="L146044" i="2"/>
  <c r="M146044" i="2" s="1"/>
  <c r="N146044" i="2" s="1"/>
  <c r="L146045" i="2"/>
  <c r="M146045" i="2" s="1"/>
  <c r="N146045" i="2" s="1"/>
  <c r="L146046" i="2"/>
  <c r="M146046" i="2" s="1"/>
  <c r="N146046" i="2" s="1"/>
  <c r="L146047" i="2"/>
  <c r="M146047" i="2" s="1"/>
  <c r="N146047" i="2" s="1"/>
  <c r="L146048" i="2"/>
  <c r="M146048" i="2" s="1"/>
  <c r="N146048" i="2" s="1"/>
  <c r="L146049" i="2"/>
  <c r="M146049" i="2" s="1"/>
  <c r="N146049" i="2" s="1"/>
  <c r="L146050" i="2"/>
  <c r="M146050" i="2" s="1"/>
  <c r="N146050" i="2" s="1"/>
  <c r="L146051" i="2"/>
  <c r="M146051" i="2" s="1"/>
  <c r="N146051" i="2" s="1"/>
  <c r="L146052" i="2"/>
  <c r="M146052" i="2" s="1"/>
  <c r="N146052" i="2" s="1"/>
  <c r="L146053" i="2"/>
  <c r="M146053" i="2" s="1"/>
  <c r="N146053" i="2" s="1"/>
  <c r="L146054" i="2"/>
  <c r="M146054" i="2" s="1"/>
  <c r="N146054" i="2" s="1"/>
  <c r="L146055" i="2"/>
  <c r="M146055" i="2" s="1"/>
  <c r="N146055" i="2" s="1"/>
  <c r="L146056" i="2"/>
  <c r="M146056" i="2" s="1"/>
  <c r="N146056" i="2" s="1"/>
  <c r="L146057" i="2"/>
  <c r="M146057" i="2" s="1"/>
  <c r="N146057" i="2" s="1"/>
  <c r="L146058" i="2"/>
  <c r="M146058" i="2" s="1"/>
  <c r="N146058" i="2" s="1"/>
  <c r="L146059" i="2"/>
  <c r="M146059" i="2" s="1"/>
  <c r="N146059" i="2" s="1"/>
  <c r="L146060" i="2"/>
  <c r="M146060" i="2" s="1"/>
  <c r="N146060" i="2" s="1"/>
  <c r="L146061" i="2"/>
  <c r="M146061" i="2" s="1"/>
  <c r="N146061" i="2" s="1"/>
  <c r="L146062" i="2"/>
  <c r="M146062" i="2" s="1"/>
  <c r="N146062" i="2" s="1"/>
  <c r="L146063" i="2"/>
  <c r="M146063" i="2" s="1"/>
  <c r="N146063" i="2" s="1"/>
  <c r="L146064" i="2"/>
  <c r="M146064" i="2" s="1"/>
  <c r="N146064" i="2" s="1"/>
  <c r="L146065" i="2"/>
  <c r="M146065" i="2" s="1"/>
  <c r="N146065" i="2" s="1"/>
  <c r="L146066" i="2"/>
  <c r="M146066" i="2" s="1"/>
  <c r="N146066" i="2" s="1"/>
  <c r="L146067" i="2"/>
  <c r="M146067" i="2" s="1"/>
  <c r="N146067" i="2" s="1"/>
  <c r="L146068" i="2"/>
  <c r="M146068" i="2" s="1"/>
  <c r="N146068" i="2" s="1"/>
  <c r="L146069" i="2"/>
  <c r="M146069" i="2" s="1"/>
  <c r="N146069" i="2" s="1"/>
  <c r="L146070" i="2"/>
  <c r="M146070" i="2" s="1"/>
  <c r="N146070" i="2" s="1"/>
  <c r="L146071" i="2"/>
  <c r="M146071" i="2" s="1"/>
  <c r="N146071" i="2" s="1"/>
  <c r="L146072" i="2"/>
  <c r="M146072" i="2" s="1"/>
  <c r="N146072" i="2" s="1"/>
  <c r="L146073" i="2"/>
  <c r="M146073" i="2" s="1"/>
  <c r="N146073" i="2" s="1"/>
  <c r="L146074" i="2"/>
  <c r="M146074" i="2" s="1"/>
  <c r="N146074" i="2" s="1"/>
  <c r="L146075" i="2"/>
  <c r="M146075" i="2" s="1"/>
  <c r="N146075" i="2" s="1"/>
  <c r="L146076" i="2"/>
  <c r="M146076" i="2" s="1"/>
  <c r="N146076" i="2" s="1"/>
  <c r="L146077" i="2"/>
  <c r="M146077" i="2" s="1"/>
  <c r="N146077" i="2" s="1"/>
  <c r="L146078" i="2"/>
  <c r="M146078" i="2" s="1"/>
  <c r="N146078" i="2" s="1"/>
  <c r="L146079" i="2"/>
  <c r="M146079" i="2" s="1"/>
  <c r="N146079" i="2" s="1"/>
  <c r="L146080" i="2"/>
  <c r="M146080" i="2" s="1"/>
  <c r="N146080" i="2" s="1"/>
  <c r="L146081" i="2"/>
  <c r="M146081" i="2" s="1"/>
  <c r="N146081" i="2" s="1"/>
  <c r="L146082" i="2"/>
  <c r="M146082" i="2" s="1"/>
  <c r="N146082" i="2" s="1"/>
  <c r="L146083" i="2"/>
  <c r="M146083" i="2" s="1"/>
  <c r="N146083" i="2" s="1"/>
  <c r="L146084" i="2"/>
  <c r="M146084" i="2" s="1"/>
  <c r="N146084" i="2" s="1"/>
  <c r="L146085" i="2"/>
  <c r="M146085" i="2" s="1"/>
  <c r="N146085" i="2" s="1"/>
  <c r="L146086" i="2"/>
  <c r="M146086" i="2" s="1"/>
  <c r="N146086" i="2" s="1"/>
  <c r="L146087" i="2"/>
  <c r="M146087" i="2" s="1"/>
  <c r="N146087" i="2" s="1"/>
  <c r="L146088" i="2"/>
  <c r="M146088" i="2" s="1"/>
  <c r="N146088" i="2" s="1"/>
  <c r="L146089" i="2"/>
  <c r="M146089" i="2" s="1"/>
  <c r="N146089" i="2" s="1"/>
  <c r="L146090" i="2"/>
  <c r="M146090" i="2" s="1"/>
  <c r="N146090" i="2" s="1"/>
  <c r="L146091" i="2"/>
  <c r="M146091" i="2" s="1"/>
  <c r="N146091" i="2" s="1"/>
  <c r="L146092" i="2"/>
  <c r="M146092" i="2" s="1"/>
  <c r="N146092" i="2" s="1"/>
  <c r="L146093" i="2"/>
  <c r="M146093" i="2" s="1"/>
  <c r="N146093" i="2" s="1"/>
  <c r="L146094" i="2"/>
  <c r="M146094" i="2" s="1"/>
  <c r="N146094" i="2" s="1"/>
  <c r="L146095" i="2"/>
  <c r="M146095" i="2" s="1"/>
  <c r="N146095" i="2" s="1"/>
  <c r="L146096" i="2"/>
  <c r="M146096" i="2" s="1"/>
  <c r="N146096" i="2" s="1"/>
  <c r="L146097" i="2"/>
  <c r="M146097" i="2" s="1"/>
  <c r="N146097" i="2" s="1"/>
  <c r="L146098" i="2"/>
  <c r="M146098" i="2" s="1"/>
  <c r="N146098" i="2" s="1"/>
  <c r="L146099" i="2"/>
  <c r="M146099" i="2" s="1"/>
  <c r="N146099" i="2" s="1"/>
  <c r="L146100" i="2"/>
  <c r="M146100" i="2" s="1"/>
  <c r="N146100" i="2" s="1"/>
  <c r="L146101" i="2"/>
  <c r="M146101" i="2" s="1"/>
  <c r="N146101" i="2" s="1"/>
  <c r="L146102" i="2"/>
  <c r="M146102" i="2" s="1"/>
  <c r="N146102" i="2" s="1"/>
  <c r="L146103" i="2"/>
  <c r="M146103" i="2" s="1"/>
  <c r="N146103" i="2" s="1"/>
  <c r="L146104" i="2"/>
  <c r="M146104" i="2" s="1"/>
  <c r="N146104" i="2" s="1"/>
  <c r="L146105" i="2"/>
  <c r="M146105" i="2" s="1"/>
  <c r="N146105" i="2" s="1"/>
  <c r="L146106" i="2"/>
  <c r="M146106" i="2" s="1"/>
  <c r="N146106" i="2" s="1"/>
  <c r="L146107" i="2"/>
  <c r="M146107" i="2" s="1"/>
  <c r="N146107" i="2" s="1"/>
  <c r="L146108" i="2"/>
  <c r="M146108" i="2" s="1"/>
  <c r="N146108" i="2" s="1"/>
  <c r="L146109" i="2"/>
  <c r="M146109" i="2" s="1"/>
  <c r="N146109" i="2" s="1"/>
  <c r="L146110" i="2"/>
  <c r="M146110" i="2" s="1"/>
  <c r="N146110" i="2" s="1"/>
  <c r="L146111" i="2"/>
  <c r="M146111" i="2" s="1"/>
  <c r="N146111" i="2" s="1"/>
  <c r="L146112" i="2"/>
  <c r="M146112" i="2" s="1"/>
  <c r="N146112" i="2" s="1"/>
  <c r="L146113" i="2"/>
  <c r="M146113" i="2" s="1"/>
  <c r="N146113" i="2" s="1"/>
  <c r="L146114" i="2"/>
  <c r="M146114" i="2" s="1"/>
  <c r="N146114" i="2" s="1"/>
  <c r="L146115" i="2"/>
  <c r="M146115" i="2" s="1"/>
  <c r="N146115" i="2" s="1"/>
  <c r="L146116" i="2"/>
  <c r="M146116" i="2" s="1"/>
  <c r="N146116" i="2" s="1"/>
  <c r="L146117" i="2"/>
  <c r="M146117" i="2" s="1"/>
  <c r="N146117" i="2" s="1"/>
  <c r="L146118" i="2"/>
  <c r="M146118" i="2" s="1"/>
  <c r="N146118" i="2" s="1"/>
  <c r="L146119" i="2"/>
  <c r="M146119" i="2" s="1"/>
  <c r="N146119" i="2" s="1"/>
  <c r="L146120" i="2"/>
  <c r="M146120" i="2" s="1"/>
  <c r="N146120" i="2" s="1"/>
  <c r="L146121" i="2"/>
  <c r="M146121" i="2" s="1"/>
  <c r="N146121" i="2" s="1"/>
  <c r="L146122" i="2"/>
  <c r="M146122" i="2" s="1"/>
  <c r="N146122" i="2" s="1"/>
  <c r="L146123" i="2"/>
  <c r="M146123" i="2" s="1"/>
  <c r="N146123" i="2" s="1"/>
  <c r="L146124" i="2"/>
  <c r="M146124" i="2" s="1"/>
  <c r="N146124" i="2" s="1"/>
  <c r="L146125" i="2"/>
  <c r="M146125" i="2" s="1"/>
  <c r="N146125" i="2" s="1"/>
  <c r="L146126" i="2"/>
  <c r="M146126" i="2" s="1"/>
  <c r="N146126" i="2" s="1"/>
  <c r="L146127" i="2"/>
  <c r="M146127" i="2" s="1"/>
  <c r="N146127" i="2" s="1"/>
  <c r="L146128" i="2"/>
  <c r="M146128" i="2" s="1"/>
  <c r="N146128" i="2" s="1"/>
  <c r="L146129" i="2"/>
  <c r="M146129" i="2" s="1"/>
  <c r="N146129" i="2" s="1"/>
  <c r="L146130" i="2"/>
  <c r="M146130" i="2" s="1"/>
  <c r="N146130" i="2" s="1"/>
  <c r="L146131" i="2"/>
  <c r="M146131" i="2" s="1"/>
  <c r="N146131" i="2" s="1"/>
  <c r="L146132" i="2"/>
  <c r="M146132" i="2" s="1"/>
  <c r="N146132" i="2" s="1"/>
  <c r="L146133" i="2"/>
  <c r="M146133" i="2" s="1"/>
  <c r="N146133" i="2" s="1"/>
  <c r="L146134" i="2"/>
  <c r="M146134" i="2" s="1"/>
  <c r="N146134" i="2" s="1"/>
  <c r="L146135" i="2"/>
  <c r="M146135" i="2" s="1"/>
  <c r="N146135" i="2" s="1"/>
  <c r="L146136" i="2"/>
  <c r="M146136" i="2" s="1"/>
  <c r="N146136" i="2" s="1"/>
  <c r="L146137" i="2"/>
  <c r="M146137" i="2" s="1"/>
  <c r="N146137" i="2" s="1"/>
  <c r="L146138" i="2"/>
  <c r="M146138" i="2" s="1"/>
  <c r="N146138" i="2" s="1"/>
  <c r="L146139" i="2"/>
  <c r="M146139" i="2" s="1"/>
  <c r="N146139" i="2" s="1"/>
  <c r="L146140" i="2"/>
  <c r="M146140" i="2" s="1"/>
  <c r="N146140" i="2" s="1"/>
  <c r="L146141" i="2"/>
  <c r="M146141" i="2" s="1"/>
  <c r="N146141" i="2" s="1"/>
  <c r="L146142" i="2"/>
  <c r="M146142" i="2" s="1"/>
  <c r="N146142" i="2" s="1"/>
  <c r="L146143" i="2"/>
  <c r="M146143" i="2" s="1"/>
  <c r="N146143" i="2" s="1"/>
  <c r="L146144" i="2"/>
  <c r="M146144" i="2" s="1"/>
  <c r="N146144" i="2" s="1"/>
  <c r="L146145" i="2"/>
  <c r="M146145" i="2" s="1"/>
  <c r="N146145" i="2" s="1"/>
  <c r="L146146" i="2"/>
  <c r="M146146" i="2" s="1"/>
  <c r="N146146" i="2" s="1"/>
  <c r="L146147" i="2"/>
  <c r="M146147" i="2" s="1"/>
  <c r="N146147" i="2" s="1"/>
  <c r="L146148" i="2"/>
  <c r="M146148" i="2" s="1"/>
  <c r="N146148" i="2" s="1"/>
  <c r="L146149" i="2"/>
  <c r="M146149" i="2" s="1"/>
  <c r="N146149" i="2" s="1"/>
  <c r="L146150" i="2"/>
  <c r="M146150" i="2" s="1"/>
  <c r="N146150" i="2" s="1"/>
  <c r="L146151" i="2"/>
  <c r="M146151" i="2" s="1"/>
  <c r="N146151" i="2" s="1"/>
  <c r="L146152" i="2"/>
  <c r="M146152" i="2" s="1"/>
  <c r="N146152" i="2" s="1"/>
  <c r="L146153" i="2"/>
  <c r="M146153" i="2" s="1"/>
  <c r="N146153" i="2" s="1"/>
  <c r="L146154" i="2"/>
  <c r="M146154" i="2" s="1"/>
  <c r="N146154" i="2" s="1"/>
  <c r="L146155" i="2"/>
  <c r="M146155" i="2" s="1"/>
  <c r="N146155" i="2" s="1"/>
  <c r="L146156" i="2"/>
  <c r="M146156" i="2" s="1"/>
  <c r="N146156" i="2" s="1"/>
  <c r="L146157" i="2"/>
  <c r="M146157" i="2" s="1"/>
  <c r="N146157" i="2" s="1"/>
  <c r="L146158" i="2"/>
  <c r="M146158" i="2" s="1"/>
  <c r="N146158" i="2" s="1"/>
  <c r="L146159" i="2"/>
  <c r="M146159" i="2" s="1"/>
  <c r="N146159" i="2" s="1"/>
  <c r="L146160" i="2"/>
  <c r="M146160" i="2" s="1"/>
  <c r="N146160" i="2" s="1"/>
  <c r="L146161" i="2"/>
  <c r="M146161" i="2" s="1"/>
  <c r="N146161" i="2" s="1"/>
  <c r="L146162" i="2"/>
  <c r="M146162" i="2" s="1"/>
  <c r="N146162" i="2" s="1"/>
  <c r="L146163" i="2"/>
  <c r="M146163" i="2" s="1"/>
  <c r="N146163" i="2" s="1"/>
  <c r="L146164" i="2"/>
  <c r="M146164" i="2" s="1"/>
  <c r="N146164" i="2" s="1"/>
  <c r="L146165" i="2"/>
  <c r="M146165" i="2" s="1"/>
  <c r="N146165" i="2" s="1"/>
  <c r="L146166" i="2"/>
  <c r="M146166" i="2" s="1"/>
  <c r="N146166" i="2" s="1"/>
  <c r="L146167" i="2"/>
  <c r="M146167" i="2" s="1"/>
  <c r="N146167" i="2" s="1"/>
  <c r="L146168" i="2"/>
  <c r="M146168" i="2" s="1"/>
  <c r="N146168" i="2" s="1"/>
  <c r="L146169" i="2"/>
  <c r="M146169" i="2" s="1"/>
  <c r="N146169" i="2" s="1"/>
  <c r="L146170" i="2"/>
  <c r="M146170" i="2" s="1"/>
  <c r="N146170" i="2" s="1"/>
  <c r="L146171" i="2"/>
  <c r="M146171" i="2" s="1"/>
  <c r="N146171" i="2" s="1"/>
  <c r="L146172" i="2"/>
  <c r="M146172" i="2" s="1"/>
  <c r="N146172" i="2" s="1"/>
  <c r="L146173" i="2"/>
  <c r="M146173" i="2" s="1"/>
  <c r="N146173" i="2" s="1"/>
  <c r="L146174" i="2"/>
  <c r="M146174" i="2" s="1"/>
  <c r="N146174" i="2" s="1"/>
  <c r="L146175" i="2"/>
  <c r="M146175" i="2" s="1"/>
  <c r="N146175" i="2" s="1"/>
  <c r="L146176" i="2"/>
  <c r="M146176" i="2" s="1"/>
  <c r="N146176" i="2" s="1"/>
  <c r="L146177" i="2"/>
  <c r="M146177" i="2" s="1"/>
  <c r="N146177" i="2" s="1"/>
  <c r="L146178" i="2"/>
  <c r="M146178" i="2" s="1"/>
  <c r="N146178" i="2" s="1"/>
  <c r="L146179" i="2"/>
  <c r="M146179" i="2" s="1"/>
  <c r="N146179" i="2" s="1"/>
  <c r="L146180" i="2"/>
  <c r="M146180" i="2" s="1"/>
  <c r="N146180" i="2" s="1"/>
  <c r="L146181" i="2"/>
  <c r="M146181" i="2" s="1"/>
  <c r="N146181" i="2" s="1"/>
  <c r="L146182" i="2"/>
  <c r="M146182" i="2" s="1"/>
  <c r="N146182" i="2" s="1"/>
  <c r="L146183" i="2"/>
  <c r="M146183" i="2" s="1"/>
  <c r="N146183" i="2" s="1"/>
  <c r="L146184" i="2"/>
  <c r="M146184" i="2" s="1"/>
  <c r="N146184" i="2" s="1"/>
  <c r="L146185" i="2"/>
  <c r="M146185" i="2" s="1"/>
  <c r="N146185" i="2" s="1"/>
  <c r="L146186" i="2"/>
  <c r="M146186" i="2" s="1"/>
  <c r="N146186" i="2" s="1"/>
  <c r="L146187" i="2"/>
  <c r="M146187" i="2" s="1"/>
  <c r="N146187" i="2" s="1"/>
  <c r="L146188" i="2"/>
  <c r="M146188" i="2" s="1"/>
  <c r="N146188" i="2" s="1"/>
  <c r="L146189" i="2"/>
  <c r="M146189" i="2" s="1"/>
  <c r="N146189" i="2" s="1"/>
  <c r="L146190" i="2"/>
  <c r="M146190" i="2" s="1"/>
  <c r="N146190" i="2" s="1"/>
  <c r="L146191" i="2"/>
  <c r="M146191" i="2" s="1"/>
  <c r="N146191" i="2" s="1"/>
  <c r="L146192" i="2"/>
  <c r="M146192" i="2" s="1"/>
  <c r="N146192" i="2" s="1"/>
  <c r="L146193" i="2"/>
  <c r="M146193" i="2" s="1"/>
  <c r="N146193" i="2" s="1"/>
  <c r="L146194" i="2"/>
  <c r="M146194" i="2" s="1"/>
  <c r="N146194" i="2" s="1"/>
  <c r="L146195" i="2"/>
  <c r="M146195" i="2" s="1"/>
  <c r="N146195" i="2" s="1"/>
  <c r="L146196" i="2"/>
  <c r="M146196" i="2" s="1"/>
  <c r="N146196" i="2" s="1"/>
  <c r="L146197" i="2"/>
  <c r="M146197" i="2" s="1"/>
  <c r="N146197" i="2" s="1"/>
  <c r="L146198" i="2"/>
  <c r="M146198" i="2" s="1"/>
  <c r="N146198" i="2" s="1"/>
  <c r="L146199" i="2"/>
  <c r="M146199" i="2" s="1"/>
  <c r="N146199" i="2" s="1"/>
  <c r="L146200" i="2"/>
  <c r="M146200" i="2" s="1"/>
  <c r="N146200" i="2" s="1"/>
  <c r="L146201" i="2"/>
  <c r="M146201" i="2" s="1"/>
  <c r="N146201" i="2" s="1"/>
  <c r="L146202" i="2"/>
  <c r="M146202" i="2" s="1"/>
  <c r="N146202" i="2" s="1"/>
  <c r="L146203" i="2"/>
  <c r="M146203" i="2" s="1"/>
  <c r="N146203" i="2" s="1"/>
  <c r="L146204" i="2"/>
  <c r="M146204" i="2" s="1"/>
  <c r="N146204" i="2" s="1"/>
  <c r="L146205" i="2"/>
  <c r="M146205" i="2" s="1"/>
  <c r="N146205" i="2" s="1"/>
  <c r="L146206" i="2"/>
  <c r="M146206" i="2" s="1"/>
  <c r="N146206" i="2" s="1"/>
  <c r="L146207" i="2"/>
  <c r="M146207" i="2" s="1"/>
  <c r="N146207" i="2" s="1"/>
  <c r="L146208" i="2"/>
  <c r="M146208" i="2" s="1"/>
  <c r="N146208" i="2" s="1"/>
  <c r="L146209" i="2"/>
  <c r="M146209" i="2" s="1"/>
  <c r="N146209" i="2" s="1"/>
  <c r="L146210" i="2"/>
  <c r="M146210" i="2" s="1"/>
  <c r="N146210" i="2" s="1"/>
  <c r="L146211" i="2"/>
  <c r="M146211" i="2" s="1"/>
  <c r="N146211" i="2" s="1"/>
  <c r="L146212" i="2"/>
  <c r="M146212" i="2" s="1"/>
  <c r="N146212" i="2" s="1"/>
  <c r="L146213" i="2"/>
  <c r="M146213" i="2" s="1"/>
  <c r="N146213" i="2" s="1"/>
  <c r="L146214" i="2"/>
  <c r="M146214" i="2" s="1"/>
  <c r="N146214" i="2" s="1"/>
  <c r="L146215" i="2"/>
  <c r="M146215" i="2" s="1"/>
  <c r="N146215" i="2" s="1"/>
  <c r="L146216" i="2"/>
  <c r="M146216" i="2" s="1"/>
  <c r="N146216" i="2" s="1"/>
  <c r="L146217" i="2"/>
  <c r="M146217" i="2" s="1"/>
  <c r="N146217" i="2" s="1"/>
  <c r="L146218" i="2"/>
  <c r="M146218" i="2" s="1"/>
  <c r="N146218" i="2" s="1"/>
  <c r="L146219" i="2"/>
  <c r="M146219" i="2" s="1"/>
  <c r="N146219" i="2" s="1"/>
  <c r="L146220" i="2"/>
  <c r="M146220" i="2" s="1"/>
  <c r="N146220" i="2" s="1"/>
  <c r="L146221" i="2"/>
  <c r="M146221" i="2" s="1"/>
  <c r="N146221" i="2" s="1"/>
  <c r="L146222" i="2"/>
  <c r="M146222" i="2" s="1"/>
  <c r="N146222" i="2" s="1"/>
  <c r="L146223" i="2"/>
  <c r="M146223" i="2" s="1"/>
  <c r="N146223" i="2" s="1"/>
  <c r="L146224" i="2"/>
  <c r="M146224" i="2" s="1"/>
  <c r="N146224" i="2" s="1"/>
  <c r="L146225" i="2"/>
  <c r="M146225" i="2" s="1"/>
  <c r="N146225" i="2" s="1"/>
  <c r="L146226" i="2"/>
  <c r="M146226" i="2" s="1"/>
  <c r="N146226" i="2" s="1"/>
  <c r="L146227" i="2"/>
  <c r="M146227" i="2" s="1"/>
  <c r="N146227" i="2" s="1"/>
  <c r="L146228" i="2"/>
  <c r="M146228" i="2" s="1"/>
  <c r="N146228" i="2" s="1"/>
  <c r="L146229" i="2"/>
  <c r="M146229" i="2" s="1"/>
  <c r="N146229" i="2" s="1"/>
  <c r="L146230" i="2"/>
  <c r="M146230" i="2" s="1"/>
  <c r="N146230" i="2" s="1"/>
  <c r="L146231" i="2"/>
  <c r="M146231" i="2" s="1"/>
  <c r="N146231" i="2" s="1"/>
  <c r="L146232" i="2"/>
  <c r="M146232" i="2" s="1"/>
  <c r="N146232" i="2" s="1"/>
  <c r="L146233" i="2"/>
  <c r="M146233" i="2" s="1"/>
  <c r="N146233" i="2" s="1"/>
  <c r="L146234" i="2"/>
  <c r="M146234" i="2" s="1"/>
  <c r="N146234" i="2" s="1"/>
  <c r="L146235" i="2"/>
  <c r="M146235" i="2" s="1"/>
  <c r="N146235" i="2" s="1"/>
  <c r="L146236" i="2"/>
  <c r="M146236" i="2" s="1"/>
  <c r="N146236" i="2" s="1"/>
  <c r="L146237" i="2"/>
  <c r="M146237" i="2" s="1"/>
  <c r="N146237" i="2" s="1"/>
  <c r="L146238" i="2"/>
  <c r="M146238" i="2" s="1"/>
  <c r="N146238" i="2" s="1"/>
  <c r="L146239" i="2"/>
  <c r="M146239" i="2" s="1"/>
  <c r="N146239" i="2" s="1"/>
  <c r="L146240" i="2"/>
  <c r="M146240" i="2" s="1"/>
  <c r="N146240" i="2" s="1"/>
  <c r="L146241" i="2"/>
  <c r="M146241" i="2" s="1"/>
  <c r="N146241" i="2" s="1"/>
  <c r="L146242" i="2"/>
  <c r="M146242" i="2" s="1"/>
  <c r="N146242" i="2" s="1"/>
  <c r="L146243" i="2"/>
  <c r="M146243" i="2" s="1"/>
  <c r="N146243" i="2" s="1"/>
  <c r="L146244" i="2"/>
  <c r="M146244" i="2" s="1"/>
  <c r="N146244" i="2" s="1"/>
  <c r="L146245" i="2"/>
  <c r="M146245" i="2" s="1"/>
  <c r="N146245" i="2" s="1"/>
  <c r="L146246" i="2"/>
  <c r="M146246" i="2" s="1"/>
  <c r="N146246" i="2" s="1"/>
  <c r="L146247" i="2"/>
  <c r="M146247" i="2" s="1"/>
  <c r="N146247" i="2" s="1"/>
  <c r="L146248" i="2"/>
  <c r="M146248" i="2" s="1"/>
  <c r="N146248" i="2" s="1"/>
  <c r="L146249" i="2"/>
  <c r="M146249" i="2" s="1"/>
  <c r="N146249" i="2" s="1"/>
  <c r="L146250" i="2"/>
  <c r="M146250" i="2" s="1"/>
  <c r="N146250" i="2" s="1"/>
  <c r="L146251" i="2"/>
  <c r="M146251" i="2" s="1"/>
  <c r="N146251" i="2" s="1"/>
  <c r="L146252" i="2"/>
  <c r="M146252" i="2" s="1"/>
  <c r="N146252" i="2" s="1"/>
  <c r="L146253" i="2"/>
  <c r="M146253" i="2" s="1"/>
  <c r="N146253" i="2" s="1"/>
  <c r="L146254" i="2"/>
  <c r="M146254" i="2" s="1"/>
  <c r="N146254" i="2" s="1"/>
  <c r="L146255" i="2"/>
  <c r="M146255" i="2" s="1"/>
  <c r="N146255" i="2" s="1"/>
  <c r="L146256" i="2"/>
  <c r="M146256" i="2" s="1"/>
  <c r="N146256" i="2" s="1"/>
  <c r="L146257" i="2"/>
  <c r="M146257" i="2" s="1"/>
  <c r="N146257" i="2" s="1"/>
  <c r="L146258" i="2"/>
  <c r="M146258" i="2" s="1"/>
  <c r="N146258" i="2" s="1"/>
  <c r="L146259" i="2"/>
  <c r="M146259" i="2" s="1"/>
  <c r="N146259" i="2" s="1"/>
  <c r="L146260" i="2"/>
  <c r="M146260" i="2" s="1"/>
  <c r="N146260" i="2" s="1"/>
  <c r="L146261" i="2"/>
  <c r="M146261" i="2" s="1"/>
  <c r="N146261" i="2" s="1"/>
  <c r="L146262" i="2"/>
  <c r="M146262" i="2" s="1"/>
  <c r="N146262" i="2" s="1"/>
  <c r="L146263" i="2"/>
  <c r="M146263" i="2" s="1"/>
  <c r="N146263" i="2" s="1"/>
  <c r="L146264" i="2"/>
  <c r="M146264" i="2" s="1"/>
  <c r="N146264" i="2" s="1"/>
  <c r="L146265" i="2"/>
  <c r="M146265" i="2" s="1"/>
  <c r="N146265" i="2" s="1"/>
  <c r="L146266" i="2"/>
  <c r="M146266" i="2" s="1"/>
  <c r="N146266" i="2" s="1"/>
  <c r="L146267" i="2"/>
  <c r="M146267" i="2" s="1"/>
  <c r="N146267" i="2" s="1"/>
  <c r="L146268" i="2"/>
  <c r="M146268" i="2" s="1"/>
  <c r="N146268" i="2" s="1"/>
  <c r="L146269" i="2"/>
  <c r="M146269" i="2" s="1"/>
  <c r="N146269" i="2" s="1"/>
  <c r="L146270" i="2"/>
  <c r="M146270" i="2" s="1"/>
  <c r="N146270" i="2" s="1"/>
  <c r="L146271" i="2"/>
  <c r="M146271" i="2" s="1"/>
  <c r="N146271" i="2" s="1"/>
  <c r="L146272" i="2"/>
  <c r="M146272" i="2" s="1"/>
  <c r="N146272" i="2" s="1"/>
  <c r="L146273" i="2"/>
  <c r="M146273" i="2" s="1"/>
  <c r="N146273" i="2" s="1"/>
  <c r="L146274" i="2"/>
  <c r="M146274" i="2" s="1"/>
  <c r="N146274" i="2" s="1"/>
  <c r="L146275" i="2"/>
  <c r="M146275" i="2" s="1"/>
  <c r="N146275" i="2" s="1"/>
  <c r="L146276" i="2"/>
  <c r="M146276" i="2" s="1"/>
  <c r="N146276" i="2" s="1"/>
  <c r="L146277" i="2"/>
  <c r="M146277" i="2" s="1"/>
  <c r="N146277" i="2" s="1"/>
  <c r="L146278" i="2"/>
  <c r="M146278" i="2" s="1"/>
  <c r="N146278" i="2" s="1"/>
  <c r="L146279" i="2"/>
  <c r="M146279" i="2" s="1"/>
  <c r="N146279" i="2" s="1"/>
  <c r="L146280" i="2"/>
  <c r="M146280" i="2" s="1"/>
  <c r="N146280" i="2" s="1"/>
  <c r="L146281" i="2"/>
  <c r="M146281" i="2" s="1"/>
  <c r="N146281" i="2" s="1"/>
  <c r="L146282" i="2"/>
  <c r="M146282" i="2" s="1"/>
  <c r="N146282" i="2" s="1"/>
  <c r="L146283" i="2"/>
  <c r="M146283" i="2" s="1"/>
  <c r="N146283" i="2" s="1"/>
  <c r="L146284" i="2"/>
  <c r="M146284" i="2" s="1"/>
  <c r="N146284" i="2" s="1"/>
  <c r="L146285" i="2"/>
  <c r="M146285" i="2" s="1"/>
  <c r="N146285" i="2" s="1"/>
  <c r="L146286" i="2"/>
  <c r="M146286" i="2" s="1"/>
  <c r="N146286" i="2" s="1"/>
  <c r="L146287" i="2"/>
  <c r="M146287" i="2" s="1"/>
  <c r="N146287" i="2" s="1"/>
  <c r="L146288" i="2"/>
  <c r="M146288" i="2" s="1"/>
  <c r="N146288" i="2" s="1"/>
  <c r="L146289" i="2"/>
  <c r="M146289" i="2" s="1"/>
  <c r="N146289" i="2" s="1"/>
  <c r="L146290" i="2"/>
  <c r="M146290" i="2" s="1"/>
  <c r="N146290" i="2" s="1"/>
  <c r="L146291" i="2"/>
  <c r="M146291" i="2" s="1"/>
  <c r="N146291" i="2" s="1"/>
  <c r="L146292" i="2"/>
  <c r="M146292" i="2" s="1"/>
  <c r="N146292" i="2" s="1"/>
  <c r="L146293" i="2"/>
  <c r="M146293" i="2" s="1"/>
  <c r="N146293" i="2" s="1"/>
  <c r="L146294" i="2"/>
  <c r="M146294" i="2" s="1"/>
  <c r="N146294" i="2" s="1"/>
  <c r="L146295" i="2"/>
  <c r="M146295" i="2" s="1"/>
  <c r="N146295" i="2" s="1"/>
  <c r="L146296" i="2"/>
  <c r="M146296" i="2" s="1"/>
  <c r="N146296" i="2" s="1"/>
  <c r="L146297" i="2"/>
  <c r="M146297" i="2" s="1"/>
  <c r="N146297" i="2" s="1"/>
  <c r="L146298" i="2"/>
  <c r="M146298" i="2" s="1"/>
  <c r="N146298" i="2" s="1"/>
  <c r="L146299" i="2"/>
  <c r="M146299" i="2" s="1"/>
  <c r="N146299" i="2" s="1"/>
  <c r="L146300" i="2"/>
  <c r="M146300" i="2" s="1"/>
  <c r="N146300" i="2" s="1"/>
  <c r="L146301" i="2"/>
  <c r="M146301" i="2" s="1"/>
  <c r="N146301" i="2" s="1"/>
  <c r="L146302" i="2"/>
  <c r="M146302" i="2" s="1"/>
  <c r="N146302" i="2" s="1"/>
  <c r="L146303" i="2"/>
  <c r="M146303" i="2" s="1"/>
  <c r="N146303" i="2" s="1"/>
  <c r="L146304" i="2"/>
  <c r="M146304" i="2" s="1"/>
  <c r="N146304" i="2" s="1"/>
  <c r="L146305" i="2"/>
  <c r="M146305" i="2" s="1"/>
  <c r="N146305" i="2" s="1"/>
  <c r="L146306" i="2"/>
  <c r="M146306" i="2" s="1"/>
  <c r="N146306" i="2" s="1"/>
  <c r="L146307" i="2"/>
  <c r="M146307" i="2" s="1"/>
  <c r="N146307" i="2" s="1"/>
  <c r="L146308" i="2"/>
  <c r="M146308" i="2" s="1"/>
  <c r="N146308" i="2" s="1"/>
  <c r="L146309" i="2"/>
  <c r="M146309" i="2" s="1"/>
  <c r="N146309" i="2" s="1"/>
  <c r="L146310" i="2"/>
  <c r="M146310" i="2" s="1"/>
  <c r="N146310" i="2" s="1"/>
  <c r="L146311" i="2"/>
  <c r="M146311" i="2" s="1"/>
  <c r="N146311" i="2" s="1"/>
  <c r="L146312" i="2"/>
  <c r="M146312" i="2" s="1"/>
  <c r="N146312" i="2" s="1"/>
  <c r="L146313" i="2"/>
  <c r="M146313" i="2" s="1"/>
  <c r="N146313" i="2" s="1"/>
  <c r="L146314" i="2"/>
  <c r="M146314" i="2" s="1"/>
  <c r="N146314" i="2" s="1"/>
  <c r="L146315" i="2"/>
  <c r="M146315" i="2" s="1"/>
  <c r="N146315" i="2" s="1"/>
  <c r="L146316" i="2"/>
  <c r="M146316" i="2" s="1"/>
  <c r="N146316" i="2" s="1"/>
  <c r="L146317" i="2"/>
  <c r="M146317" i="2" s="1"/>
  <c r="N146317" i="2" s="1"/>
  <c r="L146318" i="2"/>
  <c r="M146318" i="2" s="1"/>
  <c r="N146318" i="2" s="1"/>
  <c r="L146319" i="2"/>
  <c r="M146319" i="2" s="1"/>
  <c r="N146319" i="2" s="1"/>
  <c r="L146320" i="2"/>
  <c r="M146320" i="2" s="1"/>
  <c r="N146320" i="2" s="1"/>
  <c r="L146321" i="2"/>
  <c r="M146321" i="2" s="1"/>
  <c r="N146321" i="2" s="1"/>
  <c r="L146322" i="2"/>
  <c r="M146322" i="2" s="1"/>
  <c r="N146322" i="2" s="1"/>
  <c r="L146323" i="2"/>
  <c r="M146323" i="2" s="1"/>
  <c r="N146323" i="2" s="1"/>
  <c r="L146324" i="2"/>
  <c r="M146324" i="2" s="1"/>
  <c r="N146324" i="2" s="1"/>
  <c r="L146325" i="2"/>
  <c r="M146325" i="2" s="1"/>
  <c r="N146325" i="2" s="1"/>
  <c r="L146326" i="2"/>
  <c r="M146326" i="2" s="1"/>
  <c r="N146326" i="2" s="1"/>
  <c r="L146327" i="2"/>
  <c r="M146327" i="2" s="1"/>
  <c r="N146327" i="2" s="1"/>
  <c r="L146328" i="2"/>
  <c r="M146328" i="2" s="1"/>
  <c r="N146328" i="2" s="1"/>
  <c r="L146329" i="2"/>
  <c r="M146329" i="2" s="1"/>
  <c r="N146329" i="2" s="1"/>
  <c r="L146330" i="2"/>
  <c r="M146330" i="2" s="1"/>
  <c r="N146330" i="2" s="1"/>
  <c r="L146331" i="2"/>
  <c r="M146331" i="2" s="1"/>
  <c r="N146331" i="2" s="1"/>
  <c r="L146332" i="2"/>
  <c r="M146332" i="2" s="1"/>
  <c r="N146332" i="2" s="1"/>
  <c r="L146333" i="2"/>
  <c r="M146333" i="2" s="1"/>
  <c r="N146333" i="2" s="1"/>
  <c r="L146334" i="2"/>
  <c r="M146334" i="2" s="1"/>
  <c r="N146334" i="2" s="1"/>
  <c r="L146335" i="2"/>
  <c r="M146335" i="2" s="1"/>
  <c r="N146335" i="2" s="1"/>
  <c r="L146336" i="2"/>
  <c r="M146336" i="2" s="1"/>
  <c r="N146336" i="2" s="1"/>
  <c r="L146337" i="2"/>
  <c r="M146337" i="2" s="1"/>
  <c r="N146337" i="2" s="1"/>
  <c r="L146338" i="2"/>
  <c r="M146338" i="2" s="1"/>
  <c r="N146338" i="2" s="1"/>
  <c r="L146339" i="2"/>
  <c r="M146339" i="2" s="1"/>
  <c r="N146339" i="2" s="1"/>
  <c r="L146340" i="2"/>
  <c r="M146340" i="2" s="1"/>
  <c r="N146340" i="2" s="1"/>
  <c r="L146341" i="2"/>
  <c r="M146341" i="2" s="1"/>
  <c r="N146341" i="2" s="1"/>
  <c r="L146342" i="2"/>
  <c r="M146342" i="2" s="1"/>
  <c r="N146342" i="2" s="1"/>
  <c r="L146343" i="2"/>
  <c r="M146343" i="2" s="1"/>
  <c r="N146343" i="2" s="1"/>
  <c r="L146344" i="2"/>
  <c r="M146344" i="2" s="1"/>
  <c r="N146344" i="2" s="1"/>
  <c r="L146345" i="2"/>
  <c r="M146345" i="2" s="1"/>
  <c r="N146345" i="2" s="1"/>
  <c r="L146346" i="2"/>
  <c r="M146346" i="2" s="1"/>
  <c r="N146346" i="2" s="1"/>
  <c r="L146347" i="2"/>
  <c r="M146347" i="2" s="1"/>
  <c r="N146347" i="2" s="1"/>
  <c r="L146348" i="2"/>
  <c r="M146348" i="2" s="1"/>
  <c r="N146348" i="2" s="1"/>
  <c r="L146349" i="2"/>
  <c r="M146349" i="2" s="1"/>
  <c r="N146349" i="2" s="1"/>
  <c r="L146350" i="2"/>
  <c r="M146350" i="2" s="1"/>
  <c r="N146350" i="2" s="1"/>
  <c r="L146351" i="2"/>
  <c r="M146351" i="2" s="1"/>
  <c r="N146351" i="2" s="1"/>
  <c r="L146352" i="2"/>
  <c r="M146352" i="2" s="1"/>
  <c r="N146352" i="2" s="1"/>
  <c r="L146353" i="2"/>
  <c r="M146353" i="2" s="1"/>
  <c r="N146353" i="2" s="1"/>
  <c r="L146354" i="2"/>
  <c r="M146354" i="2" s="1"/>
  <c r="N146354" i="2" s="1"/>
  <c r="L146355" i="2"/>
  <c r="M146355" i="2" s="1"/>
  <c r="N146355" i="2" s="1"/>
  <c r="L146356" i="2"/>
  <c r="M146356" i="2" s="1"/>
  <c r="N146356" i="2" s="1"/>
  <c r="L146357" i="2"/>
  <c r="M146357" i="2" s="1"/>
  <c r="N146357" i="2" s="1"/>
  <c r="L146358" i="2"/>
  <c r="M146358" i="2" s="1"/>
  <c r="N146358" i="2" s="1"/>
  <c r="L146359" i="2"/>
  <c r="M146359" i="2" s="1"/>
  <c r="N146359" i="2" s="1"/>
  <c r="L146360" i="2"/>
  <c r="M146360" i="2" s="1"/>
  <c r="N146360" i="2" s="1"/>
  <c r="L146361" i="2"/>
  <c r="M146361" i="2" s="1"/>
  <c r="N146361" i="2" s="1"/>
  <c r="L146362" i="2"/>
  <c r="M146362" i="2" s="1"/>
  <c r="N146362" i="2" s="1"/>
  <c r="L146363" i="2"/>
  <c r="M146363" i="2" s="1"/>
  <c r="N146363" i="2" s="1"/>
  <c r="L146364" i="2"/>
  <c r="M146364" i="2" s="1"/>
  <c r="N146364" i="2" s="1"/>
  <c r="L146365" i="2"/>
  <c r="M146365" i="2" s="1"/>
  <c r="N146365" i="2" s="1"/>
  <c r="L146366" i="2"/>
  <c r="M146366" i="2" s="1"/>
  <c r="N146366" i="2" s="1"/>
  <c r="L146367" i="2"/>
  <c r="M146367" i="2" s="1"/>
  <c r="N146367" i="2" s="1"/>
  <c r="L146368" i="2"/>
  <c r="M146368" i="2" s="1"/>
  <c r="N146368" i="2" s="1"/>
  <c r="L146369" i="2"/>
  <c r="M146369" i="2" s="1"/>
  <c r="N146369" i="2" s="1"/>
  <c r="L146370" i="2"/>
  <c r="M146370" i="2" s="1"/>
  <c r="N146370" i="2" s="1"/>
  <c r="L146371" i="2"/>
  <c r="M146371" i="2" s="1"/>
  <c r="N146371" i="2" s="1"/>
  <c r="L146372" i="2"/>
  <c r="M146372" i="2" s="1"/>
  <c r="N146372" i="2" s="1"/>
  <c r="L146373" i="2"/>
  <c r="M146373" i="2" s="1"/>
  <c r="N146373" i="2" s="1"/>
  <c r="L146374" i="2"/>
  <c r="M146374" i="2" s="1"/>
  <c r="N146374" i="2" s="1"/>
  <c r="L146375" i="2"/>
  <c r="M146375" i="2" s="1"/>
  <c r="N146375" i="2" s="1"/>
  <c r="L146376" i="2"/>
  <c r="M146376" i="2" s="1"/>
  <c r="N146376" i="2" s="1"/>
  <c r="L146377" i="2"/>
  <c r="M146377" i="2" s="1"/>
  <c r="N146377" i="2" s="1"/>
  <c r="L146378" i="2"/>
  <c r="M146378" i="2" s="1"/>
  <c r="N146378" i="2" s="1"/>
  <c r="L146379" i="2"/>
  <c r="M146379" i="2" s="1"/>
  <c r="N146379" i="2" s="1"/>
  <c r="L146380" i="2"/>
  <c r="M146380" i="2" s="1"/>
  <c r="N146380" i="2" s="1"/>
  <c r="L146381" i="2"/>
  <c r="M146381" i="2" s="1"/>
  <c r="N146381" i="2" s="1"/>
  <c r="L146382" i="2"/>
  <c r="M146382" i="2" s="1"/>
  <c r="N146382" i="2" s="1"/>
  <c r="L146383" i="2"/>
  <c r="M146383" i="2" s="1"/>
  <c r="N146383" i="2" s="1"/>
  <c r="L146384" i="2"/>
  <c r="M146384" i="2" s="1"/>
  <c r="N146384" i="2" s="1"/>
  <c r="L146385" i="2"/>
  <c r="M146385" i="2" s="1"/>
  <c r="N146385" i="2" s="1"/>
  <c r="L146386" i="2"/>
  <c r="M146386" i="2" s="1"/>
  <c r="N146386" i="2" s="1"/>
  <c r="L146387" i="2"/>
  <c r="M146387" i="2" s="1"/>
  <c r="N146387" i="2" s="1"/>
  <c r="L146388" i="2"/>
  <c r="M146388" i="2" s="1"/>
  <c r="N146388" i="2" s="1"/>
  <c r="L146389" i="2"/>
  <c r="M146389" i="2" s="1"/>
  <c r="N146389" i="2" s="1"/>
  <c r="L146390" i="2"/>
  <c r="M146390" i="2" s="1"/>
  <c r="N146390" i="2" s="1"/>
  <c r="L146391" i="2"/>
  <c r="M146391" i="2" s="1"/>
  <c r="N146391" i="2" s="1"/>
  <c r="L146392" i="2"/>
  <c r="M146392" i="2" s="1"/>
  <c r="N146392" i="2" s="1"/>
  <c r="L146393" i="2"/>
  <c r="M146393" i="2" s="1"/>
  <c r="N146393" i="2" s="1"/>
  <c r="L146394" i="2"/>
  <c r="M146394" i="2" s="1"/>
  <c r="N146394" i="2" s="1"/>
  <c r="L146395" i="2"/>
  <c r="M146395" i="2" s="1"/>
  <c r="N146395" i="2" s="1"/>
  <c r="L146396" i="2"/>
  <c r="M146396" i="2" s="1"/>
  <c r="N146396" i="2" s="1"/>
  <c r="L146397" i="2"/>
  <c r="M146397" i="2" s="1"/>
  <c r="N146397" i="2" s="1"/>
  <c r="L146398" i="2"/>
  <c r="M146398" i="2" s="1"/>
  <c r="N146398" i="2" s="1"/>
  <c r="L146399" i="2"/>
  <c r="M146399" i="2" s="1"/>
  <c r="N146399" i="2" s="1"/>
  <c r="L146400" i="2"/>
  <c r="M146400" i="2" s="1"/>
  <c r="N146400" i="2" s="1"/>
  <c r="L146401" i="2"/>
  <c r="M146401" i="2" s="1"/>
  <c r="N146401" i="2" s="1"/>
  <c r="L146402" i="2"/>
  <c r="M146402" i="2" s="1"/>
  <c r="N146402" i="2" s="1"/>
  <c r="L146403" i="2"/>
  <c r="M146403" i="2" s="1"/>
  <c r="N146403" i="2" s="1"/>
  <c r="L146404" i="2"/>
  <c r="M146404" i="2" s="1"/>
  <c r="N146404" i="2" s="1"/>
  <c r="L146405" i="2"/>
  <c r="M146405" i="2" s="1"/>
  <c r="N146405" i="2" s="1"/>
  <c r="L146406" i="2"/>
  <c r="M146406" i="2" s="1"/>
  <c r="N146406" i="2" s="1"/>
  <c r="L146407" i="2"/>
  <c r="M146407" i="2" s="1"/>
  <c r="N146407" i="2" s="1"/>
  <c r="L146408" i="2"/>
  <c r="M146408" i="2" s="1"/>
  <c r="N146408" i="2" s="1"/>
  <c r="L146409" i="2"/>
  <c r="M146409" i="2" s="1"/>
  <c r="N146409" i="2" s="1"/>
  <c r="L146410" i="2"/>
  <c r="M146410" i="2" s="1"/>
  <c r="N146410" i="2" s="1"/>
  <c r="L146411" i="2"/>
  <c r="M146411" i="2" s="1"/>
  <c r="N146411" i="2" s="1"/>
  <c r="L146412" i="2"/>
  <c r="M146412" i="2" s="1"/>
  <c r="N146412" i="2" s="1"/>
  <c r="L146413" i="2"/>
  <c r="M146413" i="2" s="1"/>
  <c r="N146413" i="2" s="1"/>
  <c r="L146414" i="2"/>
  <c r="M146414" i="2" s="1"/>
  <c r="N146414" i="2" s="1"/>
  <c r="L146415" i="2"/>
  <c r="M146415" i="2" s="1"/>
  <c r="N146415" i="2" s="1"/>
  <c r="L146416" i="2"/>
  <c r="M146416" i="2" s="1"/>
  <c r="N146416" i="2" s="1"/>
  <c r="L146417" i="2"/>
  <c r="M146417" i="2" s="1"/>
  <c r="N146417" i="2" s="1"/>
  <c r="L146418" i="2"/>
  <c r="M146418" i="2" s="1"/>
  <c r="N146418" i="2" s="1"/>
  <c r="L146419" i="2"/>
  <c r="M146419" i="2" s="1"/>
  <c r="N146419" i="2" s="1"/>
  <c r="L146420" i="2"/>
  <c r="M146420" i="2" s="1"/>
  <c r="N146420" i="2" s="1"/>
  <c r="L146421" i="2"/>
  <c r="M146421" i="2" s="1"/>
  <c r="N146421" i="2" s="1"/>
  <c r="L146422" i="2"/>
  <c r="M146422" i="2" s="1"/>
  <c r="N146422" i="2" s="1"/>
  <c r="L146423" i="2"/>
  <c r="M146423" i="2" s="1"/>
  <c r="N146423" i="2" s="1"/>
  <c r="L146424" i="2"/>
  <c r="M146424" i="2" s="1"/>
  <c r="N146424" i="2" s="1"/>
  <c r="L146425" i="2"/>
  <c r="M146425" i="2" s="1"/>
  <c r="N146425" i="2" s="1"/>
  <c r="L146426" i="2"/>
  <c r="M146426" i="2" s="1"/>
  <c r="N146426" i="2" s="1"/>
  <c r="L146427" i="2"/>
  <c r="M146427" i="2" s="1"/>
  <c r="N146427" i="2" s="1"/>
  <c r="L146428" i="2"/>
  <c r="M146428" i="2" s="1"/>
  <c r="N146428" i="2" s="1"/>
  <c r="L146429" i="2"/>
  <c r="M146429" i="2" s="1"/>
  <c r="N146429" i="2" s="1"/>
  <c r="L146430" i="2"/>
  <c r="M146430" i="2" s="1"/>
  <c r="N146430" i="2" s="1"/>
  <c r="L146431" i="2"/>
  <c r="M146431" i="2" s="1"/>
  <c r="N146431" i="2" s="1"/>
  <c r="L146432" i="2"/>
  <c r="M146432" i="2" s="1"/>
  <c r="N146432" i="2" s="1"/>
  <c r="L146433" i="2"/>
  <c r="M146433" i="2" s="1"/>
  <c r="N146433" i="2" s="1"/>
  <c r="L146434" i="2"/>
  <c r="M146434" i="2" s="1"/>
  <c r="N146434" i="2" s="1"/>
  <c r="L146435" i="2"/>
  <c r="M146435" i="2" s="1"/>
  <c r="N146435" i="2" s="1"/>
  <c r="L146436" i="2"/>
  <c r="M146436" i="2" s="1"/>
  <c r="N146436" i="2" s="1"/>
  <c r="L146437" i="2"/>
  <c r="M146437" i="2" s="1"/>
  <c r="N146437" i="2" s="1"/>
  <c r="L146438" i="2"/>
  <c r="M146438" i="2" s="1"/>
  <c r="N146438" i="2" s="1"/>
  <c r="L146439" i="2"/>
  <c r="M146439" i="2" s="1"/>
  <c r="N146439" i="2" s="1"/>
  <c r="L146440" i="2"/>
  <c r="M146440" i="2" s="1"/>
  <c r="N146440" i="2" s="1"/>
  <c r="L146441" i="2"/>
  <c r="M146441" i="2" s="1"/>
  <c r="N146441" i="2" s="1"/>
  <c r="L146442" i="2"/>
  <c r="M146442" i="2" s="1"/>
  <c r="N146442" i="2" s="1"/>
  <c r="L146443" i="2"/>
  <c r="M146443" i="2" s="1"/>
  <c r="N146443" i="2" s="1"/>
  <c r="L146444" i="2"/>
  <c r="M146444" i="2" s="1"/>
  <c r="N146444" i="2" s="1"/>
  <c r="L146445" i="2"/>
  <c r="M146445" i="2" s="1"/>
  <c r="N146445" i="2" s="1"/>
  <c r="L146446" i="2"/>
  <c r="M146446" i="2" s="1"/>
  <c r="N146446" i="2" s="1"/>
  <c r="L146447" i="2"/>
  <c r="M146447" i="2" s="1"/>
  <c r="N146447" i="2" s="1"/>
  <c r="L146448" i="2"/>
  <c r="M146448" i="2" s="1"/>
  <c r="N146448" i="2" s="1"/>
  <c r="L146449" i="2"/>
  <c r="M146449" i="2" s="1"/>
  <c r="N146449" i="2" s="1"/>
  <c r="L146450" i="2"/>
  <c r="M146450" i="2" s="1"/>
  <c r="N146450" i="2" s="1"/>
  <c r="L146451" i="2"/>
  <c r="M146451" i="2" s="1"/>
  <c r="N146451" i="2" s="1"/>
  <c r="L146452" i="2"/>
  <c r="M146452" i="2" s="1"/>
  <c r="N146452" i="2" s="1"/>
  <c r="L146453" i="2"/>
  <c r="M146453" i="2" s="1"/>
  <c r="N146453" i="2" s="1"/>
  <c r="L146454" i="2"/>
  <c r="M146454" i="2" s="1"/>
  <c r="N146454" i="2" s="1"/>
  <c r="L146455" i="2"/>
  <c r="M146455" i="2" s="1"/>
  <c r="N146455" i="2" s="1"/>
  <c r="L146456" i="2"/>
  <c r="M146456" i="2" s="1"/>
  <c r="N146456" i="2" s="1"/>
  <c r="L146457" i="2"/>
  <c r="M146457" i="2" s="1"/>
  <c r="N146457" i="2" s="1"/>
  <c r="L146458" i="2"/>
  <c r="M146458" i="2" s="1"/>
  <c r="N146458" i="2" s="1"/>
  <c r="L146459" i="2"/>
  <c r="M146459" i="2" s="1"/>
  <c r="N146459" i="2" s="1"/>
  <c r="L146460" i="2"/>
  <c r="M146460" i="2" s="1"/>
  <c r="N146460" i="2" s="1"/>
  <c r="L146461" i="2"/>
  <c r="M146461" i="2" s="1"/>
  <c r="N146461" i="2" s="1"/>
  <c r="L146462" i="2"/>
  <c r="M146462" i="2" s="1"/>
  <c r="N146462" i="2" s="1"/>
  <c r="L146463" i="2"/>
  <c r="M146463" i="2" s="1"/>
  <c r="N146463" i="2" s="1"/>
  <c r="L146464" i="2"/>
  <c r="M146464" i="2" s="1"/>
  <c r="N146464" i="2" s="1"/>
  <c r="L146465" i="2"/>
  <c r="M146465" i="2" s="1"/>
  <c r="N146465" i="2" s="1"/>
  <c r="L146466" i="2"/>
  <c r="M146466" i="2" s="1"/>
  <c r="N146466" i="2" s="1"/>
  <c r="L146467" i="2"/>
  <c r="M146467" i="2" s="1"/>
  <c r="N146467" i="2" s="1"/>
  <c r="L146468" i="2"/>
  <c r="M146468" i="2" s="1"/>
  <c r="N146468" i="2" s="1"/>
  <c r="L146469" i="2"/>
  <c r="M146469" i="2" s="1"/>
  <c r="N146469" i="2" s="1"/>
  <c r="L146470" i="2"/>
  <c r="M146470" i="2" s="1"/>
  <c r="N146470" i="2" s="1"/>
  <c r="L146471" i="2"/>
  <c r="M146471" i="2" s="1"/>
  <c r="N146471" i="2" s="1"/>
  <c r="L146472" i="2"/>
  <c r="M146472" i="2" s="1"/>
  <c r="N146472" i="2" s="1"/>
  <c r="L146473" i="2"/>
  <c r="M146473" i="2" s="1"/>
  <c r="N146473" i="2" s="1"/>
  <c r="L146474" i="2"/>
  <c r="M146474" i="2" s="1"/>
  <c r="N146474" i="2" s="1"/>
  <c r="L146475" i="2"/>
  <c r="M146475" i="2" s="1"/>
  <c r="N146475" i="2" s="1"/>
  <c r="L146476" i="2"/>
  <c r="M146476" i="2" s="1"/>
  <c r="N146476" i="2" s="1"/>
  <c r="L146477" i="2"/>
  <c r="M146477" i="2" s="1"/>
  <c r="N146477" i="2" s="1"/>
  <c r="L146478" i="2"/>
  <c r="M146478" i="2" s="1"/>
  <c r="N146478" i="2" s="1"/>
  <c r="L146479" i="2"/>
  <c r="M146479" i="2" s="1"/>
  <c r="N146479" i="2" s="1"/>
  <c r="L146480" i="2"/>
  <c r="M146480" i="2" s="1"/>
  <c r="N146480" i="2" s="1"/>
  <c r="L146481" i="2"/>
  <c r="M146481" i="2" s="1"/>
  <c r="N146481" i="2" s="1"/>
  <c r="L146482" i="2"/>
  <c r="M146482" i="2" s="1"/>
  <c r="N146482" i="2" s="1"/>
  <c r="L146483" i="2"/>
  <c r="M146483" i="2" s="1"/>
  <c r="N146483" i="2" s="1"/>
  <c r="L146484" i="2"/>
  <c r="M146484" i="2" s="1"/>
  <c r="N146484" i="2" s="1"/>
  <c r="L146485" i="2"/>
  <c r="M146485" i="2" s="1"/>
  <c r="N146485" i="2" s="1"/>
  <c r="L146486" i="2"/>
  <c r="M146486" i="2" s="1"/>
  <c r="N146486" i="2" s="1"/>
  <c r="L146487" i="2"/>
  <c r="M146487" i="2" s="1"/>
  <c r="N146487" i="2" s="1"/>
  <c r="L146488" i="2"/>
  <c r="M146488" i="2" s="1"/>
  <c r="N146488" i="2" s="1"/>
  <c r="L146489" i="2"/>
  <c r="M146489" i="2" s="1"/>
  <c r="N146489" i="2" s="1"/>
  <c r="L146490" i="2"/>
  <c r="M146490" i="2" s="1"/>
  <c r="N146490" i="2" s="1"/>
  <c r="L146491" i="2"/>
  <c r="M146491" i="2" s="1"/>
  <c r="N146491" i="2" s="1"/>
  <c r="L146492" i="2"/>
  <c r="M146492" i="2" s="1"/>
  <c r="N146492" i="2" s="1"/>
  <c r="L146493" i="2"/>
  <c r="M146493" i="2" s="1"/>
  <c r="N146493" i="2" s="1"/>
  <c r="L146494" i="2"/>
  <c r="M146494" i="2" s="1"/>
  <c r="N146494" i="2" s="1"/>
  <c r="L146495" i="2"/>
  <c r="M146495" i="2" s="1"/>
  <c r="N146495" i="2" s="1"/>
  <c r="L146496" i="2"/>
  <c r="M146496" i="2" s="1"/>
  <c r="N146496" i="2" s="1"/>
  <c r="L146497" i="2"/>
  <c r="M146497" i="2" s="1"/>
  <c r="N146497" i="2" s="1"/>
  <c r="L146498" i="2"/>
  <c r="M146498" i="2" s="1"/>
  <c r="N146498" i="2" s="1"/>
  <c r="L146499" i="2"/>
  <c r="M146499" i="2" s="1"/>
  <c r="N146499" i="2" s="1"/>
  <c r="L146500" i="2"/>
  <c r="M146500" i="2" s="1"/>
  <c r="N146500" i="2" s="1"/>
  <c r="L146501" i="2"/>
  <c r="M146501" i="2" s="1"/>
  <c r="N146501" i="2" s="1"/>
  <c r="L146502" i="2"/>
  <c r="M146502" i="2" s="1"/>
  <c r="N146502" i="2" s="1"/>
  <c r="L146503" i="2"/>
  <c r="M146503" i="2" s="1"/>
  <c r="N146503" i="2" s="1"/>
  <c r="L146504" i="2"/>
  <c r="M146504" i="2" s="1"/>
  <c r="N146504" i="2" s="1"/>
  <c r="L146505" i="2"/>
  <c r="M146505" i="2" s="1"/>
  <c r="N146505" i="2" s="1"/>
  <c r="L146506" i="2"/>
  <c r="M146506" i="2" s="1"/>
  <c r="N146506" i="2" s="1"/>
  <c r="L146507" i="2"/>
  <c r="M146507" i="2" s="1"/>
  <c r="N146507" i="2" s="1"/>
  <c r="L146508" i="2"/>
  <c r="M146508" i="2" s="1"/>
  <c r="N146508" i="2" s="1"/>
  <c r="L146509" i="2"/>
  <c r="M146509" i="2" s="1"/>
  <c r="N146509" i="2" s="1"/>
  <c r="L146510" i="2"/>
  <c r="M146510" i="2" s="1"/>
  <c r="N146510" i="2" s="1"/>
  <c r="L146511" i="2"/>
  <c r="M146511" i="2" s="1"/>
  <c r="N146511" i="2" s="1"/>
  <c r="L146512" i="2"/>
  <c r="M146512" i="2" s="1"/>
  <c r="N146512" i="2" s="1"/>
  <c r="L146513" i="2"/>
  <c r="M146513" i="2" s="1"/>
  <c r="N146513" i="2" s="1"/>
  <c r="L146514" i="2"/>
  <c r="M146514" i="2" s="1"/>
  <c r="N146514" i="2" s="1"/>
  <c r="L146515" i="2"/>
  <c r="M146515" i="2" s="1"/>
  <c r="N146515" i="2" s="1"/>
  <c r="L146516" i="2"/>
  <c r="M146516" i="2" s="1"/>
  <c r="N146516" i="2" s="1"/>
  <c r="L146517" i="2"/>
  <c r="M146517" i="2" s="1"/>
  <c r="N146517" i="2" s="1"/>
  <c r="L146518" i="2"/>
  <c r="M146518" i="2" s="1"/>
  <c r="N146518" i="2" s="1"/>
  <c r="L146519" i="2"/>
  <c r="M146519" i="2" s="1"/>
  <c r="N146519" i="2" s="1"/>
  <c r="L146520" i="2"/>
  <c r="M146520" i="2" s="1"/>
  <c r="N146520" i="2" s="1"/>
  <c r="L146521" i="2"/>
  <c r="M146521" i="2" s="1"/>
  <c r="N146521" i="2" s="1"/>
  <c r="L146522" i="2"/>
  <c r="M146522" i="2" s="1"/>
  <c r="N146522" i="2" s="1"/>
  <c r="L146523" i="2"/>
  <c r="M146523" i="2" s="1"/>
  <c r="N146523" i="2" s="1"/>
  <c r="L146524" i="2"/>
  <c r="M146524" i="2" s="1"/>
  <c r="N146524" i="2" s="1"/>
  <c r="L146525" i="2"/>
  <c r="M146525" i="2" s="1"/>
  <c r="N146525" i="2" s="1"/>
  <c r="L146526" i="2"/>
  <c r="M146526" i="2" s="1"/>
  <c r="N146526" i="2" s="1"/>
  <c r="L146527" i="2"/>
  <c r="M146527" i="2" s="1"/>
  <c r="N146527" i="2" s="1"/>
  <c r="L146528" i="2"/>
  <c r="M146528" i="2" s="1"/>
  <c r="N146528" i="2" s="1"/>
  <c r="L146529" i="2"/>
  <c r="M146529" i="2" s="1"/>
  <c r="N146529" i="2" s="1"/>
  <c r="L146530" i="2"/>
  <c r="M146530" i="2" s="1"/>
  <c r="N146530" i="2" s="1"/>
  <c r="L146531" i="2"/>
  <c r="M146531" i="2" s="1"/>
  <c r="N146531" i="2" s="1"/>
  <c r="L146532" i="2"/>
  <c r="M146532" i="2" s="1"/>
  <c r="N146532" i="2" s="1"/>
  <c r="L146533" i="2"/>
  <c r="M146533" i="2" s="1"/>
  <c r="N146533" i="2" s="1"/>
  <c r="L146534" i="2"/>
  <c r="M146534" i="2" s="1"/>
  <c r="N146534" i="2" s="1"/>
  <c r="L146535" i="2"/>
  <c r="M146535" i="2" s="1"/>
  <c r="N146535" i="2" s="1"/>
  <c r="L146536" i="2"/>
  <c r="M146536" i="2" s="1"/>
  <c r="N146536" i="2" s="1"/>
  <c r="L146537" i="2"/>
  <c r="M146537" i="2" s="1"/>
  <c r="N146537" i="2" s="1"/>
  <c r="L146538" i="2"/>
  <c r="M146538" i="2" s="1"/>
  <c r="N146538" i="2" s="1"/>
  <c r="L146539" i="2"/>
  <c r="M146539" i="2" s="1"/>
  <c r="N146539" i="2" s="1"/>
  <c r="L146540" i="2"/>
  <c r="M146540" i="2" s="1"/>
  <c r="N146540" i="2" s="1"/>
  <c r="L146541" i="2"/>
  <c r="M146541" i="2" s="1"/>
  <c r="N146541" i="2" s="1"/>
  <c r="L146542" i="2"/>
  <c r="M146542" i="2" s="1"/>
  <c r="N146542" i="2" s="1"/>
  <c r="L146543" i="2"/>
  <c r="M146543" i="2" s="1"/>
  <c r="N146543" i="2" s="1"/>
  <c r="L146544" i="2"/>
  <c r="M146544" i="2" s="1"/>
  <c r="N146544" i="2" s="1"/>
  <c r="L146545" i="2"/>
  <c r="M146545" i="2" s="1"/>
  <c r="N146545" i="2" s="1"/>
  <c r="L146546" i="2"/>
  <c r="M146546" i="2" s="1"/>
  <c r="N146546" i="2" s="1"/>
  <c r="L146547" i="2"/>
  <c r="M146547" i="2" s="1"/>
  <c r="N146547" i="2" s="1"/>
  <c r="L146548" i="2"/>
  <c r="M146548" i="2" s="1"/>
  <c r="N146548" i="2" s="1"/>
  <c r="L146549" i="2"/>
  <c r="M146549" i="2" s="1"/>
  <c r="N146549" i="2" s="1"/>
  <c r="L146550" i="2"/>
  <c r="M146550" i="2" s="1"/>
  <c r="N146550" i="2" s="1"/>
  <c r="L146551" i="2"/>
  <c r="M146551" i="2" s="1"/>
  <c r="N146551" i="2" s="1"/>
  <c r="L146552" i="2"/>
  <c r="M146552" i="2" s="1"/>
  <c r="N146552" i="2" s="1"/>
  <c r="L146553" i="2"/>
  <c r="M146553" i="2" s="1"/>
  <c r="N146553" i="2" s="1"/>
  <c r="L146554" i="2"/>
  <c r="M146554" i="2" s="1"/>
  <c r="N146554" i="2" s="1"/>
  <c r="L146555" i="2"/>
  <c r="M146555" i="2" s="1"/>
  <c r="N146555" i="2" s="1"/>
  <c r="L146556" i="2"/>
  <c r="M146556" i="2" s="1"/>
  <c r="N146556" i="2" s="1"/>
  <c r="L146557" i="2"/>
  <c r="M146557" i="2" s="1"/>
  <c r="N146557" i="2" s="1"/>
  <c r="L146558" i="2"/>
  <c r="M146558" i="2" s="1"/>
  <c r="N146558" i="2" s="1"/>
  <c r="L146559" i="2"/>
  <c r="M146559" i="2" s="1"/>
  <c r="N146559" i="2" s="1"/>
  <c r="L146560" i="2"/>
  <c r="M146560" i="2" s="1"/>
  <c r="N146560" i="2" s="1"/>
  <c r="L146561" i="2"/>
  <c r="M146561" i="2" s="1"/>
  <c r="N146561" i="2" s="1"/>
  <c r="L146562" i="2"/>
  <c r="M146562" i="2" s="1"/>
  <c r="N146562" i="2" s="1"/>
  <c r="L146563" i="2"/>
  <c r="M146563" i="2" s="1"/>
  <c r="N146563" i="2" s="1"/>
  <c r="L146564" i="2"/>
  <c r="M146564" i="2" s="1"/>
  <c r="N146564" i="2" s="1"/>
  <c r="L146565" i="2"/>
  <c r="M146565" i="2" s="1"/>
  <c r="N146565" i="2" s="1"/>
  <c r="L146566" i="2"/>
  <c r="M146566" i="2" s="1"/>
  <c r="N146566" i="2" s="1"/>
  <c r="L146567" i="2"/>
  <c r="M146567" i="2" s="1"/>
  <c r="N146567" i="2" s="1"/>
  <c r="L146568" i="2"/>
  <c r="M146568" i="2" s="1"/>
  <c r="N146568" i="2" s="1"/>
  <c r="L146569" i="2"/>
  <c r="M146569" i="2" s="1"/>
  <c r="N146569" i="2" s="1"/>
  <c r="L146570" i="2"/>
  <c r="M146570" i="2" s="1"/>
  <c r="N146570" i="2" s="1"/>
  <c r="L146571" i="2"/>
  <c r="M146571" i="2" s="1"/>
  <c r="N146571" i="2" s="1"/>
  <c r="L146572" i="2"/>
  <c r="M146572" i="2" s="1"/>
  <c r="N146572" i="2" s="1"/>
  <c r="L146573" i="2"/>
  <c r="M146573" i="2" s="1"/>
  <c r="N146573" i="2" s="1"/>
  <c r="L146574" i="2"/>
  <c r="M146574" i="2" s="1"/>
  <c r="N146574" i="2" s="1"/>
  <c r="L146575" i="2"/>
  <c r="M146575" i="2" s="1"/>
  <c r="N146575" i="2" s="1"/>
  <c r="L146576" i="2"/>
  <c r="M146576" i="2" s="1"/>
  <c r="N146576" i="2" s="1"/>
  <c r="L146577" i="2"/>
  <c r="M146577" i="2" s="1"/>
  <c r="N146577" i="2" s="1"/>
  <c r="L146578" i="2"/>
  <c r="M146578" i="2" s="1"/>
  <c r="N146578" i="2" s="1"/>
  <c r="L146579" i="2"/>
  <c r="M146579" i="2" s="1"/>
  <c r="N146579" i="2" s="1"/>
  <c r="L146580" i="2"/>
  <c r="M146580" i="2" s="1"/>
  <c r="N146580" i="2" s="1"/>
  <c r="L146581" i="2"/>
  <c r="M146581" i="2" s="1"/>
  <c r="N146581" i="2" s="1"/>
  <c r="L146582" i="2"/>
  <c r="M146582" i="2" s="1"/>
  <c r="N146582" i="2" s="1"/>
  <c r="L146583" i="2"/>
  <c r="M146583" i="2" s="1"/>
  <c r="N146583" i="2" s="1"/>
  <c r="L146584" i="2"/>
  <c r="M146584" i="2" s="1"/>
  <c r="N146584" i="2" s="1"/>
  <c r="L146585" i="2"/>
  <c r="M146585" i="2" s="1"/>
  <c r="N146585" i="2" s="1"/>
  <c r="L146586" i="2"/>
  <c r="M146586" i="2" s="1"/>
  <c r="N146586" i="2" s="1"/>
  <c r="L146587" i="2"/>
  <c r="M146587" i="2" s="1"/>
  <c r="N146587" i="2" s="1"/>
  <c r="L146588" i="2"/>
  <c r="M146588" i="2" s="1"/>
  <c r="N146588" i="2" s="1"/>
  <c r="L146589" i="2"/>
  <c r="M146589" i="2" s="1"/>
  <c r="N146589" i="2" s="1"/>
  <c r="L146590" i="2"/>
  <c r="M146590" i="2" s="1"/>
  <c r="N146590" i="2" s="1"/>
  <c r="L146591" i="2"/>
  <c r="M146591" i="2" s="1"/>
  <c r="N146591" i="2" s="1"/>
  <c r="L146592" i="2"/>
  <c r="M146592" i="2" s="1"/>
  <c r="N146592" i="2" s="1"/>
  <c r="L146593" i="2"/>
  <c r="M146593" i="2" s="1"/>
  <c r="N146593" i="2" s="1"/>
  <c r="L146594" i="2"/>
  <c r="M146594" i="2" s="1"/>
  <c r="N146594" i="2" s="1"/>
  <c r="L146595" i="2"/>
  <c r="M146595" i="2" s="1"/>
  <c r="N146595" i="2" s="1"/>
  <c r="L146596" i="2"/>
  <c r="M146596" i="2" s="1"/>
  <c r="N146596" i="2" s="1"/>
  <c r="L146597" i="2"/>
  <c r="M146597" i="2" s="1"/>
  <c r="N146597" i="2" s="1"/>
  <c r="L146598" i="2"/>
  <c r="M146598" i="2" s="1"/>
  <c r="N146598" i="2" s="1"/>
  <c r="L146599" i="2"/>
  <c r="M146599" i="2" s="1"/>
  <c r="N146599" i="2" s="1"/>
  <c r="L146600" i="2"/>
  <c r="M146600" i="2" s="1"/>
  <c r="N146600" i="2" s="1"/>
  <c r="L146601" i="2"/>
  <c r="M146601" i="2" s="1"/>
  <c r="N146601" i="2" s="1"/>
  <c r="L146602" i="2"/>
  <c r="M146602" i="2" s="1"/>
  <c r="N146602" i="2" s="1"/>
  <c r="L146603" i="2"/>
  <c r="M146603" i="2" s="1"/>
  <c r="N146603" i="2" s="1"/>
  <c r="L146604" i="2"/>
  <c r="M146604" i="2" s="1"/>
  <c r="N146604" i="2" s="1"/>
  <c r="L146605" i="2"/>
  <c r="M146605" i="2" s="1"/>
  <c r="N146605" i="2" s="1"/>
  <c r="L146606" i="2"/>
  <c r="M146606" i="2" s="1"/>
  <c r="N146606" i="2" s="1"/>
  <c r="L146607" i="2"/>
  <c r="M146607" i="2" s="1"/>
  <c r="N146607" i="2" s="1"/>
  <c r="L146608" i="2"/>
  <c r="M146608" i="2" s="1"/>
  <c r="N146608" i="2" s="1"/>
  <c r="L146609" i="2"/>
  <c r="M146609" i="2" s="1"/>
  <c r="N146609" i="2" s="1"/>
  <c r="L146610" i="2"/>
  <c r="M146610" i="2" s="1"/>
  <c r="N146610" i="2" s="1"/>
  <c r="L146611" i="2"/>
  <c r="M146611" i="2" s="1"/>
  <c r="N146611" i="2" s="1"/>
  <c r="L146612" i="2"/>
  <c r="M146612" i="2" s="1"/>
  <c r="N146612" i="2" s="1"/>
  <c r="L146613" i="2"/>
  <c r="M146613" i="2" s="1"/>
  <c r="N146613" i="2" s="1"/>
  <c r="L146614" i="2"/>
  <c r="M146614" i="2" s="1"/>
  <c r="N146614" i="2" s="1"/>
  <c r="L146615" i="2"/>
  <c r="M146615" i="2" s="1"/>
  <c r="N146615" i="2" s="1"/>
  <c r="L146616" i="2"/>
  <c r="M146616" i="2" s="1"/>
  <c r="N146616" i="2" s="1"/>
  <c r="L146617" i="2"/>
  <c r="M146617" i="2" s="1"/>
  <c r="N146617" i="2" s="1"/>
  <c r="L146618" i="2"/>
  <c r="M146618" i="2" s="1"/>
  <c r="N146618" i="2" s="1"/>
  <c r="L146619" i="2"/>
  <c r="M146619" i="2" s="1"/>
  <c r="N146619" i="2" s="1"/>
  <c r="L146620" i="2"/>
  <c r="M146620" i="2" s="1"/>
  <c r="N146620" i="2" s="1"/>
  <c r="L146621" i="2"/>
  <c r="M146621" i="2" s="1"/>
  <c r="N146621" i="2" s="1"/>
  <c r="L146622" i="2"/>
  <c r="M146622" i="2" s="1"/>
  <c r="N146622" i="2" s="1"/>
  <c r="L146623" i="2"/>
  <c r="M146623" i="2" s="1"/>
  <c r="N146623" i="2" s="1"/>
  <c r="L146624" i="2"/>
  <c r="M146624" i="2" s="1"/>
  <c r="N146624" i="2" s="1"/>
  <c r="L146625" i="2"/>
  <c r="M146625" i="2" s="1"/>
  <c r="N146625" i="2" s="1"/>
  <c r="L146626" i="2"/>
  <c r="M146626" i="2" s="1"/>
  <c r="N146626" i="2" s="1"/>
  <c r="L146627" i="2"/>
  <c r="M146627" i="2" s="1"/>
  <c r="N146627" i="2" s="1"/>
  <c r="L146628" i="2"/>
  <c r="M146628" i="2" s="1"/>
  <c r="N146628" i="2" s="1"/>
  <c r="L146629" i="2"/>
  <c r="M146629" i="2" s="1"/>
  <c r="N146629" i="2" s="1"/>
  <c r="L146630" i="2"/>
  <c r="M146630" i="2" s="1"/>
  <c r="N146630" i="2" s="1"/>
  <c r="L146631" i="2"/>
  <c r="M146631" i="2" s="1"/>
  <c r="N146631" i="2" s="1"/>
  <c r="L146632" i="2"/>
  <c r="M146632" i="2" s="1"/>
  <c r="N146632" i="2" s="1"/>
  <c r="L146633" i="2"/>
  <c r="M146633" i="2" s="1"/>
  <c r="N146633" i="2" s="1"/>
  <c r="L146634" i="2"/>
  <c r="M146634" i="2" s="1"/>
  <c r="N146634" i="2" s="1"/>
  <c r="L146635" i="2"/>
  <c r="M146635" i="2" s="1"/>
  <c r="N146635" i="2" s="1"/>
  <c r="L146636" i="2"/>
  <c r="M146636" i="2" s="1"/>
  <c r="N146636" i="2" s="1"/>
  <c r="L146637" i="2"/>
  <c r="M146637" i="2" s="1"/>
  <c r="N146637" i="2" s="1"/>
  <c r="L146638" i="2"/>
  <c r="M146638" i="2" s="1"/>
  <c r="N146638" i="2" s="1"/>
  <c r="L146639" i="2"/>
  <c r="M146639" i="2" s="1"/>
  <c r="N146639" i="2" s="1"/>
  <c r="L146640" i="2"/>
  <c r="M146640" i="2" s="1"/>
  <c r="N146640" i="2" s="1"/>
  <c r="L146641" i="2"/>
  <c r="M146641" i="2" s="1"/>
  <c r="N146641" i="2" s="1"/>
  <c r="L146642" i="2"/>
  <c r="M146642" i="2" s="1"/>
  <c r="N146642" i="2" s="1"/>
  <c r="L146643" i="2"/>
  <c r="M146643" i="2" s="1"/>
  <c r="N146643" i="2" s="1"/>
  <c r="L146644" i="2"/>
  <c r="M146644" i="2" s="1"/>
  <c r="N146644" i="2" s="1"/>
  <c r="L146645" i="2"/>
  <c r="M146645" i="2" s="1"/>
  <c r="N146645" i="2" s="1"/>
  <c r="L146646" i="2"/>
  <c r="M146646" i="2" s="1"/>
  <c r="N146646" i="2" s="1"/>
  <c r="L146647" i="2"/>
  <c r="M146647" i="2" s="1"/>
  <c r="N146647" i="2" s="1"/>
  <c r="L146648" i="2"/>
  <c r="M146648" i="2" s="1"/>
  <c r="N146648" i="2" s="1"/>
  <c r="L146649" i="2"/>
  <c r="M146649" i="2" s="1"/>
  <c r="N146649" i="2" s="1"/>
  <c r="L146650" i="2"/>
  <c r="M146650" i="2" s="1"/>
  <c r="N146650" i="2" s="1"/>
  <c r="L146651" i="2"/>
  <c r="M146651" i="2" s="1"/>
  <c r="N146651" i="2" s="1"/>
  <c r="L146652" i="2"/>
  <c r="M146652" i="2" s="1"/>
  <c r="N146652" i="2" s="1"/>
  <c r="L146653" i="2"/>
  <c r="M146653" i="2" s="1"/>
  <c r="N146653" i="2" s="1"/>
  <c r="L146654" i="2"/>
  <c r="M146654" i="2" s="1"/>
  <c r="N146654" i="2" s="1"/>
  <c r="L146655" i="2"/>
  <c r="M146655" i="2" s="1"/>
  <c r="N146655" i="2" s="1"/>
  <c r="L146656" i="2"/>
  <c r="M146656" i="2" s="1"/>
  <c r="N146656" i="2" s="1"/>
  <c r="L146657" i="2"/>
  <c r="M146657" i="2" s="1"/>
  <c r="N146657" i="2" s="1"/>
  <c r="L146658" i="2"/>
  <c r="M146658" i="2" s="1"/>
  <c r="N146658" i="2" s="1"/>
  <c r="L146659" i="2"/>
  <c r="M146659" i="2" s="1"/>
  <c r="N146659" i="2" s="1"/>
  <c r="L146660" i="2"/>
  <c r="M146660" i="2" s="1"/>
  <c r="N146660" i="2" s="1"/>
  <c r="L146661" i="2"/>
  <c r="M146661" i="2" s="1"/>
  <c r="N146661" i="2" s="1"/>
  <c r="L146662" i="2"/>
  <c r="M146662" i="2" s="1"/>
  <c r="N146662" i="2" s="1"/>
  <c r="L146663" i="2"/>
  <c r="M146663" i="2" s="1"/>
  <c r="N146663" i="2" s="1"/>
  <c r="L146664" i="2"/>
  <c r="M146664" i="2" s="1"/>
  <c r="N146664" i="2" s="1"/>
  <c r="L146665" i="2"/>
  <c r="M146665" i="2" s="1"/>
  <c r="N146665" i="2" s="1"/>
  <c r="L146666" i="2"/>
  <c r="M146666" i="2" s="1"/>
  <c r="N146666" i="2" s="1"/>
  <c r="L146667" i="2"/>
  <c r="M146667" i="2" s="1"/>
  <c r="N146667" i="2" s="1"/>
  <c r="L146668" i="2"/>
  <c r="M146668" i="2" s="1"/>
  <c r="N146668" i="2" s="1"/>
  <c r="L146669" i="2"/>
  <c r="M146669" i="2" s="1"/>
  <c r="N146669" i="2" s="1"/>
  <c r="L146670" i="2"/>
  <c r="M146670" i="2" s="1"/>
  <c r="N146670" i="2" s="1"/>
  <c r="L146671" i="2"/>
  <c r="M146671" i="2" s="1"/>
  <c r="N146671" i="2" s="1"/>
  <c r="L146672" i="2"/>
  <c r="M146672" i="2" s="1"/>
  <c r="N146672" i="2" s="1"/>
  <c r="L146673" i="2"/>
  <c r="M146673" i="2" s="1"/>
  <c r="N146673" i="2" s="1"/>
  <c r="L146674" i="2"/>
  <c r="M146674" i="2" s="1"/>
  <c r="N146674" i="2" s="1"/>
  <c r="L146675" i="2"/>
  <c r="M146675" i="2" s="1"/>
  <c r="N146675" i="2" s="1"/>
  <c r="L146676" i="2"/>
  <c r="M146676" i="2" s="1"/>
  <c r="N146676" i="2" s="1"/>
  <c r="L146677" i="2"/>
  <c r="M146677" i="2" s="1"/>
  <c r="N146677" i="2" s="1"/>
  <c r="L146678" i="2"/>
  <c r="M146678" i="2" s="1"/>
  <c r="N146678" i="2" s="1"/>
  <c r="L146679" i="2"/>
  <c r="M146679" i="2" s="1"/>
  <c r="N146679" i="2" s="1"/>
  <c r="L146680" i="2"/>
  <c r="M146680" i="2" s="1"/>
  <c r="N146680" i="2" s="1"/>
  <c r="L146681" i="2"/>
  <c r="M146681" i="2" s="1"/>
  <c r="N146681" i="2" s="1"/>
  <c r="L146682" i="2"/>
  <c r="M146682" i="2" s="1"/>
  <c r="N146682" i="2" s="1"/>
  <c r="L146683" i="2"/>
  <c r="M146683" i="2" s="1"/>
  <c r="N146683" i="2" s="1"/>
  <c r="L146684" i="2"/>
  <c r="M146684" i="2" s="1"/>
  <c r="N146684" i="2" s="1"/>
  <c r="L146685" i="2"/>
  <c r="M146685" i="2" s="1"/>
  <c r="N146685" i="2" s="1"/>
  <c r="L146686" i="2"/>
  <c r="M146686" i="2" s="1"/>
  <c r="N146686" i="2" s="1"/>
  <c r="L146687" i="2"/>
  <c r="M146687" i="2" s="1"/>
  <c r="N146687" i="2" s="1"/>
  <c r="L146688" i="2"/>
  <c r="M146688" i="2" s="1"/>
  <c r="N146688" i="2" s="1"/>
  <c r="L146689" i="2"/>
  <c r="M146689" i="2" s="1"/>
  <c r="N146689" i="2" s="1"/>
  <c r="L146690" i="2"/>
  <c r="M146690" i="2" s="1"/>
  <c r="N146690" i="2" s="1"/>
  <c r="L146691" i="2"/>
  <c r="M146691" i="2" s="1"/>
  <c r="N146691" i="2" s="1"/>
  <c r="L146692" i="2"/>
  <c r="M146692" i="2" s="1"/>
  <c r="N146692" i="2" s="1"/>
  <c r="L146693" i="2"/>
  <c r="M146693" i="2" s="1"/>
  <c r="N146693" i="2" s="1"/>
  <c r="L146694" i="2"/>
  <c r="M146694" i="2" s="1"/>
  <c r="N146694" i="2" s="1"/>
  <c r="L146695" i="2"/>
  <c r="M146695" i="2" s="1"/>
  <c r="N146695" i="2" s="1"/>
  <c r="L146696" i="2"/>
  <c r="M146696" i="2" s="1"/>
  <c r="N146696" i="2" s="1"/>
  <c r="L146697" i="2"/>
  <c r="M146697" i="2" s="1"/>
  <c r="N146697" i="2" s="1"/>
  <c r="L146698" i="2"/>
  <c r="M146698" i="2" s="1"/>
  <c r="N146698" i="2" s="1"/>
  <c r="L146699" i="2"/>
  <c r="M146699" i="2" s="1"/>
  <c r="N146699" i="2" s="1"/>
  <c r="L146700" i="2"/>
  <c r="M146700" i="2" s="1"/>
  <c r="N146700" i="2" s="1"/>
  <c r="L146701" i="2"/>
  <c r="M146701" i="2" s="1"/>
  <c r="N146701" i="2" s="1"/>
  <c r="L146702" i="2"/>
  <c r="M146702" i="2" s="1"/>
  <c r="N146702" i="2" s="1"/>
  <c r="L146703" i="2"/>
  <c r="M146703" i="2" s="1"/>
  <c r="N146703" i="2" s="1"/>
  <c r="L146704" i="2"/>
  <c r="M146704" i="2" s="1"/>
  <c r="N146704" i="2" s="1"/>
  <c r="L146705" i="2"/>
  <c r="M146705" i="2" s="1"/>
  <c r="N146705" i="2" s="1"/>
  <c r="L146706" i="2"/>
  <c r="M146706" i="2" s="1"/>
  <c r="N146706" i="2" s="1"/>
  <c r="L146707" i="2"/>
  <c r="M146707" i="2" s="1"/>
  <c r="N146707" i="2" s="1"/>
  <c r="L146708" i="2"/>
  <c r="M146708" i="2" s="1"/>
  <c r="N146708" i="2" s="1"/>
  <c r="L146709" i="2"/>
  <c r="M146709" i="2" s="1"/>
  <c r="N146709" i="2" s="1"/>
  <c r="L146710" i="2"/>
  <c r="M146710" i="2" s="1"/>
  <c r="N146710" i="2" s="1"/>
  <c r="L146711" i="2"/>
  <c r="M146711" i="2" s="1"/>
  <c r="N146711" i="2" s="1"/>
  <c r="L146712" i="2"/>
  <c r="M146712" i="2" s="1"/>
  <c r="N146712" i="2" s="1"/>
  <c r="L146713" i="2"/>
  <c r="M146713" i="2" s="1"/>
  <c r="N146713" i="2" s="1"/>
  <c r="L146714" i="2"/>
  <c r="M146714" i="2" s="1"/>
  <c r="N146714" i="2" s="1"/>
  <c r="L146715" i="2"/>
  <c r="M146715" i="2" s="1"/>
  <c r="N146715" i="2" s="1"/>
  <c r="L146716" i="2"/>
  <c r="M146716" i="2" s="1"/>
  <c r="N146716" i="2" s="1"/>
  <c r="L146717" i="2"/>
  <c r="M146717" i="2" s="1"/>
  <c r="N146717" i="2" s="1"/>
  <c r="L146718" i="2"/>
  <c r="M146718" i="2" s="1"/>
  <c r="N146718" i="2" s="1"/>
  <c r="L146719" i="2"/>
  <c r="M146719" i="2" s="1"/>
  <c r="N146719" i="2" s="1"/>
  <c r="L146720" i="2"/>
  <c r="M146720" i="2" s="1"/>
  <c r="N146720" i="2" s="1"/>
  <c r="L146721" i="2"/>
  <c r="M146721" i="2" s="1"/>
  <c r="N146721" i="2" s="1"/>
  <c r="L146722" i="2"/>
  <c r="M146722" i="2" s="1"/>
  <c r="N146722" i="2" s="1"/>
  <c r="L146723" i="2"/>
  <c r="M146723" i="2" s="1"/>
  <c r="N146723" i="2" s="1"/>
  <c r="L146724" i="2"/>
  <c r="M146724" i="2" s="1"/>
  <c r="N146724" i="2" s="1"/>
  <c r="L146725" i="2"/>
  <c r="M146725" i="2" s="1"/>
  <c r="N146725" i="2" s="1"/>
  <c r="L146726" i="2"/>
  <c r="M146726" i="2" s="1"/>
  <c r="N146726" i="2" s="1"/>
  <c r="L146727" i="2"/>
  <c r="M146727" i="2" s="1"/>
  <c r="N146727" i="2" s="1"/>
  <c r="L146728" i="2"/>
  <c r="M146728" i="2" s="1"/>
  <c r="N146728" i="2" s="1"/>
  <c r="L146729" i="2"/>
  <c r="M146729" i="2" s="1"/>
  <c r="N146729" i="2" s="1"/>
  <c r="L146730" i="2"/>
  <c r="M146730" i="2" s="1"/>
  <c r="N146730" i="2" s="1"/>
  <c r="L146731" i="2"/>
  <c r="M146731" i="2" s="1"/>
  <c r="N146731" i="2" s="1"/>
  <c r="L146732" i="2"/>
  <c r="M146732" i="2" s="1"/>
  <c r="N146732" i="2" s="1"/>
  <c r="L146733" i="2"/>
  <c r="M146733" i="2" s="1"/>
  <c r="N146733" i="2" s="1"/>
  <c r="L146734" i="2"/>
  <c r="M146734" i="2" s="1"/>
  <c r="N146734" i="2" s="1"/>
  <c r="L146735" i="2"/>
  <c r="M146735" i="2" s="1"/>
  <c r="N146735" i="2" s="1"/>
  <c r="L146736" i="2"/>
  <c r="M146736" i="2" s="1"/>
  <c r="N146736" i="2" s="1"/>
  <c r="L146737" i="2"/>
  <c r="M146737" i="2" s="1"/>
  <c r="N146737" i="2" s="1"/>
  <c r="L146738" i="2"/>
  <c r="M146738" i="2" s="1"/>
  <c r="N146738" i="2" s="1"/>
  <c r="L146739" i="2"/>
  <c r="M146739" i="2" s="1"/>
  <c r="N146739" i="2" s="1"/>
  <c r="L146740" i="2"/>
  <c r="M146740" i="2" s="1"/>
  <c r="N146740" i="2" s="1"/>
  <c r="L146741" i="2"/>
  <c r="M146741" i="2" s="1"/>
  <c r="N146741" i="2" s="1"/>
  <c r="L146742" i="2"/>
  <c r="M146742" i="2" s="1"/>
  <c r="N146742" i="2" s="1"/>
  <c r="L146743" i="2"/>
  <c r="M146743" i="2" s="1"/>
  <c r="N146743" i="2" s="1"/>
  <c r="L146744" i="2"/>
  <c r="M146744" i="2" s="1"/>
  <c r="N146744" i="2" s="1"/>
  <c r="L146745" i="2"/>
  <c r="M146745" i="2" s="1"/>
  <c r="N146745" i="2" s="1"/>
  <c r="L146746" i="2"/>
  <c r="M146746" i="2" s="1"/>
  <c r="N146746" i="2" s="1"/>
  <c r="L146747" i="2"/>
  <c r="M146747" i="2" s="1"/>
  <c r="N146747" i="2" s="1"/>
  <c r="L146748" i="2"/>
  <c r="M146748" i="2" s="1"/>
  <c r="N146748" i="2" s="1"/>
  <c r="L146749" i="2"/>
  <c r="M146749" i="2" s="1"/>
  <c r="N146749" i="2" s="1"/>
  <c r="L146750" i="2"/>
  <c r="M146750" i="2" s="1"/>
  <c r="N146750" i="2" s="1"/>
  <c r="L146751" i="2"/>
  <c r="M146751" i="2" s="1"/>
  <c r="N146751" i="2" s="1"/>
  <c r="L146752" i="2"/>
  <c r="M146752" i="2" s="1"/>
  <c r="N146752" i="2" s="1"/>
  <c r="L146753" i="2"/>
  <c r="M146753" i="2" s="1"/>
  <c r="N146753" i="2" s="1"/>
  <c r="L146754" i="2"/>
  <c r="M146754" i="2" s="1"/>
  <c r="N146754" i="2" s="1"/>
  <c r="L146755" i="2"/>
  <c r="M146755" i="2" s="1"/>
  <c r="N146755" i="2" s="1"/>
  <c r="L146756" i="2"/>
  <c r="M146756" i="2" s="1"/>
  <c r="N146756" i="2" s="1"/>
  <c r="L146757" i="2"/>
  <c r="M146757" i="2" s="1"/>
  <c r="N146757" i="2" s="1"/>
  <c r="L146758" i="2"/>
  <c r="M146758" i="2" s="1"/>
  <c r="N146758" i="2" s="1"/>
  <c r="L146759" i="2"/>
  <c r="M146759" i="2" s="1"/>
  <c r="N146759" i="2" s="1"/>
  <c r="L146760" i="2"/>
  <c r="M146760" i="2" s="1"/>
  <c r="N146760" i="2" s="1"/>
  <c r="L146761" i="2"/>
  <c r="M146761" i="2" s="1"/>
  <c r="N146761" i="2" s="1"/>
  <c r="L146762" i="2"/>
  <c r="M146762" i="2" s="1"/>
  <c r="N146762" i="2" s="1"/>
  <c r="L146763" i="2"/>
  <c r="M146763" i="2" s="1"/>
  <c r="N146763" i="2" s="1"/>
  <c r="L146764" i="2"/>
  <c r="M146764" i="2" s="1"/>
  <c r="N146764" i="2" s="1"/>
  <c r="L146765" i="2"/>
  <c r="M146765" i="2" s="1"/>
  <c r="N146765" i="2" s="1"/>
  <c r="L146766" i="2"/>
  <c r="M146766" i="2" s="1"/>
  <c r="N146766" i="2" s="1"/>
  <c r="L146767" i="2"/>
  <c r="M146767" i="2" s="1"/>
  <c r="N146767" i="2" s="1"/>
  <c r="L146768" i="2"/>
  <c r="M146768" i="2" s="1"/>
  <c r="N146768" i="2" s="1"/>
  <c r="L146769" i="2"/>
  <c r="M146769" i="2" s="1"/>
  <c r="N146769" i="2" s="1"/>
  <c r="L146770" i="2"/>
  <c r="M146770" i="2" s="1"/>
  <c r="N146770" i="2" s="1"/>
  <c r="L146771" i="2"/>
  <c r="M146771" i="2" s="1"/>
  <c r="N146771" i="2" s="1"/>
  <c r="L146772" i="2"/>
  <c r="M146772" i="2" s="1"/>
  <c r="N146772" i="2" s="1"/>
  <c r="L146773" i="2"/>
  <c r="M146773" i="2" s="1"/>
  <c r="N146773" i="2" s="1"/>
  <c r="L146774" i="2"/>
  <c r="M146774" i="2" s="1"/>
  <c r="N146774" i="2" s="1"/>
  <c r="L146775" i="2"/>
  <c r="M146775" i="2" s="1"/>
  <c r="N146775" i="2" s="1"/>
  <c r="L146776" i="2"/>
  <c r="M146776" i="2" s="1"/>
  <c r="N146776" i="2" s="1"/>
  <c r="L146777" i="2"/>
  <c r="M146777" i="2" s="1"/>
  <c r="N146777" i="2" s="1"/>
  <c r="L146778" i="2"/>
  <c r="M146778" i="2" s="1"/>
  <c r="N146778" i="2" s="1"/>
  <c r="L146779" i="2"/>
  <c r="M146779" i="2" s="1"/>
  <c r="N146779" i="2" s="1"/>
  <c r="L146780" i="2"/>
  <c r="M146780" i="2" s="1"/>
  <c r="N146780" i="2" s="1"/>
  <c r="L146781" i="2"/>
  <c r="M146781" i="2" s="1"/>
  <c r="N146781" i="2" s="1"/>
  <c r="L146782" i="2"/>
  <c r="M146782" i="2" s="1"/>
  <c r="N146782" i="2" s="1"/>
  <c r="L146783" i="2"/>
  <c r="M146783" i="2" s="1"/>
  <c r="N146783" i="2" s="1"/>
  <c r="L146784" i="2"/>
  <c r="M146784" i="2" s="1"/>
  <c r="N146784" i="2" s="1"/>
  <c r="L146785" i="2"/>
  <c r="M146785" i="2" s="1"/>
  <c r="N146785" i="2" s="1"/>
  <c r="L146786" i="2"/>
  <c r="M146786" i="2" s="1"/>
  <c r="N146786" i="2" s="1"/>
  <c r="L146787" i="2"/>
  <c r="M146787" i="2" s="1"/>
  <c r="N146787" i="2" s="1"/>
  <c r="L146788" i="2"/>
  <c r="M146788" i="2" s="1"/>
  <c r="N146788" i="2" s="1"/>
  <c r="L146789" i="2"/>
  <c r="M146789" i="2" s="1"/>
  <c r="N146789" i="2" s="1"/>
  <c r="L146790" i="2"/>
  <c r="M146790" i="2" s="1"/>
  <c r="N146790" i="2" s="1"/>
  <c r="L146791" i="2"/>
  <c r="M146791" i="2" s="1"/>
  <c r="N146791" i="2" s="1"/>
  <c r="L146792" i="2"/>
  <c r="M146792" i="2" s="1"/>
  <c r="N146792" i="2" s="1"/>
  <c r="L146793" i="2"/>
  <c r="M146793" i="2" s="1"/>
  <c r="N146793" i="2" s="1"/>
  <c r="L146794" i="2"/>
  <c r="M146794" i="2" s="1"/>
  <c r="N146794" i="2" s="1"/>
  <c r="L146795" i="2"/>
  <c r="M146795" i="2" s="1"/>
  <c r="N146795" i="2" s="1"/>
  <c r="L146796" i="2"/>
  <c r="M146796" i="2" s="1"/>
  <c r="N146796" i="2" s="1"/>
  <c r="L146797" i="2"/>
  <c r="M146797" i="2" s="1"/>
  <c r="N146797" i="2" s="1"/>
  <c r="L146798" i="2"/>
  <c r="M146798" i="2" s="1"/>
  <c r="N146798" i="2" s="1"/>
  <c r="L146799" i="2"/>
  <c r="M146799" i="2" s="1"/>
  <c r="N146799" i="2" s="1"/>
  <c r="L146800" i="2"/>
  <c r="M146800" i="2" s="1"/>
  <c r="N146800" i="2" s="1"/>
  <c r="L146801" i="2"/>
  <c r="M146801" i="2" s="1"/>
  <c r="N146801" i="2" s="1"/>
  <c r="L146802" i="2"/>
  <c r="M146802" i="2" s="1"/>
  <c r="N146802" i="2" s="1"/>
  <c r="L146803" i="2"/>
  <c r="M146803" i="2" s="1"/>
  <c r="N146803" i="2" s="1"/>
  <c r="L146804" i="2"/>
  <c r="M146804" i="2" s="1"/>
  <c r="N146804" i="2" s="1"/>
  <c r="L146805" i="2"/>
  <c r="M146805" i="2" s="1"/>
  <c r="N146805" i="2" s="1"/>
  <c r="L146806" i="2"/>
  <c r="M146806" i="2" s="1"/>
  <c r="N146806" i="2" s="1"/>
  <c r="L146807" i="2"/>
  <c r="M146807" i="2" s="1"/>
  <c r="N146807" i="2" s="1"/>
  <c r="L146808" i="2"/>
  <c r="M146808" i="2" s="1"/>
  <c r="N146808" i="2" s="1"/>
  <c r="L146809" i="2"/>
  <c r="M146809" i="2" s="1"/>
  <c r="N146809" i="2" s="1"/>
  <c r="L146810" i="2"/>
  <c r="M146810" i="2" s="1"/>
  <c r="N146810" i="2" s="1"/>
  <c r="L146811" i="2"/>
  <c r="M146811" i="2" s="1"/>
  <c r="N146811" i="2" s="1"/>
  <c r="L146812" i="2"/>
  <c r="M146812" i="2" s="1"/>
  <c r="N146812" i="2" s="1"/>
  <c r="L146813" i="2"/>
  <c r="M146813" i="2" s="1"/>
  <c r="N146813" i="2" s="1"/>
  <c r="L146814" i="2"/>
  <c r="M146814" i="2" s="1"/>
  <c r="N146814" i="2" s="1"/>
  <c r="L146815" i="2"/>
  <c r="M146815" i="2" s="1"/>
  <c r="N146815" i="2" s="1"/>
  <c r="L146816" i="2"/>
  <c r="M146816" i="2" s="1"/>
  <c r="N146816" i="2" s="1"/>
  <c r="L146817" i="2"/>
  <c r="M146817" i="2" s="1"/>
  <c r="N146817" i="2" s="1"/>
  <c r="L146818" i="2"/>
  <c r="M146818" i="2" s="1"/>
  <c r="N146818" i="2" s="1"/>
  <c r="L146819" i="2"/>
  <c r="M146819" i="2" s="1"/>
  <c r="N146819" i="2" s="1"/>
  <c r="L146820" i="2"/>
  <c r="M146820" i="2" s="1"/>
  <c r="N146820" i="2" s="1"/>
  <c r="L146821" i="2"/>
  <c r="M146821" i="2" s="1"/>
  <c r="N146821" i="2" s="1"/>
  <c r="L146822" i="2"/>
  <c r="M146822" i="2" s="1"/>
  <c r="N146822" i="2" s="1"/>
  <c r="L146823" i="2"/>
  <c r="M146823" i="2" s="1"/>
  <c r="N146823" i="2" s="1"/>
  <c r="L146824" i="2"/>
  <c r="M146824" i="2" s="1"/>
  <c r="N146824" i="2" s="1"/>
  <c r="L146825" i="2"/>
  <c r="M146825" i="2" s="1"/>
  <c r="N146825" i="2" s="1"/>
  <c r="L146826" i="2"/>
  <c r="M146826" i="2" s="1"/>
  <c r="N146826" i="2" s="1"/>
  <c r="L146827" i="2"/>
  <c r="M146827" i="2" s="1"/>
  <c r="N146827" i="2" s="1"/>
  <c r="L146828" i="2"/>
  <c r="M146828" i="2" s="1"/>
  <c r="N146828" i="2" s="1"/>
  <c r="L146829" i="2"/>
  <c r="M146829" i="2" s="1"/>
  <c r="N146829" i="2" s="1"/>
  <c r="L146830" i="2"/>
  <c r="M146830" i="2" s="1"/>
  <c r="N146830" i="2" s="1"/>
  <c r="L146831" i="2"/>
  <c r="M146831" i="2" s="1"/>
  <c r="N146831" i="2" s="1"/>
  <c r="L146832" i="2"/>
  <c r="M146832" i="2" s="1"/>
  <c r="N146832" i="2" s="1"/>
  <c r="L146833" i="2"/>
  <c r="M146833" i="2" s="1"/>
  <c r="N146833" i="2" s="1"/>
  <c r="L146834" i="2"/>
  <c r="M146834" i="2" s="1"/>
  <c r="N146834" i="2" s="1"/>
  <c r="L146835" i="2"/>
  <c r="M146835" i="2" s="1"/>
  <c r="N146835" i="2" s="1"/>
  <c r="L146836" i="2"/>
  <c r="M146836" i="2" s="1"/>
  <c r="N146836" i="2" s="1"/>
  <c r="L146837" i="2"/>
  <c r="M146837" i="2" s="1"/>
  <c r="N146837" i="2" s="1"/>
  <c r="L146838" i="2"/>
  <c r="M146838" i="2" s="1"/>
  <c r="N146838" i="2" s="1"/>
  <c r="L146839" i="2"/>
  <c r="M146839" i="2" s="1"/>
  <c r="N146839" i="2" s="1"/>
  <c r="L146840" i="2"/>
  <c r="M146840" i="2" s="1"/>
  <c r="N146840" i="2" s="1"/>
  <c r="L146841" i="2"/>
  <c r="M146841" i="2" s="1"/>
  <c r="N146841" i="2" s="1"/>
  <c r="L146842" i="2"/>
  <c r="M146842" i="2" s="1"/>
  <c r="N146842" i="2" s="1"/>
  <c r="L146843" i="2"/>
  <c r="M146843" i="2" s="1"/>
  <c r="N146843" i="2" s="1"/>
  <c r="L146844" i="2"/>
  <c r="M146844" i="2" s="1"/>
  <c r="N146844" i="2" s="1"/>
  <c r="L146845" i="2"/>
  <c r="M146845" i="2" s="1"/>
  <c r="N146845" i="2" s="1"/>
  <c r="L146846" i="2"/>
  <c r="M146846" i="2" s="1"/>
  <c r="N146846" i="2" s="1"/>
  <c r="L146847" i="2"/>
  <c r="M146847" i="2" s="1"/>
  <c r="N146847" i="2" s="1"/>
  <c r="L146848" i="2"/>
  <c r="M146848" i="2" s="1"/>
  <c r="N146848" i="2" s="1"/>
  <c r="L146849" i="2"/>
  <c r="M146849" i="2" s="1"/>
  <c r="N146849" i="2" s="1"/>
  <c r="L146850" i="2"/>
  <c r="M146850" i="2" s="1"/>
  <c r="N146850" i="2" s="1"/>
  <c r="L146851" i="2"/>
  <c r="M146851" i="2" s="1"/>
  <c r="N146851" i="2" s="1"/>
  <c r="L146852" i="2"/>
  <c r="M146852" i="2" s="1"/>
  <c r="N146852" i="2" s="1"/>
  <c r="L146853" i="2"/>
  <c r="M146853" i="2" s="1"/>
  <c r="N146853" i="2" s="1"/>
  <c r="L146854" i="2"/>
  <c r="M146854" i="2" s="1"/>
  <c r="N146854" i="2" s="1"/>
  <c r="L146855" i="2"/>
  <c r="M146855" i="2" s="1"/>
  <c r="N146855" i="2" s="1"/>
  <c r="L146856" i="2"/>
  <c r="M146856" i="2" s="1"/>
  <c r="N146856" i="2" s="1"/>
  <c r="L146857" i="2"/>
  <c r="M146857" i="2" s="1"/>
  <c r="N146857" i="2" s="1"/>
  <c r="L146858" i="2"/>
  <c r="M146858" i="2" s="1"/>
  <c r="N146858" i="2" s="1"/>
  <c r="L146859" i="2"/>
  <c r="M146859" i="2" s="1"/>
  <c r="N146859" i="2" s="1"/>
  <c r="L146860" i="2"/>
  <c r="M146860" i="2" s="1"/>
  <c r="N146860" i="2" s="1"/>
  <c r="L146861" i="2"/>
  <c r="M146861" i="2" s="1"/>
  <c r="N146861" i="2" s="1"/>
  <c r="L146862" i="2"/>
  <c r="M146862" i="2" s="1"/>
  <c r="N146862" i="2" s="1"/>
  <c r="L146863" i="2"/>
  <c r="M146863" i="2" s="1"/>
  <c r="N146863" i="2" s="1"/>
  <c r="L146864" i="2"/>
  <c r="M146864" i="2" s="1"/>
  <c r="N146864" i="2" s="1"/>
  <c r="L146865" i="2"/>
  <c r="M146865" i="2" s="1"/>
  <c r="N146865" i="2" s="1"/>
  <c r="L146866" i="2"/>
  <c r="M146866" i="2" s="1"/>
  <c r="N146866" i="2" s="1"/>
  <c r="L146867" i="2"/>
  <c r="M146867" i="2" s="1"/>
  <c r="N146867" i="2" s="1"/>
  <c r="L146868" i="2"/>
  <c r="M146868" i="2" s="1"/>
  <c r="N146868" i="2" s="1"/>
  <c r="L146869" i="2"/>
  <c r="M146869" i="2" s="1"/>
  <c r="N146869" i="2" s="1"/>
  <c r="L146870" i="2"/>
  <c r="M146870" i="2" s="1"/>
  <c r="N146870" i="2" s="1"/>
  <c r="L146871" i="2"/>
  <c r="M146871" i="2" s="1"/>
  <c r="N146871" i="2" s="1"/>
  <c r="L146872" i="2"/>
  <c r="M146872" i="2" s="1"/>
  <c r="N146872" i="2" s="1"/>
  <c r="L146873" i="2"/>
  <c r="M146873" i="2" s="1"/>
  <c r="N146873" i="2" s="1"/>
  <c r="L146874" i="2"/>
  <c r="M146874" i="2" s="1"/>
  <c r="N146874" i="2" s="1"/>
  <c r="L146875" i="2"/>
  <c r="M146875" i="2" s="1"/>
  <c r="N146875" i="2" s="1"/>
  <c r="L146876" i="2"/>
  <c r="M146876" i="2" s="1"/>
  <c r="N146876" i="2" s="1"/>
  <c r="L146877" i="2"/>
  <c r="M146877" i="2" s="1"/>
  <c r="N146877" i="2" s="1"/>
  <c r="L146878" i="2"/>
  <c r="M146878" i="2" s="1"/>
  <c r="N146878" i="2" s="1"/>
  <c r="L146879" i="2"/>
  <c r="M146879" i="2" s="1"/>
  <c r="N146879" i="2" s="1"/>
  <c r="L146880" i="2"/>
  <c r="M146880" i="2" s="1"/>
  <c r="N146880" i="2" s="1"/>
  <c r="L146881" i="2"/>
  <c r="M146881" i="2" s="1"/>
  <c r="N146881" i="2" s="1"/>
  <c r="L146882" i="2"/>
  <c r="M146882" i="2" s="1"/>
  <c r="N146882" i="2" s="1"/>
  <c r="L146883" i="2"/>
  <c r="M146883" i="2" s="1"/>
  <c r="N146883" i="2" s="1"/>
  <c r="L146884" i="2"/>
  <c r="M146884" i="2" s="1"/>
  <c r="N146884" i="2" s="1"/>
  <c r="L146885" i="2"/>
  <c r="M146885" i="2" s="1"/>
  <c r="N146885" i="2" s="1"/>
  <c r="L146886" i="2"/>
  <c r="M146886" i="2" s="1"/>
  <c r="N146886" i="2" s="1"/>
  <c r="L146887" i="2"/>
  <c r="M146887" i="2" s="1"/>
  <c r="N146887" i="2" s="1"/>
  <c r="L146888" i="2"/>
  <c r="M146888" i="2" s="1"/>
  <c r="N146888" i="2" s="1"/>
  <c r="L146889" i="2"/>
  <c r="M146889" i="2" s="1"/>
  <c r="N146889" i="2" s="1"/>
  <c r="L146890" i="2"/>
  <c r="M146890" i="2" s="1"/>
  <c r="N146890" i="2" s="1"/>
  <c r="L146891" i="2"/>
  <c r="M146891" i="2" s="1"/>
  <c r="N146891" i="2" s="1"/>
  <c r="L146892" i="2"/>
  <c r="M146892" i="2" s="1"/>
  <c r="N146892" i="2" s="1"/>
  <c r="L146893" i="2"/>
  <c r="M146893" i="2" s="1"/>
  <c r="N146893" i="2" s="1"/>
  <c r="L146894" i="2"/>
  <c r="M146894" i="2" s="1"/>
  <c r="N146894" i="2" s="1"/>
  <c r="L146895" i="2"/>
  <c r="M146895" i="2" s="1"/>
  <c r="N146895" i="2" s="1"/>
  <c r="L146896" i="2"/>
  <c r="M146896" i="2" s="1"/>
  <c r="N146896" i="2" s="1"/>
  <c r="L146897" i="2"/>
  <c r="M146897" i="2" s="1"/>
  <c r="N146897" i="2" s="1"/>
  <c r="L146898" i="2"/>
  <c r="M146898" i="2" s="1"/>
  <c r="N146898" i="2" s="1"/>
  <c r="L146899" i="2"/>
  <c r="M146899" i="2" s="1"/>
  <c r="N146899" i="2" s="1"/>
  <c r="L146900" i="2"/>
  <c r="M146900" i="2" s="1"/>
  <c r="N146900" i="2" s="1"/>
  <c r="L146901" i="2"/>
  <c r="M146901" i="2" s="1"/>
  <c r="N146901" i="2" s="1"/>
  <c r="L146902" i="2"/>
  <c r="M146902" i="2" s="1"/>
  <c r="N146902" i="2" s="1"/>
  <c r="L146903" i="2"/>
  <c r="M146903" i="2" s="1"/>
  <c r="N146903" i="2" s="1"/>
  <c r="L146904" i="2"/>
  <c r="M146904" i="2" s="1"/>
  <c r="N146904" i="2" s="1"/>
  <c r="L146905" i="2"/>
  <c r="M146905" i="2" s="1"/>
  <c r="N146905" i="2" s="1"/>
  <c r="L146906" i="2"/>
  <c r="M146906" i="2" s="1"/>
  <c r="N146906" i="2" s="1"/>
  <c r="L146907" i="2"/>
  <c r="M146907" i="2" s="1"/>
  <c r="N146907" i="2" s="1"/>
  <c r="L146908" i="2"/>
  <c r="M146908" i="2" s="1"/>
  <c r="N146908" i="2" s="1"/>
  <c r="L146909" i="2"/>
  <c r="M146909" i="2" s="1"/>
  <c r="N146909" i="2" s="1"/>
  <c r="L146910" i="2"/>
  <c r="M146910" i="2" s="1"/>
  <c r="N146910" i="2" s="1"/>
  <c r="L146911" i="2"/>
  <c r="M146911" i="2" s="1"/>
  <c r="N146911" i="2" s="1"/>
  <c r="L146912" i="2"/>
  <c r="M146912" i="2" s="1"/>
  <c r="N146912" i="2" s="1"/>
  <c r="L146913" i="2"/>
  <c r="M146913" i="2" s="1"/>
  <c r="N146913" i="2" s="1"/>
  <c r="L146914" i="2"/>
  <c r="M146914" i="2" s="1"/>
  <c r="N146914" i="2" s="1"/>
  <c r="L146915" i="2"/>
  <c r="M146915" i="2" s="1"/>
  <c r="N146915" i="2" s="1"/>
  <c r="L146916" i="2"/>
  <c r="M146916" i="2" s="1"/>
  <c r="N146916" i="2" s="1"/>
  <c r="L146917" i="2"/>
  <c r="M146917" i="2" s="1"/>
  <c r="N146917" i="2" s="1"/>
  <c r="L146918" i="2"/>
  <c r="M146918" i="2" s="1"/>
  <c r="N146918" i="2" s="1"/>
  <c r="L146919" i="2"/>
  <c r="M146919" i="2" s="1"/>
  <c r="N146919" i="2" s="1"/>
  <c r="L146920" i="2"/>
  <c r="M146920" i="2" s="1"/>
  <c r="N146920" i="2" s="1"/>
  <c r="L146921" i="2"/>
  <c r="M146921" i="2" s="1"/>
  <c r="N146921" i="2" s="1"/>
  <c r="L146922" i="2"/>
  <c r="M146922" i="2" s="1"/>
  <c r="N146922" i="2" s="1"/>
  <c r="L146923" i="2"/>
  <c r="M146923" i="2" s="1"/>
  <c r="N146923" i="2" s="1"/>
  <c r="L146924" i="2"/>
  <c r="M146924" i="2" s="1"/>
  <c r="N146924" i="2" s="1"/>
  <c r="L146925" i="2"/>
  <c r="M146925" i="2" s="1"/>
  <c r="N146925" i="2" s="1"/>
  <c r="L146926" i="2"/>
  <c r="M146926" i="2" s="1"/>
  <c r="N146926" i="2" s="1"/>
  <c r="L146927" i="2"/>
  <c r="M146927" i="2" s="1"/>
  <c r="N146927" i="2" s="1"/>
  <c r="L146928" i="2"/>
  <c r="M146928" i="2" s="1"/>
  <c r="N146928" i="2" s="1"/>
  <c r="L146929" i="2"/>
  <c r="M146929" i="2" s="1"/>
  <c r="N146929" i="2" s="1"/>
  <c r="L146930" i="2"/>
  <c r="M146930" i="2" s="1"/>
  <c r="N146930" i="2" s="1"/>
  <c r="L146931" i="2"/>
  <c r="M146931" i="2" s="1"/>
  <c r="N146931" i="2" s="1"/>
  <c r="L146932" i="2"/>
  <c r="M146932" i="2" s="1"/>
  <c r="N146932" i="2" s="1"/>
  <c r="L146933" i="2"/>
  <c r="M146933" i="2" s="1"/>
  <c r="N146933" i="2" s="1"/>
  <c r="L146934" i="2"/>
  <c r="M146934" i="2" s="1"/>
  <c r="N146934" i="2" s="1"/>
  <c r="L146935" i="2"/>
  <c r="M146935" i="2" s="1"/>
  <c r="N146935" i="2" s="1"/>
  <c r="L146936" i="2"/>
  <c r="M146936" i="2" s="1"/>
  <c r="N146936" i="2" s="1"/>
  <c r="L146937" i="2"/>
  <c r="M146937" i="2" s="1"/>
  <c r="N146937" i="2" s="1"/>
  <c r="L146938" i="2"/>
  <c r="M146938" i="2" s="1"/>
  <c r="N146938" i="2" s="1"/>
  <c r="L146939" i="2"/>
  <c r="M146939" i="2" s="1"/>
  <c r="N146939" i="2" s="1"/>
  <c r="L146940" i="2"/>
  <c r="M146940" i="2" s="1"/>
  <c r="N146940" i="2" s="1"/>
  <c r="L146941" i="2"/>
  <c r="M146941" i="2" s="1"/>
  <c r="N146941" i="2" s="1"/>
  <c r="L146942" i="2"/>
  <c r="M146942" i="2" s="1"/>
  <c r="N146942" i="2" s="1"/>
  <c r="L146943" i="2"/>
  <c r="M146943" i="2" s="1"/>
  <c r="N146943" i="2" s="1"/>
  <c r="L146944" i="2"/>
  <c r="M146944" i="2" s="1"/>
  <c r="N146944" i="2" s="1"/>
  <c r="L146945" i="2"/>
  <c r="M146945" i="2" s="1"/>
  <c r="N146945" i="2" s="1"/>
  <c r="L146946" i="2"/>
  <c r="M146946" i="2" s="1"/>
  <c r="N146946" i="2" s="1"/>
  <c r="L146947" i="2"/>
  <c r="M146947" i="2" s="1"/>
  <c r="N146947" i="2" s="1"/>
  <c r="L146948" i="2"/>
  <c r="M146948" i="2" s="1"/>
  <c r="N146948" i="2" s="1"/>
  <c r="L146949" i="2"/>
  <c r="M146949" i="2" s="1"/>
  <c r="N146949" i="2" s="1"/>
  <c r="L146950" i="2"/>
  <c r="M146950" i="2" s="1"/>
  <c r="N146950" i="2" s="1"/>
  <c r="L146951" i="2"/>
  <c r="M146951" i="2" s="1"/>
  <c r="N146951" i="2" s="1"/>
  <c r="L146952" i="2"/>
  <c r="M146952" i="2" s="1"/>
  <c r="N146952" i="2" s="1"/>
  <c r="L146953" i="2"/>
  <c r="M146953" i="2" s="1"/>
  <c r="N146953" i="2" s="1"/>
  <c r="L146954" i="2"/>
  <c r="M146954" i="2" s="1"/>
  <c r="N146954" i="2" s="1"/>
  <c r="L146955" i="2"/>
  <c r="M146955" i="2" s="1"/>
  <c r="N146955" i="2" s="1"/>
  <c r="L146956" i="2"/>
  <c r="M146956" i="2" s="1"/>
  <c r="N146956" i="2" s="1"/>
  <c r="L146957" i="2"/>
  <c r="M146957" i="2" s="1"/>
  <c r="N146957" i="2" s="1"/>
  <c r="L146958" i="2"/>
  <c r="M146958" i="2" s="1"/>
  <c r="N146958" i="2" s="1"/>
  <c r="L146959" i="2"/>
  <c r="M146959" i="2" s="1"/>
  <c r="N146959" i="2" s="1"/>
  <c r="L146960" i="2"/>
  <c r="M146960" i="2" s="1"/>
  <c r="N146960" i="2" s="1"/>
  <c r="L146961" i="2"/>
  <c r="M146961" i="2" s="1"/>
  <c r="N146961" i="2" s="1"/>
  <c r="L146962" i="2"/>
  <c r="M146962" i="2" s="1"/>
  <c r="N146962" i="2" s="1"/>
  <c r="L146963" i="2"/>
  <c r="M146963" i="2" s="1"/>
  <c r="N146963" i="2" s="1"/>
  <c r="L146964" i="2"/>
  <c r="M146964" i="2" s="1"/>
  <c r="N146964" i="2" s="1"/>
  <c r="L146965" i="2"/>
  <c r="M146965" i="2" s="1"/>
  <c r="N146965" i="2" s="1"/>
  <c r="L146966" i="2"/>
  <c r="M146966" i="2" s="1"/>
  <c r="N146966" i="2" s="1"/>
  <c r="L146967" i="2"/>
  <c r="M146967" i="2" s="1"/>
  <c r="N146967" i="2" s="1"/>
  <c r="L146968" i="2"/>
  <c r="M146968" i="2" s="1"/>
  <c r="N146968" i="2" s="1"/>
  <c r="L146969" i="2"/>
  <c r="M146969" i="2" s="1"/>
  <c r="N146969" i="2" s="1"/>
  <c r="L146970" i="2"/>
  <c r="M146970" i="2" s="1"/>
  <c r="N146970" i="2" s="1"/>
  <c r="L146971" i="2"/>
  <c r="M146971" i="2" s="1"/>
  <c r="N146971" i="2" s="1"/>
  <c r="L146972" i="2"/>
  <c r="M146972" i="2" s="1"/>
  <c r="N146972" i="2" s="1"/>
  <c r="L146973" i="2"/>
  <c r="M146973" i="2" s="1"/>
  <c r="N146973" i="2" s="1"/>
  <c r="L146974" i="2"/>
  <c r="M146974" i="2" s="1"/>
  <c r="N146974" i="2" s="1"/>
  <c r="L146975" i="2"/>
  <c r="M146975" i="2" s="1"/>
  <c r="N146975" i="2" s="1"/>
  <c r="L146976" i="2"/>
  <c r="M146976" i="2" s="1"/>
  <c r="N146976" i="2" s="1"/>
  <c r="L146977" i="2"/>
  <c r="M146977" i="2" s="1"/>
  <c r="N146977" i="2" s="1"/>
  <c r="L146978" i="2"/>
  <c r="M146978" i="2" s="1"/>
  <c r="N146978" i="2" s="1"/>
  <c r="L146979" i="2"/>
  <c r="M146979" i="2" s="1"/>
  <c r="N146979" i="2" s="1"/>
  <c r="L146980" i="2"/>
  <c r="M146980" i="2" s="1"/>
  <c r="N146980" i="2" s="1"/>
  <c r="L146981" i="2"/>
  <c r="M146981" i="2" s="1"/>
  <c r="N146981" i="2" s="1"/>
  <c r="L146982" i="2"/>
  <c r="M146982" i="2" s="1"/>
  <c r="N146982" i="2" s="1"/>
  <c r="L146983" i="2"/>
  <c r="M146983" i="2" s="1"/>
  <c r="N146983" i="2" s="1"/>
  <c r="L146984" i="2"/>
  <c r="M146984" i="2" s="1"/>
  <c r="N146984" i="2" s="1"/>
  <c r="L146985" i="2"/>
  <c r="M146985" i="2" s="1"/>
  <c r="N146985" i="2" s="1"/>
  <c r="L146986" i="2"/>
  <c r="M146986" i="2" s="1"/>
  <c r="N146986" i="2" s="1"/>
  <c r="L146987" i="2"/>
  <c r="M146987" i="2" s="1"/>
  <c r="N146987" i="2" s="1"/>
  <c r="L146988" i="2"/>
  <c r="M146988" i="2" s="1"/>
  <c r="N146988" i="2" s="1"/>
  <c r="L146989" i="2"/>
  <c r="M146989" i="2" s="1"/>
  <c r="N146989" i="2" s="1"/>
  <c r="L146990" i="2"/>
  <c r="M146990" i="2" s="1"/>
  <c r="N146990" i="2" s="1"/>
  <c r="L146991" i="2"/>
  <c r="M146991" i="2" s="1"/>
  <c r="N146991" i="2" s="1"/>
  <c r="L146992" i="2"/>
  <c r="M146992" i="2" s="1"/>
  <c r="N146992" i="2" s="1"/>
  <c r="L146993" i="2"/>
  <c r="M146993" i="2" s="1"/>
  <c r="N146993" i="2" s="1"/>
  <c r="L146994" i="2"/>
  <c r="M146994" i="2" s="1"/>
  <c r="N146994" i="2" s="1"/>
  <c r="L146995" i="2"/>
  <c r="M146995" i="2" s="1"/>
  <c r="N146995" i="2" s="1"/>
  <c r="L146996" i="2"/>
  <c r="M146996" i="2" s="1"/>
  <c r="N146996" i="2" s="1"/>
  <c r="L146997" i="2"/>
  <c r="M146997" i="2" s="1"/>
  <c r="N146997" i="2" s="1"/>
  <c r="L146998" i="2"/>
  <c r="M146998" i="2" s="1"/>
  <c r="N146998" i="2" s="1"/>
  <c r="L146999" i="2"/>
  <c r="M146999" i="2" s="1"/>
  <c r="N146999" i="2" s="1"/>
  <c r="L147000" i="2"/>
  <c r="M147000" i="2" s="1"/>
  <c r="N147000" i="2" s="1"/>
  <c r="L147001" i="2"/>
  <c r="M147001" i="2" s="1"/>
  <c r="N147001" i="2" s="1"/>
  <c r="L147002" i="2"/>
  <c r="M147002" i="2" s="1"/>
  <c r="N147002" i="2" s="1"/>
  <c r="L147003" i="2"/>
  <c r="M147003" i="2" s="1"/>
  <c r="N147003" i="2" s="1"/>
  <c r="L147004" i="2"/>
  <c r="M147004" i="2" s="1"/>
  <c r="N147004" i="2" s="1"/>
  <c r="L147005" i="2"/>
  <c r="M147005" i="2" s="1"/>
  <c r="N147005" i="2" s="1"/>
  <c r="L147006" i="2"/>
  <c r="M147006" i="2" s="1"/>
  <c r="N147006" i="2" s="1"/>
  <c r="L147007" i="2"/>
  <c r="M147007" i="2" s="1"/>
  <c r="N147007" i="2" s="1"/>
  <c r="L147008" i="2"/>
  <c r="M147008" i="2" s="1"/>
  <c r="N147008" i="2" s="1"/>
  <c r="L147009" i="2"/>
  <c r="M147009" i="2" s="1"/>
  <c r="N147009" i="2" s="1"/>
  <c r="L147010" i="2"/>
  <c r="M147010" i="2" s="1"/>
  <c r="N147010" i="2" s="1"/>
  <c r="L147011" i="2"/>
  <c r="M147011" i="2" s="1"/>
  <c r="N147011" i="2" s="1"/>
  <c r="L147012" i="2"/>
  <c r="M147012" i="2" s="1"/>
  <c r="N147012" i="2" s="1"/>
  <c r="L147013" i="2"/>
  <c r="M147013" i="2" s="1"/>
  <c r="N147013" i="2" s="1"/>
  <c r="L147014" i="2"/>
  <c r="M147014" i="2" s="1"/>
  <c r="N147014" i="2" s="1"/>
  <c r="L147015" i="2"/>
  <c r="M147015" i="2" s="1"/>
  <c r="N147015" i="2" s="1"/>
  <c r="L147016" i="2"/>
  <c r="M147016" i="2" s="1"/>
  <c r="N147016" i="2" s="1"/>
  <c r="L147017" i="2"/>
  <c r="M147017" i="2" s="1"/>
  <c r="N147017" i="2" s="1"/>
  <c r="L147018" i="2"/>
  <c r="M147018" i="2" s="1"/>
  <c r="N147018" i="2" s="1"/>
  <c r="L147019" i="2"/>
  <c r="M147019" i="2" s="1"/>
  <c r="N147019" i="2" s="1"/>
  <c r="L147020" i="2"/>
  <c r="M147020" i="2" s="1"/>
  <c r="N147020" i="2" s="1"/>
  <c r="L147021" i="2"/>
  <c r="M147021" i="2" s="1"/>
  <c r="N147021" i="2" s="1"/>
  <c r="L147022" i="2"/>
  <c r="M147022" i="2" s="1"/>
  <c r="N147022" i="2" s="1"/>
  <c r="L147023" i="2"/>
  <c r="M147023" i="2" s="1"/>
  <c r="N147023" i="2" s="1"/>
  <c r="L147024" i="2"/>
  <c r="M147024" i="2" s="1"/>
  <c r="N147024" i="2" s="1"/>
  <c r="L147025" i="2"/>
  <c r="M147025" i="2" s="1"/>
  <c r="N147025" i="2" s="1"/>
  <c r="L147026" i="2"/>
  <c r="M147026" i="2" s="1"/>
  <c r="N147026" i="2" s="1"/>
  <c r="L147027" i="2"/>
  <c r="M147027" i="2" s="1"/>
  <c r="N147027" i="2" s="1"/>
  <c r="L147028" i="2"/>
  <c r="M147028" i="2" s="1"/>
  <c r="N147028" i="2" s="1"/>
  <c r="L147029" i="2"/>
  <c r="M147029" i="2" s="1"/>
  <c r="N147029" i="2" s="1"/>
  <c r="L147030" i="2"/>
  <c r="M147030" i="2" s="1"/>
  <c r="N147030" i="2" s="1"/>
  <c r="L147031" i="2"/>
  <c r="M147031" i="2" s="1"/>
  <c r="N147031" i="2" s="1"/>
  <c r="L147032" i="2"/>
  <c r="M147032" i="2" s="1"/>
  <c r="N147032" i="2" s="1"/>
  <c r="L147033" i="2"/>
  <c r="M147033" i="2" s="1"/>
  <c r="N147033" i="2" s="1"/>
  <c r="L147034" i="2"/>
  <c r="M147034" i="2" s="1"/>
  <c r="N147034" i="2" s="1"/>
  <c r="L147035" i="2"/>
  <c r="M147035" i="2" s="1"/>
  <c r="N147035" i="2" s="1"/>
  <c r="L147036" i="2"/>
  <c r="M147036" i="2" s="1"/>
  <c r="N147036" i="2" s="1"/>
  <c r="L147037" i="2"/>
  <c r="M147037" i="2" s="1"/>
  <c r="N147037" i="2" s="1"/>
  <c r="L147038" i="2"/>
  <c r="M147038" i="2" s="1"/>
  <c r="N147038" i="2" s="1"/>
  <c r="L147039" i="2"/>
  <c r="M147039" i="2" s="1"/>
  <c r="N147039" i="2" s="1"/>
  <c r="L147040" i="2"/>
  <c r="M147040" i="2" s="1"/>
  <c r="N147040" i="2" s="1"/>
  <c r="L147041" i="2"/>
  <c r="M147041" i="2" s="1"/>
  <c r="N147041" i="2" s="1"/>
  <c r="L147042" i="2"/>
  <c r="M147042" i="2" s="1"/>
  <c r="N147042" i="2" s="1"/>
  <c r="L147043" i="2"/>
  <c r="M147043" i="2" s="1"/>
  <c r="N147043" i="2" s="1"/>
  <c r="L147044" i="2"/>
  <c r="M147044" i="2" s="1"/>
  <c r="N147044" i="2" s="1"/>
  <c r="L147045" i="2"/>
  <c r="M147045" i="2" s="1"/>
  <c r="N147045" i="2" s="1"/>
  <c r="L147046" i="2"/>
  <c r="M147046" i="2" s="1"/>
  <c r="N147046" i="2" s="1"/>
  <c r="L147047" i="2"/>
  <c r="M147047" i="2" s="1"/>
  <c r="N147047" i="2" s="1"/>
  <c r="L147048" i="2"/>
  <c r="M147048" i="2" s="1"/>
  <c r="N147048" i="2" s="1"/>
  <c r="L147049" i="2"/>
  <c r="M147049" i="2" s="1"/>
  <c r="N147049" i="2" s="1"/>
  <c r="L147050" i="2"/>
  <c r="M147050" i="2" s="1"/>
  <c r="N147050" i="2" s="1"/>
  <c r="L147051" i="2"/>
  <c r="M147051" i="2" s="1"/>
  <c r="N147051" i="2" s="1"/>
  <c r="L147052" i="2"/>
  <c r="M147052" i="2" s="1"/>
  <c r="N147052" i="2" s="1"/>
  <c r="L147053" i="2"/>
  <c r="M147053" i="2" s="1"/>
  <c r="N147053" i="2" s="1"/>
  <c r="L147054" i="2"/>
  <c r="M147054" i="2" s="1"/>
  <c r="N147054" i="2" s="1"/>
  <c r="L147055" i="2"/>
  <c r="M147055" i="2" s="1"/>
  <c r="N147055" i="2" s="1"/>
  <c r="L147056" i="2"/>
  <c r="M147056" i="2" s="1"/>
  <c r="N147056" i="2" s="1"/>
  <c r="L147057" i="2"/>
  <c r="M147057" i="2" s="1"/>
  <c r="N147057" i="2" s="1"/>
  <c r="L147058" i="2"/>
  <c r="M147058" i="2" s="1"/>
  <c r="N147058" i="2" s="1"/>
  <c r="L147059" i="2"/>
  <c r="M147059" i="2" s="1"/>
  <c r="N147059" i="2" s="1"/>
  <c r="L147060" i="2"/>
  <c r="M147060" i="2" s="1"/>
  <c r="N147060" i="2" s="1"/>
  <c r="L147061" i="2"/>
  <c r="M147061" i="2" s="1"/>
  <c r="N147061" i="2" s="1"/>
  <c r="L147062" i="2"/>
  <c r="M147062" i="2" s="1"/>
  <c r="N147062" i="2" s="1"/>
  <c r="L147063" i="2"/>
  <c r="M147063" i="2" s="1"/>
  <c r="N147063" i="2" s="1"/>
  <c r="L147064" i="2"/>
  <c r="M147064" i="2" s="1"/>
  <c r="N147064" i="2" s="1"/>
  <c r="L147065" i="2"/>
  <c r="M147065" i="2" s="1"/>
  <c r="N147065" i="2" s="1"/>
  <c r="L147066" i="2"/>
  <c r="M147066" i="2" s="1"/>
  <c r="N147066" i="2" s="1"/>
  <c r="L147067" i="2"/>
  <c r="M147067" i="2" s="1"/>
  <c r="N147067" i="2" s="1"/>
  <c r="L147068" i="2"/>
  <c r="M147068" i="2" s="1"/>
  <c r="N147068" i="2" s="1"/>
  <c r="L147069" i="2"/>
  <c r="M147069" i="2" s="1"/>
  <c r="N147069" i="2" s="1"/>
  <c r="L147070" i="2"/>
  <c r="M147070" i="2" s="1"/>
  <c r="N147070" i="2" s="1"/>
  <c r="L147071" i="2"/>
  <c r="M147071" i="2" s="1"/>
  <c r="N147071" i="2" s="1"/>
  <c r="L147072" i="2"/>
  <c r="M147072" i="2" s="1"/>
  <c r="N147072" i="2" s="1"/>
  <c r="L147073" i="2"/>
  <c r="M147073" i="2" s="1"/>
  <c r="N147073" i="2" s="1"/>
  <c r="L147074" i="2"/>
  <c r="M147074" i="2" s="1"/>
  <c r="N147074" i="2" s="1"/>
  <c r="L147075" i="2"/>
  <c r="M147075" i="2" s="1"/>
  <c r="N147075" i="2" s="1"/>
  <c r="L147076" i="2"/>
  <c r="M147076" i="2" s="1"/>
  <c r="N147076" i="2" s="1"/>
  <c r="L147077" i="2"/>
  <c r="M147077" i="2" s="1"/>
  <c r="N147077" i="2" s="1"/>
  <c r="L147078" i="2"/>
  <c r="M147078" i="2" s="1"/>
  <c r="N147078" i="2" s="1"/>
  <c r="L147079" i="2"/>
  <c r="M147079" i="2" s="1"/>
  <c r="N147079" i="2" s="1"/>
  <c r="L147080" i="2"/>
  <c r="M147080" i="2" s="1"/>
  <c r="N147080" i="2" s="1"/>
  <c r="L147081" i="2"/>
  <c r="M147081" i="2" s="1"/>
  <c r="N147081" i="2" s="1"/>
  <c r="L147082" i="2"/>
  <c r="M147082" i="2" s="1"/>
  <c r="N147082" i="2" s="1"/>
  <c r="L147083" i="2"/>
  <c r="M147083" i="2" s="1"/>
  <c r="N147083" i="2" s="1"/>
  <c r="L147084" i="2"/>
  <c r="M147084" i="2" s="1"/>
  <c r="N147084" i="2" s="1"/>
  <c r="L147085" i="2"/>
  <c r="M147085" i="2" s="1"/>
  <c r="N147085" i="2" s="1"/>
  <c r="L147086" i="2"/>
  <c r="M147086" i="2" s="1"/>
  <c r="N147086" i="2" s="1"/>
  <c r="L147087" i="2"/>
  <c r="M147087" i="2" s="1"/>
  <c r="N147087" i="2" s="1"/>
  <c r="L147088" i="2"/>
  <c r="M147088" i="2" s="1"/>
  <c r="N147088" i="2" s="1"/>
  <c r="L147089" i="2"/>
  <c r="M147089" i="2" s="1"/>
  <c r="N147089" i="2" s="1"/>
  <c r="L147090" i="2"/>
  <c r="M147090" i="2" s="1"/>
  <c r="N147090" i="2" s="1"/>
  <c r="L147091" i="2"/>
  <c r="M147091" i="2" s="1"/>
  <c r="N147091" i="2" s="1"/>
  <c r="L147092" i="2"/>
  <c r="M147092" i="2" s="1"/>
  <c r="N147092" i="2" s="1"/>
  <c r="L147093" i="2"/>
  <c r="M147093" i="2" s="1"/>
  <c r="N147093" i="2" s="1"/>
  <c r="L147094" i="2"/>
  <c r="M147094" i="2" s="1"/>
  <c r="N147094" i="2" s="1"/>
  <c r="L147095" i="2"/>
  <c r="M147095" i="2" s="1"/>
  <c r="N147095" i="2" s="1"/>
  <c r="L147096" i="2"/>
  <c r="M147096" i="2" s="1"/>
  <c r="N147096" i="2" s="1"/>
  <c r="L147097" i="2"/>
  <c r="M147097" i="2" s="1"/>
  <c r="N147097" i="2" s="1"/>
  <c r="L147098" i="2"/>
  <c r="M147098" i="2" s="1"/>
  <c r="N147098" i="2" s="1"/>
  <c r="L147099" i="2"/>
  <c r="M147099" i="2" s="1"/>
  <c r="N147099" i="2" s="1"/>
  <c r="L147100" i="2"/>
  <c r="M147100" i="2" s="1"/>
  <c r="N147100" i="2" s="1"/>
  <c r="L147101" i="2"/>
  <c r="M147101" i="2" s="1"/>
  <c r="N147101" i="2" s="1"/>
  <c r="L147102" i="2"/>
  <c r="M147102" i="2" s="1"/>
  <c r="N147102" i="2" s="1"/>
  <c r="L147103" i="2"/>
  <c r="M147103" i="2" s="1"/>
  <c r="N147103" i="2" s="1"/>
  <c r="L147104" i="2"/>
  <c r="M147104" i="2" s="1"/>
  <c r="N147104" i="2" s="1"/>
  <c r="L147105" i="2"/>
  <c r="M147105" i="2" s="1"/>
  <c r="N147105" i="2" s="1"/>
  <c r="L147106" i="2"/>
  <c r="M147106" i="2" s="1"/>
  <c r="N147106" i="2" s="1"/>
  <c r="L147107" i="2"/>
  <c r="M147107" i="2" s="1"/>
  <c r="N147107" i="2" s="1"/>
  <c r="L147108" i="2"/>
  <c r="M147108" i="2" s="1"/>
  <c r="N147108" i="2" s="1"/>
  <c r="L147109" i="2"/>
  <c r="M147109" i="2" s="1"/>
  <c r="N147109" i="2" s="1"/>
  <c r="L147110" i="2"/>
  <c r="M147110" i="2" s="1"/>
  <c r="N147110" i="2" s="1"/>
  <c r="L147111" i="2"/>
  <c r="M147111" i="2" s="1"/>
  <c r="N147111" i="2" s="1"/>
  <c r="L147112" i="2"/>
  <c r="M147112" i="2" s="1"/>
  <c r="N147112" i="2" s="1"/>
  <c r="L147113" i="2"/>
  <c r="M147113" i="2" s="1"/>
  <c r="N147113" i="2" s="1"/>
  <c r="L147114" i="2"/>
  <c r="M147114" i="2" s="1"/>
  <c r="N147114" i="2" s="1"/>
  <c r="L147115" i="2"/>
  <c r="M147115" i="2" s="1"/>
  <c r="N147115" i="2" s="1"/>
  <c r="L147116" i="2"/>
  <c r="M147116" i="2" s="1"/>
  <c r="N147116" i="2" s="1"/>
  <c r="L147117" i="2"/>
  <c r="M147117" i="2" s="1"/>
  <c r="N147117" i="2" s="1"/>
  <c r="L147118" i="2"/>
  <c r="M147118" i="2" s="1"/>
  <c r="N147118" i="2" s="1"/>
  <c r="L147119" i="2"/>
  <c r="M147119" i="2" s="1"/>
  <c r="N147119" i="2" s="1"/>
  <c r="L147120" i="2"/>
  <c r="M147120" i="2" s="1"/>
  <c r="N147120" i="2" s="1"/>
  <c r="L147121" i="2"/>
  <c r="M147121" i="2" s="1"/>
  <c r="N147121" i="2" s="1"/>
  <c r="L147122" i="2"/>
  <c r="M147122" i="2" s="1"/>
  <c r="N147122" i="2" s="1"/>
  <c r="L147123" i="2"/>
  <c r="M147123" i="2" s="1"/>
  <c r="N147123" i="2" s="1"/>
  <c r="L147124" i="2"/>
  <c r="M147124" i="2" s="1"/>
  <c r="N147124" i="2" s="1"/>
  <c r="L147125" i="2"/>
  <c r="M147125" i="2" s="1"/>
  <c r="N147125" i="2" s="1"/>
  <c r="L147126" i="2"/>
  <c r="M147126" i="2" s="1"/>
  <c r="N147126" i="2" s="1"/>
  <c r="L147127" i="2"/>
  <c r="M147127" i="2" s="1"/>
  <c r="N147127" i="2" s="1"/>
  <c r="L147128" i="2"/>
  <c r="M147128" i="2" s="1"/>
  <c r="N147128" i="2" s="1"/>
  <c r="L147129" i="2"/>
  <c r="M147129" i="2" s="1"/>
  <c r="N147129" i="2" s="1"/>
  <c r="L147130" i="2"/>
  <c r="M147130" i="2" s="1"/>
  <c r="N147130" i="2" s="1"/>
  <c r="L147131" i="2"/>
  <c r="M147131" i="2" s="1"/>
  <c r="N147131" i="2" s="1"/>
  <c r="L147132" i="2"/>
  <c r="M147132" i="2" s="1"/>
  <c r="N147132" i="2" s="1"/>
  <c r="L147133" i="2"/>
  <c r="M147133" i="2" s="1"/>
  <c r="N147133" i="2" s="1"/>
  <c r="L147134" i="2"/>
  <c r="M147134" i="2" s="1"/>
  <c r="N147134" i="2" s="1"/>
  <c r="L147135" i="2"/>
  <c r="M147135" i="2" s="1"/>
  <c r="N147135" i="2" s="1"/>
  <c r="L147136" i="2"/>
  <c r="M147136" i="2" s="1"/>
  <c r="N147136" i="2" s="1"/>
  <c r="L147137" i="2"/>
  <c r="M147137" i="2" s="1"/>
  <c r="N147137" i="2" s="1"/>
  <c r="L147138" i="2"/>
  <c r="M147138" i="2" s="1"/>
  <c r="N147138" i="2" s="1"/>
  <c r="L147139" i="2"/>
  <c r="M147139" i="2" s="1"/>
  <c r="N147139" i="2" s="1"/>
  <c r="L147140" i="2"/>
  <c r="M147140" i="2" s="1"/>
  <c r="N147140" i="2" s="1"/>
  <c r="L147141" i="2"/>
  <c r="M147141" i="2" s="1"/>
  <c r="N147141" i="2" s="1"/>
  <c r="L147142" i="2"/>
  <c r="M147142" i="2" s="1"/>
  <c r="N147142" i="2" s="1"/>
  <c r="L147143" i="2"/>
  <c r="M147143" i="2" s="1"/>
  <c r="N147143" i="2" s="1"/>
  <c r="L147144" i="2"/>
  <c r="M147144" i="2" s="1"/>
  <c r="N147144" i="2" s="1"/>
  <c r="L147145" i="2"/>
  <c r="M147145" i="2" s="1"/>
  <c r="N147145" i="2" s="1"/>
  <c r="L147146" i="2"/>
  <c r="M147146" i="2" s="1"/>
  <c r="N147146" i="2" s="1"/>
  <c r="L147147" i="2"/>
  <c r="M147147" i="2" s="1"/>
  <c r="N147147" i="2" s="1"/>
  <c r="L147148" i="2"/>
  <c r="M147148" i="2" s="1"/>
  <c r="N147148" i="2" s="1"/>
  <c r="L147149" i="2"/>
  <c r="M147149" i="2" s="1"/>
  <c r="N147149" i="2" s="1"/>
  <c r="L147150" i="2"/>
  <c r="M147150" i="2" s="1"/>
  <c r="N147150" i="2" s="1"/>
  <c r="L147151" i="2"/>
  <c r="M147151" i="2" s="1"/>
  <c r="N147151" i="2" s="1"/>
  <c r="L147152" i="2"/>
  <c r="M147152" i="2" s="1"/>
  <c r="N147152" i="2" s="1"/>
  <c r="L147153" i="2"/>
  <c r="M147153" i="2" s="1"/>
  <c r="N147153" i="2" s="1"/>
  <c r="L147154" i="2"/>
  <c r="M147154" i="2" s="1"/>
  <c r="N147154" i="2" s="1"/>
  <c r="L147155" i="2"/>
  <c r="M147155" i="2" s="1"/>
  <c r="N147155" i="2" s="1"/>
  <c r="L147156" i="2"/>
  <c r="M147156" i="2" s="1"/>
  <c r="N147156" i="2" s="1"/>
  <c r="L147157" i="2"/>
  <c r="M147157" i="2" s="1"/>
  <c r="N147157" i="2" s="1"/>
  <c r="L147158" i="2"/>
  <c r="M147158" i="2" s="1"/>
  <c r="N147158" i="2" s="1"/>
  <c r="L147159" i="2"/>
  <c r="M147159" i="2" s="1"/>
  <c r="N147159" i="2" s="1"/>
  <c r="L147160" i="2"/>
  <c r="M147160" i="2" s="1"/>
  <c r="N147160" i="2" s="1"/>
  <c r="L147161" i="2"/>
  <c r="M147161" i="2" s="1"/>
  <c r="N147161" i="2" s="1"/>
  <c r="L147162" i="2"/>
  <c r="M147162" i="2" s="1"/>
  <c r="N147162" i="2" s="1"/>
  <c r="L147163" i="2"/>
  <c r="M147163" i="2" s="1"/>
  <c r="N147163" i="2" s="1"/>
  <c r="L147164" i="2"/>
  <c r="M147164" i="2" s="1"/>
  <c r="N147164" i="2" s="1"/>
  <c r="L147165" i="2"/>
  <c r="M147165" i="2" s="1"/>
  <c r="N147165" i="2" s="1"/>
  <c r="L147166" i="2"/>
  <c r="M147166" i="2" s="1"/>
  <c r="N147166" i="2" s="1"/>
  <c r="L147167" i="2"/>
  <c r="M147167" i="2" s="1"/>
  <c r="N147167" i="2" s="1"/>
  <c r="L147168" i="2"/>
  <c r="M147168" i="2" s="1"/>
  <c r="N147168" i="2" s="1"/>
  <c r="L147169" i="2"/>
  <c r="M147169" i="2" s="1"/>
  <c r="N147169" i="2" s="1"/>
  <c r="L147170" i="2"/>
  <c r="M147170" i="2" s="1"/>
  <c r="N147170" i="2" s="1"/>
  <c r="L147171" i="2"/>
  <c r="M147171" i="2" s="1"/>
  <c r="N147171" i="2" s="1"/>
  <c r="L147172" i="2"/>
  <c r="M147172" i="2" s="1"/>
  <c r="N147172" i="2" s="1"/>
  <c r="L147173" i="2"/>
  <c r="M147173" i="2" s="1"/>
  <c r="N147173" i="2" s="1"/>
  <c r="L147174" i="2"/>
  <c r="M147174" i="2" s="1"/>
  <c r="N147174" i="2" s="1"/>
  <c r="L147175" i="2"/>
  <c r="M147175" i="2" s="1"/>
  <c r="N147175" i="2" s="1"/>
  <c r="L147176" i="2"/>
  <c r="M147176" i="2" s="1"/>
  <c r="N147176" i="2" s="1"/>
  <c r="L147177" i="2"/>
  <c r="M147177" i="2" s="1"/>
  <c r="N147177" i="2" s="1"/>
  <c r="L147178" i="2"/>
  <c r="M147178" i="2" s="1"/>
  <c r="N147178" i="2" s="1"/>
  <c r="L147179" i="2"/>
  <c r="M147179" i="2" s="1"/>
  <c r="N147179" i="2" s="1"/>
  <c r="L147180" i="2"/>
  <c r="M147180" i="2" s="1"/>
  <c r="N147180" i="2" s="1"/>
  <c r="L147181" i="2"/>
  <c r="M147181" i="2" s="1"/>
  <c r="N147181" i="2" s="1"/>
  <c r="L147182" i="2"/>
  <c r="M147182" i="2" s="1"/>
  <c r="N147182" i="2" s="1"/>
  <c r="L147183" i="2"/>
  <c r="M147183" i="2" s="1"/>
  <c r="N147183" i="2" s="1"/>
  <c r="L147184" i="2"/>
  <c r="M147184" i="2" s="1"/>
  <c r="N147184" i="2" s="1"/>
  <c r="L147185" i="2"/>
  <c r="M147185" i="2" s="1"/>
  <c r="N147185" i="2" s="1"/>
  <c r="L147186" i="2"/>
  <c r="M147186" i="2" s="1"/>
  <c r="N147186" i="2" s="1"/>
  <c r="L147187" i="2"/>
  <c r="M147187" i="2" s="1"/>
  <c r="N147187" i="2" s="1"/>
  <c r="L147188" i="2"/>
  <c r="M147188" i="2" s="1"/>
  <c r="N147188" i="2" s="1"/>
  <c r="L147189" i="2"/>
  <c r="M147189" i="2" s="1"/>
  <c r="N147189" i="2" s="1"/>
  <c r="L147190" i="2"/>
  <c r="M147190" i="2" s="1"/>
  <c r="N147190" i="2" s="1"/>
  <c r="L147191" i="2"/>
  <c r="M147191" i="2" s="1"/>
  <c r="N147191" i="2" s="1"/>
  <c r="L147192" i="2"/>
  <c r="M147192" i="2" s="1"/>
  <c r="N147192" i="2" s="1"/>
  <c r="L147193" i="2"/>
  <c r="M147193" i="2" s="1"/>
  <c r="N147193" i="2" s="1"/>
  <c r="L147194" i="2"/>
  <c r="M147194" i="2" s="1"/>
  <c r="N147194" i="2" s="1"/>
  <c r="L147195" i="2"/>
  <c r="M147195" i="2" s="1"/>
  <c r="N147195" i="2" s="1"/>
  <c r="L147196" i="2"/>
  <c r="M147196" i="2" s="1"/>
  <c r="N147196" i="2" s="1"/>
  <c r="L147197" i="2"/>
  <c r="M147197" i="2" s="1"/>
  <c r="N147197" i="2" s="1"/>
  <c r="L147198" i="2"/>
  <c r="M147198" i="2" s="1"/>
  <c r="N147198" i="2" s="1"/>
  <c r="L147199" i="2"/>
  <c r="M147199" i="2" s="1"/>
  <c r="N147199" i="2" s="1"/>
  <c r="L147200" i="2"/>
  <c r="M147200" i="2" s="1"/>
  <c r="N147200" i="2" s="1"/>
  <c r="L147201" i="2"/>
  <c r="M147201" i="2" s="1"/>
  <c r="N147201" i="2" s="1"/>
  <c r="L147202" i="2"/>
  <c r="M147202" i="2" s="1"/>
  <c r="N147202" i="2" s="1"/>
  <c r="L147203" i="2"/>
  <c r="M147203" i="2" s="1"/>
  <c r="N147203" i="2" s="1"/>
  <c r="L147204" i="2"/>
  <c r="M147204" i="2" s="1"/>
  <c r="N147204" i="2" s="1"/>
  <c r="L147205" i="2"/>
  <c r="M147205" i="2" s="1"/>
  <c r="N147205" i="2" s="1"/>
  <c r="L147206" i="2"/>
  <c r="M147206" i="2" s="1"/>
  <c r="N147206" i="2" s="1"/>
  <c r="L147207" i="2"/>
  <c r="M147207" i="2" s="1"/>
  <c r="N147207" i="2" s="1"/>
  <c r="L147208" i="2"/>
  <c r="M147208" i="2" s="1"/>
  <c r="N147208" i="2" s="1"/>
  <c r="L147209" i="2"/>
  <c r="M147209" i="2" s="1"/>
  <c r="N147209" i="2" s="1"/>
  <c r="L147210" i="2"/>
  <c r="M147210" i="2" s="1"/>
  <c r="N147210" i="2" s="1"/>
  <c r="L147211" i="2"/>
  <c r="M147211" i="2" s="1"/>
  <c r="N147211" i="2" s="1"/>
  <c r="L147212" i="2"/>
  <c r="M147212" i="2" s="1"/>
  <c r="N147212" i="2" s="1"/>
  <c r="L147213" i="2"/>
  <c r="M147213" i="2" s="1"/>
  <c r="N147213" i="2" s="1"/>
  <c r="L147214" i="2"/>
  <c r="M147214" i="2" s="1"/>
  <c r="N147214" i="2" s="1"/>
  <c r="L147215" i="2"/>
  <c r="M147215" i="2" s="1"/>
  <c r="N147215" i="2" s="1"/>
  <c r="L147216" i="2"/>
  <c r="M147216" i="2" s="1"/>
  <c r="N147216" i="2" s="1"/>
  <c r="L147217" i="2"/>
  <c r="M147217" i="2" s="1"/>
  <c r="N147217" i="2" s="1"/>
  <c r="L147218" i="2"/>
  <c r="M147218" i="2" s="1"/>
  <c r="N147218" i="2" s="1"/>
  <c r="L147219" i="2"/>
  <c r="M147219" i="2" s="1"/>
  <c r="N147219" i="2" s="1"/>
  <c r="L147220" i="2"/>
  <c r="M147220" i="2" s="1"/>
  <c r="N147220" i="2" s="1"/>
  <c r="L147221" i="2"/>
  <c r="M147221" i="2" s="1"/>
  <c r="N147221" i="2" s="1"/>
  <c r="L147222" i="2"/>
  <c r="M147222" i="2" s="1"/>
  <c r="N147222" i="2" s="1"/>
  <c r="L147223" i="2"/>
  <c r="M147223" i="2" s="1"/>
  <c r="N147223" i="2" s="1"/>
  <c r="L147224" i="2"/>
  <c r="M147224" i="2" s="1"/>
  <c r="N147224" i="2" s="1"/>
  <c r="L147225" i="2"/>
  <c r="M147225" i="2" s="1"/>
  <c r="N147225" i="2" s="1"/>
  <c r="L147226" i="2"/>
  <c r="M147226" i="2" s="1"/>
  <c r="N147226" i="2" s="1"/>
  <c r="L147227" i="2"/>
  <c r="M147227" i="2" s="1"/>
  <c r="N147227" i="2" s="1"/>
  <c r="L147228" i="2"/>
  <c r="M147228" i="2" s="1"/>
  <c r="N147228" i="2" s="1"/>
  <c r="L147229" i="2"/>
  <c r="M147229" i="2" s="1"/>
  <c r="N147229" i="2" s="1"/>
  <c r="L147230" i="2"/>
  <c r="M147230" i="2" s="1"/>
  <c r="N147230" i="2" s="1"/>
  <c r="L147231" i="2"/>
  <c r="M147231" i="2" s="1"/>
  <c r="N147231" i="2" s="1"/>
  <c r="L147232" i="2"/>
  <c r="M147232" i="2" s="1"/>
  <c r="N147232" i="2" s="1"/>
  <c r="L147233" i="2"/>
  <c r="M147233" i="2" s="1"/>
  <c r="N147233" i="2" s="1"/>
  <c r="L147234" i="2"/>
  <c r="M147234" i="2" s="1"/>
  <c r="N147234" i="2" s="1"/>
  <c r="L147235" i="2"/>
  <c r="M147235" i="2" s="1"/>
  <c r="N147235" i="2" s="1"/>
  <c r="L147236" i="2"/>
  <c r="M147236" i="2" s="1"/>
  <c r="N147236" i="2" s="1"/>
  <c r="L147237" i="2"/>
  <c r="M147237" i="2" s="1"/>
  <c r="N147237" i="2" s="1"/>
  <c r="L147238" i="2"/>
  <c r="M147238" i="2" s="1"/>
  <c r="N147238" i="2" s="1"/>
  <c r="L147239" i="2"/>
  <c r="M147239" i="2" s="1"/>
  <c r="N147239" i="2" s="1"/>
  <c r="L147240" i="2"/>
  <c r="M147240" i="2" s="1"/>
  <c r="N147240" i="2" s="1"/>
  <c r="L147241" i="2"/>
  <c r="M147241" i="2" s="1"/>
  <c r="N147241" i="2" s="1"/>
  <c r="L147242" i="2"/>
  <c r="M147242" i="2" s="1"/>
  <c r="N147242" i="2" s="1"/>
  <c r="L147243" i="2"/>
  <c r="M147243" i="2" s="1"/>
  <c r="N147243" i="2" s="1"/>
  <c r="L147244" i="2"/>
  <c r="M147244" i="2" s="1"/>
  <c r="N147244" i="2" s="1"/>
  <c r="L147245" i="2"/>
  <c r="M147245" i="2" s="1"/>
  <c r="N147245" i="2" s="1"/>
  <c r="L147246" i="2"/>
  <c r="M147246" i="2" s="1"/>
  <c r="N147246" i="2" s="1"/>
  <c r="L147247" i="2"/>
  <c r="M147247" i="2" s="1"/>
  <c r="N147247" i="2" s="1"/>
  <c r="L147248" i="2"/>
  <c r="M147248" i="2" s="1"/>
  <c r="N147248" i="2" s="1"/>
  <c r="L147249" i="2"/>
  <c r="M147249" i="2" s="1"/>
  <c r="N147249" i="2" s="1"/>
  <c r="L147250" i="2"/>
  <c r="M147250" i="2" s="1"/>
  <c r="N147250" i="2" s="1"/>
  <c r="L147251" i="2"/>
  <c r="M147251" i="2" s="1"/>
  <c r="N147251" i="2" s="1"/>
  <c r="L147252" i="2"/>
  <c r="M147252" i="2" s="1"/>
  <c r="N147252" i="2" s="1"/>
  <c r="L147253" i="2"/>
  <c r="M147253" i="2" s="1"/>
  <c r="N147253" i="2" s="1"/>
  <c r="L147254" i="2"/>
  <c r="M147254" i="2" s="1"/>
  <c r="N147254" i="2" s="1"/>
  <c r="L147255" i="2"/>
  <c r="M147255" i="2" s="1"/>
  <c r="N147255" i="2" s="1"/>
  <c r="L147256" i="2"/>
  <c r="M147256" i="2" s="1"/>
  <c r="N147256" i="2" s="1"/>
  <c r="L147257" i="2"/>
  <c r="M147257" i="2" s="1"/>
  <c r="N147257" i="2" s="1"/>
  <c r="L147258" i="2"/>
  <c r="M147258" i="2" s="1"/>
  <c r="N147258" i="2" s="1"/>
  <c r="L147259" i="2"/>
  <c r="M147259" i="2" s="1"/>
  <c r="N147259" i="2" s="1"/>
  <c r="L147260" i="2"/>
  <c r="M147260" i="2" s="1"/>
  <c r="N147260" i="2" s="1"/>
  <c r="L147261" i="2"/>
  <c r="M147261" i="2" s="1"/>
  <c r="N147261" i="2" s="1"/>
  <c r="L147262" i="2"/>
  <c r="M147262" i="2" s="1"/>
  <c r="N147262" i="2" s="1"/>
  <c r="L147263" i="2"/>
  <c r="M147263" i="2" s="1"/>
  <c r="N147263" i="2" s="1"/>
  <c r="L147264" i="2"/>
  <c r="M147264" i="2" s="1"/>
  <c r="N147264" i="2" s="1"/>
  <c r="L147265" i="2"/>
  <c r="M147265" i="2" s="1"/>
  <c r="N147265" i="2" s="1"/>
  <c r="L147266" i="2"/>
  <c r="M147266" i="2" s="1"/>
  <c r="N147266" i="2" s="1"/>
  <c r="L147267" i="2"/>
  <c r="M147267" i="2" s="1"/>
  <c r="N147267" i="2" s="1"/>
  <c r="L147268" i="2"/>
  <c r="M147268" i="2" s="1"/>
  <c r="N147268" i="2" s="1"/>
  <c r="L147269" i="2"/>
  <c r="M147269" i="2" s="1"/>
  <c r="N147269" i="2" s="1"/>
  <c r="L147270" i="2"/>
  <c r="M147270" i="2" s="1"/>
  <c r="N147270" i="2" s="1"/>
  <c r="L147271" i="2"/>
  <c r="M147271" i="2" s="1"/>
  <c r="N147271" i="2" s="1"/>
  <c r="L147272" i="2"/>
  <c r="M147272" i="2" s="1"/>
  <c r="N147272" i="2" s="1"/>
  <c r="L147273" i="2"/>
  <c r="M147273" i="2" s="1"/>
  <c r="N147273" i="2" s="1"/>
  <c r="L147274" i="2"/>
  <c r="M147274" i="2" s="1"/>
  <c r="N147274" i="2" s="1"/>
  <c r="L147275" i="2"/>
  <c r="M147275" i="2" s="1"/>
  <c r="N147275" i="2" s="1"/>
  <c r="L147276" i="2"/>
  <c r="M147276" i="2" s="1"/>
  <c r="N147276" i="2" s="1"/>
  <c r="L147277" i="2"/>
  <c r="M147277" i="2" s="1"/>
  <c r="N147277" i="2" s="1"/>
  <c r="L147278" i="2"/>
  <c r="M147278" i="2" s="1"/>
  <c r="N147278" i="2" s="1"/>
  <c r="L147279" i="2"/>
  <c r="M147279" i="2" s="1"/>
  <c r="N147279" i="2" s="1"/>
  <c r="L147280" i="2"/>
  <c r="M147280" i="2" s="1"/>
  <c r="N147280" i="2" s="1"/>
  <c r="L147281" i="2"/>
  <c r="M147281" i="2" s="1"/>
  <c r="N147281" i="2" s="1"/>
  <c r="L147282" i="2"/>
  <c r="M147282" i="2" s="1"/>
  <c r="N147282" i="2" s="1"/>
  <c r="L147283" i="2"/>
  <c r="M147283" i="2" s="1"/>
  <c r="N147283" i="2" s="1"/>
  <c r="L147284" i="2"/>
  <c r="M147284" i="2" s="1"/>
  <c r="N147284" i="2" s="1"/>
  <c r="L147285" i="2"/>
  <c r="M147285" i="2" s="1"/>
  <c r="N147285" i="2" s="1"/>
  <c r="L147286" i="2"/>
  <c r="M147286" i="2" s="1"/>
  <c r="N147286" i="2" s="1"/>
  <c r="L147287" i="2"/>
  <c r="M147287" i="2" s="1"/>
  <c r="N147287" i="2" s="1"/>
  <c r="L147288" i="2"/>
  <c r="M147288" i="2" s="1"/>
  <c r="N147288" i="2" s="1"/>
  <c r="L147289" i="2"/>
  <c r="M147289" i="2" s="1"/>
  <c r="N147289" i="2" s="1"/>
  <c r="L147290" i="2"/>
  <c r="M147290" i="2" s="1"/>
  <c r="N147290" i="2" s="1"/>
  <c r="L147291" i="2"/>
  <c r="M147291" i="2" s="1"/>
  <c r="N147291" i="2" s="1"/>
  <c r="L147292" i="2"/>
  <c r="M147292" i="2" s="1"/>
  <c r="N147292" i="2" s="1"/>
  <c r="L147293" i="2"/>
  <c r="M147293" i="2" s="1"/>
  <c r="N147293" i="2" s="1"/>
  <c r="L147294" i="2"/>
  <c r="M147294" i="2" s="1"/>
  <c r="N147294" i="2" s="1"/>
  <c r="L147295" i="2"/>
  <c r="M147295" i="2" s="1"/>
  <c r="N147295" i="2" s="1"/>
  <c r="L147296" i="2"/>
  <c r="M147296" i="2" s="1"/>
  <c r="N147296" i="2" s="1"/>
  <c r="L147297" i="2"/>
  <c r="M147297" i="2" s="1"/>
  <c r="N147297" i="2" s="1"/>
  <c r="L147298" i="2"/>
  <c r="M147298" i="2" s="1"/>
  <c r="N147298" i="2" s="1"/>
  <c r="L147299" i="2"/>
  <c r="M147299" i="2" s="1"/>
  <c r="N147299" i="2" s="1"/>
  <c r="L147300" i="2"/>
  <c r="M147300" i="2" s="1"/>
  <c r="N147300" i="2" s="1"/>
  <c r="L147301" i="2"/>
  <c r="M147301" i="2" s="1"/>
  <c r="N147301" i="2" s="1"/>
  <c r="L147302" i="2"/>
  <c r="M147302" i="2" s="1"/>
  <c r="N147302" i="2" s="1"/>
  <c r="L147303" i="2"/>
  <c r="M147303" i="2" s="1"/>
  <c r="N147303" i="2" s="1"/>
  <c r="L147304" i="2"/>
  <c r="M147304" i="2" s="1"/>
  <c r="N147304" i="2" s="1"/>
  <c r="L147305" i="2"/>
  <c r="M147305" i="2" s="1"/>
  <c r="N147305" i="2" s="1"/>
  <c r="L147306" i="2"/>
  <c r="M147306" i="2" s="1"/>
  <c r="N147306" i="2" s="1"/>
  <c r="L147307" i="2"/>
  <c r="M147307" i="2" s="1"/>
  <c r="N147307" i="2" s="1"/>
  <c r="L147308" i="2"/>
  <c r="M147308" i="2" s="1"/>
  <c r="N147308" i="2" s="1"/>
  <c r="L147309" i="2"/>
  <c r="M147309" i="2" s="1"/>
  <c r="N147309" i="2" s="1"/>
  <c r="L147310" i="2"/>
  <c r="M147310" i="2" s="1"/>
  <c r="N147310" i="2" s="1"/>
  <c r="L147311" i="2"/>
  <c r="M147311" i="2" s="1"/>
  <c r="N147311" i="2" s="1"/>
  <c r="L147312" i="2"/>
  <c r="M147312" i="2" s="1"/>
  <c r="N147312" i="2" s="1"/>
  <c r="L147313" i="2"/>
  <c r="M147313" i="2" s="1"/>
  <c r="N147313" i="2" s="1"/>
  <c r="L147314" i="2"/>
  <c r="M147314" i="2" s="1"/>
  <c r="N147314" i="2" s="1"/>
  <c r="L147315" i="2"/>
  <c r="M147315" i="2" s="1"/>
  <c r="N147315" i="2" s="1"/>
  <c r="L147316" i="2"/>
  <c r="M147316" i="2" s="1"/>
  <c r="N147316" i="2" s="1"/>
  <c r="L147317" i="2"/>
  <c r="M147317" i="2" s="1"/>
  <c r="N147317" i="2" s="1"/>
  <c r="L147318" i="2"/>
  <c r="M147318" i="2" s="1"/>
  <c r="N147318" i="2" s="1"/>
  <c r="L147319" i="2"/>
  <c r="M147319" i="2" s="1"/>
  <c r="N147319" i="2" s="1"/>
  <c r="L147320" i="2"/>
  <c r="M147320" i="2" s="1"/>
  <c r="N147320" i="2" s="1"/>
  <c r="L147321" i="2"/>
  <c r="M147321" i="2" s="1"/>
  <c r="N147321" i="2" s="1"/>
  <c r="L147322" i="2"/>
  <c r="M147322" i="2" s="1"/>
  <c r="N147322" i="2" s="1"/>
  <c r="L147323" i="2"/>
  <c r="M147323" i="2" s="1"/>
  <c r="N147323" i="2" s="1"/>
  <c r="L147324" i="2"/>
  <c r="M147324" i="2" s="1"/>
  <c r="N147324" i="2" s="1"/>
  <c r="L147325" i="2"/>
  <c r="M147325" i="2" s="1"/>
  <c r="N147325" i="2" s="1"/>
  <c r="L147326" i="2"/>
  <c r="M147326" i="2" s="1"/>
  <c r="N147326" i="2" s="1"/>
  <c r="L147327" i="2"/>
  <c r="M147327" i="2" s="1"/>
  <c r="N147327" i="2" s="1"/>
  <c r="L147328" i="2"/>
  <c r="M147328" i="2" s="1"/>
  <c r="N147328" i="2" s="1"/>
  <c r="L147329" i="2"/>
  <c r="M147329" i="2" s="1"/>
  <c r="N147329" i="2" s="1"/>
  <c r="L147330" i="2"/>
  <c r="M147330" i="2" s="1"/>
  <c r="N147330" i="2" s="1"/>
  <c r="L147331" i="2"/>
  <c r="M147331" i="2" s="1"/>
  <c r="N147331" i="2" s="1"/>
  <c r="L147332" i="2"/>
  <c r="M147332" i="2" s="1"/>
  <c r="N147332" i="2" s="1"/>
  <c r="L147333" i="2"/>
  <c r="M147333" i="2" s="1"/>
  <c r="N147333" i="2" s="1"/>
  <c r="L147334" i="2"/>
  <c r="M147334" i="2" s="1"/>
  <c r="N147334" i="2" s="1"/>
  <c r="L147335" i="2"/>
  <c r="M147335" i="2" s="1"/>
  <c r="N147335" i="2" s="1"/>
  <c r="L147336" i="2"/>
  <c r="M147336" i="2" s="1"/>
  <c r="N147336" i="2" s="1"/>
  <c r="L147337" i="2"/>
  <c r="M147337" i="2" s="1"/>
  <c r="N147337" i="2" s="1"/>
  <c r="L147338" i="2"/>
  <c r="M147338" i="2" s="1"/>
  <c r="N147338" i="2" s="1"/>
  <c r="L147339" i="2"/>
  <c r="M147339" i="2" s="1"/>
  <c r="N147339" i="2" s="1"/>
  <c r="L147340" i="2"/>
  <c r="M147340" i="2" s="1"/>
  <c r="N147340" i="2" s="1"/>
  <c r="L147341" i="2"/>
  <c r="M147341" i="2" s="1"/>
  <c r="N147341" i="2" s="1"/>
  <c r="L147342" i="2"/>
  <c r="M147342" i="2" s="1"/>
  <c r="N147342" i="2" s="1"/>
  <c r="L147343" i="2"/>
  <c r="M147343" i="2" s="1"/>
  <c r="N147343" i="2" s="1"/>
  <c r="L147344" i="2"/>
  <c r="M147344" i="2" s="1"/>
  <c r="N147344" i="2" s="1"/>
  <c r="L147345" i="2"/>
  <c r="M147345" i="2" s="1"/>
  <c r="N147345" i="2" s="1"/>
  <c r="L147346" i="2"/>
  <c r="M147346" i="2" s="1"/>
  <c r="N147346" i="2" s="1"/>
  <c r="L147347" i="2"/>
  <c r="M147347" i="2" s="1"/>
  <c r="N147347" i="2" s="1"/>
  <c r="L147348" i="2"/>
  <c r="M147348" i="2" s="1"/>
  <c r="N147348" i="2" s="1"/>
  <c r="L147349" i="2"/>
  <c r="M147349" i="2" s="1"/>
  <c r="N147349" i="2" s="1"/>
  <c r="L147350" i="2"/>
  <c r="M147350" i="2" s="1"/>
  <c r="N147350" i="2" s="1"/>
  <c r="L147351" i="2"/>
  <c r="M147351" i="2" s="1"/>
  <c r="N147351" i="2" s="1"/>
  <c r="L147352" i="2"/>
  <c r="M147352" i="2" s="1"/>
  <c r="N147352" i="2" s="1"/>
  <c r="L147353" i="2"/>
  <c r="M147353" i="2" s="1"/>
  <c r="N147353" i="2" s="1"/>
  <c r="L147354" i="2"/>
  <c r="M147354" i="2" s="1"/>
  <c r="N147354" i="2" s="1"/>
  <c r="L147355" i="2"/>
  <c r="M147355" i="2" s="1"/>
  <c r="N147355" i="2" s="1"/>
  <c r="L147356" i="2"/>
  <c r="M147356" i="2" s="1"/>
  <c r="N147356" i="2" s="1"/>
  <c r="L147357" i="2"/>
  <c r="M147357" i="2" s="1"/>
  <c r="N147357" i="2" s="1"/>
  <c r="L147358" i="2"/>
  <c r="M147358" i="2" s="1"/>
  <c r="N147358" i="2" s="1"/>
  <c r="L147359" i="2"/>
  <c r="M147359" i="2" s="1"/>
  <c r="N147359" i="2" s="1"/>
  <c r="L147360" i="2"/>
  <c r="M147360" i="2" s="1"/>
  <c r="N147360" i="2" s="1"/>
  <c r="L147361" i="2"/>
  <c r="M147361" i="2" s="1"/>
  <c r="N147361" i="2" s="1"/>
  <c r="L147362" i="2"/>
  <c r="M147362" i="2" s="1"/>
  <c r="N147362" i="2" s="1"/>
  <c r="L147363" i="2"/>
  <c r="M147363" i="2" s="1"/>
  <c r="N147363" i="2" s="1"/>
  <c r="L147364" i="2"/>
  <c r="M147364" i="2" s="1"/>
  <c r="N147364" i="2" s="1"/>
  <c r="L147365" i="2"/>
  <c r="M147365" i="2" s="1"/>
  <c r="N147365" i="2" s="1"/>
  <c r="L147366" i="2"/>
  <c r="M147366" i="2" s="1"/>
  <c r="N147366" i="2" s="1"/>
  <c r="L147367" i="2"/>
  <c r="M147367" i="2" s="1"/>
  <c r="N147367" i="2" s="1"/>
  <c r="L147368" i="2"/>
  <c r="M147368" i="2" s="1"/>
  <c r="N147368" i="2" s="1"/>
  <c r="L147369" i="2"/>
  <c r="M147369" i="2" s="1"/>
  <c r="N147369" i="2" s="1"/>
  <c r="L147370" i="2"/>
  <c r="M147370" i="2" s="1"/>
  <c r="N147370" i="2" s="1"/>
  <c r="L147371" i="2"/>
  <c r="M147371" i="2" s="1"/>
  <c r="N147371" i="2" s="1"/>
  <c r="L147372" i="2"/>
  <c r="M147372" i="2" s="1"/>
  <c r="N147372" i="2" s="1"/>
  <c r="L147373" i="2"/>
  <c r="M147373" i="2" s="1"/>
  <c r="N147373" i="2" s="1"/>
  <c r="L147374" i="2"/>
  <c r="M147374" i="2" s="1"/>
  <c r="N147374" i="2" s="1"/>
  <c r="L147375" i="2"/>
  <c r="M147375" i="2" s="1"/>
  <c r="N147375" i="2" s="1"/>
  <c r="L147376" i="2"/>
  <c r="M147376" i="2" s="1"/>
  <c r="N147376" i="2" s="1"/>
  <c r="L147377" i="2"/>
  <c r="M147377" i="2" s="1"/>
  <c r="N147377" i="2" s="1"/>
  <c r="L147378" i="2"/>
  <c r="M147378" i="2" s="1"/>
  <c r="N147378" i="2" s="1"/>
  <c r="L147379" i="2"/>
  <c r="M147379" i="2" s="1"/>
  <c r="N147379" i="2" s="1"/>
  <c r="L147380" i="2"/>
  <c r="M147380" i="2" s="1"/>
  <c r="N147380" i="2" s="1"/>
  <c r="L147381" i="2"/>
  <c r="M147381" i="2" s="1"/>
  <c r="N147381" i="2" s="1"/>
  <c r="L147382" i="2"/>
  <c r="M147382" i="2" s="1"/>
  <c r="N147382" i="2" s="1"/>
  <c r="L147383" i="2"/>
  <c r="M147383" i="2" s="1"/>
  <c r="N147383" i="2" s="1"/>
  <c r="L147384" i="2"/>
  <c r="M147384" i="2" s="1"/>
  <c r="N147384" i="2" s="1"/>
  <c r="L147385" i="2"/>
  <c r="M147385" i="2" s="1"/>
  <c r="N147385" i="2" s="1"/>
  <c r="L147386" i="2"/>
  <c r="M147386" i="2" s="1"/>
  <c r="N147386" i="2" s="1"/>
  <c r="L147387" i="2"/>
  <c r="M147387" i="2" s="1"/>
  <c r="N147387" i="2" s="1"/>
  <c r="L147388" i="2"/>
  <c r="M147388" i="2" s="1"/>
  <c r="N147388" i="2" s="1"/>
  <c r="L147389" i="2"/>
  <c r="M147389" i="2" s="1"/>
  <c r="N147389" i="2" s="1"/>
  <c r="L147390" i="2"/>
  <c r="M147390" i="2" s="1"/>
  <c r="N147390" i="2" s="1"/>
  <c r="L147391" i="2"/>
  <c r="M147391" i="2" s="1"/>
  <c r="N147391" i="2" s="1"/>
  <c r="L147392" i="2"/>
  <c r="M147392" i="2" s="1"/>
  <c r="N147392" i="2" s="1"/>
  <c r="L147393" i="2"/>
  <c r="M147393" i="2" s="1"/>
  <c r="N147393" i="2" s="1"/>
  <c r="L147394" i="2"/>
  <c r="M147394" i="2" s="1"/>
  <c r="N147394" i="2" s="1"/>
  <c r="L147395" i="2"/>
  <c r="M147395" i="2" s="1"/>
  <c r="N147395" i="2" s="1"/>
  <c r="L147396" i="2"/>
  <c r="M147396" i="2" s="1"/>
  <c r="N147396" i="2" s="1"/>
  <c r="L147397" i="2"/>
  <c r="M147397" i="2" s="1"/>
  <c r="N147397" i="2" s="1"/>
  <c r="L147398" i="2"/>
  <c r="M147398" i="2" s="1"/>
  <c r="N147398" i="2" s="1"/>
  <c r="L147399" i="2"/>
  <c r="M147399" i="2" s="1"/>
  <c r="N147399" i="2" s="1"/>
  <c r="L147400" i="2"/>
  <c r="M147400" i="2" s="1"/>
  <c r="N147400" i="2" s="1"/>
  <c r="L147401" i="2"/>
  <c r="M147401" i="2" s="1"/>
  <c r="N147401" i="2" s="1"/>
  <c r="L147402" i="2"/>
  <c r="M147402" i="2" s="1"/>
  <c r="N147402" i="2" s="1"/>
  <c r="L147403" i="2"/>
  <c r="M147403" i="2" s="1"/>
  <c r="N147403" i="2" s="1"/>
  <c r="L147404" i="2"/>
  <c r="M147404" i="2" s="1"/>
  <c r="N147404" i="2" s="1"/>
  <c r="L147405" i="2"/>
  <c r="M147405" i="2" s="1"/>
  <c r="N147405" i="2" s="1"/>
  <c r="L147406" i="2"/>
  <c r="M147406" i="2" s="1"/>
  <c r="N147406" i="2" s="1"/>
  <c r="L147407" i="2"/>
  <c r="M147407" i="2" s="1"/>
  <c r="N147407" i="2" s="1"/>
  <c r="L147408" i="2"/>
  <c r="M147408" i="2" s="1"/>
  <c r="N147408" i="2" s="1"/>
  <c r="L147409" i="2"/>
  <c r="M147409" i="2" s="1"/>
  <c r="N147409" i="2" s="1"/>
  <c r="L147410" i="2"/>
  <c r="M147410" i="2" s="1"/>
  <c r="N147410" i="2" s="1"/>
  <c r="L147411" i="2"/>
  <c r="M147411" i="2" s="1"/>
  <c r="N147411" i="2" s="1"/>
  <c r="L147412" i="2"/>
  <c r="M147412" i="2" s="1"/>
  <c r="N147412" i="2" s="1"/>
  <c r="L147413" i="2"/>
  <c r="M147413" i="2" s="1"/>
  <c r="N147413" i="2" s="1"/>
  <c r="L147414" i="2"/>
  <c r="M147414" i="2" s="1"/>
  <c r="N147414" i="2" s="1"/>
  <c r="L147415" i="2"/>
  <c r="M147415" i="2" s="1"/>
  <c r="N147415" i="2" s="1"/>
  <c r="L147416" i="2"/>
  <c r="M147416" i="2" s="1"/>
  <c r="N147416" i="2" s="1"/>
  <c r="L147417" i="2"/>
  <c r="M147417" i="2" s="1"/>
  <c r="N147417" i="2" s="1"/>
  <c r="L147418" i="2"/>
  <c r="M147418" i="2" s="1"/>
  <c r="N147418" i="2" s="1"/>
  <c r="L147419" i="2"/>
  <c r="M147419" i="2" s="1"/>
  <c r="N147419" i="2" s="1"/>
  <c r="L147420" i="2"/>
  <c r="M147420" i="2" s="1"/>
  <c r="N147420" i="2" s="1"/>
  <c r="L147421" i="2"/>
  <c r="M147421" i="2" s="1"/>
  <c r="N147421" i="2" s="1"/>
  <c r="L147422" i="2"/>
  <c r="M147422" i="2" s="1"/>
  <c r="N147422" i="2" s="1"/>
  <c r="L147423" i="2"/>
  <c r="M147423" i="2" s="1"/>
  <c r="N147423" i="2" s="1"/>
  <c r="L147424" i="2"/>
  <c r="M147424" i="2" s="1"/>
  <c r="N147424" i="2" s="1"/>
  <c r="L147425" i="2"/>
  <c r="M147425" i="2" s="1"/>
  <c r="N147425" i="2" s="1"/>
  <c r="L147426" i="2"/>
  <c r="M147426" i="2" s="1"/>
  <c r="N147426" i="2" s="1"/>
  <c r="L147427" i="2"/>
  <c r="M147427" i="2" s="1"/>
  <c r="N147427" i="2" s="1"/>
  <c r="L147428" i="2"/>
  <c r="M147428" i="2" s="1"/>
  <c r="N147428" i="2" s="1"/>
  <c r="L147429" i="2"/>
  <c r="M147429" i="2" s="1"/>
  <c r="N147429" i="2" s="1"/>
  <c r="L147430" i="2"/>
  <c r="M147430" i="2" s="1"/>
  <c r="N147430" i="2" s="1"/>
  <c r="L147431" i="2"/>
  <c r="M147431" i="2" s="1"/>
  <c r="N147431" i="2" s="1"/>
  <c r="L147432" i="2"/>
  <c r="M147432" i="2" s="1"/>
  <c r="N147432" i="2" s="1"/>
  <c r="L147433" i="2"/>
  <c r="M147433" i="2" s="1"/>
  <c r="N147433" i="2" s="1"/>
  <c r="L147434" i="2"/>
  <c r="M147434" i="2" s="1"/>
  <c r="N147434" i="2" s="1"/>
  <c r="L147435" i="2"/>
  <c r="M147435" i="2" s="1"/>
  <c r="N147435" i="2" s="1"/>
  <c r="L147436" i="2"/>
  <c r="M147436" i="2" s="1"/>
  <c r="N147436" i="2" s="1"/>
  <c r="L147437" i="2"/>
  <c r="M147437" i="2" s="1"/>
  <c r="N147437" i="2" s="1"/>
  <c r="L147438" i="2"/>
  <c r="M147438" i="2" s="1"/>
  <c r="N147438" i="2" s="1"/>
  <c r="L147439" i="2"/>
  <c r="M147439" i="2" s="1"/>
  <c r="N147439" i="2" s="1"/>
  <c r="L147440" i="2"/>
  <c r="M147440" i="2" s="1"/>
  <c r="N147440" i="2" s="1"/>
  <c r="L147441" i="2"/>
  <c r="M147441" i="2" s="1"/>
  <c r="N147441" i="2" s="1"/>
  <c r="L147442" i="2"/>
  <c r="M147442" i="2" s="1"/>
  <c r="N147442" i="2" s="1"/>
  <c r="L147443" i="2"/>
  <c r="M147443" i="2" s="1"/>
  <c r="N147443" i="2" s="1"/>
  <c r="L147444" i="2"/>
  <c r="M147444" i="2" s="1"/>
  <c r="N147444" i="2" s="1"/>
  <c r="L147445" i="2"/>
  <c r="M147445" i="2" s="1"/>
  <c r="N147445" i="2" s="1"/>
  <c r="L147446" i="2"/>
  <c r="M147446" i="2" s="1"/>
  <c r="N147446" i="2" s="1"/>
  <c r="L147447" i="2"/>
  <c r="M147447" i="2" s="1"/>
  <c r="N147447" i="2" s="1"/>
  <c r="L147448" i="2"/>
  <c r="M147448" i="2" s="1"/>
  <c r="N147448" i="2" s="1"/>
  <c r="L147449" i="2"/>
  <c r="M147449" i="2" s="1"/>
  <c r="N147449" i="2" s="1"/>
  <c r="L147450" i="2"/>
  <c r="M147450" i="2" s="1"/>
  <c r="N147450" i="2" s="1"/>
  <c r="L147451" i="2"/>
  <c r="M147451" i="2" s="1"/>
  <c r="N147451" i="2" s="1"/>
  <c r="L147452" i="2"/>
  <c r="M147452" i="2" s="1"/>
  <c r="N147452" i="2" s="1"/>
  <c r="L147453" i="2"/>
  <c r="M147453" i="2" s="1"/>
  <c r="N147453" i="2" s="1"/>
  <c r="L147454" i="2"/>
  <c r="M147454" i="2" s="1"/>
  <c r="N147454" i="2" s="1"/>
  <c r="L147455" i="2"/>
  <c r="M147455" i="2" s="1"/>
  <c r="N147455" i="2" s="1"/>
  <c r="L147456" i="2"/>
  <c r="M147456" i="2" s="1"/>
  <c r="N147456" i="2" s="1"/>
  <c r="L147457" i="2"/>
  <c r="M147457" i="2" s="1"/>
  <c r="N147457" i="2" s="1"/>
  <c r="L147458" i="2"/>
  <c r="M147458" i="2" s="1"/>
  <c r="N147458" i="2" s="1"/>
  <c r="L147459" i="2"/>
  <c r="M147459" i="2" s="1"/>
  <c r="N147459" i="2" s="1"/>
  <c r="L147460" i="2"/>
  <c r="M147460" i="2" s="1"/>
  <c r="N147460" i="2" s="1"/>
  <c r="L147461" i="2"/>
  <c r="M147461" i="2" s="1"/>
  <c r="N147461" i="2" s="1"/>
  <c r="L147462" i="2"/>
  <c r="M147462" i="2" s="1"/>
  <c r="N147462" i="2" s="1"/>
  <c r="L147463" i="2"/>
  <c r="M147463" i="2" s="1"/>
  <c r="N147463" i="2" s="1"/>
  <c r="L147464" i="2"/>
  <c r="M147464" i="2" s="1"/>
  <c r="N147464" i="2" s="1"/>
  <c r="L147465" i="2"/>
  <c r="M147465" i="2" s="1"/>
  <c r="N147465" i="2" s="1"/>
  <c r="L147466" i="2"/>
  <c r="M147466" i="2" s="1"/>
  <c r="N147466" i="2" s="1"/>
  <c r="L147467" i="2"/>
  <c r="M147467" i="2" s="1"/>
  <c r="N147467" i="2" s="1"/>
  <c r="L147468" i="2"/>
  <c r="M147468" i="2" s="1"/>
  <c r="N147468" i="2" s="1"/>
  <c r="L147469" i="2"/>
  <c r="M147469" i="2" s="1"/>
  <c r="N147469" i="2" s="1"/>
  <c r="L147470" i="2"/>
  <c r="M147470" i="2" s="1"/>
  <c r="N147470" i="2" s="1"/>
  <c r="L147471" i="2"/>
  <c r="M147471" i="2" s="1"/>
  <c r="N147471" i="2" s="1"/>
  <c r="L147472" i="2"/>
  <c r="M147472" i="2" s="1"/>
  <c r="N147472" i="2" s="1"/>
  <c r="L147473" i="2"/>
  <c r="M147473" i="2" s="1"/>
  <c r="N147473" i="2" s="1"/>
  <c r="L147474" i="2"/>
  <c r="M147474" i="2" s="1"/>
  <c r="N147474" i="2" s="1"/>
  <c r="L147475" i="2"/>
  <c r="M147475" i="2" s="1"/>
  <c r="N147475" i="2" s="1"/>
  <c r="L147476" i="2"/>
  <c r="M147476" i="2" s="1"/>
  <c r="N147476" i="2" s="1"/>
  <c r="L147477" i="2"/>
  <c r="M147477" i="2" s="1"/>
  <c r="N147477" i="2" s="1"/>
  <c r="L147478" i="2"/>
  <c r="M147478" i="2" s="1"/>
  <c r="N147478" i="2" s="1"/>
  <c r="L147479" i="2"/>
  <c r="M147479" i="2" s="1"/>
  <c r="N147479" i="2" s="1"/>
  <c r="L147480" i="2"/>
  <c r="M147480" i="2" s="1"/>
  <c r="N147480" i="2" s="1"/>
  <c r="L147481" i="2"/>
  <c r="M147481" i="2" s="1"/>
  <c r="N147481" i="2" s="1"/>
  <c r="L147482" i="2"/>
  <c r="M147482" i="2" s="1"/>
  <c r="N147482" i="2" s="1"/>
  <c r="L147483" i="2"/>
  <c r="M147483" i="2" s="1"/>
  <c r="N147483" i="2" s="1"/>
  <c r="L147484" i="2"/>
  <c r="M147484" i="2" s="1"/>
  <c r="N147484" i="2" s="1"/>
  <c r="L147485" i="2"/>
  <c r="M147485" i="2" s="1"/>
  <c r="N147485" i="2" s="1"/>
  <c r="L147486" i="2"/>
  <c r="M147486" i="2" s="1"/>
  <c r="N147486" i="2" s="1"/>
  <c r="L147487" i="2"/>
  <c r="M147487" i="2" s="1"/>
  <c r="N147487" i="2" s="1"/>
  <c r="L147488" i="2"/>
  <c r="M147488" i="2" s="1"/>
  <c r="N147488" i="2" s="1"/>
  <c r="L147489" i="2"/>
  <c r="M147489" i="2" s="1"/>
  <c r="N147489" i="2" s="1"/>
  <c r="L147490" i="2"/>
  <c r="M147490" i="2" s="1"/>
  <c r="N147490" i="2" s="1"/>
  <c r="L147491" i="2"/>
  <c r="M147491" i="2" s="1"/>
  <c r="N147491" i="2" s="1"/>
  <c r="L147492" i="2"/>
  <c r="M147492" i="2" s="1"/>
  <c r="N147492" i="2" s="1"/>
  <c r="L147493" i="2"/>
  <c r="M147493" i="2" s="1"/>
  <c r="N147493" i="2" s="1"/>
  <c r="L147494" i="2"/>
  <c r="M147494" i="2" s="1"/>
  <c r="N147494" i="2" s="1"/>
  <c r="L147495" i="2"/>
  <c r="M147495" i="2" s="1"/>
  <c r="N147495" i="2" s="1"/>
  <c r="L147496" i="2"/>
  <c r="M147496" i="2" s="1"/>
  <c r="N147496" i="2" s="1"/>
  <c r="L147497" i="2"/>
  <c r="M147497" i="2" s="1"/>
  <c r="N147497" i="2" s="1"/>
  <c r="L147498" i="2"/>
  <c r="M147498" i="2" s="1"/>
  <c r="N147498" i="2" s="1"/>
  <c r="L147499" i="2"/>
  <c r="M147499" i="2" s="1"/>
  <c r="N147499" i="2" s="1"/>
  <c r="L147500" i="2"/>
  <c r="M147500" i="2" s="1"/>
  <c r="N147500" i="2" s="1"/>
  <c r="L147501" i="2"/>
  <c r="M147501" i="2" s="1"/>
  <c r="N147501" i="2" s="1"/>
  <c r="L147502" i="2"/>
  <c r="M147502" i="2" s="1"/>
  <c r="N147502" i="2" s="1"/>
  <c r="L147503" i="2"/>
  <c r="M147503" i="2" s="1"/>
  <c r="N147503" i="2" s="1"/>
  <c r="L147504" i="2"/>
  <c r="M147504" i="2" s="1"/>
  <c r="N147504" i="2" s="1"/>
  <c r="L147505" i="2"/>
  <c r="M147505" i="2" s="1"/>
  <c r="N147505" i="2" s="1"/>
  <c r="L147506" i="2"/>
  <c r="M147506" i="2" s="1"/>
  <c r="N147506" i="2" s="1"/>
  <c r="L147507" i="2"/>
  <c r="M147507" i="2" s="1"/>
  <c r="N147507" i="2" s="1"/>
  <c r="L147508" i="2"/>
  <c r="M147508" i="2" s="1"/>
  <c r="N147508" i="2" s="1"/>
  <c r="L147509" i="2"/>
  <c r="M147509" i="2" s="1"/>
  <c r="N147509" i="2" s="1"/>
  <c r="L147510" i="2"/>
  <c r="M147510" i="2" s="1"/>
  <c r="N147510" i="2" s="1"/>
  <c r="L147511" i="2"/>
  <c r="M147511" i="2" s="1"/>
  <c r="N147511" i="2" s="1"/>
  <c r="L147512" i="2"/>
  <c r="M147512" i="2" s="1"/>
  <c r="N147512" i="2" s="1"/>
  <c r="L147513" i="2"/>
  <c r="M147513" i="2" s="1"/>
  <c r="N147513" i="2" s="1"/>
  <c r="L147514" i="2"/>
  <c r="M147514" i="2" s="1"/>
  <c r="N147514" i="2" s="1"/>
  <c r="L147515" i="2"/>
  <c r="M147515" i="2" s="1"/>
  <c r="N147515" i="2" s="1"/>
  <c r="L147516" i="2"/>
  <c r="M147516" i="2" s="1"/>
  <c r="N147516" i="2" s="1"/>
  <c r="L147517" i="2"/>
  <c r="M147517" i="2" s="1"/>
  <c r="N147517" i="2" s="1"/>
  <c r="L147518" i="2"/>
  <c r="M147518" i="2" s="1"/>
  <c r="N147518" i="2" s="1"/>
  <c r="L147519" i="2"/>
  <c r="M147519" i="2" s="1"/>
  <c r="N147519" i="2" s="1"/>
  <c r="L147520" i="2"/>
  <c r="M147520" i="2" s="1"/>
  <c r="N147520" i="2" s="1"/>
  <c r="L147521" i="2"/>
  <c r="M147521" i="2" s="1"/>
  <c r="N147521" i="2" s="1"/>
  <c r="L147522" i="2"/>
  <c r="M147522" i="2" s="1"/>
  <c r="N147522" i="2" s="1"/>
  <c r="L147523" i="2"/>
  <c r="M147523" i="2" s="1"/>
  <c r="N147523" i="2" s="1"/>
  <c r="L147524" i="2"/>
  <c r="M147524" i="2" s="1"/>
  <c r="N147524" i="2" s="1"/>
  <c r="L147525" i="2"/>
  <c r="M147525" i="2" s="1"/>
  <c r="N147525" i="2" s="1"/>
  <c r="L147526" i="2"/>
  <c r="M147526" i="2" s="1"/>
  <c r="N147526" i="2" s="1"/>
  <c r="L147527" i="2"/>
  <c r="M147527" i="2" s="1"/>
  <c r="N147527" i="2" s="1"/>
  <c r="L147528" i="2"/>
  <c r="M147528" i="2" s="1"/>
  <c r="N147528" i="2" s="1"/>
  <c r="L147529" i="2"/>
  <c r="M147529" i="2" s="1"/>
  <c r="N147529" i="2" s="1"/>
  <c r="L147530" i="2"/>
  <c r="M147530" i="2" s="1"/>
  <c r="N147530" i="2" s="1"/>
  <c r="L147531" i="2"/>
  <c r="M147531" i="2" s="1"/>
  <c r="N147531" i="2" s="1"/>
  <c r="L147532" i="2"/>
  <c r="M147532" i="2" s="1"/>
  <c r="N147532" i="2" s="1"/>
  <c r="L147533" i="2"/>
  <c r="M147533" i="2" s="1"/>
  <c r="N147533" i="2" s="1"/>
  <c r="L147534" i="2"/>
  <c r="M147534" i="2" s="1"/>
  <c r="N147534" i="2" s="1"/>
  <c r="L147535" i="2"/>
  <c r="M147535" i="2" s="1"/>
  <c r="N147535" i="2" s="1"/>
  <c r="L147536" i="2"/>
  <c r="M147536" i="2" s="1"/>
  <c r="N147536" i="2" s="1"/>
  <c r="L147537" i="2"/>
  <c r="M147537" i="2" s="1"/>
  <c r="N147537" i="2" s="1"/>
  <c r="L147538" i="2"/>
  <c r="M147538" i="2" s="1"/>
  <c r="N147538" i="2" s="1"/>
  <c r="L147539" i="2"/>
  <c r="M147539" i="2" s="1"/>
  <c r="N147539" i="2" s="1"/>
  <c r="L147540" i="2"/>
  <c r="M147540" i="2" s="1"/>
  <c r="N147540" i="2" s="1"/>
  <c r="L147541" i="2"/>
  <c r="M147541" i="2" s="1"/>
  <c r="N147541" i="2" s="1"/>
  <c r="L147542" i="2"/>
  <c r="M147542" i="2" s="1"/>
  <c r="N147542" i="2" s="1"/>
  <c r="L147543" i="2"/>
  <c r="M147543" i="2" s="1"/>
  <c r="N147543" i="2" s="1"/>
  <c r="L147544" i="2"/>
  <c r="M147544" i="2" s="1"/>
  <c r="N147544" i="2" s="1"/>
  <c r="L147545" i="2"/>
  <c r="M147545" i="2" s="1"/>
  <c r="N147545" i="2" s="1"/>
  <c r="L147546" i="2"/>
  <c r="M147546" i="2" s="1"/>
  <c r="N147546" i="2" s="1"/>
  <c r="L147547" i="2"/>
  <c r="M147547" i="2" s="1"/>
  <c r="N147547" i="2" s="1"/>
  <c r="L147548" i="2"/>
  <c r="M147548" i="2" s="1"/>
  <c r="N147548" i="2" s="1"/>
  <c r="L147549" i="2"/>
  <c r="M147549" i="2" s="1"/>
  <c r="N147549" i="2" s="1"/>
  <c r="L147550" i="2"/>
  <c r="M147550" i="2" s="1"/>
  <c r="N147550" i="2" s="1"/>
  <c r="L147551" i="2"/>
  <c r="M147551" i="2" s="1"/>
  <c r="N147551" i="2" s="1"/>
  <c r="L147552" i="2"/>
  <c r="M147552" i="2" s="1"/>
  <c r="N147552" i="2" s="1"/>
  <c r="L147553" i="2"/>
  <c r="M147553" i="2" s="1"/>
  <c r="N147553" i="2" s="1"/>
  <c r="L147554" i="2"/>
  <c r="M147554" i="2" s="1"/>
  <c r="N147554" i="2" s="1"/>
  <c r="L147555" i="2"/>
  <c r="M147555" i="2" s="1"/>
  <c r="N147555" i="2" s="1"/>
  <c r="L147556" i="2"/>
  <c r="M147556" i="2" s="1"/>
  <c r="N147556" i="2" s="1"/>
  <c r="L147557" i="2"/>
  <c r="M147557" i="2" s="1"/>
  <c r="N147557" i="2" s="1"/>
  <c r="L147558" i="2"/>
  <c r="M147558" i="2" s="1"/>
  <c r="N147558" i="2" s="1"/>
  <c r="L147559" i="2"/>
  <c r="M147559" i="2" s="1"/>
  <c r="N147559" i="2" s="1"/>
  <c r="L147560" i="2"/>
  <c r="M147560" i="2" s="1"/>
  <c r="N147560" i="2" s="1"/>
  <c r="L147561" i="2"/>
  <c r="M147561" i="2" s="1"/>
  <c r="N147561" i="2" s="1"/>
  <c r="L147562" i="2"/>
  <c r="M147562" i="2" s="1"/>
  <c r="N147562" i="2" s="1"/>
  <c r="L147563" i="2"/>
  <c r="M147563" i="2" s="1"/>
  <c r="N147563" i="2" s="1"/>
  <c r="L147564" i="2"/>
  <c r="M147564" i="2" s="1"/>
  <c r="N147564" i="2" s="1"/>
  <c r="L147565" i="2"/>
  <c r="M147565" i="2" s="1"/>
  <c r="N147565" i="2" s="1"/>
  <c r="L147566" i="2"/>
  <c r="M147566" i="2" s="1"/>
  <c r="N147566" i="2" s="1"/>
  <c r="L147567" i="2"/>
  <c r="M147567" i="2" s="1"/>
  <c r="N147567" i="2" s="1"/>
  <c r="L147568" i="2"/>
  <c r="M147568" i="2" s="1"/>
  <c r="N147568" i="2" s="1"/>
  <c r="L147569" i="2"/>
  <c r="M147569" i="2" s="1"/>
  <c r="N147569" i="2" s="1"/>
  <c r="L147570" i="2"/>
  <c r="M147570" i="2" s="1"/>
  <c r="N147570" i="2" s="1"/>
  <c r="L147571" i="2"/>
  <c r="M147571" i="2" s="1"/>
  <c r="N147571" i="2" s="1"/>
  <c r="L147572" i="2"/>
  <c r="M147572" i="2" s="1"/>
  <c r="N147572" i="2" s="1"/>
  <c r="L147573" i="2"/>
  <c r="M147573" i="2" s="1"/>
  <c r="N147573" i="2" s="1"/>
  <c r="L147574" i="2"/>
  <c r="M147574" i="2" s="1"/>
  <c r="N147574" i="2" s="1"/>
  <c r="L147575" i="2"/>
  <c r="M147575" i="2" s="1"/>
  <c r="N147575" i="2" s="1"/>
  <c r="L147576" i="2"/>
  <c r="M147576" i="2" s="1"/>
  <c r="N147576" i="2" s="1"/>
  <c r="L147577" i="2"/>
  <c r="M147577" i="2" s="1"/>
  <c r="N147577" i="2" s="1"/>
  <c r="L147578" i="2"/>
  <c r="M147578" i="2" s="1"/>
  <c r="N147578" i="2" s="1"/>
  <c r="L147579" i="2"/>
  <c r="M147579" i="2" s="1"/>
  <c r="N147579" i="2" s="1"/>
  <c r="L147580" i="2"/>
  <c r="M147580" i="2" s="1"/>
  <c r="N147580" i="2" s="1"/>
  <c r="L147581" i="2"/>
  <c r="M147581" i="2" s="1"/>
  <c r="N147581" i="2" s="1"/>
  <c r="L147582" i="2"/>
  <c r="M147582" i="2" s="1"/>
  <c r="N147582" i="2" s="1"/>
  <c r="L147583" i="2"/>
  <c r="M147583" i="2" s="1"/>
  <c r="N147583" i="2" s="1"/>
  <c r="L147584" i="2"/>
  <c r="M147584" i="2" s="1"/>
  <c r="N147584" i="2" s="1"/>
  <c r="L147585" i="2"/>
  <c r="M147585" i="2" s="1"/>
  <c r="N147585" i="2" s="1"/>
  <c r="L147586" i="2"/>
  <c r="M147586" i="2" s="1"/>
  <c r="N147586" i="2" s="1"/>
  <c r="L147587" i="2"/>
  <c r="M147587" i="2" s="1"/>
  <c r="N147587" i="2" s="1"/>
  <c r="L147588" i="2"/>
  <c r="M147588" i="2" s="1"/>
  <c r="N147588" i="2" s="1"/>
  <c r="L147589" i="2"/>
  <c r="M147589" i="2" s="1"/>
  <c r="N147589" i="2" s="1"/>
  <c r="L147590" i="2"/>
  <c r="M147590" i="2" s="1"/>
  <c r="N147590" i="2" s="1"/>
  <c r="L147591" i="2"/>
  <c r="M147591" i="2" s="1"/>
  <c r="N147591" i="2" s="1"/>
  <c r="L147592" i="2"/>
  <c r="M147592" i="2" s="1"/>
  <c r="N147592" i="2" s="1"/>
  <c r="L147593" i="2"/>
  <c r="M147593" i="2" s="1"/>
  <c r="N147593" i="2" s="1"/>
  <c r="L147594" i="2"/>
  <c r="M147594" i="2" s="1"/>
  <c r="N147594" i="2" s="1"/>
  <c r="L147595" i="2"/>
  <c r="M147595" i="2" s="1"/>
  <c r="N147595" i="2" s="1"/>
  <c r="L147596" i="2"/>
  <c r="M147596" i="2" s="1"/>
  <c r="N147596" i="2" s="1"/>
  <c r="L147597" i="2"/>
  <c r="M147597" i="2" s="1"/>
  <c r="N147597" i="2" s="1"/>
  <c r="L147598" i="2"/>
  <c r="M147598" i="2" s="1"/>
  <c r="N147598" i="2" s="1"/>
  <c r="L147599" i="2"/>
  <c r="M147599" i="2" s="1"/>
  <c r="N147599" i="2" s="1"/>
  <c r="L147600" i="2"/>
  <c r="M147600" i="2" s="1"/>
  <c r="N147600" i="2" s="1"/>
  <c r="L147601" i="2"/>
  <c r="M147601" i="2" s="1"/>
  <c r="N147601" i="2" s="1"/>
  <c r="L147602" i="2"/>
  <c r="M147602" i="2" s="1"/>
  <c r="N147602" i="2" s="1"/>
  <c r="L147603" i="2"/>
  <c r="M147603" i="2" s="1"/>
  <c r="N147603" i="2" s="1"/>
  <c r="L147604" i="2"/>
  <c r="M147604" i="2" s="1"/>
  <c r="N147604" i="2" s="1"/>
  <c r="L147605" i="2"/>
  <c r="M147605" i="2" s="1"/>
  <c r="N147605" i="2" s="1"/>
  <c r="L147606" i="2"/>
  <c r="M147606" i="2" s="1"/>
  <c r="N147606" i="2" s="1"/>
  <c r="L147607" i="2"/>
  <c r="M147607" i="2" s="1"/>
  <c r="N147607" i="2" s="1"/>
  <c r="L147608" i="2"/>
  <c r="M147608" i="2" s="1"/>
  <c r="N147608" i="2" s="1"/>
  <c r="L147609" i="2"/>
  <c r="M147609" i="2" s="1"/>
  <c r="N147609" i="2" s="1"/>
  <c r="L147610" i="2"/>
  <c r="M147610" i="2" s="1"/>
  <c r="N147610" i="2" s="1"/>
  <c r="L147611" i="2"/>
  <c r="M147611" i="2" s="1"/>
  <c r="N147611" i="2" s="1"/>
  <c r="L147612" i="2"/>
  <c r="M147612" i="2" s="1"/>
  <c r="N147612" i="2" s="1"/>
  <c r="L147613" i="2"/>
  <c r="M147613" i="2" s="1"/>
  <c r="N147613" i="2" s="1"/>
  <c r="L147614" i="2"/>
  <c r="M147614" i="2" s="1"/>
  <c r="N147614" i="2" s="1"/>
  <c r="L147615" i="2"/>
  <c r="M147615" i="2" s="1"/>
  <c r="N147615" i="2" s="1"/>
  <c r="L147616" i="2"/>
  <c r="M147616" i="2" s="1"/>
  <c r="N147616" i="2" s="1"/>
  <c r="L147617" i="2"/>
  <c r="M147617" i="2" s="1"/>
  <c r="N147617" i="2" s="1"/>
  <c r="L147618" i="2"/>
  <c r="M147618" i="2" s="1"/>
  <c r="N147618" i="2" s="1"/>
  <c r="L147619" i="2"/>
  <c r="M147619" i="2" s="1"/>
  <c r="N147619" i="2" s="1"/>
  <c r="L147620" i="2"/>
  <c r="M147620" i="2" s="1"/>
  <c r="N147620" i="2" s="1"/>
  <c r="L147621" i="2"/>
  <c r="M147621" i="2" s="1"/>
  <c r="N147621" i="2" s="1"/>
  <c r="L147622" i="2"/>
  <c r="M147622" i="2" s="1"/>
  <c r="N147622" i="2" s="1"/>
  <c r="L147623" i="2"/>
  <c r="M147623" i="2" s="1"/>
  <c r="N147623" i="2" s="1"/>
  <c r="L147624" i="2"/>
  <c r="M147624" i="2" s="1"/>
  <c r="N147624" i="2" s="1"/>
  <c r="L147625" i="2"/>
  <c r="M147625" i="2" s="1"/>
  <c r="N147625" i="2" s="1"/>
  <c r="L147626" i="2"/>
  <c r="M147626" i="2" s="1"/>
  <c r="N147626" i="2" s="1"/>
  <c r="L147627" i="2"/>
  <c r="M147627" i="2" s="1"/>
  <c r="N147627" i="2" s="1"/>
  <c r="L147628" i="2"/>
  <c r="M147628" i="2" s="1"/>
  <c r="N147628" i="2" s="1"/>
  <c r="L147629" i="2"/>
  <c r="M147629" i="2" s="1"/>
  <c r="N147629" i="2" s="1"/>
  <c r="L147630" i="2"/>
  <c r="M147630" i="2" s="1"/>
  <c r="N147630" i="2" s="1"/>
  <c r="L147631" i="2"/>
  <c r="M147631" i="2" s="1"/>
  <c r="N147631" i="2" s="1"/>
  <c r="L147632" i="2"/>
  <c r="M147632" i="2" s="1"/>
  <c r="N147632" i="2" s="1"/>
  <c r="L147633" i="2"/>
  <c r="M147633" i="2" s="1"/>
  <c r="N147633" i="2" s="1"/>
  <c r="L147634" i="2"/>
  <c r="M147634" i="2" s="1"/>
  <c r="N147634" i="2" s="1"/>
  <c r="L147635" i="2"/>
  <c r="M147635" i="2" s="1"/>
  <c r="N147635" i="2" s="1"/>
  <c r="L147636" i="2"/>
  <c r="M147636" i="2" s="1"/>
  <c r="N147636" i="2" s="1"/>
  <c r="L147637" i="2"/>
  <c r="M147637" i="2" s="1"/>
  <c r="N147637" i="2" s="1"/>
  <c r="L147638" i="2"/>
  <c r="M147638" i="2" s="1"/>
  <c r="N147638" i="2" s="1"/>
  <c r="L147639" i="2"/>
  <c r="M147639" i="2" s="1"/>
  <c r="N147639" i="2" s="1"/>
  <c r="L147640" i="2"/>
  <c r="M147640" i="2" s="1"/>
  <c r="N147640" i="2" s="1"/>
  <c r="L147641" i="2"/>
  <c r="M147641" i="2" s="1"/>
  <c r="N147641" i="2" s="1"/>
  <c r="L147642" i="2"/>
  <c r="M147642" i="2" s="1"/>
  <c r="N147642" i="2" s="1"/>
  <c r="L147643" i="2"/>
  <c r="M147643" i="2" s="1"/>
  <c r="N147643" i="2" s="1"/>
  <c r="L147644" i="2"/>
  <c r="M147644" i="2" s="1"/>
  <c r="N147644" i="2" s="1"/>
  <c r="L147645" i="2"/>
  <c r="M147645" i="2" s="1"/>
  <c r="N147645" i="2" s="1"/>
  <c r="L147646" i="2"/>
  <c r="M147646" i="2" s="1"/>
  <c r="N147646" i="2" s="1"/>
  <c r="L147647" i="2"/>
  <c r="M147647" i="2" s="1"/>
  <c r="N147647" i="2" s="1"/>
  <c r="L147648" i="2"/>
  <c r="M147648" i="2" s="1"/>
  <c r="N147648" i="2" s="1"/>
  <c r="L147649" i="2"/>
  <c r="M147649" i="2" s="1"/>
  <c r="N147649" i="2" s="1"/>
  <c r="L147650" i="2"/>
  <c r="M147650" i="2" s="1"/>
  <c r="N147650" i="2" s="1"/>
  <c r="L147651" i="2"/>
  <c r="M147651" i="2" s="1"/>
  <c r="N147651" i="2" s="1"/>
  <c r="L147652" i="2"/>
  <c r="M147652" i="2" s="1"/>
  <c r="N147652" i="2" s="1"/>
  <c r="L147653" i="2"/>
  <c r="M147653" i="2" s="1"/>
  <c r="N147653" i="2" s="1"/>
  <c r="L147654" i="2"/>
  <c r="M147654" i="2" s="1"/>
  <c r="N147654" i="2" s="1"/>
  <c r="L147655" i="2"/>
  <c r="M147655" i="2" s="1"/>
  <c r="N147655" i="2" s="1"/>
  <c r="L147656" i="2"/>
  <c r="M147656" i="2" s="1"/>
  <c r="N147656" i="2" s="1"/>
  <c r="L147657" i="2"/>
  <c r="M147657" i="2" s="1"/>
  <c r="N147657" i="2" s="1"/>
  <c r="L147658" i="2"/>
  <c r="M147658" i="2" s="1"/>
  <c r="N147658" i="2" s="1"/>
  <c r="L147659" i="2"/>
  <c r="M147659" i="2" s="1"/>
  <c r="N147659" i="2" s="1"/>
  <c r="L147660" i="2"/>
  <c r="M147660" i="2" s="1"/>
  <c r="N147660" i="2" s="1"/>
  <c r="L147661" i="2"/>
  <c r="M147661" i="2" s="1"/>
  <c r="N147661" i="2" s="1"/>
  <c r="L147662" i="2"/>
  <c r="M147662" i="2" s="1"/>
  <c r="N147662" i="2" s="1"/>
  <c r="L147663" i="2"/>
  <c r="M147663" i="2" s="1"/>
  <c r="N147663" i="2" s="1"/>
  <c r="L147664" i="2"/>
  <c r="M147664" i="2" s="1"/>
  <c r="N147664" i="2" s="1"/>
  <c r="L147665" i="2"/>
  <c r="M147665" i="2" s="1"/>
  <c r="N147665" i="2" s="1"/>
  <c r="L147666" i="2"/>
  <c r="M147666" i="2" s="1"/>
  <c r="N147666" i="2" s="1"/>
  <c r="L147667" i="2"/>
  <c r="M147667" i="2" s="1"/>
  <c r="N147667" i="2" s="1"/>
  <c r="L147668" i="2"/>
  <c r="M147668" i="2" s="1"/>
  <c r="N147668" i="2" s="1"/>
  <c r="L147669" i="2"/>
  <c r="M147669" i="2" s="1"/>
  <c r="N147669" i="2" s="1"/>
  <c r="L147670" i="2"/>
  <c r="M147670" i="2" s="1"/>
  <c r="N147670" i="2" s="1"/>
  <c r="L147671" i="2"/>
  <c r="M147671" i="2" s="1"/>
  <c r="N147671" i="2" s="1"/>
  <c r="L147672" i="2"/>
  <c r="M147672" i="2" s="1"/>
  <c r="N147672" i="2" s="1"/>
  <c r="L147673" i="2"/>
  <c r="M147673" i="2" s="1"/>
  <c r="N147673" i="2" s="1"/>
  <c r="L147674" i="2"/>
  <c r="M147674" i="2" s="1"/>
  <c r="N147674" i="2" s="1"/>
  <c r="L147675" i="2"/>
  <c r="M147675" i="2" s="1"/>
  <c r="N147675" i="2" s="1"/>
  <c r="L147676" i="2"/>
  <c r="M147676" i="2" s="1"/>
  <c r="N147676" i="2" s="1"/>
  <c r="L147677" i="2"/>
  <c r="M147677" i="2" s="1"/>
  <c r="N147677" i="2" s="1"/>
  <c r="L147678" i="2"/>
  <c r="M147678" i="2" s="1"/>
  <c r="N147678" i="2" s="1"/>
  <c r="L147679" i="2"/>
  <c r="M147679" i="2" s="1"/>
  <c r="N147679" i="2" s="1"/>
  <c r="L147680" i="2"/>
  <c r="M147680" i="2" s="1"/>
  <c r="N147680" i="2" s="1"/>
  <c r="L147681" i="2"/>
  <c r="M147681" i="2" s="1"/>
  <c r="N147681" i="2" s="1"/>
  <c r="L147682" i="2"/>
  <c r="M147682" i="2" s="1"/>
  <c r="N147682" i="2" s="1"/>
  <c r="L147683" i="2"/>
  <c r="M147683" i="2" s="1"/>
  <c r="N147683" i="2" s="1"/>
  <c r="L147684" i="2"/>
  <c r="M147684" i="2" s="1"/>
  <c r="N147684" i="2" s="1"/>
  <c r="L147685" i="2"/>
  <c r="M147685" i="2" s="1"/>
  <c r="N147685" i="2" s="1"/>
  <c r="L147686" i="2"/>
  <c r="M147686" i="2" s="1"/>
  <c r="N147686" i="2" s="1"/>
  <c r="L147687" i="2"/>
  <c r="M147687" i="2" s="1"/>
  <c r="N147687" i="2" s="1"/>
  <c r="L147688" i="2"/>
  <c r="M147688" i="2" s="1"/>
  <c r="N147688" i="2" s="1"/>
  <c r="L147689" i="2"/>
  <c r="M147689" i="2" s="1"/>
  <c r="N147689" i="2" s="1"/>
  <c r="L147690" i="2"/>
  <c r="M147690" i="2" s="1"/>
  <c r="N147690" i="2" s="1"/>
  <c r="L147691" i="2"/>
  <c r="M147691" i="2" s="1"/>
  <c r="N147691" i="2" s="1"/>
  <c r="L147692" i="2"/>
  <c r="M147692" i="2" s="1"/>
  <c r="N147692" i="2" s="1"/>
  <c r="L147693" i="2"/>
  <c r="M147693" i="2" s="1"/>
  <c r="N147693" i="2" s="1"/>
  <c r="L147694" i="2"/>
  <c r="M147694" i="2" s="1"/>
  <c r="N147694" i="2" s="1"/>
  <c r="L147695" i="2"/>
  <c r="M147695" i="2" s="1"/>
  <c r="N147695" i="2" s="1"/>
  <c r="L147696" i="2"/>
  <c r="M147696" i="2" s="1"/>
  <c r="N147696" i="2" s="1"/>
  <c r="L147697" i="2"/>
  <c r="M147697" i="2" s="1"/>
  <c r="N147697" i="2" s="1"/>
  <c r="L147698" i="2"/>
  <c r="M147698" i="2" s="1"/>
  <c r="N147698" i="2" s="1"/>
  <c r="L147699" i="2"/>
  <c r="M147699" i="2" s="1"/>
  <c r="N147699" i="2" s="1"/>
  <c r="L147700" i="2"/>
  <c r="M147700" i="2" s="1"/>
  <c r="N147700" i="2" s="1"/>
  <c r="L147701" i="2"/>
  <c r="M147701" i="2" s="1"/>
  <c r="N147701" i="2" s="1"/>
  <c r="L147702" i="2"/>
  <c r="M147702" i="2" s="1"/>
  <c r="N147702" i="2" s="1"/>
  <c r="L147703" i="2"/>
  <c r="M147703" i="2" s="1"/>
  <c r="N147703" i="2" s="1"/>
  <c r="L147704" i="2"/>
  <c r="M147704" i="2" s="1"/>
  <c r="N147704" i="2" s="1"/>
  <c r="L147705" i="2"/>
  <c r="M147705" i="2" s="1"/>
  <c r="N147705" i="2" s="1"/>
  <c r="L147706" i="2"/>
  <c r="M147706" i="2" s="1"/>
  <c r="N147706" i="2" s="1"/>
  <c r="L147707" i="2"/>
  <c r="M147707" i="2" s="1"/>
  <c r="N147707" i="2" s="1"/>
  <c r="L147708" i="2"/>
  <c r="M147708" i="2" s="1"/>
  <c r="N147708" i="2" s="1"/>
  <c r="L147709" i="2"/>
  <c r="M147709" i="2" s="1"/>
  <c r="N147709" i="2" s="1"/>
  <c r="L147710" i="2"/>
  <c r="M147710" i="2" s="1"/>
  <c r="N147710" i="2" s="1"/>
  <c r="L147711" i="2"/>
  <c r="M147711" i="2" s="1"/>
  <c r="N147711" i="2" s="1"/>
  <c r="L147712" i="2"/>
  <c r="M147712" i="2" s="1"/>
  <c r="N147712" i="2" s="1"/>
  <c r="L147713" i="2"/>
  <c r="M147713" i="2" s="1"/>
  <c r="N147713" i="2" s="1"/>
  <c r="L147714" i="2"/>
  <c r="M147714" i="2" s="1"/>
  <c r="N147714" i="2" s="1"/>
  <c r="L147715" i="2"/>
  <c r="M147715" i="2" s="1"/>
  <c r="N147715" i="2" s="1"/>
  <c r="L147716" i="2"/>
  <c r="M147716" i="2" s="1"/>
  <c r="N147716" i="2" s="1"/>
  <c r="L147717" i="2"/>
  <c r="M147717" i="2" s="1"/>
  <c r="N147717" i="2" s="1"/>
  <c r="L147718" i="2"/>
  <c r="M147718" i="2" s="1"/>
  <c r="N147718" i="2" s="1"/>
  <c r="L147719" i="2"/>
  <c r="M147719" i="2" s="1"/>
  <c r="N147719" i="2" s="1"/>
  <c r="L147720" i="2"/>
  <c r="M147720" i="2" s="1"/>
  <c r="N147720" i="2" s="1"/>
  <c r="L147721" i="2"/>
  <c r="M147721" i="2" s="1"/>
  <c r="N147721" i="2" s="1"/>
  <c r="L147722" i="2"/>
  <c r="M147722" i="2" s="1"/>
  <c r="N147722" i="2" s="1"/>
  <c r="L147723" i="2"/>
  <c r="M147723" i="2" s="1"/>
  <c r="N147723" i="2" s="1"/>
  <c r="L147724" i="2"/>
  <c r="M147724" i="2" s="1"/>
  <c r="N147724" i="2" s="1"/>
  <c r="L147725" i="2"/>
  <c r="M147725" i="2" s="1"/>
  <c r="N147725" i="2" s="1"/>
  <c r="L147726" i="2"/>
  <c r="M147726" i="2" s="1"/>
  <c r="N147726" i="2" s="1"/>
  <c r="L147727" i="2"/>
  <c r="M147727" i="2" s="1"/>
  <c r="N147727" i="2" s="1"/>
  <c r="L147728" i="2"/>
  <c r="M147728" i="2" s="1"/>
  <c r="N147728" i="2" s="1"/>
  <c r="L147729" i="2"/>
  <c r="M147729" i="2" s="1"/>
  <c r="N147729" i="2" s="1"/>
  <c r="L147730" i="2"/>
  <c r="M147730" i="2" s="1"/>
  <c r="N147730" i="2" s="1"/>
  <c r="L147731" i="2"/>
  <c r="M147731" i="2" s="1"/>
  <c r="N147731" i="2" s="1"/>
  <c r="L147732" i="2"/>
  <c r="M147732" i="2" s="1"/>
  <c r="N147732" i="2" s="1"/>
  <c r="L147733" i="2"/>
  <c r="M147733" i="2" s="1"/>
  <c r="N147733" i="2" s="1"/>
  <c r="L147734" i="2"/>
  <c r="M147734" i="2" s="1"/>
  <c r="N147734" i="2" s="1"/>
  <c r="L147735" i="2"/>
  <c r="M147735" i="2" s="1"/>
  <c r="N147735" i="2" s="1"/>
  <c r="L147736" i="2"/>
  <c r="M147736" i="2" s="1"/>
  <c r="N147736" i="2" s="1"/>
  <c r="L147737" i="2"/>
  <c r="M147737" i="2" s="1"/>
  <c r="N147737" i="2" s="1"/>
  <c r="L147738" i="2"/>
  <c r="M147738" i="2" s="1"/>
  <c r="N147738" i="2" s="1"/>
  <c r="L147739" i="2"/>
  <c r="M147739" i="2" s="1"/>
  <c r="N147739" i="2" s="1"/>
  <c r="L147740" i="2"/>
  <c r="M147740" i="2" s="1"/>
  <c r="N147740" i="2" s="1"/>
  <c r="L147741" i="2"/>
  <c r="M147741" i="2" s="1"/>
  <c r="N147741" i="2" s="1"/>
  <c r="L147742" i="2"/>
  <c r="M147742" i="2" s="1"/>
  <c r="N147742" i="2" s="1"/>
  <c r="L147743" i="2"/>
  <c r="M147743" i="2" s="1"/>
  <c r="N147743" i="2" s="1"/>
  <c r="L147744" i="2"/>
  <c r="M147744" i="2" s="1"/>
  <c r="N147744" i="2" s="1"/>
  <c r="L147745" i="2"/>
  <c r="M147745" i="2" s="1"/>
  <c r="N147745" i="2" s="1"/>
  <c r="L147746" i="2"/>
  <c r="M147746" i="2" s="1"/>
  <c r="N147746" i="2" s="1"/>
  <c r="L147747" i="2"/>
  <c r="M147747" i="2" s="1"/>
  <c r="N147747" i="2" s="1"/>
  <c r="L147748" i="2"/>
  <c r="M147748" i="2" s="1"/>
  <c r="N147748" i="2" s="1"/>
  <c r="L147749" i="2"/>
  <c r="M147749" i="2" s="1"/>
  <c r="N147749" i="2" s="1"/>
  <c r="L147750" i="2"/>
  <c r="M147750" i="2" s="1"/>
  <c r="N147750" i="2" s="1"/>
  <c r="L147751" i="2"/>
  <c r="M147751" i="2" s="1"/>
  <c r="N147751" i="2" s="1"/>
  <c r="L147752" i="2"/>
  <c r="M147752" i="2" s="1"/>
  <c r="N147752" i="2" s="1"/>
  <c r="L147753" i="2"/>
  <c r="M147753" i="2" s="1"/>
  <c r="N147753" i="2" s="1"/>
  <c r="L147754" i="2"/>
  <c r="M147754" i="2" s="1"/>
  <c r="N147754" i="2" s="1"/>
  <c r="L147755" i="2"/>
  <c r="M147755" i="2" s="1"/>
  <c r="N147755" i="2" s="1"/>
  <c r="L147756" i="2"/>
  <c r="M147756" i="2" s="1"/>
  <c r="N147756" i="2" s="1"/>
  <c r="L147757" i="2"/>
  <c r="M147757" i="2" s="1"/>
  <c r="N147757" i="2" s="1"/>
  <c r="L147758" i="2"/>
  <c r="M147758" i="2" s="1"/>
  <c r="N147758" i="2" s="1"/>
  <c r="L147759" i="2"/>
  <c r="M147759" i="2" s="1"/>
  <c r="N147759" i="2" s="1"/>
  <c r="L147760" i="2"/>
  <c r="M147760" i="2" s="1"/>
  <c r="N147760" i="2" s="1"/>
  <c r="L147761" i="2"/>
  <c r="M147761" i="2" s="1"/>
  <c r="N147761" i="2" s="1"/>
  <c r="L147762" i="2"/>
  <c r="M147762" i="2" s="1"/>
  <c r="N147762" i="2" s="1"/>
  <c r="L147763" i="2"/>
  <c r="M147763" i="2" s="1"/>
  <c r="N147763" i="2" s="1"/>
  <c r="L147764" i="2"/>
  <c r="M147764" i="2" s="1"/>
  <c r="N147764" i="2" s="1"/>
  <c r="L147765" i="2"/>
  <c r="M147765" i="2" s="1"/>
  <c r="N147765" i="2" s="1"/>
  <c r="L147766" i="2"/>
  <c r="M147766" i="2" s="1"/>
  <c r="N147766" i="2" s="1"/>
  <c r="L147767" i="2"/>
  <c r="M147767" i="2" s="1"/>
  <c r="N147767" i="2" s="1"/>
  <c r="L147768" i="2"/>
  <c r="M147768" i="2" s="1"/>
  <c r="N147768" i="2" s="1"/>
  <c r="L147769" i="2"/>
  <c r="M147769" i="2" s="1"/>
  <c r="N147769" i="2" s="1"/>
  <c r="L147770" i="2"/>
  <c r="M147770" i="2" s="1"/>
  <c r="N147770" i="2" s="1"/>
  <c r="L147771" i="2"/>
  <c r="M147771" i="2" s="1"/>
  <c r="N147771" i="2" s="1"/>
  <c r="L147772" i="2"/>
  <c r="M147772" i="2" s="1"/>
  <c r="N147772" i="2" s="1"/>
  <c r="L147773" i="2"/>
  <c r="M147773" i="2" s="1"/>
  <c r="N147773" i="2" s="1"/>
  <c r="L147774" i="2"/>
  <c r="M147774" i="2" s="1"/>
  <c r="N147774" i="2" s="1"/>
  <c r="L147775" i="2"/>
  <c r="M147775" i="2" s="1"/>
  <c r="N147775" i="2" s="1"/>
  <c r="L147776" i="2"/>
  <c r="M147776" i="2" s="1"/>
  <c r="N147776" i="2" s="1"/>
  <c r="L147777" i="2"/>
  <c r="M147777" i="2" s="1"/>
  <c r="N147777" i="2" s="1"/>
  <c r="L147778" i="2"/>
  <c r="M147778" i="2" s="1"/>
  <c r="N147778" i="2" s="1"/>
  <c r="L147779" i="2"/>
  <c r="M147779" i="2" s="1"/>
  <c r="N147779" i="2" s="1"/>
  <c r="L147780" i="2"/>
  <c r="M147780" i="2" s="1"/>
  <c r="N147780" i="2" s="1"/>
  <c r="L147781" i="2"/>
  <c r="M147781" i="2" s="1"/>
  <c r="N147781" i="2" s="1"/>
  <c r="L147782" i="2"/>
  <c r="M147782" i="2" s="1"/>
  <c r="N147782" i="2" s="1"/>
  <c r="L147783" i="2"/>
  <c r="M147783" i="2" s="1"/>
  <c r="N147783" i="2" s="1"/>
  <c r="L147784" i="2"/>
  <c r="M147784" i="2" s="1"/>
  <c r="N147784" i="2" s="1"/>
  <c r="L147785" i="2"/>
  <c r="M147785" i="2" s="1"/>
  <c r="N147785" i="2" s="1"/>
  <c r="L147786" i="2"/>
  <c r="M147786" i="2" s="1"/>
  <c r="N147786" i="2" s="1"/>
  <c r="L147787" i="2"/>
  <c r="M147787" i="2" s="1"/>
  <c r="N147787" i="2" s="1"/>
  <c r="L147788" i="2"/>
  <c r="M147788" i="2" s="1"/>
  <c r="N147788" i="2" s="1"/>
  <c r="L147789" i="2"/>
  <c r="M147789" i="2" s="1"/>
  <c r="N147789" i="2" s="1"/>
  <c r="L147790" i="2"/>
  <c r="M147790" i="2" s="1"/>
  <c r="N147790" i="2" s="1"/>
  <c r="L147791" i="2"/>
  <c r="M147791" i="2" s="1"/>
  <c r="N147791" i="2" s="1"/>
  <c r="L147792" i="2"/>
  <c r="M147792" i="2" s="1"/>
  <c r="N147792" i="2" s="1"/>
  <c r="L147793" i="2"/>
  <c r="M147793" i="2" s="1"/>
  <c r="N147793" i="2" s="1"/>
  <c r="L147794" i="2"/>
  <c r="M147794" i="2" s="1"/>
  <c r="N147794" i="2" s="1"/>
  <c r="L147795" i="2"/>
  <c r="M147795" i="2" s="1"/>
  <c r="N147795" i="2" s="1"/>
  <c r="L147796" i="2"/>
  <c r="M147796" i="2" s="1"/>
  <c r="N147796" i="2" s="1"/>
  <c r="L147797" i="2"/>
  <c r="M147797" i="2" s="1"/>
  <c r="N147797" i="2" s="1"/>
  <c r="L147798" i="2"/>
  <c r="M147798" i="2" s="1"/>
  <c r="N147798" i="2" s="1"/>
  <c r="L147799" i="2"/>
  <c r="M147799" i="2" s="1"/>
  <c r="N147799" i="2" s="1"/>
  <c r="L147800" i="2"/>
  <c r="M147800" i="2" s="1"/>
  <c r="N147800" i="2" s="1"/>
  <c r="L147801" i="2"/>
  <c r="M147801" i="2" s="1"/>
  <c r="N147801" i="2" s="1"/>
  <c r="L147802" i="2"/>
  <c r="M147802" i="2" s="1"/>
  <c r="N147802" i="2" s="1"/>
  <c r="L147803" i="2"/>
  <c r="M147803" i="2" s="1"/>
  <c r="N147803" i="2" s="1"/>
  <c r="L147804" i="2"/>
  <c r="M147804" i="2" s="1"/>
  <c r="N147804" i="2" s="1"/>
  <c r="L147805" i="2"/>
  <c r="M147805" i="2" s="1"/>
  <c r="N147805" i="2" s="1"/>
  <c r="L147806" i="2"/>
  <c r="M147806" i="2" s="1"/>
  <c r="N147806" i="2" s="1"/>
  <c r="L147807" i="2"/>
  <c r="M147807" i="2" s="1"/>
  <c r="N147807" i="2" s="1"/>
  <c r="L147808" i="2"/>
  <c r="M147808" i="2" s="1"/>
  <c r="N147808" i="2" s="1"/>
  <c r="L147809" i="2"/>
  <c r="M147809" i="2" s="1"/>
  <c r="N147809" i="2" s="1"/>
  <c r="L147810" i="2"/>
  <c r="M147810" i="2" s="1"/>
  <c r="N147810" i="2" s="1"/>
  <c r="L147811" i="2"/>
  <c r="M147811" i="2" s="1"/>
  <c r="N147811" i="2" s="1"/>
  <c r="L147812" i="2"/>
  <c r="M147812" i="2" s="1"/>
  <c r="N147812" i="2" s="1"/>
  <c r="L147813" i="2"/>
  <c r="M147813" i="2" s="1"/>
  <c r="N147813" i="2" s="1"/>
  <c r="L147814" i="2"/>
  <c r="M147814" i="2" s="1"/>
  <c r="N147814" i="2" s="1"/>
  <c r="L147815" i="2"/>
  <c r="M147815" i="2" s="1"/>
  <c r="N147815" i="2" s="1"/>
  <c r="L147816" i="2"/>
  <c r="M147816" i="2" s="1"/>
  <c r="N147816" i="2" s="1"/>
  <c r="L147817" i="2"/>
  <c r="M147817" i="2" s="1"/>
  <c r="N147817" i="2" s="1"/>
  <c r="L147818" i="2"/>
  <c r="M147818" i="2" s="1"/>
  <c r="N147818" i="2" s="1"/>
  <c r="L147819" i="2"/>
  <c r="M147819" i="2" s="1"/>
  <c r="N147819" i="2" s="1"/>
  <c r="L147820" i="2"/>
  <c r="M147820" i="2" s="1"/>
  <c r="N147820" i="2" s="1"/>
  <c r="L147821" i="2"/>
  <c r="M147821" i="2" s="1"/>
  <c r="N147821" i="2" s="1"/>
  <c r="L147822" i="2"/>
  <c r="M147822" i="2" s="1"/>
  <c r="N147822" i="2" s="1"/>
  <c r="L147823" i="2"/>
  <c r="M147823" i="2" s="1"/>
  <c r="N147823" i="2" s="1"/>
  <c r="L147824" i="2"/>
  <c r="M147824" i="2" s="1"/>
  <c r="N147824" i="2" s="1"/>
  <c r="L147825" i="2"/>
  <c r="M147825" i="2" s="1"/>
  <c r="N147825" i="2" s="1"/>
  <c r="L147826" i="2"/>
  <c r="M147826" i="2" s="1"/>
  <c r="N147826" i="2" s="1"/>
  <c r="L147827" i="2"/>
  <c r="M147827" i="2" s="1"/>
  <c r="N147827" i="2" s="1"/>
  <c r="L147828" i="2"/>
  <c r="M147828" i="2" s="1"/>
  <c r="N147828" i="2" s="1"/>
  <c r="L147829" i="2"/>
  <c r="M147829" i="2" s="1"/>
  <c r="N147829" i="2" s="1"/>
  <c r="L147830" i="2"/>
  <c r="M147830" i="2" s="1"/>
  <c r="N147830" i="2" s="1"/>
  <c r="L147831" i="2"/>
  <c r="M147831" i="2" s="1"/>
  <c r="N147831" i="2" s="1"/>
  <c r="L147832" i="2"/>
  <c r="M147832" i="2" s="1"/>
  <c r="N147832" i="2" s="1"/>
  <c r="L147833" i="2"/>
  <c r="M147833" i="2" s="1"/>
  <c r="N147833" i="2" s="1"/>
  <c r="L147834" i="2"/>
  <c r="M147834" i="2" s="1"/>
  <c r="N147834" i="2" s="1"/>
  <c r="L147835" i="2"/>
  <c r="M147835" i="2" s="1"/>
  <c r="N147835" i="2" s="1"/>
  <c r="L147836" i="2"/>
  <c r="M147836" i="2" s="1"/>
  <c r="N147836" i="2" s="1"/>
  <c r="L147837" i="2"/>
  <c r="M147837" i="2" s="1"/>
  <c r="N147837" i="2" s="1"/>
  <c r="L147838" i="2"/>
  <c r="M147838" i="2" s="1"/>
  <c r="N147838" i="2" s="1"/>
  <c r="L147839" i="2"/>
  <c r="M147839" i="2" s="1"/>
  <c r="N147839" i="2" s="1"/>
  <c r="L147840" i="2"/>
  <c r="M147840" i="2" s="1"/>
  <c r="N147840" i="2" s="1"/>
  <c r="L147841" i="2"/>
  <c r="M147841" i="2" s="1"/>
  <c r="N147841" i="2" s="1"/>
  <c r="L147842" i="2"/>
  <c r="M147842" i="2" s="1"/>
  <c r="N147842" i="2" s="1"/>
  <c r="L147843" i="2"/>
  <c r="M147843" i="2" s="1"/>
  <c r="N147843" i="2" s="1"/>
  <c r="L147844" i="2"/>
  <c r="M147844" i="2" s="1"/>
  <c r="N147844" i="2" s="1"/>
  <c r="L147845" i="2"/>
  <c r="M147845" i="2" s="1"/>
  <c r="N147845" i="2" s="1"/>
  <c r="L147846" i="2"/>
  <c r="M147846" i="2" s="1"/>
  <c r="N147846" i="2" s="1"/>
  <c r="L147847" i="2"/>
  <c r="M147847" i="2" s="1"/>
  <c r="N147847" i="2" s="1"/>
  <c r="L147848" i="2"/>
  <c r="M147848" i="2" s="1"/>
  <c r="N147848" i="2" s="1"/>
  <c r="L147849" i="2"/>
  <c r="M147849" i="2" s="1"/>
  <c r="N147849" i="2" s="1"/>
  <c r="L147850" i="2"/>
  <c r="M147850" i="2" s="1"/>
  <c r="N147850" i="2" s="1"/>
  <c r="L147851" i="2"/>
  <c r="M147851" i="2" s="1"/>
  <c r="N147851" i="2" s="1"/>
  <c r="L147852" i="2"/>
  <c r="M147852" i="2" s="1"/>
  <c r="N147852" i="2" s="1"/>
  <c r="L147853" i="2"/>
  <c r="M147853" i="2" s="1"/>
  <c r="N147853" i="2" s="1"/>
  <c r="L147854" i="2"/>
  <c r="M147854" i="2" s="1"/>
  <c r="N147854" i="2" s="1"/>
  <c r="L147855" i="2"/>
  <c r="M147855" i="2" s="1"/>
  <c r="N147855" i="2" s="1"/>
  <c r="L147856" i="2"/>
  <c r="M147856" i="2" s="1"/>
  <c r="N147856" i="2" s="1"/>
  <c r="L147857" i="2"/>
  <c r="M147857" i="2" s="1"/>
  <c r="N147857" i="2" s="1"/>
  <c r="L147858" i="2"/>
  <c r="M147858" i="2" s="1"/>
  <c r="N147858" i="2" s="1"/>
  <c r="L147859" i="2"/>
  <c r="M147859" i="2" s="1"/>
  <c r="N147859" i="2" s="1"/>
  <c r="L147860" i="2"/>
  <c r="M147860" i="2" s="1"/>
  <c r="N147860" i="2" s="1"/>
  <c r="L147861" i="2"/>
  <c r="M147861" i="2" s="1"/>
  <c r="N147861" i="2" s="1"/>
  <c r="L147862" i="2"/>
  <c r="M147862" i="2" s="1"/>
  <c r="N147862" i="2" s="1"/>
  <c r="L147863" i="2"/>
  <c r="M147863" i="2" s="1"/>
  <c r="N147863" i="2" s="1"/>
  <c r="L147864" i="2"/>
  <c r="M147864" i="2" s="1"/>
  <c r="N147864" i="2" s="1"/>
  <c r="L147865" i="2"/>
  <c r="M147865" i="2" s="1"/>
  <c r="N147865" i="2" s="1"/>
  <c r="L147866" i="2"/>
  <c r="M147866" i="2" s="1"/>
  <c r="N147866" i="2" s="1"/>
  <c r="L147867" i="2"/>
  <c r="M147867" i="2" s="1"/>
  <c r="N147867" i="2" s="1"/>
  <c r="L147868" i="2"/>
  <c r="M147868" i="2" s="1"/>
  <c r="N147868" i="2" s="1"/>
  <c r="L147869" i="2"/>
  <c r="M147869" i="2" s="1"/>
  <c r="N147869" i="2" s="1"/>
  <c r="L147870" i="2"/>
  <c r="M147870" i="2" s="1"/>
  <c r="N147870" i="2" s="1"/>
  <c r="L147871" i="2"/>
  <c r="M147871" i="2" s="1"/>
  <c r="N147871" i="2" s="1"/>
  <c r="L147872" i="2"/>
  <c r="M147872" i="2" s="1"/>
  <c r="N147872" i="2" s="1"/>
  <c r="L147873" i="2"/>
  <c r="M147873" i="2" s="1"/>
  <c r="N147873" i="2" s="1"/>
  <c r="L147874" i="2"/>
  <c r="M147874" i="2" s="1"/>
  <c r="N147874" i="2" s="1"/>
  <c r="L147875" i="2"/>
  <c r="M147875" i="2" s="1"/>
  <c r="N147875" i="2" s="1"/>
  <c r="L147876" i="2"/>
  <c r="M147876" i="2" s="1"/>
  <c r="N147876" i="2" s="1"/>
  <c r="L147877" i="2"/>
  <c r="M147877" i="2" s="1"/>
  <c r="N147877" i="2" s="1"/>
  <c r="L147878" i="2"/>
  <c r="M147878" i="2" s="1"/>
  <c r="N147878" i="2" s="1"/>
  <c r="L147879" i="2"/>
  <c r="M147879" i="2" s="1"/>
  <c r="N147879" i="2" s="1"/>
  <c r="L147880" i="2"/>
  <c r="M147880" i="2" s="1"/>
  <c r="N147880" i="2" s="1"/>
  <c r="L147881" i="2"/>
  <c r="M147881" i="2" s="1"/>
  <c r="N147881" i="2" s="1"/>
  <c r="L147882" i="2"/>
  <c r="M147882" i="2" s="1"/>
  <c r="N147882" i="2" s="1"/>
  <c r="L147883" i="2"/>
  <c r="M147883" i="2" s="1"/>
  <c r="N147883" i="2" s="1"/>
  <c r="L147884" i="2"/>
  <c r="M147884" i="2" s="1"/>
  <c r="N147884" i="2" s="1"/>
  <c r="L147885" i="2"/>
  <c r="M147885" i="2" s="1"/>
  <c r="N147885" i="2" s="1"/>
  <c r="L147886" i="2"/>
  <c r="M147886" i="2" s="1"/>
  <c r="N147886" i="2" s="1"/>
  <c r="L147887" i="2"/>
  <c r="M147887" i="2" s="1"/>
  <c r="N147887" i="2" s="1"/>
  <c r="L147888" i="2"/>
  <c r="M147888" i="2" s="1"/>
  <c r="N147888" i="2" s="1"/>
  <c r="L147889" i="2"/>
  <c r="M147889" i="2" s="1"/>
  <c r="N147889" i="2" s="1"/>
  <c r="L147890" i="2"/>
  <c r="M147890" i="2" s="1"/>
  <c r="N147890" i="2" s="1"/>
  <c r="L147891" i="2"/>
  <c r="M147891" i="2" s="1"/>
  <c r="N147891" i="2" s="1"/>
  <c r="L147892" i="2"/>
  <c r="M147892" i="2" s="1"/>
  <c r="N147892" i="2" s="1"/>
  <c r="L147893" i="2"/>
  <c r="M147893" i="2" s="1"/>
  <c r="N147893" i="2" s="1"/>
  <c r="L147894" i="2"/>
  <c r="M147894" i="2" s="1"/>
  <c r="N147894" i="2" s="1"/>
  <c r="L147895" i="2"/>
  <c r="M147895" i="2" s="1"/>
  <c r="N147895" i="2" s="1"/>
  <c r="L147896" i="2"/>
  <c r="M147896" i="2" s="1"/>
  <c r="N147896" i="2" s="1"/>
  <c r="L147897" i="2"/>
  <c r="M147897" i="2" s="1"/>
  <c r="N147897" i="2" s="1"/>
  <c r="L147898" i="2"/>
  <c r="M147898" i="2" s="1"/>
  <c r="N147898" i="2" s="1"/>
  <c r="L147899" i="2"/>
  <c r="M147899" i="2" s="1"/>
  <c r="N147899" i="2" s="1"/>
  <c r="L147900" i="2"/>
  <c r="M147900" i="2" s="1"/>
  <c r="N147900" i="2" s="1"/>
  <c r="L147901" i="2"/>
  <c r="M147901" i="2" s="1"/>
  <c r="N147901" i="2" s="1"/>
  <c r="L147902" i="2"/>
  <c r="M147902" i="2" s="1"/>
  <c r="N147902" i="2" s="1"/>
  <c r="L147903" i="2"/>
  <c r="M147903" i="2" s="1"/>
  <c r="N147903" i="2" s="1"/>
  <c r="L147904" i="2"/>
  <c r="M147904" i="2" s="1"/>
  <c r="N147904" i="2" s="1"/>
  <c r="L147905" i="2"/>
  <c r="M147905" i="2" s="1"/>
  <c r="N147905" i="2" s="1"/>
  <c r="L147906" i="2"/>
  <c r="M147906" i="2" s="1"/>
  <c r="N147906" i="2" s="1"/>
  <c r="L147907" i="2"/>
  <c r="M147907" i="2" s="1"/>
  <c r="N147907" i="2" s="1"/>
  <c r="L147908" i="2"/>
  <c r="M147908" i="2" s="1"/>
  <c r="N147908" i="2" s="1"/>
  <c r="L147909" i="2"/>
  <c r="M147909" i="2" s="1"/>
  <c r="N147909" i="2" s="1"/>
  <c r="L147910" i="2"/>
  <c r="M147910" i="2" s="1"/>
  <c r="N147910" i="2" s="1"/>
  <c r="L147911" i="2"/>
  <c r="M147911" i="2" s="1"/>
  <c r="N147911" i="2" s="1"/>
  <c r="L147912" i="2"/>
  <c r="M147912" i="2" s="1"/>
  <c r="N147912" i="2" s="1"/>
  <c r="L147913" i="2"/>
  <c r="M147913" i="2" s="1"/>
  <c r="N147913" i="2" s="1"/>
  <c r="L147914" i="2"/>
  <c r="M147914" i="2" s="1"/>
  <c r="N147914" i="2" s="1"/>
  <c r="L147915" i="2"/>
  <c r="M147915" i="2" s="1"/>
  <c r="N147915" i="2" s="1"/>
  <c r="L147916" i="2"/>
  <c r="M147916" i="2" s="1"/>
  <c r="N147916" i="2" s="1"/>
  <c r="L147917" i="2"/>
  <c r="M147917" i="2" s="1"/>
  <c r="N147917" i="2" s="1"/>
  <c r="L147918" i="2"/>
  <c r="M147918" i="2" s="1"/>
  <c r="N147918" i="2" s="1"/>
  <c r="L147919" i="2"/>
  <c r="M147919" i="2" s="1"/>
  <c r="N147919" i="2" s="1"/>
  <c r="L147920" i="2"/>
  <c r="M147920" i="2" s="1"/>
  <c r="N147920" i="2" s="1"/>
  <c r="L147921" i="2"/>
  <c r="M147921" i="2" s="1"/>
  <c r="N147921" i="2" s="1"/>
  <c r="L147922" i="2"/>
  <c r="M147922" i="2" s="1"/>
  <c r="N147922" i="2" s="1"/>
  <c r="L147923" i="2"/>
  <c r="M147923" i="2" s="1"/>
  <c r="N147923" i="2" s="1"/>
  <c r="L147924" i="2"/>
  <c r="M147924" i="2" s="1"/>
  <c r="N147924" i="2" s="1"/>
  <c r="L147925" i="2"/>
  <c r="M147925" i="2" s="1"/>
  <c r="N147925" i="2" s="1"/>
  <c r="L147926" i="2"/>
  <c r="M147926" i="2" s="1"/>
  <c r="N147926" i="2" s="1"/>
  <c r="L147927" i="2"/>
  <c r="M147927" i="2" s="1"/>
  <c r="N147927" i="2" s="1"/>
  <c r="L147928" i="2"/>
  <c r="M147928" i="2" s="1"/>
  <c r="N147928" i="2" s="1"/>
  <c r="L147929" i="2"/>
  <c r="M147929" i="2" s="1"/>
  <c r="N147929" i="2" s="1"/>
  <c r="L147930" i="2"/>
  <c r="M147930" i="2" s="1"/>
  <c r="N147930" i="2" s="1"/>
  <c r="L147931" i="2"/>
  <c r="M147931" i="2" s="1"/>
  <c r="N147931" i="2" s="1"/>
  <c r="L147932" i="2"/>
  <c r="M147932" i="2" s="1"/>
  <c r="N147932" i="2" s="1"/>
  <c r="L147933" i="2"/>
  <c r="M147933" i="2" s="1"/>
  <c r="N147933" i="2" s="1"/>
  <c r="L147934" i="2"/>
  <c r="M147934" i="2" s="1"/>
  <c r="N147934" i="2" s="1"/>
  <c r="L147935" i="2"/>
  <c r="M147935" i="2" s="1"/>
  <c r="N147935" i="2" s="1"/>
  <c r="L147936" i="2"/>
  <c r="M147936" i="2" s="1"/>
  <c r="N147936" i="2" s="1"/>
  <c r="L147937" i="2"/>
  <c r="M147937" i="2" s="1"/>
  <c r="N147937" i="2" s="1"/>
  <c r="L147938" i="2"/>
  <c r="M147938" i="2" s="1"/>
  <c r="N147938" i="2" s="1"/>
  <c r="L147939" i="2"/>
  <c r="M147939" i="2" s="1"/>
  <c r="N147939" i="2" s="1"/>
  <c r="L147940" i="2"/>
  <c r="M147940" i="2" s="1"/>
  <c r="N147940" i="2" s="1"/>
  <c r="L147941" i="2"/>
  <c r="M147941" i="2" s="1"/>
  <c r="N147941" i="2" s="1"/>
  <c r="L147942" i="2"/>
  <c r="M147942" i="2" s="1"/>
  <c r="N147942" i="2" s="1"/>
  <c r="L147943" i="2"/>
  <c r="M147943" i="2" s="1"/>
  <c r="N147943" i="2" s="1"/>
  <c r="L147944" i="2"/>
  <c r="M147944" i="2" s="1"/>
  <c r="N147944" i="2" s="1"/>
  <c r="L147945" i="2"/>
  <c r="M147945" i="2" s="1"/>
  <c r="N147945" i="2" s="1"/>
  <c r="L147946" i="2"/>
  <c r="M147946" i="2" s="1"/>
  <c r="N147946" i="2" s="1"/>
  <c r="L147947" i="2"/>
  <c r="M147947" i="2" s="1"/>
  <c r="N147947" i="2" s="1"/>
  <c r="L147948" i="2"/>
  <c r="M147948" i="2" s="1"/>
  <c r="N147948" i="2" s="1"/>
  <c r="L147949" i="2"/>
  <c r="M147949" i="2" s="1"/>
  <c r="N147949" i="2" s="1"/>
  <c r="L147950" i="2"/>
  <c r="M147950" i="2" s="1"/>
  <c r="N147950" i="2" s="1"/>
  <c r="L147951" i="2"/>
  <c r="M147951" i="2" s="1"/>
  <c r="N147951" i="2" s="1"/>
  <c r="L147952" i="2"/>
  <c r="M147952" i="2" s="1"/>
  <c r="N147952" i="2" s="1"/>
  <c r="L147953" i="2"/>
  <c r="M147953" i="2" s="1"/>
  <c r="N147953" i="2" s="1"/>
  <c r="L147954" i="2"/>
  <c r="M147954" i="2" s="1"/>
  <c r="N147954" i="2" s="1"/>
  <c r="L147955" i="2"/>
  <c r="M147955" i="2" s="1"/>
  <c r="N147955" i="2" s="1"/>
  <c r="L147956" i="2"/>
  <c r="M147956" i="2" s="1"/>
  <c r="N147956" i="2" s="1"/>
  <c r="L147957" i="2"/>
  <c r="M147957" i="2" s="1"/>
  <c r="N147957" i="2" s="1"/>
  <c r="L147958" i="2"/>
  <c r="M147958" i="2" s="1"/>
  <c r="N147958" i="2" s="1"/>
  <c r="L147959" i="2"/>
  <c r="M147959" i="2" s="1"/>
  <c r="N147959" i="2" s="1"/>
  <c r="L147960" i="2"/>
  <c r="M147960" i="2" s="1"/>
  <c r="N147960" i="2" s="1"/>
  <c r="L147961" i="2"/>
  <c r="M147961" i="2" s="1"/>
  <c r="N147961" i="2" s="1"/>
  <c r="L147962" i="2"/>
  <c r="M147962" i="2" s="1"/>
  <c r="N147962" i="2" s="1"/>
  <c r="L147963" i="2"/>
  <c r="M147963" i="2" s="1"/>
  <c r="N147963" i="2" s="1"/>
  <c r="L147964" i="2"/>
  <c r="M147964" i="2" s="1"/>
  <c r="N147964" i="2" s="1"/>
  <c r="L147965" i="2"/>
  <c r="M147965" i="2" s="1"/>
  <c r="N147965" i="2" s="1"/>
  <c r="L147966" i="2"/>
  <c r="M147966" i="2" s="1"/>
  <c r="N147966" i="2" s="1"/>
  <c r="L147967" i="2"/>
  <c r="M147967" i="2" s="1"/>
  <c r="N147967" i="2" s="1"/>
  <c r="L147968" i="2"/>
  <c r="M147968" i="2" s="1"/>
  <c r="N147968" i="2" s="1"/>
  <c r="L147969" i="2"/>
  <c r="M147969" i="2" s="1"/>
  <c r="N147969" i="2" s="1"/>
  <c r="L147970" i="2"/>
  <c r="M147970" i="2" s="1"/>
  <c r="N147970" i="2" s="1"/>
  <c r="L147971" i="2"/>
  <c r="M147971" i="2" s="1"/>
  <c r="N147971" i="2" s="1"/>
  <c r="L147972" i="2"/>
  <c r="M147972" i="2" s="1"/>
  <c r="N147972" i="2" s="1"/>
  <c r="L147973" i="2"/>
  <c r="M147973" i="2" s="1"/>
  <c r="N147973" i="2" s="1"/>
  <c r="L147974" i="2"/>
  <c r="M147974" i="2" s="1"/>
  <c r="N147974" i="2" s="1"/>
  <c r="L147975" i="2"/>
  <c r="M147975" i="2" s="1"/>
  <c r="N147975" i="2" s="1"/>
  <c r="L147976" i="2"/>
  <c r="M147976" i="2" s="1"/>
  <c r="N147976" i="2" s="1"/>
  <c r="L147977" i="2"/>
  <c r="M147977" i="2" s="1"/>
  <c r="N147977" i="2" s="1"/>
  <c r="L147978" i="2"/>
  <c r="M147978" i="2" s="1"/>
  <c r="N147978" i="2" s="1"/>
  <c r="L147979" i="2"/>
  <c r="M147979" i="2" s="1"/>
  <c r="N147979" i="2" s="1"/>
  <c r="L147980" i="2"/>
  <c r="M147980" i="2" s="1"/>
  <c r="N147980" i="2" s="1"/>
  <c r="L147981" i="2"/>
  <c r="M147981" i="2" s="1"/>
  <c r="N147981" i="2" s="1"/>
  <c r="L147982" i="2"/>
  <c r="M147982" i="2" s="1"/>
  <c r="N147982" i="2" s="1"/>
  <c r="L147983" i="2"/>
  <c r="M147983" i="2" s="1"/>
  <c r="N147983" i="2" s="1"/>
  <c r="L147984" i="2"/>
  <c r="M147984" i="2" s="1"/>
  <c r="N147984" i="2" s="1"/>
  <c r="L147985" i="2"/>
  <c r="M147985" i="2" s="1"/>
  <c r="N147985" i="2" s="1"/>
  <c r="L147986" i="2"/>
  <c r="M147986" i="2" s="1"/>
  <c r="N147986" i="2" s="1"/>
  <c r="L147987" i="2"/>
  <c r="M147987" i="2" s="1"/>
  <c r="N147987" i="2" s="1"/>
  <c r="L147988" i="2"/>
  <c r="M147988" i="2" s="1"/>
  <c r="N147988" i="2" s="1"/>
  <c r="L147989" i="2"/>
  <c r="M147989" i="2" s="1"/>
  <c r="N147989" i="2" s="1"/>
  <c r="L147990" i="2"/>
  <c r="M147990" i="2" s="1"/>
  <c r="N147990" i="2" s="1"/>
  <c r="L147991" i="2"/>
  <c r="M147991" i="2" s="1"/>
  <c r="N147991" i="2" s="1"/>
  <c r="L147992" i="2"/>
  <c r="M147992" i="2" s="1"/>
  <c r="N147992" i="2" s="1"/>
  <c r="L147993" i="2"/>
  <c r="M147993" i="2" s="1"/>
  <c r="N147993" i="2" s="1"/>
  <c r="L147994" i="2"/>
  <c r="M147994" i="2" s="1"/>
  <c r="N147994" i="2" s="1"/>
  <c r="L147995" i="2"/>
  <c r="M147995" i="2" s="1"/>
  <c r="N147995" i="2" s="1"/>
  <c r="L147996" i="2"/>
  <c r="M147996" i="2" s="1"/>
  <c r="N147996" i="2" s="1"/>
  <c r="L147997" i="2"/>
  <c r="M147997" i="2" s="1"/>
  <c r="N147997" i="2" s="1"/>
  <c r="L147998" i="2"/>
  <c r="M147998" i="2" s="1"/>
  <c r="N147998" i="2" s="1"/>
  <c r="L147999" i="2"/>
  <c r="M147999" i="2" s="1"/>
  <c r="N147999" i="2" s="1"/>
  <c r="L148000" i="2"/>
  <c r="M148000" i="2" s="1"/>
  <c r="N148000" i="2" s="1"/>
  <c r="L148001" i="2"/>
  <c r="M148001" i="2" s="1"/>
  <c r="N148001" i="2" s="1"/>
  <c r="L148002" i="2"/>
  <c r="M148002" i="2" s="1"/>
  <c r="N148002" i="2" s="1"/>
  <c r="L148003" i="2"/>
  <c r="M148003" i="2" s="1"/>
  <c r="N148003" i="2" s="1"/>
  <c r="L148004" i="2"/>
  <c r="M148004" i="2" s="1"/>
  <c r="N148004" i="2" s="1"/>
  <c r="L148005" i="2"/>
  <c r="M148005" i="2" s="1"/>
  <c r="N148005" i="2" s="1"/>
  <c r="L148006" i="2"/>
  <c r="M148006" i="2" s="1"/>
  <c r="N148006" i="2" s="1"/>
  <c r="L148007" i="2"/>
  <c r="M148007" i="2" s="1"/>
  <c r="N148007" i="2" s="1"/>
  <c r="L148008" i="2"/>
  <c r="M148008" i="2" s="1"/>
  <c r="N148008" i="2" s="1"/>
  <c r="L148009" i="2"/>
  <c r="M148009" i="2" s="1"/>
  <c r="N148009" i="2" s="1"/>
  <c r="L148010" i="2"/>
  <c r="M148010" i="2" s="1"/>
  <c r="N148010" i="2" s="1"/>
  <c r="L148011" i="2"/>
  <c r="M148011" i="2" s="1"/>
  <c r="N148011" i="2" s="1"/>
  <c r="L148012" i="2"/>
  <c r="M148012" i="2" s="1"/>
  <c r="N148012" i="2" s="1"/>
  <c r="L148013" i="2"/>
  <c r="M148013" i="2" s="1"/>
  <c r="N148013" i="2" s="1"/>
  <c r="L148014" i="2"/>
  <c r="M148014" i="2" s="1"/>
  <c r="N148014" i="2" s="1"/>
  <c r="L148015" i="2"/>
  <c r="M148015" i="2" s="1"/>
  <c r="N148015" i="2" s="1"/>
  <c r="L148016" i="2"/>
  <c r="M148016" i="2" s="1"/>
  <c r="N148016" i="2" s="1"/>
  <c r="L148017" i="2"/>
  <c r="M148017" i="2" s="1"/>
  <c r="N148017" i="2" s="1"/>
  <c r="L148018" i="2"/>
  <c r="M148018" i="2" s="1"/>
  <c r="N148018" i="2" s="1"/>
  <c r="L148019" i="2"/>
  <c r="M148019" i="2" s="1"/>
  <c r="N148019" i="2" s="1"/>
  <c r="L148020" i="2"/>
  <c r="M148020" i="2" s="1"/>
  <c r="N148020" i="2" s="1"/>
  <c r="L148021" i="2"/>
  <c r="M148021" i="2" s="1"/>
  <c r="N148021" i="2" s="1"/>
  <c r="L148022" i="2"/>
  <c r="M148022" i="2" s="1"/>
  <c r="N148022" i="2" s="1"/>
  <c r="L148023" i="2"/>
  <c r="M148023" i="2" s="1"/>
  <c r="N148023" i="2" s="1"/>
  <c r="L148024" i="2"/>
  <c r="M148024" i="2" s="1"/>
  <c r="N148024" i="2" s="1"/>
  <c r="L148025" i="2"/>
  <c r="M148025" i="2" s="1"/>
  <c r="N148025" i="2" s="1"/>
  <c r="L148026" i="2"/>
  <c r="M148026" i="2" s="1"/>
  <c r="N148026" i="2" s="1"/>
  <c r="L148027" i="2"/>
  <c r="M148027" i="2" s="1"/>
  <c r="N148027" i="2" s="1"/>
  <c r="L148028" i="2"/>
  <c r="M148028" i="2" s="1"/>
  <c r="N148028" i="2" s="1"/>
  <c r="L148029" i="2"/>
  <c r="M148029" i="2" s="1"/>
  <c r="N148029" i="2" s="1"/>
  <c r="L148030" i="2"/>
  <c r="M148030" i="2" s="1"/>
  <c r="N148030" i="2" s="1"/>
  <c r="L148031" i="2"/>
  <c r="M148031" i="2" s="1"/>
  <c r="N148031" i="2" s="1"/>
  <c r="L148032" i="2"/>
  <c r="M148032" i="2" s="1"/>
  <c r="N148032" i="2" s="1"/>
  <c r="L148033" i="2"/>
  <c r="M148033" i="2" s="1"/>
  <c r="N148033" i="2" s="1"/>
  <c r="L148034" i="2"/>
  <c r="M148034" i="2" s="1"/>
  <c r="N148034" i="2" s="1"/>
  <c r="L148035" i="2"/>
  <c r="M148035" i="2" s="1"/>
  <c r="N148035" i="2" s="1"/>
  <c r="L148036" i="2"/>
  <c r="M148036" i="2" s="1"/>
  <c r="N148036" i="2" s="1"/>
  <c r="L148037" i="2"/>
  <c r="M148037" i="2" s="1"/>
  <c r="N148037" i="2" s="1"/>
  <c r="L148038" i="2"/>
  <c r="M148038" i="2" s="1"/>
  <c r="N148038" i="2" s="1"/>
  <c r="L148039" i="2"/>
  <c r="M148039" i="2" s="1"/>
  <c r="N148039" i="2" s="1"/>
  <c r="L148040" i="2"/>
  <c r="M148040" i="2" s="1"/>
  <c r="N148040" i="2" s="1"/>
  <c r="L148041" i="2"/>
  <c r="M148041" i="2" s="1"/>
  <c r="N148041" i="2" s="1"/>
  <c r="L148042" i="2"/>
  <c r="M148042" i="2" s="1"/>
  <c r="N148042" i="2" s="1"/>
  <c r="L148043" i="2"/>
  <c r="M148043" i="2" s="1"/>
  <c r="N148043" i="2" s="1"/>
  <c r="L148044" i="2"/>
  <c r="M148044" i="2" s="1"/>
  <c r="N148044" i="2" s="1"/>
  <c r="L148045" i="2"/>
  <c r="M148045" i="2" s="1"/>
  <c r="N148045" i="2" s="1"/>
  <c r="L148046" i="2"/>
  <c r="M148046" i="2" s="1"/>
  <c r="N148046" i="2" s="1"/>
  <c r="L148047" i="2"/>
  <c r="M148047" i="2" s="1"/>
  <c r="N148047" i="2" s="1"/>
  <c r="L148048" i="2"/>
  <c r="M148048" i="2" s="1"/>
  <c r="N148048" i="2" s="1"/>
  <c r="L148049" i="2"/>
  <c r="M148049" i="2" s="1"/>
  <c r="N148049" i="2" s="1"/>
  <c r="L148050" i="2"/>
  <c r="M148050" i="2" s="1"/>
  <c r="N148050" i="2" s="1"/>
  <c r="L148051" i="2"/>
  <c r="M148051" i="2" s="1"/>
  <c r="N148051" i="2" s="1"/>
  <c r="L148052" i="2"/>
  <c r="M148052" i="2" s="1"/>
  <c r="N148052" i="2" s="1"/>
  <c r="L148053" i="2"/>
  <c r="M148053" i="2" s="1"/>
  <c r="N148053" i="2" s="1"/>
  <c r="L148054" i="2"/>
  <c r="M148054" i="2" s="1"/>
  <c r="N148054" i="2" s="1"/>
  <c r="L148055" i="2"/>
  <c r="M148055" i="2" s="1"/>
  <c r="N148055" i="2" s="1"/>
  <c r="L148056" i="2"/>
  <c r="M148056" i="2" s="1"/>
  <c r="N148056" i="2" s="1"/>
  <c r="L148057" i="2"/>
  <c r="M148057" i="2" s="1"/>
  <c r="N148057" i="2" s="1"/>
  <c r="L148058" i="2"/>
  <c r="M148058" i="2" s="1"/>
  <c r="N148058" i="2" s="1"/>
  <c r="L148059" i="2"/>
  <c r="M148059" i="2" s="1"/>
  <c r="N148059" i="2" s="1"/>
  <c r="L148060" i="2"/>
  <c r="M148060" i="2" s="1"/>
  <c r="N148060" i="2" s="1"/>
  <c r="L148061" i="2"/>
  <c r="M148061" i="2" s="1"/>
  <c r="N148061" i="2" s="1"/>
  <c r="L148062" i="2"/>
  <c r="M148062" i="2" s="1"/>
  <c r="N148062" i="2" s="1"/>
  <c r="L148063" i="2"/>
  <c r="M148063" i="2" s="1"/>
  <c r="N148063" i="2" s="1"/>
  <c r="L148064" i="2"/>
  <c r="M148064" i="2" s="1"/>
  <c r="N148064" i="2" s="1"/>
  <c r="L148065" i="2"/>
  <c r="M148065" i="2" s="1"/>
  <c r="N148065" i="2" s="1"/>
  <c r="L148066" i="2"/>
  <c r="M148066" i="2" s="1"/>
  <c r="N148066" i="2" s="1"/>
  <c r="L148067" i="2"/>
  <c r="M148067" i="2" s="1"/>
  <c r="N148067" i="2" s="1"/>
  <c r="L148068" i="2"/>
  <c r="M148068" i="2" s="1"/>
  <c r="N148068" i="2" s="1"/>
  <c r="L148069" i="2"/>
  <c r="M148069" i="2" s="1"/>
  <c r="N148069" i="2" s="1"/>
  <c r="L148070" i="2"/>
  <c r="M148070" i="2" s="1"/>
  <c r="N148070" i="2" s="1"/>
  <c r="L148071" i="2"/>
  <c r="M148071" i="2" s="1"/>
  <c r="N148071" i="2" s="1"/>
  <c r="L148072" i="2"/>
  <c r="M148072" i="2" s="1"/>
  <c r="N148072" i="2" s="1"/>
  <c r="L148073" i="2"/>
  <c r="M148073" i="2" s="1"/>
  <c r="N148073" i="2" s="1"/>
  <c r="L148074" i="2"/>
  <c r="M148074" i="2" s="1"/>
  <c r="N148074" i="2" s="1"/>
  <c r="L148075" i="2"/>
  <c r="M148075" i="2" s="1"/>
  <c r="N148075" i="2" s="1"/>
  <c r="L148076" i="2"/>
  <c r="M148076" i="2" s="1"/>
  <c r="N148076" i="2" s="1"/>
  <c r="L148077" i="2"/>
  <c r="M148077" i="2" s="1"/>
  <c r="N148077" i="2" s="1"/>
  <c r="L148078" i="2"/>
  <c r="M148078" i="2" s="1"/>
  <c r="N148078" i="2" s="1"/>
  <c r="L148079" i="2"/>
  <c r="M148079" i="2" s="1"/>
  <c r="N148079" i="2" s="1"/>
  <c r="L148080" i="2"/>
  <c r="M148080" i="2" s="1"/>
  <c r="N148080" i="2" s="1"/>
  <c r="L148081" i="2"/>
  <c r="M148081" i="2" s="1"/>
  <c r="N148081" i="2" s="1"/>
  <c r="L148082" i="2"/>
  <c r="M148082" i="2" s="1"/>
  <c r="N148082" i="2" s="1"/>
  <c r="L148083" i="2"/>
  <c r="M148083" i="2" s="1"/>
  <c r="N148083" i="2" s="1"/>
  <c r="L148084" i="2"/>
  <c r="M148084" i="2" s="1"/>
  <c r="N148084" i="2" s="1"/>
  <c r="L148085" i="2"/>
  <c r="M148085" i="2" s="1"/>
  <c r="N148085" i="2" s="1"/>
  <c r="L148086" i="2"/>
  <c r="M148086" i="2" s="1"/>
  <c r="N148086" i="2" s="1"/>
  <c r="L148087" i="2"/>
  <c r="M148087" i="2" s="1"/>
  <c r="N148087" i="2" s="1"/>
  <c r="L148088" i="2"/>
  <c r="M148088" i="2" s="1"/>
  <c r="N148088" i="2" s="1"/>
  <c r="L148089" i="2"/>
  <c r="M148089" i="2" s="1"/>
  <c r="N148089" i="2" s="1"/>
  <c r="L148090" i="2"/>
  <c r="M148090" i="2" s="1"/>
  <c r="N148090" i="2" s="1"/>
  <c r="L148091" i="2"/>
  <c r="M148091" i="2" s="1"/>
  <c r="N148091" i="2" s="1"/>
  <c r="L148092" i="2"/>
  <c r="M148092" i="2" s="1"/>
  <c r="N148092" i="2" s="1"/>
  <c r="L148093" i="2"/>
  <c r="M148093" i="2" s="1"/>
  <c r="N148093" i="2" s="1"/>
  <c r="L148094" i="2"/>
  <c r="M148094" i="2" s="1"/>
  <c r="N148094" i="2" s="1"/>
  <c r="L148095" i="2"/>
  <c r="M148095" i="2" s="1"/>
  <c r="N148095" i="2" s="1"/>
  <c r="L148096" i="2"/>
  <c r="M148096" i="2" s="1"/>
  <c r="N148096" i="2" s="1"/>
  <c r="L148097" i="2"/>
  <c r="M148097" i="2" s="1"/>
  <c r="N148097" i="2" s="1"/>
  <c r="L148098" i="2"/>
  <c r="M148098" i="2" s="1"/>
  <c r="N148098" i="2" s="1"/>
  <c r="L148099" i="2"/>
  <c r="M148099" i="2" s="1"/>
  <c r="N148099" i="2" s="1"/>
  <c r="L148100" i="2"/>
  <c r="M148100" i="2" s="1"/>
  <c r="N148100" i="2" s="1"/>
  <c r="L148101" i="2"/>
  <c r="M148101" i="2" s="1"/>
  <c r="N148101" i="2" s="1"/>
  <c r="L148102" i="2"/>
  <c r="M148102" i="2" s="1"/>
  <c r="N148102" i="2" s="1"/>
  <c r="L148103" i="2"/>
  <c r="M148103" i="2" s="1"/>
  <c r="N148103" i="2" s="1"/>
  <c r="L148104" i="2"/>
  <c r="M148104" i="2" s="1"/>
  <c r="N148104" i="2" s="1"/>
  <c r="L148105" i="2"/>
  <c r="M148105" i="2" s="1"/>
  <c r="N148105" i="2" s="1"/>
  <c r="L148106" i="2"/>
  <c r="M148106" i="2" s="1"/>
  <c r="N148106" i="2" s="1"/>
  <c r="L148107" i="2"/>
  <c r="M148107" i="2" s="1"/>
  <c r="N148107" i="2" s="1"/>
  <c r="L148108" i="2"/>
  <c r="M148108" i="2" s="1"/>
  <c r="N148108" i="2" s="1"/>
  <c r="L148109" i="2"/>
  <c r="M148109" i="2" s="1"/>
  <c r="N148109" i="2" s="1"/>
  <c r="L148110" i="2"/>
  <c r="M148110" i="2" s="1"/>
  <c r="N148110" i="2" s="1"/>
  <c r="L148111" i="2"/>
  <c r="M148111" i="2" s="1"/>
  <c r="N148111" i="2" s="1"/>
  <c r="L148112" i="2"/>
  <c r="M148112" i="2" s="1"/>
  <c r="N148112" i="2" s="1"/>
  <c r="L148113" i="2"/>
  <c r="M148113" i="2" s="1"/>
  <c r="N148113" i="2" s="1"/>
  <c r="L148114" i="2"/>
  <c r="M148114" i="2" s="1"/>
  <c r="N148114" i="2" s="1"/>
  <c r="L148115" i="2"/>
  <c r="M148115" i="2" s="1"/>
  <c r="N148115" i="2" s="1"/>
  <c r="L148116" i="2"/>
  <c r="M148116" i="2" s="1"/>
  <c r="N148116" i="2" s="1"/>
  <c r="L148117" i="2"/>
  <c r="M148117" i="2" s="1"/>
  <c r="N148117" i="2" s="1"/>
  <c r="L148118" i="2"/>
  <c r="M148118" i="2" s="1"/>
  <c r="N148118" i="2" s="1"/>
  <c r="L148119" i="2"/>
  <c r="M148119" i="2" s="1"/>
  <c r="N148119" i="2" s="1"/>
  <c r="L148120" i="2"/>
  <c r="M148120" i="2" s="1"/>
  <c r="N148120" i="2" s="1"/>
  <c r="L148121" i="2"/>
  <c r="M148121" i="2" s="1"/>
  <c r="N148121" i="2" s="1"/>
  <c r="L148122" i="2"/>
  <c r="M148122" i="2" s="1"/>
  <c r="N148122" i="2" s="1"/>
  <c r="L148123" i="2"/>
  <c r="M148123" i="2" s="1"/>
  <c r="N148123" i="2" s="1"/>
  <c r="L148124" i="2"/>
  <c r="M148124" i="2" s="1"/>
  <c r="N148124" i="2" s="1"/>
  <c r="L148125" i="2"/>
  <c r="M148125" i="2" s="1"/>
  <c r="N148125" i="2" s="1"/>
  <c r="L148126" i="2"/>
  <c r="M148126" i="2" s="1"/>
  <c r="N148126" i="2" s="1"/>
  <c r="L148127" i="2"/>
  <c r="M148127" i="2" s="1"/>
  <c r="N148127" i="2" s="1"/>
  <c r="L148128" i="2"/>
  <c r="M148128" i="2" s="1"/>
  <c r="N148128" i="2" s="1"/>
  <c r="L148129" i="2"/>
  <c r="M148129" i="2" s="1"/>
  <c r="N148129" i="2" s="1"/>
  <c r="L148130" i="2"/>
  <c r="M148130" i="2" s="1"/>
  <c r="N148130" i="2" s="1"/>
  <c r="L148131" i="2"/>
  <c r="M148131" i="2" s="1"/>
  <c r="N148131" i="2" s="1"/>
  <c r="L148132" i="2"/>
  <c r="M148132" i="2" s="1"/>
  <c r="N148132" i="2" s="1"/>
  <c r="L148133" i="2"/>
  <c r="M148133" i="2" s="1"/>
  <c r="N148133" i="2" s="1"/>
  <c r="L148134" i="2"/>
  <c r="M148134" i="2" s="1"/>
  <c r="N148134" i="2" s="1"/>
  <c r="L148135" i="2"/>
  <c r="M148135" i="2" s="1"/>
  <c r="N148135" i="2" s="1"/>
  <c r="L148136" i="2"/>
  <c r="M148136" i="2" s="1"/>
  <c r="N148136" i="2" s="1"/>
  <c r="L148137" i="2"/>
  <c r="M148137" i="2" s="1"/>
  <c r="N148137" i="2" s="1"/>
  <c r="L148138" i="2"/>
  <c r="M148138" i="2" s="1"/>
  <c r="N148138" i="2" s="1"/>
  <c r="L148139" i="2"/>
  <c r="M148139" i="2" s="1"/>
  <c r="N148139" i="2" s="1"/>
  <c r="L148140" i="2"/>
  <c r="M148140" i="2" s="1"/>
  <c r="N148140" i="2" s="1"/>
  <c r="L148141" i="2"/>
  <c r="M148141" i="2" s="1"/>
  <c r="N148141" i="2" s="1"/>
  <c r="L148142" i="2"/>
  <c r="M148142" i="2" s="1"/>
  <c r="N148142" i="2" s="1"/>
  <c r="L148143" i="2"/>
  <c r="M148143" i="2" s="1"/>
  <c r="N148143" i="2" s="1"/>
  <c r="L148144" i="2"/>
  <c r="M148144" i="2" s="1"/>
  <c r="N148144" i="2" s="1"/>
  <c r="L148145" i="2"/>
  <c r="M148145" i="2" s="1"/>
  <c r="N148145" i="2" s="1"/>
  <c r="L148146" i="2"/>
  <c r="M148146" i="2" s="1"/>
  <c r="N148146" i="2" s="1"/>
  <c r="L148147" i="2"/>
  <c r="M148147" i="2" s="1"/>
  <c r="N148147" i="2" s="1"/>
  <c r="L148148" i="2"/>
  <c r="M148148" i="2" s="1"/>
  <c r="N148148" i="2" s="1"/>
  <c r="L148149" i="2"/>
  <c r="M148149" i="2" s="1"/>
  <c r="N148149" i="2" s="1"/>
  <c r="L148150" i="2"/>
  <c r="M148150" i="2" s="1"/>
  <c r="N148150" i="2" s="1"/>
  <c r="L148151" i="2"/>
  <c r="M148151" i="2" s="1"/>
  <c r="N148151" i="2" s="1"/>
  <c r="L148152" i="2"/>
  <c r="M148152" i="2" s="1"/>
  <c r="N148152" i="2" s="1"/>
  <c r="L148153" i="2"/>
  <c r="M148153" i="2" s="1"/>
  <c r="N148153" i="2" s="1"/>
  <c r="L148154" i="2"/>
  <c r="M148154" i="2" s="1"/>
  <c r="N148154" i="2" s="1"/>
  <c r="L148155" i="2"/>
  <c r="M148155" i="2" s="1"/>
  <c r="N148155" i="2" s="1"/>
  <c r="L148156" i="2"/>
  <c r="M148156" i="2" s="1"/>
  <c r="N148156" i="2" s="1"/>
  <c r="L148157" i="2"/>
  <c r="M148157" i="2" s="1"/>
  <c r="N148157" i="2" s="1"/>
  <c r="L148158" i="2"/>
  <c r="M148158" i="2" s="1"/>
  <c r="N148158" i="2" s="1"/>
  <c r="L148159" i="2"/>
  <c r="M148159" i="2" s="1"/>
  <c r="N148159" i="2" s="1"/>
  <c r="L148160" i="2"/>
  <c r="M148160" i="2" s="1"/>
  <c r="N148160" i="2" s="1"/>
  <c r="L148161" i="2"/>
  <c r="M148161" i="2" s="1"/>
  <c r="N148161" i="2" s="1"/>
  <c r="L148162" i="2"/>
  <c r="M148162" i="2" s="1"/>
  <c r="N148162" i="2" s="1"/>
  <c r="L148163" i="2"/>
  <c r="M148163" i="2" s="1"/>
  <c r="N148163" i="2" s="1"/>
  <c r="L148164" i="2"/>
  <c r="M148164" i="2" s="1"/>
  <c r="N148164" i="2" s="1"/>
  <c r="L148165" i="2"/>
  <c r="M148165" i="2" s="1"/>
  <c r="N148165" i="2" s="1"/>
  <c r="L148166" i="2"/>
  <c r="M148166" i="2" s="1"/>
  <c r="N148166" i="2" s="1"/>
  <c r="L148167" i="2"/>
  <c r="M148167" i="2" s="1"/>
  <c r="N148167" i="2" s="1"/>
  <c r="L148168" i="2"/>
  <c r="M148168" i="2" s="1"/>
  <c r="N148168" i="2" s="1"/>
  <c r="L148169" i="2"/>
  <c r="M148169" i="2" s="1"/>
  <c r="N148169" i="2" s="1"/>
  <c r="L148170" i="2"/>
  <c r="M148170" i="2" s="1"/>
  <c r="N148170" i="2" s="1"/>
  <c r="L148171" i="2"/>
  <c r="M148171" i="2" s="1"/>
  <c r="N148171" i="2" s="1"/>
  <c r="L148172" i="2"/>
  <c r="M148172" i="2" s="1"/>
  <c r="N148172" i="2" s="1"/>
  <c r="L148173" i="2"/>
  <c r="M148173" i="2" s="1"/>
  <c r="N148173" i="2" s="1"/>
  <c r="L148174" i="2"/>
  <c r="M148174" i="2" s="1"/>
  <c r="N148174" i="2" s="1"/>
  <c r="L148175" i="2"/>
  <c r="M148175" i="2" s="1"/>
  <c r="N148175" i="2" s="1"/>
  <c r="L148176" i="2"/>
  <c r="M148176" i="2" s="1"/>
  <c r="N148176" i="2" s="1"/>
  <c r="L148177" i="2"/>
  <c r="M148177" i="2" s="1"/>
  <c r="N148177" i="2" s="1"/>
  <c r="L148178" i="2"/>
  <c r="M148178" i="2" s="1"/>
  <c r="N148178" i="2" s="1"/>
  <c r="L148179" i="2"/>
  <c r="M148179" i="2" s="1"/>
  <c r="N148179" i="2" s="1"/>
  <c r="L148180" i="2"/>
  <c r="M148180" i="2" s="1"/>
  <c r="N148180" i="2" s="1"/>
  <c r="L148181" i="2"/>
  <c r="M148181" i="2" s="1"/>
  <c r="N148181" i="2" s="1"/>
  <c r="L148182" i="2"/>
  <c r="M148182" i="2" s="1"/>
  <c r="N148182" i="2" s="1"/>
  <c r="L148183" i="2"/>
  <c r="M148183" i="2" s="1"/>
  <c r="N148183" i="2" s="1"/>
  <c r="L148184" i="2"/>
  <c r="M148184" i="2" s="1"/>
  <c r="N148184" i="2" s="1"/>
  <c r="L148185" i="2"/>
  <c r="M148185" i="2" s="1"/>
  <c r="N148185" i="2" s="1"/>
  <c r="L148186" i="2"/>
  <c r="M148186" i="2" s="1"/>
  <c r="N148186" i="2" s="1"/>
  <c r="L148187" i="2"/>
  <c r="M148187" i="2" s="1"/>
  <c r="N148187" i="2" s="1"/>
  <c r="L148188" i="2"/>
  <c r="M148188" i="2" s="1"/>
  <c r="N148188" i="2" s="1"/>
  <c r="L148189" i="2"/>
  <c r="M148189" i="2" s="1"/>
  <c r="N148189" i="2" s="1"/>
  <c r="L148190" i="2"/>
  <c r="M148190" i="2" s="1"/>
  <c r="N148190" i="2" s="1"/>
  <c r="L148191" i="2"/>
  <c r="M148191" i="2" s="1"/>
  <c r="N148191" i="2" s="1"/>
  <c r="L148192" i="2"/>
  <c r="M148192" i="2" s="1"/>
  <c r="N148192" i="2" s="1"/>
  <c r="L148193" i="2"/>
  <c r="M148193" i="2" s="1"/>
  <c r="N148193" i="2" s="1"/>
  <c r="L148194" i="2"/>
  <c r="M148194" i="2" s="1"/>
  <c r="N148194" i="2" s="1"/>
  <c r="L148195" i="2"/>
  <c r="M148195" i="2" s="1"/>
  <c r="N148195" i="2" s="1"/>
  <c r="L148196" i="2"/>
  <c r="M148196" i="2" s="1"/>
  <c r="N148196" i="2" s="1"/>
  <c r="L148197" i="2"/>
  <c r="M148197" i="2" s="1"/>
  <c r="N148197" i="2" s="1"/>
  <c r="L148198" i="2"/>
  <c r="M148198" i="2" s="1"/>
  <c r="N148198" i="2" s="1"/>
  <c r="L148199" i="2"/>
  <c r="M148199" i="2" s="1"/>
  <c r="N148199" i="2" s="1"/>
  <c r="L148200" i="2"/>
  <c r="M148200" i="2" s="1"/>
  <c r="N148200" i="2" s="1"/>
  <c r="L148201" i="2"/>
  <c r="M148201" i="2" s="1"/>
  <c r="N148201" i="2" s="1"/>
  <c r="L148202" i="2"/>
  <c r="M148202" i="2" s="1"/>
  <c r="N148202" i="2" s="1"/>
  <c r="L148203" i="2"/>
  <c r="M148203" i="2" s="1"/>
  <c r="N148203" i="2" s="1"/>
  <c r="L148204" i="2"/>
  <c r="M148204" i="2" s="1"/>
  <c r="N148204" i="2" s="1"/>
  <c r="L148205" i="2"/>
  <c r="M148205" i="2" s="1"/>
  <c r="N148205" i="2" s="1"/>
  <c r="L148206" i="2"/>
  <c r="M148206" i="2" s="1"/>
  <c r="N148206" i="2" s="1"/>
  <c r="L148207" i="2"/>
  <c r="M148207" i="2" s="1"/>
  <c r="N148207" i="2" s="1"/>
  <c r="L148208" i="2"/>
  <c r="M148208" i="2" s="1"/>
  <c r="N148208" i="2" s="1"/>
  <c r="L148209" i="2"/>
  <c r="M148209" i="2" s="1"/>
  <c r="N148209" i="2" s="1"/>
  <c r="L148210" i="2"/>
  <c r="M148210" i="2" s="1"/>
  <c r="N148210" i="2" s="1"/>
  <c r="L148211" i="2"/>
  <c r="M148211" i="2" s="1"/>
  <c r="N148211" i="2" s="1"/>
  <c r="L148212" i="2"/>
  <c r="M148212" i="2" s="1"/>
  <c r="N148212" i="2" s="1"/>
  <c r="L148213" i="2"/>
  <c r="M148213" i="2" s="1"/>
  <c r="N148213" i="2" s="1"/>
  <c r="L148214" i="2"/>
  <c r="M148214" i="2" s="1"/>
  <c r="N148214" i="2" s="1"/>
  <c r="L148215" i="2"/>
  <c r="M148215" i="2" s="1"/>
  <c r="N148215" i="2" s="1"/>
  <c r="L148216" i="2"/>
  <c r="M148216" i="2" s="1"/>
  <c r="N148216" i="2" s="1"/>
  <c r="L148217" i="2"/>
  <c r="M148217" i="2" s="1"/>
  <c r="N148217" i="2" s="1"/>
  <c r="L148218" i="2"/>
  <c r="M148218" i="2" s="1"/>
  <c r="N148218" i="2" s="1"/>
  <c r="L148219" i="2"/>
  <c r="M148219" i="2" s="1"/>
  <c r="N148219" i="2" s="1"/>
  <c r="L148220" i="2"/>
  <c r="M148220" i="2" s="1"/>
  <c r="N148220" i="2" s="1"/>
  <c r="L148221" i="2"/>
  <c r="M148221" i="2" s="1"/>
  <c r="N148221" i="2" s="1"/>
  <c r="L148222" i="2"/>
  <c r="M148222" i="2" s="1"/>
  <c r="N148222" i="2" s="1"/>
  <c r="L148223" i="2"/>
  <c r="M148223" i="2" s="1"/>
  <c r="N148223" i="2" s="1"/>
  <c r="L148224" i="2"/>
  <c r="M148224" i="2" s="1"/>
  <c r="N148224" i="2" s="1"/>
  <c r="L148225" i="2"/>
  <c r="M148225" i="2" s="1"/>
  <c r="N148225" i="2" s="1"/>
  <c r="L148226" i="2"/>
  <c r="M148226" i="2" s="1"/>
  <c r="N148226" i="2" s="1"/>
  <c r="L148227" i="2"/>
  <c r="M148227" i="2" s="1"/>
  <c r="N148227" i="2" s="1"/>
  <c r="L148228" i="2"/>
  <c r="M148228" i="2" s="1"/>
  <c r="N148228" i="2" s="1"/>
  <c r="L148229" i="2"/>
  <c r="M148229" i="2" s="1"/>
  <c r="N148229" i="2" s="1"/>
  <c r="L148230" i="2"/>
  <c r="M148230" i="2" s="1"/>
  <c r="N148230" i="2" s="1"/>
  <c r="L148231" i="2"/>
  <c r="M148231" i="2" s="1"/>
  <c r="N148231" i="2" s="1"/>
  <c r="L148232" i="2"/>
  <c r="M148232" i="2" s="1"/>
  <c r="N148232" i="2" s="1"/>
  <c r="L148233" i="2"/>
  <c r="M148233" i="2" s="1"/>
  <c r="N148233" i="2" s="1"/>
  <c r="L148234" i="2"/>
  <c r="M148234" i="2" s="1"/>
  <c r="N148234" i="2" s="1"/>
  <c r="L148235" i="2"/>
  <c r="M148235" i="2" s="1"/>
  <c r="N148235" i="2" s="1"/>
  <c r="L148236" i="2"/>
  <c r="M148236" i="2" s="1"/>
  <c r="N148236" i="2" s="1"/>
  <c r="L148237" i="2"/>
  <c r="M148237" i="2" s="1"/>
  <c r="N148237" i="2" s="1"/>
  <c r="L148238" i="2"/>
  <c r="M148238" i="2" s="1"/>
  <c r="N148238" i="2" s="1"/>
  <c r="L148239" i="2"/>
  <c r="M148239" i="2" s="1"/>
  <c r="N148239" i="2" s="1"/>
  <c r="L148240" i="2"/>
  <c r="M148240" i="2" s="1"/>
  <c r="N148240" i="2" s="1"/>
  <c r="L148241" i="2"/>
  <c r="M148241" i="2" s="1"/>
  <c r="N148241" i="2" s="1"/>
  <c r="L148242" i="2"/>
  <c r="M148242" i="2" s="1"/>
  <c r="N148242" i="2" s="1"/>
  <c r="L148243" i="2"/>
  <c r="M148243" i="2" s="1"/>
  <c r="N148243" i="2" s="1"/>
  <c r="L148244" i="2"/>
  <c r="M148244" i="2" s="1"/>
  <c r="N148244" i="2" s="1"/>
  <c r="L148245" i="2"/>
  <c r="M148245" i="2" s="1"/>
  <c r="N148245" i="2" s="1"/>
  <c r="L148246" i="2"/>
  <c r="M148246" i="2" s="1"/>
  <c r="N148246" i="2" s="1"/>
  <c r="L148247" i="2"/>
  <c r="M148247" i="2" s="1"/>
  <c r="N148247" i="2" s="1"/>
  <c r="L148248" i="2"/>
  <c r="M148248" i="2" s="1"/>
  <c r="N148248" i="2" s="1"/>
  <c r="L148249" i="2"/>
  <c r="M148249" i="2" s="1"/>
  <c r="N148249" i="2" s="1"/>
  <c r="L148250" i="2"/>
  <c r="M148250" i="2" s="1"/>
  <c r="N148250" i="2" s="1"/>
  <c r="L148251" i="2"/>
  <c r="M148251" i="2" s="1"/>
  <c r="N148251" i="2" s="1"/>
  <c r="L148252" i="2"/>
  <c r="M148252" i="2" s="1"/>
  <c r="N148252" i="2" s="1"/>
  <c r="L148253" i="2"/>
  <c r="M148253" i="2" s="1"/>
  <c r="N148253" i="2" s="1"/>
  <c r="L148254" i="2"/>
  <c r="M148254" i="2" s="1"/>
  <c r="N148254" i="2" s="1"/>
  <c r="L148255" i="2"/>
  <c r="M148255" i="2" s="1"/>
  <c r="N148255" i="2" s="1"/>
  <c r="L148256" i="2"/>
  <c r="M148256" i="2" s="1"/>
  <c r="N148256" i="2" s="1"/>
  <c r="L148257" i="2"/>
  <c r="M148257" i="2" s="1"/>
  <c r="N148257" i="2" s="1"/>
  <c r="L148258" i="2"/>
  <c r="M148258" i="2" s="1"/>
  <c r="N148258" i="2" s="1"/>
  <c r="L148259" i="2"/>
  <c r="M148259" i="2" s="1"/>
  <c r="N148259" i="2" s="1"/>
  <c r="L148260" i="2"/>
  <c r="M148260" i="2" s="1"/>
  <c r="N148260" i="2" s="1"/>
  <c r="L148261" i="2"/>
  <c r="M148261" i="2" s="1"/>
  <c r="N148261" i="2" s="1"/>
  <c r="L148262" i="2"/>
  <c r="M148262" i="2" s="1"/>
  <c r="N148262" i="2" s="1"/>
  <c r="L148263" i="2"/>
  <c r="M148263" i="2" s="1"/>
  <c r="N148263" i="2" s="1"/>
  <c r="L148264" i="2"/>
  <c r="M148264" i="2" s="1"/>
  <c r="N148264" i="2" s="1"/>
  <c r="L148265" i="2"/>
  <c r="M148265" i="2" s="1"/>
  <c r="N148265" i="2" s="1"/>
  <c r="L148266" i="2"/>
  <c r="M148266" i="2" s="1"/>
  <c r="N148266" i="2" s="1"/>
  <c r="L148267" i="2"/>
  <c r="M148267" i="2" s="1"/>
  <c r="N148267" i="2" s="1"/>
  <c r="L148268" i="2"/>
  <c r="M148268" i="2" s="1"/>
  <c r="N148268" i="2" s="1"/>
  <c r="L148269" i="2"/>
  <c r="M148269" i="2" s="1"/>
  <c r="N148269" i="2" s="1"/>
  <c r="L148270" i="2"/>
  <c r="M148270" i="2" s="1"/>
  <c r="N148270" i="2" s="1"/>
  <c r="L148271" i="2"/>
  <c r="M148271" i="2" s="1"/>
  <c r="N148271" i="2" s="1"/>
  <c r="L148272" i="2"/>
  <c r="M148272" i="2" s="1"/>
  <c r="N148272" i="2" s="1"/>
  <c r="L148273" i="2"/>
  <c r="M148273" i="2" s="1"/>
  <c r="N148273" i="2" s="1"/>
  <c r="L148274" i="2"/>
  <c r="M148274" i="2" s="1"/>
  <c r="N148274" i="2" s="1"/>
  <c r="L148275" i="2"/>
  <c r="M148275" i="2" s="1"/>
  <c r="N148275" i="2" s="1"/>
  <c r="L148276" i="2"/>
  <c r="M148276" i="2" s="1"/>
  <c r="N148276" i="2" s="1"/>
  <c r="L148277" i="2"/>
  <c r="M148277" i="2" s="1"/>
  <c r="N148277" i="2" s="1"/>
  <c r="L148278" i="2"/>
  <c r="M148278" i="2" s="1"/>
  <c r="N148278" i="2" s="1"/>
  <c r="L148279" i="2"/>
  <c r="M148279" i="2" s="1"/>
  <c r="N148279" i="2" s="1"/>
  <c r="L148280" i="2"/>
  <c r="M148280" i="2" s="1"/>
  <c r="N148280" i="2" s="1"/>
  <c r="L148281" i="2"/>
  <c r="M148281" i="2" s="1"/>
  <c r="N148281" i="2" s="1"/>
  <c r="L148282" i="2"/>
  <c r="M148282" i="2" s="1"/>
  <c r="N148282" i="2" s="1"/>
  <c r="L148283" i="2"/>
  <c r="M148283" i="2" s="1"/>
  <c r="N148283" i="2" s="1"/>
  <c r="L148284" i="2"/>
  <c r="M148284" i="2" s="1"/>
  <c r="N148284" i="2" s="1"/>
  <c r="L148285" i="2"/>
  <c r="M148285" i="2" s="1"/>
  <c r="N148285" i="2" s="1"/>
  <c r="L148286" i="2"/>
  <c r="M148286" i="2" s="1"/>
  <c r="N148286" i="2" s="1"/>
  <c r="L148287" i="2"/>
  <c r="M148287" i="2" s="1"/>
  <c r="N148287" i="2" s="1"/>
  <c r="L148288" i="2"/>
  <c r="M148288" i="2" s="1"/>
  <c r="N148288" i="2" s="1"/>
  <c r="L148289" i="2"/>
  <c r="M148289" i="2" s="1"/>
  <c r="N148289" i="2" s="1"/>
  <c r="L148290" i="2"/>
  <c r="M148290" i="2" s="1"/>
  <c r="N148290" i="2" s="1"/>
  <c r="L148291" i="2"/>
  <c r="M148291" i="2" s="1"/>
  <c r="N148291" i="2" s="1"/>
  <c r="L148292" i="2"/>
  <c r="M148292" i="2" s="1"/>
  <c r="N148292" i="2" s="1"/>
  <c r="L148293" i="2"/>
  <c r="M148293" i="2" s="1"/>
  <c r="N148293" i="2" s="1"/>
  <c r="L148294" i="2"/>
  <c r="M148294" i="2" s="1"/>
  <c r="N148294" i="2" s="1"/>
  <c r="L148295" i="2"/>
  <c r="M148295" i="2" s="1"/>
  <c r="N148295" i="2" s="1"/>
  <c r="L148296" i="2"/>
  <c r="M148296" i="2" s="1"/>
  <c r="N148296" i="2" s="1"/>
  <c r="L148297" i="2"/>
  <c r="M148297" i="2" s="1"/>
  <c r="N148297" i="2" s="1"/>
  <c r="L148298" i="2"/>
  <c r="M148298" i="2" s="1"/>
  <c r="N148298" i="2" s="1"/>
  <c r="L148299" i="2"/>
  <c r="M148299" i="2" s="1"/>
  <c r="N148299" i="2" s="1"/>
  <c r="L148300" i="2"/>
  <c r="M148300" i="2" s="1"/>
  <c r="N148300" i="2" s="1"/>
  <c r="L148301" i="2"/>
  <c r="M148301" i="2" s="1"/>
  <c r="N148301" i="2" s="1"/>
  <c r="L148302" i="2"/>
  <c r="M148302" i="2" s="1"/>
  <c r="N148302" i="2" s="1"/>
  <c r="L148303" i="2"/>
  <c r="M148303" i="2" s="1"/>
  <c r="N148303" i="2" s="1"/>
  <c r="L148304" i="2"/>
  <c r="M148304" i="2" s="1"/>
  <c r="N148304" i="2" s="1"/>
  <c r="L148305" i="2"/>
  <c r="M148305" i="2" s="1"/>
  <c r="N148305" i="2" s="1"/>
  <c r="L148306" i="2"/>
  <c r="M148306" i="2" s="1"/>
  <c r="N148306" i="2" s="1"/>
  <c r="L148307" i="2"/>
  <c r="M148307" i="2" s="1"/>
  <c r="N148307" i="2" s="1"/>
  <c r="L148308" i="2"/>
  <c r="M148308" i="2" s="1"/>
  <c r="N148308" i="2" s="1"/>
  <c r="L148309" i="2"/>
  <c r="M148309" i="2" s="1"/>
  <c r="N148309" i="2" s="1"/>
  <c r="L148310" i="2"/>
  <c r="M148310" i="2" s="1"/>
  <c r="N148310" i="2" s="1"/>
  <c r="L148311" i="2"/>
  <c r="M148311" i="2" s="1"/>
  <c r="N148311" i="2" s="1"/>
  <c r="L148312" i="2"/>
  <c r="M148312" i="2" s="1"/>
  <c r="N148312" i="2" s="1"/>
  <c r="L148313" i="2"/>
  <c r="M148313" i="2" s="1"/>
  <c r="N148313" i="2" s="1"/>
  <c r="L148314" i="2"/>
  <c r="M148314" i="2" s="1"/>
  <c r="N148314" i="2" s="1"/>
  <c r="L148315" i="2"/>
  <c r="M148315" i="2" s="1"/>
  <c r="N148315" i="2" s="1"/>
  <c r="L148316" i="2"/>
  <c r="M148316" i="2" s="1"/>
  <c r="N148316" i="2" s="1"/>
  <c r="L148317" i="2"/>
  <c r="M148317" i="2" s="1"/>
  <c r="N148317" i="2" s="1"/>
  <c r="L148318" i="2"/>
  <c r="M148318" i="2" s="1"/>
  <c r="N148318" i="2" s="1"/>
  <c r="L148319" i="2"/>
  <c r="M148319" i="2" s="1"/>
  <c r="N148319" i="2" s="1"/>
  <c r="L148320" i="2"/>
  <c r="M148320" i="2" s="1"/>
  <c r="N148320" i="2" s="1"/>
  <c r="L148321" i="2"/>
  <c r="M148321" i="2" s="1"/>
  <c r="N148321" i="2" s="1"/>
  <c r="L148322" i="2"/>
  <c r="M148322" i="2" s="1"/>
  <c r="N148322" i="2" s="1"/>
  <c r="L148323" i="2"/>
  <c r="M148323" i="2" s="1"/>
  <c r="N148323" i="2" s="1"/>
  <c r="L148324" i="2"/>
  <c r="M148324" i="2" s="1"/>
  <c r="N148324" i="2" s="1"/>
  <c r="L148325" i="2"/>
  <c r="M148325" i="2" s="1"/>
  <c r="N148325" i="2" s="1"/>
  <c r="L148326" i="2"/>
  <c r="M148326" i="2" s="1"/>
  <c r="N148326" i="2" s="1"/>
  <c r="L148327" i="2"/>
  <c r="M148327" i="2" s="1"/>
  <c r="N148327" i="2" s="1"/>
  <c r="L148328" i="2"/>
  <c r="M148328" i="2" s="1"/>
  <c r="N148328" i="2" s="1"/>
  <c r="L148329" i="2"/>
  <c r="M148329" i="2" s="1"/>
  <c r="N148329" i="2" s="1"/>
  <c r="L148330" i="2"/>
  <c r="M148330" i="2" s="1"/>
  <c r="N148330" i="2" s="1"/>
  <c r="L148331" i="2"/>
  <c r="M148331" i="2" s="1"/>
  <c r="N148331" i="2" s="1"/>
  <c r="L148332" i="2"/>
  <c r="M148332" i="2" s="1"/>
  <c r="N148332" i="2" s="1"/>
  <c r="L148333" i="2"/>
  <c r="M148333" i="2" s="1"/>
  <c r="N148333" i="2" s="1"/>
  <c r="L148334" i="2"/>
  <c r="M148334" i="2" s="1"/>
  <c r="N148334" i="2" s="1"/>
  <c r="L148335" i="2"/>
  <c r="M148335" i="2" s="1"/>
  <c r="N148335" i="2" s="1"/>
  <c r="L148336" i="2"/>
  <c r="M148336" i="2" s="1"/>
  <c r="N148336" i="2" s="1"/>
  <c r="L148337" i="2"/>
  <c r="M148337" i="2" s="1"/>
  <c r="N148337" i="2" s="1"/>
  <c r="L148338" i="2"/>
  <c r="M148338" i="2" s="1"/>
  <c r="N148338" i="2" s="1"/>
  <c r="L148339" i="2"/>
  <c r="M148339" i="2" s="1"/>
  <c r="N148339" i="2" s="1"/>
  <c r="L148340" i="2"/>
  <c r="M148340" i="2" s="1"/>
  <c r="N148340" i="2" s="1"/>
  <c r="L148341" i="2"/>
  <c r="M148341" i="2" s="1"/>
  <c r="N148341" i="2" s="1"/>
  <c r="L148342" i="2"/>
  <c r="M148342" i="2" s="1"/>
  <c r="N148342" i="2" s="1"/>
  <c r="L148343" i="2"/>
  <c r="M148343" i="2" s="1"/>
  <c r="N148343" i="2" s="1"/>
  <c r="L148344" i="2"/>
  <c r="M148344" i="2" s="1"/>
  <c r="N148344" i="2" s="1"/>
  <c r="L148345" i="2"/>
  <c r="M148345" i="2" s="1"/>
  <c r="N148345" i="2" s="1"/>
  <c r="L148346" i="2"/>
  <c r="M148346" i="2" s="1"/>
  <c r="N148346" i="2" s="1"/>
  <c r="L148347" i="2"/>
  <c r="M148347" i="2" s="1"/>
  <c r="N148347" i="2" s="1"/>
  <c r="L148348" i="2"/>
  <c r="M148348" i="2" s="1"/>
  <c r="N148348" i="2" s="1"/>
  <c r="L148349" i="2"/>
  <c r="M148349" i="2" s="1"/>
  <c r="N148349" i="2" s="1"/>
  <c r="L148350" i="2"/>
  <c r="M148350" i="2" s="1"/>
  <c r="N148350" i="2" s="1"/>
  <c r="L148351" i="2"/>
  <c r="M148351" i="2" s="1"/>
  <c r="N148351" i="2" s="1"/>
  <c r="L148352" i="2"/>
  <c r="M148352" i="2" s="1"/>
  <c r="N148352" i="2" s="1"/>
  <c r="L148353" i="2"/>
  <c r="M148353" i="2" s="1"/>
  <c r="N148353" i="2" s="1"/>
  <c r="L148354" i="2"/>
  <c r="M148354" i="2" s="1"/>
  <c r="N148354" i="2" s="1"/>
  <c r="L148355" i="2"/>
  <c r="M148355" i="2" s="1"/>
  <c r="N148355" i="2" s="1"/>
  <c r="L148356" i="2"/>
  <c r="M148356" i="2" s="1"/>
  <c r="N148356" i="2" s="1"/>
  <c r="L148357" i="2"/>
  <c r="M148357" i="2" s="1"/>
  <c r="N148357" i="2" s="1"/>
  <c r="L148358" i="2"/>
  <c r="M148358" i="2" s="1"/>
  <c r="N148358" i="2" s="1"/>
  <c r="L148359" i="2"/>
  <c r="M148359" i="2" s="1"/>
  <c r="N148359" i="2" s="1"/>
  <c r="L148360" i="2"/>
  <c r="M148360" i="2" s="1"/>
  <c r="N148360" i="2" s="1"/>
  <c r="L148361" i="2"/>
  <c r="M148361" i="2" s="1"/>
  <c r="N148361" i="2" s="1"/>
  <c r="L148362" i="2"/>
  <c r="M148362" i="2" s="1"/>
  <c r="N148362" i="2" s="1"/>
  <c r="L148363" i="2"/>
  <c r="M148363" i="2" s="1"/>
  <c r="N148363" i="2" s="1"/>
  <c r="L148364" i="2"/>
  <c r="M148364" i="2" s="1"/>
  <c r="N148364" i="2" s="1"/>
  <c r="L148365" i="2"/>
  <c r="M148365" i="2" s="1"/>
  <c r="N148365" i="2" s="1"/>
  <c r="L148366" i="2"/>
  <c r="M148366" i="2" s="1"/>
  <c r="N148366" i="2" s="1"/>
  <c r="L148367" i="2"/>
  <c r="M148367" i="2" s="1"/>
  <c r="N148367" i="2" s="1"/>
  <c r="L148368" i="2"/>
  <c r="M148368" i="2" s="1"/>
  <c r="N148368" i="2" s="1"/>
  <c r="L148369" i="2"/>
  <c r="M148369" i="2" s="1"/>
  <c r="N148369" i="2" s="1"/>
  <c r="L148370" i="2"/>
  <c r="M148370" i="2" s="1"/>
  <c r="N148370" i="2" s="1"/>
  <c r="L148371" i="2"/>
  <c r="M148371" i="2" s="1"/>
  <c r="N148371" i="2" s="1"/>
  <c r="L148372" i="2"/>
  <c r="M148372" i="2" s="1"/>
  <c r="N148372" i="2" s="1"/>
  <c r="L148373" i="2"/>
  <c r="M148373" i="2" s="1"/>
  <c r="N148373" i="2" s="1"/>
  <c r="L148374" i="2"/>
  <c r="M148374" i="2" s="1"/>
  <c r="N148374" i="2" s="1"/>
  <c r="L148375" i="2"/>
  <c r="M148375" i="2" s="1"/>
  <c r="N148375" i="2" s="1"/>
  <c r="L148376" i="2"/>
  <c r="M148376" i="2" s="1"/>
  <c r="N148376" i="2" s="1"/>
  <c r="L148377" i="2"/>
  <c r="M148377" i="2" s="1"/>
  <c r="N148377" i="2" s="1"/>
  <c r="L148378" i="2"/>
  <c r="M148378" i="2" s="1"/>
  <c r="N148378" i="2" s="1"/>
  <c r="L148379" i="2"/>
  <c r="M148379" i="2" s="1"/>
  <c r="N148379" i="2" s="1"/>
  <c r="L148380" i="2"/>
  <c r="M148380" i="2" s="1"/>
  <c r="N148380" i="2" s="1"/>
  <c r="L148381" i="2"/>
  <c r="M148381" i="2" s="1"/>
  <c r="N148381" i="2" s="1"/>
  <c r="L148382" i="2"/>
  <c r="M148382" i="2" s="1"/>
  <c r="N148382" i="2" s="1"/>
  <c r="L148383" i="2"/>
  <c r="M148383" i="2" s="1"/>
  <c r="N148383" i="2" s="1"/>
  <c r="L148384" i="2"/>
  <c r="M148384" i="2" s="1"/>
  <c r="N148384" i="2" s="1"/>
  <c r="L148385" i="2"/>
  <c r="M148385" i="2" s="1"/>
  <c r="N148385" i="2" s="1"/>
  <c r="L148386" i="2"/>
  <c r="M148386" i="2" s="1"/>
  <c r="N148386" i="2" s="1"/>
  <c r="L148387" i="2"/>
  <c r="M148387" i="2" s="1"/>
  <c r="N148387" i="2" s="1"/>
  <c r="L148388" i="2"/>
  <c r="M148388" i="2" s="1"/>
  <c r="N148388" i="2" s="1"/>
  <c r="L148389" i="2"/>
  <c r="M148389" i="2" s="1"/>
  <c r="N148389" i="2" s="1"/>
  <c r="L148390" i="2"/>
  <c r="M148390" i="2" s="1"/>
  <c r="N148390" i="2" s="1"/>
  <c r="L148391" i="2"/>
  <c r="M148391" i="2" s="1"/>
  <c r="N148391" i="2" s="1"/>
  <c r="L148392" i="2"/>
  <c r="M148392" i="2" s="1"/>
  <c r="N148392" i="2" s="1"/>
  <c r="L148393" i="2"/>
  <c r="M148393" i="2" s="1"/>
  <c r="N148393" i="2" s="1"/>
  <c r="L148394" i="2"/>
  <c r="M148394" i="2" s="1"/>
  <c r="N148394" i="2" s="1"/>
  <c r="L148395" i="2"/>
  <c r="M148395" i="2" s="1"/>
  <c r="N148395" i="2" s="1"/>
  <c r="L148396" i="2"/>
  <c r="M148396" i="2" s="1"/>
  <c r="N148396" i="2" s="1"/>
  <c r="L148397" i="2"/>
  <c r="M148397" i="2" s="1"/>
  <c r="N148397" i="2" s="1"/>
  <c r="L148398" i="2"/>
  <c r="M148398" i="2" s="1"/>
  <c r="N148398" i="2" s="1"/>
  <c r="L148399" i="2"/>
  <c r="M148399" i="2" s="1"/>
  <c r="N148399" i="2" s="1"/>
  <c r="L148400" i="2"/>
  <c r="M148400" i="2" s="1"/>
  <c r="N148400" i="2" s="1"/>
  <c r="L148401" i="2"/>
  <c r="M148401" i="2" s="1"/>
  <c r="N148401" i="2" s="1"/>
  <c r="L148402" i="2"/>
  <c r="M148402" i="2" s="1"/>
  <c r="N148402" i="2" s="1"/>
  <c r="L148403" i="2"/>
  <c r="M148403" i="2" s="1"/>
  <c r="N148403" i="2" s="1"/>
  <c r="L148404" i="2"/>
  <c r="M148404" i="2" s="1"/>
  <c r="N148404" i="2" s="1"/>
  <c r="L148405" i="2"/>
  <c r="M148405" i="2" s="1"/>
  <c r="N148405" i="2" s="1"/>
  <c r="L148406" i="2"/>
  <c r="M148406" i="2" s="1"/>
  <c r="N148406" i="2" s="1"/>
  <c r="L148407" i="2"/>
  <c r="M148407" i="2" s="1"/>
  <c r="N148407" i="2" s="1"/>
  <c r="L148408" i="2"/>
  <c r="M148408" i="2" s="1"/>
  <c r="N148408" i="2" s="1"/>
  <c r="L148409" i="2"/>
  <c r="M148409" i="2" s="1"/>
  <c r="N148409" i="2" s="1"/>
  <c r="L148410" i="2"/>
  <c r="M148410" i="2" s="1"/>
  <c r="N148410" i="2" s="1"/>
  <c r="L148411" i="2"/>
  <c r="M148411" i="2" s="1"/>
  <c r="N148411" i="2" s="1"/>
  <c r="L148412" i="2"/>
  <c r="M148412" i="2" s="1"/>
  <c r="N148412" i="2" s="1"/>
  <c r="L148413" i="2"/>
  <c r="M148413" i="2" s="1"/>
  <c r="N148413" i="2" s="1"/>
  <c r="L148414" i="2"/>
  <c r="M148414" i="2" s="1"/>
  <c r="N148414" i="2" s="1"/>
  <c r="L148415" i="2"/>
  <c r="M148415" i="2" s="1"/>
  <c r="N148415" i="2" s="1"/>
  <c r="L148416" i="2"/>
  <c r="M148416" i="2" s="1"/>
  <c r="N148416" i="2" s="1"/>
  <c r="L148417" i="2"/>
  <c r="M148417" i="2" s="1"/>
  <c r="N148417" i="2" s="1"/>
  <c r="L148418" i="2"/>
  <c r="M148418" i="2" s="1"/>
  <c r="N148418" i="2" s="1"/>
  <c r="L148419" i="2"/>
  <c r="M148419" i="2" s="1"/>
  <c r="N148419" i="2" s="1"/>
  <c r="L148420" i="2"/>
  <c r="M148420" i="2" s="1"/>
  <c r="N148420" i="2" s="1"/>
  <c r="L148421" i="2"/>
  <c r="M148421" i="2" s="1"/>
  <c r="N148421" i="2" s="1"/>
  <c r="L148422" i="2"/>
  <c r="M148422" i="2" s="1"/>
  <c r="N148422" i="2" s="1"/>
  <c r="L148423" i="2"/>
  <c r="M148423" i="2" s="1"/>
  <c r="N148423" i="2" s="1"/>
  <c r="L148424" i="2"/>
  <c r="M148424" i="2" s="1"/>
  <c r="N148424" i="2" s="1"/>
  <c r="L148425" i="2"/>
  <c r="M148425" i="2" s="1"/>
  <c r="N148425" i="2" s="1"/>
  <c r="L148426" i="2"/>
  <c r="M148426" i="2" s="1"/>
  <c r="N148426" i="2" s="1"/>
  <c r="L148427" i="2"/>
  <c r="M148427" i="2" s="1"/>
  <c r="N148427" i="2" s="1"/>
  <c r="L148428" i="2"/>
  <c r="M148428" i="2" s="1"/>
  <c r="N148428" i="2" s="1"/>
  <c r="L148429" i="2"/>
  <c r="M148429" i="2" s="1"/>
  <c r="N148429" i="2" s="1"/>
  <c r="L148430" i="2"/>
  <c r="M148430" i="2" s="1"/>
  <c r="N148430" i="2" s="1"/>
  <c r="L148431" i="2"/>
  <c r="M148431" i="2" s="1"/>
  <c r="N148431" i="2" s="1"/>
  <c r="L148432" i="2"/>
  <c r="M148432" i="2" s="1"/>
  <c r="N148432" i="2" s="1"/>
  <c r="L148433" i="2"/>
  <c r="M148433" i="2" s="1"/>
  <c r="N148433" i="2" s="1"/>
  <c r="L148434" i="2"/>
  <c r="M148434" i="2" s="1"/>
  <c r="N148434" i="2" s="1"/>
  <c r="L148435" i="2"/>
  <c r="M148435" i="2" s="1"/>
  <c r="N148435" i="2" s="1"/>
  <c r="L148436" i="2"/>
  <c r="M148436" i="2" s="1"/>
  <c r="N148436" i="2" s="1"/>
  <c r="L148437" i="2"/>
  <c r="M148437" i="2" s="1"/>
  <c r="N148437" i="2" s="1"/>
  <c r="L148438" i="2"/>
  <c r="M148438" i="2" s="1"/>
  <c r="N148438" i="2" s="1"/>
  <c r="L148439" i="2"/>
  <c r="M148439" i="2" s="1"/>
  <c r="N148439" i="2" s="1"/>
  <c r="L148440" i="2"/>
  <c r="M148440" i="2" s="1"/>
  <c r="N148440" i="2" s="1"/>
  <c r="L148441" i="2"/>
  <c r="M148441" i="2" s="1"/>
  <c r="N148441" i="2" s="1"/>
  <c r="L148442" i="2"/>
  <c r="M148442" i="2" s="1"/>
  <c r="N148442" i="2" s="1"/>
  <c r="L148443" i="2"/>
  <c r="M148443" i="2" s="1"/>
  <c r="N148443" i="2" s="1"/>
  <c r="L148444" i="2"/>
  <c r="M148444" i="2" s="1"/>
  <c r="N148444" i="2" s="1"/>
  <c r="L148445" i="2"/>
  <c r="M148445" i="2" s="1"/>
  <c r="N148445" i="2" s="1"/>
  <c r="L148446" i="2"/>
  <c r="M148446" i="2" s="1"/>
  <c r="N148446" i="2" s="1"/>
  <c r="L148447" i="2"/>
  <c r="M148447" i="2" s="1"/>
  <c r="N148447" i="2" s="1"/>
  <c r="L148448" i="2"/>
  <c r="M148448" i="2" s="1"/>
  <c r="N148448" i="2" s="1"/>
  <c r="L148449" i="2"/>
  <c r="M148449" i="2" s="1"/>
  <c r="N148449" i="2" s="1"/>
  <c r="L148450" i="2"/>
  <c r="M148450" i="2" s="1"/>
  <c r="N148450" i="2" s="1"/>
  <c r="L148451" i="2"/>
  <c r="M148451" i="2" s="1"/>
  <c r="N148451" i="2" s="1"/>
  <c r="L148452" i="2"/>
  <c r="M148452" i="2" s="1"/>
  <c r="N148452" i="2" s="1"/>
  <c r="L148453" i="2"/>
  <c r="M148453" i="2" s="1"/>
  <c r="N148453" i="2" s="1"/>
  <c r="L148454" i="2"/>
  <c r="M148454" i="2" s="1"/>
  <c r="N148454" i="2" s="1"/>
  <c r="L148455" i="2"/>
  <c r="M148455" i="2" s="1"/>
  <c r="N148455" i="2" s="1"/>
  <c r="L148456" i="2"/>
  <c r="M148456" i="2" s="1"/>
  <c r="N148456" i="2" s="1"/>
  <c r="L148457" i="2"/>
  <c r="M148457" i="2" s="1"/>
  <c r="N148457" i="2" s="1"/>
  <c r="L148458" i="2"/>
  <c r="M148458" i="2" s="1"/>
  <c r="N148458" i="2" s="1"/>
  <c r="L148459" i="2"/>
  <c r="M148459" i="2" s="1"/>
  <c r="N148459" i="2" s="1"/>
  <c r="L148460" i="2"/>
  <c r="M148460" i="2" s="1"/>
  <c r="N148460" i="2" s="1"/>
  <c r="L148461" i="2"/>
  <c r="M148461" i="2" s="1"/>
  <c r="N148461" i="2" s="1"/>
  <c r="L148462" i="2"/>
  <c r="M148462" i="2" s="1"/>
  <c r="N148462" i="2" s="1"/>
  <c r="L148463" i="2"/>
  <c r="M148463" i="2" s="1"/>
  <c r="N148463" i="2" s="1"/>
  <c r="L148464" i="2"/>
  <c r="M148464" i="2" s="1"/>
  <c r="N148464" i="2" s="1"/>
  <c r="L148465" i="2"/>
  <c r="M148465" i="2" s="1"/>
  <c r="N148465" i="2" s="1"/>
  <c r="L148466" i="2"/>
  <c r="M148466" i="2" s="1"/>
  <c r="N148466" i="2" s="1"/>
  <c r="L148467" i="2"/>
  <c r="M148467" i="2" s="1"/>
  <c r="N148467" i="2" s="1"/>
  <c r="L148468" i="2"/>
  <c r="M148468" i="2" s="1"/>
  <c r="N148468" i="2" s="1"/>
  <c r="L148469" i="2"/>
  <c r="M148469" i="2" s="1"/>
  <c r="N148469" i="2" s="1"/>
  <c r="L148470" i="2"/>
  <c r="M148470" i="2" s="1"/>
  <c r="N148470" i="2" s="1"/>
  <c r="L148471" i="2"/>
  <c r="M148471" i="2" s="1"/>
  <c r="N148471" i="2" s="1"/>
  <c r="L148472" i="2"/>
  <c r="M148472" i="2" s="1"/>
  <c r="N148472" i="2" s="1"/>
  <c r="L148473" i="2"/>
  <c r="M148473" i="2" s="1"/>
  <c r="N148473" i="2" s="1"/>
  <c r="L148474" i="2"/>
  <c r="M148474" i="2" s="1"/>
  <c r="N148474" i="2" s="1"/>
  <c r="L148475" i="2"/>
  <c r="M148475" i="2" s="1"/>
  <c r="N148475" i="2" s="1"/>
  <c r="L148476" i="2"/>
  <c r="M148476" i="2" s="1"/>
  <c r="N148476" i="2" s="1"/>
  <c r="L148477" i="2"/>
  <c r="M148477" i="2" s="1"/>
  <c r="N148477" i="2" s="1"/>
  <c r="L148478" i="2"/>
  <c r="M148478" i="2" s="1"/>
  <c r="N148478" i="2" s="1"/>
  <c r="L148479" i="2"/>
  <c r="M148479" i="2" s="1"/>
  <c r="N148479" i="2" s="1"/>
  <c r="L148480" i="2"/>
  <c r="M148480" i="2" s="1"/>
  <c r="N148480" i="2" s="1"/>
  <c r="L148481" i="2"/>
  <c r="M148481" i="2" s="1"/>
  <c r="N148481" i="2" s="1"/>
  <c r="L148482" i="2"/>
  <c r="M148482" i="2" s="1"/>
  <c r="N148482" i="2" s="1"/>
  <c r="L148483" i="2"/>
  <c r="M148483" i="2" s="1"/>
  <c r="N148483" i="2" s="1"/>
  <c r="L148484" i="2"/>
  <c r="M148484" i="2" s="1"/>
  <c r="N148484" i="2" s="1"/>
  <c r="L148485" i="2"/>
  <c r="M148485" i="2" s="1"/>
  <c r="N148485" i="2" s="1"/>
  <c r="L148486" i="2"/>
  <c r="M148486" i="2" s="1"/>
  <c r="N148486" i="2" s="1"/>
  <c r="L148487" i="2"/>
  <c r="M148487" i="2" s="1"/>
  <c r="N148487" i="2" s="1"/>
  <c r="L148488" i="2"/>
  <c r="M148488" i="2" s="1"/>
  <c r="N148488" i="2" s="1"/>
  <c r="L148489" i="2"/>
  <c r="M148489" i="2" s="1"/>
  <c r="N148489" i="2" s="1"/>
  <c r="L148490" i="2"/>
  <c r="M148490" i="2" s="1"/>
  <c r="N148490" i="2" s="1"/>
  <c r="L148491" i="2"/>
  <c r="M148491" i="2" s="1"/>
  <c r="N148491" i="2" s="1"/>
  <c r="L148492" i="2"/>
  <c r="M148492" i="2" s="1"/>
  <c r="N148492" i="2" s="1"/>
  <c r="L148493" i="2"/>
  <c r="M148493" i="2" s="1"/>
  <c r="N148493" i="2" s="1"/>
  <c r="L148494" i="2"/>
  <c r="M148494" i="2" s="1"/>
  <c r="N148494" i="2" s="1"/>
  <c r="L148495" i="2"/>
  <c r="M148495" i="2" s="1"/>
  <c r="N148495" i="2" s="1"/>
  <c r="L148496" i="2"/>
  <c r="M148496" i="2" s="1"/>
  <c r="N148496" i="2" s="1"/>
  <c r="L148497" i="2"/>
  <c r="M148497" i="2" s="1"/>
  <c r="N148497" i="2" s="1"/>
  <c r="L148498" i="2"/>
  <c r="M148498" i="2" s="1"/>
  <c r="N148498" i="2" s="1"/>
  <c r="L148499" i="2"/>
  <c r="M148499" i="2" s="1"/>
  <c r="N148499" i="2" s="1"/>
  <c r="L148500" i="2"/>
  <c r="M148500" i="2" s="1"/>
  <c r="N148500" i="2" s="1"/>
  <c r="L148501" i="2"/>
  <c r="M148501" i="2" s="1"/>
  <c r="N148501" i="2" s="1"/>
  <c r="L148502" i="2"/>
  <c r="M148502" i="2" s="1"/>
  <c r="N148502" i="2" s="1"/>
  <c r="L148503" i="2"/>
  <c r="M148503" i="2" s="1"/>
  <c r="N148503" i="2" s="1"/>
  <c r="L148504" i="2"/>
  <c r="M148504" i="2" s="1"/>
  <c r="N148504" i="2" s="1"/>
  <c r="L148505" i="2"/>
  <c r="M148505" i="2" s="1"/>
  <c r="N148505" i="2" s="1"/>
  <c r="L148506" i="2"/>
  <c r="M148506" i="2" s="1"/>
  <c r="N148506" i="2" s="1"/>
  <c r="L148507" i="2"/>
  <c r="M148507" i="2" s="1"/>
  <c r="N148507" i="2" s="1"/>
  <c r="L148508" i="2"/>
  <c r="M148508" i="2" s="1"/>
  <c r="N148508" i="2" s="1"/>
  <c r="L148509" i="2"/>
  <c r="M148509" i="2" s="1"/>
  <c r="N148509" i="2" s="1"/>
  <c r="L148510" i="2"/>
  <c r="M148510" i="2" s="1"/>
  <c r="N148510" i="2" s="1"/>
  <c r="L148511" i="2"/>
  <c r="M148511" i="2" s="1"/>
  <c r="N148511" i="2" s="1"/>
  <c r="L148512" i="2"/>
  <c r="M148512" i="2" s="1"/>
  <c r="N148512" i="2" s="1"/>
  <c r="L148513" i="2"/>
  <c r="M148513" i="2" s="1"/>
  <c r="N148513" i="2" s="1"/>
  <c r="L148514" i="2"/>
  <c r="M148514" i="2" s="1"/>
  <c r="N148514" i="2" s="1"/>
  <c r="L148515" i="2"/>
  <c r="M148515" i="2" s="1"/>
  <c r="N148515" i="2" s="1"/>
  <c r="L148516" i="2"/>
  <c r="M148516" i="2" s="1"/>
  <c r="N148516" i="2" s="1"/>
  <c r="L148517" i="2"/>
  <c r="M148517" i="2" s="1"/>
  <c r="N148517" i="2" s="1"/>
  <c r="L148518" i="2"/>
  <c r="M148518" i="2" s="1"/>
  <c r="N148518" i="2" s="1"/>
  <c r="L148519" i="2"/>
  <c r="M148519" i="2" s="1"/>
  <c r="N148519" i="2" s="1"/>
  <c r="L148520" i="2"/>
  <c r="M148520" i="2" s="1"/>
  <c r="N148520" i="2" s="1"/>
  <c r="L148521" i="2"/>
  <c r="M148521" i="2" s="1"/>
  <c r="N148521" i="2" s="1"/>
  <c r="L148522" i="2"/>
  <c r="M148522" i="2" s="1"/>
  <c r="N148522" i="2" s="1"/>
  <c r="L148523" i="2"/>
  <c r="M148523" i="2" s="1"/>
  <c r="N148523" i="2" s="1"/>
  <c r="L148524" i="2"/>
  <c r="M148524" i="2" s="1"/>
  <c r="N148524" i="2" s="1"/>
  <c r="L148525" i="2"/>
  <c r="M148525" i="2" s="1"/>
  <c r="N148525" i="2" s="1"/>
  <c r="L148526" i="2"/>
  <c r="M148526" i="2" s="1"/>
  <c r="N148526" i="2" s="1"/>
  <c r="L148527" i="2"/>
  <c r="M148527" i="2" s="1"/>
  <c r="N148527" i="2" s="1"/>
  <c r="L148528" i="2"/>
  <c r="M148528" i="2" s="1"/>
  <c r="N148528" i="2" s="1"/>
  <c r="L148529" i="2"/>
  <c r="M148529" i="2" s="1"/>
  <c r="N148529" i="2" s="1"/>
  <c r="L148530" i="2"/>
  <c r="M148530" i="2" s="1"/>
  <c r="N148530" i="2" s="1"/>
  <c r="L148531" i="2"/>
  <c r="M148531" i="2" s="1"/>
  <c r="N148531" i="2" s="1"/>
  <c r="L148532" i="2"/>
  <c r="M148532" i="2" s="1"/>
  <c r="N148532" i="2" s="1"/>
  <c r="L148533" i="2"/>
  <c r="M148533" i="2" s="1"/>
  <c r="N148533" i="2" s="1"/>
  <c r="L148534" i="2"/>
  <c r="M148534" i="2" s="1"/>
  <c r="N148534" i="2" s="1"/>
  <c r="L148535" i="2"/>
  <c r="M148535" i="2" s="1"/>
  <c r="N148535" i="2" s="1"/>
  <c r="L148536" i="2"/>
  <c r="M148536" i="2" s="1"/>
  <c r="N148536" i="2" s="1"/>
  <c r="L148537" i="2"/>
  <c r="M148537" i="2" s="1"/>
  <c r="N148537" i="2" s="1"/>
  <c r="L148538" i="2"/>
  <c r="M148538" i="2" s="1"/>
  <c r="N148538" i="2" s="1"/>
  <c r="L148539" i="2"/>
  <c r="M148539" i="2" s="1"/>
  <c r="N148539" i="2" s="1"/>
  <c r="L148540" i="2"/>
  <c r="M148540" i="2" s="1"/>
  <c r="N148540" i="2" s="1"/>
  <c r="L148541" i="2"/>
  <c r="M148541" i="2" s="1"/>
  <c r="N148541" i="2" s="1"/>
  <c r="L148542" i="2"/>
  <c r="M148542" i="2" s="1"/>
  <c r="N148542" i="2" s="1"/>
  <c r="L148543" i="2"/>
  <c r="M148543" i="2" s="1"/>
  <c r="N148543" i="2" s="1"/>
  <c r="L148544" i="2"/>
  <c r="M148544" i="2" s="1"/>
  <c r="N148544" i="2" s="1"/>
  <c r="L148545" i="2"/>
  <c r="M148545" i="2" s="1"/>
  <c r="N148545" i="2" s="1"/>
  <c r="L148546" i="2"/>
  <c r="M148546" i="2" s="1"/>
  <c r="N148546" i="2" s="1"/>
  <c r="L148547" i="2"/>
  <c r="M148547" i="2" s="1"/>
  <c r="N148547" i="2" s="1"/>
  <c r="L148548" i="2"/>
  <c r="M148548" i="2" s="1"/>
  <c r="N148548" i="2" s="1"/>
  <c r="L148549" i="2"/>
  <c r="M148549" i="2" s="1"/>
  <c r="N148549" i="2" s="1"/>
  <c r="L148550" i="2"/>
  <c r="M148550" i="2" s="1"/>
  <c r="N148550" i="2" s="1"/>
  <c r="L148551" i="2"/>
  <c r="M148551" i="2" s="1"/>
  <c r="N148551" i="2" s="1"/>
  <c r="L148552" i="2"/>
  <c r="M148552" i="2" s="1"/>
  <c r="N148552" i="2" s="1"/>
  <c r="L148553" i="2"/>
  <c r="M148553" i="2" s="1"/>
  <c r="N148553" i="2" s="1"/>
  <c r="L148554" i="2"/>
  <c r="M148554" i="2" s="1"/>
  <c r="N148554" i="2" s="1"/>
  <c r="L148555" i="2"/>
  <c r="M148555" i="2" s="1"/>
  <c r="N148555" i="2" s="1"/>
  <c r="L148556" i="2"/>
  <c r="M148556" i="2" s="1"/>
  <c r="N148556" i="2" s="1"/>
  <c r="L148557" i="2"/>
  <c r="M148557" i="2" s="1"/>
  <c r="N148557" i="2" s="1"/>
  <c r="L148558" i="2"/>
  <c r="M148558" i="2" s="1"/>
  <c r="N148558" i="2" s="1"/>
  <c r="L148559" i="2"/>
  <c r="M148559" i="2" s="1"/>
  <c r="N148559" i="2" s="1"/>
  <c r="L148560" i="2"/>
  <c r="M148560" i="2" s="1"/>
  <c r="N148560" i="2" s="1"/>
  <c r="L148561" i="2"/>
  <c r="M148561" i="2" s="1"/>
  <c r="N148561" i="2" s="1"/>
  <c r="L148562" i="2"/>
  <c r="M148562" i="2" s="1"/>
  <c r="N148562" i="2" s="1"/>
  <c r="L148563" i="2"/>
  <c r="M148563" i="2" s="1"/>
  <c r="N148563" i="2" s="1"/>
  <c r="L148564" i="2"/>
  <c r="M148564" i="2" s="1"/>
  <c r="N148564" i="2" s="1"/>
  <c r="L148565" i="2"/>
  <c r="M148565" i="2" s="1"/>
  <c r="N148565" i="2" s="1"/>
  <c r="L148566" i="2"/>
  <c r="M148566" i="2" s="1"/>
  <c r="N148566" i="2" s="1"/>
  <c r="L148567" i="2"/>
  <c r="M148567" i="2" s="1"/>
  <c r="N148567" i="2" s="1"/>
  <c r="L148568" i="2"/>
  <c r="M148568" i="2" s="1"/>
  <c r="N148568" i="2" s="1"/>
  <c r="L148569" i="2"/>
  <c r="M148569" i="2" s="1"/>
  <c r="N148569" i="2" s="1"/>
  <c r="L148570" i="2"/>
  <c r="M148570" i="2" s="1"/>
  <c r="N148570" i="2" s="1"/>
  <c r="L148571" i="2"/>
  <c r="M148571" i="2" s="1"/>
  <c r="N148571" i="2" s="1"/>
  <c r="L148572" i="2"/>
  <c r="M148572" i="2" s="1"/>
  <c r="N148572" i="2" s="1"/>
  <c r="L148573" i="2"/>
  <c r="M148573" i="2" s="1"/>
  <c r="N148573" i="2" s="1"/>
  <c r="L148574" i="2"/>
  <c r="M148574" i="2" s="1"/>
  <c r="N148574" i="2" s="1"/>
  <c r="L148575" i="2"/>
  <c r="M148575" i="2" s="1"/>
  <c r="N148575" i="2" s="1"/>
  <c r="L148576" i="2"/>
  <c r="M148576" i="2" s="1"/>
  <c r="N148576" i="2" s="1"/>
  <c r="L148577" i="2"/>
  <c r="M148577" i="2" s="1"/>
  <c r="N148577" i="2" s="1"/>
  <c r="L148578" i="2"/>
  <c r="M148578" i="2" s="1"/>
  <c r="N148578" i="2" s="1"/>
  <c r="L148579" i="2"/>
  <c r="M148579" i="2" s="1"/>
  <c r="N148579" i="2" s="1"/>
  <c r="L148580" i="2"/>
  <c r="M148580" i="2" s="1"/>
  <c r="N148580" i="2" s="1"/>
  <c r="L148581" i="2"/>
  <c r="M148581" i="2" s="1"/>
  <c r="N148581" i="2" s="1"/>
  <c r="L148582" i="2"/>
  <c r="M148582" i="2" s="1"/>
  <c r="N148582" i="2" s="1"/>
  <c r="L148583" i="2"/>
  <c r="M148583" i="2" s="1"/>
  <c r="N148583" i="2" s="1"/>
  <c r="L148584" i="2"/>
  <c r="M148584" i="2" s="1"/>
  <c r="N148584" i="2" s="1"/>
  <c r="L148585" i="2"/>
  <c r="M148585" i="2" s="1"/>
  <c r="N148585" i="2" s="1"/>
  <c r="L148586" i="2"/>
  <c r="M148586" i="2" s="1"/>
  <c r="N148586" i="2" s="1"/>
  <c r="L148587" i="2"/>
  <c r="M148587" i="2" s="1"/>
  <c r="N148587" i="2" s="1"/>
  <c r="L148588" i="2"/>
  <c r="M148588" i="2" s="1"/>
  <c r="N148588" i="2" s="1"/>
  <c r="L148589" i="2"/>
  <c r="M148589" i="2" s="1"/>
  <c r="N148589" i="2" s="1"/>
  <c r="L148590" i="2"/>
  <c r="M148590" i="2" s="1"/>
  <c r="N148590" i="2" s="1"/>
  <c r="L148591" i="2"/>
  <c r="M148591" i="2" s="1"/>
  <c r="N148591" i="2" s="1"/>
  <c r="L148592" i="2"/>
  <c r="M148592" i="2" s="1"/>
  <c r="N148592" i="2" s="1"/>
  <c r="L148593" i="2"/>
  <c r="M148593" i="2" s="1"/>
  <c r="N148593" i="2" s="1"/>
  <c r="L148594" i="2"/>
  <c r="M148594" i="2" s="1"/>
  <c r="N148594" i="2" s="1"/>
  <c r="L148595" i="2"/>
  <c r="M148595" i="2" s="1"/>
  <c r="N148595" i="2" s="1"/>
  <c r="L148596" i="2"/>
  <c r="M148596" i="2" s="1"/>
  <c r="N148596" i="2" s="1"/>
  <c r="L148597" i="2"/>
  <c r="M148597" i="2" s="1"/>
  <c r="N148597" i="2" s="1"/>
  <c r="L148598" i="2"/>
  <c r="M148598" i="2" s="1"/>
  <c r="N148598" i="2" s="1"/>
  <c r="L148599" i="2"/>
  <c r="M148599" i="2" s="1"/>
  <c r="N148599" i="2" s="1"/>
  <c r="L148600" i="2"/>
  <c r="M148600" i="2" s="1"/>
  <c r="N148600" i="2" s="1"/>
  <c r="L148601" i="2"/>
  <c r="M148601" i="2" s="1"/>
  <c r="N148601" i="2" s="1"/>
  <c r="L148602" i="2"/>
  <c r="M148602" i="2" s="1"/>
  <c r="N148602" i="2" s="1"/>
  <c r="L148603" i="2"/>
  <c r="M148603" i="2" s="1"/>
  <c r="N148603" i="2" s="1"/>
  <c r="L148604" i="2"/>
  <c r="M148604" i="2" s="1"/>
  <c r="N148604" i="2" s="1"/>
  <c r="L148605" i="2"/>
  <c r="M148605" i="2" s="1"/>
  <c r="N148605" i="2" s="1"/>
  <c r="L148606" i="2"/>
  <c r="M148606" i="2" s="1"/>
  <c r="N148606" i="2" s="1"/>
  <c r="L148607" i="2"/>
  <c r="M148607" i="2" s="1"/>
  <c r="N148607" i="2" s="1"/>
  <c r="L148608" i="2"/>
  <c r="M148608" i="2" s="1"/>
  <c r="N148608" i="2" s="1"/>
  <c r="L148609" i="2"/>
  <c r="M148609" i="2" s="1"/>
  <c r="N148609" i="2" s="1"/>
  <c r="L148610" i="2"/>
  <c r="M148610" i="2" s="1"/>
  <c r="N148610" i="2" s="1"/>
  <c r="L148611" i="2"/>
  <c r="M148611" i="2" s="1"/>
  <c r="N148611" i="2" s="1"/>
  <c r="L148612" i="2"/>
  <c r="M148612" i="2" s="1"/>
  <c r="N148612" i="2" s="1"/>
  <c r="L148613" i="2"/>
  <c r="M148613" i="2" s="1"/>
  <c r="N148613" i="2" s="1"/>
  <c r="L148614" i="2"/>
  <c r="M148614" i="2" s="1"/>
  <c r="N148614" i="2" s="1"/>
  <c r="L148615" i="2"/>
  <c r="M148615" i="2" s="1"/>
  <c r="N148615" i="2" s="1"/>
  <c r="L148616" i="2"/>
  <c r="M148616" i="2" s="1"/>
  <c r="N148616" i="2" s="1"/>
  <c r="L148617" i="2"/>
  <c r="M148617" i="2" s="1"/>
  <c r="N148617" i="2" s="1"/>
  <c r="L148618" i="2"/>
  <c r="M148618" i="2" s="1"/>
  <c r="N148618" i="2" s="1"/>
  <c r="L148619" i="2"/>
  <c r="M148619" i="2" s="1"/>
  <c r="N148619" i="2" s="1"/>
  <c r="L148620" i="2"/>
  <c r="M148620" i="2" s="1"/>
  <c r="N148620" i="2" s="1"/>
  <c r="L148621" i="2"/>
  <c r="M148621" i="2" s="1"/>
  <c r="N148621" i="2" s="1"/>
  <c r="L148622" i="2"/>
  <c r="M148622" i="2" s="1"/>
  <c r="N148622" i="2" s="1"/>
  <c r="L148623" i="2"/>
  <c r="M148623" i="2" s="1"/>
  <c r="N148623" i="2" s="1"/>
  <c r="L148624" i="2"/>
  <c r="M148624" i="2" s="1"/>
  <c r="N148624" i="2" s="1"/>
  <c r="L148625" i="2"/>
  <c r="M148625" i="2" s="1"/>
  <c r="N148625" i="2" s="1"/>
  <c r="L148626" i="2"/>
  <c r="M148626" i="2" s="1"/>
  <c r="N148626" i="2" s="1"/>
  <c r="L148627" i="2"/>
  <c r="M148627" i="2" s="1"/>
  <c r="N148627" i="2" s="1"/>
  <c r="L148628" i="2"/>
  <c r="M148628" i="2" s="1"/>
  <c r="N148628" i="2" s="1"/>
  <c r="L148629" i="2"/>
  <c r="M148629" i="2" s="1"/>
  <c r="N148629" i="2" s="1"/>
  <c r="L148630" i="2"/>
  <c r="M148630" i="2" s="1"/>
  <c r="N148630" i="2" s="1"/>
  <c r="L148631" i="2"/>
  <c r="M148631" i="2" s="1"/>
  <c r="N148631" i="2" s="1"/>
  <c r="L148632" i="2"/>
  <c r="M148632" i="2" s="1"/>
  <c r="N148632" i="2" s="1"/>
  <c r="L148633" i="2"/>
  <c r="M148633" i="2" s="1"/>
  <c r="N148633" i="2" s="1"/>
  <c r="L148634" i="2"/>
  <c r="M148634" i="2" s="1"/>
  <c r="N148634" i="2" s="1"/>
  <c r="L148635" i="2"/>
  <c r="M148635" i="2" s="1"/>
  <c r="N148635" i="2" s="1"/>
  <c r="L148636" i="2"/>
  <c r="M148636" i="2" s="1"/>
  <c r="N148636" i="2" s="1"/>
  <c r="L148637" i="2"/>
  <c r="M148637" i="2" s="1"/>
  <c r="N148637" i="2" s="1"/>
  <c r="L148638" i="2"/>
  <c r="M148638" i="2" s="1"/>
  <c r="N148638" i="2" s="1"/>
  <c r="L148639" i="2"/>
  <c r="M148639" i="2" s="1"/>
  <c r="N148639" i="2" s="1"/>
  <c r="L148640" i="2"/>
  <c r="M148640" i="2" s="1"/>
  <c r="N148640" i="2" s="1"/>
  <c r="L148641" i="2"/>
  <c r="M148641" i="2" s="1"/>
  <c r="N148641" i="2" s="1"/>
  <c r="L148642" i="2"/>
  <c r="M148642" i="2" s="1"/>
  <c r="N148642" i="2" s="1"/>
  <c r="L148643" i="2"/>
  <c r="M148643" i="2" s="1"/>
  <c r="N148643" i="2" s="1"/>
  <c r="L148644" i="2"/>
  <c r="M148644" i="2" s="1"/>
  <c r="N148644" i="2" s="1"/>
  <c r="L148645" i="2"/>
  <c r="M148645" i="2" s="1"/>
  <c r="N148645" i="2" s="1"/>
  <c r="L148646" i="2"/>
  <c r="M148646" i="2" s="1"/>
  <c r="N148646" i="2" s="1"/>
  <c r="L148647" i="2"/>
  <c r="M148647" i="2" s="1"/>
  <c r="N148647" i="2" s="1"/>
  <c r="L148648" i="2"/>
  <c r="M148648" i="2" s="1"/>
  <c r="N148648" i="2" s="1"/>
  <c r="L148649" i="2"/>
  <c r="M148649" i="2" s="1"/>
  <c r="N148649" i="2" s="1"/>
  <c r="L148650" i="2"/>
  <c r="M148650" i="2" s="1"/>
  <c r="N148650" i="2" s="1"/>
  <c r="L148651" i="2"/>
  <c r="M148651" i="2" s="1"/>
  <c r="N148651" i="2" s="1"/>
  <c r="L148652" i="2"/>
  <c r="M148652" i="2" s="1"/>
  <c r="N148652" i="2" s="1"/>
  <c r="L148653" i="2"/>
  <c r="M148653" i="2" s="1"/>
  <c r="N148653" i="2" s="1"/>
  <c r="L148654" i="2"/>
  <c r="M148654" i="2" s="1"/>
  <c r="N148654" i="2" s="1"/>
  <c r="L148655" i="2"/>
  <c r="M148655" i="2" s="1"/>
  <c r="N148655" i="2" s="1"/>
  <c r="L148656" i="2"/>
  <c r="M148656" i="2" s="1"/>
  <c r="N148656" i="2" s="1"/>
  <c r="L148657" i="2"/>
  <c r="M148657" i="2" s="1"/>
  <c r="N148657" i="2" s="1"/>
  <c r="L148658" i="2"/>
  <c r="M148658" i="2" s="1"/>
  <c r="N148658" i="2" s="1"/>
  <c r="L148659" i="2"/>
  <c r="M148659" i="2" s="1"/>
  <c r="N148659" i="2" s="1"/>
  <c r="L148660" i="2"/>
  <c r="M148660" i="2" s="1"/>
  <c r="N148660" i="2" s="1"/>
  <c r="L148661" i="2"/>
  <c r="M148661" i="2" s="1"/>
  <c r="N148661" i="2" s="1"/>
  <c r="L148662" i="2"/>
  <c r="M148662" i="2" s="1"/>
  <c r="N148662" i="2" s="1"/>
  <c r="L148663" i="2"/>
  <c r="M148663" i="2" s="1"/>
  <c r="N148663" i="2" s="1"/>
  <c r="L148664" i="2"/>
  <c r="M148664" i="2" s="1"/>
  <c r="N148664" i="2" s="1"/>
  <c r="L148665" i="2"/>
  <c r="M148665" i="2" s="1"/>
  <c r="N148665" i="2" s="1"/>
  <c r="L148666" i="2"/>
  <c r="M148666" i="2" s="1"/>
  <c r="N148666" i="2" s="1"/>
  <c r="L148667" i="2"/>
  <c r="M148667" i="2" s="1"/>
  <c r="N148667" i="2" s="1"/>
  <c r="L148668" i="2"/>
  <c r="M148668" i="2" s="1"/>
  <c r="N148668" i="2" s="1"/>
  <c r="L148669" i="2"/>
  <c r="M148669" i="2" s="1"/>
  <c r="N148669" i="2" s="1"/>
  <c r="L148670" i="2"/>
  <c r="M148670" i="2" s="1"/>
  <c r="N148670" i="2" s="1"/>
  <c r="L148671" i="2"/>
  <c r="M148671" i="2" s="1"/>
  <c r="N148671" i="2" s="1"/>
  <c r="L148672" i="2"/>
  <c r="M148672" i="2" s="1"/>
  <c r="N148672" i="2" s="1"/>
  <c r="L148673" i="2"/>
  <c r="M148673" i="2" s="1"/>
  <c r="N148673" i="2" s="1"/>
  <c r="L148674" i="2"/>
  <c r="M148674" i="2" s="1"/>
  <c r="N148674" i="2" s="1"/>
  <c r="L148675" i="2"/>
  <c r="M148675" i="2" s="1"/>
  <c r="N148675" i="2" s="1"/>
  <c r="L148676" i="2"/>
  <c r="M148676" i="2" s="1"/>
  <c r="N148676" i="2" s="1"/>
  <c r="L148677" i="2"/>
  <c r="M148677" i="2" s="1"/>
  <c r="N148677" i="2" s="1"/>
  <c r="L148678" i="2"/>
  <c r="M148678" i="2" s="1"/>
  <c r="N148678" i="2" s="1"/>
  <c r="L148679" i="2"/>
  <c r="M148679" i="2" s="1"/>
  <c r="N148679" i="2" s="1"/>
  <c r="L148680" i="2"/>
  <c r="M148680" i="2" s="1"/>
  <c r="N148680" i="2" s="1"/>
  <c r="L148681" i="2"/>
  <c r="M148681" i="2" s="1"/>
  <c r="N148681" i="2" s="1"/>
  <c r="L148682" i="2"/>
  <c r="M148682" i="2" s="1"/>
  <c r="N148682" i="2" s="1"/>
  <c r="L148683" i="2"/>
  <c r="M148683" i="2" s="1"/>
  <c r="N148683" i="2" s="1"/>
  <c r="L148684" i="2"/>
  <c r="M148684" i="2" s="1"/>
  <c r="N148684" i="2" s="1"/>
  <c r="L148685" i="2"/>
  <c r="M148685" i="2" s="1"/>
  <c r="N148685" i="2" s="1"/>
  <c r="L148686" i="2"/>
  <c r="M148686" i="2" s="1"/>
  <c r="N148686" i="2" s="1"/>
  <c r="L148687" i="2"/>
  <c r="M148687" i="2" s="1"/>
  <c r="N148687" i="2" s="1"/>
  <c r="L148688" i="2"/>
  <c r="M148688" i="2" s="1"/>
  <c r="N148688" i="2" s="1"/>
  <c r="L148689" i="2"/>
  <c r="M148689" i="2" s="1"/>
  <c r="N148689" i="2" s="1"/>
  <c r="L148690" i="2"/>
  <c r="M148690" i="2" s="1"/>
  <c r="N148690" i="2" s="1"/>
  <c r="L148691" i="2"/>
  <c r="M148691" i="2" s="1"/>
  <c r="N148691" i="2" s="1"/>
  <c r="L148692" i="2"/>
  <c r="M148692" i="2" s="1"/>
  <c r="N148692" i="2" s="1"/>
  <c r="L148693" i="2"/>
  <c r="M148693" i="2" s="1"/>
  <c r="N148693" i="2" s="1"/>
  <c r="L148694" i="2"/>
  <c r="M148694" i="2" s="1"/>
  <c r="N148694" i="2" s="1"/>
  <c r="L148695" i="2"/>
  <c r="M148695" i="2" s="1"/>
  <c r="N148695" i="2" s="1"/>
  <c r="L148696" i="2"/>
  <c r="M148696" i="2" s="1"/>
  <c r="N148696" i="2" s="1"/>
  <c r="L148697" i="2"/>
  <c r="M148697" i="2" s="1"/>
  <c r="N148697" i="2" s="1"/>
  <c r="L148698" i="2"/>
  <c r="M148698" i="2" s="1"/>
  <c r="N148698" i="2" s="1"/>
  <c r="L148699" i="2"/>
  <c r="M148699" i="2" s="1"/>
  <c r="N148699" i="2" s="1"/>
  <c r="L148700" i="2"/>
  <c r="M148700" i="2" s="1"/>
  <c r="N148700" i="2" s="1"/>
  <c r="L148701" i="2"/>
  <c r="M148701" i="2" s="1"/>
  <c r="N148701" i="2" s="1"/>
  <c r="L148702" i="2"/>
  <c r="M148702" i="2" s="1"/>
  <c r="N148702" i="2" s="1"/>
  <c r="L148703" i="2"/>
  <c r="M148703" i="2" s="1"/>
  <c r="N148703" i="2" s="1"/>
  <c r="L148704" i="2"/>
  <c r="M148704" i="2" s="1"/>
  <c r="N148704" i="2" s="1"/>
  <c r="L148705" i="2"/>
  <c r="M148705" i="2" s="1"/>
  <c r="N148705" i="2" s="1"/>
  <c r="L148706" i="2"/>
  <c r="M148706" i="2" s="1"/>
  <c r="N148706" i="2" s="1"/>
  <c r="L148707" i="2"/>
  <c r="M148707" i="2" s="1"/>
  <c r="N148707" i="2" s="1"/>
  <c r="L148708" i="2"/>
  <c r="M148708" i="2" s="1"/>
  <c r="N148708" i="2" s="1"/>
  <c r="L148709" i="2"/>
  <c r="M148709" i="2" s="1"/>
  <c r="N148709" i="2" s="1"/>
  <c r="L148710" i="2"/>
  <c r="M148710" i="2" s="1"/>
  <c r="N148710" i="2" s="1"/>
  <c r="L148711" i="2"/>
  <c r="M148711" i="2" s="1"/>
  <c r="N148711" i="2" s="1"/>
  <c r="L148712" i="2"/>
  <c r="M148712" i="2" s="1"/>
  <c r="N148712" i="2" s="1"/>
  <c r="L148713" i="2"/>
  <c r="M148713" i="2" s="1"/>
  <c r="N148713" i="2" s="1"/>
  <c r="L148714" i="2"/>
  <c r="M148714" i="2" s="1"/>
  <c r="N148714" i="2" s="1"/>
  <c r="L148715" i="2"/>
  <c r="M148715" i="2" s="1"/>
  <c r="N148715" i="2" s="1"/>
  <c r="L148716" i="2"/>
  <c r="M148716" i="2" s="1"/>
  <c r="N148716" i="2" s="1"/>
  <c r="L148717" i="2"/>
  <c r="M148717" i="2" s="1"/>
  <c r="N148717" i="2" s="1"/>
  <c r="L148718" i="2"/>
  <c r="M148718" i="2" s="1"/>
  <c r="N148718" i="2" s="1"/>
  <c r="L148719" i="2"/>
  <c r="M148719" i="2" s="1"/>
  <c r="N148719" i="2" s="1"/>
  <c r="L148720" i="2"/>
  <c r="M148720" i="2" s="1"/>
  <c r="N148720" i="2" s="1"/>
  <c r="L148721" i="2"/>
  <c r="M148721" i="2" s="1"/>
  <c r="N148721" i="2" s="1"/>
  <c r="L148722" i="2"/>
  <c r="M148722" i="2" s="1"/>
  <c r="N148722" i="2" s="1"/>
  <c r="L148723" i="2"/>
  <c r="M148723" i="2" s="1"/>
  <c r="N148723" i="2" s="1"/>
  <c r="L148724" i="2"/>
  <c r="M148724" i="2" s="1"/>
  <c r="N148724" i="2" s="1"/>
  <c r="L148725" i="2"/>
  <c r="M148725" i="2" s="1"/>
  <c r="N148725" i="2" s="1"/>
  <c r="L148726" i="2"/>
  <c r="M148726" i="2" s="1"/>
  <c r="N148726" i="2" s="1"/>
  <c r="L148727" i="2"/>
  <c r="M148727" i="2" s="1"/>
  <c r="N148727" i="2" s="1"/>
  <c r="L148728" i="2"/>
  <c r="M148728" i="2" s="1"/>
  <c r="N148728" i="2" s="1"/>
  <c r="L148729" i="2"/>
  <c r="M148729" i="2" s="1"/>
  <c r="N148729" i="2" s="1"/>
  <c r="L148730" i="2"/>
  <c r="M148730" i="2" s="1"/>
  <c r="N148730" i="2" s="1"/>
  <c r="L148731" i="2"/>
  <c r="M148731" i="2" s="1"/>
  <c r="N148731" i="2" s="1"/>
  <c r="L148732" i="2"/>
  <c r="M148732" i="2" s="1"/>
  <c r="N148732" i="2" s="1"/>
  <c r="L148733" i="2"/>
  <c r="M148733" i="2" s="1"/>
  <c r="N148733" i="2" s="1"/>
  <c r="L148734" i="2"/>
  <c r="M148734" i="2" s="1"/>
  <c r="N148734" i="2" s="1"/>
  <c r="L148735" i="2"/>
  <c r="M148735" i="2" s="1"/>
  <c r="N148735" i="2" s="1"/>
  <c r="L148736" i="2"/>
  <c r="M148736" i="2" s="1"/>
  <c r="N148736" i="2" s="1"/>
  <c r="L148737" i="2"/>
  <c r="M148737" i="2" s="1"/>
  <c r="N148737" i="2" s="1"/>
  <c r="L148738" i="2"/>
  <c r="M148738" i="2" s="1"/>
  <c r="N148738" i="2" s="1"/>
  <c r="L148739" i="2"/>
  <c r="M148739" i="2" s="1"/>
  <c r="N148739" i="2" s="1"/>
  <c r="L148740" i="2"/>
  <c r="M148740" i="2" s="1"/>
  <c r="N148740" i="2" s="1"/>
  <c r="L148741" i="2"/>
  <c r="M148741" i="2" s="1"/>
  <c r="N148741" i="2" s="1"/>
  <c r="L148742" i="2"/>
  <c r="M148742" i="2" s="1"/>
  <c r="N148742" i="2" s="1"/>
  <c r="L148743" i="2"/>
  <c r="M148743" i="2" s="1"/>
  <c r="N148743" i="2" s="1"/>
  <c r="L148744" i="2"/>
  <c r="M148744" i="2" s="1"/>
  <c r="N148744" i="2" s="1"/>
  <c r="L148745" i="2"/>
  <c r="M148745" i="2" s="1"/>
  <c r="N148745" i="2" s="1"/>
  <c r="L148746" i="2"/>
  <c r="M148746" i="2" s="1"/>
  <c r="N148746" i="2" s="1"/>
  <c r="L148747" i="2"/>
  <c r="M148747" i="2" s="1"/>
  <c r="N148747" i="2" s="1"/>
  <c r="L148748" i="2"/>
  <c r="M148748" i="2" s="1"/>
  <c r="N148748" i="2" s="1"/>
  <c r="L148749" i="2"/>
  <c r="M148749" i="2" s="1"/>
  <c r="N148749" i="2" s="1"/>
  <c r="L148750" i="2"/>
  <c r="M148750" i="2" s="1"/>
  <c r="N148750" i="2" s="1"/>
  <c r="L148751" i="2"/>
  <c r="M148751" i="2" s="1"/>
  <c r="N148751" i="2" s="1"/>
  <c r="L148752" i="2"/>
  <c r="M148752" i="2" s="1"/>
  <c r="N148752" i="2" s="1"/>
  <c r="L148753" i="2"/>
  <c r="M148753" i="2" s="1"/>
  <c r="N148753" i="2" s="1"/>
  <c r="L148754" i="2"/>
  <c r="M148754" i="2" s="1"/>
  <c r="N148754" i="2" s="1"/>
  <c r="L148755" i="2"/>
  <c r="M148755" i="2" s="1"/>
  <c r="N148755" i="2" s="1"/>
  <c r="L148756" i="2"/>
  <c r="M148756" i="2" s="1"/>
  <c r="N148756" i="2" s="1"/>
  <c r="L148757" i="2"/>
  <c r="M148757" i="2" s="1"/>
  <c r="N148757" i="2" s="1"/>
  <c r="L148758" i="2"/>
  <c r="M148758" i="2" s="1"/>
  <c r="N148758" i="2" s="1"/>
  <c r="L148759" i="2"/>
  <c r="M148759" i="2" s="1"/>
  <c r="N148759" i="2" s="1"/>
  <c r="L148760" i="2"/>
  <c r="M148760" i="2" s="1"/>
  <c r="N148760" i="2" s="1"/>
  <c r="L148761" i="2"/>
  <c r="M148761" i="2" s="1"/>
  <c r="N148761" i="2" s="1"/>
  <c r="L148762" i="2"/>
  <c r="M148762" i="2" s="1"/>
  <c r="N148762" i="2" s="1"/>
  <c r="L148763" i="2"/>
  <c r="M148763" i="2" s="1"/>
  <c r="N148763" i="2" s="1"/>
  <c r="L148764" i="2"/>
  <c r="M148764" i="2" s="1"/>
  <c r="N148764" i="2" s="1"/>
  <c r="L148765" i="2"/>
  <c r="M148765" i="2" s="1"/>
  <c r="N148765" i="2" s="1"/>
  <c r="L148766" i="2"/>
  <c r="M148766" i="2" s="1"/>
  <c r="N148766" i="2" s="1"/>
  <c r="L148767" i="2"/>
  <c r="M148767" i="2" s="1"/>
  <c r="N148767" i="2" s="1"/>
  <c r="L148768" i="2"/>
  <c r="M148768" i="2" s="1"/>
  <c r="N148768" i="2" s="1"/>
  <c r="L148769" i="2"/>
  <c r="M148769" i="2" s="1"/>
  <c r="N148769" i="2" s="1"/>
  <c r="L148770" i="2"/>
  <c r="M148770" i="2" s="1"/>
  <c r="N148770" i="2" s="1"/>
  <c r="L148771" i="2"/>
  <c r="M148771" i="2" s="1"/>
  <c r="N148771" i="2" s="1"/>
  <c r="L148772" i="2"/>
  <c r="M148772" i="2" s="1"/>
  <c r="N148772" i="2" s="1"/>
  <c r="L148773" i="2"/>
  <c r="M148773" i="2" s="1"/>
  <c r="N148773" i="2" s="1"/>
  <c r="L148774" i="2"/>
  <c r="M148774" i="2" s="1"/>
  <c r="N148774" i="2" s="1"/>
  <c r="L148775" i="2"/>
  <c r="M148775" i="2" s="1"/>
  <c r="N148775" i="2" s="1"/>
  <c r="L148776" i="2"/>
  <c r="M148776" i="2" s="1"/>
  <c r="N148776" i="2" s="1"/>
  <c r="L148777" i="2"/>
  <c r="M148777" i="2" s="1"/>
  <c r="N148777" i="2" s="1"/>
  <c r="L148778" i="2"/>
  <c r="M148778" i="2" s="1"/>
  <c r="N148778" i="2" s="1"/>
  <c r="L148779" i="2"/>
  <c r="M148779" i="2" s="1"/>
  <c r="N148779" i="2" s="1"/>
  <c r="L148780" i="2"/>
  <c r="M148780" i="2" s="1"/>
  <c r="N148780" i="2" s="1"/>
  <c r="L148781" i="2"/>
  <c r="M148781" i="2" s="1"/>
  <c r="N148781" i="2" s="1"/>
  <c r="L148782" i="2"/>
  <c r="M148782" i="2" s="1"/>
  <c r="N148782" i="2" s="1"/>
  <c r="L148783" i="2"/>
  <c r="M148783" i="2" s="1"/>
  <c r="N148783" i="2" s="1"/>
  <c r="L148784" i="2"/>
  <c r="M148784" i="2" s="1"/>
  <c r="N148784" i="2" s="1"/>
  <c r="L148785" i="2"/>
  <c r="M148785" i="2" s="1"/>
  <c r="N148785" i="2" s="1"/>
  <c r="L148786" i="2"/>
  <c r="M148786" i="2" s="1"/>
  <c r="N148786" i="2" s="1"/>
  <c r="L148787" i="2"/>
  <c r="M148787" i="2" s="1"/>
  <c r="N148787" i="2" s="1"/>
  <c r="L148788" i="2"/>
  <c r="M148788" i="2" s="1"/>
  <c r="N148788" i="2" s="1"/>
  <c r="L148789" i="2"/>
  <c r="M148789" i="2" s="1"/>
  <c r="N148789" i="2" s="1"/>
  <c r="L148790" i="2"/>
  <c r="M148790" i="2" s="1"/>
  <c r="N148790" i="2" s="1"/>
  <c r="L148791" i="2"/>
  <c r="M148791" i="2" s="1"/>
  <c r="N148791" i="2" s="1"/>
  <c r="L148792" i="2"/>
  <c r="M148792" i="2" s="1"/>
  <c r="N148792" i="2" s="1"/>
  <c r="L148793" i="2"/>
  <c r="M148793" i="2" s="1"/>
  <c r="N148793" i="2" s="1"/>
  <c r="L148794" i="2"/>
  <c r="M148794" i="2" s="1"/>
  <c r="N148794" i="2" s="1"/>
  <c r="L148795" i="2"/>
  <c r="M148795" i="2" s="1"/>
  <c r="N148795" i="2" s="1"/>
  <c r="L148796" i="2"/>
  <c r="M148796" i="2" s="1"/>
  <c r="N148796" i="2" s="1"/>
  <c r="L148797" i="2"/>
  <c r="M148797" i="2" s="1"/>
  <c r="N148797" i="2" s="1"/>
  <c r="L148798" i="2"/>
  <c r="M148798" i="2" s="1"/>
  <c r="N148798" i="2" s="1"/>
  <c r="L148799" i="2"/>
  <c r="M148799" i="2" s="1"/>
  <c r="N148799" i="2" s="1"/>
  <c r="L148800" i="2"/>
  <c r="M148800" i="2" s="1"/>
  <c r="N148800" i="2" s="1"/>
  <c r="L148801" i="2"/>
  <c r="M148801" i="2" s="1"/>
  <c r="N148801" i="2" s="1"/>
  <c r="L148802" i="2"/>
  <c r="M148802" i="2" s="1"/>
  <c r="N148802" i="2" s="1"/>
  <c r="L148803" i="2"/>
  <c r="M148803" i="2" s="1"/>
  <c r="N148803" i="2" s="1"/>
  <c r="L148804" i="2"/>
  <c r="M148804" i="2" s="1"/>
  <c r="N148804" i="2" s="1"/>
  <c r="L148805" i="2"/>
  <c r="M148805" i="2" s="1"/>
  <c r="N148805" i="2" s="1"/>
  <c r="L148806" i="2"/>
  <c r="M148806" i="2" s="1"/>
  <c r="N148806" i="2" s="1"/>
  <c r="L148807" i="2"/>
  <c r="M148807" i="2" s="1"/>
  <c r="N148807" i="2" s="1"/>
  <c r="L148808" i="2"/>
  <c r="M148808" i="2" s="1"/>
  <c r="N148808" i="2" s="1"/>
  <c r="L148809" i="2"/>
  <c r="M148809" i="2" s="1"/>
  <c r="N148809" i="2" s="1"/>
  <c r="L148810" i="2"/>
  <c r="M148810" i="2" s="1"/>
  <c r="N148810" i="2" s="1"/>
  <c r="L148811" i="2"/>
  <c r="M148811" i="2" s="1"/>
  <c r="N148811" i="2" s="1"/>
  <c r="L148812" i="2"/>
  <c r="M148812" i="2" s="1"/>
  <c r="N148812" i="2" s="1"/>
  <c r="L148813" i="2"/>
  <c r="M148813" i="2" s="1"/>
  <c r="N148813" i="2" s="1"/>
  <c r="L148814" i="2"/>
  <c r="M148814" i="2" s="1"/>
  <c r="N148814" i="2" s="1"/>
  <c r="L148815" i="2"/>
  <c r="M148815" i="2" s="1"/>
  <c r="N148815" i="2" s="1"/>
  <c r="L148816" i="2"/>
  <c r="M148816" i="2" s="1"/>
  <c r="N148816" i="2" s="1"/>
  <c r="L148817" i="2"/>
  <c r="M148817" i="2" s="1"/>
  <c r="N148817" i="2" s="1"/>
  <c r="L148818" i="2"/>
  <c r="M148818" i="2" s="1"/>
  <c r="N148818" i="2" s="1"/>
  <c r="L148819" i="2"/>
  <c r="M148819" i="2" s="1"/>
  <c r="N148819" i="2" s="1"/>
  <c r="L148820" i="2"/>
  <c r="M148820" i="2" s="1"/>
  <c r="N148820" i="2" s="1"/>
  <c r="L148821" i="2"/>
  <c r="M148821" i="2" s="1"/>
  <c r="N148821" i="2" s="1"/>
  <c r="L148822" i="2"/>
  <c r="M148822" i="2" s="1"/>
  <c r="N148822" i="2" s="1"/>
  <c r="L148823" i="2"/>
  <c r="M148823" i="2" s="1"/>
  <c r="N148823" i="2" s="1"/>
  <c r="L148824" i="2"/>
  <c r="M148824" i="2" s="1"/>
  <c r="N148824" i="2" s="1"/>
  <c r="L148825" i="2"/>
  <c r="M148825" i="2" s="1"/>
  <c r="N148825" i="2" s="1"/>
  <c r="L148826" i="2"/>
  <c r="M148826" i="2" s="1"/>
  <c r="N148826" i="2" s="1"/>
  <c r="L148827" i="2"/>
  <c r="M148827" i="2" s="1"/>
  <c r="N148827" i="2" s="1"/>
  <c r="L148828" i="2"/>
  <c r="M148828" i="2" s="1"/>
  <c r="N148828" i="2" s="1"/>
  <c r="L148829" i="2"/>
  <c r="M148829" i="2" s="1"/>
  <c r="N148829" i="2" s="1"/>
  <c r="L148830" i="2"/>
  <c r="M148830" i="2" s="1"/>
  <c r="N148830" i="2" s="1"/>
  <c r="L148831" i="2"/>
  <c r="M148831" i="2" s="1"/>
  <c r="N148831" i="2" s="1"/>
  <c r="L148832" i="2"/>
  <c r="M148832" i="2" s="1"/>
  <c r="N148832" i="2" s="1"/>
  <c r="L148833" i="2"/>
  <c r="M148833" i="2" s="1"/>
  <c r="N148833" i="2" s="1"/>
  <c r="L148834" i="2"/>
  <c r="M148834" i="2" s="1"/>
  <c r="N148834" i="2" s="1"/>
  <c r="L148835" i="2"/>
  <c r="M148835" i="2" s="1"/>
  <c r="N148835" i="2" s="1"/>
  <c r="L148836" i="2"/>
  <c r="M148836" i="2" s="1"/>
  <c r="N148836" i="2" s="1"/>
  <c r="L148837" i="2"/>
  <c r="M148837" i="2" s="1"/>
  <c r="N148837" i="2" s="1"/>
  <c r="L148838" i="2"/>
  <c r="M148838" i="2" s="1"/>
  <c r="N148838" i="2" s="1"/>
  <c r="L148839" i="2"/>
  <c r="M148839" i="2" s="1"/>
  <c r="N148839" i="2" s="1"/>
  <c r="L148840" i="2"/>
  <c r="M148840" i="2" s="1"/>
  <c r="N148840" i="2" s="1"/>
  <c r="L148841" i="2"/>
  <c r="M148841" i="2" s="1"/>
  <c r="N148841" i="2" s="1"/>
  <c r="L148842" i="2"/>
  <c r="M148842" i="2" s="1"/>
  <c r="N148842" i="2" s="1"/>
  <c r="L148843" i="2"/>
  <c r="M148843" i="2" s="1"/>
  <c r="N148843" i="2" s="1"/>
  <c r="L148844" i="2"/>
  <c r="M148844" i="2" s="1"/>
  <c r="N148844" i="2" s="1"/>
  <c r="L148845" i="2"/>
  <c r="M148845" i="2" s="1"/>
  <c r="N148845" i="2" s="1"/>
  <c r="L148846" i="2"/>
  <c r="M148846" i="2" s="1"/>
  <c r="N148846" i="2" s="1"/>
  <c r="L148847" i="2"/>
  <c r="M148847" i="2" s="1"/>
  <c r="N148847" i="2" s="1"/>
  <c r="L148848" i="2"/>
  <c r="M148848" i="2" s="1"/>
  <c r="N148848" i="2" s="1"/>
  <c r="L148849" i="2"/>
  <c r="M148849" i="2" s="1"/>
  <c r="N148849" i="2" s="1"/>
  <c r="L148850" i="2"/>
  <c r="M148850" i="2" s="1"/>
  <c r="N148850" i="2" s="1"/>
  <c r="L148851" i="2"/>
  <c r="M148851" i="2" s="1"/>
  <c r="N148851" i="2" s="1"/>
  <c r="L148852" i="2"/>
  <c r="M148852" i="2" s="1"/>
  <c r="N148852" i="2" s="1"/>
  <c r="L148853" i="2"/>
  <c r="M148853" i="2" s="1"/>
  <c r="N148853" i="2" s="1"/>
  <c r="L148854" i="2"/>
  <c r="M148854" i="2" s="1"/>
  <c r="N148854" i="2" s="1"/>
  <c r="L148855" i="2"/>
  <c r="M148855" i="2" s="1"/>
  <c r="N148855" i="2" s="1"/>
  <c r="L148856" i="2"/>
  <c r="M148856" i="2" s="1"/>
  <c r="N148856" i="2" s="1"/>
  <c r="L148857" i="2"/>
  <c r="M148857" i="2" s="1"/>
  <c r="N148857" i="2" s="1"/>
  <c r="L148858" i="2"/>
  <c r="M148858" i="2" s="1"/>
  <c r="N148858" i="2" s="1"/>
  <c r="L148859" i="2"/>
  <c r="M148859" i="2" s="1"/>
  <c r="N148859" i="2" s="1"/>
  <c r="L148860" i="2"/>
  <c r="M148860" i="2" s="1"/>
  <c r="N148860" i="2" s="1"/>
  <c r="L148861" i="2"/>
  <c r="M148861" i="2" s="1"/>
  <c r="N148861" i="2" s="1"/>
  <c r="L148862" i="2"/>
  <c r="M148862" i="2" s="1"/>
  <c r="N148862" i="2" s="1"/>
  <c r="L148863" i="2"/>
  <c r="M148863" i="2" s="1"/>
  <c r="N148863" i="2" s="1"/>
  <c r="L148864" i="2"/>
  <c r="M148864" i="2" s="1"/>
  <c r="N148864" i="2" s="1"/>
  <c r="L148865" i="2"/>
  <c r="M148865" i="2" s="1"/>
  <c r="N148865" i="2" s="1"/>
  <c r="L148866" i="2"/>
  <c r="M148866" i="2" s="1"/>
  <c r="N148866" i="2" s="1"/>
  <c r="L148867" i="2"/>
  <c r="M148867" i="2" s="1"/>
  <c r="N148867" i="2" s="1"/>
  <c r="L148868" i="2"/>
  <c r="M148868" i="2" s="1"/>
  <c r="N148868" i="2" s="1"/>
  <c r="L148869" i="2"/>
  <c r="M148869" i="2" s="1"/>
  <c r="N148869" i="2" s="1"/>
  <c r="L148870" i="2"/>
  <c r="M148870" i="2" s="1"/>
  <c r="N148870" i="2" s="1"/>
  <c r="L148871" i="2"/>
  <c r="M148871" i="2" s="1"/>
  <c r="N148871" i="2" s="1"/>
  <c r="L148872" i="2"/>
  <c r="M148872" i="2" s="1"/>
  <c r="N148872" i="2" s="1"/>
  <c r="L148873" i="2"/>
  <c r="M148873" i="2" s="1"/>
  <c r="N148873" i="2" s="1"/>
  <c r="L148874" i="2"/>
  <c r="M148874" i="2" s="1"/>
  <c r="N148874" i="2" s="1"/>
  <c r="L148875" i="2"/>
  <c r="M148875" i="2" s="1"/>
  <c r="N148875" i="2" s="1"/>
  <c r="L148876" i="2"/>
  <c r="M148876" i="2" s="1"/>
  <c r="N148876" i="2" s="1"/>
  <c r="L148877" i="2"/>
  <c r="M148877" i="2" s="1"/>
  <c r="N148877" i="2" s="1"/>
  <c r="L148878" i="2"/>
  <c r="M148878" i="2" s="1"/>
  <c r="N148878" i="2" s="1"/>
  <c r="L148879" i="2"/>
  <c r="M148879" i="2" s="1"/>
  <c r="N148879" i="2" s="1"/>
  <c r="L148880" i="2"/>
  <c r="M148880" i="2" s="1"/>
  <c r="N148880" i="2" s="1"/>
  <c r="L148881" i="2"/>
  <c r="M148881" i="2" s="1"/>
  <c r="N148881" i="2" s="1"/>
  <c r="L148882" i="2"/>
  <c r="M148882" i="2" s="1"/>
  <c r="N148882" i="2" s="1"/>
  <c r="L148883" i="2"/>
  <c r="M148883" i="2" s="1"/>
  <c r="N148883" i="2" s="1"/>
  <c r="L148884" i="2"/>
  <c r="M148884" i="2" s="1"/>
  <c r="N148884" i="2" s="1"/>
  <c r="L148885" i="2"/>
  <c r="M148885" i="2" s="1"/>
  <c r="N148885" i="2" s="1"/>
  <c r="L148886" i="2"/>
  <c r="M148886" i="2" s="1"/>
  <c r="N148886" i="2" s="1"/>
  <c r="L148887" i="2"/>
  <c r="M148887" i="2" s="1"/>
  <c r="N148887" i="2" s="1"/>
  <c r="L148888" i="2"/>
  <c r="M148888" i="2" s="1"/>
  <c r="N148888" i="2" s="1"/>
  <c r="L148889" i="2"/>
  <c r="M148889" i="2" s="1"/>
  <c r="N148889" i="2" s="1"/>
  <c r="L148890" i="2"/>
  <c r="M148890" i="2" s="1"/>
  <c r="N148890" i="2" s="1"/>
  <c r="L148891" i="2"/>
  <c r="M148891" i="2" s="1"/>
  <c r="N148891" i="2" s="1"/>
  <c r="L148892" i="2"/>
  <c r="M148892" i="2" s="1"/>
  <c r="N148892" i="2" s="1"/>
  <c r="L148893" i="2"/>
  <c r="M148893" i="2" s="1"/>
  <c r="N148893" i="2" s="1"/>
  <c r="L148894" i="2"/>
  <c r="M148894" i="2" s="1"/>
  <c r="N148894" i="2" s="1"/>
  <c r="L148895" i="2"/>
  <c r="M148895" i="2" s="1"/>
  <c r="N148895" i="2" s="1"/>
  <c r="L148896" i="2"/>
  <c r="M148896" i="2" s="1"/>
  <c r="N148896" i="2" s="1"/>
  <c r="L148897" i="2"/>
  <c r="M148897" i="2" s="1"/>
  <c r="N148897" i="2" s="1"/>
  <c r="L148898" i="2"/>
  <c r="M148898" i="2" s="1"/>
  <c r="N148898" i="2" s="1"/>
  <c r="L148899" i="2"/>
  <c r="M148899" i="2" s="1"/>
  <c r="N148899" i="2" s="1"/>
  <c r="L148900" i="2"/>
  <c r="M148900" i="2" s="1"/>
  <c r="N148900" i="2" s="1"/>
  <c r="L148901" i="2"/>
  <c r="M148901" i="2" s="1"/>
  <c r="N148901" i="2" s="1"/>
  <c r="L148902" i="2"/>
  <c r="M148902" i="2" s="1"/>
  <c r="N148902" i="2" s="1"/>
  <c r="L148903" i="2"/>
  <c r="M148903" i="2" s="1"/>
  <c r="N148903" i="2" s="1"/>
  <c r="L148904" i="2"/>
  <c r="M148904" i="2" s="1"/>
  <c r="N148904" i="2" s="1"/>
  <c r="L148905" i="2"/>
  <c r="M148905" i="2" s="1"/>
  <c r="N148905" i="2" s="1"/>
  <c r="L148906" i="2"/>
  <c r="M148906" i="2" s="1"/>
  <c r="N148906" i="2" s="1"/>
  <c r="L148907" i="2"/>
  <c r="M148907" i="2" s="1"/>
  <c r="N148907" i="2" s="1"/>
  <c r="L148908" i="2"/>
  <c r="M148908" i="2" s="1"/>
  <c r="N148908" i="2" s="1"/>
  <c r="L148909" i="2"/>
  <c r="M148909" i="2" s="1"/>
  <c r="N148909" i="2" s="1"/>
  <c r="L148910" i="2"/>
  <c r="M148910" i="2" s="1"/>
  <c r="N148910" i="2" s="1"/>
  <c r="L148911" i="2"/>
  <c r="M148911" i="2" s="1"/>
  <c r="N148911" i="2" s="1"/>
  <c r="L148912" i="2"/>
  <c r="M148912" i="2" s="1"/>
  <c r="N148912" i="2" s="1"/>
  <c r="L148913" i="2"/>
  <c r="M148913" i="2" s="1"/>
  <c r="N148913" i="2" s="1"/>
  <c r="L148914" i="2"/>
  <c r="M148914" i="2" s="1"/>
  <c r="N148914" i="2" s="1"/>
  <c r="L148915" i="2"/>
  <c r="M148915" i="2" s="1"/>
  <c r="N148915" i="2" s="1"/>
  <c r="L148916" i="2"/>
  <c r="M148916" i="2" s="1"/>
  <c r="N148916" i="2" s="1"/>
  <c r="L148917" i="2"/>
  <c r="M148917" i="2" s="1"/>
  <c r="N148917" i="2" s="1"/>
  <c r="L148918" i="2"/>
  <c r="M148918" i="2" s="1"/>
  <c r="N148918" i="2" s="1"/>
  <c r="L148919" i="2"/>
  <c r="M148919" i="2" s="1"/>
  <c r="N148919" i="2" s="1"/>
  <c r="L148920" i="2"/>
  <c r="M148920" i="2" s="1"/>
  <c r="N148920" i="2" s="1"/>
  <c r="L148921" i="2"/>
  <c r="M148921" i="2" s="1"/>
  <c r="N148921" i="2" s="1"/>
  <c r="L148922" i="2"/>
  <c r="M148922" i="2" s="1"/>
  <c r="N148922" i="2" s="1"/>
  <c r="L148923" i="2"/>
  <c r="M148923" i="2" s="1"/>
  <c r="N148923" i="2" s="1"/>
  <c r="L148924" i="2"/>
  <c r="M148924" i="2" s="1"/>
  <c r="N148924" i="2" s="1"/>
  <c r="L148925" i="2"/>
  <c r="M148925" i="2" s="1"/>
  <c r="N148925" i="2" s="1"/>
  <c r="L148926" i="2"/>
  <c r="M148926" i="2" s="1"/>
  <c r="N148926" i="2" s="1"/>
  <c r="L148927" i="2"/>
  <c r="M148927" i="2" s="1"/>
  <c r="N148927" i="2" s="1"/>
  <c r="L148928" i="2"/>
  <c r="M148928" i="2" s="1"/>
  <c r="N148928" i="2" s="1"/>
  <c r="L148929" i="2"/>
  <c r="M148929" i="2" s="1"/>
  <c r="N148929" i="2" s="1"/>
  <c r="L148930" i="2"/>
  <c r="M148930" i="2" s="1"/>
  <c r="N148930" i="2" s="1"/>
  <c r="L148931" i="2"/>
  <c r="M148931" i="2" s="1"/>
  <c r="N148931" i="2" s="1"/>
  <c r="L148932" i="2"/>
  <c r="M148932" i="2" s="1"/>
  <c r="N148932" i="2" s="1"/>
  <c r="L148933" i="2"/>
  <c r="M148933" i="2" s="1"/>
  <c r="N148933" i="2" s="1"/>
  <c r="L148934" i="2"/>
  <c r="M148934" i="2" s="1"/>
  <c r="N148934" i="2" s="1"/>
  <c r="L148935" i="2"/>
  <c r="M148935" i="2" s="1"/>
  <c r="N148935" i="2" s="1"/>
  <c r="L148936" i="2"/>
  <c r="M148936" i="2" s="1"/>
  <c r="N148936" i="2" s="1"/>
  <c r="L148937" i="2"/>
  <c r="M148937" i="2" s="1"/>
  <c r="N148937" i="2" s="1"/>
  <c r="L148938" i="2"/>
  <c r="M148938" i="2" s="1"/>
  <c r="N148938" i="2" s="1"/>
  <c r="L148939" i="2"/>
  <c r="M148939" i="2" s="1"/>
  <c r="N148939" i="2" s="1"/>
  <c r="L148940" i="2"/>
  <c r="M148940" i="2" s="1"/>
  <c r="N148940" i="2" s="1"/>
  <c r="L148941" i="2"/>
  <c r="M148941" i="2" s="1"/>
  <c r="N148941" i="2" s="1"/>
  <c r="L148942" i="2"/>
  <c r="M148942" i="2" s="1"/>
  <c r="N148942" i="2" s="1"/>
  <c r="L148943" i="2"/>
  <c r="M148943" i="2" s="1"/>
  <c r="N148943" i="2" s="1"/>
  <c r="L148944" i="2"/>
  <c r="M148944" i="2" s="1"/>
  <c r="N148944" i="2" s="1"/>
  <c r="L148945" i="2"/>
  <c r="M148945" i="2" s="1"/>
  <c r="N148945" i="2" s="1"/>
  <c r="L148946" i="2"/>
  <c r="M148946" i="2" s="1"/>
  <c r="N148946" i="2" s="1"/>
  <c r="L148947" i="2"/>
  <c r="M148947" i="2" s="1"/>
  <c r="N148947" i="2" s="1"/>
  <c r="L148948" i="2"/>
  <c r="M148948" i="2" s="1"/>
  <c r="N148948" i="2" s="1"/>
  <c r="L148949" i="2"/>
  <c r="M148949" i="2" s="1"/>
  <c r="N148949" i="2" s="1"/>
  <c r="L148950" i="2"/>
  <c r="M148950" i="2" s="1"/>
  <c r="N148950" i="2" s="1"/>
  <c r="L148951" i="2"/>
  <c r="M148951" i="2" s="1"/>
  <c r="N148951" i="2" s="1"/>
  <c r="L148952" i="2"/>
  <c r="M148952" i="2" s="1"/>
  <c r="N148952" i="2" s="1"/>
  <c r="L148953" i="2"/>
  <c r="M148953" i="2" s="1"/>
  <c r="N148953" i="2" s="1"/>
  <c r="L148954" i="2"/>
  <c r="M148954" i="2" s="1"/>
  <c r="N148954" i="2" s="1"/>
  <c r="L148955" i="2"/>
  <c r="M148955" i="2" s="1"/>
  <c r="N148955" i="2" s="1"/>
  <c r="L148956" i="2"/>
  <c r="M148956" i="2" s="1"/>
  <c r="N148956" i="2" s="1"/>
  <c r="L148957" i="2"/>
  <c r="M148957" i="2" s="1"/>
  <c r="N148957" i="2" s="1"/>
  <c r="L148958" i="2"/>
  <c r="M148958" i="2" s="1"/>
  <c r="N148958" i="2" s="1"/>
  <c r="L148959" i="2"/>
  <c r="M148959" i="2" s="1"/>
  <c r="N148959" i="2" s="1"/>
  <c r="L148960" i="2"/>
  <c r="M148960" i="2" s="1"/>
  <c r="N148960" i="2" s="1"/>
  <c r="L148961" i="2"/>
  <c r="M148961" i="2" s="1"/>
  <c r="N148961" i="2" s="1"/>
  <c r="L148962" i="2"/>
  <c r="M148962" i="2" s="1"/>
  <c r="N148962" i="2" s="1"/>
  <c r="L148963" i="2"/>
  <c r="M148963" i="2" s="1"/>
  <c r="N148963" i="2" s="1"/>
  <c r="L148964" i="2"/>
  <c r="M148964" i="2" s="1"/>
  <c r="N148964" i="2" s="1"/>
  <c r="L148965" i="2"/>
  <c r="M148965" i="2" s="1"/>
  <c r="N148965" i="2" s="1"/>
  <c r="L148966" i="2"/>
  <c r="M148966" i="2" s="1"/>
  <c r="N148966" i="2" s="1"/>
  <c r="L148967" i="2"/>
  <c r="M148967" i="2" s="1"/>
  <c r="N148967" i="2" s="1"/>
  <c r="L148968" i="2"/>
  <c r="M148968" i="2" s="1"/>
  <c r="N148968" i="2" s="1"/>
  <c r="L148969" i="2"/>
  <c r="M148969" i="2" s="1"/>
  <c r="N148969" i="2" s="1"/>
  <c r="L148970" i="2"/>
  <c r="M148970" i="2" s="1"/>
  <c r="N148970" i="2" s="1"/>
  <c r="L148971" i="2"/>
  <c r="M148971" i="2" s="1"/>
  <c r="N148971" i="2" s="1"/>
  <c r="L148972" i="2"/>
  <c r="M148972" i="2" s="1"/>
  <c r="N148972" i="2" s="1"/>
  <c r="L148973" i="2"/>
  <c r="M148973" i="2" s="1"/>
  <c r="N148973" i="2" s="1"/>
  <c r="L148974" i="2"/>
  <c r="M148974" i="2" s="1"/>
  <c r="N148974" i="2" s="1"/>
  <c r="L148975" i="2"/>
  <c r="M148975" i="2" s="1"/>
  <c r="N148975" i="2" s="1"/>
  <c r="L148976" i="2"/>
  <c r="M148976" i="2" s="1"/>
  <c r="N148976" i="2" s="1"/>
  <c r="L148977" i="2"/>
  <c r="M148977" i="2" s="1"/>
  <c r="N148977" i="2" s="1"/>
  <c r="L148978" i="2"/>
  <c r="M148978" i="2" s="1"/>
  <c r="N148978" i="2" s="1"/>
  <c r="L148979" i="2"/>
  <c r="M148979" i="2" s="1"/>
  <c r="N148979" i="2" s="1"/>
  <c r="L148980" i="2"/>
  <c r="M148980" i="2" s="1"/>
  <c r="N148980" i="2" s="1"/>
  <c r="L148981" i="2"/>
  <c r="M148981" i="2" s="1"/>
  <c r="N148981" i="2" s="1"/>
  <c r="L148982" i="2"/>
  <c r="M148982" i="2" s="1"/>
  <c r="N148982" i="2" s="1"/>
  <c r="L148983" i="2"/>
  <c r="M148983" i="2" s="1"/>
  <c r="N148983" i="2" s="1"/>
  <c r="L148984" i="2"/>
  <c r="M148984" i="2" s="1"/>
  <c r="N148984" i="2" s="1"/>
  <c r="L148985" i="2"/>
  <c r="M148985" i="2" s="1"/>
  <c r="N148985" i="2" s="1"/>
  <c r="L148986" i="2"/>
  <c r="M148986" i="2" s="1"/>
  <c r="N148986" i="2" s="1"/>
  <c r="L148987" i="2"/>
  <c r="M148987" i="2" s="1"/>
  <c r="N148987" i="2" s="1"/>
  <c r="L148988" i="2"/>
  <c r="M148988" i="2" s="1"/>
  <c r="N148988" i="2" s="1"/>
  <c r="L148989" i="2"/>
  <c r="M148989" i="2" s="1"/>
  <c r="N148989" i="2" s="1"/>
  <c r="L148990" i="2"/>
  <c r="M148990" i="2" s="1"/>
  <c r="N148990" i="2" s="1"/>
  <c r="L148991" i="2"/>
  <c r="M148991" i="2" s="1"/>
  <c r="N148991" i="2" s="1"/>
  <c r="L148992" i="2"/>
  <c r="M148992" i="2" s="1"/>
  <c r="N148992" i="2" s="1"/>
  <c r="L148993" i="2"/>
  <c r="M148993" i="2" s="1"/>
  <c r="N148993" i="2" s="1"/>
  <c r="L148994" i="2"/>
  <c r="M148994" i="2" s="1"/>
  <c r="N148994" i="2" s="1"/>
  <c r="L148995" i="2"/>
  <c r="M148995" i="2" s="1"/>
  <c r="N148995" i="2" s="1"/>
  <c r="L148996" i="2"/>
  <c r="M148996" i="2" s="1"/>
  <c r="N148996" i="2" s="1"/>
  <c r="L148997" i="2"/>
  <c r="M148997" i="2" s="1"/>
  <c r="N148997" i="2" s="1"/>
  <c r="L148998" i="2"/>
  <c r="M148998" i="2" s="1"/>
  <c r="N148998" i="2" s="1"/>
  <c r="L148999" i="2"/>
  <c r="M148999" i="2" s="1"/>
  <c r="N148999" i="2" s="1"/>
  <c r="L149000" i="2"/>
  <c r="M149000" i="2" s="1"/>
  <c r="N149000" i="2" s="1"/>
  <c r="L149001" i="2"/>
  <c r="M149001" i="2" s="1"/>
  <c r="N149001" i="2" s="1"/>
  <c r="L149002" i="2"/>
  <c r="M149002" i="2" s="1"/>
  <c r="N149002" i="2" s="1"/>
  <c r="L149003" i="2"/>
  <c r="M149003" i="2" s="1"/>
  <c r="N149003" i="2" s="1"/>
  <c r="L149004" i="2"/>
  <c r="M149004" i="2" s="1"/>
  <c r="N149004" i="2" s="1"/>
  <c r="L149005" i="2"/>
  <c r="M149005" i="2" s="1"/>
  <c r="N149005" i="2" s="1"/>
  <c r="L149006" i="2"/>
  <c r="M149006" i="2" s="1"/>
  <c r="N149006" i="2" s="1"/>
  <c r="L149007" i="2"/>
  <c r="M149007" i="2" s="1"/>
  <c r="N149007" i="2" s="1"/>
  <c r="L149008" i="2"/>
  <c r="M149008" i="2" s="1"/>
  <c r="N149008" i="2" s="1"/>
  <c r="L149009" i="2"/>
  <c r="M149009" i="2" s="1"/>
  <c r="N149009" i="2" s="1"/>
  <c r="L149010" i="2"/>
  <c r="M149010" i="2" s="1"/>
  <c r="N149010" i="2" s="1"/>
  <c r="L149011" i="2"/>
  <c r="M149011" i="2" s="1"/>
  <c r="N149011" i="2" s="1"/>
  <c r="L149012" i="2"/>
  <c r="M149012" i="2" s="1"/>
  <c r="N149012" i="2" s="1"/>
  <c r="L149013" i="2"/>
  <c r="M149013" i="2" s="1"/>
  <c r="N149013" i="2" s="1"/>
  <c r="L149014" i="2"/>
  <c r="M149014" i="2" s="1"/>
  <c r="N149014" i="2" s="1"/>
  <c r="L149015" i="2"/>
  <c r="M149015" i="2" s="1"/>
  <c r="N149015" i="2" s="1"/>
  <c r="L149016" i="2"/>
  <c r="M149016" i="2" s="1"/>
  <c r="N149016" i="2" s="1"/>
  <c r="L149017" i="2"/>
  <c r="M149017" i="2" s="1"/>
  <c r="N149017" i="2" s="1"/>
  <c r="L149018" i="2"/>
  <c r="M149018" i="2" s="1"/>
  <c r="N149018" i="2" s="1"/>
  <c r="L149019" i="2"/>
  <c r="M149019" i="2" s="1"/>
  <c r="N149019" i="2" s="1"/>
  <c r="L149020" i="2"/>
  <c r="M149020" i="2" s="1"/>
  <c r="N149020" i="2" s="1"/>
  <c r="L149021" i="2"/>
  <c r="M149021" i="2" s="1"/>
  <c r="N149021" i="2" s="1"/>
  <c r="L149022" i="2"/>
  <c r="M149022" i="2" s="1"/>
  <c r="N149022" i="2" s="1"/>
  <c r="L149023" i="2"/>
  <c r="M149023" i="2" s="1"/>
  <c r="N149023" i="2" s="1"/>
  <c r="L149024" i="2"/>
  <c r="M149024" i="2" s="1"/>
  <c r="N149024" i="2" s="1"/>
  <c r="L149025" i="2"/>
  <c r="M149025" i="2" s="1"/>
  <c r="N149025" i="2" s="1"/>
  <c r="L149026" i="2"/>
  <c r="M149026" i="2" s="1"/>
  <c r="N149026" i="2" s="1"/>
  <c r="L149027" i="2"/>
  <c r="M149027" i="2" s="1"/>
  <c r="N149027" i="2" s="1"/>
  <c r="L149028" i="2"/>
  <c r="M149028" i="2" s="1"/>
  <c r="N149028" i="2" s="1"/>
  <c r="L149029" i="2"/>
  <c r="M149029" i="2" s="1"/>
  <c r="N149029" i="2" s="1"/>
  <c r="L149030" i="2"/>
  <c r="M149030" i="2" s="1"/>
  <c r="N149030" i="2" s="1"/>
  <c r="L149031" i="2"/>
  <c r="M149031" i="2" s="1"/>
  <c r="N149031" i="2" s="1"/>
  <c r="L149032" i="2"/>
  <c r="M149032" i="2" s="1"/>
  <c r="N149032" i="2" s="1"/>
  <c r="L149033" i="2"/>
  <c r="M149033" i="2" s="1"/>
  <c r="N149033" i="2" s="1"/>
  <c r="L149034" i="2"/>
  <c r="M149034" i="2" s="1"/>
  <c r="N149034" i="2" s="1"/>
  <c r="L149035" i="2"/>
  <c r="M149035" i="2" s="1"/>
  <c r="N149035" i="2" s="1"/>
  <c r="L149036" i="2"/>
  <c r="M149036" i="2" s="1"/>
  <c r="N149036" i="2" s="1"/>
  <c r="L149037" i="2"/>
  <c r="M149037" i="2" s="1"/>
  <c r="N149037" i="2" s="1"/>
  <c r="L149038" i="2"/>
  <c r="M149038" i="2" s="1"/>
  <c r="N149038" i="2" s="1"/>
  <c r="L149039" i="2"/>
  <c r="M149039" i="2" s="1"/>
  <c r="N149039" i="2" s="1"/>
  <c r="L149040" i="2"/>
  <c r="M149040" i="2" s="1"/>
  <c r="N149040" i="2" s="1"/>
  <c r="L149041" i="2"/>
  <c r="M149041" i="2" s="1"/>
  <c r="N149041" i="2" s="1"/>
  <c r="L149042" i="2"/>
  <c r="M149042" i="2" s="1"/>
  <c r="N149042" i="2" s="1"/>
  <c r="L149043" i="2"/>
  <c r="M149043" i="2" s="1"/>
  <c r="N149043" i="2" s="1"/>
  <c r="L149044" i="2"/>
  <c r="M149044" i="2" s="1"/>
  <c r="N149044" i="2" s="1"/>
  <c r="L149045" i="2"/>
  <c r="M149045" i="2" s="1"/>
  <c r="N149045" i="2" s="1"/>
  <c r="L149046" i="2"/>
  <c r="M149046" i="2" s="1"/>
  <c r="N149046" i="2" s="1"/>
  <c r="L149047" i="2"/>
  <c r="M149047" i="2" s="1"/>
  <c r="N149047" i="2" s="1"/>
  <c r="L149048" i="2"/>
  <c r="M149048" i="2" s="1"/>
  <c r="N149048" i="2" s="1"/>
  <c r="L149049" i="2"/>
  <c r="M149049" i="2" s="1"/>
  <c r="N149049" i="2" s="1"/>
  <c r="L149050" i="2"/>
  <c r="M149050" i="2" s="1"/>
  <c r="N149050" i="2" s="1"/>
  <c r="L149051" i="2"/>
  <c r="M149051" i="2" s="1"/>
  <c r="N149051" i="2" s="1"/>
  <c r="L149052" i="2"/>
  <c r="M149052" i="2" s="1"/>
  <c r="N149052" i="2" s="1"/>
  <c r="L149053" i="2"/>
  <c r="M149053" i="2" s="1"/>
  <c r="N149053" i="2" s="1"/>
  <c r="L149054" i="2"/>
  <c r="M149054" i="2" s="1"/>
  <c r="N149054" i="2" s="1"/>
  <c r="L149055" i="2"/>
  <c r="M149055" i="2" s="1"/>
  <c r="N149055" i="2" s="1"/>
  <c r="L149056" i="2"/>
  <c r="M149056" i="2" s="1"/>
  <c r="N149056" i="2" s="1"/>
  <c r="L149057" i="2"/>
  <c r="M149057" i="2" s="1"/>
  <c r="N149057" i="2" s="1"/>
  <c r="L149058" i="2"/>
  <c r="M149058" i="2" s="1"/>
  <c r="N149058" i="2" s="1"/>
  <c r="L149059" i="2"/>
  <c r="M149059" i="2" s="1"/>
  <c r="N149059" i="2" s="1"/>
  <c r="L149060" i="2"/>
  <c r="M149060" i="2" s="1"/>
  <c r="N149060" i="2" s="1"/>
  <c r="L149061" i="2"/>
  <c r="M149061" i="2" s="1"/>
  <c r="N149061" i="2" s="1"/>
  <c r="L149062" i="2"/>
  <c r="M149062" i="2" s="1"/>
  <c r="N149062" i="2" s="1"/>
  <c r="L149063" i="2"/>
  <c r="M149063" i="2" s="1"/>
  <c r="N149063" i="2" s="1"/>
  <c r="L149064" i="2"/>
  <c r="M149064" i="2" s="1"/>
  <c r="N149064" i="2" s="1"/>
  <c r="L149065" i="2"/>
  <c r="M149065" i="2" s="1"/>
  <c r="N149065" i="2" s="1"/>
  <c r="L149066" i="2"/>
  <c r="M149066" i="2" s="1"/>
  <c r="N149066" i="2" s="1"/>
  <c r="L149067" i="2"/>
  <c r="M149067" i="2" s="1"/>
  <c r="N149067" i="2" s="1"/>
  <c r="L149068" i="2"/>
  <c r="M149068" i="2" s="1"/>
  <c r="N149068" i="2" s="1"/>
  <c r="L149069" i="2"/>
  <c r="M149069" i="2" s="1"/>
  <c r="N149069" i="2" s="1"/>
  <c r="L149070" i="2"/>
  <c r="M149070" i="2" s="1"/>
  <c r="N149070" i="2" s="1"/>
  <c r="L149071" i="2"/>
  <c r="M149071" i="2" s="1"/>
  <c r="N149071" i="2" s="1"/>
  <c r="L149072" i="2"/>
  <c r="M149072" i="2" s="1"/>
  <c r="N149072" i="2" s="1"/>
  <c r="L149073" i="2"/>
  <c r="M149073" i="2" s="1"/>
  <c r="N149073" i="2" s="1"/>
  <c r="L149074" i="2"/>
  <c r="M149074" i="2" s="1"/>
  <c r="N149074" i="2" s="1"/>
  <c r="L149075" i="2"/>
  <c r="M149075" i="2" s="1"/>
  <c r="N149075" i="2" s="1"/>
  <c r="L149076" i="2"/>
  <c r="M149076" i="2" s="1"/>
  <c r="N149076" i="2" s="1"/>
  <c r="L149077" i="2"/>
  <c r="M149077" i="2" s="1"/>
  <c r="N149077" i="2" s="1"/>
  <c r="L149078" i="2"/>
  <c r="M149078" i="2" s="1"/>
  <c r="N149078" i="2" s="1"/>
  <c r="L149079" i="2"/>
  <c r="M149079" i="2" s="1"/>
  <c r="N149079" i="2" s="1"/>
  <c r="L149080" i="2"/>
  <c r="M149080" i="2" s="1"/>
  <c r="N149080" i="2" s="1"/>
  <c r="L149081" i="2"/>
  <c r="M149081" i="2" s="1"/>
  <c r="N149081" i="2" s="1"/>
  <c r="L149082" i="2"/>
  <c r="M149082" i="2" s="1"/>
  <c r="N149082" i="2" s="1"/>
  <c r="L149083" i="2"/>
  <c r="M149083" i="2" s="1"/>
  <c r="N149083" i="2" s="1"/>
  <c r="L149084" i="2"/>
  <c r="M149084" i="2" s="1"/>
  <c r="N149084" i="2" s="1"/>
  <c r="L149085" i="2"/>
  <c r="M149085" i="2" s="1"/>
  <c r="N149085" i="2" s="1"/>
  <c r="L149086" i="2"/>
  <c r="M149086" i="2" s="1"/>
  <c r="N149086" i="2" s="1"/>
  <c r="L149087" i="2"/>
  <c r="M149087" i="2" s="1"/>
  <c r="N149087" i="2" s="1"/>
  <c r="L149088" i="2"/>
  <c r="M149088" i="2" s="1"/>
  <c r="N149088" i="2" s="1"/>
  <c r="L149089" i="2"/>
  <c r="M149089" i="2" s="1"/>
  <c r="N149089" i="2" s="1"/>
  <c r="L149090" i="2"/>
  <c r="M149090" i="2" s="1"/>
  <c r="N149090" i="2" s="1"/>
  <c r="L149091" i="2"/>
  <c r="M149091" i="2" s="1"/>
  <c r="N149091" i="2" s="1"/>
  <c r="L149092" i="2"/>
  <c r="M149092" i="2" s="1"/>
  <c r="N149092" i="2" s="1"/>
  <c r="L149093" i="2"/>
  <c r="M149093" i="2" s="1"/>
  <c r="N149093" i="2" s="1"/>
  <c r="L149094" i="2"/>
  <c r="M149094" i="2" s="1"/>
  <c r="N149094" i="2" s="1"/>
  <c r="L149095" i="2"/>
  <c r="M149095" i="2" s="1"/>
  <c r="N149095" i="2" s="1"/>
  <c r="L149096" i="2"/>
  <c r="M149096" i="2" s="1"/>
  <c r="N149096" i="2" s="1"/>
  <c r="L149097" i="2"/>
  <c r="M149097" i="2" s="1"/>
  <c r="N149097" i="2" s="1"/>
  <c r="L149098" i="2"/>
  <c r="M149098" i="2" s="1"/>
  <c r="N149098" i="2" s="1"/>
  <c r="L149099" i="2"/>
  <c r="M149099" i="2" s="1"/>
  <c r="N149099" i="2" s="1"/>
  <c r="L149100" i="2"/>
  <c r="M149100" i="2" s="1"/>
  <c r="N149100" i="2" s="1"/>
  <c r="L149101" i="2"/>
  <c r="M149101" i="2" s="1"/>
  <c r="N149101" i="2" s="1"/>
  <c r="L149102" i="2"/>
  <c r="M149102" i="2" s="1"/>
  <c r="N149102" i="2" s="1"/>
  <c r="L149103" i="2"/>
  <c r="M149103" i="2" s="1"/>
  <c r="N149103" i="2" s="1"/>
  <c r="L149104" i="2"/>
  <c r="M149104" i="2" s="1"/>
  <c r="N149104" i="2" s="1"/>
  <c r="L149105" i="2"/>
  <c r="M149105" i="2" s="1"/>
  <c r="N149105" i="2" s="1"/>
  <c r="L149106" i="2"/>
  <c r="M149106" i="2" s="1"/>
  <c r="N149106" i="2" s="1"/>
  <c r="L149107" i="2"/>
  <c r="M149107" i="2" s="1"/>
  <c r="N149107" i="2" s="1"/>
  <c r="L149108" i="2"/>
  <c r="M149108" i="2" s="1"/>
  <c r="N149108" i="2" s="1"/>
  <c r="L149109" i="2"/>
  <c r="M149109" i="2" s="1"/>
  <c r="N149109" i="2" s="1"/>
  <c r="L149110" i="2"/>
  <c r="M149110" i="2" s="1"/>
  <c r="N149110" i="2" s="1"/>
  <c r="L149111" i="2"/>
  <c r="M149111" i="2" s="1"/>
  <c r="N149111" i="2" s="1"/>
  <c r="L149112" i="2"/>
  <c r="M149112" i="2" s="1"/>
  <c r="N149112" i="2" s="1"/>
  <c r="L149113" i="2"/>
  <c r="M149113" i="2" s="1"/>
  <c r="N149113" i="2" s="1"/>
  <c r="L149114" i="2"/>
  <c r="M149114" i="2" s="1"/>
  <c r="N149114" i="2" s="1"/>
  <c r="L149115" i="2"/>
  <c r="M149115" i="2" s="1"/>
  <c r="N149115" i="2" s="1"/>
  <c r="L149116" i="2"/>
  <c r="M149116" i="2" s="1"/>
  <c r="N149116" i="2" s="1"/>
  <c r="L149117" i="2"/>
  <c r="M149117" i="2" s="1"/>
  <c r="N149117" i="2" s="1"/>
  <c r="L149118" i="2"/>
  <c r="M149118" i="2" s="1"/>
  <c r="N149118" i="2" s="1"/>
  <c r="L149119" i="2"/>
  <c r="M149119" i="2" s="1"/>
  <c r="N149119" i="2" s="1"/>
  <c r="L149120" i="2"/>
  <c r="M149120" i="2" s="1"/>
  <c r="N149120" i="2" s="1"/>
  <c r="L149121" i="2"/>
  <c r="M149121" i="2" s="1"/>
  <c r="N149121" i="2" s="1"/>
  <c r="L149122" i="2"/>
  <c r="M149122" i="2" s="1"/>
  <c r="N149122" i="2" s="1"/>
  <c r="L149123" i="2"/>
  <c r="M149123" i="2" s="1"/>
  <c r="N149123" i="2" s="1"/>
  <c r="L149124" i="2"/>
  <c r="M149124" i="2" s="1"/>
  <c r="N149124" i="2" s="1"/>
  <c r="L149125" i="2"/>
  <c r="M149125" i="2" s="1"/>
  <c r="N149125" i="2" s="1"/>
  <c r="L149126" i="2"/>
  <c r="M149126" i="2" s="1"/>
  <c r="N149126" i="2" s="1"/>
  <c r="L149127" i="2"/>
  <c r="M149127" i="2" s="1"/>
  <c r="N149127" i="2" s="1"/>
  <c r="L149128" i="2"/>
  <c r="M149128" i="2" s="1"/>
  <c r="N149128" i="2" s="1"/>
  <c r="L149129" i="2"/>
  <c r="M149129" i="2" s="1"/>
  <c r="N149129" i="2" s="1"/>
  <c r="L149130" i="2"/>
  <c r="M149130" i="2" s="1"/>
  <c r="N149130" i="2" s="1"/>
  <c r="L149131" i="2"/>
  <c r="M149131" i="2" s="1"/>
  <c r="N149131" i="2" s="1"/>
  <c r="L149132" i="2"/>
  <c r="M149132" i="2" s="1"/>
  <c r="N149132" i="2" s="1"/>
  <c r="L149133" i="2"/>
  <c r="M149133" i="2" s="1"/>
  <c r="N149133" i="2" s="1"/>
  <c r="L149134" i="2"/>
  <c r="M149134" i="2" s="1"/>
  <c r="N149134" i="2" s="1"/>
  <c r="L149135" i="2"/>
  <c r="M149135" i="2" s="1"/>
  <c r="N149135" i="2" s="1"/>
  <c r="L149136" i="2"/>
  <c r="M149136" i="2" s="1"/>
  <c r="N149136" i="2" s="1"/>
  <c r="L149137" i="2"/>
  <c r="M149137" i="2" s="1"/>
  <c r="N149137" i="2" s="1"/>
  <c r="L149138" i="2"/>
  <c r="M149138" i="2" s="1"/>
  <c r="N149138" i="2" s="1"/>
  <c r="L149139" i="2"/>
  <c r="M149139" i="2" s="1"/>
  <c r="N149139" i="2" s="1"/>
  <c r="L149140" i="2"/>
  <c r="M149140" i="2" s="1"/>
  <c r="N149140" i="2" s="1"/>
  <c r="L149141" i="2"/>
  <c r="M149141" i="2" s="1"/>
  <c r="N149141" i="2" s="1"/>
  <c r="L149142" i="2"/>
  <c r="M149142" i="2" s="1"/>
  <c r="N149142" i="2" s="1"/>
  <c r="L149143" i="2"/>
  <c r="M149143" i="2" s="1"/>
  <c r="N149143" i="2" s="1"/>
  <c r="L149144" i="2"/>
  <c r="M149144" i="2" s="1"/>
  <c r="N149144" i="2" s="1"/>
  <c r="L149145" i="2"/>
  <c r="M149145" i="2" s="1"/>
  <c r="N149145" i="2" s="1"/>
  <c r="L149146" i="2"/>
  <c r="M149146" i="2" s="1"/>
  <c r="N149146" i="2" s="1"/>
  <c r="L149147" i="2"/>
  <c r="M149147" i="2" s="1"/>
  <c r="N149147" i="2" s="1"/>
  <c r="L149148" i="2"/>
  <c r="M149148" i="2" s="1"/>
  <c r="N149148" i="2" s="1"/>
  <c r="L149149" i="2"/>
  <c r="M149149" i="2" s="1"/>
  <c r="N149149" i="2" s="1"/>
  <c r="L149150" i="2"/>
  <c r="M149150" i="2" s="1"/>
  <c r="N149150" i="2" s="1"/>
  <c r="L149151" i="2"/>
  <c r="M149151" i="2" s="1"/>
  <c r="N149151" i="2" s="1"/>
  <c r="L149152" i="2"/>
  <c r="M149152" i="2" s="1"/>
  <c r="N149152" i="2" s="1"/>
  <c r="L149153" i="2"/>
  <c r="M149153" i="2" s="1"/>
  <c r="N149153" i="2" s="1"/>
  <c r="L149154" i="2"/>
  <c r="M149154" i="2" s="1"/>
  <c r="N149154" i="2" s="1"/>
  <c r="L149155" i="2"/>
  <c r="M149155" i="2" s="1"/>
  <c r="N149155" i="2" s="1"/>
  <c r="L149156" i="2"/>
  <c r="M149156" i="2" s="1"/>
  <c r="N149156" i="2" s="1"/>
  <c r="L149157" i="2"/>
  <c r="M149157" i="2" s="1"/>
  <c r="N149157" i="2" s="1"/>
  <c r="L149158" i="2"/>
  <c r="M149158" i="2" s="1"/>
  <c r="N149158" i="2" s="1"/>
  <c r="L149159" i="2"/>
  <c r="M149159" i="2" s="1"/>
  <c r="N149159" i="2" s="1"/>
  <c r="L149160" i="2"/>
  <c r="M149160" i="2" s="1"/>
  <c r="N149160" i="2" s="1"/>
  <c r="L149161" i="2"/>
  <c r="M149161" i="2" s="1"/>
  <c r="N149161" i="2" s="1"/>
  <c r="L149162" i="2"/>
  <c r="M149162" i="2" s="1"/>
  <c r="N149162" i="2" s="1"/>
  <c r="L149163" i="2"/>
  <c r="M149163" i="2" s="1"/>
  <c r="N149163" i="2" s="1"/>
  <c r="L149164" i="2"/>
  <c r="M149164" i="2" s="1"/>
  <c r="N149164" i="2" s="1"/>
  <c r="L149165" i="2"/>
  <c r="M149165" i="2" s="1"/>
  <c r="N149165" i="2" s="1"/>
  <c r="L149166" i="2"/>
  <c r="M149166" i="2" s="1"/>
  <c r="N149166" i="2" s="1"/>
  <c r="L149167" i="2"/>
  <c r="M149167" i="2" s="1"/>
  <c r="N149167" i="2" s="1"/>
  <c r="L149168" i="2"/>
  <c r="M149168" i="2" s="1"/>
  <c r="N149168" i="2" s="1"/>
  <c r="L149169" i="2"/>
  <c r="M149169" i="2" s="1"/>
  <c r="N149169" i="2" s="1"/>
  <c r="L149170" i="2"/>
  <c r="M149170" i="2" s="1"/>
  <c r="N149170" i="2" s="1"/>
  <c r="L149171" i="2"/>
  <c r="M149171" i="2" s="1"/>
  <c r="N149171" i="2" s="1"/>
  <c r="L149172" i="2"/>
  <c r="M149172" i="2" s="1"/>
  <c r="N149172" i="2" s="1"/>
  <c r="L149173" i="2"/>
  <c r="M149173" i="2" s="1"/>
  <c r="N149173" i="2" s="1"/>
  <c r="L149174" i="2"/>
  <c r="M149174" i="2" s="1"/>
  <c r="N149174" i="2" s="1"/>
  <c r="L149175" i="2"/>
  <c r="M149175" i="2" s="1"/>
  <c r="N149175" i="2" s="1"/>
  <c r="L149176" i="2"/>
  <c r="M149176" i="2" s="1"/>
  <c r="N149176" i="2" s="1"/>
  <c r="L149177" i="2"/>
  <c r="M149177" i="2" s="1"/>
  <c r="N149177" i="2" s="1"/>
  <c r="L149178" i="2"/>
  <c r="M149178" i="2" s="1"/>
  <c r="N149178" i="2" s="1"/>
  <c r="L149179" i="2"/>
  <c r="M149179" i="2" s="1"/>
  <c r="N149179" i="2" s="1"/>
  <c r="L149180" i="2"/>
  <c r="M149180" i="2" s="1"/>
  <c r="N149180" i="2" s="1"/>
  <c r="L149181" i="2"/>
  <c r="M149181" i="2" s="1"/>
  <c r="N149181" i="2" s="1"/>
  <c r="L149182" i="2"/>
  <c r="M149182" i="2" s="1"/>
  <c r="N149182" i="2" s="1"/>
  <c r="L149183" i="2"/>
  <c r="M149183" i="2" s="1"/>
  <c r="N149183" i="2" s="1"/>
  <c r="L149184" i="2"/>
  <c r="M149184" i="2" s="1"/>
  <c r="N149184" i="2" s="1"/>
  <c r="L149185" i="2"/>
  <c r="M149185" i="2" s="1"/>
  <c r="N149185" i="2" s="1"/>
  <c r="L149186" i="2"/>
  <c r="M149186" i="2" s="1"/>
  <c r="N149186" i="2" s="1"/>
  <c r="L149187" i="2"/>
  <c r="M149187" i="2" s="1"/>
  <c r="N149187" i="2" s="1"/>
  <c r="L149188" i="2"/>
  <c r="M149188" i="2" s="1"/>
  <c r="N149188" i="2" s="1"/>
  <c r="L149189" i="2"/>
  <c r="M149189" i="2" s="1"/>
  <c r="N149189" i="2" s="1"/>
  <c r="L149190" i="2"/>
  <c r="M149190" i="2" s="1"/>
  <c r="N149190" i="2" s="1"/>
  <c r="L149191" i="2"/>
  <c r="M149191" i="2" s="1"/>
  <c r="N149191" i="2" s="1"/>
  <c r="L149192" i="2"/>
  <c r="M149192" i="2" s="1"/>
  <c r="N149192" i="2" s="1"/>
  <c r="L149193" i="2"/>
  <c r="M149193" i="2" s="1"/>
  <c r="N149193" i="2" s="1"/>
  <c r="L149194" i="2"/>
  <c r="M149194" i="2" s="1"/>
  <c r="N149194" i="2" s="1"/>
  <c r="L149195" i="2"/>
  <c r="M149195" i="2" s="1"/>
  <c r="N149195" i="2" s="1"/>
  <c r="L149196" i="2"/>
  <c r="M149196" i="2" s="1"/>
  <c r="N149196" i="2" s="1"/>
  <c r="L149197" i="2"/>
  <c r="M149197" i="2" s="1"/>
  <c r="N149197" i="2" s="1"/>
  <c r="L149198" i="2"/>
  <c r="M149198" i="2" s="1"/>
  <c r="N149198" i="2" s="1"/>
  <c r="L149199" i="2"/>
  <c r="M149199" i="2" s="1"/>
  <c r="N149199" i="2" s="1"/>
  <c r="L149200" i="2"/>
  <c r="M149200" i="2" s="1"/>
  <c r="N149200" i="2" s="1"/>
  <c r="L149201" i="2"/>
  <c r="M149201" i="2" s="1"/>
  <c r="N149201" i="2" s="1"/>
  <c r="L149202" i="2"/>
  <c r="M149202" i="2" s="1"/>
  <c r="N149202" i="2" s="1"/>
  <c r="L149203" i="2"/>
  <c r="M149203" i="2" s="1"/>
  <c r="N149203" i="2" s="1"/>
  <c r="L149204" i="2"/>
  <c r="M149204" i="2" s="1"/>
  <c r="N149204" i="2" s="1"/>
  <c r="L149205" i="2"/>
  <c r="M149205" i="2" s="1"/>
  <c r="N149205" i="2" s="1"/>
  <c r="L149206" i="2"/>
  <c r="M149206" i="2" s="1"/>
  <c r="N149206" i="2" s="1"/>
  <c r="L149207" i="2"/>
  <c r="M149207" i="2" s="1"/>
  <c r="N149207" i="2" s="1"/>
  <c r="L149208" i="2"/>
  <c r="M149208" i="2" s="1"/>
  <c r="N149208" i="2" s="1"/>
  <c r="L149209" i="2"/>
  <c r="M149209" i="2" s="1"/>
  <c r="N149209" i="2" s="1"/>
  <c r="L149210" i="2"/>
  <c r="M149210" i="2" s="1"/>
  <c r="N149210" i="2" s="1"/>
  <c r="L149211" i="2"/>
  <c r="M149211" i="2" s="1"/>
  <c r="N149211" i="2" s="1"/>
  <c r="L149212" i="2"/>
  <c r="M149212" i="2" s="1"/>
  <c r="N149212" i="2" s="1"/>
  <c r="L149213" i="2"/>
  <c r="M149213" i="2" s="1"/>
  <c r="N149213" i="2" s="1"/>
  <c r="L149214" i="2"/>
  <c r="M149214" i="2" s="1"/>
  <c r="N149214" i="2" s="1"/>
  <c r="L149215" i="2"/>
  <c r="M149215" i="2" s="1"/>
  <c r="N149215" i="2" s="1"/>
  <c r="L149216" i="2"/>
  <c r="M149216" i="2" s="1"/>
  <c r="N149216" i="2" s="1"/>
  <c r="L149217" i="2"/>
  <c r="M149217" i="2" s="1"/>
  <c r="N149217" i="2" s="1"/>
  <c r="L149218" i="2"/>
  <c r="M149218" i="2" s="1"/>
  <c r="N149218" i="2" s="1"/>
  <c r="L149219" i="2"/>
  <c r="M149219" i="2" s="1"/>
  <c r="N149219" i="2" s="1"/>
  <c r="L149220" i="2"/>
  <c r="M149220" i="2" s="1"/>
  <c r="N149220" i="2" s="1"/>
  <c r="L149221" i="2"/>
  <c r="M149221" i="2" s="1"/>
  <c r="N149221" i="2" s="1"/>
  <c r="L149222" i="2"/>
  <c r="M149222" i="2" s="1"/>
  <c r="N149222" i="2" s="1"/>
  <c r="L149223" i="2"/>
  <c r="M149223" i="2" s="1"/>
  <c r="N149223" i="2" s="1"/>
  <c r="L149224" i="2"/>
  <c r="M149224" i="2" s="1"/>
  <c r="N149224" i="2" s="1"/>
  <c r="L149225" i="2"/>
  <c r="M149225" i="2" s="1"/>
  <c r="N149225" i="2" s="1"/>
  <c r="L149226" i="2"/>
  <c r="M149226" i="2" s="1"/>
  <c r="N149226" i="2" s="1"/>
  <c r="L149227" i="2"/>
  <c r="M149227" i="2" s="1"/>
  <c r="N149227" i="2" s="1"/>
  <c r="L149228" i="2"/>
  <c r="M149228" i="2" s="1"/>
  <c r="N149228" i="2" s="1"/>
  <c r="L149229" i="2"/>
  <c r="M149229" i="2" s="1"/>
  <c r="N149229" i="2" s="1"/>
  <c r="L149230" i="2"/>
  <c r="M149230" i="2" s="1"/>
  <c r="N149230" i="2" s="1"/>
  <c r="L149231" i="2"/>
  <c r="M149231" i="2" s="1"/>
  <c r="N149231" i="2" s="1"/>
  <c r="L149232" i="2"/>
  <c r="M149232" i="2" s="1"/>
  <c r="N149232" i="2" s="1"/>
  <c r="L149233" i="2"/>
  <c r="M149233" i="2" s="1"/>
  <c r="N149233" i="2" s="1"/>
  <c r="L149234" i="2"/>
  <c r="M149234" i="2" s="1"/>
  <c r="N149234" i="2" s="1"/>
  <c r="L149235" i="2"/>
  <c r="M149235" i="2" s="1"/>
  <c r="N149235" i="2" s="1"/>
  <c r="L149236" i="2"/>
  <c r="M149236" i="2" s="1"/>
  <c r="N149236" i="2" s="1"/>
  <c r="L149237" i="2"/>
  <c r="M149237" i="2" s="1"/>
  <c r="N149237" i="2" s="1"/>
  <c r="L149238" i="2"/>
  <c r="M149238" i="2" s="1"/>
  <c r="N149238" i="2" s="1"/>
  <c r="L149239" i="2"/>
  <c r="M149239" i="2" s="1"/>
  <c r="N149239" i="2" s="1"/>
  <c r="L149240" i="2"/>
  <c r="M149240" i="2" s="1"/>
  <c r="N149240" i="2" s="1"/>
  <c r="L149241" i="2"/>
  <c r="M149241" i="2" s="1"/>
  <c r="N149241" i="2" s="1"/>
  <c r="L149242" i="2"/>
  <c r="M149242" i="2" s="1"/>
  <c r="N149242" i="2" s="1"/>
  <c r="L149243" i="2"/>
  <c r="M149243" i="2" s="1"/>
  <c r="N149243" i="2" s="1"/>
  <c r="L149244" i="2"/>
  <c r="M149244" i="2" s="1"/>
  <c r="N149244" i="2" s="1"/>
  <c r="L149245" i="2"/>
  <c r="M149245" i="2" s="1"/>
  <c r="N149245" i="2" s="1"/>
  <c r="L149246" i="2"/>
  <c r="M149246" i="2" s="1"/>
  <c r="N149246" i="2" s="1"/>
  <c r="L149247" i="2"/>
  <c r="M149247" i="2" s="1"/>
  <c r="N149247" i="2" s="1"/>
  <c r="L149248" i="2"/>
  <c r="M149248" i="2" s="1"/>
  <c r="N149248" i="2" s="1"/>
  <c r="L149249" i="2"/>
  <c r="M149249" i="2" s="1"/>
  <c r="N149249" i="2" s="1"/>
  <c r="L149250" i="2"/>
  <c r="M149250" i="2" s="1"/>
  <c r="N149250" i="2" s="1"/>
  <c r="L149251" i="2"/>
  <c r="M149251" i="2" s="1"/>
  <c r="N149251" i="2" s="1"/>
  <c r="L149252" i="2"/>
  <c r="M149252" i="2" s="1"/>
  <c r="N149252" i="2" s="1"/>
  <c r="L149253" i="2"/>
  <c r="M149253" i="2" s="1"/>
  <c r="N149253" i="2" s="1"/>
  <c r="L149254" i="2"/>
  <c r="M149254" i="2" s="1"/>
  <c r="N149254" i="2" s="1"/>
  <c r="L149255" i="2"/>
  <c r="M149255" i="2" s="1"/>
  <c r="N149255" i="2" s="1"/>
  <c r="L149256" i="2"/>
  <c r="M149256" i="2" s="1"/>
  <c r="N149256" i="2" s="1"/>
  <c r="L149257" i="2"/>
  <c r="M149257" i="2" s="1"/>
  <c r="N149257" i="2" s="1"/>
  <c r="L149258" i="2"/>
  <c r="M149258" i="2" s="1"/>
  <c r="N149258" i="2" s="1"/>
  <c r="L149259" i="2"/>
  <c r="M149259" i="2" s="1"/>
  <c r="N149259" i="2" s="1"/>
  <c r="L149260" i="2"/>
  <c r="M149260" i="2" s="1"/>
  <c r="N149260" i="2" s="1"/>
  <c r="L149261" i="2"/>
  <c r="M149261" i="2" s="1"/>
  <c r="N149261" i="2" s="1"/>
  <c r="L149262" i="2"/>
  <c r="M149262" i="2" s="1"/>
  <c r="N149262" i="2" s="1"/>
  <c r="L149263" i="2"/>
  <c r="M149263" i="2" s="1"/>
  <c r="N149263" i="2" s="1"/>
  <c r="L149264" i="2"/>
  <c r="M149264" i="2" s="1"/>
  <c r="N149264" i="2" s="1"/>
  <c r="L149265" i="2"/>
  <c r="M149265" i="2" s="1"/>
  <c r="N149265" i="2" s="1"/>
  <c r="L149266" i="2"/>
  <c r="M149266" i="2" s="1"/>
  <c r="N149266" i="2" s="1"/>
  <c r="L149267" i="2"/>
  <c r="M149267" i="2" s="1"/>
  <c r="N149267" i="2" s="1"/>
  <c r="L149268" i="2"/>
  <c r="M149268" i="2" s="1"/>
  <c r="N149268" i="2" s="1"/>
  <c r="L149269" i="2"/>
  <c r="M149269" i="2" s="1"/>
  <c r="N149269" i="2" s="1"/>
  <c r="L149270" i="2"/>
  <c r="M149270" i="2" s="1"/>
  <c r="N149270" i="2" s="1"/>
  <c r="L149271" i="2"/>
  <c r="M149271" i="2" s="1"/>
  <c r="N149271" i="2" s="1"/>
  <c r="L149272" i="2"/>
  <c r="M149272" i="2" s="1"/>
  <c r="N149272" i="2" s="1"/>
  <c r="L149273" i="2"/>
  <c r="M149273" i="2" s="1"/>
  <c r="N149273" i="2" s="1"/>
  <c r="L149274" i="2"/>
  <c r="M149274" i="2" s="1"/>
  <c r="N149274" i="2" s="1"/>
  <c r="L149275" i="2"/>
  <c r="M149275" i="2" s="1"/>
  <c r="N149275" i="2" s="1"/>
  <c r="L149276" i="2"/>
  <c r="M149276" i="2" s="1"/>
  <c r="N149276" i="2" s="1"/>
  <c r="L149277" i="2"/>
  <c r="M149277" i="2" s="1"/>
  <c r="N149277" i="2" s="1"/>
  <c r="L149278" i="2"/>
  <c r="M149278" i="2" s="1"/>
  <c r="N149278" i="2" s="1"/>
  <c r="L149279" i="2"/>
  <c r="M149279" i="2" s="1"/>
  <c r="N149279" i="2" s="1"/>
  <c r="L149280" i="2"/>
  <c r="M149280" i="2" s="1"/>
  <c r="N149280" i="2" s="1"/>
  <c r="L149281" i="2"/>
  <c r="M149281" i="2" s="1"/>
  <c r="N149281" i="2" s="1"/>
  <c r="L149282" i="2"/>
  <c r="M149282" i="2" s="1"/>
  <c r="N149282" i="2" s="1"/>
  <c r="L149283" i="2"/>
  <c r="M149283" i="2" s="1"/>
  <c r="N149283" i="2" s="1"/>
  <c r="L149284" i="2"/>
  <c r="M149284" i="2" s="1"/>
  <c r="N149284" i="2" s="1"/>
  <c r="L149285" i="2"/>
  <c r="M149285" i="2" s="1"/>
  <c r="N149285" i="2" s="1"/>
  <c r="L149286" i="2"/>
  <c r="M149286" i="2" s="1"/>
  <c r="N149286" i="2" s="1"/>
  <c r="L149287" i="2"/>
  <c r="M149287" i="2" s="1"/>
  <c r="N149287" i="2" s="1"/>
  <c r="L149288" i="2"/>
  <c r="M149288" i="2" s="1"/>
  <c r="N149288" i="2" s="1"/>
  <c r="L149289" i="2"/>
  <c r="M149289" i="2" s="1"/>
  <c r="N149289" i="2" s="1"/>
  <c r="L149290" i="2"/>
  <c r="M149290" i="2" s="1"/>
  <c r="N149290" i="2" s="1"/>
  <c r="L149291" i="2"/>
  <c r="M149291" i="2" s="1"/>
  <c r="N149291" i="2" s="1"/>
  <c r="L149292" i="2"/>
  <c r="M149292" i="2" s="1"/>
  <c r="N149292" i="2" s="1"/>
  <c r="L149293" i="2"/>
  <c r="M149293" i="2" s="1"/>
  <c r="N149293" i="2" s="1"/>
  <c r="L149294" i="2"/>
  <c r="M149294" i="2" s="1"/>
  <c r="N149294" i="2" s="1"/>
  <c r="L149295" i="2"/>
  <c r="M149295" i="2" s="1"/>
  <c r="N149295" i="2" s="1"/>
  <c r="L149296" i="2"/>
  <c r="M149296" i="2" s="1"/>
  <c r="N149296" i="2" s="1"/>
  <c r="L149297" i="2"/>
  <c r="M149297" i="2" s="1"/>
  <c r="N149297" i="2" s="1"/>
  <c r="L149298" i="2"/>
  <c r="M149298" i="2" s="1"/>
  <c r="N149298" i="2" s="1"/>
  <c r="L149299" i="2"/>
  <c r="M149299" i="2" s="1"/>
  <c r="N149299" i="2" s="1"/>
  <c r="L149300" i="2"/>
  <c r="M149300" i="2" s="1"/>
  <c r="N149300" i="2" s="1"/>
  <c r="L149301" i="2"/>
  <c r="M149301" i="2" s="1"/>
  <c r="N149301" i="2" s="1"/>
  <c r="L149302" i="2"/>
  <c r="M149302" i="2" s="1"/>
  <c r="N149302" i="2" s="1"/>
  <c r="L149303" i="2"/>
  <c r="M149303" i="2" s="1"/>
  <c r="N149303" i="2" s="1"/>
  <c r="L149304" i="2"/>
  <c r="M149304" i="2" s="1"/>
  <c r="N149304" i="2" s="1"/>
  <c r="L149305" i="2"/>
  <c r="M149305" i="2" s="1"/>
  <c r="N149305" i="2" s="1"/>
  <c r="L149306" i="2"/>
  <c r="M149306" i="2" s="1"/>
  <c r="N149306" i="2" s="1"/>
  <c r="L149307" i="2"/>
  <c r="M149307" i="2" s="1"/>
  <c r="N149307" i="2" s="1"/>
  <c r="L149308" i="2"/>
  <c r="M149308" i="2" s="1"/>
  <c r="N149308" i="2" s="1"/>
  <c r="L149309" i="2"/>
  <c r="M149309" i="2" s="1"/>
  <c r="N149309" i="2" s="1"/>
  <c r="L149310" i="2"/>
  <c r="M149310" i="2" s="1"/>
  <c r="N149310" i="2" s="1"/>
  <c r="L149311" i="2"/>
  <c r="M149311" i="2" s="1"/>
  <c r="N149311" i="2" s="1"/>
  <c r="L149312" i="2"/>
  <c r="M149312" i="2" s="1"/>
  <c r="N149312" i="2" s="1"/>
  <c r="L149313" i="2"/>
  <c r="M149313" i="2" s="1"/>
  <c r="N149313" i="2" s="1"/>
  <c r="L149314" i="2"/>
  <c r="M149314" i="2" s="1"/>
  <c r="N149314" i="2" s="1"/>
  <c r="L149315" i="2"/>
  <c r="M149315" i="2" s="1"/>
  <c r="N149315" i="2" s="1"/>
  <c r="L149316" i="2"/>
  <c r="M149316" i="2" s="1"/>
  <c r="N149316" i="2" s="1"/>
  <c r="L149317" i="2"/>
  <c r="M149317" i="2" s="1"/>
  <c r="N149317" i="2" s="1"/>
  <c r="L149318" i="2"/>
  <c r="M149318" i="2" s="1"/>
  <c r="N149318" i="2" s="1"/>
  <c r="L149319" i="2"/>
  <c r="M149319" i="2" s="1"/>
  <c r="N149319" i="2" s="1"/>
  <c r="L149320" i="2"/>
  <c r="M149320" i="2" s="1"/>
  <c r="N149320" i="2" s="1"/>
  <c r="L149321" i="2"/>
  <c r="M149321" i="2" s="1"/>
  <c r="N149321" i="2" s="1"/>
  <c r="L149322" i="2"/>
  <c r="M149322" i="2" s="1"/>
  <c r="N149322" i="2" s="1"/>
  <c r="L149323" i="2"/>
  <c r="M149323" i="2" s="1"/>
  <c r="N149323" i="2" s="1"/>
  <c r="L149324" i="2"/>
  <c r="M149324" i="2" s="1"/>
  <c r="N149324" i="2" s="1"/>
  <c r="L149325" i="2"/>
  <c r="M149325" i="2" s="1"/>
  <c r="N149325" i="2" s="1"/>
  <c r="L149326" i="2"/>
  <c r="M149326" i="2" s="1"/>
  <c r="N149326" i="2" s="1"/>
  <c r="L149327" i="2"/>
  <c r="M149327" i="2" s="1"/>
  <c r="N149327" i="2" s="1"/>
  <c r="L149328" i="2"/>
  <c r="M149328" i="2" s="1"/>
  <c r="N149328" i="2" s="1"/>
  <c r="L149329" i="2"/>
  <c r="M149329" i="2" s="1"/>
  <c r="N149329" i="2" s="1"/>
  <c r="L149330" i="2"/>
  <c r="M149330" i="2" s="1"/>
  <c r="N149330" i="2" s="1"/>
  <c r="L149331" i="2"/>
  <c r="M149331" i="2" s="1"/>
  <c r="N149331" i="2" s="1"/>
  <c r="L149332" i="2"/>
  <c r="M149332" i="2" s="1"/>
  <c r="N149332" i="2" s="1"/>
  <c r="L149333" i="2"/>
  <c r="M149333" i="2" s="1"/>
  <c r="N149333" i="2" s="1"/>
  <c r="L149334" i="2"/>
  <c r="M149334" i="2" s="1"/>
  <c r="N149334" i="2" s="1"/>
  <c r="L149335" i="2"/>
  <c r="M149335" i="2" s="1"/>
  <c r="N149335" i="2" s="1"/>
  <c r="L149336" i="2"/>
  <c r="M149336" i="2" s="1"/>
  <c r="N149336" i="2" s="1"/>
  <c r="L149337" i="2"/>
  <c r="M149337" i="2" s="1"/>
  <c r="N149337" i="2" s="1"/>
  <c r="L149338" i="2"/>
  <c r="M149338" i="2" s="1"/>
  <c r="N149338" i="2" s="1"/>
  <c r="L149339" i="2"/>
  <c r="M149339" i="2" s="1"/>
  <c r="N149339" i="2" s="1"/>
  <c r="L149340" i="2"/>
  <c r="M149340" i="2" s="1"/>
  <c r="N149340" i="2" s="1"/>
  <c r="L149341" i="2"/>
  <c r="M149341" i="2" s="1"/>
  <c r="N149341" i="2" s="1"/>
  <c r="L149342" i="2"/>
  <c r="M149342" i="2" s="1"/>
  <c r="N149342" i="2" s="1"/>
  <c r="L149343" i="2"/>
  <c r="M149343" i="2" s="1"/>
  <c r="N149343" i="2" s="1"/>
  <c r="L149344" i="2"/>
  <c r="M149344" i="2" s="1"/>
  <c r="N149344" i="2" s="1"/>
  <c r="L149345" i="2"/>
  <c r="M149345" i="2" s="1"/>
  <c r="N149345" i="2" s="1"/>
  <c r="L149346" i="2"/>
  <c r="M149346" i="2" s="1"/>
  <c r="N149346" i="2" s="1"/>
  <c r="L149347" i="2"/>
  <c r="M149347" i="2" s="1"/>
  <c r="N149347" i="2" s="1"/>
  <c r="L149348" i="2"/>
  <c r="M149348" i="2" s="1"/>
  <c r="N149348" i="2" s="1"/>
  <c r="L149349" i="2"/>
  <c r="M149349" i="2" s="1"/>
  <c r="N149349" i="2" s="1"/>
  <c r="L149350" i="2"/>
  <c r="M149350" i="2" s="1"/>
  <c r="N149350" i="2" s="1"/>
  <c r="L149351" i="2"/>
  <c r="M149351" i="2" s="1"/>
  <c r="N149351" i="2" s="1"/>
  <c r="L149352" i="2"/>
  <c r="M149352" i="2" s="1"/>
  <c r="N149352" i="2" s="1"/>
  <c r="L149353" i="2"/>
  <c r="M149353" i="2" s="1"/>
  <c r="N149353" i="2" s="1"/>
  <c r="L149354" i="2"/>
  <c r="M149354" i="2" s="1"/>
  <c r="N149354" i="2" s="1"/>
  <c r="L149355" i="2"/>
  <c r="M149355" i="2" s="1"/>
  <c r="N149355" i="2" s="1"/>
  <c r="L149356" i="2"/>
  <c r="M149356" i="2" s="1"/>
  <c r="N149356" i="2" s="1"/>
  <c r="L149357" i="2"/>
  <c r="M149357" i="2" s="1"/>
  <c r="N149357" i="2" s="1"/>
  <c r="L149358" i="2"/>
  <c r="M149358" i="2" s="1"/>
  <c r="N149358" i="2" s="1"/>
  <c r="L149359" i="2"/>
  <c r="M149359" i="2" s="1"/>
  <c r="N149359" i="2" s="1"/>
  <c r="L149360" i="2"/>
  <c r="M149360" i="2" s="1"/>
  <c r="N149360" i="2" s="1"/>
  <c r="L149361" i="2"/>
  <c r="M149361" i="2" s="1"/>
  <c r="N149361" i="2" s="1"/>
  <c r="L149362" i="2"/>
  <c r="M149362" i="2" s="1"/>
  <c r="N149362" i="2" s="1"/>
  <c r="L149363" i="2"/>
  <c r="M149363" i="2" s="1"/>
  <c r="N149363" i="2" s="1"/>
  <c r="L149364" i="2"/>
  <c r="M149364" i="2" s="1"/>
  <c r="N149364" i="2" s="1"/>
  <c r="L149365" i="2"/>
  <c r="M149365" i="2" s="1"/>
  <c r="N149365" i="2" s="1"/>
  <c r="L149366" i="2"/>
  <c r="M149366" i="2" s="1"/>
  <c r="N149366" i="2" s="1"/>
  <c r="L149367" i="2"/>
  <c r="M149367" i="2" s="1"/>
  <c r="N149367" i="2" s="1"/>
  <c r="L149368" i="2"/>
  <c r="M149368" i="2" s="1"/>
  <c r="N149368" i="2" s="1"/>
  <c r="L149369" i="2"/>
  <c r="M149369" i="2" s="1"/>
  <c r="N149369" i="2" s="1"/>
  <c r="L149370" i="2"/>
  <c r="M149370" i="2" s="1"/>
  <c r="N149370" i="2" s="1"/>
  <c r="L149371" i="2"/>
  <c r="M149371" i="2" s="1"/>
  <c r="N149371" i="2" s="1"/>
  <c r="L149372" i="2"/>
  <c r="M149372" i="2" s="1"/>
  <c r="N149372" i="2" s="1"/>
  <c r="L149373" i="2"/>
  <c r="M149373" i="2" s="1"/>
  <c r="N149373" i="2" s="1"/>
  <c r="L149374" i="2"/>
  <c r="M149374" i="2" s="1"/>
  <c r="N149374" i="2" s="1"/>
  <c r="L149375" i="2"/>
  <c r="M149375" i="2" s="1"/>
  <c r="N149375" i="2" s="1"/>
  <c r="L149376" i="2"/>
  <c r="M149376" i="2" s="1"/>
  <c r="N149376" i="2" s="1"/>
  <c r="L149377" i="2"/>
  <c r="M149377" i="2" s="1"/>
  <c r="N149377" i="2" s="1"/>
  <c r="L149378" i="2"/>
  <c r="M149378" i="2" s="1"/>
  <c r="N149378" i="2" s="1"/>
  <c r="L149379" i="2"/>
  <c r="M149379" i="2" s="1"/>
  <c r="N149379" i="2" s="1"/>
  <c r="L149380" i="2"/>
  <c r="M149380" i="2" s="1"/>
  <c r="N149380" i="2" s="1"/>
  <c r="L149381" i="2"/>
  <c r="M149381" i="2" s="1"/>
  <c r="N149381" i="2" s="1"/>
  <c r="L149382" i="2"/>
  <c r="M149382" i="2" s="1"/>
  <c r="N149382" i="2" s="1"/>
  <c r="L149383" i="2"/>
  <c r="M149383" i="2" s="1"/>
  <c r="N149383" i="2" s="1"/>
  <c r="L149384" i="2"/>
  <c r="M149384" i="2" s="1"/>
  <c r="N149384" i="2" s="1"/>
  <c r="L149385" i="2"/>
  <c r="M149385" i="2" s="1"/>
  <c r="N149385" i="2" s="1"/>
  <c r="L149386" i="2"/>
  <c r="M149386" i="2" s="1"/>
  <c r="N149386" i="2" s="1"/>
  <c r="L149387" i="2"/>
  <c r="M149387" i="2" s="1"/>
  <c r="N149387" i="2" s="1"/>
  <c r="L149388" i="2"/>
  <c r="M149388" i="2" s="1"/>
  <c r="N149388" i="2" s="1"/>
  <c r="L149389" i="2"/>
  <c r="M149389" i="2" s="1"/>
  <c r="N149389" i="2" s="1"/>
  <c r="L149390" i="2"/>
  <c r="M149390" i="2" s="1"/>
  <c r="N149390" i="2" s="1"/>
  <c r="L149391" i="2"/>
  <c r="M149391" i="2" s="1"/>
  <c r="N149391" i="2" s="1"/>
  <c r="L149392" i="2"/>
  <c r="M149392" i="2" s="1"/>
  <c r="N149392" i="2" s="1"/>
  <c r="L149393" i="2"/>
  <c r="M149393" i="2" s="1"/>
  <c r="N149393" i="2" s="1"/>
  <c r="L149394" i="2"/>
  <c r="M149394" i="2" s="1"/>
  <c r="N149394" i="2" s="1"/>
  <c r="L149395" i="2"/>
  <c r="M149395" i="2" s="1"/>
  <c r="N149395" i="2" s="1"/>
  <c r="L149396" i="2"/>
  <c r="M149396" i="2" s="1"/>
  <c r="N149396" i="2" s="1"/>
  <c r="L149397" i="2"/>
  <c r="M149397" i="2" s="1"/>
  <c r="N149397" i="2" s="1"/>
  <c r="L149398" i="2"/>
  <c r="M149398" i="2" s="1"/>
  <c r="N149398" i="2" s="1"/>
  <c r="L149399" i="2"/>
  <c r="M149399" i="2" s="1"/>
  <c r="N149399" i="2" s="1"/>
  <c r="L149400" i="2"/>
  <c r="M149400" i="2" s="1"/>
  <c r="N149400" i="2" s="1"/>
  <c r="L149401" i="2"/>
  <c r="M149401" i="2" s="1"/>
  <c r="N149401" i="2" s="1"/>
  <c r="L149402" i="2"/>
  <c r="M149402" i="2" s="1"/>
  <c r="N149402" i="2" s="1"/>
  <c r="L149403" i="2"/>
  <c r="M149403" i="2" s="1"/>
  <c r="N149403" i="2" s="1"/>
  <c r="L149404" i="2"/>
  <c r="M149404" i="2" s="1"/>
  <c r="N149404" i="2" s="1"/>
  <c r="L149405" i="2"/>
  <c r="M149405" i="2" s="1"/>
  <c r="N149405" i="2" s="1"/>
  <c r="L149406" i="2"/>
  <c r="M149406" i="2" s="1"/>
  <c r="N149406" i="2" s="1"/>
  <c r="L149407" i="2"/>
  <c r="M149407" i="2" s="1"/>
  <c r="N149407" i="2" s="1"/>
  <c r="L149408" i="2"/>
  <c r="M149408" i="2" s="1"/>
  <c r="N149408" i="2" s="1"/>
  <c r="L149409" i="2"/>
  <c r="M149409" i="2" s="1"/>
  <c r="N149409" i="2" s="1"/>
  <c r="L149410" i="2"/>
  <c r="M149410" i="2" s="1"/>
  <c r="N149410" i="2" s="1"/>
  <c r="L149411" i="2"/>
  <c r="M149411" i="2" s="1"/>
  <c r="N149411" i="2" s="1"/>
  <c r="L149412" i="2"/>
  <c r="M149412" i="2" s="1"/>
  <c r="N149412" i="2" s="1"/>
  <c r="L149413" i="2"/>
  <c r="M149413" i="2" s="1"/>
  <c r="N149413" i="2" s="1"/>
  <c r="L149414" i="2"/>
  <c r="M149414" i="2" s="1"/>
  <c r="N149414" i="2" s="1"/>
  <c r="L149415" i="2"/>
  <c r="M149415" i="2" s="1"/>
  <c r="N149415" i="2" s="1"/>
  <c r="L149416" i="2"/>
  <c r="M149416" i="2" s="1"/>
  <c r="N149416" i="2" s="1"/>
  <c r="L149417" i="2"/>
  <c r="M149417" i="2" s="1"/>
  <c r="N149417" i="2" s="1"/>
  <c r="L149418" i="2"/>
  <c r="M149418" i="2" s="1"/>
  <c r="N149418" i="2" s="1"/>
  <c r="L149419" i="2"/>
  <c r="M149419" i="2" s="1"/>
  <c r="N149419" i="2" s="1"/>
  <c r="L149420" i="2"/>
  <c r="M149420" i="2" s="1"/>
  <c r="N149420" i="2" s="1"/>
  <c r="L149421" i="2"/>
  <c r="M149421" i="2" s="1"/>
  <c r="N149421" i="2" s="1"/>
  <c r="L149422" i="2"/>
  <c r="M149422" i="2" s="1"/>
  <c r="N149422" i="2" s="1"/>
  <c r="L149423" i="2"/>
  <c r="M149423" i="2" s="1"/>
  <c r="N149423" i="2" s="1"/>
  <c r="L149424" i="2"/>
  <c r="M149424" i="2" s="1"/>
  <c r="N149424" i="2" s="1"/>
  <c r="L149425" i="2"/>
  <c r="M149425" i="2" s="1"/>
  <c r="N149425" i="2" s="1"/>
  <c r="L149426" i="2"/>
  <c r="M149426" i="2" s="1"/>
  <c r="N149426" i="2" s="1"/>
  <c r="L149427" i="2"/>
  <c r="M149427" i="2" s="1"/>
  <c r="N149427" i="2" s="1"/>
  <c r="L149428" i="2"/>
  <c r="M149428" i="2" s="1"/>
  <c r="N149428" i="2" s="1"/>
  <c r="L149429" i="2"/>
  <c r="M149429" i="2" s="1"/>
  <c r="N149429" i="2" s="1"/>
  <c r="L149430" i="2"/>
  <c r="M149430" i="2" s="1"/>
  <c r="N149430" i="2" s="1"/>
  <c r="L149431" i="2"/>
  <c r="M149431" i="2" s="1"/>
  <c r="N149431" i="2" s="1"/>
  <c r="L149432" i="2"/>
  <c r="M149432" i="2" s="1"/>
  <c r="N149432" i="2" s="1"/>
  <c r="L149433" i="2"/>
  <c r="M149433" i="2" s="1"/>
  <c r="N149433" i="2" s="1"/>
  <c r="L149434" i="2"/>
  <c r="M149434" i="2" s="1"/>
  <c r="N149434" i="2" s="1"/>
  <c r="L149435" i="2"/>
  <c r="M149435" i="2" s="1"/>
  <c r="N149435" i="2" s="1"/>
  <c r="L149436" i="2"/>
  <c r="M149436" i="2" s="1"/>
  <c r="N149436" i="2" s="1"/>
  <c r="L149437" i="2"/>
  <c r="M149437" i="2" s="1"/>
  <c r="N149437" i="2" s="1"/>
  <c r="L149438" i="2"/>
  <c r="M149438" i="2" s="1"/>
  <c r="N149438" i="2" s="1"/>
  <c r="L149439" i="2"/>
  <c r="M149439" i="2" s="1"/>
  <c r="N149439" i="2" s="1"/>
  <c r="L149440" i="2"/>
  <c r="M149440" i="2" s="1"/>
  <c r="N149440" i="2" s="1"/>
  <c r="L149441" i="2"/>
  <c r="M149441" i="2" s="1"/>
  <c r="N149441" i="2" s="1"/>
  <c r="L149442" i="2"/>
  <c r="M149442" i="2" s="1"/>
  <c r="N149442" i="2" s="1"/>
  <c r="L149443" i="2"/>
  <c r="M149443" i="2" s="1"/>
  <c r="N149443" i="2" s="1"/>
  <c r="L149444" i="2"/>
  <c r="M149444" i="2" s="1"/>
  <c r="N149444" i="2" s="1"/>
  <c r="L149445" i="2"/>
  <c r="M149445" i="2" s="1"/>
  <c r="N149445" i="2" s="1"/>
  <c r="L149446" i="2"/>
  <c r="M149446" i="2" s="1"/>
  <c r="N149446" i="2" s="1"/>
  <c r="L149447" i="2"/>
  <c r="M149447" i="2" s="1"/>
  <c r="N149447" i="2" s="1"/>
  <c r="L149448" i="2"/>
  <c r="M149448" i="2" s="1"/>
  <c r="N149448" i="2" s="1"/>
  <c r="L149449" i="2"/>
  <c r="M149449" i="2" s="1"/>
  <c r="N149449" i="2" s="1"/>
  <c r="L149450" i="2"/>
  <c r="M149450" i="2" s="1"/>
  <c r="N149450" i="2" s="1"/>
  <c r="L149451" i="2"/>
  <c r="M149451" i="2" s="1"/>
  <c r="N149451" i="2" s="1"/>
  <c r="L149452" i="2"/>
  <c r="M149452" i="2" s="1"/>
  <c r="N149452" i="2" s="1"/>
  <c r="L149453" i="2"/>
  <c r="M149453" i="2" s="1"/>
  <c r="N149453" i="2" s="1"/>
  <c r="L149454" i="2"/>
  <c r="M149454" i="2" s="1"/>
  <c r="N149454" i="2" s="1"/>
  <c r="L149455" i="2"/>
  <c r="M149455" i="2" s="1"/>
  <c r="N149455" i="2" s="1"/>
  <c r="L149456" i="2"/>
  <c r="M149456" i="2" s="1"/>
  <c r="N149456" i="2" s="1"/>
  <c r="L149457" i="2"/>
  <c r="M149457" i="2" s="1"/>
  <c r="N149457" i="2" s="1"/>
  <c r="L149458" i="2"/>
  <c r="M149458" i="2" s="1"/>
  <c r="N149458" i="2" s="1"/>
  <c r="L149459" i="2"/>
  <c r="M149459" i="2" s="1"/>
  <c r="N149459" i="2" s="1"/>
  <c r="L149460" i="2"/>
  <c r="M149460" i="2" s="1"/>
  <c r="N149460" i="2" s="1"/>
  <c r="L149461" i="2"/>
  <c r="M149461" i="2" s="1"/>
  <c r="N149461" i="2" s="1"/>
  <c r="L149462" i="2"/>
  <c r="M149462" i="2" s="1"/>
  <c r="N149462" i="2" s="1"/>
  <c r="L149463" i="2"/>
  <c r="M149463" i="2" s="1"/>
  <c r="N149463" i="2" s="1"/>
  <c r="L149464" i="2"/>
  <c r="M149464" i="2" s="1"/>
  <c r="N149464" i="2" s="1"/>
  <c r="L149465" i="2"/>
  <c r="M149465" i="2" s="1"/>
  <c r="N149465" i="2" s="1"/>
  <c r="L149466" i="2"/>
  <c r="M149466" i="2" s="1"/>
  <c r="N149466" i="2" s="1"/>
  <c r="L149467" i="2"/>
  <c r="M149467" i="2" s="1"/>
  <c r="N149467" i="2" s="1"/>
  <c r="L149468" i="2"/>
  <c r="M149468" i="2" s="1"/>
  <c r="N149468" i="2" s="1"/>
  <c r="L149469" i="2"/>
  <c r="M149469" i="2" s="1"/>
  <c r="N149469" i="2" s="1"/>
  <c r="L149470" i="2"/>
  <c r="M149470" i="2" s="1"/>
  <c r="N149470" i="2" s="1"/>
  <c r="L149471" i="2"/>
  <c r="M149471" i="2" s="1"/>
  <c r="N149471" i="2" s="1"/>
  <c r="L149472" i="2"/>
  <c r="M149472" i="2" s="1"/>
  <c r="N149472" i="2" s="1"/>
  <c r="L149473" i="2"/>
  <c r="M149473" i="2" s="1"/>
  <c r="N149473" i="2" s="1"/>
  <c r="L149474" i="2"/>
  <c r="M149474" i="2" s="1"/>
  <c r="N149474" i="2" s="1"/>
  <c r="L149475" i="2"/>
  <c r="M149475" i="2" s="1"/>
  <c r="N149475" i="2" s="1"/>
  <c r="L149476" i="2"/>
  <c r="M149476" i="2" s="1"/>
  <c r="N149476" i="2" s="1"/>
  <c r="L149477" i="2"/>
  <c r="M149477" i="2" s="1"/>
  <c r="N149477" i="2" s="1"/>
  <c r="L149478" i="2"/>
  <c r="M149478" i="2" s="1"/>
  <c r="N149478" i="2" s="1"/>
  <c r="L149479" i="2"/>
  <c r="M149479" i="2" s="1"/>
  <c r="N149479" i="2" s="1"/>
  <c r="L149480" i="2"/>
  <c r="M149480" i="2" s="1"/>
  <c r="N149480" i="2" s="1"/>
  <c r="L149481" i="2"/>
  <c r="M149481" i="2" s="1"/>
  <c r="N149481" i="2" s="1"/>
  <c r="L149482" i="2"/>
  <c r="M149482" i="2" s="1"/>
  <c r="N149482" i="2" s="1"/>
  <c r="L149483" i="2"/>
  <c r="M149483" i="2" s="1"/>
  <c r="N149483" i="2" s="1"/>
  <c r="L149484" i="2"/>
  <c r="M149484" i="2" s="1"/>
  <c r="N149484" i="2" s="1"/>
  <c r="L149485" i="2"/>
  <c r="M149485" i="2" s="1"/>
  <c r="N149485" i="2" s="1"/>
  <c r="L149486" i="2"/>
  <c r="M149486" i="2" s="1"/>
  <c r="N149486" i="2" s="1"/>
  <c r="L149487" i="2"/>
  <c r="M149487" i="2" s="1"/>
  <c r="N149487" i="2" s="1"/>
  <c r="L149488" i="2"/>
  <c r="M149488" i="2" s="1"/>
  <c r="N149488" i="2" s="1"/>
  <c r="L149489" i="2"/>
  <c r="M149489" i="2" s="1"/>
  <c r="N149489" i="2" s="1"/>
  <c r="L149490" i="2"/>
  <c r="M149490" i="2" s="1"/>
  <c r="N149490" i="2" s="1"/>
  <c r="L149491" i="2"/>
  <c r="M149491" i="2" s="1"/>
  <c r="N149491" i="2" s="1"/>
  <c r="L149492" i="2"/>
  <c r="M149492" i="2" s="1"/>
  <c r="N149492" i="2" s="1"/>
  <c r="L149493" i="2"/>
  <c r="M149493" i="2" s="1"/>
  <c r="N149493" i="2" s="1"/>
  <c r="L149494" i="2"/>
  <c r="M149494" i="2" s="1"/>
  <c r="N149494" i="2" s="1"/>
  <c r="L149495" i="2"/>
  <c r="M149495" i="2" s="1"/>
  <c r="N149495" i="2" s="1"/>
  <c r="L149496" i="2"/>
  <c r="M149496" i="2" s="1"/>
  <c r="N149496" i="2" s="1"/>
  <c r="L149497" i="2"/>
  <c r="M149497" i="2" s="1"/>
  <c r="N149497" i="2" s="1"/>
  <c r="L149498" i="2"/>
  <c r="M149498" i="2" s="1"/>
  <c r="N149498" i="2" s="1"/>
  <c r="L149499" i="2"/>
  <c r="M149499" i="2" s="1"/>
  <c r="N149499" i="2" s="1"/>
  <c r="L149500" i="2"/>
  <c r="M149500" i="2" s="1"/>
  <c r="N149500" i="2" s="1"/>
  <c r="L149501" i="2"/>
  <c r="M149501" i="2" s="1"/>
  <c r="N149501" i="2" s="1"/>
  <c r="L149502" i="2"/>
  <c r="M149502" i="2" s="1"/>
  <c r="N149502" i="2" s="1"/>
  <c r="L149503" i="2"/>
  <c r="M149503" i="2" s="1"/>
  <c r="N149503" i="2" s="1"/>
  <c r="L149504" i="2"/>
  <c r="M149504" i="2" s="1"/>
  <c r="N149504" i="2" s="1"/>
  <c r="L149505" i="2"/>
  <c r="M149505" i="2" s="1"/>
  <c r="N149505" i="2" s="1"/>
  <c r="L149506" i="2"/>
  <c r="M149506" i="2" s="1"/>
  <c r="N149506" i="2" s="1"/>
  <c r="L149507" i="2"/>
  <c r="M149507" i="2" s="1"/>
  <c r="N149507" i="2" s="1"/>
  <c r="L149508" i="2"/>
  <c r="M149508" i="2" s="1"/>
  <c r="N149508" i="2" s="1"/>
  <c r="L149509" i="2"/>
  <c r="M149509" i="2" s="1"/>
  <c r="N149509" i="2" s="1"/>
  <c r="L149510" i="2"/>
  <c r="M149510" i="2" s="1"/>
  <c r="N149510" i="2" s="1"/>
  <c r="L149511" i="2"/>
  <c r="M149511" i="2" s="1"/>
  <c r="N149511" i="2" s="1"/>
  <c r="L149512" i="2"/>
  <c r="M149512" i="2" s="1"/>
  <c r="N149512" i="2" s="1"/>
  <c r="L149513" i="2"/>
  <c r="M149513" i="2" s="1"/>
  <c r="N149513" i="2" s="1"/>
  <c r="L149514" i="2"/>
  <c r="M149514" i="2" s="1"/>
  <c r="N149514" i="2" s="1"/>
  <c r="L149515" i="2"/>
  <c r="M149515" i="2" s="1"/>
  <c r="N149515" i="2" s="1"/>
  <c r="L149516" i="2"/>
  <c r="M149516" i="2" s="1"/>
  <c r="N149516" i="2" s="1"/>
  <c r="L149517" i="2"/>
  <c r="M149517" i="2" s="1"/>
  <c r="N149517" i="2" s="1"/>
  <c r="L149518" i="2"/>
  <c r="M149518" i="2" s="1"/>
  <c r="N149518" i="2" s="1"/>
  <c r="L149519" i="2"/>
  <c r="M149519" i="2" s="1"/>
  <c r="N149519" i="2" s="1"/>
  <c r="L149520" i="2"/>
  <c r="M149520" i="2" s="1"/>
  <c r="N149520" i="2" s="1"/>
  <c r="L149521" i="2"/>
  <c r="M149521" i="2" s="1"/>
  <c r="N149521" i="2" s="1"/>
  <c r="L149522" i="2"/>
  <c r="M149522" i="2" s="1"/>
  <c r="N149522" i="2" s="1"/>
  <c r="L149523" i="2"/>
  <c r="M149523" i="2" s="1"/>
  <c r="N149523" i="2" s="1"/>
  <c r="L149524" i="2"/>
  <c r="M149524" i="2" s="1"/>
  <c r="N149524" i="2" s="1"/>
  <c r="L149525" i="2"/>
  <c r="M149525" i="2" s="1"/>
  <c r="N149525" i="2" s="1"/>
  <c r="L149526" i="2"/>
  <c r="M149526" i="2" s="1"/>
  <c r="N149526" i="2" s="1"/>
  <c r="L149527" i="2"/>
  <c r="M149527" i="2" s="1"/>
  <c r="N149527" i="2" s="1"/>
  <c r="L149528" i="2"/>
  <c r="M149528" i="2" s="1"/>
  <c r="N149528" i="2" s="1"/>
  <c r="L149529" i="2"/>
  <c r="M149529" i="2" s="1"/>
  <c r="N149529" i="2" s="1"/>
  <c r="L149530" i="2"/>
  <c r="M149530" i="2" s="1"/>
  <c r="N149530" i="2" s="1"/>
  <c r="L149531" i="2"/>
  <c r="M149531" i="2" s="1"/>
  <c r="N149531" i="2" s="1"/>
  <c r="L149532" i="2"/>
  <c r="M149532" i="2" s="1"/>
  <c r="N149532" i="2" s="1"/>
  <c r="L149533" i="2"/>
  <c r="M149533" i="2" s="1"/>
  <c r="N149533" i="2" s="1"/>
  <c r="L149534" i="2"/>
  <c r="M149534" i="2" s="1"/>
  <c r="N149534" i="2" s="1"/>
  <c r="L149535" i="2"/>
  <c r="M149535" i="2" s="1"/>
  <c r="N149535" i="2" s="1"/>
  <c r="L149536" i="2"/>
  <c r="M149536" i="2" s="1"/>
  <c r="N149536" i="2" s="1"/>
  <c r="L149537" i="2"/>
  <c r="M149537" i="2" s="1"/>
  <c r="N149537" i="2" s="1"/>
  <c r="L149538" i="2"/>
  <c r="M149538" i="2" s="1"/>
  <c r="N149538" i="2" s="1"/>
  <c r="L149539" i="2"/>
  <c r="M149539" i="2" s="1"/>
  <c r="N149539" i="2" s="1"/>
  <c r="L149540" i="2"/>
  <c r="M149540" i="2" s="1"/>
  <c r="N149540" i="2" s="1"/>
  <c r="L149541" i="2"/>
  <c r="M149541" i="2" s="1"/>
  <c r="N149541" i="2" s="1"/>
  <c r="L149542" i="2"/>
  <c r="M149542" i="2" s="1"/>
  <c r="N149542" i="2" s="1"/>
  <c r="L149543" i="2"/>
  <c r="M149543" i="2" s="1"/>
  <c r="N149543" i="2" s="1"/>
  <c r="L149544" i="2"/>
  <c r="M149544" i="2" s="1"/>
  <c r="N149544" i="2" s="1"/>
  <c r="L149545" i="2"/>
  <c r="M149545" i="2" s="1"/>
  <c r="N149545" i="2" s="1"/>
  <c r="L149546" i="2"/>
  <c r="M149546" i="2" s="1"/>
  <c r="N149546" i="2" s="1"/>
  <c r="L149547" i="2"/>
  <c r="M149547" i="2" s="1"/>
  <c r="N149547" i="2" s="1"/>
  <c r="L149548" i="2"/>
  <c r="M149548" i="2" s="1"/>
  <c r="N149548" i="2" s="1"/>
  <c r="L149549" i="2"/>
  <c r="M149549" i="2" s="1"/>
  <c r="N149549" i="2" s="1"/>
  <c r="L149550" i="2"/>
  <c r="M149550" i="2" s="1"/>
  <c r="N149550" i="2" s="1"/>
  <c r="L149551" i="2"/>
  <c r="M149551" i="2" s="1"/>
  <c r="N149551" i="2" s="1"/>
  <c r="L149552" i="2"/>
  <c r="M149552" i="2" s="1"/>
  <c r="N149552" i="2" s="1"/>
  <c r="L149553" i="2"/>
  <c r="M149553" i="2" s="1"/>
  <c r="N149553" i="2" s="1"/>
  <c r="L149554" i="2"/>
  <c r="M149554" i="2" s="1"/>
  <c r="N149554" i="2" s="1"/>
  <c r="L149555" i="2"/>
  <c r="M149555" i="2" s="1"/>
  <c r="N149555" i="2" s="1"/>
  <c r="L149556" i="2"/>
  <c r="M149556" i="2" s="1"/>
  <c r="N149556" i="2" s="1"/>
  <c r="L149557" i="2"/>
  <c r="M149557" i="2" s="1"/>
  <c r="N149557" i="2" s="1"/>
  <c r="L149558" i="2"/>
  <c r="M149558" i="2" s="1"/>
  <c r="N149558" i="2" s="1"/>
  <c r="L149559" i="2"/>
  <c r="M149559" i="2" s="1"/>
  <c r="N149559" i="2" s="1"/>
  <c r="L149560" i="2"/>
  <c r="M149560" i="2" s="1"/>
  <c r="N149560" i="2" s="1"/>
  <c r="L149561" i="2"/>
  <c r="M149561" i="2" s="1"/>
  <c r="N149561" i="2" s="1"/>
  <c r="L149562" i="2"/>
  <c r="M149562" i="2" s="1"/>
  <c r="N149562" i="2" s="1"/>
  <c r="L149563" i="2"/>
  <c r="M149563" i="2" s="1"/>
  <c r="N149563" i="2" s="1"/>
  <c r="L149564" i="2"/>
  <c r="M149564" i="2" s="1"/>
  <c r="N149564" i="2" s="1"/>
  <c r="L149565" i="2"/>
  <c r="M149565" i="2" s="1"/>
  <c r="N149565" i="2" s="1"/>
  <c r="L149566" i="2"/>
  <c r="M149566" i="2" s="1"/>
  <c r="N149566" i="2" s="1"/>
  <c r="L149567" i="2"/>
  <c r="M149567" i="2" s="1"/>
  <c r="N149567" i="2" s="1"/>
  <c r="L149568" i="2"/>
  <c r="M149568" i="2" s="1"/>
  <c r="N149568" i="2" s="1"/>
  <c r="L149569" i="2"/>
  <c r="M149569" i="2" s="1"/>
  <c r="N149569" i="2" s="1"/>
  <c r="L149570" i="2"/>
  <c r="M149570" i="2" s="1"/>
  <c r="N149570" i="2" s="1"/>
  <c r="L149571" i="2"/>
  <c r="M149571" i="2" s="1"/>
  <c r="N149571" i="2" s="1"/>
  <c r="L149572" i="2"/>
  <c r="M149572" i="2" s="1"/>
  <c r="N149572" i="2" s="1"/>
  <c r="L149573" i="2"/>
  <c r="M149573" i="2" s="1"/>
  <c r="N149573" i="2" s="1"/>
  <c r="L149574" i="2"/>
  <c r="M149574" i="2" s="1"/>
  <c r="N149574" i="2" s="1"/>
  <c r="L149575" i="2"/>
  <c r="M149575" i="2" s="1"/>
  <c r="N149575" i="2" s="1"/>
  <c r="L149576" i="2"/>
  <c r="M149576" i="2" s="1"/>
  <c r="N149576" i="2" s="1"/>
  <c r="L149577" i="2"/>
  <c r="M149577" i="2" s="1"/>
  <c r="N149577" i="2" s="1"/>
  <c r="L149578" i="2"/>
  <c r="M149578" i="2" s="1"/>
  <c r="N149578" i="2" s="1"/>
  <c r="L149579" i="2"/>
  <c r="M149579" i="2" s="1"/>
  <c r="N149579" i="2" s="1"/>
  <c r="L149580" i="2"/>
  <c r="M149580" i="2" s="1"/>
  <c r="N149580" i="2" s="1"/>
  <c r="L149581" i="2"/>
  <c r="M149581" i="2" s="1"/>
  <c r="N149581" i="2" s="1"/>
  <c r="L149582" i="2"/>
  <c r="M149582" i="2" s="1"/>
  <c r="N149582" i="2" s="1"/>
  <c r="L149583" i="2"/>
  <c r="M149583" i="2" s="1"/>
  <c r="N149583" i="2" s="1"/>
  <c r="L149584" i="2"/>
  <c r="M149584" i="2" s="1"/>
  <c r="N149584" i="2" s="1"/>
  <c r="L149585" i="2"/>
  <c r="M149585" i="2" s="1"/>
  <c r="N149585" i="2" s="1"/>
  <c r="L149586" i="2"/>
  <c r="M149586" i="2" s="1"/>
  <c r="N149586" i="2" s="1"/>
  <c r="L149587" i="2"/>
  <c r="M149587" i="2" s="1"/>
  <c r="N149587" i="2" s="1"/>
  <c r="L149588" i="2"/>
  <c r="M149588" i="2" s="1"/>
  <c r="N149588" i="2" s="1"/>
  <c r="L149589" i="2"/>
  <c r="M149589" i="2" s="1"/>
  <c r="N149589" i="2" s="1"/>
  <c r="L149590" i="2"/>
  <c r="M149590" i="2" s="1"/>
  <c r="N149590" i="2" s="1"/>
  <c r="L149591" i="2"/>
  <c r="M149591" i="2" s="1"/>
  <c r="N149591" i="2" s="1"/>
  <c r="L149592" i="2"/>
  <c r="M149592" i="2" s="1"/>
  <c r="N149592" i="2" s="1"/>
  <c r="L149593" i="2"/>
  <c r="M149593" i="2" s="1"/>
  <c r="N149593" i="2" s="1"/>
  <c r="L149594" i="2"/>
  <c r="M149594" i="2" s="1"/>
  <c r="N149594" i="2" s="1"/>
  <c r="L149595" i="2"/>
  <c r="M149595" i="2" s="1"/>
  <c r="N149595" i="2" s="1"/>
  <c r="L149596" i="2"/>
  <c r="M149596" i="2" s="1"/>
  <c r="N149596" i="2" s="1"/>
  <c r="L149597" i="2"/>
  <c r="M149597" i="2" s="1"/>
  <c r="N149597" i="2" s="1"/>
  <c r="L149598" i="2"/>
  <c r="M149598" i="2" s="1"/>
  <c r="N149598" i="2" s="1"/>
  <c r="L149599" i="2"/>
  <c r="M149599" i="2" s="1"/>
  <c r="N149599" i="2" s="1"/>
  <c r="L149600" i="2"/>
  <c r="M149600" i="2" s="1"/>
  <c r="N149600" i="2" s="1"/>
  <c r="L149601" i="2"/>
  <c r="M149601" i="2" s="1"/>
  <c r="N149601" i="2" s="1"/>
  <c r="L149602" i="2"/>
  <c r="M149602" i="2" s="1"/>
  <c r="N149602" i="2" s="1"/>
  <c r="L149603" i="2"/>
  <c r="M149603" i="2" s="1"/>
  <c r="N149603" i="2" s="1"/>
  <c r="L149604" i="2"/>
  <c r="M149604" i="2" s="1"/>
  <c r="N149604" i="2" s="1"/>
  <c r="L149605" i="2"/>
  <c r="M149605" i="2" s="1"/>
  <c r="N149605" i="2" s="1"/>
  <c r="L149606" i="2"/>
  <c r="M149606" i="2" s="1"/>
  <c r="N149606" i="2" s="1"/>
  <c r="L149607" i="2"/>
  <c r="M149607" i="2" s="1"/>
  <c r="N149607" i="2" s="1"/>
  <c r="L149608" i="2"/>
  <c r="M149608" i="2" s="1"/>
  <c r="N149608" i="2" s="1"/>
  <c r="L149609" i="2"/>
  <c r="M149609" i="2" s="1"/>
  <c r="N149609" i="2" s="1"/>
  <c r="L149610" i="2"/>
  <c r="M149610" i="2" s="1"/>
  <c r="N149610" i="2" s="1"/>
  <c r="L149611" i="2"/>
  <c r="M149611" i="2" s="1"/>
  <c r="N149611" i="2" s="1"/>
  <c r="L149612" i="2"/>
  <c r="M149612" i="2" s="1"/>
  <c r="N149612" i="2" s="1"/>
  <c r="L149613" i="2"/>
  <c r="M149613" i="2" s="1"/>
  <c r="N149613" i="2" s="1"/>
  <c r="L149614" i="2"/>
  <c r="M149614" i="2" s="1"/>
  <c r="N149614" i="2" s="1"/>
  <c r="L149615" i="2"/>
  <c r="M149615" i="2" s="1"/>
  <c r="N149615" i="2" s="1"/>
  <c r="L149616" i="2"/>
  <c r="M149616" i="2" s="1"/>
  <c r="N149616" i="2" s="1"/>
  <c r="L149617" i="2"/>
  <c r="M149617" i="2" s="1"/>
  <c r="N149617" i="2" s="1"/>
  <c r="L149618" i="2"/>
  <c r="M149618" i="2" s="1"/>
  <c r="N149618" i="2" s="1"/>
  <c r="L149619" i="2"/>
  <c r="M149619" i="2" s="1"/>
  <c r="N149619" i="2" s="1"/>
  <c r="L149620" i="2"/>
  <c r="M149620" i="2" s="1"/>
  <c r="N149620" i="2" s="1"/>
  <c r="L149621" i="2"/>
  <c r="M149621" i="2" s="1"/>
  <c r="N149621" i="2" s="1"/>
  <c r="L149622" i="2"/>
  <c r="M149622" i="2" s="1"/>
  <c r="N149622" i="2" s="1"/>
  <c r="L149623" i="2"/>
  <c r="M149623" i="2" s="1"/>
  <c r="N149623" i="2" s="1"/>
  <c r="L149624" i="2"/>
  <c r="M149624" i="2" s="1"/>
  <c r="N149624" i="2" s="1"/>
  <c r="L149625" i="2"/>
  <c r="M149625" i="2" s="1"/>
  <c r="N149625" i="2" s="1"/>
  <c r="L149626" i="2"/>
  <c r="M149626" i="2" s="1"/>
  <c r="N149626" i="2" s="1"/>
  <c r="L149627" i="2"/>
  <c r="M149627" i="2" s="1"/>
  <c r="N149627" i="2" s="1"/>
  <c r="L149628" i="2"/>
  <c r="M149628" i="2" s="1"/>
  <c r="N149628" i="2" s="1"/>
  <c r="L149629" i="2"/>
  <c r="M149629" i="2" s="1"/>
  <c r="N149629" i="2" s="1"/>
  <c r="L149630" i="2"/>
  <c r="M149630" i="2" s="1"/>
  <c r="N149630" i="2" s="1"/>
  <c r="L149631" i="2"/>
  <c r="M149631" i="2" s="1"/>
  <c r="N149631" i="2" s="1"/>
  <c r="L149632" i="2"/>
  <c r="M149632" i="2" s="1"/>
  <c r="N149632" i="2" s="1"/>
  <c r="L149633" i="2"/>
  <c r="M149633" i="2" s="1"/>
  <c r="N149633" i="2" s="1"/>
  <c r="L149634" i="2"/>
  <c r="M149634" i="2" s="1"/>
  <c r="N149634" i="2" s="1"/>
  <c r="L149635" i="2"/>
  <c r="M149635" i="2" s="1"/>
  <c r="N149635" i="2" s="1"/>
  <c r="L149636" i="2"/>
  <c r="M149636" i="2" s="1"/>
  <c r="N149636" i="2" s="1"/>
  <c r="L149637" i="2"/>
  <c r="M149637" i="2" s="1"/>
  <c r="N149637" i="2" s="1"/>
  <c r="L149638" i="2"/>
  <c r="M149638" i="2" s="1"/>
  <c r="N149638" i="2" s="1"/>
  <c r="L149639" i="2"/>
  <c r="M149639" i="2" s="1"/>
  <c r="N149639" i="2" s="1"/>
  <c r="L149640" i="2"/>
  <c r="M149640" i="2" s="1"/>
  <c r="N149640" i="2" s="1"/>
  <c r="L149641" i="2"/>
  <c r="M149641" i="2" s="1"/>
  <c r="N149641" i="2" s="1"/>
  <c r="L149642" i="2"/>
  <c r="M149642" i="2" s="1"/>
  <c r="N149642" i="2" s="1"/>
  <c r="L149643" i="2"/>
  <c r="M149643" i="2" s="1"/>
  <c r="N149643" i="2" s="1"/>
  <c r="L149644" i="2"/>
  <c r="M149644" i="2" s="1"/>
  <c r="N149644" i="2" s="1"/>
  <c r="L149645" i="2"/>
  <c r="M149645" i="2" s="1"/>
  <c r="N149645" i="2" s="1"/>
  <c r="L149646" i="2"/>
  <c r="M149646" i="2" s="1"/>
  <c r="N149646" i="2" s="1"/>
  <c r="L149647" i="2"/>
  <c r="M149647" i="2" s="1"/>
  <c r="N149647" i="2" s="1"/>
  <c r="L149648" i="2"/>
  <c r="M149648" i="2" s="1"/>
  <c r="N149648" i="2" s="1"/>
  <c r="L149649" i="2"/>
  <c r="M149649" i="2" s="1"/>
  <c r="N149649" i="2" s="1"/>
  <c r="L149650" i="2"/>
  <c r="M149650" i="2" s="1"/>
  <c r="N149650" i="2" s="1"/>
  <c r="L149651" i="2"/>
  <c r="M149651" i="2" s="1"/>
  <c r="N149651" i="2" s="1"/>
  <c r="L149652" i="2"/>
  <c r="M149652" i="2" s="1"/>
  <c r="N149652" i="2" s="1"/>
  <c r="L149653" i="2"/>
  <c r="M149653" i="2" s="1"/>
  <c r="N149653" i="2" s="1"/>
  <c r="L149654" i="2"/>
  <c r="M149654" i="2" s="1"/>
  <c r="N149654" i="2" s="1"/>
  <c r="L149655" i="2"/>
  <c r="M149655" i="2" s="1"/>
  <c r="N149655" i="2" s="1"/>
  <c r="L149656" i="2"/>
  <c r="M149656" i="2" s="1"/>
  <c r="N149656" i="2" s="1"/>
  <c r="L149657" i="2"/>
  <c r="M149657" i="2" s="1"/>
  <c r="N149657" i="2" s="1"/>
  <c r="L149658" i="2"/>
  <c r="M149658" i="2" s="1"/>
  <c r="N149658" i="2" s="1"/>
  <c r="L149659" i="2"/>
  <c r="M149659" i="2" s="1"/>
  <c r="N149659" i="2" s="1"/>
  <c r="L149660" i="2"/>
  <c r="M149660" i="2" s="1"/>
  <c r="N149660" i="2" s="1"/>
  <c r="L149661" i="2"/>
  <c r="M149661" i="2" s="1"/>
  <c r="N149661" i="2" s="1"/>
  <c r="L149662" i="2"/>
  <c r="M149662" i="2" s="1"/>
  <c r="N149662" i="2" s="1"/>
  <c r="L149663" i="2"/>
  <c r="M149663" i="2" s="1"/>
  <c r="N149663" i="2" s="1"/>
  <c r="L149664" i="2"/>
  <c r="M149664" i="2" s="1"/>
  <c r="N149664" i="2" s="1"/>
  <c r="L149665" i="2"/>
  <c r="M149665" i="2" s="1"/>
  <c r="N149665" i="2" s="1"/>
  <c r="L149666" i="2"/>
  <c r="M149666" i="2" s="1"/>
  <c r="N149666" i="2" s="1"/>
  <c r="L149667" i="2"/>
  <c r="M149667" i="2" s="1"/>
  <c r="N149667" i="2" s="1"/>
  <c r="L149668" i="2"/>
  <c r="M149668" i="2" s="1"/>
  <c r="N149668" i="2" s="1"/>
  <c r="L149669" i="2"/>
  <c r="M149669" i="2" s="1"/>
  <c r="N149669" i="2" s="1"/>
  <c r="L149670" i="2"/>
  <c r="M149670" i="2" s="1"/>
  <c r="N149670" i="2" s="1"/>
  <c r="L149671" i="2"/>
  <c r="M149671" i="2" s="1"/>
  <c r="N149671" i="2" s="1"/>
  <c r="L149672" i="2"/>
  <c r="M149672" i="2" s="1"/>
  <c r="N149672" i="2" s="1"/>
  <c r="L149673" i="2"/>
  <c r="M149673" i="2" s="1"/>
  <c r="N149673" i="2" s="1"/>
  <c r="L149674" i="2"/>
  <c r="M149674" i="2" s="1"/>
  <c r="N149674" i="2" s="1"/>
  <c r="L149675" i="2"/>
  <c r="M149675" i="2" s="1"/>
  <c r="N149675" i="2" s="1"/>
  <c r="L149676" i="2"/>
  <c r="M149676" i="2" s="1"/>
  <c r="N149676" i="2" s="1"/>
  <c r="L149677" i="2"/>
  <c r="M149677" i="2" s="1"/>
  <c r="N149677" i="2" s="1"/>
  <c r="L149678" i="2"/>
  <c r="M149678" i="2" s="1"/>
  <c r="N149678" i="2" s="1"/>
  <c r="L149679" i="2"/>
  <c r="M149679" i="2" s="1"/>
  <c r="N149679" i="2" s="1"/>
  <c r="L149680" i="2"/>
  <c r="M149680" i="2" s="1"/>
  <c r="N149680" i="2" s="1"/>
  <c r="L149681" i="2"/>
  <c r="M149681" i="2" s="1"/>
  <c r="N149681" i="2" s="1"/>
  <c r="L149682" i="2"/>
  <c r="M149682" i="2" s="1"/>
  <c r="N149682" i="2" s="1"/>
  <c r="L149683" i="2"/>
  <c r="M149683" i="2" s="1"/>
  <c r="N149683" i="2" s="1"/>
  <c r="L149684" i="2"/>
  <c r="M149684" i="2" s="1"/>
  <c r="N149684" i="2" s="1"/>
  <c r="L149685" i="2"/>
  <c r="M149685" i="2" s="1"/>
  <c r="N149685" i="2" s="1"/>
  <c r="L149686" i="2"/>
  <c r="M149686" i="2" s="1"/>
  <c r="N149686" i="2" s="1"/>
  <c r="L149687" i="2"/>
  <c r="M149687" i="2" s="1"/>
  <c r="N149687" i="2" s="1"/>
  <c r="L149688" i="2"/>
  <c r="M149688" i="2" s="1"/>
  <c r="N149688" i="2" s="1"/>
  <c r="L149689" i="2"/>
  <c r="M149689" i="2" s="1"/>
  <c r="N149689" i="2" s="1"/>
  <c r="L149690" i="2"/>
  <c r="M149690" i="2" s="1"/>
  <c r="N149690" i="2" s="1"/>
  <c r="L149691" i="2"/>
  <c r="M149691" i="2" s="1"/>
  <c r="N149691" i="2" s="1"/>
  <c r="L149692" i="2"/>
  <c r="M149692" i="2" s="1"/>
  <c r="N149692" i="2" s="1"/>
  <c r="L149693" i="2"/>
  <c r="M149693" i="2" s="1"/>
  <c r="N149693" i="2" s="1"/>
  <c r="L149694" i="2"/>
  <c r="M149694" i="2" s="1"/>
  <c r="N149694" i="2" s="1"/>
  <c r="L149695" i="2"/>
  <c r="M149695" i="2" s="1"/>
  <c r="N149695" i="2" s="1"/>
  <c r="L149696" i="2"/>
  <c r="M149696" i="2" s="1"/>
  <c r="N149696" i="2" s="1"/>
  <c r="L149697" i="2"/>
  <c r="M149697" i="2" s="1"/>
  <c r="N149697" i="2" s="1"/>
  <c r="L149698" i="2"/>
  <c r="M149698" i="2" s="1"/>
  <c r="N149698" i="2" s="1"/>
  <c r="L149699" i="2"/>
  <c r="M149699" i="2" s="1"/>
  <c r="N149699" i="2" s="1"/>
  <c r="L149700" i="2"/>
  <c r="M149700" i="2" s="1"/>
  <c r="N149700" i="2" s="1"/>
  <c r="L149701" i="2"/>
  <c r="M149701" i="2" s="1"/>
  <c r="N149701" i="2" s="1"/>
  <c r="L149702" i="2"/>
  <c r="M149702" i="2" s="1"/>
  <c r="N149702" i="2" s="1"/>
  <c r="L149703" i="2"/>
  <c r="M149703" i="2" s="1"/>
  <c r="N149703" i="2" s="1"/>
  <c r="L149704" i="2"/>
  <c r="M149704" i="2" s="1"/>
  <c r="N149704" i="2" s="1"/>
  <c r="L149705" i="2"/>
  <c r="M149705" i="2" s="1"/>
  <c r="N149705" i="2" s="1"/>
  <c r="L149706" i="2"/>
  <c r="M149706" i="2" s="1"/>
  <c r="N149706" i="2" s="1"/>
  <c r="L149707" i="2"/>
  <c r="M149707" i="2" s="1"/>
  <c r="N149707" i="2" s="1"/>
  <c r="L149708" i="2"/>
  <c r="M149708" i="2" s="1"/>
  <c r="N149708" i="2" s="1"/>
  <c r="L149709" i="2"/>
  <c r="M149709" i="2" s="1"/>
  <c r="N149709" i="2" s="1"/>
  <c r="L149710" i="2"/>
  <c r="M149710" i="2" s="1"/>
  <c r="N149710" i="2" s="1"/>
  <c r="L149711" i="2"/>
  <c r="M149711" i="2" s="1"/>
  <c r="N149711" i="2" s="1"/>
  <c r="L149712" i="2"/>
  <c r="M149712" i="2" s="1"/>
  <c r="N149712" i="2" s="1"/>
  <c r="L149713" i="2"/>
  <c r="M149713" i="2" s="1"/>
  <c r="N149713" i="2" s="1"/>
  <c r="L149714" i="2"/>
  <c r="M149714" i="2" s="1"/>
  <c r="N149714" i="2" s="1"/>
  <c r="L149715" i="2"/>
  <c r="M149715" i="2" s="1"/>
  <c r="N149715" i="2" s="1"/>
  <c r="L149716" i="2"/>
  <c r="M149716" i="2" s="1"/>
  <c r="N149716" i="2" s="1"/>
  <c r="L149717" i="2"/>
  <c r="M149717" i="2" s="1"/>
  <c r="N149717" i="2" s="1"/>
  <c r="L149718" i="2"/>
  <c r="M149718" i="2" s="1"/>
  <c r="N149718" i="2" s="1"/>
  <c r="L149719" i="2"/>
  <c r="M149719" i="2" s="1"/>
  <c r="N149719" i="2" s="1"/>
  <c r="L149720" i="2"/>
  <c r="M149720" i="2" s="1"/>
  <c r="N149720" i="2" s="1"/>
  <c r="L149721" i="2"/>
  <c r="M149721" i="2" s="1"/>
  <c r="N149721" i="2" s="1"/>
  <c r="L149722" i="2"/>
  <c r="M149722" i="2" s="1"/>
  <c r="N149722" i="2" s="1"/>
  <c r="L149723" i="2"/>
  <c r="M149723" i="2" s="1"/>
  <c r="N149723" i="2" s="1"/>
  <c r="L149724" i="2"/>
  <c r="M149724" i="2" s="1"/>
  <c r="N149724" i="2" s="1"/>
  <c r="L149725" i="2"/>
  <c r="M149725" i="2" s="1"/>
  <c r="N149725" i="2" s="1"/>
  <c r="L149726" i="2"/>
  <c r="M149726" i="2" s="1"/>
  <c r="N149726" i="2" s="1"/>
  <c r="L149727" i="2"/>
  <c r="M149727" i="2" s="1"/>
  <c r="N149727" i="2" s="1"/>
  <c r="L149728" i="2"/>
  <c r="M149728" i="2" s="1"/>
  <c r="N149728" i="2" s="1"/>
  <c r="L149729" i="2"/>
  <c r="M149729" i="2" s="1"/>
  <c r="N149729" i="2" s="1"/>
  <c r="L149730" i="2"/>
  <c r="M149730" i="2" s="1"/>
  <c r="N149730" i="2" s="1"/>
  <c r="L149731" i="2"/>
  <c r="M149731" i="2" s="1"/>
  <c r="N149731" i="2" s="1"/>
  <c r="L149732" i="2"/>
  <c r="M149732" i="2" s="1"/>
  <c r="N149732" i="2" s="1"/>
  <c r="L149733" i="2"/>
  <c r="M149733" i="2" s="1"/>
  <c r="N149733" i="2" s="1"/>
  <c r="L149734" i="2"/>
  <c r="M149734" i="2" s="1"/>
  <c r="N149734" i="2" s="1"/>
  <c r="L149735" i="2"/>
  <c r="M149735" i="2" s="1"/>
  <c r="N149735" i="2" s="1"/>
  <c r="L149736" i="2"/>
  <c r="M149736" i="2" s="1"/>
  <c r="N149736" i="2" s="1"/>
  <c r="L149737" i="2"/>
  <c r="M149737" i="2" s="1"/>
  <c r="N149737" i="2" s="1"/>
  <c r="L149738" i="2"/>
  <c r="M149738" i="2" s="1"/>
  <c r="N149738" i="2" s="1"/>
  <c r="L149739" i="2"/>
  <c r="M149739" i="2" s="1"/>
  <c r="N149739" i="2" s="1"/>
  <c r="L149740" i="2"/>
  <c r="M149740" i="2" s="1"/>
  <c r="N149740" i="2" s="1"/>
  <c r="L149741" i="2"/>
  <c r="M149741" i="2" s="1"/>
  <c r="N149741" i="2" s="1"/>
  <c r="L149742" i="2"/>
  <c r="M149742" i="2" s="1"/>
  <c r="N149742" i="2" s="1"/>
  <c r="L149743" i="2"/>
  <c r="M149743" i="2" s="1"/>
  <c r="N149743" i="2" s="1"/>
  <c r="L149744" i="2"/>
  <c r="M149744" i="2" s="1"/>
  <c r="N149744" i="2" s="1"/>
  <c r="L149745" i="2"/>
  <c r="M149745" i="2" s="1"/>
  <c r="N149745" i="2" s="1"/>
  <c r="L149746" i="2"/>
  <c r="M149746" i="2" s="1"/>
  <c r="N149746" i="2" s="1"/>
  <c r="L149747" i="2"/>
  <c r="M149747" i="2" s="1"/>
  <c r="N149747" i="2" s="1"/>
  <c r="L149748" i="2"/>
  <c r="M149748" i="2" s="1"/>
  <c r="N149748" i="2" s="1"/>
  <c r="L149749" i="2"/>
  <c r="M149749" i="2" s="1"/>
  <c r="N149749" i="2" s="1"/>
  <c r="L149750" i="2"/>
  <c r="M149750" i="2" s="1"/>
  <c r="N149750" i="2" s="1"/>
  <c r="L149751" i="2"/>
  <c r="M149751" i="2" s="1"/>
  <c r="N149751" i="2" s="1"/>
  <c r="L149752" i="2"/>
  <c r="M149752" i="2" s="1"/>
  <c r="N149752" i="2" s="1"/>
  <c r="L149753" i="2"/>
  <c r="M149753" i="2" s="1"/>
  <c r="N149753" i="2" s="1"/>
  <c r="L149754" i="2"/>
  <c r="M149754" i="2" s="1"/>
  <c r="N149754" i="2" s="1"/>
  <c r="L149755" i="2"/>
  <c r="M149755" i="2" s="1"/>
  <c r="N149755" i="2" s="1"/>
  <c r="L149756" i="2"/>
  <c r="M149756" i="2" s="1"/>
  <c r="N149756" i="2" s="1"/>
  <c r="L149757" i="2"/>
  <c r="M149757" i="2" s="1"/>
  <c r="N149757" i="2" s="1"/>
  <c r="L149758" i="2"/>
  <c r="M149758" i="2" s="1"/>
  <c r="N149758" i="2" s="1"/>
  <c r="L149759" i="2"/>
  <c r="M149759" i="2" s="1"/>
  <c r="N149759" i="2" s="1"/>
  <c r="L149760" i="2"/>
  <c r="M149760" i="2" s="1"/>
  <c r="N149760" i="2" s="1"/>
  <c r="L149761" i="2"/>
  <c r="M149761" i="2" s="1"/>
  <c r="N149761" i="2" s="1"/>
  <c r="L149762" i="2"/>
  <c r="M149762" i="2" s="1"/>
  <c r="N149762" i="2" s="1"/>
  <c r="L149763" i="2"/>
  <c r="M149763" i="2" s="1"/>
  <c r="N149763" i="2" s="1"/>
  <c r="L149764" i="2"/>
  <c r="M149764" i="2" s="1"/>
  <c r="N149764" i="2" s="1"/>
  <c r="L149765" i="2"/>
  <c r="M149765" i="2" s="1"/>
  <c r="N149765" i="2" s="1"/>
  <c r="L149766" i="2"/>
  <c r="M149766" i="2" s="1"/>
  <c r="N149766" i="2" s="1"/>
  <c r="L149767" i="2"/>
  <c r="M149767" i="2" s="1"/>
  <c r="N149767" i="2" s="1"/>
  <c r="L149768" i="2"/>
  <c r="M149768" i="2" s="1"/>
  <c r="N149768" i="2" s="1"/>
  <c r="L149769" i="2"/>
  <c r="M149769" i="2" s="1"/>
  <c r="N149769" i="2" s="1"/>
  <c r="L149770" i="2"/>
  <c r="M149770" i="2" s="1"/>
  <c r="N149770" i="2" s="1"/>
  <c r="L149771" i="2"/>
  <c r="M149771" i="2" s="1"/>
  <c r="N149771" i="2" s="1"/>
  <c r="L149772" i="2"/>
  <c r="M149772" i="2" s="1"/>
  <c r="N149772" i="2" s="1"/>
  <c r="L149773" i="2"/>
  <c r="M149773" i="2" s="1"/>
  <c r="N149773" i="2" s="1"/>
  <c r="L149774" i="2"/>
  <c r="M149774" i="2" s="1"/>
  <c r="N149774" i="2" s="1"/>
  <c r="L149775" i="2"/>
  <c r="M149775" i="2" s="1"/>
  <c r="N149775" i="2" s="1"/>
  <c r="L149776" i="2"/>
  <c r="M149776" i="2" s="1"/>
  <c r="N149776" i="2" s="1"/>
  <c r="L149777" i="2"/>
  <c r="M149777" i="2" s="1"/>
  <c r="N149777" i="2" s="1"/>
  <c r="L149778" i="2"/>
  <c r="M149778" i="2" s="1"/>
  <c r="N149778" i="2" s="1"/>
  <c r="L149779" i="2"/>
  <c r="M149779" i="2" s="1"/>
  <c r="N149779" i="2" s="1"/>
  <c r="L149780" i="2"/>
  <c r="M149780" i="2" s="1"/>
  <c r="N149780" i="2" s="1"/>
  <c r="L149781" i="2"/>
  <c r="M149781" i="2" s="1"/>
  <c r="N149781" i="2" s="1"/>
  <c r="L149782" i="2"/>
  <c r="M149782" i="2" s="1"/>
  <c r="N149782" i="2" s="1"/>
  <c r="L149783" i="2"/>
  <c r="M149783" i="2" s="1"/>
  <c r="N149783" i="2" s="1"/>
  <c r="L149784" i="2"/>
  <c r="M149784" i="2" s="1"/>
  <c r="N149784" i="2" s="1"/>
  <c r="L149785" i="2"/>
  <c r="M149785" i="2" s="1"/>
  <c r="N149785" i="2" s="1"/>
  <c r="L149786" i="2"/>
  <c r="M149786" i="2" s="1"/>
  <c r="N149786" i="2" s="1"/>
  <c r="L149787" i="2"/>
  <c r="M149787" i="2" s="1"/>
  <c r="N149787" i="2" s="1"/>
  <c r="L149788" i="2"/>
  <c r="M149788" i="2" s="1"/>
  <c r="N149788" i="2" s="1"/>
  <c r="L149789" i="2"/>
  <c r="M149789" i="2" s="1"/>
  <c r="N149789" i="2" s="1"/>
  <c r="L149790" i="2"/>
  <c r="M149790" i="2" s="1"/>
  <c r="N149790" i="2" s="1"/>
  <c r="L149791" i="2"/>
  <c r="M149791" i="2" s="1"/>
  <c r="N149791" i="2" s="1"/>
  <c r="L149792" i="2"/>
  <c r="M149792" i="2" s="1"/>
  <c r="N149792" i="2" s="1"/>
  <c r="L149793" i="2"/>
  <c r="M149793" i="2" s="1"/>
  <c r="N149793" i="2" s="1"/>
  <c r="L149794" i="2"/>
  <c r="M149794" i="2" s="1"/>
  <c r="N149794" i="2" s="1"/>
  <c r="L149795" i="2"/>
  <c r="M149795" i="2" s="1"/>
  <c r="N149795" i="2" s="1"/>
  <c r="L149796" i="2"/>
  <c r="M149796" i="2" s="1"/>
  <c r="N149796" i="2" s="1"/>
  <c r="L149797" i="2"/>
  <c r="M149797" i="2" s="1"/>
  <c r="N149797" i="2" s="1"/>
  <c r="L149798" i="2"/>
  <c r="M149798" i="2" s="1"/>
  <c r="N149798" i="2" s="1"/>
  <c r="L149799" i="2"/>
  <c r="M149799" i="2" s="1"/>
  <c r="N149799" i="2" s="1"/>
  <c r="L149800" i="2"/>
  <c r="M149800" i="2" s="1"/>
  <c r="N149800" i="2" s="1"/>
  <c r="L149801" i="2"/>
  <c r="M149801" i="2" s="1"/>
  <c r="N149801" i="2" s="1"/>
  <c r="L149802" i="2"/>
  <c r="M149802" i="2" s="1"/>
  <c r="N149802" i="2" s="1"/>
  <c r="L149803" i="2"/>
  <c r="M149803" i="2" s="1"/>
  <c r="N149803" i="2" s="1"/>
  <c r="L149804" i="2"/>
  <c r="M149804" i="2" s="1"/>
  <c r="N149804" i="2" s="1"/>
  <c r="L149805" i="2"/>
  <c r="M149805" i="2" s="1"/>
  <c r="N149805" i="2" s="1"/>
  <c r="L149806" i="2"/>
  <c r="M149806" i="2" s="1"/>
  <c r="N149806" i="2" s="1"/>
  <c r="L149807" i="2"/>
  <c r="M149807" i="2" s="1"/>
  <c r="N149807" i="2" s="1"/>
  <c r="L149808" i="2"/>
  <c r="M149808" i="2" s="1"/>
  <c r="N149808" i="2" s="1"/>
  <c r="L149809" i="2"/>
  <c r="M149809" i="2" s="1"/>
  <c r="N149809" i="2" s="1"/>
  <c r="L149810" i="2"/>
  <c r="M149810" i="2" s="1"/>
  <c r="N149810" i="2" s="1"/>
  <c r="L149811" i="2"/>
  <c r="M149811" i="2" s="1"/>
  <c r="N149811" i="2" s="1"/>
  <c r="L149812" i="2"/>
  <c r="M149812" i="2" s="1"/>
  <c r="N149812" i="2" s="1"/>
  <c r="L149813" i="2"/>
  <c r="M149813" i="2" s="1"/>
  <c r="N149813" i="2" s="1"/>
  <c r="L149814" i="2"/>
  <c r="M149814" i="2" s="1"/>
  <c r="N149814" i="2" s="1"/>
  <c r="L149815" i="2"/>
  <c r="M149815" i="2" s="1"/>
  <c r="N149815" i="2" s="1"/>
  <c r="L149816" i="2"/>
  <c r="M149816" i="2" s="1"/>
  <c r="N149816" i="2" s="1"/>
  <c r="L149817" i="2"/>
  <c r="M149817" i="2" s="1"/>
  <c r="N149817" i="2" s="1"/>
  <c r="L149818" i="2"/>
  <c r="M149818" i="2" s="1"/>
  <c r="N149818" i="2" s="1"/>
  <c r="L149819" i="2"/>
  <c r="M149819" i="2" s="1"/>
  <c r="N149819" i="2" s="1"/>
  <c r="L149820" i="2"/>
  <c r="M149820" i="2" s="1"/>
  <c r="N149820" i="2" s="1"/>
  <c r="L149821" i="2"/>
  <c r="M149821" i="2" s="1"/>
  <c r="N149821" i="2" s="1"/>
  <c r="L149822" i="2"/>
  <c r="M149822" i="2" s="1"/>
  <c r="N149822" i="2" s="1"/>
  <c r="L149823" i="2"/>
  <c r="M149823" i="2" s="1"/>
  <c r="N149823" i="2" s="1"/>
  <c r="L149824" i="2"/>
  <c r="M149824" i="2" s="1"/>
  <c r="N149824" i="2" s="1"/>
  <c r="L149825" i="2"/>
  <c r="M149825" i="2" s="1"/>
  <c r="N149825" i="2" s="1"/>
  <c r="L149826" i="2"/>
  <c r="M149826" i="2" s="1"/>
  <c r="N149826" i="2" s="1"/>
  <c r="L149827" i="2"/>
  <c r="M149827" i="2" s="1"/>
  <c r="N149827" i="2" s="1"/>
  <c r="L149828" i="2"/>
  <c r="M149828" i="2" s="1"/>
  <c r="N149828" i="2" s="1"/>
  <c r="L149829" i="2"/>
  <c r="M149829" i="2" s="1"/>
  <c r="N149829" i="2" s="1"/>
  <c r="L149830" i="2"/>
  <c r="M149830" i="2" s="1"/>
  <c r="N149830" i="2" s="1"/>
  <c r="L149831" i="2"/>
  <c r="M149831" i="2" s="1"/>
  <c r="N149831" i="2" s="1"/>
  <c r="L149832" i="2"/>
  <c r="M149832" i="2" s="1"/>
  <c r="N149832" i="2" s="1"/>
  <c r="L149833" i="2"/>
  <c r="M149833" i="2" s="1"/>
  <c r="N149833" i="2" s="1"/>
  <c r="L149834" i="2"/>
  <c r="M149834" i="2" s="1"/>
  <c r="N149834" i="2" s="1"/>
  <c r="L149835" i="2"/>
  <c r="M149835" i="2" s="1"/>
  <c r="N149835" i="2" s="1"/>
  <c r="L149836" i="2"/>
  <c r="M149836" i="2" s="1"/>
  <c r="N149836" i="2" s="1"/>
  <c r="L149837" i="2"/>
  <c r="M149837" i="2" s="1"/>
  <c r="N149837" i="2" s="1"/>
  <c r="L149838" i="2"/>
  <c r="M149838" i="2" s="1"/>
  <c r="N149838" i="2" s="1"/>
  <c r="L149839" i="2"/>
  <c r="M149839" i="2" s="1"/>
  <c r="N149839" i="2" s="1"/>
  <c r="L149840" i="2"/>
  <c r="M149840" i="2" s="1"/>
  <c r="N149840" i="2" s="1"/>
  <c r="L149841" i="2"/>
  <c r="M149841" i="2" s="1"/>
  <c r="N149841" i="2" s="1"/>
  <c r="L149842" i="2"/>
  <c r="M149842" i="2" s="1"/>
  <c r="N149842" i="2" s="1"/>
  <c r="L149843" i="2"/>
  <c r="M149843" i="2" s="1"/>
  <c r="N149843" i="2" s="1"/>
  <c r="L149844" i="2"/>
  <c r="M149844" i="2" s="1"/>
  <c r="N149844" i="2" s="1"/>
  <c r="L149845" i="2"/>
  <c r="M149845" i="2" s="1"/>
  <c r="N149845" i="2" s="1"/>
  <c r="L149846" i="2"/>
  <c r="M149846" i="2" s="1"/>
  <c r="N149846" i="2" s="1"/>
  <c r="L149847" i="2"/>
  <c r="M149847" i="2" s="1"/>
  <c r="N149847" i="2" s="1"/>
  <c r="L149848" i="2"/>
  <c r="M149848" i="2" s="1"/>
  <c r="N149848" i="2" s="1"/>
  <c r="L149849" i="2"/>
  <c r="M149849" i="2" s="1"/>
  <c r="N149849" i="2" s="1"/>
  <c r="L149850" i="2"/>
  <c r="M149850" i="2" s="1"/>
  <c r="N149850" i="2" s="1"/>
  <c r="L149851" i="2"/>
  <c r="M149851" i="2" s="1"/>
  <c r="N149851" i="2" s="1"/>
  <c r="L149852" i="2"/>
  <c r="M149852" i="2" s="1"/>
  <c r="N149852" i="2" s="1"/>
  <c r="L149853" i="2"/>
  <c r="M149853" i="2" s="1"/>
  <c r="N149853" i="2" s="1"/>
  <c r="L149854" i="2"/>
  <c r="M149854" i="2" s="1"/>
  <c r="N149854" i="2" s="1"/>
  <c r="L149855" i="2"/>
  <c r="M149855" i="2" s="1"/>
  <c r="N149855" i="2" s="1"/>
  <c r="L149856" i="2"/>
  <c r="M149856" i="2" s="1"/>
  <c r="N149856" i="2" s="1"/>
  <c r="L149857" i="2"/>
  <c r="M149857" i="2" s="1"/>
  <c r="N149857" i="2" s="1"/>
  <c r="L149858" i="2"/>
  <c r="M149858" i="2" s="1"/>
  <c r="N149858" i="2" s="1"/>
  <c r="L149859" i="2"/>
  <c r="M149859" i="2" s="1"/>
  <c r="N149859" i="2" s="1"/>
  <c r="L149860" i="2"/>
  <c r="M149860" i="2" s="1"/>
  <c r="N149860" i="2" s="1"/>
  <c r="L149861" i="2"/>
  <c r="M149861" i="2" s="1"/>
  <c r="N149861" i="2" s="1"/>
  <c r="L149862" i="2"/>
  <c r="M149862" i="2" s="1"/>
  <c r="N149862" i="2" s="1"/>
  <c r="L149863" i="2"/>
  <c r="M149863" i="2" s="1"/>
  <c r="N149863" i="2" s="1"/>
  <c r="L149864" i="2"/>
  <c r="M149864" i="2" s="1"/>
  <c r="N149864" i="2" s="1"/>
  <c r="L149865" i="2"/>
  <c r="M149865" i="2" s="1"/>
  <c r="N149865" i="2" s="1"/>
  <c r="L149866" i="2"/>
  <c r="M149866" i="2" s="1"/>
  <c r="N149866" i="2" s="1"/>
  <c r="L149867" i="2"/>
  <c r="M149867" i="2" s="1"/>
  <c r="N149867" i="2" s="1"/>
  <c r="L149868" i="2"/>
  <c r="M149868" i="2" s="1"/>
  <c r="N149868" i="2" s="1"/>
  <c r="L149869" i="2"/>
  <c r="M149869" i="2" s="1"/>
  <c r="N149869" i="2" s="1"/>
  <c r="L149870" i="2"/>
  <c r="M149870" i="2" s="1"/>
  <c r="N149870" i="2" s="1"/>
  <c r="L149871" i="2"/>
  <c r="M149871" i="2" s="1"/>
  <c r="N149871" i="2" s="1"/>
  <c r="L149872" i="2"/>
  <c r="M149872" i="2" s="1"/>
  <c r="N149872" i="2" s="1"/>
  <c r="L149873" i="2"/>
  <c r="M149873" i="2" s="1"/>
  <c r="N149873" i="2" s="1"/>
  <c r="L149874" i="2"/>
  <c r="M149874" i="2" s="1"/>
  <c r="N149874" i="2" s="1"/>
  <c r="L149875" i="2"/>
  <c r="M149875" i="2" s="1"/>
  <c r="N149875" i="2" s="1"/>
  <c r="L149876" i="2"/>
  <c r="M149876" i="2" s="1"/>
  <c r="N149876" i="2" s="1"/>
  <c r="L149877" i="2"/>
  <c r="M149877" i="2" s="1"/>
  <c r="N149877" i="2" s="1"/>
  <c r="L149878" i="2"/>
  <c r="M149878" i="2" s="1"/>
  <c r="N149878" i="2" s="1"/>
  <c r="L149879" i="2"/>
  <c r="M149879" i="2" s="1"/>
  <c r="N149879" i="2" s="1"/>
  <c r="L149880" i="2"/>
  <c r="M149880" i="2" s="1"/>
  <c r="N149880" i="2" s="1"/>
  <c r="L149881" i="2"/>
  <c r="M149881" i="2" s="1"/>
  <c r="N149881" i="2" s="1"/>
  <c r="L149882" i="2"/>
  <c r="M149882" i="2" s="1"/>
  <c r="N149882" i="2" s="1"/>
  <c r="L149883" i="2"/>
  <c r="M149883" i="2" s="1"/>
  <c r="N149883" i="2" s="1"/>
  <c r="L149884" i="2"/>
  <c r="M149884" i="2" s="1"/>
  <c r="N149884" i="2" s="1"/>
  <c r="L149885" i="2"/>
  <c r="M149885" i="2" s="1"/>
  <c r="N149885" i="2" s="1"/>
  <c r="L149886" i="2"/>
  <c r="M149886" i="2" s="1"/>
  <c r="N149886" i="2" s="1"/>
  <c r="L149887" i="2"/>
  <c r="M149887" i="2" s="1"/>
  <c r="N149887" i="2" s="1"/>
  <c r="L149888" i="2"/>
  <c r="M149888" i="2" s="1"/>
  <c r="N149888" i="2" s="1"/>
  <c r="L149889" i="2"/>
  <c r="M149889" i="2" s="1"/>
  <c r="N149889" i="2" s="1"/>
  <c r="L149890" i="2"/>
  <c r="M149890" i="2" s="1"/>
  <c r="N149890" i="2" s="1"/>
  <c r="L149891" i="2"/>
  <c r="M149891" i="2" s="1"/>
  <c r="N149891" i="2" s="1"/>
  <c r="L149892" i="2"/>
  <c r="M149892" i="2" s="1"/>
  <c r="N149892" i="2" s="1"/>
  <c r="L149893" i="2"/>
  <c r="M149893" i="2" s="1"/>
  <c r="N149893" i="2" s="1"/>
  <c r="L149894" i="2"/>
  <c r="M149894" i="2" s="1"/>
  <c r="N149894" i="2" s="1"/>
  <c r="L149895" i="2"/>
  <c r="M149895" i="2" s="1"/>
  <c r="N149895" i="2" s="1"/>
  <c r="L149896" i="2"/>
  <c r="M149896" i="2" s="1"/>
  <c r="N149896" i="2" s="1"/>
  <c r="L149897" i="2"/>
  <c r="M149897" i="2" s="1"/>
  <c r="N149897" i="2" s="1"/>
  <c r="L149898" i="2"/>
  <c r="M149898" i="2" s="1"/>
  <c r="N149898" i="2" s="1"/>
  <c r="L149899" i="2"/>
  <c r="M149899" i="2" s="1"/>
  <c r="N149899" i="2" s="1"/>
  <c r="L149900" i="2"/>
  <c r="M149900" i="2" s="1"/>
  <c r="N149900" i="2" s="1"/>
  <c r="L149901" i="2"/>
  <c r="M149901" i="2" s="1"/>
  <c r="N149901" i="2" s="1"/>
  <c r="L149902" i="2"/>
  <c r="M149902" i="2" s="1"/>
  <c r="N149902" i="2" s="1"/>
  <c r="L149903" i="2"/>
  <c r="M149903" i="2" s="1"/>
  <c r="N149903" i="2" s="1"/>
  <c r="L149904" i="2"/>
  <c r="M149904" i="2" s="1"/>
  <c r="N149904" i="2" s="1"/>
  <c r="L149905" i="2"/>
  <c r="M149905" i="2" s="1"/>
  <c r="N149905" i="2" s="1"/>
  <c r="L149906" i="2"/>
  <c r="M149906" i="2" s="1"/>
  <c r="N149906" i="2" s="1"/>
  <c r="L149907" i="2"/>
  <c r="M149907" i="2" s="1"/>
  <c r="N149907" i="2" s="1"/>
  <c r="L149908" i="2"/>
  <c r="M149908" i="2" s="1"/>
  <c r="N149908" i="2" s="1"/>
  <c r="L149909" i="2"/>
  <c r="M149909" i="2" s="1"/>
  <c r="N149909" i="2" s="1"/>
  <c r="L149910" i="2"/>
  <c r="M149910" i="2" s="1"/>
  <c r="N149910" i="2" s="1"/>
  <c r="L149911" i="2"/>
  <c r="M149911" i="2" s="1"/>
  <c r="N149911" i="2" s="1"/>
  <c r="L149912" i="2"/>
  <c r="M149912" i="2" s="1"/>
  <c r="N149912" i="2" s="1"/>
  <c r="L149913" i="2"/>
  <c r="M149913" i="2" s="1"/>
  <c r="N149913" i="2" s="1"/>
  <c r="L149914" i="2"/>
  <c r="M149914" i="2" s="1"/>
  <c r="N149914" i="2" s="1"/>
  <c r="L149915" i="2"/>
  <c r="M149915" i="2" s="1"/>
  <c r="N149915" i="2" s="1"/>
  <c r="L149916" i="2"/>
  <c r="M149916" i="2" s="1"/>
  <c r="N149916" i="2" s="1"/>
  <c r="L149917" i="2"/>
  <c r="M149917" i="2" s="1"/>
  <c r="N149917" i="2" s="1"/>
  <c r="L149918" i="2"/>
  <c r="M149918" i="2" s="1"/>
  <c r="N149918" i="2" s="1"/>
  <c r="L149919" i="2"/>
  <c r="M149919" i="2" s="1"/>
  <c r="N149919" i="2" s="1"/>
  <c r="L149920" i="2"/>
  <c r="M149920" i="2" s="1"/>
  <c r="N149920" i="2" s="1"/>
  <c r="L149921" i="2"/>
  <c r="M149921" i="2" s="1"/>
  <c r="N149921" i="2" s="1"/>
  <c r="L149922" i="2"/>
  <c r="M149922" i="2" s="1"/>
  <c r="N149922" i="2" s="1"/>
  <c r="L149923" i="2"/>
  <c r="M149923" i="2" s="1"/>
  <c r="N149923" i="2" s="1"/>
  <c r="L149924" i="2"/>
  <c r="M149924" i="2" s="1"/>
  <c r="N149924" i="2" s="1"/>
  <c r="L149925" i="2"/>
  <c r="M149925" i="2" s="1"/>
  <c r="N149925" i="2" s="1"/>
  <c r="L149926" i="2"/>
  <c r="M149926" i="2" s="1"/>
  <c r="N149926" i="2" s="1"/>
  <c r="L149927" i="2"/>
  <c r="M149927" i="2" s="1"/>
  <c r="N149927" i="2" s="1"/>
  <c r="L149928" i="2"/>
  <c r="M149928" i="2" s="1"/>
  <c r="N149928" i="2" s="1"/>
  <c r="L149929" i="2"/>
  <c r="M149929" i="2" s="1"/>
  <c r="N149929" i="2" s="1"/>
  <c r="L149930" i="2"/>
  <c r="M149930" i="2" s="1"/>
  <c r="N149930" i="2" s="1"/>
  <c r="L149931" i="2"/>
  <c r="M149931" i="2" s="1"/>
  <c r="N149931" i="2" s="1"/>
  <c r="L149932" i="2"/>
  <c r="M149932" i="2" s="1"/>
  <c r="N149932" i="2" s="1"/>
  <c r="L149933" i="2"/>
  <c r="M149933" i="2" s="1"/>
  <c r="N149933" i="2" s="1"/>
  <c r="L149934" i="2"/>
  <c r="M149934" i="2" s="1"/>
  <c r="N149934" i="2" s="1"/>
  <c r="L149935" i="2"/>
  <c r="M149935" i="2" s="1"/>
  <c r="N149935" i="2" s="1"/>
  <c r="L149936" i="2"/>
  <c r="M149936" i="2" s="1"/>
  <c r="N149936" i="2" s="1"/>
  <c r="L149937" i="2"/>
  <c r="M149937" i="2" s="1"/>
  <c r="N149937" i="2" s="1"/>
  <c r="L149938" i="2"/>
  <c r="M149938" i="2" s="1"/>
  <c r="N149938" i="2" s="1"/>
  <c r="L149939" i="2"/>
  <c r="M149939" i="2" s="1"/>
  <c r="N149939" i="2" s="1"/>
  <c r="L149940" i="2"/>
  <c r="M149940" i="2" s="1"/>
  <c r="N149940" i="2" s="1"/>
  <c r="L149941" i="2"/>
  <c r="M149941" i="2" s="1"/>
  <c r="N149941" i="2" s="1"/>
  <c r="L149942" i="2"/>
  <c r="M149942" i="2" s="1"/>
  <c r="N149942" i="2" s="1"/>
  <c r="L149943" i="2"/>
  <c r="M149943" i="2" s="1"/>
  <c r="N149943" i="2" s="1"/>
  <c r="L149944" i="2"/>
  <c r="M149944" i="2" s="1"/>
  <c r="N149944" i="2" s="1"/>
  <c r="L149945" i="2"/>
  <c r="M149945" i="2" s="1"/>
  <c r="N149945" i="2" s="1"/>
  <c r="L149946" i="2"/>
  <c r="M149946" i="2" s="1"/>
  <c r="N149946" i="2" s="1"/>
  <c r="L149947" i="2"/>
  <c r="M149947" i="2" s="1"/>
  <c r="N149947" i="2" s="1"/>
  <c r="L149948" i="2"/>
  <c r="M149948" i="2" s="1"/>
  <c r="N149948" i="2" s="1"/>
  <c r="L149949" i="2"/>
  <c r="M149949" i="2" s="1"/>
  <c r="N149949" i="2" s="1"/>
  <c r="L149950" i="2"/>
  <c r="M149950" i="2" s="1"/>
  <c r="N149950" i="2" s="1"/>
  <c r="L149951" i="2"/>
  <c r="M149951" i="2" s="1"/>
  <c r="N149951" i="2" s="1"/>
  <c r="L149952" i="2"/>
  <c r="M149952" i="2" s="1"/>
  <c r="N149952" i="2" s="1"/>
  <c r="L149953" i="2"/>
  <c r="M149953" i="2" s="1"/>
  <c r="N149953" i="2" s="1"/>
  <c r="L149954" i="2"/>
  <c r="M149954" i="2" s="1"/>
  <c r="N149954" i="2" s="1"/>
  <c r="L149955" i="2"/>
  <c r="M149955" i="2" s="1"/>
  <c r="N149955" i="2" s="1"/>
  <c r="L149956" i="2"/>
  <c r="M149956" i="2" s="1"/>
  <c r="N149956" i="2" s="1"/>
  <c r="L149957" i="2"/>
  <c r="M149957" i="2" s="1"/>
  <c r="N149957" i="2" s="1"/>
  <c r="L149958" i="2"/>
  <c r="M149958" i="2" s="1"/>
  <c r="N149958" i="2" s="1"/>
  <c r="L149959" i="2"/>
  <c r="M149959" i="2" s="1"/>
  <c r="N149959" i="2" s="1"/>
  <c r="L149960" i="2"/>
  <c r="M149960" i="2" s="1"/>
  <c r="N149960" i="2" s="1"/>
  <c r="L149961" i="2"/>
  <c r="M149961" i="2" s="1"/>
  <c r="N149961" i="2" s="1"/>
  <c r="L149962" i="2"/>
  <c r="M149962" i="2" s="1"/>
  <c r="N149962" i="2" s="1"/>
  <c r="L149963" i="2"/>
  <c r="M149963" i="2" s="1"/>
  <c r="N149963" i="2" s="1"/>
  <c r="L149964" i="2"/>
  <c r="M149964" i="2" s="1"/>
  <c r="N149964" i="2" s="1"/>
  <c r="L149965" i="2"/>
  <c r="M149965" i="2" s="1"/>
  <c r="N149965" i="2" s="1"/>
  <c r="L149966" i="2"/>
  <c r="M149966" i="2" s="1"/>
  <c r="N149966" i="2" s="1"/>
  <c r="L149967" i="2"/>
  <c r="M149967" i="2" s="1"/>
  <c r="N149967" i="2" s="1"/>
  <c r="L149968" i="2"/>
  <c r="M149968" i="2" s="1"/>
  <c r="N149968" i="2" s="1"/>
  <c r="L149969" i="2"/>
  <c r="M149969" i="2" s="1"/>
  <c r="N149969" i="2" s="1"/>
  <c r="L149970" i="2"/>
  <c r="M149970" i="2" s="1"/>
  <c r="N149970" i="2" s="1"/>
  <c r="L149971" i="2"/>
  <c r="M149971" i="2" s="1"/>
  <c r="N149971" i="2" s="1"/>
  <c r="L149972" i="2"/>
  <c r="M149972" i="2" s="1"/>
  <c r="N149972" i="2" s="1"/>
  <c r="L149973" i="2"/>
  <c r="M149973" i="2" s="1"/>
  <c r="N149973" i="2" s="1"/>
  <c r="L149974" i="2"/>
  <c r="M149974" i="2" s="1"/>
  <c r="N149974" i="2" s="1"/>
  <c r="L149975" i="2"/>
  <c r="M149975" i="2" s="1"/>
  <c r="N149975" i="2" s="1"/>
  <c r="L149976" i="2"/>
  <c r="M149976" i="2" s="1"/>
  <c r="N149976" i="2" s="1"/>
  <c r="L149977" i="2"/>
  <c r="M149977" i="2" s="1"/>
  <c r="N149977" i="2" s="1"/>
  <c r="L149978" i="2"/>
  <c r="M149978" i="2" s="1"/>
  <c r="N149978" i="2" s="1"/>
  <c r="L149979" i="2"/>
  <c r="M149979" i="2" s="1"/>
  <c r="N149979" i="2" s="1"/>
  <c r="L149980" i="2"/>
  <c r="M149980" i="2" s="1"/>
  <c r="N149980" i="2" s="1"/>
  <c r="L149981" i="2"/>
  <c r="M149981" i="2" s="1"/>
  <c r="N149981" i="2" s="1"/>
  <c r="L149982" i="2"/>
  <c r="M149982" i="2" s="1"/>
  <c r="N149982" i="2" s="1"/>
  <c r="L149983" i="2"/>
  <c r="M149983" i="2" s="1"/>
  <c r="N149983" i="2" s="1"/>
  <c r="L149984" i="2"/>
  <c r="M149984" i="2" s="1"/>
  <c r="N149984" i="2" s="1"/>
  <c r="L149985" i="2"/>
  <c r="M149985" i="2" s="1"/>
  <c r="N149985" i="2" s="1"/>
  <c r="L149986" i="2"/>
  <c r="M149986" i="2" s="1"/>
  <c r="N149986" i="2" s="1"/>
  <c r="L149987" i="2"/>
  <c r="M149987" i="2" s="1"/>
  <c r="N149987" i="2" s="1"/>
  <c r="L149988" i="2"/>
  <c r="M149988" i="2" s="1"/>
  <c r="N149988" i="2" s="1"/>
  <c r="L149989" i="2"/>
  <c r="M149989" i="2" s="1"/>
  <c r="N149989" i="2" s="1"/>
  <c r="L149990" i="2"/>
  <c r="M149990" i="2" s="1"/>
  <c r="N149990" i="2" s="1"/>
  <c r="L149991" i="2"/>
  <c r="M149991" i="2" s="1"/>
  <c r="N149991" i="2" s="1"/>
  <c r="L149992" i="2"/>
  <c r="M149992" i="2" s="1"/>
  <c r="N149992" i="2" s="1"/>
  <c r="L149993" i="2"/>
  <c r="M149993" i="2" s="1"/>
  <c r="N149993" i="2" s="1"/>
  <c r="L149994" i="2"/>
  <c r="M149994" i="2" s="1"/>
  <c r="N149994" i="2" s="1"/>
  <c r="L149995" i="2"/>
  <c r="M149995" i="2" s="1"/>
  <c r="N149995" i="2" s="1"/>
  <c r="L149996" i="2"/>
  <c r="M149996" i="2" s="1"/>
  <c r="N149996" i="2" s="1"/>
  <c r="L149997" i="2"/>
  <c r="M149997" i="2" s="1"/>
  <c r="N149997" i="2" s="1"/>
  <c r="L149998" i="2"/>
  <c r="M149998" i="2" s="1"/>
  <c r="N149998" i="2" s="1"/>
  <c r="L149999" i="2"/>
  <c r="M149999" i="2" s="1"/>
  <c r="N149999" i="2" s="1"/>
  <c r="L150000" i="2"/>
  <c r="M150000" i="2" s="1"/>
  <c r="N150000" i="2" s="1"/>
  <c r="L150001" i="2"/>
  <c r="M150001" i="2" s="1"/>
  <c r="N150001" i="2" s="1"/>
  <c r="L150002" i="2"/>
  <c r="M150002" i="2" s="1"/>
  <c r="N150002" i="2" s="1"/>
  <c r="L150003" i="2"/>
  <c r="M150003" i="2" s="1"/>
  <c r="N150003" i="2" s="1"/>
  <c r="L150004" i="2"/>
  <c r="M150004" i="2" s="1"/>
  <c r="N150004" i="2" s="1"/>
  <c r="L150005" i="2"/>
  <c r="M150005" i="2" s="1"/>
  <c r="N150005" i="2" s="1"/>
  <c r="L150006" i="2"/>
  <c r="M150006" i="2" s="1"/>
  <c r="N150006" i="2" s="1"/>
  <c r="L150007" i="2"/>
  <c r="M150007" i="2" s="1"/>
  <c r="N150007" i="2" s="1"/>
  <c r="L150008" i="2"/>
  <c r="M150008" i="2" s="1"/>
  <c r="N150008" i="2" s="1"/>
  <c r="L150009" i="2"/>
  <c r="M150009" i="2" s="1"/>
  <c r="N150009" i="2" s="1"/>
  <c r="L150010" i="2"/>
  <c r="M150010" i="2" s="1"/>
  <c r="N150010" i="2" s="1"/>
  <c r="L150011" i="2"/>
  <c r="M150011" i="2" s="1"/>
  <c r="N150011" i="2" s="1"/>
  <c r="L150012" i="2"/>
  <c r="M150012" i="2" s="1"/>
  <c r="N150012" i="2" s="1"/>
  <c r="L150013" i="2"/>
  <c r="M150013" i="2" s="1"/>
  <c r="N150013" i="2" s="1"/>
  <c r="L150014" i="2"/>
  <c r="M150014" i="2" s="1"/>
  <c r="N150014" i="2" s="1"/>
  <c r="L150015" i="2"/>
  <c r="M150015" i="2" s="1"/>
  <c r="N150015" i="2" s="1"/>
  <c r="L150016" i="2"/>
  <c r="M150016" i="2" s="1"/>
  <c r="N150016" i="2" s="1"/>
  <c r="L150017" i="2"/>
  <c r="M150017" i="2" s="1"/>
  <c r="N150017" i="2" s="1"/>
  <c r="L150018" i="2"/>
  <c r="M150018" i="2" s="1"/>
  <c r="N150018" i="2" s="1"/>
  <c r="L150019" i="2"/>
  <c r="M150019" i="2" s="1"/>
  <c r="N150019" i="2" s="1"/>
  <c r="L150020" i="2"/>
  <c r="M150020" i="2" s="1"/>
  <c r="N150020" i="2" s="1"/>
  <c r="L150021" i="2"/>
  <c r="M150021" i="2" s="1"/>
  <c r="N150021" i="2" s="1"/>
  <c r="L150022" i="2"/>
  <c r="M150022" i="2" s="1"/>
  <c r="N150022" i="2" s="1"/>
  <c r="L150023" i="2"/>
  <c r="M150023" i="2" s="1"/>
  <c r="N150023" i="2" s="1"/>
  <c r="L150024" i="2"/>
  <c r="M150024" i="2" s="1"/>
  <c r="N150024" i="2" s="1"/>
  <c r="L150025" i="2"/>
  <c r="M150025" i="2" s="1"/>
  <c r="N150025" i="2" s="1"/>
  <c r="L150026" i="2"/>
  <c r="M150026" i="2" s="1"/>
  <c r="N150026" i="2" s="1"/>
  <c r="L150027" i="2"/>
  <c r="M150027" i="2" s="1"/>
  <c r="N150027" i="2" s="1"/>
  <c r="L150028" i="2"/>
  <c r="M150028" i="2" s="1"/>
  <c r="N150028" i="2" s="1"/>
  <c r="L150029" i="2"/>
  <c r="M150029" i="2" s="1"/>
  <c r="N150029" i="2" s="1"/>
  <c r="L150030" i="2"/>
  <c r="M150030" i="2" s="1"/>
  <c r="N150030" i="2" s="1"/>
  <c r="L150031" i="2"/>
  <c r="M150031" i="2" s="1"/>
  <c r="N150031" i="2" s="1"/>
  <c r="L150032" i="2"/>
  <c r="M150032" i="2" s="1"/>
  <c r="N150032" i="2" s="1"/>
  <c r="L150033" i="2"/>
  <c r="M150033" i="2" s="1"/>
  <c r="N150033" i="2" s="1"/>
  <c r="L150034" i="2"/>
  <c r="M150034" i="2" s="1"/>
  <c r="N150034" i="2" s="1"/>
  <c r="L150035" i="2"/>
  <c r="M150035" i="2" s="1"/>
  <c r="N150035" i="2" s="1"/>
  <c r="L150036" i="2"/>
  <c r="M150036" i="2" s="1"/>
  <c r="N150036" i="2" s="1"/>
  <c r="L150037" i="2"/>
  <c r="M150037" i="2" s="1"/>
  <c r="N150037" i="2" s="1"/>
  <c r="L150038" i="2"/>
  <c r="M150038" i="2" s="1"/>
  <c r="N150038" i="2" s="1"/>
  <c r="L150039" i="2"/>
  <c r="M150039" i="2" s="1"/>
  <c r="N150039" i="2" s="1"/>
  <c r="L150040" i="2"/>
  <c r="M150040" i="2" s="1"/>
  <c r="N150040" i="2" s="1"/>
  <c r="L150041" i="2"/>
  <c r="M150041" i="2" s="1"/>
  <c r="N150041" i="2" s="1"/>
  <c r="L150042" i="2"/>
  <c r="M150042" i="2" s="1"/>
  <c r="N150042" i="2" s="1"/>
  <c r="L150043" i="2"/>
  <c r="M150043" i="2" s="1"/>
  <c r="N150043" i="2" s="1"/>
  <c r="L150044" i="2"/>
  <c r="M150044" i="2" s="1"/>
  <c r="N150044" i="2" s="1"/>
  <c r="L150045" i="2"/>
  <c r="M150045" i="2" s="1"/>
  <c r="N150045" i="2" s="1"/>
  <c r="L150046" i="2"/>
  <c r="M150046" i="2" s="1"/>
  <c r="N150046" i="2" s="1"/>
  <c r="L150047" i="2"/>
  <c r="M150047" i="2" s="1"/>
  <c r="N150047" i="2" s="1"/>
  <c r="L150048" i="2"/>
  <c r="M150048" i="2" s="1"/>
  <c r="N150048" i="2" s="1"/>
  <c r="L150049" i="2"/>
  <c r="M150049" i="2" s="1"/>
  <c r="N150049" i="2" s="1"/>
  <c r="L150050" i="2"/>
  <c r="M150050" i="2" s="1"/>
  <c r="N150050" i="2" s="1"/>
  <c r="L150051" i="2"/>
  <c r="M150051" i="2" s="1"/>
  <c r="N150051" i="2" s="1"/>
  <c r="L150052" i="2"/>
  <c r="M150052" i="2" s="1"/>
  <c r="N150052" i="2" s="1"/>
  <c r="L150053" i="2"/>
  <c r="M150053" i="2" s="1"/>
  <c r="N150053" i="2" s="1"/>
  <c r="L150054" i="2"/>
  <c r="M150054" i="2" s="1"/>
  <c r="N150054" i="2" s="1"/>
  <c r="L150055" i="2"/>
  <c r="M150055" i="2" s="1"/>
  <c r="N150055" i="2" s="1"/>
  <c r="L150056" i="2"/>
  <c r="M150056" i="2" s="1"/>
  <c r="N150056" i="2" s="1"/>
  <c r="L150057" i="2"/>
  <c r="M150057" i="2" s="1"/>
  <c r="N150057" i="2" s="1"/>
  <c r="L150058" i="2"/>
  <c r="M150058" i="2" s="1"/>
  <c r="N150058" i="2" s="1"/>
  <c r="L150059" i="2"/>
  <c r="M150059" i="2" s="1"/>
  <c r="N150059" i="2" s="1"/>
  <c r="L150060" i="2"/>
  <c r="M150060" i="2" s="1"/>
  <c r="N150060" i="2" s="1"/>
  <c r="L150061" i="2"/>
  <c r="M150061" i="2" s="1"/>
  <c r="N150061" i="2" s="1"/>
  <c r="L150062" i="2"/>
  <c r="M150062" i="2" s="1"/>
  <c r="N150062" i="2" s="1"/>
  <c r="L150063" i="2"/>
  <c r="M150063" i="2" s="1"/>
  <c r="N150063" i="2" s="1"/>
  <c r="L150064" i="2"/>
  <c r="M150064" i="2" s="1"/>
  <c r="N150064" i="2" s="1"/>
  <c r="L150065" i="2"/>
  <c r="M150065" i="2" s="1"/>
  <c r="N150065" i="2" s="1"/>
  <c r="L150066" i="2"/>
  <c r="M150066" i="2" s="1"/>
  <c r="N150066" i="2" s="1"/>
  <c r="L150067" i="2"/>
  <c r="M150067" i="2" s="1"/>
  <c r="N150067" i="2" s="1"/>
  <c r="L150068" i="2"/>
  <c r="M150068" i="2" s="1"/>
  <c r="N150068" i="2" s="1"/>
  <c r="L150069" i="2"/>
  <c r="M150069" i="2" s="1"/>
  <c r="N150069" i="2" s="1"/>
  <c r="L150070" i="2"/>
  <c r="M150070" i="2" s="1"/>
  <c r="N150070" i="2" s="1"/>
  <c r="L150071" i="2"/>
  <c r="M150071" i="2" s="1"/>
  <c r="N150071" i="2" s="1"/>
  <c r="L150072" i="2"/>
  <c r="M150072" i="2" s="1"/>
  <c r="N150072" i="2" s="1"/>
  <c r="L150073" i="2"/>
  <c r="M150073" i="2" s="1"/>
  <c r="N150073" i="2" s="1"/>
  <c r="L150074" i="2"/>
  <c r="M150074" i="2" s="1"/>
  <c r="N150074" i="2" s="1"/>
  <c r="L150075" i="2"/>
  <c r="M150075" i="2" s="1"/>
  <c r="N150075" i="2" s="1"/>
  <c r="L150076" i="2"/>
  <c r="M150076" i="2" s="1"/>
  <c r="N150076" i="2" s="1"/>
  <c r="L150077" i="2"/>
  <c r="M150077" i="2" s="1"/>
  <c r="N150077" i="2" s="1"/>
  <c r="L150078" i="2"/>
  <c r="M150078" i="2" s="1"/>
  <c r="N150078" i="2" s="1"/>
  <c r="L150079" i="2"/>
  <c r="M150079" i="2" s="1"/>
  <c r="N150079" i="2" s="1"/>
  <c r="L150080" i="2"/>
  <c r="M150080" i="2" s="1"/>
  <c r="N150080" i="2" s="1"/>
  <c r="L150081" i="2"/>
  <c r="M150081" i="2" s="1"/>
  <c r="N150081" i="2" s="1"/>
  <c r="L150082" i="2"/>
  <c r="M150082" i="2" s="1"/>
  <c r="N150082" i="2" s="1"/>
  <c r="L150083" i="2"/>
  <c r="M150083" i="2" s="1"/>
  <c r="N150083" i="2" s="1"/>
  <c r="L150084" i="2"/>
  <c r="M150084" i="2" s="1"/>
  <c r="N150084" i="2" s="1"/>
  <c r="L150085" i="2"/>
  <c r="M150085" i="2" s="1"/>
  <c r="N150085" i="2" s="1"/>
  <c r="L150086" i="2"/>
  <c r="M150086" i="2" s="1"/>
  <c r="N150086" i="2" s="1"/>
  <c r="L150087" i="2"/>
  <c r="M150087" i="2" s="1"/>
  <c r="N150087" i="2" s="1"/>
  <c r="L150088" i="2"/>
  <c r="M150088" i="2" s="1"/>
  <c r="N150088" i="2" s="1"/>
  <c r="L150089" i="2"/>
  <c r="M150089" i="2" s="1"/>
  <c r="N150089" i="2" s="1"/>
  <c r="L150090" i="2"/>
  <c r="M150090" i="2" s="1"/>
  <c r="N150090" i="2" s="1"/>
  <c r="L150091" i="2"/>
  <c r="M150091" i="2" s="1"/>
  <c r="N150091" i="2" s="1"/>
  <c r="L150092" i="2"/>
  <c r="M150092" i="2" s="1"/>
  <c r="N150092" i="2" s="1"/>
  <c r="L150093" i="2"/>
  <c r="M150093" i="2" s="1"/>
  <c r="N150093" i="2" s="1"/>
  <c r="L150094" i="2"/>
  <c r="M150094" i="2" s="1"/>
  <c r="N150094" i="2" s="1"/>
  <c r="L150095" i="2"/>
  <c r="M150095" i="2" s="1"/>
  <c r="N150095" i="2" s="1"/>
  <c r="L150096" i="2"/>
  <c r="M150096" i="2" s="1"/>
  <c r="N150096" i="2" s="1"/>
  <c r="L150097" i="2"/>
  <c r="M150097" i="2" s="1"/>
  <c r="N150097" i="2" s="1"/>
  <c r="L150098" i="2"/>
  <c r="M150098" i="2" s="1"/>
  <c r="N150098" i="2" s="1"/>
  <c r="L150099" i="2"/>
  <c r="M150099" i="2" s="1"/>
  <c r="N150099" i="2" s="1"/>
  <c r="L150100" i="2"/>
  <c r="M150100" i="2" s="1"/>
  <c r="N150100" i="2" s="1"/>
  <c r="L150101" i="2"/>
  <c r="M150101" i="2" s="1"/>
  <c r="N150101" i="2" s="1"/>
  <c r="L150102" i="2"/>
  <c r="M150102" i="2" s="1"/>
  <c r="N150102" i="2" s="1"/>
  <c r="L150103" i="2"/>
  <c r="M150103" i="2" s="1"/>
  <c r="N150103" i="2" s="1"/>
  <c r="L150104" i="2"/>
  <c r="M150104" i="2" s="1"/>
  <c r="N150104" i="2" s="1"/>
  <c r="L150105" i="2"/>
  <c r="M150105" i="2" s="1"/>
  <c r="N150105" i="2" s="1"/>
  <c r="L150106" i="2"/>
  <c r="M150106" i="2" s="1"/>
  <c r="N150106" i="2" s="1"/>
  <c r="L150107" i="2"/>
  <c r="M150107" i="2" s="1"/>
  <c r="N150107" i="2" s="1"/>
  <c r="L150108" i="2"/>
  <c r="M150108" i="2" s="1"/>
  <c r="N150108" i="2" s="1"/>
  <c r="L150109" i="2"/>
  <c r="M150109" i="2" s="1"/>
  <c r="N150109" i="2" s="1"/>
  <c r="L150110" i="2"/>
  <c r="M150110" i="2" s="1"/>
  <c r="N150110" i="2" s="1"/>
  <c r="L150111" i="2"/>
  <c r="M150111" i="2" s="1"/>
  <c r="N150111" i="2" s="1"/>
  <c r="L150112" i="2"/>
  <c r="M150112" i="2" s="1"/>
  <c r="N150112" i="2" s="1"/>
  <c r="L150113" i="2"/>
  <c r="M150113" i="2" s="1"/>
  <c r="N150113" i="2" s="1"/>
  <c r="L150114" i="2"/>
  <c r="M150114" i="2" s="1"/>
  <c r="N150114" i="2" s="1"/>
  <c r="L150115" i="2"/>
  <c r="M150115" i="2" s="1"/>
  <c r="N150115" i="2" s="1"/>
  <c r="L150116" i="2"/>
  <c r="M150116" i="2" s="1"/>
  <c r="N150116" i="2" s="1"/>
  <c r="L150117" i="2"/>
  <c r="M150117" i="2" s="1"/>
  <c r="N150117" i="2" s="1"/>
  <c r="L150118" i="2"/>
  <c r="M150118" i="2" s="1"/>
  <c r="N150118" i="2" s="1"/>
  <c r="L150119" i="2"/>
  <c r="M150119" i="2" s="1"/>
  <c r="N150119" i="2" s="1"/>
  <c r="L150120" i="2"/>
  <c r="M150120" i="2" s="1"/>
  <c r="N150120" i="2" s="1"/>
  <c r="L150121" i="2"/>
  <c r="M150121" i="2" s="1"/>
  <c r="N150121" i="2" s="1"/>
  <c r="L150122" i="2"/>
  <c r="M150122" i="2" s="1"/>
  <c r="N150122" i="2" s="1"/>
  <c r="L150123" i="2"/>
  <c r="M150123" i="2" s="1"/>
  <c r="N150123" i="2" s="1"/>
  <c r="L150124" i="2"/>
  <c r="M150124" i="2" s="1"/>
  <c r="N150124" i="2" s="1"/>
  <c r="L150125" i="2"/>
  <c r="M150125" i="2" s="1"/>
  <c r="N150125" i="2" s="1"/>
  <c r="L150126" i="2"/>
  <c r="M150126" i="2" s="1"/>
  <c r="N150126" i="2" s="1"/>
  <c r="L150127" i="2"/>
  <c r="M150127" i="2" s="1"/>
  <c r="N150127" i="2" s="1"/>
  <c r="L150128" i="2"/>
  <c r="M150128" i="2" s="1"/>
  <c r="N150128" i="2" s="1"/>
  <c r="L150129" i="2"/>
  <c r="M150129" i="2" s="1"/>
  <c r="N150129" i="2" s="1"/>
  <c r="L150130" i="2"/>
  <c r="M150130" i="2" s="1"/>
  <c r="N150130" i="2" s="1"/>
  <c r="L150131" i="2"/>
  <c r="M150131" i="2" s="1"/>
  <c r="N150131" i="2" s="1"/>
  <c r="L150132" i="2"/>
  <c r="M150132" i="2" s="1"/>
  <c r="N150132" i="2" s="1"/>
  <c r="L150133" i="2"/>
  <c r="M150133" i="2" s="1"/>
  <c r="N150133" i="2" s="1"/>
  <c r="L150134" i="2"/>
  <c r="M150134" i="2" s="1"/>
  <c r="N150134" i="2" s="1"/>
  <c r="L150135" i="2"/>
  <c r="M150135" i="2" s="1"/>
  <c r="N150135" i="2" s="1"/>
  <c r="L150136" i="2"/>
  <c r="M150136" i="2" s="1"/>
  <c r="N150136" i="2" s="1"/>
  <c r="L150137" i="2"/>
  <c r="M150137" i="2" s="1"/>
  <c r="N150137" i="2" s="1"/>
  <c r="L150138" i="2"/>
  <c r="M150138" i="2" s="1"/>
  <c r="N150138" i="2" s="1"/>
  <c r="L150139" i="2"/>
  <c r="M150139" i="2" s="1"/>
  <c r="N150139" i="2" s="1"/>
  <c r="L150140" i="2"/>
  <c r="M150140" i="2" s="1"/>
  <c r="N150140" i="2" s="1"/>
  <c r="L150141" i="2"/>
  <c r="M150141" i="2" s="1"/>
  <c r="N150141" i="2" s="1"/>
  <c r="L150142" i="2"/>
  <c r="M150142" i="2" s="1"/>
  <c r="N150142" i="2" s="1"/>
  <c r="L150143" i="2"/>
  <c r="M150143" i="2" s="1"/>
  <c r="N150143" i="2" s="1"/>
  <c r="L150144" i="2"/>
  <c r="M150144" i="2" s="1"/>
  <c r="N150144" i="2" s="1"/>
  <c r="L150145" i="2"/>
  <c r="M150145" i="2" s="1"/>
  <c r="N150145" i="2" s="1"/>
  <c r="L150146" i="2"/>
  <c r="M150146" i="2" s="1"/>
  <c r="N150146" i="2" s="1"/>
  <c r="L150147" i="2"/>
  <c r="M150147" i="2" s="1"/>
  <c r="N150147" i="2" s="1"/>
  <c r="L150148" i="2"/>
  <c r="M150148" i="2" s="1"/>
  <c r="N150148" i="2" s="1"/>
  <c r="L150149" i="2"/>
  <c r="M150149" i="2" s="1"/>
  <c r="N150149" i="2" s="1"/>
  <c r="L150150" i="2"/>
  <c r="M150150" i="2" s="1"/>
  <c r="N150150" i="2" s="1"/>
  <c r="L150151" i="2"/>
  <c r="M150151" i="2" s="1"/>
  <c r="N150151" i="2" s="1"/>
  <c r="L150152" i="2"/>
  <c r="M150152" i="2" s="1"/>
  <c r="N150152" i="2" s="1"/>
  <c r="L150153" i="2"/>
  <c r="M150153" i="2" s="1"/>
  <c r="N150153" i="2" s="1"/>
  <c r="L150154" i="2"/>
  <c r="M150154" i="2" s="1"/>
  <c r="N150154" i="2" s="1"/>
  <c r="L150155" i="2"/>
  <c r="M150155" i="2" s="1"/>
  <c r="N150155" i="2" s="1"/>
  <c r="L150156" i="2"/>
  <c r="M150156" i="2" s="1"/>
  <c r="N150156" i="2" s="1"/>
  <c r="L150157" i="2"/>
  <c r="M150157" i="2" s="1"/>
  <c r="N150157" i="2" s="1"/>
  <c r="L150158" i="2"/>
  <c r="M150158" i="2" s="1"/>
  <c r="N150158" i="2" s="1"/>
  <c r="L150159" i="2"/>
  <c r="M150159" i="2" s="1"/>
  <c r="N150159" i="2" s="1"/>
  <c r="L150160" i="2"/>
  <c r="M150160" i="2" s="1"/>
  <c r="N150160" i="2" s="1"/>
  <c r="L150161" i="2"/>
  <c r="M150161" i="2" s="1"/>
  <c r="N150161" i="2" s="1"/>
  <c r="L150162" i="2"/>
  <c r="M150162" i="2" s="1"/>
  <c r="N150162" i="2" s="1"/>
  <c r="L150163" i="2"/>
  <c r="M150163" i="2" s="1"/>
  <c r="N150163" i="2" s="1"/>
  <c r="L150164" i="2"/>
  <c r="M150164" i="2" s="1"/>
  <c r="N150164" i="2" s="1"/>
  <c r="L150165" i="2"/>
  <c r="M150165" i="2" s="1"/>
  <c r="N150165" i="2" s="1"/>
  <c r="L150166" i="2"/>
  <c r="M150166" i="2" s="1"/>
  <c r="N150166" i="2" s="1"/>
  <c r="L150167" i="2"/>
  <c r="M150167" i="2" s="1"/>
  <c r="N150167" i="2" s="1"/>
  <c r="L150168" i="2"/>
  <c r="M150168" i="2" s="1"/>
  <c r="N150168" i="2" s="1"/>
  <c r="L150169" i="2"/>
  <c r="M150169" i="2" s="1"/>
  <c r="N150169" i="2" s="1"/>
  <c r="L150170" i="2"/>
  <c r="M150170" i="2" s="1"/>
  <c r="N150170" i="2" s="1"/>
  <c r="L150171" i="2"/>
  <c r="M150171" i="2" s="1"/>
  <c r="N150171" i="2" s="1"/>
  <c r="L150172" i="2"/>
  <c r="M150172" i="2" s="1"/>
  <c r="N150172" i="2" s="1"/>
  <c r="L150173" i="2"/>
  <c r="M150173" i="2" s="1"/>
  <c r="N150173" i="2" s="1"/>
  <c r="L150174" i="2"/>
  <c r="M150174" i="2" s="1"/>
  <c r="N150174" i="2" s="1"/>
  <c r="L150175" i="2"/>
  <c r="M150175" i="2" s="1"/>
  <c r="N150175" i="2" s="1"/>
  <c r="L150176" i="2"/>
  <c r="M150176" i="2" s="1"/>
  <c r="N150176" i="2" s="1"/>
  <c r="L150177" i="2"/>
  <c r="M150177" i="2" s="1"/>
  <c r="N150177" i="2" s="1"/>
  <c r="L150178" i="2"/>
  <c r="M150178" i="2" s="1"/>
  <c r="N150178" i="2" s="1"/>
  <c r="L150179" i="2"/>
  <c r="M150179" i="2" s="1"/>
  <c r="N150179" i="2" s="1"/>
  <c r="L150180" i="2"/>
  <c r="M150180" i="2" s="1"/>
  <c r="N150180" i="2" s="1"/>
  <c r="L150181" i="2"/>
  <c r="M150181" i="2" s="1"/>
  <c r="N150181" i="2" s="1"/>
  <c r="L150182" i="2"/>
  <c r="M150182" i="2" s="1"/>
  <c r="N150182" i="2" s="1"/>
  <c r="L150183" i="2"/>
  <c r="M150183" i="2" s="1"/>
  <c r="N150183" i="2" s="1"/>
  <c r="L150184" i="2"/>
  <c r="M150184" i="2" s="1"/>
  <c r="N150184" i="2" s="1"/>
  <c r="L150185" i="2"/>
  <c r="M150185" i="2" s="1"/>
  <c r="N150185" i="2" s="1"/>
  <c r="L150186" i="2"/>
  <c r="M150186" i="2" s="1"/>
  <c r="N150186" i="2" s="1"/>
  <c r="L150187" i="2"/>
  <c r="M150187" i="2" s="1"/>
  <c r="N150187" i="2" s="1"/>
  <c r="L150188" i="2"/>
  <c r="M150188" i="2" s="1"/>
  <c r="N150188" i="2" s="1"/>
  <c r="L150189" i="2"/>
  <c r="M150189" i="2" s="1"/>
  <c r="N150189" i="2" s="1"/>
  <c r="L150190" i="2"/>
  <c r="M150190" i="2" s="1"/>
  <c r="N150190" i="2" s="1"/>
  <c r="L150191" i="2"/>
  <c r="M150191" i="2" s="1"/>
  <c r="N150191" i="2" s="1"/>
  <c r="L150192" i="2"/>
  <c r="M150192" i="2" s="1"/>
  <c r="N150192" i="2" s="1"/>
  <c r="L150193" i="2"/>
  <c r="M150193" i="2" s="1"/>
  <c r="N150193" i="2" s="1"/>
  <c r="L150194" i="2"/>
  <c r="M150194" i="2" s="1"/>
  <c r="N150194" i="2" s="1"/>
  <c r="L150195" i="2"/>
  <c r="M150195" i="2" s="1"/>
  <c r="N150195" i="2" s="1"/>
  <c r="L150196" i="2"/>
  <c r="M150196" i="2" s="1"/>
  <c r="N150196" i="2" s="1"/>
  <c r="L150197" i="2"/>
  <c r="M150197" i="2" s="1"/>
  <c r="N150197" i="2" s="1"/>
  <c r="L150198" i="2"/>
  <c r="M150198" i="2" s="1"/>
  <c r="N150198" i="2" s="1"/>
  <c r="L150199" i="2"/>
  <c r="M150199" i="2" s="1"/>
  <c r="N150199" i="2" s="1"/>
  <c r="L150200" i="2"/>
  <c r="M150200" i="2" s="1"/>
  <c r="N150200" i="2" s="1"/>
  <c r="L150201" i="2"/>
  <c r="M150201" i="2" s="1"/>
  <c r="N150201" i="2" s="1"/>
  <c r="L150202" i="2"/>
  <c r="M150202" i="2" s="1"/>
  <c r="N150202" i="2" s="1"/>
  <c r="L150203" i="2"/>
  <c r="M150203" i="2" s="1"/>
  <c r="N150203" i="2" s="1"/>
  <c r="L150204" i="2"/>
  <c r="M150204" i="2" s="1"/>
  <c r="N150204" i="2" s="1"/>
  <c r="L150205" i="2"/>
  <c r="M150205" i="2" s="1"/>
  <c r="N150205" i="2" s="1"/>
  <c r="L150206" i="2"/>
  <c r="M150206" i="2" s="1"/>
  <c r="N150206" i="2" s="1"/>
  <c r="L150207" i="2"/>
  <c r="M150207" i="2" s="1"/>
  <c r="N150207" i="2" s="1"/>
  <c r="L150208" i="2"/>
  <c r="M150208" i="2" s="1"/>
  <c r="N150208" i="2" s="1"/>
  <c r="L150209" i="2"/>
  <c r="M150209" i="2" s="1"/>
  <c r="N150209" i="2" s="1"/>
  <c r="L150210" i="2"/>
  <c r="M150210" i="2" s="1"/>
  <c r="N150210" i="2" s="1"/>
  <c r="L150211" i="2"/>
  <c r="M150211" i="2" s="1"/>
  <c r="N150211" i="2" s="1"/>
  <c r="L150212" i="2"/>
  <c r="M150212" i="2" s="1"/>
  <c r="N150212" i="2" s="1"/>
  <c r="L150213" i="2"/>
  <c r="M150213" i="2" s="1"/>
  <c r="N150213" i="2" s="1"/>
  <c r="L150214" i="2"/>
  <c r="M150214" i="2" s="1"/>
  <c r="N150214" i="2" s="1"/>
  <c r="L150215" i="2"/>
  <c r="M150215" i="2" s="1"/>
  <c r="N150215" i="2" s="1"/>
  <c r="L150216" i="2"/>
  <c r="M150216" i="2" s="1"/>
  <c r="N150216" i="2" s="1"/>
  <c r="L150217" i="2"/>
  <c r="M150217" i="2" s="1"/>
  <c r="N150217" i="2" s="1"/>
  <c r="L150218" i="2"/>
  <c r="M150218" i="2" s="1"/>
  <c r="N150218" i="2" s="1"/>
  <c r="L150219" i="2"/>
  <c r="M150219" i="2" s="1"/>
  <c r="N150219" i="2" s="1"/>
  <c r="L150220" i="2"/>
  <c r="M150220" i="2" s="1"/>
  <c r="N150220" i="2" s="1"/>
  <c r="L150221" i="2"/>
  <c r="M150221" i="2" s="1"/>
  <c r="N150221" i="2" s="1"/>
  <c r="L150222" i="2"/>
  <c r="M150222" i="2" s="1"/>
  <c r="N150222" i="2" s="1"/>
  <c r="L150223" i="2"/>
  <c r="M150223" i="2" s="1"/>
  <c r="N150223" i="2" s="1"/>
  <c r="L150224" i="2"/>
  <c r="M150224" i="2" s="1"/>
  <c r="N150224" i="2" s="1"/>
  <c r="L150225" i="2"/>
  <c r="M150225" i="2" s="1"/>
  <c r="N150225" i="2" s="1"/>
  <c r="L150226" i="2"/>
  <c r="M150226" i="2" s="1"/>
  <c r="N150226" i="2" s="1"/>
  <c r="L150227" i="2"/>
  <c r="M150227" i="2" s="1"/>
  <c r="N150227" i="2" s="1"/>
  <c r="L150228" i="2"/>
  <c r="M150228" i="2" s="1"/>
  <c r="N150228" i="2" s="1"/>
  <c r="L150229" i="2"/>
  <c r="M150229" i="2" s="1"/>
  <c r="N150229" i="2" s="1"/>
  <c r="L150230" i="2"/>
  <c r="M150230" i="2" s="1"/>
  <c r="N150230" i="2" s="1"/>
  <c r="L150231" i="2"/>
  <c r="M150231" i="2" s="1"/>
  <c r="N150231" i="2" s="1"/>
  <c r="L150232" i="2"/>
  <c r="M150232" i="2" s="1"/>
  <c r="N150232" i="2" s="1"/>
  <c r="L150233" i="2"/>
  <c r="M150233" i="2" s="1"/>
  <c r="N150233" i="2" s="1"/>
  <c r="L150234" i="2"/>
  <c r="M150234" i="2" s="1"/>
  <c r="N150234" i="2" s="1"/>
  <c r="L150235" i="2"/>
  <c r="M150235" i="2" s="1"/>
  <c r="N150235" i="2" s="1"/>
  <c r="L150236" i="2"/>
  <c r="M150236" i="2" s="1"/>
  <c r="N150236" i="2" s="1"/>
  <c r="L150237" i="2"/>
  <c r="M150237" i="2" s="1"/>
  <c r="N150237" i="2" s="1"/>
  <c r="L150238" i="2"/>
  <c r="M150238" i="2" s="1"/>
  <c r="N150238" i="2" s="1"/>
  <c r="L150239" i="2"/>
  <c r="M150239" i="2" s="1"/>
  <c r="N150239" i="2" s="1"/>
  <c r="L150240" i="2"/>
  <c r="M150240" i="2" s="1"/>
  <c r="N150240" i="2" s="1"/>
  <c r="L150241" i="2"/>
  <c r="M150241" i="2" s="1"/>
  <c r="N150241" i="2" s="1"/>
  <c r="L150242" i="2"/>
  <c r="M150242" i="2" s="1"/>
  <c r="N150242" i="2" s="1"/>
  <c r="L150243" i="2"/>
  <c r="M150243" i="2" s="1"/>
  <c r="N150243" i="2" s="1"/>
  <c r="L150244" i="2"/>
  <c r="M150244" i="2" s="1"/>
  <c r="N150244" i="2" s="1"/>
  <c r="L150245" i="2"/>
  <c r="M150245" i="2" s="1"/>
  <c r="N150245" i="2" s="1"/>
  <c r="L150246" i="2"/>
  <c r="M150246" i="2" s="1"/>
  <c r="N150246" i="2" s="1"/>
  <c r="L150247" i="2"/>
  <c r="M150247" i="2" s="1"/>
  <c r="N150247" i="2" s="1"/>
  <c r="L150248" i="2"/>
  <c r="M150248" i="2" s="1"/>
  <c r="N150248" i="2" s="1"/>
  <c r="L150249" i="2"/>
  <c r="M150249" i="2" s="1"/>
  <c r="N150249" i="2" s="1"/>
  <c r="L150250" i="2"/>
  <c r="M150250" i="2" s="1"/>
  <c r="N150250" i="2" s="1"/>
  <c r="L150251" i="2"/>
  <c r="M150251" i="2" s="1"/>
  <c r="N150251" i="2" s="1"/>
  <c r="L150252" i="2"/>
  <c r="M150252" i="2" s="1"/>
  <c r="N150252" i="2" s="1"/>
  <c r="L150253" i="2"/>
  <c r="M150253" i="2" s="1"/>
  <c r="N150253" i="2" s="1"/>
  <c r="L150254" i="2"/>
  <c r="M150254" i="2" s="1"/>
  <c r="N150254" i="2" s="1"/>
  <c r="L150255" i="2"/>
  <c r="M150255" i="2" s="1"/>
  <c r="N150255" i="2" s="1"/>
  <c r="L150256" i="2"/>
  <c r="M150256" i="2" s="1"/>
  <c r="N150256" i="2" s="1"/>
  <c r="L150257" i="2"/>
  <c r="M150257" i="2" s="1"/>
  <c r="N150257" i="2" s="1"/>
  <c r="L150258" i="2"/>
  <c r="M150258" i="2" s="1"/>
  <c r="N150258" i="2" s="1"/>
  <c r="L150259" i="2"/>
  <c r="M150259" i="2" s="1"/>
  <c r="N150259" i="2" s="1"/>
  <c r="L150260" i="2"/>
  <c r="M150260" i="2" s="1"/>
  <c r="N150260" i="2" s="1"/>
  <c r="L150261" i="2"/>
  <c r="M150261" i="2" s="1"/>
  <c r="N150261" i="2" s="1"/>
  <c r="L150262" i="2"/>
  <c r="M150262" i="2" s="1"/>
  <c r="N150262" i="2" s="1"/>
  <c r="L150263" i="2"/>
  <c r="M150263" i="2" s="1"/>
  <c r="N150263" i="2" s="1"/>
  <c r="L150264" i="2"/>
  <c r="M150264" i="2" s="1"/>
  <c r="N150264" i="2" s="1"/>
  <c r="L150265" i="2"/>
  <c r="M150265" i="2" s="1"/>
  <c r="N150265" i="2" s="1"/>
  <c r="L150266" i="2"/>
  <c r="M150266" i="2" s="1"/>
  <c r="N150266" i="2" s="1"/>
  <c r="L150267" i="2"/>
  <c r="M150267" i="2" s="1"/>
  <c r="N150267" i="2" s="1"/>
  <c r="L150268" i="2"/>
  <c r="M150268" i="2" s="1"/>
  <c r="N150268" i="2" s="1"/>
  <c r="L150269" i="2"/>
  <c r="M150269" i="2" s="1"/>
  <c r="N150269" i="2" s="1"/>
  <c r="L150270" i="2"/>
  <c r="M150270" i="2" s="1"/>
  <c r="N150270" i="2" s="1"/>
  <c r="L150271" i="2"/>
  <c r="M150271" i="2" s="1"/>
  <c r="N150271" i="2" s="1"/>
  <c r="L150272" i="2"/>
  <c r="M150272" i="2" s="1"/>
  <c r="N150272" i="2" s="1"/>
  <c r="L150273" i="2"/>
  <c r="M150273" i="2" s="1"/>
  <c r="N150273" i="2" s="1"/>
  <c r="L150274" i="2"/>
  <c r="M150274" i="2" s="1"/>
  <c r="N150274" i="2" s="1"/>
  <c r="L150275" i="2"/>
  <c r="M150275" i="2" s="1"/>
  <c r="N150275" i="2" s="1"/>
  <c r="L150276" i="2"/>
  <c r="M150276" i="2" s="1"/>
  <c r="N150276" i="2" s="1"/>
  <c r="L150277" i="2"/>
  <c r="M150277" i="2" s="1"/>
  <c r="N150277" i="2" s="1"/>
  <c r="L150278" i="2"/>
  <c r="M150278" i="2" s="1"/>
  <c r="N150278" i="2" s="1"/>
  <c r="L150279" i="2"/>
  <c r="M150279" i="2" s="1"/>
  <c r="N150279" i="2" s="1"/>
  <c r="L150280" i="2"/>
  <c r="M150280" i="2" s="1"/>
  <c r="N150280" i="2" s="1"/>
  <c r="L150281" i="2"/>
  <c r="M150281" i="2" s="1"/>
  <c r="N150281" i="2" s="1"/>
  <c r="L150282" i="2"/>
  <c r="M150282" i="2" s="1"/>
  <c r="N150282" i="2" s="1"/>
  <c r="L150283" i="2"/>
  <c r="M150283" i="2" s="1"/>
  <c r="N150283" i="2" s="1"/>
  <c r="L150284" i="2"/>
  <c r="M150284" i="2" s="1"/>
  <c r="N150284" i="2" s="1"/>
  <c r="L150285" i="2"/>
  <c r="M150285" i="2" s="1"/>
  <c r="N150285" i="2" s="1"/>
  <c r="L150286" i="2"/>
  <c r="M150286" i="2" s="1"/>
  <c r="N150286" i="2" s="1"/>
  <c r="L150287" i="2"/>
  <c r="M150287" i="2" s="1"/>
  <c r="N150287" i="2" s="1"/>
  <c r="L150288" i="2"/>
  <c r="M150288" i="2" s="1"/>
  <c r="N150288" i="2" s="1"/>
  <c r="L150289" i="2"/>
  <c r="M150289" i="2" s="1"/>
  <c r="N150289" i="2" s="1"/>
  <c r="L150290" i="2"/>
  <c r="M150290" i="2" s="1"/>
  <c r="N150290" i="2" s="1"/>
  <c r="L150291" i="2"/>
  <c r="M150291" i="2" s="1"/>
  <c r="N150291" i="2" s="1"/>
  <c r="L150292" i="2"/>
  <c r="M150292" i="2" s="1"/>
  <c r="N150292" i="2" s="1"/>
  <c r="L150293" i="2"/>
  <c r="M150293" i="2" s="1"/>
  <c r="N150293" i="2" s="1"/>
  <c r="L150294" i="2"/>
  <c r="M150294" i="2" s="1"/>
  <c r="N150294" i="2" s="1"/>
  <c r="L150295" i="2"/>
  <c r="M150295" i="2" s="1"/>
  <c r="N150295" i="2" s="1"/>
  <c r="L150296" i="2"/>
  <c r="M150296" i="2" s="1"/>
  <c r="N150296" i="2" s="1"/>
  <c r="L150297" i="2"/>
  <c r="M150297" i="2" s="1"/>
  <c r="N150297" i="2" s="1"/>
  <c r="L150298" i="2"/>
  <c r="M150298" i="2" s="1"/>
  <c r="N150298" i="2" s="1"/>
  <c r="L150299" i="2"/>
  <c r="M150299" i="2" s="1"/>
  <c r="N150299" i="2" s="1"/>
  <c r="L150300" i="2"/>
  <c r="M150300" i="2" s="1"/>
  <c r="N150300" i="2" s="1"/>
  <c r="L150301" i="2"/>
  <c r="M150301" i="2" s="1"/>
  <c r="N150301" i="2" s="1"/>
  <c r="L150302" i="2"/>
  <c r="M150302" i="2" s="1"/>
  <c r="N150302" i="2" s="1"/>
  <c r="L150303" i="2"/>
  <c r="M150303" i="2" s="1"/>
  <c r="N150303" i="2" s="1"/>
  <c r="L150304" i="2"/>
  <c r="M150304" i="2" s="1"/>
  <c r="N150304" i="2" s="1"/>
  <c r="L150305" i="2"/>
  <c r="M150305" i="2" s="1"/>
  <c r="N150305" i="2" s="1"/>
  <c r="L150306" i="2"/>
  <c r="M150306" i="2" s="1"/>
  <c r="N150306" i="2" s="1"/>
  <c r="L150307" i="2"/>
  <c r="M150307" i="2" s="1"/>
  <c r="N150307" i="2" s="1"/>
  <c r="L150308" i="2"/>
  <c r="M150308" i="2" s="1"/>
  <c r="N150308" i="2" s="1"/>
  <c r="L150309" i="2"/>
  <c r="M150309" i="2" s="1"/>
  <c r="N150309" i="2" s="1"/>
  <c r="L150310" i="2"/>
  <c r="M150310" i="2" s="1"/>
  <c r="N150310" i="2" s="1"/>
  <c r="L150311" i="2"/>
  <c r="M150311" i="2" s="1"/>
  <c r="N150311" i="2" s="1"/>
  <c r="L150312" i="2"/>
  <c r="M150312" i="2" s="1"/>
  <c r="N150312" i="2" s="1"/>
  <c r="L150313" i="2"/>
  <c r="M150313" i="2" s="1"/>
  <c r="N150313" i="2" s="1"/>
  <c r="L150314" i="2"/>
  <c r="M150314" i="2" s="1"/>
  <c r="N150314" i="2" s="1"/>
  <c r="L150315" i="2"/>
  <c r="M150315" i="2" s="1"/>
  <c r="N150315" i="2" s="1"/>
  <c r="L150316" i="2"/>
  <c r="M150316" i="2" s="1"/>
  <c r="N150316" i="2" s="1"/>
  <c r="L150317" i="2"/>
  <c r="M150317" i="2" s="1"/>
  <c r="N150317" i="2" s="1"/>
  <c r="L150318" i="2"/>
  <c r="M150318" i="2" s="1"/>
  <c r="N150318" i="2" s="1"/>
  <c r="L150319" i="2"/>
  <c r="M150319" i="2" s="1"/>
  <c r="N150319" i="2" s="1"/>
  <c r="L150320" i="2"/>
  <c r="M150320" i="2" s="1"/>
  <c r="N150320" i="2" s="1"/>
  <c r="L150321" i="2"/>
  <c r="M150321" i="2" s="1"/>
  <c r="N150321" i="2" s="1"/>
  <c r="L150322" i="2"/>
  <c r="M150322" i="2" s="1"/>
  <c r="N150322" i="2" s="1"/>
  <c r="L150323" i="2"/>
  <c r="M150323" i="2" s="1"/>
  <c r="N150323" i="2" s="1"/>
  <c r="L150324" i="2"/>
  <c r="M150324" i="2" s="1"/>
  <c r="N150324" i="2" s="1"/>
  <c r="L150325" i="2"/>
  <c r="M150325" i="2" s="1"/>
  <c r="N150325" i="2" s="1"/>
  <c r="L150326" i="2"/>
  <c r="M150326" i="2" s="1"/>
  <c r="N150326" i="2" s="1"/>
  <c r="L150327" i="2"/>
  <c r="M150327" i="2" s="1"/>
  <c r="N150327" i="2" s="1"/>
  <c r="L150328" i="2"/>
  <c r="M150328" i="2" s="1"/>
  <c r="N150328" i="2" s="1"/>
  <c r="L150329" i="2"/>
  <c r="M150329" i="2" s="1"/>
  <c r="N150329" i="2" s="1"/>
  <c r="L150330" i="2"/>
  <c r="M150330" i="2" s="1"/>
  <c r="N150330" i="2" s="1"/>
  <c r="L150331" i="2"/>
  <c r="M150331" i="2" s="1"/>
  <c r="N150331" i="2" s="1"/>
  <c r="L150332" i="2"/>
  <c r="M150332" i="2" s="1"/>
  <c r="N150332" i="2" s="1"/>
  <c r="L150333" i="2"/>
  <c r="M150333" i="2" s="1"/>
  <c r="N150333" i="2" s="1"/>
  <c r="L150334" i="2"/>
  <c r="M150334" i="2" s="1"/>
  <c r="N150334" i="2" s="1"/>
  <c r="L150335" i="2"/>
  <c r="M150335" i="2" s="1"/>
  <c r="N150335" i="2" s="1"/>
  <c r="L150336" i="2"/>
  <c r="M150336" i="2" s="1"/>
  <c r="N150336" i="2" s="1"/>
  <c r="L150337" i="2"/>
  <c r="M150337" i="2" s="1"/>
  <c r="N150337" i="2" s="1"/>
  <c r="L150338" i="2"/>
  <c r="M150338" i="2" s="1"/>
  <c r="N150338" i="2" s="1"/>
  <c r="L150339" i="2"/>
  <c r="M150339" i="2" s="1"/>
  <c r="N150339" i="2" s="1"/>
  <c r="L150340" i="2"/>
  <c r="M150340" i="2" s="1"/>
  <c r="N150340" i="2" s="1"/>
  <c r="L150341" i="2"/>
  <c r="M150341" i="2" s="1"/>
  <c r="N150341" i="2" s="1"/>
  <c r="L150342" i="2"/>
  <c r="M150342" i="2" s="1"/>
  <c r="N150342" i="2" s="1"/>
  <c r="L150343" i="2"/>
  <c r="M150343" i="2" s="1"/>
  <c r="N150343" i="2" s="1"/>
  <c r="L150344" i="2"/>
  <c r="M150344" i="2" s="1"/>
  <c r="N150344" i="2" s="1"/>
  <c r="L150345" i="2"/>
  <c r="M150345" i="2" s="1"/>
  <c r="N150345" i="2" s="1"/>
  <c r="L150346" i="2"/>
  <c r="M150346" i="2" s="1"/>
  <c r="N150346" i="2" s="1"/>
  <c r="L150347" i="2"/>
  <c r="M150347" i="2" s="1"/>
  <c r="N150347" i="2" s="1"/>
  <c r="L150348" i="2"/>
  <c r="M150348" i="2" s="1"/>
  <c r="N150348" i="2" s="1"/>
  <c r="L150349" i="2"/>
  <c r="M150349" i="2" s="1"/>
  <c r="N150349" i="2" s="1"/>
  <c r="L150350" i="2"/>
  <c r="M150350" i="2" s="1"/>
  <c r="N150350" i="2" s="1"/>
  <c r="L150351" i="2"/>
  <c r="M150351" i="2" s="1"/>
  <c r="N150351" i="2" s="1"/>
  <c r="L150352" i="2"/>
  <c r="M150352" i="2" s="1"/>
  <c r="N150352" i="2" s="1"/>
  <c r="L150353" i="2"/>
  <c r="M150353" i="2" s="1"/>
  <c r="N150353" i="2" s="1"/>
  <c r="L150354" i="2"/>
  <c r="M150354" i="2" s="1"/>
  <c r="N150354" i="2" s="1"/>
  <c r="L150355" i="2"/>
  <c r="M150355" i="2" s="1"/>
  <c r="N150355" i="2" s="1"/>
  <c r="L150356" i="2"/>
  <c r="M150356" i="2" s="1"/>
  <c r="N150356" i="2" s="1"/>
  <c r="L150357" i="2"/>
  <c r="M150357" i="2" s="1"/>
  <c r="N150357" i="2" s="1"/>
  <c r="L150358" i="2"/>
  <c r="M150358" i="2" s="1"/>
  <c r="N150358" i="2" s="1"/>
  <c r="L150359" i="2"/>
  <c r="M150359" i="2" s="1"/>
  <c r="N150359" i="2" s="1"/>
  <c r="L150360" i="2"/>
  <c r="M150360" i="2" s="1"/>
  <c r="N150360" i="2" s="1"/>
  <c r="L150361" i="2"/>
  <c r="M150361" i="2" s="1"/>
  <c r="N150361" i="2" s="1"/>
  <c r="L150362" i="2"/>
  <c r="M150362" i="2" s="1"/>
  <c r="N150362" i="2" s="1"/>
  <c r="L150363" i="2"/>
  <c r="M150363" i="2" s="1"/>
  <c r="N150363" i="2" s="1"/>
  <c r="L150364" i="2"/>
  <c r="M150364" i="2" s="1"/>
  <c r="N150364" i="2" s="1"/>
  <c r="L150365" i="2"/>
  <c r="M150365" i="2" s="1"/>
  <c r="N150365" i="2" s="1"/>
  <c r="L150366" i="2"/>
  <c r="M150366" i="2" s="1"/>
  <c r="N150366" i="2" s="1"/>
  <c r="L150367" i="2"/>
  <c r="M150367" i="2" s="1"/>
  <c r="N150367" i="2" s="1"/>
  <c r="L150368" i="2"/>
  <c r="M150368" i="2" s="1"/>
  <c r="N150368" i="2" s="1"/>
  <c r="L150369" i="2"/>
  <c r="M150369" i="2" s="1"/>
  <c r="N150369" i="2" s="1"/>
  <c r="L150370" i="2"/>
  <c r="M150370" i="2" s="1"/>
  <c r="N150370" i="2" s="1"/>
  <c r="L150371" i="2"/>
  <c r="M150371" i="2" s="1"/>
  <c r="N150371" i="2" s="1"/>
  <c r="L150372" i="2"/>
  <c r="M150372" i="2" s="1"/>
  <c r="N150372" i="2" s="1"/>
  <c r="L150373" i="2"/>
  <c r="M150373" i="2" s="1"/>
  <c r="N150373" i="2" s="1"/>
  <c r="L150374" i="2"/>
  <c r="M150374" i="2" s="1"/>
  <c r="N150374" i="2" s="1"/>
  <c r="L150375" i="2"/>
  <c r="M150375" i="2" s="1"/>
  <c r="N150375" i="2" s="1"/>
  <c r="L150376" i="2"/>
  <c r="M150376" i="2" s="1"/>
  <c r="N150376" i="2" s="1"/>
  <c r="L150377" i="2"/>
  <c r="M150377" i="2" s="1"/>
  <c r="N150377" i="2" s="1"/>
  <c r="L150378" i="2"/>
  <c r="M150378" i="2" s="1"/>
  <c r="N150378" i="2" s="1"/>
  <c r="L150379" i="2"/>
  <c r="M150379" i="2" s="1"/>
  <c r="N150379" i="2" s="1"/>
  <c r="L150380" i="2"/>
  <c r="M150380" i="2" s="1"/>
  <c r="N150380" i="2" s="1"/>
  <c r="L150381" i="2"/>
  <c r="M150381" i="2" s="1"/>
  <c r="N150381" i="2" s="1"/>
  <c r="L150382" i="2"/>
  <c r="M150382" i="2" s="1"/>
  <c r="N150382" i="2" s="1"/>
  <c r="L150383" i="2"/>
  <c r="M150383" i="2" s="1"/>
  <c r="N150383" i="2" s="1"/>
  <c r="L150384" i="2"/>
  <c r="M150384" i="2" s="1"/>
  <c r="N150384" i="2" s="1"/>
  <c r="L150385" i="2"/>
  <c r="M150385" i="2" s="1"/>
  <c r="N150385" i="2" s="1"/>
  <c r="L150386" i="2"/>
  <c r="M150386" i="2" s="1"/>
  <c r="N150386" i="2" s="1"/>
  <c r="L150387" i="2"/>
  <c r="M150387" i="2" s="1"/>
  <c r="N150387" i="2" s="1"/>
  <c r="L150388" i="2"/>
  <c r="M150388" i="2" s="1"/>
  <c r="N150388" i="2" s="1"/>
  <c r="L150389" i="2"/>
  <c r="M150389" i="2" s="1"/>
  <c r="N150389" i="2" s="1"/>
  <c r="L150390" i="2"/>
  <c r="M150390" i="2" s="1"/>
  <c r="N150390" i="2" s="1"/>
  <c r="L150391" i="2"/>
  <c r="M150391" i="2" s="1"/>
  <c r="N150391" i="2" s="1"/>
  <c r="L150392" i="2"/>
  <c r="M150392" i="2" s="1"/>
  <c r="N150392" i="2" s="1"/>
  <c r="L150393" i="2"/>
  <c r="M150393" i="2" s="1"/>
  <c r="N150393" i="2" s="1"/>
  <c r="L150394" i="2"/>
  <c r="M150394" i="2" s="1"/>
  <c r="N150394" i="2" s="1"/>
  <c r="L150395" i="2"/>
  <c r="M150395" i="2" s="1"/>
  <c r="N150395" i="2" s="1"/>
  <c r="L150396" i="2"/>
  <c r="M150396" i="2" s="1"/>
  <c r="N150396" i="2" s="1"/>
  <c r="L150397" i="2"/>
  <c r="M150397" i="2" s="1"/>
  <c r="N150397" i="2" s="1"/>
  <c r="L150398" i="2"/>
  <c r="M150398" i="2" s="1"/>
  <c r="N150398" i="2" s="1"/>
  <c r="L150399" i="2"/>
  <c r="M150399" i="2" s="1"/>
  <c r="N150399" i="2" s="1"/>
  <c r="L150400" i="2"/>
  <c r="M150400" i="2" s="1"/>
  <c r="N150400" i="2" s="1"/>
  <c r="L150401" i="2"/>
  <c r="M150401" i="2" s="1"/>
  <c r="N150401" i="2" s="1"/>
  <c r="L150402" i="2"/>
  <c r="M150402" i="2" s="1"/>
  <c r="N150402" i="2" s="1"/>
  <c r="L150403" i="2"/>
  <c r="M150403" i="2" s="1"/>
  <c r="N150403" i="2" s="1"/>
  <c r="L150404" i="2"/>
  <c r="M150404" i="2" s="1"/>
  <c r="N150404" i="2" s="1"/>
  <c r="L150405" i="2"/>
  <c r="M150405" i="2" s="1"/>
  <c r="N150405" i="2" s="1"/>
  <c r="L150406" i="2"/>
  <c r="M150406" i="2" s="1"/>
  <c r="N150406" i="2" s="1"/>
  <c r="L150407" i="2"/>
  <c r="M150407" i="2" s="1"/>
  <c r="N150407" i="2" s="1"/>
  <c r="L150408" i="2"/>
  <c r="M150408" i="2" s="1"/>
  <c r="N150408" i="2" s="1"/>
  <c r="L150409" i="2"/>
  <c r="M150409" i="2" s="1"/>
  <c r="N150409" i="2" s="1"/>
  <c r="L150410" i="2"/>
  <c r="M150410" i="2" s="1"/>
  <c r="N150410" i="2" s="1"/>
  <c r="L150411" i="2"/>
  <c r="M150411" i="2" s="1"/>
  <c r="N150411" i="2" s="1"/>
  <c r="L150412" i="2"/>
  <c r="M150412" i="2" s="1"/>
  <c r="N150412" i="2" s="1"/>
  <c r="L150413" i="2"/>
  <c r="M150413" i="2" s="1"/>
  <c r="N150413" i="2" s="1"/>
  <c r="L150414" i="2"/>
  <c r="M150414" i="2" s="1"/>
  <c r="N150414" i="2" s="1"/>
  <c r="L150415" i="2"/>
  <c r="M150415" i="2" s="1"/>
  <c r="N150415" i="2" s="1"/>
  <c r="L150416" i="2"/>
  <c r="M150416" i="2" s="1"/>
  <c r="N150416" i="2" s="1"/>
  <c r="L150417" i="2"/>
  <c r="M150417" i="2" s="1"/>
  <c r="N150417" i="2" s="1"/>
  <c r="L150418" i="2"/>
  <c r="M150418" i="2" s="1"/>
  <c r="N150418" i="2" s="1"/>
  <c r="L150419" i="2"/>
  <c r="M150419" i="2" s="1"/>
  <c r="N150419" i="2" s="1"/>
  <c r="L150420" i="2"/>
  <c r="M150420" i="2" s="1"/>
  <c r="N150420" i="2" s="1"/>
  <c r="L150421" i="2"/>
  <c r="M150421" i="2" s="1"/>
  <c r="N150421" i="2" s="1"/>
  <c r="L150422" i="2"/>
  <c r="M150422" i="2" s="1"/>
  <c r="N150422" i="2" s="1"/>
  <c r="L150423" i="2"/>
  <c r="M150423" i="2" s="1"/>
  <c r="N150423" i="2" s="1"/>
  <c r="L150424" i="2"/>
  <c r="M150424" i="2" s="1"/>
  <c r="N150424" i="2" s="1"/>
  <c r="L150425" i="2"/>
  <c r="M150425" i="2" s="1"/>
  <c r="N150425" i="2" s="1"/>
  <c r="L150426" i="2"/>
  <c r="M150426" i="2" s="1"/>
  <c r="N150426" i="2" s="1"/>
  <c r="L150427" i="2"/>
  <c r="M150427" i="2" s="1"/>
  <c r="N150427" i="2" s="1"/>
  <c r="L150428" i="2"/>
  <c r="M150428" i="2" s="1"/>
  <c r="N150428" i="2" s="1"/>
  <c r="L150429" i="2"/>
  <c r="M150429" i="2" s="1"/>
  <c r="N150429" i="2" s="1"/>
  <c r="L150430" i="2"/>
  <c r="M150430" i="2" s="1"/>
  <c r="N150430" i="2" s="1"/>
  <c r="L150431" i="2"/>
  <c r="M150431" i="2" s="1"/>
  <c r="N150431" i="2" s="1"/>
  <c r="L150432" i="2"/>
  <c r="M150432" i="2" s="1"/>
  <c r="N150432" i="2" s="1"/>
  <c r="L150433" i="2"/>
  <c r="M150433" i="2" s="1"/>
  <c r="N150433" i="2" s="1"/>
  <c r="L150434" i="2"/>
  <c r="M150434" i="2" s="1"/>
  <c r="N150434" i="2" s="1"/>
  <c r="L150435" i="2"/>
  <c r="M150435" i="2" s="1"/>
  <c r="N150435" i="2" s="1"/>
  <c r="L150436" i="2"/>
  <c r="M150436" i="2" s="1"/>
  <c r="N150436" i="2" s="1"/>
  <c r="L150437" i="2"/>
  <c r="M150437" i="2" s="1"/>
  <c r="N150437" i="2" s="1"/>
  <c r="L150438" i="2"/>
  <c r="M150438" i="2" s="1"/>
  <c r="N150438" i="2" s="1"/>
  <c r="L150439" i="2"/>
  <c r="M150439" i="2" s="1"/>
  <c r="N150439" i="2" s="1"/>
  <c r="L150440" i="2"/>
  <c r="M150440" i="2" s="1"/>
  <c r="N150440" i="2" s="1"/>
  <c r="L150441" i="2"/>
  <c r="M150441" i="2" s="1"/>
  <c r="N150441" i="2" s="1"/>
  <c r="L150442" i="2"/>
  <c r="M150442" i="2" s="1"/>
  <c r="N150442" i="2" s="1"/>
  <c r="L150443" i="2"/>
  <c r="M150443" i="2" s="1"/>
  <c r="N150443" i="2" s="1"/>
  <c r="L150444" i="2"/>
  <c r="M150444" i="2" s="1"/>
  <c r="N150444" i="2" s="1"/>
  <c r="L150445" i="2"/>
  <c r="M150445" i="2" s="1"/>
  <c r="N150445" i="2" s="1"/>
  <c r="L150446" i="2"/>
  <c r="M150446" i="2" s="1"/>
  <c r="N150446" i="2" s="1"/>
  <c r="L150447" i="2"/>
  <c r="M150447" i="2" s="1"/>
  <c r="N150447" i="2" s="1"/>
  <c r="L150448" i="2"/>
  <c r="M150448" i="2" s="1"/>
  <c r="N150448" i="2" s="1"/>
  <c r="L150449" i="2"/>
  <c r="M150449" i="2" s="1"/>
  <c r="N150449" i="2" s="1"/>
  <c r="L150450" i="2"/>
  <c r="M150450" i="2" s="1"/>
  <c r="N150450" i="2" s="1"/>
  <c r="L150451" i="2"/>
  <c r="M150451" i="2" s="1"/>
  <c r="N150451" i="2" s="1"/>
  <c r="L150452" i="2"/>
  <c r="M150452" i="2" s="1"/>
  <c r="N150452" i="2" s="1"/>
  <c r="L150453" i="2"/>
  <c r="M150453" i="2" s="1"/>
  <c r="N150453" i="2" s="1"/>
  <c r="L150454" i="2"/>
  <c r="M150454" i="2" s="1"/>
  <c r="N150454" i="2" s="1"/>
  <c r="L150455" i="2"/>
  <c r="M150455" i="2" s="1"/>
  <c r="N150455" i="2" s="1"/>
  <c r="L150456" i="2"/>
  <c r="M150456" i="2" s="1"/>
  <c r="N150456" i="2" s="1"/>
  <c r="L150457" i="2"/>
  <c r="M150457" i="2" s="1"/>
  <c r="N150457" i="2" s="1"/>
  <c r="L150458" i="2"/>
  <c r="M150458" i="2" s="1"/>
  <c r="N150458" i="2" s="1"/>
  <c r="L150459" i="2"/>
  <c r="M150459" i="2" s="1"/>
  <c r="N150459" i="2" s="1"/>
  <c r="L150460" i="2"/>
  <c r="M150460" i="2" s="1"/>
  <c r="N150460" i="2" s="1"/>
  <c r="L150461" i="2"/>
  <c r="M150461" i="2" s="1"/>
  <c r="N150461" i="2" s="1"/>
  <c r="L150462" i="2"/>
  <c r="M150462" i="2" s="1"/>
  <c r="N150462" i="2" s="1"/>
  <c r="L150463" i="2"/>
  <c r="M150463" i="2" s="1"/>
  <c r="N150463" i="2" s="1"/>
  <c r="L150464" i="2"/>
  <c r="M150464" i="2" s="1"/>
  <c r="N150464" i="2" s="1"/>
  <c r="L150465" i="2"/>
  <c r="M150465" i="2" s="1"/>
  <c r="N150465" i="2" s="1"/>
  <c r="L150466" i="2"/>
  <c r="M150466" i="2" s="1"/>
  <c r="N150466" i="2" s="1"/>
  <c r="L150467" i="2"/>
  <c r="M150467" i="2" s="1"/>
  <c r="N150467" i="2" s="1"/>
  <c r="L150468" i="2"/>
  <c r="M150468" i="2" s="1"/>
  <c r="N150468" i="2" s="1"/>
  <c r="L150469" i="2"/>
  <c r="M150469" i="2" s="1"/>
  <c r="N150469" i="2" s="1"/>
  <c r="L150470" i="2"/>
  <c r="M150470" i="2" s="1"/>
  <c r="N150470" i="2" s="1"/>
  <c r="L150471" i="2"/>
  <c r="M150471" i="2" s="1"/>
  <c r="N150471" i="2" s="1"/>
  <c r="L150472" i="2"/>
  <c r="M150472" i="2" s="1"/>
  <c r="N150472" i="2" s="1"/>
  <c r="L150473" i="2"/>
  <c r="M150473" i="2" s="1"/>
  <c r="N150473" i="2" s="1"/>
  <c r="L150474" i="2"/>
  <c r="M150474" i="2" s="1"/>
  <c r="N150474" i="2" s="1"/>
  <c r="L150475" i="2"/>
  <c r="M150475" i="2" s="1"/>
  <c r="N150475" i="2" s="1"/>
  <c r="L150476" i="2"/>
  <c r="M150476" i="2" s="1"/>
  <c r="N150476" i="2" s="1"/>
  <c r="L150477" i="2"/>
  <c r="M150477" i="2" s="1"/>
  <c r="N150477" i="2" s="1"/>
  <c r="L150478" i="2"/>
  <c r="M150478" i="2" s="1"/>
  <c r="N150478" i="2" s="1"/>
  <c r="L150479" i="2"/>
  <c r="M150479" i="2" s="1"/>
  <c r="N150479" i="2" s="1"/>
  <c r="L150480" i="2"/>
  <c r="M150480" i="2" s="1"/>
  <c r="N150480" i="2" s="1"/>
  <c r="L150481" i="2"/>
  <c r="M150481" i="2" s="1"/>
  <c r="N150481" i="2" s="1"/>
  <c r="L150482" i="2"/>
  <c r="M150482" i="2" s="1"/>
  <c r="N150482" i="2" s="1"/>
  <c r="L150483" i="2"/>
  <c r="M150483" i="2" s="1"/>
  <c r="N150483" i="2" s="1"/>
  <c r="L150484" i="2"/>
  <c r="M150484" i="2" s="1"/>
  <c r="N150484" i="2" s="1"/>
  <c r="L150485" i="2"/>
  <c r="M150485" i="2" s="1"/>
  <c r="N150485" i="2" s="1"/>
  <c r="L150486" i="2"/>
  <c r="M150486" i="2" s="1"/>
  <c r="N150486" i="2" s="1"/>
  <c r="L150487" i="2"/>
  <c r="M150487" i="2" s="1"/>
  <c r="N150487" i="2" s="1"/>
  <c r="L150488" i="2"/>
  <c r="M150488" i="2" s="1"/>
  <c r="N150488" i="2" s="1"/>
  <c r="L150489" i="2"/>
  <c r="M150489" i="2" s="1"/>
  <c r="N150489" i="2" s="1"/>
  <c r="L150490" i="2"/>
  <c r="M150490" i="2" s="1"/>
  <c r="N150490" i="2" s="1"/>
  <c r="L150491" i="2"/>
  <c r="M150491" i="2" s="1"/>
  <c r="N150491" i="2" s="1"/>
  <c r="L150492" i="2"/>
  <c r="M150492" i="2" s="1"/>
  <c r="N150492" i="2" s="1"/>
  <c r="L150493" i="2"/>
  <c r="M150493" i="2" s="1"/>
  <c r="N150493" i="2" s="1"/>
  <c r="L150494" i="2"/>
  <c r="M150494" i="2" s="1"/>
  <c r="N150494" i="2" s="1"/>
  <c r="L150495" i="2"/>
  <c r="M150495" i="2" s="1"/>
  <c r="N150495" i="2" s="1"/>
  <c r="L150496" i="2"/>
  <c r="M150496" i="2" s="1"/>
  <c r="N150496" i="2" s="1"/>
  <c r="L150497" i="2"/>
  <c r="M150497" i="2" s="1"/>
  <c r="N150497" i="2" s="1"/>
  <c r="L150498" i="2"/>
  <c r="M150498" i="2" s="1"/>
  <c r="N150498" i="2" s="1"/>
  <c r="L150499" i="2"/>
  <c r="M150499" i="2" s="1"/>
  <c r="N150499" i="2" s="1"/>
  <c r="L150500" i="2"/>
  <c r="M150500" i="2" s="1"/>
  <c r="N150500" i="2" s="1"/>
  <c r="L150501" i="2"/>
  <c r="M150501" i="2" s="1"/>
  <c r="N150501" i="2" s="1"/>
  <c r="L150502" i="2"/>
  <c r="M150502" i="2" s="1"/>
  <c r="N150502" i="2" s="1"/>
  <c r="L150503" i="2"/>
  <c r="M150503" i="2" s="1"/>
  <c r="N150503" i="2" s="1"/>
  <c r="L150504" i="2"/>
  <c r="M150504" i="2" s="1"/>
  <c r="N150504" i="2" s="1"/>
  <c r="L150505" i="2"/>
  <c r="M150505" i="2" s="1"/>
  <c r="N150505" i="2" s="1"/>
  <c r="L150506" i="2"/>
  <c r="M150506" i="2" s="1"/>
  <c r="N150506" i="2" s="1"/>
  <c r="L150507" i="2"/>
  <c r="M150507" i="2" s="1"/>
  <c r="N150507" i="2" s="1"/>
  <c r="L150508" i="2"/>
  <c r="M150508" i="2" s="1"/>
  <c r="N150508" i="2" s="1"/>
  <c r="L150509" i="2"/>
  <c r="M150509" i="2" s="1"/>
  <c r="N150509" i="2" s="1"/>
  <c r="L150510" i="2"/>
  <c r="M150510" i="2" s="1"/>
  <c r="N150510" i="2" s="1"/>
  <c r="L150511" i="2"/>
  <c r="M150511" i="2" s="1"/>
  <c r="N150511" i="2" s="1"/>
  <c r="L150512" i="2"/>
  <c r="M150512" i="2" s="1"/>
  <c r="N150512" i="2" s="1"/>
  <c r="L150513" i="2"/>
  <c r="M150513" i="2" s="1"/>
  <c r="N150513" i="2" s="1"/>
  <c r="L150514" i="2"/>
  <c r="M150514" i="2" s="1"/>
  <c r="N150514" i="2" s="1"/>
  <c r="L150515" i="2"/>
  <c r="M150515" i="2" s="1"/>
  <c r="N150515" i="2" s="1"/>
  <c r="L150516" i="2"/>
  <c r="M150516" i="2" s="1"/>
  <c r="N150516" i="2" s="1"/>
  <c r="L150517" i="2"/>
  <c r="M150517" i="2" s="1"/>
  <c r="N150517" i="2" s="1"/>
  <c r="L150518" i="2"/>
  <c r="M150518" i="2" s="1"/>
  <c r="N150518" i="2" s="1"/>
  <c r="L150519" i="2"/>
  <c r="M150519" i="2" s="1"/>
  <c r="N150519" i="2" s="1"/>
  <c r="L150520" i="2"/>
  <c r="M150520" i="2" s="1"/>
  <c r="N150520" i="2" s="1"/>
  <c r="L150521" i="2"/>
  <c r="M150521" i="2" s="1"/>
  <c r="N150521" i="2" s="1"/>
  <c r="L150522" i="2"/>
  <c r="M150522" i="2" s="1"/>
  <c r="N150522" i="2" s="1"/>
  <c r="L150523" i="2"/>
  <c r="M150523" i="2" s="1"/>
  <c r="N150523" i="2" s="1"/>
  <c r="L150524" i="2"/>
  <c r="M150524" i="2" s="1"/>
  <c r="N150524" i="2" s="1"/>
  <c r="L150525" i="2"/>
  <c r="M150525" i="2" s="1"/>
  <c r="N150525" i="2" s="1"/>
  <c r="L150526" i="2"/>
  <c r="M150526" i="2" s="1"/>
  <c r="N150526" i="2" s="1"/>
  <c r="L150527" i="2"/>
  <c r="M150527" i="2" s="1"/>
  <c r="N150527" i="2" s="1"/>
  <c r="L150528" i="2"/>
  <c r="M150528" i="2" s="1"/>
  <c r="N150528" i="2" s="1"/>
  <c r="L150529" i="2"/>
  <c r="M150529" i="2" s="1"/>
  <c r="N150529" i="2" s="1"/>
  <c r="L150530" i="2"/>
  <c r="M150530" i="2" s="1"/>
  <c r="N150530" i="2" s="1"/>
  <c r="L150531" i="2"/>
  <c r="M150531" i="2" s="1"/>
  <c r="N150531" i="2" s="1"/>
  <c r="L150532" i="2"/>
  <c r="M150532" i="2" s="1"/>
  <c r="N150532" i="2" s="1"/>
  <c r="L150533" i="2"/>
  <c r="M150533" i="2" s="1"/>
  <c r="N150533" i="2" s="1"/>
  <c r="L150534" i="2"/>
  <c r="M150534" i="2" s="1"/>
  <c r="N150534" i="2" s="1"/>
  <c r="L150535" i="2"/>
  <c r="M150535" i="2" s="1"/>
  <c r="N150535" i="2" s="1"/>
  <c r="L150536" i="2"/>
  <c r="M150536" i="2" s="1"/>
  <c r="N150536" i="2" s="1"/>
  <c r="L150537" i="2"/>
  <c r="M150537" i="2" s="1"/>
  <c r="N150537" i="2" s="1"/>
  <c r="L150538" i="2"/>
  <c r="M150538" i="2" s="1"/>
  <c r="N150538" i="2" s="1"/>
  <c r="L150539" i="2"/>
  <c r="M150539" i="2" s="1"/>
  <c r="N150539" i="2" s="1"/>
  <c r="L150540" i="2"/>
  <c r="M150540" i="2" s="1"/>
  <c r="N150540" i="2" s="1"/>
  <c r="L150541" i="2"/>
  <c r="M150541" i="2" s="1"/>
  <c r="N150541" i="2" s="1"/>
  <c r="L150542" i="2"/>
  <c r="M150542" i="2" s="1"/>
  <c r="N150542" i="2" s="1"/>
  <c r="L150543" i="2"/>
  <c r="M150543" i="2" s="1"/>
  <c r="N150543" i="2" s="1"/>
  <c r="L150544" i="2"/>
  <c r="M150544" i="2" s="1"/>
  <c r="N150544" i="2" s="1"/>
  <c r="L150545" i="2"/>
  <c r="M150545" i="2" s="1"/>
  <c r="N150545" i="2" s="1"/>
  <c r="L150546" i="2"/>
  <c r="M150546" i="2" s="1"/>
  <c r="N150546" i="2" s="1"/>
  <c r="L150547" i="2"/>
  <c r="M150547" i="2" s="1"/>
  <c r="N150547" i="2" s="1"/>
  <c r="L150548" i="2"/>
  <c r="M150548" i="2" s="1"/>
  <c r="N150548" i="2" s="1"/>
  <c r="L150549" i="2"/>
  <c r="M150549" i="2" s="1"/>
  <c r="N150549" i="2" s="1"/>
  <c r="L150550" i="2"/>
  <c r="M150550" i="2" s="1"/>
  <c r="N150550" i="2" s="1"/>
  <c r="L150551" i="2"/>
  <c r="M150551" i="2" s="1"/>
  <c r="N150551" i="2" s="1"/>
  <c r="L150552" i="2"/>
  <c r="M150552" i="2" s="1"/>
  <c r="N150552" i="2" s="1"/>
  <c r="L150553" i="2"/>
  <c r="M150553" i="2" s="1"/>
  <c r="N150553" i="2" s="1"/>
  <c r="L150554" i="2"/>
  <c r="M150554" i="2" s="1"/>
  <c r="N150554" i="2" s="1"/>
  <c r="L150555" i="2"/>
  <c r="M150555" i="2" s="1"/>
  <c r="N150555" i="2" s="1"/>
  <c r="L150556" i="2"/>
  <c r="M150556" i="2" s="1"/>
  <c r="N150556" i="2" s="1"/>
  <c r="L150557" i="2"/>
  <c r="M150557" i="2" s="1"/>
  <c r="N150557" i="2" s="1"/>
  <c r="L150558" i="2"/>
  <c r="M150558" i="2" s="1"/>
  <c r="N150558" i="2" s="1"/>
  <c r="L150559" i="2"/>
  <c r="M150559" i="2" s="1"/>
  <c r="N150559" i="2" s="1"/>
  <c r="L150560" i="2"/>
  <c r="M150560" i="2" s="1"/>
  <c r="N150560" i="2" s="1"/>
  <c r="L150561" i="2"/>
  <c r="M150561" i="2" s="1"/>
  <c r="N150561" i="2" s="1"/>
  <c r="L150562" i="2"/>
  <c r="M150562" i="2" s="1"/>
  <c r="N150562" i="2" s="1"/>
  <c r="L150563" i="2"/>
  <c r="M150563" i="2" s="1"/>
  <c r="N150563" i="2" s="1"/>
  <c r="L150564" i="2"/>
  <c r="M150564" i="2" s="1"/>
  <c r="N150564" i="2" s="1"/>
  <c r="L150565" i="2"/>
  <c r="M150565" i="2" s="1"/>
  <c r="N150565" i="2" s="1"/>
  <c r="L150566" i="2"/>
  <c r="M150566" i="2" s="1"/>
  <c r="N150566" i="2" s="1"/>
  <c r="L150567" i="2"/>
  <c r="M150567" i="2" s="1"/>
  <c r="N150567" i="2" s="1"/>
  <c r="L150568" i="2"/>
  <c r="M150568" i="2" s="1"/>
  <c r="N150568" i="2" s="1"/>
  <c r="L150569" i="2"/>
  <c r="M150569" i="2" s="1"/>
  <c r="N150569" i="2" s="1"/>
  <c r="L150570" i="2"/>
  <c r="M150570" i="2" s="1"/>
  <c r="N150570" i="2" s="1"/>
  <c r="L150571" i="2"/>
  <c r="M150571" i="2" s="1"/>
  <c r="N150571" i="2" s="1"/>
  <c r="L150572" i="2"/>
  <c r="M150572" i="2" s="1"/>
  <c r="N150572" i="2" s="1"/>
  <c r="L150573" i="2"/>
  <c r="M150573" i="2" s="1"/>
  <c r="N150573" i="2" s="1"/>
  <c r="L150574" i="2"/>
  <c r="M150574" i="2" s="1"/>
  <c r="N150574" i="2" s="1"/>
  <c r="L150575" i="2"/>
  <c r="M150575" i="2" s="1"/>
  <c r="N150575" i="2" s="1"/>
  <c r="L150576" i="2"/>
  <c r="M150576" i="2" s="1"/>
  <c r="N150576" i="2" s="1"/>
  <c r="L150577" i="2"/>
  <c r="M150577" i="2" s="1"/>
  <c r="N150577" i="2" s="1"/>
  <c r="L150578" i="2"/>
  <c r="M150578" i="2" s="1"/>
  <c r="N150578" i="2" s="1"/>
  <c r="L150579" i="2"/>
  <c r="M150579" i="2" s="1"/>
  <c r="N150579" i="2" s="1"/>
  <c r="L150580" i="2"/>
  <c r="M150580" i="2" s="1"/>
  <c r="N150580" i="2" s="1"/>
  <c r="L150581" i="2"/>
  <c r="M150581" i="2" s="1"/>
  <c r="N150581" i="2" s="1"/>
  <c r="L150582" i="2"/>
  <c r="M150582" i="2" s="1"/>
  <c r="N150582" i="2" s="1"/>
  <c r="L150583" i="2"/>
  <c r="M150583" i="2" s="1"/>
  <c r="N150583" i="2" s="1"/>
  <c r="L150584" i="2"/>
  <c r="M150584" i="2" s="1"/>
  <c r="N150584" i="2" s="1"/>
  <c r="L150585" i="2"/>
  <c r="M150585" i="2" s="1"/>
  <c r="N150585" i="2" s="1"/>
  <c r="L150586" i="2"/>
  <c r="M150586" i="2" s="1"/>
  <c r="N150586" i="2" s="1"/>
  <c r="L150587" i="2"/>
  <c r="M150587" i="2" s="1"/>
  <c r="N150587" i="2" s="1"/>
  <c r="L150588" i="2"/>
  <c r="M150588" i="2" s="1"/>
  <c r="N150588" i="2" s="1"/>
  <c r="L150589" i="2"/>
  <c r="M150589" i="2" s="1"/>
  <c r="N150589" i="2" s="1"/>
  <c r="L150590" i="2"/>
  <c r="M150590" i="2" s="1"/>
  <c r="N150590" i="2" s="1"/>
  <c r="L150591" i="2"/>
  <c r="M150591" i="2" s="1"/>
  <c r="N150591" i="2" s="1"/>
  <c r="L150592" i="2"/>
  <c r="M150592" i="2" s="1"/>
  <c r="N150592" i="2" s="1"/>
  <c r="L150593" i="2"/>
  <c r="M150593" i="2" s="1"/>
  <c r="N150593" i="2" s="1"/>
  <c r="L150594" i="2"/>
  <c r="M150594" i="2" s="1"/>
  <c r="N150594" i="2" s="1"/>
  <c r="L150595" i="2"/>
  <c r="M150595" i="2" s="1"/>
  <c r="N150595" i="2" s="1"/>
  <c r="L150596" i="2"/>
  <c r="M150596" i="2" s="1"/>
  <c r="N150596" i="2" s="1"/>
  <c r="L150597" i="2"/>
  <c r="M150597" i="2" s="1"/>
  <c r="N150597" i="2" s="1"/>
  <c r="L150598" i="2"/>
  <c r="M150598" i="2" s="1"/>
  <c r="N150598" i="2" s="1"/>
  <c r="L150599" i="2"/>
  <c r="M150599" i="2" s="1"/>
  <c r="N150599" i="2" s="1"/>
  <c r="L150600" i="2"/>
  <c r="M150600" i="2" s="1"/>
  <c r="N150600" i="2" s="1"/>
  <c r="L150601" i="2"/>
  <c r="M150601" i="2" s="1"/>
  <c r="N150601" i="2" s="1"/>
  <c r="L150602" i="2"/>
  <c r="M150602" i="2" s="1"/>
  <c r="N150602" i="2" s="1"/>
  <c r="L150603" i="2"/>
  <c r="M150603" i="2" s="1"/>
  <c r="N150603" i="2" s="1"/>
  <c r="L150604" i="2"/>
  <c r="M150604" i="2" s="1"/>
  <c r="N150604" i="2" s="1"/>
  <c r="L150605" i="2"/>
  <c r="M150605" i="2" s="1"/>
  <c r="N150605" i="2" s="1"/>
  <c r="L150606" i="2"/>
  <c r="M150606" i="2" s="1"/>
  <c r="N150606" i="2" s="1"/>
  <c r="L150607" i="2"/>
  <c r="M150607" i="2" s="1"/>
  <c r="N150607" i="2" s="1"/>
  <c r="L150608" i="2"/>
  <c r="M150608" i="2" s="1"/>
  <c r="N150608" i="2" s="1"/>
  <c r="L150609" i="2"/>
  <c r="M150609" i="2" s="1"/>
  <c r="N150609" i="2" s="1"/>
  <c r="L150610" i="2"/>
  <c r="M150610" i="2" s="1"/>
  <c r="N150610" i="2" s="1"/>
  <c r="L150611" i="2"/>
  <c r="M150611" i="2" s="1"/>
  <c r="N150611" i="2" s="1"/>
  <c r="L150612" i="2"/>
  <c r="M150612" i="2" s="1"/>
  <c r="N150612" i="2" s="1"/>
  <c r="L150613" i="2"/>
  <c r="M150613" i="2" s="1"/>
  <c r="N150613" i="2" s="1"/>
  <c r="L150614" i="2"/>
  <c r="M150614" i="2" s="1"/>
  <c r="N150614" i="2" s="1"/>
  <c r="L150615" i="2"/>
  <c r="M150615" i="2" s="1"/>
  <c r="N150615" i="2" s="1"/>
  <c r="L150616" i="2"/>
  <c r="M150616" i="2" s="1"/>
  <c r="N150616" i="2" s="1"/>
  <c r="L150617" i="2"/>
  <c r="M150617" i="2" s="1"/>
  <c r="N150617" i="2" s="1"/>
  <c r="L150618" i="2"/>
  <c r="M150618" i="2" s="1"/>
  <c r="N150618" i="2" s="1"/>
  <c r="L150619" i="2"/>
  <c r="M150619" i="2" s="1"/>
  <c r="N150619" i="2" s="1"/>
  <c r="L150620" i="2"/>
  <c r="M150620" i="2" s="1"/>
  <c r="N150620" i="2" s="1"/>
  <c r="L150621" i="2"/>
  <c r="M150621" i="2" s="1"/>
  <c r="N150621" i="2" s="1"/>
  <c r="L150622" i="2"/>
  <c r="M150622" i="2" s="1"/>
  <c r="N150622" i="2" s="1"/>
  <c r="L150623" i="2"/>
  <c r="M150623" i="2" s="1"/>
  <c r="N150623" i="2" s="1"/>
  <c r="L150624" i="2"/>
  <c r="M150624" i="2" s="1"/>
  <c r="N150624" i="2" s="1"/>
  <c r="L150625" i="2"/>
  <c r="M150625" i="2" s="1"/>
  <c r="N150625" i="2" s="1"/>
  <c r="L150626" i="2"/>
  <c r="M150626" i="2" s="1"/>
  <c r="N150626" i="2" s="1"/>
  <c r="L150627" i="2"/>
  <c r="M150627" i="2" s="1"/>
  <c r="N150627" i="2" s="1"/>
  <c r="L150628" i="2"/>
  <c r="M150628" i="2" s="1"/>
  <c r="N150628" i="2" s="1"/>
  <c r="L150629" i="2"/>
  <c r="M150629" i="2" s="1"/>
  <c r="N150629" i="2" s="1"/>
  <c r="L150630" i="2"/>
  <c r="M150630" i="2" s="1"/>
  <c r="N150630" i="2" s="1"/>
  <c r="L150631" i="2"/>
  <c r="M150631" i="2" s="1"/>
  <c r="N150631" i="2" s="1"/>
  <c r="L150632" i="2"/>
  <c r="M150632" i="2" s="1"/>
  <c r="N150632" i="2" s="1"/>
  <c r="L150633" i="2"/>
  <c r="M150633" i="2" s="1"/>
  <c r="N150633" i="2" s="1"/>
  <c r="L150634" i="2"/>
  <c r="M150634" i="2" s="1"/>
  <c r="N150634" i="2" s="1"/>
  <c r="L150635" i="2"/>
  <c r="M150635" i="2" s="1"/>
  <c r="N150635" i="2" s="1"/>
  <c r="L150636" i="2"/>
  <c r="M150636" i="2" s="1"/>
  <c r="N150636" i="2" s="1"/>
  <c r="L150637" i="2"/>
  <c r="M150637" i="2" s="1"/>
  <c r="N150637" i="2" s="1"/>
  <c r="L150638" i="2"/>
  <c r="M150638" i="2" s="1"/>
  <c r="N150638" i="2" s="1"/>
  <c r="L150639" i="2"/>
  <c r="M150639" i="2" s="1"/>
  <c r="N150639" i="2" s="1"/>
  <c r="L150640" i="2"/>
  <c r="M150640" i="2" s="1"/>
  <c r="N150640" i="2" s="1"/>
  <c r="L150641" i="2"/>
  <c r="M150641" i="2" s="1"/>
  <c r="N150641" i="2" s="1"/>
  <c r="L150642" i="2"/>
  <c r="M150642" i="2" s="1"/>
  <c r="N150642" i="2" s="1"/>
  <c r="L150643" i="2"/>
  <c r="M150643" i="2" s="1"/>
  <c r="N150643" i="2" s="1"/>
  <c r="L150644" i="2"/>
  <c r="M150644" i="2" s="1"/>
  <c r="N150644" i="2" s="1"/>
  <c r="L150645" i="2"/>
  <c r="M150645" i="2" s="1"/>
  <c r="N150645" i="2" s="1"/>
  <c r="L150646" i="2"/>
  <c r="M150646" i="2" s="1"/>
  <c r="N150646" i="2" s="1"/>
  <c r="L150647" i="2"/>
  <c r="M150647" i="2" s="1"/>
  <c r="N150647" i="2" s="1"/>
  <c r="L150648" i="2"/>
  <c r="M150648" i="2" s="1"/>
  <c r="N150648" i="2" s="1"/>
  <c r="L150649" i="2"/>
  <c r="M150649" i="2" s="1"/>
  <c r="N150649" i="2" s="1"/>
  <c r="L150650" i="2"/>
  <c r="M150650" i="2" s="1"/>
  <c r="N150650" i="2" s="1"/>
  <c r="L150651" i="2"/>
  <c r="M150651" i="2" s="1"/>
  <c r="N150651" i="2" s="1"/>
  <c r="L150652" i="2"/>
  <c r="M150652" i="2" s="1"/>
  <c r="N150652" i="2" s="1"/>
  <c r="L150653" i="2"/>
  <c r="M150653" i="2" s="1"/>
  <c r="N150653" i="2" s="1"/>
  <c r="L150654" i="2"/>
  <c r="M150654" i="2" s="1"/>
  <c r="N150654" i="2" s="1"/>
  <c r="L150655" i="2"/>
  <c r="M150655" i="2" s="1"/>
  <c r="N150655" i="2" s="1"/>
  <c r="L150656" i="2"/>
  <c r="M150656" i="2" s="1"/>
  <c r="N150656" i="2" s="1"/>
  <c r="L150657" i="2"/>
  <c r="M150657" i="2" s="1"/>
  <c r="N150657" i="2" s="1"/>
  <c r="L150658" i="2"/>
  <c r="M150658" i="2" s="1"/>
  <c r="N150658" i="2" s="1"/>
  <c r="L150659" i="2"/>
  <c r="M150659" i="2" s="1"/>
  <c r="N150659" i="2" s="1"/>
  <c r="L150660" i="2"/>
  <c r="M150660" i="2" s="1"/>
  <c r="N150660" i="2" s="1"/>
  <c r="L150661" i="2"/>
  <c r="M150661" i="2" s="1"/>
  <c r="N150661" i="2" s="1"/>
  <c r="L150662" i="2"/>
  <c r="M150662" i="2" s="1"/>
  <c r="N150662" i="2" s="1"/>
  <c r="L150663" i="2"/>
  <c r="M150663" i="2" s="1"/>
  <c r="N150663" i="2" s="1"/>
  <c r="L150664" i="2"/>
  <c r="M150664" i="2" s="1"/>
  <c r="N150664" i="2" s="1"/>
  <c r="L150665" i="2"/>
  <c r="M150665" i="2" s="1"/>
  <c r="N150665" i="2" s="1"/>
  <c r="L150666" i="2"/>
  <c r="M150666" i="2" s="1"/>
  <c r="N150666" i="2" s="1"/>
  <c r="L150667" i="2"/>
  <c r="M150667" i="2" s="1"/>
  <c r="N150667" i="2" s="1"/>
  <c r="L150668" i="2"/>
  <c r="M150668" i="2" s="1"/>
  <c r="N150668" i="2" s="1"/>
  <c r="L150669" i="2"/>
  <c r="M150669" i="2" s="1"/>
  <c r="N150669" i="2" s="1"/>
  <c r="L150670" i="2"/>
  <c r="M150670" i="2" s="1"/>
  <c r="N150670" i="2" s="1"/>
  <c r="L150671" i="2"/>
  <c r="M150671" i="2" s="1"/>
  <c r="N150671" i="2" s="1"/>
  <c r="L150672" i="2"/>
  <c r="M150672" i="2" s="1"/>
  <c r="N150672" i="2" s="1"/>
  <c r="L150673" i="2"/>
  <c r="M150673" i="2" s="1"/>
  <c r="N150673" i="2" s="1"/>
  <c r="L150674" i="2"/>
  <c r="M150674" i="2" s="1"/>
  <c r="N150674" i="2" s="1"/>
  <c r="L150675" i="2"/>
  <c r="M150675" i="2" s="1"/>
  <c r="N150675" i="2" s="1"/>
  <c r="L150676" i="2"/>
  <c r="M150676" i="2" s="1"/>
  <c r="N150676" i="2" s="1"/>
  <c r="L150677" i="2"/>
  <c r="M150677" i="2" s="1"/>
  <c r="N150677" i="2" s="1"/>
  <c r="L150678" i="2"/>
  <c r="M150678" i="2" s="1"/>
  <c r="N150678" i="2" s="1"/>
  <c r="L150679" i="2"/>
  <c r="M150679" i="2" s="1"/>
  <c r="N150679" i="2" s="1"/>
  <c r="L150680" i="2"/>
  <c r="M150680" i="2" s="1"/>
  <c r="N150680" i="2" s="1"/>
  <c r="L150681" i="2"/>
  <c r="M150681" i="2" s="1"/>
  <c r="N150681" i="2" s="1"/>
  <c r="L150682" i="2"/>
  <c r="M150682" i="2" s="1"/>
  <c r="N150682" i="2" s="1"/>
  <c r="L150683" i="2"/>
  <c r="M150683" i="2" s="1"/>
  <c r="N150683" i="2" s="1"/>
  <c r="L150684" i="2"/>
  <c r="M150684" i="2" s="1"/>
  <c r="N150684" i="2" s="1"/>
  <c r="L150685" i="2"/>
  <c r="M150685" i="2" s="1"/>
  <c r="N150685" i="2" s="1"/>
  <c r="L150686" i="2"/>
  <c r="M150686" i="2" s="1"/>
  <c r="N150686" i="2" s="1"/>
  <c r="L150687" i="2"/>
  <c r="M150687" i="2" s="1"/>
  <c r="N150687" i="2" s="1"/>
  <c r="L150688" i="2"/>
  <c r="M150688" i="2" s="1"/>
  <c r="N150688" i="2" s="1"/>
  <c r="L150689" i="2"/>
  <c r="M150689" i="2" s="1"/>
  <c r="N150689" i="2" s="1"/>
  <c r="L150690" i="2"/>
  <c r="M150690" i="2" s="1"/>
  <c r="N150690" i="2" s="1"/>
  <c r="L150691" i="2"/>
  <c r="M150691" i="2" s="1"/>
  <c r="N150691" i="2" s="1"/>
  <c r="L150692" i="2"/>
  <c r="M150692" i="2" s="1"/>
  <c r="N150692" i="2" s="1"/>
  <c r="L150693" i="2"/>
  <c r="M150693" i="2" s="1"/>
  <c r="N150693" i="2" s="1"/>
  <c r="L150694" i="2"/>
  <c r="M150694" i="2" s="1"/>
  <c r="N150694" i="2" s="1"/>
  <c r="L150695" i="2"/>
  <c r="M150695" i="2" s="1"/>
  <c r="N150695" i="2" s="1"/>
  <c r="L150696" i="2"/>
  <c r="M150696" i="2" s="1"/>
  <c r="N150696" i="2" s="1"/>
  <c r="L150697" i="2"/>
  <c r="M150697" i="2" s="1"/>
  <c r="N150697" i="2" s="1"/>
  <c r="L150698" i="2"/>
  <c r="M150698" i="2" s="1"/>
  <c r="N150698" i="2" s="1"/>
  <c r="L150699" i="2"/>
  <c r="M150699" i="2" s="1"/>
  <c r="N150699" i="2" s="1"/>
  <c r="L150700" i="2"/>
  <c r="M150700" i="2" s="1"/>
  <c r="N150700" i="2" s="1"/>
  <c r="L150701" i="2"/>
  <c r="M150701" i="2" s="1"/>
  <c r="N150701" i="2" s="1"/>
  <c r="L150702" i="2"/>
  <c r="M150702" i="2" s="1"/>
  <c r="N150702" i="2" s="1"/>
  <c r="L150703" i="2"/>
  <c r="M150703" i="2" s="1"/>
  <c r="N150703" i="2" s="1"/>
  <c r="L150704" i="2"/>
  <c r="M150704" i="2" s="1"/>
  <c r="N150704" i="2" s="1"/>
  <c r="L150705" i="2"/>
  <c r="M150705" i="2" s="1"/>
  <c r="N150705" i="2" s="1"/>
  <c r="L150706" i="2"/>
  <c r="M150706" i="2" s="1"/>
  <c r="N150706" i="2" s="1"/>
  <c r="L150707" i="2"/>
  <c r="M150707" i="2" s="1"/>
  <c r="N150707" i="2" s="1"/>
  <c r="L150708" i="2"/>
  <c r="M150708" i="2" s="1"/>
  <c r="N150708" i="2" s="1"/>
  <c r="L150709" i="2"/>
  <c r="M150709" i="2" s="1"/>
  <c r="N150709" i="2" s="1"/>
  <c r="L150710" i="2"/>
  <c r="M150710" i="2" s="1"/>
  <c r="N150710" i="2" s="1"/>
  <c r="L150711" i="2"/>
  <c r="M150711" i="2" s="1"/>
  <c r="N150711" i="2" s="1"/>
  <c r="L150712" i="2"/>
  <c r="M150712" i="2" s="1"/>
  <c r="N150712" i="2" s="1"/>
  <c r="L150713" i="2"/>
  <c r="M150713" i="2" s="1"/>
  <c r="N150713" i="2" s="1"/>
  <c r="L150714" i="2"/>
  <c r="M150714" i="2" s="1"/>
  <c r="N150714" i="2" s="1"/>
  <c r="L150715" i="2"/>
  <c r="M150715" i="2" s="1"/>
  <c r="N150715" i="2" s="1"/>
  <c r="L150716" i="2"/>
  <c r="M150716" i="2" s="1"/>
  <c r="N150716" i="2" s="1"/>
  <c r="L150717" i="2"/>
  <c r="M150717" i="2" s="1"/>
  <c r="N150717" i="2" s="1"/>
  <c r="L150718" i="2"/>
  <c r="M150718" i="2" s="1"/>
  <c r="N150718" i="2" s="1"/>
  <c r="L150719" i="2"/>
  <c r="M150719" i="2" s="1"/>
  <c r="N150719" i="2" s="1"/>
  <c r="L150720" i="2"/>
  <c r="M150720" i="2" s="1"/>
  <c r="N150720" i="2" s="1"/>
  <c r="L150721" i="2"/>
  <c r="M150721" i="2" s="1"/>
  <c r="N150721" i="2" s="1"/>
  <c r="L150722" i="2"/>
  <c r="M150722" i="2" s="1"/>
  <c r="N150722" i="2" s="1"/>
  <c r="L150723" i="2"/>
  <c r="M150723" i="2" s="1"/>
  <c r="N150723" i="2" s="1"/>
  <c r="L150724" i="2"/>
  <c r="M150724" i="2" s="1"/>
  <c r="N150724" i="2" s="1"/>
  <c r="L150725" i="2"/>
  <c r="M150725" i="2" s="1"/>
  <c r="N150725" i="2" s="1"/>
  <c r="L150726" i="2"/>
  <c r="M150726" i="2" s="1"/>
  <c r="N150726" i="2" s="1"/>
  <c r="L150727" i="2"/>
  <c r="M150727" i="2" s="1"/>
  <c r="N150727" i="2" s="1"/>
  <c r="L150728" i="2"/>
  <c r="M150728" i="2" s="1"/>
  <c r="N150728" i="2" s="1"/>
  <c r="L150729" i="2"/>
  <c r="M150729" i="2" s="1"/>
  <c r="N150729" i="2" s="1"/>
  <c r="L150730" i="2"/>
  <c r="M150730" i="2" s="1"/>
  <c r="N150730" i="2" s="1"/>
  <c r="L150731" i="2"/>
  <c r="M150731" i="2" s="1"/>
  <c r="N150731" i="2" s="1"/>
  <c r="L150732" i="2"/>
  <c r="M150732" i="2" s="1"/>
  <c r="N150732" i="2" s="1"/>
  <c r="L150733" i="2"/>
  <c r="M150733" i="2" s="1"/>
  <c r="N150733" i="2" s="1"/>
  <c r="L150734" i="2"/>
  <c r="M150734" i="2" s="1"/>
  <c r="N150734" i="2" s="1"/>
  <c r="L150735" i="2"/>
  <c r="M150735" i="2" s="1"/>
  <c r="N150735" i="2" s="1"/>
  <c r="L150736" i="2"/>
  <c r="M150736" i="2" s="1"/>
  <c r="N150736" i="2" s="1"/>
  <c r="L150737" i="2"/>
  <c r="M150737" i="2" s="1"/>
  <c r="N150737" i="2" s="1"/>
  <c r="L150738" i="2"/>
  <c r="M150738" i="2" s="1"/>
  <c r="N150738" i="2" s="1"/>
  <c r="L150739" i="2"/>
  <c r="M150739" i="2" s="1"/>
  <c r="N150739" i="2" s="1"/>
  <c r="L150740" i="2"/>
  <c r="M150740" i="2" s="1"/>
  <c r="N150740" i="2" s="1"/>
  <c r="L150741" i="2"/>
  <c r="M150741" i="2" s="1"/>
  <c r="N150741" i="2" s="1"/>
  <c r="L150742" i="2"/>
  <c r="M150742" i="2" s="1"/>
  <c r="N150742" i="2" s="1"/>
  <c r="L150743" i="2"/>
  <c r="M150743" i="2" s="1"/>
  <c r="N150743" i="2" s="1"/>
  <c r="L150744" i="2"/>
  <c r="M150744" i="2" s="1"/>
  <c r="N150744" i="2" s="1"/>
  <c r="L150745" i="2"/>
  <c r="M150745" i="2" s="1"/>
  <c r="N150745" i="2" s="1"/>
  <c r="L150746" i="2"/>
  <c r="M150746" i="2" s="1"/>
  <c r="N150746" i="2" s="1"/>
  <c r="L150747" i="2"/>
  <c r="M150747" i="2" s="1"/>
  <c r="N150747" i="2" s="1"/>
  <c r="L150748" i="2"/>
  <c r="M150748" i="2" s="1"/>
  <c r="N150748" i="2" s="1"/>
  <c r="L150749" i="2"/>
  <c r="M150749" i="2" s="1"/>
  <c r="N150749" i="2" s="1"/>
  <c r="L150750" i="2"/>
  <c r="M150750" i="2" s="1"/>
  <c r="N150750" i="2" s="1"/>
  <c r="L150751" i="2"/>
  <c r="M150751" i="2" s="1"/>
  <c r="N150751" i="2" s="1"/>
  <c r="L150752" i="2"/>
  <c r="M150752" i="2" s="1"/>
  <c r="N150752" i="2" s="1"/>
  <c r="L150753" i="2"/>
  <c r="M150753" i="2" s="1"/>
  <c r="N150753" i="2" s="1"/>
  <c r="L150754" i="2"/>
  <c r="M150754" i="2" s="1"/>
  <c r="N150754" i="2" s="1"/>
  <c r="L150755" i="2"/>
  <c r="M150755" i="2" s="1"/>
  <c r="N150755" i="2" s="1"/>
  <c r="L150756" i="2"/>
  <c r="M150756" i="2" s="1"/>
  <c r="N150756" i="2" s="1"/>
  <c r="L150757" i="2"/>
  <c r="M150757" i="2" s="1"/>
  <c r="N150757" i="2" s="1"/>
  <c r="L150758" i="2"/>
  <c r="M150758" i="2" s="1"/>
  <c r="N150758" i="2" s="1"/>
  <c r="L150759" i="2"/>
  <c r="M150759" i="2" s="1"/>
  <c r="N150759" i="2" s="1"/>
  <c r="L150760" i="2"/>
  <c r="M150760" i="2" s="1"/>
  <c r="N150760" i="2" s="1"/>
  <c r="L150761" i="2"/>
  <c r="M150761" i="2" s="1"/>
  <c r="N150761" i="2" s="1"/>
  <c r="L150762" i="2"/>
  <c r="M150762" i="2" s="1"/>
  <c r="N150762" i="2" s="1"/>
  <c r="L150763" i="2"/>
  <c r="M150763" i="2" s="1"/>
  <c r="N150763" i="2" s="1"/>
  <c r="L150764" i="2"/>
  <c r="M150764" i="2" s="1"/>
  <c r="N150764" i="2" s="1"/>
  <c r="L150765" i="2"/>
  <c r="M150765" i="2" s="1"/>
  <c r="N150765" i="2" s="1"/>
  <c r="L150766" i="2"/>
  <c r="M150766" i="2" s="1"/>
  <c r="N150766" i="2" s="1"/>
  <c r="L150767" i="2"/>
  <c r="M150767" i="2" s="1"/>
  <c r="N150767" i="2" s="1"/>
  <c r="L150768" i="2"/>
  <c r="M150768" i="2" s="1"/>
  <c r="N150768" i="2" s="1"/>
  <c r="L150769" i="2"/>
  <c r="M150769" i="2" s="1"/>
  <c r="N150769" i="2" s="1"/>
  <c r="L150770" i="2"/>
  <c r="M150770" i="2" s="1"/>
  <c r="N150770" i="2" s="1"/>
  <c r="L150771" i="2"/>
  <c r="M150771" i="2" s="1"/>
  <c r="N150771" i="2" s="1"/>
  <c r="L150772" i="2"/>
  <c r="M150772" i="2" s="1"/>
  <c r="N150772" i="2" s="1"/>
  <c r="L150773" i="2"/>
  <c r="M150773" i="2" s="1"/>
  <c r="N150773" i="2" s="1"/>
  <c r="L150774" i="2"/>
  <c r="M150774" i="2" s="1"/>
  <c r="N150774" i="2" s="1"/>
  <c r="L150775" i="2"/>
  <c r="M150775" i="2" s="1"/>
  <c r="N150775" i="2" s="1"/>
  <c r="L150776" i="2"/>
  <c r="M150776" i="2" s="1"/>
  <c r="N150776" i="2" s="1"/>
  <c r="L150777" i="2"/>
  <c r="M150777" i="2" s="1"/>
  <c r="N150777" i="2" s="1"/>
  <c r="L150778" i="2"/>
  <c r="M150778" i="2" s="1"/>
  <c r="N150778" i="2" s="1"/>
  <c r="L150779" i="2"/>
  <c r="M150779" i="2" s="1"/>
  <c r="N150779" i="2" s="1"/>
  <c r="L150780" i="2"/>
  <c r="M150780" i="2" s="1"/>
  <c r="N150780" i="2" s="1"/>
  <c r="L150781" i="2"/>
  <c r="M150781" i="2" s="1"/>
  <c r="N150781" i="2" s="1"/>
  <c r="L150782" i="2"/>
  <c r="M150782" i="2" s="1"/>
  <c r="N150782" i="2" s="1"/>
  <c r="L150783" i="2"/>
  <c r="M150783" i="2" s="1"/>
  <c r="N150783" i="2" s="1"/>
  <c r="L150784" i="2"/>
  <c r="M150784" i="2" s="1"/>
  <c r="N150784" i="2" s="1"/>
  <c r="L150785" i="2"/>
  <c r="M150785" i="2" s="1"/>
  <c r="N150785" i="2" s="1"/>
  <c r="L150786" i="2"/>
  <c r="M150786" i="2" s="1"/>
  <c r="N150786" i="2" s="1"/>
  <c r="L150787" i="2"/>
  <c r="M150787" i="2" s="1"/>
  <c r="N150787" i="2" s="1"/>
  <c r="L150788" i="2"/>
  <c r="M150788" i="2" s="1"/>
  <c r="N150788" i="2" s="1"/>
  <c r="L150789" i="2"/>
  <c r="M150789" i="2" s="1"/>
  <c r="N150789" i="2" s="1"/>
  <c r="L150790" i="2"/>
  <c r="M150790" i="2" s="1"/>
  <c r="N150790" i="2" s="1"/>
  <c r="L150791" i="2"/>
  <c r="M150791" i="2" s="1"/>
  <c r="N150791" i="2" s="1"/>
  <c r="L150792" i="2"/>
  <c r="M150792" i="2" s="1"/>
  <c r="N150792" i="2" s="1"/>
  <c r="L150793" i="2"/>
  <c r="M150793" i="2" s="1"/>
  <c r="N150793" i="2" s="1"/>
  <c r="L150794" i="2"/>
  <c r="M150794" i="2" s="1"/>
  <c r="N150794" i="2" s="1"/>
  <c r="L150795" i="2"/>
  <c r="M150795" i="2" s="1"/>
  <c r="N150795" i="2" s="1"/>
  <c r="L150796" i="2"/>
  <c r="M150796" i="2" s="1"/>
  <c r="N150796" i="2" s="1"/>
  <c r="L150797" i="2"/>
  <c r="M150797" i="2" s="1"/>
  <c r="N150797" i="2" s="1"/>
  <c r="L150798" i="2"/>
  <c r="M150798" i="2" s="1"/>
  <c r="N150798" i="2" s="1"/>
  <c r="L150799" i="2"/>
  <c r="M150799" i="2" s="1"/>
  <c r="N150799" i="2" s="1"/>
  <c r="L150800" i="2"/>
  <c r="M150800" i="2" s="1"/>
  <c r="N150800" i="2" s="1"/>
  <c r="L150801" i="2"/>
  <c r="M150801" i="2" s="1"/>
  <c r="N150801" i="2" s="1"/>
  <c r="L150802" i="2"/>
  <c r="M150802" i="2" s="1"/>
  <c r="N150802" i="2" s="1"/>
  <c r="L150803" i="2"/>
  <c r="M150803" i="2" s="1"/>
  <c r="N150803" i="2" s="1"/>
  <c r="L150804" i="2"/>
  <c r="M150804" i="2" s="1"/>
  <c r="N150804" i="2" s="1"/>
  <c r="L150805" i="2"/>
  <c r="M150805" i="2" s="1"/>
  <c r="N150805" i="2" s="1"/>
  <c r="L150806" i="2"/>
  <c r="M150806" i="2" s="1"/>
  <c r="N150806" i="2" s="1"/>
  <c r="L150807" i="2"/>
  <c r="M150807" i="2" s="1"/>
  <c r="N150807" i="2" s="1"/>
  <c r="L150808" i="2"/>
  <c r="M150808" i="2" s="1"/>
  <c r="N150808" i="2" s="1"/>
  <c r="L150809" i="2"/>
  <c r="M150809" i="2" s="1"/>
  <c r="N150809" i="2" s="1"/>
  <c r="L150810" i="2"/>
  <c r="M150810" i="2" s="1"/>
  <c r="N150810" i="2" s="1"/>
  <c r="L150811" i="2"/>
  <c r="M150811" i="2" s="1"/>
  <c r="N150811" i="2" s="1"/>
  <c r="L150812" i="2"/>
  <c r="M150812" i="2" s="1"/>
  <c r="N150812" i="2" s="1"/>
  <c r="L150813" i="2"/>
  <c r="M150813" i="2" s="1"/>
  <c r="N150813" i="2" s="1"/>
  <c r="L150814" i="2"/>
  <c r="M150814" i="2" s="1"/>
  <c r="N150814" i="2" s="1"/>
  <c r="L150815" i="2"/>
  <c r="M150815" i="2" s="1"/>
  <c r="N150815" i="2" s="1"/>
  <c r="L150816" i="2"/>
  <c r="M150816" i="2" s="1"/>
  <c r="N150816" i="2" s="1"/>
  <c r="L150817" i="2"/>
  <c r="M150817" i="2" s="1"/>
  <c r="N150817" i="2" s="1"/>
  <c r="L150818" i="2"/>
  <c r="M150818" i="2" s="1"/>
  <c r="N150818" i="2" s="1"/>
  <c r="L150819" i="2"/>
  <c r="M150819" i="2" s="1"/>
  <c r="N150819" i="2" s="1"/>
  <c r="L150820" i="2"/>
  <c r="M150820" i="2" s="1"/>
  <c r="N150820" i="2" s="1"/>
  <c r="L150821" i="2"/>
  <c r="M150821" i="2" s="1"/>
  <c r="N150821" i="2" s="1"/>
  <c r="L150822" i="2"/>
  <c r="M150822" i="2" s="1"/>
  <c r="N150822" i="2" s="1"/>
  <c r="L150823" i="2"/>
  <c r="M150823" i="2" s="1"/>
  <c r="N150823" i="2" s="1"/>
  <c r="L150824" i="2"/>
  <c r="M150824" i="2" s="1"/>
  <c r="N150824" i="2" s="1"/>
  <c r="L150825" i="2"/>
  <c r="M150825" i="2" s="1"/>
  <c r="N150825" i="2" s="1"/>
  <c r="L150826" i="2"/>
  <c r="M150826" i="2" s="1"/>
  <c r="N150826" i="2" s="1"/>
  <c r="L150827" i="2"/>
  <c r="M150827" i="2" s="1"/>
  <c r="N150827" i="2" s="1"/>
  <c r="L150828" i="2"/>
  <c r="M150828" i="2" s="1"/>
  <c r="N150828" i="2" s="1"/>
  <c r="L150829" i="2"/>
  <c r="M150829" i="2" s="1"/>
  <c r="N150829" i="2" s="1"/>
  <c r="L150830" i="2"/>
  <c r="M150830" i="2" s="1"/>
  <c r="N150830" i="2" s="1"/>
  <c r="L150831" i="2"/>
  <c r="M150831" i="2" s="1"/>
  <c r="N150831" i="2" s="1"/>
  <c r="L150832" i="2"/>
  <c r="M150832" i="2" s="1"/>
  <c r="N150832" i="2" s="1"/>
  <c r="L150833" i="2"/>
  <c r="M150833" i="2" s="1"/>
  <c r="N150833" i="2" s="1"/>
  <c r="L150834" i="2"/>
  <c r="M150834" i="2" s="1"/>
  <c r="N150834" i="2" s="1"/>
  <c r="L150835" i="2"/>
  <c r="M150835" i="2" s="1"/>
  <c r="N150835" i="2" s="1"/>
  <c r="L150836" i="2"/>
  <c r="M150836" i="2" s="1"/>
  <c r="N150836" i="2" s="1"/>
  <c r="L150837" i="2"/>
  <c r="M150837" i="2" s="1"/>
  <c r="N150837" i="2" s="1"/>
  <c r="L150838" i="2"/>
  <c r="M150838" i="2" s="1"/>
  <c r="N150838" i="2" s="1"/>
  <c r="L150839" i="2"/>
  <c r="M150839" i="2" s="1"/>
  <c r="N150839" i="2" s="1"/>
  <c r="L150840" i="2"/>
  <c r="M150840" i="2" s="1"/>
  <c r="N150840" i="2" s="1"/>
  <c r="L150841" i="2"/>
  <c r="M150841" i="2" s="1"/>
  <c r="N150841" i="2" s="1"/>
  <c r="L150842" i="2"/>
  <c r="M150842" i="2" s="1"/>
  <c r="N150842" i="2" s="1"/>
  <c r="L150843" i="2"/>
  <c r="M150843" i="2" s="1"/>
  <c r="N150843" i="2" s="1"/>
  <c r="L150844" i="2"/>
  <c r="M150844" i="2" s="1"/>
  <c r="N150844" i="2" s="1"/>
  <c r="L150845" i="2"/>
  <c r="M150845" i="2" s="1"/>
  <c r="N150845" i="2" s="1"/>
  <c r="L150846" i="2"/>
  <c r="M150846" i="2" s="1"/>
  <c r="N150846" i="2" s="1"/>
  <c r="L150847" i="2"/>
  <c r="M150847" i="2" s="1"/>
  <c r="N150847" i="2" s="1"/>
  <c r="L150848" i="2"/>
  <c r="M150848" i="2" s="1"/>
  <c r="N150848" i="2" s="1"/>
  <c r="L150849" i="2"/>
  <c r="M150849" i="2" s="1"/>
  <c r="N150849" i="2" s="1"/>
  <c r="L150850" i="2"/>
  <c r="M150850" i="2" s="1"/>
  <c r="N150850" i="2" s="1"/>
  <c r="L150851" i="2"/>
  <c r="M150851" i="2" s="1"/>
  <c r="N150851" i="2" s="1"/>
  <c r="L150852" i="2"/>
  <c r="M150852" i="2" s="1"/>
  <c r="N150852" i="2" s="1"/>
  <c r="L150853" i="2"/>
  <c r="M150853" i="2" s="1"/>
  <c r="N150853" i="2" s="1"/>
  <c r="L150854" i="2"/>
  <c r="M150854" i="2" s="1"/>
  <c r="N150854" i="2" s="1"/>
  <c r="L150855" i="2"/>
  <c r="M150855" i="2" s="1"/>
  <c r="N150855" i="2" s="1"/>
  <c r="L150856" i="2"/>
  <c r="M150856" i="2" s="1"/>
  <c r="N150856" i="2" s="1"/>
  <c r="L150857" i="2"/>
  <c r="M150857" i="2" s="1"/>
  <c r="N150857" i="2" s="1"/>
  <c r="L150858" i="2"/>
  <c r="M150858" i="2" s="1"/>
  <c r="N150858" i="2" s="1"/>
  <c r="L150859" i="2"/>
  <c r="M150859" i="2" s="1"/>
  <c r="N150859" i="2" s="1"/>
  <c r="L150860" i="2"/>
  <c r="M150860" i="2" s="1"/>
  <c r="N150860" i="2" s="1"/>
  <c r="L150861" i="2"/>
  <c r="M150861" i="2" s="1"/>
  <c r="N150861" i="2" s="1"/>
  <c r="L150862" i="2"/>
  <c r="M150862" i="2" s="1"/>
  <c r="N150862" i="2" s="1"/>
  <c r="L150863" i="2"/>
  <c r="M150863" i="2" s="1"/>
  <c r="N150863" i="2" s="1"/>
  <c r="L150864" i="2"/>
  <c r="M150864" i="2" s="1"/>
  <c r="N150864" i="2" s="1"/>
  <c r="L150865" i="2"/>
  <c r="M150865" i="2" s="1"/>
  <c r="N150865" i="2" s="1"/>
  <c r="L150866" i="2"/>
  <c r="M150866" i="2" s="1"/>
  <c r="N150866" i="2" s="1"/>
  <c r="L150867" i="2"/>
  <c r="M150867" i="2" s="1"/>
  <c r="N150867" i="2" s="1"/>
  <c r="L150868" i="2"/>
  <c r="M150868" i="2" s="1"/>
  <c r="N150868" i="2" s="1"/>
  <c r="L150869" i="2"/>
  <c r="M150869" i="2" s="1"/>
  <c r="N150869" i="2" s="1"/>
  <c r="L150870" i="2"/>
  <c r="M150870" i="2" s="1"/>
  <c r="N150870" i="2" s="1"/>
  <c r="L150871" i="2"/>
  <c r="M150871" i="2" s="1"/>
  <c r="N150871" i="2" s="1"/>
  <c r="L150872" i="2"/>
  <c r="M150872" i="2" s="1"/>
  <c r="N150872" i="2" s="1"/>
  <c r="L150873" i="2"/>
  <c r="M150873" i="2" s="1"/>
  <c r="N150873" i="2" s="1"/>
  <c r="L150874" i="2"/>
  <c r="M150874" i="2" s="1"/>
  <c r="N150874" i="2" s="1"/>
  <c r="L150875" i="2"/>
  <c r="M150875" i="2" s="1"/>
  <c r="N150875" i="2" s="1"/>
  <c r="L150876" i="2"/>
  <c r="M150876" i="2" s="1"/>
  <c r="N150876" i="2" s="1"/>
  <c r="L150877" i="2"/>
  <c r="M150877" i="2" s="1"/>
  <c r="N150877" i="2" s="1"/>
  <c r="L150878" i="2"/>
  <c r="M150878" i="2" s="1"/>
  <c r="N150878" i="2" s="1"/>
  <c r="L150879" i="2"/>
  <c r="M150879" i="2" s="1"/>
  <c r="N150879" i="2" s="1"/>
  <c r="L150880" i="2"/>
  <c r="M150880" i="2" s="1"/>
  <c r="N150880" i="2" s="1"/>
  <c r="L150881" i="2"/>
  <c r="M150881" i="2" s="1"/>
  <c r="N150881" i="2" s="1"/>
  <c r="L150882" i="2"/>
  <c r="M150882" i="2" s="1"/>
  <c r="N150882" i="2" s="1"/>
  <c r="L150883" i="2"/>
  <c r="M150883" i="2" s="1"/>
  <c r="N150883" i="2" s="1"/>
  <c r="L150884" i="2"/>
  <c r="M150884" i="2" s="1"/>
  <c r="N150884" i="2" s="1"/>
  <c r="L150885" i="2"/>
  <c r="M150885" i="2" s="1"/>
  <c r="N150885" i="2" s="1"/>
  <c r="L150886" i="2"/>
  <c r="M150886" i="2" s="1"/>
  <c r="N150886" i="2" s="1"/>
  <c r="L150887" i="2"/>
  <c r="M150887" i="2" s="1"/>
  <c r="N150887" i="2" s="1"/>
  <c r="L150888" i="2"/>
  <c r="M150888" i="2" s="1"/>
  <c r="N150888" i="2" s="1"/>
  <c r="L150889" i="2"/>
  <c r="M150889" i="2" s="1"/>
  <c r="N150889" i="2" s="1"/>
  <c r="L150890" i="2"/>
  <c r="M150890" i="2" s="1"/>
  <c r="N150890" i="2" s="1"/>
  <c r="L150891" i="2"/>
  <c r="M150891" i="2" s="1"/>
  <c r="N150891" i="2" s="1"/>
  <c r="L150892" i="2"/>
  <c r="M150892" i="2" s="1"/>
  <c r="N150892" i="2" s="1"/>
  <c r="L150893" i="2"/>
  <c r="M150893" i="2" s="1"/>
  <c r="N150893" i="2" s="1"/>
  <c r="L150894" i="2"/>
  <c r="M150894" i="2" s="1"/>
  <c r="N150894" i="2" s="1"/>
  <c r="L150895" i="2"/>
  <c r="M150895" i="2" s="1"/>
  <c r="N150895" i="2" s="1"/>
  <c r="L150896" i="2"/>
  <c r="M150896" i="2" s="1"/>
  <c r="N150896" i="2" s="1"/>
  <c r="L150897" i="2"/>
  <c r="M150897" i="2" s="1"/>
  <c r="N150897" i="2" s="1"/>
  <c r="L150898" i="2"/>
  <c r="M150898" i="2" s="1"/>
  <c r="N150898" i="2" s="1"/>
  <c r="L150899" i="2"/>
  <c r="M150899" i="2" s="1"/>
  <c r="N150899" i="2" s="1"/>
  <c r="L150900" i="2"/>
  <c r="M150900" i="2" s="1"/>
  <c r="N150900" i="2" s="1"/>
  <c r="L150901" i="2"/>
  <c r="M150901" i="2" s="1"/>
  <c r="N150901" i="2" s="1"/>
  <c r="L150902" i="2"/>
  <c r="M150902" i="2" s="1"/>
  <c r="N150902" i="2" s="1"/>
  <c r="L150903" i="2"/>
  <c r="M150903" i="2" s="1"/>
  <c r="N150903" i="2" s="1"/>
  <c r="L150904" i="2"/>
  <c r="M150904" i="2" s="1"/>
  <c r="N150904" i="2" s="1"/>
  <c r="L150905" i="2"/>
  <c r="M150905" i="2" s="1"/>
  <c r="N150905" i="2" s="1"/>
  <c r="L150906" i="2"/>
  <c r="M150906" i="2" s="1"/>
  <c r="N150906" i="2" s="1"/>
  <c r="L150907" i="2"/>
  <c r="M150907" i="2" s="1"/>
  <c r="N150907" i="2" s="1"/>
  <c r="L150908" i="2"/>
  <c r="M150908" i="2" s="1"/>
  <c r="N150908" i="2" s="1"/>
  <c r="L150909" i="2"/>
  <c r="M150909" i="2" s="1"/>
  <c r="N150909" i="2" s="1"/>
  <c r="L150910" i="2"/>
  <c r="M150910" i="2" s="1"/>
  <c r="N150910" i="2" s="1"/>
  <c r="L150911" i="2"/>
  <c r="M150911" i="2" s="1"/>
  <c r="N150911" i="2" s="1"/>
  <c r="L150912" i="2"/>
  <c r="M150912" i="2" s="1"/>
  <c r="N150912" i="2" s="1"/>
  <c r="L150913" i="2"/>
  <c r="M150913" i="2" s="1"/>
  <c r="N150913" i="2" s="1"/>
  <c r="L150914" i="2"/>
  <c r="M150914" i="2" s="1"/>
  <c r="N150914" i="2" s="1"/>
  <c r="L150915" i="2"/>
  <c r="M150915" i="2" s="1"/>
  <c r="N150915" i="2" s="1"/>
  <c r="L150916" i="2"/>
  <c r="M150916" i="2" s="1"/>
  <c r="N150916" i="2" s="1"/>
  <c r="L150917" i="2"/>
  <c r="M150917" i="2" s="1"/>
  <c r="N150917" i="2" s="1"/>
  <c r="L150918" i="2"/>
  <c r="M150918" i="2" s="1"/>
  <c r="N150918" i="2" s="1"/>
  <c r="L150919" i="2"/>
  <c r="M150919" i="2" s="1"/>
  <c r="N150919" i="2" s="1"/>
  <c r="L150920" i="2"/>
  <c r="M150920" i="2" s="1"/>
  <c r="N150920" i="2" s="1"/>
  <c r="L150921" i="2"/>
  <c r="M150921" i="2" s="1"/>
  <c r="N150921" i="2" s="1"/>
  <c r="L150922" i="2"/>
  <c r="M150922" i="2" s="1"/>
  <c r="N150922" i="2" s="1"/>
  <c r="L150923" i="2"/>
  <c r="M150923" i="2" s="1"/>
  <c r="N150923" i="2" s="1"/>
  <c r="L150924" i="2"/>
  <c r="M150924" i="2" s="1"/>
  <c r="N150924" i="2" s="1"/>
  <c r="L150925" i="2"/>
  <c r="M150925" i="2" s="1"/>
  <c r="N150925" i="2" s="1"/>
  <c r="L150926" i="2"/>
  <c r="M150926" i="2" s="1"/>
  <c r="N150926" i="2" s="1"/>
  <c r="L150927" i="2"/>
  <c r="M150927" i="2" s="1"/>
  <c r="N150927" i="2" s="1"/>
  <c r="L150928" i="2"/>
  <c r="M150928" i="2" s="1"/>
  <c r="N150928" i="2" s="1"/>
  <c r="L150929" i="2"/>
  <c r="M150929" i="2" s="1"/>
  <c r="N150929" i="2" s="1"/>
  <c r="L150930" i="2"/>
  <c r="M150930" i="2" s="1"/>
  <c r="N150930" i="2" s="1"/>
  <c r="L150931" i="2"/>
  <c r="M150931" i="2" s="1"/>
  <c r="N150931" i="2" s="1"/>
  <c r="L150932" i="2"/>
  <c r="M150932" i="2" s="1"/>
  <c r="N150932" i="2" s="1"/>
  <c r="L150933" i="2"/>
  <c r="M150933" i="2" s="1"/>
  <c r="N150933" i="2" s="1"/>
  <c r="L150934" i="2"/>
  <c r="M150934" i="2" s="1"/>
  <c r="N150934" i="2" s="1"/>
  <c r="L150935" i="2"/>
  <c r="M150935" i="2" s="1"/>
  <c r="N150935" i="2" s="1"/>
  <c r="L150936" i="2"/>
  <c r="M150936" i="2" s="1"/>
  <c r="N150936" i="2" s="1"/>
  <c r="L150937" i="2"/>
  <c r="M150937" i="2" s="1"/>
  <c r="N150937" i="2" s="1"/>
  <c r="L150938" i="2"/>
  <c r="M150938" i="2" s="1"/>
  <c r="N150938" i="2" s="1"/>
  <c r="L150939" i="2"/>
  <c r="M150939" i="2" s="1"/>
  <c r="N150939" i="2" s="1"/>
  <c r="L150940" i="2"/>
  <c r="M150940" i="2" s="1"/>
  <c r="N150940" i="2" s="1"/>
  <c r="L150941" i="2"/>
  <c r="M150941" i="2" s="1"/>
  <c r="N150941" i="2" s="1"/>
  <c r="L150942" i="2"/>
  <c r="M150942" i="2" s="1"/>
  <c r="N150942" i="2" s="1"/>
  <c r="L150943" i="2"/>
  <c r="M150943" i="2" s="1"/>
  <c r="N150943" i="2" s="1"/>
  <c r="L150944" i="2"/>
  <c r="M150944" i="2" s="1"/>
  <c r="N150944" i="2" s="1"/>
  <c r="L150945" i="2"/>
  <c r="M150945" i="2" s="1"/>
  <c r="N150945" i="2" s="1"/>
  <c r="L150946" i="2"/>
  <c r="M150946" i="2" s="1"/>
  <c r="N150946" i="2" s="1"/>
  <c r="L150947" i="2"/>
  <c r="M150947" i="2" s="1"/>
  <c r="N150947" i="2" s="1"/>
  <c r="L150948" i="2"/>
  <c r="M150948" i="2" s="1"/>
  <c r="N150948" i="2" s="1"/>
  <c r="L150949" i="2"/>
  <c r="M150949" i="2" s="1"/>
  <c r="N150949" i="2" s="1"/>
  <c r="L150950" i="2"/>
  <c r="M150950" i="2" s="1"/>
  <c r="N150950" i="2" s="1"/>
  <c r="L150951" i="2"/>
  <c r="M150951" i="2" s="1"/>
  <c r="N150951" i="2" s="1"/>
  <c r="L150952" i="2"/>
  <c r="M150952" i="2" s="1"/>
  <c r="N150952" i="2" s="1"/>
  <c r="L150953" i="2"/>
  <c r="M150953" i="2" s="1"/>
  <c r="N150953" i="2" s="1"/>
  <c r="L150954" i="2"/>
  <c r="M150954" i="2" s="1"/>
  <c r="N150954" i="2" s="1"/>
  <c r="L150955" i="2"/>
  <c r="M150955" i="2" s="1"/>
  <c r="N150955" i="2" s="1"/>
  <c r="L150956" i="2"/>
  <c r="M150956" i="2" s="1"/>
  <c r="N150956" i="2" s="1"/>
  <c r="L150957" i="2"/>
  <c r="M150957" i="2" s="1"/>
  <c r="N150957" i="2" s="1"/>
  <c r="L150958" i="2"/>
  <c r="M150958" i="2" s="1"/>
  <c r="N150958" i="2" s="1"/>
  <c r="L150959" i="2"/>
  <c r="M150959" i="2" s="1"/>
  <c r="N150959" i="2" s="1"/>
  <c r="L150960" i="2"/>
  <c r="M150960" i="2" s="1"/>
  <c r="N150960" i="2" s="1"/>
  <c r="L150961" i="2"/>
  <c r="M150961" i="2" s="1"/>
  <c r="N150961" i="2" s="1"/>
  <c r="L150962" i="2"/>
  <c r="M150962" i="2" s="1"/>
  <c r="N150962" i="2" s="1"/>
  <c r="L150963" i="2"/>
  <c r="M150963" i="2" s="1"/>
  <c r="N150963" i="2" s="1"/>
  <c r="L150964" i="2"/>
  <c r="M150964" i="2" s="1"/>
  <c r="N150964" i="2" s="1"/>
  <c r="L150965" i="2"/>
  <c r="M150965" i="2" s="1"/>
  <c r="N150965" i="2" s="1"/>
  <c r="L150966" i="2"/>
  <c r="M150966" i="2" s="1"/>
  <c r="N150966" i="2" s="1"/>
  <c r="L150967" i="2"/>
  <c r="M150967" i="2" s="1"/>
  <c r="N150967" i="2" s="1"/>
  <c r="L150968" i="2"/>
  <c r="M150968" i="2" s="1"/>
  <c r="N150968" i="2" s="1"/>
  <c r="L150969" i="2"/>
  <c r="M150969" i="2" s="1"/>
  <c r="N150969" i="2" s="1"/>
  <c r="L150970" i="2"/>
  <c r="M150970" i="2" s="1"/>
  <c r="N150970" i="2" s="1"/>
  <c r="L150971" i="2"/>
  <c r="M150971" i="2" s="1"/>
  <c r="N150971" i="2" s="1"/>
  <c r="L150972" i="2"/>
  <c r="M150972" i="2" s="1"/>
  <c r="N150972" i="2" s="1"/>
  <c r="L150973" i="2"/>
  <c r="M150973" i="2" s="1"/>
  <c r="N150973" i="2" s="1"/>
  <c r="L150974" i="2"/>
  <c r="M150974" i="2" s="1"/>
  <c r="N150974" i="2" s="1"/>
  <c r="L150975" i="2"/>
  <c r="M150975" i="2" s="1"/>
  <c r="N150975" i="2" s="1"/>
  <c r="L150976" i="2"/>
  <c r="M150976" i="2" s="1"/>
  <c r="N150976" i="2" s="1"/>
  <c r="L150977" i="2"/>
  <c r="M150977" i="2" s="1"/>
  <c r="N150977" i="2" s="1"/>
  <c r="L150978" i="2"/>
  <c r="M150978" i="2" s="1"/>
  <c r="N150978" i="2" s="1"/>
  <c r="L150979" i="2"/>
  <c r="M150979" i="2" s="1"/>
  <c r="N150979" i="2" s="1"/>
  <c r="L150980" i="2"/>
  <c r="M150980" i="2" s="1"/>
  <c r="N150980" i="2" s="1"/>
  <c r="L150981" i="2"/>
  <c r="M150981" i="2" s="1"/>
  <c r="N150981" i="2" s="1"/>
  <c r="L150982" i="2"/>
  <c r="M150982" i="2" s="1"/>
  <c r="N150982" i="2" s="1"/>
  <c r="L150983" i="2"/>
  <c r="M150983" i="2" s="1"/>
  <c r="N150983" i="2" s="1"/>
  <c r="L150984" i="2"/>
  <c r="M150984" i="2" s="1"/>
  <c r="N150984" i="2" s="1"/>
  <c r="L150985" i="2"/>
  <c r="M150985" i="2" s="1"/>
  <c r="N150985" i="2" s="1"/>
  <c r="L150986" i="2"/>
  <c r="M150986" i="2" s="1"/>
  <c r="N150986" i="2" s="1"/>
  <c r="L150987" i="2"/>
  <c r="M150987" i="2" s="1"/>
  <c r="N150987" i="2" s="1"/>
  <c r="L150988" i="2"/>
  <c r="M150988" i="2" s="1"/>
  <c r="N150988" i="2" s="1"/>
  <c r="L150989" i="2"/>
  <c r="M150989" i="2" s="1"/>
  <c r="N150989" i="2" s="1"/>
  <c r="L150990" i="2"/>
  <c r="M150990" i="2" s="1"/>
  <c r="N150990" i="2" s="1"/>
  <c r="L150991" i="2"/>
  <c r="M150991" i="2" s="1"/>
  <c r="N150991" i="2" s="1"/>
  <c r="L150992" i="2"/>
  <c r="M150992" i="2" s="1"/>
  <c r="N150992" i="2" s="1"/>
  <c r="L150993" i="2"/>
  <c r="M150993" i="2" s="1"/>
  <c r="N150993" i="2" s="1"/>
  <c r="L150994" i="2"/>
  <c r="M150994" i="2" s="1"/>
  <c r="N150994" i="2" s="1"/>
  <c r="L150995" i="2"/>
  <c r="M150995" i="2" s="1"/>
  <c r="N150995" i="2" s="1"/>
  <c r="L150996" i="2"/>
  <c r="M150996" i="2" s="1"/>
  <c r="N150996" i="2" s="1"/>
  <c r="L150997" i="2"/>
  <c r="M150997" i="2" s="1"/>
  <c r="N150997" i="2" s="1"/>
  <c r="L150998" i="2"/>
  <c r="M150998" i="2" s="1"/>
  <c r="N150998" i="2" s="1"/>
  <c r="L150999" i="2"/>
  <c r="M150999" i="2" s="1"/>
  <c r="N150999" i="2" s="1"/>
  <c r="L151000" i="2"/>
  <c r="M151000" i="2" s="1"/>
  <c r="N151000" i="2" s="1"/>
  <c r="L151001" i="2"/>
  <c r="M151001" i="2" s="1"/>
  <c r="N151001" i="2" s="1"/>
  <c r="L151002" i="2"/>
  <c r="M151002" i="2" s="1"/>
  <c r="N151002" i="2" s="1"/>
  <c r="L151003" i="2"/>
  <c r="M151003" i="2" s="1"/>
  <c r="N151003" i="2" s="1"/>
  <c r="L151004" i="2"/>
  <c r="M151004" i="2" s="1"/>
  <c r="N151004" i="2" s="1"/>
  <c r="L151005" i="2"/>
  <c r="M151005" i="2" s="1"/>
  <c r="N151005" i="2" s="1"/>
  <c r="L151006" i="2"/>
  <c r="M151006" i="2" s="1"/>
  <c r="N151006" i="2" s="1"/>
  <c r="L151007" i="2"/>
  <c r="M151007" i="2" s="1"/>
  <c r="N151007" i="2" s="1"/>
  <c r="L151008" i="2"/>
  <c r="M151008" i="2" s="1"/>
  <c r="N151008" i="2" s="1"/>
  <c r="L151009" i="2"/>
  <c r="M151009" i="2" s="1"/>
  <c r="N151009" i="2" s="1"/>
  <c r="L151010" i="2"/>
  <c r="M151010" i="2" s="1"/>
  <c r="N151010" i="2" s="1"/>
  <c r="L151011" i="2"/>
  <c r="M151011" i="2" s="1"/>
  <c r="N151011" i="2" s="1"/>
  <c r="L151012" i="2"/>
  <c r="M151012" i="2" s="1"/>
  <c r="N151012" i="2" s="1"/>
  <c r="L151013" i="2"/>
  <c r="M151013" i="2" s="1"/>
  <c r="N151013" i="2" s="1"/>
  <c r="L151014" i="2"/>
  <c r="M151014" i="2" s="1"/>
  <c r="N151014" i="2" s="1"/>
  <c r="L151015" i="2"/>
  <c r="M151015" i="2" s="1"/>
  <c r="N151015" i="2" s="1"/>
  <c r="L151016" i="2"/>
  <c r="M151016" i="2" s="1"/>
  <c r="N151016" i="2" s="1"/>
  <c r="L151017" i="2"/>
  <c r="M151017" i="2" s="1"/>
  <c r="N151017" i="2" s="1"/>
  <c r="L151018" i="2"/>
  <c r="M151018" i="2" s="1"/>
  <c r="N151018" i="2" s="1"/>
  <c r="L151019" i="2"/>
  <c r="M151019" i="2" s="1"/>
  <c r="N151019" i="2" s="1"/>
  <c r="L151020" i="2"/>
  <c r="M151020" i="2" s="1"/>
  <c r="N151020" i="2" s="1"/>
  <c r="L151021" i="2"/>
  <c r="M151021" i="2" s="1"/>
  <c r="N151021" i="2" s="1"/>
  <c r="L151022" i="2"/>
  <c r="M151022" i="2" s="1"/>
  <c r="N151022" i="2" s="1"/>
  <c r="L151023" i="2"/>
  <c r="M151023" i="2" s="1"/>
  <c r="N151023" i="2" s="1"/>
  <c r="L151024" i="2"/>
  <c r="M151024" i="2" s="1"/>
  <c r="N151024" i="2" s="1"/>
  <c r="L151025" i="2"/>
  <c r="M151025" i="2" s="1"/>
  <c r="N151025" i="2" s="1"/>
  <c r="L151026" i="2"/>
  <c r="M151026" i="2" s="1"/>
  <c r="N151026" i="2" s="1"/>
  <c r="L151027" i="2"/>
  <c r="M151027" i="2" s="1"/>
  <c r="N151027" i="2" s="1"/>
  <c r="L151028" i="2"/>
  <c r="M151028" i="2" s="1"/>
  <c r="N151028" i="2" s="1"/>
  <c r="L151029" i="2"/>
  <c r="M151029" i="2" s="1"/>
  <c r="N151029" i="2" s="1"/>
  <c r="L151030" i="2"/>
  <c r="M151030" i="2" s="1"/>
  <c r="N151030" i="2" s="1"/>
  <c r="L151031" i="2"/>
  <c r="M151031" i="2" s="1"/>
  <c r="N151031" i="2" s="1"/>
  <c r="L151032" i="2"/>
  <c r="M151032" i="2" s="1"/>
  <c r="N151032" i="2" s="1"/>
  <c r="L151033" i="2"/>
  <c r="M151033" i="2" s="1"/>
  <c r="N151033" i="2" s="1"/>
  <c r="L151034" i="2"/>
  <c r="M151034" i="2" s="1"/>
  <c r="N151034" i="2" s="1"/>
  <c r="L151035" i="2"/>
  <c r="M151035" i="2" s="1"/>
  <c r="N151035" i="2" s="1"/>
  <c r="L151036" i="2"/>
  <c r="M151036" i="2" s="1"/>
  <c r="N151036" i="2" s="1"/>
  <c r="L151037" i="2"/>
  <c r="M151037" i="2" s="1"/>
  <c r="N151037" i="2" s="1"/>
  <c r="L151038" i="2"/>
  <c r="M151038" i="2" s="1"/>
  <c r="N151038" i="2" s="1"/>
  <c r="L151039" i="2"/>
  <c r="M151039" i="2" s="1"/>
  <c r="N151039" i="2" s="1"/>
  <c r="L151040" i="2"/>
  <c r="M151040" i="2" s="1"/>
  <c r="N151040" i="2" s="1"/>
  <c r="L151041" i="2"/>
  <c r="M151041" i="2" s="1"/>
  <c r="N151041" i="2" s="1"/>
  <c r="L151042" i="2"/>
  <c r="M151042" i="2" s="1"/>
  <c r="N151042" i="2" s="1"/>
  <c r="L151043" i="2"/>
  <c r="M151043" i="2" s="1"/>
  <c r="N151043" i="2" s="1"/>
  <c r="L151044" i="2"/>
  <c r="M151044" i="2" s="1"/>
  <c r="N151044" i="2" s="1"/>
  <c r="L151045" i="2"/>
  <c r="M151045" i="2" s="1"/>
  <c r="N151045" i="2" s="1"/>
  <c r="L151046" i="2"/>
  <c r="M151046" i="2" s="1"/>
  <c r="N151046" i="2" s="1"/>
  <c r="L151047" i="2"/>
  <c r="M151047" i="2" s="1"/>
  <c r="N151047" i="2" s="1"/>
  <c r="L151048" i="2"/>
  <c r="M151048" i="2" s="1"/>
  <c r="N151048" i="2" s="1"/>
  <c r="L151049" i="2"/>
  <c r="M151049" i="2" s="1"/>
  <c r="N151049" i="2" s="1"/>
  <c r="L151050" i="2"/>
  <c r="M151050" i="2" s="1"/>
  <c r="N151050" i="2" s="1"/>
  <c r="L151051" i="2"/>
  <c r="M151051" i="2" s="1"/>
  <c r="N151051" i="2" s="1"/>
  <c r="L151052" i="2"/>
  <c r="M151052" i="2" s="1"/>
  <c r="N151052" i="2" s="1"/>
  <c r="L151053" i="2"/>
  <c r="M151053" i="2" s="1"/>
  <c r="N151053" i="2" s="1"/>
  <c r="L151054" i="2"/>
  <c r="M151054" i="2" s="1"/>
  <c r="N151054" i="2" s="1"/>
  <c r="L151055" i="2"/>
  <c r="M151055" i="2" s="1"/>
  <c r="N151055" i="2" s="1"/>
  <c r="L151056" i="2"/>
  <c r="M151056" i="2" s="1"/>
  <c r="N151056" i="2" s="1"/>
  <c r="L151057" i="2"/>
  <c r="M151057" i="2" s="1"/>
  <c r="N151057" i="2" s="1"/>
  <c r="L151058" i="2"/>
  <c r="M151058" i="2" s="1"/>
  <c r="N151058" i="2" s="1"/>
  <c r="L151059" i="2"/>
  <c r="M151059" i="2" s="1"/>
  <c r="N151059" i="2" s="1"/>
  <c r="L151060" i="2"/>
  <c r="M151060" i="2" s="1"/>
  <c r="N151060" i="2" s="1"/>
  <c r="L151061" i="2"/>
  <c r="M151061" i="2" s="1"/>
  <c r="N151061" i="2" s="1"/>
  <c r="L151062" i="2"/>
  <c r="M151062" i="2" s="1"/>
  <c r="N151062" i="2" s="1"/>
  <c r="L151063" i="2"/>
  <c r="M151063" i="2" s="1"/>
  <c r="N151063" i="2" s="1"/>
  <c r="L151064" i="2"/>
  <c r="M151064" i="2" s="1"/>
  <c r="N151064" i="2" s="1"/>
  <c r="L151065" i="2"/>
  <c r="M151065" i="2" s="1"/>
  <c r="N151065" i="2" s="1"/>
  <c r="L151066" i="2"/>
  <c r="M151066" i="2" s="1"/>
  <c r="N151066" i="2" s="1"/>
  <c r="L151067" i="2"/>
  <c r="M151067" i="2" s="1"/>
  <c r="N151067" i="2" s="1"/>
  <c r="L151068" i="2"/>
  <c r="M151068" i="2" s="1"/>
  <c r="N151068" i="2" s="1"/>
  <c r="L151069" i="2"/>
  <c r="M151069" i="2" s="1"/>
  <c r="N151069" i="2" s="1"/>
  <c r="L151070" i="2"/>
  <c r="M151070" i="2" s="1"/>
  <c r="N151070" i="2" s="1"/>
  <c r="L151071" i="2"/>
  <c r="M151071" i="2" s="1"/>
  <c r="N151071" i="2" s="1"/>
  <c r="L151072" i="2"/>
  <c r="M151072" i="2" s="1"/>
  <c r="N151072" i="2" s="1"/>
  <c r="L151073" i="2"/>
  <c r="M151073" i="2" s="1"/>
  <c r="N151073" i="2" s="1"/>
  <c r="L151074" i="2"/>
  <c r="M151074" i="2" s="1"/>
  <c r="N151074" i="2" s="1"/>
  <c r="L151075" i="2"/>
  <c r="M151075" i="2" s="1"/>
  <c r="N151075" i="2" s="1"/>
  <c r="L151076" i="2"/>
  <c r="M151076" i="2" s="1"/>
  <c r="N151076" i="2" s="1"/>
  <c r="L151077" i="2"/>
  <c r="M151077" i="2" s="1"/>
  <c r="N151077" i="2" s="1"/>
  <c r="L151078" i="2"/>
  <c r="M151078" i="2" s="1"/>
  <c r="N151078" i="2" s="1"/>
  <c r="L151079" i="2"/>
  <c r="M151079" i="2" s="1"/>
  <c r="N151079" i="2" s="1"/>
  <c r="L151080" i="2"/>
  <c r="M151080" i="2" s="1"/>
  <c r="N151080" i="2" s="1"/>
  <c r="L151081" i="2"/>
  <c r="M151081" i="2" s="1"/>
  <c r="N151081" i="2" s="1"/>
  <c r="L151082" i="2"/>
  <c r="M151082" i="2" s="1"/>
  <c r="N151082" i="2" s="1"/>
  <c r="L151083" i="2"/>
  <c r="M151083" i="2" s="1"/>
  <c r="N151083" i="2" s="1"/>
  <c r="L151084" i="2"/>
  <c r="M151084" i="2" s="1"/>
  <c r="N151084" i="2" s="1"/>
  <c r="L151085" i="2"/>
  <c r="M151085" i="2" s="1"/>
  <c r="N151085" i="2" s="1"/>
  <c r="L151086" i="2"/>
  <c r="M151086" i="2" s="1"/>
  <c r="N151086" i="2" s="1"/>
  <c r="L151087" i="2"/>
  <c r="M151087" i="2" s="1"/>
  <c r="N151087" i="2" s="1"/>
  <c r="L151088" i="2"/>
  <c r="M151088" i="2" s="1"/>
  <c r="N151088" i="2" s="1"/>
  <c r="L151089" i="2"/>
  <c r="M151089" i="2" s="1"/>
  <c r="N151089" i="2" s="1"/>
  <c r="L151090" i="2"/>
  <c r="M151090" i="2" s="1"/>
  <c r="N151090" i="2" s="1"/>
  <c r="L151091" i="2"/>
  <c r="M151091" i="2" s="1"/>
  <c r="N151091" i="2" s="1"/>
  <c r="L151092" i="2"/>
  <c r="M151092" i="2" s="1"/>
  <c r="N151092" i="2" s="1"/>
  <c r="L151093" i="2"/>
  <c r="M151093" i="2" s="1"/>
  <c r="N151093" i="2" s="1"/>
  <c r="L151094" i="2"/>
  <c r="M151094" i="2" s="1"/>
  <c r="N151094" i="2" s="1"/>
  <c r="L151095" i="2"/>
  <c r="M151095" i="2" s="1"/>
  <c r="N151095" i="2" s="1"/>
  <c r="L151096" i="2"/>
  <c r="M151096" i="2" s="1"/>
  <c r="N151096" i="2" s="1"/>
  <c r="L151097" i="2"/>
  <c r="M151097" i="2" s="1"/>
  <c r="N151097" i="2" s="1"/>
  <c r="L151098" i="2"/>
  <c r="M151098" i="2" s="1"/>
  <c r="N151098" i="2" s="1"/>
  <c r="L151099" i="2"/>
  <c r="M151099" i="2" s="1"/>
  <c r="N151099" i="2" s="1"/>
  <c r="L151100" i="2"/>
  <c r="M151100" i="2" s="1"/>
  <c r="N151100" i="2" s="1"/>
  <c r="L151101" i="2"/>
  <c r="M151101" i="2" s="1"/>
  <c r="N151101" i="2" s="1"/>
  <c r="L151102" i="2"/>
  <c r="M151102" i="2" s="1"/>
  <c r="N151102" i="2" s="1"/>
  <c r="L151103" i="2"/>
  <c r="M151103" i="2" s="1"/>
  <c r="N151103" i="2" s="1"/>
  <c r="L151104" i="2"/>
  <c r="M151104" i="2" s="1"/>
  <c r="N151104" i="2" s="1"/>
  <c r="L151105" i="2"/>
  <c r="M151105" i="2" s="1"/>
  <c r="N151105" i="2" s="1"/>
  <c r="L151106" i="2"/>
  <c r="M151106" i="2" s="1"/>
  <c r="N151106" i="2" s="1"/>
  <c r="L151107" i="2"/>
  <c r="M151107" i="2" s="1"/>
  <c r="N151107" i="2" s="1"/>
  <c r="L151108" i="2"/>
  <c r="M151108" i="2" s="1"/>
  <c r="N151108" i="2" s="1"/>
  <c r="L151109" i="2"/>
  <c r="M151109" i="2" s="1"/>
  <c r="N151109" i="2" s="1"/>
  <c r="L151110" i="2"/>
  <c r="M151110" i="2" s="1"/>
  <c r="N151110" i="2" s="1"/>
  <c r="L151111" i="2"/>
  <c r="M151111" i="2" s="1"/>
  <c r="N151111" i="2" s="1"/>
  <c r="L151112" i="2"/>
  <c r="M151112" i="2" s="1"/>
  <c r="N151112" i="2" s="1"/>
  <c r="L151113" i="2"/>
  <c r="M151113" i="2" s="1"/>
  <c r="N151113" i="2" s="1"/>
  <c r="L151114" i="2"/>
  <c r="M151114" i="2" s="1"/>
  <c r="N151114" i="2" s="1"/>
  <c r="L151115" i="2"/>
  <c r="M151115" i="2" s="1"/>
  <c r="N151115" i="2" s="1"/>
  <c r="L151116" i="2"/>
  <c r="M151116" i="2" s="1"/>
  <c r="N151116" i="2" s="1"/>
  <c r="L151117" i="2"/>
  <c r="M151117" i="2" s="1"/>
  <c r="N151117" i="2" s="1"/>
  <c r="L151118" i="2"/>
  <c r="M151118" i="2" s="1"/>
  <c r="N151118" i="2" s="1"/>
  <c r="L151119" i="2"/>
  <c r="M151119" i="2" s="1"/>
  <c r="N151119" i="2" s="1"/>
  <c r="L151120" i="2"/>
  <c r="M151120" i="2" s="1"/>
  <c r="N151120" i="2" s="1"/>
  <c r="L151121" i="2"/>
  <c r="M151121" i="2" s="1"/>
  <c r="N151121" i="2" s="1"/>
  <c r="L151122" i="2"/>
  <c r="M151122" i="2" s="1"/>
  <c r="N151122" i="2" s="1"/>
  <c r="L151123" i="2"/>
  <c r="M151123" i="2" s="1"/>
  <c r="N151123" i="2" s="1"/>
  <c r="L151124" i="2"/>
  <c r="M151124" i="2" s="1"/>
  <c r="N151124" i="2" s="1"/>
  <c r="L151125" i="2"/>
  <c r="M151125" i="2" s="1"/>
  <c r="N151125" i="2" s="1"/>
  <c r="L151126" i="2"/>
  <c r="M151126" i="2" s="1"/>
  <c r="N151126" i="2" s="1"/>
  <c r="L151127" i="2"/>
  <c r="M151127" i="2" s="1"/>
  <c r="N151127" i="2" s="1"/>
  <c r="L151128" i="2"/>
  <c r="M151128" i="2" s="1"/>
  <c r="N151128" i="2" s="1"/>
  <c r="L151129" i="2"/>
  <c r="M151129" i="2" s="1"/>
  <c r="N151129" i="2" s="1"/>
  <c r="L151130" i="2"/>
  <c r="M151130" i="2" s="1"/>
  <c r="N151130" i="2" s="1"/>
  <c r="L151131" i="2"/>
  <c r="M151131" i="2" s="1"/>
  <c r="N151131" i="2" s="1"/>
  <c r="L151132" i="2"/>
  <c r="M151132" i="2" s="1"/>
  <c r="N151132" i="2" s="1"/>
  <c r="L151133" i="2"/>
  <c r="M151133" i="2" s="1"/>
  <c r="N151133" i="2" s="1"/>
  <c r="L151134" i="2"/>
  <c r="M151134" i="2" s="1"/>
  <c r="N151134" i="2" s="1"/>
  <c r="L151135" i="2"/>
  <c r="M151135" i="2" s="1"/>
  <c r="N151135" i="2" s="1"/>
  <c r="L151136" i="2"/>
  <c r="M151136" i="2" s="1"/>
  <c r="N151136" i="2" s="1"/>
  <c r="L151137" i="2"/>
  <c r="M151137" i="2" s="1"/>
  <c r="N151137" i="2" s="1"/>
  <c r="L151138" i="2"/>
  <c r="M151138" i="2" s="1"/>
  <c r="N151138" i="2" s="1"/>
  <c r="L151139" i="2"/>
  <c r="M151139" i="2" s="1"/>
  <c r="N151139" i="2" s="1"/>
  <c r="L151140" i="2"/>
  <c r="M151140" i="2" s="1"/>
  <c r="N151140" i="2" s="1"/>
  <c r="L151141" i="2"/>
  <c r="M151141" i="2" s="1"/>
  <c r="N151141" i="2" s="1"/>
  <c r="L151142" i="2"/>
  <c r="M151142" i="2" s="1"/>
  <c r="N151142" i="2" s="1"/>
  <c r="L151143" i="2"/>
  <c r="M151143" i="2" s="1"/>
  <c r="N151143" i="2" s="1"/>
  <c r="L151144" i="2"/>
  <c r="M151144" i="2" s="1"/>
  <c r="N151144" i="2" s="1"/>
  <c r="L151145" i="2"/>
  <c r="M151145" i="2" s="1"/>
  <c r="N151145" i="2" s="1"/>
  <c r="L151146" i="2"/>
  <c r="M151146" i="2" s="1"/>
  <c r="N151146" i="2" s="1"/>
  <c r="L151147" i="2"/>
  <c r="M151147" i="2" s="1"/>
  <c r="N151147" i="2" s="1"/>
  <c r="L151148" i="2"/>
  <c r="M151148" i="2" s="1"/>
  <c r="N151148" i="2" s="1"/>
  <c r="L151149" i="2"/>
  <c r="M151149" i="2" s="1"/>
  <c r="N151149" i="2" s="1"/>
  <c r="L151150" i="2"/>
  <c r="M151150" i="2" s="1"/>
  <c r="N151150" i="2" s="1"/>
  <c r="L151151" i="2"/>
  <c r="M151151" i="2" s="1"/>
  <c r="N151151" i="2" s="1"/>
  <c r="L151152" i="2"/>
  <c r="M151152" i="2" s="1"/>
  <c r="N151152" i="2" s="1"/>
  <c r="L151153" i="2"/>
  <c r="M151153" i="2" s="1"/>
  <c r="N151153" i="2" s="1"/>
  <c r="L151154" i="2"/>
  <c r="M151154" i="2" s="1"/>
  <c r="N151154" i="2" s="1"/>
  <c r="L151155" i="2"/>
  <c r="M151155" i="2" s="1"/>
  <c r="N151155" i="2" s="1"/>
  <c r="L151156" i="2"/>
  <c r="M151156" i="2" s="1"/>
  <c r="N151156" i="2" s="1"/>
  <c r="L151157" i="2"/>
  <c r="M151157" i="2" s="1"/>
  <c r="N151157" i="2" s="1"/>
  <c r="L151158" i="2"/>
  <c r="M151158" i="2" s="1"/>
  <c r="N151158" i="2" s="1"/>
  <c r="L151159" i="2"/>
  <c r="M151159" i="2" s="1"/>
  <c r="N151159" i="2" s="1"/>
  <c r="L151160" i="2"/>
  <c r="M151160" i="2" s="1"/>
  <c r="N151160" i="2" s="1"/>
  <c r="L151161" i="2"/>
  <c r="M151161" i="2" s="1"/>
  <c r="N151161" i="2" s="1"/>
  <c r="L151162" i="2"/>
  <c r="M151162" i="2" s="1"/>
  <c r="N151162" i="2" s="1"/>
  <c r="L151163" i="2"/>
  <c r="M151163" i="2" s="1"/>
  <c r="N151163" i="2" s="1"/>
  <c r="L151164" i="2"/>
  <c r="M151164" i="2" s="1"/>
  <c r="N151164" i="2" s="1"/>
  <c r="L151165" i="2"/>
  <c r="M151165" i="2" s="1"/>
  <c r="N151165" i="2" s="1"/>
  <c r="L151166" i="2"/>
  <c r="M151166" i="2" s="1"/>
  <c r="N151166" i="2" s="1"/>
  <c r="L151167" i="2"/>
  <c r="M151167" i="2" s="1"/>
  <c r="N151167" i="2" s="1"/>
  <c r="L151168" i="2"/>
  <c r="M151168" i="2" s="1"/>
  <c r="N151168" i="2" s="1"/>
  <c r="L151169" i="2"/>
  <c r="M151169" i="2" s="1"/>
  <c r="N151169" i="2" s="1"/>
  <c r="L151170" i="2"/>
  <c r="M151170" i="2" s="1"/>
  <c r="N151170" i="2" s="1"/>
  <c r="L151171" i="2"/>
  <c r="M151171" i="2" s="1"/>
  <c r="N151171" i="2" s="1"/>
  <c r="L151172" i="2"/>
  <c r="M151172" i="2" s="1"/>
  <c r="N151172" i="2" s="1"/>
  <c r="L151173" i="2"/>
  <c r="M151173" i="2" s="1"/>
  <c r="N151173" i="2" s="1"/>
  <c r="L151174" i="2"/>
  <c r="M151174" i="2" s="1"/>
  <c r="N151174" i="2" s="1"/>
  <c r="L151175" i="2"/>
  <c r="M151175" i="2" s="1"/>
  <c r="N151175" i="2" s="1"/>
  <c r="L151176" i="2"/>
  <c r="M151176" i="2" s="1"/>
  <c r="N151176" i="2" s="1"/>
  <c r="L151177" i="2"/>
  <c r="M151177" i="2" s="1"/>
  <c r="N151177" i="2" s="1"/>
  <c r="L151178" i="2"/>
  <c r="M151178" i="2" s="1"/>
  <c r="N151178" i="2" s="1"/>
  <c r="L151179" i="2"/>
  <c r="M151179" i="2" s="1"/>
  <c r="N151179" i="2" s="1"/>
  <c r="L151180" i="2"/>
  <c r="M151180" i="2" s="1"/>
  <c r="N151180" i="2" s="1"/>
  <c r="L151181" i="2"/>
  <c r="M151181" i="2" s="1"/>
  <c r="N151181" i="2" s="1"/>
  <c r="L151182" i="2"/>
  <c r="M151182" i="2" s="1"/>
  <c r="N151182" i="2" s="1"/>
  <c r="L151183" i="2"/>
  <c r="M151183" i="2" s="1"/>
  <c r="N151183" i="2" s="1"/>
  <c r="L151184" i="2"/>
  <c r="M151184" i="2" s="1"/>
  <c r="N151184" i="2" s="1"/>
  <c r="L151185" i="2"/>
  <c r="M151185" i="2" s="1"/>
  <c r="N151185" i="2" s="1"/>
  <c r="L151186" i="2"/>
  <c r="M151186" i="2" s="1"/>
  <c r="N151186" i="2" s="1"/>
  <c r="L151187" i="2"/>
  <c r="M151187" i="2" s="1"/>
  <c r="N151187" i="2" s="1"/>
  <c r="L151188" i="2"/>
  <c r="M151188" i="2" s="1"/>
  <c r="N151188" i="2" s="1"/>
  <c r="L151189" i="2"/>
  <c r="M151189" i="2" s="1"/>
  <c r="N151189" i="2" s="1"/>
  <c r="L151190" i="2"/>
  <c r="M151190" i="2" s="1"/>
  <c r="N151190" i="2" s="1"/>
  <c r="L151191" i="2"/>
  <c r="M151191" i="2" s="1"/>
  <c r="N151191" i="2" s="1"/>
  <c r="L151192" i="2"/>
  <c r="M151192" i="2" s="1"/>
  <c r="N151192" i="2" s="1"/>
  <c r="L151193" i="2"/>
  <c r="M151193" i="2" s="1"/>
  <c r="N151193" i="2" s="1"/>
  <c r="L151194" i="2"/>
  <c r="M151194" i="2" s="1"/>
  <c r="N151194" i="2" s="1"/>
  <c r="L151195" i="2"/>
  <c r="M151195" i="2" s="1"/>
  <c r="N151195" i="2" s="1"/>
  <c r="L151196" i="2"/>
  <c r="M151196" i="2" s="1"/>
  <c r="N151196" i="2" s="1"/>
  <c r="L151197" i="2"/>
  <c r="M151197" i="2" s="1"/>
  <c r="N151197" i="2" s="1"/>
  <c r="L151198" i="2"/>
  <c r="M151198" i="2" s="1"/>
  <c r="N151198" i="2" s="1"/>
  <c r="L151199" i="2"/>
  <c r="M151199" i="2" s="1"/>
  <c r="N151199" i="2" s="1"/>
  <c r="L151200" i="2"/>
  <c r="M151200" i="2" s="1"/>
  <c r="N151200" i="2" s="1"/>
  <c r="L151201" i="2"/>
  <c r="M151201" i="2" s="1"/>
  <c r="N151201" i="2" s="1"/>
  <c r="L151202" i="2"/>
  <c r="M151202" i="2" s="1"/>
  <c r="N151202" i="2" s="1"/>
  <c r="L151203" i="2"/>
  <c r="M151203" i="2" s="1"/>
  <c r="N151203" i="2" s="1"/>
  <c r="L151204" i="2"/>
  <c r="M151204" i="2" s="1"/>
  <c r="N151204" i="2" s="1"/>
  <c r="L151205" i="2"/>
  <c r="M151205" i="2" s="1"/>
  <c r="N151205" i="2" s="1"/>
  <c r="L151206" i="2"/>
  <c r="M151206" i="2" s="1"/>
  <c r="N151206" i="2" s="1"/>
  <c r="L151207" i="2"/>
  <c r="M151207" i="2" s="1"/>
  <c r="N151207" i="2" s="1"/>
  <c r="L151208" i="2"/>
  <c r="M151208" i="2" s="1"/>
  <c r="N151208" i="2" s="1"/>
  <c r="L151209" i="2"/>
  <c r="M151209" i="2" s="1"/>
  <c r="N151209" i="2" s="1"/>
  <c r="L151210" i="2"/>
  <c r="M151210" i="2" s="1"/>
  <c r="N151210" i="2" s="1"/>
  <c r="L151211" i="2"/>
  <c r="M151211" i="2" s="1"/>
  <c r="N151211" i="2" s="1"/>
  <c r="L151212" i="2"/>
  <c r="M151212" i="2" s="1"/>
  <c r="N151212" i="2" s="1"/>
  <c r="L151213" i="2"/>
  <c r="M151213" i="2" s="1"/>
  <c r="N151213" i="2" s="1"/>
  <c r="L151214" i="2"/>
  <c r="M151214" i="2" s="1"/>
  <c r="N151214" i="2" s="1"/>
  <c r="L151215" i="2"/>
  <c r="M151215" i="2" s="1"/>
  <c r="N151215" i="2" s="1"/>
  <c r="L151216" i="2"/>
  <c r="M151216" i="2" s="1"/>
  <c r="N151216" i="2" s="1"/>
  <c r="L151217" i="2"/>
  <c r="M151217" i="2" s="1"/>
  <c r="N151217" i="2" s="1"/>
  <c r="L151218" i="2"/>
  <c r="M151218" i="2" s="1"/>
  <c r="N151218" i="2" s="1"/>
  <c r="L151219" i="2"/>
  <c r="M151219" i="2" s="1"/>
  <c r="N151219" i="2" s="1"/>
  <c r="L151220" i="2"/>
  <c r="M151220" i="2" s="1"/>
  <c r="N151220" i="2" s="1"/>
  <c r="L151221" i="2"/>
  <c r="M151221" i="2" s="1"/>
  <c r="N151221" i="2" s="1"/>
  <c r="L151222" i="2"/>
  <c r="M151222" i="2" s="1"/>
  <c r="N151222" i="2" s="1"/>
  <c r="L151223" i="2"/>
  <c r="M151223" i="2" s="1"/>
  <c r="N151223" i="2" s="1"/>
  <c r="L151224" i="2"/>
  <c r="M151224" i="2" s="1"/>
  <c r="N151224" i="2" s="1"/>
  <c r="L151225" i="2"/>
  <c r="M151225" i="2" s="1"/>
  <c r="N151225" i="2" s="1"/>
  <c r="L151226" i="2"/>
  <c r="M151226" i="2" s="1"/>
  <c r="N151226" i="2" s="1"/>
  <c r="L151227" i="2"/>
  <c r="M151227" i="2" s="1"/>
  <c r="N151227" i="2" s="1"/>
  <c r="L151228" i="2"/>
  <c r="M151228" i="2" s="1"/>
  <c r="N151228" i="2" s="1"/>
  <c r="L151229" i="2"/>
  <c r="M151229" i="2" s="1"/>
  <c r="N151229" i="2" s="1"/>
  <c r="L151230" i="2"/>
  <c r="M151230" i="2" s="1"/>
  <c r="N151230" i="2" s="1"/>
  <c r="L151231" i="2"/>
  <c r="M151231" i="2" s="1"/>
  <c r="N151231" i="2" s="1"/>
  <c r="L151232" i="2"/>
  <c r="M151232" i="2" s="1"/>
  <c r="N151232" i="2" s="1"/>
  <c r="L151233" i="2"/>
  <c r="M151233" i="2" s="1"/>
  <c r="N151233" i="2" s="1"/>
  <c r="L151234" i="2"/>
  <c r="M151234" i="2" s="1"/>
  <c r="N151234" i="2" s="1"/>
  <c r="L151235" i="2"/>
  <c r="M151235" i="2" s="1"/>
  <c r="N151235" i="2" s="1"/>
  <c r="L151236" i="2"/>
  <c r="M151236" i="2" s="1"/>
  <c r="N151236" i="2" s="1"/>
  <c r="L151237" i="2"/>
  <c r="M151237" i="2" s="1"/>
  <c r="N151237" i="2" s="1"/>
  <c r="L151238" i="2"/>
  <c r="M151238" i="2" s="1"/>
  <c r="N151238" i="2" s="1"/>
  <c r="L151239" i="2"/>
  <c r="M151239" i="2" s="1"/>
  <c r="N151239" i="2" s="1"/>
  <c r="L151240" i="2"/>
  <c r="M151240" i="2" s="1"/>
  <c r="N151240" i="2" s="1"/>
  <c r="L151241" i="2"/>
  <c r="M151241" i="2" s="1"/>
  <c r="N151241" i="2" s="1"/>
  <c r="L151242" i="2"/>
  <c r="M151242" i="2" s="1"/>
  <c r="N151242" i="2" s="1"/>
  <c r="L151243" i="2"/>
  <c r="M151243" i="2" s="1"/>
  <c r="N151243" i="2" s="1"/>
  <c r="L151244" i="2"/>
  <c r="M151244" i="2" s="1"/>
  <c r="N151244" i="2" s="1"/>
  <c r="L151245" i="2"/>
  <c r="M151245" i="2" s="1"/>
  <c r="N151245" i="2" s="1"/>
  <c r="L151246" i="2"/>
  <c r="M151246" i="2" s="1"/>
  <c r="N151246" i="2" s="1"/>
  <c r="L151247" i="2"/>
  <c r="M151247" i="2" s="1"/>
  <c r="N151247" i="2" s="1"/>
  <c r="L151248" i="2"/>
  <c r="M151248" i="2" s="1"/>
  <c r="N151248" i="2" s="1"/>
  <c r="L151249" i="2"/>
  <c r="M151249" i="2" s="1"/>
  <c r="N151249" i="2" s="1"/>
  <c r="L151250" i="2"/>
  <c r="M151250" i="2" s="1"/>
  <c r="N151250" i="2" s="1"/>
  <c r="L151251" i="2"/>
  <c r="M151251" i="2" s="1"/>
  <c r="N151251" i="2" s="1"/>
  <c r="L151252" i="2"/>
  <c r="M151252" i="2" s="1"/>
  <c r="N151252" i="2" s="1"/>
  <c r="L151253" i="2"/>
  <c r="M151253" i="2" s="1"/>
  <c r="N151253" i="2" s="1"/>
  <c r="L151254" i="2"/>
  <c r="M151254" i="2" s="1"/>
  <c r="N151254" i="2" s="1"/>
  <c r="L151255" i="2"/>
  <c r="M151255" i="2" s="1"/>
  <c r="N151255" i="2" s="1"/>
  <c r="L151256" i="2"/>
  <c r="M151256" i="2" s="1"/>
  <c r="N151256" i="2" s="1"/>
  <c r="L151257" i="2"/>
  <c r="M151257" i="2" s="1"/>
  <c r="N151257" i="2" s="1"/>
  <c r="L151258" i="2"/>
  <c r="M151258" i="2" s="1"/>
  <c r="N151258" i="2" s="1"/>
  <c r="L151259" i="2"/>
  <c r="M151259" i="2" s="1"/>
  <c r="N151259" i="2" s="1"/>
  <c r="L151260" i="2"/>
  <c r="M151260" i="2" s="1"/>
  <c r="N151260" i="2" s="1"/>
  <c r="L151261" i="2"/>
  <c r="M151261" i="2" s="1"/>
  <c r="N151261" i="2" s="1"/>
  <c r="L151262" i="2"/>
  <c r="M151262" i="2" s="1"/>
  <c r="N151262" i="2" s="1"/>
  <c r="L151263" i="2"/>
  <c r="M151263" i="2" s="1"/>
  <c r="N151263" i="2" s="1"/>
  <c r="L151264" i="2"/>
  <c r="M151264" i="2" s="1"/>
  <c r="N151264" i="2" s="1"/>
  <c r="L151265" i="2"/>
  <c r="M151265" i="2" s="1"/>
  <c r="N151265" i="2" s="1"/>
  <c r="L151266" i="2"/>
  <c r="M151266" i="2" s="1"/>
  <c r="N151266" i="2" s="1"/>
  <c r="L151267" i="2"/>
  <c r="M151267" i="2" s="1"/>
  <c r="N151267" i="2" s="1"/>
  <c r="L151268" i="2"/>
  <c r="M151268" i="2" s="1"/>
  <c r="N151268" i="2" s="1"/>
  <c r="L151269" i="2"/>
  <c r="M151269" i="2" s="1"/>
  <c r="N151269" i="2" s="1"/>
  <c r="L151270" i="2"/>
  <c r="M151270" i="2" s="1"/>
  <c r="N151270" i="2" s="1"/>
  <c r="L151271" i="2"/>
  <c r="M151271" i="2" s="1"/>
  <c r="N151271" i="2" s="1"/>
  <c r="L151272" i="2"/>
  <c r="M151272" i="2" s="1"/>
  <c r="N151272" i="2" s="1"/>
  <c r="L151273" i="2"/>
  <c r="M151273" i="2" s="1"/>
  <c r="N151273" i="2" s="1"/>
  <c r="L151274" i="2"/>
  <c r="M151274" i="2" s="1"/>
  <c r="N151274" i="2" s="1"/>
  <c r="L151275" i="2"/>
  <c r="M151275" i="2" s="1"/>
  <c r="N151275" i="2" s="1"/>
  <c r="L151276" i="2"/>
  <c r="M151276" i="2" s="1"/>
  <c r="N151276" i="2" s="1"/>
  <c r="L151277" i="2"/>
  <c r="M151277" i="2" s="1"/>
  <c r="N151277" i="2" s="1"/>
  <c r="L151278" i="2"/>
  <c r="M151278" i="2" s="1"/>
  <c r="N151278" i="2" s="1"/>
  <c r="L151279" i="2"/>
  <c r="M151279" i="2" s="1"/>
  <c r="N151279" i="2" s="1"/>
  <c r="L151280" i="2"/>
  <c r="M151280" i="2" s="1"/>
  <c r="N151280" i="2" s="1"/>
  <c r="L151281" i="2"/>
  <c r="M151281" i="2" s="1"/>
  <c r="N151281" i="2" s="1"/>
  <c r="L151282" i="2"/>
  <c r="M151282" i="2" s="1"/>
  <c r="N151282" i="2" s="1"/>
  <c r="L151283" i="2"/>
  <c r="M151283" i="2" s="1"/>
  <c r="N151283" i="2" s="1"/>
  <c r="L151284" i="2"/>
  <c r="M151284" i="2" s="1"/>
  <c r="N151284" i="2" s="1"/>
  <c r="L151285" i="2"/>
  <c r="M151285" i="2" s="1"/>
  <c r="N151285" i="2" s="1"/>
  <c r="L151286" i="2"/>
  <c r="M151286" i="2" s="1"/>
  <c r="N151286" i="2" s="1"/>
  <c r="L151287" i="2"/>
  <c r="M151287" i="2" s="1"/>
  <c r="N151287" i="2" s="1"/>
  <c r="L151288" i="2"/>
  <c r="M151288" i="2" s="1"/>
  <c r="N151288" i="2" s="1"/>
  <c r="L151289" i="2"/>
  <c r="M151289" i="2" s="1"/>
  <c r="N151289" i="2" s="1"/>
  <c r="L151290" i="2"/>
  <c r="M151290" i="2" s="1"/>
  <c r="N151290" i="2" s="1"/>
  <c r="L151291" i="2"/>
  <c r="M151291" i="2" s="1"/>
  <c r="N151291" i="2" s="1"/>
  <c r="L151292" i="2"/>
  <c r="M151292" i="2" s="1"/>
  <c r="N151292" i="2" s="1"/>
  <c r="L151293" i="2"/>
  <c r="M151293" i="2" s="1"/>
  <c r="N151293" i="2" s="1"/>
  <c r="L151294" i="2"/>
  <c r="M151294" i="2" s="1"/>
  <c r="N151294" i="2" s="1"/>
  <c r="L151295" i="2"/>
  <c r="M151295" i="2" s="1"/>
  <c r="N151295" i="2" s="1"/>
  <c r="L151296" i="2"/>
  <c r="M151296" i="2" s="1"/>
  <c r="N151296" i="2" s="1"/>
  <c r="L151297" i="2"/>
  <c r="M151297" i="2" s="1"/>
  <c r="N151297" i="2" s="1"/>
  <c r="L151298" i="2"/>
  <c r="M151298" i="2" s="1"/>
  <c r="N151298" i="2" s="1"/>
  <c r="L151299" i="2"/>
  <c r="M151299" i="2" s="1"/>
  <c r="N151299" i="2" s="1"/>
  <c r="L151300" i="2"/>
  <c r="M151300" i="2" s="1"/>
  <c r="N151300" i="2" s="1"/>
  <c r="L151301" i="2"/>
  <c r="M151301" i="2" s="1"/>
  <c r="N151301" i="2" s="1"/>
  <c r="L151302" i="2"/>
  <c r="M151302" i="2" s="1"/>
  <c r="N151302" i="2" s="1"/>
  <c r="L151303" i="2"/>
  <c r="M151303" i="2" s="1"/>
  <c r="N151303" i="2" s="1"/>
  <c r="L151304" i="2"/>
  <c r="M151304" i="2" s="1"/>
  <c r="N151304" i="2" s="1"/>
  <c r="L151305" i="2"/>
  <c r="M151305" i="2" s="1"/>
  <c r="N151305" i="2" s="1"/>
  <c r="L151306" i="2"/>
  <c r="M151306" i="2" s="1"/>
  <c r="N151306" i="2" s="1"/>
  <c r="L151307" i="2"/>
  <c r="M151307" i="2" s="1"/>
  <c r="N151307" i="2" s="1"/>
  <c r="L151308" i="2"/>
  <c r="M151308" i="2" s="1"/>
  <c r="N151308" i="2" s="1"/>
  <c r="L151309" i="2"/>
  <c r="M151309" i="2" s="1"/>
  <c r="N151309" i="2" s="1"/>
  <c r="L151310" i="2"/>
  <c r="M151310" i="2" s="1"/>
  <c r="N151310" i="2" s="1"/>
  <c r="L151311" i="2"/>
  <c r="M151311" i="2" s="1"/>
  <c r="N151311" i="2" s="1"/>
  <c r="L151312" i="2"/>
  <c r="M151312" i="2" s="1"/>
  <c r="N151312" i="2" s="1"/>
  <c r="L151313" i="2"/>
  <c r="M151313" i="2" s="1"/>
  <c r="N151313" i="2" s="1"/>
  <c r="L151314" i="2"/>
  <c r="M151314" i="2" s="1"/>
  <c r="N151314" i="2" s="1"/>
  <c r="L151315" i="2"/>
  <c r="M151315" i="2" s="1"/>
  <c r="N151315" i="2" s="1"/>
  <c r="L151316" i="2"/>
  <c r="M151316" i="2" s="1"/>
  <c r="N151316" i="2" s="1"/>
  <c r="L151317" i="2"/>
  <c r="M151317" i="2" s="1"/>
  <c r="N151317" i="2" s="1"/>
  <c r="L151318" i="2"/>
  <c r="M151318" i="2" s="1"/>
  <c r="N151318" i="2" s="1"/>
  <c r="L151319" i="2"/>
  <c r="M151319" i="2" s="1"/>
  <c r="N151319" i="2" s="1"/>
  <c r="L151320" i="2"/>
  <c r="M151320" i="2" s="1"/>
  <c r="N151320" i="2" s="1"/>
  <c r="L151321" i="2"/>
  <c r="M151321" i="2" s="1"/>
  <c r="N151321" i="2" s="1"/>
  <c r="L151322" i="2"/>
  <c r="M151322" i="2" s="1"/>
  <c r="N151322" i="2" s="1"/>
  <c r="L151323" i="2"/>
  <c r="M151323" i="2" s="1"/>
  <c r="N151323" i="2" s="1"/>
  <c r="L151324" i="2"/>
  <c r="M151324" i="2" s="1"/>
  <c r="N151324" i="2" s="1"/>
  <c r="L151325" i="2"/>
  <c r="M151325" i="2" s="1"/>
  <c r="N151325" i="2" s="1"/>
  <c r="L151326" i="2"/>
  <c r="M151326" i="2" s="1"/>
  <c r="N151326" i="2" s="1"/>
  <c r="L151327" i="2"/>
  <c r="M151327" i="2" s="1"/>
  <c r="N151327" i="2" s="1"/>
  <c r="L151328" i="2"/>
  <c r="M151328" i="2" s="1"/>
  <c r="N151328" i="2" s="1"/>
  <c r="L151329" i="2"/>
  <c r="M151329" i="2" s="1"/>
  <c r="N151329" i="2" s="1"/>
  <c r="L151330" i="2"/>
  <c r="M151330" i="2" s="1"/>
  <c r="N151330" i="2" s="1"/>
  <c r="L151331" i="2"/>
  <c r="M151331" i="2" s="1"/>
  <c r="N151331" i="2" s="1"/>
  <c r="L151332" i="2"/>
  <c r="M151332" i="2" s="1"/>
  <c r="N151332" i="2" s="1"/>
  <c r="L151333" i="2"/>
  <c r="M151333" i="2" s="1"/>
  <c r="N151333" i="2" s="1"/>
  <c r="L151334" i="2"/>
  <c r="M151334" i="2" s="1"/>
  <c r="N151334" i="2" s="1"/>
  <c r="L151335" i="2"/>
  <c r="M151335" i="2" s="1"/>
  <c r="N151335" i="2" s="1"/>
  <c r="L151336" i="2"/>
  <c r="M151336" i="2" s="1"/>
  <c r="N151336" i="2" s="1"/>
  <c r="L151337" i="2"/>
  <c r="M151337" i="2" s="1"/>
  <c r="N151337" i="2" s="1"/>
  <c r="L151338" i="2"/>
  <c r="M151338" i="2" s="1"/>
  <c r="N151338" i="2" s="1"/>
  <c r="L151339" i="2"/>
  <c r="M151339" i="2" s="1"/>
  <c r="N151339" i="2" s="1"/>
  <c r="L151340" i="2"/>
  <c r="M151340" i="2" s="1"/>
  <c r="N151340" i="2" s="1"/>
  <c r="L151341" i="2"/>
  <c r="M151341" i="2" s="1"/>
  <c r="N151341" i="2" s="1"/>
  <c r="L151342" i="2"/>
  <c r="M151342" i="2" s="1"/>
  <c r="N151342" i="2" s="1"/>
  <c r="L151343" i="2"/>
  <c r="M151343" i="2" s="1"/>
  <c r="N151343" i="2" s="1"/>
  <c r="L151344" i="2"/>
  <c r="M151344" i="2" s="1"/>
  <c r="N151344" i="2" s="1"/>
  <c r="L151345" i="2"/>
  <c r="M151345" i="2" s="1"/>
  <c r="N151345" i="2" s="1"/>
  <c r="L151346" i="2"/>
  <c r="M151346" i="2" s="1"/>
  <c r="N151346" i="2" s="1"/>
  <c r="L151347" i="2"/>
  <c r="M151347" i="2" s="1"/>
  <c r="N151347" i="2" s="1"/>
  <c r="L151348" i="2"/>
  <c r="M151348" i="2" s="1"/>
  <c r="N151348" i="2" s="1"/>
  <c r="L151349" i="2"/>
  <c r="M151349" i="2" s="1"/>
  <c r="N151349" i="2" s="1"/>
  <c r="L151350" i="2"/>
  <c r="M151350" i="2" s="1"/>
  <c r="N151350" i="2" s="1"/>
  <c r="L151351" i="2"/>
  <c r="M151351" i="2" s="1"/>
  <c r="N151351" i="2" s="1"/>
  <c r="L151352" i="2"/>
  <c r="M151352" i="2" s="1"/>
  <c r="N151352" i="2" s="1"/>
  <c r="L151353" i="2"/>
  <c r="M151353" i="2" s="1"/>
  <c r="N151353" i="2" s="1"/>
  <c r="L151354" i="2"/>
  <c r="M151354" i="2" s="1"/>
  <c r="N151354" i="2" s="1"/>
  <c r="L151355" i="2"/>
  <c r="M151355" i="2" s="1"/>
  <c r="N151355" i="2" s="1"/>
  <c r="L151356" i="2"/>
  <c r="M151356" i="2" s="1"/>
  <c r="N151356" i="2" s="1"/>
  <c r="L151357" i="2"/>
  <c r="M151357" i="2" s="1"/>
  <c r="N151357" i="2" s="1"/>
  <c r="L151358" i="2"/>
  <c r="M151358" i="2" s="1"/>
  <c r="N151358" i="2" s="1"/>
  <c r="L151359" i="2"/>
  <c r="M151359" i="2" s="1"/>
  <c r="N151359" i="2" s="1"/>
  <c r="L151360" i="2"/>
  <c r="M151360" i="2" s="1"/>
  <c r="N151360" i="2" s="1"/>
  <c r="L151361" i="2"/>
  <c r="M151361" i="2" s="1"/>
  <c r="N151361" i="2" s="1"/>
  <c r="L151362" i="2"/>
  <c r="M151362" i="2" s="1"/>
  <c r="N151362" i="2" s="1"/>
  <c r="L151363" i="2"/>
  <c r="M151363" i="2" s="1"/>
  <c r="N151363" i="2" s="1"/>
  <c r="L151364" i="2"/>
  <c r="M151364" i="2" s="1"/>
  <c r="N151364" i="2" s="1"/>
  <c r="L151365" i="2"/>
  <c r="M151365" i="2" s="1"/>
  <c r="N151365" i="2" s="1"/>
  <c r="L151366" i="2"/>
  <c r="M151366" i="2" s="1"/>
  <c r="N151366" i="2" s="1"/>
  <c r="L151367" i="2"/>
  <c r="M151367" i="2" s="1"/>
  <c r="N151367" i="2" s="1"/>
  <c r="L151368" i="2"/>
  <c r="M151368" i="2" s="1"/>
  <c r="N151368" i="2" s="1"/>
  <c r="L151369" i="2"/>
  <c r="M151369" i="2" s="1"/>
  <c r="N151369" i="2" s="1"/>
  <c r="L151370" i="2"/>
  <c r="M151370" i="2" s="1"/>
  <c r="N151370" i="2" s="1"/>
  <c r="L151371" i="2"/>
  <c r="M151371" i="2" s="1"/>
  <c r="N151371" i="2" s="1"/>
  <c r="L151372" i="2"/>
  <c r="M151372" i="2" s="1"/>
  <c r="N151372" i="2" s="1"/>
  <c r="L151373" i="2"/>
  <c r="M151373" i="2" s="1"/>
  <c r="N151373" i="2" s="1"/>
  <c r="L151374" i="2"/>
  <c r="M151374" i="2" s="1"/>
  <c r="N151374" i="2" s="1"/>
  <c r="L151375" i="2"/>
  <c r="M151375" i="2" s="1"/>
  <c r="N151375" i="2" s="1"/>
  <c r="L151376" i="2"/>
  <c r="M151376" i="2" s="1"/>
  <c r="N151376" i="2" s="1"/>
  <c r="L151377" i="2"/>
  <c r="M151377" i="2" s="1"/>
  <c r="N151377" i="2" s="1"/>
  <c r="L151378" i="2"/>
  <c r="M151378" i="2" s="1"/>
  <c r="N151378" i="2" s="1"/>
  <c r="L151379" i="2"/>
  <c r="M151379" i="2" s="1"/>
  <c r="N151379" i="2" s="1"/>
  <c r="L151380" i="2"/>
  <c r="M151380" i="2" s="1"/>
  <c r="N151380" i="2" s="1"/>
  <c r="L151381" i="2"/>
  <c r="M151381" i="2" s="1"/>
  <c r="N151381" i="2" s="1"/>
  <c r="L151382" i="2"/>
  <c r="M151382" i="2" s="1"/>
  <c r="N151382" i="2" s="1"/>
  <c r="L151383" i="2"/>
  <c r="M151383" i="2" s="1"/>
  <c r="N151383" i="2" s="1"/>
  <c r="L151384" i="2"/>
  <c r="M151384" i="2" s="1"/>
  <c r="N151384" i="2" s="1"/>
  <c r="L151385" i="2"/>
  <c r="M151385" i="2" s="1"/>
  <c r="N151385" i="2" s="1"/>
  <c r="L151386" i="2"/>
  <c r="M151386" i="2" s="1"/>
  <c r="N151386" i="2" s="1"/>
  <c r="L151387" i="2"/>
  <c r="M151387" i="2" s="1"/>
  <c r="N151387" i="2" s="1"/>
  <c r="L151388" i="2"/>
  <c r="M151388" i="2" s="1"/>
  <c r="N151388" i="2" s="1"/>
  <c r="L151389" i="2"/>
  <c r="M151389" i="2" s="1"/>
  <c r="N151389" i="2" s="1"/>
  <c r="L151390" i="2"/>
  <c r="M151390" i="2" s="1"/>
  <c r="N151390" i="2" s="1"/>
  <c r="L151391" i="2"/>
  <c r="M151391" i="2" s="1"/>
  <c r="N151391" i="2" s="1"/>
  <c r="L151392" i="2"/>
  <c r="M151392" i="2" s="1"/>
  <c r="N151392" i="2" s="1"/>
  <c r="L151393" i="2"/>
  <c r="M151393" i="2" s="1"/>
  <c r="N151393" i="2" s="1"/>
  <c r="L151394" i="2"/>
  <c r="M151394" i="2" s="1"/>
  <c r="N151394" i="2" s="1"/>
  <c r="L151395" i="2"/>
  <c r="M151395" i="2" s="1"/>
  <c r="N151395" i="2" s="1"/>
  <c r="L151396" i="2"/>
  <c r="M151396" i="2" s="1"/>
  <c r="N151396" i="2" s="1"/>
  <c r="L151397" i="2"/>
  <c r="M151397" i="2" s="1"/>
  <c r="N151397" i="2" s="1"/>
  <c r="L151398" i="2"/>
  <c r="M151398" i="2" s="1"/>
  <c r="N151398" i="2" s="1"/>
  <c r="L151399" i="2"/>
  <c r="M151399" i="2" s="1"/>
  <c r="N151399" i="2" s="1"/>
  <c r="L151400" i="2"/>
  <c r="M151400" i="2" s="1"/>
  <c r="N151400" i="2" s="1"/>
  <c r="L151401" i="2"/>
  <c r="M151401" i="2" s="1"/>
  <c r="N151401" i="2" s="1"/>
  <c r="L151402" i="2"/>
  <c r="M151402" i="2" s="1"/>
  <c r="N151402" i="2" s="1"/>
  <c r="L151403" i="2"/>
  <c r="M151403" i="2" s="1"/>
  <c r="N151403" i="2" s="1"/>
  <c r="L151404" i="2"/>
  <c r="M151404" i="2" s="1"/>
  <c r="N151404" i="2" s="1"/>
  <c r="L151405" i="2"/>
  <c r="M151405" i="2" s="1"/>
  <c r="N151405" i="2" s="1"/>
  <c r="L151406" i="2"/>
  <c r="M151406" i="2" s="1"/>
  <c r="N151406" i="2" s="1"/>
  <c r="L151407" i="2"/>
  <c r="M151407" i="2" s="1"/>
  <c r="N151407" i="2" s="1"/>
  <c r="L151408" i="2"/>
  <c r="M151408" i="2" s="1"/>
  <c r="N151408" i="2" s="1"/>
  <c r="L151409" i="2"/>
  <c r="M151409" i="2" s="1"/>
  <c r="N151409" i="2" s="1"/>
  <c r="L151410" i="2"/>
  <c r="M151410" i="2" s="1"/>
  <c r="N151410" i="2" s="1"/>
  <c r="L151411" i="2"/>
  <c r="M151411" i="2" s="1"/>
  <c r="N151411" i="2" s="1"/>
  <c r="L151412" i="2"/>
  <c r="M151412" i="2" s="1"/>
  <c r="N151412" i="2" s="1"/>
  <c r="L151413" i="2"/>
  <c r="M151413" i="2" s="1"/>
  <c r="N151413" i="2" s="1"/>
  <c r="L151414" i="2"/>
  <c r="M151414" i="2" s="1"/>
  <c r="N151414" i="2" s="1"/>
  <c r="L151415" i="2"/>
  <c r="M151415" i="2" s="1"/>
  <c r="N151415" i="2" s="1"/>
  <c r="L151416" i="2"/>
  <c r="M151416" i="2" s="1"/>
  <c r="N151416" i="2" s="1"/>
  <c r="L151417" i="2"/>
  <c r="M151417" i="2" s="1"/>
  <c r="N151417" i="2" s="1"/>
  <c r="L151418" i="2"/>
  <c r="M151418" i="2" s="1"/>
  <c r="N151418" i="2" s="1"/>
  <c r="L151419" i="2"/>
  <c r="M151419" i="2" s="1"/>
  <c r="N151419" i="2" s="1"/>
  <c r="L151420" i="2"/>
  <c r="M151420" i="2" s="1"/>
  <c r="N151420" i="2" s="1"/>
  <c r="L151421" i="2"/>
  <c r="M151421" i="2" s="1"/>
  <c r="N151421" i="2" s="1"/>
  <c r="L151422" i="2"/>
  <c r="M151422" i="2" s="1"/>
  <c r="N151422" i="2" s="1"/>
  <c r="L151423" i="2"/>
  <c r="M151423" i="2" s="1"/>
  <c r="N151423" i="2" s="1"/>
  <c r="L151424" i="2"/>
  <c r="M151424" i="2" s="1"/>
  <c r="N151424" i="2" s="1"/>
  <c r="L151425" i="2"/>
  <c r="M151425" i="2" s="1"/>
  <c r="N151425" i="2" s="1"/>
  <c r="L151426" i="2"/>
  <c r="M151426" i="2" s="1"/>
  <c r="N151426" i="2" s="1"/>
  <c r="L151427" i="2"/>
  <c r="M151427" i="2" s="1"/>
  <c r="N151427" i="2" s="1"/>
  <c r="L151428" i="2"/>
  <c r="M151428" i="2" s="1"/>
  <c r="N151428" i="2" s="1"/>
  <c r="L151429" i="2"/>
  <c r="M151429" i="2" s="1"/>
  <c r="N151429" i="2" s="1"/>
  <c r="L151430" i="2"/>
  <c r="M151430" i="2" s="1"/>
  <c r="N151430" i="2" s="1"/>
  <c r="L151431" i="2"/>
  <c r="M151431" i="2" s="1"/>
  <c r="N151431" i="2" s="1"/>
  <c r="L151432" i="2"/>
  <c r="M151432" i="2" s="1"/>
  <c r="N151432" i="2" s="1"/>
  <c r="L151433" i="2"/>
  <c r="M151433" i="2" s="1"/>
  <c r="N151433" i="2" s="1"/>
  <c r="L151434" i="2"/>
  <c r="M151434" i="2" s="1"/>
  <c r="N151434" i="2" s="1"/>
  <c r="L151435" i="2"/>
  <c r="M151435" i="2" s="1"/>
  <c r="N151435" i="2" s="1"/>
  <c r="L151436" i="2"/>
  <c r="M151436" i="2" s="1"/>
  <c r="N151436" i="2" s="1"/>
  <c r="L151437" i="2"/>
  <c r="M151437" i="2" s="1"/>
  <c r="N151437" i="2" s="1"/>
  <c r="L151438" i="2"/>
  <c r="M151438" i="2" s="1"/>
  <c r="N151438" i="2" s="1"/>
  <c r="L151439" i="2"/>
  <c r="M151439" i="2" s="1"/>
  <c r="N151439" i="2" s="1"/>
  <c r="L151440" i="2"/>
  <c r="M151440" i="2" s="1"/>
  <c r="N151440" i="2" s="1"/>
  <c r="L151441" i="2"/>
  <c r="M151441" i="2" s="1"/>
  <c r="N151441" i="2" s="1"/>
  <c r="L151442" i="2"/>
  <c r="M151442" i="2" s="1"/>
  <c r="N151442" i="2" s="1"/>
  <c r="L151443" i="2"/>
  <c r="M151443" i="2" s="1"/>
  <c r="N151443" i="2" s="1"/>
  <c r="L151444" i="2"/>
  <c r="M151444" i="2" s="1"/>
  <c r="N151444" i="2" s="1"/>
  <c r="L151445" i="2"/>
  <c r="M151445" i="2" s="1"/>
  <c r="N151445" i="2" s="1"/>
  <c r="L151446" i="2"/>
  <c r="M151446" i="2" s="1"/>
  <c r="N151446" i="2" s="1"/>
  <c r="L151447" i="2"/>
  <c r="M151447" i="2" s="1"/>
  <c r="N151447" i="2" s="1"/>
  <c r="L151448" i="2"/>
  <c r="M151448" i="2" s="1"/>
  <c r="N151448" i="2" s="1"/>
  <c r="L151449" i="2"/>
  <c r="M151449" i="2" s="1"/>
  <c r="N151449" i="2" s="1"/>
  <c r="L151450" i="2"/>
  <c r="M151450" i="2" s="1"/>
  <c r="N151450" i="2" s="1"/>
  <c r="L151451" i="2"/>
  <c r="M151451" i="2" s="1"/>
  <c r="N151451" i="2" s="1"/>
  <c r="L151452" i="2"/>
  <c r="M151452" i="2" s="1"/>
  <c r="N151452" i="2" s="1"/>
  <c r="L151453" i="2"/>
  <c r="M151453" i="2" s="1"/>
  <c r="N151453" i="2" s="1"/>
  <c r="L151454" i="2"/>
  <c r="M151454" i="2" s="1"/>
  <c r="N151454" i="2" s="1"/>
  <c r="L151455" i="2"/>
  <c r="M151455" i="2" s="1"/>
  <c r="N151455" i="2" s="1"/>
  <c r="L151456" i="2"/>
  <c r="M151456" i="2" s="1"/>
  <c r="N151456" i="2" s="1"/>
  <c r="L151457" i="2"/>
  <c r="M151457" i="2" s="1"/>
  <c r="N151457" i="2" s="1"/>
  <c r="L151458" i="2"/>
  <c r="M151458" i="2" s="1"/>
  <c r="N151458" i="2" s="1"/>
  <c r="L151459" i="2"/>
  <c r="M151459" i="2" s="1"/>
  <c r="N151459" i="2" s="1"/>
  <c r="L151460" i="2"/>
  <c r="M151460" i="2" s="1"/>
  <c r="N151460" i="2" s="1"/>
  <c r="L151461" i="2"/>
  <c r="M151461" i="2" s="1"/>
  <c r="N151461" i="2" s="1"/>
  <c r="L151462" i="2"/>
  <c r="M151462" i="2" s="1"/>
  <c r="N151462" i="2" s="1"/>
  <c r="L151463" i="2"/>
  <c r="M151463" i="2" s="1"/>
  <c r="N151463" i="2" s="1"/>
  <c r="L151464" i="2"/>
  <c r="M151464" i="2" s="1"/>
  <c r="N151464" i="2" s="1"/>
  <c r="L151465" i="2"/>
  <c r="M151465" i="2" s="1"/>
  <c r="N151465" i="2" s="1"/>
  <c r="L151466" i="2"/>
  <c r="M151466" i="2" s="1"/>
  <c r="N151466" i="2" s="1"/>
  <c r="L151467" i="2"/>
  <c r="M151467" i="2" s="1"/>
  <c r="N151467" i="2" s="1"/>
  <c r="L151468" i="2"/>
  <c r="M151468" i="2" s="1"/>
  <c r="N151468" i="2" s="1"/>
  <c r="L151469" i="2"/>
  <c r="M151469" i="2" s="1"/>
  <c r="N151469" i="2" s="1"/>
  <c r="L151470" i="2"/>
  <c r="M151470" i="2" s="1"/>
  <c r="N151470" i="2" s="1"/>
  <c r="L151471" i="2"/>
  <c r="M151471" i="2" s="1"/>
  <c r="N151471" i="2" s="1"/>
  <c r="L151472" i="2"/>
  <c r="M151472" i="2" s="1"/>
  <c r="N151472" i="2" s="1"/>
  <c r="L151473" i="2"/>
  <c r="M151473" i="2" s="1"/>
  <c r="N151473" i="2" s="1"/>
  <c r="L151474" i="2"/>
  <c r="M151474" i="2" s="1"/>
  <c r="N151474" i="2" s="1"/>
  <c r="L151475" i="2"/>
  <c r="M151475" i="2" s="1"/>
  <c r="N151475" i="2" s="1"/>
  <c r="L151476" i="2"/>
  <c r="M151476" i="2" s="1"/>
  <c r="N151476" i="2" s="1"/>
  <c r="L151477" i="2"/>
  <c r="M151477" i="2" s="1"/>
  <c r="N151477" i="2" s="1"/>
  <c r="L151478" i="2"/>
  <c r="M151478" i="2" s="1"/>
  <c r="N151478" i="2" s="1"/>
  <c r="L151479" i="2"/>
  <c r="M151479" i="2" s="1"/>
  <c r="N151479" i="2" s="1"/>
  <c r="L151480" i="2"/>
  <c r="M151480" i="2" s="1"/>
  <c r="N151480" i="2" s="1"/>
  <c r="L151481" i="2"/>
  <c r="M151481" i="2" s="1"/>
  <c r="N151481" i="2" s="1"/>
  <c r="L151482" i="2"/>
  <c r="M151482" i="2" s="1"/>
  <c r="N151482" i="2" s="1"/>
  <c r="L151483" i="2"/>
  <c r="M151483" i="2" s="1"/>
  <c r="N151483" i="2" s="1"/>
  <c r="L151484" i="2"/>
  <c r="M151484" i="2" s="1"/>
  <c r="N151484" i="2" s="1"/>
  <c r="L151485" i="2"/>
  <c r="M151485" i="2" s="1"/>
  <c r="N151485" i="2" s="1"/>
  <c r="L151486" i="2"/>
  <c r="M151486" i="2" s="1"/>
  <c r="N151486" i="2" s="1"/>
  <c r="L151487" i="2"/>
  <c r="M151487" i="2" s="1"/>
  <c r="N151487" i="2" s="1"/>
  <c r="L151488" i="2"/>
  <c r="M151488" i="2" s="1"/>
  <c r="N151488" i="2" s="1"/>
  <c r="L151489" i="2"/>
  <c r="M151489" i="2" s="1"/>
  <c r="N151489" i="2" s="1"/>
  <c r="L151490" i="2"/>
  <c r="M151490" i="2" s="1"/>
  <c r="N151490" i="2" s="1"/>
  <c r="L151491" i="2"/>
  <c r="M151491" i="2" s="1"/>
  <c r="N151491" i="2" s="1"/>
  <c r="L151492" i="2"/>
  <c r="M151492" i="2" s="1"/>
  <c r="N151492" i="2" s="1"/>
  <c r="L151493" i="2"/>
  <c r="M151493" i="2" s="1"/>
  <c r="N151493" i="2" s="1"/>
  <c r="L151494" i="2"/>
  <c r="M151494" i="2" s="1"/>
  <c r="N151494" i="2" s="1"/>
  <c r="L151495" i="2"/>
  <c r="M151495" i="2" s="1"/>
  <c r="N151495" i="2" s="1"/>
  <c r="L151496" i="2"/>
  <c r="M151496" i="2" s="1"/>
  <c r="N151496" i="2" s="1"/>
  <c r="L151497" i="2"/>
  <c r="M151497" i="2" s="1"/>
  <c r="N151497" i="2" s="1"/>
  <c r="L151498" i="2"/>
  <c r="M151498" i="2" s="1"/>
  <c r="N151498" i="2" s="1"/>
  <c r="L151499" i="2"/>
  <c r="M151499" i="2" s="1"/>
  <c r="N151499" i="2" s="1"/>
  <c r="L151500" i="2"/>
  <c r="M151500" i="2" s="1"/>
  <c r="N151500" i="2" s="1"/>
  <c r="L151501" i="2"/>
  <c r="M151501" i="2" s="1"/>
  <c r="N151501" i="2" s="1"/>
  <c r="L151502" i="2"/>
  <c r="M151502" i="2" s="1"/>
  <c r="N151502" i="2" s="1"/>
  <c r="L151503" i="2"/>
  <c r="M151503" i="2" s="1"/>
  <c r="N151503" i="2" s="1"/>
  <c r="L151504" i="2"/>
  <c r="M151504" i="2" s="1"/>
  <c r="N151504" i="2" s="1"/>
  <c r="L151505" i="2"/>
  <c r="M151505" i="2" s="1"/>
  <c r="N151505" i="2" s="1"/>
  <c r="L151506" i="2"/>
  <c r="M151506" i="2" s="1"/>
  <c r="N151506" i="2" s="1"/>
  <c r="L151507" i="2"/>
  <c r="M151507" i="2" s="1"/>
  <c r="N151507" i="2" s="1"/>
  <c r="L151508" i="2"/>
  <c r="M151508" i="2" s="1"/>
  <c r="N151508" i="2" s="1"/>
  <c r="L151509" i="2"/>
  <c r="M151509" i="2" s="1"/>
  <c r="N151509" i="2" s="1"/>
  <c r="L151510" i="2"/>
  <c r="M151510" i="2" s="1"/>
  <c r="N151510" i="2" s="1"/>
  <c r="L151511" i="2"/>
  <c r="M151511" i="2" s="1"/>
  <c r="N151511" i="2" s="1"/>
  <c r="L151512" i="2"/>
  <c r="M151512" i="2" s="1"/>
  <c r="N151512" i="2" s="1"/>
  <c r="L151513" i="2"/>
  <c r="M151513" i="2" s="1"/>
  <c r="N151513" i="2" s="1"/>
  <c r="L151514" i="2"/>
  <c r="M151514" i="2" s="1"/>
  <c r="N151514" i="2" s="1"/>
  <c r="L151515" i="2"/>
  <c r="M151515" i="2" s="1"/>
  <c r="N151515" i="2" s="1"/>
  <c r="L151516" i="2"/>
  <c r="M151516" i="2" s="1"/>
  <c r="N151516" i="2" s="1"/>
  <c r="L151517" i="2"/>
  <c r="M151517" i="2" s="1"/>
  <c r="N151517" i="2" s="1"/>
  <c r="L151518" i="2"/>
  <c r="M151518" i="2" s="1"/>
  <c r="N151518" i="2" s="1"/>
  <c r="L151519" i="2"/>
  <c r="M151519" i="2" s="1"/>
  <c r="N151519" i="2" s="1"/>
  <c r="L151520" i="2"/>
  <c r="M151520" i="2" s="1"/>
  <c r="N151520" i="2" s="1"/>
  <c r="L151521" i="2"/>
  <c r="M151521" i="2" s="1"/>
  <c r="N151521" i="2" s="1"/>
  <c r="L151522" i="2"/>
  <c r="M151522" i="2" s="1"/>
  <c r="N151522" i="2" s="1"/>
  <c r="L151523" i="2"/>
  <c r="M151523" i="2" s="1"/>
  <c r="N151523" i="2" s="1"/>
  <c r="L151524" i="2"/>
  <c r="M151524" i="2" s="1"/>
  <c r="N151524" i="2" s="1"/>
  <c r="L151525" i="2"/>
  <c r="M151525" i="2" s="1"/>
  <c r="N151525" i="2" s="1"/>
  <c r="L151526" i="2"/>
  <c r="M151526" i="2" s="1"/>
  <c r="N151526" i="2" s="1"/>
  <c r="L151527" i="2"/>
  <c r="M151527" i="2" s="1"/>
  <c r="N151527" i="2" s="1"/>
  <c r="L151528" i="2"/>
  <c r="M151528" i="2" s="1"/>
  <c r="N151528" i="2" s="1"/>
  <c r="L151529" i="2"/>
  <c r="M151529" i="2" s="1"/>
  <c r="N151529" i="2" s="1"/>
  <c r="L151530" i="2"/>
  <c r="M151530" i="2" s="1"/>
  <c r="N151530" i="2" s="1"/>
  <c r="L151531" i="2"/>
  <c r="M151531" i="2" s="1"/>
  <c r="N151531" i="2" s="1"/>
  <c r="L151532" i="2"/>
  <c r="M151532" i="2" s="1"/>
  <c r="N151532" i="2" s="1"/>
  <c r="L151533" i="2"/>
  <c r="M151533" i="2" s="1"/>
  <c r="N151533" i="2" s="1"/>
  <c r="L151534" i="2"/>
  <c r="M151534" i="2" s="1"/>
  <c r="N151534" i="2" s="1"/>
  <c r="L151535" i="2"/>
  <c r="M151535" i="2" s="1"/>
  <c r="N151535" i="2" s="1"/>
  <c r="L151536" i="2"/>
  <c r="M151536" i="2" s="1"/>
  <c r="N151536" i="2" s="1"/>
  <c r="L151537" i="2"/>
  <c r="M151537" i="2" s="1"/>
  <c r="N151537" i="2" s="1"/>
  <c r="L151538" i="2"/>
  <c r="M151538" i="2" s="1"/>
  <c r="N151538" i="2" s="1"/>
  <c r="L151539" i="2"/>
  <c r="M151539" i="2" s="1"/>
  <c r="N151539" i="2" s="1"/>
  <c r="L151540" i="2"/>
  <c r="M151540" i="2" s="1"/>
  <c r="N151540" i="2" s="1"/>
  <c r="L151541" i="2"/>
  <c r="M151541" i="2" s="1"/>
  <c r="N151541" i="2" s="1"/>
  <c r="L151542" i="2"/>
  <c r="M151542" i="2" s="1"/>
  <c r="N151542" i="2" s="1"/>
  <c r="L151543" i="2"/>
  <c r="M151543" i="2" s="1"/>
  <c r="N151543" i="2" s="1"/>
  <c r="L151544" i="2"/>
  <c r="M151544" i="2" s="1"/>
  <c r="N151544" i="2" s="1"/>
  <c r="L151545" i="2"/>
  <c r="M151545" i="2" s="1"/>
  <c r="N151545" i="2" s="1"/>
  <c r="L151546" i="2"/>
  <c r="M151546" i="2" s="1"/>
  <c r="N151546" i="2" s="1"/>
  <c r="L151547" i="2"/>
  <c r="M151547" i="2" s="1"/>
  <c r="N151547" i="2" s="1"/>
  <c r="L151548" i="2"/>
  <c r="M151548" i="2" s="1"/>
  <c r="N151548" i="2" s="1"/>
  <c r="L151549" i="2"/>
  <c r="M151549" i="2" s="1"/>
  <c r="N151549" i="2" s="1"/>
  <c r="L151550" i="2"/>
  <c r="M151550" i="2" s="1"/>
  <c r="N151550" i="2" s="1"/>
  <c r="L151551" i="2"/>
  <c r="M151551" i="2" s="1"/>
  <c r="N151551" i="2" s="1"/>
  <c r="L151552" i="2"/>
  <c r="M151552" i="2" s="1"/>
  <c r="N151552" i="2" s="1"/>
  <c r="L151553" i="2"/>
  <c r="M151553" i="2" s="1"/>
  <c r="N151553" i="2" s="1"/>
  <c r="L151554" i="2"/>
  <c r="M151554" i="2" s="1"/>
  <c r="N151554" i="2" s="1"/>
  <c r="L151555" i="2"/>
  <c r="M151555" i="2" s="1"/>
  <c r="N151555" i="2" s="1"/>
  <c r="L151556" i="2"/>
  <c r="M151556" i="2" s="1"/>
  <c r="N151556" i="2" s="1"/>
  <c r="L151557" i="2"/>
  <c r="M151557" i="2" s="1"/>
  <c r="N151557" i="2" s="1"/>
  <c r="L151558" i="2"/>
  <c r="M151558" i="2" s="1"/>
  <c r="N151558" i="2" s="1"/>
  <c r="L151559" i="2"/>
  <c r="M151559" i="2" s="1"/>
  <c r="N151559" i="2" s="1"/>
  <c r="L151560" i="2"/>
  <c r="M151560" i="2" s="1"/>
  <c r="N151560" i="2" s="1"/>
  <c r="L151561" i="2"/>
  <c r="M151561" i="2" s="1"/>
  <c r="N151561" i="2" s="1"/>
  <c r="L151562" i="2"/>
  <c r="M151562" i="2" s="1"/>
  <c r="N151562" i="2" s="1"/>
  <c r="L151563" i="2"/>
  <c r="M151563" i="2" s="1"/>
  <c r="N151563" i="2" s="1"/>
  <c r="L151564" i="2"/>
  <c r="M151564" i="2" s="1"/>
  <c r="N151564" i="2" s="1"/>
  <c r="L151565" i="2"/>
  <c r="M151565" i="2" s="1"/>
  <c r="N151565" i="2" s="1"/>
  <c r="L151566" i="2"/>
  <c r="M151566" i="2" s="1"/>
  <c r="N151566" i="2" s="1"/>
  <c r="L151567" i="2"/>
  <c r="M151567" i="2" s="1"/>
  <c r="N151567" i="2" s="1"/>
  <c r="L151568" i="2"/>
  <c r="M151568" i="2" s="1"/>
  <c r="N151568" i="2" s="1"/>
  <c r="L151569" i="2"/>
  <c r="M151569" i="2" s="1"/>
  <c r="N151569" i="2" s="1"/>
  <c r="L151570" i="2"/>
  <c r="M151570" i="2" s="1"/>
  <c r="N151570" i="2" s="1"/>
  <c r="L151571" i="2"/>
  <c r="M151571" i="2" s="1"/>
  <c r="N151571" i="2" s="1"/>
  <c r="L151572" i="2"/>
  <c r="M151572" i="2" s="1"/>
  <c r="N151572" i="2" s="1"/>
  <c r="L151573" i="2"/>
  <c r="M151573" i="2" s="1"/>
  <c r="N151573" i="2" s="1"/>
  <c r="L151574" i="2"/>
  <c r="M151574" i="2" s="1"/>
  <c r="N151574" i="2" s="1"/>
  <c r="L151575" i="2"/>
  <c r="M151575" i="2" s="1"/>
  <c r="N151575" i="2" s="1"/>
  <c r="L151576" i="2"/>
  <c r="M151576" i="2" s="1"/>
  <c r="N151576" i="2" s="1"/>
  <c r="L151577" i="2"/>
  <c r="M151577" i="2" s="1"/>
  <c r="N151577" i="2" s="1"/>
  <c r="L151578" i="2"/>
  <c r="M151578" i="2" s="1"/>
  <c r="N151578" i="2" s="1"/>
  <c r="L151579" i="2"/>
  <c r="M151579" i="2" s="1"/>
  <c r="N151579" i="2" s="1"/>
  <c r="L151580" i="2"/>
  <c r="M151580" i="2" s="1"/>
  <c r="N151580" i="2" s="1"/>
  <c r="L151581" i="2"/>
  <c r="M151581" i="2" s="1"/>
  <c r="N151581" i="2" s="1"/>
  <c r="L151582" i="2"/>
  <c r="M151582" i="2" s="1"/>
  <c r="N151582" i="2" s="1"/>
  <c r="L151583" i="2"/>
  <c r="M151583" i="2" s="1"/>
  <c r="N151583" i="2" s="1"/>
  <c r="L151584" i="2"/>
  <c r="M151584" i="2" s="1"/>
  <c r="N151584" i="2" s="1"/>
  <c r="L151585" i="2"/>
  <c r="M151585" i="2" s="1"/>
  <c r="N151585" i="2" s="1"/>
  <c r="L151586" i="2"/>
  <c r="M151586" i="2" s="1"/>
  <c r="N151586" i="2" s="1"/>
  <c r="L151587" i="2"/>
  <c r="M151587" i="2" s="1"/>
  <c r="N151587" i="2" s="1"/>
  <c r="L151588" i="2"/>
  <c r="M151588" i="2" s="1"/>
  <c r="N151588" i="2" s="1"/>
  <c r="L151589" i="2"/>
  <c r="M151589" i="2" s="1"/>
  <c r="N151589" i="2" s="1"/>
  <c r="L151590" i="2"/>
  <c r="M151590" i="2" s="1"/>
  <c r="N151590" i="2" s="1"/>
  <c r="L151591" i="2"/>
  <c r="M151591" i="2" s="1"/>
  <c r="N151591" i="2" s="1"/>
  <c r="L151592" i="2"/>
  <c r="M151592" i="2" s="1"/>
  <c r="N151592" i="2" s="1"/>
  <c r="L151593" i="2"/>
  <c r="M151593" i="2" s="1"/>
  <c r="N151593" i="2" s="1"/>
  <c r="L151594" i="2"/>
  <c r="M151594" i="2" s="1"/>
  <c r="N151594" i="2" s="1"/>
  <c r="L151595" i="2"/>
  <c r="M151595" i="2" s="1"/>
  <c r="N151595" i="2" s="1"/>
  <c r="L151596" i="2"/>
  <c r="M151596" i="2" s="1"/>
  <c r="N151596" i="2" s="1"/>
  <c r="L151597" i="2"/>
  <c r="M151597" i="2" s="1"/>
  <c r="N151597" i="2" s="1"/>
  <c r="L151598" i="2"/>
  <c r="M151598" i="2" s="1"/>
  <c r="N151598" i="2" s="1"/>
  <c r="L151599" i="2"/>
  <c r="M151599" i="2" s="1"/>
  <c r="N151599" i="2" s="1"/>
  <c r="L151600" i="2"/>
  <c r="M151600" i="2" s="1"/>
  <c r="N151600" i="2" s="1"/>
  <c r="L151601" i="2"/>
  <c r="M151601" i="2" s="1"/>
  <c r="N151601" i="2" s="1"/>
  <c r="L151602" i="2"/>
  <c r="M151602" i="2" s="1"/>
  <c r="N151602" i="2" s="1"/>
  <c r="L151603" i="2"/>
  <c r="M151603" i="2" s="1"/>
  <c r="N151603" i="2" s="1"/>
  <c r="L151604" i="2"/>
  <c r="M151604" i="2" s="1"/>
  <c r="N151604" i="2" s="1"/>
  <c r="L151605" i="2"/>
  <c r="M151605" i="2" s="1"/>
  <c r="N151605" i="2" s="1"/>
  <c r="L151606" i="2"/>
  <c r="M151606" i="2" s="1"/>
  <c r="N151606" i="2" s="1"/>
  <c r="L151607" i="2"/>
  <c r="M151607" i="2" s="1"/>
  <c r="N151607" i="2" s="1"/>
  <c r="L151608" i="2"/>
  <c r="M151608" i="2" s="1"/>
  <c r="N151608" i="2" s="1"/>
  <c r="L151609" i="2"/>
  <c r="M151609" i="2" s="1"/>
  <c r="N151609" i="2" s="1"/>
  <c r="L151610" i="2"/>
  <c r="M151610" i="2" s="1"/>
  <c r="N151610" i="2" s="1"/>
  <c r="L151611" i="2"/>
  <c r="M151611" i="2" s="1"/>
  <c r="N151611" i="2" s="1"/>
  <c r="L151612" i="2"/>
  <c r="M151612" i="2" s="1"/>
  <c r="N151612" i="2" s="1"/>
  <c r="L151613" i="2"/>
  <c r="M151613" i="2" s="1"/>
  <c r="N151613" i="2" s="1"/>
  <c r="L151614" i="2"/>
  <c r="M151614" i="2" s="1"/>
  <c r="N151614" i="2" s="1"/>
  <c r="L151615" i="2"/>
  <c r="M151615" i="2" s="1"/>
  <c r="N151615" i="2" s="1"/>
  <c r="L151616" i="2"/>
  <c r="M151616" i="2" s="1"/>
  <c r="N151616" i="2" s="1"/>
  <c r="L151617" i="2"/>
  <c r="M151617" i="2" s="1"/>
  <c r="N151617" i="2" s="1"/>
  <c r="L151618" i="2"/>
  <c r="M151618" i="2" s="1"/>
  <c r="N151618" i="2" s="1"/>
  <c r="L151619" i="2"/>
  <c r="M151619" i="2" s="1"/>
  <c r="N151619" i="2" s="1"/>
  <c r="L151620" i="2"/>
  <c r="M151620" i="2" s="1"/>
  <c r="N151620" i="2" s="1"/>
  <c r="L151621" i="2"/>
  <c r="M151621" i="2" s="1"/>
  <c r="N151621" i="2" s="1"/>
  <c r="L151622" i="2"/>
  <c r="M151622" i="2" s="1"/>
  <c r="N151622" i="2" s="1"/>
  <c r="L151623" i="2"/>
  <c r="M151623" i="2" s="1"/>
  <c r="N151623" i="2" s="1"/>
  <c r="L151624" i="2"/>
  <c r="M151624" i="2" s="1"/>
  <c r="N151624" i="2" s="1"/>
  <c r="L151625" i="2"/>
  <c r="M151625" i="2" s="1"/>
  <c r="N151625" i="2" s="1"/>
  <c r="L151626" i="2"/>
  <c r="M151626" i="2" s="1"/>
  <c r="N151626" i="2" s="1"/>
  <c r="L151627" i="2"/>
  <c r="M151627" i="2" s="1"/>
  <c r="N151627" i="2" s="1"/>
  <c r="L151628" i="2"/>
  <c r="M151628" i="2" s="1"/>
  <c r="N151628" i="2" s="1"/>
  <c r="L151629" i="2"/>
  <c r="M151629" i="2" s="1"/>
  <c r="N151629" i="2" s="1"/>
  <c r="L151630" i="2"/>
  <c r="M151630" i="2" s="1"/>
  <c r="N151630" i="2" s="1"/>
  <c r="L151631" i="2"/>
  <c r="M151631" i="2" s="1"/>
  <c r="N151631" i="2" s="1"/>
  <c r="L151632" i="2"/>
  <c r="M151632" i="2" s="1"/>
  <c r="N151632" i="2" s="1"/>
  <c r="L151633" i="2"/>
  <c r="M151633" i="2" s="1"/>
  <c r="N151633" i="2" s="1"/>
  <c r="L151634" i="2"/>
  <c r="M151634" i="2" s="1"/>
  <c r="N151634" i="2" s="1"/>
  <c r="L151635" i="2"/>
  <c r="M151635" i="2" s="1"/>
  <c r="N151635" i="2" s="1"/>
  <c r="L151636" i="2"/>
  <c r="M151636" i="2" s="1"/>
  <c r="N151636" i="2" s="1"/>
  <c r="L151637" i="2"/>
  <c r="M151637" i="2" s="1"/>
  <c r="N151637" i="2" s="1"/>
  <c r="L151638" i="2"/>
  <c r="M151638" i="2" s="1"/>
  <c r="N151638" i="2" s="1"/>
  <c r="L151639" i="2"/>
  <c r="M151639" i="2" s="1"/>
  <c r="N151639" i="2" s="1"/>
  <c r="L151640" i="2"/>
  <c r="M151640" i="2" s="1"/>
  <c r="N151640" i="2" s="1"/>
  <c r="L151641" i="2"/>
  <c r="M151641" i="2" s="1"/>
  <c r="N151641" i="2" s="1"/>
  <c r="L151642" i="2"/>
  <c r="M151642" i="2" s="1"/>
  <c r="N151642" i="2" s="1"/>
  <c r="L151643" i="2"/>
  <c r="M151643" i="2" s="1"/>
  <c r="N151643" i="2" s="1"/>
  <c r="L151644" i="2"/>
  <c r="M151644" i="2" s="1"/>
  <c r="N151644" i="2" s="1"/>
  <c r="L151645" i="2"/>
  <c r="M151645" i="2" s="1"/>
  <c r="N151645" i="2" s="1"/>
  <c r="L151646" i="2"/>
  <c r="M151646" i="2" s="1"/>
  <c r="N151646" i="2" s="1"/>
  <c r="L151647" i="2"/>
  <c r="M151647" i="2" s="1"/>
  <c r="N151647" i="2" s="1"/>
  <c r="L151648" i="2"/>
  <c r="M151648" i="2" s="1"/>
  <c r="N151648" i="2" s="1"/>
  <c r="L151649" i="2"/>
  <c r="M151649" i="2" s="1"/>
  <c r="N151649" i="2" s="1"/>
  <c r="L151650" i="2"/>
  <c r="M151650" i="2" s="1"/>
  <c r="N151650" i="2" s="1"/>
  <c r="L151651" i="2"/>
  <c r="M151651" i="2" s="1"/>
  <c r="N151651" i="2" s="1"/>
  <c r="L151652" i="2"/>
  <c r="M151652" i="2" s="1"/>
  <c r="N151652" i="2" s="1"/>
  <c r="L151653" i="2"/>
  <c r="M151653" i="2" s="1"/>
  <c r="N151653" i="2" s="1"/>
  <c r="L151654" i="2"/>
  <c r="M151654" i="2" s="1"/>
  <c r="N151654" i="2" s="1"/>
  <c r="L151655" i="2"/>
  <c r="M151655" i="2" s="1"/>
  <c r="N151655" i="2" s="1"/>
  <c r="L151656" i="2"/>
  <c r="M151656" i="2" s="1"/>
  <c r="N151656" i="2" s="1"/>
  <c r="L151657" i="2"/>
  <c r="M151657" i="2" s="1"/>
  <c r="N151657" i="2" s="1"/>
  <c r="L151658" i="2"/>
  <c r="M151658" i="2" s="1"/>
  <c r="N151658" i="2" s="1"/>
  <c r="L151659" i="2"/>
  <c r="M151659" i="2" s="1"/>
  <c r="N151659" i="2" s="1"/>
  <c r="L151660" i="2"/>
  <c r="M151660" i="2" s="1"/>
  <c r="N151660" i="2" s="1"/>
  <c r="L151661" i="2"/>
  <c r="M151661" i="2" s="1"/>
  <c r="N151661" i="2" s="1"/>
  <c r="L151662" i="2"/>
  <c r="M151662" i="2" s="1"/>
  <c r="N151662" i="2" s="1"/>
  <c r="L151663" i="2"/>
  <c r="M151663" i="2" s="1"/>
  <c r="N151663" i="2" s="1"/>
  <c r="L151664" i="2"/>
  <c r="M151664" i="2" s="1"/>
  <c r="N151664" i="2" s="1"/>
  <c r="L151665" i="2"/>
  <c r="M151665" i="2" s="1"/>
  <c r="N151665" i="2" s="1"/>
  <c r="L151666" i="2"/>
  <c r="M151666" i="2" s="1"/>
  <c r="N151666" i="2" s="1"/>
  <c r="L151667" i="2"/>
  <c r="M151667" i="2" s="1"/>
  <c r="N151667" i="2" s="1"/>
  <c r="L151668" i="2"/>
  <c r="M151668" i="2" s="1"/>
  <c r="N151668" i="2" s="1"/>
  <c r="L151669" i="2"/>
  <c r="M151669" i="2" s="1"/>
  <c r="N151669" i="2" s="1"/>
  <c r="L151670" i="2"/>
  <c r="M151670" i="2" s="1"/>
  <c r="N151670" i="2" s="1"/>
  <c r="L151671" i="2"/>
  <c r="M151671" i="2" s="1"/>
  <c r="N151671" i="2" s="1"/>
  <c r="L151672" i="2"/>
  <c r="M151672" i="2" s="1"/>
  <c r="N151672" i="2" s="1"/>
  <c r="L151673" i="2"/>
  <c r="M151673" i="2" s="1"/>
  <c r="N151673" i="2" s="1"/>
  <c r="L151674" i="2"/>
  <c r="M151674" i="2" s="1"/>
  <c r="N151674" i="2" s="1"/>
  <c r="L151675" i="2"/>
  <c r="M151675" i="2" s="1"/>
  <c r="N151675" i="2" s="1"/>
  <c r="L151676" i="2"/>
  <c r="M151676" i="2" s="1"/>
  <c r="N151676" i="2" s="1"/>
  <c r="L151677" i="2"/>
  <c r="M151677" i="2" s="1"/>
  <c r="N151677" i="2" s="1"/>
  <c r="L151678" i="2"/>
  <c r="M151678" i="2" s="1"/>
  <c r="N151678" i="2" s="1"/>
  <c r="L151679" i="2"/>
  <c r="M151679" i="2" s="1"/>
  <c r="N151679" i="2" s="1"/>
  <c r="L151680" i="2"/>
  <c r="M151680" i="2" s="1"/>
  <c r="N151680" i="2" s="1"/>
  <c r="L151681" i="2"/>
  <c r="M151681" i="2" s="1"/>
  <c r="N151681" i="2" s="1"/>
  <c r="L151682" i="2"/>
  <c r="M151682" i="2" s="1"/>
  <c r="N151682" i="2" s="1"/>
  <c r="L151683" i="2"/>
  <c r="M151683" i="2" s="1"/>
  <c r="N151683" i="2" s="1"/>
  <c r="L151684" i="2"/>
  <c r="M151684" i="2" s="1"/>
  <c r="N151684" i="2" s="1"/>
  <c r="L151685" i="2"/>
  <c r="M151685" i="2" s="1"/>
  <c r="N151685" i="2" s="1"/>
  <c r="L151686" i="2"/>
  <c r="M151686" i="2" s="1"/>
  <c r="N151686" i="2" s="1"/>
  <c r="L151687" i="2"/>
  <c r="M151687" i="2" s="1"/>
  <c r="N151687" i="2" s="1"/>
  <c r="L151688" i="2"/>
  <c r="M151688" i="2" s="1"/>
  <c r="N151688" i="2" s="1"/>
  <c r="L151689" i="2"/>
  <c r="M151689" i="2" s="1"/>
  <c r="N151689" i="2" s="1"/>
  <c r="L151690" i="2"/>
  <c r="M151690" i="2" s="1"/>
  <c r="N151690" i="2" s="1"/>
  <c r="L151691" i="2"/>
  <c r="M151691" i="2" s="1"/>
  <c r="N151691" i="2" s="1"/>
  <c r="L151692" i="2"/>
  <c r="M151692" i="2" s="1"/>
  <c r="N151692" i="2" s="1"/>
  <c r="L151693" i="2"/>
  <c r="M151693" i="2" s="1"/>
  <c r="N151693" i="2" s="1"/>
  <c r="L151694" i="2"/>
  <c r="M151694" i="2" s="1"/>
  <c r="N151694" i="2" s="1"/>
  <c r="L151695" i="2"/>
  <c r="M151695" i="2" s="1"/>
  <c r="N151695" i="2" s="1"/>
  <c r="L151696" i="2"/>
  <c r="M151696" i="2" s="1"/>
  <c r="N151696" i="2" s="1"/>
  <c r="L151697" i="2"/>
  <c r="M151697" i="2" s="1"/>
  <c r="N151697" i="2" s="1"/>
  <c r="L151698" i="2"/>
  <c r="M151698" i="2" s="1"/>
  <c r="N151698" i="2" s="1"/>
  <c r="L151699" i="2"/>
  <c r="M151699" i="2" s="1"/>
  <c r="N151699" i="2" s="1"/>
  <c r="L151700" i="2"/>
  <c r="M151700" i="2" s="1"/>
  <c r="N151700" i="2" s="1"/>
  <c r="L151701" i="2"/>
  <c r="M151701" i="2" s="1"/>
  <c r="N151701" i="2" s="1"/>
  <c r="L151702" i="2"/>
  <c r="M151702" i="2" s="1"/>
  <c r="N151702" i="2" s="1"/>
  <c r="L151703" i="2"/>
  <c r="M151703" i="2" s="1"/>
  <c r="N151703" i="2" s="1"/>
  <c r="L151704" i="2"/>
  <c r="M151704" i="2" s="1"/>
  <c r="N151704" i="2" s="1"/>
  <c r="L151705" i="2"/>
  <c r="M151705" i="2" s="1"/>
  <c r="N151705" i="2" s="1"/>
  <c r="L151706" i="2"/>
  <c r="M151706" i="2" s="1"/>
  <c r="N151706" i="2" s="1"/>
  <c r="L151707" i="2"/>
  <c r="M151707" i="2" s="1"/>
  <c r="N151707" i="2" s="1"/>
  <c r="L151708" i="2"/>
  <c r="M151708" i="2" s="1"/>
  <c r="N151708" i="2" s="1"/>
  <c r="L151709" i="2"/>
  <c r="M151709" i="2" s="1"/>
  <c r="N151709" i="2" s="1"/>
  <c r="L151710" i="2"/>
  <c r="M151710" i="2" s="1"/>
  <c r="N151710" i="2" s="1"/>
  <c r="L151711" i="2"/>
  <c r="M151711" i="2" s="1"/>
  <c r="N151711" i="2" s="1"/>
  <c r="L151712" i="2"/>
  <c r="M151712" i="2" s="1"/>
  <c r="N151712" i="2" s="1"/>
  <c r="L151713" i="2"/>
  <c r="M151713" i="2" s="1"/>
  <c r="N151713" i="2" s="1"/>
  <c r="L151714" i="2"/>
  <c r="M151714" i="2" s="1"/>
  <c r="N151714" i="2" s="1"/>
  <c r="L151715" i="2"/>
  <c r="M151715" i="2" s="1"/>
  <c r="N151715" i="2" s="1"/>
  <c r="L151716" i="2"/>
  <c r="M151716" i="2" s="1"/>
  <c r="N151716" i="2" s="1"/>
  <c r="L151717" i="2"/>
  <c r="M151717" i="2" s="1"/>
  <c r="N151717" i="2" s="1"/>
  <c r="L151718" i="2"/>
  <c r="M151718" i="2" s="1"/>
  <c r="N151718" i="2" s="1"/>
  <c r="L151719" i="2"/>
  <c r="M151719" i="2" s="1"/>
  <c r="N151719" i="2" s="1"/>
  <c r="L151720" i="2"/>
  <c r="M151720" i="2" s="1"/>
  <c r="N151720" i="2" s="1"/>
  <c r="L151721" i="2"/>
  <c r="M151721" i="2" s="1"/>
  <c r="N151721" i="2" s="1"/>
  <c r="L151722" i="2"/>
  <c r="M151722" i="2" s="1"/>
  <c r="N151722" i="2" s="1"/>
  <c r="L151723" i="2"/>
  <c r="M151723" i="2" s="1"/>
  <c r="N151723" i="2" s="1"/>
  <c r="L151724" i="2"/>
  <c r="M151724" i="2" s="1"/>
  <c r="N151724" i="2" s="1"/>
  <c r="L151725" i="2"/>
  <c r="M151725" i="2" s="1"/>
  <c r="N151725" i="2" s="1"/>
  <c r="L151726" i="2"/>
  <c r="M151726" i="2" s="1"/>
  <c r="N151726" i="2" s="1"/>
  <c r="L151727" i="2"/>
  <c r="M151727" i="2" s="1"/>
  <c r="N151727" i="2" s="1"/>
  <c r="L151728" i="2"/>
  <c r="M151728" i="2" s="1"/>
  <c r="N151728" i="2" s="1"/>
  <c r="L151729" i="2"/>
  <c r="M151729" i="2" s="1"/>
  <c r="N151729" i="2" s="1"/>
  <c r="L151730" i="2"/>
  <c r="M151730" i="2" s="1"/>
  <c r="N151730" i="2" s="1"/>
  <c r="L151731" i="2"/>
  <c r="M151731" i="2" s="1"/>
  <c r="N151731" i="2" s="1"/>
  <c r="L151732" i="2"/>
  <c r="M151732" i="2" s="1"/>
  <c r="N151732" i="2" s="1"/>
  <c r="L151733" i="2"/>
  <c r="M151733" i="2" s="1"/>
  <c r="N151733" i="2" s="1"/>
  <c r="L151734" i="2"/>
  <c r="M151734" i="2" s="1"/>
  <c r="N151734" i="2" s="1"/>
  <c r="L151735" i="2"/>
  <c r="M151735" i="2" s="1"/>
  <c r="N151735" i="2" s="1"/>
  <c r="L151736" i="2"/>
  <c r="M151736" i="2" s="1"/>
  <c r="N151736" i="2" s="1"/>
  <c r="L151737" i="2"/>
  <c r="M151737" i="2" s="1"/>
  <c r="N151737" i="2" s="1"/>
  <c r="L151738" i="2"/>
  <c r="M151738" i="2" s="1"/>
  <c r="N151738" i="2" s="1"/>
  <c r="L151739" i="2"/>
  <c r="M151739" i="2" s="1"/>
  <c r="N151739" i="2" s="1"/>
  <c r="L151740" i="2"/>
  <c r="M151740" i="2" s="1"/>
  <c r="N151740" i="2" s="1"/>
  <c r="L151741" i="2"/>
  <c r="M151741" i="2" s="1"/>
  <c r="N151741" i="2" s="1"/>
  <c r="L151742" i="2"/>
  <c r="M151742" i="2" s="1"/>
  <c r="N151742" i="2" s="1"/>
  <c r="L151743" i="2"/>
  <c r="M151743" i="2" s="1"/>
  <c r="N151743" i="2" s="1"/>
  <c r="L151744" i="2"/>
  <c r="M151744" i="2" s="1"/>
  <c r="N151744" i="2" s="1"/>
  <c r="L151745" i="2"/>
  <c r="M151745" i="2" s="1"/>
  <c r="N151745" i="2" s="1"/>
  <c r="L151746" i="2"/>
  <c r="M151746" i="2" s="1"/>
  <c r="N151746" i="2" s="1"/>
  <c r="L151747" i="2"/>
  <c r="M151747" i="2" s="1"/>
  <c r="N151747" i="2" s="1"/>
  <c r="L151748" i="2"/>
  <c r="M151748" i="2" s="1"/>
  <c r="N151748" i="2" s="1"/>
  <c r="L151749" i="2"/>
  <c r="M151749" i="2" s="1"/>
  <c r="N151749" i="2" s="1"/>
  <c r="L151750" i="2"/>
  <c r="M151750" i="2" s="1"/>
  <c r="N151750" i="2" s="1"/>
  <c r="L151751" i="2"/>
  <c r="M151751" i="2" s="1"/>
  <c r="N151751" i="2" s="1"/>
  <c r="L151752" i="2"/>
  <c r="M151752" i="2" s="1"/>
  <c r="N151752" i="2" s="1"/>
  <c r="L151753" i="2"/>
  <c r="M151753" i="2" s="1"/>
  <c r="N151753" i="2" s="1"/>
  <c r="L151754" i="2"/>
  <c r="M151754" i="2" s="1"/>
  <c r="N151754" i="2" s="1"/>
  <c r="L151755" i="2"/>
  <c r="M151755" i="2" s="1"/>
  <c r="N151755" i="2" s="1"/>
  <c r="L151756" i="2"/>
  <c r="M151756" i="2" s="1"/>
  <c r="N151756" i="2" s="1"/>
  <c r="L151757" i="2"/>
  <c r="M151757" i="2" s="1"/>
  <c r="N151757" i="2" s="1"/>
  <c r="L151758" i="2"/>
  <c r="M151758" i="2" s="1"/>
  <c r="N151758" i="2" s="1"/>
  <c r="L151759" i="2"/>
  <c r="M151759" i="2" s="1"/>
  <c r="N151759" i="2" s="1"/>
  <c r="L151760" i="2"/>
  <c r="M151760" i="2" s="1"/>
  <c r="N151760" i="2" s="1"/>
  <c r="L151761" i="2"/>
  <c r="M151761" i="2" s="1"/>
  <c r="N151761" i="2" s="1"/>
  <c r="L151762" i="2"/>
  <c r="M151762" i="2" s="1"/>
  <c r="N151762" i="2" s="1"/>
  <c r="L151763" i="2"/>
  <c r="M151763" i="2" s="1"/>
  <c r="N151763" i="2" s="1"/>
  <c r="L151764" i="2"/>
  <c r="M151764" i="2" s="1"/>
  <c r="N151764" i="2" s="1"/>
  <c r="L151765" i="2"/>
  <c r="M151765" i="2" s="1"/>
  <c r="N151765" i="2" s="1"/>
  <c r="L151766" i="2"/>
  <c r="M151766" i="2" s="1"/>
  <c r="N151766" i="2" s="1"/>
  <c r="L151767" i="2"/>
  <c r="M151767" i="2" s="1"/>
  <c r="N151767" i="2" s="1"/>
  <c r="L151768" i="2"/>
  <c r="M151768" i="2" s="1"/>
  <c r="N151768" i="2" s="1"/>
  <c r="L151769" i="2"/>
  <c r="M151769" i="2" s="1"/>
  <c r="N151769" i="2" s="1"/>
  <c r="L151770" i="2"/>
  <c r="M151770" i="2" s="1"/>
  <c r="N151770" i="2" s="1"/>
  <c r="L151771" i="2"/>
  <c r="M151771" i="2" s="1"/>
  <c r="N151771" i="2" s="1"/>
  <c r="L151772" i="2"/>
  <c r="M151772" i="2" s="1"/>
  <c r="N151772" i="2" s="1"/>
  <c r="L151773" i="2"/>
  <c r="M151773" i="2" s="1"/>
  <c r="N151773" i="2" s="1"/>
  <c r="L151774" i="2"/>
  <c r="M151774" i="2" s="1"/>
  <c r="N151774" i="2" s="1"/>
  <c r="L151775" i="2"/>
  <c r="M151775" i="2" s="1"/>
  <c r="N151775" i="2" s="1"/>
  <c r="L151776" i="2"/>
  <c r="M151776" i="2" s="1"/>
  <c r="N151776" i="2" s="1"/>
  <c r="L151777" i="2"/>
  <c r="M151777" i="2" s="1"/>
  <c r="N151777" i="2" s="1"/>
  <c r="L151778" i="2"/>
  <c r="M151778" i="2" s="1"/>
  <c r="N151778" i="2" s="1"/>
  <c r="L151779" i="2"/>
  <c r="M151779" i="2" s="1"/>
  <c r="N151779" i="2" s="1"/>
  <c r="L151780" i="2"/>
  <c r="M151780" i="2" s="1"/>
  <c r="N151780" i="2" s="1"/>
  <c r="L151781" i="2"/>
  <c r="M151781" i="2" s="1"/>
  <c r="N151781" i="2" s="1"/>
  <c r="L151782" i="2"/>
  <c r="M151782" i="2" s="1"/>
  <c r="N151782" i="2" s="1"/>
  <c r="L151783" i="2"/>
  <c r="M151783" i="2" s="1"/>
  <c r="N151783" i="2" s="1"/>
  <c r="L151784" i="2"/>
  <c r="M151784" i="2" s="1"/>
  <c r="N151784" i="2" s="1"/>
  <c r="L151785" i="2"/>
  <c r="M151785" i="2" s="1"/>
  <c r="N151785" i="2" s="1"/>
  <c r="L151786" i="2"/>
  <c r="M151786" i="2" s="1"/>
  <c r="N151786" i="2" s="1"/>
  <c r="L151787" i="2"/>
  <c r="M151787" i="2" s="1"/>
  <c r="N151787" i="2" s="1"/>
  <c r="L151788" i="2"/>
  <c r="M151788" i="2" s="1"/>
  <c r="N151788" i="2" s="1"/>
  <c r="L151789" i="2"/>
  <c r="M151789" i="2" s="1"/>
  <c r="N151789" i="2" s="1"/>
  <c r="L151790" i="2"/>
  <c r="M151790" i="2" s="1"/>
  <c r="N151790" i="2" s="1"/>
  <c r="L151791" i="2"/>
  <c r="M151791" i="2" s="1"/>
  <c r="N151791" i="2" s="1"/>
  <c r="L151792" i="2"/>
  <c r="M151792" i="2" s="1"/>
  <c r="N151792" i="2" s="1"/>
  <c r="L151793" i="2"/>
  <c r="M151793" i="2" s="1"/>
  <c r="N151793" i="2" s="1"/>
  <c r="L151794" i="2"/>
  <c r="M151794" i="2" s="1"/>
  <c r="N151794" i="2" s="1"/>
  <c r="L151795" i="2"/>
  <c r="M151795" i="2" s="1"/>
  <c r="N151795" i="2" s="1"/>
  <c r="L151796" i="2"/>
  <c r="M151796" i="2" s="1"/>
  <c r="N151796" i="2" s="1"/>
  <c r="L151797" i="2"/>
  <c r="M151797" i="2" s="1"/>
  <c r="N151797" i="2" s="1"/>
  <c r="L151798" i="2"/>
  <c r="M151798" i="2" s="1"/>
  <c r="N151798" i="2" s="1"/>
  <c r="L151799" i="2"/>
  <c r="M151799" i="2" s="1"/>
  <c r="N151799" i="2" s="1"/>
  <c r="L151800" i="2"/>
  <c r="M151800" i="2" s="1"/>
  <c r="N151800" i="2" s="1"/>
  <c r="L151801" i="2"/>
  <c r="M151801" i="2" s="1"/>
  <c r="N151801" i="2" s="1"/>
  <c r="L151802" i="2"/>
  <c r="M151802" i="2" s="1"/>
  <c r="N151802" i="2" s="1"/>
  <c r="L151803" i="2"/>
  <c r="M151803" i="2" s="1"/>
  <c r="N151803" i="2" s="1"/>
  <c r="L151804" i="2"/>
  <c r="M151804" i="2" s="1"/>
  <c r="N151804" i="2" s="1"/>
  <c r="L151805" i="2"/>
  <c r="M151805" i="2" s="1"/>
  <c r="N151805" i="2" s="1"/>
  <c r="L151806" i="2"/>
  <c r="M151806" i="2" s="1"/>
  <c r="N151806" i="2" s="1"/>
  <c r="L151807" i="2"/>
  <c r="M151807" i="2" s="1"/>
  <c r="N151807" i="2" s="1"/>
  <c r="L151808" i="2"/>
  <c r="M151808" i="2" s="1"/>
  <c r="N151808" i="2" s="1"/>
  <c r="L151809" i="2"/>
  <c r="M151809" i="2" s="1"/>
  <c r="N151809" i="2" s="1"/>
  <c r="L151810" i="2"/>
  <c r="M151810" i="2" s="1"/>
  <c r="N151810" i="2" s="1"/>
  <c r="L151811" i="2"/>
  <c r="M151811" i="2" s="1"/>
  <c r="N151811" i="2" s="1"/>
  <c r="L151812" i="2"/>
  <c r="M151812" i="2" s="1"/>
  <c r="N151812" i="2" s="1"/>
  <c r="L151813" i="2"/>
  <c r="M151813" i="2" s="1"/>
  <c r="N151813" i="2" s="1"/>
  <c r="L151814" i="2"/>
  <c r="M151814" i="2" s="1"/>
  <c r="N151814" i="2" s="1"/>
  <c r="L151815" i="2"/>
  <c r="M151815" i="2" s="1"/>
  <c r="N151815" i="2" s="1"/>
  <c r="L151816" i="2"/>
  <c r="M151816" i="2" s="1"/>
  <c r="N151816" i="2" s="1"/>
  <c r="L151817" i="2"/>
  <c r="M151817" i="2" s="1"/>
  <c r="N151817" i="2" s="1"/>
  <c r="L151818" i="2"/>
  <c r="M151818" i="2" s="1"/>
  <c r="N151818" i="2" s="1"/>
  <c r="L151819" i="2"/>
  <c r="M151819" i="2" s="1"/>
  <c r="N151819" i="2" s="1"/>
  <c r="L151820" i="2"/>
  <c r="M151820" i="2" s="1"/>
  <c r="N151820" i="2" s="1"/>
  <c r="L151821" i="2"/>
  <c r="M151821" i="2" s="1"/>
  <c r="N151821" i="2" s="1"/>
  <c r="L151822" i="2"/>
  <c r="M151822" i="2" s="1"/>
  <c r="N151822" i="2" s="1"/>
  <c r="L151823" i="2"/>
  <c r="M151823" i="2" s="1"/>
  <c r="N151823" i="2" s="1"/>
  <c r="L151824" i="2"/>
  <c r="M151824" i="2" s="1"/>
  <c r="N151824" i="2" s="1"/>
  <c r="L151825" i="2"/>
  <c r="M151825" i="2" s="1"/>
  <c r="N151825" i="2" s="1"/>
  <c r="L151826" i="2"/>
  <c r="M151826" i="2" s="1"/>
  <c r="N151826" i="2" s="1"/>
  <c r="L151827" i="2"/>
  <c r="M151827" i="2" s="1"/>
  <c r="N151827" i="2" s="1"/>
  <c r="L151828" i="2"/>
  <c r="M151828" i="2" s="1"/>
  <c r="N151828" i="2" s="1"/>
  <c r="L151829" i="2"/>
  <c r="M151829" i="2" s="1"/>
  <c r="N151829" i="2" s="1"/>
  <c r="L151830" i="2"/>
  <c r="M151830" i="2" s="1"/>
  <c r="N151830" i="2" s="1"/>
  <c r="L151831" i="2"/>
  <c r="M151831" i="2" s="1"/>
  <c r="N151831" i="2" s="1"/>
  <c r="L151832" i="2"/>
  <c r="M151832" i="2" s="1"/>
  <c r="N151832" i="2" s="1"/>
  <c r="L151833" i="2"/>
  <c r="M151833" i="2" s="1"/>
  <c r="N151833" i="2" s="1"/>
  <c r="L151834" i="2"/>
  <c r="M151834" i="2" s="1"/>
  <c r="N151834" i="2" s="1"/>
  <c r="L151835" i="2"/>
  <c r="M151835" i="2" s="1"/>
  <c r="N151835" i="2" s="1"/>
  <c r="L151836" i="2"/>
  <c r="M151836" i="2" s="1"/>
  <c r="N151836" i="2" s="1"/>
  <c r="L151837" i="2"/>
  <c r="M151837" i="2" s="1"/>
  <c r="N151837" i="2" s="1"/>
  <c r="L151838" i="2"/>
  <c r="M151838" i="2" s="1"/>
  <c r="N151838" i="2" s="1"/>
  <c r="L151839" i="2"/>
  <c r="M151839" i="2" s="1"/>
  <c r="N151839" i="2" s="1"/>
  <c r="L151840" i="2"/>
  <c r="M151840" i="2" s="1"/>
  <c r="N151840" i="2" s="1"/>
  <c r="L151841" i="2"/>
  <c r="M151841" i="2" s="1"/>
  <c r="N151841" i="2" s="1"/>
  <c r="L151842" i="2"/>
  <c r="M151842" i="2" s="1"/>
  <c r="N151842" i="2" s="1"/>
  <c r="L151843" i="2"/>
  <c r="M151843" i="2" s="1"/>
  <c r="N151843" i="2" s="1"/>
  <c r="L151844" i="2"/>
  <c r="M151844" i="2" s="1"/>
  <c r="N151844" i="2" s="1"/>
  <c r="L151845" i="2"/>
  <c r="M151845" i="2" s="1"/>
  <c r="N151845" i="2" s="1"/>
  <c r="L151846" i="2"/>
  <c r="M151846" i="2" s="1"/>
  <c r="N151846" i="2" s="1"/>
  <c r="L151847" i="2"/>
  <c r="M151847" i="2" s="1"/>
  <c r="N151847" i="2" s="1"/>
  <c r="L151848" i="2"/>
  <c r="M151848" i="2" s="1"/>
  <c r="N151848" i="2" s="1"/>
  <c r="L151849" i="2"/>
  <c r="M151849" i="2" s="1"/>
  <c r="N151849" i="2" s="1"/>
  <c r="L151850" i="2"/>
  <c r="M151850" i="2" s="1"/>
  <c r="N151850" i="2" s="1"/>
  <c r="L151851" i="2"/>
  <c r="M151851" i="2" s="1"/>
  <c r="N151851" i="2" s="1"/>
  <c r="L151852" i="2"/>
  <c r="M151852" i="2" s="1"/>
  <c r="N151852" i="2" s="1"/>
  <c r="L151853" i="2"/>
  <c r="M151853" i="2" s="1"/>
  <c r="N151853" i="2" s="1"/>
  <c r="L151854" i="2"/>
  <c r="M151854" i="2" s="1"/>
  <c r="N151854" i="2" s="1"/>
  <c r="L151855" i="2"/>
  <c r="M151855" i="2" s="1"/>
  <c r="N151855" i="2" s="1"/>
  <c r="L151856" i="2"/>
  <c r="M151856" i="2" s="1"/>
  <c r="N151856" i="2" s="1"/>
  <c r="L151857" i="2"/>
  <c r="M151857" i="2" s="1"/>
  <c r="N151857" i="2" s="1"/>
  <c r="L151858" i="2"/>
  <c r="M151858" i="2" s="1"/>
  <c r="N151858" i="2" s="1"/>
  <c r="L151859" i="2"/>
  <c r="M151859" i="2" s="1"/>
  <c r="N151859" i="2" s="1"/>
  <c r="L151860" i="2"/>
  <c r="M151860" i="2" s="1"/>
  <c r="N151860" i="2" s="1"/>
  <c r="L151861" i="2"/>
  <c r="M151861" i="2" s="1"/>
  <c r="N151861" i="2" s="1"/>
  <c r="L151862" i="2"/>
  <c r="M151862" i="2" s="1"/>
  <c r="N151862" i="2" s="1"/>
  <c r="L151863" i="2"/>
  <c r="M151863" i="2" s="1"/>
  <c r="N151863" i="2" s="1"/>
  <c r="L151864" i="2"/>
  <c r="M151864" i="2" s="1"/>
  <c r="N151864" i="2" s="1"/>
  <c r="L151865" i="2"/>
  <c r="M151865" i="2" s="1"/>
  <c r="N151865" i="2" s="1"/>
  <c r="L151866" i="2"/>
  <c r="M151866" i="2" s="1"/>
  <c r="N151866" i="2" s="1"/>
  <c r="L151867" i="2"/>
  <c r="M151867" i="2" s="1"/>
  <c r="N151867" i="2" s="1"/>
  <c r="L151868" i="2"/>
  <c r="M151868" i="2" s="1"/>
  <c r="N151868" i="2" s="1"/>
  <c r="L151869" i="2"/>
  <c r="M151869" i="2" s="1"/>
  <c r="N151869" i="2" s="1"/>
  <c r="L151870" i="2"/>
  <c r="M151870" i="2" s="1"/>
  <c r="N151870" i="2" s="1"/>
  <c r="L151871" i="2"/>
  <c r="M151871" i="2" s="1"/>
  <c r="N151871" i="2" s="1"/>
  <c r="L151872" i="2"/>
  <c r="M151872" i="2" s="1"/>
  <c r="N151872" i="2" s="1"/>
  <c r="L151873" i="2"/>
  <c r="M151873" i="2" s="1"/>
  <c r="N151873" i="2" s="1"/>
  <c r="L151874" i="2"/>
  <c r="M151874" i="2" s="1"/>
  <c r="N151874" i="2" s="1"/>
  <c r="L151875" i="2"/>
  <c r="M151875" i="2" s="1"/>
  <c r="N151875" i="2" s="1"/>
  <c r="L151876" i="2"/>
  <c r="M151876" i="2" s="1"/>
  <c r="N151876" i="2" s="1"/>
  <c r="L151877" i="2"/>
  <c r="M151877" i="2" s="1"/>
  <c r="N151877" i="2" s="1"/>
  <c r="L151878" i="2"/>
  <c r="M151878" i="2" s="1"/>
  <c r="N151878" i="2" s="1"/>
  <c r="L151879" i="2"/>
  <c r="M151879" i="2" s="1"/>
  <c r="N151879" i="2" s="1"/>
  <c r="L151880" i="2"/>
  <c r="M151880" i="2" s="1"/>
  <c r="N151880" i="2" s="1"/>
  <c r="L151881" i="2"/>
  <c r="M151881" i="2" s="1"/>
  <c r="N151881" i="2" s="1"/>
  <c r="L151882" i="2"/>
  <c r="M151882" i="2" s="1"/>
  <c r="N151882" i="2" s="1"/>
  <c r="L151883" i="2"/>
  <c r="M151883" i="2" s="1"/>
  <c r="N151883" i="2" s="1"/>
  <c r="L151884" i="2"/>
  <c r="M151884" i="2" s="1"/>
  <c r="N151884" i="2" s="1"/>
  <c r="L151885" i="2"/>
  <c r="M151885" i="2" s="1"/>
  <c r="N151885" i="2" s="1"/>
  <c r="L151886" i="2"/>
  <c r="M151886" i="2" s="1"/>
  <c r="N151886" i="2" s="1"/>
  <c r="L151887" i="2"/>
  <c r="M151887" i="2" s="1"/>
  <c r="N151887" i="2" s="1"/>
  <c r="L151888" i="2"/>
  <c r="M151888" i="2" s="1"/>
  <c r="N151888" i="2" s="1"/>
  <c r="L151889" i="2"/>
  <c r="M151889" i="2" s="1"/>
  <c r="N151889" i="2" s="1"/>
  <c r="L151890" i="2"/>
  <c r="M151890" i="2" s="1"/>
  <c r="N151890" i="2" s="1"/>
  <c r="L151891" i="2"/>
  <c r="M151891" i="2" s="1"/>
  <c r="N151891" i="2" s="1"/>
  <c r="L151892" i="2"/>
  <c r="M151892" i="2" s="1"/>
  <c r="N151892" i="2" s="1"/>
  <c r="L151893" i="2"/>
  <c r="M151893" i="2" s="1"/>
  <c r="N151893" i="2" s="1"/>
  <c r="L151894" i="2"/>
  <c r="M151894" i="2" s="1"/>
  <c r="N151894" i="2" s="1"/>
  <c r="L151895" i="2"/>
  <c r="M151895" i="2" s="1"/>
  <c r="N151895" i="2" s="1"/>
  <c r="L151896" i="2"/>
  <c r="M151896" i="2" s="1"/>
  <c r="N151896" i="2" s="1"/>
  <c r="L151897" i="2"/>
  <c r="M151897" i="2" s="1"/>
  <c r="N151897" i="2" s="1"/>
  <c r="L151898" i="2"/>
  <c r="M151898" i="2" s="1"/>
  <c r="N151898" i="2" s="1"/>
  <c r="L151899" i="2"/>
  <c r="M151899" i="2" s="1"/>
  <c r="N151899" i="2" s="1"/>
  <c r="L151900" i="2"/>
  <c r="M151900" i="2" s="1"/>
  <c r="N151900" i="2" s="1"/>
  <c r="L151901" i="2"/>
  <c r="M151901" i="2" s="1"/>
  <c r="N151901" i="2" s="1"/>
  <c r="L151902" i="2"/>
  <c r="M151902" i="2" s="1"/>
  <c r="N151902" i="2" s="1"/>
  <c r="L151903" i="2"/>
  <c r="M151903" i="2" s="1"/>
  <c r="N151903" i="2" s="1"/>
  <c r="L151904" i="2"/>
  <c r="M151904" i="2" s="1"/>
  <c r="N151904" i="2" s="1"/>
  <c r="L151905" i="2"/>
  <c r="M151905" i="2" s="1"/>
  <c r="N151905" i="2" s="1"/>
  <c r="L151906" i="2"/>
  <c r="M151906" i="2" s="1"/>
  <c r="N151906" i="2" s="1"/>
  <c r="L151907" i="2"/>
  <c r="M151907" i="2" s="1"/>
  <c r="N151907" i="2" s="1"/>
  <c r="L151908" i="2"/>
  <c r="M151908" i="2" s="1"/>
  <c r="N151908" i="2" s="1"/>
  <c r="L151909" i="2"/>
  <c r="M151909" i="2" s="1"/>
  <c r="N151909" i="2" s="1"/>
  <c r="L151910" i="2"/>
  <c r="M151910" i="2" s="1"/>
  <c r="N151910" i="2" s="1"/>
  <c r="L151911" i="2"/>
  <c r="M151911" i="2" s="1"/>
  <c r="N151911" i="2" s="1"/>
  <c r="L151912" i="2"/>
  <c r="M151912" i="2" s="1"/>
  <c r="N151912" i="2" s="1"/>
  <c r="L151913" i="2"/>
  <c r="M151913" i="2" s="1"/>
  <c r="N151913" i="2" s="1"/>
  <c r="L151914" i="2"/>
  <c r="M151914" i="2" s="1"/>
  <c r="N151914" i="2" s="1"/>
  <c r="L151915" i="2"/>
  <c r="M151915" i="2" s="1"/>
  <c r="N151915" i="2" s="1"/>
  <c r="L151916" i="2"/>
  <c r="M151916" i="2" s="1"/>
  <c r="N151916" i="2" s="1"/>
  <c r="L151917" i="2"/>
  <c r="M151917" i="2" s="1"/>
  <c r="N151917" i="2" s="1"/>
  <c r="L151918" i="2"/>
  <c r="M151918" i="2" s="1"/>
  <c r="N151918" i="2" s="1"/>
  <c r="L151919" i="2"/>
  <c r="M151919" i="2" s="1"/>
  <c r="N151919" i="2" s="1"/>
  <c r="L151920" i="2"/>
  <c r="M151920" i="2" s="1"/>
  <c r="N151920" i="2" s="1"/>
  <c r="L151921" i="2"/>
  <c r="M151921" i="2" s="1"/>
  <c r="N151921" i="2" s="1"/>
  <c r="L151922" i="2"/>
  <c r="M151922" i="2" s="1"/>
  <c r="N151922" i="2" s="1"/>
  <c r="L151923" i="2"/>
  <c r="M151923" i="2" s="1"/>
  <c r="N151923" i="2" s="1"/>
  <c r="L151924" i="2"/>
  <c r="M151924" i="2" s="1"/>
  <c r="N151924" i="2" s="1"/>
  <c r="L151925" i="2"/>
  <c r="M151925" i="2" s="1"/>
  <c r="N151925" i="2" s="1"/>
  <c r="L151926" i="2"/>
  <c r="M151926" i="2" s="1"/>
  <c r="N151926" i="2" s="1"/>
  <c r="L151927" i="2"/>
  <c r="M151927" i="2" s="1"/>
  <c r="N151927" i="2" s="1"/>
  <c r="L151928" i="2"/>
  <c r="M151928" i="2" s="1"/>
  <c r="N151928" i="2" s="1"/>
  <c r="L151929" i="2"/>
  <c r="M151929" i="2" s="1"/>
  <c r="N151929" i="2" s="1"/>
  <c r="L151930" i="2"/>
  <c r="M151930" i="2" s="1"/>
  <c r="N151930" i="2" s="1"/>
  <c r="L151931" i="2"/>
  <c r="M151931" i="2" s="1"/>
  <c r="N151931" i="2" s="1"/>
  <c r="L151932" i="2"/>
  <c r="M151932" i="2" s="1"/>
  <c r="N151932" i="2" s="1"/>
  <c r="L151933" i="2"/>
  <c r="M151933" i="2" s="1"/>
  <c r="N151933" i="2" s="1"/>
  <c r="L151934" i="2"/>
  <c r="M151934" i="2" s="1"/>
  <c r="N151934" i="2" s="1"/>
  <c r="L151935" i="2"/>
  <c r="M151935" i="2" s="1"/>
  <c r="N151935" i="2" s="1"/>
  <c r="L151936" i="2"/>
  <c r="M151936" i="2" s="1"/>
  <c r="N151936" i="2" s="1"/>
  <c r="L151937" i="2"/>
  <c r="M151937" i="2" s="1"/>
  <c r="N151937" i="2" s="1"/>
  <c r="L151938" i="2"/>
  <c r="M151938" i="2" s="1"/>
  <c r="N151938" i="2" s="1"/>
  <c r="L151939" i="2"/>
  <c r="M151939" i="2" s="1"/>
  <c r="N151939" i="2" s="1"/>
  <c r="L151940" i="2"/>
  <c r="M151940" i="2" s="1"/>
  <c r="N151940" i="2" s="1"/>
  <c r="L151941" i="2"/>
  <c r="M151941" i="2" s="1"/>
  <c r="N151941" i="2" s="1"/>
  <c r="L151942" i="2"/>
  <c r="M151942" i="2" s="1"/>
  <c r="N151942" i="2" s="1"/>
  <c r="L151943" i="2"/>
  <c r="M151943" i="2" s="1"/>
  <c r="N151943" i="2" s="1"/>
  <c r="L151944" i="2"/>
  <c r="M151944" i="2" s="1"/>
  <c r="N151944" i="2" s="1"/>
  <c r="L151945" i="2"/>
  <c r="M151945" i="2" s="1"/>
  <c r="N151945" i="2" s="1"/>
  <c r="L151946" i="2"/>
  <c r="M151946" i="2" s="1"/>
  <c r="N151946" i="2" s="1"/>
  <c r="L151947" i="2"/>
  <c r="M151947" i="2" s="1"/>
  <c r="N151947" i="2" s="1"/>
  <c r="L151948" i="2"/>
  <c r="M151948" i="2" s="1"/>
  <c r="N151948" i="2" s="1"/>
  <c r="L151949" i="2"/>
  <c r="M151949" i="2" s="1"/>
  <c r="N151949" i="2" s="1"/>
  <c r="L151950" i="2"/>
  <c r="M151950" i="2" s="1"/>
  <c r="N151950" i="2" s="1"/>
  <c r="L151951" i="2"/>
  <c r="M151951" i="2" s="1"/>
  <c r="N151951" i="2" s="1"/>
  <c r="L151952" i="2"/>
  <c r="M151952" i="2" s="1"/>
  <c r="N151952" i="2" s="1"/>
  <c r="L151953" i="2"/>
  <c r="M151953" i="2" s="1"/>
  <c r="N151953" i="2" s="1"/>
  <c r="L151954" i="2"/>
  <c r="M151954" i="2" s="1"/>
  <c r="N151954" i="2" s="1"/>
  <c r="L151955" i="2"/>
  <c r="M151955" i="2" s="1"/>
  <c r="N151955" i="2" s="1"/>
  <c r="L151956" i="2"/>
  <c r="M151956" i="2" s="1"/>
  <c r="N151956" i="2" s="1"/>
  <c r="L151957" i="2"/>
  <c r="M151957" i="2" s="1"/>
  <c r="N151957" i="2" s="1"/>
  <c r="L151958" i="2"/>
  <c r="M151958" i="2" s="1"/>
  <c r="N151958" i="2" s="1"/>
  <c r="L151959" i="2"/>
  <c r="M151959" i="2" s="1"/>
  <c r="N151959" i="2" s="1"/>
  <c r="L151960" i="2"/>
  <c r="M151960" i="2" s="1"/>
  <c r="N151960" i="2" s="1"/>
  <c r="L151961" i="2"/>
  <c r="M151961" i="2" s="1"/>
  <c r="N151961" i="2" s="1"/>
  <c r="L151962" i="2"/>
  <c r="M151962" i="2" s="1"/>
  <c r="N151962" i="2" s="1"/>
  <c r="L151963" i="2"/>
  <c r="M151963" i="2" s="1"/>
  <c r="N151963" i="2" s="1"/>
  <c r="L151964" i="2"/>
  <c r="M151964" i="2" s="1"/>
  <c r="N151964" i="2" s="1"/>
  <c r="L151965" i="2"/>
  <c r="M151965" i="2" s="1"/>
  <c r="N151965" i="2" s="1"/>
  <c r="L151966" i="2"/>
  <c r="M151966" i="2" s="1"/>
  <c r="N151966" i="2" s="1"/>
  <c r="L151967" i="2"/>
  <c r="M151967" i="2" s="1"/>
  <c r="N151967" i="2" s="1"/>
  <c r="L151968" i="2"/>
  <c r="M151968" i="2" s="1"/>
  <c r="N151968" i="2" s="1"/>
  <c r="L151969" i="2"/>
  <c r="M151969" i="2" s="1"/>
  <c r="N151969" i="2" s="1"/>
  <c r="L151970" i="2"/>
  <c r="M151970" i="2" s="1"/>
  <c r="N151970" i="2" s="1"/>
  <c r="L151971" i="2"/>
  <c r="M151971" i="2" s="1"/>
  <c r="N151971" i="2" s="1"/>
  <c r="L151972" i="2"/>
  <c r="M151972" i="2" s="1"/>
  <c r="N151972" i="2" s="1"/>
  <c r="L151973" i="2"/>
  <c r="M151973" i="2" s="1"/>
  <c r="N151973" i="2" s="1"/>
  <c r="L151974" i="2"/>
  <c r="M151974" i="2" s="1"/>
  <c r="N151974" i="2" s="1"/>
  <c r="L151975" i="2"/>
  <c r="M151975" i="2" s="1"/>
  <c r="N151975" i="2" s="1"/>
  <c r="L151976" i="2"/>
  <c r="M151976" i="2" s="1"/>
  <c r="N151976" i="2" s="1"/>
  <c r="L151977" i="2"/>
  <c r="M151977" i="2" s="1"/>
  <c r="N151977" i="2" s="1"/>
  <c r="L151978" i="2"/>
  <c r="M151978" i="2" s="1"/>
  <c r="N151978" i="2" s="1"/>
  <c r="L151979" i="2"/>
  <c r="M151979" i="2" s="1"/>
  <c r="N151979" i="2" s="1"/>
  <c r="L151980" i="2"/>
  <c r="M151980" i="2" s="1"/>
  <c r="N151980" i="2" s="1"/>
  <c r="L151981" i="2"/>
  <c r="M151981" i="2" s="1"/>
  <c r="N151981" i="2" s="1"/>
  <c r="L151982" i="2"/>
  <c r="M151982" i="2" s="1"/>
  <c r="N151982" i="2" s="1"/>
  <c r="L151983" i="2"/>
  <c r="M151983" i="2" s="1"/>
  <c r="N151983" i="2" s="1"/>
  <c r="L151984" i="2"/>
  <c r="M151984" i="2" s="1"/>
  <c r="N151984" i="2" s="1"/>
  <c r="L151985" i="2"/>
  <c r="M151985" i="2" s="1"/>
  <c r="N151985" i="2" s="1"/>
  <c r="L151986" i="2"/>
  <c r="M151986" i="2" s="1"/>
  <c r="N151986" i="2" s="1"/>
  <c r="L151987" i="2"/>
  <c r="M151987" i="2" s="1"/>
  <c r="N151987" i="2" s="1"/>
  <c r="L151988" i="2"/>
  <c r="M151988" i="2" s="1"/>
  <c r="N151988" i="2" s="1"/>
  <c r="L151989" i="2"/>
  <c r="M151989" i="2" s="1"/>
  <c r="N151989" i="2" s="1"/>
  <c r="L151990" i="2"/>
  <c r="M151990" i="2" s="1"/>
  <c r="N151990" i="2" s="1"/>
  <c r="L151991" i="2"/>
  <c r="M151991" i="2" s="1"/>
  <c r="N151991" i="2" s="1"/>
  <c r="L151992" i="2"/>
  <c r="M151992" i="2" s="1"/>
  <c r="N151992" i="2" s="1"/>
  <c r="L151993" i="2"/>
  <c r="M151993" i="2" s="1"/>
  <c r="N151993" i="2" s="1"/>
  <c r="L151994" i="2"/>
  <c r="M151994" i="2" s="1"/>
  <c r="N151994" i="2" s="1"/>
  <c r="L151995" i="2"/>
  <c r="M151995" i="2" s="1"/>
  <c r="N151995" i="2" s="1"/>
  <c r="L151996" i="2"/>
  <c r="M151996" i="2" s="1"/>
  <c r="N151996" i="2" s="1"/>
  <c r="L151997" i="2"/>
  <c r="M151997" i="2" s="1"/>
  <c r="N151997" i="2" s="1"/>
  <c r="L151998" i="2"/>
  <c r="M151998" i="2" s="1"/>
  <c r="N151998" i="2" s="1"/>
  <c r="L151999" i="2"/>
  <c r="M151999" i="2" s="1"/>
  <c r="N151999" i="2" s="1"/>
  <c r="L152000" i="2"/>
  <c r="M152000" i="2" s="1"/>
  <c r="N152000" i="2" s="1"/>
  <c r="L152001" i="2"/>
  <c r="M152001" i="2" s="1"/>
  <c r="N152001" i="2" s="1"/>
  <c r="L152002" i="2"/>
  <c r="M152002" i="2" s="1"/>
  <c r="N152002" i="2" s="1"/>
  <c r="L152003" i="2"/>
  <c r="M152003" i="2" s="1"/>
  <c r="N152003" i="2" s="1"/>
  <c r="L152004" i="2"/>
  <c r="M152004" i="2" s="1"/>
  <c r="N152004" i="2" s="1"/>
  <c r="L152005" i="2"/>
  <c r="M152005" i="2" s="1"/>
  <c r="N152005" i="2" s="1"/>
  <c r="L152006" i="2"/>
  <c r="M152006" i="2" s="1"/>
  <c r="N152006" i="2" s="1"/>
  <c r="L152007" i="2"/>
  <c r="M152007" i="2" s="1"/>
  <c r="N152007" i="2" s="1"/>
  <c r="L152008" i="2"/>
  <c r="M152008" i="2" s="1"/>
  <c r="N152008" i="2" s="1"/>
  <c r="L152009" i="2"/>
  <c r="M152009" i="2" s="1"/>
  <c r="N152009" i="2" s="1"/>
  <c r="L152010" i="2"/>
  <c r="M152010" i="2" s="1"/>
  <c r="N152010" i="2" s="1"/>
  <c r="L152011" i="2"/>
  <c r="M152011" i="2" s="1"/>
  <c r="N152011" i="2" s="1"/>
  <c r="L152012" i="2"/>
  <c r="M152012" i="2" s="1"/>
  <c r="N152012" i="2" s="1"/>
  <c r="L152013" i="2"/>
  <c r="M152013" i="2" s="1"/>
  <c r="N152013" i="2" s="1"/>
  <c r="L152014" i="2"/>
  <c r="M152014" i="2" s="1"/>
  <c r="N152014" i="2" s="1"/>
  <c r="L152015" i="2"/>
  <c r="M152015" i="2" s="1"/>
  <c r="N152015" i="2" s="1"/>
  <c r="L152016" i="2"/>
  <c r="M152016" i="2" s="1"/>
  <c r="N152016" i="2" s="1"/>
  <c r="L152017" i="2"/>
  <c r="M152017" i="2" s="1"/>
  <c r="N152017" i="2" s="1"/>
  <c r="L152018" i="2"/>
  <c r="M152018" i="2" s="1"/>
  <c r="N152018" i="2" s="1"/>
  <c r="L152019" i="2"/>
  <c r="M152019" i="2" s="1"/>
  <c r="N152019" i="2" s="1"/>
  <c r="L152020" i="2"/>
  <c r="M152020" i="2" s="1"/>
  <c r="N152020" i="2" s="1"/>
  <c r="L152021" i="2"/>
  <c r="M152021" i="2" s="1"/>
  <c r="N152021" i="2" s="1"/>
  <c r="L152022" i="2"/>
  <c r="M152022" i="2" s="1"/>
  <c r="N152022" i="2" s="1"/>
  <c r="L152023" i="2"/>
  <c r="M152023" i="2" s="1"/>
  <c r="N152023" i="2" s="1"/>
  <c r="L152024" i="2"/>
  <c r="M152024" i="2" s="1"/>
  <c r="N152024" i="2" s="1"/>
  <c r="L152025" i="2"/>
  <c r="M152025" i="2" s="1"/>
  <c r="N152025" i="2" s="1"/>
  <c r="L152026" i="2"/>
  <c r="M152026" i="2" s="1"/>
  <c r="N152026" i="2" s="1"/>
  <c r="L152027" i="2"/>
  <c r="M152027" i="2" s="1"/>
  <c r="N152027" i="2" s="1"/>
  <c r="L152028" i="2"/>
  <c r="M152028" i="2" s="1"/>
  <c r="N152028" i="2" s="1"/>
  <c r="L152029" i="2"/>
  <c r="M152029" i="2" s="1"/>
  <c r="N152029" i="2" s="1"/>
  <c r="L152030" i="2"/>
  <c r="M152030" i="2" s="1"/>
  <c r="N152030" i="2" s="1"/>
  <c r="L152031" i="2"/>
  <c r="M152031" i="2" s="1"/>
  <c r="N152031" i="2" s="1"/>
  <c r="L152032" i="2"/>
  <c r="M152032" i="2" s="1"/>
  <c r="N152032" i="2" s="1"/>
  <c r="L152033" i="2"/>
  <c r="M152033" i="2" s="1"/>
  <c r="N152033" i="2" s="1"/>
  <c r="L152034" i="2"/>
  <c r="M152034" i="2" s="1"/>
  <c r="N152034" i="2" s="1"/>
  <c r="L152035" i="2"/>
  <c r="M152035" i="2" s="1"/>
  <c r="N152035" i="2" s="1"/>
  <c r="L152036" i="2"/>
  <c r="M152036" i="2" s="1"/>
  <c r="N152036" i="2" s="1"/>
  <c r="L152037" i="2"/>
  <c r="M152037" i="2" s="1"/>
  <c r="N152037" i="2" s="1"/>
  <c r="L152038" i="2"/>
  <c r="M152038" i="2" s="1"/>
  <c r="N152038" i="2" s="1"/>
  <c r="L152039" i="2"/>
  <c r="M152039" i="2" s="1"/>
  <c r="N152039" i="2" s="1"/>
  <c r="L152040" i="2"/>
  <c r="M152040" i="2" s="1"/>
  <c r="N152040" i="2" s="1"/>
  <c r="L152041" i="2"/>
  <c r="M152041" i="2" s="1"/>
  <c r="N152041" i="2" s="1"/>
  <c r="L152042" i="2"/>
  <c r="M152042" i="2" s="1"/>
  <c r="N152042" i="2" s="1"/>
  <c r="L152043" i="2"/>
  <c r="M152043" i="2" s="1"/>
  <c r="N152043" i="2" s="1"/>
  <c r="L152044" i="2"/>
  <c r="M152044" i="2" s="1"/>
  <c r="N152044" i="2" s="1"/>
  <c r="L152045" i="2"/>
  <c r="M152045" i="2" s="1"/>
  <c r="N152045" i="2" s="1"/>
  <c r="L152046" i="2"/>
  <c r="M152046" i="2" s="1"/>
  <c r="N152046" i="2" s="1"/>
  <c r="L152047" i="2"/>
  <c r="M152047" i="2" s="1"/>
  <c r="N152047" i="2" s="1"/>
  <c r="L152048" i="2"/>
  <c r="M152048" i="2" s="1"/>
  <c r="N152048" i="2" s="1"/>
  <c r="L152049" i="2"/>
  <c r="M152049" i="2" s="1"/>
  <c r="N152049" i="2" s="1"/>
  <c r="L152050" i="2"/>
  <c r="M152050" i="2" s="1"/>
  <c r="N152050" i="2" s="1"/>
  <c r="L152051" i="2"/>
  <c r="M152051" i="2" s="1"/>
  <c r="N152051" i="2" s="1"/>
  <c r="L152052" i="2"/>
  <c r="M152052" i="2" s="1"/>
  <c r="N152052" i="2" s="1"/>
  <c r="L152053" i="2"/>
  <c r="M152053" i="2" s="1"/>
  <c r="N152053" i="2" s="1"/>
  <c r="L152054" i="2"/>
  <c r="M152054" i="2" s="1"/>
  <c r="N152054" i="2" s="1"/>
  <c r="L152055" i="2"/>
  <c r="M152055" i="2" s="1"/>
  <c r="N152055" i="2" s="1"/>
  <c r="L152056" i="2"/>
  <c r="M152056" i="2" s="1"/>
  <c r="N152056" i="2" s="1"/>
  <c r="L152057" i="2"/>
  <c r="M152057" i="2" s="1"/>
  <c r="N152057" i="2" s="1"/>
  <c r="L152058" i="2"/>
  <c r="M152058" i="2" s="1"/>
  <c r="N152058" i="2" s="1"/>
  <c r="L152059" i="2"/>
  <c r="M152059" i="2" s="1"/>
  <c r="N152059" i="2" s="1"/>
  <c r="L152060" i="2"/>
  <c r="M152060" i="2" s="1"/>
  <c r="N152060" i="2" s="1"/>
  <c r="L152061" i="2"/>
  <c r="M152061" i="2" s="1"/>
  <c r="N152061" i="2" s="1"/>
  <c r="L152062" i="2"/>
  <c r="M152062" i="2" s="1"/>
  <c r="N152062" i="2" s="1"/>
  <c r="L152063" i="2"/>
  <c r="M152063" i="2" s="1"/>
  <c r="N152063" i="2" s="1"/>
  <c r="L152064" i="2"/>
  <c r="M152064" i="2" s="1"/>
  <c r="N152064" i="2" s="1"/>
  <c r="L152065" i="2"/>
  <c r="M152065" i="2" s="1"/>
  <c r="N152065" i="2" s="1"/>
  <c r="L152066" i="2"/>
  <c r="M152066" i="2" s="1"/>
  <c r="N152066" i="2" s="1"/>
  <c r="L152067" i="2"/>
  <c r="M152067" i="2" s="1"/>
  <c r="N152067" i="2" s="1"/>
  <c r="L152068" i="2"/>
  <c r="M152068" i="2" s="1"/>
  <c r="N152068" i="2" s="1"/>
  <c r="L152069" i="2"/>
  <c r="M152069" i="2" s="1"/>
  <c r="N152069" i="2" s="1"/>
  <c r="L152070" i="2"/>
  <c r="M152070" i="2" s="1"/>
  <c r="N152070" i="2" s="1"/>
  <c r="L152071" i="2"/>
  <c r="M152071" i="2" s="1"/>
  <c r="N152071" i="2" s="1"/>
  <c r="L152072" i="2"/>
  <c r="M152072" i="2" s="1"/>
  <c r="N152072" i="2" s="1"/>
  <c r="L152073" i="2"/>
  <c r="M152073" i="2" s="1"/>
  <c r="N152073" i="2" s="1"/>
  <c r="L152074" i="2"/>
  <c r="M152074" i="2" s="1"/>
  <c r="N152074" i="2" s="1"/>
  <c r="L152075" i="2"/>
  <c r="M152075" i="2" s="1"/>
  <c r="N152075" i="2" s="1"/>
  <c r="L152076" i="2"/>
  <c r="M152076" i="2" s="1"/>
  <c r="N152076" i="2" s="1"/>
  <c r="L152077" i="2"/>
  <c r="M152077" i="2" s="1"/>
  <c r="N152077" i="2" s="1"/>
  <c r="L152078" i="2"/>
  <c r="M152078" i="2" s="1"/>
  <c r="N152078" i="2" s="1"/>
  <c r="L152079" i="2"/>
  <c r="M152079" i="2" s="1"/>
  <c r="N152079" i="2" s="1"/>
  <c r="L152080" i="2"/>
  <c r="M152080" i="2" s="1"/>
  <c r="N152080" i="2" s="1"/>
  <c r="L152081" i="2"/>
  <c r="M152081" i="2" s="1"/>
  <c r="N152081" i="2" s="1"/>
  <c r="L152082" i="2"/>
  <c r="M152082" i="2" s="1"/>
  <c r="N152082" i="2" s="1"/>
  <c r="L152083" i="2"/>
  <c r="M152083" i="2" s="1"/>
  <c r="N152083" i="2" s="1"/>
  <c r="L152084" i="2"/>
  <c r="M152084" i="2" s="1"/>
  <c r="N152084" i="2" s="1"/>
  <c r="L152085" i="2"/>
  <c r="M152085" i="2" s="1"/>
  <c r="N152085" i="2" s="1"/>
  <c r="L152086" i="2"/>
  <c r="M152086" i="2" s="1"/>
  <c r="N152086" i="2" s="1"/>
  <c r="L152087" i="2"/>
  <c r="M152087" i="2" s="1"/>
  <c r="N152087" i="2" s="1"/>
  <c r="L152088" i="2"/>
  <c r="M152088" i="2" s="1"/>
  <c r="N152088" i="2" s="1"/>
  <c r="L152089" i="2"/>
  <c r="M152089" i="2" s="1"/>
  <c r="N152089" i="2" s="1"/>
  <c r="L152090" i="2"/>
  <c r="M152090" i="2" s="1"/>
  <c r="N152090" i="2" s="1"/>
  <c r="L152091" i="2"/>
  <c r="M152091" i="2" s="1"/>
  <c r="N152091" i="2" s="1"/>
  <c r="L152092" i="2"/>
  <c r="M152092" i="2" s="1"/>
  <c r="N152092" i="2" s="1"/>
  <c r="L152093" i="2"/>
  <c r="M152093" i="2" s="1"/>
  <c r="N152093" i="2" s="1"/>
  <c r="L152094" i="2"/>
  <c r="M152094" i="2" s="1"/>
  <c r="N152094" i="2" s="1"/>
  <c r="L152095" i="2"/>
  <c r="M152095" i="2" s="1"/>
  <c r="N152095" i="2" s="1"/>
  <c r="L152096" i="2"/>
  <c r="M152096" i="2" s="1"/>
  <c r="N152096" i="2" s="1"/>
  <c r="L152097" i="2"/>
  <c r="M152097" i="2" s="1"/>
  <c r="N152097" i="2" s="1"/>
  <c r="L152098" i="2"/>
  <c r="M152098" i="2" s="1"/>
  <c r="N152098" i="2" s="1"/>
  <c r="L152099" i="2"/>
  <c r="M152099" i="2" s="1"/>
  <c r="N152099" i="2" s="1"/>
  <c r="L152100" i="2"/>
  <c r="M152100" i="2" s="1"/>
  <c r="N152100" i="2" s="1"/>
  <c r="L152101" i="2"/>
  <c r="M152101" i="2" s="1"/>
  <c r="N152101" i="2" s="1"/>
  <c r="L152102" i="2"/>
  <c r="M152102" i="2" s="1"/>
  <c r="N152102" i="2" s="1"/>
  <c r="L152103" i="2"/>
  <c r="M152103" i="2" s="1"/>
  <c r="N152103" i="2" s="1"/>
  <c r="L152104" i="2"/>
  <c r="M152104" i="2" s="1"/>
  <c r="N152104" i="2" s="1"/>
  <c r="L152105" i="2"/>
  <c r="M152105" i="2" s="1"/>
  <c r="N152105" i="2" s="1"/>
  <c r="L152106" i="2"/>
  <c r="M152106" i="2" s="1"/>
  <c r="N152106" i="2" s="1"/>
  <c r="L152107" i="2"/>
  <c r="M152107" i="2" s="1"/>
  <c r="N152107" i="2" s="1"/>
  <c r="L152108" i="2"/>
  <c r="M152108" i="2" s="1"/>
  <c r="N152108" i="2" s="1"/>
  <c r="L152109" i="2"/>
  <c r="M152109" i="2" s="1"/>
  <c r="N152109" i="2" s="1"/>
  <c r="L152110" i="2"/>
  <c r="M152110" i="2" s="1"/>
  <c r="N152110" i="2" s="1"/>
  <c r="L152111" i="2"/>
  <c r="M152111" i="2" s="1"/>
  <c r="N152111" i="2" s="1"/>
  <c r="L152112" i="2"/>
  <c r="M152112" i="2" s="1"/>
  <c r="N152112" i="2" s="1"/>
  <c r="L152113" i="2"/>
  <c r="M152113" i="2" s="1"/>
  <c r="N152113" i="2" s="1"/>
  <c r="L152114" i="2"/>
  <c r="M152114" i="2" s="1"/>
  <c r="N152114" i="2" s="1"/>
  <c r="L152115" i="2"/>
  <c r="M152115" i="2" s="1"/>
  <c r="N152115" i="2" s="1"/>
  <c r="L152116" i="2"/>
  <c r="M152116" i="2" s="1"/>
  <c r="N152116" i="2" s="1"/>
  <c r="L152117" i="2"/>
  <c r="M152117" i="2" s="1"/>
  <c r="N152117" i="2" s="1"/>
  <c r="L152118" i="2"/>
  <c r="M152118" i="2" s="1"/>
  <c r="N152118" i="2" s="1"/>
  <c r="L152119" i="2"/>
  <c r="M152119" i="2" s="1"/>
  <c r="N152119" i="2" s="1"/>
  <c r="L152120" i="2"/>
  <c r="M152120" i="2" s="1"/>
  <c r="N152120" i="2" s="1"/>
  <c r="L152121" i="2"/>
  <c r="M152121" i="2" s="1"/>
  <c r="N152121" i="2" s="1"/>
  <c r="L152122" i="2"/>
  <c r="M152122" i="2" s="1"/>
  <c r="N152122" i="2" s="1"/>
  <c r="L152123" i="2"/>
  <c r="M152123" i="2" s="1"/>
  <c r="N152123" i="2" s="1"/>
  <c r="L152124" i="2"/>
  <c r="M152124" i="2" s="1"/>
  <c r="N152124" i="2" s="1"/>
  <c r="L152125" i="2"/>
  <c r="M152125" i="2" s="1"/>
  <c r="N152125" i="2" s="1"/>
  <c r="L152126" i="2"/>
  <c r="M152126" i="2" s="1"/>
  <c r="N152126" i="2" s="1"/>
  <c r="L152127" i="2"/>
  <c r="M152127" i="2" s="1"/>
  <c r="N152127" i="2" s="1"/>
  <c r="L152128" i="2"/>
  <c r="M152128" i="2" s="1"/>
  <c r="N152128" i="2" s="1"/>
  <c r="L152129" i="2"/>
  <c r="M152129" i="2" s="1"/>
  <c r="N152129" i="2" s="1"/>
  <c r="L152130" i="2"/>
  <c r="M152130" i="2" s="1"/>
  <c r="N152130" i="2" s="1"/>
  <c r="L152131" i="2"/>
  <c r="M152131" i="2" s="1"/>
  <c r="N152131" i="2" s="1"/>
  <c r="L152132" i="2"/>
  <c r="M152132" i="2" s="1"/>
  <c r="N152132" i="2" s="1"/>
  <c r="L152133" i="2"/>
  <c r="M152133" i="2" s="1"/>
  <c r="N152133" i="2" s="1"/>
  <c r="L152134" i="2"/>
  <c r="M152134" i="2" s="1"/>
  <c r="N152134" i="2" s="1"/>
  <c r="L152135" i="2"/>
  <c r="M152135" i="2" s="1"/>
  <c r="N152135" i="2" s="1"/>
  <c r="L152136" i="2"/>
  <c r="M152136" i="2" s="1"/>
  <c r="N152136" i="2" s="1"/>
  <c r="L152137" i="2"/>
  <c r="M152137" i="2" s="1"/>
  <c r="N152137" i="2" s="1"/>
  <c r="L152138" i="2"/>
  <c r="M152138" i="2" s="1"/>
  <c r="N152138" i="2" s="1"/>
  <c r="L152139" i="2"/>
  <c r="M152139" i="2" s="1"/>
  <c r="N152139" i="2" s="1"/>
  <c r="L152140" i="2"/>
  <c r="M152140" i="2" s="1"/>
  <c r="N152140" i="2" s="1"/>
  <c r="L152141" i="2"/>
  <c r="M152141" i="2" s="1"/>
  <c r="N152141" i="2" s="1"/>
  <c r="L152142" i="2"/>
  <c r="M152142" i="2" s="1"/>
  <c r="N152142" i="2" s="1"/>
  <c r="L152143" i="2"/>
  <c r="M152143" i="2" s="1"/>
  <c r="N152143" i="2" s="1"/>
  <c r="L152144" i="2"/>
  <c r="M152144" i="2" s="1"/>
  <c r="N152144" i="2" s="1"/>
  <c r="L152145" i="2"/>
  <c r="M152145" i="2" s="1"/>
  <c r="N152145" i="2" s="1"/>
  <c r="L152146" i="2"/>
  <c r="M152146" i="2" s="1"/>
  <c r="N152146" i="2" s="1"/>
  <c r="L152147" i="2"/>
  <c r="M152147" i="2" s="1"/>
  <c r="N152147" i="2" s="1"/>
  <c r="L152148" i="2"/>
  <c r="M152148" i="2" s="1"/>
  <c r="N152148" i="2" s="1"/>
  <c r="L152149" i="2"/>
  <c r="M152149" i="2" s="1"/>
  <c r="N152149" i="2" s="1"/>
  <c r="L152150" i="2"/>
  <c r="M152150" i="2" s="1"/>
  <c r="N152150" i="2" s="1"/>
  <c r="L152151" i="2"/>
  <c r="M152151" i="2" s="1"/>
  <c r="N152151" i="2" s="1"/>
  <c r="L152152" i="2"/>
  <c r="M152152" i="2" s="1"/>
  <c r="N152152" i="2" s="1"/>
  <c r="L152153" i="2"/>
  <c r="M152153" i="2" s="1"/>
  <c r="N152153" i="2" s="1"/>
  <c r="L152154" i="2"/>
  <c r="M152154" i="2" s="1"/>
  <c r="N152154" i="2" s="1"/>
  <c r="L152155" i="2"/>
  <c r="M152155" i="2" s="1"/>
  <c r="N152155" i="2" s="1"/>
  <c r="L152156" i="2"/>
  <c r="M152156" i="2" s="1"/>
  <c r="N152156" i="2" s="1"/>
  <c r="L152157" i="2"/>
  <c r="M152157" i="2" s="1"/>
  <c r="N152157" i="2" s="1"/>
  <c r="L152158" i="2"/>
  <c r="M152158" i="2" s="1"/>
  <c r="N152158" i="2" s="1"/>
  <c r="L152159" i="2"/>
  <c r="M152159" i="2" s="1"/>
  <c r="N152159" i="2" s="1"/>
  <c r="L152160" i="2"/>
  <c r="M152160" i="2" s="1"/>
  <c r="N152160" i="2" s="1"/>
  <c r="L152161" i="2"/>
  <c r="M152161" i="2" s="1"/>
  <c r="N152161" i="2" s="1"/>
  <c r="L152162" i="2"/>
  <c r="M152162" i="2" s="1"/>
  <c r="N152162" i="2" s="1"/>
  <c r="L152163" i="2"/>
  <c r="M152163" i="2" s="1"/>
  <c r="N152163" i="2" s="1"/>
  <c r="L152164" i="2"/>
  <c r="M152164" i="2" s="1"/>
  <c r="N152164" i="2" s="1"/>
  <c r="L152165" i="2"/>
  <c r="M152165" i="2" s="1"/>
  <c r="N152165" i="2" s="1"/>
  <c r="L152166" i="2"/>
  <c r="M152166" i="2" s="1"/>
  <c r="N152166" i="2" s="1"/>
  <c r="L152167" i="2"/>
  <c r="M152167" i="2" s="1"/>
  <c r="N152167" i="2" s="1"/>
  <c r="L152168" i="2"/>
  <c r="M152168" i="2" s="1"/>
  <c r="N152168" i="2" s="1"/>
  <c r="L152169" i="2"/>
  <c r="M152169" i="2" s="1"/>
  <c r="N152169" i="2" s="1"/>
  <c r="L152170" i="2"/>
  <c r="M152170" i="2" s="1"/>
  <c r="N152170" i="2" s="1"/>
  <c r="L152171" i="2"/>
  <c r="M152171" i="2" s="1"/>
  <c r="N152171" i="2" s="1"/>
  <c r="L152172" i="2"/>
  <c r="M152172" i="2" s="1"/>
  <c r="N152172" i="2" s="1"/>
  <c r="L152173" i="2"/>
  <c r="M152173" i="2" s="1"/>
  <c r="N152173" i="2" s="1"/>
  <c r="L152174" i="2"/>
  <c r="M152174" i="2" s="1"/>
  <c r="N152174" i="2" s="1"/>
  <c r="L152175" i="2"/>
  <c r="M152175" i="2" s="1"/>
  <c r="N152175" i="2" s="1"/>
  <c r="L152176" i="2"/>
  <c r="M152176" i="2" s="1"/>
  <c r="N152176" i="2" s="1"/>
  <c r="L152177" i="2"/>
  <c r="M152177" i="2" s="1"/>
  <c r="N152177" i="2" s="1"/>
  <c r="L152178" i="2"/>
  <c r="M152178" i="2" s="1"/>
  <c r="N152178" i="2" s="1"/>
  <c r="L152179" i="2"/>
  <c r="M152179" i="2" s="1"/>
  <c r="N152179" i="2" s="1"/>
  <c r="L152180" i="2"/>
  <c r="M152180" i="2" s="1"/>
  <c r="N152180" i="2" s="1"/>
  <c r="L152181" i="2"/>
  <c r="M152181" i="2" s="1"/>
  <c r="N152181" i="2" s="1"/>
  <c r="L152182" i="2"/>
  <c r="M152182" i="2" s="1"/>
  <c r="N152182" i="2" s="1"/>
  <c r="L152183" i="2"/>
  <c r="M152183" i="2" s="1"/>
  <c r="N152183" i="2" s="1"/>
  <c r="L152184" i="2"/>
  <c r="M152184" i="2" s="1"/>
  <c r="N152184" i="2" s="1"/>
  <c r="L152185" i="2"/>
  <c r="M152185" i="2" s="1"/>
  <c r="N152185" i="2" s="1"/>
  <c r="L152186" i="2"/>
  <c r="M152186" i="2" s="1"/>
  <c r="N152186" i="2" s="1"/>
  <c r="L152187" i="2"/>
  <c r="M152187" i="2" s="1"/>
  <c r="N152187" i="2" s="1"/>
  <c r="L152188" i="2"/>
  <c r="M152188" i="2" s="1"/>
  <c r="N152188" i="2" s="1"/>
  <c r="L152189" i="2"/>
  <c r="M152189" i="2" s="1"/>
  <c r="N152189" i="2" s="1"/>
  <c r="L152190" i="2"/>
  <c r="M152190" i="2" s="1"/>
  <c r="N152190" i="2" s="1"/>
  <c r="L152191" i="2"/>
  <c r="M152191" i="2" s="1"/>
  <c r="N152191" i="2" s="1"/>
  <c r="L152192" i="2"/>
  <c r="M152192" i="2" s="1"/>
  <c r="N152192" i="2" s="1"/>
  <c r="L152193" i="2"/>
  <c r="M152193" i="2" s="1"/>
  <c r="N152193" i="2" s="1"/>
  <c r="L152194" i="2"/>
  <c r="M152194" i="2" s="1"/>
  <c r="N152194" i="2" s="1"/>
  <c r="L152195" i="2"/>
  <c r="M152195" i="2" s="1"/>
  <c r="N152195" i="2" s="1"/>
  <c r="L152196" i="2"/>
  <c r="M152196" i="2" s="1"/>
  <c r="N152196" i="2" s="1"/>
  <c r="L152197" i="2"/>
  <c r="M152197" i="2" s="1"/>
  <c r="N152197" i="2" s="1"/>
  <c r="L152198" i="2"/>
  <c r="M152198" i="2" s="1"/>
  <c r="N152198" i="2" s="1"/>
  <c r="L152199" i="2"/>
  <c r="M152199" i="2" s="1"/>
  <c r="N152199" i="2" s="1"/>
  <c r="L152200" i="2"/>
  <c r="M152200" i="2" s="1"/>
  <c r="N152200" i="2" s="1"/>
  <c r="L152201" i="2"/>
  <c r="M152201" i="2" s="1"/>
  <c r="N152201" i="2" s="1"/>
  <c r="L152202" i="2"/>
  <c r="M152202" i="2" s="1"/>
  <c r="N152202" i="2" s="1"/>
  <c r="L152203" i="2"/>
  <c r="M152203" i="2" s="1"/>
  <c r="N152203" i="2" s="1"/>
  <c r="L152204" i="2"/>
  <c r="M152204" i="2" s="1"/>
  <c r="N152204" i="2" s="1"/>
  <c r="L152205" i="2"/>
  <c r="M152205" i="2" s="1"/>
  <c r="N152205" i="2" s="1"/>
  <c r="L152206" i="2"/>
  <c r="M152206" i="2" s="1"/>
  <c r="N152206" i="2" s="1"/>
  <c r="L152207" i="2"/>
  <c r="M152207" i="2" s="1"/>
  <c r="N152207" i="2" s="1"/>
  <c r="L152208" i="2"/>
  <c r="M152208" i="2" s="1"/>
  <c r="N152208" i="2" s="1"/>
  <c r="L152209" i="2"/>
  <c r="M152209" i="2" s="1"/>
  <c r="N152209" i="2" s="1"/>
  <c r="L152210" i="2"/>
  <c r="M152210" i="2" s="1"/>
  <c r="N152210" i="2" s="1"/>
  <c r="L152211" i="2"/>
  <c r="M152211" i="2" s="1"/>
  <c r="N152211" i="2" s="1"/>
  <c r="L152212" i="2"/>
  <c r="M152212" i="2" s="1"/>
  <c r="N152212" i="2" s="1"/>
  <c r="L152213" i="2"/>
  <c r="M152213" i="2" s="1"/>
  <c r="N152213" i="2" s="1"/>
  <c r="L152214" i="2"/>
  <c r="M152214" i="2" s="1"/>
  <c r="N152214" i="2" s="1"/>
  <c r="L152215" i="2"/>
  <c r="M152215" i="2" s="1"/>
  <c r="N152215" i="2" s="1"/>
  <c r="L152216" i="2"/>
  <c r="M152216" i="2" s="1"/>
  <c r="N152216" i="2" s="1"/>
  <c r="L152217" i="2"/>
  <c r="M152217" i="2" s="1"/>
  <c r="N152217" i="2" s="1"/>
  <c r="L152218" i="2"/>
  <c r="M152218" i="2" s="1"/>
  <c r="N152218" i="2" s="1"/>
  <c r="L152219" i="2"/>
  <c r="M152219" i="2" s="1"/>
  <c r="N152219" i="2" s="1"/>
  <c r="L152220" i="2"/>
  <c r="M152220" i="2" s="1"/>
  <c r="N152220" i="2" s="1"/>
  <c r="L152221" i="2"/>
  <c r="M152221" i="2" s="1"/>
  <c r="N152221" i="2" s="1"/>
  <c r="L152222" i="2"/>
  <c r="M152222" i="2" s="1"/>
  <c r="N152222" i="2" s="1"/>
  <c r="L152223" i="2"/>
  <c r="M152223" i="2" s="1"/>
  <c r="N152223" i="2" s="1"/>
  <c r="L152224" i="2"/>
  <c r="M152224" i="2" s="1"/>
  <c r="N152224" i="2" s="1"/>
  <c r="L152225" i="2"/>
  <c r="M152225" i="2" s="1"/>
  <c r="N152225" i="2" s="1"/>
  <c r="L152226" i="2"/>
  <c r="M152226" i="2" s="1"/>
  <c r="N152226" i="2" s="1"/>
  <c r="L152227" i="2"/>
  <c r="M152227" i="2" s="1"/>
  <c r="N152227" i="2" s="1"/>
  <c r="L152228" i="2"/>
  <c r="M152228" i="2" s="1"/>
  <c r="N152228" i="2" s="1"/>
  <c r="L152229" i="2"/>
  <c r="M152229" i="2" s="1"/>
  <c r="N152229" i="2" s="1"/>
  <c r="L152230" i="2"/>
  <c r="M152230" i="2" s="1"/>
  <c r="N152230" i="2" s="1"/>
  <c r="L152231" i="2"/>
  <c r="M152231" i="2" s="1"/>
  <c r="N152231" i="2" s="1"/>
  <c r="L152232" i="2"/>
  <c r="M152232" i="2" s="1"/>
  <c r="N152232" i="2" s="1"/>
  <c r="L152233" i="2"/>
  <c r="M152233" i="2" s="1"/>
  <c r="N152233" i="2" s="1"/>
  <c r="L152234" i="2"/>
  <c r="M152234" i="2" s="1"/>
  <c r="N152234" i="2" s="1"/>
  <c r="L152235" i="2"/>
  <c r="M152235" i="2" s="1"/>
  <c r="N152235" i="2" s="1"/>
  <c r="L152236" i="2"/>
  <c r="M152236" i="2" s="1"/>
  <c r="N152236" i="2" s="1"/>
  <c r="L152237" i="2"/>
  <c r="M152237" i="2" s="1"/>
  <c r="N152237" i="2" s="1"/>
  <c r="L152238" i="2"/>
  <c r="M152238" i="2" s="1"/>
  <c r="N152238" i="2" s="1"/>
  <c r="L152239" i="2"/>
  <c r="M152239" i="2" s="1"/>
  <c r="N152239" i="2" s="1"/>
  <c r="L152240" i="2"/>
  <c r="M152240" i="2" s="1"/>
  <c r="N152240" i="2" s="1"/>
  <c r="L152241" i="2"/>
  <c r="M152241" i="2" s="1"/>
  <c r="N152241" i="2" s="1"/>
  <c r="L152242" i="2"/>
  <c r="M152242" i="2" s="1"/>
  <c r="N152242" i="2" s="1"/>
  <c r="L152243" i="2"/>
  <c r="M152243" i="2" s="1"/>
  <c r="N152243" i="2" s="1"/>
  <c r="L152244" i="2"/>
  <c r="M152244" i="2" s="1"/>
  <c r="N152244" i="2" s="1"/>
  <c r="L152245" i="2"/>
  <c r="M152245" i="2" s="1"/>
  <c r="N152245" i="2" s="1"/>
  <c r="L152246" i="2"/>
  <c r="M152246" i="2" s="1"/>
  <c r="N152246" i="2" s="1"/>
  <c r="L152247" i="2"/>
  <c r="M152247" i="2" s="1"/>
  <c r="N152247" i="2" s="1"/>
  <c r="L152248" i="2"/>
  <c r="M152248" i="2" s="1"/>
  <c r="N152248" i="2" s="1"/>
  <c r="L152249" i="2"/>
  <c r="M152249" i="2" s="1"/>
  <c r="N152249" i="2" s="1"/>
  <c r="L152250" i="2"/>
  <c r="M152250" i="2" s="1"/>
  <c r="N152250" i="2" s="1"/>
  <c r="L152251" i="2"/>
  <c r="M152251" i="2" s="1"/>
  <c r="N152251" i="2" s="1"/>
  <c r="L152252" i="2"/>
  <c r="M152252" i="2" s="1"/>
  <c r="N152252" i="2" s="1"/>
  <c r="L152253" i="2"/>
  <c r="M152253" i="2" s="1"/>
  <c r="N152253" i="2" s="1"/>
  <c r="L152254" i="2"/>
  <c r="M152254" i="2" s="1"/>
  <c r="N152254" i="2" s="1"/>
  <c r="L152255" i="2"/>
  <c r="M152255" i="2" s="1"/>
  <c r="N152255" i="2" s="1"/>
  <c r="L152256" i="2"/>
  <c r="M152256" i="2" s="1"/>
  <c r="N152256" i="2" s="1"/>
  <c r="L152257" i="2"/>
  <c r="M152257" i="2" s="1"/>
  <c r="N152257" i="2" s="1"/>
  <c r="L152258" i="2"/>
  <c r="M152258" i="2" s="1"/>
  <c r="N152258" i="2" s="1"/>
  <c r="L152259" i="2"/>
  <c r="M152259" i="2" s="1"/>
  <c r="N152259" i="2" s="1"/>
  <c r="L152260" i="2"/>
  <c r="M152260" i="2" s="1"/>
  <c r="N152260" i="2" s="1"/>
  <c r="L152261" i="2"/>
  <c r="M152261" i="2" s="1"/>
  <c r="N152261" i="2" s="1"/>
  <c r="L152262" i="2"/>
  <c r="M152262" i="2" s="1"/>
  <c r="N152262" i="2" s="1"/>
  <c r="L152263" i="2"/>
  <c r="M152263" i="2" s="1"/>
  <c r="N152263" i="2" s="1"/>
  <c r="L152264" i="2"/>
  <c r="M152264" i="2" s="1"/>
  <c r="N152264" i="2" s="1"/>
  <c r="L152265" i="2"/>
  <c r="M152265" i="2" s="1"/>
  <c r="N152265" i="2" s="1"/>
  <c r="L152266" i="2"/>
  <c r="M152266" i="2" s="1"/>
  <c r="N152266" i="2" s="1"/>
  <c r="L152267" i="2"/>
  <c r="M152267" i="2" s="1"/>
  <c r="N152267" i="2" s="1"/>
  <c r="L152268" i="2"/>
  <c r="M152268" i="2" s="1"/>
  <c r="N152268" i="2" s="1"/>
  <c r="L152269" i="2"/>
  <c r="M152269" i="2" s="1"/>
  <c r="N152269" i="2" s="1"/>
  <c r="L152270" i="2"/>
  <c r="M152270" i="2" s="1"/>
  <c r="N152270" i="2" s="1"/>
  <c r="L152271" i="2"/>
  <c r="M152271" i="2" s="1"/>
  <c r="N152271" i="2" s="1"/>
  <c r="L152272" i="2"/>
  <c r="M152272" i="2" s="1"/>
  <c r="N152272" i="2" s="1"/>
  <c r="L152273" i="2"/>
  <c r="M152273" i="2" s="1"/>
  <c r="N152273" i="2" s="1"/>
  <c r="L152274" i="2"/>
  <c r="M152274" i="2" s="1"/>
  <c r="N152274" i="2" s="1"/>
  <c r="L152275" i="2"/>
  <c r="M152275" i="2" s="1"/>
  <c r="N152275" i="2" s="1"/>
  <c r="L152276" i="2"/>
  <c r="M152276" i="2" s="1"/>
  <c r="N152276" i="2" s="1"/>
  <c r="L152277" i="2"/>
  <c r="M152277" i="2" s="1"/>
  <c r="N152277" i="2" s="1"/>
  <c r="L152278" i="2"/>
  <c r="M152278" i="2" s="1"/>
  <c r="N152278" i="2" s="1"/>
  <c r="L152279" i="2"/>
  <c r="M152279" i="2" s="1"/>
  <c r="N152279" i="2" s="1"/>
  <c r="L152280" i="2"/>
  <c r="M152280" i="2" s="1"/>
  <c r="N152280" i="2" s="1"/>
  <c r="L152281" i="2"/>
  <c r="M152281" i="2" s="1"/>
  <c r="N152281" i="2" s="1"/>
  <c r="L152282" i="2"/>
  <c r="M152282" i="2" s="1"/>
  <c r="N152282" i="2" s="1"/>
  <c r="L152283" i="2"/>
  <c r="M152283" i="2" s="1"/>
  <c r="N152283" i="2" s="1"/>
  <c r="L152284" i="2"/>
  <c r="M152284" i="2" s="1"/>
  <c r="N152284" i="2" s="1"/>
  <c r="L152285" i="2"/>
  <c r="M152285" i="2" s="1"/>
  <c r="N152285" i="2" s="1"/>
  <c r="L152286" i="2"/>
  <c r="M152286" i="2" s="1"/>
  <c r="N152286" i="2" s="1"/>
  <c r="L152287" i="2"/>
  <c r="M152287" i="2" s="1"/>
  <c r="N152287" i="2" s="1"/>
  <c r="L152288" i="2"/>
  <c r="M152288" i="2" s="1"/>
  <c r="N152288" i="2" s="1"/>
  <c r="L152289" i="2"/>
  <c r="M152289" i="2" s="1"/>
  <c r="N152289" i="2" s="1"/>
  <c r="L152290" i="2"/>
  <c r="M152290" i="2" s="1"/>
  <c r="N152290" i="2" s="1"/>
  <c r="L152291" i="2"/>
  <c r="M152291" i="2" s="1"/>
  <c r="N152291" i="2" s="1"/>
  <c r="L152292" i="2"/>
  <c r="M152292" i="2" s="1"/>
  <c r="N152292" i="2" s="1"/>
  <c r="L152293" i="2"/>
  <c r="M152293" i="2" s="1"/>
  <c r="N152293" i="2" s="1"/>
  <c r="L152294" i="2"/>
  <c r="M152294" i="2" s="1"/>
  <c r="N152294" i="2" s="1"/>
  <c r="L152295" i="2"/>
  <c r="M152295" i="2" s="1"/>
  <c r="N152295" i="2" s="1"/>
  <c r="L152296" i="2"/>
  <c r="M152296" i="2" s="1"/>
  <c r="N152296" i="2" s="1"/>
  <c r="L152297" i="2"/>
  <c r="M152297" i="2" s="1"/>
  <c r="N152297" i="2" s="1"/>
  <c r="L152298" i="2"/>
  <c r="M152298" i="2" s="1"/>
  <c r="N152298" i="2" s="1"/>
  <c r="L152299" i="2"/>
  <c r="M152299" i="2" s="1"/>
  <c r="N152299" i="2" s="1"/>
  <c r="L152300" i="2"/>
  <c r="M152300" i="2" s="1"/>
  <c r="N152300" i="2" s="1"/>
  <c r="L152301" i="2"/>
  <c r="M152301" i="2" s="1"/>
  <c r="N152301" i="2" s="1"/>
  <c r="L152302" i="2"/>
  <c r="M152302" i="2" s="1"/>
  <c r="N152302" i="2" s="1"/>
  <c r="L152303" i="2"/>
  <c r="M152303" i="2" s="1"/>
  <c r="N152303" i="2" s="1"/>
  <c r="L152304" i="2"/>
  <c r="M152304" i="2" s="1"/>
  <c r="N152304" i="2" s="1"/>
  <c r="L152305" i="2"/>
  <c r="M152305" i="2" s="1"/>
  <c r="N152305" i="2" s="1"/>
  <c r="L152306" i="2"/>
  <c r="M152306" i="2" s="1"/>
  <c r="N152306" i="2" s="1"/>
  <c r="L152307" i="2"/>
  <c r="M152307" i="2" s="1"/>
  <c r="N152307" i="2" s="1"/>
  <c r="L152308" i="2"/>
  <c r="M152308" i="2" s="1"/>
  <c r="N152308" i="2" s="1"/>
  <c r="L152309" i="2"/>
  <c r="M152309" i="2" s="1"/>
  <c r="N152309" i="2" s="1"/>
  <c r="L152310" i="2"/>
  <c r="M152310" i="2" s="1"/>
  <c r="N152310" i="2" s="1"/>
  <c r="L152311" i="2"/>
  <c r="M152311" i="2" s="1"/>
  <c r="N152311" i="2" s="1"/>
  <c r="L152312" i="2"/>
  <c r="M152312" i="2" s="1"/>
  <c r="N152312" i="2" s="1"/>
  <c r="L152313" i="2"/>
  <c r="M152313" i="2" s="1"/>
  <c r="N152313" i="2" s="1"/>
  <c r="L152314" i="2"/>
  <c r="M152314" i="2" s="1"/>
  <c r="N152314" i="2" s="1"/>
  <c r="L152315" i="2"/>
  <c r="M152315" i="2" s="1"/>
  <c r="N152315" i="2" s="1"/>
  <c r="L152316" i="2"/>
  <c r="M152316" i="2" s="1"/>
  <c r="N152316" i="2" s="1"/>
  <c r="L152317" i="2"/>
  <c r="M152317" i="2" s="1"/>
  <c r="N152317" i="2" s="1"/>
  <c r="L152318" i="2"/>
  <c r="M152318" i="2" s="1"/>
  <c r="N152318" i="2" s="1"/>
  <c r="L152319" i="2"/>
  <c r="M152319" i="2" s="1"/>
  <c r="N152319" i="2" s="1"/>
  <c r="L152320" i="2"/>
  <c r="M152320" i="2" s="1"/>
  <c r="N152320" i="2" s="1"/>
  <c r="L152321" i="2"/>
  <c r="M152321" i="2" s="1"/>
  <c r="N152321" i="2" s="1"/>
  <c r="L152322" i="2"/>
  <c r="M152322" i="2" s="1"/>
  <c r="N152322" i="2" s="1"/>
  <c r="L152323" i="2"/>
  <c r="M152323" i="2" s="1"/>
  <c r="N152323" i="2" s="1"/>
  <c r="L152324" i="2"/>
  <c r="M152324" i="2" s="1"/>
  <c r="N152324" i="2" s="1"/>
  <c r="L152325" i="2"/>
  <c r="M152325" i="2" s="1"/>
  <c r="N152325" i="2" s="1"/>
  <c r="L152326" i="2"/>
  <c r="M152326" i="2" s="1"/>
  <c r="N152326" i="2" s="1"/>
  <c r="L152327" i="2"/>
  <c r="M152327" i="2" s="1"/>
  <c r="N152327" i="2" s="1"/>
  <c r="L152328" i="2"/>
  <c r="M152328" i="2" s="1"/>
  <c r="N152328" i="2" s="1"/>
  <c r="L152329" i="2"/>
  <c r="M152329" i="2" s="1"/>
  <c r="N152329" i="2" s="1"/>
  <c r="L152330" i="2"/>
  <c r="M152330" i="2" s="1"/>
  <c r="N152330" i="2" s="1"/>
  <c r="L152331" i="2"/>
  <c r="M152331" i="2" s="1"/>
  <c r="N152331" i="2" s="1"/>
  <c r="L152332" i="2"/>
  <c r="M152332" i="2" s="1"/>
  <c r="N152332" i="2" s="1"/>
  <c r="L152333" i="2"/>
  <c r="M152333" i="2" s="1"/>
  <c r="N152333" i="2" s="1"/>
  <c r="L152334" i="2"/>
  <c r="M152334" i="2" s="1"/>
  <c r="N152334" i="2" s="1"/>
  <c r="L152335" i="2"/>
  <c r="M152335" i="2" s="1"/>
  <c r="N152335" i="2" s="1"/>
  <c r="L152336" i="2"/>
  <c r="M152336" i="2" s="1"/>
  <c r="N152336" i="2" s="1"/>
  <c r="L152337" i="2"/>
  <c r="M152337" i="2" s="1"/>
  <c r="N152337" i="2" s="1"/>
  <c r="L152338" i="2"/>
  <c r="M152338" i="2" s="1"/>
  <c r="N152338" i="2" s="1"/>
  <c r="L152339" i="2"/>
  <c r="M152339" i="2" s="1"/>
  <c r="N152339" i="2" s="1"/>
  <c r="L152340" i="2"/>
  <c r="M152340" i="2" s="1"/>
  <c r="N152340" i="2" s="1"/>
  <c r="L152341" i="2"/>
  <c r="M152341" i="2" s="1"/>
  <c r="N152341" i="2" s="1"/>
  <c r="L152342" i="2"/>
  <c r="M152342" i="2" s="1"/>
  <c r="N152342" i="2" s="1"/>
  <c r="L152343" i="2"/>
  <c r="M152343" i="2" s="1"/>
  <c r="N152343" i="2" s="1"/>
  <c r="L152344" i="2"/>
  <c r="M152344" i="2" s="1"/>
  <c r="N152344" i="2" s="1"/>
  <c r="L152345" i="2"/>
  <c r="M152345" i="2" s="1"/>
  <c r="N152345" i="2" s="1"/>
  <c r="L152346" i="2"/>
  <c r="M152346" i="2" s="1"/>
  <c r="N152346" i="2" s="1"/>
  <c r="L152347" i="2"/>
  <c r="M152347" i="2" s="1"/>
  <c r="N152347" i="2" s="1"/>
  <c r="L152348" i="2"/>
  <c r="M152348" i="2" s="1"/>
  <c r="N152348" i="2" s="1"/>
  <c r="L152349" i="2"/>
  <c r="M152349" i="2" s="1"/>
  <c r="N152349" i="2" s="1"/>
  <c r="L152350" i="2"/>
  <c r="M152350" i="2" s="1"/>
  <c r="N152350" i="2" s="1"/>
  <c r="L152351" i="2"/>
  <c r="M152351" i="2" s="1"/>
  <c r="N152351" i="2" s="1"/>
  <c r="L152352" i="2"/>
  <c r="M152352" i="2" s="1"/>
  <c r="N152352" i="2" s="1"/>
  <c r="L152353" i="2"/>
  <c r="M152353" i="2" s="1"/>
  <c r="N152353" i="2" s="1"/>
  <c r="L152354" i="2"/>
  <c r="M152354" i="2" s="1"/>
  <c r="N152354" i="2" s="1"/>
  <c r="L152355" i="2"/>
  <c r="M152355" i="2" s="1"/>
  <c r="N152355" i="2" s="1"/>
  <c r="L152356" i="2"/>
  <c r="M152356" i="2" s="1"/>
  <c r="N152356" i="2" s="1"/>
  <c r="L152357" i="2"/>
  <c r="M152357" i="2" s="1"/>
  <c r="N152357" i="2" s="1"/>
  <c r="L152358" i="2"/>
  <c r="M152358" i="2" s="1"/>
  <c r="N152358" i="2" s="1"/>
  <c r="L152359" i="2"/>
  <c r="M152359" i="2" s="1"/>
  <c r="N152359" i="2" s="1"/>
  <c r="L152360" i="2"/>
  <c r="M152360" i="2" s="1"/>
  <c r="N152360" i="2" s="1"/>
  <c r="L152361" i="2"/>
  <c r="M152361" i="2" s="1"/>
  <c r="N152361" i="2" s="1"/>
  <c r="L152362" i="2"/>
  <c r="M152362" i="2" s="1"/>
  <c r="N152362" i="2" s="1"/>
  <c r="L152363" i="2"/>
  <c r="M152363" i="2" s="1"/>
  <c r="N152363" i="2" s="1"/>
  <c r="L152364" i="2"/>
  <c r="M152364" i="2" s="1"/>
  <c r="N152364" i="2" s="1"/>
  <c r="L152365" i="2"/>
  <c r="M152365" i="2" s="1"/>
  <c r="N152365" i="2" s="1"/>
  <c r="L152366" i="2"/>
  <c r="M152366" i="2" s="1"/>
  <c r="N152366" i="2" s="1"/>
  <c r="L152367" i="2"/>
  <c r="M152367" i="2" s="1"/>
  <c r="N152367" i="2" s="1"/>
  <c r="L152368" i="2"/>
  <c r="M152368" i="2" s="1"/>
  <c r="N152368" i="2" s="1"/>
  <c r="L152369" i="2"/>
  <c r="M152369" i="2" s="1"/>
  <c r="N152369" i="2" s="1"/>
  <c r="L152370" i="2"/>
  <c r="M152370" i="2" s="1"/>
  <c r="N152370" i="2" s="1"/>
  <c r="L152371" i="2"/>
  <c r="M152371" i="2" s="1"/>
  <c r="N152371" i="2" s="1"/>
  <c r="L152372" i="2"/>
  <c r="M152372" i="2" s="1"/>
  <c r="N152372" i="2" s="1"/>
  <c r="L152373" i="2"/>
  <c r="M152373" i="2" s="1"/>
  <c r="N152373" i="2" s="1"/>
  <c r="L152374" i="2"/>
  <c r="M152374" i="2" s="1"/>
  <c r="N152374" i="2" s="1"/>
  <c r="L152375" i="2"/>
  <c r="M152375" i="2" s="1"/>
  <c r="N152375" i="2" s="1"/>
  <c r="L152376" i="2"/>
  <c r="M152376" i="2" s="1"/>
  <c r="N152376" i="2" s="1"/>
  <c r="L152377" i="2"/>
  <c r="M152377" i="2" s="1"/>
  <c r="N152377" i="2" s="1"/>
  <c r="L152378" i="2"/>
  <c r="M152378" i="2" s="1"/>
  <c r="N152378" i="2" s="1"/>
  <c r="L152379" i="2"/>
  <c r="M152379" i="2" s="1"/>
  <c r="N152379" i="2" s="1"/>
  <c r="L152380" i="2"/>
  <c r="M152380" i="2" s="1"/>
  <c r="N152380" i="2" s="1"/>
  <c r="L152381" i="2"/>
  <c r="M152381" i="2" s="1"/>
  <c r="N152381" i="2" s="1"/>
  <c r="L152382" i="2"/>
  <c r="M152382" i="2" s="1"/>
  <c r="N152382" i="2" s="1"/>
  <c r="L152383" i="2"/>
  <c r="M152383" i="2" s="1"/>
  <c r="N152383" i="2" s="1"/>
  <c r="L152384" i="2"/>
  <c r="M152384" i="2" s="1"/>
  <c r="N152384" i="2" s="1"/>
  <c r="L152385" i="2"/>
  <c r="M152385" i="2" s="1"/>
  <c r="N152385" i="2" s="1"/>
  <c r="L152386" i="2"/>
  <c r="M152386" i="2" s="1"/>
  <c r="N152386" i="2" s="1"/>
  <c r="L152387" i="2"/>
  <c r="M152387" i="2" s="1"/>
  <c r="N152387" i="2" s="1"/>
  <c r="L152388" i="2"/>
  <c r="M152388" i="2" s="1"/>
  <c r="N152388" i="2" s="1"/>
  <c r="L152389" i="2"/>
  <c r="M152389" i="2" s="1"/>
  <c r="N152389" i="2" s="1"/>
  <c r="L152390" i="2"/>
  <c r="M152390" i="2" s="1"/>
  <c r="N152390" i="2" s="1"/>
  <c r="L152391" i="2"/>
  <c r="M152391" i="2" s="1"/>
  <c r="N152391" i="2" s="1"/>
  <c r="L152392" i="2"/>
  <c r="M152392" i="2" s="1"/>
  <c r="N152392" i="2" s="1"/>
  <c r="L152393" i="2"/>
  <c r="M152393" i="2" s="1"/>
  <c r="N152393" i="2" s="1"/>
  <c r="L152394" i="2"/>
  <c r="M152394" i="2" s="1"/>
  <c r="N152394" i="2" s="1"/>
  <c r="L152395" i="2"/>
  <c r="M152395" i="2" s="1"/>
  <c r="N152395" i="2" s="1"/>
  <c r="L152396" i="2"/>
  <c r="M152396" i="2" s="1"/>
  <c r="N152396" i="2" s="1"/>
  <c r="L152397" i="2"/>
  <c r="M152397" i="2" s="1"/>
  <c r="N152397" i="2" s="1"/>
  <c r="L152398" i="2"/>
  <c r="M152398" i="2" s="1"/>
  <c r="N152398" i="2" s="1"/>
  <c r="L152399" i="2"/>
  <c r="M152399" i="2" s="1"/>
  <c r="N152399" i="2" s="1"/>
  <c r="L152400" i="2"/>
  <c r="M152400" i="2" s="1"/>
  <c r="N152400" i="2" s="1"/>
  <c r="L152401" i="2"/>
  <c r="M152401" i="2" s="1"/>
  <c r="N152401" i="2" s="1"/>
  <c r="L152402" i="2"/>
  <c r="M152402" i="2" s="1"/>
  <c r="N152402" i="2" s="1"/>
  <c r="L152403" i="2"/>
  <c r="M152403" i="2" s="1"/>
  <c r="N152403" i="2" s="1"/>
  <c r="L152404" i="2"/>
  <c r="M152404" i="2" s="1"/>
  <c r="N152404" i="2" s="1"/>
  <c r="L152405" i="2"/>
  <c r="M152405" i="2" s="1"/>
  <c r="N152405" i="2" s="1"/>
  <c r="L152406" i="2"/>
  <c r="M152406" i="2" s="1"/>
  <c r="N152406" i="2" s="1"/>
  <c r="L152407" i="2"/>
  <c r="M152407" i="2" s="1"/>
  <c r="N152407" i="2" s="1"/>
  <c r="L152408" i="2"/>
  <c r="M152408" i="2" s="1"/>
  <c r="N152408" i="2" s="1"/>
  <c r="L152409" i="2"/>
  <c r="M152409" i="2" s="1"/>
  <c r="N152409" i="2" s="1"/>
  <c r="L152410" i="2"/>
  <c r="M152410" i="2" s="1"/>
  <c r="N152410" i="2" s="1"/>
  <c r="L152411" i="2"/>
  <c r="M152411" i="2" s="1"/>
  <c r="N152411" i="2" s="1"/>
  <c r="L152412" i="2"/>
  <c r="M152412" i="2" s="1"/>
  <c r="N152412" i="2" s="1"/>
  <c r="L152413" i="2"/>
  <c r="M152413" i="2" s="1"/>
  <c r="N152413" i="2" s="1"/>
  <c r="L152414" i="2"/>
  <c r="M152414" i="2" s="1"/>
  <c r="N152414" i="2" s="1"/>
  <c r="L152415" i="2"/>
  <c r="M152415" i="2" s="1"/>
  <c r="N152415" i="2" s="1"/>
  <c r="L152416" i="2"/>
  <c r="M152416" i="2" s="1"/>
  <c r="N152416" i="2" s="1"/>
  <c r="L152417" i="2"/>
  <c r="M152417" i="2" s="1"/>
  <c r="N152417" i="2" s="1"/>
  <c r="L152418" i="2"/>
  <c r="M152418" i="2" s="1"/>
  <c r="N152418" i="2" s="1"/>
  <c r="L152419" i="2"/>
  <c r="M152419" i="2" s="1"/>
  <c r="N152419" i="2" s="1"/>
  <c r="L152420" i="2"/>
  <c r="M152420" i="2" s="1"/>
  <c r="N152420" i="2" s="1"/>
  <c r="L152421" i="2"/>
  <c r="M152421" i="2" s="1"/>
  <c r="N152421" i="2" s="1"/>
  <c r="L152422" i="2"/>
  <c r="M152422" i="2" s="1"/>
  <c r="N152422" i="2" s="1"/>
  <c r="L152423" i="2"/>
  <c r="M152423" i="2" s="1"/>
  <c r="N152423" i="2" s="1"/>
  <c r="L152424" i="2"/>
  <c r="M152424" i="2" s="1"/>
  <c r="N152424" i="2" s="1"/>
  <c r="L152425" i="2"/>
  <c r="M152425" i="2" s="1"/>
  <c r="N152425" i="2" s="1"/>
  <c r="L152426" i="2"/>
  <c r="M152426" i="2" s="1"/>
  <c r="N152426" i="2" s="1"/>
  <c r="L152427" i="2"/>
  <c r="M152427" i="2" s="1"/>
  <c r="N152427" i="2" s="1"/>
  <c r="L152428" i="2"/>
  <c r="M152428" i="2" s="1"/>
  <c r="N152428" i="2" s="1"/>
  <c r="L152429" i="2"/>
  <c r="M152429" i="2" s="1"/>
  <c r="N152429" i="2" s="1"/>
  <c r="L152430" i="2"/>
  <c r="M152430" i="2" s="1"/>
  <c r="N152430" i="2" s="1"/>
  <c r="L152431" i="2"/>
  <c r="M152431" i="2" s="1"/>
  <c r="N152431" i="2" s="1"/>
  <c r="L152432" i="2"/>
  <c r="M152432" i="2" s="1"/>
  <c r="N152432" i="2" s="1"/>
  <c r="L152433" i="2"/>
  <c r="M152433" i="2" s="1"/>
  <c r="N152433" i="2" s="1"/>
  <c r="L152434" i="2"/>
  <c r="M152434" i="2" s="1"/>
  <c r="N152434" i="2" s="1"/>
  <c r="L152435" i="2"/>
  <c r="M152435" i="2" s="1"/>
  <c r="N152435" i="2" s="1"/>
  <c r="L152436" i="2"/>
  <c r="M152436" i="2" s="1"/>
  <c r="N152436" i="2" s="1"/>
  <c r="L152437" i="2"/>
  <c r="M152437" i="2" s="1"/>
  <c r="N152437" i="2" s="1"/>
  <c r="L152438" i="2"/>
  <c r="M152438" i="2" s="1"/>
  <c r="N152438" i="2" s="1"/>
  <c r="L152439" i="2"/>
  <c r="M152439" i="2" s="1"/>
  <c r="N152439" i="2" s="1"/>
  <c r="L152440" i="2"/>
  <c r="M152440" i="2" s="1"/>
  <c r="N152440" i="2" s="1"/>
  <c r="L152441" i="2"/>
  <c r="M152441" i="2" s="1"/>
  <c r="N152441" i="2" s="1"/>
  <c r="L152442" i="2"/>
  <c r="M152442" i="2" s="1"/>
  <c r="N152442" i="2" s="1"/>
  <c r="L152443" i="2"/>
  <c r="M152443" i="2" s="1"/>
  <c r="N152443" i="2" s="1"/>
  <c r="L152444" i="2"/>
  <c r="M152444" i="2" s="1"/>
  <c r="N152444" i="2" s="1"/>
  <c r="L152445" i="2"/>
  <c r="M152445" i="2" s="1"/>
  <c r="N152445" i="2" s="1"/>
  <c r="L152446" i="2"/>
  <c r="M152446" i="2" s="1"/>
  <c r="N152446" i="2" s="1"/>
  <c r="L152447" i="2"/>
  <c r="M152447" i="2" s="1"/>
  <c r="N152447" i="2" s="1"/>
  <c r="L152448" i="2"/>
  <c r="M152448" i="2" s="1"/>
  <c r="N152448" i="2" s="1"/>
  <c r="L152449" i="2"/>
  <c r="M152449" i="2" s="1"/>
  <c r="N152449" i="2" s="1"/>
  <c r="L152450" i="2"/>
  <c r="M152450" i="2" s="1"/>
  <c r="N152450" i="2" s="1"/>
  <c r="L152451" i="2"/>
  <c r="M152451" i="2" s="1"/>
  <c r="N152451" i="2" s="1"/>
  <c r="L152452" i="2"/>
  <c r="M152452" i="2" s="1"/>
  <c r="N152452" i="2" s="1"/>
  <c r="L152453" i="2"/>
  <c r="M152453" i="2" s="1"/>
  <c r="N152453" i="2" s="1"/>
  <c r="L152454" i="2"/>
  <c r="M152454" i="2" s="1"/>
  <c r="N152454" i="2" s="1"/>
  <c r="L152455" i="2"/>
  <c r="M152455" i="2" s="1"/>
  <c r="N152455" i="2" s="1"/>
  <c r="L152456" i="2"/>
  <c r="M152456" i="2" s="1"/>
  <c r="N152456" i="2" s="1"/>
  <c r="L152457" i="2"/>
  <c r="M152457" i="2" s="1"/>
  <c r="N152457" i="2" s="1"/>
  <c r="L152458" i="2"/>
  <c r="M152458" i="2" s="1"/>
  <c r="N152458" i="2" s="1"/>
  <c r="L152459" i="2"/>
  <c r="M152459" i="2" s="1"/>
  <c r="N152459" i="2" s="1"/>
  <c r="L152460" i="2"/>
  <c r="M152460" i="2" s="1"/>
  <c r="N152460" i="2" s="1"/>
  <c r="L152461" i="2"/>
  <c r="M152461" i="2" s="1"/>
  <c r="N152461" i="2" s="1"/>
  <c r="L152462" i="2"/>
  <c r="M152462" i="2" s="1"/>
  <c r="N152462" i="2" s="1"/>
  <c r="L152463" i="2"/>
  <c r="M152463" i="2" s="1"/>
  <c r="N152463" i="2" s="1"/>
  <c r="L152464" i="2"/>
  <c r="M152464" i="2" s="1"/>
  <c r="N152464" i="2" s="1"/>
  <c r="L152465" i="2"/>
  <c r="M152465" i="2" s="1"/>
  <c r="N152465" i="2" s="1"/>
  <c r="L152466" i="2"/>
  <c r="M152466" i="2" s="1"/>
  <c r="N152466" i="2" s="1"/>
  <c r="L152467" i="2"/>
  <c r="M152467" i="2" s="1"/>
  <c r="N152467" i="2" s="1"/>
  <c r="L152468" i="2"/>
  <c r="M152468" i="2" s="1"/>
  <c r="N152468" i="2" s="1"/>
  <c r="L152469" i="2"/>
  <c r="M152469" i="2" s="1"/>
  <c r="N152469" i="2" s="1"/>
  <c r="L152470" i="2"/>
  <c r="M152470" i="2" s="1"/>
  <c r="N152470" i="2" s="1"/>
  <c r="L152471" i="2"/>
  <c r="M152471" i="2" s="1"/>
  <c r="N152471" i="2" s="1"/>
  <c r="L152472" i="2"/>
  <c r="M152472" i="2" s="1"/>
  <c r="N152472" i="2" s="1"/>
  <c r="L152473" i="2"/>
  <c r="M152473" i="2" s="1"/>
  <c r="N152473" i="2" s="1"/>
  <c r="L152474" i="2"/>
  <c r="M152474" i="2" s="1"/>
  <c r="N152474" i="2" s="1"/>
  <c r="L152475" i="2"/>
  <c r="M152475" i="2" s="1"/>
  <c r="N152475" i="2" s="1"/>
  <c r="L152476" i="2"/>
  <c r="M152476" i="2" s="1"/>
  <c r="N152476" i="2" s="1"/>
  <c r="L152477" i="2"/>
  <c r="M152477" i="2" s="1"/>
  <c r="N152477" i="2" s="1"/>
  <c r="L152478" i="2"/>
  <c r="M152478" i="2" s="1"/>
  <c r="N152478" i="2" s="1"/>
  <c r="L152479" i="2"/>
  <c r="M152479" i="2" s="1"/>
  <c r="N152479" i="2" s="1"/>
  <c r="L152480" i="2"/>
  <c r="M152480" i="2" s="1"/>
  <c r="N152480" i="2" s="1"/>
  <c r="L152481" i="2"/>
  <c r="M152481" i="2" s="1"/>
  <c r="N152481" i="2" s="1"/>
  <c r="L152482" i="2"/>
  <c r="M152482" i="2" s="1"/>
  <c r="N152482" i="2" s="1"/>
  <c r="L152483" i="2"/>
  <c r="M152483" i="2" s="1"/>
  <c r="N152483" i="2" s="1"/>
  <c r="L152484" i="2"/>
  <c r="M152484" i="2" s="1"/>
  <c r="N152484" i="2" s="1"/>
  <c r="L152485" i="2"/>
  <c r="M152485" i="2" s="1"/>
  <c r="N152485" i="2" s="1"/>
  <c r="L152486" i="2"/>
  <c r="M152486" i="2" s="1"/>
  <c r="N152486" i="2" s="1"/>
  <c r="L152487" i="2"/>
  <c r="M152487" i="2" s="1"/>
  <c r="N152487" i="2" s="1"/>
  <c r="L152488" i="2"/>
  <c r="M152488" i="2" s="1"/>
  <c r="N152488" i="2" s="1"/>
  <c r="L152489" i="2"/>
  <c r="M152489" i="2" s="1"/>
  <c r="N152489" i="2" s="1"/>
  <c r="L152490" i="2"/>
  <c r="M152490" i="2" s="1"/>
  <c r="N152490" i="2" s="1"/>
  <c r="L152491" i="2"/>
  <c r="M152491" i="2" s="1"/>
  <c r="N152491" i="2" s="1"/>
  <c r="L152492" i="2"/>
  <c r="M152492" i="2" s="1"/>
  <c r="N152492" i="2" s="1"/>
  <c r="L152493" i="2"/>
  <c r="M152493" i="2" s="1"/>
  <c r="N152493" i="2" s="1"/>
  <c r="L152494" i="2"/>
  <c r="M152494" i="2" s="1"/>
  <c r="N152494" i="2" s="1"/>
  <c r="L152495" i="2"/>
  <c r="M152495" i="2" s="1"/>
  <c r="N152495" i="2" s="1"/>
  <c r="L152496" i="2"/>
  <c r="M152496" i="2" s="1"/>
  <c r="N152496" i="2" s="1"/>
  <c r="L152497" i="2"/>
  <c r="M152497" i="2" s="1"/>
  <c r="N152497" i="2" s="1"/>
  <c r="L152498" i="2"/>
  <c r="M152498" i="2" s="1"/>
  <c r="N152498" i="2" s="1"/>
  <c r="L152499" i="2"/>
  <c r="M152499" i="2" s="1"/>
  <c r="N152499" i="2" s="1"/>
  <c r="L152500" i="2"/>
  <c r="M152500" i="2" s="1"/>
  <c r="N152500" i="2" s="1"/>
  <c r="L152501" i="2"/>
  <c r="M152501" i="2" s="1"/>
  <c r="N152501" i="2" s="1"/>
  <c r="L152502" i="2"/>
  <c r="M152502" i="2" s="1"/>
  <c r="N152502" i="2" s="1"/>
  <c r="L152503" i="2"/>
  <c r="M152503" i="2" s="1"/>
  <c r="N152503" i="2" s="1"/>
  <c r="L152504" i="2"/>
  <c r="M152504" i="2" s="1"/>
  <c r="N152504" i="2" s="1"/>
  <c r="L152505" i="2"/>
  <c r="M152505" i="2" s="1"/>
  <c r="N152505" i="2" s="1"/>
  <c r="L152506" i="2"/>
  <c r="M152506" i="2" s="1"/>
  <c r="N152506" i="2" s="1"/>
  <c r="L152507" i="2"/>
  <c r="M152507" i="2" s="1"/>
  <c r="N152507" i="2" s="1"/>
  <c r="L152508" i="2"/>
  <c r="M152508" i="2" s="1"/>
  <c r="N152508" i="2" s="1"/>
  <c r="L152509" i="2"/>
  <c r="M152509" i="2" s="1"/>
  <c r="N152509" i="2" s="1"/>
  <c r="L152510" i="2"/>
  <c r="M152510" i="2" s="1"/>
  <c r="N152510" i="2" s="1"/>
  <c r="L152511" i="2"/>
  <c r="M152511" i="2" s="1"/>
  <c r="N152511" i="2" s="1"/>
  <c r="L152512" i="2"/>
  <c r="M152512" i="2" s="1"/>
  <c r="N152512" i="2" s="1"/>
  <c r="L152513" i="2"/>
  <c r="M152513" i="2" s="1"/>
  <c r="N152513" i="2" s="1"/>
  <c r="L152514" i="2"/>
  <c r="M152514" i="2" s="1"/>
  <c r="N152514" i="2" s="1"/>
  <c r="L152515" i="2"/>
  <c r="M152515" i="2" s="1"/>
  <c r="N152515" i="2" s="1"/>
  <c r="L152516" i="2"/>
  <c r="M152516" i="2" s="1"/>
  <c r="N152516" i="2" s="1"/>
  <c r="L152517" i="2"/>
  <c r="M152517" i="2" s="1"/>
  <c r="N152517" i="2" s="1"/>
  <c r="L152518" i="2"/>
  <c r="M152518" i="2" s="1"/>
  <c r="N152518" i="2" s="1"/>
  <c r="L152519" i="2"/>
  <c r="M152519" i="2" s="1"/>
  <c r="N152519" i="2" s="1"/>
  <c r="L152520" i="2"/>
  <c r="M152520" i="2" s="1"/>
  <c r="N152520" i="2" s="1"/>
  <c r="L152521" i="2"/>
  <c r="M152521" i="2" s="1"/>
  <c r="N152521" i="2" s="1"/>
  <c r="L152522" i="2"/>
  <c r="M152522" i="2" s="1"/>
  <c r="N152522" i="2" s="1"/>
  <c r="L152523" i="2"/>
  <c r="M152523" i="2" s="1"/>
  <c r="N152523" i="2" s="1"/>
  <c r="L152524" i="2"/>
  <c r="M152524" i="2" s="1"/>
  <c r="N152524" i="2" s="1"/>
  <c r="L152525" i="2"/>
  <c r="M152525" i="2" s="1"/>
  <c r="N152525" i="2" s="1"/>
  <c r="L152526" i="2"/>
  <c r="M152526" i="2" s="1"/>
  <c r="N152526" i="2" s="1"/>
  <c r="L152527" i="2"/>
  <c r="M152527" i="2" s="1"/>
  <c r="N152527" i="2" s="1"/>
  <c r="L152528" i="2"/>
  <c r="M152528" i="2" s="1"/>
  <c r="N152528" i="2" s="1"/>
  <c r="L152529" i="2"/>
  <c r="M152529" i="2" s="1"/>
  <c r="N152529" i="2" s="1"/>
  <c r="L152530" i="2"/>
  <c r="M152530" i="2" s="1"/>
  <c r="N152530" i="2" s="1"/>
  <c r="L152531" i="2"/>
  <c r="M152531" i="2" s="1"/>
  <c r="N152531" i="2" s="1"/>
  <c r="L152532" i="2"/>
  <c r="M152532" i="2" s="1"/>
  <c r="N152532" i="2" s="1"/>
  <c r="L152533" i="2"/>
  <c r="M152533" i="2" s="1"/>
  <c r="N152533" i="2" s="1"/>
  <c r="L152534" i="2"/>
  <c r="M152534" i="2" s="1"/>
  <c r="N152534" i="2" s="1"/>
  <c r="L152535" i="2"/>
  <c r="M152535" i="2" s="1"/>
  <c r="N152535" i="2" s="1"/>
  <c r="L152536" i="2"/>
  <c r="M152536" i="2" s="1"/>
  <c r="N152536" i="2" s="1"/>
  <c r="L152537" i="2"/>
  <c r="M152537" i="2" s="1"/>
  <c r="N152537" i="2" s="1"/>
  <c r="L152538" i="2"/>
  <c r="M152538" i="2" s="1"/>
  <c r="N152538" i="2" s="1"/>
  <c r="L152539" i="2"/>
  <c r="M152539" i="2" s="1"/>
  <c r="N152539" i="2" s="1"/>
  <c r="L152540" i="2"/>
  <c r="M152540" i="2" s="1"/>
  <c r="N152540" i="2" s="1"/>
  <c r="L152541" i="2"/>
  <c r="M152541" i="2" s="1"/>
  <c r="N152541" i="2" s="1"/>
  <c r="L152542" i="2"/>
  <c r="M152542" i="2" s="1"/>
  <c r="N152542" i="2" s="1"/>
  <c r="L152543" i="2"/>
  <c r="M152543" i="2" s="1"/>
  <c r="N152543" i="2" s="1"/>
  <c r="L152544" i="2"/>
  <c r="M152544" i="2" s="1"/>
  <c r="N152544" i="2" s="1"/>
  <c r="L152545" i="2"/>
  <c r="M152545" i="2" s="1"/>
  <c r="N152545" i="2" s="1"/>
  <c r="L152546" i="2"/>
  <c r="M152546" i="2" s="1"/>
  <c r="N152546" i="2" s="1"/>
  <c r="L152547" i="2"/>
  <c r="M152547" i="2" s="1"/>
  <c r="N152547" i="2" s="1"/>
  <c r="L152548" i="2"/>
  <c r="M152548" i="2" s="1"/>
  <c r="N152548" i="2" s="1"/>
  <c r="L152549" i="2"/>
  <c r="M152549" i="2" s="1"/>
  <c r="N152549" i="2" s="1"/>
  <c r="L152550" i="2"/>
  <c r="M152550" i="2" s="1"/>
  <c r="N152550" i="2" s="1"/>
  <c r="L152551" i="2"/>
  <c r="M152551" i="2" s="1"/>
  <c r="N152551" i="2" s="1"/>
  <c r="L152552" i="2"/>
  <c r="M152552" i="2" s="1"/>
  <c r="N152552" i="2" s="1"/>
  <c r="L152553" i="2"/>
  <c r="M152553" i="2" s="1"/>
  <c r="N152553" i="2" s="1"/>
  <c r="L152554" i="2"/>
  <c r="M152554" i="2" s="1"/>
  <c r="N152554" i="2" s="1"/>
  <c r="L152555" i="2"/>
  <c r="M152555" i="2" s="1"/>
  <c r="N152555" i="2" s="1"/>
  <c r="L152556" i="2"/>
  <c r="M152556" i="2" s="1"/>
  <c r="N152556" i="2" s="1"/>
  <c r="L152557" i="2"/>
  <c r="M152557" i="2" s="1"/>
  <c r="N152557" i="2" s="1"/>
  <c r="L152558" i="2"/>
  <c r="M152558" i="2" s="1"/>
  <c r="N152558" i="2" s="1"/>
  <c r="L152559" i="2"/>
  <c r="M152559" i="2" s="1"/>
  <c r="N152559" i="2" s="1"/>
  <c r="L152560" i="2"/>
  <c r="M152560" i="2" s="1"/>
  <c r="N152560" i="2" s="1"/>
  <c r="L152561" i="2"/>
  <c r="M152561" i="2" s="1"/>
  <c r="N152561" i="2" s="1"/>
  <c r="L152562" i="2"/>
  <c r="M152562" i="2" s="1"/>
  <c r="N152562" i="2" s="1"/>
  <c r="L152563" i="2"/>
  <c r="M152563" i="2" s="1"/>
  <c r="N152563" i="2" s="1"/>
  <c r="L152564" i="2"/>
  <c r="M152564" i="2" s="1"/>
  <c r="N152564" i="2" s="1"/>
  <c r="L152565" i="2"/>
  <c r="M152565" i="2" s="1"/>
  <c r="N152565" i="2" s="1"/>
  <c r="L152566" i="2"/>
  <c r="M152566" i="2" s="1"/>
  <c r="N152566" i="2" s="1"/>
  <c r="L152567" i="2"/>
  <c r="M152567" i="2" s="1"/>
  <c r="N152567" i="2" s="1"/>
  <c r="L152568" i="2"/>
  <c r="M152568" i="2" s="1"/>
  <c r="N152568" i="2" s="1"/>
  <c r="L152569" i="2"/>
  <c r="M152569" i="2" s="1"/>
  <c r="N152569" i="2" s="1"/>
  <c r="L152570" i="2"/>
  <c r="M152570" i="2" s="1"/>
  <c r="N152570" i="2" s="1"/>
  <c r="L152571" i="2"/>
  <c r="M152571" i="2" s="1"/>
  <c r="N152571" i="2" s="1"/>
  <c r="L152572" i="2"/>
  <c r="M152572" i="2" s="1"/>
  <c r="N152572" i="2" s="1"/>
  <c r="L152573" i="2"/>
  <c r="M152573" i="2" s="1"/>
  <c r="N152573" i="2" s="1"/>
  <c r="L152574" i="2"/>
  <c r="M152574" i="2" s="1"/>
  <c r="N152574" i="2" s="1"/>
  <c r="L152575" i="2"/>
  <c r="M152575" i="2" s="1"/>
  <c r="N152575" i="2" s="1"/>
  <c r="L152576" i="2"/>
  <c r="M152576" i="2" s="1"/>
  <c r="N152576" i="2" s="1"/>
  <c r="L152577" i="2"/>
  <c r="M152577" i="2" s="1"/>
  <c r="N152577" i="2" s="1"/>
  <c r="L152578" i="2"/>
  <c r="M152578" i="2" s="1"/>
  <c r="N152578" i="2" s="1"/>
  <c r="L152579" i="2"/>
  <c r="M152579" i="2" s="1"/>
  <c r="N152579" i="2" s="1"/>
  <c r="L152580" i="2"/>
  <c r="M152580" i="2" s="1"/>
  <c r="N152580" i="2" s="1"/>
  <c r="L152581" i="2"/>
  <c r="M152581" i="2" s="1"/>
  <c r="N152581" i="2" s="1"/>
  <c r="L152582" i="2"/>
  <c r="M152582" i="2" s="1"/>
  <c r="N152582" i="2" s="1"/>
  <c r="L152583" i="2"/>
  <c r="M152583" i="2" s="1"/>
  <c r="N152583" i="2" s="1"/>
  <c r="L152584" i="2"/>
  <c r="M152584" i="2" s="1"/>
  <c r="N152584" i="2" s="1"/>
  <c r="L152585" i="2"/>
  <c r="M152585" i="2" s="1"/>
  <c r="N152585" i="2" s="1"/>
  <c r="L152586" i="2"/>
  <c r="M152586" i="2" s="1"/>
  <c r="N152586" i="2" s="1"/>
  <c r="L152587" i="2"/>
  <c r="M152587" i="2" s="1"/>
  <c r="N152587" i="2" s="1"/>
  <c r="L152588" i="2"/>
  <c r="M152588" i="2" s="1"/>
  <c r="N152588" i="2" s="1"/>
  <c r="L152589" i="2"/>
  <c r="M152589" i="2" s="1"/>
  <c r="N152589" i="2" s="1"/>
  <c r="L152590" i="2"/>
  <c r="M152590" i="2" s="1"/>
  <c r="N152590" i="2" s="1"/>
  <c r="L152591" i="2"/>
  <c r="M152591" i="2" s="1"/>
  <c r="N152591" i="2" s="1"/>
  <c r="L152592" i="2"/>
  <c r="M152592" i="2" s="1"/>
  <c r="N152592" i="2" s="1"/>
  <c r="L152593" i="2"/>
  <c r="M152593" i="2" s="1"/>
  <c r="N152593" i="2" s="1"/>
  <c r="L152594" i="2"/>
  <c r="M152594" i="2" s="1"/>
  <c r="N152594" i="2" s="1"/>
  <c r="L152595" i="2"/>
  <c r="M152595" i="2" s="1"/>
  <c r="N152595" i="2" s="1"/>
  <c r="L152596" i="2"/>
  <c r="M152596" i="2" s="1"/>
  <c r="N152596" i="2" s="1"/>
  <c r="L152597" i="2"/>
  <c r="M152597" i="2" s="1"/>
  <c r="N152597" i="2" s="1"/>
  <c r="L152598" i="2"/>
  <c r="M152598" i="2" s="1"/>
  <c r="N152598" i="2" s="1"/>
  <c r="L152599" i="2"/>
  <c r="M152599" i="2" s="1"/>
  <c r="N152599" i="2" s="1"/>
  <c r="L152600" i="2"/>
  <c r="M152600" i="2" s="1"/>
  <c r="N152600" i="2" s="1"/>
  <c r="L152601" i="2"/>
  <c r="M152601" i="2" s="1"/>
  <c r="N152601" i="2" s="1"/>
  <c r="L152602" i="2"/>
  <c r="M152602" i="2" s="1"/>
  <c r="N152602" i="2" s="1"/>
  <c r="L152603" i="2"/>
  <c r="M152603" i="2" s="1"/>
  <c r="N152603" i="2" s="1"/>
  <c r="L152604" i="2"/>
  <c r="M152604" i="2" s="1"/>
  <c r="N152604" i="2" s="1"/>
  <c r="L152605" i="2"/>
  <c r="M152605" i="2" s="1"/>
  <c r="N152605" i="2" s="1"/>
  <c r="L152606" i="2"/>
  <c r="M152606" i="2" s="1"/>
  <c r="N152606" i="2" s="1"/>
  <c r="L152607" i="2"/>
  <c r="M152607" i="2" s="1"/>
  <c r="N152607" i="2" s="1"/>
  <c r="L152608" i="2"/>
  <c r="M152608" i="2" s="1"/>
  <c r="N152608" i="2" s="1"/>
  <c r="L152609" i="2"/>
  <c r="M152609" i="2" s="1"/>
  <c r="N152609" i="2" s="1"/>
  <c r="L152610" i="2"/>
  <c r="M152610" i="2" s="1"/>
  <c r="N152610" i="2" s="1"/>
  <c r="L152611" i="2"/>
  <c r="M152611" i="2" s="1"/>
  <c r="N152611" i="2" s="1"/>
  <c r="L152612" i="2"/>
  <c r="M152612" i="2" s="1"/>
  <c r="N152612" i="2" s="1"/>
  <c r="L152613" i="2"/>
  <c r="M152613" i="2" s="1"/>
  <c r="N152613" i="2" s="1"/>
  <c r="L152614" i="2"/>
  <c r="M152614" i="2" s="1"/>
  <c r="N152614" i="2" s="1"/>
  <c r="L152615" i="2"/>
  <c r="M152615" i="2" s="1"/>
  <c r="N152615" i="2" s="1"/>
  <c r="L152616" i="2"/>
  <c r="M152616" i="2" s="1"/>
  <c r="N152616" i="2" s="1"/>
  <c r="L152617" i="2"/>
  <c r="M152617" i="2" s="1"/>
  <c r="N152617" i="2" s="1"/>
  <c r="L152618" i="2"/>
  <c r="M152618" i="2" s="1"/>
  <c r="N152618" i="2" s="1"/>
  <c r="L152619" i="2"/>
  <c r="M152619" i="2" s="1"/>
  <c r="N152619" i="2" s="1"/>
  <c r="L152620" i="2"/>
  <c r="M152620" i="2" s="1"/>
  <c r="N152620" i="2" s="1"/>
  <c r="L152621" i="2"/>
  <c r="M152621" i="2" s="1"/>
  <c r="N152621" i="2" s="1"/>
  <c r="L152622" i="2"/>
  <c r="M152622" i="2" s="1"/>
  <c r="N152622" i="2" s="1"/>
  <c r="L152623" i="2"/>
  <c r="M152623" i="2" s="1"/>
  <c r="N152623" i="2" s="1"/>
  <c r="L152624" i="2"/>
  <c r="M152624" i="2" s="1"/>
  <c r="N152624" i="2" s="1"/>
  <c r="L152625" i="2"/>
  <c r="M152625" i="2" s="1"/>
  <c r="N152625" i="2" s="1"/>
  <c r="L152626" i="2"/>
  <c r="M152626" i="2" s="1"/>
  <c r="N152626" i="2" s="1"/>
  <c r="L152627" i="2"/>
  <c r="M152627" i="2" s="1"/>
  <c r="N152627" i="2" s="1"/>
  <c r="L152628" i="2"/>
  <c r="M152628" i="2" s="1"/>
  <c r="N152628" i="2" s="1"/>
  <c r="L152629" i="2"/>
  <c r="M152629" i="2" s="1"/>
  <c r="N152629" i="2" s="1"/>
  <c r="L152630" i="2"/>
  <c r="M152630" i="2" s="1"/>
  <c r="N152630" i="2" s="1"/>
  <c r="L152631" i="2"/>
  <c r="M152631" i="2" s="1"/>
  <c r="N152631" i="2" s="1"/>
  <c r="L152632" i="2"/>
  <c r="M152632" i="2" s="1"/>
  <c r="N152632" i="2" s="1"/>
  <c r="L152633" i="2"/>
  <c r="M152633" i="2" s="1"/>
  <c r="N152633" i="2" s="1"/>
  <c r="L152634" i="2"/>
  <c r="M152634" i="2" s="1"/>
  <c r="N152634" i="2" s="1"/>
  <c r="L152635" i="2"/>
  <c r="M152635" i="2" s="1"/>
  <c r="N152635" i="2" s="1"/>
  <c r="L152636" i="2"/>
  <c r="M152636" i="2" s="1"/>
  <c r="N152636" i="2" s="1"/>
  <c r="L152637" i="2"/>
  <c r="M152637" i="2" s="1"/>
  <c r="N152637" i="2" s="1"/>
  <c r="L152638" i="2"/>
  <c r="M152638" i="2" s="1"/>
  <c r="N152638" i="2" s="1"/>
  <c r="L152639" i="2"/>
  <c r="M152639" i="2" s="1"/>
  <c r="N152639" i="2" s="1"/>
  <c r="L152640" i="2"/>
  <c r="M152640" i="2" s="1"/>
  <c r="N152640" i="2" s="1"/>
  <c r="L152641" i="2"/>
  <c r="M152641" i="2" s="1"/>
  <c r="N152641" i="2" s="1"/>
  <c r="L152642" i="2"/>
  <c r="M152642" i="2" s="1"/>
  <c r="N152642" i="2" s="1"/>
  <c r="L152643" i="2"/>
  <c r="M152643" i="2" s="1"/>
  <c r="N152643" i="2" s="1"/>
  <c r="L152644" i="2"/>
  <c r="M152644" i="2" s="1"/>
  <c r="N152644" i="2" s="1"/>
  <c r="L152645" i="2"/>
  <c r="M152645" i="2" s="1"/>
  <c r="N152645" i="2" s="1"/>
  <c r="L152646" i="2"/>
  <c r="M152646" i="2" s="1"/>
  <c r="N152646" i="2" s="1"/>
  <c r="L152647" i="2"/>
  <c r="M152647" i="2" s="1"/>
  <c r="N152647" i="2" s="1"/>
  <c r="L152648" i="2"/>
  <c r="M152648" i="2" s="1"/>
  <c r="N152648" i="2" s="1"/>
  <c r="L152649" i="2"/>
  <c r="M152649" i="2" s="1"/>
  <c r="N152649" i="2" s="1"/>
  <c r="L152650" i="2"/>
  <c r="M152650" i="2" s="1"/>
  <c r="N152650" i="2" s="1"/>
  <c r="L152651" i="2"/>
  <c r="M152651" i="2" s="1"/>
  <c r="N152651" i="2" s="1"/>
  <c r="L152652" i="2"/>
  <c r="M152652" i="2" s="1"/>
  <c r="N152652" i="2" s="1"/>
  <c r="L152653" i="2"/>
  <c r="M152653" i="2" s="1"/>
  <c r="N152653" i="2" s="1"/>
  <c r="L152654" i="2"/>
  <c r="M152654" i="2" s="1"/>
  <c r="N152654" i="2" s="1"/>
  <c r="L152655" i="2"/>
  <c r="M152655" i="2" s="1"/>
  <c r="N152655" i="2" s="1"/>
  <c r="L152656" i="2"/>
  <c r="M152656" i="2" s="1"/>
  <c r="N152656" i="2" s="1"/>
  <c r="L152657" i="2"/>
  <c r="M152657" i="2" s="1"/>
  <c r="N152657" i="2" s="1"/>
  <c r="L152658" i="2"/>
  <c r="M152658" i="2" s="1"/>
  <c r="N152658" i="2" s="1"/>
  <c r="L152659" i="2"/>
  <c r="M152659" i="2" s="1"/>
  <c r="N152659" i="2" s="1"/>
  <c r="L152660" i="2"/>
  <c r="M152660" i="2" s="1"/>
  <c r="N152660" i="2" s="1"/>
  <c r="L152661" i="2"/>
  <c r="M152661" i="2" s="1"/>
  <c r="N152661" i="2" s="1"/>
  <c r="L152662" i="2"/>
  <c r="M152662" i="2" s="1"/>
  <c r="N152662" i="2" s="1"/>
  <c r="L152663" i="2"/>
  <c r="M152663" i="2" s="1"/>
  <c r="N152663" i="2" s="1"/>
  <c r="L152664" i="2"/>
  <c r="M152664" i="2" s="1"/>
  <c r="N152664" i="2" s="1"/>
  <c r="L152665" i="2"/>
  <c r="M152665" i="2" s="1"/>
  <c r="N152665" i="2" s="1"/>
  <c r="L152666" i="2"/>
  <c r="M152666" i="2" s="1"/>
  <c r="N152666" i="2" s="1"/>
  <c r="L152667" i="2"/>
  <c r="M152667" i="2" s="1"/>
  <c r="N152667" i="2" s="1"/>
  <c r="L152668" i="2"/>
  <c r="M152668" i="2" s="1"/>
  <c r="N152668" i="2" s="1"/>
  <c r="L152669" i="2"/>
  <c r="M152669" i="2" s="1"/>
  <c r="N152669" i="2" s="1"/>
  <c r="L152670" i="2"/>
  <c r="M152670" i="2" s="1"/>
  <c r="N152670" i="2" s="1"/>
  <c r="L152671" i="2"/>
  <c r="M152671" i="2" s="1"/>
  <c r="N152671" i="2" s="1"/>
  <c r="L152672" i="2"/>
  <c r="M152672" i="2" s="1"/>
  <c r="N152672" i="2" s="1"/>
  <c r="L152673" i="2"/>
  <c r="M152673" i="2" s="1"/>
  <c r="N152673" i="2" s="1"/>
  <c r="L152674" i="2"/>
  <c r="M152674" i="2" s="1"/>
  <c r="N152674" i="2" s="1"/>
  <c r="L152675" i="2"/>
  <c r="M152675" i="2" s="1"/>
  <c r="N152675" i="2" s="1"/>
  <c r="L152676" i="2"/>
  <c r="M152676" i="2" s="1"/>
  <c r="N152676" i="2" s="1"/>
  <c r="L152677" i="2"/>
  <c r="M152677" i="2" s="1"/>
  <c r="N152677" i="2" s="1"/>
  <c r="L152678" i="2"/>
  <c r="M152678" i="2" s="1"/>
  <c r="N152678" i="2" s="1"/>
  <c r="L152679" i="2"/>
  <c r="M152679" i="2" s="1"/>
  <c r="N152679" i="2" s="1"/>
  <c r="L152680" i="2"/>
  <c r="M152680" i="2" s="1"/>
  <c r="N152680" i="2" s="1"/>
  <c r="L152681" i="2"/>
  <c r="M152681" i="2" s="1"/>
  <c r="N152681" i="2" s="1"/>
  <c r="L152682" i="2"/>
  <c r="M152682" i="2" s="1"/>
  <c r="N152682" i="2" s="1"/>
  <c r="L152683" i="2"/>
  <c r="M152683" i="2" s="1"/>
  <c r="N152683" i="2" s="1"/>
  <c r="L152684" i="2"/>
  <c r="M152684" i="2" s="1"/>
  <c r="N152684" i="2" s="1"/>
  <c r="L152685" i="2"/>
  <c r="M152685" i="2" s="1"/>
  <c r="N152685" i="2" s="1"/>
  <c r="L152686" i="2"/>
  <c r="M152686" i="2" s="1"/>
  <c r="N152686" i="2" s="1"/>
  <c r="L152687" i="2"/>
  <c r="M152687" i="2" s="1"/>
  <c r="N152687" i="2" s="1"/>
  <c r="L152688" i="2"/>
  <c r="M152688" i="2" s="1"/>
  <c r="N152688" i="2" s="1"/>
  <c r="L152689" i="2"/>
  <c r="M152689" i="2" s="1"/>
  <c r="N152689" i="2" s="1"/>
  <c r="L152690" i="2"/>
  <c r="M152690" i="2" s="1"/>
  <c r="N152690" i="2" s="1"/>
  <c r="L152691" i="2"/>
  <c r="M152691" i="2" s="1"/>
  <c r="N152691" i="2" s="1"/>
  <c r="L152692" i="2"/>
  <c r="M152692" i="2" s="1"/>
  <c r="N152692" i="2" s="1"/>
  <c r="L152693" i="2"/>
  <c r="M152693" i="2" s="1"/>
  <c r="N152693" i="2" s="1"/>
  <c r="L152694" i="2"/>
  <c r="M152694" i="2" s="1"/>
  <c r="N152694" i="2" s="1"/>
  <c r="L152695" i="2"/>
  <c r="M152695" i="2" s="1"/>
  <c r="N152695" i="2" s="1"/>
  <c r="L152696" i="2"/>
  <c r="M152696" i="2" s="1"/>
  <c r="N152696" i="2" s="1"/>
  <c r="L152697" i="2"/>
  <c r="M152697" i="2" s="1"/>
  <c r="N152697" i="2" s="1"/>
  <c r="L152698" i="2"/>
  <c r="M152698" i="2" s="1"/>
  <c r="N152698" i="2" s="1"/>
  <c r="L152699" i="2"/>
  <c r="M152699" i="2" s="1"/>
  <c r="N152699" i="2" s="1"/>
  <c r="L152700" i="2"/>
  <c r="M152700" i="2" s="1"/>
  <c r="N152700" i="2" s="1"/>
  <c r="L152701" i="2"/>
  <c r="M152701" i="2" s="1"/>
  <c r="N152701" i="2" s="1"/>
  <c r="L152702" i="2"/>
  <c r="M152702" i="2" s="1"/>
  <c r="N152702" i="2" s="1"/>
  <c r="L152703" i="2"/>
  <c r="M152703" i="2" s="1"/>
  <c r="N152703" i="2" s="1"/>
  <c r="L152704" i="2"/>
  <c r="M152704" i="2" s="1"/>
  <c r="N152704" i="2" s="1"/>
  <c r="L152705" i="2"/>
  <c r="M152705" i="2" s="1"/>
  <c r="N152705" i="2" s="1"/>
  <c r="L152706" i="2"/>
  <c r="M152706" i="2" s="1"/>
  <c r="N152706" i="2" s="1"/>
  <c r="L152707" i="2"/>
  <c r="M152707" i="2" s="1"/>
  <c r="N152707" i="2" s="1"/>
  <c r="L152708" i="2"/>
  <c r="M152708" i="2" s="1"/>
  <c r="N152708" i="2" s="1"/>
  <c r="L152709" i="2"/>
  <c r="M152709" i="2" s="1"/>
  <c r="N152709" i="2" s="1"/>
  <c r="L152710" i="2"/>
  <c r="M152710" i="2" s="1"/>
  <c r="N152710" i="2" s="1"/>
  <c r="L152711" i="2"/>
  <c r="M152711" i="2" s="1"/>
  <c r="N152711" i="2" s="1"/>
  <c r="L152712" i="2"/>
  <c r="M152712" i="2" s="1"/>
  <c r="N152712" i="2" s="1"/>
  <c r="L152713" i="2"/>
  <c r="M152713" i="2" s="1"/>
  <c r="N152713" i="2" s="1"/>
  <c r="L152714" i="2"/>
  <c r="M152714" i="2" s="1"/>
  <c r="N152714" i="2" s="1"/>
  <c r="L152715" i="2"/>
  <c r="M152715" i="2" s="1"/>
  <c r="N152715" i="2" s="1"/>
  <c r="L152716" i="2"/>
  <c r="M152716" i="2" s="1"/>
  <c r="N152716" i="2" s="1"/>
  <c r="L152717" i="2"/>
  <c r="M152717" i="2" s="1"/>
  <c r="N152717" i="2" s="1"/>
  <c r="L152718" i="2"/>
  <c r="M152718" i="2" s="1"/>
  <c r="N152718" i="2" s="1"/>
  <c r="L152719" i="2"/>
  <c r="M152719" i="2" s="1"/>
  <c r="N152719" i="2" s="1"/>
  <c r="L152720" i="2"/>
  <c r="M152720" i="2" s="1"/>
  <c r="N152720" i="2" s="1"/>
  <c r="L152721" i="2"/>
  <c r="M152721" i="2" s="1"/>
  <c r="N152721" i="2" s="1"/>
  <c r="L152722" i="2"/>
  <c r="M152722" i="2" s="1"/>
  <c r="N152722" i="2" s="1"/>
  <c r="L152723" i="2"/>
  <c r="M152723" i="2" s="1"/>
  <c r="N152723" i="2" s="1"/>
  <c r="L152724" i="2"/>
  <c r="M152724" i="2" s="1"/>
  <c r="N152724" i="2" s="1"/>
  <c r="L152725" i="2"/>
  <c r="M152725" i="2" s="1"/>
  <c r="N152725" i="2" s="1"/>
  <c r="L152726" i="2"/>
  <c r="M152726" i="2" s="1"/>
  <c r="N152726" i="2" s="1"/>
  <c r="L152727" i="2"/>
  <c r="M152727" i="2" s="1"/>
  <c r="N152727" i="2" s="1"/>
  <c r="L152728" i="2"/>
  <c r="M152728" i="2" s="1"/>
  <c r="N152728" i="2" s="1"/>
  <c r="L152729" i="2"/>
  <c r="M152729" i="2" s="1"/>
  <c r="N152729" i="2" s="1"/>
  <c r="L152730" i="2"/>
  <c r="M152730" i="2" s="1"/>
  <c r="N152730" i="2" s="1"/>
  <c r="L152731" i="2"/>
  <c r="M152731" i="2" s="1"/>
  <c r="N152731" i="2" s="1"/>
  <c r="L152732" i="2"/>
  <c r="M152732" i="2" s="1"/>
  <c r="N152732" i="2" s="1"/>
  <c r="L152733" i="2"/>
  <c r="M152733" i="2" s="1"/>
  <c r="N152733" i="2" s="1"/>
  <c r="L152734" i="2"/>
  <c r="M152734" i="2" s="1"/>
  <c r="N152734" i="2" s="1"/>
  <c r="L152735" i="2"/>
  <c r="M152735" i="2" s="1"/>
  <c r="N152735" i="2" s="1"/>
  <c r="L152736" i="2"/>
  <c r="M152736" i="2" s="1"/>
  <c r="N152736" i="2" s="1"/>
  <c r="L152737" i="2"/>
  <c r="M152737" i="2" s="1"/>
  <c r="N152737" i="2" s="1"/>
  <c r="L152738" i="2"/>
  <c r="M152738" i="2" s="1"/>
  <c r="N152738" i="2" s="1"/>
  <c r="L152739" i="2"/>
  <c r="M152739" i="2" s="1"/>
  <c r="N152739" i="2" s="1"/>
  <c r="L152740" i="2"/>
  <c r="M152740" i="2" s="1"/>
  <c r="N152740" i="2" s="1"/>
  <c r="L152741" i="2"/>
  <c r="M152741" i="2" s="1"/>
  <c r="N152741" i="2" s="1"/>
  <c r="L152742" i="2"/>
  <c r="M152742" i="2" s="1"/>
  <c r="N152742" i="2" s="1"/>
  <c r="L152743" i="2"/>
  <c r="M152743" i="2" s="1"/>
  <c r="N152743" i="2" s="1"/>
  <c r="L152744" i="2"/>
  <c r="M152744" i="2" s="1"/>
  <c r="N152744" i="2" s="1"/>
  <c r="L152745" i="2"/>
  <c r="M152745" i="2" s="1"/>
  <c r="N152745" i="2" s="1"/>
  <c r="L152746" i="2"/>
  <c r="M152746" i="2" s="1"/>
  <c r="N152746" i="2" s="1"/>
  <c r="L152747" i="2"/>
  <c r="M152747" i="2" s="1"/>
  <c r="N152747" i="2" s="1"/>
  <c r="L152748" i="2"/>
  <c r="M152748" i="2" s="1"/>
  <c r="N152748" i="2" s="1"/>
  <c r="L152749" i="2"/>
  <c r="M152749" i="2" s="1"/>
  <c r="N152749" i="2" s="1"/>
  <c r="L152750" i="2"/>
  <c r="M152750" i="2" s="1"/>
  <c r="N152750" i="2" s="1"/>
  <c r="L152751" i="2"/>
  <c r="M152751" i="2" s="1"/>
  <c r="N152751" i="2" s="1"/>
  <c r="L152752" i="2"/>
  <c r="M152752" i="2" s="1"/>
  <c r="N152752" i="2" s="1"/>
  <c r="L152753" i="2"/>
  <c r="M152753" i="2" s="1"/>
  <c r="N152753" i="2" s="1"/>
  <c r="L152754" i="2"/>
  <c r="M152754" i="2" s="1"/>
  <c r="N152754" i="2" s="1"/>
  <c r="L152755" i="2"/>
  <c r="M152755" i="2" s="1"/>
  <c r="N152755" i="2" s="1"/>
  <c r="L152756" i="2"/>
  <c r="M152756" i="2" s="1"/>
  <c r="N152756" i="2" s="1"/>
  <c r="L152757" i="2"/>
  <c r="M152757" i="2" s="1"/>
  <c r="N152757" i="2" s="1"/>
  <c r="L152758" i="2"/>
  <c r="M152758" i="2" s="1"/>
  <c r="N152758" i="2" s="1"/>
  <c r="L152759" i="2"/>
  <c r="M152759" i="2" s="1"/>
  <c r="N152759" i="2" s="1"/>
  <c r="L152760" i="2"/>
  <c r="M152760" i="2" s="1"/>
  <c r="N152760" i="2" s="1"/>
  <c r="L152761" i="2"/>
  <c r="M152761" i="2" s="1"/>
  <c r="N152761" i="2" s="1"/>
  <c r="L152762" i="2"/>
  <c r="M152762" i="2" s="1"/>
  <c r="N152762" i="2" s="1"/>
  <c r="L152763" i="2"/>
  <c r="M152763" i="2" s="1"/>
  <c r="N152763" i="2" s="1"/>
  <c r="L152764" i="2"/>
  <c r="M152764" i="2" s="1"/>
  <c r="N152764" i="2" s="1"/>
  <c r="L152765" i="2"/>
  <c r="M152765" i="2" s="1"/>
  <c r="N152765" i="2" s="1"/>
  <c r="L152766" i="2"/>
  <c r="M152766" i="2" s="1"/>
  <c r="N152766" i="2" s="1"/>
  <c r="L152767" i="2"/>
  <c r="M152767" i="2" s="1"/>
  <c r="N152767" i="2" s="1"/>
  <c r="L152768" i="2"/>
  <c r="M152768" i="2" s="1"/>
  <c r="N152768" i="2" s="1"/>
  <c r="L152769" i="2"/>
  <c r="M152769" i="2" s="1"/>
  <c r="N152769" i="2" s="1"/>
  <c r="L152770" i="2"/>
  <c r="M152770" i="2" s="1"/>
  <c r="N152770" i="2" s="1"/>
  <c r="L152771" i="2"/>
  <c r="M152771" i="2" s="1"/>
  <c r="N152771" i="2" s="1"/>
  <c r="L152772" i="2"/>
  <c r="M152772" i="2" s="1"/>
  <c r="N152772" i="2" s="1"/>
  <c r="L152773" i="2"/>
  <c r="M152773" i="2" s="1"/>
  <c r="N152773" i="2" s="1"/>
  <c r="L152774" i="2"/>
  <c r="M152774" i="2" s="1"/>
  <c r="N152774" i="2" s="1"/>
  <c r="L152775" i="2"/>
  <c r="M152775" i="2" s="1"/>
  <c r="N152775" i="2" s="1"/>
  <c r="L152776" i="2"/>
  <c r="M152776" i="2" s="1"/>
  <c r="N152776" i="2" s="1"/>
  <c r="L152777" i="2"/>
  <c r="M152777" i="2" s="1"/>
  <c r="N152777" i="2" s="1"/>
  <c r="L152778" i="2"/>
  <c r="M152778" i="2" s="1"/>
  <c r="N152778" i="2" s="1"/>
  <c r="L152779" i="2"/>
  <c r="M152779" i="2" s="1"/>
  <c r="N152779" i="2" s="1"/>
  <c r="L152780" i="2"/>
  <c r="M152780" i="2" s="1"/>
  <c r="N152780" i="2" s="1"/>
  <c r="L152781" i="2"/>
  <c r="M152781" i="2" s="1"/>
  <c r="N152781" i="2" s="1"/>
  <c r="L152782" i="2"/>
  <c r="M152782" i="2" s="1"/>
  <c r="N152782" i="2" s="1"/>
  <c r="L152783" i="2"/>
  <c r="M152783" i="2" s="1"/>
  <c r="N152783" i="2" s="1"/>
  <c r="L152784" i="2"/>
  <c r="M152784" i="2" s="1"/>
  <c r="N152784" i="2" s="1"/>
  <c r="L152785" i="2"/>
  <c r="M152785" i="2" s="1"/>
  <c r="N152785" i="2" s="1"/>
  <c r="L152786" i="2"/>
  <c r="M152786" i="2" s="1"/>
  <c r="N152786" i="2" s="1"/>
  <c r="L152787" i="2"/>
  <c r="M152787" i="2" s="1"/>
  <c r="N152787" i="2" s="1"/>
  <c r="L152788" i="2"/>
  <c r="M152788" i="2" s="1"/>
  <c r="N152788" i="2" s="1"/>
  <c r="L152789" i="2"/>
  <c r="M152789" i="2" s="1"/>
  <c r="N152789" i="2" s="1"/>
  <c r="L152790" i="2"/>
  <c r="M152790" i="2" s="1"/>
  <c r="N152790" i="2" s="1"/>
  <c r="L152791" i="2"/>
  <c r="M152791" i="2" s="1"/>
  <c r="N152791" i="2" s="1"/>
  <c r="L152792" i="2"/>
  <c r="M152792" i="2" s="1"/>
  <c r="N152792" i="2" s="1"/>
  <c r="L152793" i="2"/>
  <c r="M152793" i="2" s="1"/>
  <c r="N152793" i="2" s="1"/>
  <c r="L152794" i="2"/>
  <c r="M152794" i="2" s="1"/>
  <c r="N152794" i="2" s="1"/>
  <c r="L152795" i="2"/>
  <c r="M152795" i="2" s="1"/>
  <c r="N152795" i="2" s="1"/>
  <c r="L152796" i="2"/>
  <c r="M152796" i="2" s="1"/>
  <c r="N152796" i="2" s="1"/>
  <c r="L152797" i="2"/>
  <c r="M152797" i="2" s="1"/>
  <c r="N152797" i="2" s="1"/>
  <c r="L152798" i="2"/>
  <c r="M152798" i="2" s="1"/>
  <c r="N152798" i="2" s="1"/>
  <c r="L152799" i="2"/>
  <c r="M152799" i="2" s="1"/>
  <c r="N152799" i="2" s="1"/>
  <c r="L152800" i="2"/>
  <c r="M152800" i="2" s="1"/>
  <c r="N152800" i="2" s="1"/>
  <c r="L152801" i="2"/>
  <c r="M152801" i="2" s="1"/>
  <c r="N152801" i="2" s="1"/>
  <c r="L152802" i="2"/>
  <c r="M152802" i="2" s="1"/>
  <c r="N152802" i="2" s="1"/>
  <c r="L152803" i="2"/>
  <c r="M152803" i="2" s="1"/>
  <c r="N152803" i="2" s="1"/>
  <c r="L152804" i="2"/>
  <c r="M152804" i="2" s="1"/>
  <c r="N152804" i="2" s="1"/>
  <c r="L152805" i="2"/>
  <c r="M152805" i="2" s="1"/>
  <c r="N152805" i="2" s="1"/>
  <c r="L152806" i="2"/>
  <c r="M152806" i="2" s="1"/>
  <c r="N152806" i="2" s="1"/>
  <c r="L152807" i="2"/>
  <c r="M152807" i="2" s="1"/>
  <c r="N152807" i="2" s="1"/>
  <c r="L152808" i="2"/>
  <c r="M152808" i="2" s="1"/>
  <c r="N152808" i="2" s="1"/>
  <c r="L152809" i="2"/>
  <c r="M152809" i="2" s="1"/>
  <c r="N152809" i="2" s="1"/>
  <c r="L152810" i="2"/>
  <c r="M152810" i="2" s="1"/>
  <c r="N152810" i="2" s="1"/>
  <c r="L152811" i="2"/>
  <c r="M152811" i="2" s="1"/>
  <c r="N152811" i="2" s="1"/>
  <c r="L152812" i="2"/>
  <c r="M152812" i="2" s="1"/>
  <c r="N152812" i="2" s="1"/>
  <c r="L152813" i="2"/>
  <c r="M152813" i="2" s="1"/>
  <c r="N152813" i="2" s="1"/>
  <c r="L152814" i="2"/>
  <c r="M152814" i="2" s="1"/>
  <c r="N152814" i="2" s="1"/>
  <c r="L152815" i="2"/>
  <c r="M152815" i="2" s="1"/>
  <c r="N152815" i="2" s="1"/>
  <c r="L152816" i="2"/>
  <c r="M152816" i="2" s="1"/>
  <c r="N152816" i="2" s="1"/>
  <c r="L152817" i="2"/>
  <c r="M152817" i="2" s="1"/>
  <c r="N152817" i="2" s="1"/>
  <c r="L152818" i="2"/>
  <c r="M152818" i="2" s="1"/>
  <c r="N152818" i="2" s="1"/>
  <c r="L152819" i="2"/>
  <c r="M152819" i="2" s="1"/>
  <c r="N152819" i="2" s="1"/>
  <c r="L152820" i="2"/>
  <c r="M152820" i="2" s="1"/>
  <c r="N152820" i="2" s="1"/>
  <c r="L152821" i="2"/>
  <c r="M152821" i="2" s="1"/>
  <c r="N152821" i="2" s="1"/>
  <c r="L152822" i="2"/>
  <c r="M152822" i="2" s="1"/>
  <c r="N152822" i="2" s="1"/>
  <c r="L152823" i="2"/>
  <c r="M152823" i="2" s="1"/>
  <c r="N152823" i="2" s="1"/>
  <c r="L152824" i="2"/>
  <c r="M152824" i="2" s="1"/>
  <c r="N152824" i="2" s="1"/>
  <c r="L152825" i="2"/>
  <c r="M152825" i="2" s="1"/>
  <c r="N152825" i="2" s="1"/>
  <c r="L152826" i="2"/>
  <c r="M152826" i="2" s="1"/>
  <c r="N152826" i="2" s="1"/>
  <c r="L152827" i="2"/>
  <c r="M152827" i="2" s="1"/>
  <c r="N152827" i="2" s="1"/>
  <c r="L152828" i="2"/>
  <c r="M152828" i="2" s="1"/>
  <c r="N152828" i="2" s="1"/>
  <c r="L152829" i="2"/>
  <c r="M152829" i="2" s="1"/>
  <c r="N152829" i="2" s="1"/>
  <c r="L152830" i="2"/>
  <c r="M152830" i="2" s="1"/>
  <c r="N152830" i="2" s="1"/>
  <c r="L152831" i="2"/>
  <c r="M152831" i="2" s="1"/>
  <c r="N152831" i="2" s="1"/>
  <c r="L152832" i="2"/>
  <c r="M152832" i="2" s="1"/>
  <c r="N152832" i="2" s="1"/>
  <c r="L152833" i="2"/>
  <c r="M152833" i="2" s="1"/>
  <c r="N152833" i="2" s="1"/>
  <c r="L152834" i="2"/>
  <c r="M152834" i="2" s="1"/>
  <c r="N152834" i="2" s="1"/>
  <c r="L152835" i="2"/>
  <c r="M152835" i="2" s="1"/>
  <c r="N152835" i="2" s="1"/>
  <c r="L152836" i="2"/>
  <c r="M152836" i="2" s="1"/>
  <c r="N152836" i="2" s="1"/>
  <c r="L152837" i="2"/>
  <c r="M152837" i="2" s="1"/>
  <c r="N152837" i="2" s="1"/>
  <c r="L152838" i="2"/>
  <c r="M152838" i="2" s="1"/>
  <c r="N152838" i="2" s="1"/>
  <c r="L152839" i="2"/>
  <c r="M152839" i="2" s="1"/>
  <c r="N152839" i="2" s="1"/>
  <c r="L152840" i="2"/>
  <c r="M152840" i="2" s="1"/>
  <c r="N152840" i="2" s="1"/>
  <c r="L152841" i="2"/>
  <c r="M152841" i="2" s="1"/>
  <c r="N152841" i="2" s="1"/>
  <c r="L152842" i="2"/>
  <c r="M152842" i="2" s="1"/>
  <c r="N152842" i="2" s="1"/>
  <c r="L152843" i="2"/>
  <c r="M152843" i="2" s="1"/>
  <c r="N152843" i="2" s="1"/>
  <c r="L152844" i="2"/>
  <c r="M152844" i="2" s="1"/>
  <c r="N152844" i="2" s="1"/>
  <c r="L152845" i="2"/>
  <c r="M152845" i="2" s="1"/>
  <c r="N152845" i="2" s="1"/>
  <c r="L152846" i="2"/>
  <c r="M152846" i="2" s="1"/>
  <c r="N152846" i="2" s="1"/>
  <c r="L152847" i="2"/>
  <c r="M152847" i="2" s="1"/>
  <c r="N152847" i="2" s="1"/>
  <c r="L152848" i="2"/>
  <c r="M152848" i="2" s="1"/>
  <c r="N152848" i="2" s="1"/>
  <c r="L152849" i="2"/>
  <c r="M152849" i="2" s="1"/>
  <c r="N152849" i="2" s="1"/>
  <c r="L152850" i="2"/>
  <c r="M152850" i="2" s="1"/>
  <c r="N152850" i="2" s="1"/>
  <c r="L152851" i="2"/>
  <c r="M152851" i="2" s="1"/>
  <c r="N152851" i="2" s="1"/>
  <c r="L152852" i="2"/>
  <c r="M152852" i="2" s="1"/>
  <c r="N152852" i="2" s="1"/>
  <c r="L152853" i="2"/>
  <c r="M152853" i="2" s="1"/>
  <c r="N152853" i="2" s="1"/>
  <c r="L152854" i="2"/>
  <c r="M152854" i="2" s="1"/>
  <c r="N152854" i="2" s="1"/>
  <c r="L152855" i="2"/>
  <c r="M152855" i="2" s="1"/>
  <c r="N152855" i="2" s="1"/>
  <c r="L152856" i="2"/>
  <c r="M152856" i="2" s="1"/>
  <c r="N152856" i="2" s="1"/>
  <c r="L152857" i="2"/>
  <c r="M152857" i="2" s="1"/>
  <c r="N152857" i="2" s="1"/>
  <c r="L152858" i="2"/>
  <c r="M152858" i="2" s="1"/>
  <c r="N152858" i="2" s="1"/>
  <c r="L152859" i="2"/>
  <c r="M152859" i="2" s="1"/>
  <c r="N152859" i="2" s="1"/>
  <c r="L152860" i="2"/>
  <c r="M152860" i="2" s="1"/>
  <c r="N152860" i="2" s="1"/>
  <c r="L152861" i="2"/>
  <c r="M152861" i="2" s="1"/>
  <c r="N152861" i="2" s="1"/>
  <c r="L152862" i="2"/>
  <c r="M152862" i="2" s="1"/>
  <c r="N152862" i="2" s="1"/>
  <c r="L152863" i="2"/>
  <c r="M152863" i="2" s="1"/>
  <c r="N152863" i="2" s="1"/>
  <c r="L152864" i="2"/>
  <c r="M152864" i="2" s="1"/>
  <c r="N152864" i="2" s="1"/>
  <c r="L152865" i="2"/>
  <c r="M152865" i="2" s="1"/>
  <c r="N152865" i="2" s="1"/>
  <c r="L152866" i="2"/>
  <c r="M152866" i="2" s="1"/>
  <c r="N152866" i="2" s="1"/>
  <c r="L152867" i="2"/>
  <c r="M152867" i="2" s="1"/>
  <c r="N152867" i="2" s="1"/>
  <c r="L152868" i="2"/>
  <c r="M152868" i="2" s="1"/>
  <c r="N152868" i="2" s="1"/>
  <c r="L152869" i="2"/>
  <c r="M152869" i="2" s="1"/>
  <c r="N152869" i="2" s="1"/>
  <c r="L152870" i="2"/>
  <c r="M152870" i="2" s="1"/>
  <c r="N152870" i="2" s="1"/>
  <c r="L152871" i="2"/>
  <c r="M152871" i="2" s="1"/>
  <c r="N152871" i="2" s="1"/>
  <c r="L152872" i="2"/>
  <c r="M152872" i="2" s="1"/>
  <c r="N152872" i="2" s="1"/>
  <c r="L152873" i="2"/>
  <c r="M152873" i="2" s="1"/>
  <c r="N152873" i="2" s="1"/>
  <c r="L152874" i="2"/>
  <c r="M152874" i="2" s="1"/>
  <c r="N152874" i="2" s="1"/>
  <c r="L152875" i="2"/>
  <c r="M152875" i="2" s="1"/>
  <c r="N152875" i="2" s="1"/>
  <c r="L152876" i="2"/>
  <c r="M152876" i="2" s="1"/>
  <c r="N152876" i="2" s="1"/>
  <c r="L152877" i="2"/>
  <c r="M152877" i="2" s="1"/>
  <c r="N152877" i="2" s="1"/>
  <c r="L152878" i="2"/>
  <c r="M152878" i="2" s="1"/>
  <c r="N152878" i="2" s="1"/>
  <c r="L152879" i="2"/>
  <c r="M152879" i="2" s="1"/>
  <c r="N152879" i="2" s="1"/>
  <c r="L152880" i="2"/>
  <c r="M152880" i="2" s="1"/>
  <c r="N152880" i="2" s="1"/>
  <c r="L152881" i="2"/>
  <c r="M152881" i="2" s="1"/>
  <c r="N152881" i="2" s="1"/>
  <c r="L152882" i="2"/>
  <c r="M152882" i="2" s="1"/>
  <c r="N152882" i="2" s="1"/>
  <c r="L152883" i="2"/>
  <c r="M152883" i="2" s="1"/>
  <c r="N152883" i="2" s="1"/>
  <c r="L152884" i="2"/>
  <c r="M152884" i="2" s="1"/>
  <c r="N152884" i="2" s="1"/>
  <c r="L152885" i="2"/>
  <c r="M152885" i="2" s="1"/>
  <c r="N152885" i="2" s="1"/>
  <c r="L152886" i="2"/>
  <c r="M152886" i="2" s="1"/>
  <c r="N152886" i="2" s="1"/>
  <c r="L152887" i="2"/>
  <c r="M152887" i="2" s="1"/>
  <c r="N152887" i="2" s="1"/>
  <c r="L152888" i="2"/>
  <c r="M152888" i="2" s="1"/>
  <c r="N152888" i="2" s="1"/>
  <c r="L152889" i="2"/>
  <c r="M152889" i="2" s="1"/>
  <c r="N152889" i="2" s="1"/>
  <c r="L152890" i="2"/>
  <c r="M152890" i="2" s="1"/>
  <c r="N152890" i="2" s="1"/>
  <c r="L152891" i="2"/>
  <c r="M152891" i="2" s="1"/>
  <c r="N152891" i="2" s="1"/>
  <c r="L152892" i="2"/>
  <c r="M152892" i="2" s="1"/>
  <c r="N152892" i="2" s="1"/>
  <c r="L152893" i="2"/>
  <c r="M152893" i="2" s="1"/>
  <c r="N152893" i="2" s="1"/>
  <c r="L152894" i="2"/>
  <c r="M152894" i="2" s="1"/>
  <c r="N152894" i="2" s="1"/>
  <c r="L152895" i="2"/>
  <c r="M152895" i="2" s="1"/>
  <c r="N152895" i="2" s="1"/>
  <c r="L152896" i="2"/>
  <c r="M152896" i="2" s="1"/>
  <c r="N152896" i="2" s="1"/>
  <c r="L152897" i="2"/>
  <c r="M152897" i="2" s="1"/>
  <c r="N152897" i="2" s="1"/>
  <c r="L152898" i="2"/>
  <c r="M152898" i="2" s="1"/>
  <c r="N152898" i="2" s="1"/>
  <c r="L152899" i="2"/>
  <c r="M152899" i="2" s="1"/>
  <c r="N152899" i="2" s="1"/>
  <c r="L152900" i="2"/>
  <c r="M152900" i="2" s="1"/>
  <c r="N152900" i="2" s="1"/>
  <c r="L152901" i="2"/>
  <c r="M152901" i="2" s="1"/>
  <c r="N152901" i="2" s="1"/>
  <c r="L152902" i="2"/>
  <c r="M152902" i="2" s="1"/>
  <c r="N152902" i="2" s="1"/>
  <c r="L152903" i="2"/>
  <c r="M152903" i="2" s="1"/>
  <c r="N152903" i="2" s="1"/>
  <c r="L152904" i="2"/>
  <c r="M152904" i="2" s="1"/>
  <c r="N152904" i="2" s="1"/>
  <c r="L152905" i="2"/>
  <c r="M152905" i="2" s="1"/>
  <c r="N152905" i="2" s="1"/>
  <c r="L152906" i="2"/>
  <c r="M152906" i="2" s="1"/>
  <c r="N152906" i="2" s="1"/>
  <c r="L152907" i="2"/>
  <c r="M152907" i="2" s="1"/>
  <c r="N152907" i="2" s="1"/>
  <c r="L152908" i="2"/>
  <c r="M152908" i="2" s="1"/>
  <c r="N152908" i="2" s="1"/>
  <c r="L152909" i="2"/>
  <c r="M152909" i="2" s="1"/>
  <c r="N152909" i="2" s="1"/>
  <c r="L152910" i="2"/>
  <c r="M152910" i="2" s="1"/>
  <c r="N152910" i="2" s="1"/>
  <c r="L152911" i="2"/>
  <c r="M152911" i="2" s="1"/>
  <c r="N152911" i="2" s="1"/>
  <c r="L152912" i="2"/>
  <c r="M152912" i="2" s="1"/>
  <c r="N152912" i="2" s="1"/>
  <c r="L152913" i="2"/>
  <c r="M152913" i="2" s="1"/>
  <c r="N152913" i="2" s="1"/>
  <c r="L152914" i="2"/>
  <c r="M152914" i="2" s="1"/>
  <c r="N152914" i="2" s="1"/>
  <c r="L152915" i="2"/>
  <c r="M152915" i="2" s="1"/>
  <c r="N152915" i="2" s="1"/>
  <c r="L152916" i="2"/>
  <c r="M152916" i="2" s="1"/>
  <c r="N152916" i="2" s="1"/>
  <c r="L152917" i="2"/>
  <c r="M152917" i="2" s="1"/>
  <c r="N152917" i="2" s="1"/>
  <c r="L152918" i="2"/>
  <c r="M152918" i="2" s="1"/>
  <c r="N152918" i="2" s="1"/>
  <c r="L152919" i="2"/>
  <c r="M152919" i="2" s="1"/>
  <c r="N152919" i="2" s="1"/>
  <c r="L152920" i="2"/>
  <c r="M152920" i="2" s="1"/>
  <c r="N152920" i="2" s="1"/>
  <c r="L152921" i="2"/>
  <c r="M152921" i="2" s="1"/>
  <c r="N152921" i="2" s="1"/>
  <c r="L152922" i="2"/>
  <c r="M152922" i="2" s="1"/>
  <c r="N152922" i="2" s="1"/>
  <c r="L152923" i="2"/>
  <c r="M152923" i="2" s="1"/>
  <c r="N152923" i="2" s="1"/>
  <c r="L152924" i="2"/>
  <c r="M152924" i="2" s="1"/>
  <c r="N152924" i="2" s="1"/>
  <c r="L152925" i="2"/>
  <c r="M152925" i="2" s="1"/>
  <c r="N152925" i="2" s="1"/>
  <c r="L152926" i="2"/>
  <c r="M152926" i="2" s="1"/>
  <c r="N152926" i="2" s="1"/>
  <c r="L152927" i="2"/>
  <c r="M152927" i="2" s="1"/>
  <c r="N152927" i="2" s="1"/>
  <c r="L152928" i="2"/>
  <c r="M152928" i="2" s="1"/>
  <c r="N152928" i="2" s="1"/>
  <c r="L152929" i="2"/>
  <c r="M152929" i="2" s="1"/>
  <c r="N152929" i="2" s="1"/>
  <c r="L152930" i="2"/>
  <c r="M152930" i="2" s="1"/>
  <c r="N152930" i="2" s="1"/>
  <c r="L152931" i="2"/>
  <c r="M152931" i="2" s="1"/>
  <c r="N152931" i="2" s="1"/>
  <c r="L152932" i="2"/>
  <c r="M152932" i="2" s="1"/>
  <c r="N152932" i="2" s="1"/>
  <c r="L152933" i="2"/>
  <c r="M152933" i="2" s="1"/>
  <c r="N152933" i="2" s="1"/>
  <c r="L152934" i="2"/>
  <c r="M152934" i="2" s="1"/>
  <c r="N152934" i="2" s="1"/>
  <c r="L152935" i="2"/>
  <c r="M152935" i="2" s="1"/>
  <c r="N152935" i="2" s="1"/>
  <c r="L152936" i="2"/>
  <c r="M152936" i="2" s="1"/>
  <c r="N152936" i="2" s="1"/>
  <c r="L152937" i="2"/>
  <c r="M152937" i="2" s="1"/>
  <c r="N152937" i="2" s="1"/>
  <c r="L152938" i="2"/>
  <c r="M152938" i="2" s="1"/>
  <c r="N152938" i="2" s="1"/>
  <c r="L152939" i="2"/>
  <c r="M152939" i="2" s="1"/>
  <c r="N152939" i="2" s="1"/>
  <c r="L152940" i="2"/>
  <c r="M152940" i="2" s="1"/>
  <c r="N152940" i="2" s="1"/>
  <c r="L152941" i="2"/>
  <c r="M152941" i="2" s="1"/>
  <c r="N152941" i="2" s="1"/>
  <c r="L152942" i="2"/>
  <c r="M152942" i="2" s="1"/>
  <c r="N152942" i="2" s="1"/>
  <c r="L152943" i="2"/>
  <c r="M152943" i="2" s="1"/>
  <c r="N152943" i="2" s="1"/>
  <c r="L152944" i="2"/>
  <c r="M152944" i="2" s="1"/>
  <c r="N152944" i="2" s="1"/>
  <c r="L152945" i="2"/>
  <c r="M152945" i="2" s="1"/>
  <c r="N152945" i="2" s="1"/>
  <c r="L152946" i="2"/>
  <c r="M152946" i="2" s="1"/>
  <c r="N152946" i="2" s="1"/>
  <c r="L152947" i="2"/>
  <c r="M152947" i="2" s="1"/>
  <c r="N152947" i="2" s="1"/>
  <c r="L152948" i="2"/>
  <c r="M152948" i="2" s="1"/>
  <c r="N152948" i="2" s="1"/>
  <c r="L152949" i="2"/>
  <c r="M152949" i="2" s="1"/>
  <c r="N152949" i="2" s="1"/>
  <c r="L152950" i="2"/>
  <c r="M152950" i="2" s="1"/>
  <c r="N152950" i="2" s="1"/>
  <c r="L152951" i="2"/>
  <c r="M152951" i="2" s="1"/>
  <c r="N152951" i="2" s="1"/>
  <c r="L152952" i="2"/>
  <c r="M152952" i="2" s="1"/>
  <c r="N152952" i="2" s="1"/>
  <c r="L152953" i="2"/>
  <c r="M152953" i="2" s="1"/>
  <c r="N152953" i="2" s="1"/>
  <c r="L152954" i="2"/>
  <c r="M152954" i="2" s="1"/>
  <c r="N152954" i="2" s="1"/>
  <c r="L152955" i="2"/>
  <c r="M152955" i="2" s="1"/>
  <c r="N152955" i="2" s="1"/>
  <c r="L152956" i="2"/>
  <c r="M152956" i="2" s="1"/>
  <c r="N152956" i="2" s="1"/>
  <c r="L152957" i="2"/>
  <c r="M152957" i="2" s="1"/>
  <c r="N152957" i="2" s="1"/>
  <c r="L152958" i="2"/>
  <c r="M152958" i="2" s="1"/>
  <c r="N152958" i="2" s="1"/>
  <c r="L152959" i="2"/>
  <c r="M152959" i="2" s="1"/>
  <c r="N152959" i="2" s="1"/>
  <c r="L152960" i="2"/>
  <c r="M152960" i="2" s="1"/>
  <c r="N152960" i="2" s="1"/>
  <c r="L152961" i="2"/>
  <c r="M152961" i="2" s="1"/>
  <c r="N152961" i="2" s="1"/>
  <c r="L152962" i="2"/>
  <c r="M152962" i="2" s="1"/>
  <c r="N152962" i="2" s="1"/>
  <c r="L152963" i="2"/>
  <c r="M152963" i="2" s="1"/>
  <c r="N152963" i="2" s="1"/>
  <c r="L152964" i="2"/>
  <c r="M152964" i="2" s="1"/>
  <c r="N152964" i="2" s="1"/>
  <c r="L152965" i="2"/>
  <c r="M152965" i="2" s="1"/>
  <c r="N152965" i="2" s="1"/>
  <c r="L152966" i="2"/>
  <c r="M152966" i="2" s="1"/>
  <c r="N152966" i="2" s="1"/>
  <c r="L152967" i="2"/>
  <c r="M152967" i="2" s="1"/>
  <c r="N152967" i="2" s="1"/>
  <c r="L152968" i="2"/>
  <c r="M152968" i="2" s="1"/>
  <c r="N152968" i="2" s="1"/>
  <c r="L152969" i="2"/>
  <c r="M152969" i="2" s="1"/>
  <c r="N152969" i="2" s="1"/>
  <c r="L152970" i="2"/>
  <c r="M152970" i="2" s="1"/>
  <c r="N152970" i="2" s="1"/>
  <c r="L152971" i="2"/>
  <c r="M152971" i="2" s="1"/>
  <c r="N152971" i="2" s="1"/>
  <c r="L152972" i="2"/>
  <c r="M152972" i="2" s="1"/>
  <c r="N152972" i="2" s="1"/>
  <c r="L152973" i="2"/>
  <c r="M152973" i="2" s="1"/>
  <c r="N152973" i="2" s="1"/>
  <c r="L152974" i="2"/>
  <c r="M152974" i="2" s="1"/>
  <c r="N152974" i="2" s="1"/>
  <c r="L152975" i="2"/>
  <c r="M152975" i="2" s="1"/>
  <c r="N152975" i="2" s="1"/>
  <c r="L152976" i="2"/>
  <c r="M152976" i="2" s="1"/>
  <c r="N152976" i="2" s="1"/>
  <c r="L152977" i="2"/>
  <c r="M152977" i="2" s="1"/>
  <c r="N152977" i="2" s="1"/>
  <c r="L152978" i="2"/>
  <c r="M152978" i="2" s="1"/>
  <c r="N152978" i="2" s="1"/>
  <c r="L152979" i="2"/>
  <c r="M152979" i="2" s="1"/>
  <c r="N152979" i="2" s="1"/>
  <c r="L152980" i="2"/>
  <c r="M152980" i="2" s="1"/>
  <c r="N152980" i="2" s="1"/>
  <c r="L152981" i="2"/>
  <c r="M152981" i="2" s="1"/>
  <c r="N152981" i="2" s="1"/>
  <c r="L152982" i="2"/>
  <c r="M152982" i="2" s="1"/>
  <c r="N152982" i="2" s="1"/>
  <c r="L152983" i="2"/>
  <c r="M152983" i="2" s="1"/>
  <c r="N152983" i="2" s="1"/>
  <c r="L152984" i="2"/>
  <c r="M152984" i="2" s="1"/>
  <c r="N152984" i="2" s="1"/>
  <c r="L152985" i="2"/>
  <c r="M152985" i="2" s="1"/>
  <c r="N152985" i="2" s="1"/>
  <c r="L152986" i="2"/>
  <c r="M152986" i="2" s="1"/>
  <c r="N152986" i="2" s="1"/>
  <c r="L152987" i="2"/>
  <c r="M152987" i="2" s="1"/>
  <c r="N152987" i="2" s="1"/>
  <c r="L152988" i="2"/>
  <c r="M152988" i="2" s="1"/>
  <c r="N152988" i="2" s="1"/>
  <c r="L152989" i="2"/>
  <c r="M152989" i="2" s="1"/>
  <c r="N152989" i="2" s="1"/>
  <c r="L152990" i="2"/>
  <c r="M152990" i="2" s="1"/>
  <c r="N152990" i="2" s="1"/>
  <c r="L152991" i="2"/>
  <c r="M152991" i="2" s="1"/>
  <c r="N152991" i="2" s="1"/>
  <c r="L152992" i="2"/>
  <c r="M152992" i="2" s="1"/>
  <c r="N152992" i="2" s="1"/>
  <c r="L152993" i="2"/>
  <c r="M152993" i="2" s="1"/>
  <c r="N152993" i="2" s="1"/>
  <c r="L152994" i="2"/>
  <c r="M152994" i="2" s="1"/>
  <c r="N152994" i="2" s="1"/>
  <c r="L152995" i="2"/>
  <c r="M152995" i="2" s="1"/>
  <c r="N152995" i="2" s="1"/>
  <c r="L152996" i="2"/>
  <c r="M152996" i="2" s="1"/>
  <c r="N152996" i="2" s="1"/>
  <c r="L152997" i="2"/>
  <c r="M152997" i="2" s="1"/>
  <c r="N152997" i="2" s="1"/>
  <c r="L152998" i="2"/>
  <c r="M152998" i="2" s="1"/>
  <c r="N152998" i="2" s="1"/>
  <c r="L152999" i="2"/>
  <c r="M152999" i="2" s="1"/>
  <c r="N152999" i="2" s="1"/>
  <c r="L153000" i="2"/>
  <c r="M153000" i="2" s="1"/>
  <c r="N153000" i="2" s="1"/>
  <c r="L153001" i="2"/>
  <c r="M153001" i="2" s="1"/>
  <c r="N153001" i="2" s="1"/>
  <c r="L153002" i="2"/>
  <c r="M153002" i="2" s="1"/>
  <c r="N153002" i="2" s="1"/>
  <c r="L153003" i="2"/>
  <c r="M153003" i="2" s="1"/>
  <c r="N153003" i="2" s="1"/>
  <c r="L153004" i="2"/>
  <c r="M153004" i="2" s="1"/>
  <c r="N153004" i="2" s="1"/>
  <c r="L153005" i="2"/>
  <c r="M153005" i="2" s="1"/>
  <c r="N153005" i="2" s="1"/>
  <c r="L153006" i="2"/>
  <c r="M153006" i="2" s="1"/>
  <c r="N153006" i="2" s="1"/>
  <c r="L153007" i="2"/>
  <c r="M153007" i="2" s="1"/>
  <c r="N153007" i="2" s="1"/>
  <c r="L153008" i="2"/>
  <c r="M153008" i="2" s="1"/>
  <c r="N153008" i="2" s="1"/>
  <c r="L153009" i="2"/>
  <c r="M153009" i="2" s="1"/>
  <c r="N153009" i="2" s="1"/>
  <c r="L153010" i="2"/>
  <c r="M153010" i="2" s="1"/>
  <c r="N153010" i="2" s="1"/>
  <c r="L153011" i="2"/>
  <c r="M153011" i="2" s="1"/>
  <c r="N153011" i="2" s="1"/>
  <c r="L153012" i="2"/>
  <c r="M153012" i="2" s="1"/>
  <c r="N153012" i="2" s="1"/>
  <c r="L153013" i="2"/>
  <c r="M153013" i="2" s="1"/>
  <c r="N153013" i="2" s="1"/>
  <c r="L153014" i="2"/>
  <c r="M153014" i="2" s="1"/>
  <c r="N153014" i="2" s="1"/>
  <c r="L153015" i="2"/>
  <c r="M153015" i="2" s="1"/>
  <c r="N153015" i="2" s="1"/>
  <c r="L153016" i="2"/>
  <c r="M153016" i="2" s="1"/>
  <c r="N153016" i="2" s="1"/>
  <c r="L153017" i="2"/>
  <c r="M153017" i="2" s="1"/>
  <c r="N153017" i="2" s="1"/>
  <c r="L153018" i="2"/>
  <c r="M153018" i="2" s="1"/>
  <c r="N153018" i="2" s="1"/>
  <c r="L153019" i="2"/>
  <c r="M153019" i="2" s="1"/>
  <c r="N153019" i="2" s="1"/>
  <c r="L153020" i="2"/>
  <c r="M153020" i="2" s="1"/>
  <c r="N153020" i="2" s="1"/>
  <c r="L153021" i="2"/>
  <c r="M153021" i="2" s="1"/>
  <c r="N153021" i="2" s="1"/>
  <c r="L153022" i="2"/>
  <c r="M153022" i="2" s="1"/>
  <c r="N153022" i="2" s="1"/>
  <c r="L153023" i="2"/>
  <c r="M153023" i="2" s="1"/>
  <c r="N153023" i="2" s="1"/>
  <c r="L153024" i="2"/>
  <c r="M153024" i="2" s="1"/>
  <c r="N153024" i="2" s="1"/>
  <c r="L153025" i="2"/>
  <c r="M153025" i="2" s="1"/>
  <c r="N153025" i="2" s="1"/>
  <c r="L153026" i="2"/>
  <c r="M153026" i="2" s="1"/>
  <c r="N153026" i="2" s="1"/>
  <c r="L153027" i="2"/>
  <c r="M153027" i="2" s="1"/>
  <c r="N153027" i="2" s="1"/>
  <c r="L153028" i="2"/>
  <c r="M153028" i="2" s="1"/>
  <c r="N153028" i="2" s="1"/>
  <c r="L153029" i="2"/>
  <c r="M153029" i="2" s="1"/>
  <c r="N153029" i="2" s="1"/>
  <c r="L153030" i="2"/>
  <c r="M153030" i="2" s="1"/>
  <c r="N153030" i="2" s="1"/>
  <c r="L153031" i="2"/>
  <c r="M153031" i="2" s="1"/>
  <c r="N153031" i="2" s="1"/>
  <c r="L153032" i="2"/>
  <c r="M153032" i="2" s="1"/>
  <c r="N153032" i="2" s="1"/>
  <c r="L153033" i="2"/>
  <c r="M153033" i="2" s="1"/>
  <c r="N153033" i="2" s="1"/>
  <c r="L153034" i="2"/>
  <c r="M153034" i="2" s="1"/>
  <c r="N153034" i="2" s="1"/>
  <c r="L153035" i="2"/>
  <c r="M153035" i="2" s="1"/>
  <c r="N153035" i="2" s="1"/>
  <c r="L153036" i="2"/>
  <c r="M153036" i="2" s="1"/>
  <c r="N153036" i="2" s="1"/>
  <c r="L153037" i="2"/>
  <c r="M153037" i="2" s="1"/>
  <c r="N153037" i="2" s="1"/>
  <c r="L153038" i="2"/>
  <c r="M153038" i="2" s="1"/>
  <c r="N153038" i="2" s="1"/>
  <c r="L153039" i="2"/>
  <c r="M153039" i="2" s="1"/>
  <c r="N153039" i="2" s="1"/>
  <c r="L153040" i="2"/>
  <c r="M153040" i="2" s="1"/>
  <c r="N153040" i="2" s="1"/>
  <c r="L153041" i="2"/>
  <c r="M153041" i="2" s="1"/>
  <c r="N153041" i="2" s="1"/>
  <c r="L153042" i="2"/>
  <c r="M153042" i="2" s="1"/>
  <c r="N153042" i="2" s="1"/>
  <c r="L153043" i="2"/>
  <c r="M153043" i="2" s="1"/>
  <c r="N153043" i="2" s="1"/>
  <c r="L153044" i="2"/>
  <c r="M153044" i="2" s="1"/>
  <c r="N153044" i="2" s="1"/>
  <c r="L153045" i="2"/>
  <c r="M153045" i="2" s="1"/>
  <c r="N153045" i="2" s="1"/>
  <c r="L153046" i="2"/>
  <c r="M153046" i="2" s="1"/>
  <c r="N153046" i="2" s="1"/>
  <c r="L153047" i="2"/>
  <c r="M153047" i="2" s="1"/>
  <c r="N153047" i="2" s="1"/>
  <c r="L153048" i="2"/>
  <c r="M153048" i="2" s="1"/>
  <c r="N153048" i="2" s="1"/>
  <c r="L153049" i="2"/>
  <c r="M153049" i="2" s="1"/>
  <c r="N153049" i="2" s="1"/>
  <c r="L153050" i="2"/>
  <c r="M153050" i="2" s="1"/>
  <c r="N153050" i="2" s="1"/>
  <c r="L153051" i="2"/>
  <c r="M153051" i="2" s="1"/>
  <c r="N153051" i="2" s="1"/>
  <c r="L153052" i="2"/>
  <c r="M153052" i="2" s="1"/>
  <c r="N153052" i="2" s="1"/>
  <c r="L153053" i="2"/>
  <c r="M153053" i="2" s="1"/>
  <c r="N153053" i="2" s="1"/>
  <c r="L153054" i="2"/>
  <c r="M153054" i="2" s="1"/>
  <c r="N153054" i="2" s="1"/>
  <c r="L153055" i="2"/>
  <c r="M153055" i="2" s="1"/>
  <c r="N153055" i="2" s="1"/>
  <c r="L153056" i="2"/>
  <c r="M153056" i="2" s="1"/>
  <c r="N153056" i="2" s="1"/>
  <c r="L153057" i="2"/>
  <c r="M153057" i="2" s="1"/>
  <c r="N153057" i="2" s="1"/>
  <c r="L153058" i="2"/>
  <c r="M153058" i="2" s="1"/>
  <c r="N153058" i="2" s="1"/>
  <c r="L153059" i="2"/>
  <c r="M153059" i="2" s="1"/>
  <c r="N153059" i="2" s="1"/>
  <c r="L153060" i="2"/>
  <c r="M153060" i="2" s="1"/>
  <c r="N153060" i="2" s="1"/>
  <c r="L153061" i="2"/>
  <c r="M153061" i="2" s="1"/>
  <c r="N153061" i="2" s="1"/>
  <c r="L153062" i="2"/>
  <c r="M153062" i="2" s="1"/>
  <c r="N153062" i="2" s="1"/>
  <c r="L153063" i="2"/>
  <c r="M153063" i="2" s="1"/>
  <c r="N153063" i="2" s="1"/>
  <c r="L153064" i="2"/>
  <c r="M153064" i="2" s="1"/>
  <c r="N153064" i="2" s="1"/>
  <c r="L153065" i="2"/>
  <c r="M153065" i="2" s="1"/>
  <c r="N153065" i="2" s="1"/>
  <c r="L153066" i="2"/>
  <c r="M153066" i="2" s="1"/>
  <c r="N153066" i="2" s="1"/>
  <c r="L153067" i="2"/>
  <c r="M153067" i="2" s="1"/>
  <c r="N153067" i="2" s="1"/>
  <c r="L153068" i="2"/>
  <c r="M153068" i="2" s="1"/>
  <c r="N153068" i="2" s="1"/>
  <c r="L153069" i="2"/>
  <c r="M153069" i="2" s="1"/>
  <c r="N153069" i="2" s="1"/>
  <c r="L153070" i="2"/>
  <c r="M153070" i="2" s="1"/>
  <c r="N153070" i="2" s="1"/>
  <c r="L153071" i="2"/>
  <c r="M153071" i="2" s="1"/>
  <c r="N153071" i="2" s="1"/>
  <c r="L153072" i="2"/>
  <c r="M153072" i="2" s="1"/>
  <c r="N153072" i="2" s="1"/>
  <c r="L153073" i="2"/>
  <c r="M153073" i="2" s="1"/>
  <c r="N153073" i="2" s="1"/>
  <c r="L153074" i="2"/>
  <c r="M153074" i="2" s="1"/>
  <c r="N153074" i="2" s="1"/>
  <c r="L153075" i="2"/>
  <c r="M153075" i="2" s="1"/>
  <c r="N153075" i="2" s="1"/>
  <c r="L153076" i="2"/>
  <c r="M153076" i="2" s="1"/>
  <c r="N153076" i="2" s="1"/>
  <c r="L153077" i="2"/>
  <c r="M153077" i="2" s="1"/>
  <c r="N153077" i="2" s="1"/>
  <c r="L153078" i="2"/>
  <c r="M153078" i="2" s="1"/>
  <c r="N153078" i="2" s="1"/>
  <c r="L153079" i="2"/>
  <c r="M153079" i="2" s="1"/>
  <c r="N153079" i="2" s="1"/>
  <c r="L153080" i="2"/>
  <c r="M153080" i="2" s="1"/>
  <c r="N153080" i="2" s="1"/>
  <c r="L153081" i="2"/>
  <c r="M153081" i="2" s="1"/>
  <c r="N153081" i="2" s="1"/>
  <c r="L153082" i="2"/>
  <c r="M153082" i="2" s="1"/>
  <c r="N153082" i="2" s="1"/>
  <c r="L153083" i="2"/>
  <c r="M153083" i="2" s="1"/>
  <c r="N153083" i="2" s="1"/>
  <c r="L153084" i="2"/>
  <c r="M153084" i="2" s="1"/>
  <c r="N153084" i="2" s="1"/>
  <c r="L153085" i="2"/>
  <c r="M153085" i="2" s="1"/>
  <c r="N153085" i="2" s="1"/>
  <c r="L153086" i="2"/>
  <c r="M153086" i="2" s="1"/>
  <c r="N153086" i="2" s="1"/>
  <c r="L153087" i="2"/>
  <c r="M153087" i="2" s="1"/>
  <c r="N153087" i="2" s="1"/>
  <c r="L153088" i="2"/>
  <c r="M153088" i="2" s="1"/>
  <c r="N153088" i="2" s="1"/>
  <c r="L153089" i="2"/>
  <c r="M153089" i="2" s="1"/>
  <c r="N153089" i="2" s="1"/>
  <c r="L153090" i="2"/>
  <c r="M153090" i="2" s="1"/>
  <c r="N153090" i="2" s="1"/>
  <c r="L153091" i="2"/>
  <c r="M153091" i="2" s="1"/>
  <c r="N153091" i="2" s="1"/>
  <c r="L153092" i="2"/>
  <c r="M153092" i="2" s="1"/>
  <c r="N153092" i="2" s="1"/>
  <c r="L153093" i="2"/>
  <c r="M153093" i="2" s="1"/>
  <c r="N153093" i="2" s="1"/>
  <c r="L153094" i="2"/>
  <c r="M153094" i="2" s="1"/>
  <c r="N153094" i="2" s="1"/>
  <c r="L153095" i="2"/>
  <c r="M153095" i="2" s="1"/>
  <c r="N153095" i="2" s="1"/>
  <c r="L153096" i="2"/>
  <c r="M153096" i="2" s="1"/>
  <c r="N153096" i="2" s="1"/>
  <c r="L153097" i="2"/>
  <c r="M153097" i="2" s="1"/>
  <c r="N153097" i="2" s="1"/>
  <c r="L153098" i="2"/>
  <c r="M153098" i="2" s="1"/>
  <c r="N153098" i="2" s="1"/>
  <c r="L153099" i="2"/>
  <c r="M153099" i="2" s="1"/>
  <c r="N153099" i="2" s="1"/>
  <c r="L153100" i="2"/>
  <c r="M153100" i="2" s="1"/>
  <c r="N153100" i="2" s="1"/>
  <c r="L153101" i="2"/>
  <c r="M153101" i="2" s="1"/>
  <c r="N153101" i="2" s="1"/>
  <c r="L153102" i="2"/>
  <c r="M153102" i="2" s="1"/>
  <c r="N153102" i="2" s="1"/>
  <c r="L153103" i="2"/>
  <c r="M153103" i="2" s="1"/>
  <c r="N153103" i="2" s="1"/>
  <c r="L153104" i="2"/>
  <c r="M153104" i="2" s="1"/>
  <c r="N153104" i="2" s="1"/>
  <c r="L153105" i="2"/>
  <c r="M153105" i="2" s="1"/>
  <c r="N153105" i="2" s="1"/>
  <c r="L153106" i="2"/>
  <c r="M153106" i="2" s="1"/>
  <c r="N153106" i="2" s="1"/>
  <c r="L153107" i="2"/>
  <c r="M153107" i="2" s="1"/>
  <c r="N153107" i="2" s="1"/>
  <c r="L153108" i="2"/>
  <c r="M153108" i="2" s="1"/>
  <c r="N153108" i="2" s="1"/>
  <c r="L153109" i="2"/>
  <c r="M153109" i="2" s="1"/>
  <c r="N153109" i="2" s="1"/>
  <c r="L153110" i="2"/>
  <c r="M153110" i="2" s="1"/>
  <c r="N153110" i="2" s="1"/>
  <c r="L153111" i="2"/>
  <c r="M153111" i="2" s="1"/>
  <c r="N153111" i="2" s="1"/>
  <c r="L153112" i="2"/>
  <c r="M153112" i="2" s="1"/>
  <c r="N153112" i="2" s="1"/>
  <c r="L153113" i="2"/>
  <c r="M153113" i="2" s="1"/>
  <c r="N153113" i="2" s="1"/>
  <c r="L153114" i="2"/>
  <c r="M153114" i="2" s="1"/>
  <c r="N153114" i="2" s="1"/>
  <c r="L153115" i="2"/>
  <c r="M153115" i="2" s="1"/>
  <c r="N153115" i="2" s="1"/>
  <c r="L153116" i="2"/>
  <c r="M153116" i="2" s="1"/>
  <c r="N153116" i="2" s="1"/>
  <c r="L153117" i="2"/>
  <c r="M153117" i="2" s="1"/>
  <c r="N153117" i="2" s="1"/>
  <c r="L153118" i="2"/>
  <c r="M153118" i="2" s="1"/>
  <c r="N153118" i="2" s="1"/>
  <c r="L153119" i="2"/>
  <c r="M153119" i="2" s="1"/>
  <c r="N153119" i="2" s="1"/>
  <c r="L153120" i="2"/>
  <c r="M153120" i="2" s="1"/>
  <c r="N153120" i="2" s="1"/>
  <c r="L153121" i="2"/>
  <c r="M153121" i="2" s="1"/>
  <c r="N153121" i="2" s="1"/>
  <c r="L153122" i="2"/>
  <c r="M153122" i="2" s="1"/>
  <c r="N153122" i="2" s="1"/>
  <c r="L153123" i="2"/>
  <c r="M153123" i="2" s="1"/>
  <c r="N153123" i="2" s="1"/>
  <c r="L153124" i="2"/>
  <c r="M153124" i="2" s="1"/>
  <c r="N153124" i="2" s="1"/>
  <c r="L153125" i="2"/>
  <c r="M153125" i="2" s="1"/>
  <c r="N153125" i="2" s="1"/>
  <c r="L153126" i="2"/>
  <c r="M153126" i="2" s="1"/>
  <c r="N153126" i="2" s="1"/>
  <c r="L153127" i="2"/>
  <c r="M153127" i="2" s="1"/>
  <c r="N153127" i="2" s="1"/>
  <c r="L153128" i="2"/>
  <c r="M153128" i="2" s="1"/>
  <c r="N153128" i="2" s="1"/>
  <c r="L153129" i="2"/>
  <c r="M153129" i="2" s="1"/>
  <c r="N153129" i="2" s="1"/>
  <c r="L153130" i="2"/>
  <c r="M153130" i="2" s="1"/>
  <c r="N153130" i="2" s="1"/>
  <c r="L153131" i="2"/>
  <c r="M153131" i="2" s="1"/>
  <c r="N153131" i="2" s="1"/>
  <c r="L153132" i="2"/>
  <c r="M153132" i="2" s="1"/>
  <c r="N153132" i="2" s="1"/>
  <c r="L153133" i="2"/>
  <c r="M153133" i="2" s="1"/>
  <c r="N153133" i="2" s="1"/>
  <c r="L153134" i="2"/>
  <c r="M153134" i="2" s="1"/>
  <c r="N153134" i="2" s="1"/>
  <c r="L153135" i="2"/>
  <c r="M153135" i="2" s="1"/>
  <c r="N153135" i="2" s="1"/>
  <c r="L153136" i="2"/>
  <c r="M153136" i="2" s="1"/>
  <c r="N153136" i="2" s="1"/>
  <c r="L153137" i="2"/>
  <c r="M153137" i="2" s="1"/>
  <c r="N153137" i="2" s="1"/>
  <c r="L153138" i="2"/>
  <c r="M153138" i="2" s="1"/>
  <c r="N153138" i="2" s="1"/>
  <c r="L153139" i="2"/>
  <c r="M153139" i="2" s="1"/>
  <c r="N153139" i="2" s="1"/>
  <c r="L153140" i="2"/>
  <c r="M153140" i="2" s="1"/>
  <c r="N153140" i="2" s="1"/>
  <c r="L153141" i="2"/>
  <c r="M153141" i="2" s="1"/>
  <c r="N153141" i="2" s="1"/>
  <c r="L153142" i="2"/>
  <c r="M153142" i="2" s="1"/>
  <c r="N153142" i="2" s="1"/>
  <c r="L153143" i="2"/>
  <c r="M153143" i="2" s="1"/>
  <c r="N153143" i="2" s="1"/>
  <c r="L153144" i="2"/>
  <c r="M153144" i="2" s="1"/>
  <c r="N153144" i="2" s="1"/>
  <c r="L153145" i="2"/>
  <c r="M153145" i="2" s="1"/>
  <c r="N153145" i="2" s="1"/>
  <c r="L153146" i="2"/>
  <c r="M153146" i="2" s="1"/>
  <c r="N153146" i="2" s="1"/>
  <c r="L153147" i="2"/>
  <c r="M153147" i="2" s="1"/>
  <c r="N153147" i="2" s="1"/>
  <c r="L153148" i="2"/>
  <c r="M153148" i="2" s="1"/>
  <c r="N153148" i="2" s="1"/>
  <c r="L153149" i="2"/>
  <c r="M153149" i="2" s="1"/>
  <c r="N153149" i="2" s="1"/>
  <c r="L153150" i="2"/>
  <c r="M153150" i="2" s="1"/>
  <c r="N153150" i="2" s="1"/>
  <c r="L153151" i="2"/>
  <c r="M153151" i="2" s="1"/>
  <c r="N153151" i="2" s="1"/>
  <c r="L153152" i="2"/>
  <c r="M153152" i="2" s="1"/>
  <c r="N153152" i="2" s="1"/>
  <c r="L153153" i="2"/>
  <c r="M153153" i="2" s="1"/>
  <c r="N153153" i="2" s="1"/>
  <c r="L153154" i="2"/>
  <c r="M153154" i="2" s="1"/>
  <c r="N153154" i="2" s="1"/>
  <c r="L153155" i="2"/>
  <c r="M153155" i="2" s="1"/>
  <c r="N153155" i="2" s="1"/>
  <c r="L153156" i="2"/>
  <c r="M153156" i="2" s="1"/>
  <c r="N153156" i="2" s="1"/>
  <c r="L153157" i="2"/>
  <c r="M153157" i="2" s="1"/>
  <c r="N153157" i="2" s="1"/>
  <c r="L153158" i="2"/>
  <c r="M153158" i="2" s="1"/>
  <c r="N153158" i="2" s="1"/>
  <c r="L153159" i="2"/>
  <c r="M153159" i="2" s="1"/>
  <c r="N153159" i="2" s="1"/>
  <c r="L153160" i="2"/>
  <c r="M153160" i="2" s="1"/>
  <c r="N153160" i="2" s="1"/>
  <c r="L153161" i="2"/>
  <c r="M153161" i="2" s="1"/>
  <c r="N153161" i="2" s="1"/>
  <c r="L153162" i="2"/>
  <c r="M153162" i="2" s="1"/>
  <c r="N153162" i="2" s="1"/>
  <c r="L153163" i="2"/>
  <c r="M153163" i="2" s="1"/>
  <c r="N153163" i="2" s="1"/>
  <c r="L153164" i="2"/>
  <c r="M153164" i="2" s="1"/>
  <c r="N153164" i="2" s="1"/>
  <c r="L153165" i="2"/>
  <c r="M153165" i="2" s="1"/>
  <c r="N153165" i="2" s="1"/>
  <c r="L153166" i="2"/>
  <c r="M153166" i="2" s="1"/>
  <c r="N153166" i="2" s="1"/>
  <c r="L153167" i="2"/>
  <c r="M153167" i="2" s="1"/>
  <c r="N153167" i="2" s="1"/>
  <c r="L153168" i="2"/>
  <c r="M153168" i="2" s="1"/>
  <c r="N153168" i="2" s="1"/>
  <c r="L153169" i="2"/>
  <c r="M153169" i="2" s="1"/>
  <c r="N153169" i="2" s="1"/>
  <c r="L153170" i="2"/>
  <c r="M153170" i="2" s="1"/>
  <c r="N153170" i="2" s="1"/>
  <c r="L153171" i="2"/>
  <c r="M153171" i="2" s="1"/>
  <c r="N153171" i="2" s="1"/>
  <c r="L153172" i="2"/>
  <c r="M153172" i="2" s="1"/>
  <c r="N153172" i="2" s="1"/>
  <c r="L153173" i="2"/>
  <c r="M153173" i="2" s="1"/>
  <c r="N153173" i="2" s="1"/>
  <c r="L153174" i="2"/>
  <c r="M153174" i="2" s="1"/>
  <c r="N153174" i="2" s="1"/>
  <c r="L153175" i="2"/>
  <c r="M153175" i="2" s="1"/>
  <c r="N153175" i="2" s="1"/>
  <c r="L153176" i="2"/>
  <c r="M153176" i="2" s="1"/>
  <c r="N153176" i="2" s="1"/>
  <c r="L153177" i="2"/>
  <c r="M153177" i="2" s="1"/>
  <c r="N153177" i="2" s="1"/>
  <c r="L153178" i="2"/>
  <c r="M153178" i="2" s="1"/>
  <c r="N153178" i="2" s="1"/>
  <c r="L153179" i="2"/>
  <c r="M153179" i="2" s="1"/>
  <c r="N153179" i="2" s="1"/>
  <c r="L153180" i="2"/>
  <c r="M153180" i="2" s="1"/>
  <c r="N153180" i="2" s="1"/>
  <c r="L153181" i="2"/>
  <c r="M153181" i="2" s="1"/>
  <c r="N153181" i="2" s="1"/>
  <c r="L153182" i="2"/>
  <c r="M153182" i="2" s="1"/>
  <c r="N153182" i="2" s="1"/>
  <c r="L153183" i="2"/>
  <c r="M153183" i="2" s="1"/>
  <c r="N153183" i="2" s="1"/>
  <c r="L153184" i="2"/>
  <c r="M153184" i="2" s="1"/>
  <c r="N153184" i="2" s="1"/>
  <c r="L153185" i="2"/>
  <c r="M153185" i="2" s="1"/>
  <c r="N153185" i="2" s="1"/>
  <c r="L153186" i="2"/>
  <c r="M153186" i="2" s="1"/>
  <c r="N153186" i="2" s="1"/>
  <c r="L153187" i="2"/>
  <c r="M153187" i="2" s="1"/>
  <c r="N153187" i="2" s="1"/>
  <c r="L153188" i="2"/>
  <c r="M153188" i="2" s="1"/>
  <c r="N153188" i="2" s="1"/>
  <c r="L153189" i="2"/>
  <c r="M153189" i="2" s="1"/>
  <c r="N153189" i="2" s="1"/>
  <c r="L153190" i="2"/>
  <c r="M153190" i="2" s="1"/>
  <c r="N153190" i="2" s="1"/>
  <c r="L153191" i="2"/>
  <c r="M153191" i="2" s="1"/>
  <c r="N153191" i="2" s="1"/>
  <c r="L153192" i="2"/>
  <c r="M153192" i="2" s="1"/>
  <c r="N153192" i="2" s="1"/>
  <c r="L153193" i="2"/>
  <c r="M153193" i="2" s="1"/>
  <c r="N153193" i="2" s="1"/>
  <c r="L153194" i="2"/>
  <c r="M153194" i="2" s="1"/>
  <c r="N153194" i="2" s="1"/>
  <c r="L153195" i="2"/>
  <c r="M153195" i="2" s="1"/>
  <c r="N153195" i="2" s="1"/>
  <c r="L153196" i="2"/>
  <c r="M153196" i="2" s="1"/>
  <c r="N153196" i="2" s="1"/>
  <c r="L153197" i="2"/>
  <c r="M153197" i="2" s="1"/>
  <c r="N153197" i="2" s="1"/>
  <c r="L153198" i="2"/>
  <c r="M153198" i="2" s="1"/>
  <c r="N153198" i="2" s="1"/>
  <c r="L153199" i="2"/>
  <c r="M153199" i="2" s="1"/>
  <c r="N153199" i="2" s="1"/>
  <c r="L153200" i="2"/>
  <c r="M153200" i="2" s="1"/>
  <c r="N153200" i="2" s="1"/>
  <c r="L153201" i="2"/>
  <c r="M153201" i="2" s="1"/>
  <c r="N153201" i="2" s="1"/>
  <c r="L153202" i="2"/>
  <c r="M153202" i="2" s="1"/>
  <c r="N153202" i="2" s="1"/>
  <c r="L153203" i="2"/>
  <c r="M153203" i="2" s="1"/>
  <c r="N153203" i="2" s="1"/>
  <c r="L153204" i="2"/>
  <c r="M153204" i="2" s="1"/>
  <c r="N153204" i="2" s="1"/>
  <c r="L153205" i="2"/>
  <c r="M153205" i="2" s="1"/>
  <c r="N153205" i="2" s="1"/>
  <c r="L153206" i="2"/>
  <c r="M153206" i="2" s="1"/>
  <c r="N153206" i="2" s="1"/>
  <c r="L153207" i="2"/>
  <c r="M153207" i="2" s="1"/>
  <c r="N153207" i="2" s="1"/>
  <c r="L153208" i="2"/>
  <c r="M153208" i="2" s="1"/>
  <c r="N153208" i="2" s="1"/>
  <c r="L153209" i="2"/>
  <c r="M153209" i="2" s="1"/>
  <c r="N153209" i="2" s="1"/>
  <c r="L153210" i="2"/>
  <c r="M153210" i="2" s="1"/>
  <c r="N153210" i="2" s="1"/>
  <c r="L153211" i="2"/>
  <c r="M153211" i="2" s="1"/>
  <c r="N153211" i="2" s="1"/>
  <c r="L153212" i="2"/>
  <c r="M153212" i="2" s="1"/>
  <c r="N153212" i="2" s="1"/>
  <c r="L153213" i="2"/>
  <c r="M153213" i="2" s="1"/>
  <c r="N153213" i="2" s="1"/>
  <c r="L153214" i="2"/>
  <c r="M153214" i="2" s="1"/>
  <c r="N153214" i="2" s="1"/>
  <c r="L153215" i="2"/>
  <c r="M153215" i="2" s="1"/>
  <c r="N153215" i="2" s="1"/>
  <c r="L153216" i="2"/>
  <c r="M153216" i="2" s="1"/>
  <c r="N153216" i="2" s="1"/>
  <c r="L153217" i="2"/>
  <c r="M153217" i="2" s="1"/>
  <c r="N153217" i="2" s="1"/>
  <c r="L153218" i="2"/>
  <c r="M153218" i="2" s="1"/>
  <c r="N153218" i="2" s="1"/>
  <c r="L153219" i="2"/>
  <c r="M153219" i="2" s="1"/>
  <c r="N153219" i="2" s="1"/>
  <c r="L153220" i="2"/>
  <c r="M153220" i="2" s="1"/>
  <c r="N153220" i="2" s="1"/>
  <c r="L153221" i="2"/>
  <c r="M153221" i="2" s="1"/>
  <c r="N153221" i="2" s="1"/>
  <c r="L153222" i="2"/>
  <c r="M153222" i="2" s="1"/>
  <c r="N153222" i="2" s="1"/>
  <c r="L153223" i="2"/>
  <c r="M153223" i="2" s="1"/>
  <c r="N153223" i="2" s="1"/>
  <c r="L153224" i="2"/>
  <c r="M153224" i="2" s="1"/>
  <c r="N153224" i="2" s="1"/>
  <c r="L153225" i="2"/>
  <c r="M153225" i="2" s="1"/>
  <c r="N153225" i="2" s="1"/>
  <c r="L153226" i="2"/>
  <c r="M153226" i="2" s="1"/>
  <c r="N153226" i="2" s="1"/>
  <c r="L153227" i="2"/>
  <c r="M153227" i="2" s="1"/>
  <c r="N153227" i="2" s="1"/>
  <c r="L153228" i="2"/>
  <c r="M153228" i="2" s="1"/>
  <c r="N153228" i="2" s="1"/>
  <c r="L153229" i="2"/>
  <c r="M153229" i="2" s="1"/>
  <c r="N153229" i="2" s="1"/>
  <c r="L153230" i="2"/>
  <c r="M153230" i="2" s="1"/>
  <c r="N153230" i="2" s="1"/>
  <c r="L153231" i="2"/>
  <c r="M153231" i="2" s="1"/>
  <c r="N153231" i="2" s="1"/>
  <c r="L153232" i="2"/>
  <c r="M153232" i="2" s="1"/>
  <c r="N153232" i="2" s="1"/>
  <c r="L153233" i="2"/>
  <c r="M153233" i="2" s="1"/>
  <c r="N153233" i="2" s="1"/>
  <c r="L153234" i="2"/>
  <c r="M153234" i="2" s="1"/>
  <c r="N153234" i="2" s="1"/>
  <c r="L153235" i="2"/>
  <c r="M153235" i="2" s="1"/>
  <c r="N153235" i="2" s="1"/>
  <c r="L153236" i="2"/>
  <c r="M153236" i="2" s="1"/>
  <c r="N153236" i="2" s="1"/>
  <c r="L153237" i="2"/>
  <c r="M153237" i="2" s="1"/>
  <c r="N153237" i="2" s="1"/>
  <c r="L153238" i="2"/>
  <c r="M153238" i="2" s="1"/>
  <c r="N153238" i="2" s="1"/>
  <c r="L153239" i="2"/>
  <c r="M153239" i="2" s="1"/>
  <c r="N153239" i="2" s="1"/>
  <c r="L153240" i="2"/>
  <c r="M153240" i="2" s="1"/>
  <c r="N153240" i="2" s="1"/>
  <c r="L153241" i="2"/>
  <c r="M153241" i="2" s="1"/>
  <c r="N153241" i="2" s="1"/>
  <c r="L153242" i="2"/>
  <c r="M153242" i="2" s="1"/>
  <c r="N153242" i="2" s="1"/>
  <c r="L153243" i="2"/>
  <c r="M153243" i="2" s="1"/>
  <c r="N153243" i="2" s="1"/>
  <c r="L153244" i="2"/>
  <c r="M153244" i="2" s="1"/>
  <c r="N153244" i="2" s="1"/>
  <c r="L153245" i="2"/>
  <c r="M153245" i="2" s="1"/>
  <c r="N153245" i="2" s="1"/>
  <c r="L153246" i="2"/>
  <c r="M153246" i="2" s="1"/>
  <c r="N153246" i="2" s="1"/>
  <c r="L153247" i="2"/>
  <c r="M153247" i="2" s="1"/>
  <c r="N153247" i="2" s="1"/>
  <c r="L153248" i="2"/>
  <c r="M153248" i="2" s="1"/>
  <c r="N153248" i="2" s="1"/>
  <c r="L153249" i="2"/>
  <c r="M153249" i="2" s="1"/>
  <c r="N153249" i="2" s="1"/>
  <c r="L153250" i="2"/>
  <c r="M153250" i="2" s="1"/>
  <c r="N153250" i="2" s="1"/>
  <c r="L153251" i="2"/>
  <c r="M153251" i="2" s="1"/>
  <c r="N153251" i="2" s="1"/>
  <c r="L153252" i="2"/>
  <c r="M153252" i="2" s="1"/>
  <c r="N153252" i="2" s="1"/>
  <c r="L153253" i="2"/>
  <c r="M153253" i="2" s="1"/>
  <c r="N153253" i="2" s="1"/>
  <c r="L153254" i="2"/>
  <c r="M153254" i="2" s="1"/>
  <c r="N153254" i="2" s="1"/>
  <c r="L153255" i="2"/>
  <c r="M153255" i="2" s="1"/>
  <c r="N153255" i="2" s="1"/>
  <c r="L153256" i="2"/>
  <c r="M153256" i="2" s="1"/>
  <c r="N153256" i="2" s="1"/>
  <c r="L153257" i="2"/>
  <c r="M153257" i="2" s="1"/>
  <c r="N153257" i="2" s="1"/>
  <c r="L153258" i="2"/>
  <c r="M153258" i="2" s="1"/>
  <c r="N153258" i="2" s="1"/>
  <c r="L153259" i="2"/>
  <c r="M153259" i="2" s="1"/>
  <c r="N153259" i="2" s="1"/>
  <c r="L153260" i="2"/>
  <c r="M153260" i="2" s="1"/>
  <c r="N153260" i="2" s="1"/>
  <c r="L153261" i="2"/>
  <c r="M153261" i="2" s="1"/>
  <c r="N153261" i="2" s="1"/>
  <c r="L153262" i="2"/>
  <c r="M153262" i="2" s="1"/>
  <c r="N153262" i="2" s="1"/>
  <c r="L153263" i="2"/>
  <c r="M153263" i="2" s="1"/>
  <c r="N153263" i="2" s="1"/>
  <c r="L153264" i="2"/>
  <c r="M153264" i="2" s="1"/>
  <c r="N153264" i="2" s="1"/>
  <c r="L153265" i="2"/>
  <c r="M153265" i="2" s="1"/>
  <c r="N153265" i="2" s="1"/>
  <c r="L153266" i="2"/>
  <c r="M153266" i="2" s="1"/>
  <c r="N153266" i="2" s="1"/>
  <c r="L153267" i="2"/>
  <c r="M153267" i="2" s="1"/>
  <c r="N153267" i="2" s="1"/>
  <c r="L153268" i="2"/>
  <c r="M153268" i="2" s="1"/>
  <c r="N153268" i="2" s="1"/>
  <c r="L153269" i="2"/>
  <c r="M153269" i="2" s="1"/>
  <c r="N153269" i="2" s="1"/>
  <c r="L153270" i="2"/>
  <c r="M153270" i="2" s="1"/>
  <c r="N153270" i="2" s="1"/>
  <c r="L153271" i="2"/>
  <c r="M153271" i="2" s="1"/>
  <c r="N153271" i="2" s="1"/>
  <c r="L153272" i="2"/>
  <c r="M153272" i="2" s="1"/>
  <c r="N153272" i="2" s="1"/>
  <c r="L153273" i="2"/>
  <c r="M153273" i="2" s="1"/>
  <c r="N153273" i="2" s="1"/>
  <c r="L153274" i="2"/>
  <c r="M153274" i="2" s="1"/>
  <c r="N153274" i="2" s="1"/>
  <c r="L153275" i="2"/>
  <c r="M153275" i="2" s="1"/>
  <c r="N153275" i="2" s="1"/>
  <c r="L153276" i="2"/>
  <c r="M153276" i="2" s="1"/>
  <c r="N153276" i="2" s="1"/>
  <c r="L153277" i="2"/>
  <c r="M153277" i="2" s="1"/>
  <c r="N153277" i="2" s="1"/>
  <c r="L153278" i="2"/>
  <c r="M153278" i="2" s="1"/>
  <c r="N153278" i="2" s="1"/>
  <c r="L153279" i="2"/>
  <c r="M153279" i="2" s="1"/>
  <c r="N153279" i="2" s="1"/>
  <c r="L153280" i="2"/>
  <c r="M153280" i="2" s="1"/>
  <c r="N153280" i="2" s="1"/>
  <c r="L153281" i="2"/>
  <c r="M153281" i="2" s="1"/>
  <c r="N153281" i="2" s="1"/>
  <c r="L153282" i="2"/>
  <c r="M153282" i="2" s="1"/>
  <c r="N153282" i="2" s="1"/>
  <c r="L153283" i="2"/>
  <c r="M153283" i="2" s="1"/>
  <c r="N153283" i="2" s="1"/>
  <c r="L153284" i="2"/>
  <c r="M153284" i="2" s="1"/>
  <c r="N153284" i="2" s="1"/>
  <c r="L153285" i="2"/>
  <c r="M153285" i="2" s="1"/>
  <c r="N153285" i="2" s="1"/>
  <c r="L153286" i="2"/>
  <c r="M153286" i="2" s="1"/>
  <c r="N153286" i="2" s="1"/>
  <c r="L153287" i="2"/>
  <c r="M153287" i="2" s="1"/>
  <c r="N153287" i="2" s="1"/>
  <c r="L153288" i="2"/>
  <c r="M153288" i="2" s="1"/>
  <c r="N153288" i="2" s="1"/>
  <c r="L153289" i="2"/>
  <c r="M153289" i="2" s="1"/>
  <c r="N153289" i="2" s="1"/>
  <c r="L153290" i="2"/>
  <c r="M153290" i="2" s="1"/>
  <c r="N153290" i="2" s="1"/>
  <c r="L153291" i="2"/>
  <c r="M153291" i="2" s="1"/>
  <c r="N153291" i="2" s="1"/>
  <c r="L153292" i="2"/>
  <c r="M153292" i="2" s="1"/>
  <c r="N153292" i="2" s="1"/>
  <c r="L153293" i="2"/>
  <c r="M153293" i="2" s="1"/>
  <c r="N153293" i="2" s="1"/>
  <c r="L153294" i="2"/>
  <c r="M153294" i="2" s="1"/>
  <c r="N153294" i="2" s="1"/>
  <c r="L153295" i="2"/>
  <c r="M153295" i="2" s="1"/>
  <c r="N153295" i="2" s="1"/>
  <c r="L153296" i="2"/>
  <c r="M153296" i="2" s="1"/>
  <c r="N153296" i="2" s="1"/>
  <c r="L153297" i="2"/>
  <c r="M153297" i="2" s="1"/>
  <c r="N153297" i="2" s="1"/>
  <c r="L153298" i="2"/>
  <c r="M153298" i="2" s="1"/>
  <c r="N153298" i="2" s="1"/>
  <c r="L153299" i="2"/>
  <c r="M153299" i="2" s="1"/>
  <c r="N153299" i="2" s="1"/>
  <c r="L153300" i="2"/>
  <c r="M153300" i="2" s="1"/>
  <c r="N153300" i="2" s="1"/>
  <c r="L153301" i="2"/>
  <c r="M153301" i="2" s="1"/>
  <c r="N153301" i="2" s="1"/>
  <c r="L153302" i="2"/>
  <c r="M153302" i="2" s="1"/>
  <c r="N153302" i="2" s="1"/>
  <c r="L153303" i="2"/>
  <c r="M153303" i="2" s="1"/>
  <c r="N153303" i="2" s="1"/>
  <c r="L153304" i="2"/>
  <c r="M153304" i="2" s="1"/>
  <c r="N153304" i="2" s="1"/>
  <c r="L153305" i="2"/>
  <c r="M153305" i="2" s="1"/>
  <c r="N153305" i="2" s="1"/>
  <c r="L153306" i="2"/>
  <c r="M153306" i="2" s="1"/>
  <c r="N153306" i="2" s="1"/>
  <c r="L153307" i="2"/>
  <c r="M153307" i="2" s="1"/>
  <c r="N153307" i="2" s="1"/>
  <c r="L153308" i="2"/>
  <c r="M153308" i="2" s="1"/>
  <c r="N153308" i="2" s="1"/>
  <c r="L153309" i="2"/>
  <c r="M153309" i="2" s="1"/>
  <c r="N153309" i="2" s="1"/>
  <c r="L153310" i="2"/>
  <c r="M153310" i="2" s="1"/>
  <c r="N153310" i="2" s="1"/>
  <c r="L153311" i="2"/>
  <c r="M153311" i="2" s="1"/>
  <c r="N153311" i="2" s="1"/>
  <c r="L153312" i="2"/>
  <c r="M153312" i="2" s="1"/>
  <c r="N153312" i="2" s="1"/>
  <c r="L153313" i="2"/>
  <c r="M153313" i="2" s="1"/>
  <c r="N153313" i="2" s="1"/>
  <c r="L153314" i="2"/>
  <c r="M153314" i="2" s="1"/>
  <c r="N153314" i="2" s="1"/>
  <c r="L153315" i="2"/>
  <c r="M153315" i="2" s="1"/>
  <c r="N153315" i="2" s="1"/>
  <c r="L153316" i="2"/>
  <c r="M153316" i="2" s="1"/>
  <c r="N153316" i="2" s="1"/>
  <c r="L153317" i="2"/>
  <c r="M153317" i="2" s="1"/>
  <c r="N153317" i="2" s="1"/>
  <c r="L153318" i="2"/>
  <c r="M153318" i="2" s="1"/>
  <c r="N153318" i="2" s="1"/>
  <c r="L153319" i="2"/>
  <c r="M153319" i="2" s="1"/>
  <c r="N153319" i="2" s="1"/>
  <c r="L153320" i="2"/>
  <c r="M153320" i="2" s="1"/>
  <c r="N153320" i="2" s="1"/>
  <c r="L153321" i="2"/>
  <c r="M153321" i="2" s="1"/>
  <c r="N153321" i="2" s="1"/>
  <c r="L153322" i="2"/>
  <c r="M153322" i="2" s="1"/>
  <c r="N153322" i="2" s="1"/>
  <c r="L153323" i="2"/>
  <c r="M153323" i="2" s="1"/>
  <c r="N153323" i="2" s="1"/>
  <c r="L153324" i="2"/>
  <c r="M153324" i="2" s="1"/>
  <c r="N153324" i="2" s="1"/>
  <c r="L153325" i="2"/>
  <c r="M153325" i="2" s="1"/>
  <c r="N153325" i="2" s="1"/>
  <c r="L153326" i="2"/>
  <c r="M153326" i="2" s="1"/>
  <c r="N153326" i="2" s="1"/>
  <c r="L153327" i="2"/>
  <c r="M153327" i="2" s="1"/>
  <c r="N153327" i="2" s="1"/>
  <c r="L153328" i="2"/>
  <c r="M153328" i="2" s="1"/>
  <c r="N153328" i="2" s="1"/>
  <c r="L153329" i="2"/>
  <c r="M153329" i="2" s="1"/>
  <c r="N153329" i="2" s="1"/>
  <c r="L153330" i="2"/>
  <c r="M153330" i="2" s="1"/>
  <c r="N153330" i="2" s="1"/>
  <c r="L153331" i="2"/>
  <c r="M153331" i="2" s="1"/>
  <c r="N153331" i="2" s="1"/>
  <c r="L153332" i="2"/>
  <c r="M153332" i="2" s="1"/>
  <c r="N153332" i="2" s="1"/>
  <c r="L153333" i="2"/>
  <c r="M153333" i="2" s="1"/>
  <c r="N153333" i="2" s="1"/>
  <c r="L153334" i="2"/>
  <c r="M153334" i="2" s="1"/>
  <c r="N153334" i="2" s="1"/>
  <c r="L153335" i="2"/>
  <c r="M153335" i="2" s="1"/>
  <c r="N153335" i="2" s="1"/>
  <c r="L153336" i="2"/>
  <c r="M153336" i="2" s="1"/>
  <c r="N153336" i="2" s="1"/>
  <c r="L153337" i="2"/>
  <c r="M153337" i="2" s="1"/>
  <c r="N153337" i="2" s="1"/>
  <c r="L153338" i="2"/>
  <c r="M153338" i="2" s="1"/>
  <c r="N153338" i="2" s="1"/>
  <c r="L153339" i="2"/>
  <c r="M153339" i="2" s="1"/>
  <c r="N153339" i="2" s="1"/>
  <c r="L153340" i="2"/>
  <c r="M153340" i="2" s="1"/>
  <c r="N153340" i="2" s="1"/>
  <c r="L153341" i="2"/>
  <c r="M153341" i="2" s="1"/>
  <c r="N153341" i="2" s="1"/>
  <c r="L153342" i="2"/>
  <c r="M153342" i="2" s="1"/>
  <c r="N153342" i="2" s="1"/>
  <c r="L153343" i="2"/>
  <c r="M153343" i="2" s="1"/>
  <c r="N153343" i="2" s="1"/>
  <c r="L153344" i="2"/>
  <c r="M153344" i="2" s="1"/>
  <c r="N153344" i="2" s="1"/>
  <c r="L153345" i="2"/>
  <c r="M153345" i="2" s="1"/>
  <c r="N153345" i="2" s="1"/>
  <c r="L153346" i="2"/>
  <c r="M153346" i="2" s="1"/>
  <c r="N153346" i="2" s="1"/>
  <c r="L153347" i="2"/>
  <c r="M153347" i="2" s="1"/>
  <c r="N153347" i="2" s="1"/>
  <c r="L153348" i="2"/>
  <c r="M153348" i="2" s="1"/>
  <c r="N153348" i="2" s="1"/>
  <c r="L153349" i="2"/>
  <c r="M153349" i="2" s="1"/>
  <c r="N153349" i="2" s="1"/>
  <c r="L153350" i="2"/>
  <c r="M153350" i="2" s="1"/>
  <c r="N153350" i="2" s="1"/>
  <c r="L153351" i="2"/>
  <c r="M153351" i="2" s="1"/>
  <c r="N153351" i="2" s="1"/>
  <c r="L153352" i="2"/>
  <c r="M153352" i="2" s="1"/>
  <c r="N153352" i="2" s="1"/>
  <c r="L153353" i="2"/>
  <c r="M153353" i="2" s="1"/>
  <c r="N153353" i="2" s="1"/>
  <c r="L153354" i="2"/>
  <c r="M153354" i="2" s="1"/>
  <c r="N153354" i="2" s="1"/>
  <c r="L153355" i="2"/>
  <c r="M153355" i="2" s="1"/>
  <c r="N153355" i="2" s="1"/>
  <c r="L153356" i="2"/>
  <c r="M153356" i="2" s="1"/>
  <c r="N153356" i="2" s="1"/>
  <c r="L153357" i="2"/>
  <c r="M153357" i="2" s="1"/>
  <c r="N153357" i="2" s="1"/>
  <c r="L153358" i="2"/>
  <c r="M153358" i="2" s="1"/>
  <c r="N153358" i="2" s="1"/>
  <c r="L153359" i="2"/>
  <c r="M153359" i="2" s="1"/>
  <c r="N153359" i="2" s="1"/>
  <c r="L153360" i="2"/>
  <c r="M153360" i="2" s="1"/>
  <c r="N153360" i="2" s="1"/>
  <c r="L153361" i="2"/>
  <c r="M153361" i="2" s="1"/>
  <c r="N153361" i="2" s="1"/>
  <c r="L153362" i="2"/>
  <c r="M153362" i="2" s="1"/>
  <c r="N153362" i="2" s="1"/>
  <c r="L153363" i="2"/>
  <c r="M153363" i="2" s="1"/>
  <c r="N153363" i="2" s="1"/>
  <c r="L153364" i="2"/>
  <c r="M153364" i="2" s="1"/>
  <c r="N153364" i="2" s="1"/>
  <c r="L153365" i="2"/>
  <c r="M153365" i="2" s="1"/>
  <c r="N153365" i="2" s="1"/>
  <c r="L153366" i="2"/>
  <c r="M153366" i="2" s="1"/>
  <c r="N153366" i="2" s="1"/>
  <c r="L153367" i="2"/>
  <c r="M153367" i="2" s="1"/>
  <c r="N153367" i="2" s="1"/>
  <c r="L153368" i="2"/>
  <c r="M153368" i="2" s="1"/>
  <c r="N153368" i="2" s="1"/>
  <c r="L153369" i="2"/>
  <c r="M153369" i="2" s="1"/>
  <c r="N153369" i="2" s="1"/>
  <c r="L153370" i="2"/>
  <c r="M153370" i="2" s="1"/>
  <c r="N153370" i="2" s="1"/>
  <c r="L153371" i="2"/>
  <c r="M153371" i="2" s="1"/>
  <c r="N153371" i="2" s="1"/>
  <c r="L153372" i="2"/>
  <c r="M153372" i="2" s="1"/>
  <c r="N153372" i="2" s="1"/>
  <c r="L153373" i="2"/>
  <c r="M153373" i="2" s="1"/>
  <c r="N153373" i="2" s="1"/>
  <c r="L153374" i="2"/>
  <c r="M153374" i="2" s="1"/>
  <c r="N153374" i="2" s="1"/>
  <c r="L153375" i="2"/>
  <c r="M153375" i="2" s="1"/>
  <c r="N153375" i="2" s="1"/>
  <c r="L153376" i="2"/>
  <c r="M153376" i="2" s="1"/>
  <c r="N153376" i="2" s="1"/>
  <c r="L153377" i="2"/>
  <c r="M153377" i="2" s="1"/>
  <c r="N153377" i="2" s="1"/>
  <c r="L153378" i="2"/>
  <c r="M153378" i="2" s="1"/>
  <c r="N153378" i="2" s="1"/>
  <c r="L153379" i="2"/>
  <c r="M153379" i="2" s="1"/>
  <c r="N153379" i="2" s="1"/>
  <c r="L153380" i="2"/>
  <c r="M153380" i="2" s="1"/>
  <c r="N153380" i="2" s="1"/>
  <c r="L153381" i="2"/>
  <c r="M153381" i="2" s="1"/>
  <c r="N153381" i="2" s="1"/>
  <c r="L153382" i="2"/>
  <c r="M153382" i="2" s="1"/>
  <c r="N153382" i="2" s="1"/>
  <c r="L153383" i="2"/>
  <c r="M153383" i="2" s="1"/>
  <c r="N153383" i="2" s="1"/>
  <c r="L153384" i="2"/>
  <c r="M153384" i="2" s="1"/>
  <c r="N153384" i="2" s="1"/>
  <c r="L153385" i="2"/>
  <c r="M153385" i="2" s="1"/>
  <c r="N153385" i="2" s="1"/>
  <c r="L153386" i="2"/>
  <c r="M153386" i="2" s="1"/>
  <c r="N153386" i="2" s="1"/>
  <c r="L153387" i="2"/>
  <c r="M153387" i="2" s="1"/>
  <c r="N153387" i="2" s="1"/>
  <c r="L153388" i="2"/>
  <c r="M153388" i="2" s="1"/>
  <c r="N153388" i="2" s="1"/>
  <c r="L153389" i="2"/>
  <c r="M153389" i="2" s="1"/>
  <c r="N153389" i="2" s="1"/>
  <c r="L153390" i="2"/>
  <c r="M153390" i="2" s="1"/>
  <c r="N153390" i="2" s="1"/>
  <c r="L153391" i="2"/>
  <c r="M153391" i="2" s="1"/>
  <c r="N153391" i="2" s="1"/>
  <c r="L153392" i="2"/>
  <c r="M153392" i="2" s="1"/>
  <c r="N153392" i="2" s="1"/>
  <c r="L153393" i="2"/>
  <c r="M153393" i="2" s="1"/>
  <c r="N153393" i="2" s="1"/>
  <c r="L153394" i="2"/>
  <c r="M153394" i="2" s="1"/>
  <c r="N153394" i="2" s="1"/>
  <c r="L153395" i="2"/>
  <c r="M153395" i="2" s="1"/>
  <c r="N153395" i="2" s="1"/>
  <c r="L153396" i="2"/>
  <c r="M153396" i="2" s="1"/>
  <c r="N153396" i="2" s="1"/>
  <c r="L153397" i="2"/>
  <c r="M153397" i="2" s="1"/>
  <c r="N153397" i="2" s="1"/>
  <c r="L153398" i="2"/>
  <c r="M153398" i="2" s="1"/>
  <c r="N153398" i="2" s="1"/>
  <c r="L153399" i="2"/>
  <c r="M153399" i="2" s="1"/>
  <c r="N153399" i="2" s="1"/>
  <c r="L153400" i="2"/>
  <c r="M153400" i="2" s="1"/>
  <c r="N153400" i="2" s="1"/>
  <c r="L153401" i="2"/>
  <c r="M153401" i="2" s="1"/>
  <c r="N153401" i="2" s="1"/>
  <c r="L153402" i="2"/>
  <c r="M153402" i="2" s="1"/>
  <c r="N153402" i="2" s="1"/>
  <c r="L153403" i="2"/>
  <c r="M153403" i="2" s="1"/>
  <c r="N153403" i="2" s="1"/>
  <c r="L153404" i="2"/>
  <c r="M153404" i="2" s="1"/>
  <c r="N153404" i="2" s="1"/>
  <c r="L153405" i="2"/>
  <c r="M153405" i="2" s="1"/>
  <c r="N153405" i="2" s="1"/>
  <c r="L153406" i="2"/>
  <c r="M153406" i="2" s="1"/>
  <c r="N153406" i="2" s="1"/>
  <c r="L153407" i="2"/>
  <c r="M153407" i="2" s="1"/>
  <c r="N153407" i="2" s="1"/>
  <c r="L153408" i="2"/>
  <c r="M153408" i="2" s="1"/>
  <c r="N153408" i="2" s="1"/>
  <c r="L153409" i="2"/>
  <c r="M153409" i="2" s="1"/>
  <c r="N153409" i="2" s="1"/>
  <c r="L153410" i="2"/>
  <c r="M153410" i="2" s="1"/>
  <c r="N153410" i="2" s="1"/>
  <c r="L153411" i="2"/>
  <c r="M153411" i="2" s="1"/>
  <c r="N153411" i="2" s="1"/>
  <c r="L153412" i="2"/>
  <c r="M153412" i="2" s="1"/>
  <c r="N153412" i="2" s="1"/>
  <c r="L153413" i="2"/>
  <c r="M153413" i="2" s="1"/>
  <c r="N153413" i="2" s="1"/>
  <c r="L153414" i="2"/>
  <c r="M153414" i="2" s="1"/>
  <c r="N153414" i="2" s="1"/>
  <c r="L153415" i="2"/>
  <c r="M153415" i="2" s="1"/>
  <c r="N153415" i="2" s="1"/>
  <c r="L153416" i="2"/>
  <c r="M153416" i="2" s="1"/>
  <c r="N153416" i="2" s="1"/>
  <c r="L153417" i="2"/>
  <c r="M153417" i="2" s="1"/>
  <c r="N153417" i="2" s="1"/>
  <c r="L153418" i="2"/>
  <c r="M153418" i="2" s="1"/>
  <c r="N153418" i="2" s="1"/>
  <c r="L153419" i="2"/>
  <c r="M153419" i="2" s="1"/>
  <c r="N153419" i="2" s="1"/>
  <c r="L153420" i="2"/>
  <c r="M153420" i="2" s="1"/>
  <c r="N153420" i="2" s="1"/>
  <c r="L153421" i="2"/>
  <c r="M153421" i="2" s="1"/>
  <c r="N153421" i="2" s="1"/>
  <c r="L153422" i="2"/>
  <c r="M153422" i="2" s="1"/>
  <c r="N153422" i="2" s="1"/>
  <c r="L153423" i="2"/>
  <c r="M153423" i="2" s="1"/>
  <c r="N153423" i="2" s="1"/>
  <c r="L153424" i="2"/>
  <c r="M153424" i="2" s="1"/>
  <c r="N153424" i="2" s="1"/>
  <c r="L153425" i="2"/>
  <c r="M153425" i="2" s="1"/>
  <c r="N153425" i="2" s="1"/>
  <c r="L153426" i="2"/>
  <c r="M153426" i="2" s="1"/>
  <c r="N153426" i="2" s="1"/>
  <c r="L153427" i="2"/>
  <c r="M153427" i="2" s="1"/>
  <c r="N153427" i="2" s="1"/>
  <c r="L153428" i="2"/>
  <c r="M153428" i="2" s="1"/>
  <c r="N153428" i="2" s="1"/>
  <c r="L153429" i="2"/>
  <c r="M153429" i="2" s="1"/>
  <c r="N153429" i="2" s="1"/>
  <c r="L153430" i="2"/>
  <c r="M153430" i="2" s="1"/>
  <c r="N153430" i="2" s="1"/>
  <c r="L153431" i="2"/>
  <c r="M153431" i="2" s="1"/>
  <c r="N153431" i="2" s="1"/>
  <c r="L153432" i="2"/>
  <c r="M153432" i="2" s="1"/>
  <c r="N153432" i="2" s="1"/>
  <c r="L153433" i="2"/>
  <c r="M153433" i="2" s="1"/>
  <c r="N153433" i="2" s="1"/>
  <c r="L153434" i="2"/>
  <c r="M153434" i="2" s="1"/>
  <c r="N153434" i="2" s="1"/>
  <c r="L153435" i="2"/>
  <c r="M153435" i="2" s="1"/>
  <c r="N153435" i="2" s="1"/>
  <c r="L153436" i="2"/>
  <c r="M153436" i="2" s="1"/>
  <c r="N153436" i="2" s="1"/>
  <c r="L153437" i="2"/>
  <c r="M153437" i="2" s="1"/>
  <c r="N153437" i="2" s="1"/>
  <c r="L153438" i="2"/>
  <c r="M153438" i="2" s="1"/>
  <c r="N153438" i="2" s="1"/>
  <c r="L153439" i="2"/>
  <c r="M153439" i="2" s="1"/>
  <c r="N153439" i="2" s="1"/>
  <c r="L153440" i="2"/>
  <c r="M153440" i="2" s="1"/>
  <c r="N153440" i="2" s="1"/>
  <c r="L153441" i="2"/>
  <c r="M153441" i="2" s="1"/>
  <c r="N153441" i="2" s="1"/>
  <c r="L153442" i="2"/>
  <c r="M153442" i="2" s="1"/>
  <c r="N153442" i="2" s="1"/>
  <c r="L153443" i="2"/>
  <c r="M153443" i="2" s="1"/>
  <c r="N153443" i="2" s="1"/>
  <c r="L153444" i="2"/>
  <c r="M153444" i="2" s="1"/>
  <c r="N153444" i="2" s="1"/>
  <c r="L153445" i="2"/>
  <c r="M153445" i="2" s="1"/>
  <c r="N153445" i="2" s="1"/>
  <c r="L153446" i="2"/>
  <c r="M153446" i="2" s="1"/>
  <c r="N153446" i="2" s="1"/>
  <c r="L153447" i="2"/>
  <c r="M153447" i="2" s="1"/>
  <c r="N153447" i="2" s="1"/>
  <c r="L153448" i="2"/>
  <c r="M153448" i="2" s="1"/>
  <c r="N153448" i="2" s="1"/>
  <c r="L153449" i="2"/>
  <c r="M153449" i="2" s="1"/>
  <c r="N153449" i="2" s="1"/>
  <c r="L153450" i="2"/>
  <c r="M153450" i="2" s="1"/>
  <c r="N153450" i="2" s="1"/>
  <c r="L153451" i="2"/>
  <c r="M153451" i="2" s="1"/>
  <c r="N153451" i="2" s="1"/>
  <c r="L153452" i="2"/>
  <c r="M153452" i="2" s="1"/>
  <c r="N153452" i="2" s="1"/>
  <c r="L153453" i="2"/>
  <c r="M153453" i="2" s="1"/>
  <c r="N153453" i="2" s="1"/>
  <c r="L153454" i="2"/>
  <c r="M153454" i="2" s="1"/>
  <c r="N153454" i="2" s="1"/>
  <c r="L153455" i="2"/>
  <c r="M153455" i="2" s="1"/>
  <c r="N153455" i="2" s="1"/>
  <c r="L153456" i="2"/>
  <c r="M153456" i="2" s="1"/>
  <c r="N153456" i="2" s="1"/>
  <c r="L153457" i="2"/>
  <c r="M153457" i="2" s="1"/>
  <c r="N153457" i="2" s="1"/>
  <c r="L153458" i="2"/>
  <c r="M153458" i="2" s="1"/>
  <c r="N153458" i="2" s="1"/>
  <c r="L153459" i="2"/>
  <c r="M153459" i="2" s="1"/>
  <c r="N153459" i="2" s="1"/>
  <c r="L153460" i="2"/>
  <c r="M153460" i="2" s="1"/>
  <c r="N153460" i="2" s="1"/>
  <c r="L153461" i="2"/>
  <c r="M153461" i="2" s="1"/>
  <c r="N153461" i="2" s="1"/>
  <c r="L153462" i="2"/>
  <c r="M153462" i="2" s="1"/>
  <c r="N153462" i="2" s="1"/>
  <c r="L153463" i="2"/>
  <c r="M153463" i="2" s="1"/>
  <c r="N153463" i="2" s="1"/>
  <c r="L153464" i="2"/>
  <c r="M153464" i="2" s="1"/>
  <c r="N153464" i="2" s="1"/>
  <c r="L153465" i="2"/>
  <c r="M153465" i="2" s="1"/>
  <c r="N153465" i="2" s="1"/>
  <c r="L153466" i="2"/>
  <c r="M153466" i="2" s="1"/>
  <c r="N153466" i="2" s="1"/>
  <c r="L153467" i="2"/>
  <c r="M153467" i="2" s="1"/>
  <c r="N153467" i="2" s="1"/>
  <c r="L153468" i="2"/>
  <c r="M153468" i="2" s="1"/>
  <c r="N153468" i="2" s="1"/>
  <c r="L153469" i="2"/>
  <c r="M153469" i="2" s="1"/>
  <c r="N153469" i="2" s="1"/>
  <c r="L153470" i="2"/>
  <c r="M153470" i="2" s="1"/>
  <c r="N153470" i="2" s="1"/>
  <c r="L153471" i="2"/>
  <c r="M153471" i="2" s="1"/>
  <c r="N153471" i="2" s="1"/>
  <c r="L153472" i="2"/>
  <c r="M153472" i="2" s="1"/>
  <c r="N153472" i="2" s="1"/>
  <c r="L153473" i="2"/>
  <c r="M153473" i="2" s="1"/>
  <c r="N153473" i="2" s="1"/>
  <c r="L153474" i="2"/>
  <c r="M153474" i="2" s="1"/>
  <c r="N153474" i="2" s="1"/>
  <c r="L153475" i="2"/>
  <c r="M153475" i="2" s="1"/>
  <c r="N153475" i="2" s="1"/>
  <c r="L153476" i="2"/>
  <c r="M153476" i="2" s="1"/>
  <c r="N153476" i="2" s="1"/>
  <c r="L153477" i="2"/>
  <c r="M153477" i="2" s="1"/>
  <c r="N153477" i="2" s="1"/>
  <c r="L153478" i="2"/>
  <c r="M153478" i="2" s="1"/>
  <c r="N153478" i="2" s="1"/>
  <c r="L153479" i="2"/>
  <c r="M153479" i="2" s="1"/>
  <c r="N153479" i="2" s="1"/>
  <c r="L153480" i="2"/>
  <c r="M153480" i="2" s="1"/>
  <c r="N153480" i="2" s="1"/>
  <c r="L153481" i="2"/>
  <c r="M153481" i="2" s="1"/>
  <c r="N153481" i="2" s="1"/>
  <c r="L153482" i="2"/>
  <c r="M153482" i="2" s="1"/>
  <c r="N153482" i="2" s="1"/>
  <c r="L153483" i="2"/>
  <c r="M153483" i="2" s="1"/>
  <c r="N153483" i="2" s="1"/>
  <c r="L153484" i="2"/>
  <c r="M153484" i="2" s="1"/>
  <c r="N153484" i="2" s="1"/>
  <c r="L153485" i="2"/>
  <c r="M153485" i="2" s="1"/>
  <c r="N153485" i="2" s="1"/>
  <c r="L153486" i="2"/>
  <c r="M153486" i="2" s="1"/>
  <c r="N153486" i="2" s="1"/>
  <c r="L153487" i="2"/>
  <c r="M153487" i="2" s="1"/>
  <c r="N153487" i="2" s="1"/>
  <c r="L153488" i="2"/>
  <c r="M153488" i="2" s="1"/>
  <c r="N153488" i="2" s="1"/>
  <c r="L153489" i="2"/>
  <c r="M153489" i="2" s="1"/>
  <c r="N153489" i="2" s="1"/>
  <c r="L153490" i="2"/>
  <c r="M153490" i="2" s="1"/>
  <c r="N153490" i="2" s="1"/>
  <c r="L153491" i="2"/>
  <c r="M153491" i="2" s="1"/>
  <c r="N153491" i="2" s="1"/>
  <c r="L153492" i="2"/>
  <c r="M153492" i="2" s="1"/>
  <c r="N153492" i="2" s="1"/>
  <c r="L153493" i="2"/>
  <c r="M153493" i="2" s="1"/>
  <c r="N153493" i="2" s="1"/>
  <c r="L153494" i="2"/>
  <c r="M153494" i="2" s="1"/>
  <c r="N153494" i="2" s="1"/>
  <c r="L153495" i="2"/>
  <c r="M153495" i="2" s="1"/>
  <c r="N153495" i="2" s="1"/>
  <c r="L153496" i="2"/>
  <c r="M153496" i="2" s="1"/>
  <c r="N153496" i="2" s="1"/>
  <c r="L153497" i="2"/>
  <c r="M153497" i="2" s="1"/>
  <c r="N153497" i="2" s="1"/>
  <c r="L153498" i="2"/>
  <c r="M153498" i="2" s="1"/>
  <c r="N153498" i="2" s="1"/>
  <c r="L153499" i="2"/>
  <c r="M153499" i="2" s="1"/>
  <c r="N153499" i="2" s="1"/>
  <c r="L153500" i="2"/>
  <c r="M153500" i="2" s="1"/>
  <c r="N153500" i="2" s="1"/>
  <c r="L153501" i="2"/>
  <c r="M153501" i="2" s="1"/>
  <c r="N153501" i="2" s="1"/>
  <c r="L153502" i="2"/>
  <c r="M153502" i="2" s="1"/>
  <c r="N153502" i="2" s="1"/>
  <c r="L153503" i="2"/>
  <c r="M153503" i="2" s="1"/>
  <c r="N153503" i="2" s="1"/>
  <c r="L153504" i="2"/>
  <c r="M153504" i="2" s="1"/>
  <c r="N153504" i="2" s="1"/>
  <c r="L153505" i="2"/>
  <c r="M153505" i="2" s="1"/>
  <c r="N153505" i="2" s="1"/>
  <c r="L153506" i="2"/>
  <c r="M153506" i="2" s="1"/>
  <c r="N153506" i="2" s="1"/>
  <c r="L153507" i="2"/>
  <c r="M153507" i="2" s="1"/>
  <c r="N153507" i="2" s="1"/>
  <c r="L153508" i="2"/>
  <c r="M153508" i="2" s="1"/>
  <c r="N153508" i="2" s="1"/>
  <c r="L153509" i="2"/>
  <c r="M153509" i="2" s="1"/>
  <c r="N153509" i="2" s="1"/>
  <c r="L153510" i="2"/>
  <c r="M153510" i="2" s="1"/>
  <c r="N153510" i="2" s="1"/>
  <c r="L153511" i="2"/>
  <c r="M153511" i="2" s="1"/>
  <c r="N153511" i="2" s="1"/>
  <c r="L153512" i="2"/>
  <c r="M153512" i="2" s="1"/>
  <c r="N153512" i="2" s="1"/>
  <c r="L153513" i="2"/>
  <c r="M153513" i="2" s="1"/>
  <c r="N153513" i="2" s="1"/>
  <c r="L153514" i="2"/>
  <c r="M153514" i="2" s="1"/>
  <c r="N153514" i="2" s="1"/>
  <c r="L153515" i="2"/>
  <c r="M153515" i="2" s="1"/>
  <c r="N153515" i="2" s="1"/>
  <c r="L153516" i="2"/>
  <c r="M153516" i="2" s="1"/>
  <c r="N153516" i="2" s="1"/>
  <c r="L153517" i="2"/>
  <c r="M153517" i="2" s="1"/>
  <c r="N153517" i="2" s="1"/>
  <c r="L153518" i="2"/>
  <c r="M153518" i="2" s="1"/>
  <c r="N153518" i="2" s="1"/>
  <c r="L153519" i="2"/>
  <c r="M153519" i="2" s="1"/>
  <c r="N153519" i="2" s="1"/>
  <c r="L153520" i="2"/>
  <c r="M153520" i="2" s="1"/>
  <c r="N153520" i="2" s="1"/>
  <c r="L153521" i="2"/>
  <c r="M153521" i="2" s="1"/>
  <c r="N153521" i="2" s="1"/>
  <c r="L153522" i="2"/>
  <c r="M153522" i="2" s="1"/>
  <c r="N153522" i="2" s="1"/>
  <c r="L153523" i="2"/>
  <c r="M153523" i="2" s="1"/>
  <c r="N153523" i="2" s="1"/>
  <c r="L153524" i="2"/>
  <c r="M153524" i="2" s="1"/>
  <c r="N153524" i="2" s="1"/>
  <c r="L153525" i="2"/>
  <c r="M153525" i="2" s="1"/>
  <c r="N153525" i="2" s="1"/>
  <c r="L153526" i="2"/>
  <c r="M153526" i="2" s="1"/>
  <c r="N153526" i="2" s="1"/>
  <c r="L153527" i="2"/>
  <c r="M153527" i="2" s="1"/>
  <c r="N153527" i="2" s="1"/>
  <c r="L153528" i="2"/>
  <c r="M153528" i="2" s="1"/>
  <c r="N153528" i="2" s="1"/>
  <c r="L153529" i="2"/>
  <c r="M153529" i="2" s="1"/>
  <c r="N153529" i="2" s="1"/>
  <c r="L153530" i="2"/>
  <c r="M153530" i="2" s="1"/>
  <c r="N153530" i="2" s="1"/>
  <c r="L153531" i="2"/>
  <c r="M153531" i="2" s="1"/>
  <c r="N153531" i="2" s="1"/>
  <c r="L153532" i="2"/>
  <c r="M153532" i="2" s="1"/>
  <c r="N153532" i="2" s="1"/>
  <c r="L153533" i="2"/>
  <c r="M153533" i="2" s="1"/>
  <c r="N153533" i="2" s="1"/>
  <c r="L153534" i="2"/>
  <c r="M153534" i="2" s="1"/>
  <c r="N153534" i="2" s="1"/>
  <c r="L153535" i="2"/>
  <c r="M153535" i="2" s="1"/>
  <c r="N153535" i="2" s="1"/>
  <c r="L153536" i="2"/>
  <c r="M153536" i="2" s="1"/>
  <c r="N153536" i="2" s="1"/>
  <c r="L153537" i="2"/>
  <c r="M153537" i="2" s="1"/>
  <c r="N153537" i="2" s="1"/>
  <c r="L153538" i="2"/>
  <c r="M153538" i="2" s="1"/>
  <c r="N153538" i="2" s="1"/>
  <c r="L153539" i="2"/>
  <c r="M153539" i="2" s="1"/>
  <c r="N153539" i="2" s="1"/>
  <c r="L153540" i="2"/>
  <c r="M153540" i="2" s="1"/>
  <c r="N153540" i="2" s="1"/>
  <c r="L153541" i="2"/>
  <c r="M153541" i="2" s="1"/>
  <c r="N153541" i="2" s="1"/>
  <c r="L153542" i="2"/>
  <c r="M153542" i="2" s="1"/>
  <c r="N153542" i="2" s="1"/>
  <c r="L153543" i="2"/>
  <c r="M153543" i="2" s="1"/>
  <c r="N153543" i="2" s="1"/>
  <c r="L153544" i="2"/>
  <c r="M153544" i="2" s="1"/>
  <c r="N153544" i="2" s="1"/>
  <c r="L153545" i="2"/>
  <c r="M153545" i="2" s="1"/>
  <c r="N153545" i="2" s="1"/>
  <c r="L153546" i="2"/>
  <c r="M153546" i="2" s="1"/>
  <c r="N153546" i="2" s="1"/>
  <c r="L153547" i="2"/>
  <c r="M153547" i="2" s="1"/>
  <c r="N153547" i="2" s="1"/>
  <c r="L153548" i="2"/>
  <c r="M153548" i="2" s="1"/>
  <c r="N153548" i="2" s="1"/>
  <c r="L153549" i="2"/>
  <c r="M153549" i="2" s="1"/>
  <c r="N153549" i="2" s="1"/>
  <c r="L153550" i="2"/>
  <c r="M153550" i="2" s="1"/>
  <c r="N153550" i="2" s="1"/>
  <c r="L153551" i="2"/>
  <c r="M153551" i="2" s="1"/>
  <c r="N153551" i="2" s="1"/>
  <c r="L153552" i="2"/>
  <c r="M153552" i="2" s="1"/>
  <c r="N153552" i="2" s="1"/>
  <c r="L153553" i="2"/>
  <c r="M153553" i="2" s="1"/>
  <c r="N153553" i="2" s="1"/>
  <c r="L153554" i="2"/>
  <c r="M153554" i="2" s="1"/>
  <c r="N153554" i="2" s="1"/>
  <c r="L153555" i="2"/>
  <c r="M153555" i="2" s="1"/>
  <c r="N153555" i="2" s="1"/>
  <c r="L153556" i="2"/>
  <c r="M153556" i="2" s="1"/>
  <c r="N153556" i="2" s="1"/>
  <c r="L153557" i="2"/>
  <c r="M153557" i="2" s="1"/>
  <c r="N153557" i="2" s="1"/>
  <c r="L153558" i="2"/>
  <c r="M153558" i="2" s="1"/>
  <c r="N153558" i="2" s="1"/>
  <c r="L153559" i="2"/>
  <c r="M153559" i="2" s="1"/>
  <c r="N153559" i="2" s="1"/>
  <c r="L153560" i="2"/>
  <c r="M153560" i="2" s="1"/>
  <c r="N153560" i="2" s="1"/>
  <c r="L153561" i="2"/>
  <c r="M153561" i="2" s="1"/>
  <c r="N153561" i="2" s="1"/>
  <c r="L153562" i="2"/>
  <c r="M153562" i="2" s="1"/>
  <c r="N153562" i="2" s="1"/>
  <c r="L153563" i="2"/>
  <c r="M153563" i="2" s="1"/>
  <c r="N153563" i="2" s="1"/>
  <c r="L153564" i="2"/>
  <c r="M153564" i="2" s="1"/>
  <c r="N153564" i="2" s="1"/>
  <c r="L153565" i="2"/>
  <c r="M153565" i="2" s="1"/>
  <c r="N153565" i="2" s="1"/>
  <c r="L153566" i="2"/>
  <c r="M153566" i="2" s="1"/>
  <c r="N153566" i="2" s="1"/>
  <c r="L153567" i="2"/>
  <c r="M153567" i="2" s="1"/>
  <c r="N153567" i="2" s="1"/>
  <c r="L153568" i="2"/>
  <c r="M153568" i="2" s="1"/>
  <c r="N153568" i="2" s="1"/>
  <c r="L153569" i="2"/>
  <c r="M153569" i="2" s="1"/>
  <c r="N153569" i="2" s="1"/>
  <c r="L153570" i="2"/>
  <c r="M153570" i="2" s="1"/>
  <c r="N153570" i="2" s="1"/>
  <c r="L153571" i="2"/>
  <c r="M153571" i="2" s="1"/>
  <c r="N153571" i="2" s="1"/>
  <c r="L153572" i="2"/>
  <c r="M153572" i="2" s="1"/>
  <c r="N153572" i="2" s="1"/>
  <c r="L153573" i="2"/>
  <c r="M153573" i="2" s="1"/>
  <c r="N153573" i="2" s="1"/>
  <c r="L153574" i="2"/>
  <c r="M153574" i="2" s="1"/>
  <c r="N153574" i="2" s="1"/>
  <c r="L153575" i="2"/>
  <c r="M153575" i="2" s="1"/>
  <c r="N153575" i="2" s="1"/>
  <c r="L153576" i="2"/>
  <c r="M153576" i="2" s="1"/>
  <c r="N153576" i="2" s="1"/>
  <c r="L153577" i="2"/>
  <c r="M153577" i="2" s="1"/>
  <c r="N153577" i="2" s="1"/>
  <c r="L153578" i="2"/>
  <c r="M153578" i="2" s="1"/>
  <c r="N153578" i="2" s="1"/>
  <c r="L153579" i="2"/>
  <c r="M153579" i="2" s="1"/>
  <c r="N153579" i="2" s="1"/>
  <c r="L153580" i="2"/>
  <c r="M153580" i="2" s="1"/>
  <c r="N153580" i="2" s="1"/>
  <c r="L153581" i="2"/>
  <c r="M153581" i="2" s="1"/>
  <c r="N153581" i="2" s="1"/>
  <c r="L153582" i="2"/>
  <c r="M153582" i="2" s="1"/>
  <c r="N153582" i="2" s="1"/>
  <c r="L153583" i="2"/>
  <c r="M153583" i="2" s="1"/>
  <c r="N153583" i="2" s="1"/>
  <c r="L153584" i="2"/>
  <c r="M153584" i="2" s="1"/>
  <c r="N153584" i="2" s="1"/>
  <c r="L153585" i="2"/>
  <c r="M153585" i="2" s="1"/>
  <c r="N153585" i="2" s="1"/>
  <c r="L153586" i="2"/>
  <c r="M153586" i="2" s="1"/>
  <c r="N153586" i="2" s="1"/>
  <c r="L153587" i="2"/>
  <c r="M153587" i="2" s="1"/>
  <c r="N153587" i="2" s="1"/>
  <c r="L153588" i="2"/>
  <c r="M153588" i="2" s="1"/>
  <c r="N153588" i="2" s="1"/>
  <c r="L153589" i="2"/>
  <c r="M153589" i="2" s="1"/>
  <c r="N153589" i="2" s="1"/>
  <c r="L153590" i="2"/>
  <c r="M153590" i="2" s="1"/>
  <c r="N153590" i="2" s="1"/>
  <c r="L153591" i="2"/>
  <c r="M153591" i="2" s="1"/>
  <c r="N153591" i="2" s="1"/>
  <c r="L153592" i="2"/>
  <c r="M153592" i="2" s="1"/>
  <c r="N153592" i="2" s="1"/>
  <c r="L153593" i="2"/>
  <c r="M153593" i="2" s="1"/>
  <c r="N153593" i="2" s="1"/>
  <c r="L153594" i="2"/>
  <c r="M153594" i="2" s="1"/>
  <c r="N153594" i="2" s="1"/>
  <c r="L153595" i="2"/>
  <c r="M153595" i="2" s="1"/>
  <c r="N153595" i="2" s="1"/>
  <c r="L153596" i="2"/>
  <c r="M153596" i="2" s="1"/>
  <c r="N153596" i="2" s="1"/>
  <c r="L153597" i="2"/>
  <c r="M153597" i="2" s="1"/>
  <c r="N153597" i="2" s="1"/>
  <c r="L153598" i="2"/>
  <c r="M153598" i="2" s="1"/>
  <c r="N153598" i="2" s="1"/>
  <c r="L153599" i="2"/>
  <c r="M153599" i="2" s="1"/>
  <c r="N153599" i="2" s="1"/>
  <c r="L153600" i="2"/>
  <c r="M153600" i="2" s="1"/>
  <c r="N153600" i="2" s="1"/>
  <c r="L153601" i="2"/>
  <c r="M153601" i="2" s="1"/>
  <c r="N153601" i="2" s="1"/>
  <c r="L153602" i="2"/>
  <c r="M153602" i="2" s="1"/>
  <c r="N153602" i="2" s="1"/>
  <c r="L153603" i="2"/>
  <c r="M153603" i="2" s="1"/>
  <c r="N153603" i="2" s="1"/>
  <c r="L153604" i="2"/>
  <c r="M153604" i="2" s="1"/>
  <c r="N153604" i="2" s="1"/>
  <c r="L153605" i="2"/>
  <c r="M153605" i="2" s="1"/>
  <c r="N153605" i="2" s="1"/>
  <c r="L153606" i="2"/>
  <c r="M153606" i="2" s="1"/>
  <c r="N153606" i="2" s="1"/>
  <c r="L153607" i="2"/>
  <c r="M153607" i="2" s="1"/>
  <c r="N153607" i="2" s="1"/>
  <c r="L153608" i="2"/>
  <c r="M153608" i="2" s="1"/>
  <c r="N153608" i="2" s="1"/>
  <c r="L153609" i="2"/>
  <c r="M153609" i="2" s="1"/>
  <c r="N153609" i="2" s="1"/>
  <c r="L153610" i="2"/>
  <c r="M153610" i="2" s="1"/>
  <c r="N153610" i="2" s="1"/>
  <c r="L153611" i="2"/>
  <c r="M153611" i="2" s="1"/>
  <c r="N153611" i="2" s="1"/>
  <c r="L153612" i="2"/>
  <c r="M153612" i="2" s="1"/>
  <c r="N153612" i="2" s="1"/>
  <c r="L153613" i="2"/>
  <c r="M153613" i="2" s="1"/>
  <c r="N153613" i="2" s="1"/>
  <c r="L153614" i="2"/>
  <c r="M153614" i="2" s="1"/>
  <c r="N153614" i="2" s="1"/>
  <c r="L153615" i="2"/>
  <c r="M153615" i="2" s="1"/>
  <c r="N153615" i="2" s="1"/>
  <c r="L153616" i="2"/>
  <c r="M153616" i="2" s="1"/>
  <c r="N153616" i="2" s="1"/>
  <c r="L153617" i="2"/>
  <c r="M153617" i="2" s="1"/>
  <c r="N153617" i="2" s="1"/>
  <c r="L153618" i="2"/>
  <c r="M153618" i="2" s="1"/>
  <c r="N153618" i="2" s="1"/>
  <c r="L153619" i="2"/>
  <c r="M153619" i="2" s="1"/>
  <c r="N153619" i="2" s="1"/>
  <c r="L153620" i="2"/>
  <c r="M153620" i="2" s="1"/>
  <c r="N153620" i="2" s="1"/>
  <c r="L153621" i="2"/>
  <c r="M153621" i="2" s="1"/>
  <c r="N153621" i="2" s="1"/>
  <c r="L153622" i="2"/>
  <c r="M153622" i="2" s="1"/>
  <c r="N153622" i="2" s="1"/>
  <c r="L153623" i="2"/>
  <c r="M153623" i="2" s="1"/>
  <c r="N153623" i="2" s="1"/>
  <c r="L153624" i="2"/>
  <c r="M153624" i="2" s="1"/>
  <c r="N153624" i="2" s="1"/>
  <c r="L153625" i="2"/>
  <c r="M153625" i="2" s="1"/>
  <c r="N153625" i="2" s="1"/>
  <c r="L153626" i="2"/>
  <c r="M153626" i="2" s="1"/>
  <c r="N153626" i="2" s="1"/>
  <c r="L153627" i="2"/>
  <c r="M153627" i="2" s="1"/>
  <c r="N153627" i="2" s="1"/>
  <c r="L153628" i="2"/>
  <c r="M153628" i="2" s="1"/>
  <c r="N153628" i="2" s="1"/>
  <c r="L153629" i="2"/>
  <c r="M153629" i="2" s="1"/>
  <c r="N153629" i="2" s="1"/>
  <c r="L153630" i="2"/>
  <c r="M153630" i="2" s="1"/>
  <c r="N153630" i="2" s="1"/>
  <c r="L153631" i="2"/>
  <c r="M153631" i="2" s="1"/>
  <c r="N153631" i="2" s="1"/>
  <c r="L153632" i="2"/>
  <c r="M153632" i="2" s="1"/>
  <c r="N153632" i="2" s="1"/>
  <c r="L153633" i="2"/>
  <c r="M153633" i="2" s="1"/>
  <c r="N153633" i="2" s="1"/>
  <c r="L153634" i="2"/>
  <c r="M153634" i="2" s="1"/>
  <c r="N153634" i="2" s="1"/>
  <c r="L153635" i="2"/>
  <c r="M153635" i="2" s="1"/>
  <c r="N153635" i="2" s="1"/>
  <c r="L153636" i="2"/>
  <c r="M153636" i="2" s="1"/>
  <c r="N153636" i="2" s="1"/>
  <c r="L153637" i="2"/>
  <c r="M153637" i="2" s="1"/>
  <c r="N153637" i="2" s="1"/>
  <c r="L153638" i="2"/>
  <c r="M153638" i="2" s="1"/>
  <c r="N153638" i="2" s="1"/>
  <c r="L153639" i="2"/>
  <c r="M153639" i="2" s="1"/>
  <c r="N153639" i="2" s="1"/>
  <c r="L153640" i="2"/>
  <c r="M153640" i="2" s="1"/>
  <c r="N153640" i="2" s="1"/>
  <c r="L153641" i="2"/>
  <c r="M153641" i="2" s="1"/>
  <c r="N153641" i="2" s="1"/>
  <c r="L153642" i="2"/>
  <c r="M153642" i="2" s="1"/>
  <c r="N153642" i="2" s="1"/>
  <c r="L153643" i="2"/>
  <c r="M153643" i="2" s="1"/>
  <c r="N153643" i="2" s="1"/>
  <c r="L153644" i="2"/>
  <c r="M153644" i="2" s="1"/>
  <c r="N153644" i="2" s="1"/>
  <c r="L153645" i="2"/>
  <c r="M153645" i="2" s="1"/>
  <c r="N153645" i="2" s="1"/>
  <c r="L153646" i="2"/>
  <c r="M153646" i="2" s="1"/>
  <c r="N153646" i="2" s="1"/>
  <c r="L153647" i="2"/>
  <c r="M153647" i="2" s="1"/>
  <c r="N153647" i="2" s="1"/>
  <c r="L153648" i="2"/>
  <c r="M153648" i="2" s="1"/>
  <c r="N153648" i="2" s="1"/>
  <c r="L153649" i="2"/>
  <c r="M153649" i="2" s="1"/>
  <c r="N153649" i="2" s="1"/>
  <c r="L153650" i="2"/>
  <c r="M153650" i="2" s="1"/>
  <c r="N153650" i="2" s="1"/>
  <c r="L153651" i="2"/>
  <c r="M153651" i="2" s="1"/>
  <c r="N153651" i="2" s="1"/>
  <c r="L153652" i="2"/>
  <c r="M153652" i="2" s="1"/>
  <c r="N153652" i="2" s="1"/>
  <c r="L153653" i="2"/>
  <c r="M153653" i="2" s="1"/>
  <c r="N153653" i="2" s="1"/>
  <c r="L153654" i="2"/>
  <c r="M153654" i="2" s="1"/>
  <c r="N153654" i="2" s="1"/>
  <c r="L153655" i="2"/>
  <c r="M153655" i="2" s="1"/>
  <c r="N153655" i="2" s="1"/>
  <c r="L153656" i="2"/>
  <c r="M153656" i="2" s="1"/>
  <c r="N153656" i="2" s="1"/>
  <c r="L153657" i="2"/>
  <c r="M153657" i="2" s="1"/>
  <c r="N153657" i="2" s="1"/>
  <c r="L153658" i="2"/>
  <c r="M153658" i="2" s="1"/>
  <c r="N153658" i="2" s="1"/>
  <c r="L153659" i="2"/>
  <c r="M153659" i="2" s="1"/>
  <c r="N153659" i="2" s="1"/>
  <c r="L153660" i="2"/>
  <c r="M153660" i="2" s="1"/>
  <c r="N153660" i="2" s="1"/>
  <c r="L153661" i="2"/>
  <c r="M153661" i="2" s="1"/>
  <c r="N153661" i="2" s="1"/>
  <c r="L153662" i="2"/>
  <c r="M153662" i="2" s="1"/>
  <c r="N153662" i="2" s="1"/>
  <c r="L153663" i="2"/>
  <c r="M153663" i="2" s="1"/>
  <c r="N153663" i="2" s="1"/>
  <c r="L153664" i="2"/>
  <c r="M153664" i="2" s="1"/>
  <c r="N153664" i="2" s="1"/>
  <c r="L153665" i="2"/>
  <c r="M153665" i="2" s="1"/>
  <c r="N153665" i="2" s="1"/>
  <c r="L153666" i="2"/>
  <c r="M153666" i="2" s="1"/>
  <c r="N153666" i="2" s="1"/>
  <c r="L153667" i="2"/>
  <c r="M153667" i="2" s="1"/>
  <c r="N153667" i="2" s="1"/>
  <c r="L153668" i="2"/>
  <c r="M153668" i="2" s="1"/>
  <c r="N153668" i="2" s="1"/>
  <c r="L153669" i="2"/>
  <c r="M153669" i="2" s="1"/>
  <c r="N153669" i="2" s="1"/>
  <c r="L153670" i="2"/>
  <c r="M153670" i="2" s="1"/>
  <c r="N153670" i="2" s="1"/>
  <c r="L153671" i="2"/>
  <c r="M153671" i="2" s="1"/>
  <c r="N153671" i="2" s="1"/>
  <c r="L153672" i="2"/>
  <c r="M153672" i="2" s="1"/>
  <c r="N153672" i="2" s="1"/>
  <c r="L153673" i="2"/>
  <c r="M153673" i="2" s="1"/>
  <c r="N153673" i="2" s="1"/>
  <c r="L153674" i="2"/>
  <c r="M153674" i="2" s="1"/>
  <c r="N153674" i="2" s="1"/>
  <c r="L153675" i="2"/>
  <c r="M153675" i="2" s="1"/>
  <c r="N153675" i="2" s="1"/>
  <c r="L153676" i="2"/>
  <c r="M153676" i="2" s="1"/>
  <c r="N153676" i="2" s="1"/>
  <c r="L153677" i="2"/>
  <c r="M153677" i="2" s="1"/>
  <c r="N153677" i="2" s="1"/>
  <c r="L153678" i="2"/>
  <c r="M153678" i="2" s="1"/>
  <c r="N153678" i="2" s="1"/>
  <c r="L153679" i="2"/>
  <c r="M153679" i="2" s="1"/>
  <c r="N153679" i="2" s="1"/>
  <c r="L153680" i="2"/>
  <c r="M153680" i="2" s="1"/>
  <c r="N153680" i="2" s="1"/>
  <c r="L153681" i="2"/>
  <c r="M153681" i="2" s="1"/>
  <c r="N153681" i="2" s="1"/>
  <c r="L153682" i="2"/>
  <c r="M153682" i="2" s="1"/>
  <c r="N153682" i="2" s="1"/>
  <c r="L153683" i="2"/>
  <c r="M153683" i="2" s="1"/>
  <c r="N153683" i="2" s="1"/>
  <c r="L153684" i="2"/>
  <c r="M153684" i="2" s="1"/>
  <c r="N153684" i="2" s="1"/>
  <c r="L153685" i="2"/>
  <c r="M153685" i="2" s="1"/>
  <c r="N153685" i="2" s="1"/>
  <c r="L153686" i="2"/>
  <c r="M153686" i="2" s="1"/>
  <c r="N153686" i="2" s="1"/>
  <c r="L153687" i="2"/>
  <c r="M153687" i="2" s="1"/>
  <c r="N153687" i="2" s="1"/>
  <c r="L153688" i="2"/>
  <c r="M153688" i="2" s="1"/>
  <c r="N153688" i="2" s="1"/>
  <c r="L153689" i="2"/>
  <c r="M153689" i="2" s="1"/>
  <c r="N153689" i="2" s="1"/>
  <c r="L153690" i="2"/>
  <c r="M153690" i="2" s="1"/>
  <c r="N153690" i="2" s="1"/>
  <c r="L153691" i="2"/>
  <c r="M153691" i="2" s="1"/>
  <c r="N153691" i="2" s="1"/>
  <c r="L153692" i="2"/>
  <c r="M153692" i="2" s="1"/>
  <c r="N153692" i="2" s="1"/>
  <c r="L153693" i="2"/>
  <c r="M153693" i="2" s="1"/>
  <c r="N153693" i="2" s="1"/>
  <c r="L153694" i="2"/>
  <c r="M153694" i="2" s="1"/>
  <c r="N153694" i="2" s="1"/>
  <c r="L153695" i="2"/>
  <c r="M153695" i="2" s="1"/>
  <c r="N153695" i="2" s="1"/>
  <c r="L153696" i="2"/>
  <c r="M153696" i="2" s="1"/>
  <c r="N153696" i="2" s="1"/>
  <c r="L153697" i="2"/>
  <c r="M153697" i="2" s="1"/>
  <c r="N153697" i="2" s="1"/>
  <c r="L153698" i="2"/>
  <c r="M153698" i="2" s="1"/>
  <c r="N153698" i="2" s="1"/>
  <c r="L153699" i="2"/>
  <c r="M153699" i="2" s="1"/>
  <c r="N153699" i="2" s="1"/>
  <c r="L153700" i="2"/>
  <c r="M153700" i="2" s="1"/>
  <c r="N153700" i="2" s="1"/>
  <c r="L153701" i="2"/>
  <c r="M153701" i="2" s="1"/>
  <c r="N153701" i="2" s="1"/>
  <c r="L153702" i="2"/>
  <c r="M153702" i="2" s="1"/>
  <c r="N153702" i="2" s="1"/>
  <c r="L153703" i="2"/>
  <c r="M153703" i="2" s="1"/>
  <c r="N153703" i="2" s="1"/>
  <c r="L153704" i="2"/>
  <c r="M153704" i="2" s="1"/>
  <c r="N153704" i="2" s="1"/>
  <c r="L153705" i="2"/>
  <c r="M153705" i="2" s="1"/>
  <c r="N153705" i="2" s="1"/>
  <c r="L153706" i="2"/>
  <c r="M153706" i="2" s="1"/>
  <c r="N153706" i="2" s="1"/>
  <c r="L153707" i="2"/>
  <c r="M153707" i="2" s="1"/>
  <c r="N153707" i="2" s="1"/>
  <c r="L153708" i="2"/>
  <c r="M153708" i="2" s="1"/>
  <c r="N153708" i="2" s="1"/>
  <c r="L153709" i="2"/>
  <c r="M153709" i="2" s="1"/>
  <c r="N153709" i="2" s="1"/>
  <c r="L153710" i="2"/>
  <c r="M153710" i="2" s="1"/>
  <c r="N153710" i="2" s="1"/>
  <c r="L153711" i="2"/>
  <c r="M153711" i="2" s="1"/>
  <c r="N153711" i="2" s="1"/>
  <c r="L153712" i="2"/>
  <c r="M153712" i="2" s="1"/>
  <c r="N153712" i="2" s="1"/>
  <c r="L153713" i="2"/>
  <c r="M153713" i="2" s="1"/>
  <c r="N153713" i="2" s="1"/>
  <c r="L153714" i="2"/>
  <c r="M153714" i="2" s="1"/>
  <c r="N153714" i="2" s="1"/>
  <c r="L153715" i="2"/>
  <c r="M153715" i="2" s="1"/>
  <c r="N153715" i="2" s="1"/>
  <c r="L153716" i="2"/>
  <c r="M153716" i="2" s="1"/>
  <c r="N153716" i="2" s="1"/>
  <c r="L153717" i="2"/>
  <c r="M153717" i="2" s="1"/>
  <c r="N153717" i="2" s="1"/>
  <c r="L153718" i="2"/>
  <c r="M153718" i="2" s="1"/>
  <c r="N153718" i="2" s="1"/>
  <c r="L153719" i="2"/>
  <c r="M153719" i="2" s="1"/>
  <c r="N153719" i="2" s="1"/>
  <c r="L153720" i="2"/>
  <c r="M153720" i="2" s="1"/>
  <c r="N153720" i="2" s="1"/>
  <c r="L153721" i="2"/>
  <c r="M153721" i="2" s="1"/>
  <c r="N153721" i="2" s="1"/>
  <c r="L153722" i="2"/>
  <c r="M153722" i="2" s="1"/>
  <c r="N153722" i="2" s="1"/>
  <c r="L153723" i="2"/>
  <c r="M153723" i="2" s="1"/>
  <c r="N153723" i="2" s="1"/>
  <c r="L153724" i="2"/>
  <c r="M153724" i="2" s="1"/>
  <c r="N153724" i="2" s="1"/>
  <c r="L153725" i="2"/>
  <c r="M153725" i="2" s="1"/>
  <c r="N153725" i="2" s="1"/>
  <c r="L153726" i="2"/>
  <c r="M153726" i="2" s="1"/>
  <c r="N153726" i="2" s="1"/>
  <c r="L153727" i="2"/>
  <c r="M153727" i="2" s="1"/>
  <c r="N153727" i="2" s="1"/>
  <c r="L153728" i="2"/>
  <c r="M153728" i="2" s="1"/>
  <c r="N153728" i="2" s="1"/>
  <c r="L153729" i="2"/>
  <c r="M153729" i="2" s="1"/>
  <c r="N153729" i="2" s="1"/>
  <c r="L153730" i="2"/>
  <c r="M153730" i="2" s="1"/>
  <c r="N153730" i="2" s="1"/>
  <c r="L153731" i="2"/>
  <c r="M153731" i="2" s="1"/>
  <c r="N153731" i="2" s="1"/>
  <c r="L153732" i="2"/>
  <c r="M153732" i="2" s="1"/>
  <c r="N153732" i="2" s="1"/>
  <c r="L153733" i="2"/>
  <c r="M153733" i="2" s="1"/>
  <c r="N153733" i="2" s="1"/>
  <c r="L153734" i="2"/>
  <c r="M153734" i="2" s="1"/>
  <c r="N153734" i="2" s="1"/>
  <c r="L153735" i="2"/>
  <c r="M153735" i="2" s="1"/>
  <c r="N153735" i="2" s="1"/>
  <c r="L153736" i="2"/>
  <c r="M153736" i="2" s="1"/>
  <c r="N153736" i="2" s="1"/>
  <c r="L153737" i="2"/>
  <c r="M153737" i="2" s="1"/>
  <c r="N153737" i="2" s="1"/>
  <c r="L153738" i="2"/>
  <c r="M153738" i="2" s="1"/>
  <c r="N153738" i="2" s="1"/>
  <c r="L153739" i="2"/>
  <c r="M153739" i="2" s="1"/>
  <c r="N153739" i="2" s="1"/>
  <c r="L153740" i="2"/>
  <c r="M153740" i="2" s="1"/>
  <c r="N153740" i="2" s="1"/>
  <c r="L153741" i="2"/>
  <c r="M153741" i="2" s="1"/>
  <c r="N153741" i="2" s="1"/>
  <c r="L153742" i="2"/>
  <c r="M153742" i="2" s="1"/>
  <c r="N153742" i="2" s="1"/>
  <c r="L153743" i="2"/>
  <c r="M153743" i="2" s="1"/>
  <c r="N153743" i="2" s="1"/>
  <c r="L153744" i="2"/>
  <c r="M153744" i="2" s="1"/>
  <c r="N153744" i="2" s="1"/>
  <c r="L153745" i="2"/>
  <c r="M153745" i="2" s="1"/>
  <c r="N153745" i="2" s="1"/>
  <c r="L153746" i="2"/>
  <c r="M153746" i="2" s="1"/>
  <c r="N153746" i="2" s="1"/>
  <c r="L153747" i="2"/>
  <c r="M153747" i="2" s="1"/>
  <c r="N153747" i="2" s="1"/>
  <c r="L153748" i="2"/>
  <c r="M153748" i="2" s="1"/>
  <c r="N153748" i="2" s="1"/>
  <c r="L153749" i="2"/>
  <c r="M153749" i="2" s="1"/>
  <c r="N153749" i="2" s="1"/>
  <c r="L153750" i="2"/>
  <c r="M153750" i="2" s="1"/>
  <c r="N153750" i="2" s="1"/>
  <c r="L153751" i="2"/>
  <c r="M153751" i="2" s="1"/>
  <c r="N153751" i="2" s="1"/>
  <c r="L153752" i="2"/>
  <c r="M153752" i="2" s="1"/>
  <c r="N153752" i="2" s="1"/>
  <c r="L153753" i="2"/>
  <c r="M153753" i="2" s="1"/>
  <c r="N153753" i="2" s="1"/>
  <c r="L153754" i="2"/>
  <c r="M153754" i="2" s="1"/>
  <c r="N153754" i="2" s="1"/>
  <c r="L153755" i="2"/>
  <c r="M153755" i="2" s="1"/>
  <c r="N153755" i="2" s="1"/>
  <c r="L153756" i="2"/>
  <c r="M153756" i="2" s="1"/>
  <c r="N153756" i="2" s="1"/>
  <c r="L153757" i="2"/>
  <c r="M153757" i="2" s="1"/>
  <c r="N153757" i="2" s="1"/>
  <c r="L153758" i="2"/>
  <c r="M153758" i="2" s="1"/>
  <c r="N153758" i="2" s="1"/>
  <c r="L153759" i="2"/>
  <c r="M153759" i="2" s="1"/>
  <c r="N153759" i="2" s="1"/>
  <c r="L153760" i="2"/>
  <c r="M153760" i="2" s="1"/>
  <c r="N153760" i="2" s="1"/>
  <c r="L153761" i="2"/>
  <c r="M153761" i="2" s="1"/>
  <c r="N153761" i="2" s="1"/>
  <c r="L153762" i="2"/>
  <c r="M153762" i="2" s="1"/>
  <c r="N153762" i="2" s="1"/>
  <c r="L153763" i="2"/>
  <c r="M153763" i="2" s="1"/>
  <c r="N153763" i="2" s="1"/>
  <c r="L153764" i="2"/>
  <c r="M153764" i="2" s="1"/>
  <c r="N153764" i="2" s="1"/>
  <c r="L153765" i="2"/>
  <c r="M153765" i="2" s="1"/>
  <c r="N153765" i="2" s="1"/>
  <c r="L153766" i="2"/>
  <c r="M153766" i="2" s="1"/>
  <c r="N153766" i="2" s="1"/>
  <c r="L153767" i="2"/>
  <c r="M153767" i="2" s="1"/>
  <c r="N153767" i="2" s="1"/>
  <c r="L153768" i="2"/>
  <c r="M153768" i="2" s="1"/>
  <c r="N153768" i="2" s="1"/>
  <c r="L153769" i="2"/>
  <c r="M153769" i="2" s="1"/>
  <c r="N153769" i="2" s="1"/>
  <c r="L153770" i="2"/>
  <c r="M153770" i="2" s="1"/>
  <c r="N153770" i="2" s="1"/>
  <c r="L153771" i="2"/>
  <c r="M153771" i="2" s="1"/>
  <c r="N153771" i="2" s="1"/>
  <c r="L153772" i="2"/>
  <c r="M153772" i="2" s="1"/>
  <c r="N153772" i="2" s="1"/>
  <c r="L153773" i="2"/>
  <c r="M153773" i="2" s="1"/>
  <c r="N153773" i="2" s="1"/>
  <c r="L153774" i="2"/>
  <c r="M153774" i="2" s="1"/>
  <c r="N153774" i="2" s="1"/>
  <c r="L153775" i="2"/>
  <c r="M153775" i="2" s="1"/>
  <c r="N153775" i="2" s="1"/>
  <c r="L153776" i="2"/>
  <c r="M153776" i="2" s="1"/>
  <c r="N153776" i="2" s="1"/>
  <c r="L153777" i="2"/>
  <c r="M153777" i="2" s="1"/>
  <c r="N153777" i="2" s="1"/>
  <c r="L153778" i="2"/>
  <c r="M153778" i="2" s="1"/>
  <c r="N153778" i="2" s="1"/>
  <c r="L153779" i="2"/>
  <c r="M153779" i="2" s="1"/>
  <c r="N153779" i="2" s="1"/>
  <c r="L153780" i="2"/>
  <c r="M153780" i="2" s="1"/>
  <c r="N153780" i="2" s="1"/>
  <c r="L153781" i="2"/>
  <c r="M153781" i="2" s="1"/>
  <c r="N153781" i="2" s="1"/>
  <c r="L153782" i="2"/>
  <c r="M153782" i="2" s="1"/>
  <c r="N153782" i="2" s="1"/>
  <c r="L153783" i="2"/>
  <c r="M153783" i="2" s="1"/>
  <c r="N153783" i="2" s="1"/>
  <c r="L153784" i="2"/>
  <c r="M153784" i="2" s="1"/>
  <c r="N153784" i="2" s="1"/>
  <c r="L153785" i="2"/>
  <c r="M153785" i="2" s="1"/>
  <c r="N153785" i="2" s="1"/>
  <c r="L153786" i="2"/>
  <c r="M153786" i="2" s="1"/>
  <c r="N153786" i="2" s="1"/>
  <c r="L153787" i="2"/>
  <c r="M153787" i="2" s="1"/>
  <c r="N153787" i="2" s="1"/>
  <c r="L153788" i="2"/>
  <c r="M153788" i="2" s="1"/>
  <c r="N153788" i="2" s="1"/>
  <c r="L153789" i="2"/>
  <c r="M153789" i="2" s="1"/>
  <c r="N153789" i="2" s="1"/>
  <c r="L153790" i="2"/>
  <c r="M153790" i="2" s="1"/>
  <c r="N153790" i="2" s="1"/>
  <c r="L153791" i="2"/>
  <c r="M153791" i="2" s="1"/>
  <c r="N153791" i="2" s="1"/>
  <c r="L153792" i="2"/>
  <c r="M153792" i="2" s="1"/>
  <c r="N153792" i="2" s="1"/>
  <c r="L153793" i="2"/>
  <c r="M153793" i="2" s="1"/>
  <c r="N153793" i="2" s="1"/>
  <c r="L153794" i="2"/>
  <c r="M153794" i="2" s="1"/>
  <c r="N153794" i="2" s="1"/>
  <c r="L153795" i="2"/>
  <c r="M153795" i="2" s="1"/>
  <c r="N153795" i="2" s="1"/>
  <c r="L153796" i="2"/>
  <c r="M153796" i="2" s="1"/>
  <c r="N153796" i="2" s="1"/>
  <c r="L153797" i="2"/>
  <c r="M153797" i="2" s="1"/>
  <c r="N153797" i="2" s="1"/>
  <c r="L153798" i="2"/>
  <c r="M153798" i="2" s="1"/>
  <c r="N153798" i="2" s="1"/>
  <c r="L153799" i="2"/>
  <c r="M153799" i="2" s="1"/>
  <c r="N153799" i="2" s="1"/>
  <c r="L153800" i="2"/>
  <c r="M153800" i="2" s="1"/>
  <c r="N153800" i="2" s="1"/>
  <c r="L153801" i="2"/>
  <c r="M153801" i="2" s="1"/>
  <c r="N153801" i="2" s="1"/>
  <c r="L153802" i="2"/>
  <c r="M153802" i="2" s="1"/>
  <c r="N153802" i="2" s="1"/>
  <c r="L153803" i="2"/>
  <c r="M153803" i="2" s="1"/>
  <c r="N153803" i="2" s="1"/>
  <c r="L153804" i="2"/>
  <c r="M153804" i="2" s="1"/>
  <c r="N153804" i="2" s="1"/>
  <c r="L153805" i="2"/>
  <c r="M153805" i="2" s="1"/>
  <c r="N153805" i="2" s="1"/>
  <c r="L153806" i="2"/>
  <c r="M153806" i="2" s="1"/>
  <c r="N153806" i="2" s="1"/>
  <c r="L153807" i="2"/>
  <c r="M153807" i="2" s="1"/>
  <c r="N153807" i="2" s="1"/>
  <c r="L153808" i="2"/>
  <c r="M153808" i="2" s="1"/>
  <c r="N153808" i="2" s="1"/>
  <c r="L153809" i="2"/>
  <c r="M153809" i="2" s="1"/>
  <c r="N153809" i="2" s="1"/>
  <c r="L153810" i="2"/>
  <c r="M153810" i="2" s="1"/>
  <c r="N153810" i="2" s="1"/>
  <c r="L153811" i="2"/>
  <c r="M153811" i="2" s="1"/>
  <c r="N153811" i="2" s="1"/>
  <c r="L153812" i="2"/>
  <c r="M153812" i="2" s="1"/>
  <c r="N153812" i="2" s="1"/>
  <c r="L153813" i="2"/>
  <c r="M153813" i="2" s="1"/>
  <c r="N153813" i="2" s="1"/>
  <c r="L153814" i="2"/>
  <c r="M153814" i="2" s="1"/>
  <c r="N153814" i="2" s="1"/>
  <c r="L153815" i="2"/>
  <c r="M153815" i="2" s="1"/>
  <c r="N153815" i="2" s="1"/>
  <c r="L153816" i="2"/>
  <c r="M153816" i="2" s="1"/>
  <c r="N153816" i="2" s="1"/>
  <c r="L153817" i="2"/>
  <c r="M153817" i="2" s="1"/>
  <c r="N153817" i="2" s="1"/>
  <c r="L153818" i="2"/>
  <c r="M153818" i="2" s="1"/>
  <c r="N153818" i="2" s="1"/>
  <c r="L153819" i="2"/>
  <c r="M153819" i="2" s="1"/>
  <c r="N153819" i="2" s="1"/>
  <c r="L153820" i="2"/>
  <c r="M153820" i="2" s="1"/>
  <c r="N153820" i="2" s="1"/>
  <c r="L153821" i="2"/>
  <c r="M153821" i="2" s="1"/>
  <c r="N153821" i="2" s="1"/>
  <c r="L153822" i="2"/>
  <c r="M153822" i="2" s="1"/>
  <c r="N153822" i="2" s="1"/>
  <c r="L153823" i="2"/>
  <c r="M153823" i="2" s="1"/>
  <c r="N153823" i="2" s="1"/>
  <c r="L153824" i="2"/>
  <c r="M153824" i="2" s="1"/>
  <c r="N153824" i="2" s="1"/>
  <c r="L153825" i="2"/>
  <c r="M153825" i="2" s="1"/>
  <c r="N153825" i="2" s="1"/>
  <c r="L153826" i="2"/>
  <c r="M153826" i="2" s="1"/>
  <c r="N153826" i="2" s="1"/>
  <c r="L153827" i="2"/>
  <c r="M153827" i="2" s="1"/>
  <c r="N153827" i="2" s="1"/>
  <c r="L153828" i="2"/>
  <c r="M153828" i="2" s="1"/>
  <c r="N153828" i="2" s="1"/>
  <c r="L153829" i="2"/>
  <c r="M153829" i="2" s="1"/>
  <c r="N153829" i="2" s="1"/>
  <c r="L153830" i="2"/>
  <c r="M153830" i="2" s="1"/>
  <c r="N153830" i="2" s="1"/>
  <c r="L153831" i="2"/>
  <c r="M153831" i="2" s="1"/>
  <c r="N153831" i="2" s="1"/>
  <c r="L153832" i="2"/>
  <c r="M153832" i="2" s="1"/>
  <c r="N153832" i="2" s="1"/>
  <c r="L153833" i="2"/>
  <c r="M153833" i="2" s="1"/>
  <c r="N153833" i="2" s="1"/>
  <c r="L153834" i="2"/>
  <c r="M153834" i="2" s="1"/>
  <c r="N153834" i="2" s="1"/>
  <c r="L153835" i="2"/>
  <c r="M153835" i="2" s="1"/>
  <c r="N153835" i="2" s="1"/>
  <c r="L153836" i="2"/>
  <c r="M153836" i="2" s="1"/>
  <c r="N153836" i="2" s="1"/>
  <c r="L153837" i="2"/>
  <c r="M153837" i="2" s="1"/>
  <c r="N153837" i="2" s="1"/>
  <c r="L153838" i="2"/>
  <c r="M153838" i="2" s="1"/>
  <c r="N153838" i="2" s="1"/>
  <c r="L153839" i="2"/>
  <c r="M153839" i="2" s="1"/>
  <c r="N153839" i="2" s="1"/>
  <c r="L153840" i="2"/>
  <c r="M153840" i="2" s="1"/>
  <c r="N153840" i="2" s="1"/>
  <c r="L153841" i="2"/>
  <c r="M153841" i="2" s="1"/>
  <c r="N153841" i="2" s="1"/>
  <c r="L153842" i="2"/>
  <c r="M153842" i="2" s="1"/>
  <c r="N153842" i="2" s="1"/>
  <c r="L153843" i="2"/>
  <c r="M153843" i="2" s="1"/>
  <c r="N153843" i="2" s="1"/>
  <c r="L153844" i="2"/>
  <c r="M153844" i="2" s="1"/>
  <c r="N153844" i="2" s="1"/>
  <c r="L153845" i="2"/>
  <c r="M153845" i="2" s="1"/>
  <c r="N153845" i="2" s="1"/>
  <c r="L153846" i="2"/>
  <c r="M153846" i="2" s="1"/>
  <c r="N153846" i="2" s="1"/>
  <c r="L153847" i="2"/>
  <c r="M153847" i="2" s="1"/>
  <c r="N153847" i="2" s="1"/>
  <c r="L153848" i="2"/>
  <c r="M153848" i="2" s="1"/>
  <c r="N153848" i="2" s="1"/>
  <c r="L153849" i="2"/>
  <c r="M153849" i="2" s="1"/>
  <c r="N153849" i="2" s="1"/>
  <c r="L153850" i="2"/>
  <c r="M153850" i="2" s="1"/>
  <c r="N153850" i="2" s="1"/>
  <c r="L153851" i="2"/>
  <c r="M153851" i="2" s="1"/>
  <c r="N153851" i="2" s="1"/>
  <c r="L153852" i="2"/>
  <c r="M153852" i="2" s="1"/>
  <c r="N153852" i="2" s="1"/>
  <c r="L153853" i="2"/>
  <c r="M153853" i="2" s="1"/>
  <c r="N153853" i="2" s="1"/>
  <c r="L153854" i="2"/>
  <c r="M153854" i="2" s="1"/>
  <c r="N153854" i="2" s="1"/>
  <c r="L153855" i="2"/>
  <c r="M153855" i="2" s="1"/>
  <c r="N153855" i="2" s="1"/>
  <c r="L153856" i="2"/>
  <c r="M153856" i="2" s="1"/>
  <c r="N153856" i="2" s="1"/>
  <c r="L153857" i="2"/>
  <c r="M153857" i="2" s="1"/>
  <c r="N153857" i="2" s="1"/>
  <c r="L153858" i="2"/>
  <c r="M153858" i="2" s="1"/>
  <c r="N153858" i="2" s="1"/>
  <c r="L153859" i="2"/>
  <c r="M153859" i="2" s="1"/>
  <c r="N153859" i="2" s="1"/>
  <c r="L153860" i="2"/>
  <c r="M153860" i="2" s="1"/>
  <c r="N153860" i="2" s="1"/>
  <c r="L153861" i="2"/>
  <c r="M153861" i="2" s="1"/>
  <c r="N153861" i="2" s="1"/>
  <c r="L153862" i="2"/>
  <c r="M153862" i="2" s="1"/>
  <c r="N153862" i="2" s="1"/>
  <c r="L153863" i="2"/>
  <c r="M153863" i="2" s="1"/>
  <c r="N153863" i="2" s="1"/>
  <c r="L153864" i="2"/>
  <c r="M153864" i="2" s="1"/>
  <c r="N153864" i="2" s="1"/>
  <c r="L153865" i="2"/>
  <c r="M153865" i="2" s="1"/>
  <c r="N153865" i="2" s="1"/>
  <c r="L153866" i="2"/>
  <c r="M153866" i="2" s="1"/>
  <c r="N153866" i="2" s="1"/>
  <c r="L153867" i="2"/>
  <c r="M153867" i="2" s="1"/>
  <c r="N153867" i="2" s="1"/>
  <c r="L153868" i="2"/>
  <c r="M153868" i="2" s="1"/>
  <c r="N153868" i="2" s="1"/>
  <c r="L153869" i="2"/>
  <c r="M153869" i="2" s="1"/>
  <c r="N153869" i="2" s="1"/>
  <c r="L153870" i="2"/>
  <c r="M153870" i="2" s="1"/>
  <c r="N153870" i="2" s="1"/>
  <c r="L153871" i="2"/>
  <c r="M153871" i="2" s="1"/>
  <c r="N153871" i="2" s="1"/>
  <c r="L153872" i="2"/>
  <c r="M153872" i="2" s="1"/>
  <c r="N153872" i="2" s="1"/>
  <c r="L153873" i="2"/>
  <c r="M153873" i="2" s="1"/>
  <c r="N153873" i="2" s="1"/>
  <c r="L153874" i="2"/>
  <c r="M153874" i="2" s="1"/>
  <c r="N153874" i="2" s="1"/>
  <c r="L153875" i="2"/>
  <c r="M153875" i="2" s="1"/>
  <c r="N153875" i="2" s="1"/>
  <c r="L153876" i="2"/>
  <c r="M153876" i="2" s="1"/>
  <c r="N153876" i="2" s="1"/>
  <c r="L153877" i="2"/>
  <c r="M153877" i="2" s="1"/>
  <c r="N153877" i="2" s="1"/>
  <c r="L153878" i="2"/>
  <c r="M153878" i="2" s="1"/>
  <c r="N153878" i="2" s="1"/>
  <c r="L153879" i="2"/>
  <c r="M153879" i="2" s="1"/>
  <c r="N153879" i="2" s="1"/>
  <c r="L153880" i="2"/>
  <c r="M153880" i="2" s="1"/>
  <c r="N153880" i="2" s="1"/>
  <c r="L153881" i="2"/>
  <c r="M153881" i="2" s="1"/>
  <c r="N153881" i="2" s="1"/>
  <c r="L153882" i="2"/>
  <c r="M153882" i="2" s="1"/>
  <c r="N153882" i="2" s="1"/>
  <c r="L153883" i="2"/>
  <c r="M153883" i="2" s="1"/>
  <c r="N153883" i="2" s="1"/>
  <c r="L153884" i="2"/>
  <c r="M153884" i="2" s="1"/>
  <c r="N153884" i="2" s="1"/>
  <c r="L153885" i="2"/>
  <c r="M153885" i="2" s="1"/>
  <c r="N153885" i="2" s="1"/>
  <c r="L153886" i="2"/>
  <c r="M153886" i="2" s="1"/>
  <c r="N153886" i="2" s="1"/>
  <c r="L153887" i="2"/>
  <c r="M153887" i="2" s="1"/>
  <c r="N153887" i="2" s="1"/>
  <c r="L153888" i="2"/>
  <c r="M153888" i="2" s="1"/>
  <c r="N153888" i="2" s="1"/>
  <c r="L153889" i="2"/>
  <c r="M153889" i="2" s="1"/>
  <c r="N153889" i="2" s="1"/>
  <c r="L153890" i="2"/>
  <c r="M153890" i="2" s="1"/>
  <c r="N153890" i="2" s="1"/>
  <c r="L153891" i="2"/>
  <c r="M153891" i="2" s="1"/>
  <c r="N153891" i="2" s="1"/>
  <c r="L153892" i="2"/>
  <c r="M153892" i="2" s="1"/>
  <c r="N153892" i="2" s="1"/>
  <c r="L153893" i="2"/>
  <c r="M153893" i="2" s="1"/>
  <c r="N153893" i="2" s="1"/>
  <c r="L153894" i="2"/>
  <c r="M153894" i="2" s="1"/>
  <c r="N153894" i="2" s="1"/>
  <c r="L153895" i="2"/>
  <c r="M153895" i="2" s="1"/>
  <c r="N153895" i="2" s="1"/>
  <c r="L153896" i="2"/>
  <c r="M153896" i="2" s="1"/>
  <c r="N153896" i="2" s="1"/>
  <c r="L153897" i="2"/>
  <c r="M153897" i="2" s="1"/>
  <c r="N153897" i="2" s="1"/>
  <c r="L153898" i="2"/>
  <c r="M153898" i="2" s="1"/>
  <c r="N153898" i="2" s="1"/>
  <c r="L153899" i="2"/>
  <c r="M153899" i="2" s="1"/>
  <c r="N153899" i="2" s="1"/>
  <c r="L153900" i="2"/>
  <c r="M153900" i="2" s="1"/>
  <c r="N153900" i="2" s="1"/>
  <c r="L153901" i="2"/>
  <c r="M153901" i="2" s="1"/>
  <c r="N153901" i="2" s="1"/>
  <c r="L153902" i="2"/>
  <c r="M153902" i="2" s="1"/>
  <c r="N153902" i="2" s="1"/>
  <c r="L153903" i="2"/>
  <c r="M153903" i="2" s="1"/>
  <c r="N153903" i="2" s="1"/>
  <c r="L153904" i="2"/>
  <c r="M153904" i="2" s="1"/>
  <c r="N153904" i="2" s="1"/>
  <c r="L153905" i="2"/>
  <c r="M153905" i="2" s="1"/>
  <c r="N153905" i="2" s="1"/>
  <c r="L153906" i="2"/>
  <c r="M153906" i="2" s="1"/>
  <c r="N153906" i="2" s="1"/>
  <c r="L153907" i="2"/>
  <c r="M153907" i="2" s="1"/>
  <c r="N153907" i="2" s="1"/>
  <c r="L153908" i="2"/>
  <c r="M153908" i="2" s="1"/>
  <c r="N153908" i="2" s="1"/>
  <c r="L153909" i="2"/>
  <c r="M153909" i="2" s="1"/>
  <c r="N153909" i="2" s="1"/>
  <c r="L153910" i="2"/>
  <c r="M153910" i="2" s="1"/>
  <c r="N153910" i="2" s="1"/>
  <c r="L153911" i="2"/>
  <c r="M153911" i="2" s="1"/>
  <c r="N153911" i="2" s="1"/>
  <c r="L153912" i="2"/>
  <c r="M153912" i="2" s="1"/>
  <c r="N153912" i="2" s="1"/>
  <c r="L153913" i="2"/>
  <c r="M153913" i="2" s="1"/>
  <c r="N153913" i="2" s="1"/>
  <c r="L153914" i="2"/>
  <c r="M153914" i="2" s="1"/>
  <c r="N153914" i="2" s="1"/>
  <c r="L153915" i="2"/>
  <c r="M153915" i="2" s="1"/>
  <c r="N153915" i="2" s="1"/>
  <c r="L153916" i="2"/>
  <c r="M153916" i="2" s="1"/>
  <c r="N153916" i="2" s="1"/>
  <c r="L153917" i="2"/>
  <c r="M153917" i="2" s="1"/>
  <c r="N153917" i="2" s="1"/>
  <c r="L153918" i="2"/>
  <c r="M153918" i="2" s="1"/>
  <c r="N153918" i="2" s="1"/>
  <c r="L153919" i="2"/>
  <c r="M153919" i="2" s="1"/>
  <c r="N153919" i="2" s="1"/>
  <c r="L153920" i="2"/>
  <c r="M153920" i="2" s="1"/>
  <c r="N153920" i="2" s="1"/>
  <c r="L153921" i="2"/>
  <c r="M153921" i="2" s="1"/>
  <c r="N153921" i="2" s="1"/>
  <c r="L153922" i="2"/>
  <c r="M153922" i="2" s="1"/>
  <c r="N153922" i="2" s="1"/>
  <c r="L153923" i="2"/>
  <c r="M153923" i="2" s="1"/>
  <c r="N153923" i="2" s="1"/>
  <c r="L153924" i="2"/>
  <c r="M153924" i="2" s="1"/>
  <c r="N153924" i="2" s="1"/>
  <c r="L153925" i="2"/>
  <c r="M153925" i="2" s="1"/>
  <c r="N153925" i="2" s="1"/>
  <c r="L153926" i="2"/>
  <c r="M153926" i="2" s="1"/>
  <c r="N153926" i="2" s="1"/>
  <c r="L153927" i="2"/>
  <c r="M153927" i="2" s="1"/>
  <c r="N153927" i="2" s="1"/>
  <c r="L153928" i="2"/>
  <c r="M153928" i="2" s="1"/>
  <c r="N153928" i="2" s="1"/>
  <c r="L153929" i="2"/>
  <c r="M153929" i="2" s="1"/>
  <c r="N153929" i="2" s="1"/>
  <c r="L153930" i="2"/>
  <c r="M153930" i="2" s="1"/>
  <c r="N153930" i="2" s="1"/>
  <c r="L153931" i="2"/>
  <c r="M153931" i="2" s="1"/>
  <c r="N153931" i="2" s="1"/>
  <c r="L153932" i="2"/>
  <c r="M153932" i="2" s="1"/>
  <c r="N153932" i="2" s="1"/>
  <c r="L153933" i="2"/>
  <c r="M153933" i="2" s="1"/>
  <c r="N153933" i="2" s="1"/>
  <c r="L153934" i="2"/>
  <c r="M153934" i="2" s="1"/>
  <c r="N153934" i="2" s="1"/>
  <c r="L153935" i="2"/>
  <c r="M153935" i="2" s="1"/>
  <c r="N153935" i="2" s="1"/>
  <c r="L153936" i="2"/>
  <c r="M153936" i="2" s="1"/>
  <c r="N153936" i="2" s="1"/>
  <c r="L153937" i="2"/>
  <c r="M153937" i="2" s="1"/>
  <c r="N153937" i="2" s="1"/>
  <c r="L153938" i="2"/>
  <c r="M153938" i="2" s="1"/>
  <c r="N153938" i="2" s="1"/>
  <c r="L153939" i="2"/>
  <c r="M153939" i="2" s="1"/>
  <c r="N153939" i="2" s="1"/>
  <c r="L153940" i="2"/>
  <c r="M153940" i="2" s="1"/>
  <c r="N153940" i="2" s="1"/>
  <c r="L153941" i="2"/>
  <c r="M153941" i="2" s="1"/>
  <c r="N153941" i="2" s="1"/>
  <c r="L153942" i="2"/>
  <c r="M153942" i="2" s="1"/>
  <c r="N153942" i="2" s="1"/>
  <c r="L153943" i="2"/>
  <c r="M153943" i="2" s="1"/>
  <c r="N153943" i="2" s="1"/>
  <c r="L153944" i="2"/>
  <c r="M153944" i="2" s="1"/>
  <c r="N153944" i="2" s="1"/>
  <c r="L153945" i="2"/>
  <c r="M153945" i="2" s="1"/>
  <c r="N153945" i="2" s="1"/>
  <c r="L153946" i="2"/>
  <c r="M153946" i="2" s="1"/>
  <c r="N153946" i="2" s="1"/>
  <c r="L153947" i="2"/>
  <c r="M153947" i="2" s="1"/>
  <c r="N153947" i="2" s="1"/>
  <c r="L153948" i="2"/>
  <c r="M153948" i="2" s="1"/>
  <c r="N153948" i="2" s="1"/>
  <c r="L153949" i="2"/>
  <c r="M153949" i="2" s="1"/>
  <c r="N153949" i="2" s="1"/>
  <c r="L153950" i="2"/>
  <c r="M153950" i="2" s="1"/>
  <c r="N153950" i="2" s="1"/>
  <c r="L153951" i="2"/>
  <c r="M153951" i="2" s="1"/>
  <c r="N153951" i="2" s="1"/>
  <c r="L153952" i="2"/>
  <c r="M153952" i="2" s="1"/>
  <c r="N153952" i="2" s="1"/>
  <c r="L153953" i="2"/>
  <c r="M153953" i="2" s="1"/>
  <c r="N153953" i="2" s="1"/>
  <c r="L153954" i="2"/>
  <c r="M153954" i="2" s="1"/>
  <c r="N153954" i="2" s="1"/>
  <c r="L153955" i="2"/>
  <c r="M153955" i="2" s="1"/>
  <c r="N153955" i="2" s="1"/>
  <c r="L153956" i="2"/>
  <c r="M153956" i="2" s="1"/>
  <c r="N153956" i="2" s="1"/>
  <c r="L153957" i="2"/>
  <c r="M153957" i="2" s="1"/>
  <c r="N153957" i="2" s="1"/>
  <c r="L153958" i="2"/>
  <c r="M153958" i="2" s="1"/>
  <c r="N153958" i="2" s="1"/>
  <c r="L153959" i="2"/>
  <c r="M153959" i="2" s="1"/>
  <c r="N153959" i="2" s="1"/>
  <c r="L153960" i="2"/>
  <c r="M153960" i="2" s="1"/>
  <c r="N153960" i="2" s="1"/>
  <c r="L153961" i="2"/>
  <c r="M153961" i="2" s="1"/>
  <c r="N153961" i="2" s="1"/>
  <c r="L153962" i="2"/>
  <c r="M153962" i="2" s="1"/>
  <c r="N153962" i="2" s="1"/>
  <c r="L153963" i="2"/>
  <c r="M153963" i="2" s="1"/>
  <c r="N153963" i="2" s="1"/>
  <c r="L153964" i="2"/>
  <c r="M153964" i="2" s="1"/>
  <c r="N153964" i="2" s="1"/>
  <c r="L153965" i="2"/>
  <c r="M153965" i="2" s="1"/>
  <c r="N153965" i="2" s="1"/>
  <c r="L153966" i="2"/>
  <c r="M153966" i="2" s="1"/>
  <c r="N153966" i="2" s="1"/>
  <c r="L153967" i="2"/>
  <c r="M153967" i="2" s="1"/>
  <c r="N153967" i="2" s="1"/>
  <c r="L153968" i="2"/>
  <c r="M153968" i="2" s="1"/>
  <c r="N153968" i="2" s="1"/>
  <c r="L153969" i="2"/>
  <c r="M153969" i="2" s="1"/>
  <c r="N153969" i="2" s="1"/>
  <c r="L153970" i="2"/>
  <c r="M153970" i="2" s="1"/>
  <c r="N153970" i="2" s="1"/>
  <c r="L153971" i="2"/>
  <c r="M153971" i="2" s="1"/>
  <c r="N153971" i="2" s="1"/>
  <c r="L153972" i="2"/>
  <c r="M153972" i="2" s="1"/>
  <c r="N153972" i="2" s="1"/>
  <c r="L153973" i="2"/>
  <c r="M153973" i="2" s="1"/>
  <c r="N153973" i="2" s="1"/>
  <c r="L153974" i="2"/>
  <c r="M153974" i="2" s="1"/>
  <c r="N153974" i="2" s="1"/>
  <c r="L153975" i="2"/>
  <c r="M153975" i="2" s="1"/>
  <c r="N153975" i="2" s="1"/>
  <c r="L153976" i="2"/>
  <c r="M153976" i="2" s="1"/>
  <c r="N153976" i="2" s="1"/>
  <c r="L153977" i="2"/>
  <c r="M153977" i="2" s="1"/>
  <c r="N153977" i="2" s="1"/>
  <c r="L153978" i="2"/>
  <c r="M153978" i="2" s="1"/>
  <c r="N153978" i="2" s="1"/>
  <c r="L153979" i="2"/>
  <c r="M153979" i="2" s="1"/>
  <c r="N153979" i="2" s="1"/>
  <c r="L153980" i="2"/>
  <c r="M153980" i="2" s="1"/>
  <c r="N153980" i="2" s="1"/>
  <c r="L153981" i="2"/>
  <c r="M153981" i="2" s="1"/>
  <c r="N153981" i="2" s="1"/>
  <c r="L153982" i="2"/>
  <c r="M153982" i="2" s="1"/>
  <c r="N153982" i="2" s="1"/>
  <c r="L153983" i="2"/>
  <c r="M153983" i="2" s="1"/>
  <c r="N153983" i="2" s="1"/>
  <c r="L153984" i="2"/>
  <c r="M153984" i="2" s="1"/>
  <c r="N153984" i="2" s="1"/>
  <c r="L153985" i="2"/>
  <c r="M153985" i="2" s="1"/>
  <c r="N153985" i="2" s="1"/>
  <c r="L153986" i="2"/>
  <c r="M153986" i="2" s="1"/>
  <c r="N153986" i="2" s="1"/>
  <c r="L153987" i="2"/>
  <c r="M153987" i="2" s="1"/>
  <c r="N153987" i="2" s="1"/>
  <c r="L153988" i="2"/>
  <c r="M153988" i="2" s="1"/>
  <c r="N153988" i="2" s="1"/>
  <c r="L153989" i="2"/>
  <c r="M153989" i="2" s="1"/>
  <c r="N153989" i="2" s="1"/>
  <c r="L153990" i="2"/>
  <c r="M153990" i="2" s="1"/>
  <c r="N153990" i="2" s="1"/>
  <c r="L153991" i="2"/>
  <c r="M153991" i="2" s="1"/>
  <c r="N153991" i="2" s="1"/>
  <c r="L153992" i="2"/>
  <c r="M153992" i="2" s="1"/>
  <c r="N153992" i="2" s="1"/>
  <c r="L153993" i="2"/>
  <c r="M153993" i="2" s="1"/>
  <c r="N153993" i="2" s="1"/>
  <c r="L153994" i="2"/>
  <c r="M153994" i="2" s="1"/>
  <c r="N153994" i="2" s="1"/>
  <c r="L153995" i="2"/>
  <c r="M153995" i="2" s="1"/>
  <c r="N153995" i="2" s="1"/>
  <c r="L153996" i="2"/>
  <c r="M153996" i="2" s="1"/>
  <c r="N153996" i="2" s="1"/>
  <c r="L153997" i="2"/>
  <c r="M153997" i="2" s="1"/>
  <c r="N153997" i="2" s="1"/>
  <c r="L153998" i="2"/>
  <c r="M153998" i="2" s="1"/>
  <c r="N153998" i="2" s="1"/>
  <c r="L153999" i="2"/>
  <c r="M153999" i="2" s="1"/>
  <c r="N153999" i="2" s="1"/>
  <c r="L154000" i="2"/>
  <c r="M154000" i="2" s="1"/>
  <c r="N154000" i="2" s="1"/>
  <c r="L154001" i="2"/>
  <c r="M154001" i="2" s="1"/>
  <c r="N154001" i="2" s="1"/>
  <c r="L154002" i="2"/>
  <c r="M154002" i="2" s="1"/>
  <c r="N154002" i="2" s="1"/>
  <c r="L154003" i="2"/>
  <c r="M154003" i="2" s="1"/>
  <c r="N154003" i="2" s="1"/>
  <c r="L154004" i="2"/>
  <c r="M154004" i="2" s="1"/>
  <c r="N154004" i="2" s="1"/>
  <c r="L154005" i="2"/>
  <c r="M154005" i="2" s="1"/>
  <c r="N154005" i="2" s="1"/>
  <c r="L154006" i="2"/>
  <c r="M154006" i="2" s="1"/>
  <c r="N154006" i="2" s="1"/>
  <c r="L154007" i="2"/>
  <c r="M154007" i="2" s="1"/>
  <c r="N154007" i="2" s="1"/>
  <c r="L154008" i="2"/>
  <c r="M154008" i="2" s="1"/>
  <c r="N154008" i="2" s="1"/>
  <c r="L154009" i="2"/>
  <c r="M154009" i="2" s="1"/>
  <c r="N154009" i="2" s="1"/>
  <c r="L154010" i="2"/>
  <c r="M154010" i="2" s="1"/>
  <c r="N154010" i="2" s="1"/>
  <c r="L154011" i="2"/>
  <c r="M154011" i="2" s="1"/>
  <c r="N154011" i="2" s="1"/>
  <c r="L154012" i="2"/>
  <c r="M154012" i="2" s="1"/>
  <c r="N154012" i="2" s="1"/>
  <c r="L154013" i="2"/>
  <c r="M154013" i="2" s="1"/>
  <c r="N154013" i="2" s="1"/>
  <c r="L154014" i="2"/>
  <c r="M154014" i="2" s="1"/>
  <c r="N154014" i="2" s="1"/>
  <c r="L154015" i="2"/>
  <c r="M154015" i="2" s="1"/>
  <c r="N154015" i="2" s="1"/>
  <c r="L154016" i="2"/>
  <c r="M154016" i="2" s="1"/>
  <c r="N154016" i="2" s="1"/>
  <c r="L154017" i="2"/>
  <c r="M154017" i="2" s="1"/>
  <c r="N154017" i="2" s="1"/>
  <c r="L154018" i="2"/>
  <c r="M154018" i="2" s="1"/>
  <c r="N154018" i="2" s="1"/>
  <c r="L154019" i="2"/>
  <c r="M154019" i="2" s="1"/>
  <c r="N154019" i="2" s="1"/>
  <c r="L154020" i="2"/>
  <c r="M154020" i="2" s="1"/>
  <c r="N154020" i="2" s="1"/>
  <c r="L154021" i="2"/>
  <c r="M154021" i="2" s="1"/>
  <c r="N154021" i="2" s="1"/>
  <c r="L154022" i="2"/>
  <c r="M154022" i="2" s="1"/>
  <c r="N154022" i="2" s="1"/>
  <c r="L154023" i="2"/>
  <c r="M154023" i="2" s="1"/>
  <c r="N154023" i="2" s="1"/>
  <c r="L154024" i="2"/>
  <c r="M154024" i="2" s="1"/>
  <c r="N154024" i="2" s="1"/>
  <c r="L154025" i="2"/>
  <c r="M154025" i="2" s="1"/>
  <c r="N154025" i="2" s="1"/>
  <c r="L154026" i="2"/>
  <c r="M154026" i="2" s="1"/>
  <c r="N154026" i="2" s="1"/>
  <c r="L154027" i="2"/>
  <c r="M154027" i="2" s="1"/>
  <c r="N154027" i="2" s="1"/>
  <c r="L154028" i="2"/>
  <c r="M154028" i="2" s="1"/>
  <c r="N154028" i="2" s="1"/>
  <c r="L154029" i="2"/>
  <c r="M154029" i="2" s="1"/>
  <c r="N154029" i="2" s="1"/>
  <c r="L154030" i="2"/>
  <c r="M154030" i="2" s="1"/>
  <c r="N154030" i="2" s="1"/>
  <c r="L154031" i="2"/>
  <c r="M154031" i="2" s="1"/>
  <c r="N154031" i="2" s="1"/>
  <c r="L154032" i="2"/>
  <c r="M154032" i="2" s="1"/>
  <c r="N154032" i="2" s="1"/>
  <c r="L154033" i="2"/>
  <c r="M154033" i="2" s="1"/>
  <c r="N154033" i="2" s="1"/>
  <c r="L154034" i="2"/>
  <c r="M154034" i="2" s="1"/>
  <c r="N154034" i="2" s="1"/>
  <c r="L154035" i="2"/>
  <c r="M154035" i="2" s="1"/>
  <c r="N154035" i="2" s="1"/>
  <c r="L154036" i="2"/>
  <c r="M154036" i="2" s="1"/>
  <c r="N154036" i="2" s="1"/>
  <c r="L154037" i="2"/>
  <c r="M154037" i="2" s="1"/>
  <c r="N154037" i="2" s="1"/>
  <c r="L154038" i="2"/>
  <c r="M154038" i="2" s="1"/>
  <c r="N154038" i="2" s="1"/>
  <c r="L154039" i="2"/>
  <c r="M154039" i="2" s="1"/>
  <c r="N154039" i="2" s="1"/>
  <c r="L154040" i="2"/>
  <c r="M154040" i="2" s="1"/>
  <c r="N154040" i="2" s="1"/>
  <c r="L154041" i="2"/>
  <c r="M154041" i="2" s="1"/>
  <c r="N154041" i="2" s="1"/>
  <c r="L154042" i="2"/>
  <c r="M154042" i="2" s="1"/>
  <c r="N154042" i="2" s="1"/>
  <c r="L154043" i="2"/>
  <c r="M154043" i="2" s="1"/>
  <c r="N154043" i="2" s="1"/>
  <c r="L154044" i="2"/>
  <c r="M154044" i="2" s="1"/>
  <c r="N154044" i="2" s="1"/>
  <c r="L154045" i="2"/>
  <c r="M154045" i="2" s="1"/>
  <c r="N154045" i="2" s="1"/>
  <c r="L154046" i="2"/>
  <c r="M154046" i="2" s="1"/>
  <c r="N154046" i="2" s="1"/>
  <c r="L154047" i="2"/>
  <c r="M154047" i="2" s="1"/>
  <c r="N154047" i="2" s="1"/>
  <c r="L154048" i="2"/>
  <c r="M154048" i="2" s="1"/>
  <c r="N154048" i="2" s="1"/>
  <c r="L154049" i="2"/>
  <c r="M154049" i="2" s="1"/>
  <c r="N154049" i="2" s="1"/>
  <c r="L154050" i="2"/>
  <c r="M154050" i="2" s="1"/>
  <c r="N154050" i="2" s="1"/>
  <c r="L154051" i="2"/>
  <c r="M154051" i="2" s="1"/>
  <c r="N154051" i="2" s="1"/>
  <c r="L154052" i="2"/>
  <c r="M154052" i="2" s="1"/>
  <c r="N154052" i="2" s="1"/>
  <c r="L154053" i="2"/>
  <c r="M154053" i="2" s="1"/>
  <c r="N154053" i="2" s="1"/>
  <c r="L154054" i="2"/>
  <c r="M154054" i="2" s="1"/>
  <c r="N154054" i="2" s="1"/>
  <c r="L154055" i="2"/>
  <c r="M154055" i="2" s="1"/>
  <c r="N154055" i="2" s="1"/>
  <c r="L154056" i="2"/>
  <c r="M154056" i="2" s="1"/>
  <c r="N154056" i="2" s="1"/>
  <c r="L154057" i="2"/>
  <c r="M154057" i="2" s="1"/>
  <c r="N154057" i="2" s="1"/>
  <c r="L154058" i="2"/>
  <c r="M154058" i="2" s="1"/>
  <c r="N154058" i="2" s="1"/>
  <c r="L154059" i="2"/>
  <c r="M154059" i="2" s="1"/>
  <c r="N154059" i="2" s="1"/>
  <c r="L154060" i="2"/>
  <c r="M154060" i="2" s="1"/>
  <c r="N154060" i="2" s="1"/>
  <c r="L154061" i="2"/>
  <c r="M154061" i="2" s="1"/>
  <c r="N154061" i="2" s="1"/>
  <c r="L154062" i="2"/>
  <c r="M154062" i="2" s="1"/>
  <c r="N154062" i="2" s="1"/>
  <c r="L154063" i="2"/>
  <c r="M154063" i="2" s="1"/>
  <c r="N154063" i="2" s="1"/>
  <c r="L154064" i="2"/>
  <c r="M154064" i="2" s="1"/>
  <c r="N154064" i="2" s="1"/>
  <c r="L154065" i="2"/>
  <c r="M154065" i="2" s="1"/>
  <c r="N154065" i="2" s="1"/>
  <c r="L154066" i="2"/>
  <c r="M154066" i="2" s="1"/>
  <c r="N154066" i="2" s="1"/>
  <c r="L154067" i="2"/>
  <c r="M154067" i="2" s="1"/>
  <c r="N154067" i="2" s="1"/>
  <c r="L154068" i="2"/>
  <c r="M154068" i="2" s="1"/>
  <c r="N154068" i="2" s="1"/>
  <c r="L154069" i="2"/>
  <c r="M154069" i="2" s="1"/>
  <c r="N154069" i="2" s="1"/>
  <c r="L154070" i="2"/>
  <c r="M154070" i="2" s="1"/>
  <c r="N154070" i="2" s="1"/>
  <c r="L154071" i="2"/>
  <c r="M154071" i="2" s="1"/>
  <c r="N154071" i="2" s="1"/>
  <c r="L154072" i="2"/>
  <c r="M154072" i="2" s="1"/>
  <c r="N154072" i="2" s="1"/>
  <c r="L154073" i="2"/>
  <c r="M154073" i="2" s="1"/>
  <c r="N154073" i="2" s="1"/>
  <c r="L154074" i="2"/>
  <c r="M154074" i="2" s="1"/>
  <c r="N154074" i="2" s="1"/>
  <c r="L154075" i="2"/>
  <c r="M154075" i="2" s="1"/>
  <c r="N154075" i="2" s="1"/>
  <c r="L154076" i="2"/>
  <c r="M154076" i="2" s="1"/>
  <c r="N154076" i="2" s="1"/>
  <c r="L154077" i="2"/>
  <c r="M154077" i="2" s="1"/>
  <c r="N154077" i="2" s="1"/>
  <c r="L154078" i="2"/>
  <c r="M154078" i="2" s="1"/>
  <c r="N154078" i="2" s="1"/>
  <c r="L154079" i="2"/>
  <c r="M154079" i="2" s="1"/>
  <c r="N154079" i="2" s="1"/>
  <c r="L154080" i="2"/>
  <c r="M154080" i="2" s="1"/>
  <c r="N154080" i="2" s="1"/>
  <c r="L154081" i="2"/>
  <c r="M154081" i="2" s="1"/>
  <c r="N154081" i="2" s="1"/>
  <c r="L154082" i="2"/>
  <c r="M154082" i="2" s="1"/>
  <c r="N154082" i="2" s="1"/>
  <c r="L154083" i="2"/>
  <c r="M154083" i="2" s="1"/>
  <c r="N154083" i="2" s="1"/>
  <c r="L154084" i="2"/>
  <c r="M154084" i="2" s="1"/>
  <c r="N154084" i="2" s="1"/>
  <c r="L154085" i="2"/>
  <c r="M154085" i="2" s="1"/>
  <c r="N154085" i="2" s="1"/>
  <c r="L154086" i="2"/>
  <c r="M154086" i="2" s="1"/>
  <c r="N154086" i="2" s="1"/>
  <c r="L154087" i="2"/>
  <c r="M154087" i="2" s="1"/>
  <c r="N154087" i="2" s="1"/>
  <c r="L154088" i="2"/>
  <c r="M154088" i="2" s="1"/>
  <c r="N154088" i="2" s="1"/>
  <c r="L154089" i="2"/>
  <c r="M154089" i="2" s="1"/>
  <c r="N154089" i="2" s="1"/>
  <c r="L154090" i="2"/>
  <c r="M154090" i="2" s="1"/>
  <c r="N154090" i="2" s="1"/>
  <c r="L154091" i="2"/>
  <c r="M154091" i="2" s="1"/>
  <c r="N154091" i="2" s="1"/>
  <c r="L154092" i="2"/>
  <c r="M154092" i="2" s="1"/>
  <c r="N154092" i="2" s="1"/>
  <c r="L154093" i="2"/>
  <c r="M154093" i="2" s="1"/>
  <c r="N154093" i="2" s="1"/>
  <c r="L154094" i="2"/>
  <c r="M154094" i="2" s="1"/>
  <c r="N154094" i="2" s="1"/>
  <c r="L154095" i="2"/>
  <c r="M154095" i="2" s="1"/>
  <c r="N154095" i="2" s="1"/>
  <c r="L154096" i="2"/>
  <c r="M154096" i="2" s="1"/>
  <c r="N154096" i="2" s="1"/>
  <c r="L154097" i="2"/>
  <c r="M154097" i="2" s="1"/>
  <c r="N154097" i="2" s="1"/>
  <c r="L154098" i="2"/>
  <c r="M154098" i="2" s="1"/>
  <c r="N154098" i="2" s="1"/>
  <c r="L154099" i="2"/>
  <c r="M154099" i="2" s="1"/>
  <c r="N154099" i="2" s="1"/>
  <c r="L154100" i="2"/>
  <c r="M154100" i="2" s="1"/>
  <c r="N154100" i="2" s="1"/>
  <c r="L154101" i="2"/>
  <c r="M154101" i="2" s="1"/>
  <c r="N154101" i="2" s="1"/>
  <c r="L154102" i="2"/>
  <c r="M154102" i="2" s="1"/>
  <c r="N154102" i="2" s="1"/>
  <c r="L154103" i="2"/>
  <c r="M154103" i="2" s="1"/>
  <c r="N154103" i="2" s="1"/>
  <c r="L154104" i="2"/>
  <c r="M154104" i="2" s="1"/>
  <c r="N154104" i="2" s="1"/>
  <c r="L154105" i="2"/>
  <c r="M154105" i="2" s="1"/>
  <c r="N154105" i="2" s="1"/>
  <c r="L154106" i="2"/>
  <c r="M154106" i="2" s="1"/>
  <c r="N154106" i="2" s="1"/>
  <c r="L154107" i="2"/>
  <c r="M154107" i="2" s="1"/>
  <c r="N154107" i="2" s="1"/>
  <c r="L154108" i="2"/>
  <c r="M154108" i="2" s="1"/>
  <c r="N154108" i="2" s="1"/>
  <c r="L154109" i="2"/>
  <c r="M154109" i="2" s="1"/>
  <c r="N154109" i="2" s="1"/>
  <c r="L154110" i="2"/>
  <c r="M154110" i="2" s="1"/>
  <c r="N154110" i="2" s="1"/>
  <c r="L154111" i="2"/>
  <c r="M154111" i="2" s="1"/>
  <c r="N154111" i="2" s="1"/>
  <c r="L154112" i="2"/>
  <c r="M154112" i="2" s="1"/>
  <c r="N154112" i="2" s="1"/>
  <c r="L154113" i="2"/>
  <c r="M154113" i="2" s="1"/>
  <c r="N154113" i="2" s="1"/>
  <c r="L154114" i="2"/>
  <c r="M154114" i="2" s="1"/>
  <c r="N154114" i="2" s="1"/>
  <c r="L154115" i="2"/>
  <c r="M154115" i="2" s="1"/>
  <c r="N154115" i="2" s="1"/>
  <c r="L154116" i="2"/>
  <c r="M154116" i="2" s="1"/>
  <c r="N154116" i="2" s="1"/>
  <c r="L154117" i="2"/>
  <c r="M154117" i="2" s="1"/>
  <c r="N154117" i="2" s="1"/>
  <c r="L154118" i="2"/>
  <c r="M154118" i="2" s="1"/>
  <c r="N154118" i="2" s="1"/>
  <c r="L154119" i="2"/>
  <c r="M154119" i="2" s="1"/>
  <c r="N154119" i="2" s="1"/>
  <c r="L154120" i="2"/>
  <c r="M154120" i="2" s="1"/>
  <c r="N154120" i="2" s="1"/>
  <c r="L154121" i="2"/>
  <c r="M154121" i="2" s="1"/>
  <c r="N154121" i="2" s="1"/>
  <c r="L154122" i="2"/>
  <c r="M154122" i="2" s="1"/>
  <c r="N154122" i="2" s="1"/>
  <c r="L154123" i="2"/>
  <c r="M154123" i="2" s="1"/>
  <c r="N154123" i="2" s="1"/>
  <c r="L154124" i="2"/>
  <c r="M154124" i="2" s="1"/>
  <c r="N154124" i="2" s="1"/>
  <c r="L154125" i="2"/>
  <c r="M154125" i="2" s="1"/>
  <c r="N154125" i="2" s="1"/>
  <c r="L154126" i="2"/>
  <c r="M154126" i="2" s="1"/>
  <c r="N154126" i="2" s="1"/>
  <c r="L154127" i="2"/>
  <c r="M154127" i="2" s="1"/>
  <c r="N154127" i="2" s="1"/>
  <c r="L154128" i="2"/>
  <c r="M154128" i="2" s="1"/>
  <c r="N154128" i="2" s="1"/>
  <c r="L154129" i="2"/>
  <c r="M154129" i="2" s="1"/>
  <c r="N154129" i="2" s="1"/>
  <c r="L154130" i="2"/>
  <c r="M154130" i="2" s="1"/>
  <c r="N154130" i="2" s="1"/>
  <c r="L154131" i="2"/>
  <c r="M154131" i="2" s="1"/>
  <c r="N154131" i="2" s="1"/>
  <c r="L154132" i="2"/>
  <c r="M154132" i="2" s="1"/>
  <c r="N154132" i="2" s="1"/>
  <c r="L154133" i="2"/>
  <c r="M154133" i="2" s="1"/>
  <c r="N154133" i="2" s="1"/>
  <c r="L154134" i="2"/>
  <c r="M154134" i="2" s="1"/>
  <c r="N154134" i="2" s="1"/>
  <c r="L154135" i="2"/>
  <c r="M154135" i="2" s="1"/>
  <c r="N154135" i="2" s="1"/>
  <c r="L154136" i="2"/>
  <c r="M154136" i="2" s="1"/>
  <c r="N154136" i="2" s="1"/>
  <c r="L154137" i="2"/>
  <c r="M154137" i="2" s="1"/>
  <c r="N154137" i="2" s="1"/>
  <c r="L154138" i="2"/>
  <c r="M154138" i="2" s="1"/>
  <c r="N154138" i="2" s="1"/>
  <c r="L154139" i="2"/>
  <c r="M154139" i="2" s="1"/>
  <c r="N154139" i="2" s="1"/>
  <c r="L154140" i="2"/>
  <c r="M154140" i="2" s="1"/>
  <c r="N154140" i="2" s="1"/>
  <c r="L154141" i="2"/>
  <c r="M154141" i="2" s="1"/>
  <c r="N154141" i="2" s="1"/>
  <c r="L154142" i="2"/>
  <c r="M154142" i="2" s="1"/>
  <c r="N154142" i="2" s="1"/>
  <c r="L154143" i="2"/>
  <c r="M154143" i="2" s="1"/>
  <c r="N154143" i="2" s="1"/>
  <c r="L154144" i="2"/>
  <c r="M154144" i="2" s="1"/>
  <c r="N154144" i="2" s="1"/>
  <c r="L154145" i="2"/>
  <c r="M154145" i="2" s="1"/>
  <c r="N154145" i="2" s="1"/>
  <c r="L154146" i="2"/>
  <c r="M154146" i="2" s="1"/>
  <c r="N154146" i="2" s="1"/>
  <c r="L154147" i="2"/>
  <c r="M154147" i="2" s="1"/>
  <c r="N154147" i="2" s="1"/>
  <c r="L154148" i="2"/>
  <c r="M154148" i="2" s="1"/>
  <c r="N154148" i="2" s="1"/>
  <c r="L154149" i="2"/>
  <c r="M154149" i="2" s="1"/>
  <c r="N154149" i="2" s="1"/>
  <c r="L154150" i="2"/>
  <c r="M154150" i="2" s="1"/>
  <c r="N154150" i="2" s="1"/>
  <c r="L154151" i="2"/>
  <c r="M154151" i="2" s="1"/>
  <c r="N154151" i="2" s="1"/>
  <c r="L154152" i="2"/>
  <c r="M154152" i="2" s="1"/>
  <c r="N154152" i="2" s="1"/>
  <c r="L154153" i="2"/>
  <c r="M154153" i="2" s="1"/>
  <c r="N154153" i="2" s="1"/>
  <c r="L154154" i="2"/>
  <c r="M154154" i="2" s="1"/>
  <c r="N154154" i="2" s="1"/>
  <c r="L154155" i="2"/>
  <c r="M154155" i="2" s="1"/>
  <c r="N154155" i="2" s="1"/>
  <c r="L154156" i="2"/>
  <c r="M154156" i="2" s="1"/>
  <c r="N154156" i="2" s="1"/>
  <c r="L154157" i="2"/>
  <c r="M154157" i="2" s="1"/>
  <c r="N154157" i="2" s="1"/>
  <c r="L154158" i="2"/>
  <c r="M154158" i="2" s="1"/>
  <c r="N154158" i="2" s="1"/>
  <c r="L154159" i="2"/>
  <c r="M154159" i="2" s="1"/>
  <c r="N154159" i="2" s="1"/>
  <c r="L154160" i="2"/>
  <c r="M154160" i="2" s="1"/>
  <c r="N154160" i="2" s="1"/>
  <c r="L154161" i="2"/>
  <c r="M154161" i="2" s="1"/>
  <c r="N154161" i="2" s="1"/>
  <c r="L154162" i="2"/>
  <c r="M154162" i="2" s="1"/>
  <c r="N154162" i="2" s="1"/>
  <c r="L154163" i="2"/>
  <c r="M154163" i="2" s="1"/>
  <c r="N154163" i="2" s="1"/>
  <c r="L154164" i="2"/>
  <c r="M154164" i="2" s="1"/>
  <c r="N154164" i="2" s="1"/>
  <c r="L154165" i="2"/>
  <c r="M154165" i="2" s="1"/>
  <c r="N154165" i="2" s="1"/>
  <c r="L154166" i="2"/>
  <c r="M154166" i="2" s="1"/>
  <c r="N154166" i="2" s="1"/>
  <c r="L154167" i="2"/>
  <c r="M154167" i="2" s="1"/>
  <c r="N154167" i="2" s="1"/>
  <c r="L154168" i="2"/>
  <c r="M154168" i="2" s="1"/>
  <c r="N154168" i="2" s="1"/>
  <c r="L154169" i="2"/>
  <c r="M154169" i="2" s="1"/>
  <c r="N154169" i="2" s="1"/>
  <c r="L154170" i="2"/>
  <c r="M154170" i="2" s="1"/>
  <c r="N154170" i="2" s="1"/>
  <c r="L154171" i="2"/>
  <c r="M154171" i="2" s="1"/>
  <c r="N154171" i="2" s="1"/>
  <c r="L154172" i="2"/>
  <c r="M154172" i="2" s="1"/>
  <c r="N154172" i="2" s="1"/>
  <c r="L154173" i="2"/>
  <c r="M154173" i="2" s="1"/>
  <c r="N154173" i="2" s="1"/>
  <c r="L154174" i="2"/>
  <c r="M154174" i="2" s="1"/>
  <c r="N154174" i="2" s="1"/>
  <c r="L154175" i="2"/>
  <c r="M154175" i="2" s="1"/>
  <c r="N154175" i="2" s="1"/>
  <c r="L154176" i="2"/>
  <c r="M154176" i="2" s="1"/>
  <c r="N154176" i="2" s="1"/>
  <c r="L154177" i="2"/>
  <c r="M154177" i="2" s="1"/>
  <c r="N154177" i="2" s="1"/>
  <c r="L154178" i="2"/>
  <c r="M154178" i="2" s="1"/>
  <c r="N154178" i="2" s="1"/>
  <c r="L154179" i="2"/>
  <c r="M154179" i="2" s="1"/>
  <c r="N154179" i="2" s="1"/>
  <c r="L154180" i="2"/>
  <c r="M154180" i="2" s="1"/>
  <c r="N154180" i="2" s="1"/>
  <c r="L154181" i="2"/>
  <c r="M154181" i="2" s="1"/>
  <c r="N154181" i="2" s="1"/>
  <c r="L154182" i="2"/>
  <c r="M154182" i="2" s="1"/>
  <c r="N154182" i="2" s="1"/>
  <c r="L154183" i="2"/>
  <c r="M154183" i="2" s="1"/>
  <c r="N154183" i="2" s="1"/>
  <c r="L154184" i="2"/>
  <c r="M154184" i="2" s="1"/>
  <c r="N154184" i="2" s="1"/>
  <c r="L154185" i="2"/>
  <c r="M154185" i="2" s="1"/>
  <c r="N154185" i="2" s="1"/>
  <c r="L154186" i="2"/>
  <c r="M154186" i="2" s="1"/>
  <c r="N154186" i="2" s="1"/>
  <c r="L154187" i="2"/>
  <c r="M154187" i="2" s="1"/>
  <c r="N154187" i="2" s="1"/>
  <c r="L154188" i="2"/>
  <c r="M154188" i="2" s="1"/>
  <c r="N154188" i="2" s="1"/>
  <c r="L154189" i="2"/>
  <c r="M154189" i="2" s="1"/>
  <c r="N154189" i="2" s="1"/>
  <c r="L154190" i="2"/>
  <c r="M154190" i="2" s="1"/>
  <c r="N154190" i="2" s="1"/>
  <c r="L154191" i="2"/>
  <c r="M154191" i="2" s="1"/>
  <c r="N154191" i="2" s="1"/>
  <c r="L154192" i="2"/>
  <c r="M154192" i="2" s="1"/>
  <c r="N154192" i="2" s="1"/>
  <c r="L154193" i="2"/>
  <c r="M154193" i="2" s="1"/>
  <c r="N154193" i="2" s="1"/>
  <c r="L154194" i="2"/>
  <c r="M154194" i="2" s="1"/>
  <c r="N154194" i="2" s="1"/>
  <c r="L154195" i="2"/>
  <c r="M154195" i="2" s="1"/>
  <c r="N154195" i="2" s="1"/>
  <c r="L154196" i="2"/>
  <c r="M154196" i="2" s="1"/>
  <c r="N154196" i="2" s="1"/>
  <c r="L154197" i="2"/>
  <c r="M154197" i="2" s="1"/>
  <c r="N154197" i="2" s="1"/>
  <c r="L154198" i="2"/>
  <c r="M154198" i="2" s="1"/>
  <c r="N154198" i="2" s="1"/>
  <c r="L154199" i="2"/>
  <c r="M154199" i="2" s="1"/>
  <c r="N154199" i="2" s="1"/>
  <c r="L154200" i="2"/>
  <c r="M154200" i="2" s="1"/>
  <c r="N154200" i="2" s="1"/>
  <c r="L154201" i="2"/>
  <c r="M154201" i="2" s="1"/>
  <c r="N154201" i="2" s="1"/>
  <c r="L154202" i="2"/>
  <c r="M154202" i="2" s="1"/>
  <c r="N154202" i="2" s="1"/>
  <c r="L154203" i="2"/>
  <c r="M154203" i="2" s="1"/>
  <c r="N154203" i="2" s="1"/>
  <c r="L154204" i="2"/>
  <c r="M154204" i="2" s="1"/>
  <c r="N154204" i="2" s="1"/>
  <c r="L154205" i="2"/>
  <c r="M154205" i="2" s="1"/>
  <c r="N154205" i="2" s="1"/>
  <c r="L154206" i="2"/>
  <c r="M154206" i="2" s="1"/>
  <c r="N154206" i="2" s="1"/>
  <c r="L154207" i="2"/>
  <c r="M154207" i="2" s="1"/>
  <c r="N154207" i="2" s="1"/>
  <c r="L154208" i="2"/>
  <c r="M154208" i="2" s="1"/>
  <c r="N154208" i="2" s="1"/>
  <c r="L154209" i="2"/>
  <c r="M154209" i="2" s="1"/>
  <c r="N154209" i="2" s="1"/>
  <c r="L154210" i="2"/>
  <c r="M154210" i="2" s="1"/>
  <c r="N154210" i="2" s="1"/>
  <c r="L154211" i="2"/>
  <c r="M154211" i="2" s="1"/>
  <c r="N154211" i="2" s="1"/>
  <c r="L154212" i="2"/>
  <c r="M154212" i="2" s="1"/>
  <c r="N154212" i="2" s="1"/>
  <c r="L154213" i="2"/>
  <c r="M154213" i="2" s="1"/>
  <c r="N154213" i="2" s="1"/>
  <c r="L154214" i="2"/>
  <c r="M154214" i="2" s="1"/>
  <c r="N154214" i="2" s="1"/>
  <c r="L154215" i="2"/>
  <c r="M154215" i="2" s="1"/>
  <c r="N154215" i="2" s="1"/>
  <c r="L154216" i="2"/>
  <c r="M154216" i="2" s="1"/>
  <c r="N154216" i="2" s="1"/>
  <c r="L154217" i="2"/>
  <c r="M154217" i="2" s="1"/>
  <c r="N154217" i="2" s="1"/>
  <c r="L154218" i="2"/>
  <c r="M154218" i="2" s="1"/>
  <c r="N154218" i="2" s="1"/>
  <c r="L154219" i="2"/>
  <c r="M154219" i="2" s="1"/>
  <c r="N154219" i="2" s="1"/>
  <c r="L154220" i="2"/>
  <c r="M154220" i="2" s="1"/>
  <c r="N154220" i="2" s="1"/>
  <c r="L154221" i="2"/>
  <c r="M154221" i="2" s="1"/>
  <c r="N154221" i="2" s="1"/>
  <c r="L154222" i="2"/>
  <c r="M154222" i="2" s="1"/>
  <c r="N154222" i="2" s="1"/>
  <c r="L154223" i="2"/>
  <c r="M154223" i="2" s="1"/>
  <c r="N154223" i="2" s="1"/>
  <c r="L154224" i="2"/>
  <c r="M154224" i="2" s="1"/>
  <c r="N154224" i="2" s="1"/>
  <c r="L154225" i="2"/>
  <c r="M154225" i="2" s="1"/>
  <c r="N154225" i="2" s="1"/>
  <c r="L154226" i="2"/>
  <c r="M154226" i="2" s="1"/>
  <c r="N154226" i="2" s="1"/>
  <c r="L154227" i="2"/>
  <c r="M154227" i="2" s="1"/>
  <c r="N154227" i="2" s="1"/>
  <c r="L154228" i="2"/>
  <c r="M154228" i="2" s="1"/>
  <c r="N154228" i="2" s="1"/>
  <c r="L154229" i="2"/>
  <c r="M154229" i="2" s="1"/>
  <c r="N154229" i="2" s="1"/>
  <c r="L154230" i="2"/>
  <c r="M154230" i="2" s="1"/>
  <c r="N154230" i="2" s="1"/>
  <c r="L154231" i="2"/>
  <c r="M154231" i="2" s="1"/>
  <c r="N154231" i="2" s="1"/>
  <c r="L154232" i="2"/>
  <c r="M154232" i="2" s="1"/>
  <c r="N154232" i="2" s="1"/>
  <c r="L154233" i="2"/>
  <c r="M154233" i="2" s="1"/>
  <c r="N154233" i="2" s="1"/>
  <c r="L154234" i="2"/>
  <c r="M154234" i="2" s="1"/>
  <c r="N154234" i="2" s="1"/>
  <c r="L154235" i="2"/>
  <c r="M154235" i="2" s="1"/>
  <c r="N154235" i="2" s="1"/>
  <c r="L154236" i="2"/>
  <c r="M154236" i="2" s="1"/>
  <c r="N154236" i="2" s="1"/>
  <c r="L154237" i="2"/>
  <c r="M154237" i="2" s="1"/>
  <c r="N154237" i="2" s="1"/>
  <c r="L154238" i="2"/>
  <c r="M154238" i="2" s="1"/>
  <c r="N154238" i="2" s="1"/>
  <c r="L154239" i="2"/>
  <c r="M154239" i="2" s="1"/>
  <c r="N154239" i="2" s="1"/>
  <c r="L154240" i="2"/>
  <c r="M154240" i="2" s="1"/>
  <c r="N154240" i="2" s="1"/>
  <c r="L154241" i="2"/>
  <c r="M154241" i="2" s="1"/>
  <c r="N154241" i="2" s="1"/>
  <c r="L154242" i="2"/>
  <c r="M154242" i="2" s="1"/>
  <c r="N154242" i="2" s="1"/>
  <c r="L154243" i="2"/>
  <c r="M154243" i="2" s="1"/>
  <c r="N154243" i="2" s="1"/>
  <c r="L154244" i="2"/>
  <c r="M154244" i="2" s="1"/>
  <c r="N154244" i="2" s="1"/>
  <c r="L154245" i="2"/>
  <c r="M154245" i="2" s="1"/>
  <c r="N154245" i="2" s="1"/>
  <c r="L154246" i="2"/>
  <c r="M154246" i="2" s="1"/>
  <c r="N154246" i="2" s="1"/>
  <c r="L154247" i="2"/>
  <c r="M154247" i="2" s="1"/>
  <c r="N154247" i="2" s="1"/>
  <c r="L154248" i="2"/>
  <c r="M154248" i="2" s="1"/>
  <c r="N154248" i="2" s="1"/>
  <c r="L154249" i="2"/>
  <c r="M154249" i="2" s="1"/>
  <c r="N154249" i="2" s="1"/>
  <c r="L154250" i="2"/>
  <c r="M154250" i="2" s="1"/>
  <c r="N154250" i="2" s="1"/>
  <c r="L154251" i="2"/>
  <c r="M154251" i="2" s="1"/>
  <c r="N154251" i="2" s="1"/>
  <c r="L154252" i="2"/>
  <c r="M154252" i="2" s="1"/>
  <c r="N154252" i="2" s="1"/>
  <c r="L154253" i="2"/>
  <c r="M154253" i="2" s="1"/>
  <c r="N154253" i="2" s="1"/>
  <c r="L154254" i="2"/>
  <c r="M154254" i="2" s="1"/>
  <c r="N154254" i="2" s="1"/>
  <c r="L154255" i="2"/>
  <c r="M154255" i="2" s="1"/>
  <c r="N154255" i="2" s="1"/>
  <c r="L154256" i="2"/>
  <c r="M154256" i="2" s="1"/>
  <c r="N154256" i="2" s="1"/>
  <c r="L154257" i="2"/>
  <c r="M154257" i="2" s="1"/>
  <c r="N154257" i="2" s="1"/>
  <c r="L154258" i="2"/>
  <c r="M154258" i="2" s="1"/>
  <c r="N154258" i="2" s="1"/>
  <c r="L154259" i="2"/>
  <c r="M154259" i="2" s="1"/>
  <c r="N154259" i="2" s="1"/>
  <c r="L154260" i="2"/>
  <c r="M154260" i="2" s="1"/>
  <c r="N154260" i="2" s="1"/>
  <c r="L154261" i="2"/>
  <c r="M154261" i="2" s="1"/>
  <c r="N154261" i="2" s="1"/>
  <c r="L154262" i="2"/>
  <c r="M154262" i="2" s="1"/>
  <c r="N154262" i="2" s="1"/>
  <c r="L154263" i="2"/>
  <c r="M154263" i="2" s="1"/>
  <c r="N154263" i="2" s="1"/>
  <c r="L154264" i="2"/>
  <c r="M154264" i="2" s="1"/>
  <c r="N154264" i="2" s="1"/>
  <c r="L154265" i="2"/>
  <c r="M154265" i="2" s="1"/>
  <c r="N154265" i="2" s="1"/>
  <c r="L154266" i="2"/>
  <c r="M154266" i="2" s="1"/>
  <c r="N154266" i="2" s="1"/>
  <c r="L154267" i="2"/>
  <c r="M154267" i="2" s="1"/>
  <c r="N154267" i="2" s="1"/>
  <c r="L154268" i="2"/>
  <c r="M154268" i="2" s="1"/>
  <c r="N154268" i="2" s="1"/>
  <c r="L154269" i="2"/>
  <c r="M154269" i="2" s="1"/>
  <c r="N154269" i="2" s="1"/>
  <c r="L154270" i="2"/>
  <c r="M154270" i="2" s="1"/>
  <c r="N154270" i="2" s="1"/>
  <c r="L154271" i="2"/>
  <c r="M154271" i="2" s="1"/>
  <c r="N154271" i="2" s="1"/>
  <c r="L154272" i="2"/>
  <c r="M154272" i="2" s="1"/>
  <c r="N154272" i="2" s="1"/>
  <c r="L154273" i="2"/>
  <c r="M154273" i="2" s="1"/>
  <c r="N154273" i="2" s="1"/>
  <c r="L154274" i="2"/>
  <c r="M154274" i="2" s="1"/>
  <c r="N154274" i="2" s="1"/>
  <c r="L154275" i="2"/>
  <c r="M154275" i="2" s="1"/>
  <c r="N154275" i="2" s="1"/>
  <c r="L154276" i="2"/>
  <c r="M154276" i="2" s="1"/>
  <c r="N154276" i="2" s="1"/>
  <c r="L154277" i="2"/>
  <c r="M154277" i="2" s="1"/>
  <c r="N154277" i="2" s="1"/>
  <c r="L154278" i="2"/>
  <c r="M154278" i="2" s="1"/>
  <c r="N154278" i="2" s="1"/>
  <c r="L154279" i="2"/>
  <c r="M154279" i="2" s="1"/>
  <c r="N154279" i="2" s="1"/>
  <c r="L154280" i="2"/>
  <c r="M154280" i="2" s="1"/>
  <c r="N154280" i="2" s="1"/>
  <c r="L154281" i="2"/>
  <c r="M154281" i="2" s="1"/>
  <c r="N154281" i="2" s="1"/>
  <c r="L154282" i="2"/>
  <c r="M154282" i="2" s="1"/>
  <c r="N154282" i="2" s="1"/>
  <c r="L154283" i="2"/>
  <c r="M154283" i="2" s="1"/>
  <c r="N154283" i="2" s="1"/>
  <c r="L154284" i="2"/>
  <c r="M154284" i="2" s="1"/>
  <c r="N154284" i="2" s="1"/>
  <c r="L154285" i="2"/>
  <c r="M154285" i="2" s="1"/>
  <c r="N154285" i="2" s="1"/>
  <c r="L154286" i="2"/>
  <c r="M154286" i="2" s="1"/>
  <c r="N154286" i="2" s="1"/>
  <c r="L154287" i="2"/>
  <c r="M154287" i="2" s="1"/>
  <c r="N154287" i="2" s="1"/>
  <c r="L154288" i="2"/>
  <c r="M154288" i="2" s="1"/>
  <c r="N154288" i="2" s="1"/>
  <c r="L154289" i="2"/>
  <c r="M154289" i="2" s="1"/>
  <c r="N154289" i="2" s="1"/>
  <c r="L154290" i="2"/>
  <c r="M154290" i="2" s="1"/>
  <c r="N154290" i="2" s="1"/>
  <c r="L154291" i="2"/>
  <c r="M154291" i="2" s="1"/>
  <c r="N154291" i="2" s="1"/>
  <c r="L154292" i="2"/>
  <c r="M154292" i="2" s="1"/>
  <c r="N154292" i="2" s="1"/>
  <c r="L154293" i="2"/>
  <c r="M154293" i="2" s="1"/>
  <c r="N154293" i="2" s="1"/>
  <c r="L154294" i="2"/>
  <c r="M154294" i="2" s="1"/>
  <c r="N154294" i="2" s="1"/>
  <c r="L154295" i="2"/>
  <c r="M154295" i="2" s="1"/>
  <c r="N154295" i="2" s="1"/>
  <c r="L154296" i="2"/>
  <c r="M154296" i="2" s="1"/>
  <c r="N154296" i="2" s="1"/>
  <c r="L154297" i="2"/>
  <c r="M154297" i="2" s="1"/>
  <c r="N154297" i="2" s="1"/>
  <c r="L154298" i="2"/>
  <c r="M154298" i="2" s="1"/>
  <c r="N154298" i="2" s="1"/>
  <c r="L154299" i="2"/>
  <c r="M154299" i="2" s="1"/>
  <c r="N154299" i="2" s="1"/>
  <c r="L154300" i="2"/>
  <c r="M154300" i="2" s="1"/>
  <c r="N154300" i="2" s="1"/>
  <c r="L154301" i="2"/>
  <c r="M154301" i="2" s="1"/>
  <c r="N154301" i="2" s="1"/>
  <c r="L154302" i="2"/>
  <c r="M154302" i="2" s="1"/>
  <c r="N154302" i="2" s="1"/>
  <c r="L154303" i="2"/>
  <c r="M154303" i="2" s="1"/>
  <c r="N154303" i="2" s="1"/>
  <c r="L154304" i="2"/>
  <c r="M154304" i="2" s="1"/>
  <c r="N154304" i="2" s="1"/>
  <c r="L154305" i="2"/>
  <c r="M154305" i="2" s="1"/>
  <c r="N154305" i="2" s="1"/>
  <c r="L154306" i="2"/>
  <c r="M154306" i="2" s="1"/>
  <c r="N154306" i="2" s="1"/>
  <c r="L154307" i="2"/>
  <c r="M154307" i="2" s="1"/>
  <c r="N154307" i="2" s="1"/>
  <c r="L154308" i="2"/>
  <c r="M154308" i="2" s="1"/>
  <c r="N154308" i="2" s="1"/>
  <c r="L154309" i="2"/>
  <c r="M154309" i="2" s="1"/>
  <c r="N154309" i="2" s="1"/>
  <c r="L154310" i="2"/>
  <c r="M154310" i="2" s="1"/>
  <c r="N154310" i="2" s="1"/>
  <c r="L154311" i="2"/>
  <c r="M154311" i="2" s="1"/>
  <c r="N154311" i="2" s="1"/>
  <c r="L154312" i="2"/>
  <c r="M154312" i="2" s="1"/>
  <c r="N154312" i="2" s="1"/>
  <c r="L154313" i="2"/>
  <c r="M154313" i="2" s="1"/>
  <c r="N154313" i="2" s="1"/>
  <c r="L154314" i="2"/>
  <c r="M154314" i="2" s="1"/>
  <c r="N154314" i="2" s="1"/>
  <c r="L154315" i="2"/>
  <c r="M154315" i="2" s="1"/>
  <c r="N154315" i="2" s="1"/>
  <c r="L154316" i="2"/>
  <c r="M154316" i="2" s="1"/>
  <c r="N154316" i="2" s="1"/>
  <c r="L154317" i="2"/>
  <c r="M154317" i="2" s="1"/>
  <c r="N154317" i="2" s="1"/>
  <c r="L154318" i="2"/>
  <c r="M154318" i="2" s="1"/>
  <c r="N154318" i="2" s="1"/>
  <c r="L154319" i="2"/>
  <c r="M154319" i="2" s="1"/>
  <c r="N154319" i="2" s="1"/>
  <c r="L154320" i="2"/>
  <c r="M154320" i="2" s="1"/>
  <c r="N154320" i="2" s="1"/>
  <c r="L154321" i="2"/>
  <c r="M154321" i="2" s="1"/>
  <c r="N154321" i="2" s="1"/>
  <c r="L154322" i="2"/>
  <c r="M154322" i="2" s="1"/>
  <c r="N154322" i="2" s="1"/>
  <c r="L154323" i="2"/>
  <c r="M154323" i="2" s="1"/>
  <c r="N154323" i="2" s="1"/>
  <c r="L154324" i="2"/>
  <c r="M154324" i="2" s="1"/>
  <c r="N154324" i="2" s="1"/>
  <c r="L154325" i="2"/>
  <c r="M154325" i="2" s="1"/>
  <c r="N154325" i="2" s="1"/>
  <c r="L154326" i="2"/>
  <c r="M154326" i="2" s="1"/>
  <c r="N154326" i="2" s="1"/>
  <c r="L154327" i="2"/>
  <c r="M154327" i="2" s="1"/>
  <c r="N154327" i="2" s="1"/>
  <c r="L154328" i="2"/>
  <c r="M154328" i="2" s="1"/>
  <c r="N154328" i="2" s="1"/>
  <c r="L154329" i="2"/>
  <c r="M154329" i="2" s="1"/>
  <c r="N154329" i="2" s="1"/>
  <c r="L154330" i="2"/>
  <c r="M154330" i="2" s="1"/>
  <c r="N154330" i="2" s="1"/>
  <c r="L154331" i="2"/>
  <c r="M154331" i="2" s="1"/>
  <c r="N154331" i="2" s="1"/>
  <c r="L154332" i="2"/>
  <c r="M154332" i="2" s="1"/>
  <c r="N154332" i="2" s="1"/>
  <c r="L154333" i="2"/>
  <c r="M154333" i="2" s="1"/>
  <c r="N154333" i="2" s="1"/>
  <c r="L154334" i="2"/>
  <c r="M154334" i="2" s="1"/>
  <c r="N154334" i="2" s="1"/>
  <c r="L154335" i="2"/>
  <c r="M154335" i="2" s="1"/>
  <c r="N154335" i="2" s="1"/>
  <c r="L154336" i="2"/>
  <c r="M154336" i="2" s="1"/>
  <c r="N154336" i="2" s="1"/>
  <c r="L154337" i="2"/>
  <c r="M154337" i="2" s="1"/>
  <c r="N154337" i="2" s="1"/>
  <c r="L154338" i="2"/>
  <c r="M154338" i="2" s="1"/>
  <c r="N154338" i="2" s="1"/>
  <c r="L154339" i="2"/>
  <c r="M154339" i="2" s="1"/>
  <c r="N154339" i="2" s="1"/>
  <c r="L154340" i="2"/>
  <c r="M154340" i="2" s="1"/>
  <c r="N154340" i="2" s="1"/>
  <c r="L154341" i="2"/>
  <c r="M154341" i="2" s="1"/>
  <c r="N154341" i="2" s="1"/>
  <c r="L154342" i="2"/>
  <c r="M154342" i="2" s="1"/>
  <c r="N154342" i="2" s="1"/>
  <c r="L154343" i="2"/>
  <c r="M154343" i="2" s="1"/>
  <c r="N154343" i="2" s="1"/>
  <c r="L154344" i="2"/>
  <c r="M154344" i="2" s="1"/>
  <c r="N154344" i="2" s="1"/>
  <c r="L154345" i="2"/>
  <c r="M154345" i="2" s="1"/>
  <c r="N154345" i="2" s="1"/>
  <c r="L154346" i="2"/>
  <c r="M154346" i="2" s="1"/>
  <c r="N154346" i="2" s="1"/>
  <c r="L154347" i="2"/>
  <c r="M154347" i="2" s="1"/>
  <c r="N154347" i="2" s="1"/>
  <c r="L154348" i="2"/>
  <c r="M154348" i="2" s="1"/>
  <c r="N154348" i="2" s="1"/>
  <c r="L154349" i="2"/>
  <c r="M154349" i="2" s="1"/>
  <c r="N154349" i="2" s="1"/>
  <c r="L154350" i="2"/>
  <c r="M154350" i="2" s="1"/>
  <c r="N154350" i="2" s="1"/>
  <c r="L154351" i="2"/>
  <c r="M154351" i="2" s="1"/>
  <c r="N154351" i="2" s="1"/>
  <c r="L154352" i="2"/>
  <c r="M154352" i="2" s="1"/>
  <c r="N154352" i="2" s="1"/>
  <c r="L154353" i="2"/>
  <c r="M154353" i="2" s="1"/>
  <c r="N154353" i="2" s="1"/>
  <c r="L154354" i="2"/>
  <c r="M154354" i="2" s="1"/>
  <c r="N154354" i="2" s="1"/>
  <c r="L154355" i="2"/>
  <c r="M154355" i="2" s="1"/>
  <c r="N154355" i="2" s="1"/>
  <c r="L154356" i="2"/>
  <c r="M154356" i="2" s="1"/>
  <c r="N154356" i="2" s="1"/>
  <c r="L154357" i="2"/>
  <c r="M154357" i="2" s="1"/>
  <c r="N154357" i="2" s="1"/>
  <c r="L154358" i="2"/>
  <c r="M154358" i="2" s="1"/>
  <c r="N154358" i="2" s="1"/>
  <c r="L154359" i="2"/>
  <c r="M154359" i="2" s="1"/>
  <c r="N154359" i="2" s="1"/>
  <c r="L154360" i="2"/>
  <c r="M154360" i="2" s="1"/>
  <c r="N154360" i="2" s="1"/>
  <c r="L154361" i="2"/>
  <c r="M154361" i="2" s="1"/>
  <c r="N154361" i="2" s="1"/>
  <c r="L154362" i="2"/>
  <c r="M154362" i="2" s="1"/>
  <c r="N154362" i="2" s="1"/>
  <c r="L154363" i="2"/>
  <c r="M154363" i="2" s="1"/>
  <c r="N154363" i="2" s="1"/>
  <c r="L154364" i="2"/>
  <c r="M154364" i="2" s="1"/>
  <c r="N154364" i="2" s="1"/>
  <c r="L154365" i="2"/>
  <c r="M154365" i="2" s="1"/>
  <c r="N154365" i="2" s="1"/>
  <c r="L154366" i="2"/>
  <c r="M154366" i="2" s="1"/>
  <c r="N154366" i="2" s="1"/>
  <c r="L154367" i="2"/>
  <c r="M154367" i="2" s="1"/>
  <c r="N154367" i="2" s="1"/>
  <c r="L154368" i="2"/>
  <c r="M154368" i="2" s="1"/>
  <c r="N154368" i="2" s="1"/>
  <c r="L154369" i="2"/>
  <c r="M154369" i="2" s="1"/>
  <c r="N154369" i="2" s="1"/>
  <c r="L154370" i="2"/>
  <c r="M154370" i="2" s="1"/>
  <c r="N154370" i="2" s="1"/>
  <c r="L154371" i="2"/>
  <c r="M154371" i="2" s="1"/>
  <c r="N154371" i="2" s="1"/>
  <c r="L154372" i="2"/>
  <c r="M154372" i="2" s="1"/>
  <c r="N154372" i="2" s="1"/>
  <c r="L154373" i="2"/>
  <c r="M154373" i="2" s="1"/>
  <c r="N154373" i="2" s="1"/>
  <c r="L154374" i="2"/>
  <c r="M154374" i="2" s="1"/>
  <c r="N154374" i="2" s="1"/>
  <c r="L154375" i="2"/>
  <c r="M154375" i="2" s="1"/>
  <c r="N154375" i="2" s="1"/>
  <c r="L154376" i="2"/>
  <c r="M154376" i="2" s="1"/>
  <c r="N154376" i="2" s="1"/>
  <c r="L154377" i="2"/>
  <c r="M154377" i="2" s="1"/>
  <c r="N154377" i="2" s="1"/>
  <c r="L154378" i="2"/>
  <c r="M154378" i="2" s="1"/>
  <c r="N154378" i="2" s="1"/>
  <c r="L154379" i="2"/>
  <c r="M154379" i="2" s="1"/>
  <c r="N154379" i="2" s="1"/>
  <c r="L154380" i="2"/>
  <c r="M154380" i="2" s="1"/>
  <c r="N154380" i="2" s="1"/>
  <c r="L154381" i="2"/>
  <c r="M154381" i="2" s="1"/>
  <c r="N154381" i="2" s="1"/>
  <c r="L154382" i="2"/>
  <c r="M154382" i="2" s="1"/>
  <c r="N154382" i="2" s="1"/>
  <c r="L154383" i="2"/>
  <c r="M154383" i="2" s="1"/>
  <c r="N154383" i="2" s="1"/>
  <c r="L154384" i="2"/>
  <c r="M154384" i="2" s="1"/>
  <c r="N154384" i="2" s="1"/>
  <c r="L154385" i="2"/>
  <c r="M154385" i="2" s="1"/>
  <c r="N154385" i="2" s="1"/>
  <c r="L154386" i="2"/>
  <c r="M154386" i="2" s="1"/>
  <c r="N154386" i="2" s="1"/>
  <c r="L154387" i="2"/>
  <c r="M154387" i="2" s="1"/>
  <c r="N154387" i="2" s="1"/>
  <c r="L154388" i="2"/>
  <c r="M154388" i="2" s="1"/>
  <c r="N154388" i="2" s="1"/>
  <c r="L154389" i="2"/>
  <c r="M154389" i="2" s="1"/>
  <c r="N154389" i="2" s="1"/>
  <c r="L154390" i="2"/>
  <c r="M154390" i="2" s="1"/>
  <c r="N154390" i="2" s="1"/>
  <c r="L154391" i="2"/>
  <c r="M154391" i="2" s="1"/>
  <c r="N154391" i="2" s="1"/>
  <c r="L154392" i="2"/>
  <c r="M154392" i="2" s="1"/>
  <c r="N154392" i="2" s="1"/>
  <c r="L154393" i="2"/>
  <c r="M154393" i="2" s="1"/>
  <c r="N154393" i="2" s="1"/>
  <c r="L154394" i="2"/>
  <c r="M154394" i="2" s="1"/>
  <c r="N154394" i="2" s="1"/>
  <c r="L154395" i="2"/>
  <c r="M154395" i="2" s="1"/>
  <c r="N154395" i="2" s="1"/>
  <c r="L154396" i="2"/>
  <c r="M154396" i="2" s="1"/>
  <c r="N154396" i="2" s="1"/>
  <c r="L154397" i="2"/>
  <c r="M154397" i="2" s="1"/>
  <c r="N154397" i="2" s="1"/>
  <c r="L154398" i="2"/>
  <c r="M154398" i="2" s="1"/>
  <c r="N154398" i="2" s="1"/>
  <c r="L154399" i="2"/>
  <c r="M154399" i="2" s="1"/>
  <c r="N154399" i="2" s="1"/>
  <c r="L154400" i="2"/>
  <c r="M154400" i="2" s="1"/>
  <c r="N154400" i="2" s="1"/>
  <c r="L154401" i="2"/>
  <c r="M154401" i="2" s="1"/>
  <c r="N154401" i="2" s="1"/>
  <c r="L154402" i="2"/>
  <c r="M154402" i="2" s="1"/>
  <c r="N154402" i="2" s="1"/>
  <c r="L154403" i="2"/>
  <c r="M154403" i="2" s="1"/>
  <c r="N154403" i="2" s="1"/>
  <c r="L154404" i="2"/>
  <c r="M154404" i="2" s="1"/>
  <c r="N154404" i="2" s="1"/>
  <c r="L154405" i="2"/>
  <c r="M154405" i="2" s="1"/>
  <c r="N154405" i="2" s="1"/>
  <c r="L154406" i="2"/>
  <c r="M154406" i="2" s="1"/>
  <c r="N154406" i="2" s="1"/>
  <c r="L154407" i="2"/>
  <c r="M154407" i="2" s="1"/>
  <c r="N154407" i="2" s="1"/>
  <c r="L154408" i="2"/>
  <c r="M154408" i="2" s="1"/>
  <c r="N154408" i="2" s="1"/>
  <c r="L154409" i="2"/>
  <c r="M154409" i="2" s="1"/>
  <c r="N154409" i="2" s="1"/>
  <c r="L154410" i="2"/>
  <c r="M154410" i="2" s="1"/>
  <c r="N154410" i="2" s="1"/>
  <c r="L154411" i="2"/>
  <c r="M154411" i="2" s="1"/>
  <c r="N154411" i="2" s="1"/>
  <c r="L154412" i="2"/>
  <c r="M154412" i="2" s="1"/>
  <c r="N154412" i="2" s="1"/>
  <c r="L154413" i="2"/>
  <c r="M154413" i="2" s="1"/>
  <c r="N154413" i="2" s="1"/>
  <c r="L154414" i="2"/>
  <c r="M154414" i="2" s="1"/>
  <c r="N154414" i="2" s="1"/>
  <c r="L154415" i="2"/>
  <c r="M154415" i="2" s="1"/>
  <c r="N154415" i="2" s="1"/>
  <c r="L154416" i="2"/>
  <c r="M154416" i="2" s="1"/>
  <c r="N154416" i="2" s="1"/>
  <c r="L154417" i="2"/>
  <c r="M154417" i="2" s="1"/>
  <c r="N154417" i="2" s="1"/>
  <c r="L154418" i="2"/>
  <c r="M154418" i="2" s="1"/>
  <c r="N154418" i="2" s="1"/>
  <c r="L154419" i="2"/>
  <c r="M154419" i="2" s="1"/>
  <c r="N154419" i="2" s="1"/>
  <c r="L154420" i="2"/>
  <c r="M154420" i="2" s="1"/>
  <c r="N154420" i="2" s="1"/>
  <c r="L154421" i="2"/>
  <c r="M154421" i="2" s="1"/>
  <c r="N154421" i="2" s="1"/>
  <c r="L154422" i="2"/>
  <c r="M154422" i="2" s="1"/>
  <c r="N154422" i="2" s="1"/>
  <c r="L154423" i="2"/>
  <c r="M154423" i="2" s="1"/>
  <c r="N154423" i="2" s="1"/>
  <c r="L154424" i="2"/>
  <c r="M154424" i="2" s="1"/>
  <c r="N154424" i="2" s="1"/>
  <c r="L154425" i="2"/>
  <c r="M154425" i="2" s="1"/>
  <c r="N154425" i="2" s="1"/>
  <c r="L154426" i="2"/>
  <c r="M154426" i="2" s="1"/>
  <c r="N154426" i="2" s="1"/>
  <c r="L154427" i="2"/>
  <c r="M154427" i="2" s="1"/>
  <c r="N154427" i="2" s="1"/>
  <c r="L154428" i="2"/>
  <c r="M154428" i="2" s="1"/>
  <c r="N154428" i="2" s="1"/>
  <c r="L154429" i="2"/>
  <c r="M154429" i="2" s="1"/>
  <c r="N154429" i="2" s="1"/>
  <c r="L154430" i="2"/>
  <c r="M154430" i="2" s="1"/>
  <c r="N154430" i="2" s="1"/>
  <c r="L154431" i="2"/>
  <c r="M154431" i="2" s="1"/>
  <c r="N154431" i="2" s="1"/>
  <c r="L154432" i="2"/>
  <c r="M154432" i="2" s="1"/>
  <c r="N154432" i="2" s="1"/>
  <c r="L154433" i="2"/>
  <c r="M154433" i="2" s="1"/>
  <c r="N154433" i="2" s="1"/>
  <c r="L154434" i="2"/>
  <c r="M154434" i="2" s="1"/>
  <c r="N154434" i="2" s="1"/>
  <c r="L154435" i="2"/>
  <c r="M154435" i="2" s="1"/>
  <c r="N154435" i="2" s="1"/>
  <c r="L154436" i="2"/>
  <c r="M154436" i="2" s="1"/>
  <c r="N154436" i="2" s="1"/>
  <c r="L154437" i="2"/>
  <c r="M154437" i="2" s="1"/>
  <c r="N154437" i="2" s="1"/>
  <c r="L154438" i="2"/>
  <c r="M154438" i="2" s="1"/>
  <c r="N154438" i="2" s="1"/>
  <c r="L154439" i="2"/>
  <c r="M154439" i="2" s="1"/>
  <c r="N154439" i="2" s="1"/>
  <c r="L154440" i="2"/>
  <c r="M154440" i="2" s="1"/>
  <c r="N154440" i="2" s="1"/>
  <c r="L154441" i="2"/>
  <c r="M154441" i="2" s="1"/>
  <c r="N154441" i="2" s="1"/>
  <c r="L154442" i="2"/>
  <c r="M154442" i="2" s="1"/>
  <c r="N154442" i="2" s="1"/>
  <c r="L154443" i="2"/>
  <c r="M154443" i="2" s="1"/>
  <c r="N154443" i="2" s="1"/>
  <c r="L154444" i="2"/>
  <c r="M154444" i="2" s="1"/>
  <c r="N154444" i="2" s="1"/>
  <c r="L154445" i="2"/>
  <c r="M154445" i="2" s="1"/>
  <c r="N154445" i="2" s="1"/>
  <c r="L154446" i="2"/>
  <c r="M154446" i="2" s="1"/>
  <c r="N154446" i="2" s="1"/>
  <c r="L154447" i="2"/>
  <c r="M154447" i="2" s="1"/>
  <c r="N154447" i="2" s="1"/>
  <c r="L154448" i="2"/>
  <c r="M154448" i="2" s="1"/>
  <c r="N154448" i="2" s="1"/>
  <c r="L154449" i="2"/>
  <c r="M154449" i="2" s="1"/>
  <c r="N154449" i="2" s="1"/>
  <c r="L154450" i="2"/>
  <c r="M154450" i="2" s="1"/>
  <c r="N154450" i="2" s="1"/>
  <c r="L154451" i="2"/>
  <c r="M154451" i="2" s="1"/>
  <c r="N154451" i="2" s="1"/>
  <c r="L154452" i="2"/>
  <c r="M154452" i="2" s="1"/>
  <c r="N154452" i="2" s="1"/>
  <c r="L154453" i="2"/>
  <c r="M154453" i="2" s="1"/>
  <c r="N154453" i="2" s="1"/>
  <c r="L154454" i="2"/>
  <c r="M154454" i="2" s="1"/>
  <c r="N154454" i="2" s="1"/>
  <c r="L154455" i="2"/>
  <c r="M154455" i="2" s="1"/>
  <c r="N154455" i="2" s="1"/>
  <c r="L154456" i="2"/>
  <c r="M154456" i="2" s="1"/>
  <c r="N154456" i="2" s="1"/>
  <c r="L154457" i="2"/>
  <c r="M154457" i="2" s="1"/>
  <c r="N154457" i="2" s="1"/>
  <c r="L154458" i="2"/>
  <c r="M154458" i="2" s="1"/>
  <c r="N154458" i="2" s="1"/>
  <c r="L154459" i="2"/>
  <c r="M154459" i="2" s="1"/>
  <c r="N154459" i="2" s="1"/>
  <c r="L154460" i="2"/>
  <c r="M154460" i="2" s="1"/>
  <c r="N154460" i="2" s="1"/>
  <c r="L154461" i="2"/>
  <c r="M154461" i="2" s="1"/>
  <c r="N154461" i="2" s="1"/>
  <c r="L154462" i="2"/>
  <c r="M154462" i="2" s="1"/>
  <c r="N154462" i="2" s="1"/>
  <c r="L154463" i="2"/>
  <c r="M154463" i="2" s="1"/>
  <c r="N154463" i="2" s="1"/>
  <c r="L154464" i="2"/>
  <c r="M154464" i="2" s="1"/>
  <c r="N154464" i="2" s="1"/>
  <c r="L154465" i="2"/>
  <c r="M154465" i="2" s="1"/>
  <c r="N154465" i="2" s="1"/>
  <c r="L154466" i="2"/>
  <c r="M154466" i="2" s="1"/>
  <c r="N154466" i="2" s="1"/>
  <c r="L154467" i="2"/>
  <c r="M154467" i="2" s="1"/>
  <c r="N154467" i="2" s="1"/>
  <c r="L154468" i="2"/>
  <c r="M154468" i="2" s="1"/>
  <c r="N154468" i="2" s="1"/>
  <c r="L154469" i="2"/>
  <c r="M154469" i="2" s="1"/>
  <c r="N154469" i="2" s="1"/>
  <c r="L154470" i="2"/>
  <c r="M154470" i="2" s="1"/>
  <c r="N154470" i="2" s="1"/>
  <c r="L154471" i="2"/>
  <c r="M154471" i="2" s="1"/>
  <c r="N154471" i="2" s="1"/>
  <c r="L154472" i="2"/>
  <c r="M154472" i="2" s="1"/>
  <c r="N154472" i="2" s="1"/>
  <c r="L154473" i="2"/>
  <c r="M154473" i="2" s="1"/>
  <c r="N154473" i="2" s="1"/>
  <c r="L154474" i="2"/>
  <c r="M154474" i="2" s="1"/>
  <c r="N154474" i="2" s="1"/>
  <c r="L154475" i="2"/>
  <c r="M154475" i="2" s="1"/>
  <c r="N154475" i="2" s="1"/>
  <c r="L154476" i="2"/>
  <c r="M154476" i="2" s="1"/>
  <c r="N154476" i="2" s="1"/>
  <c r="L154477" i="2"/>
  <c r="M154477" i="2" s="1"/>
  <c r="N154477" i="2" s="1"/>
  <c r="L154478" i="2"/>
  <c r="M154478" i="2" s="1"/>
  <c r="N154478" i="2" s="1"/>
  <c r="L154479" i="2"/>
  <c r="M154479" i="2" s="1"/>
  <c r="N154479" i="2" s="1"/>
  <c r="L154480" i="2"/>
  <c r="M154480" i="2" s="1"/>
  <c r="N154480" i="2" s="1"/>
  <c r="L154481" i="2"/>
  <c r="M154481" i="2" s="1"/>
  <c r="N154481" i="2" s="1"/>
  <c r="L154482" i="2"/>
  <c r="M154482" i="2" s="1"/>
  <c r="N154482" i="2" s="1"/>
  <c r="L154483" i="2"/>
  <c r="M154483" i="2" s="1"/>
  <c r="N154483" i="2" s="1"/>
  <c r="L154484" i="2"/>
  <c r="M154484" i="2" s="1"/>
  <c r="N154484" i="2" s="1"/>
  <c r="L154485" i="2"/>
  <c r="M154485" i="2" s="1"/>
  <c r="N154485" i="2" s="1"/>
  <c r="L154486" i="2"/>
  <c r="M154486" i="2" s="1"/>
  <c r="N154486" i="2" s="1"/>
  <c r="L154487" i="2"/>
  <c r="M154487" i="2" s="1"/>
  <c r="N154487" i="2" s="1"/>
  <c r="L154488" i="2"/>
  <c r="M154488" i="2" s="1"/>
  <c r="N154488" i="2" s="1"/>
  <c r="L154489" i="2"/>
  <c r="M154489" i="2" s="1"/>
  <c r="N154489" i="2" s="1"/>
  <c r="L154490" i="2"/>
  <c r="M154490" i="2" s="1"/>
  <c r="N154490" i="2" s="1"/>
  <c r="L154491" i="2"/>
  <c r="M154491" i="2" s="1"/>
  <c r="N154491" i="2" s="1"/>
  <c r="L154492" i="2"/>
  <c r="M154492" i="2" s="1"/>
  <c r="N154492" i="2" s="1"/>
  <c r="L154493" i="2"/>
  <c r="M154493" i="2" s="1"/>
  <c r="N154493" i="2" s="1"/>
  <c r="L154494" i="2"/>
  <c r="M154494" i="2" s="1"/>
  <c r="N154494" i="2" s="1"/>
  <c r="L154495" i="2"/>
  <c r="M154495" i="2" s="1"/>
  <c r="N154495" i="2" s="1"/>
  <c r="L154496" i="2"/>
  <c r="M154496" i="2" s="1"/>
  <c r="N154496" i="2" s="1"/>
  <c r="L154497" i="2"/>
  <c r="M154497" i="2" s="1"/>
  <c r="N154497" i="2" s="1"/>
  <c r="L154498" i="2"/>
  <c r="M154498" i="2" s="1"/>
  <c r="N154498" i="2" s="1"/>
  <c r="L154499" i="2"/>
  <c r="M154499" i="2" s="1"/>
  <c r="N154499" i="2" s="1"/>
  <c r="L154500" i="2"/>
  <c r="M154500" i="2" s="1"/>
  <c r="N154500" i="2" s="1"/>
  <c r="L154501" i="2"/>
  <c r="M154501" i="2" s="1"/>
  <c r="N154501" i="2" s="1"/>
  <c r="L154502" i="2"/>
  <c r="M154502" i="2" s="1"/>
  <c r="N154502" i="2" s="1"/>
  <c r="L154503" i="2"/>
  <c r="M154503" i="2" s="1"/>
  <c r="N154503" i="2" s="1"/>
  <c r="L154504" i="2"/>
  <c r="M154504" i="2" s="1"/>
  <c r="N154504" i="2" s="1"/>
  <c r="L154505" i="2"/>
  <c r="M154505" i="2" s="1"/>
  <c r="N154505" i="2" s="1"/>
  <c r="L154506" i="2"/>
  <c r="M154506" i="2" s="1"/>
  <c r="N154506" i="2" s="1"/>
  <c r="L154507" i="2"/>
  <c r="M154507" i="2" s="1"/>
  <c r="N154507" i="2" s="1"/>
  <c r="L154508" i="2"/>
  <c r="M154508" i="2" s="1"/>
  <c r="N154508" i="2" s="1"/>
  <c r="L154509" i="2"/>
  <c r="M154509" i="2" s="1"/>
  <c r="N154509" i="2" s="1"/>
  <c r="L154510" i="2"/>
  <c r="M154510" i="2" s="1"/>
  <c r="N154510" i="2" s="1"/>
  <c r="L154511" i="2"/>
  <c r="M154511" i="2" s="1"/>
  <c r="N154511" i="2" s="1"/>
  <c r="L154512" i="2"/>
  <c r="M154512" i="2" s="1"/>
  <c r="N154512" i="2" s="1"/>
  <c r="L154513" i="2"/>
  <c r="M154513" i="2" s="1"/>
  <c r="N154513" i="2" s="1"/>
  <c r="L154514" i="2"/>
  <c r="M154514" i="2" s="1"/>
  <c r="N154514" i="2" s="1"/>
  <c r="L154515" i="2"/>
  <c r="M154515" i="2" s="1"/>
  <c r="N154515" i="2" s="1"/>
  <c r="L154516" i="2"/>
  <c r="M154516" i="2" s="1"/>
  <c r="N154516" i="2" s="1"/>
  <c r="L154517" i="2"/>
  <c r="M154517" i="2" s="1"/>
  <c r="N154517" i="2" s="1"/>
  <c r="L154518" i="2"/>
  <c r="M154518" i="2" s="1"/>
  <c r="N154518" i="2" s="1"/>
  <c r="L154519" i="2"/>
  <c r="M154519" i="2" s="1"/>
  <c r="N154519" i="2" s="1"/>
  <c r="L154520" i="2"/>
  <c r="M154520" i="2" s="1"/>
  <c r="N154520" i="2" s="1"/>
  <c r="L154521" i="2"/>
  <c r="M154521" i="2" s="1"/>
  <c r="N154521" i="2" s="1"/>
  <c r="L154522" i="2"/>
  <c r="M154522" i="2" s="1"/>
  <c r="N154522" i="2" s="1"/>
  <c r="L154523" i="2"/>
  <c r="M154523" i="2" s="1"/>
  <c r="N154523" i="2" s="1"/>
  <c r="L154524" i="2"/>
  <c r="M154524" i="2" s="1"/>
  <c r="N154524" i="2" s="1"/>
  <c r="L154525" i="2"/>
  <c r="M154525" i="2" s="1"/>
  <c r="N154525" i="2" s="1"/>
  <c r="L154526" i="2"/>
  <c r="M154526" i="2" s="1"/>
  <c r="N154526" i="2" s="1"/>
  <c r="L154527" i="2"/>
  <c r="M154527" i="2" s="1"/>
  <c r="N154527" i="2" s="1"/>
  <c r="L154528" i="2"/>
  <c r="M154528" i="2" s="1"/>
  <c r="N154528" i="2" s="1"/>
  <c r="L154529" i="2"/>
  <c r="M154529" i="2" s="1"/>
  <c r="N154529" i="2" s="1"/>
  <c r="L154530" i="2"/>
  <c r="M154530" i="2" s="1"/>
  <c r="N154530" i="2" s="1"/>
  <c r="L154531" i="2"/>
  <c r="M154531" i="2" s="1"/>
  <c r="N154531" i="2" s="1"/>
  <c r="L154532" i="2"/>
  <c r="M154532" i="2" s="1"/>
  <c r="N154532" i="2" s="1"/>
  <c r="L154533" i="2"/>
  <c r="M154533" i="2" s="1"/>
  <c r="N154533" i="2" s="1"/>
  <c r="L154534" i="2"/>
  <c r="M154534" i="2" s="1"/>
  <c r="N154534" i="2" s="1"/>
  <c r="L154535" i="2"/>
  <c r="M154535" i="2" s="1"/>
  <c r="N154535" i="2" s="1"/>
  <c r="L154536" i="2"/>
  <c r="M154536" i="2" s="1"/>
  <c r="N154536" i="2" s="1"/>
  <c r="L154537" i="2"/>
  <c r="M154537" i="2" s="1"/>
  <c r="N154537" i="2" s="1"/>
  <c r="L154538" i="2"/>
  <c r="M154538" i="2" s="1"/>
  <c r="N154538" i="2" s="1"/>
  <c r="L154539" i="2"/>
  <c r="M154539" i="2" s="1"/>
  <c r="N154539" i="2" s="1"/>
  <c r="L154540" i="2"/>
  <c r="M154540" i="2" s="1"/>
  <c r="N154540" i="2" s="1"/>
  <c r="L154541" i="2"/>
  <c r="M154541" i="2" s="1"/>
  <c r="N154541" i="2" s="1"/>
  <c r="L154542" i="2"/>
  <c r="M154542" i="2" s="1"/>
  <c r="N154542" i="2" s="1"/>
  <c r="L154543" i="2"/>
  <c r="M154543" i="2" s="1"/>
  <c r="N154543" i="2" s="1"/>
  <c r="L154544" i="2"/>
  <c r="M154544" i="2" s="1"/>
  <c r="N154544" i="2" s="1"/>
  <c r="L154545" i="2"/>
  <c r="M154545" i="2" s="1"/>
  <c r="N154545" i="2" s="1"/>
  <c r="L154546" i="2"/>
  <c r="M154546" i="2" s="1"/>
  <c r="N154546" i="2" s="1"/>
  <c r="L154547" i="2"/>
  <c r="M154547" i="2" s="1"/>
  <c r="N154547" i="2" s="1"/>
  <c r="L154548" i="2"/>
  <c r="M154548" i="2" s="1"/>
  <c r="N154548" i="2" s="1"/>
  <c r="L154549" i="2"/>
  <c r="M154549" i="2" s="1"/>
  <c r="N154549" i="2" s="1"/>
  <c r="L154550" i="2"/>
  <c r="M154550" i="2" s="1"/>
  <c r="N154550" i="2" s="1"/>
  <c r="L154551" i="2"/>
  <c r="M154551" i="2" s="1"/>
  <c r="N154551" i="2" s="1"/>
  <c r="L154552" i="2"/>
  <c r="M154552" i="2" s="1"/>
  <c r="N154552" i="2" s="1"/>
  <c r="L154553" i="2"/>
  <c r="M154553" i="2" s="1"/>
  <c r="N154553" i="2" s="1"/>
  <c r="L154554" i="2"/>
  <c r="M154554" i="2" s="1"/>
  <c r="N154554" i="2" s="1"/>
  <c r="L154555" i="2"/>
  <c r="M154555" i="2" s="1"/>
  <c r="N154555" i="2" s="1"/>
  <c r="L154556" i="2"/>
  <c r="M154556" i="2" s="1"/>
  <c r="N154556" i="2" s="1"/>
  <c r="L154557" i="2"/>
  <c r="M154557" i="2" s="1"/>
  <c r="N154557" i="2" s="1"/>
  <c r="L154558" i="2"/>
  <c r="M154558" i="2" s="1"/>
  <c r="N154558" i="2" s="1"/>
  <c r="L154559" i="2"/>
  <c r="M154559" i="2" s="1"/>
  <c r="N154559" i="2" s="1"/>
  <c r="L154560" i="2"/>
  <c r="M154560" i="2" s="1"/>
  <c r="N154560" i="2" s="1"/>
  <c r="L154561" i="2"/>
  <c r="M154561" i="2" s="1"/>
  <c r="N154561" i="2" s="1"/>
  <c r="L154562" i="2"/>
  <c r="M154562" i="2" s="1"/>
  <c r="N154562" i="2" s="1"/>
  <c r="L154563" i="2"/>
  <c r="M154563" i="2" s="1"/>
  <c r="N154563" i="2" s="1"/>
  <c r="L154564" i="2"/>
  <c r="M154564" i="2" s="1"/>
  <c r="N154564" i="2" s="1"/>
  <c r="L154565" i="2"/>
  <c r="M154565" i="2" s="1"/>
  <c r="N154565" i="2" s="1"/>
  <c r="L154566" i="2"/>
  <c r="M154566" i="2" s="1"/>
  <c r="N154566" i="2" s="1"/>
  <c r="L154567" i="2"/>
  <c r="M154567" i="2" s="1"/>
  <c r="N154567" i="2" s="1"/>
  <c r="L154568" i="2"/>
  <c r="M154568" i="2" s="1"/>
  <c r="N154568" i="2" s="1"/>
  <c r="L154569" i="2"/>
  <c r="M154569" i="2" s="1"/>
  <c r="N154569" i="2" s="1"/>
  <c r="L154570" i="2"/>
  <c r="M154570" i="2" s="1"/>
  <c r="N154570" i="2" s="1"/>
  <c r="L154571" i="2"/>
  <c r="M154571" i="2" s="1"/>
  <c r="N154571" i="2" s="1"/>
  <c r="L154572" i="2"/>
  <c r="M154572" i="2" s="1"/>
  <c r="N154572" i="2" s="1"/>
  <c r="L154573" i="2"/>
  <c r="M154573" i="2" s="1"/>
  <c r="N154573" i="2" s="1"/>
  <c r="L154574" i="2"/>
  <c r="M154574" i="2" s="1"/>
  <c r="N154574" i="2" s="1"/>
  <c r="L154575" i="2"/>
  <c r="M154575" i="2" s="1"/>
  <c r="N154575" i="2" s="1"/>
  <c r="L154576" i="2"/>
  <c r="M154576" i="2" s="1"/>
  <c r="N154576" i="2" s="1"/>
  <c r="L154577" i="2"/>
  <c r="M154577" i="2" s="1"/>
  <c r="N154577" i="2" s="1"/>
  <c r="L154578" i="2"/>
  <c r="M154578" i="2" s="1"/>
  <c r="N154578" i="2" s="1"/>
  <c r="L154579" i="2"/>
  <c r="M154579" i="2" s="1"/>
  <c r="N154579" i="2" s="1"/>
  <c r="L154580" i="2"/>
  <c r="M154580" i="2" s="1"/>
  <c r="N154580" i="2" s="1"/>
  <c r="L154581" i="2"/>
  <c r="M154581" i="2" s="1"/>
  <c r="N154581" i="2" s="1"/>
  <c r="L154582" i="2"/>
  <c r="M154582" i="2" s="1"/>
  <c r="N154582" i="2" s="1"/>
  <c r="L154583" i="2"/>
  <c r="M154583" i="2" s="1"/>
  <c r="N154583" i="2" s="1"/>
  <c r="L154584" i="2"/>
  <c r="M154584" i="2" s="1"/>
  <c r="N154584" i="2" s="1"/>
  <c r="L154585" i="2"/>
  <c r="M154585" i="2" s="1"/>
  <c r="N154585" i="2" s="1"/>
  <c r="L154586" i="2"/>
  <c r="M154586" i="2" s="1"/>
  <c r="N154586" i="2" s="1"/>
  <c r="L154587" i="2"/>
  <c r="M154587" i="2" s="1"/>
  <c r="N154587" i="2" s="1"/>
  <c r="L154588" i="2"/>
  <c r="M154588" i="2" s="1"/>
  <c r="N154588" i="2" s="1"/>
  <c r="L154589" i="2"/>
  <c r="M154589" i="2" s="1"/>
  <c r="N154589" i="2" s="1"/>
  <c r="L154590" i="2"/>
  <c r="M154590" i="2" s="1"/>
  <c r="N154590" i="2" s="1"/>
  <c r="L154591" i="2"/>
  <c r="M154591" i="2" s="1"/>
  <c r="N154591" i="2" s="1"/>
  <c r="L154592" i="2"/>
  <c r="M154592" i="2" s="1"/>
  <c r="N154592" i="2" s="1"/>
  <c r="L154593" i="2"/>
  <c r="M154593" i="2" s="1"/>
  <c r="N154593" i="2" s="1"/>
  <c r="L154594" i="2"/>
  <c r="M154594" i="2" s="1"/>
  <c r="N154594" i="2" s="1"/>
  <c r="L154595" i="2"/>
  <c r="M154595" i="2" s="1"/>
  <c r="N154595" i="2" s="1"/>
  <c r="L154596" i="2"/>
  <c r="M154596" i="2" s="1"/>
  <c r="N154596" i="2" s="1"/>
  <c r="L154597" i="2"/>
  <c r="M154597" i="2" s="1"/>
  <c r="N154597" i="2" s="1"/>
  <c r="L154598" i="2"/>
  <c r="M154598" i="2" s="1"/>
  <c r="N154598" i="2" s="1"/>
  <c r="L154599" i="2"/>
  <c r="M154599" i="2" s="1"/>
  <c r="N154599" i="2" s="1"/>
  <c r="L154600" i="2"/>
  <c r="M154600" i="2" s="1"/>
  <c r="N154600" i="2" s="1"/>
  <c r="L154601" i="2"/>
  <c r="M154601" i="2" s="1"/>
  <c r="N154601" i="2" s="1"/>
  <c r="L154602" i="2"/>
  <c r="M154602" i="2" s="1"/>
  <c r="N154602" i="2" s="1"/>
  <c r="L154603" i="2"/>
  <c r="M154603" i="2" s="1"/>
  <c r="N154603" i="2" s="1"/>
  <c r="L154604" i="2"/>
  <c r="M154604" i="2" s="1"/>
  <c r="N154604" i="2" s="1"/>
  <c r="L154605" i="2"/>
  <c r="M154605" i="2" s="1"/>
  <c r="N154605" i="2" s="1"/>
  <c r="L154606" i="2"/>
  <c r="M154606" i="2" s="1"/>
  <c r="N154606" i="2" s="1"/>
  <c r="L154607" i="2"/>
  <c r="M154607" i="2" s="1"/>
  <c r="N154607" i="2" s="1"/>
  <c r="L154608" i="2"/>
  <c r="M154608" i="2" s="1"/>
  <c r="N154608" i="2" s="1"/>
  <c r="L154609" i="2"/>
  <c r="M154609" i="2" s="1"/>
  <c r="N154609" i="2" s="1"/>
  <c r="L154610" i="2"/>
  <c r="M154610" i="2" s="1"/>
  <c r="N154610" i="2" s="1"/>
  <c r="L154611" i="2"/>
  <c r="M154611" i="2" s="1"/>
  <c r="N154611" i="2" s="1"/>
  <c r="L154612" i="2"/>
  <c r="M154612" i="2" s="1"/>
  <c r="N154612" i="2" s="1"/>
  <c r="L154613" i="2"/>
  <c r="M154613" i="2" s="1"/>
  <c r="N154613" i="2" s="1"/>
  <c r="L154614" i="2"/>
  <c r="M154614" i="2" s="1"/>
  <c r="N154614" i="2" s="1"/>
  <c r="L154615" i="2"/>
  <c r="M154615" i="2" s="1"/>
  <c r="N154615" i="2" s="1"/>
  <c r="L154616" i="2"/>
  <c r="M154616" i="2" s="1"/>
  <c r="N154616" i="2" s="1"/>
  <c r="L154617" i="2"/>
  <c r="M154617" i="2" s="1"/>
  <c r="N154617" i="2" s="1"/>
  <c r="L154618" i="2"/>
  <c r="M154618" i="2" s="1"/>
  <c r="N154618" i="2" s="1"/>
  <c r="L154619" i="2"/>
  <c r="M154619" i="2" s="1"/>
  <c r="N154619" i="2" s="1"/>
  <c r="L154620" i="2"/>
  <c r="M154620" i="2" s="1"/>
  <c r="N154620" i="2" s="1"/>
  <c r="L154621" i="2"/>
  <c r="M154621" i="2" s="1"/>
  <c r="N154621" i="2" s="1"/>
  <c r="L154622" i="2"/>
  <c r="M154622" i="2" s="1"/>
  <c r="N154622" i="2" s="1"/>
  <c r="L154623" i="2"/>
  <c r="M154623" i="2" s="1"/>
  <c r="N154623" i="2" s="1"/>
  <c r="L154624" i="2"/>
  <c r="M154624" i="2" s="1"/>
  <c r="N154624" i="2" s="1"/>
  <c r="L154625" i="2"/>
  <c r="M154625" i="2" s="1"/>
  <c r="N154625" i="2" s="1"/>
  <c r="L154626" i="2"/>
  <c r="M154626" i="2" s="1"/>
  <c r="N154626" i="2" s="1"/>
  <c r="L154627" i="2"/>
  <c r="M154627" i="2" s="1"/>
  <c r="N154627" i="2" s="1"/>
  <c r="L154628" i="2"/>
  <c r="M154628" i="2" s="1"/>
  <c r="N154628" i="2" s="1"/>
  <c r="L154629" i="2"/>
  <c r="M154629" i="2" s="1"/>
  <c r="N154629" i="2" s="1"/>
  <c r="L154630" i="2"/>
  <c r="M154630" i="2" s="1"/>
  <c r="N154630" i="2" s="1"/>
  <c r="L154631" i="2"/>
  <c r="M154631" i="2" s="1"/>
  <c r="N154631" i="2" s="1"/>
  <c r="L154632" i="2"/>
  <c r="M154632" i="2" s="1"/>
  <c r="N154632" i="2" s="1"/>
  <c r="L154633" i="2"/>
  <c r="M154633" i="2" s="1"/>
  <c r="N154633" i="2" s="1"/>
  <c r="L154634" i="2"/>
  <c r="M154634" i="2" s="1"/>
  <c r="N154634" i="2" s="1"/>
  <c r="L154635" i="2"/>
  <c r="M154635" i="2" s="1"/>
  <c r="N154635" i="2" s="1"/>
  <c r="L154636" i="2"/>
  <c r="M154636" i="2" s="1"/>
  <c r="N154636" i="2" s="1"/>
  <c r="L154637" i="2"/>
  <c r="M154637" i="2" s="1"/>
  <c r="N154637" i="2" s="1"/>
  <c r="L154638" i="2"/>
  <c r="M154638" i="2" s="1"/>
  <c r="N154638" i="2" s="1"/>
  <c r="L154639" i="2"/>
  <c r="M154639" i="2" s="1"/>
  <c r="N154639" i="2" s="1"/>
  <c r="L154640" i="2"/>
  <c r="M154640" i="2" s="1"/>
  <c r="N154640" i="2" s="1"/>
  <c r="L154641" i="2"/>
  <c r="M154641" i="2" s="1"/>
  <c r="N154641" i="2" s="1"/>
  <c r="L154642" i="2"/>
  <c r="M154642" i="2" s="1"/>
  <c r="N154642" i="2" s="1"/>
  <c r="L154643" i="2"/>
  <c r="M154643" i="2" s="1"/>
  <c r="N154643" i="2" s="1"/>
  <c r="L154644" i="2"/>
  <c r="M154644" i="2" s="1"/>
  <c r="N154644" i="2" s="1"/>
  <c r="L154645" i="2"/>
  <c r="M154645" i="2" s="1"/>
  <c r="N154645" i="2" s="1"/>
  <c r="L154646" i="2"/>
  <c r="M154646" i="2" s="1"/>
  <c r="N154646" i="2" s="1"/>
  <c r="L154647" i="2"/>
  <c r="M154647" i="2" s="1"/>
  <c r="N154647" i="2" s="1"/>
  <c r="L154648" i="2"/>
  <c r="M154648" i="2" s="1"/>
  <c r="N154648" i="2" s="1"/>
  <c r="L154649" i="2"/>
  <c r="M154649" i="2" s="1"/>
  <c r="N154649" i="2" s="1"/>
  <c r="L154650" i="2"/>
  <c r="M154650" i="2" s="1"/>
  <c r="N154650" i="2" s="1"/>
  <c r="L154651" i="2"/>
  <c r="M154651" i="2" s="1"/>
  <c r="N154651" i="2" s="1"/>
  <c r="L154652" i="2"/>
  <c r="M154652" i="2" s="1"/>
  <c r="N154652" i="2" s="1"/>
  <c r="L154653" i="2"/>
  <c r="M154653" i="2" s="1"/>
  <c r="N154653" i="2" s="1"/>
  <c r="L154654" i="2"/>
  <c r="M154654" i="2" s="1"/>
  <c r="N154654" i="2" s="1"/>
  <c r="L154655" i="2"/>
  <c r="M154655" i="2" s="1"/>
  <c r="N154655" i="2" s="1"/>
  <c r="L154656" i="2"/>
  <c r="M154656" i="2" s="1"/>
  <c r="N154656" i="2" s="1"/>
  <c r="L154657" i="2"/>
  <c r="M154657" i="2" s="1"/>
  <c r="N154657" i="2" s="1"/>
  <c r="L154658" i="2"/>
  <c r="M154658" i="2" s="1"/>
  <c r="N154658" i="2" s="1"/>
  <c r="L154659" i="2"/>
  <c r="M154659" i="2" s="1"/>
  <c r="N154659" i="2" s="1"/>
  <c r="L154660" i="2"/>
  <c r="M154660" i="2" s="1"/>
  <c r="N154660" i="2" s="1"/>
  <c r="L154661" i="2"/>
  <c r="M154661" i="2" s="1"/>
  <c r="N154661" i="2" s="1"/>
  <c r="L154662" i="2"/>
  <c r="M154662" i="2" s="1"/>
  <c r="N154662" i="2" s="1"/>
  <c r="L154663" i="2"/>
  <c r="M154663" i="2" s="1"/>
  <c r="N154663" i="2" s="1"/>
  <c r="L154664" i="2"/>
  <c r="M154664" i="2" s="1"/>
  <c r="N154664" i="2" s="1"/>
  <c r="L154665" i="2"/>
  <c r="M154665" i="2" s="1"/>
  <c r="N154665" i="2" s="1"/>
  <c r="L154666" i="2"/>
  <c r="M154666" i="2" s="1"/>
  <c r="N154666" i="2" s="1"/>
  <c r="L154667" i="2"/>
  <c r="M154667" i="2" s="1"/>
  <c r="N154667" i="2" s="1"/>
  <c r="L154668" i="2"/>
  <c r="M154668" i="2" s="1"/>
  <c r="N154668" i="2" s="1"/>
  <c r="L154669" i="2"/>
  <c r="M154669" i="2" s="1"/>
  <c r="N154669" i="2" s="1"/>
  <c r="L154670" i="2"/>
  <c r="M154670" i="2" s="1"/>
  <c r="N154670" i="2" s="1"/>
  <c r="L154671" i="2"/>
  <c r="M154671" i="2" s="1"/>
  <c r="N154671" i="2" s="1"/>
  <c r="L154672" i="2"/>
  <c r="M154672" i="2" s="1"/>
  <c r="N154672" i="2" s="1"/>
  <c r="L154673" i="2"/>
  <c r="M154673" i="2" s="1"/>
  <c r="N154673" i="2" s="1"/>
  <c r="L154674" i="2"/>
  <c r="M154674" i="2" s="1"/>
  <c r="N154674" i="2" s="1"/>
  <c r="L154675" i="2"/>
  <c r="M154675" i="2" s="1"/>
  <c r="N154675" i="2" s="1"/>
  <c r="L154676" i="2"/>
  <c r="M154676" i="2" s="1"/>
  <c r="N154676" i="2" s="1"/>
  <c r="L154677" i="2"/>
  <c r="M154677" i="2" s="1"/>
  <c r="N154677" i="2" s="1"/>
  <c r="L154678" i="2"/>
  <c r="M154678" i="2" s="1"/>
  <c r="N154678" i="2" s="1"/>
  <c r="L154679" i="2"/>
  <c r="M154679" i="2" s="1"/>
  <c r="N154679" i="2" s="1"/>
  <c r="L154680" i="2"/>
  <c r="M154680" i="2" s="1"/>
  <c r="N154680" i="2" s="1"/>
  <c r="L154681" i="2"/>
  <c r="M154681" i="2" s="1"/>
  <c r="N154681" i="2" s="1"/>
  <c r="L154682" i="2"/>
  <c r="M154682" i="2" s="1"/>
  <c r="N154682" i="2" s="1"/>
  <c r="L154683" i="2"/>
  <c r="M154683" i="2" s="1"/>
  <c r="N154683" i="2" s="1"/>
  <c r="L154684" i="2"/>
  <c r="M154684" i="2" s="1"/>
  <c r="N154684" i="2" s="1"/>
  <c r="L154685" i="2"/>
  <c r="M154685" i="2" s="1"/>
  <c r="N154685" i="2" s="1"/>
  <c r="L154686" i="2"/>
  <c r="M154686" i="2" s="1"/>
  <c r="N154686" i="2" s="1"/>
  <c r="L154687" i="2"/>
  <c r="M154687" i="2" s="1"/>
  <c r="N154687" i="2" s="1"/>
  <c r="L154688" i="2"/>
  <c r="M154688" i="2" s="1"/>
  <c r="N154688" i="2" s="1"/>
  <c r="L154689" i="2"/>
  <c r="M154689" i="2" s="1"/>
  <c r="N154689" i="2" s="1"/>
  <c r="L154690" i="2"/>
  <c r="M154690" i="2" s="1"/>
  <c r="N154690" i="2" s="1"/>
  <c r="L154691" i="2"/>
  <c r="M154691" i="2" s="1"/>
  <c r="N154691" i="2" s="1"/>
  <c r="L154692" i="2"/>
  <c r="M154692" i="2" s="1"/>
  <c r="N154692" i="2" s="1"/>
  <c r="L154693" i="2"/>
  <c r="M154693" i="2" s="1"/>
  <c r="N154693" i="2" s="1"/>
  <c r="L154694" i="2"/>
  <c r="M154694" i="2" s="1"/>
  <c r="N154694" i="2" s="1"/>
  <c r="L154695" i="2"/>
  <c r="M154695" i="2" s="1"/>
  <c r="N154695" i="2" s="1"/>
  <c r="L154696" i="2"/>
  <c r="M154696" i="2" s="1"/>
  <c r="N154696" i="2" s="1"/>
  <c r="L154697" i="2"/>
  <c r="M154697" i="2" s="1"/>
  <c r="N154697" i="2" s="1"/>
  <c r="L154698" i="2"/>
  <c r="M154698" i="2" s="1"/>
  <c r="N154698" i="2" s="1"/>
  <c r="L154699" i="2"/>
  <c r="M154699" i="2" s="1"/>
  <c r="N154699" i="2" s="1"/>
  <c r="L154700" i="2"/>
  <c r="M154700" i="2" s="1"/>
  <c r="N154700" i="2" s="1"/>
  <c r="L154701" i="2"/>
  <c r="M154701" i="2" s="1"/>
  <c r="N154701" i="2" s="1"/>
  <c r="L154702" i="2"/>
  <c r="M154702" i="2" s="1"/>
  <c r="N154702" i="2" s="1"/>
  <c r="L154703" i="2"/>
  <c r="M154703" i="2" s="1"/>
  <c r="N154703" i="2" s="1"/>
  <c r="L154704" i="2"/>
  <c r="M154704" i="2" s="1"/>
  <c r="N154704" i="2" s="1"/>
  <c r="L154705" i="2"/>
  <c r="M154705" i="2" s="1"/>
  <c r="N154705" i="2" s="1"/>
  <c r="L154706" i="2"/>
  <c r="M154706" i="2" s="1"/>
  <c r="N154706" i="2" s="1"/>
  <c r="L154707" i="2"/>
  <c r="M154707" i="2" s="1"/>
  <c r="N154707" i="2" s="1"/>
  <c r="L154708" i="2"/>
  <c r="M154708" i="2" s="1"/>
  <c r="N154708" i="2" s="1"/>
  <c r="L154709" i="2"/>
  <c r="M154709" i="2" s="1"/>
  <c r="N154709" i="2" s="1"/>
  <c r="L154710" i="2"/>
  <c r="M154710" i="2" s="1"/>
  <c r="N154710" i="2" s="1"/>
  <c r="L154711" i="2"/>
  <c r="M154711" i="2" s="1"/>
  <c r="N154711" i="2" s="1"/>
  <c r="L154712" i="2"/>
  <c r="M154712" i="2" s="1"/>
  <c r="N154712" i="2" s="1"/>
  <c r="L154713" i="2"/>
  <c r="M154713" i="2" s="1"/>
  <c r="N154713" i="2" s="1"/>
  <c r="L154714" i="2"/>
  <c r="M154714" i="2" s="1"/>
  <c r="N154714" i="2" s="1"/>
  <c r="L154715" i="2"/>
  <c r="M154715" i="2" s="1"/>
  <c r="N154715" i="2" s="1"/>
  <c r="L154716" i="2"/>
  <c r="M154716" i="2" s="1"/>
  <c r="N154716" i="2" s="1"/>
  <c r="L154717" i="2"/>
  <c r="M154717" i="2" s="1"/>
  <c r="N154717" i="2" s="1"/>
  <c r="L154718" i="2"/>
  <c r="M154718" i="2" s="1"/>
  <c r="N154718" i="2" s="1"/>
  <c r="L154719" i="2"/>
  <c r="M154719" i="2" s="1"/>
  <c r="N154719" i="2" s="1"/>
  <c r="L154720" i="2"/>
  <c r="M154720" i="2" s="1"/>
  <c r="N154720" i="2" s="1"/>
  <c r="L154721" i="2"/>
  <c r="M154721" i="2" s="1"/>
  <c r="N154721" i="2" s="1"/>
  <c r="L154722" i="2"/>
  <c r="M154722" i="2" s="1"/>
  <c r="N154722" i="2" s="1"/>
  <c r="L154723" i="2"/>
  <c r="M154723" i="2" s="1"/>
  <c r="N154723" i="2" s="1"/>
  <c r="L154724" i="2"/>
  <c r="M154724" i="2" s="1"/>
  <c r="N154724" i="2" s="1"/>
  <c r="L154725" i="2"/>
  <c r="M154725" i="2" s="1"/>
  <c r="N154725" i="2" s="1"/>
  <c r="L154726" i="2"/>
  <c r="M154726" i="2" s="1"/>
  <c r="N154726" i="2" s="1"/>
  <c r="L154727" i="2"/>
  <c r="M154727" i="2" s="1"/>
  <c r="N154727" i="2" s="1"/>
  <c r="L154728" i="2"/>
  <c r="M154728" i="2" s="1"/>
  <c r="N154728" i="2" s="1"/>
  <c r="L154729" i="2"/>
  <c r="M154729" i="2" s="1"/>
  <c r="N154729" i="2" s="1"/>
  <c r="L154730" i="2"/>
  <c r="M154730" i="2" s="1"/>
  <c r="N154730" i="2" s="1"/>
  <c r="L154731" i="2"/>
  <c r="M154731" i="2" s="1"/>
  <c r="N154731" i="2" s="1"/>
  <c r="L154732" i="2"/>
  <c r="M154732" i="2" s="1"/>
  <c r="N154732" i="2" s="1"/>
  <c r="L154733" i="2"/>
  <c r="M154733" i="2" s="1"/>
  <c r="N154733" i="2" s="1"/>
  <c r="L154734" i="2"/>
  <c r="M154734" i="2" s="1"/>
  <c r="N154734" i="2" s="1"/>
  <c r="L154735" i="2"/>
  <c r="M154735" i="2" s="1"/>
  <c r="N154735" i="2" s="1"/>
  <c r="L154736" i="2"/>
  <c r="M154736" i="2" s="1"/>
  <c r="N154736" i="2" s="1"/>
  <c r="L154737" i="2"/>
  <c r="M154737" i="2" s="1"/>
  <c r="N154737" i="2" s="1"/>
  <c r="L154738" i="2"/>
  <c r="M154738" i="2" s="1"/>
  <c r="N154738" i="2" s="1"/>
  <c r="L154739" i="2"/>
  <c r="M154739" i="2" s="1"/>
  <c r="N154739" i="2" s="1"/>
  <c r="L154740" i="2"/>
  <c r="M154740" i="2" s="1"/>
  <c r="N154740" i="2" s="1"/>
  <c r="L154741" i="2"/>
  <c r="M154741" i="2" s="1"/>
  <c r="N154741" i="2" s="1"/>
  <c r="L154742" i="2"/>
  <c r="M154742" i="2" s="1"/>
  <c r="N154742" i="2" s="1"/>
  <c r="L154743" i="2"/>
  <c r="M154743" i="2" s="1"/>
  <c r="N154743" i="2" s="1"/>
  <c r="L154744" i="2"/>
  <c r="M154744" i="2" s="1"/>
  <c r="N154744" i="2" s="1"/>
  <c r="L154745" i="2"/>
  <c r="M154745" i="2" s="1"/>
  <c r="N154745" i="2" s="1"/>
  <c r="L154746" i="2"/>
  <c r="M154746" i="2" s="1"/>
  <c r="N154746" i="2" s="1"/>
  <c r="L154747" i="2"/>
  <c r="M154747" i="2" s="1"/>
  <c r="N154747" i="2" s="1"/>
  <c r="L154748" i="2"/>
  <c r="M154748" i="2" s="1"/>
  <c r="N154748" i="2" s="1"/>
  <c r="L154749" i="2"/>
  <c r="M154749" i="2" s="1"/>
  <c r="N154749" i="2" s="1"/>
  <c r="L154750" i="2"/>
  <c r="M154750" i="2" s="1"/>
  <c r="N154750" i="2" s="1"/>
  <c r="L154751" i="2"/>
  <c r="M154751" i="2" s="1"/>
  <c r="N154751" i="2" s="1"/>
  <c r="L154752" i="2"/>
  <c r="M154752" i="2" s="1"/>
  <c r="N154752" i="2" s="1"/>
  <c r="L154753" i="2"/>
  <c r="M154753" i="2" s="1"/>
  <c r="N154753" i="2" s="1"/>
  <c r="L154754" i="2"/>
  <c r="M154754" i="2" s="1"/>
  <c r="N154754" i="2" s="1"/>
  <c r="L154755" i="2"/>
  <c r="M154755" i="2" s="1"/>
  <c r="N154755" i="2" s="1"/>
  <c r="L154756" i="2"/>
  <c r="M154756" i="2" s="1"/>
  <c r="N154756" i="2" s="1"/>
  <c r="L154757" i="2"/>
  <c r="M154757" i="2" s="1"/>
  <c r="N154757" i="2" s="1"/>
  <c r="L154758" i="2"/>
  <c r="M154758" i="2" s="1"/>
  <c r="N154758" i="2" s="1"/>
  <c r="L154759" i="2"/>
  <c r="M154759" i="2" s="1"/>
  <c r="N154759" i="2" s="1"/>
  <c r="L154760" i="2"/>
  <c r="M154760" i="2" s="1"/>
  <c r="N154760" i="2" s="1"/>
  <c r="L154761" i="2"/>
  <c r="M154761" i="2" s="1"/>
  <c r="N154761" i="2" s="1"/>
  <c r="L154762" i="2"/>
  <c r="M154762" i="2" s="1"/>
  <c r="N154762" i="2" s="1"/>
  <c r="L154763" i="2"/>
  <c r="M154763" i="2" s="1"/>
  <c r="N154763" i="2" s="1"/>
  <c r="L154764" i="2"/>
  <c r="M154764" i="2" s="1"/>
  <c r="N154764" i="2" s="1"/>
  <c r="L154765" i="2"/>
  <c r="M154765" i="2" s="1"/>
  <c r="N154765" i="2" s="1"/>
  <c r="L154766" i="2"/>
  <c r="M154766" i="2" s="1"/>
  <c r="N154766" i="2" s="1"/>
  <c r="L154767" i="2"/>
  <c r="M154767" i="2" s="1"/>
  <c r="N154767" i="2" s="1"/>
  <c r="L154768" i="2"/>
  <c r="M154768" i="2" s="1"/>
  <c r="N154768" i="2" s="1"/>
  <c r="L154769" i="2"/>
  <c r="M154769" i="2" s="1"/>
  <c r="N154769" i="2" s="1"/>
  <c r="L154770" i="2"/>
  <c r="M154770" i="2" s="1"/>
  <c r="N154770" i="2" s="1"/>
  <c r="L154771" i="2"/>
  <c r="M154771" i="2" s="1"/>
  <c r="N154771" i="2" s="1"/>
  <c r="L154772" i="2"/>
  <c r="M154772" i="2" s="1"/>
  <c r="N154772" i="2" s="1"/>
  <c r="L154773" i="2"/>
  <c r="M154773" i="2" s="1"/>
  <c r="N154773" i="2" s="1"/>
  <c r="L154774" i="2"/>
  <c r="M154774" i="2" s="1"/>
  <c r="N154774" i="2" s="1"/>
  <c r="L154775" i="2"/>
  <c r="M154775" i="2" s="1"/>
  <c r="N154775" i="2" s="1"/>
  <c r="L154776" i="2"/>
  <c r="M154776" i="2" s="1"/>
  <c r="N154776" i="2" s="1"/>
  <c r="L154777" i="2"/>
  <c r="M154777" i="2" s="1"/>
  <c r="N154777" i="2" s="1"/>
  <c r="L154778" i="2"/>
  <c r="M154778" i="2" s="1"/>
  <c r="N154778" i="2" s="1"/>
  <c r="L154779" i="2"/>
  <c r="M154779" i="2" s="1"/>
  <c r="N154779" i="2" s="1"/>
  <c r="L154780" i="2"/>
  <c r="M154780" i="2" s="1"/>
  <c r="N154780" i="2" s="1"/>
  <c r="L154781" i="2"/>
  <c r="M154781" i="2" s="1"/>
  <c r="N154781" i="2" s="1"/>
  <c r="L154782" i="2"/>
  <c r="M154782" i="2" s="1"/>
  <c r="N154782" i="2" s="1"/>
  <c r="L154783" i="2"/>
  <c r="M154783" i="2" s="1"/>
  <c r="N154783" i="2" s="1"/>
  <c r="L154784" i="2"/>
  <c r="M154784" i="2" s="1"/>
  <c r="N154784" i="2" s="1"/>
  <c r="L154785" i="2"/>
  <c r="M154785" i="2" s="1"/>
  <c r="N154785" i="2" s="1"/>
  <c r="L154786" i="2"/>
  <c r="M154786" i="2" s="1"/>
  <c r="N154786" i="2" s="1"/>
  <c r="L154787" i="2"/>
  <c r="M154787" i="2" s="1"/>
  <c r="N154787" i="2" s="1"/>
  <c r="L154788" i="2"/>
  <c r="M154788" i="2" s="1"/>
  <c r="N154788" i="2" s="1"/>
  <c r="L154789" i="2"/>
  <c r="M154789" i="2" s="1"/>
  <c r="N154789" i="2" s="1"/>
  <c r="L154790" i="2"/>
  <c r="M154790" i="2" s="1"/>
  <c r="N154790" i="2" s="1"/>
  <c r="L154791" i="2"/>
  <c r="M154791" i="2" s="1"/>
  <c r="N154791" i="2" s="1"/>
  <c r="L154792" i="2"/>
  <c r="M154792" i="2" s="1"/>
  <c r="N154792" i="2" s="1"/>
  <c r="L154793" i="2"/>
  <c r="M154793" i="2" s="1"/>
  <c r="N154793" i="2" s="1"/>
  <c r="L154794" i="2"/>
  <c r="M154794" i="2" s="1"/>
  <c r="N154794" i="2" s="1"/>
  <c r="L154795" i="2"/>
  <c r="M154795" i="2" s="1"/>
  <c r="N154795" i="2" s="1"/>
  <c r="L154796" i="2"/>
  <c r="M154796" i="2" s="1"/>
  <c r="N154796" i="2" s="1"/>
  <c r="L154797" i="2"/>
  <c r="M154797" i="2" s="1"/>
  <c r="N154797" i="2" s="1"/>
  <c r="L154798" i="2"/>
  <c r="M154798" i="2" s="1"/>
  <c r="N154798" i="2" s="1"/>
  <c r="L154799" i="2"/>
  <c r="M154799" i="2" s="1"/>
  <c r="N154799" i="2" s="1"/>
  <c r="L154800" i="2"/>
  <c r="M154800" i="2" s="1"/>
  <c r="N154800" i="2" s="1"/>
  <c r="L154801" i="2"/>
  <c r="M154801" i="2" s="1"/>
  <c r="N154801" i="2" s="1"/>
  <c r="L154802" i="2"/>
  <c r="M154802" i="2" s="1"/>
  <c r="N154802" i="2" s="1"/>
  <c r="L154803" i="2"/>
  <c r="M154803" i="2" s="1"/>
  <c r="N154803" i="2" s="1"/>
  <c r="L154804" i="2"/>
  <c r="M154804" i="2" s="1"/>
  <c r="N154804" i="2" s="1"/>
  <c r="L154805" i="2"/>
  <c r="M154805" i="2" s="1"/>
  <c r="N154805" i="2" s="1"/>
  <c r="L154806" i="2"/>
  <c r="M154806" i="2" s="1"/>
  <c r="N154806" i="2" s="1"/>
  <c r="L154807" i="2"/>
  <c r="M154807" i="2" s="1"/>
  <c r="N154807" i="2" s="1"/>
  <c r="L154808" i="2"/>
  <c r="M154808" i="2" s="1"/>
  <c r="N154808" i="2" s="1"/>
  <c r="L154809" i="2"/>
  <c r="M154809" i="2" s="1"/>
  <c r="N154809" i="2" s="1"/>
  <c r="L154810" i="2"/>
  <c r="M154810" i="2" s="1"/>
  <c r="N154810" i="2" s="1"/>
  <c r="L154811" i="2"/>
  <c r="M154811" i="2" s="1"/>
  <c r="N154811" i="2" s="1"/>
  <c r="L154812" i="2"/>
  <c r="M154812" i="2" s="1"/>
  <c r="N154812" i="2" s="1"/>
  <c r="L154813" i="2"/>
  <c r="M154813" i="2" s="1"/>
  <c r="N154813" i="2" s="1"/>
  <c r="L154814" i="2"/>
  <c r="M154814" i="2" s="1"/>
  <c r="N154814" i="2" s="1"/>
  <c r="L154815" i="2"/>
  <c r="M154815" i="2" s="1"/>
  <c r="N154815" i="2" s="1"/>
  <c r="L154816" i="2"/>
  <c r="M154816" i="2" s="1"/>
  <c r="N154816" i="2" s="1"/>
  <c r="L154817" i="2"/>
  <c r="M154817" i="2" s="1"/>
  <c r="N154817" i="2" s="1"/>
  <c r="L154818" i="2"/>
  <c r="M154818" i="2" s="1"/>
  <c r="N154818" i="2" s="1"/>
  <c r="L154819" i="2"/>
  <c r="M154819" i="2" s="1"/>
  <c r="N154819" i="2" s="1"/>
  <c r="L154820" i="2"/>
  <c r="M154820" i="2" s="1"/>
  <c r="N154820" i="2" s="1"/>
  <c r="L154821" i="2"/>
  <c r="M154821" i="2" s="1"/>
  <c r="N154821" i="2" s="1"/>
  <c r="L154822" i="2"/>
  <c r="M154822" i="2" s="1"/>
  <c r="N154822" i="2" s="1"/>
  <c r="L154823" i="2"/>
  <c r="M154823" i="2" s="1"/>
  <c r="N154823" i="2" s="1"/>
  <c r="L154824" i="2"/>
  <c r="M154824" i="2" s="1"/>
  <c r="N154824" i="2" s="1"/>
  <c r="L154825" i="2"/>
  <c r="M154825" i="2" s="1"/>
  <c r="N154825" i="2" s="1"/>
  <c r="L154826" i="2"/>
  <c r="M154826" i="2" s="1"/>
  <c r="N154826" i="2" s="1"/>
  <c r="L154827" i="2"/>
  <c r="M154827" i="2" s="1"/>
  <c r="N154827" i="2" s="1"/>
  <c r="L154828" i="2"/>
  <c r="M154828" i="2" s="1"/>
  <c r="N154828" i="2" s="1"/>
  <c r="L154829" i="2"/>
  <c r="M154829" i="2" s="1"/>
  <c r="N154829" i="2" s="1"/>
  <c r="L154830" i="2"/>
  <c r="M154830" i="2" s="1"/>
  <c r="N154830" i="2" s="1"/>
  <c r="L154831" i="2"/>
  <c r="M154831" i="2" s="1"/>
  <c r="N154831" i="2" s="1"/>
  <c r="L154832" i="2"/>
  <c r="M154832" i="2" s="1"/>
  <c r="N154832" i="2" s="1"/>
  <c r="L154833" i="2"/>
  <c r="M154833" i="2" s="1"/>
  <c r="N154833" i="2" s="1"/>
  <c r="L154834" i="2"/>
  <c r="M154834" i="2" s="1"/>
  <c r="N154834" i="2" s="1"/>
  <c r="L154835" i="2"/>
  <c r="M154835" i="2" s="1"/>
  <c r="N154835" i="2" s="1"/>
  <c r="L154836" i="2"/>
  <c r="M154836" i="2" s="1"/>
  <c r="N154836" i="2" s="1"/>
  <c r="L154837" i="2"/>
  <c r="M154837" i="2" s="1"/>
  <c r="N154837" i="2" s="1"/>
  <c r="L154838" i="2"/>
  <c r="M154838" i="2" s="1"/>
  <c r="N154838" i="2" s="1"/>
  <c r="L154839" i="2"/>
  <c r="M154839" i="2" s="1"/>
  <c r="N154839" i="2" s="1"/>
  <c r="L154840" i="2"/>
  <c r="M154840" i="2" s="1"/>
  <c r="N154840" i="2" s="1"/>
  <c r="L154841" i="2"/>
  <c r="M154841" i="2" s="1"/>
  <c r="N154841" i="2" s="1"/>
  <c r="L154842" i="2"/>
  <c r="M154842" i="2" s="1"/>
  <c r="N154842" i="2" s="1"/>
  <c r="L154843" i="2"/>
  <c r="M154843" i="2" s="1"/>
  <c r="N154843" i="2" s="1"/>
  <c r="L154844" i="2"/>
  <c r="M154844" i="2" s="1"/>
  <c r="N154844" i="2" s="1"/>
  <c r="L154845" i="2"/>
  <c r="M154845" i="2" s="1"/>
  <c r="N154845" i="2" s="1"/>
  <c r="L154846" i="2"/>
  <c r="M154846" i="2" s="1"/>
  <c r="N154846" i="2" s="1"/>
  <c r="L154847" i="2"/>
  <c r="M154847" i="2" s="1"/>
  <c r="N154847" i="2" s="1"/>
  <c r="L154848" i="2"/>
  <c r="M154848" i="2" s="1"/>
  <c r="N154848" i="2" s="1"/>
  <c r="L154849" i="2"/>
  <c r="M154849" i="2" s="1"/>
  <c r="N154849" i="2" s="1"/>
  <c r="L154850" i="2"/>
  <c r="M154850" i="2" s="1"/>
  <c r="N154850" i="2" s="1"/>
  <c r="L154851" i="2"/>
  <c r="M154851" i="2" s="1"/>
  <c r="N154851" i="2" s="1"/>
  <c r="L154852" i="2"/>
  <c r="M154852" i="2" s="1"/>
  <c r="N154852" i="2" s="1"/>
  <c r="L154853" i="2"/>
  <c r="M154853" i="2" s="1"/>
  <c r="N154853" i="2" s="1"/>
  <c r="L154854" i="2"/>
  <c r="M154854" i="2" s="1"/>
  <c r="N154854" i="2" s="1"/>
  <c r="L154855" i="2"/>
  <c r="M154855" i="2" s="1"/>
  <c r="N154855" i="2" s="1"/>
  <c r="L154856" i="2"/>
  <c r="M154856" i="2" s="1"/>
  <c r="N154856" i="2" s="1"/>
  <c r="L154857" i="2"/>
  <c r="M154857" i="2" s="1"/>
  <c r="N154857" i="2" s="1"/>
  <c r="L154858" i="2"/>
  <c r="M154858" i="2" s="1"/>
  <c r="N154858" i="2" s="1"/>
  <c r="L154859" i="2"/>
  <c r="M154859" i="2" s="1"/>
  <c r="N154859" i="2" s="1"/>
  <c r="L154860" i="2"/>
  <c r="M154860" i="2" s="1"/>
  <c r="N154860" i="2" s="1"/>
  <c r="L154861" i="2"/>
  <c r="M154861" i="2" s="1"/>
  <c r="N154861" i="2" s="1"/>
  <c r="L154862" i="2"/>
  <c r="M154862" i="2" s="1"/>
  <c r="N154862" i="2" s="1"/>
  <c r="L154863" i="2"/>
  <c r="M154863" i="2" s="1"/>
  <c r="N154863" i="2" s="1"/>
  <c r="L154864" i="2"/>
  <c r="M154864" i="2" s="1"/>
  <c r="N154864" i="2" s="1"/>
  <c r="L154865" i="2"/>
  <c r="M154865" i="2" s="1"/>
  <c r="N154865" i="2" s="1"/>
  <c r="L154866" i="2"/>
  <c r="M154866" i="2" s="1"/>
  <c r="N154866" i="2" s="1"/>
  <c r="L154867" i="2"/>
  <c r="M154867" i="2" s="1"/>
  <c r="N154867" i="2" s="1"/>
  <c r="L154868" i="2"/>
  <c r="M154868" i="2" s="1"/>
  <c r="N154868" i="2" s="1"/>
  <c r="L154869" i="2"/>
  <c r="M154869" i="2" s="1"/>
  <c r="N154869" i="2" s="1"/>
  <c r="L154870" i="2"/>
  <c r="M154870" i="2" s="1"/>
  <c r="N154870" i="2" s="1"/>
  <c r="L154871" i="2"/>
  <c r="M154871" i="2" s="1"/>
  <c r="N154871" i="2" s="1"/>
  <c r="L154872" i="2"/>
  <c r="M154872" i="2" s="1"/>
  <c r="N154872" i="2" s="1"/>
  <c r="L154873" i="2"/>
  <c r="M154873" i="2" s="1"/>
  <c r="N154873" i="2" s="1"/>
  <c r="L154874" i="2"/>
  <c r="M154874" i="2" s="1"/>
  <c r="N154874" i="2" s="1"/>
  <c r="L154875" i="2"/>
  <c r="M154875" i="2" s="1"/>
  <c r="N154875" i="2" s="1"/>
  <c r="L154876" i="2"/>
  <c r="M154876" i="2" s="1"/>
  <c r="N154876" i="2" s="1"/>
  <c r="L154877" i="2"/>
  <c r="M154877" i="2" s="1"/>
  <c r="N154877" i="2" s="1"/>
  <c r="L154878" i="2"/>
  <c r="M154878" i="2" s="1"/>
  <c r="N154878" i="2" s="1"/>
  <c r="L154879" i="2"/>
  <c r="M154879" i="2" s="1"/>
  <c r="N154879" i="2" s="1"/>
  <c r="L154880" i="2"/>
  <c r="M154880" i="2" s="1"/>
  <c r="N154880" i="2" s="1"/>
  <c r="L154881" i="2"/>
  <c r="M154881" i="2" s="1"/>
  <c r="N154881" i="2" s="1"/>
  <c r="L154882" i="2"/>
  <c r="M154882" i="2" s="1"/>
  <c r="N154882" i="2" s="1"/>
  <c r="L154883" i="2"/>
  <c r="M154883" i="2" s="1"/>
  <c r="N154883" i="2" s="1"/>
  <c r="L154884" i="2"/>
  <c r="M154884" i="2" s="1"/>
  <c r="N154884" i="2" s="1"/>
  <c r="L154885" i="2"/>
  <c r="M154885" i="2" s="1"/>
  <c r="N154885" i="2" s="1"/>
  <c r="L154886" i="2"/>
  <c r="M154886" i="2" s="1"/>
  <c r="N154886" i="2" s="1"/>
  <c r="L154887" i="2"/>
  <c r="M154887" i="2" s="1"/>
  <c r="N154887" i="2" s="1"/>
  <c r="L154888" i="2"/>
  <c r="M154888" i="2" s="1"/>
  <c r="N154888" i="2" s="1"/>
  <c r="L154889" i="2"/>
  <c r="M154889" i="2" s="1"/>
  <c r="N154889" i="2" s="1"/>
  <c r="L154890" i="2"/>
  <c r="M154890" i="2" s="1"/>
  <c r="N154890" i="2" s="1"/>
  <c r="L154891" i="2"/>
  <c r="M154891" i="2" s="1"/>
  <c r="N154891" i="2" s="1"/>
  <c r="L154892" i="2"/>
  <c r="M154892" i="2" s="1"/>
  <c r="N154892" i="2" s="1"/>
  <c r="L154893" i="2"/>
  <c r="M154893" i="2" s="1"/>
  <c r="N154893" i="2" s="1"/>
  <c r="L154894" i="2"/>
  <c r="M154894" i="2" s="1"/>
  <c r="N154894" i="2" s="1"/>
  <c r="L154895" i="2"/>
  <c r="M154895" i="2" s="1"/>
  <c r="N154895" i="2" s="1"/>
  <c r="L154896" i="2"/>
  <c r="M154896" i="2" s="1"/>
  <c r="N154896" i="2" s="1"/>
  <c r="L154897" i="2"/>
  <c r="M154897" i="2" s="1"/>
  <c r="N154897" i="2" s="1"/>
  <c r="L154898" i="2"/>
  <c r="M154898" i="2" s="1"/>
  <c r="N154898" i="2" s="1"/>
  <c r="L154899" i="2"/>
  <c r="M154899" i="2" s="1"/>
  <c r="N154899" i="2" s="1"/>
  <c r="L154900" i="2"/>
  <c r="M154900" i="2" s="1"/>
  <c r="N154900" i="2" s="1"/>
  <c r="L154901" i="2"/>
  <c r="M154901" i="2" s="1"/>
  <c r="N154901" i="2" s="1"/>
  <c r="L154902" i="2"/>
  <c r="M154902" i="2" s="1"/>
  <c r="N154902" i="2" s="1"/>
  <c r="L154903" i="2"/>
  <c r="M154903" i="2" s="1"/>
  <c r="N154903" i="2" s="1"/>
  <c r="L154904" i="2"/>
  <c r="M154904" i="2" s="1"/>
  <c r="N154904" i="2" s="1"/>
  <c r="L154905" i="2"/>
  <c r="M154905" i="2" s="1"/>
  <c r="N154905" i="2" s="1"/>
  <c r="L154906" i="2"/>
  <c r="M154906" i="2" s="1"/>
  <c r="N154906" i="2" s="1"/>
  <c r="L154907" i="2"/>
  <c r="M154907" i="2" s="1"/>
  <c r="N154907" i="2" s="1"/>
  <c r="L154908" i="2"/>
  <c r="M154908" i="2" s="1"/>
  <c r="N154908" i="2" s="1"/>
  <c r="L154909" i="2"/>
  <c r="M154909" i="2" s="1"/>
  <c r="N154909" i="2" s="1"/>
  <c r="L154910" i="2"/>
  <c r="M154910" i="2" s="1"/>
  <c r="N154910" i="2" s="1"/>
  <c r="L154911" i="2"/>
  <c r="M154911" i="2" s="1"/>
  <c r="N154911" i="2" s="1"/>
  <c r="L154912" i="2"/>
  <c r="M154912" i="2" s="1"/>
  <c r="N154912" i="2" s="1"/>
  <c r="L154913" i="2"/>
  <c r="M154913" i="2" s="1"/>
  <c r="N154913" i="2" s="1"/>
  <c r="L154914" i="2"/>
  <c r="M154914" i="2" s="1"/>
  <c r="N154914" i="2" s="1"/>
  <c r="L154915" i="2"/>
  <c r="M154915" i="2" s="1"/>
  <c r="N154915" i="2" s="1"/>
  <c r="L154916" i="2"/>
  <c r="M154916" i="2" s="1"/>
  <c r="N154916" i="2" s="1"/>
  <c r="L154917" i="2"/>
  <c r="M154917" i="2" s="1"/>
  <c r="N154917" i="2" s="1"/>
  <c r="L154918" i="2"/>
  <c r="M154918" i="2" s="1"/>
  <c r="N154918" i="2" s="1"/>
  <c r="L154919" i="2"/>
  <c r="M154919" i="2" s="1"/>
  <c r="N154919" i="2" s="1"/>
  <c r="L154920" i="2"/>
  <c r="M154920" i="2" s="1"/>
  <c r="N154920" i="2" s="1"/>
  <c r="L154921" i="2"/>
  <c r="M154921" i="2" s="1"/>
  <c r="N154921" i="2" s="1"/>
  <c r="L154922" i="2"/>
  <c r="M154922" i="2" s="1"/>
  <c r="N154922" i="2" s="1"/>
  <c r="L154923" i="2"/>
  <c r="M154923" i="2" s="1"/>
  <c r="N154923" i="2" s="1"/>
  <c r="L154924" i="2"/>
  <c r="M154924" i="2" s="1"/>
  <c r="N154924" i="2" s="1"/>
  <c r="L154925" i="2"/>
  <c r="M154925" i="2" s="1"/>
  <c r="N154925" i="2" s="1"/>
  <c r="L154926" i="2"/>
  <c r="M154926" i="2" s="1"/>
  <c r="N154926" i="2" s="1"/>
  <c r="L154927" i="2"/>
  <c r="M154927" i="2" s="1"/>
  <c r="N154927" i="2" s="1"/>
  <c r="L154928" i="2"/>
  <c r="M154928" i="2" s="1"/>
  <c r="N154928" i="2" s="1"/>
  <c r="L154929" i="2"/>
  <c r="M154929" i="2" s="1"/>
  <c r="N154929" i="2" s="1"/>
  <c r="L154930" i="2"/>
  <c r="M154930" i="2" s="1"/>
  <c r="N154930" i="2" s="1"/>
  <c r="L154931" i="2"/>
  <c r="M154931" i="2" s="1"/>
  <c r="N154931" i="2" s="1"/>
  <c r="L154932" i="2"/>
  <c r="M154932" i="2" s="1"/>
  <c r="N154932" i="2" s="1"/>
  <c r="L154933" i="2"/>
  <c r="M154933" i="2" s="1"/>
  <c r="N154933" i="2" s="1"/>
  <c r="L154934" i="2"/>
  <c r="M154934" i="2" s="1"/>
  <c r="N154934" i="2" s="1"/>
  <c r="L154935" i="2"/>
  <c r="M154935" i="2" s="1"/>
  <c r="N154935" i="2" s="1"/>
  <c r="L154936" i="2"/>
  <c r="M154936" i="2" s="1"/>
  <c r="N154936" i="2" s="1"/>
  <c r="L154937" i="2"/>
  <c r="M154937" i="2" s="1"/>
  <c r="N154937" i="2" s="1"/>
  <c r="L154938" i="2"/>
  <c r="M154938" i="2" s="1"/>
  <c r="N154938" i="2" s="1"/>
  <c r="L154939" i="2"/>
  <c r="M154939" i="2" s="1"/>
  <c r="N154939" i="2" s="1"/>
  <c r="L154940" i="2"/>
  <c r="M154940" i="2" s="1"/>
  <c r="N154940" i="2" s="1"/>
  <c r="L154941" i="2"/>
  <c r="M154941" i="2" s="1"/>
  <c r="N154941" i="2" s="1"/>
  <c r="L154942" i="2"/>
  <c r="M154942" i="2" s="1"/>
  <c r="N154942" i="2" s="1"/>
  <c r="L154943" i="2"/>
  <c r="M154943" i="2" s="1"/>
  <c r="N154943" i="2" s="1"/>
  <c r="L154944" i="2"/>
  <c r="M154944" i="2" s="1"/>
  <c r="N154944" i="2" s="1"/>
  <c r="L154945" i="2"/>
  <c r="M154945" i="2" s="1"/>
  <c r="N154945" i="2" s="1"/>
  <c r="L154946" i="2"/>
  <c r="M154946" i="2" s="1"/>
  <c r="N154946" i="2" s="1"/>
  <c r="L154947" i="2"/>
  <c r="M154947" i="2" s="1"/>
  <c r="N154947" i="2" s="1"/>
  <c r="L154948" i="2"/>
  <c r="M154948" i="2" s="1"/>
  <c r="N154948" i="2" s="1"/>
  <c r="L154949" i="2"/>
  <c r="M154949" i="2" s="1"/>
  <c r="N154949" i="2" s="1"/>
  <c r="L154950" i="2"/>
  <c r="M154950" i="2" s="1"/>
  <c r="N154950" i="2" s="1"/>
  <c r="L154951" i="2"/>
  <c r="M154951" i="2" s="1"/>
  <c r="N154951" i="2" s="1"/>
  <c r="L154952" i="2"/>
  <c r="M154952" i="2" s="1"/>
  <c r="N154952" i="2" s="1"/>
  <c r="L154953" i="2"/>
  <c r="M154953" i="2" s="1"/>
  <c r="N154953" i="2" s="1"/>
  <c r="L154954" i="2"/>
  <c r="M154954" i="2" s="1"/>
  <c r="N154954" i="2" s="1"/>
  <c r="L154955" i="2"/>
  <c r="M154955" i="2" s="1"/>
  <c r="N154955" i="2" s="1"/>
  <c r="L154956" i="2"/>
  <c r="M154956" i="2" s="1"/>
  <c r="N154956" i="2" s="1"/>
  <c r="L154957" i="2"/>
  <c r="M154957" i="2" s="1"/>
  <c r="N154957" i="2" s="1"/>
  <c r="L154958" i="2"/>
  <c r="M154958" i="2" s="1"/>
  <c r="N154958" i="2" s="1"/>
  <c r="L154959" i="2"/>
  <c r="M154959" i="2" s="1"/>
  <c r="N154959" i="2" s="1"/>
  <c r="L154960" i="2"/>
  <c r="M154960" i="2" s="1"/>
  <c r="N154960" i="2" s="1"/>
  <c r="L154961" i="2"/>
  <c r="M154961" i="2" s="1"/>
  <c r="N154961" i="2" s="1"/>
  <c r="L154962" i="2"/>
  <c r="M154962" i="2" s="1"/>
  <c r="N154962" i="2" s="1"/>
  <c r="L154963" i="2"/>
  <c r="M154963" i="2" s="1"/>
  <c r="N154963" i="2" s="1"/>
  <c r="L154964" i="2"/>
  <c r="M154964" i="2" s="1"/>
  <c r="N154964" i="2" s="1"/>
  <c r="L154965" i="2"/>
  <c r="M154965" i="2" s="1"/>
  <c r="N154965" i="2" s="1"/>
  <c r="L154966" i="2"/>
  <c r="M154966" i="2" s="1"/>
  <c r="N154966" i="2" s="1"/>
  <c r="L154967" i="2"/>
  <c r="M154967" i="2" s="1"/>
  <c r="N154967" i="2" s="1"/>
  <c r="L154968" i="2"/>
  <c r="M154968" i="2" s="1"/>
  <c r="N154968" i="2" s="1"/>
  <c r="L154969" i="2"/>
  <c r="M154969" i="2" s="1"/>
  <c r="N154969" i="2" s="1"/>
  <c r="L154970" i="2"/>
  <c r="M154970" i="2" s="1"/>
  <c r="N154970" i="2" s="1"/>
  <c r="L154971" i="2"/>
  <c r="M154971" i="2" s="1"/>
  <c r="N154971" i="2" s="1"/>
  <c r="L154972" i="2"/>
  <c r="M154972" i="2" s="1"/>
  <c r="N154972" i="2" s="1"/>
  <c r="L154973" i="2"/>
  <c r="M154973" i="2" s="1"/>
  <c r="N154973" i="2" s="1"/>
  <c r="L154974" i="2"/>
  <c r="M154974" i="2" s="1"/>
  <c r="N154974" i="2" s="1"/>
  <c r="L154975" i="2"/>
  <c r="M154975" i="2" s="1"/>
  <c r="N154975" i="2" s="1"/>
  <c r="L154976" i="2"/>
  <c r="M154976" i="2" s="1"/>
  <c r="N154976" i="2" s="1"/>
  <c r="L154977" i="2"/>
  <c r="M154977" i="2" s="1"/>
  <c r="N154977" i="2" s="1"/>
  <c r="L154978" i="2"/>
  <c r="M154978" i="2" s="1"/>
  <c r="N154978" i="2" s="1"/>
  <c r="L154979" i="2"/>
  <c r="M154979" i="2" s="1"/>
  <c r="N154979" i="2" s="1"/>
  <c r="L154980" i="2"/>
  <c r="M154980" i="2" s="1"/>
  <c r="N154980" i="2" s="1"/>
  <c r="L154981" i="2"/>
  <c r="M154981" i="2" s="1"/>
  <c r="N154981" i="2" s="1"/>
  <c r="L154982" i="2"/>
  <c r="M154982" i="2" s="1"/>
  <c r="N154982" i="2" s="1"/>
  <c r="L154983" i="2"/>
  <c r="M154983" i="2" s="1"/>
  <c r="N154983" i="2" s="1"/>
  <c r="L154984" i="2"/>
  <c r="M154984" i="2" s="1"/>
  <c r="N154984" i="2" s="1"/>
  <c r="L154985" i="2"/>
  <c r="M154985" i="2" s="1"/>
  <c r="N154985" i="2" s="1"/>
  <c r="L154986" i="2"/>
  <c r="M154986" i="2" s="1"/>
  <c r="N154986" i="2" s="1"/>
  <c r="L154987" i="2"/>
  <c r="M154987" i="2" s="1"/>
  <c r="N154987" i="2" s="1"/>
  <c r="L154988" i="2"/>
  <c r="M154988" i="2" s="1"/>
  <c r="N154988" i="2" s="1"/>
  <c r="L154989" i="2"/>
  <c r="M154989" i="2" s="1"/>
  <c r="N154989" i="2" s="1"/>
  <c r="L154990" i="2"/>
  <c r="M154990" i="2" s="1"/>
  <c r="N154990" i="2" s="1"/>
  <c r="L154991" i="2"/>
  <c r="M154991" i="2" s="1"/>
  <c r="N154991" i="2" s="1"/>
  <c r="L154992" i="2"/>
  <c r="M154992" i="2" s="1"/>
  <c r="N154992" i="2" s="1"/>
  <c r="L154993" i="2"/>
  <c r="M154993" i="2" s="1"/>
  <c r="N154993" i="2" s="1"/>
  <c r="L154994" i="2"/>
  <c r="M154994" i="2" s="1"/>
  <c r="N154994" i="2" s="1"/>
  <c r="L154995" i="2"/>
  <c r="M154995" i="2" s="1"/>
  <c r="N154995" i="2" s="1"/>
  <c r="L154996" i="2"/>
  <c r="M154996" i="2" s="1"/>
  <c r="N154996" i="2" s="1"/>
  <c r="L154997" i="2"/>
  <c r="M154997" i="2" s="1"/>
  <c r="N154997" i="2" s="1"/>
  <c r="L154998" i="2"/>
  <c r="M154998" i="2" s="1"/>
  <c r="N154998" i="2" s="1"/>
  <c r="L154999" i="2"/>
  <c r="M154999" i="2" s="1"/>
  <c r="N154999" i="2" s="1"/>
  <c r="L155000" i="2"/>
  <c r="M155000" i="2" s="1"/>
  <c r="N155000" i="2" s="1"/>
  <c r="L155001" i="2"/>
  <c r="M155001" i="2" s="1"/>
  <c r="N155001" i="2" s="1"/>
  <c r="L155002" i="2"/>
  <c r="M155002" i="2" s="1"/>
  <c r="N155002" i="2" s="1"/>
  <c r="L155003" i="2"/>
  <c r="M155003" i="2" s="1"/>
  <c r="N155003" i="2" s="1"/>
  <c r="L155004" i="2"/>
  <c r="M155004" i="2" s="1"/>
  <c r="N155004" i="2" s="1"/>
  <c r="L155005" i="2"/>
  <c r="M155005" i="2" s="1"/>
  <c r="N155005" i="2" s="1"/>
  <c r="L155006" i="2"/>
  <c r="M155006" i="2" s="1"/>
  <c r="N155006" i="2" s="1"/>
  <c r="L155007" i="2"/>
  <c r="M155007" i="2" s="1"/>
  <c r="N155007" i="2" s="1"/>
  <c r="L155008" i="2"/>
  <c r="M155008" i="2" s="1"/>
  <c r="N155008" i="2" s="1"/>
  <c r="L155009" i="2"/>
  <c r="M155009" i="2" s="1"/>
  <c r="N155009" i="2" s="1"/>
  <c r="L155010" i="2"/>
  <c r="M155010" i="2" s="1"/>
  <c r="N155010" i="2" s="1"/>
  <c r="L155011" i="2"/>
  <c r="M155011" i="2" s="1"/>
  <c r="N155011" i="2" s="1"/>
  <c r="L155012" i="2"/>
  <c r="M155012" i="2" s="1"/>
  <c r="N155012" i="2" s="1"/>
  <c r="L155013" i="2"/>
  <c r="M155013" i="2" s="1"/>
  <c r="N155013" i="2" s="1"/>
  <c r="L155014" i="2"/>
  <c r="M155014" i="2" s="1"/>
  <c r="N155014" i="2" s="1"/>
  <c r="L155015" i="2"/>
  <c r="M155015" i="2" s="1"/>
  <c r="N155015" i="2" s="1"/>
  <c r="L155016" i="2"/>
  <c r="M155016" i="2" s="1"/>
  <c r="N155016" i="2" s="1"/>
  <c r="L155017" i="2"/>
  <c r="M155017" i="2" s="1"/>
  <c r="N155017" i="2" s="1"/>
  <c r="L155018" i="2"/>
  <c r="M155018" i="2" s="1"/>
  <c r="N155018" i="2" s="1"/>
  <c r="L155019" i="2"/>
  <c r="M155019" i="2" s="1"/>
  <c r="N155019" i="2" s="1"/>
  <c r="L155020" i="2"/>
  <c r="M155020" i="2" s="1"/>
  <c r="N155020" i="2" s="1"/>
  <c r="L155021" i="2"/>
  <c r="M155021" i="2" s="1"/>
  <c r="N155021" i="2" s="1"/>
  <c r="L155022" i="2"/>
  <c r="M155022" i="2" s="1"/>
  <c r="N155022" i="2" s="1"/>
  <c r="L155023" i="2"/>
  <c r="M155023" i="2" s="1"/>
  <c r="N155023" i="2" s="1"/>
  <c r="L155024" i="2"/>
  <c r="M155024" i="2" s="1"/>
  <c r="N155024" i="2" s="1"/>
  <c r="L155025" i="2"/>
  <c r="M155025" i="2" s="1"/>
  <c r="N155025" i="2" s="1"/>
  <c r="L155026" i="2"/>
  <c r="M155026" i="2" s="1"/>
  <c r="N155026" i="2" s="1"/>
  <c r="L155027" i="2"/>
  <c r="M155027" i="2" s="1"/>
  <c r="N155027" i="2" s="1"/>
  <c r="L155028" i="2"/>
  <c r="M155028" i="2" s="1"/>
  <c r="N155028" i="2" s="1"/>
  <c r="L155029" i="2"/>
  <c r="M155029" i="2" s="1"/>
  <c r="N155029" i="2" s="1"/>
  <c r="L155030" i="2"/>
  <c r="M155030" i="2" s="1"/>
  <c r="N155030" i="2" s="1"/>
  <c r="L155031" i="2"/>
  <c r="M155031" i="2" s="1"/>
  <c r="N155031" i="2" s="1"/>
  <c r="L155032" i="2"/>
  <c r="M155032" i="2" s="1"/>
  <c r="N155032" i="2" s="1"/>
  <c r="L155033" i="2"/>
  <c r="M155033" i="2" s="1"/>
  <c r="N155033" i="2" s="1"/>
  <c r="L155034" i="2"/>
  <c r="M155034" i="2" s="1"/>
  <c r="N155034" i="2" s="1"/>
  <c r="L155035" i="2"/>
  <c r="M155035" i="2" s="1"/>
  <c r="N155035" i="2" s="1"/>
  <c r="L155036" i="2"/>
  <c r="M155036" i="2" s="1"/>
  <c r="N155036" i="2" s="1"/>
  <c r="L155037" i="2"/>
  <c r="M155037" i="2" s="1"/>
  <c r="N155037" i="2" s="1"/>
  <c r="L155038" i="2"/>
  <c r="M155038" i="2" s="1"/>
  <c r="N155038" i="2" s="1"/>
  <c r="L155039" i="2"/>
  <c r="M155039" i="2" s="1"/>
  <c r="N155039" i="2" s="1"/>
  <c r="L155040" i="2"/>
  <c r="M155040" i="2" s="1"/>
  <c r="N155040" i="2" s="1"/>
  <c r="L155041" i="2"/>
  <c r="M155041" i="2" s="1"/>
  <c r="N155041" i="2" s="1"/>
  <c r="L155042" i="2"/>
  <c r="M155042" i="2" s="1"/>
  <c r="N155042" i="2" s="1"/>
  <c r="L155043" i="2"/>
  <c r="M155043" i="2" s="1"/>
  <c r="N155043" i="2" s="1"/>
  <c r="L155044" i="2"/>
  <c r="M155044" i="2" s="1"/>
  <c r="N155044" i="2" s="1"/>
  <c r="L155045" i="2"/>
  <c r="M155045" i="2" s="1"/>
  <c r="N155045" i="2" s="1"/>
  <c r="L155046" i="2"/>
  <c r="M155046" i="2" s="1"/>
  <c r="N155046" i="2" s="1"/>
  <c r="L155047" i="2"/>
  <c r="M155047" i="2" s="1"/>
  <c r="N155047" i="2" s="1"/>
  <c r="L155048" i="2"/>
  <c r="M155048" i="2" s="1"/>
  <c r="N155048" i="2" s="1"/>
  <c r="L155049" i="2"/>
  <c r="M155049" i="2" s="1"/>
  <c r="N155049" i="2" s="1"/>
  <c r="L155050" i="2"/>
  <c r="M155050" i="2" s="1"/>
  <c r="N155050" i="2" s="1"/>
  <c r="L155051" i="2"/>
  <c r="M155051" i="2" s="1"/>
  <c r="N155051" i="2" s="1"/>
  <c r="L155052" i="2"/>
  <c r="M155052" i="2" s="1"/>
  <c r="N155052" i="2" s="1"/>
  <c r="L155053" i="2"/>
  <c r="M155053" i="2" s="1"/>
  <c r="N155053" i="2" s="1"/>
  <c r="L155054" i="2"/>
  <c r="M155054" i="2" s="1"/>
  <c r="N155054" i="2" s="1"/>
  <c r="L155055" i="2"/>
  <c r="M155055" i="2" s="1"/>
  <c r="N155055" i="2" s="1"/>
  <c r="L155056" i="2"/>
  <c r="M155056" i="2" s="1"/>
  <c r="N155056" i="2" s="1"/>
  <c r="L155057" i="2"/>
  <c r="M155057" i="2" s="1"/>
  <c r="N155057" i="2" s="1"/>
  <c r="L155058" i="2"/>
  <c r="M155058" i="2" s="1"/>
  <c r="N155058" i="2" s="1"/>
  <c r="L155059" i="2"/>
  <c r="M155059" i="2" s="1"/>
  <c r="N155059" i="2" s="1"/>
  <c r="L155060" i="2"/>
  <c r="M155060" i="2" s="1"/>
  <c r="N155060" i="2" s="1"/>
  <c r="L155061" i="2"/>
  <c r="M155061" i="2" s="1"/>
  <c r="N155061" i="2" s="1"/>
  <c r="L155062" i="2"/>
  <c r="M155062" i="2" s="1"/>
  <c r="N155062" i="2" s="1"/>
  <c r="L155063" i="2"/>
  <c r="M155063" i="2" s="1"/>
  <c r="N155063" i="2" s="1"/>
  <c r="L155064" i="2"/>
  <c r="M155064" i="2" s="1"/>
  <c r="N155064" i="2" s="1"/>
  <c r="L155065" i="2"/>
  <c r="M155065" i="2" s="1"/>
  <c r="N155065" i="2" s="1"/>
  <c r="L155066" i="2"/>
  <c r="M155066" i="2" s="1"/>
  <c r="N155066" i="2" s="1"/>
  <c r="L155067" i="2"/>
  <c r="M155067" i="2" s="1"/>
  <c r="N155067" i="2" s="1"/>
  <c r="L155068" i="2"/>
  <c r="M155068" i="2" s="1"/>
  <c r="N155068" i="2" s="1"/>
  <c r="L155069" i="2"/>
  <c r="M155069" i="2" s="1"/>
  <c r="N155069" i="2" s="1"/>
  <c r="L155070" i="2"/>
  <c r="M155070" i="2" s="1"/>
  <c r="N155070" i="2" s="1"/>
  <c r="L155071" i="2"/>
  <c r="M155071" i="2" s="1"/>
  <c r="N155071" i="2" s="1"/>
  <c r="L155072" i="2"/>
  <c r="M155072" i="2" s="1"/>
  <c r="N155072" i="2" s="1"/>
  <c r="L155073" i="2"/>
  <c r="M155073" i="2" s="1"/>
  <c r="N155073" i="2" s="1"/>
  <c r="L155074" i="2"/>
  <c r="M155074" i="2" s="1"/>
  <c r="N155074" i="2" s="1"/>
  <c r="L155075" i="2"/>
  <c r="M155075" i="2" s="1"/>
  <c r="N155075" i="2" s="1"/>
  <c r="L155076" i="2"/>
  <c r="M155076" i="2" s="1"/>
  <c r="N155076" i="2" s="1"/>
  <c r="L155077" i="2"/>
  <c r="M155077" i="2" s="1"/>
  <c r="N155077" i="2" s="1"/>
  <c r="L155078" i="2"/>
  <c r="M155078" i="2" s="1"/>
  <c r="N155078" i="2" s="1"/>
  <c r="L155079" i="2"/>
  <c r="M155079" i="2" s="1"/>
  <c r="N155079" i="2" s="1"/>
  <c r="L155080" i="2"/>
  <c r="M155080" i="2" s="1"/>
  <c r="N155080" i="2" s="1"/>
  <c r="L155081" i="2"/>
  <c r="M155081" i="2" s="1"/>
  <c r="N155081" i="2" s="1"/>
  <c r="L155082" i="2"/>
  <c r="M155082" i="2" s="1"/>
  <c r="N155082" i="2" s="1"/>
  <c r="L155083" i="2"/>
  <c r="M155083" i="2" s="1"/>
  <c r="N155083" i="2" s="1"/>
  <c r="L155084" i="2"/>
  <c r="M155084" i="2" s="1"/>
  <c r="N155084" i="2" s="1"/>
  <c r="L155085" i="2"/>
  <c r="M155085" i="2" s="1"/>
  <c r="N155085" i="2" s="1"/>
  <c r="L155086" i="2"/>
  <c r="M155086" i="2" s="1"/>
  <c r="N155086" i="2" s="1"/>
  <c r="L155087" i="2"/>
  <c r="M155087" i="2" s="1"/>
  <c r="N155087" i="2" s="1"/>
  <c r="L155088" i="2"/>
  <c r="M155088" i="2" s="1"/>
  <c r="N155088" i="2" s="1"/>
  <c r="L155089" i="2"/>
  <c r="M155089" i="2" s="1"/>
  <c r="N155089" i="2" s="1"/>
  <c r="L155090" i="2"/>
  <c r="M155090" i="2" s="1"/>
  <c r="N155090" i="2" s="1"/>
  <c r="L155091" i="2"/>
  <c r="M155091" i="2" s="1"/>
  <c r="N155091" i="2" s="1"/>
  <c r="L155092" i="2"/>
  <c r="M155092" i="2" s="1"/>
  <c r="N155092" i="2" s="1"/>
  <c r="L155093" i="2"/>
  <c r="M155093" i="2" s="1"/>
  <c r="N155093" i="2" s="1"/>
  <c r="L155094" i="2"/>
  <c r="M155094" i="2" s="1"/>
  <c r="N155094" i="2" s="1"/>
  <c r="L155095" i="2"/>
  <c r="M155095" i="2" s="1"/>
  <c r="N155095" i="2" s="1"/>
  <c r="L155096" i="2"/>
  <c r="M155096" i="2" s="1"/>
  <c r="N155096" i="2" s="1"/>
  <c r="L155097" i="2"/>
  <c r="M155097" i="2" s="1"/>
  <c r="N155097" i="2" s="1"/>
  <c r="L155098" i="2"/>
  <c r="M155098" i="2" s="1"/>
  <c r="N155098" i="2" s="1"/>
  <c r="L155099" i="2"/>
  <c r="M155099" i="2" s="1"/>
  <c r="N155099" i="2" s="1"/>
  <c r="L155100" i="2"/>
  <c r="M155100" i="2" s="1"/>
  <c r="N155100" i="2" s="1"/>
  <c r="L155101" i="2"/>
  <c r="M155101" i="2" s="1"/>
  <c r="N155101" i="2" s="1"/>
  <c r="L155102" i="2"/>
  <c r="M155102" i="2" s="1"/>
  <c r="N155102" i="2" s="1"/>
  <c r="L155103" i="2"/>
  <c r="M155103" i="2" s="1"/>
  <c r="N155103" i="2" s="1"/>
  <c r="L155104" i="2"/>
  <c r="M155104" i="2" s="1"/>
  <c r="N155104" i="2" s="1"/>
  <c r="L155105" i="2"/>
  <c r="M155105" i="2" s="1"/>
  <c r="N155105" i="2" s="1"/>
  <c r="L155106" i="2"/>
  <c r="M155106" i="2" s="1"/>
  <c r="N155106" i="2" s="1"/>
  <c r="L155107" i="2"/>
  <c r="M155107" i="2" s="1"/>
  <c r="N155107" i="2" s="1"/>
  <c r="L155108" i="2"/>
  <c r="M155108" i="2" s="1"/>
  <c r="N155108" i="2" s="1"/>
  <c r="L155109" i="2"/>
  <c r="M155109" i="2" s="1"/>
  <c r="N155109" i="2" s="1"/>
  <c r="L155110" i="2"/>
  <c r="M155110" i="2" s="1"/>
  <c r="N155110" i="2" s="1"/>
  <c r="L155111" i="2"/>
  <c r="M155111" i="2" s="1"/>
  <c r="N155111" i="2" s="1"/>
  <c r="L155112" i="2"/>
  <c r="M155112" i="2" s="1"/>
  <c r="N155112" i="2" s="1"/>
  <c r="L155113" i="2"/>
  <c r="M155113" i="2" s="1"/>
  <c r="N155113" i="2" s="1"/>
  <c r="L155114" i="2"/>
  <c r="M155114" i="2" s="1"/>
  <c r="N155114" i="2" s="1"/>
  <c r="L155115" i="2"/>
  <c r="M155115" i="2" s="1"/>
  <c r="N155115" i="2" s="1"/>
  <c r="L155116" i="2"/>
  <c r="M155116" i="2" s="1"/>
  <c r="N155116" i="2" s="1"/>
  <c r="L155117" i="2"/>
  <c r="M155117" i="2" s="1"/>
  <c r="N155117" i="2" s="1"/>
  <c r="L155118" i="2"/>
  <c r="M155118" i="2" s="1"/>
  <c r="N155118" i="2" s="1"/>
  <c r="L155119" i="2"/>
  <c r="M155119" i="2" s="1"/>
  <c r="N155119" i="2" s="1"/>
  <c r="L155120" i="2"/>
  <c r="M155120" i="2" s="1"/>
  <c r="N155120" i="2" s="1"/>
  <c r="L155121" i="2"/>
  <c r="M155121" i="2" s="1"/>
  <c r="N155121" i="2" s="1"/>
  <c r="L155122" i="2"/>
  <c r="M155122" i="2" s="1"/>
  <c r="N155122" i="2" s="1"/>
  <c r="L155123" i="2"/>
  <c r="M155123" i="2" s="1"/>
  <c r="N155123" i="2" s="1"/>
  <c r="L155124" i="2"/>
  <c r="M155124" i="2" s="1"/>
  <c r="N155124" i="2" s="1"/>
  <c r="L155125" i="2"/>
  <c r="M155125" i="2" s="1"/>
  <c r="N155125" i="2" s="1"/>
  <c r="L155126" i="2"/>
  <c r="M155126" i="2" s="1"/>
  <c r="N155126" i="2" s="1"/>
  <c r="L155127" i="2"/>
  <c r="M155127" i="2" s="1"/>
  <c r="N155127" i="2" s="1"/>
  <c r="L155128" i="2"/>
  <c r="M155128" i="2" s="1"/>
  <c r="N155128" i="2" s="1"/>
  <c r="L155129" i="2"/>
  <c r="M155129" i="2" s="1"/>
  <c r="N155129" i="2" s="1"/>
  <c r="L155130" i="2"/>
  <c r="M155130" i="2" s="1"/>
  <c r="N155130" i="2" s="1"/>
  <c r="L155131" i="2"/>
  <c r="M155131" i="2" s="1"/>
  <c r="N155131" i="2" s="1"/>
  <c r="L155132" i="2"/>
  <c r="M155132" i="2" s="1"/>
  <c r="N155132" i="2" s="1"/>
  <c r="L155133" i="2"/>
  <c r="M155133" i="2" s="1"/>
  <c r="N155133" i="2" s="1"/>
  <c r="L155134" i="2"/>
  <c r="M155134" i="2" s="1"/>
  <c r="N155134" i="2" s="1"/>
  <c r="L155135" i="2"/>
  <c r="M155135" i="2" s="1"/>
  <c r="N155135" i="2" s="1"/>
  <c r="L155136" i="2"/>
  <c r="M155136" i="2" s="1"/>
  <c r="N155136" i="2" s="1"/>
  <c r="L155137" i="2"/>
  <c r="M155137" i="2" s="1"/>
  <c r="N155137" i="2" s="1"/>
  <c r="L155138" i="2"/>
  <c r="M155138" i="2" s="1"/>
  <c r="N155138" i="2" s="1"/>
  <c r="L155139" i="2"/>
  <c r="M155139" i="2" s="1"/>
  <c r="N155139" i="2" s="1"/>
  <c r="L155140" i="2"/>
  <c r="M155140" i="2" s="1"/>
  <c r="N155140" i="2" s="1"/>
  <c r="L155141" i="2"/>
  <c r="M155141" i="2" s="1"/>
  <c r="N155141" i="2" s="1"/>
  <c r="L155142" i="2"/>
  <c r="M155142" i="2" s="1"/>
  <c r="N155142" i="2" s="1"/>
  <c r="L155143" i="2"/>
  <c r="M155143" i="2" s="1"/>
  <c r="N155143" i="2" s="1"/>
  <c r="L155144" i="2"/>
  <c r="M155144" i="2" s="1"/>
  <c r="N155144" i="2" s="1"/>
  <c r="L155145" i="2"/>
  <c r="M155145" i="2" s="1"/>
  <c r="N155145" i="2" s="1"/>
  <c r="L155146" i="2"/>
  <c r="M155146" i="2" s="1"/>
  <c r="N155146" i="2" s="1"/>
  <c r="L155147" i="2"/>
  <c r="M155147" i="2" s="1"/>
  <c r="N155147" i="2" s="1"/>
  <c r="L155148" i="2"/>
  <c r="M155148" i="2" s="1"/>
  <c r="N155148" i="2" s="1"/>
  <c r="L155149" i="2"/>
  <c r="M155149" i="2" s="1"/>
  <c r="N155149" i="2" s="1"/>
  <c r="L155150" i="2"/>
  <c r="M155150" i="2" s="1"/>
  <c r="N155150" i="2" s="1"/>
  <c r="L155151" i="2"/>
  <c r="M155151" i="2" s="1"/>
  <c r="N155151" i="2" s="1"/>
  <c r="L155152" i="2"/>
  <c r="M155152" i="2" s="1"/>
  <c r="N155152" i="2" s="1"/>
  <c r="L155153" i="2"/>
  <c r="M155153" i="2" s="1"/>
  <c r="N155153" i="2" s="1"/>
  <c r="L155154" i="2"/>
  <c r="M155154" i="2" s="1"/>
  <c r="N155154" i="2" s="1"/>
  <c r="L155155" i="2"/>
  <c r="M155155" i="2" s="1"/>
  <c r="N155155" i="2" s="1"/>
  <c r="L155156" i="2"/>
  <c r="M155156" i="2" s="1"/>
  <c r="N155156" i="2" s="1"/>
  <c r="L155157" i="2"/>
  <c r="M155157" i="2" s="1"/>
  <c r="N155157" i="2" s="1"/>
  <c r="L155158" i="2"/>
  <c r="M155158" i="2" s="1"/>
  <c r="N155158" i="2" s="1"/>
  <c r="L155159" i="2"/>
  <c r="M155159" i="2" s="1"/>
  <c r="N155159" i="2" s="1"/>
  <c r="L155160" i="2"/>
  <c r="M155160" i="2" s="1"/>
  <c r="N155160" i="2" s="1"/>
  <c r="L155161" i="2"/>
  <c r="M155161" i="2" s="1"/>
  <c r="N155161" i="2" s="1"/>
  <c r="L155162" i="2"/>
  <c r="M155162" i="2" s="1"/>
  <c r="N155162" i="2" s="1"/>
  <c r="L155163" i="2"/>
  <c r="M155163" i="2" s="1"/>
  <c r="N155163" i="2" s="1"/>
  <c r="L155164" i="2"/>
  <c r="M155164" i="2" s="1"/>
  <c r="N155164" i="2" s="1"/>
  <c r="L155165" i="2"/>
  <c r="M155165" i="2" s="1"/>
  <c r="N155165" i="2" s="1"/>
  <c r="L155166" i="2"/>
  <c r="M155166" i="2" s="1"/>
  <c r="N155166" i="2" s="1"/>
  <c r="L155167" i="2"/>
  <c r="M155167" i="2" s="1"/>
  <c r="N155167" i="2" s="1"/>
  <c r="L155168" i="2"/>
  <c r="M155168" i="2" s="1"/>
  <c r="N155168" i="2" s="1"/>
  <c r="L155169" i="2"/>
  <c r="M155169" i="2" s="1"/>
  <c r="N155169" i="2" s="1"/>
  <c r="L155170" i="2"/>
  <c r="M155170" i="2" s="1"/>
  <c r="N155170" i="2" s="1"/>
  <c r="L155171" i="2"/>
  <c r="M155171" i="2" s="1"/>
  <c r="N155171" i="2" s="1"/>
  <c r="L155172" i="2"/>
  <c r="M155172" i="2" s="1"/>
  <c r="N155172" i="2" s="1"/>
  <c r="L155173" i="2"/>
  <c r="M155173" i="2" s="1"/>
  <c r="N155173" i="2" s="1"/>
  <c r="L155174" i="2"/>
  <c r="M155174" i="2" s="1"/>
  <c r="N155174" i="2" s="1"/>
  <c r="L155175" i="2"/>
  <c r="M155175" i="2" s="1"/>
  <c r="N155175" i="2" s="1"/>
  <c r="L155176" i="2"/>
  <c r="M155176" i="2" s="1"/>
  <c r="N155176" i="2" s="1"/>
  <c r="L155177" i="2"/>
  <c r="M155177" i="2" s="1"/>
  <c r="N155177" i="2" s="1"/>
  <c r="L155178" i="2"/>
  <c r="M155178" i="2" s="1"/>
  <c r="N155178" i="2" s="1"/>
  <c r="L155179" i="2"/>
  <c r="M155179" i="2" s="1"/>
  <c r="N155179" i="2" s="1"/>
  <c r="L155180" i="2"/>
  <c r="M155180" i="2" s="1"/>
  <c r="N155180" i="2" s="1"/>
  <c r="L155181" i="2"/>
  <c r="M155181" i="2" s="1"/>
  <c r="N155181" i="2" s="1"/>
  <c r="L155182" i="2"/>
  <c r="M155182" i="2" s="1"/>
  <c r="N155182" i="2" s="1"/>
  <c r="L155183" i="2"/>
  <c r="M155183" i="2" s="1"/>
  <c r="N155183" i="2" s="1"/>
  <c r="L155184" i="2"/>
  <c r="M155184" i="2" s="1"/>
  <c r="N155184" i="2" s="1"/>
  <c r="L155185" i="2"/>
  <c r="M155185" i="2" s="1"/>
  <c r="N155185" i="2" s="1"/>
  <c r="L155186" i="2"/>
  <c r="M155186" i="2" s="1"/>
  <c r="N155186" i="2" s="1"/>
  <c r="L155187" i="2"/>
  <c r="M155187" i="2" s="1"/>
  <c r="N155187" i="2" s="1"/>
  <c r="L155188" i="2"/>
  <c r="M155188" i="2" s="1"/>
  <c r="N155188" i="2" s="1"/>
  <c r="L155189" i="2"/>
  <c r="M155189" i="2" s="1"/>
  <c r="N155189" i="2" s="1"/>
  <c r="L155190" i="2"/>
  <c r="M155190" i="2" s="1"/>
  <c r="N155190" i="2" s="1"/>
  <c r="L155191" i="2"/>
  <c r="M155191" i="2" s="1"/>
  <c r="N155191" i="2" s="1"/>
  <c r="L155192" i="2"/>
  <c r="M155192" i="2" s="1"/>
  <c r="N155192" i="2" s="1"/>
  <c r="L155193" i="2"/>
  <c r="M155193" i="2" s="1"/>
  <c r="N155193" i="2" s="1"/>
  <c r="L155194" i="2"/>
  <c r="M155194" i="2" s="1"/>
  <c r="N155194" i="2" s="1"/>
  <c r="L155195" i="2"/>
  <c r="M155195" i="2" s="1"/>
  <c r="N155195" i="2" s="1"/>
  <c r="L155196" i="2"/>
  <c r="M155196" i="2" s="1"/>
  <c r="N155196" i="2" s="1"/>
  <c r="L155197" i="2"/>
  <c r="M155197" i="2" s="1"/>
  <c r="N155197" i="2" s="1"/>
  <c r="L155198" i="2"/>
  <c r="M155198" i="2" s="1"/>
  <c r="N155198" i="2" s="1"/>
  <c r="L155199" i="2"/>
  <c r="M155199" i="2" s="1"/>
  <c r="N155199" i="2" s="1"/>
  <c r="L155200" i="2"/>
  <c r="M155200" i="2" s="1"/>
  <c r="N155200" i="2" s="1"/>
  <c r="L155201" i="2"/>
  <c r="M155201" i="2" s="1"/>
  <c r="N155201" i="2" s="1"/>
  <c r="L155202" i="2"/>
  <c r="M155202" i="2" s="1"/>
  <c r="N155202" i="2" s="1"/>
  <c r="L155203" i="2"/>
  <c r="M155203" i="2" s="1"/>
  <c r="N155203" i="2" s="1"/>
  <c r="L155204" i="2"/>
  <c r="M155204" i="2" s="1"/>
  <c r="N155204" i="2" s="1"/>
  <c r="L155205" i="2"/>
  <c r="M155205" i="2" s="1"/>
  <c r="N155205" i="2" s="1"/>
  <c r="L155206" i="2"/>
  <c r="M155206" i="2" s="1"/>
  <c r="N155206" i="2" s="1"/>
  <c r="L155207" i="2"/>
  <c r="M155207" i="2" s="1"/>
  <c r="N155207" i="2" s="1"/>
  <c r="L155208" i="2"/>
  <c r="M155208" i="2" s="1"/>
  <c r="N155208" i="2" s="1"/>
  <c r="L155209" i="2"/>
  <c r="M155209" i="2" s="1"/>
  <c r="N155209" i="2" s="1"/>
  <c r="L155210" i="2"/>
  <c r="M155210" i="2" s="1"/>
  <c r="N155210" i="2" s="1"/>
  <c r="L155211" i="2"/>
  <c r="M155211" i="2" s="1"/>
  <c r="N155211" i="2" s="1"/>
  <c r="L155212" i="2"/>
  <c r="M155212" i="2" s="1"/>
  <c r="N155212" i="2" s="1"/>
  <c r="L155213" i="2"/>
  <c r="M155213" i="2" s="1"/>
  <c r="N155213" i="2" s="1"/>
  <c r="L155214" i="2"/>
  <c r="M155214" i="2" s="1"/>
  <c r="N155214" i="2" s="1"/>
  <c r="L155215" i="2"/>
  <c r="M155215" i="2" s="1"/>
  <c r="N155215" i="2" s="1"/>
  <c r="L155216" i="2"/>
  <c r="M155216" i="2" s="1"/>
  <c r="N155216" i="2" s="1"/>
  <c r="L155217" i="2"/>
  <c r="M155217" i="2" s="1"/>
  <c r="N155217" i="2" s="1"/>
  <c r="L155218" i="2"/>
  <c r="M155218" i="2" s="1"/>
  <c r="N155218" i="2" s="1"/>
  <c r="L155219" i="2"/>
  <c r="M155219" i="2" s="1"/>
  <c r="N155219" i="2" s="1"/>
  <c r="L155220" i="2"/>
  <c r="M155220" i="2" s="1"/>
  <c r="N155220" i="2" s="1"/>
  <c r="L155221" i="2"/>
  <c r="M155221" i="2" s="1"/>
  <c r="N155221" i="2" s="1"/>
  <c r="L155222" i="2"/>
  <c r="M155222" i="2" s="1"/>
  <c r="N155222" i="2" s="1"/>
  <c r="L155223" i="2"/>
  <c r="M155223" i="2" s="1"/>
  <c r="N155223" i="2" s="1"/>
  <c r="L155224" i="2"/>
  <c r="M155224" i="2" s="1"/>
  <c r="N155224" i="2" s="1"/>
  <c r="L155225" i="2"/>
  <c r="M155225" i="2" s="1"/>
  <c r="N155225" i="2" s="1"/>
  <c r="L155226" i="2"/>
  <c r="M155226" i="2" s="1"/>
  <c r="N155226" i="2" s="1"/>
  <c r="L155227" i="2"/>
  <c r="M155227" i="2" s="1"/>
  <c r="N155227" i="2" s="1"/>
  <c r="L155228" i="2"/>
  <c r="M155228" i="2" s="1"/>
  <c r="N155228" i="2" s="1"/>
  <c r="L155229" i="2"/>
  <c r="M155229" i="2" s="1"/>
  <c r="N155229" i="2" s="1"/>
  <c r="L155230" i="2"/>
  <c r="M155230" i="2" s="1"/>
  <c r="N155230" i="2" s="1"/>
  <c r="L155231" i="2"/>
  <c r="M155231" i="2" s="1"/>
  <c r="N155231" i="2" s="1"/>
  <c r="L155232" i="2"/>
  <c r="M155232" i="2" s="1"/>
  <c r="N155232" i="2" s="1"/>
  <c r="L155233" i="2"/>
  <c r="M155233" i="2" s="1"/>
  <c r="N155233" i="2" s="1"/>
  <c r="L155234" i="2"/>
  <c r="M155234" i="2" s="1"/>
  <c r="N155234" i="2" s="1"/>
  <c r="L155235" i="2"/>
  <c r="M155235" i="2" s="1"/>
  <c r="N155235" i="2" s="1"/>
  <c r="L155236" i="2"/>
  <c r="M155236" i="2" s="1"/>
  <c r="N155236" i="2" s="1"/>
  <c r="L155237" i="2"/>
  <c r="M155237" i="2" s="1"/>
  <c r="N155237" i="2" s="1"/>
  <c r="L155238" i="2"/>
  <c r="M155238" i="2" s="1"/>
  <c r="N155238" i="2" s="1"/>
  <c r="L155239" i="2"/>
  <c r="M155239" i="2" s="1"/>
  <c r="N155239" i="2" s="1"/>
  <c r="L155240" i="2"/>
  <c r="M155240" i="2" s="1"/>
  <c r="N155240" i="2" s="1"/>
  <c r="L155241" i="2"/>
  <c r="M155241" i="2" s="1"/>
  <c r="N155241" i="2" s="1"/>
  <c r="L155242" i="2"/>
  <c r="M155242" i="2" s="1"/>
  <c r="N155242" i="2" s="1"/>
  <c r="L155243" i="2"/>
  <c r="M155243" i="2" s="1"/>
  <c r="N155243" i="2" s="1"/>
  <c r="L155244" i="2"/>
  <c r="M155244" i="2" s="1"/>
  <c r="N155244" i="2" s="1"/>
  <c r="L155245" i="2"/>
  <c r="M155245" i="2" s="1"/>
  <c r="N155245" i="2" s="1"/>
  <c r="L155246" i="2"/>
  <c r="M155246" i="2" s="1"/>
  <c r="N155246" i="2" s="1"/>
  <c r="L155247" i="2"/>
  <c r="M155247" i="2" s="1"/>
  <c r="N155247" i="2" s="1"/>
  <c r="L155248" i="2"/>
  <c r="M155248" i="2" s="1"/>
  <c r="N155248" i="2" s="1"/>
  <c r="L155249" i="2"/>
  <c r="M155249" i="2" s="1"/>
  <c r="N155249" i="2" s="1"/>
  <c r="L155250" i="2"/>
  <c r="M155250" i="2" s="1"/>
  <c r="N155250" i="2" s="1"/>
  <c r="L155251" i="2"/>
  <c r="M155251" i="2" s="1"/>
  <c r="N155251" i="2" s="1"/>
  <c r="L155252" i="2"/>
  <c r="M155252" i="2" s="1"/>
  <c r="N155252" i="2" s="1"/>
  <c r="L155253" i="2"/>
  <c r="M155253" i="2" s="1"/>
  <c r="N155253" i="2" s="1"/>
  <c r="L155254" i="2"/>
  <c r="M155254" i="2" s="1"/>
  <c r="N155254" i="2" s="1"/>
  <c r="L155255" i="2"/>
  <c r="M155255" i="2" s="1"/>
  <c r="N155255" i="2" s="1"/>
  <c r="L155256" i="2"/>
  <c r="M155256" i="2" s="1"/>
  <c r="N155256" i="2" s="1"/>
  <c r="L155257" i="2"/>
  <c r="M155257" i="2" s="1"/>
  <c r="N155257" i="2" s="1"/>
  <c r="L155258" i="2"/>
  <c r="M155258" i="2" s="1"/>
  <c r="N155258" i="2" s="1"/>
  <c r="L155259" i="2"/>
  <c r="M155259" i="2" s="1"/>
  <c r="N155259" i="2" s="1"/>
  <c r="L155260" i="2"/>
  <c r="M155260" i="2" s="1"/>
  <c r="N155260" i="2" s="1"/>
  <c r="L155261" i="2"/>
  <c r="M155261" i="2" s="1"/>
  <c r="N155261" i="2" s="1"/>
  <c r="L155262" i="2"/>
  <c r="M155262" i="2" s="1"/>
  <c r="N155262" i="2" s="1"/>
  <c r="L155263" i="2"/>
  <c r="M155263" i="2" s="1"/>
  <c r="N155263" i="2" s="1"/>
  <c r="L155264" i="2"/>
  <c r="M155264" i="2" s="1"/>
  <c r="N155264" i="2" s="1"/>
  <c r="L155265" i="2"/>
  <c r="M155265" i="2" s="1"/>
  <c r="N155265" i="2" s="1"/>
  <c r="L155266" i="2"/>
  <c r="M155266" i="2" s="1"/>
  <c r="N155266" i="2" s="1"/>
  <c r="L155267" i="2"/>
  <c r="M155267" i="2" s="1"/>
  <c r="N155267" i="2" s="1"/>
  <c r="L155268" i="2"/>
  <c r="M155268" i="2" s="1"/>
  <c r="N155268" i="2" s="1"/>
  <c r="L155269" i="2"/>
  <c r="M155269" i="2" s="1"/>
  <c r="N155269" i="2" s="1"/>
  <c r="L155270" i="2"/>
  <c r="M155270" i="2" s="1"/>
  <c r="N155270" i="2" s="1"/>
  <c r="L155271" i="2"/>
  <c r="M155271" i="2" s="1"/>
  <c r="N155271" i="2" s="1"/>
  <c r="L155272" i="2"/>
  <c r="M155272" i="2" s="1"/>
  <c r="N155272" i="2" s="1"/>
  <c r="L155273" i="2"/>
  <c r="M155273" i="2" s="1"/>
  <c r="N155273" i="2" s="1"/>
  <c r="L155274" i="2"/>
  <c r="M155274" i="2" s="1"/>
  <c r="N155274" i="2" s="1"/>
  <c r="L155275" i="2"/>
  <c r="M155275" i="2" s="1"/>
  <c r="N155275" i="2" s="1"/>
  <c r="L155276" i="2"/>
  <c r="M155276" i="2" s="1"/>
  <c r="N155276" i="2" s="1"/>
  <c r="L155277" i="2"/>
  <c r="M155277" i="2" s="1"/>
  <c r="N155277" i="2" s="1"/>
  <c r="L155278" i="2"/>
  <c r="M155278" i="2" s="1"/>
  <c r="N155278" i="2" s="1"/>
  <c r="L155279" i="2"/>
  <c r="M155279" i="2" s="1"/>
  <c r="N155279" i="2" s="1"/>
  <c r="L155280" i="2"/>
  <c r="M155280" i="2" s="1"/>
  <c r="N155280" i="2" s="1"/>
  <c r="L155281" i="2"/>
  <c r="M155281" i="2" s="1"/>
  <c r="N155281" i="2" s="1"/>
  <c r="L155282" i="2"/>
  <c r="M155282" i="2" s="1"/>
  <c r="N155282" i="2" s="1"/>
  <c r="L155283" i="2"/>
  <c r="M155283" i="2" s="1"/>
  <c r="N155283" i="2" s="1"/>
  <c r="L155284" i="2"/>
  <c r="M155284" i="2" s="1"/>
  <c r="N155284" i="2" s="1"/>
  <c r="L155285" i="2"/>
  <c r="M155285" i="2" s="1"/>
  <c r="N155285" i="2" s="1"/>
  <c r="L155286" i="2"/>
  <c r="M155286" i="2" s="1"/>
  <c r="N155286" i="2" s="1"/>
  <c r="L155287" i="2"/>
  <c r="M155287" i="2" s="1"/>
  <c r="N155287" i="2" s="1"/>
  <c r="L155288" i="2"/>
  <c r="M155288" i="2" s="1"/>
  <c r="N155288" i="2" s="1"/>
  <c r="L155289" i="2"/>
  <c r="M155289" i="2" s="1"/>
  <c r="N155289" i="2" s="1"/>
  <c r="L155290" i="2"/>
  <c r="M155290" i="2" s="1"/>
  <c r="N155290" i="2" s="1"/>
  <c r="L155291" i="2"/>
  <c r="M155291" i="2" s="1"/>
  <c r="N155291" i="2" s="1"/>
  <c r="L155292" i="2"/>
  <c r="M155292" i="2" s="1"/>
  <c r="N155292" i="2" s="1"/>
  <c r="L155293" i="2"/>
  <c r="M155293" i="2" s="1"/>
  <c r="N155293" i="2" s="1"/>
  <c r="L155294" i="2"/>
  <c r="M155294" i="2" s="1"/>
  <c r="N155294" i="2" s="1"/>
  <c r="L155295" i="2"/>
  <c r="M155295" i="2" s="1"/>
  <c r="N155295" i="2" s="1"/>
  <c r="L155296" i="2"/>
  <c r="M155296" i="2" s="1"/>
  <c r="N155296" i="2" s="1"/>
  <c r="L155297" i="2"/>
  <c r="M155297" i="2" s="1"/>
  <c r="N155297" i="2" s="1"/>
  <c r="L155298" i="2"/>
  <c r="M155298" i="2" s="1"/>
  <c r="N155298" i="2" s="1"/>
  <c r="L155299" i="2"/>
  <c r="M155299" i="2" s="1"/>
  <c r="N155299" i="2" s="1"/>
  <c r="L155300" i="2"/>
  <c r="M155300" i="2" s="1"/>
  <c r="N155300" i="2" s="1"/>
  <c r="L155301" i="2"/>
  <c r="M155301" i="2" s="1"/>
  <c r="N155301" i="2" s="1"/>
  <c r="L155302" i="2"/>
  <c r="M155302" i="2" s="1"/>
  <c r="N155302" i="2" s="1"/>
  <c r="L155303" i="2"/>
  <c r="M155303" i="2" s="1"/>
  <c r="N155303" i="2" s="1"/>
  <c r="L155304" i="2"/>
  <c r="M155304" i="2" s="1"/>
  <c r="N155304" i="2" s="1"/>
  <c r="L155305" i="2"/>
  <c r="M155305" i="2" s="1"/>
  <c r="N155305" i="2" s="1"/>
  <c r="L155306" i="2"/>
  <c r="M155306" i="2" s="1"/>
  <c r="N155306" i="2" s="1"/>
  <c r="L155307" i="2"/>
  <c r="M155307" i="2" s="1"/>
  <c r="N155307" i="2" s="1"/>
  <c r="L155308" i="2"/>
  <c r="M155308" i="2" s="1"/>
  <c r="N155308" i="2" s="1"/>
  <c r="L155309" i="2"/>
  <c r="M155309" i="2" s="1"/>
  <c r="N155309" i="2" s="1"/>
  <c r="L155310" i="2"/>
  <c r="M155310" i="2" s="1"/>
  <c r="N155310" i="2" s="1"/>
  <c r="L155311" i="2"/>
  <c r="M155311" i="2" s="1"/>
  <c r="N155311" i="2" s="1"/>
  <c r="L155312" i="2"/>
  <c r="M155312" i="2" s="1"/>
  <c r="N155312" i="2" s="1"/>
  <c r="L155313" i="2"/>
  <c r="M155313" i="2" s="1"/>
  <c r="N155313" i="2" s="1"/>
  <c r="L155314" i="2"/>
  <c r="M155314" i="2" s="1"/>
  <c r="N155314" i="2" s="1"/>
  <c r="L155315" i="2"/>
  <c r="M155315" i="2" s="1"/>
  <c r="N155315" i="2" s="1"/>
  <c r="L155316" i="2"/>
  <c r="M155316" i="2" s="1"/>
  <c r="N155316" i="2" s="1"/>
  <c r="L155317" i="2"/>
  <c r="M155317" i="2" s="1"/>
  <c r="N155317" i="2" s="1"/>
  <c r="L155318" i="2"/>
  <c r="M155318" i="2" s="1"/>
  <c r="N155318" i="2" s="1"/>
  <c r="L155319" i="2"/>
  <c r="M155319" i="2" s="1"/>
  <c r="N155319" i="2" s="1"/>
  <c r="L155320" i="2"/>
  <c r="M155320" i="2" s="1"/>
  <c r="N155320" i="2" s="1"/>
  <c r="L155321" i="2"/>
  <c r="M155321" i="2" s="1"/>
  <c r="N155321" i="2" s="1"/>
  <c r="L155322" i="2"/>
  <c r="M155322" i="2" s="1"/>
  <c r="N155322" i="2" s="1"/>
  <c r="L155323" i="2"/>
  <c r="M155323" i="2" s="1"/>
  <c r="N155323" i="2" s="1"/>
  <c r="L155324" i="2"/>
  <c r="M155324" i="2" s="1"/>
  <c r="N155324" i="2" s="1"/>
  <c r="L155325" i="2"/>
  <c r="M155325" i="2" s="1"/>
  <c r="N155325" i="2" s="1"/>
  <c r="L155326" i="2"/>
  <c r="M155326" i="2" s="1"/>
  <c r="N155326" i="2" s="1"/>
  <c r="L155327" i="2"/>
  <c r="M155327" i="2" s="1"/>
  <c r="N155327" i="2" s="1"/>
  <c r="L155328" i="2"/>
  <c r="M155328" i="2" s="1"/>
  <c r="N155328" i="2" s="1"/>
  <c r="L155329" i="2"/>
  <c r="M155329" i="2" s="1"/>
  <c r="N155329" i="2" s="1"/>
  <c r="L155330" i="2"/>
  <c r="M155330" i="2" s="1"/>
  <c r="N155330" i="2" s="1"/>
  <c r="L155331" i="2"/>
  <c r="M155331" i="2" s="1"/>
  <c r="N155331" i="2" s="1"/>
  <c r="L155332" i="2"/>
  <c r="M155332" i="2" s="1"/>
  <c r="N155332" i="2" s="1"/>
  <c r="L155333" i="2"/>
  <c r="M155333" i="2" s="1"/>
  <c r="N155333" i="2" s="1"/>
  <c r="L155334" i="2"/>
  <c r="M155334" i="2" s="1"/>
  <c r="N155334" i="2" s="1"/>
  <c r="L155335" i="2"/>
  <c r="M155335" i="2" s="1"/>
  <c r="N155335" i="2" s="1"/>
  <c r="L155336" i="2"/>
  <c r="M155336" i="2" s="1"/>
  <c r="N155336" i="2" s="1"/>
  <c r="L155337" i="2"/>
  <c r="M155337" i="2" s="1"/>
  <c r="N155337" i="2" s="1"/>
  <c r="L155338" i="2"/>
  <c r="M155338" i="2" s="1"/>
  <c r="N155338" i="2" s="1"/>
  <c r="L155339" i="2"/>
  <c r="M155339" i="2" s="1"/>
  <c r="N155339" i="2" s="1"/>
  <c r="L155340" i="2"/>
  <c r="M155340" i="2" s="1"/>
  <c r="N155340" i="2" s="1"/>
  <c r="L155341" i="2"/>
  <c r="M155341" i="2" s="1"/>
  <c r="N155341" i="2" s="1"/>
  <c r="L155342" i="2"/>
  <c r="M155342" i="2" s="1"/>
  <c r="N155342" i="2" s="1"/>
  <c r="L155343" i="2"/>
  <c r="M155343" i="2" s="1"/>
  <c r="N155343" i="2" s="1"/>
  <c r="L155344" i="2"/>
  <c r="M155344" i="2" s="1"/>
  <c r="N155344" i="2" s="1"/>
  <c r="L155345" i="2"/>
  <c r="M155345" i="2" s="1"/>
  <c r="N155345" i="2" s="1"/>
  <c r="L155346" i="2"/>
  <c r="M155346" i="2" s="1"/>
  <c r="N155346" i="2" s="1"/>
  <c r="L155347" i="2"/>
  <c r="M155347" i="2" s="1"/>
  <c r="N155347" i="2" s="1"/>
  <c r="L155348" i="2"/>
  <c r="M155348" i="2" s="1"/>
  <c r="N155348" i="2" s="1"/>
  <c r="L155349" i="2"/>
  <c r="M155349" i="2" s="1"/>
  <c r="N155349" i="2" s="1"/>
  <c r="L155350" i="2"/>
  <c r="M155350" i="2" s="1"/>
  <c r="N155350" i="2" s="1"/>
  <c r="L155351" i="2"/>
  <c r="M155351" i="2" s="1"/>
  <c r="N155351" i="2" s="1"/>
  <c r="L155352" i="2"/>
  <c r="M155352" i="2" s="1"/>
  <c r="N155352" i="2" s="1"/>
  <c r="L155353" i="2"/>
  <c r="M155353" i="2" s="1"/>
  <c r="N155353" i="2" s="1"/>
  <c r="L155354" i="2"/>
  <c r="M155354" i="2" s="1"/>
  <c r="N155354" i="2" s="1"/>
  <c r="L155355" i="2"/>
  <c r="M155355" i="2" s="1"/>
  <c r="N155355" i="2" s="1"/>
  <c r="L155356" i="2"/>
  <c r="M155356" i="2" s="1"/>
  <c r="N155356" i="2" s="1"/>
  <c r="L155357" i="2"/>
  <c r="M155357" i="2" s="1"/>
  <c r="N155357" i="2" s="1"/>
  <c r="L155358" i="2"/>
  <c r="M155358" i="2" s="1"/>
  <c r="N155358" i="2" s="1"/>
  <c r="L155359" i="2"/>
  <c r="M155359" i="2" s="1"/>
  <c r="N155359" i="2" s="1"/>
  <c r="L155360" i="2"/>
  <c r="M155360" i="2" s="1"/>
  <c r="N155360" i="2" s="1"/>
  <c r="L155361" i="2"/>
  <c r="M155361" i="2" s="1"/>
  <c r="N155361" i="2" s="1"/>
  <c r="L155362" i="2"/>
  <c r="M155362" i="2" s="1"/>
  <c r="N155362" i="2" s="1"/>
  <c r="L155363" i="2"/>
  <c r="M155363" i="2" s="1"/>
  <c r="N155363" i="2" s="1"/>
  <c r="L155364" i="2"/>
  <c r="M155364" i="2" s="1"/>
  <c r="N155364" i="2" s="1"/>
  <c r="L155365" i="2"/>
  <c r="M155365" i="2" s="1"/>
  <c r="N155365" i="2" s="1"/>
  <c r="L155366" i="2"/>
  <c r="M155366" i="2" s="1"/>
  <c r="N155366" i="2" s="1"/>
  <c r="L155367" i="2"/>
  <c r="M155367" i="2" s="1"/>
  <c r="N155367" i="2" s="1"/>
  <c r="L155368" i="2"/>
  <c r="M155368" i="2" s="1"/>
  <c r="N155368" i="2" s="1"/>
  <c r="L155369" i="2"/>
  <c r="M155369" i="2" s="1"/>
  <c r="N155369" i="2" s="1"/>
  <c r="L155370" i="2"/>
  <c r="M155370" i="2" s="1"/>
  <c r="N155370" i="2" s="1"/>
  <c r="L155371" i="2"/>
  <c r="M155371" i="2" s="1"/>
  <c r="N155371" i="2" s="1"/>
  <c r="L155372" i="2"/>
  <c r="M155372" i="2" s="1"/>
  <c r="N155372" i="2" s="1"/>
  <c r="L155373" i="2"/>
  <c r="M155373" i="2" s="1"/>
  <c r="N155373" i="2" s="1"/>
  <c r="L155374" i="2"/>
  <c r="M155374" i="2" s="1"/>
  <c r="N155374" i="2" s="1"/>
  <c r="L155375" i="2"/>
  <c r="M155375" i="2" s="1"/>
  <c r="N155375" i="2" s="1"/>
  <c r="L155376" i="2"/>
  <c r="M155376" i="2" s="1"/>
  <c r="N155376" i="2" s="1"/>
  <c r="L155377" i="2"/>
  <c r="M155377" i="2" s="1"/>
  <c r="N155377" i="2" s="1"/>
  <c r="L155378" i="2"/>
  <c r="M155378" i="2" s="1"/>
  <c r="N155378" i="2" s="1"/>
  <c r="L155379" i="2"/>
  <c r="M155379" i="2" s="1"/>
  <c r="N155379" i="2" s="1"/>
  <c r="L155380" i="2"/>
  <c r="M155380" i="2" s="1"/>
  <c r="N155380" i="2" s="1"/>
  <c r="L155381" i="2"/>
  <c r="M155381" i="2" s="1"/>
  <c r="N155381" i="2" s="1"/>
  <c r="L155382" i="2"/>
  <c r="M155382" i="2" s="1"/>
  <c r="N155382" i="2" s="1"/>
  <c r="L155383" i="2"/>
  <c r="M155383" i="2" s="1"/>
  <c r="N155383" i="2" s="1"/>
  <c r="L155384" i="2"/>
  <c r="M155384" i="2" s="1"/>
  <c r="N155384" i="2" s="1"/>
  <c r="L155385" i="2"/>
  <c r="M155385" i="2" s="1"/>
  <c r="N155385" i="2" s="1"/>
  <c r="L155386" i="2"/>
  <c r="M155386" i="2" s="1"/>
  <c r="N155386" i="2" s="1"/>
  <c r="L155387" i="2"/>
  <c r="M155387" i="2" s="1"/>
  <c r="N155387" i="2" s="1"/>
  <c r="L155388" i="2"/>
  <c r="M155388" i="2" s="1"/>
  <c r="N155388" i="2" s="1"/>
  <c r="L155389" i="2"/>
  <c r="M155389" i="2" s="1"/>
  <c r="N155389" i="2" s="1"/>
  <c r="L155390" i="2"/>
  <c r="M155390" i="2" s="1"/>
  <c r="N155390" i="2" s="1"/>
  <c r="L155391" i="2"/>
  <c r="M155391" i="2" s="1"/>
  <c r="N155391" i="2" s="1"/>
  <c r="L155392" i="2"/>
  <c r="M155392" i="2" s="1"/>
  <c r="N155392" i="2" s="1"/>
  <c r="L155393" i="2"/>
  <c r="M155393" i="2" s="1"/>
  <c r="N155393" i="2" s="1"/>
  <c r="L155394" i="2"/>
  <c r="M155394" i="2" s="1"/>
  <c r="N155394" i="2" s="1"/>
  <c r="L155395" i="2"/>
  <c r="M155395" i="2" s="1"/>
  <c r="N155395" i="2" s="1"/>
  <c r="L155396" i="2"/>
  <c r="M155396" i="2" s="1"/>
  <c r="N155396" i="2" s="1"/>
  <c r="L155397" i="2"/>
  <c r="M155397" i="2" s="1"/>
  <c r="N155397" i="2" s="1"/>
  <c r="L155398" i="2"/>
  <c r="M155398" i="2" s="1"/>
  <c r="N155398" i="2" s="1"/>
  <c r="L155399" i="2"/>
  <c r="M155399" i="2" s="1"/>
  <c r="N155399" i="2" s="1"/>
  <c r="L155400" i="2"/>
  <c r="M155400" i="2" s="1"/>
  <c r="N155400" i="2" s="1"/>
  <c r="L155401" i="2"/>
  <c r="M155401" i="2" s="1"/>
  <c r="N155401" i="2" s="1"/>
  <c r="L155402" i="2"/>
  <c r="M155402" i="2" s="1"/>
  <c r="N155402" i="2" s="1"/>
  <c r="L155403" i="2"/>
  <c r="M155403" i="2" s="1"/>
  <c r="N155403" i="2" s="1"/>
  <c r="L155404" i="2"/>
  <c r="M155404" i="2" s="1"/>
  <c r="N155404" i="2" s="1"/>
  <c r="L155405" i="2"/>
  <c r="M155405" i="2" s="1"/>
  <c r="N155405" i="2" s="1"/>
  <c r="L155406" i="2"/>
  <c r="M155406" i="2" s="1"/>
  <c r="N155406" i="2" s="1"/>
  <c r="L155407" i="2"/>
  <c r="M155407" i="2" s="1"/>
  <c r="N155407" i="2" s="1"/>
  <c r="L155408" i="2"/>
  <c r="M155408" i="2" s="1"/>
  <c r="N155408" i="2" s="1"/>
  <c r="L155409" i="2"/>
  <c r="M155409" i="2" s="1"/>
  <c r="N155409" i="2" s="1"/>
  <c r="L155410" i="2"/>
  <c r="M155410" i="2" s="1"/>
  <c r="N155410" i="2" s="1"/>
  <c r="L155411" i="2"/>
  <c r="M155411" i="2" s="1"/>
  <c r="N155411" i="2" s="1"/>
  <c r="L155412" i="2"/>
  <c r="M155412" i="2" s="1"/>
  <c r="N155412" i="2" s="1"/>
  <c r="L155413" i="2"/>
  <c r="M155413" i="2" s="1"/>
  <c r="N155413" i="2" s="1"/>
  <c r="L155414" i="2"/>
  <c r="M155414" i="2" s="1"/>
  <c r="N155414" i="2" s="1"/>
  <c r="L155415" i="2"/>
  <c r="M155415" i="2" s="1"/>
  <c r="N155415" i="2" s="1"/>
  <c r="L155416" i="2"/>
  <c r="M155416" i="2" s="1"/>
  <c r="N155416" i="2" s="1"/>
  <c r="L155417" i="2"/>
  <c r="M155417" i="2" s="1"/>
  <c r="N155417" i="2" s="1"/>
  <c r="L155418" i="2"/>
  <c r="M155418" i="2" s="1"/>
  <c r="N155418" i="2" s="1"/>
  <c r="L155419" i="2"/>
  <c r="M155419" i="2" s="1"/>
  <c r="N155419" i="2" s="1"/>
  <c r="L155420" i="2"/>
  <c r="M155420" i="2" s="1"/>
  <c r="N155420" i="2" s="1"/>
  <c r="L155421" i="2"/>
  <c r="M155421" i="2" s="1"/>
  <c r="N155421" i="2" s="1"/>
  <c r="L155422" i="2"/>
  <c r="M155422" i="2" s="1"/>
  <c r="N155422" i="2" s="1"/>
  <c r="L155423" i="2"/>
  <c r="M155423" i="2" s="1"/>
  <c r="N155423" i="2" s="1"/>
  <c r="L155424" i="2"/>
  <c r="M155424" i="2" s="1"/>
  <c r="N155424" i="2" s="1"/>
  <c r="L155425" i="2"/>
  <c r="M155425" i="2" s="1"/>
  <c r="N155425" i="2" s="1"/>
  <c r="L155426" i="2"/>
  <c r="M155426" i="2" s="1"/>
  <c r="N155426" i="2" s="1"/>
  <c r="L155427" i="2"/>
  <c r="M155427" i="2" s="1"/>
  <c r="N155427" i="2" s="1"/>
  <c r="L155428" i="2"/>
  <c r="M155428" i="2" s="1"/>
  <c r="N155428" i="2" s="1"/>
  <c r="L155429" i="2"/>
  <c r="M155429" i="2" s="1"/>
  <c r="N155429" i="2" s="1"/>
  <c r="L155430" i="2"/>
  <c r="M155430" i="2" s="1"/>
  <c r="N155430" i="2" s="1"/>
  <c r="L155431" i="2"/>
  <c r="M155431" i="2" s="1"/>
  <c r="N155431" i="2" s="1"/>
  <c r="L155432" i="2"/>
  <c r="M155432" i="2" s="1"/>
  <c r="N155432" i="2" s="1"/>
  <c r="L155433" i="2"/>
  <c r="M155433" i="2" s="1"/>
  <c r="N155433" i="2" s="1"/>
  <c r="L155434" i="2"/>
  <c r="M155434" i="2" s="1"/>
  <c r="N155434" i="2" s="1"/>
  <c r="L155435" i="2"/>
  <c r="M155435" i="2" s="1"/>
  <c r="N155435" i="2" s="1"/>
  <c r="L155436" i="2"/>
  <c r="M155436" i="2" s="1"/>
  <c r="N155436" i="2" s="1"/>
  <c r="L155437" i="2"/>
  <c r="M155437" i="2" s="1"/>
  <c r="N155437" i="2" s="1"/>
  <c r="L155438" i="2"/>
  <c r="M155438" i="2" s="1"/>
  <c r="N155438" i="2" s="1"/>
  <c r="L155439" i="2"/>
  <c r="M155439" i="2" s="1"/>
  <c r="N155439" i="2" s="1"/>
  <c r="L155440" i="2"/>
  <c r="M155440" i="2" s="1"/>
  <c r="N155440" i="2" s="1"/>
  <c r="L155441" i="2"/>
  <c r="M155441" i="2" s="1"/>
  <c r="N155441" i="2" s="1"/>
  <c r="L155442" i="2"/>
  <c r="M155442" i="2" s="1"/>
  <c r="N155442" i="2" s="1"/>
  <c r="L155443" i="2"/>
  <c r="M155443" i="2" s="1"/>
  <c r="N155443" i="2" s="1"/>
  <c r="L155444" i="2"/>
  <c r="M155444" i="2" s="1"/>
  <c r="N155444" i="2" s="1"/>
  <c r="L155445" i="2"/>
  <c r="M155445" i="2" s="1"/>
  <c r="N155445" i="2" s="1"/>
  <c r="L155446" i="2"/>
  <c r="M155446" i="2" s="1"/>
  <c r="N155446" i="2" s="1"/>
  <c r="L155447" i="2"/>
  <c r="M155447" i="2" s="1"/>
  <c r="N155447" i="2" s="1"/>
  <c r="L155448" i="2"/>
  <c r="M155448" i="2" s="1"/>
  <c r="N155448" i="2" s="1"/>
  <c r="L155449" i="2"/>
  <c r="M155449" i="2" s="1"/>
  <c r="N155449" i="2" s="1"/>
  <c r="L155450" i="2"/>
  <c r="M155450" i="2" s="1"/>
  <c r="N155450" i="2" s="1"/>
  <c r="L155451" i="2"/>
  <c r="M155451" i="2" s="1"/>
  <c r="N155451" i="2" s="1"/>
  <c r="L155452" i="2"/>
  <c r="M155452" i="2" s="1"/>
  <c r="N155452" i="2" s="1"/>
  <c r="L155453" i="2"/>
  <c r="M155453" i="2" s="1"/>
  <c r="N155453" i="2" s="1"/>
  <c r="L155454" i="2"/>
  <c r="M155454" i="2" s="1"/>
  <c r="N155454" i="2" s="1"/>
  <c r="L155455" i="2"/>
  <c r="M155455" i="2" s="1"/>
  <c r="N155455" i="2" s="1"/>
  <c r="L155456" i="2"/>
  <c r="M155456" i="2" s="1"/>
  <c r="N155456" i="2" s="1"/>
  <c r="L155457" i="2"/>
  <c r="M155457" i="2" s="1"/>
  <c r="N155457" i="2" s="1"/>
  <c r="L155458" i="2"/>
  <c r="M155458" i="2" s="1"/>
  <c r="N155458" i="2" s="1"/>
  <c r="L155459" i="2"/>
  <c r="M155459" i="2" s="1"/>
  <c r="N155459" i="2" s="1"/>
  <c r="L155460" i="2"/>
  <c r="M155460" i="2" s="1"/>
  <c r="N155460" i="2" s="1"/>
  <c r="L155461" i="2"/>
  <c r="M155461" i="2" s="1"/>
  <c r="N155461" i="2" s="1"/>
  <c r="L155462" i="2"/>
  <c r="M155462" i="2" s="1"/>
  <c r="N155462" i="2" s="1"/>
  <c r="L155463" i="2"/>
  <c r="M155463" i="2" s="1"/>
  <c r="N155463" i="2" s="1"/>
  <c r="L155464" i="2"/>
  <c r="M155464" i="2" s="1"/>
  <c r="N155464" i="2" s="1"/>
  <c r="L155465" i="2"/>
  <c r="M155465" i="2" s="1"/>
  <c r="N155465" i="2" s="1"/>
  <c r="L155466" i="2"/>
  <c r="M155466" i="2" s="1"/>
  <c r="N155466" i="2" s="1"/>
  <c r="L155467" i="2"/>
  <c r="M155467" i="2" s="1"/>
  <c r="N155467" i="2" s="1"/>
  <c r="L155468" i="2"/>
  <c r="M155468" i="2" s="1"/>
  <c r="N155468" i="2" s="1"/>
  <c r="L155469" i="2"/>
  <c r="M155469" i="2" s="1"/>
  <c r="N155469" i="2" s="1"/>
  <c r="L155470" i="2"/>
  <c r="M155470" i="2" s="1"/>
  <c r="N155470" i="2" s="1"/>
  <c r="L155471" i="2"/>
  <c r="M155471" i="2" s="1"/>
  <c r="N155471" i="2" s="1"/>
  <c r="L155472" i="2"/>
  <c r="M155472" i="2" s="1"/>
  <c r="N155472" i="2" s="1"/>
  <c r="L155473" i="2"/>
  <c r="M155473" i="2" s="1"/>
  <c r="N155473" i="2" s="1"/>
  <c r="L155474" i="2"/>
  <c r="M155474" i="2" s="1"/>
  <c r="N155474" i="2" s="1"/>
  <c r="L155475" i="2"/>
  <c r="M155475" i="2" s="1"/>
  <c r="N155475" i="2" s="1"/>
  <c r="L155476" i="2"/>
  <c r="M155476" i="2" s="1"/>
  <c r="N155476" i="2" s="1"/>
  <c r="L155477" i="2"/>
  <c r="M155477" i="2" s="1"/>
  <c r="N155477" i="2" s="1"/>
  <c r="L155478" i="2"/>
  <c r="M155478" i="2" s="1"/>
  <c r="N155478" i="2" s="1"/>
  <c r="L155479" i="2"/>
  <c r="M155479" i="2" s="1"/>
  <c r="N155479" i="2" s="1"/>
  <c r="L155480" i="2"/>
  <c r="M155480" i="2" s="1"/>
  <c r="N155480" i="2" s="1"/>
  <c r="L155481" i="2"/>
  <c r="M155481" i="2" s="1"/>
  <c r="N155481" i="2" s="1"/>
  <c r="L155482" i="2"/>
  <c r="M155482" i="2" s="1"/>
  <c r="N155482" i="2" s="1"/>
  <c r="L155483" i="2"/>
  <c r="M155483" i="2" s="1"/>
  <c r="N155483" i="2" s="1"/>
  <c r="L155484" i="2"/>
  <c r="M155484" i="2" s="1"/>
  <c r="N155484" i="2" s="1"/>
  <c r="L155485" i="2"/>
  <c r="M155485" i="2" s="1"/>
  <c r="N155485" i="2" s="1"/>
  <c r="L155486" i="2"/>
  <c r="M155486" i="2" s="1"/>
  <c r="N155486" i="2" s="1"/>
  <c r="L155487" i="2"/>
  <c r="M155487" i="2" s="1"/>
  <c r="N155487" i="2" s="1"/>
  <c r="L155488" i="2"/>
  <c r="M155488" i="2" s="1"/>
  <c r="N155488" i="2" s="1"/>
  <c r="L155489" i="2"/>
  <c r="M155489" i="2" s="1"/>
  <c r="N155489" i="2" s="1"/>
  <c r="L155490" i="2"/>
  <c r="M155490" i="2" s="1"/>
  <c r="N155490" i="2" s="1"/>
  <c r="L155491" i="2"/>
  <c r="M155491" i="2" s="1"/>
  <c r="N155491" i="2" s="1"/>
  <c r="L155492" i="2"/>
  <c r="M155492" i="2" s="1"/>
  <c r="N155492" i="2" s="1"/>
  <c r="L155493" i="2"/>
  <c r="M155493" i="2" s="1"/>
  <c r="N155493" i="2" s="1"/>
  <c r="L155494" i="2"/>
  <c r="M155494" i="2" s="1"/>
  <c r="N155494" i="2" s="1"/>
  <c r="L155495" i="2"/>
  <c r="M155495" i="2" s="1"/>
  <c r="N155495" i="2" s="1"/>
  <c r="L155496" i="2"/>
  <c r="M155496" i="2" s="1"/>
  <c r="N155496" i="2" s="1"/>
  <c r="L155497" i="2"/>
  <c r="M155497" i="2" s="1"/>
  <c r="N155497" i="2" s="1"/>
  <c r="L155498" i="2"/>
  <c r="M155498" i="2" s="1"/>
  <c r="N155498" i="2" s="1"/>
  <c r="L155499" i="2"/>
  <c r="M155499" i="2" s="1"/>
  <c r="N155499" i="2" s="1"/>
  <c r="L155500" i="2"/>
  <c r="M155500" i="2" s="1"/>
  <c r="N155500" i="2" s="1"/>
  <c r="L155501" i="2"/>
  <c r="M155501" i="2" s="1"/>
  <c r="N155501" i="2" s="1"/>
  <c r="L155502" i="2"/>
  <c r="M155502" i="2" s="1"/>
  <c r="N155502" i="2" s="1"/>
  <c r="L155503" i="2"/>
  <c r="M155503" i="2" s="1"/>
  <c r="N155503" i="2" s="1"/>
  <c r="L155504" i="2"/>
  <c r="M155504" i="2" s="1"/>
  <c r="N155504" i="2" s="1"/>
  <c r="L155505" i="2"/>
  <c r="M155505" i="2" s="1"/>
  <c r="N155505" i="2" s="1"/>
  <c r="L155506" i="2"/>
  <c r="M155506" i="2" s="1"/>
  <c r="N155506" i="2" s="1"/>
  <c r="L155507" i="2"/>
  <c r="M155507" i="2" s="1"/>
  <c r="N155507" i="2" s="1"/>
  <c r="L155508" i="2"/>
  <c r="M155508" i="2" s="1"/>
  <c r="N155508" i="2" s="1"/>
  <c r="L155509" i="2"/>
  <c r="M155509" i="2" s="1"/>
  <c r="N155509" i="2" s="1"/>
  <c r="L155510" i="2"/>
  <c r="M155510" i="2" s="1"/>
  <c r="N155510" i="2" s="1"/>
  <c r="L155511" i="2"/>
  <c r="M155511" i="2" s="1"/>
  <c r="N155511" i="2" s="1"/>
  <c r="L155512" i="2"/>
  <c r="M155512" i="2" s="1"/>
  <c r="N155512" i="2" s="1"/>
  <c r="L155513" i="2"/>
  <c r="M155513" i="2" s="1"/>
  <c r="N155513" i="2" s="1"/>
  <c r="L155514" i="2"/>
  <c r="M155514" i="2" s="1"/>
  <c r="N155514" i="2" s="1"/>
  <c r="L155515" i="2"/>
  <c r="M155515" i="2" s="1"/>
  <c r="N155515" i="2" s="1"/>
  <c r="L155516" i="2"/>
  <c r="M155516" i="2" s="1"/>
  <c r="N155516" i="2" s="1"/>
  <c r="L155517" i="2"/>
  <c r="M155517" i="2" s="1"/>
  <c r="N155517" i="2" s="1"/>
  <c r="L155518" i="2"/>
  <c r="M155518" i="2" s="1"/>
  <c r="N155518" i="2" s="1"/>
  <c r="L155519" i="2"/>
  <c r="M155519" i="2" s="1"/>
  <c r="N155519" i="2" s="1"/>
  <c r="L155520" i="2"/>
  <c r="M155520" i="2" s="1"/>
  <c r="N155520" i="2" s="1"/>
  <c r="L155521" i="2"/>
  <c r="M155521" i="2" s="1"/>
  <c r="N155521" i="2" s="1"/>
  <c r="L155522" i="2"/>
  <c r="M155522" i="2" s="1"/>
  <c r="N155522" i="2" s="1"/>
  <c r="L155523" i="2"/>
  <c r="M155523" i="2" s="1"/>
  <c r="N155523" i="2" s="1"/>
  <c r="L155524" i="2"/>
  <c r="M155524" i="2" s="1"/>
  <c r="N155524" i="2" s="1"/>
  <c r="L155525" i="2"/>
  <c r="M155525" i="2" s="1"/>
  <c r="N155525" i="2" s="1"/>
  <c r="L155526" i="2"/>
  <c r="M155526" i="2" s="1"/>
  <c r="N155526" i="2" s="1"/>
  <c r="L155527" i="2"/>
  <c r="M155527" i="2" s="1"/>
  <c r="N155527" i="2" s="1"/>
  <c r="L155528" i="2"/>
  <c r="M155528" i="2" s="1"/>
  <c r="N155528" i="2" s="1"/>
  <c r="L155529" i="2"/>
  <c r="M155529" i="2" s="1"/>
  <c r="N155529" i="2" s="1"/>
  <c r="L155530" i="2"/>
  <c r="M155530" i="2" s="1"/>
  <c r="N155530" i="2" s="1"/>
  <c r="L155531" i="2"/>
  <c r="M155531" i="2" s="1"/>
  <c r="N155531" i="2" s="1"/>
  <c r="L155532" i="2"/>
  <c r="M155532" i="2" s="1"/>
  <c r="N155532" i="2" s="1"/>
  <c r="L155533" i="2"/>
  <c r="M155533" i="2" s="1"/>
  <c r="N155533" i="2" s="1"/>
  <c r="L155534" i="2"/>
  <c r="M155534" i="2" s="1"/>
  <c r="N155534" i="2" s="1"/>
  <c r="L155535" i="2"/>
  <c r="M155535" i="2" s="1"/>
  <c r="N155535" i="2" s="1"/>
  <c r="L155536" i="2"/>
  <c r="M155536" i="2" s="1"/>
  <c r="N155536" i="2" s="1"/>
  <c r="L155537" i="2"/>
  <c r="M155537" i="2" s="1"/>
  <c r="N155537" i="2" s="1"/>
  <c r="L155538" i="2"/>
  <c r="M155538" i="2" s="1"/>
  <c r="N155538" i="2" s="1"/>
  <c r="L155539" i="2"/>
  <c r="M155539" i="2" s="1"/>
  <c r="N155539" i="2" s="1"/>
  <c r="L155540" i="2"/>
  <c r="M155540" i="2" s="1"/>
  <c r="N155540" i="2" s="1"/>
  <c r="L155541" i="2"/>
  <c r="M155541" i="2" s="1"/>
  <c r="N155541" i="2" s="1"/>
  <c r="L155542" i="2"/>
  <c r="M155542" i="2" s="1"/>
  <c r="N155542" i="2" s="1"/>
  <c r="L155543" i="2"/>
  <c r="M155543" i="2" s="1"/>
  <c r="N155543" i="2" s="1"/>
  <c r="L155544" i="2"/>
  <c r="M155544" i="2" s="1"/>
  <c r="N155544" i="2" s="1"/>
  <c r="L155545" i="2"/>
  <c r="M155545" i="2" s="1"/>
  <c r="N155545" i="2" s="1"/>
  <c r="L155546" i="2"/>
  <c r="M155546" i="2" s="1"/>
  <c r="N155546" i="2" s="1"/>
  <c r="L155547" i="2"/>
  <c r="M155547" i="2" s="1"/>
  <c r="N155547" i="2" s="1"/>
  <c r="L155548" i="2"/>
  <c r="M155548" i="2" s="1"/>
  <c r="N155548" i="2" s="1"/>
  <c r="L155549" i="2"/>
  <c r="M155549" i="2" s="1"/>
  <c r="N155549" i="2" s="1"/>
  <c r="L155550" i="2"/>
  <c r="M155550" i="2" s="1"/>
  <c r="N155550" i="2" s="1"/>
  <c r="L155551" i="2"/>
  <c r="M155551" i="2" s="1"/>
  <c r="N155551" i="2" s="1"/>
  <c r="L155552" i="2"/>
  <c r="M155552" i="2" s="1"/>
  <c r="N155552" i="2" s="1"/>
  <c r="L155553" i="2"/>
  <c r="M155553" i="2" s="1"/>
  <c r="N155553" i="2" s="1"/>
  <c r="L155554" i="2"/>
  <c r="M155554" i="2" s="1"/>
  <c r="N155554" i="2" s="1"/>
  <c r="L155555" i="2"/>
  <c r="M155555" i="2" s="1"/>
  <c r="N155555" i="2" s="1"/>
  <c r="L155556" i="2"/>
  <c r="M155556" i="2" s="1"/>
  <c r="N155556" i="2" s="1"/>
  <c r="L155557" i="2"/>
  <c r="M155557" i="2" s="1"/>
  <c r="N155557" i="2" s="1"/>
  <c r="L155558" i="2"/>
  <c r="M155558" i="2" s="1"/>
  <c r="N155558" i="2" s="1"/>
  <c r="L155559" i="2"/>
  <c r="M155559" i="2" s="1"/>
  <c r="N155559" i="2" s="1"/>
  <c r="L155560" i="2"/>
  <c r="M155560" i="2" s="1"/>
  <c r="N155560" i="2" s="1"/>
  <c r="L155561" i="2"/>
  <c r="M155561" i="2" s="1"/>
  <c r="N155561" i="2" s="1"/>
  <c r="L155562" i="2"/>
  <c r="M155562" i="2" s="1"/>
  <c r="N155562" i="2" s="1"/>
  <c r="L155563" i="2"/>
  <c r="M155563" i="2" s="1"/>
  <c r="N155563" i="2" s="1"/>
  <c r="L155564" i="2"/>
  <c r="M155564" i="2" s="1"/>
  <c r="N155564" i="2" s="1"/>
  <c r="L155565" i="2"/>
  <c r="M155565" i="2" s="1"/>
  <c r="N155565" i="2" s="1"/>
  <c r="L155566" i="2"/>
  <c r="M155566" i="2" s="1"/>
  <c r="N155566" i="2" s="1"/>
  <c r="L155567" i="2"/>
  <c r="M155567" i="2" s="1"/>
  <c r="N155567" i="2" s="1"/>
  <c r="L155568" i="2"/>
  <c r="M155568" i="2" s="1"/>
  <c r="N155568" i="2" s="1"/>
  <c r="L155569" i="2"/>
  <c r="M155569" i="2" s="1"/>
  <c r="N155569" i="2" s="1"/>
  <c r="L155570" i="2"/>
  <c r="M155570" i="2" s="1"/>
  <c r="N155570" i="2" s="1"/>
  <c r="L155571" i="2"/>
  <c r="M155571" i="2" s="1"/>
  <c r="N155571" i="2" s="1"/>
  <c r="L155572" i="2"/>
  <c r="M155572" i="2" s="1"/>
  <c r="N155572" i="2" s="1"/>
  <c r="L155573" i="2"/>
  <c r="M155573" i="2" s="1"/>
  <c r="N155573" i="2" s="1"/>
  <c r="L155574" i="2"/>
  <c r="M155574" i="2" s="1"/>
  <c r="N155574" i="2" s="1"/>
  <c r="L155575" i="2"/>
  <c r="M155575" i="2" s="1"/>
  <c r="N155575" i="2" s="1"/>
  <c r="L155576" i="2"/>
  <c r="M155576" i="2" s="1"/>
  <c r="N155576" i="2" s="1"/>
  <c r="L155577" i="2"/>
  <c r="M155577" i="2" s="1"/>
  <c r="N155577" i="2" s="1"/>
  <c r="L155578" i="2"/>
  <c r="M155578" i="2" s="1"/>
  <c r="N155578" i="2" s="1"/>
  <c r="L155579" i="2"/>
  <c r="M155579" i="2" s="1"/>
  <c r="N155579" i="2" s="1"/>
  <c r="L155580" i="2"/>
  <c r="M155580" i="2" s="1"/>
  <c r="N155580" i="2" s="1"/>
  <c r="L155581" i="2"/>
  <c r="M155581" i="2" s="1"/>
  <c r="N155581" i="2" s="1"/>
  <c r="L155582" i="2"/>
  <c r="M155582" i="2" s="1"/>
  <c r="N155582" i="2" s="1"/>
  <c r="L155583" i="2"/>
  <c r="M155583" i="2" s="1"/>
  <c r="N155583" i="2" s="1"/>
  <c r="L155584" i="2"/>
  <c r="M155584" i="2" s="1"/>
  <c r="N155584" i="2" s="1"/>
  <c r="L155585" i="2"/>
  <c r="M155585" i="2" s="1"/>
  <c r="N155585" i="2" s="1"/>
  <c r="L155586" i="2"/>
  <c r="M155586" i="2" s="1"/>
  <c r="N155586" i="2" s="1"/>
  <c r="L155587" i="2"/>
  <c r="M155587" i="2" s="1"/>
  <c r="N155587" i="2" s="1"/>
  <c r="L155588" i="2"/>
  <c r="M155588" i="2" s="1"/>
  <c r="N155588" i="2" s="1"/>
  <c r="L155589" i="2"/>
  <c r="M155589" i="2" s="1"/>
  <c r="N155589" i="2" s="1"/>
  <c r="L155590" i="2"/>
  <c r="M155590" i="2" s="1"/>
  <c r="N155590" i="2" s="1"/>
  <c r="L155591" i="2"/>
  <c r="M155591" i="2" s="1"/>
  <c r="N155591" i="2" s="1"/>
  <c r="L155592" i="2"/>
  <c r="M155592" i="2" s="1"/>
  <c r="N155592" i="2" s="1"/>
  <c r="L155593" i="2"/>
  <c r="M155593" i="2" s="1"/>
  <c r="N155593" i="2" s="1"/>
  <c r="L155594" i="2"/>
  <c r="M155594" i="2" s="1"/>
  <c r="N155594" i="2" s="1"/>
  <c r="L155595" i="2"/>
  <c r="M155595" i="2" s="1"/>
  <c r="N155595" i="2" s="1"/>
  <c r="L155596" i="2"/>
  <c r="M155596" i="2" s="1"/>
  <c r="N155596" i="2" s="1"/>
  <c r="L155597" i="2"/>
  <c r="M155597" i="2" s="1"/>
  <c r="N155597" i="2" s="1"/>
  <c r="L155598" i="2"/>
  <c r="M155598" i="2" s="1"/>
  <c r="N155598" i="2" s="1"/>
  <c r="L155599" i="2"/>
  <c r="M155599" i="2" s="1"/>
  <c r="N155599" i="2" s="1"/>
  <c r="L155600" i="2"/>
  <c r="M155600" i="2" s="1"/>
  <c r="N155600" i="2" s="1"/>
  <c r="L155601" i="2"/>
  <c r="M155601" i="2" s="1"/>
  <c r="N155601" i="2" s="1"/>
  <c r="L155602" i="2"/>
  <c r="M155602" i="2" s="1"/>
  <c r="N155602" i="2" s="1"/>
  <c r="L155603" i="2"/>
  <c r="M155603" i="2" s="1"/>
  <c r="N155603" i="2" s="1"/>
  <c r="L155604" i="2"/>
  <c r="M155604" i="2" s="1"/>
  <c r="N155604" i="2" s="1"/>
  <c r="L155605" i="2"/>
  <c r="M155605" i="2" s="1"/>
  <c r="N155605" i="2" s="1"/>
  <c r="L155606" i="2"/>
  <c r="M155606" i="2" s="1"/>
  <c r="N155606" i="2" s="1"/>
  <c r="L155607" i="2"/>
  <c r="M155607" i="2" s="1"/>
  <c r="N155607" i="2" s="1"/>
  <c r="L155608" i="2"/>
  <c r="M155608" i="2" s="1"/>
  <c r="N155608" i="2" s="1"/>
  <c r="L155609" i="2"/>
  <c r="M155609" i="2" s="1"/>
  <c r="N155609" i="2" s="1"/>
  <c r="L155610" i="2"/>
  <c r="M155610" i="2" s="1"/>
  <c r="N155610" i="2" s="1"/>
  <c r="L155611" i="2"/>
  <c r="M155611" i="2" s="1"/>
  <c r="N155611" i="2" s="1"/>
  <c r="L155612" i="2"/>
  <c r="M155612" i="2" s="1"/>
  <c r="N155612" i="2" s="1"/>
  <c r="L155613" i="2"/>
  <c r="M155613" i="2" s="1"/>
  <c r="N155613" i="2" s="1"/>
  <c r="L155614" i="2"/>
  <c r="M155614" i="2" s="1"/>
  <c r="N155614" i="2" s="1"/>
  <c r="L155615" i="2"/>
  <c r="M155615" i="2" s="1"/>
  <c r="N155615" i="2" s="1"/>
  <c r="L155616" i="2"/>
  <c r="M155616" i="2" s="1"/>
  <c r="N155616" i="2" s="1"/>
  <c r="L155617" i="2"/>
  <c r="M155617" i="2" s="1"/>
  <c r="N155617" i="2" s="1"/>
  <c r="L155618" i="2"/>
  <c r="M155618" i="2" s="1"/>
  <c r="N155618" i="2" s="1"/>
  <c r="L155619" i="2"/>
  <c r="M155619" i="2" s="1"/>
  <c r="N155619" i="2" s="1"/>
  <c r="L155620" i="2"/>
  <c r="M155620" i="2" s="1"/>
  <c r="N155620" i="2" s="1"/>
  <c r="L155621" i="2"/>
  <c r="M155621" i="2" s="1"/>
  <c r="N155621" i="2" s="1"/>
  <c r="L155622" i="2"/>
  <c r="M155622" i="2" s="1"/>
  <c r="N155622" i="2" s="1"/>
  <c r="L155623" i="2"/>
  <c r="M155623" i="2" s="1"/>
  <c r="N155623" i="2" s="1"/>
  <c r="L155624" i="2"/>
  <c r="M155624" i="2" s="1"/>
  <c r="N155624" i="2" s="1"/>
  <c r="L155625" i="2"/>
  <c r="M155625" i="2" s="1"/>
  <c r="N155625" i="2" s="1"/>
  <c r="L155626" i="2"/>
  <c r="M155626" i="2" s="1"/>
  <c r="N155626" i="2" s="1"/>
  <c r="L155627" i="2"/>
  <c r="M155627" i="2" s="1"/>
  <c r="N155627" i="2" s="1"/>
  <c r="L155628" i="2"/>
  <c r="M155628" i="2" s="1"/>
  <c r="N155628" i="2" s="1"/>
  <c r="L155629" i="2"/>
  <c r="M155629" i="2" s="1"/>
  <c r="N155629" i="2" s="1"/>
  <c r="L155630" i="2"/>
  <c r="M155630" i="2" s="1"/>
  <c r="N155630" i="2" s="1"/>
  <c r="L155631" i="2"/>
  <c r="M155631" i="2" s="1"/>
  <c r="N155631" i="2" s="1"/>
  <c r="L155632" i="2"/>
  <c r="M155632" i="2" s="1"/>
  <c r="N155632" i="2" s="1"/>
  <c r="L155633" i="2"/>
  <c r="M155633" i="2" s="1"/>
  <c r="N155633" i="2" s="1"/>
  <c r="L155634" i="2"/>
  <c r="M155634" i="2" s="1"/>
  <c r="N155634" i="2" s="1"/>
  <c r="L155635" i="2"/>
  <c r="M155635" i="2" s="1"/>
  <c r="N155635" i="2" s="1"/>
  <c r="L155636" i="2"/>
  <c r="M155636" i="2" s="1"/>
  <c r="N155636" i="2" s="1"/>
  <c r="L155637" i="2"/>
  <c r="M155637" i="2" s="1"/>
  <c r="N155637" i="2" s="1"/>
  <c r="L155638" i="2"/>
  <c r="M155638" i="2" s="1"/>
  <c r="N155638" i="2" s="1"/>
  <c r="L155639" i="2"/>
  <c r="M155639" i="2" s="1"/>
  <c r="N155639" i="2" s="1"/>
  <c r="L155640" i="2"/>
  <c r="M155640" i="2" s="1"/>
  <c r="N155640" i="2" s="1"/>
  <c r="L155641" i="2"/>
  <c r="M155641" i="2" s="1"/>
  <c r="N155641" i="2" s="1"/>
  <c r="L155642" i="2"/>
  <c r="M155642" i="2" s="1"/>
  <c r="N155642" i="2" s="1"/>
  <c r="L155643" i="2"/>
  <c r="M155643" i="2" s="1"/>
  <c r="N155643" i="2" s="1"/>
  <c r="L155644" i="2"/>
  <c r="M155644" i="2" s="1"/>
  <c r="N155644" i="2" s="1"/>
  <c r="L155645" i="2"/>
  <c r="M155645" i="2" s="1"/>
  <c r="N155645" i="2" s="1"/>
  <c r="L155646" i="2"/>
  <c r="M155646" i="2" s="1"/>
  <c r="N155646" i="2" s="1"/>
  <c r="L155647" i="2"/>
  <c r="M155647" i="2" s="1"/>
  <c r="N155647" i="2" s="1"/>
  <c r="L155648" i="2"/>
  <c r="M155648" i="2" s="1"/>
  <c r="N155648" i="2" s="1"/>
  <c r="L155649" i="2"/>
  <c r="M155649" i="2" s="1"/>
  <c r="N155649" i="2" s="1"/>
  <c r="L155650" i="2"/>
  <c r="M155650" i="2" s="1"/>
  <c r="N155650" i="2" s="1"/>
  <c r="L155651" i="2"/>
  <c r="M155651" i="2" s="1"/>
  <c r="N155651" i="2" s="1"/>
  <c r="L155652" i="2"/>
  <c r="M155652" i="2" s="1"/>
  <c r="N155652" i="2" s="1"/>
  <c r="L155653" i="2"/>
  <c r="M155653" i="2" s="1"/>
  <c r="N155653" i="2" s="1"/>
  <c r="L155654" i="2"/>
  <c r="M155654" i="2" s="1"/>
  <c r="N155654" i="2" s="1"/>
  <c r="L155655" i="2"/>
  <c r="M155655" i="2" s="1"/>
  <c r="N155655" i="2" s="1"/>
  <c r="L155656" i="2"/>
  <c r="M155656" i="2" s="1"/>
  <c r="N155656" i="2" s="1"/>
  <c r="L155657" i="2"/>
  <c r="M155657" i="2" s="1"/>
  <c r="N155657" i="2" s="1"/>
  <c r="L155658" i="2"/>
  <c r="M155658" i="2" s="1"/>
  <c r="N155658" i="2" s="1"/>
  <c r="L155659" i="2"/>
  <c r="M155659" i="2" s="1"/>
  <c r="N155659" i="2" s="1"/>
  <c r="L155660" i="2"/>
  <c r="M155660" i="2" s="1"/>
  <c r="N155660" i="2" s="1"/>
  <c r="L155661" i="2"/>
  <c r="M155661" i="2" s="1"/>
  <c r="N155661" i="2" s="1"/>
  <c r="L155662" i="2"/>
  <c r="M155662" i="2" s="1"/>
  <c r="N155662" i="2" s="1"/>
  <c r="L155663" i="2"/>
  <c r="M155663" i="2" s="1"/>
  <c r="N155663" i="2" s="1"/>
  <c r="L155664" i="2"/>
  <c r="M155664" i="2" s="1"/>
  <c r="N155664" i="2" s="1"/>
  <c r="L155665" i="2"/>
  <c r="M155665" i="2" s="1"/>
  <c r="N155665" i="2" s="1"/>
  <c r="L155666" i="2"/>
  <c r="M155666" i="2" s="1"/>
  <c r="N155666" i="2" s="1"/>
  <c r="L155667" i="2"/>
  <c r="M155667" i="2" s="1"/>
  <c r="N155667" i="2" s="1"/>
  <c r="L155668" i="2"/>
  <c r="M155668" i="2" s="1"/>
  <c r="N155668" i="2" s="1"/>
  <c r="L155669" i="2"/>
  <c r="M155669" i="2" s="1"/>
  <c r="N155669" i="2" s="1"/>
  <c r="L155670" i="2"/>
  <c r="M155670" i="2" s="1"/>
  <c r="N155670" i="2" s="1"/>
  <c r="L155671" i="2"/>
  <c r="M155671" i="2" s="1"/>
  <c r="N155671" i="2" s="1"/>
  <c r="L155672" i="2"/>
  <c r="M155672" i="2" s="1"/>
  <c r="N155672" i="2" s="1"/>
  <c r="L155673" i="2"/>
  <c r="M155673" i="2" s="1"/>
  <c r="N155673" i="2" s="1"/>
  <c r="L155674" i="2"/>
  <c r="M155674" i="2" s="1"/>
  <c r="N155674" i="2" s="1"/>
  <c r="L155675" i="2"/>
  <c r="M155675" i="2" s="1"/>
  <c r="N155675" i="2" s="1"/>
  <c r="L155676" i="2"/>
  <c r="M155676" i="2" s="1"/>
  <c r="N155676" i="2" s="1"/>
  <c r="L155677" i="2"/>
  <c r="M155677" i="2" s="1"/>
  <c r="N155677" i="2" s="1"/>
  <c r="L155678" i="2"/>
  <c r="M155678" i="2" s="1"/>
  <c r="N155678" i="2" s="1"/>
  <c r="L155679" i="2"/>
  <c r="M155679" i="2" s="1"/>
  <c r="N155679" i="2" s="1"/>
  <c r="L155680" i="2"/>
  <c r="M155680" i="2" s="1"/>
  <c r="N155680" i="2" s="1"/>
  <c r="L155681" i="2"/>
  <c r="M155681" i="2" s="1"/>
  <c r="N155681" i="2" s="1"/>
  <c r="L155682" i="2"/>
  <c r="M155682" i="2" s="1"/>
  <c r="N155682" i="2" s="1"/>
  <c r="L155683" i="2"/>
  <c r="M155683" i="2" s="1"/>
  <c r="N155683" i="2" s="1"/>
  <c r="L155684" i="2"/>
  <c r="M155684" i="2" s="1"/>
  <c r="N155684" i="2" s="1"/>
  <c r="L155685" i="2"/>
  <c r="M155685" i="2" s="1"/>
  <c r="N155685" i="2" s="1"/>
  <c r="L155686" i="2"/>
  <c r="M155686" i="2" s="1"/>
  <c r="N155686" i="2" s="1"/>
  <c r="L155687" i="2"/>
  <c r="M155687" i="2" s="1"/>
  <c r="N155687" i="2" s="1"/>
  <c r="L155688" i="2"/>
  <c r="M155688" i="2" s="1"/>
  <c r="N155688" i="2" s="1"/>
  <c r="L155689" i="2"/>
  <c r="M155689" i="2" s="1"/>
  <c r="N155689" i="2" s="1"/>
  <c r="L155690" i="2"/>
  <c r="M155690" i="2" s="1"/>
  <c r="N155690" i="2" s="1"/>
  <c r="L155691" i="2"/>
  <c r="M155691" i="2" s="1"/>
  <c r="N155691" i="2" s="1"/>
  <c r="L155692" i="2"/>
  <c r="M155692" i="2" s="1"/>
  <c r="N155692" i="2" s="1"/>
  <c r="L155693" i="2"/>
  <c r="M155693" i="2" s="1"/>
  <c r="N155693" i="2" s="1"/>
  <c r="L155694" i="2"/>
  <c r="M155694" i="2" s="1"/>
  <c r="N155694" i="2" s="1"/>
  <c r="L155695" i="2"/>
  <c r="M155695" i="2" s="1"/>
  <c r="N155695" i="2" s="1"/>
  <c r="L155696" i="2"/>
  <c r="M155696" i="2" s="1"/>
  <c r="N155696" i="2" s="1"/>
  <c r="L155697" i="2"/>
  <c r="M155697" i="2" s="1"/>
  <c r="N155697" i="2" s="1"/>
  <c r="L155698" i="2"/>
  <c r="M155698" i="2" s="1"/>
  <c r="N155698" i="2" s="1"/>
  <c r="L155699" i="2"/>
  <c r="M155699" i="2" s="1"/>
  <c r="N155699" i="2" s="1"/>
  <c r="L155700" i="2"/>
  <c r="M155700" i="2" s="1"/>
  <c r="N155700" i="2" s="1"/>
  <c r="L155701" i="2"/>
  <c r="M155701" i="2" s="1"/>
  <c r="N155701" i="2" s="1"/>
  <c r="L155702" i="2"/>
  <c r="M155702" i="2" s="1"/>
  <c r="N155702" i="2" s="1"/>
  <c r="L155703" i="2"/>
  <c r="M155703" i="2" s="1"/>
  <c r="N155703" i="2" s="1"/>
  <c r="L155704" i="2"/>
  <c r="M155704" i="2" s="1"/>
  <c r="N155704" i="2" s="1"/>
  <c r="L155705" i="2"/>
  <c r="M155705" i="2" s="1"/>
  <c r="N155705" i="2" s="1"/>
  <c r="L155706" i="2"/>
  <c r="M155706" i="2" s="1"/>
  <c r="N155706" i="2" s="1"/>
  <c r="L155707" i="2"/>
  <c r="M155707" i="2" s="1"/>
  <c r="N155707" i="2" s="1"/>
  <c r="L155708" i="2"/>
  <c r="M155708" i="2" s="1"/>
  <c r="N155708" i="2" s="1"/>
  <c r="L155709" i="2"/>
  <c r="M155709" i="2" s="1"/>
  <c r="N155709" i="2" s="1"/>
  <c r="L155710" i="2"/>
  <c r="M155710" i="2" s="1"/>
  <c r="N155710" i="2" s="1"/>
  <c r="L155711" i="2"/>
  <c r="M155711" i="2" s="1"/>
  <c r="N155711" i="2" s="1"/>
  <c r="L155712" i="2"/>
  <c r="M155712" i="2" s="1"/>
  <c r="N155712" i="2" s="1"/>
  <c r="L155713" i="2"/>
  <c r="M155713" i="2" s="1"/>
  <c r="N155713" i="2" s="1"/>
  <c r="L155714" i="2"/>
  <c r="M155714" i="2" s="1"/>
  <c r="N155714" i="2" s="1"/>
  <c r="L155715" i="2"/>
  <c r="M155715" i="2" s="1"/>
  <c r="N155715" i="2" s="1"/>
  <c r="L155716" i="2"/>
  <c r="M155716" i="2" s="1"/>
  <c r="N155716" i="2" s="1"/>
  <c r="L155717" i="2"/>
  <c r="M155717" i="2" s="1"/>
  <c r="N155717" i="2" s="1"/>
  <c r="L155718" i="2"/>
  <c r="M155718" i="2" s="1"/>
  <c r="N155718" i="2" s="1"/>
  <c r="L155719" i="2"/>
  <c r="M155719" i="2" s="1"/>
  <c r="N155719" i="2" s="1"/>
  <c r="L155720" i="2"/>
  <c r="M155720" i="2" s="1"/>
  <c r="N155720" i="2" s="1"/>
  <c r="L155721" i="2"/>
  <c r="M155721" i="2" s="1"/>
  <c r="N155721" i="2" s="1"/>
  <c r="L155722" i="2"/>
  <c r="M155722" i="2" s="1"/>
  <c r="N155722" i="2" s="1"/>
  <c r="L155723" i="2"/>
  <c r="M155723" i="2" s="1"/>
  <c r="N155723" i="2" s="1"/>
  <c r="L155724" i="2"/>
  <c r="M155724" i="2" s="1"/>
  <c r="N155724" i="2" s="1"/>
  <c r="L155725" i="2"/>
  <c r="M155725" i="2" s="1"/>
  <c r="N155725" i="2" s="1"/>
  <c r="L155726" i="2"/>
  <c r="M155726" i="2" s="1"/>
  <c r="N155726" i="2" s="1"/>
  <c r="L155727" i="2"/>
  <c r="M155727" i="2" s="1"/>
  <c r="N155727" i="2" s="1"/>
  <c r="L155728" i="2"/>
  <c r="M155728" i="2" s="1"/>
  <c r="N155728" i="2" s="1"/>
  <c r="L155729" i="2"/>
  <c r="M155729" i="2" s="1"/>
  <c r="N155729" i="2" s="1"/>
  <c r="L155730" i="2"/>
  <c r="M155730" i="2" s="1"/>
  <c r="N155730" i="2" s="1"/>
  <c r="L155731" i="2"/>
  <c r="M155731" i="2" s="1"/>
  <c r="N155731" i="2" s="1"/>
  <c r="L155732" i="2"/>
  <c r="M155732" i="2" s="1"/>
  <c r="N155732" i="2" s="1"/>
  <c r="L155733" i="2"/>
  <c r="M155733" i="2" s="1"/>
  <c r="N155733" i="2" s="1"/>
  <c r="L155734" i="2"/>
  <c r="M155734" i="2" s="1"/>
  <c r="N155734" i="2" s="1"/>
  <c r="L155735" i="2"/>
  <c r="M155735" i="2" s="1"/>
  <c r="N155735" i="2" s="1"/>
  <c r="L155736" i="2"/>
  <c r="M155736" i="2" s="1"/>
  <c r="N155736" i="2" s="1"/>
  <c r="L155737" i="2"/>
  <c r="M155737" i="2" s="1"/>
  <c r="N155737" i="2" s="1"/>
  <c r="L155738" i="2"/>
  <c r="M155738" i="2" s="1"/>
  <c r="N155738" i="2" s="1"/>
  <c r="L155739" i="2"/>
  <c r="M155739" i="2" s="1"/>
  <c r="N155739" i="2" s="1"/>
  <c r="L155740" i="2"/>
  <c r="M155740" i="2" s="1"/>
  <c r="N155740" i="2" s="1"/>
  <c r="L155741" i="2"/>
  <c r="M155741" i="2" s="1"/>
  <c r="N155741" i="2" s="1"/>
  <c r="L155742" i="2"/>
  <c r="M155742" i="2" s="1"/>
  <c r="N155742" i="2" s="1"/>
  <c r="L155743" i="2"/>
  <c r="M155743" i="2" s="1"/>
  <c r="N155743" i="2" s="1"/>
  <c r="L155744" i="2"/>
  <c r="M155744" i="2" s="1"/>
  <c r="N155744" i="2" s="1"/>
  <c r="L155745" i="2"/>
  <c r="M155745" i="2" s="1"/>
  <c r="N155745" i="2" s="1"/>
  <c r="L155746" i="2"/>
  <c r="M155746" i="2" s="1"/>
  <c r="N155746" i="2" s="1"/>
  <c r="L155747" i="2"/>
  <c r="M155747" i="2" s="1"/>
  <c r="N155747" i="2" s="1"/>
  <c r="L155748" i="2"/>
  <c r="M155748" i="2" s="1"/>
  <c r="N155748" i="2" s="1"/>
  <c r="L155749" i="2"/>
  <c r="M155749" i="2" s="1"/>
  <c r="N155749" i="2" s="1"/>
  <c r="L155750" i="2"/>
  <c r="M155750" i="2" s="1"/>
  <c r="N155750" i="2" s="1"/>
  <c r="L155751" i="2"/>
  <c r="M155751" i="2" s="1"/>
  <c r="N155751" i="2" s="1"/>
  <c r="L155752" i="2"/>
  <c r="M155752" i="2" s="1"/>
  <c r="N155752" i="2" s="1"/>
  <c r="L155753" i="2"/>
  <c r="M155753" i="2" s="1"/>
  <c r="N155753" i="2" s="1"/>
  <c r="L155754" i="2"/>
  <c r="M155754" i="2" s="1"/>
  <c r="N155754" i="2" s="1"/>
  <c r="L155755" i="2"/>
  <c r="M155755" i="2" s="1"/>
  <c r="N155755" i="2" s="1"/>
  <c r="L155756" i="2"/>
  <c r="M155756" i="2" s="1"/>
  <c r="N155756" i="2" s="1"/>
  <c r="L155757" i="2"/>
  <c r="M155757" i="2" s="1"/>
  <c r="N155757" i="2" s="1"/>
  <c r="L155758" i="2"/>
  <c r="M155758" i="2" s="1"/>
  <c r="N155758" i="2" s="1"/>
  <c r="L155759" i="2"/>
  <c r="M155759" i="2" s="1"/>
  <c r="N155759" i="2" s="1"/>
  <c r="L155760" i="2"/>
  <c r="M155760" i="2" s="1"/>
  <c r="N155760" i="2" s="1"/>
  <c r="L155761" i="2"/>
  <c r="M155761" i="2" s="1"/>
  <c r="N155761" i="2" s="1"/>
  <c r="L155762" i="2"/>
  <c r="M155762" i="2" s="1"/>
  <c r="N155762" i="2" s="1"/>
  <c r="L155763" i="2"/>
  <c r="M155763" i="2" s="1"/>
  <c r="N155763" i="2" s="1"/>
  <c r="L155764" i="2"/>
  <c r="M155764" i="2" s="1"/>
  <c r="N155764" i="2" s="1"/>
  <c r="L155765" i="2"/>
  <c r="M155765" i="2" s="1"/>
  <c r="N155765" i="2" s="1"/>
  <c r="L155766" i="2"/>
  <c r="M155766" i="2" s="1"/>
  <c r="N155766" i="2" s="1"/>
  <c r="L155767" i="2"/>
  <c r="M155767" i="2" s="1"/>
  <c r="N155767" i="2" s="1"/>
  <c r="L155768" i="2"/>
  <c r="M155768" i="2" s="1"/>
  <c r="N155768" i="2" s="1"/>
  <c r="L155769" i="2"/>
  <c r="M155769" i="2" s="1"/>
  <c r="N155769" i="2" s="1"/>
  <c r="L155770" i="2"/>
  <c r="M155770" i="2" s="1"/>
  <c r="N155770" i="2" s="1"/>
  <c r="L155771" i="2"/>
  <c r="M155771" i="2" s="1"/>
  <c r="N155771" i="2" s="1"/>
  <c r="L155772" i="2"/>
  <c r="M155772" i="2" s="1"/>
  <c r="N155772" i="2" s="1"/>
  <c r="L155773" i="2"/>
  <c r="M155773" i="2" s="1"/>
  <c r="N155773" i="2" s="1"/>
  <c r="L155774" i="2"/>
  <c r="M155774" i="2" s="1"/>
  <c r="N155774" i="2" s="1"/>
  <c r="L155775" i="2"/>
  <c r="M155775" i="2" s="1"/>
  <c r="N155775" i="2" s="1"/>
  <c r="L155776" i="2"/>
  <c r="M155776" i="2" s="1"/>
  <c r="N155776" i="2" s="1"/>
  <c r="L155777" i="2"/>
  <c r="M155777" i="2" s="1"/>
  <c r="N155777" i="2" s="1"/>
  <c r="L155778" i="2"/>
  <c r="M155778" i="2" s="1"/>
  <c r="N155778" i="2" s="1"/>
  <c r="L155779" i="2"/>
  <c r="M155779" i="2" s="1"/>
  <c r="N155779" i="2" s="1"/>
  <c r="L155780" i="2"/>
  <c r="M155780" i="2" s="1"/>
  <c r="N155780" i="2" s="1"/>
  <c r="L155781" i="2"/>
  <c r="M155781" i="2" s="1"/>
  <c r="N155781" i="2" s="1"/>
  <c r="L155782" i="2"/>
  <c r="M155782" i="2" s="1"/>
  <c r="N155782" i="2" s="1"/>
  <c r="L155783" i="2"/>
  <c r="M155783" i="2" s="1"/>
  <c r="N155783" i="2" s="1"/>
  <c r="L155784" i="2"/>
  <c r="M155784" i="2" s="1"/>
  <c r="N155784" i="2" s="1"/>
  <c r="L155785" i="2"/>
  <c r="M155785" i="2" s="1"/>
  <c r="N155785" i="2" s="1"/>
  <c r="L155786" i="2"/>
  <c r="M155786" i="2" s="1"/>
  <c r="N155786" i="2" s="1"/>
  <c r="L155787" i="2"/>
  <c r="M155787" i="2" s="1"/>
  <c r="N155787" i="2" s="1"/>
  <c r="L155788" i="2"/>
  <c r="M155788" i="2" s="1"/>
  <c r="N155788" i="2" s="1"/>
  <c r="L155789" i="2"/>
  <c r="M155789" i="2" s="1"/>
  <c r="N155789" i="2" s="1"/>
  <c r="L155790" i="2"/>
  <c r="M155790" i="2" s="1"/>
  <c r="N155790" i="2" s="1"/>
  <c r="L155791" i="2"/>
  <c r="M155791" i="2" s="1"/>
  <c r="N155791" i="2" s="1"/>
  <c r="L155792" i="2"/>
  <c r="M155792" i="2" s="1"/>
  <c r="N155792" i="2" s="1"/>
  <c r="L155793" i="2"/>
  <c r="M155793" i="2" s="1"/>
  <c r="N155793" i="2" s="1"/>
  <c r="L155794" i="2"/>
  <c r="M155794" i="2" s="1"/>
  <c r="N155794" i="2" s="1"/>
  <c r="L155795" i="2"/>
  <c r="M155795" i="2" s="1"/>
  <c r="N155795" i="2" s="1"/>
  <c r="L155796" i="2"/>
  <c r="M155796" i="2" s="1"/>
  <c r="N155796" i="2" s="1"/>
  <c r="L155797" i="2"/>
  <c r="M155797" i="2" s="1"/>
  <c r="N155797" i="2" s="1"/>
  <c r="L155798" i="2"/>
  <c r="M155798" i="2" s="1"/>
  <c r="N155798" i="2" s="1"/>
  <c r="L155799" i="2"/>
  <c r="M155799" i="2" s="1"/>
  <c r="N155799" i="2" s="1"/>
  <c r="L155800" i="2"/>
  <c r="M155800" i="2" s="1"/>
  <c r="N155800" i="2" s="1"/>
  <c r="L155801" i="2"/>
  <c r="M155801" i="2" s="1"/>
  <c r="N155801" i="2" s="1"/>
  <c r="L155802" i="2"/>
  <c r="M155802" i="2" s="1"/>
  <c r="N155802" i="2" s="1"/>
  <c r="L155803" i="2"/>
  <c r="M155803" i="2" s="1"/>
  <c r="N155803" i="2" s="1"/>
  <c r="L155804" i="2"/>
  <c r="M155804" i="2" s="1"/>
  <c r="N155804" i="2" s="1"/>
  <c r="L155805" i="2"/>
  <c r="M155805" i="2" s="1"/>
  <c r="N155805" i="2" s="1"/>
  <c r="L155806" i="2"/>
  <c r="M155806" i="2" s="1"/>
  <c r="N155806" i="2" s="1"/>
  <c r="L155807" i="2"/>
  <c r="M155807" i="2" s="1"/>
  <c r="N155807" i="2" s="1"/>
  <c r="L155808" i="2"/>
  <c r="M155808" i="2" s="1"/>
  <c r="N155808" i="2" s="1"/>
  <c r="L155809" i="2"/>
  <c r="M155809" i="2" s="1"/>
  <c r="N155809" i="2" s="1"/>
  <c r="L155810" i="2"/>
  <c r="M155810" i="2" s="1"/>
  <c r="N155810" i="2" s="1"/>
  <c r="L155811" i="2"/>
  <c r="M155811" i="2" s="1"/>
  <c r="N155811" i="2" s="1"/>
  <c r="L155812" i="2"/>
  <c r="M155812" i="2" s="1"/>
  <c r="N155812" i="2" s="1"/>
  <c r="L155813" i="2"/>
  <c r="M155813" i="2" s="1"/>
  <c r="N155813" i="2" s="1"/>
  <c r="L155814" i="2"/>
  <c r="M155814" i="2" s="1"/>
  <c r="N155814" i="2" s="1"/>
  <c r="L155815" i="2"/>
  <c r="M155815" i="2" s="1"/>
  <c r="N155815" i="2" s="1"/>
  <c r="L155816" i="2"/>
  <c r="M155816" i="2" s="1"/>
  <c r="N155816" i="2" s="1"/>
  <c r="L155817" i="2"/>
  <c r="M155817" i="2" s="1"/>
  <c r="N155817" i="2" s="1"/>
  <c r="L155818" i="2"/>
  <c r="M155818" i="2" s="1"/>
  <c r="N155818" i="2" s="1"/>
  <c r="L155819" i="2"/>
  <c r="M155819" i="2" s="1"/>
  <c r="N155819" i="2" s="1"/>
  <c r="L155820" i="2"/>
  <c r="M155820" i="2" s="1"/>
  <c r="N155820" i="2" s="1"/>
  <c r="L155821" i="2"/>
  <c r="M155821" i="2" s="1"/>
  <c r="N155821" i="2" s="1"/>
  <c r="L155822" i="2"/>
  <c r="M155822" i="2" s="1"/>
  <c r="N155822" i="2" s="1"/>
  <c r="L155823" i="2"/>
  <c r="M155823" i="2" s="1"/>
  <c r="N155823" i="2" s="1"/>
  <c r="L155824" i="2"/>
  <c r="M155824" i="2" s="1"/>
  <c r="N155824" i="2" s="1"/>
  <c r="L155825" i="2"/>
  <c r="M155825" i="2" s="1"/>
  <c r="N155825" i="2" s="1"/>
  <c r="L155826" i="2"/>
  <c r="M155826" i="2" s="1"/>
  <c r="N155826" i="2" s="1"/>
  <c r="L155827" i="2"/>
  <c r="M155827" i="2" s="1"/>
  <c r="N155827" i="2" s="1"/>
  <c r="L155828" i="2"/>
  <c r="M155828" i="2" s="1"/>
  <c r="N155828" i="2" s="1"/>
  <c r="L155829" i="2"/>
  <c r="M155829" i="2" s="1"/>
  <c r="N155829" i="2" s="1"/>
  <c r="L155830" i="2"/>
  <c r="M155830" i="2" s="1"/>
  <c r="N155830" i="2" s="1"/>
  <c r="L155831" i="2"/>
  <c r="M155831" i="2" s="1"/>
  <c r="N155831" i="2" s="1"/>
  <c r="L155832" i="2"/>
  <c r="M155832" i="2" s="1"/>
  <c r="N155832" i="2" s="1"/>
  <c r="L155833" i="2"/>
  <c r="M155833" i="2" s="1"/>
  <c r="N155833" i="2" s="1"/>
  <c r="L155834" i="2"/>
  <c r="M155834" i="2" s="1"/>
  <c r="N155834" i="2" s="1"/>
  <c r="L155835" i="2"/>
  <c r="M155835" i="2" s="1"/>
  <c r="N155835" i="2" s="1"/>
  <c r="L155836" i="2"/>
  <c r="M155836" i="2" s="1"/>
  <c r="N155836" i="2" s="1"/>
  <c r="L155837" i="2"/>
  <c r="M155837" i="2" s="1"/>
  <c r="N155837" i="2" s="1"/>
  <c r="L155838" i="2"/>
  <c r="M155838" i="2" s="1"/>
  <c r="N155838" i="2" s="1"/>
  <c r="L155839" i="2"/>
  <c r="M155839" i="2" s="1"/>
  <c r="N155839" i="2" s="1"/>
  <c r="L155840" i="2"/>
  <c r="M155840" i="2" s="1"/>
  <c r="N155840" i="2" s="1"/>
  <c r="L155841" i="2"/>
  <c r="M155841" i="2" s="1"/>
  <c r="N155841" i="2" s="1"/>
  <c r="L155842" i="2"/>
  <c r="M155842" i="2" s="1"/>
  <c r="N155842" i="2" s="1"/>
  <c r="L155843" i="2"/>
  <c r="M155843" i="2" s="1"/>
  <c r="N155843" i="2" s="1"/>
  <c r="L155844" i="2"/>
  <c r="M155844" i="2" s="1"/>
  <c r="N155844" i="2" s="1"/>
  <c r="L155845" i="2"/>
  <c r="M155845" i="2" s="1"/>
  <c r="N155845" i="2" s="1"/>
  <c r="L155846" i="2"/>
  <c r="M155846" i="2" s="1"/>
  <c r="N155846" i="2" s="1"/>
  <c r="L155847" i="2"/>
  <c r="M155847" i="2" s="1"/>
  <c r="N155847" i="2" s="1"/>
  <c r="L155848" i="2"/>
  <c r="M155848" i="2" s="1"/>
  <c r="N155848" i="2" s="1"/>
  <c r="L155849" i="2"/>
  <c r="M155849" i="2" s="1"/>
  <c r="N155849" i="2" s="1"/>
  <c r="L155850" i="2"/>
  <c r="M155850" i="2" s="1"/>
  <c r="N155850" i="2" s="1"/>
  <c r="L155851" i="2"/>
  <c r="M155851" i="2" s="1"/>
  <c r="N155851" i="2" s="1"/>
  <c r="L155852" i="2"/>
  <c r="M155852" i="2" s="1"/>
  <c r="N155852" i="2" s="1"/>
  <c r="L155853" i="2"/>
  <c r="M155853" i="2" s="1"/>
  <c r="N155853" i="2" s="1"/>
  <c r="L155854" i="2"/>
  <c r="M155854" i="2" s="1"/>
  <c r="N155854" i="2" s="1"/>
  <c r="L155855" i="2"/>
  <c r="M155855" i="2" s="1"/>
  <c r="N155855" i="2" s="1"/>
  <c r="L155856" i="2"/>
  <c r="M155856" i="2" s="1"/>
  <c r="N155856" i="2" s="1"/>
  <c r="L155857" i="2"/>
  <c r="M155857" i="2" s="1"/>
  <c r="N155857" i="2" s="1"/>
  <c r="L155858" i="2"/>
  <c r="M155858" i="2" s="1"/>
  <c r="N155858" i="2" s="1"/>
  <c r="L155859" i="2"/>
  <c r="M155859" i="2" s="1"/>
  <c r="N155859" i="2" s="1"/>
  <c r="L155860" i="2"/>
  <c r="M155860" i="2" s="1"/>
  <c r="N155860" i="2" s="1"/>
  <c r="L155861" i="2"/>
  <c r="M155861" i="2" s="1"/>
  <c r="N155861" i="2" s="1"/>
  <c r="L155862" i="2"/>
  <c r="M155862" i="2" s="1"/>
  <c r="N155862" i="2" s="1"/>
  <c r="L155863" i="2"/>
  <c r="M155863" i="2" s="1"/>
  <c r="N155863" i="2" s="1"/>
  <c r="L155864" i="2"/>
  <c r="M155864" i="2" s="1"/>
  <c r="N155864" i="2" s="1"/>
  <c r="L155865" i="2"/>
  <c r="M155865" i="2" s="1"/>
  <c r="N155865" i="2" s="1"/>
  <c r="L155866" i="2"/>
  <c r="M155866" i="2" s="1"/>
  <c r="N155866" i="2" s="1"/>
  <c r="L155867" i="2"/>
  <c r="M155867" i="2" s="1"/>
  <c r="N155867" i="2" s="1"/>
  <c r="L155868" i="2"/>
  <c r="M155868" i="2" s="1"/>
  <c r="N155868" i="2" s="1"/>
  <c r="L155869" i="2"/>
  <c r="M155869" i="2" s="1"/>
  <c r="N155869" i="2" s="1"/>
  <c r="L155870" i="2"/>
  <c r="M155870" i="2" s="1"/>
  <c r="N155870" i="2" s="1"/>
  <c r="L155871" i="2"/>
  <c r="M155871" i="2" s="1"/>
  <c r="N155871" i="2" s="1"/>
  <c r="L155872" i="2"/>
  <c r="M155872" i="2" s="1"/>
  <c r="N155872" i="2" s="1"/>
  <c r="L155873" i="2"/>
  <c r="M155873" i="2" s="1"/>
  <c r="N155873" i="2" s="1"/>
  <c r="L155874" i="2"/>
  <c r="M155874" i="2" s="1"/>
  <c r="N155874" i="2" s="1"/>
  <c r="L155875" i="2"/>
  <c r="M155875" i="2" s="1"/>
  <c r="N155875" i="2" s="1"/>
  <c r="L155876" i="2"/>
  <c r="M155876" i="2" s="1"/>
  <c r="N155876" i="2" s="1"/>
  <c r="L155877" i="2"/>
  <c r="M155877" i="2" s="1"/>
  <c r="N155877" i="2" s="1"/>
  <c r="L155878" i="2"/>
  <c r="M155878" i="2" s="1"/>
  <c r="N155878" i="2" s="1"/>
  <c r="L155879" i="2"/>
  <c r="M155879" i="2" s="1"/>
  <c r="N155879" i="2" s="1"/>
  <c r="L155880" i="2"/>
  <c r="M155880" i="2" s="1"/>
  <c r="N155880" i="2" s="1"/>
  <c r="L155881" i="2"/>
  <c r="M155881" i="2" s="1"/>
  <c r="N155881" i="2" s="1"/>
  <c r="L155882" i="2"/>
  <c r="M155882" i="2" s="1"/>
  <c r="N155882" i="2" s="1"/>
  <c r="L155883" i="2"/>
  <c r="M155883" i="2" s="1"/>
  <c r="N155883" i="2" s="1"/>
  <c r="L155884" i="2"/>
  <c r="M155884" i="2" s="1"/>
  <c r="N155884" i="2" s="1"/>
  <c r="L155885" i="2"/>
  <c r="M155885" i="2" s="1"/>
  <c r="N155885" i="2" s="1"/>
  <c r="L155886" i="2"/>
  <c r="M155886" i="2" s="1"/>
  <c r="N155886" i="2" s="1"/>
  <c r="L155887" i="2"/>
  <c r="M155887" i="2" s="1"/>
  <c r="N155887" i="2" s="1"/>
  <c r="L155888" i="2"/>
  <c r="M155888" i="2" s="1"/>
  <c r="N155888" i="2" s="1"/>
  <c r="L155889" i="2"/>
  <c r="M155889" i="2" s="1"/>
  <c r="N155889" i="2" s="1"/>
  <c r="L155890" i="2"/>
  <c r="M155890" i="2" s="1"/>
  <c r="N155890" i="2" s="1"/>
  <c r="L155891" i="2"/>
  <c r="M155891" i="2" s="1"/>
  <c r="N155891" i="2" s="1"/>
  <c r="L155892" i="2"/>
  <c r="M155892" i="2" s="1"/>
  <c r="N155892" i="2" s="1"/>
  <c r="L155893" i="2"/>
  <c r="M155893" i="2" s="1"/>
  <c r="N155893" i="2" s="1"/>
  <c r="L155894" i="2"/>
  <c r="M155894" i="2" s="1"/>
  <c r="N155894" i="2" s="1"/>
  <c r="L155895" i="2"/>
  <c r="M155895" i="2" s="1"/>
  <c r="N155895" i="2" s="1"/>
  <c r="L155896" i="2"/>
  <c r="M155896" i="2" s="1"/>
  <c r="N155896" i="2" s="1"/>
  <c r="L155897" i="2"/>
  <c r="M155897" i="2" s="1"/>
  <c r="N155897" i="2" s="1"/>
  <c r="L155898" i="2"/>
  <c r="M155898" i="2" s="1"/>
  <c r="N155898" i="2" s="1"/>
  <c r="L155899" i="2"/>
  <c r="M155899" i="2" s="1"/>
  <c r="N155899" i="2" s="1"/>
  <c r="L155900" i="2"/>
  <c r="M155900" i="2" s="1"/>
  <c r="N155900" i="2" s="1"/>
  <c r="L155901" i="2"/>
  <c r="M155901" i="2" s="1"/>
  <c r="N155901" i="2" s="1"/>
  <c r="L155902" i="2"/>
  <c r="M155902" i="2" s="1"/>
  <c r="N155902" i="2" s="1"/>
  <c r="L155903" i="2"/>
  <c r="M155903" i="2" s="1"/>
  <c r="N155903" i="2" s="1"/>
  <c r="L155904" i="2"/>
  <c r="M155904" i="2" s="1"/>
  <c r="N155904" i="2" s="1"/>
  <c r="L155905" i="2"/>
  <c r="M155905" i="2" s="1"/>
  <c r="N155905" i="2" s="1"/>
  <c r="L155906" i="2"/>
  <c r="M155906" i="2" s="1"/>
  <c r="N155906" i="2" s="1"/>
  <c r="L155907" i="2"/>
  <c r="M155907" i="2" s="1"/>
  <c r="N155907" i="2" s="1"/>
  <c r="L155908" i="2"/>
  <c r="M155908" i="2" s="1"/>
  <c r="N155908" i="2" s="1"/>
  <c r="L155909" i="2"/>
  <c r="M155909" i="2" s="1"/>
  <c r="N155909" i="2" s="1"/>
  <c r="L155910" i="2"/>
  <c r="M155910" i="2" s="1"/>
  <c r="N155910" i="2" s="1"/>
  <c r="L155911" i="2"/>
  <c r="M155911" i="2" s="1"/>
  <c r="N155911" i="2" s="1"/>
  <c r="L155912" i="2"/>
  <c r="M155912" i="2" s="1"/>
  <c r="N155912" i="2" s="1"/>
  <c r="L155913" i="2"/>
  <c r="M155913" i="2" s="1"/>
  <c r="N155913" i="2" s="1"/>
  <c r="L155914" i="2"/>
  <c r="M155914" i="2" s="1"/>
  <c r="N155914" i="2" s="1"/>
  <c r="L155915" i="2"/>
  <c r="M155915" i="2" s="1"/>
  <c r="N155915" i="2" s="1"/>
  <c r="L155916" i="2"/>
  <c r="M155916" i="2" s="1"/>
  <c r="N155916" i="2" s="1"/>
  <c r="L155917" i="2"/>
  <c r="M155917" i="2" s="1"/>
  <c r="N155917" i="2" s="1"/>
  <c r="L155918" i="2"/>
  <c r="M155918" i="2" s="1"/>
  <c r="N155918" i="2" s="1"/>
  <c r="L155919" i="2"/>
  <c r="M155919" i="2" s="1"/>
  <c r="N155919" i="2" s="1"/>
  <c r="L155920" i="2"/>
  <c r="M155920" i="2" s="1"/>
  <c r="N155920" i="2" s="1"/>
  <c r="L155921" i="2"/>
  <c r="M155921" i="2" s="1"/>
  <c r="N155921" i="2" s="1"/>
  <c r="L155922" i="2"/>
  <c r="M155922" i="2" s="1"/>
  <c r="N155922" i="2" s="1"/>
  <c r="L155923" i="2"/>
  <c r="M155923" i="2" s="1"/>
  <c r="N155923" i="2" s="1"/>
  <c r="L155924" i="2"/>
  <c r="M155924" i="2" s="1"/>
  <c r="N155924" i="2" s="1"/>
  <c r="L155925" i="2"/>
  <c r="M155925" i="2" s="1"/>
  <c r="N155925" i="2" s="1"/>
  <c r="L155926" i="2"/>
  <c r="M155926" i="2" s="1"/>
  <c r="N155926" i="2" s="1"/>
  <c r="L155927" i="2"/>
  <c r="M155927" i="2" s="1"/>
  <c r="N155927" i="2" s="1"/>
  <c r="L155928" i="2"/>
  <c r="M155928" i="2" s="1"/>
  <c r="N155928" i="2" s="1"/>
  <c r="L155929" i="2"/>
  <c r="M155929" i="2" s="1"/>
  <c r="N155929" i="2" s="1"/>
  <c r="L155930" i="2"/>
  <c r="M155930" i="2" s="1"/>
  <c r="N155930" i="2" s="1"/>
  <c r="L155931" i="2"/>
  <c r="M155931" i="2" s="1"/>
  <c r="N155931" i="2" s="1"/>
  <c r="L155932" i="2"/>
  <c r="M155932" i="2" s="1"/>
  <c r="N155932" i="2" s="1"/>
  <c r="L155933" i="2"/>
  <c r="M155933" i="2" s="1"/>
  <c r="N155933" i="2" s="1"/>
  <c r="L155934" i="2"/>
  <c r="M155934" i="2" s="1"/>
  <c r="N155934" i="2" s="1"/>
  <c r="L155935" i="2"/>
  <c r="M155935" i="2" s="1"/>
  <c r="N155935" i="2" s="1"/>
  <c r="L155936" i="2"/>
  <c r="M155936" i="2" s="1"/>
  <c r="N155936" i="2" s="1"/>
  <c r="L155937" i="2"/>
  <c r="M155937" i="2" s="1"/>
  <c r="N155937" i="2" s="1"/>
  <c r="L155938" i="2"/>
  <c r="M155938" i="2" s="1"/>
  <c r="N155938" i="2" s="1"/>
  <c r="L155939" i="2"/>
  <c r="M155939" i="2" s="1"/>
  <c r="N155939" i="2" s="1"/>
  <c r="L155940" i="2"/>
  <c r="M155940" i="2" s="1"/>
  <c r="N155940" i="2" s="1"/>
  <c r="L155941" i="2"/>
  <c r="M155941" i="2" s="1"/>
  <c r="N155941" i="2" s="1"/>
  <c r="L155942" i="2"/>
  <c r="M155942" i="2" s="1"/>
  <c r="N155942" i="2" s="1"/>
  <c r="L155943" i="2"/>
  <c r="M155943" i="2" s="1"/>
  <c r="N155943" i="2" s="1"/>
  <c r="L155944" i="2"/>
  <c r="M155944" i="2" s="1"/>
  <c r="N155944" i="2" s="1"/>
  <c r="L155945" i="2"/>
  <c r="M155945" i="2" s="1"/>
  <c r="N155945" i="2" s="1"/>
  <c r="L155946" i="2"/>
  <c r="M155946" i="2" s="1"/>
  <c r="N155946" i="2" s="1"/>
  <c r="L155947" i="2"/>
  <c r="M155947" i="2" s="1"/>
  <c r="N155947" i="2" s="1"/>
  <c r="L155948" i="2"/>
  <c r="M155948" i="2" s="1"/>
  <c r="N155948" i="2" s="1"/>
  <c r="L155949" i="2"/>
  <c r="M155949" i="2" s="1"/>
  <c r="N155949" i="2" s="1"/>
  <c r="L155950" i="2"/>
  <c r="M155950" i="2" s="1"/>
  <c r="N155950" i="2" s="1"/>
  <c r="L155951" i="2"/>
  <c r="M155951" i="2" s="1"/>
  <c r="N155951" i="2" s="1"/>
  <c r="L155952" i="2"/>
  <c r="M155952" i="2" s="1"/>
  <c r="N155952" i="2" s="1"/>
  <c r="L155953" i="2"/>
  <c r="M155953" i="2" s="1"/>
  <c r="N155953" i="2" s="1"/>
  <c r="L155954" i="2"/>
  <c r="M155954" i="2" s="1"/>
  <c r="N155954" i="2" s="1"/>
  <c r="L155955" i="2"/>
  <c r="M155955" i="2" s="1"/>
  <c r="N155955" i="2" s="1"/>
  <c r="L155956" i="2"/>
  <c r="M155956" i="2" s="1"/>
  <c r="N155956" i="2" s="1"/>
  <c r="L155957" i="2"/>
  <c r="M155957" i="2" s="1"/>
  <c r="N155957" i="2" s="1"/>
  <c r="L155958" i="2"/>
  <c r="M155958" i="2" s="1"/>
  <c r="N155958" i="2" s="1"/>
  <c r="L155959" i="2"/>
  <c r="M155959" i="2" s="1"/>
  <c r="N155959" i="2" s="1"/>
  <c r="L155960" i="2"/>
  <c r="M155960" i="2" s="1"/>
  <c r="N155960" i="2" s="1"/>
  <c r="L155961" i="2"/>
  <c r="M155961" i="2" s="1"/>
  <c r="N155961" i="2" s="1"/>
  <c r="L155962" i="2"/>
  <c r="M155962" i="2" s="1"/>
  <c r="N155962" i="2" s="1"/>
  <c r="L155963" i="2"/>
  <c r="M155963" i="2" s="1"/>
  <c r="N155963" i="2" s="1"/>
  <c r="L155964" i="2"/>
  <c r="M155964" i="2" s="1"/>
  <c r="N155964" i="2" s="1"/>
  <c r="L155965" i="2"/>
  <c r="M155965" i="2" s="1"/>
  <c r="N155965" i="2" s="1"/>
  <c r="L155966" i="2"/>
  <c r="M155966" i="2" s="1"/>
  <c r="N155966" i="2" s="1"/>
  <c r="L155967" i="2"/>
  <c r="M155967" i="2" s="1"/>
  <c r="N155967" i="2" s="1"/>
  <c r="L155968" i="2"/>
  <c r="M155968" i="2" s="1"/>
  <c r="N155968" i="2" s="1"/>
  <c r="L155969" i="2"/>
  <c r="M155969" i="2" s="1"/>
  <c r="N155969" i="2" s="1"/>
  <c r="L155970" i="2"/>
  <c r="M155970" i="2" s="1"/>
  <c r="N155970" i="2" s="1"/>
  <c r="L155971" i="2"/>
  <c r="M155971" i="2" s="1"/>
  <c r="N155971" i="2" s="1"/>
  <c r="L155972" i="2"/>
  <c r="M155972" i="2" s="1"/>
  <c r="N155972" i="2" s="1"/>
  <c r="L155973" i="2"/>
  <c r="M155973" i="2" s="1"/>
  <c r="N155973" i="2" s="1"/>
  <c r="L155974" i="2"/>
  <c r="M155974" i="2" s="1"/>
  <c r="N155974" i="2" s="1"/>
  <c r="L155975" i="2"/>
  <c r="M155975" i="2" s="1"/>
  <c r="N155975" i="2" s="1"/>
  <c r="L155976" i="2"/>
  <c r="M155976" i="2" s="1"/>
  <c r="N155976" i="2" s="1"/>
  <c r="L155977" i="2"/>
  <c r="M155977" i="2" s="1"/>
  <c r="N155977" i="2" s="1"/>
  <c r="L155978" i="2"/>
  <c r="M155978" i="2" s="1"/>
  <c r="N155978" i="2" s="1"/>
  <c r="L155979" i="2"/>
  <c r="M155979" i="2" s="1"/>
  <c r="N155979" i="2" s="1"/>
  <c r="L155980" i="2"/>
  <c r="M155980" i="2" s="1"/>
  <c r="N155980" i="2" s="1"/>
  <c r="L155981" i="2"/>
  <c r="M155981" i="2" s="1"/>
  <c r="N155981" i="2" s="1"/>
  <c r="L155982" i="2"/>
  <c r="M155982" i="2" s="1"/>
  <c r="N155982" i="2" s="1"/>
  <c r="L155983" i="2"/>
  <c r="M155983" i="2" s="1"/>
  <c r="N155983" i="2" s="1"/>
  <c r="L155984" i="2"/>
  <c r="M155984" i="2" s="1"/>
  <c r="N155984" i="2" s="1"/>
  <c r="L155985" i="2"/>
  <c r="M155985" i="2" s="1"/>
  <c r="N155985" i="2" s="1"/>
  <c r="L155986" i="2"/>
  <c r="M155986" i="2" s="1"/>
  <c r="N155986" i="2" s="1"/>
  <c r="L155987" i="2"/>
  <c r="M155987" i="2" s="1"/>
  <c r="N155987" i="2" s="1"/>
  <c r="L155988" i="2"/>
  <c r="M155988" i="2" s="1"/>
  <c r="N155988" i="2" s="1"/>
  <c r="L155989" i="2"/>
  <c r="M155989" i="2" s="1"/>
  <c r="N155989" i="2" s="1"/>
  <c r="L155990" i="2"/>
  <c r="M155990" i="2" s="1"/>
  <c r="N155990" i="2" s="1"/>
  <c r="L155991" i="2"/>
  <c r="M155991" i="2" s="1"/>
  <c r="N155991" i="2" s="1"/>
  <c r="L155992" i="2"/>
  <c r="M155992" i="2" s="1"/>
  <c r="N155992" i="2" s="1"/>
  <c r="L155993" i="2"/>
  <c r="M155993" i="2" s="1"/>
  <c r="N155993" i="2" s="1"/>
  <c r="L155994" i="2"/>
  <c r="M155994" i="2" s="1"/>
  <c r="N155994" i="2" s="1"/>
  <c r="L155995" i="2"/>
  <c r="M155995" i="2" s="1"/>
  <c r="N155995" i="2" s="1"/>
  <c r="L155996" i="2"/>
  <c r="M155996" i="2" s="1"/>
  <c r="N155996" i="2" s="1"/>
  <c r="L155997" i="2"/>
  <c r="M155997" i="2" s="1"/>
  <c r="N155997" i="2" s="1"/>
  <c r="L155998" i="2"/>
  <c r="M155998" i="2" s="1"/>
  <c r="N155998" i="2" s="1"/>
  <c r="L155999" i="2"/>
  <c r="M155999" i="2" s="1"/>
  <c r="N155999" i="2" s="1"/>
  <c r="L156000" i="2"/>
  <c r="M156000" i="2" s="1"/>
  <c r="N156000" i="2" s="1"/>
  <c r="L156001" i="2"/>
  <c r="M156001" i="2" s="1"/>
  <c r="N156001" i="2" s="1"/>
  <c r="L156002" i="2"/>
  <c r="M156002" i="2" s="1"/>
  <c r="N156002" i="2" s="1"/>
  <c r="L156003" i="2"/>
  <c r="M156003" i="2" s="1"/>
  <c r="N156003" i="2" s="1"/>
  <c r="L156004" i="2"/>
  <c r="M156004" i="2" s="1"/>
  <c r="N156004" i="2" s="1"/>
  <c r="L156005" i="2"/>
  <c r="M156005" i="2" s="1"/>
  <c r="N156005" i="2" s="1"/>
  <c r="L156006" i="2"/>
  <c r="M156006" i="2" s="1"/>
  <c r="N156006" i="2" s="1"/>
  <c r="L156007" i="2"/>
  <c r="M156007" i="2" s="1"/>
  <c r="N156007" i="2" s="1"/>
  <c r="L156008" i="2"/>
  <c r="M156008" i="2" s="1"/>
  <c r="N156008" i="2" s="1"/>
  <c r="L156009" i="2"/>
  <c r="M156009" i="2" s="1"/>
  <c r="N156009" i="2" s="1"/>
  <c r="L156010" i="2"/>
  <c r="M156010" i="2" s="1"/>
  <c r="N156010" i="2" s="1"/>
  <c r="L156011" i="2"/>
  <c r="M156011" i="2" s="1"/>
  <c r="N156011" i="2" s="1"/>
  <c r="L156012" i="2"/>
  <c r="M156012" i="2" s="1"/>
  <c r="N156012" i="2" s="1"/>
  <c r="L156013" i="2"/>
  <c r="M156013" i="2" s="1"/>
  <c r="N156013" i="2" s="1"/>
  <c r="L156014" i="2"/>
  <c r="M156014" i="2" s="1"/>
  <c r="N156014" i="2" s="1"/>
  <c r="L156015" i="2"/>
  <c r="M156015" i="2" s="1"/>
  <c r="N156015" i="2" s="1"/>
  <c r="L156016" i="2"/>
  <c r="M156016" i="2" s="1"/>
  <c r="N156016" i="2" s="1"/>
  <c r="L156017" i="2"/>
  <c r="M156017" i="2" s="1"/>
  <c r="N156017" i="2" s="1"/>
  <c r="L156018" i="2"/>
  <c r="M156018" i="2" s="1"/>
  <c r="N156018" i="2" s="1"/>
  <c r="L156019" i="2"/>
  <c r="M156019" i="2" s="1"/>
  <c r="N156019" i="2" s="1"/>
  <c r="L156020" i="2"/>
  <c r="M156020" i="2" s="1"/>
  <c r="N156020" i="2" s="1"/>
  <c r="L156021" i="2"/>
  <c r="M156021" i="2" s="1"/>
  <c r="N156021" i="2" s="1"/>
  <c r="L156022" i="2"/>
  <c r="M156022" i="2" s="1"/>
  <c r="N156022" i="2" s="1"/>
  <c r="L156023" i="2"/>
  <c r="M156023" i="2" s="1"/>
  <c r="N156023" i="2" s="1"/>
  <c r="L156024" i="2"/>
  <c r="M156024" i="2" s="1"/>
  <c r="N156024" i="2" s="1"/>
  <c r="L156025" i="2"/>
  <c r="M156025" i="2" s="1"/>
  <c r="N156025" i="2" s="1"/>
  <c r="L156026" i="2"/>
  <c r="M156026" i="2" s="1"/>
  <c r="N156026" i="2" s="1"/>
  <c r="L156027" i="2"/>
  <c r="M156027" i="2" s="1"/>
  <c r="N156027" i="2" s="1"/>
  <c r="L156028" i="2"/>
  <c r="M156028" i="2" s="1"/>
  <c r="N156028" i="2" s="1"/>
  <c r="L156029" i="2"/>
  <c r="M156029" i="2" s="1"/>
  <c r="N156029" i="2" s="1"/>
  <c r="L156030" i="2"/>
  <c r="M156030" i="2" s="1"/>
  <c r="N156030" i="2" s="1"/>
  <c r="L156031" i="2"/>
  <c r="M156031" i="2" s="1"/>
  <c r="N156031" i="2" s="1"/>
  <c r="L156032" i="2"/>
  <c r="M156032" i="2" s="1"/>
  <c r="N156032" i="2" s="1"/>
  <c r="L156033" i="2"/>
  <c r="M156033" i="2" s="1"/>
  <c r="N156033" i="2" s="1"/>
  <c r="L156034" i="2"/>
  <c r="M156034" i="2" s="1"/>
  <c r="N156034" i="2" s="1"/>
  <c r="L156035" i="2"/>
  <c r="M156035" i="2" s="1"/>
  <c r="N156035" i="2" s="1"/>
  <c r="L156036" i="2"/>
  <c r="M156036" i="2" s="1"/>
  <c r="N156036" i="2" s="1"/>
  <c r="L156037" i="2"/>
  <c r="M156037" i="2" s="1"/>
  <c r="N156037" i="2" s="1"/>
  <c r="L156038" i="2"/>
  <c r="M156038" i="2" s="1"/>
  <c r="N156038" i="2" s="1"/>
  <c r="L156039" i="2"/>
  <c r="M156039" i="2" s="1"/>
  <c r="N156039" i="2" s="1"/>
  <c r="L156040" i="2"/>
  <c r="M156040" i="2" s="1"/>
  <c r="N156040" i="2" s="1"/>
  <c r="L156041" i="2"/>
  <c r="M156041" i="2" s="1"/>
  <c r="N156041" i="2" s="1"/>
  <c r="L156042" i="2"/>
  <c r="M156042" i="2" s="1"/>
  <c r="N156042" i="2" s="1"/>
  <c r="L156043" i="2"/>
  <c r="M156043" i="2" s="1"/>
  <c r="N156043" i="2" s="1"/>
  <c r="L156044" i="2"/>
  <c r="M156044" i="2" s="1"/>
  <c r="N156044" i="2" s="1"/>
  <c r="L156045" i="2"/>
  <c r="M156045" i="2" s="1"/>
  <c r="N156045" i="2" s="1"/>
  <c r="L156046" i="2"/>
  <c r="M156046" i="2" s="1"/>
  <c r="N156046" i="2" s="1"/>
  <c r="L156047" i="2"/>
  <c r="M156047" i="2" s="1"/>
  <c r="N156047" i="2" s="1"/>
  <c r="L156048" i="2"/>
  <c r="M156048" i="2" s="1"/>
  <c r="N156048" i="2" s="1"/>
  <c r="L156049" i="2"/>
  <c r="M156049" i="2" s="1"/>
  <c r="N156049" i="2" s="1"/>
  <c r="L156050" i="2"/>
  <c r="M156050" i="2" s="1"/>
  <c r="N156050" i="2" s="1"/>
  <c r="L156051" i="2"/>
  <c r="M156051" i="2" s="1"/>
  <c r="N156051" i="2" s="1"/>
  <c r="L156052" i="2"/>
  <c r="M156052" i="2" s="1"/>
  <c r="N156052" i="2" s="1"/>
  <c r="L156053" i="2"/>
  <c r="M156053" i="2" s="1"/>
  <c r="N156053" i="2" s="1"/>
  <c r="L156054" i="2"/>
  <c r="M156054" i="2" s="1"/>
  <c r="N156054" i="2" s="1"/>
  <c r="L156055" i="2"/>
  <c r="M156055" i="2" s="1"/>
  <c r="N156055" i="2" s="1"/>
  <c r="L156056" i="2"/>
  <c r="M156056" i="2" s="1"/>
  <c r="N156056" i="2" s="1"/>
  <c r="L156057" i="2"/>
  <c r="M156057" i="2" s="1"/>
  <c r="N156057" i="2" s="1"/>
  <c r="L156058" i="2"/>
  <c r="M156058" i="2" s="1"/>
  <c r="N156058" i="2" s="1"/>
  <c r="L156059" i="2"/>
  <c r="M156059" i="2" s="1"/>
  <c r="N156059" i="2" s="1"/>
  <c r="L156060" i="2"/>
  <c r="M156060" i="2" s="1"/>
  <c r="N156060" i="2" s="1"/>
  <c r="L156061" i="2"/>
  <c r="M156061" i="2" s="1"/>
  <c r="N156061" i="2" s="1"/>
  <c r="L156062" i="2"/>
  <c r="M156062" i="2" s="1"/>
  <c r="N156062" i="2" s="1"/>
  <c r="L156063" i="2"/>
  <c r="M156063" i="2" s="1"/>
  <c r="N156063" i="2" s="1"/>
  <c r="L156064" i="2"/>
  <c r="M156064" i="2" s="1"/>
  <c r="N156064" i="2" s="1"/>
  <c r="L156065" i="2"/>
  <c r="M156065" i="2" s="1"/>
  <c r="N156065" i="2" s="1"/>
  <c r="L156066" i="2"/>
  <c r="M156066" i="2" s="1"/>
  <c r="N156066" i="2" s="1"/>
  <c r="L156067" i="2"/>
  <c r="M156067" i="2" s="1"/>
  <c r="N156067" i="2" s="1"/>
  <c r="L156068" i="2"/>
  <c r="M156068" i="2" s="1"/>
  <c r="N156068" i="2" s="1"/>
  <c r="L156069" i="2"/>
  <c r="M156069" i="2" s="1"/>
  <c r="N156069" i="2" s="1"/>
  <c r="L156070" i="2"/>
  <c r="M156070" i="2" s="1"/>
  <c r="N156070" i="2" s="1"/>
  <c r="L156071" i="2"/>
  <c r="M156071" i="2" s="1"/>
  <c r="N156071" i="2" s="1"/>
  <c r="L156072" i="2"/>
  <c r="M156072" i="2" s="1"/>
  <c r="N156072" i="2" s="1"/>
  <c r="L156073" i="2"/>
  <c r="M156073" i="2" s="1"/>
  <c r="N156073" i="2" s="1"/>
  <c r="L156074" i="2"/>
  <c r="M156074" i="2" s="1"/>
  <c r="N156074" i="2" s="1"/>
  <c r="L156075" i="2"/>
  <c r="M156075" i="2" s="1"/>
  <c r="N156075" i="2" s="1"/>
  <c r="L156076" i="2"/>
  <c r="M156076" i="2" s="1"/>
  <c r="N156076" i="2" s="1"/>
  <c r="L156077" i="2"/>
  <c r="M156077" i="2" s="1"/>
  <c r="N156077" i="2" s="1"/>
  <c r="L156078" i="2"/>
  <c r="M156078" i="2" s="1"/>
  <c r="N156078" i="2" s="1"/>
  <c r="L156079" i="2"/>
  <c r="M156079" i="2" s="1"/>
  <c r="N156079" i="2" s="1"/>
  <c r="L156080" i="2"/>
  <c r="M156080" i="2" s="1"/>
  <c r="N156080" i="2" s="1"/>
  <c r="L156081" i="2"/>
  <c r="M156081" i="2" s="1"/>
  <c r="N156081" i="2" s="1"/>
  <c r="L156082" i="2"/>
  <c r="M156082" i="2" s="1"/>
  <c r="N156082" i="2" s="1"/>
  <c r="L156083" i="2"/>
  <c r="M156083" i="2" s="1"/>
  <c r="N156083" i="2" s="1"/>
  <c r="L156084" i="2"/>
  <c r="M156084" i="2" s="1"/>
  <c r="N156084" i="2" s="1"/>
  <c r="L156085" i="2"/>
  <c r="M156085" i="2" s="1"/>
  <c r="N156085" i="2" s="1"/>
  <c r="L156086" i="2"/>
  <c r="M156086" i="2" s="1"/>
  <c r="N156086" i="2" s="1"/>
  <c r="L156087" i="2"/>
  <c r="M156087" i="2" s="1"/>
  <c r="N156087" i="2" s="1"/>
  <c r="L156088" i="2"/>
  <c r="M156088" i="2" s="1"/>
  <c r="N156088" i="2" s="1"/>
  <c r="L156089" i="2"/>
  <c r="M156089" i="2" s="1"/>
  <c r="N156089" i="2" s="1"/>
  <c r="L156090" i="2"/>
  <c r="M156090" i="2" s="1"/>
  <c r="N156090" i="2" s="1"/>
  <c r="L156091" i="2"/>
  <c r="M156091" i="2" s="1"/>
  <c r="N156091" i="2" s="1"/>
  <c r="L156092" i="2"/>
  <c r="M156092" i="2" s="1"/>
  <c r="N156092" i="2" s="1"/>
  <c r="L156093" i="2"/>
  <c r="M156093" i="2" s="1"/>
  <c r="N156093" i="2" s="1"/>
  <c r="L156094" i="2"/>
  <c r="M156094" i="2" s="1"/>
  <c r="N156094" i="2" s="1"/>
  <c r="L156095" i="2"/>
  <c r="M156095" i="2" s="1"/>
  <c r="N156095" i="2" s="1"/>
  <c r="L156096" i="2"/>
  <c r="M156096" i="2" s="1"/>
  <c r="N156096" i="2" s="1"/>
  <c r="L156097" i="2"/>
  <c r="M156097" i="2" s="1"/>
  <c r="N156097" i="2" s="1"/>
  <c r="L156098" i="2"/>
  <c r="M156098" i="2" s="1"/>
  <c r="N156098" i="2" s="1"/>
  <c r="L156099" i="2"/>
  <c r="M156099" i="2" s="1"/>
  <c r="N156099" i="2" s="1"/>
  <c r="L156100" i="2"/>
  <c r="M156100" i="2" s="1"/>
  <c r="N156100" i="2" s="1"/>
  <c r="L156101" i="2"/>
  <c r="M156101" i="2" s="1"/>
  <c r="N156101" i="2" s="1"/>
  <c r="L156102" i="2"/>
  <c r="M156102" i="2" s="1"/>
  <c r="N156102" i="2" s="1"/>
  <c r="L156103" i="2"/>
  <c r="M156103" i="2" s="1"/>
  <c r="N156103" i="2" s="1"/>
  <c r="L156104" i="2"/>
  <c r="M156104" i="2" s="1"/>
  <c r="N156104" i="2" s="1"/>
  <c r="L156105" i="2"/>
  <c r="M156105" i="2" s="1"/>
  <c r="N156105" i="2" s="1"/>
  <c r="L156106" i="2"/>
  <c r="M156106" i="2" s="1"/>
  <c r="N156106" i="2" s="1"/>
  <c r="L156107" i="2"/>
  <c r="M156107" i="2" s="1"/>
  <c r="N156107" i="2" s="1"/>
  <c r="L156108" i="2"/>
  <c r="M156108" i="2" s="1"/>
  <c r="N156108" i="2" s="1"/>
  <c r="L156109" i="2"/>
  <c r="M156109" i="2" s="1"/>
  <c r="N156109" i="2" s="1"/>
  <c r="L156110" i="2"/>
  <c r="M156110" i="2" s="1"/>
  <c r="N156110" i="2" s="1"/>
  <c r="L156111" i="2"/>
  <c r="M156111" i="2" s="1"/>
  <c r="N156111" i="2" s="1"/>
  <c r="L156112" i="2"/>
  <c r="M156112" i="2" s="1"/>
  <c r="N156112" i="2" s="1"/>
  <c r="L156113" i="2"/>
  <c r="M156113" i="2" s="1"/>
  <c r="N156113" i="2" s="1"/>
  <c r="L156114" i="2"/>
  <c r="M156114" i="2" s="1"/>
  <c r="N156114" i="2" s="1"/>
  <c r="L156115" i="2"/>
  <c r="M156115" i="2" s="1"/>
  <c r="N156115" i="2" s="1"/>
  <c r="L156116" i="2"/>
  <c r="M156116" i="2" s="1"/>
  <c r="N156116" i="2" s="1"/>
  <c r="L156117" i="2"/>
  <c r="M156117" i="2" s="1"/>
  <c r="N156117" i="2" s="1"/>
  <c r="L156118" i="2"/>
  <c r="M156118" i="2" s="1"/>
  <c r="N156118" i="2" s="1"/>
  <c r="L156119" i="2"/>
  <c r="M156119" i="2" s="1"/>
  <c r="N156119" i="2" s="1"/>
  <c r="L156120" i="2"/>
  <c r="M156120" i="2" s="1"/>
  <c r="N156120" i="2" s="1"/>
  <c r="L156121" i="2"/>
  <c r="M156121" i="2" s="1"/>
  <c r="N156121" i="2" s="1"/>
  <c r="L156122" i="2"/>
  <c r="M156122" i="2" s="1"/>
  <c r="N156122" i="2" s="1"/>
  <c r="L156123" i="2"/>
  <c r="M156123" i="2" s="1"/>
  <c r="N156123" i="2" s="1"/>
  <c r="L156124" i="2"/>
  <c r="M156124" i="2" s="1"/>
  <c r="N156124" i="2" s="1"/>
  <c r="L156125" i="2"/>
  <c r="M156125" i="2" s="1"/>
  <c r="N156125" i="2" s="1"/>
  <c r="L156126" i="2"/>
  <c r="M156126" i="2" s="1"/>
  <c r="N156126" i="2" s="1"/>
  <c r="L156127" i="2"/>
  <c r="M156127" i="2" s="1"/>
  <c r="N156127" i="2" s="1"/>
  <c r="L156128" i="2"/>
  <c r="M156128" i="2" s="1"/>
  <c r="N156128" i="2" s="1"/>
  <c r="L156129" i="2"/>
  <c r="M156129" i="2" s="1"/>
  <c r="N156129" i="2" s="1"/>
  <c r="L156130" i="2"/>
  <c r="M156130" i="2" s="1"/>
  <c r="N156130" i="2" s="1"/>
  <c r="L156131" i="2"/>
  <c r="M156131" i="2" s="1"/>
  <c r="N156131" i="2" s="1"/>
  <c r="L156132" i="2"/>
  <c r="M156132" i="2" s="1"/>
  <c r="N156132" i="2" s="1"/>
  <c r="L156133" i="2"/>
  <c r="M156133" i="2" s="1"/>
  <c r="N156133" i="2" s="1"/>
  <c r="L156134" i="2"/>
  <c r="M156134" i="2" s="1"/>
  <c r="N156134" i="2" s="1"/>
  <c r="L156135" i="2"/>
  <c r="M156135" i="2" s="1"/>
  <c r="N156135" i="2" s="1"/>
  <c r="L156136" i="2"/>
  <c r="M156136" i="2" s="1"/>
  <c r="N156136" i="2" s="1"/>
  <c r="L156137" i="2"/>
  <c r="M156137" i="2" s="1"/>
  <c r="N156137" i="2" s="1"/>
  <c r="L156138" i="2"/>
  <c r="M156138" i="2" s="1"/>
  <c r="N156138" i="2" s="1"/>
  <c r="L156139" i="2"/>
  <c r="M156139" i="2" s="1"/>
  <c r="N156139" i="2" s="1"/>
  <c r="L156140" i="2"/>
  <c r="M156140" i="2" s="1"/>
  <c r="N156140" i="2" s="1"/>
  <c r="L156141" i="2"/>
  <c r="M156141" i="2" s="1"/>
  <c r="N156141" i="2" s="1"/>
  <c r="L156142" i="2"/>
  <c r="M156142" i="2" s="1"/>
  <c r="N156142" i="2" s="1"/>
  <c r="L156143" i="2"/>
  <c r="M156143" i="2" s="1"/>
  <c r="N156143" i="2" s="1"/>
  <c r="L156144" i="2"/>
  <c r="M156144" i="2" s="1"/>
  <c r="N156144" i="2" s="1"/>
  <c r="L156145" i="2"/>
  <c r="M156145" i="2" s="1"/>
  <c r="N156145" i="2" s="1"/>
  <c r="L156146" i="2"/>
  <c r="M156146" i="2" s="1"/>
  <c r="N156146" i="2" s="1"/>
  <c r="L156147" i="2"/>
  <c r="M156147" i="2" s="1"/>
  <c r="N156147" i="2" s="1"/>
  <c r="L156148" i="2"/>
  <c r="M156148" i="2" s="1"/>
  <c r="N156148" i="2" s="1"/>
  <c r="L156149" i="2"/>
  <c r="M156149" i="2" s="1"/>
  <c r="N156149" i="2" s="1"/>
  <c r="L156150" i="2"/>
  <c r="M156150" i="2" s="1"/>
  <c r="N156150" i="2" s="1"/>
  <c r="L156151" i="2"/>
  <c r="M156151" i="2" s="1"/>
  <c r="N156151" i="2" s="1"/>
  <c r="L156152" i="2"/>
  <c r="M156152" i="2" s="1"/>
  <c r="N156152" i="2" s="1"/>
  <c r="L156153" i="2"/>
  <c r="M156153" i="2" s="1"/>
  <c r="N156153" i="2" s="1"/>
  <c r="L156154" i="2"/>
  <c r="M156154" i="2" s="1"/>
  <c r="N156154" i="2" s="1"/>
  <c r="L156155" i="2"/>
  <c r="M156155" i="2" s="1"/>
  <c r="N156155" i="2" s="1"/>
  <c r="L156156" i="2"/>
  <c r="M156156" i="2" s="1"/>
  <c r="N156156" i="2" s="1"/>
  <c r="L156157" i="2"/>
  <c r="M156157" i="2" s="1"/>
  <c r="N156157" i="2" s="1"/>
  <c r="L156158" i="2"/>
  <c r="M156158" i="2" s="1"/>
  <c r="N156158" i="2" s="1"/>
  <c r="L156159" i="2"/>
  <c r="M156159" i="2" s="1"/>
  <c r="N156159" i="2" s="1"/>
  <c r="L156160" i="2"/>
  <c r="M156160" i="2" s="1"/>
  <c r="N156160" i="2" s="1"/>
  <c r="L156161" i="2"/>
  <c r="M156161" i="2" s="1"/>
  <c r="N156161" i="2" s="1"/>
  <c r="L156162" i="2"/>
  <c r="M156162" i="2" s="1"/>
  <c r="N156162" i="2" s="1"/>
  <c r="L156163" i="2"/>
  <c r="M156163" i="2" s="1"/>
  <c r="N156163" i="2" s="1"/>
  <c r="L156164" i="2"/>
  <c r="M156164" i="2" s="1"/>
  <c r="N156164" i="2" s="1"/>
  <c r="L156165" i="2"/>
  <c r="M156165" i="2" s="1"/>
  <c r="N156165" i="2" s="1"/>
  <c r="L156166" i="2"/>
  <c r="M156166" i="2" s="1"/>
  <c r="N156166" i="2" s="1"/>
  <c r="L156167" i="2"/>
  <c r="M156167" i="2" s="1"/>
  <c r="N156167" i="2" s="1"/>
  <c r="L156168" i="2"/>
  <c r="M156168" i="2" s="1"/>
  <c r="N156168" i="2" s="1"/>
  <c r="L156169" i="2"/>
  <c r="M156169" i="2" s="1"/>
  <c r="N156169" i="2" s="1"/>
  <c r="L156170" i="2"/>
  <c r="M156170" i="2" s="1"/>
  <c r="N156170" i="2" s="1"/>
  <c r="L156171" i="2"/>
  <c r="M156171" i="2" s="1"/>
  <c r="N156171" i="2" s="1"/>
  <c r="L156172" i="2"/>
  <c r="M156172" i="2" s="1"/>
  <c r="N156172" i="2" s="1"/>
  <c r="L156173" i="2"/>
  <c r="M156173" i="2" s="1"/>
  <c r="N156173" i="2" s="1"/>
  <c r="L156174" i="2"/>
  <c r="M156174" i="2" s="1"/>
  <c r="N156174" i="2" s="1"/>
  <c r="L156175" i="2"/>
  <c r="M156175" i="2" s="1"/>
  <c r="N156175" i="2" s="1"/>
  <c r="L156176" i="2"/>
  <c r="M156176" i="2" s="1"/>
  <c r="N156176" i="2" s="1"/>
  <c r="L156177" i="2"/>
  <c r="M156177" i="2" s="1"/>
  <c r="N156177" i="2" s="1"/>
  <c r="L156178" i="2"/>
  <c r="M156178" i="2" s="1"/>
  <c r="N156178" i="2" s="1"/>
  <c r="L156179" i="2"/>
  <c r="M156179" i="2" s="1"/>
  <c r="N156179" i="2" s="1"/>
  <c r="L156180" i="2"/>
  <c r="M156180" i="2" s="1"/>
  <c r="N156180" i="2" s="1"/>
  <c r="L156181" i="2"/>
  <c r="M156181" i="2" s="1"/>
  <c r="N156181" i="2" s="1"/>
  <c r="L156182" i="2"/>
  <c r="M156182" i="2" s="1"/>
  <c r="N156182" i="2" s="1"/>
  <c r="L156183" i="2"/>
  <c r="M156183" i="2" s="1"/>
  <c r="N156183" i="2" s="1"/>
  <c r="L156184" i="2"/>
  <c r="M156184" i="2" s="1"/>
  <c r="N156184" i="2" s="1"/>
  <c r="L156185" i="2"/>
  <c r="M156185" i="2" s="1"/>
  <c r="N156185" i="2" s="1"/>
  <c r="L156186" i="2"/>
  <c r="M156186" i="2" s="1"/>
  <c r="N156186" i="2" s="1"/>
  <c r="L156187" i="2"/>
  <c r="M156187" i="2" s="1"/>
  <c r="N156187" i="2" s="1"/>
  <c r="L156188" i="2"/>
  <c r="M156188" i="2" s="1"/>
  <c r="N156188" i="2" s="1"/>
  <c r="L156189" i="2"/>
  <c r="M156189" i="2" s="1"/>
  <c r="N156189" i="2" s="1"/>
  <c r="L156190" i="2"/>
  <c r="M156190" i="2" s="1"/>
  <c r="N156190" i="2" s="1"/>
  <c r="L156191" i="2"/>
  <c r="M156191" i="2" s="1"/>
  <c r="N156191" i="2" s="1"/>
  <c r="L156192" i="2"/>
  <c r="M156192" i="2" s="1"/>
  <c r="N156192" i="2" s="1"/>
  <c r="L156193" i="2"/>
  <c r="M156193" i="2" s="1"/>
  <c r="N156193" i="2" s="1"/>
  <c r="L156194" i="2"/>
  <c r="M156194" i="2" s="1"/>
  <c r="N156194" i="2" s="1"/>
  <c r="L156195" i="2"/>
  <c r="M156195" i="2" s="1"/>
  <c r="N156195" i="2" s="1"/>
  <c r="L156196" i="2"/>
  <c r="M156196" i="2" s="1"/>
  <c r="N156196" i="2" s="1"/>
  <c r="L156197" i="2"/>
  <c r="M156197" i="2" s="1"/>
  <c r="N156197" i="2" s="1"/>
  <c r="L156198" i="2"/>
  <c r="M156198" i="2" s="1"/>
  <c r="N156198" i="2" s="1"/>
  <c r="L156199" i="2"/>
  <c r="M156199" i="2" s="1"/>
  <c r="N156199" i="2" s="1"/>
  <c r="L156200" i="2"/>
  <c r="M156200" i="2" s="1"/>
  <c r="N156200" i="2" s="1"/>
  <c r="L156201" i="2"/>
  <c r="M156201" i="2" s="1"/>
  <c r="N156201" i="2" s="1"/>
  <c r="L156202" i="2"/>
  <c r="M156202" i="2" s="1"/>
  <c r="N156202" i="2" s="1"/>
  <c r="L156203" i="2"/>
  <c r="M156203" i="2" s="1"/>
  <c r="N156203" i="2" s="1"/>
  <c r="L156204" i="2"/>
  <c r="M156204" i="2" s="1"/>
  <c r="N156204" i="2" s="1"/>
  <c r="L156205" i="2"/>
  <c r="M156205" i="2" s="1"/>
  <c r="N156205" i="2" s="1"/>
  <c r="L156206" i="2"/>
  <c r="M156206" i="2" s="1"/>
  <c r="N156206" i="2" s="1"/>
  <c r="L156207" i="2"/>
  <c r="M156207" i="2" s="1"/>
  <c r="N156207" i="2" s="1"/>
  <c r="L156208" i="2"/>
  <c r="M156208" i="2" s="1"/>
  <c r="N156208" i="2" s="1"/>
  <c r="L156209" i="2"/>
  <c r="M156209" i="2" s="1"/>
  <c r="N156209" i="2" s="1"/>
  <c r="L156210" i="2"/>
  <c r="M156210" i="2" s="1"/>
  <c r="N156210" i="2" s="1"/>
  <c r="L156211" i="2"/>
  <c r="M156211" i="2" s="1"/>
  <c r="N156211" i="2" s="1"/>
  <c r="L156212" i="2"/>
  <c r="M156212" i="2" s="1"/>
  <c r="N156212" i="2" s="1"/>
  <c r="L156213" i="2"/>
  <c r="M156213" i="2" s="1"/>
  <c r="N156213" i="2" s="1"/>
  <c r="L156214" i="2"/>
  <c r="M156214" i="2" s="1"/>
  <c r="N156214" i="2" s="1"/>
  <c r="L156215" i="2"/>
  <c r="M156215" i="2" s="1"/>
  <c r="N156215" i="2" s="1"/>
  <c r="L156216" i="2"/>
  <c r="M156216" i="2" s="1"/>
  <c r="N156216" i="2" s="1"/>
  <c r="L156217" i="2"/>
  <c r="M156217" i="2" s="1"/>
  <c r="N156217" i="2" s="1"/>
  <c r="L156218" i="2"/>
  <c r="M156218" i="2" s="1"/>
  <c r="N156218" i="2" s="1"/>
  <c r="L156219" i="2"/>
  <c r="M156219" i="2" s="1"/>
  <c r="N156219" i="2" s="1"/>
  <c r="L156220" i="2"/>
  <c r="M156220" i="2" s="1"/>
  <c r="N156220" i="2" s="1"/>
  <c r="L156221" i="2"/>
  <c r="M156221" i="2" s="1"/>
  <c r="N156221" i="2" s="1"/>
  <c r="L156222" i="2"/>
  <c r="M156222" i="2" s="1"/>
  <c r="N156222" i="2" s="1"/>
  <c r="L156223" i="2"/>
  <c r="M156223" i="2" s="1"/>
  <c r="N156223" i="2" s="1"/>
  <c r="L156224" i="2"/>
  <c r="M156224" i="2" s="1"/>
  <c r="N156224" i="2" s="1"/>
  <c r="L156225" i="2"/>
  <c r="M156225" i="2" s="1"/>
  <c r="N156225" i="2" s="1"/>
  <c r="L156226" i="2"/>
  <c r="M156226" i="2" s="1"/>
  <c r="N156226" i="2" s="1"/>
  <c r="L156227" i="2"/>
  <c r="M156227" i="2" s="1"/>
  <c r="N156227" i="2" s="1"/>
  <c r="L156228" i="2"/>
  <c r="M156228" i="2" s="1"/>
  <c r="N156228" i="2" s="1"/>
  <c r="L156229" i="2"/>
  <c r="M156229" i="2" s="1"/>
  <c r="N156229" i="2" s="1"/>
  <c r="L156230" i="2"/>
  <c r="M156230" i="2" s="1"/>
  <c r="N156230" i="2" s="1"/>
  <c r="L156231" i="2"/>
  <c r="M156231" i="2" s="1"/>
  <c r="N156231" i="2" s="1"/>
  <c r="L156232" i="2"/>
  <c r="M156232" i="2" s="1"/>
  <c r="N156232" i="2" s="1"/>
  <c r="L156233" i="2"/>
  <c r="M156233" i="2" s="1"/>
  <c r="N156233" i="2" s="1"/>
  <c r="L156234" i="2"/>
  <c r="M156234" i="2" s="1"/>
  <c r="N156234" i="2" s="1"/>
  <c r="L156235" i="2"/>
  <c r="M156235" i="2" s="1"/>
  <c r="N156235" i="2" s="1"/>
  <c r="L156236" i="2"/>
  <c r="M156236" i="2" s="1"/>
  <c r="N156236" i="2" s="1"/>
  <c r="L156237" i="2"/>
  <c r="M156237" i="2" s="1"/>
  <c r="N156237" i="2" s="1"/>
  <c r="L156238" i="2"/>
  <c r="M156238" i="2" s="1"/>
  <c r="N156238" i="2" s="1"/>
  <c r="L156239" i="2"/>
  <c r="M156239" i="2" s="1"/>
  <c r="N156239" i="2" s="1"/>
  <c r="L156240" i="2"/>
  <c r="M156240" i="2" s="1"/>
  <c r="N156240" i="2" s="1"/>
  <c r="L156241" i="2"/>
  <c r="M156241" i="2" s="1"/>
  <c r="N156241" i="2" s="1"/>
  <c r="L156242" i="2"/>
  <c r="M156242" i="2" s="1"/>
  <c r="N156242" i="2" s="1"/>
  <c r="L156243" i="2"/>
  <c r="M156243" i="2" s="1"/>
  <c r="N156243" i="2" s="1"/>
  <c r="L156244" i="2"/>
  <c r="M156244" i="2" s="1"/>
  <c r="N156244" i="2" s="1"/>
  <c r="L156245" i="2"/>
  <c r="M156245" i="2" s="1"/>
  <c r="N156245" i="2" s="1"/>
  <c r="L156246" i="2"/>
  <c r="M156246" i="2" s="1"/>
  <c r="N156246" i="2" s="1"/>
  <c r="L156247" i="2"/>
  <c r="M156247" i="2" s="1"/>
  <c r="N156247" i="2" s="1"/>
  <c r="L156248" i="2"/>
  <c r="M156248" i="2" s="1"/>
  <c r="N156248" i="2" s="1"/>
  <c r="L156249" i="2"/>
  <c r="M156249" i="2" s="1"/>
  <c r="N156249" i="2" s="1"/>
  <c r="L156250" i="2"/>
  <c r="M156250" i="2" s="1"/>
  <c r="N156250" i="2" s="1"/>
  <c r="L156251" i="2"/>
  <c r="M156251" i="2" s="1"/>
  <c r="N156251" i="2" s="1"/>
  <c r="L156252" i="2"/>
  <c r="M156252" i="2" s="1"/>
  <c r="N156252" i="2" s="1"/>
  <c r="L156253" i="2"/>
  <c r="M156253" i="2" s="1"/>
  <c r="N156253" i="2" s="1"/>
  <c r="L156254" i="2"/>
  <c r="M156254" i="2" s="1"/>
  <c r="N156254" i="2" s="1"/>
  <c r="L156255" i="2"/>
  <c r="M156255" i="2" s="1"/>
  <c r="N156255" i="2" s="1"/>
  <c r="L156256" i="2"/>
  <c r="M156256" i="2" s="1"/>
  <c r="N156256" i="2" s="1"/>
  <c r="L156257" i="2"/>
  <c r="M156257" i="2" s="1"/>
  <c r="N156257" i="2" s="1"/>
  <c r="L156258" i="2"/>
  <c r="M156258" i="2" s="1"/>
  <c r="N156258" i="2" s="1"/>
  <c r="L156259" i="2"/>
  <c r="M156259" i="2" s="1"/>
  <c r="N156259" i="2" s="1"/>
  <c r="L156260" i="2"/>
  <c r="M156260" i="2" s="1"/>
  <c r="N156260" i="2" s="1"/>
  <c r="L156261" i="2"/>
  <c r="M156261" i="2" s="1"/>
  <c r="N156261" i="2" s="1"/>
  <c r="L156262" i="2"/>
  <c r="M156262" i="2" s="1"/>
  <c r="N156262" i="2" s="1"/>
  <c r="L156263" i="2"/>
  <c r="M156263" i="2" s="1"/>
  <c r="N156263" i="2" s="1"/>
  <c r="L156264" i="2"/>
  <c r="M156264" i="2" s="1"/>
  <c r="N156264" i="2" s="1"/>
  <c r="L156265" i="2"/>
  <c r="M156265" i="2" s="1"/>
  <c r="N156265" i="2" s="1"/>
  <c r="L156266" i="2"/>
  <c r="M156266" i="2" s="1"/>
  <c r="N156266" i="2" s="1"/>
  <c r="L156267" i="2"/>
  <c r="M156267" i="2" s="1"/>
  <c r="N156267" i="2" s="1"/>
  <c r="L156268" i="2"/>
  <c r="M156268" i="2" s="1"/>
  <c r="N156268" i="2" s="1"/>
  <c r="L156269" i="2"/>
  <c r="M156269" i="2" s="1"/>
  <c r="N156269" i="2" s="1"/>
  <c r="L156270" i="2"/>
  <c r="M156270" i="2" s="1"/>
  <c r="N156270" i="2" s="1"/>
  <c r="L156271" i="2"/>
  <c r="M156271" i="2" s="1"/>
  <c r="N156271" i="2" s="1"/>
  <c r="L156272" i="2"/>
  <c r="M156272" i="2" s="1"/>
  <c r="N156272" i="2" s="1"/>
  <c r="L156273" i="2"/>
  <c r="M156273" i="2" s="1"/>
  <c r="N156273" i="2" s="1"/>
  <c r="L156274" i="2"/>
  <c r="M156274" i="2" s="1"/>
  <c r="N156274" i="2" s="1"/>
  <c r="L156275" i="2"/>
  <c r="M156275" i="2" s="1"/>
  <c r="N156275" i="2" s="1"/>
  <c r="L156276" i="2"/>
  <c r="M156276" i="2" s="1"/>
  <c r="N156276" i="2" s="1"/>
  <c r="L156277" i="2"/>
  <c r="M156277" i="2" s="1"/>
  <c r="N156277" i="2" s="1"/>
  <c r="L156278" i="2"/>
  <c r="M156278" i="2" s="1"/>
  <c r="N156278" i="2" s="1"/>
  <c r="L156279" i="2"/>
  <c r="M156279" i="2" s="1"/>
  <c r="N156279" i="2" s="1"/>
  <c r="L156280" i="2"/>
  <c r="M156280" i="2" s="1"/>
  <c r="N156280" i="2" s="1"/>
  <c r="L156281" i="2"/>
  <c r="M156281" i="2" s="1"/>
  <c r="N156281" i="2" s="1"/>
  <c r="L156282" i="2"/>
  <c r="M156282" i="2" s="1"/>
  <c r="N156282" i="2" s="1"/>
  <c r="L156283" i="2"/>
  <c r="M156283" i="2" s="1"/>
  <c r="N156283" i="2" s="1"/>
  <c r="L156284" i="2"/>
  <c r="M156284" i="2" s="1"/>
  <c r="N156284" i="2" s="1"/>
  <c r="L156285" i="2"/>
  <c r="M156285" i="2" s="1"/>
  <c r="N156285" i="2" s="1"/>
  <c r="L156286" i="2"/>
  <c r="M156286" i="2" s="1"/>
  <c r="N156286" i="2" s="1"/>
  <c r="L156287" i="2"/>
  <c r="M156287" i="2" s="1"/>
  <c r="N156287" i="2" s="1"/>
  <c r="L156288" i="2"/>
  <c r="M156288" i="2" s="1"/>
  <c r="N156288" i="2" s="1"/>
  <c r="L156289" i="2"/>
  <c r="M156289" i="2" s="1"/>
  <c r="N156289" i="2" s="1"/>
  <c r="L156290" i="2"/>
  <c r="M156290" i="2" s="1"/>
  <c r="N156290" i="2" s="1"/>
  <c r="L156291" i="2"/>
  <c r="M156291" i="2" s="1"/>
  <c r="N156291" i="2" s="1"/>
  <c r="L156292" i="2"/>
  <c r="M156292" i="2" s="1"/>
  <c r="N156292" i="2" s="1"/>
  <c r="L156293" i="2"/>
  <c r="M156293" i="2" s="1"/>
  <c r="N156293" i="2" s="1"/>
  <c r="L156294" i="2"/>
  <c r="M156294" i="2" s="1"/>
  <c r="N156294" i="2" s="1"/>
  <c r="L156295" i="2"/>
  <c r="M156295" i="2" s="1"/>
  <c r="N156295" i="2" s="1"/>
  <c r="L156296" i="2"/>
  <c r="M156296" i="2" s="1"/>
  <c r="N156296" i="2" s="1"/>
  <c r="L156297" i="2"/>
  <c r="M156297" i="2" s="1"/>
  <c r="N156297" i="2" s="1"/>
  <c r="L156298" i="2"/>
  <c r="M156298" i="2" s="1"/>
  <c r="N156298" i="2" s="1"/>
  <c r="L156299" i="2"/>
  <c r="M156299" i="2" s="1"/>
  <c r="N156299" i="2" s="1"/>
  <c r="L156300" i="2"/>
  <c r="M156300" i="2" s="1"/>
  <c r="N156300" i="2" s="1"/>
  <c r="L156301" i="2"/>
  <c r="M156301" i="2" s="1"/>
  <c r="N156301" i="2" s="1"/>
  <c r="L156302" i="2"/>
  <c r="M156302" i="2" s="1"/>
  <c r="N156302" i="2" s="1"/>
  <c r="L156303" i="2"/>
  <c r="M156303" i="2" s="1"/>
  <c r="N156303" i="2" s="1"/>
  <c r="L156304" i="2"/>
  <c r="M156304" i="2" s="1"/>
  <c r="N156304" i="2" s="1"/>
  <c r="L156305" i="2"/>
  <c r="M156305" i="2" s="1"/>
  <c r="N156305" i="2" s="1"/>
  <c r="L156306" i="2"/>
  <c r="M156306" i="2" s="1"/>
  <c r="N156306" i="2" s="1"/>
  <c r="L156307" i="2"/>
  <c r="M156307" i="2" s="1"/>
  <c r="N156307" i="2" s="1"/>
  <c r="L156308" i="2"/>
  <c r="M156308" i="2" s="1"/>
  <c r="N156308" i="2" s="1"/>
  <c r="L156309" i="2"/>
  <c r="M156309" i="2" s="1"/>
  <c r="N156309" i="2" s="1"/>
  <c r="L156310" i="2"/>
  <c r="M156310" i="2" s="1"/>
  <c r="N156310" i="2" s="1"/>
  <c r="L156311" i="2"/>
  <c r="M156311" i="2" s="1"/>
  <c r="N156311" i="2" s="1"/>
  <c r="L156312" i="2"/>
  <c r="M156312" i="2" s="1"/>
  <c r="N156312" i="2" s="1"/>
  <c r="L156313" i="2"/>
  <c r="M156313" i="2" s="1"/>
  <c r="N156313" i="2" s="1"/>
  <c r="L156314" i="2"/>
  <c r="M156314" i="2" s="1"/>
  <c r="N156314" i="2" s="1"/>
  <c r="L156315" i="2"/>
  <c r="M156315" i="2" s="1"/>
  <c r="N156315" i="2" s="1"/>
  <c r="L156316" i="2"/>
  <c r="M156316" i="2" s="1"/>
  <c r="N156316" i="2" s="1"/>
  <c r="L156317" i="2"/>
  <c r="M156317" i="2" s="1"/>
  <c r="N156317" i="2" s="1"/>
  <c r="L156318" i="2"/>
  <c r="M156318" i="2" s="1"/>
  <c r="N156318" i="2" s="1"/>
  <c r="L156319" i="2"/>
  <c r="M156319" i="2" s="1"/>
  <c r="N156319" i="2" s="1"/>
  <c r="L156320" i="2"/>
  <c r="M156320" i="2" s="1"/>
  <c r="N156320" i="2" s="1"/>
  <c r="L156321" i="2"/>
  <c r="M156321" i="2" s="1"/>
  <c r="N156321" i="2" s="1"/>
  <c r="L156322" i="2"/>
  <c r="M156322" i="2" s="1"/>
  <c r="N156322" i="2" s="1"/>
  <c r="L156323" i="2"/>
  <c r="M156323" i="2" s="1"/>
  <c r="N156323" i="2" s="1"/>
  <c r="L156324" i="2"/>
  <c r="M156324" i="2" s="1"/>
  <c r="N156324" i="2" s="1"/>
  <c r="L156325" i="2"/>
  <c r="M156325" i="2" s="1"/>
  <c r="N156325" i="2" s="1"/>
  <c r="L156326" i="2"/>
  <c r="M156326" i="2" s="1"/>
  <c r="N156326" i="2" s="1"/>
  <c r="L156327" i="2"/>
  <c r="M156327" i="2" s="1"/>
  <c r="N156327" i="2" s="1"/>
  <c r="L156328" i="2"/>
  <c r="M156328" i="2" s="1"/>
  <c r="N156328" i="2" s="1"/>
  <c r="L156329" i="2"/>
  <c r="M156329" i="2" s="1"/>
  <c r="N156329" i="2" s="1"/>
  <c r="L156330" i="2"/>
  <c r="M156330" i="2" s="1"/>
  <c r="N156330" i="2" s="1"/>
  <c r="L156331" i="2"/>
  <c r="M156331" i="2" s="1"/>
  <c r="N156331" i="2" s="1"/>
  <c r="L156332" i="2"/>
  <c r="M156332" i="2" s="1"/>
  <c r="N156332" i="2" s="1"/>
  <c r="L156333" i="2"/>
  <c r="M156333" i="2" s="1"/>
  <c r="N156333" i="2" s="1"/>
  <c r="L156334" i="2"/>
  <c r="M156334" i="2" s="1"/>
  <c r="N156334" i="2" s="1"/>
  <c r="L156335" i="2"/>
  <c r="M156335" i="2" s="1"/>
  <c r="N156335" i="2" s="1"/>
  <c r="L156336" i="2"/>
  <c r="M156336" i="2" s="1"/>
  <c r="N156336" i="2" s="1"/>
  <c r="L156337" i="2"/>
  <c r="M156337" i="2" s="1"/>
  <c r="N156337" i="2" s="1"/>
  <c r="L156338" i="2"/>
  <c r="M156338" i="2" s="1"/>
  <c r="N156338" i="2" s="1"/>
  <c r="L156339" i="2"/>
  <c r="M156339" i="2" s="1"/>
  <c r="N156339" i="2" s="1"/>
  <c r="L156340" i="2"/>
  <c r="M156340" i="2" s="1"/>
  <c r="N156340" i="2" s="1"/>
  <c r="L156341" i="2"/>
  <c r="M156341" i="2" s="1"/>
  <c r="N156341" i="2" s="1"/>
  <c r="L156342" i="2"/>
  <c r="M156342" i="2" s="1"/>
  <c r="N156342" i="2" s="1"/>
  <c r="L156343" i="2"/>
  <c r="M156343" i="2" s="1"/>
  <c r="N156343" i="2" s="1"/>
  <c r="L156344" i="2"/>
  <c r="M156344" i="2" s="1"/>
  <c r="N156344" i="2" s="1"/>
  <c r="L156345" i="2"/>
  <c r="M156345" i="2" s="1"/>
  <c r="N156345" i="2" s="1"/>
  <c r="L156346" i="2"/>
  <c r="M156346" i="2" s="1"/>
  <c r="N156346" i="2" s="1"/>
  <c r="L156347" i="2"/>
  <c r="M156347" i="2" s="1"/>
  <c r="N156347" i="2" s="1"/>
  <c r="L156348" i="2"/>
  <c r="M156348" i="2" s="1"/>
  <c r="N156348" i="2" s="1"/>
  <c r="L156349" i="2"/>
  <c r="M156349" i="2" s="1"/>
  <c r="N156349" i="2" s="1"/>
  <c r="L156350" i="2"/>
  <c r="M156350" i="2" s="1"/>
  <c r="N156350" i="2" s="1"/>
  <c r="L156351" i="2"/>
  <c r="M156351" i="2" s="1"/>
  <c r="N156351" i="2" s="1"/>
  <c r="L156352" i="2"/>
  <c r="M156352" i="2" s="1"/>
  <c r="N156352" i="2" s="1"/>
  <c r="L156353" i="2"/>
  <c r="M156353" i="2" s="1"/>
  <c r="N156353" i="2" s="1"/>
  <c r="L156354" i="2"/>
  <c r="M156354" i="2" s="1"/>
  <c r="N156354" i="2" s="1"/>
  <c r="L156355" i="2"/>
  <c r="M156355" i="2" s="1"/>
  <c r="N156355" i="2" s="1"/>
  <c r="L156356" i="2"/>
  <c r="M156356" i="2" s="1"/>
  <c r="N156356" i="2" s="1"/>
  <c r="L156357" i="2"/>
  <c r="M156357" i="2" s="1"/>
  <c r="N156357" i="2" s="1"/>
  <c r="L156358" i="2"/>
  <c r="M156358" i="2" s="1"/>
  <c r="N156358" i="2" s="1"/>
  <c r="L156359" i="2"/>
  <c r="M156359" i="2" s="1"/>
  <c r="N156359" i="2" s="1"/>
  <c r="L156360" i="2"/>
  <c r="M156360" i="2" s="1"/>
  <c r="N156360" i="2" s="1"/>
  <c r="L156361" i="2"/>
  <c r="M156361" i="2" s="1"/>
  <c r="N156361" i="2" s="1"/>
  <c r="L156362" i="2"/>
  <c r="M156362" i="2" s="1"/>
  <c r="N156362" i="2" s="1"/>
  <c r="L156363" i="2"/>
  <c r="M156363" i="2" s="1"/>
  <c r="N156363" i="2" s="1"/>
  <c r="L156364" i="2"/>
  <c r="M156364" i="2" s="1"/>
  <c r="N156364" i="2" s="1"/>
  <c r="L156365" i="2"/>
  <c r="M156365" i="2" s="1"/>
  <c r="N156365" i="2" s="1"/>
  <c r="L156366" i="2"/>
  <c r="M156366" i="2" s="1"/>
  <c r="N156366" i="2" s="1"/>
  <c r="L156367" i="2"/>
  <c r="M156367" i="2" s="1"/>
  <c r="N156367" i="2" s="1"/>
  <c r="L156368" i="2"/>
  <c r="M156368" i="2" s="1"/>
  <c r="N156368" i="2" s="1"/>
  <c r="L156369" i="2"/>
  <c r="M156369" i="2" s="1"/>
  <c r="N156369" i="2" s="1"/>
  <c r="L156370" i="2"/>
  <c r="M156370" i="2" s="1"/>
  <c r="N156370" i="2" s="1"/>
  <c r="L156371" i="2"/>
  <c r="M156371" i="2" s="1"/>
  <c r="N156371" i="2" s="1"/>
  <c r="L156372" i="2"/>
  <c r="M156372" i="2" s="1"/>
  <c r="N156372" i="2" s="1"/>
  <c r="L156373" i="2"/>
  <c r="M156373" i="2" s="1"/>
  <c r="N156373" i="2" s="1"/>
  <c r="L156374" i="2"/>
  <c r="M156374" i="2" s="1"/>
  <c r="N156374" i="2" s="1"/>
  <c r="L156375" i="2"/>
  <c r="M156375" i="2" s="1"/>
  <c r="N156375" i="2" s="1"/>
  <c r="L156376" i="2"/>
  <c r="M156376" i="2" s="1"/>
  <c r="N156376" i="2" s="1"/>
  <c r="L156377" i="2"/>
  <c r="M156377" i="2" s="1"/>
  <c r="N156377" i="2" s="1"/>
  <c r="L156378" i="2"/>
  <c r="M156378" i="2" s="1"/>
  <c r="N156378" i="2" s="1"/>
  <c r="L156379" i="2"/>
  <c r="M156379" i="2" s="1"/>
  <c r="N156379" i="2" s="1"/>
  <c r="L156380" i="2"/>
  <c r="M156380" i="2" s="1"/>
  <c r="N156380" i="2" s="1"/>
  <c r="L156381" i="2"/>
  <c r="M156381" i="2" s="1"/>
  <c r="N156381" i="2" s="1"/>
  <c r="L156382" i="2"/>
  <c r="M156382" i="2" s="1"/>
  <c r="N156382" i="2" s="1"/>
  <c r="L156383" i="2"/>
  <c r="M156383" i="2" s="1"/>
  <c r="N156383" i="2" s="1"/>
  <c r="L156384" i="2"/>
  <c r="M156384" i="2" s="1"/>
  <c r="N156384" i="2" s="1"/>
  <c r="L156385" i="2"/>
  <c r="M156385" i="2" s="1"/>
  <c r="N156385" i="2" s="1"/>
  <c r="L156386" i="2"/>
  <c r="M156386" i="2" s="1"/>
  <c r="N156386" i="2" s="1"/>
  <c r="L156387" i="2"/>
  <c r="M156387" i="2" s="1"/>
  <c r="N156387" i="2" s="1"/>
  <c r="L156388" i="2"/>
  <c r="M156388" i="2" s="1"/>
  <c r="N156388" i="2" s="1"/>
  <c r="L156389" i="2"/>
  <c r="M156389" i="2" s="1"/>
  <c r="N156389" i="2" s="1"/>
  <c r="L156390" i="2"/>
  <c r="M156390" i="2" s="1"/>
  <c r="N156390" i="2" s="1"/>
  <c r="L156391" i="2"/>
  <c r="M156391" i="2" s="1"/>
  <c r="N156391" i="2" s="1"/>
  <c r="L156392" i="2"/>
  <c r="M156392" i="2" s="1"/>
  <c r="N156392" i="2" s="1"/>
  <c r="L156393" i="2"/>
  <c r="M156393" i="2" s="1"/>
  <c r="N156393" i="2" s="1"/>
  <c r="L156394" i="2"/>
  <c r="M156394" i="2" s="1"/>
  <c r="N156394" i="2" s="1"/>
  <c r="L156395" i="2"/>
  <c r="M156395" i="2" s="1"/>
  <c r="N156395" i="2" s="1"/>
  <c r="L156396" i="2"/>
  <c r="M156396" i="2" s="1"/>
  <c r="N156396" i="2" s="1"/>
  <c r="L156397" i="2"/>
  <c r="M156397" i="2" s="1"/>
  <c r="N156397" i="2" s="1"/>
  <c r="L156398" i="2"/>
  <c r="M156398" i="2" s="1"/>
  <c r="N156398" i="2" s="1"/>
  <c r="L156399" i="2"/>
  <c r="M156399" i="2" s="1"/>
  <c r="N156399" i="2" s="1"/>
  <c r="L156400" i="2"/>
  <c r="M156400" i="2" s="1"/>
  <c r="N156400" i="2" s="1"/>
  <c r="L156401" i="2"/>
  <c r="M156401" i="2" s="1"/>
  <c r="N156401" i="2" s="1"/>
  <c r="L156402" i="2"/>
  <c r="M156402" i="2" s="1"/>
  <c r="N156402" i="2" s="1"/>
  <c r="L156403" i="2"/>
  <c r="M156403" i="2" s="1"/>
  <c r="N156403" i="2" s="1"/>
  <c r="L156404" i="2"/>
  <c r="M156404" i="2" s="1"/>
  <c r="N156404" i="2" s="1"/>
  <c r="L156405" i="2"/>
  <c r="M156405" i="2" s="1"/>
  <c r="N156405" i="2" s="1"/>
  <c r="L156406" i="2"/>
  <c r="M156406" i="2" s="1"/>
  <c r="N156406" i="2" s="1"/>
  <c r="L156407" i="2"/>
  <c r="M156407" i="2" s="1"/>
  <c r="N156407" i="2" s="1"/>
  <c r="L156408" i="2"/>
  <c r="M156408" i="2" s="1"/>
  <c r="N156408" i="2" s="1"/>
  <c r="L156409" i="2"/>
  <c r="M156409" i="2" s="1"/>
  <c r="N156409" i="2" s="1"/>
  <c r="L156410" i="2"/>
  <c r="M156410" i="2" s="1"/>
  <c r="N156410" i="2" s="1"/>
  <c r="L156411" i="2"/>
  <c r="M156411" i="2" s="1"/>
  <c r="N156411" i="2" s="1"/>
  <c r="L156412" i="2"/>
  <c r="M156412" i="2" s="1"/>
  <c r="N156412" i="2" s="1"/>
  <c r="L156413" i="2"/>
  <c r="M156413" i="2" s="1"/>
  <c r="N156413" i="2" s="1"/>
  <c r="L156414" i="2"/>
  <c r="M156414" i="2" s="1"/>
  <c r="N156414" i="2" s="1"/>
  <c r="L156415" i="2"/>
  <c r="M156415" i="2" s="1"/>
  <c r="N156415" i="2" s="1"/>
  <c r="L156416" i="2"/>
  <c r="M156416" i="2" s="1"/>
  <c r="N156416" i="2" s="1"/>
  <c r="L156417" i="2"/>
  <c r="M156417" i="2" s="1"/>
  <c r="N156417" i="2" s="1"/>
  <c r="L156418" i="2"/>
  <c r="M156418" i="2" s="1"/>
  <c r="N156418" i="2" s="1"/>
  <c r="L156419" i="2"/>
  <c r="M156419" i="2" s="1"/>
  <c r="N156419" i="2" s="1"/>
  <c r="L156420" i="2"/>
  <c r="M156420" i="2" s="1"/>
  <c r="N156420" i="2" s="1"/>
  <c r="L156421" i="2"/>
  <c r="M156421" i="2" s="1"/>
  <c r="N156421" i="2" s="1"/>
  <c r="L156422" i="2"/>
  <c r="M156422" i="2" s="1"/>
  <c r="N156422" i="2" s="1"/>
  <c r="L156423" i="2"/>
  <c r="M156423" i="2" s="1"/>
  <c r="N156423" i="2" s="1"/>
  <c r="L156424" i="2"/>
  <c r="M156424" i="2" s="1"/>
  <c r="N156424" i="2" s="1"/>
  <c r="L156425" i="2"/>
  <c r="M156425" i="2" s="1"/>
  <c r="N156425" i="2" s="1"/>
  <c r="L156426" i="2"/>
  <c r="M156426" i="2" s="1"/>
  <c r="N156426" i="2" s="1"/>
  <c r="L156427" i="2"/>
  <c r="M156427" i="2" s="1"/>
  <c r="N156427" i="2" s="1"/>
  <c r="L156428" i="2"/>
  <c r="M156428" i="2" s="1"/>
  <c r="N156428" i="2" s="1"/>
  <c r="L156429" i="2"/>
  <c r="M156429" i="2" s="1"/>
  <c r="N156429" i="2" s="1"/>
  <c r="L156430" i="2"/>
  <c r="M156430" i="2" s="1"/>
  <c r="N156430" i="2" s="1"/>
  <c r="L156431" i="2"/>
  <c r="M156431" i="2" s="1"/>
  <c r="N156431" i="2" s="1"/>
  <c r="L156432" i="2"/>
  <c r="M156432" i="2" s="1"/>
  <c r="N156432" i="2" s="1"/>
  <c r="L156433" i="2"/>
  <c r="M156433" i="2" s="1"/>
  <c r="N156433" i="2" s="1"/>
  <c r="L156434" i="2"/>
  <c r="M156434" i="2" s="1"/>
  <c r="N156434" i="2" s="1"/>
  <c r="L156435" i="2"/>
  <c r="M156435" i="2" s="1"/>
  <c r="N156435" i="2" s="1"/>
  <c r="L156436" i="2"/>
  <c r="M156436" i="2" s="1"/>
  <c r="N156436" i="2" s="1"/>
  <c r="L156437" i="2"/>
  <c r="M156437" i="2" s="1"/>
  <c r="N156437" i="2" s="1"/>
  <c r="L156438" i="2"/>
  <c r="M156438" i="2" s="1"/>
  <c r="N156438" i="2" s="1"/>
  <c r="L156439" i="2"/>
  <c r="M156439" i="2" s="1"/>
  <c r="N156439" i="2" s="1"/>
  <c r="L156440" i="2"/>
  <c r="M156440" i="2" s="1"/>
  <c r="N156440" i="2" s="1"/>
  <c r="L156441" i="2"/>
  <c r="M156441" i="2" s="1"/>
  <c r="N156441" i="2" s="1"/>
  <c r="L156442" i="2"/>
  <c r="M156442" i="2" s="1"/>
  <c r="N156442" i="2" s="1"/>
  <c r="L156443" i="2"/>
  <c r="M156443" i="2" s="1"/>
  <c r="N156443" i="2" s="1"/>
  <c r="L156444" i="2"/>
  <c r="M156444" i="2" s="1"/>
  <c r="N156444" i="2" s="1"/>
  <c r="L156445" i="2"/>
  <c r="M156445" i="2" s="1"/>
  <c r="N156445" i="2" s="1"/>
  <c r="L156446" i="2"/>
  <c r="M156446" i="2" s="1"/>
  <c r="N156446" i="2" s="1"/>
  <c r="L156447" i="2"/>
  <c r="M156447" i="2" s="1"/>
  <c r="N156447" i="2" s="1"/>
  <c r="L156448" i="2"/>
  <c r="M156448" i="2" s="1"/>
  <c r="N156448" i="2" s="1"/>
  <c r="L156449" i="2"/>
  <c r="M156449" i="2" s="1"/>
  <c r="N156449" i="2" s="1"/>
  <c r="L156450" i="2"/>
  <c r="M156450" i="2" s="1"/>
  <c r="N156450" i="2" s="1"/>
  <c r="L156451" i="2"/>
  <c r="M156451" i="2" s="1"/>
  <c r="N156451" i="2" s="1"/>
  <c r="L156452" i="2"/>
  <c r="M156452" i="2" s="1"/>
  <c r="N156452" i="2" s="1"/>
  <c r="L156453" i="2"/>
  <c r="M156453" i="2" s="1"/>
  <c r="N156453" i="2" s="1"/>
  <c r="L156454" i="2"/>
  <c r="M156454" i="2" s="1"/>
  <c r="N156454" i="2" s="1"/>
  <c r="L156455" i="2"/>
  <c r="M156455" i="2" s="1"/>
  <c r="N156455" i="2" s="1"/>
  <c r="L156456" i="2"/>
  <c r="M156456" i="2" s="1"/>
  <c r="N156456" i="2" s="1"/>
  <c r="L156457" i="2"/>
  <c r="M156457" i="2" s="1"/>
  <c r="N156457" i="2" s="1"/>
  <c r="L156458" i="2"/>
  <c r="M156458" i="2" s="1"/>
  <c r="N156458" i="2" s="1"/>
  <c r="L156459" i="2"/>
  <c r="M156459" i="2" s="1"/>
  <c r="N156459" i="2" s="1"/>
  <c r="L156460" i="2"/>
  <c r="M156460" i="2" s="1"/>
  <c r="N156460" i="2" s="1"/>
  <c r="L156461" i="2"/>
  <c r="M156461" i="2" s="1"/>
  <c r="N156461" i="2" s="1"/>
  <c r="L156462" i="2"/>
  <c r="M156462" i="2" s="1"/>
  <c r="N156462" i="2" s="1"/>
  <c r="L156463" i="2"/>
  <c r="M156463" i="2" s="1"/>
  <c r="N156463" i="2" s="1"/>
  <c r="L156464" i="2"/>
  <c r="M156464" i="2" s="1"/>
  <c r="N156464" i="2" s="1"/>
  <c r="L156465" i="2"/>
  <c r="M156465" i="2" s="1"/>
  <c r="N156465" i="2" s="1"/>
  <c r="L156466" i="2"/>
  <c r="M156466" i="2" s="1"/>
  <c r="N156466" i="2" s="1"/>
  <c r="L156467" i="2"/>
  <c r="M156467" i="2" s="1"/>
  <c r="N156467" i="2" s="1"/>
  <c r="L156468" i="2"/>
  <c r="M156468" i="2" s="1"/>
  <c r="N156468" i="2" s="1"/>
  <c r="L156469" i="2"/>
  <c r="M156469" i="2" s="1"/>
  <c r="N156469" i="2" s="1"/>
  <c r="L156470" i="2"/>
  <c r="M156470" i="2" s="1"/>
  <c r="N156470" i="2" s="1"/>
  <c r="L156471" i="2"/>
  <c r="M156471" i="2" s="1"/>
  <c r="N156471" i="2" s="1"/>
  <c r="L156472" i="2"/>
  <c r="M156472" i="2" s="1"/>
  <c r="N156472" i="2" s="1"/>
  <c r="L156473" i="2"/>
  <c r="M156473" i="2" s="1"/>
  <c r="N156473" i="2" s="1"/>
  <c r="L156474" i="2"/>
  <c r="M156474" i="2" s="1"/>
  <c r="N156474" i="2" s="1"/>
  <c r="L156475" i="2"/>
  <c r="M156475" i="2" s="1"/>
  <c r="N156475" i="2" s="1"/>
  <c r="L156476" i="2"/>
  <c r="M156476" i="2" s="1"/>
  <c r="N156476" i="2" s="1"/>
  <c r="L156477" i="2"/>
  <c r="M156477" i="2" s="1"/>
  <c r="N156477" i="2" s="1"/>
  <c r="L156478" i="2"/>
  <c r="M156478" i="2" s="1"/>
  <c r="N156478" i="2" s="1"/>
  <c r="L156479" i="2"/>
  <c r="M156479" i="2" s="1"/>
  <c r="N156479" i="2" s="1"/>
  <c r="L156480" i="2"/>
  <c r="M156480" i="2" s="1"/>
  <c r="N156480" i="2" s="1"/>
  <c r="L156481" i="2"/>
  <c r="M156481" i="2" s="1"/>
  <c r="N156481" i="2" s="1"/>
  <c r="L156482" i="2"/>
  <c r="M156482" i="2" s="1"/>
  <c r="N156482" i="2" s="1"/>
  <c r="L156483" i="2"/>
  <c r="M156483" i="2" s="1"/>
  <c r="N156483" i="2" s="1"/>
  <c r="L156484" i="2"/>
  <c r="M156484" i="2" s="1"/>
  <c r="N156484" i="2" s="1"/>
  <c r="L156485" i="2"/>
  <c r="M156485" i="2" s="1"/>
  <c r="N156485" i="2" s="1"/>
  <c r="L156486" i="2"/>
  <c r="M156486" i="2" s="1"/>
  <c r="N156486" i="2" s="1"/>
  <c r="L156487" i="2"/>
  <c r="M156487" i="2" s="1"/>
  <c r="N156487" i="2" s="1"/>
  <c r="L156488" i="2"/>
  <c r="M156488" i="2" s="1"/>
  <c r="N156488" i="2" s="1"/>
  <c r="L156489" i="2"/>
  <c r="M156489" i="2" s="1"/>
  <c r="N156489" i="2" s="1"/>
  <c r="L156490" i="2"/>
  <c r="M156490" i="2" s="1"/>
  <c r="N156490" i="2" s="1"/>
  <c r="L156491" i="2"/>
  <c r="M156491" i="2" s="1"/>
  <c r="N156491" i="2" s="1"/>
  <c r="L156492" i="2"/>
  <c r="M156492" i="2" s="1"/>
  <c r="N156492" i="2" s="1"/>
  <c r="L156493" i="2"/>
  <c r="M156493" i="2" s="1"/>
  <c r="N156493" i="2" s="1"/>
  <c r="L156494" i="2"/>
  <c r="M156494" i="2" s="1"/>
  <c r="N156494" i="2" s="1"/>
  <c r="L156495" i="2"/>
  <c r="M156495" i="2" s="1"/>
  <c r="N156495" i="2" s="1"/>
  <c r="L156496" i="2"/>
  <c r="M156496" i="2" s="1"/>
  <c r="N156496" i="2" s="1"/>
  <c r="L156497" i="2"/>
  <c r="M156497" i="2" s="1"/>
  <c r="N156497" i="2" s="1"/>
  <c r="L156498" i="2"/>
  <c r="M156498" i="2" s="1"/>
  <c r="N156498" i="2" s="1"/>
  <c r="L156499" i="2"/>
  <c r="M156499" i="2" s="1"/>
  <c r="N156499" i="2" s="1"/>
  <c r="L156500" i="2"/>
  <c r="M156500" i="2" s="1"/>
  <c r="N156500" i="2" s="1"/>
  <c r="L156501" i="2"/>
  <c r="M156501" i="2" s="1"/>
  <c r="N156501" i="2" s="1"/>
  <c r="L156502" i="2"/>
  <c r="M156502" i="2" s="1"/>
  <c r="N156502" i="2" s="1"/>
  <c r="L156503" i="2"/>
  <c r="M156503" i="2" s="1"/>
  <c r="N156503" i="2" s="1"/>
  <c r="L156504" i="2"/>
  <c r="M156504" i="2" s="1"/>
  <c r="N156504" i="2" s="1"/>
  <c r="L156505" i="2"/>
  <c r="M156505" i="2" s="1"/>
  <c r="N156505" i="2" s="1"/>
  <c r="L156506" i="2"/>
  <c r="M156506" i="2" s="1"/>
  <c r="N156506" i="2" s="1"/>
  <c r="L156507" i="2"/>
  <c r="M156507" i="2" s="1"/>
  <c r="N156507" i="2" s="1"/>
  <c r="L156508" i="2"/>
  <c r="M156508" i="2" s="1"/>
  <c r="N156508" i="2" s="1"/>
  <c r="L156509" i="2"/>
  <c r="M156509" i="2" s="1"/>
  <c r="N156509" i="2" s="1"/>
  <c r="L156510" i="2"/>
  <c r="M156510" i="2" s="1"/>
  <c r="N156510" i="2" s="1"/>
  <c r="L156511" i="2"/>
  <c r="M156511" i="2" s="1"/>
  <c r="N156511" i="2" s="1"/>
  <c r="L156512" i="2"/>
  <c r="M156512" i="2" s="1"/>
  <c r="N156512" i="2" s="1"/>
  <c r="L156513" i="2"/>
  <c r="M156513" i="2" s="1"/>
  <c r="N156513" i="2" s="1"/>
  <c r="L156514" i="2"/>
  <c r="M156514" i="2" s="1"/>
  <c r="N156514" i="2" s="1"/>
  <c r="L156515" i="2"/>
  <c r="M156515" i="2" s="1"/>
  <c r="N156515" i="2" s="1"/>
  <c r="L156516" i="2"/>
  <c r="M156516" i="2" s="1"/>
  <c r="N156516" i="2" s="1"/>
  <c r="L156517" i="2"/>
  <c r="M156517" i="2" s="1"/>
  <c r="N156517" i="2" s="1"/>
  <c r="L156518" i="2"/>
  <c r="M156518" i="2" s="1"/>
  <c r="N156518" i="2" s="1"/>
  <c r="L156519" i="2"/>
  <c r="M156519" i="2" s="1"/>
  <c r="N156519" i="2" s="1"/>
  <c r="L156520" i="2"/>
  <c r="M156520" i="2" s="1"/>
  <c r="N156520" i="2" s="1"/>
  <c r="L156521" i="2"/>
  <c r="M156521" i="2" s="1"/>
  <c r="N156521" i="2" s="1"/>
  <c r="L156522" i="2"/>
  <c r="M156522" i="2" s="1"/>
  <c r="N156522" i="2" s="1"/>
  <c r="L156523" i="2"/>
  <c r="M156523" i="2" s="1"/>
  <c r="N156523" i="2" s="1"/>
  <c r="L156524" i="2"/>
  <c r="M156524" i="2" s="1"/>
  <c r="N156524" i="2" s="1"/>
  <c r="L156525" i="2"/>
  <c r="M156525" i="2" s="1"/>
  <c r="N156525" i="2" s="1"/>
  <c r="L156526" i="2"/>
  <c r="M156526" i="2" s="1"/>
  <c r="N156526" i="2" s="1"/>
  <c r="L156527" i="2"/>
  <c r="M156527" i="2" s="1"/>
  <c r="N156527" i="2" s="1"/>
  <c r="L156528" i="2"/>
  <c r="M156528" i="2" s="1"/>
  <c r="N156528" i="2" s="1"/>
  <c r="L156529" i="2"/>
  <c r="M156529" i="2" s="1"/>
  <c r="N156529" i="2" s="1"/>
  <c r="L156530" i="2"/>
  <c r="M156530" i="2" s="1"/>
  <c r="N156530" i="2" s="1"/>
  <c r="L156531" i="2"/>
  <c r="M156531" i="2" s="1"/>
  <c r="N156531" i="2" s="1"/>
  <c r="L156532" i="2"/>
  <c r="M156532" i="2" s="1"/>
  <c r="N156532" i="2" s="1"/>
  <c r="L156533" i="2"/>
  <c r="M156533" i="2" s="1"/>
  <c r="N156533" i="2" s="1"/>
  <c r="L156534" i="2"/>
  <c r="M156534" i="2" s="1"/>
  <c r="N156534" i="2" s="1"/>
  <c r="L156535" i="2"/>
  <c r="M156535" i="2" s="1"/>
  <c r="N156535" i="2" s="1"/>
  <c r="L156536" i="2"/>
  <c r="M156536" i="2" s="1"/>
  <c r="N156536" i="2" s="1"/>
  <c r="L156537" i="2"/>
  <c r="M156537" i="2" s="1"/>
  <c r="N156537" i="2" s="1"/>
  <c r="L156538" i="2"/>
  <c r="M156538" i="2" s="1"/>
  <c r="N156538" i="2" s="1"/>
  <c r="L156539" i="2"/>
  <c r="M156539" i="2" s="1"/>
  <c r="N156539" i="2" s="1"/>
  <c r="L156540" i="2"/>
  <c r="M156540" i="2" s="1"/>
  <c r="N156540" i="2" s="1"/>
  <c r="L156541" i="2"/>
  <c r="M156541" i="2" s="1"/>
  <c r="N156541" i="2" s="1"/>
  <c r="L156542" i="2"/>
  <c r="M156542" i="2" s="1"/>
  <c r="N156542" i="2" s="1"/>
  <c r="L156543" i="2"/>
  <c r="M156543" i="2" s="1"/>
  <c r="N156543" i="2" s="1"/>
  <c r="L156544" i="2"/>
  <c r="M156544" i="2" s="1"/>
  <c r="N156544" i="2" s="1"/>
  <c r="L156545" i="2"/>
  <c r="M156545" i="2" s="1"/>
  <c r="N156545" i="2" s="1"/>
  <c r="L156546" i="2"/>
  <c r="M156546" i="2" s="1"/>
  <c r="N156546" i="2" s="1"/>
  <c r="L156547" i="2"/>
  <c r="M156547" i="2" s="1"/>
  <c r="N156547" i="2" s="1"/>
  <c r="L156548" i="2"/>
  <c r="M156548" i="2" s="1"/>
  <c r="N156548" i="2" s="1"/>
  <c r="L156549" i="2"/>
  <c r="M156549" i="2" s="1"/>
  <c r="N156549" i="2" s="1"/>
  <c r="L156550" i="2"/>
  <c r="M156550" i="2" s="1"/>
  <c r="N156550" i="2" s="1"/>
  <c r="L156551" i="2"/>
  <c r="M156551" i="2" s="1"/>
  <c r="N156551" i="2" s="1"/>
  <c r="L156552" i="2"/>
  <c r="M156552" i="2" s="1"/>
  <c r="N156552" i="2" s="1"/>
  <c r="L156553" i="2"/>
  <c r="M156553" i="2" s="1"/>
  <c r="N156553" i="2" s="1"/>
  <c r="L156554" i="2"/>
  <c r="M156554" i="2" s="1"/>
  <c r="N156554" i="2" s="1"/>
  <c r="L156555" i="2"/>
  <c r="M156555" i="2" s="1"/>
  <c r="N156555" i="2" s="1"/>
  <c r="L156556" i="2"/>
  <c r="M156556" i="2" s="1"/>
  <c r="N156556" i="2" s="1"/>
  <c r="L156557" i="2"/>
  <c r="M156557" i="2" s="1"/>
  <c r="N156557" i="2" s="1"/>
  <c r="L156558" i="2"/>
  <c r="M156558" i="2" s="1"/>
  <c r="N156558" i="2" s="1"/>
  <c r="L156559" i="2"/>
  <c r="M156559" i="2" s="1"/>
  <c r="N156559" i="2" s="1"/>
  <c r="L156560" i="2"/>
  <c r="M156560" i="2" s="1"/>
  <c r="N156560" i="2" s="1"/>
  <c r="L156561" i="2"/>
  <c r="M156561" i="2" s="1"/>
  <c r="N156561" i="2" s="1"/>
  <c r="L156562" i="2"/>
  <c r="M156562" i="2" s="1"/>
  <c r="N156562" i="2" s="1"/>
  <c r="L156563" i="2"/>
  <c r="M156563" i="2" s="1"/>
  <c r="N156563" i="2" s="1"/>
  <c r="L156564" i="2"/>
  <c r="M156564" i="2" s="1"/>
  <c r="N156564" i="2" s="1"/>
  <c r="L156565" i="2"/>
  <c r="M156565" i="2" s="1"/>
  <c r="N156565" i="2" s="1"/>
  <c r="L156566" i="2"/>
  <c r="M156566" i="2" s="1"/>
  <c r="N156566" i="2" s="1"/>
  <c r="L156567" i="2"/>
  <c r="M156567" i="2" s="1"/>
  <c r="N156567" i="2" s="1"/>
  <c r="L156568" i="2"/>
  <c r="M156568" i="2" s="1"/>
  <c r="N156568" i="2" s="1"/>
  <c r="L156569" i="2"/>
  <c r="M156569" i="2" s="1"/>
  <c r="N156569" i="2" s="1"/>
  <c r="L156570" i="2"/>
  <c r="M156570" i="2" s="1"/>
  <c r="N156570" i="2" s="1"/>
  <c r="L156571" i="2"/>
  <c r="M156571" i="2" s="1"/>
  <c r="N156571" i="2" s="1"/>
  <c r="L156572" i="2"/>
  <c r="M156572" i="2" s="1"/>
  <c r="N156572" i="2" s="1"/>
  <c r="L156573" i="2"/>
  <c r="M156573" i="2" s="1"/>
  <c r="N156573" i="2" s="1"/>
  <c r="L156574" i="2"/>
  <c r="M156574" i="2" s="1"/>
  <c r="N156574" i="2" s="1"/>
  <c r="L156575" i="2"/>
  <c r="M156575" i="2" s="1"/>
  <c r="N156575" i="2" s="1"/>
  <c r="L156576" i="2"/>
  <c r="M156576" i="2" s="1"/>
  <c r="N156576" i="2" s="1"/>
  <c r="L156577" i="2"/>
  <c r="M156577" i="2" s="1"/>
  <c r="N156577" i="2" s="1"/>
  <c r="L156578" i="2"/>
  <c r="M156578" i="2" s="1"/>
  <c r="N156578" i="2" s="1"/>
  <c r="L156579" i="2"/>
  <c r="M156579" i="2" s="1"/>
  <c r="N156579" i="2" s="1"/>
  <c r="L156580" i="2"/>
  <c r="M156580" i="2" s="1"/>
  <c r="N156580" i="2" s="1"/>
  <c r="L156581" i="2"/>
  <c r="M156581" i="2" s="1"/>
  <c r="N156581" i="2" s="1"/>
  <c r="L156582" i="2"/>
  <c r="M156582" i="2" s="1"/>
  <c r="N156582" i="2" s="1"/>
  <c r="L156583" i="2"/>
  <c r="M156583" i="2" s="1"/>
  <c r="N156583" i="2" s="1"/>
  <c r="L156584" i="2"/>
  <c r="M156584" i="2" s="1"/>
  <c r="N156584" i="2" s="1"/>
  <c r="L156585" i="2"/>
  <c r="M156585" i="2" s="1"/>
  <c r="N156585" i="2" s="1"/>
  <c r="L156586" i="2"/>
  <c r="M156586" i="2" s="1"/>
  <c r="N156586" i="2" s="1"/>
  <c r="L156587" i="2"/>
  <c r="M156587" i="2" s="1"/>
  <c r="N156587" i="2" s="1"/>
  <c r="L156588" i="2"/>
  <c r="M156588" i="2" s="1"/>
  <c r="N156588" i="2" s="1"/>
  <c r="L156589" i="2"/>
  <c r="M156589" i="2" s="1"/>
  <c r="N156589" i="2" s="1"/>
  <c r="L156590" i="2"/>
  <c r="M156590" i="2" s="1"/>
  <c r="N156590" i="2" s="1"/>
  <c r="L156591" i="2"/>
  <c r="M156591" i="2" s="1"/>
  <c r="N156591" i="2" s="1"/>
  <c r="L156592" i="2"/>
  <c r="M156592" i="2" s="1"/>
  <c r="N156592" i="2" s="1"/>
  <c r="L156593" i="2"/>
  <c r="M156593" i="2" s="1"/>
  <c r="N156593" i="2" s="1"/>
  <c r="L156594" i="2"/>
  <c r="M156594" i="2" s="1"/>
  <c r="N156594" i="2" s="1"/>
  <c r="L156595" i="2"/>
  <c r="M156595" i="2" s="1"/>
  <c r="N156595" i="2" s="1"/>
  <c r="L156596" i="2"/>
  <c r="M156596" i="2" s="1"/>
  <c r="N156596" i="2" s="1"/>
  <c r="L156597" i="2"/>
  <c r="M156597" i="2" s="1"/>
  <c r="N156597" i="2" s="1"/>
  <c r="L156598" i="2"/>
  <c r="M156598" i="2" s="1"/>
  <c r="N156598" i="2" s="1"/>
  <c r="L156599" i="2"/>
  <c r="M156599" i="2" s="1"/>
  <c r="N156599" i="2" s="1"/>
  <c r="L156600" i="2"/>
  <c r="M156600" i="2" s="1"/>
  <c r="N156600" i="2" s="1"/>
  <c r="L156601" i="2"/>
  <c r="M156601" i="2" s="1"/>
  <c r="N156601" i="2" s="1"/>
  <c r="L156602" i="2"/>
  <c r="M156602" i="2" s="1"/>
  <c r="N156602" i="2" s="1"/>
  <c r="L156603" i="2"/>
  <c r="M156603" i="2" s="1"/>
  <c r="N156603" i="2" s="1"/>
  <c r="L156604" i="2"/>
  <c r="M156604" i="2" s="1"/>
  <c r="N156604" i="2" s="1"/>
  <c r="L156605" i="2"/>
  <c r="M156605" i="2" s="1"/>
  <c r="N156605" i="2" s="1"/>
  <c r="L156606" i="2"/>
  <c r="M156606" i="2" s="1"/>
  <c r="N156606" i="2" s="1"/>
  <c r="L156607" i="2"/>
  <c r="M156607" i="2" s="1"/>
  <c r="N156607" i="2" s="1"/>
  <c r="L156608" i="2"/>
  <c r="M156608" i="2" s="1"/>
  <c r="N156608" i="2" s="1"/>
  <c r="L156609" i="2"/>
  <c r="M156609" i="2" s="1"/>
  <c r="N156609" i="2" s="1"/>
  <c r="L156610" i="2"/>
  <c r="M156610" i="2" s="1"/>
  <c r="N156610" i="2" s="1"/>
  <c r="L156611" i="2"/>
  <c r="M156611" i="2" s="1"/>
  <c r="N156611" i="2" s="1"/>
  <c r="L156612" i="2"/>
  <c r="M156612" i="2" s="1"/>
  <c r="N156612" i="2" s="1"/>
  <c r="L156613" i="2"/>
  <c r="M156613" i="2" s="1"/>
  <c r="N156613" i="2" s="1"/>
  <c r="L156614" i="2"/>
  <c r="M156614" i="2" s="1"/>
  <c r="N156614" i="2" s="1"/>
  <c r="L156615" i="2"/>
  <c r="M156615" i="2" s="1"/>
  <c r="N156615" i="2" s="1"/>
  <c r="L156616" i="2"/>
  <c r="M156616" i="2" s="1"/>
  <c r="N156616" i="2" s="1"/>
  <c r="L156617" i="2"/>
  <c r="M156617" i="2" s="1"/>
  <c r="N156617" i="2" s="1"/>
  <c r="L156618" i="2"/>
  <c r="M156618" i="2" s="1"/>
  <c r="N156618" i="2" s="1"/>
  <c r="L156619" i="2"/>
  <c r="M156619" i="2" s="1"/>
  <c r="N156619" i="2" s="1"/>
  <c r="L156620" i="2"/>
  <c r="M156620" i="2" s="1"/>
  <c r="N156620" i="2" s="1"/>
  <c r="L156621" i="2"/>
  <c r="M156621" i="2" s="1"/>
  <c r="N156621" i="2" s="1"/>
  <c r="L156622" i="2"/>
  <c r="M156622" i="2" s="1"/>
  <c r="N156622" i="2" s="1"/>
  <c r="L156623" i="2"/>
  <c r="M156623" i="2" s="1"/>
  <c r="N156623" i="2" s="1"/>
  <c r="L156624" i="2"/>
  <c r="M156624" i="2" s="1"/>
  <c r="N156624" i="2" s="1"/>
  <c r="L156625" i="2"/>
  <c r="M156625" i="2" s="1"/>
  <c r="N156625" i="2" s="1"/>
  <c r="L156626" i="2"/>
  <c r="M156626" i="2" s="1"/>
  <c r="N156626" i="2" s="1"/>
  <c r="L156627" i="2"/>
  <c r="M156627" i="2" s="1"/>
  <c r="N156627" i="2" s="1"/>
  <c r="L156628" i="2"/>
  <c r="M156628" i="2" s="1"/>
  <c r="N156628" i="2" s="1"/>
  <c r="L156629" i="2"/>
  <c r="M156629" i="2" s="1"/>
  <c r="N156629" i="2" s="1"/>
  <c r="L156630" i="2"/>
  <c r="M156630" i="2" s="1"/>
  <c r="N156630" i="2" s="1"/>
  <c r="L156631" i="2"/>
  <c r="M156631" i="2" s="1"/>
  <c r="N156631" i="2" s="1"/>
  <c r="L156632" i="2"/>
  <c r="M156632" i="2" s="1"/>
  <c r="N156632" i="2" s="1"/>
  <c r="L156633" i="2"/>
  <c r="M156633" i="2" s="1"/>
  <c r="N156633" i="2" s="1"/>
  <c r="L156634" i="2"/>
  <c r="M156634" i="2" s="1"/>
  <c r="N156634" i="2" s="1"/>
  <c r="L156635" i="2"/>
  <c r="M156635" i="2" s="1"/>
  <c r="N156635" i="2" s="1"/>
  <c r="L156636" i="2"/>
  <c r="M156636" i="2" s="1"/>
  <c r="N156636" i="2" s="1"/>
  <c r="L156637" i="2"/>
  <c r="M156637" i="2" s="1"/>
  <c r="N156637" i="2" s="1"/>
  <c r="L156638" i="2"/>
  <c r="M156638" i="2" s="1"/>
  <c r="N156638" i="2" s="1"/>
  <c r="L156639" i="2"/>
  <c r="M156639" i="2" s="1"/>
  <c r="N156639" i="2" s="1"/>
  <c r="L156640" i="2"/>
  <c r="M156640" i="2" s="1"/>
  <c r="N156640" i="2" s="1"/>
  <c r="L156641" i="2"/>
  <c r="M156641" i="2" s="1"/>
  <c r="N156641" i="2" s="1"/>
  <c r="L156642" i="2"/>
  <c r="M156642" i="2" s="1"/>
  <c r="N156642" i="2" s="1"/>
  <c r="L156643" i="2"/>
  <c r="M156643" i="2" s="1"/>
  <c r="N156643" i="2" s="1"/>
  <c r="L156644" i="2"/>
  <c r="M156644" i="2" s="1"/>
  <c r="N156644" i="2" s="1"/>
  <c r="L156645" i="2"/>
  <c r="M156645" i="2" s="1"/>
  <c r="N156645" i="2" s="1"/>
  <c r="L156646" i="2"/>
  <c r="M156646" i="2" s="1"/>
  <c r="N156646" i="2" s="1"/>
  <c r="L156647" i="2"/>
  <c r="M156647" i="2" s="1"/>
  <c r="N156647" i="2" s="1"/>
  <c r="L156648" i="2"/>
  <c r="M156648" i="2" s="1"/>
  <c r="N156648" i="2" s="1"/>
  <c r="L156649" i="2"/>
  <c r="M156649" i="2" s="1"/>
  <c r="N156649" i="2" s="1"/>
  <c r="L156650" i="2"/>
  <c r="M156650" i="2" s="1"/>
  <c r="N156650" i="2" s="1"/>
  <c r="L156651" i="2"/>
  <c r="M156651" i="2" s="1"/>
  <c r="N156651" i="2" s="1"/>
  <c r="L156652" i="2"/>
  <c r="M156652" i="2" s="1"/>
  <c r="N156652" i="2" s="1"/>
  <c r="L156653" i="2"/>
  <c r="M156653" i="2" s="1"/>
  <c r="N156653" i="2" s="1"/>
  <c r="L156654" i="2"/>
  <c r="M156654" i="2" s="1"/>
  <c r="N156654" i="2" s="1"/>
  <c r="L156655" i="2"/>
  <c r="M156655" i="2" s="1"/>
  <c r="N156655" i="2" s="1"/>
  <c r="L156656" i="2"/>
  <c r="M156656" i="2" s="1"/>
  <c r="N156656" i="2" s="1"/>
  <c r="L156657" i="2"/>
  <c r="M156657" i="2" s="1"/>
  <c r="N156657" i="2" s="1"/>
  <c r="L156658" i="2"/>
  <c r="M156658" i="2" s="1"/>
  <c r="N156658" i="2" s="1"/>
  <c r="L156659" i="2"/>
  <c r="M156659" i="2" s="1"/>
  <c r="N156659" i="2" s="1"/>
  <c r="L156660" i="2"/>
  <c r="M156660" i="2" s="1"/>
  <c r="N156660" i="2" s="1"/>
  <c r="L156661" i="2"/>
  <c r="M156661" i="2" s="1"/>
  <c r="N156661" i="2" s="1"/>
  <c r="L156662" i="2"/>
  <c r="M156662" i="2" s="1"/>
  <c r="N156662" i="2" s="1"/>
  <c r="L156663" i="2"/>
  <c r="M156663" i="2" s="1"/>
  <c r="N156663" i="2" s="1"/>
  <c r="L156664" i="2"/>
  <c r="M156664" i="2" s="1"/>
  <c r="N156664" i="2" s="1"/>
  <c r="L156665" i="2"/>
  <c r="M156665" i="2" s="1"/>
  <c r="N156665" i="2" s="1"/>
  <c r="L156666" i="2"/>
  <c r="M156666" i="2" s="1"/>
  <c r="N156666" i="2" s="1"/>
  <c r="L156667" i="2"/>
  <c r="M156667" i="2" s="1"/>
  <c r="N156667" i="2" s="1"/>
  <c r="L156668" i="2"/>
  <c r="M156668" i="2" s="1"/>
  <c r="N156668" i="2" s="1"/>
  <c r="L156669" i="2"/>
  <c r="M156669" i="2" s="1"/>
  <c r="N156669" i="2" s="1"/>
  <c r="L156670" i="2"/>
  <c r="M156670" i="2" s="1"/>
  <c r="N156670" i="2" s="1"/>
  <c r="L156671" i="2"/>
  <c r="M156671" i="2" s="1"/>
  <c r="N156671" i="2" s="1"/>
  <c r="L156672" i="2"/>
  <c r="M156672" i="2" s="1"/>
  <c r="N156672" i="2" s="1"/>
  <c r="L156673" i="2"/>
  <c r="M156673" i="2" s="1"/>
  <c r="N156673" i="2" s="1"/>
  <c r="L156674" i="2"/>
  <c r="M156674" i="2" s="1"/>
  <c r="N156674" i="2" s="1"/>
  <c r="L156675" i="2"/>
  <c r="M156675" i="2" s="1"/>
  <c r="N156675" i="2" s="1"/>
  <c r="L156676" i="2"/>
  <c r="M156676" i="2" s="1"/>
  <c r="N156676" i="2" s="1"/>
  <c r="L156677" i="2"/>
  <c r="M156677" i="2" s="1"/>
  <c r="N156677" i="2" s="1"/>
  <c r="L156678" i="2"/>
  <c r="M156678" i="2" s="1"/>
  <c r="N156678" i="2" s="1"/>
  <c r="L156679" i="2"/>
  <c r="M156679" i="2" s="1"/>
  <c r="N156679" i="2" s="1"/>
  <c r="L156680" i="2"/>
  <c r="M156680" i="2" s="1"/>
  <c r="N156680" i="2" s="1"/>
  <c r="L156681" i="2"/>
  <c r="M156681" i="2" s="1"/>
  <c r="N156681" i="2" s="1"/>
  <c r="L156682" i="2"/>
  <c r="M156682" i="2" s="1"/>
  <c r="N156682" i="2" s="1"/>
  <c r="L156683" i="2"/>
  <c r="M156683" i="2" s="1"/>
  <c r="N156683" i="2" s="1"/>
  <c r="L156684" i="2"/>
  <c r="M156684" i="2" s="1"/>
  <c r="N156684" i="2" s="1"/>
  <c r="L156685" i="2"/>
  <c r="M156685" i="2" s="1"/>
  <c r="N156685" i="2" s="1"/>
  <c r="L156686" i="2"/>
  <c r="M156686" i="2" s="1"/>
  <c r="N156686" i="2" s="1"/>
  <c r="L156687" i="2"/>
  <c r="M156687" i="2" s="1"/>
  <c r="N156687" i="2" s="1"/>
  <c r="L156688" i="2"/>
  <c r="M156688" i="2" s="1"/>
  <c r="N156688" i="2" s="1"/>
  <c r="L156689" i="2"/>
  <c r="M156689" i="2" s="1"/>
  <c r="N156689" i="2" s="1"/>
  <c r="L156690" i="2"/>
  <c r="M156690" i="2" s="1"/>
  <c r="N156690" i="2" s="1"/>
  <c r="L156691" i="2"/>
  <c r="M156691" i="2" s="1"/>
  <c r="N156691" i="2" s="1"/>
  <c r="L156692" i="2"/>
  <c r="M156692" i="2" s="1"/>
  <c r="N156692" i="2" s="1"/>
  <c r="L156693" i="2"/>
  <c r="M156693" i="2" s="1"/>
  <c r="N156693" i="2" s="1"/>
  <c r="L156694" i="2"/>
  <c r="M156694" i="2" s="1"/>
  <c r="N156694" i="2" s="1"/>
  <c r="L156695" i="2"/>
  <c r="M156695" i="2" s="1"/>
  <c r="N156695" i="2" s="1"/>
  <c r="L156696" i="2"/>
  <c r="M156696" i="2" s="1"/>
  <c r="N156696" i="2" s="1"/>
  <c r="L156697" i="2"/>
  <c r="M156697" i="2" s="1"/>
  <c r="N156697" i="2" s="1"/>
  <c r="L156698" i="2"/>
  <c r="M156698" i="2" s="1"/>
  <c r="N156698" i="2" s="1"/>
  <c r="L156699" i="2"/>
  <c r="M156699" i="2" s="1"/>
  <c r="N156699" i="2" s="1"/>
  <c r="L156700" i="2"/>
  <c r="M156700" i="2" s="1"/>
  <c r="N156700" i="2" s="1"/>
  <c r="L156701" i="2"/>
  <c r="M156701" i="2" s="1"/>
  <c r="N156701" i="2" s="1"/>
  <c r="L156702" i="2"/>
  <c r="M156702" i="2" s="1"/>
  <c r="N156702" i="2" s="1"/>
  <c r="L156703" i="2"/>
  <c r="M156703" i="2" s="1"/>
  <c r="N156703" i="2" s="1"/>
  <c r="L156704" i="2"/>
  <c r="M156704" i="2" s="1"/>
  <c r="N156704" i="2" s="1"/>
  <c r="L156705" i="2"/>
  <c r="M156705" i="2" s="1"/>
  <c r="N156705" i="2" s="1"/>
  <c r="L156706" i="2"/>
  <c r="M156706" i="2" s="1"/>
  <c r="N156706" i="2" s="1"/>
  <c r="L156707" i="2"/>
  <c r="M156707" i="2" s="1"/>
  <c r="N156707" i="2" s="1"/>
  <c r="L156708" i="2"/>
  <c r="M156708" i="2" s="1"/>
  <c r="N156708" i="2" s="1"/>
  <c r="L156709" i="2"/>
  <c r="M156709" i="2" s="1"/>
  <c r="N156709" i="2" s="1"/>
  <c r="L156710" i="2"/>
  <c r="M156710" i="2" s="1"/>
  <c r="N156710" i="2" s="1"/>
  <c r="L156711" i="2"/>
  <c r="M156711" i="2" s="1"/>
  <c r="N156711" i="2" s="1"/>
  <c r="L156712" i="2"/>
  <c r="M156712" i="2" s="1"/>
  <c r="N156712" i="2" s="1"/>
  <c r="L156713" i="2"/>
  <c r="M156713" i="2" s="1"/>
  <c r="N156713" i="2" s="1"/>
  <c r="L156714" i="2"/>
  <c r="M156714" i="2" s="1"/>
  <c r="N156714" i="2" s="1"/>
  <c r="L156715" i="2"/>
  <c r="M156715" i="2" s="1"/>
  <c r="N156715" i="2" s="1"/>
  <c r="L156716" i="2"/>
  <c r="M156716" i="2" s="1"/>
  <c r="N156716" i="2" s="1"/>
  <c r="L156717" i="2"/>
  <c r="M156717" i="2" s="1"/>
  <c r="N156717" i="2" s="1"/>
  <c r="L156718" i="2"/>
  <c r="M156718" i="2" s="1"/>
  <c r="N156718" i="2" s="1"/>
  <c r="L156719" i="2"/>
  <c r="M156719" i="2" s="1"/>
  <c r="N156719" i="2" s="1"/>
  <c r="L156720" i="2"/>
  <c r="M156720" i="2" s="1"/>
  <c r="N156720" i="2" s="1"/>
  <c r="L156721" i="2"/>
  <c r="M156721" i="2" s="1"/>
  <c r="N156721" i="2" s="1"/>
  <c r="L156722" i="2"/>
  <c r="M156722" i="2" s="1"/>
  <c r="N156722" i="2" s="1"/>
  <c r="L156723" i="2"/>
  <c r="M156723" i="2" s="1"/>
  <c r="N156723" i="2" s="1"/>
  <c r="L156724" i="2"/>
  <c r="M156724" i="2" s="1"/>
  <c r="N156724" i="2" s="1"/>
  <c r="L156725" i="2"/>
  <c r="M156725" i="2" s="1"/>
  <c r="N156725" i="2" s="1"/>
  <c r="L156726" i="2"/>
  <c r="M156726" i="2" s="1"/>
  <c r="N156726" i="2" s="1"/>
  <c r="L156727" i="2"/>
  <c r="M156727" i="2" s="1"/>
  <c r="N156727" i="2" s="1"/>
  <c r="L156728" i="2"/>
  <c r="M156728" i="2" s="1"/>
  <c r="N156728" i="2" s="1"/>
  <c r="L156729" i="2"/>
  <c r="M156729" i="2" s="1"/>
  <c r="N156729" i="2" s="1"/>
  <c r="L156730" i="2"/>
  <c r="M156730" i="2" s="1"/>
  <c r="N156730" i="2" s="1"/>
  <c r="L156731" i="2"/>
  <c r="M156731" i="2" s="1"/>
  <c r="N156731" i="2" s="1"/>
  <c r="L156732" i="2"/>
  <c r="M156732" i="2" s="1"/>
  <c r="N156732" i="2" s="1"/>
  <c r="L156733" i="2"/>
  <c r="M156733" i="2" s="1"/>
  <c r="N156733" i="2" s="1"/>
  <c r="L156734" i="2"/>
  <c r="M156734" i="2" s="1"/>
  <c r="N156734" i="2" s="1"/>
  <c r="L156735" i="2"/>
  <c r="M156735" i="2" s="1"/>
  <c r="N156735" i="2" s="1"/>
  <c r="L156736" i="2"/>
  <c r="M156736" i="2" s="1"/>
  <c r="N156736" i="2" s="1"/>
  <c r="L156737" i="2"/>
  <c r="M156737" i="2" s="1"/>
  <c r="N156737" i="2" s="1"/>
  <c r="L156738" i="2"/>
  <c r="M156738" i="2" s="1"/>
  <c r="N156738" i="2" s="1"/>
  <c r="L156739" i="2"/>
  <c r="M156739" i="2" s="1"/>
  <c r="N156739" i="2" s="1"/>
  <c r="L156740" i="2"/>
  <c r="M156740" i="2" s="1"/>
  <c r="N156740" i="2" s="1"/>
  <c r="L156741" i="2"/>
  <c r="M156741" i="2" s="1"/>
  <c r="N156741" i="2" s="1"/>
  <c r="L156742" i="2"/>
  <c r="M156742" i="2" s="1"/>
  <c r="N156742" i="2" s="1"/>
  <c r="L156743" i="2"/>
  <c r="M156743" i="2" s="1"/>
  <c r="N156743" i="2" s="1"/>
  <c r="L156744" i="2"/>
  <c r="M156744" i="2" s="1"/>
  <c r="N156744" i="2" s="1"/>
  <c r="L156745" i="2"/>
  <c r="M156745" i="2" s="1"/>
  <c r="N156745" i="2" s="1"/>
  <c r="L156746" i="2"/>
  <c r="M156746" i="2" s="1"/>
  <c r="N156746" i="2" s="1"/>
  <c r="L156747" i="2"/>
  <c r="M156747" i="2" s="1"/>
  <c r="N156747" i="2" s="1"/>
  <c r="L156748" i="2"/>
  <c r="M156748" i="2" s="1"/>
  <c r="N156748" i="2" s="1"/>
  <c r="L156749" i="2"/>
  <c r="M156749" i="2" s="1"/>
  <c r="N156749" i="2" s="1"/>
  <c r="L156750" i="2"/>
  <c r="M156750" i="2" s="1"/>
  <c r="N156750" i="2" s="1"/>
  <c r="L156751" i="2"/>
  <c r="M156751" i="2" s="1"/>
  <c r="N156751" i="2" s="1"/>
  <c r="L156752" i="2"/>
  <c r="M156752" i="2" s="1"/>
  <c r="N156752" i="2" s="1"/>
  <c r="L156753" i="2"/>
  <c r="M156753" i="2" s="1"/>
  <c r="N156753" i="2" s="1"/>
  <c r="L156754" i="2"/>
  <c r="M156754" i="2" s="1"/>
  <c r="N156754" i="2" s="1"/>
  <c r="L156755" i="2"/>
  <c r="M156755" i="2" s="1"/>
  <c r="N156755" i="2" s="1"/>
  <c r="L156756" i="2"/>
  <c r="M156756" i="2" s="1"/>
  <c r="N156756" i="2" s="1"/>
  <c r="L156757" i="2"/>
  <c r="M156757" i="2" s="1"/>
  <c r="N156757" i="2" s="1"/>
  <c r="L156758" i="2"/>
  <c r="M156758" i="2" s="1"/>
  <c r="N156758" i="2" s="1"/>
  <c r="L156759" i="2"/>
  <c r="M156759" i="2" s="1"/>
  <c r="N156759" i="2" s="1"/>
  <c r="L156760" i="2"/>
  <c r="M156760" i="2" s="1"/>
  <c r="N156760" i="2" s="1"/>
  <c r="L156761" i="2"/>
  <c r="M156761" i="2" s="1"/>
  <c r="N156761" i="2" s="1"/>
  <c r="L156762" i="2"/>
  <c r="M156762" i="2" s="1"/>
  <c r="N156762" i="2" s="1"/>
  <c r="L156763" i="2"/>
  <c r="M156763" i="2" s="1"/>
  <c r="N156763" i="2" s="1"/>
  <c r="L156764" i="2"/>
  <c r="M156764" i="2" s="1"/>
  <c r="N156764" i="2" s="1"/>
  <c r="L156765" i="2"/>
  <c r="M156765" i="2" s="1"/>
  <c r="N156765" i="2" s="1"/>
  <c r="L156766" i="2"/>
  <c r="M156766" i="2" s="1"/>
  <c r="N156766" i="2" s="1"/>
  <c r="L156767" i="2"/>
  <c r="M156767" i="2" s="1"/>
  <c r="N156767" i="2" s="1"/>
  <c r="L156768" i="2"/>
  <c r="M156768" i="2" s="1"/>
  <c r="N156768" i="2" s="1"/>
  <c r="L156769" i="2"/>
  <c r="M156769" i="2" s="1"/>
  <c r="N156769" i="2" s="1"/>
  <c r="L156770" i="2"/>
  <c r="M156770" i="2" s="1"/>
  <c r="N156770" i="2" s="1"/>
  <c r="L156771" i="2"/>
  <c r="M156771" i="2" s="1"/>
  <c r="N156771" i="2" s="1"/>
  <c r="L156772" i="2"/>
  <c r="M156772" i="2" s="1"/>
  <c r="N156772" i="2" s="1"/>
  <c r="L156773" i="2"/>
  <c r="M156773" i="2" s="1"/>
  <c r="N156773" i="2" s="1"/>
  <c r="L156774" i="2"/>
  <c r="M156774" i="2" s="1"/>
  <c r="N156774" i="2" s="1"/>
  <c r="L156775" i="2"/>
  <c r="M156775" i="2" s="1"/>
  <c r="N156775" i="2" s="1"/>
  <c r="L156776" i="2"/>
  <c r="M156776" i="2" s="1"/>
  <c r="N156776" i="2" s="1"/>
  <c r="L156777" i="2"/>
  <c r="M156777" i="2" s="1"/>
  <c r="N156777" i="2" s="1"/>
  <c r="L156778" i="2"/>
  <c r="M156778" i="2" s="1"/>
  <c r="N156778" i="2" s="1"/>
  <c r="L156779" i="2"/>
  <c r="M156779" i="2" s="1"/>
  <c r="N156779" i="2" s="1"/>
  <c r="L156780" i="2"/>
  <c r="M156780" i="2" s="1"/>
  <c r="N156780" i="2" s="1"/>
  <c r="L156781" i="2"/>
  <c r="M156781" i="2" s="1"/>
  <c r="N156781" i="2" s="1"/>
  <c r="L156782" i="2"/>
  <c r="M156782" i="2" s="1"/>
  <c r="N156782" i="2" s="1"/>
  <c r="L156783" i="2"/>
  <c r="M156783" i="2" s="1"/>
  <c r="N156783" i="2" s="1"/>
  <c r="L156784" i="2"/>
  <c r="M156784" i="2" s="1"/>
  <c r="N156784" i="2" s="1"/>
  <c r="L156785" i="2"/>
  <c r="M156785" i="2" s="1"/>
  <c r="N156785" i="2" s="1"/>
  <c r="L156786" i="2"/>
  <c r="M156786" i="2" s="1"/>
  <c r="N156786" i="2" s="1"/>
  <c r="L156787" i="2"/>
  <c r="M156787" i="2" s="1"/>
  <c r="N156787" i="2" s="1"/>
  <c r="L156788" i="2"/>
  <c r="M156788" i="2" s="1"/>
  <c r="N156788" i="2" s="1"/>
  <c r="L156789" i="2"/>
  <c r="M156789" i="2" s="1"/>
  <c r="N156789" i="2" s="1"/>
  <c r="L156790" i="2"/>
  <c r="M156790" i="2" s="1"/>
  <c r="N156790" i="2" s="1"/>
  <c r="L156791" i="2"/>
  <c r="M156791" i="2" s="1"/>
  <c r="N156791" i="2" s="1"/>
  <c r="L156792" i="2"/>
  <c r="M156792" i="2" s="1"/>
  <c r="N156792" i="2" s="1"/>
  <c r="L156793" i="2"/>
  <c r="M156793" i="2" s="1"/>
  <c r="N156793" i="2" s="1"/>
  <c r="L156794" i="2"/>
  <c r="M156794" i="2" s="1"/>
  <c r="N156794" i="2" s="1"/>
  <c r="L156795" i="2"/>
  <c r="M156795" i="2" s="1"/>
  <c r="N156795" i="2" s="1"/>
  <c r="L156796" i="2"/>
  <c r="M156796" i="2" s="1"/>
  <c r="N156796" i="2" s="1"/>
  <c r="L156797" i="2"/>
  <c r="M156797" i="2" s="1"/>
  <c r="N156797" i="2" s="1"/>
  <c r="L156798" i="2"/>
  <c r="M156798" i="2" s="1"/>
  <c r="N156798" i="2" s="1"/>
  <c r="L156799" i="2"/>
  <c r="M156799" i="2" s="1"/>
  <c r="N156799" i="2" s="1"/>
  <c r="L156800" i="2"/>
  <c r="M156800" i="2" s="1"/>
  <c r="N156800" i="2" s="1"/>
  <c r="L156801" i="2"/>
  <c r="M156801" i="2" s="1"/>
  <c r="N156801" i="2" s="1"/>
  <c r="L156802" i="2"/>
  <c r="M156802" i="2" s="1"/>
  <c r="N156802" i="2" s="1"/>
  <c r="L156803" i="2"/>
  <c r="M156803" i="2" s="1"/>
  <c r="N156803" i="2" s="1"/>
  <c r="L156804" i="2"/>
  <c r="M156804" i="2" s="1"/>
  <c r="N156804" i="2" s="1"/>
  <c r="L156805" i="2"/>
  <c r="M156805" i="2" s="1"/>
  <c r="N156805" i="2" s="1"/>
  <c r="L156806" i="2"/>
  <c r="M156806" i="2" s="1"/>
  <c r="N156806" i="2" s="1"/>
  <c r="L156807" i="2"/>
  <c r="M156807" i="2" s="1"/>
  <c r="N156807" i="2" s="1"/>
  <c r="L156808" i="2"/>
  <c r="M156808" i="2" s="1"/>
  <c r="N156808" i="2" s="1"/>
  <c r="L156809" i="2"/>
  <c r="M156809" i="2" s="1"/>
  <c r="N156809" i="2" s="1"/>
  <c r="L156810" i="2"/>
  <c r="M156810" i="2" s="1"/>
  <c r="N156810" i="2" s="1"/>
  <c r="L156811" i="2"/>
  <c r="M156811" i="2" s="1"/>
  <c r="N156811" i="2" s="1"/>
  <c r="L156812" i="2"/>
  <c r="M156812" i="2" s="1"/>
  <c r="N156812" i="2" s="1"/>
  <c r="L156813" i="2"/>
  <c r="M156813" i="2" s="1"/>
  <c r="N156813" i="2" s="1"/>
  <c r="L156814" i="2"/>
  <c r="M156814" i="2" s="1"/>
  <c r="N156814" i="2" s="1"/>
  <c r="L156815" i="2"/>
  <c r="M156815" i="2" s="1"/>
  <c r="N156815" i="2" s="1"/>
  <c r="L156816" i="2"/>
  <c r="M156816" i="2" s="1"/>
  <c r="N156816" i="2" s="1"/>
  <c r="L156817" i="2"/>
  <c r="M156817" i="2" s="1"/>
  <c r="N156817" i="2" s="1"/>
  <c r="L156818" i="2"/>
  <c r="M156818" i="2" s="1"/>
  <c r="N156818" i="2" s="1"/>
  <c r="L156819" i="2"/>
  <c r="M156819" i="2" s="1"/>
  <c r="N156819" i="2" s="1"/>
  <c r="L156820" i="2"/>
  <c r="M156820" i="2" s="1"/>
  <c r="N156820" i="2" s="1"/>
  <c r="L156821" i="2"/>
  <c r="M156821" i="2" s="1"/>
  <c r="N156821" i="2" s="1"/>
  <c r="L156822" i="2"/>
  <c r="M156822" i="2" s="1"/>
  <c r="N156822" i="2" s="1"/>
  <c r="L156823" i="2"/>
  <c r="M156823" i="2" s="1"/>
  <c r="N156823" i="2" s="1"/>
  <c r="L156824" i="2"/>
  <c r="M156824" i="2" s="1"/>
  <c r="N156824" i="2" s="1"/>
  <c r="L156825" i="2"/>
  <c r="M156825" i="2" s="1"/>
  <c r="N156825" i="2" s="1"/>
  <c r="L156826" i="2"/>
  <c r="M156826" i="2" s="1"/>
  <c r="N156826" i="2" s="1"/>
  <c r="L156827" i="2"/>
  <c r="M156827" i="2" s="1"/>
  <c r="N156827" i="2" s="1"/>
  <c r="L156828" i="2"/>
  <c r="M156828" i="2" s="1"/>
  <c r="N156828" i="2" s="1"/>
  <c r="L156829" i="2"/>
  <c r="M156829" i="2" s="1"/>
  <c r="N156829" i="2" s="1"/>
  <c r="L156830" i="2"/>
  <c r="M156830" i="2" s="1"/>
  <c r="N156830" i="2" s="1"/>
  <c r="L156831" i="2"/>
  <c r="M156831" i="2" s="1"/>
  <c r="N156831" i="2" s="1"/>
  <c r="L156832" i="2"/>
  <c r="M156832" i="2" s="1"/>
  <c r="N156832" i="2" s="1"/>
  <c r="L156833" i="2"/>
  <c r="M156833" i="2" s="1"/>
  <c r="N156833" i="2" s="1"/>
  <c r="L156834" i="2"/>
  <c r="M156834" i="2" s="1"/>
  <c r="N156834" i="2" s="1"/>
  <c r="L156835" i="2"/>
  <c r="M156835" i="2" s="1"/>
  <c r="N156835" i="2" s="1"/>
  <c r="L156836" i="2"/>
  <c r="M156836" i="2" s="1"/>
  <c r="N156836" i="2" s="1"/>
  <c r="L156837" i="2"/>
  <c r="M156837" i="2" s="1"/>
  <c r="N156837" i="2" s="1"/>
  <c r="L156838" i="2"/>
  <c r="M156838" i="2" s="1"/>
  <c r="N156838" i="2" s="1"/>
  <c r="L156839" i="2"/>
  <c r="M156839" i="2" s="1"/>
  <c r="N156839" i="2" s="1"/>
  <c r="L156840" i="2"/>
  <c r="M156840" i="2" s="1"/>
  <c r="N156840" i="2" s="1"/>
  <c r="L156841" i="2"/>
  <c r="M156841" i="2" s="1"/>
  <c r="N156841" i="2" s="1"/>
  <c r="L156842" i="2"/>
  <c r="M156842" i="2" s="1"/>
  <c r="N156842" i="2" s="1"/>
  <c r="L156843" i="2"/>
  <c r="M156843" i="2" s="1"/>
  <c r="N156843" i="2" s="1"/>
  <c r="L156844" i="2"/>
  <c r="M156844" i="2" s="1"/>
  <c r="N156844" i="2" s="1"/>
  <c r="L156845" i="2"/>
  <c r="M156845" i="2" s="1"/>
  <c r="N156845" i="2" s="1"/>
  <c r="L156846" i="2"/>
  <c r="M156846" i="2" s="1"/>
  <c r="N156846" i="2" s="1"/>
  <c r="L156847" i="2"/>
  <c r="M156847" i="2" s="1"/>
  <c r="N156847" i="2" s="1"/>
  <c r="L156848" i="2"/>
  <c r="M156848" i="2" s="1"/>
  <c r="N156848" i="2" s="1"/>
  <c r="L156849" i="2"/>
  <c r="M156849" i="2" s="1"/>
  <c r="N156849" i="2" s="1"/>
  <c r="L156850" i="2"/>
  <c r="M156850" i="2" s="1"/>
  <c r="N156850" i="2" s="1"/>
  <c r="L156851" i="2"/>
  <c r="M156851" i="2" s="1"/>
  <c r="N156851" i="2" s="1"/>
  <c r="L156852" i="2"/>
  <c r="M156852" i="2" s="1"/>
  <c r="N156852" i="2" s="1"/>
  <c r="L156853" i="2"/>
  <c r="M156853" i="2" s="1"/>
  <c r="N156853" i="2" s="1"/>
  <c r="L156854" i="2"/>
  <c r="M156854" i="2" s="1"/>
  <c r="N156854" i="2" s="1"/>
  <c r="L156855" i="2"/>
  <c r="M156855" i="2" s="1"/>
  <c r="N156855" i="2" s="1"/>
  <c r="L156856" i="2"/>
  <c r="M156856" i="2" s="1"/>
  <c r="N156856" i="2" s="1"/>
  <c r="L156857" i="2"/>
  <c r="M156857" i="2" s="1"/>
  <c r="N156857" i="2" s="1"/>
  <c r="L156858" i="2"/>
  <c r="M156858" i="2" s="1"/>
  <c r="N156858" i="2" s="1"/>
  <c r="L156859" i="2"/>
  <c r="M156859" i="2" s="1"/>
  <c r="N156859" i="2" s="1"/>
  <c r="L156860" i="2"/>
  <c r="M156860" i="2" s="1"/>
  <c r="N156860" i="2" s="1"/>
  <c r="L156861" i="2"/>
  <c r="M156861" i="2" s="1"/>
  <c r="N156861" i="2" s="1"/>
  <c r="L156862" i="2"/>
  <c r="M156862" i="2" s="1"/>
  <c r="N156862" i="2" s="1"/>
  <c r="L156863" i="2"/>
  <c r="M156863" i="2" s="1"/>
  <c r="N156863" i="2" s="1"/>
  <c r="L156864" i="2"/>
  <c r="M156864" i="2" s="1"/>
  <c r="N156864" i="2" s="1"/>
  <c r="L156865" i="2"/>
  <c r="M156865" i="2" s="1"/>
  <c r="N156865" i="2" s="1"/>
  <c r="L156866" i="2"/>
  <c r="M156866" i="2" s="1"/>
  <c r="N156866" i="2" s="1"/>
  <c r="L156867" i="2"/>
  <c r="M156867" i="2" s="1"/>
  <c r="N156867" i="2" s="1"/>
  <c r="L156868" i="2"/>
  <c r="M156868" i="2" s="1"/>
  <c r="N156868" i="2" s="1"/>
  <c r="L156869" i="2"/>
  <c r="M156869" i="2" s="1"/>
  <c r="N156869" i="2" s="1"/>
  <c r="L156870" i="2"/>
  <c r="M156870" i="2" s="1"/>
  <c r="N156870" i="2" s="1"/>
  <c r="L156871" i="2"/>
  <c r="M156871" i="2" s="1"/>
  <c r="N156871" i="2" s="1"/>
  <c r="L156872" i="2"/>
  <c r="M156872" i="2" s="1"/>
  <c r="N156872" i="2" s="1"/>
  <c r="L156873" i="2"/>
  <c r="M156873" i="2" s="1"/>
  <c r="N156873" i="2" s="1"/>
  <c r="L156874" i="2"/>
  <c r="M156874" i="2" s="1"/>
  <c r="N156874" i="2" s="1"/>
  <c r="L156875" i="2"/>
  <c r="M156875" i="2" s="1"/>
  <c r="N156875" i="2" s="1"/>
  <c r="L156876" i="2"/>
  <c r="M156876" i="2" s="1"/>
  <c r="N156876" i="2" s="1"/>
  <c r="L156877" i="2"/>
  <c r="M156877" i="2" s="1"/>
  <c r="N156877" i="2" s="1"/>
  <c r="L156878" i="2"/>
  <c r="M156878" i="2" s="1"/>
  <c r="N156878" i="2" s="1"/>
  <c r="L156879" i="2"/>
  <c r="M156879" i="2" s="1"/>
  <c r="N156879" i="2" s="1"/>
  <c r="L156880" i="2"/>
  <c r="M156880" i="2" s="1"/>
  <c r="N156880" i="2" s="1"/>
  <c r="L156881" i="2"/>
  <c r="M156881" i="2" s="1"/>
  <c r="N156881" i="2" s="1"/>
  <c r="L156882" i="2"/>
  <c r="M156882" i="2" s="1"/>
  <c r="N156882" i="2" s="1"/>
  <c r="L156883" i="2"/>
  <c r="M156883" i="2" s="1"/>
  <c r="N156883" i="2" s="1"/>
  <c r="L156884" i="2"/>
  <c r="M156884" i="2" s="1"/>
  <c r="N156884" i="2" s="1"/>
  <c r="L156885" i="2"/>
  <c r="M156885" i="2" s="1"/>
  <c r="N156885" i="2" s="1"/>
  <c r="L156886" i="2"/>
  <c r="M156886" i="2" s="1"/>
  <c r="N156886" i="2" s="1"/>
  <c r="L156887" i="2"/>
  <c r="M156887" i="2" s="1"/>
  <c r="N156887" i="2" s="1"/>
  <c r="L156888" i="2"/>
  <c r="M156888" i="2" s="1"/>
  <c r="N156888" i="2" s="1"/>
  <c r="L156889" i="2"/>
  <c r="M156889" i="2" s="1"/>
  <c r="N156889" i="2" s="1"/>
  <c r="L156890" i="2"/>
  <c r="M156890" i="2" s="1"/>
  <c r="N156890" i="2" s="1"/>
  <c r="L156891" i="2"/>
  <c r="M156891" i="2" s="1"/>
  <c r="N156891" i="2" s="1"/>
  <c r="L156892" i="2"/>
  <c r="M156892" i="2" s="1"/>
  <c r="N156892" i="2" s="1"/>
  <c r="L156893" i="2"/>
  <c r="M156893" i="2" s="1"/>
  <c r="N156893" i="2" s="1"/>
  <c r="L156894" i="2"/>
  <c r="M156894" i="2" s="1"/>
  <c r="N156894" i="2" s="1"/>
  <c r="L156895" i="2"/>
  <c r="M156895" i="2" s="1"/>
  <c r="N156895" i="2" s="1"/>
  <c r="L156896" i="2"/>
  <c r="M156896" i="2" s="1"/>
  <c r="N156896" i="2" s="1"/>
  <c r="L156897" i="2"/>
  <c r="M156897" i="2" s="1"/>
  <c r="N156897" i="2" s="1"/>
  <c r="L156898" i="2"/>
  <c r="M156898" i="2" s="1"/>
  <c r="N156898" i="2" s="1"/>
  <c r="L156899" i="2"/>
  <c r="M156899" i="2" s="1"/>
  <c r="N156899" i="2" s="1"/>
  <c r="L156900" i="2"/>
  <c r="M156900" i="2" s="1"/>
  <c r="N156900" i="2" s="1"/>
  <c r="L156901" i="2"/>
  <c r="M156901" i="2" s="1"/>
  <c r="N156901" i="2" s="1"/>
  <c r="L156902" i="2"/>
  <c r="M156902" i="2" s="1"/>
  <c r="N156902" i="2" s="1"/>
  <c r="L156903" i="2"/>
  <c r="M156903" i="2" s="1"/>
  <c r="N156903" i="2" s="1"/>
  <c r="L156904" i="2"/>
  <c r="M156904" i="2" s="1"/>
  <c r="N156904" i="2" s="1"/>
  <c r="L156905" i="2"/>
  <c r="M156905" i="2" s="1"/>
  <c r="N156905" i="2" s="1"/>
  <c r="L156906" i="2"/>
  <c r="M156906" i="2" s="1"/>
  <c r="N156906" i="2" s="1"/>
  <c r="L156907" i="2"/>
  <c r="M156907" i="2" s="1"/>
  <c r="N156907" i="2" s="1"/>
  <c r="L156908" i="2"/>
  <c r="M156908" i="2" s="1"/>
  <c r="N156908" i="2" s="1"/>
  <c r="L156909" i="2"/>
  <c r="M156909" i="2" s="1"/>
  <c r="N156909" i="2" s="1"/>
  <c r="L156910" i="2"/>
  <c r="M156910" i="2" s="1"/>
  <c r="N156910" i="2" s="1"/>
  <c r="L156911" i="2"/>
  <c r="M156911" i="2" s="1"/>
  <c r="N156911" i="2" s="1"/>
  <c r="L156912" i="2"/>
  <c r="M156912" i="2" s="1"/>
  <c r="N156912" i="2" s="1"/>
  <c r="L156913" i="2"/>
  <c r="M156913" i="2" s="1"/>
  <c r="N156913" i="2" s="1"/>
  <c r="L156914" i="2"/>
  <c r="M156914" i="2" s="1"/>
  <c r="N156914" i="2" s="1"/>
  <c r="L156915" i="2"/>
  <c r="M156915" i="2" s="1"/>
  <c r="N156915" i="2" s="1"/>
  <c r="L156916" i="2"/>
  <c r="M156916" i="2" s="1"/>
  <c r="N156916" i="2" s="1"/>
  <c r="L156917" i="2"/>
  <c r="M156917" i="2" s="1"/>
  <c r="N156917" i="2" s="1"/>
  <c r="L156918" i="2"/>
  <c r="M156918" i="2" s="1"/>
  <c r="N156918" i="2" s="1"/>
  <c r="L156919" i="2"/>
  <c r="M156919" i="2" s="1"/>
  <c r="N156919" i="2" s="1"/>
  <c r="L156920" i="2"/>
  <c r="M156920" i="2" s="1"/>
  <c r="N156920" i="2" s="1"/>
  <c r="L156921" i="2"/>
  <c r="M156921" i="2" s="1"/>
  <c r="N156921" i="2" s="1"/>
  <c r="L156922" i="2"/>
  <c r="M156922" i="2" s="1"/>
  <c r="N156922" i="2" s="1"/>
  <c r="L156923" i="2"/>
  <c r="M156923" i="2" s="1"/>
  <c r="N156923" i="2" s="1"/>
  <c r="L156924" i="2"/>
  <c r="M156924" i="2" s="1"/>
  <c r="N156924" i="2" s="1"/>
  <c r="L156925" i="2"/>
  <c r="M156925" i="2" s="1"/>
  <c r="N156925" i="2" s="1"/>
  <c r="L156926" i="2"/>
  <c r="M156926" i="2" s="1"/>
  <c r="N156926" i="2" s="1"/>
  <c r="L156927" i="2"/>
  <c r="M156927" i="2" s="1"/>
  <c r="N156927" i="2" s="1"/>
  <c r="L156928" i="2"/>
  <c r="M156928" i="2" s="1"/>
  <c r="N156928" i="2" s="1"/>
  <c r="L156929" i="2"/>
  <c r="M156929" i="2" s="1"/>
  <c r="N156929" i="2" s="1"/>
  <c r="L156930" i="2"/>
  <c r="M156930" i="2" s="1"/>
  <c r="N156930" i="2" s="1"/>
  <c r="L156931" i="2"/>
  <c r="M156931" i="2" s="1"/>
  <c r="N156931" i="2" s="1"/>
  <c r="L156932" i="2"/>
  <c r="M156932" i="2" s="1"/>
  <c r="N156932" i="2" s="1"/>
  <c r="L156933" i="2"/>
  <c r="M156933" i="2" s="1"/>
  <c r="N156933" i="2" s="1"/>
  <c r="L156934" i="2"/>
  <c r="M156934" i="2" s="1"/>
  <c r="N156934" i="2" s="1"/>
  <c r="L156935" i="2"/>
  <c r="M156935" i="2" s="1"/>
  <c r="N156935" i="2" s="1"/>
  <c r="L156936" i="2"/>
  <c r="M156936" i="2" s="1"/>
  <c r="N156936" i="2" s="1"/>
  <c r="L156937" i="2"/>
  <c r="M156937" i="2" s="1"/>
  <c r="N156937" i="2" s="1"/>
  <c r="L156938" i="2"/>
  <c r="M156938" i="2" s="1"/>
  <c r="N156938" i="2" s="1"/>
  <c r="L156939" i="2"/>
  <c r="M156939" i="2" s="1"/>
  <c r="N156939" i="2" s="1"/>
  <c r="L156940" i="2"/>
  <c r="M156940" i="2" s="1"/>
  <c r="N156940" i="2" s="1"/>
  <c r="L156941" i="2"/>
  <c r="M156941" i="2" s="1"/>
  <c r="N156941" i="2" s="1"/>
  <c r="L156942" i="2"/>
  <c r="M156942" i="2" s="1"/>
  <c r="N156942" i="2" s="1"/>
  <c r="L156943" i="2"/>
  <c r="M156943" i="2" s="1"/>
  <c r="N156943" i="2" s="1"/>
  <c r="L156944" i="2"/>
  <c r="M156944" i="2" s="1"/>
  <c r="N156944" i="2" s="1"/>
  <c r="L156945" i="2"/>
  <c r="M156945" i="2" s="1"/>
  <c r="N156945" i="2" s="1"/>
  <c r="L156946" i="2"/>
  <c r="M156946" i="2" s="1"/>
  <c r="N156946" i="2" s="1"/>
  <c r="L156947" i="2"/>
  <c r="M156947" i="2" s="1"/>
  <c r="N156947" i="2" s="1"/>
  <c r="L156948" i="2"/>
  <c r="M156948" i="2" s="1"/>
  <c r="N156948" i="2" s="1"/>
  <c r="L156949" i="2"/>
  <c r="M156949" i="2" s="1"/>
  <c r="N156949" i="2" s="1"/>
  <c r="L156950" i="2"/>
  <c r="M156950" i="2" s="1"/>
  <c r="N156950" i="2" s="1"/>
  <c r="L156951" i="2"/>
  <c r="M156951" i="2" s="1"/>
  <c r="N156951" i="2" s="1"/>
  <c r="L156952" i="2"/>
  <c r="M156952" i="2" s="1"/>
  <c r="N156952" i="2" s="1"/>
  <c r="L156953" i="2"/>
  <c r="M156953" i="2" s="1"/>
  <c r="N156953" i="2" s="1"/>
  <c r="L156954" i="2"/>
  <c r="M156954" i="2" s="1"/>
  <c r="N156954" i="2" s="1"/>
  <c r="L156955" i="2"/>
  <c r="M156955" i="2" s="1"/>
  <c r="N156955" i="2" s="1"/>
  <c r="L156956" i="2"/>
  <c r="M156956" i="2" s="1"/>
  <c r="N156956" i="2" s="1"/>
  <c r="L156957" i="2"/>
  <c r="M156957" i="2" s="1"/>
  <c r="N156957" i="2" s="1"/>
  <c r="L156958" i="2"/>
  <c r="M156958" i="2" s="1"/>
  <c r="N156958" i="2" s="1"/>
  <c r="L156959" i="2"/>
  <c r="M156959" i="2" s="1"/>
  <c r="N156959" i="2" s="1"/>
  <c r="L156960" i="2"/>
  <c r="M156960" i="2" s="1"/>
  <c r="N156960" i="2" s="1"/>
  <c r="L156961" i="2"/>
  <c r="M156961" i="2" s="1"/>
  <c r="N156961" i="2" s="1"/>
  <c r="L156962" i="2"/>
  <c r="M156962" i="2" s="1"/>
  <c r="N156962" i="2" s="1"/>
  <c r="L156963" i="2"/>
  <c r="M156963" i="2" s="1"/>
  <c r="N156963" i="2" s="1"/>
  <c r="L156964" i="2"/>
  <c r="M156964" i="2" s="1"/>
  <c r="N156964" i="2" s="1"/>
  <c r="L156965" i="2"/>
  <c r="M156965" i="2" s="1"/>
  <c r="N156965" i="2" s="1"/>
  <c r="L156966" i="2"/>
  <c r="M156966" i="2" s="1"/>
  <c r="N156966" i="2" s="1"/>
  <c r="L156967" i="2"/>
  <c r="M156967" i="2" s="1"/>
  <c r="N156967" i="2" s="1"/>
  <c r="L156968" i="2"/>
  <c r="M156968" i="2" s="1"/>
  <c r="N156968" i="2" s="1"/>
  <c r="L156969" i="2"/>
  <c r="M156969" i="2" s="1"/>
  <c r="N156969" i="2" s="1"/>
  <c r="L156970" i="2"/>
  <c r="M156970" i="2" s="1"/>
  <c r="N156970" i="2" s="1"/>
  <c r="L156971" i="2"/>
  <c r="M156971" i="2" s="1"/>
  <c r="N156971" i="2" s="1"/>
  <c r="L156972" i="2"/>
  <c r="M156972" i="2" s="1"/>
  <c r="N156972" i="2" s="1"/>
  <c r="L156973" i="2"/>
  <c r="M156973" i="2" s="1"/>
  <c r="N156973" i="2" s="1"/>
  <c r="L156974" i="2"/>
  <c r="M156974" i="2" s="1"/>
  <c r="N156974" i="2" s="1"/>
  <c r="L156975" i="2"/>
  <c r="M156975" i="2" s="1"/>
  <c r="N156975" i="2" s="1"/>
  <c r="L156976" i="2"/>
  <c r="M156976" i="2" s="1"/>
  <c r="N156976" i="2" s="1"/>
  <c r="L156977" i="2"/>
  <c r="M156977" i="2" s="1"/>
  <c r="N156977" i="2" s="1"/>
  <c r="L156978" i="2"/>
  <c r="M156978" i="2" s="1"/>
  <c r="N156978" i="2" s="1"/>
  <c r="L156979" i="2"/>
  <c r="M156979" i="2" s="1"/>
  <c r="N156979" i="2" s="1"/>
  <c r="L156980" i="2"/>
  <c r="M156980" i="2" s="1"/>
  <c r="N156980" i="2" s="1"/>
  <c r="L156981" i="2"/>
  <c r="M156981" i="2" s="1"/>
  <c r="N156981" i="2" s="1"/>
  <c r="L156982" i="2"/>
  <c r="M156982" i="2" s="1"/>
  <c r="N156982" i="2" s="1"/>
  <c r="L156983" i="2"/>
  <c r="M156983" i="2" s="1"/>
  <c r="N156983" i="2" s="1"/>
  <c r="L156984" i="2"/>
  <c r="M156984" i="2" s="1"/>
  <c r="N156984" i="2" s="1"/>
  <c r="L156985" i="2"/>
  <c r="M156985" i="2" s="1"/>
  <c r="N156985" i="2" s="1"/>
  <c r="L156986" i="2"/>
  <c r="M156986" i="2" s="1"/>
  <c r="N156986" i="2" s="1"/>
  <c r="L156987" i="2"/>
  <c r="M156987" i="2" s="1"/>
  <c r="N156987" i="2" s="1"/>
  <c r="L156988" i="2"/>
  <c r="M156988" i="2" s="1"/>
  <c r="N156988" i="2" s="1"/>
  <c r="L156989" i="2"/>
  <c r="M156989" i="2" s="1"/>
  <c r="N156989" i="2" s="1"/>
  <c r="L156990" i="2"/>
  <c r="M156990" i="2" s="1"/>
  <c r="N156990" i="2" s="1"/>
  <c r="L156991" i="2"/>
  <c r="M156991" i="2" s="1"/>
  <c r="N156991" i="2" s="1"/>
  <c r="L156992" i="2"/>
  <c r="M156992" i="2" s="1"/>
  <c r="N156992" i="2" s="1"/>
  <c r="L156993" i="2"/>
  <c r="M156993" i="2" s="1"/>
  <c r="N156993" i="2" s="1"/>
  <c r="L156994" i="2"/>
  <c r="M156994" i="2" s="1"/>
  <c r="N156994" i="2" s="1"/>
  <c r="L156995" i="2"/>
  <c r="M156995" i="2" s="1"/>
  <c r="N156995" i="2" s="1"/>
  <c r="L156996" i="2"/>
  <c r="M156996" i="2" s="1"/>
  <c r="N156996" i="2" s="1"/>
  <c r="L156997" i="2"/>
  <c r="M156997" i="2" s="1"/>
  <c r="N156997" i="2" s="1"/>
  <c r="L156998" i="2"/>
  <c r="M156998" i="2" s="1"/>
  <c r="N156998" i="2" s="1"/>
  <c r="L156999" i="2"/>
  <c r="M156999" i="2" s="1"/>
  <c r="N156999" i="2" s="1"/>
  <c r="L157000" i="2"/>
  <c r="M157000" i="2" s="1"/>
  <c r="N157000" i="2" s="1"/>
  <c r="L157001" i="2"/>
  <c r="M157001" i="2" s="1"/>
  <c r="N157001" i="2" s="1"/>
  <c r="L157002" i="2"/>
  <c r="M157002" i="2" s="1"/>
  <c r="N157002" i="2" s="1"/>
  <c r="L157003" i="2"/>
  <c r="M157003" i="2" s="1"/>
  <c r="N157003" i="2" s="1"/>
  <c r="L157004" i="2"/>
  <c r="M157004" i="2" s="1"/>
  <c r="N157004" i="2" s="1"/>
  <c r="L157005" i="2"/>
  <c r="M157005" i="2" s="1"/>
  <c r="N157005" i="2" s="1"/>
  <c r="L157006" i="2"/>
  <c r="M157006" i="2" s="1"/>
  <c r="N157006" i="2" s="1"/>
  <c r="L157007" i="2"/>
  <c r="M157007" i="2" s="1"/>
  <c r="N157007" i="2" s="1"/>
  <c r="L157008" i="2"/>
  <c r="M157008" i="2" s="1"/>
  <c r="N157008" i="2" s="1"/>
  <c r="L157009" i="2"/>
  <c r="M157009" i="2" s="1"/>
  <c r="N157009" i="2" s="1"/>
  <c r="L157010" i="2"/>
  <c r="M157010" i="2" s="1"/>
  <c r="N157010" i="2" s="1"/>
  <c r="L157011" i="2"/>
  <c r="M157011" i="2" s="1"/>
  <c r="N157011" i="2" s="1"/>
  <c r="L157012" i="2"/>
  <c r="M157012" i="2" s="1"/>
  <c r="N157012" i="2" s="1"/>
  <c r="L157013" i="2"/>
  <c r="M157013" i="2" s="1"/>
  <c r="N157013" i="2" s="1"/>
  <c r="L157014" i="2"/>
  <c r="M157014" i="2" s="1"/>
  <c r="N157014" i="2" s="1"/>
  <c r="L157015" i="2"/>
  <c r="M157015" i="2" s="1"/>
  <c r="N157015" i="2" s="1"/>
  <c r="L157016" i="2"/>
  <c r="M157016" i="2" s="1"/>
  <c r="N157016" i="2" s="1"/>
  <c r="L157017" i="2"/>
  <c r="M157017" i="2" s="1"/>
  <c r="N157017" i="2" s="1"/>
  <c r="L157018" i="2"/>
  <c r="M157018" i="2" s="1"/>
  <c r="N157018" i="2" s="1"/>
  <c r="L157019" i="2"/>
  <c r="M157019" i="2" s="1"/>
  <c r="N157019" i="2" s="1"/>
  <c r="L157020" i="2"/>
  <c r="M157020" i="2" s="1"/>
  <c r="N157020" i="2" s="1"/>
  <c r="L157021" i="2"/>
  <c r="M157021" i="2" s="1"/>
  <c r="N157021" i="2" s="1"/>
  <c r="L157022" i="2"/>
  <c r="M157022" i="2" s="1"/>
  <c r="N157022" i="2" s="1"/>
  <c r="L157023" i="2"/>
  <c r="M157023" i="2" s="1"/>
  <c r="N157023" i="2" s="1"/>
  <c r="L157024" i="2"/>
  <c r="M157024" i="2" s="1"/>
  <c r="N157024" i="2" s="1"/>
  <c r="L157025" i="2"/>
  <c r="M157025" i="2" s="1"/>
  <c r="N157025" i="2" s="1"/>
  <c r="L157026" i="2"/>
  <c r="M157026" i="2" s="1"/>
  <c r="N157026" i="2" s="1"/>
  <c r="L157027" i="2"/>
  <c r="M157027" i="2" s="1"/>
  <c r="N157027" i="2" s="1"/>
  <c r="L157028" i="2"/>
  <c r="M157028" i="2" s="1"/>
  <c r="N157028" i="2" s="1"/>
  <c r="L157029" i="2"/>
  <c r="M157029" i="2" s="1"/>
  <c r="N157029" i="2" s="1"/>
  <c r="L157030" i="2"/>
  <c r="M157030" i="2" s="1"/>
  <c r="N157030" i="2" s="1"/>
  <c r="L157031" i="2"/>
  <c r="M157031" i="2" s="1"/>
  <c r="N157031" i="2" s="1"/>
  <c r="L157032" i="2"/>
  <c r="M157032" i="2" s="1"/>
  <c r="N157032" i="2" s="1"/>
  <c r="L157033" i="2"/>
  <c r="M157033" i="2" s="1"/>
  <c r="N157033" i="2" s="1"/>
  <c r="L157034" i="2"/>
  <c r="M157034" i="2" s="1"/>
  <c r="N157034" i="2" s="1"/>
  <c r="L157035" i="2"/>
  <c r="M157035" i="2" s="1"/>
  <c r="N157035" i="2" s="1"/>
  <c r="L157036" i="2"/>
  <c r="M157036" i="2" s="1"/>
  <c r="N157036" i="2" s="1"/>
  <c r="L157037" i="2"/>
  <c r="M157037" i="2" s="1"/>
  <c r="N157037" i="2" s="1"/>
  <c r="L157038" i="2"/>
  <c r="M157038" i="2" s="1"/>
  <c r="N157038" i="2" s="1"/>
  <c r="L157039" i="2"/>
  <c r="M157039" i="2" s="1"/>
  <c r="N157039" i="2" s="1"/>
  <c r="L157040" i="2"/>
  <c r="M157040" i="2" s="1"/>
  <c r="N157040" i="2" s="1"/>
  <c r="L157041" i="2"/>
  <c r="M157041" i="2" s="1"/>
  <c r="N157041" i="2" s="1"/>
  <c r="L157042" i="2"/>
  <c r="M157042" i="2" s="1"/>
  <c r="N157042" i="2" s="1"/>
  <c r="L157043" i="2"/>
  <c r="M157043" i="2" s="1"/>
  <c r="N157043" i="2" s="1"/>
  <c r="L157044" i="2"/>
  <c r="M157044" i="2" s="1"/>
  <c r="N157044" i="2" s="1"/>
  <c r="L157045" i="2"/>
  <c r="M157045" i="2" s="1"/>
  <c r="N157045" i="2" s="1"/>
  <c r="L157046" i="2"/>
  <c r="M157046" i="2" s="1"/>
  <c r="N157046" i="2" s="1"/>
  <c r="L157047" i="2"/>
  <c r="M157047" i="2" s="1"/>
  <c r="N157047" i="2" s="1"/>
  <c r="L157048" i="2"/>
  <c r="M157048" i="2" s="1"/>
  <c r="N157048" i="2" s="1"/>
  <c r="L157049" i="2"/>
  <c r="M157049" i="2" s="1"/>
  <c r="N157049" i="2" s="1"/>
  <c r="L157050" i="2"/>
  <c r="M157050" i="2" s="1"/>
  <c r="N157050" i="2" s="1"/>
  <c r="L157051" i="2"/>
  <c r="M157051" i="2" s="1"/>
  <c r="N157051" i="2" s="1"/>
  <c r="L157052" i="2"/>
  <c r="M157052" i="2" s="1"/>
  <c r="N157052" i="2" s="1"/>
  <c r="L157053" i="2"/>
  <c r="M157053" i="2" s="1"/>
  <c r="N157053" i="2" s="1"/>
  <c r="L157054" i="2"/>
  <c r="M157054" i="2" s="1"/>
  <c r="N157054" i="2" s="1"/>
  <c r="L157055" i="2"/>
  <c r="M157055" i="2" s="1"/>
  <c r="N157055" i="2" s="1"/>
  <c r="L157056" i="2"/>
  <c r="M157056" i="2" s="1"/>
  <c r="N157056" i="2" s="1"/>
  <c r="L157057" i="2"/>
  <c r="M157057" i="2" s="1"/>
  <c r="N157057" i="2" s="1"/>
  <c r="L157058" i="2"/>
  <c r="M157058" i="2" s="1"/>
  <c r="N157058" i="2" s="1"/>
  <c r="L157059" i="2"/>
  <c r="M157059" i="2" s="1"/>
  <c r="N157059" i="2" s="1"/>
  <c r="L157060" i="2"/>
  <c r="M157060" i="2" s="1"/>
  <c r="N157060" i="2" s="1"/>
  <c r="L157061" i="2"/>
  <c r="M157061" i="2" s="1"/>
  <c r="N157061" i="2" s="1"/>
  <c r="L157062" i="2"/>
  <c r="M157062" i="2" s="1"/>
  <c r="N157062" i="2" s="1"/>
  <c r="L157063" i="2"/>
  <c r="M157063" i="2" s="1"/>
  <c r="N157063" i="2" s="1"/>
  <c r="L157064" i="2"/>
  <c r="M157064" i="2" s="1"/>
  <c r="N157064" i="2" s="1"/>
  <c r="L157065" i="2"/>
  <c r="M157065" i="2" s="1"/>
  <c r="N157065" i="2" s="1"/>
  <c r="L157066" i="2"/>
  <c r="M157066" i="2" s="1"/>
  <c r="N157066" i="2" s="1"/>
  <c r="L157067" i="2"/>
  <c r="M157067" i="2" s="1"/>
  <c r="N157067" i="2" s="1"/>
  <c r="L157068" i="2"/>
  <c r="M157068" i="2" s="1"/>
  <c r="N157068" i="2" s="1"/>
  <c r="L157069" i="2"/>
  <c r="M157069" i="2" s="1"/>
  <c r="N157069" i="2" s="1"/>
  <c r="L157070" i="2"/>
  <c r="M157070" i="2" s="1"/>
  <c r="N157070" i="2" s="1"/>
  <c r="L157071" i="2"/>
  <c r="M157071" i="2" s="1"/>
  <c r="N157071" i="2" s="1"/>
  <c r="L157072" i="2"/>
  <c r="M157072" i="2" s="1"/>
  <c r="N157072" i="2" s="1"/>
  <c r="L157073" i="2"/>
  <c r="M157073" i="2" s="1"/>
  <c r="N157073" i="2" s="1"/>
  <c r="L157074" i="2"/>
  <c r="M157074" i="2" s="1"/>
  <c r="N157074" i="2" s="1"/>
  <c r="L157075" i="2"/>
  <c r="M157075" i="2" s="1"/>
  <c r="N157075" i="2" s="1"/>
  <c r="L157076" i="2"/>
  <c r="M157076" i="2" s="1"/>
  <c r="N157076" i="2" s="1"/>
  <c r="L157077" i="2"/>
  <c r="M157077" i="2" s="1"/>
  <c r="N157077" i="2" s="1"/>
  <c r="L157078" i="2"/>
  <c r="M157078" i="2" s="1"/>
  <c r="N157078" i="2" s="1"/>
  <c r="L157079" i="2"/>
  <c r="M157079" i="2" s="1"/>
  <c r="N157079" i="2" s="1"/>
  <c r="L157080" i="2"/>
  <c r="M157080" i="2" s="1"/>
  <c r="N157080" i="2" s="1"/>
  <c r="L157081" i="2"/>
  <c r="M157081" i="2" s="1"/>
  <c r="N157081" i="2" s="1"/>
  <c r="L157082" i="2"/>
  <c r="M157082" i="2" s="1"/>
  <c r="N157082" i="2" s="1"/>
  <c r="L157083" i="2"/>
  <c r="M157083" i="2" s="1"/>
  <c r="N157083" i="2" s="1"/>
  <c r="L157084" i="2"/>
  <c r="M157084" i="2" s="1"/>
  <c r="N157084" i="2" s="1"/>
  <c r="L157085" i="2"/>
  <c r="M157085" i="2" s="1"/>
  <c r="N157085" i="2" s="1"/>
  <c r="L157086" i="2"/>
  <c r="M157086" i="2" s="1"/>
  <c r="N157086" i="2" s="1"/>
  <c r="L157087" i="2"/>
  <c r="M157087" i="2" s="1"/>
  <c r="N157087" i="2" s="1"/>
  <c r="L157088" i="2"/>
  <c r="M157088" i="2" s="1"/>
  <c r="N157088" i="2" s="1"/>
  <c r="L157089" i="2"/>
  <c r="M157089" i="2" s="1"/>
  <c r="N157089" i="2" s="1"/>
  <c r="L157090" i="2"/>
  <c r="M157090" i="2" s="1"/>
  <c r="N157090" i="2" s="1"/>
  <c r="L157091" i="2"/>
  <c r="M157091" i="2" s="1"/>
  <c r="N157091" i="2" s="1"/>
  <c r="L157092" i="2"/>
  <c r="M157092" i="2" s="1"/>
  <c r="N157092" i="2" s="1"/>
  <c r="L157093" i="2"/>
  <c r="M157093" i="2" s="1"/>
  <c r="N157093" i="2" s="1"/>
  <c r="L157094" i="2"/>
  <c r="M157094" i="2" s="1"/>
  <c r="N157094" i="2" s="1"/>
  <c r="L157095" i="2"/>
  <c r="M157095" i="2" s="1"/>
  <c r="N157095" i="2" s="1"/>
  <c r="L157096" i="2"/>
  <c r="M157096" i="2" s="1"/>
  <c r="N157096" i="2" s="1"/>
  <c r="L157097" i="2"/>
  <c r="M157097" i="2" s="1"/>
  <c r="N157097" i="2" s="1"/>
  <c r="L157098" i="2"/>
  <c r="M157098" i="2" s="1"/>
  <c r="N157098" i="2" s="1"/>
  <c r="L157099" i="2"/>
  <c r="M157099" i="2" s="1"/>
  <c r="N157099" i="2" s="1"/>
  <c r="L157100" i="2"/>
  <c r="M157100" i="2" s="1"/>
  <c r="N157100" i="2" s="1"/>
  <c r="L157101" i="2"/>
  <c r="M157101" i="2" s="1"/>
  <c r="N157101" i="2" s="1"/>
  <c r="L157102" i="2"/>
  <c r="M157102" i="2" s="1"/>
  <c r="N157102" i="2" s="1"/>
  <c r="L157103" i="2"/>
  <c r="M157103" i="2" s="1"/>
  <c r="N157103" i="2" s="1"/>
  <c r="L157104" i="2"/>
  <c r="M157104" i="2" s="1"/>
  <c r="N157104" i="2" s="1"/>
  <c r="L157105" i="2"/>
  <c r="M157105" i="2" s="1"/>
  <c r="N157105" i="2" s="1"/>
  <c r="L157106" i="2"/>
  <c r="M157106" i="2" s="1"/>
  <c r="N157106" i="2" s="1"/>
  <c r="L157107" i="2"/>
  <c r="M157107" i="2" s="1"/>
  <c r="N157107" i="2" s="1"/>
  <c r="L157108" i="2"/>
  <c r="M157108" i="2" s="1"/>
  <c r="N157108" i="2" s="1"/>
  <c r="L157109" i="2"/>
  <c r="M157109" i="2" s="1"/>
  <c r="N157109" i="2" s="1"/>
  <c r="L157110" i="2"/>
  <c r="M157110" i="2" s="1"/>
  <c r="N157110" i="2" s="1"/>
  <c r="L157111" i="2"/>
  <c r="M157111" i="2" s="1"/>
  <c r="N157111" i="2" s="1"/>
  <c r="L157112" i="2"/>
  <c r="M157112" i="2" s="1"/>
  <c r="N157112" i="2" s="1"/>
  <c r="L157113" i="2"/>
  <c r="M157113" i="2" s="1"/>
  <c r="N157113" i="2" s="1"/>
  <c r="L157114" i="2"/>
  <c r="M157114" i="2" s="1"/>
  <c r="N157114" i="2" s="1"/>
  <c r="L157115" i="2"/>
  <c r="M157115" i="2" s="1"/>
  <c r="N157115" i="2" s="1"/>
  <c r="L157116" i="2"/>
  <c r="M157116" i="2" s="1"/>
  <c r="N157116" i="2" s="1"/>
  <c r="L157117" i="2"/>
  <c r="M157117" i="2" s="1"/>
  <c r="N157117" i="2" s="1"/>
  <c r="L157118" i="2"/>
  <c r="M157118" i="2" s="1"/>
  <c r="N157118" i="2" s="1"/>
  <c r="L157119" i="2"/>
  <c r="M157119" i="2" s="1"/>
  <c r="N157119" i="2" s="1"/>
  <c r="L157120" i="2"/>
  <c r="M157120" i="2" s="1"/>
  <c r="N157120" i="2" s="1"/>
  <c r="L157121" i="2"/>
  <c r="M157121" i="2" s="1"/>
  <c r="N157121" i="2" s="1"/>
  <c r="L157122" i="2"/>
  <c r="M157122" i="2" s="1"/>
  <c r="N157122" i="2" s="1"/>
  <c r="L157123" i="2"/>
  <c r="M157123" i="2" s="1"/>
  <c r="N157123" i="2" s="1"/>
  <c r="L157124" i="2"/>
  <c r="M157124" i="2" s="1"/>
  <c r="N157124" i="2" s="1"/>
  <c r="L157125" i="2"/>
  <c r="M157125" i="2" s="1"/>
  <c r="N157125" i="2" s="1"/>
  <c r="L157126" i="2"/>
  <c r="M157126" i="2" s="1"/>
  <c r="N157126" i="2" s="1"/>
  <c r="L157127" i="2"/>
  <c r="M157127" i="2" s="1"/>
  <c r="N157127" i="2" s="1"/>
  <c r="L157128" i="2"/>
  <c r="M157128" i="2" s="1"/>
  <c r="N157128" i="2" s="1"/>
  <c r="L157129" i="2"/>
  <c r="M157129" i="2" s="1"/>
  <c r="N157129" i="2" s="1"/>
  <c r="L157130" i="2"/>
  <c r="M157130" i="2" s="1"/>
  <c r="N157130" i="2" s="1"/>
  <c r="L157131" i="2"/>
  <c r="M157131" i="2" s="1"/>
  <c r="N157131" i="2" s="1"/>
  <c r="L157132" i="2"/>
  <c r="M157132" i="2" s="1"/>
  <c r="N157132" i="2" s="1"/>
  <c r="L157133" i="2"/>
  <c r="M157133" i="2" s="1"/>
  <c r="N157133" i="2" s="1"/>
  <c r="L157134" i="2"/>
  <c r="M157134" i="2" s="1"/>
  <c r="N157134" i="2" s="1"/>
  <c r="L157135" i="2"/>
  <c r="M157135" i="2" s="1"/>
  <c r="N157135" i="2" s="1"/>
  <c r="L157136" i="2"/>
  <c r="M157136" i="2" s="1"/>
  <c r="N157136" i="2" s="1"/>
  <c r="L157137" i="2"/>
  <c r="M157137" i="2" s="1"/>
  <c r="N157137" i="2" s="1"/>
  <c r="L157138" i="2"/>
  <c r="M157138" i="2" s="1"/>
  <c r="N157138" i="2" s="1"/>
  <c r="L157139" i="2"/>
  <c r="M157139" i="2" s="1"/>
  <c r="N157139" i="2" s="1"/>
  <c r="L157140" i="2"/>
  <c r="M157140" i="2" s="1"/>
  <c r="N157140" i="2" s="1"/>
  <c r="L157141" i="2"/>
  <c r="M157141" i="2" s="1"/>
  <c r="N157141" i="2" s="1"/>
  <c r="L157142" i="2"/>
  <c r="M157142" i="2" s="1"/>
  <c r="N157142" i="2" s="1"/>
  <c r="L157143" i="2"/>
  <c r="M157143" i="2" s="1"/>
  <c r="N157143" i="2" s="1"/>
  <c r="L157144" i="2"/>
  <c r="M157144" i="2" s="1"/>
  <c r="N157144" i="2" s="1"/>
  <c r="L157145" i="2"/>
  <c r="M157145" i="2" s="1"/>
  <c r="N157145" i="2" s="1"/>
  <c r="L157146" i="2"/>
  <c r="M157146" i="2" s="1"/>
  <c r="N157146" i="2" s="1"/>
  <c r="L157147" i="2"/>
  <c r="M157147" i="2" s="1"/>
  <c r="N157147" i="2" s="1"/>
  <c r="L157148" i="2"/>
  <c r="M157148" i="2" s="1"/>
  <c r="N157148" i="2" s="1"/>
  <c r="L157149" i="2"/>
  <c r="M157149" i="2" s="1"/>
  <c r="N157149" i="2" s="1"/>
  <c r="L157150" i="2"/>
  <c r="M157150" i="2" s="1"/>
  <c r="N157150" i="2" s="1"/>
  <c r="L157151" i="2"/>
  <c r="M157151" i="2" s="1"/>
  <c r="N157151" i="2" s="1"/>
  <c r="L157152" i="2"/>
  <c r="M157152" i="2" s="1"/>
  <c r="N157152" i="2" s="1"/>
  <c r="L157153" i="2"/>
  <c r="M157153" i="2" s="1"/>
  <c r="N157153" i="2" s="1"/>
  <c r="L157154" i="2"/>
  <c r="M157154" i="2" s="1"/>
  <c r="N157154" i="2" s="1"/>
  <c r="L157155" i="2"/>
  <c r="M157155" i="2" s="1"/>
  <c r="N157155" i="2" s="1"/>
  <c r="L157156" i="2"/>
  <c r="M157156" i="2" s="1"/>
  <c r="N157156" i="2" s="1"/>
  <c r="L157157" i="2"/>
  <c r="M157157" i="2" s="1"/>
  <c r="N157157" i="2" s="1"/>
  <c r="L157158" i="2"/>
  <c r="M157158" i="2" s="1"/>
  <c r="N157158" i="2" s="1"/>
  <c r="L157159" i="2"/>
  <c r="M157159" i="2" s="1"/>
  <c r="N157159" i="2" s="1"/>
  <c r="L157160" i="2"/>
  <c r="M157160" i="2" s="1"/>
  <c r="N157160" i="2" s="1"/>
  <c r="L157161" i="2"/>
  <c r="M157161" i="2" s="1"/>
  <c r="N157161" i="2" s="1"/>
  <c r="L157162" i="2"/>
  <c r="M157162" i="2" s="1"/>
  <c r="N157162" i="2" s="1"/>
  <c r="L157163" i="2"/>
  <c r="M157163" i="2" s="1"/>
  <c r="N157163" i="2" s="1"/>
  <c r="L157164" i="2"/>
  <c r="M157164" i="2" s="1"/>
  <c r="N157164" i="2" s="1"/>
  <c r="L157165" i="2"/>
  <c r="M157165" i="2" s="1"/>
  <c r="N157165" i="2" s="1"/>
  <c r="L157166" i="2"/>
  <c r="M157166" i="2" s="1"/>
  <c r="N157166" i="2" s="1"/>
  <c r="L157167" i="2"/>
  <c r="M157167" i="2" s="1"/>
  <c r="N157167" i="2" s="1"/>
  <c r="L157168" i="2"/>
  <c r="M157168" i="2" s="1"/>
  <c r="N157168" i="2" s="1"/>
  <c r="L157169" i="2"/>
  <c r="M157169" i="2" s="1"/>
  <c r="N157169" i="2" s="1"/>
  <c r="L157170" i="2"/>
  <c r="M157170" i="2" s="1"/>
  <c r="N157170" i="2" s="1"/>
  <c r="L157171" i="2"/>
  <c r="M157171" i="2" s="1"/>
  <c r="N157171" i="2" s="1"/>
  <c r="L157172" i="2"/>
  <c r="M157172" i="2" s="1"/>
  <c r="N157172" i="2" s="1"/>
  <c r="L157173" i="2"/>
  <c r="M157173" i="2" s="1"/>
  <c r="N157173" i="2" s="1"/>
  <c r="L157174" i="2"/>
  <c r="M157174" i="2" s="1"/>
  <c r="N157174" i="2" s="1"/>
  <c r="L157175" i="2"/>
  <c r="M157175" i="2" s="1"/>
  <c r="N157175" i="2" s="1"/>
  <c r="L157176" i="2"/>
  <c r="M157176" i="2" s="1"/>
  <c r="N157176" i="2" s="1"/>
  <c r="L157177" i="2"/>
  <c r="M157177" i="2" s="1"/>
  <c r="N157177" i="2" s="1"/>
  <c r="L157178" i="2"/>
  <c r="M157178" i="2" s="1"/>
  <c r="N157178" i="2" s="1"/>
  <c r="L157179" i="2"/>
  <c r="M157179" i="2" s="1"/>
  <c r="N157179" i="2" s="1"/>
  <c r="L157180" i="2"/>
  <c r="M157180" i="2" s="1"/>
  <c r="N157180" i="2" s="1"/>
  <c r="L157181" i="2"/>
  <c r="M157181" i="2" s="1"/>
  <c r="N157181" i="2" s="1"/>
  <c r="L157182" i="2"/>
  <c r="M157182" i="2" s="1"/>
  <c r="N157182" i="2" s="1"/>
  <c r="L157183" i="2"/>
  <c r="M157183" i="2" s="1"/>
  <c r="N157183" i="2" s="1"/>
  <c r="L157184" i="2"/>
  <c r="M157184" i="2" s="1"/>
  <c r="N157184" i="2" s="1"/>
  <c r="L157185" i="2"/>
  <c r="M157185" i="2" s="1"/>
  <c r="N157185" i="2" s="1"/>
  <c r="L157186" i="2"/>
  <c r="M157186" i="2" s="1"/>
  <c r="N157186" i="2" s="1"/>
  <c r="L157187" i="2"/>
  <c r="M157187" i="2" s="1"/>
  <c r="N157187" i="2" s="1"/>
  <c r="L157188" i="2"/>
  <c r="M157188" i="2" s="1"/>
  <c r="N157188" i="2" s="1"/>
  <c r="L157189" i="2"/>
  <c r="M157189" i="2" s="1"/>
  <c r="N157189" i="2" s="1"/>
  <c r="L157190" i="2"/>
  <c r="M157190" i="2" s="1"/>
  <c r="N157190" i="2" s="1"/>
  <c r="L157191" i="2"/>
  <c r="M157191" i="2" s="1"/>
  <c r="N157191" i="2" s="1"/>
  <c r="L157192" i="2"/>
  <c r="M157192" i="2" s="1"/>
  <c r="N157192" i="2" s="1"/>
  <c r="L157193" i="2"/>
  <c r="M157193" i="2" s="1"/>
  <c r="N157193" i="2" s="1"/>
  <c r="L157194" i="2"/>
  <c r="M157194" i="2" s="1"/>
  <c r="N157194" i="2" s="1"/>
  <c r="L157195" i="2"/>
  <c r="M157195" i="2" s="1"/>
  <c r="N157195" i="2" s="1"/>
  <c r="L157196" i="2"/>
  <c r="M157196" i="2" s="1"/>
  <c r="N157196" i="2" s="1"/>
  <c r="L157197" i="2"/>
  <c r="M157197" i="2" s="1"/>
  <c r="N157197" i="2" s="1"/>
  <c r="L157198" i="2"/>
  <c r="M157198" i="2" s="1"/>
  <c r="N157198" i="2" s="1"/>
  <c r="L157199" i="2"/>
  <c r="M157199" i="2" s="1"/>
  <c r="N157199" i="2" s="1"/>
  <c r="L157200" i="2"/>
  <c r="M157200" i="2" s="1"/>
  <c r="N157200" i="2" s="1"/>
  <c r="L157201" i="2"/>
  <c r="M157201" i="2" s="1"/>
  <c r="N157201" i="2" s="1"/>
  <c r="L157202" i="2"/>
  <c r="M157202" i="2" s="1"/>
  <c r="N157202" i="2" s="1"/>
  <c r="L157203" i="2"/>
  <c r="M157203" i="2" s="1"/>
  <c r="N157203" i="2" s="1"/>
  <c r="L157204" i="2"/>
  <c r="M157204" i="2" s="1"/>
  <c r="N157204" i="2" s="1"/>
  <c r="L157205" i="2"/>
  <c r="M157205" i="2" s="1"/>
  <c r="N157205" i="2" s="1"/>
  <c r="L157206" i="2"/>
  <c r="M157206" i="2" s="1"/>
  <c r="N157206" i="2" s="1"/>
  <c r="L157207" i="2"/>
  <c r="M157207" i="2" s="1"/>
  <c r="N157207" i="2" s="1"/>
  <c r="L157208" i="2"/>
  <c r="M157208" i="2" s="1"/>
  <c r="N157208" i="2" s="1"/>
  <c r="L157209" i="2"/>
  <c r="M157209" i="2" s="1"/>
  <c r="N157209" i="2" s="1"/>
  <c r="L157210" i="2"/>
  <c r="M157210" i="2" s="1"/>
  <c r="N157210" i="2" s="1"/>
  <c r="L157211" i="2"/>
  <c r="M157211" i="2" s="1"/>
  <c r="N157211" i="2" s="1"/>
  <c r="L157212" i="2"/>
  <c r="M157212" i="2" s="1"/>
  <c r="N157212" i="2" s="1"/>
  <c r="L157213" i="2"/>
  <c r="M157213" i="2" s="1"/>
  <c r="N157213" i="2" s="1"/>
  <c r="L157214" i="2"/>
  <c r="M157214" i="2" s="1"/>
  <c r="N157214" i="2" s="1"/>
  <c r="L157215" i="2"/>
  <c r="M157215" i="2" s="1"/>
  <c r="N157215" i="2" s="1"/>
  <c r="L157216" i="2"/>
  <c r="M157216" i="2" s="1"/>
  <c r="N157216" i="2" s="1"/>
  <c r="L157217" i="2"/>
  <c r="M157217" i="2" s="1"/>
  <c r="N157217" i="2" s="1"/>
  <c r="L157218" i="2"/>
  <c r="M157218" i="2" s="1"/>
  <c r="N157218" i="2" s="1"/>
  <c r="L157219" i="2"/>
  <c r="M157219" i="2" s="1"/>
  <c r="N157219" i="2" s="1"/>
  <c r="L157220" i="2"/>
  <c r="M157220" i="2" s="1"/>
  <c r="N157220" i="2" s="1"/>
  <c r="L157221" i="2"/>
  <c r="M157221" i="2" s="1"/>
  <c r="N157221" i="2" s="1"/>
  <c r="L157222" i="2"/>
  <c r="M157222" i="2" s="1"/>
  <c r="N157222" i="2" s="1"/>
  <c r="L157223" i="2"/>
  <c r="M157223" i="2" s="1"/>
  <c r="N157223" i="2" s="1"/>
  <c r="L157224" i="2"/>
  <c r="M157224" i="2" s="1"/>
  <c r="N157224" i="2" s="1"/>
  <c r="L157225" i="2"/>
  <c r="M157225" i="2" s="1"/>
  <c r="N157225" i="2" s="1"/>
  <c r="L157226" i="2"/>
  <c r="M157226" i="2" s="1"/>
  <c r="N157226" i="2" s="1"/>
  <c r="L157227" i="2"/>
  <c r="M157227" i="2" s="1"/>
  <c r="N157227" i="2" s="1"/>
  <c r="L157228" i="2"/>
  <c r="M157228" i="2" s="1"/>
  <c r="N157228" i="2" s="1"/>
  <c r="L157229" i="2"/>
  <c r="M157229" i="2" s="1"/>
  <c r="N157229" i="2" s="1"/>
  <c r="L157230" i="2"/>
  <c r="M157230" i="2" s="1"/>
  <c r="N157230" i="2" s="1"/>
  <c r="L157231" i="2"/>
  <c r="M157231" i="2" s="1"/>
  <c r="N157231" i="2" s="1"/>
  <c r="L157232" i="2"/>
  <c r="M157232" i="2" s="1"/>
  <c r="N157232" i="2" s="1"/>
  <c r="L157233" i="2"/>
  <c r="M157233" i="2" s="1"/>
  <c r="N157233" i="2" s="1"/>
  <c r="L157234" i="2"/>
  <c r="M157234" i="2" s="1"/>
  <c r="N157234" i="2" s="1"/>
  <c r="L157235" i="2"/>
  <c r="M157235" i="2" s="1"/>
  <c r="N157235" i="2" s="1"/>
  <c r="L157236" i="2"/>
  <c r="M157236" i="2" s="1"/>
  <c r="N157236" i="2" s="1"/>
  <c r="L157237" i="2"/>
  <c r="M157237" i="2" s="1"/>
  <c r="N157237" i="2" s="1"/>
  <c r="L157238" i="2"/>
  <c r="M157238" i="2" s="1"/>
  <c r="N157238" i="2" s="1"/>
  <c r="L157239" i="2"/>
  <c r="M157239" i="2" s="1"/>
  <c r="N157239" i="2" s="1"/>
  <c r="L157240" i="2"/>
  <c r="M157240" i="2" s="1"/>
  <c r="N157240" i="2" s="1"/>
  <c r="L157241" i="2"/>
  <c r="M157241" i="2" s="1"/>
  <c r="N157241" i="2" s="1"/>
  <c r="L157242" i="2"/>
  <c r="M157242" i="2" s="1"/>
  <c r="N157242" i="2" s="1"/>
  <c r="L157243" i="2"/>
  <c r="M157243" i="2" s="1"/>
  <c r="N157243" i="2" s="1"/>
  <c r="L157244" i="2"/>
  <c r="M157244" i="2" s="1"/>
  <c r="N157244" i="2" s="1"/>
  <c r="L157245" i="2"/>
  <c r="M157245" i="2" s="1"/>
  <c r="N157245" i="2" s="1"/>
  <c r="L157246" i="2"/>
  <c r="M157246" i="2" s="1"/>
  <c r="N157246" i="2" s="1"/>
  <c r="L157247" i="2"/>
  <c r="M157247" i="2" s="1"/>
  <c r="N157247" i="2" s="1"/>
  <c r="L157248" i="2"/>
  <c r="M157248" i="2" s="1"/>
  <c r="N157248" i="2" s="1"/>
  <c r="L157249" i="2"/>
  <c r="M157249" i="2" s="1"/>
  <c r="N157249" i="2" s="1"/>
  <c r="L157250" i="2"/>
  <c r="M157250" i="2" s="1"/>
  <c r="N157250" i="2" s="1"/>
  <c r="L157251" i="2"/>
  <c r="M157251" i="2" s="1"/>
  <c r="N157251" i="2" s="1"/>
  <c r="L157252" i="2"/>
  <c r="M157252" i="2" s="1"/>
  <c r="N157252" i="2" s="1"/>
  <c r="L157253" i="2"/>
  <c r="M157253" i="2" s="1"/>
  <c r="N157253" i="2" s="1"/>
  <c r="L157254" i="2"/>
  <c r="M157254" i="2" s="1"/>
  <c r="N157254" i="2" s="1"/>
  <c r="L157255" i="2"/>
  <c r="M157255" i="2" s="1"/>
  <c r="N157255" i="2" s="1"/>
  <c r="L157256" i="2"/>
  <c r="M157256" i="2" s="1"/>
  <c r="N157256" i="2" s="1"/>
  <c r="L157257" i="2"/>
  <c r="M157257" i="2" s="1"/>
  <c r="N157257" i="2" s="1"/>
  <c r="L157258" i="2"/>
  <c r="M157258" i="2" s="1"/>
  <c r="N157258" i="2" s="1"/>
  <c r="L157259" i="2"/>
  <c r="M157259" i="2" s="1"/>
  <c r="N157259" i="2" s="1"/>
  <c r="L157260" i="2"/>
  <c r="M157260" i="2" s="1"/>
  <c r="N157260" i="2" s="1"/>
  <c r="L157261" i="2"/>
  <c r="M157261" i="2" s="1"/>
  <c r="N157261" i="2" s="1"/>
  <c r="L157262" i="2"/>
  <c r="M157262" i="2" s="1"/>
  <c r="N157262" i="2" s="1"/>
  <c r="L157263" i="2"/>
  <c r="M157263" i="2" s="1"/>
  <c r="N157263" i="2" s="1"/>
  <c r="L157264" i="2"/>
  <c r="M157264" i="2" s="1"/>
  <c r="N157264" i="2" s="1"/>
  <c r="L157265" i="2"/>
  <c r="M157265" i="2" s="1"/>
  <c r="N157265" i="2" s="1"/>
  <c r="L157266" i="2"/>
  <c r="M157266" i="2" s="1"/>
  <c r="N157266" i="2" s="1"/>
  <c r="L157267" i="2"/>
  <c r="M157267" i="2" s="1"/>
  <c r="N157267" i="2" s="1"/>
  <c r="L157268" i="2"/>
  <c r="M157268" i="2" s="1"/>
  <c r="N157268" i="2" s="1"/>
  <c r="L157269" i="2"/>
  <c r="M157269" i="2" s="1"/>
  <c r="N157269" i="2" s="1"/>
  <c r="L157270" i="2"/>
  <c r="M157270" i="2" s="1"/>
  <c r="N157270" i="2" s="1"/>
  <c r="L157271" i="2"/>
  <c r="M157271" i="2" s="1"/>
  <c r="N157271" i="2" s="1"/>
  <c r="L157272" i="2"/>
  <c r="M157272" i="2" s="1"/>
  <c r="N157272" i="2" s="1"/>
  <c r="L157273" i="2"/>
  <c r="M157273" i="2" s="1"/>
  <c r="N157273" i="2" s="1"/>
  <c r="L157274" i="2"/>
  <c r="M157274" i="2" s="1"/>
  <c r="N157274" i="2" s="1"/>
  <c r="L157275" i="2"/>
  <c r="M157275" i="2" s="1"/>
  <c r="N157275" i="2" s="1"/>
  <c r="L157276" i="2"/>
  <c r="M157276" i="2" s="1"/>
  <c r="N157276" i="2" s="1"/>
  <c r="L157277" i="2"/>
  <c r="M157277" i="2" s="1"/>
  <c r="N157277" i="2" s="1"/>
  <c r="L157278" i="2"/>
  <c r="M157278" i="2" s="1"/>
  <c r="N157278" i="2" s="1"/>
  <c r="L157279" i="2"/>
  <c r="M157279" i="2" s="1"/>
  <c r="N157279" i="2" s="1"/>
  <c r="L157280" i="2"/>
  <c r="M157280" i="2" s="1"/>
  <c r="N157280" i="2" s="1"/>
  <c r="L157281" i="2"/>
  <c r="M157281" i="2" s="1"/>
  <c r="N157281" i="2" s="1"/>
  <c r="L157282" i="2"/>
  <c r="M157282" i="2" s="1"/>
  <c r="N157282" i="2" s="1"/>
  <c r="L157283" i="2"/>
  <c r="M157283" i="2" s="1"/>
  <c r="N157283" i="2" s="1"/>
  <c r="L157284" i="2"/>
  <c r="M157284" i="2" s="1"/>
  <c r="N157284" i="2" s="1"/>
  <c r="L157285" i="2"/>
  <c r="M157285" i="2" s="1"/>
  <c r="N157285" i="2" s="1"/>
  <c r="L157286" i="2"/>
  <c r="M157286" i="2" s="1"/>
  <c r="N157286" i="2" s="1"/>
  <c r="L157287" i="2"/>
  <c r="M157287" i="2" s="1"/>
  <c r="N157287" i="2" s="1"/>
  <c r="L157288" i="2"/>
  <c r="M157288" i="2" s="1"/>
  <c r="N157288" i="2" s="1"/>
  <c r="L157289" i="2"/>
  <c r="M157289" i="2" s="1"/>
  <c r="N157289" i="2" s="1"/>
  <c r="L157290" i="2"/>
  <c r="M157290" i="2" s="1"/>
  <c r="N157290" i="2" s="1"/>
  <c r="L157291" i="2"/>
  <c r="M157291" i="2" s="1"/>
  <c r="N157291" i="2" s="1"/>
  <c r="L157292" i="2"/>
  <c r="M157292" i="2" s="1"/>
  <c r="N157292" i="2" s="1"/>
  <c r="L157293" i="2"/>
  <c r="M157293" i="2" s="1"/>
  <c r="N157293" i="2" s="1"/>
  <c r="L157294" i="2"/>
  <c r="M157294" i="2" s="1"/>
  <c r="N157294" i="2" s="1"/>
  <c r="L157295" i="2"/>
  <c r="M157295" i="2" s="1"/>
  <c r="N157295" i="2" s="1"/>
  <c r="L157296" i="2"/>
  <c r="M157296" i="2" s="1"/>
  <c r="N157296" i="2" s="1"/>
  <c r="L157297" i="2"/>
  <c r="M157297" i="2" s="1"/>
  <c r="N157297" i="2" s="1"/>
  <c r="L157298" i="2"/>
  <c r="M157298" i="2" s="1"/>
  <c r="N157298" i="2" s="1"/>
  <c r="L157299" i="2"/>
  <c r="M157299" i="2" s="1"/>
  <c r="N157299" i="2" s="1"/>
  <c r="L157300" i="2"/>
  <c r="M157300" i="2" s="1"/>
  <c r="N157300" i="2" s="1"/>
  <c r="L157301" i="2"/>
  <c r="M157301" i="2" s="1"/>
  <c r="N157301" i="2" s="1"/>
  <c r="L157302" i="2"/>
  <c r="M157302" i="2" s="1"/>
  <c r="N157302" i="2" s="1"/>
  <c r="L157303" i="2"/>
  <c r="M157303" i="2" s="1"/>
  <c r="N157303" i="2" s="1"/>
  <c r="L157304" i="2"/>
  <c r="M157304" i="2" s="1"/>
  <c r="N157304" i="2" s="1"/>
  <c r="L157305" i="2"/>
  <c r="M157305" i="2" s="1"/>
  <c r="N157305" i="2" s="1"/>
  <c r="L157306" i="2"/>
  <c r="M157306" i="2" s="1"/>
  <c r="N157306" i="2" s="1"/>
  <c r="L157307" i="2"/>
  <c r="M157307" i="2" s="1"/>
  <c r="N157307" i="2" s="1"/>
  <c r="L157308" i="2"/>
  <c r="M157308" i="2" s="1"/>
  <c r="N157308" i="2" s="1"/>
  <c r="L157309" i="2"/>
  <c r="M157309" i="2" s="1"/>
  <c r="N157309" i="2" s="1"/>
  <c r="L157310" i="2"/>
  <c r="M157310" i="2" s="1"/>
  <c r="N157310" i="2" s="1"/>
  <c r="L157311" i="2"/>
  <c r="M157311" i="2" s="1"/>
  <c r="N157311" i="2" s="1"/>
  <c r="L157312" i="2"/>
  <c r="M157312" i="2" s="1"/>
  <c r="N157312" i="2" s="1"/>
  <c r="L157313" i="2"/>
  <c r="M157313" i="2" s="1"/>
  <c r="N157313" i="2" s="1"/>
  <c r="L157314" i="2"/>
  <c r="M157314" i="2" s="1"/>
  <c r="N157314" i="2" s="1"/>
  <c r="L157315" i="2"/>
  <c r="M157315" i="2" s="1"/>
  <c r="N157315" i="2" s="1"/>
  <c r="L157316" i="2"/>
  <c r="M157316" i="2" s="1"/>
  <c r="N157316" i="2" s="1"/>
  <c r="L157317" i="2"/>
  <c r="M157317" i="2" s="1"/>
  <c r="N157317" i="2" s="1"/>
  <c r="L157318" i="2"/>
  <c r="M157318" i="2" s="1"/>
  <c r="N157318" i="2" s="1"/>
  <c r="L157319" i="2"/>
  <c r="M157319" i="2" s="1"/>
  <c r="N157319" i="2" s="1"/>
  <c r="L157320" i="2"/>
  <c r="M157320" i="2" s="1"/>
  <c r="N157320" i="2" s="1"/>
  <c r="L157321" i="2"/>
  <c r="M157321" i="2" s="1"/>
  <c r="N157321" i="2" s="1"/>
  <c r="L157322" i="2"/>
  <c r="M157322" i="2" s="1"/>
  <c r="N157322" i="2" s="1"/>
  <c r="L157323" i="2"/>
  <c r="M157323" i="2" s="1"/>
  <c r="N157323" i="2" s="1"/>
  <c r="L157324" i="2"/>
  <c r="M157324" i="2" s="1"/>
  <c r="N157324" i="2" s="1"/>
  <c r="L157325" i="2"/>
  <c r="M157325" i="2" s="1"/>
  <c r="N157325" i="2" s="1"/>
  <c r="L157326" i="2"/>
  <c r="M157326" i="2" s="1"/>
  <c r="N157326" i="2" s="1"/>
  <c r="L157327" i="2"/>
  <c r="M157327" i="2" s="1"/>
  <c r="N157327" i="2" s="1"/>
  <c r="L157328" i="2"/>
  <c r="M157328" i="2" s="1"/>
  <c r="N157328" i="2" s="1"/>
  <c r="L157329" i="2"/>
  <c r="M157329" i="2" s="1"/>
  <c r="N157329" i="2" s="1"/>
  <c r="L157330" i="2"/>
  <c r="M157330" i="2" s="1"/>
  <c r="N157330" i="2" s="1"/>
  <c r="L157331" i="2"/>
  <c r="M157331" i="2" s="1"/>
  <c r="N157331" i="2" s="1"/>
  <c r="L157332" i="2"/>
  <c r="M157332" i="2" s="1"/>
  <c r="N157332" i="2" s="1"/>
  <c r="L157333" i="2"/>
  <c r="M157333" i="2" s="1"/>
  <c r="N157333" i="2" s="1"/>
  <c r="L157334" i="2"/>
  <c r="M157334" i="2" s="1"/>
  <c r="N157334" i="2" s="1"/>
  <c r="L157335" i="2"/>
  <c r="M157335" i="2" s="1"/>
  <c r="N157335" i="2" s="1"/>
  <c r="L157336" i="2"/>
  <c r="M157336" i="2" s="1"/>
  <c r="N157336" i="2" s="1"/>
  <c r="L157337" i="2"/>
  <c r="M157337" i="2" s="1"/>
  <c r="N157337" i="2" s="1"/>
  <c r="L157338" i="2"/>
  <c r="M157338" i="2" s="1"/>
  <c r="N157338" i="2" s="1"/>
  <c r="L157339" i="2"/>
  <c r="M157339" i="2" s="1"/>
  <c r="N157339" i="2" s="1"/>
  <c r="L157340" i="2"/>
  <c r="M157340" i="2" s="1"/>
  <c r="N157340" i="2" s="1"/>
  <c r="L157341" i="2"/>
  <c r="M157341" i="2" s="1"/>
  <c r="N157341" i="2" s="1"/>
  <c r="L157342" i="2"/>
  <c r="M157342" i="2" s="1"/>
  <c r="N157342" i="2" s="1"/>
  <c r="L157343" i="2"/>
  <c r="M157343" i="2" s="1"/>
  <c r="N157343" i="2" s="1"/>
  <c r="L157344" i="2"/>
  <c r="M157344" i="2" s="1"/>
  <c r="N157344" i="2" s="1"/>
  <c r="L157345" i="2"/>
  <c r="M157345" i="2" s="1"/>
  <c r="N157345" i="2" s="1"/>
  <c r="L157346" i="2"/>
  <c r="M157346" i="2" s="1"/>
  <c r="N157346" i="2" s="1"/>
  <c r="L157347" i="2"/>
  <c r="M157347" i="2" s="1"/>
  <c r="N157347" i="2" s="1"/>
  <c r="L157348" i="2"/>
  <c r="M157348" i="2" s="1"/>
  <c r="N157348" i="2" s="1"/>
  <c r="L157349" i="2"/>
  <c r="M157349" i="2" s="1"/>
  <c r="N157349" i="2" s="1"/>
  <c r="L157350" i="2"/>
  <c r="M157350" i="2" s="1"/>
  <c r="N157350" i="2" s="1"/>
  <c r="L157351" i="2"/>
  <c r="M157351" i="2" s="1"/>
  <c r="N157351" i="2" s="1"/>
  <c r="L157352" i="2"/>
  <c r="M157352" i="2" s="1"/>
  <c r="N157352" i="2" s="1"/>
  <c r="L157353" i="2"/>
  <c r="M157353" i="2" s="1"/>
  <c r="N157353" i="2" s="1"/>
  <c r="L157354" i="2"/>
  <c r="M157354" i="2" s="1"/>
  <c r="N157354" i="2" s="1"/>
  <c r="L157355" i="2"/>
  <c r="M157355" i="2" s="1"/>
  <c r="N157355" i="2" s="1"/>
  <c r="L157356" i="2"/>
  <c r="M157356" i="2" s="1"/>
  <c r="N157356" i="2" s="1"/>
  <c r="L157357" i="2"/>
  <c r="M157357" i="2" s="1"/>
  <c r="N157357" i="2" s="1"/>
  <c r="L157358" i="2"/>
  <c r="M157358" i="2" s="1"/>
  <c r="N157358" i="2" s="1"/>
  <c r="L157359" i="2"/>
  <c r="M157359" i="2" s="1"/>
  <c r="N157359" i="2" s="1"/>
  <c r="L157360" i="2"/>
  <c r="M157360" i="2" s="1"/>
  <c r="N157360" i="2" s="1"/>
  <c r="L157361" i="2"/>
  <c r="M157361" i="2" s="1"/>
  <c r="N157361" i="2" s="1"/>
  <c r="L157362" i="2"/>
  <c r="M157362" i="2" s="1"/>
  <c r="N157362" i="2" s="1"/>
  <c r="L157363" i="2"/>
  <c r="M157363" i="2" s="1"/>
  <c r="N157363" i="2" s="1"/>
  <c r="L157364" i="2"/>
  <c r="M157364" i="2" s="1"/>
  <c r="N157364" i="2" s="1"/>
  <c r="L157365" i="2"/>
  <c r="M157365" i="2" s="1"/>
  <c r="N157365" i="2" s="1"/>
  <c r="L157366" i="2"/>
  <c r="M157366" i="2" s="1"/>
  <c r="N157366" i="2" s="1"/>
  <c r="L157367" i="2"/>
  <c r="M157367" i="2" s="1"/>
  <c r="N157367" i="2" s="1"/>
  <c r="L157368" i="2"/>
  <c r="M157368" i="2" s="1"/>
  <c r="N157368" i="2" s="1"/>
  <c r="L157369" i="2"/>
  <c r="M157369" i="2" s="1"/>
  <c r="N157369" i="2" s="1"/>
  <c r="L157370" i="2"/>
  <c r="M157370" i="2" s="1"/>
  <c r="N157370" i="2" s="1"/>
  <c r="L157371" i="2"/>
  <c r="M157371" i="2" s="1"/>
  <c r="N157371" i="2" s="1"/>
  <c r="L157372" i="2"/>
  <c r="M157372" i="2" s="1"/>
  <c r="N157372" i="2" s="1"/>
  <c r="L157373" i="2"/>
  <c r="M157373" i="2" s="1"/>
  <c r="N157373" i="2" s="1"/>
  <c r="L157374" i="2"/>
  <c r="M157374" i="2" s="1"/>
  <c r="N157374" i="2" s="1"/>
  <c r="L157375" i="2"/>
  <c r="M157375" i="2" s="1"/>
  <c r="N157375" i="2" s="1"/>
  <c r="L157376" i="2"/>
  <c r="M157376" i="2" s="1"/>
  <c r="N157376" i="2" s="1"/>
  <c r="L157377" i="2"/>
  <c r="M157377" i="2" s="1"/>
  <c r="N157377" i="2" s="1"/>
  <c r="L157378" i="2"/>
  <c r="M157378" i="2" s="1"/>
  <c r="N157378" i="2" s="1"/>
  <c r="L157379" i="2"/>
  <c r="M157379" i="2" s="1"/>
  <c r="N157379" i="2" s="1"/>
  <c r="L157380" i="2"/>
  <c r="M157380" i="2" s="1"/>
  <c r="N157380" i="2" s="1"/>
  <c r="L157381" i="2"/>
  <c r="M157381" i="2" s="1"/>
  <c r="N157381" i="2" s="1"/>
  <c r="L157382" i="2"/>
  <c r="M157382" i="2" s="1"/>
  <c r="N157382" i="2" s="1"/>
  <c r="L157383" i="2"/>
  <c r="M157383" i="2" s="1"/>
  <c r="N157383" i="2" s="1"/>
  <c r="L157384" i="2"/>
  <c r="M157384" i="2" s="1"/>
  <c r="N157384" i="2" s="1"/>
  <c r="L157385" i="2"/>
  <c r="M157385" i="2" s="1"/>
  <c r="N157385" i="2" s="1"/>
  <c r="L157386" i="2"/>
  <c r="M157386" i="2" s="1"/>
  <c r="N157386" i="2" s="1"/>
  <c r="L157387" i="2"/>
  <c r="M157387" i="2" s="1"/>
  <c r="N157387" i="2" s="1"/>
  <c r="L157388" i="2"/>
  <c r="M157388" i="2" s="1"/>
  <c r="N157388" i="2" s="1"/>
  <c r="L157389" i="2"/>
  <c r="M157389" i="2" s="1"/>
  <c r="N157389" i="2" s="1"/>
  <c r="L157390" i="2"/>
  <c r="M157390" i="2" s="1"/>
  <c r="N157390" i="2" s="1"/>
  <c r="L157391" i="2"/>
  <c r="M157391" i="2" s="1"/>
  <c r="N157391" i="2" s="1"/>
  <c r="L157392" i="2"/>
  <c r="M157392" i="2" s="1"/>
  <c r="N157392" i="2" s="1"/>
  <c r="L157393" i="2"/>
  <c r="M157393" i="2" s="1"/>
  <c r="N157393" i="2" s="1"/>
  <c r="L157394" i="2"/>
  <c r="M157394" i="2" s="1"/>
  <c r="N157394" i="2" s="1"/>
  <c r="L157395" i="2"/>
  <c r="M157395" i="2" s="1"/>
  <c r="N157395" i="2" s="1"/>
  <c r="L157396" i="2"/>
  <c r="M157396" i="2" s="1"/>
  <c r="N157396" i="2" s="1"/>
  <c r="L157397" i="2"/>
  <c r="M157397" i="2" s="1"/>
  <c r="N157397" i="2" s="1"/>
  <c r="L157398" i="2"/>
  <c r="M157398" i="2" s="1"/>
  <c r="N157398" i="2" s="1"/>
  <c r="L157399" i="2"/>
  <c r="M157399" i="2" s="1"/>
  <c r="N157399" i="2" s="1"/>
  <c r="L157400" i="2"/>
  <c r="M157400" i="2" s="1"/>
  <c r="N157400" i="2" s="1"/>
  <c r="L157401" i="2"/>
  <c r="M157401" i="2" s="1"/>
  <c r="N157401" i="2" s="1"/>
  <c r="L157402" i="2"/>
  <c r="M157402" i="2" s="1"/>
  <c r="N157402" i="2" s="1"/>
  <c r="L157403" i="2"/>
  <c r="M157403" i="2" s="1"/>
  <c r="N157403" i="2" s="1"/>
  <c r="L157404" i="2"/>
  <c r="M157404" i="2" s="1"/>
  <c r="N157404" i="2" s="1"/>
  <c r="L157405" i="2"/>
  <c r="M157405" i="2" s="1"/>
  <c r="N157405" i="2" s="1"/>
  <c r="L157406" i="2"/>
  <c r="M157406" i="2" s="1"/>
  <c r="N157406" i="2" s="1"/>
  <c r="L157407" i="2"/>
  <c r="M157407" i="2" s="1"/>
  <c r="N157407" i="2" s="1"/>
  <c r="L157408" i="2"/>
  <c r="M157408" i="2" s="1"/>
  <c r="N157408" i="2" s="1"/>
  <c r="L157409" i="2"/>
  <c r="M157409" i="2" s="1"/>
  <c r="N157409" i="2" s="1"/>
  <c r="L157410" i="2"/>
  <c r="M157410" i="2" s="1"/>
  <c r="N157410" i="2" s="1"/>
  <c r="L157411" i="2"/>
  <c r="M157411" i="2" s="1"/>
  <c r="N157411" i="2" s="1"/>
  <c r="L157412" i="2"/>
  <c r="M157412" i="2" s="1"/>
  <c r="N157412" i="2" s="1"/>
  <c r="L157413" i="2"/>
  <c r="M157413" i="2" s="1"/>
  <c r="N157413" i="2" s="1"/>
  <c r="L157414" i="2"/>
  <c r="M157414" i="2" s="1"/>
  <c r="N157414" i="2" s="1"/>
  <c r="L157415" i="2"/>
  <c r="M157415" i="2" s="1"/>
  <c r="N157415" i="2" s="1"/>
  <c r="L157416" i="2"/>
  <c r="M157416" i="2" s="1"/>
  <c r="N157416" i="2" s="1"/>
  <c r="L157417" i="2"/>
  <c r="M157417" i="2" s="1"/>
  <c r="N157417" i="2" s="1"/>
  <c r="L157418" i="2"/>
  <c r="M157418" i="2" s="1"/>
  <c r="N157418" i="2" s="1"/>
  <c r="L157419" i="2"/>
  <c r="M157419" i="2" s="1"/>
  <c r="N157419" i="2" s="1"/>
  <c r="L157420" i="2"/>
  <c r="M157420" i="2" s="1"/>
  <c r="N157420" i="2" s="1"/>
  <c r="L157421" i="2"/>
  <c r="M157421" i="2" s="1"/>
  <c r="N157421" i="2" s="1"/>
  <c r="L157422" i="2"/>
  <c r="M157422" i="2" s="1"/>
  <c r="N157422" i="2" s="1"/>
  <c r="L157423" i="2"/>
  <c r="M157423" i="2" s="1"/>
  <c r="N157423" i="2" s="1"/>
  <c r="L157424" i="2"/>
  <c r="M157424" i="2" s="1"/>
  <c r="N157424" i="2" s="1"/>
  <c r="L157425" i="2"/>
  <c r="M157425" i="2" s="1"/>
  <c r="N157425" i="2" s="1"/>
  <c r="L157426" i="2"/>
  <c r="M157426" i="2" s="1"/>
  <c r="N157426" i="2" s="1"/>
  <c r="L157427" i="2"/>
  <c r="M157427" i="2" s="1"/>
  <c r="N157427" i="2" s="1"/>
  <c r="L157428" i="2"/>
  <c r="M157428" i="2" s="1"/>
  <c r="N157428" i="2" s="1"/>
  <c r="L157429" i="2"/>
  <c r="M157429" i="2" s="1"/>
  <c r="N157429" i="2" s="1"/>
  <c r="L157430" i="2"/>
  <c r="M157430" i="2" s="1"/>
  <c r="N157430" i="2" s="1"/>
  <c r="L157431" i="2"/>
  <c r="M157431" i="2" s="1"/>
  <c r="N157431" i="2" s="1"/>
  <c r="L157432" i="2"/>
  <c r="M157432" i="2" s="1"/>
  <c r="N157432" i="2" s="1"/>
  <c r="L157433" i="2"/>
  <c r="M157433" i="2" s="1"/>
  <c r="N157433" i="2" s="1"/>
  <c r="L157434" i="2"/>
  <c r="M157434" i="2" s="1"/>
  <c r="N157434" i="2" s="1"/>
  <c r="L157435" i="2"/>
  <c r="M157435" i="2" s="1"/>
  <c r="N157435" i="2" s="1"/>
  <c r="L157436" i="2"/>
  <c r="M157436" i="2" s="1"/>
  <c r="N157436" i="2" s="1"/>
  <c r="L157437" i="2"/>
  <c r="M157437" i="2" s="1"/>
  <c r="N157437" i="2" s="1"/>
  <c r="L157438" i="2"/>
  <c r="M157438" i="2" s="1"/>
  <c r="N157438" i="2" s="1"/>
  <c r="L157439" i="2"/>
  <c r="M157439" i="2" s="1"/>
  <c r="N157439" i="2" s="1"/>
  <c r="L157440" i="2"/>
  <c r="M157440" i="2" s="1"/>
  <c r="N157440" i="2" s="1"/>
  <c r="L157441" i="2"/>
  <c r="M157441" i="2" s="1"/>
  <c r="N157441" i="2" s="1"/>
  <c r="L157442" i="2"/>
  <c r="M157442" i="2" s="1"/>
  <c r="N157442" i="2" s="1"/>
  <c r="L157443" i="2"/>
  <c r="M157443" i="2" s="1"/>
  <c r="N157443" i="2" s="1"/>
  <c r="L157444" i="2"/>
  <c r="M157444" i="2" s="1"/>
  <c r="N157444" i="2" s="1"/>
  <c r="L157445" i="2"/>
  <c r="M157445" i="2" s="1"/>
  <c r="N157445" i="2" s="1"/>
  <c r="L157446" i="2"/>
  <c r="M157446" i="2" s="1"/>
  <c r="N157446" i="2" s="1"/>
  <c r="L157447" i="2"/>
  <c r="M157447" i="2" s="1"/>
  <c r="N157447" i="2" s="1"/>
  <c r="L157448" i="2"/>
  <c r="M157448" i="2" s="1"/>
  <c r="N157448" i="2" s="1"/>
  <c r="L157449" i="2"/>
  <c r="M157449" i="2" s="1"/>
  <c r="N157449" i="2" s="1"/>
  <c r="L157450" i="2"/>
  <c r="M157450" i="2" s="1"/>
  <c r="N157450" i="2" s="1"/>
  <c r="L157451" i="2"/>
  <c r="M157451" i="2" s="1"/>
  <c r="N157451" i="2" s="1"/>
  <c r="L157452" i="2"/>
  <c r="M157452" i="2" s="1"/>
  <c r="N157452" i="2" s="1"/>
  <c r="L157453" i="2"/>
  <c r="M157453" i="2" s="1"/>
  <c r="N157453" i="2" s="1"/>
  <c r="L157454" i="2"/>
  <c r="M157454" i="2" s="1"/>
  <c r="N157454" i="2" s="1"/>
  <c r="L157455" i="2"/>
  <c r="M157455" i="2" s="1"/>
  <c r="N157455" i="2" s="1"/>
  <c r="L157456" i="2"/>
  <c r="M157456" i="2" s="1"/>
  <c r="N157456" i="2" s="1"/>
  <c r="L157457" i="2"/>
  <c r="M157457" i="2" s="1"/>
  <c r="N157457" i="2" s="1"/>
  <c r="L157458" i="2"/>
  <c r="M157458" i="2" s="1"/>
  <c r="N157458" i="2" s="1"/>
  <c r="L157459" i="2"/>
  <c r="M157459" i="2" s="1"/>
  <c r="N157459" i="2" s="1"/>
  <c r="L157460" i="2"/>
  <c r="M157460" i="2" s="1"/>
  <c r="N157460" i="2" s="1"/>
  <c r="L157461" i="2"/>
  <c r="M157461" i="2" s="1"/>
  <c r="N157461" i="2" s="1"/>
  <c r="L157462" i="2"/>
  <c r="M157462" i="2" s="1"/>
  <c r="N157462" i="2" s="1"/>
  <c r="L157463" i="2"/>
  <c r="M157463" i="2" s="1"/>
  <c r="N157463" i="2" s="1"/>
  <c r="L157464" i="2"/>
  <c r="M157464" i="2" s="1"/>
  <c r="N157464" i="2" s="1"/>
  <c r="L157465" i="2"/>
  <c r="M157465" i="2" s="1"/>
  <c r="N157465" i="2" s="1"/>
  <c r="L157466" i="2"/>
  <c r="M157466" i="2" s="1"/>
  <c r="N157466" i="2" s="1"/>
  <c r="L157467" i="2"/>
  <c r="M157467" i="2" s="1"/>
  <c r="N157467" i="2" s="1"/>
  <c r="L157468" i="2"/>
  <c r="M157468" i="2" s="1"/>
  <c r="N157468" i="2" s="1"/>
  <c r="L157469" i="2"/>
  <c r="M157469" i="2" s="1"/>
  <c r="N157469" i="2" s="1"/>
  <c r="L157470" i="2"/>
  <c r="M157470" i="2" s="1"/>
  <c r="N157470" i="2" s="1"/>
  <c r="L157471" i="2"/>
  <c r="M157471" i="2" s="1"/>
  <c r="N157471" i="2" s="1"/>
  <c r="L157472" i="2"/>
  <c r="M157472" i="2" s="1"/>
  <c r="N157472" i="2" s="1"/>
  <c r="L157473" i="2"/>
  <c r="M157473" i="2" s="1"/>
  <c r="N157473" i="2" s="1"/>
  <c r="L157474" i="2"/>
  <c r="M157474" i="2" s="1"/>
  <c r="N157474" i="2" s="1"/>
  <c r="L157475" i="2"/>
  <c r="M157475" i="2" s="1"/>
  <c r="N157475" i="2" s="1"/>
  <c r="L157476" i="2"/>
  <c r="M157476" i="2" s="1"/>
  <c r="N157476" i="2" s="1"/>
  <c r="L157477" i="2"/>
  <c r="M157477" i="2" s="1"/>
  <c r="N157477" i="2" s="1"/>
  <c r="L157478" i="2"/>
  <c r="M157478" i="2" s="1"/>
  <c r="N157478" i="2" s="1"/>
  <c r="L157479" i="2"/>
  <c r="M157479" i="2" s="1"/>
  <c r="N157479" i="2" s="1"/>
  <c r="L157480" i="2"/>
  <c r="M157480" i="2" s="1"/>
  <c r="N157480" i="2" s="1"/>
  <c r="L157481" i="2"/>
  <c r="M157481" i="2" s="1"/>
  <c r="N157481" i="2" s="1"/>
  <c r="L157482" i="2"/>
  <c r="M157482" i="2" s="1"/>
  <c r="N157482" i="2" s="1"/>
  <c r="L157483" i="2"/>
  <c r="M157483" i="2" s="1"/>
  <c r="N157483" i="2" s="1"/>
  <c r="L157484" i="2"/>
  <c r="M157484" i="2" s="1"/>
  <c r="N157484" i="2" s="1"/>
  <c r="L157485" i="2"/>
  <c r="M157485" i="2" s="1"/>
  <c r="N157485" i="2" s="1"/>
  <c r="L157486" i="2"/>
  <c r="M157486" i="2" s="1"/>
  <c r="N157486" i="2" s="1"/>
  <c r="L157487" i="2"/>
  <c r="M157487" i="2" s="1"/>
  <c r="N157487" i="2" s="1"/>
  <c r="L157488" i="2"/>
  <c r="M157488" i="2" s="1"/>
  <c r="N157488" i="2" s="1"/>
  <c r="L157489" i="2"/>
  <c r="M157489" i="2" s="1"/>
  <c r="N157489" i="2" s="1"/>
  <c r="L157490" i="2"/>
  <c r="M157490" i="2" s="1"/>
  <c r="N157490" i="2" s="1"/>
  <c r="L157491" i="2"/>
  <c r="M157491" i="2" s="1"/>
  <c r="N157491" i="2" s="1"/>
  <c r="L157492" i="2"/>
  <c r="M157492" i="2" s="1"/>
  <c r="N157492" i="2" s="1"/>
  <c r="L157493" i="2"/>
  <c r="M157493" i="2" s="1"/>
  <c r="N157493" i="2" s="1"/>
  <c r="L157494" i="2"/>
  <c r="M157494" i="2" s="1"/>
  <c r="N157494" i="2" s="1"/>
  <c r="L157495" i="2"/>
  <c r="M157495" i="2" s="1"/>
  <c r="N157495" i="2" s="1"/>
  <c r="L157496" i="2"/>
  <c r="M157496" i="2" s="1"/>
  <c r="N157496" i="2" s="1"/>
  <c r="L157497" i="2"/>
  <c r="M157497" i="2" s="1"/>
  <c r="N157497" i="2" s="1"/>
  <c r="L157498" i="2"/>
  <c r="M157498" i="2" s="1"/>
  <c r="N157498" i="2" s="1"/>
  <c r="L157499" i="2"/>
  <c r="M157499" i="2" s="1"/>
  <c r="N157499" i="2" s="1"/>
  <c r="L157500" i="2"/>
  <c r="M157500" i="2" s="1"/>
  <c r="N157500" i="2" s="1"/>
  <c r="L157501" i="2"/>
  <c r="M157501" i="2" s="1"/>
  <c r="N157501" i="2" s="1"/>
  <c r="L157502" i="2"/>
  <c r="M157502" i="2" s="1"/>
  <c r="N157502" i="2" s="1"/>
  <c r="L157503" i="2"/>
  <c r="M157503" i="2" s="1"/>
  <c r="N157503" i="2" s="1"/>
  <c r="L157504" i="2"/>
  <c r="M157504" i="2" s="1"/>
  <c r="N157504" i="2" s="1"/>
  <c r="L157505" i="2"/>
  <c r="M157505" i="2" s="1"/>
  <c r="N157505" i="2" s="1"/>
  <c r="L157506" i="2"/>
  <c r="M157506" i="2" s="1"/>
  <c r="N157506" i="2" s="1"/>
  <c r="L157507" i="2"/>
  <c r="M157507" i="2" s="1"/>
  <c r="N157507" i="2" s="1"/>
  <c r="L157508" i="2"/>
  <c r="M157508" i="2" s="1"/>
  <c r="N157508" i="2" s="1"/>
  <c r="L157509" i="2"/>
  <c r="M157509" i="2" s="1"/>
  <c r="N157509" i="2" s="1"/>
  <c r="L157510" i="2"/>
  <c r="M157510" i="2" s="1"/>
  <c r="N157510" i="2" s="1"/>
  <c r="L157511" i="2"/>
  <c r="M157511" i="2" s="1"/>
  <c r="N157511" i="2" s="1"/>
  <c r="L157512" i="2"/>
  <c r="M157512" i="2" s="1"/>
  <c r="N157512" i="2" s="1"/>
  <c r="L157513" i="2"/>
  <c r="M157513" i="2" s="1"/>
  <c r="N157513" i="2" s="1"/>
  <c r="L157514" i="2"/>
  <c r="M157514" i="2" s="1"/>
  <c r="N157514" i="2" s="1"/>
  <c r="L157515" i="2"/>
  <c r="M157515" i="2" s="1"/>
  <c r="N157515" i="2" s="1"/>
  <c r="L157516" i="2"/>
  <c r="M157516" i="2" s="1"/>
  <c r="N157516" i="2" s="1"/>
  <c r="L157517" i="2"/>
  <c r="M157517" i="2" s="1"/>
  <c r="N157517" i="2" s="1"/>
  <c r="L157518" i="2"/>
  <c r="M157518" i="2" s="1"/>
  <c r="N157518" i="2" s="1"/>
  <c r="L157519" i="2"/>
  <c r="M157519" i="2" s="1"/>
  <c r="N157519" i="2" s="1"/>
  <c r="L157520" i="2"/>
  <c r="M157520" i="2" s="1"/>
  <c r="N157520" i="2" s="1"/>
  <c r="L157521" i="2"/>
  <c r="M157521" i="2" s="1"/>
  <c r="N157521" i="2" s="1"/>
  <c r="L157522" i="2"/>
  <c r="M157522" i="2" s="1"/>
  <c r="N157522" i="2" s="1"/>
  <c r="L157523" i="2"/>
  <c r="M157523" i="2" s="1"/>
  <c r="N157523" i="2" s="1"/>
  <c r="L157524" i="2"/>
  <c r="M157524" i="2" s="1"/>
  <c r="N157524" i="2" s="1"/>
  <c r="L157525" i="2"/>
  <c r="M157525" i="2" s="1"/>
  <c r="N157525" i="2" s="1"/>
  <c r="L157526" i="2"/>
  <c r="M157526" i="2" s="1"/>
  <c r="N157526" i="2" s="1"/>
  <c r="L157527" i="2"/>
  <c r="M157527" i="2" s="1"/>
  <c r="N157527" i="2" s="1"/>
  <c r="L157528" i="2"/>
  <c r="M157528" i="2" s="1"/>
  <c r="N157528" i="2" s="1"/>
  <c r="L157529" i="2"/>
  <c r="M157529" i="2" s="1"/>
  <c r="N157529" i="2" s="1"/>
  <c r="L157530" i="2"/>
  <c r="M157530" i="2" s="1"/>
  <c r="N157530" i="2" s="1"/>
  <c r="L157531" i="2"/>
  <c r="M157531" i="2" s="1"/>
  <c r="N157531" i="2" s="1"/>
  <c r="L157532" i="2"/>
  <c r="M157532" i="2" s="1"/>
  <c r="N157532" i="2" s="1"/>
  <c r="L157533" i="2"/>
  <c r="M157533" i="2" s="1"/>
  <c r="N157533" i="2" s="1"/>
  <c r="L157534" i="2"/>
  <c r="M157534" i="2" s="1"/>
  <c r="N157534" i="2" s="1"/>
  <c r="L157535" i="2"/>
  <c r="M157535" i="2" s="1"/>
  <c r="N157535" i="2" s="1"/>
  <c r="L157536" i="2"/>
  <c r="M157536" i="2" s="1"/>
  <c r="N157536" i="2" s="1"/>
  <c r="L157537" i="2"/>
  <c r="M157537" i="2" s="1"/>
  <c r="N157537" i="2" s="1"/>
  <c r="L157538" i="2"/>
  <c r="M157538" i="2" s="1"/>
  <c r="N157538" i="2" s="1"/>
  <c r="L157539" i="2"/>
  <c r="M157539" i="2" s="1"/>
  <c r="N157539" i="2" s="1"/>
  <c r="L157540" i="2"/>
  <c r="M157540" i="2" s="1"/>
  <c r="N157540" i="2" s="1"/>
  <c r="L157541" i="2"/>
  <c r="M157541" i="2" s="1"/>
  <c r="N157541" i="2" s="1"/>
  <c r="L157542" i="2"/>
  <c r="M157542" i="2" s="1"/>
  <c r="N157542" i="2" s="1"/>
  <c r="L157543" i="2"/>
  <c r="M157543" i="2" s="1"/>
  <c r="N157543" i="2" s="1"/>
  <c r="L157544" i="2"/>
  <c r="M157544" i="2" s="1"/>
  <c r="N157544" i="2" s="1"/>
  <c r="L157545" i="2"/>
  <c r="M157545" i="2" s="1"/>
  <c r="N157545" i="2" s="1"/>
  <c r="L157546" i="2"/>
  <c r="M157546" i="2" s="1"/>
  <c r="N157546" i="2" s="1"/>
  <c r="L157547" i="2"/>
  <c r="M157547" i="2" s="1"/>
  <c r="N157547" i="2" s="1"/>
  <c r="L157548" i="2"/>
  <c r="M157548" i="2" s="1"/>
  <c r="N157548" i="2" s="1"/>
  <c r="L157549" i="2"/>
  <c r="M157549" i="2" s="1"/>
  <c r="N157549" i="2" s="1"/>
  <c r="L157550" i="2"/>
  <c r="M157550" i="2" s="1"/>
  <c r="N157550" i="2" s="1"/>
  <c r="L157551" i="2"/>
  <c r="M157551" i="2" s="1"/>
  <c r="N157551" i="2" s="1"/>
  <c r="L157552" i="2"/>
  <c r="M157552" i="2" s="1"/>
  <c r="N157552" i="2" s="1"/>
  <c r="L157553" i="2"/>
  <c r="M157553" i="2" s="1"/>
  <c r="N157553" i="2" s="1"/>
  <c r="L157554" i="2"/>
  <c r="M157554" i="2" s="1"/>
  <c r="N157554" i="2" s="1"/>
  <c r="L157555" i="2"/>
  <c r="M157555" i="2" s="1"/>
  <c r="N157555" i="2" s="1"/>
  <c r="L157556" i="2"/>
  <c r="M157556" i="2" s="1"/>
  <c r="N157556" i="2" s="1"/>
  <c r="L157557" i="2"/>
  <c r="M157557" i="2" s="1"/>
  <c r="N157557" i="2" s="1"/>
  <c r="L157558" i="2"/>
  <c r="M157558" i="2" s="1"/>
  <c r="N157558" i="2" s="1"/>
  <c r="L157559" i="2"/>
  <c r="M157559" i="2" s="1"/>
  <c r="N157559" i="2" s="1"/>
  <c r="L157560" i="2"/>
  <c r="M157560" i="2" s="1"/>
  <c r="N157560" i="2" s="1"/>
  <c r="L157561" i="2"/>
  <c r="M157561" i="2" s="1"/>
  <c r="N157561" i="2" s="1"/>
  <c r="L157562" i="2"/>
  <c r="M157562" i="2" s="1"/>
  <c r="N157562" i="2" s="1"/>
  <c r="L157563" i="2"/>
  <c r="M157563" i="2" s="1"/>
  <c r="N157563" i="2" s="1"/>
  <c r="L157564" i="2"/>
  <c r="M157564" i="2" s="1"/>
  <c r="N157564" i="2" s="1"/>
  <c r="L157565" i="2"/>
  <c r="M157565" i="2" s="1"/>
  <c r="N157565" i="2" s="1"/>
  <c r="L157566" i="2"/>
  <c r="M157566" i="2" s="1"/>
  <c r="N157566" i="2" s="1"/>
  <c r="L157567" i="2"/>
  <c r="M157567" i="2" s="1"/>
  <c r="N157567" i="2" s="1"/>
  <c r="L157568" i="2"/>
  <c r="M157568" i="2" s="1"/>
  <c r="N157568" i="2" s="1"/>
  <c r="L157569" i="2"/>
  <c r="M157569" i="2" s="1"/>
  <c r="N157569" i="2" s="1"/>
  <c r="L157570" i="2"/>
  <c r="M157570" i="2" s="1"/>
  <c r="N157570" i="2" s="1"/>
  <c r="L157571" i="2"/>
  <c r="M157571" i="2" s="1"/>
  <c r="N157571" i="2" s="1"/>
  <c r="L157572" i="2"/>
  <c r="M157572" i="2" s="1"/>
  <c r="N157572" i="2" s="1"/>
  <c r="L157573" i="2"/>
  <c r="M157573" i="2" s="1"/>
  <c r="N157573" i="2" s="1"/>
  <c r="L157574" i="2"/>
  <c r="M157574" i="2" s="1"/>
  <c r="N157574" i="2" s="1"/>
  <c r="L157575" i="2"/>
  <c r="M157575" i="2" s="1"/>
  <c r="N157575" i="2" s="1"/>
  <c r="L157576" i="2"/>
  <c r="M157576" i="2" s="1"/>
  <c r="N157576" i="2" s="1"/>
  <c r="L157577" i="2"/>
  <c r="M157577" i="2" s="1"/>
  <c r="N157577" i="2" s="1"/>
  <c r="L157578" i="2"/>
  <c r="M157578" i="2" s="1"/>
  <c r="N157578" i="2" s="1"/>
  <c r="L157579" i="2"/>
  <c r="M157579" i="2" s="1"/>
  <c r="N157579" i="2" s="1"/>
  <c r="L157580" i="2"/>
  <c r="M157580" i="2" s="1"/>
  <c r="N157580" i="2" s="1"/>
  <c r="L157581" i="2"/>
  <c r="M157581" i="2" s="1"/>
  <c r="N157581" i="2" s="1"/>
  <c r="L157582" i="2"/>
  <c r="M157582" i="2" s="1"/>
  <c r="N157582" i="2" s="1"/>
  <c r="L157583" i="2"/>
  <c r="M157583" i="2" s="1"/>
  <c r="N157583" i="2" s="1"/>
  <c r="L157584" i="2"/>
  <c r="M157584" i="2" s="1"/>
  <c r="N157584" i="2" s="1"/>
  <c r="L157585" i="2"/>
  <c r="M157585" i="2" s="1"/>
  <c r="N157585" i="2" s="1"/>
  <c r="L157586" i="2"/>
  <c r="M157586" i="2" s="1"/>
  <c r="N157586" i="2" s="1"/>
  <c r="L157587" i="2"/>
  <c r="M157587" i="2" s="1"/>
  <c r="N157587" i="2" s="1"/>
  <c r="L157588" i="2"/>
  <c r="M157588" i="2" s="1"/>
  <c r="N157588" i="2" s="1"/>
  <c r="L157589" i="2"/>
  <c r="M157589" i="2" s="1"/>
  <c r="N157589" i="2" s="1"/>
  <c r="L157590" i="2"/>
  <c r="M157590" i="2" s="1"/>
  <c r="N157590" i="2" s="1"/>
  <c r="L157591" i="2"/>
  <c r="M157591" i="2" s="1"/>
  <c r="N157591" i="2" s="1"/>
  <c r="L157592" i="2"/>
  <c r="M157592" i="2" s="1"/>
  <c r="N157592" i="2" s="1"/>
  <c r="L157593" i="2"/>
  <c r="M157593" i="2" s="1"/>
  <c r="N157593" i="2" s="1"/>
  <c r="L157594" i="2"/>
  <c r="M157594" i="2" s="1"/>
  <c r="N157594" i="2" s="1"/>
  <c r="L157595" i="2"/>
  <c r="M157595" i="2" s="1"/>
  <c r="N157595" i="2" s="1"/>
  <c r="L157596" i="2"/>
  <c r="M157596" i="2" s="1"/>
  <c r="N157596" i="2" s="1"/>
  <c r="L157597" i="2"/>
  <c r="M157597" i="2" s="1"/>
  <c r="N157597" i="2" s="1"/>
  <c r="L157598" i="2"/>
  <c r="M157598" i="2" s="1"/>
  <c r="N157598" i="2" s="1"/>
  <c r="L157599" i="2"/>
  <c r="M157599" i="2" s="1"/>
  <c r="N157599" i="2" s="1"/>
  <c r="L157600" i="2"/>
  <c r="M157600" i="2" s="1"/>
  <c r="N157600" i="2" s="1"/>
  <c r="L157601" i="2"/>
  <c r="M157601" i="2" s="1"/>
  <c r="N157601" i="2" s="1"/>
  <c r="L157602" i="2"/>
  <c r="M157602" i="2" s="1"/>
  <c r="N157602" i="2" s="1"/>
  <c r="L157603" i="2"/>
  <c r="M157603" i="2" s="1"/>
  <c r="N157603" i="2" s="1"/>
  <c r="L157604" i="2"/>
  <c r="M157604" i="2" s="1"/>
  <c r="N157604" i="2" s="1"/>
  <c r="L157605" i="2"/>
  <c r="M157605" i="2" s="1"/>
  <c r="N157605" i="2" s="1"/>
  <c r="L157606" i="2"/>
  <c r="M157606" i="2" s="1"/>
  <c r="N157606" i="2" s="1"/>
  <c r="L157607" i="2"/>
  <c r="M157607" i="2" s="1"/>
  <c r="N157607" i="2" s="1"/>
  <c r="L157608" i="2"/>
  <c r="M157608" i="2" s="1"/>
  <c r="N157608" i="2" s="1"/>
  <c r="L157609" i="2"/>
  <c r="M157609" i="2" s="1"/>
  <c r="N157609" i="2" s="1"/>
  <c r="L157610" i="2"/>
  <c r="M157610" i="2" s="1"/>
  <c r="N157610" i="2" s="1"/>
  <c r="L157611" i="2"/>
  <c r="M157611" i="2" s="1"/>
  <c r="N157611" i="2" s="1"/>
  <c r="L157612" i="2"/>
  <c r="M157612" i="2" s="1"/>
  <c r="N157612" i="2" s="1"/>
  <c r="L157613" i="2"/>
  <c r="M157613" i="2" s="1"/>
  <c r="N157613" i="2" s="1"/>
  <c r="L157614" i="2"/>
  <c r="M157614" i="2" s="1"/>
  <c r="N157614" i="2" s="1"/>
  <c r="L157615" i="2"/>
  <c r="M157615" i="2" s="1"/>
  <c r="N157615" i="2" s="1"/>
  <c r="L157616" i="2"/>
  <c r="M157616" i="2" s="1"/>
  <c r="N157616" i="2" s="1"/>
  <c r="L157617" i="2"/>
  <c r="M157617" i="2" s="1"/>
  <c r="N157617" i="2" s="1"/>
  <c r="L157618" i="2"/>
  <c r="M157618" i="2" s="1"/>
  <c r="N157618" i="2" s="1"/>
  <c r="L157619" i="2"/>
  <c r="M157619" i="2" s="1"/>
  <c r="N157619" i="2" s="1"/>
  <c r="L157620" i="2"/>
  <c r="M157620" i="2" s="1"/>
  <c r="N157620" i="2" s="1"/>
  <c r="L157621" i="2"/>
  <c r="M157621" i="2" s="1"/>
  <c r="N157621" i="2" s="1"/>
  <c r="L157622" i="2"/>
  <c r="M157622" i="2" s="1"/>
  <c r="N157622" i="2" s="1"/>
  <c r="L157623" i="2"/>
  <c r="M157623" i="2" s="1"/>
  <c r="N157623" i="2" s="1"/>
  <c r="L157624" i="2"/>
  <c r="M157624" i="2" s="1"/>
  <c r="N157624" i="2" s="1"/>
  <c r="L157625" i="2"/>
  <c r="M157625" i="2" s="1"/>
  <c r="N157625" i="2" s="1"/>
  <c r="L157626" i="2"/>
  <c r="M157626" i="2" s="1"/>
  <c r="N157626" i="2" s="1"/>
  <c r="L157627" i="2"/>
  <c r="M157627" i="2" s="1"/>
  <c r="N157627" i="2" s="1"/>
  <c r="L157628" i="2"/>
  <c r="M157628" i="2" s="1"/>
  <c r="N157628" i="2" s="1"/>
  <c r="L157629" i="2"/>
  <c r="M157629" i="2" s="1"/>
  <c r="N157629" i="2" s="1"/>
  <c r="L157630" i="2"/>
  <c r="M157630" i="2" s="1"/>
  <c r="N157630" i="2" s="1"/>
  <c r="L157631" i="2"/>
  <c r="M157631" i="2" s="1"/>
  <c r="N157631" i="2" s="1"/>
  <c r="L157632" i="2"/>
  <c r="M157632" i="2" s="1"/>
  <c r="N157632" i="2" s="1"/>
  <c r="L157633" i="2"/>
  <c r="M157633" i="2" s="1"/>
  <c r="N157633" i="2" s="1"/>
  <c r="L157634" i="2"/>
  <c r="M157634" i="2" s="1"/>
  <c r="N157634" i="2" s="1"/>
  <c r="L157635" i="2"/>
  <c r="M157635" i="2" s="1"/>
  <c r="N157635" i="2" s="1"/>
  <c r="L157636" i="2"/>
  <c r="M157636" i="2" s="1"/>
  <c r="N157636" i="2" s="1"/>
  <c r="L157637" i="2"/>
  <c r="M157637" i="2" s="1"/>
  <c r="N157637" i="2" s="1"/>
  <c r="L157638" i="2"/>
  <c r="M157638" i="2" s="1"/>
  <c r="N157638" i="2" s="1"/>
  <c r="L157639" i="2"/>
  <c r="M157639" i="2" s="1"/>
  <c r="N157639" i="2" s="1"/>
  <c r="L157640" i="2"/>
  <c r="M157640" i="2" s="1"/>
  <c r="N157640" i="2" s="1"/>
  <c r="L157641" i="2"/>
  <c r="M157641" i="2" s="1"/>
  <c r="N157641" i="2" s="1"/>
  <c r="L157642" i="2"/>
  <c r="M157642" i="2" s="1"/>
  <c r="N157642" i="2" s="1"/>
  <c r="L157643" i="2"/>
  <c r="M157643" i="2" s="1"/>
  <c r="N157643" i="2" s="1"/>
  <c r="L157644" i="2"/>
  <c r="M157644" i="2" s="1"/>
  <c r="N157644" i="2" s="1"/>
  <c r="L157645" i="2"/>
  <c r="M157645" i="2" s="1"/>
  <c r="N157645" i="2" s="1"/>
  <c r="L157646" i="2"/>
  <c r="M157646" i="2" s="1"/>
  <c r="N157646" i="2" s="1"/>
  <c r="L157647" i="2"/>
  <c r="M157647" i="2" s="1"/>
  <c r="N157647" i="2" s="1"/>
  <c r="L157648" i="2"/>
  <c r="M157648" i="2" s="1"/>
  <c r="N157648" i="2" s="1"/>
  <c r="L157649" i="2"/>
  <c r="M157649" i="2" s="1"/>
  <c r="N157649" i="2" s="1"/>
  <c r="L157650" i="2"/>
  <c r="M157650" i="2" s="1"/>
  <c r="N157650" i="2" s="1"/>
  <c r="L157651" i="2"/>
  <c r="M157651" i="2" s="1"/>
  <c r="N157651" i="2" s="1"/>
  <c r="L157652" i="2"/>
  <c r="M157652" i="2" s="1"/>
  <c r="N157652" i="2" s="1"/>
  <c r="L157653" i="2"/>
  <c r="M157653" i="2" s="1"/>
  <c r="N157653" i="2" s="1"/>
  <c r="L157654" i="2"/>
  <c r="M157654" i="2" s="1"/>
  <c r="N157654" i="2" s="1"/>
  <c r="L157655" i="2"/>
  <c r="M157655" i="2" s="1"/>
  <c r="N157655" i="2" s="1"/>
  <c r="L157656" i="2"/>
  <c r="M157656" i="2" s="1"/>
  <c r="N157656" i="2" s="1"/>
  <c r="L157657" i="2"/>
  <c r="M157657" i="2" s="1"/>
  <c r="N157657" i="2" s="1"/>
  <c r="L157658" i="2"/>
  <c r="M157658" i="2" s="1"/>
  <c r="N157658" i="2" s="1"/>
  <c r="L157659" i="2"/>
  <c r="M157659" i="2" s="1"/>
  <c r="N157659" i="2" s="1"/>
  <c r="L157660" i="2"/>
  <c r="M157660" i="2" s="1"/>
  <c r="N157660" i="2" s="1"/>
  <c r="L157661" i="2"/>
  <c r="M157661" i="2" s="1"/>
  <c r="N157661" i="2" s="1"/>
  <c r="L157662" i="2"/>
  <c r="M157662" i="2" s="1"/>
  <c r="N157662" i="2" s="1"/>
  <c r="L157663" i="2"/>
  <c r="M157663" i="2" s="1"/>
  <c r="N157663" i="2" s="1"/>
  <c r="L157664" i="2"/>
  <c r="M157664" i="2" s="1"/>
  <c r="N157664" i="2" s="1"/>
  <c r="L157665" i="2"/>
  <c r="M157665" i="2" s="1"/>
  <c r="N157665" i="2" s="1"/>
  <c r="L157666" i="2"/>
  <c r="M157666" i="2" s="1"/>
  <c r="N157666" i="2" s="1"/>
  <c r="L157667" i="2"/>
  <c r="M157667" i="2" s="1"/>
  <c r="N157667" i="2" s="1"/>
  <c r="L157668" i="2"/>
  <c r="M157668" i="2" s="1"/>
  <c r="N157668" i="2" s="1"/>
  <c r="L157669" i="2"/>
  <c r="M157669" i="2" s="1"/>
  <c r="N157669" i="2" s="1"/>
  <c r="L157670" i="2"/>
  <c r="M157670" i="2" s="1"/>
  <c r="N157670" i="2" s="1"/>
  <c r="L157671" i="2"/>
  <c r="M157671" i="2" s="1"/>
  <c r="N157671" i="2" s="1"/>
  <c r="L157672" i="2"/>
  <c r="M157672" i="2" s="1"/>
  <c r="N157672" i="2" s="1"/>
  <c r="L157673" i="2"/>
  <c r="M157673" i="2" s="1"/>
  <c r="N157673" i="2" s="1"/>
  <c r="L157674" i="2"/>
  <c r="M157674" i="2" s="1"/>
  <c r="N157674" i="2" s="1"/>
  <c r="L157675" i="2"/>
  <c r="M157675" i="2" s="1"/>
  <c r="N157675" i="2" s="1"/>
  <c r="L157676" i="2"/>
  <c r="M157676" i="2" s="1"/>
  <c r="N157676" i="2" s="1"/>
  <c r="L157677" i="2"/>
  <c r="M157677" i="2" s="1"/>
  <c r="N157677" i="2" s="1"/>
  <c r="L157678" i="2"/>
  <c r="M157678" i="2" s="1"/>
  <c r="N157678" i="2" s="1"/>
  <c r="L157679" i="2"/>
  <c r="M157679" i="2" s="1"/>
  <c r="N157679" i="2" s="1"/>
  <c r="L157680" i="2"/>
  <c r="M157680" i="2" s="1"/>
  <c r="N157680" i="2" s="1"/>
  <c r="L157681" i="2"/>
  <c r="M157681" i="2" s="1"/>
  <c r="N157681" i="2" s="1"/>
  <c r="L157682" i="2"/>
  <c r="M157682" i="2" s="1"/>
  <c r="N157682" i="2" s="1"/>
  <c r="L157683" i="2"/>
  <c r="M157683" i="2" s="1"/>
  <c r="N157683" i="2" s="1"/>
  <c r="L157684" i="2"/>
  <c r="M157684" i="2" s="1"/>
  <c r="N157684" i="2" s="1"/>
  <c r="L157685" i="2"/>
  <c r="M157685" i="2" s="1"/>
  <c r="N157685" i="2" s="1"/>
  <c r="L157686" i="2"/>
  <c r="M157686" i="2" s="1"/>
  <c r="N157686" i="2" s="1"/>
  <c r="L157687" i="2"/>
  <c r="M157687" i="2" s="1"/>
  <c r="N157687" i="2" s="1"/>
  <c r="L157688" i="2"/>
  <c r="M157688" i="2" s="1"/>
  <c r="N157688" i="2" s="1"/>
  <c r="L157689" i="2"/>
  <c r="M157689" i="2" s="1"/>
  <c r="N157689" i="2" s="1"/>
  <c r="L157690" i="2"/>
  <c r="M157690" i="2" s="1"/>
  <c r="N157690" i="2" s="1"/>
  <c r="L157691" i="2"/>
  <c r="M157691" i="2" s="1"/>
  <c r="N157691" i="2" s="1"/>
  <c r="L157692" i="2"/>
  <c r="M157692" i="2" s="1"/>
  <c r="N157692" i="2" s="1"/>
  <c r="L157693" i="2"/>
  <c r="M157693" i="2" s="1"/>
  <c r="N157693" i="2" s="1"/>
  <c r="L157694" i="2"/>
  <c r="M157694" i="2" s="1"/>
  <c r="N157694" i="2" s="1"/>
  <c r="L157695" i="2"/>
  <c r="M157695" i="2" s="1"/>
  <c r="N157695" i="2" s="1"/>
  <c r="L157696" i="2"/>
  <c r="M157696" i="2" s="1"/>
  <c r="N157696" i="2" s="1"/>
  <c r="L157697" i="2"/>
  <c r="M157697" i="2" s="1"/>
  <c r="N157697" i="2" s="1"/>
  <c r="L157698" i="2"/>
  <c r="M157698" i="2" s="1"/>
  <c r="N157698" i="2" s="1"/>
  <c r="L157699" i="2"/>
  <c r="M157699" i="2" s="1"/>
  <c r="N157699" i="2" s="1"/>
  <c r="L157700" i="2"/>
  <c r="M157700" i="2" s="1"/>
  <c r="N157700" i="2" s="1"/>
  <c r="L157701" i="2"/>
  <c r="M157701" i="2" s="1"/>
  <c r="N157701" i="2" s="1"/>
  <c r="L157702" i="2"/>
  <c r="M157702" i="2" s="1"/>
  <c r="N157702" i="2" s="1"/>
  <c r="L157703" i="2"/>
  <c r="M157703" i="2" s="1"/>
  <c r="N157703" i="2" s="1"/>
  <c r="L157704" i="2"/>
  <c r="M157704" i="2" s="1"/>
  <c r="N157704" i="2" s="1"/>
  <c r="L157705" i="2"/>
  <c r="M157705" i="2" s="1"/>
  <c r="N157705" i="2" s="1"/>
  <c r="L157706" i="2"/>
  <c r="M157706" i="2" s="1"/>
  <c r="N157706" i="2" s="1"/>
  <c r="L157707" i="2"/>
  <c r="M157707" i="2" s="1"/>
  <c r="N157707" i="2" s="1"/>
  <c r="L157708" i="2"/>
  <c r="M157708" i="2" s="1"/>
  <c r="N157708" i="2" s="1"/>
  <c r="L157709" i="2"/>
  <c r="M157709" i="2" s="1"/>
  <c r="N157709" i="2" s="1"/>
  <c r="L157710" i="2"/>
  <c r="M157710" i="2" s="1"/>
  <c r="N157710" i="2" s="1"/>
  <c r="L157711" i="2"/>
  <c r="M157711" i="2" s="1"/>
  <c r="N157711" i="2" s="1"/>
  <c r="L157712" i="2"/>
  <c r="M157712" i="2" s="1"/>
  <c r="N157712" i="2" s="1"/>
  <c r="L157713" i="2"/>
  <c r="M157713" i="2" s="1"/>
  <c r="N157713" i="2" s="1"/>
  <c r="L157714" i="2"/>
  <c r="M157714" i="2" s="1"/>
  <c r="N157714" i="2" s="1"/>
  <c r="L157715" i="2"/>
  <c r="M157715" i="2" s="1"/>
  <c r="N157715" i="2" s="1"/>
  <c r="L157716" i="2"/>
  <c r="M157716" i="2" s="1"/>
  <c r="N157716" i="2" s="1"/>
  <c r="L157717" i="2"/>
  <c r="M157717" i="2" s="1"/>
  <c r="N157717" i="2" s="1"/>
  <c r="L157718" i="2"/>
  <c r="M157718" i="2" s="1"/>
  <c r="N157718" i="2" s="1"/>
  <c r="L157719" i="2"/>
  <c r="M157719" i="2" s="1"/>
  <c r="N157719" i="2" s="1"/>
  <c r="L157720" i="2"/>
  <c r="M157720" i="2" s="1"/>
  <c r="N157720" i="2" s="1"/>
  <c r="L157721" i="2"/>
  <c r="M157721" i="2" s="1"/>
  <c r="N157721" i="2" s="1"/>
  <c r="L157722" i="2"/>
  <c r="M157722" i="2" s="1"/>
  <c r="N157722" i="2" s="1"/>
  <c r="L157723" i="2"/>
  <c r="M157723" i="2" s="1"/>
  <c r="N157723" i="2" s="1"/>
  <c r="L157724" i="2"/>
  <c r="M157724" i="2" s="1"/>
  <c r="N157724" i="2" s="1"/>
  <c r="L157725" i="2"/>
  <c r="M157725" i="2" s="1"/>
  <c r="N157725" i="2" s="1"/>
  <c r="L157726" i="2"/>
  <c r="M157726" i="2" s="1"/>
  <c r="N157726" i="2" s="1"/>
  <c r="L157727" i="2"/>
  <c r="M157727" i="2" s="1"/>
  <c r="N157727" i="2" s="1"/>
  <c r="L157728" i="2"/>
  <c r="M157728" i="2" s="1"/>
  <c r="N157728" i="2" s="1"/>
  <c r="L157729" i="2"/>
  <c r="M157729" i="2" s="1"/>
  <c r="N157729" i="2" s="1"/>
  <c r="L157730" i="2"/>
  <c r="M157730" i="2" s="1"/>
  <c r="N157730" i="2" s="1"/>
  <c r="L157731" i="2"/>
  <c r="M157731" i="2" s="1"/>
  <c r="N157731" i="2" s="1"/>
  <c r="L157732" i="2"/>
  <c r="M157732" i="2" s="1"/>
  <c r="N157732" i="2" s="1"/>
  <c r="L157733" i="2"/>
  <c r="M157733" i="2" s="1"/>
  <c r="N157733" i="2" s="1"/>
  <c r="L157734" i="2"/>
  <c r="M157734" i="2" s="1"/>
  <c r="N157734" i="2" s="1"/>
  <c r="L157735" i="2"/>
  <c r="M157735" i="2" s="1"/>
  <c r="N157735" i="2" s="1"/>
  <c r="L157736" i="2"/>
  <c r="M157736" i="2" s="1"/>
  <c r="N157736" i="2" s="1"/>
  <c r="L157737" i="2"/>
  <c r="M157737" i="2" s="1"/>
  <c r="N157737" i="2" s="1"/>
  <c r="L157738" i="2"/>
  <c r="M157738" i="2" s="1"/>
  <c r="N157738" i="2" s="1"/>
  <c r="L157739" i="2"/>
  <c r="M157739" i="2" s="1"/>
  <c r="N157739" i="2" s="1"/>
  <c r="L157740" i="2"/>
  <c r="M157740" i="2" s="1"/>
  <c r="N157740" i="2" s="1"/>
  <c r="L157741" i="2"/>
  <c r="M157741" i="2" s="1"/>
  <c r="N157741" i="2" s="1"/>
  <c r="L157742" i="2"/>
  <c r="M157742" i="2" s="1"/>
  <c r="N157742" i="2" s="1"/>
  <c r="L157743" i="2"/>
  <c r="M157743" i="2" s="1"/>
  <c r="N157743" i="2" s="1"/>
  <c r="L157744" i="2"/>
  <c r="M157744" i="2" s="1"/>
  <c r="N157744" i="2" s="1"/>
  <c r="L157745" i="2"/>
  <c r="M157745" i="2" s="1"/>
  <c r="N157745" i="2" s="1"/>
  <c r="L157746" i="2"/>
  <c r="M157746" i="2" s="1"/>
  <c r="N157746" i="2" s="1"/>
  <c r="L157747" i="2"/>
  <c r="M157747" i="2" s="1"/>
  <c r="N157747" i="2" s="1"/>
  <c r="L157748" i="2"/>
  <c r="M157748" i="2" s="1"/>
  <c r="N157748" i="2" s="1"/>
  <c r="L157749" i="2"/>
  <c r="M157749" i="2" s="1"/>
  <c r="N157749" i="2" s="1"/>
  <c r="L157750" i="2"/>
  <c r="M157750" i="2" s="1"/>
  <c r="N157750" i="2" s="1"/>
  <c r="L157751" i="2"/>
  <c r="M157751" i="2" s="1"/>
  <c r="N157751" i="2" s="1"/>
  <c r="L157752" i="2"/>
  <c r="M157752" i="2" s="1"/>
  <c r="N157752" i="2" s="1"/>
  <c r="L157753" i="2"/>
  <c r="M157753" i="2" s="1"/>
  <c r="N157753" i="2" s="1"/>
  <c r="L157754" i="2"/>
  <c r="M157754" i="2" s="1"/>
  <c r="N157754" i="2" s="1"/>
  <c r="L157755" i="2"/>
  <c r="M157755" i="2" s="1"/>
  <c r="N157755" i="2" s="1"/>
  <c r="L157756" i="2"/>
  <c r="M157756" i="2" s="1"/>
  <c r="N157756" i="2" s="1"/>
  <c r="L157757" i="2"/>
  <c r="M157757" i="2" s="1"/>
  <c r="N157757" i="2" s="1"/>
  <c r="L157758" i="2"/>
  <c r="M157758" i="2" s="1"/>
  <c r="N157758" i="2" s="1"/>
  <c r="L157759" i="2"/>
  <c r="M157759" i="2" s="1"/>
  <c r="N157759" i="2" s="1"/>
  <c r="L157760" i="2"/>
  <c r="M157760" i="2" s="1"/>
  <c r="N157760" i="2" s="1"/>
  <c r="L157761" i="2"/>
  <c r="M157761" i="2" s="1"/>
  <c r="N157761" i="2" s="1"/>
  <c r="L157762" i="2"/>
  <c r="M157762" i="2" s="1"/>
  <c r="N157762" i="2" s="1"/>
  <c r="L157763" i="2"/>
  <c r="M157763" i="2" s="1"/>
  <c r="N157763" i="2" s="1"/>
  <c r="L157764" i="2"/>
  <c r="M157764" i="2" s="1"/>
  <c r="N157764" i="2" s="1"/>
  <c r="L157765" i="2"/>
  <c r="M157765" i="2" s="1"/>
  <c r="N157765" i="2" s="1"/>
  <c r="L157766" i="2"/>
  <c r="M157766" i="2" s="1"/>
  <c r="N157766" i="2" s="1"/>
  <c r="L157767" i="2"/>
  <c r="M157767" i="2" s="1"/>
  <c r="N157767" i="2" s="1"/>
  <c r="L157768" i="2"/>
  <c r="M157768" i="2" s="1"/>
  <c r="N157768" i="2" s="1"/>
  <c r="L157769" i="2"/>
  <c r="M157769" i="2" s="1"/>
  <c r="N157769" i="2" s="1"/>
  <c r="L157770" i="2"/>
  <c r="M157770" i="2" s="1"/>
  <c r="N157770" i="2" s="1"/>
  <c r="L157771" i="2"/>
  <c r="M157771" i="2" s="1"/>
  <c r="N157771" i="2" s="1"/>
  <c r="L157772" i="2"/>
  <c r="M157772" i="2" s="1"/>
  <c r="N157772" i="2" s="1"/>
  <c r="L157773" i="2"/>
  <c r="M157773" i="2" s="1"/>
  <c r="N157773" i="2" s="1"/>
  <c r="L157774" i="2"/>
  <c r="M157774" i="2" s="1"/>
  <c r="N157774" i="2" s="1"/>
  <c r="L157775" i="2"/>
  <c r="M157775" i="2" s="1"/>
  <c r="N157775" i="2" s="1"/>
  <c r="L157776" i="2"/>
  <c r="M157776" i="2" s="1"/>
  <c r="N157776" i="2" s="1"/>
  <c r="L157777" i="2"/>
  <c r="M157777" i="2" s="1"/>
  <c r="N157777" i="2" s="1"/>
  <c r="L157778" i="2"/>
  <c r="M157778" i="2" s="1"/>
  <c r="N157778" i="2" s="1"/>
  <c r="L157779" i="2"/>
  <c r="M157779" i="2" s="1"/>
  <c r="N157779" i="2" s="1"/>
  <c r="L157780" i="2"/>
  <c r="M157780" i="2" s="1"/>
  <c r="N157780" i="2" s="1"/>
  <c r="L157781" i="2"/>
  <c r="M157781" i="2" s="1"/>
  <c r="N157781" i="2" s="1"/>
  <c r="L157782" i="2"/>
  <c r="M157782" i="2" s="1"/>
  <c r="N157782" i="2" s="1"/>
  <c r="L157783" i="2"/>
  <c r="M157783" i="2" s="1"/>
  <c r="N157783" i="2" s="1"/>
  <c r="L157784" i="2"/>
  <c r="M157784" i="2" s="1"/>
  <c r="N157784" i="2" s="1"/>
  <c r="L157785" i="2"/>
  <c r="M157785" i="2" s="1"/>
  <c r="N157785" i="2" s="1"/>
  <c r="L157786" i="2"/>
  <c r="M157786" i="2" s="1"/>
  <c r="N157786" i="2" s="1"/>
  <c r="L157787" i="2"/>
  <c r="M157787" i="2" s="1"/>
  <c r="N157787" i="2" s="1"/>
  <c r="L157788" i="2"/>
  <c r="M157788" i="2" s="1"/>
  <c r="N157788" i="2" s="1"/>
  <c r="L157789" i="2"/>
  <c r="M157789" i="2" s="1"/>
  <c r="N157789" i="2" s="1"/>
  <c r="L157790" i="2"/>
  <c r="M157790" i="2" s="1"/>
  <c r="N157790" i="2" s="1"/>
  <c r="L157791" i="2"/>
  <c r="M157791" i="2" s="1"/>
  <c r="N157791" i="2" s="1"/>
  <c r="L157792" i="2"/>
  <c r="M157792" i="2" s="1"/>
  <c r="N157792" i="2" s="1"/>
  <c r="L157793" i="2"/>
  <c r="M157793" i="2" s="1"/>
  <c r="N157793" i="2" s="1"/>
  <c r="L157794" i="2"/>
  <c r="M157794" i="2" s="1"/>
  <c r="N157794" i="2" s="1"/>
  <c r="L157795" i="2"/>
  <c r="M157795" i="2" s="1"/>
  <c r="N157795" i="2" s="1"/>
  <c r="L157796" i="2"/>
  <c r="M157796" i="2" s="1"/>
  <c r="N157796" i="2" s="1"/>
  <c r="L157797" i="2"/>
  <c r="M157797" i="2" s="1"/>
  <c r="N157797" i="2" s="1"/>
  <c r="L157798" i="2"/>
  <c r="M157798" i="2" s="1"/>
  <c r="N157798" i="2" s="1"/>
  <c r="L157799" i="2"/>
  <c r="M157799" i="2" s="1"/>
  <c r="N157799" i="2" s="1"/>
  <c r="L157800" i="2"/>
  <c r="M157800" i="2" s="1"/>
  <c r="N157800" i="2" s="1"/>
  <c r="L157801" i="2"/>
  <c r="M157801" i="2" s="1"/>
  <c r="N157801" i="2" s="1"/>
  <c r="L157802" i="2"/>
  <c r="M157802" i="2" s="1"/>
  <c r="N157802" i="2" s="1"/>
  <c r="L157803" i="2"/>
  <c r="M157803" i="2" s="1"/>
  <c r="N157803" i="2" s="1"/>
  <c r="L157804" i="2"/>
  <c r="M157804" i="2" s="1"/>
  <c r="N157804" i="2" s="1"/>
  <c r="L157805" i="2"/>
  <c r="M157805" i="2" s="1"/>
  <c r="N157805" i="2" s="1"/>
  <c r="L157806" i="2"/>
  <c r="M157806" i="2" s="1"/>
  <c r="N157806" i="2" s="1"/>
  <c r="L157807" i="2"/>
  <c r="M157807" i="2" s="1"/>
  <c r="N157807" i="2" s="1"/>
  <c r="L157808" i="2"/>
  <c r="M157808" i="2" s="1"/>
  <c r="N157808" i="2" s="1"/>
  <c r="L157809" i="2"/>
  <c r="M157809" i="2" s="1"/>
  <c r="N157809" i="2" s="1"/>
  <c r="L157810" i="2"/>
  <c r="M157810" i="2" s="1"/>
  <c r="N157810" i="2" s="1"/>
  <c r="L157811" i="2"/>
  <c r="M157811" i="2" s="1"/>
  <c r="N157811" i="2" s="1"/>
  <c r="L157812" i="2"/>
  <c r="M157812" i="2" s="1"/>
  <c r="N157812" i="2" s="1"/>
  <c r="L157813" i="2"/>
  <c r="M157813" i="2" s="1"/>
  <c r="N157813" i="2" s="1"/>
  <c r="L157814" i="2"/>
  <c r="M157814" i="2" s="1"/>
  <c r="N157814" i="2" s="1"/>
  <c r="L157815" i="2"/>
  <c r="M157815" i="2" s="1"/>
  <c r="N157815" i="2" s="1"/>
  <c r="L157816" i="2"/>
  <c r="M157816" i="2" s="1"/>
  <c r="N157816" i="2" s="1"/>
  <c r="L157817" i="2"/>
  <c r="M157817" i="2" s="1"/>
  <c r="N157817" i="2" s="1"/>
  <c r="L157818" i="2"/>
  <c r="M157818" i="2" s="1"/>
  <c r="N157818" i="2" s="1"/>
  <c r="L157819" i="2"/>
  <c r="M157819" i="2" s="1"/>
  <c r="N157819" i="2" s="1"/>
  <c r="L157820" i="2"/>
  <c r="M157820" i="2" s="1"/>
  <c r="N157820" i="2" s="1"/>
  <c r="L157821" i="2"/>
  <c r="M157821" i="2" s="1"/>
  <c r="N157821" i="2" s="1"/>
  <c r="L157822" i="2"/>
  <c r="M157822" i="2" s="1"/>
  <c r="N157822" i="2" s="1"/>
  <c r="L157823" i="2"/>
  <c r="M157823" i="2" s="1"/>
  <c r="N157823" i="2" s="1"/>
  <c r="L157824" i="2"/>
  <c r="M157824" i="2" s="1"/>
  <c r="N157824" i="2" s="1"/>
  <c r="L157825" i="2"/>
  <c r="M157825" i="2" s="1"/>
  <c r="N157825" i="2" s="1"/>
  <c r="L157826" i="2"/>
  <c r="M157826" i="2" s="1"/>
  <c r="N157826" i="2" s="1"/>
  <c r="L157827" i="2"/>
  <c r="M157827" i="2" s="1"/>
  <c r="N157827" i="2" s="1"/>
  <c r="L157828" i="2"/>
  <c r="M157828" i="2" s="1"/>
  <c r="N157828" i="2" s="1"/>
  <c r="L157829" i="2"/>
  <c r="M157829" i="2" s="1"/>
  <c r="N157829" i="2" s="1"/>
  <c r="L157830" i="2"/>
  <c r="M157830" i="2" s="1"/>
  <c r="N157830" i="2" s="1"/>
  <c r="L157831" i="2"/>
  <c r="M157831" i="2" s="1"/>
  <c r="N157831" i="2" s="1"/>
  <c r="L157832" i="2"/>
  <c r="M157832" i="2" s="1"/>
  <c r="N157832" i="2" s="1"/>
  <c r="L157833" i="2"/>
  <c r="M157833" i="2" s="1"/>
  <c r="N157833" i="2" s="1"/>
  <c r="L157834" i="2"/>
  <c r="M157834" i="2" s="1"/>
  <c r="N157834" i="2" s="1"/>
  <c r="L157835" i="2"/>
  <c r="M157835" i="2" s="1"/>
  <c r="N157835" i="2" s="1"/>
  <c r="L157836" i="2"/>
  <c r="M157836" i="2" s="1"/>
  <c r="N157836" i="2" s="1"/>
  <c r="L157837" i="2"/>
  <c r="M157837" i="2" s="1"/>
  <c r="N157837" i="2" s="1"/>
  <c r="L157838" i="2"/>
  <c r="M157838" i="2" s="1"/>
  <c r="N157838" i="2" s="1"/>
  <c r="L157839" i="2"/>
  <c r="M157839" i="2" s="1"/>
  <c r="N157839" i="2" s="1"/>
  <c r="L157840" i="2"/>
  <c r="M157840" i="2" s="1"/>
  <c r="N157840" i="2" s="1"/>
  <c r="L157841" i="2"/>
  <c r="M157841" i="2" s="1"/>
  <c r="N157841" i="2" s="1"/>
  <c r="L157842" i="2"/>
  <c r="M157842" i="2" s="1"/>
  <c r="N157842" i="2" s="1"/>
  <c r="L157843" i="2"/>
  <c r="M157843" i="2" s="1"/>
  <c r="N157843" i="2" s="1"/>
  <c r="L157844" i="2"/>
  <c r="M157844" i="2" s="1"/>
  <c r="N157844" i="2" s="1"/>
  <c r="L157845" i="2"/>
  <c r="M157845" i="2" s="1"/>
  <c r="N157845" i="2" s="1"/>
  <c r="L157846" i="2"/>
  <c r="M157846" i="2" s="1"/>
  <c r="N157846" i="2" s="1"/>
  <c r="L157847" i="2"/>
  <c r="M157847" i="2" s="1"/>
  <c r="N157847" i="2" s="1"/>
  <c r="L157848" i="2"/>
  <c r="M157848" i="2" s="1"/>
  <c r="N157848" i="2" s="1"/>
  <c r="L157849" i="2"/>
  <c r="M157849" i="2" s="1"/>
  <c r="N157849" i="2" s="1"/>
  <c r="L157850" i="2"/>
  <c r="M157850" i="2" s="1"/>
  <c r="N157850" i="2" s="1"/>
  <c r="L157851" i="2"/>
  <c r="M157851" i="2" s="1"/>
  <c r="N157851" i="2" s="1"/>
  <c r="L157852" i="2"/>
  <c r="M157852" i="2" s="1"/>
  <c r="N157852" i="2" s="1"/>
  <c r="L157853" i="2"/>
  <c r="M157853" i="2" s="1"/>
  <c r="N157853" i="2" s="1"/>
  <c r="L157854" i="2"/>
  <c r="M157854" i="2" s="1"/>
  <c r="N157854" i="2" s="1"/>
  <c r="L157855" i="2"/>
  <c r="M157855" i="2" s="1"/>
  <c r="N157855" i="2" s="1"/>
  <c r="L157856" i="2"/>
  <c r="M157856" i="2" s="1"/>
  <c r="N157856" i="2" s="1"/>
  <c r="L157857" i="2"/>
  <c r="M157857" i="2" s="1"/>
  <c r="N157857" i="2" s="1"/>
  <c r="L157858" i="2"/>
  <c r="M157858" i="2" s="1"/>
  <c r="N157858" i="2" s="1"/>
  <c r="L157859" i="2"/>
  <c r="M157859" i="2" s="1"/>
  <c r="N157859" i="2" s="1"/>
  <c r="L157860" i="2"/>
  <c r="M157860" i="2" s="1"/>
  <c r="N157860" i="2" s="1"/>
  <c r="L157861" i="2"/>
  <c r="M157861" i="2" s="1"/>
  <c r="N157861" i="2" s="1"/>
  <c r="L157862" i="2"/>
  <c r="M157862" i="2" s="1"/>
  <c r="N157862" i="2" s="1"/>
  <c r="L157863" i="2"/>
  <c r="M157863" i="2" s="1"/>
  <c r="N157863" i="2" s="1"/>
  <c r="L157864" i="2"/>
  <c r="M157864" i="2" s="1"/>
  <c r="N157864" i="2" s="1"/>
  <c r="L157865" i="2"/>
  <c r="M157865" i="2" s="1"/>
  <c r="N157865" i="2" s="1"/>
  <c r="L157866" i="2"/>
  <c r="M157866" i="2" s="1"/>
  <c r="N157866" i="2" s="1"/>
  <c r="L157867" i="2"/>
  <c r="M157867" i="2" s="1"/>
  <c r="N157867" i="2" s="1"/>
  <c r="L157868" i="2"/>
  <c r="M157868" i="2" s="1"/>
  <c r="N157868" i="2" s="1"/>
  <c r="L157869" i="2"/>
  <c r="M157869" i="2" s="1"/>
  <c r="N157869" i="2" s="1"/>
  <c r="L157870" i="2"/>
  <c r="M157870" i="2" s="1"/>
  <c r="N157870" i="2" s="1"/>
  <c r="L157871" i="2"/>
  <c r="M157871" i="2" s="1"/>
  <c r="N157871" i="2" s="1"/>
  <c r="L157872" i="2"/>
  <c r="M157872" i="2" s="1"/>
  <c r="N157872" i="2" s="1"/>
  <c r="L157873" i="2"/>
  <c r="M157873" i="2" s="1"/>
  <c r="N157873" i="2" s="1"/>
  <c r="L157874" i="2"/>
  <c r="M157874" i="2" s="1"/>
  <c r="N157874" i="2" s="1"/>
  <c r="L157875" i="2"/>
  <c r="M157875" i="2" s="1"/>
  <c r="N157875" i="2" s="1"/>
  <c r="L157876" i="2"/>
  <c r="M157876" i="2" s="1"/>
  <c r="N157876" i="2" s="1"/>
  <c r="L157877" i="2"/>
  <c r="M157877" i="2" s="1"/>
  <c r="N157877" i="2" s="1"/>
  <c r="L157878" i="2"/>
  <c r="M157878" i="2" s="1"/>
  <c r="N157878" i="2" s="1"/>
  <c r="L157879" i="2"/>
  <c r="M157879" i="2" s="1"/>
  <c r="N157879" i="2" s="1"/>
  <c r="L157880" i="2"/>
  <c r="M157880" i="2" s="1"/>
  <c r="N157880" i="2" s="1"/>
  <c r="L157881" i="2"/>
  <c r="M157881" i="2" s="1"/>
  <c r="N157881" i="2" s="1"/>
  <c r="L157882" i="2"/>
  <c r="M157882" i="2" s="1"/>
  <c r="N157882" i="2" s="1"/>
  <c r="L157883" i="2"/>
  <c r="M157883" i="2" s="1"/>
  <c r="N157883" i="2" s="1"/>
  <c r="L157884" i="2"/>
  <c r="M157884" i="2" s="1"/>
  <c r="N157884" i="2" s="1"/>
  <c r="L157885" i="2"/>
  <c r="M157885" i="2" s="1"/>
  <c r="N157885" i="2" s="1"/>
  <c r="L157886" i="2"/>
  <c r="M157886" i="2" s="1"/>
  <c r="N157886" i="2" s="1"/>
  <c r="L157887" i="2"/>
  <c r="M157887" i="2" s="1"/>
  <c r="N157887" i="2" s="1"/>
  <c r="L157888" i="2"/>
  <c r="M157888" i="2" s="1"/>
  <c r="N157888" i="2" s="1"/>
  <c r="L157889" i="2"/>
  <c r="M157889" i="2" s="1"/>
  <c r="N157889" i="2" s="1"/>
  <c r="L157890" i="2"/>
  <c r="M157890" i="2" s="1"/>
  <c r="N157890" i="2" s="1"/>
  <c r="L157891" i="2"/>
  <c r="M157891" i="2" s="1"/>
  <c r="N157891" i="2" s="1"/>
  <c r="L157892" i="2"/>
  <c r="M157892" i="2" s="1"/>
  <c r="N157892" i="2" s="1"/>
  <c r="L157893" i="2"/>
  <c r="M157893" i="2" s="1"/>
  <c r="N157893" i="2" s="1"/>
  <c r="L157894" i="2"/>
  <c r="M157894" i="2" s="1"/>
  <c r="N157894" i="2" s="1"/>
  <c r="L157895" i="2"/>
  <c r="M157895" i="2" s="1"/>
  <c r="N157895" i="2" s="1"/>
  <c r="L157896" i="2"/>
  <c r="M157896" i="2" s="1"/>
  <c r="N157896" i="2" s="1"/>
  <c r="L157897" i="2"/>
  <c r="M157897" i="2" s="1"/>
  <c r="N157897" i="2" s="1"/>
  <c r="L157898" i="2"/>
  <c r="M157898" i="2" s="1"/>
  <c r="N157898" i="2" s="1"/>
  <c r="L157899" i="2"/>
  <c r="M157899" i="2" s="1"/>
  <c r="N157899" i="2" s="1"/>
  <c r="L157900" i="2"/>
  <c r="M157900" i="2" s="1"/>
  <c r="N157900" i="2" s="1"/>
  <c r="L157901" i="2"/>
  <c r="M157901" i="2" s="1"/>
  <c r="N157901" i="2" s="1"/>
  <c r="L157902" i="2"/>
  <c r="M157902" i="2" s="1"/>
  <c r="N157902" i="2" s="1"/>
  <c r="L157903" i="2"/>
  <c r="M157903" i="2" s="1"/>
  <c r="N157903" i="2" s="1"/>
  <c r="L157904" i="2"/>
  <c r="M157904" i="2" s="1"/>
  <c r="N157904" i="2" s="1"/>
  <c r="L157905" i="2"/>
  <c r="M157905" i="2" s="1"/>
  <c r="N157905" i="2" s="1"/>
  <c r="L157906" i="2"/>
  <c r="M157906" i="2" s="1"/>
  <c r="N157906" i="2" s="1"/>
  <c r="L157907" i="2"/>
  <c r="M157907" i="2" s="1"/>
  <c r="N157907" i="2" s="1"/>
  <c r="L157908" i="2"/>
  <c r="M157908" i="2" s="1"/>
  <c r="N157908" i="2" s="1"/>
  <c r="L157909" i="2"/>
  <c r="M157909" i="2" s="1"/>
  <c r="N157909" i="2" s="1"/>
  <c r="L157910" i="2"/>
  <c r="M157910" i="2" s="1"/>
  <c r="N157910" i="2" s="1"/>
  <c r="L157911" i="2"/>
  <c r="M157911" i="2" s="1"/>
  <c r="N157911" i="2" s="1"/>
  <c r="L157912" i="2"/>
  <c r="M157912" i="2" s="1"/>
  <c r="N157912" i="2" s="1"/>
  <c r="L157913" i="2"/>
  <c r="M157913" i="2" s="1"/>
  <c r="N157913" i="2" s="1"/>
  <c r="L157914" i="2"/>
  <c r="M157914" i="2" s="1"/>
  <c r="N157914" i="2" s="1"/>
  <c r="L157915" i="2"/>
  <c r="M157915" i="2" s="1"/>
  <c r="N157915" i="2" s="1"/>
  <c r="L157916" i="2"/>
  <c r="M157916" i="2" s="1"/>
  <c r="N157916" i="2" s="1"/>
  <c r="L157917" i="2"/>
  <c r="M157917" i="2" s="1"/>
  <c r="N157917" i="2" s="1"/>
  <c r="L157918" i="2"/>
  <c r="M157918" i="2" s="1"/>
  <c r="N157918" i="2" s="1"/>
  <c r="L157919" i="2"/>
  <c r="M157919" i="2" s="1"/>
  <c r="N157919" i="2" s="1"/>
  <c r="L157920" i="2"/>
  <c r="M157920" i="2" s="1"/>
  <c r="N157920" i="2" s="1"/>
  <c r="L157921" i="2"/>
  <c r="M157921" i="2" s="1"/>
  <c r="N157921" i="2" s="1"/>
  <c r="L157922" i="2"/>
  <c r="M157922" i="2" s="1"/>
  <c r="N157922" i="2" s="1"/>
  <c r="L157923" i="2"/>
  <c r="M157923" i="2" s="1"/>
  <c r="N157923" i="2" s="1"/>
  <c r="L157924" i="2"/>
  <c r="M157924" i="2" s="1"/>
  <c r="N157924" i="2" s="1"/>
  <c r="L157925" i="2"/>
  <c r="M157925" i="2" s="1"/>
  <c r="N157925" i="2" s="1"/>
  <c r="L157926" i="2"/>
  <c r="M157926" i="2" s="1"/>
  <c r="N157926" i="2" s="1"/>
  <c r="L157927" i="2"/>
  <c r="M157927" i="2" s="1"/>
  <c r="N157927" i="2" s="1"/>
  <c r="L157928" i="2"/>
  <c r="M157928" i="2" s="1"/>
  <c r="N157928" i="2" s="1"/>
  <c r="L157929" i="2"/>
  <c r="M157929" i="2" s="1"/>
  <c r="N157929" i="2" s="1"/>
  <c r="L157930" i="2"/>
  <c r="M157930" i="2" s="1"/>
  <c r="N157930" i="2" s="1"/>
  <c r="L157931" i="2"/>
  <c r="M157931" i="2" s="1"/>
  <c r="N157931" i="2" s="1"/>
  <c r="L157932" i="2"/>
  <c r="M157932" i="2" s="1"/>
  <c r="N157932" i="2" s="1"/>
  <c r="L157933" i="2"/>
  <c r="M157933" i="2" s="1"/>
  <c r="N157933" i="2" s="1"/>
  <c r="L157934" i="2"/>
  <c r="M157934" i="2" s="1"/>
  <c r="N157934" i="2" s="1"/>
  <c r="L157935" i="2"/>
  <c r="M157935" i="2" s="1"/>
  <c r="N157935" i="2" s="1"/>
  <c r="L157936" i="2"/>
  <c r="M157936" i="2" s="1"/>
  <c r="N157936" i="2" s="1"/>
  <c r="L157937" i="2"/>
  <c r="M157937" i="2" s="1"/>
  <c r="N157937" i="2" s="1"/>
  <c r="L157938" i="2"/>
  <c r="M157938" i="2" s="1"/>
  <c r="N157938" i="2" s="1"/>
  <c r="L157939" i="2"/>
  <c r="M157939" i="2" s="1"/>
  <c r="N157939" i="2" s="1"/>
  <c r="L157940" i="2"/>
  <c r="M157940" i="2" s="1"/>
  <c r="N157940" i="2" s="1"/>
  <c r="L157941" i="2"/>
  <c r="M157941" i="2" s="1"/>
  <c r="N157941" i="2" s="1"/>
  <c r="L157942" i="2"/>
  <c r="M157942" i="2" s="1"/>
  <c r="N157942" i="2" s="1"/>
  <c r="L157943" i="2"/>
  <c r="M157943" i="2" s="1"/>
  <c r="N157943" i="2" s="1"/>
  <c r="L157944" i="2"/>
  <c r="M157944" i="2" s="1"/>
  <c r="N157944" i="2" s="1"/>
  <c r="L157945" i="2"/>
  <c r="M157945" i="2" s="1"/>
  <c r="N157945" i="2" s="1"/>
  <c r="L157946" i="2"/>
  <c r="M157946" i="2" s="1"/>
  <c r="N157946" i="2" s="1"/>
  <c r="L157947" i="2"/>
  <c r="M157947" i="2" s="1"/>
  <c r="N157947" i="2" s="1"/>
  <c r="L157948" i="2"/>
  <c r="M157948" i="2" s="1"/>
  <c r="N157948" i="2" s="1"/>
  <c r="L157949" i="2"/>
  <c r="M157949" i="2" s="1"/>
  <c r="N157949" i="2" s="1"/>
  <c r="L157950" i="2"/>
  <c r="M157950" i="2" s="1"/>
  <c r="N157950" i="2" s="1"/>
  <c r="L157951" i="2"/>
  <c r="M157951" i="2" s="1"/>
  <c r="N157951" i="2" s="1"/>
  <c r="L157952" i="2"/>
  <c r="M157952" i="2" s="1"/>
  <c r="N157952" i="2" s="1"/>
  <c r="L157953" i="2"/>
  <c r="M157953" i="2" s="1"/>
  <c r="N157953" i="2" s="1"/>
  <c r="L157954" i="2"/>
  <c r="M157954" i="2" s="1"/>
  <c r="N157954" i="2" s="1"/>
  <c r="L157955" i="2"/>
  <c r="M157955" i="2" s="1"/>
  <c r="N157955" i="2" s="1"/>
  <c r="L157956" i="2"/>
  <c r="M157956" i="2" s="1"/>
  <c r="N157956" i="2" s="1"/>
  <c r="L157957" i="2"/>
  <c r="M157957" i="2" s="1"/>
  <c r="N157957" i="2" s="1"/>
  <c r="L157958" i="2"/>
  <c r="M157958" i="2" s="1"/>
  <c r="N157958" i="2" s="1"/>
  <c r="L157959" i="2"/>
  <c r="M157959" i="2" s="1"/>
  <c r="N157959" i="2" s="1"/>
  <c r="L157960" i="2"/>
  <c r="M157960" i="2" s="1"/>
  <c r="N157960" i="2" s="1"/>
  <c r="L157961" i="2"/>
  <c r="M157961" i="2" s="1"/>
  <c r="N157961" i="2" s="1"/>
  <c r="L157962" i="2"/>
  <c r="M157962" i="2" s="1"/>
  <c r="N157962" i="2" s="1"/>
  <c r="L157963" i="2"/>
  <c r="M157963" i="2" s="1"/>
  <c r="N157963" i="2" s="1"/>
  <c r="L157964" i="2"/>
  <c r="M157964" i="2" s="1"/>
  <c r="N157964" i="2" s="1"/>
  <c r="L157965" i="2"/>
  <c r="M157965" i="2" s="1"/>
  <c r="N157965" i="2" s="1"/>
  <c r="L157966" i="2"/>
  <c r="M157966" i="2" s="1"/>
  <c r="N157966" i="2" s="1"/>
  <c r="L157967" i="2"/>
  <c r="M157967" i="2" s="1"/>
  <c r="N157967" i="2" s="1"/>
  <c r="L157968" i="2"/>
  <c r="M157968" i="2" s="1"/>
  <c r="N157968" i="2" s="1"/>
  <c r="L157969" i="2"/>
  <c r="M157969" i="2" s="1"/>
  <c r="N157969" i="2" s="1"/>
  <c r="L157970" i="2"/>
  <c r="M157970" i="2" s="1"/>
  <c r="N157970" i="2" s="1"/>
  <c r="L157971" i="2"/>
  <c r="M157971" i="2" s="1"/>
  <c r="N157971" i="2" s="1"/>
  <c r="L157972" i="2"/>
  <c r="M157972" i="2" s="1"/>
  <c r="N157972" i="2" s="1"/>
  <c r="L157973" i="2"/>
  <c r="M157973" i="2" s="1"/>
  <c r="N157973" i="2" s="1"/>
  <c r="L157974" i="2"/>
  <c r="M157974" i="2" s="1"/>
  <c r="N157974" i="2" s="1"/>
  <c r="L157975" i="2"/>
  <c r="M157975" i="2" s="1"/>
  <c r="N157975" i="2" s="1"/>
  <c r="L157976" i="2"/>
  <c r="M157976" i="2" s="1"/>
  <c r="N157976" i="2" s="1"/>
  <c r="L157977" i="2"/>
  <c r="M157977" i="2" s="1"/>
  <c r="N157977" i="2" s="1"/>
  <c r="L157978" i="2"/>
  <c r="M157978" i="2" s="1"/>
  <c r="N157978" i="2" s="1"/>
  <c r="L157979" i="2"/>
  <c r="M157979" i="2" s="1"/>
  <c r="N157979" i="2" s="1"/>
  <c r="L157980" i="2"/>
  <c r="M157980" i="2" s="1"/>
  <c r="N157980" i="2" s="1"/>
  <c r="L157981" i="2"/>
  <c r="M157981" i="2" s="1"/>
  <c r="N157981" i="2" s="1"/>
  <c r="L157982" i="2"/>
  <c r="M157982" i="2" s="1"/>
  <c r="N157982" i="2" s="1"/>
  <c r="L157983" i="2"/>
  <c r="M157983" i="2" s="1"/>
  <c r="N157983" i="2" s="1"/>
  <c r="L157984" i="2"/>
  <c r="M157984" i="2" s="1"/>
  <c r="N157984" i="2" s="1"/>
  <c r="L157985" i="2"/>
  <c r="M157985" i="2" s="1"/>
  <c r="N157985" i="2" s="1"/>
  <c r="L157986" i="2"/>
  <c r="M157986" i="2" s="1"/>
  <c r="N157986" i="2" s="1"/>
  <c r="L157987" i="2"/>
  <c r="M157987" i="2" s="1"/>
  <c r="N157987" i="2" s="1"/>
  <c r="L157988" i="2"/>
  <c r="M157988" i="2" s="1"/>
  <c r="N157988" i="2" s="1"/>
  <c r="L157989" i="2"/>
  <c r="M157989" i="2" s="1"/>
  <c r="N157989" i="2" s="1"/>
  <c r="L157990" i="2"/>
  <c r="M157990" i="2" s="1"/>
  <c r="N157990" i="2" s="1"/>
  <c r="L157991" i="2"/>
  <c r="M157991" i="2" s="1"/>
  <c r="N157991" i="2" s="1"/>
  <c r="L157992" i="2"/>
  <c r="M157992" i="2" s="1"/>
  <c r="N157992" i="2" s="1"/>
  <c r="L157993" i="2"/>
  <c r="M157993" i="2" s="1"/>
  <c r="N157993" i="2" s="1"/>
  <c r="L157994" i="2"/>
  <c r="M157994" i="2" s="1"/>
  <c r="N157994" i="2" s="1"/>
  <c r="L157995" i="2"/>
  <c r="M157995" i="2" s="1"/>
  <c r="N157995" i="2" s="1"/>
  <c r="L157996" i="2"/>
  <c r="M157996" i="2" s="1"/>
  <c r="N157996" i="2" s="1"/>
  <c r="L157997" i="2"/>
  <c r="M157997" i="2" s="1"/>
  <c r="N157997" i="2" s="1"/>
  <c r="L157998" i="2"/>
  <c r="M157998" i="2" s="1"/>
  <c r="N157998" i="2" s="1"/>
  <c r="L157999" i="2"/>
  <c r="M157999" i="2" s="1"/>
  <c r="N157999" i="2" s="1"/>
  <c r="L158000" i="2"/>
  <c r="M158000" i="2" s="1"/>
  <c r="N158000" i="2" s="1"/>
  <c r="L158001" i="2"/>
  <c r="M158001" i="2" s="1"/>
  <c r="N158001" i="2" s="1"/>
  <c r="L158002" i="2"/>
  <c r="M158002" i="2" s="1"/>
  <c r="N158002" i="2" s="1"/>
  <c r="L158003" i="2"/>
  <c r="M158003" i="2" s="1"/>
  <c r="N158003" i="2" s="1"/>
  <c r="L158004" i="2"/>
  <c r="M158004" i="2" s="1"/>
  <c r="N158004" i="2" s="1"/>
  <c r="L158005" i="2"/>
  <c r="M158005" i="2" s="1"/>
  <c r="N158005" i="2" s="1"/>
  <c r="L158006" i="2"/>
  <c r="M158006" i="2" s="1"/>
  <c r="N158006" i="2" s="1"/>
  <c r="L158007" i="2"/>
  <c r="M158007" i="2" s="1"/>
  <c r="N158007" i="2" s="1"/>
  <c r="L158008" i="2"/>
  <c r="M158008" i="2" s="1"/>
  <c r="N158008" i="2" s="1"/>
  <c r="L158009" i="2"/>
  <c r="M158009" i="2" s="1"/>
  <c r="N158009" i="2" s="1"/>
  <c r="L158010" i="2"/>
  <c r="M158010" i="2" s="1"/>
  <c r="N158010" i="2" s="1"/>
  <c r="L158011" i="2"/>
  <c r="M158011" i="2" s="1"/>
  <c r="N158011" i="2" s="1"/>
  <c r="L158012" i="2"/>
  <c r="M158012" i="2" s="1"/>
  <c r="N158012" i="2" s="1"/>
  <c r="L158013" i="2"/>
  <c r="M158013" i="2" s="1"/>
  <c r="N158013" i="2" s="1"/>
  <c r="L158014" i="2"/>
  <c r="M158014" i="2" s="1"/>
  <c r="N158014" i="2" s="1"/>
  <c r="L158015" i="2"/>
  <c r="M158015" i="2" s="1"/>
  <c r="N158015" i="2" s="1"/>
  <c r="L158016" i="2"/>
  <c r="M158016" i="2" s="1"/>
  <c r="N158016" i="2" s="1"/>
  <c r="L158017" i="2"/>
  <c r="M158017" i="2" s="1"/>
  <c r="N158017" i="2" s="1"/>
  <c r="L158018" i="2"/>
  <c r="M158018" i="2" s="1"/>
  <c r="N158018" i="2" s="1"/>
  <c r="L158019" i="2"/>
  <c r="M158019" i="2" s="1"/>
  <c r="N158019" i="2" s="1"/>
  <c r="L158020" i="2"/>
  <c r="M158020" i="2" s="1"/>
  <c r="N158020" i="2" s="1"/>
  <c r="L158021" i="2"/>
  <c r="M158021" i="2" s="1"/>
  <c r="N158021" i="2" s="1"/>
  <c r="L158022" i="2"/>
  <c r="M158022" i="2" s="1"/>
  <c r="N158022" i="2" s="1"/>
  <c r="L158023" i="2"/>
  <c r="M158023" i="2" s="1"/>
  <c r="N158023" i="2" s="1"/>
  <c r="L158024" i="2"/>
  <c r="M158024" i="2" s="1"/>
  <c r="N158024" i="2" s="1"/>
  <c r="L158025" i="2"/>
  <c r="M158025" i="2" s="1"/>
  <c r="N158025" i="2" s="1"/>
  <c r="L158026" i="2"/>
  <c r="M158026" i="2" s="1"/>
  <c r="N158026" i="2" s="1"/>
  <c r="L158027" i="2"/>
  <c r="M158027" i="2" s="1"/>
  <c r="N158027" i="2" s="1"/>
  <c r="L158028" i="2"/>
  <c r="M158028" i="2" s="1"/>
  <c r="N158028" i="2" s="1"/>
  <c r="L158029" i="2"/>
  <c r="M158029" i="2" s="1"/>
  <c r="N158029" i="2" s="1"/>
  <c r="L158030" i="2"/>
  <c r="M158030" i="2" s="1"/>
  <c r="N158030" i="2" s="1"/>
  <c r="L158031" i="2"/>
  <c r="M158031" i="2" s="1"/>
  <c r="N158031" i="2" s="1"/>
  <c r="L158032" i="2"/>
  <c r="M158032" i="2" s="1"/>
  <c r="N158032" i="2" s="1"/>
  <c r="L158033" i="2"/>
  <c r="M158033" i="2" s="1"/>
  <c r="N158033" i="2" s="1"/>
  <c r="L158034" i="2"/>
  <c r="M158034" i="2" s="1"/>
  <c r="N158034" i="2" s="1"/>
  <c r="L158035" i="2"/>
  <c r="M158035" i="2" s="1"/>
  <c r="N158035" i="2" s="1"/>
  <c r="L158036" i="2"/>
  <c r="M158036" i="2" s="1"/>
  <c r="N158036" i="2" s="1"/>
  <c r="L158037" i="2"/>
  <c r="M158037" i="2" s="1"/>
  <c r="N158037" i="2" s="1"/>
  <c r="L158038" i="2"/>
  <c r="M158038" i="2" s="1"/>
  <c r="N158038" i="2" s="1"/>
  <c r="L158039" i="2"/>
  <c r="M158039" i="2" s="1"/>
  <c r="N158039" i="2" s="1"/>
  <c r="L158040" i="2"/>
  <c r="M158040" i="2" s="1"/>
  <c r="N158040" i="2" s="1"/>
  <c r="L158041" i="2"/>
  <c r="M158041" i="2" s="1"/>
  <c r="N158041" i="2" s="1"/>
  <c r="L158042" i="2"/>
  <c r="M158042" i="2" s="1"/>
  <c r="N158042" i="2" s="1"/>
  <c r="L158043" i="2"/>
  <c r="M158043" i="2" s="1"/>
  <c r="N158043" i="2" s="1"/>
  <c r="L158044" i="2"/>
  <c r="M158044" i="2" s="1"/>
  <c r="N158044" i="2" s="1"/>
  <c r="L158045" i="2"/>
  <c r="M158045" i="2" s="1"/>
  <c r="N158045" i="2" s="1"/>
  <c r="L158046" i="2"/>
  <c r="M158046" i="2" s="1"/>
  <c r="N158046" i="2" s="1"/>
  <c r="L158047" i="2"/>
  <c r="M158047" i="2" s="1"/>
  <c r="N158047" i="2" s="1"/>
  <c r="L158048" i="2"/>
  <c r="M158048" i="2" s="1"/>
  <c r="N158048" i="2" s="1"/>
  <c r="L158049" i="2"/>
  <c r="M158049" i="2" s="1"/>
  <c r="N158049" i="2" s="1"/>
  <c r="L158050" i="2"/>
  <c r="M158050" i="2" s="1"/>
  <c r="N158050" i="2" s="1"/>
  <c r="L158051" i="2"/>
  <c r="M158051" i="2" s="1"/>
  <c r="N158051" i="2" s="1"/>
  <c r="L158052" i="2"/>
  <c r="M158052" i="2" s="1"/>
  <c r="N158052" i="2" s="1"/>
  <c r="L158053" i="2"/>
  <c r="M158053" i="2" s="1"/>
  <c r="N158053" i="2" s="1"/>
  <c r="L158054" i="2"/>
  <c r="M158054" i="2" s="1"/>
  <c r="N158054" i="2" s="1"/>
  <c r="L158055" i="2"/>
  <c r="M158055" i="2" s="1"/>
  <c r="N158055" i="2" s="1"/>
  <c r="L158056" i="2"/>
  <c r="M158056" i="2" s="1"/>
  <c r="N158056" i="2" s="1"/>
  <c r="L158057" i="2"/>
  <c r="M158057" i="2" s="1"/>
  <c r="N158057" i="2" s="1"/>
  <c r="L158058" i="2"/>
  <c r="M158058" i="2" s="1"/>
  <c r="N158058" i="2" s="1"/>
  <c r="L158059" i="2"/>
  <c r="M158059" i="2" s="1"/>
  <c r="N158059" i="2" s="1"/>
  <c r="L158060" i="2"/>
  <c r="M158060" i="2" s="1"/>
  <c r="N158060" i="2" s="1"/>
  <c r="L158061" i="2"/>
  <c r="M158061" i="2" s="1"/>
  <c r="N158061" i="2" s="1"/>
  <c r="L158062" i="2"/>
  <c r="M158062" i="2" s="1"/>
  <c r="N158062" i="2" s="1"/>
  <c r="L158063" i="2"/>
  <c r="M158063" i="2" s="1"/>
  <c r="N158063" i="2" s="1"/>
  <c r="L158064" i="2"/>
  <c r="M158064" i="2" s="1"/>
  <c r="N158064" i="2" s="1"/>
  <c r="L158065" i="2"/>
  <c r="M158065" i="2" s="1"/>
  <c r="N158065" i="2" s="1"/>
  <c r="L158066" i="2"/>
  <c r="M158066" i="2" s="1"/>
  <c r="N158066" i="2" s="1"/>
  <c r="L158067" i="2"/>
  <c r="M158067" i="2" s="1"/>
  <c r="N158067" i="2" s="1"/>
  <c r="L158068" i="2"/>
  <c r="M158068" i="2" s="1"/>
  <c r="N158068" i="2" s="1"/>
  <c r="L158069" i="2"/>
  <c r="M158069" i="2" s="1"/>
  <c r="N158069" i="2" s="1"/>
  <c r="L158070" i="2"/>
  <c r="M158070" i="2" s="1"/>
  <c r="N158070" i="2" s="1"/>
  <c r="L158071" i="2"/>
  <c r="M158071" i="2" s="1"/>
  <c r="N158071" i="2" s="1"/>
  <c r="L158072" i="2"/>
  <c r="M158072" i="2" s="1"/>
  <c r="N158072" i="2" s="1"/>
  <c r="L158073" i="2"/>
  <c r="M158073" i="2" s="1"/>
  <c r="N158073" i="2" s="1"/>
  <c r="L158074" i="2"/>
  <c r="M158074" i="2" s="1"/>
  <c r="N158074" i="2" s="1"/>
  <c r="L158075" i="2"/>
  <c r="M158075" i="2" s="1"/>
  <c r="N158075" i="2" s="1"/>
  <c r="L158076" i="2"/>
  <c r="M158076" i="2" s="1"/>
  <c r="N158076" i="2" s="1"/>
  <c r="L158077" i="2"/>
  <c r="M158077" i="2" s="1"/>
  <c r="N158077" i="2" s="1"/>
  <c r="L158078" i="2"/>
  <c r="M158078" i="2" s="1"/>
  <c r="N158078" i="2" s="1"/>
  <c r="L158079" i="2"/>
  <c r="M158079" i="2" s="1"/>
  <c r="N158079" i="2" s="1"/>
  <c r="L158080" i="2"/>
  <c r="M158080" i="2" s="1"/>
  <c r="N158080" i="2" s="1"/>
  <c r="L158081" i="2"/>
  <c r="M158081" i="2" s="1"/>
  <c r="N158081" i="2" s="1"/>
  <c r="L158082" i="2"/>
  <c r="M158082" i="2" s="1"/>
  <c r="N158082" i="2" s="1"/>
  <c r="L158083" i="2"/>
  <c r="M158083" i="2" s="1"/>
  <c r="N158083" i="2" s="1"/>
  <c r="L158084" i="2"/>
  <c r="M158084" i="2" s="1"/>
  <c r="N158084" i="2" s="1"/>
  <c r="L158085" i="2"/>
  <c r="M158085" i="2" s="1"/>
  <c r="N158085" i="2" s="1"/>
  <c r="L158086" i="2"/>
  <c r="M158086" i="2" s="1"/>
  <c r="N158086" i="2" s="1"/>
  <c r="L158087" i="2"/>
  <c r="M158087" i="2" s="1"/>
  <c r="N158087" i="2" s="1"/>
  <c r="L158088" i="2"/>
  <c r="M158088" i="2" s="1"/>
  <c r="N158088" i="2" s="1"/>
  <c r="L158089" i="2"/>
  <c r="M158089" i="2" s="1"/>
  <c r="N158089" i="2" s="1"/>
  <c r="L158090" i="2"/>
  <c r="M158090" i="2" s="1"/>
  <c r="N158090" i="2" s="1"/>
  <c r="L158091" i="2"/>
  <c r="M158091" i="2" s="1"/>
  <c r="N158091" i="2" s="1"/>
  <c r="L158092" i="2"/>
  <c r="M158092" i="2" s="1"/>
  <c r="N158092" i="2" s="1"/>
  <c r="L158093" i="2"/>
  <c r="M158093" i="2" s="1"/>
  <c r="N158093" i="2" s="1"/>
  <c r="L158094" i="2"/>
  <c r="M158094" i="2" s="1"/>
  <c r="N158094" i="2" s="1"/>
  <c r="L158095" i="2"/>
  <c r="M158095" i="2" s="1"/>
  <c r="N158095" i="2" s="1"/>
  <c r="L158096" i="2"/>
  <c r="M158096" i="2" s="1"/>
  <c r="N158096" i="2" s="1"/>
  <c r="L158097" i="2"/>
  <c r="M158097" i="2" s="1"/>
  <c r="N158097" i="2" s="1"/>
  <c r="L158098" i="2"/>
  <c r="M158098" i="2" s="1"/>
  <c r="N158098" i="2" s="1"/>
  <c r="L158099" i="2"/>
  <c r="M158099" i="2" s="1"/>
  <c r="N158099" i="2" s="1"/>
  <c r="L158100" i="2"/>
  <c r="M158100" i="2" s="1"/>
  <c r="N158100" i="2" s="1"/>
  <c r="L158101" i="2"/>
  <c r="M158101" i="2" s="1"/>
  <c r="N158101" i="2" s="1"/>
  <c r="L158102" i="2"/>
  <c r="M158102" i="2" s="1"/>
  <c r="N158102" i="2" s="1"/>
  <c r="L158103" i="2"/>
  <c r="M158103" i="2" s="1"/>
  <c r="N158103" i="2" s="1"/>
  <c r="L158104" i="2"/>
  <c r="M158104" i="2" s="1"/>
  <c r="N158104" i="2" s="1"/>
  <c r="L158105" i="2"/>
  <c r="M158105" i="2" s="1"/>
  <c r="N158105" i="2" s="1"/>
  <c r="L158106" i="2"/>
  <c r="M158106" i="2" s="1"/>
  <c r="N158106" i="2" s="1"/>
  <c r="L158107" i="2"/>
  <c r="M158107" i="2" s="1"/>
  <c r="N158107" i="2" s="1"/>
  <c r="L158108" i="2"/>
  <c r="M158108" i="2" s="1"/>
  <c r="N158108" i="2" s="1"/>
  <c r="L158109" i="2"/>
  <c r="M158109" i="2" s="1"/>
  <c r="N158109" i="2" s="1"/>
  <c r="L158110" i="2"/>
  <c r="M158110" i="2" s="1"/>
  <c r="N158110" i="2" s="1"/>
  <c r="L158111" i="2"/>
  <c r="M158111" i="2" s="1"/>
  <c r="N158111" i="2" s="1"/>
  <c r="L158112" i="2"/>
  <c r="M158112" i="2" s="1"/>
  <c r="N158112" i="2" s="1"/>
  <c r="L158113" i="2"/>
  <c r="M158113" i="2" s="1"/>
  <c r="N158113" i="2" s="1"/>
  <c r="L158114" i="2"/>
  <c r="M158114" i="2" s="1"/>
  <c r="N158114" i="2" s="1"/>
  <c r="L158115" i="2"/>
  <c r="M158115" i="2" s="1"/>
  <c r="N158115" i="2" s="1"/>
  <c r="L158116" i="2"/>
  <c r="M158116" i="2" s="1"/>
  <c r="N158116" i="2" s="1"/>
  <c r="L158117" i="2"/>
  <c r="M158117" i="2" s="1"/>
  <c r="N158117" i="2" s="1"/>
  <c r="L158118" i="2"/>
  <c r="M158118" i="2" s="1"/>
  <c r="N158118" i="2" s="1"/>
  <c r="L158119" i="2"/>
  <c r="M158119" i="2" s="1"/>
  <c r="N158119" i="2" s="1"/>
  <c r="L158120" i="2"/>
  <c r="M158120" i="2" s="1"/>
  <c r="N158120" i="2" s="1"/>
  <c r="L158121" i="2"/>
  <c r="M158121" i="2" s="1"/>
  <c r="N158121" i="2" s="1"/>
  <c r="L158122" i="2"/>
  <c r="M158122" i="2" s="1"/>
  <c r="N158122" i="2" s="1"/>
  <c r="L158123" i="2"/>
  <c r="M158123" i="2" s="1"/>
  <c r="N158123" i="2" s="1"/>
  <c r="L158124" i="2"/>
  <c r="M158124" i="2" s="1"/>
  <c r="N158124" i="2" s="1"/>
  <c r="L158125" i="2"/>
  <c r="M158125" i="2" s="1"/>
  <c r="N158125" i="2" s="1"/>
  <c r="L158126" i="2"/>
  <c r="M158126" i="2" s="1"/>
  <c r="N158126" i="2" s="1"/>
  <c r="L158127" i="2"/>
  <c r="M158127" i="2" s="1"/>
  <c r="N158127" i="2" s="1"/>
  <c r="L158128" i="2"/>
  <c r="M158128" i="2" s="1"/>
  <c r="N158128" i="2" s="1"/>
  <c r="L158129" i="2"/>
  <c r="M158129" i="2" s="1"/>
  <c r="N158129" i="2" s="1"/>
  <c r="L158130" i="2"/>
  <c r="M158130" i="2" s="1"/>
  <c r="N158130" i="2" s="1"/>
  <c r="L158131" i="2"/>
  <c r="M158131" i="2" s="1"/>
  <c r="N158131" i="2" s="1"/>
  <c r="L158132" i="2"/>
  <c r="M158132" i="2" s="1"/>
  <c r="N158132" i="2" s="1"/>
  <c r="L158133" i="2"/>
  <c r="M158133" i="2" s="1"/>
  <c r="N158133" i="2" s="1"/>
  <c r="L158134" i="2"/>
  <c r="M158134" i="2" s="1"/>
  <c r="N158134" i="2" s="1"/>
  <c r="L158135" i="2"/>
  <c r="M158135" i="2" s="1"/>
  <c r="N158135" i="2" s="1"/>
  <c r="L158136" i="2"/>
  <c r="M158136" i="2" s="1"/>
  <c r="N158136" i="2" s="1"/>
  <c r="L158137" i="2"/>
  <c r="M158137" i="2" s="1"/>
  <c r="N158137" i="2" s="1"/>
  <c r="L158138" i="2"/>
  <c r="M158138" i="2" s="1"/>
  <c r="N158138" i="2" s="1"/>
  <c r="L158139" i="2"/>
  <c r="M158139" i="2" s="1"/>
  <c r="N158139" i="2" s="1"/>
  <c r="L158140" i="2"/>
  <c r="M158140" i="2" s="1"/>
  <c r="N158140" i="2" s="1"/>
  <c r="L158141" i="2"/>
  <c r="M158141" i="2" s="1"/>
  <c r="N158141" i="2" s="1"/>
  <c r="L158142" i="2"/>
  <c r="M158142" i="2" s="1"/>
  <c r="N158142" i="2" s="1"/>
  <c r="L158143" i="2"/>
  <c r="M158143" i="2" s="1"/>
  <c r="N158143" i="2" s="1"/>
  <c r="L158144" i="2"/>
  <c r="M158144" i="2" s="1"/>
  <c r="N158144" i="2" s="1"/>
  <c r="L158145" i="2"/>
  <c r="M158145" i="2" s="1"/>
  <c r="N158145" i="2" s="1"/>
  <c r="L158146" i="2"/>
  <c r="M158146" i="2" s="1"/>
  <c r="N158146" i="2" s="1"/>
  <c r="L158147" i="2"/>
  <c r="M158147" i="2" s="1"/>
  <c r="N158147" i="2" s="1"/>
  <c r="L158148" i="2"/>
  <c r="M158148" i="2" s="1"/>
  <c r="N158148" i="2" s="1"/>
  <c r="L158149" i="2"/>
  <c r="M158149" i="2" s="1"/>
  <c r="N158149" i="2" s="1"/>
  <c r="L158150" i="2"/>
  <c r="M158150" i="2" s="1"/>
  <c r="N158150" i="2" s="1"/>
  <c r="L158151" i="2"/>
  <c r="M158151" i="2" s="1"/>
  <c r="N158151" i="2" s="1"/>
  <c r="L158152" i="2"/>
  <c r="M158152" i="2" s="1"/>
  <c r="N158152" i="2" s="1"/>
  <c r="L158153" i="2"/>
  <c r="M158153" i="2" s="1"/>
  <c r="N158153" i="2" s="1"/>
  <c r="L158154" i="2"/>
  <c r="M158154" i="2" s="1"/>
  <c r="N158154" i="2" s="1"/>
  <c r="L158155" i="2"/>
  <c r="M158155" i="2" s="1"/>
  <c r="N158155" i="2" s="1"/>
  <c r="L158156" i="2"/>
  <c r="M158156" i="2" s="1"/>
  <c r="N158156" i="2" s="1"/>
  <c r="L158157" i="2"/>
  <c r="M158157" i="2" s="1"/>
  <c r="N158157" i="2" s="1"/>
  <c r="L158158" i="2"/>
  <c r="M158158" i="2" s="1"/>
  <c r="N158158" i="2" s="1"/>
  <c r="L158159" i="2"/>
  <c r="M158159" i="2" s="1"/>
  <c r="N158159" i="2" s="1"/>
  <c r="L158160" i="2"/>
  <c r="M158160" i="2" s="1"/>
  <c r="N158160" i="2" s="1"/>
  <c r="L158161" i="2"/>
  <c r="M158161" i="2" s="1"/>
  <c r="N158161" i="2" s="1"/>
  <c r="L158162" i="2"/>
  <c r="M158162" i="2" s="1"/>
  <c r="N158162" i="2" s="1"/>
  <c r="L158163" i="2"/>
  <c r="M158163" i="2" s="1"/>
  <c r="N158163" i="2" s="1"/>
  <c r="L158164" i="2"/>
  <c r="M158164" i="2" s="1"/>
  <c r="N158164" i="2" s="1"/>
  <c r="L158165" i="2"/>
  <c r="M158165" i="2" s="1"/>
  <c r="N158165" i="2" s="1"/>
  <c r="L158166" i="2"/>
  <c r="M158166" i="2" s="1"/>
  <c r="N158166" i="2" s="1"/>
  <c r="L158167" i="2"/>
  <c r="M158167" i="2" s="1"/>
  <c r="N158167" i="2" s="1"/>
  <c r="L158168" i="2"/>
  <c r="M158168" i="2" s="1"/>
  <c r="N158168" i="2" s="1"/>
  <c r="L158169" i="2"/>
  <c r="M158169" i="2" s="1"/>
  <c r="N158169" i="2" s="1"/>
  <c r="L158170" i="2"/>
  <c r="M158170" i="2" s="1"/>
  <c r="N158170" i="2" s="1"/>
  <c r="L158171" i="2"/>
  <c r="M158171" i="2" s="1"/>
  <c r="N158171" i="2" s="1"/>
  <c r="L158172" i="2"/>
  <c r="M158172" i="2" s="1"/>
  <c r="N158172" i="2" s="1"/>
  <c r="L158173" i="2"/>
  <c r="M158173" i="2" s="1"/>
  <c r="N158173" i="2" s="1"/>
  <c r="L158174" i="2"/>
  <c r="M158174" i="2" s="1"/>
  <c r="N158174" i="2" s="1"/>
  <c r="L158175" i="2"/>
  <c r="M158175" i="2" s="1"/>
  <c r="N158175" i="2" s="1"/>
  <c r="L158176" i="2"/>
  <c r="M158176" i="2" s="1"/>
  <c r="N158176" i="2" s="1"/>
  <c r="L158177" i="2"/>
  <c r="M158177" i="2" s="1"/>
  <c r="N158177" i="2" s="1"/>
  <c r="L158178" i="2"/>
  <c r="M158178" i="2" s="1"/>
  <c r="N158178" i="2" s="1"/>
  <c r="L158179" i="2"/>
  <c r="M158179" i="2" s="1"/>
  <c r="N158179" i="2" s="1"/>
  <c r="L158180" i="2"/>
  <c r="M158180" i="2" s="1"/>
  <c r="N158180" i="2" s="1"/>
  <c r="L158181" i="2"/>
  <c r="M158181" i="2" s="1"/>
  <c r="N158181" i="2" s="1"/>
  <c r="L158182" i="2"/>
  <c r="M158182" i="2" s="1"/>
  <c r="N158182" i="2" s="1"/>
  <c r="L158183" i="2"/>
  <c r="M158183" i="2" s="1"/>
  <c r="N158183" i="2" s="1"/>
  <c r="L158184" i="2"/>
  <c r="M158184" i="2" s="1"/>
  <c r="N158184" i="2" s="1"/>
  <c r="L158185" i="2"/>
  <c r="M158185" i="2" s="1"/>
  <c r="N158185" i="2" s="1"/>
  <c r="L158186" i="2"/>
  <c r="M158186" i="2" s="1"/>
  <c r="N158186" i="2" s="1"/>
  <c r="L158187" i="2"/>
  <c r="M158187" i="2" s="1"/>
  <c r="N158187" i="2" s="1"/>
  <c r="L158188" i="2"/>
  <c r="M158188" i="2" s="1"/>
  <c r="N158188" i="2" s="1"/>
  <c r="L158189" i="2"/>
  <c r="M158189" i="2" s="1"/>
  <c r="N158189" i="2" s="1"/>
  <c r="L158190" i="2"/>
  <c r="M158190" i="2" s="1"/>
  <c r="N158190" i="2" s="1"/>
  <c r="L158191" i="2"/>
  <c r="M158191" i="2" s="1"/>
  <c r="N158191" i="2" s="1"/>
  <c r="L158192" i="2"/>
  <c r="M158192" i="2" s="1"/>
  <c r="N158192" i="2" s="1"/>
  <c r="L158193" i="2"/>
  <c r="M158193" i="2" s="1"/>
  <c r="N158193" i="2" s="1"/>
  <c r="L158194" i="2"/>
  <c r="M158194" i="2" s="1"/>
  <c r="N158194" i="2" s="1"/>
  <c r="L158195" i="2"/>
  <c r="M158195" i="2" s="1"/>
  <c r="N158195" i="2" s="1"/>
  <c r="L158196" i="2"/>
  <c r="M158196" i="2" s="1"/>
  <c r="N158196" i="2" s="1"/>
  <c r="L158197" i="2"/>
  <c r="M158197" i="2" s="1"/>
  <c r="N158197" i="2" s="1"/>
  <c r="L158198" i="2"/>
  <c r="M158198" i="2" s="1"/>
  <c r="N158198" i="2" s="1"/>
  <c r="L158199" i="2"/>
  <c r="M158199" i="2" s="1"/>
  <c r="N158199" i="2" s="1"/>
  <c r="L158200" i="2"/>
  <c r="M158200" i="2" s="1"/>
  <c r="N158200" i="2" s="1"/>
  <c r="L158201" i="2"/>
  <c r="M158201" i="2" s="1"/>
  <c r="N158201" i="2" s="1"/>
  <c r="L158202" i="2"/>
  <c r="M158202" i="2" s="1"/>
  <c r="N158202" i="2" s="1"/>
  <c r="L158203" i="2"/>
  <c r="M158203" i="2" s="1"/>
  <c r="N158203" i="2" s="1"/>
  <c r="L158204" i="2"/>
  <c r="M158204" i="2" s="1"/>
  <c r="N158204" i="2" s="1"/>
  <c r="L158205" i="2"/>
  <c r="M158205" i="2" s="1"/>
  <c r="N158205" i="2" s="1"/>
  <c r="L158206" i="2"/>
  <c r="M158206" i="2" s="1"/>
  <c r="N158206" i="2" s="1"/>
  <c r="L158207" i="2"/>
  <c r="M158207" i="2" s="1"/>
  <c r="N158207" i="2" s="1"/>
  <c r="L158208" i="2"/>
  <c r="M158208" i="2" s="1"/>
  <c r="N158208" i="2" s="1"/>
  <c r="L158209" i="2"/>
  <c r="M158209" i="2" s="1"/>
  <c r="N158209" i="2" s="1"/>
  <c r="L158210" i="2"/>
  <c r="M158210" i="2" s="1"/>
  <c r="N158210" i="2" s="1"/>
  <c r="L158211" i="2"/>
  <c r="M158211" i="2" s="1"/>
  <c r="N158211" i="2" s="1"/>
  <c r="L158212" i="2"/>
  <c r="M158212" i="2" s="1"/>
  <c r="N158212" i="2" s="1"/>
  <c r="L158213" i="2"/>
  <c r="M158213" i="2" s="1"/>
  <c r="N158213" i="2" s="1"/>
  <c r="L158214" i="2"/>
  <c r="M158214" i="2" s="1"/>
  <c r="N158214" i="2" s="1"/>
  <c r="L158215" i="2"/>
  <c r="M158215" i="2" s="1"/>
  <c r="N158215" i="2" s="1"/>
  <c r="L158216" i="2"/>
  <c r="M158216" i="2" s="1"/>
  <c r="N158216" i="2" s="1"/>
  <c r="L158217" i="2"/>
  <c r="M158217" i="2" s="1"/>
  <c r="N158217" i="2" s="1"/>
  <c r="L158218" i="2"/>
  <c r="M158218" i="2" s="1"/>
  <c r="N158218" i="2" s="1"/>
  <c r="L158219" i="2"/>
  <c r="M158219" i="2" s="1"/>
  <c r="N158219" i="2" s="1"/>
  <c r="L158220" i="2"/>
  <c r="M158220" i="2" s="1"/>
  <c r="N158220" i="2" s="1"/>
  <c r="L158221" i="2"/>
  <c r="M158221" i="2" s="1"/>
  <c r="N158221" i="2" s="1"/>
  <c r="L158222" i="2"/>
  <c r="M158222" i="2" s="1"/>
  <c r="N158222" i="2" s="1"/>
  <c r="L158223" i="2"/>
  <c r="M158223" i="2" s="1"/>
  <c r="N158223" i="2" s="1"/>
  <c r="L158224" i="2"/>
  <c r="M158224" i="2" s="1"/>
  <c r="N158224" i="2" s="1"/>
  <c r="L158225" i="2"/>
  <c r="M158225" i="2" s="1"/>
  <c r="N158225" i="2" s="1"/>
  <c r="L158226" i="2"/>
  <c r="M158226" i="2" s="1"/>
  <c r="N158226" i="2" s="1"/>
  <c r="L158227" i="2"/>
  <c r="M158227" i="2" s="1"/>
  <c r="N158227" i="2" s="1"/>
  <c r="L158228" i="2"/>
  <c r="M158228" i="2" s="1"/>
  <c r="N158228" i="2" s="1"/>
  <c r="L158229" i="2"/>
  <c r="M158229" i="2" s="1"/>
  <c r="N158229" i="2" s="1"/>
  <c r="L158230" i="2"/>
  <c r="M158230" i="2" s="1"/>
  <c r="N158230" i="2" s="1"/>
  <c r="L158231" i="2"/>
  <c r="M158231" i="2" s="1"/>
  <c r="N158231" i="2" s="1"/>
  <c r="L158232" i="2"/>
  <c r="M158232" i="2" s="1"/>
  <c r="N158232" i="2" s="1"/>
  <c r="L158233" i="2"/>
  <c r="M158233" i="2" s="1"/>
  <c r="N158233" i="2" s="1"/>
  <c r="L158234" i="2"/>
  <c r="M158234" i="2" s="1"/>
  <c r="N158234" i="2" s="1"/>
  <c r="L158235" i="2"/>
  <c r="M158235" i="2" s="1"/>
  <c r="N158235" i="2" s="1"/>
  <c r="L158236" i="2"/>
  <c r="M158236" i="2" s="1"/>
  <c r="N158236" i="2" s="1"/>
  <c r="L158237" i="2"/>
  <c r="M158237" i="2" s="1"/>
  <c r="N158237" i="2" s="1"/>
  <c r="L158238" i="2"/>
  <c r="M158238" i="2" s="1"/>
  <c r="N158238" i="2" s="1"/>
  <c r="L158239" i="2"/>
  <c r="M158239" i="2" s="1"/>
  <c r="N158239" i="2" s="1"/>
  <c r="L158240" i="2"/>
  <c r="M158240" i="2" s="1"/>
  <c r="N158240" i="2" s="1"/>
  <c r="L158241" i="2"/>
  <c r="M158241" i="2" s="1"/>
  <c r="N158241" i="2" s="1"/>
  <c r="L158242" i="2"/>
  <c r="M158242" i="2" s="1"/>
  <c r="N158242" i="2" s="1"/>
  <c r="L158243" i="2"/>
  <c r="M158243" i="2" s="1"/>
  <c r="N158243" i="2" s="1"/>
  <c r="L158244" i="2"/>
  <c r="M158244" i="2" s="1"/>
  <c r="N158244" i="2" s="1"/>
  <c r="L158245" i="2"/>
  <c r="M158245" i="2" s="1"/>
  <c r="N158245" i="2" s="1"/>
  <c r="L158246" i="2"/>
  <c r="M158246" i="2" s="1"/>
  <c r="N158246" i="2" s="1"/>
  <c r="L158247" i="2"/>
  <c r="M158247" i="2" s="1"/>
  <c r="N158247" i="2" s="1"/>
  <c r="L158248" i="2"/>
  <c r="M158248" i="2" s="1"/>
  <c r="N158248" i="2" s="1"/>
  <c r="L158249" i="2"/>
  <c r="M158249" i="2" s="1"/>
  <c r="N158249" i="2" s="1"/>
  <c r="L158250" i="2"/>
  <c r="M158250" i="2" s="1"/>
  <c r="N158250" i="2" s="1"/>
  <c r="L158251" i="2"/>
  <c r="M158251" i="2" s="1"/>
  <c r="N158251" i="2" s="1"/>
  <c r="L158252" i="2"/>
  <c r="M158252" i="2" s="1"/>
  <c r="N158252" i="2" s="1"/>
  <c r="L158253" i="2"/>
  <c r="M158253" i="2" s="1"/>
  <c r="N158253" i="2" s="1"/>
  <c r="L158254" i="2"/>
  <c r="M158254" i="2" s="1"/>
  <c r="N158254" i="2" s="1"/>
  <c r="L158255" i="2"/>
  <c r="M158255" i="2" s="1"/>
  <c r="N158255" i="2" s="1"/>
  <c r="L158256" i="2"/>
  <c r="M158256" i="2" s="1"/>
  <c r="N158256" i="2" s="1"/>
  <c r="L158257" i="2"/>
  <c r="M158257" i="2" s="1"/>
  <c r="N158257" i="2" s="1"/>
  <c r="L158258" i="2"/>
  <c r="M158258" i="2" s="1"/>
  <c r="N158258" i="2" s="1"/>
  <c r="L158259" i="2"/>
  <c r="M158259" i="2" s="1"/>
  <c r="N158259" i="2" s="1"/>
  <c r="L158260" i="2"/>
  <c r="M158260" i="2" s="1"/>
  <c r="N158260" i="2" s="1"/>
  <c r="L158261" i="2"/>
  <c r="M158261" i="2" s="1"/>
  <c r="N158261" i="2" s="1"/>
  <c r="L158262" i="2"/>
  <c r="M158262" i="2" s="1"/>
  <c r="N158262" i="2" s="1"/>
  <c r="L158263" i="2"/>
  <c r="M158263" i="2" s="1"/>
  <c r="N158263" i="2" s="1"/>
  <c r="L158264" i="2"/>
  <c r="M158264" i="2" s="1"/>
  <c r="N158264" i="2" s="1"/>
  <c r="L158265" i="2"/>
  <c r="M158265" i="2" s="1"/>
  <c r="N158265" i="2" s="1"/>
  <c r="L158266" i="2"/>
  <c r="M158266" i="2" s="1"/>
  <c r="N158266" i="2" s="1"/>
  <c r="L158267" i="2"/>
  <c r="M158267" i="2" s="1"/>
  <c r="N158267" i="2" s="1"/>
  <c r="L158268" i="2"/>
  <c r="M158268" i="2" s="1"/>
  <c r="N158268" i="2" s="1"/>
  <c r="L158269" i="2"/>
  <c r="M158269" i="2" s="1"/>
  <c r="N158269" i="2" s="1"/>
  <c r="L158270" i="2"/>
  <c r="M158270" i="2" s="1"/>
  <c r="N158270" i="2" s="1"/>
  <c r="L158271" i="2"/>
  <c r="M158271" i="2" s="1"/>
  <c r="N158271" i="2" s="1"/>
  <c r="L158272" i="2"/>
  <c r="M158272" i="2" s="1"/>
  <c r="N158272" i="2" s="1"/>
  <c r="L158273" i="2"/>
  <c r="M158273" i="2" s="1"/>
  <c r="N158273" i="2" s="1"/>
  <c r="L158274" i="2"/>
  <c r="M158274" i="2" s="1"/>
  <c r="N158274" i="2" s="1"/>
  <c r="L158275" i="2"/>
  <c r="M158275" i="2" s="1"/>
  <c r="N158275" i="2" s="1"/>
  <c r="L158276" i="2"/>
  <c r="M158276" i="2" s="1"/>
  <c r="N158276" i="2" s="1"/>
  <c r="L158277" i="2"/>
  <c r="M158277" i="2" s="1"/>
  <c r="N158277" i="2" s="1"/>
  <c r="L158278" i="2"/>
  <c r="M158278" i="2" s="1"/>
  <c r="N158278" i="2" s="1"/>
  <c r="L158279" i="2"/>
  <c r="M158279" i="2" s="1"/>
  <c r="N158279" i="2" s="1"/>
  <c r="L158280" i="2"/>
  <c r="M158280" i="2" s="1"/>
  <c r="N158280" i="2" s="1"/>
  <c r="L158281" i="2"/>
  <c r="M158281" i="2" s="1"/>
  <c r="N158281" i="2" s="1"/>
  <c r="L158282" i="2"/>
  <c r="M158282" i="2" s="1"/>
  <c r="N158282" i="2" s="1"/>
  <c r="L158283" i="2"/>
  <c r="M158283" i="2" s="1"/>
  <c r="N158283" i="2" s="1"/>
  <c r="L158284" i="2"/>
  <c r="M158284" i="2" s="1"/>
  <c r="N158284" i="2" s="1"/>
  <c r="L158285" i="2"/>
  <c r="M158285" i="2" s="1"/>
  <c r="N158285" i="2" s="1"/>
  <c r="L158286" i="2"/>
  <c r="M158286" i="2" s="1"/>
  <c r="N158286" i="2" s="1"/>
  <c r="L158287" i="2"/>
  <c r="M158287" i="2" s="1"/>
  <c r="N158287" i="2" s="1"/>
  <c r="L158288" i="2"/>
  <c r="M158288" i="2" s="1"/>
  <c r="N158288" i="2" s="1"/>
  <c r="L158289" i="2"/>
  <c r="M158289" i="2" s="1"/>
  <c r="N158289" i="2" s="1"/>
  <c r="L158290" i="2"/>
  <c r="M158290" i="2" s="1"/>
  <c r="N158290" i="2" s="1"/>
  <c r="L158291" i="2"/>
  <c r="M158291" i="2" s="1"/>
  <c r="N158291" i="2" s="1"/>
  <c r="L158292" i="2"/>
  <c r="M158292" i="2" s="1"/>
  <c r="N158292" i="2" s="1"/>
  <c r="L158293" i="2"/>
  <c r="M158293" i="2" s="1"/>
  <c r="N158293" i="2" s="1"/>
  <c r="L158294" i="2"/>
  <c r="M158294" i="2" s="1"/>
  <c r="N158294" i="2" s="1"/>
  <c r="L158295" i="2"/>
  <c r="M158295" i="2" s="1"/>
  <c r="N158295" i="2" s="1"/>
  <c r="L158296" i="2"/>
  <c r="M158296" i="2" s="1"/>
  <c r="N158296" i="2" s="1"/>
  <c r="L158297" i="2"/>
  <c r="M158297" i="2" s="1"/>
  <c r="N158297" i="2" s="1"/>
  <c r="L158298" i="2"/>
  <c r="M158298" i="2" s="1"/>
  <c r="N158298" i="2" s="1"/>
  <c r="L158299" i="2"/>
  <c r="M158299" i="2" s="1"/>
  <c r="N158299" i="2" s="1"/>
  <c r="L158300" i="2"/>
  <c r="M158300" i="2" s="1"/>
  <c r="N158300" i="2" s="1"/>
  <c r="L158301" i="2"/>
  <c r="M158301" i="2" s="1"/>
  <c r="N158301" i="2" s="1"/>
  <c r="L158302" i="2"/>
  <c r="M158302" i="2" s="1"/>
  <c r="N158302" i="2" s="1"/>
  <c r="L158303" i="2"/>
  <c r="M158303" i="2" s="1"/>
  <c r="N158303" i="2" s="1"/>
  <c r="L158304" i="2"/>
  <c r="M158304" i="2" s="1"/>
  <c r="N158304" i="2" s="1"/>
  <c r="L158305" i="2"/>
  <c r="M158305" i="2" s="1"/>
  <c r="N158305" i="2" s="1"/>
  <c r="L158306" i="2"/>
  <c r="M158306" i="2" s="1"/>
  <c r="N158306" i="2" s="1"/>
  <c r="L158307" i="2"/>
  <c r="M158307" i="2" s="1"/>
  <c r="N158307" i="2" s="1"/>
  <c r="L158308" i="2"/>
  <c r="M158308" i="2" s="1"/>
  <c r="N158308" i="2" s="1"/>
  <c r="L158309" i="2"/>
  <c r="M158309" i="2" s="1"/>
  <c r="N158309" i="2" s="1"/>
  <c r="L158310" i="2"/>
  <c r="M158310" i="2" s="1"/>
  <c r="N158310" i="2" s="1"/>
  <c r="L158311" i="2"/>
  <c r="M158311" i="2" s="1"/>
  <c r="N158311" i="2" s="1"/>
  <c r="L158312" i="2"/>
  <c r="M158312" i="2" s="1"/>
  <c r="N158312" i="2" s="1"/>
  <c r="L158313" i="2"/>
  <c r="M158313" i="2" s="1"/>
  <c r="N158313" i="2" s="1"/>
  <c r="L158314" i="2"/>
  <c r="M158314" i="2" s="1"/>
  <c r="N158314" i="2" s="1"/>
  <c r="L158315" i="2"/>
  <c r="M158315" i="2" s="1"/>
  <c r="N158315" i="2" s="1"/>
  <c r="L158316" i="2"/>
  <c r="M158316" i="2" s="1"/>
  <c r="N158316" i="2" s="1"/>
  <c r="L158317" i="2"/>
  <c r="M158317" i="2" s="1"/>
  <c r="N158317" i="2" s="1"/>
  <c r="L158318" i="2"/>
  <c r="M158318" i="2" s="1"/>
  <c r="N158318" i="2" s="1"/>
  <c r="L158319" i="2"/>
  <c r="M158319" i="2" s="1"/>
  <c r="N158319" i="2" s="1"/>
  <c r="L158320" i="2"/>
  <c r="M158320" i="2" s="1"/>
  <c r="N158320" i="2" s="1"/>
  <c r="L158321" i="2"/>
  <c r="M158321" i="2" s="1"/>
  <c r="N158321" i="2" s="1"/>
  <c r="L158322" i="2"/>
  <c r="M158322" i="2" s="1"/>
  <c r="N158322" i="2" s="1"/>
  <c r="L158323" i="2"/>
  <c r="M158323" i="2" s="1"/>
  <c r="N158323" i="2" s="1"/>
  <c r="L158324" i="2"/>
  <c r="M158324" i="2" s="1"/>
  <c r="N158324" i="2" s="1"/>
  <c r="L158325" i="2"/>
  <c r="M158325" i="2" s="1"/>
  <c r="N158325" i="2" s="1"/>
  <c r="L158326" i="2"/>
  <c r="M158326" i="2" s="1"/>
  <c r="N158326" i="2" s="1"/>
  <c r="L158327" i="2"/>
  <c r="M158327" i="2" s="1"/>
  <c r="N158327" i="2" s="1"/>
  <c r="L158328" i="2"/>
  <c r="M158328" i="2" s="1"/>
  <c r="N158328" i="2" s="1"/>
  <c r="L158329" i="2"/>
  <c r="M158329" i="2" s="1"/>
  <c r="N158329" i="2" s="1"/>
  <c r="L158330" i="2"/>
  <c r="M158330" i="2" s="1"/>
  <c r="N158330" i="2" s="1"/>
  <c r="L158331" i="2"/>
  <c r="M158331" i="2" s="1"/>
  <c r="N158331" i="2" s="1"/>
  <c r="L158332" i="2"/>
  <c r="M158332" i="2" s="1"/>
  <c r="N158332" i="2" s="1"/>
  <c r="L158333" i="2"/>
  <c r="M158333" i="2" s="1"/>
  <c r="N158333" i="2" s="1"/>
  <c r="L158334" i="2"/>
  <c r="M158334" i="2" s="1"/>
  <c r="N158334" i="2" s="1"/>
  <c r="L158335" i="2"/>
  <c r="M158335" i="2" s="1"/>
  <c r="N158335" i="2" s="1"/>
  <c r="L158336" i="2"/>
  <c r="M158336" i="2" s="1"/>
  <c r="N158336" i="2" s="1"/>
  <c r="L158337" i="2"/>
  <c r="M158337" i="2" s="1"/>
  <c r="N158337" i="2" s="1"/>
  <c r="L158338" i="2"/>
  <c r="M158338" i="2" s="1"/>
  <c r="N158338" i="2" s="1"/>
  <c r="L158339" i="2"/>
  <c r="M158339" i="2" s="1"/>
  <c r="N158339" i="2" s="1"/>
  <c r="L158340" i="2"/>
  <c r="M158340" i="2" s="1"/>
  <c r="N158340" i="2" s="1"/>
  <c r="L158341" i="2"/>
  <c r="M158341" i="2" s="1"/>
  <c r="N158341" i="2" s="1"/>
  <c r="L158342" i="2"/>
  <c r="M158342" i="2" s="1"/>
  <c r="N158342" i="2" s="1"/>
  <c r="L158343" i="2"/>
  <c r="M158343" i="2" s="1"/>
  <c r="N158343" i="2" s="1"/>
  <c r="L158344" i="2"/>
  <c r="M158344" i="2" s="1"/>
  <c r="N158344" i="2" s="1"/>
  <c r="L158345" i="2"/>
  <c r="M158345" i="2" s="1"/>
  <c r="N158345" i="2" s="1"/>
  <c r="L158346" i="2"/>
  <c r="M158346" i="2" s="1"/>
  <c r="N158346" i="2" s="1"/>
  <c r="L158347" i="2"/>
  <c r="M158347" i="2" s="1"/>
  <c r="N158347" i="2" s="1"/>
  <c r="L158348" i="2"/>
  <c r="M158348" i="2" s="1"/>
  <c r="N158348" i="2" s="1"/>
  <c r="L158349" i="2"/>
  <c r="M158349" i="2" s="1"/>
  <c r="N158349" i="2" s="1"/>
  <c r="L158350" i="2"/>
  <c r="M158350" i="2" s="1"/>
  <c r="N158350" i="2" s="1"/>
  <c r="L158351" i="2"/>
  <c r="M158351" i="2" s="1"/>
  <c r="N158351" i="2" s="1"/>
  <c r="L158352" i="2"/>
  <c r="M158352" i="2" s="1"/>
  <c r="N158352" i="2" s="1"/>
  <c r="L158353" i="2"/>
  <c r="M158353" i="2" s="1"/>
  <c r="N158353" i="2" s="1"/>
  <c r="L158354" i="2"/>
  <c r="M158354" i="2" s="1"/>
  <c r="N158354" i="2" s="1"/>
  <c r="L158355" i="2"/>
  <c r="M158355" i="2" s="1"/>
  <c r="N158355" i="2" s="1"/>
  <c r="L158356" i="2"/>
  <c r="M158356" i="2" s="1"/>
  <c r="N158356" i="2" s="1"/>
  <c r="L158357" i="2"/>
  <c r="M158357" i="2" s="1"/>
  <c r="N158357" i="2" s="1"/>
  <c r="L158358" i="2"/>
  <c r="M158358" i="2" s="1"/>
  <c r="N158358" i="2" s="1"/>
  <c r="L158359" i="2"/>
  <c r="M158359" i="2" s="1"/>
  <c r="N158359" i="2" s="1"/>
  <c r="L158360" i="2"/>
  <c r="M158360" i="2" s="1"/>
  <c r="N158360" i="2" s="1"/>
  <c r="L158361" i="2"/>
  <c r="M158361" i="2" s="1"/>
  <c r="N158361" i="2" s="1"/>
  <c r="L158362" i="2"/>
  <c r="M158362" i="2" s="1"/>
  <c r="N158362" i="2" s="1"/>
  <c r="L158363" i="2"/>
  <c r="M158363" i="2" s="1"/>
  <c r="N158363" i="2" s="1"/>
  <c r="L158364" i="2"/>
  <c r="M158364" i="2" s="1"/>
  <c r="N158364" i="2" s="1"/>
  <c r="L158365" i="2"/>
  <c r="M158365" i="2" s="1"/>
  <c r="N158365" i="2" s="1"/>
  <c r="L158366" i="2"/>
  <c r="M158366" i="2" s="1"/>
  <c r="N158366" i="2" s="1"/>
  <c r="L158367" i="2"/>
  <c r="M158367" i="2" s="1"/>
  <c r="N158367" i="2" s="1"/>
  <c r="L158368" i="2"/>
  <c r="M158368" i="2" s="1"/>
  <c r="N158368" i="2" s="1"/>
  <c r="L158369" i="2"/>
  <c r="M158369" i="2" s="1"/>
  <c r="N158369" i="2" s="1"/>
  <c r="L158370" i="2"/>
  <c r="M158370" i="2" s="1"/>
  <c r="N158370" i="2" s="1"/>
  <c r="L158371" i="2"/>
  <c r="M158371" i="2" s="1"/>
  <c r="N158371" i="2" s="1"/>
  <c r="L158372" i="2"/>
  <c r="M158372" i="2" s="1"/>
  <c r="N158372" i="2" s="1"/>
  <c r="L158373" i="2"/>
  <c r="M158373" i="2" s="1"/>
  <c r="N158373" i="2" s="1"/>
  <c r="L158374" i="2"/>
  <c r="M158374" i="2" s="1"/>
  <c r="N158374" i="2" s="1"/>
  <c r="L158375" i="2"/>
  <c r="M158375" i="2" s="1"/>
  <c r="N158375" i="2" s="1"/>
  <c r="L158376" i="2"/>
  <c r="M158376" i="2" s="1"/>
  <c r="N158376" i="2" s="1"/>
  <c r="L158377" i="2"/>
  <c r="M158377" i="2" s="1"/>
  <c r="N158377" i="2" s="1"/>
  <c r="L158378" i="2"/>
  <c r="M158378" i="2" s="1"/>
  <c r="N158378" i="2" s="1"/>
  <c r="L158379" i="2"/>
  <c r="M158379" i="2" s="1"/>
  <c r="N158379" i="2" s="1"/>
  <c r="L158380" i="2"/>
  <c r="M158380" i="2" s="1"/>
  <c r="N158380" i="2" s="1"/>
  <c r="L158381" i="2"/>
  <c r="M158381" i="2" s="1"/>
  <c r="N158381" i="2" s="1"/>
  <c r="L158382" i="2"/>
  <c r="M158382" i="2" s="1"/>
  <c r="N158382" i="2" s="1"/>
  <c r="L158383" i="2"/>
  <c r="M158383" i="2" s="1"/>
  <c r="N158383" i="2" s="1"/>
  <c r="L158384" i="2"/>
  <c r="M158384" i="2" s="1"/>
  <c r="N158384" i="2" s="1"/>
  <c r="L158385" i="2"/>
  <c r="M158385" i="2" s="1"/>
  <c r="N158385" i="2" s="1"/>
  <c r="L158386" i="2"/>
  <c r="M158386" i="2" s="1"/>
  <c r="N158386" i="2" s="1"/>
  <c r="L158387" i="2"/>
  <c r="M158387" i="2" s="1"/>
  <c r="N158387" i="2" s="1"/>
  <c r="L158388" i="2"/>
  <c r="M158388" i="2" s="1"/>
  <c r="N158388" i="2" s="1"/>
  <c r="L158389" i="2"/>
  <c r="M158389" i="2" s="1"/>
  <c r="N158389" i="2" s="1"/>
  <c r="L158390" i="2"/>
  <c r="M158390" i="2" s="1"/>
  <c r="N158390" i="2" s="1"/>
  <c r="L158391" i="2"/>
  <c r="M158391" i="2" s="1"/>
  <c r="N158391" i="2" s="1"/>
  <c r="L158392" i="2"/>
  <c r="M158392" i="2" s="1"/>
  <c r="N158392" i="2" s="1"/>
  <c r="L158393" i="2"/>
  <c r="M158393" i="2" s="1"/>
  <c r="N158393" i="2" s="1"/>
  <c r="L158394" i="2"/>
  <c r="M158394" i="2" s="1"/>
  <c r="N158394" i="2" s="1"/>
  <c r="L158395" i="2"/>
  <c r="M158395" i="2" s="1"/>
  <c r="N158395" i="2" s="1"/>
  <c r="L158396" i="2"/>
  <c r="M158396" i="2" s="1"/>
  <c r="N158396" i="2" s="1"/>
  <c r="L158397" i="2"/>
  <c r="M158397" i="2" s="1"/>
  <c r="N158397" i="2" s="1"/>
  <c r="L158398" i="2"/>
  <c r="M158398" i="2" s="1"/>
  <c r="N158398" i="2" s="1"/>
  <c r="L158399" i="2"/>
  <c r="M158399" i="2" s="1"/>
  <c r="N158399" i="2" s="1"/>
  <c r="L158400" i="2"/>
  <c r="M158400" i="2" s="1"/>
  <c r="N158400" i="2" s="1"/>
  <c r="L158401" i="2"/>
  <c r="M158401" i="2" s="1"/>
  <c r="N158401" i="2" s="1"/>
  <c r="L158402" i="2"/>
  <c r="M158402" i="2" s="1"/>
  <c r="N158402" i="2" s="1"/>
  <c r="L158403" i="2"/>
  <c r="M158403" i="2" s="1"/>
  <c r="N158403" i="2" s="1"/>
  <c r="L158404" i="2"/>
  <c r="M158404" i="2" s="1"/>
  <c r="N158404" i="2" s="1"/>
  <c r="L158405" i="2"/>
  <c r="M158405" i="2" s="1"/>
  <c r="N158405" i="2" s="1"/>
  <c r="L158406" i="2"/>
  <c r="M158406" i="2" s="1"/>
  <c r="N158406" i="2" s="1"/>
  <c r="L158407" i="2"/>
  <c r="M158407" i="2" s="1"/>
  <c r="N158407" i="2" s="1"/>
  <c r="L158408" i="2"/>
  <c r="M158408" i="2" s="1"/>
  <c r="N158408" i="2" s="1"/>
  <c r="L158409" i="2"/>
  <c r="M158409" i="2" s="1"/>
  <c r="N158409" i="2" s="1"/>
  <c r="L158410" i="2"/>
  <c r="M158410" i="2" s="1"/>
  <c r="N158410" i="2" s="1"/>
  <c r="L158411" i="2"/>
  <c r="M158411" i="2" s="1"/>
  <c r="N158411" i="2" s="1"/>
  <c r="L158412" i="2"/>
  <c r="M158412" i="2" s="1"/>
  <c r="N158412" i="2" s="1"/>
  <c r="L158413" i="2"/>
  <c r="M158413" i="2" s="1"/>
  <c r="N158413" i="2" s="1"/>
  <c r="L158414" i="2"/>
  <c r="M158414" i="2" s="1"/>
  <c r="N158414" i="2" s="1"/>
  <c r="L158415" i="2"/>
  <c r="M158415" i="2" s="1"/>
  <c r="N158415" i="2" s="1"/>
  <c r="L158416" i="2"/>
  <c r="M158416" i="2" s="1"/>
  <c r="N158416" i="2" s="1"/>
  <c r="L158417" i="2"/>
  <c r="M158417" i="2" s="1"/>
  <c r="N158417" i="2" s="1"/>
  <c r="L158418" i="2"/>
  <c r="M158418" i="2" s="1"/>
  <c r="N158418" i="2" s="1"/>
  <c r="L158419" i="2"/>
  <c r="M158419" i="2" s="1"/>
  <c r="N158419" i="2" s="1"/>
  <c r="L158420" i="2"/>
  <c r="M158420" i="2" s="1"/>
  <c r="N158420" i="2" s="1"/>
  <c r="L158421" i="2"/>
  <c r="M158421" i="2" s="1"/>
  <c r="N158421" i="2" s="1"/>
  <c r="L158422" i="2"/>
  <c r="M158422" i="2" s="1"/>
  <c r="N158422" i="2" s="1"/>
  <c r="L158423" i="2"/>
  <c r="M158423" i="2" s="1"/>
  <c r="N158423" i="2" s="1"/>
  <c r="L158424" i="2"/>
  <c r="M158424" i="2" s="1"/>
  <c r="N158424" i="2" s="1"/>
  <c r="L158425" i="2"/>
  <c r="M158425" i="2" s="1"/>
  <c r="N158425" i="2" s="1"/>
  <c r="L158426" i="2"/>
  <c r="M158426" i="2" s="1"/>
  <c r="N158426" i="2" s="1"/>
  <c r="L158427" i="2"/>
  <c r="M158427" i="2" s="1"/>
  <c r="N158427" i="2" s="1"/>
  <c r="L158428" i="2"/>
  <c r="M158428" i="2" s="1"/>
  <c r="N158428" i="2" s="1"/>
  <c r="L158429" i="2"/>
  <c r="M158429" i="2" s="1"/>
  <c r="N158429" i="2" s="1"/>
  <c r="L158430" i="2"/>
  <c r="M158430" i="2" s="1"/>
  <c r="N158430" i="2" s="1"/>
  <c r="L158431" i="2"/>
  <c r="M158431" i="2" s="1"/>
  <c r="N158431" i="2" s="1"/>
  <c r="L158432" i="2"/>
  <c r="M158432" i="2" s="1"/>
  <c r="N158432" i="2" s="1"/>
  <c r="L158433" i="2"/>
  <c r="M158433" i="2" s="1"/>
  <c r="N158433" i="2" s="1"/>
  <c r="L158434" i="2"/>
  <c r="M158434" i="2" s="1"/>
  <c r="N158434" i="2" s="1"/>
  <c r="L158435" i="2"/>
  <c r="M158435" i="2" s="1"/>
  <c r="N158435" i="2" s="1"/>
  <c r="L158436" i="2"/>
  <c r="M158436" i="2" s="1"/>
  <c r="N158436" i="2" s="1"/>
  <c r="L158437" i="2"/>
  <c r="M158437" i="2" s="1"/>
  <c r="N158437" i="2" s="1"/>
  <c r="L158438" i="2"/>
  <c r="M158438" i="2" s="1"/>
  <c r="N158438" i="2" s="1"/>
  <c r="L158439" i="2"/>
  <c r="M158439" i="2" s="1"/>
  <c r="N158439" i="2" s="1"/>
  <c r="L158440" i="2"/>
  <c r="M158440" i="2" s="1"/>
  <c r="N158440" i="2" s="1"/>
  <c r="L158441" i="2"/>
  <c r="M158441" i="2" s="1"/>
  <c r="N158441" i="2" s="1"/>
  <c r="L158442" i="2"/>
  <c r="M158442" i="2" s="1"/>
  <c r="N158442" i="2" s="1"/>
  <c r="L158443" i="2"/>
  <c r="M158443" i="2" s="1"/>
  <c r="N158443" i="2" s="1"/>
  <c r="L158444" i="2"/>
  <c r="M158444" i="2" s="1"/>
  <c r="N158444" i="2" s="1"/>
  <c r="L158445" i="2"/>
  <c r="M158445" i="2" s="1"/>
  <c r="N158445" i="2" s="1"/>
  <c r="L158446" i="2"/>
  <c r="M158446" i="2" s="1"/>
  <c r="N158446" i="2" s="1"/>
  <c r="L158447" i="2"/>
  <c r="M158447" i="2" s="1"/>
  <c r="N158447" i="2" s="1"/>
  <c r="L158448" i="2"/>
  <c r="M158448" i="2" s="1"/>
  <c r="N158448" i="2" s="1"/>
  <c r="L158449" i="2"/>
  <c r="M158449" i="2" s="1"/>
  <c r="N158449" i="2" s="1"/>
  <c r="L158450" i="2"/>
  <c r="M158450" i="2" s="1"/>
  <c r="N158450" i="2" s="1"/>
  <c r="L158451" i="2"/>
  <c r="M158451" i="2" s="1"/>
  <c r="N158451" i="2" s="1"/>
  <c r="L158452" i="2"/>
  <c r="M158452" i="2" s="1"/>
  <c r="N158452" i="2" s="1"/>
  <c r="L158453" i="2"/>
  <c r="M158453" i="2" s="1"/>
  <c r="N158453" i="2" s="1"/>
  <c r="L158454" i="2"/>
  <c r="M158454" i="2" s="1"/>
  <c r="N158454" i="2" s="1"/>
  <c r="L158455" i="2"/>
  <c r="M158455" i="2" s="1"/>
  <c r="N158455" i="2" s="1"/>
  <c r="L158456" i="2"/>
  <c r="M158456" i="2" s="1"/>
  <c r="N158456" i="2" s="1"/>
  <c r="L158457" i="2"/>
  <c r="M158457" i="2" s="1"/>
  <c r="N158457" i="2" s="1"/>
  <c r="L158458" i="2"/>
  <c r="M158458" i="2" s="1"/>
  <c r="N158458" i="2" s="1"/>
  <c r="L158459" i="2"/>
  <c r="M158459" i="2" s="1"/>
  <c r="N158459" i="2" s="1"/>
  <c r="L158460" i="2"/>
  <c r="M158460" i="2" s="1"/>
  <c r="N158460" i="2" s="1"/>
  <c r="L158461" i="2"/>
  <c r="M158461" i="2" s="1"/>
  <c r="N158461" i="2" s="1"/>
  <c r="L158462" i="2"/>
  <c r="M158462" i="2" s="1"/>
  <c r="N158462" i="2" s="1"/>
  <c r="L158463" i="2"/>
  <c r="M158463" i="2" s="1"/>
  <c r="N158463" i="2" s="1"/>
  <c r="L158464" i="2"/>
  <c r="M158464" i="2" s="1"/>
  <c r="N158464" i="2" s="1"/>
  <c r="L158465" i="2"/>
  <c r="M158465" i="2" s="1"/>
  <c r="N158465" i="2" s="1"/>
  <c r="L158466" i="2"/>
  <c r="M158466" i="2" s="1"/>
  <c r="N158466" i="2" s="1"/>
  <c r="L158467" i="2"/>
  <c r="M158467" i="2" s="1"/>
  <c r="N158467" i="2" s="1"/>
  <c r="L158468" i="2"/>
  <c r="M158468" i="2" s="1"/>
  <c r="N158468" i="2" s="1"/>
  <c r="L158469" i="2"/>
  <c r="M158469" i="2" s="1"/>
  <c r="N158469" i="2" s="1"/>
  <c r="L158470" i="2"/>
  <c r="M158470" i="2" s="1"/>
  <c r="N158470" i="2" s="1"/>
  <c r="L158471" i="2"/>
  <c r="M158471" i="2" s="1"/>
  <c r="N158471" i="2" s="1"/>
  <c r="L158472" i="2"/>
  <c r="M158472" i="2" s="1"/>
  <c r="N158472" i="2" s="1"/>
  <c r="L158473" i="2"/>
  <c r="M158473" i="2" s="1"/>
  <c r="N158473" i="2" s="1"/>
  <c r="L158474" i="2"/>
  <c r="M158474" i="2" s="1"/>
  <c r="N158474" i="2" s="1"/>
  <c r="L158475" i="2"/>
  <c r="M158475" i="2" s="1"/>
  <c r="N158475" i="2" s="1"/>
  <c r="L158476" i="2"/>
  <c r="M158476" i="2" s="1"/>
  <c r="N158476" i="2" s="1"/>
  <c r="L158477" i="2"/>
  <c r="M158477" i="2" s="1"/>
  <c r="N158477" i="2" s="1"/>
  <c r="L158478" i="2"/>
  <c r="M158478" i="2" s="1"/>
  <c r="N158478" i="2" s="1"/>
  <c r="L158479" i="2"/>
  <c r="M158479" i="2" s="1"/>
  <c r="N158479" i="2" s="1"/>
  <c r="L158480" i="2"/>
  <c r="M158480" i="2" s="1"/>
  <c r="N158480" i="2" s="1"/>
  <c r="L158481" i="2"/>
  <c r="M158481" i="2" s="1"/>
  <c r="N158481" i="2" s="1"/>
  <c r="L158482" i="2"/>
  <c r="M158482" i="2" s="1"/>
  <c r="N158482" i="2" s="1"/>
  <c r="L158483" i="2"/>
  <c r="M158483" i="2" s="1"/>
  <c r="N158483" i="2" s="1"/>
  <c r="L158484" i="2"/>
  <c r="M158484" i="2" s="1"/>
  <c r="N158484" i="2" s="1"/>
  <c r="L158485" i="2"/>
  <c r="M158485" i="2" s="1"/>
  <c r="N158485" i="2" s="1"/>
  <c r="L158486" i="2"/>
  <c r="M158486" i="2" s="1"/>
  <c r="N158486" i="2" s="1"/>
  <c r="L158487" i="2"/>
  <c r="M158487" i="2" s="1"/>
  <c r="N158487" i="2" s="1"/>
  <c r="L158488" i="2"/>
  <c r="M158488" i="2" s="1"/>
  <c r="N158488" i="2" s="1"/>
  <c r="L158489" i="2"/>
  <c r="M158489" i="2" s="1"/>
  <c r="N158489" i="2" s="1"/>
  <c r="L158490" i="2"/>
  <c r="M158490" i="2" s="1"/>
  <c r="N158490" i="2" s="1"/>
  <c r="L158491" i="2"/>
  <c r="M158491" i="2" s="1"/>
  <c r="N158491" i="2" s="1"/>
  <c r="L158492" i="2"/>
  <c r="M158492" i="2" s="1"/>
  <c r="N158492" i="2" s="1"/>
  <c r="L158493" i="2"/>
  <c r="M158493" i="2" s="1"/>
  <c r="N158493" i="2" s="1"/>
  <c r="L158494" i="2"/>
  <c r="M158494" i="2" s="1"/>
  <c r="N158494" i="2" s="1"/>
  <c r="L158495" i="2"/>
  <c r="M158495" i="2" s="1"/>
  <c r="N158495" i="2" s="1"/>
  <c r="L158496" i="2"/>
  <c r="M158496" i="2" s="1"/>
  <c r="N158496" i="2" s="1"/>
  <c r="L158497" i="2"/>
  <c r="M158497" i="2" s="1"/>
  <c r="N158497" i="2" s="1"/>
  <c r="L158498" i="2"/>
  <c r="M158498" i="2" s="1"/>
  <c r="N158498" i="2" s="1"/>
  <c r="L158499" i="2"/>
  <c r="M158499" i="2" s="1"/>
  <c r="N158499" i="2" s="1"/>
  <c r="L158500" i="2"/>
  <c r="M158500" i="2" s="1"/>
  <c r="N158500" i="2" s="1"/>
  <c r="L158501" i="2"/>
  <c r="M158501" i="2" s="1"/>
  <c r="N158501" i="2" s="1"/>
  <c r="L158502" i="2"/>
  <c r="M158502" i="2" s="1"/>
  <c r="N158502" i="2" s="1"/>
  <c r="L158503" i="2"/>
  <c r="M158503" i="2" s="1"/>
  <c r="N158503" i="2" s="1"/>
  <c r="L158504" i="2"/>
  <c r="M158504" i="2" s="1"/>
  <c r="N158504" i="2" s="1"/>
  <c r="L158505" i="2"/>
  <c r="M158505" i="2" s="1"/>
  <c r="N158505" i="2" s="1"/>
  <c r="L158506" i="2"/>
  <c r="M158506" i="2" s="1"/>
  <c r="N158506" i="2" s="1"/>
  <c r="L158507" i="2"/>
  <c r="M158507" i="2" s="1"/>
  <c r="N158507" i="2" s="1"/>
  <c r="L158508" i="2"/>
  <c r="M158508" i="2" s="1"/>
  <c r="N158508" i="2" s="1"/>
  <c r="L158509" i="2"/>
  <c r="M158509" i="2" s="1"/>
  <c r="N158509" i="2" s="1"/>
  <c r="L158510" i="2"/>
  <c r="M158510" i="2" s="1"/>
  <c r="N158510" i="2" s="1"/>
  <c r="L158511" i="2"/>
  <c r="M158511" i="2" s="1"/>
  <c r="N158511" i="2" s="1"/>
  <c r="L158512" i="2"/>
  <c r="M158512" i="2" s="1"/>
  <c r="N158512" i="2" s="1"/>
  <c r="L158513" i="2"/>
  <c r="M158513" i="2" s="1"/>
  <c r="N158513" i="2" s="1"/>
  <c r="L158514" i="2"/>
  <c r="M158514" i="2" s="1"/>
  <c r="N158514" i="2" s="1"/>
  <c r="L158515" i="2"/>
  <c r="M158515" i="2" s="1"/>
  <c r="N158515" i="2" s="1"/>
  <c r="L158516" i="2"/>
  <c r="M158516" i="2" s="1"/>
  <c r="N158516" i="2" s="1"/>
  <c r="L158517" i="2"/>
  <c r="M158517" i="2" s="1"/>
  <c r="N158517" i="2" s="1"/>
  <c r="L158518" i="2"/>
  <c r="M158518" i="2" s="1"/>
  <c r="N158518" i="2" s="1"/>
  <c r="L158519" i="2"/>
  <c r="M158519" i="2" s="1"/>
  <c r="N158519" i="2" s="1"/>
  <c r="L158520" i="2"/>
  <c r="M158520" i="2" s="1"/>
  <c r="N158520" i="2" s="1"/>
  <c r="L158521" i="2"/>
  <c r="M158521" i="2" s="1"/>
  <c r="N158521" i="2" s="1"/>
  <c r="L158522" i="2"/>
  <c r="M158522" i="2" s="1"/>
  <c r="N158522" i="2" s="1"/>
  <c r="L158523" i="2"/>
  <c r="M158523" i="2" s="1"/>
  <c r="N158523" i="2" s="1"/>
  <c r="L158524" i="2"/>
  <c r="M158524" i="2" s="1"/>
  <c r="N158524" i="2" s="1"/>
  <c r="L158525" i="2"/>
  <c r="M158525" i="2" s="1"/>
  <c r="N158525" i="2" s="1"/>
  <c r="L158526" i="2"/>
  <c r="M158526" i="2" s="1"/>
  <c r="N158526" i="2" s="1"/>
  <c r="L158527" i="2"/>
  <c r="M158527" i="2" s="1"/>
  <c r="N158527" i="2" s="1"/>
  <c r="L158528" i="2"/>
  <c r="M158528" i="2" s="1"/>
  <c r="N158528" i="2" s="1"/>
  <c r="L158529" i="2"/>
  <c r="M158529" i="2" s="1"/>
  <c r="N158529" i="2" s="1"/>
  <c r="L158530" i="2"/>
  <c r="M158530" i="2" s="1"/>
  <c r="N158530" i="2" s="1"/>
  <c r="L158531" i="2"/>
  <c r="M158531" i="2" s="1"/>
  <c r="N158531" i="2" s="1"/>
  <c r="L158532" i="2"/>
  <c r="M158532" i="2" s="1"/>
  <c r="N158532" i="2" s="1"/>
  <c r="L158533" i="2"/>
  <c r="M158533" i="2" s="1"/>
  <c r="N158533" i="2" s="1"/>
  <c r="L158534" i="2"/>
  <c r="M158534" i="2" s="1"/>
  <c r="N158534" i="2" s="1"/>
  <c r="L158535" i="2"/>
  <c r="M158535" i="2" s="1"/>
  <c r="N158535" i="2" s="1"/>
  <c r="L158536" i="2"/>
  <c r="M158536" i="2" s="1"/>
  <c r="N158536" i="2" s="1"/>
  <c r="L158537" i="2"/>
  <c r="M158537" i="2" s="1"/>
  <c r="N158537" i="2" s="1"/>
  <c r="L158538" i="2"/>
  <c r="M158538" i="2" s="1"/>
  <c r="N158538" i="2" s="1"/>
  <c r="L158539" i="2"/>
  <c r="M158539" i="2" s="1"/>
  <c r="N158539" i="2" s="1"/>
  <c r="L158540" i="2"/>
  <c r="M158540" i="2" s="1"/>
  <c r="N158540" i="2" s="1"/>
  <c r="L158541" i="2"/>
  <c r="M158541" i="2" s="1"/>
  <c r="N158541" i="2" s="1"/>
  <c r="L158542" i="2"/>
  <c r="M158542" i="2" s="1"/>
  <c r="N158542" i="2" s="1"/>
  <c r="L158543" i="2"/>
  <c r="M158543" i="2" s="1"/>
  <c r="N158543" i="2" s="1"/>
  <c r="L158544" i="2"/>
  <c r="M158544" i="2" s="1"/>
  <c r="N158544" i="2" s="1"/>
  <c r="L158545" i="2"/>
  <c r="M158545" i="2" s="1"/>
  <c r="N158545" i="2" s="1"/>
  <c r="L158546" i="2"/>
  <c r="M158546" i="2" s="1"/>
  <c r="N158546" i="2" s="1"/>
  <c r="L158547" i="2"/>
  <c r="M158547" i="2" s="1"/>
  <c r="N158547" i="2" s="1"/>
  <c r="L158548" i="2"/>
  <c r="M158548" i="2" s="1"/>
  <c r="N158548" i="2" s="1"/>
  <c r="L158549" i="2"/>
  <c r="M158549" i="2" s="1"/>
  <c r="N158549" i="2" s="1"/>
  <c r="L158550" i="2"/>
  <c r="M158550" i="2" s="1"/>
  <c r="N158550" i="2" s="1"/>
  <c r="L158551" i="2"/>
  <c r="M158551" i="2" s="1"/>
  <c r="N158551" i="2" s="1"/>
  <c r="L158552" i="2"/>
  <c r="M158552" i="2" s="1"/>
  <c r="N158552" i="2" s="1"/>
  <c r="L158553" i="2"/>
  <c r="M158553" i="2" s="1"/>
  <c r="N158553" i="2" s="1"/>
  <c r="L158554" i="2"/>
  <c r="M158554" i="2" s="1"/>
  <c r="N158554" i="2" s="1"/>
  <c r="L158555" i="2"/>
  <c r="M158555" i="2" s="1"/>
  <c r="N158555" i="2" s="1"/>
  <c r="L158556" i="2"/>
  <c r="M158556" i="2" s="1"/>
  <c r="N158556" i="2" s="1"/>
  <c r="L158557" i="2"/>
  <c r="M158557" i="2" s="1"/>
  <c r="N158557" i="2" s="1"/>
  <c r="L158558" i="2"/>
  <c r="M158558" i="2" s="1"/>
  <c r="N158558" i="2" s="1"/>
  <c r="L158559" i="2"/>
  <c r="M158559" i="2" s="1"/>
  <c r="N158559" i="2" s="1"/>
  <c r="L158560" i="2"/>
  <c r="M158560" i="2" s="1"/>
  <c r="N158560" i="2" s="1"/>
  <c r="L158561" i="2"/>
  <c r="M158561" i="2" s="1"/>
  <c r="N158561" i="2" s="1"/>
  <c r="L158562" i="2"/>
  <c r="M158562" i="2" s="1"/>
  <c r="N158562" i="2" s="1"/>
  <c r="L158563" i="2"/>
  <c r="M158563" i="2" s="1"/>
  <c r="N158563" i="2" s="1"/>
  <c r="L158564" i="2"/>
  <c r="M158564" i="2" s="1"/>
  <c r="N158564" i="2" s="1"/>
  <c r="L158565" i="2"/>
  <c r="M158565" i="2" s="1"/>
  <c r="N158565" i="2" s="1"/>
  <c r="L158566" i="2"/>
  <c r="M158566" i="2" s="1"/>
  <c r="N158566" i="2" s="1"/>
  <c r="L158567" i="2"/>
  <c r="M158567" i="2" s="1"/>
  <c r="N158567" i="2" s="1"/>
  <c r="L158568" i="2"/>
  <c r="M158568" i="2" s="1"/>
  <c r="N158568" i="2" s="1"/>
  <c r="L158569" i="2"/>
  <c r="M158569" i="2" s="1"/>
  <c r="N158569" i="2" s="1"/>
  <c r="L158570" i="2"/>
  <c r="M158570" i="2" s="1"/>
  <c r="N158570" i="2" s="1"/>
  <c r="L158571" i="2"/>
  <c r="M158571" i="2" s="1"/>
  <c r="N158571" i="2" s="1"/>
  <c r="L158572" i="2"/>
  <c r="M158572" i="2" s="1"/>
  <c r="N158572" i="2" s="1"/>
  <c r="L158573" i="2"/>
  <c r="M158573" i="2" s="1"/>
  <c r="N158573" i="2" s="1"/>
  <c r="L158574" i="2"/>
  <c r="M158574" i="2" s="1"/>
  <c r="N158574" i="2" s="1"/>
  <c r="L158575" i="2"/>
  <c r="M158575" i="2" s="1"/>
  <c r="N158575" i="2" s="1"/>
  <c r="L158576" i="2"/>
  <c r="M158576" i="2" s="1"/>
  <c r="N158576" i="2" s="1"/>
  <c r="L158577" i="2"/>
  <c r="M158577" i="2" s="1"/>
  <c r="N158577" i="2" s="1"/>
  <c r="L158578" i="2"/>
  <c r="M158578" i="2" s="1"/>
  <c r="N158578" i="2" s="1"/>
  <c r="L158579" i="2"/>
  <c r="M158579" i="2" s="1"/>
  <c r="N158579" i="2" s="1"/>
  <c r="L158580" i="2"/>
  <c r="M158580" i="2" s="1"/>
  <c r="N158580" i="2" s="1"/>
  <c r="L158581" i="2"/>
  <c r="M158581" i="2" s="1"/>
  <c r="N158581" i="2" s="1"/>
  <c r="L158582" i="2"/>
  <c r="M158582" i="2" s="1"/>
  <c r="N158582" i="2" s="1"/>
  <c r="L158583" i="2"/>
  <c r="M158583" i="2" s="1"/>
  <c r="N158583" i="2" s="1"/>
  <c r="L158584" i="2"/>
  <c r="M158584" i="2" s="1"/>
  <c r="N158584" i="2" s="1"/>
  <c r="L158585" i="2"/>
  <c r="M158585" i="2" s="1"/>
  <c r="N158585" i="2" s="1"/>
  <c r="L158586" i="2"/>
  <c r="M158586" i="2" s="1"/>
  <c r="N158586" i="2" s="1"/>
  <c r="L158587" i="2"/>
  <c r="M158587" i="2" s="1"/>
  <c r="N158587" i="2" s="1"/>
  <c r="L158588" i="2"/>
  <c r="M158588" i="2" s="1"/>
  <c r="N158588" i="2" s="1"/>
  <c r="L158589" i="2"/>
  <c r="M158589" i="2" s="1"/>
  <c r="N158589" i="2" s="1"/>
  <c r="L158590" i="2"/>
  <c r="M158590" i="2" s="1"/>
  <c r="N158590" i="2" s="1"/>
  <c r="L158591" i="2"/>
  <c r="M158591" i="2" s="1"/>
  <c r="N158591" i="2" s="1"/>
  <c r="L158592" i="2"/>
  <c r="M158592" i="2" s="1"/>
  <c r="N158592" i="2" s="1"/>
  <c r="L158593" i="2"/>
  <c r="M158593" i="2" s="1"/>
  <c r="N158593" i="2" s="1"/>
  <c r="L158594" i="2"/>
  <c r="M158594" i="2" s="1"/>
  <c r="N158594" i="2" s="1"/>
  <c r="L158595" i="2"/>
  <c r="M158595" i="2" s="1"/>
  <c r="N158595" i="2" s="1"/>
  <c r="L158596" i="2"/>
  <c r="M158596" i="2" s="1"/>
  <c r="N158596" i="2" s="1"/>
  <c r="L158597" i="2"/>
  <c r="M158597" i="2" s="1"/>
  <c r="N158597" i="2" s="1"/>
  <c r="L158598" i="2"/>
  <c r="M158598" i="2" s="1"/>
  <c r="N158598" i="2" s="1"/>
  <c r="L158599" i="2"/>
  <c r="M158599" i="2" s="1"/>
  <c r="N158599" i="2" s="1"/>
  <c r="L158600" i="2"/>
  <c r="M158600" i="2" s="1"/>
  <c r="N158600" i="2" s="1"/>
  <c r="L158601" i="2"/>
  <c r="M158601" i="2" s="1"/>
  <c r="N158601" i="2" s="1"/>
  <c r="L158602" i="2"/>
  <c r="M158602" i="2" s="1"/>
  <c r="N158602" i="2" s="1"/>
  <c r="L158603" i="2"/>
  <c r="M158603" i="2" s="1"/>
  <c r="N158603" i="2" s="1"/>
  <c r="L158604" i="2"/>
  <c r="M158604" i="2" s="1"/>
  <c r="N158604" i="2" s="1"/>
  <c r="L158605" i="2"/>
  <c r="M158605" i="2" s="1"/>
  <c r="N158605" i="2" s="1"/>
  <c r="L158606" i="2"/>
  <c r="M158606" i="2" s="1"/>
  <c r="N158606" i="2" s="1"/>
  <c r="L158607" i="2"/>
  <c r="M158607" i="2" s="1"/>
  <c r="N158607" i="2" s="1"/>
  <c r="L158608" i="2"/>
  <c r="M158608" i="2" s="1"/>
  <c r="N158608" i="2" s="1"/>
  <c r="L158609" i="2"/>
  <c r="M158609" i="2" s="1"/>
  <c r="N158609" i="2" s="1"/>
  <c r="L158610" i="2"/>
  <c r="M158610" i="2" s="1"/>
  <c r="N158610" i="2" s="1"/>
  <c r="L158611" i="2"/>
  <c r="M158611" i="2" s="1"/>
  <c r="N158611" i="2" s="1"/>
  <c r="L158612" i="2"/>
  <c r="M158612" i="2" s="1"/>
  <c r="N158612" i="2" s="1"/>
  <c r="L158613" i="2"/>
  <c r="M158613" i="2" s="1"/>
  <c r="N158613" i="2" s="1"/>
  <c r="L158614" i="2"/>
  <c r="M158614" i="2" s="1"/>
  <c r="N158614" i="2" s="1"/>
  <c r="L158615" i="2"/>
  <c r="M158615" i="2" s="1"/>
  <c r="N158615" i="2" s="1"/>
  <c r="L158616" i="2"/>
  <c r="M158616" i="2" s="1"/>
  <c r="N158616" i="2" s="1"/>
  <c r="L158617" i="2"/>
  <c r="M158617" i="2" s="1"/>
  <c r="N158617" i="2" s="1"/>
  <c r="L158618" i="2"/>
  <c r="M158618" i="2" s="1"/>
  <c r="N158618" i="2" s="1"/>
  <c r="L158619" i="2"/>
  <c r="M158619" i="2" s="1"/>
  <c r="N158619" i="2" s="1"/>
  <c r="L158620" i="2"/>
  <c r="M158620" i="2" s="1"/>
  <c r="N158620" i="2" s="1"/>
  <c r="L158621" i="2"/>
  <c r="M158621" i="2" s="1"/>
  <c r="N158621" i="2" s="1"/>
  <c r="L158622" i="2"/>
  <c r="M158622" i="2" s="1"/>
  <c r="N158622" i="2" s="1"/>
  <c r="L158623" i="2"/>
  <c r="M158623" i="2" s="1"/>
  <c r="N158623" i="2" s="1"/>
  <c r="L158624" i="2"/>
  <c r="M158624" i="2" s="1"/>
  <c r="N158624" i="2" s="1"/>
  <c r="L158625" i="2"/>
  <c r="M158625" i="2" s="1"/>
  <c r="N158625" i="2" s="1"/>
  <c r="L158626" i="2"/>
  <c r="M158626" i="2" s="1"/>
  <c r="N158626" i="2" s="1"/>
  <c r="L158627" i="2"/>
  <c r="M158627" i="2" s="1"/>
  <c r="N158627" i="2" s="1"/>
  <c r="L158628" i="2"/>
  <c r="M158628" i="2" s="1"/>
  <c r="N158628" i="2" s="1"/>
  <c r="L158629" i="2"/>
  <c r="M158629" i="2" s="1"/>
  <c r="N158629" i="2" s="1"/>
  <c r="L158630" i="2"/>
  <c r="M158630" i="2" s="1"/>
  <c r="N158630" i="2" s="1"/>
  <c r="L158631" i="2"/>
  <c r="M158631" i="2" s="1"/>
  <c r="N158631" i="2" s="1"/>
  <c r="L158632" i="2"/>
  <c r="M158632" i="2" s="1"/>
  <c r="N158632" i="2" s="1"/>
  <c r="L158633" i="2"/>
  <c r="M158633" i="2" s="1"/>
  <c r="N158633" i="2" s="1"/>
  <c r="L158634" i="2"/>
  <c r="M158634" i="2" s="1"/>
  <c r="N158634" i="2" s="1"/>
  <c r="L158635" i="2"/>
  <c r="M158635" i="2" s="1"/>
  <c r="N158635" i="2" s="1"/>
  <c r="L158636" i="2"/>
  <c r="M158636" i="2" s="1"/>
  <c r="N158636" i="2" s="1"/>
  <c r="L158637" i="2"/>
  <c r="M158637" i="2" s="1"/>
  <c r="N158637" i="2" s="1"/>
  <c r="L158638" i="2"/>
  <c r="M158638" i="2" s="1"/>
  <c r="N158638" i="2" s="1"/>
  <c r="L158639" i="2"/>
  <c r="M158639" i="2" s="1"/>
  <c r="N158639" i="2" s="1"/>
  <c r="L158640" i="2"/>
  <c r="M158640" i="2" s="1"/>
  <c r="N158640" i="2" s="1"/>
  <c r="L158641" i="2"/>
  <c r="M158641" i="2" s="1"/>
  <c r="N158641" i="2" s="1"/>
  <c r="L158642" i="2"/>
  <c r="M158642" i="2" s="1"/>
  <c r="N158642" i="2" s="1"/>
  <c r="L158643" i="2"/>
  <c r="M158643" i="2" s="1"/>
  <c r="N158643" i="2" s="1"/>
  <c r="L158644" i="2"/>
  <c r="M158644" i="2" s="1"/>
  <c r="N158644" i="2" s="1"/>
  <c r="L158645" i="2"/>
  <c r="M158645" i="2" s="1"/>
  <c r="N158645" i="2" s="1"/>
  <c r="L158646" i="2"/>
  <c r="M158646" i="2" s="1"/>
  <c r="N158646" i="2" s="1"/>
  <c r="L158647" i="2"/>
  <c r="M158647" i="2" s="1"/>
  <c r="N158647" i="2" s="1"/>
  <c r="L158648" i="2"/>
  <c r="M158648" i="2" s="1"/>
  <c r="N158648" i="2" s="1"/>
  <c r="L158649" i="2"/>
  <c r="M158649" i="2" s="1"/>
  <c r="N158649" i="2" s="1"/>
  <c r="L158650" i="2"/>
  <c r="M158650" i="2" s="1"/>
  <c r="N158650" i="2" s="1"/>
  <c r="L158651" i="2"/>
  <c r="M158651" i="2" s="1"/>
  <c r="N158651" i="2" s="1"/>
  <c r="L158652" i="2"/>
  <c r="M158652" i="2" s="1"/>
  <c r="N158652" i="2" s="1"/>
  <c r="L158653" i="2"/>
  <c r="M158653" i="2" s="1"/>
  <c r="N158653" i="2" s="1"/>
  <c r="L158654" i="2"/>
  <c r="M158654" i="2" s="1"/>
  <c r="N158654" i="2" s="1"/>
  <c r="L158655" i="2"/>
  <c r="M158655" i="2" s="1"/>
  <c r="N158655" i="2" s="1"/>
  <c r="L158656" i="2"/>
  <c r="M158656" i="2" s="1"/>
  <c r="N158656" i="2" s="1"/>
  <c r="L158657" i="2"/>
  <c r="M158657" i="2" s="1"/>
  <c r="N158657" i="2" s="1"/>
  <c r="L158658" i="2"/>
  <c r="M158658" i="2" s="1"/>
  <c r="N158658" i="2" s="1"/>
  <c r="L158659" i="2"/>
  <c r="M158659" i="2" s="1"/>
  <c r="N158659" i="2" s="1"/>
  <c r="L158660" i="2"/>
  <c r="M158660" i="2" s="1"/>
  <c r="N158660" i="2" s="1"/>
  <c r="L158661" i="2"/>
  <c r="M158661" i="2" s="1"/>
  <c r="N158661" i="2" s="1"/>
  <c r="L158662" i="2"/>
  <c r="M158662" i="2" s="1"/>
  <c r="N158662" i="2" s="1"/>
  <c r="L158663" i="2"/>
  <c r="M158663" i="2" s="1"/>
  <c r="N158663" i="2" s="1"/>
  <c r="L158664" i="2"/>
  <c r="M158664" i="2" s="1"/>
  <c r="N158664" i="2" s="1"/>
  <c r="L158665" i="2"/>
  <c r="M158665" i="2" s="1"/>
  <c r="N158665" i="2" s="1"/>
  <c r="L158666" i="2"/>
  <c r="M158666" i="2" s="1"/>
  <c r="N158666" i="2" s="1"/>
  <c r="L158667" i="2"/>
  <c r="M158667" i="2" s="1"/>
  <c r="N158667" i="2" s="1"/>
  <c r="L158668" i="2"/>
  <c r="M158668" i="2" s="1"/>
  <c r="N158668" i="2" s="1"/>
  <c r="L158669" i="2"/>
  <c r="M158669" i="2" s="1"/>
  <c r="N158669" i="2" s="1"/>
  <c r="L158670" i="2"/>
  <c r="M158670" i="2" s="1"/>
  <c r="N158670" i="2" s="1"/>
  <c r="L158671" i="2"/>
  <c r="M158671" i="2" s="1"/>
  <c r="N158671" i="2" s="1"/>
  <c r="L158672" i="2"/>
  <c r="M158672" i="2" s="1"/>
  <c r="N158672" i="2" s="1"/>
  <c r="L158673" i="2"/>
  <c r="M158673" i="2" s="1"/>
  <c r="N158673" i="2" s="1"/>
  <c r="L158674" i="2"/>
  <c r="M158674" i="2" s="1"/>
  <c r="N158674" i="2" s="1"/>
  <c r="L158675" i="2"/>
  <c r="M158675" i="2" s="1"/>
  <c r="N158675" i="2" s="1"/>
  <c r="L158676" i="2"/>
  <c r="M158676" i="2" s="1"/>
  <c r="N158676" i="2" s="1"/>
  <c r="L158677" i="2"/>
  <c r="M158677" i="2" s="1"/>
  <c r="N158677" i="2" s="1"/>
  <c r="L158678" i="2"/>
  <c r="M158678" i="2" s="1"/>
  <c r="N158678" i="2" s="1"/>
  <c r="L158679" i="2"/>
  <c r="M158679" i="2" s="1"/>
  <c r="N158679" i="2" s="1"/>
  <c r="L158680" i="2"/>
  <c r="M158680" i="2" s="1"/>
  <c r="N158680" i="2" s="1"/>
  <c r="L158681" i="2"/>
  <c r="M158681" i="2" s="1"/>
  <c r="N158681" i="2" s="1"/>
  <c r="L158682" i="2"/>
  <c r="M158682" i="2" s="1"/>
  <c r="N158682" i="2" s="1"/>
  <c r="L158683" i="2"/>
  <c r="M158683" i="2" s="1"/>
  <c r="N158683" i="2" s="1"/>
  <c r="L158684" i="2"/>
  <c r="M158684" i="2" s="1"/>
  <c r="N158684" i="2" s="1"/>
  <c r="L158685" i="2"/>
  <c r="M158685" i="2" s="1"/>
  <c r="N158685" i="2" s="1"/>
  <c r="L158686" i="2"/>
  <c r="M158686" i="2" s="1"/>
  <c r="N158686" i="2" s="1"/>
  <c r="L158687" i="2"/>
  <c r="M158687" i="2" s="1"/>
  <c r="N158687" i="2" s="1"/>
  <c r="L158688" i="2"/>
  <c r="M158688" i="2" s="1"/>
  <c r="N158688" i="2" s="1"/>
  <c r="L158689" i="2"/>
  <c r="M158689" i="2" s="1"/>
  <c r="N158689" i="2" s="1"/>
  <c r="L158690" i="2"/>
  <c r="M158690" i="2" s="1"/>
  <c r="N158690" i="2" s="1"/>
  <c r="L158691" i="2"/>
  <c r="M158691" i="2" s="1"/>
  <c r="N158691" i="2" s="1"/>
  <c r="L158692" i="2"/>
  <c r="M158692" i="2" s="1"/>
  <c r="N158692" i="2" s="1"/>
  <c r="L158693" i="2"/>
  <c r="M158693" i="2" s="1"/>
  <c r="N158693" i="2" s="1"/>
  <c r="L158694" i="2"/>
  <c r="M158694" i="2" s="1"/>
  <c r="N158694" i="2" s="1"/>
  <c r="L158695" i="2"/>
  <c r="M158695" i="2" s="1"/>
  <c r="N158695" i="2" s="1"/>
  <c r="L158696" i="2"/>
  <c r="M158696" i="2" s="1"/>
  <c r="N158696" i="2" s="1"/>
  <c r="L158697" i="2"/>
  <c r="M158697" i="2" s="1"/>
  <c r="N158697" i="2" s="1"/>
  <c r="L158698" i="2"/>
  <c r="M158698" i="2" s="1"/>
  <c r="N158698" i="2" s="1"/>
  <c r="L158699" i="2"/>
  <c r="M158699" i="2" s="1"/>
  <c r="N158699" i="2" s="1"/>
  <c r="L158700" i="2"/>
  <c r="M158700" i="2" s="1"/>
  <c r="N158700" i="2" s="1"/>
  <c r="L158701" i="2"/>
  <c r="M158701" i="2" s="1"/>
  <c r="N158701" i="2" s="1"/>
  <c r="L158702" i="2"/>
  <c r="M158702" i="2" s="1"/>
  <c r="N158702" i="2" s="1"/>
  <c r="L158703" i="2"/>
  <c r="M158703" i="2" s="1"/>
  <c r="N158703" i="2" s="1"/>
  <c r="L158704" i="2"/>
  <c r="M158704" i="2" s="1"/>
  <c r="N158704" i="2" s="1"/>
  <c r="L158705" i="2"/>
  <c r="M158705" i="2" s="1"/>
  <c r="N158705" i="2" s="1"/>
  <c r="L158706" i="2"/>
  <c r="M158706" i="2" s="1"/>
  <c r="N158706" i="2" s="1"/>
  <c r="L158707" i="2"/>
  <c r="M158707" i="2" s="1"/>
  <c r="N158707" i="2" s="1"/>
  <c r="L158708" i="2"/>
  <c r="M158708" i="2" s="1"/>
  <c r="N158708" i="2" s="1"/>
  <c r="L158709" i="2"/>
  <c r="M158709" i="2" s="1"/>
  <c r="N158709" i="2" s="1"/>
  <c r="L158710" i="2"/>
  <c r="M158710" i="2" s="1"/>
  <c r="N158710" i="2" s="1"/>
  <c r="L158711" i="2"/>
  <c r="M158711" i="2" s="1"/>
  <c r="N158711" i="2" s="1"/>
  <c r="L158712" i="2"/>
  <c r="M158712" i="2" s="1"/>
  <c r="N158712" i="2" s="1"/>
  <c r="L158713" i="2"/>
  <c r="M158713" i="2" s="1"/>
  <c r="N158713" i="2" s="1"/>
  <c r="L158714" i="2"/>
  <c r="M158714" i="2" s="1"/>
  <c r="N158714" i="2" s="1"/>
  <c r="L158715" i="2"/>
  <c r="M158715" i="2" s="1"/>
  <c r="N158715" i="2" s="1"/>
  <c r="L158716" i="2"/>
  <c r="M158716" i="2" s="1"/>
  <c r="N158716" i="2" s="1"/>
  <c r="L158717" i="2"/>
  <c r="M158717" i="2" s="1"/>
  <c r="N158717" i="2" s="1"/>
  <c r="L158718" i="2"/>
  <c r="M158718" i="2" s="1"/>
  <c r="N158718" i="2" s="1"/>
  <c r="L158719" i="2"/>
  <c r="M158719" i="2" s="1"/>
  <c r="N158719" i="2" s="1"/>
  <c r="L158720" i="2"/>
  <c r="M158720" i="2" s="1"/>
  <c r="N158720" i="2" s="1"/>
  <c r="L158721" i="2"/>
  <c r="M158721" i="2" s="1"/>
  <c r="N158721" i="2" s="1"/>
  <c r="L158722" i="2"/>
  <c r="M158722" i="2" s="1"/>
  <c r="N158722" i="2" s="1"/>
  <c r="L158723" i="2"/>
  <c r="M158723" i="2" s="1"/>
  <c r="N158723" i="2" s="1"/>
  <c r="L158724" i="2"/>
  <c r="M158724" i="2" s="1"/>
  <c r="N158724" i="2" s="1"/>
  <c r="L158725" i="2"/>
  <c r="M158725" i="2" s="1"/>
  <c r="N158725" i="2" s="1"/>
  <c r="L158726" i="2"/>
  <c r="M158726" i="2" s="1"/>
  <c r="N158726" i="2" s="1"/>
  <c r="L158727" i="2"/>
  <c r="M158727" i="2" s="1"/>
  <c r="N158727" i="2" s="1"/>
  <c r="L158728" i="2"/>
  <c r="M158728" i="2" s="1"/>
  <c r="N158728" i="2" s="1"/>
  <c r="L158729" i="2"/>
  <c r="M158729" i="2" s="1"/>
  <c r="N158729" i="2" s="1"/>
  <c r="L158730" i="2"/>
  <c r="M158730" i="2" s="1"/>
  <c r="N158730" i="2" s="1"/>
  <c r="L158731" i="2"/>
  <c r="M158731" i="2" s="1"/>
  <c r="N158731" i="2" s="1"/>
  <c r="L158732" i="2"/>
  <c r="M158732" i="2" s="1"/>
  <c r="N158732" i="2" s="1"/>
  <c r="L158733" i="2"/>
  <c r="M158733" i="2" s="1"/>
  <c r="N158733" i="2" s="1"/>
  <c r="L158734" i="2"/>
  <c r="M158734" i="2" s="1"/>
  <c r="N158734" i="2" s="1"/>
  <c r="L158735" i="2"/>
  <c r="M158735" i="2" s="1"/>
  <c r="N158735" i="2" s="1"/>
  <c r="L158736" i="2"/>
  <c r="M158736" i="2" s="1"/>
  <c r="N158736" i="2" s="1"/>
  <c r="L158737" i="2"/>
  <c r="M158737" i="2" s="1"/>
  <c r="N158737" i="2" s="1"/>
  <c r="L158738" i="2"/>
  <c r="M158738" i="2" s="1"/>
  <c r="N158738" i="2" s="1"/>
  <c r="L158739" i="2"/>
  <c r="M158739" i="2" s="1"/>
  <c r="N158739" i="2" s="1"/>
  <c r="L158740" i="2"/>
  <c r="M158740" i="2" s="1"/>
  <c r="N158740" i="2" s="1"/>
  <c r="L158741" i="2"/>
  <c r="M158741" i="2" s="1"/>
  <c r="N158741" i="2" s="1"/>
  <c r="L158742" i="2"/>
  <c r="M158742" i="2" s="1"/>
  <c r="N158742" i="2" s="1"/>
  <c r="L158743" i="2"/>
  <c r="M158743" i="2" s="1"/>
  <c r="N158743" i="2" s="1"/>
  <c r="L158744" i="2"/>
  <c r="M158744" i="2" s="1"/>
  <c r="N158744" i="2" s="1"/>
  <c r="L158745" i="2"/>
  <c r="M158745" i="2" s="1"/>
  <c r="N158745" i="2" s="1"/>
  <c r="L158746" i="2"/>
  <c r="M158746" i="2" s="1"/>
  <c r="N158746" i="2" s="1"/>
  <c r="L158747" i="2"/>
  <c r="M158747" i="2" s="1"/>
  <c r="N158747" i="2" s="1"/>
  <c r="L158748" i="2"/>
  <c r="M158748" i="2" s="1"/>
  <c r="N158748" i="2" s="1"/>
  <c r="L158749" i="2"/>
  <c r="M158749" i="2" s="1"/>
  <c r="N158749" i="2" s="1"/>
  <c r="L158750" i="2"/>
  <c r="M158750" i="2" s="1"/>
  <c r="N158750" i="2" s="1"/>
  <c r="L158751" i="2"/>
  <c r="M158751" i="2" s="1"/>
  <c r="N158751" i="2" s="1"/>
  <c r="L158752" i="2"/>
  <c r="M158752" i="2" s="1"/>
  <c r="N158752" i="2" s="1"/>
  <c r="L158753" i="2"/>
  <c r="M158753" i="2" s="1"/>
  <c r="N158753" i="2" s="1"/>
  <c r="L158754" i="2"/>
  <c r="M158754" i="2" s="1"/>
  <c r="N158754" i="2" s="1"/>
  <c r="L158755" i="2"/>
  <c r="M158755" i="2" s="1"/>
  <c r="N158755" i="2" s="1"/>
  <c r="L158756" i="2"/>
  <c r="M158756" i="2" s="1"/>
  <c r="N158756" i="2" s="1"/>
  <c r="L158757" i="2"/>
  <c r="M158757" i="2" s="1"/>
  <c r="N158757" i="2" s="1"/>
  <c r="L158758" i="2"/>
  <c r="M158758" i="2" s="1"/>
  <c r="N158758" i="2" s="1"/>
  <c r="L158759" i="2"/>
  <c r="M158759" i="2" s="1"/>
  <c r="N158759" i="2" s="1"/>
  <c r="L158760" i="2"/>
  <c r="M158760" i="2" s="1"/>
  <c r="N158760" i="2" s="1"/>
  <c r="L158761" i="2"/>
  <c r="M158761" i="2" s="1"/>
  <c r="N158761" i="2" s="1"/>
  <c r="L158762" i="2"/>
  <c r="M158762" i="2" s="1"/>
  <c r="N158762" i="2" s="1"/>
  <c r="L158763" i="2"/>
  <c r="M158763" i="2" s="1"/>
  <c r="N158763" i="2" s="1"/>
  <c r="L158764" i="2"/>
  <c r="M158764" i="2" s="1"/>
  <c r="N158764" i="2" s="1"/>
  <c r="L158765" i="2"/>
  <c r="M158765" i="2" s="1"/>
  <c r="N158765" i="2" s="1"/>
  <c r="L158766" i="2"/>
  <c r="M158766" i="2" s="1"/>
  <c r="N158766" i="2" s="1"/>
  <c r="L158767" i="2"/>
  <c r="M158767" i="2" s="1"/>
  <c r="N158767" i="2" s="1"/>
  <c r="L158768" i="2"/>
  <c r="M158768" i="2" s="1"/>
  <c r="N158768" i="2" s="1"/>
  <c r="L158769" i="2"/>
  <c r="M158769" i="2" s="1"/>
  <c r="N158769" i="2" s="1"/>
  <c r="L158770" i="2"/>
  <c r="M158770" i="2" s="1"/>
  <c r="N158770" i="2" s="1"/>
  <c r="L158771" i="2"/>
  <c r="M158771" i="2" s="1"/>
  <c r="N158771" i="2" s="1"/>
  <c r="L158772" i="2"/>
  <c r="M158772" i="2" s="1"/>
  <c r="N158772" i="2" s="1"/>
  <c r="L158773" i="2"/>
  <c r="M158773" i="2" s="1"/>
  <c r="N158773" i="2" s="1"/>
  <c r="L158774" i="2"/>
  <c r="M158774" i="2" s="1"/>
  <c r="N158774" i="2" s="1"/>
  <c r="L158775" i="2"/>
  <c r="M158775" i="2" s="1"/>
  <c r="N158775" i="2" s="1"/>
  <c r="L158776" i="2"/>
  <c r="M158776" i="2" s="1"/>
  <c r="N158776" i="2" s="1"/>
  <c r="L158777" i="2"/>
  <c r="M158777" i="2" s="1"/>
  <c r="N158777" i="2" s="1"/>
  <c r="L158778" i="2"/>
  <c r="M158778" i="2" s="1"/>
  <c r="N158778" i="2" s="1"/>
  <c r="L158779" i="2"/>
  <c r="M158779" i="2" s="1"/>
  <c r="N158779" i="2" s="1"/>
  <c r="L158780" i="2"/>
  <c r="M158780" i="2" s="1"/>
  <c r="N158780" i="2" s="1"/>
  <c r="L158781" i="2"/>
  <c r="M158781" i="2" s="1"/>
  <c r="N158781" i="2" s="1"/>
  <c r="L158782" i="2"/>
  <c r="M158782" i="2" s="1"/>
  <c r="N158782" i="2" s="1"/>
  <c r="L158783" i="2"/>
  <c r="M158783" i="2" s="1"/>
  <c r="N158783" i="2" s="1"/>
  <c r="L158784" i="2"/>
  <c r="M158784" i="2" s="1"/>
  <c r="N158784" i="2" s="1"/>
  <c r="L158785" i="2"/>
  <c r="M158785" i="2" s="1"/>
  <c r="N158785" i="2" s="1"/>
  <c r="L158786" i="2"/>
  <c r="M158786" i="2" s="1"/>
  <c r="N158786" i="2" s="1"/>
  <c r="L158787" i="2"/>
  <c r="M158787" i="2" s="1"/>
  <c r="N158787" i="2" s="1"/>
  <c r="L158788" i="2"/>
  <c r="M158788" i="2" s="1"/>
  <c r="N158788" i="2" s="1"/>
  <c r="L158789" i="2"/>
  <c r="M158789" i="2" s="1"/>
  <c r="N158789" i="2" s="1"/>
  <c r="L158790" i="2"/>
  <c r="M158790" i="2" s="1"/>
  <c r="N158790" i="2" s="1"/>
  <c r="L158791" i="2"/>
  <c r="M158791" i="2" s="1"/>
  <c r="N158791" i="2" s="1"/>
  <c r="L158792" i="2"/>
  <c r="M158792" i="2" s="1"/>
  <c r="N158792" i="2" s="1"/>
  <c r="L158793" i="2"/>
  <c r="M158793" i="2" s="1"/>
  <c r="N158793" i="2" s="1"/>
  <c r="L158794" i="2"/>
  <c r="M158794" i="2" s="1"/>
  <c r="N158794" i="2" s="1"/>
  <c r="L158795" i="2"/>
  <c r="M158795" i="2" s="1"/>
  <c r="N158795" i="2" s="1"/>
  <c r="L158796" i="2"/>
  <c r="M158796" i="2" s="1"/>
  <c r="N158796" i="2" s="1"/>
  <c r="L158797" i="2"/>
  <c r="M158797" i="2" s="1"/>
  <c r="N158797" i="2" s="1"/>
  <c r="L158798" i="2"/>
  <c r="M158798" i="2" s="1"/>
  <c r="N158798" i="2" s="1"/>
  <c r="L158799" i="2"/>
  <c r="M158799" i="2" s="1"/>
  <c r="N158799" i="2" s="1"/>
  <c r="L158800" i="2"/>
  <c r="M158800" i="2" s="1"/>
  <c r="N158800" i="2" s="1"/>
  <c r="L158801" i="2"/>
  <c r="M158801" i="2" s="1"/>
  <c r="N158801" i="2" s="1"/>
  <c r="L158802" i="2"/>
  <c r="M158802" i="2" s="1"/>
  <c r="N158802" i="2" s="1"/>
  <c r="L158803" i="2"/>
  <c r="M158803" i="2" s="1"/>
  <c r="N158803" i="2" s="1"/>
  <c r="L158804" i="2"/>
  <c r="M158804" i="2" s="1"/>
  <c r="N158804" i="2" s="1"/>
  <c r="L158805" i="2"/>
  <c r="M158805" i="2" s="1"/>
  <c r="N158805" i="2" s="1"/>
  <c r="L158806" i="2"/>
  <c r="M158806" i="2" s="1"/>
  <c r="N158806" i="2" s="1"/>
  <c r="L158807" i="2"/>
  <c r="M158807" i="2" s="1"/>
  <c r="N158807" i="2" s="1"/>
  <c r="L158808" i="2"/>
  <c r="M158808" i="2" s="1"/>
  <c r="N158808" i="2" s="1"/>
  <c r="L158809" i="2"/>
  <c r="M158809" i="2" s="1"/>
  <c r="N158809" i="2" s="1"/>
  <c r="L158810" i="2"/>
  <c r="M158810" i="2" s="1"/>
  <c r="N158810" i="2" s="1"/>
  <c r="L158811" i="2"/>
  <c r="M158811" i="2" s="1"/>
  <c r="N158811" i="2" s="1"/>
  <c r="L158812" i="2"/>
  <c r="M158812" i="2" s="1"/>
  <c r="N158812" i="2" s="1"/>
  <c r="L158813" i="2"/>
  <c r="M158813" i="2" s="1"/>
  <c r="N158813" i="2" s="1"/>
  <c r="L158814" i="2"/>
  <c r="M158814" i="2" s="1"/>
  <c r="N158814" i="2" s="1"/>
  <c r="L158815" i="2"/>
  <c r="M158815" i="2" s="1"/>
  <c r="N158815" i="2" s="1"/>
  <c r="L158816" i="2"/>
  <c r="M158816" i="2" s="1"/>
  <c r="N158816" i="2" s="1"/>
  <c r="L158817" i="2"/>
  <c r="M158817" i="2" s="1"/>
  <c r="N158817" i="2" s="1"/>
  <c r="L158818" i="2"/>
  <c r="M158818" i="2" s="1"/>
  <c r="N158818" i="2" s="1"/>
  <c r="L158819" i="2"/>
  <c r="M158819" i="2" s="1"/>
  <c r="N158819" i="2" s="1"/>
  <c r="L158820" i="2"/>
  <c r="M158820" i="2" s="1"/>
  <c r="N158820" i="2" s="1"/>
  <c r="L158821" i="2"/>
  <c r="M158821" i="2" s="1"/>
  <c r="N158821" i="2" s="1"/>
  <c r="L158822" i="2"/>
  <c r="M158822" i="2" s="1"/>
  <c r="N158822" i="2" s="1"/>
  <c r="L158823" i="2"/>
  <c r="M158823" i="2" s="1"/>
  <c r="N158823" i="2" s="1"/>
  <c r="L158824" i="2"/>
  <c r="M158824" i="2" s="1"/>
  <c r="N158824" i="2" s="1"/>
  <c r="L158825" i="2"/>
  <c r="M158825" i="2" s="1"/>
  <c r="N158825" i="2" s="1"/>
  <c r="L158826" i="2"/>
  <c r="M158826" i="2" s="1"/>
  <c r="N158826" i="2" s="1"/>
  <c r="L158827" i="2"/>
  <c r="M158827" i="2" s="1"/>
  <c r="N158827" i="2" s="1"/>
  <c r="L158828" i="2"/>
  <c r="M158828" i="2" s="1"/>
  <c r="N158828" i="2" s="1"/>
  <c r="L158829" i="2"/>
  <c r="M158829" i="2" s="1"/>
  <c r="N158829" i="2" s="1"/>
  <c r="L158830" i="2"/>
  <c r="M158830" i="2" s="1"/>
  <c r="N158830" i="2" s="1"/>
  <c r="L158831" i="2"/>
  <c r="M158831" i="2" s="1"/>
  <c r="N158831" i="2" s="1"/>
  <c r="L158832" i="2"/>
  <c r="M158832" i="2" s="1"/>
  <c r="N158832" i="2" s="1"/>
  <c r="L158833" i="2"/>
  <c r="M158833" i="2" s="1"/>
  <c r="N158833" i="2" s="1"/>
  <c r="L158834" i="2"/>
  <c r="M158834" i="2" s="1"/>
  <c r="N158834" i="2" s="1"/>
  <c r="L158835" i="2"/>
  <c r="M158835" i="2" s="1"/>
  <c r="N158835" i="2" s="1"/>
  <c r="L158836" i="2"/>
  <c r="M158836" i="2" s="1"/>
  <c r="N158836" i="2" s="1"/>
  <c r="L158837" i="2"/>
  <c r="M158837" i="2" s="1"/>
  <c r="N158837" i="2" s="1"/>
  <c r="L158838" i="2"/>
  <c r="M158838" i="2" s="1"/>
  <c r="N158838" i="2" s="1"/>
  <c r="L158839" i="2"/>
  <c r="M158839" i="2" s="1"/>
  <c r="N158839" i="2" s="1"/>
  <c r="L158840" i="2"/>
  <c r="M158840" i="2" s="1"/>
  <c r="N158840" i="2" s="1"/>
  <c r="L158841" i="2"/>
  <c r="M158841" i="2" s="1"/>
  <c r="N158841" i="2" s="1"/>
  <c r="L158842" i="2"/>
  <c r="M158842" i="2" s="1"/>
  <c r="N158842" i="2" s="1"/>
  <c r="L158843" i="2"/>
  <c r="M158843" i="2" s="1"/>
  <c r="N158843" i="2" s="1"/>
  <c r="L158844" i="2"/>
  <c r="M158844" i="2" s="1"/>
  <c r="N158844" i="2" s="1"/>
  <c r="L158845" i="2"/>
  <c r="M158845" i="2" s="1"/>
  <c r="N158845" i="2" s="1"/>
  <c r="L158846" i="2"/>
  <c r="M158846" i="2" s="1"/>
  <c r="N158846" i="2" s="1"/>
  <c r="L158847" i="2"/>
  <c r="M158847" i="2" s="1"/>
  <c r="N158847" i="2" s="1"/>
  <c r="L158848" i="2"/>
  <c r="M158848" i="2" s="1"/>
  <c r="N158848" i="2" s="1"/>
  <c r="L158849" i="2"/>
  <c r="M158849" i="2" s="1"/>
  <c r="N158849" i="2" s="1"/>
  <c r="L158850" i="2"/>
  <c r="M158850" i="2" s="1"/>
  <c r="N158850" i="2" s="1"/>
  <c r="L158851" i="2"/>
  <c r="M158851" i="2" s="1"/>
  <c r="N158851" i="2" s="1"/>
  <c r="L158852" i="2"/>
  <c r="M158852" i="2" s="1"/>
  <c r="N158852" i="2" s="1"/>
  <c r="L158853" i="2"/>
  <c r="M158853" i="2" s="1"/>
  <c r="N158853" i="2" s="1"/>
  <c r="L158854" i="2"/>
  <c r="M158854" i="2" s="1"/>
  <c r="N158854" i="2" s="1"/>
  <c r="L158855" i="2"/>
  <c r="M158855" i="2" s="1"/>
  <c r="N158855" i="2" s="1"/>
  <c r="L158856" i="2"/>
  <c r="M158856" i="2" s="1"/>
  <c r="N158856" i="2" s="1"/>
  <c r="L158857" i="2"/>
  <c r="M158857" i="2" s="1"/>
  <c r="N158857" i="2" s="1"/>
  <c r="L158858" i="2"/>
  <c r="M158858" i="2" s="1"/>
  <c r="N158858" i="2" s="1"/>
  <c r="L158859" i="2"/>
  <c r="M158859" i="2" s="1"/>
  <c r="N158859" i="2" s="1"/>
  <c r="L158860" i="2"/>
  <c r="M158860" i="2" s="1"/>
  <c r="N158860" i="2" s="1"/>
  <c r="L158861" i="2"/>
  <c r="M158861" i="2" s="1"/>
  <c r="N158861" i="2" s="1"/>
  <c r="L158862" i="2"/>
  <c r="M158862" i="2" s="1"/>
  <c r="N158862" i="2" s="1"/>
  <c r="L158863" i="2"/>
  <c r="M158863" i="2" s="1"/>
  <c r="N158863" i="2" s="1"/>
  <c r="L158864" i="2"/>
  <c r="M158864" i="2" s="1"/>
  <c r="N158864" i="2" s="1"/>
  <c r="L158865" i="2"/>
  <c r="M158865" i="2" s="1"/>
  <c r="N158865" i="2" s="1"/>
  <c r="L158866" i="2"/>
  <c r="M158866" i="2" s="1"/>
  <c r="N158866" i="2" s="1"/>
  <c r="L158867" i="2"/>
  <c r="M158867" i="2" s="1"/>
  <c r="N158867" i="2" s="1"/>
  <c r="L158868" i="2"/>
  <c r="M158868" i="2" s="1"/>
  <c r="N158868" i="2" s="1"/>
  <c r="L158869" i="2"/>
  <c r="M158869" i="2" s="1"/>
  <c r="N158869" i="2" s="1"/>
  <c r="L158870" i="2"/>
  <c r="M158870" i="2" s="1"/>
  <c r="N158870" i="2" s="1"/>
  <c r="L158871" i="2"/>
  <c r="M158871" i="2" s="1"/>
  <c r="N158871" i="2" s="1"/>
  <c r="L158872" i="2"/>
  <c r="M158872" i="2" s="1"/>
  <c r="N158872" i="2" s="1"/>
  <c r="L158873" i="2"/>
  <c r="M158873" i="2" s="1"/>
  <c r="N158873" i="2" s="1"/>
  <c r="L158874" i="2"/>
  <c r="M158874" i="2" s="1"/>
  <c r="N158874" i="2" s="1"/>
  <c r="L158875" i="2"/>
  <c r="M158875" i="2" s="1"/>
  <c r="N158875" i="2" s="1"/>
  <c r="L158876" i="2"/>
  <c r="M158876" i="2" s="1"/>
  <c r="N158876" i="2" s="1"/>
  <c r="L158877" i="2"/>
  <c r="M158877" i="2" s="1"/>
  <c r="N158877" i="2" s="1"/>
  <c r="L158878" i="2"/>
  <c r="M158878" i="2" s="1"/>
  <c r="N158878" i="2" s="1"/>
  <c r="L158879" i="2"/>
  <c r="M158879" i="2" s="1"/>
  <c r="N158879" i="2" s="1"/>
  <c r="L158880" i="2"/>
  <c r="M158880" i="2" s="1"/>
  <c r="N158880" i="2" s="1"/>
  <c r="L158881" i="2"/>
  <c r="M158881" i="2" s="1"/>
  <c r="N158881" i="2" s="1"/>
  <c r="L158882" i="2"/>
  <c r="M158882" i="2" s="1"/>
  <c r="N158882" i="2" s="1"/>
  <c r="L158883" i="2"/>
  <c r="M158883" i="2" s="1"/>
  <c r="N158883" i="2" s="1"/>
  <c r="L158884" i="2"/>
  <c r="M158884" i="2" s="1"/>
  <c r="N158884" i="2" s="1"/>
  <c r="L158885" i="2"/>
  <c r="M158885" i="2" s="1"/>
  <c r="N158885" i="2" s="1"/>
  <c r="L158886" i="2"/>
  <c r="M158886" i="2" s="1"/>
  <c r="N158886" i="2" s="1"/>
  <c r="L158887" i="2"/>
  <c r="M158887" i="2" s="1"/>
  <c r="N158887" i="2" s="1"/>
  <c r="L158888" i="2"/>
  <c r="M158888" i="2" s="1"/>
  <c r="N158888" i="2" s="1"/>
  <c r="L158889" i="2"/>
  <c r="M158889" i="2" s="1"/>
  <c r="N158889" i="2" s="1"/>
  <c r="L158890" i="2"/>
  <c r="M158890" i="2" s="1"/>
  <c r="N158890" i="2" s="1"/>
  <c r="L158891" i="2"/>
  <c r="M158891" i="2" s="1"/>
  <c r="N158891" i="2" s="1"/>
  <c r="L158892" i="2"/>
  <c r="M158892" i="2" s="1"/>
  <c r="N158892" i="2" s="1"/>
  <c r="L158893" i="2"/>
  <c r="M158893" i="2" s="1"/>
  <c r="N158893" i="2" s="1"/>
  <c r="L158894" i="2"/>
  <c r="M158894" i="2" s="1"/>
  <c r="N158894" i="2" s="1"/>
  <c r="L158895" i="2"/>
  <c r="M158895" i="2" s="1"/>
  <c r="N158895" i="2" s="1"/>
  <c r="L158896" i="2"/>
  <c r="M158896" i="2" s="1"/>
  <c r="N158896" i="2" s="1"/>
  <c r="L158897" i="2"/>
  <c r="M158897" i="2" s="1"/>
  <c r="N158897" i="2" s="1"/>
  <c r="L158898" i="2"/>
  <c r="M158898" i="2" s="1"/>
  <c r="N158898" i="2" s="1"/>
  <c r="L158899" i="2"/>
  <c r="M158899" i="2" s="1"/>
  <c r="N158899" i="2" s="1"/>
  <c r="L158900" i="2"/>
  <c r="M158900" i="2" s="1"/>
  <c r="N158900" i="2" s="1"/>
  <c r="L158901" i="2"/>
  <c r="M158901" i="2" s="1"/>
  <c r="N158901" i="2" s="1"/>
  <c r="L158902" i="2"/>
  <c r="M158902" i="2" s="1"/>
  <c r="N158902" i="2" s="1"/>
  <c r="L158903" i="2"/>
  <c r="M158903" i="2" s="1"/>
  <c r="N158903" i="2" s="1"/>
  <c r="L158904" i="2"/>
  <c r="M158904" i="2" s="1"/>
  <c r="N158904" i="2" s="1"/>
  <c r="L158905" i="2"/>
  <c r="M158905" i="2" s="1"/>
  <c r="N158905" i="2" s="1"/>
  <c r="L158906" i="2"/>
  <c r="M158906" i="2" s="1"/>
  <c r="N158906" i="2" s="1"/>
  <c r="L158907" i="2"/>
  <c r="M158907" i="2" s="1"/>
  <c r="N158907" i="2" s="1"/>
  <c r="L158908" i="2"/>
  <c r="M158908" i="2" s="1"/>
  <c r="N158908" i="2" s="1"/>
  <c r="L158909" i="2"/>
  <c r="M158909" i="2" s="1"/>
  <c r="N158909" i="2" s="1"/>
  <c r="L158910" i="2"/>
  <c r="M158910" i="2" s="1"/>
  <c r="N158910" i="2" s="1"/>
  <c r="L158911" i="2"/>
  <c r="M158911" i="2" s="1"/>
  <c r="N158911" i="2" s="1"/>
  <c r="L158912" i="2"/>
  <c r="M158912" i="2" s="1"/>
  <c r="N158912" i="2" s="1"/>
  <c r="L158913" i="2"/>
  <c r="M158913" i="2" s="1"/>
  <c r="N158913" i="2" s="1"/>
  <c r="L158914" i="2"/>
  <c r="M158914" i="2" s="1"/>
  <c r="N158914" i="2" s="1"/>
  <c r="L158915" i="2"/>
  <c r="M158915" i="2" s="1"/>
  <c r="N158915" i="2" s="1"/>
  <c r="L158916" i="2"/>
  <c r="M158916" i="2" s="1"/>
  <c r="N158916" i="2" s="1"/>
  <c r="L158917" i="2"/>
  <c r="M158917" i="2" s="1"/>
  <c r="N158917" i="2" s="1"/>
  <c r="L158918" i="2"/>
  <c r="M158918" i="2" s="1"/>
  <c r="N158918" i="2" s="1"/>
  <c r="L158919" i="2"/>
  <c r="M158919" i="2" s="1"/>
  <c r="N158919" i="2" s="1"/>
  <c r="L158920" i="2"/>
  <c r="M158920" i="2" s="1"/>
  <c r="N158920" i="2" s="1"/>
  <c r="L158921" i="2"/>
  <c r="M158921" i="2" s="1"/>
  <c r="N158921" i="2" s="1"/>
  <c r="L158922" i="2"/>
  <c r="M158922" i="2" s="1"/>
  <c r="N158922" i="2" s="1"/>
  <c r="L158923" i="2"/>
  <c r="M158923" i="2" s="1"/>
  <c r="N158923" i="2" s="1"/>
  <c r="L158924" i="2"/>
  <c r="M158924" i="2" s="1"/>
  <c r="N158924" i="2" s="1"/>
  <c r="L158925" i="2"/>
  <c r="M158925" i="2" s="1"/>
  <c r="N158925" i="2" s="1"/>
  <c r="L158926" i="2"/>
  <c r="M158926" i="2" s="1"/>
  <c r="N158926" i="2" s="1"/>
  <c r="L158927" i="2"/>
  <c r="M158927" i="2" s="1"/>
  <c r="N158927" i="2" s="1"/>
  <c r="L158928" i="2"/>
  <c r="M158928" i="2" s="1"/>
  <c r="N158928" i="2" s="1"/>
  <c r="L158929" i="2"/>
  <c r="M158929" i="2" s="1"/>
  <c r="N158929" i="2" s="1"/>
  <c r="L158930" i="2"/>
  <c r="M158930" i="2" s="1"/>
  <c r="N158930" i="2" s="1"/>
  <c r="L158931" i="2"/>
  <c r="M158931" i="2" s="1"/>
  <c r="N158931" i="2" s="1"/>
  <c r="L158932" i="2"/>
  <c r="M158932" i="2" s="1"/>
  <c r="N158932" i="2" s="1"/>
  <c r="L158933" i="2"/>
  <c r="M158933" i="2" s="1"/>
  <c r="N158933" i="2" s="1"/>
  <c r="L158934" i="2"/>
  <c r="M158934" i="2" s="1"/>
  <c r="N158934" i="2" s="1"/>
  <c r="L158935" i="2"/>
  <c r="M158935" i="2" s="1"/>
  <c r="N158935" i="2" s="1"/>
  <c r="L158936" i="2"/>
  <c r="M158936" i="2" s="1"/>
  <c r="N158936" i="2" s="1"/>
  <c r="L158937" i="2"/>
  <c r="M158937" i="2" s="1"/>
  <c r="N158937" i="2" s="1"/>
  <c r="L158938" i="2"/>
  <c r="M158938" i="2" s="1"/>
  <c r="N158938" i="2" s="1"/>
  <c r="L158939" i="2"/>
  <c r="M158939" i="2" s="1"/>
  <c r="N158939" i="2" s="1"/>
  <c r="L158940" i="2"/>
  <c r="M158940" i="2" s="1"/>
  <c r="N158940" i="2" s="1"/>
  <c r="L158941" i="2"/>
  <c r="M158941" i="2" s="1"/>
  <c r="N158941" i="2" s="1"/>
  <c r="L158942" i="2"/>
  <c r="M158942" i="2" s="1"/>
  <c r="N158942" i="2" s="1"/>
  <c r="L158943" i="2"/>
  <c r="M158943" i="2" s="1"/>
  <c r="N158943" i="2" s="1"/>
  <c r="L158944" i="2"/>
  <c r="M158944" i="2" s="1"/>
  <c r="N158944" i="2" s="1"/>
  <c r="L158945" i="2"/>
  <c r="M158945" i="2" s="1"/>
  <c r="N158945" i="2" s="1"/>
  <c r="L158946" i="2"/>
  <c r="M158946" i="2" s="1"/>
  <c r="N158946" i="2" s="1"/>
  <c r="L158947" i="2"/>
  <c r="M158947" i="2" s="1"/>
  <c r="N158947" i="2" s="1"/>
  <c r="L158948" i="2"/>
  <c r="M158948" i="2" s="1"/>
  <c r="N158948" i="2" s="1"/>
  <c r="L158949" i="2"/>
  <c r="M158949" i="2" s="1"/>
  <c r="N158949" i="2" s="1"/>
  <c r="L158950" i="2"/>
  <c r="M158950" i="2" s="1"/>
  <c r="N158950" i="2" s="1"/>
  <c r="L158951" i="2"/>
  <c r="M158951" i="2" s="1"/>
  <c r="N158951" i="2" s="1"/>
  <c r="L158952" i="2"/>
  <c r="M158952" i="2" s="1"/>
  <c r="N158952" i="2" s="1"/>
  <c r="L158953" i="2"/>
  <c r="M158953" i="2" s="1"/>
  <c r="N158953" i="2" s="1"/>
  <c r="L158954" i="2"/>
  <c r="M158954" i="2" s="1"/>
  <c r="N158954" i="2" s="1"/>
  <c r="L158955" i="2"/>
  <c r="M158955" i="2" s="1"/>
  <c r="N158955" i="2" s="1"/>
  <c r="L158956" i="2"/>
  <c r="M158956" i="2" s="1"/>
  <c r="N158956" i="2" s="1"/>
  <c r="L158957" i="2"/>
  <c r="M158957" i="2" s="1"/>
  <c r="N158957" i="2" s="1"/>
  <c r="L158958" i="2"/>
  <c r="M158958" i="2" s="1"/>
  <c r="N158958" i="2" s="1"/>
  <c r="L158959" i="2"/>
  <c r="M158959" i="2" s="1"/>
  <c r="N158959" i="2" s="1"/>
  <c r="L158960" i="2"/>
  <c r="M158960" i="2" s="1"/>
  <c r="N158960" i="2" s="1"/>
  <c r="L158961" i="2"/>
  <c r="M158961" i="2" s="1"/>
  <c r="N158961" i="2" s="1"/>
  <c r="L158962" i="2"/>
  <c r="M158962" i="2" s="1"/>
  <c r="N158962" i="2" s="1"/>
  <c r="L158963" i="2"/>
  <c r="M158963" i="2" s="1"/>
  <c r="N158963" i="2" s="1"/>
  <c r="L158964" i="2"/>
  <c r="M158964" i="2" s="1"/>
  <c r="N158964" i="2" s="1"/>
  <c r="L158965" i="2"/>
  <c r="M158965" i="2" s="1"/>
  <c r="N158965" i="2" s="1"/>
  <c r="L158966" i="2"/>
  <c r="M158966" i="2" s="1"/>
  <c r="N158966" i="2" s="1"/>
  <c r="L158967" i="2"/>
  <c r="M158967" i="2" s="1"/>
  <c r="N158967" i="2" s="1"/>
  <c r="L158968" i="2"/>
  <c r="M158968" i="2" s="1"/>
  <c r="N158968" i="2" s="1"/>
  <c r="L158969" i="2"/>
  <c r="M158969" i="2" s="1"/>
  <c r="N158969" i="2" s="1"/>
  <c r="L158970" i="2"/>
  <c r="M158970" i="2" s="1"/>
  <c r="N158970" i="2" s="1"/>
  <c r="L158971" i="2"/>
  <c r="M158971" i="2" s="1"/>
  <c r="N158971" i="2" s="1"/>
  <c r="L158972" i="2"/>
  <c r="M158972" i="2" s="1"/>
  <c r="N158972" i="2" s="1"/>
  <c r="L158973" i="2"/>
  <c r="M158973" i="2" s="1"/>
  <c r="N158973" i="2" s="1"/>
  <c r="L158974" i="2"/>
  <c r="M158974" i="2" s="1"/>
  <c r="N158974" i="2" s="1"/>
  <c r="L158975" i="2"/>
  <c r="M158975" i="2" s="1"/>
  <c r="N158975" i="2" s="1"/>
  <c r="L158976" i="2"/>
  <c r="M158976" i="2" s="1"/>
  <c r="N158976" i="2" s="1"/>
  <c r="L158977" i="2"/>
  <c r="M158977" i="2" s="1"/>
  <c r="N158977" i="2" s="1"/>
  <c r="L158978" i="2"/>
  <c r="M158978" i="2" s="1"/>
  <c r="N158978" i="2" s="1"/>
  <c r="L158979" i="2"/>
  <c r="M158979" i="2" s="1"/>
  <c r="N158979" i="2" s="1"/>
  <c r="L158980" i="2"/>
  <c r="M158980" i="2" s="1"/>
  <c r="N158980" i="2" s="1"/>
  <c r="L158981" i="2"/>
  <c r="M158981" i="2" s="1"/>
  <c r="N158981" i="2" s="1"/>
  <c r="L158982" i="2"/>
  <c r="M158982" i="2" s="1"/>
  <c r="N158982" i="2" s="1"/>
  <c r="L158983" i="2"/>
  <c r="M158983" i="2" s="1"/>
  <c r="N158983" i="2" s="1"/>
  <c r="L158984" i="2"/>
  <c r="M158984" i="2" s="1"/>
  <c r="N158984" i="2" s="1"/>
  <c r="L158985" i="2"/>
  <c r="M158985" i="2" s="1"/>
  <c r="N158985" i="2" s="1"/>
  <c r="L158986" i="2"/>
  <c r="M158986" i="2" s="1"/>
  <c r="N158986" i="2" s="1"/>
  <c r="L158987" i="2"/>
  <c r="M158987" i="2" s="1"/>
  <c r="N158987" i="2" s="1"/>
  <c r="L158988" i="2"/>
  <c r="M158988" i="2" s="1"/>
  <c r="N158988" i="2" s="1"/>
  <c r="L158989" i="2"/>
  <c r="M158989" i="2" s="1"/>
  <c r="N158989" i="2" s="1"/>
  <c r="L158990" i="2"/>
  <c r="M158990" i="2" s="1"/>
  <c r="N158990" i="2" s="1"/>
  <c r="L158991" i="2"/>
  <c r="M158991" i="2" s="1"/>
  <c r="N158991" i="2" s="1"/>
  <c r="L158992" i="2"/>
  <c r="M158992" i="2" s="1"/>
  <c r="N158992" i="2" s="1"/>
  <c r="L158993" i="2"/>
  <c r="M158993" i="2" s="1"/>
  <c r="N158993" i="2" s="1"/>
  <c r="L158994" i="2"/>
  <c r="M158994" i="2" s="1"/>
  <c r="N158994" i="2" s="1"/>
  <c r="L158995" i="2"/>
  <c r="M158995" i="2" s="1"/>
  <c r="N158995" i="2" s="1"/>
  <c r="L158996" i="2"/>
  <c r="M158996" i="2" s="1"/>
  <c r="N158996" i="2" s="1"/>
  <c r="L158997" i="2"/>
  <c r="M158997" i="2" s="1"/>
  <c r="N158997" i="2" s="1"/>
  <c r="L158998" i="2"/>
  <c r="M158998" i="2" s="1"/>
  <c r="N158998" i="2" s="1"/>
  <c r="L158999" i="2"/>
  <c r="M158999" i="2" s="1"/>
  <c r="N158999" i="2" s="1"/>
  <c r="L159000" i="2"/>
  <c r="M159000" i="2" s="1"/>
  <c r="N159000" i="2" s="1"/>
  <c r="L159001" i="2"/>
  <c r="M159001" i="2" s="1"/>
  <c r="N159001" i="2" s="1"/>
  <c r="L159002" i="2"/>
  <c r="M159002" i="2" s="1"/>
  <c r="N159002" i="2" s="1"/>
  <c r="L159003" i="2"/>
  <c r="M159003" i="2" s="1"/>
  <c r="N159003" i="2" s="1"/>
  <c r="L159004" i="2"/>
  <c r="M159004" i="2" s="1"/>
  <c r="N159004" i="2" s="1"/>
  <c r="L159005" i="2"/>
  <c r="M159005" i="2" s="1"/>
  <c r="N159005" i="2" s="1"/>
  <c r="L159006" i="2"/>
  <c r="M159006" i="2" s="1"/>
  <c r="N159006" i="2" s="1"/>
  <c r="L159007" i="2"/>
  <c r="M159007" i="2" s="1"/>
  <c r="N159007" i="2" s="1"/>
  <c r="L159008" i="2"/>
  <c r="M159008" i="2" s="1"/>
  <c r="N159008" i="2" s="1"/>
  <c r="L159009" i="2"/>
  <c r="M159009" i="2" s="1"/>
  <c r="N159009" i="2" s="1"/>
  <c r="L159010" i="2"/>
  <c r="M159010" i="2" s="1"/>
  <c r="N159010" i="2" s="1"/>
  <c r="L159011" i="2"/>
  <c r="M159011" i="2" s="1"/>
  <c r="N159011" i="2" s="1"/>
  <c r="L159012" i="2"/>
  <c r="M159012" i="2" s="1"/>
  <c r="N159012" i="2" s="1"/>
  <c r="L159013" i="2"/>
  <c r="M159013" i="2" s="1"/>
  <c r="N159013" i="2" s="1"/>
  <c r="L159014" i="2"/>
  <c r="M159014" i="2" s="1"/>
  <c r="N159014" i="2" s="1"/>
  <c r="L159015" i="2"/>
  <c r="M159015" i="2" s="1"/>
  <c r="N159015" i="2" s="1"/>
  <c r="L159016" i="2"/>
  <c r="M159016" i="2" s="1"/>
  <c r="N159016" i="2" s="1"/>
  <c r="L159017" i="2"/>
  <c r="M159017" i="2" s="1"/>
  <c r="N159017" i="2" s="1"/>
  <c r="L159018" i="2"/>
  <c r="M159018" i="2" s="1"/>
  <c r="N159018" i="2" s="1"/>
  <c r="L159019" i="2"/>
  <c r="M159019" i="2" s="1"/>
  <c r="N159019" i="2" s="1"/>
  <c r="L159020" i="2"/>
  <c r="M159020" i="2" s="1"/>
  <c r="N159020" i="2" s="1"/>
  <c r="L159021" i="2"/>
  <c r="M159021" i="2" s="1"/>
  <c r="N159021" i="2" s="1"/>
  <c r="L159022" i="2"/>
  <c r="M159022" i="2" s="1"/>
  <c r="N159022" i="2" s="1"/>
  <c r="L159023" i="2"/>
  <c r="M159023" i="2" s="1"/>
  <c r="N159023" i="2" s="1"/>
  <c r="L159024" i="2"/>
  <c r="M159024" i="2" s="1"/>
  <c r="N159024" i="2" s="1"/>
  <c r="L159025" i="2"/>
  <c r="M159025" i="2" s="1"/>
  <c r="N159025" i="2" s="1"/>
  <c r="L159026" i="2"/>
  <c r="M159026" i="2" s="1"/>
  <c r="N159026" i="2" s="1"/>
  <c r="L159027" i="2"/>
  <c r="M159027" i="2" s="1"/>
  <c r="N159027" i="2" s="1"/>
  <c r="L159028" i="2"/>
  <c r="M159028" i="2" s="1"/>
  <c r="N159028" i="2" s="1"/>
  <c r="L159029" i="2"/>
  <c r="M159029" i="2" s="1"/>
  <c r="N159029" i="2" s="1"/>
  <c r="L159030" i="2"/>
  <c r="M159030" i="2" s="1"/>
  <c r="N159030" i="2" s="1"/>
  <c r="L159031" i="2"/>
  <c r="M159031" i="2" s="1"/>
  <c r="N159031" i="2" s="1"/>
  <c r="L159032" i="2"/>
  <c r="M159032" i="2" s="1"/>
  <c r="N159032" i="2" s="1"/>
  <c r="L159033" i="2"/>
  <c r="M159033" i="2" s="1"/>
  <c r="N159033" i="2" s="1"/>
  <c r="L159034" i="2"/>
  <c r="M159034" i="2" s="1"/>
  <c r="N159034" i="2" s="1"/>
  <c r="L159035" i="2"/>
  <c r="M159035" i="2" s="1"/>
  <c r="N159035" i="2" s="1"/>
  <c r="L159036" i="2"/>
  <c r="M159036" i="2" s="1"/>
  <c r="N159036" i="2" s="1"/>
  <c r="L159037" i="2"/>
  <c r="M159037" i="2" s="1"/>
  <c r="N159037" i="2" s="1"/>
  <c r="L159038" i="2"/>
  <c r="M159038" i="2" s="1"/>
  <c r="N159038" i="2" s="1"/>
  <c r="L159039" i="2"/>
  <c r="M159039" i="2" s="1"/>
  <c r="N159039" i="2" s="1"/>
  <c r="L159040" i="2"/>
  <c r="M159040" i="2" s="1"/>
  <c r="N159040" i="2" s="1"/>
  <c r="L159041" i="2"/>
  <c r="M159041" i="2" s="1"/>
  <c r="N159041" i="2" s="1"/>
  <c r="L159042" i="2"/>
  <c r="M159042" i="2" s="1"/>
  <c r="N159042" i="2" s="1"/>
  <c r="L159043" i="2"/>
  <c r="M159043" i="2" s="1"/>
  <c r="N159043" i="2" s="1"/>
  <c r="L159044" i="2"/>
  <c r="M159044" i="2" s="1"/>
  <c r="N159044" i="2" s="1"/>
  <c r="L159045" i="2"/>
  <c r="M159045" i="2" s="1"/>
  <c r="N159045" i="2" s="1"/>
  <c r="L159046" i="2"/>
  <c r="M159046" i="2" s="1"/>
  <c r="N159046" i="2" s="1"/>
  <c r="L159047" i="2"/>
  <c r="M159047" i="2" s="1"/>
  <c r="N159047" i="2" s="1"/>
  <c r="L159048" i="2"/>
  <c r="M159048" i="2" s="1"/>
  <c r="N159048" i="2" s="1"/>
  <c r="L159049" i="2"/>
  <c r="M159049" i="2" s="1"/>
  <c r="N159049" i="2" s="1"/>
  <c r="L159050" i="2"/>
  <c r="M159050" i="2" s="1"/>
  <c r="N159050" i="2" s="1"/>
  <c r="L159051" i="2"/>
  <c r="M159051" i="2" s="1"/>
  <c r="N159051" i="2" s="1"/>
  <c r="L159052" i="2"/>
  <c r="M159052" i="2" s="1"/>
  <c r="N159052" i="2" s="1"/>
  <c r="L159053" i="2"/>
  <c r="M159053" i="2" s="1"/>
  <c r="N159053" i="2" s="1"/>
  <c r="L159054" i="2"/>
  <c r="M159054" i="2" s="1"/>
  <c r="N159054" i="2" s="1"/>
  <c r="L159055" i="2"/>
  <c r="M159055" i="2" s="1"/>
  <c r="N159055" i="2" s="1"/>
  <c r="L159056" i="2"/>
  <c r="M159056" i="2" s="1"/>
  <c r="N159056" i="2" s="1"/>
  <c r="L159057" i="2"/>
  <c r="M159057" i="2" s="1"/>
  <c r="N159057" i="2" s="1"/>
  <c r="L159058" i="2"/>
  <c r="M159058" i="2" s="1"/>
  <c r="N159058" i="2" s="1"/>
  <c r="L159059" i="2"/>
  <c r="M159059" i="2" s="1"/>
  <c r="N159059" i="2" s="1"/>
  <c r="L159060" i="2"/>
  <c r="M159060" i="2" s="1"/>
  <c r="N159060" i="2" s="1"/>
  <c r="L159061" i="2"/>
  <c r="M159061" i="2" s="1"/>
  <c r="N159061" i="2" s="1"/>
  <c r="L159062" i="2"/>
  <c r="M159062" i="2" s="1"/>
  <c r="N159062" i="2" s="1"/>
  <c r="L159063" i="2"/>
  <c r="M159063" i="2" s="1"/>
  <c r="N159063" i="2" s="1"/>
  <c r="L159064" i="2"/>
  <c r="M159064" i="2" s="1"/>
  <c r="N159064" i="2" s="1"/>
  <c r="L159065" i="2"/>
  <c r="M159065" i="2" s="1"/>
  <c r="N159065" i="2" s="1"/>
  <c r="L159066" i="2"/>
  <c r="M159066" i="2" s="1"/>
  <c r="N159066" i="2" s="1"/>
  <c r="L159067" i="2"/>
  <c r="M159067" i="2" s="1"/>
  <c r="N159067" i="2" s="1"/>
  <c r="L159068" i="2"/>
  <c r="M159068" i="2" s="1"/>
  <c r="N159068" i="2" s="1"/>
  <c r="L159069" i="2"/>
  <c r="M159069" i="2" s="1"/>
  <c r="N159069" i="2" s="1"/>
  <c r="L159070" i="2"/>
  <c r="M159070" i="2" s="1"/>
  <c r="N159070" i="2" s="1"/>
  <c r="L159071" i="2"/>
  <c r="M159071" i="2" s="1"/>
  <c r="N159071" i="2" s="1"/>
  <c r="L159072" i="2"/>
  <c r="M159072" i="2" s="1"/>
  <c r="N159072" i="2" s="1"/>
  <c r="L159073" i="2"/>
  <c r="M159073" i="2" s="1"/>
  <c r="N159073" i="2" s="1"/>
  <c r="L159074" i="2"/>
  <c r="M159074" i="2" s="1"/>
  <c r="N159074" i="2" s="1"/>
  <c r="L159075" i="2"/>
  <c r="M159075" i="2" s="1"/>
  <c r="N159075" i="2" s="1"/>
  <c r="L159076" i="2"/>
  <c r="M159076" i="2" s="1"/>
  <c r="N159076" i="2" s="1"/>
  <c r="L159077" i="2"/>
  <c r="M159077" i="2" s="1"/>
  <c r="N159077" i="2" s="1"/>
  <c r="L159078" i="2"/>
  <c r="M159078" i="2" s="1"/>
  <c r="N159078" i="2" s="1"/>
  <c r="L159079" i="2"/>
  <c r="M159079" i="2" s="1"/>
  <c r="N159079" i="2" s="1"/>
  <c r="L159080" i="2"/>
  <c r="M159080" i="2" s="1"/>
  <c r="N159080" i="2" s="1"/>
  <c r="L159081" i="2"/>
  <c r="M159081" i="2" s="1"/>
  <c r="N159081" i="2" s="1"/>
  <c r="L159082" i="2"/>
  <c r="M159082" i="2" s="1"/>
  <c r="N159082" i="2" s="1"/>
  <c r="L159083" i="2"/>
  <c r="M159083" i="2" s="1"/>
  <c r="N159083" i="2" s="1"/>
  <c r="L159084" i="2"/>
  <c r="M159084" i="2" s="1"/>
  <c r="N159084" i="2" s="1"/>
  <c r="L159085" i="2"/>
  <c r="M159085" i="2" s="1"/>
  <c r="N159085" i="2" s="1"/>
  <c r="L159086" i="2"/>
  <c r="M159086" i="2" s="1"/>
  <c r="N159086" i="2" s="1"/>
  <c r="L159087" i="2"/>
  <c r="M159087" i="2" s="1"/>
  <c r="N159087" i="2" s="1"/>
  <c r="L159088" i="2"/>
  <c r="M159088" i="2" s="1"/>
  <c r="N159088" i="2" s="1"/>
  <c r="L159089" i="2"/>
  <c r="M159089" i="2" s="1"/>
  <c r="N159089" i="2" s="1"/>
  <c r="L159090" i="2"/>
  <c r="M159090" i="2" s="1"/>
  <c r="N159090" i="2" s="1"/>
  <c r="L159091" i="2"/>
  <c r="M159091" i="2" s="1"/>
  <c r="N159091" i="2" s="1"/>
  <c r="L159092" i="2"/>
  <c r="M159092" i="2" s="1"/>
  <c r="N159092" i="2" s="1"/>
  <c r="L159093" i="2"/>
  <c r="M159093" i="2" s="1"/>
  <c r="N159093" i="2" s="1"/>
  <c r="L159094" i="2"/>
  <c r="M159094" i="2" s="1"/>
  <c r="N159094" i="2" s="1"/>
  <c r="L159095" i="2"/>
  <c r="M159095" i="2" s="1"/>
  <c r="N159095" i="2" s="1"/>
  <c r="L159096" i="2"/>
  <c r="M159096" i="2" s="1"/>
  <c r="N159096" i="2" s="1"/>
  <c r="L159097" i="2"/>
  <c r="M159097" i="2" s="1"/>
  <c r="N159097" i="2" s="1"/>
  <c r="L159098" i="2"/>
  <c r="M159098" i="2" s="1"/>
  <c r="N159098" i="2" s="1"/>
  <c r="L159099" i="2"/>
  <c r="M159099" i="2" s="1"/>
  <c r="N159099" i="2" s="1"/>
  <c r="L159100" i="2"/>
  <c r="M159100" i="2" s="1"/>
  <c r="N159100" i="2" s="1"/>
  <c r="L159101" i="2"/>
  <c r="M159101" i="2" s="1"/>
  <c r="N159101" i="2" s="1"/>
  <c r="L159102" i="2"/>
  <c r="M159102" i="2" s="1"/>
  <c r="N159102" i="2" s="1"/>
  <c r="L159103" i="2"/>
  <c r="M159103" i="2" s="1"/>
  <c r="N159103" i="2" s="1"/>
  <c r="L159104" i="2"/>
  <c r="M159104" i="2" s="1"/>
  <c r="N159104" i="2" s="1"/>
  <c r="L159105" i="2"/>
  <c r="M159105" i="2" s="1"/>
  <c r="N159105" i="2" s="1"/>
  <c r="L159106" i="2"/>
  <c r="M159106" i="2" s="1"/>
  <c r="N159106" i="2" s="1"/>
  <c r="L159107" i="2"/>
  <c r="M159107" i="2" s="1"/>
  <c r="N159107" i="2" s="1"/>
  <c r="L159108" i="2"/>
  <c r="M159108" i="2" s="1"/>
  <c r="N159108" i="2" s="1"/>
  <c r="L159109" i="2"/>
  <c r="M159109" i="2" s="1"/>
  <c r="N159109" i="2" s="1"/>
  <c r="L159110" i="2"/>
  <c r="M159110" i="2" s="1"/>
  <c r="N159110" i="2" s="1"/>
  <c r="L159111" i="2"/>
  <c r="M159111" i="2" s="1"/>
  <c r="N159111" i="2" s="1"/>
  <c r="L159112" i="2"/>
  <c r="M159112" i="2" s="1"/>
  <c r="N159112" i="2" s="1"/>
  <c r="L159113" i="2"/>
  <c r="M159113" i="2" s="1"/>
  <c r="N159113" i="2" s="1"/>
  <c r="L159114" i="2"/>
  <c r="M159114" i="2" s="1"/>
  <c r="N159114" i="2" s="1"/>
  <c r="L159115" i="2"/>
  <c r="M159115" i="2" s="1"/>
  <c r="N159115" i="2" s="1"/>
  <c r="L159116" i="2"/>
  <c r="M159116" i="2" s="1"/>
  <c r="N159116" i="2" s="1"/>
  <c r="L159117" i="2"/>
  <c r="M159117" i="2" s="1"/>
  <c r="N159117" i="2" s="1"/>
  <c r="L159118" i="2"/>
  <c r="M159118" i="2" s="1"/>
  <c r="N159118" i="2" s="1"/>
  <c r="L159119" i="2"/>
  <c r="M159119" i="2" s="1"/>
  <c r="N159119" i="2" s="1"/>
  <c r="L159120" i="2"/>
  <c r="M159120" i="2" s="1"/>
  <c r="N159120" i="2" s="1"/>
  <c r="L159121" i="2"/>
  <c r="M159121" i="2" s="1"/>
  <c r="N159121" i="2" s="1"/>
  <c r="L159122" i="2"/>
  <c r="M159122" i="2" s="1"/>
  <c r="N159122" i="2" s="1"/>
  <c r="L159123" i="2"/>
  <c r="M159123" i="2" s="1"/>
  <c r="N159123" i="2" s="1"/>
  <c r="L159124" i="2"/>
  <c r="M159124" i="2" s="1"/>
  <c r="N159124" i="2" s="1"/>
  <c r="L159125" i="2"/>
  <c r="M159125" i="2" s="1"/>
  <c r="N159125" i="2" s="1"/>
  <c r="L159126" i="2"/>
  <c r="M159126" i="2" s="1"/>
  <c r="N159126" i="2" s="1"/>
  <c r="L159127" i="2"/>
  <c r="M159127" i="2" s="1"/>
  <c r="N159127" i="2" s="1"/>
  <c r="L159128" i="2"/>
  <c r="M159128" i="2" s="1"/>
  <c r="N159128" i="2" s="1"/>
  <c r="L159129" i="2"/>
  <c r="M159129" i="2" s="1"/>
  <c r="N159129" i="2" s="1"/>
  <c r="L159130" i="2"/>
  <c r="M159130" i="2" s="1"/>
  <c r="N159130" i="2" s="1"/>
  <c r="L159131" i="2"/>
  <c r="M159131" i="2" s="1"/>
  <c r="N159131" i="2" s="1"/>
  <c r="L159132" i="2"/>
  <c r="M159132" i="2" s="1"/>
  <c r="N159132" i="2" s="1"/>
  <c r="L159133" i="2"/>
  <c r="M159133" i="2" s="1"/>
  <c r="N159133" i="2" s="1"/>
  <c r="L159134" i="2"/>
  <c r="M159134" i="2" s="1"/>
  <c r="N159134" i="2" s="1"/>
  <c r="L159135" i="2"/>
  <c r="M159135" i="2" s="1"/>
  <c r="N159135" i="2" s="1"/>
  <c r="L159136" i="2"/>
  <c r="M159136" i="2" s="1"/>
  <c r="N159136" i="2" s="1"/>
  <c r="L159137" i="2"/>
  <c r="M159137" i="2" s="1"/>
  <c r="N159137" i="2" s="1"/>
  <c r="L159138" i="2"/>
  <c r="M159138" i="2" s="1"/>
  <c r="N159138" i="2" s="1"/>
  <c r="L159139" i="2"/>
  <c r="M159139" i="2" s="1"/>
  <c r="N159139" i="2" s="1"/>
  <c r="L159140" i="2"/>
  <c r="M159140" i="2" s="1"/>
  <c r="N159140" i="2" s="1"/>
  <c r="L159141" i="2"/>
  <c r="M159141" i="2" s="1"/>
  <c r="N159141" i="2" s="1"/>
  <c r="L159142" i="2"/>
  <c r="M159142" i="2" s="1"/>
  <c r="N159142" i="2" s="1"/>
  <c r="L159143" i="2"/>
  <c r="M159143" i="2" s="1"/>
  <c r="N159143" i="2" s="1"/>
  <c r="L159144" i="2"/>
  <c r="M159144" i="2" s="1"/>
  <c r="N159144" i="2" s="1"/>
  <c r="L159145" i="2"/>
  <c r="M159145" i="2" s="1"/>
  <c r="N159145" i="2" s="1"/>
  <c r="L159146" i="2"/>
  <c r="M159146" i="2" s="1"/>
  <c r="N159146" i="2" s="1"/>
  <c r="L159147" i="2"/>
  <c r="M159147" i="2" s="1"/>
  <c r="N159147" i="2" s="1"/>
  <c r="L159148" i="2"/>
  <c r="M159148" i="2" s="1"/>
  <c r="N159148" i="2" s="1"/>
  <c r="L159149" i="2"/>
  <c r="M159149" i="2" s="1"/>
  <c r="N159149" i="2" s="1"/>
  <c r="L159150" i="2"/>
  <c r="M159150" i="2" s="1"/>
  <c r="N159150" i="2" s="1"/>
  <c r="L159151" i="2"/>
  <c r="M159151" i="2" s="1"/>
  <c r="N159151" i="2" s="1"/>
  <c r="L159152" i="2"/>
  <c r="M159152" i="2" s="1"/>
  <c r="N159152" i="2" s="1"/>
  <c r="L159153" i="2"/>
  <c r="M159153" i="2" s="1"/>
  <c r="N159153" i="2" s="1"/>
  <c r="L159154" i="2"/>
  <c r="M159154" i="2" s="1"/>
  <c r="N159154" i="2" s="1"/>
  <c r="L159155" i="2"/>
  <c r="M159155" i="2" s="1"/>
  <c r="N159155" i="2" s="1"/>
  <c r="L159156" i="2"/>
  <c r="M159156" i="2" s="1"/>
  <c r="N159156" i="2" s="1"/>
  <c r="L159157" i="2"/>
  <c r="M159157" i="2" s="1"/>
  <c r="N159157" i="2" s="1"/>
  <c r="L159158" i="2"/>
  <c r="M159158" i="2" s="1"/>
  <c r="N159158" i="2" s="1"/>
  <c r="L159159" i="2"/>
  <c r="M159159" i="2" s="1"/>
  <c r="N159159" i="2" s="1"/>
  <c r="L159160" i="2"/>
  <c r="M159160" i="2" s="1"/>
  <c r="N159160" i="2" s="1"/>
  <c r="L159161" i="2"/>
  <c r="M159161" i="2" s="1"/>
  <c r="N159161" i="2" s="1"/>
  <c r="L159162" i="2"/>
  <c r="M159162" i="2" s="1"/>
  <c r="N159162" i="2" s="1"/>
  <c r="L159163" i="2"/>
  <c r="M159163" i="2" s="1"/>
  <c r="N159163" i="2" s="1"/>
  <c r="L159164" i="2"/>
  <c r="M159164" i="2" s="1"/>
  <c r="N159164" i="2" s="1"/>
  <c r="L159165" i="2"/>
  <c r="M159165" i="2" s="1"/>
  <c r="N159165" i="2" s="1"/>
  <c r="L159166" i="2"/>
  <c r="M159166" i="2" s="1"/>
  <c r="N159166" i="2" s="1"/>
  <c r="L159167" i="2"/>
  <c r="M159167" i="2" s="1"/>
  <c r="N159167" i="2" s="1"/>
  <c r="L159168" i="2"/>
  <c r="M159168" i="2" s="1"/>
  <c r="N159168" i="2" s="1"/>
  <c r="L159169" i="2"/>
  <c r="M159169" i="2" s="1"/>
  <c r="N159169" i="2" s="1"/>
  <c r="L159170" i="2"/>
  <c r="M159170" i="2" s="1"/>
  <c r="N159170" i="2" s="1"/>
  <c r="L159171" i="2"/>
  <c r="M159171" i="2" s="1"/>
  <c r="N159171" i="2" s="1"/>
  <c r="L159172" i="2"/>
  <c r="M159172" i="2" s="1"/>
  <c r="N159172" i="2" s="1"/>
  <c r="L159173" i="2"/>
  <c r="M159173" i="2" s="1"/>
  <c r="N159173" i="2" s="1"/>
  <c r="L159174" i="2"/>
  <c r="M159174" i="2" s="1"/>
  <c r="N159174" i="2" s="1"/>
  <c r="L159175" i="2"/>
  <c r="M159175" i="2" s="1"/>
  <c r="N159175" i="2" s="1"/>
  <c r="L159176" i="2"/>
  <c r="M159176" i="2" s="1"/>
  <c r="N159176" i="2" s="1"/>
  <c r="L159177" i="2"/>
  <c r="M159177" i="2" s="1"/>
  <c r="N159177" i="2" s="1"/>
  <c r="L159178" i="2"/>
  <c r="M159178" i="2" s="1"/>
  <c r="N159178" i="2" s="1"/>
  <c r="L159179" i="2"/>
  <c r="M159179" i="2" s="1"/>
  <c r="N159179" i="2" s="1"/>
  <c r="L159180" i="2"/>
  <c r="M159180" i="2" s="1"/>
  <c r="N159180" i="2" s="1"/>
  <c r="L159181" i="2"/>
  <c r="M159181" i="2" s="1"/>
  <c r="N159181" i="2" s="1"/>
  <c r="L159182" i="2"/>
  <c r="M159182" i="2" s="1"/>
  <c r="N159182" i="2" s="1"/>
  <c r="L159183" i="2"/>
  <c r="M159183" i="2" s="1"/>
  <c r="N159183" i="2" s="1"/>
  <c r="L159184" i="2"/>
  <c r="M159184" i="2" s="1"/>
  <c r="N159184" i="2" s="1"/>
  <c r="L159185" i="2"/>
  <c r="M159185" i="2" s="1"/>
  <c r="N159185" i="2" s="1"/>
  <c r="L159186" i="2"/>
  <c r="M159186" i="2" s="1"/>
  <c r="N159186" i="2" s="1"/>
  <c r="L159187" i="2"/>
  <c r="M159187" i="2" s="1"/>
  <c r="N159187" i="2" s="1"/>
  <c r="L159188" i="2"/>
  <c r="M159188" i="2" s="1"/>
  <c r="N159188" i="2" s="1"/>
  <c r="L159189" i="2"/>
  <c r="M159189" i="2" s="1"/>
  <c r="N159189" i="2" s="1"/>
  <c r="L159190" i="2"/>
  <c r="M159190" i="2" s="1"/>
  <c r="N159190" i="2" s="1"/>
  <c r="L159191" i="2"/>
  <c r="M159191" i="2" s="1"/>
  <c r="N159191" i="2" s="1"/>
  <c r="L159192" i="2"/>
  <c r="M159192" i="2" s="1"/>
  <c r="N159192" i="2" s="1"/>
  <c r="L159193" i="2"/>
  <c r="M159193" i="2" s="1"/>
  <c r="N159193" i="2" s="1"/>
  <c r="L159194" i="2"/>
  <c r="M159194" i="2" s="1"/>
  <c r="N159194" i="2" s="1"/>
  <c r="L159195" i="2"/>
  <c r="M159195" i="2" s="1"/>
  <c r="N159195" i="2" s="1"/>
  <c r="L159196" i="2"/>
  <c r="M159196" i="2" s="1"/>
  <c r="N159196" i="2" s="1"/>
  <c r="L159197" i="2"/>
  <c r="M159197" i="2" s="1"/>
  <c r="N159197" i="2" s="1"/>
  <c r="L159198" i="2"/>
  <c r="M159198" i="2" s="1"/>
  <c r="N159198" i="2" s="1"/>
  <c r="L159199" i="2"/>
  <c r="M159199" i="2" s="1"/>
  <c r="N159199" i="2" s="1"/>
  <c r="L159200" i="2"/>
  <c r="M159200" i="2" s="1"/>
  <c r="N159200" i="2" s="1"/>
  <c r="L159201" i="2"/>
  <c r="M159201" i="2" s="1"/>
  <c r="N159201" i="2" s="1"/>
  <c r="L159202" i="2"/>
  <c r="M159202" i="2" s="1"/>
  <c r="N159202" i="2" s="1"/>
  <c r="L159203" i="2"/>
  <c r="M159203" i="2" s="1"/>
  <c r="N159203" i="2" s="1"/>
  <c r="L159204" i="2"/>
  <c r="M159204" i="2" s="1"/>
  <c r="N159204" i="2" s="1"/>
  <c r="L159205" i="2"/>
  <c r="M159205" i="2" s="1"/>
  <c r="N159205" i="2" s="1"/>
  <c r="L159206" i="2"/>
  <c r="M159206" i="2" s="1"/>
  <c r="N159206" i="2" s="1"/>
  <c r="L159207" i="2"/>
  <c r="M159207" i="2" s="1"/>
  <c r="N159207" i="2" s="1"/>
  <c r="L159208" i="2"/>
  <c r="M159208" i="2" s="1"/>
  <c r="N159208" i="2" s="1"/>
  <c r="L159209" i="2"/>
  <c r="M159209" i="2" s="1"/>
  <c r="N159209" i="2" s="1"/>
  <c r="L159210" i="2"/>
  <c r="M159210" i="2" s="1"/>
  <c r="N159210" i="2" s="1"/>
  <c r="L159211" i="2"/>
  <c r="M159211" i="2" s="1"/>
  <c r="N159211" i="2" s="1"/>
  <c r="L159212" i="2"/>
  <c r="M159212" i="2" s="1"/>
  <c r="N159212" i="2" s="1"/>
  <c r="L159213" i="2"/>
  <c r="M159213" i="2" s="1"/>
  <c r="N159213" i="2" s="1"/>
  <c r="L159214" i="2"/>
  <c r="M159214" i="2" s="1"/>
  <c r="N159214" i="2" s="1"/>
  <c r="L159215" i="2"/>
  <c r="M159215" i="2" s="1"/>
  <c r="N159215" i="2" s="1"/>
  <c r="L159216" i="2"/>
  <c r="M159216" i="2" s="1"/>
  <c r="N159216" i="2" s="1"/>
  <c r="L159217" i="2"/>
  <c r="M159217" i="2" s="1"/>
  <c r="N159217" i="2" s="1"/>
  <c r="L159218" i="2"/>
  <c r="M159218" i="2" s="1"/>
  <c r="N159218" i="2" s="1"/>
  <c r="L159219" i="2"/>
  <c r="M159219" i="2" s="1"/>
  <c r="N159219" i="2" s="1"/>
  <c r="L159220" i="2"/>
  <c r="M159220" i="2" s="1"/>
  <c r="N159220" i="2" s="1"/>
  <c r="L159221" i="2"/>
  <c r="M159221" i="2" s="1"/>
  <c r="N159221" i="2" s="1"/>
  <c r="L159222" i="2"/>
  <c r="M159222" i="2" s="1"/>
  <c r="N159222" i="2" s="1"/>
  <c r="L159223" i="2"/>
  <c r="M159223" i="2" s="1"/>
  <c r="N159223" i="2" s="1"/>
  <c r="L159224" i="2"/>
  <c r="M159224" i="2" s="1"/>
  <c r="N159224" i="2" s="1"/>
  <c r="L159225" i="2"/>
  <c r="M159225" i="2" s="1"/>
  <c r="N159225" i="2" s="1"/>
  <c r="L159226" i="2"/>
  <c r="M159226" i="2" s="1"/>
  <c r="N159226" i="2" s="1"/>
  <c r="L159227" i="2"/>
  <c r="M159227" i="2" s="1"/>
  <c r="N159227" i="2" s="1"/>
  <c r="L159228" i="2"/>
  <c r="M159228" i="2" s="1"/>
  <c r="N159228" i="2" s="1"/>
  <c r="L159229" i="2"/>
  <c r="M159229" i="2" s="1"/>
  <c r="N159229" i="2" s="1"/>
  <c r="L159230" i="2"/>
  <c r="M159230" i="2" s="1"/>
  <c r="N159230" i="2" s="1"/>
  <c r="L159231" i="2"/>
  <c r="M159231" i="2" s="1"/>
  <c r="N159231" i="2" s="1"/>
  <c r="L159232" i="2"/>
  <c r="M159232" i="2" s="1"/>
  <c r="N159232" i="2" s="1"/>
  <c r="L159233" i="2"/>
  <c r="M159233" i="2" s="1"/>
  <c r="N159233" i="2" s="1"/>
  <c r="L159234" i="2"/>
  <c r="M159234" i="2" s="1"/>
  <c r="N159234" i="2" s="1"/>
  <c r="L159235" i="2"/>
  <c r="M159235" i="2" s="1"/>
  <c r="N159235" i="2" s="1"/>
  <c r="L159236" i="2"/>
  <c r="M159236" i="2" s="1"/>
  <c r="N159236" i="2" s="1"/>
  <c r="L159237" i="2"/>
  <c r="M159237" i="2" s="1"/>
  <c r="N159237" i="2" s="1"/>
  <c r="L159238" i="2"/>
  <c r="M159238" i="2" s="1"/>
  <c r="N159238" i="2" s="1"/>
  <c r="L159239" i="2"/>
  <c r="M159239" i="2" s="1"/>
  <c r="N159239" i="2" s="1"/>
  <c r="L159240" i="2"/>
  <c r="M159240" i="2" s="1"/>
  <c r="N159240" i="2" s="1"/>
  <c r="L159241" i="2"/>
  <c r="M159241" i="2" s="1"/>
  <c r="N159241" i="2" s="1"/>
  <c r="L159242" i="2"/>
  <c r="M159242" i="2" s="1"/>
  <c r="N159242" i="2" s="1"/>
  <c r="L159243" i="2"/>
  <c r="M159243" i="2" s="1"/>
  <c r="N159243" i="2" s="1"/>
  <c r="L159244" i="2"/>
  <c r="M159244" i="2" s="1"/>
  <c r="N159244" i="2" s="1"/>
  <c r="L159245" i="2"/>
  <c r="M159245" i="2" s="1"/>
  <c r="N159245" i="2" s="1"/>
  <c r="L159246" i="2"/>
  <c r="M159246" i="2" s="1"/>
  <c r="N159246" i="2" s="1"/>
  <c r="L159247" i="2"/>
  <c r="M159247" i="2" s="1"/>
  <c r="N159247" i="2" s="1"/>
  <c r="L159248" i="2"/>
  <c r="M159248" i="2" s="1"/>
  <c r="N159248" i="2" s="1"/>
  <c r="L159249" i="2"/>
  <c r="M159249" i="2" s="1"/>
  <c r="N159249" i="2" s="1"/>
  <c r="L159250" i="2"/>
  <c r="M159250" i="2" s="1"/>
  <c r="N159250" i="2" s="1"/>
  <c r="L159251" i="2"/>
  <c r="M159251" i="2" s="1"/>
  <c r="N159251" i="2" s="1"/>
  <c r="L159252" i="2"/>
  <c r="M159252" i="2" s="1"/>
  <c r="N159252" i="2" s="1"/>
  <c r="L159253" i="2"/>
  <c r="M159253" i="2" s="1"/>
  <c r="N159253" i="2" s="1"/>
  <c r="L159254" i="2"/>
  <c r="M159254" i="2" s="1"/>
  <c r="N159254" i="2" s="1"/>
  <c r="L159255" i="2"/>
  <c r="M159255" i="2" s="1"/>
  <c r="N159255" i="2" s="1"/>
  <c r="L159256" i="2"/>
  <c r="M159256" i="2" s="1"/>
  <c r="N159256" i="2" s="1"/>
  <c r="L159257" i="2"/>
  <c r="M159257" i="2" s="1"/>
  <c r="N159257" i="2" s="1"/>
  <c r="L159258" i="2"/>
  <c r="M159258" i="2" s="1"/>
  <c r="N159258" i="2" s="1"/>
  <c r="L159259" i="2"/>
  <c r="M159259" i="2" s="1"/>
  <c r="N159259" i="2" s="1"/>
  <c r="L159260" i="2"/>
  <c r="M159260" i="2" s="1"/>
  <c r="N159260" i="2" s="1"/>
  <c r="L159261" i="2"/>
  <c r="M159261" i="2" s="1"/>
  <c r="N159261" i="2" s="1"/>
  <c r="L159262" i="2"/>
  <c r="M159262" i="2" s="1"/>
  <c r="N159262" i="2" s="1"/>
  <c r="L159263" i="2"/>
  <c r="M159263" i="2" s="1"/>
  <c r="N159263" i="2" s="1"/>
  <c r="L159264" i="2"/>
  <c r="M159264" i="2" s="1"/>
  <c r="N159264" i="2" s="1"/>
  <c r="L159265" i="2"/>
  <c r="M159265" i="2" s="1"/>
  <c r="N159265" i="2" s="1"/>
  <c r="L159266" i="2"/>
  <c r="M159266" i="2" s="1"/>
  <c r="N159266" i="2" s="1"/>
  <c r="L159267" i="2"/>
  <c r="M159267" i="2" s="1"/>
  <c r="N159267" i="2" s="1"/>
  <c r="L159268" i="2"/>
  <c r="M159268" i="2" s="1"/>
  <c r="N159268" i="2" s="1"/>
  <c r="L159269" i="2"/>
  <c r="M159269" i="2" s="1"/>
  <c r="N159269" i="2" s="1"/>
  <c r="L159270" i="2"/>
  <c r="M159270" i="2" s="1"/>
  <c r="N159270" i="2" s="1"/>
  <c r="L159271" i="2"/>
  <c r="M159271" i="2" s="1"/>
  <c r="N159271" i="2" s="1"/>
  <c r="L159272" i="2"/>
  <c r="M159272" i="2" s="1"/>
  <c r="N159272" i="2" s="1"/>
  <c r="L159273" i="2"/>
  <c r="M159273" i="2" s="1"/>
  <c r="N159273" i="2" s="1"/>
  <c r="L159274" i="2"/>
  <c r="M159274" i="2" s="1"/>
  <c r="N159274" i="2" s="1"/>
  <c r="L159275" i="2"/>
  <c r="M159275" i="2" s="1"/>
  <c r="N159275" i="2" s="1"/>
  <c r="L159276" i="2"/>
  <c r="M159276" i="2" s="1"/>
  <c r="N159276" i="2" s="1"/>
  <c r="L159277" i="2"/>
  <c r="M159277" i="2" s="1"/>
  <c r="N159277" i="2" s="1"/>
  <c r="L159278" i="2"/>
  <c r="M159278" i="2" s="1"/>
  <c r="N159278" i="2" s="1"/>
  <c r="L159279" i="2"/>
  <c r="M159279" i="2" s="1"/>
  <c r="N159279" i="2" s="1"/>
  <c r="L159280" i="2"/>
  <c r="M159280" i="2" s="1"/>
  <c r="N159280" i="2" s="1"/>
  <c r="L159281" i="2"/>
  <c r="M159281" i="2" s="1"/>
  <c r="N159281" i="2" s="1"/>
  <c r="L159282" i="2"/>
  <c r="M159282" i="2" s="1"/>
  <c r="N159282" i="2" s="1"/>
  <c r="L159283" i="2"/>
  <c r="M159283" i="2" s="1"/>
  <c r="N159283" i="2" s="1"/>
  <c r="L159284" i="2"/>
  <c r="M159284" i="2" s="1"/>
  <c r="N159284" i="2" s="1"/>
  <c r="L159285" i="2"/>
  <c r="M159285" i="2" s="1"/>
  <c r="N159285" i="2" s="1"/>
  <c r="L159286" i="2"/>
  <c r="M159286" i="2" s="1"/>
  <c r="N159286" i="2" s="1"/>
  <c r="L159287" i="2"/>
  <c r="M159287" i="2" s="1"/>
  <c r="N159287" i="2" s="1"/>
  <c r="L159288" i="2"/>
  <c r="M159288" i="2" s="1"/>
  <c r="N159288" i="2" s="1"/>
  <c r="L159289" i="2"/>
  <c r="M159289" i="2" s="1"/>
  <c r="N159289" i="2" s="1"/>
  <c r="L159290" i="2"/>
  <c r="M159290" i="2" s="1"/>
  <c r="N159290" i="2" s="1"/>
  <c r="L159291" i="2"/>
  <c r="M159291" i="2" s="1"/>
  <c r="N159291" i="2" s="1"/>
  <c r="L159292" i="2"/>
  <c r="M159292" i="2" s="1"/>
  <c r="N159292" i="2" s="1"/>
  <c r="L159293" i="2"/>
  <c r="M159293" i="2" s="1"/>
  <c r="N159293" i="2" s="1"/>
  <c r="L159294" i="2"/>
  <c r="M159294" i="2" s="1"/>
  <c r="N159294" i="2" s="1"/>
  <c r="L159295" i="2"/>
  <c r="M159295" i="2" s="1"/>
  <c r="N159295" i="2" s="1"/>
  <c r="L159296" i="2"/>
  <c r="M159296" i="2" s="1"/>
  <c r="N159296" i="2" s="1"/>
  <c r="L159297" i="2"/>
  <c r="M159297" i="2" s="1"/>
  <c r="N159297" i="2" s="1"/>
  <c r="L159298" i="2"/>
  <c r="M159298" i="2" s="1"/>
  <c r="N159298" i="2" s="1"/>
  <c r="L159299" i="2"/>
  <c r="M159299" i="2" s="1"/>
  <c r="N159299" i="2" s="1"/>
  <c r="L159300" i="2"/>
  <c r="M159300" i="2" s="1"/>
  <c r="N159300" i="2" s="1"/>
  <c r="L159301" i="2"/>
  <c r="M159301" i="2" s="1"/>
  <c r="N159301" i="2" s="1"/>
  <c r="L159302" i="2"/>
  <c r="M159302" i="2" s="1"/>
  <c r="N159302" i="2" s="1"/>
  <c r="L159303" i="2"/>
  <c r="M159303" i="2" s="1"/>
  <c r="N159303" i="2" s="1"/>
  <c r="L159304" i="2"/>
  <c r="M159304" i="2" s="1"/>
  <c r="N159304" i="2" s="1"/>
  <c r="L159305" i="2"/>
  <c r="M159305" i="2" s="1"/>
  <c r="N159305" i="2" s="1"/>
  <c r="L159306" i="2"/>
  <c r="M159306" i="2" s="1"/>
  <c r="N159306" i="2" s="1"/>
  <c r="L159307" i="2"/>
  <c r="M159307" i="2" s="1"/>
  <c r="N159307" i="2" s="1"/>
  <c r="L159308" i="2"/>
  <c r="M159308" i="2" s="1"/>
  <c r="N159308" i="2" s="1"/>
  <c r="L159309" i="2"/>
  <c r="M159309" i="2" s="1"/>
  <c r="N159309" i="2" s="1"/>
  <c r="L159310" i="2"/>
  <c r="M159310" i="2" s="1"/>
  <c r="N159310" i="2" s="1"/>
  <c r="L159311" i="2"/>
  <c r="M159311" i="2" s="1"/>
  <c r="N159311" i="2" s="1"/>
  <c r="L159312" i="2"/>
  <c r="M159312" i="2" s="1"/>
  <c r="N159312" i="2" s="1"/>
  <c r="L159313" i="2"/>
  <c r="M159313" i="2" s="1"/>
  <c r="N159313" i="2" s="1"/>
  <c r="L159314" i="2"/>
  <c r="M159314" i="2" s="1"/>
  <c r="N159314" i="2" s="1"/>
  <c r="L159315" i="2"/>
  <c r="M159315" i="2" s="1"/>
  <c r="N159315" i="2" s="1"/>
  <c r="L159316" i="2"/>
  <c r="M159316" i="2" s="1"/>
  <c r="N159316" i="2" s="1"/>
  <c r="L159317" i="2"/>
  <c r="M159317" i="2" s="1"/>
  <c r="N159317" i="2" s="1"/>
  <c r="L159318" i="2"/>
  <c r="M159318" i="2" s="1"/>
  <c r="N159318" i="2" s="1"/>
  <c r="L159319" i="2"/>
  <c r="M159319" i="2" s="1"/>
  <c r="N159319" i="2" s="1"/>
  <c r="L159320" i="2"/>
  <c r="M159320" i="2" s="1"/>
  <c r="N159320" i="2" s="1"/>
  <c r="L159321" i="2"/>
  <c r="M159321" i="2" s="1"/>
  <c r="N159321" i="2" s="1"/>
  <c r="L159322" i="2"/>
  <c r="M159322" i="2" s="1"/>
  <c r="N159322" i="2" s="1"/>
  <c r="L159323" i="2"/>
  <c r="M159323" i="2" s="1"/>
  <c r="N159323" i="2" s="1"/>
  <c r="L159324" i="2"/>
  <c r="M159324" i="2" s="1"/>
  <c r="N159324" i="2" s="1"/>
  <c r="L159325" i="2"/>
  <c r="M159325" i="2" s="1"/>
  <c r="N159325" i="2" s="1"/>
  <c r="L159326" i="2"/>
  <c r="M159326" i="2" s="1"/>
  <c r="N159326" i="2" s="1"/>
  <c r="L159327" i="2"/>
  <c r="M159327" i="2" s="1"/>
  <c r="N159327" i="2" s="1"/>
  <c r="L159328" i="2"/>
  <c r="M159328" i="2" s="1"/>
  <c r="N159328" i="2" s="1"/>
  <c r="L159329" i="2"/>
  <c r="M159329" i="2" s="1"/>
  <c r="N159329" i="2" s="1"/>
  <c r="L159330" i="2"/>
  <c r="M159330" i="2" s="1"/>
  <c r="N159330" i="2" s="1"/>
  <c r="L159331" i="2"/>
  <c r="M159331" i="2" s="1"/>
  <c r="N159331" i="2" s="1"/>
  <c r="L159332" i="2"/>
  <c r="M159332" i="2" s="1"/>
  <c r="N159332" i="2" s="1"/>
  <c r="L159333" i="2"/>
  <c r="M159333" i="2" s="1"/>
  <c r="N159333" i="2" s="1"/>
  <c r="L159334" i="2"/>
  <c r="M159334" i="2" s="1"/>
  <c r="N159334" i="2" s="1"/>
  <c r="L159335" i="2"/>
  <c r="M159335" i="2" s="1"/>
  <c r="N159335" i="2" s="1"/>
  <c r="L159336" i="2"/>
  <c r="M159336" i="2" s="1"/>
  <c r="N159336" i="2" s="1"/>
  <c r="L159337" i="2"/>
  <c r="M159337" i="2" s="1"/>
  <c r="N159337" i="2" s="1"/>
  <c r="L159338" i="2"/>
  <c r="M159338" i="2" s="1"/>
  <c r="N159338" i="2" s="1"/>
  <c r="L159339" i="2"/>
  <c r="M159339" i="2" s="1"/>
  <c r="N159339" i="2" s="1"/>
  <c r="L159340" i="2"/>
  <c r="M159340" i="2" s="1"/>
  <c r="N159340" i="2" s="1"/>
  <c r="L159341" i="2"/>
  <c r="M159341" i="2" s="1"/>
  <c r="N159341" i="2" s="1"/>
  <c r="L159342" i="2"/>
  <c r="M159342" i="2" s="1"/>
  <c r="N159342" i="2" s="1"/>
  <c r="L159343" i="2"/>
  <c r="M159343" i="2" s="1"/>
  <c r="N159343" i="2" s="1"/>
  <c r="L159344" i="2"/>
  <c r="M159344" i="2" s="1"/>
  <c r="N159344" i="2" s="1"/>
  <c r="L159345" i="2"/>
  <c r="M159345" i="2" s="1"/>
  <c r="N159345" i="2" s="1"/>
  <c r="L159346" i="2"/>
  <c r="M159346" i="2" s="1"/>
  <c r="N159346" i="2" s="1"/>
  <c r="L159347" i="2"/>
  <c r="M159347" i="2" s="1"/>
  <c r="N159347" i="2" s="1"/>
  <c r="L159348" i="2"/>
  <c r="M159348" i="2" s="1"/>
  <c r="N159348" i="2" s="1"/>
  <c r="L159349" i="2"/>
  <c r="M159349" i="2" s="1"/>
  <c r="N159349" i="2" s="1"/>
  <c r="L159350" i="2"/>
  <c r="M159350" i="2" s="1"/>
  <c r="N159350" i="2" s="1"/>
  <c r="L159351" i="2"/>
  <c r="M159351" i="2" s="1"/>
  <c r="N159351" i="2" s="1"/>
  <c r="L159352" i="2"/>
  <c r="M159352" i="2" s="1"/>
  <c r="N159352" i="2" s="1"/>
  <c r="L159353" i="2"/>
  <c r="M159353" i="2" s="1"/>
  <c r="N159353" i="2" s="1"/>
  <c r="L159354" i="2"/>
  <c r="M159354" i="2" s="1"/>
  <c r="N159354" i="2" s="1"/>
  <c r="L159355" i="2"/>
  <c r="M159355" i="2" s="1"/>
  <c r="N159355" i="2" s="1"/>
  <c r="L159356" i="2"/>
  <c r="M159356" i="2" s="1"/>
  <c r="N159356" i="2" s="1"/>
  <c r="L159357" i="2"/>
  <c r="M159357" i="2" s="1"/>
  <c r="N159357" i="2" s="1"/>
  <c r="L159358" i="2"/>
  <c r="M159358" i="2" s="1"/>
  <c r="N159358" i="2" s="1"/>
  <c r="L159359" i="2"/>
  <c r="M159359" i="2" s="1"/>
  <c r="N159359" i="2" s="1"/>
  <c r="L159360" i="2"/>
  <c r="M159360" i="2" s="1"/>
  <c r="N159360" i="2" s="1"/>
  <c r="L159361" i="2"/>
  <c r="M159361" i="2" s="1"/>
  <c r="N159361" i="2" s="1"/>
  <c r="L159362" i="2"/>
  <c r="M159362" i="2" s="1"/>
  <c r="N159362" i="2" s="1"/>
  <c r="L159363" i="2"/>
  <c r="M159363" i="2" s="1"/>
  <c r="N159363" i="2" s="1"/>
  <c r="L159364" i="2"/>
  <c r="M159364" i="2" s="1"/>
  <c r="N159364" i="2" s="1"/>
  <c r="L159365" i="2"/>
  <c r="M159365" i="2" s="1"/>
  <c r="N159365" i="2" s="1"/>
  <c r="L159366" i="2"/>
  <c r="M159366" i="2" s="1"/>
  <c r="N159366" i="2" s="1"/>
  <c r="L159367" i="2"/>
  <c r="M159367" i="2" s="1"/>
  <c r="N159367" i="2" s="1"/>
  <c r="L159368" i="2"/>
  <c r="M159368" i="2" s="1"/>
  <c r="N159368" i="2" s="1"/>
  <c r="L159369" i="2"/>
  <c r="M159369" i="2" s="1"/>
  <c r="N159369" i="2" s="1"/>
  <c r="L159370" i="2"/>
  <c r="M159370" i="2" s="1"/>
  <c r="N159370" i="2" s="1"/>
  <c r="L159371" i="2"/>
  <c r="M159371" i="2" s="1"/>
  <c r="N159371" i="2" s="1"/>
  <c r="L159372" i="2"/>
  <c r="M159372" i="2" s="1"/>
  <c r="N159372" i="2" s="1"/>
  <c r="L159373" i="2"/>
  <c r="M159373" i="2" s="1"/>
  <c r="N159373" i="2" s="1"/>
  <c r="L159374" i="2"/>
  <c r="M159374" i="2" s="1"/>
  <c r="N159374" i="2" s="1"/>
  <c r="L159375" i="2"/>
  <c r="M159375" i="2" s="1"/>
  <c r="N159375" i="2" s="1"/>
  <c r="L159376" i="2"/>
  <c r="M159376" i="2" s="1"/>
  <c r="N159376" i="2" s="1"/>
  <c r="L159377" i="2"/>
  <c r="M159377" i="2" s="1"/>
  <c r="N159377" i="2" s="1"/>
  <c r="L159378" i="2"/>
  <c r="M159378" i="2" s="1"/>
  <c r="N159378" i="2" s="1"/>
  <c r="L159379" i="2"/>
  <c r="M159379" i="2" s="1"/>
  <c r="N159379" i="2" s="1"/>
  <c r="L159380" i="2"/>
  <c r="M159380" i="2" s="1"/>
  <c r="N159380" i="2" s="1"/>
  <c r="L159381" i="2"/>
  <c r="M159381" i="2" s="1"/>
  <c r="N159381" i="2" s="1"/>
  <c r="L159382" i="2"/>
  <c r="M159382" i="2" s="1"/>
  <c r="N159382" i="2" s="1"/>
  <c r="L159383" i="2"/>
  <c r="M159383" i="2" s="1"/>
  <c r="N159383" i="2" s="1"/>
  <c r="L159384" i="2"/>
  <c r="M159384" i="2" s="1"/>
  <c r="N159384" i="2" s="1"/>
  <c r="L159385" i="2"/>
  <c r="M159385" i="2" s="1"/>
  <c r="N159385" i="2" s="1"/>
  <c r="L159386" i="2"/>
  <c r="M159386" i="2" s="1"/>
  <c r="N159386" i="2" s="1"/>
  <c r="L159387" i="2"/>
  <c r="M159387" i="2" s="1"/>
  <c r="N159387" i="2" s="1"/>
  <c r="L159388" i="2"/>
  <c r="M159388" i="2" s="1"/>
  <c r="N159388" i="2" s="1"/>
  <c r="L159389" i="2"/>
  <c r="M159389" i="2" s="1"/>
  <c r="N159389" i="2" s="1"/>
  <c r="L159390" i="2"/>
  <c r="M159390" i="2" s="1"/>
  <c r="N159390" i="2" s="1"/>
  <c r="L159391" i="2"/>
  <c r="M159391" i="2" s="1"/>
  <c r="N159391" i="2" s="1"/>
  <c r="L159392" i="2"/>
  <c r="M159392" i="2" s="1"/>
  <c r="N159392" i="2" s="1"/>
  <c r="L159393" i="2"/>
  <c r="M159393" i="2" s="1"/>
  <c r="N159393" i="2" s="1"/>
  <c r="L159394" i="2"/>
  <c r="M159394" i="2" s="1"/>
  <c r="N159394" i="2" s="1"/>
  <c r="L159395" i="2"/>
  <c r="M159395" i="2" s="1"/>
  <c r="N159395" i="2" s="1"/>
  <c r="L159396" i="2"/>
  <c r="M159396" i="2" s="1"/>
  <c r="N159396" i="2" s="1"/>
  <c r="L159397" i="2"/>
  <c r="M159397" i="2" s="1"/>
  <c r="N159397" i="2" s="1"/>
  <c r="L159398" i="2"/>
  <c r="M159398" i="2" s="1"/>
  <c r="N159398" i="2" s="1"/>
  <c r="L159399" i="2"/>
  <c r="M159399" i="2" s="1"/>
  <c r="N159399" i="2" s="1"/>
  <c r="L159400" i="2"/>
  <c r="M159400" i="2" s="1"/>
  <c r="N159400" i="2" s="1"/>
  <c r="L159401" i="2"/>
  <c r="M159401" i="2" s="1"/>
  <c r="N159401" i="2" s="1"/>
  <c r="L159402" i="2"/>
  <c r="M159402" i="2" s="1"/>
  <c r="N159402" i="2" s="1"/>
  <c r="L159403" i="2"/>
  <c r="M159403" i="2" s="1"/>
  <c r="N159403" i="2" s="1"/>
  <c r="L159404" i="2"/>
  <c r="M159404" i="2" s="1"/>
  <c r="N159404" i="2" s="1"/>
  <c r="L159405" i="2"/>
  <c r="M159405" i="2" s="1"/>
  <c r="N159405" i="2" s="1"/>
  <c r="L159406" i="2"/>
  <c r="M159406" i="2" s="1"/>
  <c r="N159406" i="2" s="1"/>
  <c r="L159407" i="2"/>
  <c r="M159407" i="2" s="1"/>
  <c r="N159407" i="2" s="1"/>
  <c r="L159408" i="2"/>
  <c r="M159408" i="2" s="1"/>
  <c r="N159408" i="2" s="1"/>
  <c r="L159409" i="2"/>
  <c r="M159409" i="2" s="1"/>
  <c r="N159409" i="2" s="1"/>
  <c r="L159410" i="2"/>
  <c r="M159410" i="2" s="1"/>
  <c r="N159410" i="2" s="1"/>
  <c r="L159411" i="2"/>
  <c r="M159411" i="2" s="1"/>
  <c r="N159411" i="2" s="1"/>
  <c r="L159412" i="2"/>
  <c r="M159412" i="2" s="1"/>
  <c r="N159412" i="2" s="1"/>
  <c r="L159413" i="2"/>
  <c r="M159413" i="2" s="1"/>
  <c r="N159413" i="2" s="1"/>
  <c r="L159414" i="2"/>
  <c r="M159414" i="2" s="1"/>
  <c r="N159414" i="2" s="1"/>
  <c r="L159415" i="2"/>
  <c r="M159415" i="2" s="1"/>
  <c r="N159415" i="2" s="1"/>
  <c r="L159416" i="2"/>
  <c r="M159416" i="2" s="1"/>
  <c r="N159416" i="2" s="1"/>
  <c r="L159417" i="2"/>
  <c r="M159417" i="2" s="1"/>
  <c r="N159417" i="2" s="1"/>
  <c r="L159418" i="2"/>
  <c r="M159418" i="2" s="1"/>
  <c r="N159418" i="2" s="1"/>
  <c r="L159419" i="2"/>
  <c r="M159419" i="2" s="1"/>
  <c r="N159419" i="2" s="1"/>
  <c r="L159420" i="2"/>
  <c r="M159420" i="2" s="1"/>
  <c r="N159420" i="2" s="1"/>
  <c r="L159421" i="2"/>
  <c r="M159421" i="2" s="1"/>
  <c r="N159421" i="2" s="1"/>
  <c r="L159422" i="2"/>
  <c r="M159422" i="2" s="1"/>
  <c r="N159422" i="2" s="1"/>
  <c r="L159423" i="2"/>
  <c r="M159423" i="2" s="1"/>
  <c r="N159423" i="2" s="1"/>
  <c r="L159424" i="2"/>
  <c r="M159424" i="2" s="1"/>
  <c r="N159424" i="2" s="1"/>
  <c r="L159425" i="2"/>
  <c r="M159425" i="2" s="1"/>
  <c r="N159425" i="2" s="1"/>
  <c r="L159426" i="2"/>
  <c r="M159426" i="2" s="1"/>
  <c r="N159426" i="2" s="1"/>
  <c r="L159427" i="2"/>
  <c r="M159427" i="2" s="1"/>
  <c r="N159427" i="2" s="1"/>
  <c r="L159428" i="2"/>
  <c r="M159428" i="2" s="1"/>
  <c r="N159428" i="2" s="1"/>
  <c r="L159429" i="2"/>
  <c r="M159429" i="2" s="1"/>
  <c r="N159429" i="2" s="1"/>
  <c r="L159430" i="2"/>
  <c r="M159430" i="2" s="1"/>
  <c r="N159430" i="2" s="1"/>
  <c r="L159431" i="2"/>
  <c r="M159431" i="2" s="1"/>
  <c r="N159431" i="2" s="1"/>
  <c r="L159432" i="2"/>
  <c r="M159432" i="2" s="1"/>
  <c r="N159432" i="2" s="1"/>
  <c r="L159433" i="2"/>
  <c r="M159433" i="2" s="1"/>
  <c r="N159433" i="2" s="1"/>
  <c r="L159434" i="2"/>
  <c r="M159434" i="2" s="1"/>
  <c r="N159434" i="2" s="1"/>
  <c r="L159435" i="2"/>
  <c r="M159435" i="2" s="1"/>
  <c r="N159435" i="2" s="1"/>
  <c r="L159436" i="2"/>
  <c r="M159436" i="2" s="1"/>
  <c r="N159436" i="2" s="1"/>
  <c r="L159437" i="2"/>
  <c r="M159437" i="2" s="1"/>
  <c r="N159437" i="2" s="1"/>
  <c r="L159438" i="2"/>
  <c r="M159438" i="2" s="1"/>
  <c r="N159438" i="2" s="1"/>
  <c r="L159439" i="2"/>
  <c r="M159439" i="2" s="1"/>
  <c r="N159439" i="2" s="1"/>
  <c r="L159440" i="2"/>
  <c r="M159440" i="2" s="1"/>
  <c r="N159440" i="2" s="1"/>
  <c r="L159441" i="2"/>
  <c r="M159441" i="2" s="1"/>
  <c r="N159441" i="2" s="1"/>
  <c r="L159442" i="2"/>
  <c r="M159442" i="2" s="1"/>
  <c r="N159442" i="2" s="1"/>
  <c r="L159443" i="2"/>
  <c r="M159443" i="2" s="1"/>
  <c r="N159443" i="2" s="1"/>
  <c r="L159444" i="2"/>
  <c r="M159444" i="2" s="1"/>
  <c r="N159444" i="2" s="1"/>
  <c r="L159445" i="2"/>
  <c r="M159445" i="2" s="1"/>
  <c r="N159445" i="2" s="1"/>
  <c r="L159446" i="2"/>
  <c r="M159446" i="2" s="1"/>
  <c r="N159446" i="2" s="1"/>
  <c r="L159447" i="2"/>
  <c r="M159447" i="2" s="1"/>
  <c r="N159447" i="2" s="1"/>
  <c r="L159448" i="2"/>
  <c r="M159448" i="2" s="1"/>
  <c r="N159448" i="2" s="1"/>
  <c r="L159449" i="2"/>
  <c r="M159449" i="2" s="1"/>
  <c r="N159449" i="2" s="1"/>
  <c r="L159450" i="2"/>
  <c r="M159450" i="2" s="1"/>
  <c r="N159450" i="2" s="1"/>
  <c r="L159451" i="2"/>
  <c r="M159451" i="2" s="1"/>
  <c r="N159451" i="2" s="1"/>
  <c r="L159452" i="2"/>
  <c r="M159452" i="2" s="1"/>
  <c r="N159452" i="2" s="1"/>
  <c r="L159453" i="2"/>
  <c r="M159453" i="2" s="1"/>
  <c r="N159453" i="2" s="1"/>
  <c r="L159454" i="2"/>
  <c r="M159454" i="2" s="1"/>
  <c r="N159454" i="2" s="1"/>
  <c r="L159455" i="2"/>
  <c r="M159455" i="2" s="1"/>
  <c r="N159455" i="2" s="1"/>
  <c r="L159456" i="2"/>
  <c r="M159456" i="2" s="1"/>
  <c r="N159456" i="2" s="1"/>
  <c r="L159457" i="2"/>
  <c r="M159457" i="2" s="1"/>
  <c r="N159457" i="2" s="1"/>
  <c r="L159458" i="2"/>
  <c r="M159458" i="2" s="1"/>
  <c r="N159458" i="2" s="1"/>
  <c r="L159459" i="2"/>
  <c r="M159459" i="2" s="1"/>
  <c r="N159459" i="2" s="1"/>
  <c r="L159460" i="2"/>
  <c r="M159460" i="2" s="1"/>
  <c r="N159460" i="2" s="1"/>
  <c r="L159461" i="2"/>
  <c r="M159461" i="2" s="1"/>
  <c r="N159461" i="2" s="1"/>
  <c r="L159462" i="2"/>
  <c r="M159462" i="2" s="1"/>
  <c r="N159462" i="2" s="1"/>
  <c r="L159463" i="2"/>
  <c r="M159463" i="2" s="1"/>
  <c r="N159463" i="2" s="1"/>
  <c r="L159464" i="2"/>
  <c r="M159464" i="2" s="1"/>
  <c r="N159464" i="2" s="1"/>
  <c r="L159465" i="2"/>
  <c r="M159465" i="2" s="1"/>
  <c r="N159465" i="2" s="1"/>
  <c r="L159466" i="2"/>
  <c r="M159466" i="2" s="1"/>
  <c r="N159466" i="2" s="1"/>
  <c r="L159467" i="2"/>
  <c r="M159467" i="2" s="1"/>
  <c r="N159467" i="2" s="1"/>
  <c r="L159468" i="2"/>
  <c r="M159468" i="2" s="1"/>
  <c r="N159468" i="2" s="1"/>
  <c r="L159469" i="2"/>
  <c r="M159469" i="2" s="1"/>
  <c r="N159469" i="2" s="1"/>
  <c r="L159470" i="2"/>
  <c r="M159470" i="2" s="1"/>
  <c r="N159470" i="2" s="1"/>
  <c r="L159471" i="2"/>
  <c r="M159471" i="2" s="1"/>
  <c r="N159471" i="2" s="1"/>
  <c r="L159472" i="2"/>
  <c r="M159472" i="2" s="1"/>
  <c r="N159472" i="2" s="1"/>
  <c r="L159473" i="2"/>
  <c r="M159473" i="2" s="1"/>
  <c r="N159473" i="2" s="1"/>
  <c r="L159474" i="2"/>
  <c r="M159474" i="2" s="1"/>
  <c r="N159474" i="2" s="1"/>
  <c r="L159475" i="2"/>
  <c r="M159475" i="2" s="1"/>
  <c r="N159475" i="2" s="1"/>
  <c r="L159476" i="2"/>
  <c r="M159476" i="2" s="1"/>
  <c r="N159476" i="2" s="1"/>
  <c r="L159477" i="2"/>
  <c r="M159477" i="2" s="1"/>
  <c r="N159477" i="2" s="1"/>
  <c r="L159478" i="2"/>
  <c r="M159478" i="2" s="1"/>
  <c r="N159478" i="2" s="1"/>
  <c r="L159479" i="2"/>
  <c r="M159479" i="2" s="1"/>
  <c r="N159479" i="2" s="1"/>
  <c r="L159480" i="2"/>
  <c r="M159480" i="2" s="1"/>
  <c r="N159480" i="2" s="1"/>
  <c r="L159481" i="2"/>
  <c r="M159481" i="2" s="1"/>
  <c r="N159481" i="2" s="1"/>
  <c r="L159482" i="2"/>
  <c r="M159482" i="2" s="1"/>
  <c r="N159482" i="2" s="1"/>
  <c r="L159483" i="2"/>
  <c r="M159483" i="2" s="1"/>
  <c r="N159483" i="2" s="1"/>
  <c r="L159484" i="2"/>
  <c r="M159484" i="2" s="1"/>
  <c r="N159484" i="2" s="1"/>
  <c r="L159485" i="2"/>
  <c r="M159485" i="2" s="1"/>
  <c r="N159485" i="2" s="1"/>
  <c r="L159486" i="2"/>
  <c r="M159486" i="2" s="1"/>
  <c r="N159486" i="2" s="1"/>
  <c r="L159487" i="2"/>
  <c r="M159487" i="2" s="1"/>
  <c r="N159487" i="2" s="1"/>
  <c r="L159488" i="2"/>
  <c r="M159488" i="2" s="1"/>
  <c r="N159488" i="2" s="1"/>
  <c r="L159489" i="2"/>
  <c r="M159489" i="2" s="1"/>
  <c r="N159489" i="2" s="1"/>
  <c r="L159490" i="2"/>
  <c r="M159490" i="2" s="1"/>
  <c r="N159490" i="2" s="1"/>
  <c r="L159491" i="2"/>
  <c r="M159491" i="2" s="1"/>
  <c r="N159491" i="2" s="1"/>
  <c r="L159492" i="2"/>
  <c r="M159492" i="2" s="1"/>
  <c r="N159492" i="2" s="1"/>
  <c r="L159493" i="2"/>
  <c r="M159493" i="2" s="1"/>
  <c r="N159493" i="2" s="1"/>
  <c r="L159494" i="2"/>
  <c r="M159494" i="2" s="1"/>
  <c r="N159494" i="2" s="1"/>
  <c r="L159495" i="2"/>
  <c r="M159495" i="2" s="1"/>
  <c r="N159495" i="2" s="1"/>
  <c r="L159496" i="2"/>
  <c r="M159496" i="2" s="1"/>
  <c r="N159496" i="2" s="1"/>
  <c r="L159497" i="2"/>
  <c r="M159497" i="2" s="1"/>
  <c r="N159497" i="2" s="1"/>
  <c r="L159498" i="2"/>
  <c r="M159498" i="2" s="1"/>
  <c r="N159498" i="2" s="1"/>
  <c r="L159499" i="2"/>
  <c r="M159499" i="2" s="1"/>
  <c r="N159499" i="2" s="1"/>
  <c r="L159500" i="2"/>
  <c r="M159500" i="2" s="1"/>
  <c r="N159500" i="2" s="1"/>
  <c r="L159501" i="2"/>
  <c r="M159501" i="2" s="1"/>
  <c r="N159501" i="2" s="1"/>
  <c r="L159502" i="2"/>
  <c r="M159502" i="2" s="1"/>
  <c r="N159502" i="2" s="1"/>
  <c r="L159503" i="2"/>
  <c r="M159503" i="2" s="1"/>
  <c r="N159503" i="2" s="1"/>
  <c r="L159504" i="2"/>
  <c r="M159504" i="2" s="1"/>
  <c r="N159504" i="2" s="1"/>
  <c r="L159505" i="2"/>
  <c r="M159505" i="2" s="1"/>
  <c r="N159505" i="2" s="1"/>
  <c r="L159506" i="2"/>
  <c r="M159506" i="2" s="1"/>
  <c r="N159506" i="2" s="1"/>
  <c r="L159507" i="2"/>
  <c r="M159507" i="2" s="1"/>
  <c r="N159507" i="2" s="1"/>
  <c r="L159508" i="2"/>
  <c r="M159508" i="2" s="1"/>
  <c r="N159508" i="2" s="1"/>
  <c r="L159509" i="2"/>
  <c r="M159509" i="2" s="1"/>
  <c r="N159509" i="2" s="1"/>
  <c r="L159510" i="2"/>
  <c r="M159510" i="2" s="1"/>
  <c r="N159510" i="2" s="1"/>
  <c r="L159511" i="2"/>
  <c r="M159511" i="2" s="1"/>
  <c r="N159511" i="2" s="1"/>
  <c r="L159512" i="2"/>
  <c r="M159512" i="2" s="1"/>
  <c r="N159512" i="2" s="1"/>
  <c r="L159513" i="2"/>
  <c r="M159513" i="2" s="1"/>
  <c r="N159513" i="2" s="1"/>
  <c r="L159514" i="2"/>
  <c r="M159514" i="2" s="1"/>
  <c r="N159514" i="2" s="1"/>
  <c r="L159515" i="2"/>
  <c r="M159515" i="2" s="1"/>
  <c r="N159515" i="2" s="1"/>
  <c r="L159516" i="2"/>
  <c r="M159516" i="2" s="1"/>
  <c r="N159516" i="2" s="1"/>
  <c r="L159517" i="2"/>
  <c r="M159517" i="2" s="1"/>
  <c r="N159517" i="2" s="1"/>
  <c r="L159518" i="2"/>
  <c r="M159518" i="2" s="1"/>
  <c r="N159518" i="2" s="1"/>
  <c r="L159519" i="2"/>
  <c r="M159519" i="2" s="1"/>
  <c r="N159519" i="2" s="1"/>
  <c r="L159520" i="2"/>
  <c r="M159520" i="2" s="1"/>
  <c r="N159520" i="2" s="1"/>
  <c r="L159521" i="2"/>
  <c r="M159521" i="2" s="1"/>
  <c r="N159521" i="2" s="1"/>
  <c r="L159522" i="2"/>
  <c r="M159522" i="2" s="1"/>
  <c r="N159522" i="2" s="1"/>
  <c r="L159523" i="2"/>
  <c r="M159523" i="2" s="1"/>
  <c r="N159523" i="2" s="1"/>
  <c r="L159524" i="2"/>
  <c r="M159524" i="2" s="1"/>
  <c r="N159524" i="2" s="1"/>
  <c r="L159525" i="2"/>
  <c r="M159525" i="2" s="1"/>
  <c r="N159525" i="2" s="1"/>
  <c r="L159526" i="2"/>
  <c r="M159526" i="2" s="1"/>
  <c r="N159526" i="2" s="1"/>
  <c r="L159527" i="2"/>
  <c r="M159527" i="2" s="1"/>
  <c r="N159527" i="2" s="1"/>
  <c r="L159528" i="2"/>
  <c r="M159528" i="2" s="1"/>
  <c r="N159528" i="2" s="1"/>
  <c r="L159529" i="2"/>
  <c r="M159529" i="2" s="1"/>
  <c r="N159529" i="2" s="1"/>
  <c r="L159530" i="2"/>
  <c r="M159530" i="2" s="1"/>
  <c r="N159530" i="2" s="1"/>
  <c r="L159531" i="2"/>
  <c r="M159531" i="2" s="1"/>
  <c r="N159531" i="2" s="1"/>
  <c r="L159532" i="2"/>
  <c r="M159532" i="2" s="1"/>
  <c r="N159532" i="2" s="1"/>
  <c r="L159533" i="2"/>
  <c r="M159533" i="2" s="1"/>
  <c r="N159533" i="2" s="1"/>
  <c r="L159534" i="2"/>
  <c r="M159534" i="2" s="1"/>
  <c r="N159534" i="2" s="1"/>
  <c r="L159535" i="2"/>
  <c r="M159535" i="2" s="1"/>
  <c r="N159535" i="2" s="1"/>
  <c r="L159536" i="2"/>
  <c r="M159536" i="2" s="1"/>
  <c r="N159536" i="2" s="1"/>
  <c r="L159537" i="2"/>
  <c r="M159537" i="2" s="1"/>
  <c r="N159537" i="2" s="1"/>
  <c r="L159538" i="2"/>
  <c r="M159538" i="2" s="1"/>
  <c r="N159538" i="2" s="1"/>
  <c r="L159539" i="2"/>
  <c r="M159539" i="2" s="1"/>
  <c r="N159539" i="2" s="1"/>
  <c r="L159540" i="2"/>
  <c r="M159540" i="2" s="1"/>
  <c r="N159540" i="2" s="1"/>
  <c r="L159541" i="2"/>
  <c r="M159541" i="2" s="1"/>
  <c r="N159541" i="2" s="1"/>
  <c r="L159542" i="2"/>
  <c r="M159542" i="2" s="1"/>
  <c r="N159542" i="2" s="1"/>
  <c r="L159543" i="2"/>
  <c r="M159543" i="2" s="1"/>
  <c r="N159543" i="2" s="1"/>
  <c r="L159544" i="2"/>
  <c r="M159544" i="2" s="1"/>
  <c r="N159544" i="2" s="1"/>
  <c r="L159545" i="2"/>
  <c r="M159545" i="2" s="1"/>
  <c r="N159545" i="2" s="1"/>
  <c r="L159546" i="2"/>
  <c r="M159546" i="2" s="1"/>
  <c r="N159546" i="2" s="1"/>
  <c r="L159547" i="2"/>
  <c r="M159547" i="2" s="1"/>
  <c r="N159547" i="2" s="1"/>
  <c r="L159548" i="2"/>
  <c r="M159548" i="2" s="1"/>
  <c r="N159548" i="2" s="1"/>
  <c r="L159549" i="2"/>
  <c r="M159549" i="2" s="1"/>
  <c r="N159549" i="2" s="1"/>
  <c r="L159550" i="2"/>
  <c r="M159550" i="2" s="1"/>
  <c r="N159550" i="2" s="1"/>
  <c r="L159551" i="2"/>
  <c r="M159551" i="2" s="1"/>
  <c r="N159551" i="2" s="1"/>
  <c r="L159552" i="2"/>
  <c r="M159552" i="2" s="1"/>
  <c r="N159552" i="2" s="1"/>
  <c r="L159553" i="2"/>
  <c r="M159553" i="2" s="1"/>
  <c r="N159553" i="2" s="1"/>
  <c r="L159554" i="2"/>
  <c r="M159554" i="2" s="1"/>
  <c r="N159554" i="2" s="1"/>
  <c r="L159555" i="2"/>
  <c r="M159555" i="2" s="1"/>
  <c r="N159555" i="2" s="1"/>
  <c r="L159556" i="2"/>
  <c r="M159556" i="2" s="1"/>
  <c r="N159556" i="2" s="1"/>
  <c r="L159557" i="2"/>
  <c r="M159557" i="2" s="1"/>
  <c r="N159557" i="2" s="1"/>
  <c r="L159558" i="2"/>
  <c r="M159558" i="2" s="1"/>
  <c r="N159558" i="2" s="1"/>
  <c r="L159559" i="2"/>
  <c r="M159559" i="2" s="1"/>
  <c r="N159559" i="2" s="1"/>
  <c r="L159560" i="2"/>
  <c r="M159560" i="2" s="1"/>
  <c r="N159560" i="2" s="1"/>
  <c r="L159561" i="2"/>
  <c r="M159561" i="2" s="1"/>
  <c r="N159561" i="2" s="1"/>
  <c r="L159562" i="2"/>
  <c r="M159562" i="2" s="1"/>
  <c r="N159562" i="2" s="1"/>
  <c r="L159563" i="2"/>
  <c r="M159563" i="2" s="1"/>
  <c r="N159563" i="2" s="1"/>
  <c r="L159564" i="2"/>
  <c r="M159564" i="2" s="1"/>
  <c r="N159564" i="2" s="1"/>
  <c r="L159565" i="2"/>
  <c r="M159565" i="2" s="1"/>
  <c r="N159565" i="2" s="1"/>
  <c r="L159566" i="2"/>
  <c r="M159566" i="2" s="1"/>
  <c r="N159566" i="2" s="1"/>
  <c r="L159567" i="2"/>
  <c r="M159567" i="2" s="1"/>
  <c r="N159567" i="2" s="1"/>
  <c r="L159568" i="2"/>
  <c r="M159568" i="2" s="1"/>
  <c r="N159568" i="2" s="1"/>
  <c r="L159569" i="2"/>
  <c r="M159569" i="2" s="1"/>
  <c r="N159569" i="2" s="1"/>
  <c r="L159570" i="2"/>
  <c r="M159570" i="2" s="1"/>
  <c r="N159570" i="2" s="1"/>
  <c r="L159571" i="2"/>
  <c r="M159571" i="2" s="1"/>
  <c r="N159571" i="2" s="1"/>
  <c r="L159572" i="2"/>
  <c r="M159572" i="2" s="1"/>
  <c r="N159572" i="2" s="1"/>
  <c r="L159573" i="2"/>
  <c r="M159573" i="2" s="1"/>
  <c r="N159573" i="2" s="1"/>
  <c r="L159574" i="2"/>
  <c r="M159574" i="2" s="1"/>
  <c r="N159574" i="2" s="1"/>
  <c r="L159575" i="2"/>
  <c r="M159575" i="2" s="1"/>
  <c r="N159575" i="2" s="1"/>
  <c r="L159576" i="2"/>
  <c r="M159576" i="2" s="1"/>
  <c r="N159576" i="2" s="1"/>
  <c r="L159577" i="2"/>
  <c r="M159577" i="2" s="1"/>
  <c r="N159577" i="2" s="1"/>
  <c r="L159578" i="2"/>
  <c r="M159578" i="2" s="1"/>
  <c r="N159578" i="2" s="1"/>
  <c r="L159579" i="2"/>
  <c r="M159579" i="2" s="1"/>
  <c r="N159579" i="2" s="1"/>
  <c r="L159580" i="2"/>
  <c r="M159580" i="2" s="1"/>
  <c r="N159580" i="2" s="1"/>
  <c r="L159581" i="2"/>
  <c r="M159581" i="2" s="1"/>
  <c r="N159581" i="2" s="1"/>
  <c r="L159582" i="2"/>
  <c r="M159582" i="2" s="1"/>
  <c r="N159582" i="2" s="1"/>
  <c r="L159583" i="2"/>
  <c r="M159583" i="2" s="1"/>
  <c r="N159583" i="2" s="1"/>
  <c r="L159584" i="2"/>
  <c r="M159584" i="2" s="1"/>
  <c r="N159584" i="2" s="1"/>
  <c r="L159585" i="2"/>
  <c r="M159585" i="2" s="1"/>
  <c r="N159585" i="2" s="1"/>
  <c r="L159586" i="2"/>
  <c r="M159586" i="2" s="1"/>
  <c r="N159586" i="2" s="1"/>
  <c r="L159587" i="2"/>
  <c r="M159587" i="2" s="1"/>
  <c r="N159587" i="2" s="1"/>
  <c r="L159588" i="2"/>
  <c r="M159588" i="2" s="1"/>
  <c r="N159588" i="2" s="1"/>
  <c r="L159589" i="2"/>
  <c r="M159589" i="2" s="1"/>
  <c r="N159589" i="2" s="1"/>
  <c r="L159590" i="2"/>
  <c r="M159590" i="2" s="1"/>
  <c r="N159590" i="2" s="1"/>
  <c r="L159591" i="2"/>
  <c r="M159591" i="2" s="1"/>
  <c r="N159591" i="2" s="1"/>
  <c r="L159592" i="2"/>
  <c r="M159592" i="2" s="1"/>
  <c r="N159592" i="2" s="1"/>
  <c r="L159593" i="2"/>
  <c r="M159593" i="2" s="1"/>
  <c r="N159593" i="2" s="1"/>
  <c r="L159594" i="2"/>
  <c r="M159594" i="2" s="1"/>
  <c r="N159594" i="2" s="1"/>
  <c r="L159595" i="2"/>
  <c r="M159595" i="2" s="1"/>
  <c r="N159595" i="2" s="1"/>
  <c r="L159596" i="2"/>
  <c r="M159596" i="2" s="1"/>
  <c r="N159596" i="2" s="1"/>
  <c r="L159597" i="2"/>
  <c r="M159597" i="2" s="1"/>
  <c r="N159597" i="2" s="1"/>
  <c r="L159598" i="2"/>
  <c r="M159598" i="2" s="1"/>
  <c r="N159598" i="2" s="1"/>
  <c r="L159599" i="2"/>
  <c r="M159599" i="2" s="1"/>
  <c r="N159599" i="2" s="1"/>
  <c r="L159600" i="2"/>
  <c r="M159600" i="2" s="1"/>
  <c r="N159600" i="2" s="1"/>
  <c r="L159601" i="2"/>
  <c r="M159601" i="2" s="1"/>
  <c r="N159601" i="2" s="1"/>
  <c r="L159602" i="2"/>
  <c r="M159602" i="2" s="1"/>
  <c r="N159602" i="2" s="1"/>
  <c r="L159603" i="2"/>
  <c r="M159603" i="2" s="1"/>
  <c r="N159603" i="2" s="1"/>
  <c r="L159604" i="2"/>
  <c r="M159604" i="2" s="1"/>
  <c r="N159604" i="2" s="1"/>
  <c r="L159605" i="2"/>
  <c r="M159605" i="2" s="1"/>
  <c r="N159605" i="2" s="1"/>
  <c r="L159606" i="2"/>
  <c r="M159606" i="2" s="1"/>
  <c r="N159606" i="2" s="1"/>
  <c r="L159607" i="2"/>
  <c r="M159607" i="2" s="1"/>
  <c r="N159607" i="2" s="1"/>
  <c r="L159608" i="2"/>
  <c r="M159608" i="2" s="1"/>
  <c r="N159608" i="2" s="1"/>
  <c r="L159609" i="2"/>
  <c r="M159609" i="2" s="1"/>
  <c r="N159609" i="2" s="1"/>
  <c r="L159610" i="2"/>
  <c r="M159610" i="2" s="1"/>
  <c r="N159610" i="2" s="1"/>
  <c r="L159611" i="2"/>
  <c r="M159611" i="2" s="1"/>
  <c r="N159611" i="2" s="1"/>
  <c r="L159612" i="2"/>
  <c r="M159612" i="2" s="1"/>
  <c r="N159612" i="2" s="1"/>
  <c r="L159613" i="2"/>
  <c r="M159613" i="2" s="1"/>
  <c r="N159613" i="2" s="1"/>
  <c r="L159614" i="2"/>
  <c r="M159614" i="2" s="1"/>
  <c r="N159614" i="2" s="1"/>
  <c r="L159615" i="2"/>
  <c r="M159615" i="2" s="1"/>
  <c r="N159615" i="2" s="1"/>
  <c r="L159616" i="2"/>
  <c r="M159616" i="2" s="1"/>
  <c r="N159616" i="2" s="1"/>
  <c r="L159617" i="2"/>
  <c r="M159617" i="2" s="1"/>
  <c r="N159617" i="2" s="1"/>
  <c r="L159618" i="2"/>
  <c r="M159618" i="2" s="1"/>
  <c r="N159618" i="2" s="1"/>
  <c r="L159619" i="2"/>
  <c r="M159619" i="2" s="1"/>
  <c r="N159619" i="2" s="1"/>
  <c r="L159620" i="2"/>
  <c r="M159620" i="2" s="1"/>
  <c r="N159620" i="2" s="1"/>
  <c r="L159621" i="2"/>
  <c r="M159621" i="2" s="1"/>
  <c r="N159621" i="2" s="1"/>
  <c r="L159622" i="2"/>
  <c r="M159622" i="2" s="1"/>
  <c r="N159622" i="2" s="1"/>
  <c r="L159623" i="2"/>
  <c r="M159623" i="2" s="1"/>
  <c r="N159623" i="2" s="1"/>
  <c r="L159624" i="2"/>
  <c r="M159624" i="2" s="1"/>
  <c r="N159624" i="2" s="1"/>
  <c r="L159625" i="2"/>
  <c r="M159625" i="2" s="1"/>
  <c r="N159625" i="2" s="1"/>
  <c r="L159626" i="2"/>
  <c r="M159626" i="2" s="1"/>
  <c r="N159626" i="2" s="1"/>
  <c r="L159627" i="2"/>
  <c r="M159627" i="2" s="1"/>
  <c r="N159627" i="2" s="1"/>
  <c r="L159628" i="2"/>
  <c r="M159628" i="2" s="1"/>
  <c r="N159628" i="2" s="1"/>
  <c r="L159629" i="2"/>
  <c r="M159629" i="2" s="1"/>
  <c r="N159629" i="2" s="1"/>
  <c r="L159630" i="2"/>
  <c r="M159630" i="2" s="1"/>
  <c r="N159630" i="2" s="1"/>
  <c r="L159631" i="2"/>
  <c r="M159631" i="2" s="1"/>
  <c r="N159631" i="2" s="1"/>
  <c r="L159632" i="2"/>
  <c r="M159632" i="2" s="1"/>
  <c r="N159632" i="2" s="1"/>
  <c r="L159633" i="2"/>
  <c r="M159633" i="2" s="1"/>
  <c r="N159633" i="2" s="1"/>
  <c r="L159634" i="2"/>
  <c r="M159634" i="2" s="1"/>
  <c r="N159634" i="2" s="1"/>
  <c r="L159635" i="2"/>
  <c r="M159635" i="2" s="1"/>
  <c r="N159635" i="2" s="1"/>
  <c r="L159636" i="2"/>
  <c r="M159636" i="2" s="1"/>
  <c r="N159636" i="2" s="1"/>
  <c r="L159637" i="2"/>
  <c r="M159637" i="2" s="1"/>
  <c r="N159637" i="2" s="1"/>
  <c r="L159638" i="2"/>
  <c r="M159638" i="2" s="1"/>
  <c r="N159638" i="2" s="1"/>
  <c r="L159639" i="2"/>
  <c r="M159639" i="2" s="1"/>
  <c r="N159639" i="2" s="1"/>
  <c r="L159640" i="2"/>
  <c r="M159640" i="2" s="1"/>
  <c r="N159640" i="2" s="1"/>
  <c r="L159641" i="2"/>
  <c r="M159641" i="2" s="1"/>
  <c r="N159641" i="2" s="1"/>
  <c r="L159642" i="2"/>
  <c r="M159642" i="2" s="1"/>
  <c r="N159642" i="2" s="1"/>
  <c r="L159643" i="2"/>
  <c r="M159643" i="2" s="1"/>
  <c r="N159643" i="2" s="1"/>
  <c r="L159644" i="2"/>
  <c r="M159644" i="2" s="1"/>
  <c r="N159644" i="2" s="1"/>
  <c r="L159645" i="2"/>
  <c r="M159645" i="2" s="1"/>
  <c r="N159645" i="2" s="1"/>
  <c r="L159646" i="2"/>
  <c r="M159646" i="2" s="1"/>
  <c r="N159646" i="2" s="1"/>
  <c r="L159647" i="2"/>
  <c r="M159647" i="2" s="1"/>
  <c r="N159647" i="2" s="1"/>
  <c r="L159648" i="2"/>
  <c r="M159648" i="2" s="1"/>
  <c r="N159648" i="2" s="1"/>
  <c r="L159649" i="2"/>
  <c r="M159649" i="2" s="1"/>
  <c r="N159649" i="2" s="1"/>
  <c r="L159650" i="2"/>
  <c r="M159650" i="2" s="1"/>
  <c r="N159650" i="2" s="1"/>
  <c r="L159651" i="2"/>
  <c r="M159651" i="2" s="1"/>
  <c r="N159651" i="2" s="1"/>
  <c r="L159652" i="2"/>
  <c r="M159652" i="2" s="1"/>
  <c r="N159652" i="2" s="1"/>
  <c r="L159653" i="2"/>
  <c r="M159653" i="2" s="1"/>
  <c r="N159653" i="2" s="1"/>
  <c r="L159654" i="2"/>
  <c r="M159654" i="2" s="1"/>
  <c r="N159654" i="2" s="1"/>
  <c r="L159655" i="2"/>
  <c r="M159655" i="2" s="1"/>
  <c r="N159655" i="2" s="1"/>
  <c r="L159656" i="2"/>
  <c r="M159656" i="2" s="1"/>
  <c r="N159656" i="2" s="1"/>
  <c r="L159657" i="2"/>
  <c r="M159657" i="2" s="1"/>
  <c r="N159657" i="2" s="1"/>
  <c r="L159658" i="2"/>
  <c r="M159658" i="2" s="1"/>
  <c r="N159658" i="2" s="1"/>
  <c r="L159659" i="2"/>
  <c r="M159659" i="2" s="1"/>
  <c r="N159659" i="2" s="1"/>
  <c r="L159660" i="2"/>
  <c r="M159660" i="2" s="1"/>
  <c r="N159660" i="2" s="1"/>
  <c r="L159661" i="2"/>
  <c r="M159661" i="2" s="1"/>
  <c r="N159661" i="2" s="1"/>
  <c r="L159662" i="2"/>
  <c r="M159662" i="2" s="1"/>
  <c r="N159662" i="2" s="1"/>
  <c r="L159663" i="2"/>
  <c r="M159663" i="2" s="1"/>
  <c r="N159663" i="2" s="1"/>
  <c r="L159664" i="2"/>
  <c r="M159664" i="2" s="1"/>
  <c r="N159664" i="2" s="1"/>
  <c r="L159665" i="2"/>
  <c r="M159665" i="2" s="1"/>
  <c r="N159665" i="2" s="1"/>
  <c r="L159666" i="2"/>
  <c r="M159666" i="2" s="1"/>
  <c r="N159666" i="2" s="1"/>
  <c r="L159667" i="2"/>
  <c r="M159667" i="2" s="1"/>
  <c r="N159667" i="2" s="1"/>
  <c r="L159668" i="2"/>
  <c r="M159668" i="2" s="1"/>
  <c r="N159668" i="2" s="1"/>
  <c r="L159669" i="2"/>
  <c r="M159669" i="2" s="1"/>
  <c r="N159669" i="2" s="1"/>
  <c r="L159670" i="2"/>
  <c r="M159670" i="2" s="1"/>
  <c r="N159670" i="2" s="1"/>
  <c r="L159671" i="2"/>
  <c r="M159671" i="2" s="1"/>
  <c r="N159671" i="2" s="1"/>
  <c r="L159672" i="2"/>
  <c r="M159672" i="2" s="1"/>
  <c r="N159672" i="2" s="1"/>
  <c r="L159673" i="2"/>
  <c r="M159673" i="2" s="1"/>
  <c r="N159673" i="2" s="1"/>
  <c r="L159674" i="2"/>
  <c r="M159674" i="2" s="1"/>
  <c r="N159674" i="2" s="1"/>
  <c r="L159675" i="2"/>
  <c r="M159675" i="2" s="1"/>
  <c r="N159675" i="2" s="1"/>
  <c r="L159676" i="2"/>
  <c r="M159676" i="2" s="1"/>
  <c r="N159676" i="2" s="1"/>
  <c r="L159677" i="2"/>
  <c r="M159677" i="2" s="1"/>
  <c r="N159677" i="2" s="1"/>
  <c r="L159678" i="2"/>
  <c r="M159678" i="2" s="1"/>
  <c r="N159678" i="2" s="1"/>
  <c r="L159679" i="2"/>
  <c r="M159679" i="2" s="1"/>
  <c r="N159679" i="2" s="1"/>
  <c r="L159680" i="2"/>
  <c r="M159680" i="2" s="1"/>
  <c r="N159680" i="2" s="1"/>
  <c r="L159681" i="2"/>
  <c r="M159681" i="2" s="1"/>
  <c r="N159681" i="2" s="1"/>
  <c r="L159682" i="2"/>
  <c r="M159682" i="2" s="1"/>
  <c r="N159682" i="2" s="1"/>
  <c r="L159683" i="2"/>
  <c r="M159683" i="2" s="1"/>
  <c r="N159683" i="2" s="1"/>
  <c r="L159684" i="2"/>
  <c r="M159684" i="2" s="1"/>
  <c r="N159684" i="2" s="1"/>
  <c r="L159685" i="2"/>
  <c r="M159685" i="2" s="1"/>
  <c r="N159685" i="2" s="1"/>
  <c r="L159686" i="2"/>
  <c r="M159686" i="2" s="1"/>
  <c r="N159686" i="2" s="1"/>
  <c r="L159687" i="2"/>
  <c r="M159687" i="2" s="1"/>
  <c r="N159687" i="2" s="1"/>
  <c r="L159688" i="2"/>
  <c r="M159688" i="2" s="1"/>
  <c r="N159688" i="2" s="1"/>
  <c r="L159689" i="2"/>
  <c r="M159689" i="2" s="1"/>
  <c r="N159689" i="2" s="1"/>
  <c r="L159690" i="2"/>
  <c r="M159690" i="2" s="1"/>
  <c r="N159690" i="2" s="1"/>
  <c r="L159691" i="2"/>
  <c r="M159691" i="2" s="1"/>
  <c r="N159691" i="2" s="1"/>
  <c r="L159692" i="2"/>
  <c r="M159692" i="2" s="1"/>
  <c r="N159692" i="2" s="1"/>
  <c r="L159693" i="2"/>
  <c r="M159693" i="2" s="1"/>
  <c r="N159693" i="2" s="1"/>
  <c r="L159694" i="2"/>
  <c r="M159694" i="2" s="1"/>
  <c r="N159694" i="2" s="1"/>
  <c r="L159695" i="2"/>
  <c r="M159695" i="2" s="1"/>
  <c r="N159695" i="2" s="1"/>
  <c r="L159696" i="2"/>
  <c r="M159696" i="2" s="1"/>
  <c r="N159696" i="2" s="1"/>
  <c r="L159697" i="2"/>
  <c r="M159697" i="2" s="1"/>
  <c r="N159697" i="2" s="1"/>
  <c r="L159698" i="2"/>
  <c r="M159698" i="2" s="1"/>
  <c r="N159698" i="2" s="1"/>
  <c r="L159699" i="2"/>
  <c r="M159699" i="2" s="1"/>
  <c r="N159699" i="2" s="1"/>
  <c r="L159700" i="2"/>
  <c r="M159700" i="2" s="1"/>
  <c r="N159700" i="2" s="1"/>
  <c r="L159701" i="2"/>
  <c r="M159701" i="2" s="1"/>
  <c r="N159701" i="2" s="1"/>
  <c r="L159702" i="2"/>
  <c r="M159702" i="2" s="1"/>
  <c r="N159702" i="2" s="1"/>
  <c r="L159703" i="2"/>
  <c r="M159703" i="2" s="1"/>
  <c r="N159703" i="2" s="1"/>
  <c r="L159704" i="2"/>
  <c r="M159704" i="2" s="1"/>
  <c r="N159704" i="2" s="1"/>
  <c r="L159705" i="2"/>
  <c r="M159705" i="2" s="1"/>
  <c r="N159705" i="2" s="1"/>
  <c r="L159706" i="2"/>
  <c r="M159706" i="2" s="1"/>
  <c r="N159706" i="2" s="1"/>
  <c r="L159707" i="2"/>
  <c r="M159707" i="2" s="1"/>
  <c r="N159707" i="2" s="1"/>
  <c r="L159708" i="2"/>
  <c r="M159708" i="2" s="1"/>
  <c r="N159708" i="2" s="1"/>
  <c r="L159709" i="2"/>
  <c r="M159709" i="2" s="1"/>
  <c r="N159709" i="2" s="1"/>
  <c r="L159710" i="2"/>
  <c r="M159710" i="2" s="1"/>
  <c r="N159710" i="2" s="1"/>
  <c r="L159711" i="2"/>
  <c r="M159711" i="2" s="1"/>
  <c r="N159711" i="2" s="1"/>
  <c r="L159712" i="2"/>
  <c r="M159712" i="2" s="1"/>
  <c r="N159712" i="2" s="1"/>
  <c r="L159713" i="2"/>
  <c r="M159713" i="2" s="1"/>
  <c r="N159713" i="2" s="1"/>
  <c r="L159714" i="2"/>
  <c r="M159714" i="2" s="1"/>
  <c r="N159714" i="2" s="1"/>
  <c r="L159715" i="2"/>
  <c r="M159715" i="2" s="1"/>
  <c r="N159715" i="2" s="1"/>
  <c r="L159716" i="2"/>
  <c r="M159716" i="2" s="1"/>
  <c r="N159716" i="2" s="1"/>
  <c r="L159717" i="2"/>
  <c r="M159717" i="2" s="1"/>
  <c r="N159717" i="2" s="1"/>
  <c r="L159718" i="2"/>
  <c r="M159718" i="2" s="1"/>
  <c r="N159718" i="2" s="1"/>
  <c r="L159719" i="2"/>
  <c r="M159719" i="2" s="1"/>
  <c r="N159719" i="2" s="1"/>
  <c r="L159720" i="2"/>
  <c r="M159720" i="2" s="1"/>
  <c r="N159720" i="2" s="1"/>
  <c r="L159721" i="2"/>
  <c r="M159721" i="2" s="1"/>
  <c r="N159721" i="2" s="1"/>
  <c r="L159722" i="2"/>
  <c r="M159722" i="2" s="1"/>
  <c r="N159722" i="2" s="1"/>
  <c r="L159723" i="2"/>
  <c r="M159723" i="2" s="1"/>
  <c r="N159723" i="2" s="1"/>
  <c r="L159724" i="2"/>
  <c r="M159724" i="2" s="1"/>
  <c r="N159724" i="2" s="1"/>
  <c r="L159725" i="2"/>
  <c r="M159725" i="2" s="1"/>
  <c r="N159725" i="2" s="1"/>
  <c r="L159726" i="2"/>
  <c r="M159726" i="2" s="1"/>
  <c r="N159726" i="2" s="1"/>
  <c r="L159727" i="2"/>
  <c r="M159727" i="2" s="1"/>
  <c r="N159727" i="2" s="1"/>
  <c r="L159728" i="2"/>
  <c r="M159728" i="2" s="1"/>
  <c r="N159728" i="2" s="1"/>
  <c r="L159729" i="2"/>
  <c r="M159729" i="2" s="1"/>
  <c r="N159729" i="2" s="1"/>
  <c r="L159730" i="2"/>
  <c r="M159730" i="2" s="1"/>
  <c r="N159730" i="2" s="1"/>
  <c r="L159731" i="2"/>
  <c r="M159731" i="2" s="1"/>
  <c r="N159731" i="2" s="1"/>
  <c r="L159732" i="2"/>
  <c r="M159732" i="2" s="1"/>
  <c r="N159732" i="2" s="1"/>
  <c r="L159733" i="2"/>
  <c r="M159733" i="2" s="1"/>
  <c r="N159733" i="2" s="1"/>
  <c r="L159734" i="2"/>
  <c r="M159734" i="2" s="1"/>
  <c r="N159734" i="2" s="1"/>
  <c r="L159735" i="2"/>
  <c r="M159735" i="2" s="1"/>
  <c r="N159735" i="2" s="1"/>
  <c r="L159736" i="2"/>
  <c r="M159736" i="2" s="1"/>
  <c r="N159736" i="2" s="1"/>
  <c r="L159737" i="2"/>
  <c r="M159737" i="2" s="1"/>
  <c r="N159737" i="2" s="1"/>
  <c r="L159738" i="2"/>
  <c r="M159738" i="2" s="1"/>
  <c r="N159738" i="2" s="1"/>
  <c r="L159739" i="2"/>
  <c r="M159739" i="2" s="1"/>
  <c r="N159739" i="2" s="1"/>
  <c r="L159740" i="2"/>
  <c r="M159740" i="2" s="1"/>
  <c r="N159740" i="2" s="1"/>
  <c r="L159741" i="2"/>
  <c r="M159741" i="2" s="1"/>
  <c r="N159741" i="2" s="1"/>
  <c r="L159742" i="2"/>
  <c r="M159742" i="2" s="1"/>
  <c r="N159742" i="2" s="1"/>
  <c r="L159743" i="2"/>
  <c r="M159743" i="2" s="1"/>
  <c r="N159743" i="2" s="1"/>
  <c r="L159744" i="2"/>
  <c r="M159744" i="2" s="1"/>
  <c r="N159744" i="2" s="1"/>
  <c r="L159745" i="2"/>
  <c r="M159745" i="2" s="1"/>
  <c r="N159745" i="2" s="1"/>
  <c r="L159746" i="2"/>
  <c r="M159746" i="2" s="1"/>
  <c r="N159746" i="2" s="1"/>
  <c r="L159747" i="2"/>
  <c r="M159747" i="2" s="1"/>
  <c r="N159747" i="2" s="1"/>
  <c r="L159748" i="2"/>
  <c r="M159748" i="2" s="1"/>
  <c r="N159748" i="2" s="1"/>
  <c r="L159749" i="2"/>
  <c r="M159749" i="2" s="1"/>
  <c r="N159749" i="2" s="1"/>
  <c r="L159750" i="2"/>
  <c r="M159750" i="2" s="1"/>
  <c r="N159750" i="2" s="1"/>
  <c r="L159751" i="2"/>
  <c r="M159751" i="2" s="1"/>
  <c r="N159751" i="2" s="1"/>
  <c r="L159752" i="2"/>
  <c r="M159752" i="2" s="1"/>
  <c r="N159752" i="2" s="1"/>
  <c r="L159753" i="2"/>
  <c r="M159753" i="2" s="1"/>
  <c r="N159753" i="2" s="1"/>
  <c r="L159754" i="2"/>
  <c r="M159754" i="2" s="1"/>
  <c r="N159754" i="2" s="1"/>
  <c r="L159755" i="2"/>
  <c r="M159755" i="2" s="1"/>
  <c r="N159755" i="2" s="1"/>
  <c r="L159756" i="2"/>
  <c r="M159756" i="2" s="1"/>
  <c r="N159756" i="2" s="1"/>
  <c r="L159757" i="2"/>
  <c r="M159757" i="2" s="1"/>
  <c r="N159757" i="2" s="1"/>
  <c r="L159758" i="2"/>
  <c r="M159758" i="2" s="1"/>
  <c r="N159758" i="2" s="1"/>
  <c r="L159759" i="2"/>
  <c r="M159759" i="2" s="1"/>
  <c r="N159759" i="2" s="1"/>
  <c r="L159760" i="2"/>
  <c r="M159760" i="2" s="1"/>
  <c r="N159760" i="2" s="1"/>
  <c r="L159761" i="2"/>
  <c r="M159761" i="2" s="1"/>
  <c r="N159761" i="2" s="1"/>
  <c r="L159762" i="2"/>
  <c r="M159762" i="2" s="1"/>
  <c r="N159762" i="2" s="1"/>
  <c r="L159763" i="2"/>
  <c r="M159763" i="2" s="1"/>
  <c r="N159763" i="2" s="1"/>
  <c r="L159764" i="2"/>
  <c r="M159764" i="2" s="1"/>
  <c r="N159764" i="2" s="1"/>
  <c r="L159765" i="2"/>
  <c r="M159765" i="2" s="1"/>
  <c r="N159765" i="2" s="1"/>
  <c r="L159766" i="2"/>
  <c r="M159766" i="2" s="1"/>
  <c r="N159766" i="2" s="1"/>
  <c r="L159767" i="2"/>
  <c r="M159767" i="2" s="1"/>
  <c r="N159767" i="2" s="1"/>
  <c r="L159768" i="2"/>
  <c r="M159768" i="2" s="1"/>
  <c r="N159768" i="2" s="1"/>
  <c r="L159769" i="2"/>
  <c r="M159769" i="2" s="1"/>
  <c r="N159769" i="2" s="1"/>
  <c r="L159770" i="2"/>
  <c r="M159770" i="2" s="1"/>
  <c r="N159770" i="2" s="1"/>
  <c r="L159771" i="2"/>
  <c r="M159771" i="2" s="1"/>
  <c r="N159771" i="2" s="1"/>
  <c r="L159772" i="2"/>
  <c r="M159772" i="2" s="1"/>
  <c r="N159772" i="2" s="1"/>
  <c r="L159773" i="2"/>
  <c r="M159773" i="2" s="1"/>
  <c r="N159773" i="2" s="1"/>
  <c r="L159774" i="2"/>
  <c r="M159774" i="2" s="1"/>
  <c r="N159774" i="2" s="1"/>
  <c r="L159775" i="2"/>
  <c r="M159775" i="2" s="1"/>
  <c r="N159775" i="2" s="1"/>
  <c r="L159776" i="2"/>
  <c r="M159776" i="2" s="1"/>
  <c r="N159776" i="2" s="1"/>
  <c r="L159777" i="2"/>
  <c r="M159777" i="2" s="1"/>
  <c r="N159777" i="2" s="1"/>
  <c r="L159778" i="2"/>
  <c r="M159778" i="2" s="1"/>
  <c r="N159778" i="2" s="1"/>
  <c r="L159779" i="2"/>
  <c r="M159779" i="2" s="1"/>
  <c r="N159779" i="2" s="1"/>
  <c r="L159780" i="2"/>
  <c r="M159780" i="2" s="1"/>
  <c r="N159780" i="2" s="1"/>
  <c r="L159781" i="2"/>
  <c r="M159781" i="2" s="1"/>
  <c r="N159781" i="2" s="1"/>
  <c r="L159782" i="2"/>
  <c r="M159782" i="2" s="1"/>
  <c r="N159782" i="2" s="1"/>
  <c r="L159783" i="2"/>
  <c r="M159783" i="2" s="1"/>
  <c r="N159783" i="2" s="1"/>
  <c r="L159784" i="2"/>
  <c r="M159784" i="2" s="1"/>
  <c r="N159784" i="2" s="1"/>
  <c r="L159785" i="2"/>
  <c r="M159785" i="2" s="1"/>
  <c r="N159785" i="2" s="1"/>
  <c r="L159786" i="2"/>
  <c r="M159786" i="2" s="1"/>
  <c r="N159786" i="2" s="1"/>
  <c r="L159787" i="2"/>
  <c r="M159787" i="2" s="1"/>
  <c r="N159787" i="2" s="1"/>
  <c r="L159788" i="2"/>
  <c r="M159788" i="2" s="1"/>
  <c r="N159788" i="2" s="1"/>
  <c r="L159789" i="2"/>
  <c r="M159789" i="2" s="1"/>
  <c r="N159789" i="2" s="1"/>
  <c r="L159790" i="2"/>
  <c r="M159790" i="2" s="1"/>
  <c r="N159790" i="2" s="1"/>
  <c r="L159791" i="2"/>
  <c r="M159791" i="2" s="1"/>
  <c r="N159791" i="2" s="1"/>
  <c r="L159792" i="2"/>
  <c r="M159792" i="2" s="1"/>
  <c r="N159792" i="2" s="1"/>
  <c r="L159793" i="2"/>
  <c r="M159793" i="2" s="1"/>
  <c r="N159793" i="2" s="1"/>
  <c r="L159794" i="2"/>
  <c r="M159794" i="2" s="1"/>
  <c r="N159794" i="2" s="1"/>
  <c r="L159795" i="2"/>
  <c r="M159795" i="2" s="1"/>
  <c r="N159795" i="2" s="1"/>
  <c r="L159796" i="2"/>
  <c r="M159796" i="2" s="1"/>
  <c r="N159796" i="2" s="1"/>
  <c r="L159797" i="2"/>
  <c r="M159797" i="2" s="1"/>
  <c r="N159797" i="2" s="1"/>
  <c r="L159798" i="2"/>
  <c r="M159798" i="2" s="1"/>
  <c r="N159798" i="2" s="1"/>
  <c r="L159799" i="2"/>
  <c r="M159799" i="2" s="1"/>
  <c r="N159799" i="2" s="1"/>
  <c r="L159800" i="2"/>
  <c r="M159800" i="2" s="1"/>
  <c r="N159800" i="2" s="1"/>
  <c r="L159801" i="2"/>
  <c r="M159801" i="2" s="1"/>
  <c r="N159801" i="2" s="1"/>
  <c r="L159802" i="2"/>
  <c r="M159802" i="2" s="1"/>
  <c r="N159802" i="2" s="1"/>
  <c r="L159803" i="2"/>
  <c r="M159803" i="2" s="1"/>
  <c r="N159803" i="2" s="1"/>
  <c r="L159804" i="2"/>
  <c r="M159804" i="2" s="1"/>
  <c r="N159804" i="2" s="1"/>
  <c r="L159805" i="2"/>
  <c r="M159805" i="2" s="1"/>
  <c r="N159805" i="2" s="1"/>
  <c r="L159806" i="2"/>
  <c r="M159806" i="2" s="1"/>
  <c r="N159806" i="2" s="1"/>
  <c r="L159807" i="2"/>
  <c r="M159807" i="2" s="1"/>
  <c r="N159807" i="2" s="1"/>
  <c r="L159808" i="2"/>
  <c r="M159808" i="2" s="1"/>
  <c r="N159808" i="2" s="1"/>
  <c r="L159809" i="2"/>
  <c r="M159809" i="2" s="1"/>
  <c r="N159809" i="2" s="1"/>
  <c r="L159810" i="2"/>
  <c r="M159810" i="2" s="1"/>
  <c r="N159810" i="2" s="1"/>
  <c r="L159811" i="2"/>
  <c r="M159811" i="2" s="1"/>
  <c r="N159811" i="2" s="1"/>
  <c r="L159812" i="2"/>
  <c r="M159812" i="2" s="1"/>
  <c r="N159812" i="2" s="1"/>
  <c r="L159813" i="2"/>
  <c r="M159813" i="2" s="1"/>
  <c r="N159813" i="2" s="1"/>
  <c r="L159814" i="2"/>
  <c r="M159814" i="2" s="1"/>
  <c r="N159814" i="2" s="1"/>
  <c r="L159815" i="2"/>
  <c r="M159815" i="2" s="1"/>
  <c r="N159815" i="2" s="1"/>
  <c r="L159816" i="2"/>
  <c r="M159816" i="2" s="1"/>
  <c r="N159816" i="2" s="1"/>
  <c r="L159817" i="2"/>
  <c r="M159817" i="2" s="1"/>
  <c r="N159817" i="2" s="1"/>
  <c r="L159818" i="2"/>
  <c r="M159818" i="2" s="1"/>
  <c r="N159818" i="2" s="1"/>
  <c r="L159819" i="2"/>
  <c r="M159819" i="2" s="1"/>
  <c r="N159819" i="2" s="1"/>
  <c r="L159820" i="2"/>
  <c r="M159820" i="2" s="1"/>
  <c r="N159820" i="2" s="1"/>
  <c r="L159821" i="2"/>
  <c r="M159821" i="2" s="1"/>
  <c r="N159821" i="2" s="1"/>
  <c r="L159822" i="2"/>
  <c r="M159822" i="2" s="1"/>
  <c r="N159822" i="2" s="1"/>
  <c r="L159823" i="2"/>
  <c r="M159823" i="2" s="1"/>
  <c r="N159823" i="2" s="1"/>
  <c r="L159824" i="2"/>
  <c r="M159824" i="2" s="1"/>
  <c r="N159824" i="2" s="1"/>
  <c r="L159825" i="2"/>
  <c r="M159825" i="2" s="1"/>
  <c r="N159825" i="2" s="1"/>
  <c r="L159826" i="2"/>
  <c r="M159826" i="2" s="1"/>
  <c r="N159826" i="2" s="1"/>
  <c r="L159827" i="2"/>
  <c r="M159827" i="2" s="1"/>
  <c r="N159827" i="2" s="1"/>
  <c r="L159828" i="2"/>
  <c r="M159828" i="2" s="1"/>
  <c r="N159828" i="2" s="1"/>
  <c r="L159829" i="2"/>
  <c r="M159829" i="2" s="1"/>
  <c r="N159829" i="2" s="1"/>
  <c r="L159830" i="2"/>
  <c r="M159830" i="2" s="1"/>
  <c r="N159830" i="2" s="1"/>
  <c r="L159831" i="2"/>
  <c r="M159831" i="2" s="1"/>
  <c r="N159831" i="2" s="1"/>
  <c r="L159832" i="2"/>
  <c r="M159832" i="2" s="1"/>
  <c r="N159832" i="2" s="1"/>
  <c r="L159833" i="2"/>
  <c r="M159833" i="2" s="1"/>
  <c r="N159833" i="2" s="1"/>
  <c r="L159834" i="2"/>
  <c r="M159834" i="2" s="1"/>
  <c r="N159834" i="2" s="1"/>
  <c r="L159835" i="2"/>
  <c r="M159835" i="2" s="1"/>
  <c r="N159835" i="2" s="1"/>
  <c r="L159836" i="2"/>
  <c r="M159836" i="2" s="1"/>
  <c r="N159836" i="2" s="1"/>
  <c r="L159837" i="2"/>
  <c r="M159837" i="2" s="1"/>
  <c r="N159837" i="2" s="1"/>
  <c r="L159838" i="2"/>
  <c r="M159838" i="2" s="1"/>
  <c r="N159838" i="2" s="1"/>
  <c r="L159839" i="2"/>
  <c r="M159839" i="2" s="1"/>
  <c r="N159839" i="2" s="1"/>
  <c r="L159840" i="2"/>
  <c r="M159840" i="2" s="1"/>
  <c r="N159840" i="2" s="1"/>
  <c r="L159841" i="2"/>
  <c r="M159841" i="2" s="1"/>
  <c r="N159841" i="2" s="1"/>
  <c r="L159842" i="2"/>
  <c r="M159842" i="2" s="1"/>
  <c r="N159842" i="2" s="1"/>
  <c r="L159843" i="2"/>
  <c r="M159843" i="2" s="1"/>
  <c r="N159843" i="2" s="1"/>
  <c r="L159844" i="2"/>
  <c r="M159844" i="2" s="1"/>
  <c r="N159844" i="2" s="1"/>
  <c r="L159845" i="2"/>
  <c r="M159845" i="2" s="1"/>
  <c r="N159845" i="2" s="1"/>
  <c r="L159846" i="2"/>
  <c r="M159846" i="2" s="1"/>
  <c r="N159846" i="2" s="1"/>
  <c r="L159847" i="2"/>
  <c r="M159847" i="2" s="1"/>
  <c r="N159847" i="2" s="1"/>
  <c r="L159848" i="2"/>
  <c r="M159848" i="2" s="1"/>
  <c r="N159848" i="2" s="1"/>
  <c r="L159849" i="2"/>
  <c r="M159849" i="2" s="1"/>
  <c r="N159849" i="2" s="1"/>
  <c r="L159850" i="2"/>
  <c r="M159850" i="2" s="1"/>
  <c r="N159850" i="2" s="1"/>
  <c r="L159851" i="2"/>
  <c r="M159851" i="2" s="1"/>
  <c r="N159851" i="2" s="1"/>
  <c r="L159852" i="2"/>
  <c r="M159852" i="2" s="1"/>
  <c r="N159852" i="2" s="1"/>
  <c r="L159853" i="2"/>
  <c r="M159853" i="2" s="1"/>
  <c r="N159853" i="2" s="1"/>
  <c r="L159854" i="2"/>
  <c r="M159854" i="2" s="1"/>
  <c r="N159854" i="2" s="1"/>
  <c r="L159855" i="2"/>
  <c r="M159855" i="2" s="1"/>
  <c r="N159855" i="2" s="1"/>
  <c r="L159856" i="2"/>
  <c r="M159856" i="2" s="1"/>
  <c r="N159856" i="2" s="1"/>
  <c r="L159857" i="2"/>
  <c r="M159857" i="2" s="1"/>
  <c r="N159857" i="2" s="1"/>
  <c r="L159858" i="2"/>
  <c r="M159858" i="2" s="1"/>
  <c r="N159858" i="2" s="1"/>
  <c r="L159859" i="2"/>
  <c r="M159859" i="2" s="1"/>
  <c r="N159859" i="2" s="1"/>
  <c r="L159860" i="2"/>
  <c r="M159860" i="2" s="1"/>
  <c r="N159860" i="2" s="1"/>
  <c r="L159861" i="2"/>
  <c r="M159861" i="2" s="1"/>
  <c r="N159861" i="2" s="1"/>
  <c r="L159862" i="2"/>
  <c r="M159862" i="2" s="1"/>
  <c r="N159862" i="2" s="1"/>
  <c r="L159863" i="2"/>
  <c r="M159863" i="2" s="1"/>
  <c r="N159863" i="2" s="1"/>
  <c r="L159864" i="2"/>
  <c r="M159864" i="2" s="1"/>
  <c r="N159864" i="2" s="1"/>
  <c r="L159865" i="2"/>
  <c r="M159865" i="2" s="1"/>
  <c r="N159865" i="2" s="1"/>
  <c r="L159866" i="2"/>
  <c r="M159866" i="2" s="1"/>
  <c r="N159866" i="2" s="1"/>
  <c r="L159867" i="2"/>
  <c r="M159867" i="2" s="1"/>
  <c r="N159867" i="2" s="1"/>
  <c r="L159868" i="2"/>
  <c r="M159868" i="2" s="1"/>
  <c r="N159868" i="2" s="1"/>
  <c r="L159869" i="2"/>
  <c r="M159869" i="2" s="1"/>
  <c r="N159869" i="2" s="1"/>
  <c r="L159870" i="2"/>
  <c r="M159870" i="2" s="1"/>
  <c r="N159870" i="2" s="1"/>
  <c r="L159871" i="2"/>
  <c r="M159871" i="2" s="1"/>
  <c r="N159871" i="2" s="1"/>
  <c r="L159872" i="2"/>
  <c r="M159872" i="2" s="1"/>
  <c r="N159872" i="2" s="1"/>
  <c r="L159873" i="2"/>
  <c r="M159873" i="2" s="1"/>
  <c r="N159873" i="2" s="1"/>
  <c r="L159874" i="2"/>
  <c r="M159874" i="2" s="1"/>
  <c r="N159874" i="2" s="1"/>
  <c r="L159875" i="2"/>
  <c r="M159875" i="2" s="1"/>
  <c r="N159875" i="2" s="1"/>
  <c r="L159876" i="2"/>
  <c r="M159876" i="2" s="1"/>
  <c r="N159876" i="2" s="1"/>
  <c r="L159877" i="2"/>
  <c r="M159877" i="2" s="1"/>
  <c r="N159877" i="2" s="1"/>
  <c r="L159878" i="2"/>
  <c r="M159878" i="2" s="1"/>
  <c r="N159878" i="2" s="1"/>
  <c r="L159879" i="2"/>
  <c r="M159879" i="2" s="1"/>
  <c r="N159879" i="2" s="1"/>
  <c r="L159880" i="2"/>
  <c r="M159880" i="2" s="1"/>
  <c r="N159880" i="2" s="1"/>
  <c r="L159881" i="2"/>
  <c r="M159881" i="2" s="1"/>
  <c r="N159881" i="2" s="1"/>
  <c r="L159882" i="2"/>
  <c r="M159882" i="2" s="1"/>
  <c r="N159882" i="2" s="1"/>
  <c r="L159883" i="2"/>
  <c r="M159883" i="2" s="1"/>
  <c r="N159883" i="2" s="1"/>
  <c r="L159884" i="2"/>
  <c r="M159884" i="2" s="1"/>
  <c r="N159884" i="2" s="1"/>
  <c r="L159885" i="2"/>
  <c r="M159885" i="2" s="1"/>
  <c r="N159885" i="2" s="1"/>
  <c r="L159886" i="2"/>
  <c r="M159886" i="2" s="1"/>
  <c r="N159886" i="2" s="1"/>
  <c r="L159887" i="2"/>
  <c r="M159887" i="2" s="1"/>
  <c r="N159887" i="2" s="1"/>
  <c r="L159888" i="2"/>
  <c r="M159888" i="2" s="1"/>
  <c r="N159888" i="2" s="1"/>
  <c r="L159889" i="2"/>
  <c r="M159889" i="2" s="1"/>
  <c r="N159889" i="2" s="1"/>
  <c r="L159890" i="2"/>
  <c r="M159890" i="2" s="1"/>
  <c r="N159890" i="2" s="1"/>
  <c r="L159891" i="2"/>
  <c r="M159891" i="2" s="1"/>
  <c r="N159891" i="2" s="1"/>
  <c r="L159892" i="2"/>
  <c r="M159892" i="2" s="1"/>
  <c r="N159892" i="2" s="1"/>
  <c r="L159893" i="2"/>
  <c r="M159893" i="2" s="1"/>
  <c r="N159893" i="2" s="1"/>
  <c r="L159894" i="2"/>
  <c r="M159894" i="2" s="1"/>
  <c r="N159894" i="2" s="1"/>
  <c r="L159895" i="2"/>
  <c r="M159895" i="2" s="1"/>
  <c r="N159895" i="2" s="1"/>
  <c r="L159896" i="2"/>
  <c r="M159896" i="2" s="1"/>
  <c r="N159896" i="2" s="1"/>
  <c r="L159897" i="2"/>
  <c r="M159897" i="2" s="1"/>
  <c r="N159897" i="2" s="1"/>
  <c r="L159898" i="2"/>
  <c r="M159898" i="2" s="1"/>
  <c r="N159898" i="2" s="1"/>
  <c r="L159899" i="2"/>
  <c r="M159899" i="2" s="1"/>
  <c r="N159899" i="2" s="1"/>
  <c r="L159900" i="2"/>
  <c r="M159900" i="2" s="1"/>
  <c r="N159900" i="2" s="1"/>
  <c r="L159901" i="2"/>
  <c r="M159901" i="2" s="1"/>
  <c r="N159901" i="2" s="1"/>
  <c r="L159902" i="2"/>
  <c r="M159902" i="2" s="1"/>
  <c r="N159902" i="2" s="1"/>
  <c r="L159903" i="2"/>
  <c r="M159903" i="2" s="1"/>
  <c r="N159903" i="2" s="1"/>
  <c r="L159904" i="2"/>
  <c r="M159904" i="2" s="1"/>
  <c r="N159904" i="2" s="1"/>
  <c r="L159905" i="2"/>
  <c r="M159905" i="2" s="1"/>
  <c r="N159905" i="2" s="1"/>
  <c r="L159906" i="2"/>
  <c r="M159906" i="2" s="1"/>
  <c r="N159906" i="2" s="1"/>
  <c r="L159907" i="2"/>
  <c r="M159907" i="2" s="1"/>
  <c r="N159907" i="2" s="1"/>
  <c r="L159908" i="2"/>
  <c r="M159908" i="2" s="1"/>
  <c r="N159908" i="2" s="1"/>
  <c r="L159909" i="2"/>
  <c r="M159909" i="2" s="1"/>
  <c r="N159909" i="2" s="1"/>
  <c r="L159910" i="2"/>
  <c r="M159910" i="2" s="1"/>
  <c r="N159910" i="2" s="1"/>
  <c r="L159911" i="2"/>
  <c r="M159911" i="2" s="1"/>
  <c r="N159911" i="2" s="1"/>
  <c r="L159912" i="2"/>
  <c r="M159912" i="2" s="1"/>
  <c r="N159912" i="2" s="1"/>
  <c r="L159913" i="2"/>
  <c r="M159913" i="2" s="1"/>
  <c r="N159913" i="2" s="1"/>
  <c r="L159914" i="2"/>
  <c r="M159914" i="2" s="1"/>
  <c r="N159914" i="2" s="1"/>
  <c r="L159915" i="2"/>
  <c r="M159915" i="2" s="1"/>
  <c r="N159915" i="2" s="1"/>
  <c r="L159916" i="2"/>
  <c r="M159916" i="2" s="1"/>
  <c r="N159916" i="2" s="1"/>
  <c r="L159917" i="2"/>
  <c r="M159917" i="2" s="1"/>
  <c r="N159917" i="2" s="1"/>
  <c r="L159918" i="2"/>
  <c r="M159918" i="2" s="1"/>
  <c r="N159918" i="2" s="1"/>
  <c r="L159919" i="2"/>
  <c r="M159919" i="2" s="1"/>
  <c r="N159919" i="2" s="1"/>
  <c r="L159920" i="2"/>
  <c r="M159920" i="2" s="1"/>
  <c r="N159920" i="2" s="1"/>
  <c r="L159921" i="2"/>
  <c r="M159921" i="2" s="1"/>
  <c r="N159921" i="2" s="1"/>
  <c r="L159922" i="2"/>
  <c r="M159922" i="2" s="1"/>
  <c r="N159922" i="2" s="1"/>
  <c r="L159923" i="2"/>
  <c r="M159923" i="2" s="1"/>
  <c r="N159923" i="2" s="1"/>
  <c r="L159924" i="2"/>
  <c r="M159924" i="2" s="1"/>
  <c r="N159924" i="2" s="1"/>
  <c r="L159925" i="2"/>
  <c r="M159925" i="2" s="1"/>
  <c r="N159925" i="2" s="1"/>
  <c r="L159926" i="2"/>
  <c r="M159926" i="2" s="1"/>
  <c r="N159926" i="2" s="1"/>
  <c r="L159927" i="2"/>
  <c r="M159927" i="2" s="1"/>
  <c r="N159927" i="2" s="1"/>
  <c r="L159928" i="2"/>
  <c r="M159928" i="2" s="1"/>
  <c r="N159928" i="2" s="1"/>
  <c r="L159929" i="2"/>
  <c r="M159929" i="2" s="1"/>
  <c r="N159929" i="2" s="1"/>
  <c r="L159930" i="2"/>
  <c r="M159930" i="2" s="1"/>
  <c r="N159930" i="2" s="1"/>
  <c r="L159931" i="2"/>
  <c r="M159931" i="2" s="1"/>
  <c r="N159931" i="2" s="1"/>
  <c r="L159932" i="2"/>
  <c r="M159932" i="2" s="1"/>
  <c r="N159932" i="2" s="1"/>
  <c r="L159933" i="2"/>
  <c r="M159933" i="2" s="1"/>
  <c r="N159933" i="2" s="1"/>
  <c r="L159934" i="2"/>
  <c r="M159934" i="2" s="1"/>
  <c r="N159934" i="2" s="1"/>
  <c r="L159935" i="2"/>
  <c r="M159935" i="2" s="1"/>
  <c r="N159935" i="2" s="1"/>
  <c r="L159936" i="2"/>
  <c r="M159936" i="2" s="1"/>
  <c r="N159936" i="2" s="1"/>
  <c r="L159937" i="2"/>
  <c r="M159937" i="2" s="1"/>
  <c r="N159937" i="2" s="1"/>
  <c r="L159938" i="2"/>
  <c r="M159938" i="2" s="1"/>
  <c r="N159938" i="2" s="1"/>
  <c r="L159939" i="2"/>
  <c r="M159939" i="2" s="1"/>
  <c r="N159939" i="2" s="1"/>
  <c r="L159940" i="2"/>
  <c r="M159940" i="2" s="1"/>
  <c r="N159940" i="2" s="1"/>
  <c r="L159941" i="2"/>
  <c r="M159941" i="2" s="1"/>
  <c r="N159941" i="2" s="1"/>
  <c r="L159942" i="2"/>
  <c r="M159942" i="2" s="1"/>
  <c r="N159942" i="2" s="1"/>
  <c r="L159943" i="2"/>
  <c r="M159943" i="2" s="1"/>
  <c r="N159943" i="2" s="1"/>
  <c r="L159944" i="2"/>
  <c r="M159944" i="2" s="1"/>
  <c r="N159944" i="2" s="1"/>
  <c r="L159945" i="2"/>
  <c r="M159945" i="2" s="1"/>
  <c r="N159945" i="2" s="1"/>
  <c r="L159946" i="2"/>
  <c r="M159946" i="2" s="1"/>
  <c r="N159946" i="2" s="1"/>
  <c r="L159947" i="2"/>
  <c r="M159947" i="2" s="1"/>
  <c r="N159947" i="2" s="1"/>
  <c r="L159948" i="2"/>
  <c r="M159948" i="2" s="1"/>
  <c r="N159948" i="2" s="1"/>
  <c r="L159949" i="2"/>
  <c r="M159949" i="2" s="1"/>
  <c r="N159949" i="2" s="1"/>
  <c r="L159950" i="2"/>
  <c r="M159950" i="2" s="1"/>
  <c r="N159950" i="2" s="1"/>
  <c r="L159951" i="2"/>
  <c r="M159951" i="2" s="1"/>
  <c r="N159951" i="2" s="1"/>
  <c r="L159952" i="2"/>
  <c r="M159952" i="2" s="1"/>
  <c r="N159952" i="2" s="1"/>
  <c r="L159953" i="2"/>
  <c r="M159953" i="2" s="1"/>
  <c r="N159953" i="2" s="1"/>
  <c r="L159954" i="2"/>
  <c r="M159954" i="2" s="1"/>
  <c r="N159954" i="2" s="1"/>
  <c r="L159955" i="2"/>
  <c r="M159955" i="2" s="1"/>
  <c r="N159955" i="2" s="1"/>
  <c r="L159956" i="2"/>
  <c r="M159956" i="2" s="1"/>
  <c r="N159956" i="2" s="1"/>
  <c r="L159957" i="2"/>
  <c r="M159957" i="2" s="1"/>
  <c r="N159957" i="2" s="1"/>
  <c r="L159958" i="2"/>
  <c r="M159958" i="2" s="1"/>
  <c r="N159958" i="2" s="1"/>
  <c r="L159959" i="2"/>
  <c r="M159959" i="2" s="1"/>
  <c r="N159959" i="2" s="1"/>
  <c r="L159960" i="2"/>
  <c r="M159960" i="2" s="1"/>
  <c r="N159960" i="2" s="1"/>
  <c r="L159961" i="2"/>
  <c r="M159961" i="2" s="1"/>
  <c r="N159961" i="2" s="1"/>
  <c r="L159962" i="2"/>
  <c r="M159962" i="2" s="1"/>
  <c r="N159962" i="2" s="1"/>
  <c r="L159963" i="2"/>
  <c r="M159963" i="2" s="1"/>
  <c r="N159963" i="2" s="1"/>
  <c r="L159964" i="2"/>
  <c r="M159964" i="2" s="1"/>
  <c r="N159964" i="2" s="1"/>
  <c r="L159965" i="2"/>
  <c r="M159965" i="2" s="1"/>
  <c r="N159965" i="2" s="1"/>
  <c r="L159966" i="2"/>
  <c r="M159966" i="2" s="1"/>
  <c r="N159966" i="2" s="1"/>
  <c r="L159967" i="2"/>
  <c r="M159967" i="2" s="1"/>
  <c r="N159967" i="2" s="1"/>
  <c r="L159968" i="2"/>
  <c r="M159968" i="2" s="1"/>
  <c r="N159968" i="2" s="1"/>
  <c r="L159969" i="2"/>
  <c r="M159969" i="2" s="1"/>
  <c r="N159969" i="2" s="1"/>
  <c r="L159970" i="2"/>
  <c r="M159970" i="2" s="1"/>
  <c r="N159970" i="2" s="1"/>
  <c r="L159971" i="2"/>
  <c r="M159971" i="2" s="1"/>
  <c r="N159971" i="2" s="1"/>
  <c r="L159972" i="2"/>
  <c r="M159972" i="2" s="1"/>
  <c r="N159972" i="2" s="1"/>
  <c r="L159973" i="2"/>
  <c r="M159973" i="2" s="1"/>
  <c r="N159973" i="2" s="1"/>
  <c r="L159974" i="2"/>
  <c r="M159974" i="2" s="1"/>
  <c r="N159974" i="2" s="1"/>
  <c r="L159975" i="2"/>
  <c r="M159975" i="2" s="1"/>
  <c r="N159975" i="2" s="1"/>
  <c r="L159976" i="2"/>
  <c r="M159976" i="2" s="1"/>
  <c r="N159976" i="2" s="1"/>
  <c r="L159977" i="2"/>
  <c r="M159977" i="2" s="1"/>
  <c r="N159977" i="2" s="1"/>
  <c r="L159978" i="2"/>
  <c r="M159978" i="2" s="1"/>
  <c r="N159978" i="2" s="1"/>
  <c r="L159979" i="2"/>
  <c r="M159979" i="2" s="1"/>
  <c r="N159979" i="2" s="1"/>
  <c r="L159980" i="2"/>
  <c r="M159980" i="2" s="1"/>
  <c r="N159980" i="2" s="1"/>
  <c r="L159981" i="2"/>
  <c r="M159981" i="2" s="1"/>
  <c r="N159981" i="2" s="1"/>
  <c r="L159982" i="2"/>
  <c r="M159982" i="2" s="1"/>
  <c r="N159982" i="2" s="1"/>
  <c r="L159983" i="2"/>
  <c r="M159983" i="2" s="1"/>
  <c r="N159983" i="2" s="1"/>
  <c r="L159984" i="2"/>
  <c r="M159984" i="2" s="1"/>
  <c r="N159984" i="2" s="1"/>
  <c r="L159985" i="2"/>
  <c r="M159985" i="2" s="1"/>
  <c r="N159985" i="2" s="1"/>
  <c r="L159986" i="2"/>
  <c r="M159986" i="2" s="1"/>
  <c r="N159986" i="2" s="1"/>
  <c r="L159987" i="2"/>
  <c r="M159987" i="2" s="1"/>
  <c r="N159987" i="2" s="1"/>
  <c r="L159988" i="2"/>
  <c r="M159988" i="2" s="1"/>
  <c r="N159988" i="2" s="1"/>
  <c r="L159989" i="2"/>
  <c r="M159989" i="2" s="1"/>
  <c r="N159989" i="2" s="1"/>
  <c r="L159990" i="2"/>
  <c r="M159990" i="2" s="1"/>
  <c r="N159990" i="2" s="1"/>
  <c r="L159991" i="2"/>
  <c r="M159991" i="2" s="1"/>
  <c r="N159991" i="2" s="1"/>
  <c r="L159992" i="2"/>
  <c r="M159992" i="2" s="1"/>
  <c r="N159992" i="2" s="1"/>
  <c r="L159993" i="2"/>
  <c r="M159993" i="2" s="1"/>
  <c r="N159993" i="2" s="1"/>
  <c r="L159994" i="2"/>
  <c r="M159994" i="2" s="1"/>
  <c r="N159994" i="2" s="1"/>
  <c r="L159995" i="2"/>
  <c r="M159995" i="2" s="1"/>
  <c r="N159995" i="2" s="1"/>
  <c r="L159996" i="2"/>
  <c r="M159996" i="2" s="1"/>
  <c r="N159996" i="2" s="1"/>
  <c r="L159997" i="2"/>
  <c r="M159997" i="2" s="1"/>
  <c r="N159997" i="2" s="1"/>
  <c r="L159998" i="2"/>
  <c r="M159998" i="2" s="1"/>
  <c r="N159998" i="2" s="1"/>
  <c r="L159999" i="2"/>
  <c r="M159999" i="2" s="1"/>
  <c r="N159999" i="2" s="1"/>
  <c r="L160000" i="2"/>
  <c r="M160000" i="2" s="1"/>
  <c r="N160000" i="2" s="1"/>
  <c r="L160001" i="2"/>
  <c r="M160001" i="2" s="1"/>
  <c r="N160001" i="2" s="1"/>
  <c r="L160002" i="2"/>
  <c r="M160002" i="2" s="1"/>
  <c r="N160002" i="2" s="1"/>
  <c r="L160003" i="2"/>
  <c r="M160003" i="2" s="1"/>
  <c r="N160003" i="2" s="1"/>
  <c r="L160004" i="2"/>
  <c r="M160004" i="2" s="1"/>
  <c r="N160004" i="2" s="1"/>
  <c r="L160005" i="2"/>
  <c r="M160005" i="2" s="1"/>
  <c r="N160005" i="2" s="1"/>
  <c r="L160006" i="2"/>
  <c r="M160006" i="2" s="1"/>
  <c r="N160006" i="2" s="1"/>
  <c r="L160007" i="2"/>
  <c r="M160007" i="2" s="1"/>
  <c r="N160007" i="2" s="1"/>
  <c r="L160008" i="2"/>
  <c r="M160008" i="2" s="1"/>
  <c r="N160008" i="2" s="1"/>
  <c r="L160009" i="2"/>
  <c r="M160009" i="2" s="1"/>
  <c r="N160009" i="2" s="1"/>
  <c r="L160010" i="2"/>
  <c r="M160010" i="2" s="1"/>
  <c r="N160010" i="2" s="1"/>
  <c r="L160011" i="2"/>
  <c r="M160011" i="2" s="1"/>
  <c r="N160011" i="2" s="1"/>
  <c r="L160012" i="2"/>
  <c r="M160012" i="2" s="1"/>
  <c r="N160012" i="2" s="1"/>
  <c r="L160013" i="2"/>
  <c r="M160013" i="2" s="1"/>
  <c r="N160013" i="2" s="1"/>
  <c r="L160014" i="2"/>
  <c r="M160014" i="2" s="1"/>
  <c r="N160014" i="2" s="1"/>
  <c r="L160015" i="2"/>
  <c r="M160015" i="2" s="1"/>
  <c r="N160015" i="2" s="1"/>
  <c r="L160016" i="2"/>
  <c r="M160016" i="2" s="1"/>
  <c r="N160016" i="2" s="1"/>
  <c r="L160017" i="2"/>
  <c r="M160017" i="2" s="1"/>
  <c r="N160017" i="2" s="1"/>
  <c r="L160018" i="2"/>
  <c r="M160018" i="2" s="1"/>
  <c r="N160018" i="2" s="1"/>
  <c r="L160019" i="2"/>
  <c r="M160019" i="2" s="1"/>
  <c r="N160019" i="2" s="1"/>
  <c r="L160020" i="2"/>
  <c r="M160020" i="2" s="1"/>
  <c r="N160020" i="2" s="1"/>
  <c r="L160021" i="2"/>
  <c r="M160021" i="2" s="1"/>
  <c r="N160021" i="2" s="1"/>
  <c r="L160022" i="2"/>
  <c r="M160022" i="2" s="1"/>
  <c r="N160022" i="2" s="1"/>
  <c r="L160023" i="2"/>
  <c r="M160023" i="2" s="1"/>
  <c r="N160023" i="2" s="1"/>
  <c r="L160024" i="2"/>
  <c r="M160024" i="2" s="1"/>
  <c r="N160024" i="2" s="1"/>
  <c r="L160025" i="2"/>
  <c r="M160025" i="2" s="1"/>
  <c r="N160025" i="2" s="1"/>
  <c r="L160026" i="2"/>
  <c r="M160026" i="2" s="1"/>
  <c r="N160026" i="2" s="1"/>
  <c r="L160027" i="2"/>
  <c r="M160027" i="2" s="1"/>
  <c r="N160027" i="2" s="1"/>
  <c r="L160028" i="2"/>
  <c r="M160028" i="2" s="1"/>
  <c r="N160028" i="2" s="1"/>
  <c r="L160029" i="2"/>
  <c r="M160029" i="2" s="1"/>
  <c r="N160029" i="2" s="1"/>
  <c r="L160030" i="2"/>
  <c r="M160030" i="2" s="1"/>
  <c r="N160030" i="2" s="1"/>
  <c r="L160031" i="2"/>
  <c r="M160031" i="2" s="1"/>
  <c r="N160031" i="2" s="1"/>
  <c r="L160032" i="2"/>
  <c r="M160032" i="2" s="1"/>
  <c r="N160032" i="2" s="1"/>
  <c r="L160033" i="2"/>
  <c r="M160033" i="2" s="1"/>
  <c r="N160033" i="2" s="1"/>
  <c r="L160034" i="2"/>
  <c r="M160034" i="2" s="1"/>
  <c r="N160034" i="2" s="1"/>
  <c r="L160035" i="2"/>
  <c r="M160035" i="2" s="1"/>
  <c r="N160035" i="2" s="1"/>
  <c r="L160036" i="2"/>
  <c r="M160036" i="2" s="1"/>
  <c r="N160036" i="2" s="1"/>
  <c r="L160037" i="2"/>
  <c r="M160037" i="2" s="1"/>
  <c r="N160037" i="2" s="1"/>
  <c r="L160038" i="2"/>
  <c r="M160038" i="2" s="1"/>
  <c r="N160038" i="2" s="1"/>
  <c r="L160039" i="2"/>
  <c r="M160039" i="2" s="1"/>
  <c r="N160039" i="2" s="1"/>
  <c r="L160040" i="2"/>
  <c r="M160040" i="2" s="1"/>
  <c r="N160040" i="2" s="1"/>
  <c r="L160041" i="2"/>
  <c r="M160041" i="2" s="1"/>
  <c r="N160041" i="2" s="1"/>
  <c r="L160042" i="2"/>
  <c r="M160042" i="2" s="1"/>
  <c r="N160042" i="2" s="1"/>
  <c r="L160043" i="2"/>
  <c r="M160043" i="2" s="1"/>
  <c r="N160043" i="2" s="1"/>
  <c r="L160044" i="2"/>
  <c r="M160044" i="2" s="1"/>
  <c r="N160044" i="2" s="1"/>
  <c r="L160045" i="2"/>
  <c r="M160045" i="2" s="1"/>
  <c r="N160045" i="2" s="1"/>
  <c r="L160046" i="2"/>
  <c r="M160046" i="2" s="1"/>
  <c r="N160046" i="2" s="1"/>
  <c r="L160047" i="2"/>
  <c r="M160047" i="2" s="1"/>
  <c r="N160047" i="2" s="1"/>
  <c r="L160048" i="2"/>
  <c r="M160048" i="2" s="1"/>
  <c r="N160048" i="2" s="1"/>
  <c r="L160049" i="2"/>
  <c r="M160049" i="2" s="1"/>
  <c r="N160049" i="2" s="1"/>
  <c r="L160050" i="2"/>
  <c r="M160050" i="2" s="1"/>
  <c r="N160050" i="2" s="1"/>
  <c r="L160051" i="2"/>
  <c r="M160051" i="2" s="1"/>
  <c r="N160051" i="2" s="1"/>
  <c r="L160052" i="2"/>
  <c r="M160052" i="2" s="1"/>
  <c r="N160052" i="2" s="1"/>
  <c r="L160053" i="2"/>
  <c r="M160053" i="2" s="1"/>
  <c r="N160053" i="2" s="1"/>
  <c r="L160054" i="2"/>
  <c r="M160054" i="2" s="1"/>
  <c r="N160054" i="2" s="1"/>
  <c r="L160055" i="2"/>
  <c r="M160055" i="2" s="1"/>
  <c r="N160055" i="2" s="1"/>
  <c r="L160056" i="2"/>
  <c r="M160056" i="2" s="1"/>
  <c r="N160056" i="2" s="1"/>
  <c r="L160057" i="2"/>
  <c r="M160057" i="2" s="1"/>
  <c r="N160057" i="2" s="1"/>
  <c r="L160058" i="2"/>
  <c r="M160058" i="2" s="1"/>
  <c r="N160058" i="2" s="1"/>
  <c r="L160059" i="2"/>
  <c r="M160059" i="2" s="1"/>
  <c r="N160059" i="2" s="1"/>
  <c r="L160060" i="2"/>
  <c r="M160060" i="2" s="1"/>
  <c r="N160060" i="2" s="1"/>
  <c r="L160061" i="2"/>
  <c r="M160061" i="2" s="1"/>
  <c r="N160061" i="2" s="1"/>
  <c r="L160062" i="2"/>
  <c r="M160062" i="2" s="1"/>
  <c r="N160062" i="2" s="1"/>
  <c r="L160063" i="2"/>
  <c r="M160063" i="2" s="1"/>
  <c r="N160063" i="2" s="1"/>
  <c r="L160064" i="2"/>
  <c r="M160064" i="2" s="1"/>
  <c r="N160064" i="2" s="1"/>
  <c r="L160065" i="2"/>
  <c r="M160065" i="2" s="1"/>
  <c r="N160065" i="2" s="1"/>
  <c r="L160066" i="2"/>
  <c r="M160066" i="2" s="1"/>
  <c r="N160066" i="2" s="1"/>
  <c r="L160067" i="2"/>
  <c r="M160067" i="2" s="1"/>
  <c r="N160067" i="2" s="1"/>
  <c r="L160068" i="2"/>
  <c r="M160068" i="2" s="1"/>
  <c r="N160068" i="2" s="1"/>
  <c r="L160069" i="2"/>
  <c r="M160069" i="2" s="1"/>
  <c r="N160069" i="2" s="1"/>
  <c r="L160070" i="2"/>
  <c r="M160070" i="2" s="1"/>
  <c r="N160070" i="2" s="1"/>
  <c r="L160071" i="2"/>
  <c r="M160071" i="2" s="1"/>
  <c r="N160071" i="2" s="1"/>
  <c r="L160072" i="2"/>
  <c r="M160072" i="2" s="1"/>
  <c r="N160072" i="2" s="1"/>
  <c r="L160073" i="2"/>
  <c r="M160073" i="2" s="1"/>
  <c r="N160073" i="2" s="1"/>
  <c r="L160074" i="2"/>
  <c r="M160074" i="2" s="1"/>
  <c r="N160074" i="2" s="1"/>
  <c r="L160075" i="2"/>
  <c r="M160075" i="2" s="1"/>
  <c r="N160075" i="2" s="1"/>
  <c r="L160076" i="2"/>
  <c r="M160076" i="2" s="1"/>
  <c r="N160076" i="2" s="1"/>
  <c r="L160077" i="2"/>
  <c r="M160077" i="2" s="1"/>
  <c r="N160077" i="2" s="1"/>
  <c r="L160078" i="2"/>
  <c r="M160078" i="2" s="1"/>
  <c r="N160078" i="2" s="1"/>
  <c r="L160079" i="2"/>
  <c r="M160079" i="2" s="1"/>
  <c r="N160079" i="2" s="1"/>
  <c r="L160080" i="2"/>
  <c r="M160080" i="2" s="1"/>
  <c r="N160080" i="2" s="1"/>
  <c r="L160081" i="2"/>
  <c r="M160081" i="2" s="1"/>
  <c r="N160081" i="2" s="1"/>
  <c r="L160082" i="2"/>
  <c r="M160082" i="2" s="1"/>
  <c r="N160082" i="2" s="1"/>
  <c r="L160083" i="2"/>
  <c r="M160083" i="2" s="1"/>
  <c r="N160083" i="2" s="1"/>
  <c r="L160084" i="2"/>
  <c r="M160084" i="2" s="1"/>
  <c r="N160084" i="2" s="1"/>
  <c r="L160085" i="2"/>
  <c r="M160085" i="2" s="1"/>
  <c r="N160085" i="2" s="1"/>
  <c r="L160086" i="2"/>
  <c r="M160086" i="2" s="1"/>
  <c r="N160086" i="2" s="1"/>
  <c r="L160087" i="2"/>
  <c r="M160087" i="2" s="1"/>
  <c r="N160087" i="2" s="1"/>
  <c r="L160088" i="2"/>
  <c r="M160088" i="2" s="1"/>
  <c r="N160088" i="2" s="1"/>
  <c r="L160089" i="2"/>
  <c r="M160089" i="2" s="1"/>
  <c r="N160089" i="2" s="1"/>
  <c r="L160090" i="2"/>
  <c r="M160090" i="2" s="1"/>
  <c r="N160090" i="2" s="1"/>
  <c r="L160091" i="2"/>
  <c r="M160091" i="2" s="1"/>
  <c r="N160091" i="2" s="1"/>
  <c r="L160092" i="2"/>
  <c r="M160092" i="2" s="1"/>
  <c r="N160092" i="2" s="1"/>
  <c r="L160093" i="2"/>
  <c r="M160093" i="2" s="1"/>
  <c r="N160093" i="2" s="1"/>
  <c r="L160094" i="2"/>
  <c r="M160094" i="2" s="1"/>
  <c r="N160094" i="2" s="1"/>
  <c r="L160095" i="2"/>
  <c r="M160095" i="2" s="1"/>
  <c r="N160095" i="2" s="1"/>
  <c r="L160096" i="2"/>
  <c r="M160096" i="2" s="1"/>
  <c r="N160096" i="2" s="1"/>
  <c r="L160097" i="2"/>
  <c r="M160097" i="2" s="1"/>
  <c r="N160097" i="2" s="1"/>
  <c r="L160098" i="2"/>
  <c r="M160098" i="2" s="1"/>
  <c r="N160098" i="2" s="1"/>
  <c r="L160099" i="2"/>
  <c r="M160099" i="2" s="1"/>
  <c r="N160099" i="2" s="1"/>
  <c r="L160100" i="2"/>
  <c r="M160100" i="2" s="1"/>
  <c r="N160100" i="2" s="1"/>
  <c r="L160101" i="2"/>
  <c r="M160101" i="2" s="1"/>
  <c r="N160101" i="2" s="1"/>
  <c r="L160102" i="2"/>
  <c r="M160102" i="2" s="1"/>
  <c r="N160102" i="2" s="1"/>
  <c r="L160103" i="2"/>
  <c r="M160103" i="2" s="1"/>
  <c r="N160103" i="2" s="1"/>
  <c r="L160104" i="2"/>
  <c r="M160104" i="2" s="1"/>
  <c r="N160104" i="2" s="1"/>
  <c r="L160105" i="2"/>
  <c r="M160105" i="2" s="1"/>
  <c r="N160105" i="2" s="1"/>
  <c r="L160106" i="2"/>
  <c r="M160106" i="2" s="1"/>
  <c r="N160106" i="2" s="1"/>
  <c r="L160107" i="2"/>
  <c r="M160107" i="2" s="1"/>
  <c r="N160107" i="2" s="1"/>
  <c r="L160108" i="2"/>
  <c r="M160108" i="2" s="1"/>
  <c r="N160108" i="2" s="1"/>
  <c r="L160109" i="2"/>
  <c r="M160109" i="2" s="1"/>
  <c r="N160109" i="2" s="1"/>
  <c r="L160110" i="2"/>
  <c r="M160110" i="2" s="1"/>
  <c r="N160110" i="2" s="1"/>
  <c r="L160111" i="2"/>
  <c r="M160111" i="2" s="1"/>
  <c r="N160111" i="2" s="1"/>
  <c r="L160112" i="2"/>
  <c r="M160112" i="2" s="1"/>
  <c r="N160112" i="2" s="1"/>
  <c r="L160113" i="2"/>
  <c r="M160113" i="2" s="1"/>
  <c r="N160113" i="2" s="1"/>
  <c r="L160114" i="2"/>
  <c r="M160114" i="2" s="1"/>
  <c r="N160114" i="2" s="1"/>
  <c r="L160115" i="2"/>
  <c r="M160115" i="2" s="1"/>
  <c r="N160115" i="2" s="1"/>
  <c r="L160116" i="2"/>
  <c r="M160116" i="2" s="1"/>
  <c r="N160116" i="2" s="1"/>
  <c r="L160117" i="2"/>
  <c r="M160117" i="2" s="1"/>
  <c r="N160117" i="2" s="1"/>
  <c r="L160118" i="2"/>
  <c r="M160118" i="2" s="1"/>
  <c r="N160118" i="2" s="1"/>
  <c r="L160119" i="2"/>
  <c r="M160119" i="2" s="1"/>
  <c r="N160119" i="2" s="1"/>
  <c r="L160120" i="2"/>
  <c r="M160120" i="2" s="1"/>
  <c r="N160120" i="2" s="1"/>
  <c r="L160121" i="2"/>
  <c r="M160121" i="2" s="1"/>
  <c r="N160121" i="2" s="1"/>
  <c r="L160122" i="2"/>
  <c r="M160122" i="2" s="1"/>
  <c r="N160122" i="2" s="1"/>
  <c r="L160123" i="2"/>
  <c r="M160123" i="2" s="1"/>
  <c r="N160123" i="2" s="1"/>
  <c r="L160124" i="2"/>
  <c r="M160124" i="2" s="1"/>
  <c r="N160124" i="2" s="1"/>
  <c r="L160125" i="2"/>
  <c r="M160125" i="2" s="1"/>
  <c r="N160125" i="2" s="1"/>
  <c r="L160126" i="2"/>
  <c r="M160126" i="2" s="1"/>
  <c r="N160126" i="2" s="1"/>
  <c r="L160127" i="2"/>
  <c r="M160127" i="2" s="1"/>
  <c r="N160127" i="2" s="1"/>
  <c r="L160128" i="2"/>
  <c r="M160128" i="2" s="1"/>
  <c r="N160128" i="2" s="1"/>
  <c r="L160129" i="2"/>
  <c r="M160129" i="2" s="1"/>
  <c r="N160129" i="2" s="1"/>
  <c r="L160130" i="2"/>
  <c r="M160130" i="2" s="1"/>
  <c r="N160130" i="2" s="1"/>
  <c r="L160131" i="2"/>
  <c r="M160131" i="2" s="1"/>
  <c r="N160131" i="2" s="1"/>
  <c r="L160132" i="2"/>
  <c r="M160132" i="2" s="1"/>
  <c r="N160132" i="2" s="1"/>
  <c r="L160133" i="2"/>
  <c r="M160133" i="2" s="1"/>
  <c r="N160133" i="2" s="1"/>
  <c r="L160134" i="2"/>
  <c r="M160134" i="2" s="1"/>
  <c r="N160134" i="2" s="1"/>
  <c r="L160135" i="2"/>
  <c r="M160135" i="2" s="1"/>
  <c r="N160135" i="2" s="1"/>
  <c r="L160136" i="2"/>
  <c r="M160136" i="2" s="1"/>
  <c r="N160136" i="2" s="1"/>
  <c r="L160137" i="2"/>
  <c r="M160137" i="2" s="1"/>
  <c r="N160137" i="2" s="1"/>
  <c r="L160138" i="2"/>
  <c r="M160138" i="2" s="1"/>
  <c r="N160138" i="2" s="1"/>
  <c r="L160139" i="2"/>
  <c r="M160139" i="2" s="1"/>
  <c r="N160139" i="2" s="1"/>
  <c r="L160140" i="2"/>
  <c r="M160140" i="2" s="1"/>
  <c r="N160140" i="2" s="1"/>
  <c r="L160141" i="2"/>
  <c r="M160141" i="2" s="1"/>
  <c r="N160141" i="2" s="1"/>
  <c r="L160142" i="2"/>
  <c r="M160142" i="2" s="1"/>
  <c r="N160142" i="2" s="1"/>
  <c r="L160143" i="2"/>
  <c r="M160143" i="2" s="1"/>
  <c r="N160143" i="2" s="1"/>
  <c r="L160144" i="2"/>
  <c r="M160144" i="2" s="1"/>
  <c r="N160144" i="2" s="1"/>
  <c r="L160145" i="2"/>
  <c r="M160145" i="2" s="1"/>
  <c r="N160145" i="2" s="1"/>
  <c r="L160146" i="2"/>
  <c r="M160146" i="2" s="1"/>
  <c r="N160146" i="2" s="1"/>
  <c r="L160147" i="2"/>
  <c r="M160147" i="2" s="1"/>
  <c r="N160147" i="2" s="1"/>
  <c r="L160148" i="2"/>
  <c r="M160148" i="2" s="1"/>
  <c r="N160148" i="2" s="1"/>
  <c r="L160149" i="2"/>
  <c r="M160149" i="2" s="1"/>
  <c r="N160149" i="2" s="1"/>
  <c r="L160150" i="2"/>
  <c r="M160150" i="2" s="1"/>
  <c r="N160150" i="2" s="1"/>
  <c r="L160151" i="2"/>
  <c r="M160151" i="2" s="1"/>
  <c r="N160151" i="2" s="1"/>
  <c r="L160152" i="2"/>
  <c r="M160152" i="2" s="1"/>
  <c r="N160152" i="2" s="1"/>
  <c r="L160153" i="2"/>
  <c r="M160153" i="2" s="1"/>
  <c r="N160153" i="2" s="1"/>
  <c r="L160154" i="2"/>
  <c r="M160154" i="2" s="1"/>
  <c r="N160154" i="2" s="1"/>
  <c r="L160155" i="2"/>
  <c r="M160155" i="2" s="1"/>
  <c r="N160155" i="2" s="1"/>
  <c r="L160156" i="2"/>
  <c r="M160156" i="2" s="1"/>
  <c r="N160156" i="2" s="1"/>
  <c r="L160157" i="2"/>
  <c r="M160157" i="2" s="1"/>
  <c r="N160157" i="2" s="1"/>
  <c r="L160158" i="2"/>
  <c r="M160158" i="2" s="1"/>
  <c r="N160158" i="2" s="1"/>
  <c r="L160159" i="2"/>
  <c r="M160159" i="2" s="1"/>
  <c r="N160159" i="2" s="1"/>
  <c r="L160160" i="2"/>
  <c r="M160160" i="2" s="1"/>
  <c r="N160160" i="2" s="1"/>
  <c r="L160161" i="2"/>
  <c r="M160161" i="2" s="1"/>
  <c r="N160161" i="2" s="1"/>
  <c r="L160162" i="2"/>
  <c r="M160162" i="2" s="1"/>
  <c r="N160162" i="2" s="1"/>
  <c r="L160163" i="2"/>
  <c r="M160163" i="2" s="1"/>
  <c r="N160163" i="2" s="1"/>
  <c r="L160164" i="2"/>
  <c r="M160164" i="2" s="1"/>
  <c r="N160164" i="2" s="1"/>
  <c r="L160165" i="2"/>
  <c r="M160165" i="2" s="1"/>
  <c r="N160165" i="2" s="1"/>
  <c r="L160166" i="2"/>
  <c r="M160166" i="2" s="1"/>
  <c r="N160166" i="2" s="1"/>
  <c r="L160167" i="2"/>
  <c r="M160167" i="2" s="1"/>
  <c r="N160167" i="2" s="1"/>
  <c r="L160168" i="2"/>
  <c r="M160168" i="2" s="1"/>
  <c r="N160168" i="2" s="1"/>
  <c r="L160169" i="2"/>
  <c r="M160169" i="2" s="1"/>
  <c r="N160169" i="2" s="1"/>
  <c r="L160170" i="2"/>
  <c r="M160170" i="2" s="1"/>
  <c r="N160170" i="2" s="1"/>
  <c r="L160171" i="2"/>
  <c r="M160171" i="2" s="1"/>
  <c r="N160171" i="2" s="1"/>
  <c r="L160172" i="2"/>
  <c r="M160172" i="2" s="1"/>
  <c r="N160172" i="2" s="1"/>
  <c r="L160173" i="2"/>
  <c r="M160173" i="2" s="1"/>
  <c r="N160173" i="2" s="1"/>
  <c r="L160174" i="2"/>
  <c r="M160174" i="2" s="1"/>
  <c r="N160174" i="2" s="1"/>
  <c r="L160175" i="2"/>
  <c r="M160175" i="2" s="1"/>
  <c r="N160175" i="2" s="1"/>
  <c r="L160176" i="2"/>
  <c r="M160176" i="2" s="1"/>
  <c r="N160176" i="2" s="1"/>
  <c r="L160177" i="2"/>
  <c r="M160177" i="2" s="1"/>
  <c r="N160177" i="2" s="1"/>
  <c r="L160178" i="2"/>
  <c r="M160178" i="2" s="1"/>
  <c r="N160178" i="2" s="1"/>
  <c r="L160179" i="2"/>
  <c r="M160179" i="2" s="1"/>
  <c r="N160179" i="2" s="1"/>
  <c r="L160180" i="2"/>
  <c r="M160180" i="2" s="1"/>
  <c r="N160180" i="2" s="1"/>
  <c r="L160181" i="2"/>
  <c r="M160181" i="2" s="1"/>
  <c r="N160181" i="2" s="1"/>
  <c r="L160182" i="2"/>
  <c r="M160182" i="2" s="1"/>
  <c r="N160182" i="2" s="1"/>
  <c r="L160183" i="2"/>
  <c r="M160183" i="2" s="1"/>
  <c r="N160183" i="2" s="1"/>
  <c r="L160184" i="2"/>
  <c r="M160184" i="2" s="1"/>
  <c r="N160184" i="2" s="1"/>
  <c r="L160185" i="2"/>
  <c r="M160185" i="2" s="1"/>
  <c r="N160185" i="2" s="1"/>
  <c r="L160186" i="2"/>
  <c r="M160186" i="2" s="1"/>
  <c r="N160186" i="2" s="1"/>
  <c r="L160187" i="2"/>
  <c r="M160187" i="2" s="1"/>
  <c r="N160187" i="2" s="1"/>
  <c r="L160188" i="2"/>
  <c r="M160188" i="2" s="1"/>
  <c r="N160188" i="2" s="1"/>
  <c r="L160189" i="2"/>
  <c r="M160189" i="2" s="1"/>
  <c r="N160189" i="2" s="1"/>
  <c r="L160190" i="2"/>
  <c r="M160190" i="2" s="1"/>
  <c r="N160190" i="2" s="1"/>
  <c r="L160191" i="2"/>
  <c r="M160191" i="2" s="1"/>
  <c r="N160191" i="2" s="1"/>
  <c r="L160192" i="2"/>
  <c r="M160192" i="2" s="1"/>
  <c r="N160192" i="2" s="1"/>
  <c r="L160193" i="2"/>
  <c r="M160193" i="2" s="1"/>
  <c r="N160193" i="2" s="1"/>
  <c r="L160194" i="2"/>
  <c r="M160194" i="2" s="1"/>
  <c r="N160194" i="2" s="1"/>
  <c r="L160195" i="2"/>
  <c r="M160195" i="2" s="1"/>
  <c r="N160195" i="2" s="1"/>
  <c r="L160196" i="2"/>
  <c r="M160196" i="2" s="1"/>
  <c r="N160196" i="2" s="1"/>
  <c r="L160197" i="2"/>
  <c r="M160197" i="2" s="1"/>
  <c r="N160197" i="2" s="1"/>
  <c r="L160198" i="2"/>
  <c r="M160198" i="2" s="1"/>
  <c r="N160198" i="2" s="1"/>
  <c r="L160199" i="2"/>
  <c r="M160199" i="2" s="1"/>
  <c r="N160199" i="2" s="1"/>
  <c r="L160200" i="2"/>
  <c r="M160200" i="2" s="1"/>
  <c r="N160200" i="2" s="1"/>
  <c r="L160201" i="2"/>
  <c r="M160201" i="2" s="1"/>
  <c r="N160201" i="2" s="1"/>
  <c r="L160202" i="2"/>
  <c r="M160202" i="2" s="1"/>
  <c r="N160202" i="2" s="1"/>
  <c r="L160203" i="2"/>
  <c r="M160203" i="2" s="1"/>
  <c r="N160203" i="2" s="1"/>
  <c r="L160204" i="2"/>
  <c r="M160204" i="2" s="1"/>
  <c r="N160204" i="2" s="1"/>
  <c r="L160205" i="2"/>
  <c r="M160205" i="2" s="1"/>
  <c r="N160205" i="2" s="1"/>
  <c r="L160206" i="2"/>
  <c r="M160206" i="2" s="1"/>
  <c r="N160206" i="2" s="1"/>
  <c r="L160207" i="2"/>
  <c r="M160207" i="2" s="1"/>
  <c r="N160207" i="2" s="1"/>
  <c r="L160208" i="2"/>
  <c r="M160208" i="2" s="1"/>
  <c r="N160208" i="2" s="1"/>
  <c r="L160209" i="2"/>
  <c r="M160209" i="2" s="1"/>
  <c r="N160209" i="2" s="1"/>
  <c r="L160210" i="2"/>
  <c r="M160210" i="2" s="1"/>
  <c r="N160210" i="2" s="1"/>
  <c r="L160211" i="2"/>
  <c r="M160211" i="2" s="1"/>
  <c r="N160211" i="2" s="1"/>
  <c r="L160212" i="2"/>
  <c r="M160212" i="2" s="1"/>
  <c r="N160212" i="2" s="1"/>
  <c r="L160213" i="2"/>
  <c r="M160213" i="2" s="1"/>
  <c r="N160213" i="2" s="1"/>
  <c r="L160214" i="2"/>
  <c r="M160214" i="2" s="1"/>
  <c r="N160214" i="2" s="1"/>
  <c r="L160215" i="2"/>
  <c r="M160215" i="2" s="1"/>
  <c r="N160215" i="2" s="1"/>
  <c r="L160216" i="2"/>
  <c r="M160216" i="2" s="1"/>
  <c r="N160216" i="2" s="1"/>
  <c r="L160217" i="2"/>
  <c r="M160217" i="2" s="1"/>
  <c r="N160217" i="2" s="1"/>
  <c r="L160218" i="2"/>
  <c r="M160218" i="2" s="1"/>
  <c r="N160218" i="2" s="1"/>
  <c r="L160219" i="2"/>
  <c r="M160219" i="2" s="1"/>
  <c r="N160219" i="2" s="1"/>
  <c r="L160220" i="2"/>
  <c r="M160220" i="2" s="1"/>
  <c r="N160220" i="2" s="1"/>
  <c r="L160221" i="2"/>
  <c r="M160221" i="2" s="1"/>
  <c r="N160221" i="2" s="1"/>
  <c r="L160222" i="2"/>
  <c r="M160222" i="2" s="1"/>
  <c r="N160222" i="2" s="1"/>
  <c r="L160223" i="2"/>
  <c r="M160223" i="2" s="1"/>
  <c r="N160223" i="2" s="1"/>
  <c r="L160224" i="2"/>
  <c r="M160224" i="2" s="1"/>
  <c r="N160224" i="2" s="1"/>
  <c r="L160225" i="2"/>
  <c r="M160225" i="2" s="1"/>
  <c r="N160225" i="2" s="1"/>
  <c r="L160226" i="2"/>
  <c r="M160226" i="2" s="1"/>
  <c r="N160226" i="2" s="1"/>
  <c r="L160227" i="2"/>
  <c r="M160227" i="2" s="1"/>
  <c r="N160227" i="2" s="1"/>
  <c r="L160228" i="2"/>
  <c r="M160228" i="2" s="1"/>
  <c r="N160228" i="2" s="1"/>
  <c r="L160229" i="2"/>
  <c r="M160229" i="2" s="1"/>
  <c r="N160229" i="2" s="1"/>
  <c r="L160230" i="2"/>
  <c r="M160230" i="2" s="1"/>
  <c r="N160230" i="2" s="1"/>
  <c r="L160231" i="2"/>
  <c r="M160231" i="2" s="1"/>
  <c r="N160231" i="2" s="1"/>
  <c r="L160232" i="2"/>
  <c r="M160232" i="2" s="1"/>
  <c r="N160232" i="2" s="1"/>
  <c r="L160233" i="2"/>
  <c r="M160233" i="2" s="1"/>
  <c r="N160233" i="2" s="1"/>
  <c r="L160234" i="2"/>
  <c r="M160234" i="2" s="1"/>
  <c r="N160234" i="2" s="1"/>
  <c r="L160235" i="2"/>
  <c r="M160235" i="2" s="1"/>
  <c r="N160235" i="2" s="1"/>
  <c r="L160236" i="2"/>
  <c r="M160236" i="2" s="1"/>
  <c r="N160236" i="2" s="1"/>
  <c r="L160237" i="2"/>
  <c r="M160237" i="2" s="1"/>
  <c r="N160237" i="2" s="1"/>
  <c r="L160238" i="2"/>
  <c r="M160238" i="2" s="1"/>
  <c r="N160238" i="2" s="1"/>
  <c r="L160239" i="2"/>
  <c r="M160239" i="2" s="1"/>
  <c r="N160239" i="2" s="1"/>
  <c r="L160240" i="2"/>
  <c r="M160240" i="2" s="1"/>
  <c r="N160240" i="2" s="1"/>
  <c r="L160241" i="2"/>
  <c r="M160241" i="2" s="1"/>
  <c r="N160241" i="2" s="1"/>
  <c r="L160242" i="2"/>
  <c r="M160242" i="2" s="1"/>
  <c r="N160242" i="2" s="1"/>
  <c r="L160243" i="2"/>
  <c r="M160243" i="2" s="1"/>
  <c r="N160243" i="2" s="1"/>
  <c r="L160244" i="2"/>
  <c r="M160244" i="2" s="1"/>
  <c r="N160244" i="2" s="1"/>
  <c r="L160245" i="2"/>
  <c r="M160245" i="2" s="1"/>
  <c r="N160245" i="2" s="1"/>
  <c r="L160246" i="2"/>
  <c r="M160246" i="2" s="1"/>
  <c r="N160246" i="2" s="1"/>
  <c r="L160247" i="2"/>
  <c r="M160247" i="2" s="1"/>
  <c r="N160247" i="2" s="1"/>
  <c r="L160248" i="2"/>
  <c r="M160248" i="2" s="1"/>
  <c r="N160248" i="2" s="1"/>
  <c r="L160249" i="2"/>
  <c r="M160249" i="2" s="1"/>
  <c r="N160249" i="2" s="1"/>
  <c r="L160250" i="2"/>
  <c r="M160250" i="2" s="1"/>
  <c r="N160250" i="2" s="1"/>
  <c r="L160251" i="2"/>
  <c r="M160251" i="2" s="1"/>
  <c r="N160251" i="2" s="1"/>
  <c r="L160252" i="2"/>
  <c r="M160252" i="2" s="1"/>
  <c r="N160252" i="2" s="1"/>
  <c r="L160253" i="2"/>
  <c r="M160253" i="2" s="1"/>
  <c r="N160253" i="2" s="1"/>
  <c r="L160254" i="2"/>
  <c r="M160254" i="2" s="1"/>
  <c r="N160254" i="2" s="1"/>
  <c r="L160255" i="2"/>
  <c r="M160255" i="2" s="1"/>
  <c r="N160255" i="2" s="1"/>
  <c r="L160256" i="2"/>
  <c r="M160256" i="2" s="1"/>
  <c r="N160256" i="2" s="1"/>
  <c r="L160257" i="2"/>
  <c r="M160257" i="2" s="1"/>
  <c r="N160257" i="2" s="1"/>
  <c r="L160258" i="2"/>
  <c r="M160258" i="2" s="1"/>
  <c r="N160258" i="2" s="1"/>
  <c r="L160259" i="2"/>
  <c r="M160259" i="2" s="1"/>
  <c r="N160259" i="2" s="1"/>
  <c r="L160260" i="2"/>
  <c r="M160260" i="2" s="1"/>
  <c r="N160260" i="2" s="1"/>
  <c r="L160261" i="2"/>
  <c r="M160261" i="2" s="1"/>
  <c r="N160261" i="2" s="1"/>
  <c r="L160262" i="2"/>
  <c r="M160262" i="2" s="1"/>
  <c r="N160262" i="2" s="1"/>
  <c r="L160263" i="2"/>
  <c r="M160263" i="2" s="1"/>
  <c r="N160263" i="2" s="1"/>
  <c r="L160264" i="2"/>
  <c r="M160264" i="2" s="1"/>
  <c r="N160264" i="2" s="1"/>
  <c r="L160265" i="2"/>
  <c r="M160265" i="2" s="1"/>
  <c r="N160265" i="2" s="1"/>
  <c r="L160266" i="2"/>
  <c r="M160266" i="2" s="1"/>
  <c r="N160266" i="2" s="1"/>
  <c r="L160267" i="2"/>
  <c r="M160267" i="2" s="1"/>
  <c r="N160267" i="2" s="1"/>
  <c r="L160268" i="2"/>
  <c r="M160268" i="2" s="1"/>
  <c r="N160268" i="2" s="1"/>
  <c r="L160269" i="2"/>
  <c r="M160269" i="2" s="1"/>
  <c r="N160269" i="2" s="1"/>
  <c r="L160270" i="2"/>
  <c r="M160270" i="2" s="1"/>
  <c r="N160270" i="2" s="1"/>
  <c r="L160271" i="2"/>
  <c r="M160271" i="2" s="1"/>
  <c r="N160271" i="2" s="1"/>
  <c r="L160272" i="2"/>
  <c r="M160272" i="2" s="1"/>
  <c r="N160272" i="2" s="1"/>
  <c r="L160273" i="2"/>
  <c r="M160273" i="2" s="1"/>
  <c r="N160273" i="2" s="1"/>
  <c r="L160274" i="2"/>
  <c r="M160274" i="2" s="1"/>
  <c r="N160274" i="2" s="1"/>
  <c r="L160275" i="2"/>
  <c r="M160275" i="2" s="1"/>
  <c r="N160275" i="2" s="1"/>
  <c r="L160276" i="2"/>
  <c r="M160276" i="2" s="1"/>
  <c r="N160276" i="2" s="1"/>
  <c r="L160277" i="2"/>
  <c r="M160277" i="2" s="1"/>
  <c r="N160277" i="2" s="1"/>
  <c r="L160278" i="2"/>
  <c r="M160278" i="2" s="1"/>
  <c r="N160278" i="2" s="1"/>
  <c r="L160279" i="2"/>
  <c r="M160279" i="2" s="1"/>
  <c r="N160279" i="2" s="1"/>
  <c r="L160280" i="2"/>
  <c r="M160280" i="2" s="1"/>
  <c r="N160280" i="2" s="1"/>
  <c r="L160281" i="2"/>
  <c r="M160281" i="2" s="1"/>
  <c r="N160281" i="2" s="1"/>
  <c r="L160282" i="2"/>
  <c r="M160282" i="2" s="1"/>
  <c r="N160282" i="2" s="1"/>
  <c r="L160283" i="2"/>
  <c r="M160283" i="2" s="1"/>
  <c r="N160283" i="2" s="1"/>
  <c r="L160284" i="2"/>
  <c r="M160284" i="2" s="1"/>
  <c r="N160284" i="2" s="1"/>
  <c r="L160285" i="2"/>
  <c r="M160285" i="2" s="1"/>
  <c r="N160285" i="2" s="1"/>
  <c r="L160286" i="2"/>
  <c r="M160286" i="2" s="1"/>
  <c r="N160286" i="2" s="1"/>
  <c r="L160287" i="2"/>
  <c r="M160287" i="2" s="1"/>
  <c r="N160287" i="2" s="1"/>
  <c r="L160288" i="2"/>
  <c r="M160288" i="2" s="1"/>
  <c r="N160288" i="2" s="1"/>
  <c r="L160289" i="2"/>
  <c r="M160289" i="2" s="1"/>
  <c r="N160289" i="2" s="1"/>
  <c r="L160290" i="2"/>
  <c r="M160290" i="2" s="1"/>
  <c r="N160290" i="2" s="1"/>
  <c r="L160291" i="2"/>
  <c r="M160291" i="2" s="1"/>
  <c r="N160291" i="2" s="1"/>
  <c r="L160292" i="2"/>
  <c r="M160292" i="2" s="1"/>
  <c r="N160292" i="2" s="1"/>
  <c r="L160293" i="2"/>
  <c r="M160293" i="2" s="1"/>
  <c r="N160293" i="2" s="1"/>
  <c r="L160294" i="2"/>
  <c r="M160294" i="2" s="1"/>
  <c r="N160294" i="2" s="1"/>
  <c r="L160295" i="2"/>
  <c r="M160295" i="2" s="1"/>
  <c r="N160295" i="2" s="1"/>
  <c r="L160296" i="2"/>
  <c r="M160296" i="2" s="1"/>
  <c r="N160296" i="2" s="1"/>
  <c r="L160297" i="2"/>
  <c r="M160297" i="2" s="1"/>
  <c r="N160297" i="2" s="1"/>
  <c r="L160298" i="2"/>
  <c r="M160298" i="2" s="1"/>
  <c r="N160298" i="2" s="1"/>
  <c r="L160299" i="2"/>
  <c r="M160299" i="2" s="1"/>
  <c r="N160299" i="2" s="1"/>
  <c r="L160300" i="2"/>
  <c r="M160300" i="2" s="1"/>
  <c r="N160300" i="2" s="1"/>
  <c r="L160301" i="2"/>
  <c r="M160301" i="2" s="1"/>
  <c r="N160301" i="2" s="1"/>
  <c r="L160302" i="2"/>
  <c r="M160302" i="2" s="1"/>
  <c r="N160302" i="2" s="1"/>
  <c r="L160303" i="2"/>
  <c r="M160303" i="2" s="1"/>
  <c r="N160303" i="2" s="1"/>
  <c r="L160304" i="2"/>
  <c r="M160304" i="2" s="1"/>
  <c r="N160304" i="2" s="1"/>
  <c r="L160305" i="2"/>
  <c r="M160305" i="2" s="1"/>
  <c r="N160305" i="2" s="1"/>
  <c r="L160306" i="2"/>
  <c r="M160306" i="2" s="1"/>
  <c r="N160306" i="2" s="1"/>
  <c r="L160307" i="2"/>
  <c r="M160307" i="2" s="1"/>
  <c r="N160307" i="2" s="1"/>
  <c r="L160308" i="2"/>
  <c r="M160308" i="2" s="1"/>
  <c r="N160308" i="2" s="1"/>
  <c r="L160309" i="2"/>
  <c r="M160309" i="2" s="1"/>
  <c r="N160309" i="2" s="1"/>
  <c r="L160310" i="2"/>
  <c r="M160310" i="2" s="1"/>
  <c r="N160310" i="2" s="1"/>
  <c r="L160311" i="2"/>
  <c r="M160311" i="2" s="1"/>
  <c r="N160311" i="2" s="1"/>
  <c r="L160312" i="2"/>
  <c r="M160312" i="2" s="1"/>
  <c r="N160312" i="2" s="1"/>
  <c r="L160313" i="2"/>
  <c r="M160313" i="2" s="1"/>
  <c r="N160313" i="2" s="1"/>
  <c r="L160314" i="2"/>
  <c r="M160314" i="2" s="1"/>
  <c r="N160314" i="2" s="1"/>
  <c r="L160315" i="2"/>
  <c r="M160315" i="2" s="1"/>
  <c r="N160315" i="2" s="1"/>
  <c r="L160316" i="2"/>
  <c r="M160316" i="2" s="1"/>
  <c r="N160316" i="2" s="1"/>
  <c r="L160317" i="2"/>
  <c r="M160317" i="2" s="1"/>
  <c r="N160317" i="2" s="1"/>
  <c r="L160318" i="2"/>
  <c r="M160318" i="2" s="1"/>
  <c r="N160318" i="2" s="1"/>
  <c r="L160319" i="2"/>
  <c r="M160319" i="2" s="1"/>
  <c r="N160319" i="2" s="1"/>
  <c r="L160320" i="2"/>
  <c r="M160320" i="2" s="1"/>
  <c r="N160320" i="2" s="1"/>
  <c r="L160321" i="2"/>
  <c r="M160321" i="2" s="1"/>
  <c r="N160321" i="2" s="1"/>
  <c r="L160322" i="2"/>
  <c r="M160322" i="2" s="1"/>
  <c r="N160322" i="2" s="1"/>
  <c r="L160323" i="2"/>
  <c r="M160323" i="2" s="1"/>
  <c r="N160323" i="2" s="1"/>
  <c r="L160324" i="2"/>
  <c r="M160324" i="2" s="1"/>
  <c r="N160324" i="2" s="1"/>
  <c r="L160325" i="2"/>
  <c r="M160325" i="2" s="1"/>
  <c r="N160325" i="2" s="1"/>
  <c r="L160326" i="2"/>
  <c r="M160326" i="2" s="1"/>
  <c r="N160326" i="2" s="1"/>
  <c r="L160327" i="2"/>
  <c r="M160327" i="2" s="1"/>
  <c r="N160327" i="2" s="1"/>
  <c r="L160328" i="2"/>
  <c r="M160328" i="2" s="1"/>
  <c r="N160328" i="2" s="1"/>
  <c r="L160329" i="2"/>
  <c r="M160329" i="2" s="1"/>
  <c r="N160329" i="2" s="1"/>
  <c r="L160330" i="2"/>
  <c r="M160330" i="2" s="1"/>
  <c r="N160330" i="2" s="1"/>
  <c r="L160331" i="2"/>
  <c r="M160331" i="2" s="1"/>
  <c r="N160331" i="2" s="1"/>
  <c r="L160332" i="2"/>
  <c r="M160332" i="2" s="1"/>
  <c r="N160332" i="2" s="1"/>
  <c r="L160333" i="2"/>
  <c r="M160333" i="2" s="1"/>
  <c r="N160333" i="2" s="1"/>
  <c r="L160334" i="2"/>
  <c r="M160334" i="2" s="1"/>
  <c r="N160334" i="2" s="1"/>
  <c r="L160335" i="2"/>
  <c r="M160335" i="2" s="1"/>
  <c r="N160335" i="2" s="1"/>
  <c r="L160336" i="2"/>
  <c r="M160336" i="2" s="1"/>
  <c r="N160336" i="2" s="1"/>
  <c r="L160337" i="2"/>
  <c r="M160337" i="2" s="1"/>
  <c r="N160337" i="2" s="1"/>
  <c r="L160338" i="2"/>
  <c r="M160338" i="2" s="1"/>
  <c r="N160338" i="2" s="1"/>
  <c r="L160339" i="2"/>
  <c r="M160339" i="2" s="1"/>
  <c r="N160339" i="2" s="1"/>
  <c r="L160340" i="2"/>
  <c r="M160340" i="2" s="1"/>
  <c r="N160340" i="2" s="1"/>
  <c r="L160341" i="2"/>
  <c r="M160341" i="2" s="1"/>
  <c r="N160341" i="2" s="1"/>
  <c r="L160342" i="2"/>
  <c r="M160342" i="2" s="1"/>
  <c r="N160342" i="2" s="1"/>
  <c r="L160343" i="2"/>
  <c r="M160343" i="2" s="1"/>
  <c r="N160343" i="2" s="1"/>
  <c r="L160344" i="2"/>
  <c r="M160344" i="2" s="1"/>
  <c r="N160344" i="2" s="1"/>
  <c r="L160345" i="2"/>
  <c r="M160345" i="2" s="1"/>
  <c r="N160345" i="2" s="1"/>
  <c r="L160346" i="2"/>
  <c r="M160346" i="2" s="1"/>
  <c r="N160346" i="2" s="1"/>
  <c r="L160347" i="2"/>
  <c r="M160347" i="2" s="1"/>
  <c r="N160347" i="2" s="1"/>
  <c r="L160348" i="2"/>
  <c r="M160348" i="2" s="1"/>
  <c r="N160348" i="2" s="1"/>
  <c r="L160349" i="2"/>
  <c r="M160349" i="2" s="1"/>
  <c r="N160349" i="2" s="1"/>
  <c r="L160350" i="2"/>
  <c r="M160350" i="2" s="1"/>
  <c r="N160350" i="2" s="1"/>
  <c r="L160351" i="2"/>
  <c r="M160351" i="2" s="1"/>
  <c r="N160351" i="2" s="1"/>
  <c r="L160352" i="2"/>
  <c r="M160352" i="2" s="1"/>
  <c r="N160352" i="2" s="1"/>
  <c r="L160353" i="2"/>
  <c r="M160353" i="2" s="1"/>
  <c r="N160353" i="2" s="1"/>
  <c r="L160354" i="2"/>
  <c r="M160354" i="2" s="1"/>
  <c r="N160354" i="2" s="1"/>
  <c r="L160355" i="2"/>
  <c r="M160355" i="2" s="1"/>
  <c r="N160355" i="2" s="1"/>
  <c r="L160356" i="2"/>
  <c r="M160356" i="2" s="1"/>
  <c r="N160356" i="2" s="1"/>
  <c r="L160357" i="2"/>
  <c r="M160357" i="2" s="1"/>
  <c r="N160357" i="2" s="1"/>
  <c r="L160358" i="2"/>
  <c r="M160358" i="2" s="1"/>
  <c r="N160358" i="2" s="1"/>
  <c r="L160359" i="2"/>
  <c r="M160359" i="2" s="1"/>
  <c r="N160359" i="2" s="1"/>
  <c r="L160360" i="2"/>
  <c r="M160360" i="2" s="1"/>
  <c r="N160360" i="2" s="1"/>
  <c r="L160361" i="2"/>
  <c r="M160361" i="2" s="1"/>
  <c r="N160361" i="2" s="1"/>
  <c r="L160362" i="2"/>
  <c r="M160362" i="2" s="1"/>
  <c r="N160362" i="2" s="1"/>
  <c r="L160363" i="2"/>
  <c r="M160363" i="2" s="1"/>
  <c r="N160363" i="2" s="1"/>
  <c r="L160364" i="2"/>
  <c r="M160364" i="2" s="1"/>
  <c r="N160364" i="2" s="1"/>
  <c r="L160365" i="2"/>
  <c r="M160365" i="2" s="1"/>
  <c r="N160365" i="2" s="1"/>
  <c r="L160366" i="2"/>
  <c r="M160366" i="2" s="1"/>
  <c r="N160366" i="2" s="1"/>
  <c r="L160367" i="2"/>
  <c r="M160367" i="2" s="1"/>
  <c r="N160367" i="2" s="1"/>
  <c r="L160368" i="2"/>
  <c r="M160368" i="2" s="1"/>
  <c r="N160368" i="2" s="1"/>
  <c r="L160369" i="2"/>
  <c r="M160369" i="2" s="1"/>
  <c r="N160369" i="2" s="1"/>
  <c r="L160370" i="2"/>
  <c r="M160370" i="2" s="1"/>
  <c r="N160370" i="2" s="1"/>
  <c r="L160371" i="2"/>
  <c r="M160371" i="2" s="1"/>
  <c r="N160371" i="2" s="1"/>
  <c r="L160372" i="2"/>
  <c r="M160372" i="2" s="1"/>
  <c r="N160372" i="2" s="1"/>
  <c r="L160373" i="2"/>
  <c r="M160373" i="2" s="1"/>
  <c r="N160373" i="2" s="1"/>
  <c r="L160374" i="2"/>
  <c r="M160374" i="2" s="1"/>
  <c r="N160374" i="2" s="1"/>
  <c r="L160375" i="2"/>
  <c r="M160375" i="2" s="1"/>
  <c r="N160375" i="2" s="1"/>
  <c r="L160376" i="2"/>
  <c r="M160376" i="2" s="1"/>
  <c r="N160376" i="2" s="1"/>
  <c r="L160377" i="2"/>
  <c r="M160377" i="2" s="1"/>
  <c r="N160377" i="2" s="1"/>
  <c r="L160378" i="2"/>
  <c r="M160378" i="2" s="1"/>
  <c r="N160378" i="2" s="1"/>
  <c r="L160379" i="2"/>
  <c r="M160379" i="2" s="1"/>
  <c r="N160379" i="2" s="1"/>
  <c r="L160380" i="2"/>
  <c r="M160380" i="2" s="1"/>
  <c r="N160380" i="2" s="1"/>
  <c r="L160381" i="2"/>
  <c r="M160381" i="2" s="1"/>
  <c r="N160381" i="2" s="1"/>
  <c r="L160382" i="2"/>
  <c r="M160382" i="2" s="1"/>
  <c r="N160382" i="2" s="1"/>
  <c r="L160383" i="2"/>
  <c r="M160383" i="2" s="1"/>
  <c r="N160383" i="2" s="1"/>
  <c r="L160384" i="2"/>
  <c r="M160384" i="2" s="1"/>
  <c r="N160384" i="2" s="1"/>
  <c r="L160385" i="2"/>
  <c r="M160385" i="2" s="1"/>
  <c r="N160385" i="2" s="1"/>
  <c r="L160386" i="2"/>
  <c r="M160386" i="2" s="1"/>
  <c r="N160386" i="2" s="1"/>
  <c r="L160387" i="2"/>
  <c r="M160387" i="2" s="1"/>
  <c r="N160387" i="2" s="1"/>
  <c r="L160388" i="2"/>
  <c r="M160388" i="2" s="1"/>
  <c r="N160388" i="2" s="1"/>
  <c r="L160389" i="2"/>
  <c r="M160389" i="2" s="1"/>
  <c r="N160389" i="2" s="1"/>
  <c r="L160390" i="2"/>
  <c r="M160390" i="2" s="1"/>
  <c r="N160390" i="2" s="1"/>
  <c r="L160391" i="2"/>
  <c r="M160391" i="2" s="1"/>
  <c r="N160391" i="2" s="1"/>
  <c r="L160392" i="2"/>
  <c r="M160392" i="2" s="1"/>
  <c r="N160392" i="2" s="1"/>
  <c r="L160393" i="2"/>
  <c r="M160393" i="2" s="1"/>
  <c r="N160393" i="2" s="1"/>
  <c r="L160394" i="2"/>
  <c r="M160394" i="2" s="1"/>
  <c r="N160394" i="2" s="1"/>
  <c r="L160395" i="2"/>
  <c r="M160395" i="2" s="1"/>
  <c r="N160395" i="2" s="1"/>
  <c r="L160396" i="2"/>
  <c r="M160396" i="2" s="1"/>
  <c r="N160396" i="2" s="1"/>
  <c r="L160397" i="2"/>
  <c r="M160397" i="2" s="1"/>
  <c r="N160397" i="2" s="1"/>
  <c r="L160398" i="2"/>
  <c r="M160398" i="2" s="1"/>
  <c r="N160398" i="2" s="1"/>
  <c r="L160399" i="2"/>
  <c r="M160399" i="2" s="1"/>
  <c r="N160399" i="2" s="1"/>
  <c r="L160400" i="2"/>
  <c r="M160400" i="2" s="1"/>
  <c r="N160400" i="2" s="1"/>
  <c r="L160401" i="2"/>
  <c r="M160401" i="2" s="1"/>
  <c r="N160401" i="2" s="1"/>
  <c r="L160402" i="2"/>
  <c r="M160402" i="2" s="1"/>
  <c r="N160402" i="2" s="1"/>
  <c r="L160403" i="2"/>
  <c r="M160403" i="2" s="1"/>
  <c r="N160403" i="2" s="1"/>
  <c r="L160404" i="2"/>
  <c r="M160404" i="2" s="1"/>
  <c r="N160404" i="2" s="1"/>
  <c r="L160405" i="2"/>
  <c r="M160405" i="2" s="1"/>
  <c r="N160405" i="2" s="1"/>
  <c r="L160406" i="2"/>
  <c r="M160406" i="2" s="1"/>
  <c r="N160406" i="2" s="1"/>
  <c r="L160407" i="2"/>
  <c r="M160407" i="2" s="1"/>
  <c r="N160407" i="2" s="1"/>
  <c r="L160408" i="2"/>
  <c r="M160408" i="2" s="1"/>
  <c r="N160408" i="2" s="1"/>
  <c r="L160409" i="2"/>
  <c r="M160409" i="2" s="1"/>
  <c r="N160409" i="2" s="1"/>
  <c r="L160410" i="2"/>
  <c r="M160410" i="2" s="1"/>
  <c r="N160410" i="2" s="1"/>
  <c r="L160411" i="2"/>
  <c r="M160411" i="2" s="1"/>
  <c r="N160411" i="2" s="1"/>
  <c r="L160412" i="2"/>
  <c r="M160412" i="2" s="1"/>
  <c r="N160412" i="2" s="1"/>
  <c r="L160413" i="2"/>
  <c r="M160413" i="2" s="1"/>
  <c r="N160413" i="2" s="1"/>
  <c r="L160414" i="2"/>
  <c r="M160414" i="2" s="1"/>
  <c r="N160414" i="2" s="1"/>
  <c r="L160415" i="2"/>
  <c r="M160415" i="2" s="1"/>
  <c r="N160415" i="2" s="1"/>
  <c r="L160416" i="2"/>
  <c r="M160416" i="2" s="1"/>
  <c r="N160416" i="2" s="1"/>
  <c r="L160417" i="2"/>
  <c r="M160417" i="2" s="1"/>
  <c r="N160417" i="2" s="1"/>
  <c r="L160418" i="2"/>
  <c r="M160418" i="2" s="1"/>
  <c r="N160418" i="2" s="1"/>
  <c r="L160419" i="2"/>
  <c r="M160419" i="2" s="1"/>
  <c r="N160419" i="2" s="1"/>
  <c r="L160420" i="2"/>
  <c r="M160420" i="2" s="1"/>
  <c r="N160420" i="2" s="1"/>
  <c r="L160421" i="2"/>
  <c r="M160421" i="2" s="1"/>
  <c r="N160421" i="2" s="1"/>
  <c r="L160422" i="2"/>
  <c r="M160422" i="2" s="1"/>
  <c r="N160422" i="2" s="1"/>
  <c r="L160423" i="2"/>
  <c r="M160423" i="2" s="1"/>
  <c r="N160423" i="2" s="1"/>
  <c r="L160424" i="2"/>
  <c r="M160424" i="2" s="1"/>
  <c r="N160424" i="2" s="1"/>
  <c r="L160425" i="2"/>
  <c r="M160425" i="2" s="1"/>
  <c r="N160425" i="2" s="1"/>
  <c r="L160426" i="2"/>
  <c r="M160426" i="2" s="1"/>
  <c r="N160426" i="2" s="1"/>
  <c r="L160427" i="2"/>
  <c r="M160427" i="2" s="1"/>
  <c r="N160427" i="2" s="1"/>
  <c r="L160428" i="2"/>
  <c r="M160428" i="2" s="1"/>
  <c r="N160428" i="2" s="1"/>
  <c r="L160429" i="2"/>
  <c r="M160429" i="2" s="1"/>
  <c r="N160429" i="2" s="1"/>
  <c r="L160430" i="2"/>
  <c r="M160430" i="2" s="1"/>
  <c r="N160430" i="2" s="1"/>
  <c r="L160431" i="2"/>
  <c r="M160431" i="2" s="1"/>
  <c r="N160431" i="2" s="1"/>
  <c r="L160432" i="2"/>
  <c r="M160432" i="2" s="1"/>
  <c r="N160432" i="2" s="1"/>
  <c r="L160433" i="2"/>
  <c r="M160433" i="2" s="1"/>
  <c r="N160433" i="2" s="1"/>
  <c r="L160434" i="2"/>
  <c r="M160434" i="2" s="1"/>
  <c r="N160434" i="2" s="1"/>
  <c r="L160435" i="2"/>
  <c r="M160435" i="2" s="1"/>
  <c r="N160435" i="2" s="1"/>
  <c r="L160436" i="2"/>
  <c r="M160436" i="2" s="1"/>
  <c r="N160436" i="2" s="1"/>
  <c r="L160437" i="2"/>
  <c r="M160437" i="2" s="1"/>
  <c r="N160437" i="2" s="1"/>
  <c r="L160438" i="2"/>
  <c r="M160438" i="2" s="1"/>
  <c r="N160438" i="2" s="1"/>
  <c r="L160439" i="2"/>
  <c r="M160439" i="2" s="1"/>
  <c r="N160439" i="2" s="1"/>
  <c r="L160440" i="2"/>
  <c r="M160440" i="2" s="1"/>
  <c r="N160440" i="2" s="1"/>
  <c r="L160441" i="2"/>
  <c r="M160441" i="2" s="1"/>
  <c r="N160441" i="2" s="1"/>
  <c r="L160442" i="2"/>
  <c r="M160442" i="2" s="1"/>
  <c r="N160442" i="2" s="1"/>
  <c r="L160443" i="2"/>
  <c r="M160443" i="2" s="1"/>
  <c r="N160443" i="2" s="1"/>
  <c r="L160444" i="2"/>
  <c r="M160444" i="2" s="1"/>
  <c r="N160444" i="2" s="1"/>
  <c r="L160445" i="2"/>
  <c r="M160445" i="2" s="1"/>
  <c r="N160445" i="2" s="1"/>
  <c r="L160446" i="2"/>
  <c r="M160446" i="2" s="1"/>
  <c r="N160446" i="2" s="1"/>
  <c r="L160447" i="2"/>
  <c r="M160447" i="2" s="1"/>
  <c r="N160447" i="2" s="1"/>
  <c r="L160448" i="2"/>
  <c r="M160448" i="2" s="1"/>
  <c r="N160448" i="2" s="1"/>
  <c r="L160449" i="2"/>
  <c r="M160449" i="2" s="1"/>
  <c r="N160449" i="2" s="1"/>
  <c r="L160450" i="2"/>
  <c r="M160450" i="2" s="1"/>
  <c r="N160450" i="2" s="1"/>
  <c r="L160451" i="2"/>
  <c r="M160451" i="2" s="1"/>
  <c r="N160451" i="2" s="1"/>
  <c r="L160452" i="2"/>
  <c r="M160452" i="2" s="1"/>
  <c r="N160452" i="2" s="1"/>
  <c r="L160453" i="2"/>
  <c r="M160453" i="2" s="1"/>
  <c r="N160453" i="2" s="1"/>
  <c r="L160454" i="2"/>
  <c r="M160454" i="2" s="1"/>
  <c r="N160454" i="2" s="1"/>
  <c r="L160455" i="2"/>
  <c r="M160455" i="2" s="1"/>
  <c r="N160455" i="2" s="1"/>
  <c r="L160456" i="2"/>
  <c r="M160456" i="2" s="1"/>
  <c r="N160456" i="2" s="1"/>
  <c r="L160457" i="2"/>
  <c r="M160457" i="2" s="1"/>
  <c r="N160457" i="2" s="1"/>
  <c r="L160458" i="2"/>
  <c r="M160458" i="2" s="1"/>
  <c r="N160458" i="2" s="1"/>
  <c r="L160459" i="2"/>
  <c r="M160459" i="2" s="1"/>
  <c r="N160459" i="2" s="1"/>
  <c r="L160460" i="2"/>
  <c r="M160460" i="2" s="1"/>
  <c r="N160460" i="2" s="1"/>
  <c r="L160461" i="2"/>
  <c r="M160461" i="2" s="1"/>
  <c r="N160461" i="2" s="1"/>
  <c r="L160462" i="2"/>
  <c r="M160462" i="2" s="1"/>
  <c r="N160462" i="2" s="1"/>
  <c r="L160463" i="2"/>
  <c r="M160463" i="2" s="1"/>
  <c r="N160463" i="2" s="1"/>
  <c r="L160464" i="2"/>
  <c r="M160464" i="2" s="1"/>
  <c r="N160464" i="2" s="1"/>
  <c r="L160465" i="2"/>
  <c r="M160465" i="2" s="1"/>
  <c r="N160465" i="2" s="1"/>
  <c r="L160466" i="2"/>
  <c r="M160466" i="2" s="1"/>
  <c r="N160466" i="2" s="1"/>
  <c r="L160467" i="2"/>
  <c r="M160467" i="2" s="1"/>
  <c r="N160467" i="2" s="1"/>
  <c r="L160468" i="2"/>
  <c r="M160468" i="2" s="1"/>
  <c r="N160468" i="2" s="1"/>
  <c r="L160469" i="2"/>
  <c r="M160469" i="2" s="1"/>
  <c r="N160469" i="2" s="1"/>
  <c r="L160470" i="2"/>
  <c r="M160470" i="2" s="1"/>
  <c r="N160470" i="2" s="1"/>
  <c r="L160471" i="2"/>
  <c r="M160471" i="2" s="1"/>
  <c r="N160471" i="2" s="1"/>
  <c r="L160472" i="2"/>
  <c r="M160472" i="2" s="1"/>
  <c r="N160472" i="2" s="1"/>
  <c r="L160473" i="2"/>
  <c r="M160473" i="2" s="1"/>
  <c r="N160473" i="2" s="1"/>
  <c r="L160474" i="2"/>
  <c r="M160474" i="2" s="1"/>
  <c r="N160474" i="2" s="1"/>
  <c r="L160475" i="2"/>
  <c r="M160475" i="2" s="1"/>
  <c r="N160475" i="2" s="1"/>
  <c r="L160476" i="2"/>
  <c r="M160476" i="2" s="1"/>
  <c r="N160476" i="2" s="1"/>
  <c r="L160477" i="2"/>
  <c r="M160477" i="2" s="1"/>
  <c r="N160477" i="2" s="1"/>
  <c r="L160478" i="2"/>
  <c r="M160478" i="2" s="1"/>
  <c r="N160478" i="2" s="1"/>
  <c r="L160479" i="2"/>
  <c r="M160479" i="2" s="1"/>
  <c r="N160479" i="2" s="1"/>
  <c r="L160480" i="2"/>
  <c r="M160480" i="2" s="1"/>
  <c r="N160480" i="2" s="1"/>
  <c r="L160481" i="2"/>
  <c r="M160481" i="2" s="1"/>
  <c r="N160481" i="2" s="1"/>
  <c r="L160482" i="2"/>
  <c r="M160482" i="2" s="1"/>
  <c r="N160482" i="2" s="1"/>
  <c r="L160483" i="2"/>
  <c r="M160483" i="2" s="1"/>
  <c r="N160483" i="2" s="1"/>
  <c r="L160484" i="2"/>
  <c r="M160484" i="2" s="1"/>
  <c r="N160484" i="2" s="1"/>
  <c r="L160485" i="2"/>
  <c r="M160485" i="2" s="1"/>
  <c r="N160485" i="2" s="1"/>
  <c r="L160486" i="2"/>
  <c r="M160486" i="2" s="1"/>
  <c r="N160486" i="2" s="1"/>
  <c r="L160487" i="2"/>
  <c r="M160487" i="2" s="1"/>
  <c r="N160487" i="2" s="1"/>
  <c r="L160488" i="2"/>
  <c r="M160488" i="2" s="1"/>
  <c r="N160488" i="2" s="1"/>
  <c r="L160489" i="2"/>
  <c r="M160489" i="2" s="1"/>
  <c r="N160489" i="2" s="1"/>
  <c r="L160490" i="2"/>
  <c r="M160490" i="2" s="1"/>
  <c r="N160490" i="2" s="1"/>
  <c r="L160491" i="2"/>
  <c r="M160491" i="2" s="1"/>
  <c r="N160491" i="2" s="1"/>
  <c r="L160492" i="2"/>
  <c r="M160492" i="2" s="1"/>
  <c r="N160492" i="2" s="1"/>
  <c r="L160493" i="2"/>
  <c r="M160493" i="2" s="1"/>
  <c r="N160493" i="2" s="1"/>
  <c r="L160494" i="2"/>
  <c r="M160494" i="2" s="1"/>
  <c r="N160494" i="2" s="1"/>
  <c r="L160495" i="2"/>
  <c r="M160495" i="2" s="1"/>
  <c r="N160495" i="2" s="1"/>
  <c r="L160496" i="2"/>
  <c r="M160496" i="2" s="1"/>
  <c r="N160496" i="2" s="1"/>
  <c r="L160497" i="2"/>
  <c r="M160497" i="2" s="1"/>
  <c r="N160497" i="2" s="1"/>
  <c r="L160498" i="2"/>
  <c r="M160498" i="2" s="1"/>
  <c r="N160498" i="2" s="1"/>
  <c r="L160499" i="2"/>
  <c r="M160499" i="2" s="1"/>
  <c r="N160499" i="2" s="1"/>
  <c r="L160500" i="2"/>
  <c r="M160500" i="2" s="1"/>
  <c r="N160500" i="2" s="1"/>
  <c r="L160501" i="2"/>
  <c r="M160501" i="2" s="1"/>
  <c r="N160501" i="2" s="1"/>
  <c r="L160502" i="2"/>
  <c r="M160502" i="2" s="1"/>
  <c r="N160502" i="2" s="1"/>
  <c r="L160503" i="2"/>
  <c r="M160503" i="2" s="1"/>
  <c r="N160503" i="2" s="1"/>
  <c r="L160504" i="2"/>
  <c r="M160504" i="2" s="1"/>
  <c r="N160504" i="2" s="1"/>
  <c r="L160505" i="2"/>
  <c r="M160505" i="2" s="1"/>
  <c r="N160505" i="2" s="1"/>
  <c r="L160506" i="2"/>
  <c r="M160506" i="2" s="1"/>
  <c r="N160506" i="2" s="1"/>
  <c r="L160507" i="2"/>
  <c r="M160507" i="2" s="1"/>
  <c r="N160507" i="2" s="1"/>
  <c r="L160508" i="2"/>
  <c r="M160508" i="2" s="1"/>
  <c r="N160508" i="2" s="1"/>
  <c r="L160509" i="2"/>
  <c r="M160509" i="2" s="1"/>
  <c r="N160509" i="2" s="1"/>
  <c r="L160510" i="2"/>
  <c r="M160510" i="2" s="1"/>
  <c r="N160510" i="2" s="1"/>
  <c r="L160511" i="2"/>
  <c r="M160511" i="2" s="1"/>
  <c r="N160511" i="2" s="1"/>
  <c r="L160512" i="2"/>
  <c r="M160512" i="2" s="1"/>
  <c r="N160512" i="2" s="1"/>
  <c r="L160513" i="2"/>
  <c r="M160513" i="2" s="1"/>
  <c r="N160513" i="2" s="1"/>
  <c r="L160514" i="2"/>
  <c r="M160514" i="2" s="1"/>
  <c r="N160514" i="2" s="1"/>
  <c r="L160515" i="2"/>
  <c r="M160515" i="2" s="1"/>
  <c r="N160515" i="2" s="1"/>
  <c r="L160516" i="2"/>
  <c r="M160516" i="2" s="1"/>
  <c r="N160516" i="2" s="1"/>
  <c r="L160517" i="2"/>
  <c r="M160517" i="2" s="1"/>
  <c r="N160517" i="2" s="1"/>
  <c r="L160518" i="2"/>
  <c r="M160518" i="2" s="1"/>
  <c r="N160518" i="2" s="1"/>
  <c r="L160519" i="2"/>
  <c r="M160519" i="2" s="1"/>
  <c r="N160519" i="2" s="1"/>
  <c r="L160520" i="2"/>
  <c r="M160520" i="2" s="1"/>
  <c r="N160520" i="2" s="1"/>
  <c r="L160521" i="2"/>
  <c r="M160521" i="2" s="1"/>
  <c r="N160521" i="2" s="1"/>
  <c r="L160522" i="2"/>
  <c r="M160522" i="2" s="1"/>
  <c r="N160522" i="2" s="1"/>
  <c r="L160523" i="2"/>
  <c r="M160523" i="2" s="1"/>
  <c r="N160523" i="2" s="1"/>
  <c r="L160524" i="2"/>
  <c r="M160524" i="2" s="1"/>
  <c r="N160524" i="2" s="1"/>
  <c r="L160525" i="2"/>
  <c r="M160525" i="2" s="1"/>
  <c r="N160525" i="2" s="1"/>
  <c r="L160526" i="2"/>
  <c r="M160526" i="2" s="1"/>
  <c r="N160526" i="2" s="1"/>
  <c r="L160527" i="2"/>
  <c r="M160527" i="2" s="1"/>
  <c r="N160527" i="2" s="1"/>
  <c r="L160528" i="2"/>
  <c r="M160528" i="2" s="1"/>
  <c r="N160528" i="2" s="1"/>
  <c r="L160529" i="2"/>
  <c r="M160529" i="2" s="1"/>
  <c r="N160529" i="2" s="1"/>
  <c r="L160530" i="2"/>
  <c r="M160530" i="2" s="1"/>
  <c r="N160530" i="2" s="1"/>
  <c r="L160531" i="2"/>
  <c r="M160531" i="2" s="1"/>
  <c r="N160531" i="2" s="1"/>
  <c r="L160532" i="2"/>
  <c r="M160532" i="2" s="1"/>
  <c r="N160532" i="2" s="1"/>
  <c r="L160533" i="2"/>
  <c r="M160533" i="2" s="1"/>
  <c r="N160533" i="2" s="1"/>
  <c r="L160534" i="2"/>
  <c r="M160534" i="2" s="1"/>
  <c r="N160534" i="2" s="1"/>
  <c r="L160535" i="2"/>
  <c r="M160535" i="2" s="1"/>
  <c r="N160535" i="2" s="1"/>
  <c r="L160536" i="2"/>
  <c r="M160536" i="2" s="1"/>
  <c r="N160536" i="2" s="1"/>
  <c r="L160537" i="2"/>
  <c r="M160537" i="2" s="1"/>
  <c r="N160537" i="2" s="1"/>
  <c r="L160538" i="2"/>
  <c r="M160538" i="2" s="1"/>
  <c r="N160538" i="2" s="1"/>
  <c r="L160539" i="2"/>
  <c r="M160539" i="2" s="1"/>
  <c r="N160539" i="2" s="1"/>
  <c r="L160540" i="2"/>
  <c r="M160540" i="2" s="1"/>
  <c r="N160540" i="2" s="1"/>
  <c r="L160541" i="2"/>
  <c r="M160541" i="2" s="1"/>
  <c r="N160541" i="2" s="1"/>
  <c r="L160542" i="2"/>
  <c r="M160542" i="2" s="1"/>
  <c r="N160542" i="2" s="1"/>
  <c r="L160543" i="2"/>
  <c r="M160543" i="2" s="1"/>
  <c r="N160543" i="2" s="1"/>
  <c r="L160544" i="2"/>
  <c r="M160544" i="2" s="1"/>
  <c r="N160544" i="2" s="1"/>
  <c r="L160545" i="2"/>
  <c r="M160545" i="2" s="1"/>
  <c r="N160545" i="2" s="1"/>
  <c r="L160546" i="2"/>
  <c r="M160546" i="2" s="1"/>
  <c r="N160546" i="2" s="1"/>
  <c r="L160547" i="2"/>
  <c r="M160547" i="2" s="1"/>
  <c r="N160547" i="2" s="1"/>
  <c r="L160548" i="2"/>
  <c r="M160548" i="2" s="1"/>
  <c r="N160548" i="2" s="1"/>
  <c r="L160549" i="2"/>
  <c r="M160549" i="2" s="1"/>
  <c r="N160549" i="2" s="1"/>
  <c r="L160550" i="2"/>
  <c r="M160550" i="2" s="1"/>
  <c r="N160550" i="2" s="1"/>
  <c r="L160551" i="2"/>
  <c r="M160551" i="2" s="1"/>
  <c r="N160551" i="2" s="1"/>
  <c r="L160552" i="2"/>
  <c r="M160552" i="2" s="1"/>
  <c r="N160552" i="2" s="1"/>
  <c r="L160553" i="2"/>
  <c r="M160553" i="2" s="1"/>
  <c r="N160553" i="2" s="1"/>
  <c r="L160554" i="2"/>
  <c r="M160554" i="2" s="1"/>
  <c r="N160554" i="2" s="1"/>
  <c r="L160555" i="2"/>
  <c r="M160555" i="2" s="1"/>
  <c r="N160555" i="2" s="1"/>
  <c r="L160556" i="2"/>
  <c r="M160556" i="2" s="1"/>
  <c r="N160556" i="2" s="1"/>
  <c r="L160557" i="2"/>
  <c r="M160557" i="2" s="1"/>
  <c r="N160557" i="2" s="1"/>
  <c r="L160558" i="2"/>
  <c r="M160558" i="2" s="1"/>
  <c r="N160558" i="2" s="1"/>
  <c r="L160559" i="2"/>
  <c r="M160559" i="2" s="1"/>
  <c r="N160559" i="2" s="1"/>
  <c r="L160560" i="2"/>
  <c r="M160560" i="2" s="1"/>
  <c r="N160560" i="2" s="1"/>
  <c r="L160561" i="2"/>
  <c r="M160561" i="2" s="1"/>
  <c r="N160561" i="2" s="1"/>
  <c r="L160562" i="2"/>
  <c r="M160562" i="2" s="1"/>
  <c r="N160562" i="2" s="1"/>
  <c r="L160563" i="2"/>
  <c r="M160563" i="2" s="1"/>
  <c r="N160563" i="2" s="1"/>
  <c r="L160564" i="2"/>
  <c r="M160564" i="2" s="1"/>
  <c r="N160564" i="2" s="1"/>
  <c r="L160565" i="2"/>
  <c r="M160565" i="2" s="1"/>
  <c r="N160565" i="2" s="1"/>
  <c r="L160566" i="2"/>
  <c r="M160566" i="2" s="1"/>
  <c r="N160566" i="2" s="1"/>
  <c r="L160567" i="2"/>
  <c r="M160567" i="2" s="1"/>
  <c r="N160567" i="2" s="1"/>
  <c r="L160568" i="2"/>
  <c r="M160568" i="2" s="1"/>
  <c r="N160568" i="2" s="1"/>
  <c r="L160569" i="2"/>
  <c r="M160569" i="2" s="1"/>
  <c r="N160569" i="2" s="1"/>
  <c r="L160570" i="2"/>
  <c r="M160570" i="2" s="1"/>
  <c r="N160570" i="2" s="1"/>
  <c r="L160571" i="2"/>
  <c r="M160571" i="2" s="1"/>
  <c r="N160571" i="2" s="1"/>
  <c r="L160572" i="2"/>
  <c r="M160572" i="2" s="1"/>
  <c r="N160572" i="2" s="1"/>
  <c r="L160573" i="2"/>
  <c r="M160573" i="2" s="1"/>
  <c r="N160573" i="2" s="1"/>
  <c r="L160574" i="2"/>
  <c r="M160574" i="2" s="1"/>
  <c r="N160574" i="2" s="1"/>
  <c r="L160575" i="2"/>
  <c r="M160575" i="2" s="1"/>
  <c r="N160575" i="2" s="1"/>
  <c r="L160576" i="2"/>
  <c r="M160576" i="2" s="1"/>
  <c r="N160576" i="2" s="1"/>
  <c r="L160577" i="2"/>
  <c r="M160577" i="2" s="1"/>
  <c r="N160577" i="2" s="1"/>
  <c r="L160578" i="2"/>
  <c r="M160578" i="2" s="1"/>
  <c r="N160578" i="2" s="1"/>
  <c r="L160579" i="2"/>
  <c r="M160579" i="2" s="1"/>
  <c r="N160579" i="2" s="1"/>
  <c r="L160580" i="2"/>
  <c r="M160580" i="2" s="1"/>
  <c r="N160580" i="2" s="1"/>
  <c r="L160581" i="2"/>
  <c r="M160581" i="2" s="1"/>
  <c r="N160581" i="2" s="1"/>
  <c r="L160582" i="2"/>
  <c r="M160582" i="2" s="1"/>
  <c r="N160582" i="2" s="1"/>
  <c r="L160583" i="2"/>
  <c r="M160583" i="2" s="1"/>
  <c r="N160583" i="2" s="1"/>
  <c r="L160584" i="2"/>
  <c r="M160584" i="2" s="1"/>
  <c r="N160584" i="2" s="1"/>
  <c r="L160585" i="2"/>
  <c r="M160585" i="2" s="1"/>
  <c r="N160585" i="2" s="1"/>
  <c r="L160586" i="2"/>
  <c r="M160586" i="2" s="1"/>
  <c r="N160586" i="2" s="1"/>
  <c r="L160587" i="2"/>
  <c r="M160587" i="2" s="1"/>
  <c r="N160587" i="2" s="1"/>
  <c r="L160588" i="2"/>
  <c r="M160588" i="2" s="1"/>
  <c r="N160588" i="2" s="1"/>
  <c r="L160589" i="2"/>
  <c r="M160589" i="2" s="1"/>
  <c r="N160589" i="2" s="1"/>
  <c r="L160590" i="2"/>
  <c r="M160590" i="2" s="1"/>
  <c r="N160590" i="2" s="1"/>
  <c r="L160591" i="2"/>
  <c r="M160591" i="2" s="1"/>
  <c r="N160591" i="2" s="1"/>
  <c r="L160592" i="2"/>
  <c r="M160592" i="2" s="1"/>
  <c r="N160592" i="2" s="1"/>
  <c r="L160593" i="2"/>
  <c r="M160593" i="2" s="1"/>
  <c r="N160593" i="2" s="1"/>
  <c r="L160594" i="2"/>
  <c r="M160594" i="2" s="1"/>
  <c r="N160594" i="2" s="1"/>
  <c r="L160595" i="2"/>
  <c r="M160595" i="2" s="1"/>
  <c r="N160595" i="2" s="1"/>
  <c r="L160596" i="2"/>
  <c r="M160596" i="2" s="1"/>
  <c r="N160596" i="2" s="1"/>
  <c r="L160597" i="2"/>
  <c r="M160597" i="2" s="1"/>
  <c r="N160597" i="2" s="1"/>
  <c r="L160598" i="2"/>
  <c r="M160598" i="2" s="1"/>
  <c r="N160598" i="2" s="1"/>
  <c r="L160599" i="2"/>
  <c r="M160599" i="2" s="1"/>
  <c r="N160599" i="2" s="1"/>
  <c r="L160600" i="2"/>
  <c r="M160600" i="2" s="1"/>
  <c r="N160600" i="2" s="1"/>
  <c r="L160601" i="2"/>
  <c r="M160601" i="2" s="1"/>
  <c r="N160601" i="2" s="1"/>
  <c r="L160602" i="2"/>
  <c r="M160602" i="2" s="1"/>
  <c r="N160602" i="2" s="1"/>
  <c r="L160603" i="2"/>
  <c r="M160603" i="2" s="1"/>
  <c r="N160603" i="2" s="1"/>
  <c r="L160604" i="2"/>
  <c r="M160604" i="2" s="1"/>
  <c r="N160604" i="2" s="1"/>
  <c r="L160605" i="2"/>
  <c r="M160605" i="2" s="1"/>
  <c r="N160605" i="2" s="1"/>
  <c r="L160606" i="2"/>
  <c r="M160606" i="2" s="1"/>
  <c r="N160606" i="2" s="1"/>
  <c r="L160607" i="2"/>
  <c r="M160607" i="2" s="1"/>
  <c r="N160607" i="2" s="1"/>
  <c r="L160608" i="2"/>
  <c r="M160608" i="2" s="1"/>
  <c r="N160608" i="2" s="1"/>
  <c r="L160609" i="2"/>
  <c r="M160609" i="2" s="1"/>
  <c r="N160609" i="2" s="1"/>
  <c r="L160610" i="2"/>
  <c r="M160610" i="2" s="1"/>
  <c r="N160610" i="2" s="1"/>
  <c r="L160611" i="2"/>
  <c r="M160611" i="2" s="1"/>
  <c r="N160611" i="2" s="1"/>
  <c r="L160612" i="2"/>
  <c r="M160612" i="2" s="1"/>
  <c r="N160612" i="2" s="1"/>
  <c r="L160613" i="2"/>
  <c r="M160613" i="2" s="1"/>
  <c r="N160613" i="2" s="1"/>
  <c r="L160614" i="2"/>
  <c r="M160614" i="2" s="1"/>
  <c r="N160614" i="2" s="1"/>
  <c r="L160615" i="2"/>
  <c r="M160615" i="2" s="1"/>
  <c r="N160615" i="2" s="1"/>
  <c r="L160616" i="2"/>
  <c r="M160616" i="2" s="1"/>
  <c r="N160616" i="2" s="1"/>
  <c r="L160617" i="2"/>
  <c r="M160617" i="2" s="1"/>
  <c r="N160617" i="2" s="1"/>
  <c r="L160618" i="2"/>
  <c r="M160618" i="2" s="1"/>
  <c r="N160618" i="2" s="1"/>
  <c r="L160619" i="2"/>
  <c r="M160619" i="2" s="1"/>
  <c r="N160619" i="2" s="1"/>
  <c r="L160620" i="2"/>
  <c r="M160620" i="2" s="1"/>
  <c r="N160620" i="2" s="1"/>
  <c r="L160621" i="2"/>
  <c r="M160621" i="2" s="1"/>
  <c r="N160621" i="2" s="1"/>
  <c r="L160622" i="2"/>
  <c r="M160622" i="2" s="1"/>
  <c r="N160622" i="2" s="1"/>
  <c r="L160623" i="2"/>
  <c r="M160623" i="2" s="1"/>
  <c r="N160623" i="2" s="1"/>
  <c r="L160624" i="2"/>
  <c r="M160624" i="2" s="1"/>
  <c r="N160624" i="2" s="1"/>
  <c r="L160625" i="2"/>
  <c r="M160625" i="2" s="1"/>
  <c r="N160625" i="2" s="1"/>
  <c r="L160626" i="2"/>
  <c r="M160626" i="2" s="1"/>
  <c r="N160626" i="2" s="1"/>
  <c r="L160627" i="2"/>
  <c r="M160627" i="2" s="1"/>
  <c r="N160627" i="2" s="1"/>
  <c r="L160628" i="2"/>
  <c r="M160628" i="2" s="1"/>
  <c r="N160628" i="2" s="1"/>
  <c r="L160629" i="2"/>
  <c r="M160629" i="2" s="1"/>
  <c r="N160629" i="2" s="1"/>
  <c r="L160630" i="2"/>
  <c r="M160630" i="2" s="1"/>
  <c r="N160630" i="2" s="1"/>
  <c r="L160631" i="2"/>
  <c r="M160631" i="2" s="1"/>
  <c r="N160631" i="2" s="1"/>
  <c r="L160632" i="2"/>
  <c r="M160632" i="2" s="1"/>
  <c r="N160632" i="2" s="1"/>
  <c r="L160633" i="2"/>
  <c r="M160633" i="2" s="1"/>
  <c r="N160633" i="2" s="1"/>
  <c r="L160634" i="2"/>
  <c r="M160634" i="2" s="1"/>
  <c r="N160634" i="2" s="1"/>
  <c r="L160635" i="2"/>
  <c r="M160635" i="2" s="1"/>
  <c r="N160635" i="2" s="1"/>
  <c r="L160636" i="2"/>
  <c r="M160636" i="2" s="1"/>
  <c r="N160636" i="2" s="1"/>
  <c r="L160637" i="2"/>
  <c r="M160637" i="2" s="1"/>
  <c r="N160637" i="2" s="1"/>
  <c r="L160638" i="2"/>
  <c r="M160638" i="2" s="1"/>
  <c r="N160638" i="2" s="1"/>
  <c r="L160639" i="2"/>
  <c r="M160639" i="2" s="1"/>
  <c r="N160639" i="2" s="1"/>
  <c r="L160640" i="2"/>
  <c r="M160640" i="2" s="1"/>
  <c r="N160640" i="2" s="1"/>
  <c r="L160641" i="2"/>
  <c r="M160641" i="2" s="1"/>
  <c r="N160641" i="2" s="1"/>
  <c r="L160642" i="2"/>
  <c r="M160642" i="2" s="1"/>
  <c r="N160642" i="2" s="1"/>
  <c r="L160643" i="2"/>
  <c r="M160643" i="2" s="1"/>
  <c r="N160643" i="2" s="1"/>
  <c r="L160644" i="2"/>
  <c r="M160644" i="2" s="1"/>
  <c r="N160644" i="2" s="1"/>
  <c r="L160645" i="2"/>
  <c r="M160645" i="2" s="1"/>
  <c r="N160645" i="2" s="1"/>
  <c r="L160646" i="2"/>
  <c r="M160646" i="2" s="1"/>
  <c r="N160646" i="2" s="1"/>
  <c r="L160647" i="2"/>
  <c r="M160647" i="2" s="1"/>
  <c r="N160647" i="2" s="1"/>
  <c r="L160648" i="2"/>
  <c r="M160648" i="2" s="1"/>
  <c r="N160648" i="2" s="1"/>
  <c r="L160649" i="2"/>
  <c r="M160649" i="2" s="1"/>
  <c r="N160649" i="2" s="1"/>
  <c r="L160650" i="2"/>
  <c r="M160650" i="2" s="1"/>
  <c r="N160650" i="2" s="1"/>
  <c r="L160651" i="2"/>
  <c r="M160651" i="2" s="1"/>
  <c r="N160651" i="2" s="1"/>
  <c r="L160652" i="2"/>
  <c r="M160652" i="2" s="1"/>
  <c r="N160652" i="2" s="1"/>
  <c r="L160653" i="2"/>
  <c r="M160653" i="2" s="1"/>
  <c r="N160653" i="2" s="1"/>
  <c r="L160654" i="2"/>
  <c r="M160654" i="2" s="1"/>
  <c r="N160654" i="2" s="1"/>
  <c r="L160655" i="2"/>
  <c r="M160655" i="2" s="1"/>
  <c r="N160655" i="2" s="1"/>
  <c r="L160656" i="2"/>
  <c r="M160656" i="2" s="1"/>
  <c r="N160656" i="2" s="1"/>
  <c r="L160657" i="2"/>
  <c r="M160657" i="2" s="1"/>
  <c r="N160657" i="2" s="1"/>
  <c r="L160658" i="2"/>
  <c r="M160658" i="2" s="1"/>
  <c r="N160658" i="2" s="1"/>
  <c r="L160659" i="2"/>
  <c r="M160659" i="2" s="1"/>
  <c r="N160659" i="2" s="1"/>
  <c r="L160660" i="2"/>
  <c r="M160660" i="2" s="1"/>
  <c r="N160660" i="2" s="1"/>
  <c r="L160661" i="2"/>
  <c r="M160661" i="2" s="1"/>
  <c r="N160661" i="2" s="1"/>
  <c r="L160662" i="2"/>
  <c r="M160662" i="2" s="1"/>
  <c r="N160662" i="2" s="1"/>
  <c r="L160663" i="2"/>
  <c r="M160663" i="2" s="1"/>
  <c r="N160663" i="2" s="1"/>
  <c r="L160664" i="2"/>
  <c r="M160664" i="2" s="1"/>
  <c r="N160664" i="2" s="1"/>
  <c r="L160665" i="2"/>
  <c r="M160665" i="2" s="1"/>
  <c r="N160665" i="2" s="1"/>
  <c r="L160666" i="2"/>
  <c r="M160666" i="2" s="1"/>
  <c r="N160666" i="2" s="1"/>
  <c r="L160667" i="2"/>
  <c r="M160667" i="2" s="1"/>
  <c r="N160667" i="2" s="1"/>
  <c r="L160668" i="2"/>
  <c r="M160668" i="2" s="1"/>
  <c r="N160668" i="2" s="1"/>
  <c r="L160669" i="2"/>
  <c r="M160669" i="2" s="1"/>
  <c r="N160669" i="2" s="1"/>
  <c r="L160670" i="2"/>
  <c r="M160670" i="2" s="1"/>
  <c r="N160670" i="2" s="1"/>
  <c r="L160671" i="2"/>
  <c r="M160671" i="2" s="1"/>
  <c r="N160671" i="2" s="1"/>
  <c r="L160672" i="2"/>
  <c r="M160672" i="2" s="1"/>
  <c r="N160672" i="2" s="1"/>
  <c r="L160673" i="2"/>
  <c r="M160673" i="2" s="1"/>
  <c r="N160673" i="2" s="1"/>
  <c r="L160674" i="2"/>
  <c r="M160674" i="2" s="1"/>
  <c r="N160674" i="2" s="1"/>
  <c r="L160675" i="2"/>
  <c r="M160675" i="2" s="1"/>
  <c r="N160675" i="2" s="1"/>
  <c r="L160676" i="2"/>
  <c r="M160676" i="2" s="1"/>
  <c r="N160676" i="2" s="1"/>
  <c r="L160677" i="2"/>
  <c r="M160677" i="2" s="1"/>
  <c r="N160677" i="2" s="1"/>
  <c r="L160678" i="2"/>
  <c r="M160678" i="2" s="1"/>
  <c r="N160678" i="2" s="1"/>
  <c r="L160679" i="2"/>
  <c r="M160679" i="2" s="1"/>
  <c r="N160679" i="2" s="1"/>
  <c r="L160680" i="2"/>
  <c r="M160680" i="2" s="1"/>
  <c r="N160680" i="2" s="1"/>
  <c r="L160681" i="2"/>
  <c r="M160681" i="2" s="1"/>
  <c r="N160681" i="2" s="1"/>
  <c r="L160682" i="2"/>
  <c r="M160682" i="2" s="1"/>
  <c r="N160682" i="2" s="1"/>
  <c r="L160683" i="2"/>
  <c r="M160683" i="2" s="1"/>
  <c r="N160683" i="2" s="1"/>
  <c r="L160684" i="2"/>
  <c r="M160684" i="2" s="1"/>
  <c r="N160684" i="2" s="1"/>
  <c r="L160685" i="2"/>
  <c r="M160685" i="2" s="1"/>
  <c r="N160685" i="2" s="1"/>
  <c r="L160686" i="2"/>
  <c r="M160686" i="2" s="1"/>
  <c r="N160686" i="2" s="1"/>
  <c r="L160687" i="2"/>
  <c r="M160687" i="2" s="1"/>
  <c r="N160687" i="2" s="1"/>
  <c r="L160688" i="2"/>
  <c r="M160688" i="2" s="1"/>
  <c r="N160688" i="2" s="1"/>
  <c r="L160689" i="2"/>
  <c r="M160689" i="2" s="1"/>
  <c r="N160689" i="2" s="1"/>
  <c r="L160690" i="2"/>
  <c r="M160690" i="2" s="1"/>
  <c r="N160690" i="2" s="1"/>
  <c r="L160691" i="2"/>
  <c r="M160691" i="2" s="1"/>
  <c r="N160691" i="2" s="1"/>
  <c r="L160692" i="2"/>
  <c r="M160692" i="2" s="1"/>
  <c r="N160692" i="2" s="1"/>
  <c r="L160693" i="2"/>
  <c r="M160693" i="2" s="1"/>
  <c r="N160693" i="2" s="1"/>
  <c r="L160694" i="2"/>
  <c r="M160694" i="2" s="1"/>
  <c r="N160694" i="2" s="1"/>
  <c r="L160695" i="2"/>
  <c r="M160695" i="2" s="1"/>
  <c r="N160695" i="2" s="1"/>
  <c r="L160696" i="2"/>
  <c r="M160696" i="2" s="1"/>
  <c r="N160696" i="2" s="1"/>
  <c r="L160697" i="2"/>
  <c r="M160697" i="2" s="1"/>
  <c r="N160697" i="2" s="1"/>
  <c r="L160698" i="2"/>
  <c r="M160698" i="2" s="1"/>
  <c r="N160698" i="2" s="1"/>
  <c r="L160699" i="2"/>
  <c r="M160699" i="2" s="1"/>
  <c r="N160699" i="2" s="1"/>
  <c r="L160700" i="2"/>
  <c r="M160700" i="2" s="1"/>
  <c r="N160700" i="2" s="1"/>
  <c r="L160701" i="2"/>
  <c r="M160701" i="2" s="1"/>
  <c r="N160701" i="2" s="1"/>
  <c r="L160702" i="2"/>
  <c r="M160702" i="2" s="1"/>
  <c r="N160702" i="2" s="1"/>
  <c r="L160703" i="2"/>
  <c r="M160703" i="2" s="1"/>
  <c r="N160703" i="2" s="1"/>
  <c r="L160704" i="2"/>
  <c r="M160704" i="2" s="1"/>
  <c r="N160704" i="2" s="1"/>
  <c r="L160705" i="2"/>
  <c r="M160705" i="2" s="1"/>
  <c r="N160705" i="2" s="1"/>
  <c r="L160706" i="2"/>
  <c r="M160706" i="2" s="1"/>
  <c r="N160706" i="2" s="1"/>
  <c r="L160707" i="2"/>
  <c r="M160707" i="2" s="1"/>
  <c r="N160707" i="2" s="1"/>
  <c r="L160708" i="2"/>
  <c r="M160708" i="2" s="1"/>
  <c r="N160708" i="2" s="1"/>
  <c r="L160709" i="2"/>
  <c r="M160709" i="2" s="1"/>
  <c r="N160709" i="2" s="1"/>
  <c r="L160710" i="2"/>
  <c r="M160710" i="2" s="1"/>
  <c r="N160710" i="2" s="1"/>
  <c r="L160711" i="2"/>
  <c r="M160711" i="2" s="1"/>
  <c r="N160711" i="2" s="1"/>
  <c r="L160712" i="2"/>
  <c r="M160712" i="2" s="1"/>
  <c r="N160712" i="2" s="1"/>
  <c r="L160713" i="2"/>
  <c r="M160713" i="2" s="1"/>
  <c r="N160713" i="2" s="1"/>
  <c r="L160714" i="2"/>
  <c r="M160714" i="2" s="1"/>
  <c r="N160714" i="2" s="1"/>
  <c r="L160715" i="2"/>
  <c r="M160715" i="2" s="1"/>
  <c r="N160715" i="2" s="1"/>
  <c r="L160716" i="2"/>
  <c r="M160716" i="2" s="1"/>
  <c r="N160716" i="2" s="1"/>
  <c r="L160717" i="2"/>
  <c r="M160717" i="2" s="1"/>
  <c r="N160717" i="2" s="1"/>
  <c r="L160718" i="2"/>
  <c r="M160718" i="2" s="1"/>
  <c r="N160718" i="2" s="1"/>
  <c r="L160719" i="2"/>
  <c r="M160719" i="2" s="1"/>
  <c r="N160719" i="2" s="1"/>
  <c r="L160720" i="2"/>
  <c r="M160720" i="2" s="1"/>
  <c r="N160720" i="2" s="1"/>
  <c r="L160721" i="2"/>
  <c r="M160721" i="2" s="1"/>
  <c r="N160721" i="2" s="1"/>
  <c r="L160722" i="2"/>
  <c r="M160722" i="2" s="1"/>
  <c r="N160722" i="2" s="1"/>
  <c r="L160723" i="2"/>
  <c r="M160723" i="2" s="1"/>
  <c r="N160723" i="2" s="1"/>
  <c r="L160724" i="2"/>
  <c r="M160724" i="2" s="1"/>
  <c r="N160724" i="2" s="1"/>
  <c r="L160725" i="2"/>
  <c r="M160725" i="2" s="1"/>
  <c r="N160725" i="2" s="1"/>
  <c r="L160726" i="2"/>
  <c r="M160726" i="2" s="1"/>
  <c r="N160726" i="2" s="1"/>
  <c r="L160727" i="2"/>
  <c r="M160727" i="2" s="1"/>
  <c r="N160727" i="2" s="1"/>
  <c r="L160728" i="2"/>
  <c r="M160728" i="2" s="1"/>
  <c r="N160728" i="2" s="1"/>
  <c r="L160729" i="2"/>
  <c r="M160729" i="2" s="1"/>
  <c r="N160729" i="2" s="1"/>
  <c r="L160730" i="2"/>
  <c r="M160730" i="2" s="1"/>
  <c r="N160730" i="2" s="1"/>
  <c r="L160731" i="2"/>
  <c r="M160731" i="2" s="1"/>
  <c r="N160731" i="2" s="1"/>
  <c r="L160732" i="2"/>
  <c r="M160732" i="2" s="1"/>
  <c r="N160732" i="2" s="1"/>
  <c r="L160733" i="2"/>
  <c r="M160733" i="2" s="1"/>
  <c r="N160733" i="2" s="1"/>
  <c r="L160734" i="2"/>
  <c r="M160734" i="2" s="1"/>
  <c r="N160734" i="2" s="1"/>
  <c r="L160735" i="2"/>
  <c r="M160735" i="2" s="1"/>
  <c r="N160735" i="2" s="1"/>
  <c r="L160736" i="2"/>
  <c r="M160736" i="2" s="1"/>
  <c r="N160736" i="2" s="1"/>
  <c r="L160737" i="2"/>
  <c r="M160737" i="2" s="1"/>
  <c r="N160737" i="2" s="1"/>
  <c r="L160738" i="2"/>
  <c r="M160738" i="2" s="1"/>
  <c r="N160738" i="2" s="1"/>
  <c r="L160739" i="2"/>
  <c r="M160739" i="2" s="1"/>
  <c r="N160739" i="2" s="1"/>
  <c r="L160740" i="2"/>
  <c r="M160740" i="2" s="1"/>
  <c r="N160740" i="2" s="1"/>
  <c r="L160741" i="2"/>
  <c r="M160741" i="2" s="1"/>
  <c r="N160741" i="2" s="1"/>
  <c r="L160742" i="2"/>
  <c r="M160742" i="2" s="1"/>
  <c r="N160742" i="2" s="1"/>
  <c r="L160743" i="2"/>
  <c r="M160743" i="2" s="1"/>
  <c r="N160743" i="2" s="1"/>
  <c r="L160744" i="2"/>
  <c r="M160744" i="2" s="1"/>
  <c r="N160744" i="2" s="1"/>
  <c r="L160745" i="2"/>
  <c r="M160745" i="2" s="1"/>
  <c r="N160745" i="2" s="1"/>
  <c r="L160746" i="2"/>
  <c r="M160746" i="2" s="1"/>
  <c r="N160746" i="2" s="1"/>
  <c r="L160747" i="2"/>
  <c r="M160747" i="2" s="1"/>
  <c r="N160747" i="2" s="1"/>
  <c r="L160748" i="2"/>
  <c r="M160748" i="2" s="1"/>
  <c r="N160748" i="2" s="1"/>
  <c r="L160749" i="2"/>
  <c r="M160749" i="2" s="1"/>
  <c r="N160749" i="2" s="1"/>
  <c r="L160750" i="2"/>
  <c r="M160750" i="2" s="1"/>
  <c r="N160750" i="2" s="1"/>
  <c r="L160751" i="2"/>
  <c r="M160751" i="2" s="1"/>
  <c r="N160751" i="2" s="1"/>
  <c r="L160752" i="2"/>
  <c r="M160752" i="2" s="1"/>
  <c r="N160752" i="2" s="1"/>
  <c r="L160753" i="2"/>
  <c r="M160753" i="2" s="1"/>
  <c r="N160753" i="2" s="1"/>
  <c r="L160754" i="2"/>
  <c r="M160754" i="2" s="1"/>
  <c r="N160754" i="2" s="1"/>
  <c r="L160755" i="2"/>
  <c r="M160755" i="2" s="1"/>
  <c r="N160755" i="2" s="1"/>
  <c r="L160756" i="2"/>
  <c r="M160756" i="2" s="1"/>
  <c r="N160756" i="2" s="1"/>
  <c r="L160757" i="2"/>
  <c r="M160757" i="2" s="1"/>
  <c r="N160757" i="2" s="1"/>
  <c r="L160758" i="2"/>
  <c r="M160758" i="2" s="1"/>
  <c r="N160758" i="2" s="1"/>
  <c r="L160759" i="2"/>
  <c r="M160759" i="2" s="1"/>
  <c r="N160759" i="2" s="1"/>
  <c r="L160760" i="2"/>
  <c r="M160760" i="2" s="1"/>
  <c r="N160760" i="2" s="1"/>
  <c r="L160761" i="2"/>
  <c r="M160761" i="2" s="1"/>
  <c r="N160761" i="2" s="1"/>
  <c r="L160762" i="2"/>
  <c r="M160762" i="2" s="1"/>
  <c r="N160762" i="2" s="1"/>
  <c r="L160763" i="2"/>
  <c r="M160763" i="2" s="1"/>
  <c r="N160763" i="2" s="1"/>
  <c r="L160764" i="2"/>
  <c r="M160764" i="2" s="1"/>
  <c r="N160764" i="2" s="1"/>
  <c r="L160765" i="2"/>
  <c r="M160765" i="2" s="1"/>
  <c r="N160765" i="2" s="1"/>
  <c r="L160766" i="2"/>
  <c r="M160766" i="2" s="1"/>
  <c r="N160766" i="2" s="1"/>
  <c r="L160767" i="2"/>
  <c r="M160767" i="2" s="1"/>
  <c r="N160767" i="2" s="1"/>
  <c r="L160768" i="2"/>
  <c r="M160768" i="2" s="1"/>
  <c r="N160768" i="2" s="1"/>
  <c r="L160769" i="2"/>
  <c r="M160769" i="2" s="1"/>
  <c r="N160769" i="2" s="1"/>
  <c r="L160770" i="2"/>
  <c r="M160770" i="2" s="1"/>
  <c r="N160770" i="2" s="1"/>
  <c r="L160771" i="2"/>
  <c r="M160771" i="2" s="1"/>
  <c r="N160771" i="2" s="1"/>
  <c r="L160772" i="2"/>
  <c r="M160772" i="2" s="1"/>
  <c r="N160772" i="2" s="1"/>
  <c r="L160773" i="2"/>
  <c r="M160773" i="2" s="1"/>
  <c r="N160773" i="2" s="1"/>
  <c r="L160774" i="2"/>
  <c r="M160774" i="2" s="1"/>
  <c r="N160774" i="2" s="1"/>
  <c r="L160775" i="2"/>
  <c r="M160775" i="2" s="1"/>
  <c r="N160775" i="2" s="1"/>
  <c r="L160776" i="2"/>
  <c r="M160776" i="2" s="1"/>
  <c r="N160776" i="2" s="1"/>
  <c r="L160777" i="2"/>
  <c r="M160777" i="2" s="1"/>
  <c r="N160777" i="2" s="1"/>
  <c r="L160778" i="2"/>
  <c r="M160778" i="2" s="1"/>
  <c r="N160778" i="2" s="1"/>
  <c r="L160779" i="2"/>
  <c r="M160779" i="2" s="1"/>
  <c r="N160779" i="2" s="1"/>
  <c r="L160780" i="2"/>
  <c r="M160780" i="2" s="1"/>
  <c r="N160780" i="2" s="1"/>
  <c r="L160781" i="2"/>
  <c r="M160781" i="2" s="1"/>
  <c r="N160781" i="2" s="1"/>
  <c r="L160782" i="2"/>
  <c r="M160782" i="2" s="1"/>
  <c r="N160782" i="2" s="1"/>
  <c r="L160783" i="2"/>
  <c r="M160783" i="2" s="1"/>
  <c r="N160783" i="2" s="1"/>
  <c r="L160784" i="2"/>
  <c r="M160784" i="2" s="1"/>
  <c r="N160784" i="2" s="1"/>
  <c r="L160785" i="2"/>
  <c r="M160785" i="2" s="1"/>
  <c r="N160785" i="2" s="1"/>
  <c r="L160786" i="2"/>
  <c r="M160786" i="2" s="1"/>
  <c r="N160786" i="2" s="1"/>
  <c r="L160787" i="2"/>
  <c r="M160787" i="2" s="1"/>
  <c r="N160787" i="2" s="1"/>
  <c r="L160788" i="2"/>
  <c r="M160788" i="2" s="1"/>
  <c r="N160788" i="2" s="1"/>
  <c r="L160789" i="2"/>
  <c r="M160789" i="2" s="1"/>
  <c r="N160789" i="2" s="1"/>
  <c r="L160790" i="2"/>
  <c r="M160790" i="2" s="1"/>
  <c r="N160790" i="2" s="1"/>
  <c r="L160791" i="2"/>
  <c r="M160791" i="2" s="1"/>
  <c r="N160791" i="2" s="1"/>
  <c r="L160792" i="2"/>
  <c r="M160792" i="2" s="1"/>
  <c r="N160792" i="2" s="1"/>
  <c r="L160793" i="2"/>
  <c r="M160793" i="2" s="1"/>
  <c r="N160793" i="2" s="1"/>
  <c r="L160794" i="2"/>
  <c r="M160794" i="2" s="1"/>
  <c r="N160794" i="2" s="1"/>
  <c r="L160795" i="2"/>
  <c r="M160795" i="2" s="1"/>
  <c r="N160795" i="2" s="1"/>
  <c r="L160796" i="2"/>
  <c r="M160796" i="2" s="1"/>
  <c r="N160796" i="2" s="1"/>
  <c r="L160797" i="2"/>
  <c r="M160797" i="2" s="1"/>
  <c r="N160797" i="2" s="1"/>
  <c r="L160798" i="2"/>
  <c r="M160798" i="2" s="1"/>
  <c r="N160798" i="2" s="1"/>
  <c r="L160799" i="2"/>
  <c r="M160799" i="2" s="1"/>
  <c r="N160799" i="2" s="1"/>
  <c r="L160800" i="2"/>
  <c r="M160800" i="2" s="1"/>
  <c r="N160800" i="2" s="1"/>
  <c r="L160801" i="2"/>
  <c r="M160801" i="2" s="1"/>
  <c r="N160801" i="2" s="1"/>
  <c r="L160802" i="2"/>
  <c r="M160802" i="2" s="1"/>
  <c r="N160802" i="2" s="1"/>
  <c r="L160803" i="2"/>
  <c r="M160803" i="2" s="1"/>
  <c r="N160803" i="2" s="1"/>
  <c r="L160804" i="2"/>
  <c r="M160804" i="2" s="1"/>
  <c r="N160804" i="2" s="1"/>
  <c r="L160805" i="2"/>
  <c r="M160805" i="2" s="1"/>
  <c r="N160805" i="2" s="1"/>
  <c r="L160806" i="2"/>
  <c r="M160806" i="2" s="1"/>
  <c r="N160806" i="2" s="1"/>
  <c r="L160807" i="2"/>
  <c r="M160807" i="2" s="1"/>
  <c r="N160807" i="2" s="1"/>
  <c r="L160808" i="2"/>
  <c r="M160808" i="2" s="1"/>
  <c r="N160808" i="2" s="1"/>
  <c r="L160809" i="2"/>
  <c r="M160809" i="2" s="1"/>
  <c r="N160809" i="2" s="1"/>
  <c r="L160810" i="2"/>
  <c r="M160810" i="2" s="1"/>
  <c r="N160810" i="2" s="1"/>
  <c r="L160811" i="2"/>
  <c r="M160811" i="2" s="1"/>
  <c r="N160811" i="2" s="1"/>
  <c r="L160812" i="2"/>
  <c r="M160812" i="2" s="1"/>
  <c r="N160812" i="2" s="1"/>
  <c r="L160813" i="2"/>
  <c r="M160813" i="2" s="1"/>
  <c r="N160813" i="2" s="1"/>
  <c r="L160814" i="2"/>
  <c r="M160814" i="2" s="1"/>
  <c r="N160814" i="2" s="1"/>
  <c r="L160815" i="2"/>
  <c r="M160815" i="2" s="1"/>
  <c r="N160815" i="2" s="1"/>
  <c r="L160816" i="2"/>
  <c r="M160816" i="2" s="1"/>
  <c r="N160816" i="2" s="1"/>
  <c r="L160817" i="2"/>
  <c r="M160817" i="2" s="1"/>
  <c r="N160817" i="2" s="1"/>
  <c r="L160818" i="2"/>
  <c r="M160818" i="2" s="1"/>
  <c r="N160818" i="2" s="1"/>
  <c r="L160819" i="2"/>
  <c r="M160819" i="2" s="1"/>
  <c r="N160819" i="2" s="1"/>
  <c r="L160820" i="2"/>
  <c r="M160820" i="2" s="1"/>
  <c r="N160820" i="2" s="1"/>
  <c r="L160821" i="2"/>
  <c r="M160821" i="2" s="1"/>
  <c r="N160821" i="2" s="1"/>
  <c r="L160822" i="2"/>
  <c r="M160822" i="2" s="1"/>
  <c r="N160822" i="2" s="1"/>
  <c r="L160823" i="2"/>
  <c r="M160823" i="2" s="1"/>
  <c r="N160823" i="2" s="1"/>
  <c r="L160824" i="2"/>
  <c r="M160824" i="2" s="1"/>
  <c r="N160824" i="2" s="1"/>
  <c r="L160825" i="2"/>
  <c r="M160825" i="2" s="1"/>
  <c r="N160825" i="2" s="1"/>
  <c r="L160826" i="2"/>
  <c r="M160826" i="2" s="1"/>
  <c r="N160826" i="2" s="1"/>
  <c r="L160827" i="2"/>
  <c r="M160827" i="2" s="1"/>
  <c r="N160827" i="2" s="1"/>
  <c r="L160828" i="2"/>
  <c r="M160828" i="2" s="1"/>
  <c r="N160828" i="2" s="1"/>
  <c r="L160829" i="2"/>
  <c r="M160829" i="2" s="1"/>
  <c r="N160829" i="2" s="1"/>
  <c r="L160830" i="2"/>
  <c r="M160830" i="2" s="1"/>
  <c r="N160830" i="2" s="1"/>
  <c r="L160831" i="2"/>
  <c r="M160831" i="2" s="1"/>
  <c r="N160831" i="2" s="1"/>
  <c r="L160832" i="2"/>
  <c r="M160832" i="2" s="1"/>
  <c r="N160832" i="2" s="1"/>
  <c r="L160833" i="2"/>
  <c r="M160833" i="2" s="1"/>
  <c r="N160833" i="2" s="1"/>
  <c r="L160834" i="2"/>
  <c r="M160834" i="2" s="1"/>
  <c r="N160834" i="2" s="1"/>
  <c r="L160835" i="2"/>
  <c r="M160835" i="2" s="1"/>
  <c r="N160835" i="2" s="1"/>
  <c r="L160836" i="2"/>
  <c r="M160836" i="2" s="1"/>
  <c r="N160836" i="2" s="1"/>
  <c r="L160837" i="2"/>
  <c r="M160837" i="2" s="1"/>
  <c r="N160837" i="2" s="1"/>
  <c r="L160838" i="2"/>
  <c r="M160838" i="2" s="1"/>
  <c r="N160838" i="2" s="1"/>
  <c r="L160839" i="2"/>
  <c r="M160839" i="2" s="1"/>
  <c r="N160839" i="2" s="1"/>
  <c r="L160840" i="2"/>
  <c r="M160840" i="2" s="1"/>
  <c r="N160840" i="2" s="1"/>
  <c r="L160841" i="2"/>
  <c r="M160841" i="2" s="1"/>
  <c r="N160841" i="2" s="1"/>
  <c r="L160842" i="2"/>
  <c r="M160842" i="2" s="1"/>
  <c r="N160842" i="2" s="1"/>
  <c r="L160843" i="2"/>
  <c r="M160843" i="2" s="1"/>
  <c r="N160843" i="2" s="1"/>
  <c r="L160844" i="2"/>
  <c r="M160844" i="2" s="1"/>
  <c r="N160844" i="2" s="1"/>
  <c r="L160845" i="2"/>
  <c r="M160845" i="2" s="1"/>
  <c r="N160845" i="2" s="1"/>
  <c r="L160846" i="2"/>
  <c r="M160846" i="2" s="1"/>
  <c r="N160846" i="2" s="1"/>
  <c r="L160847" i="2"/>
  <c r="M160847" i="2" s="1"/>
  <c r="N160847" i="2" s="1"/>
  <c r="L160848" i="2"/>
  <c r="M160848" i="2" s="1"/>
  <c r="N160848" i="2" s="1"/>
  <c r="L160849" i="2"/>
  <c r="M160849" i="2" s="1"/>
  <c r="N160849" i="2" s="1"/>
  <c r="L160850" i="2"/>
  <c r="M160850" i="2" s="1"/>
  <c r="N160850" i="2" s="1"/>
  <c r="L160851" i="2"/>
  <c r="M160851" i="2" s="1"/>
  <c r="N160851" i="2" s="1"/>
  <c r="L160852" i="2"/>
  <c r="M160852" i="2" s="1"/>
  <c r="N160852" i="2" s="1"/>
  <c r="L160853" i="2"/>
  <c r="M160853" i="2" s="1"/>
  <c r="N160853" i="2" s="1"/>
  <c r="L160854" i="2"/>
  <c r="M160854" i="2" s="1"/>
  <c r="N160854" i="2" s="1"/>
  <c r="L160855" i="2"/>
  <c r="M160855" i="2" s="1"/>
  <c r="N160855" i="2" s="1"/>
  <c r="L160856" i="2"/>
  <c r="M160856" i="2" s="1"/>
  <c r="N160856" i="2" s="1"/>
  <c r="L160857" i="2"/>
  <c r="M160857" i="2" s="1"/>
  <c r="N160857" i="2" s="1"/>
  <c r="L160858" i="2"/>
  <c r="M160858" i="2" s="1"/>
  <c r="N160858" i="2" s="1"/>
  <c r="L160859" i="2"/>
  <c r="M160859" i="2" s="1"/>
  <c r="N160859" i="2" s="1"/>
  <c r="L160860" i="2"/>
  <c r="M160860" i="2" s="1"/>
  <c r="N160860" i="2" s="1"/>
  <c r="L160861" i="2"/>
  <c r="M160861" i="2" s="1"/>
  <c r="N160861" i="2" s="1"/>
  <c r="L160862" i="2"/>
  <c r="M160862" i="2" s="1"/>
  <c r="N160862" i="2" s="1"/>
  <c r="L160863" i="2"/>
  <c r="M160863" i="2" s="1"/>
  <c r="N160863" i="2" s="1"/>
  <c r="L160864" i="2"/>
  <c r="M160864" i="2" s="1"/>
  <c r="N160864" i="2" s="1"/>
  <c r="L160865" i="2"/>
  <c r="M160865" i="2" s="1"/>
  <c r="N160865" i="2" s="1"/>
  <c r="L160866" i="2"/>
  <c r="M160866" i="2" s="1"/>
  <c r="N160866" i="2" s="1"/>
  <c r="L160867" i="2"/>
  <c r="M160867" i="2" s="1"/>
  <c r="N160867" i="2" s="1"/>
  <c r="L160868" i="2"/>
  <c r="M160868" i="2" s="1"/>
  <c r="N160868" i="2" s="1"/>
  <c r="L160869" i="2"/>
  <c r="M160869" i="2" s="1"/>
  <c r="N160869" i="2" s="1"/>
  <c r="L160870" i="2"/>
  <c r="M160870" i="2" s="1"/>
  <c r="N160870" i="2" s="1"/>
  <c r="L160871" i="2"/>
  <c r="M160871" i="2" s="1"/>
  <c r="N160871" i="2" s="1"/>
  <c r="L160872" i="2"/>
  <c r="M160872" i="2" s="1"/>
  <c r="N160872" i="2" s="1"/>
  <c r="L160873" i="2"/>
  <c r="M160873" i="2" s="1"/>
  <c r="N160873" i="2" s="1"/>
  <c r="L160874" i="2"/>
  <c r="M160874" i="2" s="1"/>
  <c r="N160874" i="2" s="1"/>
  <c r="L160875" i="2"/>
  <c r="M160875" i="2" s="1"/>
  <c r="N160875" i="2" s="1"/>
  <c r="L160876" i="2"/>
  <c r="M160876" i="2" s="1"/>
  <c r="N160876" i="2" s="1"/>
  <c r="L160877" i="2"/>
  <c r="M160877" i="2" s="1"/>
  <c r="N160877" i="2" s="1"/>
  <c r="L160878" i="2"/>
  <c r="M160878" i="2" s="1"/>
  <c r="N160878" i="2" s="1"/>
  <c r="L160879" i="2"/>
  <c r="M160879" i="2" s="1"/>
  <c r="N160879" i="2" s="1"/>
  <c r="L160880" i="2"/>
  <c r="M160880" i="2" s="1"/>
  <c r="N160880" i="2" s="1"/>
  <c r="L160881" i="2"/>
  <c r="M160881" i="2" s="1"/>
  <c r="N160881" i="2" s="1"/>
  <c r="L160882" i="2"/>
  <c r="M160882" i="2" s="1"/>
  <c r="N160882" i="2" s="1"/>
  <c r="L160883" i="2"/>
  <c r="M160883" i="2" s="1"/>
  <c r="N160883" i="2" s="1"/>
  <c r="L160884" i="2"/>
  <c r="M160884" i="2" s="1"/>
  <c r="N160884" i="2" s="1"/>
  <c r="L160885" i="2"/>
  <c r="M160885" i="2" s="1"/>
  <c r="N160885" i="2" s="1"/>
  <c r="L160886" i="2"/>
  <c r="M160886" i="2" s="1"/>
  <c r="N160886" i="2" s="1"/>
  <c r="L160887" i="2"/>
  <c r="M160887" i="2" s="1"/>
  <c r="N160887" i="2" s="1"/>
  <c r="L160888" i="2"/>
  <c r="M160888" i="2" s="1"/>
  <c r="N160888" i="2" s="1"/>
  <c r="L160889" i="2"/>
  <c r="M160889" i="2" s="1"/>
  <c r="N160889" i="2" s="1"/>
  <c r="L160890" i="2"/>
  <c r="M160890" i="2" s="1"/>
  <c r="N160890" i="2" s="1"/>
  <c r="L160891" i="2"/>
  <c r="M160891" i="2" s="1"/>
  <c r="N160891" i="2" s="1"/>
  <c r="L160892" i="2"/>
  <c r="M160892" i="2" s="1"/>
  <c r="N160892" i="2" s="1"/>
  <c r="L160893" i="2"/>
  <c r="M160893" i="2" s="1"/>
  <c r="N160893" i="2" s="1"/>
  <c r="L160894" i="2"/>
  <c r="M160894" i="2" s="1"/>
  <c r="N160894" i="2" s="1"/>
  <c r="L160895" i="2"/>
  <c r="M160895" i="2" s="1"/>
  <c r="N160895" i="2" s="1"/>
  <c r="L160896" i="2"/>
  <c r="M160896" i="2" s="1"/>
  <c r="N160896" i="2" s="1"/>
  <c r="L160897" i="2"/>
  <c r="M160897" i="2" s="1"/>
  <c r="N160897" i="2" s="1"/>
  <c r="L160898" i="2"/>
  <c r="M160898" i="2" s="1"/>
  <c r="N160898" i="2" s="1"/>
  <c r="L160899" i="2"/>
  <c r="M160899" i="2" s="1"/>
  <c r="N160899" i="2" s="1"/>
  <c r="L160900" i="2"/>
  <c r="M160900" i="2" s="1"/>
  <c r="N160900" i="2" s="1"/>
  <c r="L160901" i="2"/>
  <c r="M160901" i="2" s="1"/>
  <c r="N160901" i="2" s="1"/>
  <c r="L160902" i="2"/>
  <c r="M160902" i="2" s="1"/>
  <c r="N160902" i="2" s="1"/>
  <c r="L160903" i="2"/>
  <c r="M160903" i="2" s="1"/>
  <c r="N160903" i="2" s="1"/>
  <c r="L160904" i="2"/>
  <c r="M160904" i="2" s="1"/>
  <c r="N160904" i="2" s="1"/>
  <c r="L160905" i="2"/>
  <c r="M160905" i="2" s="1"/>
  <c r="N160905" i="2" s="1"/>
  <c r="L160906" i="2"/>
  <c r="M160906" i="2" s="1"/>
  <c r="N160906" i="2" s="1"/>
  <c r="L160907" i="2"/>
  <c r="M160907" i="2" s="1"/>
  <c r="N160907" i="2" s="1"/>
  <c r="L160908" i="2"/>
  <c r="M160908" i="2" s="1"/>
  <c r="N160908" i="2" s="1"/>
  <c r="L160909" i="2"/>
  <c r="M160909" i="2" s="1"/>
  <c r="N160909" i="2" s="1"/>
  <c r="L160910" i="2"/>
  <c r="M160910" i="2" s="1"/>
  <c r="N160910" i="2" s="1"/>
  <c r="L160911" i="2"/>
  <c r="M160911" i="2" s="1"/>
  <c r="N160911" i="2" s="1"/>
  <c r="L160912" i="2"/>
  <c r="M160912" i="2" s="1"/>
  <c r="N160912" i="2" s="1"/>
  <c r="L160913" i="2"/>
  <c r="M160913" i="2" s="1"/>
  <c r="N160913" i="2" s="1"/>
  <c r="L160914" i="2"/>
  <c r="M160914" i="2" s="1"/>
  <c r="N160914" i="2" s="1"/>
  <c r="L160915" i="2"/>
  <c r="M160915" i="2" s="1"/>
  <c r="N160915" i="2" s="1"/>
  <c r="L160916" i="2"/>
  <c r="M160916" i="2" s="1"/>
  <c r="N160916" i="2" s="1"/>
  <c r="L160917" i="2"/>
  <c r="M160917" i="2" s="1"/>
  <c r="N160917" i="2" s="1"/>
  <c r="L160918" i="2"/>
  <c r="M160918" i="2" s="1"/>
  <c r="N160918" i="2" s="1"/>
  <c r="L160919" i="2"/>
  <c r="M160919" i="2" s="1"/>
  <c r="N160919" i="2" s="1"/>
  <c r="L160920" i="2"/>
  <c r="M160920" i="2" s="1"/>
  <c r="N160920" i="2" s="1"/>
  <c r="L160921" i="2"/>
  <c r="M160921" i="2" s="1"/>
  <c r="N160921" i="2" s="1"/>
  <c r="L160922" i="2"/>
  <c r="M160922" i="2" s="1"/>
  <c r="N160922" i="2" s="1"/>
  <c r="L160923" i="2"/>
  <c r="M160923" i="2" s="1"/>
  <c r="N160923" i="2" s="1"/>
  <c r="L160924" i="2"/>
  <c r="M160924" i="2" s="1"/>
  <c r="N160924" i="2" s="1"/>
  <c r="L160925" i="2"/>
  <c r="M160925" i="2" s="1"/>
  <c r="N160925" i="2" s="1"/>
  <c r="L160926" i="2"/>
  <c r="M160926" i="2" s="1"/>
  <c r="N160926" i="2" s="1"/>
  <c r="L160927" i="2"/>
  <c r="M160927" i="2" s="1"/>
  <c r="N160927" i="2" s="1"/>
  <c r="L160928" i="2"/>
  <c r="M160928" i="2" s="1"/>
  <c r="N160928" i="2" s="1"/>
  <c r="L160929" i="2"/>
  <c r="M160929" i="2" s="1"/>
  <c r="N160929" i="2" s="1"/>
  <c r="L160930" i="2"/>
  <c r="M160930" i="2" s="1"/>
  <c r="N160930" i="2" s="1"/>
  <c r="L160931" i="2"/>
  <c r="M160931" i="2" s="1"/>
  <c r="N160931" i="2" s="1"/>
  <c r="L160932" i="2"/>
  <c r="M160932" i="2" s="1"/>
  <c r="N160932" i="2" s="1"/>
  <c r="L160933" i="2"/>
  <c r="M160933" i="2" s="1"/>
  <c r="N160933" i="2" s="1"/>
  <c r="L160934" i="2"/>
  <c r="M160934" i="2" s="1"/>
  <c r="N160934" i="2" s="1"/>
  <c r="L160935" i="2"/>
  <c r="M160935" i="2" s="1"/>
  <c r="N160935" i="2" s="1"/>
  <c r="L160936" i="2"/>
  <c r="M160936" i="2" s="1"/>
  <c r="N160936" i="2" s="1"/>
  <c r="L160937" i="2"/>
  <c r="M160937" i="2" s="1"/>
  <c r="N160937" i="2" s="1"/>
  <c r="L160938" i="2"/>
  <c r="M160938" i="2" s="1"/>
  <c r="N160938" i="2" s="1"/>
  <c r="L160939" i="2"/>
  <c r="M160939" i="2" s="1"/>
  <c r="N160939" i="2" s="1"/>
  <c r="L160940" i="2"/>
  <c r="M160940" i="2" s="1"/>
  <c r="N160940" i="2" s="1"/>
  <c r="L160941" i="2"/>
  <c r="M160941" i="2" s="1"/>
  <c r="N160941" i="2" s="1"/>
  <c r="L160942" i="2"/>
  <c r="M160942" i="2" s="1"/>
  <c r="N160942" i="2" s="1"/>
  <c r="L160943" i="2"/>
  <c r="M160943" i="2" s="1"/>
  <c r="N160943" i="2" s="1"/>
  <c r="L160944" i="2"/>
  <c r="M160944" i="2" s="1"/>
  <c r="N160944" i="2" s="1"/>
  <c r="L160945" i="2"/>
  <c r="M160945" i="2" s="1"/>
  <c r="N160945" i="2" s="1"/>
  <c r="L160946" i="2"/>
  <c r="M160946" i="2" s="1"/>
  <c r="N160946" i="2" s="1"/>
  <c r="L160947" i="2"/>
  <c r="M160947" i="2" s="1"/>
  <c r="N160947" i="2" s="1"/>
  <c r="L160948" i="2"/>
  <c r="M160948" i="2" s="1"/>
  <c r="N160948" i="2" s="1"/>
  <c r="L160949" i="2"/>
  <c r="M160949" i="2" s="1"/>
  <c r="N160949" i="2" s="1"/>
  <c r="L160950" i="2"/>
  <c r="M160950" i="2" s="1"/>
  <c r="N160950" i="2" s="1"/>
  <c r="L160951" i="2"/>
  <c r="M160951" i="2" s="1"/>
  <c r="N160951" i="2" s="1"/>
  <c r="L160952" i="2"/>
  <c r="M160952" i="2" s="1"/>
  <c r="N160952" i="2" s="1"/>
  <c r="L160953" i="2"/>
  <c r="M160953" i="2" s="1"/>
  <c r="N160953" i="2" s="1"/>
  <c r="L160954" i="2"/>
  <c r="M160954" i="2" s="1"/>
  <c r="N160954" i="2" s="1"/>
  <c r="L160955" i="2"/>
  <c r="M160955" i="2" s="1"/>
  <c r="N160955" i="2" s="1"/>
  <c r="L160956" i="2"/>
  <c r="M160956" i="2" s="1"/>
  <c r="N160956" i="2" s="1"/>
  <c r="L160957" i="2"/>
  <c r="M160957" i="2" s="1"/>
  <c r="N160957" i="2" s="1"/>
  <c r="L160958" i="2"/>
  <c r="M160958" i="2" s="1"/>
  <c r="N160958" i="2" s="1"/>
  <c r="L160959" i="2"/>
  <c r="M160959" i="2" s="1"/>
  <c r="N160959" i="2" s="1"/>
  <c r="L160960" i="2"/>
  <c r="M160960" i="2" s="1"/>
  <c r="N160960" i="2" s="1"/>
  <c r="L160961" i="2"/>
  <c r="M160961" i="2" s="1"/>
  <c r="N160961" i="2" s="1"/>
  <c r="L160962" i="2"/>
  <c r="M160962" i="2" s="1"/>
  <c r="N160962" i="2" s="1"/>
  <c r="L160963" i="2"/>
  <c r="M160963" i="2" s="1"/>
  <c r="N160963" i="2" s="1"/>
  <c r="L160964" i="2"/>
  <c r="M160964" i="2" s="1"/>
  <c r="N160964" i="2" s="1"/>
  <c r="L160965" i="2"/>
  <c r="M160965" i="2" s="1"/>
  <c r="N160965" i="2" s="1"/>
  <c r="L160966" i="2"/>
  <c r="M160966" i="2" s="1"/>
  <c r="N160966" i="2" s="1"/>
  <c r="L160967" i="2"/>
  <c r="M160967" i="2" s="1"/>
  <c r="N160967" i="2" s="1"/>
  <c r="L160968" i="2"/>
  <c r="M160968" i="2" s="1"/>
  <c r="N160968" i="2" s="1"/>
  <c r="L160969" i="2"/>
  <c r="M160969" i="2" s="1"/>
  <c r="N160969" i="2" s="1"/>
  <c r="L160970" i="2"/>
  <c r="M160970" i="2" s="1"/>
  <c r="N160970" i="2" s="1"/>
  <c r="L160971" i="2"/>
  <c r="M160971" i="2" s="1"/>
  <c r="N160971" i="2" s="1"/>
  <c r="L160972" i="2"/>
  <c r="M160972" i="2" s="1"/>
  <c r="N160972" i="2" s="1"/>
  <c r="L160973" i="2"/>
  <c r="M160973" i="2" s="1"/>
  <c r="N160973" i="2" s="1"/>
  <c r="L160974" i="2"/>
  <c r="M160974" i="2" s="1"/>
  <c r="N160974" i="2" s="1"/>
  <c r="L160975" i="2"/>
  <c r="M160975" i="2" s="1"/>
  <c r="N160975" i="2" s="1"/>
  <c r="L160976" i="2"/>
  <c r="M160976" i="2" s="1"/>
  <c r="N160976" i="2" s="1"/>
  <c r="L160977" i="2"/>
  <c r="M160977" i="2" s="1"/>
  <c r="N160977" i="2" s="1"/>
  <c r="L160978" i="2"/>
  <c r="M160978" i="2" s="1"/>
  <c r="N160978" i="2" s="1"/>
  <c r="L160979" i="2"/>
  <c r="M160979" i="2" s="1"/>
  <c r="N160979" i="2" s="1"/>
  <c r="L160980" i="2"/>
  <c r="M160980" i="2" s="1"/>
  <c r="N160980" i="2" s="1"/>
  <c r="L160981" i="2"/>
  <c r="M160981" i="2" s="1"/>
  <c r="N160981" i="2" s="1"/>
  <c r="L160982" i="2"/>
  <c r="M160982" i="2" s="1"/>
  <c r="N160982" i="2" s="1"/>
  <c r="L160983" i="2"/>
  <c r="M160983" i="2" s="1"/>
  <c r="N160983" i="2" s="1"/>
  <c r="L160984" i="2"/>
  <c r="M160984" i="2" s="1"/>
  <c r="N160984" i="2" s="1"/>
  <c r="L160985" i="2"/>
  <c r="M160985" i="2" s="1"/>
  <c r="N160985" i="2" s="1"/>
  <c r="L160986" i="2"/>
  <c r="M160986" i="2" s="1"/>
  <c r="N160986" i="2" s="1"/>
  <c r="L160987" i="2"/>
  <c r="M160987" i="2" s="1"/>
  <c r="N160987" i="2" s="1"/>
  <c r="L160988" i="2"/>
  <c r="M160988" i="2" s="1"/>
  <c r="N160988" i="2" s="1"/>
  <c r="L160989" i="2"/>
  <c r="M160989" i="2" s="1"/>
  <c r="N160989" i="2" s="1"/>
  <c r="L160990" i="2"/>
  <c r="M160990" i="2" s="1"/>
  <c r="N160990" i="2" s="1"/>
  <c r="L160991" i="2"/>
  <c r="M160991" i="2" s="1"/>
  <c r="N160991" i="2" s="1"/>
  <c r="L160992" i="2"/>
  <c r="M160992" i="2" s="1"/>
  <c r="N160992" i="2" s="1"/>
  <c r="L160993" i="2"/>
  <c r="M160993" i="2" s="1"/>
  <c r="N160993" i="2" s="1"/>
  <c r="L160994" i="2"/>
  <c r="M160994" i="2" s="1"/>
  <c r="N160994" i="2" s="1"/>
  <c r="L160995" i="2"/>
  <c r="M160995" i="2" s="1"/>
  <c r="N160995" i="2" s="1"/>
  <c r="L160996" i="2"/>
  <c r="M160996" i="2" s="1"/>
  <c r="N160996" i="2" s="1"/>
  <c r="L160997" i="2"/>
  <c r="M160997" i="2" s="1"/>
  <c r="N160997" i="2" s="1"/>
  <c r="L160998" i="2"/>
  <c r="M160998" i="2" s="1"/>
  <c r="N160998" i="2" s="1"/>
  <c r="L160999" i="2"/>
  <c r="M160999" i="2" s="1"/>
  <c r="N160999" i="2" s="1"/>
  <c r="L161000" i="2"/>
  <c r="M161000" i="2" s="1"/>
  <c r="N161000" i="2" s="1"/>
  <c r="L161001" i="2"/>
  <c r="M161001" i="2" s="1"/>
  <c r="N161001" i="2" s="1"/>
  <c r="L161002" i="2"/>
  <c r="M161002" i="2" s="1"/>
  <c r="N161002" i="2" s="1"/>
  <c r="L161003" i="2"/>
  <c r="M161003" i="2" s="1"/>
  <c r="N161003" i="2" s="1"/>
  <c r="L161004" i="2"/>
  <c r="M161004" i="2" s="1"/>
  <c r="N161004" i="2" s="1"/>
  <c r="L161005" i="2"/>
  <c r="M161005" i="2" s="1"/>
  <c r="N161005" i="2" s="1"/>
  <c r="L161006" i="2"/>
  <c r="M161006" i="2" s="1"/>
  <c r="N161006" i="2" s="1"/>
  <c r="L161007" i="2"/>
  <c r="M161007" i="2" s="1"/>
  <c r="N161007" i="2" s="1"/>
  <c r="L161008" i="2"/>
  <c r="M161008" i="2" s="1"/>
  <c r="N161008" i="2" s="1"/>
  <c r="L161009" i="2"/>
  <c r="M161009" i="2" s="1"/>
  <c r="N161009" i="2" s="1"/>
  <c r="L161010" i="2"/>
  <c r="M161010" i="2" s="1"/>
  <c r="N161010" i="2" s="1"/>
  <c r="L161011" i="2"/>
  <c r="M161011" i="2" s="1"/>
  <c r="N161011" i="2" s="1"/>
  <c r="L161012" i="2"/>
  <c r="M161012" i="2" s="1"/>
  <c r="N161012" i="2" s="1"/>
  <c r="L161013" i="2"/>
  <c r="M161013" i="2" s="1"/>
  <c r="N161013" i="2" s="1"/>
  <c r="L161014" i="2"/>
  <c r="M161014" i="2" s="1"/>
  <c r="N161014" i="2" s="1"/>
  <c r="L161015" i="2"/>
  <c r="M161015" i="2" s="1"/>
  <c r="N161015" i="2" s="1"/>
  <c r="L161016" i="2"/>
  <c r="M161016" i="2" s="1"/>
  <c r="N161016" i="2" s="1"/>
  <c r="L161017" i="2"/>
  <c r="M161017" i="2" s="1"/>
  <c r="N161017" i="2" s="1"/>
  <c r="L161018" i="2"/>
  <c r="M161018" i="2" s="1"/>
  <c r="N161018" i="2" s="1"/>
  <c r="L161019" i="2"/>
  <c r="M161019" i="2" s="1"/>
  <c r="N161019" i="2" s="1"/>
  <c r="L161020" i="2"/>
  <c r="M161020" i="2" s="1"/>
  <c r="N161020" i="2" s="1"/>
  <c r="L161021" i="2"/>
  <c r="M161021" i="2" s="1"/>
  <c r="N161021" i="2" s="1"/>
  <c r="L161022" i="2"/>
  <c r="M161022" i="2" s="1"/>
  <c r="N161022" i="2" s="1"/>
  <c r="L161023" i="2"/>
  <c r="M161023" i="2" s="1"/>
  <c r="N161023" i="2" s="1"/>
  <c r="L161024" i="2"/>
  <c r="M161024" i="2" s="1"/>
  <c r="N161024" i="2" s="1"/>
  <c r="L161025" i="2"/>
  <c r="M161025" i="2" s="1"/>
  <c r="N161025" i="2" s="1"/>
  <c r="L161026" i="2"/>
  <c r="M161026" i="2" s="1"/>
  <c r="N161026" i="2" s="1"/>
  <c r="L161027" i="2"/>
  <c r="M161027" i="2" s="1"/>
  <c r="N161027" i="2" s="1"/>
  <c r="L161028" i="2"/>
  <c r="M161028" i="2" s="1"/>
  <c r="N161028" i="2" s="1"/>
  <c r="L161029" i="2"/>
  <c r="M161029" i="2" s="1"/>
  <c r="N161029" i="2" s="1"/>
  <c r="L161030" i="2"/>
  <c r="M161030" i="2" s="1"/>
  <c r="N161030" i="2" s="1"/>
  <c r="L161031" i="2"/>
  <c r="M161031" i="2" s="1"/>
  <c r="N161031" i="2" s="1"/>
  <c r="L161032" i="2"/>
  <c r="M161032" i="2" s="1"/>
  <c r="N161032" i="2" s="1"/>
  <c r="L161033" i="2"/>
  <c r="M161033" i="2" s="1"/>
  <c r="N161033" i="2" s="1"/>
  <c r="L161034" i="2"/>
  <c r="M161034" i="2" s="1"/>
  <c r="N161034" i="2" s="1"/>
  <c r="L161035" i="2"/>
  <c r="M161035" i="2" s="1"/>
  <c r="N161035" i="2" s="1"/>
  <c r="L161036" i="2"/>
  <c r="M161036" i="2" s="1"/>
  <c r="N161036" i="2" s="1"/>
  <c r="L161037" i="2"/>
  <c r="M161037" i="2" s="1"/>
  <c r="N161037" i="2" s="1"/>
  <c r="L161038" i="2"/>
  <c r="M161038" i="2" s="1"/>
  <c r="N161038" i="2" s="1"/>
  <c r="L161039" i="2"/>
  <c r="M161039" i="2" s="1"/>
  <c r="N161039" i="2" s="1"/>
  <c r="L161040" i="2"/>
  <c r="M161040" i="2" s="1"/>
  <c r="N161040" i="2" s="1"/>
  <c r="L161041" i="2"/>
  <c r="M161041" i="2" s="1"/>
  <c r="N161041" i="2" s="1"/>
  <c r="L161042" i="2"/>
  <c r="M161042" i="2" s="1"/>
  <c r="N161042" i="2" s="1"/>
  <c r="L161043" i="2"/>
  <c r="M161043" i="2" s="1"/>
  <c r="N161043" i="2" s="1"/>
  <c r="L161044" i="2"/>
  <c r="M161044" i="2" s="1"/>
  <c r="N161044" i="2" s="1"/>
  <c r="L161045" i="2"/>
  <c r="M161045" i="2" s="1"/>
  <c r="N161045" i="2" s="1"/>
  <c r="L161046" i="2"/>
  <c r="M161046" i="2" s="1"/>
  <c r="N161046" i="2" s="1"/>
  <c r="L161047" i="2"/>
  <c r="M161047" i="2" s="1"/>
  <c r="N161047" i="2" s="1"/>
  <c r="L161048" i="2"/>
  <c r="M161048" i="2" s="1"/>
  <c r="N161048" i="2" s="1"/>
  <c r="L161049" i="2"/>
  <c r="M161049" i="2" s="1"/>
  <c r="N161049" i="2" s="1"/>
  <c r="L161050" i="2"/>
  <c r="M161050" i="2" s="1"/>
  <c r="N161050" i="2" s="1"/>
  <c r="L161051" i="2"/>
  <c r="M161051" i="2" s="1"/>
  <c r="N161051" i="2" s="1"/>
  <c r="L161052" i="2"/>
  <c r="M161052" i="2" s="1"/>
  <c r="N161052" i="2" s="1"/>
  <c r="L161053" i="2"/>
  <c r="M161053" i="2" s="1"/>
  <c r="N161053" i="2" s="1"/>
  <c r="L161054" i="2"/>
  <c r="M161054" i="2" s="1"/>
  <c r="N161054" i="2" s="1"/>
  <c r="L161055" i="2"/>
  <c r="M161055" i="2" s="1"/>
  <c r="N161055" i="2" s="1"/>
  <c r="L161056" i="2"/>
  <c r="M161056" i="2" s="1"/>
  <c r="N161056" i="2" s="1"/>
  <c r="L161057" i="2"/>
  <c r="M161057" i="2" s="1"/>
  <c r="N161057" i="2" s="1"/>
  <c r="L161058" i="2"/>
  <c r="M161058" i="2" s="1"/>
  <c r="N161058" i="2" s="1"/>
  <c r="L161059" i="2"/>
  <c r="M161059" i="2" s="1"/>
  <c r="N161059" i="2" s="1"/>
  <c r="L161060" i="2"/>
  <c r="M161060" i="2" s="1"/>
  <c r="N161060" i="2" s="1"/>
  <c r="L161061" i="2"/>
  <c r="M161061" i="2" s="1"/>
  <c r="N161061" i="2" s="1"/>
  <c r="L161062" i="2"/>
  <c r="M161062" i="2" s="1"/>
  <c r="N161062" i="2" s="1"/>
  <c r="L161063" i="2"/>
  <c r="M161063" i="2" s="1"/>
  <c r="N161063" i="2" s="1"/>
  <c r="L161064" i="2"/>
  <c r="M161064" i="2" s="1"/>
  <c r="N161064" i="2" s="1"/>
  <c r="L161065" i="2"/>
  <c r="M161065" i="2" s="1"/>
  <c r="N161065" i="2" s="1"/>
  <c r="L161066" i="2"/>
  <c r="M161066" i="2" s="1"/>
  <c r="N161066" i="2" s="1"/>
  <c r="L161067" i="2"/>
  <c r="M161067" i="2" s="1"/>
  <c r="N161067" i="2" s="1"/>
  <c r="L161068" i="2"/>
  <c r="M161068" i="2" s="1"/>
  <c r="N161068" i="2" s="1"/>
  <c r="L161069" i="2"/>
  <c r="M161069" i="2" s="1"/>
  <c r="N161069" i="2" s="1"/>
  <c r="L161070" i="2"/>
  <c r="M161070" i="2" s="1"/>
  <c r="N161070" i="2" s="1"/>
  <c r="L161071" i="2"/>
  <c r="M161071" i="2" s="1"/>
  <c r="N161071" i="2" s="1"/>
  <c r="L161072" i="2"/>
  <c r="M161072" i="2" s="1"/>
  <c r="N161072" i="2" s="1"/>
  <c r="L161073" i="2"/>
  <c r="M161073" i="2" s="1"/>
  <c r="N161073" i="2" s="1"/>
  <c r="L161074" i="2"/>
  <c r="M161074" i="2" s="1"/>
  <c r="N161074" i="2" s="1"/>
  <c r="L161075" i="2"/>
  <c r="M161075" i="2" s="1"/>
  <c r="N161075" i="2" s="1"/>
  <c r="L161076" i="2"/>
  <c r="M161076" i="2" s="1"/>
  <c r="N161076" i="2" s="1"/>
  <c r="L161077" i="2"/>
  <c r="M161077" i="2" s="1"/>
  <c r="N161077" i="2" s="1"/>
  <c r="L161078" i="2"/>
  <c r="M161078" i="2" s="1"/>
  <c r="N161078" i="2" s="1"/>
  <c r="L161079" i="2"/>
  <c r="M161079" i="2" s="1"/>
  <c r="N161079" i="2" s="1"/>
  <c r="L161080" i="2"/>
  <c r="M161080" i="2" s="1"/>
  <c r="N161080" i="2" s="1"/>
  <c r="L161081" i="2"/>
  <c r="M161081" i="2" s="1"/>
  <c r="N161081" i="2" s="1"/>
  <c r="L161082" i="2"/>
  <c r="M161082" i="2" s="1"/>
  <c r="N161082" i="2" s="1"/>
  <c r="L161083" i="2"/>
  <c r="M161083" i="2" s="1"/>
  <c r="N161083" i="2" s="1"/>
  <c r="L161084" i="2"/>
  <c r="M161084" i="2" s="1"/>
  <c r="N161084" i="2" s="1"/>
  <c r="L161085" i="2"/>
  <c r="M161085" i="2" s="1"/>
  <c r="N161085" i="2" s="1"/>
  <c r="L161086" i="2"/>
  <c r="M161086" i="2" s="1"/>
  <c r="N161086" i="2" s="1"/>
  <c r="L161087" i="2"/>
  <c r="M161087" i="2" s="1"/>
  <c r="N161087" i="2" s="1"/>
  <c r="L161088" i="2"/>
  <c r="M161088" i="2" s="1"/>
  <c r="N161088" i="2" s="1"/>
  <c r="L161089" i="2"/>
  <c r="M161089" i="2" s="1"/>
  <c r="N161089" i="2" s="1"/>
  <c r="L161090" i="2"/>
  <c r="M161090" i="2" s="1"/>
  <c r="N161090" i="2" s="1"/>
  <c r="L161091" i="2"/>
  <c r="M161091" i="2" s="1"/>
  <c r="N161091" i="2" s="1"/>
  <c r="L161092" i="2"/>
  <c r="M161092" i="2" s="1"/>
  <c r="N161092" i="2" s="1"/>
  <c r="L161093" i="2"/>
  <c r="M161093" i="2" s="1"/>
  <c r="N161093" i="2" s="1"/>
  <c r="L161094" i="2"/>
  <c r="M161094" i="2" s="1"/>
  <c r="N161094" i="2" s="1"/>
  <c r="L161095" i="2"/>
  <c r="M161095" i="2" s="1"/>
  <c r="N161095" i="2" s="1"/>
  <c r="L161096" i="2"/>
  <c r="M161096" i="2" s="1"/>
  <c r="N161096" i="2" s="1"/>
  <c r="L161097" i="2"/>
  <c r="M161097" i="2" s="1"/>
  <c r="N161097" i="2" s="1"/>
  <c r="L161098" i="2"/>
  <c r="M161098" i="2" s="1"/>
  <c r="N161098" i="2" s="1"/>
  <c r="L161099" i="2"/>
  <c r="M161099" i="2" s="1"/>
  <c r="N161099" i="2" s="1"/>
  <c r="L161100" i="2"/>
  <c r="M161100" i="2" s="1"/>
  <c r="N161100" i="2" s="1"/>
  <c r="L161101" i="2"/>
  <c r="M161101" i="2" s="1"/>
  <c r="N161101" i="2" s="1"/>
  <c r="L161102" i="2"/>
  <c r="M161102" i="2" s="1"/>
  <c r="N161102" i="2" s="1"/>
  <c r="L161103" i="2"/>
  <c r="M161103" i="2" s="1"/>
  <c r="N161103" i="2" s="1"/>
  <c r="L161104" i="2"/>
  <c r="M161104" i="2" s="1"/>
  <c r="N161104" i="2" s="1"/>
  <c r="L161105" i="2"/>
  <c r="M161105" i="2" s="1"/>
  <c r="N161105" i="2" s="1"/>
  <c r="L161106" i="2"/>
  <c r="M161106" i="2" s="1"/>
  <c r="N161106" i="2" s="1"/>
  <c r="L161107" i="2"/>
  <c r="M161107" i="2" s="1"/>
  <c r="N161107" i="2" s="1"/>
  <c r="L161108" i="2"/>
  <c r="M161108" i="2" s="1"/>
  <c r="N161108" i="2" s="1"/>
  <c r="L161109" i="2"/>
  <c r="M161109" i="2" s="1"/>
  <c r="N161109" i="2" s="1"/>
  <c r="L161110" i="2"/>
  <c r="M161110" i="2" s="1"/>
  <c r="N161110" i="2" s="1"/>
  <c r="L161111" i="2"/>
  <c r="M161111" i="2" s="1"/>
  <c r="N161111" i="2" s="1"/>
  <c r="L161112" i="2"/>
  <c r="M161112" i="2" s="1"/>
  <c r="N161112" i="2" s="1"/>
  <c r="L161113" i="2"/>
  <c r="M161113" i="2" s="1"/>
  <c r="N161113" i="2" s="1"/>
  <c r="L161114" i="2"/>
  <c r="M161114" i="2" s="1"/>
  <c r="N161114" i="2" s="1"/>
  <c r="L161115" i="2"/>
  <c r="M161115" i="2" s="1"/>
  <c r="N161115" i="2" s="1"/>
  <c r="L161116" i="2"/>
  <c r="M161116" i="2" s="1"/>
  <c r="N161116" i="2" s="1"/>
  <c r="L161117" i="2"/>
  <c r="M161117" i="2" s="1"/>
  <c r="N161117" i="2" s="1"/>
  <c r="L161118" i="2"/>
  <c r="M161118" i="2" s="1"/>
  <c r="N161118" i="2" s="1"/>
  <c r="L161119" i="2"/>
  <c r="M161119" i="2" s="1"/>
  <c r="N161119" i="2" s="1"/>
  <c r="L161120" i="2"/>
  <c r="M161120" i="2" s="1"/>
  <c r="N161120" i="2" s="1"/>
  <c r="L161121" i="2"/>
  <c r="M161121" i="2" s="1"/>
  <c r="N161121" i="2" s="1"/>
  <c r="L161122" i="2"/>
  <c r="M161122" i="2" s="1"/>
  <c r="N161122" i="2" s="1"/>
  <c r="L161123" i="2"/>
  <c r="M161123" i="2" s="1"/>
  <c r="N161123" i="2" s="1"/>
  <c r="L161124" i="2"/>
  <c r="M161124" i="2" s="1"/>
  <c r="N161124" i="2" s="1"/>
  <c r="L161125" i="2"/>
  <c r="M161125" i="2" s="1"/>
  <c r="N161125" i="2" s="1"/>
  <c r="L161126" i="2"/>
  <c r="M161126" i="2" s="1"/>
  <c r="N161126" i="2" s="1"/>
  <c r="L161127" i="2"/>
  <c r="M161127" i="2" s="1"/>
  <c r="N161127" i="2" s="1"/>
  <c r="L161128" i="2"/>
  <c r="M161128" i="2" s="1"/>
  <c r="N161128" i="2" s="1"/>
  <c r="L161129" i="2"/>
  <c r="M161129" i="2" s="1"/>
  <c r="N161129" i="2" s="1"/>
  <c r="L161130" i="2"/>
  <c r="M161130" i="2" s="1"/>
  <c r="N161130" i="2" s="1"/>
  <c r="L161131" i="2"/>
  <c r="M161131" i="2" s="1"/>
  <c r="N161131" i="2" s="1"/>
  <c r="L161132" i="2"/>
  <c r="M161132" i="2" s="1"/>
  <c r="N161132" i="2" s="1"/>
  <c r="L161133" i="2"/>
  <c r="M161133" i="2" s="1"/>
  <c r="N161133" i="2" s="1"/>
  <c r="L161134" i="2"/>
  <c r="M161134" i="2" s="1"/>
  <c r="N161134" i="2" s="1"/>
  <c r="L161135" i="2"/>
  <c r="M161135" i="2" s="1"/>
  <c r="N161135" i="2" s="1"/>
  <c r="L161136" i="2"/>
  <c r="M161136" i="2" s="1"/>
  <c r="N161136" i="2" s="1"/>
  <c r="L161137" i="2"/>
  <c r="M161137" i="2" s="1"/>
  <c r="N161137" i="2" s="1"/>
  <c r="L161138" i="2"/>
  <c r="M161138" i="2" s="1"/>
  <c r="N161138" i="2" s="1"/>
  <c r="L161139" i="2"/>
  <c r="M161139" i="2" s="1"/>
  <c r="N161139" i="2" s="1"/>
  <c r="L161140" i="2"/>
  <c r="M161140" i="2" s="1"/>
  <c r="N161140" i="2" s="1"/>
  <c r="L161141" i="2"/>
  <c r="M161141" i="2" s="1"/>
  <c r="N161141" i="2" s="1"/>
  <c r="L161142" i="2"/>
  <c r="M161142" i="2" s="1"/>
  <c r="N161142" i="2" s="1"/>
  <c r="L161143" i="2"/>
  <c r="M161143" i="2" s="1"/>
  <c r="N161143" i="2" s="1"/>
  <c r="L161144" i="2"/>
  <c r="M161144" i="2" s="1"/>
  <c r="N161144" i="2" s="1"/>
  <c r="L161145" i="2"/>
  <c r="M161145" i="2" s="1"/>
  <c r="N161145" i="2" s="1"/>
  <c r="L161146" i="2"/>
  <c r="M161146" i="2" s="1"/>
  <c r="N161146" i="2" s="1"/>
  <c r="L161147" i="2"/>
  <c r="M161147" i="2" s="1"/>
  <c r="N161147" i="2" s="1"/>
  <c r="L161148" i="2"/>
  <c r="M161148" i="2" s="1"/>
  <c r="N161148" i="2" s="1"/>
  <c r="L161149" i="2"/>
  <c r="M161149" i="2" s="1"/>
  <c r="N161149" i="2" s="1"/>
  <c r="L161150" i="2"/>
  <c r="M161150" i="2" s="1"/>
  <c r="N161150" i="2" s="1"/>
  <c r="L161151" i="2"/>
  <c r="M161151" i="2" s="1"/>
  <c r="N161151" i="2" s="1"/>
  <c r="L161152" i="2"/>
  <c r="M161152" i="2" s="1"/>
  <c r="N161152" i="2" s="1"/>
  <c r="L161153" i="2"/>
  <c r="M161153" i="2" s="1"/>
  <c r="N161153" i="2" s="1"/>
  <c r="L161154" i="2"/>
  <c r="M161154" i="2" s="1"/>
  <c r="N161154" i="2" s="1"/>
  <c r="L161155" i="2"/>
  <c r="M161155" i="2" s="1"/>
  <c r="N161155" i="2" s="1"/>
  <c r="L161156" i="2"/>
  <c r="M161156" i="2" s="1"/>
  <c r="N161156" i="2" s="1"/>
  <c r="L161157" i="2"/>
  <c r="M161157" i="2" s="1"/>
  <c r="N161157" i="2" s="1"/>
  <c r="L161158" i="2"/>
  <c r="M161158" i="2" s="1"/>
  <c r="N161158" i="2" s="1"/>
  <c r="L161159" i="2"/>
  <c r="M161159" i="2" s="1"/>
  <c r="N161159" i="2" s="1"/>
  <c r="L161160" i="2"/>
  <c r="M161160" i="2" s="1"/>
  <c r="N161160" i="2" s="1"/>
  <c r="L161161" i="2"/>
  <c r="M161161" i="2" s="1"/>
  <c r="N161161" i="2" s="1"/>
  <c r="L161162" i="2"/>
  <c r="M161162" i="2" s="1"/>
  <c r="N161162" i="2" s="1"/>
  <c r="L161163" i="2"/>
  <c r="M161163" i="2" s="1"/>
  <c r="N161163" i="2" s="1"/>
  <c r="L161164" i="2"/>
  <c r="M161164" i="2" s="1"/>
  <c r="N161164" i="2" s="1"/>
  <c r="L161165" i="2"/>
  <c r="M161165" i="2" s="1"/>
  <c r="N161165" i="2" s="1"/>
  <c r="L161166" i="2"/>
  <c r="M161166" i="2" s="1"/>
  <c r="N161166" i="2" s="1"/>
  <c r="L161167" i="2"/>
  <c r="M161167" i="2" s="1"/>
  <c r="N161167" i="2" s="1"/>
  <c r="L161168" i="2"/>
  <c r="M161168" i="2" s="1"/>
  <c r="N161168" i="2" s="1"/>
  <c r="L161169" i="2"/>
  <c r="M161169" i="2" s="1"/>
  <c r="N161169" i="2" s="1"/>
  <c r="L161170" i="2"/>
  <c r="M161170" i="2" s="1"/>
  <c r="N161170" i="2" s="1"/>
  <c r="L161171" i="2"/>
  <c r="M161171" i="2" s="1"/>
  <c r="N161171" i="2" s="1"/>
  <c r="L161172" i="2"/>
  <c r="M161172" i="2" s="1"/>
  <c r="N161172" i="2" s="1"/>
  <c r="L161173" i="2"/>
  <c r="M161173" i="2" s="1"/>
  <c r="N161173" i="2" s="1"/>
  <c r="L161174" i="2"/>
  <c r="M161174" i="2" s="1"/>
  <c r="N161174" i="2" s="1"/>
  <c r="L161175" i="2"/>
  <c r="M161175" i="2" s="1"/>
  <c r="N161175" i="2" s="1"/>
  <c r="L161176" i="2"/>
  <c r="M161176" i="2" s="1"/>
  <c r="N161176" i="2" s="1"/>
  <c r="L161177" i="2"/>
  <c r="M161177" i="2" s="1"/>
  <c r="N161177" i="2" s="1"/>
  <c r="L161178" i="2"/>
  <c r="M161178" i="2" s="1"/>
  <c r="N161178" i="2" s="1"/>
  <c r="L161179" i="2"/>
  <c r="M161179" i="2" s="1"/>
  <c r="N161179" i="2" s="1"/>
  <c r="L161180" i="2"/>
  <c r="M161180" i="2" s="1"/>
  <c r="N161180" i="2" s="1"/>
  <c r="L161181" i="2"/>
  <c r="M161181" i="2" s="1"/>
  <c r="N161181" i="2" s="1"/>
  <c r="L161182" i="2"/>
  <c r="M161182" i="2" s="1"/>
  <c r="N161182" i="2" s="1"/>
  <c r="L161183" i="2"/>
  <c r="M161183" i="2" s="1"/>
  <c r="N161183" i="2" s="1"/>
  <c r="L161184" i="2"/>
  <c r="M161184" i="2" s="1"/>
  <c r="N161184" i="2" s="1"/>
  <c r="L161185" i="2"/>
  <c r="M161185" i="2" s="1"/>
  <c r="N161185" i="2" s="1"/>
  <c r="L161186" i="2"/>
  <c r="M161186" i="2" s="1"/>
  <c r="N161186" i="2" s="1"/>
  <c r="L161187" i="2"/>
  <c r="M161187" i="2" s="1"/>
  <c r="N161187" i="2" s="1"/>
  <c r="L161188" i="2"/>
  <c r="M161188" i="2" s="1"/>
  <c r="N161188" i="2" s="1"/>
  <c r="L161189" i="2"/>
  <c r="M161189" i="2" s="1"/>
  <c r="N161189" i="2" s="1"/>
  <c r="L161190" i="2"/>
  <c r="M161190" i="2" s="1"/>
  <c r="N161190" i="2" s="1"/>
  <c r="L161191" i="2"/>
  <c r="M161191" i="2" s="1"/>
  <c r="N161191" i="2" s="1"/>
  <c r="L161192" i="2"/>
  <c r="M161192" i="2" s="1"/>
  <c r="N161192" i="2" s="1"/>
  <c r="L161193" i="2"/>
  <c r="M161193" i="2" s="1"/>
  <c r="N161193" i="2" s="1"/>
  <c r="L161194" i="2"/>
  <c r="M161194" i="2" s="1"/>
  <c r="N161194" i="2" s="1"/>
  <c r="L161195" i="2"/>
  <c r="M161195" i="2" s="1"/>
  <c r="N161195" i="2" s="1"/>
  <c r="L161196" i="2"/>
  <c r="M161196" i="2" s="1"/>
  <c r="N161196" i="2" s="1"/>
  <c r="L161197" i="2"/>
  <c r="M161197" i="2" s="1"/>
  <c r="N161197" i="2" s="1"/>
  <c r="L161198" i="2"/>
  <c r="M161198" i="2" s="1"/>
  <c r="N161198" i="2" s="1"/>
  <c r="L161199" i="2"/>
  <c r="M161199" i="2" s="1"/>
  <c r="N161199" i="2" s="1"/>
  <c r="L161200" i="2"/>
  <c r="M161200" i="2" s="1"/>
  <c r="N161200" i="2" s="1"/>
  <c r="L161201" i="2"/>
  <c r="M161201" i="2" s="1"/>
  <c r="N161201" i="2" s="1"/>
  <c r="L161202" i="2"/>
  <c r="M161202" i="2" s="1"/>
  <c r="N161202" i="2" s="1"/>
  <c r="L161203" i="2"/>
  <c r="M161203" i="2" s="1"/>
  <c r="N161203" i="2" s="1"/>
  <c r="L161204" i="2"/>
  <c r="M161204" i="2" s="1"/>
  <c r="N161204" i="2" s="1"/>
  <c r="L161205" i="2"/>
  <c r="M161205" i="2" s="1"/>
  <c r="N161205" i="2" s="1"/>
  <c r="L161206" i="2"/>
  <c r="M161206" i="2" s="1"/>
  <c r="N161206" i="2" s="1"/>
  <c r="L161207" i="2"/>
  <c r="M161207" i="2" s="1"/>
  <c r="N161207" i="2" s="1"/>
  <c r="L161208" i="2"/>
  <c r="M161208" i="2" s="1"/>
  <c r="N161208" i="2" s="1"/>
  <c r="L161209" i="2"/>
  <c r="M161209" i="2" s="1"/>
  <c r="N161209" i="2" s="1"/>
  <c r="L161210" i="2"/>
  <c r="M161210" i="2" s="1"/>
  <c r="N161210" i="2" s="1"/>
  <c r="L161211" i="2"/>
  <c r="M161211" i="2" s="1"/>
  <c r="N161211" i="2" s="1"/>
  <c r="L161212" i="2"/>
  <c r="M161212" i="2" s="1"/>
  <c r="N161212" i="2" s="1"/>
  <c r="L161213" i="2"/>
  <c r="M161213" i="2" s="1"/>
  <c r="N161213" i="2" s="1"/>
  <c r="L161214" i="2"/>
  <c r="M161214" i="2" s="1"/>
  <c r="N161214" i="2" s="1"/>
  <c r="L161215" i="2"/>
  <c r="M161215" i="2" s="1"/>
  <c r="N161215" i="2" s="1"/>
  <c r="L161216" i="2"/>
  <c r="M161216" i="2" s="1"/>
  <c r="N161216" i="2" s="1"/>
  <c r="L161217" i="2"/>
  <c r="M161217" i="2" s="1"/>
  <c r="N161217" i="2" s="1"/>
  <c r="L161218" i="2"/>
  <c r="M161218" i="2" s="1"/>
  <c r="N161218" i="2" s="1"/>
  <c r="L161219" i="2"/>
  <c r="M161219" i="2" s="1"/>
  <c r="N161219" i="2" s="1"/>
  <c r="L161220" i="2"/>
  <c r="M161220" i="2" s="1"/>
  <c r="N161220" i="2" s="1"/>
  <c r="L161221" i="2"/>
  <c r="M161221" i="2" s="1"/>
  <c r="N161221" i="2" s="1"/>
  <c r="L161222" i="2"/>
  <c r="M161222" i="2" s="1"/>
  <c r="N161222" i="2" s="1"/>
  <c r="L161223" i="2"/>
  <c r="M161223" i="2" s="1"/>
  <c r="N161223" i="2" s="1"/>
  <c r="L161224" i="2"/>
  <c r="M161224" i="2" s="1"/>
  <c r="N161224" i="2" s="1"/>
  <c r="L161225" i="2"/>
  <c r="M161225" i="2" s="1"/>
  <c r="N161225" i="2" s="1"/>
  <c r="L161226" i="2"/>
  <c r="M161226" i="2" s="1"/>
  <c r="N161226" i="2" s="1"/>
  <c r="L161227" i="2"/>
  <c r="M161227" i="2" s="1"/>
  <c r="N161227" i="2" s="1"/>
  <c r="L161228" i="2"/>
  <c r="M161228" i="2" s="1"/>
  <c r="N161228" i="2" s="1"/>
  <c r="L161229" i="2"/>
  <c r="M161229" i="2" s="1"/>
  <c r="N161229" i="2" s="1"/>
  <c r="L161230" i="2"/>
  <c r="M161230" i="2" s="1"/>
  <c r="N161230" i="2" s="1"/>
  <c r="L161231" i="2"/>
  <c r="M161231" i="2" s="1"/>
  <c r="N161231" i="2" s="1"/>
  <c r="L161232" i="2"/>
  <c r="M161232" i="2" s="1"/>
  <c r="N161232" i="2" s="1"/>
  <c r="L161233" i="2"/>
  <c r="M161233" i="2" s="1"/>
  <c r="N161233" i="2" s="1"/>
  <c r="L161234" i="2"/>
  <c r="M161234" i="2" s="1"/>
  <c r="N161234" i="2" s="1"/>
  <c r="L161235" i="2"/>
  <c r="M161235" i="2" s="1"/>
  <c r="N161235" i="2" s="1"/>
  <c r="L161236" i="2"/>
  <c r="M161236" i="2" s="1"/>
  <c r="N161236" i="2" s="1"/>
  <c r="L161237" i="2"/>
  <c r="M161237" i="2" s="1"/>
  <c r="N161237" i="2" s="1"/>
  <c r="L161238" i="2"/>
  <c r="M161238" i="2" s="1"/>
  <c r="N161238" i="2" s="1"/>
  <c r="L161239" i="2"/>
  <c r="M161239" i="2" s="1"/>
  <c r="N161239" i="2" s="1"/>
  <c r="L161240" i="2"/>
  <c r="M161240" i="2" s="1"/>
  <c r="N161240" i="2" s="1"/>
  <c r="L161241" i="2"/>
  <c r="M161241" i="2" s="1"/>
  <c r="N161241" i="2" s="1"/>
  <c r="L161242" i="2"/>
  <c r="M161242" i="2" s="1"/>
  <c r="N161242" i="2" s="1"/>
  <c r="L161243" i="2"/>
  <c r="M161243" i="2" s="1"/>
  <c r="N161243" i="2" s="1"/>
  <c r="L161244" i="2"/>
  <c r="M161244" i="2" s="1"/>
  <c r="N161244" i="2" s="1"/>
  <c r="L161245" i="2"/>
  <c r="M161245" i="2" s="1"/>
  <c r="N161245" i="2" s="1"/>
  <c r="L161246" i="2"/>
  <c r="M161246" i="2" s="1"/>
  <c r="N161246" i="2" s="1"/>
  <c r="L161247" i="2"/>
  <c r="M161247" i="2" s="1"/>
  <c r="N161247" i="2" s="1"/>
  <c r="L161248" i="2"/>
  <c r="M161248" i="2" s="1"/>
  <c r="N161248" i="2" s="1"/>
  <c r="L161249" i="2"/>
  <c r="M161249" i="2" s="1"/>
  <c r="N161249" i="2" s="1"/>
  <c r="L161250" i="2"/>
  <c r="M161250" i="2" s="1"/>
  <c r="N161250" i="2" s="1"/>
  <c r="L161251" i="2"/>
  <c r="M161251" i="2" s="1"/>
  <c r="N161251" i="2" s="1"/>
  <c r="L161252" i="2"/>
  <c r="M161252" i="2" s="1"/>
  <c r="N161252" i="2" s="1"/>
  <c r="L161253" i="2"/>
  <c r="M161253" i="2" s="1"/>
  <c r="N161253" i="2" s="1"/>
  <c r="L161254" i="2"/>
  <c r="M161254" i="2" s="1"/>
  <c r="N161254" i="2" s="1"/>
  <c r="L161255" i="2"/>
  <c r="M161255" i="2" s="1"/>
  <c r="N161255" i="2" s="1"/>
  <c r="L161256" i="2"/>
  <c r="M161256" i="2" s="1"/>
  <c r="N161256" i="2" s="1"/>
  <c r="L161257" i="2"/>
  <c r="M161257" i="2" s="1"/>
  <c r="N161257" i="2" s="1"/>
  <c r="L161258" i="2"/>
  <c r="M161258" i="2" s="1"/>
  <c r="N161258" i="2" s="1"/>
  <c r="L161259" i="2"/>
  <c r="M161259" i="2" s="1"/>
  <c r="N161259" i="2" s="1"/>
  <c r="L161260" i="2"/>
  <c r="M161260" i="2" s="1"/>
  <c r="N161260" i="2" s="1"/>
  <c r="L161261" i="2"/>
  <c r="M161261" i="2" s="1"/>
  <c r="N161261" i="2" s="1"/>
  <c r="L161262" i="2"/>
  <c r="M161262" i="2" s="1"/>
  <c r="N161262" i="2" s="1"/>
  <c r="L161263" i="2"/>
  <c r="M161263" i="2" s="1"/>
  <c r="N161263" i="2" s="1"/>
  <c r="L161264" i="2"/>
  <c r="M161264" i="2" s="1"/>
  <c r="N161264" i="2" s="1"/>
  <c r="L161265" i="2"/>
  <c r="M161265" i="2" s="1"/>
  <c r="N161265" i="2" s="1"/>
  <c r="L161266" i="2"/>
  <c r="M161266" i="2" s="1"/>
  <c r="N161266" i="2" s="1"/>
  <c r="L161267" i="2"/>
  <c r="M161267" i="2" s="1"/>
  <c r="N161267" i="2" s="1"/>
  <c r="L161268" i="2"/>
  <c r="M161268" i="2" s="1"/>
  <c r="N161268" i="2" s="1"/>
  <c r="L161269" i="2"/>
  <c r="M161269" i="2" s="1"/>
  <c r="N161269" i="2" s="1"/>
  <c r="L161270" i="2"/>
  <c r="M161270" i="2" s="1"/>
  <c r="N161270" i="2" s="1"/>
  <c r="L161271" i="2"/>
  <c r="M161271" i="2" s="1"/>
  <c r="N161271" i="2" s="1"/>
  <c r="L161272" i="2"/>
  <c r="M161272" i="2" s="1"/>
  <c r="N161272" i="2" s="1"/>
  <c r="L161273" i="2"/>
  <c r="M161273" i="2" s="1"/>
  <c r="N161273" i="2" s="1"/>
  <c r="L161274" i="2"/>
  <c r="M161274" i="2" s="1"/>
  <c r="N161274" i="2" s="1"/>
  <c r="L161275" i="2"/>
  <c r="M161275" i="2" s="1"/>
  <c r="N161275" i="2" s="1"/>
  <c r="L161276" i="2"/>
  <c r="M161276" i="2" s="1"/>
  <c r="N161276" i="2" s="1"/>
  <c r="L161277" i="2"/>
  <c r="M161277" i="2" s="1"/>
  <c r="N161277" i="2" s="1"/>
  <c r="L161278" i="2"/>
  <c r="M161278" i="2" s="1"/>
  <c r="N161278" i="2" s="1"/>
  <c r="L161279" i="2"/>
  <c r="M161279" i="2" s="1"/>
  <c r="N161279" i="2" s="1"/>
  <c r="L161280" i="2"/>
  <c r="M161280" i="2" s="1"/>
  <c r="N161280" i="2" s="1"/>
  <c r="L161281" i="2"/>
  <c r="M161281" i="2" s="1"/>
  <c r="N161281" i="2" s="1"/>
  <c r="L161282" i="2"/>
  <c r="M161282" i="2" s="1"/>
  <c r="N161282" i="2" s="1"/>
  <c r="L161283" i="2"/>
  <c r="M161283" i="2" s="1"/>
  <c r="N161283" i="2" s="1"/>
  <c r="L161284" i="2"/>
  <c r="M161284" i="2" s="1"/>
  <c r="N161284" i="2" s="1"/>
  <c r="L161285" i="2"/>
  <c r="M161285" i="2" s="1"/>
  <c r="N161285" i="2" s="1"/>
  <c r="L161286" i="2"/>
  <c r="M161286" i="2" s="1"/>
  <c r="N161286" i="2" s="1"/>
  <c r="L161287" i="2"/>
  <c r="M161287" i="2" s="1"/>
  <c r="N161287" i="2" s="1"/>
  <c r="L161288" i="2"/>
  <c r="M161288" i="2" s="1"/>
  <c r="N161288" i="2" s="1"/>
  <c r="L161289" i="2"/>
  <c r="M161289" i="2" s="1"/>
  <c r="N161289" i="2" s="1"/>
  <c r="L161290" i="2"/>
  <c r="M161290" i="2" s="1"/>
  <c r="N161290" i="2" s="1"/>
  <c r="L161291" i="2"/>
  <c r="M161291" i="2" s="1"/>
  <c r="N161291" i="2" s="1"/>
  <c r="L161292" i="2"/>
  <c r="M161292" i="2" s="1"/>
  <c r="N161292" i="2" s="1"/>
  <c r="L161293" i="2"/>
  <c r="M161293" i="2" s="1"/>
  <c r="N161293" i="2" s="1"/>
  <c r="L161294" i="2"/>
  <c r="M161294" i="2" s="1"/>
  <c r="N161294" i="2" s="1"/>
  <c r="L161295" i="2"/>
  <c r="M161295" i="2" s="1"/>
  <c r="N161295" i="2" s="1"/>
  <c r="L161296" i="2"/>
  <c r="M161296" i="2" s="1"/>
  <c r="N161296" i="2" s="1"/>
  <c r="L161297" i="2"/>
  <c r="M161297" i="2" s="1"/>
  <c r="N161297" i="2" s="1"/>
  <c r="L161298" i="2"/>
  <c r="M161298" i="2" s="1"/>
  <c r="N161298" i="2" s="1"/>
  <c r="L161299" i="2"/>
  <c r="M161299" i="2" s="1"/>
  <c r="N161299" i="2" s="1"/>
  <c r="L161300" i="2"/>
  <c r="M161300" i="2" s="1"/>
  <c r="N161300" i="2" s="1"/>
  <c r="L161301" i="2"/>
  <c r="M161301" i="2" s="1"/>
  <c r="N161301" i="2" s="1"/>
  <c r="L161302" i="2"/>
  <c r="M161302" i="2" s="1"/>
  <c r="N161302" i="2" s="1"/>
  <c r="L161303" i="2"/>
  <c r="M161303" i="2" s="1"/>
  <c r="N161303" i="2" s="1"/>
  <c r="L161304" i="2"/>
  <c r="M161304" i="2" s="1"/>
  <c r="N161304" i="2" s="1"/>
  <c r="L161305" i="2"/>
  <c r="M161305" i="2" s="1"/>
  <c r="N161305" i="2" s="1"/>
  <c r="L161306" i="2"/>
  <c r="M161306" i="2" s="1"/>
  <c r="N161306" i="2" s="1"/>
  <c r="L161307" i="2"/>
  <c r="M161307" i="2" s="1"/>
  <c r="N161307" i="2" s="1"/>
  <c r="L161308" i="2"/>
  <c r="M161308" i="2" s="1"/>
  <c r="N161308" i="2" s="1"/>
  <c r="L161309" i="2"/>
  <c r="M161309" i="2" s="1"/>
  <c r="N161309" i="2" s="1"/>
  <c r="L161310" i="2"/>
  <c r="M161310" i="2" s="1"/>
  <c r="N161310" i="2" s="1"/>
  <c r="L161311" i="2"/>
  <c r="M161311" i="2" s="1"/>
  <c r="N161311" i="2" s="1"/>
  <c r="L161312" i="2"/>
  <c r="M161312" i="2" s="1"/>
  <c r="N161312" i="2" s="1"/>
  <c r="L161313" i="2"/>
  <c r="M161313" i="2" s="1"/>
  <c r="N161313" i="2" s="1"/>
  <c r="L161314" i="2"/>
  <c r="M161314" i="2" s="1"/>
  <c r="N161314" i="2" s="1"/>
  <c r="L161315" i="2"/>
  <c r="M161315" i="2" s="1"/>
  <c r="N161315" i="2" s="1"/>
  <c r="L161316" i="2"/>
  <c r="M161316" i="2" s="1"/>
  <c r="N161316" i="2" s="1"/>
  <c r="L161317" i="2"/>
  <c r="M161317" i="2" s="1"/>
  <c r="N161317" i="2" s="1"/>
  <c r="L161318" i="2"/>
  <c r="M161318" i="2" s="1"/>
  <c r="N161318" i="2" s="1"/>
  <c r="L161319" i="2"/>
  <c r="M161319" i="2" s="1"/>
  <c r="N161319" i="2" s="1"/>
  <c r="L161320" i="2"/>
  <c r="M161320" i="2" s="1"/>
  <c r="N161320" i="2" s="1"/>
  <c r="L161321" i="2"/>
  <c r="M161321" i="2" s="1"/>
  <c r="N161321" i="2" s="1"/>
  <c r="L161322" i="2"/>
  <c r="M161322" i="2" s="1"/>
  <c r="N161322" i="2" s="1"/>
  <c r="L161323" i="2"/>
  <c r="M161323" i="2" s="1"/>
  <c r="N161323" i="2" s="1"/>
  <c r="L161324" i="2"/>
  <c r="M161324" i="2" s="1"/>
  <c r="N161324" i="2" s="1"/>
  <c r="L161325" i="2"/>
  <c r="M161325" i="2" s="1"/>
  <c r="N161325" i="2" s="1"/>
  <c r="L161326" i="2"/>
  <c r="M161326" i="2" s="1"/>
  <c r="N161326" i="2" s="1"/>
  <c r="L161327" i="2"/>
  <c r="M161327" i="2" s="1"/>
  <c r="N161327" i="2" s="1"/>
  <c r="L161328" i="2"/>
  <c r="M161328" i="2" s="1"/>
  <c r="N161328" i="2" s="1"/>
  <c r="L161329" i="2"/>
  <c r="M161329" i="2" s="1"/>
  <c r="N161329" i="2" s="1"/>
  <c r="L161330" i="2"/>
  <c r="M161330" i="2" s="1"/>
  <c r="N161330" i="2" s="1"/>
  <c r="L161331" i="2"/>
  <c r="M161331" i="2" s="1"/>
  <c r="N161331" i="2" s="1"/>
  <c r="L161332" i="2"/>
  <c r="M161332" i="2" s="1"/>
  <c r="N161332" i="2" s="1"/>
  <c r="L161333" i="2"/>
  <c r="M161333" i="2" s="1"/>
  <c r="N161333" i="2" s="1"/>
  <c r="L161334" i="2"/>
  <c r="M161334" i="2" s="1"/>
  <c r="N161334" i="2" s="1"/>
  <c r="L161335" i="2"/>
  <c r="M161335" i="2" s="1"/>
  <c r="N161335" i="2" s="1"/>
  <c r="L161336" i="2"/>
  <c r="M161336" i="2" s="1"/>
  <c r="N161336" i="2" s="1"/>
  <c r="L161337" i="2"/>
  <c r="M161337" i="2" s="1"/>
  <c r="N161337" i="2" s="1"/>
  <c r="L161338" i="2"/>
  <c r="M161338" i="2" s="1"/>
  <c r="N161338" i="2" s="1"/>
  <c r="L161339" i="2"/>
  <c r="M161339" i="2" s="1"/>
  <c r="N161339" i="2" s="1"/>
  <c r="L161340" i="2"/>
  <c r="M161340" i="2" s="1"/>
  <c r="N161340" i="2" s="1"/>
  <c r="L161341" i="2"/>
  <c r="M161341" i="2" s="1"/>
  <c r="N161341" i="2" s="1"/>
  <c r="L161342" i="2"/>
  <c r="M161342" i="2" s="1"/>
  <c r="N161342" i="2" s="1"/>
  <c r="L161343" i="2"/>
  <c r="M161343" i="2" s="1"/>
  <c r="N161343" i="2" s="1"/>
  <c r="L161344" i="2"/>
  <c r="M161344" i="2" s="1"/>
  <c r="N161344" i="2" s="1"/>
  <c r="L161345" i="2"/>
  <c r="M161345" i="2" s="1"/>
  <c r="N161345" i="2" s="1"/>
  <c r="L161346" i="2"/>
  <c r="M161346" i="2" s="1"/>
  <c r="N161346" i="2" s="1"/>
  <c r="L161347" i="2"/>
  <c r="M161347" i="2" s="1"/>
  <c r="N161347" i="2" s="1"/>
  <c r="L161348" i="2"/>
  <c r="M161348" i="2" s="1"/>
  <c r="N161348" i="2" s="1"/>
  <c r="L161349" i="2"/>
  <c r="M161349" i="2" s="1"/>
  <c r="N161349" i="2" s="1"/>
  <c r="L161350" i="2"/>
  <c r="M161350" i="2" s="1"/>
  <c r="N161350" i="2" s="1"/>
  <c r="L161351" i="2"/>
  <c r="M161351" i="2" s="1"/>
  <c r="N161351" i="2" s="1"/>
  <c r="L161352" i="2"/>
  <c r="M161352" i="2" s="1"/>
  <c r="N161352" i="2" s="1"/>
  <c r="L161353" i="2"/>
  <c r="M161353" i="2" s="1"/>
  <c r="N161353" i="2" s="1"/>
  <c r="L161354" i="2"/>
  <c r="M161354" i="2" s="1"/>
  <c r="N161354" i="2" s="1"/>
  <c r="L161355" i="2"/>
  <c r="M161355" i="2" s="1"/>
  <c r="N161355" i="2" s="1"/>
  <c r="L161356" i="2"/>
  <c r="M161356" i="2" s="1"/>
  <c r="N161356" i="2" s="1"/>
  <c r="L161357" i="2"/>
  <c r="M161357" i="2" s="1"/>
  <c r="N161357" i="2" s="1"/>
  <c r="L161358" i="2"/>
  <c r="M161358" i="2" s="1"/>
  <c r="N161358" i="2" s="1"/>
  <c r="L161359" i="2"/>
  <c r="M161359" i="2" s="1"/>
  <c r="N161359" i="2" s="1"/>
  <c r="L161360" i="2"/>
  <c r="M161360" i="2" s="1"/>
  <c r="N161360" i="2" s="1"/>
  <c r="L161361" i="2"/>
  <c r="M161361" i="2" s="1"/>
  <c r="N161361" i="2" s="1"/>
  <c r="L161362" i="2"/>
  <c r="M161362" i="2" s="1"/>
  <c r="N161362" i="2" s="1"/>
  <c r="L161363" i="2"/>
  <c r="M161363" i="2" s="1"/>
  <c r="N161363" i="2" s="1"/>
  <c r="L161364" i="2"/>
  <c r="M161364" i="2" s="1"/>
  <c r="N161364" i="2" s="1"/>
  <c r="L161365" i="2"/>
  <c r="M161365" i="2" s="1"/>
  <c r="N161365" i="2" s="1"/>
  <c r="L161366" i="2"/>
  <c r="M161366" i="2" s="1"/>
  <c r="N161366" i="2" s="1"/>
  <c r="L161367" i="2"/>
  <c r="M161367" i="2" s="1"/>
  <c r="N161367" i="2" s="1"/>
  <c r="L161368" i="2"/>
  <c r="M161368" i="2" s="1"/>
  <c r="N161368" i="2" s="1"/>
  <c r="L161369" i="2"/>
  <c r="M161369" i="2" s="1"/>
  <c r="N161369" i="2" s="1"/>
  <c r="L161370" i="2"/>
  <c r="M161370" i="2" s="1"/>
  <c r="N161370" i="2" s="1"/>
  <c r="L161371" i="2"/>
  <c r="M161371" i="2" s="1"/>
  <c r="N161371" i="2" s="1"/>
  <c r="L161372" i="2"/>
  <c r="M161372" i="2" s="1"/>
  <c r="N161372" i="2" s="1"/>
  <c r="L161373" i="2"/>
  <c r="M161373" i="2" s="1"/>
  <c r="N161373" i="2" s="1"/>
  <c r="L161374" i="2"/>
  <c r="M161374" i="2" s="1"/>
  <c r="N161374" i="2" s="1"/>
  <c r="L161375" i="2"/>
  <c r="M161375" i="2" s="1"/>
  <c r="N161375" i="2" s="1"/>
  <c r="L161376" i="2"/>
  <c r="M161376" i="2" s="1"/>
  <c r="N161376" i="2" s="1"/>
  <c r="L161377" i="2"/>
  <c r="M161377" i="2" s="1"/>
  <c r="N161377" i="2" s="1"/>
  <c r="L161378" i="2"/>
  <c r="M161378" i="2" s="1"/>
  <c r="N161378" i="2" s="1"/>
  <c r="L161379" i="2"/>
  <c r="M161379" i="2" s="1"/>
  <c r="N161379" i="2" s="1"/>
  <c r="L161380" i="2"/>
  <c r="M161380" i="2" s="1"/>
  <c r="N161380" i="2" s="1"/>
  <c r="L161381" i="2"/>
  <c r="M161381" i="2" s="1"/>
  <c r="N161381" i="2" s="1"/>
  <c r="L161382" i="2"/>
  <c r="M161382" i="2" s="1"/>
  <c r="N161382" i="2" s="1"/>
  <c r="L161383" i="2"/>
  <c r="M161383" i="2" s="1"/>
  <c r="N161383" i="2" s="1"/>
  <c r="L161384" i="2"/>
  <c r="M161384" i="2" s="1"/>
  <c r="N161384" i="2" s="1"/>
  <c r="L161385" i="2"/>
  <c r="M161385" i="2" s="1"/>
  <c r="N161385" i="2" s="1"/>
  <c r="L161386" i="2"/>
  <c r="M161386" i="2" s="1"/>
  <c r="N161386" i="2" s="1"/>
  <c r="L161387" i="2"/>
  <c r="M161387" i="2" s="1"/>
  <c r="N161387" i="2" s="1"/>
  <c r="L161388" i="2"/>
  <c r="M161388" i="2" s="1"/>
  <c r="N161388" i="2" s="1"/>
  <c r="L161389" i="2"/>
  <c r="M161389" i="2" s="1"/>
  <c r="N161389" i="2" s="1"/>
  <c r="L161390" i="2"/>
  <c r="M161390" i="2" s="1"/>
  <c r="N161390" i="2" s="1"/>
  <c r="L161391" i="2"/>
  <c r="M161391" i="2" s="1"/>
  <c r="N161391" i="2" s="1"/>
  <c r="L161392" i="2"/>
  <c r="M161392" i="2" s="1"/>
  <c r="N161392" i="2" s="1"/>
  <c r="L161393" i="2"/>
  <c r="M161393" i="2" s="1"/>
  <c r="N161393" i="2" s="1"/>
  <c r="L161394" i="2"/>
  <c r="M161394" i="2" s="1"/>
  <c r="N161394" i="2" s="1"/>
  <c r="L161395" i="2"/>
  <c r="M161395" i="2" s="1"/>
  <c r="N161395" i="2" s="1"/>
  <c r="L161396" i="2"/>
  <c r="M161396" i="2" s="1"/>
  <c r="N161396" i="2" s="1"/>
  <c r="L161397" i="2"/>
  <c r="M161397" i="2" s="1"/>
  <c r="N161397" i="2" s="1"/>
  <c r="L161398" i="2"/>
  <c r="M161398" i="2" s="1"/>
  <c r="N161398" i="2" s="1"/>
  <c r="L161399" i="2"/>
  <c r="M161399" i="2" s="1"/>
  <c r="N161399" i="2" s="1"/>
  <c r="L161400" i="2"/>
  <c r="M161400" i="2" s="1"/>
  <c r="N161400" i="2" s="1"/>
  <c r="L161401" i="2"/>
  <c r="M161401" i="2" s="1"/>
  <c r="N161401" i="2" s="1"/>
  <c r="L161402" i="2"/>
  <c r="M161402" i="2" s="1"/>
  <c r="N161402" i="2" s="1"/>
  <c r="L161403" i="2"/>
  <c r="M161403" i="2" s="1"/>
  <c r="N161403" i="2" s="1"/>
  <c r="L161404" i="2"/>
  <c r="M161404" i="2" s="1"/>
  <c r="N161404" i="2" s="1"/>
  <c r="L161405" i="2"/>
  <c r="M161405" i="2" s="1"/>
  <c r="N161405" i="2" s="1"/>
  <c r="L161406" i="2"/>
  <c r="M161406" i="2" s="1"/>
  <c r="N161406" i="2" s="1"/>
  <c r="L161407" i="2"/>
  <c r="M161407" i="2" s="1"/>
  <c r="N161407" i="2" s="1"/>
  <c r="L161408" i="2"/>
  <c r="M161408" i="2" s="1"/>
  <c r="N161408" i="2" s="1"/>
  <c r="L161409" i="2"/>
  <c r="M161409" i="2" s="1"/>
  <c r="N161409" i="2" s="1"/>
  <c r="L161410" i="2"/>
  <c r="M161410" i="2" s="1"/>
  <c r="N161410" i="2" s="1"/>
  <c r="L161411" i="2"/>
  <c r="M161411" i="2" s="1"/>
  <c r="N161411" i="2" s="1"/>
  <c r="L161412" i="2"/>
  <c r="M161412" i="2" s="1"/>
  <c r="N161412" i="2" s="1"/>
  <c r="L161413" i="2"/>
  <c r="M161413" i="2" s="1"/>
  <c r="N161413" i="2" s="1"/>
  <c r="L161414" i="2"/>
  <c r="M161414" i="2" s="1"/>
  <c r="N161414" i="2" s="1"/>
  <c r="L161415" i="2"/>
  <c r="M161415" i="2" s="1"/>
  <c r="N161415" i="2" s="1"/>
  <c r="L161416" i="2"/>
  <c r="M161416" i="2" s="1"/>
  <c r="N161416" i="2" s="1"/>
  <c r="L161417" i="2"/>
  <c r="M161417" i="2" s="1"/>
  <c r="N161417" i="2" s="1"/>
  <c r="L161418" i="2"/>
  <c r="M161418" i="2" s="1"/>
  <c r="N161418" i="2" s="1"/>
  <c r="L161419" i="2"/>
  <c r="M161419" i="2" s="1"/>
  <c r="N161419" i="2" s="1"/>
  <c r="L161420" i="2"/>
  <c r="M161420" i="2" s="1"/>
  <c r="N161420" i="2" s="1"/>
  <c r="L161421" i="2"/>
  <c r="M161421" i="2" s="1"/>
  <c r="N161421" i="2" s="1"/>
  <c r="L161422" i="2"/>
  <c r="M161422" i="2" s="1"/>
  <c r="N161422" i="2" s="1"/>
  <c r="L161423" i="2"/>
  <c r="M161423" i="2" s="1"/>
  <c r="N161423" i="2" s="1"/>
  <c r="L161424" i="2"/>
  <c r="M161424" i="2" s="1"/>
  <c r="N161424" i="2" s="1"/>
  <c r="L161425" i="2"/>
  <c r="M161425" i="2" s="1"/>
  <c r="N161425" i="2" s="1"/>
  <c r="L161426" i="2"/>
  <c r="M161426" i="2" s="1"/>
  <c r="N161426" i="2" s="1"/>
  <c r="L161427" i="2"/>
  <c r="M161427" i="2" s="1"/>
  <c r="N161427" i="2" s="1"/>
  <c r="L161428" i="2"/>
  <c r="M161428" i="2" s="1"/>
  <c r="N161428" i="2" s="1"/>
  <c r="L161429" i="2"/>
  <c r="M161429" i="2" s="1"/>
  <c r="N161429" i="2" s="1"/>
  <c r="L161430" i="2"/>
  <c r="M161430" i="2" s="1"/>
  <c r="N161430" i="2" s="1"/>
  <c r="L161431" i="2"/>
  <c r="M161431" i="2" s="1"/>
  <c r="N161431" i="2" s="1"/>
  <c r="L161432" i="2"/>
  <c r="M161432" i="2" s="1"/>
  <c r="N161432" i="2" s="1"/>
  <c r="L161433" i="2"/>
  <c r="M161433" i="2" s="1"/>
  <c r="N161433" i="2" s="1"/>
  <c r="L161434" i="2"/>
  <c r="M161434" i="2" s="1"/>
  <c r="N161434" i="2" s="1"/>
  <c r="L161435" i="2"/>
  <c r="M161435" i="2" s="1"/>
  <c r="N161435" i="2" s="1"/>
  <c r="L161436" i="2"/>
  <c r="M161436" i="2" s="1"/>
  <c r="N161436" i="2" s="1"/>
  <c r="L161437" i="2"/>
  <c r="M161437" i="2" s="1"/>
  <c r="N161437" i="2" s="1"/>
  <c r="L161438" i="2"/>
  <c r="M161438" i="2" s="1"/>
  <c r="N161438" i="2" s="1"/>
  <c r="L161439" i="2"/>
  <c r="M161439" i="2" s="1"/>
  <c r="N161439" i="2" s="1"/>
  <c r="L161440" i="2"/>
  <c r="M161440" i="2" s="1"/>
  <c r="N161440" i="2" s="1"/>
  <c r="L161441" i="2"/>
  <c r="M161441" i="2" s="1"/>
  <c r="N161441" i="2" s="1"/>
  <c r="L161442" i="2"/>
  <c r="M161442" i="2" s="1"/>
  <c r="N161442" i="2" s="1"/>
  <c r="L161443" i="2"/>
  <c r="M161443" i="2" s="1"/>
  <c r="N161443" i="2" s="1"/>
  <c r="L161444" i="2"/>
  <c r="M161444" i="2" s="1"/>
  <c r="N161444" i="2" s="1"/>
  <c r="L161445" i="2"/>
  <c r="M161445" i="2" s="1"/>
  <c r="N161445" i="2" s="1"/>
  <c r="L161446" i="2"/>
  <c r="M161446" i="2" s="1"/>
  <c r="N161446" i="2" s="1"/>
  <c r="L161447" i="2"/>
  <c r="M161447" i="2" s="1"/>
  <c r="N161447" i="2" s="1"/>
  <c r="L161448" i="2"/>
  <c r="M161448" i="2" s="1"/>
  <c r="N161448" i="2" s="1"/>
  <c r="L161449" i="2"/>
  <c r="M161449" i="2" s="1"/>
  <c r="N161449" i="2" s="1"/>
  <c r="L161450" i="2"/>
  <c r="M161450" i="2" s="1"/>
  <c r="N161450" i="2" s="1"/>
  <c r="L161451" i="2"/>
  <c r="M161451" i="2" s="1"/>
  <c r="N161451" i="2" s="1"/>
  <c r="L161452" i="2"/>
  <c r="M161452" i="2" s="1"/>
  <c r="N161452" i="2" s="1"/>
  <c r="L161453" i="2"/>
  <c r="M161453" i="2" s="1"/>
  <c r="N161453" i="2" s="1"/>
  <c r="L161454" i="2"/>
  <c r="M161454" i="2" s="1"/>
  <c r="N161454" i="2" s="1"/>
  <c r="L161455" i="2"/>
  <c r="M161455" i="2" s="1"/>
  <c r="N161455" i="2" s="1"/>
  <c r="L161456" i="2"/>
  <c r="M161456" i="2" s="1"/>
  <c r="N161456" i="2" s="1"/>
  <c r="L161457" i="2"/>
  <c r="M161457" i="2" s="1"/>
  <c r="N161457" i="2" s="1"/>
  <c r="L161458" i="2"/>
  <c r="M161458" i="2" s="1"/>
  <c r="N161458" i="2" s="1"/>
  <c r="L161459" i="2"/>
  <c r="M161459" i="2" s="1"/>
  <c r="N161459" i="2" s="1"/>
  <c r="L161460" i="2"/>
  <c r="M161460" i="2" s="1"/>
  <c r="N161460" i="2" s="1"/>
  <c r="L161461" i="2"/>
  <c r="M161461" i="2" s="1"/>
  <c r="N161461" i="2" s="1"/>
  <c r="L161462" i="2"/>
  <c r="M161462" i="2" s="1"/>
  <c r="N161462" i="2" s="1"/>
  <c r="L161463" i="2"/>
  <c r="M161463" i="2" s="1"/>
  <c r="N161463" i="2" s="1"/>
  <c r="L161464" i="2"/>
  <c r="M161464" i="2" s="1"/>
  <c r="N161464" i="2" s="1"/>
  <c r="L161465" i="2"/>
  <c r="M161465" i="2" s="1"/>
  <c r="N161465" i="2" s="1"/>
  <c r="L161466" i="2"/>
  <c r="M161466" i="2" s="1"/>
  <c r="N161466" i="2" s="1"/>
  <c r="L161467" i="2"/>
  <c r="M161467" i="2" s="1"/>
  <c r="N161467" i="2" s="1"/>
  <c r="L161468" i="2"/>
  <c r="M161468" i="2" s="1"/>
  <c r="N161468" i="2" s="1"/>
  <c r="L161469" i="2"/>
  <c r="M161469" i="2" s="1"/>
  <c r="N161469" i="2" s="1"/>
  <c r="L161470" i="2"/>
  <c r="M161470" i="2" s="1"/>
  <c r="N161470" i="2" s="1"/>
  <c r="L161471" i="2"/>
  <c r="M161471" i="2" s="1"/>
  <c r="N161471" i="2" s="1"/>
  <c r="L161472" i="2"/>
  <c r="M161472" i="2" s="1"/>
  <c r="N161472" i="2" s="1"/>
  <c r="L161473" i="2"/>
  <c r="M161473" i="2" s="1"/>
  <c r="N161473" i="2" s="1"/>
  <c r="L161474" i="2"/>
  <c r="M161474" i="2" s="1"/>
  <c r="N161474" i="2" s="1"/>
  <c r="L161475" i="2"/>
  <c r="M161475" i="2" s="1"/>
  <c r="N161475" i="2" s="1"/>
  <c r="L161476" i="2"/>
  <c r="M161476" i="2" s="1"/>
  <c r="N161476" i="2" s="1"/>
  <c r="L161477" i="2"/>
  <c r="M161477" i="2" s="1"/>
  <c r="N161477" i="2" s="1"/>
  <c r="L161478" i="2"/>
  <c r="M161478" i="2" s="1"/>
  <c r="N161478" i="2" s="1"/>
  <c r="L161479" i="2"/>
  <c r="M161479" i="2" s="1"/>
  <c r="N161479" i="2" s="1"/>
  <c r="L161480" i="2"/>
  <c r="M161480" i="2" s="1"/>
  <c r="N161480" i="2" s="1"/>
  <c r="L161481" i="2"/>
  <c r="M161481" i="2" s="1"/>
  <c r="N161481" i="2" s="1"/>
  <c r="L161482" i="2"/>
  <c r="M161482" i="2" s="1"/>
  <c r="N161482" i="2" s="1"/>
  <c r="L161483" i="2"/>
  <c r="M161483" i="2" s="1"/>
  <c r="N161483" i="2" s="1"/>
  <c r="L161484" i="2"/>
  <c r="M161484" i="2" s="1"/>
  <c r="N161484" i="2" s="1"/>
  <c r="L161485" i="2"/>
  <c r="M161485" i="2" s="1"/>
  <c r="N161485" i="2" s="1"/>
  <c r="L161486" i="2"/>
  <c r="M161486" i="2" s="1"/>
  <c r="N161486" i="2" s="1"/>
  <c r="L161487" i="2"/>
  <c r="M161487" i="2" s="1"/>
  <c r="N161487" i="2" s="1"/>
  <c r="L161488" i="2"/>
  <c r="M161488" i="2" s="1"/>
  <c r="N161488" i="2" s="1"/>
  <c r="L161489" i="2"/>
  <c r="M161489" i="2" s="1"/>
  <c r="N161489" i="2" s="1"/>
  <c r="L161490" i="2"/>
  <c r="M161490" i="2" s="1"/>
  <c r="N161490" i="2" s="1"/>
  <c r="L161491" i="2"/>
  <c r="M161491" i="2" s="1"/>
  <c r="N161491" i="2" s="1"/>
  <c r="L161492" i="2"/>
  <c r="M161492" i="2" s="1"/>
  <c r="N161492" i="2" s="1"/>
  <c r="L161493" i="2"/>
  <c r="M161493" i="2" s="1"/>
  <c r="N161493" i="2" s="1"/>
  <c r="L161494" i="2"/>
  <c r="M161494" i="2" s="1"/>
  <c r="N161494" i="2" s="1"/>
  <c r="L161495" i="2"/>
  <c r="M161495" i="2" s="1"/>
  <c r="N161495" i="2" s="1"/>
  <c r="L161496" i="2"/>
  <c r="M161496" i="2" s="1"/>
  <c r="N161496" i="2" s="1"/>
  <c r="L161497" i="2"/>
  <c r="M161497" i="2" s="1"/>
  <c r="N161497" i="2" s="1"/>
  <c r="L161498" i="2"/>
  <c r="M161498" i="2" s="1"/>
  <c r="N161498" i="2" s="1"/>
  <c r="L161499" i="2"/>
  <c r="M161499" i="2" s="1"/>
  <c r="N161499" i="2" s="1"/>
  <c r="L161500" i="2"/>
  <c r="M161500" i="2" s="1"/>
  <c r="N161500" i="2" s="1"/>
  <c r="L161501" i="2"/>
  <c r="M161501" i="2" s="1"/>
  <c r="N161501" i="2" s="1"/>
  <c r="L161502" i="2"/>
  <c r="M161502" i="2" s="1"/>
  <c r="N161502" i="2" s="1"/>
  <c r="L161503" i="2"/>
  <c r="M161503" i="2" s="1"/>
  <c r="N161503" i="2" s="1"/>
  <c r="L161504" i="2"/>
  <c r="M161504" i="2" s="1"/>
  <c r="N161504" i="2" s="1"/>
  <c r="L161505" i="2"/>
  <c r="M161505" i="2" s="1"/>
  <c r="N161505" i="2" s="1"/>
  <c r="L161506" i="2"/>
  <c r="M161506" i="2" s="1"/>
  <c r="N161506" i="2" s="1"/>
  <c r="L161507" i="2"/>
  <c r="M161507" i="2" s="1"/>
  <c r="N161507" i="2" s="1"/>
  <c r="L161508" i="2"/>
  <c r="M161508" i="2" s="1"/>
  <c r="N161508" i="2" s="1"/>
  <c r="L161509" i="2"/>
  <c r="M161509" i="2" s="1"/>
  <c r="N161509" i="2" s="1"/>
  <c r="L161510" i="2"/>
  <c r="M161510" i="2" s="1"/>
  <c r="N161510" i="2" s="1"/>
  <c r="L161511" i="2"/>
  <c r="M161511" i="2" s="1"/>
  <c r="N161511" i="2" s="1"/>
  <c r="L161512" i="2"/>
  <c r="M161512" i="2" s="1"/>
  <c r="N161512" i="2" s="1"/>
  <c r="L161513" i="2"/>
  <c r="M161513" i="2" s="1"/>
  <c r="N161513" i="2" s="1"/>
  <c r="L161514" i="2"/>
  <c r="M161514" i="2" s="1"/>
  <c r="N161514" i="2" s="1"/>
  <c r="L161515" i="2"/>
  <c r="M161515" i="2" s="1"/>
  <c r="N161515" i="2" s="1"/>
  <c r="L161516" i="2"/>
  <c r="M161516" i="2" s="1"/>
  <c r="N161516" i="2" s="1"/>
  <c r="L161517" i="2"/>
  <c r="M161517" i="2" s="1"/>
  <c r="N161517" i="2" s="1"/>
  <c r="L161518" i="2"/>
  <c r="M161518" i="2" s="1"/>
  <c r="N161518" i="2" s="1"/>
  <c r="L161519" i="2"/>
  <c r="M161519" i="2" s="1"/>
  <c r="N161519" i="2" s="1"/>
  <c r="L161520" i="2"/>
  <c r="M161520" i="2" s="1"/>
  <c r="N161520" i="2" s="1"/>
  <c r="L161521" i="2"/>
  <c r="M161521" i="2" s="1"/>
  <c r="N161521" i="2" s="1"/>
  <c r="L161522" i="2"/>
  <c r="M161522" i="2" s="1"/>
  <c r="N161522" i="2" s="1"/>
  <c r="L161523" i="2"/>
  <c r="M161523" i="2" s="1"/>
  <c r="N161523" i="2" s="1"/>
  <c r="L161524" i="2"/>
  <c r="M161524" i="2" s="1"/>
  <c r="N161524" i="2" s="1"/>
  <c r="L161525" i="2"/>
  <c r="M161525" i="2" s="1"/>
  <c r="N161525" i="2" s="1"/>
  <c r="L161526" i="2"/>
  <c r="M161526" i="2" s="1"/>
  <c r="N161526" i="2" s="1"/>
  <c r="L161527" i="2"/>
  <c r="M161527" i="2" s="1"/>
  <c r="N161527" i="2" s="1"/>
  <c r="L161528" i="2"/>
  <c r="M161528" i="2" s="1"/>
  <c r="N161528" i="2" s="1"/>
  <c r="L161529" i="2"/>
  <c r="M161529" i="2" s="1"/>
  <c r="N161529" i="2" s="1"/>
  <c r="L161530" i="2"/>
  <c r="M161530" i="2" s="1"/>
  <c r="N161530" i="2" s="1"/>
  <c r="L161531" i="2"/>
  <c r="M161531" i="2" s="1"/>
  <c r="N161531" i="2" s="1"/>
  <c r="L161532" i="2"/>
  <c r="M161532" i="2" s="1"/>
  <c r="N161532" i="2" s="1"/>
  <c r="L161533" i="2"/>
  <c r="M161533" i="2" s="1"/>
  <c r="N161533" i="2" s="1"/>
  <c r="L161534" i="2"/>
  <c r="M161534" i="2" s="1"/>
  <c r="N161534" i="2" s="1"/>
  <c r="L161535" i="2"/>
  <c r="M161535" i="2" s="1"/>
  <c r="N161535" i="2" s="1"/>
  <c r="L161536" i="2"/>
  <c r="M161536" i="2" s="1"/>
  <c r="N161536" i="2" s="1"/>
  <c r="L161537" i="2"/>
  <c r="M161537" i="2" s="1"/>
  <c r="N161537" i="2" s="1"/>
  <c r="L161538" i="2"/>
  <c r="M161538" i="2" s="1"/>
  <c r="N161538" i="2" s="1"/>
  <c r="L161539" i="2"/>
  <c r="M161539" i="2" s="1"/>
  <c r="N161539" i="2" s="1"/>
  <c r="L161540" i="2"/>
  <c r="M161540" i="2" s="1"/>
  <c r="N161540" i="2" s="1"/>
  <c r="L161541" i="2"/>
  <c r="M161541" i="2" s="1"/>
  <c r="N161541" i="2" s="1"/>
  <c r="L161542" i="2"/>
  <c r="M161542" i="2" s="1"/>
  <c r="N161542" i="2" s="1"/>
  <c r="L161543" i="2"/>
  <c r="M161543" i="2" s="1"/>
  <c r="N161543" i="2" s="1"/>
  <c r="L161544" i="2"/>
  <c r="M161544" i="2" s="1"/>
  <c r="N161544" i="2" s="1"/>
  <c r="L161545" i="2"/>
  <c r="M161545" i="2" s="1"/>
  <c r="N161545" i="2" s="1"/>
  <c r="L161546" i="2"/>
  <c r="M161546" i="2" s="1"/>
  <c r="N161546" i="2" s="1"/>
  <c r="L161547" i="2"/>
  <c r="M161547" i="2" s="1"/>
  <c r="N161547" i="2" s="1"/>
  <c r="L161548" i="2"/>
  <c r="M161548" i="2" s="1"/>
  <c r="N161548" i="2" s="1"/>
  <c r="L161549" i="2"/>
  <c r="M161549" i="2" s="1"/>
  <c r="N161549" i="2" s="1"/>
  <c r="L161550" i="2"/>
  <c r="M161550" i="2" s="1"/>
  <c r="N161550" i="2" s="1"/>
  <c r="L161551" i="2"/>
  <c r="M161551" i="2" s="1"/>
  <c r="N161551" i="2" s="1"/>
  <c r="L161552" i="2"/>
  <c r="M161552" i="2" s="1"/>
  <c r="N161552" i="2" s="1"/>
  <c r="L161553" i="2"/>
  <c r="M161553" i="2" s="1"/>
  <c r="N161553" i="2" s="1"/>
  <c r="L161554" i="2"/>
  <c r="M161554" i="2" s="1"/>
  <c r="N161554" i="2" s="1"/>
  <c r="L161555" i="2"/>
  <c r="M161555" i="2" s="1"/>
  <c r="N161555" i="2" s="1"/>
  <c r="L161556" i="2"/>
  <c r="M161556" i="2" s="1"/>
  <c r="N161556" i="2" s="1"/>
  <c r="L161557" i="2"/>
  <c r="M161557" i="2" s="1"/>
  <c r="N161557" i="2" s="1"/>
  <c r="L161558" i="2"/>
  <c r="M161558" i="2" s="1"/>
  <c r="N161558" i="2" s="1"/>
  <c r="L161559" i="2"/>
  <c r="M161559" i="2" s="1"/>
  <c r="N161559" i="2" s="1"/>
  <c r="L161560" i="2"/>
  <c r="M161560" i="2" s="1"/>
  <c r="N161560" i="2" s="1"/>
  <c r="L161561" i="2"/>
  <c r="M161561" i="2" s="1"/>
  <c r="N161561" i="2" s="1"/>
  <c r="L161562" i="2"/>
  <c r="M161562" i="2" s="1"/>
  <c r="N161562" i="2" s="1"/>
  <c r="L161563" i="2"/>
  <c r="M161563" i="2" s="1"/>
  <c r="N161563" i="2" s="1"/>
  <c r="L161564" i="2"/>
  <c r="M161564" i="2" s="1"/>
  <c r="N161564" i="2" s="1"/>
  <c r="L161565" i="2"/>
  <c r="M161565" i="2" s="1"/>
  <c r="N161565" i="2" s="1"/>
  <c r="L161566" i="2"/>
  <c r="M161566" i="2" s="1"/>
  <c r="N161566" i="2" s="1"/>
  <c r="L161567" i="2"/>
  <c r="M161567" i="2" s="1"/>
  <c r="N161567" i="2" s="1"/>
  <c r="L161568" i="2"/>
  <c r="M161568" i="2" s="1"/>
  <c r="N161568" i="2" s="1"/>
  <c r="L161569" i="2"/>
  <c r="M161569" i="2" s="1"/>
  <c r="N161569" i="2" s="1"/>
  <c r="L161570" i="2"/>
  <c r="M161570" i="2" s="1"/>
  <c r="N161570" i="2" s="1"/>
  <c r="L161571" i="2"/>
  <c r="M161571" i="2" s="1"/>
  <c r="N161571" i="2" s="1"/>
  <c r="L161572" i="2"/>
  <c r="M161572" i="2" s="1"/>
  <c r="N161572" i="2" s="1"/>
  <c r="L161573" i="2"/>
  <c r="M161573" i="2" s="1"/>
  <c r="N161573" i="2" s="1"/>
  <c r="L161574" i="2"/>
  <c r="M161574" i="2" s="1"/>
  <c r="N161574" i="2" s="1"/>
  <c r="L161575" i="2"/>
  <c r="M161575" i="2" s="1"/>
  <c r="N161575" i="2" s="1"/>
  <c r="L161576" i="2"/>
  <c r="M161576" i="2" s="1"/>
  <c r="N161576" i="2" s="1"/>
  <c r="L161577" i="2"/>
  <c r="M161577" i="2" s="1"/>
  <c r="N161577" i="2" s="1"/>
  <c r="L161578" i="2"/>
  <c r="M161578" i="2" s="1"/>
  <c r="N161578" i="2" s="1"/>
  <c r="L161579" i="2"/>
  <c r="M161579" i="2" s="1"/>
  <c r="N161579" i="2" s="1"/>
  <c r="L161580" i="2"/>
  <c r="M161580" i="2" s="1"/>
  <c r="N161580" i="2" s="1"/>
  <c r="L161581" i="2"/>
  <c r="M161581" i="2" s="1"/>
  <c r="N161581" i="2" s="1"/>
  <c r="L161582" i="2"/>
  <c r="M161582" i="2" s="1"/>
  <c r="N161582" i="2" s="1"/>
  <c r="L161583" i="2"/>
  <c r="M161583" i="2" s="1"/>
  <c r="N161583" i="2" s="1"/>
  <c r="L161584" i="2"/>
  <c r="M161584" i="2" s="1"/>
  <c r="N161584" i="2" s="1"/>
  <c r="L161585" i="2"/>
  <c r="M161585" i="2" s="1"/>
  <c r="N161585" i="2" s="1"/>
  <c r="L161586" i="2"/>
  <c r="M161586" i="2" s="1"/>
  <c r="N161586" i="2" s="1"/>
  <c r="L161587" i="2"/>
  <c r="M161587" i="2" s="1"/>
  <c r="N161587" i="2" s="1"/>
  <c r="L161588" i="2"/>
  <c r="M161588" i="2" s="1"/>
  <c r="N161588" i="2" s="1"/>
  <c r="L161589" i="2"/>
  <c r="M161589" i="2" s="1"/>
  <c r="N161589" i="2" s="1"/>
  <c r="L161590" i="2"/>
  <c r="M161590" i="2" s="1"/>
  <c r="N161590" i="2" s="1"/>
  <c r="L161591" i="2"/>
  <c r="M161591" i="2" s="1"/>
  <c r="N161591" i="2" s="1"/>
  <c r="L161592" i="2"/>
  <c r="M161592" i="2" s="1"/>
  <c r="N161592" i="2" s="1"/>
  <c r="L161593" i="2"/>
  <c r="M161593" i="2" s="1"/>
  <c r="N161593" i="2" s="1"/>
  <c r="L161594" i="2"/>
  <c r="M161594" i="2" s="1"/>
  <c r="N161594" i="2" s="1"/>
  <c r="L161595" i="2"/>
  <c r="M161595" i="2" s="1"/>
  <c r="N161595" i="2" s="1"/>
  <c r="L161596" i="2"/>
  <c r="M161596" i="2" s="1"/>
  <c r="N161596" i="2" s="1"/>
  <c r="L161597" i="2"/>
  <c r="M161597" i="2" s="1"/>
  <c r="N161597" i="2" s="1"/>
  <c r="L161598" i="2"/>
  <c r="M161598" i="2" s="1"/>
  <c r="N161598" i="2" s="1"/>
  <c r="L161599" i="2"/>
  <c r="M161599" i="2" s="1"/>
  <c r="N161599" i="2" s="1"/>
  <c r="L161600" i="2"/>
  <c r="M161600" i="2" s="1"/>
  <c r="N161600" i="2" s="1"/>
  <c r="L161601" i="2"/>
  <c r="M161601" i="2" s="1"/>
  <c r="N161601" i="2" s="1"/>
  <c r="L161602" i="2"/>
  <c r="M161602" i="2" s="1"/>
  <c r="N161602" i="2" s="1"/>
  <c r="L161603" i="2"/>
  <c r="M161603" i="2" s="1"/>
  <c r="N161603" i="2" s="1"/>
  <c r="L161604" i="2"/>
  <c r="M161604" i="2" s="1"/>
  <c r="N161604" i="2" s="1"/>
  <c r="L161605" i="2"/>
  <c r="M161605" i="2" s="1"/>
  <c r="N161605" i="2" s="1"/>
  <c r="L161606" i="2"/>
  <c r="M161606" i="2" s="1"/>
  <c r="N161606" i="2" s="1"/>
  <c r="L161607" i="2"/>
  <c r="M161607" i="2" s="1"/>
  <c r="N161607" i="2" s="1"/>
  <c r="L161608" i="2"/>
  <c r="M161608" i="2" s="1"/>
  <c r="N161608" i="2" s="1"/>
  <c r="L161609" i="2"/>
  <c r="M161609" i="2" s="1"/>
  <c r="N161609" i="2" s="1"/>
  <c r="L161610" i="2"/>
  <c r="M161610" i="2" s="1"/>
  <c r="N161610" i="2" s="1"/>
  <c r="L161611" i="2"/>
  <c r="M161611" i="2" s="1"/>
  <c r="N161611" i="2" s="1"/>
  <c r="L161612" i="2"/>
  <c r="M161612" i="2" s="1"/>
  <c r="N161612" i="2" s="1"/>
  <c r="L161613" i="2"/>
  <c r="M161613" i="2" s="1"/>
  <c r="N161613" i="2" s="1"/>
  <c r="L161614" i="2"/>
  <c r="M161614" i="2" s="1"/>
  <c r="N161614" i="2" s="1"/>
  <c r="L161615" i="2"/>
  <c r="M161615" i="2" s="1"/>
  <c r="N161615" i="2" s="1"/>
  <c r="L161616" i="2"/>
  <c r="M161616" i="2" s="1"/>
  <c r="N161616" i="2" s="1"/>
  <c r="L161617" i="2"/>
  <c r="M161617" i="2" s="1"/>
  <c r="N161617" i="2" s="1"/>
  <c r="L161618" i="2"/>
  <c r="M161618" i="2" s="1"/>
  <c r="N161618" i="2" s="1"/>
  <c r="L161619" i="2"/>
  <c r="M161619" i="2" s="1"/>
  <c r="N161619" i="2" s="1"/>
  <c r="L161620" i="2"/>
  <c r="M161620" i="2" s="1"/>
  <c r="N161620" i="2" s="1"/>
  <c r="L161621" i="2"/>
  <c r="M161621" i="2" s="1"/>
  <c r="N161621" i="2" s="1"/>
  <c r="L161622" i="2"/>
  <c r="M161622" i="2" s="1"/>
  <c r="N161622" i="2" s="1"/>
  <c r="L161623" i="2"/>
  <c r="M161623" i="2" s="1"/>
  <c r="N161623" i="2" s="1"/>
  <c r="L161624" i="2"/>
  <c r="M161624" i="2" s="1"/>
  <c r="N161624" i="2" s="1"/>
  <c r="L161625" i="2"/>
  <c r="M161625" i="2" s="1"/>
  <c r="N161625" i="2" s="1"/>
  <c r="L161626" i="2"/>
  <c r="M161626" i="2" s="1"/>
  <c r="N161626" i="2" s="1"/>
  <c r="L161627" i="2"/>
  <c r="M161627" i="2" s="1"/>
  <c r="N161627" i="2" s="1"/>
  <c r="L161628" i="2"/>
  <c r="M161628" i="2" s="1"/>
  <c r="N161628" i="2" s="1"/>
  <c r="L161629" i="2"/>
  <c r="M161629" i="2" s="1"/>
  <c r="N161629" i="2" s="1"/>
  <c r="L161630" i="2"/>
  <c r="M161630" i="2" s="1"/>
  <c r="N161630" i="2" s="1"/>
  <c r="L161631" i="2"/>
  <c r="M161631" i="2" s="1"/>
  <c r="N161631" i="2" s="1"/>
  <c r="L161632" i="2"/>
  <c r="M161632" i="2" s="1"/>
  <c r="N161632" i="2" s="1"/>
  <c r="L161633" i="2"/>
  <c r="M161633" i="2" s="1"/>
  <c r="N161633" i="2" s="1"/>
  <c r="L161634" i="2"/>
  <c r="M161634" i="2" s="1"/>
  <c r="N161634" i="2" s="1"/>
  <c r="L161635" i="2"/>
  <c r="M161635" i="2" s="1"/>
  <c r="N161635" i="2" s="1"/>
  <c r="L161636" i="2"/>
  <c r="M161636" i="2" s="1"/>
  <c r="N161636" i="2" s="1"/>
  <c r="L161637" i="2"/>
  <c r="M161637" i="2" s="1"/>
  <c r="N161637" i="2" s="1"/>
  <c r="L161638" i="2"/>
  <c r="M161638" i="2" s="1"/>
  <c r="N161638" i="2" s="1"/>
  <c r="L161639" i="2"/>
  <c r="M161639" i="2" s="1"/>
  <c r="N161639" i="2" s="1"/>
  <c r="L161640" i="2"/>
  <c r="M161640" i="2" s="1"/>
  <c r="N161640" i="2" s="1"/>
  <c r="L161641" i="2"/>
  <c r="M161641" i="2" s="1"/>
  <c r="N161641" i="2" s="1"/>
  <c r="L161642" i="2"/>
  <c r="M161642" i="2" s="1"/>
  <c r="N161642" i="2" s="1"/>
  <c r="L161643" i="2"/>
  <c r="M161643" i="2" s="1"/>
  <c r="N161643" i="2" s="1"/>
  <c r="L161644" i="2"/>
  <c r="M161644" i="2" s="1"/>
  <c r="N161644" i="2" s="1"/>
  <c r="L161645" i="2"/>
  <c r="M161645" i="2" s="1"/>
  <c r="N161645" i="2" s="1"/>
  <c r="L161646" i="2"/>
  <c r="M161646" i="2" s="1"/>
  <c r="N161646" i="2" s="1"/>
  <c r="L161647" i="2"/>
  <c r="M161647" i="2" s="1"/>
  <c r="N161647" i="2" s="1"/>
  <c r="L161648" i="2"/>
  <c r="M161648" i="2" s="1"/>
  <c r="N161648" i="2" s="1"/>
  <c r="L161649" i="2"/>
  <c r="M161649" i="2" s="1"/>
  <c r="N161649" i="2" s="1"/>
  <c r="L161650" i="2"/>
  <c r="M161650" i="2" s="1"/>
  <c r="N161650" i="2" s="1"/>
  <c r="L161651" i="2"/>
  <c r="M161651" i="2" s="1"/>
  <c r="N161651" i="2" s="1"/>
  <c r="L161652" i="2"/>
  <c r="M161652" i="2" s="1"/>
  <c r="N161652" i="2" s="1"/>
  <c r="L161653" i="2"/>
  <c r="M161653" i="2" s="1"/>
  <c r="N161653" i="2" s="1"/>
  <c r="L161654" i="2"/>
  <c r="M161654" i="2" s="1"/>
  <c r="N161654" i="2" s="1"/>
  <c r="L161655" i="2"/>
  <c r="M161655" i="2" s="1"/>
  <c r="N161655" i="2" s="1"/>
  <c r="L161656" i="2"/>
  <c r="M161656" i="2" s="1"/>
  <c r="N161656" i="2" s="1"/>
  <c r="L161657" i="2"/>
  <c r="M161657" i="2" s="1"/>
  <c r="N161657" i="2" s="1"/>
  <c r="L161658" i="2"/>
  <c r="M161658" i="2" s="1"/>
  <c r="N161658" i="2" s="1"/>
  <c r="L161659" i="2"/>
  <c r="M161659" i="2" s="1"/>
  <c r="N161659" i="2" s="1"/>
  <c r="L161660" i="2"/>
  <c r="M161660" i="2" s="1"/>
  <c r="N161660" i="2" s="1"/>
  <c r="L161661" i="2"/>
  <c r="M161661" i="2" s="1"/>
  <c r="N161661" i="2" s="1"/>
  <c r="L161662" i="2"/>
  <c r="M161662" i="2" s="1"/>
  <c r="N161662" i="2" s="1"/>
  <c r="L161663" i="2"/>
  <c r="M161663" i="2" s="1"/>
  <c r="N161663" i="2" s="1"/>
  <c r="L161664" i="2"/>
  <c r="M161664" i="2" s="1"/>
  <c r="N161664" i="2" s="1"/>
  <c r="L161665" i="2"/>
  <c r="M161665" i="2" s="1"/>
  <c r="N161665" i="2" s="1"/>
  <c r="L161666" i="2"/>
  <c r="M161666" i="2" s="1"/>
  <c r="N161666" i="2" s="1"/>
  <c r="L161667" i="2"/>
  <c r="M161667" i="2" s="1"/>
  <c r="N161667" i="2" s="1"/>
  <c r="L161668" i="2"/>
  <c r="M161668" i="2" s="1"/>
  <c r="N161668" i="2" s="1"/>
  <c r="L161669" i="2"/>
  <c r="M161669" i="2" s="1"/>
  <c r="N161669" i="2" s="1"/>
  <c r="L161670" i="2"/>
  <c r="M161670" i="2" s="1"/>
  <c r="N161670" i="2" s="1"/>
  <c r="L161671" i="2"/>
  <c r="M161671" i="2" s="1"/>
  <c r="N161671" i="2" s="1"/>
  <c r="L161672" i="2"/>
  <c r="M161672" i="2" s="1"/>
  <c r="N161672" i="2" s="1"/>
  <c r="L161673" i="2"/>
  <c r="M161673" i="2" s="1"/>
  <c r="N161673" i="2" s="1"/>
  <c r="L161674" i="2"/>
  <c r="M161674" i="2" s="1"/>
  <c r="N161674" i="2" s="1"/>
  <c r="L161675" i="2"/>
  <c r="M161675" i="2" s="1"/>
  <c r="N161675" i="2" s="1"/>
  <c r="L161676" i="2"/>
  <c r="M161676" i="2" s="1"/>
  <c r="N161676" i="2" s="1"/>
  <c r="L161677" i="2"/>
  <c r="M161677" i="2" s="1"/>
  <c r="N161677" i="2" s="1"/>
  <c r="L161678" i="2"/>
  <c r="M161678" i="2" s="1"/>
  <c r="N161678" i="2" s="1"/>
  <c r="L161679" i="2"/>
  <c r="M161679" i="2" s="1"/>
  <c r="N161679" i="2" s="1"/>
  <c r="L161680" i="2"/>
  <c r="M161680" i="2" s="1"/>
  <c r="N161680" i="2" s="1"/>
  <c r="L161681" i="2"/>
  <c r="M161681" i="2" s="1"/>
  <c r="N161681" i="2" s="1"/>
  <c r="L161682" i="2"/>
  <c r="M161682" i="2" s="1"/>
  <c r="N161682" i="2" s="1"/>
  <c r="L161683" i="2"/>
  <c r="M161683" i="2" s="1"/>
  <c r="N161683" i="2" s="1"/>
  <c r="L161684" i="2"/>
  <c r="M161684" i="2" s="1"/>
  <c r="N161684" i="2" s="1"/>
  <c r="L161685" i="2"/>
  <c r="M161685" i="2" s="1"/>
  <c r="N161685" i="2" s="1"/>
  <c r="L161686" i="2"/>
  <c r="M161686" i="2" s="1"/>
  <c r="N161686" i="2" s="1"/>
  <c r="L161687" i="2"/>
  <c r="M161687" i="2" s="1"/>
  <c r="N161687" i="2" s="1"/>
  <c r="L161688" i="2"/>
  <c r="M161688" i="2" s="1"/>
  <c r="N161688" i="2" s="1"/>
  <c r="L161689" i="2"/>
  <c r="M161689" i="2" s="1"/>
  <c r="N161689" i="2" s="1"/>
  <c r="L161690" i="2"/>
  <c r="M161690" i="2" s="1"/>
  <c r="N161690" i="2" s="1"/>
  <c r="L161691" i="2"/>
  <c r="M161691" i="2" s="1"/>
  <c r="N161691" i="2" s="1"/>
  <c r="L161692" i="2"/>
  <c r="M161692" i="2" s="1"/>
  <c r="N161692" i="2" s="1"/>
  <c r="L161693" i="2"/>
  <c r="M161693" i="2" s="1"/>
  <c r="N161693" i="2" s="1"/>
  <c r="L161694" i="2"/>
  <c r="M161694" i="2" s="1"/>
  <c r="N161694" i="2" s="1"/>
  <c r="L161695" i="2"/>
  <c r="M161695" i="2" s="1"/>
  <c r="N161695" i="2" s="1"/>
  <c r="L161696" i="2"/>
  <c r="M161696" i="2" s="1"/>
  <c r="N161696" i="2" s="1"/>
  <c r="L161697" i="2"/>
  <c r="M161697" i="2" s="1"/>
  <c r="N161697" i="2" s="1"/>
  <c r="L161698" i="2"/>
  <c r="M161698" i="2" s="1"/>
  <c r="N161698" i="2" s="1"/>
  <c r="L161699" i="2"/>
  <c r="M161699" i="2" s="1"/>
  <c r="N161699" i="2" s="1"/>
  <c r="L161700" i="2"/>
  <c r="M161700" i="2" s="1"/>
  <c r="N161700" i="2" s="1"/>
  <c r="L161701" i="2"/>
  <c r="M161701" i="2" s="1"/>
  <c r="N161701" i="2" s="1"/>
  <c r="L161702" i="2"/>
  <c r="M161702" i="2" s="1"/>
  <c r="N161702" i="2" s="1"/>
  <c r="L161703" i="2"/>
  <c r="M161703" i="2" s="1"/>
  <c r="N161703" i="2" s="1"/>
  <c r="L161704" i="2"/>
  <c r="M161704" i="2" s="1"/>
  <c r="N161704" i="2" s="1"/>
  <c r="L161705" i="2"/>
  <c r="M161705" i="2" s="1"/>
  <c r="N161705" i="2" s="1"/>
  <c r="L161706" i="2"/>
  <c r="M161706" i="2" s="1"/>
  <c r="N161706" i="2" s="1"/>
  <c r="L161707" i="2"/>
  <c r="M161707" i="2" s="1"/>
  <c r="N161707" i="2" s="1"/>
  <c r="L161708" i="2"/>
  <c r="M161708" i="2" s="1"/>
  <c r="N161708" i="2" s="1"/>
  <c r="L161709" i="2"/>
  <c r="M161709" i="2" s="1"/>
  <c r="N161709" i="2" s="1"/>
  <c r="L161710" i="2"/>
  <c r="M161710" i="2" s="1"/>
  <c r="N161710" i="2" s="1"/>
  <c r="L161711" i="2"/>
  <c r="M161711" i="2" s="1"/>
  <c r="N161711" i="2" s="1"/>
  <c r="L161712" i="2"/>
  <c r="M161712" i="2" s="1"/>
  <c r="N161712" i="2" s="1"/>
  <c r="L161713" i="2"/>
  <c r="M161713" i="2" s="1"/>
  <c r="N161713" i="2" s="1"/>
  <c r="L161714" i="2"/>
  <c r="M161714" i="2" s="1"/>
  <c r="N161714" i="2" s="1"/>
  <c r="L161715" i="2"/>
  <c r="M161715" i="2" s="1"/>
  <c r="N161715" i="2" s="1"/>
  <c r="L161716" i="2"/>
  <c r="M161716" i="2" s="1"/>
  <c r="N161716" i="2" s="1"/>
  <c r="L161717" i="2"/>
  <c r="M161717" i="2" s="1"/>
  <c r="N161717" i="2" s="1"/>
  <c r="L161718" i="2"/>
  <c r="M161718" i="2" s="1"/>
  <c r="N161718" i="2" s="1"/>
  <c r="L161719" i="2"/>
  <c r="M161719" i="2" s="1"/>
  <c r="N161719" i="2" s="1"/>
  <c r="L161720" i="2"/>
  <c r="M161720" i="2" s="1"/>
  <c r="N161720" i="2" s="1"/>
  <c r="L161721" i="2"/>
  <c r="M161721" i="2" s="1"/>
  <c r="N161721" i="2" s="1"/>
  <c r="L161722" i="2"/>
  <c r="M161722" i="2" s="1"/>
  <c r="N161722" i="2" s="1"/>
  <c r="L161723" i="2"/>
  <c r="M161723" i="2" s="1"/>
  <c r="N161723" i="2" s="1"/>
  <c r="L161724" i="2"/>
  <c r="M161724" i="2" s="1"/>
  <c r="N161724" i="2" s="1"/>
  <c r="L161725" i="2"/>
  <c r="M161725" i="2" s="1"/>
  <c r="N161725" i="2" s="1"/>
  <c r="L161726" i="2"/>
  <c r="M161726" i="2" s="1"/>
  <c r="N161726" i="2" s="1"/>
  <c r="L161727" i="2"/>
  <c r="M161727" i="2" s="1"/>
  <c r="N161727" i="2" s="1"/>
  <c r="L161728" i="2"/>
  <c r="M161728" i="2" s="1"/>
  <c r="N161728" i="2" s="1"/>
  <c r="L161729" i="2"/>
  <c r="M161729" i="2" s="1"/>
  <c r="N161729" i="2" s="1"/>
  <c r="L161730" i="2"/>
  <c r="M161730" i="2" s="1"/>
  <c r="N161730" i="2" s="1"/>
  <c r="L161731" i="2"/>
  <c r="M161731" i="2" s="1"/>
  <c r="N161731" i="2" s="1"/>
  <c r="L161732" i="2"/>
  <c r="M161732" i="2" s="1"/>
  <c r="N161732" i="2" s="1"/>
  <c r="L161733" i="2"/>
  <c r="M161733" i="2" s="1"/>
  <c r="N161733" i="2" s="1"/>
  <c r="L161734" i="2"/>
  <c r="M161734" i="2" s="1"/>
  <c r="N161734" i="2" s="1"/>
  <c r="L161735" i="2"/>
  <c r="M161735" i="2" s="1"/>
  <c r="N161735" i="2" s="1"/>
  <c r="L161736" i="2"/>
  <c r="M161736" i="2" s="1"/>
  <c r="N161736" i="2" s="1"/>
  <c r="L161737" i="2"/>
  <c r="M161737" i="2" s="1"/>
  <c r="N161737" i="2" s="1"/>
  <c r="L161738" i="2"/>
  <c r="M161738" i="2" s="1"/>
  <c r="N161738" i="2" s="1"/>
  <c r="L161739" i="2"/>
  <c r="M161739" i="2" s="1"/>
  <c r="N161739" i="2" s="1"/>
  <c r="L161740" i="2"/>
  <c r="M161740" i="2" s="1"/>
  <c r="N161740" i="2" s="1"/>
  <c r="L161741" i="2"/>
  <c r="M161741" i="2" s="1"/>
  <c r="N161741" i="2" s="1"/>
  <c r="L161742" i="2"/>
  <c r="M161742" i="2" s="1"/>
  <c r="N161742" i="2" s="1"/>
  <c r="L161743" i="2"/>
  <c r="M161743" i="2" s="1"/>
  <c r="N161743" i="2" s="1"/>
  <c r="L161744" i="2"/>
  <c r="M161744" i="2" s="1"/>
  <c r="N161744" i="2" s="1"/>
  <c r="L161745" i="2"/>
  <c r="M161745" i="2" s="1"/>
  <c r="N161745" i="2" s="1"/>
  <c r="L161746" i="2"/>
  <c r="M161746" i="2" s="1"/>
  <c r="N161746" i="2" s="1"/>
  <c r="L161747" i="2"/>
  <c r="M161747" i="2" s="1"/>
  <c r="N161747" i="2" s="1"/>
  <c r="L161748" i="2"/>
  <c r="M161748" i="2" s="1"/>
  <c r="N161748" i="2" s="1"/>
  <c r="L161749" i="2"/>
  <c r="M161749" i="2" s="1"/>
  <c r="N161749" i="2" s="1"/>
  <c r="L161750" i="2"/>
  <c r="M161750" i="2" s="1"/>
  <c r="N161750" i="2" s="1"/>
  <c r="L161751" i="2"/>
  <c r="M161751" i="2" s="1"/>
  <c r="N161751" i="2" s="1"/>
  <c r="L161752" i="2"/>
  <c r="M161752" i="2" s="1"/>
  <c r="N161752" i="2" s="1"/>
  <c r="L161753" i="2"/>
  <c r="M161753" i="2" s="1"/>
  <c r="N161753" i="2" s="1"/>
  <c r="L161754" i="2"/>
  <c r="M161754" i="2" s="1"/>
  <c r="N161754" i="2" s="1"/>
  <c r="L161755" i="2"/>
  <c r="M161755" i="2" s="1"/>
  <c r="N161755" i="2" s="1"/>
  <c r="L161756" i="2"/>
  <c r="M161756" i="2" s="1"/>
  <c r="N161756" i="2" s="1"/>
  <c r="L161757" i="2"/>
  <c r="M161757" i="2" s="1"/>
  <c r="N161757" i="2" s="1"/>
  <c r="L161758" i="2"/>
  <c r="M161758" i="2" s="1"/>
  <c r="N161758" i="2" s="1"/>
  <c r="L161759" i="2"/>
  <c r="M161759" i="2" s="1"/>
  <c r="N161759" i="2" s="1"/>
  <c r="L161760" i="2"/>
  <c r="M161760" i="2" s="1"/>
  <c r="N161760" i="2" s="1"/>
  <c r="L161761" i="2"/>
  <c r="M161761" i="2" s="1"/>
  <c r="N161761" i="2" s="1"/>
  <c r="L161762" i="2"/>
  <c r="M161762" i="2" s="1"/>
  <c r="N161762" i="2" s="1"/>
  <c r="L161763" i="2"/>
  <c r="M161763" i="2" s="1"/>
  <c r="N161763" i="2" s="1"/>
  <c r="L161764" i="2"/>
  <c r="M161764" i="2" s="1"/>
  <c r="N161764" i="2" s="1"/>
  <c r="L161765" i="2"/>
  <c r="M161765" i="2" s="1"/>
  <c r="N161765" i="2" s="1"/>
  <c r="L161766" i="2"/>
  <c r="M161766" i="2" s="1"/>
  <c r="N161766" i="2" s="1"/>
  <c r="L161767" i="2"/>
  <c r="M161767" i="2" s="1"/>
  <c r="N161767" i="2" s="1"/>
  <c r="L161768" i="2"/>
  <c r="M161768" i="2" s="1"/>
  <c r="N161768" i="2" s="1"/>
  <c r="L161769" i="2"/>
  <c r="M161769" i="2" s="1"/>
  <c r="N161769" i="2" s="1"/>
  <c r="L161770" i="2"/>
  <c r="M161770" i="2" s="1"/>
  <c r="N161770" i="2" s="1"/>
  <c r="L161771" i="2"/>
  <c r="M161771" i="2" s="1"/>
  <c r="N161771" i="2" s="1"/>
  <c r="L161772" i="2"/>
  <c r="M161772" i="2" s="1"/>
  <c r="N161772" i="2" s="1"/>
  <c r="L161773" i="2"/>
  <c r="M161773" i="2" s="1"/>
  <c r="N161773" i="2" s="1"/>
  <c r="L161774" i="2"/>
  <c r="M161774" i="2" s="1"/>
  <c r="N161774" i="2" s="1"/>
  <c r="L161775" i="2"/>
  <c r="M161775" i="2" s="1"/>
  <c r="N161775" i="2" s="1"/>
  <c r="L161776" i="2"/>
  <c r="M161776" i="2" s="1"/>
  <c r="N161776" i="2" s="1"/>
  <c r="L161777" i="2"/>
  <c r="M161777" i="2" s="1"/>
  <c r="N161777" i="2" s="1"/>
  <c r="L161778" i="2"/>
  <c r="M161778" i="2" s="1"/>
  <c r="N161778" i="2" s="1"/>
  <c r="L161779" i="2"/>
  <c r="M161779" i="2" s="1"/>
  <c r="N161779" i="2" s="1"/>
  <c r="L161780" i="2"/>
  <c r="M161780" i="2" s="1"/>
  <c r="N161780" i="2" s="1"/>
  <c r="L161781" i="2"/>
  <c r="M161781" i="2" s="1"/>
  <c r="N161781" i="2" s="1"/>
  <c r="L161782" i="2"/>
  <c r="M161782" i="2" s="1"/>
  <c r="N161782" i="2" s="1"/>
  <c r="L161783" i="2"/>
  <c r="M161783" i="2" s="1"/>
  <c r="N161783" i="2" s="1"/>
  <c r="L161784" i="2"/>
  <c r="M161784" i="2" s="1"/>
  <c r="N161784" i="2" s="1"/>
  <c r="L161785" i="2"/>
  <c r="M161785" i="2" s="1"/>
  <c r="N161785" i="2" s="1"/>
  <c r="L161786" i="2"/>
  <c r="M161786" i="2" s="1"/>
  <c r="N161786" i="2" s="1"/>
  <c r="L161787" i="2"/>
  <c r="M161787" i="2" s="1"/>
  <c r="N161787" i="2" s="1"/>
  <c r="L161788" i="2"/>
  <c r="M161788" i="2" s="1"/>
  <c r="N161788" i="2" s="1"/>
  <c r="L161789" i="2"/>
  <c r="M161789" i="2" s="1"/>
  <c r="N161789" i="2" s="1"/>
  <c r="L161790" i="2"/>
  <c r="M161790" i="2" s="1"/>
  <c r="N161790" i="2" s="1"/>
  <c r="L161791" i="2"/>
  <c r="M161791" i="2" s="1"/>
  <c r="N161791" i="2" s="1"/>
  <c r="L161792" i="2"/>
  <c r="M161792" i="2" s="1"/>
  <c r="N161792" i="2" s="1"/>
  <c r="L161793" i="2"/>
  <c r="M161793" i="2" s="1"/>
  <c r="N161793" i="2" s="1"/>
  <c r="L161794" i="2"/>
  <c r="M161794" i="2" s="1"/>
  <c r="N161794" i="2" s="1"/>
  <c r="L161795" i="2"/>
  <c r="M161795" i="2" s="1"/>
  <c r="N161795" i="2" s="1"/>
  <c r="L161796" i="2"/>
  <c r="M161796" i="2" s="1"/>
  <c r="N161796" i="2" s="1"/>
  <c r="L161797" i="2"/>
  <c r="M161797" i="2" s="1"/>
  <c r="N161797" i="2" s="1"/>
  <c r="L161798" i="2"/>
  <c r="M161798" i="2" s="1"/>
  <c r="N161798" i="2" s="1"/>
  <c r="L161799" i="2"/>
  <c r="M161799" i="2" s="1"/>
  <c r="N161799" i="2" s="1"/>
  <c r="L161800" i="2"/>
  <c r="M161800" i="2" s="1"/>
  <c r="N161800" i="2" s="1"/>
  <c r="L161801" i="2"/>
  <c r="M161801" i="2" s="1"/>
  <c r="N161801" i="2" s="1"/>
  <c r="L161802" i="2"/>
  <c r="M161802" i="2" s="1"/>
  <c r="N161802" i="2" s="1"/>
  <c r="L161803" i="2"/>
  <c r="M161803" i="2" s="1"/>
  <c r="N161803" i="2" s="1"/>
  <c r="L161804" i="2"/>
  <c r="M161804" i="2" s="1"/>
  <c r="N161804" i="2" s="1"/>
  <c r="L161805" i="2"/>
  <c r="M161805" i="2" s="1"/>
  <c r="N161805" i="2" s="1"/>
  <c r="L161806" i="2"/>
  <c r="M161806" i="2" s="1"/>
  <c r="N161806" i="2" s="1"/>
  <c r="L161807" i="2"/>
  <c r="M161807" i="2" s="1"/>
  <c r="N161807" i="2" s="1"/>
  <c r="L161808" i="2"/>
  <c r="M161808" i="2" s="1"/>
  <c r="N161808" i="2" s="1"/>
  <c r="L161809" i="2"/>
  <c r="M161809" i="2" s="1"/>
  <c r="N161809" i="2" s="1"/>
  <c r="L161810" i="2"/>
  <c r="M161810" i="2" s="1"/>
  <c r="N161810" i="2" s="1"/>
  <c r="L161811" i="2"/>
  <c r="M161811" i="2" s="1"/>
  <c r="N161811" i="2" s="1"/>
  <c r="L161812" i="2"/>
  <c r="M161812" i="2" s="1"/>
  <c r="N161812" i="2" s="1"/>
  <c r="L161813" i="2"/>
  <c r="M161813" i="2" s="1"/>
  <c r="N161813" i="2" s="1"/>
  <c r="L161814" i="2"/>
  <c r="M161814" i="2" s="1"/>
  <c r="N161814" i="2" s="1"/>
  <c r="L161815" i="2"/>
  <c r="M161815" i="2" s="1"/>
  <c r="N161815" i="2" s="1"/>
  <c r="L161816" i="2"/>
  <c r="M161816" i="2" s="1"/>
  <c r="N161816" i="2" s="1"/>
  <c r="L161817" i="2"/>
  <c r="M161817" i="2" s="1"/>
  <c r="N161817" i="2" s="1"/>
  <c r="L161818" i="2"/>
  <c r="M161818" i="2" s="1"/>
  <c r="N161818" i="2" s="1"/>
  <c r="L161819" i="2"/>
  <c r="M161819" i="2" s="1"/>
  <c r="N161819" i="2" s="1"/>
  <c r="L161820" i="2"/>
  <c r="M161820" i="2" s="1"/>
  <c r="N161820" i="2" s="1"/>
  <c r="L161821" i="2"/>
  <c r="M161821" i="2" s="1"/>
  <c r="N161821" i="2" s="1"/>
  <c r="L161822" i="2"/>
  <c r="M161822" i="2" s="1"/>
  <c r="N161822" i="2" s="1"/>
  <c r="L161823" i="2"/>
  <c r="M161823" i="2" s="1"/>
  <c r="N161823" i="2" s="1"/>
  <c r="L161824" i="2"/>
  <c r="M161824" i="2" s="1"/>
  <c r="N161824" i="2" s="1"/>
  <c r="L161825" i="2"/>
  <c r="M161825" i="2" s="1"/>
  <c r="N161825" i="2" s="1"/>
  <c r="L161826" i="2"/>
  <c r="M161826" i="2" s="1"/>
  <c r="N161826" i="2" s="1"/>
  <c r="L161827" i="2"/>
  <c r="M161827" i="2" s="1"/>
  <c r="N161827" i="2" s="1"/>
  <c r="L161828" i="2"/>
  <c r="M161828" i="2" s="1"/>
  <c r="N161828" i="2" s="1"/>
  <c r="L161829" i="2"/>
  <c r="M161829" i="2" s="1"/>
  <c r="N161829" i="2" s="1"/>
  <c r="L161830" i="2"/>
  <c r="M161830" i="2" s="1"/>
  <c r="N161830" i="2" s="1"/>
  <c r="L161831" i="2"/>
  <c r="M161831" i="2" s="1"/>
  <c r="N161831" i="2" s="1"/>
  <c r="L161832" i="2"/>
  <c r="M161832" i="2" s="1"/>
  <c r="N161832" i="2" s="1"/>
  <c r="L161833" i="2"/>
  <c r="M161833" i="2" s="1"/>
  <c r="N161833" i="2" s="1"/>
  <c r="L161834" i="2"/>
  <c r="M161834" i="2" s="1"/>
  <c r="N161834" i="2" s="1"/>
  <c r="L161835" i="2"/>
  <c r="M161835" i="2" s="1"/>
  <c r="N161835" i="2" s="1"/>
  <c r="L161836" i="2"/>
  <c r="M161836" i="2" s="1"/>
  <c r="N161836" i="2" s="1"/>
  <c r="L161837" i="2"/>
  <c r="M161837" i="2" s="1"/>
  <c r="N161837" i="2" s="1"/>
  <c r="L161838" i="2"/>
  <c r="M161838" i="2" s="1"/>
  <c r="N161838" i="2" s="1"/>
  <c r="L161839" i="2"/>
  <c r="M161839" i="2" s="1"/>
  <c r="N161839" i="2" s="1"/>
  <c r="L161840" i="2"/>
  <c r="M161840" i="2" s="1"/>
  <c r="N161840" i="2" s="1"/>
  <c r="L161841" i="2"/>
  <c r="M161841" i="2" s="1"/>
  <c r="N161841" i="2" s="1"/>
  <c r="L161842" i="2"/>
  <c r="M161842" i="2" s="1"/>
  <c r="N161842" i="2" s="1"/>
  <c r="L161843" i="2"/>
  <c r="M161843" i="2" s="1"/>
  <c r="N161843" i="2" s="1"/>
  <c r="L161844" i="2"/>
  <c r="M161844" i="2" s="1"/>
  <c r="N161844" i="2" s="1"/>
  <c r="L161845" i="2"/>
  <c r="M161845" i="2" s="1"/>
  <c r="N161845" i="2" s="1"/>
  <c r="L161846" i="2"/>
  <c r="M161846" i="2" s="1"/>
  <c r="N161846" i="2" s="1"/>
  <c r="L161847" i="2"/>
  <c r="M161847" i="2" s="1"/>
  <c r="N161847" i="2" s="1"/>
  <c r="L161848" i="2"/>
  <c r="M161848" i="2" s="1"/>
  <c r="N161848" i="2" s="1"/>
  <c r="L161849" i="2"/>
  <c r="M161849" i="2" s="1"/>
  <c r="N161849" i="2" s="1"/>
  <c r="L161850" i="2"/>
  <c r="M161850" i="2" s="1"/>
  <c r="N161850" i="2" s="1"/>
  <c r="L161851" i="2"/>
  <c r="M161851" i="2" s="1"/>
  <c r="N161851" i="2" s="1"/>
  <c r="L161852" i="2"/>
  <c r="M161852" i="2" s="1"/>
  <c r="N161852" i="2" s="1"/>
  <c r="L161853" i="2"/>
  <c r="M161853" i="2" s="1"/>
  <c r="N161853" i="2" s="1"/>
  <c r="L161854" i="2"/>
  <c r="M161854" i="2" s="1"/>
  <c r="N161854" i="2" s="1"/>
  <c r="L161855" i="2"/>
  <c r="M161855" i="2" s="1"/>
  <c r="N161855" i="2" s="1"/>
  <c r="L161856" i="2"/>
  <c r="M161856" i="2" s="1"/>
  <c r="N161856" i="2" s="1"/>
  <c r="L161857" i="2"/>
  <c r="M161857" i="2" s="1"/>
  <c r="N161857" i="2" s="1"/>
  <c r="L161858" i="2"/>
  <c r="M161858" i="2" s="1"/>
  <c r="N161858" i="2" s="1"/>
  <c r="L161859" i="2"/>
  <c r="M161859" i="2" s="1"/>
  <c r="N161859" i="2" s="1"/>
  <c r="L161860" i="2"/>
  <c r="M161860" i="2" s="1"/>
  <c r="N161860" i="2" s="1"/>
  <c r="L161861" i="2"/>
  <c r="M161861" i="2" s="1"/>
  <c r="N161861" i="2" s="1"/>
  <c r="L161862" i="2"/>
  <c r="M161862" i="2" s="1"/>
  <c r="N161862" i="2" s="1"/>
  <c r="L161863" i="2"/>
  <c r="M161863" i="2" s="1"/>
  <c r="N161863" i="2" s="1"/>
  <c r="L161864" i="2"/>
  <c r="M161864" i="2" s="1"/>
  <c r="N161864" i="2" s="1"/>
  <c r="L161865" i="2"/>
  <c r="M161865" i="2" s="1"/>
  <c r="N161865" i="2" s="1"/>
  <c r="L161866" i="2"/>
  <c r="M161866" i="2" s="1"/>
  <c r="N161866" i="2" s="1"/>
  <c r="L161867" i="2"/>
  <c r="M161867" i="2" s="1"/>
  <c r="N161867" i="2" s="1"/>
  <c r="L161868" i="2"/>
  <c r="M161868" i="2" s="1"/>
  <c r="N161868" i="2" s="1"/>
  <c r="L161869" i="2"/>
  <c r="M161869" i="2" s="1"/>
  <c r="N161869" i="2" s="1"/>
  <c r="L161870" i="2"/>
  <c r="M161870" i="2" s="1"/>
  <c r="N161870" i="2" s="1"/>
  <c r="L161871" i="2"/>
  <c r="M161871" i="2" s="1"/>
  <c r="N161871" i="2" s="1"/>
  <c r="L161872" i="2"/>
  <c r="M161872" i="2" s="1"/>
  <c r="N161872" i="2" s="1"/>
  <c r="L161873" i="2"/>
  <c r="M161873" i="2" s="1"/>
  <c r="N161873" i="2" s="1"/>
  <c r="L161874" i="2"/>
  <c r="M161874" i="2" s="1"/>
  <c r="N161874" i="2" s="1"/>
  <c r="L161875" i="2"/>
  <c r="M161875" i="2" s="1"/>
  <c r="N161875" i="2" s="1"/>
  <c r="L161876" i="2"/>
  <c r="M161876" i="2" s="1"/>
  <c r="N161876" i="2" s="1"/>
  <c r="L161877" i="2"/>
  <c r="M161877" i="2" s="1"/>
  <c r="N161877" i="2" s="1"/>
  <c r="L161878" i="2"/>
  <c r="M161878" i="2" s="1"/>
  <c r="N161878" i="2" s="1"/>
  <c r="L161879" i="2"/>
  <c r="M161879" i="2" s="1"/>
  <c r="N161879" i="2" s="1"/>
  <c r="L161880" i="2"/>
  <c r="M161880" i="2" s="1"/>
  <c r="N161880" i="2" s="1"/>
  <c r="L161881" i="2"/>
  <c r="M161881" i="2" s="1"/>
  <c r="N161881" i="2" s="1"/>
  <c r="L161882" i="2"/>
  <c r="M161882" i="2" s="1"/>
  <c r="N161882" i="2" s="1"/>
  <c r="L161883" i="2"/>
  <c r="M161883" i="2" s="1"/>
  <c r="N161883" i="2" s="1"/>
  <c r="L161884" i="2"/>
  <c r="M161884" i="2" s="1"/>
  <c r="N161884" i="2" s="1"/>
  <c r="L161885" i="2"/>
  <c r="M161885" i="2" s="1"/>
  <c r="N161885" i="2" s="1"/>
  <c r="L161886" i="2"/>
  <c r="M161886" i="2" s="1"/>
  <c r="N161886" i="2" s="1"/>
  <c r="L161887" i="2"/>
  <c r="M161887" i="2" s="1"/>
  <c r="N161887" i="2" s="1"/>
  <c r="L161888" i="2"/>
  <c r="M161888" i="2" s="1"/>
  <c r="N161888" i="2" s="1"/>
  <c r="L161889" i="2"/>
  <c r="M161889" i="2" s="1"/>
  <c r="N161889" i="2" s="1"/>
  <c r="L161890" i="2"/>
  <c r="M161890" i="2" s="1"/>
  <c r="N161890" i="2" s="1"/>
  <c r="L161891" i="2"/>
  <c r="M161891" i="2" s="1"/>
  <c r="N161891" i="2" s="1"/>
  <c r="L161892" i="2"/>
  <c r="M161892" i="2" s="1"/>
  <c r="N161892" i="2" s="1"/>
  <c r="L161893" i="2"/>
  <c r="M161893" i="2" s="1"/>
  <c r="N161893" i="2" s="1"/>
  <c r="L161894" i="2"/>
  <c r="M161894" i="2" s="1"/>
  <c r="N161894" i="2" s="1"/>
  <c r="L161895" i="2"/>
  <c r="M161895" i="2" s="1"/>
  <c r="N161895" i="2" s="1"/>
  <c r="L161896" i="2"/>
  <c r="M161896" i="2" s="1"/>
  <c r="N161896" i="2" s="1"/>
  <c r="L161897" i="2"/>
  <c r="M161897" i="2" s="1"/>
  <c r="N161897" i="2" s="1"/>
  <c r="L161898" i="2"/>
  <c r="M161898" i="2" s="1"/>
  <c r="N161898" i="2" s="1"/>
  <c r="L161899" i="2"/>
  <c r="M161899" i="2" s="1"/>
  <c r="N161899" i="2" s="1"/>
  <c r="L161900" i="2"/>
  <c r="M161900" i="2" s="1"/>
  <c r="N161900" i="2" s="1"/>
  <c r="L161901" i="2"/>
  <c r="M161901" i="2" s="1"/>
  <c r="N161901" i="2" s="1"/>
  <c r="L161902" i="2"/>
  <c r="M161902" i="2" s="1"/>
  <c r="N161902" i="2" s="1"/>
  <c r="L161903" i="2"/>
  <c r="M161903" i="2" s="1"/>
  <c r="N161903" i="2" s="1"/>
  <c r="L161904" i="2"/>
  <c r="M161904" i="2" s="1"/>
  <c r="N161904" i="2" s="1"/>
  <c r="L161905" i="2"/>
  <c r="M161905" i="2" s="1"/>
  <c r="N161905" i="2" s="1"/>
  <c r="L161906" i="2"/>
  <c r="M161906" i="2" s="1"/>
  <c r="N161906" i="2" s="1"/>
  <c r="L161907" i="2"/>
  <c r="M161907" i="2" s="1"/>
  <c r="N161907" i="2" s="1"/>
  <c r="L161908" i="2"/>
  <c r="M161908" i="2" s="1"/>
  <c r="N161908" i="2" s="1"/>
  <c r="L161909" i="2"/>
  <c r="M161909" i="2" s="1"/>
  <c r="N161909" i="2" s="1"/>
  <c r="L161910" i="2"/>
  <c r="M161910" i="2" s="1"/>
  <c r="N161910" i="2" s="1"/>
  <c r="L161911" i="2"/>
  <c r="M161911" i="2" s="1"/>
  <c r="N161911" i="2" s="1"/>
  <c r="L161912" i="2"/>
  <c r="M161912" i="2" s="1"/>
  <c r="N161912" i="2" s="1"/>
  <c r="L161913" i="2"/>
  <c r="M161913" i="2" s="1"/>
  <c r="N161913" i="2" s="1"/>
  <c r="L161914" i="2"/>
  <c r="M161914" i="2" s="1"/>
  <c r="N161914" i="2" s="1"/>
  <c r="L161915" i="2"/>
  <c r="M161915" i="2" s="1"/>
  <c r="N161915" i="2" s="1"/>
  <c r="L161916" i="2"/>
  <c r="M161916" i="2" s="1"/>
  <c r="N161916" i="2" s="1"/>
  <c r="L161917" i="2"/>
  <c r="M161917" i="2" s="1"/>
  <c r="N161917" i="2" s="1"/>
  <c r="L161918" i="2"/>
  <c r="M161918" i="2" s="1"/>
  <c r="N161918" i="2" s="1"/>
  <c r="L161919" i="2"/>
  <c r="M161919" i="2" s="1"/>
  <c r="N161919" i="2" s="1"/>
  <c r="L161920" i="2"/>
  <c r="M161920" i="2" s="1"/>
  <c r="N161920" i="2" s="1"/>
  <c r="L161921" i="2"/>
  <c r="M161921" i="2" s="1"/>
  <c r="N161921" i="2" s="1"/>
  <c r="L161922" i="2"/>
  <c r="M161922" i="2" s="1"/>
  <c r="N161922" i="2" s="1"/>
  <c r="L161923" i="2"/>
  <c r="M161923" i="2" s="1"/>
  <c r="N161923" i="2" s="1"/>
  <c r="L161924" i="2"/>
  <c r="M161924" i="2" s="1"/>
  <c r="N161924" i="2" s="1"/>
  <c r="L161925" i="2"/>
  <c r="M161925" i="2" s="1"/>
  <c r="N161925" i="2" s="1"/>
  <c r="L161926" i="2"/>
  <c r="M161926" i="2" s="1"/>
  <c r="N161926" i="2" s="1"/>
  <c r="L161927" i="2"/>
  <c r="M161927" i="2" s="1"/>
  <c r="N161927" i="2" s="1"/>
  <c r="L161928" i="2"/>
  <c r="M161928" i="2" s="1"/>
  <c r="N161928" i="2" s="1"/>
  <c r="L161929" i="2"/>
  <c r="M161929" i="2" s="1"/>
  <c r="N161929" i="2" s="1"/>
  <c r="L161930" i="2"/>
  <c r="M161930" i="2" s="1"/>
  <c r="N161930" i="2" s="1"/>
  <c r="L161931" i="2"/>
  <c r="M161931" i="2" s="1"/>
  <c r="N161931" i="2" s="1"/>
  <c r="L161932" i="2"/>
  <c r="M161932" i="2" s="1"/>
  <c r="N161932" i="2" s="1"/>
  <c r="L161933" i="2"/>
  <c r="M161933" i="2" s="1"/>
  <c r="N161933" i="2" s="1"/>
  <c r="L161934" i="2"/>
  <c r="M161934" i="2" s="1"/>
  <c r="N161934" i="2" s="1"/>
  <c r="L161935" i="2"/>
  <c r="M161935" i="2" s="1"/>
  <c r="N161935" i="2" s="1"/>
  <c r="L161936" i="2"/>
  <c r="M161936" i="2" s="1"/>
  <c r="N161936" i="2" s="1"/>
  <c r="L161937" i="2"/>
  <c r="M161937" i="2" s="1"/>
  <c r="N161937" i="2" s="1"/>
  <c r="L161938" i="2"/>
  <c r="M161938" i="2" s="1"/>
  <c r="N161938" i="2" s="1"/>
  <c r="L161939" i="2"/>
  <c r="M161939" i="2" s="1"/>
  <c r="N161939" i="2" s="1"/>
  <c r="L161940" i="2"/>
  <c r="M161940" i="2" s="1"/>
  <c r="N161940" i="2" s="1"/>
  <c r="L161941" i="2"/>
  <c r="M161941" i="2" s="1"/>
  <c r="N161941" i="2" s="1"/>
  <c r="L161942" i="2"/>
  <c r="M161942" i="2" s="1"/>
  <c r="N161942" i="2" s="1"/>
  <c r="L161943" i="2"/>
  <c r="M161943" i="2" s="1"/>
  <c r="N161943" i="2" s="1"/>
  <c r="L161944" i="2"/>
  <c r="M161944" i="2" s="1"/>
  <c r="N161944" i="2" s="1"/>
  <c r="L161945" i="2"/>
  <c r="M161945" i="2" s="1"/>
  <c r="N161945" i="2" s="1"/>
  <c r="L161946" i="2"/>
  <c r="M161946" i="2" s="1"/>
  <c r="N161946" i="2" s="1"/>
  <c r="L161947" i="2"/>
  <c r="M161947" i="2" s="1"/>
  <c r="N161947" i="2" s="1"/>
  <c r="L161948" i="2"/>
  <c r="M161948" i="2" s="1"/>
  <c r="N161948" i="2" s="1"/>
  <c r="L161949" i="2"/>
  <c r="M161949" i="2" s="1"/>
  <c r="N161949" i="2" s="1"/>
  <c r="L161950" i="2"/>
  <c r="M161950" i="2" s="1"/>
  <c r="N161950" i="2" s="1"/>
  <c r="L161951" i="2"/>
  <c r="M161951" i="2" s="1"/>
  <c r="N161951" i="2" s="1"/>
  <c r="L161952" i="2"/>
  <c r="M161952" i="2" s="1"/>
  <c r="N161952" i="2" s="1"/>
  <c r="L161953" i="2"/>
  <c r="M161953" i="2" s="1"/>
  <c r="N161953" i="2" s="1"/>
  <c r="L161954" i="2"/>
  <c r="M161954" i="2" s="1"/>
  <c r="N161954" i="2" s="1"/>
  <c r="L161955" i="2"/>
  <c r="M161955" i="2" s="1"/>
  <c r="N161955" i="2" s="1"/>
  <c r="L161956" i="2"/>
  <c r="M161956" i="2" s="1"/>
  <c r="N161956" i="2" s="1"/>
  <c r="L161957" i="2"/>
  <c r="M161957" i="2" s="1"/>
  <c r="N161957" i="2" s="1"/>
  <c r="L161958" i="2"/>
  <c r="M161958" i="2" s="1"/>
  <c r="N161958" i="2" s="1"/>
  <c r="L161959" i="2"/>
  <c r="M161959" i="2" s="1"/>
  <c r="N161959" i="2" s="1"/>
  <c r="L161960" i="2"/>
  <c r="M161960" i="2" s="1"/>
  <c r="N161960" i="2" s="1"/>
  <c r="L161961" i="2"/>
  <c r="M161961" i="2" s="1"/>
  <c r="N161961" i="2" s="1"/>
  <c r="L161962" i="2"/>
  <c r="M161962" i="2" s="1"/>
  <c r="N161962" i="2" s="1"/>
  <c r="L161963" i="2"/>
  <c r="M161963" i="2" s="1"/>
  <c r="N161963" i="2" s="1"/>
  <c r="L161964" i="2"/>
  <c r="M161964" i="2" s="1"/>
  <c r="N161964" i="2" s="1"/>
  <c r="L161965" i="2"/>
  <c r="M161965" i="2" s="1"/>
  <c r="N161965" i="2" s="1"/>
  <c r="L161966" i="2"/>
  <c r="M161966" i="2" s="1"/>
  <c r="N161966" i="2" s="1"/>
  <c r="L161967" i="2"/>
  <c r="M161967" i="2" s="1"/>
  <c r="N161967" i="2" s="1"/>
  <c r="L161968" i="2"/>
  <c r="M161968" i="2" s="1"/>
  <c r="N161968" i="2" s="1"/>
  <c r="L161969" i="2"/>
  <c r="M161969" i="2" s="1"/>
  <c r="N161969" i="2" s="1"/>
  <c r="L161970" i="2"/>
  <c r="M161970" i="2" s="1"/>
  <c r="N161970" i="2" s="1"/>
  <c r="L161971" i="2"/>
  <c r="M161971" i="2" s="1"/>
  <c r="N161971" i="2" s="1"/>
  <c r="L161972" i="2"/>
  <c r="M161972" i="2" s="1"/>
  <c r="N161972" i="2" s="1"/>
  <c r="L161973" i="2"/>
  <c r="M161973" i="2" s="1"/>
  <c r="N161973" i="2" s="1"/>
  <c r="L161974" i="2"/>
  <c r="M161974" i="2" s="1"/>
  <c r="N161974" i="2" s="1"/>
  <c r="L161975" i="2"/>
  <c r="M161975" i="2" s="1"/>
  <c r="N161975" i="2" s="1"/>
  <c r="L161976" i="2"/>
  <c r="M161976" i="2" s="1"/>
  <c r="N161976" i="2" s="1"/>
  <c r="L161977" i="2"/>
  <c r="M161977" i="2" s="1"/>
  <c r="N161977" i="2" s="1"/>
  <c r="L161978" i="2"/>
  <c r="M161978" i="2" s="1"/>
  <c r="N161978" i="2" s="1"/>
  <c r="L161979" i="2"/>
  <c r="M161979" i="2" s="1"/>
  <c r="N161979" i="2" s="1"/>
  <c r="L161980" i="2"/>
  <c r="M161980" i="2" s="1"/>
  <c r="N161980" i="2" s="1"/>
  <c r="L161981" i="2"/>
  <c r="M161981" i="2" s="1"/>
  <c r="N161981" i="2" s="1"/>
  <c r="L161982" i="2"/>
  <c r="M161982" i="2" s="1"/>
  <c r="N161982" i="2" s="1"/>
  <c r="L161983" i="2"/>
  <c r="M161983" i="2" s="1"/>
  <c r="N161983" i="2" s="1"/>
  <c r="L161984" i="2"/>
  <c r="M161984" i="2" s="1"/>
  <c r="N161984" i="2" s="1"/>
  <c r="L161985" i="2"/>
  <c r="M161985" i="2" s="1"/>
  <c r="N161985" i="2" s="1"/>
  <c r="L161986" i="2"/>
  <c r="M161986" i="2" s="1"/>
  <c r="N161986" i="2" s="1"/>
  <c r="L161987" i="2"/>
  <c r="M161987" i="2" s="1"/>
  <c r="N161987" i="2" s="1"/>
  <c r="L161988" i="2"/>
  <c r="M161988" i="2" s="1"/>
  <c r="N161988" i="2" s="1"/>
  <c r="L161989" i="2"/>
  <c r="M161989" i="2" s="1"/>
  <c r="N161989" i="2" s="1"/>
  <c r="L161990" i="2"/>
  <c r="M161990" i="2" s="1"/>
  <c r="N161990" i="2" s="1"/>
  <c r="L161991" i="2"/>
  <c r="M161991" i="2" s="1"/>
  <c r="N161991" i="2" s="1"/>
  <c r="L161992" i="2"/>
  <c r="M161992" i="2" s="1"/>
  <c r="N161992" i="2" s="1"/>
  <c r="L161993" i="2"/>
  <c r="M161993" i="2" s="1"/>
  <c r="N161993" i="2" s="1"/>
  <c r="L161994" i="2"/>
  <c r="M161994" i="2" s="1"/>
  <c r="N161994" i="2" s="1"/>
  <c r="L161995" i="2"/>
  <c r="M161995" i="2" s="1"/>
  <c r="N161995" i="2" s="1"/>
  <c r="L161996" i="2"/>
  <c r="M161996" i="2" s="1"/>
  <c r="N161996" i="2" s="1"/>
  <c r="L161997" i="2"/>
  <c r="M161997" i="2" s="1"/>
  <c r="N161997" i="2" s="1"/>
  <c r="L161998" i="2"/>
  <c r="M161998" i="2" s="1"/>
  <c r="N161998" i="2" s="1"/>
  <c r="L161999" i="2"/>
  <c r="M161999" i="2" s="1"/>
  <c r="N161999" i="2" s="1"/>
  <c r="L162000" i="2"/>
  <c r="M162000" i="2" s="1"/>
  <c r="N162000" i="2" s="1"/>
  <c r="L162001" i="2"/>
  <c r="M162001" i="2" s="1"/>
  <c r="N162001" i="2" s="1"/>
  <c r="L162002" i="2"/>
  <c r="M162002" i="2" s="1"/>
  <c r="N162002" i="2" s="1"/>
  <c r="L162003" i="2"/>
  <c r="M162003" i="2" s="1"/>
  <c r="N162003" i="2" s="1"/>
  <c r="L162004" i="2"/>
  <c r="M162004" i="2" s="1"/>
  <c r="N162004" i="2" s="1"/>
  <c r="L162005" i="2"/>
  <c r="M162005" i="2" s="1"/>
  <c r="N162005" i="2" s="1"/>
  <c r="L162006" i="2"/>
  <c r="M162006" i="2" s="1"/>
  <c r="N162006" i="2" s="1"/>
  <c r="L162007" i="2"/>
  <c r="M162007" i="2" s="1"/>
  <c r="N162007" i="2" s="1"/>
  <c r="L162008" i="2"/>
  <c r="M162008" i="2" s="1"/>
  <c r="N162008" i="2" s="1"/>
  <c r="L162009" i="2"/>
  <c r="M162009" i="2" s="1"/>
  <c r="N162009" i="2" s="1"/>
  <c r="L162010" i="2"/>
  <c r="M162010" i="2" s="1"/>
  <c r="N162010" i="2" s="1"/>
  <c r="L162011" i="2"/>
  <c r="M162011" i="2" s="1"/>
  <c r="N162011" i="2" s="1"/>
  <c r="L162012" i="2"/>
  <c r="M162012" i="2" s="1"/>
  <c r="N162012" i="2" s="1"/>
  <c r="L162013" i="2"/>
  <c r="M162013" i="2" s="1"/>
  <c r="N162013" i="2" s="1"/>
  <c r="L162014" i="2"/>
  <c r="M162014" i="2" s="1"/>
  <c r="N162014" i="2" s="1"/>
  <c r="L162015" i="2"/>
  <c r="M162015" i="2" s="1"/>
  <c r="N162015" i="2" s="1"/>
  <c r="L162016" i="2"/>
  <c r="M162016" i="2" s="1"/>
  <c r="N162016" i="2" s="1"/>
  <c r="L162017" i="2"/>
  <c r="M162017" i="2" s="1"/>
  <c r="N162017" i="2" s="1"/>
  <c r="L162018" i="2"/>
  <c r="M162018" i="2" s="1"/>
  <c r="N162018" i="2" s="1"/>
  <c r="L162019" i="2"/>
  <c r="M162019" i="2" s="1"/>
  <c r="N162019" i="2" s="1"/>
  <c r="L162020" i="2"/>
  <c r="M162020" i="2" s="1"/>
  <c r="N162020" i="2" s="1"/>
  <c r="L162021" i="2"/>
  <c r="M162021" i="2" s="1"/>
  <c r="N162021" i="2" s="1"/>
  <c r="L162022" i="2"/>
  <c r="M162022" i="2" s="1"/>
  <c r="N162022" i="2" s="1"/>
  <c r="L162023" i="2"/>
  <c r="M162023" i="2" s="1"/>
  <c r="N162023" i="2" s="1"/>
  <c r="L162024" i="2"/>
  <c r="M162024" i="2" s="1"/>
  <c r="N162024" i="2" s="1"/>
  <c r="L162025" i="2"/>
  <c r="M162025" i="2" s="1"/>
  <c r="N162025" i="2" s="1"/>
  <c r="L162026" i="2"/>
  <c r="M162026" i="2" s="1"/>
  <c r="N162026" i="2" s="1"/>
  <c r="L162027" i="2"/>
  <c r="M162027" i="2" s="1"/>
  <c r="N162027" i="2" s="1"/>
  <c r="L162028" i="2"/>
  <c r="M162028" i="2" s="1"/>
  <c r="N162028" i="2" s="1"/>
  <c r="L162029" i="2"/>
  <c r="M162029" i="2" s="1"/>
  <c r="N162029" i="2" s="1"/>
  <c r="L162030" i="2"/>
  <c r="M162030" i="2" s="1"/>
  <c r="N162030" i="2" s="1"/>
  <c r="L162031" i="2"/>
  <c r="M162031" i="2" s="1"/>
  <c r="N162031" i="2" s="1"/>
  <c r="L162032" i="2"/>
  <c r="M162032" i="2" s="1"/>
  <c r="N162032" i="2" s="1"/>
  <c r="L162033" i="2"/>
  <c r="M162033" i="2" s="1"/>
  <c r="N162033" i="2" s="1"/>
  <c r="L162034" i="2"/>
  <c r="M162034" i="2" s="1"/>
  <c r="N162034" i="2" s="1"/>
  <c r="L162035" i="2"/>
  <c r="M162035" i="2" s="1"/>
  <c r="N162035" i="2" s="1"/>
  <c r="L162036" i="2"/>
  <c r="M162036" i="2" s="1"/>
  <c r="N162036" i="2" s="1"/>
  <c r="L162037" i="2"/>
  <c r="M162037" i="2" s="1"/>
  <c r="N162037" i="2" s="1"/>
  <c r="L162038" i="2"/>
  <c r="M162038" i="2" s="1"/>
  <c r="N162038" i="2" s="1"/>
  <c r="L162039" i="2"/>
  <c r="M162039" i="2" s="1"/>
  <c r="N162039" i="2" s="1"/>
  <c r="L162040" i="2"/>
  <c r="M162040" i="2" s="1"/>
  <c r="N162040" i="2" s="1"/>
  <c r="L162041" i="2"/>
  <c r="M162041" i="2" s="1"/>
  <c r="N162041" i="2" s="1"/>
  <c r="L162042" i="2"/>
  <c r="M162042" i="2" s="1"/>
  <c r="N162042" i="2" s="1"/>
  <c r="L162043" i="2"/>
  <c r="M162043" i="2" s="1"/>
  <c r="N162043" i="2" s="1"/>
  <c r="L162044" i="2"/>
  <c r="M162044" i="2" s="1"/>
  <c r="N162044" i="2" s="1"/>
  <c r="L162045" i="2"/>
  <c r="M162045" i="2" s="1"/>
  <c r="N162045" i="2" s="1"/>
  <c r="L162046" i="2"/>
  <c r="M162046" i="2" s="1"/>
  <c r="N162046" i="2" s="1"/>
  <c r="L162047" i="2"/>
  <c r="M162047" i="2" s="1"/>
  <c r="N162047" i="2" s="1"/>
  <c r="L162048" i="2"/>
  <c r="M162048" i="2" s="1"/>
  <c r="N162048" i="2" s="1"/>
  <c r="L162049" i="2"/>
  <c r="M162049" i="2" s="1"/>
  <c r="N162049" i="2" s="1"/>
  <c r="L162050" i="2"/>
  <c r="M162050" i="2" s="1"/>
  <c r="N162050" i="2" s="1"/>
  <c r="L162051" i="2"/>
  <c r="M162051" i="2" s="1"/>
  <c r="N162051" i="2" s="1"/>
  <c r="L162052" i="2"/>
  <c r="M162052" i="2" s="1"/>
  <c r="N162052" i="2" s="1"/>
  <c r="L162053" i="2"/>
  <c r="M162053" i="2" s="1"/>
  <c r="N162053" i="2" s="1"/>
  <c r="L162054" i="2"/>
  <c r="M162054" i="2" s="1"/>
  <c r="N162054" i="2" s="1"/>
  <c r="L162055" i="2"/>
  <c r="M162055" i="2" s="1"/>
  <c r="N162055" i="2" s="1"/>
  <c r="L162056" i="2"/>
  <c r="M162056" i="2" s="1"/>
  <c r="N162056" i="2" s="1"/>
  <c r="L162057" i="2"/>
  <c r="M162057" i="2" s="1"/>
  <c r="N162057" i="2" s="1"/>
  <c r="L162058" i="2"/>
  <c r="M162058" i="2" s="1"/>
  <c r="N162058" i="2" s="1"/>
  <c r="L162059" i="2"/>
  <c r="M162059" i="2" s="1"/>
  <c r="N162059" i="2" s="1"/>
  <c r="L162060" i="2"/>
  <c r="M162060" i="2" s="1"/>
  <c r="N162060" i="2" s="1"/>
  <c r="L162061" i="2"/>
  <c r="M162061" i="2" s="1"/>
  <c r="N162061" i="2" s="1"/>
  <c r="L162062" i="2"/>
  <c r="M162062" i="2" s="1"/>
  <c r="N162062" i="2" s="1"/>
  <c r="L162063" i="2"/>
  <c r="M162063" i="2" s="1"/>
  <c r="N162063" i="2" s="1"/>
  <c r="L162064" i="2"/>
  <c r="M162064" i="2" s="1"/>
  <c r="N162064" i="2" s="1"/>
  <c r="L162065" i="2"/>
  <c r="M162065" i="2" s="1"/>
  <c r="N162065" i="2" s="1"/>
  <c r="L162066" i="2"/>
  <c r="M162066" i="2" s="1"/>
  <c r="N162066" i="2" s="1"/>
  <c r="L162067" i="2"/>
  <c r="M162067" i="2" s="1"/>
  <c r="N162067" i="2" s="1"/>
  <c r="L162068" i="2"/>
  <c r="M162068" i="2" s="1"/>
  <c r="N162068" i="2" s="1"/>
  <c r="L162069" i="2"/>
  <c r="M162069" i="2" s="1"/>
  <c r="N162069" i="2" s="1"/>
  <c r="L162070" i="2"/>
  <c r="M162070" i="2" s="1"/>
  <c r="N162070" i="2" s="1"/>
  <c r="L162071" i="2"/>
  <c r="M162071" i="2" s="1"/>
  <c r="N162071" i="2" s="1"/>
  <c r="L162072" i="2"/>
  <c r="M162072" i="2" s="1"/>
  <c r="N162072" i="2" s="1"/>
  <c r="L162073" i="2"/>
  <c r="M162073" i="2" s="1"/>
  <c r="N162073" i="2" s="1"/>
  <c r="L162074" i="2"/>
  <c r="M162074" i="2" s="1"/>
  <c r="N162074" i="2" s="1"/>
  <c r="L162075" i="2"/>
  <c r="M162075" i="2" s="1"/>
  <c r="N162075" i="2" s="1"/>
  <c r="L162076" i="2"/>
  <c r="M162076" i="2" s="1"/>
  <c r="N162076" i="2" s="1"/>
  <c r="L162077" i="2"/>
  <c r="M162077" i="2" s="1"/>
  <c r="N162077" i="2" s="1"/>
  <c r="L162078" i="2"/>
  <c r="M162078" i="2" s="1"/>
  <c r="N162078" i="2" s="1"/>
  <c r="L162079" i="2"/>
  <c r="M162079" i="2" s="1"/>
  <c r="N162079" i="2" s="1"/>
  <c r="L162080" i="2"/>
  <c r="M162080" i="2" s="1"/>
  <c r="N162080" i="2" s="1"/>
  <c r="L162081" i="2"/>
  <c r="M162081" i="2" s="1"/>
  <c r="N162081" i="2" s="1"/>
  <c r="L162082" i="2"/>
  <c r="M162082" i="2" s="1"/>
  <c r="N162082" i="2" s="1"/>
  <c r="L162083" i="2"/>
  <c r="M162083" i="2" s="1"/>
  <c r="N162083" i="2" s="1"/>
  <c r="L162084" i="2"/>
  <c r="M162084" i="2" s="1"/>
  <c r="N162084" i="2" s="1"/>
  <c r="L162085" i="2"/>
  <c r="M162085" i="2" s="1"/>
  <c r="N162085" i="2" s="1"/>
  <c r="L162086" i="2"/>
  <c r="M162086" i="2" s="1"/>
  <c r="N162086" i="2" s="1"/>
  <c r="L162087" i="2"/>
  <c r="M162087" i="2" s="1"/>
  <c r="N162087" i="2" s="1"/>
  <c r="L162088" i="2"/>
  <c r="M162088" i="2" s="1"/>
  <c r="N162088" i="2" s="1"/>
  <c r="L162089" i="2"/>
  <c r="M162089" i="2" s="1"/>
  <c r="N162089" i="2" s="1"/>
  <c r="L162090" i="2"/>
  <c r="M162090" i="2" s="1"/>
  <c r="N162090" i="2" s="1"/>
  <c r="L162091" i="2"/>
  <c r="M162091" i="2" s="1"/>
  <c r="N162091" i="2" s="1"/>
  <c r="L162092" i="2"/>
  <c r="M162092" i="2" s="1"/>
  <c r="N162092" i="2" s="1"/>
  <c r="L162093" i="2"/>
  <c r="M162093" i="2" s="1"/>
  <c r="N162093" i="2" s="1"/>
  <c r="L162094" i="2"/>
  <c r="M162094" i="2" s="1"/>
  <c r="N162094" i="2" s="1"/>
  <c r="L162095" i="2"/>
  <c r="M162095" i="2" s="1"/>
  <c r="N162095" i="2" s="1"/>
  <c r="L162096" i="2"/>
  <c r="M162096" i="2" s="1"/>
  <c r="N162096" i="2" s="1"/>
  <c r="L162097" i="2"/>
  <c r="M162097" i="2" s="1"/>
  <c r="N162097" i="2" s="1"/>
  <c r="L162098" i="2"/>
  <c r="M162098" i="2" s="1"/>
  <c r="N162098" i="2" s="1"/>
  <c r="L162099" i="2"/>
  <c r="M162099" i="2" s="1"/>
  <c r="N162099" i="2" s="1"/>
  <c r="L162100" i="2"/>
  <c r="M162100" i="2" s="1"/>
  <c r="N162100" i="2" s="1"/>
  <c r="L162101" i="2"/>
  <c r="M162101" i="2" s="1"/>
  <c r="N162101" i="2" s="1"/>
  <c r="L162102" i="2"/>
  <c r="M162102" i="2" s="1"/>
  <c r="N162102" i="2" s="1"/>
  <c r="L162103" i="2"/>
  <c r="M162103" i="2" s="1"/>
  <c r="N162103" i="2" s="1"/>
  <c r="L162104" i="2"/>
  <c r="M162104" i="2" s="1"/>
  <c r="N162104" i="2" s="1"/>
  <c r="L162105" i="2"/>
  <c r="M162105" i="2" s="1"/>
  <c r="N162105" i="2" s="1"/>
  <c r="L162106" i="2"/>
  <c r="M162106" i="2" s="1"/>
  <c r="N162106" i="2" s="1"/>
  <c r="L162107" i="2"/>
  <c r="M162107" i="2" s="1"/>
  <c r="N162107" i="2" s="1"/>
  <c r="L162108" i="2"/>
  <c r="M162108" i="2" s="1"/>
  <c r="N162108" i="2" s="1"/>
  <c r="L162109" i="2"/>
  <c r="M162109" i="2" s="1"/>
  <c r="N162109" i="2" s="1"/>
  <c r="L162110" i="2"/>
  <c r="M162110" i="2" s="1"/>
  <c r="N162110" i="2" s="1"/>
  <c r="L162111" i="2"/>
  <c r="M162111" i="2" s="1"/>
  <c r="N162111" i="2" s="1"/>
  <c r="L162112" i="2"/>
  <c r="M162112" i="2" s="1"/>
  <c r="N162112" i="2" s="1"/>
  <c r="L162113" i="2"/>
  <c r="M162113" i="2" s="1"/>
  <c r="N162113" i="2" s="1"/>
  <c r="L162114" i="2"/>
  <c r="M162114" i="2" s="1"/>
  <c r="N162114" i="2" s="1"/>
  <c r="L162115" i="2"/>
  <c r="M162115" i="2" s="1"/>
  <c r="N162115" i="2" s="1"/>
  <c r="L162116" i="2"/>
  <c r="M162116" i="2" s="1"/>
  <c r="N162116" i="2" s="1"/>
  <c r="L162117" i="2"/>
  <c r="M162117" i="2" s="1"/>
  <c r="N162117" i="2" s="1"/>
  <c r="L162118" i="2"/>
  <c r="M162118" i="2" s="1"/>
  <c r="N162118" i="2" s="1"/>
  <c r="L162119" i="2"/>
  <c r="M162119" i="2" s="1"/>
  <c r="N162119" i="2" s="1"/>
  <c r="L162120" i="2"/>
  <c r="M162120" i="2" s="1"/>
  <c r="N162120" i="2" s="1"/>
  <c r="L162121" i="2"/>
  <c r="M162121" i="2" s="1"/>
  <c r="N162121" i="2" s="1"/>
  <c r="L162122" i="2"/>
  <c r="M162122" i="2" s="1"/>
  <c r="N162122" i="2" s="1"/>
  <c r="L162123" i="2"/>
  <c r="M162123" i="2" s="1"/>
  <c r="N162123" i="2" s="1"/>
  <c r="L162124" i="2"/>
  <c r="M162124" i="2" s="1"/>
  <c r="N162124" i="2" s="1"/>
  <c r="L162125" i="2"/>
  <c r="M162125" i="2" s="1"/>
  <c r="N162125" i="2" s="1"/>
  <c r="L162126" i="2"/>
  <c r="M162126" i="2" s="1"/>
  <c r="N162126" i="2" s="1"/>
  <c r="L162127" i="2"/>
  <c r="M162127" i="2" s="1"/>
  <c r="N162127" i="2" s="1"/>
  <c r="L162128" i="2"/>
  <c r="M162128" i="2" s="1"/>
  <c r="N162128" i="2" s="1"/>
  <c r="L162129" i="2"/>
  <c r="M162129" i="2" s="1"/>
  <c r="N162129" i="2" s="1"/>
  <c r="L162130" i="2"/>
  <c r="M162130" i="2" s="1"/>
  <c r="N162130" i="2" s="1"/>
  <c r="L162131" i="2"/>
  <c r="M162131" i="2" s="1"/>
  <c r="N162131" i="2" s="1"/>
  <c r="L162132" i="2"/>
  <c r="M162132" i="2" s="1"/>
  <c r="N162132" i="2" s="1"/>
  <c r="L162133" i="2"/>
  <c r="M162133" i="2" s="1"/>
  <c r="N162133" i="2" s="1"/>
  <c r="L162134" i="2"/>
  <c r="M162134" i="2" s="1"/>
  <c r="N162134" i="2" s="1"/>
  <c r="L162135" i="2"/>
  <c r="M162135" i="2" s="1"/>
  <c r="N162135" i="2" s="1"/>
  <c r="L162136" i="2"/>
  <c r="M162136" i="2" s="1"/>
  <c r="N162136" i="2" s="1"/>
  <c r="L162137" i="2"/>
  <c r="M162137" i="2" s="1"/>
  <c r="N162137" i="2" s="1"/>
  <c r="L162138" i="2"/>
  <c r="M162138" i="2" s="1"/>
  <c r="N162138" i="2" s="1"/>
  <c r="L162139" i="2"/>
  <c r="M162139" i="2" s="1"/>
  <c r="N162139" i="2" s="1"/>
  <c r="L162140" i="2"/>
  <c r="M162140" i="2" s="1"/>
  <c r="N162140" i="2" s="1"/>
  <c r="L162141" i="2"/>
  <c r="M162141" i="2" s="1"/>
  <c r="N162141" i="2" s="1"/>
  <c r="L162142" i="2"/>
  <c r="M162142" i="2" s="1"/>
  <c r="N162142" i="2" s="1"/>
  <c r="L162143" i="2"/>
  <c r="M162143" i="2" s="1"/>
  <c r="N162143" i="2" s="1"/>
  <c r="L162144" i="2"/>
  <c r="M162144" i="2" s="1"/>
  <c r="N162144" i="2" s="1"/>
  <c r="L162145" i="2"/>
  <c r="M162145" i="2" s="1"/>
  <c r="N162145" i="2" s="1"/>
  <c r="L162146" i="2"/>
  <c r="M162146" i="2" s="1"/>
  <c r="N162146" i="2" s="1"/>
  <c r="L162147" i="2"/>
  <c r="M162147" i="2" s="1"/>
  <c r="N162147" i="2" s="1"/>
  <c r="L162148" i="2"/>
  <c r="M162148" i="2" s="1"/>
  <c r="N162148" i="2" s="1"/>
  <c r="L162149" i="2"/>
  <c r="M162149" i="2" s="1"/>
  <c r="N162149" i="2" s="1"/>
  <c r="L162150" i="2"/>
  <c r="M162150" i="2" s="1"/>
  <c r="N162150" i="2" s="1"/>
  <c r="L162151" i="2"/>
  <c r="M162151" i="2" s="1"/>
  <c r="N162151" i="2" s="1"/>
  <c r="L162152" i="2"/>
  <c r="M162152" i="2" s="1"/>
  <c r="N162152" i="2" s="1"/>
  <c r="L162153" i="2"/>
  <c r="M162153" i="2" s="1"/>
  <c r="N162153" i="2" s="1"/>
  <c r="L162154" i="2"/>
  <c r="M162154" i="2" s="1"/>
  <c r="N162154" i="2" s="1"/>
  <c r="L162155" i="2"/>
  <c r="M162155" i="2" s="1"/>
  <c r="N162155" i="2" s="1"/>
  <c r="L162156" i="2"/>
  <c r="M162156" i="2" s="1"/>
  <c r="N162156" i="2" s="1"/>
  <c r="L162157" i="2"/>
  <c r="M162157" i="2" s="1"/>
  <c r="N162157" i="2" s="1"/>
  <c r="L162158" i="2"/>
  <c r="M162158" i="2" s="1"/>
  <c r="N162158" i="2" s="1"/>
  <c r="L162159" i="2"/>
  <c r="M162159" i="2" s="1"/>
  <c r="N162159" i="2" s="1"/>
  <c r="L162160" i="2"/>
  <c r="M162160" i="2" s="1"/>
  <c r="N162160" i="2" s="1"/>
  <c r="L162161" i="2"/>
  <c r="M162161" i="2" s="1"/>
  <c r="N162161" i="2" s="1"/>
  <c r="L162162" i="2"/>
  <c r="M162162" i="2" s="1"/>
  <c r="N162162" i="2" s="1"/>
  <c r="L162163" i="2"/>
  <c r="M162163" i="2" s="1"/>
  <c r="N162163" i="2" s="1"/>
  <c r="L162164" i="2"/>
  <c r="M162164" i="2" s="1"/>
  <c r="N162164" i="2" s="1"/>
  <c r="L162165" i="2"/>
  <c r="M162165" i="2" s="1"/>
  <c r="N162165" i="2" s="1"/>
  <c r="L162166" i="2"/>
  <c r="M162166" i="2" s="1"/>
  <c r="N162166" i="2" s="1"/>
  <c r="L162167" i="2"/>
  <c r="M162167" i="2" s="1"/>
  <c r="N162167" i="2" s="1"/>
  <c r="L162168" i="2"/>
  <c r="M162168" i="2" s="1"/>
  <c r="N162168" i="2" s="1"/>
  <c r="L162169" i="2"/>
  <c r="M162169" i="2" s="1"/>
  <c r="N162169" i="2" s="1"/>
  <c r="L162170" i="2"/>
  <c r="M162170" i="2" s="1"/>
  <c r="N162170" i="2" s="1"/>
  <c r="L162171" i="2"/>
  <c r="M162171" i="2" s="1"/>
  <c r="N162171" i="2" s="1"/>
  <c r="L162172" i="2"/>
  <c r="M162172" i="2" s="1"/>
  <c r="N162172" i="2" s="1"/>
  <c r="L162173" i="2"/>
  <c r="M162173" i="2" s="1"/>
  <c r="N162173" i="2" s="1"/>
  <c r="L162174" i="2"/>
  <c r="M162174" i="2" s="1"/>
  <c r="N162174" i="2" s="1"/>
  <c r="L162175" i="2"/>
  <c r="M162175" i="2" s="1"/>
  <c r="N162175" i="2" s="1"/>
  <c r="L162176" i="2"/>
  <c r="M162176" i="2" s="1"/>
  <c r="N162176" i="2" s="1"/>
  <c r="L162177" i="2"/>
  <c r="M162177" i="2" s="1"/>
  <c r="N162177" i="2" s="1"/>
  <c r="L162178" i="2"/>
  <c r="M162178" i="2" s="1"/>
  <c r="N162178" i="2" s="1"/>
  <c r="L162179" i="2"/>
  <c r="M162179" i="2" s="1"/>
  <c r="N162179" i="2" s="1"/>
  <c r="L162180" i="2"/>
  <c r="M162180" i="2" s="1"/>
  <c r="N162180" i="2" s="1"/>
  <c r="L162181" i="2"/>
  <c r="M162181" i="2" s="1"/>
  <c r="N162181" i="2" s="1"/>
  <c r="L162182" i="2"/>
  <c r="M162182" i="2" s="1"/>
  <c r="N162182" i="2" s="1"/>
  <c r="L162183" i="2"/>
  <c r="M162183" i="2" s="1"/>
  <c r="N162183" i="2" s="1"/>
  <c r="L162184" i="2"/>
  <c r="M162184" i="2" s="1"/>
  <c r="N162184" i="2" s="1"/>
  <c r="L162185" i="2"/>
  <c r="M162185" i="2" s="1"/>
  <c r="N162185" i="2" s="1"/>
  <c r="L162186" i="2"/>
  <c r="M162186" i="2" s="1"/>
  <c r="N162186" i="2" s="1"/>
  <c r="L162187" i="2"/>
  <c r="M162187" i="2" s="1"/>
  <c r="N162187" i="2" s="1"/>
  <c r="L162188" i="2"/>
  <c r="M162188" i="2" s="1"/>
  <c r="N162188" i="2" s="1"/>
  <c r="L162189" i="2"/>
  <c r="M162189" i="2" s="1"/>
  <c r="N162189" i="2" s="1"/>
  <c r="L162190" i="2"/>
  <c r="M162190" i="2" s="1"/>
  <c r="N162190" i="2" s="1"/>
  <c r="L162191" i="2"/>
  <c r="M162191" i="2" s="1"/>
  <c r="N162191" i="2" s="1"/>
  <c r="L162192" i="2"/>
  <c r="M162192" i="2" s="1"/>
  <c r="N162192" i="2" s="1"/>
  <c r="L162193" i="2"/>
  <c r="M162193" i="2" s="1"/>
  <c r="N162193" i="2" s="1"/>
  <c r="L162194" i="2"/>
  <c r="M162194" i="2" s="1"/>
  <c r="N162194" i="2" s="1"/>
  <c r="L162195" i="2"/>
  <c r="M162195" i="2" s="1"/>
  <c r="N162195" i="2" s="1"/>
  <c r="L162196" i="2"/>
  <c r="M162196" i="2" s="1"/>
  <c r="N162196" i="2" s="1"/>
  <c r="L162197" i="2"/>
  <c r="M162197" i="2" s="1"/>
  <c r="N162197" i="2" s="1"/>
  <c r="L162198" i="2"/>
  <c r="M162198" i="2" s="1"/>
  <c r="N162198" i="2" s="1"/>
  <c r="L162199" i="2"/>
  <c r="M162199" i="2" s="1"/>
  <c r="N162199" i="2" s="1"/>
  <c r="L162200" i="2"/>
  <c r="M162200" i="2" s="1"/>
  <c r="N162200" i="2" s="1"/>
  <c r="L162201" i="2"/>
  <c r="M162201" i="2" s="1"/>
  <c r="N162201" i="2" s="1"/>
  <c r="L162202" i="2"/>
  <c r="M162202" i="2" s="1"/>
  <c r="N162202" i="2" s="1"/>
  <c r="L162203" i="2"/>
  <c r="M162203" i="2" s="1"/>
  <c r="N162203" i="2" s="1"/>
  <c r="L162204" i="2"/>
  <c r="M162204" i="2" s="1"/>
  <c r="N162204" i="2" s="1"/>
  <c r="L162205" i="2"/>
  <c r="M162205" i="2" s="1"/>
  <c r="N162205" i="2" s="1"/>
  <c r="L162206" i="2"/>
  <c r="M162206" i="2" s="1"/>
  <c r="N162206" i="2" s="1"/>
  <c r="L162207" i="2"/>
  <c r="M162207" i="2" s="1"/>
  <c r="N162207" i="2" s="1"/>
  <c r="L162208" i="2"/>
  <c r="M162208" i="2" s="1"/>
  <c r="N162208" i="2" s="1"/>
  <c r="L162209" i="2"/>
  <c r="M162209" i="2" s="1"/>
  <c r="N162209" i="2" s="1"/>
  <c r="L162210" i="2"/>
  <c r="M162210" i="2" s="1"/>
  <c r="N162210" i="2" s="1"/>
  <c r="L162211" i="2"/>
  <c r="M162211" i="2" s="1"/>
  <c r="N162211" i="2" s="1"/>
  <c r="L162212" i="2"/>
  <c r="M162212" i="2" s="1"/>
  <c r="N162212" i="2" s="1"/>
  <c r="L162213" i="2"/>
  <c r="M162213" i="2" s="1"/>
  <c r="N162213" i="2" s="1"/>
  <c r="L162214" i="2"/>
  <c r="M162214" i="2" s="1"/>
  <c r="N162214" i="2" s="1"/>
  <c r="L162215" i="2"/>
  <c r="M162215" i="2" s="1"/>
  <c r="N162215" i="2" s="1"/>
  <c r="L162216" i="2"/>
  <c r="M162216" i="2" s="1"/>
  <c r="N162216" i="2" s="1"/>
  <c r="L162217" i="2"/>
  <c r="M162217" i="2" s="1"/>
  <c r="N162217" i="2" s="1"/>
  <c r="L162218" i="2"/>
  <c r="M162218" i="2" s="1"/>
  <c r="N162218" i="2" s="1"/>
  <c r="L162219" i="2"/>
  <c r="M162219" i="2" s="1"/>
  <c r="N162219" i="2" s="1"/>
  <c r="L162220" i="2"/>
  <c r="M162220" i="2" s="1"/>
  <c r="N162220" i="2" s="1"/>
  <c r="L162221" i="2"/>
  <c r="M162221" i="2" s="1"/>
  <c r="N162221" i="2" s="1"/>
  <c r="L162222" i="2"/>
  <c r="M162222" i="2" s="1"/>
  <c r="N162222" i="2" s="1"/>
  <c r="L162223" i="2"/>
  <c r="M162223" i="2" s="1"/>
  <c r="N162223" i="2" s="1"/>
  <c r="L162224" i="2"/>
  <c r="M162224" i="2" s="1"/>
  <c r="N162224" i="2" s="1"/>
  <c r="L162225" i="2"/>
  <c r="M162225" i="2" s="1"/>
  <c r="N162225" i="2" s="1"/>
  <c r="L162226" i="2"/>
  <c r="M162226" i="2" s="1"/>
  <c r="N162226" i="2" s="1"/>
  <c r="L162227" i="2"/>
  <c r="M162227" i="2" s="1"/>
  <c r="N162227" i="2" s="1"/>
  <c r="L162228" i="2"/>
  <c r="M162228" i="2" s="1"/>
  <c r="N162228" i="2" s="1"/>
  <c r="L162229" i="2"/>
  <c r="M162229" i="2" s="1"/>
  <c r="N162229" i="2" s="1"/>
  <c r="L162230" i="2"/>
  <c r="M162230" i="2" s="1"/>
  <c r="N162230" i="2" s="1"/>
  <c r="L162231" i="2"/>
  <c r="M162231" i="2" s="1"/>
  <c r="N162231" i="2" s="1"/>
  <c r="L162232" i="2"/>
  <c r="M162232" i="2" s="1"/>
  <c r="N162232" i="2" s="1"/>
  <c r="L162233" i="2"/>
  <c r="M162233" i="2" s="1"/>
  <c r="N162233" i="2" s="1"/>
  <c r="L162234" i="2"/>
  <c r="M162234" i="2" s="1"/>
  <c r="N162234" i="2" s="1"/>
  <c r="L162235" i="2"/>
  <c r="M162235" i="2" s="1"/>
  <c r="N162235" i="2" s="1"/>
  <c r="L162236" i="2"/>
  <c r="M162236" i="2" s="1"/>
  <c r="N162236" i="2" s="1"/>
  <c r="L162237" i="2"/>
  <c r="M162237" i="2" s="1"/>
  <c r="N162237" i="2" s="1"/>
  <c r="L162238" i="2"/>
  <c r="M162238" i="2" s="1"/>
  <c r="N162238" i="2" s="1"/>
  <c r="L162239" i="2"/>
  <c r="M162239" i="2" s="1"/>
  <c r="N162239" i="2" s="1"/>
  <c r="L162240" i="2"/>
  <c r="M162240" i="2" s="1"/>
  <c r="N162240" i="2" s="1"/>
  <c r="L162241" i="2"/>
  <c r="M162241" i="2" s="1"/>
  <c r="N162241" i="2" s="1"/>
  <c r="L162242" i="2"/>
  <c r="M162242" i="2" s="1"/>
  <c r="N162242" i="2" s="1"/>
  <c r="L162243" i="2"/>
  <c r="M162243" i="2" s="1"/>
  <c r="N162243" i="2" s="1"/>
  <c r="L162244" i="2"/>
  <c r="M162244" i="2" s="1"/>
  <c r="N162244" i="2" s="1"/>
  <c r="L162245" i="2"/>
  <c r="M162245" i="2" s="1"/>
  <c r="N162245" i="2" s="1"/>
  <c r="L162246" i="2"/>
  <c r="M162246" i="2" s="1"/>
  <c r="N162246" i="2" s="1"/>
  <c r="L162247" i="2"/>
  <c r="M162247" i="2" s="1"/>
  <c r="N162247" i="2" s="1"/>
  <c r="L162248" i="2"/>
  <c r="M162248" i="2" s="1"/>
  <c r="N162248" i="2" s="1"/>
  <c r="L162249" i="2"/>
  <c r="M162249" i="2" s="1"/>
  <c r="N162249" i="2" s="1"/>
  <c r="L162250" i="2"/>
  <c r="M162250" i="2" s="1"/>
  <c r="N162250" i="2" s="1"/>
  <c r="L162251" i="2"/>
  <c r="M162251" i="2" s="1"/>
  <c r="N162251" i="2" s="1"/>
  <c r="L162252" i="2"/>
  <c r="M162252" i="2" s="1"/>
  <c r="N162252" i="2" s="1"/>
  <c r="L162253" i="2"/>
  <c r="M162253" i="2" s="1"/>
  <c r="N162253" i="2" s="1"/>
  <c r="L162254" i="2"/>
  <c r="M162254" i="2" s="1"/>
  <c r="N162254" i="2" s="1"/>
  <c r="L162255" i="2"/>
  <c r="M162255" i="2" s="1"/>
  <c r="N162255" i="2" s="1"/>
  <c r="L162256" i="2"/>
  <c r="M162256" i="2" s="1"/>
  <c r="N162256" i="2" s="1"/>
  <c r="L162257" i="2"/>
  <c r="M162257" i="2" s="1"/>
  <c r="N162257" i="2" s="1"/>
  <c r="L162258" i="2"/>
  <c r="M162258" i="2" s="1"/>
  <c r="N162258" i="2" s="1"/>
  <c r="L162259" i="2"/>
  <c r="M162259" i="2" s="1"/>
  <c r="N162259" i="2" s="1"/>
  <c r="L162260" i="2"/>
  <c r="M162260" i="2" s="1"/>
  <c r="N162260" i="2" s="1"/>
  <c r="L162261" i="2"/>
  <c r="M162261" i="2" s="1"/>
  <c r="N162261" i="2" s="1"/>
  <c r="L162262" i="2"/>
  <c r="M162262" i="2" s="1"/>
  <c r="N162262" i="2" s="1"/>
  <c r="L162263" i="2"/>
  <c r="M162263" i="2" s="1"/>
  <c r="N162263" i="2" s="1"/>
  <c r="L162264" i="2"/>
  <c r="M162264" i="2" s="1"/>
  <c r="N162264" i="2" s="1"/>
  <c r="L162265" i="2"/>
  <c r="M162265" i="2" s="1"/>
  <c r="N162265" i="2" s="1"/>
  <c r="L162266" i="2"/>
  <c r="M162266" i="2" s="1"/>
  <c r="N162266" i="2" s="1"/>
  <c r="L162267" i="2"/>
  <c r="M162267" i="2" s="1"/>
  <c r="N162267" i="2" s="1"/>
  <c r="L162268" i="2"/>
  <c r="M162268" i="2" s="1"/>
  <c r="N162268" i="2" s="1"/>
  <c r="L162269" i="2"/>
  <c r="M162269" i="2" s="1"/>
  <c r="N162269" i="2" s="1"/>
  <c r="L162270" i="2"/>
  <c r="M162270" i="2" s="1"/>
  <c r="N162270" i="2" s="1"/>
  <c r="L162271" i="2"/>
  <c r="M162271" i="2" s="1"/>
  <c r="N162271" i="2" s="1"/>
  <c r="L162272" i="2"/>
  <c r="M162272" i="2" s="1"/>
  <c r="N162272" i="2" s="1"/>
  <c r="L162273" i="2"/>
  <c r="M162273" i="2" s="1"/>
  <c r="N162273" i="2" s="1"/>
  <c r="L162274" i="2"/>
  <c r="M162274" i="2" s="1"/>
  <c r="N162274" i="2" s="1"/>
  <c r="L162275" i="2"/>
  <c r="M162275" i="2" s="1"/>
  <c r="N162275" i="2" s="1"/>
  <c r="L162276" i="2"/>
  <c r="M162276" i="2" s="1"/>
  <c r="N162276" i="2" s="1"/>
  <c r="L162277" i="2"/>
  <c r="M162277" i="2" s="1"/>
  <c r="N162277" i="2" s="1"/>
  <c r="L162278" i="2"/>
  <c r="M162278" i="2" s="1"/>
  <c r="N162278" i="2" s="1"/>
  <c r="L162279" i="2"/>
  <c r="M162279" i="2" s="1"/>
  <c r="N162279" i="2" s="1"/>
  <c r="L162280" i="2"/>
  <c r="M162280" i="2" s="1"/>
  <c r="N162280" i="2" s="1"/>
  <c r="L162281" i="2"/>
  <c r="M162281" i="2" s="1"/>
  <c r="N162281" i="2" s="1"/>
  <c r="L162282" i="2"/>
  <c r="M162282" i="2" s="1"/>
  <c r="N162282" i="2" s="1"/>
  <c r="L162283" i="2"/>
  <c r="M162283" i="2" s="1"/>
  <c r="N162283" i="2" s="1"/>
  <c r="L162284" i="2"/>
  <c r="M162284" i="2" s="1"/>
  <c r="N162284" i="2" s="1"/>
  <c r="L162285" i="2"/>
  <c r="M162285" i="2" s="1"/>
  <c r="N162285" i="2" s="1"/>
  <c r="L162286" i="2"/>
  <c r="M162286" i="2" s="1"/>
  <c r="N162286" i="2" s="1"/>
  <c r="L162287" i="2"/>
  <c r="M162287" i="2" s="1"/>
  <c r="N162287" i="2" s="1"/>
  <c r="L162288" i="2"/>
  <c r="M162288" i="2" s="1"/>
  <c r="N162288" i="2" s="1"/>
  <c r="L162289" i="2"/>
  <c r="M162289" i="2" s="1"/>
  <c r="N162289" i="2" s="1"/>
  <c r="L162290" i="2"/>
  <c r="M162290" i="2" s="1"/>
  <c r="N162290" i="2" s="1"/>
  <c r="L162291" i="2"/>
  <c r="M162291" i="2" s="1"/>
  <c r="N162291" i="2" s="1"/>
  <c r="L162292" i="2"/>
  <c r="M162292" i="2" s="1"/>
  <c r="N162292" i="2" s="1"/>
  <c r="L162293" i="2"/>
  <c r="M162293" i="2" s="1"/>
  <c r="N162293" i="2" s="1"/>
  <c r="L162294" i="2"/>
  <c r="M162294" i="2" s="1"/>
  <c r="N162294" i="2" s="1"/>
  <c r="L162295" i="2"/>
  <c r="M162295" i="2" s="1"/>
  <c r="N162295" i="2" s="1"/>
  <c r="L162296" i="2"/>
  <c r="M162296" i="2" s="1"/>
  <c r="N162296" i="2" s="1"/>
  <c r="L162297" i="2"/>
  <c r="M162297" i="2" s="1"/>
  <c r="N162297" i="2" s="1"/>
  <c r="L162298" i="2"/>
  <c r="M162298" i="2" s="1"/>
  <c r="N162298" i="2" s="1"/>
  <c r="L162299" i="2"/>
  <c r="M162299" i="2" s="1"/>
  <c r="N162299" i="2" s="1"/>
  <c r="L162300" i="2"/>
  <c r="M162300" i="2" s="1"/>
  <c r="N162300" i="2" s="1"/>
  <c r="L162301" i="2"/>
  <c r="M162301" i="2" s="1"/>
  <c r="N162301" i="2" s="1"/>
  <c r="L162302" i="2"/>
  <c r="M162302" i="2" s="1"/>
  <c r="N162302" i="2" s="1"/>
  <c r="L162303" i="2"/>
  <c r="M162303" i="2" s="1"/>
  <c r="N162303" i="2" s="1"/>
  <c r="L162304" i="2"/>
  <c r="M162304" i="2" s="1"/>
  <c r="N162304" i="2" s="1"/>
  <c r="L162305" i="2"/>
  <c r="M162305" i="2" s="1"/>
  <c r="N162305" i="2" s="1"/>
  <c r="L162306" i="2"/>
  <c r="M162306" i="2" s="1"/>
  <c r="N162306" i="2" s="1"/>
  <c r="L162307" i="2"/>
  <c r="M162307" i="2" s="1"/>
  <c r="N162307" i="2" s="1"/>
  <c r="L162308" i="2"/>
  <c r="M162308" i="2" s="1"/>
  <c r="N162308" i="2" s="1"/>
  <c r="L162309" i="2"/>
  <c r="M162309" i="2" s="1"/>
  <c r="N162309" i="2" s="1"/>
  <c r="L162310" i="2"/>
  <c r="M162310" i="2" s="1"/>
  <c r="N162310" i="2" s="1"/>
  <c r="L162311" i="2"/>
  <c r="M162311" i="2" s="1"/>
  <c r="N162311" i="2" s="1"/>
  <c r="L162312" i="2"/>
  <c r="M162312" i="2" s="1"/>
  <c r="N162312" i="2" s="1"/>
  <c r="L162313" i="2"/>
  <c r="M162313" i="2" s="1"/>
  <c r="N162313" i="2" s="1"/>
  <c r="L162314" i="2"/>
  <c r="M162314" i="2" s="1"/>
  <c r="N162314" i="2" s="1"/>
  <c r="L162315" i="2"/>
  <c r="M162315" i="2" s="1"/>
  <c r="N162315" i="2" s="1"/>
  <c r="L162316" i="2"/>
  <c r="M162316" i="2" s="1"/>
  <c r="N162316" i="2" s="1"/>
  <c r="L162317" i="2"/>
  <c r="M162317" i="2" s="1"/>
  <c r="N162317" i="2" s="1"/>
  <c r="L162318" i="2"/>
  <c r="M162318" i="2" s="1"/>
  <c r="N162318" i="2" s="1"/>
  <c r="L162319" i="2"/>
  <c r="M162319" i="2" s="1"/>
  <c r="N162319" i="2" s="1"/>
  <c r="L162320" i="2"/>
  <c r="M162320" i="2" s="1"/>
  <c r="N162320" i="2" s="1"/>
  <c r="L162321" i="2"/>
  <c r="M162321" i="2" s="1"/>
  <c r="N162321" i="2" s="1"/>
  <c r="L162322" i="2"/>
  <c r="M162322" i="2" s="1"/>
  <c r="N162322" i="2" s="1"/>
  <c r="L162323" i="2"/>
  <c r="M162323" i="2" s="1"/>
  <c r="N162323" i="2" s="1"/>
  <c r="L162324" i="2"/>
  <c r="M162324" i="2" s="1"/>
  <c r="N162324" i="2" s="1"/>
  <c r="L162325" i="2"/>
  <c r="M162325" i="2" s="1"/>
  <c r="N162325" i="2" s="1"/>
  <c r="L162326" i="2"/>
  <c r="M162326" i="2" s="1"/>
  <c r="N162326" i="2" s="1"/>
  <c r="L162327" i="2"/>
  <c r="M162327" i="2" s="1"/>
  <c r="N162327" i="2" s="1"/>
  <c r="L162328" i="2"/>
  <c r="M162328" i="2" s="1"/>
  <c r="N162328" i="2" s="1"/>
  <c r="L162329" i="2"/>
  <c r="M162329" i="2" s="1"/>
  <c r="N162329" i="2" s="1"/>
  <c r="L162330" i="2"/>
  <c r="M162330" i="2" s="1"/>
  <c r="N162330" i="2" s="1"/>
  <c r="L162331" i="2"/>
  <c r="M162331" i="2" s="1"/>
  <c r="N162331" i="2" s="1"/>
  <c r="L162332" i="2"/>
  <c r="M162332" i="2" s="1"/>
  <c r="N162332" i="2" s="1"/>
  <c r="L162333" i="2"/>
  <c r="M162333" i="2" s="1"/>
  <c r="N162333" i="2" s="1"/>
  <c r="L162334" i="2"/>
  <c r="M162334" i="2" s="1"/>
  <c r="N162334" i="2" s="1"/>
  <c r="L162335" i="2"/>
  <c r="M162335" i="2" s="1"/>
  <c r="N162335" i="2" s="1"/>
  <c r="L162336" i="2"/>
  <c r="M162336" i="2" s="1"/>
  <c r="N162336" i="2" s="1"/>
  <c r="L162337" i="2"/>
  <c r="M162337" i="2" s="1"/>
  <c r="N162337" i="2" s="1"/>
  <c r="L162338" i="2"/>
  <c r="M162338" i="2" s="1"/>
  <c r="N162338" i="2" s="1"/>
  <c r="L162339" i="2"/>
  <c r="M162339" i="2" s="1"/>
  <c r="N162339" i="2" s="1"/>
  <c r="L162340" i="2"/>
  <c r="M162340" i="2" s="1"/>
  <c r="N162340" i="2" s="1"/>
  <c r="L162341" i="2"/>
  <c r="M162341" i="2" s="1"/>
  <c r="N162341" i="2" s="1"/>
  <c r="L162342" i="2"/>
  <c r="M162342" i="2" s="1"/>
  <c r="N162342" i="2" s="1"/>
  <c r="L162343" i="2"/>
  <c r="M162343" i="2" s="1"/>
  <c r="N162343" i="2" s="1"/>
  <c r="L162344" i="2"/>
  <c r="M162344" i="2" s="1"/>
  <c r="N162344" i="2" s="1"/>
  <c r="L162345" i="2"/>
  <c r="M162345" i="2" s="1"/>
  <c r="N162345" i="2" s="1"/>
  <c r="L162346" i="2"/>
  <c r="M162346" i="2" s="1"/>
  <c r="N162346" i="2" s="1"/>
  <c r="L162347" i="2"/>
  <c r="M162347" i="2" s="1"/>
  <c r="N162347" i="2" s="1"/>
  <c r="L162348" i="2"/>
  <c r="M162348" i="2" s="1"/>
  <c r="N162348" i="2" s="1"/>
  <c r="L162349" i="2"/>
  <c r="M162349" i="2" s="1"/>
  <c r="N162349" i="2" s="1"/>
  <c r="L162350" i="2"/>
  <c r="M162350" i="2" s="1"/>
  <c r="N162350" i="2" s="1"/>
  <c r="L162351" i="2"/>
  <c r="M162351" i="2" s="1"/>
  <c r="N162351" i="2" s="1"/>
  <c r="L162352" i="2"/>
  <c r="M162352" i="2" s="1"/>
  <c r="N162352" i="2" s="1"/>
  <c r="L162353" i="2"/>
  <c r="M162353" i="2" s="1"/>
  <c r="N162353" i="2" s="1"/>
  <c r="L162354" i="2"/>
  <c r="M162354" i="2" s="1"/>
  <c r="N162354" i="2" s="1"/>
  <c r="L162355" i="2"/>
  <c r="M162355" i="2" s="1"/>
  <c r="N162355" i="2" s="1"/>
  <c r="L162356" i="2"/>
  <c r="M162356" i="2" s="1"/>
  <c r="N162356" i="2" s="1"/>
  <c r="L162357" i="2"/>
  <c r="M162357" i="2" s="1"/>
  <c r="N162357" i="2" s="1"/>
  <c r="L162358" i="2"/>
  <c r="M162358" i="2" s="1"/>
  <c r="N162358" i="2" s="1"/>
  <c r="L162359" i="2"/>
  <c r="M162359" i="2" s="1"/>
  <c r="N162359" i="2" s="1"/>
  <c r="L162360" i="2"/>
  <c r="M162360" i="2" s="1"/>
  <c r="N162360" i="2" s="1"/>
  <c r="L162361" i="2"/>
  <c r="M162361" i="2" s="1"/>
  <c r="N162361" i="2" s="1"/>
  <c r="L162362" i="2"/>
  <c r="M162362" i="2" s="1"/>
  <c r="N162362" i="2" s="1"/>
  <c r="L162363" i="2"/>
  <c r="M162363" i="2" s="1"/>
  <c r="N162363" i="2" s="1"/>
  <c r="L162364" i="2"/>
  <c r="M162364" i="2" s="1"/>
  <c r="N162364" i="2" s="1"/>
  <c r="L162365" i="2"/>
  <c r="M162365" i="2" s="1"/>
  <c r="N162365" i="2" s="1"/>
  <c r="L162366" i="2"/>
  <c r="M162366" i="2" s="1"/>
  <c r="N162366" i="2" s="1"/>
  <c r="L162367" i="2"/>
  <c r="M162367" i="2" s="1"/>
  <c r="N162367" i="2" s="1"/>
  <c r="L162368" i="2"/>
  <c r="M162368" i="2" s="1"/>
  <c r="N162368" i="2" s="1"/>
  <c r="L162369" i="2"/>
  <c r="M162369" i="2" s="1"/>
  <c r="N162369" i="2" s="1"/>
  <c r="L162370" i="2"/>
  <c r="M162370" i="2" s="1"/>
  <c r="N162370" i="2" s="1"/>
  <c r="L162371" i="2"/>
  <c r="M162371" i="2" s="1"/>
  <c r="N162371" i="2" s="1"/>
  <c r="L162372" i="2"/>
  <c r="M162372" i="2" s="1"/>
  <c r="N162372" i="2" s="1"/>
  <c r="L162373" i="2"/>
  <c r="M162373" i="2" s="1"/>
  <c r="N162373" i="2" s="1"/>
  <c r="L162374" i="2"/>
  <c r="M162374" i="2" s="1"/>
  <c r="N162374" i="2" s="1"/>
  <c r="L162375" i="2"/>
  <c r="M162375" i="2" s="1"/>
  <c r="N162375" i="2" s="1"/>
  <c r="L162376" i="2"/>
  <c r="M162376" i="2" s="1"/>
  <c r="N162376" i="2" s="1"/>
  <c r="L162377" i="2"/>
  <c r="M162377" i="2" s="1"/>
  <c r="N162377" i="2" s="1"/>
  <c r="L162378" i="2"/>
  <c r="M162378" i="2" s="1"/>
  <c r="N162378" i="2" s="1"/>
  <c r="L162379" i="2"/>
  <c r="M162379" i="2" s="1"/>
  <c r="N162379" i="2" s="1"/>
  <c r="L162380" i="2"/>
  <c r="M162380" i="2" s="1"/>
  <c r="N162380" i="2" s="1"/>
  <c r="L162381" i="2"/>
  <c r="M162381" i="2" s="1"/>
  <c r="N162381" i="2" s="1"/>
  <c r="L162382" i="2"/>
  <c r="M162382" i="2" s="1"/>
  <c r="N162382" i="2" s="1"/>
  <c r="L162383" i="2"/>
  <c r="M162383" i="2" s="1"/>
  <c r="N162383" i="2" s="1"/>
  <c r="L162384" i="2"/>
  <c r="M162384" i="2" s="1"/>
  <c r="N162384" i="2" s="1"/>
  <c r="L162385" i="2"/>
  <c r="M162385" i="2" s="1"/>
  <c r="N162385" i="2" s="1"/>
  <c r="L162386" i="2"/>
  <c r="M162386" i="2" s="1"/>
  <c r="N162386" i="2" s="1"/>
  <c r="L162387" i="2"/>
  <c r="M162387" i="2" s="1"/>
  <c r="N162387" i="2" s="1"/>
  <c r="L162388" i="2"/>
  <c r="M162388" i="2" s="1"/>
  <c r="N162388" i="2" s="1"/>
  <c r="L162389" i="2"/>
  <c r="M162389" i="2" s="1"/>
  <c r="N162389" i="2" s="1"/>
  <c r="L162390" i="2"/>
  <c r="M162390" i="2" s="1"/>
  <c r="N162390" i="2" s="1"/>
  <c r="L162391" i="2"/>
  <c r="M162391" i="2" s="1"/>
  <c r="N162391" i="2" s="1"/>
  <c r="L162392" i="2"/>
  <c r="M162392" i="2" s="1"/>
  <c r="N162392" i="2" s="1"/>
  <c r="L162393" i="2"/>
  <c r="M162393" i="2" s="1"/>
  <c r="N162393" i="2" s="1"/>
  <c r="L162394" i="2"/>
  <c r="M162394" i="2" s="1"/>
  <c r="N162394" i="2" s="1"/>
  <c r="L162395" i="2"/>
  <c r="M162395" i="2" s="1"/>
  <c r="N162395" i="2" s="1"/>
  <c r="L162396" i="2"/>
  <c r="M162396" i="2" s="1"/>
  <c r="N162396" i="2" s="1"/>
  <c r="L162397" i="2"/>
  <c r="M162397" i="2" s="1"/>
  <c r="N162397" i="2" s="1"/>
  <c r="L162398" i="2"/>
  <c r="M162398" i="2" s="1"/>
  <c r="N162398" i="2" s="1"/>
  <c r="L162399" i="2"/>
  <c r="M162399" i="2" s="1"/>
  <c r="N162399" i="2" s="1"/>
  <c r="L162400" i="2"/>
  <c r="M162400" i="2" s="1"/>
  <c r="N162400" i="2" s="1"/>
  <c r="L162401" i="2"/>
  <c r="M162401" i="2" s="1"/>
  <c r="N162401" i="2" s="1"/>
  <c r="L162402" i="2"/>
  <c r="M162402" i="2" s="1"/>
  <c r="N162402" i="2" s="1"/>
  <c r="L162403" i="2"/>
  <c r="M162403" i="2" s="1"/>
  <c r="N162403" i="2" s="1"/>
  <c r="L162404" i="2"/>
  <c r="M162404" i="2" s="1"/>
  <c r="N162404" i="2" s="1"/>
  <c r="L162405" i="2"/>
  <c r="M162405" i="2" s="1"/>
  <c r="N162405" i="2" s="1"/>
  <c r="L162406" i="2"/>
  <c r="M162406" i="2" s="1"/>
  <c r="N162406" i="2" s="1"/>
  <c r="L162407" i="2"/>
  <c r="M162407" i="2" s="1"/>
  <c r="N162407" i="2" s="1"/>
  <c r="L162408" i="2"/>
  <c r="M162408" i="2" s="1"/>
  <c r="N162408" i="2" s="1"/>
  <c r="L162409" i="2"/>
  <c r="M162409" i="2" s="1"/>
  <c r="N162409" i="2" s="1"/>
  <c r="L162410" i="2"/>
  <c r="M162410" i="2" s="1"/>
  <c r="N162410" i="2" s="1"/>
  <c r="L162411" i="2"/>
  <c r="M162411" i="2" s="1"/>
  <c r="N162411" i="2" s="1"/>
  <c r="L162412" i="2"/>
  <c r="M162412" i="2" s="1"/>
  <c r="N162412" i="2" s="1"/>
  <c r="L162413" i="2"/>
  <c r="M162413" i="2" s="1"/>
  <c r="N162413" i="2" s="1"/>
  <c r="L162414" i="2"/>
  <c r="M162414" i="2" s="1"/>
  <c r="N162414" i="2" s="1"/>
  <c r="L162415" i="2"/>
  <c r="M162415" i="2" s="1"/>
  <c r="N162415" i="2" s="1"/>
  <c r="L162416" i="2"/>
  <c r="M162416" i="2" s="1"/>
  <c r="N162416" i="2" s="1"/>
  <c r="L162417" i="2"/>
  <c r="M162417" i="2" s="1"/>
  <c r="N162417" i="2" s="1"/>
  <c r="L162418" i="2"/>
  <c r="M162418" i="2" s="1"/>
  <c r="N162418" i="2" s="1"/>
  <c r="L162419" i="2"/>
  <c r="M162419" i="2" s="1"/>
  <c r="N162419" i="2" s="1"/>
  <c r="L162420" i="2"/>
  <c r="M162420" i="2" s="1"/>
  <c r="N162420" i="2" s="1"/>
  <c r="L162421" i="2"/>
  <c r="M162421" i="2" s="1"/>
  <c r="N162421" i="2" s="1"/>
  <c r="L162422" i="2"/>
  <c r="M162422" i="2" s="1"/>
  <c r="N162422" i="2" s="1"/>
  <c r="L162423" i="2"/>
  <c r="M162423" i="2" s="1"/>
  <c r="N162423" i="2" s="1"/>
  <c r="L162424" i="2"/>
  <c r="M162424" i="2" s="1"/>
  <c r="N162424" i="2" s="1"/>
  <c r="L162425" i="2"/>
  <c r="M162425" i="2" s="1"/>
  <c r="N162425" i="2" s="1"/>
  <c r="L162426" i="2"/>
  <c r="M162426" i="2" s="1"/>
  <c r="N162426" i="2" s="1"/>
  <c r="L162427" i="2"/>
  <c r="M162427" i="2" s="1"/>
  <c r="N162427" i="2" s="1"/>
  <c r="L162428" i="2"/>
  <c r="M162428" i="2" s="1"/>
  <c r="N162428" i="2" s="1"/>
  <c r="L162429" i="2"/>
  <c r="M162429" i="2" s="1"/>
  <c r="N162429" i="2" s="1"/>
  <c r="L162430" i="2"/>
  <c r="M162430" i="2" s="1"/>
  <c r="N162430" i="2" s="1"/>
  <c r="L162431" i="2"/>
  <c r="M162431" i="2" s="1"/>
  <c r="N162431" i="2" s="1"/>
  <c r="L162432" i="2"/>
  <c r="M162432" i="2" s="1"/>
  <c r="N162432" i="2" s="1"/>
  <c r="L162433" i="2"/>
  <c r="M162433" i="2" s="1"/>
  <c r="N162433" i="2" s="1"/>
  <c r="L162434" i="2"/>
  <c r="M162434" i="2" s="1"/>
  <c r="N162434" i="2" s="1"/>
  <c r="L162435" i="2"/>
  <c r="M162435" i="2" s="1"/>
  <c r="N162435" i="2" s="1"/>
  <c r="L162436" i="2"/>
  <c r="M162436" i="2" s="1"/>
  <c r="N162436" i="2" s="1"/>
  <c r="L162437" i="2"/>
  <c r="M162437" i="2" s="1"/>
  <c r="N162437" i="2" s="1"/>
  <c r="L162438" i="2"/>
  <c r="M162438" i="2" s="1"/>
  <c r="N162438" i="2" s="1"/>
  <c r="L162439" i="2"/>
  <c r="M162439" i="2" s="1"/>
  <c r="N162439" i="2" s="1"/>
  <c r="L162440" i="2"/>
  <c r="M162440" i="2" s="1"/>
  <c r="N162440" i="2" s="1"/>
  <c r="L162441" i="2"/>
  <c r="M162441" i="2" s="1"/>
  <c r="N162441" i="2" s="1"/>
  <c r="L162442" i="2"/>
  <c r="M162442" i="2" s="1"/>
  <c r="N162442" i="2" s="1"/>
  <c r="L162443" i="2"/>
  <c r="M162443" i="2" s="1"/>
  <c r="N162443" i="2" s="1"/>
  <c r="L162444" i="2"/>
  <c r="M162444" i="2" s="1"/>
  <c r="N162444" i="2" s="1"/>
  <c r="L162445" i="2"/>
  <c r="M162445" i="2" s="1"/>
  <c r="N162445" i="2" s="1"/>
  <c r="L162446" i="2"/>
  <c r="M162446" i="2" s="1"/>
  <c r="N162446" i="2" s="1"/>
  <c r="L162447" i="2"/>
  <c r="M162447" i="2" s="1"/>
  <c r="N162447" i="2" s="1"/>
  <c r="L162448" i="2"/>
  <c r="M162448" i="2" s="1"/>
  <c r="N162448" i="2" s="1"/>
  <c r="L162449" i="2"/>
  <c r="M162449" i="2" s="1"/>
  <c r="N162449" i="2" s="1"/>
  <c r="L162450" i="2"/>
  <c r="M162450" i="2" s="1"/>
  <c r="N162450" i="2" s="1"/>
  <c r="L162451" i="2"/>
  <c r="M162451" i="2" s="1"/>
  <c r="N162451" i="2" s="1"/>
  <c r="L162452" i="2"/>
  <c r="M162452" i="2" s="1"/>
  <c r="N162452" i="2" s="1"/>
  <c r="L162453" i="2"/>
  <c r="M162453" i="2" s="1"/>
  <c r="N162453" i="2" s="1"/>
  <c r="L162454" i="2"/>
  <c r="M162454" i="2" s="1"/>
  <c r="N162454" i="2" s="1"/>
  <c r="L162455" i="2"/>
  <c r="M162455" i="2" s="1"/>
  <c r="N162455" i="2" s="1"/>
  <c r="L162456" i="2"/>
  <c r="M162456" i="2" s="1"/>
  <c r="N162456" i="2" s="1"/>
  <c r="L162457" i="2"/>
  <c r="M162457" i="2" s="1"/>
  <c r="N162457" i="2" s="1"/>
  <c r="L162458" i="2"/>
  <c r="M162458" i="2" s="1"/>
  <c r="N162458" i="2" s="1"/>
  <c r="L162459" i="2"/>
  <c r="M162459" i="2" s="1"/>
  <c r="N162459" i="2" s="1"/>
  <c r="L162460" i="2"/>
  <c r="M162460" i="2" s="1"/>
  <c r="N162460" i="2" s="1"/>
  <c r="L162461" i="2"/>
  <c r="M162461" i="2" s="1"/>
  <c r="N162461" i="2" s="1"/>
  <c r="L162462" i="2"/>
  <c r="M162462" i="2" s="1"/>
  <c r="N162462" i="2" s="1"/>
  <c r="L162463" i="2"/>
  <c r="M162463" i="2" s="1"/>
  <c r="N162463" i="2" s="1"/>
  <c r="L162464" i="2"/>
  <c r="M162464" i="2" s="1"/>
  <c r="N162464" i="2" s="1"/>
  <c r="L162465" i="2"/>
  <c r="M162465" i="2" s="1"/>
  <c r="N162465" i="2" s="1"/>
  <c r="L162466" i="2"/>
  <c r="M162466" i="2" s="1"/>
  <c r="N162466" i="2" s="1"/>
  <c r="L162467" i="2"/>
  <c r="M162467" i="2" s="1"/>
  <c r="N162467" i="2" s="1"/>
  <c r="L162468" i="2"/>
  <c r="M162468" i="2" s="1"/>
  <c r="N162468" i="2" s="1"/>
  <c r="L162469" i="2"/>
  <c r="M162469" i="2" s="1"/>
  <c r="N162469" i="2" s="1"/>
  <c r="L162470" i="2"/>
  <c r="M162470" i="2" s="1"/>
  <c r="N162470" i="2" s="1"/>
  <c r="L162471" i="2"/>
  <c r="M162471" i="2" s="1"/>
  <c r="N162471" i="2" s="1"/>
  <c r="L162472" i="2"/>
  <c r="M162472" i="2" s="1"/>
  <c r="N162472" i="2" s="1"/>
  <c r="L162473" i="2"/>
  <c r="M162473" i="2" s="1"/>
  <c r="N162473" i="2" s="1"/>
  <c r="L162474" i="2"/>
  <c r="M162474" i="2" s="1"/>
  <c r="N162474" i="2" s="1"/>
  <c r="L162475" i="2"/>
  <c r="M162475" i="2" s="1"/>
  <c r="N162475" i="2" s="1"/>
  <c r="L162476" i="2"/>
  <c r="M162476" i="2" s="1"/>
  <c r="N162476" i="2" s="1"/>
  <c r="L162477" i="2"/>
  <c r="M162477" i="2" s="1"/>
  <c r="N162477" i="2" s="1"/>
  <c r="L162478" i="2"/>
  <c r="M162478" i="2" s="1"/>
  <c r="N162478" i="2" s="1"/>
  <c r="L162479" i="2"/>
  <c r="M162479" i="2" s="1"/>
  <c r="N162479" i="2" s="1"/>
  <c r="L162480" i="2"/>
  <c r="M162480" i="2" s="1"/>
  <c r="N162480" i="2" s="1"/>
  <c r="L162481" i="2"/>
  <c r="M162481" i="2" s="1"/>
  <c r="N162481" i="2" s="1"/>
  <c r="L162482" i="2"/>
  <c r="M162482" i="2" s="1"/>
  <c r="N162482" i="2" s="1"/>
  <c r="L162483" i="2"/>
  <c r="M162483" i="2" s="1"/>
  <c r="N162483" i="2" s="1"/>
  <c r="L162484" i="2"/>
  <c r="M162484" i="2" s="1"/>
  <c r="N162484" i="2" s="1"/>
  <c r="L162485" i="2"/>
  <c r="M162485" i="2" s="1"/>
  <c r="N162485" i="2" s="1"/>
  <c r="L162486" i="2"/>
  <c r="M162486" i="2" s="1"/>
  <c r="N162486" i="2" s="1"/>
  <c r="L162487" i="2"/>
  <c r="M162487" i="2" s="1"/>
  <c r="N162487" i="2" s="1"/>
  <c r="L162488" i="2"/>
  <c r="M162488" i="2" s="1"/>
  <c r="N162488" i="2" s="1"/>
  <c r="L162489" i="2"/>
  <c r="M162489" i="2" s="1"/>
  <c r="N162489" i="2" s="1"/>
  <c r="L162490" i="2"/>
  <c r="M162490" i="2" s="1"/>
  <c r="N162490" i="2" s="1"/>
  <c r="L162491" i="2"/>
  <c r="M162491" i="2" s="1"/>
  <c r="N162491" i="2" s="1"/>
  <c r="L162492" i="2"/>
  <c r="M162492" i="2" s="1"/>
  <c r="N162492" i="2" s="1"/>
  <c r="L162493" i="2"/>
  <c r="M162493" i="2" s="1"/>
  <c r="N162493" i="2" s="1"/>
  <c r="L162494" i="2"/>
  <c r="M162494" i="2" s="1"/>
  <c r="N162494" i="2" s="1"/>
  <c r="L162495" i="2"/>
  <c r="M162495" i="2" s="1"/>
  <c r="N162495" i="2" s="1"/>
  <c r="L162496" i="2"/>
  <c r="M162496" i="2" s="1"/>
  <c r="N162496" i="2" s="1"/>
  <c r="L162497" i="2"/>
  <c r="M162497" i="2" s="1"/>
  <c r="N162497" i="2" s="1"/>
  <c r="L162498" i="2"/>
  <c r="M162498" i="2" s="1"/>
  <c r="N162498" i="2" s="1"/>
  <c r="L162499" i="2"/>
  <c r="M162499" i="2" s="1"/>
  <c r="N162499" i="2" s="1"/>
  <c r="L162500" i="2"/>
  <c r="M162500" i="2" s="1"/>
  <c r="N162500" i="2" s="1"/>
  <c r="L162501" i="2"/>
  <c r="M162501" i="2" s="1"/>
  <c r="N162501" i="2" s="1"/>
  <c r="L162502" i="2"/>
  <c r="M162502" i="2" s="1"/>
  <c r="N162502" i="2" s="1"/>
  <c r="L162503" i="2"/>
  <c r="M162503" i="2" s="1"/>
  <c r="N162503" i="2" s="1"/>
  <c r="L162504" i="2"/>
  <c r="M162504" i="2" s="1"/>
  <c r="N162504" i="2" s="1"/>
  <c r="L162505" i="2"/>
  <c r="M162505" i="2" s="1"/>
  <c r="N162505" i="2" s="1"/>
  <c r="L162506" i="2"/>
  <c r="M162506" i="2" s="1"/>
  <c r="N162506" i="2" s="1"/>
  <c r="L162507" i="2"/>
  <c r="M162507" i="2" s="1"/>
  <c r="N162507" i="2" s="1"/>
  <c r="L162508" i="2"/>
  <c r="M162508" i="2" s="1"/>
  <c r="N162508" i="2" s="1"/>
  <c r="L162509" i="2"/>
  <c r="M162509" i="2" s="1"/>
  <c r="N162509" i="2" s="1"/>
  <c r="L162510" i="2"/>
  <c r="M162510" i="2" s="1"/>
  <c r="N162510" i="2" s="1"/>
  <c r="L162511" i="2"/>
  <c r="M162511" i="2" s="1"/>
  <c r="N162511" i="2" s="1"/>
  <c r="L162512" i="2"/>
  <c r="M162512" i="2" s="1"/>
  <c r="N162512" i="2" s="1"/>
  <c r="L162513" i="2"/>
  <c r="M162513" i="2" s="1"/>
  <c r="N162513" i="2" s="1"/>
  <c r="L162514" i="2"/>
  <c r="M162514" i="2" s="1"/>
  <c r="N162514" i="2" s="1"/>
  <c r="L162515" i="2"/>
  <c r="M162515" i="2" s="1"/>
  <c r="N162515" i="2" s="1"/>
  <c r="L162516" i="2"/>
  <c r="M162516" i="2" s="1"/>
  <c r="N162516" i="2" s="1"/>
  <c r="L162517" i="2"/>
  <c r="M162517" i="2" s="1"/>
  <c r="N162517" i="2" s="1"/>
  <c r="L162518" i="2"/>
  <c r="M162518" i="2" s="1"/>
  <c r="N162518" i="2" s="1"/>
  <c r="L162519" i="2"/>
  <c r="M162519" i="2" s="1"/>
  <c r="N162519" i="2" s="1"/>
  <c r="L162520" i="2"/>
  <c r="M162520" i="2" s="1"/>
  <c r="N162520" i="2" s="1"/>
  <c r="L162521" i="2"/>
  <c r="M162521" i="2" s="1"/>
  <c r="N162521" i="2" s="1"/>
  <c r="L162522" i="2"/>
  <c r="M162522" i="2" s="1"/>
  <c r="N162522" i="2" s="1"/>
  <c r="L162523" i="2"/>
  <c r="M162523" i="2" s="1"/>
  <c r="N162523" i="2" s="1"/>
  <c r="L162524" i="2"/>
  <c r="M162524" i="2" s="1"/>
  <c r="N162524" i="2" s="1"/>
  <c r="L162525" i="2"/>
  <c r="M162525" i="2" s="1"/>
  <c r="N162525" i="2" s="1"/>
  <c r="L162526" i="2"/>
  <c r="M162526" i="2" s="1"/>
  <c r="N162526" i="2" s="1"/>
  <c r="L162527" i="2"/>
  <c r="M162527" i="2" s="1"/>
  <c r="N162527" i="2" s="1"/>
  <c r="L162528" i="2"/>
  <c r="M162528" i="2" s="1"/>
  <c r="N162528" i="2" s="1"/>
  <c r="L162529" i="2"/>
  <c r="M162529" i="2" s="1"/>
  <c r="N162529" i="2" s="1"/>
  <c r="L162530" i="2"/>
  <c r="M162530" i="2" s="1"/>
  <c r="N162530" i="2" s="1"/>
  <c r="L162531" i="2"/>
  <c r="M162531" i="2" s="1"/>
  <c r="N162531" i="2" s="1"/>
  <c r="L162532" i="2"/>
  <c r="M162532" i="2" s="1"/>
  <c r="N162532" i="2" s="1"/>
  <c r="L162533" i="2"/>
  <c r="M162533" i="2" s="1"/>
  <c r="N162533" i="2" s="1"/>
  <c r="L162534" i="2"/>
  <c r="M162534" i="2" s="1"/>
  <c r="N162534" i="2" s="1"/>
  <c r="L162535" i="2"/>
  <c r="M162535" i="2" s="1"/>
  <c r="N162535" i="2" s="1"/>
  <c r="L162536" i="2"/>
  <c r="M162536" i="2" s="1"/>
  <c r="N162536" i="2" s="1"/>
  <c r="L162537" i="2"/>
  <c r="M162537" i="2" s="1"/>
  <c r="N162537" i="2" s="1"/>
  <c r="L162538" i="2"/>
  <c r="M162538" i="2" s="1"/>
  <c r="N162538" i="2" s="1"/>
  <c r="L162539" i="2"/>
  <c r="M162539" i="2" s="1"/>
  <c r="N162539" i="2" s="1"/>
  <c r="L162540" i="2"/>
  <c r="M162540" i="2" s="1"/>
  <c r="N162540" i="2" s="1"/>
  <c r="L162541" i="2"/>
  <c r="M162541" i="2" s="1"/>
  <c r="N162541" i="2" s="1"/>
  <c r="L162542" i="2"/>
  <c r="M162542" i="2" s="1"/>
  <c r="N162542" i="2" s="1"/>
  <c r="L162543" i="2"/>
  <c r="M162543" i="2" s="1"/>
  <c r="N162543" i="2" s="1"/>
  <c r="L162544" i="2"/>
  <c r="M162544" i="2" s="1"/>
  <c r="N162544" i="2" s="1"/>
  <c r="L162545" i="2"/>
  <c r="M162545" i="2" s="1"/>
  <c r="N162545" i="2" s="1"/>
  <c r="L162546" i="2"/>
  <c r="M162546" i="2" s="1"/>
  <c r="N162546" i="2" s="1"/>
  <c r="L162547" i="2"/>
  <c r="M162547" i="2" s="1"/>
  <c r="N162547" i="2" s="1"/>
  <c r="L162548" i="2"/>
  <c r="M162548" i="2" s="1"/>
  <c r="N162548" i="2" s="1"/>
  <c r="L162549" i="2"/>
  <c r="M162549" i="2" s="1"/>
  <c r="N162549" i="2" s="1"/>
  <c r="L162550" i="2"/>
  <c r="M162550" i="2" s="1"/>
  <c r="N162550" i="2" s="1"/>
  <c r="L162551" i="2"/>
  <c r="M162551" i="2" s="1"/>
  <c r="N162551" i="2" s="1"/>
  <c r="L162552" i="2"/>
  <c r="M162552" i="2" s="1"/>
  <c r="N162552" i="2" s="1"/>
  <c r="L162553" i="2"/>
  <c r="M162553" i="2" s="1"/>
  <c r="N162553" i="2" s="1"/>
  <c r="L162554" i="2"/>
  <c r="M162554" i="2" s="1"/>
  <c r="N162554" i="2" s="1"/>
  <c r="L162555" i="2"/>
  <c r="M162555" i="2" s="1"/>
  <c r="N162555" i="2" s="1"/>
  <c r="L162556" i="2"/>
  <c r="M162556" i="2" s="1"/>
  <c r="N162556" i="2" s="1"/>
  <c r="L162557" i="2"/>
  <c r="M162557" i="2" s="1"/>
  <c r="N162557" i="2" s="1"/>
  <c r="L162558" i="2"/>
  <c r="M162558" i="2" s="1"/>
  <c r="N162558" i="2" s="1"/>
  <c r="L162559" i="2"/>
  <c r="M162559" i="2" s="1"/>
  <c r="N162559" i="2" s="1"/>
  <c r="L162560" i="2"/>
  <c r="M162560" i="2" s="1"/>
  <c r="N162560" i="2" s="1"/>
  <c r="L162561" i="2"/>
  <c r="M162561" i="2" s="1"/>
  <c r="N162561" i="2" s="1"/>
  <c r="L162562" i="2"/>
  <c r="M162562" i="2" s="1"/>
  <c r="N162562" i="2" s="1"/>
  <c r="L162563" i="2"/>
  <c r="M162563" i="2" s="1"/>
  <c r="N162563" i="2" s="1"/>
  <c r="L162564" i="2"/>
  <c r="M162564" i="2" s="1"/>
  <c r="N162564" i="2" s="1"/>
  <c r="L162565" i="2"/>
  <c r="M162565" i="2" s="1"/>
  <c r="N162565" i="2" s="1"/>
  <c r="L162566" i="2"/>
  <c r="M162566" i="2" s="1"/>
  <c r="N162566" i="2" s="1"/>
  <c r="L162567" i="2"/>
  <c r="M162567" i="2" s="1"/>
  <c r="N162567" i="2" s="1"/>
  <c r="L162568" i="2"/>
  <c r="M162568" i="2" s="1"/>
  <c r="N162568" i="2" s="1"/>
  <c r="L162569" i="2"/>
  <c r="M162569" i="2" s="1"/>
  <c r="N162569" i="2" s="1"/>
  <c r="L162570" i="2"/>
  <c r="M162570" i="2" s="1"/>
  <c r="N162570" i="2" s="1"/>
  <c r="L162571" i="2"/>
  <c r="M162571" i="2" s="1"/>
  <c r="N162571" i="2" s="1"/>
  <c r="L162572" i="2"/>
  <c r="M162572" i="2" s="1"/>
  <c r="N162572" i="2" s="1"/>
  <c r="L162573" i="2"/>
  <c r="M162573" i="2" s="1"/>
  <c r="N162573" i="2" s="1"/>
  <c r="L162574" i="2"/>
  <c r="M162574" i="2" s="1"/>
  <c r="N162574" i="2" s="1"/>
  <c r="L162575" i="2"/>
  <c r="M162575" i="2" s="1"/>
  <c r="N162575" i="2" s="1"/>
  <c r="L162576" i="2"/>
  <c r="M162576" i="2" s="1"/>
  <c r="N162576" i="2" s="1"/>
  <c r="L162577" i="2"/>
  <c r="M162577" i="2" s="1"/>
  <c r="N162577" i="2" s="1"/>
  <c r="L162578" i="2"/>
  <c r="M162578" i="2" s="1"/>
  <c r="N162578" i="2" s="1"/>
  <c r="L162579" i="2"/>
  <c r="M162579" i="2" s="1"/>
  <c r="N162579" i="2" s="1"/>
  <c r="L162580" i="2"/>
  <c r="M162580" i="2" s="1"/>
  <c r="N162580" i="2" s="1"/>
  <c r="L162581" i="2"/>
  <c r="M162581" i="2" s="1"/>
  <c r="N162581" i="2" s="1"/>
  <c r="L162582" i="2"/>
  <c r="M162582" i="2" s="1"/>
  <c r="N162582" i="2" s="1"/>
  <c r="L162583" i="2"/>
  <c r="M162583" i="2" s="1"/>
  <c r="N162583" i="2" s="1"/>
  <c r="L162584" i="2"/>
  <c r="M162584" i="2" s="1"/>
  <c r="N162584" i="2" s="1"/>
  <c r="L162585" i="2"/>
  <c r="M162585" i="2" s="1"/>
  <c r="N162585" i="2" s="1"/>
  <c r="L162586" i="2"/>
  <c r="M162586" i="2" s="1"/>
  <c r="N162586" i="2" s="1"/>
  <c r="L162587" i="2"/>
  <c r="M162587" i="2" s="1"/>
  <c r="N162587" i="2" s="1"/>
  <c r="L162588" i="2"/>
  <c r="M162588" i="2" s="1"/>
  <c r="N162588" i="2" s="1"/>
  <c r="L162589" i="2"/>
  <c r="M162589" i="2" s="1"/>
  <c r="N162589" i="2" s="1"/>
  <c r="L162590" i="2"/>
  <c r="M162590" i="2" s="1"/>
  <c r="N162590" i="2" s="1"/>
  <c r="L162591" i="2"/>
  <c r="M162591" i="2" s="1"/>
  <c r="N162591" i="2" s="1"/>
  <c r="L162592" i="2"/>
  <c r="M162592" i="2" s="1"/>
  <c r="N162592" i="2" s="1"/>
  <c r="L162593" i="2"/>
  <c r="M162593" i="2" s="1"/>
  <c r="N162593" i="2" s="1"/>
  <c r="L162594" i="2"/>
  <c r="M162594" i="2" s="1"/>
  <c r="N162594" i="2" s="1"/>
  <c r="L162595" i="2"/>
  <c r="M162595" i="2" s="1"/>
  <c r="N162595" i="2" s="1"/>
  <c r="L162596" i="2"/>
  <c r="M162596" i="2" s="1"/>
  <c r="N162596" i="2" s="1"/>
  <c r="L162597" i="2"/>
  <c r="M162597" i="2" s="1"/>
  <c r="N162597" i="2" s="1"/>
  <c r="L162598" i="2"/>
  <c r="M162598" i="2" s="1"/>
  <c r="N162598" i="2" s="1"/>
  <c r="L162599" i="2"/>
  <c r="M162599" i="2" s="1"/>
  <c r="N162599" i="2" s="1"/>
  <c r="L162600" i="2"/>
  <c r="M162600" i="2" s="1"/>
  <c r="N162600" i="2" s="1"/>
  <c r="L162601" i="2"/>
  <c r="M162601" i="2" s="1"/>
  <c r="N162601" i="2" s="1"/>
  <c r="L162602" i="2"/>
  <c r="M162602" i="2" s="1"/>
  <c r="N162602" i="2" s="1"/>
  <c r="L162603" i="2"/>
  <c r="M162603" i="2" s="1"/>
  <c r="N162603" i="2" s="1"/>
  <c r="L162604" i="2"/>
  <c r="M162604" i="2" s="1"/>
  <c r="N162604" i="2" s="1"/>
  <c r="L162605" i="2"/>
  <c r="M162605" i="2" s="1"/>
  <c r="N162605" i="2" s="1"/>
  <c r="L162606" i="2"/>
  <c r="M162606" i="2" s="1"/>
  <c r="N162606" i="2" s="1"/>
  <c r="L162607" i="2"/>
  <c r="M162607" i="2" s="1"/>
  <c r="N162607" i="2" s="1"/>
  <c r="L162608" i="2"/>
  <c r="M162608" i="2" s="1"/>
  <c r="N162608" i="2" s="1"/>
  <c r="L162609" i="2"/>
  <c r="M162609" i="2" s="1"/>
  <c r="N162609" i="2" s="1"/>
  <c r="L162610" i="2"/>
  <c r="M162610" i="2" s="1"/>
  <c r="N162610" i="2" s="1"/>
  <c r="L162611" i="2"/>
  <c r="M162611" i="2" s="1"/>
  <c r="N162611" i="2" s="1"/>
  <c r="L162612" i="2"/>
  <c r="M162612" i="2" s="1"/>
  <c r="N162612" i="2" s="1"/>
  <c r="L162613" i="2"/>
  <c r="M162613" i="2" s="1"/>
  <c r="N162613" i="2" s="1"/>
  <c r="L162614" i="2"/>
  <c r="M162614" i="2" s="1"/>
  <c r="N162614" i="2" s="1"/>
  <c r="L162615" i="2"/>
  <c r="M162615" i="2" s="1"/>
  <c r="N162615" i="2" s="1"/>
  <c r="L162616" i="2"/>
  <c r="M162616" i="2" s="1"/>
  <c r="N162616" i="2" s="1"/>
  <c r="L162617" i="2"/>
  <c r="M162617" i="2" s="1"/>
  <c r="N162617" i="2" s="1"/>
  <c r="L162618" i="2"/>
  <c r="M162618" i="2" s="1"/>
  <c r="N162618" i="2" s="1"/>
  <c r="L162619" i="2"/>
  <c r="M162619" i="2" s="1"/>
  <c r="N162619" i="2" s="1"/>
  <c r="L162620" i="2"/>
  <c r="M162620" i="2" s="1"/>
  <c r="N162620" i="2" s="1"/>
  <c r="L162621" i="2"/>
  <c r="M162621" i="2" s="1"/>
  <c r="N162621" i="2" s="1"/>
  <c r="L162622" i="2"/>
  <c r="M162622" i="2" s="1"/>
  <c r="N162622" i="2" s="1"/>
  <c r="L162623" i="2"/>
  <c r="M162623" i="2" s="1"/>
  <c r="N162623" i="2" s="1"/>
  <c r="L162624" i="2"/>
  <c r="M162624" i="2" s="1"/>
  <c r="N162624" i="2" s="1"/>
  <c r="L162625" i="2"/>
  <c r="M162625" i="2" s="1"/>
  <c r="N162625" i="2" s="1"/>
  <c r="L162626" i="2"/>
  <c r="M162626" i="2" s="1"/>
  <c r="N162626" i="2" s="1"/>
  <c r="L162627" i="2"/>
  <c r="M162627" i="2" s="1"/>
  <c r="N162627" i="2" s="1"/>
  <c r="L162628" i="2"/>
  <c r="M162628" i="2" s="1"/>
  <c r="N162628" i="2" s="1"/>
  <c r="L162629" i="2"/>
  <c r="M162629" i="2" s="1"/>
  <c r="N162629" i="2" s="1"/>
  <c r="L162630" i="2"/>
  <c r="M162630" i="2" s="1"/>
  <c r="N162630" i="2" s="1"/>
  <c r="L162631" i="2"/>
  <c r="M162631" i="2" s="1"/>
  <c r="N162631" i="2" s="1"/>
  <c r="L162632" i="2"/>
  <c r="M162632" i="2" s="1"/>
  <c r="N162632" i="2" s="1"/>
  <c r="L162633" i="2"/>
  <c r="M162633" i="2" s="1"/>
  <c r="N162633" i="2" s="1"/>
  <c r="L162634" i="2"/>
  <c r="M162634" i="2" s="1"/>
  <c r="N162634" i="2" s="1"/>
  <c r="L162635" i="2"/>
  <c r="M162635" i="2" s="1"/>
  <c r="N162635" i="2" s="1"/>
  <c r="L162636" i="2"/>
  <c r="M162636" i="2" s="1"/>
  <c r="N162636" i="2" s="1"/>
  <c r="L162637" i="2"/>
  <c r="M162637" i="2" s="1"/>
  <c r="N162637" i="2" s="1"/>
  <c r="L162638" i="2"/>
  <c r="M162638" i="2" s="1"/>
  <c r="N162638" i="2" s="1"/>
  <c r="L162639" i="2"/>
  <c r="M162639" i="2" s="1"/>
  <c r="N162639" i="2" s="1"/>
  <c r="L162640" i="2"/>
  <c r="M162640" i="2" s="1"/>
  <c r="N162640" i="2" s="1"/>
  <c r="L162641" i="2"/>
  <c r="M162641" i="2" s="1"/>
  <c r="N162641" i="2" s="1"/>
  <c r="L162642" i="2"/>
  <c r="M162642" i="2" s="1"/>
  <c r="N162642" i="2" s="1"/>
  <c r="L162643" i="2"/>
  <c r="M162643" i="2" s="1"/>
  <c r="N162643" i="2" s="1"/>
  <c r="L162644" i="2"/>
  <c r="M162644" i="2" s="1"/>
  <c r="N162644" i="2" s="1"/>
  <c r="L162645" i="2"/>
  <c r="M162645" i="2" s="1"/>
  <c r="N162645" i="2" s="1"/>
  <c r="L162646" i="2"/>
  <c r="M162646" i="2" s="1"/>
  <c r="N162646" i="2" s="1"/>
  <c r="L162647" i="2"/>
  <c r="M162647" i="2" s="1"/>
  <c r="N162647" i="2" s="1"/>
  <c r="L162648" i="2"/>
  <c r="M162648" i="2" s="1"/>
  <c r="N162648" i="2" s="1"/>
  <c r="L162649" i="2"/>
  <c r="M162649" i="2" s="1"/>
  <c r="N162649" i="2" s="1"/>
  <c r="L162650" i="2"/>
  <c r="M162650" i="2" s="1"/>
  <c r="N162650" i="2" s="1"/>
  <c r="L162651" i="2"/>
  <c r="M162651" i="2" s="1"/>
  <c r="N162651" i="2" s="1"/>
  <c r="L162652" i="2"/>
  <c r="M162652" i="2" s="1"/>
  <c r="N162652" i="2" s="1"/>
  <c r="L162653" i="2"/>
  <c r="M162653" i="2" s="1"/>
  <c r="N162653" i="2" s="1"/>
  <c r="L162654" i="2"/>
  <c r="M162654" i="2" s="1"/>
  <c r="N162654" i="2" s="1"/>
  <c r="L162655" i="2"/>
  <c r="M162655" i="2" s="1"/>
  <c r="N162655" i="2" s="1"/>
  <c r="L162656" i="2"/>
  <c r="M162656" i="2" s="1"/>
  <c r="N162656" i="2" s="1"/>
  <c r="L162657" i="2"/>
  <c r="M162657" i="2" s="1"/>
  <c r="N162657" i="2" s="1"/>
  <c r="L162658" i="2"/>
  <c r="M162658" i="2" s="1"/>
  <c r="N162658" i="2" s="1"/>
  <c r="L162659" i="2"/>
  <c r="M162659" i="2" s="1"/>
  <c r="N162659" i="2" s="1"/>
  <c r="L162660" i="2"/>
  <c r="M162660" i="2" s="1"/>
  <c r="N162660" i="2" s="1"/>
  <c r="L162661" i="2"/>
  <c r="M162661" i="2" s="1"/>
  <c r="N162661" i="2" s="1"/>
  <c r="L162662" i="2"/>
  <c r="M162662" i="2" s="1"/>
  <c r="N162662" i="2" s="1"/>
  <c r="L162663" i="2"/>
  <c r="M162663" i="2" s="1"/>
  <c r="N162663" i="2" s="1"/>
  <c r="L162664" i="2"/>
  <c r="M162664" i="2" s="1"/>
  <c r="N162664" i="2" s="1"/>
  <c r="L162665" i="2"/>
  <c r="M162665" i="2" s="1"/>
  <c r="N162665" i="2" s="1"/>
  <c r="L162666" i="2"/>
  <c r="M162666" i="2" s="1"/>
  <c r="N162666" i="2" s="1"/>
  <c r="L162667" i="2"/>
  <c r="M162667" i="2" s="1"/>
  <c r="N162667" i="2" s="1"/>
  <c r="L162668" i="2"/>
  <c r="M162668" i="2" s="1"/>
  <c r="N162668" i="2" s="1"/>
  <c r="L162669" i="2"/>
  <c r="M162669" i="2" s="1"/>
  <c r="N162669" i="2" s="1"/>
  <c r="L162670" i="2"/>
  <c r="M162670" i="2" s="1"/>
  <c r="N162670" i="2" s="1"/>
  <c r="L162671" i="2"/>
  <c r="M162671" i="2" s="1"/>
  <c r="N162671" i="2" s="1"/>
  <c r="L162672" i="2"/>
  <c r="M162672" i="2" s="1"/>
  <c r="N162672" i="2" s="1"/>
  <c r="L162673" i="2"/>
  <c r="M162673" i="2" s="1"/>
  <c r="N162673" i="2" s="1"/>
  <c r="L162674" i="2"/>
  <c r="M162674" i="2" s="1"/>
  <c r="N162674" i="2" s="1"/>
  <c r="L162675" i="2"/>
  <c r="M162675" i="2" s="1"/>
  <c r="N162675" i="2" s="1"/>
  <c r="L162676" i="2"/>
  <c r="M162676" i="2" s="1"/>
  <c r="N162676" i="2" s="1"/>
  <c r="L162677" i="2"/>
  <c r="M162677" i="2" s="1"/>
  <c r="N162677" i="2" s="1"/>
  <c r="L162678" i="2"/>
  <c r="M162678" i="2" s="1"/>
  <c r="N162678" i="2" s="1"/>
  <c r="L162679" i="2"/>
  <c r="M162679" i="2" s="1"/>
  <c r="N162679" i="2" s="1"/>
  <c r="L162680" i="2"/>
  <c r="M162680" i="2" s="1"/>
  <c r="N162680" i="2" s="1"/>
  <c r="L162681" i="2"/>
  <c r="M162681" i="2" s="1"/>
  <c r="N162681" i="2" s="1"/>
  <c r="L162682" i="2"/>
  <c r="M162682" i="2" s="1"/>
  <c r="N162682" i="2" s="1"/>
  <c r="L162683" i="2"/>
  <c r="M162683" i="2" s="1"/>
  <c r="N162683" i="2" s="1"/>
  <c r="L162684" i="2"/>
  <c r="M162684" i="2" s="1"/>
  <c r="N162684" i="2" s="1"/>
  <c r="L162685" i="2"/>
  <c r="M162685" i="2" s="1"/>
  <c r="N162685" i="2" s="1"/>
  <c r="L162686" i="2"/>
  <c r="M162686" i="2" s="1"/>
  <c r="N162686" i="2" s="1"/>
  <c r="L162687" i="2"/>
  <c r="M162687" i="2" s="1"/>
  <c r="N162687" i="2" s="1"/>
  <c r="L162688" i="2"/>
  <c r="M162688" i="2" s="1"/>
  <c r="N162688" i="2" s="1"/>
  <c r="L162689" i="2"/>
  <c r="M162689" i="2" s="1"/>
  <c r="N162689" i="2" s="1"/>
  <c r="L162690" i="2"/>
  <c r="M162690" i="2" s="1"/>
  <c r="N162690" i="2" s="1"/>
  <c r="L162691" i="2"/>
  <c r="M162691" i="2" s="1"/>
  <c r="N162691" i="2" s="1"/>
  <c r="L162692" i="2"/>
  <c r="M162692" i="2" s="1"/>
  <c r="N162692" i="2" s="1"/>
  <c r="L162693" i="2"/>
  <c r="M162693" i="2" s="1"/>
  <c r="N162693" i="2" s="1"/>
  <c r="L162694" i="2"/>
  <c r="M162694" i="2" s="1"/>
  <c r="N162694" i="2" s="1"/>
  <c r="L162695" i="2"/>
  <c r="M162695" i="2" s="1"/>
  <c r="N162695" i="2" s="1"/>
  <c r="L162696" i="2"/>
  <c r="M162696" i="2" s="1"/>
  <c r="N162696" i="2" s="1"/>
  <c r="L162697" i="2"/>
  <c r="M162697" i="2" s="1"/>
  <c r="N162697" i="2" s="1"/>
  <c r="L162698" i="2"/>
  <c r="M162698" i="2" s="1"/>
  <c r="N162698" i="2" s="1"/>
  <c r="L162699" i="2"/>
  <c r="M162699" i="2" s="1"/>
  <c r="N162699" i="2" s="1"/>
  <c r="L162700" i="2"/>
  <c r="M162700" i="2" s="1"/>
  <c r="N162700" i="2" s="1"/>
  <c r="L162701" i="2"/>
  <c r="M162701" i="2" s="1"/>
  <c r="N162701" i="2" s="1"/>
  <c r="L162702" i="2"/>
  <c r="M162702" i="2" s="1"/>
  <c r="N162702" i="2" s="1"/>
  <c r="L162703" i="2"/>
  <c r="M162703" i="2" s="1"/>
  <c r="N162703" i="2" s="1"/>
  <c r="L162704" i="2"/>
  <c r="M162704" i="2" s="1"/>
  <c r="N162704" i="2" s="1"/>
  <c r="L162705" i="2"/>
  <c r="M162705" i="2" s="1"/>
  <c r="N162705" i="2" s="1"/>
  <c r="L162706" i="2"/>
  <c r="M162706" i="2" s="1"/>
  <c r="N162706" i="2" s="1"/>
  <c r="L162707" i="2"/>
  <c r="M162707" i="2" s="1"/>
  <c r="N162707" i="2" s="1"/>
  <c r="L162708" i="2"/>
  <c r="M162708" i="2" s="1"/>
  <c r="N162708" i="2" s="1"/>
  <c r="L162709" i="2"/>
  <c r="M162709" i="2" s="1"/>
  <c r="N162709" i="2" s="1"/>
  <c r="L162710" i="2"/>
  <c r="M162710" i="2" s="1"/>
  <c r="N162710" i="2" s="1"/>
  <c r="L162711" i="2"/>
  <c r="M162711" i="2" s="1"/>
  <c r="N162711" i="2" s="1"/>
  <c r="L162712" i="2"/>
  <c r="M162712" i="2" s="1"/>
  <c r="N162712" i="2" s="1"/>
  <c r="L162713" i="2"/>
  <c r="M162713" i="2" s="1"/>
  <c r="N162713" i="2" s="1"/>
  <c r="L162714" i="2"/>
  <c r="M162714" i="2" s="1"/>
  <c r="N162714" i="2" s="1"/>
  <c r="L162715" i="2"/>
  <c r="M162715" i="2" s="1"/>
  <c r="N162715" i="2" s="1"/>
  <c r="L162716" i="2"/>
  <c r="M162716" i="2" s="1"/>
  <c r="N162716" i="2" s="1"/>
  <c r="L162717" i="2"/>
  <c r="M162717" i="2" s="1"/>
  <c r="N162717" i="2" s="1"/>
  <c r="L162718" i="2"/>
  <c r="M162718" i="2" s="1"/>
  <c r="N162718" i="2" s="1"/>
  <c r="L162719" i="2"/>
  <c r="M162719" i="2" s="1"/>
  <c r="N162719" i="2" s="1"/>
  <c r="L162720" i="2"/>
  <c r="M162720" i="2" s="1"/>
  <c r="N162720" i="2" s="1"/>
  <c r="L162721" i="2"/>
  <c r="M162721" i="2" s="1"/>
  <c r="N162721" i="2" s="1"/>
  <c r="L162722" i="2"/>
  <c r="M162722" i="2" s="1"/>
  <c r="N162722" i="2" s="1"/>
  <c r="L162723" i="2"/>
  <c r="M162723" i="2" s="1"/>
  <c r="N162723" i="2" s="1"/>
  <c r="L162724" i="2"/>
  <c r="M162724" i="2" s="1"/>
  <c r="N162724" i="2" s="1"/>
  <c r="L162725" i="2"/>
  <c r="M162725" i="2" s="1"/>
  <c r="N162725" i="2" s="1"/>
  <c r="L162726" i="2"/>
  <c r="M162726" i="2" s="1"/>
  <c r="N162726" i="2" s="1"/>
  <c r="L162727" i="2"/>
  <c r="M162727" i="2" s="1"/>
  <c r="N162727" i="2" s="1"/>
  <c r="L162728" i="2"/>
  <c r="M162728" i="2" s="1"/>
  <c r="N162728" i="2" s="1"/>
  <c r="L162729" i="2"/>
  <c r="M162729" i="2" s="1"/>
  <c r="N162729" i="2" s="1"/>
  <c r="L162730" i="2"/>
  <c r="M162730" i="2" s="1"/>
  <c r="N162730" i="2" s="1"/>
  <c r="L162731" i="2"/>
  <c r="M162731" i="2" s="1"/>
  <c r="N162731" i="2" s="1"/>
  <c r="L162732" i="2"/>
  <c r="M162732" i="2" s="1"/>
  <c r="N162732" i="2" s="1"/>
  <c r="L162733" i="2"/>
  <c r="M162733" i="2" s="1"/>
  <c r="N162733" i="2" s="1"/>
  <c r="L162734" i="2"/>
  <c r="M162734" i="2" s="1"/>
  <c r="N162734" i="2" s="1"/>
  <c r="L162735" i="2"/>
  <c r="M162735" i="2" s="1"/>
  <c r="N162735" i="2" s="1"/>
  <c r="L162736" i="2"/>
  <c r="M162736" i="2" s="1"/>
  <c r="N162736" i="2" s="1"/>
  <c r="L162737" i="2"/>
  <c r="M162737" i="2" s="1"/>
  <c r="N162737" i="2" s="1"/>
  <c r="L162738" i="2"/>
  <c r="M162738" i="2" s="1"/>
  <c r="N162738" i="2" s="1"/>
  <c r="L162739" i="2"/>
  <c r="M162739" i="2" s="1"/>
  <c r="N162739" i="2" s="1"/>
  <c r="L162740" i="2"/>
  <c r="M162740" i="2" s="1"/>
  <c r="N162740" i="2" s="1"/>
  <c r="L162741" i="2"/>
  <c r="M162741" i="2" s="1"/>
  <c r="N162741" i="2" s="1"/>
  <c r="L162742" i="2"/>
  <c r="M162742" i="2" s="1"/>
  <c r="N162742" i="2" s="1"/>
  <c r="L162743" i="2"/>
  <c r="M162743" i="2" s="1"/>
  <c r="N162743" i="2" s="1"/>
  <c r="L162744" i="2"/>
  <c r="M162744" i="2" s="1"/>
  <c r="N162744" i="2" s="1"/>
  <c r="L162745" i="2"/>
  <c r="M162745" i="2" s="1"/>
  <c r="N162745" i="2" s="1"/>
  <c r="L162746" i="2"/>
  <c r="M162746" i="2" s="1"/>
  <c r="N162746" i="2" s="1"/>
  <c r="L162747" i="2"/>
  <c r="M162747" i="2" s="1"/>
  <c r="N162747" i="2" s="1"/>
  <c r="L162748" i="2"/>
  <c r="M162748" i="2" s="1"/>
  <c r="N162748" i="2" s="1"/>
  <c r="L162749" i="2"/>
  <c r="M162749" i="2" s="1"/>
  <c r="N162749" i="2" s="1"/>
  <c r="L162750" i="2"/>
  <c r="M162750" i="2" s="1"/>
  <c r="N162750" i="2" s="1"/>
  <c r="L162751" i="2"/>
  <c r="M162751" i="2" s="1"/>
  <c r="N162751" i="2" s="1"/>
  <c r="L162752" i="2"/>
  <c r="M162752" i="2" s="1"/>
  <c r="N162752" i="2" s="1"/>
  <c r="L162753" i="2"/>
  <c r="M162753" i="2" s="1"/>
  <c r="N162753" i="2" s="1"/>
  <c r="L162754" i="2"/>
  <c r="M162754" i="2" s="1"/>
  <c r="N162754" i="2" s="1"/>
  <c r="L162755" i="2"/>
  <c r="M162755" i="2" s="1"/>
  <c r="N162755" i="2" s="1"/>
  <c r="L162756" i="2"/>
  <c r="M162756" i="2" s="1"/>
  <c r="N162756" i="2" s="1"/>
  <c r="L162757" i="2"/>
  <c r="M162757" i="2" s="1"/>
  <c r="N162757" i="2" s="1"/>
  <c r="L162758" i="2"/>
  <c r="M162758" i="2" s="1"/>
  <c r="N162758" i="2" s="1"/>
  <c r="L162759" i="2"/>
  <c r="M162759" i="2" s="1"/>
  <c r="N162759" i="2" s="1"/>
  <c r="L162760" i="2"/>
  <c r="M162760" i="2" s="1"/>
  <c r="N162760" i="2" s="1"/>
  <c r="L162761" i="2"/>
  <c r="M162761" i="2" s="1"/>
  <c r="N162761" i="2" s="1"/>
  <c r="L162762" i="2"/>
  <c r="M162762" i="2" s="1"/>
  <c r="N162762" i="2" s="1"/>
  <c r="L162763" i="2"/>
  <c r="M162763" i="2" s="1"/>
  <c r="N162763" i="2" s="1"/>
  <c r="L162764" i="2"/>
  <c r="M162764" i="2" s="1"/>
  <c r="N162764" i="2" s="1"/>
  <c r="L162765" i="2"/>
  <c r="M162765" i="2" s="1"/>
  <c r="N162765" i="2" s="1"/>
  <c r="L162766" i="2"/>
  <c r="M162766" i="2" s="1"/>
  <c r="N162766" i="2" s="1"/>
  <c r="L162767" i="2"/>
  <c r="M162767" i="2" s="1"/>
  <c r="N162767" i="2" s="1"/>
  <c r="L162768" i="2"/>
  <c r="M162768" i="2" s="1"/>
  <c r="N162768" i="2" s="1"/>
  <c r="L162769" i="2"/>
  <c r="M162769" i="2" s="1"/>
  <c r="N162769" i="2" s="1"/>
  <c r="L162770" i="2"/>
  <c r="M162770" i="2" s="1"/>
  <c r="N162770" i="2" s="1"/>
  <c r="L162771" i="2"/>
  <c r="M162771" i="2" s="1"/>
  <c r="N162771" i="2" s="1"/>
  <c r="L162772" i="2"/>
  <c r="M162772" i="2" s="1"/>
  <c r="N162772" i="2" s="1"/>
  <c r="L162773" i="2"/>
  <c r="M162773" i="2" s="1"/>
  <c r="N162773" i="2" s="1"/>
  <c r="L162774" i="2"/>
  <c r="M162774" i="2" s="1"/>
  <c r="N162774" i="2" s="1"/>
  <c r="L162775" i="2"/>
  <c r="M162775" i="2" s="1"/>
  <c r="N162775" i="2" s="1"/>
  <c r="L162776" i="2"/>
  <c r="M162776" i="2" s="1"/>
  <c r="N162776" i="2" s="1"/>
  <c r="L162777" i="2"/>
  <c r="M162777" i="2" s="1"/>
  <c r="N162777" i="2" s="1"/>
  <c r="L162778" i="2"/>
  <c r="M162778" i="2" s="1"/>
  <c r="N162778" i="2" s="1"/>
  <c r="L162779" i="2"/>
  <c r="M162779" i="2" s="1"/>
  <c r="N162779" i="2" s="1"/>
  <c r="L162780" i="2"/>
  <c r="M162780" i="2" s="1"/>
  <c r="N162780" i="2" s="1"/>
  <c r="L162781" i="2"/>
  <c r="M162781" i="2" s="1"/>
  <c r="N162781" i="2" s="1"/>
  <c r="L162782" i="2"/>
  <c r="M162782" i="2" s="1"/>
  <c r="N162782" i="2" s="1"/>
  <c r="L162783" i="2"/>
  <c r="M162783" i="2" s="1"/>
  <c r="N162783" i="2" s="1"/>
  <c r="L162784" i="2"/>
  <c r="M162784" i="2" s="1"/>
  <c r="N162784" i="2" s="1"/>
  <c r="L162785" i="2"/>
  <c r="M162785" i="2" s="1"/>
  <c r="N162785" i="2" s="1"/>
  <c r="L162786" i="2"/>
  <c r="M162786" i="2" s="1"/>
  <c r="N162786" i="2" s="1"/>
  <c r="L162787" i="2"/>
  <c r="M162787" i="2" s="1"/>
  <c r="N162787" i="2" s="1"/>
  <c r="L162788" i="2"/>
  <c r="M162788" i="2" s="1"/>
  <c r="N162788" i="2" s="1"/>
  <c r="L162789" i="2"/>
  <c r="M162789" i="2" s="1"/>
  <c r="N162789" i="2" s="1"/>
  <c r="L162790" i="2"/>
  <c r="M162790" i="2" s="1"/>
  <c r="N162790" i="2" s="1"/>
  <c r="L162791" i="2"/>
  <c r="M162791" i="2" s="1"/>
  <c r="N162791" i="2" s="1"/>
  <c r="L162792" i="2"/>
  <c r="M162792" i="2" s="1"/>
  <c r="N162792" i="2" s="1"/>
  <c r="L162793" i="2"/>
  <c r="M162793" i="2" s="1"/>
  <c r="N162793" i="2" s="1"/>
  <c r="L162794" i="2"/>
  <c r="M162794" i="2" s="1"/>
  <c r="N162794" i="2" s="1"/>
  <c r="L162795" i="2"/>
  <c r="M162795" i="2" s="1"/>
  <c r="N162795" i="2" s="1"/>
  <c r="L162796" i="2"/>
  <c r="M162796" i="2" s="1"/>
  <c r="N162796" i="2" s="1"/>
  <c r="L162797" i="2"/>
  <c r="M162797" i="2" s="1"/>
  <c r="N162797" i="2" s="1"/>
  <c r="L162798" i="2"/>
  <c r="M162798" i="2" s="1"/>
  <c r="N162798" i="2" s="1"/>
  <c r="L162799" i="2"/>
  <c r="M162799" i="2" s="1"/>
  <c r="N162799" i="2" s="1"/>
  <c r="L162800" i="2"/>
  <c r="M162800" i="2" s="1"/>
  <c r="N162800" i="2" s="1"/>
  <c r="L162801" i="2"/>
  <c r="M162801" i="2" s="1"/>
  <c r="N162801" i="2" s="1"/>
  <c r="L162802" i="2"/>
  <c r="M162802" i="2" s="1"/>
  <c r="N162802" i="2" s="1"/>
  <c r="L162803" i="2"/>
  <c r="M162803" i="2" s="1"/>
  <c r="N162803" i="2" s="1"/>
  <c r="L162804" i="2"/>
  <c r="M162804" i="2" s="1"/>
  <c r="N162804" i="2" s="1"/>
  <c r="L162805" i="2"/>
  <c r="M162805" i="2" s="1"/>
  <c r="N162805" i="2" s="1"/>
  <c r="L162806" i="2"/>
  <c r="M162806" i="2" s="1"/>
  <c r="N162806" i="2" s="1"/>
  <c r="L162807" i="2"/>
  <c r="M162807" i="2" s="1"/>
  <c r="N162807" i="2" s="1"/>
  <c r="L162808" i="2"/>
  <c r="M162808" i="2" s="1"/>
  <c r="N162808" i="2" s="1"/>
  <c r="L162809" i="2"/>
  <c r="M162809" i="2" s="1"/>
  <c r="N162809" i="2" s="1"/>
  <c r="L162810" i="2"/>
  <c r="M162810" i="2" s="1"/>
  <c r="N162810" i="2" s="1"/>
  <c r="L162811" i="2"/>
  <c r="M162811" i="2" s="1"/>
  <c r="N162811" i="2" s="1"/>
  <c r="L162812" i="2"/>
  <c r="M162812" i="2" s="1"/>
  <c r="N162812" i="2" s="1"/>
  <c r="L162813" i="2"/>
  <c r="M162813" i="2" s="1"/>
  <c r="N162813" i="2" s="1"/>
  <c r="L162814" i="2"/>
  <c r="M162814" i="2" s="1"/>
  <c r="N162814" i="2" s="1"/>
  <c r="L162815" i="2"/>
  <c r="M162815" i="2" s="1"/>
  <c r="N162815" i="2" s="1"/>
  <c r="L162816" i="2"/>
  <c r="M162816" i="2" s="1"/>
  <c r="N162816" i="2" s="1"/>
  <c r="L162817" i="2"/>
  <c r="M162817" i="2" s="1"/>
  <c r="N162817" i="2" s="1"/>
  <c r="L162818" i="2"/>
  <c r="M162818" i="2" s="1"/>
  <c r="N162818" i="2" s="1"/>
  <c r="L162819" i="2"/>
  <c r="M162819" i="2" s="1"/>
  <c r="N162819" i="2" s="1"/>
  <c r="L162820" i="2"/>
  <c r="M162820" i="2" s="1"/>
  <c r="N162820" i="2" s="1"/>
  <c r="L162821" i="2"/>
  <c r="M162821" i="2" s="1"/>
  <c r="N162821" i="2" s="1"/>
  <c r="L162822" i="2"/>
  <c r="M162822" i="2" s="1"/>
  <c r="N162822" i="2" s="1"/>
  <c r="L162823" i="2"/>
  <c r="M162823" i="2" s="1"/>
  <c r="N162823" i="2" s="1"/>
  <c r="L162824" i="2"/>
  <c r="M162824" i="2" s="1"/>
  <c r="N162824" i="2" s="1"/>
  <c r="L162825" i="2"/>
  <c r="M162825" i="2" s="1"/>
  <c r="N162825" i="2" s="1"/>
  <c r="L162826" i="2"/>
  <c r="M162826" i="2" s="1"/>
  <c r="N162826" i="2" s="1"/>
  <c r="L162827" i="2"/>
  <c r="M162827" i="2" s="1"/>
  <c r="N162827" i="2" s="1"/>
  <c r="L162828" i="2"/>
  <c r="M162828" i="2" s="1"/>
  <c r="N162828" i="2" s="1"/>
  <c r="L162829" i="2"/>
  <c r="M162829" i="2" s="1"/>
  <c r="N162829" i="2" s="1"/>
  <c r="L162830" i="2"/>
  <c r="M162830" i="2" s="1"/>
  <c r="N162830" i="2" s="1"/>
  <c r="L162831" i="2"/>
  <c r="M162831" i="2" s="1"/>
  <c r="N162831" i="2" s="1"/>
  <c r="L162832" i="2"/>
  <c r="M162832" i="2" s="1"/>
  <c r="N162832" i="2" s="1"/>
  <c r="L162833" i="2"/>
  <c r="M162833" i="2" s="1"/>
  <c r="N162833" i="2" s="1"/>
  <c r="L162834" i="2"/>
  <c r="M162834" i="2" s="1"/>
  <c r="N162834" i="2" s="1"/>
  <c r="L162835" i="2"/>
  <c r="M162835" i="2" s="1"/>
  <c r="N162835" i="2" s="1"/>
  <c r="L162836" i="2"/>
  <c r="M162836" i="2" s="1"/>
  <c r="N162836" i="2" s="1"/>
  <c r="L162837" i="2"/>
  <c r="M162837" i="2" s="1"/>
  <c r="N162837" i="2" s="1"/>
  <c r="L162838" i="2"/>
  <c r="M162838" i="2" s="1"/>
  <c r="N162838" i="2" s="1"/>
  <c r="L162839" i="2"/>
  <c r="M162839" i="2" s="1"/>
  <c r="N162839" i="2" s="1"/>
  <c r="L162840" i="2"/>
  <c r="M162840" i="2" s="1"/>
  <c r="N162840" i="2" s="1"/>
  <c r="L162841" i="2"/>
  <c r="M162841" i="2" s="1"/>
  <c r="N162841" i="2" s="1"/>
  <c r="L162842" i="2"/>
  <c r="M162842" i="2" s="1"/>
  <c r="N162842" i="2" s="1"/>
  <c r="L162843" i="2"/>
  <c r="M162843" i="2" s="1"/>
  <c r="N162843" i="2" s="1"/>
  <c r="L162844" i="2"/>
  <c r="M162844" i="2" s="1"/>
  <c r="N162844" i="2" s="1"/>
  <c r="L162845" i="2"/>
  <c r="M162845" i="2" s="1"/>
  <c r="N162845" i="2" s="1"/>
  <c r="L162846" i="2"/>
  <c r="M162846" i="2" s="1"/>
  <c r="N162846" i="2" s="1"/>
  <c r="L162847" i="2"/>
  <c r="M162847" i="2" s="1"/>
  <c r="N162847" i="2" s="1"/>
  <c r="L162848" i="2"/>
  <c r="M162848" i="2" s="1"/>
  <c r="N162848" i="2" s="1"/>
  <c r="L162849" i="2"/>
  <c r="M162849" i="2" s="1"/>
  <c r="N162849" i="2" s="1"/>
  <c r="L162850" i="2"/>
  <c r="M162850" i="2" s="1"/>
  <c r="N162850" i="2" s="1"/>
  <c r="L162851" i="2"/>
  <c r="M162851" i="2" s="1"/>
  <c r="N162851" i="2" s="1"/>
  <c r="L162852" i="2"/>
  <c r="M162852" i="2" s="1"/>
  <c r="N162852" i="2" s="1"/>
  <c r="L162853" i="2"/>
  <c r="M162853" i="2" s="1"/>
  <c r="N162853" i="2" s="1"/>
  <c r="L162854" i="2"/>
  <c r="M162854" i="2" s="1"/>
  <c r="N162854" i="2" s="1"/>
  <c r="L162855" i="2"/>
  <c r="M162855" i="2" s="1"/>
  <c r="N162855" i="2" s="1"/>
  <c r="L162856" i="2"/>
  <c r="M162856" i="2" s="1"/>
  <c r="N162856" i="2" s="1"/>
  <c r="L162857" i="2"/>
  <c r="M162857" i="2" s="1"/>
  <c r="N162857" i="2" s="1"/>
  <c r="L162858" i="2"/>
  <c r="M162858" i="2" s="1"/>
  <c r="N162858" i="2" s="1"/>
  <c r="L162859" i="2"/>
  <c r="M162859" i="2" s="1"/>
  <c r="N162859" i="2" s="1"/>
  <c r="L162860" i="2"/>
  <c r="M162860" i="2" s="1"/>
  <c r="N162860" i="2" s="1"/>
  <c r="L162861" i="2"/>
  <c r="M162861" i="2" s="1"/>
  <c r="N162861" i="2" s="1"/>
  <c r="L162862" i="2"/>
  <c r="M162862" i="2" s="1"/>
  <c r="N162862" i="2" s="1"/>
  <c r="L162863" i="2"/>
  <c r="M162863" i="2" s="1"/>
  <c r="N162863" i="2" s="1"/>
  <c r="L162864" i="2"/>
  <c r="M162864" i="2" s="1"/>
  <c r="N162864" i="2" s="1"/>
  <c r="L162865" i="2"/>
  <c r="M162865" i="2" s="1"/>
  <c r="N162865" i="2" s="1"/>
  <c r="L162866" i="2"/>
  <c r="M162866" i="2" s="1"/>
  <c r="N162866" i="2" s="1"/>
  <c r="L162867" i="2"/>
  <c r="M162867" i="2" s="1"/>
  <c r="N162867" i="2" s="1"/>
  <c r="L162868" i="2"/>
  <c r="M162868" i="2" s="1"/>
  <c r="N162868" i="2" s="1"/>
  <c r="L162869" i="2"/>
  <c r="M162869" i="2" s="1"/>
  <c r="N162869" i="2" s="1"/>
  <c r="L162870" i="2"/>
  <c r="M162870" i="2" s="1"/>
  <c r="N162870" i="2" s="1"/>
  <c r="L162871" i="2"/>
  <c r="M162871" i="2" s="1"/>
  <c r="N162871" i="2" s="1"/>
  <c r="L162872" i="2"/>
  <c r="M162872" i="2" s="1"/>
  <c r="N162872" i="2" s="1"/>
  <c r="L162873" i="2"/>
  <c r="M162873" i="2" s="1"/>
  <c r="N162873" i="2" s="1"/>
  <c r="L162874" i="2"/>
  <c r="M162874" i="2" s="1"/>
  <c r="N162874" i="2" s="1"/>
  <c r="L162875" i="2"/>
  <c r="M162875" i="2" s="1"/>
  <c r="N162875" i="2" s="1"/>
  <c r="L162876" i="2"/>
  <c r="M162876" i="2" s="1"/>
  <c r="N162876" i="2" s="1"/>
  <c r="L162877" i="2"/>
  <c r="M162877" i="2" s="1"/>
  <c r="N162877" i="2" s="1"/>
  <c r="L162878" i="2"/>
  <c r="M162878" i="2" s="1"/>
  <c r="N162878" i="2" s="1"/>
  <c r="L162879" i="2"/>
  <c r="M162879" i="2" s="1"/>
  <c r="N162879" i="2" s="1"/>
  <c r="L162880" i="2"/>
  <c r="M162880" i="2" s="1"/>
  <c r="N162880" i="2" s="1"/>
  <c r="L162881" i="2"/>
  <c r="M162881" i="2" s="1"/>
  <c r="N162881" i="2" s="1"/>
  <c r="L162882" i="2"/>
  <c r="M162882" i="2" s="1"/>
  <c r="N162882" i="2" s="1"/>
  <c r="L162883" i="2"/>
  <c r="M162883" i="2" s="1"/>
  <c r="N162883" i="2" s="1"/>
  <c r="L162884" i="2"/>
  <c r="M162884" i="2" s="1"/>
  <c r="N162884" i="2" s="1"/>
  <c r="L162885" i="2"/>
  <c r="M162885" i="2" s="1"/>
  <c r="N162885" i="2" s="1"/>
  <c r="L162886" i="2"/>
  <c r="M162886" i="2" s="1"/>
  <c r="N162886" i="2" s="1"/>
  <c r="L162887" i="2"/>
  <c r="M162887" i="2" s="1"/>
  <c r="N162887" i="2" s="1"/>
  <c r="L162888" i="2"/>
  <c r="M162888" i="2" s="1"/>
  <c r="N162888" i="2" s="1"/>
  <c r="L162889" i="2"/>
  <c r="M162889" i="2" s="1"/>
  <c r="N162889" i="2" s="1"/>
  <c r="L162890" i="2"/>
  <c r="M162890" i="2" s="1"/>
  <c r="N162890" i="2" s="1"/>
  <c r="L162891" i="2"/>
  <c r="M162891" i="2" s="1"/>
  <c r="N162891" i="2" s="1"/>
  <c r="L162892" i="2"/>
  <c r="M162892" i="2" s="1"/>
  <c r="N162892" i="2" s="1"/>
  <c r="L162893" i="2"/>
  <c r="M162893" i="2" s="1"/>
  <c r="N162893" i="2" s="1"/>
  <c r="L162894" i="2"/>
  <c r="M162894" i="2" s="1"/>
  <c r="N162894" i="2" s="1"/>
  <c r="L162895" i="2"/>
  <c r="M162895" i="2" s="1"/>
  <c r="N162895" i="2" s="1"/>
  <c r="L162896" i="2"/>
  <c r="M162896" i="2" s="1"/>
  <c r="N162896" i="2" s="1"/>
  <c r="L162897" i="2"/>
  <c r="M162897" i="2" s="1"/>
  <c r="N162897" i="2" s="1"/>
  <c r="L162898" i="2"/>
  <c r="M162898" i="2" s="1"/>
  <c r="N162898" i="2" s="1"/>
  <c r="L162899" i="2"/>
  <c r="M162899" i="2" s="1"/>
  <c r="N162899" i="2" s="1"/>
  <c r="L162900" i="2"/>
  <c r="M162900" i="2" s="1"/>
  <c r="N162900" i="2" s="1"/>
  <c r="L162901" i="2"/>
  <c r="M162901" i="2" s="1"/>
  <c r="N162901" i="2" s="1"/>
  <c r="L162902" i="2"/>
  <c r="M162902" i="2" s="1"/>
  <c r="N162902" i="2" s="1"/>
  <c r="L162903" i="2"/>
  <c r="M162903" i="2" s="1"/>
  <c r="N162903" i="2" s="1"/>
  <c r="L162904" i="2"/>
  <c r="M162904" i="2" s="1"/>
  <c r="N162904" i="2" s="1"/>
  <c r="L162905" i="2"/>
  <c r="M162905" i="2" s="1"/>
  <c r="N162905" i="2" s="1"/>
  <c r="L162906" i="2"/>
  <c r="M162906" i="2" s="1"/>
  <c r="N162906" i="2" s="1"/>
  <c r="L162907" i="2"/>
  <c r="M162907" i="2" s="1"/>
  <c r="N162907" i="2" s="1"/>
  <c r="L162908" i="2"/>
  <c r="M162908" i="2" s="1"/>
  <c r="N162908" i="2" s="1"/>
  <c r="L162909" i="2"/>
  <c r="M162909" i="2" s="1"/>
  <c r="N162909" i="2" s="1"/>
  <c r="L162910" i="2"/>
  <c r="M162910" i="2" s="1"/>
  <c r="N162910" i="2" s="1"/>
  <c r="L162911" i="2"/>
  <c r="M162911" i="2" s="1"/>
  <c r="N162911" i="2" s="1"/>
  <c r="L162912" i="2"/>
  <c r="M162912" i="2" s="1"/>
  <c r="N162912" i="2" s="1"/>
  <c r="L162913" i="2"/>
  <c r="M162913" i="2" s="1"/>
  <c r="N162913" i="2" s="1"/>
  <c r="L162914" i="2"/>
  <c r="M162914" i="2" s="1"/>
  <c r="N162914" i="2" s="1"/>
  <c r="L162915" i="2"/>
  <c r="M162915" i="2" s="1"/>
  <c r="N162915" i="2" s="1"/>
  <c r="L162916" i="2"/>
  <c r="M162916" i="2" s="1"/>
  <c r="N162916" i="2" s="1"/>
  <c r="L162917" i="2"/>
  <c r="M162917" i="2" s="1"/>
  <c r="N162917" i="2" s="1"/>
  <c r="L162918" i="2"/>
  <c r="M162918" i="2" s="1"/>
  <c r="N162918" i="2" s="1"/>
  <c r="L162919" i="2"/>
  <c r="M162919" i="2" s="1"/>
  <c r="N162919" i="2" s="1"/>
  <c r="L162920" i="2"/>
  <c r="M162920" i="2" s="1"/>
  <c r="N162920" i="2" s="1"/>
  <c r="L162921" i="2"/>
  <c r="M162921" i="2" s="1"/>
  <c r="N162921" i="2" s="1"/>
  <c r="L162922" i="2"/>
  <c r="M162922" i="2" s="1"/>
  <c r="N162922" i="2" s="1"/>
  <c r="L162923" i="2"/>
  <c r="M162923" i="2" s="1"/>
  <c r="N162923" i="2" s="1"/>
  <c r="L162924" i="2"/>
  <c r="M162924" i="2" s="1"/>
  <c r="N162924" i="2" s="1"/>
  <c r="L162925" i="2"/>
  <c r="M162925" i="2" s="1"/>
  <c r="N162925" i="2" s="1"/>
  <c r="L162926" i="2"/>
  <c r="M162926" i="2" s="1"/>
  <c r="N162926" i="2" s="1"/>
  <c r="L162927" i="2"/>
  <c r="M162927" i="2" s="1"/>
  <c r="N162927" i="2" s="1"/>
  <c r="L162928" i="2"/>
  <c r="M162928" i="2" s="1"/>
  <c r="N162928" i="2" s="1"/>
  <c r="L162929" i="2"/>
  <c r="M162929" i="2" s="1"/>
  <c r="N162929" i="2" s="1"/>
  <c r="L162930" i="2"/>
  <c r="M162930" i="2" s="1"/>
  <c r="N162930" i="2" s="1"/>
  <c r="L162931" i="2"/>
  <c r="M162931" i="2" s="1"/>
  <c r="N162931" i="2" s="1"/>
  <c r="L162932" i="2"/>
  <c r="M162932" i="2" s="1"/>
  <c r="N162932" i="2" s="1"/>
  <c r="L162933" i="2"/>
  <c r="M162933" i="2" s="1"/>
  <c r="N162933" i="2" s="1"/>
  <c r="L162934" i="2"/>
  <c r="M162934" i="2" s="1"/>
  <c r="N162934" i="2" s="1"/>
  <c r="L162935" i="2"/>
  <c r="M162935" i="2" s="1"/>
  <c r="N162935" i="2" s="1"/>
  <c r="L162936" i="2"/>
  <c r="M162936" i="2" s="1"/>
  <c r="N162936" i="2" s="1"/>
  <c r="L162937" i="2"/>
  <c r="M162937" i="2" s="1"/>
  <c r="N162937" i="2" s="1"/>
  <c r="L162938" i="2"/>
  <c r="M162938" i="2" s="1"/>
  <c r="N162938" i="2" s="1"/>
  <c r="L162939" i="2"/>
  <c r="M162939" i="2" s="1"/>
  <c r="N162939" i="2" s="1"/>
  <c r="L162940" i="2"/>
  <c r="M162940" i="2" s="1"/>
  <c r="N162940" i="2" s="1"/>
  <c r="L162941" i="2"/>
  <c r="M162941" i="2" s="1"/>
  <c r="N162941" i="2" s="1"/>
  <c r="L162942" i="2"/>
  <c r="M162942" i="2" s="1"/>
  <c r="N162942" i="2" s="1"/>
  <c r="L162943" i="2"/>
  <c r="M162943" i="2" s="1"/>
  <c r="N162943" i="2" s="1"/>
  <c r="L162944" i="2"/>
  <c r="M162944" i="2" s="1"/>
  <c r="N162944" i="2" s="1"/>
  <c r="L162945" i="2"/>
  <c r="M162945" i="2" s="1"/>
  <c r="N162945" i="2" s="1"/>
  <c r="L162946" i="2"/>
  <c r="M162946" i="2" s="1"/>
  <c r="N162946" i="2" s="1"/>
  <c r="L162947" i="2"/>
  <c r="M162947" i="2" s="1"/>
  <c r="N162947" i="2" s="1"/>
  <c r="L162948" i="2"/>
  <c r="M162948" i="2" s="1"/>
  <c r="N162948" i="2" s="1"/>
  <c r="L162949" i="2"/>
  <c r="M162949" i="2" s="1"/>
  <c r="N162949" i="2" s="1"/>
  <c r="L162950" i="2"/>
  <c r="M162950" i="2" s="1"/>
  <c r="N162950" i="2" s="1"/>
  <c r="L162951" i="2"/>
  <c r="M162951" i="2" s="1"/>
  <c r="N162951" i="2" s="1"/>
  <c r="L162952" i="2"/>
  <c r="M162952" i="2" s="1"/>
  <c r="N162952" i="2" s="1"/>
  <c r="L162953" i="2"/>
  <c r="M162953" i="2" s="1"/>
  <c r="N162953" i="2" s="1"/>
  <c r="L162954" i="2"/>
  <c r="M162954" i="2" s="1"/>
  <c r="N162954" i="2" s="1"/>
  <c r="L162955" i="2"/>
  <c r="M162955" i="2" s="1"/>
  <c r="N162955" i="2" s="1"/>
  <c r="L162956" i="2"/>
  <c r="M162956" i="2" s="1"/>
  <c r="N162956" i="2" s="1"/>
  <c r="L162957" i="2"/>
  <c r="M162957" i="2" s="1"/>
  <c r="N162957" i="2" s="1"/>
  <c r="L162958" i="2"/>
  <c r="M162958" i="2" s="1"/>
  <c r="N162958" i="2" s="1"/>
  <c r="L162959" i="2"/>
  <c r="M162959" i="2" s="1"/>
  <c r="N162959" i="2" s="1"/>
  <c r="L162960" i="2"/>
  <c r="M162960" i="2" s="1"/>
  <c r="N162960" i="2" s="1"/>
  <c r="L162961" i="2"/>
  <c r="M162961" i="2" s="1"/>
  <c r="N162961" i="2" s="1"/>
  <c r="L162962" i="2"/>
  <c r="M162962" i="2" s="1"/>
  <c r="N162962" i="2" s="1"/>
  <c r="L162963" i="2"/>
  <c r="M162963" i="2" s="1"/>
  <c r="N162963" i="2" s="1"/>
  <c r="L162964" i="2"/>
  <c r="M162964" i="2" s="1"/>
  <c r="N162964" i="2" s="1"/>
  <c r="L162965" i="2"/>
  <c r="M162965" i="2" s="1"/>
  <c r="N162965" i="2" s="1"/>
  <c r="L162966" i="2"/>
  <c r="M162966" i="2" s="1"/>
  <c r="N162966" i="2" s="1"/>
  <c r="L162967" i="2"/>
  <c r="M162967" i="2" s="1"/>
  <c r="N162967" i="2" s="1"/>
  <c r="L162968" i="2"/>
  <c r="M162968" i="2" s="1"/>
  <c r="N162968" i="2" s="1"/>
  <c r="L162969" i="2"/>
  <c r="M162969" i="2" s="1"/>
  <c r="N162969" i="2" s="1"/>
  <c r="L162970" i="2"/>
  <c r="M162970" i="2" s="1"/>
  <c r="N162970" i="2" s="1"/>
  <c r="L162971" i="2"/>
  <c r="M162971" i="2" s="1"/>
  <c r="N162971" i="2" s="1"/>
  <c r="L162972" i="2"/>
  <c r="M162972" i="2" s="1"/>
  <c r="N162972" i="2" s="1"/>
  <c r="L162973" i="2"/>
  <c r="M162973" i="2" s="1"/>
  <c r="N162973" i="2" s="1"/>
  <c r="L162974" i="2"/>
  <c r="M162974" i="2" s="1"/>
  <c r="N162974" i="2" s="1"/>
  <c r="L162975" i="2"/>
  <c r="M162975" i="2" s="1"/>
  <c r="N162975" i="2" s="1"/>
  <c r="L162976" i="2"/>
  <c r="M162976" i="2" s="1"/>
  <c r="N162976" i="2" s="1"/>
  <c r="L162977" i="2"/>
  <c r="M162977" i="2" s="1"/>
  <c r="N162977" i="2" s="1"/>
  <c r="L162978" i="2"/>
  <c r="M162978" i="2" s="1"/>
  <c r="N162978" i="2" s="1"/>
  <c r="L162979" i="2"/>
  <c r="M162979" i="2" s="1"/>
  <c r="N162979" i="2" s="1"/>
  <c r="L162980" i="2"/>
  <c r="M162980" i="2" s="1"/>
  <c r="N162980" i="2" s="1"/>
  <c r="L162981" i="2"/>
  <c r="M162981" i="2" s="1"/>
  <c r="N162981" i="2" s="1"/>
  <c r="L162982" i="2"/>
  <c r="M162982" i="2" s="1"/>
  <c r="N162982" i="2" s="1"/>
  <c r="L162983" i="2"/>
  <c r="M162983" i="2" s="1"/>
  <c r="N162983" i="2" s="1"/>
  <c r="L162984" i="2"/>
  <c r="M162984" i="2" s="1"/>
  <c r="N162984" i="2" s="1"/>
  <c r="L162985" i="2"/>
  <c r="M162985" i="2" s="1"/>
  <c r="N162985" i="2" s="1"/>
  <c r="L162986" i="2"/>
  <c r="M162986" i="2" s="1"/>
  <c r="N162986" i="2" s="1"/>
  <c r="L162987" i="2"/>
  <c r="M162987" i="2" s="1"/>
  <c r="N162987" i="2" s="1"/>
  <c r="L162988" i="2"/>
  <c r="M162988" i="2" s="1"/>
  <c r="N162988" i="2" s="1"/>
  <c r="L162989" i="2"/>
  <c r="M162989" i="2" s="1"/>
  <c r="N162989" i="2" s="1"/>
  <c r="L162990" i="2"/>
  <c r="M162990" i="2" s="1"/>
  <c r="N162990" i="2" s="1"/>
  <c r="L162991" i="2"/>
  <c r="M162991" i="2" s="1"/>
  <c r="N162991" i="2" s="1"/>
  <c r="L162992" i="2"/>
  <c r="M162992" i="2" s="1"/>
  <c r="N162992" i="2" s="1"/>
  <c r="L162993" i="2"/>
  <c r="M162993" i="2" s="1"/>
  <c r="N162993" i="2" s="1"/>
  <c r="L162994" i="2"/>
  <c r="M162994" i="2" s="1"/>
  <c r="N162994" i="2" s="1"/>
  <c r="L162995" i="2"/>
  <c r="M162995" i="2" s="1"/>
  <c r="N162995" i="2" s="1"/>
  <c r="L162996" i="2"/>
  <c r="M162996" i="2" s="1"/>
  <c r="N162996" i="2" s="1"/>
  <c r="L162997" i="2"/>
  <c r="M162997" i="2" s="1"/>
  <c r="N162997" i="2" s="1"/>
  <c r="L162998" i="2"/>
  <c r="M162998" i="2" s="1"/>
  <c r="N162998" i="2" s="1"/>
  <c r="L162999" i="2"/>
  <c r="M162999" i="2" s="1"/>
  <c r="N162999" i="2" s="1"/>
  <c r="L163000" i="2"/>
  <c r="M163000" i="2" s="1"/>
  <c r="N163000" i="2" s="1"/>
  <c r="L163001" i="2"/>
  <c r="M163001" i="2" s="1"/>
  <c r="N163001" i="2" s="1"/>
  <c r="L163002" i="2"/>
  <c r="M163002" i="2" s="1"/>
  <c r="N163002" i="2" s="1"/>
  <c r="L163003" i="2"/>
  <c r="M163003" i="2" s="1"/>
  <c r="N163003" i="2" s="1"/>
  <c r="L163004" i="2"/>
  <c r="M163004" i="2" s="1"/>
  <c r="N163004" i="2" s="1"/>
  <c r="L163005" i="2"/>
  <c r="M163005" i="2" s="1"/>
  <c r="N163005" i="2" s="1"/>
  <c r="L163006" i="2"/>
  <c r="M163006" i="2" s="1"/>
  <c r="N163006" i="2" s="1"/>
  <c r="L163007" i="2"/>
  <c r="M163007" i="2" s="1"/>
  <c r="N163007" i="2" s="1"/>
  <c r="L163008" i="2"/>
  <c r="M163008" i="2" s="1"/>
  <c r="N163008" i="2" s="1"/>
  <c r="L163009" i="2"/>
  <c r="M163009" i="2" s="1"/>
  <c r="N163009" i="2" s="1"/>
  <c r="L163010" i="2"/>
  <c r="M163010" i="2" s="1"/>
  <c r="N163010" i="2" s="1"/>
  <c r="L163011" i="2"/>
  <c r="M163011" i="2" s="1"/>
  <c r="N163011" i="2" s="1"/>
  <c r="L163012" i="2"/>
  <c r="M163012" i="2" s="1"/>
  <c r="N163012" i="2" s="1"/>
  <c r="L163013" i="2"/>
  <c r="M163013" i="2" s="1"/>
  <c r="N163013" i="2" s="1"/>
  <c r="L163014" i="2"/>
  <c r="M163014" i="2" s="1"/>
  <c r="N163014" i="2" s="1"/>
  <c r="L163015" i="2"/>
  <c r="M163015" i="2" s="1"/>
  <c r="N163015" i="2" s="1"/>
  <c r="L163016" i="2"/>
  <c r="M163016" i="2" s="1"/>
  <c r="N163016" i="2" s="1"/>
  <c r="L163017" i="2"/>
  <c r="M163017" i="2" s="1"/>
  <c r="N163017" i="2" s="1"/>
  <c r="L163018" i="2"/>
  <c r="M163018" i="2" s="1"/>
  <c r="N163018" i="2" s="1"/>
  <c r="L163019" i="2"/>
  <c r="M163019" i="2" s="1"/>
  <c r="N163019" i="2" s="1"/>
  <c r="L163020" i="2"/>
  <c r="M163020" i="2" s="1"/>
  <c r="N163020" i="2" s="1"/>
  <c r="L163021" i="2"/>
  <c r="M163021" i="2" s="1"/>
  <c r="N163021" i="2" s="1"/>
  <c r="L163022" i="2"/>
  <c r="M163022" i="2" s="1"/>
  <c r="N163022" i="2" s="1"/>
  <c r="L163023" i="2"/>
  <c r="M163023" i="2" s="1"/>
  <c r="N163023" i="2" s="1"/>
  <c r="L163024" i="2"/>
  <c r="M163024" i="2" s="1"/>
  <c r="N163024" i="2" s="1"/>
  <c r="L163025" i="2"/>
  <c r="M163025" i="2" s="1"/>
  <c r="N163025" i="2" s="1"/>
  <c r="L163026" i="2"/>
  <c r="M163026" i="2" s="1"/>
  <c r="N163026" i="2" s="1"/>
  <c r="L163027" i="2"/>
  <c r="M163027" i="2" s="1"/>
  <c r="N163027" i="2" s="1"/>
  <c r="L163028" i="2"/>
  <c r="M163028" i="2" s="1"/>
  <c r="N163028" i="2" s="1"/>
  <c r="L163029" i="2"/>
  <c r="M163029" i="2" s="1"/>
  <c r="N163029" i="2" s="1"/>
  <c r="L163030" i="2"/>
  <c r="M163030" i="2" s="1"/>
  <c r="N163030" i="2" s="1"/>
  <c r="L163031" i="2"/>
  <c r="M163031" i="2" s="1"/>
  <c r="N163031" i="2" s="1"/>
  <c r="L163032" i="2"/>
  <c r="M163032" i="2" s="1"/>
  <c r="N163032" i="2" s="1"/>
  <c r="L163033" i="2"/>
  <c r="M163033" i="2" s="1"/>
  <c r="N163033" i="2" s="1"/>
  <c r="L163034" i="2"/>
  <c r="M163034" i="2" s="1"/>
  <c r="N163034" i="2" s="1"/>
  <c r="L163035" i="2"/>
  <c r="M163035" i="2" s="1"/>
  <c r="N163035" i="2" s="1"/>
  <c r="L163036" i="2"/>
  <c r="M163036" i="2" s="1"/>
  <c r="N163036" i="2" s="1"/>
  <c r="L163037" i="2"/>
  <c r="M163037" i="2" s="1"/>
  <c r="N163037" i="2" s="1"/>
  <c r="L163038" i="2"/>
  <c r="M163038" i="2" s="1"/>
  <c r="N163038" i="2" s="1"/>
  <c r="L163039" i="2"/>
  <c r="M163039" i="2" s="1"/>
  <c r="N163039" i="2" s="1"/>
  <c r="L163040" i="2"/>
  <c r="M163040" i="2" s="1"/>
  <c r="N163040" i="2" s="1"/>
  <c r="L163041" i="2"/>
  <c r="M163041" i="2" s="1"/>
  <c r="N163041" i="2" s="1"/>
  <c r="L163042" i="2"/>
  <c r="M163042" i="2" s="1"/>
  <c r="N163042" i="2" s="1"/>
  <c r="L163043" i="2"/>
  <c r="M163043" i="2" s="1"/>
  <c r="N163043" i="2" s="1"/>
  <c r="L163044" i="2"/>
  <c r="M163044" i="2" s="1"/>
  <c r="N163044" i="2" s="1"/>
  <c r="L163045" i="2"/>
  <c r="M163045" i="2" s="1"/>
  <c r="N163045" i="2" s="1"/>
  <c r="L163046" i="2"/>
  <c r="M163046" i="2" s="1"/>
  <c r="N163046" i="2" s="1"/>
  <c r="L163047" i="2"/>
  <c r="M163047" i="2" s="1"/>
  <c r="N163047" i="2" s="1"/>
  <c r="L163048" i="2"/>
  <c r="M163048" i="2" s="1"/>
  <c r="N163048" i="2" s="1"/>
  <c r="L163049" i="2"/>
  <c r="M163049" i="2" s="1"/>
  <c r="N163049" i="2" s="1"/>
  <c r="L163050" i="2"/>
  <c r="M163050" i="2" s="1"/>
  <c r="N163050" i="2" s="1"/>
  <c r="L163051" i="2"/>
  <c r="M163051" i="2" s="1"/>
  <c r="N163051" i="2" s="1"/>
  <c r="L163052" i="2"/>
  <c r="M163052" i="2" s="1"/>
  <c r="N163052" i="2" s="1"/>
  <c r="L163053" i="2"/>
  <c r="M163053" i="2" s="1"/>
  <c r="N163053" i="2" s="1"/>
  <c r="L163054" i="2"/>
  <c r="M163054" i="2" s="1"/>
  <c r="N163054" i="2" s="1"/>
  <c r="L163055" i="2"/>
  <c r="M163055" i="2" s="1"/>
  <c r="N163055" i="2" s="1"/>
  <c r="L163056" i="2"/>
  <c r="M163056" i="2" s="1"/>
  <c r="N163056" i="2" s="1"/>
  <c r="L163057" i="2"/>
  <c r="M163057" i="2" s="1"/>
  <c r="N163057" i="2" s="1"/>
  <c r="L163058" i="2"/>
  <c r="M163058" i="2" s="1"/>
  <c r="N163058" i="2" s="1"/>
  <c r="L163059" i="2"/>
  <c r="M163059" i="2" s="1"/>
  <c r="N163059" i="2" s="1"/>
  <c r="L163060" i="2"/>
  <c r="M163060" i="2" s="1"/>
  <c r="N163060" i="2" s="1"/>
  <c r="L163061" i="2"/>
  <c r="M163061" i="2" s="1"/>
  <c r="N163061" i="2" s="1"/>
  <c r="L163062" i="2"/>
  <c r="M163062" i="2" s="1"/>
  <c r="N163062" i="2" s="1"/>
  <c r="L163063" i="2"/>
  <c r="M163063" i="2" s="1"/>
  <c r="N163063" i="2" s="1"/>
  <c r="L163064" i="2"/>
  <c r="M163064" i="2" s="1"/>
  <c r="N163064" i="2" s="1"/>
  <c r="L163065" i="2"/>
  <c r="M163065" i="2" s="1"/>
  <c r="N163065" i="2" s="1"/>
  <c r="L163066" i="2"/>
  <c r="M163066" i="2" s="1"/>
  <c r="N163066" i="2" s="1"/>
  <c r="L163067" i="2"/>
  <c r="M163067" i="2" s="1"/>
  <c r="N163067" i="2" s="1"/>
  <c r="L163068" i="2"/>
  <c r="M163068" i="2" s="1"/>
  <c r="N163068" i="2" s="1"/>
  <c r="L163069" i="2"/>
  <c r="M163069" i="2" s="1"/>
  <c r="N163069" i="2" s="1"/>
  <c r="L163070" i="2"/>
  <c r="M163070" i="2" s="1"/>
  <c r="N163070" i="2" s="1"/>
  <c r="L163071" i="2"/>
  <c r="M163071" i="2" s="1"/>
  <c r="N163071" i="2" s="1"/>
  <c r="L163072" i="2"/>
  <c r="M163072" i="2" s="1"/>
  <c r="N163072" i="2" s="1"/>
  <c r="L163073" i="2"/>
  <c r="M163073" i="2" s="1"/>
  <c r="N163073" i="2" s="1"/>
  <c r="L163074" i="2"/>
  <c r="M163074" i="2" s="1"/>
  <c r="N163074" i="2" s="1"/>
  <c r="L163075" i="2"/>
  <c r="M163075" i="2" s="1"/>
  <c r="N163075" i="2" s="1"/>
  <c r="L163076" i="2"/>
  <c r="M163076" i="2" s="1"/>
  <c r="N163076" i="2" s="1"/>
  <c r="L163077" i="2"/>
  <c r="M163077" i="2" s="1"/>
  <c r="N163077" i="2" s="1"/>
  <c r="L163078" i="2"/>
  <c r="M163078" i="2" s="1"/>
  <c r="N163078" i="2" s="1"/>
  <c r="L163079" i="2"/>
  <c r="M163079" i="2" s="1"/>
  <c r="N163079" i="2" s="1"/>
  <c r="L163080" i="2"/>
  <c r="M163080" i="2" s="1"/>
  <c r="N163080" i="2" s="1"/>
  <c r="L163081" i="2"/>
  <c r="M163081" i="2" s="1"/>
  <c r="N163081" i="2" s="1"/>
  <c r="L163082" i="2"/>
  <c r="M163082" i="2" s="1"/>
  <c r="N163082" i="2" s="1"/>
  <c r="L163083" i="2"/>
  <c r="M163083" i="2" s="1"/>
  <c r="N163083" i="2" s="1"/>
  <c r="L163084" i="2"/>
  <c r="M163084" i="2" s="1"/>
  <c r="N163084" i="2" s="1"/>
  <c r="L163085" i="2"/>
  <c r="M163085" i="2" s="1"/>
  <c r="N163085" i="2" s="1"/>
  <c r="L163086" i="2"/>
  <c r="M163086" i="2" s="1"/>
  <c r="N163086" i="2" s="1"/>
  <c r="L163087" i="2"/>
  <c r="M163087" i="2" s="1"/>
  <c r="N163087" i="2" s="1"/>
  <c r="L163088" i="2"/>
  <c r="M163088" i="2" s="1"/>
  <c r="N163088" i="2" s="1"/>
  <c r="L163089" i="2"/>
  <c r="M163089" i="2" s="1"/>
  <c r="N163089" i="2" s="1"/>
  <c r="L163090" i="2"/>
  <c r="M163090" i="2" s="1"/>
  <c r="N163090" i="2" s="1"/>
  <c r="L163091" i="2"/>
  <c r="M163091" i="2" s="1"/>
  <c r="N163091" i="2" s="1"/>
  <c r="L163092" i="2"/>
  <c r="M163092" i="2" s="1"/>
  <c r="N163092" i="2" s="1"/>
  <c r="L163093" i="2"/>
  <c r="M163093" i="2" s="1"/>
  <c r="N163093" i="2" s="1"/>
  <c r="L163094" i="2"/>
  <c r="M163094" i="2" s="1"/>
  <c r="N163094" i="2" s="1"/>
  <c r="L163095" i="2"/>
  <c r="M163095" i="2" s="1"/>
  <c r="N163095" i="2" s="1"/>
  <c r="L163096" i="2"/>
  <c r="M163096" i="2" s="1"/>
  <c r="N163096" i="2" s="1"/>
  <c r="L163097" i="2"/>
  <c r="M163097" i="2" s="1"/>
  <c r="N163097" i="2" s="1"/>
  <c r="L163098" i="2"/>
  <c r="M163098" i="2" s="1"/>
  <c r="N163098" i="2" s="1"/>
  <c r="L163099" i="2"/>
  <c r="M163099" i="2" s="1"/>
  <c r="N163099" i="2" s="1"/>
  <c r="L163100" i="2"/>
  <c r="M163100" i="2" s="1"/>
  <c r="N163100" i="2" s="1"/>
  <c r="L163101" i="2"/>
  <c r="M163101" i="2" s="1"/>
  <c r="N163101" i="2" s="1"/>
  <c r="L163102" i="2"/>
  <c r="M163102" i="2" s="1"/>
  <c r="N163102" i="2" s="1"/>
  <c r="L163103" i="2"/>
  <c r="M163103" i="2" s="1"/>
  <c r="N163103" i="2" s="1"/>
  <c r="L163104" i="2"/>
  <c r="M163104" i="2" s="1"/>
  <c r="N163104" i="2" s="1"/>
  <c r="L163105" i="2"/>
  <c r="M163105" i="2" s="1"/>
  <c r="N163105" i="2" s="1"/>
  <c r="L163106" i="2"/>
  <c r="M163106" i="2" s="1"/>
  <c r="N163106" i="2" s="1"/>
  <c r="L163107" i="2"/>
  <c r="M163107" i="2" s="1"/>
  <c r="N163107" i="2" s="1"/>
  <c r="L163108" i="2"/>
  <c r="M163108" i="2" s="1"/>
  <c r="N163108" i="2" s="1"/>
  <c r="L163109" i="2"/>
  <c r="M163109" i="2" s="1"/>
  <c r="N163109" i="2" s="1"/>
  <c r="L163110" i="2"/>
  <c r="M163110" i="2" s="1"/>
  <c r="N163110" i="2" s="1"/>
  <c r="L163111" i="2"/>
  <c r="M163111" i="2" s="1"/>
  <c r="N163111" i="2" s="1"/>
  <c r="L163112" i="2"/>
  <c r="M163112" i="2" s="1"/>
  <c r="N163112" i="2" s="1"/>
  <c r="L163113" i="2"/>
  <c r="M163113" i="2" s="1"/>
  <c r="N163113" i="2" s="1"/>
  <c r="L163114" i="2"/>
  <c r="M163114" i="2" s="1"/>
  <c r="N163114" i="2" s="1"/>
  <c r="L163115" i="2"/>
  <c r="M163115" i="2" s="1"/>
  <c r="N163115" i="2" s="1"/>
  <c r="L163116" i="2"/>
  <c r="M163116" i="2" s="1"/>
  <c r="N163116" i="2" s="1"/>
  <c r="L163117" i="2"/>
  <c r="M163117" i="2" s="1"/>
  <c r="N163117" i="2" s="1"/>
  <c r="L163118" i="2"/>
  <c r="M163118" i="2" s="1"/>
  <c r="N163118" i="2" s="1"/>
  <c r="L163119" i="2"/>
  <c r="M163119" i="2" s="1"/>
  <c r="N163119" i="2" s="1"/>
  <c r="L163120" i="2"/>
  <c r="M163120" i="2" s="1"/>
  <c r="N163120" i="2" s="1"/>
  <c r="L163121" i="2"/>
  <c r="M163121" i="2" s="1"/>
  <c r="N163121" i="2" s="1"/>
  <c r="L163122" i="2"/>
  <c r="M163122" i="2" s="1"/>
  <c r="N163122" i="2" s="1"/>
  <c r="L163123" i="2"/>
  <c r="M163123" i="2" s="1"/>
  <c r="N163123" i="2" s="1"/>
  <c r="L163124" i="2"/>
  <c r="M163124" i="2" s="1"/>
  <c r="N163124" i="2" s="1"/>
  <c r="L163125" i="2"/>
  <c r="M163125" i="2" s="1"/>
  <c r="N163125" i="2" s="1"/>
  <c r="L163126" i="2"/>
  <c r="M163126" i="2" s="1"/>
  <c r="N163126" i="2" s="1"/>
  <c r="L163127" i="2"/>
  <c r="M163127" i="2" s="1"/>
  <c r="N163127" i="2" s="1"/>
  <c r="L163128" i="2"/>
  <c r="M163128" i="2" s="1"/>
  <c r="N163128" i="2" s="1"/>
  <c r="L163129" i="2"/>
  <c r="M163129" i="2" s="1"/>
  <c r="N163129" i="2" s="1"/>
  <c r="L163130" i="2"/>
  <c r="M163130" i="2" s="1"/>
  <c r="N163130" i="2" s="1"/>
  <c r="L163131" i="2"/>
  <c r="M163131" i="2" s="1"/>
  <c r="N163131" i="2" s="1"/>
  <c r="L163132" i="2"/>
  <c r="M163132" i="2" s="1"/>
  <c r="N163132" i="2" s="1"/>
  <c r="L163133" i="2"/>
  <c r="M163133" i="2" s="1"/>
  <c r="N163133" i="2" s="1"/>
  <c r="L163134" i="2"/>
  <c r="M163134" i="2" s="1"/>
  <c r="N163134" i="2" s="1"/>
  <c r="L163135" i="2"/>
  <c r="M163135" i="2" s="1"/>
  <c r="N163135" i="2" s="1"/>
  <c r="L163136" i="2"/>
  <c r="M163136" i="2" s="1"/>
  <c r="N163136" i="2" s="1"/>
  <c r="L163137" i="2"/>
  <c r="M163137" i="2" s="1"/>
  <c r="N163137" i="2" s="1"/>
  <c r="L163138" i="2"/>
  <c r="M163138" i="2" s="1"/>
  <c r="N163138" i="2" s="1"/>
  <c r="L163139" i="2"/>
  <c r="M163139" i="2" s="1"/>
  <c r="N163139" i="2" s="1"/>
  <c r="L163140" i="2"/>
  <c r="M163140" i="2" s="1"/>
  <c r="N163140" i="2" s="1"/>
  <c r="L163141" i="2"/>
  <c r="M163141" i="2" s="1"/>
  <c r="N163141" i="2" s="1"/>
  <c r="L163142" i="2"/>
  <c r="M163142" i="2" s="1"/>
  <c r="N163142" i="2" s="1"/>
  <c r="L163143" i="2"/>
  <c r="M163143" i="2" s="1"/>
  <c r="N163143" i="2" s="1"/>
  <c r="L163144" i="2"/>
  <c r="M163144" i="2" s="1"/>
  <c r="N163144" i="2" s="1"/>
  <c r="L163145" i="2"/>
  <c r="M163145" i="2" s="1"/>
  <c r="N163145" i="2" s="1"/>
  <c r="L163146" i="2"/>
  <c r="M163146" i="2" s="1"/>
  <c r="N163146" i="2" s="1"/>
  <c r="L163147" i="2"/>
  <c r="M163147" i="2" s="1"/>
  <c r="N163147" i="2" s="1"/>
  <c r="L163148" i="2"/>
  <c r="M163148" i="2" s="1"/>
  <c r="N163148" i="2" s="1"/>
  <c r="L163149" i="2"/>
  <c r="M163149" i="2" s="1"/>
  <c r="N163149" i="2" s="1"/>
  <c r="L163150" i="2"/>
  <c r="M163150" i="2" s="1"/>
  <c r="N163150" i="2" s="1"/>
  <c r="L163151" i="2"/>
  <c r="M163151" i="2" s="1"/>
  <c r="N163151" i="2" s="1"/>
  <c r="L163152" i="2"/>
  <c r="M163152" i="2" s="1"/>
  <c r="N163152" i="2" s="1"/>
  <c r="L163153" i="2"/>
  <c r="M163153" i="2" s="1"/>
  <c r="N163153" i="2" s="1"/>
  <c r="L163154" i="2"/>
  <c r="M163154" i="2" s="1"/>
  <c r="N163154" i="2" s="1"/>
  <c r="L163155" i="2"/>
  <c r="M163155" i="2" s="1"/>
  <c r="N163155" i="2" s="1"/>
  <c r="L163156" i="2"/>
  <c r="M163156" i="2" s="1"/>
  <c r="N163156" i="2" s="1"/>
  <c r="L163157" i="2"/>
  <c r="M163157" i="2" s="1"/>
  <c r="N163157" i="2" s="1"/>
  <c r="L163158" i="2"/>
  <c r="M163158" i="2" s="1"/>
  <c r="N163158" i="2" s="1"/>
  <c r="L163159" i="2"/>
  <c r="M163159" i="2" s="1"/>
  <c r="N163159" i="2" s="1"/>
  <c r="L163160" i="2"/>
  <c r="M163160" i="2" s="1"/>
  <c r="N163160" i="2" s="1"/>
  <c r="L163161" i="2"/>
  <c r="M163161" i="2" s="1"/>
  <c r="N163161" i="2" s="1"/>
  <c r="L163162" i="2"/>
  <c r="M163162" i="2" s="1"/>
  <c r="N163162" i="2" s="1"/>
  <c r="L163163" i="2"/>
  <c r="M163163" i="2" s="1"/>
  <c r="N163163" i="2" s="1"/>
  <c r="L163164" i="2"/>
  <c r="M163164" i="2" s="1"/>
  <c r="N163164" i="2" s="1"/>
  <c r="L163165" i="2"/>
  <c r="M163165" i="2" s="1"/>
  <c r="N163165" i="2" s="1"/>
  <c r="L163166" i="2"/>
  <c r="M163166" i="2" s="1"/>
  <c r="N163166" i="2" s="1"/>
  <c r="L163167" i="2"/>
  <c r="M163167" i="2" s="1"/>
  <c r="N163167" i="2" s="1"/>
  <c r="L163168" i="2"/>
  <c r="M163168" i="2" s="1"/>
  <c r="N163168" i="2" s="1"/>
  <c r="L163169" i="2"/>
  <c r="M163169" i="2" s="1"/>
  <c r="N163169" i="2" s="1"/>
  <c r="L163170" i="2"/>
  <c r="M163170" i="2" s="1"/>
  <c r="N163170" i="2" s="1"/>
  <c r="L163171" i="2"/>
  <c r="M163171" i="2" s="1"/>
  <c r="N163171" i="2" s="1"/>
  <c r="L163172" i="2"/>
  <c r="M163172" i="2" s="1"/>
  <c r="N163172" i="2" s="1"/>
  <c r="L163173" i="2"/>
  <c r="M163173" i="2" s="1"/>
  <c r="N163173" i="2" s="1"/>
  <c r="L163174" i="2"/>
  <c r="M163174" i="2" s="1"/>
  <c r="N163174" i="2" s="1"/>
  <c r="L163175" i="2"/>
  <c r="M163175" i="2" s="1"/>
  <c r="N163175" i="2" s="1"/>
  <c r="L163176" i="2"/>
  <c r="M163176" i="2" s="1"/>
  <c r="N163176" i="2" s="1"/>
  <c r="L163177" i="2"/>
  <c r="M163177" i="2" s="1"/>
  <c r="N163177" i="2" s="1"/>
  <c r="L163178" i="2"/>
  <c r="M163178" i="2" s="1"/>
  <c r="N163178" i="2" s="1"/>
  <c r="L163179" i="2"/>
  <c r="M163179" i="2" s="1"/>
  <c r="N163179" i="2" s="1"/>
  <c r="L163180" i="2"/>
  <c r="M163180" i="2" s="1"/>
  <c r="N163180" i="2" s="1"/>
  <c r="L163181" i="2"/>
  <c r="M163181" i="2" s="1"/>
  <c r="N163181" i="2" s="1"/>
  <c r="L163182" i="2"/>
  <c r="M163182" i="2" s="1"/>
  <c r="N163182" i="2" s="1"/>
  <c r="L163183" i="2"/>
  <c r="M163183" i="2" s="1"/>
  <c r="N163183" i="2" s="1"/>
  <c r="L163184" i="2"/>
  <c r="M163184" i="2" s="1"/>
  <c r="N163184" i="2" s="1"/>
  <c r="L163185" i="2"/>
  <c r="M163185" i="2" s="1"/>
  <c r="N163185" i="2" s="1"/>
  <c r="L163186" i="2"/>
  <c r="M163186" i="2" s="1"/>
  <c r="N163186" i="2" s="1"/>
  <c r="L163187" i="2"/>
  <c r="M163187" i="2" s="1"/>
  <c r="N163187" i="2" s="1"/>
  <c r="L163188" i="2"/>
  <c r="M163188" i="2" s="1"/>
  <c r="N163188" i="2" s="1"/>
  <c r="L163189" i="2"/>
  <c r="M163189" i="2" s="1"/>
  <c r="N163189" i="2" s="1"/>
  <c r="L163190" i="2"/>
  <c r="M163190" i="2" s="1"/>
  <c r="N163190" i="2" s="1"/>
  <c r="L163191" i="2"/>
  <c r="M163191" i="2" s="1"/>
  <c r="N163191" i="2" s="1"/>
  <c r="L163192" i="2"/>
  <c r="M163192" i="2" s="1"/>
  <c r="N163192" i="2" s="1"/>
  <c r="L163193" i="2"/>
  <c r="M163193" i="2" s="1"/>
  <c r="N163193" i="2" s="1"/>
  <c r="L163194" i="2"/>
  <c r="M163194" i="2" s="1"/>
  <c r="N163194" i="2" s="1"/>
  <c r="L163195" i="2"/>
  <c r="M163195" i="2" s="1"/>
  <c r="N163195" i="2" s="1"/>
  <c r="L163196" i="2"/>
  <c r="M163196" i="2" s="1"/>
  <c r="N163196" i="2" s="1"/>
  <c r="L163197" i="2"/>
  <c r="M163197" i="2" s="1"/>
  <c r="N163197" i="2" s="1"/>
  <c r="L163198" i="2"/>
  <c r="M163198" i="2" s="1"/>
  <c r="N163198" i="2" s="1"/>
  <c r="L163199" i="2"/>
  <c r="M163199" i="2" s="1"/>
  <c r="N163199" i="2" s="1"/>
  <c r="L163200" i="2"/>
  <c r="M163200" i="2" s="1"/>
  <c r="N163200" i="2" s="1"/>
  <c r="L163201" i="2"/>
  <c r="M163201" i="2" s="1"/>
  <c r="N163201" i="2" s="1"/>
  <c r="L163202" i="2"/>
  <c r="M163202" i="2" s="1"/>
  <c r="N163202" i="2" s="1"/>
  <c r="L163203" i="2"/>
  <c r="M163203" i="2" s="1"/>
  <c r="N163203" i="2" s="1"/>
  <c r="L163204" i="2"/>
  <c r="M163204" i="2" s="1"/>
  <c r="N163204" i="2" s="1"/>
  <c r="L163205" i="2"/>
  <c r="M163205" i="2" s="1"/>
  <c r="N163205" i="2" s="1"/>
  <c r="L163206" i="2"/>
  <c r="M163206" i="2" s="1"/>
  <c r="N163206" i="2" s="1"/>
  <c r="L163207" i="2"/>
  <c r="M163207" i="2" s="1"/>
  <c r="N163207" i="2" s="1"/>
  <c r="L163208" i="2"/>
  <c r="M163208" i="2" s="1"/>
  <c r="N163208" i="2" s="1"/>
  <c r="L163209" i="2"/>
  <c r="M163209" i="2" s="1"/>
  <c r="N163209" i="2" s="1"/>
  <c r="L163210" i="2"/>
  <c r="M163210" i="2" s="1"/>
  <c r="N163210" i="2" s="1"/>
  <c r="L163211" i="2"/>
  <c r="M163211" i="2" s="1"/>
  <c r="N163211" i="2" s="1"/>
  <c r="L163212" i="2"/>
  <c r="M163212" i="2" s="1"/>
  <c r="N163212" i="2" s="1"/>
  <c r="L163213" i="2"/>
  <c r="M163213" i="2" s="1"/>
  <c r="N163213" i="2" s="1"/>
  <c r="L163214" i="2"/>
  <c r="M163214" i="2" s="1"/>
  <c r="N163214" i="2" s="1"/>
  <c r="L163215" i="2"/>
  <c r="M163215" i="2" s="1"/>
  <c r="N163215" i="2" s="1"/>
  <c r="L163216" i="2"/>
  <c r="M163216" i="2" s="1"/>
  <c r="N163216" i="2" s="1"/>
  <c r="L163217" i="2"/>
  <c r="M163217" i="2" s="1"/>
  <c r="N163217" i="2" s="1"/>
  <c r="L163218" i="2"/>
  <c r="M163218" i="2" s="1"/>
  <c r="N163218" i="2" s="1"/>
  <c r="L163219" i="2"/>
  <c r="M163219" i="2" s="1"/>
  <c r="N163219" i="2" s="1"/>
  <c r="L163220" i="2"/>
  <c r="M163220" i="2" s="1"/>
  <c r="N163220" i="2" s="1"/>
  <c r="L163221" i="2"/>
  <c r="M163221" i="2" s="1"/>
  <c r="N163221" i="2" s="1"/>
  <c r="L163222" i="2"/>
  <c r="M163222" i="2" s="1"/>
  <c r="N163222" i="2" s="1"/>
  <c r="L163223" i="2"/>
  <c r="M163223" i="2" s="1"/>
  <c r="N163223" i="2" s="1"/>
  <c r="L163224" i="2"/>
  <c r="M163224" i="2" s="1"/>
  <c r="N163224" i="2" s="1"/>
  <c r="L163225" i="2"/>
  <c r="M163225" i="2" s="1"/>
  <c r="N163225" i="2" s="1"/>
  <c r="L163226" i="2"/>
  <c r="M163226" i="2" s="1"/>
  <c r="N163226" i="2" s="1"/>
  <c r="L163227" i="2"/>
  <c r="M163227" i="2" s="1"/>
  <c r="N163227" i="2" s="1"/>
  <c r="L163228" i="2"/>
  <c r="M163228" i="2" s="1"/>
  <c r="N163228" i="2" s="1"/>
  <c r="L163229" i="2"/>
  <c r="M163229" i="2" s="1"/>
  <c r="N163229" i="2" s="1"/>
  <c r="L163230" i="2"/>
  <c r="M163230" i="2" s="1"/>
  <c r="N163230" i="2" s="1"/>
  <c r="L163231" i="2"/>
  <c r="M163231" i="2" s="1"/>
  <c r="N163231" i="2" s="1"/>
  <c r="L163232" i="2"/>
  <c r="M163232" i="2" s="1"/>
  <c r="N163232" i="2" s="1"/>
  <c r="L163233" i="2"/>
  <c r="M163233" i="2" s="1"/>
  <c r="N163233" i="2" s="1"/>
  <c r="L163234" i="2"/>
  <c r="M163234" i="2" s="1"/>
  <c r="N163234" i="2" s="1"/>
  <c r="L163235" i="2"/>
  <c r="M163235" i="2" s="1"/>
  <c r="N163235" i="2" s="1"/>
  <c r="L163236" i="2"/>
  <c r="M163236" i="2" s="1"/>
  <c r="N163236" i="2" s="1"/>
  <c r="L163237" i="2"/>
  <c r="M163237" i="2" s="1"/>
  <c r="N163237" i="2" s="1"/>
  <c r="L163238" i="2"/>
  <c r="M163238" i="2" s="1"/>
  <c r="N163238" i="2" s="1"/>
  <c r="L163239" i="2"/>
  <c r="M163239" i="2" s="1"/>
  <c r="N163239" i="2" s="1"/>
  <c r="L163240" i="2"/>
  <c r="M163240" i="2" s="1"/>
  <c r="N163240" i="2" s="1"/>
  <c r="L163241" i="2"/>
  <c r="M163241" i="2" s="1"/>
  <c r="N163241" i="2" s="1"/>
  <c r="L163242" i="2"/>
  <c r="M163242" i="2" s="1"/>
  <c r="N163242" i="2" s="1"/>
  <c r="L163243" i="2"/>
  <c r="M163243" i="2" s="1"/>
  <c r="N163243" i="2" s="1"/>
  <c r="L163244" i="2"/>
  <c r="M163244" i="2" s="1"/>
  <c r="N163244" i="2" s="1"/>
  <c r="L163245" i="2"/>
  <c r="M163245" i="2" s="1"/>
  <c r="N163245" i="2" s="1"/>
  <c r="L163246" i="2"/>
  <c r="M163246" i="2" s="1"/>
  <c r="N163246" i="2" s="1"/>
  <c r="L163247" i="2"/>
  <c r="M163247" i="2" s="1"/>
  <c r="N163247" i="2" s="1"/>
  <c r="L163248" i="2"/>
  <c r="M163248" i="2" s="1"/>
  <c r="N163248" i="2" s="1"/>
  <c r="L163249" i="2"/>
  <c r="M163249" i="2" s="1"/>
  <c r="N163249" i="2" s="1"/>
  <c r="L163250" i="2"/>
  <c r="M163250" i="2" s="1"/>
  <c r="N163250" i="2" s="1"/>
  <c r="L163251" i="2"/>
  <c r="M163251" i="2" s="1"/>
  <c r="N163251" i="2" s="1"/>
  <c r="L163252" i="2"/>
  <c r="M163252" i="2" s="1"/>
  <c r="N163252" i="2" s="1"/>
  <c r="L163253" i="2"/>
  <c r="M163253" i="2" s="1"/>
  <c r="N163253" i="2" s="1"/>
  <c r="L163254" i="2"/>
  <c r="M163254" i="2" s="1"/>
  <c r="N163254" i="2" s="1"/>
  <c r="L163255" i="2"/>
  <c r="M163255" i="2" s="1"/>
  <c r="N163255" i="2" s="1"/>
  <c r="L163256" i="2"/>
  <c r="M163256" i="2" s="1"/>
  <c r="N163256" i="2" s="1"/>
  <c r="L163257" i="2"/>
  <c r="M163257" i="2" s="1"/>
  <c r="N163257" i="2" s="1"/>
  <c r="L163258" i="2"/>
  <c r="M163258" i="2" s="1"/>
  <c r="N163258" i="2" s="1"/>
  <c r="L163259" i="2"/>
  <c r="M163259" i="2" s="1"/>
  <c r="N163259" i="2" s="1"/>
  <c r="L163260" i="2"/>
  <c r="M163260" i="2" s="1"/>
  <c r="N163260" i="2" s="1"/>
  <c r="L163261" i="2"/>
  <c r="M163261" i="2" s="1"/>
  <c r="N163261" i="2" s="1"/>
  <c r="L163262" i="2"/>
  <c r="M163262" i="2" s="1"/>
  <c r="N163262" i="2" s="1"/>
  <c r="L163263" i="2"/>
  <c r="M163263" i="2" s="1"/>
  <c r="N163263" i="2" s="1"/>
  <c r="L163264" i="2"/>
  <c r="M163264" i="2" s="1"/>
  <c r="N163264" i="2" s="1"/>
  <c r="L163265" i="2"/>
  <c r="M163265" i="2" s="1"/>
  <c r="N163265" i="2" s="1"/>
  <c r="L163266" i="2"/>
  <c r="M163266" i="2" s="1"/>
  <c r="N163266" i="2" s="1"/>
  <c r="L163267" i="2"/>
  <c r="M163267" i="2" s="1"/>
  <c r="N163267" i="2" s="1"/>
  <c r="L163268" i="2"/>
  <c r="M163268" i="2" s="1"/>
  <c r="N163268" i="2" s="1"/>
  <c r="L163269" i="2"/>
  <c r="M163269" i="2" s="1"/>
  <c r="N163269" i="2" s="1"/>
  <c r="L163270" i="2"/>
  <c r="M163270" i="2" s="1"/>
  <c r="N163270" i="2" s="1"/>
  <c r="L163271" i="2"/>
  <c r="M163271" i="2" s="1"/>
  <c r="N163271" i="2" s="1"/>
  <c r="L163272" i="2"/>
  <c r="M163272" i="2" s="1"/>
  <c r="N163272" i="2" s="1"/>
  <c r="L163273" i="2"/>
  <c r="M163273" i="2" s="1"/>
  <c r="N163273" i="2" s="1"/>
  <c r="L163274" i="2"/>
  <c r="M163274" i="2" s="1"/>
  <c r="N163274" i="2" s="1"/>
  <c r="L163275" i="2"/>
  <c r="M163275" i="2" s="1"/>
  <c r="N163275" i="2" s="1"/>
  <c r="L163276" i="2"/>
  <c r="M163276" i="2" s="1"/>
  <c r="N163276" i="2" s="1"/>
  <c r="L163277" i="2"/>
  <c r="M163277" i="2" s="1"/>
  <c r="N163277" i="2" s="1"/>
  <c r="L163278" i="2"/>
  <c r="M163278" i="2" s="1"/>
  <c r="N163278" i="2" s="1"/>
  <c r="L163279" i="2"/>
  <c r="M163279" i="2" s="1"/>
  <c r="N163279" i="2" s="1"/>
  <c r="L163280" i="2"/>
  <c r="M163280" i="2" s="1"/>
  <c r="N163280" i="2" s="1"/>
  <c r="L163281" i="2"/>
  <c r="M163281" i="2" s="1"/>
  <c r="N163281" i="2" s="1"/>
  <c r="L163282" i="2"/>
  <c r="M163282" i="2" s="1"/>
  <c r="N163282" i="2" s="1"/>
  <c r="L163283" i="2"/>
  <c r="M163283" i="2" s="1"/>
  <c r="N163283" i="2" s="1"/>
  <c r="L163284" i="2"/>
  <c r="M163284" i="2" s="1"/>
  <c r="N163284" i="2" s="1"/>
  <c r="L163285" i="2"/>
  <c r="M163285" i="2" s="1"/>
  <c r="N163285" i="2" s="1"/>
  <c r="L163286" i="2"/>
  <c r="M163286" i="2" s="1"/>
  <c r="N163286" i="2" s="1"/>
  <c r="L163287" i="2"/>
  <c r="M163287" i="2" s="1"/>
  <c r="N163287" i="2" s="1"/>
  <c r="L163288" i="2"/>
  <c r="M163288" i="2" s="1"/>
  <c r="N163288" i="2" s="1"/>
  <c r="L163289" i="2"/>
  <c r="M163289" i="2" s="1"/>
  <c r="N163289" i="2" s="1"/>
  <c r="L163290" i="2"/>
  <c r="M163290" i="2" s="1"/>
  <c r="N163290" i="2" s="1"/>
  <c r="L163291" i="2"/>
  <c r="M163291" i="2" s="1"/>
  <c r="N163291" i="2" s="1"/>
  <c r="L163292" i="2"/>
  <c r="M163292" i="2" s="1"/>
  <c r="N163292" i="2" s="1"/>
  <c r="L163293" i="2"/>
  <c r="M163293" i="2" s="1"/>
  <c r="N163293" i="2" s="1"/>
  <c r="L163294" i="2"/>
  <c r="M163294" i="2" s="1"/>
  <c r="N163294" i="2" s="1"/>
  <c r="L163295" i="2"/>
  <c r="M163295" i="2" s="1"/>
  <c r="N163295" i="2" s="1"/>
  <c r="L163296" i="2"/>
  <c r="M163296" i="2" s="1"/>
  <c r="N163296" i="2" s="1"/>
  <c r="L163297" i="2"/>
  <c r="M163297" i="2" s="1"/>
  <c r="N163297" i="2" s="1"/>
  <c r="L163298" i="2"/>
  <c r="M163298" i="2" s="1"/>
  <c r="N163298" i="2" s="1"/>
  <c r="L163299" i="2"/>
  <c r="M163299" i="2" s="1"/>
  <c r="N163299" i="2" s="1"/>
  <c r="L163300" i="2"/>
  <c r="M163300" i="2" s="1"/>
  <c r="N163300" i="2" s="1"/>
  <c r="L163301" i="2"/>
  <c r="M163301" i="2" s="1"/>
  <c r="N163301" i="2" s="1"/>
  <c r="L163302" i="2"/>
  <c r="M163302" i="2" s="1"/>
  <c r="N163302" i="2" s="1"/>
  <c r="L163303" i="2"/>
  <c r="M163303" i="2" s="1"/>
  <c r="N163303" i="2" s="1"/>
  <c r="L163304" i="2"/>
  <c r="M163304" i="2" s="1"/>
  <c r="N163304" i="2" s="1"/>
  <c r="L163305" i="2"/>
  <c r="M163305" i="2" s="1"/>
  <c r="N163305" i="2" s="1"/>
  <c r="L163306" i="2"/>
  <c r="M163306" i="2" s="1"/>
  <c r="N163306" i="2" s="1"/>
  <c r="L163307" i="2"/>
  <c r="M163307" i="2" s="1"/>
  <c r="N163307" i="2" s="1"/>
  <c r="L163308" i="2"/>
  <c r="M163308" i="2" s="1"/>
  <c r="N163308" i="2" s="1"/>
  <c r="L163309" i="2"/>
  <c r="M163309" i="2" s="1"/>
  <c r="N163309" i="2" s="1"/>
  <c r="L163310" i="2"/>
  <c r="M163310" i="2" s="1"/>
  <c r="N163310" i="2" s="1"/>
  <c r="L163311" i="2"/>
  <c r="M163311" i="2" s="1"/>
  <c r="N163311" i="2" s="1"/>
  <c r="L163312" i="2"/>
  <c r="M163312" i="2" s="1"/>
  <c r="N163312" i="2" s="1"/>
  <c r="L163313" i="2"/>
  <c r="M163313" i="2" s="1"/>
  <c r="N163313" i="2" s="1"/>
  <c r="L163314" i="2"/>
  <c r="M163314" i="2" s="1"/>
  <c r="N163314" i="2" s="1"/>
  <c r="L163315" i="2"/>
  <c r="M163315" i="2" s="1"/>
  <c r="N163315" i="2" s="1"/>
  <c r="L163316" i="2"/>
  <c r="M163316" i="2" s="1"/>
  <c r="N163316" i="2" s="1"/>
  <c r="L163317" i="2"/>
  <c r="M163317" i="2" s="1"/>
  <c r="N163317" i="2" s="1"/>
  <c r="L163318" i="2"/>
  <c r="M163318" i="2" s="1"/>
  <c r="N163318" i="2" s="1"/>
  <c r="L163319" i="2"/>
  <c r="M163319" i="2" s="1"/>
  <c r="N163319" i="2" s="1"/>
  <c r="L163320" i="2"/>
  <c r="M163320" i="2" s="1"/>
  <c r="N163320" i="2" s="1"/>
  <c r="L163321" i="2"/>
  <c r="M163321" i="2" s="1"/>
  <c r="N163321" i="2" s="1"/>
  <c r="L163322" i="2"/>
  <c r="M163322" i="2" s="1"/>
  <c r="N163322" i="2" s="1"/>
  <c r="L163323" i="2"/>
  <c r="M163323" i="2" s="1"/>
  <c r="N163323" i="2" s="1"/>
  <c r="L163324" i="2"/>
  <c r="M163324" i="2" s="1"/>
  <c r="N163324" i="2" s="1"/>
  <c r="L163325" i="2"/>
  <c r="M163325" i="2" s="1"/>
  <c r="N163325" i="2" s="1"/>
  <c r="L163326" i="2"/>
  <c r="M163326" i="2" s="1"/>
  <c r="N163326" i="2" s="1"/>
  <c r="L163327" i="2"/>
  <c r="M163327" i="2" s="1"/>
  <c r="N163327" i="2" s="1"/>
  <c r="L163328" i="2"/>
  <c r="M163328" i="2" s="1"/>
  <c r="N163328" i="2" s="1"/>
  <c r="L163329" i="2"/>
  <c r="M163329" i="2" s="1"/>
  <c r="N163329" i="2" s="1"/>
  <c r="L163330" i="2"/>
  <c r="M163330" i="2" s="1"/>
  <c r="N163330" i="2" s="1"/>
  <c r="L163331" i="2"/>
  <c r="M163331" i="2" s="1"/>
  <c r="N163331" i="2" s="1"/>
  <c r="L163332" i="2"/>
  <c r="M163332" i="2" s="1"/>
  <c r="N163332" i="2" s="1"/>
  <c r="L163333" i="2"/>
  <c r="M163333" i="2" s="1"/>
  <c r="N163333" i="2" s="1"/>
  <c r="L163334" i="2"/>
  <c r="M163334" i="2" s="1"/>
  <c r="N163334" i="2" s="1"/>
  <c r="L163335" i="2"/>
  <c r="M163335" i="2" s="1"/>
  <c r="N163335" i="2" s="1"/>
  <c r="L163336" i="2"/>
  <c r="M163336" i="2" s="1"/>
  <c r="N163336" i="2" s="1"/>
  <c r="L163337" i="2"/>
  <c r="M163337" i="2" s="1"/>
  <c r="N163337" i="2" s="1"/>
  <c r="L163338" i="2"/>
  <c r="M163338" i="2" s="1"/>
  <c r="N163338" i="2" s="1"/>
  <c r="L163339" i="2"/>
  <c r="M163339" i="2" s="1"/>
  <c r="N163339" i="2" s="1"/>
  <c r="L163340" i="2"/>
  <c r="M163340" i="2" s="1"/>
  <c r="N163340" i="2" s="1"/>
  <c r="L163341" i="2"/>
  <c r="M163341" i="2" s="1"/>
  <c r="N163341" i="2" s="1"/>
  <c r="L163342" i="2"/>
  <c r="M163342" i="2" s="1"/>
  <c r="N163342" i="2" s="1"/>
  <c r="L163343" i="2"/>
  <c r="M163343" i="2" s="1"/>
  <c r="N163343" i="2" s="1"/>
  <c r="L163344" i="2"/>
  <c r="M163344" i="2" s="1"/>
  <c r="N163344" i="2" s="1"/>
  <c r="L163345" i="2"/>
  <c r="M163345" i="2" s="1"/>
  <c r="N163345" i="2" s="1"/>
  <c r="L163346" i="2"/>
  <c r="M163346" i="2" s="1"/>
  <c r="N163346" i="2" s="1"/>
  <c r="L163347" i="2"/>
  <c r="M163347" i="2" s="1"/>
  <c r="N163347" i="2" s="1"/>
  <c r="L163348" i="2"/>
  <c r="M163348" i="2" s="1"/>
  <c r="N163348" i="2" s="1"/>
  <c r="L163349" i="2"/>
  <c r="M163349" i="2" s="1"/>
  <c r="N163349" i="2" s="1"/>
  <c r="L163350" i="2"/>
  <c r="M163350" i="2" s="1"/>
  <c r="N163350" i="2" s="1"/>
  <c r="L163351" i="2"/>
  <c r="M163351" i="2" s="1"/>
  <c r="N163351" i="2" s="1"/>
  <c r="L163352" i="2"/>
  <c r="M163352" i="2" s="1"/>
  <c r="N163352" i="2" s="1"/>
  <c r="L163353" i="2"/>
  <c r="M163353" i="2" s="1"/>
  <c r="N163353" i="2" s="1"/>
  <c r="L163354" i="2"/>
  <c r="M163354" i="2" s="1"/>
  <c r="N163354" i="2" s="1"/>
  <c r="L163355" i="2"/>
  <c r="M163355" i="2" s="1"/>
  <c r="N163355" i="2" s="1"/>
  <c r="L163356" i="2"/>
  <c r="M163356" i="2" s="1"/>
  <c r="N163356" i="2" s="1"/>
  <c r="L163357" i="2"/>
  <c r="M163357" i="2" s="1"/>
  <c r="N163357" i="2" s="1"/>
  <c r="L163358" i="2"/>
  <c r="M163358" i="2" s="1"/>
  <c r="N163358" i="2" s="1"/>
  <c r="L163359" i="2"/>
  <c r="M163359" i="2" s="1"/>
  <c r="N163359" i="2" s="1"/>
  <c r="L163360" i="2"/>
  <c r="M163360" i="2" s="1"/>
  <c r="N163360" i="2" s="1"/>
  <c r="L163361" i="2"/>
  <c r="M163361" i="2" s="1"/>
  <c r="N163361" i="2" s="1"/>
  <c r="L163362" i="2"/>
  <c r="M163362" i="2" s="1"/>
  <c r="N163362" i="2" s="1"/>
  <c r="L163363" i="2"/>
  <c r="M163363" i="2" s="1"/>
  <c r="N163363" i="2" s="1"/>
  <c r="L163364" i="2"/>
  <c r="M163364" i="2" s="1"/>
  <c r="N163364" i="2" s="1"/>
  <c r="L163365" i="2"/>
  <c r="M163365" i="2" s="1"/>
  <c r="N163365" i="2" s="1"/>
  <c r="L163366" i="2"/>
  <c r="M163366" i="2" s="1"/>
  <c r="N163366" i="2" s="1"/>
  <c r="L163367" i="2"/>
  <c r="M163367" i="2" s="1"/>
  <c r="N163367" i="2" s="1"/>
  <c r="L163368" i="2"/>
  <c r="M163368" i="2" s="1"/>
  <c r="N163368" i="2" s="1"/>
  <c r="L163369" i="2"/>
  <c r="M163369" i="2" s="1"/>
  <c r="N163369" i="2" s="1"/>
  <c r="L163370" i="2"/>
  <c r="M163370" i="2" s="1"/>
  <c r="N163370" i="2" s="1"/>
  <c r="L163371" i="2"/>
  <c r="M163371" i="2" s="1"/>
  <c r="N163371" i="2" s="1"/>
  <c r="L163372" i="2"/>
  <c r="M163372" i="2" s="1"/>
  <c r="N163372" i="2" s="1"/>
  <c r="L163373" i="2"/>
  <c r="M163373" i="2" s="1"/>
  <c r="N163373" i="2" s="1"/>
  <c r="L163374" i="2"/>
  <c r="M163374" i="2" s="1"/>
  <c r="N163374" i="2" s="1"/>
  <c r="L163375" i="2"/>
  <c r="M163375" i="2" s="1"/>
  <c r="N163375" i="2" s="1"/>
  <c r="L163376" i="2"/>
  <c r="M163376" i="2" s="1"/>
  <c r="N163376" i="2" s="1"/>
  <c r="L163377" i="2"/>
  <c r="M163377" i="2" s="1"/>
  <c r="N163377" i="2" s="1"/>
  <c r="L163378" i="2"/>
  <c r="M163378" i="2" s="1"/>
  <c r="N163378" i="2" s="1"/>
  <c r="L163379" i="2"/>
  <c r="M163379" i="2" s="1"/>
  <c r="N163379" i="2" s="1"/>
  <c r="L163380" i="2"/>
  <c r="M163380" i="2" s="1"/>
  <c r="N163380" i="2" s="1"/>
  <c r="L163381" i="2"/>
  <c r="M163381" i="2" s="1"/>
  <c r="N163381" i="2" s="1"/>
  <c r="L163382" i="2"/>
  <c r="M163382" i="2" s="1"/>
  <c r="N163382" i="2" s="1"/>
  <c r="L163383" i="2"/>
  <c r="M163383" i="2" s="1"/>
  <c r="N163383" i="2" s="1"/>
  <c r="L163384" i="2"/>
  <c r="M163384" i="2" s="1"/>
  <c r="N163384" i="2" s="1"/>
  <c r="L163385" i="2"/>
  <c r="M163385" i="2" s="1"/>
  <c r="N163385" i="2" s="1"/>
  <c r="L163386" i="2"/>
  <c r="M163386" i="2" s="1"/>
  <c r="N163386" i="2" s="1"/>
  <c r="L163387" i="2"/>
  <c r="M163387" i="2" s="1"/>
  <c r="N163387" i="2" s="1"/>
  <c r="L163388" i="2"/>
  <c r="M163388" i="2" s="1"/>
  <c r="N163388" i="2" s="1"/>
  <c r="L163389" i="2"/>
  <c r="M163389" i="2" s="1"/>
  <c r="N163389" i="2" s="1"/>
  <c r="L163390" i="2"/>
  <c r="M163390" i="2" s="1"/>
  <c r="N163390" i="2" s="1"/>
  <c r="L163391" i="2"/>
  <c r="M163391" i="2" s="1"/>
  <c r="N163391" i="2" s="1"/>
  <c r="L163392" i="2"/>
  <c r="M163392" i="2" s="1"/>
  <c r="N163392" i="2" s="1"/>
  <c r="L163393" i="2"/>
  <c r="M163393" i="2" s="1"/>
  <c r="N163393" i="2" s="1"/>
  <c r="L163394" i="2"/>
  <c r="M163394" i="2" s="1"/>
  <c r="N163394" i="2" s="1"/>
  <c r="L163395" i="2"/>
  <c r="M163395" i="2" s="1"/>
  <c r="N163395" i="2" s="1"/>
  <c r="L163396" i="2"/>
  <c r="M163396" i="2" s="1"/>
  <c r="N163396" i="2" s="1"/>
  <c r="L163397" i="2"/>
  <c r="M163397" i="2" s="1"/>
  <c r="N163397" i="2" s="1"/>
  <c r="L163398" i="2"/>
  <c r="M163398" i="2" s="1"/>
  <c r="N163398" i="2" s="1"/>
  <c r="L163399" i="2"/>
  <c r="M163399" i="2" s="1"/>
  <c r="N163399" i="2" s="1"/>
  <c r="L163400" i="2"/>
  <c r="M163400" i="2" s="1"/>
  <c r="N163400" i="2" s="1"/>
  <c r="L163401" i="2"/>
  <c r="M163401" i="2" s="1"/>
  <c r="N163401" i="2" s="1"/>
  <c r="L163402" i="2"/>
  <c r="M163402" i="2" s="1"/>
  <c r="N163402" i="2" s="1"/>
  <c r="L163403" i="2"/>
  <c r="M163403" i="2" s="1"/>
  <c r="N163403" i="2" s="1"/>
  <c r="L163404" i="2"/>
  <c r="M163404" i="2" s="1"/>
  <c r="N163404" i="2" s="1"/>
  <c r="L163405" i="2"/>
  <c r="M163405" i="2" s="1"/>
  <c r="N163405" i="2" s="1"/>
  <c r="L163406" i="2"/>
  <c r="M163406" i="2" s="1"/>
  <c r="N163406" i="2" s="1"/>
  <c r="L163407" i="2"/>
  <c r="M163407" i="2" s="1"/>
  <c r="N163407" i="2" s="1"/>
  <c r="L163408" i="2"/>
  <c r="M163408" i="2" s="1"/>
  <c r="N163408" i="2" s="1"/>
  <c r="L163409" i="2"/>
  <c r="M163409" i="2" s="1"/>
  <c r="N163409" i="2" s="1"/>
  <c r="L163410" i="2"/>
  <c r="M163410" i="2" s="1"/>
  <c r="N163410" i="2" s="1"/>
  <c r="L163411" i="2"/>
  <c r="M163411" i="2" s="1"/>
  <c r="N163411" i="2" s="1"/>
  <c r="L163412" i="2"/>
  <c r="M163412" i="2" s="1"/>
  <c r="N163412" i="2" s="1"/>
  <c r="L163413" i="2"/>
  <c r="M163413" i="2" s="1"/>
  <c r="N163413" i="2" s="1"/>
  <c r="L163414" i="2"/>
  <c r="M163414" i="2" s="1"/>
  <c r="N163414" i="2" s="1"/>
  <c r="L163415" i="2"/>
  <c r="M163415" i="2" s="1"/>
  <c r="N163415" i="2" s="1"/>
  <c r="L163416" i="2"/>
  <c r="M163416" i="2" s="1"/>
  <c r="N163416" i="2" s="1"/>
  <c r="L163417" i="2"/>
  <c r="M163417" i="2" s="1"/>
  <c r="N163417" i="2" s="1"/>
  <c r="L163418" i="2"/>
  <c r="M163418" i="2" s="1"/>
  <c r="N163418" i="2" s="1"/>
  <c r="L163419" i="2"/>
  <c r="M163419" i="2" s="1"/>
  <c r="N163419" i="2" s="1"/>
  <c r="L163420" i="2"/>
  <c r="M163420" i="2" s="1"/>
  <c r="N163420" i="2" s="1"/>
  <c r="L163421" i="2"/>
  <c r="M163421" i="2" s="1"/>
  <c r="N163421" i="2" s="1"/>
  <c r="L163422" i="2"/>
  <c r="M163422" i="2" s="1"/>
  <c r="N163422" i="2" s="1"/>
  <c r="L163423" i="2"/>
  <c r="M163423" i="2" s="1"/>
  <c r="N163423" i="2" s="1"/>
  <c r="L163424" i="2"/>
  <c r="M163424" i="2" s="1"/>
  <c r="N163424" i="2" s="1"/>
  <c r="L163425" i="2"/>
  <c r="M163425" i="2" s="1"/>
  <c r="N163425" i="2" s="1"/>
  <c r="L163426" i="2"/>
  <c r="M163426" i="2" s="1"/>
  <c r="N163426" i="2" s="1"/>
  <c r="L163427" i="2"/>
  <c r="M163427" i="2" s="1"/>
  <c r="N163427" i="2" s="1"/>
  <c r="L163428" i="2"/>
  <c r="M163428" i="2" s="1"/>
  <c r="N163428" i="2" s="1"/>
  <c r="L163429" i="2"/>
  <c r="M163429" i="2" s="1"/>
  <c r="N163429" i="2" s="1"/>
  <c r="L163430" i="2"/>
  <c r="M163430" i="2" s="1"/>
  <c r="N163430" i="2" s="1"/>
  <c r="L163431" i="2"/>
  <c r="M163431" i="2" s="1"/>
  <c r="N163431" i="2" s="1"/>
  <c r="L163432" i="2"/>
  <c r="M163432" i="2" s="1"/>
  <c r="N163432" i="2" s="1"/>
  <c r="L163433" i="2"/>
  <c r="M163433" i="2" s="1"/>
  <c r="N163433" i="2" s="1"/>
  <c r="L163434" i="2"/>
  <c r="M163434" i="2" s="1"/>
  <c r="N163434" i="2" s="1"/>
  <c r="L163435" i="2"/>
  <c r="M163435" i="2" s="1"/>
  <c r="N163435" i="2" s="1"/>
  <c r="L163436" i="2"/>
  <c r="M163436" i="2" s="1"/>
  <c r="N163436" i="2" s="1"/>
  <c r="L163437" i="2"/>
  <c r="M163437" i="2" s="1"/>
  <c r="N163437" i="2" s="1"/>
  <c r="L163438" i="2"/>
  <c r="M163438" i="2" s="1"/>
  <c r="N163438" i="2" s="1"/>
  <c r="L163439" i="2"/>
  <c r="M163439" i="2" s="1"/>
  <c r="N163439" i="2" s="1"/>
  <c r="L163440" i="2"/>
  <c r="M163440" i="2" s="1"/>
  <c r="N163440" i="2" s="1"/>
  <c r="L163441" i="2"/>
  <c r="M163441" i="2" s="1"/>
  <c r="N163441" i="2" s="1"/>
  <c r="L163442" i="2"/>
  <c r="M163442" i="2" s="1"/>
  <c r="N163442" i="2" s="1"/>
  <c r="L163443" i="2"/>
  <c r="M163443" i="2" s="1"/>
  <c r="N163443" i="2" s="1"/>
  <c r="L163444" i="2"/>
  <c r="M163444" i="2" s="1"/>
  <c r="N163444" i="2" s="1"/>
  <c r="L163445" i="2"/>
  <c r="M163445" i="2" s="1"/>
  <c r="N163445" i="2" s="1"/>
  <c r="L163446" i="2"/>
  <c r="M163446" i="2" s="1"/>
  <c r="N163446" i="2" s="1"/>
  <c r="L163447" i="2"/>
  <c r="M163447" i="2" s="1"/>
  <c r="N163447" i="2" s="1"/>
  <c r="L163448" i="2"/>
  <c r="M163448" i="2" s="1"/>
  <c r="N163448" i="2" s="1"/>
  <c r="L163449" i="2"/>
  <c r="M163449" i="2" s="1"/>
  <c r="N163449" i="2" s="1"/>
  <c r="L163450" i="2"/>
  <c r="M163450" i="2" s="1"/>
  <c r="N163450" i="2" s="1"/>
  <c r="L163451" i="2"/>
  <c r="M163451" i="2" s="1"/>
  <c r="N163451" i="2" s="1"/>
  <c r="L163452" i="2"/>
  <c r="M163452" i="2" s="1"/>
  <c r="N163452" i="2" s="1"/>
  <c r="L163453" i="2"/>
  <c r="M163453" i="2" s="1"/>
  <c r="N163453" i="2" s="1"/>
  <c r="L163454" i="2"/>
  <c r="M163454" i="2" s="1"/>
  <c r="N163454" i="2" s="1"/>
  <c r="L163455" i="2"/>
  <c r="M163455" i="2" s="1"/>
  <c r="N163455" i="2" s="1"/>
  <c r="L163456" i="2"/>
  <c r="M163456" i="2" s="1"/>
  <c r="N163456" i="2" s="1"/>
  <c r="L163457" i="2"/>
  <c r="M163457" i="2" s="1"/>
  <c r="N163457" i="2" s="1"/>
  <c r="L163458" i="2"/>
  <c r="M163458" i="2" s="1"/>
  <c r="N163458" i="2" s="1"/>
  <c r="L163459" i="2"/>
  <c r="M163459" i="2" s="1"/>
  <c r="N163459" i="2" s="1"/>
  <c r="L163460" i="2"/>
  <c r="M163460" i="2" s="1"/>
  <c r="N163460" i="2" s="1"/>
  <c r="L163461" i="2"/>
  <c r="M163461" i="2" s="1"/>
  <c r="N163461" i="2" s="1"/>
  <c r="L163462" i="2"/>
  <c r="M163462" i="2" s="1"/>
  <c r="N163462" i="2" s="1"/>
  <c r="L163463" i="2"/>
  <c r="M163463" i="2" s="1"/>
  <c r="N163463" i="2" s="1"/>
  <c r="L163464" i="2"/>
  <c r="M163464" i="2" s="1"/>
  <c r="N163464" i="2" s="1"/>
  <c r="L163465" i="2"/>
  <c r="M163465" i="2" s="1"/>
  <c r="N163465" i="2" s="1"/>
  <c r="L163466" i="2"/>
  <c r="M163466" i="2" s="1"/>
  <c r="N163466" i="2" s="1"/>
  <c r="L163467" i="2"/>
  <c r="M163467" i="2" s="1"/>
  <c r="N163467" i="2" s="1"/>
  <c r="L163468" i="2"/>
  <c r="M163468" i="2" s="1"/>
  <c r="N163468" i="2" s="1"/>
  <c r="L163469" i="2"/>
  <c r="M163469" i="2" s="1"/>
  <c r="N163469" i="2" s="1"/>
  <c r="L163470" i="2"/>
  <c r="M163470" i="2" s="1"/>
  <c r="N163470" i="2" s="1"/>
  <c r="L163471" i="2"/>
  <c r="M163471" i="2" s="1"/>
  <c r="N163471" i="2" s="1"/>
  <c r="L163472" i="2"/>
  <c r="M163472" i="2" s="1"/>
  <c r="N163472" i="2" s="1"/>
  <c r="L163473" i="2"/>
  <c r="M163473" i="2" s="1"/>
  <c r="N163473" i="2" s="1"/>
  <c r="L163474" i="2"/>
  <c r="M163474" i="2" s="1"/>
  <c r="N163474" i="2" s="1"/>
  <c r="L163475" i="2"/>
  <c r="M163475" i="2" s="1"/>
  <c r="N163475" i="2" s="1"/>
  <c r="L163476" i="2"/>
  <c r="M163476" i="2" s="1"/>
  <c r="N163476" i="2" s="1"/>
  <c r="L163477" i="2"/>
  <c r="M163477" i="2" s="1"/>
  <c r="N163477" i="2" s="1"/>
  <c r="L163478" i="2"/>
  <c r="M163478" i="2" s="1"/>
  <c r="N163478" i="2" s="1"/>
  <c r="L163479" i="2"/>
  <c r="M163479" i="2" s="1"/>
  <c r="N163479" i="2" s="1"/>
  <c r="L163480" i="2"/>
  <c r="M163480" i="2" s="1"/>
  <c r="N163480" i="2" s="1"/>
  <c r="L163481" i="2"/>
  <c r="M163481" i="2" s="1"/>
  <c r="N163481" i="2" s="1"/>
  <c r="L163482" i="2"/>
  <c r="M163482" i="2" s="1"/>
  <c r="N163482" i="2" s="1"/>
  <c r="L163483" i="2"/>
  <c r="M163483" i="2" s="1"/>
  <c r="N163483" i="2" s="1"/>
  <c r="L163484" i="2"/>
  <c r="M163484" i="2" s="1"/>
  <c r="N163484" i="2" s="1"/>
  <c r="L163485" i="2"/>
  <c r="M163485" i="2" s="1"/>
  <c r="N163485" i="2" s="1"/>
  <c r="L163486" i="2"/>
  <c r="M163486" i="2" s="1"/>
  <c r="N163486" i="2" s="1"/>
  <c r="L163487" i="2"/>
  <c r="M163487" i="2" s="1"/>
  <c r="N163487" i="2" s="1"/>
  <c r="L163488" i="2"/>
  <c r="M163488" i="2" s="1"/>
  <c r="N163488" i="2" s="1"/>
  <c r="L163489" i="2"/>
  <c r="M163489" i="2" s="1"/>
  <c r="N163489" i="2" s="1"/>
  <c r="L163490" i="2"/>
  <c r="M163490" i="2" s="1"/>
  <c r="N163490" i="2" s="1"/>
  <c r="L163491" i="2"/>
  <c r="M163491" i="2" s="1"/>
  <c r="N163491" i="2" s="1"/>
  <c r="L163492" i="2"/>
  <c r="M163492" i="2" s="1"/>
  <c r="N163492" i="2" s="1"/>
  <c r="L163493" i="2"/>
  <c r="M163493" i="2" s="1"/>
  <c r="N163493" i="2" s="1"/>
  <c r="L163494" i="2"/>
  <c r="M163494" i="2" s="1"/>
  <c r="N163494" i="2" s="1"/>
  <c r="L163495" i="2"/>
  <c r="M163495" i="2" s="1"/>
  <c r="N163495" i="2" s="1"/>
  <c r="L163496" i="2"/>
  <c r="M163496" i="2" s="1"/>
  <c r="N163496" i="2" s="1"/>
  <c r="L163497" i="2"/>
  <c r="M163497" i="2" s="1"/>
  <c r="N163497" i="2" s="1"/>
  <c r="L163498" i="2"/>
  <c r="M163498" i="2" s="1"/>
  <c r="N163498" i="2" s="1"/>
  <c r="L163499" i="2"/>
  <c r="M163499" i="2" s="1"/>
  <c r="N163499" i="2" s="1"/>
  <c r="L163500" i="2"/>
  <c r="M163500" i="2" s="1"/>
  <c r="N163500" i="2" s="1"/>
  <c r="L163501" i="2"/>
  <c r="M163501" i="2" s="1"/>
  <c r="N163501" i="2" s="1"/>
  <c r="L163502" i="2"/>
  <c r="M163502" i="2" s="1"/>
  <c r="N163502" i="2" s="1"/>
  <c r="L163503" i="2"/>
  <c r="M163503" i="2" s="1"/>
  <c r="N163503" i="2" s="1"/>
  <c r="L163504" i="2"/>
  <c r="M163504" i="2" s="1"/>
  <c r="N163504" i="2" s="1"/>
  <c r="L163505" i="2"/>
  <c r="M163505" i="2" s="1"/>
  <c r="N163505" i="2" s="1"/>
  <c r="L163506" i="2"/>
  <c r="M163506" i="2" s="1"/>
  <c r="N163506" i="2" s="1"/>
  <c r="L163507" i="2"/>
  <c r="M163507" i="2" s="1"/>
  <c r="N163507" i="2" s="1"/>
  <c r="L163508" i="2"/>
  <c r="M163508" i="2" s="1"/>
  <c r="N163508" i="2" s="1"/>
  <c r="L163509" i="2"/>
  <c r="M163509" i="2" s="1"/>
  <c r="N163509" i="2" s="1"/>
  <c r="L163510" i="2"/>
  <c r="M163510" i="2" s="1"/>
  <c r="N163510" i="2" s="1"/>
  <c r="L163511" i="2"/>
  <c r="M163511" i="2" s="1"/>
  <c r="N163511" i="2" s="1"/>
  <c r="L163512" i="2"/>
  <c r="M163512" i="2" s="1"/>
  <c r="N163512" i="2" s="1"/>
  <c r="L163513" i="2"/>
  <c r="M163513" i="2" s="1"/>
  <c r="N163513" i="2" s="1"/>
  <c r="L163514" i="2"/>
  <c r="M163514" i="2" s="1"/>
  <c r="N163514" i="2" s="1"/>
  <c r="L163515" i="2"/>
  <c r="M163515" i="2" s="1"/>
  <c r="N163515" i="2" s="1"/>
  <c r="L163516" i="2"/>
  <c r="M163516" i="2" s="1"/>
  <c r="N163516" i="2" s="1"/>
  <c r="L163517" i="2"/>
  <c r="M163517" i="2" s="1"/>
  <c r="N163517" i="2" s="1"/>
  <c r="L163518" i="2"/>
  <c r="M163518" i="2" s="1"/>
  <c r="N163518" i="2" s="1"/>
  <c r="L163519" i="2"/>
  <c r="M163519" i="2" s="1"/>
  <c r="N163519" i="2" s="1"/>
  <c r="L163520" i="2"/>
  <c r="M163520" i="2" s="1"/>
  <c r="N163520" i="2" s="1"/>
  <c r="L163521" i="2"/>
  <c r="M163521" i="2" s="1"/>
  <c r="N163521" i="2" s="1"/>
  <c r="L163522" i="2"/>
  <c r="M163522" i="2" s="1"/>
  <c r="N163522" i="2" s="1"/>
  <c r="L163523" i="2"/>
  <c r="M163523" i="2" s="1"/>
  <c r="N163523" i="2" s="1"/>
  <c r="L163524" i="2"/>
  <c r="M163524" i="2" s="1"/>
  <c r="N163524" i="2" s="1"/>
  <c r="L163525" i="2"/>
  <c r="M163525" i="2" s="1"/>
  <c r="N163525" i="2" s="1"/>
  <c r="L163526" i="2"/>
  <c r="M163526" i="2" s="1"/>
  <c r="N163526" i="2" s="1"/>
  <c r="L163527" i="2"/>
  <c r="M163527" i="2" s="1"/>
  <c r="N163527" i="2" s="1"/>
  <c r="L163528" i="2"/>
  <c r="M163528" i="2" s="1"/>
  <c r="N163528" i="2" s="1"/>
  <c r="L163529" i="2"/>
  <c r="M163529" i="2" s="1"/>
  <c r="N163529" i="2" s="1"/>
  <c r="L163530" i="2"/>
  <c r="M163530" i="2" s="1"/>
  <c r="N163530" i="2" s="1"/>
  <c r="L163531" i="2"/>
  <c r="M163531" i="2" s="1"/>
  <c r="N163531" i="2" s="1"/>
  <c r="L163532" i="2"/>
  <c r="M163532" i="2" s="1"/>
  <c r="N163532" i="2" s="1"/>
  <c r="L163533" i="2"/>
  <c r="M163533" i="2" s="1"/>
  <c r="N163533" i="2" s="1"/>
  <c r="L163534" i="2"/>
  <c r="M163534" i="2" s="1"/>
  <c r="N163534" i="2" s="1"/>
  <c r="L163535" i="2"/>
  <c r="M163535" i="2" s="1"/>
  <c r="N163535" i="2" s="1"/>
  <c r="L163536" i="2"/>
  <c r="M163536" i="2" s="1"/>
  <c r="N163536" i="2" s="1"/>
  <c r="L163537" i="2"/>
  <c r="M163537" i="2" s="1"/>
  <c r="N163537" i="2" s="1"/>
  <c r="L163538" i="2"/>
  <c r="M163538" i="2" s="1"/>
  <c r="N163538" i="2" s="1"/>
  <c r="L163539" i="2"/>
  <c r="M163539" i="2" s="1"/>
  <c r="N163539" i="2" s="1"/>
  <c r="L163540" i="2"/>
  <c r="M163540" i="2" s="1"/>
  <c r="N163540" i="2" s="1"/>
  <c r="L163541" i="2"/>
  <c r="M163541" i="2" s="1"/>
  <c r="N163541" i="2" s="1"/>
  <c r="L163542" i="2"/>
  <c r="M163542" i="2" s="1"/>
  <c r="N163542" i="2" s="1"/>
  <c r="L163543" i="2"/>
  <c r="M163543" i="2" s="1"/>
  <c r="N163543" i="2" s="1"/>
  <c r="L163544" i="2"/>
  <c r="M163544" i="2" s="1"/>
  <c r="N163544" i="2" s="1"/>
  <c r="L163545" i="2"/>
  <c r="M163545" i="2" s="1"/>
  <c r="N163545" i="2" s="1"/>
  <c r="L163546" i="2"/>
  <c r="M163546" i="2" s="1"/>
  <c r="N163546" i="2" s="1"/>
  <c r="L163547" i="2"/>
  <c r="M163547" i="2" s="1"/>
  <c r="N163547" i="2" s="1"/>
  <c r="L163548" i="2"/>
  <c r="M163548" i="2" s="1"/>
  <c r="N163548" i="2" s="1"/>
  <c r="L163549" i="2"/>
  <c r="M163549" i="2" s="1"/>
  <c r="N163549" i="2" s="1"/>
  <c r="L163550" i="2"/>
  <c r="M163550" i="2" s="1"/>
  <c r="N163550" i="2" s="1"/>
  <c r="L163551" i="2"/>
  <c r="M163551" i="2" s="1"/>
  <c r="N163551" i="2" s="1"/>
  <c r="L163552" i="2"/>
  <c r="M163552" i="2" s="1"/>
  <c r="N163552" i="2" s="1"/>
  <c r="L163553" i="2"/>
  <c r="M163553" i="2" s="1"/>
  <c r="N163553" i="2" s="1"/>
  <c r="L163554" i="2"/>
  <c r="M163554" i="2" s="1"/>
  <c r="N163554" i="2" s="1"/>
  <c r="L163555" i="2"/>
  <c r="M163555" i="2" s="1"/>
  <c r="N163555" i="2" s="1"/>
  <c r="L163556" i="2"/>
  <c r="M163556" i="2" s="1"/>
  <c r="N163556" i="2" s="1"/>
  <c r="L163557" i="2"/>
  <c r="M163557" i="2" s="1"/>
  <c r="N163557" i="2" s="1"/>
  <c r="L163558" i="2"/>
  <c r="M163558" i="2" s="1"/>
  <c r="N163558" i="2" s="1"/>
  <c r="L163559" i="2"/>
  <c r="M163559" i="2" s="1"/>
  <c r="N163559" i="2" s="1"/>
  <c r="L163560" i="2"/>
  <c r="M163560" i="2" s="1"/>
  <c r="N163560" i="2" s="1"/>
  <c r="L163561" i="2"/>
  <c r="M163561" i="2" s="1"/>
  <c r="N163561" i="2" s="1"/>
  <c r="L163562" i="2"/>
  <c r="M163562" i="2" s="1"/>
  <c r="N163562" i="2" s="1"/>
  <c r="L163563" i="2"/>
  <c r="M163563" i="2" s="1"/>
  <c r="N163563" i="2" s="1"/>
  <c r="L163564" i="2"/>
  <c r="M163564" i="2" s="1"/>
  <c r="N163564" i="2" s="1"/>
  <c r="L163565" i="2"/>
  <c r="M163565" i="2" s="1"/>
  <c r="N163565" i="2" s="1"/>
  <c r="L163566" i="2"/>
  <c r="M163566" i="2" s="1"/>
  <c r="N163566" i="2" s="1"/>
  <c r="L163567" i="2"/>
  <c r="M163567" i="2" s="1"/>
  <c r="N163567" i="2" s="1"/>
  <c r="L163568" i="2"/>
  <c r="M163568" i="2" s="1"/>
  <c r="N163568" i="2" s="1"/>
  <c r="L163569" i="2"/>
  <c r="M163569" i="2" s="1"/>
  <c r="N163569" i="2" s="1"/>
  <c r="L163570" i="2"/>
  <c r="M163570" i="2" s="1"/>
  <c r="N163570" i="2" s="1"/>
  <c r="L163571" i="2"/>
  <c r="M163571" i="2" s="1"/>
  <c r="N163571" i="2" s="1"/>
  <c r="L163572" i="2"/>
  <c r="M163572" i="2" s="1"/>
  <c r="N163572" i="2" s="1"/>
  <c r="L163573" i="2"/>
  <c r="M163573" i="2" s="1"/>
  <c r="N163573" i="2" s="1"/>
  <c r="L163574" i="2"/>
  <c r="M163574" i="2" s="1"/>
  <c r="N163574" i="2" s="1"/>
  <c r="L163575" i="2"/>
  <c r="M163575" i="2" s="1"/>
  <c r="N163575" i="2" s="1"/>
  <c r="L163576" i="2"/>
  <c r="M163576" i="2" s="1"/>
  <c r="N163576" i="2" s="1"/>
  <c r="L163577" i="2"/>
  <c r="M163577" i="2" s="1"/>
  <c r="N163577" i="2" s="1"/>
  <c r="L163578" i="2"/>
  <c r="M163578" i="2" s="1"/>
  <c r="N163578" i="2" s="1"/>
  <c r="L163579" i="2"/>
  <c r="M163579" i="2" s="1"/>
  <c r="N163579" i="2" s="1"/>
  <c r="L163580" i="2"/>
  <c r="M163580" i="2" s="1"/>
  <c r="N163580" i="2" s="1"/>
  <c r="L163581" i="2"/>
  <c r="M163581" i="2" s="1"/>
  <c r="N163581" i="2" s="1"/>
  <c r="L163582" i="2"/>
  <c r="M163582" i="2" s="1"/>
  <c r="N163582" i="2" s="1"/>
  <c r="L163583" i="2"/>
  <c r="M163583" i="2" s="1"/>
  <c r="N163583" i="2" s="1"/>
  <c r="L163584" i="2"/>
  <c r="M163584" i="2" s="1"/>
  <c r="N163584" i="2" s="1"/>
  <c r="L163585" i="2"/>
  <c r="M163585" i="2" s="1"/>
  <c r="N163585" i="2" s="1"/>
  <c r="L163586" i="2"/>
  <c r="M163586" i="2" s="1"/>
  <c r="N163586" i="2" s="1"/>
  <c r="L163587" i="2"/>
  <c r="M163587" i="2" s="1"/>
  <c r="N163587" i="2" s="1"/>
  <c r="L163588" i="2"/>
  <c r="M163588" i="2" s="1"/>
  <c r="N163588" i="2" s="1"/>
  <c r="L163589" i="2"/>
  <c r="M163589" i="2" s="1"/>
  <c r="N163589" i="2" s="1"/>
  <c r="L163590" i="2"/>
  <c r="M163590" i="2" s="1"/>
  <c r="N163590" i="2" s="1"/>
  <c r="L163591" i="2"/>
  <c r="M163591" i="2" s="1"/>
  <c r="N163591" i="2" s="1"/>
  <c r="L163592" i="2"/>
  <c r="M163592" i="2" s="1"/>
  <c r="N163592" i="2" s="1"/>
  <c r="L163593" i="2"/>
  <c r="M163593" i="2" s="1"/>
  <c r="N163593" i="2" s="1"/>
  <c r="L163594" i="2"/>
  <c r="M163594" i="2" s="1"/>
  <c r="N163594" i="2" s="1"/>
  <c r="L163595" i="2"/>
  <c r="M163595" i="2" s="1"/>
  <c r="N163595" i="2" s="1"/>
  <c r="L163596" i="2"/>
  <c r="M163596" i="2" s="1"/>
  <c r="N163596" i="2" s="1"/>
  <c r="L163597" i="2"/>
  <c r="M163597" i="2" s="1"/>
  <c r="N163597" i="2" s="1"/>
  <c r="L163598" i="2"/>
  <c r="M163598" i="2" s="1"/>
  <c r="N163598" i="2" s="1"/>
  <c r="L163599" i="2"/>
  <c r="M163599" i="2" s="1"/>
  <c r="N163599" i="2" s="1"/>
  <c r="L163600" i="2"/>
  <c r="M163600" i="2" s="1"/>
  <c r="N163600" i="2" s="1"/>
  <c r="L163601" i="2"/>
  <c r="M163601" i="2" s="1"/>
  <c r="N163601" i="2" s="1"/>
  <c r="L163602" i="2"/>
  <c r="M163602" i="2" s="1"/>
  <c r="N163602" i="2" s="1"/>
  <c r="L163603" i="2"/>
  <c r="M163603" i="2" s="1"/>
  <c r="N163603" i="2" s="1"/>
  <c r="L163604" i="2"/>
  <c r="M163604" i="2" s="1"/>
  <c r="N163604" i="2" s="1"/>
  <c r="L163605" i="2"/>
  <c r="M163605" i="2" s="1"/>
  <c r="N163605" i="2" s="1"/>
  <c r="L163606" i="2"/>
  <c r="M163606" i="2" s="1"/>
  <c r="N163606" i="2" s="1"/>
  <c r="L163607" i="2"/>
  <c r="M163607" i="2" s="1"/>
  <c r="N163607" i="2" s="1"/>
  <c r="L163608" i="2"/>
  <c r="M163608" i="2" s="1"/>
  <c r="N163608" i="2" s="1"/>
  <c r="L163609" i="2"/>
  <c r="M163609" i="2" s="1"/>
  <c r="N163609" i="2" s="1"/>
  <c r="L163610" i="2"/>
  <c r="M163610" i="2" s="1"/>
  <c r="N163610" i="2" s="1"/>
  <c r="L163611" i="2"/>
  <c r="M163611" i="2" s="1"/>
  <c r="N163611" i="2" s="1"/>
  <c r="L163612" i="2"/>
  <c r="M163612" i="2" s="1"/>
  <c r="N163612" i="2" s="1"/>
  <c r="L163613" i="2"/>
  <c r="M163613" i="2" s="1"/>
  <c r="N163613" i="2" s="1"/>
  <c r="L163614" i="2"/>
  <c r="M163614" i="2" s="1"/>
  <c r="N163614" i="2" s="1"/>
  <c r="L163615" i="2"/>
  <c r="M163615" i="2" s="1"/>
  <c r="N163615" i="2" s="1"/>
  <c r="L163616" i="2"/>
  <c r="M163616" i="2" s="1"/>
  <c r="N163616" i="2" s="1"/>
  <c r="L163617" i="2"/>
  <c r="M163617" i="2" s="1"/>
  <c r="N163617" i="2" s="1"/>
  <c r="L163618" i="2"/>
  <c r="M163618" i="2" s="1"/>
  <c r="N163618" i="2" s="1"/>
  <c r="L163619" i="2"/>
  <c r="M163619" i="2" s="1"/>
  <c r="N163619" i="2" s="1"/>
  <c r="L163620" i="2"/>
  <c r="M163620" i="2" s="1"/>
  <c r="N163620" i="2" s="1"/>
  <c r="L163621" i="2"/>
  <c r="M163621" i="2" s="1"/>
  <c r="N163621" i="2" s="1"/>
  <c r="L163622" i="2"/>
  <c r="M163622" i="2" s="1"/>
  <c r="N163622" i="2" s="1"/>
  <c r="L163623" i="2"/>
  <c r="M163623" i="2" s="1"/>
  <c r="N163623" i="2" s="1"/>
  <c r="L163624" i="2"/>
  <c r="M163624" i="2" s="1"/>
  <c r="N163624" i="2" s="1"/>
  <c r="L163625" i="2"/>
  <c r="M163625" i="2" s="1"/>
  <c r="N163625" i="2" s="1"/>
  <c r="L163626" i="2"/>
  <c r="M163626" i="2" s="1"/>
  <c r="N163626" i="2" s="1"/>
  <c r="L163627" i="2"/>
  <c r="M163627" i="2" s="1"/>
  <c r="N163627" i="2" s="1"/>
  <c r="L163628" i="2"/>
  <c r="M163628" i="2" s="1"/>
  <c r="N163628" i="2" s="1"/>
  <c r="L163629" i="2"/>
  <c r="M163629" i="2" s="1"/>
  <c r="N163629" i="2" s="1"/>
  <c r="L163630" i="2"/>
  <c r="M163630" i="2" s="1"/>
  <c r="N163630" i="2" s="1"/>
  <c r="L163631" i="2"/>
  <c r="M163631" i="2" s="1"/>
  <c r="N163631" i="2" s="1"/>
  <c r="L163632" i="2"/>
  <c r="M163632" i="2" s="1"/>
  <c r="N163632" i="2" s="1"/>
  <c r="L163633" i="2"/>
  <c r="M163633" i="2" s="1"/>
  <c r="N163633" i="2" s="1"/>
  <c r="L163634" i="2"/>
  <c r="M163634" i="2" s="1"/>
  <c r="N163634" i="2" s="1"/>
  <c r="L163635" i="2"/>
  <c r="M163635" i="2" s="1"/>
  <c r="N163635" i="2" s="1"/>
  <c r="L163636" i="2"/>
  <c r="M163636" i="2" s="1"/>
  <c r="N163636" i="2" s="1"/>
  <c r="L163637" i="2"/>
  <c r="M163637" i="2" s="1"/>
  <c r="N163637" i="2" s="1"/>
  <c r="L163638" i="2"/>
  <c r="M163638" i="2" s="1"/>
  <c r="N163638" i="2" s="1"/>
  <c r="L163639" i="2"/>
  <c r="M163639" i="2" s="1"/>
  <c r="N163639" i="2" s="1"/>
  <c r="L163640" i="2"/>
  <c r="M163640" i="2" s="1"/>
  <c r="N163640" i="2" s="1"/>
  <c r="L163641" i="2"/>
  <c r="M163641" i="2" s="1"/>
  <c r="N163641" i="2" s="1"/>
  <c r="L163642" i="2"/>
  <c r="M163642" i="2" s="1"/>
  <c r="N163642" i="2" s="1"/>
  <c r="L163643" i="2"/>
  <c r="M163643" i="2" s="1"/>
  <c r="N163643" i="2" s="1"/>
  <c r="L163644" i="2"/>
  <c r="M163644" i="2" s="1"/>
  <c r="N163644" i="2" s="1"/>
  <c r="L163645" i="2"/>
  <c r="M163645" i="2" s="1"/>
  <c r="N163645" i="2" s="1"/>
  <c r="L163646" i="2"/>
  <c r="M163646" i="2" s="1"/>
  <c r="N163646" i="2" s="1"/>
  <c r="L163647" i="2"/>
  <c r="M163647" i="2" s="1"/>
  <c r="N163647" i="2" s="1"/>
  <c r="L163648" i="2"/>
  <c r="M163648" i="2" s="1"/>
  <c r="N163648" i="2" s="1"/>
  <c r="L163649" i="2"/>
  <c r="M163649" i="2" s="1"/>
  <c r="N163649" i="2" s="1"/>
  <c r="L163650" i="2"/>
  <c r="M163650" i="2" s="1"/>
  <c r="N163650" i="2" s="1"/>
  <c r="L163651" i="2"/>
  <c r="M163651" i="2" s="1"/>
  <c r="N163651" i="2" s="1"/>
  <c r="L163652" i="2"/>
  <c r="M163652" i="2" s="1"/>
  <c r="N163652" i="2" s="1"/>
  <c r="L163653" i="2"/>
  <c r="M163653" i="2" s="1"/>
  <c r="N163653" i="2" s="1"/>
  <c r="L163654" i="2"/>
  <c r="M163654" i="2" s="1"/>
  <c r="N163654" i="2" s="1"/>
  <c r="L163655" i="2"/>
  <c r="M163655" i="2" s="1"/>
  <c r="N163655" i="2" s="1"/>
  <c r="L163656" i="2"/>
  <c r="M163656" i="2" s="1"/>
  <c r="N163656" i="2" s="1"/>
  <c r="L163657" i="2"/>
  <c r="M163657" i="2" s="1"/>
  <c r="N163657" i="2" s="1"/>
  <c r="L163658" i="2"/>
  <c r="M163658" i="2" s="1"/>
  <c r="N163658" i="2" s="1"/>
  <c r="L163659" i="2"/>
  <c r="M163659" i="2" s="1"/>
  <c r="N163659" i="2" s="1"/>
  <c r="L163660" i="2"/>
  <c r="M163660" i="2" s="1"/>
  <c r="N163660" i="2" s="1"/>
  <c r="L163661" i="2"/>
  <c r="M163661" i="2" s="1"/>
  <c r="N163661" i="2" s="1"/>
  <c r="L163662" i="2"/>
  <c r="M163662" i="2" s="1"/>
  <c r="N163662" i="2" s="1"/>
  <c r="L163663" i="2"/>
  <c r="M163663" i="2" s="1"/>
  <c r="N163663" i="2" s="1"/>
  <c r="L163664" i="2"/>
  <c r="M163664" i="2" s="1"/>
  <c r="N163664" i="2" s="1"/>
  <c r="L163665" i="2"/>
  <c r="M163665" i="2" s="1"/>
  <c r="N163665" i="2" s="1"/>
  <c r="L163666" i="2"/>
  <c r="M163666" i="2" s="1"/>
  <c r="N163666" i="2" s="1"/>
  <c r="L163667" i="2"/>
  <c r="M163667" i="2" s="1"/>
  <c r="N163667" i="2" s="1"/>
  <c r="L163668" i="2"/>
  <c r="M163668" i="2" s="1"/>
  <c r="N163668" i="2" s="1"/>
  <c r="L163669" i="2"/>
  <c r="M163669" i="2" s="1"/>
  <c r="N163669" i="2" s="1"/>
  <c r="L163670" i="2"/>
  <c r="M163670" i="2" s="1"/>
  <c r="N163670" i="2" s="1"/>
  <c r="L163671" i="2"/>
  <c r="M163671" i="2" s="1"/>
  <c r="N163671" i="2" s="1"/>
  <c r="L163672" i="2"/>
  <c r="M163672" i="2" s="1"/>
  <c r="N163672" i="2" s="1"/>
  <c r="L163673" i="2"/>
  <c r="M163673" i="2" s="1"/>
  <c r="N163673" i="2" s="1"/>
  <c r="L163674" i="2"/>
  <c r="M163674" i="2" s="1"/>
  <c r="N163674" i="2" s="1"/>
  <c r="L163675" i="2"/>
  <c r="M163675" i="2" s="1"/>
  <c r="N163675" i="2" s="1"/>
  <c r="L163676" i="2"/>
  <c r="M163676" i="2" s="1"/>
  <c r="N163676" i="2" s="1"/>
  <c r="L163677" i="2"/>
  <c r="M163677" i="2" s="1"/>
  <c r="N163677" i="2" s="1"/>
  <c r="L163678" i="2"/>
  <c r="M163678" i="2" s="1"/>
  <c r="N163678" i="2" s="1"/>
  <c r="L163679" i="2"/>
  <c r="M163679" i="2" s="1"/>
  <c r="N163679" i="2" s="1"/>
  <c r="L163680" i="2"/>
  <c r="M163680" i="2" s="1"/>
  <c r="N163680" i="2" s="1"/>
  <c r="L163681" i="2"/>
  <c r="M163681" i="2" s="1"/>
  <c r="N163681" i="2" s="1"/>
  <c r="L163682" i="2"/>
  <c r="M163682" i="2" s="1"/>
  <c r="N163682" i="2" s="1"/>
  <c r="L163683" i="2"/>
  <c r="M163683" i="2" s="1"/>
  <c r="N163683" i="2" s="1"/>
  <c r="L163684" i="2"/>
  <c r="M163684" i="2" s="1"/>
  <c r="N163684" i="2" s="1"/>
  <c r="L163685" i="2"/>
  <c r="M163685" i="2" s="1"/>
  <c r="N163685" i="2" s="1"/>
  <c r="L163686" i="2"/>
  <c r="M163686" i="2" s="1"/>
  <c r="N163686" i="2" s="1"/>
  <c r="L163687" i="2"/>
  <c r="M163687" i="2" s="1"/>
  <c r="N163687" i="2" s="1"/>
  <c r="L163688" i="2"/>
  <c r="M163688" i="2" s="1"/>
  <c r="N163688" i="2" s="1"/>
  <c r="L163689" i="2"/>
  <c r="M163689" i="2" s="1"/>
  <c r="N163689" i="2" s="1"/>
  <c r="L163690" i="2"/>
  <c r="M163690" i="2" s="1"/>
  <c r="N163690" i="2" s="1"/>
  <c r="L163691" i="2"/>
  <c r="M163691" i="2" s="1"/>
  <c r="N163691" i="2" s="1"/>
  <c r="L163692" i="2"/>
  <c r="M163692" i="2" s="1"/>
  <c r="N163692" i="2" s="1"/>
  <c r="L163693" i="2"/>
  <c r="M163693" i="2" s="1"/>
  <c r="N163693" i="2" s="1"/>
  <c r="L163694" i="2"/>
  <c r="M163694" i="2" s="1"/>
  <c r="N163694" i="2" s="1"/>
  <c r="L163695" i="2"/>
  <c r="M163695" i="2" s="1"/>
  <c r="N163695" i="2" s="1"/>
  <c r="L163696" i="2"/>
  <c r="M163696" i="2" s="1"/>
  <c r="N163696" i="2" s="1"/>
  <c r="L163697" i="2"/>
  <c r="M163697" i="2" s="1"/>
  <c r="N163697" i="2" s="1"/>
  <c r="L163698" i="2"/>
  <c r="M163698" i="2" s="1"/>
  <c r="N163698" i="2" s="1"/>
  <c r="L163699" i="2"/>
  <c r="M163699" i="2" s="1"/>
  <c r="N163699" i="2" s="1"/>
  <c r="L163700" i="2"/>
  <c r="M163700" i="2" s="1"/>
  <c r="N163700" i="2" s="1"/>
  <c r="L163701" i="2"/>
  <c r="M163701" i="2" s="1"/>
  <c r="N163701" i="2" s="1"/>
  <c r="L163702" i="2"/>
  <c r="M163702" i="2" s="1"/>
  <c r="N163702" i="2" s="1"/>
  <c r="L163703" i="2"/>
  <c r="M163703" i="2" s="1"/>
  <c r="N163703" i="2" s="1"/>
  <c r="L163704" i="2"/>
  <c r="M163704" i="2" s="1"/>
  <c r="N163704" i="2" s="1"/>
  <c r="L163705" i="2"/>
  <c r="M163705" i="2" s="1"/>
  <c r="N163705" i="2" s="1"/>
  <c r="L163706" i="2"/>
  <c r="M163706" i="2" s="1"/>
  <c r="N163706" i="2" s="1"/>
  <c r="L163707" i="2"/>
  <c r="M163707" i="2" s="1"/>
  <c r="N163707" i="2" s="1"/>
  <c r="L163708" i="2"/>
  <c r="M163708" i="2" s="1"/>
  <c r="N163708" i="2" s="1"/>
  <c r="L163709" i="2"/>
  <c r="M163709" i="2" s="1"/>
  <c r="N163709" i="2" s="1"/>
  <c r="L163710" i="2"/>
  <c r="M163710" i="2" s="1"/>
  <c r="N163710" i="2" s="1"/>
  <c r="L163711" i="2"/>
  <c r="M163711" i="2" s="1"/>
  <c r="N163711" i="2" s="1"/>
  <c r="L163712" i="2"/>
  <c r="M163712" i="2" s="1"/>
  <c r="N163712" i="2" s="1"/>
  <c r="L163713" i="2"/>
  <c r="M163713" i="2" s="1"/>
  <c r="N163713" i="2" s="1"/>
  <c r="L163714" i="2"/>
  <c r="M163714" i="2" s="1"/>
  <c r="N163714" i="2" s="1"/>
  <c r="L163715" i="2"/>
  <c r="M163715" i="2" s="1"/>
  <c r="N163715" i="2" s="1"/>
  <c r="L163716" i="2"/>
  <c r="M163716" i="2" s="1"/>
  <c r="N163716" i="2" s="1"/>
  <c r="L163717" i="2"/>
  <c r="M163717" i="2" s="1"/>
  <c r="N163717" i="2" s="1"/>
  <c r="L163718" i="2"/>
  <c r="M163718" i="2" s="1"/>
  <c r="N163718" i="2" s="1"/>
  <c r="L163719" i="2"/>
  <c r="M163719" i="2" s="1"/>
  <c r="N163719" i="2" s="1"/>
  <c r="L163720" i="2"/>
  <c r="M163720" i="2" s="1"/>
  <c r="N163720" i="2" s="1"/>
  <c r="L163721" i="2"/>
  <c r="M163721" i="2" s="1"/>
  <c r="N163721" i="2" s="1"/>
  <c r="L163722" i="2"/>
  <c r="M163722" i="2" s="1"/>
  <c r="N163722" i="2" s="1"/>
  <c r="L163723" i="2"/>
  <c r="M163723" i="2" s="1"/>
  <c r="N163723" i="2" s="1"/>
  <c r="L163724" i="2"/>
  <c r="M163724" i="2" s="1"/>
  <c r="N163724" i="2" s="1"/>
  <c r="L163725" i="2"/>
  <c r="M163725" i="2" s="1"/>
  <c r="N163725" i="2" s="1"/>
  <c r="L163726" i="2"/>
  <c r="M163726" i="2" s="1"/>
  <c r="N163726" i="2" s="1"/>
  <c r="L163727" i="2"/>
  <c r="M163727" i="2" s="1"/>
  <c r="N163727" i="2" s="1"/>
  <c r="L163728" i="2"/>
  <c r="M163728" i="2" s="1"/>
  <c r="N163728" i="2" s="1"/>
  <c r="L163729" i="2"/>
  <c r="M163729" i="2" s="1"/>
  <c r="N163729" i="2" s="1"/>
  <c r="L163730" i="2"/>
  <c r="M163730" i="2" s="1"/>
  <c r="N163730" i="2" s="1"/>
  <c r="L163731" i="2"/>
  <c r="M163731" i="2" s="1"/>
  <c r="N163731" i="2" s="1"/>
  <c r="L163732" i="2"/>
  <c r="M163732" i="2" s="1"/>
  <c r="N163732" i="2" s="1"/>
  <c r="L163733" i="2"/>
  <c r="M163733" i="2" s="1"/>
  <c r="N163733" i="2" s="1"/>
  <c r="L163734" i="2"/>
  <c r="M163734" i="2" s="1"/>
  <c r="N163734" i="2" s="1"/>
  <c r="L163735" i="2"/>
  <c r="M163735" i="2" s="1"/>
  <c r="N163735" i="2" s="1"/>
  <c r="L163736" i="2"/>
  <c r="M163736" i="2" s="1"/>
  <c r="N163736" i="2" s="1"/>
  <c r="L163737" i="2"/>
  <c r="M163737" i="2" s="1"/>
  <c r="N163737" i="2" s="1"/>
  <c r="L163738" i="2"/>
  <c r="M163738" i="2" s="1"/>
  <c r="N163738" i="2" s="1"/>
  <c r="L163739" i="2"/>
  <c r="M163739" i="2" s="1"/>
  <c r="N163739" i="2" s="1"/>
  <c r="L163740" i="2"/>
  <c r="M163740" i="2" s="1"/>
  <c r="N163740" i="2" s="1"/>
  <c r="L163741" i="2"/>
  <c r="M163741" i="2" s="1"/>
  <c r="N163741" i="2" s="1"/>
  <c r="L163742" i="2"/>
  <c r="M163742" i="2" s="1"/>
  <c r="N163742" i="2" s="1"/>
  <c r="L163743" i="2"/>
  <c r="M163743" i="2" s="1"/>
  <c r="N163743" i="2" s="1"/>
  <c r="L163744" i="2"/>
  <c r="M163744" i="2" s="1"/>
  <c r="N163744" i="2" s="1"/>
  <c r="L163745" i="2"/>
  <c r="M163745" i="2" s="1"/>
  <c r="N163745" i="2" s="1"/>
  <c r="L163746" i="2"/>
  <c r="M163746" i="2" s="1"/>
  <c r="N163746" i="2" s="1"/>
  <c r="L163747" i="2"/>
  <c r="M163747" i="2" s="1"/>
  <c r="N163747" i="2" s="1"/>
  <c r="L163748" i="2"/>
  <c r="M163748" i="2" s="1"/>
  <c r="N163748" i="2" s="1"/>
  <c r="L163749" i="2"/>
  <c r="M163749" i="2" s="1"/>
  <c r="N163749" i="2" s="1"/>
  <c r="L163750" i="2"/>
  <c r="M163750" i="2" s="1"/>
  <c r="N163750" i="2" s="1"/>
  <c r="L163751" i="2"/>
  <c r="M163751" i="2" s="1"/>
  <c r="N163751" i="2" s="1"/>
  <c r="L163752" i="2"/>
  <c r="M163752" i="2" s="1"/>
  <c r="N163752" i="2" s="1"/>
  <c r="L163753" i="2"/>
  <c r="M163753" i="2" s="1"/>
  <c r="N163753" i="2" s="1"/>
  <c r="L163754" i="2"/>
  <c r="M163754" i="2" s="1"/>
  <c r="N163754" i="2" s="1"/>
  <c r="L163755" i="2"/>
  <c r="M163755" i="2" s="1"/>
  <c r="N163755" i="2" s="1"/>
  <c r="L163756" i="2"/>
  <c r="M163756" i="2" s="1"/>
  <c r="N163756" i="2" s="1"/>
  <c r="L163757" i="2"/>
  <c r="M163757" i="2" s="1"/>
  <c r="N163757" i="2" s="1"/>
  <c r="L163758" i="2"/>
  <c r="M163758" i="2" s="1"/>
  <c r="N163758" i="2" s="1"/>
  <c r="L163759" i="2"/>
  <c r="M163759" i="2" s="1"/>
  <c r="N163759" i="2" s="1"/>
  <c r="L163760" i="2"/>
  <c r="M163760" i="2" s="1"/>
  <c r="N163760" i="2" s="1"/>
  <c r="L163761" i="2"/>
  <c r="M163761" i="2" s="1"/>
  <c r="N163761" i="2" s="1"/>
  <c r="L163762" i="2"/>
  <c r="M163762" i="2" s="1"/>
  <c r="N163762" i="2" s="1"/>
  <c r="L163763" i="2"/>
  <c r="M163763" i="2" s="1"/>
  <c r="N163763" i="2" s="1"/>
  <c r="L163764" i="2"/>
  <c r="M163764" i="2" s="1"/>
  <c r="N163764" i="2" s="1"/>
  <c r="L163765" i="2"/>
  <c r="M163765" i="2" s="1"/>
  <c r="N163765" i="2" s="1"/>
  <c r="L163766" i="2"/>
  <c r="M163766" i="2" s="1"/>
  <c r="N163766" i="2" s="1"/>
  <c r="L163767" i="2"/>
  <c r="M163767" i="2" s="1"/>
  <c r="N163767" i="2" s="1"/>
  <c r="L163768" i="2"/>
  <c r="M163768" i="2" s="1"/>
  <c r="N163768" i="2" s="1"/>
  <c r="L163769" i="2"/>
  <c r="M163769" i="2" s="1"/>
  <c r="N163769" i="2" s="1"/>
  <c r="L163770" i="2"/>
  <c r="M163770" i="2" s="1"/>
  <c r="N163770" i="2" s="1"/>
  <c r="L163771" i="2"/>
  <c r="M163771" i="2" s="1"/>
  <c r="N163771" i="2" s="1"/>
  <c r="L163772" i="2"/>
  <c r="M163772" i="2" s="1"/>
  <c r="N163772" i="2" s="1"/>
  <c r="L163773" i="2"/>
  <c r="M163773" i="2" s="1"/>
  <c r="N163773" i="2" s="1"/>
  <c r="L163774" i="2"/>
  <c r="M163774" i="2" s="1"/>
  <c r="N163774" i="2" s="1"/>
  <c r="L163775" i="2"/>
  <c r="M163775" i="2" s="1"/>
  <c r="N163775" i="2" s="1"/>
  <c r="L163776" i="2"/>
  <c r="M163776" i="2" s="1"/>
  <c r="N163776" i="2" s="1"/>
  <c r="L163777" i="2"/>
  <c r="M163777" i="2" s="1"/>
  <c r="N163777" i="2" s="1"/>
  <c r="L163778" i="2"/>
  <c r="M163778" i="2" s="1"/>
  <c r="N163778" i="2" s="1"/>
  <c r="L163779" i="2"/>
  <c r="M163779" i="2" s="1"/>
  <c r="N163779" i="2" s="1"/>
  <c r="L163780" i="2"/>
  <c r="M163780" i="2" s="1"/>
  <c r="N163780" i="2" s="1"/>
  <c r="L163781" i="2"/>
  <c r="M163781" i="2" s="1"/>
  <c r="N163781" i="2" s="1"/>
  <c r="L163782" i="2"/>
  <c r="M163782" i="2" s="1"/>
  <c r="N163782" i="2" s="1"/>
  <c r="L163783" i="2"/>
  <c r="M163783" i="2" s="1"/>
  <c r="N163783" i="2" s="1"/>
  <c r="L163784" i="2"/>
  <c r="M163784" i="2" s="1"/>
  <c r="N163784" i="2" s="1"/>
  <c r="L163785" i="2"/>
  <c r="M163785" i="2" s="1"/>
  <c r="N163785" i="2" s="1"/>
  <c r="L163786" i="2"/>
  <c r="M163786" i="2" s="1"/>
  <c r="N163786" i="2" s="1"/>
  <c r="L163787" i="2"/>
  <c r="M163787" i="2" s="1"/>
  <c r="N163787" i="2" s="1"/>
  <c r="L163788" i="2"/>
  <c r="M163788" i="2" s="1"/>
  <c r="N163788" i="2" s="1"/>
  <c r="L163789" i="2"/>
  <c r="M163789" i="2" s="1"/>
  <c r="N163789" i="2" s="1"/>
  <c r="L163790" i="2"/>
  <c r="M163790" i="2" s="1"/>
  <c r="N163790" i="2" s="1"/>
  <c r="L163791" i="2"/>
  <c r="M163791" i="2" s="1"/>
  <c r="N163791" i="2" s="1"/>
  <c r="L163792" i="2"/>
  <c r="M163792" i="2" s="1"/>
  <c r="N163792" i="2" s="1"/>
  <c r="L163793" i="2"/>
  <c r="M163793" i="2" s="1"/>
  <c r="N163793" i="2" s="1"/>
  <c r="L163794" i="2"/>
  <c r="M163794" i="2" s="1"/>
  <c r="N163794" i="2" s="1"/>
  <c r="L163795" i="2"/>
  <c r="M163795" i="2" s="1"/>
  <c r="N163795" i="2" s="1"/>
  <c r="L163796" i="2"/>
  <c r="M163796" i="2" s="1"/>
  <c r="N163796" i="2" s="1"/>
  <c r="L163797" i="2"/>
  <c r="M163797" i="2" s="1"/>
  <c r="N163797" i="2" s="1"/>
  <c r="L163798" i="2"/>
  <c r="M163798" i="2" s="1"/>
  <c r="N163798" i="2" s="1"/>
  <c r="L163799" i="2"/>
  <c r="M163799" i="2" s="1"/>
  <c r="N163799" i="2" s="1"/>
  <c r="L163800" i="2"/>
  <c r="M163800" i="2" s="1"/>
  <c r="N163800" i="2" s="1"/>
  <c r="L163801" i="2"/>
  <c r="M163801" i="2" s="1"/>
  <c r="N163801" i="2" s="1"/>
  <c r="L163802" i="2"/>
  <c r="M163802" i="2" s="1"/>
  <c r="N163802" i="2" s="1"/>
  <c r="L163803" i="2"/>
  <c r="M163803" i="2" s="1"/>
  <c r="N163803" i="2" s="1"/>
  <c r="L163804" i="2"/>
  <c r="M163804" i="2" s="1"/>
  <c r="N163804" i="2" s="1"/>
  <c r="L163805" i="2"/>
  <c r="M163805" i="2" s="1"/>
  <c r="N163805" i="2" s="1"/>
  <c r="L163806" i="2"/>
  <c r="M163806" i="2" s="1"/>
  <c r="N163806" i="2" s="1"/>
  <c r="L163807" i="2"/>
  <c r="M163807" i="2" s="1"/>
  <c r="N163807" i="2" s="1"/>
  <c r="L163808" i="2"/>
  <c r="M163808" i="2" s="1"/>
  <c r="N163808" i="2" s="1"/>
  <c r="L163809" i="2"/>
  <c r="M163809" i="2" s="1"/>
  <c r="N163809" i="2" s="1"/>
  <c r="L163810" i="2"/>
  <c r="M163810" i="2" s="1"/>
  <c r="N163810" i="2" s="1"/>
  <c r="L163811" i="2"/>
  <c r="M163811" i="2" s="1"/>
  <c r="N163811" i="2" s="1"/>
  <c r="L163812" i="2"/>
  <c r="M163812" i="2" s="1"/>
  <c r="N163812" i="2" s="1"/>
  <c r="L163813" i="2"/>
  <c r="M163813" i="2" s="1"/>
  <c r="N163813" i="2" s="1"/>
  <c r="L163814" i="2"/>
  <c r="M163814" i="2" s="1"/>
  <c r="N163814" i="2" s="1"/>
  <c r="L163815" i="2"/>
  <c r="M163815" i="2" s="1"/>
  <c r="N163815" i="2" s="1"/>
  <c r="L163816" i="2"/>
  <c r="M163816" i="2" s="1"/>
  <c r="N163816" i="2" s="1"/>
  <c r="L163817" i="2"/>
  <c r="M163817" i="2" s="1"/>
  <c r="N163817" i="2" s="1"/>
  <c r="L163818" i="2"/>
  <c r="M163818" i="2" s="1"/>
  <c r="N163818" i="2" s="1"/>
  <c r="L163819" i="2"/>
  <c r="M163819" i="2" s="1"/>
  <c r="N163819" i="2" s="1"/>
  <c r="L163820" i="2"/>
  <c r="M163820" i="2" s="1"/>
  <c r="N163820" i="2" s="1"/>
  <c r="L163821" i="2"/>
  <c r="M163821" i="2" s="1"/>
  <c r="N163821" i="2" s="1"/>
  <c r="L163822" i="2"/>
  <c r="M163822" i="2" s="1"/>
  <c r="N163822" i="2" s="1"/>
  <c r="L163823" i="2"/>
  <c r="M163823" i="2" s="1"/>
  <c r="N163823" i="2" s="1"/>
  <c r="L163824" i="2"/>
  <c r="M163824" i="2" s="1"/>
  <c r="N163824" i="2" s="1"/>
  <c r="L163825" i="2"/>
  <c r="M163825" i="2" s="1"/>
  <c r="N163825" i="2" s="1"/>
  <c r="L163826" i="2"/>
  <c r="M163826" i="2" s="1"/>
  <c r="N163826" i="2" s="1"/>
  <c r="L163827" i="2"/>
  <c r="M163827" i="2" s="1"/>
  <c r="N163827" i="2" s="1"/>
  <c r="L163828" i="2"/>
  <c r="M163828" i="2" s="1"/>
  <c r="N163828" i="2" s="1"/>
  <c r="L163829" i="2"/>
  <c r="M163829" i="2" s="1"/>
  <c r="N163829" i="2" s="1"/>
  <c r="L163830" i="2"/>
  <c r="M163830" i="2" s="1"/>
  <c r="N163830" i="2" s="1"/>
  <c r="L163831" i="2"/>
  <c r="M163831" i="2" s="1"/>
  <c r="N163831" i="2" s="1"/>
  <c r="L163832" i="2"/>
  <c r="M163832" i="2" s="1"/>
  <c r="N163832" i="2" s="1"/>
  <c r="L163833" i="2"/>
  <c r="M163833" i="2" s="1"/>
  <c r="N163833" i="2" s="1"/>
  <c r="L163834" i="2"/>
  <c r="M163834" i="2" s="1"/>
  <c r="N163834" i="2" s="1"/>
  <c r="L163835" i="2"/>
  <c r="M163835" i="2" s="1"/>
  <c r="N163835" i="2" s="1"/>
  <c r="L163836" i="2"/>
  <c r="M163836" i="2" s="1"/>
  <c r="N163836" i="2" s="1"/>
  <c r="L163837" i="2"/>
  <c r="M163837" i="2" s="1"/>
  <c r="N163837" i="2" s="1"/>
  <c r="L163838" i="2"/>
  <c r="M163838" i="2" s="1"/>
  <c r="N163838" i="2" s="1"/>
  <c r="L163839" i="2"/>
  <c r="M163839" i="2" s="1"/>
  <c r="N163839" i="2" s="1"/>
  <c r="L163840" i="2"/>
  <c r="M163840" i="2" s="1"/>
  <c r="N163840" i="2" s="1"/>
  <c r="L163841" i="2"/>
  <c r="M163841" i="2" s="1"/>
  <c r="N163841" i="2" s="1"/>
  <c r="L163842" i="2"/>
  <c r="M163842" i="2" s="1"/>
  <c r="N163842" i="2" s="1"/>
  <c r="L163843" i="2"/>
  <c r="M163843" i="2" s="1"/>
  <c r="N163843" i="2" s="1"/>
  <c r="L163844" i="2"/>
  <c r="M163844" i="2" s="1"/>
  <c r="N163844" i="2" s="1"/>
  <c r="L163845" i="2"/>
  <c r="M163845" i="2" s="1"/>
  <c r="N163845" i="2" s="1"/>
  <c r="L163846" i="2"/>
  <c r="M163846" i="2" s="1"/>
  <c r="N163846" i="2" s="1"/>
  <c r="L163847" i="2"/>
  <c r="M163847" i="2" s="1"/>
  <c r="N163847" i="2" s="1"/>
  <c r="L163848" i="2"/>
  <c r="M163848" i="2" s="1"/>
  <c r="N163848" i="2" s="1"/>
  <c r="L163849" i="2"/>
  <c r="M163849" i="2" s="1"/>
  <c r="N163849" i="2" s="1"/>
  <c r="L163850" i="2"/>
  <c r="M163850" i="2" s="1"/>
  <c r="N163850" i="2" s="1"/>
  <c r="L163851" i="2"/>
  <c r="M163851" i="2" s="1"/>
  <c r="N163851" i="2" s="1"/>
  <c r="L163852" i="2"/>
  <c r="M163852" i="2" s="1"/>
  <c r="N163852" i="2" s="1"/>
  <c r="L163853" i="2"/>
  <c r="M163853" i="2" s="1"/>
  <c r="N163853" i="2" s="1"/>
  <c r="L163854" i="2"/>
  <c r="M163854" i="2" s="1"/>
  <c r="N163854" i="2" s="1"/>
  <c r="L163855" i="2"/>
  <c r="M163855" i="2" s="1"/>
  <c r="N163855" i="2" s="1"/>
  <c r="L163856" i="2"/>
  <c r="M163856" i="2" s="1"/>
  <c r="N163856" i="2" s="1"/>
  <c r="L163857" i="2"/>
  <c r="M163857" i="2" s="1"/>
  <c r="N163857" i="2" s="1"/>
  <c r="L163858" i="2"/>
  <c r="M163858" i="2" s="1"/>
  <c r="N163858" i="2" s="1"/>
  <c r="L163859" i="2"/>
  <c r="M163859" i="2" s="1"/>
  <c r="N163859" i="2" s="1"/>
  <c r="L163860" i="2"/>
  <c r="M163860" i="2" s="1"/>
  <c r="N163860" i="2" s="1"/>
  <c r="L163861" i="2"/>
  <c r="M163861" i="2" s="1"/>
  <c r="N163861" i="2" s="1"/>
  <c r="L163862" i="2"/>
  <c r="M163862" i="2" s="1"/>
  <c r="N163862" i="2" s="1"/>
  <c r="L163863" i="2"/>
  <c r="M163863" i="2" s="1"/>
  <c r="N163863" i="2" s="1"/>
  <c r="L163864" i="2"/>
  <c r="M163864" i="2" s="1"/>
  <c r="N163864" i="2" s="1"/>
  <c r="L163865" i="2"/>
  <c r="M163865" i="2" s="1"/>
  <c r="N163865" i="2" s="1"/>
  <c r="L163866" i="2"/>
  <c r="M163866" i="2" s="1"/>
  <c r="N163866" i="2" s="1"/>
  <c r="L163867" i="2"/>
  <c r="M163867" i="2" s="1"/>
  <c r="N163867" i="2" s="1"/>
  <c r="L163868" i="2"/>
  <c r="M163868" i="2" s="1"/>
  <c r="N163868" i="2" s="1"/>
  <c r="L163869" i="2"/>
  <c r="M163869" i="2" s="1"/>
  <c r="N163869" i="2" s="1"/>
  <c r="L163870" i="2"/>
  <c r="M163870" i="2" s="1"/>
  <c r="N163870" i="2" s="1"/>
  <c r="L163871" i="2"/>
  <c r="M163871" i="2" s="1"/>
  <c r="N163871" i="2" s="1"/>
  <c r="L163872" i="2"/>
  <c r="M163872" i="2" s="1"/>
  <c r="N163872" i="2" s="1"/>
  <c r="L163873" i="2"/>
  <c r="M163873" i="2" s="1"/>
  <c r="N163873" i="2" s="1"/>
  <c r="L163874" i="2"/>
  <c r="M163874" i="2" s="1"/>
  <c r="N163874" i="2" s="1"/>
  <c r="L163875" i="2"/>
  <c r="M163875" i="2" s="1"/>
  <c r="N163875" i="2" s="1"/>
  <c r="L163876" i="2"/>
  <c r="M163876" i="2" s="1"/>
  <c r="N163876" i="2" s="1"/>
  <c r="L163877" i="2"/>
  <c r="M163877" i="2" s="1"/>
  <c r="N163877" i="2" s="1"/>
  <c r="L163878" i="2"/>
  <c r="M163878" i="2" s="1"/>
  <c r="N163878" i="2" s="1"/>
  <c r="L163879" i="2"/>
  <c r="M163879" i="2" s="1"/>
  <c r="N163879" i="2" s="1"/>
  <c r="L163880" i="2"/>
  <c r="M163880" i="2" s="1"/>
  <c r="N163880" i="2" s="1"/>
  <c r="L163881" i="2"/>
  <c r="M163881" i="2" s="1"/>
  <c r="N163881" i="2" s="1"/>
  <c r="L163882" i="2"/>
  <c r="M163882" i="2" s="1"/>
  <c r="N163882" i="2" s="1"/>
  <c r="L163883" i="2"/>
  <c r="M163883" i="2" s="1"/>
  <c r="N163883" i="2" s="1"/>
  <c r="L163884" i="2"/>
  <c r="M163884" i="2" s="1"/>
  <c r="N163884" i="2" s="1"/>
  <c r="L163885" i="2"/>
  <c r="M163885" i="2" s="1"/>
  <c r="N163885" i="2" s="1"/>
  <c r="L163886" i="2"/>
  <c r="M163886" i="2" s="1"/>
  <c r="N163886" i="2" s="1"/>
  <c r="L163887" i="2"/>
  <c r="M163887" i="2" s="1"/>
  <c r="N163887" i="2" s="1"/>
  <c r="L163888" i="2"/>
  <c r="M163888" i="2" s="1"/>
  <c r="N163888" i="2" s="1"/>
  <c r="L163889" i="2"/>
  <c r="M163889" i="2" s="1"/>
  <c r="N163889" i="2" s="1"/>
  <c r="L163890" i="2"/>
  <c r="M163890" i="2" s="1"/>
  <c r="N163890" i="2" s="1"/>
  <c r="L163891" i="2"/>
  <c r="M163891" i="2" s="1"/>
  <c r="N163891" i="2" s="1"/>
  <c r="L163892" i="2"/>
  <c r="M163892" i="2" s="1"/>
  <c r="N163892" i="2" s="1"/>
  <c r="L163893" i="2"/>
  <c r="M163893" i="2" s="1"/>
  <c r="N163893" i="2" s="1"/>
  <c r="L163894" i="2"/>
  <c r="M163894" i="2" s="1"/>
  <c r="N163894" i="2" s="1"/>
  <c r="L163895" i="2"/>
  <c r="M163895" i="2" s="1"/>
  <c r="N163895" i="2" s="1"/>
  <c r="L163896" i="2"/>
  <c r="M163896" i="2" s="1"/>
  <c r="N163896" i="2" s="1"/>
  <c r="L163897" i="2"/>
  <c r="M163897" i="2" s="1"/>
  <c r="N163897" i="2" s="1"/>
  <c r="L163898" i="2"/>
  <c r="M163898" i="2" s="1"/>
  <c r="N163898" i="2" s="1"/>
  <c r="L163899" i="2"/>
  <c r="M163899" i="2" s="1"/>
  <c r="N163899" i="2" s="1"/>
  <c r="L163900" i="2"/>
  <c r="M163900" i="2" s="1"/>
  <c r="N163900" i="2" s="1"/>
  <c r="L163901" i="2"/>
  <c r="M163901" i="2" s="1"/>
  <c r="N163901" i="2" s="1"/>
  <c r="L163902" i="2"/>
  <c r="M163902" i="2" s="1"/>
  <c r="N163902" i="2" s="1"/>
  <c r="L163903" i="2"/>
  <c r="M163903" i="2" s="1"/>
  <c r="N163903" i="2" s="1"/>
  <c r="L163904" i="2"/>
  <c r="M163904" i="2" s="1"/>
  <c r="N163904" i="2" s="1"/>
  <c r="L163905" i="2"/>
  <c r="M163905" i="2" s="1"/>
  <c r="N163905" i="2" s="1"/>
  <c r="L163906" i="2"/>
  <c r="M163906" i="2" s="1"/>
  <c r="N163906" i="2" s="1"/>
  <c r="L163907" i="2"/>
  <c r="M163907" i="2" s="1"/>
  <c r="N163907" i="2" s="1"/>
  <c r="L163908" i="2"/>
  <c r="M163908" i="2" s="1"/>
  <c r="N163908" i="2" s="1"/>
  <c r="L163909" i="2"/>
  <c r="M163909" i="2" s="1"/>
  <c r="N163909" i="2" s="1"/>
  <c r="L163910" i="2"/>
  <c r="M163910" i="2" s="1"/>
  <c r="N163910" i="2" s="1"/>
  <c r="L163911" i="2"/>
  <c r="M163911" i="2" s="1"/>
  <c r="N163911" i="2" s="1"/>
  <c r="L163912" i="2"/>
  <c r="M163912" i="2" s="1"/>
  <c r="N163912" i="2" s="1"/>
  <c r="L163913" i="2"/>
  <c r="M163913" i="2" s="1"/>
  <c r="N163913" i="2" s="1"/>
  <c r="L163914" i="2"/>
  <c r="M163914" i="2" s="1"/>
  <c r="N163914" i="2" s="1"/>
  <c r="L163915" i="2"/>
  <c r="M163915" i="2" s="1"/>
  <c r="N163915" i="2" s="1"/>
  <c r="L163916" i="2"/>
  <c r="M163916" i="2" s="1"/>
  <c r="N163916" i="2" s="1"/>
  <c r="L163917" i="2"/>
  <c r="M163917" i="2" s="1"/>
  <c r="N163917" i="2" s="1"/>
  <c r="L163918" i="2"/>
  <c r="M163918" i="2" s="1"/>
  <c r="N163918" i="2" s="1"/>
  <c r="L163919" i="2"/>
  <c r="M163919" i="2" s="1"/>
  <c r="N163919" i="2" s="1"/>
  <c r="L163920" i="2"/>
  <c r="M163920" i="2" s="1"/>
  <c r="N163920" i="2" s="1"/>
  <c r="L163921" i="2"/>
  <c r="M163921" i="2" s="1"/>
  <c r="N163921" i="2" s="1"/>
  <c r="L163922" i="2"/>
  <c r="M163922" i="2" s="1"/>
  <c r="N163922" i="2" s="1"/>
  <c r="L163923" i="2"/>
  <c r="M163923" i="2" s="1"/>
  <c r="N163923" i="2" s="1"/>
  <c r="L163924" i="2"/>
  <c r="M163924" i="2" s="1"/>
  <c r="N163924" i="2" s="1"/>
  <c r="L163925" i="2"/>
  <c r="M163925" i="2" s="1"/>
  <c r="N163925" i="2" s="1"/>
  <c r="L163926" i="2"/>
  <c r="M163926" i="2" s="1"/>
  <c r="N163926" i="2" s="1"/>
  <c r="L163927" i="2"/>
  <c r="M163927" i="2" s="1"/>
  <c r="N163927" i="2" s="1"/>
  <c r="L163928" i="2"/>
  <c r="M163928" i="2" s="1"/>
  <c r="N163928" i="2" s="1"/>
  <c r="L163929" i="2"/>
  <c r="M163929" i="2" s="1"/>
  <c r="N163929" i="2" s="1"/>
  <c r="L163930" i="2"/>
  <c r="M163930" i="2" s="1"/>
  <c r="N163930" i="2" s="1"/>
  <c r="L163931" i="2"/>
  <c r="M163931" i="2" s="1"/>
  <c r="N163931" i="2" s="1"/>
  <c r="L163932" i="2"/>
  <c r="M163932" i="2" s="1"/>
  <c r="N163932" i="2" s="1"/>
  <c r="L163933" i="2"/>
  <c r="M163933" i="2" s="1"/>
  <c r="N163933" i="2" s="1"/>
  <c r="L163934" i="2"/>
  <c r="M163934" i="2" s="1"/>
  <c r="N163934" i="2" s="1"/>
  <c r="L163935" i="2"/>
  <c r="M163935" i="2" s="1"/>
  <c r="N163935" i="2" s="1"/>
  <c r="L163936" i="2"/>
  <c r="M163936" i="2" s="1"/>
  <c r="N163936" i="2" s="1"/>
  <c r="L163937" i="2"/>
  <c r="M163937" i="2" s="1"/>
  <c r="N163937" i="2" s="1"/>
  <c r="L163938" i="2"/>
  <c r="M163938" i="2" s="1"/>
  <c r="N163938" i="2" s="1"/>
  <c r="L163939" i="2"/>
  <c r="M163939" i="2" s="1"/>
  <c r="N163939" i="2" s="1"/>
  <c r="L163940" i="2"/>
  <c r="M163940" i="2" s="1"/>
  <c r="N163940" i="2" s="1"/>
  <c r="L163941" i="2"/>
  <c r="M163941" i="2" s="1"/>
  <c r="N163941" i="2" s="1"/>
  <c r="L163942" i="2"/>
  <c r="M163942" i="2" s="1"/>
  <c r="N163942" i="2" s="1"/>
  <c r="L163943" i="2"/>
  <c r="M163943" i="2" s="1"/>
  <c r="N163943" i="2" s="1"/>
  <c r="L163944" i="2"/>
  <c r="M163944" i="2" s="1"/>
  <c r="N163944" i="2" s="1"/>
  <c r="L163945" i="2"/>
  <c r="M163945" i="2" s="1"/>
  <c r="N163945" i="2" s="1"/>
  <c r="L163946" i="2"/>
  <c r="M163946" i="2" s="1"/>
  <c r="N163946" i="2" s="1"/>
  <c r="L163947" i="2"/>
  <c r="M163947" i="2" s="1"/>
  <c r="N163947" i="2" s="1"/>
  <c r="L163948" i="2"/>
  <c r="M163948" i="2" s="1"/>
  <c r="N163948" i="2" s="1"/>
  <c r="L163949" i="2"/>
  <c r="M163949" i="2" s="1"/>
  <c r="N163949" i="2" s="1"/>
  <c r="L163950" i="2"/>
  <c r="M163950" i="2" s="1"/>
  <c r="N163950" i="2" s="1"/>
  <c r="L163951" i="2"/>
  <c r="M163951" i="2" s="1"/>
  <c r="N163951" i="2" s="1"/>
  <c r="L163952" i="2"/>
  <c r="M163952" i="2" s="1"/>
  <c r="N163952" i="2" s="1"/>
  <c r="L163953" i="2"/>
  <c r="M163953" i="2" s="1"/>
  <c r="N163953" i="2" s="1"/>
  <c r="L163954" i="2"/>
  <c r="M163954" i="2" s="1"/>
  <c r="N163954" i="2" s="1"/>
  <c r="L163955" i="2"/>
  <c r="M163955" i="2" s="1"/>
  <c r="N163955" i="2" s="1"/>
  <c r="L163956" i="2"/>
  <c r="M163956" i="2" s="1"/>
  <c r="N163956" i="2" s="1"/>
  <c r="L163957" i="2"/>
  <c r="M163957" i="2" s="1"/>
  <c r="N163957" i="2" s="1"/>
  <c r="L163958" i="2"/>
  <c r="M163958" i="2" s="1"/>
  <c r="N163958" i="2" s="1"/>
  <c r="L163959" i="2"/>
  <c r="M163959" i="2" s="1"/>
  <c r="N163959" i="2" s="1"/>
  <c r="L163960" i="2"/>
  <c r="M163960" i="2" s="1"/>
  <c r="N163960" i="2" s="1"/>
  <c r="L163961" i="2"/>
  <c r="M163961" i="2" s="1"/>
  <c r="N163961" i="2" s="1"/>
  <c r="L163962" i="2"/>
  <c r="M163962" i="2" s="1"/>
  <c r="N163962" i="2" s="1"/>
  <c r="L163963" i="2"/>
  <c r="M163963" i="2" s="1"/>
  <c r="N163963" i="2" s="1"/>
  <c r="L163964" i="2"/>
  <c r="M163964" i="2" s="1"/>
  <c r="N163964" i="2" s="1"/>
  <c r="L163965" i="2"/>
  <c r="M163965" i="2" s="1"/>
  <c r="N163965" i="2" s="1"/>
  <c r="L163966" i="2"/>
  <c r="M163966" i="2" s="1"/>
  <c r="N163966" i="2" s="1"/>
  <c r="L163967" i="2"/>
  <c r="M163967" i="2" s="1"/>
  <c r="N163967" i="2" s="1"/>
  <c r="L163968" i="2"/>
  <c r="M163968" i="2" s="1"/>
  <c r="N163968" i="2" s="1"/>
  <c r="L163969" i="2"/>
  <c r="M163969" i="2" s="1"/>
  <c r="N163969" i="2" s="1"/>
  <c r="L163970" i="2"/>
  <c r="M163970" i="2" s="1"/>
  <c r="N163970" i="2" s="1"/>
  <c r="L163971" i="2"/>
  <c r="M163971" i="2" s="1"/>
  <c r="N163971" i="2" s="1"/>
  <c r="L163972" i="2"/>
  <c r="M163972" i="2" s="1"/>
  <c r="N163972" i="2" s="1"/>
  <c r="L163973" i="2"/>
  <c r="M163973" i="2" s="1"/>
  <c r="N163973" i="2" s="1"/>
  <c r="L163974" i="2"/>
  <c r="M163974" i="2" s="1"/>
  <c r="N163974" i="2" s="1"/>
  <c r="L163975" i="2"/>
  <c r="M163975" i="2" s="1"/>
  <c r="N163975" i="2" s="1"/>
  <c r="L163976" i="2"/>
  <c r="M163976" i="2" s="1"/>
  <c r="N163976" i="2" s="1"/>
  <c r="L163977" i="2"/>
  <c r="M163977" i="2" s="1"/>
  <c r="N163977" i="2" s="1"/>
  <c r="L163978" i="2"/>
  <c r="M163978" i="2" s="1"/>
  <c r="N163978" i="2" s="1"/>
  <c r="L163979" i="2"/>
  <c r="M163979" i="2" s="1"/>
  <c r="N163979" i="2" s="1"/>
  <c r="L163980" i="2"/>
  <c r="M163980" i="2" s="1"/>
  <c r="N163980" i="2" s="1"/>
  <c r="L163981" i="2"/>
  <c r="M163981" i="2" s="1"/>
  <c r="N163981" i="2" s="1"/>
  <c r="L163982" i="2"/>
  <c r="M163982" i="2" s="1"/>
  <c r="N163982" i="2" s="1"/>
  <c r="L163983" i="2"/>
  <c r="M163983" i="2" s="1"/>
  <c r="N163983" i="2" s="1"/>
  <c r="L163984" i="2"/>
  <c r="M163984" i="2" s="1"/>
  <c r="N163984" i="2" s="1"/>
  <c r="L163985" i="2"/>
  <c r="M163985" i="2" s="1"/>
  <c r="N163985" i="2" s="1"/>
  <c r="L163986" i="2"/>
  <c r="M163986" i="2" s="1"/>
  <c r="N163986" i="2" s="1"/>
  <c r="L163987" i="2"/>
  <c r="M163987" i="2" s="1"/>
  <c r="N163987" i="2" s="1"/>
  <c r="L163988" i="2"/>
  <c r="M163988" i="2" s="1"/>
  <c r="N163988" i="2" s="1"/>
  <c r="L163989" i="2"/>
  <c r="M163989" i="2" s="1"/>
  <c r="N163989" i="2" s="1"/>
  <c r="L163990" i="2"/>
  <c r="M163990" i="2" s="1"/>
  <c r="N163990" i="2" s="1"/>
  <c r="L163991" i="2"/>
  <c r="M163991" i="2" s="1"/>
  <c r="N163991" i="2" s="1"/>
  <c r="L163992" i="2"/>
  <c r="M163992" i="2" s="1"/>
  <c r="N163992" i="2" s="1"/>
  <c r="L163993" i="2"/>
  <c r="M163993" i="2" s="1"/>
  <c r="N163993" i="2" s="1"/>
  <c r="L163994" i="2"/>
  <c r="M163994" i="2" s="1"/>
  <c r="N163994" i="2" s="1"/>
  <c r="L163995" i="2"/>
  <c r="M163995" i="2" s="1"/>
  <c r="N163995" i="2" s="1"/>
  <c r="L163996" i="2"/>
  <c r="M163996" i="2" s="1"/>
  <c r="N163996" i="2" s="1"/>
  <c r="L163997" i="2"/>
  <c r="M163997" i="2" s="1"/>
  <c r="N163997" i="2" s="1"/>
  <c r="L163998" i="2"/>
  <c r="M163998" i="2" s="1"/>
  <c r="N163998" i="2" s="1"/>
  <c r="L163999" i="2"/>
  <c r="M163999" i="2" s="1"/>
  <c r="N163999" i="2" s="1"/>
  <c r="L164000" i="2"/>
  <c r="M164000" i="2" s="1"/>
  <c r="N164000" i="2" s="1"/>
  <c r="L164001" i="2"/>
  <c r="M164001" i="2" s="1"/>
  <c r="N164001" i="2" s="1"/>
  <c r="L164002" i="2"/>
  <c r="M164002" i="2" s="1"/>
  <c r="N164002" i="2" s="1"/>
  <c r="L164003" i="2"/>
  <c r="M164003" i="2" s="1"/>
  <c r="N164003" i="2" s="1"/>
  <c r="L164004" i="2"/>
  <c r="M164004" i="2" s="1"/>
  <c r="N164004" i="2" s="1"/>
  <c r="L164005" i="2"/>
  <c r="M164005" i="2" s="1"/>
  <c r="N164005" i="2" s="1"/>
  <c r="L164006" i="2"/>
  <c r="M164006" i="2" s="1"/>
  <c r="N164006" i="2" s="1"/>
  <c r="L164007" i="2"/>
  <c r="M164007" i="2" s="1"/>
  <c r="N164007" i="2" s="1"/>
  <c r="L164008" i="2"/>
  <c r="M164008" i="2" s="1"/>
  <c r="N164008" i="2" s="1"/>
  <c r="L164009" i="2"/>
  <c r="M164009" i="2" s="1"/>
  <c r="N164009" i="2" s="1"/>
  <c r="L164010" i="2"/>
  <c r="M164010" i="2" s="1"/>
  <c r="N164010" i="2" s="1"/>
  <c r="L164011" i="2"/>
  <c r="M164011" i="2" s="1"/>
  <c r="N164011" i="2" s="1"/>
  <c r="L164012" i="2"/>
  <c r="M164012" i="2" s="1"/>
  <c r="N164012" i="2" s="1"/>
  <c r="L164013" i="2"/>
  <c r="M164013" i="2" s="1"/>
  <c r="N164013" i="2" s="1"/>
  <c r="L164014" i="2"/>
  <c r="M164014" i="2" s="1"/>
  <c r="N164014" i="2" s="1"/>
  <c r="L164015" i="2"/>
  <c r="M164015" i="2" s="1"/>
  <c r="N164015" i="2" s="1"/>
  <c r="L164016" i="2"/>
  <c r="M164016" i="2" s="1"/>
  <c r="N164016" i="2" s="1"/>
  <c r="L164017" i="2"/>
  <c r="M164017" i="2" s="1"/>
  <c r="N164017" i="2" s="1"/>
  <c r="L164018" i="2"/>
  <c r="M164018" i="2" s="1"/>
  <c r="N164018" i="2" s="1"/>
  <c r="L164019" i="2"/>
  <c r="M164019" i="2" s="1"/>
  <c r="N164019" i="2" s="1"/>
  <c r="L164020" i="2"/>
  <c r="M164020" i="2" s="1"/>
  <c r="N164020" i="2" s="1"/>
  <c r="L164021" i="2"/>
  <c r="M164021" i="2" s="1"/>
  <c r="N164021" i="2" s="1"/>
  <c r="L164022" i="2"/>
  <c r="M164022" i="2" s="1"/>
  <c r="N164022" i="2" s="1"/>
  <c r="L164023" i="2"/>
  <c r="M164023" i="2" s="1"/>
  <c r="N164023" i="2" s="1"/>
  <c r="L164024" i="2"/>
  <c r="M164024" i="2" s="1"/>
  <c r="N164024" i="2" s="1"/>
  <c r="L164025" i="2"/>
  <c r="M164025" i="2" s="1"/>
  <c r="N164025" i="2" s="1"/>
  <c r="L164026" i="2"/>
  <c r="M164026" i="2" s="1"/>
  <c r="N164026" i="2" s="1"/>
  <c r="L164027" i="2"/>
  <c r="M164027" i="2" s="1"/>
  <c r="N164027" i="2" s="1"/>
  <c r="L164028" i="2"/>
  <c r="M164028" i="2" s="1"/>
  <c r="N164028" i="2" s="1"/>
  <c r="L164029" i="2"/>
  <c r="M164029" i="2" s="1"/>
  <c r="N164029" i="2" s="1"/>
  <c r="L164030" i="2"/>
  <c r="M164030" i="2" s="1"/>
  <c r="N164030" i="2" s="1"/>
  <c r="L164031" i="2"/>
  <c r="M164031" i="2" s="1"/>
  <c r="N164031" i="2" s="1"/>
  <c r="L164032" i="2"/>
  <c r="M164032" i="2" s="1"/>
  <c r="N164032" i="2" s="1"/>
  <c r="L164033" i="2"/>
  <c r="M164033" i="2" s="1"/>
  <c r="N164033" i="2" s="1"/>
  <c r="L164034" i="2"/>
  <c r="M164034" i="2" s="1"/>
  <c r="N164034" i="2" s="1"/>
  <c r="L164035" i="2"/>
  <c r="M164035" i="2" s="1"/>
  <c r="N164035" i="2" s="1"/>
  <c r="L164036" i="2"/>
  <c r="M164036" i="2" s="1"/>
  <c r="N164036" i="2" s="1"/>
  <c r="L164037" i="2"/>
  <c r="M164037" i="2" s="1"/>
  <c r="N164037" i="2" s="1"/>
  <c r="L164038" i="2"/>
  <c r="M164038" i="2" s="1"/>
  <c r="N164038" i="2" s="1"/>
  <c r="L164039" i="2"/>
  <c r="M164039" i="2" s="1"/>
  <c r="N164039" i="2" s="1"/>
  <c r="L164040" i="2"/>
  <c r="M164040" i="2" s="1"/>
  <c r="N164040" i="2" s="1"/>
  <c r="L164041" i="2"/>
  <c r="M164041" i="2" s="1"/>
  <c r="N164041" i="2" s="1"/>
  <c r="L164042" i="2"/>
  <c r="M164042" i="2" s="1"/>
  <c r="N164042" i="2" s="1"/>
  <c r="L164043" i="2"/>
  <c r="M164043" i="2" s="1"/>
  <c r="N164043" i="2" s="1"/>
  <c r="L164044" i="2"/>
  <c r="M164044" i="2" s="1"/>
  <c r="N164044" i="2" s="1"/>
  <c r="L164045" i="2"/>
  <c r="M164045" i="2" s="1"/>
  <c r="N164045" i="2" s="1"/>
  <c r="L164046" i="2"/>
  <c r="M164046" i="2" s="1"/>
  <c r="N164046" i="2" s="1"/>
  <c r="L164047" i="2"/>
  <c r="M164047" i="2" s="1"/>
  <c r="N164047" i="2" s="1"/>
  <c r="L164048" i="2"/>
  <c r="M164048" i="2" s="1"/>
  <c r="N164048" i="2" s="1"/>
  <c r="L164049" i="2"/>
  <c r="M164049" i="2" s="1"/>
  <c r="N164049" i="2" s="1"/>
  <c r="L164050" i="2"/>
  <c r="M164050" i="2" s="1"/>
  <c r="N164050" i="2" s="1"/>
  <c r="L164051" i="2"/>
  <c r="M164051" i="2" s="1"/>
  <c r="N164051" i="2" s="1"/>
  <c r="L164052" i="2"/>
  <c r="M164052" i="2" s="1"/>
  <c r="N164052" i="2" s="1"/>
  <c r="L164053" i="2"/>
  <c r="M164053" i="2" s="1"/>
  <c r="N164053" i="2" s="1"/>
  <c r="L164054" i="2"/>
  <c r="M164054" i="2" s="1"/>
  <c r="N164054" i="2" s="1"/>
  <c r="L164055" i="2"/>
  <c r="M164055" i="2" s="1"/>
  <c r="N164055" i="2" s="1"/>
  <c r="L164056" i="2"/>
  <c r="M164056" i="2" s="1"/>
  <c r="N164056" i="2" s="1"/>
  <c r="L164057" i="2"/>
  <c r="M164057" i="2" s="1"/>
  <c r="N164057" i="2" s="1"/>
  <c r="L164058" i="2"/>
  <c r="M164058" i="2" s="1"/>
  <c r="N164058" i="2" s="1"/>
  <c r="L164059" i="2"/>
  <c r="M164059" i="2" s="1"/>
  <c r="N164059" i="2" s="1"/>
  <c r="L164060" i="2"/>
  <c r="M164060" i="2" s="1"/>
  <c r="N164060" i="2" s="1"/>
  <c r="L164061" i="2"/>
  <c r="M164061" i="2" s="1"/>
  <c r="N164061" i="2" s="1"/>
  <c r="L164062" i="2"/>
  <c r="M164062" i="2" s="1"/>
  <c r="N164062" i="2" s="1"/>
  <c r="L164063" i="2"/>
  <c r="M164063" i="2" s="1"/>
  <c r="N164063" i="2" s="1"/>
  <c r="L164064" i="2"/>
  <c r="M164064" i="2" s="1"/>
  <c r="N164064" i="2" s="1"/>
  <c r="L164065" i="2"/>
  <c r="M164065" i="2" s="1"/>
  <c r="N164065" i="2" s="1"/>
  <c r="L164066" i="2"/>
  <c r="M164066" i="2" s="1"/>
  <c r="N164066" i="2" s="1"/>
  <c r="L164067" i="2"/>
  <c r="M164067" i="2" s="1"/>
  <c r="N164067" i="2" s="1"/>
  <c r="L164068" i="2"/>
  <c r="M164068" i="2" s="1"/>
  <c r="N164068" i="2" s="1"/>
  <c r="L164069" i="2"/>
  <c r="M164069" i="2" s="1"/>
  <c r="N164069" i="2" s="1"/>
  <c r="L164070" i="2"/>
  <c r="M164070" i="2" s="1"/>
  <c r="N164070" i="2" s="1"/>
  <c r="L164071" i="2"/>
  <c r="M164071" i="2" s="1"/>
  <c r="N164071" i="2" s="1"/>
  <c r="L164072" i="2"/>
  <c r="M164072" i="2" s="1"/>
  <c r="N164072" i="2" s="1"/>
  <c r="L164073" i="2"/>
  <c r="M164073" i="2" s="1"/>
  <c r="N164073" i="2" s="1"/>
  <c r="L164074" i="2"/>
  <c r="M164074" i="2" s="1"/>
  <c r="N164074" i="2" s="1"/>
  <c r="L164075" i="2"/>
  <c r="M164075" i="2" s="1"/>
  <c r="N164075" i="2" s="1"/>
  <c r="L164076" i="2"/>
  <c r="M164076" i="2" s="1"/>
  <c r="N164076" i="2" s="1"/>
  <c r="L164077" i="2"/>
  <c r="M164077" i="2" s="1"/>
  <c r="N164077" i="2" s="1"/>
  <c r="L164078" i="2"/>
  <c r="M164078" i="2" s="1"/>
  <c r="N164078" i="2" s="1"/>
  <c r="L164079" i="2"/>
  <c r="M164079" i="2" s="1"/>
  <c r="N164079" i="2" s="1"/>
  <c r="L164080" i="2"/>
  <c r="M164080" i="2" s="1"/>
  <c r="N164080" i="2" s="1"/>
  <c r="L164081" i="2"/>
  <c r="M164081" i="2" s="1"/>
  <c r="N164081" i="2" s="1"/>
  <c r="L164082" i="2"/>
  <c r="M164082" i="2" s="1"/>
  <c r="N164082" i="2" s="1"/>
  <c r="L164083" i="2"/>
  <c r="M164083" i="2" s="1"/>
  <c r="N164083" i="2" s="1"/>
  <c r="L164084" i="2"/>
  <c r="M164084" i="2" s="1"/>
  <c r="N164084" i="2" s="1"/>
  <c r="L164085" i="2"/>
  <c r="M164085" i="2" s="1"/>
  <c r="N164085" i="2" s="1"/>
  <c r="L164086" i="2"/>
  <c r="M164086" i="2" s="1"/>
  <c r="N164086" i="2" s="1"/>
  <c r="L164087" i="2"/>
  <c r="M164087" i="2" s="1"/>
  <c r="N164087" i="2" s="1"/>
  <c r="L164088" i="2"/>
  <c r="M164088" i="2" s="1"/>
  <c r="N164088" i="2" s="1"/>
  <c r="L164089" i="2"/>
  <c r="M164089" i="2" s="1"/>
  <c r="N164089" i="2" s="1"/>
  <c r="L164090" i="2"/>
  <c r="M164090" i="2" s="1"/>
  <c r="N164090" i="2" s="1"/>
  <c r="L164091" i="2"/>
  <c r="M164091" i="2" s="1"/>
  <c r="N164091" i="2" s="1"/>
  <c r="L164092" i="2"/>
  <c r="M164092" i="2" s="1"/>
  <c r="N164092" i="2" s="1"/>
  <c r="L164093" i="2"/>
  <c r="M164093" i="2" s="1"/>
  <c r="N164093" i="2" s="1"/>
  <c r="L164094" i="2"/>
  <c r="M164094" i="2" s="1"/>
  <c r="N164094" i="2" s="1"/>
  <c r="L164095" i="2"/>
  <c r="M164095" i="2" s="1"/>
  <c r="N164095" i="2" s="1"/>
  <c r="L164096" i="2"/>
  <c r="M164096" i="2" s="1"/>
  <c r="N164096" i="2" s="1"/>
  <c r="L164097" i="2"/>
  <c r="M164097" i="2" s="1"/>
  <c r="N164097" i="2" s="1"/>
  <c r="L164098" i="2"/>
  <c r="M164098" i="2" s="1"/>
  <c r="N164098" i="2" s="1"/>
  <c r="L164099" i="2"/>
  <c r="M164099" i="2" s="1"/>
  <c r="N164099" i="2" s="1"/>
  <c r="L164100" i="2"/>
  <c r="M164100" i="2" s="1"/>
  <c r="N164100" i="2" s="1"/>
  <c r="L164101" i="2"/>
  <c r="M164101" i="2" s="1"/>
  <c r="N164101" i="2" s="1"/>
  <c r="L164102" i="2"/>
  <c r="M164102" i="2" s="1"/>
  <c r="N164102" i="2" s="1"/>
  <c r="L164103" i="2"/>
  <c r="M164103" i="2" s="1"/>
  <c r="N164103" i="2" s="1"/>
  <c r="L164104" i="2"/>
  <c r="M164104" i="2" s="1"/>
  <c r="N164104" i="2" s="1"/>
  <c r="L164105" i="2"/>
  <c r="M164105" i="2" s="1"/>
  <c r="N164105" i="2" s="1"/>
  <c r="L164106" i="2"/>
  <c r="M164106" i="2" s="1"/>
  <c r="N164106" i="2" s="1"/>
  <c r="L164107" i="2"/>
  <c r="M164107" i="2" s="1"/>
  <c r="N164107" i="2" s="1"/>
  <c r="L164108" i="2"/>
  <c r="M164108" i="2" s="1"/>
  <c r="N164108" i="2" s="1"/>
  <c r="L164109" i="2"/>
  <c r="M164109" i="2" s="1"/>
  <c r="N164109" i="2" s="1"/>
  <c r="L164110" i="2"/>
  <c r="M164110" i="2" s="1"/>
  <c r="N164110" i="2" s="1"/>
  <c r="L164111" i="2"/>
  <c r="M164111" i="2" s="1"/>
  <c r="N164111" i="2" s="1"/>
  <c r="L164112" i="2"/>
  <c r="M164112" i="2" s="1"/>
  <c r="N164112" i="2" s="1"/>
  <c r="L164113" i="2"/>
  <c r="M164113" i="2" s="1"/>
  <c r="N164113" i="2" s="1"/>
  <c r="L164114" i="2"/>
  <c r="M164114" i="2" s="1"/>
  <c r="N164114" i="2" s="1"/>
  <c r="L164115" i="2"/>
  <c r="M164115" i="2" s="1"/>
  <c r="N164115" i="2" s="1"/>
  <c r="L164116" i="2"/>
  <c r="M164116" i="2" s="1"/>
  <c r="N164116" i="2" s="1"/>
  <c r="L164117" i="2"/>
  <c r="M164117" i="2" s="1"/>
  <c r="N164117" i="2" s="1"/>
  <c r="L164118" i="2"/>
  <c r="M164118" i="2" s="1"/>
  <c r="N164118" i="2" s="1"/>
  <c r="L164119" i="2"/>
  <c r="M164119" i="2" s="1"/>
  <c r="N164119" i="2" s="1"/>
  <c r="L164120" i="2"/>
  <c r="M164120" i="2" s="1"/>
  <c r="N164120" i="2" s="1"/>
  <c r="L164121" i="2"/>
  <c r="M164121" i="2" s="1"/>
  <c r="N164121" i="2" s="1"/>
  <c r="L164122" i="2"/>
  <c r="M164122" i="2" s="1"/>
  <c r="N164122" i="2" s="1"/>
  <c r="L164123" i="2"/>
  <c r="M164123" i="2" s="1"/>
  <c r="N164123" i="2" s="1"/>
  <c r="L164124" i="2"/>
  <c r="M164124" i="2" s="1"/>
  <c r="N164124" i="2" s="1"/>
  <c r="L164125" i="2"/>
  <c r="M164125" i="2" s="1"/>
  <c r="N164125" i="2" s="1"/>
  <c r="L164126" i="2"/>
  <c r="M164126" i="2" s="1"/>
  <c r="N164126" i="2" s="1"/>
  <c r="L164127" i="2"/>
  <c r="M164127" i="2" s="1"/>
  <c r="N164127" i="2" s="1"/>
  <c r="L164128" i="2"/>
  <c r="M164128" i="2" s="1"/>
  <c r="N164128" i="2" s="1"/>
  <c r="L164129" i="2"/>
  <c r="M164129" i="2" s="1"/>
  <c r="N164129" i="2" s="1"/>
  <c r="L164130" i="2"/>
  <c r="M164130" i="2" s="1"/>
  <c r="N164130" i="2" s="1"/>
  <c r="L164131" i="2"/>
  <c r="M164131" i="2" s="1"/>
  <c r="N164131" i="2" s="1"/>
  <c r="L164132" i="2"/>
  <c r="M164132" i="2" s="1"/>
  <c r="N164132" i="2" s="1"/>
  <c r="L164133" i="2"/>
  <c r="M164133" i="2" s="1"/>
  <c r="N164133" i="2" s="1"/>
  <c r="L164134" i="2"/>
  <c r="M164134" i="2" s="1"/>
  <c r="N164134" i="2" s="1"/>
  <c r="L164135" i="2"/>
  <c r="M164135" i="2" s="1"/>
  <c r="N164135" i="2" s="1"/>
  <c r="L164136" i="2"/>
  <c r="M164136" i="2" s="1"/>
  <c r="N164136" i="2" s="1"/>
  <c r="L164137" i="2"/>
  <c r="M164137" i="2" s="1"/>
  <c r="N164137" i="2" s="1"/>
  <c r="L164138" i="2"/>
  <c r="M164138" i="2" s="1"/>
  <c r="N164138" i="2" s="1"/>
  <c r="L164139" i="2"/>
  <c r="M164139" i="2" s="1"/>
  <c r="N164139" i="2" s="1"/>
  <c r="L164140" i="2"/>
  <c r="M164140" i="2" s="1"/>
  <c r="N164140" i="2" s="1"/>
  <c r="L164141" i="2"/>
  <c r="M164141" i="2" s="1"/>
  <c r="N164141" i="2" s="1"/>
  <c r="L164142" i="2"/>
  <c r="M164142" i="2" s="1"/>
  <c r="N164142" i="2" s="1"/>
  <c r="L164143" i="2"/>
  <c r="M164143" i="2" s="1"/>
  <c r="N164143" i="2" s="1"/>
  <c r="L164144" i="2"/>
  <c r="M164144" i="2" s="1"/>
  <c r="N164144" i="2" s="1"/>
  <c r="L164145" i="2"/>
  <c r="M164145" i="2" s="1"/>
  <c r="N164145" i="2" s="1"/>
  <c r="L164146" i="2"/>
  <c r="M164146" i="2" s="1"/>
  <c r="N164146" i="2" s="1"/>
  <c r="L164147" i="2"/>
  <c r="M164147" i="2" s="1"/>
  <c r="N164147" i="2" s="1"/>
  <c r="L164148" i="2"/>
  <c r="M164148" i="2" s="1"/>
  <c r="N164148" i="2" s="1"/>
  <c r="L164149" i="2"/>
  <c r="M164149" i="2" s="1"/>
  <c r="N164149" i="2" s="1"/>
  <c r="L164150" i="2"/>
  <c r="M164150" i="2" s="1"/>
  <c r="N164150" i="2" s="1"/>
  <c r="L164151" i="2"/>
  <c r="M164151" i="2" s="1"/>
  <c r="N164151" i="2" s="1"/>
  <c r="L164152" i="2"/>
  <c r="M164152" i="2" s="1"/>
  <c r="N164152" i="2" s="1"/>
  <c r="L164153" i="2"/>
  <c r="M164153" i="2" s="1"/>
  <c r="N164153" i="2" s="1"/>
  <c r="L164154" i="2"/>
  <c r="M164154" i="2" s="1"/>
  <c r="N164154" i="2" s="1"/>
  <c r="L164155" i="2"/>
  <c r="M164155" i="2" s="1"/>
  <c r="N164155" i="2" s="1"/>
  <c r="L164156" i="2"/>
  <c r="M164156" i="2" s="1"/>
  <c r="N164156" i="2" s="1"/>
  <c r="L164157" i="2"/>
  <c r="M164157" i="2" s="1"/>
  <c r="N164157" i="2" s="1"/>
  <c r="L164158" i="2"/>
  <c r="M164158" i="2" s="1"/>
  <c r="N164158" i="2" s="1"/>
  <c r="L164159" i="2"/>
  <c r="M164159" i="2" s="1"/>
  <c r="N164159" i="2" s="1"/>
  <c r="L164160" i="2"/>
  <c r="M164160" i="2" s="1"/>
  <c r="N164160" i="2" s="1"/>
  <c r="L164161" i="2"/>
  <c r="M164161" i="2" s="1"/>
  <c r="N164161" i="2" s="1"/>
  <c r="L164162" i="2"/>
  <c r="M164162" i="2" s="1"/>
  <c r="N164162" i="2" s="1"/>
  <c r="L164163" i="2"/>
  <c r="M164163" i="2" s="1"/>
  <c r="N164163" i="2" s="1"/>
  <c r="L164164" i="2"/>
  <c r="M164164" i="2" s="1"/>
  <c r="N164164" i="2" s="1"/>
  <c r="L164165" i="2"/>
  <c r="M164165" i="2" s="1"/>
  <c r="N164165" i="2" s="1"/>
  <c r="L164166" i="2"/>
  <c r="M164166" i="2" s="1"/>
  <c r="N164166" i="2" s="1"/>
  <c r="L164167" i="2"/>
  <c r="M164167" i="2" s="1"/>
  <c r="N164167" i="2" s="1"/>
  <c r="L164168" i="2"/>
  <c r="M164168" i="2" s="1"/>
  <c r="N164168" i="2" s="1"/>
  <c r="L164169" i="2"/>
  <c r="M164169" i="2" s="1"/>
  <c r="N164169" i="2" s="1"/>
  <c r="L164170" i="2"/>
  <c r="M164170" i="2" s="1"/>
  <c r="N164170" i="2" s="1"/>
  <c r="L164171" i="2"/>
  <c r="M164171" i="2" s="1"/>
  <c r="N164171" i="2" s="1"/>
  <c r="L164172" i="2"/>
  <c r="M164172" i="2" s="1"/>
  <c r="N164172" i="2" s="1"/>
  <c r="L164173" i="2"/>
  <c r="M164173" i="2" s="1"/>
  <c r="N164173" i="2" s="1"/>
  <c r="L164174" i="2"/>
  <c r="M164174" i="2" s="1"/>
  <c r="N164174" i="2" s="1"/>
  <c r="L164175" i="2"/>
  <c r="M164175" i="2" s="1"/>
  <c r="N164175" i="2" s="1"/>
  <c r="L164176" i="2"/>
  <c r="M164176" i="2" s="1"/>
  <c r="N164176" i="2" s="1"/>
  <c r="L164177" i="2"/>
  <c r="M164177" i="2" s="1"/>
  <c r="N164177" i="2" s="1"/>
  <c r="L164178" i="2"/>
  <c r="M164178" i="2" s="1"/>
  <c r="N164178" i="2" s="1"/>
  <c r="L164179" i="2"/>
  <c r="M164179" i="2" s="1"/>
  <c r="N164179" i="2" s="1"/>
  <c r="L164180" i="2"/>
  <c r="M164180" i="2" s="1"/>
  <c r="N164180" i="2" s="1"/>
  <c r="L164181" i="2"/>
  <c r="M164181" i="2" s="1"/>
  <c r="N164181" i="2" s="1"/>
  <c r="L164182" i="2"/>
  <c r="M164182" i="2" s="1"/>
  <c r="N164182" i="2" s="1"/>
  <c r="L164183" i="2"/>
  <c r="M164183" i="2" s="1"/>
  <c r="N164183" i="2" s="1"/>
  <c r="L164184" i="2"/>
  <c r="M164184" i="2" s="1"/>
  <c r="N164184" i="2" s="1"/>
  <c r="L164185" i="2"/>
  <c r="M164185" i="2" s="1"/>
  <c r="N164185" i="2" s="1"/>
  <c r="L164186" i="2"/>
  <c r="M164186" i="2" s="1"/>
  <c r="N164186" i="2" s="1"/>
  <c r="L164187" i="2"/>
  <c r="M164187" i="2" s="1"/>
  <c r="N164187" i="2" s="1"/>
  <c r="L164188" i="2"/>
  <c r="M164188" i="2" s="1"/>
  <c r="N164188" i="2" s="1"/>
  <c r="L164189" i="2"/>
  <c r="M164189" i="2" s="1"/>
  <c r="N164189" i="2" s="1"/>
  <c r="L164190" i="2"/>
  <c r="M164190" i="2" s="1"/>
  <c r="N164190" i="2" s="1"/>
  <c r="L164191" i="2"/>
  <c r="M164191" i="2" s="1"/>
  <c r="N164191" i="2" s="1"/>
  <c r="L164192" i="2"/>
  <c r="M164192" i="2" s="1"/>
  <c r="N164192" i="2" s="1"/>
  <c r="L164193" i="2"/>
  <c r="M164193" i="2" s="1"/>
  <c r="N164193" i="2" s="1"/>
  <c r="L164194" i="2"/>
  <c r="M164194" i="2" s="1"/>
  <c r="N164194" i="2" s="1"/>
  <c r="L164195" i="2"/>
  <c r="M164195" i="2" s="1"/>
  <c r="N164195" i="2" s="1"/>
  <c r="L164196" i="2"/>
  <c r="M164196" i="2" s="1"/>
  <c r="N164196" i="2" s="1"/>
  <c r="L164197" i="2"/>
  <c r="M164197" i="2" s="1"/>
  <c r="N164197" i="2" s="1"/>
  <c r="L164198" i="2"/>
  <c r="M164198" i="2" s="1"/>
  <c r="N164198" i="2" s="1"/>
  <c r="L164199" i="2"/>
  <c r="M164199" i="2" s="1"/>
  <c r="N164199" i="2" s="1"/>
  <c r="L164200" i="2"/>
  <c r="M164200" i="2" s="1"/>
  <c r="N164200" i="2" s="1"/>
  <c r="L164201" i="2"/>
  <c r="M164201" i="2" s="1"/>
  <c r="N164201" i="2" s="1"/>
  <c r="L164202" i="2"/>
  <c r="M164202" i="2" s="1"/>
  <c r="N164202" i="2" s="1"/>
  <c r="L164203" i="2"/>
  <c r="M164203" i="2" s="1"/>
  <c r="N164203" i="2" s="1"/>
  <c r="L164204" i="2"/>
  <c r="M164204" i="2" s="1"/>
  <c r="N164204" i="2" s="1"/>
  <c r="L164205" i="2"/>
  <c r="M164205" i="2" s="1"/>
  <c r="N164205" i="2" s="1"/>
  <c r="L164206" i="2"/>
  <c r="M164206" i="2" s="1"/>
  <c r="N164206" i="2" s="1"/>
  <c r="L164207" i="2"/>
  <c r="M164207" i="2" s="1"/>
  <c r="N164207" i="2" s="1"/>
  <c r="L164208" i="2"/>
  <c r="M164208" i="2" s="1"/>
  <c r="N164208" i="2" s="1"/>
  <c r="L164209" i="2"/>
  <c r="M164209" i="2" s="1"/>
  <c r="N164209" i="2" s="1"/>
  <c r="L164210" i="2"/>
  <c r="M164210" i="2" s="1"/>
  <c r="N164210" i="2" s="1"/>
  <c r="L164211" i="2"/>
  <c r="M164211" i="2" s="1"/>
  <c r="N164211" i="2" s="1"/>
  <c r="L164212" i="2"/>
  <c r="M164212" i="2" s="1"/>
  <c r="N164212" i="2" s="1"/>
  <c r="L164213" i="2"/>
  <c r="M164213" i="2" s="1"/>
  <c r="N164213" i="2" s="1"/>
  <c r="L164214" i="2"/>
  <c r="M164214" i="2" s="1"/>
  <c r="N164214" i="2" s="1"/>
  <c r="L164215" i="2"/>
  <c r="M164215" i="2" s="1"/>
  <c r="N164215" i="2" s="1"/>
  <c r="L164216" i="2"/>
  <c r="M164216" i="2" s="1"/>
  <c r="N164216" i="2" s="1"/>
  <c r="L164217" i="2"/>
  <c r="M164217" i="2" s="1"/>
  <c r="N164217" i="2" s="1"/>
  <c r="L164218" i="2"/>
  <c r="M164218" i="2" s="1"/>
  <c r="N164218" i="2" s="1"/>
  <c r="L164219" i="2"/>
  <c r="M164219" i="2" s="1"/>
  <c r="N164219" i="2" s="1"/>
  <c r="L164220" i="2"/>
  <c r="M164220" i="2" s="1"/>
  <c r="N164220" i="2" s="1"/>
  <c r="L164221" i="2"/>
  <c r="M164221" i="2" s="1"/>
  <c r="N164221" i="2" s="1"/>
  <c r="L164222" i="2"/>
  <c r="M164222" i="2" s="1"/>
  <c r="N164222" i="2" s="1"/>
  <c r="L164223" i="2"/>
  <c r="M164223" i="2" s="1"/>
  <c r="N164223" i="2" s="1"/>
  <c r="L164224" i="2"/>
  <c r="M164224" i="2" s="1"/>
  <c r="N164224" i="2" s="1"/>
  <c r="L164225" i="2"/>
  <c r="M164225" i="2" s="1"/>
  <c r="N164225" i="2" s="1"/>
  <c r="L164226" i="2"/>
  <c r="M164226" i="2" s="1"/>
  <c r="N164226" i="2" s="1"/>
  <c r="L164227" i="2"/>
  <c r="M164227" i="2" s="1"/>
  <c r="N164227" i="2" s="1"/>
  <c r="L164228" i="2"/>
  <c r="M164228" i="2" s="1"/>
  <c r="N164228" i="2" s="1"/>
  <c r="L164229" i="2"/>
  <c r="M164229" i="2" s="1"/>
  <c r="N164229" i="2" s="1"/>
  <c r="L164230" i="2"/>
  <c r="M164230" i="2" s="1"/>
  <c r="N164230" i="2" s="1"/>
  <c r="L164231" i="2"/>
  <c r="M164231" i="2" s="1"/>
  <c r="N164231" i="2" s="1"/>
  <c r="L164232" i="2"/>
  <c r="M164232" i="2" s="1"/>
  <c r="N164232" i="2" s="1"/>
  <c r="L164233" i="2"/>
  <c r="M164233" i="2" s="1"/>
  <c r="N164233" i="2" s="1"/>
  <c r="L164234" i="2"/>
  <c r="M164234" i="2" s="1"/>
  <c r="N164234" i="2" s="1"/>
  <c r="L164235" i="2"/>
  <c r="M164235" i="2" s="1"/>
  <c r="N164235" i="2" s="1"/>
  <c r="L164236" i="2"/>
  <c r="M164236" i="2" s="1"/>
  <c r="N164236" i="2" s="1"/>
  <c r="L164237" i="2"/>
  <c r="M164237" i="2" s="1"/>
  <c r="N164237" i="2" s="1"/>
  <c r="L164238" i="2"/>
  <c r="M164238" i="2" s="1"/>
  <c r="N164238" i="2" s="1"/>
  <c r="L164239" i="2"/>
  <c r="M164239" i="2" s="1"/>
  <c r="N164239" i="2" s="1"/>
  <c r="L164240" i="2"/>
  <c r="M164240" i="2" s="1"/>
  <c r="N164240" i="2" s="1"/>
  <c r="L164241" i="2"/>
  <c r="M164241" i="2" s="1"/>
  <c r="N164241" i="2" s="1"/>
  <c r="L164242" i="2"/>
  <c r="M164242" i="2" s="1"/>
  <c r="N164242" i="2" s="1"/>
  <c r="L164243" i="2"/>
  <c r="M164243" i="2" s="1"/>
  <c r="N164243" i="2" s="1"/>
  <c r="L164244" i="2"/>
  <c r="M164244" i="2" s="1"/>
  <c r="N164244" i="2" s="1"/>
  <c r="L164245" i="2"/>
  <c r="M164245" i="2" s="1"/>
  <c r="N164245" i="2" s="1"/>
  <c r="L164246" i="2"/>
  <c r="M164246" i="2" s="1"/>
  <c r="N164246" i="2" s="1"/>
  <c r="L164247" i="2"/>
  <c r="M164247" i="2" s="1"/>
  <c r="N164247" i="2" s="1"/>
  <c r="L164248" i="2"/>
  <c r="M164248" i="2" s="1"/>
  <c r="N164248" i="2" s="1"/>
  <c r="L164249" i="2"/>
  <c r="M164249" i="2" s="1"/>
  <c r="N164249" i="2" s="1"/>
  <c r="L164250" i="2"/>
  <c r="M164250" i="2" s="1"/>
  <c r="N164250" i="2" s="1"/>
  <c r="L164251" i="2"/>
  <c r="M164251" i="2" s="1"/>
  <c r="N164251" i="2" s="1"/>
  <c r="L164252" i="2"/>
  <c r="M164252" i="2" s="1"/>
  <c r="N164252" i="2" s="1"/>
  <c r="L164253" i="2"/>
  <c r="M164253" i="2" s="1"/>
  <c r="N164253" i="2" s="1"/>
  <c r="L164254" i="2"/>
  <c r="M164254" i="2" s="1"/>
  <c r="N164254" i="2" s="1"/>
  <c r="L164255" i="2"/>
  <c r="M164255" i="2" s="1"/>
  <c r="N164255" i="2" s="1"/>
  <c r="L164256" i="2"/>
  <c r="M164256" i="2" s="1"/>
  <c r="N164256" i="2" s="1"/>
  <c r="L164257" i="2"/>
  <c r="M164257" i="2" s="1"/>
  <c r="N164257" i="2" s="1"/>
  <c r="L164258" i="2"/>
  <c r="M164258" i="2" s="1"/>
  <c r="N164258" i="2" s="1"/>
  <c r="L164259" i="2"/>
  <c r="M164259" i="2" s="1"/>
  <c r="N164259" i="2" s="1"/>
  <c r="L164260" i="2"/>
  <c r="M164260" i="2" s="1"/>
  <c r="N164260" i="2" s="1"/>
  <c r="L164261" i="2"/>
  <c r="M164261" i="2" s="1"/>
  <c r="N164261" i="2" s="1"/>
  <c r="L164262" i="2"/>
  <c r="M164262" i="2" s="1"/>
  <c r="N164262" i="2" s="1"/>
  <c r="L164263" i="2"/>
  <c r="M164263" i="2" s="1"/>
  <c r="N164263" i="2" s="1"/>
  <c r="L164264" i="2"/>
  <c r="M164264" i="2" s="1"/>
  <c r="N164264" i="2" s="1"/>
  <c r="L164265" i="2"/>
  <c r="M164265" i="2" s="1"/>
  <c r="N164265" i="2" s="1"/>
  <c r="L164266" i="2"/>
  <c r="M164266" i="2" s="1"/>
  <c r="N164266" i="2" s="1"/>
  <c r="L164267" i="2"/>
  <c r="M164267" i="2" s="1"/>
  <c r="N164267" i="2" s="1"/>
  <c r="L164268" i="2"/>
  <c r="M164268" i="2" s="1"/>
  <c r="N164268" i="2" s="1"/>
  <c r="L164269" i="2"/>
  <c r="M164269" i="2" s="1"/>
  <c r="N164269" i="2" s="1"/>
  <c r="L164270" i="2"/>
  <c r="M164270" i="2" s="1"/>
  <c r="N164270" i="2" s="1"/>
  <c r="L164271" i="2"/>
  <c r="M164271" i="2" s="1"/>
  <c r="N164271" i="2" s="1"/>
  <c r="L164272" i="2"/>
  <c r="M164272" i="2" s="1"/>
  <c r="N164272" i="2" s="1"/>
  <c r="L164273" i="2"/>
  <c r="M164273" i="2" s="1"/>
  <c r="N164273" i="2" s="1"/>
  <c r="L164274" i="2"/>
  <c r="M164274" i="2" s="1"/>
  <c r="N164274" i="2" s="1"/>
  <c r="L164275" i="2"/>
  <c r="M164275" i="2" s="1"/>
  <c r="N164275" i="2" s="1"/>
  <c r="L164276" i="2"/>
  <c r="M164276" i="2" s="1"/>
  <c r="N164276" i="2" s="1"/>
  <c r="L164277" i="2"/>
  <c r="M164277" i="2" s="1"/>
  <c r="N164277" i="2" s="1"/>
  <c r="L164278" i="2"/>
  <c r="M164278" i="2" s="1"/>
  <c r="N164278" i="2" s="1"/>
  <c r="L164279" i="2"/>
  <c r="M164279" i="2" s="1"/>
  <c r="N164279" i="2" s="1"/>
  <c r="L164280" i="2"/>
  <c r="M164280" i="2" s="1"/>
  <c r="N164280" i="2" s="1"/>
  <c r="L164281" i="2"/>
  <c r="M164281" i="2" s="1"/>
  <c r="N164281" i="2" s="1"/>
  <c r="L164282" i="2"/>
  <c r="M164282" i="2" s="1"/>
  <c r="N164282" i="2" s="1"/>
  <c r="L164283" i="2"/>
  <c r="M164283" i="2" s="1"/>
  <c r="N164283" i="2" s="1"/>
  <c r="L164284" i="2"/>
  <c r="M164284" i="2" s="1"/>
  <c r="N164284" i="2" s="1"/>
  <c r="L164285" i="2"/>
  <c r="M164285" i="2" s="1"/>
  <c r="N164285" i="2" s="1"/>
  <c r="L164286" i="2"/>
  <c r="M164286" i="2" s="1"/>
  <c r="N164286" i="2" s="1"/>
  <c r="L164287" i="2"/>
  <c r="M164287" i="2" s="1"/>
  <c r="N164287" i="2" s="1"/>
  <c r="L164288" i="2"/>
  <c r="M164288" i="2" s="1"/>
  <c r="N164288" i="2" s="1"/>
  <c r="L164289" i="2"/>
  <c r="M164289" i="2" s="1"/>
  <c r="N164289" i="2" s="1"/>
  <c r="L164290" i="2"/>
  <c r="M164290" i="2" s="1"/>
  <c r="N164290" i="2" s="1"/>
  <c r="L164291" i="2"/>
  <c r="M164291" i="2" s="1"/>
  <c r="N164291" i="2" s="1"/>
  <c r="L164292" i="2"/>
  <c r="M164292" i="2" s="1"/>
  <c r="N164292" i="2" s="1"/>
  <c r="L164293" i="2"/>
  <c r="M164293" i="2" s="1"/>
  <c r="N164293" i="2" s="1"/>
  <c r="L164294" i="2"/>
  <c r="M164294" i="2" s="1"/>
  <c r="N164294" i="2" s="1"/>
  <c r="L164295" i="2"/>
  <c r="M164295" i="2" s="1"/>
  <c r="N164295" i="2" s="1"/>
  <c r="L164296" i="2"/>
  <c r="M164296" i="2" s="1"/>
  <c r="N164296" i="2" s="1"/>
  <c r="L164297" i="2"/>
  <c r="M164297" i="2" s="1"/>
  <c r="N164297" i="2" s="1"/>
  <c r="L164298" i="2"/>
  <c r="M164298" i="2" s="1"/>
  <c r="N164298" i="2" s="1"/>
  <c r="L164299" i="2"/>
  <c r="M164299" i="2" s="1"/>
  <c r="N164299" i="2" s="1"/>
  <c r="L164300" i="2"/>
  <c r="M164300" i="2" s="1"/>
  <c r="N164300" i="2" s="1"/>
  <c r="L164301" i="2"/>
  <c r="M164301" i="2" s="1"/>
  <c r="N164301" i="2" s="1"/>
  <c r="L164302" i="2"/>
  <c r="M164302" i="2" s="1"/>
  <c r="N164302" i="2" s="1"/>
  <c r="L164303" i="2"/>
  <c r="M164303" i="2" s="1"/>
  <c r="N164303" i="2" s="1"/>
  <c r="L164304" i="2"/>
  <c r="M164304" i="2" s="1"/>
  <c r="N164304" i="2" s="1"/>
  <c r="L164305" i="2"/>
  <c r="M164305" i="2" s="1"/>
  <c r="N164305" i="2" s="1"/>
  <c r="L164306" i="2"/>
  <c r="M164306" i="2" s="1"/>
  <c r="N164306" i="2" s="1"/>
  <c r="L164307" i="2"/>
  <c r="M164307" i="2" s="1"/>
  <c r="N164307" i="2" s="1"/>
  <c r="L164308" i="2"/>
  <c r="M164308" i="2" s="1"/>
  <c r="N164308" i="2" s="1"/>
  <c r="L164309" i="2"/>
  <c r="M164309" i="2" s="1"/>
  <c r="N164309" i="2" s="1"/>
  <c r="L164310" i="2"/>
  <c r="M164310" i="2" s="1"/>
  <c r="N164310" i="2" s="1"/>
  <c r="L164311" i="2"/>
  <c r="M164311" i="2" s="1"/>
  <c r="N164311" i="2" s="1"/>
  <c r="L164312" i="2"/>
  <c r="M164312" i="2" s="1"/>
  <c r="N164312" i="2" s="1"/>
  <c r="L164313" i="2"/>
  <c r="M164313" i="2" s="1"/>
  <c r="N164313" i="2" s="1"/>
  <c r="L164314" i="2"/>
  <c r="M164314" i="2" s="1"/>
  <c r="N164314" i="2" s="1"/>
  <c r="L164315" i="2"/>
  <c r="M164315" i="2" s="1"/>
  <c r="N164315" i="2" s="1"/>
  <c r="L164316" i="2"/>
  <c r="M164316" i="2" s="1"/>
  <c r="N164316" i="2" s="1"/>
  <c r="L164317" i="2"/>
  <c r="M164317" i="2" s="1"/>
  <c r="N164317" i="2" s="1"/>
  <c r="L164318" i="2"/>
  <c r="M164318" i="2" s="1"/>
  <c r="N164318" i="2" s="1"/>
  <c r="L164319" i="2"/>
  <c r="M164319" i="2" s="1"/>
  <c r="N164319" i="2" s="1"/>
  <c r="L164320" i="2"/>
  <c r="M164320" i="2" s="1"/>
  <c r="N164320" i="2" s="1"/>
  <c r="L164321" i="2"/>
  <c r="M164321" i="2" s="1"/>
  <c r="N164321" i="2" s="1"/>
  <c r="L164322" i="2"/>
  <c r="M164322" i="2" s="1"/>
  <c r="N164322" i="2" s="1"/>
  <c r="L164323" i="2"/>
  <c r="M164323" i="2" s="1"/>
  <c r="N164323" i="2" s="1"/>
  <c r="L164324" i="2"/>
  <c r="M164324" i="2" s="1"/>
  <c r="N164324" i="2" s="1"/>
  <c r="L164325" i="2"/>
  <c r="M164325" i="2" s="1"/>
  <c r="N164325" i="2" s="1"/>
  <c r="L164326" i="2"/>
  <c r="M164326" i="2" s="1"/>
  <c r="N164326" i="2" s="1"/>
  <c r="L164327" i="2"/>
  <c r="M164327" i="2" s="1"/>
  <c r="N164327" i="2" s="1"/>
  <c r="L164328" i="2"/>
  <c r="M164328" i="2" s="1"/>
  <c r="N164328" i="2" s="1"/>
  <c r="L164329" i="2"/>
  <c r="M164329" i="2" s="1"/>
  <c r="N164329" i="2" s="1"/>
  <c r="L164330" i="2"/>
  <c r="M164330" i="2" s="1"/>
  <c r="N164330" i="2" s="1"/>
  <c r="L164331" i="2"/>
  <c r="M164331" i="2" s="1"/>
  <c r="N164331" i="2" s="1"/>
  <c r="L164332" i="2"/>
  <c r="M164332" i="2" s="1"/>
  <c r="N164332" i="2" s="1"/>
  <c r="L164333" i="2"/>
  <c r="M164333" i="2" s="1"/>
  <c r="N164333" i="2" s="1"/>
  <c r="L164334" i="2"/>
  <c r="M164334" i="2" s="1"/>
  <c r="N164334" i="2" s="1"/>
  <c r="L164335" i="2"/>
  <c r="M164335" i="2" s="1"/>
  <c r="N164335" i="2" s="1"/>
  <c r="L164336" i="2"/>
  <c r="M164336" i="2" s="1"/>
  <c r="N164336" i="2" s="1"/>
  <c r="L164337" i="2"/>
  <c r="M164337" i="2" s="1"/>
  <c r="N164337" i="2" s="1"/>
  <c r="L164338" i="2"/>
  <c r="M164338" i="2" s="1"/>
  <c r="N164338" i="2" s="1"/>
  <c r="L164339" i="2"/>
  <c r="M164339" i="2" s="1"/>
  <c r="N164339" i="2" s="1"/>
  <c r="L164340" i="2"/>
  <c r="M164340" i="2" s="1"/>
  <c r="N164340" i="2" s="1"/>
  <c r="L164341" i="2"/>
  <c r="M164341" i="2" s="1"/>
  <c r="N164341" i="2" s="1"/>
  <c r="L164342" i="2"/>
  <c r="M164342" i="2" s="1"/>
  <c r="N164342" i="2" s="1"/>
  <c r="L164343" i="2"/>
  <c r="M164343" i="2" s="1"/>
  <c r="N164343" i="2" s="1"/>
  <c r="L164344" i="2"/>
  <c r="M164344" i="2" s="1"/>
  <c r="N164344" i="2" s="1"/>
  <c r="L164345" i="2"/>
  <c r="M164345" i="2" s="1"/>
  <c r="N164345" i="2" s="1"/>
  <c r="L164346" i="2"/>
  <c r="M164346" i="2" s="1"/>
  <c r="N164346" i="2" s="1"/>
  <c r="L164347" i="2"/>
  <c r="M164347" i="2" s="1"/>
  <c r="N164347" i="2" s="1"/>
  <c r="L164348" i="2"/>
  <c r="M164348" i="2" s="1"/>
  <c r="N164348" i="2" s="1"/>
  <c r="L164349" i="2"/>
  <c r="M164349" i="2" s="1"/>
  <c r="N164349" i="2" s="1"/>
  <c r="L164350" i="2"/>
  <c r="M164350" i="2" s="1"/>
  <c r="N164350" i="2" s="1"/>
  <c r="L164351" i="2"/>
  <c r="M164351" i="2" s="1"/>
  <c r="N164351" i="2" s="1"/>
  <c r="L164352" i="2"/>
  <c r="M164352" i="2" s="1"/>
  <c r="N164352" i="2" s="1"/>
  <c r="L164353" i="2"/>
  <c r="M164353" i="2" s="1"/>
  <c r="N164353" i="2" s="1"/>
  <c r="L164354" i="2"/>
  <c r="M164354" i="2" s="1"/>
  <c r="N164354" i="2" s="1"/>
  <c r="L164355" i="2"/>
  <c r="M164355" i="2" s="1"/>
  <c r="N164355" i="2" s="1"/>
  <c r="L164356" i="2"/>
  <c r="M164356" i="2" s="1"/>
  <c r="N164356" i="2" s="1"/>
  <c r="L164357" i="2"/>
  <c r="M164357" i="2" s="1"/>
  <c r="N164357" i="2" s="1"/>
  <c r="L164358" i="2"/>
  <c r="M164358" i="2" s="1"/>
  <c r="N164358" i="2" s="1"/>
  <c r="L164359" i="2"/>
  <c r="M164359" i="2" s="1"/>
  <c r="N164359" i="2" s="1"/>
  <c r="L164360" i="2"/>
  <c r="M164360" i="2" s="1"/>
  <c r="N164360" i="2" s="1"/>
  <c r="L164361" i="2"/>
  <c r="M164361" i="2" s="1"/>
  <c r="N164361" i="2" s="1"/>
  <c r="L164362" i="2"/>
  <c r="M164362" i="2" s="1"/>
  <c r="N164362" i="2" s="1"/>
  <c r="L164363" i="2"/>
  <c r="M164363" i="2" s="1"/>
  <c r="N164363" i="2" s="1"/>
  <c r="L164364" i="2"/>
  <c r="M164364" i="2" s="1"/>
  <c r="N164364" i="2" s="1"/>
  <c r="L164365" i="2"/>
  <c r="M164365" i="2" s="1"/>
  <c r="N164365" i="2" s="1"/>
  <c r="L164366" i="2"/>
  <c r="M164366" i="2" s="1"/>
  <c r="N164366" i="2" s="1"/>
  <c r="L164367" i="2"/>
  <c r="M164367" i="2" s="1"/>
  <c r="N164367" i="2" s="1"/>
  <c r="L164368" i="2"/>
  <c r="M164368" i="2" s="1"/>
  <c r="N164368" i="2" s="1"/>
  <c r="L164369" i="2"/>
  <c r="M164369" i="2" s="1"/>
  <c r="N164369" i="2" s="1"/>
  <c r="L164370" i="2"/>
  <c r="M164370" i="2" s="1"/>
  <c r="N164370" i="2" s="1"/>
  <c r="L164371" i="2"/>
  <c r="M164371" i="2" s="1"/>
  <c r="N164371" i="2" s="1"/>
  <c r="L164372" i="2"/>
  <c r="M164372" i="2" s="1"/>
  <c r="N164372" i="2" s="1"/>
  <c r="L164373" i="2"/>
  <c r="M164373" i="2" s="1"/>
  <c r="N164373" i="2" s="1"/>
  <c r="L164374" i="2"/>
  <c r="M164374" i="2" s="1"/>
  <c r="N164374" i="2" s="1"/>
  <c r="L164375" i="2"/>
  <c r="M164375" i="2" s="1"/>
  <c r="N164375" i="2" s="1"/>
  <c r="L164376" i="2"/>
  <c r="M164376" i="2" s="1"/>
  <c r="N164376" i="2" s="1"/>
  <c r="L164377" i="2"/>
  <c r="M164377" i="2" s="1"/>
  <c r="N164377" i="2" s="1"/>
  <c r="L164378" i="2"/>
  <c r="M164378" i="2" s="1"/>
  <c r="N164378" i="2" s="1"/>
  <c r="L164379" i="2"/>
  <c r="M164379" i="2" s="1"/>
  <c r="N164379" i="2" s="1"/>
  <c r="L164380" i="2"/>
  <c r="M164380" i="2" s="1"/>
  <c r="N164380" i="2" s="1"/>
  <c r="L164381" i="2"/>
  <c r="M164381" i="2" s="1"/>
  <c r="N164381" i="2" s="1"/>
  <c r="L164382" i="2"/>
  <c r="M164382" i="2" s="1"/>
  <c r="N164382" i="2" s="1"/>
  <c r="L164383" i="2"/>
  <c r="M164383" i="2" s="1"/>
  <c r="N164383" i="2" s="1"/>
  <c r="L164384" i="2"/>
  <c r="M164384" i="2" s="1"/>
  <c r="N164384" i="2" s="1"/>
  <c r="L164385" i="2"/>
  <c r="M164385" i="2" s="1"/>
  <c r="N164385" i="2" s="1"/>
  <c r="L164386" i="2"/>
  <c r="M164386" i="2" s="1"/>
  <c r="N164386" i="2" s="1"/>
  <c r="L164387" i="2"/>
  <c r="M164387" i="2" s="1"/>
  <c r="N164387" i="2" s="1"/>
  <c r="L164388" i="2"/>
  <c r="M164388" i="2" s="1"/>
  <c r="N164388" i="2" s="1"/>
  <c r="L164389" i="2"/>
  <c r="M164389" i="2" s="1"/>
  <c r="N164389" i="2" s="1"/>
  <c r="L164390" i="2"/>
  <c r="M164390" i="2" s="1"/>
  <c r="N164390" i="2" s="1"/>
  <c r="L164391" i="2"/>
  <c r="M164391" i="2" s="1"/>
  <c r="N164391" i="2" s="1"/>
  <c r="L164392" i="2"/>
  <c r="M164392" i="2" s="1"/>
  <c r="N164392" i="2" s="1"/>
  <c r="L164393" i="2"/>
  <c r="M164393" i="2" s="1"/>
  <c r="N164393" i="2" s="1"/>
  <c r="L164394" i="2"/>
  <c r="M164394" i="2" s="1"/>
  <c r="N164394" i="2" s="1"/>
  <c r="L164395" i="2"/>
  <c r="M164395" i="2" s="1"/>
  <c r="N164395" i="2" s="1"/>
  <c r="L164396" i="2"/>
  <c r="M164396" i="2" s="1"/>
  <c r="N164396" i="2" s="1"/>
  <c r="L164397" i="2"/>
  <c r="M164397" i="2" s="1"/>
  <c r="N164397" i="2" s="1"/>
  <c r="L164398" i="2"/>
  <c r="M164398" i="2" s="1"/>
  <c r="N164398" i="2" s="1"/>
  <c r="L164399" i="2"/>
  <c r="M164399" i="2" s="1"/>
  <c r="N164399" i="2" s="1"/>
  <c r="L164400" i="2"/>
  <c r="M164400" i="2" s="1"/>
  <c r="N164400" i="2" s="1"/>
  <c r="L164401" i="2"/>
  <c r="M164401" i="2" s="1"/>
  <c r="N164401" i="2" s="1"/>
  <c r="L164402" i="2"/>
  <c r="M164402" i="2" s="1"/>
  <c r="N164402" i="2" s="1"/>
  <c r="L164403" i="2"/>
  <c r="M164403" i="2" s="1"/>
  <c r="N164403" i="2" s="1"/>
  <c r="L164404" i="2"/>
  <c r="M164404" i="2" s="1"/>
  <c r="N164404" i="2" s="1"/>
  <c r="L164405" i="2"/>
  <c r="M164405" i="2" s="1"/>
  <c r="N164405" i="2" s="1"/>
  <c r="L164406" i="2"/>
  <c r="M164406" i="2" s="1"/>
  <c r="N164406" i="2" s="1"/>
  <c r="L164407" i="2"/>
  <c r="M164407" i="2" s="1"/>
  <c r="N164407" i="2" s="1"/>
  <c r="L164408" i="2"/>
  <c r="M164408" i="2" s="1"/>
  <c r="N164408" i="2" s="1"/>
  <c r="L164409" i="2"/>
  <c r="M164409" i="2" s="1"/>
  <c r="N164409" i="2" s="1"/>
  <c r="L164410" i="2"/>
  <c r="M164410" i="2" s="1"/>
  <c r="N164410" i="2" s="1"/>
  <c r="L164411" i="2"/>
  <c r="M164411" i="2" s="1"/>
  <c r="N164411" i="2" s="1"/>
  <c r="L164412" i="2"/>
  <c r="M164412" i="2" s="1"/>
  <c r="N164412" i="2" s="1"/>
  <c r="L164413" i="2"/>
  <c r="M164413" i="2" s="1"/>
  <c r="N164413" i="2" s="1"/>
  <c r="L164414" i="2"/>
  <c r="M164414" i="2" s="1"/>
  <c r="N164414" i="2" s="1"/>
  <c r="L164415" i="2"/>
  <c r="M164415" i="2" s="1"/>
  <c r="N164415" i="2" s="1"/>
  <c r="L164416" i="2"/>
  <c r="M164416" i="2" s="1"/>
  <c r="N164416" i="2" s="1"/>
  <c r="L164417" i="2"/>
  <c r="M164417" i="2" s="1"/>
  <c r="N164417" i="2" s="1"/>
  <c r="L164418" i="2"/>
  <c r="M164418" i="2" s="1"/>
  <c r="N164418" i="2" s="1"/>
  <c r="L164419" i="2"/>
  <c r="M164419" i="2" s="1"/>
  <c r="N164419" i="2" s="1"/>
  <c r="L164420" i="2"/>
  <c r="M164420" i="2" s="1"/>
  <c r="N164420" i="2" s="1"/>
  <c r="L164421" i="2"/>
  <c r="M164421" i="2" s="1"/>
  <c r="N164421" i="2" s="1"/>
  <c r="L164422" i="2"/>
  <c r="M164422" i="2" s="1"/>
  <c r="N164422" i="2" s="1"/>
  <c r="L164423" i="2"/>
  <c r="M164423" i="2" s="1"/>
  <c r="N164423" i="2" s="1"/>
  <c r="L164424" i="2"/>
  <c r="M164424" i="2" s="1"/>
  <c r="N164424" i="2" s="1"/>
  <c r="L164425" i="2"/>
  <c r="M164425" i="2" s="1"/>
  <c r="N164425" i="2" s="1"/>
  <c r="L164426" i="2"/>
  <c r="M164426" i="2" s="1"/>
  <c r="N164426" i="2" s="1"/>
  <c r="L164427" i="2"/>
  <c r="M164427" i="2" s="1"/>
  <c r="N164427" i="2" s="1"/>
  <c r="L164428" i="2"/>
  <c r="M164428" i="2" s="1"/>
  <c r="N164428" i="2" s="1"/>
  <c r="L164429" i="2"/>
  <c r="M164429" i="2" s="1"/>
  <c r="N164429" i="2" s="1"/>
  <c r="L164430" i="2"/>
  <c r="M164430" i="2" s="1"/>
  <c r="N164430" i="2" s="1"/>
  <c r="L164431" i="2"/>
  <c r="M164431" i="2" s="1"/>
  <c r="N164431" i="2" s="1"/>
  <c r="L164432" i="2"/>
  <c r="M164432" i="2" s="1"/>
  <c r="N164432" i="2" s="1"/>
  <c r="L164433" i="2"/>
  <c r="M164433" i="2" s="1"/>
  <c r="N164433" i="2" s="1"/>
  <c r="L164434" i="2"/>
  <c r="M164434" i="2" s="1"/>
  <c r="N164434" i="2" s="1"/>
  <c r="L164435" i="2"/>
  <c r="M164435" i="2" s="1"/>
  <c r="N164435" i="2" s="1"/>
  <c r="L164436" i="2"/>
  <c r="M164436" i="2" s="1"/>
  <c r="N164436" i="2" s="1"/>
  <c r="L164437" i="2"/>
  <c r="M164437" i="2" s="1"/>
  <c r="N164437" i="2" s="1"/>
  <c r="L164438" i="2"/>
  <c r="M164438" i="2" s="1"/>
  <c r="N164438" i="2" s="1"/>
  <c r="L164439" i="2"/>
  <c r="M164439" i="2" s="1"/>
  <c r="N164439" i="2" s="1"/>
  <c r="L164440" i="2"/>
  <c r="M164440" i="2" s="1"/>
  <c r="N164440" i="2" s="1"/>
  <c r="L164441" i="2"/>
  <c r="M164441" i="2" s="1"/>
  <c r="N164441" i="2" s="1"/>
  <c r="L164442" i="2"/>
  <c r="M164442" i="2" s="1"/>
  <c r="N164442" i="2" s="1"/>
  <c r="L164443" i="2"/>
  <c r="M164443" i="2" s="1"/>
  <c r="N164443" i="2" s="1"/>
  <c r="L164444" i="2"/>
  <c r="M164444" i="2" s="1"/>
  <c r="N164444" i="2" s="1"/>
  <c r="L164445" i="2"/>
  <c r="M164445" i="2" s="1"/>
  <c r="N164445" i="2" s="1"/>
  <c r="L164446" i="2"/>
  <c r="M164446" i="2" s="1"/>
  <c r="N164446" i="2" s="1"/>
  <c r="L164447" i="2"/>
  <c r="M164447" i="2" s="1"/>
  <c r="N164447" i="2" s="1"/>
  <c r="L164448" i="2"/>
  <c r="M164448" i="2" s="1"/>
  <c r="N164448" i="2" s="1"/>
  <c r="L164449" i="2"/>
  <c r="M164449" i="2" s="1"/>
  <c r="N164449" i="2" s="1"/>
  <c r="L164450" i="2"/>
  <c r="M164450" i="2" s="1"/>
  <c r="N164450" i="2" s="1"/>
  <c r="L164451" i="2"/>
  <c r="M164451" i="2" s="1"/>
  <c r="N164451" i="2" s="1"/>
  <c r="L164452" i="2"/>
  <c r="M164452" i="2" s="1"/>
  <c r="N164452" i="2" s="1"/>
  <c r="L164453" i="2"/>
  <c r="M164453" i="2" s="1"/>
  <c r="N164453" i="2" s="1"/>
  <c r="L164454" i="2"/>
  <c r="M164454" i="2" s="1"/>
  <c r="N164454" i="2" s="1"/>
  <c r="L164455" i="2"/>
  <c r="M164455" i="2" s="1"/>
  <c r="N164455" i="2" s="1"/>
  <c r="L164456" i="2"/>
  <c r="M164456" i="2" s="1"/>
  <c r="N164456" i="2" s="1"/>
  <c r="L164457" i="2"/>
  <c r="M164457" i="2" s="1"/>
  <c r="N164457" i="2" s="1"/>
  <c r="L164458" i="2"/>
  <c r="M164458" i="2" s="1"/>
  <c r="N164458" i="2" s="1"/>
  <c r="L164459" i="2"/>
  <c r="M164459" i="2" s="1"/>
  <c r="N164459" i="2" s="1"/>
  <c r="L164460" i="2"/>
  <c r="M164460" i="2" s="1"/>
  <c r="N164460" i="2" s="1"/>
  <c r="L164461" i="2"/>
  <c r="M164461" i="2" s="1"/>
  <c r="N164461" i="2" s="1"/>
  <c r="L164462" i="2"/>
  <c r="M164462" i="2" s="1"/>
  <c r="N164462" i="2" s="1"/>
  <c r="L164463" i="2"/>
  <c r="M164463" i="2" s="1"/>
  <c r="N164463" i="2" s="1"/>
  <c r="L164464" i="2"/>
  <c r="M164464" i="2" s="1"/>
  <c r="N164464" i="2" s="1"/>
  <c r="L164465" i="2"/>
  <c r="M164465" i="2" s="1"/>
  <c r="N164465" i="2" s="1"/>
  <c r="L164466" i="2"/>
  <c r="M164466" i="2" s="1"/>
  <c r="N164466" i="2" s="1"/>
  <c r="L164467" i="2"/>
  <c r="M164467" i="2" s="1"/>
  <c r="N164467" i="2" s="1"/>
  <c r="L164468" i="2"/>
  <c r="M164468" i="2" s="1"/>
  <c r="N164468" i="2" s="1"/>
  <c r="L164469" i="2"/>
  <c r="M164469" i="2" s="1"/>
  <c r="N164469" i="2" s="1"/>
  <c r="L164470" i="2"/>
  <c r="M164470" i="2" s="1"/>
  <c r="N164470" i="2" s="1"/>
  <c r="L164471" i="2"/>
  <c r="M164471" i="2" s="1"/>
  <c r="N164471" i="2" s="1"/>
  <c r="L164472" i="2"/>
  <c r="M164472" i="2" s="1"/>
  <c r="N164472" i="2" s="1"/>
  <c r="L164473" i="2"/>
  <c r="M164473" i="2" s="1"/>
  <c r="N164473" i="2" s="1"/>
  <c r="L164474" i="2"/>
  <c r="M164474" i="2" s="1"/>
  <c r="N164474" i="2" s="1"/>
  <c r="L164475" i="2"/>
  <c r="M164475" i="2" s="1"/>
  <c r="N164475" i="2" s="1"/>
  <c r="L164476" i="2"/>
  <c r="M164476" i="2" s="1"/>
  <c r="N164476" i="2" s="1"/>
  <c r="L164477" i="2"/>
  <c r="M164477" i="2" s="1"/>
  <c r="N164477" i="2" s="1"/>
  <c r="L164478" i="2"/>
  <c r="M164478" i="2" s="1"/>
  <c r="N164478" i="2" s="1"/>
  <c r="L164479" i="2"/>
  <c r="M164479" i="2" s="1"/>
  <c r="N164479" i="2" s="1"/>
  <c r="L164480" i="2"/>
  <c r="M164480" i="2" s="1"/>
  <c r="N164480" i="2" s="1"/>
  <c r="L164481" i="2"/>
  <c r="M164481" i="2" s="1"/>
  <c r="N164481" i="2" s="1"/>
  <c r="L164482" i="2"/>
  <c r="M164482" i="2" s="1"/>
  <c r="N164482" i="2" s="1"/>
  <c r="L164483" i="2"/>
  <c r="M164483" i="2" s="1"/>
  <c r="N164483" i="2" s="1"/>
  <c r="L164484" i="2"/>
  <c r="M164484" i="2" s="1"/>
  <c r="N164484" i="2" s="1"/>
  <c r="L164485" i="2"/>
  <c r="M164485" i="2" s="1"/>
  <c r="N164485" i="2" s="1"/>
  <c r="L164486" i="2"/>
  <c r="M164486" i="2" s="1"/>
  <c r="N164486" i="2" s="1"/>
  <c r="L164487" i="2"/>
  <c r="M164487" i="2" s="1"/>
  <c r="N164487" i="2" s="1"/>
  <c r="L164488" i="2"/>
  <c r="M164488" i="2" s="1"/>
  <c r="N164488" i="2" s="1"/>
  <c r="L164489" i="2"/>
  <c r="M164489" i="2" s="1"/>
  <c r="N164489" i="2" s="1"/>
  <c r="L164490" i="2"/>
  <c r="M164490" i="2" s="1"/>
  <c r="N164490" i="2" s="1"/>
  <c r="L164491" i="2"/>
  <c r="M164491" i="2" s="1"/>
  <c r="N164491" i="2" s="1"/>
  <c r="L164492" i="2"/>
  <c r="M164492" i="2" s="1"/>
  <c r="N164492" i="2" s="1"/>
  <c r="L164493" i="2"/>
  <c r="M164493" i="2" s="1"/>
  <c r="N164493" i="2" s="1"/>
  <c r="L164494" i="2"/>
  <c r="M164494" i="2" s="1"/>
  <c r="N164494" i="2" s="1"/>
  <c r="L164495" i="2"/>
  <c r="M164495" i="2" s="1"/>
  <c r="N164495" i="2" s="1"/>
  <c r="L164496" i="2"/>
  <c r="M164496" i="2" s="1"/>
  <c r="N164496" i="2" s="1"/>
  <c r="L164497" i="2"/>
  <c r="M164497" i="2" s="1"/>
  <c r="N164497" i="2" s="1"/>
  <c r="L164498" i="2"/>
  <c r="M164498" i="2" s="1"/>
  <c r="N164498" i="2" s="1"/>
  <c r="L164499" i="2"/>
  <c r="M164499" i="2" s="1"/>
  <c r="N164499" i="2" s="1"/>
  <c r="L164500" i="2"/>
  <c r="M164500" i="2" s="1"/>
  <c r="N164500" i="2" s="1"/>
  <c r="L164501" i="2"/>
  <c r="M164501" i="2" s="1"/>
  <c r="N164501" i="2" s="1"/>
  <c r="L164502" i="2"/>
  <c r="M164502" i="2" s="1"/>
  <c r="N164502" i="2" s="1"/>
  <c r="L164503" i="2"/>
  <c r="M164503" i="2" s="1"/>
  <c r="N164503" i="2" s="1"/>
  <c r="L164504" i="2"/>
  <c r="M164504" i="2" s="1"/>
  <c r="N164504" i="2" s="1"/>
  <c r="L164505" i="2"/>
  <c r="M164505" i="2" s="1"/>
  <c r="N164505" i="2" s="1"/>
  <c r="L164506" i="2"/>
  <c r="M164506" i="2" s="1"/>
  <c r="N164506" i="2" s="1"/>
  <c r="L164507" i="2"/>
  <c r="M164507" i="2" s="1"/>
  <c r="N164507" i="2" s="1"/>
  <c r="L164508" i="2"/>
  <c r="M164508" i="2" s="1"/>
  <c r="N164508" i="2" s="1"/>
  <c r="L164509" i="2"/>
  <c r="M164509" i="2" s="1"/>
  <c r="N164509" i="2" s="1"/>
  <c r="L164510" i="2"/>
  <c r="M164510" i="2" s="1"/>
  <c r="N164510" i="2" s="1"/>
  <c r="L164511" i="2"/>
  <c r="M164511" i="2" s="1"/>
  <c r="N164511" i="2" s="1"/>
  <c r="L164512" i="2"/>
  <c r="M164512" i="2" s="1"/>
  <c r="N164512" i="2" s="1"/>
  <c r="L164513" i="2"/>
  <c r="M164513" i="2" s="1"/>
  <c r="N164513" i="2" s="1"/>
  <c r="L164514" i="2"/>
  <c r="M164514" i="2" s="1"/>
  <c r="N164514" i="2" s="1"/>
  <c r="L164515" i="2"/>
  <c r="M164515" i="2" s="1"/>
  <c r="N164515" i="2" s="1"/>
  <c r="L164516" i="2"/>
  <c r="M164516" i="2" s="1"/>
  <c r="N164516" i="2" s="1"/>
  <c r="L164517" i="2"/>
  <c r="M164517" i="2" s="1"/>
  <c r="N164517" i="2" s="1"/>
  <c r="L164518" i="2"/>
  <c r="M164518" i="2" s="1"/>
  <c r="N164518" i="2" s="1"/>
  <c r="L164519" i="2"/>
  <c r="M164519" i="2" s="1"/>
  <c r="N164519" i="2" s="1"/>
  <c r="L164520" i="2"/>
  <c r="M164520" i="2" s="1"/>
  <c r="N164520" i="2" s="1"/>
  <c r="L164521" i="2"/>
  <c r="M164521" i="2" s="1"/>
  <c r="N164521" i="2" s="1"/>
  <c r="L164522" i="2"/>
  <c r="M164522" i="2" s="1"/>
  <c r="N164522" i="2" s="1"/>
  <c r="L164523" i="2"/>
  <c r="M164523" i="2" s="1"/>
  <c r="N164523" i="2" s="1"/>
  <c r="L164524" i="2"/>
  <c r="M164524" i="2" s="1"/>
  <c r="N164524" i="2" s="1"/>
  <c r="L164525" i="2"/>
  <c r="M164525" i="2" s="1"/>
  <c r="N164525" i="2" s="1"/>
  <c r="L164526" i="2"/>
  <c r="M164526" i="2" s="1"/>
  <c r="N164526" i="2" s="1"/>
  <c r="L164527" i="2"/>
  <c r="M164527" i="2" s="1"/>
  <c r="N164527" i="2" s="1"/>
  <c r="L164528" i="2"/>
  <c r="M164528" i="2" s="1"/>
  <c r="N164528" i="2" s="1"/>
  <c r="L164529" i="2"/>
  <c r="M164529" i="2" s="1"/>
  <c r="N164529" i="2" s="1"/>
  <c r="L164530" i="2"/>
  <c r="M164530" i="2" s="1"/>
  <c r="N164530" i="2" s="1"/>
  <c r="L164531" i="2"/>
  <c r="M164531" i="2" s="1"/>
  <c r="N164531" i="2" s="1"/>
  <c r="L164532" i="2"/>
  <c r="M164532" i="2" s="1"/>
  <c r="N164532" i="2" s="1"/>
  <c r="L164533" i="2"/>
  <c r="M164533" i="2" s="1"/>
  <c r="N164533" i="2" s="1"/>
  <c r="L164534" i="2"/>
  <c r="M164534" i="2" s="1"/>
  <c r="N164534" i="2" s="1"/>
  <c r="L164535" i="2"/>
  <c r="M164535" i="2" s="1"/>
  <c r="N164535" i="2" s="1"/>
  <c r="L164536" i="2"/>
  <c r="M164536" i="2" s="1"/>
  <c r="N164536" i="2" s="1"/>
  <c r="L164537" i="2"/>
  <c r="M164537" i="2" s="1"/>
  <c r="N164537" i="2" s="1"/>
  <c r="L164538" i="2"/>
  <c r="M164538" i="2" s="1"/>
  <c r="N164538" i="2" s="1"/>
  <c r="L164539" i="2"/>
  <c r="M164539" i="2" s="1"/>
  <c r="N164539" i="2" s="1"/>
  <c r="L164540" i="2"/>
  <c r="M164540" i="2" s="1"/>
  <c r="N164540" i="2" s="1"/>
  <c r="L164541" i="2"/>
  <c r="M164541" i="2" s="1"/>
  <c r="N164541" i="2" s="1"/>
  <c r="L164542" i="2"/>
  <c r="M164542" i="2" s="1"/>
  <c r="N164542" i="2" s="1"/>
  <c r="L164543" i="2"/>
  <c r="M164543" i="2" s="1"/>
  <c r="N164543" i="2" s="1"/>
  <c r="L164544" i="2"/>
  <c r="M164544" i="2" s="1"/>
  <c r="N164544" i="2" s="1"/>
  <c r="L164545" i="2"/>
  <c r="M164545" i="2" s="1"/>
  <c r="N164545" i="2" s="1"/>
  <c r="L164546" i="2"/>
  <c r="M164546" i="2" s="1"/>
  <c r="N164546" i="2" s="1"/>
  <c r="L164547" i="2"/>
  <c r="M164547" i="2" s="1"/>
  <c r="N164547" i="2" s="1"/>
  <c r="L164548" i="2"/>
  <c r="M164548" i="2" s="1"/>
  <c r="N164548" i="2" s="1"/>
  <c r="L164549" i="2"/>
  <c r="M164549" i="2" s="1"/>
  <c r="N164549" i="2" s="1"/>
  <c r="L164550" i="2"/>
  <c r="M164550" i="2" s="1"/>
  <c r="N164550" i="2" s="1"/>
  <c r="L164551" i="2"/>
  <c r="M164551" i="2" s="1"/>
  <c r="N164551" i="2" s="1"/>
  <c r="L164552" i="2"/>
  <c r="M164552" i="2" s="1"/>
  <c r="N164552" i="2" s="1"/>
  <c r="L164553" i="2"/>
  <c r="M164553" i="2" s="1"/>
  <c r="N164553" i="2" s="1"/>
  <c r="L164554" i="2"/>
  <c r="M164554" i="2" s="1"/>
  <c r="N164554" i="2" s="1"/>
  <c r="L164555" i="2"/>
  <c r="M164555" i="2" s="1"/>
  <c r="N164555" i="2" s="1"/>
  <c r="L164556" i="2"/>
  <c r="M164556" i="2" s="1"/>
  <c r="N164556" i="2" s="1"/>
  <c r="L164557" i="2"/>
  <c r="M164557" i="2" s="1"/>
  <c r="N164557" i="2" s="1"/>
  <c r="L164558" i="2"/>
  <c r="M164558" i="2" s="1"/>
  <c r="N164558" i="2" s="1"/>
  <c r="L164559" i="2"/>
  <c r="M164559" i="2" s="1"/>
  <c r="N164559" i="2" s="1"/>
  <c r="L164560" i="2"/>
  <c r="M164560" i="2" s="1"/>
  <c r="N164560" i="2" s="1"/>
  <c r="L164561" i="2"/>
  <c r="M164561" i="2" s="1"/>
  <c r="N164561" i="2" s="1"/>
  <c r="L164562" i="2"/>
  <c r="M164562" i="2" s="1"/>
  <c r="N164562" i="2" s="1"/>
  <c r="L164563" i="2"/>
  <c r="M164563" i="2" s="1"/>
  <c r="N164563" i="2" s="1"/>
  <c r="L164564" i="2"/>
  <c r="M164564" i="2" s="1"/>
  <c r="N164564" i="2" s="1"/>
  <c r="L164565" i="2"/>
  <c r="M164565" i="2" s="1"/>
  <c r="N164565" i="2" s="1"/>
  <c r="L164566" i="2"/>
  <c r="M164566" i="2" s="1"/>
  <c r="N164566" i="2" s="1"/>
  <c r="L164567" i="2"/>
  <c r="M164567" i="2" s="1"/>
  <c r="N164567" i="2" s="1"/>
  <c r="L164568" i="2"/>
  <c r="M164568" i="2" s="1"/>
  <c r="N164568" i="2" s="1"/>
  <c r="L164569" i="2"/>
  <c r="M164569" i="2" s="1"/>
  <c r="N164569" i="2" s="1"/>
  <c r="L164570" i="2"/>
  <c r="M164570" i="2" s="1"/>
  <c r="N164570" i="2" s="1"/>
  <c r="L164571" i="2"/>
  <c r="M164571" i="2" s="1"/>
  <c r="N164571" i="2" s="1"/>
  <c r="L164572" i="2"/>
  <c r="M164572" i="2" s="1"/>
  <c r="N164572" i="2" s="1"/>
  <c r="L164573" i="2"/>
  <c r="M164573" i="2" s="1"/>
  <c r="N164573" i="2" s="1"/>
  <c r="L164574" i="2"/>
  <c r="M164574" i="2" s="1"/>
  <c r="N164574" i="2" s="1"/>
  <c r="L164575" i="2"/>
  <c r="M164575" i="2" s="1"/>
  <c r="N164575" i="2" s="1"/>
  <c r="L164576" i="2"/>
  <c r="M164576" i="2" s="1"/>
  <c r="N164576" i="2" s="1"/>
  <c r="L164577" i="2"/>
  <c r="M164577" i="2" s="1"/>
  <c r="N164577" i="2" s="1"/>
  <c r="L164578" i="2"/>
  <c r="M164578" i="2" s="1"/>
  <c r="N164578" i="2" s="1"/>
  <c r="L164579" i="2"/>
  <c r="M164579" i="2" s="1"/>
  <c r="N164579" i="2" s="1"/>
  <c r="L164580" i="2"/>
  <c r="M164580" i="2" s="1"/>
  <c r="N164580" i="2" s="1"/>
  <c r="L164581" i="2"/>
  <c r="M164581" i="2" s="1"/>
  <c r="N164581" i="2" s="1"/>
  <c r="L164582" i="2"/>
  <c r="M164582" i="2" s="1"/>
  <c r="N164582" i="2" s="1"/>
  <c r="L164583" i="2"/>
  <c r="M164583" i="2" s="1"/>
  <c r="N164583" i="2" s="1"/>
  <c r="L164584" i="2"/>
  <c r="M164584" i="2" s="1"/>
  <c r="N164584" i="2" s="1"/>
  <c r="L164585" i="2"/>
  <c r="M164585" i="2" s="1"/>
  <c r="N164585" i="2" s="1"/>
  <c r="L164586" i="2"/>
  <c r="M164586" i="2" s="1"/>
  <c r="N164586" i="2" s="1"/>
  <c r="L164587" i="2"/>
  <c r="M164587" i="2" s="1"/>
  <c r="N164587" i="2" s="1"/>
  <c r="L164588" i="2"/>
  <c r="M164588" i="2" s="1"/>
  <c r="N164588" i="2" s="1"/>
  <c r="L164589" i="2"/>
  <c r="M164589" i="2" s="1"/>
  <c r="N164589" i="2" s="1"/>
  <c r="L164590" i="2"/>
  <c r="M164590" i="2" s="1"/>
  <c r="N164590" i="2" s="1"/>
  <c r="L164591" i="2"/>
  <c r="M164591" i="2" s="1"/>
  <c r="N164591" i="2" s="1"/>
  <c r="L164592" i="2"/>
  <c r="M164592" i="2" s="1"/>
  <c r="N164592" i="2" s="1"/>
  <c r="L164593" i="2"/>
  <c r="M164593" i="2" s="1"/>
  <c r="N164593" i="2" s="1"/>
  <c r="L164594" i="2"/>
  <c r="M164594" i="2" s="1"/>
  <c r="N164594" i="2" s="1"/>
  <c r="L164595" i="2"/>
  <c r="M164595" i="2" s="1"/>
  <c r="N164595" i="2" s="1"/>
  <c r="L164596" i="2"/>
  <c r="M164596" i="2" s="1"/>
  <c r="N164596" i="2" s="1"/>
  <c r="L164597" i="2"/>
  <c r="M164597" i="2" s="1"/>
  <c r="N164597" i="2" s="1"/>
  <c r="L164598" i="2"/>
  <c r="M164598" i="2" s="1"/>
  <c r="N164598" i="2" s="1"/>
  <c r="L164599" i="2"/>
  <c r="M164599" i="2" s="1"/>
  <c r="N164599" i="2" s="1"/>
  <c r="L164600" i="2"/>
  <c r="M164600" i="2" s="1"/>
  <c r="N164600" i="2" s="1"/>
  <c r="L164601" i="2"/>
  <c r="M164601" i="2" s="1"/>
  <c r="N164601" i="2" s="1"/>
  <c r="L164602" i="2"/>
  <c r="M164602" i="2" s="1"/>
  <c r="N164602" i="2" s="1"/>
  <c r="L164603" i="2"/>
  <c r="M164603" i="2" s="1"/>
  <c r="N164603" i="2" s="1"/>
  <c r="L164604" i="2"/>
  <c r="M164604" i="2" s="1"/>
  <c r="N164604" i="2" s="1"/>
  <c r="L164605" i="2"/>
  <c r="M164605" i="2" s="1"/>
  <c r="N164605" i="2" s="1"/>
  <c r="L164606" i="2"/>
  <c r="M164606" i="2" s="1"/>
  <c r="N164606" i="2" s="1"/>
  <c r="L164607" i="2"/>
  <c r="M164607" i="2" s="1"/>
  <c r="N164607" i="2" s="1"/>
  <c r="L164608" i="2"/>
  <c r="M164608" i="2" s="1"/>
  <c r="N164608" i="2" s="1"/>
  <c r="L164609" i="2"/>
  <c r="M164609" i="2" s="1"/>
  <c r="N164609" i="2" s="1"/>
  <c r="L164610" i="2"/>
  <c r="M164610" i="2" s="1"/>
  <c r="N164610" i="2" s="1"/>
  <c r="L164611" i="2"/>
  <c r="M164611" i="2" s="1"/>
  <c r="N164611" i="2" s="1"/>
  <c r="L164612" i="2"/>
  <c r="M164612" i="2" s="1"/>
  <c r="N164612" i="2" s="1"/>
  <c r="L164613" i="2"/>
  <c r="M164613" i="2" s="1"/>
  <c r="N164613" i="2" s="1"/>
  <c r="L164614" i="2"/>
  <c r="M164614" i="2" s="1"/>
  <c r="N164614" i="2" s="1"/>
  <c r="L164615" i="2"/>
  <c r="M164615" i="2" s="1"/>
  <c r="N164615" i="2" s="1"/>
  <c r="L164616" i="2"/>
  <c r="M164616" i="2" s="1"/>
  <c r="N164616" i="2" s="1"/>
  <c r="L164617" i="2"/>
  <c r="M164617" i="2" s="1"/>
  <c r="N164617" i="2" s="1"/>
  <c r="L164618" i="2"/>
  <c r="M164618" i="2" s="1"/>
  <c r="N164618" i="2" s="1"/>
  <c r="L164619" i="2"/>
  <c r="M164619" i="2" s="1"/>
  <c r="N164619" i="2" s="1"/>
  <c r="L164620" i="2"/>
  <c r="M164620" i="2" s="1"/>
  <c r="N164620" i="2" s="1"/>
  <c r="L164621" i="2"/>
  <c r="M164621" i="2" s="1"/>
  <c r="N164621" i="2" s="1"/>
  <c r="L164622" i="2"/>
  <c r="M164622" i="2" s="1"/>
  <c r="N164622" i="2" s="1"/>
  <c r="L164623" i="2"/>
  <c r="M164623" i="2" s="1"/>
  <c r="N164623" i="2" s="1"/>
  <c r="L164624" i="2"/>
  <c r="M164624" i="2" s="1"/>
  <c r="N164624" i="2" s="1"/>
  <c r="L164625" i="2"/>
  <c r="M164625" i="2" s="1"/>
  <c r="N164625" i="2" s="1"/>
  <c r="L164626" i="2"/>
  <c r="M164626" i="2" s="1"/>
  <c r="N164626" i="2" s="1"/>
  <c r="L164627" i="2"/>
  <c r="M164627" i="2" s="1"/>
  <c r="N164627" i="2" s="1"/>
  <c r="L164628" i="2"/>
  <c r="M164628" i="2" s="1"/>
  <c r="N164628" i="2" s="1"/>
  <c r="L164629" i="2"/>
  <c r="M164629" i="2" s="1"/>
  <c r="N164629" i="2" s="1"/>
  <c r="L164630" i="2"/>
  <c r="M164630" i="2" s="1"/>
  <c r="N164630" i="2" s="1"/>
  <c r="L164631" i="2"/>
  <c r="M164631" i="2" s="1"/>
  <c r="N164631" i="2" s="1"/>
  <c r="L164632" i="2"/>
  <c r="M164632" i="2" s="1"/>
  <c r="N164632" i="2" s="1"/>
  <c r="L164633" i="2"/>
  <c r="M164633" i="2" s="1"/>
  <c r="N164633" i="2" s="1"/>
  <c r="L164634" i="2"/>
  <c r="M164634" i="2" s="1"/>
  <c r="N164634" i="2" s="1"/>
  <c r="L164635" i="2"/>
  <c r="M164635" i="2" s="1"/>
  <c r="N164635" i="2" s="1"/>
  <c r="L164636" i="2"/>
  <c r="M164636" i="2" s="1"/>
  <c r="N164636" i="2" s="1"/>
  <c r="L164637" i="2"/>
  <c r="M164637" i="2" s="1"/>
  <c r="N164637" i="2" s="1"/>
  <c r="L164638" i="2"/>
  <c r="M164638" i="2" s="1"/>
  <c r="N164638" i="2" s="1"/>
  <c r="L164639" i="2"/>
  <c r="M164639" i="2" s="1"/>
  <c r="N164639" i="2" s="1"/>
  <c r="L164640" i="2"/>
  <c r="M164640" i="2" s="1"/>
  <c r="N164640" i="2" s="1"/>
  <c r="L164641" i="2"/>
  <c r="M164641" i="2" s="1"/>
  <c r="N164641" i="2" s="1"/>
  <c r="L164642" i="2"/>
  <c r="M164642" i="2" s="1"/>
  <c r="N164642" i="2" s="1"/>
  <c r="L164643" i="2"/>
  <c r="M164643" i="2" s="1"/>
  <c r="N164643" i="2" s="1"/>
  <c r="L164644" i="2"/>
  <c r="M164644" i="2" s="1"/>
  <c r="N164644" i="2" s="1"/>
  <c r="L164645" i="2"/>
  <c r="M164645" i="2" s="1"/>
  <c r="N164645" i="2" s="1"/>
  <c r="L164646" i="2"/>
  <c r="M164646" i="2" s="1"/>
  <c r="N164646" i="2" s="1"/>
  <c r="L164647" i="2"/>
  <c r="M164647" i="2" s="1"/>
  <c r="N164647" i="2" s="1"/>
  <c r="L164648" i="2"/>
  <c r="M164648" i="2" s="1"/>
  <c r="N164648" i="2" s="1"/>
  <c r="L164649" i="2"/>
  <c r="M164649" i="2" s="1"/>
  <c r="N164649" i="2" s="1"/>
  <c r="L164650" i="2"/>
  <c r="M164650" i="2" s="1"/>
  <c r="N164650" i="2" s="1"/>
  <c r="L164651" i="2"/>
  <c r="M164651" i="2" s="1"/>
  <c r="N164651" i="2" s="1"/>
  <c r="L164652" i="2"/>
  <c r="M164652" i="2" s="1"/>
  <c r="N164652" i="2" s="1"/>
  <c r="L164653" i="2"/>
  <c r="M164653" i="2" s="1"/>
  <c r="N164653" i="2" s="1"/>
  <c r="L164654" i="2"/>
  <c r="M164654" i="2" s="1"/>
  <c r="N164654" i="2" s="1"/>
  <c r="L164655" i="2"/>
  <c r="M164655" i="2" s="1"/>
  <c r="N164655" i="2" s="1"/>
  <c r="L164656" i="2"/>
  <c r="M164656" i="2" s="1"/>
  <c r="N164656" i="2" s="1"/>
  <c r="L164657" i="2"/>
  <c r="M164657" i="2" s="1"/>
  <c r="N164657" i="2" s="1"/>
  <c r="L164658" i="2"/>
  <c r="M164658" i="2" s="1"/>
  <c r="N164658" i="2" s="1"/>
  <c r="L164659" i="2"/>
  <c r="M164659" i="2" s="1"/>
  <c r="N164659" i="2" s="1"/>
  <c r="L164660" i="2"/>
  <c r="M164660" i="2" s="1"/>
  <c r="N164660" i="2" s="1"/>
  <c r="L164661" i="2"/>
  <c r="M164661" i="2" s="1"/>
  <c r="N164661" i="2" s="1"/>
  <c r="L164662" i="2"/>
  <c r="M164662" i="2" s="1"/>
  <c r="N164662" i="2" s="1"/>
  <c r="L164663" i="2"/>
  <c r="M164663" i="2" s="1"/>
  <c r="N164663" i="2" s="1"/>
  <c r="L164664" i="2"/>
  <c r="M164664" i="2" s="1"/>
  <c r="N164664" i="2" s="1"/>
  <c r="L164665" i="2"/>
  <c r="M164665" i="2" s="1"/>
  <c r="N164665" i="2" s="1"/>
  <c r="L164666" i="2"/>
  <c r="M164666" i="2" s="1"/>
  <c r="N164666" i="2" s="1"/>
  <c r="L164667" i="2"/>
  <c r="M164667" i="2" s="1"/>
  <c r="N164667" i="2" s="1"/>
  <c r="L164668" i="2"/>
  <c r="M164668" i="2" s="1"/>
  <c r="N164668" i="2" s="1"/>
  <c r="L164669" i="2"/>
  <c r="M164669" i="2" s="1"/>
  <c r="N164669" i="2" s="1"/>
  <c r="L164670" i="2"/>
  <c r="M164670" i="2" s="1"/>
  <c r="N164670" i="2" s="1"/>
  <c r="L164671" i="2"/>
  <c r="M164671" i="2" s="1"/>
  <c r="N164671" i="2" s="1"/>
  <c r="L164672" i="2"/>
  <c r="M164672" i="2" s="1"/>
  <c r="N164672" i="2" s="1"/>
  <c r="L164673" i="2"/>
  <c r="M164673" i="2" s="1"/>
  <c r="N164673" i="2" s="1"/>
  <c r="L164674" i="2"/>
  <c r="M164674" i="2" s="1"/>
  <c r="N164674" i="2" s="1"/>
  <c r="L164675" i="2"/>
  <c r="M164675" i="2" s="1"/>
  <c r="N164675" i="2" s="1"/>
  <c r="L164676" i="2"/>
  <c r="M164676" i="2" s="1"/>
  <c r="N164676" i="2" s="1"/>
  <c r="L164677" i="2"/>
  <c r="M164677" i="2" s="1"/>
  <c r="N164677" i="2" s="1"/>
  <c r="L164678" i="2"/>
  <c r="M164678" i="2" s="1"/>
  <c r="N164678" i="2" s="1"/>
  <c r="L164679" i="2"/>
  <c r="M164679" i="2" s="1"/>
  <c r="N164679" i="2" s="1"/>
  <c r="L164680" i="2"/>
  <c r="M164680" i="2" s="1"/>
  <c r="N164680" i="2" s="1"/>
  <c r="L164681" i="2"/>
  <c r="M164681" i="2" s="1"/>
  <c r="N164681" i="2" s="1"/>
  <c r="L164682" i="2"/>
  <c r="M164682" i="2" s="1"/>
  <c r="N164682" i="2" s="1"/>
  <c r="L164683" i="2"/>
  <c r="M164683" i="2" s="1"/>
  <c r="N164683" i="2" s="1"/>
  <c r="L164684" i="2"/>
  <c r="M164684" i="2" s="1"/>
  <c r="N164684" i="2" s="1"/>
  <c r="L164685" i="2"/>
  <c r="M164685" i="2" s="1"/>
  <c r="N164685" i="2" s="1"/>
  <c r="L164686" i="2"/>
  <c r="M164686" i="2" s="1"/>
  <c r="N164686" i="2" s="1"/>
  <c r="L164687" i="2"/>
  <c r="M164687" i="2" s="1"/>
  <c r="N164687" i="2" s="1"/>
  <c r="L164688" i="2"/>
  <c r="M164688" i="2" s="1"/>
  <c r="N164688" i="2" s="1"/>
  <c r="L164689" i="2"/>
  <c r="M164689" i="2" s="1"/>
  <c r="N164689" i="2" s="1"/>
  <c r="L164690" i="2"/>
  <c r="M164690" i="2" s="1"/>
  <c r="N164690" i="2" s="1"/>
  <c r="L164691" i="2"/>
  <c r="M164691" i="2" s="1"/>
  <c r="N164691" i="2" s="1"/>
  <c r="L164692" i="2"/>
  <c r="M164692" i="2" s="1"/>
  <c r="N164692" i="2" s="1"/>
  <c r="L164693" i="2"/>
  <c r="M164693" i="2" s="1"/>
  <c r="N164693" i="2" s="1"/>
  <c r="L164694" i="2"/>
  <c r="M164694" i="2" s="1"/>
  <c r="N164694" i="2" s="1"/>
  <c r="L164695" i="2"/>
  <c r="M164695" i="2" s="1"/>
  <c r="N164695" i="2" s="1"/>
  <c r="L164696" i="2"/>
  <c r="M164696" i="2" s="1"/>
  <c r="N164696" i="2" s="1"/>
  <c r="L164697" i="2"/>
  <c r="M164697" i="2" s="1"/>
  <c r="N164697" i="2" s="1"/>
  <c r="L164698" i="2"/>
  <c r="M164698" i="2" s="1"/>
  <c r="N164698" i="2" s="1"/>
  <c r="L164699" i="2"/>
  <c r="M164699" i="2" s="1"/>
  <c r="N164699" i="2" s="1"/>
  <c r="L164700" i="2"/>
  <c r="M164700" i="2" s="1"/>
  <c r="N164700" i="2" s="1"/>
  <c r="L164701" i="2"/>
  <c r="M164701" i="2" s="1"/>
  <c r="N164701" i="2" s="1"/>
  <c r="L164702" i="2"/>
  <c r="M164702" i="2" s="1"/>
  <c r="N164702" i="2" s="1"/>
  <c r="L164703" i="2"/>
  <c r="M164703" i="2" s="1"/>
  <c r="N164703" i="2" s="1"/>
  <c r="L164704" i="2"/>
  <c r="M164704" i="2" s="1"/>
  <c r="N164704" i="2" s="1"/>
  <c r="L164705" i="2"/>
  <c r="M164705" i="2" s="1"/>
  <c r="N164705" i="2" s="1"/>
  <c r="L164706" i="2"/>
  <c r="M164706" i="2" s="1"/>
  <c r="N164706" i="2" s="1"/>
  <c r="L164707" i="2"/>
  <c r="M164707" i="2" s="1"/>
  <c r="N164707" i="2" s="1"/>
  <c r="L164708" i="2"/>
  <c r="M164708" i="2" s="1"/>
  <c r="N164708" i="2" s="1"/>
  <c r="L164709" i="2"/>
  <c r="M164709" i="2" s="1"/>
  <c r="N164709" i="2" s="1"/>
  <c r="L164710" i="2"/>
  <c r="M164710" i="2" s="1"/>
  <c r="N164710" i="2" s="1"/>
  <c r="L164711" i="2"/>
  <c r="M164711" i="2" s="1"/>
  <c r="N164711" i="2" s="1"/>
  <c r="L164712" i="2"/>
  <c r="M164712" i="2" s="1"/>
  <c r="N164712" i="2" s="1"/>
  <c r="L164713" i="2"/>
  <c r="M164713" i="2" s="1"/>
  <c r="N164713" i="2" s="1"/>
  <c r="L164714" i="2"/>
  <c r="M164714" i="2" s="1"/>
  <c r="N164714" i="2" s="1"/>
  <c r="L164715" i="2"/>
  <c r="M164715" i="2" s="1"/>
  <c r="N164715" i="2" s="1"/>
  <c r="L164716" i="2"/>
  <c r="M164716" i="2" s="1"/>
  <c r="N164716" i="2" s="1"/>
  <c r="L164717" i="2"/>
  <c r="M164717" i="2" s="1"/>
  <c r="N164717" i="2" s="1"/>
  <c r="L164718" i="2"/>
  <c r="M164718" i="2" s="1"/>
  <c r="N164718" i="2" s="1"/>
  <c r="L164719" i="2"/>
  <c r="M164719" i="2" s="1"/>
  <c r="N164719" i="2" s="1"/>
  <c r="L164720" i="2"/>
  <c r="M164720" i="2" s="1"/>
  <c r="N164720" i="2" s="1"/>
  <c r="L164721" i="2"/>
  <c r="M164721" i="2" s="1"/>
  <c r="N164721" i="2" s="1"/>
  <c r="L164722" i="2"/>
  <c r="M164722" i="2" s="1"/>
  <c r="N164722" i="2" s="1"/>
  <c r="L164723" i="2"/>
  <c r="M164723" i="2" s="1"/>
  <c r="N164723" i="2" s="1"/>
  <c r="L164724" i="2"/>
  <c r="M164724" i="2" s="1"/>
  <c r="N164724" i="2" s="1"/>
  <c r="L164725" i="2"/>
  <c r="M164725" i="2" s="1"/>
  <c r="N164725" i="2" s="1"/>
  <c r="L164726" i="2"/>
  <c r="M164726" i="2" s="1"/>
  <c r="N164726" i="2" s="1"/>
  <c r="L164727" i="2"/>
  <c r="M164727" i="2" s="1"/>
  <c r="N164727" i="2" s="1"/>
  <c r="L164728" i="2"/>
  <c r="M164728" i="2" s="1"/>
  <c r="N164728" i="2" s="1"/>
  <c r="L164729" i="2"/>
  <c r="M164729" i="2" s="1"/>
  <c r="N164729" i="2" s="1"/>
  <c r="L164730" i="2"/>
  <c r="M164730" i="2" s="1"/>
  <c r="N164730" i="2" s="1"/>
  <c r="L164731" i="2"/>
  <c r="M164731" i="2" s="1"/>
  <c r="N164731" i="2" s="1"/>
  <c r="L164732" i="2"/>
  <c r="M164732" i="2" s="1"/>
  <c r="N164732" i="2" s="1"/>
  <c r="L164733" i="2"/>
  <c r="M164733" i="2" s="1"/>
  <c r="N164733" i="2" s="1"/>
  <c r="L164734" i="2"/>
  <c r="M164734" i="2" s="1"/>
  <c r="N164734" i="2" s="1"/>
  <c r="L164735" i="2"/>
  <c r="M164735" i="2" s="1"/>
  <c r="N164735" i="2" s="1"/>
  <c r="L164736" i="2"/>
  <c r="M164736" i="2" s="1"/>
  <c r="N164736" i="2" s="1"/>
  <c r="L164737" i="2"/>
  <c r="M164737" i="2" s="1"/>
  <c r="N164737" i="2" s="1"/>
  <c r="L164738" i="2"/>
  <c r="M164738" i="2" s="1"/>
  <c r="N164738" i="2" s="1"/>
  <c r="L164739" i="2"/>
  <c r="M164739" i="2" s="1"/>
  <c r="N164739" i="2" s="1"/>
  <c r="L164740" i="2"/>
  <c r="M164740" i="2" s="1"/>
  <c r="N164740" i="2" s="1"/>
  <c r="L164741" i="2"/>
  <c r="M164741" i="2" s="1"/>
  <c r="N164741" i="2" s="1"/>
  <c r="L164742" i="2"/>
  <c r="M164742" i="2" s="1"/>
  <c r="N164742" i="2" s="1"/>
  <c r="L164743" i="2"/>
  <c r="M164743" i="2" s="1"/>
  <c r="N164743" i="2" s="1"/>
  <c r="L164744" i="2"/>
  <c r="M164744" i="2" s="1"/>
  <c r="N164744" i="2" s="1"/>
  <c r="L164745" i="2"/>
  <c r="M164745" i="2" s="1"/>
  <c r="N164745" i="2" s="1"/>
  <c r="L164746" i="2"/>
  <c r="M164746" i="2" s="1"/>
  <c r="N164746" i="2" s="1"/>
  <c r="L164747" i="2"/>
  <c r="M164747" i="2" s="1"/>
  <c r="N164747" i="2" s="1"/>
  <c r="L164748" i="2"/>
  <c r="M164748" i="2" s="1"/>
  <c r="N164748" i="2" s="1"/>
  <c r="L164749" i="2"/>
  <c r="M164749" i="2" s="1"/>
  <c r="N164749" i="2" s="1"/>
  <c r="L164750" i="2"/>
  <c r="M164750" i="2" s="1"/>
  <c r="N164750" i="2" s="1"/>
  <c r="L164751" i="2"/>
  <c r="M164751" i="2" s="1"/>
  <c r="N164751" i="2" s="1"/>
  <c r="L164752" i="2"/>
  <c r="M164752" i="2" s="1"/>
  <c r="N164752" i="2" s="1"/>
  <c r="L164753" i="2"/>
  <c r="M164753" i="2" s="1"/>
  <c r="N164753" i="2" s="1"/>
  <c r="L164754" i="2"/>
  <c r="M164754" i="2" s="1"/>
  <c r="N164754" i="2" s="1"/>
  <c r="L164755" i="2"/>
  <c r="M164755" i="2" s="1"/>
  <c r="N164755" i="2" s="1"/>
  <c r="L164756" i="2"/>
  <c r="M164756" i="2" s="1"/>
  <c r="N164756" i="2" s="1"/>
  <c r="L164757" i="2"/>
  <c r="M164757" i="2" s="1"/>
  <c r="N164757" i="2" s="1"/>
  <c r="L164758" i="2"/>
  <c r="M164758" i="2" s="1"/>
  <c r="N164758" i="2" s="1"/>
  <c r="L164759" i="2"/>
  <c r="M164759" i="2" s="1"/>
  <c r="N164759" i="2" s="1"/>
  <c r="L164760" i="2"/>
  <c r="M164760" i="2" s="1"/>
  <c r="N164760" i="2" s="1"/>
  <c r="L164761" i="2"/>
  <c r="M164761" i="2" s="1"/>
  <c r="N164761" i="2" s="1"/>
  <c r="L164762" i="2"/>
  <c r="M164762" i="2" s="1"/>
  <c r="N164762" i="2" s="1"/>
  <c r="L164763" i="2"/>
  <c r="M164763" i="2" s="1"/>
  <c r="N164763" i="2" s="1"/>
  <c r="L164764" i="2"/>
  <c r="M164764" i="2" s="1"/>
  <c r="N164764" i="2" s="1"/>
  <c r="L164765" i="2"/>
  <c r="M164765" i="2" s="1"/>
  <c r="N164765" i="2" s="1"/>
  <c r="L164766" i="2"/>
  <c r="M164766" i="2" s="1"/>
  <c r="N164766" i="2" s="1"/>
  <c r="L164767" i="2"/>
  <c r="M164767" i="2" s="1"/>
  <c r="N164767" i="2" s="1"/>
  <c r="L164768" i="2"/>
  <c r="M164768" i="2" s="1"/>
  <c r="N164768" i="2" s="1"/>
  <c r="L164769" i="2"/>
  <c r="M164769" i="2" s="1"/>
  <c r="N164769" i="2" s="1"/>
  <c r="L164770" i="2"/>
  <c r="M164770" i="2" s="1"/>
  <c r="N164770" i="2" s="1"/>
  <c r="L164771" i="2"/>
  <c r="M164771" i="2" s="1"/>
  <c r="N164771" i="2" s="1"/>
  <c r="L164772" i="2"/>
  <c r="M164772" i="2" s="1"/>
  <c r="N164772" i="2" s="1"/>
  <c r="L164773" i="2"/>
  <c r="M164773" i="2" s="1"/>
  <c r="N164773" i="2" s="1"/>
  <c r="L164774" i="2"/>
  <c r="M164774" i="2" s="1"/>
  <c r="N164774" i="2" s="1"/>
  <c r="L164775" i="2"/>
  <c r="M164775" i="2" s="1"/>
  <c r="N164775" i="2" s="1"/>
  <c r="L164776" i="2"/>
  <c r="M164776" i="2" s="1"/>
  <c r="N164776" i="2" s="1"/>
  <c r="L164777" i="2"/>
  <c r="M164777" i="2" s="1"/>
  <c r="N164777" i="2" s="1"/>
  <c r="L164778" i="2"/>
  <c r="M164778" i="2" s="1"/>
  <c r="N164778" i="2" s="1"/>
  <c r="L164779" i="2"/>
  <c r="M164779" i="2" s="1"/>
  <c r="N164779" i="2" s="1"/>
  <c r="L164780" i="2"/>
  <c r="M164780" i="2" s="1"/>
  <c r="N164780" i="2" s="1"/>
  <c r="L164781" i="2"/>
  <c r="M164781" i="2" s="1"/>
  <c r="N164781" i="2" s="1"/>
  <c r="L164782" i="2"/>
  <c r="M164782" i="2" s="1"/>
  <c r="N164782" i="2" s="1"/>
  <c r="L164783" i="2"/>
  <c r="M164783" i="2" s="1"/>
  <c r="N164783" i="2" s="1"/>
  <c r="L164784" i="2"/>
  <c r="M164784" i="2" s="1"/>
  <c r="N164784" i="2" s="1"/>
  <c r="L164785" i="2"/>
  <c r="M164785" i="2" s="1"/>
  <c r="N164785" i="2" s="1"/>
  <c r="L164786" i="2"/>
  <c r="M164786" i="2" s="1"/>
  <c r="N164786" i="2" s="1"/>
  <c r="L164787" i="2"/>
  <c r="M164787" i="2" s="1"/>
  <c r="N164787" i="2" s="1"/>
  <c r="L164788" i="2"/>
  <c r="M164788" i="2" s="1"/>
  <c r="N164788" i="2" s="1"/>
  <c r="L164789" i="2"/>
  <c r="M164789" i="2" s="1"/>
  <c r="N164789" i="2" s="1"/>
  <c r="L164790" i="2"/>
  <c r="M164790" i="2" s="1"/>
  <c r="N164790" i="2" s="1"/>
  <c r="L164791" i="2"/>
  <c r="M164791" i="2" s="1"/>
  <c r="N164791" i="2" s="1"/>
  <c r="L164792" i="2"/>
  <c r="M164792" i="2" s="1"/>
  <c r="N164792" i="2" s="1"/>
  <c r="L164793" i="2"/>
  <c r="M164793" i="2" s="1"/>
  <c r="N164793" i="2" s="1"/>
  <c r="L164794" i="2"/>
  <c r="M164794" i="2" s="1"/>
  <c r="N164794" i="2" s="1"/>
  <c r="L164795" i="2"/>
  <c r="M164795" i="2" s="1"/>
  <c r="N164795" i="2" s="1"/>
  <c r="L164796" i="2"/>
  <c r="M164796" i="2" s="1"/>
  <c r="N164796" i="2" s="1"/>
  <c r="L164797" i="2"/>
  <c r="M164797" i="2" s="1"/>
  <c r="N164797" i="2" s="1"/>
  <c r="L164798" i="2"/>
  <c r="M164798" i="2" s="1"/>
  <c r="N164798" i="2" s="1"/>
  <c r="L164799" i="2"/>
  <c r="M164799" i="2" s="1"/>
  <c r="N164799" i="2" s="1"/>
  <c r="L164800" i="2"/>
  <c r="M164800" i="2" s="1"/>
  <c r="N164800" i="2" s="1"/>
  <c r="L164801" i="2"/>
  <c r="M164801" i="2" s="1"/>
  <c r="N164801" i="2" s="1"/>
  <c r="L164802" i="2"/>
  <c r="M164802" i="2" s="1"/>
  <c r="N164802" i="2" s="1"/>
  <c r="L164803" i="2"/>
  <c r="M164803" i="2" s="1"/>
  <c r="N164803" i="2" s="1"/>
  <c r="L164804" i="2"/>
  <c r="M164804" i="2" s="1"/>
  <c r="N164804" i="2" s="1"/>
  <c r="L164805" i="2"/>
  <c r="M164805" i="2" s="1"/>
  <c r="N164805" i="2" s="1"/>
  <c r="L164806" i="2"/>
  <c r="M164806" i="2" s="1"/>
  <c r="N164806" i="2" s="1"/>
  <c r="L164807" i="2"/>
  <c r="M164807" i="2" s="1"/>
  <c r="N164807" i="2" s="1"/>
  <c r="L164808" i="2"/>
  <c r="M164808" i="2" s="1"/>
  <c r="N164808" i="2" s="1"/>
  <c r="L164809" i="2"/>
  <c r="M164809" i="2" s="1"/>
  <c r="N164809" i="2" s="1"/>
  <c r="L164810" i="2"/>
  <c r="M164810" i="2" s="1"/>
  <c r="N164810" i="2" s="1"/>
  <c r="L164811" i="2"/>
  <c r="M164811" i="2" s="1"/>
  <c r="N164811" i="2" s="1"/>
  <c r="L164812" i="2"/>
  <c r="M164812" i="2" s="1"/>
  <c r="N164812" i="2" s="1"/>
  <c r="L164813" i="2"/>
  <c r="M164813" i="2" s="1"/>
  <c r="N164813" i="2" s="1"/>
  <c r="L164814" i="2"/>
  <c r="M164814" i="2" s="1"/>
  <c r="N164814" i="2" s="1"/>
  <c r="L164815" i="2"/>
  <c r="M164815" i="2" s="1"/>
  <c r="N164815" i="2" s="1"/>
  <c r="L164816" i="2"/>
  <c r="M164816" i="2" s="1"/>
  <c r="N164816" i="2" s="1"/>
  <c r="L164817" i="2"/>
  <c r="M164817" i="2" s="1"/>
  <c r="N164817" i="2" s="1"/>
  <c r="L164818" i="2"/>
  <c r="M164818" i="2" s="1"/>
  <c r="N164818" i="2" s="1"/>
  <c r="L164819" i="2"/>
  <c r="M164819" i="2" s="1"/>
  <c r="N164819" i="2" s="1"/>
  <c r="L164820" i="2"/>
  <c r="M164820" i="2" s="1"/>
  <c r="N164820" i="2" s="1"/>
  <c r="L164821" i="2"/>
  <c r="M164821" i="2" s="1"/>
  <c r="N164821" i="2" s="1"/>
  <c r="L164822" i="2"/>
  <c r="M164822" i="2" s="1"/>
  <c r="N164822" i="2" s="1"/>
  <c r="L164823" i="2"/>
  <c r="M164823" i="2" s="1"/>
  <c r="N164823" i="2" s="1"/>
  <c r="L164824" i="2"/>
  <c r="M164824" i="2" s="1"/>
  <c r="N164824" i="2" s="1"/>
  <c r="L164825" i="2"/>
  <c r="M164825" i="2" s="1"/>
  <c r="N164825" i="2" s="1"/>
  <c r="L164826" i="2"/>
  <c r="M164826" i="2" s="1"/>
  <c r="N164826" i="2" s="1"/>
  <c r="L164827" i="2"/>
  <c r="M164827" i="2" s="1"/>
  <c r="N164827" i="2" s="1"/>
  <c r="L164828" i="2"/>
  <c r="M164828" i="2" s="1"/>
  <c r="N164828" i="2" s="1"/>
  <c r="L164829" i="2"/>
  <c r="M164829" i="2" s="1"/>
  <c r="N164829" i="2" s="1"/>
  <c r="L164830" i="2"/>
  <c r="M164830" i="2" s="1"/>
  <c r="N164830" i="2" s="1"/>
  <c r="L164831" i="2"/>
  <c r="M164831" i="2" s="1"/>
  <c r="N164831" i="2" s="1"/>
  <c r="L164832" i="2"/>
  <c r="M164832" i="2" s="1"/>
  <c r="N164832" i="2" s="1"/>
  <c r="L164833" i="2"/>
  <c r="M164833" i="2" s="1"/>
  <c r="N164833" i="2" s="1"/>
  <c r="L164834" i="2"/>
  <c r="M164834" i="2" s="1"/>
  <c r="N164834" i="2" s="1"/>
  <c r="L164835" i="2"/>
  <c r="M164835" i="2" s="1"/>
  <c r="N164835" i="2" s="1"/>
  <c r="L164836" i="2"/>
  <c r="M164836" i="2" s="1"/>
  <c r="N164836" i="2" s="1"/>
  <c r="L164837" i="2"/>
  <c r="M164837" i="2" s="1"/>
  <c r="N164837" i="2" s="1"/>
  <c r="L164838" i="2"/>
  <c r="M164838" i="2" s="1"/>
  <c r="N164838" i="2" s="1"/>
  <c r="L164839" i="2"/>
  <c r="M164839" i="2" s="1"/>
  <c r="N164839" i="2" s="1"/>
  <c r="L164840" i="2"/>
  <c r="M164840" i="2" s="1"/>
  <c r="N164840" i="2" s="1"/>
  <c r="L164841" i="2"/>
  <c r="M164841" i="2" s="1"/>
  <c r="N164841" i="2" s="1"/>
  <c r="L164842" i="2"/>
  <c r="M164842" i="2" s="1"/>
  <c r="N164842" i="2" s="1"/>
  <c r="L164843" i="2"/>
  <c r="M164843" i="2" s="1"/>
  <c r="N164843" i="2" s="1"/>
  <c r="L164844" i="2"/>
  <c r="M164844" i="2" s="1"/>
  <c r="N164844" i="2" s="1"/>
  <c r="L164845" i="2"/>
  <c r="M164845" i="2" s="1"/>
  <c r="N164845" i="2" s="1"/>
  <c r="L164846" i="2"/>
  <c r="M164846" i="2" s="1"/>
  <c r="N164846" i="2" s="1"/>
  <c r="L164847" i="2"/>
  <c r="M164847" i="2" s="1"/>
  <c r="N164847" i="2" s="1"/>
  <c r="L164848" i="2"/>
  <c r="M164848" i="2" s="1"/>
  <c r="N164848" i="2" s="1"/>
  <c r="L164849" i="2"/>
  <c r="M164849" i="2" s="1"/>
  <c r="N164849" i="2" s="1"/>
  <c r="L164850" i="2"/>
  <c r="M164850" i="2" s="1"/>
  <c r="N164850" i="2" s="1"/>
  <c r="L164851" i="2"/>
  <c r="M164851" i="2" s="1"/>
  <c r="N164851" i="2" s="1"/>
  <c r="L164852" i="2"/>
  <c r="M164852" i="2" s="1"/>
  <c r="N164852" i="2" s="1"/>
  <c r="L164853" i="2"/>
  <c r="M164853" i="2" s="1"/>
  <c r="N164853" i="2" s="1"/>
  <c r="L164854" i="2"/>
  <c r="M164854" i="2" s="1"/>
  <c r="N164854" i="2" s="1"/>
  <c r="L164855" i="2"/>
  <c r="M164855" i="2" s="1"/>
  <c r="N164855" i="2" s="1"/>
  <c r="L164856" i="2"/>
  <c r="M164856" i="2" s="1"/>
  <c r="N164856" i="2" s="1"/>
  <c r="L164857" i="2"/>
  <c r="M164857" i="2" s="1"/>
  <c r="N164857" i="2" s="1"/>
  <c r="L164858" i="2"/>
  <c r="M164858" i="2" s="1"/>
  <c r="N164858" i="2" s="1"/>
  <c r="L164859" i="2"/>
  <c r="M164859" i="2" s="1"/>
  <c r="N164859" i="2" s="1"/>
  <c r="L164860" i="2"/>
  <c r="M164860" i="2" s="1"/>
  <c r="N164860" i="2" s="1"/>
  <c r="L164861" i="2"/>
  <c r="M164861" i="2" s="1"/>
  <c r="N164861" i="2" s="1"/>
  <c r="L164862" i="2"/>
  <c r="M164862" i="2" s="1"/>
  <c r="N164862" i="2" s="1"/>
  <c r="L164863" i="2"/>
  <c r="M164863" i="2" s="1"/>
  <c r="N164863" i="2" s="1"/>
  <c r="L164864" i="2"/>
  <c r="M164864" i="2" s="1"/>
  <c r="N164864" i="2" s="1"/>
  <c r="L164865" i="2"/>
  <c r="M164865" i="2" s="1"/>
  <c r="N164865" i="2" s="1"/>
  <c r="L164866" i="2"/>
  <c r="M164866" i="2" s="1"/>
  <c r="N164866" i="2" s="1"/>
  <c r="L164867" i="2"/>
  <c r="M164867" i="2" s="1"/>
  <c r="N164867" i="2" s="1"/>
  <c r="L164868" i="2"/>
  <c r="M164868" i="2" s="1"/>
  <c r="N164868" i="2" s="1"/>
  <c r="L164869" i="2"/>
  <c r="M164869" i="2" s="1"/>
  <c r="N164869" i="2" s="1"/>
  <c r="L164870" i="2"/>
  <c r="M164870" i="2" s="1"/>
  <c r="N164870" i="2" s="1"/>
  <c r="L164871" i="2"/>
  <c r="M164871" i="2" s="1"/>
  <c r="N164871" i="2" s="1"/>
  <c r="L164872" i="2"/>
  <c r="M164872" i="2" s="1"/>
  <c r="N164872" i="2" s="1"/>
  <c r="L164873" i="2"/>
  <c r="M164873" i="2" s="1"/>
  <c r="N164873" i="2" s="1"/>
  <c r="L164874" i="2"/>
  <c r="M164874" i="2" s="1"/>
  <c r="N164874" i="2" s="1"/>
  <c r="L164875" i="2"/>
  <c r="M164875" i="2" s="1"/>
  <c r="N164875" i="2" s="1"/>
  <c r="L164876" i="2"/>
  <c r="M164876" i="2" s="1"/>
  <c r="N164876" i="2" s="1"/>
  <c r="L164877" i="2"/>
  <c r="M164877" i="2" s="1"/>
  <c r="N164877" i="2" s="1"/>
  <c r="L164878" i="2"/>
  <c r="M164878" i="2" s="1"/>
  <c r="N164878" i="2" s="1"/>
  <c r="L164879" i="2"/>
  <c r="M164879" i="2" s="1"/>
  <c r="N164879" i="2" s="1"/>
  <c r="L164880" i="2"/>
  <c r="M164880" i="2" s="1"/>
  <c r="N164880" i="2" s="1"/>
  <c r="L164881" i="2"/>
  <c r="M164881" i="2" s="1"/>
  <c r="N164881" i="2" s="1"/>
  <c r="L164882" i="2"/>
  <c r="M164882" i="2" s="1"/>
  <c r="N164882" i="2" s="1"/>
  <c r="L164883" i="2"/>
  <c r="M164883" i="2" s="1"/>
  <c r="N164883" i="2" s="1"/>
  <c r="L164884" i="2"/>
  <c r="M164884" i="2" s="1"/>
  <c r="N164884" i="2" s="1"/>
  <c r="L164885" i="2"/>
  <c r="M164885" i="2" s="1"/>
  <c r="N164885" i="2" s="1"/>
  <c r="L164886" i="2"/>
  <c r="M164886" i="2" s="1"/>
  <c r="N164886" i="2" s="1"/>
  <c r="L164887" i="2"/>
  <c r="M164887" i="2" s="1"/>
  <c r="N164887" i="2" s="1"/>
  <c r="L164888" i="2"/>
  <c r="M164888" i="2" s="1"/>
  <c r="N164888" i="2" s="1"/>
  <c r="L164889" i="2"/>
  <c r="M164889" i="2" s="1"/>
  <c r="N164889" i="2" s="1"/>
  <c r="L164890" i="2"/>
  <c r="M164890" i="2" s="1"/>
  <c r="N164890" i="2" s="1"/>
  <c r="L164891" i="2"/>
  <c r="M164891" i="2" s="1"/>
  <c r="N164891" i="2" s="1"/>
  <c r="L164892" i="2"/>
  <c r="M164892" i="2" s="1"/>
  <c r="N164892" i="2" s="1"/>
  <c r="L164893" i="2"/>
  <c r="M164893" i="2" s="1"/>
  <c r="N164893" i="2" s="1"/>
  <c r="L164894" i="2"/>
  <c r="M164894" i="2" s="1"/>
  <c r="N164894" i="2" s="1"/>
  <c r="L164895" i="2"/>
  <c r="M164895" i="2" s="1"/>
  <c r="N164895" i="2" s="1"/>
  <c r="L164896" i="2"/>
  <c r="M164896" i="2" s="1"/>
  <c r="N164896" i="2" s="1"/>
  <c r="L164897" i="2"/>
  <c r="M164897" i="2" s="1"/>
  <c r="N164897" i="2" s="1"/>
  <c r="L164898" i="2"/>
  <c r="M164898" i="2" s="1"/>
  <c r="N164898" i="2" s="1"/>
  <c r="L164899" i="2"/>
  <c r="M164899" i="2" s="1"/>
  <c r="N164899" i="2" s="1"/>
  <c r="L164900" i="2"/>
  <c r="M164900" i="2" s="1"/>
  <c r="N164900" i="2" s="1"/>
  <c r="L164901" i="2"/>
  <c r="M164901" i="2" s="1"/>
  <c r="N164901" i="2" s="1"/>
  <c r="L164902" i="2"/>
  <c r="M164902" i="2" s="1"/>
  <c r="N164902" i="2" s="1"/>
  <c r="L164903" i="2"/>
  <c r="M164903" i="2" s="1"/>
  <c r="N164903" i="2" s="1"/>
  <c r="L164904" i="2"/>
  <c r="M164904" i="2" s="1"/>
  <c r="N164904" i="2" s="1"/>
  <c r="L164905" i="2"/>
  <c r="M164905" i="2" s="1"/>
  <c r="N164905" i="2" s="1"/>
  <c r="L164906" i="2"/>
  <c r="M164906" i="2" s="1"/>
  <c r="N164906" i="2" s="1"/>
  <c r="L164907" i="2"/>
  <c r="M164907" i="2" s="1"/>
  <c r="N164907" i="2" s="1"/>
  <c r="L164908" i="2"/>
  <c r="M164908" i="2" s="1"/>
  <c r="N164908" i="2" s="1"/>
  <c r="L164909" i="2"/>
  <c r="M164909" i="2" s="1"/>
  <c r="N164909" i="2" s="1"/>
  <c r="L164910" i="2"/>
  <c r="M164910" i="2" s="1"/>
  <c r="N164910" i="2" s="1"/>
  <c r="L164911" i="2"/>
  <c r="M164911" i="2" s="1"/>
  <c r="N164911" i="2" s="1"/>
  <c r="L164912" i="2"/>
  <c r="M164912" i="2" s="1"/>
  <c r="N164912" i="2" s="1"/>
  <c r="L164913" i="2"/>
  <c r="M164913" i="2" s="1"/>
  <c r="N164913" i="2" s="1"/>
  <c r="L164914" i="2"/>
  <c r="M164914" i="2" s="1"/>
  <c r="N164914" i="2" s="1"/>
  <c r="L164915" i="2"/>
  <c r="M164915" i="2" s="1"/>
  <c r="N164915" i="2" s="1"/>
  <c r="L164916" i="2"/>
  <c r="M164916" i="2" s="1"/>
  <c r="N164916" i="2" s="1"/>
  <c r="L164917" i="2"/>
  <c r="M164917" i="2" s="1"/>
  <c r="N164917" i="2" s="1"/>
  <c r="L164918" i="2"/>
  <c r="M164918" i="2" s="1"/>
  <c r="N164918" i="2" s="1"/>
  <c r="L164919" i="2"/>
  <c r="M164919" i="2" s="1"/>
  <c r="N164919" i="2" s="1"/>
  <c r="L164920" i="2"/>
  <c r="M164920" i="2" s="1"/>
  <c r="N164920" i="2" s="1"/>
  <c r="L164921" i="2"/>
  <c r="M164921" i="2" s="1"/>
  <c r="N164921" i="2" s="1"/>
  <c r="L164922" i="2"/>
  <c r="M164922" i="2" s="1"/>
  <c r="N164922" i="2" s="1"/>
  <c r="L164923" i="2"/>
  <c r="M164923" i="2" s="1"/>
  <c r="N164923" i="2" s="1"/>
  <c r="L164924" i="2"/>
  <c r="M164924" i="2" s="1"/>
  <c r="N164924" i="2" s="1"/>
  <c r="L164925" i="2"/>
  <c r="M164925" i="2" s="1"/>
  <c r="N164925" i="2" s="1"/>
  <c r="L164926" i="2"/>
  <c r="M164926" i="2" s="1"/>
  <c r="N164926" i="2" s="1"/>
  <c r="L164927" i="2"/>
  <c r="M164927" i="2" s="1"/>
  <c r="N164927" i="2" s="1"/>
  <c r="L164928" i="2"/>
  <c r="M164928" i="2" s="1"/>
  <c r="N164928" i="2" s="1"/>
  <c r="L164929" i="2"/>
  <c r="M164929" i="2" s="1"/>
  <c r="N164929" i="2" s="1"/>
  <c r="L164930" i="2"/>
  <c r="M164930" i="2" s="1"/>
  <c r="N164930" i="2" s="1"/>
  <c r="L164931" i="2"/>
  <c r="M164931" i="2" s="1"/>
  <c r="N164931" i="2" s="1"/>
  <c r="L164932" i="2"/>
  <c r="M164932" i="2" s="1"/>
  <c r="N164932" i="2" s="1"/>
  <c r="L164933" i="2"/>
  <c r="M164933" i="2" s="1"/>
  <c r="N164933" i="2" s="1"/>
  <c r="L164934" i="2"/>
  <c r="M164934" i="2" s="1"/>
  <c r="N164934" i="2" s="1"/>
  <c r="L164935" i="2"/>
  <c r="M164935" i="2" s="1"/>
  <c r="N164935" i="2" s="1"/>
  <c r="L164936" i="2"/>
  <c r="M164936" i="2" s="1"/>
  <c r="N164936" i="2" s="1"/>
  <c r="L164937" i="2"/>
  <c r="M164937" i="2" s="1"/>
  <c r="N164937" i="2" s="1"/>
  <c r="L164938" i="2"/>
  <c r="M164938" i="2" s="1"/>
  <c r="N164938" i="2" s="1"/>
  <c r="L164939" i="2"/>
  <c r="M164939" i="2" s="1"/>
  <c r="N164939" i="2" s="1"/>
  <c r="L164940" i="2"/>
  <c r="M164940" i="2" s="1"/>
  <c r="N164940" i="2" s="1"/>
  <c r="L164941" i="2"/>
  <c r="M164941" i="2" s="1"/>
  <c r="N164941" i="2" s="1"/>
  <c r="L164942" i="2"/>
  <c r="M164942" i="2" s="1"/>
  <c r="N164942" i="2" s="1"/>
  <c r="L164943" i="2"/>
  <c r="M164943" i="2" s="1"/>
  <c r="N164943" i="2" s="1"/>
  <c r="L164944" i="2"/>
  <c r="M164944" i="2" s="1"/>
  <c r="N164944" i="2" s="1"/>
  <c r="L164945" i="2"/>
  <c r="M164945" i="2" s="1"/>
  <c r="N164945" i="2" s="1"/>
  <c r="L164946" i="2"/>
  <c r="M164946" i="2" s="1"/>
  <c r="N164946" i="2" s="1"/>
  <c r="L164947" i="2"/>
  <c r="M164947" i="2" s="1"/>
  <c r="N164947" i="2" s="1"/>
  <c r="L164948" i="2"/>
  <c r="M164948" i="2" s="1"/>
  <c r="N164948" i="2" s="1"/>
  <c r="L164949" i="2"/>
  <c r="M164949" i="2" s="1"/>
  <c r="N164949" i="2" s="1"/>
  <c r="L164950" i="2"/>
  <c r="M164950" i="2" s="1"/>
  <c r="N164950" i="2" s="1"/>
  <c r="L164951" i="2"/>
  <c r="M164951" i="2" s="1"/>
  <c r="N164951" i="2" s="1"/>
  <c r="L164952" i="2"/>
  <c r="M164952" i="2" s="1"/>
  <c r="N164952" i="2" s="1"/>
  <c r="L164953" i="2"/>
  <c r="M164953" i="2" s="1"/>
  <c r="N164953" i="2" s="1"/>
  <c r="L164954" i="2"/>
  <c r="M164954" i="2" s="1"/>
  <c r="N164954" i="2" s="1"/>
  <c r="L164955" i="2"/>
  <c r="M164955" i="2" s="1"/>
  <c r="N164955" i="2" s="1"/>
  <c r="L164956" i="2"/>
  <c r="M164956" i="2" s="1"/>
  <c r="N164956" i="2" s="1"/>
  <c r="L164957" i="2"/>
  <c r="M164957" i="2" s="1"/>
  <c r="N164957" i="2" s="1"/>
  <c r="L164958" i="2"/>
  <c r="M164958" i="2" s="1"/>
  <c r="N164958" i="2" s="1"/>
  <c r="L164959" i="2"/>
  <c r="M164959" i="2" s="1"/>
  <c r="N164959" i="2" s="1"/>
  <c r="L164960" i="2"/>
  <c r="M164960" i="2" s="1"/>
  <c r="N164960" i="2" s="1"/>
  <c r="L164961" i="2"/>
  <c r="M164961" i="2" s="1"/>
  <c r="N164961" i="2" s="1"/>
  <c r="L164962" i="2"/>
  <c r="M164962" i="2" s="1"/>
  <c r="N164962" i="2" s="1"/>
  <c r="L164963" i="2"/>
  <c r="M164963" i="2" s="1"/>
  <c r="N164963" i="2" s="1"/>
  <c r="L164964" i="2"/>
  <c r="M164964" i="2" s="1"/>
  <c r="N164964" i="2" s="1"/>
  <c r="L164965" i="2"/>
  <c r="M164965" i="2" s="1"/>
  <c r="N164965" i="2" s="1"/>
  <c r="L164966" i="2"/>
  <c r="M164966" i="2" s="1"/>
  <c r="N164966" i="2" s="1"/>
  <c r="L164967" i="2"/>
  <c r="M164967" i="2" s="1"/>
  <c r="N164967" i="2" s="1"/>
  <c r="L164968" i="2"/>
  <c r="M164968" i="2" s="1"/>
  <c r="N164968" i="2" s="1"/>
  <c r="L164969" i="2"/>
  <c r="M164969" i="2" s="1"/>
  <c r="N164969" i="2" s="1"/>
  <c r="L164970" i="2"/>
  <c r="M164970" i="2" s="1"/>
  <c r="N164970" i="2" s="1"/>
  <c r="L164971" i="2"/>
  <c r="M164971" i="2" s="1"/>
  <c r="N164971" i="2" s="1"/>
  <c r="L164972" i="2"/>
  <c r="M164972" i="2" s="1"/>
  <c r="N164972" i="2" s="1"/>
  <c r="L164973" i="2"/>
  <c r="M164973" i="2" s="1"/>
  <c r="N164973" i="2" s="1"/>
  <c r="L164974" i="2"/>
  <c r="M164974" i="2" s="1"/>
  <c r="N164974" i="2" s="1"/>
  <c r="L164975" i="2"/>
  <c r="M164975" i="2" s="1"/>
  <c r="N164975" i="2" s="1"/>
  <c r="L164976" i="2"/>
  <c r="M164976" i="2" s="1"/>
  <c r="N164976" i="2" s="1"/>
  <c r="L164977" i="2"/>
  <c r="M164977" i="2" s="1"/>
  <c r="N164977" i="2" s="1"/>
  <c r="L164978" i="2"/>
  <c r="M164978" i="2" s="1"/>
  <c r="N164978" i="2" s="1"/>
  <c r="L164979" i="2"/>
  <c r="M164979" i="2" s="1"/>
  <c r="N164979" i="2" s="1"/>
  <c r="L164980" i="2"/>
  <c r="M164980" i="2" s="1"/>
  <c r="N164980" i="2" s="1"/>
  <c r="L164981" i="2"/>
  <c r="M164981" i="2" s="1"/>
  <c r="N164981" i="2" s="1"/>
  <c r="L164982" i="2"/>
  <c r="M164982" i="2" s="1"/>
  <c r="N164982" i="2" s="1"/>
  <c r="L164983" i="2"/>
  <c r="M164983" i="2" s="1"/>
  <c r="N164983" i="2" s="1"/>
  <c r="L164984" i="2"/>
  <c r="M164984" i="2" s="1"/>
  <c r="N164984" i="2" s="1"/>
  <c r="L164985" i="2"/>
  <c r="M164985" i="2" s="1"/>
  <c r="N164985" i="2" s="1"/>
  <c r="L164986" i="2"/>
  <c r="M164986" i="2" s="1"/>
  <c r="N164986" i="2" s="1"/>
  <c r="L164987" i="2"/>
  <c r="M164987" i="2" s="1"/>
  <c r="N164987" i="2" s="1"/>
  <c r="L164988" i="2"/>
  <c r="M164988" i="2" s="1"/>
  <c r="N164988" i="2" s="1"/>
  <c r="L164989" i="2"/>
  <c r="M164989" i="2" s="1"/>
  <c r="N164989" i="2" s="1"/>
  <c r="L164990" i="2"/>
  <c r="M164990" i="2" s="1"/>
  <c r="N164990" i="2" s="1"/>
  <c r="L164991" i="2"/>
  <c r="M164991" i="2" s="1"/>
  <c r="N164991" i="2" s="1"/>
  <c r="L164992" i="2"/>
  <c r="M164992" i="2" s="1"/>
  <c r="N164992" i="2" s="1"/>
  <c r="L164993" i="2"/>
  <c r="M164993" i="2" s="1"/>
  <c r="N164993" i="2" s="1"/>
  <c r="L164994" i="2"/>
  <c r="M164994" i="2" s="1"/>
  <c r="N164994" i="2" s="1"/>
  <c r="L164995" i="2"/>
  <c r="M164995" i="2" s="1"/>
  <c r="N164995" i="2" s="1"/>
  <c r="L164996" i="2"/>
  <c r="M164996" i="2" s="1"/>
  <c r="N164996" i="2" s="1"/>
  <c r="L164997" i="2"/>
  <c r="M164997" i="2" s="1"/>
  <c r="N164997" i="2" s="1"/>
  <c r="L164998" i="2"/>
  <c r="M164998" i="2" s="1"/>
  <c r="N164998" i="2" s="1"/>
  <c r="L164999" i="2"/>
  <c r="M164999" i="2" s="1"/>
  <c r="N164999" i="2" s="1"/>
  <c r="L165000" i="2"/>
  <c r="M165000" i="2" s="1"/>
  <c r="N165000" i="2" s="1"/>
  <c r="L165001" i="2"/>
  <c r="M165001" i="2" s="1"/>
  <c r="N165001" i="2" s="1"/>
  <c r="L165002" i="2"/>
  <c r="M165002" i="2" s="1"/>
  <c r="N165002" i="2" s="1"/>
  <c r="L165003" i="2"/>
  <c r="M165003" i="2" s="1"/>
  <c r="N165003" i="2" s="1"/>
  <c r="L165004" i="2"/>
  <c r="M165004" i="2" s="1"/>
  <c r="N165004" i="2" s="1"/>
  <c r="L165005" i="2"/>
  <c r="M165005" i="2" s="1"/>
  <c r="N165005" i="2" s="1"/>
  <c r="L165006" i="2"/>
  <c r="M165006" i="2" s="1"/>
  <c r="N165006" i="2" s="1"/>
  <c r="L165007" i="2"/>
  <c r="M165007" i="2" s="1"/>
  <c r="N165007" i="2" s="1"/>
  <c r="L165008" i="2"/>
  <c r="M165008" i="2" s="1"/>
  <c r="N165008" i="2" s="1"/>
  <c r="L165009" i="2"/>
  <c r="M165009" i="2" s="1"/>
  <c r="N165009" i="2" s="1"/>
  <c r="L165010" i="2"/>
  <c r="M165010" i="2" s="1"/>
  <c r="N165010" i="2" s="1"/>
  <c r="L165011" i="2"/>
  <c r="M165011" i="2" s="1"/>
  <c r="N165011" i="2" s="1"/>
  <c r="L165012" i="2"/>
  <c r="M165012" i="2" s="1"/>
  <c r="N165012" i="2" s="1"/>
  <c r="L165013" i="2"/>
  <c r="M165013" i="2" s="1"/>
  <c r="N165013" i="2" s="1"/>
  <c r="L165014" i="2"/>
  <c r="M165014" i="2" s="1"/>
  <c r="N165014" i="2" s="1"/>
  <c r="L165015" i="2"/>
  <c r="M165015" i="2" s="1"/>
  <c r="N165015" i="2" s="1"/>
  <c r="L165016" i="2"/>
  <c r="M165016" i="2" s="1"/>
  <c r="N165016" i="2" s="1"/>
  <c r="L165017" i="2"/>
  <c r="M165017" i="2" s="1"/>
  <c r="N165017" i="2" s="1"/>
  <c r="L165018" i="2"/>
  <c r="M165018" i="2" s="1"/>
  <c r="N165018" i="2" s="1"/>
  <c r="L165019" i="2"/>
  <c r="M165019" i="2" s="1"/>
  <c r="N165019" i="2" s="1"/>
  <c r="L165020" i="2"/>
  <c r="M165020" i="2" s="1"/>
  <c r="N165020" i="2" s="1"/>
  <c r="L165021" i="2"/>
  <c r="M165021" i="2" s="1"/>
  <c r="N165021" i="2" s="1"/>
  <c r="L165022" i="2"/>
  <c r="M165022" i="2" s="1"/>
  <c r="N165022" i="2" s="1"/>
  <c r="L165023" i="2"/>
  <c r="M165023" i="2" s="1"/>
  <c r="N165023" i="2" s="1"/>
  <c r="L165024" i="2"/>
  <c r="M165024" i="2" s="1"/>
  <c r="N165024" i="2" s="1"/>
  <c r="L165025" i="2"/>
  <c r="M165025" i="2" s="1"/>
  <c r="N165025" i="2" s="1"/>
  <c r="L165026" i="2"/>
  <c r="M165026" i="2" s="1"/>
  <c r="N165026" i="2" s="1"/>
  <c r="L165027" i="2"/>
  <c r="M165027" i="2" s="1"/>
  <c r="N165027" i="2" s="1"/>
  <c r="L165028" i="2"/>
  <c r="M165028" i="2" s="1"/>
  <c r="N165028" i="2" s="1"/>
  <c r="L165029" i="2"/>
  <c r="M165029" i="2" s="1"/>
  <c r="N165029" i="2" s="1"/>
  <c r="L165030" i="2"/>
  <c r="M165030" i="2" s="1"/>
  <c r="N165030" i="2" s="1"/>
  <c r="L165031" i="2"/>
  <c r="M165031" i="2" s="1"/>
  <c r="N165031" i="2" s="1"/>
  <c r="L165032" i="2"/>
  <c r="M165032" i="2" s="1"/>
  <c r="N165032" i="2" s="1"/>
  <c r="L165033" i="2"/>
  <c r="M165033" i="2" s="1"/>
  <c r="N165033" i="2" s="1"/>
  <c r="L165034" i="2"/>
  <c r="M165034" i="2" s="1"/>
  <c r="N165034" i="2" s="1"/>
  <c r="L165035" i="2"/>
  <c r="M165035" i="2" s="1"/>
  <c r="N165035" i="2" s="1"/>
  <c r="L165036" i="2"/>
  <c r="M165036" i="2" s="1"/>
  <c r="N165036" i="2" s="1"/>
  <c r="L165037" i="2"/>
  <c r="M165037" i="2" s="1"/>
  <c r="N165037" i="2" s="1"/>
  <c r="L165038" i="2"/>
  <c r="M165038" i="2" s="1"/>
  <c r="N165038" i="2" s="1"/>
  <c r="L165039" i="2"/>
  <c r="M165039" i="2" s="1"/>
  <c r="N165039" i="2" s="1"/>
  <c r="L165040" i="2"/>
  <c r="M165040" i="2" s="1"/>
  <c r="N165040" i="2" s="1"/>
  <c r="L165041" i="2"/>
  <c r="M165041" i="2" s="1"/>
  <c r="N165041" i="2" s="1"/>
  <c r="L165042" i="2"/>
  <c r="M165042" i="2" s="1"/>
  <c r="N165042" i="2" s="1"/>
  <c r="L165043" i="2"/>
  <c r="M165043" i="2" s="1"/>
  <c r="N165043" i="2" s="1"/>
  <c r="L165044" i="2"/>
  <c r="M165044" i="2" s="1"/>
  <c r="N165044" i="2" s="1"/>
  <c r="L165045" i="2"/>
  <c r="M165045" i="2" s="1"/>
  <c r="N165045" i="2" s="1"/>
  <c r="L165046" i="2"/>
  <c r="M165046" i="2" s="1"/>
  <c r="N165046" i="2" s="1"/>
  <c r="L165047" i="2"/>
  <c r="M165047" i="2" s="1"/>
  <c r="N165047" i="2" s="1"/>
  <c r="L165048" i="2"/>
  <c r="M165048" i="2" s="1"/>
  <c r="N165048" i="2" s="1"/>
  <c r="L165049" i="2"/>
  <c r="M165049" i="2" s="1"/>
  <c r="N165049" i="2" s="1"/>
  <c r="L165050" i="2"/>
  <c r="M165050" i="2" s="1"/>
  <c r="N165050" i="2" s="1"/>
  <c r="L165051" i="2"/>
  <c r="M165051" i="2" s="1"/>
  <c r="N165051" i="2" s="1"/>
  <c r="L165052" i="2"/>
  <c r="M165052" i="2" s="1"/>
  <c r="N165052" i="2" s="1"/>
  <c r="L165053" i="2"/>
  <c r="M165053" i="2" s="1"/>
  <c r="N165053" i="2" s="1"/>
  <c r="L165054" i="2"/>
  <c r="M165054" i="2" s="1"/>
  <c r="N165054" i="2" s="1"/>
  <c r="L165055" i="2"/>
  <c r="M165055" i="2" s="1"/>
  <c r="N165055" i="2" s="1"/>
  <c r="L165056" i="2"/>
  <c r="M165056" i="2" s="1"/>
  <c r="N165056" i="2" s="1"/>
  <c r="L165057" i="2"/>
  <c r="M165057" i="2" s="1"/>
  <c r="N165057" i="2" s="1"/>
  <c r="L165058" i="2"/>
  <c r="M165058" i="2" s="1"/>
  <c r="N165058" i="2" s="1"/>
  <c r="L165059" i="2"/>
  <c r="M165059" i="2" s="1"/>
  <c r="N165059" i="2" s="1"/>
  <c r="L165060" i="2"/>
  <c r="M165060" i="2" s="1"/>
  <c r="N165060" i="2" s="1"/>
  <c r="L165061" i="2"/>
  <c r="M165061" i="2" s="1"/>
  <c r="N165061" i="2" s="1"/>
  <c r="L165062" i="2"/>
  <c r="M165062" i="2" s="1"/>
  <c r="N165062" i="2" s="1"/>
  <c r="L165063" i="2"/>
  <c r="M165063" i="2" s="1"/>
  <c r="N165063" i="2" s="1"/>
  <c r="L165064" i="2"/>
  <c r="M165064" i="2" s="1"/>
  <c r="N165064" i="2" s="1"/>
  <c r="L165065" i="2"/>
  <c r="M165065" i="2" s="1"/>
  <c r="N165065" i="2" s="1"/>
  <c r="L165066" i="2"/>
  <c r="M165066" i="2" s="1"/>
  <c r="N165066" i="2" s="1"/>
  <c r="L165067" i="2"/>
  <c r="M165067" i="2" s="1"/>
  <c r="N165067" i="2" s="1"/>
  <c r="L165068" i="2"/>
  <c r="M165068" i="2" s="1"/>
  <c r="N165068" i="2" s="1"/>
  <c r="L165069" i="2"/>
  <c r="M165069" i="2" s="1"/>
  <c r="N165069" i="2" s="1"/>
  <c r="L165070" i="2"/>
  <c r="M165070" i="2" s="1"/>
  <c r="N165070" i="2" s="1"/>
  <c r="L165071" i="2"/>
  <c r="M165071" i="2" s="1"/>
  <c r="N165071" i="2" s="1"/>
  <c r="L165072" i="2"/>
  <c r="M165072" i="2" s="1"/>
  <c r="N165072" i="2" s="1"/>
  <c r="L165073" i="2"/>
  <c r="M165073" i="2" s="1"/>
  <c r="N165073" i="2" s="1"/>
  <c r="L165074" i="2"/>
  <c r="M165074" i="2" s="1"/>
  <c r="N165074" i="2" s="1"/>
  <c r="L165075" i="2"/>
  <c r="M165075" i="2" s="1"/>
  <c r="N165075" i="2" s="1"/>
  <c r="L165076" i="2"/>
  <c r="M165076" i="2" s="1"/>
  <c r="N165076" i="2" s="1"/>
  <c r="L165077" i="2"/>
  <c r="M165077" i="2" s="1"/>
  <c r="N165077" i="2" s="1"/>
  <c r="L165078" i="2"/>
  <c r="M165078" i="2" s="1"/>
  <c r="N165078" i="2" s="1"/>
  <c r="L165079" i="2"/>
  <c r="M165079" i="2" s="1"/>
  <c r="N165079" i="2" s="1"/>
  <c r="L165080" i="2"/>
  <c r="M165080" i="2" s="1"/>
  <c r="N165080" i="2" s="1"/>
  <c r="L165081" i="2"/>
  <c r="M165081" i="2" s="1"/>
  <c r="N165081" i="2" s="1"/>
  <c r="L165082" i="2"/>
  <c r="M165082" i="2" s="1"/>
  <c r="N165082" i="2" s="1"/>
  <c r="L165083" i="2"/>
  <c r="M165083" i="2" s="1"/>
  <c r="N165083" i="2" s="1"/>
  <c r="L165084" i="2"/>
  <c r="M165084" i="2" s="1"/>
  <c r="N165084" i="2" s="1"/>
  <c r="L165085" i="2"/>
  <c r="M165085" i="2" s="1"/>
  <c r="N165085" i="2" s="1"/>
  <c r="L165086" i="2"/>
  <c r="M165086" i="2" s="1"/>
  <c r="N165086" i="2" s="1"/>
  <c r="L165087" i="2"/>
  <c r="M165087" i="2" s="1"/>
  <c r="N165087" i="2" s="1"/>
  <c r="L165088" i="2"/>
  <c r="M165088" i="2" s="1"/>
  <c r="N165088" i="2" s="1"/>
  <c r="L165089" i="2"/>
  <c r="M165089" i="2" s="1"/>
  <c r="N165089" i="2" s="1"/>
  <c r="L165090" i="2"/>
  <c r="M165090" i="2" s="1"/>
  <c r="N165090" i="2" s="1"/>
  <c r="L165091" i="2"/>
  <c r="M165091" i="2" s="1"/>
  <c r="N165091" i="2" s="1"/>
  <c r="L165092" i="2"/>
  <c r="M165092" i="2" s="1"/>
  <c r="N165092" i="2" s="1"/>
  <c r="L165093" i="2"/>
  <c r="M165093" i="2" s="1"/>
  <c r="N165093" i="2" s="1"/>
  <c r="L165094" i="2"/>
  <c r="M165094" i="2" s="1"/>
  <c r="N165094" i="2" s="1"/>
  <c r="L165095" i="2"/>
  <c r="M165095" i="2" s="1"/>
  <c r="N165095" i="2" s="1"/>
  <c r="L165096" i="2"/>
  <c r="M165096" i="2" s="1"/>
  <c r="N165096" i="2" s="1"/>
  <c r="L165097" i="2"/>
  <c r="M165097" i="2" s="1"/>
  <c r="N165097" i="2" s="1"/>
  <c r="L165098" i="2"/>
  <c r="M165098" i="2" s="1"/>
  <c r="N165098" i="2" s="1"/>
  <c r="L165099" i="2"/>
  <c r="M165099" i="2" s="1"/>
  <c r="N165099" i="2" s="1"/>
  <c r="L165100" i="2"/>
  <c r="M165100" i="2" s="1"/>
  <c r="N165100" i="2" s="1"/>
  <c r="L165101" i="2"/>
  <c r="M165101" i="2" s="1"/>
  <c r="N165101" i="2" s="1"/>
  <c r="L165102" i="2"/>
  <c r="M165102" i="2" s="1"/>
  <c r="N165102" i="2" s="1"/>
  <c r="L165103" i="2"/>
  <c r="M165103" i="2" s="1"/>
  <c r="N165103" i="2" s="1"/>
  <c r="L165104" i="2"/>
  <c r="M165104" i="2" s="1"/>
  <c r="N165104" i="2" s="1"/>
  <c r="L165105" i="2"/>
  <c r="M165105" i="2" s="1"/>
  <c r="N165105" i="2" s="1"/>
  <c r="L165106" i="2"/>
  <c r="M165106" i="2" s="1"/>
  <c r="N165106" i="2" s="1"/>
  <c r="L165107" i="2"/>
  <c r="M165107" i="2" s="1"/>
  <c r="N165107" i="2" s="1"/>
  <c r="L165108" i="2"/>
  <c r="M165108" i="2" s="1"/>
  <c r="N165108" i="2" s="1"/>
  <c r="L165109" i="2"/>
  <c r="M165109" i="2" s="1"/>
  <c r="N165109" i="2" s="1"/>
  <c r="L165110" i="2"/>
  <c r="M165110" i="2" s="1"/>
  <c r="N165110" i="2" s="1"/>
  <c r="L165111" i="2"/>
  <c r="M165111" i="2" s="1"/>
  <c r="N165111" i="2" s="1"/>
  <c r="L165112" i="2"/>
  <c r="M165112" i="2" s="1"/>
  <c r="N165112" i="2" s="1"/>
  <c r="L165113" i="2"/>
  <c r="M165113" i="2" s="1"/>
  <c r="N165113" i="2" s="1"/>
  <c r="L165114" i="2"/>
  <c r="M165114" i="2" s="1"/>
  <c r="N165114" i="2" s="1"/>
  <c r="L165115" i="2"/>
  <c r="M165115" i="2" s="1"/>
  <c r="N165115" i="2" s="1"/>
  <c r="L165116" i="2"/>
  <c r="M165116" i="2" s="1"/>
  <c r="N165116" i="2" s="1"/>
  <c r="L165117" i="2"/>
  <c r="M165117" i="2" s="1"/>
  <c r="N165117" i="2" s="1"/>
  <c r="L165118" i="2"/>
  <c r="M165118" i="2" s="1"/>
  <c r="N165118" i="2" s="1"/>
  <c r="L165119" i="2"/>
  <c r="M165119" i="2" s="1"/>
  <c r="N165119" i="2" s="1"/>
  <c r="L165120" i="2"/>
  <c r="M165120" i="2" s="1"/>
  <c r="N165120" i="2" s="1"/>
  <c r="L165121" i="2"/>
  <c r="M165121" i="2" s="1"/>
  <c r="N165121" i="2" s="1"/>
  <c r="L165122" i="2"/>
  <c r="M165122" i="2" s="1"/>
  <c r="N165122" i="2" s="1"/>
  <c r="L165123" i="2"/>
  <c r="M165123" i="2" s="1"/>
  <c r="N165123" i="2" s="1"/>
  <c r="L165124" i="2"/>
  <c r="M165124" i="2" s="1"/>
  <c r="N165124" i="2" s="1"/>
  <c r="L165125" i="2"/>
  <c r="M165125" i="2" s="1"/>
  <c r="N165125" i="2" s="1"/>
  <c r="L165126" i="2"/>
  <c r="M165126" i="2" s="1"/>
  <c r="N165126" i="2" s="1"/>
  <c r="L165127" i="2"/>
  <c r="M165127" i="2" s="1"/>
  <c r="N165127" i="2" s="1"/>
  <c r="L165128" i="2"/>
  <c r="M165128" i="2" s="1"/>
  <c r="N165128" i="2" s="1"/>
  <c r="L165129" i="2"/>
  <c r="M165129" i="2" s="1"/>
  <c r="N165129" i="2" s="1"/>
  <c r="L165130" i="2"/>
  <c r="M165130" i="2" s="1"/>
  <c r="N165130" i="2" s="1"/>
  <c r="L165131" i="2"/>
  <c r="M165131" i="2" s="1"/>
  <c r="N165131" i="2" s="1"/>
  <c r="L165132" i="2"/>
  <c r="M165132" i="2" s="1"/>
  <c r="N165132" i="2" s="1"/>
  <c r="L165133" i="2"/>
  <c r="M165133" i="2" s="1"/>
  <c r="N165133" i="2" s="1"/>
  <c r="L165134" i="2"/>
  <c r="M165134" i="2" s="1"/>
  <c r="N165134" i="2" s="1"/>
  <c r="L165135" i="2"/>
  <c r="M165135" i="2" s="1"/>
  <c r="N165135" i="2" s="1"/>
  <c r="L165136" i="2"/>
  <c r="M165136" i="2" s="1"/>
  <c r="N165136" i="2" s="1"/>
  <c r="L165137" i="2"/>
  <c r="M165137" i="2" s="1"/>
  <c r="N165137" i="2" s="1"/>
  <c r="L165138" i="2"/>
  <c r="M165138" i="2" s="1"/>
  <c r="N165138" i="2" s="1"/>
  <c r="L165139" i="2"/>
  <c r="M165139" i="2" s="1"/>
  <c r="N165139" i="2" s="1"/>
  <c r="L165140" i="2"/>
  <c r="M165140" i="2" s="1"/>
  <c r="N165140" i="2" s="1"/>
  <c r="L165141" i="2"/>
  <c r="M165141" i="2" s="1"/>
  <c r="N165141" i="2" s="1"/>
  <c r="L165142" i="2"/>
  <c r="M165142" i="2" s="1"/>
  <c r="N165142" i="2" s="1"/>
  <c r="L165143" i="2"/>
  <c r="M165143" i="2" s="1"/>
  <c r="N165143" i="2" s="1"/>
  <c r="L165144" i="2"/>
  <c r="M165144" i="2" s="1"/>
  <c r="N165144" i="2" s="1"/>
  <c r="L165145" i="2"/>
  <c r="M165145" i="2" s="1"/>
  <c r="N165145" i="2" s="1"/>
  <c r="L165146" i="2"/>
  <c r="M165146" i="2" s="1"/>
  <c r="N165146" i="2" s="1"/>
  <c r="L165147" i="2"/>
  <c r="M165147" i="2" s="1"/>
  <c r="N165147" i="2" s="1"/>
  <c r="L165148" i="2"/>
  <c r="M165148" i="2" s="1"/>
  <c r="N165148" i="2" s="1"/>
  <c r="L165149" i="2"/>
  <c r="M165149" i="2" s="1"/>
  <c r="N165149" i="2" s="1"/>
  <c r="L165150" i="2"/>
  <c r="M165150" i="2" s="1"/>
  <c r="N165150" i="2" s="1"/>
  <c r="L165151" i="2"/>
  <c r="M165151" i="2" s="1"/>
  <c r="N165151" i="2" s="1"/>
  <c r="L165152" i="2"/>
  <c r="M165152" i="2" s="1"/>
  <c r="N165152" i="2" s="1"/>
  <c r="L165153" i="2"/>
  <c r="M165153" i="2" s="1"/>
  <c r="N165153" i="2" s="1"/>
  <c r="L165154" i="2"/>
  <c r="M165154" i="2" s="1"/>
  <c r="N165154" i="2" s="1"/>
  <c r="L165155" i="2"/>
  <c r="M165155" i="2" s="1"/>
  <c r="N165155" i="2" s="1"/>
  <c r="L165156" i="2"/>
  <c r="M165156" i="2" s="1"/>
  <c r="N165156" i="2" s="1"/>
  <c r="L165157" i="2"/>
  <c r="M165157" i="2" s="1"/>
  <c r="N165157" i="2" s="1"/>
  <c r="L165158" i="2"/>
  <c r="M165158" i="2" s="1"/>
  <c r="N165158" i="2" s="1"/>
  <c r="L165159" i="2"/>
  <c r="M165159" i="2" s="1"/>
  <c r="N165159" i="2" s="1"/>
  <c r="L165160" i="2"/>
  <c r="M165160" i="2" s="1"/>
  <c r="N165160" i="2" s="1"/>
  <c r="L165161" i="2"/>
  <c r="M165161" i="2" s="1"/>
  <c r="N165161" i="2" s="1"/>
  <c r="L165162" i="2"/>
  <c r="M165162" i="2" s="1"/>
  <c r="N165162" i="2" s="1"/>
  <c r="L165163" i="2"/>
  <c r="M165163" i="2" s="1"/>
  <c r="N165163" i="2" s="1"/>
  <c r="L165164" i="2"/>
  <c r="M165164" i="2" s="1"/>
  <c r="N165164" i="2" s="1"/>
  <c r="L165165" i="2"/>
  <c r="M165165" i="2" s="1"/>
  <c r="N165165" i="2" s="1"/>
  <c r="L165166" i="2"/>
  <c r="M165166" i="2" s="1"/>
  <c r="N165166" i="2" s="1"/>
  <c r="L165167" i="2"/>
  <c r="M165167" i="2" s="1"/>
  <c r="N165167" i="2" s="1"/>
  <c r="L165168" i="2"/>
  <c r="M165168" i="2" s="1"/>
  <c r="N165168" i="2" s="1"/>
  <c r="L165169" i="2"/>
  <c r="M165169" i="2" s="1"/>
  <c r="N165169" i="2" s="1"/>
  <c r="L165170" i="2"/>
  <c r="M165170" i="2" s="1"/>
  <c r="N165170" i="2" s="1"/>
  <c r="L165171" i="2"/>
  <c r="M165171" i="2" s="1"/>
  <c r="N165171" i="2" s="1"/>
  <c r="L165172" i="2"/>
  <c r="M165172" i="2" s="1"/>
  <c r="N165172" i="2" s="1"/>
  <c r="L165173" i="2"/>
  <c r="M165173" i="2" s="1"/>
  <c r="N165173" i="2" s="1"/>
  <c r="L165174" i="2"/>
  <c r="M165174" i="2" s="1"/>
  <c r="N165174" i="2" s="1"/>
  <c r="L165175" i="2"/>
  <c r="M165175" i="2" s="1"/>
  <c r="N165175" i="2" s="1"/>
  <c r="L165176" i="2"/>
  <c r="M165176" i="2" s="1"/>
  <c r="N165176" i="2" s="1"/>
  <c r="L165177" i="2"/>
  <c r="M165177" i="2" s="1"/>
  <c r="N165177" i="2" s="1"/>
  <c r="L165178" i="2"/>
  <c r="M165178" i="2" s="1"/>
  <c r="N165178" i="2" s="1"/>
  <c r="L165179" i="2"/>
  <c r="M165179" i="2" s="1"/>
  <c r="N165179" i="2" s="1"/>
  <c r="L165180" i="2"/>
  <c r="M165180" i="2" s="1"/>
  <c r="N165180" i="2" s="1"/>
  <c r="L165181" i="2"/>
  <c r="M165181" i="2" s="1"/>
  <c r="N165181" i="2" s="1"/>
  <c r="L165182" i="2"/>
  <c r="M165182" i="2" s="1"/>
  <c r="N165182" i="2" s="1"/>
  <c r="L165183" i="2"/>
  <c r="M165183" i="2" s="1"/>
  <c r="N165183" i="2" s="1"/>
  <c r="L165184" i="2"/>
  <c r="M165184" i="2" s="1"/>
  <c r="N165184" i="2" s="1"/>
  <c r="L165185" i="2"/>
  <c r="M165185" i="2" s="1"/>
  <c r="N165185" i="2" s="1"/>
  <c r="L165186" i="2"/>
  <c r="M165186" i="2" s="1"/>
  <c r="N165186" i="2" s="1"/>
  <c r="L165187" i="2"/>
  <c r="M165187" i="2" s="1"/>
  <c r="N165187" i="2" s="1"/>
  <c r="L165188" i="2"/>
  <c r="M165188" i="2" s="1"/>
  <c r="N165188" i="2" s="1"/>
  <c r="L165189" i="2"/>
  <c r="M165189" i="2" s="1"/>
  <c r="N165189" i="2" s="1"/>
  <c r="L165190" i="2"/>
  <c r="M165190" i="2" s="1"/>
  <c r="N165190" i="2" s="1"/>
  <c r="L165191" i="2"/>
  <c r="M165191" i="2" s="1"/>
  <c r="N165191" i="2" s="1"/>
  <c r="L165192" i="2"/>
  <c r="M165192" i="2" s="1"/>
  <c r="N165192" i="2" s="1"/>
  <c r="L165193" i="2"/>
  <c r="M165193" i="2" s="1"/>
  <c r="N165193" i="2" s="1"/>
  <c r="L165194" i="2"/>
  <c r="M165194" i="2" s="1"/>
  <c r="N165194" i="2" s="1"/>
  <c r="L165195" i="2"/>
  <c r="M165195" i="2" s="1"/>
  <c r="N165195" i="2" s="1"/>
  <c r="L165196" i="2"/>
  <c r="M165196" i="2" s="1"/>
  <c r="N165196" i="2" s="1"/>
  <c r="L165197" i="2"/>
  <c r="M165197" i="2" s="1"/>
  <c r="N165197" i="2" s="1"/>
  <c r="L165198" i="2"/>
  <c r="M165198" i="2" s="1"/>
  <c r="N165198" i="2" s="1"/>
  <c r="L165199" i="2"/>
  <c r="M165199" i="2" s="1"/>
  <c r="N165199" i="2" s="1"/>
  <c r="L165200" i="2"/>
  <c r="M165200" i="2" s="1"/>
  <c r="N165200" i="2" s="1"/>
  <c r="L165201" i="2"/>
  <c r="M165201" i="2" s="1"/>
  <c r="N165201" i="2" s="1"/>
  <c r="L165202" i="2"/>
  <c r="M165202" i="2" s="1"/>
  <c r="N165202" i="2" s="1"/>
  <c r="L165203" i="2"/>
  <c r="M165203" i="2" s="1"/>
  <c r="N165203" i="2" s="1"/>
  <c r="L165204" i="2"/>
  <c r="M165204" i="2" s="1"/>
  <c r="N165204" i="2" s="1"/>
  <c r="L165205" i="2"/>
  <c r="M165205" i="2" s="1"/>
  <c r="N165205" i="2" s="1"/>
  <c r="L165206" i="2"/>
  <c r="M165206" i="2" s="1"/>
  <c r="N165206" i="2" s="1"/>
  <c r="L165207" i="2"/>
  <c r="M165207" i="2" s="1"/>
  <c r="N165207" i="2" s="1"/>
  <c r="L165208" i="2"/>
  <c r="M165208" i="2" s="1"/>
  <c r="N165208" i="2" s="1"/>
  <c r="L165209" i="2"/>
  <c r="M165209" i="2" s="1"/>
  <c r="N165209" i="2" s="1"/>
  <c r="L165210" i="2"/>
  <c r="M165210" i="2" s="1"/>
  <c r="N165210" i="2" s="1"/>
  <c r="L165211" i="2"/>
  <c r="M165211" i="2" s="1"/>
  <c r="N165211" i="2" s="1"/>
  <c r="L165212" i="2"/>
  <c r="M165212" i="2" s="1"/>
  <c r="N165212" i="2" s="1"/>
  <c r="L165213" i="2"/>
  <c r="M165213" i="2" s="1"/>
  <c r="N165213" i="2" s="1"/>
  <c r="L165214" i="2"/>
  <c r="M165214" i="2" s="1"/>
  <c r="N165214" i="2" s="1"/>
  <c r="L165215" i="2"/>
  <c r="M165215" i="2" s="1"/>
  <c r="N165215" i="2" s="1"/>
  <c r="L165216" i="2"/>
  <c r="M165216" i="2" s="1"/>
  <c r="N165216" i="2" s="1"/>
  <c r="L165217" i="2"/>
  <c r="M165217" i="2" s="1"/>
  <c r="N165217" i="2" s="1"/>
  <c r="L165218" i="2"/>
  <c r="M165218" i="2" s="1"/>
  <c r="N165218" i="2" s="1"/>
  <c r="L165219" i="2"/>
  <c r="M165219" i="2" s="1"/>
  <c r="N165219" i="2" s="1"/>
  <c r="L165220" i="2"/>
  <c r="M165220" i="2" s="1"/>
  <c r="N165220" i="2" s="1"/>
  <c r="L165221" i="2"/>
  <c r="M165221" i="2" s="1"/>
  <c r="N165221" i="2" s="1"/>
  <c r="L165222" i="2"/>
  <c r="M165222" i="2" s="1"/>
  <c r="N165222" i="2" s="1"/>
  <c r="L165223" i="2"/>
  <c r="M165223" i="2" s="1"/>
  <c r="N165223" i="2" s="1"/>
  <c r="L165224" i="2"/>
  <c r="M165224" i="2" s="1"/>
  <c r="N165224" i="2" s="1"/>
  <c r="L165225" i="2"/>
  <c r="M165225" i="2" s="1"/>
  <c r="N165225" i="2" s="1"/>
  <c r="L165226" i="2"/>
  <c r="M165226" i="2" s="1"/>
  <c r="N165226" i="2" s="1"/>
  <c r="L165227" i="2"/>
  <c r="M165227" i="2" s="1"/>
  <c r="N165227" i="2" s="1"/>
  <c r="L165228" i="2"/>
  <c r="M165228" i="2" s="1"/>
  <c r="N165228" i="2" s="1"/>
  <c r="L165229" i="2"/>
  <c r="M165229" i="2" s="1"/>
  <c r="N165229" i="2" s="1"/>
  <c r="L165230" i="2"/>
  <c r="M165230" i="2" s="1"/>
  <c r="N165230" i="2" s="1"/>
  <c r="L165231" i="2"/>
  <c r="M165231" i="2" s="1"/>
  <c r="N165231" i="2" s="1"/>
  <c r="L165232" i="2"/>
  <c r="M165232" i="2" s="1"/>
  <c r="N165232" i="2" s="1"/>
  <c r="L165233" i="2"/>
  <c r="M165233" i="2" s="1"/>
  <c r="N165233" i="2" s="1"/>
  <c r="L165234" i="2"/>
  <c r="M165234" i="2" s="1"/>
  <c r="N165234" i="2" s="1"/>
  <c r="L165235" i="2"/>
  <c r="M165235" i="2" s="1"/>
  <c r="N165235" i="2" s="1"/>
  <c r="L165236" i="2"/>
  <c r="M165236" i="2" s="1"/>
  <c r="N165236" i="2" s="1"/>
  <c r="L165237" i="2"/>
  <c r="M165237" i="2" s="1"/>
  <c r="N165237" i="2" s="1"/>
  <c r="L165238" i="2"/>
  <c r="M165238" i="2" s="1"/>
  <c r="N165238" i="2" s="1"/>
  <c r="L165239" i="2"/>
  <c r="M165239" i="2" s="1"/>
  <c r="N165239" i="2" s="1"/>
  <c r="L165240" i="2"/>
  <c r="M165240" i="2" s="1"/>
  <c r="N165240" i="2" s="1"/>
  <c r="L165241" i="2"/>
  <c r="M165241" i="2" s="1"/>
  <c r="N165241" i="2" s="1"/>
  <c r="L165242" i="2"/>
  <c r="M165242" i="2" s="1"/>
  <c r="N165242" i="2" s="1"/>
  <c r="L165243" i="2"/>
  <c r="M165243" i="2" s="1"/>
  <c r="N165243" i="2" s="1"/>
  <c r="L165244" i="2"/>
  <c r="M165244" i="2" s="1"/>
  <c r="N165244" i="2" s="1"/>
  <c r="L165245" i="2"/>
  <c r="M165245" i="2" s="1"/>
  <c r="N165245" i="2" s="1"/>
  <c r="L165246" i="2"/>
  <c r="M165246" i="2" s="1"/>
  <c r="N165246" i="2" s="1"/>
  <c r="L165247" i="2"/>
  <c r="M165247" i="2" s="1"/>
  <c r="N165247" i="2" s="1"/>
  <c r="L165248" i="2"/>
  <c r="M165248" i="2" s="1"/>
  <c r="N165248" i="2" s="1"/>
  <c r="L165249" i="2"/>
  <c r="M165249" i="2" s="1"/>
  <c r="N165249" i="2" s="1"/>
  <c r="L165250" i="2"/>
  <c r="M165250" i="2" s="1"/>
  <c r="N165250" i="2" s="1"/>
  <c r="L165251" i="2"/>
  <c r="M165251" i="2" s="1"/>
  <c r="N165251" i="2" s="1"/>
  <c r="L165252" i="2"/>
  <c r="M165252" i="2" s="1"/>
  <c r="N165252" i="2" s="1"/>
  <c r="L165253" i="2"/>
  <c r="M165253" i="2" s="1"/>
  <c r="N165253" i="2" s="1"/>
  <c r="L165254" i="2"/>
  <c r="M165254" i="2" s="1"/>
  <c r="N165254" i="2" s="1"/>
  <c r="L165255" i="2"/>
  <c r="M165255" i="2" s="1"/>
  <c r="N165255" i="2" s="1"/>
  <c r="L165256" i="2"/>
  <c r="M165256" i="2" s="1"/>
  <c r="N165256" i="2" s="1"/>
  <c r="L165257" i="2"/>
  <c r="M165257" i="2" s="1"/>
  <c r="N165257" i="2" s="1"/>
  <c r="L165258" i="2"/>
  <c r="M165258" i="2" s="1"/>
  <c r="N165258" i="2" s="1"/>
  <c r="L165259" i="2"/>
  <c r="M165259" i="2" s="1"/>
  <c r="N165259" i="2" s="1"/>
  <c r="L165260" i="2"/>
  <c r="M165260" i="2" s="1"/>
  <c r="N165260" i="2" s="1"/>
  <c r="L165261" i="2"/>
  <c r="M165261" i="2" s="1"/>
  <c r="N165261" i="2" s="1"/>
  <c r="L165262" i="2"/>
  <c r="M165262" i="2" s="1"/>
  <c r="N165262" i="2" s="1"/>
  <c r="L165263" i="2"/>
  <c r="M165263" i="2" s="1"/>
  <c r="N165263" i="2" s="1"/>
  <c r="L165264" i="2"/>
  <c r="M165264" i="2" s="1"/>
  <c r="N165264" i="2" s="1"/>
  <c r="L165265" i="2"/>
  <c r="M165265" i="2" s="1"/>
  <c r="N165265" i="2" s="1"/>
  <c r="L165266" i="2"/>
  <c r="M165266" i="2" s="1"/>
  <c r="N165266" i="2" s="1"/>
  <c r="L165267" i="2"/>
  <c r="M165267" i="2" s="1"/>
  <c r="N165267" i="2" s="1"/>
  <c r="L165268" i="2"/>
  <c r="M165268" i="2" s="1"/>
  <c r="N165268" i="2" s="1"/>
  <c r="L165269" i="2"/>
  <c r="M165269" i="2" s="1"/>
  <c r="N165269" i="2" s="1"/>
  <c r="L165270" i="2"/>
  <c r="M165270" i="2" s="1"/>
  <c r="N165270" i="2" s="1"/>
  <c r="L165271" i="2"/>
  <c r="M165271" i="2" s="1"/>
  <c r="N165271" i="2" s="1"/>
  <c r="L165272" i="2"/>
  <c r="M165272" i="2" s="1"/>
  <c r="N165272" i="2" s="1"/>
  <c r="L165273" i="2"/>
  <c r="M165273" i="2" s="1"/>
  <c r="N165273" i="2" s="1"/>
  <c r="L165274" i="2"/>
  <c r="M165274" i="2" s="1"/>
  <c r="N165274" i="2" s="1"/>
  <c r="L165275" i="2"/>
  <c r="M165275" i="2" s="1"/>
  <c r="N165275" i="2" s="1"/>
  <c r="L165276" i="2"/>
  <c r="M165276" i="2" s="1"/>
  <c r="N165276" i="2" s="1"/>
  <c r="L165277" i="2"/>
  <c r="M165277" i="2" s="1"/>
  <c r="N165277" i="2" s="1"/>
  <c r="L165278" i="2"/>
  <c r="M165278" i="2" s="1"/>
  <c r="N165278" i="2" s="1"/>
  <c r="L165279" i="2"/>
  <c r="M165279" i="2" s="1"/>
  <c r="N165279" i="2" s="1"/>
  <c r="L165280" i="2"/>
  <c r="M165280" i="2" s="1"/>
  <c r="N165280" i="2" s="1"/>
  <c r="L165281" i="2"/>
  <c r="M165281" i="2" s="1"/>
  <c r="N165281" i="2" s="1"/>
  <c r="L165282" i="2"/>
  <c r="M165282" i="2" s="1"/>
  <c r="N165282" i="2" s="1"/>
  <c r="L165283" i="2"/>
  <c r="M165283" i="2" s="1"/>
  <c r="N165283" i="2" s="1"/>
  <c r="L165284" i="2"/>
  <c r="M165284" i="2" s="1"/>
  <c r="N165284" i="2" s="1"/>
  <c r="L165285" i="2"/>
  <c r="M165285" i="2" s="1"/>
  <c r="N165285" i="2" s="1"/>
  <c r="L165286" i="2"/>
  <c r="M165286" i="2" s="1"/>
  <c r="N165286" i="2" s="1"/>
  <c r="L165287" i="2"/>
  <c r="M165287" i="2" s="1"/>
  <c r="N165287" i="2" s="1"/>
  <c r="L165288" i="2"/>
  <c r="M165288" i="2" s="1"/>
  <c r="N165288" i="2" s="1"/>
  <c r="L165289" i="2"/>
  <c r="M165289" i="2" s="1"/>
  <c r="N165289" i="2" s="1"/>
  <c r="L165290" i="2"/>
  <c r="M165290" i="2" s="1"/>
  <c r="N165290" i="2" s="1"/>
  <c r="L165291" i="2"/>
  <c r="M165291" i="2" s="1"/>
  <c r="N165291" i="2" s="1"/>
  <c r="L165292" i="2"/>
  <c r="M165292" i="2" s="1"/>
  <c r="N165292" i="2" s="1"/>
  <c r="L165293" i="2"/>
  <c r="M165293" i="2" s="1"/>
  <c r="N165293" i="2" s="1"/>
  <c r="L165294" i="2"/>
  <c r="M165294" i="2" s="1"/>
  <c r="N165294" i="2" s="1"/>
  <c r="L165295" i="2"/>
  <c r="M165295" i="2" s="1"/>
  <c r="N165295" i="2" s="1"/>
  <c r="L165296" i="2"/>
  <c r="M165296" i="2" s="1"/>
  <c r="N165296" i="2" s="1"/>
  <c r="L165297" i="2"/>
  <c r="M165297" i="2" s="1"/>
  <c r="N165297" i="2" s="1"/>
  <c r="L165298" i="2"/>
  <c r="M165298" i="2" s="1"/>
  <c r="N165298" i="2" s="1"/>
  <c r="L165299" i="2"/>
  <c r="M165299" i="2" s="1"/>
  <c r="N165299" i="2" s="1"/>
  <c r="L165300" i="2"/>
  <c r="M165300" i="2" s="1"/>
  <c r="N165300" i="2" s="1"/>
  <c r="L165301" i="2"/>
  <c r="M165301" i="2" s="1"/>
  <c r="N165301" i="2" s="1"/>
  <c r="L165302" i="2"/>
  <c r="M165302" i="2" s="1"/>
  <c r="N165302" i="2" s="1"/>
  <c r="L165303" i="2"/>
  <c r="M165303" i="2" s="1"/>
  <c r="N165303" i="2" s="1"/>
  <c r="L165304" i="2"/>
  <c r="M165304" i="2" s="1"/>
  <c r="N165304" i="2" s="1"/>
  <c r="L165305" i="2"/>
  <c r="M165305" i="2" s="1"/>
  <c r="N165305" i="2" s="1"/>
  <c r="L165306" i="2"/>
  <c r="M165306" i="2" s="1"/>
  <c r="N165306" i="2" s="1"/>
  <c r="L165307" i="2"/>
  <c r="M165307" i="2" s="1"/>
  <c r="N165307" i="2" s="1"/>
  <c r="L165308" i="2"/>
  <c r="M165308" i="2" s="1"/>
  <c r="N165308" i="2" s="1"/>
  <c r="L165309" i="2"/>
  <c r="M165309" i="2" s="1"/>
  <c r="N165309" i="2" s="1"/>
  <c r="L165310" i="2"/>
  <c r="M165310" i="2" s="1"/>
  <c r="N165310" i="2" s="1"/>
  <c r="L165311" i="2"/>
  <c r="M165311" i="2" s="1"/>
  <c r="N165311" i="2" s="1"/>
  <c r="L165312" i="2"/>
  <c r="M165312" i="2" s="1"/>
  <c r="N165312" i="2" s="1"/>
  <c r="L165313" i="2"/>
  <c r="M165313" i="2" s="1"/>
  <c r="N165313" i="2" s="1"/>
  <c r="L165314" i="2"/>
  <c r="M165314" i="2" s="1"/>
  <c r="N165314" i="2" s="1"/>
  <c r="L165315" i="2"/>
  <c r="M165315" i="2" s="1"/>
  <c r="N165315" i="2" s="1"/>
  <c r="L165316" i="2"/>
  <c r="M165316" i="2" s="1"/>
  <c r="N165316" i="2" s="1"/>
  <c r="L165317" i="2"/>
  <c r="M165317" i="2" s="1"/>
  <c r="N165317" i="2" s="1"/>
  <c r="L165318" i="2"/>
  <c r="M165318" i="2" s="1"/>
  <c r="N165318" i="2" s="1"/>
  <c r="L165319" i="2"/>
  <c r="M165319" i="2" s="1"/>
  <c r="N165319" i="2" s="1"/>
  <c r="L165320" i="2"/>
  <c r="M165320" i="2" s="1"/>
  <c r="N165320" i="2" s="1"/>
  <c r="L165321" i="2"/>
  <c r="M165321" i="2" s="1"/>
  <c r="N165321" i="2" s="1"/>
  <c r="L165322" i="2"/>
  <c r="M165322" i="2" s="1"/>
  <c r="N165322" i="2" s="1"/>
  <c r="L165323" i="2"/>
  <c r="M165323" i="2" s="1"/>
  <c r="N165323" i="2" s="1"/>
  <c r="L165324" i="2"/>
  <c r="M165324" i="2" s="1"/>
  <c r="N165324" i="2" s="1"/>
  <c r="L165325" i="2"/>
  <c r="M165325" i="2" s="1"/>
  <c r="N165325" i="2" s="1"/>
  <c r="L165326" i="2"/>
  <c r="M165326" i="2" s="1"/>
  <c r="N165326" i="2" s="1"/>
  <c r="L165327" i="2"/>
  <c r="M165327" i="2" s="1"/>
  <c r="N165327" i="2" s="1"/>
  <c r="L165328" i="2"/>
  <c r="M165328" i="2" s="1"/>
  <c r="N165328" i="2" s="1"/>
  <c r="L165329" i="2"/>
  <c r="M165329" i="2" s="1"/>
  <c r="N165329" i="2" s="1"/>
  <c r="L165330" i="2"/>
  <c r="M165330" i="2" s="1"/>
  <c r="N165330" i="2" s="1"/>
  <c r="L165331" i="2"/>
  <c r="M165331" i="2" s="1"/>
  <c r="N165331" i="2" s="1"/>
  <c r="L165332" i="2"/>
  <c r="M165332" i="2" s="1"/>
  <c r="N165332" i="2" s="1"/>
  <c r="L165333" i="2"/>
  <c r="M165333" i="2" s="1"/>
  <c r="N165333" i="2" s="1"/>
  <c r="L165334" i="2"/>
  <c r="M165334" i="2" s="1"/>
  <c r="N165334" i="2" s="1"/>
  <c r="L165335" i="2"/>
  <c r="M165335" i="2" s="1"/>
  <c r="N165335" i="2" s="1"/>
  <c r="L165336" i="2"/>
  <c r="M165336" i="2" s="1"/>
  <c r="N165336" i="2" s="1"/>
  <c r="L165337" i="2"/>
  <c r="M165337" i="2" s="1"/>
  <c r="N165337" i="2" s="1"/>
  <c r="L165338" i="2"/>
  <c r="M165338" i="2" s="1"/>
  <c r="N165338" i="2" s="1"/>
  <c r="L165339" i="2"/>
  <c r="M165339" i="2" s="1"/>
  <c r="N165339" i="2" s="1"/>
  <c r="L165340" i="2"/>
  <c r="M165340" i="2" s="1"/>
  <c r="N165340" i="2" s="1"/>
  <c r="L165341" i="2"/>
  <c r="M165341" i="2" s="1"/>
  <c r="N165341" i="2" s="1"/>
  <c r="L165342" i="2"/>
  <c r="M165342" i="2" s="1"/>
  <c r="N165342" i="2" s="1"/>
  <c r="L165343" i="2"/>
  <c r="M165343" i="2" s="1"/>
  <c r="N165343" i="2" s="1"/>
  <c r="L165344" i="2"/>
  <c r="M165344" i="2" s="1"/>
  <c r="N165344" i="2" s="1"/>
  <c r="L165345" i="2"/>
  <c r="M165345" i="2" s="1"/>
  <c r="N165345" i="2" s="1"/>
  <c r="L165346" i="2"/>
  <c r="M165346" i="2" s="1"/>
  <c r="N165346" i="2" s="1"/>
  <c r="L165347" i="2"/>
  <c r="M165347" i="2" s="1"/>
  <c r="N165347" i="2" s="1"/>
  <c r="L165348" i="2"/>
  <c r="M165348" i="2" s="1"/>
  <c r="N165348" i="2" s="1"/>
  <c r="L165349" i="2"/>
  <c r="M165349" i="2" s="1"/>
  <c r="N165349" i="2" s="1"/>
  <c r="L165350" i="2"/>
  <c r="M165350" i="2" s="1"/>
  <c r="N165350" i="2" s="1"/>
  <c r="L165351" i="2"/>
  <c r="M165351" i="2" s="1"/>
  <c r="N165351" i="2" s="1"/>
  <c r="L165352" i="2"/>
  <c r="M165352" i="2" s="1"/>
  <c r="N165352" i="2" s="1"/>
  <c r="L165353" i="2"/>
  <c r="M165353" i="2" s="1"/>
  <c r="N165353" i="2" s="1"/>
  <c r="L165354" i="2"/>
  <c r="M165354" i="2" s="1"/>
  <c r="N165354" i="2" s="1"/>
  <c r="L165355" i="2"/>
  <c r="M165355" i="2" s="1"/>
  <c r="N165355" i="2" s="1"/>
  <c r="L165356" i="2"/>
  <c r="M165356" i="2" s="1"/>
  <c r="N165356" i="2" s="1"/>
  <c r="L165357" i="2"/>
  <c r="M165357" i="2" s="1"/>
  <c r="N165357" i="2" s="1"/>
  <c r="L165358" i="2"/>
  <c r="M165358" i="2" s="1"/>
  <c r="N165358" i="2" s="1"/>
  <c r="L165359" i="2"/>
  <c r="M165359" i="2" s="1"/>
  <c r="N165359" i="2" s="1"/>
  <c r="L165360" i="2"/>
  <c r="M165360" i="2" s="1"/>
  <c r="N165360" i="2" s="1"/>
  <c r="L165361" i="2"/>
  <c r="M165361" i="2" s="1"/>
  <c r="N165361" i="2" s="1"/>
  <c r="L165362" i="2"/>
  <c r="M165362" i="2" s="1"/>
  <c r="N165362" i="2" s="1"/>
  <c r="L165363" i="2"/>
  <c r="M165363" i="2" s="1"/>
  <c r="N165363" i="2" s="1"/>
  <c r="L165364" i="2"/>
  <c r="M165364" i="2" s="1"/>
  <c r="N165364" i="2" s="1"/>
  <c r="L165365" i="2"/>
  <c r="M165365" i="2" s="1"/>
  <c r="N165365" i="2" s="1"/>
  <c r="L165366" i="2"/>
  <c r="M165366" i="2" s="1"/>
  <c r="N165366" i="2" s="1"/>
  <c r="L165367" i="2"/>
  <c r="M165367" i="2" s="1"/>
  <c r="N165367" i="2" s="1"/>
  <c r="L165368" i="2"/>
  <c r="M165368" i="2" s="1"/>
  <c r="N165368" i="2" s="1"/>
  <c r="L165369" i="2"/>
  <c r="M165369" i="2" s="1"/>
  <c r="N165369" i="2" s="1"/>
  <c r="L165370" i="2"/>
  <c r="M165370" i="2" s="1"/>
  <c r="N165370" i="2" s="1"/>
  <c r="L165371" i="2"/>
  <c r="M165371" i="2" s="1"/>
  <c r="N165371" i="2" s="1"/>
  <c r="L165372" i="2"/>
  <c r="M165372" i="2" s="1"/>
  <c r="N165372" i="2" s="1"/>
  <c r="L165373" i="2"/>
  <c r="M165373" i="2" s="1"/>
  <c r="N165373" i="2" s="1"/>
  <c r="L165374" i="2"/>
  <c r="M165374" i="2" s="1"/>
  <c r="N165374" i="2" s="1"/>
  <c r="L165375" i="2"/>
  <c r="M165375" i="2" s="1"/>
  <c r="N165375" i="2" s="1"/>
  <c r="L165376" i="2"/>
  <c r="M165376" i="2" s="1"/>
  <c r="N165376" i="2" s="1"/>
  <c r="L165377" i="2"/>
  <c r="M165377" i="2" s="1"/>
  <c r="N165377" i="2" s="1"/>
  <c r="L165378" i="2"/>
  <c r="M165378" i="2" s="1"/>
  <c r="N165378" i="2" s="1"/>
  <c r="L165379" i="2"/>
  <c r="M165379" i="2" s="1"/>
  <c r="N165379" i="2" s="1"/>
  <c r="L165380" i="2"/>
  <c r="M165380" i="2" s="1"/>
  <c r="N165380" i="2" s="1"/>
  <c r="L165381" i="2"/>
  <c r="M165381" i="2" s="1"/>
  <c r="N165381" i="2" s="1"/>
  <c r="L165382" i="2"/>
  <c r="M165382" i="2" s="1"/>
  <c r="N165382" i="2" s="1"/>
  <c r="L165383" i="2"/>
  <c r="M165383" i="2" s="1"/>
  <c r="N165383" i="2" s="1"/>
  <c r="L165384" i="2"/>
  <c r="M165384" i="2" s="1"/>
  <c r="N165384" i="2" s="1"/>
  <c r="L165385" i="2"/>
  <c r="M165385" i="2" s="1"/>
  <c r="N165385" i="2" s="1"/>
  <c r="L165386" i="2"/>
  <c r="M165386" i="2" s="1"/>
  <c r="N165386" i="2" s="1"/>
  <c r="L165387" i="2"/>
  <c r="M165387" i="2" s="1"/>
  <c r="N165387" i="2" s="1"/>
  <c r="L165388" i="2"/>
  <c r="M165388" i="2" s="1"/>
  <c r="N165388" i="2" s="1"/>
  <c r="L165389" i="2"/>
  <c r="M165389" i="2" s="1"/>
  <c r="N165389" i="2" s="1"/>
  <c r="L165390" i="2"/>
  <c r="M165390" i="2" s="1"/>
  <c r="N165390" i="2" s="1"/>
  <c r="L165391" i="2"/>
  <c r="M165391" i="2" s="1"/>
  <c r="N165391" i="2" s="1"/>
  <c r="L165392" i="2"/>
  <c r="M165392" i="2" s="1"/>
  <c r="N165392" i="2" s="1"/>
  <c r="L165393" i="2"/>
  <c r="M165393" i="2" s="1"/>
  <c r="N165393" i="2" s="1"/>
  <c r="L165394" i="2"/>
  <c r="M165394" i="2" s="1"/>
  <c r="N165394" i="2" s="1"/>
  <c r="L165395" i="2"/>
  <c r="M165395" i="2" s="1"/>
  <c r="N165395" i="2" s="1"/>
  <c r="L165396" i="2"/>
  <c r="M165396" i="2" s="1"/>
  <c r="N165396" i="2" s="1"/>
  <c r="L165397" i="2"/>
  <c r="M165397" i="2" s="1"/>
  <c r="N165397" i="2" s="1"/>
  <c r="L165398" i="2"/>
  <c r="M165398" i="2" s="1"/>
  <c r="N165398" i="2" s="1"/>
  <c r="L165399" i="2"/>
  <c r="M165399" i="2" s="1"/>
  <c r="N165399" i="2" s="1"/>
  <c r="L165400" i="2"/>
  <c r="M165400" i="2" s="1"/>
  <c r="N165400" i="2" s="1"/>
  <c r="L165401" i="2"/>
  <c r="M165401" i="2" s="1"/>
  <c r="N165401" i="2" s="1"/>
  <c r="L165402" i="2"/>
  <c r="M165402" i="2" s="1"/>
  <c r="N165402" i="2" s="1"/>
  <c r="L165403" i="2"/>
  <c r="M165403" i="2" s="1"/>
  <c r="N165403" i="2" s="1"/>
  <c r="L165404" i="2"/>
  <c r="M165404" i="2" s="1"/>
  <c r="N165404" i="2" s="1"/>
  <c r="L165405" i="2"/>
  <c r="M165405" i="2" s="1"/>
  <c r="N165405" i="2" s="1"/>
  <c r="L165406" i="2"/>
  <c r="M165406" i="2" s="1"/>
  <c r="N165406" i="2" s="1"/>
  <c r="L165407" i="2"/>
  <c r="M165407" i="2" s="1"/>
  <c r="N165407" i="2" s="1"/>
  <c r="L165408" i="2"/>
  <c r="M165408" i="2" s="1"/>
  <c r="N165408" i="2" s="1"/>
  <c r="L165409" i="2"/>
  <c r="M165409" i="2" s="1"/>
  <c r="N165409" i="2" s="1"/>
  <c r="L165410" i="2"/>
  <c r="M165410" i="2" s="1"/>
  <c r="N165410" i="2" s="1"/>
  <c r="L165411" i="2"/>
  <c r="M165411" i="2" s="1"/>
  <c r="N165411" i="2" s="1"/>
  <c r="L165412" i="2"/>
  <c r="M165412" i="2" s="1"/>
  <c r="N165412" i="2" s="1"/>
  <c r="L165413" i="2"/>
  <c r="M165413" i="2" s="1"/>
  <c r="N165413" i="2" s="1"/>
  <c r="L165414" i="2"/>
  <c r="M165414" i="2" s="1"/>
  <c r="N165414" i="2" s="1"/>
  <c r="L165415" i="2"/>
  <c r="M165415" i="2" s="1"/>
  <c r="N165415" i="2" s="1"/>
  <c r="L165416" i="2"/>
  <c r="M165416" i="2" s="1"/>
  <c r="N165416" i="2" s="1"/>
  <c r="L165417" i="2"/>
  <c r="M165417" i="2" s="1"/>
  <c r="N165417" i="2" s="1"/>
  <c r="L165418" i="2"/>
  <c r="M165418" i="2" s="1"/>
  <c r="N165418" i="2" s="1"/>
  <c r="L165419" i="2"/>
  <c r="M165419" i="2" s="1"/>
  <c r="N165419" i="2" s="1"/>
  <c r="L165420" i="2"/>
  <c r="M165420" i="2" s="1"/>
  <c r="N165420" i="2" s="1"/>
  <c r="L165421" i="2"/>
  <c r="M165421" i="2" s="1"/>
  <c r="N165421" i="2" s="1"/>
  <c r="L165422" i="2"/>
  <c r="M165422" i="2" s="1"/>
  <c r="N165422" i="2" s="1"/>
  <c r="L165423" i="2"/>
  <c r="M165423" i="2" s="1"/>
  <c r="N165423" i="2" s="1"/>
  <c r="L165424" i="2"/>
  <c r="M165424" i="2" s="1"/>
  <c r="N165424" i="2" s="1"/>
  <c r="L165425" i="2"/>
  <c r="M165425" i="2" s="1"/>
  <c r="N165425" i="2" s="1"/>
  <c r="L165426" i="2"/>
  <c r="M165426" i="2" s="1"/>
  <c r="N165426" i="2" s="1"/>
  <c r="L165427" i="2"/>
  <c r="M165427" i="2" s="1"/>
  <c r="N165427" i="2" s="1"/>
  <c r="L165428" i="2"/>
  <c r="M165428" i="2" s="1"/>
  <c r="N165428" i="2" s="1"/>
  <c r="L165429" i="2"/>
  <c r="M165429" i="2" s="1"/>
  <c r="N165429" i="2" s="1"/>
  <c r="L165430" i="2"/>
  <c r="M165430" i="2" s="1"/>
  <c r="N165430" i="2" s="1"/>
  <c r="L165431" i="2"/>
  <c r="M165431" i="2" s="1"/>
  <c r="N165431" i="2" s="1"/>
  <c r="L165432" i="2"/>
  <c r="M165432" i="2" s="1"/>
  <c r="N165432" i="2" s="1"/>
  <c r="L165433" i="2"/>
  <c r="M165433" i="2" s="1"/>
  <c r="N165433" i="2" s="1"/>
  <c r="L165434" i="2"/>
  <c r="M165434" i="2" s="1"/>
  <c r="N165434" i="2" s="1"/>
  <c r="L165435" i="2"/>
  <c r="M165435" i="2" s="1"/>
  <c r="N165435" i="2" s="1"/>
  <c r="L165436" i="2"/>
  <c r="M165436" i="2" s="1"/>
  <c r="N165436" i="2" s="1"/>
  <c r="L165437" i="2"/>
  <c r="M165437" i="2" s="1"/>
  <c r="N165437" i="2" s="1"/>
  <c r="L165438" i="2"/>
  <c r="M165438" i="2" s="1"/>
  <c r="N165438" i="2" s="1"/>
  <c r="L165439" i="2"/>
  <c r="M165439" i="2" s="1"/>
  <c r="N165439" i="2" s="1"/>
  <c r="L165440" i="2"/>
  <c r="M165440" i="2" s="1"/>
  <c r="N165440" i="2" s="1"/>
  <c r="L165441" i="2"/>
  <c r="M165441" i="2" s="1"/>
  <c r="N165441" i="2" s="1"/>
  <c r="L165442" i="2"/>
  <c r="M165442" i="2" s="1"/>
  <c r="N165442" i="2" s="1"/>
  <c r="L165443" i="2"/>
  <c r="M165443" i="2" s="1"/>
  <c r="N165443" i="2" s="1"/>
  <c r="L165444" i="2"/>
  <c r="M165444" i="2" s="1"/>
  <c r="N165444" i="2" s="1"/>
  <c r="L165445" i="2"/>
  <c r="M165445" i="2" s="1"/>
  <c r="N165445" i="2" s="1"/>
  <c r="L165446" i="2"/>
  <c r="M165446" i="2" s="1"/>
  <c r="N165446" i="2" s="1"/>
  <c r="L165447" i="2"/>
  <c r="M165447" i="2" s="1"/>
  <c r="N165447" i="2" s="1"/>
  <c r="L165448" i="2"/>
  <c r="M165448" i="2" s="1"/>
  <c r="N165448" i="2" s="1"/>
  <c r="L165449" i="2"/>
  <c r="M165449" i="2" s="1"/>
  <c r="N165449" i="2" s="1"/>
  <c r="L165450" i="2"/>
  <c r="M165450" i="2" s="1"/>
  <c r="N165450" i="2" s="1"/>
  <c r="L165451" i="2"/>
  <c r="M165451" i="2" s="1"/>
  <c r="N165451" i="2" s="1"/>
  <c r="L165452" i="2"/>
  <c r="M165452" i="2" s="1"/>
  <c r="N165452" i="2" s="1"/>
  <c r="L165453" i="2"/>
  <c r="M165453" i="2" s="1"/>
  <c r="N165453" i="2" s="1"/>
  <c r="L165454" i="2"/>
  <c r="M165454" i="2" s="1"/>
  <c r="N165454" i="2" s="1"/>
  <c r="L165455" i="2"/>
  <c r="M165455" i="2" s="1"/>
  <c r="N165455" i="2" s="1"/>
  <c r="L165456" i="2"/>
  <c r="M165456" i="2" s="1"/>
  <c r="N165456" i="2" s="1"/>
  <c r="L165457" i="2"/>
  <c r="M165457" i="2" s="1"/>
  <c r="N165457" i="2" s="1"/>
  <c r="L165458" i="2"/>
  <c r="M165458" i="2" s="1"/>
  <c r="N165458" i="2" s="1"/>
  <c r="L165459" i="2"/>
  <c r="M165459" i="2" s="1"/>
  <c r="N165459" i="2" s="1"/>
  <c r="L165460" i="2"/>
  <c r="M165460" i="2" s="1"/>
  <c r="N165460" i="2" s="1"/>
  <c r="L165461" i="2"/>
  <c r="M165461" i="2" s="1"/>
  <c r="N165461" i="2" s="1"/>
  <c r="L165462" i="2"/>
  <c r="M165462" i="2" s="1"/>
  <c r="N165462" i="2" s="1"/>
  <c r="L165463" i="2"/>
  <c r="M165463" i="2" s="1"/>
  <c r="N165463" i="2" s="1"/>
  <c r="L165464" i="2"/>
  <c r="M165464" i="2" s="1"/>
  <c r="N165464" i="2" s="1"/>
  <c r="L165465" i="2"/>
  <c r="M165465" i="2" s="1"/>
  <c r="N165465" i="2" s="1"/>
  <c r="L165466" i="2"/>
  <c r="M165466" i="2" s="1"/>
  <c r="N165466" i="2" s="1"/>
  <c r="L165467" i="2"/>
  <c r="M165467" i="2" s="1"/>
  <c r="N165467" i="2" s="1"/>
  <c r="L165468" i="2"/>
  <c r="M165468" i="2" s="1"/>
  <c r="N165468" i="2" s="1"/>
  <c r="L165469" i="2"/>
  <c r="M165469" i="2" s="1"/>
  <c r="N165469" i="2" s="1"/>
  <c r="L165470" i="2"/>
  <c r="M165470" i="2" s="1"/>
  <c r="N165470" i="2" s="1"/>
  <c r="L165471" i="2"/>
  <c r="M165471" i="2" s="1"/>
  <c r="N165471" i="2" s="1"/>
  <c r="L165472" i="2"/>
  <c r="M165472" i="2" s="1"/>
  <c r="N165472" i="2" s="1"/>
  <c r="L165473" i="2"/>
  <c r="M165473" i="2" s="1"/>
  <c r="N165473" i="2" s="1"/>
  <c r="L165474" i="2"/>
  <c r="M165474" i="2" s="1"/>
  <c r="N165474" i="2" s="1"/>
  <c r="L165475" i="2"/>
  <c r="M165475" i="2" s="1"/>
  <c r="N165475" i="2" s="1"/>
  <c r="L165476" i="2"/>
  <c r="M165476" i="2" s="1"/>
  <c r="N165476" i="2" s="1"/>
  <c r="L165477" i="2"/>
  <c r="M165477" i="2" s="1"/>
  <c r="N165477" i="2" s="1"/>
  <c r="L165478" i="2"/>
  <c r="M165478" i="2" s="1"/>
  <c r="N165478" i="2" s="1"/>
  <c r="L165479" i="2"/>
  <c r="M165479" i="2" s="1"/>
  <c r="N165479" i="2" s="1"/>
  <c r="L165480" i="2"/>
  <c r="M165480" i="2" s="1"/>
  <c r="N165480" i="2" s="1"/>
  <c r="L165481" i="2"/>
  <c r="M165481" i="2" s="1"/>
  <c r="N165481" i="2" s="1"/>
  <c r="L165482" i="2"/>
  <c r="M165482" i="2" s="1"/>
  <c r="N165482" i="2" s="1"/>
  <c r="L165483" i="2"/>
  <c r="M165483" i="2" s="1"/>
  <c r="N165483" i="2" s="1"/>
  <c r="L165484" i="2"/>
  <c r="M165484" i="2" s="1"/>
  <c r="N165484" i="2" s="1"/>
  <c r="L165485" i="2"/>
  <c r="M165485" i="2" s="1"/>
  <c r="N165485" i="2" s="1"/>
  <c r="L165486" i="2"/>
  <c r="M165486" i="2" s="1"/>
  <c r="N165486" i="2" s="1"/>
  <c r="L165487" i="2"/>
  <c r="M165487" i="2" s="1"/>
  <c r="N165487" i="2" s="1"/>
  <c r="L165488" i="2"/>
  <c r="M165488" i="2" s="1"/>
  <c r="N165488" i="2" s="1"/>
  <c r="L165489" i="2"/>
  <c r="M165489" i="2" s="1"/>
  <c r="N165489" i="2" s="1"/>
  <c r="L165490" i="2"/>
  <c r="M165490" i="2" s="1"/>
  <c r="N165490" i="2" s="1"/>
  <c r="L165491" i="2"/>
  <c r="M165491" i="2" s="1"/>
  <c r="N165491" i="2" s="1"/>
  <c r="L165492" i="2"/>
  <c r="M165492" i="2" s="1"/>
  <c r="N165492" i="2" s="1"/>
  <c r="L165493" i="2"/>
  <c r="M165493" i="2" s="1"/>
  <c r="N165493" i="2" s="1"/>
  <c r="L165494" i="2"/>
  <c r="M165494" i="2" s="1"/>
  <c r="N165494" i="2" s="1"/>
  <c r="L165495" i="2"/>
  <c r="M165495" i="2" s="1"/>
  <c r="N165495" i="2" s="1"/>
  <c r="L165496" i="2"/>
  <c r="M165496" i="2" s="1"/>
  <c r="N165496" i="2" s="1"/>
  <c r="L165497" i="2"/>
  <c r="M165497" i="2" s="1"/>
  <c r="N165497" i="2" s="1"/>
  <c r="L165498" i="2"/>
  <c r="M165498" i="2" s="1"/>
  <c r="N165498" i="2" s="1"/>
  <c r="L165499" i="2"/>
  <c r="M165499" i="2" s="1"/>
  <c r="N165499" i="2" s="1"/>
  <c r="L165500" i="2"/>
  <c r="M165500" i="2" s="1"/>
  <c r="N165500" i="2" s="1"/>
  <c r="L165501" i="2"/>
  <c r="M165501" i="2" s="1"/>
  <c r="N165501" i="2" s="1"/>
  <c r="L165502" i="2"/>
  <c r="M165502" i="2" s="1"/>
  <c r="N165502" i="2" s="1"/>
  <c r="L165503" i="2"/>
  <c r="M165503" i="2" s="1"/>
  <c r="N165503" i="2" s="1"/>
  <c r="L165504" i="2"/>
  <c r="M165504" i="2" s="1"/>
  <c r="N165504" i="2" s="1"/>
  <c r="L165505" i="2"/>
  <c r="M165505" i="2" s="1"/>
  <c r="N165505" i="2" s="1"/>
  <c r="L165506" i="2"/>
  <c r="M165506" i="2" s="1"/>
  <c r="N165506" i="2" s="1"/>
  <c r="L165507" i="2"/>
  <c r="M165507" i="2" s="1"/>
  <c r="N165507" i="2" s="1"/>
  <c r="L165508" i="2"/>
  <c r="M165508" i="2" s="1"/>
  <c r="N165508" i="2" s="1"/>
  <c r="L165509" i="2"/>
  <c r="M165509" i="2" s="1"/>
  <c r="N165509" i="2" s="1"/>
  <c r="L165510" i="2"/>
  <c r="M165510" i="2" s="1"/>
  <c r="N165510" i="2" s="1"/>
  <c r="L165511" i="2"/>
  <c r="M165511" i="2" s="1"/>
  <c r="N165511" i="2" s="1"/>
  <c r="L165512" i="2"/>
  <c r="M165512" i="2" s="1"/>
  <c r="N165512" i="2" s="1"/>
  <c r="L165513" i="2"/>
  <c r="M165513" i="2" s="1"/>
  <c r="N165513" i="2" s="1"/>
  <c r="L165514" i="2"/>
  <c r="M165514" i="2" s="1"/>
  <c r="N165514" i="2" s="1"/>
  <c r="L165515" i="2"/>
  <c r="M165515" i="2" s="1"/>
  <c r="N165515" i="2" s="1"/>
  <c r="L165516" i="2"/>
  <c r="M165516" i="2" s="1"/>
  <c r="N165516" i="2" s="1"/>
  <c r="L165517" i="2"/>
  <c r="M165517" i="2" s="1"/>
  <c r="N165517" i="2" s="1"/>
  <c r="L165518" i="2"/>
  <c r="M165518" i="2" s="1"/>
  <c r="N165518" i="2" s="1"/>
  <c r="L165519" i="2"/>
  <c r="M165519" i="2" s="1"/>
  <c r="N165519" i="2" s="1"/>
  <c r="L165520" i="2"/>
  <c r="M165520" i="2" s="1"/>
  <c r="N165520" i="2" s="1"/>
  <c r="L165521" i="2"/>
  <c r="M165521" i="2" s="1"/>
  <c r="N165521" i="2" s="1"/>
  <c r="L165522" i="2"/>
  <c r="M165522" i="2" s="1"/>
  <c r="N165522" i="2" s="1"/>
  <c r="L165523" i="2"/>
  <c r="M165523" i="2" s="1"/>
  <c r="N165523" i="2" s="1"/>
  <c r="L165524" i="2"/>
  <c r="M165524" i="2" s="1"/>
  <c r="N165524" i="2" s="1"/>
  <c r="L165525" i="2"/>
  <c r="M165525" i="2" s="1"/>
  <c r="N165525" i="2" s="1"/>
  <c r="L165526" i="2"/>
  <c r="M165526" i="2" s="1"/>
  <c r="N165526" i="2" s="1"/>
  <c r="L165527" i="2"/>
  <c r="M165527" i="2" s="1"/>
  <c r="N165527" i="2" s="1"/>
  <c r="L165528" i="2"/>
  <c r="M165528" i="2" s="1"/>
  <c r="N165528" i="2" s="1"/>
  <c r="L165529" i="2"/>
  <c r="M165529" i="2" s="1"/>
  <c r="N165529" i="2" s="1"/>
  <c r="L165530" i="2"/>
  <c r="M165530" i="2" s="1"/>
  <c r="N165530" i="2" s="1"/>
  <c r="L165531" i="2"/>
  <c r="M165531" i="2" s="1"/>
  <c r="N165531" i="2" s="1"/>
  <c r="L165532" i="2"/>
  <c r="M165532" i="2" s="1"/>
  <c r="N165532" i="2" s="1"/>
  <c r="L165533" i="2"/>
  <c r="M165533" i="2" s="1"/>
  <c r="N165533" i="2" s="1"/>
  <c r="L165534" i="2"/>
  <c r="M165534" i="2" s="1"/>
  <c r="N165534" i="2" s="1"/>
  <c r="L165535" i="2"/>
  <c r="M165535" i="2" s="1"/>
  <c r="N165535" i="2" s="1"/>
  <c r="L165536" i="2"/>
  <c r="M165536" i="2" s="1"/>
  <c r="N165536" i="2" s="1"/>
  <c r="L165537" i="2"/>
  <c r="M165537" i="2" s="1"/>
  <c r="N165537" i="2" s="1"/>
  <c r="L165538" i="2"/>
  <c r="M165538" i="2" s="1"/>
  <c r="N165538" i="2" s="1"/>
  <c r="L165539" i="2"/>
  <c r="M165539" i="2" s="1"/>
  <c r="N165539" i="2" s="1"/>
  <c r="L165540" i="2"/>
  <c r="M165540" i="2" s="1"/>
  <c r="N165540" i="2" s="1"/>
  <c r="L165541" i="2"/>
  <c r="M165541" i="2" s="1"/>
  <c r="N165541" i="2" s="1"/>
  <c r="L165542" i="2"/>
  <c r="M165542" i="2" s="1"/>
  <c r="N165542" i="2" s="1"/>
  <c r="L165543" i="2"/>
  <c r="M165543" i="2" s="1"/>
  <c r="N165543" i="2" s="1"/>
  <c r="L165544" i="2"/>
  <c r="M165544" i="2" s="1"/>
  <c r="N165544" i="2" s="1"/>
  <c r="L165545" i="2"/>
  <c r="M165545" i="2" s="1"/>
  <c r="N165545" i="2" s="1"/>
  <c r="L165546" i="2"/>
  <c r="M165546" i="2" s="1"/>
  <c r="N165546" i="2" s="1"/>
  <c r="L165547" i="2"/>
  <c r="M165547" i="2" s="1"/>
  <c r="N165547" i="2" s="1"/>
  <c r="L165548" i="2"/>
  <c r="M165548" i="2" s="1"/>
  <c r="N165548" i="2" s="1"/>
  <c r="L165549" i="2"/>
  <c r="M165549" i="2" s="1"/>
  <c r="N165549" i="2" s="1"/>
  <c r="L165550" i="2"/>
  <c r="M165550" i="2" s="1"/>
  <c r="N165550" i="2" s="1"/>
  <c r="L165551" i="2"/>
  <c r="M165551" i="2" s="1"/>
  <c r="N165551" i="2" s="1"/>
  <c r="L165552" i="2"/>
  <c r="M165552" i="2" s="1"/>
  <c r="N165552" i="2" s="1"/>
  <c r="L165553" i="2"/>
  <c r="M165553" i="2" s="1"/>
  <c r="N165553" i="2" s="1"/>
  <c r="L165554" i="2"/>
  <c r="M165554" i="2" s="1"/>
  <c r="N165554" i="2" s="1"/>
  <c r="L165555" i="2"/>
  <c r="M165555" i="2" s="1"/>
  <c r="N165555" i="2" s="1"/>
  <c r="L165556" i="2"/>
  <c r="M165556" i="2" s="1"/>
  <c r="N165556" i="2" s="1"/>
  <c r="L165557" i="2"/>
  <c r="M165557" i="2" s="1"/>
  <c r="N165557" i="2" s="1"/>
  <c r="L165558" i="2"/>
  <c r="M165558" i="2" s="1"/>
  <c r="N165558" i="2" s="1"/>
  <c r="L165559" i="2"/>
  <c r="M165559" i="2" s="1"/>
  <c r="N165559" i="2" s="1"/>
  <c r="L165560" i="2"/>
  <c r="M165560" i="2" s="1"/>
  <c r="N165560" i="2" s="1"/>
  <c r="L165561" i="2"/>
  <c r="M165561" i="2" s="1"/>
  <c r="N165561" i="2" s="1"/>
  <c r="L165562" i="2"/>
  <c r="M165562" i="2" s="1"/>
  <c r="N165562" i="2" s="1"/>
  <c r="L165563" i="2"/>
  <c r="M165563" i="2" s="1"/>
  <c r="N165563" i="2" s="1"/>
  <c r="L165564" i="2"/>
  <c r="M165564" i="2" s="1"/>
  <c r="N165564" i="2" s="1"/>
  <c r="L165565" i="2"/>
  <c r="M165565" i="2" s="1"/>
  <c r="N165565" i="2" s="1"/>
  <c r="L165566" i="2"/>
  <c r="M165566" i="2" s="1"/>
  <c r="N165566" i="2" s="1"/>
  <c r="L165567" i="2"/>
  <c r="M165567" i="2" s="1"/>
  <c r="N165567" i="2" s="1"/>
  <c r="L165568" i="2"/>
  <c r="M165568" i="2" s="1"/>
  <c r="N165568" i="2" s="1"/>
  <c r="L165569" i="2"/>
  <c r="M165569" i="2" s="1"/>
  <c r="N165569" i="2" s="1"/>
  <c r="L165570" i="2"/>
  <c r="M165570" i="2" s="1"/>
  <c r="N165570" i="2" s="1"/>
  <c r="L165571" i="2"/>
  <c r="M165571" i="2" s="1"/>
  <c r="N165571" i="2" s="1"/>
  <c r="L165572" i="2"/>
  <c r="M165572" i="2" s="1"/>
  <c r="N165572" i="2" s="1"/>
  <c r="L165573" i="2"/>
  <c r="M165573" i="2" s="1"/>
  <c r="N165573" i="2" s="1"/>
  <c r="L165574" i="2"/>
  <c r="M165574" i="2" s="1"/>
  <c r="N165574" i="2" s="1"/>
  <c r="L165575" i="2"/>
  <c r="M165575" i="2" s="1"/>
  <c r="N165575" i="2" s="1"/>
  <c r="L165576" i="2"/>
  <c r="M165576" i="2" s="1"/>
  <c r="N165576" i="2" s="1"/>
  <c r="L165577" i="2"/>
  <c r="M165577" i="2" s="1"/>
  <c r="N165577" i="2" s="1"/>
  <c r="L165578" i="2"/>
  <c r="M165578" i="2" s="1"/>
  <c r="N165578" i="2" s="1"/>
  <c r="L165579" i="2"/>
  <c r="M165579" i="2" s="1"/>
  <c r="N165579" i="2" s="1"/>
  <c r="L165580" i="2"/>
  <c r="M165580" i="2" s="1"/>
  <c r="N165580" i="2" s="1"/>
  <c r="L165581" i="2"/>
  <c r="M165581" i="2" s="1"/>
  <c r="N165581" i="2" s="1"/>
  <c r="L165582" i="2"/>
  <c r="M165582" i="2" s="1"/>
  <c r="N165582" i="2" s="1"/>
  <c r="L165583" i="2"/>
  <c r="M165583" i="2" s="1"/>
  <c r="N165583" i="2" s="1"/>
  <c r="L165584" i="2"/>
  <c r="M165584" i="2" s="1"/>
  <c r="N165584" i="2" s="1"/>
  <c r="L165585" i="2"/>
  <c r="M165585" i="2" s="1"/>
  <c r="N165585" i="2" s="1"/>
  <c r="L165586" i="2"/>
  <c r="M165586" i="2" s="1"/>
  <c r="N165586" i="2" s="1"/>
  <c r="L165587" i="2"/>
  <c r="M165587" i="2" s="1"/>
  <c r="N165587" i="2" s="1"/>
  <c r="L165588" i="2"/>
  <c r="M165588" i="2" s="1"/>
  <c r="N165588" i="2" s="1"/>
  <c r="L165589" i="2"/>
  <c r="M165589" i="2" s="1"/>
  <c r="N165589" i="2" s="1"/>
  <c r="L165590" i="2"/>
  <c r="M165590" i="2" s="1"/>
  <c r="N165590" i="2" s="1"/>
  <c r="L165591" i="2"/>
  <c r="M165591" i="2" s="1"/>
  <c r="N165591" i="2" s="1"/>
  <c r="L165592" i="2"/>
  <c r="M165592" i="2" s="1"/>
  <c r="N165592" i="2" s="1"/>
  <c r="L165593" i="2"/>
  <c r="M165593" i="2" s="1"/>
  <c r="N165593" i="2" s="1"/>
  <c r="L165594" i="2"/>
  <c r="M165594" i="2" s="1"/>
  <c r="N165594" i="2" s="1"/>
  <c r="L165595" i="2"/>
  <c r="M165595" i="2" s="1"/>
  <c r="N165595" i="2" s="1"/>
  <c r="L165596" i="2"/>
  <c r="M165596" i="2" s="1"/>
  <c r="N165596" i="2" s="1"/>
  <c r="L165597" i="2"/>
  <c r="M165597" i="2" s="1"/>
  <c r="N165597" i="2" s="1"/>
  <c r="L165598" i="2"/>
  <c r="M165598" i="2" s="1"/>
  <c r="N165598" i="2" s="1"/>
  <c r="L165599" i="2"/>
  <c r="M165599" i="2" s="1"/>
  <c r="N165599" i="2" s="1"/>
  <c r="L165600" i="2"/>
  <c r="M165600" i="2" s="1"/>
  <c r="N165600" i="2" s="1"/>
  <c r="L165601" i="2"/>
  <c r="M165601" i="2" s="1"/>
  <c r="N165601" i="2" s="1"/>
  <c r="L165602" i="2"/>
  <c r="M165602" i="2" s="1"/>
  <c r="N165602" i="2" s="1"/>
  <c r="L165603" i="2"/>
  <c r="M165603" i="2" s="1"/>
  <c r="N165603" i="2" s="1"/>
  <c r="L165604" i="2"/>
  <c r="M165604" i="2" s="1"/>
  <c r="N165604" i="2" s="1"/>
  <c r="L165605" i="2"/>
  <c r="M165605" i="2" s="1"/>
  <c r="N165605" i="2" s="1"/>
  <c r="L165606" i="2"/>
  <c r="M165606" i="2" s="1"/>
  <c r="N165606" i="2" s="1"/>
  <c r="L165607" i="2"/>
  <c r="M165607" i="2" s="1"/>
  <c r="N165607" i="2" s="1"/>
  <c r="L165608" i="2"/>
  <c r="M165608" i="2" s="1"/>
  <c r="N165608" i="2" s="1"/>
  <c r="L165609" i="2"/>
  <c r="M165609" i="2" s="1"/>
  <c r="N165609" i="2" s="1"/>
  <c r="L165610" i="2"/>
  <c r="M165610" i="2" s="1"/>
  <c r="N165610" i="2" s="1"/>
  <c r="L165611" i="2"/>
  <c r="M165611" i="2" s="1"/>
  <c r="N165611" i="2" s="1"/>
  <c r="L165612" i="2"/>
  <c r="M165612" i="2" s="1"/>
  <c r="N165612" i="2" s="1"/>
  <c r="L165613" i="2"/>
  <c r="M165613" i="2" s="1"/>
  <c r="N165613" i="2" s="1"/>
  <c r="L165614" i="2"/>
  <c r="M165614" i="2" s="1"/>
  <c r="N165614" i="2" s="1"/>
  <c r="L165615" i="2"/>
  <c r="M165615" i="2" s="1"/>
  <c r="N165615" i="2" s="1"/>
  <c r="L165616" i="2"/>
  <c r="M165616" i="2" s="1"/>
  <c r="N165616" i="2" s="1"/>
  <c r="L165617" i="2"/>
  <c r="M165617" i="2" s="1"/>
  <c r="N165617" i="2" s="1"/>
  <c r="L165618" i="2"/>
  <c r="M165618" i="2" s="1"/>
  <c r="N165618" i="2" s="1"/>
  <c r="L165619" i="2"/>
  <c r="M165619" i="2" s="1"/>
  <c r="N165619" i="2" s="1"/>
  <c r="L165620" i="2"/>
  <c r="M165620" i="2" s="1"/>
  <c r="N165620" i="2" s="1"/>
  <c r="L165621" i="2"/>
  <c r="M165621" i="2" s="1"/>
  <c r="N165621" i="2" s="1"/>
  <c r="L165622" i="2"/>
  <c r="M165622" i="2" s="1"/>
  <c r="N165622" i="2" s="1"/>
  <c r="L165623" i="2"/>
  <c r="M165623" i="2" s="1"/>
  <c r="N165623" i="2" s="1"/>
  <c r="L165624" i="2"/>
  <c r="M165624" i="2" s="1"/>
  <c r="N165624" i="2" s="1"/>
  <c r="L165625" i="2"/>
  <c r="M165625" i="2" s="1"/>
  <c r="N165625" i="2" s="1"/>
  <c r="L165626" i="2"/>
  <c r="M165626" i="2" s="1"/>
  <c r="N165626" i="2" s="1"/>
  <c r="L165627" i="2"/>
  <c r="M165627" i="2" s="1"/>
  <c r="N165627" i="2" s="1"/>
  <c r="L165628" i="2"/>
  <c r="M165628" i="2" s="1"/>
  <c r="N165628" i="2" s="1"/>
  <c r="L165629" i="2"/>
  <c r="M165629" i="2" s="1"/>
  <c r="N165629" i="2" s="1"/>
  <c r="L165630" i="2"/>
  <c r="M165630" i="2" s="1"/>
  <c r="N165630" i="2" s="1"/>
  <c r="L165631" i="2"/>
  <c r="M165631" i="2" s="1"/>
  <c r="N165631" i="2" s="1"/>
  <c r="L165632" i="2"/>
  <c r="M165632" i="2" s="1"/>
  <c r="N165632" i="2" s="1"/>
  <c r="L165633" i="2"/>
  <c r="M165633" i="2" s="1"/>
  <c r="N165633" i="2" s="1"/>
  <c r="L165634" i="2"/>
  <c r="M165634" i="2" s="1"/>
  <c r="N165634" i="2" s="1"/>
  <c r="L165635" i="2"/>
  <c r="M165635" i="2" s="1"/>
  <c r="N165635" i="2" s="1"/>
  <c r="L165636" i="2"/>
  <c r="M165636" i="2" s="1"/>
  <c r="N165636" i="2" s="1"/>
  <c r="L165637" i="2"/>
  <c r="M165637" i="2" s="1"/>
  <c r="N165637" i="2" s="1"/>
  <c r="L165638" i="2"/>
  <c r="M165638" i="2" s="1"/>
  <c r="N165638" i="2" s="1"/>
  <c r="L165639" i="2"/>
  <c r="M165639" i="2" s="1"/>
  <c r="N165639" i="2" s="1"/>
  <c r="L165640" i="2"/>
  <c r="M165640" i="2" s="1"/>
  <c r="N165640" i="2" s="1"/>
  <c r="L165641" i="2"/>
  <c r="M165641" i="2" s="1"/>
  <c r="N165641" i="2" s="1"/>
  <c r="L165642" i="2"/>
  <c r="M165642" i="2" s="1"/>
  <c r="N165642" i="2" s="1"/>
  <c r="L165643" i="2"/>
  <c r="M165643" i="2" s="1"/>
  <c r="N165643" i="2" s="1"/>
  <c r="L165644" i="2"/>
  <c r="M165644" i="2" s="1"/>
  <c r="N165644" i="2" s="1"/>
  <c r="L165645" i="2"/>
  <c r="M165645" i="2" s="1"/>
  <c r="N165645" i="2" s="1"/>
  <c r="L165646" i="2"/>
  <c r="M165646" i="2" s="1"/>
  <c r="N165646" i="2" s="1"/>
  <c r="L165647" i="2"/>
  <c r="M165647" i="2" s="1"/>
  <c r="N165647" i="2" s="1"/>
  <c r="L165648" i="2"/>
  <c r="M165648" i="2" s="1"/>
  <c r="N165648" i="2" s="1"/>
  <c r="L165649" i="2"/>
  <c r="M165649" i="2" s="1"/>
  <c r="N165649" i="2" s="1"/>
  <c r="L165650" i="2"/>
  <c r="M165650" i="2" s="1"/>
  <c r="N165650" i="2" s="1"/>
  <c r="L165651" i="2"/>
  <c r="M165651" i="2" s="1"/>
  <c r="N165651" i="2" s="1"/>
  <c r="L165652" i="2"/>
  <c r="M165652" i="2" s="1"/>
  <c r="N165652" i="2" s="1"/>
  <c r="L165653" i="2"/>
  <c r="M165653" i="2" s="1"/>
  <c r="N165653" i="2" s="1"/>
  <c r="L165654" i="2"/>
  <c r="M165654" i="2" s="1"/>
  <c r="N165654" i="2" s="1"/>
  <c r="L165655" i="2"/>
  <c r="M165655" i="2" s="1"/>
  <c r="N165655" i="2" s="1"/>
  <c r="L165656" i="2"/>
  <c r="M165656" i="2" s="1"/>
  <c r="N165656" i="2" s="1"/>
  <c r="L165657" i="2"/>
  <c r="M165657" i="2" s="1"/>
  <c r="N165657" i="2" s="1"/>
  <c r="L165658" i="2"/>
  <c r="M165658" i="2" s="1"/>
  <c r="N165658" i="2" s="1"/>
  <c r="L165659" i="2"/>
  <c r="M165659" i="2" s="1"/>
  <c r="N165659" i="2" s="1"/>
  <c r="L165660" i="2"/>
  <c r="M165660" i="2" s="1"/>
  <c r="N165660" i="2" s="1"/>
  <c r="L165661" i="2"/>
  <c r="M165661" i="2" s="1"/>
  <c r="N165661" i="2" s="1"/>
  <c r="L165662" i="2"/>
  <c r="M165662" i="2" s="1"/>
  <c r="N165662" i="2" s="1"/>
  <c r="L165663" i="2"/>
  <c r="M165663" i="2" s="1"/>
  <c r="N165663" i="2" s="1"/>
  <c r="L165664" i="2"/>
  <c r="M165664" i="2" s="1"/>
  <c r="N165664" i="2" s="1"/>
  <c r="L165665" i="2"/>
  <c r="M165665" i="2" s="1"/>
  <c r="N165665" i="2" s="1"/>
  <c r="L165666" i="2"/>
  <c r="M165666" i="2" s="1"/>
  <c r="N165666" i="2" s="1"/>
  <c r="L165667" i="2"/>
  <c r="M165667" i="2" s="1"/>
  <c r="N165667" i="2" s="1"/>
  <c r="L165668" i="2"/>
  <c r="M165668" i="2" s="1"/>
  <c r="N165668" i="2" s="1"/>
  <c r="L165669" i="2"/>
  <c r="M165669" i="2" s="1"/>
  <c r="N165669" i="2" s="1"/>
  <c r="L165670" i="2"/>
  <c r="M165670" i="2" s="1"/>
  <c r="N165670" i="2" s="1"/>
  <c r="L165671" i="2"/>
  <c r="M165671" i="2" s="1"/>
  <c r="N165671" i="2" s="1"/>
  <c r="L165672" i="2"/>
  <c r="M165672" i="2" s="1"/>
  <c r="N165672" i="2" s="1"/>
  <c r="L165673" i="2"/>
  <c r="M165673" i="2" s="1"/>
  <c r="N165673" i="2" s="1"/>
  <c r="L165674" i="2"/>
  <c r="M165674" i="2" s="1"/>
  <c r="N165674" i="2" s="1"/>
  <c r="L165675" i="2"/>
  <c r="M165675" i="2" s="1"/>
  <c r="N165675" i="2" s="1"/>
  <c r="L165676" i="2"/>
  <c r="M165676" i="2" s="1"/>
  <c r="N165676" i="2" s="1"/>
  <c r="L165677" i="2"/>
  <c r="M165677" i="2" s="1"/>
  <c r="N165677" i="2" s="1"/>
  <c r="L165678" i="2"/>
  <c r="M165678" i="2" s="1"/>
  <c r="N165678" i="2" s="1"/>
  <c r="L165679" i="2"/>
  <c r="M165679" i="2" s="1"/>
  <c r="N165679" i="2" s="1"/>
  <c r="L165680" i="2"/>
  <c r="M165680" i="2" s="1"/>
  <c r="N165680" i="2" s="1"/>
  <c r="L165681" i="2"/>
  <c r="M165681" i="2" s="1"/>
  <c r="N165681" i="2" s="1"/>
  <c r="L165682" i="2"/>
  <c r="M165682" i="2" s="1"/>
  <c r="N165682" i="2" s="1"/>
  <c r="L165683" i="2"/>
  <c r="M165683" i="2" s="1"/>
  <c r="N165683" i="2" s="1"/>
  <c r="L165684" i="2"/>
  <c r="M165684" i="2" s="1"/>
  <c r="N165684" i="2" s="1"/>
  <c r="L165685" i="2"/>
  <c r="M165685" i="2" s="1"/>
  <c r="N165685" i="2" s="1"/>
  <c r="L165686" i="2"/>
  <c r="M165686" i="2" s="1"/>
  <c r="N165686" i="2" s="1"/>
  <c r="L165687" i="2"/>
  <c r="M165687" i="2" s="1"/>
  <c r="N165687" i="2" s="1"/>
  <c r="L165688" i="2"/>
  <c r="M165688" i="2" s="1"/>
  <c r="N165688" i="2" s="1"/>
  <c r="L165689" i="2"/>
  <c r="M165689" i="2" s="1"/>
  <c r="N165689" i="2" s="1"/>
  <c r="L165690" i="2"/>
  <c r="M165690" i="2" s="1"/>
  <c r="N165690" i="2" s="1"/>
  <c r="L165691" i="2"/>
  <c r="M165691" i="2" s="1"/>
  <c r="N165691" i="2" s="1"/>
  <c r="L165692" i="2"/>
  <c r="M165692" i="2" s="1"/>
  <c r="N165692" i="2" s="1"/>
  <c r="L165693" i="2"/>
  <c r="M165693" i="2" s="1"/>
  <c r="N165693" i="2" s="1"/>
  <c r="L165694" i="2"/>
  <c r="M165694" i="2" s="1"/>
  <c r="N165694" i="2" s="1"/>
  <c r="L165695" i="2"/>
  <c r="M165695" i="2" s="1"/>
  <c r="N165695" i="2" s="1"/>
  <c r="L165696" i="2"/>
  <c r="M165696" i="2" s="1"/>
  <c r="N165696" i="2" s="1"/>
  <c r="L165697" i="2"/>
  <c r="M165697" i="2" s="1"/>
  <c r="N165697" i="2" s="1"/>
  <c r="L165698" i="2"/>
  <c r="M165698" i="2" s="1"/>
  <c r="N165698" i="2" s="1"/>
  <c r="L165699" i="2"/>
  <c r="M165699" i="2" s="1"/>
  <c r="N165699" i="2" s="1"/>
  <c r="L165700" i="2"/>
  <c r="M165700" i="2" s="1"/>
  <c r="N165700" i="2" s="1"/>
  <c r="L165701" i="2"/>
  <c r="M165701" i="2" s="1"/>
  <c r="N165701" i="2" s="1"/>
  <c r="L165702" i="2"/>
  <c r="M165702" i="2" s="1"/>
  <c r="N165702" i="2" s="1"/>
  <c r="L165703" i="2"/>
  <c r="M165703" i="2" s="1"/>
  <c r="N165703" i="2" s="1"/>
  <c r="L165704" i="2"/>
  <c r="M165704" i="2" s="1"/>
  <c r="N165704" i="2" s="1"/>
  <c r="L165705" i="2"/>
  <c r="M165705" i="2" s="1"/>
  <c r="N165705" i="2" s="1"/>
  <c r="L165706" i="2"/>
  <c r="M165706" i="2" s="1"/>
  <c r="N165706" i="2" s="1"/>
  <c r="L165707" i="2"/>
  <c r="M165707" i="2" s="1"/>
  <c r="N165707" i="2" s="1"/>
  <c r="L165708" i="2"/>
  <c r="M165708" i="2" s="1"/>
  <c r="N165708" i="2" s="1"/>
  <c r="L165709" i="2"/>
  <c r="M165709" i="2" s="1"/>
  <c r="N165709" i="2" s="1"/>
  <c r="L165710" i="2"/>
  <c r="M165710" i="2" s="1"/>
  <c r="N165710" i="2" s="1"/>
  <c r="L165711" i="2"/>
  <c r="M165711" i="2" s="1"/>
  <c r="N165711" i="2" s="1"/>
  <c r="L165712" i="2"/>
  <c r="M165712" i="2" s="1"/>
  <c r="N165712" i="2" s="1"/>
  <c r="L165713" i="2"/>
  <c r="M165713" i="2" s="1"/>
  <c r="N165713" i="2" s="1"/>
  <c r="L165714" i="2"/>
  <c r="M165714" i="2" s="1"/>
  <c r="N165714" i="2" s="1"/>
  <c r="L165715" i="2"/>
  <c r="M165715" i="2" s="1"/>
  <c r="N165715" i="2" s="1"/>
  <c r="L165716" i="2"/>
  <c r="M165716" i="2" s="1"/>
  <c r="N165716" i="2" s="1"/>
  <c r="L165717" i="2"/>
  <c r="M165717" i="2" s="1"/>
  <c r="N165717" i="2" s="1"/>
  <c r="L165718" i="2"/>
  <c r="M165718" i="2" s="1"/>
  <c r="N165718" i="2" s="1"/>
  <c r="L165719" i="2"/>
  <c r="M165719" i="2" s="1"/>
  <c r="N165719" i="2" s="1"/>
  <c r="L165720" i="2"/>
  <c r="M165720" i="2" s="1"/>
  <c r="N165720" i="2" s="1"/>
  <c r="L165721" i="2"/>
  <c r="M165721" i="2" s="1"/>
  <c r="N165721" i="2" s="1"/>
  <c r="L165722" i="2"/>
  <c r="M165722" i="2" s="1"/>
  <c r="N165722" i="2" s="1"/>
  <c r="L165723" i="2"/>
  <c r="M165723" i="2" s="1"/>
  <c r="N165723" i="2" s="1"/>
  <c r="L165724" i="2"/>
  <c r="M165724" i="2" s="1"/>
  <c r="N165724" i="2" s="1"/>
  <c r="L165725" i="2"/>
  <c r="M165725" i="2" s="1"/>
  <c r="N165725" i="2" s="1"/>
  <c r="L165726" i="2"/>
  <c r="M165726" i="2" s="1"/>
  <c r="N165726" i="2" s="1"/>
  <c r="L165727" i="2"/>
  <c r="M165727" i="2" s="1"/>
  <c r="N165727" i="2" s="1"/>
  <c r="L165728" i="2"/>
  <c r="M165728" i="2" s="1"/>
  <c r="N165728" i="2" s="1"/>
  <c r="L165729" i="2"/>
  <c r="M165729" i="2" s="1"/>
  <c r="N165729" i="2" s="1"/>
  <c r="L165730" i="2"/>
  <c r="M165730" i="2" s="1"/>
  <c r="N165730" i="2" s="1"/>
  <c r="L165731" i="2"/>
  <c r="M165731" i="2" s="1"/>
  <c r="N165731" i="2" s="1"/>
  <c r="L165732" i="2"/>
  <c r="M165732" i="2" s="1"/>
  <c r="N165732" i="2" s="1"/>
  <c r="L165733" i="2"/>
  <c r="M165733" i="2" s="1"/>
  <c r="N165733" i="2" s="1"/>
  <c r="L165734" i="2"/>
  <c r="M165734" i="2" s="1"/>
  <c r="N165734" i="2" s="1"/>
  <c r="L165735" i="2"/>
  <c r="M165735" i="2" s="1"/>
  <c r="N165735" i="2" s="1"/>
  <c r="L165736" i="2"/>
  <c r="M165736" i="2" s="1"/>
  <c r="N165736" i="2" s="1"/>
  <c r="L165737" i="2"/>
  <c r="M165737" i="2" s="1"/>
  <c r="N165737" i="2" s="1"/>
  <c r="L165738" i="2"/>
  <c r="M165738" i="2" s="1"/>
  <c r="N165738" i="2" s="1"/>
  <c r="L165739" i="2"/>
  <c r="M165739" i="2" s="1"/>
  <c r="N165739" i="2" s="1"/>
  <c r="L165740" i="2"/>
  <c r="M165740" i="2" s="1"/>
  <c r="N165740" i="2" s="1"/>
  <c r="L165741" i="2"/>
  <c r="M165741" i="2" s="1"/>
  <c r="N165741" i="2" s="1"/>
  <c r="L165742" i="2"/>
  <c r="M165742" i="2" s="1"/>
  <c r="N165742" i="2" s="1"/>
  <c r="L165743" i="2"/>
  <c r="M165743" i="2" s="1"/>
  <c r="N165743" i="2" s="1"/>
  <c r="L165744" i="2"/>
  <c r="M165744" i="2" s="1"/>
  <c r="N165744" i="2" s="1"/>
  <c r="L165745" i="2"/>
  <c r="M165745" i="2" s="1"/>
  <c r="N165745" i="2" s="1"/>
  <c r="L165746" i="2"/>
  <c r="M165746" i="2" s="1"/>
  <c r="N165746" i="2" s="1"/>
  <c r="L165747" i="2"/>
  <c r="M165747" i="2" s="1"/>
  <c r="N165747" i="2" s="1"/>
  <c r="L165748" i="2"/>
  <c r="M165748" i="2" s="1"/>
  <c r="N165748" i="2" s="1"/>
  <c r="L165749" i="2"/>
  <c r="M165749" i="2" s="1"/>
  <c r="N165749" i="2" s="1"/>
  <c r="L165750" i="2"/>
  <c r="M165750" i="2" s="1"/>
  <c r="N165750" i="2" s="1"/>
  <c r="L165751" i="2"/>
  <c r="M165751" i="2" s="1"/>
  <c r="N165751" i="2" s="1"/>
  <c r="L165752" i="2"/>
  <c r="M165752" i="2" s="1"/>
  <c r="N165752" i="2" s="1"/>
  <c r="L165753" i="2"/>
  <c r="M165753" i="2" s="1"/>
  <c r="N165753" i="2" s="1"/>
  <c r="L165754" i="2"/>
  <c r="M165754" i="2" s="1"/>
  <c r="N165754" i="2" s="1"/>
  <c r="L165755" i="2"/>
  <c r="M165755" i="2" s="1"/>
  <c r="N165755" i="2" s="1"/>
  <c r="L165756" i="2"/>
  <c r="M165756" i="2" s="1"/>
  <c r="N165756" i="2" s="1"/>
  <c r="L165757" i="2"/>
  <c r="M165757" i="2" s="1"/>
  <c r="N165757" i="2" s="1"/>
  <c r="L165758" i="2"/>
  <c r="M165758" i="2" s="1"/>
  <c r="N165758" i="2" s="1"/>
  <c r="L165759" i="2"/>
  <c r="M165759" i="2" s="1"/>
  <c r="N165759" i="2" s="1"/>
  <c r="L165760" i="2"/>
  <c r="M165760" i="2" s="1"/>
  <c r="N165760" i="2" s="1"/>
  <c r="L165761" i="2"/>
  <c r="M165761" i="2" s="1"/>
  <c r="N165761" i="2" s="1"/>
  <c r="L165762" i="2"/>
  <c r="M165762" i="2" s="1"/>
  <c r="N165762" i="2" s="1"/>
  <c r="L165763" i="2"/>
  <c r="M165763" i="2" s="1"/>
  <c r="N165763" i="2" s="1"/>
  <c r="L165764" i="2"/>
  <c r="M165764" i="2" s="1"/>
  <c r="N165764" i="2" s="1"/>
  <c r="L165765" i="2"/>
  <c r="M165765" i="2" s="1"/>
  <c r="N165765" i="2" s="1"/>
  <c r="L165766" i="2"/>
  <c r="M165766" i="2" s="1"/>
  <c r="N165766" i="2" s="1"/>
  <c r="L165767" i="2"/>
  <c r="M165767" i="2" s="1"/>
  <c r="N165767" i="2" s="1"/>
  <c r="L165768" i="2"/>
  <c r="M165768" i="2" s="1"/>
  <c r="N165768" i="2" s="1"/>
  <c r="L165769" i="2"/>
  <c r="M165769" i="2" s="1"/>
  <c r="N165769" i="2" s="1"/>
  <c r="L165770" i="2"/>
  <c r="M165770" i="2" s="1"/>
  <c r="N165770" i="2" s="1"/>
  <c r="L165771" i="2"/>
  <c r="M165771" i="2" s="1"/>
  <c r="N165771" i="2" s="1"/>
  <c r="L165772" i="2"/>
  <c r="M165772" i="2" s="1"/>
  <c r="N165772" i="2" s="1"/>
  <c r="L165773" i="2"/>
  <c r="M165773" i="2" s="1"/>
  <c r="N165773" i="2" s="1"/>
  <c r="L165774" i="2"/>
  <c r="M165774" i="2" s="1"/>
  <c r="N165774" i="2" s="1"/>
  <c r="L165775" i="2"/>
  <c r="M165775" i="2" s="1"/>
  <c r="N165775" i="2" s="1"/>
  <c r="L165776" i="2"/>
  <c r="M165776" i="2" s="1"/>
  <c r="N165776" i="2" s="1"/>
  <c r="L165777" i="2"/>
  <c r="M165777" i="2" s="1"/>
  <c r="N165777" i="2" s="1"/>
  <c r="L165778" i="2"/>
  <c r="M165778" i="2" s="1"/>
  <c r="N165778" i="2" s="1"/>
  <c r="L165779" i="2"/>
  <c r="M165779" i="2" s="1"/>
  <c r="N165779" i="2" s="1"/>
  <c r="L165780" i="2"/>
  <c r="M165780" i="2" s="1"/>
  <c r="N165780" i="2" s="1"/>
  <c r="L165781" i="2"/>
  <c r="M165781" i="2" s="1"/>
  <c r="N165781" i="2" s="1"/>
  <c r="L165782" i="2"/>
  <c r="M165782" i="2" s="1"/>
  <c r="N165782" i="2" s="1"/>
  <c r="L165783" i="2"/>
  <c r="M165783" i="2" s="1"/>
  <c r="N165783" i="2" s="1"/>
  <c r="L165784" i="2"/>
  <c r="M165784" i="2" s="1"/>
  <c r="N165784" i="2" s="1"/>
  <c r="L165785" i="2"/>
  <c r="M165785" i="2" s="1"/>
  <c r="N165785" i="2" s="1"/>
  <c r="L165786" i="2"/>
  <c r="M165786" i="2" s="1"/>
  <c r="N165786" i="2" s="1"/>
  <c r="L165787" i="2"/>
  <c r="M165787" i="2" s="1"/>
  <c r="N165787" i="2" s="1"/>
  <c r="L165788" i="2"/>
  <c r="M165788" i="2" s="1"/>
  <c r="N165788" i="2" s="1"/>
  <c r="L165789" i="2"/>
  <c r="M165789" i="2" s="1"/>
  <c r="N165789" i="2" s="1"/>
  <c r="L165790" i="2"/>
  <c r="M165790" i="2" s="1"/>
  <c r="N165790" i="2" s="1"/>
  <c r="L165791" i="2"/>
  <c r="M165791" i="2" s="1"/>
  <c r="N165791" i="2" s="1"/>
  <c r="L165792" i="2"/>
  <c r="M165792" i="2" s="1"/>
  <c r="N165792" i="2" s="1"/>
  <c r="L165793" i="2"/>
  <c r="M165793" i="2" s="1"/>
  <c r="N165793" i="2" s="1"/>
  <c r="L165794" i="2"/>
  <c r="M165794" i="2" s="1"/>
  <c r="N165794" i="2" s="1"/>
  <c r="L165795" i="2"/>
  <c r="M165795" i="2" s="1"/>
  <c r="N165795" i="2" s="1"/>
  <c r="L165796" i="2"/>
  <c r="M165796" i="2" s="1"/>
  <c r="N165796" i="2" s="1"/>
  <c r="L165797" i="2"/>
  <c r="M165797" i="2" s="1"/>
  <c r="N165797" i="2" s="1"/>
  <c r="L165798" i="2"/>
  <c r="M165798" i="2" s="1"/>
  <c r="N165798" i="2" s="1"/>
  <c r="L165799" i="2"/>
  <c r="M165799" i="2" s="1"/>
  <c r="N165799" i="2" s="1"/>
  <c r="L165800" i="2"/>
  <c r="M165800" i="2" s="1"/>
  <c r="N165800" i="2" s="1"/>
  <c r="L165801" i="2"/>
  <c r="M165801" i="2" s="1"/>
  <c r="N165801" i="2" s="1"/>
  <c r="L165802" i="2"/>
  <c r="M165802" i="2" s="1"/>
  <c r="N165802" i="2" s="1"/>
  <c r="L165803" i="2"/>
  <c r="M165803" i="2" s="1"/>
  <c r="N165803" i="2" s="1"/>
  <c r="L165804" i="2"/>
  <c r="M165804" i="2" s="1"/>
  <c r="N165804" i="2" s="1"/>
  <c r="L165805" i="2"/>
  <c r="M165805" i="2" s="1"/>
  <c r="N165805" i="2" s="1"/>
  <c r="L165806" i="2"/>
  <c r="M165806" i="2" s="1"/>
  <c r="N165806" i="2" s="1"/>
  <c r="L165807" i="2"/>
  <c r="M165807" i="2" s="1"/>
  <c r="N165807" i="2" s="1"/>
  <c r="L165808" i="2"/>
  <c r="M165808" i="2" s="1"/>
  <c r="N165808" i="2" s="1"/>
  <c r="L165809" i="2"/>
  <c r="M165809" i="2" s="1"/>
  <c r="N165809" i="2" s="1"/>
  <c r="L165810" i="2"/>
  <c r="M165810" i="2" s="1"/>
  <c r="N165810" i="2" s="1"/>
  <c r="L165811" i="2"/>
  <c r="M165811" i="2" s="1"/>
  <c r="N165811" i="2" s="1"/>
  <c r="L165812" i="2"/>
  <c r="M165812" i="2" s="1"/>
  <c r="N165812" i="2" s="1"/>
  <c r="L165813" i="2"/>
  <c r="M165813" i="2" s="1"/>
  <c r="N165813" i="2" s="1"/>
  <c r="L165814" i="2"/>
  <c r="M165814" i="2" s="1"/>
  <c r="N165814" i="2" s="1"/>
  <c r="L165815" i="2"/>
  <c r="M165815" i="2" s="1"/>
  <c r="N165815" i="2" s="1"/>
  <c r="L165816" i="2"/>
  <c r="M165816" i="2" s="1"/>
  <c r="N165816" i="2" s="1"/>
  <c r="L165817" i="2"/>
  <c r="M165817" i="2" s="1"/>
  <c r="N165817" i="2" s="1"/>
  <c r="L165818" i="2"/>
  <c r="M165818" i="2" s="1"/>
  <c r="N165818" i="2" s="1"/>
  <c r="L165819" i="2"/>
  <c r="M165819" i="2" s="1"/>
  <c r="N165819" i="2" s="1"/>
  <c r="L165820" i="2"/>
  <c r="M165820" i="2" s="1"/>
  <c r="N165820" i="2" s="1"/>
  <c r="L165821" i="2"/>
  <c r="M165821" i="2" s="1"/>
  <c r="N165821" i="2" s="1"/>
  <c r="L165822" i="2"/>
  <c r="M165822" i="2" s="1"/>
  <c r="N165822" i="2" s="1"/>
  <c r="L165823" i="2"/>
  <c r="M165823" i="2" s="1"/>
  <c r="N165823" i="2" s="1"/>
  <c r="L165824" i="2"/>
  <c r="M165824" i="2" s="1"/>
  <c r="N165824" i="2" s="1"/>
  <c r="L165825" i="2"/>
  <c r="M165825" i="2" s="1"/>
  <c r="N165825" i="2" s="1"/>
  <c r="L165826" i="2"/>
  <c r="M165826" i="2" s="1"/>
  <c r="N165826" i="2" s="1"/>
  <c r="L165827" i="2"/>
  <c r="M165827" i="2" s="1"/>
  <c r="N165827" i="2" s="1"/>
  <c r="L165828" i="2"/>
  <c r="M165828" i="2" s="1"/>
  <c r="N165828" i="2" s="1"/>
  <c r="L165829" i="2"/>
  <c r="M165829" i="2" s="1"/>
  <c r="N165829" i="2" s="1"/>
  <c r="L165830" i="2"/>
  <c r="M165830" i="2" s="1"/>
  <c r="N165830" i="2" s="1"/>
  <c r="L165831" i="2"/>
  <c r="M165831" i="2" s="1"/>
  <c r="N165831" i="2" s="1"/>
  <c r="L165832" i="2"/>
  <c r="M165832" i="2" s="1"/>
  <c r="N165832" i="2" s="1"/>
  <c r="L165833" i="2"/>
  <c r="M165833" i="2" s="1"/>
  <c r="N165833" i="2" s="1"/>
  <c r="L165834" i="2"/>
  <c r="M165834" i="2" s="1"/>
  <c r="N165834" i="2" s="1"/>
  <c r="L165835" i="2"/>
  <c r="M165835" i="2" s="1"/>
  <c r="N165835" i="2" s="1"/>
  <c r="L165836" i="2"/>
  <c r="M165836" i="2" s="1"/>
  <c r="N165836" i="2" s="1"/>
  <c r="L165837" i="2"/>
  <c r="M165837" i="2" s="1"/>
  <c r="N165837" i="2" s="1"/>
  <c r="L165838" i="2"/>
  <c r="M165838" i="2" s="1"/>
  <c r="N165838" i="2" s="1"/>
  <c r="L165839" i="2"/>
  <c r="M165839" i="2" s="1"/>
  <c r="N165839" i="2" s="1"/>
  <c r="L165840" i="2"/>
  <c r="M165840" i="2" s="1"/>
  <c r="N165840" i="2" s="1"/>
  <c r="L165841" i="2"/>
  <c r="M165841" i="2" s="1"/>
  <c r="N165841" i="2" s="1"/>
  <c r="L165842" i="2"/>
  <c r="M165842" i="2" s="1"/>
  <c r="N165842" i="2" s="1"/>
  <c r="L165843" i="2"/>
  <c r="M165843" i="2" s="1"/>
  <c r="N165843" i="2" s="1"/>
  <c r="L165844" i="2"/>
  <c r="M165844" i="2" s="1"/>
  <c r="N165844" i="2" s="1"/>
  <c r="L165845" i="2"/>
  <c r="M165845" i="2" s="1"/>
  <c r="N165845" i="2" s="1"/>
  <c r="L165846" i="2"/>
  <c r="M165846" i="2" s="1"/>
  <c r="N165846" i="2" s="1"/>
  <c r="L165847" i="2"/>
  <c r="M165847" i="2" s="1"/>
  <c r="N165847" i="2" s="1"/>
  <c r="L165848" i="2"/>
  <c r="M165848" i="2" s="1"/>
  <c r="N165848" i="2" s="1"/>
  <c r="L165849" i="2"/>
  <c r="M165849" i="2" s="1"/>
  <c r="N165849" i="2" s="1"/>
  <c r="L165850" i="2"/>
  <c r="M165850" i="2" s="1"/>
  <c r="N165850" i="2" s="1"/>
  <c r="L165851" i="2"/>
  <c r="M165851" i="2" s="1"/>
  <c r="N165851" i="2" s="1"/>
  <c r="L165852" i="2"/>
  <c r="M165852" i="2" s="1"/>
  <c r="N165852" i="2" s="1"/>
  <c r="L165853" i="2"/>
  <c r="M165853" i="2" s="1"/>
  <c r="N165853" i="2" s="1"/>
  <c r="L165854" i="2"/>
  <c r="M165854" i="2" s="1"/>
  <c r="N165854" i="2" s="1"/>
  <c r="L165855" i="2"/>
  <c r="M165855" i="2" s="1"/>
  <c r="N165855" i="2" s="1"/>
  <c r="L165856" i="2"/>
  <c r="M165856" i="2" s="1"/>
  <c r="N165856" i="2" s="1"/>
  <c r="L165857" i="2"/>
  <c r="M165857" i="2" s="1"/>
  <c r="N165857" i="2" s="1"/>
  <c r="L165858" i="2"/>
  <c r="M165858" i="2" s="1"/>
  <c r="N165858" i="2" s="1"/>
  <c r="L165859" i="2"/>
  <c r="M165859" i="2" s="1"/>
  <c r="N165859" i="2" s="1"/>
  <c r="L165860" i="2"/>
  <c r="M165860" i="2" s="1"/>
  <c r="N165860" i="2" s="1"/>
  <c r="L165861" i="2"/>
  <c r="M165861" i="2" s="1"/>
  <c r="N165861" i="2" s="1"/>
  <c r="L165862" i="2"/>
  <c r="M165862" i="2" s="1"/>
  <c r="N165862" i="2" s="1"/>
  <c r="L165863" i="2"/>
  <c r="M165863" i="2" s="1"/>
  <c r="N165863" i="2" s="1"/>
  <c r="L165864" i="2"/>
  <c r="M165864" i="2" s="1"/>
  <c r="N165864" i="2" s="1"/>
  <c r="L165865" i="2"/>
  <c r="M165865" i="2" s="1"/>
  <c r="N165865" i="2" s="1"/>
  <c r="L165866" i="2"/>
  <c r="M165866" i="2" s="1"/>
  <c r="N165866" i="2" s="1"/>
  <c r="L165867" i="2"/>
  <c r="M165867" i="2" s="1"/>
  <c r="N165867" i="2" s="1"/>
  <c r="L165868" i="2"/>
  <c r="M165868" i="2" s="1"/>
  <c r="N165868" i="2" s="1"/>
  <c r="L165869" i="2"/>
  <c r="M165869" i="2" s="1"/>
  <c r="N165869" i="2" s="1"/>
  <c r="L165870" i="2"/>
  <c r="M165870" i="2" s="1"/>
  <c r="N165870" i="2" s="1"/>
  <c r="L165871" i="2"/>
  <c r="M165871" i="2" s="1"/>
  <c r="N165871" i="2" s="1"/>
  <c r="L165872" i="2"/>
  <c r="M165872" i="2" s="1"/>
  <c r="N165872" i="2" s="1"/>
  <c r="L165873" i="2"/>
  <c r="M165873" i="2" s="1"/>
  <c r="N165873" i="2" s="1"/>
  <c r="L165874" i="2"/>
  <c r="M165874" i="2" s="1"/>
  <c r="N165874" i="2" s="1"/>
  <c r="L165875" i="2"/>
  <c r="M165875" i="2" s="1"/>
  <c r="N165875" i="2" s="1"/>
  <c r="L165876" i="2"/>
  <c r="M165876" i="2" s="1"/>
  <c r="N165876" i="2" s="1"/>
  <c r="L165877" i="2"/>
  <c r="M165877" i="2" s="1"/>
  <c r="N165877" i="2" s="1"/>
  <c r="L165878" i="2"/>
  <c r="M165878" i="2" s="1"/>
  <c r="N165878" i="2" s="1"/>
  <c r="L165879" i="2"/>
  <c r="M165879" i="2" s="1"/>
  <c r="N165879" i="2" s="1"/>
  <c r="L165880" i="2"/>
  <c r="M165880" i="2" s="1"/>
  <c r="N165880" i="2" s="1"/>
  <c r="L165881" i="2"/>
  <c r="M165881" i="2" s="1"/>
  <c r="N165881" i="2" s="1"/>
  <c r="L165882" i="2"/>
  <c r="M165882" i="2" s="1"/>
  <c r="N165882" i="2" s="1"/>
  <c r="L165883" i="2"/>
  <c r="M165883" i="2" s="1"/>
  <c r="N165883" i="2" s="1"/>
  <c r="L165884" i="2"/>
  <c r="M165884" i="2" s="1"/>
  <c r="N165884" i="2" s="1"/>
  <c r="L165885" i="2"/>
  <c r="M165885" i="2" s="1"/>
  <c r="N165885" i="2" s="1"/>
  <c r="L165886" i="2"/>
  <c r="M165886" i="2" s="1"/>
  <c r="N165886" i="2" s="1"/>
  <c r="L165887" i="2"/>
  <c r="M165887" i="2" s="1"/>
  <c r="N165887" i="2" s="1"/>
  <c r="L165888" i="2"/>
  <c r="M165888" i="2" s="1"/>
  <c r="N165888" i="2" s="1"/>
  <c r="L165889" i="2"/>
  <c r="M165889" i="2" s="1"/>
  <c r="N165889" i="2" s="1"/>
  <c r="L165890" i="2"/>
  <c r="M165890" i="2" s="1"/>
  <c r="N165890" i="2" s="1"/>
  <c r="L165891" i="2"/>
  <c r="M165891" i="2" s="1"/>
  <c r="N165891" i="2" s="1"/>
  <c r="L165892" i="2"/>
  <c r="M165892" i="2" s="1"/>
  <c r="N165892" i="2" s="1"/>
  <c r="L165893" i="2"/>
  <c r="M165893" i="2" s="1"/>
  <c r="N165893" i="2" s="1"/>
  <c r="L165894" i="2"/>
  <c r="M165894" i="2" s="1"/>
  <c r="N165894" i="2" s="1"/>
  <c r="L165895" i="2"/>
  <c r="M165895" i="2" s="1"/>
  <c r="N165895" i="2" s="1"/>
  <c r="L165896" i="2"/>
  <c r="M165896" i="2" s="1"/>
  <c r="N165896" i="2" s="1"/>
  <c r="L165897" i="2"/>
  <c r="M165897" i="2" s="1"/>
  <c r="N165897" i="2" s="1"/>
  <c r="L165898" i="2"/>
  <c r="M165898" i="2" s="1"/>
  <c r="N165898" i="2" s="1"/>
  <c r="L165899" i="2"/>
  <c r="M165899" i="2" s="1"/>
  <c r="N165899" i="2" s="1"/>
  <c r="L165900" i="2"/>
  <c r="M165900" i="2" s="1"/>
  <c r="N165900" i="2" s="1"/>
  <c r="L165901" i="2"/>
  <c r="M165901" i="2" s="1"/>
  <c r="N165901" i="2" s="1"/>
  <c r="L165902" i="2"/>
  <c r="M165902" i="2" s="1"/>
  <c r="N165902" i="2" s="1"/>
  <c r="L165903" i="2"/>
  <c r="M165903" i="2" s="1"/>
  <c r="N165903" i="2" s="1"/>
  <c r="L165904" i="2"/>
  <c r="M165904" i="2" s="1"/>
  <c r="N165904" i="2" s="1"/>
  <c r="L165905" i="2"/>
  <c r="M165905" i="2" s="1"/>
  <c r="N165905" i="2" s="1"/>
  <c r="L165906" i="2"/>
  <c r="M165906" i="2" s="1"/>
  <c r="N165906" i="2" s="1"/>
  <c r="L165907" i="2"/>
  <c r="M165907" i="2" s="1"/>
  <c r="N165907" i="2" s="1"/>
  <c r="L165908" i="2"/>
  <c r="M165908" i="2" s="1"/>
  <c r="N165908" i="2" s="1"/>
  <c r="L165909" i="2"/>
  <c r="M165909" i="2" s="1"/>
  <c r="N165909" i="2" s="1"/>
  <c r="L165910" i="2"/>
  <c r="M165910" i="2" s="1"/>
  <c r="N165910" i="2" s="1"/>
  <c r="L165911" i="2"/>
  <c r="M165911" i="2" s="1"/>
  <c r="N165911" i="2" s="1"/>
  <c r="L165912" i="2"/>
  <c r="M165912" i="2" s="1"/>
  <c r="N165912" i="2" s="1"/>
  <c r="L165913" i="2"/>
  <c r="M165913" i="2" s="1"/>
  <c r="N165913" i="2" s="1"/>
  <c r="L165914" i="2"/>
  <c r="M165914" i="2" s="1"/>
  <c r="N165914" i="2" s="1"/>
  <c r="L165915" i="2"/>
  <c r="M165915" i="2" s="1"/>
  <c r="N165915" i="2" s="1"/>
  <c r="L165916" i="2"/>
  <c r="M165916" i="2" s="1"/>
  <c r="N165916" i="2" s="1"/>
  <c r="L165917" i="2"/>
  <c r="M165917" i="2" s="1"/>
  <c r="N165917" i="2" s="1"/>
  <c r="L165918" i="2"/>
  <c r="M165918" i="2" s="1"/>
  <c r="N165918" i="2" s="1"/>
  <c r="L165919" i="2"/>
  <c r="M165919" i="2" s="1"/>
  <c r="N165919" i="2" s="1"/>
  <c r="L165920" i="2"/>
  <c r="M165920" i="2" s="1"/>
  <c r="N165920" i="2" s="1"/>
  <c r="L165921" i="2"/>
  <c r="M165921" i="2" s="1"/>
  <c r="N165921" i="2" s="1"/>
  <c r="L165922" i="2"/>
  <c r="M165922" i="2" s="1"/>
  <c r="N165922" i="2" s="1"/>
  <c r="L165923" i="2"/>
  <c r="M165923" i="2" s="1"/>
  <c r="N165923" i="2" s="1"/>
  <c r="L165924" i="2"/>
  <c r="M165924" i="2" s="1"/>
  <c r="N165924" i="2" s="1"/>
  <c r="L165925" i="2"/>
  <c r="M165925" i="2" s="1"/>
  <c r="N165925" i="2" s="1"/>
  <c r="L165926" i="2"/>
  <c r="M165926" i="2" s="1"/>
  <c r="N165926" i="2" s="1"/>
  <c r="L165927" i="2"/>
  <c r="M165927" i="2" s="1"/>
  <c r="N165927" i="2" s="1"/>
  <c r="L165928" i="2"/>
  <c r="M165928" i="2" s="1"/>
  <c r="N165928" i="2" s="1"/>
  <c r="L165929" i="2"/>
  <c r="M165929" i="2" s="1"/>
  <c r="N165929" i="2" s="1"/>
  <c r="L165930" i="2"/>
  <c r="M165930" i="2" s="1"/>
  <c r="N165930" i="2" s="1"/>
  <c r="L165931" i="2"/>
  <c r="M165931" i="2" s="1"/>
  <c r="N165931" i="2" s="1"/>
  <c r="L165932" i="2"/>
  <c r="M165932" i="2" s="1"/>
  <c r="N165932" i="2" s="1"/>
  <c r="L165933" i="2"/>
  <c r="M165933" i="2" s="1"/>
  <c r="N165933" i="2" s="1"/>
  <c r="L165934" i="2"/>
  <c r="M165934" i="2" s="1"/>
  <c r="N165934" i="2" s="1"/>
  <c r="L165935" i="2"/>
  <c r="M165935" i="2" s="1"/>
  <c r="N165935" i="2" s="1"/>
  <c r="L165936" i="2"/>
  <c r="M165936" i="2" s="1"/>
  <c r="N165936" i="2" s="1"/>
  <c r="L165937" i="2"/>
  <c r="M165937" i="2" s="1"/>
  <c r="N165937" i="2" s="1"/>
  <c r="L165938" i="2"/>
  <c r="M165938" i="2" s="1"/>
  <c r="N165938" i="2" s="1"/>
  <c r="L165939" i="2"/>
  <c r="M165939" i="2" s="1"/>
  <c r="N165939" i="2" s="1"/>
  <c r="L165940" i="2"/>
  <c r="M165940" i="2" s="1"/>
  <c r="N165940" i="2" s="1"/>
  <c r="L165941" i="2"/>
  <c r="M165941" i="2" s="1"/>
  <c r="N165941" i="2" s="1"/>
  <c r="L165942" i="2"/>
  <c r="M165942" i="2" s="1"/>
  <c r="N165942" i="2" s="1"/>
  <c r="L165943" i="2"/>
  <c r="M165943" i="2" s="1"/>
  <c r="N165943" i="2" s="1"/>
  <c r="L165944" i="2"/>
  <c r="M165944" i="2" s="1"/>
  <c r="N165944" i="2" s="1"/>
  <c r="L165945" i="2"/>
  <c r="M165945" i="2" s="1"/>
  <c r="N165945" i="2" s="1"/>
  <c r="L165946" i="2"/>
  <c r="M165946" i="2" s="1"/>
  <c r="N165946" i="2" s="1"/>
  <c r="L165947" i="2"/>
  <c r="M165947" i="2" s="1"/>
  <c r="N165947" i="2" s="1"/>
  <c r="L165948" i="2"/>
  <c r="M165948" i="2" s="1"/>
  <c r="N165948" i="2" s="1"/>
  <c r="L165949" i="2"/>
  <c r="M165949" i="2" s="1"/>
  <c r="N165949" i="2" s="1"/>
  <c r="L165950" i="2"/>
  <c r="M165950" i="2" s="1"/>
  <c r="N165950" i="2" s="1"/>
  <c r="L165951" i="2"/>
  <c r="M165951" i="2" s="1"/>
  <c r="N165951" i="2" s="1"/>
  <c r="L165952" i="2"/>
  <c r="M165952" i="2" s="1"/>
  <c r="N165952" i="2" s="1"/>
  <c r="L165953" i="2"/>
  <c r="M165953" i="2" s="1"/>
  <c r="N165953" i="2" s="1"/>
  <c r="L165954" i="2"/>
  <c r="M165954" i="2" s="1"/>
  <c r="N165954" i="2" s="1"/>
  <c r="L165955" i="2"/>
  <c r="M165955" i="2" s="1"/>
  <c r="N165955" i="2" s="1"/>
  <c r="L165956" i="2"/>
  <c r="M165956" i="2" s="1"/>
  <c r="N165956" i="2" s="1"/>
  <c r="L165957" i="2"/>
  <c r="M165957" i="2" s="1"/>
  <c r="N165957" i="2" s="1"/>
  <c r="L165958" i="2"/>
  <c r="M165958" i="2" s="1"/>
  <c r="N165958" i="2" s="1"/>
  <c r="L165959" i="2"/>
  <c r="M165959" i="2" s="1"/>
  <c r="N165959" i="2" s="1"/>
  <c r="L165960" i="2"/>
  <c r="M165960" i="2" s="1"/>
  <c r="N165960" i="2" s="1"/>
  <c r="L165961" i="2"/>
  <c r="M165961" i="2" s="1"/>
  <c r="N165961" i="2" s="1"/>
  <c r="L165962" i="2"/>
  <c r="M165962" i="2" s="1"/>
  <c r="N165962" i="2" s="1"/>
  <c r="L165963" i="2"/>
  <c r="M165963" i="2" s="1"/>
  <c r="N165963" i="2" s="1"/>
  <c r="L165964" i="2"/>
  <c r="M165964" i="2" s="1"/>
  <c r="N165964" i="2" s="1"/>
  <c r="L165965" i="2"/>
  <c r="M165965" i="2" s="1"/>
  <c r="N165965" i="2" s="1"/>
  <c r="L165966" i="2"/>
  <c r="M165966" i="2" s="1"/>
  <c r="N165966" i="2" s="1"/>
  <c r="L165967" i="2"/>
  <c r="M165967" i="2" s="1"/>
  <c r="N165967" i="2" s="1"/>
  <c r="L165968" i="2"/>
  <c r="M165968" i="2" s="1"/>
  <c r="N165968" i="2" s="1"/>
  <c r="L165969" i="2"/>
  <c r="M165969" i="2" s="1"/>
  <c r="N165969" i="2" s="1"/>
  <c r="L165970" i="2"/>
  <c r="M165970" i="2" s="1"/>
  <c r="N165970" i="2" s="1"/>
  <c r="L165971" i="2"/>
  <c r="M165971" i="2" s="1"/>
  <c r="N165971" i="2" s="1"/>
  <c r="L165972" i="2"/>
  <c r="M165972" i="2" s="1"/>
  <c r="N165972" i="2" s="1"/>
  <c r="L165973" i="2"/>
  <c r="M165973" i="2" s="1"/>
  <c r="N165973" i="2" s="1"/>
  <c r="L165974" i="2"/>
  <c r="M165974" i="2" s="1"/>
  <c r="N165974" i="2" s="1"/>
  <c r="L165975" i="2"/>
  <c r="M165975" i="2" s="1"/>
  <c r="N165975" i="2" s="1"/>
  <c r="L165976" i="2"/>
  <c r="M165976" i="2" s="1"/>
  <c r="N165976" i="2" s="1"/>
  <c r="L165977" i="2"/>
  <c r="M165977" i="2" s="1"/>
  <c r="N165977" i="2" s="1"/>
  <c r="L165978" i="2"/>
  <c r="M165978" i="2" s="1"/>
  <c r="N165978" i="2" s="1"/>
  <c r="L165979" i="2"/>
  <c r="M165979" i="2" s="1"/>
  <c r="N165979" i="2" s="1"/>
  <c r="L165980" i="2"/>
  <c r="M165980" i="2" s="1"/>
  <c r="N165980" i="2" s="1"/>
  <c r="L165981" i="2"/>
  <c r="M165981" i="2" s="1"/>
  <c r="N165981" i="2" s="1"/>
  <c r="L165982" i="2"/>
  <c r="M165982" i="2" s="1"/>
  <c r="N165982" i="2" s="1"/>
  <c r="L165983" i="2"/>
  <c r="M165983" i="2" s="1"/>
  <c r="N165983" i="2" s="1"/>
  <c r="L165984" i="2"/>
  <c r="M165984" i="2" s="1"/>
  <c r="N165984" i="2" s="1"/>
  <c r="L165985" i="2"/>
  <c r="M165985" i="2" s="1"/>
  <c r="N165985" i="2" s="1"/>
  <c r="L165986" i="2"/>
  <c r="M165986" i="2" s="1"/>
  <c r="N165986" i="2" s="1"/>
  <c r="L165987" i="2"/>
  <c r="M165987" i="2" s="1"/>
  <c r="N165987" i="2" s="1"/>
  <c r="L165988" i="2"/>
  <c r="M165988" i="2" s="1"/>
  <c r="N165988" i="2" s="1"/>
  <c r="L165989" i="2"/>
  <c r="M165989" i="2" s="1"/>
  <c r="N165989" i="2" s="1"/>
  <c r="L165990" i="2"/>
  <c r="M165990" i="2" s="1"/>
  <c r="N165990" i="2" s="1"/>
  <c r="L165991" i="2"/>
  <c r="M165991" i="2" s="1"/>
  <c r="N165991" i="2" s="1"/>
  <c r="L165992" i="2"/>
  <c r="M165992" i="2" s="1"/>
  <c r="N165992" i="2" s="1"/>
  <c r="L165993" i="2"/>
  <c r="M165993" i="2" s="1"/>
  <c r="N165993" i="2" s="1"/>
  <c r="L165994" i="2"/>
  <c r="M165994" i="2" s="1"/>
  <c r="N165994" i="2" s="1"/>
  <c r="L165995" i="2"/>
  <c r="M165995" i="2" s="1"/>
  <c r="N165995" i="2" s="1"/>
  <c r="L165996" i="2"/>
  <c r="M165996" i="2" s="1"/>
  <c r="N165996" i="2" s="1"/>
  <c r="L165997" i="2"/>
  <c r="M165997" i="2" s="1"/>
  <c r="N165997" i="2" s="1"/>
  <c r="L165998" i="2"/>
  <c r="M165998" i="2" s="1"/>
  <c r="N165998" i="2" s="1"/>
  <c r="L165999" i="2"/>
  <c r="M165999" i="2" s="1"/>
  <c r="N165999" i="2" s="1"/>
  <c r="L166000" i="2"/>
  <c r="M166000" i="2" s="1"/>
  <c r="N166000" i="2" s="1"/>
  <c r="L166001" i="2"/>
  <c r="M166001" i="2" s="1"/>
  <c r="N166001" i="2" s="1"/>
  <c r="L166002" i="2"/>
  <c r="M166002" i="2" s="1"/>
  <c r="N166002" i="2" s="1"/>
  <c r="L166003" i="2"/>
  <c r="M166003" i="2" s="1"/>
  <c r="N166003" i="2" s="1"/>
  <c r="L166004" i="2"/>
  <c r="M166004" i="2" s="1"/>
  <c r="N166004" i="2" s="1"/>
  <c r="L166005" i="2"/>
  <c r="M166005" i="2" s="1"/>
  <c r="N166005" i="2" s="1"/>
  <c r="L166006" i="2"/>
  <c r="M166006" i="2" s="1"/>
  <c r="N166006" i="2" s="1"/>
  <c r="L166007" i="2"/>
  <c r="M166007" i="2" s="1"/>
  <c r="N166007" i="2" s="1"/>
  <c r="L166008" i="2"/>
  <c r="M166008" i="2" s="1"/>
  <c r="N166008" i="2" s="1"/>
  <c r="L166009" i="2"/>
  <c r="M166009" i="2" s="1"/>
  <c r="N166009" i="2" s="1"/>
  <c r="L166010" i="2"/>
  <c r="M166010" i="2" s="1"/>
  <c r="N166010" i="2" s="1"/>
  <c r="L166011" i="2"/>
  <c r="M166011" i="2" s="1"/>
  <c r="N166011" i="2" s="1"/>
  <c r="L166012" i="2"/>
  <c r="M166012" i="2" s="1"/>
  <c r="N166012" i="2" s="1"/>
  <c r="L166013" i="2"/>
  <c r="M166013" i="2" s="1"/>
  <c r="N166013" i="2" s="1"/>
  <c r="L166014" i="2"/>
  <c r="M166014" i="2" s="1"/>
  <c r="N166014" i="2" s="1"/>
  <c r="L166015" i="2"/>
  <c r="M166015" i="2" s="1"/>
  <c r="N166015" i="2" s="1"/>
  <c r="L166016" i="2"/>
  <c r="M166016" i="2" s="1"/>
  <c r="N166016" i="2" s="1"/>
  <c r="L166017" i="2"/>
  <c r="M166017" i="2" s="1"/>
  <c r="N166017" i="2" s="1"/>
  <c r="L166018" i="2"/>
  <c r="M166018" i="2" s="1"/>
  <c r="N166018" i="2" s="1"/>
  <c r="L166019" i="2"/>
  <c r="M166019" i="2" s="1"/>
  <c r="N166019" i="2" s="1"/>
  <c r="L166020" i="2"/>
  <c r="M166020" i="2" s="1"/>
  <c r="N166020" i="2" s="1"/>
  <c r="L166021" i="2"/>
  <c r="M166021" i="2" s="1"/>
  <c r="N166021" i="2" s="1"/>
  <c r="L166022" i="2"/>
  <c r="M166022" i="2" s="1"/>
  <c r="N166022" i="2" s="1"/>
  <c r="L166023" i="2"/>
  <c r="M166023" i="2" s="1"/>
  <c r="N166023" i="2" s="1"/>
  <c r="L166024" i="2"/>
  <c r="M166024" i="2" s="1"/>
  <c r="N166024" i="2" s="1"/>
  <c r="L166025" i="2"/>
  <c r="M166025" i="2" s="1"/>
  <c r="N166025" i="2" s="1"/>
  <c r="L166026" i="2"/>
  <c r="M166026" i="2" s="1"/>
  <c r="N166026" i="2" s="1"/>
  <c r="L166027" i="2"/>
  <c r="M166027" i="2" s="1"/>
  <c r="N166027" i="2" s="1"/>
  <c r="L166028" i="2"/>
  <c r="M166028" i="2" s="1"/>
  <c r="N166028" i="2" s="1"/>
  <c r="L166029" i="2"/>
  <c r="M166029" i="2" s="1"/>
  <c r="N166029" i="2" s="1"/>
  <c r="L166030" i="2"/>
  <c r="M166030" i="2" s="1"/>
  <c r="N166030" i="2" s="1"/>
  <c r="L166031" i="2"/>
  <c r="M166031" i="2" s="1"/>
  <c r="N166031" i="2" s="1"/>
  <c r="L166032" i="2"/>
  <c r="M166032" i="2" s="1"/>
  <c r="N166032" i="2" s="1"/>
  <c r="L166033" i="2"/>
  <c r="M166033" i="2" s="1"/>
  <c r="N166033" i="2" s="1"/>
  <c r="L166034" i="2"/>
  <c r="M166034" i="2" s="1"/>
  <c r="N166034" i="2" s="1"/>
  <c r="L166035" i="2"/>
  <c r="M166035" i="2" s="1"/>
  <c r="N166035" i="2" s="1"/>
  <c r="L166036" i="2"/>
  <c r="M166036" i="2" s="1"/>
  <c r="N166036" i="2" s="1"/>
  <c r="L166037" i="2"/>
  <c r="M166037" i="2" s="1"/>
  <c r="N166037" i="2" s="1"/>
  <c r="L166038" i="2"/>
  <c r="M166038" i="2" s="1"/>
  <c r="N166038" i="2" s="1"/>
  <c r="L166039" i="2"/>
  <c r="M166039" i="2" s="1"/>
  <c r="N166039" i="2" s="1"/>
  <c r="L166040" i="2"/>
  <c r="M166040" i="2" s="1"/>
  <c r="N166040" i="2" s="1"/>
  <c r="L166041" i="2"/>
  <c r="M166041" i="2" s="1"/>
  <c r="N166041" i="2" s="1"/>
  <c r="L166042" i="2"/>
  <c r="M166042" i="2" s="1"/>
  <c r="N166042" i="2" s="1"/>
  <c r="L166043" i="2"/>
  <c r="M166043" i="2" s="1"/>
  <c r="N166043" i="2" s="1"/>
  <c r="L166044" i="2"/>
  <c r="M166044" i="2" s="1"/>
  <c r="N166044" i="2" s="1"/>
  <c r="L166045" i="2"/>
  <c r="M166045" i="2" s="1"/>
  <c r="N166045" i="2" s="1"/>
  <c r="L166046" i="2"/>
  <c r="M166046" i="2" s="1"/>
  <c r="N166046" i="2" s="1"/>
  <c r="L166047" i="2"/>
  <c r="M166047" i="2" s="1"/>
  <c r="N166047" i="2" s="1"/>
  <c r="L166048" i="2"/>
  <c r="M166048" i="2" s="1"/>
  <c r="N166048" i="2" s="1"/>
  <c r="L166049" i="2"/>
  <c r="M166049" i="2" s="1"/>
  <c r="N166049" i="2" s="1"/>
  <c r="L166050" i="2"/>
  <c r="M166050" i="2" s="1"/>
  <c r="N166050" i="2" s="1"/>
  <c r="L166051" i="2"/>
  <c r="M166051" i="2" s="1"/>
  <c r="N166051" i="2" s="1"/>
  <c r="L166052" i="2"/>
  <c r="M166052" i="2" s="1"/>
  <c r="N166052" i="2" s="1"/>
  <c r="L166053" i="2"/>
  <c r="M166053" i="2" s="1"/>
  <c r="N166053" i="2" s="1"/>
  <c r="L166054" i="2"/>
  <c r="M166054" i="2" s="1"/>
  <c r="N166054" i="2" s="1"/>
  <c r="L166055" i="2"/>
  <c r="M166055" i="2" s="1"/>
  <c r="N166055" i="2" s="1"/>
  <c r="L166056" i="2"/>
  <c r="M166056" i="2" s="1"/>
  <c r="N166056" i="2" s="1"/>
  <c r="L166057" i="2"/>
  <c r="M166057" i="2" s="1"/>
  <c r="N166057" i="2" s="1"/>
  <c r="L166058" i="2"/>
  <c r="M166058" i="2" s="1"/>
  <c r="N166058" i="2" s="1"/>
  <c r="L166059" i="2"/>
  <c r="M166059" i="2" s="1"/>
  <c r="N166059" i="2" s="1"/>
  <c r="L166060" i="2"/>
  <c r="M166060" i="2" s="1"/>
  <c r="N166060" i="2" s="1"/>
  <c r="L166061" i="2"/>
  <c r="M166061" i="2" s="1"/>
  <c r="N166061" i="2" s="1"/>
  <c r="L166062" i="2"/>
  <c r="M166062" i="2" s="1"/>
  <c r="N166062" i="2" s="1"/>
  <c r="L166063" i="2"/>
  <c r="M166063" i="2" s="1"/>
  <c r="N166063" i="2" s="1"/>
  <c r="L166064" i="2"/>
  <c r="M166064" i="2" s="1"/>
  <c r="N166064" i="2" s="1"/>
  <c r="L166065" i="2"/>
  <c r="M166065" i="2" s="1"/>
  <c r="N166065" i="2" s="1"/>
  <c r="L166066" i="2"/>
  <c r="M166066" i="2" s="1"/>
  <c r="N166066" i="2" s="1"/>
  <c r="L166067" i="2"/>
  <c r="M166067" i="2" s="1"/>
  <c r="N166067" i="2" s="1"/>
  <c r="L166068" i="2"/>
  <c r="M166068" i="2" s="1"/>
  <c r="N166068" i="2" s="1"/>
  <c r="L166069" i="2"/>
  <c r="M166069" i="2" s="1"/>
  <c r="N166069" i="2" s="1"/>
  <c r="L166070" i="2"/>
  <c r="M166070" i="2" s="1"/>
  <c r="N166070" i="2" s="1"/>
  <c r="L166071" i="2"/>
  <c r="M166071" i="2" s="1"/>
  <c r="N166071" i="2" s="1"/>
  <c r="L166072" i="2"/>
  <c r="M166072" i="2" s="1"/>
  <c r="N166072" i="2" s="1"/>
  <c r="L166073" i="2"/>
  <c r="M166073" i="2" s="1"/>
  <c r="N166073" i="2" s="1"/>
  <c r="L166074" i="2"/>
  <c r="M166074" i="2" s="1"/>
  <c r="N166074" i="2" s="1"/>
  <c r="L166075" i="2"/>
  <c r="M166075" i="2" s="1"/>
  <c r="N166075" i="2" s="1"/>
  <c r="L166076" i="2"/>
  <c r="M166076" i="2" s="1"/>
  <c r="N166076" i="2" s="1"/>
  <c r="L166077" i="2"/>
  <c r="M166077" i="2" s="1"/>
  <c r="N166077" i="2" s="1"/>
  <c r="L166078" i="2"/>
  <c r="M166078" i="2" s="1"/>
  <c r="N166078" i="2" s="1"/>
  <c r="L166079" i="2"/>
  <c r="M166079" i="2" s="1"/>
  <c r="N166079" i="2" s="1"/>
  <c r="L166080" i="2"/>
  <c r="M166080" i="2" s="1"/>
  <c r="N166080" i="2" s="1"/>
  <c r="L166081" i="2"/>
  <c r="M166081" i="2" s="1"/>
  <c r="N166081" i="2" s="1"/>
  <c r="L166082" i="2"/>
  <c r="M166082" i="2" s="1"/>
  <c r="N166082" i="2" s="1"/>
  <c r="L166083" i="2"/>
  <c r="M166083" i="2" s="1"/>
  <c r="N166083" i="2" s="1"/>
  <c r="L166084" i="2"/>
  <c r="M166084" i="2" s="1"/>
  <c r="N166084" i="2" s="1"/>
  <c r="L166085" i="2"/>
  <c r="M166085" i="2" s="1"/>
  <c r="N166085" i="2" s="1"/>
  <c r="L166086" i="2"/>
  <c r="M166086" i="2" s="1"/>
  <c r="N166086" i="2" s="1"/>
  <c r="L166087" i="2"/>
  <c r="M166087" i="2" s="1"/>
  <c r="N166087" i="2" s="1"/>
  <c r="L166088" i="2"/>
  <c r="M166088" i="2" s="1"/>
  <c r="N166088" i="2" s="1"/>
  <c r="L166089" i="2"/>
  <c r="M166089" i="2" s="1"/>
  <c r="N166089" i="2" s="1"/>
  <c r="L166090" i="2"/>
  <c r="M166090" i="2" s="1"/>
  <c r="N166090" i="2" s="1"/>
  <c r="L166091" i="2"/>
  <c r="M166091" i="2" s="1"/>
  <c r="N166091" i="2" s="1"/>
  <c r="L166092" i="2"/>
  <c r="M166092" i="2" s="1"/>
  <c r="N166092" i="2" s="1"/>
  <c r="L166093" i="2"/>
  <c r="M166093" i="2" s="1"/>
  <c r="N166093" i="2" s="1"/>
  <c r="L166094" i="2"/>
  <c r="M166094" i="2" s="1"/>
  <c r="N166094" i="2" s="1"/>
  <c r="L166095" i="2"/>
  <c r="M166095" i="2" s="1"/>
  <c r="N166095" i="2" s="1"/>
  <c r="L166096" i="2"/>
  <c r="M166096" i="2" s="1"/>
  <c r="N166096" i="2" s="1"/>
  <c r="L166097" i="2"/>
  <c r="M166097" i="2" s="1"/>
  <c r="N166097" i="2" s="1"/>
  <c r="L166098" i="2"/>
  <c r="M166098" i="2" s="1"/>
  <c r="N166098" i="2" s="1"/>
  <c r="L166099" i="2"/>
  <c r="M166099" i="2" s="1"/>
  <c r="N166099" i="2" s="1"/>
  <c r="L166100" i="2"/>
  <c r="M166100" i="2" s="1"/>
  <c r="N166100" i="2" s="1"/>
  <c r="L166101" i="2"/>
  <c r="M166101" i="2" s="1"/>
  <c r="N166101" i="2" s="1"/>
  <c r="L166102" i="2"/>
  <c r="M166102" i="2" s="1"/>
  <c r="N166102" i="2" s="1"/>
  <c r="L166103" i="2"/>
  <c r="M166103" i="2" s="1"/>
  <c r="N166103" i="2" s="1"/>
  <c r="L166104" i="2"/>
  <c r="M166104" i="2" s="1"/>
  <c r="N166104" i="2" s="1"/>
  <c r="L166105" i="2"/>
  <c r="M166105" i="2" s="1"/>
  <c r="N166105" i="2" s="1"/>
  <c r="L166106" i="2"/>
  <c r="M166106" i="2" s="1"/>
  <c r="N166106" i="2" s="1"/>
  <c r="L166107" i="2"/>
  <c r="M166107" i="2" s="1"/>
  <c r="N166107" i="2" s="1"/>
  <c r="L166108" i="2"/>
  <c r="M166108" i="2" s="1"/>
  <c r="N166108" i="2" s="1"/>
  <c r="L166109" i="2"/>
  <c r="M166109" i="2" s="1"/>
  <c r="N166109" i="2" s="1"/>
  <c r="L166110" i="2"/>
  <c r="M166110" i="2" s="1"/>
  <c r="N166110" i="2" s="1"/>
  <c r="L166111" i="2"/>
  <c r="M166111" i="2" s="1"/>
  <c r="N166111" i="2" s="1"/>
  <c r="L166112" i="2"/>
  <c r="M166112" i="2" s="1"/>
  <c r="N166112" i="2" s="1"/>
  <c r="L166113" i="2"/>
  <c r="M166113" i="2" s="1"/>
  <c r="N166113" i="2" s="1"/>
  <c r="L166114" i="2"/>
  <c r="M166114" i="2" s="1"/>
  <c r="N166114" i="2" s="1"/>
  <c r="L166115" i="2"/>
  <c r="M166115" i="2" s="1"/>
  <c r="N166115" i="2" s="1"/>
  <c r="L166116" i="2"/>
  <c r="M166116" i="2" s="1"/>
  <c r="N166116" i="2" s="1"/>
  <c r="L166117" i="2"/>
  <c r="M166117" i="2" s="1"/>
  <c r="N166117" i="2" s="1"/>
  <c r="L166118" i="2"/>
  <c r="M166118" i="2" s="1"/>
  <c r="N166118" i="2" s="1"/>
  <c r="L166119" i="2"/>
  <c r="M166119" i="2" s="1"/>
  <c r="N166119" i="2" s="1"/>
  <c r="L166120" i="2"/>
  <c r="M166120" i="2" s="1"/>
  <c r="N166120" i="2" s="1"/>
  <c r="L166121" i="2"/>
  <c r="M166121" i="2" s="1"/>
  <c r="N166121" i="2" s="1"/>
  <c r="L166122" i="2"/>
  <c r="M166122" i="2" s="1"/>
  <c r="N166122" i="2" s="1"/>
  <c r="L166123" i="2"/>
  <c r="M166123" i="2" s="1"/>
  <c r="N166123" i="2" s="1"/>
  <c r="L166124" i="2"/>
  <c r="M166124" i="2" s="1"/>
  <c r="N166124" i="2" s="1"/>
  <c r="L166125" i="2"/>
  <c r="M166125" i="2" s="1"/>
  <c r="N166125" i="2" s="1"/>
  <c r="L166126" i="2"/>
  <c r="M166126" i="2" s="1"/>
  <c r="N166126" i="2" s="1"/>
  <c r="L166127" i="2"/>
  <c r="M166127" i="2" s="1"/>
  <c r="N166127" i="2" s="1"/>
  <c r="L166128" i="2"/>
  <c r="M166128" i="2" s="1"/>
  <c r="N166128" i="2" s="1"/>
  <c r="L166129" i="2"/>
  <c r="M166129" i="2" s="1"/>
  <c r="N166129" i="2" s="1"/>
  <c r="L166130" i="2"/>
  <c r="M166130" i="2" s="1"/>
  <c r="N166130" i="2" s="1"/>
  <c r="L166131" i="2"/>
  <c r="M166131" i="2" s="1"/>
  <c r="N166131" i="2" s="1"/>
  <c r="L166132" i="2"/>
  <c r="M166132" i="2" s="1"/>
  <c r="N166132" i="2" s="1"/>
  <c r="L166133" i="2"/>
  <c r="M166133" i="2" s="1"/>
  <c r="N166133" i="2" s="1"/>
  <c r="L166134" i="2"/>
  <c r="M166134" i="2" s="1"/>
  <c r="N166134" i="2" s="1"/>
  <c r="L166135" i="2"/>
  <c r="M166135" i="2" s="1"/>
  <c r="N166135" i="2" s="1"/>
  <c r="L166136" i="2"/>
  <c r="M166136" i="2" s="1"/>
  <c r="N166136" i="2" s="1"/>
  <c r="L166137" i="2"/>
  <c r="M166137" i="2" s="1"/>
  <c r="N166137" i="2" s="1"/>
  <c r="L166138" i="2"/>
  <c r="M166138" i="2" s="1"/>
  <c r="N166138" i="2" s="1"/>
  <c r="L166139" i="2"/>
  <c r="M166139" i="2" s="1"/>
  <c r="N166139" i="2" s="1"/>
  <c r="L166140" i="2"/>
  <c r="M166140" i="2" s="1"/>
  <c r="N166140" i="2" s="1"/>
  <c r="L166141" i="2"/>
  <c r="M166141" i="2" s="1"/>
  <c r="N166141" i="2" s="1"/>
  <c r="L166142" i="2"/>
  <c r="M166142" i="2" s="1"/>
  <c r="N166142" i="2" s="1"/>
  <c r="L166143" i="2"/>
  <c r="M166143" i="2" s="1"/>
  <c r="N166143" i="2" s="1"/>
  <c r="L166144" i="2"/>
  <c r="M166144" i="2" s="1"/>
  <c r="N166144" i="2" s="1"/>
  <c r="L166145" i="2"/>
  <c r="M166145" i="2" s="1"/>
  <c r="N166145" i="2" s="1"/>
  <c r="L166146" i="2"/>
  <c r="M166146" i="2" s="1"/>
  <c r="N166146" i="2" s="1"/>
  <c r="L166147" i="2"/>
  <c r="M166147" i="2" s="1"/>
  <c r="N166147" i="2" s="1"/>
  <c r="L166148" i="2"/>
  <c r="M166148" i="2" s="1"/>
  <c r="N166148" i="2" s="1"/>
  <c r="L166149" i="2"/>
  <c r="M166149" i="2" s="1"/>
  <c r="N166149" i="2" s="1"/>
  <c r="L166150" i="2"/>
  <c r="M166150" i="2" s="1"/>
  <c r="N166150" i="2" s="1"/>
  <c r="L166151" i="2"/>
  <c r="M166151" i="2" s="1"/>
  <c r="N166151" i="2" s="1"/>
  <c r="L166152" i="2"/>
  <c r="M166152" i="2" s="1"/>
  <c r="N166152" i="2" s="1"/>
  <c r="L166153" i="2"/>
  <c r="M166153" i="2" s="1"/>
  <c r="N166153" i="2" s="1"/>
  <c r="L166154" i="2"/>
  <c r="M166154" i="2" s="1"/>
  <c r="N166154" i="2" s="1"/>
  <c r="L166155" i="2"/>
  <c r="M166155" i="2" s="1"/>
  <c r="N166155" i="2" s="1"/>
  <c r="L166156" i="2"/>
  <c r="M166156" i="2" s="1"/>
  <c r="N166156" i="2" s="1"/>
  <c r="L166157" i="2"/>
  <c r="M166157" i="2" s="1"/>
  <c r="N166157" i="2" s="1"/>
  <c r="L166158" i="2"/>
  <c r="M166158" i="2" s="1"/>
  <c r="N166158" i="2" s="1"/>
  <c r="L166159" i="2"/>
  <c r="M166159" i="2" s="1"/>
  <c r="N166159" i="2" s="1"/>
  <c r="L166160" i="2"/>
  <c r="M166160" i="2" s="1"/>
  <c r="N166160" i="2" s="1"/>
  <c r="L166161" i="2"/>
  <c r="M166161" i="2" s="1"/>
  <c r="N166161" i="2" s="1"/>
  <c r="L166162" i="2"/>
  <c r="M166162" i="2" s="1"/>
  <c r="N166162" i="2" s="1"/>
  <c r="L166163" i="2"/>
  <c r="M166163" i="2" s="1"/>
  <c r="N166163" i="2" s="1"/>
  <c r="L166164" i="2"/>
  <c r="M166164" i="2" s="1"/>
  <c r="N166164" i="2" s="1"/>
  <c r="L166165" i="2"/>
  <c r="M166165" i="2" s="1"/>
  <c r="N166165" i="2" s="1"/>
  <c r="L166166" i="2"/>
  <c r="M166166" i="2" s="1"/>
  <c r="N166166" i="2" s="1"/>
  <c r="L166167" i="2"/>
  <c r="M166167" i="2" s="1"/>
  <c r="N166167" i="2" s="1"/>
  <c r="L166168" i="2"/>
  <c r="M166168" i="2" s="1"/>
  <c r="N166168" i="2" s="1"/>
  <c r="L166169" i="2"/>
  <c r="M166169" i="2" s="1"/>
  <c r="N166169" i="2" s="1"/>
  <c r="L166170" i="2"/>
  <c r="M166170" i="2" s="1"/>
  <c r="N166170" i="2" s="1"/>
  <c r="L166171" i="2"/>
  <c r="M166171" i="2" s="1"/>
  <c r="N166171" i="2" s="1"/>
  <c r="L166172" i="2"/>
  <c r="M166172" i="2" s="1"/>
  <c r="N166172" i="2" s="1"/>
  <c r="L166173" i="2"/>
  <c r="M166173" i="2" s="1"/>
  <c r="N166173" i="2" s="1"/>
  <c r="L166174" i="2"/>
  <c r="M166174" i="2" s="1"/>
  <c r="N166174" i="2" s="1"/>
  <c r="L166175" i="2"/>
  <c r="M166175" i="2" s="1"/>
  <c r="N166175" i="2" s="1"/>
  <c r="L166176" i="2"/>
  <c r="M166176" i="2" s="1"/>
  <c r="N166176" i="2" s="1"/>
  <c r="L166177" i="2"/>
  <c r="M166177" i="2" s="1"/>
  <c r="N166177" i="2" s="1"/>
  <c r="L166178" i="2"/>
  <c r="M166178" i="2" s="1"/>
  <c r="N166178" i="2" s="1"/>
  <c r="L166179" i="2"/>
  <c r="M166179" i="2" s="1"/>
  <c r="N166179" i="2" s="1"/>
  <c r="L166180" i="2"/>
  <c r="M166180" i="2" s="1"/>
  <c r="N166180" i="2" s="1"/>
  <c r="L166181" i="2"/>
  <c r="M166181" i="2" s="1"/>
  <c r="N166181" i="2" s="1"/>
  <c r="L166182" i="2"/>
  <c r="M166182" i="2" s="1"/>
  <c r="N166182" i="2" s="1"/>
  <c r="L166183" i="2"/>
  <c r="M166183" i="2" s="1"/>
  <c r="N166183" i="2" s="1"/>
  <c r="L166184" i="2"/>
  <c r="M166184" i="2" s="1"/>
  <c r="N166184" i="2" s="1"/>
  <c r="L166185" i="2"/>
  <c r="M166185" i="2" s="1"/>
  <c r="N166185" i="2" s="1"/>
  <c r="L166186" i="2"/>
  <c r="M166186" i="2" s="1"/>
  <c r="N166186" i="2" s="1"/>
  <c r="L166187" i="2"/>
  <c r="M166187" i="2" s="1"/>
  <c r="N166187" i="2" s="1"/>
  <c r="L166188" i="2"/>
  <c r="M166188" i="2" s="1"/>
  <c r="N166188" i="2" s="1"/>
  <c r="L166189" i="2"/>
  <c r="M166189" i="2" s="1"/>
  <c r="N166189" i="2" s="1"/>
  <c r="L166190" i="2"/>
  <c r="M166190" i="2" s="1"/>
  <c r="N166190" i="2" s="1"/>
  <c r="L166191" i="2"/>
  <c r="M166191" i="2" s="1"/>
  <c r="N166191" i="2" s="1"/>
  <c r="L166192" i="2"/>
  <c r="M166192" i="2" s="1"/>
  <c r="N166192" i="2" s="1"/>
  <c r="L166193" i="2"/>
  <c r="M166193" i="2" s="1"/>
  <c r="N166193" i="2" s="1"/>
  <c r="L166194" i="2"/>
  <c r="M166194" i="2" s="1"/>
  <c r="N166194" i="2" s="1"/>
  <c r="L166195" i="2"/>
  <c r="M166195" i="2" s="1"/>
  <c r="N166195" i="2" s="1"/>
  <c r="L166196" i="2"/>
  <c r="M166196" i="2" s="1"/>
  <c r="N166196" i="2" s="1"/>
  <c r="L166197" i="2"/>
  <c r="M166197" i="2" s="1"/>
  <c r="N166197" i="2" s="1"/>
  <c r="L166198" i="2"/>
  <c r="M166198" i="2" s="1"/>
  <c r="N166198" i="2" s="1"/>
  <c r="L166199" i="2"/>
  <c r="M166199" i="2" s="1"/>
  <c r="N166199" i="2" s="1"/>
  <c r="L166200" i="2"/>
  <c r="M166200" i="2" s="1"/>
  <c r="N166200" i="2" s="1"/>
  <c r="L166201" i="2"/>
  <c r="M166201" i="2" s="1"/>
  <c r="N166201" i="2" s="1"/>
  <c r="L166202" i="2"/>
  <c r="M166202" i="2" s="1"/>
  <c r="N166202" i="2" s="1"/>
  <c r="L166203" i="2"/>
  <c r="M166203" i="2" s="1"/>
  <c r="N166203" i="2" s="1"/>
  <c r="L166204" i="2"/>
  <c r="M166204" i="2" s="1"/>
  <c r="N166204" i="2" s="1"/>
  <c r="L166205" i="2"/>
  <c r="M166205" i="2" s="1"/>
  <c r="N166205" i="2" s="1"/>
  <c r="L166206" i="2"/>
  <c r="M166206" i="2" s="1"/>
  <c r="N166206" i="2" s="1"/>
  <c r="L166207" i="2"/>
  <c r="M166207" i="2" s="1"/>
  <c r="N166207" i="2" s="1"/>
  <c r="L166208" i="2"/>
  <c r="M166208" i="2" s="1"/>
  <c r="N166208" i="2" s="1"/>
  <c r="L166209" i="2"/>
  <c r="M166209" i="2" s="1"/>
  <c r="N166209" i="2" s="1"/>
  <c r="L166210" i="2"/>
  <c r="M166210" i="2" s="1"/>
  <c r="N166210" i="2" s="1"/>
  <c r="L166211" i="2"/>
  <c r="M166211" i="2" s="1"/>
  <c r="N166211" i="2" s="1"/>
  <c r="L166212" i="2"/>
  <c r="M166212" i="2" s="1"/>
  <c r="N166212" i="2" s="1"/>
  <c r="L166213" i="2"/>
  <c r="M166213" i="2" s="1"/>
  <c r="N166213" i="2" s="1"/>
  <c r="L166214" i="2"/>
  <c r="M166214" i="2" s="1"/>
  <c r="N166214" i="2" s="1"/>
  <c r="L166215" i="2"/>
  <c r="M166215" i="2" s="1"/>
  <c r="N166215" i="2" s="1"/>
  <c r="L166216" i="2"/>
  <c r="M166216" i="2" s="1"/>
  <c r="N166216" i="2" s="1"/>
  <c r="L166217" i="2"/>
  <c r="M166217" i="2" s="1"/>
  <c r="N166217" i="2" s="1"/>
  <c r="L166218" i="2"/>
  <c r="M166218" i="2" s="1"/>
  <c r="N166218" i="2" s="1"/>
  <c r="L166219" i="2"/>
  <c r="M166219" i="2" s="1"/>
  <c r="N166219" i="2" s="1"/>
  <c r="L166220" i="2"/>
  <c r="M166220" i="2" s="1"/>
  <c r="N166220" i="2" s="1"/>
  <c r="L166221" i="2"/>
  <c r="M166221" i="2" s="1"/>
  <c r="N166221" i="2" s="1"/>
  <c r="L166222" i="2"/>
  <c r="M166222" i="2" s="1"/>
  <c r="N166222" i="2" s="1"/>
  <c r="L166223" i="2"/>
  <c r="M166223" i="2" s="1"/>
  <c r="N166223" i="2" s="1"/>
  <c r="L166224" i="2"/>
  <c r="M166224" i="2" s="1"/>
  <c r="N166224" i="2" s="1"/>
  <c r="L166225" i="2"/>
  <c r="M166225" i="2" s="1"/>
  <c r="N166225" i="2" s="1"/>
  <c r="L166226" i="2"/>
  <c r="M166226" i="2" s="1"/>
  <c r="N166226" i="2" s="1"/>
  <c r="L166227" i="2"/>
  <c r="M166227" i="2" s="1"/>
  <c r="N166227" i="2" s="1"/>
  <c r="L166228" i="2"/>
  <c r="M166228" i="2" s="1"/>
  <c r="N166228" i="2" s="1"/>
  <c r="L166229" i="2"/>
  <c r="M166229" i="2" s="1"/>
  <c r="N166229" i="2" s="1"/>
  <c r="L166230" i="2"/>
  <c r="M166230" i="2" s="1"/>
  <c r="N166230" i="2" s="1"/>
  <c r="L166231" i="2"/>
  <c r="M166231" i="2" s="1"/>
  <c r="N166231" i="2" s="1"/>
  <c r="L166232" i="2"/>
  <c r="M166232" i="2" s="1"/>
  <c r="N166232" i="2" s="1"/>
  <c r="L166233" i="2"/>
  <c r="M166233" i="2" s="1"/>
  <c r="N166233" i="2" s="1"/>
  <c r="L166234" i="2"/>
  <c r="M166234" i="2" s="1"/>
  <c r="N166234" i="2" s="1"/>
  <c r="L166235" i="2"/>
  <c r="M166235" i="2" s="1"/>
  <c r="N166235" i="2" s="1"/>
  <c r="L166236" i="2"/>
  <c r="M166236" i="2" s="1"/>
  <c r="N166236" i="2" s="1"/>
  <c r="L166237" i="2"/>
  <c r="M166237" i="2" s="1"/>
  <c r="N166237" i="2" s="1"/>
  <c r="L166238" i="2"/>
  <c r="M166238" i="2" s="1"/>
  <c r="N166238" i="2" s="1"/>
  <c r="L166239" i="2"/>
  <c r="M166239" i="2" s="1"/>
  <c r="N166239" i="2" s="1"/>
  <c r="L166240" i="2"/>
  <c r="M166240" i="2" s="1"/>
  <c r="N166240" i="2" s="1"/>
  <c r="L166241" i="2"/>
  <c r="M166241" i="2" s="1"/>
  <c r="N166241" i="2" s="1"/>
  <c r="L166242" i="2"/>
  <c r="M166242" i="2" s="1"/>
  <c r="N166242" i="2" s="1"/>
  <c r="L166243" i="2"/>
  <c r="M166243" i="2" s="1"/>
  <c r="N166243" i="2" s="1"/>
  <c r="L166244" i="2"/>
  <c r="M166244" i="2" s="1"/>
  <c r="N166244" i="2" s="1"/>
  <c r="L166245" i="2"/>
  <c r="M166245" i="2" s="1"/>
  <c r="N166245" i="2" s="1"/>
  <c r="L166246" i="2"/>
  <c r="M166246" i="2" s="1"/>
  <c r="N166246" i="2" s="1"/>
  <c r="L166247" i="2"/>
  <c r="M166247" i="2" s="1"/>
  <c r="N166247" i="2" s="1"/>
  <c r="L166248" i="2"/>
  <c r="M166248" i="2" s="1"/>
  <c r="N166248" i="2" s="1"/>
  <c r="L166249" i="2"/>
  <c r="M166249" i="2" s="1"/>
  <c r="N166249" i="2" s="1"/>
  <c r="L166250" i="2"/>
  <c r="M166250" i="2" s="1"/>
  <c r="N166250" i="2" s="1"/>
  <c r="L166251" i="2"/>
  <c r="M166251" i="2" s="1"/>
  <c r="N166251" i="2" s="1"/>
  <c r="L166252" i="2"/>
  <c r="M166252" i="2" s="1"/>
  <c r="N166252" i="2" s="1"/>
  <c r="L166253" i="2"/>
  <c r="M166253" i="2" s="1"/>
  <c r="N166253" i="2" s="1"/>
  <c r="L166254" i="2"/>
  <c r="M166254" i="2" s="1"/>
  <c r="N166254" i="2" s="1"/>
  <c r="L166255" i="2"/>
  <c r="M166255" i="2" s="1"/>
  <c r="N166255" i="2" s="1"/>
  <c r="L166256" i="2"/>
  <c r="M166256" i="2" s="1"/>
  <c r="N166256" i="2" s="1"/>
  <c r="L166257" i="2"/>
  <c r="M166257" i="2" s="1"/>
  <c r="N166257" i="2" s="1"/>
  <c r="L166258" i="2"/>
  <c r="M166258" i="2" s="1"/>
  <c r="N166258" i="2" s="1"/>
  <c r="L166259" i="2"/>
  <c r="M166259" i="2" s="1"/>
  <c r="N166259" i="2" s="1"/>
  <c r="L166260" i="2"/>
  <c r="M166260" i="2" s="1"/>
  <c r="N166260" i="2" s="1"/>
  <c r="L166261" i="2"/>
  <c r="M166261" i="2" s="1"/>
  <c r="N166261" i="2" s="1"/>
  <c r="L166262" i="2"/>
  <c r="M166262" i="2" s="1"/>
  <c r="N166262" i="2" s="1"/>
  <c r="L166263" i="2"/>
  <c r="M166263" i="2" s="1"/>
  <c r="N166263" i="2" s="1"/>
  <c r="L166264" i="2"/>
  <c r="M166264" i="2" s="1"/>
  <c r="N166264" i="2" s="1"/>
  <c r="L166265" i="2"/>
  <c r="M166265" i="2" s="1"/>
  <c r="N166265" i="2" s="1"/>
  <c r="L166266" i="2"/>
  <c r="M166266" i="2" s="1"/>
  <c r="N166266" i="2" s="1"/>
  <c r="L166267" i="2"/>
  <c r="M166267" i="2" s="1"/>
  <c r="N166267" i="2" s="1"/>
  <c r="L166268" i="2"/>
  <c r="M166268" i="2" s="1"/>
  <c r="N166268" i="2" s="1"/>
  <c r="L166269" i="2"/>
  <c r="M166269" i="2" s="1"/>
  <c r="N166269" i="2" s="1"/>
  <c r="L166270" i="2"/>
  <c r="M166270" i="2" s="1"/>
  <c r="N166270" i="2" s="1"/>
  <c r="L166271" i="2"/>
  <c r="M166271" i="2" s="1"/>
  <c r="N166271" i="2" s="1"/>
  <c r="L166272" i="2"/>
  <c r="M166272" i="2" s="1"/>
  <c r="N166272" i="2" s="1"/>
  <c r="L166273" i="2"/>
  <c r="M166273" i="2" s="1"/>
  <c r="N166273" i="2" s="1"/>
  <c r="L166274" i="2"/>
  <c r="M166274" i="2" s="1"/>
  <c r="N166274" i="2" s="1"/>
  <c r="L166275" i="2"/>
  <c r="M166275" i="2" s="1"/>
  <c r="N166275" i="2" s="1"/>
  <c r="L166276" i="2"/>
  <c r="M166276" i="2" s="1"/>
  <c r="N166276" i="2" s="1"/>
  <c r="L166277" i="2"/>
  <c r="M166277" i="2" s="1"/>
  <c r="N166277" i="2" s="1"/>
  <c r="L166278" i="2"/>
  <c r="M166278" i="2" s="1"/>
  <c r="N166278" i="2" s="1"/>
  <c r="L166279" i="2"/>
  <c r="M166279" i="2" s="1"/>
  <c r="N166279" i="2" s="1"/>
  <c r="L166280" i="2"/>
  <c r="M166280" i="2" s="1"/>
  <c r="N166280" i="2" s="1"/>
  <c r="L166281" i="2"/>
  <c r="M166281" i="2" s="1"/>
  <c r="N166281" i="2" s="1"/>
  <c r="L166282" i="2"/>
  <c r="M166282" i="2" s="1"/>
  <c r="N166282" i="2" s="1"/>
  <c r="L166283" i="2"/>
  <c r="M166283" i="2" s="1"/>
  <c r="N166283" i="2" s="1"/>
  <c r="L166284" i="2"/>
  <c r="M166284" i="2" s="1"/>
  <c r="N166284" i="2" s="1"/>
  <c r="L166285" i="2"/>
  <c r="M166285" i="2" s="1"/>
  <c r="N166285" i="2" s="1"/>
  <c r="L166286" i="2"/>
  <c r="M166286" i="2" s="1"/>
  <c r="N166286" i="2" s="1"/>
  <c r="L166287" i="2"/>
  <c r="M166287" i="2" s="1"/>
  <c r="N166287" i="2" s="1"/>
  <c r="L166288" i="2"/>
  <c r="M166288" i="2" s="1"/>
  <c r="N166288" i="2" s="1"/>
  <c r="L166289" i="2"/>
  <c r="M166289" i="2" s="1"/>
  <c r="N166289" i="2" s="1"/>
  <c r="L166290" i="2"/>
  <c r="M166290" i="2" s="1"/>
  <c r="N166290" i="2" s="1"/>
  <c r="L166291" i="2"/>
  <c r="M166291" i="2" s="1"/>
  <c r="N166291" i="2" s="1"/>
  <c r="L166292" i="2"/>
  <c r="M166292" i="2" s="1"/>
  <c r="N166292" i="2" s="1"/>
  <c r="L166293" i="2"/>
  <c r="M166293" i="2" s="1"/>
  <c r="N166293" i="2" s="1"/>
  <c r="L166294" i="2"/>
  <c r="M166294" i="2" s="1"/>
  <c r="N166294" i="2" s="1"/>
  <c r="L166295" i="2"/>
  <c r="M166295" i="2" s="1"/>
  <c r="N166295" i="2" s="1"/>
  <c r="L166296" i="2"/>
  <c r="M166296" i="2" s="1"/>
  <c r="N166296" i="2" s="1"/>
  <c r="L166297" i="2"/>
  <c r="M166297" i="2" s="1"/>
  <c r="N166297" i="2" s="1"/>
  <c r="L166298" i="2"/>
  <c r="M166298" i="2" s="1"/>
  <c r="N166298" i="2" s="1"/>
  <c r="L166299" i="2"/>
  <c r="M166299" i="2" s="1"/>
  <c r="N166299" i="2" s="1"/>
  <c r="L166300" i="2"/>
  <c r="M166300" i="2" s="1"/>
  <c r="N166300" i="2" s="1"/>
  <c r="L166301" i="2"/>
  <c r="M166301" i="2" s="1"/>
  <c r="N166301" i="2" s="1"/>
  <c r="L166302" i="2"/>
  <c r="M166302" i="2" s="1"/>
  <c r="N166302" i="2" s="1"/>
  <c r="L166303" i="2"/>
  <c r="M166303" i="2" s="1"/>
  <c r="N166303" i="2" s="1"/>
  <c r="L166304" i="2"/>
  <c r="M166304" i="2" s="1"/>
  <c r="N166304" i="2" s="1"/>
  <c r="L166305" i="2"/>
  <c r="M166305" i="2" s="1"/>
  <c r="N166305" i="2" s="1"/>
  <c r="L166306" i="2"/>
  <c r="M166306" i="2" s="1"/>
  <c r="N166306" i="2" s="1"/>
  <c r="L166307" i="2"/>
  <c r="M166307" i="2" s="1"/>
  <c r="N166307" i="2" s="1"/>
  <c r="L166308" i="2"/>
  <c r="M166308" i="2" s="1"/>
  <c r="N166308" i="2" s="1"/>
  <c r="L166309" i="2"/>
  <c r="M166309" i="2" s="1"/>
  <c r="N166309" i="2" s="1"/>
  <c r="L166310" i="2"/>
  <c r="M166310" i="2" s="1"/>
  <c r="N166310" i="2" s="1"/>
  <c r="L166311" i="2"/>
  <c r="M166311" i="2" s="1"/>
  <c r="N166311" i="2" s="1"/>
  <c r="L166312" i="2"/>
  <c r="M166312" i="2" s="1"/>
  <c r="N166312" i="2" s="1"/>
  <c r="L166313" i="2"/>
  <c r="M166313" i="2" s="1"/>
  <c r="N166313" i="2" s="1"/>
  <c r="L166314" i="2"/>
  <c r="M166314" i="2" s="1"/>
  <c r="N166314" i="2" s="1"/>
  <c r="L166315" i="2"/>
  <c r="M166315" i="2" s="1"/>
  <c r="N166315" i="2" s="1"/>
  <c r="L166316" i="2"/>
  <c r="M166316" i="2" s="1"/>
  <c r="N166316" i="2" s="1"/>
  <c r="L166317" i="2"/>
  <c r="M166317" i="2" s="1"/>
  <c r="N166317" i="2" s="1"/>
  <c r="L166318" i="2"/>
  <c r="M166318" i="2" s="1"/>
  <c r="N166318" i="2" s="1"/>
  <c r="L166319" i="2"/>
  <c r="M166319" i="2" s="1"/>
  <c r="N166319" i="2" s="1"/>
  <c r="L166320" i="2"/>
  <c r="M166320" i="2" s="1"/>
  <c r="N166320" i="2" s="1"/>
  <c r="L166321" i="2"/>
  <c r="M166321" i="2" s="1"/>
  <c r="N166321" i="2" s="1"/>
  <c r="L166322" i="2"/>
  <c r="M166322" i="2" s="1"/>
  <c r="N166322" i="2" s="1"/>
  <c r="L166323" i="2"/>
  <c r="M166323" i="2" s="1"/>
  <c r="N166323" i="2" s="1"/>
  <c r="L166324" i="2"/>
  <c r="M166324" i="2" s="1"/>
  <c r="N166324" i="2" s="1"/>
  <c r="L166325" i="2"/>
  <c r="M166325" i="2" s="1"/>
  <c r="N166325" i="2" s="1"/>
  <c r="L166326" i="2"/>
  <c r="M166326" i="2" s="1"/>
  <c r="N166326" i="2" s="1"/>
  <c r="L166327" i="2"/>
  <c r="M166327" i="2" s="1"/>
  <c r="N166327" i="2" s="1"/>
  <c r="L166328" i="2"/>
  <c r="M166328" i="2" s="1"/>
  <c r="N166328" i="2" s="1"/>
  <c r="L166329" i="2"/>
  <c r="M166329" i="2" s="1"/>
  <c r="N166329" i="2" s="1"/>
  <c r="L166330" i="2"/>
  <c r="M166330" i="2" s="1"/>
  <c r="N166330" i="2" s="1"/>
  <c r="L166331" i="2"/>
  <c r="M166331" i="2" s="1"/>
  <c r="N166331" i="2" s="1"/>
  <c r="L166332" i="2"/>
  <c r="M166332" i="2" s="1"/>
  <c r="N166332" i="2" s="1"/>
  <c r="L166333" i="2"/>
  <c r="M166333" i="2" s="1"/>
  <c r="N166333" i="2" s="1"/>
  <c r="L166334" i="2"/>
  <c r="M166334" i="2" s="1"/>
  <c r="N166334" i="2" s="1"/>
  <c r="L166335" i="2"/>
  <c r="M166335" i="2" s="1"/>
  <c r="N166335" i="2" s="1"/>
  <c r="L166336" i="2"/>
  <c r="M166336" i="2" s="1"/>
  <c r="N166336" i="2" s="1"/>
  <c r="L166337" i="2"/>
  <c r="M166337" i="2" s="1"/>
  <c r="N166337" i="2" s="1"/>
  <c r="L166338" i="2"/>
  <c r="M166338" i="2" s="1"/>
  <c r="N166338" i="2" s="1"/>
  <c r="L166339" i="2"/>
  <c r="M166339" i="2" s="1"/>
  <c r="N166339" i="2" s="1"/>
  <c r="L166340" i="2"/>
  <c r="M166340" i="2" s="1"/>
  <c r="N166340" i="2" s="1"/>
  <c r="L166341" i="2"/>
  <c r="M166341" i="2" s="1"/>
  <c r="N166341" i="2" s="1"/>
  <c r="L166342" i="2"/>
  <c r="M166342" i="2" s="1"/>
  <c r="N166342" i="2" s="1"/>
  <c r="L166343" i="2"/>
  <c r="M166343" i="2" s="1"/>
  <c r="N166343" i="2" s="1"/>
  <c r="L166344" i="2"/>
  <c r="M166344" i="2" s="1"/>
  <c r="N166344" i="2" s="1"/>
  <c r="L166345" i="2"/>
  <c r="M166345" i="2" s="1"/>
  <c r="N166345" i="2" s="1"/>
  <c r="L166346" i="2"/>
  <c r="M166346" i="2" s="1"/>
  <c r="N166346" i="2" s="1"/>
  <c r="L166347" i="2"/>
  <c r="M166347" i="2" s="1"/>
  <c r="N166347" i="2" s="1"/>
  <c r="L166348" i="2"/>
  <c r="M166348" i="2" s="1"/>
  <c r="N166348" i="2" s="1"/>
  <c r="L166349" i="2"/>
  <c r="M166349" i="2" s="1"/>
  <c r="N166349" i="2" s="1"/>
  <c r="L166350" i="2"/>
  <c r="M166350" i="2" s="1"/>
  <c r="N166350" i="2" s="1"/>
  <c r="L166351" i="2"/>
  <c r="M166351" i="2" s="1"/>
  <c r="N166351" i="2" s="1"/>
  <c r="L166352" i="2"/>
  <c r="M166352" i="2" s="1"/>
  <c r="N166352" i="2" s="1"/>
  <c r="L166353" i="2"/>
  <c r="M166353" i="2" s="1"/>
  <c r="N166353" i="2" s="1"/>
  <c r="L166354" i="2"/>
  <c r="M166354" i="2" s="1"/>
  <c r="N166354" i="2" s="1"/>
  <c r="L166355" i="2"/>
  <c r="M166355" i="2" s="1"/>
  <c r="N166355" i="2" s="1"/>
  <c r="L166356" i="2"/>
  <c r="M166356" i="2" s="1"/>
  <c r="N166356" i="2" s="1"/>
  <c r="L166357" i="2"/>
  <c r="M166357" i="2" s="1"/>
  <c r="N166357" i="2" s="1"/>
  <c r="L166358" i="2"/>
  <c r="M166358" i="2" s="1"/>
  <c r="N166358" i="2" s="1"/>
  <c r="L166359" i="2"/>
  <c r="M166359" i="2" s="1"/>
  <c r="N166359" i="2" s="1"/>
  <c r="L166360" i="2"/>
  <c r="M166360" i="2" s="1"/>
  <c r="N166360" i="2" s="1"/>
  <c r="L166361" i="2"/>
  <c r="M166361" i="2" s="1"/>
  <c r="N166361" i="2" s="1"/>
  <c r="L166362" i="2"/>
  <c r="M166362" i="2" s="1"/>
  <c r="N166362" i="2" s="1"/>
  <c r="L166363" i="2"/>
  <c r="M166363" i="2" s="1"/>
  <c r="N166363" i="2" s="1"/>
  <c r="L166364" i="2"/>
  <c r="M166364" i="2" s="1"/>
  <c r="N166364" i="2" s="1"/>
  <c r="L166365" i="2"/>
  <c r="M166365" i="2" s="1"/>
  <c r="N166365" i="2" s="1"/>
  <c r="L166366" i="2"/>
  <c r="M166366" i="2" s="1"/>
  <c r="N166366" i="2" s="1"/>
  <c r="L166367" i="2"/>
  <c r="M166367" i="2" s="1"/>
  <c r="N166367" i="2" s="1"/>
  <c r="L166368" i="2"/>
  <c r="M166368" i="2" s="1"/>
  <c r="N166368" i="2" s="1"/>
  <c r="L166369" i="2"/>
  <c r="M166369" i="2" s="1"/>
  <c r="N166369" i="2" s="1"/>
  <c r="L166370" i="2"/>
  <c r="M166370" i="2" s="1"/>
  <c r="N166370" i="2" s="1"/>
  <c r="L166371" i="2"/>
  <c r="M166371" i="2" s="1"/>
  <c r="N166371" i="2" s="1"/>
  <c r="L166372" i="2"/>
  <c r="M166372" i="2" s="1"/>
  <c r="N166372" i="2" s="1"/>
  <c r="L166373" i="2"/>
  <c r="M166373" i="2" s="1"/>
  <c r="N166373" i="2" s="1"/>
  <c r="L166374" i="2"/>
  <c r="M166374" i="2" s="1"/>
  <c r="N166374" i="2" s="1"/>
  <c r="L166375" i="2"/>
  <c r="M166375" i="2" s="1"/>
  <c r="N166375" i="2" s="1"/>
  <c r="L166376" i="2"/>
  <c r="M166376" i="2" s="1"/>
  <c r="N166376" i="2" s="1"/>
  <c r="L166377" i="2"/>
  <c r="M166377" i="2" s="1"/>
  <c r="N166377" i="2" s="1"/>
  <c r="L166378" i="2"/>
  <c r="M166378" i="2" s="1"/>
  <c r="N166378" i="2" s="1"/>
  <c r="L166379" i="2"/>
  <c r="M166379" i="2" s="1"/>
  <c r="N166379" i="2" s="1"/>
  <c r="L166380" i="2"/>
  <c r="M166380" i="2" s="1"/>
  <c r="N166380" i="2" s="1"/>
  <c r="L166381" i="2"/>
  <c r="M166381" i="2" s="1"/>
  <c r="N166381" i="2" s="1"/>
  <c r="L166382" i="2"/>
  <c r="M166382" i="2" s="1"/>
  <c r="N166382" i="2" s="1"/>
  <c r="L166383" i="2"/>
  <c r="M166383" i="2" s="1"/>
  <c r="N166383" i="2" s="1"/>
  <c r="L166384" i="2"/>
  <c r="M166384" i="2" s="1"/>
  <c r="N166384" i="2" s="1"/>
  <c r="L166385" i="2"/>
  <c r="M166385" i="2" s="1"/>
  <c r="N166385" i="2" s="1"/>
  <c r="L166386" i="2"/>
  <c r="M166386" i="2" s="1"/>
  <c r="N166386" i="2" s="1"/>
  <c r="L166387" i="2"/>
  <c r="M166387" i="2" s="1"/>
  <c r="N166387" i="2" s="1"/>
  <c r="L166388" i="2"/>
  <c r="M166388" i="2" s="1"/>
  <c r="N166388" i="2" s="1"/>
  <c r="L166389" i="2"/>
  <c r="M166389" i="2" s="1"/>
  <c r="N166389" i="2" s="1"/>
  <c r="L166390" i="2"/>
  <c r="M166390" i="2" s="1"/>
  <c r="N166390" i="2" s="1"/>
  <c r="L166391" i="2"/>
  <c r="M166391" i="2" s="1"/>
  <c r="N166391" i="2" s="1"/>
  <c r="L166392" i="2"/>
  <c r="M166392" i="2" s="1"/>
  <c r="N166392" i="2" s="1"/>
  <c r="L166393" i="2"/>
  <c r="M166393" i="2" s="1"/>
  <c r="N166393" i="2" s="1"/>
  <c r="L166394" i="2"/>
  <c r="M166394" i="2" s="1"/>
  <c r="N166394" i="2" s="1"/>
  <c r="L166395" i="2"/>
  <c r="M166395" i="2" s="1"/>
  <c r="N166395" i="2" s="1"/>
  <c r="L166396" i="2"/>
  <c r="M166396" i="2" s="1"/>
  <c r="N166396" i="2" s="1"/>
  <c r="L166397" i="2"/>
  <c r="M166397" i="2" s="1"/>
  <c r="N166397" i="2" s="1"/>
  <c r="L166398" i="2"/>
  <c r="M166398" i="2" s="1"/>
  <c r="N166398" i="2" s="1"/>
  <c r="L166399" i="2"/>
  <c r="M166399" i="2" s="1"/>
  <c r="N166399" i="2" s="1"/>
  <c r="L166400" i="2"/>
  <c r="M166400" i="2" s="1"/>
  <c r="N166400" i="2" s="1"/>
  <c r="L166401" i="2"/>
  <c r="M166401" i="2" s="1"/>
  <c r="N166401" i="2" s="1"/>
  <c r="L166402" i="2"/>
  <c r="M166402" i="2" s="1"/>
  <c r="N166402" i="2" s="1"/>
  <c r="L166403" i="2"/>
  <c r="M166403" i="2" s="1"/>
  <c r="N166403" i="2" s="1"/>
  <c r="L166404" i="2"/>
  <c r="M166404" i="2" s="1"/>
  <c r="N166404" i="2" s="1"/>
  <c r="L166405" i="2"/>
  <c r="M166405" i="2" s="1"/>
  <c r="N166405" i="2" s="1"/>
  <c r="L166406" i="2"/>
  <c r="M166406" i="2" s="1"/>
  <c r="N166406" i="2" s="1"/>
  <c r="L166407" i="2"/>
  <c r="M166407" i="2" s="1"/>
  <c r="N166407" i="2" s="1"/>
  <c r="L166408" i="2"/>
  <c r="M166408" i="2" s="1"/>
  <c r="N166408" i="2" s="1"/>
  <c r="L166409" i="2"/>
  <c r="M166409" i="2" s="1"/>
  <c r="N166409" i="2" s="1"/>
  <c r="L166410" i="2"/>
  <c r="M166410" i="2" s="1"/>
  <c r="N166410" i="2" s="1"/>
  <c r="L166411" i="2"/>
  <c r="M166411" i="2" s="1"/>
  <c r="N166411" i="2" s="1"/>
  <c r="L166412" i="2"/>
  <c r="M166412" i="2" s="1"/>
  <c r="N166412" i="2" s="1"/>
  <c r="L166413" i="2"/>
  <c r="M166413" i="2" s="1"/>
  <c r="N166413" i="2" s="1"/>
  <c r="L166414" i="2"/>
  <c r="M166414" i="2" s="1"/>
  <c r="N166414" i="2" s="1"/>
  <c r="L166415" i="2"/>
  <c r="M166415" i="2" s="1"/>
  <c r="N166415" i="2" s="1"/>
  <c r="L166416" i="2"/>
  <c r="M166416" i="2" s="1"/>
  <c r="N166416" i="2" s="1"/>
  <c r="L166417" i="2"/>
  <c r="M166417" i="2" s="1"/>
  <c r="N166417" i="2" s="1"/>
  <c r="L166418" i="2"/>
  <c r="M166418" i="2" s="1"/>
  <c r="N166418" i="2" s="1"/>
  <c r="L166419" i="2"/>
  <c r="M166419" i="2" s="1"/>
  <c r="N166419" i="2" s="1"/>
  <c r="L166420" i="2"/>
  <c r="M166420" i="2" s="1"/>
  <c r="N166420" i="2" s="1"/>
  <c r="L166421" i="2"/>
  <c r="M166421" i="2" s="1"/>
  <c r="N166421" i="2" s="1"/>
  <c r="L166422" i="2"/>
  <c r="M166422" i="2" s="1"/>
  <c r="N166422" i="2" s="1"/>
  <c r="L166423" i="2"/>
  <c r="M166423" i="2" s="1"/>
  <c r="N166423" i="2" s="1"/>
  <c r="L166424" i="2"/>
  <c r="M166424" i="2" s="1"/>
  <c r="N166424" i="2" s="1"/>
  <c r="L166425" i="2"/>
  <c r="M166425" i="2" s="1"/>
  <c r="N166425" i="2" s="1"/>
  <c r="L166426" i="2"/>
  <c r="M166426" i="2" s="1"/>
  <c r="N166426" i="2" s="1"/>
  <c r="L166427" i="2"/>
  <c r="M166427" i="2" s="1"/>
  <c r="N166427" i="2" s="1"/>
  <c r="L166428" i="2"/>
  <c r="M166428" i="2" s="1"/>
  <c r="N166428" i="2" s="1"/>
  <c r="L166429" i="2"/>
  <c r="M166429" i="2" s="1"/>
  <c r="N166429" i="2" s="1"/>
  <c r="L166430" i="2"/>
  <c r="M166430" i="2" s="1"/>
  <c r="N166430" i="2" s="1"/>
  <c r="L166431" i="2"/>
  <c r="M166431" i="2" s="1"/>
  <c r="N166431" i="2" s="1"/>
  <c r="L166432" i="2"/>
  <c r="M166432" i="2" s="1"/>
  <c r="N166432" i="2" s="1"/>
  <c r="L166433" i="2"/>
  <c r="M166433" i="2" s="1"/>
  <c r="N166433" i="2" s="1"/>
  <c r="L166434" i="2"/>
  <c r="M166434" i="2" s="1"/>
  <c r="N166434" i="2" s="1"/>
  <c r="L166435" i="2"/>
  <c r="M166435" i="2" s="1"/>
  <c r="N166435" i="2" s="1"/>
  <c r="L166436" i="2"/>
  <c r="M166436" i="2" s="1"/>
  <c r="N166436" i="2" s="1"/>
  <c r="L166437" i="2"/>
  <c r="M166437" i="2" s="1"/>
  <c r="N166437" i="2" s="1"/>
  <c r="L166438" i="2"/>
  <c r="M166438" i="2" s="1"/>
  <c r="N166438" i="2" s="1"/>
  <c r="L166439" i="2"/>
  <c r="M166439" i="2" s="1"/>
  <c r="N166439" i="2" s="1"/>
  <c r="L166440" i="2"/>
  <c r="M166440" i="2" s="1"/>
  <c r="N166440" i="2" s="1"/>
  <c r="L166441" i="2"/>
  <c r="M166441" i="2" s="1"/>
  <c r="N166441" i="2" s="1"/>
  <c r="L166442" i="2"/>
  <c r="M166442" i="2" s="1"/>
  <c r="N166442" i="2" s="1"/>
  <c r="L166443" i="2"/>
  <c r="M166443" i="2" s="1"/>
  <c r="N166443" i="2" s="1"/>
  <c r="L166444" i="2"/>
  <c r="M166444" i="2" s="1"/>
  <c r="N166444" i="2" s="1"/>
  <c r="L166445" i="2"/>
  <c r="M166445" i="2" s="1"/>
  <c r="N166445" i="2" s="1"/>
  <c r="L166446" i="2"/>
  <c r="M166446" i="2" s="1"/>
  <c r="N166446" i="2" s="1"/>
  <c r="L166447" i="2"/>
  <c r="M166447" i="2" s="1"/>
  <c r="N166447" i="2" s="1"/>
  <c r="L166448" i="2"/>
  <c r="M166448" i="2" s="1"/>
  <c r="N166448" i="2" s="1"/>
  <c r="L166449" i="2"/>
  <c r="M166449" i="2" s="1"/>
  <c r="N166449" i="2" s="1"/>
  <c r="L166450" i="2"/>
  <c r="M166450" i="2" s="1"/>
  <c r="N166450" i="2" s="1"/>
  <c r="L166451" i="2"/>
  <c r="M166451" i="2" s="1"/>
  <c r="N166451" i="2" s="1"/>
  <c r="L166452" i="2"/>
  <c r="M166452" i="2" s="1"/>
  <c r="N166452" i="2" s="1"/>
  <c r="L166453" i="2"/>
  <c r="M166453" i="2" s="1"/>
  <c r="N166453" i="2" s="1"/>
  <c r="L166454" i="2"/>
  <c r="M166454" i="2" s="1"/>
  <c r="N166454" i="2" s="1"/>
  <c r="L166455" i="2"/>
  <c r="M166455" i="2" s="1"/>
  <c r="N166455" i="2" s="1"/>
  <c r="L166456" i="2"/>
  <c r="M166456" i="2" s="1"/>
  <c r="N166456" i="2" s="1"/>
  <c r="L166457" i="2"/>
  <c r="M166457" i="2" s="1"/>
  <c r="N166457" i="2" s="1"/>
  <c r="L166458" i="2"/>
  <c r="M166458" i="2" s="1"/>
  <c r="N166458" i="2" s="1"/>
  <c r="L166459" i="2"/>
  <c r="M166459" i="2" s="1"/>
  <c r="N166459" i="2" s="1"/>
  <c r="L166460" i="2"/>
  <c r="M166460" i="2" s="1"/>
  <c r="N166460" i="2" s="1"/>
  <c r="L166461" i="2"/>
  <c r="M166461" i="2" s="1"/>
  <c r="N166461" i="2" s="1"/>
  <c r="L166462" i="2"/>
  <c r="M166462" i="2" s="1"/>
  <c r="N166462" i="2" s="1"/>
  <c r="L166463" i="2"/>
  <c r="M166463" i="2" s="1"/>
  <c r="N166463" i="2" s="1"/>
  <c r="L166464" i="2"/>
  <c r="M166464" i="2" s="1"/>
  <c r="N166464" i="2" s="1"/>
  <c r="L166465" i="2"/>
  <c r="M166465" i="2" s="1"/>
  <c r="N166465" i="2" s="1"/>
  <c r="L166466" i="2"/>
  <c r="M166466" i="2" s="1"/>
  <c r="N166466" i="2" s="1"/>
  <c r="L166467" i="2"/>
  <c r="M166467" i="2" s="1"/>
  <c r="N166467" i="2" s="1"/>
  <c r="L166468" i="2"/>
  <c r="M166468" i="2" s="1"/>
  <c r="N166468" i="2" s="1"/>
  <c r="L166469" i="2"/>
  <c r="M166469" i="2" s="1"/>
  <c r="N166469" i="2" s="1"/>
  <c r="L166470" i="2"/>
  <c r="M166470" i="2" s="1"/>
  <c r="N166470" i="2" s="1"/>
  <c r="L166471" i="2"/>
  <c r="M166471" i="2" s="1"/>
  <c r="N166471" i="2" s="1"/>
  <c r="L166472" i="2"/>
  <c r="M166472" i="2" s="1"/>
  <c r="N166472" i="2" s="1"/>
  <c r="L166473" i="2"/>
  <c r="M166473" i="2" s="1"/>
  <c r="N166473" i="2" s="1"/>
  <c r="L166474" i="2"/>
  <c r="M166474" i="2" s="1"/>
  <c r="N166474" i="2" s="1"/>
  <c r="L166475" i="2"/>
  <c r="M166475" i="2" s="1"/>
  <c r="N166475" i="2" s="1"/>
  <c r="L166476" i="2"/>
  <c r="M166476" i="2" s="1"/>
  <c r="N166476" i="2" s="1"/>
  <c r="L166477" i="2"/>
  <c r="M166477" i="2" s="1"/>
  <c r="N166477" i="2" s="1"/>
  <c r="L166478" i="2"/>
  <c r="M166478" i="2" s="1"/>
  <c r="N166478" i="2" s="1"/>
  <c r="L166479" i="2"/>
  <c r="M166479" i="2" s="1"/>
  <c r="N166479" i="2" s="1"/>
  <c r="L166480" i="2"/>
  <c r="M166480" i="2" s="1"/>
  <c r="N166480" i="2" s="1"/>
  <c r="L166481" i="2"/>
  <c r="M166481" i="2" s="1"/>
  <c r="N166481" i="2" s="1"/>
  <c r="L166482" i="2"/>
  <c r="M166482" i="2" s="1"/>
  <c r="N166482" i="2" s="1"/>
  <c r="L166483" i="2"/>
  <c r="M166483" i="2" s="1"/>
  <c r="N166483" i="2" s="1"/>
  <c r="L166484" i="2"/>
  <c r="M166484" i="2" s="1"/>
  <c r="N166484" i="2" s="1"/>
  <c r="L166485" i="2"/>
  <c r="M166485" i="2" s="1"/>
  <c r="N166485" i="2" s="1"/>
  <c r="L166486" i="2"/>
  <c r="M166486" i="2" s="1"/>
  <c r="N166486" i="2" s="1"/>
  <c r="L166487" i="2"/>
  <c r="M166487" i="2" s="1"/>
  <c r="N166487" i="2" s="1"/>
  <c r="L166488" i="2"/>
  <c r="M166488" i="2" s="1"/>
  <c r="N166488" i="2" s="1"/>
  <c r="L166489" i="2"/>
  <c r="M166489" i="2" s="1"/>
  <c r="N166489" i="2" s="1"/>
  <c r="L166490" i="2"/>
  <c r="M166490" i="2" s="1"/>
  <c r="N166490" i="2" s="1"/>
  <c r="L166491" i="2"/>
  <c r="M166491" i="2" s="1"/>
  <c r="N166491" i="2" s="1"/>
  <c r="L166492" i="2"/>
  <c r="M166492" i="2" s="1"/>
  <c r="N166492" i="2" s="1"/>
  <c r="L166493" i="2"/>
  <c r="M166493" i="2" s="1"/>
  <c r="N166493" i="2" s="1"/>
  <c r="L166494" i="2"/>
  <c r="M166494" i="2" s="1"/>
  <c r="N166494" i="2" s="1"/>
  <c r="L166495" i="2"/>
  <c r="M166495" i="2" s="1"/>
  <c r="N166495" i="2" s="1"/>
  <c r="L166496" i="2"/>
  <c r="M166496" i="2" s="1"/>
  <c r="N166496" i="2" s="1"/>
  <c r="L166497" i="2"/>
  <c r="M166497" i="2" s="1"/>
  <c r="N166497" i="2" s="1"/>
  <c r="L166498" i="2"/>
  <c r="M166498" i="2" s="1"/>
  <c r="N166498" i="2" s="1"/>
  <c r="L166499" i="2"/>
  <c r="M166499" i="2" s="1"/>
  <c r="N166499" i="2" s="1"/>
  <c r="L166500" i="2"/>
  <c r="M166500" i="2" s="1"/>
  <c r="N166500" i="2" s="1"/>
  <c r="L166501" i="2"/>
  <c r="M166501" i="2" s="1"/>
  <c r="N166501" i="2" s="1"/>
  <c r="L166502" i="2"/>
  <c r="M166502" i="2" s="1"/>
  <c r="N166502" i="2" s="1"/>
  <c r="L166503" i="2"/>
  <c r="M166503" i="2" s="1"/>
  <c r="N166503" i="2" s="1"/>
  <c r="L166504" i="2"/>
  <c r="M166504" i="2" s="1"/>
  <c r="N166504" i="2" s="1"/>
  <c r="L166505" i="2"/>
  <c r="M166505" i="2" s="1"/>
  <c r="N166505" i="2" s="1"/>
  <c r="L166506" i="2"/>
  <c r="M166506" i="2" s="1"/>
  <c r="N166506" i="2" s="1"/>
  <c r="L166507" i="2"/>
  <c r="M166507" i="2" s="1"/>
  <c r="N166507" i="2" s="1"/>
  <c r="L166508" i="2"/>
  <c r="M166508" i="2" s="1"/>
  <c r="N166508" i="2" s="1"/>
  <c r="L166509" i="2"/>
  <c r="M166509" i="2" s="1"/>
  <c r="N166509" i="2" s="1"/>
  <c r="L166510" i="2"/>
  <c r="M166510" i="2" s="1"/>
  <c r="N166510" i="2" s="1"/>
  <c r="L166511" i="2"/>
  <c r="M166511" i="2" s="1"/>
  <c r="N166511" i="2" s="1"/>
  <c r="L166512" i="2"/>
  <c r="M166512" i="2" s="1"/>
  <c r="N166512" i="2" s="1"/>
  <c r="L166513" i="2"/>
  <c r="M166513" i="2" s="1"/>
  <c r="N166513" i="2" s="1"/>
  <c r="L166514" i="2"/>
  <c r="M166514" i="2" s="1"/>
  <c r="N166514" i="2" s="1"/>
  <c r="L166515" i="2"/>
  <c r="M166515" i="2" s="1"/>
  <c r="N166515" i="2" s="1"/>
  <c r="L166516" i="2"/>
  <c r="M166516" i="2" s="1"/>
  <c r="N166516" i="2" s="1"/>
  <c r="L166517" i="2"/>
  <c r="M166517" i="2" s="1"/>
  <c r="N166517" i="2" s="1"/>
  <c r="L166518" i="2"/>
  <c r="M166518" i="2" s="1"/>
  <c r="N166518" i="2" s="1"/>
  <c r="L166519" i="2"/>
  <c r="M166519" i="2" s="1"/>
  <c r="N166519" i="2" s="1"/>
  <c r="L166520" i="2"/>
  <c r="M166520" i="2" s="1"/>
  <c r="N166520" i="2" s="1"/>
  <c r="L166521" i="2"/>
  <c r="M166521" i="2" s="1"/>
  <c r="N166521" i="2" s="1"/>
  <c r="L166522" i="2"/>
  <c r="M166522" i="2" s="1"/>
  <c r="N166522" i="2" s="1"/>
  <c r="L166523" i="2"/>
  <c r="M166523" i="2" s="1"/>
  <c r="N166523" i="2" s="1"/>
  <c r="L166524" i="2"/>
  <c r="M166524" i="2" s="1"/>
  <c r="N166524" i="2" s="1"/>
  <c r="L166525" i="2"/>
  <c r="M166525" i="2" s="1"/>
  <c r="N166525" i="2" s="1"/>
  <c r="L166526" i="2"/>
  <c r="M166526" i="2" s="1"/>
  <c r="N166526" i="2" s="1"/>
  <c r="L166527" i="2"/>
  <c r="M166527" i="2" s="1"/>
  <c r="N166527" i="2" s="1"/>
  <c r="L166528" i="2"/>
  <c r="M166528" i="2" s="1"/>
  <c r="N166528" i="2" s="1"/>
  <c r="L166529" i="2"/>
  <c r="M166529" i="2" s="1"/>
  <c r="N166529" i="2" s="1"/>
  <c r="L166530" i="2"/>
  <c r="M166530" i="2" s="1"/>
  <c r="N166530" i="2" s="1"/>
  <c r="L166531" i="2"/>
  <c r="M166531" i="2" s="1"/>
  <c r="N166531" i="2" s="1"/>
  <c r="L166532" i="2"/>
  <c r="M166532" i="2" s="1"/>
  <c r="N166532" i="2" s="1"/>
  <c r="L166533" i="2"/>
  <c r="M166533" i="2" s="1"/>
  <c r="N166533" i="2" s="1"/>
  <c r="L166534" i="2"/>
  <c r="M166534" i="2" s="1"/>
  <c r="N166534" i="2" s="1"/>
  <c r="L166535" i="2"/>
  <c r="M166535" i="2" s="1"/>
  <c r="N166535" i="2" s="1"/>
  <c r="L166536" i="2"/>
  <c r="M166536" i="2" s="1"/>
  <c r="N166536" i="2" s="1"/>
  <c r="L166537" i="2"/>
  <c r="M166537" i="2" s="1"/>
  <c r="N166537" i="2" s="1"/>
  <c r="L166538" i="2"/>
  <c r="M166538" i="2" s="1"/>
  <c r="N166538" i="2" s="1"/>
  <c r="L166539" i="2"/>
  <c r="M166539" i="2" s="1"/>
  <c r="N166539" i="2" s="1"/>
  <c r="L166540" i="2"/>
  <c r="M166540" i="2" s="1"/>
  <c r="N166540" i="2" s="1"/>
  <c r="L166541" i="2"/>
  <c r="M166541" i="2" s="1"/>
  <c r="N166541" i="2" s="1"/>
  <c r="L166542" i="2"/>
  <c r="M166542" i="2" s="1"/>
  <c r="N166542" i="2" s="1"/>
  <c r="L166543" i="2"/>
  <c r="M166543" i="2" s="1"/>
  <c r="N166543" i="2" s="1"/>
  <c r="L166544" i="2"/>
  <c r="M166544" i="2" s="1"/>
  <c r="N166544" i="2" s="1"/>
  <c r="L166545" i="2"/>
  <c r="M166545" i="2" s="1"/>
  <c r="N166545" i="2" s="1"/>
  <c r="L166546" i="2"/>
  <c r="M166546" i="2" s="1"/>
  <c r="N166546" i="2" s="1"/>
  <c r="L166547" i="2"/>
  <c r="M166547" i="2" s="1"/>
  <c r="N166547" i="2" s="1"/>
  <c r="L166548" i="2"/>
  <c r="M166548" i="2" s="1"/>
  <c r="N166548" i="2" s="1"/>
  <c r="L166549" i="2"/>
  <c r="M166549" i="2" s="1"/>
  <c r="N166549" i="2" s="1"/>
  <c r="L166550" i="2"/>
  <c r="M166550" i="2" s="1"/>
  <c r="N166550" i="2" s="1"/>
  <c r="L166551" i="2"/>
  <c r="M166551" i="2" s="1"/>
  <c r="N166551" i="2" s="1"/>
  <c r="L166552" i="2"/>
  <c r="M166552" i="2" s="1"/>
  <c r="N166552" i="2" s="1"/>
  <c r="L166553" i="2"/>
  <c r="M166553" i="2" s="1"/>
  <c r="N166553" i="2" s="1"/>
  <c r="L166554" i="2"/>
  <c r="M166554" i="2" s="1"/>
  <c r="N166554" i="2" s="1"/>
  <c r="L166555" i="2"/>
  <c r="M166555" i="2" s="1"/>
  <c r="N166555" i="2" s="1"/>
  <c r="L166556" i="2"/>
  <c r="M166556" i="2" s="1"/>
  <c r="N166556" i="2" s="1"/>
  <c r="L166557" i="2"/>
  <c r="M166557" i="2" s="1"/>
  <c r="N166557" i="2" s="1"/>
  <c r="L166558" i="2"/>
  <c r="M166558" i="2" s="1"/>
  <c r="N166558" i="2" s="1"/>
  <c r="L166559" i="2"/>
  <c r="M166559" i="2" s="1"/>
  <c r="N166559" i="2" s="1"/>
  <c r="L166560" i="2"/>
  <c r="M166560" i="2" s="1"/>
  <c r="N166560" i="2" s="1"/>
  <c r="L166561" i="2"/>
  <c r="M166561" i="2" s="1"/>
  <c r="N166561" i="2" s="1"/>
  <c r="L166562" i="2"/>
  <c r="M166562" i="2" s="1"/>
  <c r="N166562" i="2" s="1"/>
  <c r="L166563" i="2"/>
  <c r="M166563" i="2" s="1"/>
  <c r="N166563" i="2" s="1"/>
  <c r="L166564" i="2"/>
  <c r="M166564" i="2" s="1"/>
  <c r="N166564" i="2" s="1"/>
  <c r="L166565" i="2"/>
  <c r="M166565" i="2" s="1"/>
  <c r="N166565" i="2" s="1"/>
  <c r="L166566" i="2"/>
  <c r="M166566" i="2" s="1"/>
  <c r="N166566" i="2" s="1"/>
  <c r="L166567" i="2"/>
  <c r="M166567" i="2" s="1"/>
  <c r="N166567" i="2" s="1"/>
  <c r="L166568" i="2"/>
  <c r="M166568" i="2" s="1"/>
  <c r="N166568" i="2" s="1"/>
  <c r="L166569" i="2"/>
  <c r="M166569" i="2" s="1"/>
  <c r="N166569" i="2" s="1"/>
  <c r="L166570" i="2"/>
  <c r="M166570" i="2" s="1"/>
  <c r="N166570" i="2" s="1"/>
  <c r="L166571" i="2"/>
  <c r="M166571" i="2" s="1"/>
  <c r="N166571" i="2" s="1"/>
  <c r="L166572" i="2"/>
  <c r="M166572" i="2" s="1"/>
  <c r="N166572" i="2" s="1"/>
  <c r="L166573" i="2"/>
  <c r="M166573" i="2" s="1"/>
  <c r="N166573" i="2" s="1"/>
  <c r="L166574" i="2"/>
  <c r="M166574" i="2" s="1"/>
  <c r="N166574" i="2" s="1"/>
  <c r="L166575" i="2"/>
  <c r="M166575" i="2" s="1"/>
  <c r="N166575" i="2" s="1"/>
  <c r="L166576" i="2"/>
  <c r="M166576" i="2" s="1"/>
  <c r="N166576" i="2" s="1"/>
  <c r="L166577" i="2"/>
  <c r="M166577" i="2" s="1"/>
  <c r="N166577" i="2" s="1"/>
  <c r="L166578" i="2"/>
  <c r="M166578" i="2" s="1"/>
  <c r="N166578" i="2" s="1"/>
  <c r="L166579" i="2"/>
  <c r="M166579" i="2" s="1"/>
  <c r="N166579" i="2" s="1"/>
  <c r="L166580" i="2"/>
  <c r="M166580" i="2" s="1"/>
  <c r="N166580" i="2" s="1"/>
  <c r="L166581" i="2"/>
  <c r="M166581" i="2" s="1"/>
  <c r="N166581" i="2" s="1"/>
  <c r="L166582" i="2"/>
  <c r="M166582" i="2" s="1"/>
  <c r="N166582" i="2" s="1"/>
  <c r="L166583" i="2"/>
  <c r="M166583" i="2" s="1"/>
  <c r="N166583" i="2" s="1"/>
  <c r="L166584" i="2"/>
  <c r="M166584" i="2" s="1"/>
  <c r="N166584" i="2" s="1"/>
  <c r="L166585" i="2"/>
  <c r="M166585" i="2" s="1"/>
  <c r="N166585" i="2" s="1"/>
  <c r="L166586" i="2"/>
  <c r="M166586" i="2" s="1"/>
  <c r="N166586" i="2" s="1"/>
  <c r="L166587" i="2"/>
  <c r="M166587" i="2" s="1"/>
  <c r="N166587" i="2" s="1"/>
  <c r="L166588" i="2"/>
  <c r="M166588" i="2" s="1"/>
  <c r="N166588" i="2" s="1"/>
  <c r="L166589" i="2"/>
  <c r="M166589" i="2" s="1"/>
  <c r="N166589" i="2" s="1"/>
  <c r="L166590" i="2"/>
  <c r="M166590" i="2" s="1"/>
  <c r="N166590" i="2" s="1"/>
  <c r="L166591" i="2"/>
  <c r="M166591" i="2" s="1"/>
  <c r="N166591" i="2" s="1"/>
  <c r="L166592" i="2"/>
  <c r="M166592" i="2" s="1"/>
  <c r="N166592" i="2" s="1"/>
  <c r="L166593" i="2"/>
  <c r="M166593" i="2" s="1"/>
  <c r="N166593" i="2" s="1"/>
  <c r="L166594" i="2"/>
  <c r="M166594" i="2" s="1"/>
  <c r="N166594" i="2" s="1"/>
  <c r="L166595" i="2"/>
  <c r="M166595" i="2" s="1"/>
  <c r="N166595" i="2" s="1"/>
  <c r="L166596" i="2"/>
  <c r="M166596" i="2" s="1"/>
  <c r="N166596" i="2" s="1"/>
  <c r="L166597" i="2"/>
  <c r="M166597" i="2" s="1"/>
  <c r="N166597" i="2" s="1"/>
  <c r="L166598" i="2"/>
  <c r="M166598" i="2" s="1"/>
  <c r="N166598" i="2" s="1"/>
  <c r="L166599" i="2"/>
  <c r="M166599" i="2" s="1"/>
  <c r="N166599" i="2" s="1"/>
  <c r="L166600" i="2"/>
  <c r="M166600" i="2" s="1"/>
  <c r="N166600" i="2" s="1"/>
  <c r="L166601" i="2"/>
  <c r="M166601" i="2" s="1"/>
  <c r="N166601" i="2" s="1"/>
  <c r="L166602" i="2"/>
  <c r="M166602" i="2" s="1"/>
  <c r="N166602" i="2" s="1"/>
  <c r="L166603" i="2"/>
  <c r="M166603" i="2" s="1"/>
  <c r="N166603" i="2" s="1"/>
  <c r="L166604" i="2"/>
  <c r="M166604" i="2" s="1"/>
  <c r="N166604" i="2" s="1"/>
  <c r="L166605" i="2"/>
  <c r="M166605" i="2" s="1"/>
  <c r="N166605" i="2" s="1"/>
  <c r="L166606" i="2"/>
  <c r="M166606" i="2" s="1"/>
  <c r="N166606" i="2" s="1"/>
  <c r="L166607" i="2"/>
  <c r="M166607" i="2" s="1"/>
  <c r="N166607" i="2" s="1"/>
  <c r="L166608" i="2"/>
  <c r="M166608" i="2" s="1"/>
  <c r="N166608" i="2" s="1"/>
  <c r="L166609" i="2"/>
  <c r="M166609" i="2" s="1"/>
  <c r="N166609" i="2" s="1"/>
  <c r="L166610" i="2"/>
  <c r="M166610" i="2" s="1"/>
  <c r="N166610" i="2" s="1"/>
  <c r="L166611" i="2"/>
  <c r="M166611" i="2" s="1"/>
  <c r="N166611" i="2" s="1"/>
  <c r="L166612" i="2"/>
  <c r="M166612" i="2" s="1"/>
  <c r="N166612" i="2" s="1"/>
  <c r="L166613" i="2"/>
  <c r="M166613" i="2" s="1"/>
  <c r="N166613" i="2" s="1"/>
  <c r="L166614" i="2"/>
  <c r="M166614" i="2" s="1"/>
  <c r="N166614" i="2" s="1"/>
  <c r="L166615" i="2"/>
  <c r="M166615" i="2" s="1"/>
  <c r="N166615" i="2" s="1"/>
  <c r="L166616" i="2"/>
  <c r="M166616" i="2" s="1"/>
  <c r="N166616" i="2" s="1"/>
  <c r="L166617" i="2"/>
  <c r="M166617" i="2" s="1"/>
  <c r="N166617" i="2" s="1"/>
  <c r="L166618" i="2"/>
  <c r="M166618" i="2" s="1"/>
  <c r="N166618" i="2" s="1"/>
  <c r="L166619" i="2"/>
  <c r="M166619" i="2" s="1"/>
  <c r="N166619" i="2" s="1"/>
  <c r="L166620" i="2"/>
  <c r="M166620" i="2" s="1"/>
  <c r="N166620" i="2" s="1"/>
  <c r="L166621" i="2"/>
  <c r="M166621" i="2" s="1"/>
  <c r="N166621" i="2" s="1"/>
  <c r="L166622" i="2"/>
  <c r="M166622" i="2" s="1"/>
  <c r="N166622" i="2" s="1"/>
  <c r="L166623" i="2"/>
  <c r="M166623" i="2" s="1"/>
  <c r="N166623" i="2" s="1"/>
  <c r="L166624" i="2"/>
  <c r="M166624" i="2" s="1"/>
  <c r="N166624" i="2" s="1"/>
  <c r="L166625" i="2"/>
  <c r="M166625" i="2" s="1"/>
  <c r="N166625" i="2" s="1"/>
  <c r="L166626" i="2"/>
  <c r="M166626" i="2" s="1"/>
  <c r="N166626" i="2" s="1"/>
  <c r="L166627" i="2"/>
  <c r="M166627" i="2" s="1"/>
  <c r="N166627" i="2" s="1"/>
  <c r="L166628" i="2"/>
  <c r="M166628" i="2" s="1"/>
  <c r="N166628" i="2" s="1"/>
  <c r="L166629" i="2"/>
  <c r="M166629" i="2" s="1"/>
  <c r="N166629" i="2" s="1"/>
  <c r="L166630" i="2"/>
  <c r="M166630" i="2" s="1"/>
  <c r="N166630" i="2" s="1"/>
  <c r="L166631" i="2"/>
  <c r="M166631" i="2" s="1"/>
  <c r="N166631" i="2" s="1"/>
  <c r="L166632" i="2"/>
  <c r="M166632" i="2" s="1"/>
  <c r="N166632" i="2" s="1"/>
  <c r="L166633" i="2"/>
  <c r="M166633" i="2" s="1"/>
  <c r="N166633" i="2" s="1"/>
  <c r="L166634" i="2"/>
  <c r="M166634" i="2" s="1"/>
  <c r="N166634" i="2" s="1"/>
  <c r="L166635" i="2"/>
  <c r="M166635" i="2" s="1"/>
  <c r="N166635" i="2" s="1"/>
  <c r="L166636" i="2"/>
  <c r="M166636" i="2" s="1"/>
  <c r="N166636" i="2" s="1"/>
  <c r="L166637" i="2"/>
  <c r="M166637" i="2" s="1"/>
  <c r="N166637" i="2" s="1"/>
  <c r="L166638" i="2"/>
  <c r="M166638" i="2" s="1"/>
  <c r="N166638" i="2" s="1"/>
  <c r="L166639" i="2"/>
  <c r="M166639" i="2" s="1"/>
  <c r="N166639" i="2" s="1"/>
  <c r="L166640" i="2"/>
  <c r="M166640" i="2" s="1"/>
  <c r="N166640" i="2" s="1"/>
  <c r="L166641" i="2"/>
  <c r="M166641" i="2" s="1"/>
  <c r="N166641" i="2" s="1"/>
  <c r="L166642" i="2"/>
  <c r="M166642" i="2" s="1"/>
  <c r="N166642" i="2" s="1"/>
  <c r="L166643" i="2"/>
  <c r="M166643" i="2" s="1"/>
  <c r="N166643" i="2" s="1"/>
  <c r="L166644" i="2"/>
  <c r="M166644" i="2" s="1"/>
  <c r="N166644" i="2" s="1"/>
  <c r="L166645" i="2"/>
  <c r="M166645" i="2" s="1"/>
  <c r="N166645" i="2" s="1"/>
  <c r="L166646" i="2"/>
  <c r="M166646" i="2" s="1"/>
  <c r="N166646" i="2" s="1"/>
  <c r="L166647" i="2"/>
  <c r="M166647" i="2" s="1"/>
  <c r="N166647" i="2" s="1"/>
  <c r="L166648" i="2"/>
  <c r="M166648" i="2" s="1"/>
  <c r="N166648" i="2" s="1"/>
  <c r="L166649" i="2"/>
  <c r="M166649" i="2" s="1"/>
  <c r="N166649" i="2" s="1"/>
  <c r="L166650" i="2"/>
  <c r="M166650" i="2" s="1"/>
  <c r="N166650" i="2" s="1"/>
  <c r="L166651" i="2"/>
  <c r="M166651" i="2" s="1"/>
  <c r="N166651" i="2" s="1"/>
  <c r="L166652" i="2"/>
  <c r="M166652" i="2" s="1"/>
  <c r="N166652" i="2" s="1"/>
  <c r="L166653" i="2"/>
  <c r="M166653" i="2" s="1"/>
  <c r="N166653" i="2" s="1"/>
  <c r="L166654" i="2"/>
  <c r="M166654" i="2" s="1"/>
  <c r="N166654" i="2" s="1"/>
  <c r="L166655" i="2"/>
  <c r="M166655" i="2" s="1"/>
  <c r="N166655" i="2" s="1"/>
  <c r="L166656" i="2"/>
  <c r="M166656" i="2" s="1"/>
  <c r="N166656" i="2" s="1"/>
  <c r="L166657" i="2"/>
  <c r="M166657" i="2" s="1"/>
  <c r="N166657" i="2" s="1"/>
  <c r="L166658" i="2"/>
  <c r="M166658" i="2" s="1"/>
  <c r="N166658" i="2" s="1"/>
  <c r="L166659" i="2"/>
  <c r="M166659" i="2" s="1"/>
  <c r="N166659" i="2" s="1"/>
  <c r="L166660" i="2"/>
  <c r="M166660" i="2" s="1"/>
  <c r="N166660" i="2" s="1"/>
  <c r="L166661" i="2"/>
  <c r="M166661" i="2" s="1"/>
  <c r="N166661" i="2" s="1"/>
  <c r="L166662" i="2"/>
  <c r="M166662" i="2" s="1"/>
  <c r="N166662" i="2" s="1"/>
  <c r="L166663" i="2"/>
  <c r="M166663" i="2" s="1"/>
  <c r="N166663" i="2" s="1"/>
  <c r="L166664" i="2"/>
  <c r="M166664" i="2" s="1"/>
  <c r="N166664" i="2" s="1"/>
  <c r="L166665" i="2"/>
  <c r="M166665" i="2" s="1"/>
  <c r="N166665" i="2" s="1"/>
  <c r="L166666" i="2"/>
  <c r="M166666" i="2" s="1"/>
  <c r="N166666" i="2" s="1"/>
  <c r="L166667" i="2"/>
  <c r="M166667" i="2" s="1"/>
  <c r="N166667" i="2" s="1"/>
  <c r="L166668" i="2"/>
  <c r="M166668" i="2" s="1"/>
  <c r="N166668" i="2" s="1"/>
  <c r="L166669" i="2"/>
  <c r="M166669" i="2" s="1"/>
  <c r="N166669" i="2" s="1"/>
  <c r="L166670" i="2"/>
  <c r="M166670" i="2" s="1"/>
  <c r="N166670" i="2" s="1"/>
  <c r="L166671" i="2"/>
  <c r="M166671" i="2" s="1"/>
  <c r="N166671" i="2" s="1"/>
  <c r="L166672" i="2"/>
  <c r="M166672" i="2" s="1"/>
  <c r="N166672" i="2" s="1"/>
  <c r="L166673" i="2"/>
  <c r="M166673" i="2" s="1"/>
  <c r="N166673" i="2" s="1"/>
  <c r="L166674" i="2"/>
  <c r="M166674" i="2" s="1"/>
  <c r="N166674" i="2" s="1"/>
  <c r="L166675" i="2"/>
  <c r="M166675" i="2" s="1"/>
  <c r="N166675" i="2" s="1"/>
  <c r="L166676" i="2"/>
  <c r="M166676" i="2" s="1"/>
  <c r="N166676" i="2" s="1"/>
  <c r="L166677" i="2"/>
  <c r="M166677" i="2" s="1"/>
  <c r="N166677" i="2" s="1"/>
  <c r="L166678" i="2"/>
  <c r="M166678" i="2" s="1"/>
  <c r="N166678" i="2" s="1"/>
  <c r="L166679" i="2"/>
  <c r="M166679" i="2" s="1"/>
  <c r="N166679" i="2" s="1"/>
  <c r="L166680" i="2"/>
  <c r="M166680" i="2" s="1"/>
  <c r="N166680" i="2" s="1"/>
  <c r="L166681" i="2"/>
  <c r="M166681" i="2" s="1"/>
  <c r="N166681" i="2" s="1"/>
  <c r="L166682" i="2"/>
  <c r="M166682" i="2" s="1"/>
  <c r="N166682" i="2" s="1"/>
  <c r="L166683" i="2"/>
  <c r="M166683" i="2" s="1"/>
  <c r="N166683" i="2" s="1"/>
  <c r="L166684" i="2"/>
  <c r="M166684" i="2" s="1"/>
  <c r="N166684" i="2" s="1"/>
  <c r="L166685" i="2"/>
  <c r="M166685" i="2" s="1"/>
  <c r="N166685" i="2" s="1"/>
  <c r="L166686" i="2"/>
  <c r="M166686" i="2" s="1"/>
  <c r="N166686" i="2" s="1"/>
  <c r="L166687" i="2"/>
  <c r="M166687" i="2" s="1"/>
  <c r="N166687" i="2" s="1"/>
  <c r="L166688" i="2"/>
  <c r="M166688" i="2" s="1"/>
  <c r="N166688" i="2" s="1"/>
  <c r="L166689" i="2"/>
  <c r="M166689" i="2" s="1"/>
  <c r="N166689" i="2" s="1"/>
  <c r="L166690" i="2"/>
  <c r="M166690" i="2" s="1"/>
  <c r="N166690" i="2" s="1"/>
  <c r="L166691" i="2"/>
  <c r="M166691" i="2" s="1"/>
  <c r="N166691" i="2" s="1"/>
  <c r="L166692" i="2"/>
  <c r="M166692" i="2" s="1"/>
  <c r="N166692" i="2" s="1"/>
  <c r="L166693" i="2"/>
  <c r="M166693" i="2" s="1"/>
  <c r="N166693" i="2" s="1"/>
  <c r="L166694" i="2"/>
  <c r="M166694" i="2" s="1"/>
  <c r="N166694" i="2" s="1"/>
  <c r="L166695" i="2"/>
  <c r="M166695" i="2" s="1"/>
  <c r="N166695" i="2" s="1"/>
  <c r="L166696" i="2"/>
  <c r="M166696" i="2" s="1"/>
  <c r="N166696" i="2" s="1"/>
  <c r="L166697" i="2"/>
  <c r="M166697" i="2" s="1"/>
  <c r="N166697" i="2" s="1"/>
  <c r="L166698" i="2"/>
  <c r="M166698" i="2" s="1"/>
  <c r="N166698" i="2" s="1"/>
  <c r="L166699" i="2"/>
  <c r="M166699" i="2" s="1"/>
  <c r="N166699" i="2" s="1"/>
  <c r="L166700" i="2"/>
  <c r="M166700" i="2" s="1"/>
  <c r="N166700" i="2" s="1"/>
  <c r="L166701" i="2"/>
  <c r="M166701" i="2" s="1"/>
  <c r="N166701" i="2" s="1"/>
  <c r="L166702" i="2"/>
  <c r="M166702" i="2" s="1"/>
  <c r="N166702" i="2" s="1"/>
  <c r="L166703" i="2"/>
  <c r="M166703" i="2" s="1"/>
  <c r="N166703" i="2" s="1"/>
  <c r="L166704" i="2"/>
  <c r="M166704" i="2" s="1"/>
  <c r="N166704" i="2" s="1"/>
  <c r="L166705" i="2"/>
  <c r="M166705" i="2" s="1"/>
  <c r="N166705" i="2" s="1"/>
  <c r="L166706" i="2"/>
  <c r="M166706" i="2" s="1"/>
  <c r="N166706" i="2" s="1"/>
  <c r="L166707" i="2"/>
  <c r="M166707" i="2" s="1"/>
  <c r="N166707" i="2" s="1"/>
  <c r="L166708" i="2"/>
  <c r="M166708" i="2" s="1"/>
  <c r="N166708" i="2" s="1"/>
  <c r="L166709" i="2"/>
  <c r="M166709" i="2" s="1"/>
  <c r="N166709" i="2" s="1"/>
  <c r="L166710" i="2"/>
  <c r="M166710" i="2" s="1"/>
  <c r="N166710" i="2" s="1"/>
  <c r="L166711" i="2"/>
  <c r="M166711" i="2" s="1"/>
  <c r="N166711" i="2" s="1"/>
  <c r="L166712" i="2"/>
  <c r="M166712" i="2" s="1"/>
  <c r="N166712" i="2" s="1"/>
  <c r="L166713" i="2"/>
  <c r="M166713" i="2" s="1"/>
  <c r="N166713" i="2" s="1"/>
  <c r="L166714" i="2"/>
  <c r="M166714" i="2" s="1"/>
  <c r="N166714" i="2" s="1"/>
  <c r="L166715" i="2"/>
  <c r="M166715" i="2" s="1"/>
  <c r="N166715" i="2" s="1"/>
  <c r="L166716" i="2"/>
  <c r="M166716" i="2" s="1"/>
  <c r="N166716" i="2" s="1"/>
  <c r="L166717" i="2"/>
  <c r="M166717" i="2" s="1"/>
  <c r="N166717" i="2" s="1"/>
  <c r="L166718" i="2"/>
  <c r="M166718" i="2" s="1"/>
  <c r="N166718" i="2" s="1"/>
  <c r="L166719" i="2"/>
  <c r="M166719" i="2" s="1"/>
  <c r="N166719" i="2" s="1"/>
  <c r="L166720" i="2"/>
  <c r="M166720" i="2" s="1"/>
  <c r="N166720" i="2" s="1"/>
  <c r="L166721" i="2"/>
  <c r="M166721" i="2" s="1"/>
  <c r="N166721" i="2" s="1"/>
  <c r="L166722" i="2"/>
  <c r="M166722" i="2" s="1"/>
  <c r="N166722" i="2" s="1"/>
  <c r="L166723" i="2"/>
  <c r="M166723" i="2" s="1"/>
  <c r="N166723" i="2" s="1"/>
  <c r="L166724" i="2"/>
  <c r="M166724" i="2" s="1"/>
  <c r="N166724" i="2" s="1"/>
  <c r="L166725" i="2"/>
  <c r="M166725" i="2" s="1"/>
  <c r="N166725" i="2" s="1"/>
  <c r="L166726" i="2"/>
  <c r="M166726" i="2" s="1"/>
  <c r="N166726" i="2" s="1"/>
  <c r="L166727" i="2"/>
  <c r="M166727" i="2" s="1"/>
  <c r="N166727" i="2" s="1"/>
  <c r="L166728" i="2"/>
  <c r="M166728" i="2" s="1"/>
  <c r="N166728" i="2" s="1"/>
  <c r="L166729" i="2"/>
  <c r="M166729" i="2" s="1"/>
  <c r="N166729" i="2" s="1"/>
  <c r="L166730" i="2"/>
  <c r="M166730" i="2" s="1"/>
  <c r="N166730" i="2" s="1"/>
  <c r="L166731" i="2"/>
  <c r="M166731" i="2" s="1"/>
  <c r="N166731" i="2" s="1"/>
  <c r="L166732" i="2"/>
  <c r="M166732" i="2" s="1"/>
  <c r="N166732" i="2" s="1"/>
  <c r="L166733" i="2"/>
  <c r="M166733" i="2" s="1"/>
  <c r="N166733" i="2" s="1"/>
  <c r="L166734" i="2"/>
  <c r="M166734" i="2" s="1"/>
  <c r="N166734" i="2" s="1"/>
  <c r="L166735" i="2"/>
  <c r="M166735" i="2" s="1"/>
  <c r="N166735" i="2" s="1"/>
  <c r="L166736" i="2"/>
  <c r="M166736" i="2" s="1"/>
  <c r="N166736" i="2" s="1"/>
  <c r="L166737" i="2"/>
  <c r="M166737" i="2" s="1"/>
  <c r="N166737" i="2" s="1"/>
  <c r="L166738" i="2"/>
  <c r="M166738" i="2" s="1"/>
  <c r="N166738" i="2" s="1"/>
  <c r="L166739" i="2"/>
  <c r="M166739" i="2" s="1"/>
  <c r="N166739" i="2" s="1"/>
  <c r="L166740" i="2"/>
  <c r="M166740" i="2" s="1"/>
  <c r="N166740" i="2" s="1"/>
  <c r="L166741" i="2"/>
  <c r="M166741" i="2" s="1"/>
  <c r="N166741" i="2" s="1"/>
  <c r="L166742" i="2"/>
  <c r="M166742" i="2" s="1"/>
  <c r="N166742" i="2" s="1"/>
  <c r="L166743" i="2"/>
  <c r="M166743" i="2" s="1"/>
  <c r="N166743" i="2" s="1"/>
  <c r="L166744" i="2"/>
  <c r="M166744" i="2" s="1"/>
  <c r="N166744" i="2" s="1"/>
  <c r="L166745" i="2"/>
  <c r="M166745" i="2" s="1"/>
  <c r="N166745" i="2" s="1"/>
  <c r="L166746" i="2"/>
  <c r="M166746" i="2" s="1"/>
  <c r="N166746" i="2" s="1"/>
  <c r="L166747" i="2"/>
  <c r="M166747" i="2" s="1"/>
  <c r="N166747" i="2" s="1"/>
  <c r="L166748" i="2"/>
  <c r="M166748" i="2" s="1"/>
  <c r="N166748" i="2" s="1"/>
  <c r="L166749" i="2"/>
  <c r="M166749" i="2" s="1"/>
  <c r="N166749" i="2" s="1"/>
  <c r="L166750" i="2"/>
  <c r="M166750" i="2" s="1"/>
  <c r="N166750" i="2" s="1"/>
  <c r="L166751" i="2"/>
  <c r="M166751" i="2" s="1"/>
  <c r="N166751" i="2" s="1"/>
  <c r="L166752" i="2"/>
  <c r="M166752" i="2" s="1"/>
  <c r="N166752" i="2" s="1"/>
  <c r="L166753" i="2"/>
  <c r="M166753" i="2" s="1"/>
  <c r="N166753" i="2" s="1"/>
  <c r="L166754" i="2"/>
  <c r="M166754" i="2" s="1"/>
  <c r="N166754" i="2" s="1"/>
  <c r="L166755" i="2"/>
  <c r="M166755" i="2" s="1"/>
  <c r="N166755" i="2" s="1"/>
  <c r="L166756" i="2"/>
  <c r="M166756" i="2" s="1"/>
  <c r="N166756" i="2" s="1"/>
  <c r="L166757" i="2"/>
  <c r="M166757" i="2" s="1"/>
  <c r="N166757" i="2" s="1"/>
  <c r="L166758" i="2"/>
  <c r="M166758" i="2" s="1"/>
  <c r="N166758" i="2" s="1"/>
  <c r="L166759" i="2"/>
  <c r="M166759" i="2" s="1"/>
  <c r="N166759" i="2" s="1"/>
  <c r="L166760" i="2"/>
  <c r="M166760" i="2" s="1"/>
  <c r="N166760" i="2" s="1"/>
  <c r="L166761" i="2"/>
  <c r="M166761" i="2" s="1"/>
  <c r="N166761" i="2" s="1"/>
  <c r="L166762" i="2"/>
  <c r="M166762" i="2" s="1"/>
  <c r="N166762" i="2" s="1"/>
  <c r="L166763" i="2"/>
  <c r="M166763" i="2" s="1"/>
  <c r="N166763" i="2" s="1"/>
  <c r="L166764" i="2"/>
  <c r="M166764" i="2" s="1"/>
  <c r="N166764" i="2" s="1"/>
  <c r="L166765" i="2"/>
  <c r="M166765" i="2" s="1"/>
  <c r="N166765" i="2" s="1"/>
  <c r="L166766" i="2"/>
  <c r="M166766" i="2" s="1"/>
  <c r="N166766" i="2" s="1"/>
  <c r="L166767" i="2"/>
  <c r="M166767" i="2" s="1"/>
  <c r="N166767" i="2" s="1"/>
  <c r="L166768" i="2"/>
  <c r="M166768" i="2" s="1"/>
  <c r="N166768" i="2" s="1"/>
  <c r="L166769" i="2"/>
  <c r="M166769" i="2" s="1"/>
  <c r="N166769" i="2" s="1"/>
  <c r="L166770" i="2"/>
  <c r="M166770" i="2" s="1"/>
  <c r="N166770" i="2" s="1"/>
  <c r="L166771" i="2"/>
  <c r="M166771" i="2" s="1"/>
  <c r="N166771" i="2" s="1"/>
  <c r="L166772" i="2"/>
  <c r="M166772" i="2" s="1"/>
  <c r="N166772" i="2" s="1"/>
  <c r="L166773" i="2"/>
  <c r="M166773" i="2" s="1"/>
  <c r="N166773" i="2" s="1"/>
  <c r="L166774" i="2"/>
  <c r="M166774" i="2" s="1"/>
  <c r="N166774" i="2" s="1"/>
  <c r="L166775" i="2"/>
  <c r="M166775" i="2" s="1"/>
  <c r="N166775" i="2" s="1"/>
  <c r="L166776" i="2"/>
  <c r="M166776" i="2" s="1"/>
  <c r="N166776" i="2" s="1"/>
  <c r="L166777" i="2"/>
  <c r="M166777" i="2" s="1"/>
  <c r="N166777" i="2" s="1"/>
  <c r="L166778" i="2"/>
  <c r="M166778" i="2" s="1"/>
  <c r="N166778" i="2" s="1"/>
  <c r="L166779" i="2"/>
  <c r="M166779" i="2" s="1"/>
  <c r="N166779" i="2" s="1"/>
  <c r="L166780" i="2"/>
  <c r="M166780" i="2" s="1"/>
  <c r="N166780" i="2" s="1"/>
  <c r="L166781" i="2"/>
  <c r="M166781" i="2" s="1"/>
  <c r="N166781" i="2" s="1"/>
  <c r="L166782" i="2"/>
  <c r="M166782" i="2" s="1"/>
  <c r="N166782" i="2" s="1"/>
  <c r="L166783" i="2"/>
  <c r="M166783" i="2" s="1"/>
  <c r="N166783" i="2" s="1"/>
  <c r="L166784" i="2"/>
  <c r="M166784" i="2" s="1"/>
  <c r="N166784" i="2" s="1"/>
  <c r="L166785" i="2"/>
  <c r="M166785" i="2" s="1"/>
  <c r="N166785" i="2" s="1"/>
  <c r="L166786" i="2"/>
  <c r="M166786" i="2" s="1"/>
  <c r="N166786" i="2" s="1"/>
  <c r="L166787" i="2"/>
  <c r="M166787" i="2" s="1"/>
  <c r="N166787" i="2" s="1"/>
  <c r="L166788" i="2"/>
  <c r="M166788" i="2" s="1"/>
  <c r="N166788" i="2" s="1"/>
  <c r="L166789" i="2"/>
  <c r="M166789" i="2" s="1"/>
  <c r="N166789" i="2" s="1"/>
  <c r="L166790" i="2"/>
  <c r="M166790" i="2" s="1"/>
  <c r="N166790" i="2" s="1"/>
  <c r="L166791" i="2"/>
  <c r="M166791" i="2" s="1"/>
  <c r="N166791" i="2" s="1"/>
  <c r="L166792" i="2"/>
  <c r="M166792" i="2" s="1"/>
  <c r="N166792" i="2" s="1"/>
  <c r="L166793" i="2"/>
  <c r="M166793" i="2" s="1"/>
  <c r="N166793" i="2" s="1"/>
  <c r="L166794" i="2"/>
  <c r="M166794" i="2" s="1"/>
  <c r="N166794" i="2" s="1"/>
  <c r="L166795" i="2"/>
  <c r="M166795" i="2" s="1"/>
  <c r="N166795" i="2" s="1"/>
  <c r="L166796" i="2"/>
  <c r="M166796" i="2" s="1"/>
  <c r="N166796" i="2" s="1"/>
  <c r="L166797" i="2"/>
  <c r="M166797" i="2" s="1"/>
  <c r="N166797" i="2" s="1"/>
  <c r="L166798" i="2"/>
  <c r="M166798" i="2" s="1"/>
  <c r="N166798" i="2" s="1"/>
  <c r="L166799" i="2"/>
  <c r="M166799" i="2" s="1"/>
  <c r="N166799" i="2" s="1"/>
  <c r="L166800" i="2"/>
  <c r="M166800" i="2" s="1"/>
  <c r="N166800" i="2" s="1"/>
  <c r="L166801" i="2"/>
  <c r="M166801" i="2" s="1"/>
  <c r="N166801" i="2" s="1"/>
  <c r="L166802" i="2"/>
  <c r="M166802" i="2" s="1"/>
  <c r="N166802" i="2" s="1"/>
  <c r="L166803" i="2"/>
  <c r="M166803" i="2" s="1"/>
  <c r="N166803" i="2" s="1"/>
  <c r="L166804" i="2"/>
  <c r="M166804" i="2" s="1"/>
  <c r="N166804" i="2" s="1"/>
  <c r="L166805" i="2"/>
  <c r="M166805" i="2" s="1"/>
  <c r="N166805" i="2" s="1"/>
  <c r="L166806" i="2"/>
  <c r="M166806" i="2" s="1"/>
  <c r="N166806" i="2" s="1"/>
  <c r="L166807" i="2"/>
  <c r="M166807" i="2" s="1"/>
  <c r="N166807" i="2" s="1"/>
  <c r="L166808" i="2"/>
  <c r="M166808" i="2" s="1"/>
  <c r="N166808" i="2" s="1"/>
  <c r="L166809" i="2"/>
  <c r="M166809" i="2" s="1"/>
  <c r="N166809" i="2" s="1"/>
  <c r="L166810" i="2"/>
  <c r="M166810" i="2" s="1"/>
  <c r="N166810" i="2" s="1"/>
  <c r="L166811" i="2"/>
  <c r="M166811" i="2" s="1"/>
  <c r="N166811" i="2" s="1"/>
  <c r="L166812" i="2"/>
  <c r="M166812" i="2" s="1"/>
  <c r="N166812" i="2" s="1"/>
  <c r="L166813" i="2"/>
  <c r="M166813" i="2" s="1"/>
  <c r="N166813" i="2" s="1"/>
  <c r="L166814" i="2"/>
  <c r="M166814" i="2" s="1"/>
  <c r="N166814" i="2" s="1"/>
  <c r="L166815" i="2"/>
  <c r="M166815" i="2" s="1"/>
  <c r="N166815" i="2" s="1"/>
  <c r="L166816" i="2"/>
  <c r="M166816" i="2" s="1"/>
  <c r="N166816" i="2" s="1"/>
  <c r="L166817" i="2"/>
  <c r="M166817" i="2" s="1"/>
  <c r="N166817" i="2" s="1"/>
  <c r="L166818" i="2"/>
  <c r="M166818" i="2" s="1"/>
  <c r="N166818" i="2" s="1"/>
  <c r="L166819" i="2"/>
  <c r="M166819" i="2" s="1"/>
  <c r="N166819" i="2" s="1"/>
  <c r="L166820" i="2"/>
  <c r="M166820" i="2" s="1"/>
  <c r="N166820" i="2" s="1"/>
  <c r="L166821" i="2"/>
  <c r="M166821" i="2" s="1"/>
  <c r="N166821" i="2" s="1"/>
  <c r="L166822" i="2"/>
  <c r="M166822" i="2" s="1"/>
  <c r="N166822" i="2" s="1"/>
  <c r="L166823" i="2"/>
  <c r="M166823" i="2" s="1"/>
  <c r="N166823" i="2" s="1"/>
  <c r="L166824" i="2"/>
  <c r="M166824" i="2" s="1"/>
  <c r="N166824" i="2" s="1"/>
  <c r="L166825" i="2"/>
  <c r="M166825" i="2" s="1"/>
  <c r="N166825" i="2" s="1"/>
  <c r="L166826" i="2"/>
  <c r="M166826" i="2" s="1"/>
  <c r="N166826" i="2" s="1"/>
  <c r="L166827" i="2"/>
  <c r="M166827" i="2" s="1"/>
  <c r="N166827" i="2" s="1"/>
  <c r="L166828" i="2"/>
  <c r="M166828" i="2" s="1"/>
  <c r="N166828" i="2" s="1"/>
  <c r="L166829" i="2"/>
  <c r="M166829" i="2" s="1"/>
  <c r="N166829" i="2" s="1"/>
  <c r="L166830" i="2"/>
  <c r="M166830" i="2" s="1"/>
  <c r="N166830" i="2" s="1"/>
  <c r="L166831" i="2"/>
  <c r="M166831" i="2" s="1"/>
  <c r="N166831" i="2" s="1"/>
  <c r="L166832" i="2"/>
  <c r="M166832" i="2" s="1"/>
  <c r="N166832" i="2" s="1"/>
  <c r="L166833" i="2"/>
  <c r="M166833" i="2" s="1"/>
  <c r="N166833" i="2" s="1"/>
  <c r="L166834" i="2"/>
  <c r="M166834" i="2" s="1"/>
  <c r="N166834" i="2" s="1"/>
  <c r="L166835" i="2"/>
  <c r="M166835" i="2" s="1"/>
  <c r="N166835" i="2" s="1"/>
  <c r="L166836" i="2"/>
  <c r="M166836" i="2" s="1"/>
  <c r="N166836" i="2" s="1"/>
  <c r="L166837" i="2"/>
  <c r="M166837" i="2" s="1"/>
  <c r="N166837" i="2" s="1"/>
  <c r="L166838" i="2"/>
  <c r="M166838" i="2" s="1"/>
  <c r="N166838" i="2" s="1"/>
  <c r="L166839" i="2"/>
  <c r="M166839" i="2" s="1"/>
  <c r="N166839" i="2" s="1"/>
  <c r="L166840" i="2"/>
  <c r="M166840" i="2" s="1"/>
  <c r="N166840" i="2" s="1"/>
  <c r="L166841" i="2"/>
  <c r="M166841" i="2" s="1"/>
  <c r="N166841" i="2" s="1"/>
  <c r="L166842" i="2"/>
  <c r="M166842" i="2" s="1"/>
  <c r="N166842" i="2" s="1"/>
  <c r="L166843" i="2"/>
  <c r="M166843" i="2" s="1"/>
  <c r="N166843" i="2" s="1"/>
  <c r="L166844" i="2"/>
  <c r="M166844" i="2" s="1"/>
  <c r="N166844" i="2" s="1"/>
  <c r="L166845" i="2"/>
  <c r="M166845" i="2" s="1"/>
  <c r="N166845" i="2" s="1"/>
  <c r="L166846" i="2"/>
  <c r="M166846" i="2" s="1"/>
  <c r="N166846" i="2" s="1"/>
  <c r="L166847" i="2"/>
  <c r="M166847" i="2" s="1"/>
  <c r="N166847" i="2" s="1"/>
  <c r="L166848" i="2"/>
  <c r="M166848" i="2" s="1"/>
  <c r="N166848" i="2" s="1"/>
  <c r="L166849" i="2"/>
  <c r="M166849" i="2" s="1"/>
  <c r="N166849" i="2" s="1"/>
  <c r="L166850" i="2"/>
  <c r="M166850" i="2" s="1"/>
  <c r="N166850" i="2" s="1"/>
  <c r="L166851" i="2"/>
  <c r="M166851" i="2" s="1"/>
  <c r="N166851" i="2" s="1"/>
  <c r="L166852" i="2"/>
  <c r="M166852" i="2" s="1"/>
  <c r="N166852" i="2" s="1"/>
  <c r="L166853" i="2"/>
  <c r="M166853" i="2" s="1"/>
  <c r="N166853" i="2" s="1"/>
  <c r="L166854" i="2"/>
  <c r="M166854" i="2" s="1"/>
  <c r="N166854" i="2" s="1"/>
  <c r="L166855" i="2"/>
  <c r="M166855" i="2" s="1"/>
  <c r="N166855" i="2" s="1"/>
  <c r="L166856" i="2"/>
  <c r="M166856" i="2" s="1"/>
  <c r="N166856" i="2" s="1"/>
  <c r="L166857" i="2"/>
  <c r="M166857" i="2" s="1"/>
  <c r="N166857" i="2" s="1"/>
  <c r="L166858" i="2"/>
  <c r="M166858" i="2" s="1"/>
  <c r="N166858" i="2" s="1"/>
  <c r="L166859" i="2"/>
  <c r="M166859" i="2" s="1"/>
  <c r="N166859" i="2" s="1"/>
  <c r="L166860" i="2"/>
  <c r="M166860" i="2" s="1"/>
  <c r="N166860" i="2" s="1"/>
  <c r="L166861" i="2"/>
  <c r="M166861" i="2" s="1"/>
  <c r="N166861" i="2" s="1"/>
  <c r="L166862" i="2"/>
  <c r="M166862" i="2" s="1"/>
  <c r="N166862" i="2" s="1"/>
  <c r="L166863" i="2"/>
  <c r="M166863" i="2" s="1"/>
  <c r="N166863" i="2" s="1"/>
  <c r="L166864" i="2"/>
  <c r="M166864" i="2" s="1"/>
  <c r="N166864" i="2" s="1"/>
  <c r="L166865" i="2"/>
  <c r="M166865" i="2" s="1"/>
  <c r="N166865" i="2" s="1"/>
  <c r="L166866" i="2"/>
  <c r="M166866" i="2" s="1"/>
  <c r="N166866" i="2" s="1"/>
  <c r="L166867" i="2"/>
  <c r="M166867" i="2" s="1"/>
  <c r="N166867" i="2" s="1"/>
  <c r="L166868" i="2"/>
  <c r="M166868" i="2" s="1"/>
  <c r="N166868" i="2" s="1"/>
  <c r="L166869" i="2"/>
  <c r="M166869" i="2" s="1"/>
  <c r="N166869" i="2" s="1"/>
  <c r="L166870" i="2"/>
  <c r="M166870" i="2" s="1"/>
  <c r="N166870" i="2" s="1"/>
  <c r="L166871" i="2"/>
  <c r="M166871" i="2" s="1"/>
  <c r="N166871" i="2" s="1"/>
  <c r="L166872" i="2"/>
  <c r="M166872" i="2" s="1"/>
  <c r="N166872" i="2" s="1"/>
  <c r="L166873" i="2"/>
  <c r="M166873" i="2" s="1"/>
  <c r="N166873" i="2" s="1"/>
  <c r="L166874" i="2"/>
  <c r="M166874" i="2" s="1"/>
  <c r="N166874" i="2" s="1"/>
  <c r="L166875" i="2"/>
  <c r="M166875" i="2" s="1"/>
  <c r="N166875" i="2" s="1"/>
  <c r="L166876" i="2"/>
  <c r="M166876" i="2" s="1"/>
  <c r="N166876" i="2" s="1"/>
  <c r="L166877" i="2"/>
  <c r="M166877" i="2" s="1"/>
  <c r="N166877" i="2" s="1"/>
  <c r="L166878" i="2"/>
  <c r="M166878" i="2" s="1"/>
  <c r="N166878" i="2" s="1"/>
  <c r="L166879" i="2"/>
  <c r="M166879" i="2" s="1"/>
  <c r="N166879" i="2" s="1"/>
  <c r="L166880" i="2"/>
  <c r="M166880" i="2" s="1"/>
  <c r="N166880" i="2" s="1"/>
  <c r="L166881" i="2"/>
  <c r="M166881" i="2" s="1"/>
  <c r="N166881" i="2" s="1"/>
  <c r="L166882" i="2"/>
  <c r="M166882" i="2" s="1"/>
  <c r="N166882" i="2" s="1"/>
  <c r="L166883" i="2"/>
  <c r="M166883" i="2" s="1"/>
  <c r="N166883" i="2" s="1"/>
  <c r="L166884" i="2"/>
  <c r="M166884" i="2" s="1"/>
  <c r="N166884" i="2" s="1"/>
  <c r="L166885" i="2"/>
  <c r="M166885" i="2" s="1"/>
  <c r="N166885" i="2" s="1"/>
  <c r="L166886" i="2"/>
  <c r="M166886" i="2" s="1"/>
  <c r="N166886" i="2" s="1"/>
  <c r="L166887" i="2"/>
  <c r="M166887" i="2" s="1"/>
  <c r="N166887" i="2" s="1"/>
  <c r="L166888" i="2"/>
  <c r="M166888" i="2" s="1"/>
  <c r="N166888" i="2" s="1"/>
  <c r="L166889" i="2"/>
  <c r="M166889" i="2" s="1"/>
  <c r="N166889" i="2" s="1"/>
  <c r="L166890" i="2"/>
  <c r="M166890" i="2" s="1"/>
  <c r="N166890" i="2" s="1"/>
  <c r="L166891" i="2"/>
  <c r="M166891" i="2" s="1"/>
  <c r="N166891" i="2" s="1"/>
  <c r="L166892" i="2"/>
  <c r="M166892" i="2" s="1"/>
  <c r="N166892" i="2" s="1"/>
  <c r="L166893" i="2"/>
  <c r="M166893" i="2" s="1"/>
  <c r="N166893" i="2" s="1"/>
  <c r="L166894" i="2"/>
  <c r="M166894" i="2" s="1"/>
  <c r="N166894" i="2" s="1"/>
  <c r="L166895" i="2"/>
  <c r="M166895" i="2" s="1"/>
  <c r="N166895" i="2" s="1"/>
  <c r="L166896" i="2"/>
  <c r="M166896" i="2" s="1"/>
  <c r="N166896" i="2" s="1"/>
  <c r="L166897" i="2"/>
  <c r="M166897" i="2" s="1"/>
  <c r="N166897" i="2" s="1"/>
  <c r="L166898" i="2"/>
  <c r="M166898" i="2" s="1"/>
  <c r="N166898" i="2" s="1"/>
  <c r="L166899" i="2"/>
  <c r="M166899" i="2" s="1"/>
  <c r="N166899" i="2" s="1"/>
  <c r="L166900" i="2"/>
  <c r="M166900" i="2" s="1"/>
  <c r="N166900" i="2" s="1"/>
  <c r="L166901" i="2"/>
  <c r="M166901" i="2" s="1"/>
  <c r="N166901" i="2" s="1"/>
  <c r="L166902" i="2"/>
  <c r="M166902" i="2" s="1"/>
  <c r="N166902" i="2" s="1"/>
  <c r="L166903" i="2"/>
  <c r="M166903" i="2" s="1"/>
  <c r="N166903" i="2" s="1"/>
  <c r="L166904" i="2"/>
  <c r="M166904" i="2" s="1"/>
  <c r="N166904" i="2" s="1"/>
  <c r="L166905" i="2"/>
  <c r="M166905" i="2" s="1"/>
  <c r="N166905" i="2" s="1"/>
  <c r="L166906" i="2"/>
  <c r="M166906" i="2" s="1"/>
  <c r="N166906" i="2" s="1"/>
  <c r="L166907" i="2"/>
  <c r="M166907" i="2" s="1"/>
  <c r="N166907" i="2" s="1"/>
  <c r="L166908" i="2"/>
  <c r="M166908" i="2" s="1"/>
  <c r="N166908" i="2" s="1"/>
  <c r="L166909" i="2"/>
  <c r="M166909" i="2" s="1"/>
  <c r="N166909" i="2" s="1"/>
  <c r="L166910" i="2"/>
  <c r="M166910" i="2" s="1"/>
  <c r="N166910" i="2" s="1"/>
  <c r="L166911" i="2"/>
  <c r="M166911" i="2" s="1"/>
  <c r="N166911" i="2" s="1"/>
  <c r="L166912" i="2"/>
  <c r="M166912" i="2" s="1"/>
  <c r="N166912" i="2" s="1"/>
  <c r="L166913" i="2"/>
  <c r="M166913" i="2" s="1"/>
  <c r="N166913" i="2" s="1"/>
  <c r="L166914" i="2"/>
  <c r="M166914" i="2" s="1"/>
  <c r="N166914" i="2" s="1"/>
  <c r="L166915" i="2"/>
  <c r="M166915" i="2" s="1"/>
  <c r="N166915" i="2" s="1"/>
  <c r="L166916" i="2"/>
  <c r="M166916" i="2" s="1"/>
  <c r="N166916" i="2" s="1"/>
  <c r="L166917" i="2"/>
  <c r="M166917" i="2" s="1"/>
  <c r="N166917" i="2" s="1"/>
  <c r="L166918" i="2"/>
  <c r="M166918" i="2" s="1"/>
  <c r="N166918" i="2" s="1"/>
  <c r="L166919" i="2"/>
  <c r="M166919" i="2" s="1"/>
  <c r="N166919" i="2" s="1"/>
  <c r="L166920" i="2"/>
  <c r="M166920" i="2" s="1"/>
  <c r="N166920" i="2" s="1"/>
  <c r="L166921" i="2"/>
  <c r="M166921" i="2" s="1"/>
  <c r="N166921" i="2" s="1"/>
  <c r="L166922" i="2"/>
  <c r="M166922" i="2" s="1"/>
  <c r="N166922" i="2" s="1"/>
  <c r="L166923" i="2"/>
  <c r="M166923" i="2" s="1"/>
  <c r="N166923" i="2" s="1"/>
  <c r="L166924" i="2"/>
  <c r="M166924" i="2" s="1"/>
  <c r="N166924" i="2" s="1"/>
  <c r="L166925" i="2"/>
  <c r="M166925" i="2" s="1"/>
  <c r="N166925" i="2" s="1"/>
  <c r="L166926" i="2"/>
  <c r="M166926" i="2" s="1"/>
  <c r="N166926" i="2" s="1"/>
  <c r="L166927" i="2"/>
  <c r="M166927" i="2" s="1"/>
  <c r="N166927" i="2" s="1"/>
  <c r="L166928" i="2"/>
  <c r="M166928" i="2" s="1"/>
  <c r="N166928" i="2" s="1"/>
  <c r="L166929" i="2"/>
  <c r="M166929" i="2" s="1"/>
  <c r="N166929" i="2" s="1"/>
  <c r="L166930" i="2"/>
  <c r="M166930" i="2" s="1"/>
  <c r="N166930" i="2" s="1"/>
  <c r="L166931" i="2"/>
  <c r="M166931" i="2" s="1"/>
  <c r="N166931" i="2" s="1"/>
  <c r="L166932" i="2"/>
  <c r="M166932" i="2" s="1"/>
  <c r="N166932" i="2" s="1"/>
  <c r="L166933" i="2"/>
  <c r="M166933" i="2" s="1"/>
  <c r="N166933" i="2" s="1"/>
  <c r="L166934" i="2"/>
  <c r="M166934" i="2" s="1"/>
  <c r="N166934" i="2" s="1"/>
  <c r="L166935" i="2"/>
  <c r="M166935" i="2" s="1"/>
  <c r="N166935" i="2" s="1"/>
  <c r="L166936" i="2"/>
  <c r="M166936" i="2" s="1"/>
  <c r="N166936" i="2" s="1"/>
  <c r="L166937" i="2"/>
  <c r="M166937" i="2" s="1"/>
  <c r="N166937" i="2" s="1"/>
  <c r="L166938" i="2"/>
  <c r="M166938" i="2" s="1"/>
  <c r="N166938" i="2" s="1"/>
  <c r="L166939" i="2"/>
  <c r="M166939" i="2" s="1"/>
  <c r="N166939" i="2" s="1"/>
  <c r="L166940" i="2"/>
  <c r="M166940" i="2" s="1"/>
  <c r="N166940" i="2" s="1"/>
  <c r="L166941" i="2"/>
  <c r="M166941" i="2" s="1"/>
  <c r="N166941" i="2" s="1"/>
  <c r="L166942" i="2"/>
  <c r="M166942" i="2" s="1"/>
  <c r="N166942" i="2" s="1"/>
  <c r="L166943" i="2"/>
  <c r="M166943" i="2" s="1"/>
  <c r="N166943" i="2" s="1"/>
  <c r="L166944" i="2"/>
  <c r="M166944" i="2" s="1"/>
  <c r="N166944" i="2" s="1"/>
  <c r="L166945" i="2"/>
  <c r="M166945" i="2" s="1"/>
  <c r="N166945" i="2" s="1"/>
  <c r="L166946" i="2"/>
  <c r="M166946" i="2" s="1"/>
  <c r="N166946" i="2" s="1"/>
  <c r="L166947" i="2"/>
  <c r="M166947" i="2" s="1"/>
  <c r="N166947" i="2" s="1"/>
  <c r="L166948" i="2"/>
  <c r="M166948" i="2" s="1"/>
  <c r="N166948" i="2" s="1"/>
  <c r="L166949" i="2"/>
  <c r="M166949" i="2" s="1"/>
  <c r="N166949" i="2" s="1"/>
  <c r="L166950" i="2"/>
  <c r="M166950" i="2" s="1"/>
  <c r="N166950" i="2" s="1"/>
  <c r="L166951" i="2"/>
  <c r="M166951" i="2" s="1"/>
  <c r="N166951" i="2" s="1"/>
  <c r="L166952" i="2"/>
  <c r="M166952" i="2" s="1"/>
  <c r="N166952" i="2" s="1"/>
  <c r="L166953" i="2"/>
  <c r="M166953" i="2" s="1"/>
  <c r="N166953" i="2" s="1"/>
  <c r="L166954" i="2"/>
  <c r="M166954" i="2" s="1"/>
  <c r="N166954" i="2" s="1"/>
  <c r="L166955" i="2"/>
  <c r="M166955" i="2" s="1"/>
  <c r="N166955" i="2" s="1"/>
  <c r="L166956" i="2"/>
  <c r="M166956" i="2" s="1"/>
  <c r="N166956" i="2" s="1"/>
  <c r="L166957" i="2"/>
  <c r="M166957" i="2" s="1"/>
  <c r="N166957" i="2" s="1"/>
  <c r="L166958" i="2"/>
  <c r="M166958" i="2" s="1"/>
  <c r="N166958" i="2" s="1"/>
  <c r="L166959" i="2"/>
  <c r="M166959" i="2" s="1"/>
  <c r="N166959" i="2" s="1"/>
  <c r="L166960" i="2"/>
  <c r="M166960" i="2" s="1"/>
  <c r="N166960" i="2" s="1"/>
  <c r="L166961" i="2"/>
  <c r="M166961" i="2" s="1"/>
  <c r="N166961" i="2" s="1"/>
  <c r="L166962" i="2"/>
  <c r="M166962" i="2" s="1"/>
  <c r="N166962" i="2" s="1"/>
  <c r="L166963" i="2"/>
  <c r="M166963" i="2" s="1"/>
  <c r="N166963" i="2" s="1"/>
  <c r="L166964" i="2"/>
  <c r="M166964" i="2" s="1"/>
  <c r="N166964" i="2" s="1"/>
  <c r="L166965" i="2"/>
  <c r="M166965" i="2" s="1"/>
  <c r="N166965" i="2" s="1"/>
  <c r="L166966" i="2"/>
  <c r="M166966" i="2" s="1"/>
  <c r="N166966" i="2" s="1"/>
  <c r="L166967" i="2"/>
  <c r="M166967" i="2" s="1"/>
  <c r="N166967" i="2" s="1"/>
  <c r="L166968" i="2"/>
  <c r="M166968" i="2" s="1"/>
  <c r="N166968" i="2" s="1"/>
  <c r="L166969" i="2"/>
  <c r="M166969" i="2" s="1"/>
  <c r="N166969" i="2" s="1"/>
  <c r="L166970" i="2"/>
  <c r="M166970" i="2" s="1"/>
  <c r="N166970" i="2" s="1"/>
  <c r="L166971" i="2"/>
  <c r="M166971" i="2" s="1"/>
  <c r="N166971" i="2" s="1"/>
  <c r="L166972" i="2"/>
  <c r="M166972" i="2" s="1"/>
  <c r="N166972" i="2" s="1"/>
  <c r="L166973" i="2"/>
  <c r="M166973" i="2" s="1"/>
  <c r="N166973" i="2" s="1"/>
  <c r="L166974" i="2"/>
  <c r="M166974" i="2" s="1"/>
  <c r="N166974" i="2" s="1"/>
  <c r="L166975" i="2"/>
  <c r="M166975" i="2" s="1"/>
  <c r="N166975" i="2" s="1"/>
  <c r="L166976" i="2"/>
  <c r="M166976" i="2" s="1"/>
  <c r="N166976" i="2" s="1"/>
  <c r="L166977" i="2"/>
  <c r="M166977" i="2" s="1"/>
  <c r="N166977" i="2" s="1"/>
  <c r="L166978" i="2"/>
  <c r="M166978" i="2" s="1"/>
  <c r="N166978" i="2" s="1"/>
  <c r="L166979" i="2"/>
  <c r="M166979" i="2" s="1"/>
  <c r="N166979" i="2" s="1"/>
  <c r="L166980" i="2"/>
  <c r="M166980" i="2" s="1"/>
  <c r="N166980" i="2" s="1"/>
  <c r="L166981" i="2"/>
  <c r="M166981" i="2" s="1"/>
  <c r="N166981" i="2" s="1"/>
  <c r="L166982" i="2"/>
  <c r="M166982" i="2" s="1"/>
  <c r="N166982" i="2" s="1"/>
  <c r="L166983" i="2"/>
  <c r="M166983" i="2" s="1"/>
  <c r="N166983" i="2" s="1"/>
  <c r="L166984" i="2"/>
  <c r="M166984" i="2" s="1"/>
  <c r="N166984" i="2" s="1"/>
  <c r="L166985" i="2"/>
  <c r="M166985" i="2" s="1"/>
  <c r="N166985" i="2" s="1"/>
  <c r="L166986" i="2"/>
  <c r="M166986" i="2" s="1"/>
  <c r="N166986" i="2" s="1"/>
  <c r="L166987" i="2"/>
  <c r="M166987" i="2" s="1"/>
  <c r="N166987" i="2" s="1"/>
  <c r="L166988" i="2"/>
  <c r="M166988" i="2" s="1"/>
  <c r="N166988" i="2" s="1"/>
  <c r="L166989" i="2"/>
  <c r="M166989" i="2" s="1"/>
  <c r="N166989" i="2" s="1"/>
  <c r="L166990" i="2"/>
  <c r="M166990" i="2" s="1"/>
  <c r="N166990" i="2" s="1"/>
  <c r="L166991" i="2"/>
  <c r="M166991" i="2" s="1"/>
  <c r="N166991" i="2" s="1"/>
  <c r="L166992" i="2"/>
  <c r="M166992" i="2" s="1"/>
  <c r="N166992" i="2" s="1"/>
  <c r="L166993" i="2"/>
  <c r="M166993" i="2" s="1"/>
  <c r="N166993" i="2" s="1"/>
  <c r="L166994" i="2"/>
  <c r="M166994" i="2" s="1"/>
  <c r="N166994" i="2" s="1"/>
  <c r="L166995" i="2"/>
  <c r="M166995" i="2" s="1"/>
  <c r="N166995" i="2" s="1"/>
  <c r="L166996" i="2"/>
  <c r="M166996" i="2" s="1"/>
  <c r="N166996" i="2" s="1"/>
  <c r="L166997" i="2"/>
  <c r="M166997" i="2" s="1"/>
  <c r="N166997" i="2" s="1"/>
  <c r="L166998" i="2"/>
  <c r="M166998" i="2" s="1"/>
  <c r="N166998" i="2" s="1"/>
  <c r="L166999" i="2"/>
  <c r="M166999" i="2" s="1"/>
  <c r="N166999" i="2" s="1"/>
  <c r="L167000" i="2"/>
  <c r="M167000" i="2" s="1"/>
  <c r="N167000" i="2" s="1"/>
  <c r="L167001" i="2"/>
  <c r="M167001" i="2" s="1"/>
  <c r="N167001" i="2" s="1"/>
  <c r="L167002" i="2"/>
  <c r="M167002" i="2" s="1"/>
  <c r="N167002" i="2" s="1"/>
  <c r="L167003" i="2"/>
  <c r="M167003" i="2" s="1"/>
  <c r="N167003" i="2" s="1"/>
  <c r="L167004" i="2"/>
  <c r="M167004" i="2" s="1"/>
  <c r="N167004" i="2" s="1"/>
  <c r="L167005" i="2"/>
  <c r="M167005" i="2" s="1"/>
  <c r="N167005" i="2" s="1"/>
  <c r="L167006" i="2"/>
  <c r="M167006" i="2" s="1"/>
  <c r="N167006" i="2" s="1"/>
  <c r="L167007" i="2"/>
  <c r="M167007" i="2" s="1"/>
  <c r="N167007" i="2" s="1"/>
  <c r="L167008" i="2"/>
  <c r="M167008" i="2" s="1"/>
  <c r="N167008" i="2" s="1"/>
  <c r="L167009" i="2"/>
  <c r="M167009" i="2" s="1"/>
  <c r="N167009" i="2" s="1"/>
  <c r="L167010" i="2"/>
  <c r="M167010" i="2" s="1"/>
  <c r="N167010" i="2" s="1"/>
  <c r="L167011" i="2"/>
  <c r="M167011" i="2" s="1"/>
  <c r="N167011" i="2" s="1"/>
  <c r="L167012" i="2"/>
  <c r="M167012" i="2" s="1"/>
  <c r="N167012" i="2" s="1"/>
  <c r="L167013" i="2"/>
  <c r="M167013" i="2" s="1"/>
  <c r="N167013" i="2" s="1"/>
  <c r="L167014" i="2"/>
  <c r="M167014" i="2" s="1"/>
  <c r="N167014" i="2" s="1"/>
  <c r="L167015" i="2"/>
  <c r="M167015" i="2" s="1"/>
  <c r="N167015" i="2" s="1"/>
  <c r="L167016" i="2"/>
  <c r="M167016" i="2" s="1"/>
  <c r="N167016" i="2" s="1"/>
  <c r="L167017" i="2"/>
  <c r="M167017" i="2" s="1"/>
  <c r="N167017" i="2" s="1"/>
  <c r="L167018" i="2"/>
  <c r="M167018" i="2" s="1"/>
  <c r="N167018" i="2" s="1"/>
  <c r="L167019" i="2"/>
  <c r="M167019" i="2" s="1"/>
  <c r="N167019" i="2" s="1"/>
  <c r="L167020" i="2"/>
  <c r="M167020" i="2" s="1"/>
  <c r="N167020" i="2" s="1"/>
  <c r="L167021" i="2"/>
  <c r="M167021" i="2" s="1"/>
  <c r="N167021" i="2" s="1"/>
  <c r="L167022" i="2"/>
  <c r="M167022" i="2" s="1"/>
  <c r="N167022" i="2" s="1"/>
  <c r="L167023" i="2"/>
  <c r="M167023" i="2" s="1"/>
  <c r="N167023" i="2" s="1"/>
  <c r="L167024" i="2"/>
  <c r="M167024" i="2" s="1"/>
  <c r="N167024" i="2" s="1"/>
  <c r="L167025" i="2"/>
  <c r="M167025" i="2" s="1"/>
  <c r="N167025" i="2" s="1"/>
  <c r="L167026" i="2"/>
  <c r="M167026" i="2" s="1"/>
  <c r="N167026" i="2" s="1"/>
  <c r="L167027" i="2"/>
  <c r="M167027" i="2" s="1"/>
  <c r="N167027" i="2" s="1"/>
  <c r="L167028" i="2"/>
  <c r="M167028" i="2" s="1"/>
  <c r="N167028" i="2" s="1"/>
  <c r="L167029" i="2"/>
  <c r="M167029" i="2" s="1"/>
  <c r="N167029" i="2" s="1"/>
  <c r="L167030" i="2"/>
  <c r="M167030" i="2" s="1"/>
  <c r="N167030" i="2" s="1"/>
  <c r="L167031" i="2"/>
  <c r="M167031" i="2" s="1"/>
  <c r="N167031" i="2" s="1"/>
  <c r="L167032" i="2"/>
  <c r="M167032" i="2" s="1"/>
  <c r="N167032" i="2" s="1"/>
  <c r="L167033" i="2"/>
  <c r="M167033" i="2" s="1"/>
  <c r="N167033" i="2" s="1"/>
  <c r="L167034" i="2"/>
  <c r="M167034" i="2" s="1"/>
  <c r="N167034" i="2" s="1"/>
  <c r="L167035" i="2"/>
  <c r="M167035" i="2" s="1"/>
  <c r="N167035" i="2" s="1"/>
  <c r="L167036" i="2"/>
  <c r="M167036" i="2" s="1"/>
  <c r="N167036" i="2" s="1"/>
  <c r="L167037" i="2"/>
  <c r="M167037" i="2" s="1"/>
  <c r="N167037" i="2" s="1"/>
  <c r="L167038" i="2"/>
  <c r="M167038" i="2" s="1"/>
  <c r="N167038" i="2" s="1"/>
  <c r="L167039" i="2"/>
  <c r="M167039" i="2" s="1"/>
  <c r="N167039" i="2" s="1"/>
  <c r="L167040" i="2"/>
  <c r="M167040" i="2" s="1"/>
  <c r="N167040" i="2" s="1"/>
  <c r="L167041" i="2"/>
  <c r="M167041" i="2" s="1"/>
  <c r="N167041" i="2" s="1"/>
  <c r="L167042" i="2"/>
  <c r="M167042" i="2" s="1"/>
  <c r="N167042" i="2" s="1"/>
  <c r="L167043" i="2"/>
  <c r="M167043" i="2" s="1"/>
  <c r="N167043" i="2" s="1"/>
  <c r="L167044" i="2"/>
  <c r="M167044" i="2" s="1"/>
  <c r="N167044" i="2" s="1"/>
  <c r="L167045" i="2"/>
  <c r="M167045" i="2" s="1"/>
  <c r="N167045" i="2" s="1"/>
  <c r="L167046" i="2"/>
  <c r="M167046" i="2" s="1"/>
  <c r="N167046" i="2" s="1"/>
  <c r="L167047" i="2"/>
  <c r="M167047" i="2" s="1"/>
  <c r="N167047" i="2" s="1"/>
  <c r="L167048" i="2"/>
  <c r="M167048" i="2" s="1"/>
  <c r="N167048" i="2" s="1"/>
  <c r="L167049" i="2"/>
  <c r="M167049" i="2" s="1"/>
  <c r="N167049" i="2" s="1"/>
  <c r="L167050" i="2"/>
  <c r="M167050" i="2" s="1"/>
  <c r="N167050" i="2" s="1"/>
  <c r="L167051" i="2"/>
  <c r="M167051" i="2" s="1"/>
  <c r="N167051" i="2" s="1"/>
  <c r="L167052" i="2"/>
  <c r="M167052" i="2" s="1"/>
  <c r="N167052" i="2" s="1"/>
  <c r="L167053" i="2"/>
  <c r="M167053" i="2" s="1"/>
  <c r="N167053" i="2" s="1"/>
  <c r="L167054" i="2"/>
  <c r="M167054" i="2" s="1"/>
  <c r="N167054" i="2" s="1"/>
  <c r="L167055" i="2"/>
  <c r="M167055" i="2" s="1"/>
  <c r="N167055" i="2" s="1"/>
  <c r="L167056" i="2"/>
  <c r="M167056" i="2" s="1"/>
  <c r="N167056" i="2" s="1"/>
  <c r="L167057" i="2"/>
  <c r="M167057" i="2" s="1"/>
  <c r="N167057" i="2" s="1"/>
  <c r="L167058" i="2"/>
  <c r="M167058" i="2" s="1"/>
  <c r="N167058" i="2" s="1"/>
  <c r="L167059" i="2"/>
  <c r="M167059" i="2" s="1"/>
  <c r="N167059" i="2" s="1"/>
  <c r="L167060" i="2"/>
  <c r="M167060" i="2" s="1"/>
  <c r="N167060" i="2" s="1"/>
  <c r="L167061" i="2"/>
  <c r="M167061" i="2" s="1"/>
  <c r="N167061" i="2" s="1"/>
  <c r="L167062" i="2"/>
  <c r="M167062" i="2" s="1"/>
  <c r="N167062" i="2" s="1"/>
  <c r="L167063" i="2"/>
  <c r="M167063" i="2" s="1"/>
  <c r="N167063" i="2" s="1"/>
  <c r="L167064" i="2"/>
  <c r="M167064" i="2" s="1"/>
  <c r="N167064" i="2" s="1"/>
  <c r="L167065" i="2"/>
  <c r="M167065" i="2" s="1"/>
  <c r="N167065" i="2" s="1"/>
  <c r="L167066" i="2"/>
  <c r="M167066" i="2" s="1"/>
  <c r="N167066" i="2" s="1"/>
  <c r="L167067" i="2"/>
  <c r="M167067" i="2" s="1"/>
  <c r="N167067" i="2" s="1"/>
  <c r="L167068" i="2"/>
  <c r="M167068" i="2" s="1"/>
  <c r="N167068" i="2" s="1"/>
  <c r="L167069" i="2"/>
  <c r="M167069" i="2" s="1"/>
  <c r="N167069" i="2" s="1"/>
  <c r="L167070" i="2"/>
  <c r="M167070" i="2" s="1"/>
  <c r="N167070" i="2" s="1"/>
  <c r="L167071" i="2"/>
  <c r="M167071" i="2" s="1"/>
  <c r="N167071" i="2" s="1"/>
  <c r="L167072" i="2"/>
  <c r="M167072" i="2" s="1"/>
  <c r="N167072" i="2" s="1"/>
  <c r="L167073" i="2"/>
  <c r="M167073" i="2" s="1"/>
  <c r="N167073" i="2" s="1"/>
  <c r="L167074" i="2"/>
  <c r="M167074" i="2" s="1"/>
  <c r="N167074" i="2" s="1"/>
  <c r="L167075" i="2"/>
  <c r="M167075" i="2" s="1"/>
  <c r="N167075" i="2" s="1"/>
  <c r="L167076" i="2"/>
  <c r="M167076" i="2" s="1"/>
  <c r="N167076" i="2" s="1"/>
  <c r="L167077" i="2"/>
  <c r="M167077" i="2" s="1"/>
  <c r="N167077" i="2" s="1"/>
  <c r="L167078" i="2"/>
  <c r="M167078" i="2" s="1"/>
  <c r="N167078" i="2" s="1"/>
  <c r="L167079" i="2"/>
  <c r="M167079" i="2" s="1"/>
  <c r="N167079" i="2" s="1"/>
  <c r="L167080" i="2"/>
  <c r="M167080" i="2" s="1"/>
  <c r="N167080" i="2" s="1"/>
  <c r="L167081" i="2"/>
  <c r="M167081" i="2" s="1"/>
  <c r="N167081" i="2" s="1"/>
  <c r="L167082" i="2"/>
  <c r="M167082" i="2" s="1"/>
  <c r="N167082" i="2" s="1"/>
  <c r="L167083" i="2"/>
  <c r="M167083" i="2" s="1"/>
  <c r="N167083" i="2" s="1"/>
  <c r="L167084" i="2"/>
  <c r="M167084" i="2" s="1"/>
  <c r="N167084" i="2" s="1"/>
  <c r="L167085" i="2"/>
  <c r="M167085" i="2" s="1"/>
  <c r="N167085" i="2" s="1"/>
  <c r="L167086" i="2"/>
  <c r="M167086" i="2" s="1"/>
  <c r="N167086" i="2" s="1"/>
  <c r="L167087" i="2"/>
  <c r="M167087" i="2" s="1"/>
  <c r="N167087" i="2" s="1"/>
  <c r="L167088" i="2"/>
  <c r="M167088" i="2" s="1"/>
  <c r="N167088" i="2" s="1"/>
  <c r="L167089" i="2"/>
  <c r="M167089" i="2" s="1"/>
  <c r="N167089" i="2" s="1"/>
  <c r="L167090" i="2"/>
  <c r="M167090" i="2" s="1"/>
  <c r="N167090" i="2" s="1"/>
  <c r="L167091" i="2"/>
  <c r="M167091" i="2" s="1"/>
  <c r="N167091" i="2" s="1"/>
  <c r="L167092" i="2"/>
  <c r="M167092" i="2" s="1"/>
  <c r="N167092" i="2" s="1"/>
  <c r="L167093" i="2"/>
  <c r="M167093" i="2" s="1"/>
  <c r="N167093" i="2" s="1"/>
  <c r="L167094" i="2"/>
  <c r="M167094" i="2" s="1"/>
  <c r="N167094" i="2" s="1"/>
  <c r="L167095" i="2"/>
  <c r="M167095" i="2" s="1"/>
  <c r="N167095" i="2" s="1"/>
  <c r="L167096" i="2"/>
  <c r="M167096" i="2" s="1"/>
  <c r="N167096" i="2" s="1"/>
  <c r="L167097" i="2"/>
  <c r="M167097" i="2" s="1"/>
  <c r="N167097" i="2" s="1"/>
  <c r="L167098" i="2"/>
  <c r="M167098" i="2" s="1"/>
  <c r="N167098" i="2" s="1"/>
  <c r="L167099" i="2"/>
  <c r="M167099" i="2" s="1"/>
  <c r="N167099" i="2" s="1"/>
  <c r="L167100" i="2"/>
  <c r="M167100" i="2" s="1"/>
  <c r="N167100" i="2" s="1"/>
  <c r="L167101" i="2"/>
  <c r="M167101" i="2" s="1"/>
  <c r="N167101" i="2" s="1"/>
  <c r="L167102" i="2"/>
  <c r="M167102" i="2" s="1"/>
  <c r="N167102" i="2" s="1"/>
  <c r="L167103" i="2"/>
  <c r="M167103" i="2" s="1"/>
  <c r="N167103" i="2" s="1"/>
  <c r="L167104" i="2"/>
  <c r="M167104" i="2" s="1"/>
  <c r="N167104" i="2" s="1"/>
  <c r="L167105" i="2"/>
  <c r="M167105" i="2" s="1"/>
  <c r="N167105" i="2" s="1"/>
  <c r="L167106" i="2"/>
  <c r="M167106" i="2" s="1"/>
  <c r="N167106" i="2" s="1"/>
  <c r="L167107" i="2"/>
  <c r="M167107" i="2" s="1"/>
  <c r="N167107" i="2" s="1"/>
  <c r="L167108" i="2"/>
  <c r="M167108" i="2" s="1"/>
  <c r="N167108" i="2" s="1"/>
  <c r="L167109" i="2"/>
  <c r="M167109" i="2" s="1"/>
  <c r="N167109" i="2" s="1"/>
  <c r="L167110" i="2"/>
  <c r="M167110" i="2" s="1"/>
  <c r="N167110" i="2" s="1"/>
  <c r="L167111" i="2"/>
  <c r="M167111" i="2" s="1"/>
  <c r="N167111" i="2" s="1"/>
  <c r="L167112" i="2"/>
  <c r="M167112" i="2" s="1"/>
  <c r="N167112" i="2" s="1"/>
  <c r="L167113" i="2"/>
  <c r="M167113" i="2" s="1"/>
  <c r="N167113" i="2" s="1"/>
  <c r="L167114" i="2"/>
  <c r="M167114" i="2" s="1"/>
  <c r="N167114" i="2" s="1"/>
  <c r="L167115" i="2"/>
  <c r="M167115" i="2" s="1"/>
  <c r="N167115" i="2" s="1"/>
  <c r="L167116" i="2"/>
  <c r="M167116" i="2" s="1"/>
  <c r="N167116" i="2" s="1"/>
  <c r="L167117" i="2"/>
  <c r="M167117" i="2" s="1"/>
  <c r="N167117" i="2" s="1"/>
  <c r="L167118" i="2"/>
  <c r="M167118" i="2" s="1"/>
  <c r="N167118" i="2" s="1"/>
  <c r="L167119" i="2"/>
  <c r="M167119" i="2" s="1"/>
  <c r="N167119" i="2" s="1"/>
  <c r="L167120" i="2"/>
  <c r="M167120" i="2" s="1"/>
  <c r="N167120" i="2" s="1"/>
  <c r="L167121" i="2"/>
  <c r="M167121" i="2" s="1"/>
  <c r="N167121" i="2" s="1"/>
  <c r="L167122" i="2"/>
  <c r="M167122" i="2" s="1"/>
  <c r="N167122" i="2" s="1"/>
  <c r="L167123" i="2"/>
  <c r="M167123" i="2" s="1"/>
  <c r="N167123" i="2" s="1"/>
  <c r="L167124" i="2"/>
  <c r="M167124" i="2" s="1"/>
  <c r="N167124" i="2" s="1"/>
  <c r="L167125" i="2"/>
  <c r="M167125" i="2" s="1"/>
  <c r="N167125" i="2" s="1"/>
  <c r="L167126" i="2"/>
  <c r="M167126" i="2" s="1"/>
  <c r="N167126" i="2" s="1"/>
  <c r="L167127" i="2"/>
  <c r="M167127" i="2" s="1"/>
  <c r="N167127" i="2" s="1"/>
  <c r="L167128" i="2"/>
  <c r="M167128" i="2" s="1"/>
  <c r="N167128" i="2" s="1"/>
  <c r="L167129" i="2"/>
  <c r="M167129" i="2" s="1"/>
  <c r="N167129" i="2" s="1"/>
  <c r="L167130" i="2"/>
  <c r="M167130" i="2" s="1"/>
  <c r="N167130" i="2" s="1"/>
  <c r="L167131" i="2"/>
  <c r="M167131" i="2" s="1"/>
  <c r="N167131" i="2" s="1"/>
  <c r="L167132" i="2"/>
  <c r="M167132" i="2" s="1"/>
  <c r="N167132" i="2" s="1"/>
  <c r="L167133" i="2"/>
  <c r="M167133" i="2" s="1"/>
  <c r="N167133" i="2" s="1"/>
  <c r="L167134" i="2"/>
  <c r="M167134" i="2" s="1"/>
  <c r="N167134" i="2" s="1"/>
  <c r="L167135" i="2"/>
  <c r="M167135" i="2" s="1"/>
  <c r="N167135" i="2" s="1"/>
  <c r="L167136" i="2"/>
  <c r="M167136" i="2" s="1"/>
  <c r="N167136" i="2" s="1"/>
  <c r="L167137" i="2"/>
  <c r="M167137" i="2" s="1"/>
  <c r="N167137" i="2" s="1"/>
  <c r="L167138" i="2"/>
  <c r="M167138" i="2" s="1"/>
  <c r="N167138" i="2" s="1"/>
  <c r="L167139" i="2"/>
  <c r="M167139" i="2" s="1"/>
  <c r="N167139" i="2" s="1"/>
  <c r="L167140" i="2"/>
  <c r="M167140" i="2" s="1"/>
  <c r="N167140" i="2" s="1"/>
  <c r="L167141" i="2"/>
  <c r="M167141" i="2" s="1"/>
  <c r="N167141" i="2" s="1"/>
  <c r="L167142" i="2"/>
  <c r="M167142" i="2" s="1"/>
  <c r="N167142" i="2" s="1"/>
  <c r="L167143" i="2"/>
  <c r="M167143" i="2" s="1"/>
  <c r="N167143" i="2" s="1"/>
  <c r="L167144" i="2"/>
  <c r="M167144" i="2" s="1"/>
  <c r="N167144" i="2" s="1"/>
  <c r="L167145" i="2"/>
  <c r="M167145" i="2" s="1"/>
  <c r="N167145" i="2" s="1"/>
  <c r="L167146" i="2"/>
  <c r="M167146" i="2" s="1"/>
  <c r="N167146" i="2" s="1"/>
  <c r="L167147" i="2"/>
  <c r="M167147" i="2" s="1"/>
  <c r="N167147" i="2" s="1"/>
  <c r="L167148" i="2"/>
  <c r="M167148" i="2" s="1"/>
  <c r="N167148" i="2" s="1"/>
  <c r="L167149" i="2"/>
  <c r="M167149" i="2" s="1"/>
  <c r="N167149" i="2" s="1"/>
  <c r="L167150" i="2"/>
  <c r="M167150" i="2" s="1"/>
  <c r="N167150" i="2" s="1"/>
  <c r="L167151" i="2"/>
  <c r="M167151" i="2" s="1"/>
  <c r="N167151" i="2" s="1"/>
  <c r="L167152" i="2"/>
  <c r="M167152" i="2" s="1"/>
  <c r="N167152" i="2" s="1"/>
  <c r="L167153" i="2"/>
  <c r="M167153" i="2" s="1"/>
  <c r="N167153" i="2" s="1"/>
  <c r="L167154" i="2"/>
  <c r="M167154" i="2" s="1"/>
  <c r="N167154" i="2" s="1"/>
  <c r="L167155" i="2"/>
  <c r="M167155" i="2" s="1"/>
  <c r="N167155" i="2" s="1"/>
  <c r="L167156" i="2"/>
  <c r="M167156" i="2" s="1"/>
  <c r="N167156" i="2" s="1"/>
  <c r="L167157" i="2"/>
  <c r="M167157" i="2" s="1"/>
  <c r="N167157" i="2" s="1"/>
  <c r="L167158" i="2"/>
  <c r="M167158" i="2" s="1"/>
  <c r="N167158" i="2" s="1"/>
  <c r="L167159" i="2"/>
  <c r="M167159" i="2" s="1"/>
  <c r="N167159" i="2" s="1"/>
  <c r="L167160" i="2"/>
  <c r="M167160" i="2" s="1"/>
  <c r="N167160" i="2" s="1"/>
  <c r="L167161" i="2"/>
  <c r="M167161" i="2" s="1"/>
  <c r="N167161" i="2" s="1"/>
  <c r="L167162" i="2"/>
  <c r="M167162" i="2" s="1"/>
  <c r="N167162" i="2" s="1"/>
  <c r="L167163" i="2"/>
  <c r="M167163" i="2" s="1"/>
  <c r="N167163" i="2" s="1"/>
  <c r="L167164" i="2"/>
  <c r="M167164" i="2" s="1"/>
  <c r="N167164" i="2" s="1"/>
  <c r="L167165" i="2"/>
  <c r="M167165" i="2" s="1"/>
  <c r="N167165" i="2" s="1"/>
  <c r="L167166" i="2"/>
  <c r="M167166" i="2" s="1"/>
  <c r="N167166" i="2" s="1"/>
  <c r="L167167" i="2"/>
  <c r="M167167" i="2" s="1"/>
  <c r="N167167" i="2" s="1"/>
  <c r="L167168" i="2"/>
  <c r="M167168" i="2" s="1"/>
  <c r="N167168" i="2" s="1"/>
  <c r="L167169" i="2"/>
  <c r="M167169" i="2" s="1"/>
  <c r="N167169" i="2" s="1"/>
  <c r="L167170" i="2"/>
  <c r="M167170" i="2" s="1"/>
  <c r="N167170" i="2" s="1"/>
  <c r="L167171" i="2"/>
  <c r="M167171" i="2" s="1"/>
  <c r="N167171" i="2" s="1"/>
  <c r="L167172" i="2"/>
  <c r="M167172" i="2" s="1"/>
  <c r="N167172" i="2" s="1"/>
  <c r="L167173" i="2"/>
  <c r="M167173" i="2" s="1"/>
  <c r="N167173" i="2" s="1"/>
  <c r="L167174" i="2"/>
  <c r="M167174" i="2" s="1"/>
  <c r="N167174" i="2" s="1"/>
  <c r="L167175" i="2"/>
  <c r="M167175" i="2" s="1"/>
  <c r="N167175" i="2" s="1"/>
  <c r="L167176" i="2"/>
  <c r="M167176" i="2" s="1"/>
  <c r="N167176" i="2" s="1"/>
  <c r="L167177" i="2"/>
  <c r="M167177" i="2" s="1"/>
  <c r="N167177" i="2" s="1"/>
  <c r="L167178" i="2"/>
  <c r="M167178" i="2" s="1"/>
  <c r="N167178" i="2" s="1"/>
  <c r="L167179" i="2"/>
  <c r="M167179" i="2" s="1"/>
  <c r="N167179" i="2" s="1"/>
  <c r="L167180" i="2"/>
  <c r="M167180" i="2" s="1"/>
  <c r="N167180" i="2" s="1"/>
  <c r="L167181" i="2"/>
  <c r="M167181" i="2" s="1"/>
  <c r="N167181" i="2" s="1"/>
  <c r="L167182" i="2"/>
  <c r="M167182" i="2" s="1"/>
  <c r="N167182" i="2" s="1"/>
  <c r="L167183" i="2"/>
  <c r="M167183" i="2" s="1"/>
  <c r="N167183" i="2" s="1"/>
  <c r="L167184" i="2"/>
  <c r="M167184" i="2" s="1"/>
  <c r="N167184" i="2" s="1"/>
  <c r="L167185" i="2"/>
  <c r="M167185" i="2" s="1"/>
  <c r="N167185" i="2" s="1"/>
  <c r="L167186" i="2"/>
  <c r="M167186" i="2" s="1"/>
  <c r="N167186" i="2" s="1"/>
  <c r="L167187" i="2"/>
  <c r="M167187" i="2" s="1"/>
  <c r="N167187" i="2" s="1"/>
  <c r="L167188" i="2"/>
  <c r="M167188" i="2" s="1"/>
  <c r="N167188" i="2" s="1"/>
  <c r="L167189" i="2"/>
  <c r="M167189" i="2" s="1"/>
  <c r="N167189" i="2" s="1"/>
  <c r="L167190" i="2"/>
  <c r="M167190" i="2" s="1"/>
  <c r="N167190" i="2" s="1"/>
  <c r="L167191" i="2"/>
  <c r="M167191" i="2" s="1"/>
  <c r="N167191" i="2" s="1"/>
  <c r="L167192" i="2"/>
  <c r="M167192" i="2" s="1"/>
  <c r="N167192" i="2" s="1"/>
  <c r="L167193" i="2"/>
  <c r="M167193" i="2" s="1"/>
  <c r="N167193" i="2" s="1"/>
  <c r="L167194" i="2"/>
  <c r="M167194" i="2" s="1"/>
  <c r="N167194" i="2" s="1"/>
  <c r="L167195" i="2"/>
  <c r="M167195" i="2" s="1"/>
  <c r="N167195" i="2" s="1"/>
  <c r="L167196" i="2"/>
  <c r="M167196" i="2" s="1"/>
  <c r="N167196" i="2" s="1"/>
  <c r="L167197" i="2"/>
  <c r="M167197" i="2" s="1"/>
  <c r="N167197" i="2" s="1"/>
  <c r="L167198" i="2"/>
  <c r="M167198" i="2" s="1"/>
  <c r="N167198" i="2" s="1"/>
  <c r="L167199" i="2"/>
  <c r="M167199" i="2" s="1"/>
  <c r="N167199" i="2" s="1"/>
  <c r="L167200" i="2"/>
  <c r="M167200" i="2" s="1"/>
  <c r="N167200" i="2" s="1"/>
  <c r="L167201" i="2"/>
  <c r="M167201" i="2" s="1"/>
  <c r="N167201" i="2" s="1"/>
  <c r="L167202" i="2"/>
  <c r="M167202" i="2" s="1"/>
  <c r="N167202" i="2" s="1"/>
  <c r="L167203" i="2"/>
  <c r="M167203" i="2" s="1"/>
  <c r="N167203" i="2" s="1"/>
  <c r="L167204" i="2"/>
  <c r="M167204" i="2" s="1"/>
  <c r="N167204" i="2" s="1"/>
  <c r="L167205" i="2"/>
  <c r="M167205" i="2" s="1"/>
  <c r="N167205" i="2" s="1"/>
  <c r="L167206" i="2"/>
  <c r="M167206" i="2" s="1"/>
  <c r="N167206" i="2" s="1"/>
  <c r="L167207" i="2"/>
  <c r="M167207" i="2" s="1"/>
  <c r="N167207" i="2" s="1"/>
  <c r="L167208" i="2"/>
  <c r="M167208" i="2" s="1"/>
  <c r="N167208" i="2" s="1"/>
  <c r="L167209" i="2"/>
  <c r="M167209" i="2" s="1"/>
  <c r="N167209" i="2" s="1"/>
  <c r="L167210" i="2"/>
  <c r="M167210" i="2" s="1"/>
  <c r="N167210" i="2" s="1"/>
  <c r="L167211" i="2"/>
  <c r="M167211" i="2" s="1"/>
  <c r="N167211" i="2" s="1"/>
  <c r="L167212" i="2"/>
  <c r="M167212" i="2" s="1"/>
  <c r="N167212" i="2" s="1"/>
  <c r="L167213" i="2"/>
  <c r="M167213" i="2" s="1"/>
  <c r="N167213" i="2" s="1"/>
  <c r="L167214" i="2"/>
  <c r="M167214" i="2" s="1"/>
  <c r="N167214" i="2" s="1"/>
  <c r="L167215" i="2"/>
  <c r="M167215" i="2" s="1"/>
  <c r="N167215" i="2" s="1"/>
  <c r="L167216" i="2"/>
  <c r="M167216" i="2" s="1"/>
  <c r="N167216" i="2" s="1"/>
  <c r="L167217" i="2"/>
  <c r="M167217" i="2" s="1"/>
  <c r="N167217" i="2" s="1"/>
  <c r="L167218" i="2"/>
  <c r="M167218" i="2" s="1"/>
  <c r="N167218" i="2" s="1"/>
  <c r="L167219" i="2"/>
  <c r="M167219" i="2" s="1"/>
  <c r="N167219" i="2" s="1"/>
  <c r="L167220" i="2"/>
  <c r="M167220" i="2" s="1"/>
  <c r="N167220" i="2" s="1"/>
  <c r="L167221" i="2"/>
  <c r="M167221" i="2" s="1"/>
  <c r="N167221" i="2" s="1"/>
  <c r="L167222" i="2"/>
  <c r="M167222" i="2" s="1"/>
  <c r="N167222" i="2" s="1"/>
  <c r="L167223" i="2"/>
  <c r="M167223" i="2" s="1"/>
  <c r="N167223" i="2" s="1"/>
  <c r="L167224" i="2"/>
  <c r="M167224" i="2" s="1"/>
  <c r="N167224" i="2" s="1"/>
  <c r="L167225" i="2"/>
  <c r="M167225" i="2" s="1"/>
  <c r="N167225" i="2" s="1"/>
  <c r="L167226" i="2"/>
  <c r="M167226" i="2" s="1"/>
  <c r="N167226" i="2" s="1"/>
  <c r="L167227" i="2"/>
  <c r="M167227" i="2" s="1"/>
  <c r="N167227" i="2" s="1"/>
  <c r="L167228" i="2"/>
  <c r="M167228" i="2" s="1"/>
  <c r="N167228" i="2" s="1"/>
  <c r="L167229" i="2"/>
  <c r="M167229" i="2" s="1"/>
  <c r="N167229" i="2" s="1"/>
  <c r="L167230" i="2"/>
  <c r="M167230" i="2" s="1"/>
  <c r="N167230" i="2" s="1"/>
  <c r="L167231" i="2"/>
  <c r="M167231" i="2" s="1"/>
  <c r="N167231" i="2" s="1"/>
  <c r="L167232" i="2"/>
  <c r="M167232" i="2" s="1"/>
  <c r="N167232" i="2" s="1"/>
  <c r="L167233" i="2"/>
  <c r="M167233" i="2" s="1"/>
  <c r="N167233" i="2" s="1"/>
  <c r="L167234" i="2"/>
  <c r="M167234" i="2" s="1"/>
  <c r="N167234" i="2" s="1"/>
  <c r="L167235" i="2"/>
  <c r="M167235" i="2" s="1"/>
  <c r="N167235" i="2" s="1"/>
  <c r="L167236" i="2"/>
  <c r="M167236" i="2" s="1"/>
  <c r="N167236" i="2" s="1"/>
  <c r="L167237" i="2"/>
  <c r="M167237" i="2" s="1"/>
  <c r="N167237" i="2" s="1"/>
  <c r="L167238" i="2"/>
  <c r="M167238" i="2" s="1"/>
  <c r="N167238" i="2" s="1"/>
  <c r="L167239" i="2"/>
  <c r="M167239" i="2" s="1"/>
  <c r="N167239" i="2" s="1"/>
  <c r="L167240" i="2"/>
  <c r="M167240" i="2" s="1"/>
  <c r="N167240" i="2" s="1"/>
  <c r="L167241" i="2"/>
  <c r="M167241" i="2" s="1"/>
  <c r="N167241" i="2" s="1"/>
  <c r="L167242" i="2"/>
  <c r="M167242" i="2" s="1"/>
  <c r="N167242" i="2" s="1"/>
  <c r="L167243" i="2"/>
  <c r="M167243" i="2" s="1"/>
  <c r="N167243" i="2" s="1"/>
  <c r="L167244" i="2"/>
  <c r="M167244" i="2" s="1"/>
  <c r="N167244" i="2" s="1"/>
  <c r="L167245" i="2"/>
  <c r="M167245" i="2" s="1"/>
  <c r="N167245" i="2" s="1"/>
  <c r="L167246" i="2"/>
  <c r="M167246" i="2" s="1"/>
  <c r="N167246" i="2" s="1"/>
  <c r="L167247" i="2"/>
  <c r="M167247" i="2" s="1"/>
  <c r="N167247" i="2" s="1"/>
  <c r="L167248" i="2"/>
  <c r="M167248" i="2" s="1"/>
  <c r="N167248" i="2" s="1"/>
  <c r="L167249" i="2"/>
  <c r="M167249" i="2" s="1"/>
  <c r="N167249" i="2" s="1"/>
  <c r="L167250" i="2"/>
  <c r="M167250" i="2" s="1"/>
  <c r="N167250" i="2" s="1"/>
  <c r="L167251" i="2"/>
  <c r="M167251" i="2" s="1"/>
  <c r="N167251" i="2" s="1"/>
  <c r="L167252" i="2"/>
  <c r="M167252" i="2" s="1"/>
  <c r="N167252" i="2" s="1"/>
  <c r="L167253" i="2"/>
  <c r="M167253" i="2" s="1"/>
  <c r="N167253" i="2" s="1"/>
  <c r="L167254" i="2"/>
  <c r="M167254" i="2" s="1"/>
  <c r="N167254" i="2" s="1"/>
  <c r="L167255" i="2"/>
  <c r="M167255" i="2" s="1"/>
  <c r="N167255" i="2" s="1"/>
  <c r="L167256" i="2"/>
  <c r="M167256" i="2" s="1"/>
  <c r="N167256" i="2" s="1"/>
  <c r="L167257" i="2"/>
  <c r="M167257" i="2" s="1"/>
  <c r="N167257" i="2" s="1"/>
  <c r="L167258" i="2"/>
  <c r="M167258" i="2" s="1"/>
  <c r="N167258" i="2" s="1"/>
  <c r="L167259" i="2"/>
  <c r="M167259" i="2" s="1"/>
  <c r="N167259" i="2" s="1"/>
  <c r="L167260" i="2"/>
  <c r="M167260" i="2" s="1"/>
  <c r="N167260" i="2" s="1"/>
  <c r="L167261" i="2"/>
  <c r="M167261" i="2" s="1"/>
  <c r="N167261" i="2" s="1"/>
  <c r="L167262" i="2"/>
  <c r="M167262" i="2" s="1"/>
  <c r="N167262" i="2" s="1"/>
  <c r="L167263" i="2"/>
  <c r="M167263" i="2" s="1"/>
  <c r="N167263" i="2" s="1"/>
  <c r="L167264" i="2"/>
  <c r="M167264" i="2" s="1"/>
  <c r="N167264" i="2" s="1"/>
  <c r="L167265" i="2"/>
  <c r="M167265" i="2" s="1"/>
  <c r="N167265" i="2" s="1"/>
  <c r="L167266" i="2"/>
  <c r="M167266" i="2" s="1"/>
  <c r="N167266" i="2" s="1"/>
  <c r="L167267" i="2"/>
  <c r="M167267" i="2" s="1"/>
  <c r="N167267" i="2" s="1"/>
  <c r="L167268" i="2"/>
  <c r="M167268" i="2" s="1"/>
  <c r="N167268" i="2" s="1"/>
  <c r="L167269" i="2"/>
  <c r="M167269" i="2" s="1"/>
  <c r="N167269" i="2" s="1"/>
  <c r="L167270" i="2"/>
  <c r="M167270" i="2" s="1"/>
  <c r="N167270" i="2" s="1"/>
  <c r="L167271" i="2"/>
  <c r="M167271" i="2" s="1"/>
  <c r="N167271" i="2" s="1"/>
  <c r="L167272" i="2"/>
  <c r="M167272" i="2" s="1"/>
  <c r="N167272" i="2" s="1"/>
  <c r="L167273" i="2"/>
  <c r="M167273" i="2" s="1"/>
  <c r="N167273" i="2" s="1"/>
  <c r="L167274" i="2"/>
  <c r="M167274" i="2" s="1"/>
  <c r="N167274" i="2" s="1"/>
  <c r="L167275" i="2"/>
  <c r="M167275" i="2" s="1"/>
  <c r="N167275" i="2" s="1"/>
  <c r="L167276" i="2"/>
  <c r="M167276" i="2" s="1"/>
  <c r="N167276" i="2" s="1"/>
  <c r="L167277" i="2"/>
  <c r="M167277" i="2" s="1"/>
  <c r="N167277" i="2" s="1"/>
  <c r="L167278" i="2"/>
  <c r="M167278" i="2" s="1"/>
  <c r="N167278" i="2" s="1"/>
  <c r="L167279" i="2"/>
  <c r="M167279" i="2" s="1"/>
  <c r="N167279" i="2" s="1"/>
  <c r="L167280" i="2"/>
  <c r="M167280" i="2" s="1"/>
  <c r="N167280" i="2" s="1"/>
  <c r="L167281" i="2"/>
  <c r="M167281" i="2" s="1"/>
  <c r="N167281" i="2" s="1"/>
  <c r="L167282" i="2"/>
  <c r="M167282" i="2" s="1"/>
  <c r="N167282" i="2" s="1"/>
  <c r="L167283" i="2"/>
  <c r="M167283" i="2" s="1"/>
  <c r="N167283" i="2" s="1"/>
  <c r="L167284" i="2"/>
  <c r="M167284" i="2" s="1"/>
  <c r="N167284" i="2" s="1"/>
  <c r="L167285" i="2"/>
  <c r="M167285" i="2" s="1"/>
  <c r="N167285" i="2" s="1"/>
  <c r="L167286" i="2"/>
  <c r="M167286" i="2" s="1"/>
  <c r="N167286" i="2" s="1"/>
  <c r="L167287" i="2"/>
  <c r="M167287" i="2" s="1"/>
  <c r="N167287" i="2" s="1"/>
  <c r="L167288" i="2"/>
  <c r="M167288" i="2" s="1"/>
  <c r="N167288" i="2" s="1"/>
  <c r="L167289" i="2"/>
  <c r="M167289" i="2" s="1"/>
  <c r="N167289" i="2" s="1"/>
  <c r="L167290" i="2"/>
  <c r="M167290" i="2" s="1"/>
  <c r="N167290" i="2" s="1"/>
  <c r="L167291" i="2"/>
  <c r="M167291" i="2" s="1"/>
  <c r="N167291" i="2" s="1"/>
  <c r="L167292" i="2"/>
  <c r="M167292" i="2" s="1"/>
  <c r="N167292" i="2" s="1"/>
  <c r="L167293" i="2"/>
  <c r="M167293" i="2" s="1"/>
  <c r="N167293" i="2" s="1"/>
  <c r="L167294" i="2"/>
  <c r="M167294" i="2" s="1"/>
  <c r="N167294" i="2" s="1"/>
  <c r="L167295" i="2"/>
  <c r="M167295" i="2" s="1"/>
  <c r="N167295" i="2" s="1"/>
  <c r="L167296" i="2"/>
  <c r="M167296" i="2" s="1"/>
  <c r="N167296" i="2" s="1"/>
  <c r="L167297" i="2"/>
  <c r="M167297" i="2" s="1"/>
  <c r="N167297" i="2" s="1"/>
  <c r="L167298" i="2"/>
  <c r="M167298" i="2" s="1"/>
  <c r="N167298" i="2" s="1"/>
  <c r="L167299" i="2"/>
  <c r="M167299" i="2" s="1"/>
  <c r="N167299" i="2" s="1"/>
  <c r="L167300" i="2"/>
  <c r="M167300" i="2" s="1"/>
  <c r="N167300" i="2" s="1"/>
  <c r="L167301" i="2"/>
  <c r="M167301" i="2" s="1"/>
  <c r="N167301" i="2" s="1"/>
  <c r="L167302" i="2"/>
  <c r="M167302" i="2" s="1"/>
  <c r="N167302" i="2" s="1"/>
  <c r="L167303" i="2"/>
  <c r="M167303" i="2" s="1"/>
  <c r="N167303" i="2" s="1"/>
  <c r="L167304" i="2"/>
  <c r="M167304" i="2" s="1"/>
  <c r="N167304" i="2" s="1"/>
  <c r="L167305" i="2"/>
  <c r="M167305" i="2" s="1"/>
  <c r="N167305" i="2" s="1"/>
  <c r="L167306" i="2"/>
  <c r="M167306" i="2" s="1"/>
  <c r="N167306" i="2" s="1"/>
  <c r="L167307" i="2"/>
  <c r="M167307" i="2" s="1"/>
  <c r="N167307" i="2" s="1"/>
  <c r="L167308" i="2"/>
  <c r="M167308" i="2" s="1"/>
  <c r="N167308" i="2" s="1"/>
  <c r="L167309" i="2"/>
  <c r="M167309" i="2" s="1"/>
  <c r="N167309" i="2" s="1"/>
  <c r="L167310" i="2"/>
  <c r="M167310" i="2" s="1"/>
  <c r="N167310" i="2" s="1"/>
  <c r="L167311" i="2"/>
  <c r="M167311" i="2" s="1"/>
  <c r="N167311" i="2" s="1"/>
  <c r="L167312" i="2"/>
  <c r="M167312" i="2" s="1"/>
  <c r="N167312" i="2" s="1"/>
  <c r="L167313" i="2"/>
  <c r="M167313" i="2" s="1"/>
  <c r="N167313" i="2" s="1"/>
  <c r="L167314" i="2"/>
  <c r="M167314" i="2" s="1"/>
  <c r="N167314" i="2" s="1"/>
  <c r="L167315" i="2"/>
  <c r="M167315" i="2" s="1"/>
  <c r="N167315" i="2" s="1"/>
  <c r="L167316" i="2"/>
  <c r="M167316" i="2" s="1"/>
  <c r="N167316" i="2" s="1"/>
  <c r="L167317" i="2"/>
  <c r="M167317" i="2" s="1"/>
  <c r="N167317" i="2" s="1"/>
  <c r="L167318" i="2"/>
  <c r="M167318" i="2" s="1"/>
  <c r="N167318" i="2" s="1"/>
  <c r="L167319" i="2"/>
  <c r="M167319" i="2" s="1"/>
  <c r="N167319" i="2" s="1"/>
  <c r="L167320" i="2"/>
  <c r="M167320" i="2" s="1"/>
  <c r="N167320" i="2" s="1"/>
  <c r="L167321" i="2"/>
  <c r="M167321" i="2" s="1"/>
  <c r="N167321" i="2" s="1"/>
  <c r="L167322" i="2"/>
  <c r="M167322" i="2" s="1"/>
  <c r="N167322" i="2" s="1"/>
  <c r="L167323" i="2"/>
  <c r="M167323" i="2" s="1"/>
  <c r="N167323" i="2" s="1"/>
  <c r="L167324" i="2"/>
  <c r="M167324" i="2" s="1"/>
  <c r="N167324" i="2" s="1"/>
  <c r="L167325" i="2"/>
  <c r="M167325" i="2" s="1"/>
  <c r="N167325" i="2" s="1"/>
  <c r="L167326" i="2"/>
  <c r="M167326" i="2" s="1"/>
  <c r="N167326" i="2" s="1"/>
  <c r="L167327" i="2"/>
  <c r="M167327" i="2" s="1"/>
  <c r="N167327" i="2" s="1"/>
  <c r="L167328" i="2"/>
  <c r="M167328" i="2" s="1"/>
  <c r="N167328" i="2" s="1"/>
  <c r="L167329" i="2"/>
  <c r="M167329" i="2" s="1"/>
  <c r="N167329" i="2" s="1"/>
  <c r="L167330" i="2"/>
  <c r="M167330" i="2" s="1"/>
  <c r="N167330" i="2" s="1"/>
  <c r="L167331" i="2"/>
  <c r="M167331" i="2" s="1"/>
  <c r="N167331" i="2" s="1"/>
  <c r="L167332" i="2"/>
  <c r="M167332" i="2" s="1"/>
  <c r="N167332" i="2" s="1"/>
  <c r="L167333" i="2"/>
  <c r="M167333" i="2" s="1"/>
  <c r="N167333" i="2" s="1"/>
  <c r="L167334" i="2"/>
  <c r="M167334" i="2" s="1"/>
  <c r="N167334" i="2" s="1"/>
  <c r="L167335" i="2"/>
  <c r="M167335" i="2" s="1"/>
  <c r="N167335" i="2" s="1"/>
  <c r="L167336" i="2"/>
  <c r="M167336" i="2" s="1"/>
  <c r="N167336" i="2" s="1"/>
  <c r="L167337" i="2"/>
  <c r="M167337" i="2" s="1"/>
  <c r="N167337" i="2" s="1"/>
  <c r="L167338" i="2"/>
  <c r="M167338" i="2" s="1"/>
  <c r="N167338" i="2" s="1"/>
  <c r="L167339" i="2"/>
  <c r="M167339" i="2" s="1"/>
  <c r="N167339" i="2" s="1"/>
  <c r="L167340" i="2"/>
  <c r="M167340" i="2" s="1"/>
  <c r="N167340" i="2" s="1"/>
  <c r="L167341" i="2"/>
  <c r="M167341" i="2" s="1"/>
  <c r="N167341" i="2" s="1"/>
  <c r="L167342" i="2"/>
  <c r="M167342" i="2" s="1"/>
  <c r="N167342" i="2" s="1"/>
  <c r="L167343" i="2"/>
  <c r="M167343" i="2" s="1"/>
  <c r="N167343" i="2" s="1"/>
  <c r="L167344" i="2"/>
  <c r="M167344" i="2" s="1"/>
  <c r="N167344" i="2" s="1"/>
  <c r="L167345" i="2"/>
  <c r="M167345" i="2" s="1"/>
  <c r="N167345" i="2" s="1"/>
  <c r="L167346" i="2"/>
  <c r="M167346" i="2" s="1"/>
  <c r="N167346" i="2" s="1"/>
  <c r="L167347" i="2"/>
  <c r="M167347" i="2" s="1"/>
  <c r="N167347" i="2" s="1"/>
  <c r="L167348" i="2"/>
  <c r="M167348" i="2" s="1"/>
  <c r="N167348" i="2" s="1"/>
  <c r="L167349" i="2"/>
  <c r="M167349" i="2" s="1"/>
  <c r="N167349" i="2" s="1"/>
  <c r="L167350" i="2"/>
  <c r="M167350" i="2" s="1"/>
  <c r="N167350" i="2" s="1"/>
  <c r="L167351" i="2"/>
  <c r="M167351" i="2" s="1"/>
  <c r="N167351" i="2" s="1"/>
  <c r="L167352" i="2"/>
  <c r="M167352" i="2" s="1"/>
  <c r="N167352" i="2" s="1"/>
  <c r="L167353" i="2"/>
  <c r="M167353" i="2" s="1"/>
  <c r="N167353" i="2" s="1"/>
  <c r="L167354" i="2"/>
  <c r="M167354" i="2" s="1"/>
  <c r="N167354" i="2" s="1"/>
  <c r="L167355" i="2"/>
  <c r="M167355" i="2" s="1"/>
  <c r="N167355" i="2" s="1"/>
  <c r="L167356" i="2"/>
  <c r="M167356" i="2" s="1"/>
  <c r="N167356" i="2" s="1"/>
  <c r="L167357" i="2"/>
  <c r="M167357" i="2" s="1"/>
  <c r="N167357" i="2" s="1"/>
  <c r="L167358" i="2"/>
  <c r="M167358" i="2" s="1"/>
  <c r="N167358" i="2" s="1"/>
  <c r="L167359" i="2"/>
  <c r="M167359" i="2" s="1"/>
  <c r="N167359" i="2" s="1"/>
  <c r="L167360" i="2"/>
  <c r="M167360" i="2" s="1"/>
  <c r="N167360" i="2" s="1"/>
  <c r="L167361" i="2"/>
  <c r="M167361" i="2" s="1"/>
  <c r="N167361" i="2" s="1"/>
  <c r="L167362" i="2"/>
  <c r="M167362" i="2" s="1"/>
  <c r="N167362" i="2" s="1"/>
  <c r="L167363" i="2"/>
  <c r="M167363" i="2" s="1"/>
  <c r="N167363" i="2" s="1"/>
  <c r="L167364" i="2"/>
  <c r="M167364" i="2" s="1"/>
  <c r="N167364" i="2" s="1"/>
  <c r="L167365" i="2"/>
  <c r="M167365" i="2" s="1"/>
  <c r="N167365" i="2" s="1"/>
  <c r="L167366" i="2"/>
  <c r="M167366" i="2" s="1"/>
  <c r="N167366" i="2" s="1"/>
  <c r="L167367" i="2"/>
  <c r="M167367" i="2" s="1"/>
  <c r="N167367" i="2" s="1"/>
  <c r="L167368" i="2"/>
  <c r="M167368" i="2" s="1"/>
  <c r="N167368" i="2" s="1"/>
  <c r="L167369" i="2"/>
  <c r="M167369" i="2" s="1"/>
  <c r="N167369" i="2" s="1"/>
  <c r="L167370" i="2"/>
  <c r="M167370" i="2" s="1"/>
  <c r="N167370" i="2" s="1"/>
  <c r="L167371" i="2"/>
  <c r="M167371" i="2" s="1"/>
  <c r="N167371" i="2" s="1"/>
  <c r="L167372" i="2"/>
  <c r="M167372" i="2" s="1"/>
  <c r="N167372" i="2" s="1"/>
  <c r="L167373" i="2"/>
  <c r="M167373" i="2" s="1"/>
  <c r="N167373" i="2" s="1"/>
  <c r="L167374" i="2"/>
  <c r="M167374" i="2" s="1"/>
  <c r="N167374" i="2" s="1"/>
  <c r="L167375" i="2"/>
  <c r="M167375" i="2" s="1"/>
  <c r="N167375" i="2" s="1"/>
  <c r="L167376" i="2"/>
  <c r="M167376" i="2" s="1"/>
  <c r="N167376" i="2" s="1"/>
  <c r="L167377" i="2"/>
  <c r="M167377" i="2" s="1"/>
  <c r="N167377" i="2" s="1"/>
  <c r="L167378" i="2"/>
  <c r="M167378" i="2" s="1"/>
  <c r="N167378" i="2" s="1"/>
  <c r="L167379" i="2"/>
  <c r="M167379" i="2" s="1"/>
  <c r="N167379" i="2" s="1"/>
  <c r="L167380" i="2"/>
  <c r="M167380" i="2" s="1"/>
  <c r="N167380" i="2" s="1"/>
  <c r="L167381" i="2"/>
  <c r="M167381" i="2" s="1"/>
  <c r="N167381" i="2" s="1"/>
  <c r="L167382" i="2"/>
  <c r="M167382" i="2" s="1"/>
  <c r="N167382" i="2" s="1"/>
  <c r="L167383" i="2"/>
  <c r="M167383" i="2" s="1"/>
  <c r="N167383" i="2" s="1"/>
  <c r="L167384" i="2"/>
  <c r="M167384" i="2" s="1"/>
  <c r="N167384" i="2" s="1"/>
  <c r="L167385" i="2"/>
  <c r="M167385" i="2" s="1"/>
  <c r="N167385" i="2" s="1"/>
  <c r="L167386" i="2"/>
  <c r="M167386" i="2" s="1"/>
  <c r="N167386" i="2" s="1"/>
  <c r="L167387" i="2"/>
  <c r="M167387" i="2" s="1"/>
  <c r="N167387" i="2" s="1"/>
  <c r="L167388" i="2"/>
  <c r="M167388" i="2" s="1"/>
  <c r="N167388" i="2" s="1"/>
  <c r="L167389" i="2"/>
  <c r="M167389" i="2" s="1"/>
  <c r="N167389" i="2" s="1"/>
  <c r="L167390" i="2"/>
  <c r="M167390" i="2" s="1"/>
  <c r="N167390" i="2" s="1"/>
  <c r="L167391" i="2"/>
  <c r="M167391" i="2" s="1"/>
  <c r="N167391" i="2" s="1"/>
  <c r="L167392" i="2"/>
  <c r="M167392" i="2" s="1"/>
  <c r="N167392" i="2" s="1"/>
  <c r="L167393" i="2"/>
  <c r="M167393" i="2" s="1"/>
  <c r="N167393" i="2" s="1"/>
  <c r="L167394" i="2"/>
  <c r="M167394" i="2" s="1"/>
  <c r="N167394" i="2" s="1"/>
  <c r="L167395" i="2"/>
  <c r="M167395" i="2" s="1"/>
  <c r="N167395" i="2" s="1"/>
  <c r="L167396" i="2"/>
  <c r="M167396" i="2" s="1"/>
  <c r="N167396" i="2" s="1"/>
  <c r="L167397" i="2"/>
  <c r="M167397" i="2" s="1"/>
  <c r="N167397" i="2" s="1"/>
  <c r="L167398" i="2"/>
  <c r="M167398" i="2" s="1"/>
  <c r="N167398" i="2" s="1"/>
  <c r="L167399" i="2"/>
  <c r="M167399" i="2" s="1"/>
  <c r="N167399" i="2" s="1"/>
  <c r="L167400" i="2"/>
  <c r="M167400" i="2" s="1"/>
  <c r="N167400" i="2" s="1"/>
  <c r="L167401" i="2"/>
  <c r="M167401" i="2" s="1"/>
  <c r="N167401" i="2" s="1"/>
  <c r="L167402" i="2"/>
  <c r="M167402" i="2" s="1"/>
  <c r="N167402" i="2" s="1"/>
  <c r="L167403" i="2"/>
  <c r="M167403" i="2" s="1"/>
  <c r="N167403" i="2" s="1"/>
  <c r="L167404" i="2"/>
  <c r="M167404" i="2" s="1"/>
  <c r="N167404" i="2" s="1"/>
  <c r="L167405" i="2"/>
  <c r="M167405" i="2" s="1"/>
  <c r="N167405" i="2" s="1"/>
  <c r="L167406" i="2"/>
  <c r="M167406" i="2" s="1"/>
  <c r="N167406" i="2" s="1"/>
  <c r="L167407" i="2"/>
  <c r="M167407" i="2" s="1"/>
  <c r="N167407" i="2" s="1"/>
  <c r="L167408" i="2"/>
  <c r="M167408" i="2" s="1"/>
  <c r="N167408" i="2" s="1"/>
  <c r="L167409" i="2"/>
  <c r="M167409" i="2" s="1"/>
  <c r="N167409" i="2" s="1"/>
  <c r="L167410" i="2"/>
  <c r="M167410" i="2" s="1"/>
  <c r="N167410" i="2" s="1"/>
  <c r="L167411" i="2"/>
  <c r="M167411" i="2" s="1"/>
  <c r="N167411" i="2" s="1"/>
  <c r="L167412" i="2"/>
  <c r="M167412" i="2" s="1"/>
  <c r="N167412" i="2" s="1"/>
  <c r="L167413" i="2"/>
  <c r="M167413" i="2" s="1"/>
  <c r="N167413" i="2" s="1"/>
  <c r="L167414" i="2"/>
  <c r="M167414" i="2" s="1"/>
  <c r="N167414" i="2" s="1"/>
  <c r="L167415" i="2"/>
  <c r="M167415" i="2" s="1"/>
  <c r="N167415" i="2" s="1"/>
  <c r="L167416" i="2"/>
  <c r="M167416" i="2" s="1"/>
  <c r="N167416" i="2" s="1"/>
  <c r="L167417" i="2"/>
  <c r="M167417" i="2" s="1"/>
  <c r="N167417" i="2" s="1"/>
  <c r="L167418" i="2"/>
  <c r="M167418" i="2" s="1"/>
  <c r="N167418" i="2" s="1"/>
  <c r="L167419" i="2"/>
  <c r="M167419" i="2" s="1"/>
  <c r="N167419" i="2" s="1"/>
  <c r="L167420" i="2"/>
  <c r="M167420" i="2" s="1"/>
  <c r="N167420" i="2" s="1"/>
  <c r="L167421" i="2"/>
  <c r="M167421" i="2" s="1"/>
  <c r="N167421" i="2" s="1"/>
  <c r="L167422" i="2"/>
  <c r="M167422" i="2" s="1"/>
  <c r="N167422" i="2" s="1"/>
  <c r="L167423" i="2"/>
  <c r="M167423" i="2" s="1"/>
  <c r="N167423" i="2" s="1"/>
  <c r="L167424" i="2"/>
  <c r="M167424" i="2" s="1"/>
  <c r="N167424" i="2" s="1"/>
  <c r="L167425" i="2"/>
  <c r="M167425" i="2" s="1"/>
  <c r="N167425" i="2" s="1"/>
  <c r="L167426" i="2"/>
  <c r="M167426" i="2" s="1"/>
  <c r="N167426" i="2" s="1"/>
  <c r="L167427" i="2"/>
  <c r="M167427" i="2" s="1"/>
  <c r="N167427" i="2" s="1"/>
  <c r="L167428" i="2"/>
  <c r="M167428" i="2" s="1"/>
  <c r="N167428" i="2" s="1"/>
  <c r="L167429" i="2"/>
  <c r="M167429" i="2" s="1"/>
  <c r="N167429" i="2" s="1"/>
  <c r="L167430" i="2"/>
  <c r="M167430" i="2" s="1"/>
  <c r="N167430" i="2" s="1"/>
  <c r="L167431" i="2"/>
  <c r="M167431" i="2" s="1"/>
  <c r="N167431" i="2" s="1"/>
  <c r="L167432" i="2"/>
  <c r="M167432" i="2" s="1"/>
  <c r="N167432" i="2" s="1"/>
  <c r="L167433" i="2"/>
  <c r="M167433" i="2" s="1"/>
  <c r="N167433" i="2" s="1"/>
  <c r="L167434" i="2"/>
  <c r="M167434" i="2" s="1"/>
  <c r="N167434" i="2" s="1"/>
  <c r="L167435" i="2"/>
  <c r="M167435" i="2" s="1"/>
  <c r="N167435" i="2" s="1"/>
  <c r="L167436" i="2"/>
  <c r="M167436" i="2" s="1"/>
  <c r="N167436" i="2" s="1"/>
  <c r="L167437" i="2"/>
  <c r="M167437" i="2" s="1"/>
  <c r="N167437" i="2" s="1"/>
  <c r="L167438" i="2"/>
  <c r="M167438" i="2" s="1"/>
  <c r="N167438" i="2" s="1"/>
  <c r="L167439" i="2"/>
  <c r="M167439" i="2" s="1"/>
  <c r="N167439" i="2" s="1"/>
  <c r="L167440" i="2"/>
  <c r="M167440" i="2" s="1"/>
  <c r="N167440" i="2" s="1"/>
  <c r="L167441" i="2"/>
  <c r="M167441" i="2" s="1"/>
  <c r="N167441" i="2" s="1"/>
  <c r="L167442" i="2"/>
  <c r="M167442" i="2" s="1"/>
  <c r="N167442" i="2" s="1"/>
  <c r="L167443" i="2"/>
  <c r="M167443" i="2" s="1"/>
  <c r="N167443" i="2" s="1"/>
  <c r="L167444" i="2"/>
  <c r="M167444" i="2" s="1"/>
  <c r="N167444" i="2" s="1"/>
  <c r="L167445" i="2"/>
  <c r="M167445" i="2" s="1"/>
  <c r="N167445" i="2" s="1"/>
  <c r="L167446" i="2"/>
  <c r="M167446" i="2" s="1"/>
  <c r="N167446" i="2" s="1"/>
  <c r="L167447" i="2"/>
  <c r="M167447" i="2" s="1"/>
  <c r="N167447" i="2" s="1"/>
  <c r="L167448" i="2"/>
  <c r="M167448" i="2" s="1"/>
  <c r="N167448" i="2" s="1"/>
  <c r="L167449" i="2"/>
  <c r="M167449" i="2" s="1"/>
  <c r="N167449" i="2" s="1"/>
  <c r="L167450" i="2"/>
  <c r="M167450" i="2" s="1"/>
  <c r="N167450" i="2" s="1"/>
  <c r="L167451" i="2"/>
  <c r="M167451" i="2" s="1"/>
  <c r="N167451" i="2" s="1"/>
  <c r="L167452" i="2"/>
  <c r="M167452" i="2" s="1"/>
  <c r="N167452" i="2" s="1"/>
  <c r="L167453" i="2"/>
  <c r="M167453" i="2" s="1"/>
  <c r="N167453" i="2" s="1"/>
  <c r="L167454" i="2"/>
  <c r="M167454" i="2" s="1"/>
  <c r="N167454" i="2" s="1"/>
  <c r="L167455" i="2"/>
  <c r="M167455" i="2" s="1"/>
  <c r="N167455" i="2" s="1"/>
  <c r="L167456" i="2"/>
  <c r="M167456" i="2" s="1"/>
  <c r="N167456" i="2" s="1"/>
  <c r="L167457" i="2"/>
  <c r="M167457" i="2" s="1"/>
  <c r="N167457" i="2" s="1"/>
  <c r="L167458" i="2"/>
  <c r="M167458" i="2" s="1"/>
  <c r="N167458" i="2" s="1"/>
  <c r="L167459" i="2"/>
  <c r="M167459" i="2" s="1"/>
  <c r="N167459" i="2" s="1"/>
  <c r="L167460" i="2"/>
  <c r="M167460" i="2" s="1"/>
  <c r="N167460" i="2" s="1"/>
  <c r="L167461" i="2"/>
  <c r="M167461" i="2" s="1"/>
  <c r="N167461" i="2" s="1"/>
  <c r="L167462" i="2"/>
  <c r="M167462" i="2" s="1"/>
  <c r="N167462" i="2" s="1"/>
  <c r="L167463" i="2"/>
  <c r="M167463" i="2" s="1"/>
  <c r="N167463" i="2" s="1"/>
  <c r="L167464" i="2"/>
  <c r="M167464" i="2" s="1"/>
  <c r="N167464" i="2" s="1"/>
  <c r="L167465" i="2"/>
  <c r="M167465" i="2" s="1"/>
  <c r="N167465" i="2" s="1"/>
  <c r="L167466" i="2"/>
  <c r="M167466" i="2" s="1"/>
  <c r="N167466" i="2" s="1"/>
  <c r="L167467" i="2"/>
  <c r="M167467" i="2" s="1"/>
  <c r="N167467" i="2" s="1"/>
  <c r="L167468" i="2"/>
  <c r="M167468" i="2" s="1"/>
  <c r="N167468" i="2" s="1"/>
  <c r="L167469" i="2"/>
  <c r="M167469" i="2" s="1"/>
  <c r="N167469" i="2" s="1"/>
  <c r="L167470" i="2"/>
  <c r="M167470" i="2" s="1"/>
  <c r="N167470" i="2" s="1"/>
  <c r="L167471" i="2"/>
  <c r="M167471" i="2" s="1"/>
  <c r="N167471" i="2" s="1"/>
  <c r="L167472" i="2"/>
  <c r="M167472" i="2" s="1"/>
  <c r="N167472" i="2" s="1"/>
  <c r="L167473" i="2"/>
  <c r="M167473" i="2" s="1"/>
  <c r="N167473" i="2" s="1"/>
  <c r="L167474" i="2"/>
  <c r="M167474" i="2" s="1"/>
  <c r="N167474" i="2" s="1"/>
  <c r="L167475" i="2"/>
  <c r="M167475" i="2" s="1"/>
  <c r="N167475" i="2" s="1"/>
  <c r="L167476" i="2"/>
  <c r="M167476" i="2" s="1"/>
  <c r="N167476" i="2" s="1"/>
  <c r="L167477" i="2"/>
  <c r="M167477" i="2" s="1"/>
  <c r="N167477" i="2" s="1"/>
  <c r="L167478" i="2"/>
  <c r="M167478" i="2" s="1"/>
  <c r="N167478" i="2" s="1"/>
  <c r="L167479" i="2"/>
  <c r="M167479" i="2" s="1"/>
  <c r="N167479" i="2" s="1"/>
  <c r="L167480" i="2"/>
  <c r="M167480" i="2" s="1"/>
  <c r="N167480" i="2" s="1"/>
  <c r="L167481" i="2"/>
  <c r="M167481" i="2" s="1"/>
  <c r="N167481" i="2" s="1"/>
  <c r="L167482" i="2"/>
  <c r="M167482" i="2" s="1"/>
  <c r="N167482" i="2" s="1"/>
  <c r="L167483" i="2"/>
  <c r="M167483" i="2" s="1"/>
  <c r="N167483" i="2" s="1"/>
  <c r="L167484" i="2"/>
  <c r="M167484" i="2" s="1"/>
  <c r="N167484" i="2" s="1"/>
  <c r="L167485" i="2"/>
  <c r="M167485" i="2" s="1"/>
  <c r="N167485" i="2" s="1"/>
  <c r="L167486" i="2"/>
  <c r="M167486" i="2" s="1"/>
  <c r="N167486" i="2" s="1"/>
  <c r="L167487" i="2"/>
  <c r="M167487" i="2" s="1"/>
  <c r="N167487" i="2" s="1"/>
  <c r="L167488" i="2"/>
  <c r="M167488" i="2" s="1"/>
  <c r="N167488" i="2" s="1"/>
  <c r="L167489" i="2"/>
  <c r="M167489" i="2" s="1"/>
  <c r="N167489" i="2" s="1"/>
  <c r="L167490" i="2"/>
  <c r="M167490" i="2" s="1"/>
  <c r="N167490" i="2" s="1"/>
  <c r="L167491" i="2"/>
  <c r="M167491" i="2" s="1"/>
  <c r="N167491" i="2" s="1"/>
  <c r="L167492" i="2"/>
  <c r="M167492" i="2" s="1"/>
  <c r="N167492" i="2" s="1"/>
  <c r="L167493" i="2"/>
  <c r="M167493" i="2" s="1"/>
  <c r="N167493" i="2" s="1"/>
  <c r="L167494" i="2"/>
  <c r="M167494" i="2" s="1"/>
  <c r="N167494" i="2" s="1"/>
  <c r="L167495" i="2"/>
  <c r="M167495" i="2" s="1"/>
  <c r="N167495" i="2" s="1"/>
  <c r="L167496" i="2"/>
  <c r="M167496" i="2" s="1"/>
  <c r="N167496" i="2" s="1"/>
  <c r="L167497" i="2"/>
  <c r="M167497" i="2" s="1"/>
  <c r="N167497" i="2" s="1"/>
  <c r="L167498" i="2"/>
  <c r="M167498" i="2" s="1"/>
  <c r="N167498" i="2" s="1"/>
  <c r="L167499" i="2"/>
  <c r="M167499" i="2" s="1"/>
  <c r="N167499" i="2" s="1"/>
  <c r="L167500" i="2"/>
  <c r="M167500" i="2" s="1"/>
  <c r="N167500" i="2" s="1"/>
  <c r="L167501" i="2"/>
  <c r="M167501" i="2" s="1"/>
  <c r="N167501" i="2" s="1"/>
  <c r="L167502" i="2"/>
  <c r="M167502" i="2" s="1"/>
  <c r="N167502" i="2" s="1"/>
  <c r="L167503" i="2"/>
  <c r="M167503" i="2" s="1"/>
  <c r="N167503" i="2" s="1"/>
  <c r="L167504" i="2"/>
  <c r="M167504" i="2" s="1"/>
  <c r="N167504" i="2" s="1"/>
  <c r="L167505" i="2"/>
  <c r="M167505" i="2" s="1"/>
  <c r="N167505" i="2" s="1"/>
  <c r="L167506" i="2"/>
  <c r="M167506" i="2" s="1"/>
  <c r="N167506" i="2" s="1"/>
  <c r="L167507" i="2"/>
  <c r="M167507" i="2" s="1"/>
  <c r="N167507" i="2" s="1"/>
  <c r="L167508" i="2"/>
  <c r="M167508" i="2" s="1"/>
  <c r="N167508" i="2" s="1"/>
  <c r="L167509" i="2"/>
  <c r="M167509" i="2" s="1"/>
  <c r="N167509" i="2" s="1"/>
  <c r="L167510" i="2"/>
  <c r="M167510" i="2" s="1"/>
  <c r="N167510" i="2" s="1"/>
  <c r="L167511" i="2"/>
  <c r="M167511" i="2" s="1"/>
  <c r="N167511" i="2" s="1"/>
  <c r="L167512" i="2"/>
  <c r="M167512" i="2" s="1"/>
  <c r="N167512" i="2" s="1"/>
  <c r="L167513" i="2"/>
  <c r="M167513" i="2" s="1"/>
  <c r="N167513" i="2" s="1"/>
  <c r="L167514" i="2"/>
  <c r="M167514" i="2" s="1"/>
  <c r="N167514" i="2" s="1"/>
  <c r="L167515" i="2"/>
  <c r="M167515" i="2" s="1"/>
  <c r="N167515" i="2" s="1"/>
  <c r="L167516" i="2"/>
  <c r="M167516" i="2" s="1"/>
  <c r="N167516" i="2" s="1"/>
  <c r="L167517" i="2"/>
  <c r="M167517" i="2" s="1"/>
  <c r="N167517" i="2" s="1"/>
  <c r="L167518" i="2"/>
  <c r="M167518" i="2" s="1"/>
  <c r="N167518" i="2" s="1"/>
  <c r="L167519" i="2"/>
  <c r="M167519" i="2" s="1"/>
  <c r="N167519" i="2" s="1"/>
  <c r="L167520" i="2"/>
  <c r="M167520" i="2" s="1"/>
  <c r="N167520" i="2" s="1"/>
  <c r="L167521" i="2"/>
  <c r="M167521" i="2" s="1"/>
  <c r="N167521" i="2" s="1"/>
  <c r="L167522" i="2"/>
  <c r="M167522" i="2" s="1"/>
  <c r="N167522" i="2" s="1"/>
  <c r="L167523" i="2"/>
  <c r="M167523" i="2" s="1"/>
  <c r="N167523" i="2" s="1"/>
  <c r="L167524" i="2"/>
  <c r="M167524" i="2" s="1"/>
  <c r="N167524" i="2" s="1"/>
  <c r="L167525" i="2"/>
  <c r="M167525" i="2" s="1"/>
  <c r="N167525" i="2" s="1"/>
  <c r="L167526" i="2"/>
  <c r="M167526" i="2" s="1"/>
  <c r="N167526" i="2" s="1"/>
  <c r="L167527" i="2"/>
  <c r="M167527" i="2" s="1"/>
  <c r="N167527" i="2" s="1"/>
  <c r="L167528" i="2"/>
  <c r="M167528" i="2" s="1"/>
  <c r="N167528" i="2" s="1"/>
  <c r="L167529" i="2"/>
  <c r="M167529" i="2" s="1"/>
  <c r="N167529" i="2" s="1"/>
  <c r="L167530" i="2"/>
  <c r="M167530" i="2" s="1"/>
  <c r="N167530" i="2" s="1"/>
  <c r="L167531" i="2"/>
  <c r="M167531" i="2" s="1"/>
  <c r="N167531" i="2" s="1"/>
  <c r="L167532" i="2"/>
  <c r="M167532" i="2" s="1"/>
  <c r="N167532" i="2" s="1"/>
  <c r="L167533" i="2"/>
  <c r="M167533" i="2" s="1"/>
  <c r="N167533" i="2" s="1"/>
  <c r="L167534" i="2"/>
  <c r="M167534" i="2" s="1"/>
  <c r="N167534" i="2" s="1"/>
  <c r="L167535" i="2"/>
  <c r="M167535" i="2" s="1"/>
  <c r="N167535" i="2" s="1"/>
  <c r="L167536" i="2"/>
  <c r="M167536" i="2" s="1"/>
  <c r="N167536" i="2" s="1"/>
  <c r="L167537" i="2"/>
  <c r="M167537" i="2" s="1"/>
  <c r="N167537" i="2" s="1"/>
  <c r="L167538" i="2"/>
  <c r="M167538" i="2" s="1"/>
  <c r="N167538" i="2" s="1"/>
  <c r="L167539" i="2"/>
  <c r="M167539" i="2" s="1"/>
  <c r="N167539" i="2" s="1"/>
  <c r="L167540" i="2"/>
  <c r="M167540" i="2" s="1"/>
  <c r="N167540" i="2" s="1"/>
  <c r="L167541" i="2"/>
  <c r="M167541" i="2" s="1"/>
  <c r="N167541" i="2" s="1"/>
  <c r="L167542" i="2"/>
  <c r="M167542" i="2" s="1"/>
  <c r="N167542" i="2" s="1"/>
  <c r="L167543" i="2"/>
  <c r="M167543" i="2" s="1"/>
  <c r="N167543" i="2" s="1"/>
  <c r="L167544" i="2"/>
  <c r="M167544" i="2" s="1"/>
  <c r="N167544" i="2" s="1"/>
  <c r="L167545" i="2"/>
  <c r="M167545" i="2" s="1"/>
  <c r="N167545" i="2" s="1"/>
  <c r="L167546" i="2"/>
  <c r="M167546" i="2" s="1"/>
  <c r="N167546" i="2" s="1"/>
  <c r="L167547" i="2"/>
  <c r="M167547" i="2" s="1"/>
  <c r="N167547" i="2" s="1"/>
  <c r="L167548" i="2"/>
  <c r="M167548" i="2" s="1"/>
  <c r="N167548" i="2" s="1"/>
  <c r="L167549" i="2"/>
  <c r="M167549" i="2" s="1"/>
  <c r="N167549" i="2" s="1"/>
  <c r="L167550" i="2"/>
  <c r="M167550" i="2" s="1"/>
  <c r="N167550" i="2" s="1"/>
  <c r="L167551" i="2"/>
  <c r="M167551" i="2" s="1"/>
  <c r="N167551" i="2" s="1"/>
  <c r="L167552" i="2"/>
  <c r="M167552" i="2" s="1"/>
  <c r="N167552" i="2" s="1"/>
  <c r="L167553" i="2"/>
  <c r="M167553" i="2" s="1"/>
  <c r="N167553" i="2" s="1"/>
  <c r="L167554" i="2"/>
  <c r="M167554" i="2" s="1"/>
  <c r="N167554" i="2" s="1"/>
  <c r="L167555" i="2"/>
  <c r="M167555" i="2" s="1"/>
  <c r="N167555" i="2" s="1"/>
  <c r="L167556" i="2"/>
  <c r="M167556" i="2" s="1"/>
  <c r="N167556" i="2" s="1"/>
  <c r="L167557" i="2"/>
  <c r="M167557" i="2" s="1"/>
  <c r="N167557" i="2" s="1"/>
  <c r="L167558" i="2"/>
  <c r="M167558" i="2" s="1"/>
  <c r="N167558" i="2" s="1"/>
  <c r="L167559" i="2"/>
  <c r="M167559" i="2" s="1"/>
  <c r="N167559" i="2" s="1"/>
  <c r="L167560" i="2"/>
  <c r="M167560" i="2" s="1"/>
  <c r="N167560" i="2" s="1"/>
  <c r="L167561" i="2"/>
  <c r="M167561" i="2" s="1"/>
  <c r="N167561" i="2" s="1"/>
  <c r="L167562" i="2"/>
  <c r="M167562" i="2" s="1"/>
  <c r="N167562" i="2" s="1"/>
  <c r="L167563" i="2"/>
  <c r="M167563" i="2" s="1"/>
  <c r="N167563" i="2" s="1"/>
  <c r="L167564" i="2"/>
  <c r="M167564" i="2" s="1"/>
  <c r="N167564" i="2" s="1"/>
  <c r="L167565" i="2"/>
  <c r="M167565" i="2" s="1"/>
  <c r="N167565" i="2" s="1"/>
  <c r="L167566" i="2"/>
  <c r="M167566" i="2" s="1"/>
  <c r="N167566" i="2" s="1"/>
  <c r="L167567" i="2"/>
  <c r="M167567" i="2" s="1"/>
  <c r="N167567" i="2" s="1"/>
  <c r="L167568" i="2"/>
  <c r="M167568" i="2" s="1"/>
  <c r="N167568" i="2" s="1"/>
  <c r="L167569" i="2"/>
  <c r="M167569" i="2" s="1"/>
  <c r="N167569" i="2" s="1"/>
  <c r="L167570" i="2"/>
  <c r="M167570" i="2" s="1"/>
  <c r="N167570" i="2" s="1"/>
  <c r="L167571" i="2"/>
  <c r="M167571" i="2" s="1"/>
  <c r="N167571" i="2" s="1"/>
  <c r="L167572" i="2"/>
  <c r="M167572" i="2" s="1"/>
  <c r="N167572" i="2" s="1"/>
  <c r="L167573" i="2"/>
  <c r="M167573" i="2" s="1"/>
  <c r="N167573" i="2" s="1"/>
  <c r="L167574" i="2"/>
  <c r="M167574" i="2" s="1"/>
  <c r="N167574" i="2" s="1"/>
  <c r="L167575" i="2"/>
  <c r="M167575" i="2" s="1"/>
  <c r="N167575" i="2" s="1"/>
  <c r="L167576" i="2"/>
  <c r="M167576" i="2" s="1"/>
  <c r="N167576" i="2" s="1"/>
  <c r="L167577" i="2"/>
  <c r="M167577" i="2" s="1"/>
  <c r="N167577" i="2" s="1"/>
  <c r="L167578" i="2"/>
  <c r="M167578" i="2" s="1"/>
  <c r="N167578" i="2" s="1"/>
  <c r="L167579" i="2"/>
  <c r="M167579" i="2" s="1"/>
  <c r="N167579" i="2" s="1"/>
  <c r="L167580" i="2"/>
  <c r="M167580" i="2" s="1"/>
  <c r="N167580" i="2" s="1"/>
  <c r="L167581" i="2"/>
  <c r="M167581" i="2" s="1"/>
  <c r="N167581" i="2" s="1"/>
  <c r="L167582" i="2"/>
  <c r="M167582" i="2" s="1"/>
  <c r="N167582" i="2" s="1"/>
  <c r="L167583" i="2"/>
  <c r="M167583" i="2" s="1"/>
  <c r="N167583" i="2" s="1"/>
  <c r="L167584" i="2"/>
  <c r="M167584" i="2" s="1"/>
  <c r="N167584" i="2" s="1"/>
  <c r="L167585" i="2"/>
  <c r="M167585" i="2" s="1"/>
  <c r="N167585" i="2" s="1"/>
  <c r="L167586" i="2"/>
  <c r="M167586" i="2" s="1"/>
  <c r="N167586" i="2" s="1"/>
  <c r="L167587" i="2"/>
  <c r="M167587" i="2" s="1"/>
  <c r="N167587" i="2" s="1"/>
  <c r="L167588" i="2"/>
  <c r="M167588" i="2" s="1"/>
  <c r="N167588" i="2" s="1"/>
  <c r="L167589" i="2"/>
  <c r="M167589" i="2" s="1"/>
  <c r="N167589" i="2" s="1"/>
  <c r="L167590" i="2"/>
  <c r="M167590" i="2" s="1"/>
  <c r="N167590" i="2" s="1"/>
  <c r="L167591" i="2"/>
  <c r="M167591" i="2" s="1"/>
  <c r="N167591" i="2" s="1"/>
  <c r="L167592" i="2"/>
  <c r="M167592" i="2" s="1"/>
  <c r="N167592" i="2" s="1"/>
  <c r="L167593" i="2"/>
  <c r="M167593" i="2" s="1"/>
  <c r="N167593" i="2" s="1"/>
  <c r="L167594" i="2"/>
  <c r="M167594" i="2" s="1"/>
  <c r="N167594" i="2" s="1"/>
  <c r="L167595" i="2"/>
  <c r="M167595" i="2" s="1"/>
  <c r="N167595" i="2" s="1"/>
  <c r="L167596" i="2"/>
  <c r="M167596" i="2" s="1"/>
  <c r="N167596" i="2" s="1"/>
  <c r="L167597" i="2"/>
  <c r="M167597" i="2" s="1"/>
  <c r="N167597" i="2" s="1"/>
  <c r="L167598" i="2"/>
  <c r="M167598" i="2" s="1"/>
  <c r="N167598" i="2" s="1"/>
  <c r="L167599" i="2"/>
  <c r="M167599" i="2" s="1"/>
  <c r="N167599" i="2" s="1"/>
  <c r="L167600" i="2"/>
  <c r="M167600" i="2" s="1"/>
  <c r="N167600" i="2" s="1"/>
  <c r="L167601" i="2"/>
  <c r="M167601" i="2" s="1"/>
  <c r="N167601" i="2" s="1"/>
  <c r="L167602" i="2"/>
  <c r="M167602" i="2" s="1"/>
  <c r="N167602" i="2" s="1"/>
  <c r="L167603" i="2"/>
  <c r="M167603" i="2" s="1"/>
  <c r="N167603" i="2" s="1"/>
  <c r="L167604" i="2"/>
  <c r="M167604" i="2" s="1"/>
  <c r="N167604" i="2" s="1"/>
  <c r="L167605" i="2"/>
  <c r="M167605" i="2" s="1"/>
  <c r="N167605" i="2" s="1"/>
  <c r="L167606" i="2"/>
  <c r="M167606" i="2" s="1"/>
  <c r="N167606" i="2" s="1"/>
  <c r="L167607" i="2"/>
  <c r="M167607" i="2" s="1"/>
  <c r="N167607" i="2" s="1"/>
  <c r="L167608" i="2"/>
  <c r="M167608" i="2" s="1"/>
  <c r="N167608" i="2" s="1"/>
  <c r="L167609" i="2"/>
  <c r="M167609" i="2" s="1"/>
  <c r="N167609" i="2" s="1"/>
  <c r="L167610" i="2"/>
  <c r="M167610" i="2" s="1"/>
  <c r="N167610" i="2" s="1"/>
  <c r="L167611" i="2"/>
  <c r="M167611" i="2" s="1"/>
  <c r="N167611" i="2" s="1"/>
  <c r="L167612" i="2"/>
  <c r="M167612" i="2" s="1"/>
  <c r="N167612" i="2" s="1"/>
  <c r="L167613" i="2"/>
  <c r="M167613" i="2" s="1"/>
  <c r="N167613" i="2" s="1"/>
  <c r="L167614" i="2"/>
  <c r="M167614" i="2" s="1"/>
  <c r="N167614" i="2" s="1"/>
  <c r="L167615" i="2"/>
  <c r="M167615" i="2" s="1"/>
  <c r="N167615" i="2" s="1"/>
  <c r="L167616" i="2"/>
  <c r="M167616" i="2" s="1"/>
  <c r="N167616" i="2" s="1"/>
  <c r="L167617" i="2"/>
  <c r="M167617" i="2" s="1"/>
  <c r="N167617" i="2" s="1"/>
  <c r="L167618" i="2"/>
  <c r="M167618" i="2" s="1"/>
  <c r="N167618" i="2" s="1"/>
  <c r="L167619" i="2"/>
  <c r="M167619" i="2" s="1"/>
  <c r="N167619" i="2" s="1"/>
  <c r="L167620" i="2"/>
  <c r="M167620" i="2" s="1"/>
  <c r="N167620" i="2" s="1"/>
  <c r="L167621" i="2"/>
  <c r="M167621" i="2" s="1"/>
  <c r="N167621" i="2" s="1"/>
  <c r="L167622" i="2"/>
  <c r="M167622" i="2" s="1"/>
  <c r="N167622" i="2" s="1"/>
  <c r="L167623" i="2"/>
  <c r="M167623" i="2" s="1"/>
  <c r="N167623" i="2" s="1"/>
  <c r="L167624" i="2"/>
  <c r="M167624" i="2" s="1"/>
  <c r="N167624" i="2" s="1"/>
  <c r="L167625" i="2"/>
  <c r="M167625" i="2" s="1"/>
  <c r="N167625" i="2" s="1"/>
  <c r="L167626" i="2"/>
  <c r="M167626" i="2" s="1"/>
  <c r="N167626" i="2" s="1"/>
  <c r="L167627" i="2"/>
  <c r="M167627" i="2" s="1"/>
  <c r="N167627" i="2" s="1"/>
  <c r="L167628" i="2"/>
  <c r="M167628" i="2" s="1"/>
  <c r="N167628" i="2" s="1"/>
  <c r="L167629" i="2"/>
  <c r="M167629" i="2" s="1"/>
  <c r="N167629" i="2" s="1"/>
  <c r="L167630" i="2"/>
  <c r="M167630" i="2" s="1"/>
  <c r="N167630" i="2" s="1"/>
  <c r="L167631" i="2"/>
  <c r="M167631" i="2" s="1"/>
  <c r="N167631" i="2" s="1"/>
  <c r="L167632" i="2"/>
  <c r="M167632" i="2" s="1"/>
  <c r="N167632" i="2" s="1"/>
  <c r="L167633" i="2"/>
  <c r="M167633" i="2" s="1"/>
  <c r="N167633" i="2" s="1"/>
  <c r="L167634" i="2"/>
  <c r="M167634" i="2" s="1"/>
  <c r="N167634" i="2" s="1"/>
  <c r="L167635" i="2"/>
  <c r="M167635" i="2" s="1"/>
  <c r="N167635" i="2" s="1"/>
  <c r="L167636" i="2"/>
  <c r="M167636" i="2" s="1"/>
  <c r="N167636" i="2" s="1"/>
  <c r="L167637" i="2"/>
  <c r="M167637" i="2" s="1"/>
  <c r="N167637" i="2" s="1"/>
  <c r="L167638" i="2"/>
  <c r="M167638" i="2" s="1"/>
  <c r="N167638" i="2" s="1"/>
  <c r="L167639" i="2"/>
  <c r="M167639" i="2" s="1"/>
  <c r="N167639" i="2" s="1"/>
  <c r="L167640" i="2"/>
  <c r="M167640" i="2" s="1"/>
  <c r="N167640" i="2" s="1"/>
  <c r="L167641" i="2"/>
  <c r="M167641" i="2" s="1"/>
  <c r="N167641" i="2" s="1"/>
  <c r="L167642" i="2"/>
  <c r="M167642" i="2" s="1"/>
  <c r="N167642" i="2" s="1"/>
  <c r="L167643" i="2"/>
  <c r="M167643" i="2" s="1"/>
  <c r="N167643" i="2" s="1"/>
  <c r="L167644" i="2"/>
  <c r="M167644" i="2" s="1"/>
  <c r="N167644" i="2" s="1"/>
  <c r="L167645" i="2"/>
  <c r="M167645" i="2" s="1"/>
  <c r="N167645" i="2" s="1"/>
  <c r="L167646" i="2"/>
  <c r="M167646" i="2" s="1"/>
  <c r="N167646" i="2" s="1"/>
  <c r="L167647" i="2"/>
  <c r="M167647" i="2" s="1"/>
  <c r="N167647" i="2" s="1"/>
  <c r="L167648" i="2"/>
  <c r="M167648" i="2" s="1"/>
  <c r="N167648" i="2" s="1"/>
  <c r="L167649" i="2"/>
  <c r="M167649" i="2" s="1"/>
  <c r="N167649" i="2" s="1"/>
  <c r="L167650" i="2"/>
  <c r="M167650" i="2" s="1"/>
  <c r="N167650" i="2" s="1"/>
  <c r="L167651" i="2"/>
  <c r="M167651" i="2" s="1"/>
  <c r="N167651" i="2" s="1"/>
  <c r="L167652" i="2"/>
  <c r="M167652" i="2" s="1"/>
  <c r="N167652" i="2" s="1"/>
  <c r="L167653" i="2"/>
  <c r="M167653" i="2" s="1"/>
  <c r="N167653" i="2" s="1"/>
  <c r="L167654" i="2"/>
  <c r="M167654" i="2" s="1"/>
  <c r="N167654" i="2" s="1"/>
  <c r="L167655" i="2"/>
  <c r="M167655" i="2" s="1"/>
  <c r="N167655" i="2" s="1"/>
  <c r="L167656" i="2"/>
  <c r="M167656" i="2" s="1"/>
  <c r="N167656" i="2" s="1"/>
  <c r="L167657" i="2"/>
  <c r="M167657" i="2" s="1"/>
  <c r="N167657" i="2" s="1"/>
  <c r="L167658" i="2"/>
  <c r="M167658" i="2" s="1"/>
  <c r="N167658" i="2" s="1"/>
  <c r="L167659" i="2"/>
  <c r="M167659" i="2" s="1"/>
  <c r="N167659" i="2" s="1"/>
  <c r="L167660" i="2"/>
  <c r="M167660" i="2" s="1"/>
  <c r="N167660" i="2" s="1"/>
  <c r="L167661" i="2"/>
  <c r="M167661" i="2" s="1"/>
  <c r="N167661" i="2" s="1"/>
  <c r="L167662" i="2"/>
  <c r="M167662" i="2" s="1"/>
  <c r="N167662" i="2" s="1"/>
  <c r="L167663" i="2"/>
  <c r="M167663" i="2" s="1"/>
  <c r="N167663" i="2" s="1"/>
  <c r="L167664" i="2"/>
  <c r="M167664" i="2" s="1"/>
  <c r="N167664" i="2" s="1"/>
  <c r="L167665" i="2"/>
  <c r="M167665" i="2" s="1"/>
  <c r="N167665" i="2" s="1"/>
  <c r="L167666" i="2"/>
  <c r="M167666" i="2" s="1"/>
  <c r="N167666" i="2" s="1"/>
  <c r="L167667" i="2"/>
  <c r="M167667" i="2" s="1"/>
  <c r="N167667" i="2" s="1"/>
  <c r="L167668" i="2"/>
  <c r="M167668" i="2" s="1"/>
  <c r="N167668" i="2" s="1"/>
  <c r="L167669" i="2"/>
  <c r="M167669" i="2" s="1"/>
  <c r="N167669" i="2" s="1"/>
  <c r="L167670" i="2"/>
  <c r="M167670" i="2" s="1"/>
  <c r="N167670" i="2" s="1"/>
  <c r="L167671" i="2"/>
  <c r="M167671" i="2" s="1"/>
  <c r="N167671" i="2" s="1"/>
  <c r="L167672" i="2"/>
  <c r="M167672" i="2" s="1"/>
  <c r="N167672" i="2" s="1"/>
  <c r="L167673" i="2"/>
  <c r="M167673" i="2" s="1"/>
  <c r="N167673" i="2" s="1"/>
  <c r="L167674" i="2"/>
  <c r="M167674" i="2" s="1"/>
  <c r="N167674" i="2" s="1"/>
  <c r="L167675" i="2"/>
  <c r="M167675" i="2" s="1"/>
  <c r="N167675" i="2" s="1"/>
  <c r="L167676" i="2"/>
  <c r="M167676" i="2" s="1"/>
  <c r="N167676" i="2" s="1"/>
  <c r="L167677" i="2"/>
  <c r="M167677" i="2" s="1"/>
  <c r="N167677" i="2" s="1"/>
  <c r="L167678" i="2"/>
  <c r="M167678" i="2" s="1"/>
  <c r="N167678" i="2" s="1"/>
  <c r="L167679" i="2"/>
  <c r="M167679" i="2" s="1"/>
  <c r="N167679" i="2" s="1"/>
  <c r="L167680" i="2"/>
  <c r="M167680" i="2" s="1"/>
  <c r="N167680" i="2" s="1"/>
  <c r="L167681" i="2"/>
  <c r="M167681" i="2" s="1"/>
  <c r="N167681" i="2" s="1"/>
  <c r="L167682" i="2"/>
  <c r="M167682" i="2" s="1"/>
  <c r="N167682" i="2" s="1"/>
  <c r="L167683" i="2"/>
  <c r="M167683" i="2" s="1"/>
  <c r="N167683" i="2" s="1"/>
  <c r="L167684" i="2"/>
  <c r="M167684" i="2" s="1"/>
  <c r="N167684" i="2" s="1"/>
  <c r="L167685" i="2"/>
  <c r="M167685" i="2" s="1"/>
  <c r="N167685" i="2" s="1"/>
  <c r="L167686" i="2"/>
  <c r="M167686" i="2" s="1"/>
  <c r="N167686" i="2" s="1"/>
  <c r="L167687" i="2"/>
  <c r="M167687" i="2" s="1"/>
  <c r="N167687" i="2" s="1"/>
  <c r="L167688" i="2"/>
  <c r="M167688" i="2" s="1"/>
  <c r="N167688" i="2" s="1"/>
  <c r="L167689" i="2"/>
  <c r="M167689" i="2" s="1"/>
  <c r="N167689" i="2" s="1"/>
  <c r="L167690" i="2"/>
  <c r="M167690" i="2" s="1"/>
  <c r="N167690" i="2" s="1"/>
  <c r="L167691" i="2"/>
  <c r="M167691" i="2" s="1"/>
  <c r="N167691" i="2" s="1"/>
  <c r="L167692" i="2"/>
  <c r="M167692" i="2" s="1"/>
  <c r="N167692" i="2" s="1"/>
  <c r="L167693" i="2"/>
  <c r="M167693" i="2" s="1"/>
  <c r="N167693" i="2" s="1"/>
  <c r="L167694" i="2"/>
  <c r="M167694" i="2" s="1"/>
  <c r="N167694" i="2" s="1"/>
  <c r="L167695" i="2"/>
  <c r="M167695" i="2" s="1"/>
  <c r="N167695" i="2" s="1"/>
  <c r="L167696" i="2"/>
  <c r="M167696" i="2" s="1"/>
  <c r="N167696" i="2" s="1"/>
  <c r="L167697" i="2"/>
  <c r="M167697" i="2" s="1"/>
  <c r="N167697" i="2" s="1"/>
  <c r="L167698" i="2"/>
  <c r="M167698" i="2" s="1"/>
  <c r="N167698" i="2" s="1"/>
  <c r="L167699" i="2"/>
  <c r="M167699" i="2" s="1"/>
  <c r="N167699" i="2" s="1"/>
  <c r="L167700" i="2"/>
  <c r="M167700" i="2" s="1"/>
  <c r="N167700" i="2" s="1"/>
  <c r="L167701" i="2"/>
  <c r="M167701" i="2" s="1"/>
  <c r="N167701" i="2" s="1"/>
  <c r="L167702" i="2"/>
  <c r="M167702" i="2" s="1"/>
  <c r="N167702" i="2" s="1"/>
  <c r="L167703" i="2"/>
  <c r="M167703" i="2" s="1"/>
  <c r="N167703" i="2" s="1"/>
  <c r="L167704" i="2"/>
  <c r="M167704" i="2" s="1"/>
  <c r="N167704" i="2" s="1"/>
  <c r="L167705" i="2"/>
  <c r="M167705" i="2" s="1"/>
  <c r="N167705" i="2" s="1"/>
  <c r="L167706" i="2"/>
  <c r="M167706" i="2" s="1"/>
  <c r="N167706" i="2" s="1"/>
  <c r="L167707" i="2"/>
  <c r="M167707" i="2" s="1"/>
  <c r="N167707" i="2" s="1"/>
  <c r="L167708" i="2"/>
  <c r="M167708" i="2" s="1"/>
  <c r="N167708" i="2" s="1"/>
  <c r="L167709" i="2"/>
  <c r="M167709" i="2" s="1"/>
  <c r="N167709" i="2" s="1"/>
  <c r="L167710" i="2"/>
  <c r="M167710" i="2" s="1"/>
  <c r="N167710" i="2" s="1"/>
  <c r="L167711" i="2"/>
  <c r="M167711" i="2" s="1"/>
  <c r="N167711" i="2" s="1"/>
  <c r="L167712" i="2"/>
  <c r="M167712" i="2" s="1"/>
  <c r="N167712" i="2" s="1"/>
  <c r="L167713" i="2"/>
  <c r="M167713" i="2" s="1"/>
  <c r="N167713" i="2" s="1"/>
  <c r="L167714" i="2"/>
  <c r="M167714" i="2" s="1"/>
  <c r="N167714" i="2" s="1"/>
  <c r="L167715" i="2"/>
  <c r="M167715" i="2" s="1"/>
  <c r="N167715" i="2" s="1"/>
  <c r="L167716" i="2"/>
  <c r="M167716" i="2" s="1"/>
  <c r="N167716" i="2" s="1"/>
  <c r="L167717" i="2"/>
  <c r="M167717" i="2" s="1"/>
  <c r="N167717" i="2" s="1"/>
  <c r="L167718" i="2"/>
  <c r="M167718" i="2" s="1"/>
  <c r="N167718" i="2" s="1"/>
  <c r="L167719" i="2"/>
  <c r="M167719" i="2" s="1"/>
  <c r="N167719" i="2" s="1"/>
  <c r="L167720" i="2"/>
  <c r="M167720" i="2" s="1"/>
  <c r="N167720" i="2" s="1"/>
  <c r="L167721" i="2"/>
  <c r="M167721" i="2" s="1"/>
  <c r="N167721" i="2" s="1"/>
  <c r="L167722" i="2"/>
  <c r="M167722" i="2" s="1"/>
  <c r="N167722" i="2" s="1"/>
  <c r="L167723" i="2"/>
  <c r="M167723" i="2" s="1"/>
  <c r="N167723" i="2" s="1"/>
  <c r="L167724" i="2"/>
  <c r="M167724" i="2" s="1"/>
  <c r="N167724" i="2" s="1"/>
  <c r="L167725" i="2"/>
  <c r="M167725" i="2" s="1"/>
  <c r="N167725" i="2" s="1"/>
  <c r="L167726" i="2"/>
  <c r="M167726" i="2" s="1"/>
  <c r="N167726" i="2" s="1"/>
  <c r="L167727" i="2"/>
  <c r="M167727" i="2" s="1"/>
  <c r="N167727" i="2" s="1"/>
  <c r="L167728" i="2"/>
  <c r="M167728" i="2" s="1"/>
  <c r="N167728" i="2" s="1"/>
  <c r="L167729" i="2"/>
  <c r="M167729" i="2" s="1"/>
  <c r="N167729" i="2" s="1"/>
  <c r="L167730" i="2"/>
  <c r="M167730" i="2" s="1"/>
  <c r="N167730" i="2" s="1"/>
  <c r="L167731" i="2"/>
  <c r="M167731" i="2" s="1"/>
  <c r="N167731" i="2" s="1"/>
  <c r="L167732" i="2"/>
  <c r="M167732" i="2" s="1"/>
  <c r="N167732" i="2" s="1"/>
  <c r="L167733" i="2"/>
  <c r="M167733" i="2" s="1"/>
  <c r="N167733" i="2" s="1"/>
  <c r="L167734" i="2"/>
  <c r="M167734" i="2" s="1"/>
  <c r="N167734" i="2" s="1"/>
  <c r="L167735" i="2"/>
  <c r="M167735" i="2" s="1"/>
  <c r="N167735" i="2" s="1"/>
  <c r="L167736" i="2"/>
  <c r="M167736" i="2" s="1"/>
  <c r="N167736" i="2" s="1"/>
  <c r="L167737" i="2"/>
  <c r="M167737" i="2" s="1"/>
  <c r="N167737" i="2" s="1"/>
  <c r="L167738" i="2"/>
  <c r="M167738" i="2" s="1"/>
  <c r="N167738" i="2" s="1"/>
  <c r="L167739" i="2"/>
  <c r="M167739" i="2" s="1"/>
  <c r="N167739" i="2" s="1"/>
  <c r="L167740" i="2"/>
  <c r="M167740" i="2" s="1"/>
  <c r="N167740" i="2" s="1"/>
  <c r="L167741" i="2"/>
  <c r="M167741" i="2" s="1"/>
  <c r="N167741" i="2" s="1"/>
  <c r="L167742" i="2"/>
  <c r="M167742" i="2" s="1"/>
  <c r="N167742" i="2" s="1"/>
  <c r="L167743" i="2"/>
  <c r="M167743" i="2" s="1"/>
  <c r="N167743" i="2" s="1"/>
  <c r="L167744" i="2"/>
  <c r="M167744" i="2" s="1"/>
  <c r="N167744" i="2" s="1"/>
  <c r="L167745" i="2"/>
  <c r="M167745" i="2" s="1"/>
  <c r="N167745" i="2" s="1"/>
  <c r="L167746" i="2"/>
  <c r="M167746" i="2" s="1"/>
  <c r="N167746" i="2" s="1"/>
  <c r="L167747" i="2"/>
  <c r="M167747" i="2" s="1"/>
  <c r="N167747" i="2" s="1"/>
  <c r="L167748" i="2"/>
  <c r="M167748" i="2" s="1"/>
  <c r="N167748" i="2" s="1"/>
  <c r="L167749" i="2"/>
  <c r="M167749" i="2" s="1"/>
  <c r="N167749" i="2" s="1"/>
  <c r="L167750" i="2"/>
  <c r="M167750" i="2" s="1"/>
  <c r="N167750" i="2" s="1"/>
  <c r="L167751" i="2"/>
  <c r="M167751" i="2" s="1"/>
  <c r="N167751" i="2" s="1"/>
  <c r="L167752" i="2"/>
  <c r="M167752" i="2" s="1"/>
  <c r="N167752" i="2" s="1"/>
  <c r="L167753" i="2"/>
  <c r="M167753" i="2" s="1"/>
  <c r="N167753" i="2" s="1"/>
  <c r="L167754" i="2"/>
  <c r="M167754" i="2" s="1"/>
  <c r="N167754" i="2" s="1"/>
  <c r="L167755" i="2"/>
  <c r="M167755" i="2" s="1"/>
  <c r="N167755" i="2" s="1"/>
  <c r="L167756" i="2"/>
  <c r="M167756" i="2" s="1"/>
  <c r="N167756" i="2" s="1"/>
  <c r="L167757" i="2"/>
  <c r="M167757" i="2" s="1"/>
  <c r="N167757" i="2" s="1"/>
  <c r="L167758" i="2"/>
  <c r="M167758" i="2" s="1"/>
  <c r="N167758" i="2" s="1"/>
  <c r="L167759" i="2"/>
  <c r="M167759" i="2" s="1"/>
  <c r="N167759" i="2" s="1"/>
  <c r="L167760" i="2"/>
  <c r="M167760" i="2" s="1"/>
  <c r="N167760" i="2" s="1"/>
  <c r="L167761" i="2"/>
  <c r="M167761" i="2" s="1"/>
  <c r="N167761" i="2" s="1"/>
  <c r="L167762" i="2"/>
  <c r="M167762" i="2" s="1"/>
  <c r="N167762" i="2" s="1"/>
  <c r="L167763" i="2"/>
  <c r="M167763" i="2" s="1"/>
  <c r="N167763" i="2" s="1"/>
  <c r="L167764" i="2"/>
  <c r="M167764" i="2" s="1"/>
  <c r="N167764" i="2" s="1"/>
  <c r="L167765" i="2"/>
  <c r="M167765" i="2" s="1"/>
  <c r="N167765" i="2" s="1"/>
  <c r="L167766" i="2"/>
  <c r="M167766" i="2" s="1"/>
  <c r="N167766" i="2" s="1"/>
  <c r="L167767" i="2"/>
  <c r="M167767" i="2" s="1"/>
  <c r="N167767" i="2" s="1"/>
  <c r="L167768" i="2"/>
  <c r="M167768" i="2" s="1"/>
  <c r="N167768" i="2" s="1"/>
  <c r="L167769" i="2"/>
  <c r="M167769" i="2" s="1"/>
  <c r="N167769" i="2" s="1"/>
  <c r="L167770" i="2"/>
  <c r="M167770" i="2" s="1"/>
  <c r="N167770" i="2" s="1"/>
  <c r="L167771" i="2"/>
  <c r="M167771" i="2" s="1"/>
  <c r="N167771" i="2" s="1"/>
  <c r="L167772" i="2"/>
  <c r="M167772" i="2" s="1"/>
  <c r="N167772" i="2" s="1"/>
  <c r="L167773" i="2"/>
  <c r="M167773" i="2" s="1"/>
  <c r="N167773" i="2" s="1"/>
  <c r="L167774" i="2"/>
  <c r="M167774" i="2" s="1"/>
  <c r="N167774" i="2" s="1"/>
  <c r="L167775" i="2"/>
  <c r="M167775" i="2" s="1"/>
  <c r="N167775" i="2" s="1"/>
  <c r="L167776" i="2"/>
  <c r="M167776" i="2" s="1"/>
  <c r="N167776" i="2" s="1"/>
  <c r="L167777" i="2"/>
  <c r="M167777" i="2" s="1"/>
  <c r="N167777" i="2" s="1"/>
  <c r="L167778" i="2"/>
  <c r="M167778" i="2" s="1"/>
  <c r="N167778" i="2" s="1"/>
  <c r="L167779" i="2"/>
  <c r="M167779" i="2" s="1"/>
  <c r="N167779" i="2" s="1"/>
  <c r="L167780" i="2"/>
  <c r="M167780" i="2" s="1"/>
  <c r="N167780" i="2" s="1"/>
  <c r="L167781" i="2"/>
  <c r="M167781" i="2" s="1"/>
  <c r="N167781" i="2" s="1"/>
  <c r="L167782" i="2"/>
  <c r="M167782" i="2" s="1"/>
  <c r="N167782" i="2" s="1"/>
  <c r="L167783" i="2"/>
  <c r="M167783" i="2" s="1"/>
  <c r="N167783" i="2" s="1"/>
  <c r="L167784" i="2"/>
  <c r="M167784" i="2" s="1"/>
  <c r="N167784" i="2" s="1"/>
  <c r="L167785" i="2"/>
  <c r="M167785" i="2" s="1"/>
  <c r="N167785" i="2" s="1"/>
  <c r="L167786" i="2"/>
  <c r="M167786" i="2" s="1"/>
  <c r="N167786" i="2" s="1"/>
  <c r="L167787" i="2"/>
  <c r="M167787" i="2" s="1"/>
  <c r="N167787" i="2" s="1"/>
  <c r="L167788" i="2"/>
  <c r="M167788" i="2" s="1"/>
  <c r="N167788" i="2" s="1"/>
  <c r="L167789" i="2"/>
  <c r="M167789" i="2" s="1"/>
  <c r="N167789" i="2" s="1"/>
  <c r="L167790" i="2"/>
  <c r="M167790" i="2" s="1"/>
  <c r="N167790" i="2" s="1"/>
  <c r="L167791" i="2"/>
  <c r="M167791" i="2" s="1"/>
  <c r="N167791" i="2" s="1"/>
  <c r="L167792" i="2"/>
  <c r="M167792" i="2" s="1"/>
  <c r="N167792" i="2" s="1"/>
  <c r="L167793" i="2"/>
  <c r="M167793" i="2" s="1"/>
  <c r="N167793" i="2" s="1"/>
  <c r="L167794" i="2"/>
  <c r="M167794" i="2" s="1"/>
  <c r="N167794" i="2" s="1"/>
  <c r="L167795" i="2"/>
  <c r="M167795" i="2" s="1"/>
  <c r="N167795" i="2" s="1"/>
  <c r="L167796" i="2"/>
  <c r="M167796" i="2" s="1"/>
  <c r="N167796" i="2" s="1"/>
  <c r="L167797" i="2"/>
  <c r="M167797" i="2" s="1"/>
  <c r="N167797" i="2" s="1"/>
  <c r="L167798" i="2"/>
  <c r="M167798" i="2" s="1"/>
  <c r="N167798" i="2" s="1"/>
  <c r="L167799" i="2"/>
  <c r="M167799" i="2" s="1"/>
  <c r="N167799" i="2" s="1"/>
  <c r="L167800" i="2"/>
  <c r="M167800" i="2" s="1"/>
  <c r="N167800" i="2" s="1"/>
  <c r="L167801" i="2"/>
  <c r="M167801" i="2" s="1"/>
  <c r="N167801" i="2" s="1"/>
  <c r="L167802" i="2"/>
  <c r="M167802" i="2" s="1"/>
  <c r="N167802" i="2" s="1"/>
  <c r="L167803" i="2"/>
  <c r="M167803" i="2" s="1"/>
  <c r="N167803" i="2" s="1"/>
  <c r="L167804" i="2"/>
  <c r="M167804" i="2" s="1"/>
  <c r="N167804" i="2" s="1"/>
  <c r="L167805" i="2"/>
  <c r="M167805" i="2" s="1"/>
  <c r="N167805" i="2" s="1"/>
  <c r="L167806" i="2"/>
  <c r="M167806" i="2" s="1"/>
  <c r="N167806" i="2" s="1"/>
  <c r="L167807" i="2"/>
  <c r="M167807" i="2" s="1"/>
  <c r="N167807" i="2" s="1"/>
  <c r="L167808" i="2"/>
  <c r="M167808" i="2" s="1"/>
  <c r="N167808" i="2" s="1"/>
  <c r="L167809" i="2"/>
  <c r="M167809" i="2" s="1"/>
  <c r="N167809" i="2" s="1"/>
  <c r="L167810" i="2"/>
  <c r="M167810" i="2" s="1"/>
  <c r="N167810" i="2" s="1"/>
  <c r="L167811" i="2"/>
  <c r="M167811" i="2" s="1"/>
  <c r="N167811" i="2" s="1"/>
  <c r="L167812" i="2"/>
  <c r="M167812" i="2" s="1"/>
  <c r="N167812" i="2" s="1"/>
  <c r="L167813" i="2"/>
  <c r="M167813" i="2" s="1"/>
  <c r="N167813" i="2" s="1"/>
  <c r="L167814" i="2"/>
  <c r="M167814" i="2" s="1"/>
  <c r="N167814" i="2" s="1"/>
  <c r="L167815" i="2"/>
  <c r="M167815" i="2" s="1"/>
  <c r="N167815" i="2" s="1"/>
  <c r="L167816" i="2"/>
  <c r="M167816" i="2" s="1"/>
  <c r="N167816" i="2" s="1"/>
  <c r="L167817" i="2"/>
  <c r="M167817" i="2" s="1"/>
  <c r="N167817" i="2" s="1"/>
  <c r="L167818" i="2"/>
  <c r="M167818" i="2" s="1"/>
  <c r="N167818" i="2" s="1"/>
  <c r="L167819" i="2"/>
  <c r="M167819" i="2" s="1"/>
  <c r="N167819" i="2" s="1"/>
  <c r="L167820" i="2"/>
  <c r="M167820" i="2" s="1"/>
  <c r="N167820" i="2" s="1"/>
  <c r="L167821" i="2"/>
  <c r="M167821" i="2" s="1"/>
  <c r="N167821" i="2" s="1"/>
  <c r="L167822" i="2"/>
  <c r="M167822" i="2" s="1"/>
  <c r="N167822" i="2" s="1"/>
  <c r="L167823" i="2"/>
  <c r="M167823" i="2" s="1"/>
  <c r="N167823" i="2" s="1"/>
  <c r="L167824" i="2"/>
  <c r="M167824" i="2" s="1"/>
  <c r="N167824" i="2" s="1"/>
  <c r="L167825" i="2"/>
  <c r="M167825" i="2" s="1"/>
  <c r="N167825" i="2" s="1"/>
  <c r="L167826" i="2"/>
  <c r="M167826" i="2" s="1"/>
  <c r="N167826" i="2" s="1"/>
  <c r="L167827" i="2"/>
  <c r="M167827" i="2" s="1"/>
  <c r="N167827" i="2" s="1"/>
  <c r="L167828" i="2"/>
  <c r="M167828" i="2" s="1"/>
  <c r="N167828" i="2" s="1"/>
  <c r="L167829" i="2"/>
  <c r="M167829" i="2" s="1"/>
  <c r="N167829" i="2" s="1"/>
  <c r="L167830" i="2"/>
  <c r="M167830" i="2" s="1"/>
  <c r="N167830" i="2" s="1"/>
  <c r="L167831" i="2"/>
  <c r="M167831" i="2" s="1"/>
  <c r="N167831" i="2" s="1"/>
  <c r="L167832" i="2"/>
  <c r="M167832" i="2" s="1"/>
  <c r="N167832" i="2" s="1"/>
  <c r="L167833" i="2"/>
  <c r="M167833" i="2" s="1"/>
  <c r="N167833" i="2" s="1"/>
  <c r="L167834" i="2"/>
  <c r="M167834" i="2" s="1"/>
  <c r="N167834" i="2" s="1"/>
  <c r="L167835" i="2"/>
  <c r="M167835" i="2" s="1"/>
  <c r="N167835" i="2" s="1"/>
  <c r="L167836" i="2"/>
  <c r="M167836" i="2" s="1"/>
  <c r="N167836" i="2" s="1"/>
  <c r="L167837" i="2"/>
  <c r="M167837" i="2" s="1"/>
  <c r="N167837" i="2" s="1"/>
  <c r="L167838" i="2"/>
  <c r="M167838" i="2" s="1"/>
  <c r="N167838" i="2" s="1"/>
  <c r="L167839" i="2"/>
  <c r="M167839" i="2" s="1"/>
  <c r="N167839" i="2" s="1"/>
  <c r="L167840" i="2"/>
  <c r="M167840" i="2" s="1"/>
  <c r="N167840" i="2" s="1"/>
  <c r="L167841" i="2"/>
  <c r="M167841" i="2" s="1"/>
  <c r="N167841" i="2" s="1"/>
  <c r="L167842" i="2"/>
  <c r="M167842" i="2" s="1"/>
  <c r="N167842" i="2" s="1"/>
  <c r="L167843" i="2"/>
  <c r="M167843" i="2" s="1"/>
  <c r="N167843" i="2" s="1"/>
  <c r="L167844" i="2"/>
  <c r="M167844" i="2" s="1"/>
  <c r="N167844" i="2" s="1"/>
  <c r="L167845" i="2"/>
  <c r="M167845" i="2" s="1"/>
  <c r="N167845" i="2" s="1"/>
  <c r="L167846" i="2"/>
  <c r="M167846" i="2" s="1"/>
  <c r="N167846" i="2" s="1"/>
  <c r="L167847" i="2"/>
  <c r="M167847" i="2" s="1"/>
  <c r="N167847" i="2" s="1"/>
  <c r="L167848" i="2"/>
  <c r="M167848" i="2" s="1"/>
  <c r="N167848" i="2" s="1"/>
  <c r="L167849" i="2"/>
  <c r="M167849" i="2" s="1"/>
  <c r="N167849" i="2" s="1"/>
  <c r="L167850" i="2"/>
  <c r="M167850" i="2" s="1"/>
  <c r="N167850" i="2" s="1"/>
  <c r="L167851" i="2"/>
  <c r="M167851" i="2" s="1"/>
  <c r="N167851" i="2" s="1"/>
  <c r="L167852" i="2"/>
  <c r="M167852" i="2" s="1"/>
  <c r="N167852" i="2" s="1"/>
  <c r="L167853" i="2"/>
  <c r="M167853" i="2" s="1"/>
  <c r="N167853" i="2" s="1"/>
  <c r="L167854" i="2"/>
  <c r="M167854" i="2" s="1"/>
  <c r="N167854" i="2" s="1"/>
  <c r="L167855" i="2"/>
  <c r="M167855" i="2" s="1"/>
  <c r="N167855" i="2" s="1"/>
  <c r="L167856" i="2"/>
  <c r="M167856" i="2" s="1"/>
  <c r="N167856" i="2" s="1"/>
  <c r="L167857" i="2"/>
  <c r="M167857" i="2" s="1"/>
  <c r="N167857" i="2" s="1"/>
  <c r="L167858" i="2"/>
  <c r="M167858" i="2" s="1"/>
  <c r="N167858" i="2" s="1"/>
  <c r="L167859" i="2"/>
  <c r="M167859" i="2" s="1"/>
  <c r="N167859" i="2" s="1"/>
  <c r="L167860" i="2"/>
  <c r="M167860" i="2" s="1"/>
  <c r="N167860" i="2" s="1"/>
  <c r="L167861" i="2"/>
  <c r="M167861" i="2" s="1"/>
  <c r="N167861" i="2" s="1"/>
  <c r="L167862" i="2"/>
  <c r="M167862" i="2" s="1"/>
  <c r="N167862" i="2" s="1"/>
  <c r="L167863" i="2"/>
  <c r="M167863" i="2" s="1"/>
  <c r="N167863" i="2" s="1"/>
  <c r="L167864" i="2"/>
  <c r="M167864" i="2" s="1"/>
  <c r="N167864" i="2" s="1"/>
  <c r="L167865" i="2"/>
  <c r="M167865" i="2" s="1"/>
  <c r="N167865" i="2" s="1"/>
  <c r="L167866" i="2"/>
  <c r="M167866" i="2" s="1"/>
  <c r="N167866" i="2" s="1"/>
  <c r="L167867" i="2"/>
  <c r="M167867" i="2" s="1"/>
  <c r="N167867" i="2" s="1"/>
  <c r="L167868" i="2"/>
  <c r="M167868" i="2" s="1"/>
  <c r="N167868" i="2" s="1"/>
  <c r="L167869" i="2"/>
  <c r="M167869" i="2" s="1"/>
  <c r="N167869" i="2" s="1"/>
  <c r="L167870" i="2"/>
  <c r="M167870" i="2" s="1"/>
  <c r="N167870" i="2" s="1"/>
  <c r="L167871" i="2"/>
  <c r="M167871" i="2" s="1"/>
  <c r="N167871" i="2" s="1"/>
  <c r="L167872" i="2"/>
  <c r="M167872" i="2" s="1"/>
  <c r="N167872" i="2" s="1"/>
  <c r="L167873" i="2"/>
  <c r="M167873" i="2" s="1"/>
  <c r="N167873" i="2" s="1"/>
  <c r="L167874" i="2"/>
  <c r="M167874" i="2" s="1"/>
  <c r="N167874" i="2" s="1"/>
  <c r="L167875" i="2"/>
  <c r="M167875" i="2" s="1"/>
  <c r="N167875" i="2" s="1"/>
  <c r="L167876" i="2"/>
  <c r="M167876" i="2" s="1"/>
  <c r="N167876" i="2" s="1"/>
  <c r="L167877" i="2"/>
  <c r="M167877" i="2" s="1"/>
  <c r="N167877" i="2" s="1"/>
  <c r="L167878" i="2"/>
  <c r="M167878" i="2" s="1"/>
  <c r="N167878" i="2" s="1"/>
  <c r="L167879" i="2"/>
  <c r="M167879" i="2" s="1"/>
  <c r="N167879" i="2" s="1"/>
  <c r="L167880" i="2"/>
  <c r="M167880" i="2" s="1"/>
  <c r="N167880" i="2" s="1"/>
  <c r="L167881" i="2"/>
  <c r="M167881" i="2" s="1"/>
  <c r="N167881" i="2" s="1"/>
  <c r="L167882" i="2"/>
  <c r="M167882" i="2" s="1"/>
  <c r="N167882" i="2" s="1"/>
  <c r="L167883" i="2"/>
  <c r="M167883" i="2" s="1"/>
  <c r="N167883" i="2" s="1"/>
  <c r="L167884" i="2"/>
  <c r="M167884" i="2" s="1"/>
  <c r="N167884" i="2" s="1"/>
  <c r="L167885" i="2"/>
  <c r="M167885" i="2" s="1"/>
  <c r="N167885" i="2" s="1"/>
  <c r="L167886" i="2"/>
  <c r="M167886" i="2" s="1"/>
  <c r="N167886" i="2" s="1"/>
  <c r="L167887" i="2"/>
  <c r="M167887" i="2" s="1"/>
  <c r="N167887" i="2" s="1"/>
  <c r="L167888" i="2"/>
  <c r="M167888" i="2" s="1"/>
  <c r="N167888" i="2" s="1"/>
  <c r="L167889" i="2"/>
  <c r="M167889" i="2" s="1"/>
  <c r="N167889" i="2" s="1"/>
  <c r="L167890" i="2"/>
  <c r="M167890" i="2" s="1"/>
  <c r="N167890" i="2" s="1"/>
  <c r="L167891" i="2"/>
  <c r="M167891" i="2" s="1"/>
  <c r="N167891" i="2" s="1"/>
  <c r="L167892" i="2"/>
  <c r="M167892" i="2" s="1"/>
  <c r="N167892" i="2" s="1"/>
  <c r="L167893" i="2"/>
  <c r="M167893" i="2" s="1"/>
  <c r="N167893" i="2" s="1"/>
  <c r="L167894" i="2"/>
  <c r="M167894" i="2" s="1"/>
  <c r="N167894" i="2" s="1"/>
  <c r="L167895" i="2"/>
  <c r="M167895" i="2" s="1"/>
  <c r="N167895" i="2" s="1"/>
  <c r="L167896" i="2"/>
  <c r="M167896" i="2" s="1"/>
  <c r="N167896" i="2" s="1"/>
  <c r="L167897" i="2"/>
  <c r="M167897" i="2" s="1"/>
  <c r="N167897" i="2" s="1"/>
  <c r="L167898" i="2"/>
  <c r="M167898" i="2" s="1"/>
  <c r="N167898" i="2" s="1"/>
  <c r="L167899" i="2"/>
  <c r="M167899" i="2" s="1"/>
  <c r="N167899" i="2" s="1"/>
  <c r="L167900" i="2"/>
  <c r="M167900" i="2" s="1"/>
  <c r="N167900" i="2" s="1"/>
  <c r="L167901" i="2"/>
  <c r="M167901" i="2" s="1"/>
  <c r="N167901" i="2" s="1"/>
  <c r="L167902" i="2"/>
  <c r="M167902" i="2" s="1"/>
  <c r="N167902" i="2" s="1"/>
  <c r="L167903" i="2"/>
  <c r="M167903" i="2" s="1"/>
  <c r="N167903" i="2" s="1"/>
  <c r="L167904" i="2"/>
  <c r="M167904" i="2" s="1"/>
  <c r="N167904" i="2" s="1"/>
  <c r="L167905" i="2"/>
  <c r="M167905" i="2" s="1"/>
  <c r="N167905" i="2" s="1"/>
  <c r="L167906" i="2"/>
  <c r="M167906" i="2" s="1"/>
  <c r="N167906" i="2" s="1"/>
  <c r="L167907" i="2"/>
  <c r="M167907" i="2" s="1"/>
  <c r="N167907" i="2" s="1"/>
  <c r="L167908" i="2"/>
  <c r="M167908" i="2" s="1"/>
  <c r="N167908" i="2" s="1"/>
  <c r="L167909" i="2"/>
  <c r="M167909" i="2" s="1"/>
  <c r="N167909" i="2" s="1"/>
  <c r="L167910" i="2"/>
  <c r="M167910" i="2" s="1"/>
  <c r="N167910" i="2" s="1"/>
  <c r="L167911" i="2"/>
  <c r="M167911" i="2" s="1"/>
  <c r="N167911" i="2" s="1"/>
  <c r="L167912" i="2"/>
  <c r="M167912" i="2" s="1"/>
  <c r="N167912" i="2" s="1"/>
  <c r="L167913" i="2"/>
  <c r="M167913" i="2" s="1"/>
  <c r="N167913" i="2" s="1"/>
  <c r="L167914" i="2"/>
  <c r="M167914" i="2" s="1"/>
  <c r="N167914" i="2" s="1"/>
  <c r="L167915" i="2"/>
  <c r="M167915" i="2" s="1"/>
  <c r="N167915" i="2" s="1"/>
  <c r="L167916" i="2"/>
  <c r="M167916" i="2" s="1"/>
  <c r="N167916" i="2" s="1"/>
  <c r="L167917" i="2"/>
  <c r="M167917" i="2" s="1"/>
  <c r="N167917" i="2" s="1"/>
  <c r="L167918" i="2"/>
  <c r="M167918" i="2" s="1"/>
  <c r="N167918" i="2" s="1"/>
  <c r="L167919" i="2"/>
  <c r="M167919" i="2" s="1"/>
  <c r="N167919" i="2" s="1"/>
  <c r="L167920" i="2"/>
  <c r="M167920" i="2" s="1"/>
  <c r="N167920" i="2" s="1"/>
  <c r="L167921" i="2"/>
  <c r="M167921" i="2" s="1"/>
  <c r="N167921" i="2" s="1"/>
  <c r="L167922" i="2"/>
  <c r="M167922" i="2" s="1"/>
  <c r="N167922" i="2" s="1"/>
  <c r="L167923" i="2"/>
  <c r="M167923" i="2" s="1"/>
  <c r="N167923" i="2" s="1"/>
  <c r="L167924" i="2"/>
  <c r="M167924" i="2" s="1"/>
  <c r="N167924" i="2" s="1"/>
  <c r="L167925" i="2"/>
  <c r="M167925" i="2" s="1"/>
  <c r="N167925" i="2" s="1"/>
  <c r="L167926" i="2"/>
  <c r="M167926" i="2" s="1"/>
  <c r="N167926" i="2" s="1"/>
  <c r="L167927" i="2"/>
  <c r="M167927" i="2" s="1"/>
  <c r="N167927" i="2" s="1"/>
  <c r="L167928" i="2"/>
  <c r="M167928" i="2" s="1"/>
  <c r="N167928" i="2" s="1"/>
  <c r="L167929" i="2"/>
  <c r="M167929" i="2" s="1"/>
  <c r="N167929" i="2" s="1"/>
  <c r="L167930" i="2"/>
  <c r="M167930" i="2" s="1"/>
  <c r="N167930" i="2" s="1"/>
  <c r="L167931" i="2"/>
  <c r="M167931" i="2" s="1"/>
  <c r="N167931" i="2" s="1"/>
  <c r="L167932" i="2"/>
  <c r="M167932" i="2" s="1"/>
  <c r="N167932" i="2" s="1"/>
  <c r="L167933" i="2"/>
  <c r="M167933" i="2" s="1"/>
  <c r="N167933" i="2" s="1"/>
  <c r="L167934" i="2"/>
  <c r="M167934" i="2" s="1"/>
  <c r="N167934" i="2" s="1"/>
  <c r="L167935" i="2"/>
  <c r="M167935" i="2" s="1"/>
  <c r="N167935" i="2" s="1"/>
  <c r="L167936" i="2"/>
  <c r="M167936" i="2" s="1"/>
  <c r="N167936" i="2" s="1"/>
  <c r="L167937" i="2"/>
  <c r="M167937" i="2" s="1"/>
  <c r="N167937" i="2" s="1"/>
  <c r="L167938" i="2"/>
  <c r="M167938" i="2" s="1"/>
  <c r="N167938" i="2" s="1"/>
  <c r="L167939" i="2"/>
  <c r="M167939" i="2" s="1"/>
  <c r="N167939" i="2" s="1"/>
  <c r="L167940" i="2"/>
  <c r="M167940" i="2" s="1"/>
  <c r="N167940" i="2" s="1"/>
  <c r="L167941" i="2"/>
  <c r="M167941" i="2" s="1"/>
  <c r="N167941" i="2" s="1"/>
  <c r="L167942" i="2"/>
  <c r="M167942" i="2" s="1"/>
  <c r="N167942" i="2" s="1"/>
  <c r="L167943" i="2"/>
  <c r="M167943" i="2" s="1"/>
  <c r="N167943" i="2" s="1"/>
  <c r="L167944" i="2"/>
  <c r="M167944" i="2" s="1"/>
  <c r="N167944" i="2" s="1"/>
  <c r="L167945" i="2"/>
  <c r="M167945" i="2" s="1"/>
  <c r="N167945" i="2" s="1"/>
  <c r="L167946" i="2"/>
  <c r="M167946" i="2" s="1"/>
  <c r="N167946" i="2" s="1"/>
  <c r="L167947" i="2"/>
  <c r="M167947" i="2" s="1"/>
  <c r="N167947" i="2" s="1"/>
  <c r="L167948" i="2"/>
  <c r="M167948" i="2" s="1"/>
  <c r="N167948" i="2" s="1"/>
  <c r="L167949" i="2"/>
  <c r="M167949" i="2" s="1"/>
  <c r="N167949" i="2" s="1"/>
  <c r="L167950" i="2"/>
  <c r="M167950" i="2" s="1"/>
  <c r="N167950" i="2" s="1"/>
  <c r="L167951" i="2"/>
  <c r="M167951" i="2" s="1"/>
  <c r="N167951" i="2" s="1"/>
  <c r="L167952" i="2"/>
  <c r="M167952" i="2" s="1"/>
  <c r="N167952" i="2" s="1"/>
  <c r="L167953" i="2"/>
  <c r="M167953" i="2" s="1"/>
  <c r="N167953" i="2" s="1"/>
  <c r="L167954" i="2"/>
  <c r="M167954" i="2" s="1"/>
  <c r="N167954" i="2" s="1"/>
  <c r="L167955" i="2"/>
  <c r="M167955" i="2" s="1"/>
  <c r="N167955" i="2" s="1"/>
  <c r="L167956" i="2"/>
  <c r="M167956" i="2" s="1"/>
  <c r="N167956" i="2" s="1"/>
  <c r="L167957" i="2"/>
  <c r="M167957" i="2" s="1"/>
  <c r="N167957" i="2" s="1"/>
  <c r="L167958" i="2"/>
  <c r="M167958" i="2" s="1"/>
  <c r="N167958" i="2" s="1"/>
  <c r="L167959" i="2"/>
  <c r="M167959" i="2" s="1"/>
  <c r="N167959" i="2" s="1"/>
  <c r="L167960" i="2"/>
  <c r="M167960" i="2" s="1"/>
  <c r="N167960" i="2" s="1"/>
  <c r="L167961" i="2"/>
  <c r="M167961" i="2" s="1"/>
  <c r="N167961" i="2" s="1"/>
  <c r="L167962" i="2"/>
  <c r="M167962" i="2" s="1"/>
  <c r="N167962" i="2" s="1"/>
  <c r="L167963" i="2"/>
  <c r="M167963" i="2" s="1"/>
  <c r="N167963" i="2" s="1"/>
  <c r="L167964" i="2"/>
  <c r="M167964" i="2" s="1"/>
  <c r="N167964" i="2" s="1"/>
  <c r="L167965" i="2"/>
  <c r="M167965" i="2" s="1"/>
  <c r="N167965" i="2" s="1"/>
  <c r="L167966" i="2"/>
  <c r="M167966" i="2" s="1"/>
  <c r="N167966" i="2" s="1"/>
  <c r="L167967" i="2"/>
  <c r="M167967" i="2" s="1"/>
  <c r="N167967" i="2" s="1"/>
  <c r="L167968" i="2"/>
  <c r="M167968" i="2" s="1"/>
  <c r="N167968" i="2" s="1"/>
  <c r="L167969" i="2"/>
  <c r="M167969" i="2" s="1"/>
  <c r="N167969" i="2" s="1"/>
  <c r="L167970" i="2"/>
  <c r="M167970" i="2" s="1"/>
  <c r="N167970" i="2" s="1"/>
  <c r="L167971" i="2"/>
  <c r="M167971" i="2" s="1"/>
  <c r="N167971" i="2" s="1"/>
  <c r="L167972" i="2"/>
  <c r="M167972" i="2" s="1"/>
  <c r="N167972" i="2" s="1"/>
  <c r="L167973" i="2"/>
  <c r="M167973" i="2" s="1"/>
  <c r="N167973" i="2" s="1"/>
  <c r="L167974" i="2"/>
  <c r="M167974" i="2" s="1"/>
  <c r="N167974" i="2" s="1"/>
  <c r="L167975" i="2"/>
  <c r="M167975" i="2" s="1"/>
  <c r="N167975" i="2" s="1"/>
  <c r="L167976" i="2"/>
  <c r="M167976" i="2" s="1"/>
  <c r="N167976" i="2" s="1"/>
  <c r="L167977" i="2"/>
  <c r="M167977" i="2" s="1"/>
  <c r="N167977" i="2" s="1"/>
  <c r="L167978" i="2"/>
  <c r="M167978" i="2" s="1"/>
  <c r="N167978" i="2" s="1"/>
  <c r="L167979" i="2"/>
  <c r="M167979" i="2" s="1"/>
  <c r="N167979" i="2" s="1"/>
  <c r="L167980" i="2"/>
  <c r="M167980" i="2" s="1"/>
  <c r="N167980" i="2" s="1"/>
  <c r="L167981" i="2"/>
  <c r="M167981" i="2" s="1"/>
  <c r="N167981" i="2" s="1"/>
  <c r="L167982" i="2"/>
  <c r="M167982" i="2" s="1"/>
  <c r="N167982" i="2" s="1"/>
  <c r="L167983" i="2"/>
  <c r="M167983" i="2" s="1"/>
  <c r="N167983" i="2" s="1"/>
  <c r="L167984" i="2"/>
  <c r="M167984" i="2" s="1"/>
  <c r="N167984" i="2" s="1"/>
  <c r="L167985" i="2"/>
  <c r="M167985" i="2" s="1"/>
  <c r="N167985" i="2" s="1"/>
  <c r="L167986" i="2"/>
  <c r="M167986" i="2" s="1"/>
  <c r="N167986" i="2" s="1"/>
  <c r="L167987" i="2"/>
  <c r="M167987" i="2" s="1"/>
  <c r="N167987" i="2" s="1"/>
  <c r="L167988" i="2"/>
  <c r="M167988" i="2" s="1"/>
  <c r="N167988" i="2" s="1"/>
  <c r="L167989" i="2"/>
  <c r="M167989" i="2" s="1"/>
  <c r="N167989" i="2" s="1"/>
  <c r="L167990" i="2"/>
  <c r="M167990" i="2" s="1"/>
  <c r="N167990" i="2" s="1"/>
  <c r="L167991" i="2"/>
  <c r="M167991" i="2" s="1"/>
  <c r="N167991" i="2" s="1"/>
  <c r="L167992" i="2"/>
  <c r="M167992" i="2" s="1"/>
  <c r="N167992" i="2" s="1"/>
  <c r="L167993" i="2"/>
  <c r="M167993" i="2" s="1"/>
  <c r="N167993" i="2" s="1"/>
  <c r="L167994" i="2"/>
  <c r="M167994" i="2" s="1"/>
  <c r="N167994" i="2" s="1"/>
  <c r="L167995" i="2"/>
  <c r="M167995" i="2" s="1"/>
  <c r="N167995" i="2" s="1"/>
  <c r="L167996" i="2"/>
  <c r="M167996" i="2" s="1"/>
  <c r="N167996" i="2" s="1"/>
  <c r="L167997" i="2"/>
  <c r="M167997" i="2" s="1"/>
  <c r="N167997" i="2" s="1"/>
  <c r="L167998" i="2"/>
  <c r="M167998" i="2" s="1"/>
  <c r="N167998" i="2" s="1"/>
  <c r="L167999" i="2"/>
  <c r="M167999" i="2" s="1"/>
  <c r="N167999" i="2" s="1"/>
  <c r="L168000" i="2"/>
  <c r="M168000" i="2" s="1"/>
  <c r="N168000" i="2" s="1"/>
  <c r="L168001" i="2"/>
  <c r="M168001" i="2" s="1"/>
  <c r="N168001" i="2" s="1"/>
  <c r="L168002" i="2"/>
  <c r="M168002" i="2" s="1"/>
  <c r="N168002" i="2" s="1"/>
  <c r="L168003" i="2"/>
  <c r="M168003" i="2" s="1"/>
  <c r="N168003" i="2" s="1"/>
  <c r="L168004" i="2"/>
  <c r="M168004" i="2" s="1"/>
  <c r="N168004" i="2" s="1"/>
  <c r="L168005" i="2"/>
  <c r="M168005" i="2" s="1"/>
  <c r="N168005" i="2" s="1"/>
  <c r="L168006" i="2"/>
  <c r="M168006" i="2" s="1"/>
  <c r="N168006" i="2" s="1"/>
  <c r="L168007" i="2"/>
  <c r="M168007" i="2" s="1"/>
  <c r="N168007" i="2" s="1"/>
  <c r="L168008" i="2"/>
  <c r="M168008" i="2" s="1"/>
  <c r="N168008" i="2" s="1"/>
  <c r="L168009" i="2"/>
  <c r="M168009" i="2" s="1"/>
  <c r="N168009" i="2" s="1"/>
  <c r="L168010" i="2"/>
  <c r="M168010" i="2" s="1"/>
  <c r="N168010" i="2" s="1"/>
  <c r="L168011" i="2"/>
  <c r="M168011" i="2" s="1"/>
  <c r="N168011" i="2" s="1"/>
  <c r="L168012" i="2"/>
  <c r="M168012" i="2" s="1"/>
  <c r="N168012" i="2" s="1"/>
  <c r="L168013" i="2"/>
  <c r="M168013" i="2" s="1"/>
  <c r="N168013" i="2" s="1"/>
  <c r="L168014" i="2"/>
  <c r="M168014" i="2" s="1"/>
  <c r="N168014" i="2" s="1"/>
  <c r="L168015" i="2"/>
  <c r="M168015" i="2" s="1"/>
  <c r="N168015" i="2" s="1"/>
  <c r="L168016" i="2"/>
  <c r="M168016" i="2" s="1"/>
  <c r="N168016" i="2" s="1"/>
  <c r="L168017" i="2"/>
  <c r="M168017" i="2" s="1"/>
  <c r="N168017" i="2" s="1"/>
  <c r="L168018" i="2"/>
  <c r="M168018" i="2" s="1"/>
  <c r="N168018" i="2" s="1"/>
  <c r="L168019" i="2"/>
  <c r="M168019" i="2" s="1"/>
  <c r="N168019" i="2" s="1"/>
  <c r="L168020" i="2"/>
  <c r="M168020" i="2" s="1"/>
  <c r="N168020" i="2" s="1"/>
  <c r="L168021" i="2"/>
  <c r="M168021" i="2" s="1"/>
  <c r="N168021" i="2" s="1"/>
  <c r="L168022" i="2"/>
  <c r="M168022" i="2" s="1"/>
  <c r="N168022" i="2" s="1"/>
  <c r="L168023" i="2"/>
  <c r="M168023" i="2" s="1"/>
  <c r="N168023" i="2" s="1"/>
  <c r="L168024" i="2"/>
  <c r="M168024" i="2" s="1"/>
  <c r="N168024" i="2" s="1"/>
  <c r="L168025" i="2"/>
  <c r="M168025" i="2" s="1"/>
  <c r="N168025" i="2" s="1"/>
  <c r="L168026" i="2"/>
  <c r="M168026" i="2" s="1"/>
  <c r="N168026" i="2" s="1"/>
  <c r="L168027" i="2"/>
  <c r="M168027" i="2" s="1"/>
  <c r="N168027" i="2" s="1"/>
  <c r="L168028" i="2"/>
  <c r="M168028" i="2" s="1"/>
  <c r="N168028" i="2" s="1"/>
  <c r="L168029" i="2"/>
  <c r="M168029" i="2" s="1"/>
  <c r="N168029" i="2" s="1"/>
  <c r="L168030" i="2"/>
  <c r="M168030" i="2" s="1"/>
  <c r="N168030" i="2" s="1"/>
  <c r="L168031" i="2"/>
  <c r="M168031" i="2" s="1"/>
  <c r="N168031" i="2" s="1"/>
  <c r="L168032" i="2"/>
  <c r="M168032" i="2" s="1"/>
  <c r="N168032" i="2" s="1"/>
  <c r="L168033" i="2"/>
  <c r="M168033" i="2" s="1"/>
  <c r="N168033" i="2" s="1"/>
  <c r="L168034" i="2"/>
  <c r="M168034" i="2" s="1"/>
  <c r="N168034" i="2" s="1"/>
  <c r="L168035" i="2"/>
  <c r="M168035" i="2" s="1"/>
  <c r="N168035" i="2" s="1"/>
  <c r="L168036" i="2"/>
  <c r="M168036" i="2" s="1"/>
  <c r="N168036" i="2" s="1"/>
  <c r="L168037" i="2"/>
  <c r="M168037" i="2" s="1"/>
  <c r="N168037" i="2" s="1"/>
  <c r="L168038" i="2"/>
  <c r="M168038" i="2" s="1"/>
  <c r="N168038" i="2" s="1"/>
  <c r="L168039" i="2"/>
  <c r="M168039" i="2" s="1"/>
  <c r="N168039" i="2" s="1"/>
  <c r="L168040" i="2"/>
  <c r="M168040" i="2" s="1"/>
  <c r="N168040" i="2" s="1"/>
  <c r="L168041" i="2"/>
  <c r="M168041" i="2" s="1"/>
  <c r="N168041" i="2" s="1"/>
  <c r="L168042" i="2"/>
  <c r="M168042" i="2" s="1"/>
  <c r="N168042" i="2" s="1"/>
  <c r="L168043" i="2"/>
  <c r="M168043" i="2" s="1"/>
  <c r="N168043" i="2" s="1"/>
  <c r="L168044" i="2"/>
  <c r="M168044" i="2" s="1"/>
  <c r="N168044" i="2" s="1"/>
  <c r="L168045" i="2"/>
  <c r="M168045" i="2" s="1"/>
  <c r="N168045" i="2" s="1"/>
  <c r="L168046" i="2"/>
  <c r="M168046" i="2" s="1"/>
  <c r="N168046" i="2" s="1"/>
  <c r="L168047" i="2"/>
  <c r="M168047" i="2" s="1"/>
  <c r="N168047" i="2" s="1"/>
  <c r="L168048" i="2"/>
  <c r="M168048" i="2" s="1"/>
  <c r="N168048" i="2" s="1"/>
  <c r="L168049" i="2"/>
  <c r="M168049" i="2" s="1"/>
  <c r="N168049" i="2" s="1"/>
  <c r="L168050" i="2"/>
  <c r="M168050" i="2" s="1"/>
  <c r="N168050" i="2" s="1"/>
  <c r="L168051" i="2"/>
  <c r="M168051" i="2" s="1"/>
  <c r="N168051" i="2" s="1"/>
  <c r="L168052" i="2"/>
  <c r="M168052" i="2" s="1"/>
  <c r="N168052" i="2" s="1"/>
  <c r="L168053" i="2"/>
  <c r="M168053" i="2" s="1"/>
  <c r="N168053" i="2" s="1"/>
  <c r="L168054" i="2"/>
  <c r="M168054" i="2" s="1"/>
  <c r="N168054" i="2" s="1"/>
  <c r="L168055" i="2"/>
  <c r="M168055" i="2" s="1"/>
  <c r="N168055" i="2" s="1"/>
  <c r="L168056" i="2"/>
  <c r="M168056" i="2" s="1"/>
  <c r="N168056" i="2" s="1"/>
  <c r="L168057" i="2"/>
  <c r="M168057" i="2" s="1"/>
  <c r="N168057" i="2" s="1"/>
  <c r="L168058" i="2"/>
  <c r="M168058" i="2" s="1"/>
  <c r="N168058" i="2" s="1"/>
  <c r="L168059" i="2"/>
  <c r="M168059" i="2" s="1"/>
  <c r="N168059" i="2" s="1"/>
  <c r="L168060" i="2"/>
  <c r="M168060" i="2" s="1"/>
  <c r="N168060" i="2" s="1"/>
  <c r="L168061" i="2"/>
  <c r="M168061" i="2" s="1"/>
  <c r="N168061" i="2" s="1"/>
  <c r="L168062" i="2"/>
  <c r="M168062" i="2" s="1"/>
  <c r="N168062" i="2" s="1"/>
  <c r="L168063" i="2"/>
  <c r="M168063" i="2" s="1"/>
  <c r="N168063" i="2" s="1"/>
  <c r="L168064" i="2"/>
  <c r="M168064" i="2" s="1"/>
  <c r="N168064" i="2" s="1"/>
  <c r="L168065" i="2"/>
  <c r="M168065" i="2" s="1"/>
  <c r="N168065" i="2" s="1"/>
  <c r="L168066" i="2"/>
  <c r="M168066" i="2" s="1"/>
  <c r="N168066" i="2" s="1"/>
  <c r="L168067" i="2"/>
  <c r="M168067" i="2" s="1"/>
  <c r="N168067" i="2" s="1"/>
  <c r="L168068" i="2"/>
  <c r="M168068" i="2" s="1"/>
  <c r="N168068" i="2" s="1"/>
  <c r="L168069" i="2"/>
  <c r="M168069" i="2" s="1"/>
  <c r="N168069" i="2" s="1"/>
  <c r="L168070" i="2"/>
  <c r="M168070" i="2" s="1"/>
  <c r="N168070" i="2" s="1"/>
  <c r="L168071" i="2"/>
  <c r="M168071" i="2" s="1"/>
  <c r="N168071" i="2" s="1"/>
  <c r="L168072" i="2"/>
  <c r="M168072" i="2" s="1"/>
  <c r="N168072" i="2" s="1"/>
  <c r="L168073" i="2"/>
  <c r="M168073" i="2" s="1"/>
  <c r="N168073" i="2" s="1"/>
  <c r="L168074" i="2"/>
  <c r="M168074" i="2" s="1"/>
  <c r="N168074" i="2" s="1"/>
  <c r="L168075" i="2"/>
  <c r="M168075" i="2" s="1"/>
  <c r="N168075" i="2" s="1"/>
  <c r="L168076" i="2"/>
  <c r="M168076" i="2" s="1"/>
  <c r="N168076" i="2" s="1"/>
  <c r="L168077" i="2"/>
  <c r="M168077" i="2" s="1"/>
  <c r="N168077" i="2" s="1"/>
  <c r="L168078" i="2"/>
  <c r="M168078" i="2" s="1"/>
  <c r="N168078" i="2" s="1"/>
  <c r="L168079" i="2"/>
  <c r="M168079" i="2" s="1"/>
  <c r="N168079" i="2" s="1"/>
  <c r="L168080" i="2"/>
  <c r="M168080" i="2" s="1"/>
  <c r="N168080" i="2" s="1"/>
  <c r="L168081" i="2"/>
  <c r="M168081" i="2" s="1"/>
  <c r="N168081" i="2" s="1"/>
  <c r="L168082" i="2"/>
  <c r="M168082" i="2" s="1"/>
  <c r="N168082" i="2" s="1"/>
  <c r="L168083" i="2"/>
  <c r="M168083" i="2" s="1"/>
  <c r="N168083" i="2" s="1"/>
  <c r="L168084" i="2"/>
  <c r="M168084" i="2" s="1"/>
  <c r="N168084" i="2" s="1"/>
  <c r="L168085" i="2"/>
  <c r="M168085" i="2" s="1"/>
  <c r="N168085" i="2" s="1"/>
  <c r="L168086" i="2"/>
  <c r="M168086" i="2" s="1"/>
  <c r="N168086" i="2" s="1"/>
  <c r="L168087" i="2"/>
  <c r="M168087" i="2" s="1"/>
  <c r="N168087" i="2" s="1"/>
  <c r="L168088" i="2"/>
  <c r="M168088" i="2" s="1"/>
  <c r="N168088" i="2" s="1"/>
  <c r="L168089" i="2"/>
  <c r="M168089" i="2" s="1"/>
  <c r="N168089" i="2" s="1"/>
  <c r="L168090" i="2"/>
  <c r="M168090" i="2" s="1"/>
  <c r="N168090" i="2" s="1"/>
  <c r="L168091" i="2"/>
  <c r="M168091" i="2" s="1"/>
  <c r="N168091" i="2" s="1"/>
  <c r="L168092" i="2"/>
  <c r="M168092" i="2" s="1"/>
  <c r="N168092" i="2" s="1"/>
  <c r="L168093" i="2"/>
  <c r="M168093" i="2" s="1"/>
  <c r="N168093" i="2" s="1"/>
  <c r="L168094" i="2"/>
  <c r="M168094" i="2" s="1"/>
  <c r="N168094" i="2" s="1"/>
  <c r="L168095" i="2"/>
  <c r="M168095" i="2" s="1"/>
  <c r="N168095" i="2" s="1"/>
  <c r="L168096" i="2"/>
  <c r="M168096" i="2" s="1"/>
  <c r="N168096" i="2" s="1"/>
  <c r="L168097" i="2"/>
  <c r="M168097" i="2" s="1"/>
  <c r="N168097" i="2" s="1"/>
  <c r="L168098" i="2"/>
  <c r="M168098" i="2" s="1"/>
  <c r="N168098" i="2" s="1"/>
  <c r="L168099" i="2"/>
  <c r="M168099" i="2" s="1"/>
  <c r="N168099" i="2" s="1"/>
  <c r="L168100" i="2"/>
  <c r="M168100" i="2" s="1"/>
  <c r="N168100" i="2" s="1"/>
  <c r="L168101" i="2"/>
  <c r="M168101" i="2" s="1"/>
  <c r="N168101" i="2" s="1"/>
  <c r="L168102" i="2"/>
  <c r="M168102" i="2" s="1"/>
  <c r="N168102" i="2" s="1"/>
  <c r="L168103" i="2"/>
  <c r="M168103" i="2" s="1"/>
  <c r="N168103" i="2" s="1"/>
  <c r="L168104" i="2"/>
  <c r="M168104" i="2" s="1"/>
  <c r="N168104" i="2" s="1"/>
  <c r="L168105" i="2"/>
  <c r="M168105" i="2" s="1"/>
  <c r="N168105" i="2" s="1"/>
  <c r="L168106" i="2"/>
  <c r="M168106" i="2" s="1"/>
  <c r="N168106" i="2" s="1"/>
  <c r="L168107" i="2"/>
  <c r="M168107" i="2" s="1"/>
  <c r="N168107" i="2" s="1"/>
  <c r="L168108" i="2"/>
  <c r="M168108" i="2" s="1"/>
  <c r="N168108" i="2" s="1"/>
  <c r="L168109" i="2"/>
  <c r="M168109" i="2" s="1"/>
  <c r="N168109" i="2" s="1"/>
  <c r="L168110" i="2"/>
  <c r="M168110" i="2" s="1"/>
  <c r="N168110" i="2" s="1"/>
  <c r="L168111" i="2"/>
  <c r="M168111" i="2" s="1"/>
  <c r="N168111" i="2" s="1"/>
  <c r="L168112" i="2"/>
  <c r="M168112" i="2" s="1"/>
  <c r="N168112" i="2" s="1"/>
  <c r="L168113" i="2"/>
  <c r="M168113" i="2" s="1"/>
  <c r="N168113" i="2" s="1"/>
  <c r="L168114" i="2"/>
  <c r="M168114" i="2" s="1"/>
  <c r="N168114" i="2" s="1"/>
  <c r="L168115" i="2"/>
  <c r="M168115" i="2" s="1"/>
  <c r="N168115" i="2" s="1"/>
  <c r="L168116" i="2"/>
  <c r="M168116" i="2" s="1"/>
  <c r="N168116" i="2" s="1"/>
  <c r="L168117" i="2"/>
  <c r="M168117" i="2" s="1"/>
  <c r="N168117" i="2" s="1"/>
  <c r="L168118" i="2"/>
  <c r="M168118" i="2" s="1"/>
  <c r="N168118" i="2" s="1"/>
  <c r="L168119" i="2"/>
  <c r="M168119" i="2" s="1"/>
  <c r="N168119" i="2" s="1"/>
  <c r="L168120" i="2"/>
  <c r="M168120" i="2" s="1"/>
  <c r="N168120" i="2" s="1"/>
  <c r="L168121" i="2"/>
  <c r="M168121" i="2" s="1"/>
  <c r="N168121" i="2" s="1"/>
  <c r="L168122" i="2"/>
  <c r="M168122" i="2" s="1"/>
  <c r="N168122" i="2" s="1"/>
  <c r="L168123" i="2"/>
  <c r="M168123" i="2" s="1"/>
  <c r="N168123" i="2" s="1"/>
  <c r="L168124" i="2"/>
  <c r="M168124" i="2" s="1"/>
  <c r="N168124" i="2" s="1"/>
  <c r="L168125" i="2"/>
  <c r="M168125" i="2" s="1"/>
  <c r="N168125" i="2" s="1"/>
  <c r="L168126" i="2"/>
  <c r="M168126" i="2" s="1"/>
  <c r="N168126" i="2" s="1"/>
  <c r="L168127" i="2"/>
  <c r="M168127" i="2" s="1"/>
  <c r="N168127" i="2" s="1"/>
  <c r="L168128" i="2"/>
  <c r="M168128" i="2" s="1"/>
  <c r="N168128" i="2" s="1"/>
  <c r="L168129" i="2"/>
  <c r="M168129" i="2" s="1"/>
  <c r="N168129" i="2" s="1"/>
  <c r="L168130" i="2"/>
  <c r="M168130" i="2" s="1"/>
  <c r="N168130" i="2" s="1"/>
  <c r="L168131" i="2"/>
  <c r="M168131" i="2" s="1"/>
  <c r="N168131" i="2" s="1"/>
  <c r="L168132" i="2"/>
  <c r="M168132" i="2" s="1"/>
  <c r="N168132" i="2" s="1"/>
  <c r="L168133" i="2"/>
  <c r="M168133" i="2" s="1"/>
  <c r="N168133" i="2" s="1"/>
  <c r="L168134" i="2"/>
  <c r="M168134" i="2" s="1"/>
  <c r="N168134" i="2" s="1"/>
  <c r="L168135" i="2"/>
  <c r="M168135" i="2" s="1"/>
  <c r="N168135" i="2" s="1"/>
  <c r="L168136" i="2"/>
  <c r="M168136" i="2" s="1"/>
  <c r="N168136" i="2" s="1"/>
  <c r="L168137" i="2"/>
  <c r="M168137" i="2" s="1"/>
  <c r="N168137" i="2" s="1"/>
  <c r="L168138" i="2"/>
  <c r="M168138" i="2" s="1"/>
  <c r="N168138" i="2" s="1"/>
  <c r="L168139" i="2"/>
  <c r="M168139" i="2" s="1"/>
  <c r="N168139" i="2" s="1"/>
  <c r="L168140" i="2"/>
  <c r="M168140" i="2" s="1"/>
  <c r="N168140" i="2" s="1"/>
  <c r="L168141" i="2"/>
  <c r="M168141" i="2" s="1"/>
  <c r="N168141" i="2" s="1"/>
  <c r="L168142" i="2"/>
  <c r="M168142" i="2" s="1"/>
  <c r="N168142" i="2" s="1"/>
  <c r="L168143" i="2"/>
  <c r="M168143" i="2" s="1"/>
  <c r="N168143" i="2" s="1"/>
  <c r="L168144" i="2"/>
  <c r="M168144" i="2" s="1"/>
  <c r="N168144" i="2" s="1"/>
  <c r="L168145" i="2"/>
  <c r="M168145" i="2" s="1"/>
  <c r="N168145" i="2" s="1"/>
  <c r="L168146" i="2"/>
  <c r="M168146" i="2" s="1"/>
  <c r="N168146" i="2" s="1"/>
  <c r="L168147" i="2"/>
  <c r="M168147" i="2" s="1"/>
  <c r="N168147" i="2" s="1"/>
  <c r="L168148" i="2"/>
  <c r="M168148" i="2" s="1"/>
  <c r="N168148" i="2" s="1"/>
  <c r="L168149" i="2"/>
  <c r="M168149" i="2" s="1"/>
  <c r="N168149" i="2" s="1"/>
  <c r="L168150" i="2"/>
  <c r="M168150" i="2" s="1"/>
  <c r="N168150" i="2" s="1"/>
  <c r="L168151" i="2"/>
  <c r="M168151" i="2" s="1"/>
  <c r="N168151" i="2" s="1"/>
  <c r="L168152" i="2"/>
  <c r="M168152" i="2" s="1"/>
  <c r="N168152" i="2" s="1"/>
  <c r="L168153" i="2"/>
  <c r="M168153" i="2" s="1"/>
  <c r="N168153" i="2" s="1"/>
  <c r="L168154" i="2"/>
  <c r="M168154" i="2" s="1"/>
  <c r="N168154" i="2" s="1"/>
  <c r="L168155" i="2"/>
  <c r="M168155" i="2" s="1"/>
  <c r="N168155" i="2" s="1"/>
  <c r="L168156" i="2"/>
  <c r="M168156" i="2" s="1"/>
  <c r="N168156" i="2" s="1"/>
  <c r="L168157" i="2"/>
  <c r="M168157" i="2" s="1"/>
  <c r="N168157" i="2" s="1"/>
  <c r="L168158" i="2"/>
  <c r="M168158" i="2" s="1"/>
  <c r="N168158" i="2" s="1"/>
  <c r="L168159" i="2"/>
  <c r="M168159" i="2" s="1"/>
  <c r="N168159" i="2" s="1"/>
  <c r="L168160" i="2"/>
  <c r="M168160" i="2" s="1"/>
  <c r="N168160" i="2" s="1"/>
  <c r="L168161" i="2"/>
  <c r="M168161" i="2" s="1"/>
  <c r="N168161" i="2" s="1"/>
  <c r="L168162" i="2"/>
  <c r="M168162" i="2" s="1"/>
  <c r="N168162" i="2" s="1"/>
  <c r="L168163" i="2"/>
  <c r="M168163" i="2" s="1"/>
  <c r="N168163" i="2" s="1"/>
  <c r="L168164" i="2"/>
  <c r="M168164" i="2" s="1"/>
  <c r="N168164" i="2" s="1"/>
  <c r="L168165" i="2"/>
  <c r="M168165" i="2" s="1"/>
  <c r="N168165" i="2" s="1"/>
  <c r="L168166" i="2"/>
  <c r="M168166" i="2" s="1"/>
  <c r="N168166" i="2" s="1"/>
  <c r="L168167" i="2"/>
  <c r="M168167" i="2" s="1"/>
  <c r="N168167" i="2" s="1"/>
  <c r="L168168" i="2"/>
  <c r="M168168" i="2" s="1"/>
  <c r="N168168" i="2" s="1"/>
  <c r="L168169" i="2"/>
  <c r="M168169" i="2" s="1"/>
  <c r="N168169" i="2" s="1"/>
  <c r="L168170" i="2"/>
  <c r="M168170" i="2" s="1"/>
  <c r="N168170" i="2" s="1"/>
  <c r="L168171" i="2"/>
  <c r="M168171" i="2" s="1"/>
  <c r="N168171" i="2" s="1"/>
  <c r="L168172" i="2"/>
  <c r="M168172" i="2" s="1"/>
  <c r="N168172" i="2" s="1"/>
  <c r="L168173" i="2"/>
  <c r="M168173" i="2" s="1"/>
  <c r="N168173" i="2" s="1"/>
  <c r="L168174" i="2"/>
  <c r="M168174" i="2" s="1"/>
  <c r="N168174" i="2" s="1"/>
  <c r="L168175" i="2"/>
  <c r="M168175" i="2" s="1"/>
  <c r="N168175" i="2" s="1"/>
  <c r="L168176" i="2"/>
  <c r="M168176" i="2" s="1"/>
  <c r="N168176" i="2" s="1"/>
  <c r="L168177" i="2"/>
  <c r="M168177" i="2" s="1"/>
  <c r="N168177" i="2" s="1"/>
  <c r="L168178" i="2"/>
  <c r="M168178" i="2" s="1"/>
  <c r="N168178" i="2" s="1"/>
  <c r="L168179" i="2"/>
  <c r="M168179" i="2" s="1"/>
  <c r="N168179" i="2" s="1"/>
  <c r="L168180" i="2"/>
  <c r="M168180" i="2" s="1"/>
  <c r="N168180" i="2" s="1"/>
  <c r="L168181" i="2"/>
  <c r="M168181" i="2" s="1"/>
  <c r="N168181" i="2" s="1"/>
  <c r="L168182" i="2"/>
  <c r="M168182" i="2" s="1"/>
  <c r="N168182" i="2" s="1"/>
  <c r="L168183" i="2"/>
  <c r="M168183" i="2" s="1"/>
  <c r="N168183" i="2" s="1"/>
  <c r="L168184" i="2"/>
  <c r="M168184" i="2" s="1"/>
  <c r="N168184" i="2" s="1"/>
  <c r="L168185" i="2"/>
  <c r="M168185" i="2" s="1"/>
  <c r="N168185" i="2" s="1"/>
  <c r="L168186" i="2"/>
  <c r="M168186" i="2" s="1"/>
  <c r="N168186" i="2" s="1"/>
  <c r="L168187" i="2"/>
  <c r="M168187" i="2" s="1"/>
  <c r="N168187" i="2" s="1"/>
  <c r="L168188" i="2"/>
  <c r="M168188" i="2" s="1"/>
  <c r="N168188" i="2" s="1"/>
  <c r="L168189" i="2"/>
  <c r="M168189" i="2" s="1"/>
  <c r="N168189" i="2" s="1"/>
  <c r="L168190" i="2"/>
  <c r="M168190" i="2" s="1"/>
  <c r="N168190" i="2" s="1"/>
  <c r="L168191" i="2"/>
  <c r="M168191" i="2" s="1"/>
  <c r="N168191" i="2" s="1"/>
  <c r="L168192" i="2"/>
  <c r="M168192" i="2" s="1"/>
  <c r="N168192" i="2" s="1"/>
  <c r="L168193" i="2"/>
  <c r="M168193" i="2" s="1"/>
  <c r="N168193" i="2" s="1"/>
  <c r="L168194" i="2"/>
  <c r="M168194" i="2" s="1"/>
  <c r="N168194" i="2" s="1"/>
  <c r="L168195" i="2"/>
  <c r="M168195" i="2" s="1"/>
  <c r="N168195" i="2" s="1"/>
  <c r="L168196" i="2"/>
  <c r="M168196" i="2" s="1"/>
  <c r="N168196" i="2" s="1"/>
  <c r="L168197" i="2"/>
  <c r="M168197" i="2" s="1"/>
  <c r="N168197" i="2" s="1"/>
  <c r="L168198" i="2"/>
  <c r="M168198" i="2" s="1"/>
  <c r="N168198" i="2" s="1"/>
  <c r="L168199" i="2"/>
  <c r="M168199" i="2" s="1"/>
  <c r="N168199" i="2" s="1"/>
  <c r="L168200" i="2"/>
  <c r="M168200" i="2" s="1"/>
  <c r="N168200" i="2" s="1"/>
  <c r="L168201" i="2"/>
  <c r="M168201" i="2" s="1"/>
  <c r="N168201" i="2" s="1"/>
  <c r="L168202" i="2"/>
  <c r="M168202" i="2" s="1"/>
  <c r="N168202" i="2" s="1"/>
  <c r="L168203" i="2"/>
  <c r="M168203" i="2" s="1"/>
  <c r="N168203" i="2" s="1"/>
  <c r="L168204" i="2"/>
  <c r="M168204" i="2" s="1"/>
  <c r="N168204" i="2" s="1"/>
  <c r="L168205" i="2"/>
  <c r="M168205" i="2" s="1"/>
  <c r="N168205" i="2" s="1"/>
  <c r="L168206" i="2"/>
  <c r="M168206" i="2" s="1"/>
  <c r="N168206" i="2" s="1"/>
  <c r="L168207" i="2"/>
  <c r="M168207" i="2" s="1"/>
  <c r="N168207" i="2" s="1"/>
  <c r="L168208" i="2"/>
  <c r="M168208" i="2" s="1"/>
  <c r="N168208" i="2" s="1"/>
  <c r="L168209" i="2"/>
  <c r="M168209" i="2" s="1"/>
  <c r="N168209" i="2" s="1"/>
  <c r="L168210" i="2"/>
  <c r="M168210" i="2" s="1"/>
  <c r="N168210" i="2" s="1"/>
  <c r="L168211" i="2"/>
  <c r="M168211" i="2" s="1"/>
  <c r="N168211" i="2" s="1"/>
  <c r="L168212" i="2"/>
  <c r="M168212" i="2" s="1"/>
  <c r="N168212" i="2" s="1"/>
  <c r="L168213" i="2"/>
  <c r="M168213" i="2" s="1"/>
  <c r="N168213" i="2" s="1"/>
  <c r="L168214" i="2"/>
  <c r="M168214" i="2" s="1"/>
  <c r="N168214" i="2" s="1"/>
  <c r="L168215" i="2"/>
  <c r="M168215" i="2" s="1"/>
  <c r="N168215" i="2" s="1"/>
  <c r="L168216" i="2"/>
  <c r="M168216" i="2" s="1"/>
  <c r="N168216" i="2" s="1"/>
  <c r="L168217" i="2"/>
  <c r="M168217" i="2" s="1"/>
  <c r="N168217" i="2" s="1"/>
  <c r="L168218" i="2"/>
  <c r="M168218" i="2" s="1"/>
  <c r="N168218" i="2" s="1"/>
  <c r="L168219" i="2"/>
  <c r="M168219" i="2" s="1"/>
  <c r="N168219" i="2" s="1"/>
  <c r="L168220" i="2"/>
  <c r="M168220" i="2" s="1"/>
  <c r="N168220" i="2" s="1"/>
  <c r="L168221" i="2"/>
  <c r="M168221" i="2" s="1"/>
  <c r="N168221" i="2" s="1"/>
  <c r="L168222" i="2"/>
  <c r="M168222" i="2" s="1"/>
  <c r="N168222" i="2" s="1"/>
  <c r="L168223" i="2"/>
  <c r="M168223" i="2" s="1"/>
  <c r="N168223" i="2" s="1"/>
  <c r="L168224" i="2"/>
  <c r="M168224" i="2" s="1"/>
  <c r="N168224" i="2" s="1"/>
  <c r="L168225" i="2"/>
  <c r="M168225" i="2" s="1"/>
  <c r="N168225" i="2" s="1"/>
  <c r="L168226" i="2"/>
  <c r="M168226" i="2" s="1"/>
  <c r="N168226" i="2" s="1"/>
  <c r="L168227" i="2"/>
  <c r="M168227" i="2" s="1"/>
  <c r="N168227" i="2" s="1"/>
  <c r="L168228" i="2"/>
  <c r="M168228" i="2" s="1"/>
  <c r="N168228" i="2" s="1"/>
  <c r="L168229" i="2"/>
  <c r="M168229" i="2" s="1"/>
  <c r="N168229" i="2" s="1"/>
  <c r="L168230" i="2"/>
  <c r="M168230" i="2" s="1"/>
  <c r="N168230" i="2" s="1"/>
  <c r="L168231" i="2"/>
  <c r="M168231" i="2" s="1"/>
  <c r="N168231" i="2" s="1"/>
  <c r="L168232" i="2"/>
  <c r="M168232" i="2" s="1"/>
  <c r="N168232" i="2" s="1"/>
  <c r="L168233" i="2"/>
  <c r="M168233" i="2" s="1"/>
  <c r="N168233" i="2" s="1"/>
  <c r="L168234" i="2"/>
  <c r="M168234" i="2" s="1"/>
  <c r="N168234" i="2" s="1"/>
  <c r="L168235" i="2"/>
  <c r="M168235" i="2" s="1"/>
  <c r="N168235" i="2" s="1"/>
  <c r="L168236" i="2"/>
  <c r="M168236" i="2" s="1"/>
  <c r="N168236" i="2" s="1"/>
  <c r="L168237" i="2"/>
  <c r="M168237" i="2" s="1"/>
  <c r="N168237" i="2" s="1"/>
  <c r="L168238" i="2"/>
  <c r="M168238" i="2" s="1"/>
  <c r="N168238" i="2" s="1"/>
  <c r="L168239" i="2"/>
  <c r="M168239" i="2" s="1"/>
  <c r="N168239" i="2" s="1"/>
  <c r="L168240" i="2"/>
  <c r="M168240" i="2" s="1"/>
  <c r="N168240" i="2" s="1"/>
  <c r="L168241" i="2"/>
  <c r="M168241" i="2" s="1"/>
  <c r="N168241" i="2" s="1"/>
  <c r="L168242" i="2"/>
  <c r="M168242" i="2" s="1"/>
  <c r="N168242" i="2" s="1"/>
  <c r="L168243" i="2"/>
  <c r="M168243" i="2" s="1"/>
  <c r="N168243" i="2" s="1"/>
  <c r="L168244" i="2"/>
  <c r="M168244" i="2" s="1"/>
  <c r="N168244" i="2" s="1"/>
  <c r="L168245" i="2"/>
  <c r="M168245" i="2" s="1"/>
  <c r="N168245" i="2" s="1"/>
  <c r="L168246" i="2"/>
  <c r="M168246" i="2" s="1"/>
  <c r="N168246" i="2" s="1"/>
  <c r="L168247" i="2"/>
  <c r="M168247" i="2" s="1"/>
  <c r="N168247" i="2" s="1"/>
  <c r="L168248" i="2"/>
  <c r="M168248" i="2" s="1"/>
  <c r="N168248" i="2" s="1"/>
  <c r="L168249" i="2"/>
  <c r="M168249" i="2" s="1"/>
  <c r="N168249" i="2" s="1"/>
  <c r="L168250" i="2"/>
  <c r="M168250" i="2" s="1"/>
  <c r="N168250" i="2" s="1"/>
  <c r="L168251" i="2"/>
  <c r="M168251" i="2" s="1"/>
  <c r="N168251" i="2" s="1"/>
  <c r="L168252" i="2"/>
  <c r="M168252" i="2" s="1"/>
  <c r="N168252" i="2" s="1"/>
  <c r="L168253" i="2"/>
  <c r="M168253" i="2" s="1"/>
  <c r="N168253" i="2" s="1"/>
  <c r="L168254" i="2"/>
  <c r="M168254" i="2" s="1"/>
  <c r="N168254" i="2" s="1"/>
  <c r="L168255" i="2"/>
  <c r="M168255" i="2" s="1"/>
  <c r="N168255" i="2" s="1"/>
  <c r="L168256" i="2"/>
  <c r="M168256" i="2" s="1"/>
  <c r="N168256" i="2" s="1"/>
  <c r="L168257" i="2"/>
  <c r="M168257" i="2" s="1"/>
  <c r="N168257" i="2" s="1"/>
  <c r="L168258" i="2"/>
  <c r="M168258" i="2" s="1"/>
  <c r="N168258" i="2" s="1"/>
  <c r="L168259" i="2"/>
  <c r="M168259" i="2" s="1"/>
  <c r="N168259" i="2" s="1"/>
  <c r="L168260" i="2"/>
  <c r="M168260" i="2" s="1"/>
  <c r="N168260" i="2" s="1"/>
  <c r="L168261" i="2"/>
  <c r="M168261" i="2" s="1"/>
  <c r="N168261" i="2" s="1"/>
  <c r="L168262" i="2"/>
  <c r="M168262" i="2" s="1"/>
  <c r="N168262" i="2" s="1"/>
  <c r="L168263" i="2"/>
  <c r="M168263" i="2" s="1"/>
  <c r="N168263" i="2" s="1"/>
  <c r="L168264" i="2"/>
  <c r="M168264" i="2" s="1"/>
  <c r="N168264" i="2" s="1"/>
  <c r="L168265" i="2"/>
  <c r="M168265" i="2" s="1"/>
  <c r="N168265" i="2" s="1"/>
  <c r="L168266" i="2"/>
  <c r="M168266" i="2" s="1"/>
  <c r="N168266" i="2" s="1"/>
  <c r="L168267" i="2"/>
  <c r="M168267" i="2" s="1"/>
  <c r="N168267" i="2" s="1"/>
  <c r="L168268" i="2"/>
  <c r="M168268" i="2" s="1"/>
  <c r="N168268" i="2" s="1"/>
  <c r="L168269" i="2"/>
  <c r="M168269" i="2" s="1"/>
  <c r="N168269" i="2" s="1"/>
  <c r="L168270" i="2"/>
  <c r="M168270" i="2" s="1"/>
  <c r="N168270" i="2" s="1"/>
  <c r="L168271" i="2"/>
  <c r="M168271" i="2" s="1"/>
  <c r="N168271" i="2" s="1"/>
  <c r="L168272" i="2"/>
  <c r="M168272" i="2" s="1"/>
  <c r="N168272" i="2" s="1"/>
  <c r="L168273" i="2"/>
  <c r="M168273" i="2" s="1"/>
  <c r="N168273" i="2" s="1"/>
  <c r="L168274" i="2"/>
  <c r="M168274" i="2" s="1"/>
  <c r="N168274" i="2" s="1"/>
  <c r="L168275" i="2"/>
  <c r="M168275" i="2" s="1"/>
  <c r="N168275" i="2" s="1"/>
  <c r="L168276" i="2"/>
  <c r="M168276" i="2" s="1"/>
  <c r="N168276" i="2" s="1"/>
  <c r="L168277" i="2"/>
  <c r="M168277" i="2" s="1"/>
  <c r="N168277" i="2" s="1"/>
  <c r="L168278" i="2"/>
  <c r="M168278" i="2" s="1"/>
  <c r="N168278" i="2" s="1"/>
  <c r="L168279" i="2"/>
  <c r="M168279" i="2" s="1"/>
  <c r="N168279" i="2" s="1"/>
  <c r="L168280" i="2"/>
  <c r="M168280" i="2" s="1"/>
  <c r="N168280" i="2" s="1"/>
  <c r="L168281" i="2"/>
  <c r="M168281" i="2" s="1"/>
  <c r="N168281" i="2" s="1"/>
  <c r="L168282" i="2"/>
  <c r="M168282" i="2" s="1"/>
  <c r="N168282" i="2" s="1"/>
  <c r="L168283" i="2"/>
  <c r="M168283" i="2" s="1"/>
  <c r="N168283" i="2" s="1"/>
  <c r="L168284" i="2"/>
  <c r="M168284" i="2" s="1"/>
  <c r="N168284" i="2" s="1"/>
  <c r="L168285" i="2"/>
  <c r="M168285" i="2" s="1"/>
  <c r="N168285" i="2" s="1"/>
  <c r="L168286" i="2"/>
  <c r="M168286" i="2" s="1"/>
  <c r="N168286" i="2" s="1"/>
  <c r="L168287" i="2"/>
  <c r="M168287" i="2" s="1"/>
  <c r="N168287" i="2" s="1"/>
  <c r="L168288" i="2"/>
  <c r="M168288" i="2" s="1"/>
  <c r="N168288" i="2" s="1"/>
  <c r="L168289" i="2"/>
  <c r="M168289" i="2" s="1"/>
  <c r="N168289" i="2" s="1"/>
  <c r="L168290" i="2"/>
  <c r="M168290" i="2" s="1"/>
  <c r="N168290" i="2" s="1"/>
  <c r="L168291" i="2"/>
  <c r="M168291" i="2" s="1"/>
  <c r="N168291" i="2" s="1"/>
  <c r="L168292" i="2"/>
  <c r="M168292" i="2" s="1"/>
  <c r="N168292" i="2" s="1"/>
  <c r="L168293" i="2"/>
  <c r="M168293" i="2" s="1"/>
  <c r="N168293" i="2" s="1"/>
  <c r="L168294" i="2"/>
  <c r="M168294" i="2" s="1"/>
  <c r="N168294" i="2" s="1"/>
  <c r="L168295" i="2"/>
  <c r="M168295" i="2" s="1"/>
  <c r="N168295" i="2" s="1"/>
  <c r="L168296" i="2"/>
  <c r="M168296" i="2" s="1"/>
  <c r="N168296" i="2" s="1"/>
  <c r="L168297" i="2"/>
  <c r="M168297" i="2" s="1"/>
  <c r="N168297" i="2" s="1"/>
  <c r="L168298" i="2"/>
  <c r="M168298" i="2" s="1"/>
  <c r="N168298" i="2" s="1"/>
  <c r="L168299" i="2"/>
  <c r="M168299" i="2" s="1"/>
  <c r="N168299" i="2" s="1"/>
  <c r="L168300" i="2"/>
  <c r="M168300" i="2" s="1"/>
  <c r="N168300" i="2" s="1"/>
  <c r="L168301" i="2"/>
  <c r="M168301" i="2" s="1"/>
  <c r="N168301" i="2" s="1"/>
  <c r="L168302" i="2"/>
  <c r="M168302" i="2" s="1"/>
  <c r="N168302" i="2" s="1"/>
  <c r="L168303" i="2"/>
  <c r="M168303" i="2" s="1"/>
  <c r="N168303" i="2" s="1"/>
  <c r="L168304" i="2"/>
  <c r="M168304" i="2" s="1"/>
  <c r="N168304" i="2" s="1"/>
  <c r="L168305" i="2"/>
  <c r="M168305" i="2" s="1"/>
  <c r="N168305" i="2" s="1"/>
  <c r="L168306" i="2"/>
  <c r="M168306" i="2" s="1"/>
  <c r="N168306" i="2" s="1"/>
  <c r="L168307" i="2"/>
  <c r="M168307" i="2" s="1"/>
  <c r="N168307" i="2" s="1"/>
  <c r="L168308" i="2"/>
  <c r="M168308" i="2" s="1"/>
  <c r="N168308" i="2" s="1"/>
  <c r="L168309" i="2"/>
  <c r="M168309" i="2" s="1"/>
  <c r="N168309" i="2" s="1"/>
  <c r="L168310" i="2"/>
  <c r="M168310" i="2" s="1"/>
  <c r="N168310" i="2" s="1"/>
  <c r="L168311" i="2"/>
  <c r="M168311" i="2" s="1"/>
  <c r="N168311" i="2" s="1"/>
  <c r="L168312" i="2"/>
  <c r="M168312" i="2" s="1"/>
  <c r="N168312" i="2" s="1"/>
  <c r="L168313" i="2"/>
  <c r="M168313" i="2" s="1"/>
  <c r="N168313" i="2" s="1"/>
  <c r="L168314" i="2"/>
  <c r="M168314" i="2" s="1"/>
  <c r="N168314" i="2" s="1"/>
  <c r="L168315" i="2"/>
  <c r="M168315" i="2" s="1"/>
  <c r="N168315" i="2" s="1"/>
  <c r="L168316" i="2"/>
  <c r="M168316" i="2" s="1"/>
  <c r="N168316" i="2" s="1"/>
  <c r="L168317" i="2"/>
  <c r="M168317" i="2" s="1"/>
  <c r="N168317" i="2" s="1"/>
  <c r="L168318" i="2"/>
  <c r="M168318" i="2" s="1"/>
  <c r="N168318" i="2" s="1"/>
  <c r="L168319" i="2"/>
  <c r="M168319" i="2" s="1"/>
  <c r="N168319" i="2" s="1"/>
  <c r="L168320" i="2"/>
  <c r="M168320" i="2" s="1"/>
  <c r="N168320" i="2" s="1"/>
  <c r="L168321" i="2"/>
  <c r="M168321" i="2" s="1"/>
  <c r="N168321" i="2" s="1"/>
  <c r="L168322" i="2"/>
  <c r="M168322" i="2" s="1"/>
  <c r="N168322" i="2" s="1"/>
  <c r="L168323" i="2"/>
  <c r="M168323" i="2" s="1"/>
  <c r="N168323" i="2" s="1"/>
  <c r="L168324" i="2"/>
  <c r="M168324" i="2" s="1"/>
  <c r="N168324" i="2" s="1"/>
  <c r="L168325" i="2"/>
  <c r="M168325" i="2" s="1"/>
  <c r="N168325" i="2" s="1"/>
  <c r="L168326" i="2"/>
  <c r="M168326" i="2" s="1"/>
  <c r="N168326" i="2" s="1"/>
  <c r="L168327" i="2"/>
  <c r="M168327" i="2" s="1"/>
  <c r="N168327" i="2" s="1"/>
  <c r="L168328" i="2"/>
  <c r="M168328" i="2" s="1"/>
  <c r="N168328" i="2" s="1"/>
  <c r="L168329" i="2"/>
  <c r="M168329" i="2" s="1"/>
  <c r="N168329" i="2" s="1"/>
  <c r="L168330" i="2"/>
  <c r="M168330" i="2" s="1"/>
  <c r="N168330" i="2" s="1"/>
  <c r="L168331" i="2"/>
  <c r="M168331" i="2" s="1"/>
  <c r="N168331" i="2" s="1"/>
  <c r="L168332" i="2"/>
  <c r="M168332" i="2" s="1"/>
  <c r="N168332" i="2" s="1"/>
  <c r="L168333" i="2"/>
  <c r="M168333" i="2" s="1"/>
  <c r="N168333" i="2" s="1"/>
  <c r="L168334" i="2"/>
  <c r="M168334" i="2" s="1"/>
  <c r="N168334" i="2" s="1"/>
  <c r="L168335" i="2"/>
  <c r="M168335" i="2" s="1"/>
  <c r="N168335" i="2" s="1"/>
  <c r="L168336" i="2"/>
  <c r="M168336" i="2" s="1"/>
  <c r="N168336" i="2" s="1"/>
  <c r="L168337" i="2"/>
  <c r="M168337" i="2" s="1"/>
  <c r="N168337" i="2" s="1"/>
  <c r="L168338" i="2"/>
  <c r="M168338" i="2" s="1"/>
  <c r="N168338" i="2" s="1"/>
  <c r="L168339" i="2"/>
  <c r="M168339" i="2" s="1"/>
  <c r="N168339" i="2" s="1"/>
  <c r="L168340" i="2"/>
  <c r="M168340" i="2" s="1"/>
  <c r="N168340" i="2" s="1"/>
  <c r="L168341" i="2"/>
  <c r="M168341" i="2" s="1"/>
  <c r="N168341" i="2" s="1"/>
  <c r="L168342" i="2"/>
  <c r="M168342" i="2" s="1"/>
  <c r="N168342" i="2" s="1"/>
  <c r="L168343" i="2"/>
  <c r="M168343" i="2" s="1"/>
  <c r="N168343" i="2" s="1"/>
  <c r="L168344" i="2"/>
  <c r="M168344" i="2" s="1"/>
  <c r="N168344" i="2" s="1"/>
  <c r="L168345" i="2"/>
  <c r="M168345" i="2" s="1"/>
  <c r="N168345" i="2" s="1"/>
  <c r="L168346" i="2"/>
  <c r="M168346" i="2" s="1"/>
  <c r="N168346" i="2" s="1"/>
  <c r="L168347" i="2"/>
  <c r="M168347" i="2" s="1"/>
  <c r="N168347" i="2" s="1"/>
  <c r="L168348" i="2"/>
  <c r="M168348" i="2" s="1"/>
  <c r="N168348" i="2" s="1"/>
  <c r="L168349" i="2"/>
  <c r="M168349" i="2" s="1"/>
  <c r="N168349" i="2" s="1"/>
  <c r="L168350" i="2"/>
  <c r="M168350" i="2" s="1"/>
  <c r="N168350" i="2" s="1"/>
  <c r="L168351" i="2"/>
  <c r="M168351" i="2" s="1"/>
  <c r="N168351" i="2" s="1"/>
  <c r="L168352" i="2"/>
  <c r="M168352" i="2" s="1"/>
  <c r="N168352" i="2" s="1"/>
  <c r="L168353" i="2"/>
  <c r="M168353" i="2" s="1"/>
  <c r="N168353" i="2" s="1"/>
  <c r="L168354" i="2"/>
  <c r="M168354" i="2" s="1"/>
  <c r="N168354" i="2" s="1"/>
  <c r="L168355" i="2"/>
  <c r="M168355" i="2" s="1"/>
  <c r="N168355" i="2" s="1"/>
  <c r="L168356" i="2"/>
  <c r="M168356" i="2" s="1"/>
  <c r="N168356" i="2" s="1"/>
  <c r="L168357" i="2"/>
  <c r="M168357" i="2" s="1"/>
  <c r="N168357" i="2" s="1"/>
  <c r="L168358" i="2"/>
  <c r="M168358" i="2" s="1"/>
  <c r="N168358" i="2" s="1"/>
  <c r="L168359" i="2"/>
  <c r="M168359" i="2" s="1"/>
  <c r="N168359" i="2" s="1"/>
  <c r="L168360" i="2"/>
  <c r="M168360" i="2" s="1"/>
  <c r="N168360" i="2" s="1"/>
  <c r="L168361" i="2"/>
  <c r="M168361" i="2" s="1"/>
  <c r="N168361" i="2" s="1"/>
  <c r="L168362" i="2"/>
  <c r="M168362" i="2" s="1"/>
  <c r="N168362" i="2" s="1"/>
  <c r="L168363" i="2"/>
  <c r="M168363" i="2" s="1"/>
  <c r="N168363" i="2" s="1"/>
  <c r="L168364" i="2"/>
  <c r="M168364" i="2" s="1"/>
  <c r="N168364" i="2" s="1"/>
  <c r="L168365" i="2"/>
  <c r="M168365" i="2" s="1"/>
  <c r="N168365" i="2" s="1"/>
  <c r="L168366" i="2"/>
  <c r="M168366" i="2" s="1"/>
  <c r="N168366" i="2" s="1"/>
  <c r="L168367" i="2"/>
  <c r="M168367" i="2" s="1"/>
  <c r="N168367" i="2" s="1"/>
  <c r="L168368" i="2"/>
  <c r="M168368" i="2" s="1"/>
  <c r="N168368" i="2" s="1"/>
  <c r="L168369" i="2"/>
  <c r="M168369" i="2" s="1"/>
  <c r="N168369" i="2" s="1"/>
  <c r="L168370" i="2"/>
  <c r="M168370" i="2" s="1"/>
  <c r="N168370" i="2" s="1"/>
  <c r="L168371" i="2"/>
  <c r="M168371" i="2" s="1"/>
  <c r="N168371" i="2" s="1"/>
  <c r="L168372" i="2"/>
  <c r="M168372" i="2" s="1"/>
  <c r="N168372" i="2" s="1"/>
  <c r="L168373" i="2"/>
  <c r="M168373" i="2" s="1"/>
  <c r="N168373" i="2" s="1"/>
  <c r="L168374" i="2"/>
  <c r="M168374" i="2" s="1"/>
  <c r="N168374" i="2" s="1"/>
  <c r="L168375" i="2"/>
  <c r="M168375" i="2" s="1"/>
  <c r="N168375" i="2" s="1"/>
  <c r="L168376" i="2"/>
  <c r="M168376" i="2" s="1"/>
  <c r="N168376" i="2" s="1"/>
  <c r="L168377" i="2"/>
  <c r="M168377" i="2" s="1"/>
  <c r="N168377" i="2" s="1"/>
  <c r="L168378" i="2"/>
  <c r="M168378" i="2" s="1"/>
  <c r="N168378" i="2" s="1"/>
  <c r="L168379" i="2"/>
  <c r="M168379" i="2" s="1"/>
  <c r="N168379" i="2" s="1"/>
  <c r="L168380" i="2"/>
  <c r="M168380" i="2" s="1"/>
  <c r="N168380" i="2" s="1"/>
  <c r="L168381" i="2"/>
  <c r="M168381" i="2" s="1"/>
  <c r="N168381" i="2" s="1"/>
  <c r="L168382" i="2"/>
  <c r="M168382" i="2" s="1"/>
  <c r="N168382" i="2" s="1"/>
  <c r="L168383" i="2"/>
  <c r="M168383" i="2" s="1"/>
  <c r="N168383" i="2" s="1"/>
  <c r="L168384" i="2"/>
  <c r="M168384" i="2" s="1"/>
  <c r="N168384" i="2" s="1"/>
  <c r="L168385" i="2"/>
  <c r="M168385" i="2" s="1"/>
  <c r="N168385" i="2" s="1"/>
  <c r="L168386" i="2"/>
  <c r="M168386" i="2" s="1"/>
  <c r="N168386" i="2" s="1"/>
  <c r="L168387" i="2"/>
  <c r="M168387" i="2" s="1"/>
  <c r="N168387" i="2" s="1"/>
  <c r="L168388" i="2"/>
  <c r="M168388" i="2" s="1"/>
  <c r="N168388" i="2" s="1"/>
  <c r="L168389" i="2"/>
  <c r="M168389" i="2" s="1"/>
  <c r="N168389" i="2" s="1"/>
  <c r="L168390" i="2"/>
  <c r="M168390" i="2" s="1"/>
  <c r="N168390" i="2" s="1"/>
  <c r="L168391" i="2"/>
  <c r="M168391" i="2" s="1"/>
  <c r="N168391" i="2" s="1"/>
  <c r="L168392" i="2"/>
  <c r="M168392" i="2" s="1"/>
  <c r="N168392" i="2" s="1"/>
  <c r="L168393" i="2"/>
  <c r="M168393" i="2" s="1"/>
  <c r="N168393" i="2" s="1"/>
  <c r="L168394" i="2"/>
  <c r="M168394" i="2" s="1"/>
  <c r="N168394" i="2" s="1"/>
  <c r="L168395" i="2"/>
  <c r="M168395" i="2" s="1"/>
  <c r="N168395" i="2" s="1"/>
  <c r="L168396" i="2"/>
  <c r="M168396" i="2" s="1"/>
  <c r="N168396" i="2" s="1"/>
  <c r="L168397" i="2"/>
  <c r="M168397" i="2" s="1"/>
  <c r="N168397" i="2" s="1"/>
  <c r="L168398" i="2"/>
  <c r="M168398" i="2" s="1"/>
  <c r="N168398" i="2" s="1"/>
  <c r="L168399" i="2"/>
  <c r="M168399" i="2" s="1"/>
  <c r="N168399" i="2" s="1"/>
  <c r="L168400" i="2"/>
  <c r="M168400" i="2" s="1"/>
  <c r="N168400" i="2" s="1"/>
  <c r="L168401" i="2"/>
  <c r="M168401" i="2" s="1"/>
  <c r="N168401" i="2" s="1"/>
  <c r="L168402" i="2"/>
  <c r="M168402" i="2" s="1"/>
  <c r="N168402" i="2" s="1"/>
  <c r="L168403" i="2"/>
  <c r="M168403" i="2" s="1"/>
  <c r="N168403" i="2" s="1"/>
  <c r="L168404" i="2"/>
  <c r="M168404" i="2" s="1"/>
  <c r="N168404" i="2" s="1"/>
  <c r="L168405" i="2"/>
  <c r="M168405" i="2" s="1"/>
  <c r="N168405" i="2" s="1"/>
  <c r="L168406" i="2"/>
  <c r="M168406" i="2" s="1"/>
  <c r="N168406" i="2" s="1"/>
  <c r="L168407" i="2"/>
  <c r="M168407" i="2" s="1"/>
  <c r="N168407" i="2" s="1"/>
  <c r="L168408" i="2"/>
  <c r="M168408" i="2" s="1"/>
  <c r="N168408" i="2" s="1"/>
  <c r="L168409" i="2"/>
  <c r="M168409" i="2" s="1"/>
  <c r="N168409" i="2" s="1"/>
  <c r="L168410" i="2"/>
  <c r="M168410" i="2" s="1"/>
  <c r="N168410" i="2" s="1"/>
  <c r="L168411" i="2"/>
  <c r="M168411" i="2" s="1"/>
  <c r="N168411" i="2" s="1"/>
  <c r="L168412" i="2"/>
  <c r="M168412" i="2" s="1"/>
  <c r="N168412" i="2" s="1"/>
  <c r="L168413" i="2"/>
  <c r="M168413" i="2" s="1"/>
  <c r="N168413" i="2" s="1"/>
  <c r="L168414" i="2"/>
  <c r="M168414" i="2" s="1"/>
  <c r="N168414" i="2" s="1"/>
  <c r="L168415" i="2"/>
  <c r="M168415" i="2" s="1"/>
  <c r="N168415" i="2" s="1"/>
  <c r="L168416" i="2"/>
  <c r="M168416" i="2" s="1"/>
  <c r="N168416" i="2" s="1"/>
  <c r="L168417" i="2"/>
  <c r="M168417" i="2" s="1"/>
  <c r="N168417" i="2" s="1"/>
  <c r="L168418" i="2"/>
  <c r="M168418" i="2" s="1"/>
  <c r="N168418" i="2" s="1"/>
  <c r="L168419" i="2"/>
  <c r="M168419" i="2" s="1"/>
  <c r="N168419" i="2" s="1"/>
  <c r="L168420" i="2"/>
  <c r="M168420" i="2" s="1"/>
  <c r="N168420" i="2" s="1"/>
  <c r="L168421" i="2"/>
  <c r="M168421" i="2" s="1"/>
  <c r="N168421" i="2" s="1"/>
  <c r="L168422" i="2"/>
  <c r="M168422" i="2" s="1"/>
  <c r="N168422" i="2" s="1"/>
  <c r="L168423" i="2"/>
  <c r="M168423" i="2" s="1"/>
  <c r="N168423" i="2" s="1"/>
  <c r="L168424" i="2"/>
  <c r="M168424" i="2" s="1"/>
  <c r="N168424" i="2" s="1"/>
  <c r="L168425" i="2"/>
  <c r="M168425" i="2" s="1"/>
  <c r="N168425" i="2" s="1"/>
  <c r="L168426" i="2"/>
  <c r="M168426" i="2" s="1"/>
  <c r="N168426" i="2" s="1"/>
  <c r="L168427" i="2"/>
  <c r="M168427" i="2" s="1"/>
  <c r="N168427" i="2" s="1"/>
  <c r="L168428" i="2"/>
  <c r="M168428" i="2" s="1"/>
  <c r="N168428" i="2" s="1"/>
  <c r="L168429" i="2"/>
  <c r="M168429" i="2" s="1"/>
  <c r="N168429" i="2" s="1"/>
  <c r="L168430" i="2"/>
  <c r="M168430" i="2" s="1"/>
  <c r="N168430" i="2" s="1"/>
  <c r="L168431" i="2"/>
  <c r="M168431" i="2" s="1"/>
  <c r="N168431" i="2" s="1"/>
  <c r="L168432" i="2"/>
  <c r="M168432" i="2" s="1"/>
  <c r="N168432" i="2" s="1"/>
  <c r="L168433" i="2"/>
  <c r="M168433" i="2" s="1"/>
  <c r="N168433" i="2" s="1"/>
  <c r="L168434" i="2"/>
  <c r="M168434" i="2" s="1"/>
  <c r="N168434" i="2" s="1"/>
  <c r="L168435" i="2"/>
  <c r="M168435" i="2" s="1"/>
  <c r="N168435" i="2" s="1"/>
  <c r="L168436" i="2"/>
  <c r="M168436" i="2" s="1"/>
  <c r="N168436" i="2" s="1"/>
  <c r="L168437" i="2"/>
  <c r="M168437" i="2" s="1"/>
  <c r="N168437" i="2" s="1"/>
  <c r="L168438" i="2"/>
  <c r="M168438" i="2" s="1"/>
  <c r="N168438" i="2" s="1"/>
  <c r="L168439" i="2"/>
  <c r="M168439" i="2" s="1"/>
  <c r="N168439" i="2" s="1"/>
  <c r="L168440" i="2"/>
  <c r="M168440" i="2" s="1"/>
  <c r="N168440" i="2" s="1"/>
  <c r="L168441" i="2"/>
  <c r="M168441" i="2" s="1"/>
  <c r="N168441" i="2" s="1"/>
  <c r="L168442" i="2"/>
  <c r="M168442" i="2" s="1"/>
  <c r="N168442" i="2" s="1"/>
  <c r="L168443" i="2"/>
  <c r="M168443" i="2" s="1"/>
  <c r="N168443" i="2" s="1"/>
  <c r="L168444" i="2"/>
  <c r="M168444" i="2" s="1"/>
  <c r="N168444" i="2" s="1"/>
  <c r="L168445" i="2"/>
  <c r="M168445" i="2" s="1"/>
  <c r="N168445" i="2" s="1"/>
  <c r="L168446" i="2"/>
  <c r="M168446" i="2" s="1"/>
  <c r="N168446" i="2" s="1"/>
  <c r="L168447" i="2"/>
  <c r="M168447" i="2" s="1"/>
  <c r="N168447" i="2" s="1"/>
  <c r="L168448" i="2"/>
  <c r="M168448" i="2" s="1"/>
  <c r="N168448" i="2" s="1"/>
  <c r="L168449" i="2"/>
  <c r="M168449" i="2" s="1"/>
  <c r="N168449" i="2" s="1"/>
  <c r="L168450" i="2"/>
  <c r="M168450" i="2" s="1"/>
  <c r="N168450" i="2" s="1"/>
  <c r="L168451" i="2"/>
  <c r="M168451" i="2" s="1"/>
  <c r="N168451" i="2" s="1"/>
  <c r="L168452" i="2"/>
  <c r="M168452" i="2" s="1"/>
  <c r="N168452" i="2" s="1"/>
  <c r="L168453" i="2"/>
  <c r="M168453" i="2" s="1"/>
  <c r="N168453" i="2" s="1"/>
  <c r="L168454" i="2"/>
  <c r="M168454" i="2" s="1"/>
  <c r="N168454" i="2" s="1"/>
  <c r="L168455" i="2"/>
  <c r="M168455" i="2" s="1"/>
  <c r="N168455" i="2" s="1"/>
  <c r="L168456" i="2"/>
  <c r="M168456" i="2" s="1"/>
  <c r="N168456" i="2" s="1"/>
  <c r="L168457" i="2"/>
  <c r="M168457" i="2" s="1"/>
  <c r="N168457" i="2" s="1"/>
  <c r="L168458" i="2"/>
  <c r="M168458" i="2" s="1"/>
  <c r="N168458" i="2" s="1"/>
  <c r="L168459" i="2"/>
  <c r="M168459" i="2" s="1"/>
  <c r="N168459" i="2" s="1"/>
  <c r="L168460" i="2"/>
  <c r="M168460" i="2" s="1"/>
  <c r="N168460" i="2" s="1"/>
  <c r="L168461" i="2"/>
  <c r="M168461" i="2" s="1"/>
  <c r="N168461" i="2" s="1"/>
  <c r="L168462" i="2"/>
  <c r="M168462" i="2" s="1"/>
  <c r="N168462" i="2" s="1"/>
  <c r="L168463" i="2"/>
  <c r="M168463" i="2" s="1"/>
  <c r="N168463" i="2" s="1"/>
  <c r="L168464" i="2"/>
  <c r="M168464" i="2" s="1"/>
  <c r="N168464" i="2" s="1"/>
  <c r="L168465" i="2"/>
  <c r="M168465" i="2" s="1"/>
  <c r="N168465" i="2" s="1"/>
  <c r="L168466" i="2"/>
  <c r="M168466" i="2" s="1"/>
  <c r="N168466" i="2" s="1"/>
  <c r="L168467" i="2"/>
  <c r="M168467" i="2" s="1"/>
  <c r="N168467" i="2" s="1"/>
  <c r="L168468" i="2"/>
  <c r="M168468" i="2" s="1"/>
  <c r="N168468" i="2" s="1"/>
  <c r="L168469" i="2"/>
  <c r="M168469" i="2" s="1"/>
  <c r="N168469" i="2" s="1"/>
  <c r="L168470" i="2"/>
  <c r="M168470" i="2" s="1"/>
  <c r="N168470" i="2" s="1"/>
  <c r="L168471" i="2"/>
  <c r="M168471" i="2" s="1"/>
  <c r="N168471" i="2" s="1"/>
  <c r="L168472" i="2"/>
  <c r="M168472" i="2" s="1"/>
  <c r="N168472" i="2" s="1"/>
  <c r="L168473" i="2"/>
  <c r="M168473" i="2" s="1"/>
  <c r="N168473" i="2" s="1"/>
  <c r="L168474" i="2"/>
  <c r="M168474" i="2" s="1"/>
  <c r="N168474" i="2" s="1"/>
  <c r="L168475" i="2"/>
  <c r="M168475" i="2" s="1"/>
  <c r="N168475" i="2" s="1"/>
  <c r="L168476" i="2"/>
  <c r="M168476" i="2" s="1"/>
  <c r="N168476" i="2" s="1"/>
  <c r="L168477" i="2"/>
  <c r="M168477" i="2" s="1"/>
  <c r="N168477" i="2" s="1"/>
  <c r="L168478" i="2"/>
  <c r="M168478" i="2" s="1"/>
  <c r="N168478" i="2" s="1"/>
  <c r="L168479" i="2"/>
  <c r="M168479" i="2" s="1"/>
  <c r="N168479" i="2" s="1"/>
  <c r="L168480" i="2"/>
  <c r="M168480" i="2" s="1"/>
  <c r="N168480" i="2" s="1"/>
  <c r="L168481" i="2"/>
  <c r="M168481" i="2" s="1"/>
  <c r="N168481" i="2" s="1"/>
  <c r="L168482" i="2"/>
  <c r="M168482" i="2" s="1"/>
  <c r="N168482" i="2" s="1"/>
  <c r="L168483" i="2"/>
  <c r="M168483" i="2" s="1"/>
  <c r="N168483" i="2" s="1"/>
  <c r="L168484" i="2"/>
  <c r="M168484" i="2" s="1"/>
  <c r="N168484" i="2" s="1"/>
  <c r="L168485" i="2"/>
  <c r="M168485" i="2" s="1"/>
  <c r="N168485" i="2" s="1"/>
  <c r="L168486" i="2"/>
  <c r="M168486" i="2" s="1"/>
  <c r="N168486" i="2" s="1"/>
  <c r="L168487" i="2"/>
  <c r="M168487" i="2" s="1"/>
  <c r="N168487" i="2" s="1"/>
  <c r="L168488" i="2"/>
  <c r="M168488" i="2" s="1"/>
  <c r="N168488" i="2" s="1"/>
  <c r="L168489" i="2"/>
  <c r="M168489" i="2" s="1"/>
  <c r="N168489" i="2" s="1"/>
  <c r="L168490" i="2"/>
  <c r="M168490" i="2" s="1"/>
  <c r="N168490" i="2" s="1"/>
  <c r="L168491" i="2"/>
  <c r="M168491" i="2" s="1"/>
  <c r="N168491" i="2" s="1"/>
  <c r="L168492" i="2"/>
  <c r="M168492" i="2" s="1"/>
  <c r="N168492" i="2" s="1"/>
  <c r="L168493" i="2"/>
  <c r="M168493" i="2" s="1"/>
  <c r="N168493" i="2" s="1"/>
  <c r="L168494" i="2"/>
  <c r="M168494" i="2" s="1"/>
  <c r="N168494" i="2" s="1"/>
  <c r="L168495" i="2"/>
  <c r="M168495" i="2" s="1"/>
  <c r="N168495" i="2" s="1"/>
  <c r="L168496" i="2"/>
  <c r="M168496" i="2" s="1"/>
  <c r="N168496" i="2" s="1"/>
  <c r="L168497" i="2"/>
  <c r="M168497" i="2" s="1"/>
  <c r="N168497" i="2" s="1"/>
  <c r="L168498" i="2"/>
  <c r="M168498" i="2" s="1"/>
  <c r="N168498" i="2" s="1"/>
  <c r="L168499" i="2"/>
  <c r="M168499" i="2" s="1"/>
  <c r="N168499" i="2" s="1"/>
  <c r="L168500" i="2"/>
  <c r="M168500" i="2" s="1"/>
  <c r="N168500" i="2" s="1"/>
  <c r="L168501" i="2"/>
  <c r="M168501" i="2" s="1"/>
  <c r="N168501" i="2" s="1"/>
  <c r="L168502" i="2"/>
  <c r="M168502" i="2" s="1"/>
  <c r="N168502" i="2" s="1"/>
  <c r="L168503" i="2"/>
  <c r="M168503" i="2" s="1"/>
  <c r="N168503" i="2" s="1"/>
  <c r="L168504" i="2"/>
  <c r="M168504" i="2" s="1"/>
  <c r="N168504" i="2" s="1"/>
  <c r="L168505" i="2"/>
  <c r="M168505" i="2" s="1"/>
  <c r="N168505" i="2" s="1"/>
  <c r="L168506" i="2"/>
  <c r="M168506" i="2" s="1"/>
  <c r="N168506" i="2" s="1"/>
  <c r="L168507" i="2"/>
  <c r="M168507" i="2" s="1"/>
  <c r="N168507" i="2" s="1"/>
  <c r="L168508" i="2"/>
  <c r="M168508" i="2" s="1"/>
  <c r="N168508" i="2" s="1"/>
  <c r="L168509" i="2"/>
  <c r="M168509" i="2" s="1"/>
  <c r="N168509" i="2" s="1"/>
  <c r="L168510" i="2"/>
  <c r="M168510" i="2" s="1"/>
  <c r="N168510" i="2" s="1"/>
  <c r="L168511" i="2"/>
  <c r="M168511" i="2" s="1"/>
  <c r="N168511" i="2" s="1"/>
  <c r="L168512" i="2"/>
  <c r="M168512" i="2" s="1"/>
  <c r="N168512" i="2" s="1"/>
  <c r="L168513" i="2"/>
  <c r="M168513" i="2" s="1"/>
  <c r="N168513" i="2" s="1"/>
  <c r="L168514" i="2"/>
  <c r="M168514" i="2" s="1"/>
  <c r="N168514" i="2" s="1"/>
  <c r="L168515" i="2"/>
  <c r="M168515" i="2" s="1"/>
  <c r="N168515" i="2" s="1"/>
  <c r="L168516" i="2"/>
  <c r="M168516" i="2" s="1"/>
  <c r="N168516" i="2" s="1"/>
  <c r="L168517" i="2"/>
  <c r="M168517" i="2" s="1"/>
  <c r="N168517" i="2" s="1"/>
  <c r="L168518" i="2"/>
  <c r="M168518" i="2" s="1"/>
  <c r="N168518" i="2" s="1"/>
  <c r="L168519" i="2"/>
  <c r="M168519" i="2" s="1"/>
  <c r="N168519" i="2" s="1"/>
  <c r="L168520" i="2"/>
  <c r="M168520" i="2" s="1"/>
  <c r="N168520" i="2" s="1"/>
  <c r="L168521" i="2"/>
  <c r="M168521" i="2" s="1"/>
  <c r="N168521" i="2" s="1"/>
  <c r="L168522" i="2"/>
  <c r="M168522" i="2" s="1"/>
  <c r="N168522" i="2" s="1"/>
  <c r="L168523" i="2"/>
  <c r="M168523" i="2" s="1"/>
  <c r="N168523" i="2" s="1"/>
  <c r="L168524" i="2"/>
  <c r="M168524" i="2" s="1"/>
  <c r="N168524" i="2" s="1"/>
  <c r="L168525" i="2"/>
  <c r="M168525" i="2" s="1"/>
  <c r="N168525" i="2" s="1"/>
  <c r="L168526" i="2"/>
  <c r="M168526" i="2" s="1"/>
  <c r="N168526" i="2" s="1"/>
  <c r="L168527" i="2"/>
  <c r="M168527" i="2" s="1"/>
  <c r="N168527" i="2" s="1"/>
  <c r="L168528" i="2"/>
  <c r="M168528" i="2" s="1"/>
  <c r="N168528" i="2" s="1"/>
  <c r="L168529" i="2"/>
  <c r="M168529" i="2" s="1"/>
  <c r="N168529" i="2" s="1"/>
  <c r="L168530" i="2"/>
  <c r="M168530" i="2" s="1"/>
  <c r="N168530" i="2" s="1"/>
  <c r="L168531" i="2"/>
  <c r="M168531" i="2" s="1"/>
  <c r="N168531" i="2" s="1"/>
  <c r="L168532" i="2"/>
  <c r="M168532" i="2" s="1"/>
  <c r="N168532" i="2" s="1"/>
  <c r="L168533" i="2"/>
  <c r="M168533" i="2" s="1"/>
  <c r="N168533" i="2" s="1"/>
  <c r="L168534" i="2"/>
  <c r="M168534" i="2" s="1"/>
  <c r="N168534" i="2" s="1"/>
  <c r="L168535" i="2"/>
  <c r="M168535" i="2" s="1"/>
  <c r="N168535" i="2" s="1"/>
  <c r="L168536" i="2"/>
  <c r="M168536" i="2" s="1"/>
  <c r="N168536" i="2" s="1"/>
  <c r="L168537" i="2"/>
  <c r="M168537" i="2" s="1"/>
  <c r="N168537" i="2" s="1"/>
  <c r="L168538" i="2"/>
  <c r="M168538" i="2" s="1"/>
  <c r="N168538" i="2" s="1"/>
  <c r="L168539" i="2"/>
  <c r="M168539" i="2" s="1"/>
  <c r="N168539" i="2" s="1"/>
  <c r="L168540" i="2"/>
  <c r="M168540" i="2" s="1"/>
  <c r="N168540" i="2" s="1"/>
  <c r="L168541" i="2"/>
  <c r="M168541" i="2" s="1"/>
  <c r="N168541" i="2" s="1"/>
  <c r="L168542" i="2"/>
  <c r="M168542" i="2" s="1"/>
  <c r="N168542" i="2" s="1"/>
  <c r="L168543" i="2"/>
  <c r="M168543" i="2" s="1"/>
  <c r="N168543" i="2" s="1"/>
  <c r="L168544" i="2"/>
  <c r="M168544" i="2" s="1"/>
  <c r="N168544" i="2" s="1"/>
  <c r="L168545" i="2"/>
  <c r="M168545" i="2" s="1"/>
  <c r="N168545" i="2" s="1"/>
  <c r="L168546" i="2"/>
  <c r="M168546" i="2" s="1"/>
  <c r="N168546" i="2" s="1"/>
  <c r="L168547" i="2"/>
  <c r="M168547" i="2" s="1"/>
  <c r="N168547" i="2" s="1"/>
  <c r="L168548" i="2"/>
  <c r="M168548" i="2" s="1"/>
  <c r="N168548" i="2" s="1"/>
  <c r="L168549" i="2"/>
  <c r="M168549" i="2" s="1"/>
  <c r="N168549" i="2" s="1"/>
  <c r="L168550" i="2"/>
  <c r="M168550" i="2" s="1"/>
  <c r="N168550" i="2" s="1"/>
  <c r="L168551" i="2"/>
  <c r="M168551" i="2" s="1"/>
  <c r="N168551" i="2" s="1"/>
  <c r="L168552" i="2"/>
  <c r="M168552" i="2" s="1"/>
  <c r="N168552" i="2" s="1"/>
  <c r="L168553" i="2"/>
  <c r="M168553" i="2" s="1"/>
  <c r="N168553" i="2" s="1"/>
  <c r="L168554" i="2"/>
  <c r="M168554" i="2" s="1"/>
  <c r="N168554" i="2" s="1"/>
  <c r="L168555" i="2"/>
  <c r="M168555" i="2" s="1"/>
  <c r="N168555" i="2" s="1"/>
  <c r="L168556" i="2"/>
  <c r="M168556" i="2" s="1"/>
  <c r="N168556" i="2" s="1"/>
  <c r="L168557" i="2"/>
  <c r="M168557" i="2" s="1"/>
  <c r="N168557" i="2" s="1"/>
  <c r="L168558" i="2"/>
  <c r="M168558" i="2" s="1"/>
  <c r="N168558" i="2" s="1"/>
  <c r="L168559" i="2"/>
  <c r="M168559" i="2" s="1"/>
  <c r="N168559" i="2" s="1"/>
  <c r="L168560" i="2"/>
  <c r="M168560" i="2" s="1"/>
  <c r="N168560" i="2" s="1"/>
  <c r="L168561" i="2"/>
  <c r="M168561" i="2" s="1"/>
  <c r="N168561" i="2" s="1"/>
  <c r="L168562" i="2"/>
  <c r="M168562" i="2" s="1"/>
  <c r="N168562" i="2" s="1"/>
  <c r="L168563" i="2"/>
  <c r="M168563" i="2" s="1"/>
  <c r="N168563" i="2" s="1"/>
  <c r="L168564" i="2"/>
  <c r="M168564" i="2" s="1"/>
  <c r="N168564" i="2" s="1"/>
  <c r="L168565" i="2"/>
  <c r="M168565" i="2" s="1"/>
  <c r="N168565" i="2" s="1"/>
  <c r="L168566" i="2"/>
  <c r="M168566" i="2" s="1"/>
  <c r="N168566" i="2" s="1"/>
  <c r="L168567" i="2"/>
  <c r="M168567" i="2" s="1"/>
  <c r="N168567" i="2" s="1"/>
  <c r="L168568" i="2"/>
  <c r="M168568" i="2" s="1"/>
  <c r="N168568" i="2" s="1"/>
  <c r="L168569" i="2"/>
  <c r="M168569" i="2" s="1"/>
  <c r="N168569" i="2" s="1"/>
  <c r="L168570" i="2"/>
  <c r="M168570" i="2" s="1"/>
  <c r="N168570" i="2" s="1"/>
  <c r="L168571" i="2"/>
  <c r="M168571" i="2" s="1"/>
  <c r="N168571" i="2" s="1"/>
  <c r="L168572" i="2"/>
  <c r="M168572" i="2" s="1"/>
  <c r="N168572" i="2" s="1"/>
  <c r="L168573" i="2"/>
  <c r="M168573" i="2" s="1"/>
  <c r="N168573" i="2" s="1"/>
  <c r="L168574" i="2"/>
  <c r="M168574" i="2" s="1"/>
  <c r="N168574" i="2" s="1"/>
  <c r="L168575" i="2"/>
  <c r="M168575" i="2" s="1"/>
  <c r="N168575" i="2" s="1"/>
  <c r="L168576" i="2"/>
  <c r="M168576" i="2" s="1"/>
  <c r="N168576" i="2" s="1"/>
  <c r="L168577" i="2"/>
  <c r="M168577" i="2" s="1"/>
  <c r="N168577" i="2" s="1"/>
  <c r="L168578" i="2"/>
  <c r="M168578" i="2" s="1"/>
  <c r="N168578" i="2" s="1"/>
  <c r="L168579" i="2"/>
  <c r="M168579" i="2" s="1"/>
  <c r="N168579" i="2" s="1"/>
  <c r="L168580" i="2"/>
  <c r="M168580" i="2" s="1"/>
  <c r="N168580" i="2" s="1"/>
  <c r="L168581" i="2"/>
  <c r="M168581" i="2" s="1"/>
  <c r="N168581" i="2" s="1"/>
  <c r="L168582" i="2"/>
  <c r="M168582" i="2" s="1"/>
  <c r="N168582" i="2" s="1"/>
  <c r="L168583" i="2"/>
  <c r="M168583" i="2" s="1"/>
  <c r="N168583" i="2" s="1"/>
  <c r="L168584" i="2"/>
  <c r="M168584" i="2" s="1"/>
  <c r="N168584" i="2" s="1"/>
  <c r="L168585" i="2"/>
  <c r="M168585" i="2" s="1"/>
  <c r="N168585" i="2" s="1"/>
  <c r="L168586" i="2"/>
  <c r="M168586" i="2" s="1"/>
  <c r="N168586" i="2" s="1"/>
  <c r="L168587" i="2"/>
  <c r="M168587" i="2" s="1"/>
  <c r="N168587" i="2" s="1"/>
  <c r="L168588" i="2"/>
  <c r="M168588" i="2" s="1"/>
  <c r="N168588" i="2" s="1"/>
  <c r="L168589" i="2"/>
  <c r="M168589" i="2" s="1"/>
  <c r="N168589" i="2" s="1"/>
  <c r="L168590" i="2"/>
  <c r="M168590" i="2" s="1"/>
  <c r="N168590" i="2" s="1"/>
  <c r="L168591" i="2"/>
  <c r="M168591" i="2" s="1"/>
  <c r="N168591" i="2" s="1"/>
  <c r="L168592" i="2"/>
  <c r="M168592" i="2" s="1"/>
  <c r="N168592" i="2" s="1"/>
  <c r="L168593" i="2"/>
  <c r="M168593" i="2" s="1"/>
  <c r="N168593" i="2" s="1"/>
  <c r="L168594" i="2"/>
  <c r="M168594" i="2" s="1"/>
  <c r="N168594" i="2" s="1"/>
  <c r="L168595" i="2"/>
  <c r="M168595" i="2" s="1"/>
  <c r="N168595" i="2" s="1"/>
  <c r="L168596" i="2"/>
  <c r="M168596" i="2" s="1"/>
  <c r="N168596" i="2" s="1"/>
  <c r="L168597" i="2"/>
  <c r="M168597" i="2" s="1"/>
  <c r="N168597" i="2" s="1"/>
  <c r="L168598" i="2"/>
  <c r="M168598" i="2" s="1"/>
  <c r="N168598" i="2" s="1"/>
  <c r="L168599" i="2"/>
  <c r="M168599" i="2" s="1"/>
  <c r="N168599" i="2" s="1"/>
  <c r="L168600" i="2"/>
  <c r="M168600" i="2" s="1"/>
  <c r="N168600" i="2" s="1"/>
  <c r="L168601" i="2"/>
  <c r="M168601" i="2" s="1"/>
  <c r="N168601" i="2" s="1"/>
  <c r="L168602" i="2"/>
  <c r="M168602" i="2" s="1"/>
  <c r="N168602" i="2" s="1"/>
  <c r="L168603" i="2"/>
  <c r="M168603" i="2" s="1"/>
  <c r="N168603" i="2" s="1"/>
  <c r="L168604" i="2"/>
  <c r="M168604" i="2" s="1"/>
  <c r="N168604" i="2" s="1"/>
  <c r="L168605" i="2"/>
  <c r="M168605" i="2" s="1"/>
  <c r="N168605" i="2" s="1"/>
  <c r="L168606" i="2"/>
  <c r="M168606" i="2" s="1"/>
  <c r="N168606" i="2" s="1"/>
  <c r="L168607" i="2"/>
  <c r="M168607" i="2" s="1"/>
  <c r="N168607" i="2" s="1"/>
  <c r="L168608" i="2"/>
  <c r="M168608" i="2" s="1"/>
  <c r="N168608" i="2" s="1"/>
  <c r="L168609" i="2"/>
  <c r="M168609" i="2" s="1"/>
  <c r="N168609" i="2" s="1"/>
  <c r="L168610" i="2"/>
  <c r="M168610" i="2" s="1"/>
  <c r="N168610" i="2" s="1"/>
  <c r="L168611" i="2"/>
  <c r="M168611" i="2" s="1"/>
  <c r="N168611" i="2" s="1"/>
  <c r="L168612" i="2"/>
  <c r="M168612" i="2" s="1"/>
  <c r="N168612" i="2" s="1"/>
  <c r="L168613" i="2"/>
  <c r="M168613" i="2" s="1"/>
  <c r="N168613" i="2" s="1"/>
  <c r="L168614" i="2"/>
  <c r="M168614" i="2" s="1"/>
  <c r="N168614" i="2" s="1"/>
  <c r="L168615" i="2"/>
  <c r="M168615" i="2" s="1"/>
  <c r="N168615" i="2" s="1"/>
  <c r="L168616" i="2"/>
  <c r="M168616" i="2" s="1"/>
  <c r="N168616" i="2" s="1"/>
  <c r="L168617" i="2"/>
  <c r="M168617" i="2" s="1"/>
  <c r="N168617" i="2" s="1"/>
  <c r="L168618" i="2"/>
  <c r="M168618" i="2" s="1"/>
  <c r="N168618" i="2" s="1"/>
  <c r="L168619" i="2"/>
  <c r="M168619" i="2" s="1"/>
  <c r="N168619" i="2" s="1"/>
  <c r="L168620" i="2"/>
  <c r="M168620" i="2" s="1"/>
  <c r="N168620" i="2" s="1"/>
  <c r="L168621" i="2"/>
  <c r="M168621" i="2" s="1"/>
  <c r="N168621" i="2" s="1"/>
  <c r="L168622" i="2"/>
  <c r="M168622" i="2" s="1"/>
  <c r="N168622" i="2" s="1"/>
  <c r="L168623" i="2"/>
  <c r="M168623" i="2" s="1"/>
  <c r="N168623" i="2" s="1"/>
  <c r="L168624" i="2"/>
  <c r="M168624" i="2" s="1"/>
  <c r="N168624" i="2" s="1"/>
  <c r="L168625" i="2"/>
  <c r="M168625" i="2" s="1"/>
  <c r="N168625" i="2" s="1"/>
  <c r="L168626" i="2"/>
  <c r="M168626" i="2" s="1"/>
  <c r="N168626" i="2" s="1"/>
  <c r="L168627" i="2"/>
  <c r="M168627" i="2" s="1"/>
  <c r="N168627" i="2" s="1"/>
  <c r="L168628" i="2"/>
  <c r="M168628" i="2" s="1"/>
  <c r="N168628" i="2" s="1"/>
  <c r="L168629" i="2"/>
  <c r="M168629" i="2" s="1"/>
  <c r="N168629" i="2" s="1"/>
  <c r="L168630" i="2"/>
  <c r="M168630" i="2" s="1"/>
  <c r="N168630" i="2" s="1"/>
  <c r="L168631" i="2"/>
  <c r="M168631" i="2" s="1"/>
  <c r="N168631" i="2" s="1"/>
  <c r="L168632" i="2"/>
  <c r="M168632" i="2" s="1"/>
  <c r="N168632" i="2" s="1"/>
  <c r="L168633" i="2"/>
  <c r="M168633" i="2" s="1"/>
  <c r="N168633" i="2" s="1"/>
  <c r="L168634" i="2"/>
  <c r="M168634" i="2" s="1"/>
  <c r="N168634" i="2" s="1"/>
  <c r="L168635" i="2"/>
  <c r="M168635" i="2" s="1"/>
  <c r="N168635" i="2" s="1"/>
  <c r="L168636" i="2"/>
  <c r="M168636" i="2" s="1"/>
  <c r="N168636" i="2" s="1"/>
  <c r="L168637" i="2"/>
  <c r="M168637" i="2" s="1"/>
  <c r="N168637" i="2" s="1"/>
  <c r="L168638" i="2"/>
  <c r="M168638" i="2" s="1"/>
  <c r="N168638" i="2" s="1"/>
  <c r="L168639" i="2"/>
  <c r="M168639" i="2" s="1"/>
  <c r="N168639" i="2" s="1"/>
  <c r="L168640" i="2"/>
  <c r="M168640" i="2" s="1"/>
  <c r="N168640" i="2" s="1"/>
  <c r="L168641" i="2"/>
  <c r="M168641" i="2" s="1"/>
  <c r="N168641" i="2" s="1"/>
  <c r="L168642" i="2"/>
  <c r="M168642" i="2" s="1"/>
  <c r="N168642" i="2" s="1"/>
  <c r="L168643" i="2"/>
  <c r="M168643" i="2" s="1"/>
  <c r="N168643" i="2" s="1"/>
  <c r="L168644" i="2"/>
  <c r="M168644" i="2" s="1"/>
  <c r="N168644" i="2" s="1"/>
  <c r="L168645" i="2"/>
  <c r="M168645" i="2" s="1"/>
  <c r="N168645" i="2" s="1"/>
  <c r="L168646" i="2"/>
  <c r="M168646" i="2" s="1"/>
  <c r="N168646" i="2" s="1"/>
  <c r="L168647" i="2"/>
  <c r="M168647" i="2" s="1"/>
  <c r="N168647" i="2" s="1"/>
  <c r="L168648" i="2"/>
  <c r="M168648" i="2" s="1"/>
  <c r="N168648" i="2" s="1"/>
  <c r="L168649" i="2"/>
  <c r="M168649" i="2" s="1"/>
  <c r="N168649" i="2" s="1"/>
  <c r="L168650" i="2"/>
  <c r="M168650" i="2" s="1"/>
  <c r="N168650" i="2" s="1"/>
  <c r="L168651" i="2"/>
  <c r="M168651" i="2" s="1"/>
  <c r="N168651" i="2" s="1"/>
  <c r="L168652" i="2"/>
  <c r="M168652" i="2" s="1"/>
  <c r="N168652" i="2" s="1"/>
  <c r="L168653" i="2"/>
  <c r="M168653" i="2" s="1"/>
  <c r="N168653" i="2" s="1"/>
  <c r="L168654" i="2"/>
  <c r="M168654" i="2" s="1"/>
  <c r="N168654" i="2" s="1"/>
  <c r="L168655" i="2"/>
  <c r="M168655" i="2" s="1"/>
  <c r="N168655" i="2" s="1"/>
  <c r="L168656" i="2"/>
  <c r="M168656" i="2" s="1"/>
  <c r="N168656" i="2" s="1"/>
  <c r="L168657" i="2"/>
  <c r="M168657" i="2" s="1"/>
  <c r="N168657" i="2" s="1"/>
  <c r="L168658" i="2"/>
  <c r="M168658" i="2" s="1"/>
  <c r="N168658" i="2" s="1"/>
  <c r="L168659" i="2"/>
  <c r="M168659" i="2" s="1"/>
  <c r="N168659" i="2" s="1"/>
  <c r="L168660" i="2"/>
  <c r="M168660" i="2" s="1"/>
  <c r="N168660" i="2" s="1"/>
  <c r="L168661" i="2"/>
  <c r="M168661" i="2" s="1"/>
  <c r="N168661" i="2" s="1"/>
  <c r="L168662" i="2"/>
  <c r="M168662" i="2" s="1"/>
  <c r="N168662" i="2" s="1"/>
  <c r="L168663" i="2"/>
  <c r="M168663" i="2" s="1"/>
  <c r="N168663" i="2" s="1"/>
  <c r="L168664" i="2"/>
  <c r="M168664" i="2" s="1"/>
  <c r="N168664" i="2" s="1"/>
  <c r="L168665" i="2"/>
  <c r="M168665" i="2" s="1"/>
  <c r="N168665" i="2" s="1"/>
  <c r="L168666" i="2"/>
  <c r="M168666" i="2" s="1"/>
  <c r="N168666" i="2" s="1"/>
  <c r="L168667" i="2"/>
  <c r="M168667" i="2" s="1"/>
  <c r="N168667" i="2" s="1"/>
  <c r="L168668" i="2"/>
  <c r="M168668" i="2" s="1"/>
  <c r="N168668" i="2" s="1"/>
  <c r="L168669" i="2"/>
  <c r="M168669" i="2" s="1"/>
  <c r="N168669" i="2" s="1"/>
  <c r="L168670" i="2"/>
  <c r="M168670" i="2" s="1"/>
  <c r="N168670" i="2" s="1"/>
  <c r="L168671" i="2"/>
  <c r="M168671" i="2" s="1"/>
  <c r="N168671" i="2" s="1"/>
  <c r="L168672" i="2"/>
  <c r="M168672" i="2" s="1"/>
  <c r="N168672" i="2" s="1"/>
  <c r="L168673" i="2"/>
  <c r="M168673" i="2" s="1"/>
  <c r="N168673" i="2" s="1"/>
  <c r="L168674" i="2"/>
  <c r="M168674" i="2" s="1"/>
  <c r="N168674" i="2" s="1"/>
  <c r="L168675" i="2"/>
  <c r="M168675" i="2" s="1"/>
  <c r="N168675" i="2" s="1"/>
  <c r="L168676" i="2"/>
  <c r="M168676" i="2" s="1"/>
  <c r="N168676" i="2" s="1"/>
  <c r="L168677" i="2"/>
  <c r="M168677" i="2" s="1"/>
  <c r="N168677" i="2" s="1"/>
  <c r="L168678" i="2"/>
  <c r="M168678" i="2" s="1"/>
  <c r="N168678" i="2" s="1"/>
  <c r="L168679" i="2"/>
  <c r="M168679" i="2" s="1"/>
  <c r="N168679" i="2" s="1"/>
  <c r="L168680" i="2"/>
  <c r="M168680" i="2" s="1"/>
  <c r="N168680" i="2" s="1"/>
  <c r="L168681" i="2"/>
  <c r="M168681" i="2" s="1"/>
  <c r="N168681" i="2" s="1"/>
  <c r="L168682" i="2"/>
  <c r="M168682" i="2" s="1"/>
  <c r="N168682" i="2" s="1"/>
  <c r="L168683" i="2"/>
  <c r="M168683" i="2" s="1"/>
  <c r="N168683" i="2" s="1"/>
  <c r="L168684" i="2"/>
  <c r="M168684" i="2" s="1"/>
  <c r="N168684" i="2" s="1"/>
  <c r="L168685" i="2"/>
  <c r="M168685" i="2" s="1"/>
  <c r="N168685" i="2" s="1"/>
  <c r="L168686" i="2"/>
  <c r="M168686" i="2" s="1"/>
  <c r="N168686" i="2" s="1"/>
  <c r="L168687" i="2"/>
  <c r="M168687" i="2" s="1"/>
  <c r="N168687" i="2" s="1"/>
  <c r="L168688" i="2"/>
  <c r="M168688" i="2" s="1"/>
  <c r="N168688" i="2" s="1"/>
  <c r="L168689" i="2"/>
  <c r="M168689" i="2" s="1"/>
  <c r="N168689" i="2" s="1"/>
  <c r="L168690" i="2"/>
  <c r="M168690" i="2" s="1"/>
  <c r="N168690" i="2" s="1"/>
  <c r="L168691" i="2"/>
  <c r="M168691" i="2" s="1"/>
  <c r="N168691" i="2" s="1"/>
  <c r="L168692" i="2"/>
  <c r="M168692" i="2" s="1"/>
  <c r="N168692" i="2" s="1"/>
  <c r="L168693" i="2"/>
  <c r="M168693" i="2" s="1"/>
  <c r="N168693" i="2" s="1"/>
  <c r="L168694" i="2"/>
  <c r="M168694" i="2" s="1"/>
  <c r="N168694" i="2" s="1"/>
  <c r="L168695" i="2"/>
  <c r="M168695" i="2" s="1"/>
  <c r="N168695" i="2" s="1"/>
  <c r="L168696" i="2"/>
  <c r="M168696" i="2" s="1"/>
  <c r="N168696" i="2" s="1"/>
  <c r="L168697" i="2"/>
  <c r="M168697" i="2" s="1"/>
  <c r="N168697" i="2" s="1"/>
  <c r="L168698" i="2"/>
  <c r="M168698" i="2" s="1"/>
  <c r="N168698" i="2" s="1"/>
  <c r="L168699" i="2"/>
  <c r="M168699" i="2" s="1"/>
  <c r="N168699" i="2" s="1"/>
  <c r="L168700" i="2"/>
  <c r="M168700" i="2" s="1"/>
  <c r="N168700" i="2" s="1"/>
  <c r="L168701" i="2"/>
  <c r="M168701" i="2" s="1"/>
  <c r="N168701" i="2" s="1"/>
  <c r="L168702" i="2"/>
  <c r="M168702" i="2" s="1"/>
  <c r="N168702" i="2" s="1"/>
  <c r="L168703" i="2"/>
  <c r="M168703" i="2" s="1"/>
  <c r="N168703" i="2" s="1"/>
  <c r="L168704" i="2"/>
  <c r="M168704" i="2" s="1"/>
  <c r="N168704" i="2" s="1"/>
  <c r="L168705" i="2"/>
  <c r="M168705" i="2" s="1"/>
  <c r="N168705" i="2" s="1"/>
  <c r="L168706" i="2"/>
  <c r="M168706" i="2" s="1"/>
  <c r="N168706" i="2" s="1"/>
  <c r="L168707" i="2"/>
  <c r="M168707" i="2" s="1"/>
  <c r="N168707" i="2" s="1"/>
  <c r="L168708" i="2"/>
  <c r="M168708" i="2" s="1"/>
  <c r="N168708" i="2" s="1"/>
  <c r="L168709" i="2"/>
  <c r="M168709" i="2" s="1"/>
  <c r="N168709" i="2" s="1"/>
  <c r="L168710" i="2"/>
  <c r="M168710" i="2" s="1"/>
  <c r="N168710" i="2" s="1"/>
  <c r="L168711" i="2"/>
  <c r="M168711" i="2" s="1"/>
  <c r="N168711" i="2" s="1"/>
  <c r="L168712" i="2"/>
  <c r="M168712" i="2" s="1"/>
  <c r="N168712" i="2" s="1"/>
  <c r="L168713" i="2"/>
  <c r="M168713" i="2" s="1"/>
  <c r="N168713" i="2" s="1"/>
  <c r="L168714" i="2"/>
  <c r="M168714" i="2" s="1"/>
  <c r="N168714" i="2" s="1"/>
  <c r="L168715" i="2"/>
  <c r="M168715" i="2" s="1"/>
  <c r="N168715" i="2" s="1"/>
  <c r="L168716" i="2"/>
  <c r="M168716" i="2" s="1"/>
  <c r="N168716" i="2" s="1"/>
  <c r="L168717" i="2"/>
  <c r="M168717" i="2" s="1"/>
  <c r="N168717" i="2" s="1"/>
  <c r="L168718" i="2"/>
  <c r="M168718" i="2" s="1"/>
  <c r="N168718" i="2" s="1"/>
  <c r="L168719" i="2"/>
  <c r="M168719" i="2" s="1"/>
  <c r="N168719" i="2" s="1"/>
  <c r="L168720" i="2"/>
  <c r="M168720" i="2" s="1"/>
  <c r="N168720" i="2" s="1"/>
  <c r="L168721" i="2"/>
  <c r="M168721" i="2" s="1"/>
  <c r="N168721" i="2" s="1"/>
  <c r="L168722" i="2"/>
  <c r="M168722" i="2" s="1"/>
  <c r="N168722" i="2" s="1"/>
  <c r="L168723" i="2"/>
  <c r="M168723" i="2" s="1"/>
  <c r="N168723" i="2" s="1"/>
  <c r="L168724" i="2"/>
  <c r="M168724" i="2" s="1"/>
  <c r="N168724" i="2" s="1"/>
  <c r="L168725" i="2"/>
  <c r="M168725" i="2" s="1"/>
  <c r="N168725" i="2" s="1"/>
  <c r="L168726" i="2"/>
  <c r="M168726" i="2" s="1"/>
  <c r="N168726" i="2" s="1"/>
  <c r="L168727" i="2"/>
  <c r="M168727" i="2" s="1"/>
  <c r="N168727" i="2" s="1"/>
  <c r="L168728" i="2"/>
  <c r="M168728" i="2" s="1"/>
  <c r="N168728" i="2" s="1"/>
  <c r="L168729" i="2"/>
  <c r="M168729" i="2" s="1"/>
  <c r="N168729" i="2" s="1"/>
  <c r="L168730" i="2"/>
  <c r="M168730" i="2" s="1"/>
  <c r="N168730" i="2" s="1"/>
  <c r="L168731" i="2"/>
  <c r="M168731" i="2" s="1"/>
  <c r="N168731" i="2" s="1"/>
  <c r="L168732" i="2"/>
  <c r="M168732" i="2" s="1"/>
  <c r="N168732" i="2" s="1"/>
  <c r="L168733" i="2"/>
  <c r="M168733" i="2" s="1"/>
  <c r="N168733" i="2" s="1"/>
  <c r="L168734" i="2"/>
  <c r="M168734" i="2" s="1"/>
  <c r="N168734" i="2" s="1"/>
  <c r="L168735" i="2"/>
  <c r="M168735" i="2" s="1"/>
  <c r="N168735" i="2" s="1"/>
  <c r="L168736" i="2"/>
  <c r="M168736" i="2" s="1"/>
  <c r="N168736" i="2" s="1"/>
  <c r="L168737" i="2"/>
  <c r="M168737" i="2" s="1"/>
  <c r="N168737" i="2" s="1"/>
  <c r="L168738" i="2"/>
  <c r="M168738" i="2" s="1"/>
  <c r="N168738" i="2" s="1"/>
  <c r="L168739" i="2"/>
  <c r="M168739" i="2" s="1"/>
  <c r="N168739" i="2" s="1"/>
  <c r="L168740" i="2"/>
  <c r="M168740" i="2" s="1"/>
  <c r="N168740" i="2" s="1"/>
  <c r="L168741" i="2"/>
  <c r="M168741" i="2" s="1"/>
  <c r="N168741" i="2" s="1"/>
  <c r="L168742" i="2"/>
  <c r="M168742" i="2" s="1"/>
  <c r="N168742" i="2" s="1"/>
  <c r="L168743" i="2"/>
  <c r="M168743" i="2" s="1"/>
  <c r="N168743" i="2" s="1"/>
  <c r="L168744" i="2"/>
  <c r="M168744" i="2" s="1"/>
  <c r="N168744" i="2" s="1"/>
  <c r="L168745" i="2"/>
  <c r="M168745" i="2" s="1"/>
  <c r="N168745" i="2" s="1"/>
  <c r="L168746" i="2"/>
  <c r="M168746" i="2" s="1"/>
  <c r="N168746" i="2" s="1"/>
  <c r="L168747" i="2"/>
  <c r="M168747" i="2" s="1"/>
  <c r="N168747" i="2" s="1"/>
  <c r="L168748" i="2"/>
  <c r="M168748" i="2" s="1"/>
  <c r="N168748" i="2" s="1"/>
  <c r="L168749" i="2"/>
  <c r="M168749" i="2" s="1"/>
  <c r="N168749" i="2" s="1"/>
  <c r="L168750" i="2"/>
  <c r="M168750" i="2" s="1"/>
  <c r="N168750" i="2" s="1"/>
  <c r="L168751" i="2"/>
  <c r="M168751" i="2" s="1"/>
  <c r="N168751" i="2" s="1"/>
  <c r="L168752" i="2"/>
  <c r="M168752" i="2" s="1"/>
  <c r="N168752" i="2" s="1"/>
  <c r="L168753" i="2"/>
  <c r="M168753" i="2" s="1"/>
  <c r="N168753" i="2" s="1"/>
  <c r="L168754" i="2"/>
  <c r="M168754" i="2" s="1"/>
  <c r="N168754" i="2" s="1"/>
  <c r="L168755" i="2"/>
  <c r="M168755" i="2" s="1"/>
  <c r="N168755" i="2" s="1"/>
  <c r="L168756" i="2"/>
  <c r="M168756" i="2" s="1"/>
  <c r="N168756" i="2" s="1"/>
  <c r="L168757" i="2"/>
  <c r="M168757" i="2" s="1"/>
  <c r="N168757" i="2" s="1"/>
  <c r="L168758" i="2"/>
  <c r="M168758" i="2" s="1"/>
  <c r="N168758" i="2" s="1"/>
  <c r="L168759" i="2"/>
  <c r="M168759" i="2" s="1"/>
  <c r="N168759" i="2" s="1"/>
  <c r="L168760" i="2"/>
  <c r="M168760" i="2" s="1"/>
  <c r="N168760" i="2" s="1"/>
  <c r="L168761" i="2"/>
  <c r="M168761" i="2" s="1"/>
  <c r="N168761" i="2" s="1"/>
  <c r="L168762" i="2"/>
  <c r="M168762" i="2" s="1"/>
  <c r="N168762" i="2" s="1"/>
  <c r="L168763" i="2"/>
  <c r="M168763" i="2" s="1"/>
  <c r="N168763" i="2" s="1"/>
  <c r="L168764" i="2"/>
  <c r="M168764" i="2" s="1"/>
  <c r="N168764" i="2" s="1"/>
  <c r="L168765" i="2"/>
  <c r="M168765" i="2" s="1"/>
  <c r="N168765" i="2" s="1"/>
  <c r="L168766" i="2"/>
  <c r="M168766" i="2" s="1"/>
  <c r="N168766" i="2" s="1"/>
  <c r="L168767" i="2"/>
  <c r="M168767" i="2" s="1"/>
  <c r="N168767" i="2" s="1"/>
  <c r="L168768" i="2"/>
  <c r="M168768" i="2" s="1"/>
  <c r="N168768" i="2" s="1"/>
  <c r="L168769" i="2"/>
  <c r="M168769" i="2" s="1"/>
  <c r="N168769" i="2" s="1"/>
  <c r="L168770" i="2"/>
  <c r="M168770" i="2" s="1"/>
  <c r="N168770" i="2" s="1"/>
  <c r="L168771" i="2"/>
  <c r="M168771" i="2" s="1"/>
  <c r="N168771" i="2" s="1"/>
  <c r="L168772" i="2"/>
  <c r="M168772" i="2" s="1"/>
  <c r="N168772" i="2" s="1"/>
  <c r="L168773" i="2"/>
  <c r="M168773" i="2" s="1"/>
  <c r="N168773" i="2" s="1"/>
  <c r="L168774" i="2"/>
  <c r="M168774" i="2" s="1"/>
  <c r="N168774" i="2" s="1"/>
  <c r="L168775" i="2"/>
  <c r="M168775" i="2" s="1"/>
  <c r="N168775" i="2" s="1"/>
  <c r="L168776" i="2"/>
  <c r="M168776" i="2" s="1"/>
  <c r="N168776" i="2" s="1"/>
  <c r="L168777" i="2"/>
  <c r="M168777" i="2" s="1"/>
  <c r="N168777" i="2" s="1"/>
  <c r="L168778" i="2"/>
  <c r="M168778" i="2" s="1"/>
  <c r="N168778" i="2" s="1"/>
  <c r="L168779" i="2"/>
  <c r="M168779" i="2" s="1"/>
  <c r="N168779" i="2" s="1"/>
  <c r="L168780" i="2"/>
  <c r="M168780" i="2" s="1"/>
  <c r="N168780" i="2" s="1"/>
  <c r="L168781" i="2"/>
  <c r="M168781" i="2" s="1"/>
  <c r="N168781" i="2" s="1"/>
  <c r="L168782" i="2"/>
  <c r="M168782" i="2" s="1"/>
  <c r="N168782" i="2" s="1"/>
  <c r="L168783" i="2"/>
  <c r="M168783" i="2" s="1"/>
  <c r="N168783" i="2" s="1"/>
  <c r="L168784" i="2"/>
  <c r="M168784" i="2" s="1"/>
  <c r="N168784" i="2" s="1"/>
  <c r="L168785" i="2"/>
  <c r="M168785" i="2" s="1"/>
  <c r="N168785" i="2" s="1"/>
  <c r="L168786" i="2"/>
  <c r="M168786" i="2" s="1"/>
  <c r="N168786" i="2" s="1"/>
  <c r="L168787" i="2"/>
  <c r="M168787" i="2" s="1"/>
  <c r="N168787" i="2" s="1"/>
  <c r="L168788" i="2"/>
  <c r="M168788" i="2" s="1"/>
  <c r="N168788" i="2" s="1"/>
  <c r="L168789" i="2"/>
  <c r="M168789" i="2" s="1"/>
  <c r="N168789" i="2" s="1"/>
  <c r="L168790" i="2"/>
  <c r="M168790" i="2" s="1"/>
  <c r="N168790" i="2" s="1"/>
  <c r="L168791" i="2"/>
  <c r="M168791" i="2" s="1"/>
  <c r="N168791" i="2" s="1"/>
  <c r="L168792" i="2"/>
  <c r="M168792" i="2" s="1"/>
  <c r="N168792" i="2" s="1"/>
  <c r="L168793" i="2"/>
  <c r="M168793" i="2" s="1"/>
  <c r="N168793" i="2" s="1"/>
  <c r="L168794" i="2"/>
  <c r="M168794" i="2" s="1"/>
  <c r="N168794" i="2" s="1"/>
  <c r="L168795" i="2"/>
  <c r="M168795" i="2" s="1"/>
  <c r="N168795" i="2" s="1"/>
  <c r="L168796" i="2"/>
  <c r="M168796" i="2" s="1"/>
  <c r="N168796" i="2" s="1"/>
  <c r="L168797" i="2"/>
  <c r="M168797" i="2" s="1"/>
  <c r="N168797" i="2" s="1"/>
  <c r="L168798" i="2"/>
  <c r="M168798" i="2" s="1"/>
  <c r="N168798" i="2" s="1"/>
  <c r="L168799" i="2"/>
  <c r="M168799" i="2" s="1"/>
  <c r="N168799" i="2" s="1"/>
  <c r="L168800" i="2"/>
  <c r="M168800" i="2" s="1"/>
  <c r="N168800" i="2" s="1"/>
  <c r="L168801" i="2"/>
  <c r="M168801" i="2" s="1"/>
  <c r="N168801" i="2" s="1"/>
  <c r="L168802" i="2"/>
  <c r="M168802" i="2" s="1"/>
  <c r="N168802" i="2" s="1"/>
  <c r="L168803" i="2"/>
  <c r="M168803" i="2" s="1"/>
  <c r="N168803" i="2" s="1"/>
  <c r="L168804" i="2"/>
  <c r="M168804" i="2" s="1"/>
  <c r="N168804" i="2" s="1"/>
  <c r="L168805" i="2"/>
  <c r="M168805" i="2" s="1"/>
  <c r="N168805" i="2" s="1"/>
  <c r="L168806" i="2"/>
  <c r="M168806" i="2" s="1"/>
  <c r="N168806" i="2" s="1"/>
  <c r="L168807" i="2"/>
  <c r="M168807" i="2" s="1"/>
  <c r="N168807" i="2" s="1"/>
  <c r="L168808" i="2"/>
  <c r="M168808" i="2" s="1"/>
  <c r="N168808" i="2" s="1"/>
  <c r="L168809" i="2"/>
  <c r="M168809" i="2" s="1"/>
  <c r="N168809" i="2" s="1"/>
  <c r="L168810" i="2"/>
  <c r="M168810" i="2" s="1"/>
  <c r="N168810" i="2" s="1"/>
  <c r="L168811" i="2"/>
  <c r="M168811" i="2" s="1"/>
  <c r="N168811" i="2" s="1"/>
  <c r="L168812" i="2"/>
  <c r="M168812" i="2" s="1"/>
  <c r="N168812" i="2" s="1"/>
  <c r="L168813" i="2"/>
  <c r="M168813" i="2" s="1"/>
  <c r="N168813" i="2" s="1"/>
  <c r="L168814" i="2"/>
  <c r="M168814" i="2" s="1"/>
  <c r="N168814" i="2" s="1"/>
  <c r="L168815" i="2"/>
  <c r="M168815" i="2" s="1"/>
  <c r="N168815" i="2" s="1"/>
  <c r="L168816" i="2"/>
  <c r="M168816" i="2" s="1"/>
  <c r="N168816" i="2" s="1"/>
  <c r="L168817" i="2"/>
  <c r="M168817" i="2" s="1"/>
  <c r="N168817" i="2" s="1"/>
  <c r="L168818" i="2"/>
  <c r="M168818" i="2" s="1"/>
  <c r="N168818" i="2" s="1"/>
  <c r="L168819" i="2"/>
  <c r="M168819" i="2" s="1"/>
  <c r="N168819" i="2" s="1"/>
  <c r="L168820" i="2"/>
  <c r="M168820" i="2" s="1"/>
  <c r="N168820" i="2" s="1"/>
  <c r="L168821" i="2"/>
  <c r="M168821" i="2" s="1"/>
  <c r="N168821" i="2" s="1"/>
  <c r="L168822" i="2"/>
  <c r="M168822" i="2" s="1"/>
  <c r="N168822" i="2" s="1"/>
  <c r="L168823" i="2"/>
  <c r="M168823" i="2" s="1"/>
  <c r="N168823" i="2" s="1"/>
  <c r="L168824" i="2"/>
  <c r="M168824" i="2" s="1"/>
  <c r="N168824" i="2" s="1"/>
  <c r="L168825" i="2"/>
  <c r="M168825" i="2" s="1"/>
  <c r="N168825" i="2" s="1"/>
  <c r="L168826" i="2"/>
  <c r="M168826" i="2" s="1"/>
  <c r="N168826" i="2" s="1"/>
  <c r="L168827" i="2"/>
  <c r="M168827" i="2" s="1"/>
  <c r="N168827" i="2" s="1"/>
  <c r="L168828" i="2"/>
  <c r="M168828" i="2" s="1"/>
  <c r="N168828" i="2" s="1"/>
  <c r="L168829" i="2"/>
  <c r="M168829" i="2" s="1"/>
  <c r="N168829" i="2" s="1"/>
  <c r="L168830" i="2"/>
  <c r="M168830" i="2" s="1"/>
  <c r="N168830" i="2" s="1"/>
  <c r="L168831" i="2"/>
  <c r="M168831" i="2" s="1"/>
  <c r="N168831" i="2" s="1"/>
  <c r="L168832" i="2"/>
  <c r="M168832" i="2" s="1"/>
  <c r="N168832" i="2" s="1"/>
  <c r="L168833" i="2"/>
  <c r="M168833" i="2" s="1"/>
  <c r="N168833" i="2" s="1"/>
  <c r="L168834" i="2"/>
  <c r="M168834" i="2" s="1"/>
  <c r="N168834" i="2" s="1"/>
  <c r="L168835" i="2"/>
  <c r="M168835" i="2" s="1"/>
  <c r="N168835" i="2" s="1"/>
  <c r="L168836" i="2"/>
  <c r="M168836" i="2" s="1"/>
  <c r="N168836" i="2" s="1"/>
  <c r="L168837" i="2"/>
  <c r="M168837" i="2" s="1"/>
  <c r="N168837" i="2" s="1"/>
  <c r="L168838" i="2"/>
  <c r="M168838" i="2" s="1"/>
  <c r="N168838" i="2" s="1"/>
  <c r="L168839" i="2"/>
  <c r="M168839" i="2" s="1"/>
  <c r="N168839" i="2" s="1"/>
  <c r="L168840" i="2"/>
  <c r="M168840" i="2" s="1"/>
  <c r="N168840" i="2" s="1"/>
  <c r="L168841" i="2"/>
  <c r="M168841" i="2" s="1"/>
  <c r="N168841" i="2" s="1"/>
  <c r="L168842" i="2"/>
  <c r="M168842" i="2" s="1"/>
  <c r="N168842" i="2" s="1"/>
  <c r="L168843" i="2"/>
  <c r="M168843" i="2" s="1"/>
  <c r="N168843" i="2" s="1"/>
  <c r="L168844" i="2"/>
  <c r="M168844" i="2" s="1"/>
  <c r="N168844" i="2" s="1"/>
  <c r="L168845" i="2"/>
  <c r="M168845" i="2" s="1"/>
  <c r="N168845" i="2" s="1"/>
  <c r="L168846" i="2"/>
  <c r="M168846" i="2" s="1"/>
  <c r="N168846" i="2" s="1"/>
  <c r="L168847" i="2"/>
  <c r="M168847" i="2" s="1"/>
  <c r="N168847" i="2" s="1"/>
  <c r="L168848" i="2"/>
  <c r="M168848" i="2" s="1"/>
  <c r="N168848" i="2" s="1"/>
  <c r="L168849" i="2"/>
  <c r="M168849" i="2" s="1"/>
  <c r="N168849" i="2" s="1"/>
  <c r="L168850" i="2"/>
  <c r="M168850" i="2" s="1"/>
  <c r="N168850" i="2" s="1"/>
  <c r="L168851" i="2"/>
  <c r="M168851" i="2" s="1"/>
  <c r="N168851" i="2" s="1"/>
  <c r="L168852" i="2"/>
  <c r="M168852" i="2" s="1"/>
  <c r="N168852" i="2" s="1"/>
  <c r="L168853" i="2"/>
  <c r="M168853" i="2" s="1"/>
  <c r="N168853" i="2" s="1"/>
  <c r="L168854" i="2"/>
  <c r="M168854" i="2" s="1"/>
  <c r="N168854" i="2" s="1"/>
  <c r="L168855" i="2"/>
  <c r="M168855" i="2" s="1"/>
  <c r="N168855" i="2" s="1"/>
  <c r="L168856" i="2"/>
  <c r="M168856" i="2" s="1"/>
  <c r="N168856" i="2" s="1"/>
  <c r="L168857" i="2"/>
  <c r="M168857" i="2" s="1"/>
  <c r="N168857" i="2" s="1"/>
  <c r="L168858" i="2"/>
  <c r="M168858" i="2" s="1"/>
  <c r="N168858" i="2" s="1"/>
  <c r="L168859" i="2"/>
  <c r="M168859" i="2" s="1"/>
  <c r="N168859" i="2" s="1"/>
  <c r="L168860" i="2"/>
  <c r="M168860" i="2" s="1"/>
  <c r="N168860" i="2" s="1"/>
  <c r="L168861" i="2"/>
  <c r="M168861" i="2" s="1"/>
  <c r="N168861" i="2" s="1"/>
  <c r="L168862" i="2"/>
  <c r="M168862" i="2" s="1"/>
  <c r="N168862" i="2" s="1"/>
  <c r="L168863" i="2"/>
  <c r="M168863" i="2" s="1"/>
  <c r="N168863" i="2" s="1"/>
  <c r="L168864" i="2"/>
  <c r="M168864" i="2" s="1"/>
  <c r="N168864" i="2" s="1"/>
  <c r="L168865" i="2"/>
  <c r="M168865" i="2" s="1"/>
  <c r="N168865" i="2" s="1"/>
  <c r="L168866" i="2"/>
  <c r="M168866" i="2" s="1"/>
  <c r="N168866" i="2" s="1"/>
  <c r="L168867" i="2"/>
  <c r="M168867" i="2" s="1"/>
  <c r="N168867" i="2" s="1"/>
  <c r="L168868" i="2"/>
  <c r="M168868" i="2" s="1"/>
  <c r="N168868" i="2" s="1"/>
  <c r="L168869" i="2"/>
  <c r="M168869" i="2" s="1"/>
  <c r="N168869" i="2" s="1"/>
  <c r="L168870" i="2"/>
  <c r="M168870" i="2" s="1"/>
  <c r="N168870" i="2" s="1"/>
  <c r="L168871" i="2"/>
  <c r="M168871" i="2" s="1"/>
  <c r="N168871" i="2" s="1"/>
  <c r="L168872" i="2"/>
  <c r="M168872" i="2" s="1"/>
  <c r="N168872" i="2" s="1"/>
  <c r="L168873" i="2"/>
  <c r="M168873" i="2" s="1"/>
  <c r="N168873" i="2" s="1"/>
  <c r="L168874" i="2"/>
  <c r="M168874" i="2" s="1"/>
  <c r="N168874" i="2" s="1"/>
  <c r="L168875" i="2"/>
  <c r="M168875" i="2" s="1"/>
  <c r="N168875" i="2" s="1"/>
  <c r="L168876" i="2"/>
  <c r="M168876" i="2" s="1"/>
  <c r="N168876" i="2" s="1"/>
  <c r="L168877" i="2"/>
  <c r="M168877" i="2" s="1"/>
  <c r="N168877" i="2" s="1"/>
  <c r="L168878" i="2"/>
  <c r="M168878" i="2" s="1"/>
  <c r="N168878" i="2" s="1"/>
  <c r="L168879" i="2"/>
  <c r="M168879" i="2" s="1"/>
  <c r="N168879" i="2" s="1"/>
  <c r="L168880" i="2"/>
  <c r="M168880" i="2" s="1"/>
  <c r="N168880" i="2" s="1"/>
  <c r="L168881" i="2"/>
  <c r="M168881" i="2" s="1"/>
  <c r="N168881" i="2" s="1"/>
  <c r="L168882" i="2"/>
  <c r="M168882" i="2" s="1"/>
  <c r="N168882" i="2" s="1"/>
  <c r="L168883" i="2"/>
  <c r="M168883" i="2" s="1"/>
  <c r="N168883" i="2" s="1"/>
  <c r="L168884" i="2"/>
  <c r="M168884" i="2" s="1"/>
  <c r="N168884" i="2" s="1"/>
  <c r="L168885" i="2"/>
  <c r="M168885" i="2" s="1"/>
  <c r="N168885" i="2" s="1"/>
  <c r="L168886" i="2"/>
  <c r="M168886" i="2" s="1"/>
  <c r="N168886" i="2" s="1"/>
  <c r="L168887" i="2"/>
  <c r="M168887" i="2" s="1"/>
  <c r="N168887" i="2" s="1"/>
  <c r="L168888" i="2"/>
  <c r="M168888" i="2" s="1"/>
  <c r="N168888" i="2" s="1"/>
  <c r="L168889" i="2"/>
  <c r="M168889" i="2" s="1"/>
  <c r="N168889" i="2" s="1"/>
  <c r="L168890" i="2"/>
  <c r="M168890" i="2" s="1"/>
  <c r="N168890" i="2" s="1"/>
  <c r="L168891" i="2"/>
  <c r="M168891" i="2" s="1"/>
  <c r="N168891" i="2" s="1"/>
  <c r="L168892" i="2"/>
  <c r="M168892" i="2" s="1"/>
  <c r="N168892" i="2" s="1"/>
  <c r="L168893" i="2"/>
  <c r="M168893" i="2" s="1"/>
  <c r="N168893" i="2" s="1"/>
  <c r="L168894" i="2"/>
  <c r="M168894" i="2" s="1"/>
  <c r="N168894" i="2" s="1"/>
  <c r="L168895" i="2"/>
  <c r="M168895" i="2" s="1"/>
  <c r="N168895" i="2" s="1"/>
  <c r="L168896" i="2"/>
  <c r="M168896" i="2" s="1"/>
  <c r="N168896" i="2" s="1"/>
  <c r="L168897" i="2"/>
  <c r="M168897" i="2" s="1"/>
  <c r="N168897" i="2" s="1"/>
  <c r="L168898" i="2"/>
  <c r="M168898" i="2" s="1"/>
  <c r="N168898" i="2" s="1"/>
  <c r="L168899" i="2"/>
  <c r="M168899" i="2" s="1"/>
  <c r="N168899" i="2" s="1"/>
  <c r="L168900" i="2"/>
  <c r="M168900" i="2" s="1"/>
  <c r="N168900" i="2" s="1"/>
  <c r="L168901" i="2"/>
  <c r="M168901" i="2" s="1"/>
  <c r="N168901" i="2" s="1"/>
  <c r="L168902" i="2"/>
  <c r="M168902" i="2" s="1"/>
  <c r="N168902" i="2" s="1"/>
  <c r="L168903" i="2"/>
  <c r="M168903" i="2" s="1"/>
  <c r="N168903" i="2" s="1"/>
  <c r="L168904" i="2"/>
  <c r="M168904" i="2" s="1"/>
  <c r="N168904" i="2" s="1"/>
  <c r="L168905" i="2"/>
  <c r="M168905" i="2" s="1"/>
  <c r="N168905" i="2" s="1"/>
  <c r="L168906" i="2"/>
  <c r="M168906" i="2" s="1"/>
  <c r="N168906" i="2" s="1"/>
  <c r="L168907" i="2"/>
  <c r="M168907" i="2" s="1"/>
  <c r="N168907" i="2" s="1"/>
  <c r="L168908" i="2"/>
  <c r="M168908" i="2" s="1"/>
  <c r="N168908" i="2" s="1"/>
  <c r="L168909" i="2"/>
  <c r="M168909" i="2" s="1"/>
  <c r="N168909" i="2" s="1"/>
  <c r="L168910" i="2"/>
  <c r="M168910" i="2" s="1"/>
  <c r="N168910" i="2" s="1"/>
  <c r="L168911" i="2"/>
  <c r="M168911" i="2" s="1"/>
  <c r="N168911" i="2" s="1"/>
  <c r="L168912" i="2"/>
  <c r="M168912" i="2" s="1"/>
  <c r="N168912" i="2" s="1"/>
  <c r="L168913" i="2"/>
  <c r="M168913" i="2" s="1"/>
  <c r="N168913" i="2" s="1"/>
  <c r="L168914" i="2"/>
  <c r="M168914" i="2" s="1"/>
  <c r="N168914" i="2" s="1"/>
  <c r="L168915" i="2"/>
  <c r="M168915" i="2" s="1"/>
  <c r="N168915" i="2" s="1"/>
  <c r="L168916" i="2"/>
  <c r="M168916" i="2" s="1"/>
  <c r="N168916" i="2" s="1"/>
  <c r="L168917" i="2"/>
  <c r="M168917" i="2" s="1"/>
  <c r="N168917" i="2" s="1"/>
  <c r="L168918" i="2"/>
  <c r="M168918" i="2" s="1"/>
  <c r="N168918" i="2" s="1"/>
  <c r="L168919" i="2"/>
  <c r="M168919" i="2" s="1"/>
  <c r="N168919" i="2" s="1"/>
  <c r="L168920" i="2"/>
  <c r="M168920" i="2" s="1"/>
  <c r="N168920" i="2" s="1"/>
  <c r="L168921" i="2"/>
  <c r="M168921" i="2" s="1"/>
  <c r="N168921" i="2" s="1"/>
  <c r="L168922" i="2"/>
  <c r="M168922" i="2" s="1"/>
  <c r="N168922" i="2" s="1"/>
  <c r="L168923" i="2"/>
  <c r="M168923" i="2" s="1"/>
  <c r="N168923" i="2" s="1"/>
  <c r="L168924" i="2"/>
  <c r="M168924" i="2" s="1"/>
  <c r="N168924" i="2" s="1"/>
  <c r="L168925" i="2"/>
  <c r="M168925" i="2" s="1"/>
  <c r="N168925" i="2" s="1"/>
  <c r="L168926" i="2"/>
  <c r="M168926" i="2" s="1"/>
  <c r="N168926" i="2" s="1"/>
  <c r="L168927" i="2"/>
  <c r="M168927" i="2" s="1"/>
  <c r="N168927" i="2" s="1"/>
  <c r="L168928" i="2"/>
  <c r="M168928" i="2" s="1"/>
  <c r="N168928" i="2" s="1"/>
  <c r="L168929" i="2"/>
  <c r="M168929" i="2" s="1"/>
  <c r="N168929" i="2" s="1"/>
  <c r="L168930" i="2"/>
  <c r="M168930" i="2" s="1"/>
  <c r="N168930" i="2" s="1"/>
  <c r="L168931" i="2"/>
  <c r="M168931" i="2" s="1"/>
  <c r="N168931" i="2" s="1"/>
  <c r="L168932" i="2"/>
  <c r="M168932" i="2" s="1"/>
  <c r="N168932" i="2" s="1"/>
  <c r="L168933" i="2"/>
  <c r="M168933" i="2" s="1"/>
  <c r="N168933" i="2" s="1"/>
  <c r="L168934" i="2"/>
  <c r="M168934" i="2" s="1"/>
  <c r="N168934" i="2" s="1"/>
  <c r="L168935" i="2"/>
  <c r="M168935" i="2" s="1"/>
  <c r="N168935" i="2" s="1"/>
  <c r="L168936" i="2"/>
  <c r="M168936" i="2" s="1"/>
  <c r="N168936" i="2" s="1"/>
  <c r="L168937" i="2"/>
  <c r="M168937" i="2" s="1"/>
  <c r="N168937" i="2" s="1"/>
  <c r="L168938" i="2"/>
  <c r="M168938" i="2" s="1"/>
  <c r="N168938" i="2" s="1"/>
  <c r="L168939" i="2"/>
  <c r="M168939" i="2" s="1"/>
  <c r="N168939" i="2" s="1"/>
  <c r="L168940" i="2"/>
  <c r="M168940" i="2" s="1"/>
  <c r="N168940" i="2" s="1"/>
  <c r="L168941" i="2"/>
  <c r="M168941" i="2" s="1"/>
  <c r="N168941" i="2" s="1"/>
  <c r="L168942" i="2"/>
  <c r="M168942" i="2" s="1"/>
  <c r="N168942" i="2" s="1"/>
  <c r="L168943" i="2"/>
  <c r="M168943" i="2" s="1"/>
  <c r="N168943" i="2" s="1"/>
  <c r="L168944" i="2"/>
  <c r="M168944" i="2" s="1"/>
  <c r="N168944" i="2" s="1"/>
  <c r="L168945" i="2"/>
  <c r="M168945" i="2" s="1"/>
  <c r="N168945" i="2" s="1"/>
  <c r="L168946" i="2"/>
  <c r="M168946" i="2" s="1"/>
  <c r="N168946" i="2" s="1"/>
  <c r="L168947" i="2"/>
  <c r="M168947" i="2" s="1"/>
  <c r="N168947" i="2" s="1"/>
  <c r="L168948" i="2"/>
  <c r="M168948" i="2" s="1"/>
  <c r="N168948" i="2" s="1"/>
  <c r="L168949" i="2"/>
  <c r="M168949" i="2" s="1"/>
  <c r="N168949" i="2" s="1"/>
  <c r="L168950" i="2"/>
  <c r="M168950" i="2" s="1"/>
  <c r="N168950" i="2" s="1"/>
  <c r="L168951" i="2"/>
  <c r="M168951" i="2" s="1"/>
  <c r="N168951" i="2" s="1"/>
  <c r="L168952" i="2"/>
  <c r="M168952" i="2" s="1"/>
  <c r="N168952" i="2" s="1"/>
  <c r="L168953" i="2"/>
  <c r="M168953" i="2" s="1"/>
  <c r="N168953" i="2" s="1"/>
  <c r="L168954" i="2"/>
  <c r="M168954" i="2" s="1"/>
  <c r="N168954" i="2" s="1"/>
  <c r="L168955" i="2"/>
  <c r="M168955" i="2" s="1"/>
  <c r="N168955" i="2" s="1"/>
  <c r="L168956" i="2"/>
  <c r="M168956" i="2" s="1"/>
  <c r="N168956" i="2" s="1"/>
  <c r="L168957" i="2"/>
  <c r="M168957" i="2" s="1"/>
  <c r="N168957" i="2" s="1"/>
  <c r="L168958" i="2"/>
  <c r="M168958" i="2" s="1"/>
  <c r="N168958" i="2" s="1"/>
  <c r="L168959" i="2"/>
  <c r="M168959" i="2" s="1"/>
  <c r="N168959" i="2" s="1"/>
  <c r="L168960" i="2"/>
  <c r="M168960" i="2" s="1"/>
  <c r="N168960" i="2" s="1"/>
  <c r="L168961" i="2"/>
  <c r="M168961" i="2" s="1"/>
  <c r="N168961" i="2" s="1"/>
  <c r="L168962" i="2"/>
  <c r="M168962" i="2" s="1"/>
  <c r="N168962" i="2" s="1"/>
  <c r="L168963" i="2"/>
  <c r="M168963" i="2" s="1"/>
  <c r="N168963" i="2" s="1"/>
  <c r="L168964" i="2"/>
  <c r="M168964" i="2" s="1"/>
  <c r="N168964" i="2" s="1"/>
  <c r="L168965" i="2"/>
  <c r="M168965" i="2" s="1"/>
  <c r="N168965" i="2" s="1"/>
  <c r="L168966" i="2"/>
  <c r="M168966" i="2" s="1"/>
  <c r="N168966" i="2" s="1"/>
  <c r="L168967" i="2"/>
  <c r="M168967" i="2" s="1"/>
  <c r="N168967" i="2" s="1"/>
  <c r="L168968" i="2"/>
  <c r="M168968" i="2" s="1"/>
  <c r="N168968" i="2" s="1"/>
  <c r="L168969" i="2"/>
  <c r="M168969" i="2" s="1"/>
  <c r="N168969" i="2" s="1"/>
  <c r="L168970" i="2"/>
  <c r="M168970" i="2" s="1"/>
  <c r="N168970" i="2" s="1"/>
  <c r="L168971" i="2"/>
  <c r="M168971" i="2" s="1"/>
  <c r="N168971" i="2" s="1"/>
  <c r="L168972" i="2"/>
  <c r="M168972" i="2" s="1"/>
  <c r="N168972" i="2" s="1"/>
  <c r="L168973" i="2"/>
  <c r="M168973" i="2" s="1"/>
  <c r="N168973" i="2" s="1"/>
  <c r="L168974" i="2"/>
  <c r="M168974" i="2" s="1"/>
  <c r="N168974" i="2" s="1"/>
  <c r="L168975" i="2"/>
  <c r="M168975" i="2" s="1"/>
  <c r="N168975" i="2" s="1"/>
  <c r="L168976" i="2"/>
  <c r="M168976" i="2" s="1"/>
  <c r="N168976" i="2" s="1"/>
  <c r="L168977" i="2"/>
  <c r="M168977" i="2" s="1"/>
  <c r="N168977" i="2" s="1"/>
  <c r="L168978" i="2"/>
  <c r="M168978" i="2" s="1"/>
  <c r="N168978" i="2" s="1"/>
  <c r="L168979" i="2"/>
  <c r="M168979" i="2" s="1"/>
  <c r="N168979" i="2" s="1"/>
  <c r="L168980" i="2"/>
  <c r="M168980" i="2" s="1"/>
  <c r="N168980" i="2" s="1"/>
  <c r="L168981" i="2"/>
  <c r="M168981" i="2" s="1"/>
  <c r="N168981" i="2" s="1"/>
  <c r="L168982" i="2"/>
  <c r="M168982" i="2" s="1"/>
  <c r="N168982" i="2" s="1"/>
  <c r="L168983" i="2"/>
  <c r="M168983" i="2" s="1"/>
  <c r="N168983" i="2" s="1"/>
  <c r="L168984" i="2"/>
  <c r="M168984" i="2" s="1"/>
  <c r="N168984" i="2" s="1"/>
  <c r="L168985" i="2"/>
  <c r="M168985" i="2" s="1"/>
  <c r="N168985" i="2" s="1"/>
  <c r="L168986" i="2"/>
  <c r="M168986" i="2" s="1"/>
  <c r="N168986" i="2" s="1"/>
  <c r="L168987" i="2"/>
  <c r="M168987" i="2" s="1"/>
  <c r="N168987" i="2" s="1"/>
  <c r="L168988" i="2"/>
  <c r="M168988" i="2" s="1"/>
  <c r="N168988" i="2" s="1"/>
  <c r="L168989" i="2"/>
  <c r="M168989" i="2" s="1"/>
  <c r="N168989" i="2" s="1"/>
  <c r="L168990" i="2"/>
  <c r="M168990" i="2" s="1"/>
  <c r="N168990" i="2" s="1"/>
  <c r="L168991" i="2"/>
  <c r="M168991" i="2" s="1"/>
  <c r="N168991" i="2" s="1"/>
  <c r="L168992" i="2"/>
  <c r="M168992" i="2" s="1"/>
  <c r="N168992" i="2" s="1"/>
  <c r="L168993" i="2"/>
  <c r="M168993" i="2" s="1"/>
  <c r="N168993" i="2" s="1"/>
  <c r="L168994" i="2"/>
  <c r="M168994" i="2" s="1"/>
  <c r="N168994" i="2" s="1"/>
  <c r="L168995" i="2"/>
  <c r="M168995" i="2" s="1"/>
  <c r="N168995" i="2" s="1"/>
  <c r="L168996" i="2"/>
  <c r="M168996" i="2" s="1"/>
  <c r="N168996" i="2" s="1"/>
  <c r="L168997" i="2"/>
  <c r="M168997" i="2" s="1"/>
  <c r="N168997" i="2" s="1"/>
  <c r="L168998" i="2"/>
  <c r="M168998" i="2" s="1"/>
  <c r="N168998" i="2" s="1"/>
  <c r="L168999" i="2"/>
  <c r="M168999" i="2" s="1"/>
  <c r="N168999" i="2" s="1"/>
  <c r="L169000" i="2"/>
  <c r="M169000" i="2" s="1"/>
  <c r="N169000" i="2" s="1"/>
  <c r="L169001" i="2"/>
  <c r="M169001" i="2" s="1"/>
  <c r="N169001" i="2" s="1"/>
  <c r="L169002" i="2"/>
  <c r="M169002" i="2" s="1"/>
  <c r="N169002" i="2" s="1"/>
  <c r="L169003" i="2"/>
  <c r="M169003" i="2" s="1"/>
  <c r="N169003" i="2" s="1"/>
  <c r="L169004" i="2"/>
  <c r="M169004" i="2" s="1"/>
  <c r="N169004" i="2" s="1"/>
  <c r="L169005" i="2"/>
  <c r="M169005" i="2" s="1"/>
  <c r="N169005" i="2" s="1"/>
  <c r="L169006" i="2"/>
  <c r="M169006" i="2" s="1"/>
  <c r="N169006" i="2" s="1"/>
  <c r="L169007" i="2"/>
  <c r="M169007" i="2" s="1"/>
  <c r="N169007" i="2" s="1"/>
  <c r="L169008" i="2"/>
  <c r="M169008" i="2" s="1"/>
  <c r="N169008" i="2" s="1"/>
  <c r="L169009" i="2"/>
  <c r="M169009" i="2" s="1"/>
  <c r="N169009" i="2" s="1"/>
  <c r="L169010" i="2"/>
  <c r="M169010" i="2" s="1"/>
  <c r="N169010" i="2" s="1"/>
  <c r="L169011" i="2"/>
  <c r="M169011" i="2" s="1"/>
  <c r="N169011" i="2" s="1"/>
  <c r="L169012" i="2"/>
  <c r="M169012" i="2" s="1"/>
  <c r="N169012" i="2" s="1"/>
  <c r="L169013" i="2"/>
  <c r="M169013" i="2" s="1"/>
  <c r="N169013" i="2" s="1"/>
  <c r="L169014" i="2"/>
  <c r="M169014" i="2" s="1"/>
  <c r="N169014" i="2" s="1"/>
  <c r="L169015" i="2"/>
  <c r="M169015" i="2" s="1"/>
  <c r="N169015" i="2" s="1"/>
  <c r="L169016" i="2"/>
  <c r="M169016" i="2" s="1"/>
  <c r="N169016" i="2" s="1"/>
  <c r="L169017" i="2"/>
  <c r="M169017" i="2" s="1"/>
  <c r="N169017" i="2" s="1"/>
  <c r="L169018" i="2"/>
  <c r="M169018" i="2" s="1"/>
  <c r="N169018" i="2" s="1"/>
  <c r="L169019" i="2"/>
  <c r="M169019" i="2" s="1"/>
  <c r="N169019" i="2" s="1"/>
  <c r="L169020" i="2"/>
  <c r="M169020" i="2" s="1"/>
  <c r="N169020" i="2" s="1"/>
  <c r="L169021" i="2"/>
  <c r="M169021" i="2" s="1"/>
  <c r="N169021" i="2" s="1"/>
  <c r="L169022" i="2"/>
  <c r="M169022" i="2" s="1"/>
  <c r="N169022" i="2" s="1"/>
  <c r="L169023" i="2"/>
  <c r="M169023" i="2" s="1"/>
  <c r="N169023" i="2" s="1"/>
  <c r="L169024" i="2"/>
  <c r="M169024" i="2" s="1"/>
  <c r="N169024" i="2" s="1"/>
  <c r="L169025" i="2"/>
  <c r="M169025" i="2" s="1"/>
  <c r="N169025" i="2" s="1"/>
  <c r="L169026" i="2"/>
  <c r="M169026" i="2" s="1"/>
  <c r="N169026" i="2" s="1"/>
  <c r="L169027" i="2"/>
  <c r="M169027" i="2" s="1"/>
  <c r="N169027" i="2" s="1"/>
  <c r="L169028" i="2"/>
  <c r="M169028" i="2" s="1"/>
  <c r="N169028" i="2" s="1"/>
  <c r="L169029" i="2"/>
  <c r="M169029" i="2" s="1"/>
  <c r="N169029" i="2" s="1"/>
  <c r="L169030" i="2"/>
  <c r="M169030" i="2" s="1"/>
  <c r="N169030" i="2" s="1"/>
  <c r="L169031" i="2"/>
  <c r="M169031" i="2" s="1"/>
  <c r="N169031" i="2" s="1"/>
  <c r="L169032" i="2"/>
  <c r="M169032" i="2" s="1"/>
  <c r="N169032" i="2" s="1"/>
  <c r="L169033" i="2"/>
  <c r="M169033" i="2" s="1"/>
  <c r="N169033" i="2" s="1"/>
  <c r="L169034" i="2"/>
  <c r="M169034" i="2" s="1"/>
  <c r="N169034" i="2" s="1"/>
  <c r="L169035" i="2"/>
  <c r="M169035" i="2" s="1"/>
  <c r="N169035" i="2" s="1"/>
  <c r="L169036" i="2"/>
  <c r="M169036" i="2" s="1"/>
  <c r="N169036" i="2" s="1"/>
  <c r="L169037" i="2"/>
  <c r="M169037" i="2" s="1"/>
  <c r="N169037" i="2" s="1"/>
  <c r="L169038" i="2"/>
  <c r="M169038" i="2" s="1"/>
  <c r="N169038" i="2" s="1"/>
  <c r="L169039" i="2"/>
  <c r="M169039" i="2" s="1"/>
  <c r="N169039" i="2" s="1"/>
  <c r="L169040" i="2"/>
  <c r="M169040" i="2" s="1"/>
  <c r="N169040" i="2" s="1"/>
  <c r="L169041" i="2"/>
  <c r="M169041" i="2" s="1"/>
  <c r="N169041" i="2" s="1"/>
  <c r="L169042" i="2"/>
  <c r="M169042" i="2" s="1"/>
  <c r="N169042" i="2" s="1"/>
  <c r="L169043" i="2"/>
  <c r="M169043" i="2" s="1"/>
  <c r="N169043" i="2" s="1"/>
  <c r="L169044" i="2"/>
  <c r="M169044" i="2" s="1"/>
  <c r="N169044" i="2" s="1"/>
  <c r="L169045" i="2"/>
  <c r="M169045" i="2" s="1"/>
  <c r="N169045" i="2" s="1"/>
  <c r="L169046" i="2"/>
  <c r="M169046" i="2" s="1"/>
  <c r="N169046" i="2" s="1"/>
  <c r="L169047" i="2"/>
  <c r="M169047" i="2" s="1"/>
  <c r="N169047" i="2" s="1"/>
  <c r="L169048" i="2"/>
  <c r="M169048" i="2" s="1"/>
  <c r="N169048" i="2" s="1"/>
  <c r="L169049" i="2"/>
  <c r="M169049" i="2" s="1"/>
  <c r="N169049" i="2" s="1"/>
  <c r="L169050" i="2"/>
  <c r="M169050" i="2" s="1"/>
  <c r="N169050" i="2" s="1"/>
  <c r="L169051" i="2"/>
  <c r="M169051" i="2" s="1"/>
  <c r="N169051" i="2" s="1"/>
  <c r="L169052" i="2"/>
  <c r="M169052" i="2" s="1"/>
  <c r="N169052" i="2" s="1"/>
  <c r="L169053" i="2"/>
  <c r="M169053" i="2" s="1"/>
  <c r="N169053" i="2" s="1"/>
  <c r="L169054" i="2"/>
  <c r="M169054" i="2" s="1"/>
  <c r="N169054" i="2" s="1"/>
  <c r="L169055" i="2"/>
  <c r="M169055" i="2" s="1"/>
  <c r="N169055" i="2" s="1"/>
  <c r="L169056" i="2"/>
  <c r="M169056" i="2" s="1"/>
  <c r="N169056" i="2" s="1"/>
  <c r="L169057" i="2"/>
  <c r="M169057" i="2" s="1"/>
  <c r="N169057" i="2" s="1"/>
  <c r="L169058" i="2"/>
  <c r="M169058" i="2" s="1"/>
  <c r="N169058" i="2" s="1"/>
  <c r="L169059" i="2"/>
  <c r="M169059" i="2" s="1"/>
  <c r="N169059" i="2" s="1"/>
  <c r="L169060" i="2"/>
  <c r="M169060" i="2" s="1"/>
  <c r="N169060" i="2" s="1"/>
  <c r="L169061" i="2"/>
  <c r="M169061" i="2" s="1"/>
  <c r="N169061" i="2" s="1"/>
  <c r="L169062" i="2"/>
  <c r="M169062" i="2" s="1"/>
  <c r="N169062" i="2" s="1"/>
  <c r="L169063" i="2"/>
  <c r="M169063" i="2" s="1"/>
  <c r="N169063" i="2" s="1"/>
  <c r="L169064" i="2"/>
  <c r="M169064" i="2" s="1"/>
  <c r="N169064" i="2" s="1"/>
  <c r="L169065" i="2"/>
  <c r="M169065" i="2" s="1"/>
  <c r="N169065" i="2" s="1"/>
  <c r="L169066" i="2"/>
  <c r="M169066" i="2" s="1"/>
  <c r="N169066" i="2" s="1"/>
  <c r="L169067" i="2"/>
  <c r="M169067" i="2" s="1"/>
  <c r="N169067" i="2" s="1"/>
  <c r="L169068" i="2"/>
  <c r="M169068" i="2" s="1"/>
  <c r="N169068" i="2" s="1"/>
  <c r="L169069" i="2"/>
  <c r="M169069" i="2" s="1"/>
  <c r="N169069" i="2" s="1"/>
  <c r="L169070" i="2"/>
  <c r="M169070" i="2" s="1"/>
  <c r="N169070" i="2" s="1"/>
  <c r="L169071" i="2"/>
  <c r="M169071" i="2" s="1"/>
  <c r="N169071" i="2" s="1"/>
  <c r="L169072" i="2"/>
  <c r="M169072" i="2" s="1"/>
  <c r="N169072" i="2" s="1"/>
  <c r="L169073" i="2"/>
  <c r="M169073" i="2" s="1"/>
  <c r="N169073" i="2" s="1"/>
  <c r="L169074" i="2"/>
  <c r="M169074" i="2" s="1"/>
  <c r="N169074" i="2" s="1"/>
  <c r="L169075" i="2"/>
  <c r="M169075" i="2" s="1"/>
  <c r="N169075" i="2" s="1"/>
  <c r="L169076" i="2"/>
  <c r="M169076" i="2" s="1"/>
  <c r="N169076" i="2" s="1"/>
  <c r="L169077" i="2"/>
  <c r="M169077" i="2" s="1"/>
  <c r="N169077" i="2" s="1"/>
  <c r="L169078" i="2"/>
  <c r="M169078" i="2" s="1"/>
  <c r="N169078" i="2" s="1"/>
  <c r="L169079" i="2"/>
  <c r="M169079" i="2" s="1"/>
  <c r="N169079" i="2" s="1"/>
  <c r="L169080" i="2"/>
  <c r="M169080" i="2" s="1"/>
  <c r="N169080" i="2" s="1"/>
  <c r="L169081" i="2"/>
  <c r="M169081" i="2" s="1"/>
  <c r="N169081" i="2" s="1"/>
  <c r="L169082" i="2"/>
  <c r="M169082" i="2" s="1"/>
  <c r="N169082" i="2" s="1"/>
  <c r="L169083" i="2"/>
  <c r="M169083" i="2" s="1"/>
  <c r="N169083" i="2" s="1"/>
  <c r="L169084" i="2"/>
  <c r="M169084" i="2" s="1"/>
  <c r="N169084" i="2" s="1"/>
  <c r="L169085" i="2"/>
  <c r="M169085" i="2" s="1"/>
  <c r="N169085" i="2" s="1"/>
  <c r="L169086" i="2"/>
  <c r="M169086" i="2" s="1"/>
  <c r="N169086" i="2" s="1"/>
  <c r="L169087" i="2"/>
  <c r="M169087" i="2" s="1"/>
  <c r="N169087" i="2" s="1"/>
  <c r="L169088" i="2"/>
  <c r="M169088" i="2" s="1"/>
  <c r="N169088" i="2" s="1"/>
  <c r="L169089" i="2"/>
  <c r="M169089" i="2" s="1"/>
  <c r="N169089" i="2" s="1"/>
  <c r="L169090" i="2"/>
  <c r="M169090" i="2" s="1"/>
  <c r="N169090" i="2" s="1"/>
  <c r="L169091" i="2"/>
  <c r="M169091" i="2" s="1"/>
  <c r="N169091" i="2" s="1"/>
  <c r="L169092" i="2"/>
  <c r="M169092" i="2" s="1"/>
  <c r="N169092" i="2" s="1"/>
  <c r="L169093" i="2"/>
  <c r="M169093" i="2" s="1"/>
  <c r="N169093" i="2" s="1"/>
  <c r="L169094" i="2"/>
  <c r="M169094" i="2" s="1"/>
  <c r="N169094" i="2" s="1"/>
  <c r="L169095" i="2"/>
  <c r="M169095" i="2" s="1"/>
  <c r="N169095" i="2" s="1"/>
  <c r="L169096" i="2"/>
  <c r="M169096" i="2" s="1"/>
  <c r="N169096" i="2" s="1"/>
  <c r="L169097" i="2"/>
  <c r="M169097" i="2" s="1"/>
  <c r="N169097" i="2" s="1"/>
  <c r="L169098" i="2"/>
  <c r="M169098" i="2" s="1"/>
  <c r="N169098" i="2" s="1"/>
  <c r="L169099" i="2"/>
  <c r="M169099" i="2" s="1"/>
  <c r="N169099" i="2" s="1"/>
  <c r="L169100" i="2"/>
  <c r="M169100" i="2" s="1"/>
  <c r="N169100" i="2" s="1"/>
  <c r="L169101" i="2"/>
  <c r="M169101" i="2" s="1"/>
  <c r="N169101" i="2" s="1"/>
  <c r="L169102" i="2"/>
  <c r="M169102" i="2" s="1"/>
  <c r="N169102" i="2" s="1"/>
  <c r="L169103" i="2"/>
  <c r="M169103" i="2" s="1"/>
  <c r="N169103" i="2" s="1"/>
  <c r="L169104" i="2"/>
  <c r="M169104" i="2" s="1"/>
  <c r="N169104" i="2" s="1"/>
  <c r="L169105" i="2"/>
  <c r="M169105" i="2" s="1"/>
  <c r="N169105" i="2" s="1"/>
  <c r="L169106" i="2"/>
  <c r="M169106" i="2" s="1"/>
  <c r="N169106" i="2" s="1"/>
  <c r="L169107" i="2"/>
  <c r="M169107" i="2" s="1"/>
  <c r="N169107" i="2" s="1"/>
  <c r="L169108" i="2"/>
  <c r="M169108" i="2" s="1"/>
  <c r="N169108" i="2" s="1"/>
  <c r="L169109" i="2"/>
  <c r="M169109" i="2" s="1"/>
  <c r="N169109" i="2" s="1"/>
  <c r="L169110" i="2"/>
  <c r="M169110" i="2" s="1"/>
  <c r="N169110" i="2" s="1"/>
  <c r="L169111" i="2"/>
  <c r="M169111" i="2" s="1"/>
  <c r="N169111" i="2" s="1"/>
  <c r="L169112" i="2"/>
  <c r="M169112" i="2" s="1"/>
  <c r="N169112" i="2" s="1"/>
  <c r="L169113" i="2"/>
  <c r="M169113" i="2" s="1"/>
  <c r="N169113" i="2" s="1"/>
  <c r="L169114" i="2"/>
  <c r="M169114" i="2" s="1"/>
  <c r="N169114" i="2" s="1"/>
  <c r="L169115" i="2"/>
  <c r="M169115" i="2" s="1"/>
  <c r="N169115" i="2" s="1"/>
  <c r="L169116" i="2"/>
  <c r="M169116" i="2" s="1"/>
  <c r="N169116" i="2" s="1"/>
  <c r="L169117" i="2"/>
  <c r="M169117" i="2" s="1"/>
  <c r="N169117" i="2" s="1"/>
  <c r="L169118" i="2"/>
  <c r="M169118" i="2" s="1"/>
  <c r="N169118" i="2" s="1"/>
  <c r="L169119" i="2"/>
  <c r="M169119" i="2" s="1"/>
  <c r="N169119" i="2" s="1"/>
  <c r="L169120" i="2"/>
  <c r="M169120" i="2" s="1"/>
  <c r="N169120" i="2" s="1"/>
  <c r="L169121" i="2"/>
  <c r="M169121" i="2" s="1"/>
  <c r="N169121" i="2" s="1"/>
  <c r="L169122" i="2"/>
  <c r="M169122" i="2" s="1"/>
  <c r="N169122" i="2" s="1"/>
  <c r="L169123" i="2"/>
  <c r="M169123" i="2" s="1"/>
  <c r="N169123" i="2" s="1"/>
  <c r="L169124" i="2"/>
  <c r="M169124" i="2" s="1"/>
  <c r="N169124" i="2" s="1"/>
  <c r="L169125" i="2"/>
  <c r="M169125" i="2" s="1"/>
  <c r="N169125" i="2" s="1"/>
  <c r="L169126" i="2"/>
  <c r="M169126" i="2" s="1"/>
  <c r="N169126" i="2" s="1"/>
  <c r="L169127" i="2"/>
  <c r="M169127" i="2" s="1"/>
  <c r="N169127" i="2" s="1"/>
  <c r="L169128" i="2"/>
  <c r="M169128" i="2" s="1"/>
  <c r="N169128" i="2" s="1"/>
  <c r="L169129" i="2"/>
  <c r="M169129" i="2" s="1"/>
  <c r="N169129" i="2" s="1"/>
  <c r="L169130" i="2"/>
  <c r="M169130" i="2" s="1"/>
  <c r="N169130" i="2" s="1"/>
  <c r="L169131" i="2"/>
  <c r="M169131" i="2" s="1"/>
  <c r="N169131" i="2" s="1"/>
  <c r="L169132" i="2"/>
  <c r="M169132" i="2" s="1"/>
  <c r="N169132" i="2" s="1"/>
  <c r="L169133" i="2"/>
  <c r="M169133" i="2" s="1"/>
  <c r="N169133" i="2" s="1"/>
  <c r="L169134" i="2"/>
  <c r="M169134" i="2" s="1"/>
  <c r="N169134" i="2" s="1"/>
  <c r="L169135" i="2"/>
  <c r="M169135" i="2" s="1"/>
  <c r="N169135" i="2" s="1"/>
  <c r="L169136" i="2"/>
  <c r="M169136" i="2" s="1"/>
  <c r="N169136" i="2" s="1"/>
  <c r="L169137" i="2"/>
  <c r="M169137" i="2" s="1"/>
  <c r="N169137" i="2" s="1"/>
  <c r="L169138" i="2"/>
  <c r="M169138" i="2" s="1"/>
  <c r="N169138" i="2" s="1"/>
  <c r="L169139" i="2"/>
  <c r="M169139" i="2" s="1"/>
  <c r="N169139" i="2" s="1"/>
  <c r="L169140" i="2"/>
  <c r="M169140" i="2" s="1"/>
  <c r="N169140" i="2" s="1"/>
  <c r="L169141" i="2"/>
  <c r="M169141" i="2" s="1"/>
  <c r="N169141" i="2" s="1"/>
  <c r="L169142" i="2"/>
  <c r="M169142" i="2" s="1"/>
  <c r="N169142" i="2" s="1"/>
  <c r="L169143" i="2"/>
  <c r="M169143" i="2" s="1"/>
  <c r="N169143" i="2" s="1"/>
  <c r="L169144" i="2"/>
  <c r="M169144" i="2" s="1"/>
  <c r="N169144" i="2" s="1"/>
  <c r="L169145" i="2"/>
  <c r="M169145" i="2" s="1"/>
  <c r="N169145" i="2" s="1"/>
  <c r="L169146" i="2"/>
  <c r="M169146" i="2" s="1"/>
  <c r="N169146" i="2" s="1"/>
  <c r="L169147" i="2"/>
  <c r="M169147" i="2" s="1"/>
  <c r="N169147" i="2" s="1"/>
  <c r="L169148" i="2"/>
  <c r="M169148" i="2" s="1"/>
  <c r="N169148" i="2" s="1"/>
  <c r="L169149" i="2"/>
  <c r="M169149" i="2" s="1"/>
  <c r="N169149" i="2" s="1"/>
  <c r="L169150" i="2"/>
  <c r="M169150" i="2" s="1"/>
  <c r="N169150" i="2" s="1"/>
  <c r="L169151" i="2"/>
  <c r="M169151" i="2" s="1"/>
  <c r="N169151" i="2" s="1"/>
  <c r="L169152" i="2"/>
  <c r="M169152" i="2" s="1"/>
  <c r="N169152" i="2" s="1"/>
  <c r="L169153" i="2"/>
  <c r="M169153" i="2" s="1"/>
  <c r="N169153" i="2" s="1"/>
  <c r="L169154" i="2"/>
  <c r="M169154" i="2" s="1"/>
  <c r="N169154" i="2" s="1"/>
  <c r="L169155" i="2"/>
  <c r="M169155" i="2" s="1"/>
  <c r="N169155" i="2" s="1"/>
  <c r="L169156" i="2"/>
  <c r="M169156" i="2" s="1"/>
  <c r="N169156" i="2" s="1"/>
  <c r="L169157" i="2"/>
  <c r="M169157" i="2" s="1"/>
  <c r="N169157" i="2" s="1"/>
  <c r="L169158" i="2"/>
  <c r="M169158" i="2" s="1"/>
  <c r="N169158" i="2" s="1"/>
  <c r="L169159" i="2"/>
  <c r="M169159" i="2" s="1"/>
  <c r="N169159" i="2" s="1"/>
  <c r="L169160" i="2"/>
  <c r="M169160" i="2" s="1"/>
  <c r="N169160" i="2" s="1"/>
  <c r="L169161" i="2"/>
  <c r="M169161" i="2" s="1"/>
  <c r="N169161" i="2" s="1"/>
  <c r="L169162" i="2"/>
  <c r="M169162" i="2" s="1"/>
  <c r="N169162" i="2" s="1"/>
  <c r="L169163" i="2"/>
  <c r="M169163" i="2" s="1"/>
  <c r="N169163" i="2" s="1"/>
  <c r="L169164" i="2"/>
  <c r="M169164" i="2" s="1"/>
  <c r="N169164" i="2" s="1"/>
  <c r="L169165" i="2"/>
  <c r="M169165" i="2" s="1"/>
  <c r="N169165" i="2" s="1"/>
  <c r="L169166" i="2"/>
  <c r="M169166" i="2" s="1"/>
  <c r="N169166" i="2" s="1"/>
  <c r="L169167" i="2"/>
  <c r="M169167" i="2" s="1"/>
  <c r="N169167" i="2" s="1"/>
  <c r="L169168" i="2"/>
  <c r="M169168" i="2" s="1"/>
  <c r="N169168" i="2" s="1"/>
  <c r="L169169" i="2"/>
  <c r="M169169" i="2" s="1"/>
  <c r="N169169" i="2" s="1"/>
  <c r="L169170" i="2"/>
  <c r="M169170" i="2" s="1"/>
  <c r="N169170" i="2" s="1"/>
  <c r="L169171" i="2"/>
  <c r="M169171" i="2" s="1"/>
  <c r="N169171" i="2" s="1"/>
  <c r="L169172" i="2"/>
  <c r="M169172" i="2" s="1"/>
  <c r="N169172" i="2" s="1"/>
  <c r="L169173" i="2"/>
  <c r="M169173" i="2" s="1"/>
  <c r="N169173" i="2" s="1"/>
  <c r="L169174" i="2"/>
  <c r="M169174" i="2" s="1"/>
  <c r="N169174" i="2" s="1"/>
  <c r="L169175" i="2"/>
  <c r="M169175" i="2" s="1"/>
  <c r="N169175" i="2" s="1"/>
  <c r="L169176" i="2"/>
  <c r="M169176" i="2" s="1"/>
  <c r="N169176" i="2" s="1"/>
  <c r="L169177" i="2"/>
  <c r="M169177" i="2" s="1"/>
  <c r="N169177" i="2" s="1"/>
  <c r="L169178" i="2"/>
  <c r="M169178" i="2" s="1"/>
  <c r="N169178" i="2" s="1"/>
  <c r="L169179" i="2"/>
  <c r="M169179" i="2" s="1"/>
  <c r="N169179" i="2" s="1"/>
  <c r="L169180" i="2"/>
  <c r="M169180" i="2" s="1"/>
  <c r="N169180" i="2" s="1"/>
  <c r="L169181" i="2"/>
  <c r="M169181" i="2" s="1"/>
  <c r="N169181" i="2" s="1"/>
  <c r="L169182" i="2"/>
  <c r="M169182" i="2" s="1"/>
  <c r="N169182" i="2" s="1"/>
  <c r="L169183" i="2"/>
  <c r="M169183" i="2" s="1"/>
  <c r="N169183" i="2" s="1"/>
  <c r="L169184" i="2"/>
  <c r="M169184" i="2" s="1"/>
  <c r="N169184" i="2" s="1"/>
  <c r="L169185" i="2"/>
  <c r="M169185" i="2" s="1"/>
  <c r="N169185" i="2" s="1"/>
  <c r="L169186" i="2"/>
  <c r="M169186" i="2" s="1"/>
  <c r="N169186" i="2" s="1"/>
  <c r="L169187" i="2"/>
  <c r="M169187" i="2" s="1"/>
  <c r="N169187" i="2" s="1"/>
  <c r="L169188" i="2"/>
  <c r="M169188" i="2" s="1"/>
  <c r="N169188" i="2" s="1"/>
  <c r="L169189" i="2"/>
  <c r="M169189" i="2" s="1"/>
  <c r="N169189" i="2" s="1"/>
  <c r="L169190" i="2"/>
  <c r="M169190" i="2" s="1"/>
  <c r="N169190" i="2" s="1"/>
  <c r="L169191" i="2"/>
  <c r="M169191" i="2" s="1"/>
  <c r="N169191" i="2" s="1"/>
  <c r="L169192" i="2"/>
  <c r="M169192" i="2" s="1"/>
  <c r="N169192" i="2" s="1"/>
  <c r="L169193" i="2"/>
  <c r="M169193" i="2" s="1"/>
  <c r="N169193" i="2" s="1"/>
  <c r="L169194" i="2"/>
  <c r="M169194" i="2" s="1"/>
  <c r="N169194" i="2" s="1"/>
  <c r="L169195" i="2"/>
  <c r="M169195" i="2" s="1"/>
  <c r="N169195" i="2" s="1"/>
  <c r="L169196" i="2"/>
  <c r="M169196" i="2" s="1"/>
  <c r="N169196" i="2" s="1"/>
  <c r="L169197" i="2"/>
  <c r="M169197" i="2" s="1"/>
  <c r="N169197" i="2" s="1"/>
  <c r="L169198" i="2"/>
  <c r="M169198" i="2" s="1"/>
  <c r="N169198" i="2" s="1"/>
  <c r="L169199" i="2"/>
  <c r="M169199" i="2" s="1"/>
  <c r="N169199" i="2" s="1"/>
  <c r="L169200" i="2"/>
  <c r="M169200" i="2" s="1"/>
  <c r="N169200" i="2" s="1"/>
  <c r="L169201" i="2"/>
  <c r="M169201" i="2" s="1"/>
  <c r="N169201" i="2" s="1"/>
  <c r="L169202" i="2"/>
  <c r="M169202" i="2" s="1"/>
  <c r="N169202" i="2" s="1"/>
  <c r="L169203" i="2"/>
  <c r="M169203" i="2" s="1"/>
  <c r="N169203" i="2" s="1"/>
  <c r="L169204" i="2"/>
  <c r="M169204" i="2" s="1"/>
  <c r="N169204" i="2" s="1"/>
  <c r="L169205" i="2"/>
  <c r="M169205" i="2" s="1"/>
  <c r="N169205" i="2" s="1"/>
  <c r="L169206" i="2"/>
  <c r="M169206" i="2" s="1"/>
  <c r="N169206" i="2" s="1"/>
  <c r="L169207" i="2"/>
  <c r="M169207" i="2" s="1"/>
  <c r="N169207" i="2" s="1"/>
  <c r="L169208" i="2"/>
  <c r="M169208" i="2" s="1"/>
  <c r="N169208" i="2" s="1"/>
  <c r="L169209" i="2"/>
  <c r="M169209" i="2" s="1"/>
  <c r="N169209" i="2" s="1"/>
  <c r="L169210" i="2"/>
  <c r="M169210" i="2" s="1"/>
  <c r="N169210" i="2" s="1"/>
  <c r="L169211" i="2"/>
  <c r="M169211" i="2" s="1"/>
  <c r="N169211" i="2" s="1"/>
  <c r="L169212" i="2"/>
  <c r="M169212" i="2" s="1"/>
  <c r="N169212" i="2" s="1"/>
  <c r="L169213" i="2"/>
  <c r="M169213" i="2" s="1"/>
  <c r="N169213" i="2" s="1"/>
  <c r="L169214" i="2"/>
  <c r="M169214" i="2" s="1"/>
  <c r="N169214" i="2" s="1"/>
  <c r="L169215" i="2"/>
  <c r="M169215" i="2" s="1"/>
  <c r="N169215" i="2" s="1"/>
  <c r="L169216" i="2"/>
  <c r="M169216" i="2" s="1"/>
  <c r="N169216" i="2" s="1"/>
  <c r="L169217" i="2"/>
  <c r="M169217" i="2" s="1"/>
  <c r="N169217" i="2" s="1"/>
  <c r="L169218" i="2"/>
  <c r="M169218" i="2" s="1"/>
  <c r="N169218" i="2" s="1"/>
  <c r="L169219" i="2"/>
  <c r="M169219" i="2" s="1"/>
  <c r="N169219" i="2" s="1"/>
  <c r="L169220" i="2"/>
  <c r="M169220" i="2" s="1"/>
  <c r="N169220" i="2" s="1"/>
  <c r="L169221" i="2"/>
  <c r="M169221" i="2" s="1"/>
  <c r="N169221" i="2" s="1"/>
  <c r="L169222" i="2"/>
  <c r="M169222" i="2" s="1"/>
  <c r="N169222" i="2" s="1"/>
  <c r="L169223" i="2"/>
  <c r="M169223" i="2" s="1"/>
  <c r="N169223" i="2" s="1"/>
  <c r="L169224" i="2"/>
  <c r="M169224" i="2" s="1"/>
  <c r="N169224" i="2" s="1"/>
  <c r="L169225" i="2"/>
  <c r="M169225" i="2" s="1"/>
  <c r="N169225" i="2" s="1"/>
  <c r="L169226" i="2"/>
  <c r="M169226" i="2" s="1"/>
  <c r="N169226" i="2" s="1"/>
  <c r="L169227" i="2"/>
  <c r="M169227" i="2" s="1"/>
  <c r="N169227" i="2" s="1"/>
  <c r="L169228" i="2"/>
  <c r="M169228" i="2" s="1"/>
  <c r="N169228" i="2" s="1"/>
  <c r="L169229" i="2"/>
  <c r="M169229" i="2" s="1"/>
  <c r="N169229" i="2" s="1"/>
  <c r="L169230" i="2"/>
  <c r="M169230" i="2" s="1"/>
  <c r="N169230" i="2" s="1"/>
  <c r="L169231" i="2"/>
  <c r="M169231" i="2" s="1"/>
  <c r="N169231" i="2" s="1"/>
  <c r="L169232" i="2"/>
  <c r="M169232" i="2" s="1"/>
  <c r="N169232" i="2" s="1"/>
  <c r="L169233" i="2"/>
  <c r="M169233" i="2" s="1"/>
  <c r="N169233" i="2" s="1"/>
  <c r="L169234" i="2"/>
  <c r="M169234" i="2" s="1"/>
  <c r="N169234" i="2" s="1"/>
  <c r="L169235" i="2"/>
  <c r="M169235" i="2" s="1"/>
  <c r="N169235" i="2" s="1"/>
  <c r="L169236" i="2"/>
  <c r="M169236" i="2" s="1"/>
  <c r="N169236" i="2" s="1"/>
  <c r="L169237" i="2"/>
  <c r="M169237" i="2" s="1"/>
  <c r="N169237" i="2" s="1"/>
  <c r="L169238" i="2"/>
  <c r="M169238" i="2" s="1"/>
  <c r="N169238" i="2" s="1"/>
  <c r="L169239" i="2"/>
  <c r="M169239" i="2" s="1"/>
  <c r="N169239" i="2" s="1"/>
  <c r="L169240" i="2"/>
  <c r="M169240" i="2" s="1"/>
  <c r="N169240" i="2" s="1"/>
  <c r="L169241" i="2"/>
  <c r="M169241" i="2" s="1"/>
  <c r="N169241" i="2" s="1"/>
  <c r="L169242" i="2"/>
  <c r="M169242" i="2" s="1"/>
  <c r="N169242" i="2" s="1"/>
  <c r="L169243" i="2"/>
  <c r="M169243" i="2" s="1"/>
  <c r="N169243" i="2" s="1"/>
  <c r="L169244" i="2"/>
  <c r="M169244" i="2" s="1"/>
  <c r="N169244" i="2" s="1"/>
  <c r="L169245" i="2"/>
  <c r="M169245" i="2" s="1"/>
  <c r="N169245" i="2" s="1"/>
  <c r="L169246" i="2"/>
  <c r="M169246" i="2" s="1"/>
  <c r="N169246" i="2" s="1"/>
  <c r="L169247" i="2"/>
  <c r="M169247" i="2" s="1"/>
  <c r="N169247" i="2" s="1"/>
  <c r="L169248" i="2"/>
  <c r="M169248" i="2" s="1"/>
  <c r="N169248" i="2" s="1"/>
  <c r="L169249" i="2"/>
  <c r="M169249" i="2" s="1"/>
  <c r="N169249" i="2" s="1"/>
  <c r="L169250" i="2"/>
  <c r="M169250" i="2" s="1"/>
  <c r="N169250" i="2" s="1"/>
  <c r="L169251" i="2"/>
  <c r="M169251" i="2" s="1"/>
  <c r="N169251" i="2" s="1"/>
  <c r="L169252" i="2"/>
  <c r="M169252" i="2" s="1"/>
  <c r="N169252" i="2" s="1"/>
  <c r="L169253" i="2"/>
  <c r="M169253" i="2" s="1"/>
  <c r="N169253" i="2" s="1"/>
  <c r="L169254" i="2"/>
  <c r="M169254" i="2" s="1"/>
  <c r="N169254" i="2" s="1"/>
  <c r="L169255" i="2"/>
  <c r="M169255" i="2" s="1"/>
  <c r="N169255" i="2" s="1"/>
  <c r="L169256" i="2"/>
  <c r="M169256" i="2" s="1"/>
  <c r="N169256" i="2" s="1"/>
  <c r="L169257" i="2"/>
  <c r="M169257" i="2" s="1"/>
  <c r="N169257" i="2" s="1"/>
  <c r="L169258" i="2"/>
  <c r="M169258" i="2" s="1"/>
  <c r="N169258" i="2" s="1"/>
  <c r="L169259" i="2"/>
  <c r="M169259" i="2" s="1"/>
  <c r="N169259" i="2" s="1"/>
  <c r="L169260" i="2"/>
  <c r="M169260" i="2" s="1"/>
  <c r="N169260" i="2" s="1"/>
  <c r="L169261" i="2"/>
  <c r="M169261" i="2" s="1"/>
  <c r="N169261" i="2" s="1"/>
  <c r="L169262" i="2"/>
  <c r="M169262" i="2" s="1"/>
  <c r="N169262" i="2" s="1"/>
  <c r="L169263" i="2"/>
  <c r="M169263" i="2" s="1"/>
  <c r="N169263" i="2" s="1"/>
  <c r="L169264" i="2"/>
  <c r="M169264" i="2" s="1"/>
  <c r="N169264" i="2" s="1"/>
  <c r="L169265" i="2"/>
  <c r="M169265" i="2" s="1"/>
  <c r="N169265" i="2" s="1"/>
  <c r="L169266" i="2"/>
  <c r="M169266" i="2" s="1"/>
  <c r="N169266" i="2" s="1"/>
  <c r="L169267" i="2"/>
  <c r="M169267" i="2" s="1"/>
  <c r="N169267" i="2" s="1"/>
  <c r="L169268" i="2"/>
  <c r="M169268" i="2" s="1"/>
  <c r="N169268" i="2" s="1"/>
  <c r="L169269" i="2"/>
  <c r="M169269" i="2" s="1"/>
  <c r="N169269" i="2" s="1"/>
  <c r="L169270" i="2"/>
  <c r="M169270" i="2" s="1"/>
  <c r="N169270" i="2" s="1"/>
  <c r="L169271" i="2"/>
  <c r="M169271" i="2" s="1"/>
  <c r="N169271" i="2" s="1"/>
  <c r="L169272" i="2"/>
  <c r="M169272" i="2" s="1"/>
  <c r="N169272" i="2" s="1"/>
  <c r="L169273" i="2"/>
  <c r="M169273" i="2" s="1"/>
  <c r="N169273" i="2" s="1"/>
  <c r="L169274" i="2"/>
  <c r="M169274" i="2" s="1"/>
  <c r="N169274" i="2" s="1"/>
  <c r="L169275" i="2"/>
  <c r="M169275" i="2" s="1"/>
  <c r="N169275" i="2" s="1"/>
  <c r="L169276" i="2"/>
  <c r="M169276" i="2" s="1"/>
  <c r="N169276" i="2" s="1"/>
  <c r="L169277" i="2"/>
  <c r="M169277" i="2" s="1"/>
  <c r="N169277" i="2" s="1"/>
  <c r="L169278" i="2"/>
  <c r="M169278" i="2" s="1"/>
  <c r="N169278" i="2" s="1"/>
  <c r="L169279" i="2"/>
  <c r="M169279" i="2" s="1"/>
  <c r="N169279" i="2" s="1"/>
  <c r="L169280" i="2"/>
  <c r="M169280" i="2" s="1"/>
  <c r="N169280" i="2" s="1"/>
  <c r="L169281" i="2"/>
  <c r="M169281" i="2" s="1"/>
  <c r="N169281" i="2" s="1"/>
  <c r="L169282" i="2"/>
  <c r="M169282" i="2" s="1"/>
  <c r="N169282" i="2" s="1"/>
  <c r="L169283" i="2"/>
  <c r="M169283" i="2" s="1"/>
  <c r="N169283" i="2" s="1"/>
  <c r="L169284" i="2"/>
  <c r="M169284" i="2" s="1"/>
  <c r="N169284" i="2" s="1"/>
  <c r="L169285" i="2"/>
  <c r="M169285" i="2" s="1"/>
  <c r="N169285" i="2" s="1"/>
  <c r="L169286" i="2"/>
  <c r="M169286" i="2" s="1"/>
  <c r="N169286" i="2" s="1"/>
  <c r="L169287" i="2"/>
  <c r="M169287" i="2" s="1"/>
  <c r="N169287" i="2" s="1"/>
  <c r="L169288" i="2"/>
  <c r="M169288" i="2" s="1"/>
  <c r="N169288" i="2" s="1"/>
  <c r="L169289" i="2"/>
  <c r="M169289" i="2" s="1"/>
  <c r="N169289" i="2" s="1"/>
  <c r="L169290" i="2"/>
  <c r="M169290" i="2" s="1"/>
  <c r="N169290" i="2" s="1"/>
  <c r="L169291" i="2"/>
  <c r="M169291" i="2" s="1"/>
  <c r="N169291" i="2" s="1"/>
  <c r="L169292" i="2"/>
  <c r="M169292" i="2" s="1"/>
  <c r="N169292" i="2" s="1"/>
  <c r="L169293" i="2"/>
  <c r="M169293" i="2" s="1"/>
  <c r="N169293" i="2" s="1"/>
  <c r="L169294" i="2"/>
  <c r="M169294" i="2" s="1"/>
  <c r="N169294" i="2" s="1"/>
  <c r="L169295" i="2"/>
  <c r="M169295" i="2" s="1"/>
  <c r="N169295" i="2" s="1"/>
  <c r="L169296" i="2"/>
  <c r="M169296" i="2" s="1"/>
  <c r="N169296" i="2" s="1"/>
  <c r="L169297" i="2"/>
  <c r="M169297" i="2" s="1"/>
  <c r="N169297" i="2" s="1"/>
  <c r="L169298" i="2"/>
  <c r="M169298" i="2" s="1"/>
  <c r="N169298" i="2" s="1"/>
  <c r="L169299" i="2"/>
  <c r="M169299" i="2" s="1"/>
  <c r="N169299" i="2" s="1"/>
  <c r="L169300" i="2"/>
  <c r="M169300" i="2" s="1"/>
  <c r="N169300" i="2" s="1"/>
  <c r="L169301" i="2"/>
  <c r="M169301" i="2" s="1"/>
  <c r="N169301" i="2" s="1"/>
  <c r="L169302" i="2"/>
  <c r="M169302" i="2" s="1"/>
  <c r="N169302" i="2" s="1"/>
  <c r="L169303" i="2"/>
  <c r="M169303" i="2" s="1"/>
  <c r="N169303" i="2" s="1"/>
  <c r="L169304" i="2"/>
  <c r="M169304" i="2" s="1"/>
  <c r="N169304" i="2" s="1"/>
  <c r="L169305" i="2"/>
  <c r="M169305" i="2" s="1"/>
  <c r="N169305" i="2" s="1"/>
  <c r="L169306" i="2"/>
  <c r="M169306" i="2" s="1"/>
  <c r="N169306" i="2" s="1"/>
  <c r="L169307" i="2"/>
  <c r="M169307" i="2" s="1"/>
  <c r="N169307" i="2" s="1"/>
  <c r="L169308" i="2"/>
  <c r="M169308" i="2" s="1"/>
  <c r="N169308" i="2" s="1"/>
  <c r="L169309" i="2"/>
  <c r="M169309" i="2" s="1"/>
  <c r="N169309" i="2" s="1"/>
  <c r="L169310" i="2"/>
  <c r="M169310" i="2" s="1"/>
  <c r="N169310" i="2" s="1"/>
  <c r="L169311" i="2"/>
  <c r="M169311" i="2" s="1"/>
  <c r="N169311" i="2" s="1"/>
  <c r="L169312" i="2"/>
  <c r="M169312" i="2" s="1"/>
  <c r="N169312" i="2" s="1"/>
  <c r="L169313" i="2"/>
  <c r="M169313" i="2" s="1"/>
  <c r="N169313" i="2" s="1"/>
  <c r="L169314" i="2"/>
  <c r="M169314" i="2" s="1"/>
  <c r="N169314" i="2" s="1"/>
  <c r="L169315" i="2"/>
  <c r="M169315" i="2" s="1"/>
  <c r="N169315" i="2" s="1"/>
  <c r="L169316" i="2"/>
  <c r="M169316" i="2" s="1"/>
  <c r="N169316" i="2" s="1"/>
  <c r="L169317" i="2"/>
  <c r="M169317" i="2" s="1"/>
  <c r="N169317" i="2" s="1"/>
  <c r="L169318" i="2"/>
  <c r="M169318" i="2" s="1"/>
  <c r="N169318" i="2" s="1"/>
  <c r="L169319" i="2"/>
  <c r="M169319" i="2" s="1"/>
  <c r="N169319" i="2" s="1"/>
  <c r="L169320" i="2"/>
  <c r="M169320" i="2" s="1"/>
  <c r="N169320" i="2" s="1"/>
  <c r="L169321" i="2"/>
  <c r="M169321" i="2" s="1"/>
  <c r="N169321" i="2" s="1"/>
  <c r="L169322" i="2"/>
  <c r="M169322" i="2" s="1"/>
  <c r="N169322" i="2" s="1"/>
  <c r="L169323" i="2"/>
  <c r="M169323" i="2" s="1"/>
  <c r="N169323" i="2" s="1"/>
  <c r="L169324" i="2"/>
  <c r="M169324" i="2" s="1"/>
  <c r="N169324" i="2" s="1"/>
  <c r="L169325" i="2"/>
  <c r="M169325" i="2" s="1"/>
  <c r="N169325" i="2" s="1"/>
  <c r="L169326" i="2"/>
  <c r="M169326" i="2" s="1"/>
  <c r="N169326" i="2" s="1"/>
  <c r="L169327" i="2"/>
  <c r="M169327" i="2" s="1"/>
  <c r="N169327" i="2" s="1"/>
  <c r="L169328" i="2"/>
  <c r="M169328" i="2" s="1"/>
  <c r="N169328" i="2" s="1"/>
  <c r="L169329" i="2"/>
  <c r="M169329" i="2" s="1"/>
  <c r="N169329" i="2" s="1"/>
  <c r="L169330" i="2"/>
  <c r="M169330" i="2" s="1"/>
  <c r="N169330" i="2" s="1"/>
  <c r="L169331" i="2"/>
  <c r="M169331" i="2" s="1"/>
  <c r="N169331" i="2" s="1"/>
  <c r="L169332" i="2"/>
  <c r="M169332" i="2" s="1"/>
  <c r="N169332" i="2" s="1"/>
  <c r="L169333" i="2"/>
  <c r="M169333" i="2" s="1"/>
  <c r="N169333" i="2" s="1"/>
  <c r="L169334" i="2"/>
  <c r="M169334" i="2" s="1"/>
  <c r="N169334" i="2" s="1"/>
  <c r="L169335" i="2"/>
  <c r="M169335" i="2" s="1"/>
  <c r="N169335" i="2" s="1"/>
  <c r="L169336" i="2"/>
  <c r="M169336" i="2" s="1"/>
  <c r="N169336" i="2" s="1"/>
  <c r="L169337" i="2"/>
  <c r="M169337" i="2" s="1"/>
  <c r="N169337" i="2" s="1"/>
  <c r="L169338" i="2"/>
  <c r="M169338" i="2" s="1"/>
  <c r="N169338" i="2" s="1"/>
  <c r="L169339" i="2"/>
  <c r="M169339" i="2" s="1"/>
  <c r="N169339" i="2" s="1"/>
  <c r="L169340" i="2"/>
  <c r="M169340" i="2" s="1"/>
  <c r="N169340" i="2" s="1"/>
  <c r="L169341" i="2"/>
  <c r="M169341" i="2" s="1"/>
  <c r="N169341" i="2" s="1"/>
  <c r="L169342" i="2"/>
  <c r="M169342" i="2" s="1"/>
  <c r="N169342" i="2" s="1"/>
  <c r="L169343" i="2"/>
  <c r="M169343" i="2" s="1"/>
  <c r="N169343" i="2" s="1"/>
  <c r="L169344" i="2"/>
  <c r="M169344" i="2" s="1"/>
  <c r="N169344" i="2" s="1"/>
  <c r="L169345" i="2"/>
  <c r="M169345" i="2" s="1"/>
  <c r="N169345" i="2" s="1"/>
  <c r="L169346" i="2"/>
  <c r="M169346" i="2" s="1"/>
  <c r="N169346" i="2" s="1"/>
  <c r="L169347" i="2"/>
  <c r="M169347" i="2" s="1"/>
  <c r="N169347" i="2" s="1"/>
  <c r="L169348" i="2"/>
  <c r="M169348" i="2" s="1"/>
  <c r="N169348" i="2" s="1"/>
  <c r="L169349" i="2"/>
  <c r="M169349" i="2" s="1"/>
  <c r="N169349" i="2" s="1"/>
  <c r="L169350" i="2"/>
  <c r="M169350" i="2" s="1"/>
  <c r="N169350" i="2" s="1"/>
  <c r="L169351" i="2"/>
  <c r="M169351" i="2" s="1"/>
  <c r="N169351" i="2" s="1"/>
  <c r="L169352" i="2"/>
  <c r="M169352" i="2" s="1"/>
  <c r="N169352" i="2" s="1"/>
  <c r="L169353" i="2"/>
  <c r="M169353" i="2" s="1"/>
  <c r="N169353" i="2" s="1"/>
  <c r="L169354" i="2"/>
  <c r="M169354" i="2" s="1"/>
  <c r="N169354" i="2" s="1"/>
  <c r="L169355" i="2"/>
  <c r="M169355" i="2" s="1"/>
  <c r="N169355" i="2" s="1"/>
  <c r="L169356" i="2"/>
  <c r="M169356" i="2" s="1"/>
  <c r="N169356" i="2" s="1"/>
  <c r="L169357" i="2"/>
  <c r="M169357" i="2" s="1"/>
  <c r="N169357" i="2" s="1"/>
  <c r="L169358" i="2"/>
  <c r="M169358" i="2" s="1"/>
  <c r="N169358" i="2" s="1"/>
  <c r="L169359" i="2"/>
  <c r="M169359" i="2" s="1"/>
  <c r="N169359" i="2" s="1"/>
  <c r="L169360" i="2"/>
  <c r="M169360" i="2" s="1"/>
  <c r="N169360" i="2" s="1"/>
  <c r="L169361" i="2"/>
  <c r="M169361" i="2" s="1"/>
  <c r="N169361" i="2" s="1"/>
  <c r="L169362" i="2"/>
  <c r="M169362" i="2" s="1"/>
  <c r="N169362" i="2" s="1"/>
  <c r="L169363" i="2"/>
  <c r="M169363" i="2" s="1"/>
  <c r="N169363" i="2" s="1"/>
  <c r="L169364" i="2"/>
  <c r="M169364" i="2" s="1"/>
  <c r="N169364" i="2" s="1"/>
  <c r="L169365" i="2"/>
  <c r="M169365" i="2" s="1"/>
  <c r="N169365" i="2" s="1"/>
  <c r="L169366" i="2"/>
  <c r="M169366" i="2" s="1"/>
  <c r="N169366" i="2" s="1"/>
  <c r="L169367" i="2"/>
  <c r="M169367" i="2" s="1"/>
  <c r="N169367" i="2" s="1"/>
  <c r="L169368" i="2"/>
  <c r="M169368" i="2" s="1"/>
  <c r="N169368" i="2" s="1"/>
  <c r="L169369" i="2"/>
  <c r="M169369" i="2" s="1"/>
  <c r="N169369" i="2" s="1"/>
  <c r="L169370" i="2"/>
  <c r="M169370" i="2" s="1"/>
  <c r="N169370" i="2" s="1"/>
  <c r="L169371" i="2"/>
  <c r="M169371" i="2" s="1"/>
  <c r="N169371" i="2" s="1"/>
  <c r="L169372" i="2"/>
  <c r="M169372" i="2" s="1"/>
  <c r="N169372" i="2" s="1"/>
  <c r="L169373" i="2"/>
  <c r="M169373" i="2" s="1"/>
  <c r="N169373" i="2" s="1"/>
  <c r="L169374" i="2"/>
  <c r="M169374" i="2" s="1"/>
  <c r="N169374" i="2" s="1"/>
  <c r="L169375" i="2"/>
  <c r="M169375" i="2" s="1"/>
  <c r="N169375" i="2" s="1"/>
  <c r="L169376" i="2"/>
  <c r="M169376" i="2" s="1"/>
  <c r="N169376" i="2" s="1"/>
  <c r="L169377" i="2"/>
  <c r="M169377" i="2" s="1"/>
  <c r="N169377" i="2" s="1"/>
  <c r="L169378" i="2"/>
  <c r="M169378" i="2" s="1"/>
  <c r="N169378" i="2" s="1"/>
  <c r="L169379" i="2"/>
  <c r="M169379" i="2" s="1"/>
  <c r="N169379" i="2" s="1"/>
  <c r="L169380" i="2"/>
  <c r="M169380" i="2" s="1"/>
  <c r="N169380" i="2" s="1"/>
  <c r="L169381" i="2"/>
  <c r="M169381" i="2" s="1"/>
  <c r="N169381" i="2" s="1"/>
  <c r="L169382" i="2"/>
  <c r="M169382" i="2" s="1"/>
  <c r="N169382" i="2" s="1"/>
  <c r="L169383" i="2"/>
  <c r="M169383" i="2" s="1"/>
  <c r="N169383" i="2" s="1"/>
  <c r="L169384" i="2"/>
  <c r="M169384" i="2" s="1"/>
  <c r="N169384" i="2" s="1"/>
  <c r="L169385" i="2"/>
  <c r="M169385" i="2" s="1"/>
  <c r="N169385" i="2" s="1"/>
  <c r="L169386" i="2"/>
  <c r="M169386" i="2" s="1"/>
  <c r="N169386" i="2" s="1"/>
  <c r="L169387" i="2"/>
  <c r="M169387" i="2" s="1"/>
  <c r="N169387" i="2" s="1"/>
  <c r="L169388" i="2"/>
  <c r="M169388" i="2" s="1"/>
  <c r="N169388" i="2" s="1"/>
  <c r="L169389" i="2"/>
  <c r="M169389" i="2" s="1"/>
  <c r="N169389" i="2" s="1"/>
  <c r="L169390" i="2"/>
  <c r="M169390" i="2" s="1"/>
  <c r="N169390" i="2" s="1"/>
  <c r="L169391" i="2"/>
  <c r="M169391" i="2" s="1"/>
  <c r="N169391" i="2" s="1"/>
  <c r="L169392" i="2"/>
  <c r="M169392" i="2" s="1"/>
  <c r="N169392" i="2" s="1"/>
  <c r="L169393" i="2"/>
  <c r="M169393" i="2" s="1"/>
  <c r="N169393" i="2" s="1"/>
  <c r="L169394" i="2"/>
  <c r="M169394" i="2" s="1"/>
  <c r="N169394" i="2" s="1"/>
  <c r="L169395" i="2"/>
  <c r="M169395" i="2" s="1"/>
  <c r="N169395" i="2" s="1"/>
  <c r="L169396" i="2"/>
  <c r="M169396" i="2" s="1"/>
  <c r="N169396" i="2" s="1"/>
  <c r="L169397" i="2"/>
  <c r="M169397" i="2" s="1"/>
  <c r="N169397" i="2" s="1"/>
  <c r="L169398" i="2"/>
  <c r="M169398" i="2" s="1"/>
  <c r="N169398" i="2" s="1"/>
  <c r="L169399" i="2"/>
  <c r="M169399" i="2" s="1"/>
  <c r="N169399" i="2" s="1"/>
  <c r="L169400" i="2"/>
  <c r="M169400" i="2" s="1"/>
  <c r="N169400" i="2" s="1"/>
  <c r="L169401" i="2"/>
  <c r="M169401" i="2" s="1"/>
  <c r="N169401" i="2" s="1"/>
  <c r="L169402" i="2"/>
  <c r="M169402" i="2" s="1"/>
  <c r="N169402" i="2" s="1"/>
  <c r="L169403" i="2"/>
  <c r="M169403" i="2" s="1"/>
  <c r="N169403" i="2" s="1"/>
  <c r="L169404" i="2"/>
  <c r="M169404" i="2" s="1"/>
  <c r="N169404" i="2" s="1"/>
  <c r="L169405" i="2"/>
  <c r="M169405" i="2" s="1"/>
  <c r="N169405" i="2" s="1"/>
  <c r="L169406" i="2"/>
  <c r="M169406" i="2" s="1"/>
  <c r="N169406" i="2" s="1"/>
  <c r="L169407" i="2"/>
  <c r="M169407" i="2" s="1"/>
  <c r="N169407" i="2" s="1"/>
  <c r="L169408" i="2"/>
  <c r="M169408" i="2" s="1"/>
  <c r="N169408" i="2" s="1"/>
  <c r="L169409" i="2"/>
  <c r="M169409" i="2" s="1"/>
  <c r="N169409" i="2" s="1"/>
  <c r="L169410" i="2"/>
  <c r="M169410" i="2" s="1"/>
  <c r="N169410" i="2" s="1"/>
  <c r="L169411" i="2"/>
  <c r="M169411" i="2" s="1"/>
  <c r="N169411" i="2" s="1"/>
  <c r="L169412" i="2"/>
  <c r="M169412" i="2" s="1"/>
  <c r="N169412" i="2" s="1"/>
  <c r="L169413" i="2"/>
  <c r="M169413" i="2" s="1"/>
  <c r="N169413" i="2" s="1"/>
  <c r="L169414" i="2"/>
  <c r="M169414" i="2" s="1"/>
  <c r="N169414" i="2" s="1"/>
  <c r="L169415" i="2"/>
  <c r="M169415" i="2" s="1"/>
  <c r="N169415" i="2" s="1"/>
  <c r="L169416" i="2"/>
  <c r="M169416" i="2" s="1"/>
  <c r="N169416" i="2" s="1"/>
  <c r="L169417" i="2"/>
  <c r="M169417" i="2" s="1"/>
  <c r="N169417" i="2" s="1"/>
  <c r="L169418" i="2"/>
  <c r="M169418" i="2" s="1"/>
  <c r="N169418" i="2" s="1"/>
  <c r="L169419" i="2"/>
  <c r="M169419" i="2" s="1"/>
  <c r="N169419" i="2" s="1"/>
  <c r="L169420" i="2"/>
  <c r="M169420" i="2" s="1"/>
  <c r="N169420" i="2" s="1"/>
  <c r="L169421" i="2"/>
  <c r="M169421" i="2" s="1"/>
  <c r="N169421" i="2" s="1"/>
  <c r="L169422" i="2"/>
  <c r="M169422" i="2" s="1"/>
  <c r="N169422" i="2" s="1"/>
  <c r="L169423" i="2"/>
  <c r="M169423" i="2" s="1"/>
  <c r="N169423" i="2" s="1"/>
  <c r="L169424" i="2"/>
  <c r="M169424" i="2" s="1"/>
  <c r="N169424" i="2" s="1"/>
  <c r="L169425" i="2"/>
  <c r="M169425" i="2" s="1"/>
  <c r="N169425" i="2" s="1"/>
  <c r="L169426" i="2"/>
  <c r="M169426" i="2" s="1"/>
  <c r="N169426" i="2" s="1"/>
  <c r="L169427" i="2"/>
  <c r="M169427" i="2" s="1"/>
  <c r="N169427" i="2" s="1"/>
  <c r="L169428" i="2"/>
  <c r="M169428" i="2" s="1"/>
  <c r="N169428" i="2" s="1"/>
  <c r="L169429" i="2"/>
  <c r="M169429" i="2" s="1"/>
  <c r="N169429" i="2" s="1"/>
  <c r="L169430" i="2"/>
  <c r="M169430" i="2" s="1"/>
  <c r="N169430" i="2" s="1"/>
  <c r="L169431" i="2"/>
  <c r="M169431" i="2" s="1"/>
  <c r="N169431" i="2" s="1"/>
  <c r="L169432" i="2"/>
  <c r="M169432" i="2" s="1"/>
  <c r="N169432" i="2" s="1"/>
  <c r="L169433" i="2"/>
  <c r="M169433" i="2" s="1"/>
  <c r="N169433" i="2" s="1"/>
  <c r="L169434" i="2"/>
  <c r="M169434" i="2" s="1"/>
  <c r="N169434" i="2" s="1"/>
  <c r="L169435" i="2"/>
  <c r="M169435" i="2" s="1"/>
  <c r="N169435" i="2" s="1"/>
  <c r="L169436" i="2"/>
  <c r="M169436" i="2" s="1"/>
  <c r="N169436" i="2" s="1"/>
  <c r="L169437" i="2"/>
  <c r="M169437" i="2" s="1"/>
  <c r="N169437" i="2" s="1"/>
  <c r="L169438" i="2"/>
  <c r="M169438" i="2" s="1"/>
  <c r="N169438" i="2" s="1"/>
  <c r="L169439" i="2"/>
  <c r="M169439" i="2" s="1"/>
  <c r="N169439" i="2" s="1"/>
  <c r="L169440" i="2"/>
  <c r="M169440" i="2" s="1"/>
  <c r="N169440" i="2" s="1"/>
  <c r="L169441" i="2"/>
  <c r="M169441" i="2" s="1"/>
  <c r="N169441" i="2" s="1"/>
  <c r="L169442" i="2"/>
  <c r="M169442" i="2" s="1"/>
  <c r="N169442" i="2" s="1"/>
  <c r="L169443" i="2"/>
  <c r="M169443" i="2" s="1"/>
  <c r="N169443" i="2" s="1"/>
  <c r="L169444" i="2"/>
  <c r="M169444" i="2" s="1"/>
  <c r="N169444" i="2" s="1"/>
  <c r="L169445" i="2"/>
  <c r="M169445" i="2" s="1"/>
  <c r="N169445" i="2" s="1"/>
  <c r="L169446" i="2"/>
  <c r="M169446" i="2" s="1"/>
  <c r="N169446" i="2" s="1"/>
  <c r="L169447" i="2"/>
  <c r="M169447" i="2" s="1"/>
  <c r="N169447" i="2" s="1"/>
  <c r="L169448" i="2"/>
  <c r="M169448" i="2" s="1"/>
  <c r="N169448" i="2" s="1"/>
  <c r="L169449" i="2"/>
  <c r="M169449" i="2" s="1"/>
  <c r="N169449" i="2" s="1"/>
  <c r="L169450" i="2"/>
  <c r="M169450" i="2" s="1"/>
  <c r="N169450" i="2" s="1"/>
  <c r="L169451" i="2"/>
  <c r="M169451" i="2" s="1"/>
  <c r="N169451" i="2" s="1"/>
  <c r="L169452" i="2"/>
  <c r="M169452" i="2" s="1"/>
  <c r="N169452" i="2" s="1"/>
  <c r="L169453" i="2"/>
  <c r="M169453" i="2" s="1"/>
  <c r="N169453" i="2" s="1"/>
  <c r="L169454" i="2"/>
  <c r="M169454" i="2" s="1"/>
  <c r="N169454" i="2" s="1"/>
  <c r="L169455" i="2"/>
  <c r="M169455" i="2" s="1"/>
  <c r="N169455" i="2" s="1"/>
  <c r="L169456" i="2"/>
  <c r="M169456" i="2" s="1"/>
  <c r="N169456" i="2" s="1"/>
  <c r="L169457" i="2"/>
  <c r="M169457" i="2" s="1"/>
  <c r="N169457" i="2" s="1"/>
  <c r="L169458" i="2"/>
  <c r="M169458" i="2" s="1"/>
  <c r="N169458" i="2" s="1"/>
  <c r="L169459" i="2"/>
  <c r="M169459" i="2" s="1"/>
  <c r="N169459" i="2" s="1"/>
  <c r="L169460" i="2"/>
  <c r="M169460" i="2" s="1"/>
  <c r="N169460" i="2" s="1"/>
  <c r="L169461" i="2"/>
  <c r="M169461" i="2" s="1"/>
  <c r="N169461" i="2" s="1"/>
  <c r="L169462" i="2"/>
  <c r="M169462" i="2" s="1"/>
  <c r="N169462" i="2" s="1"/>
  <c r="L169463" i="2"/>
  <c r="M169463" i="2" s="1"/>
  <c r="N169463" i="2" s="1"/>
  <c r="L169464" i="2"/>
  <c r="M169464" i="2" s="1"/>
  <c r="N169464" i="2" s="1"/>
  <c r="L169465" i="2"/>
  <c r="M169465" i="2" s="1"/>
  <c r="N169465" i="2" s="1"/>
  <c r="L169466" i="2"/>
  <c r="M169466" i="2" s="1"/>
  <c r="N169466" i="2" s="1"/>
  <c r="L169467" i="2"/>
  <c r="M169467" i="2" s="1"/>
  <c r="N169467" i="2" s="1"/>
  <c r="L169468" i="2"/>
  <c r="M169468" i="2" s="1"/>
  <c r="N169468" i="2" s="1"/>
  <c r="L169469" i="2"/>
  <c r="M169469" i="2" s="1"/>
  <c r="N169469" i="2" s="1"/>
  <c r="L169470" i="2"/>
  <c r="M169470" i="2" s="1"/>
  <c r="N169470" i="2" s="1"/>
  <c r="L169471" i="2"/>
  <c r="M169471" i="2" s="1"/>
  <c r="N169471" i="2" s="1"/>
  <c r="L169472" i="2"/>
  <c r="M169472" i="2" s="1"/>
  <c r="N169472" i="2" s="1"/>
  <c r="L169473" i="2"/>
  <c r="M169473" i="2" s="1"/>
  <c r="N169473" i="2" s="1"/>
  <c r="L169474" i="2"/>
  <c r="M169474" i="2" s="1"/>
  <c r="N169474" i="2" s="1"/>
  <c r="L169475" i="2"/>
  <c r="M169475" i="2" s="1"/>
  <c r="N169475" i="2" s="1"/>
  <c r="L169476" i="2"/>
  <c r="M169476" i="2" s="1"/>
  <c r="N169476" i="2" s="1"/>
  <c r="L169477" i="2"/>
  <c r="M169477" i="2" s="1"/>
  <c r="N169477" i="2" s="1"/>
  <c r="L169478" i="2"/>
  <c r="M169478" i="2" s="1"/>
  <c r="N169478" i="2" s="1"/>
  <c r="L169479" i="2"/>
  <c r="M169479" i="2" s="1"/>
  <c r="N169479" i="2" s="1"/>
  <c r="L169480" i="2"/>
  <c r="M169480" i="2" s="1"/>
  <c r="N169480" i="2" s="1"/>
  <c r="L169481" i="2"/>
  <c r="M169481" i="2" s="1"/>
  <c r="N169481" i="2" s="1"/>
  <c r="L169482" i="2"/>
  <c r="M169482" i="2" s="1"/>
  <c r="N169482" i="2" s="1"/>
  <c r="L169483" i="2"/>
  <c r="M169483" i="2" s="1"/>
  <c r="N169483" i="2" s="1"/>
  <c r="L169484" i="2"/>
  <c r="M169484" i="2" s="1"/>
  <c r="N169484" i="2" s="1"/>
  <c r="L169485" i="2"/>
  <c r="M169485" i="2" s="1"/>
  <c r="N169485" i="2" s="1"/>
  <c r="L169486" i="2"/>
  <c r="M169486" i="2" s="1"/>
  <c r="N169486" i="2" s="1"/>
  <c r="L169487" i="2"/>
  <c r="M169487" i="2" s="1"/>
  <c r="N169487" i="2" s="1"/>
  <c r="L169488" i="2"/>
  <c r="M169488" i="2" s="1"/>
  <c r="N169488" i="2" s="1"/>
  <c r="L169489" i="2"/>
  <c r="M169489" i="2" s="1"/>
  <c r="N169489" i="2" s="1"/>
  <c r="L169490" i="2"/>
  <c r="M169490" i="2" s="1"/>
  <c r="N169490" i="2" s="1"/>
  <c r="L169491" i="2"/>
  <c r="M169491" i="2" s="1"/>
  <c r="N169491" i="2" s="1"/>
  <c r="L169492" i="2"/>
  <c r="M169492" i="2" s="1"/>
  <c r="N169492" i="2" s="1"/>
  <c r="L169493" i="2"/>
  <c r="M169493" i="2" s="1"/>
  <c r="N169493" i="2" s="1"/>
  <c r="L169494" i="2"/>
  <c r="M169494" i="2" s="1"/>
  <c r="N169494" i="2" s="1"/>
  <c r="L169495" i="2"/>
  <c r="M169495" i="2" s="1"/>
  <c r="N169495" i="2" s="1"/>
  <c r="L169496" i="2"/>
  <c r="M169496" i="2" s="1"/>
  <c r="N169496" i="2" s="1"/>
  <c r="L169497" i="2"/>
  <c r="M169497" i="2" s="1"/>
  <c r="N169497" i="2" s="1"/>
  <c r="L169498" i="2"/>
  <c r="M169498" i="2" s="1"/>
  <c r="N169498" i="2" s="1"/>
  <c r="L169499" i="2"/>
  <c r="M169499" i="2" s="1"/>
  <c r="N169499" i="2" s="1"/>
  <c r="L169500" i="2"/>
  <c r="M169500" i="2" s="1"/>
  <c r="N169500" i="2" s="1"/>
  <c r="L169501" i="2"/>
  <c r="M169501" i="2" s="1"/>
  <c r="N169501" i="2" s="1"/>
  <c r="L169502" i="2"/>
  <c r="M169502" i="2" s="1"/>
  <c r="N169502" i="2" s="1"/>
  <c r="L169503" i="2"/>
  <c r="M169503" i="2" s="1"/>
  <c r="N169503" i="2" s="1"/>
  <c r="L169504" i="2"/>
  <c r="M169504" i="2" s="1"/>
  <c r="N169504" i="2" s="1"/>
  <c r="L169505" i="2"/>
  <c r="M169505" i="2" s="1"/>
  <c r="N169505" i="2" s="1"/>
  <c r="L169506" i="2"/>
  <c r="M169506" i="2" s="1"/>
  <c r="N169506" i="2" s="1"/>
  <c r="L169507" i="2"/>
  <c r="M169507" i="2" s="1"/>
  <c r="N169507" i="2" s="1"/>
  <c r="L169508" i="2"/>
  <c r="M169508" i="2" s="1"/>
  <c r="N169508" i="2" s="1"/>
  <c r="L169509" i="2"/>
  <c r="M169509" i="2" s="1"/>
  <c r="N169509" i="2" s="1"/>
  <c r="L169510" i="2"/>
  <c r="M169510" i="2" s="1"/>
  <c r="N169510" i="2" s="1"/>
  <c r="L169511" i="2"/>
  <c r="M169511" i="2" s="1"/>
  <c r="N169511" i="2" s="1"/>
  <c r="L169512" i="2"/>
  <c r="M169512" i="2" s="1"/>
  <c r="N169512" i="2" s="1"/>
  <c r="L169513" i="2"/>
  <c r="M169513" i="2" s="1"/>
  <c r="N169513" i="2" s="1"/>
  <c r="L169514" i="2"/>
  <c r="M169514" i="2" s="1"/>
  <c r="N169514" i="2" s="1"/>
  <c r="L169515" i="2"/>
  <c r="M169515" i="2" s="1"/>
  <c r="N169515" i="2" s="1"/>
  <c r="L169516" i="2"/>
  <c r="M169516" i="2" s="1"/>
  <c r="N169516" i="2" s="1"/>
  <c r="L169517" i="2"/>
  <c r="M169517" i="2" s="1"/>
  <c r="N169517" i="2" s="1"/>
  <c r="L169518" i="2"/>
  <c r="M169518" i="2" s="1"/>
  <c r="N169518" i="2" s="1"/>
  <c r="L169519" i="2"/>
  <c r="M169519" i="2" s="1"/>
  <c r="N169519" i="2" s="1"/>
  <c r="L169520" i="2"/>
  <c r="M169520" i="2" s="1"/>
  <c r="N169520" i="2" s="1"/>
  <c r="L169521" i="2"/>
  <c r="M169521" i="2" s="1"/>
  <c r="N169521" i="2" s="1"/>
  <c r="L169522" i="2"/>
  <c r="M169522" i="2" s="1"/>
  <c r="N169522" i="2" s="1"/>
  <c r="L169523" i="2"/>
  <c r="M169523" i="2" s="1"/>
  <c r="N169523" i="2" s="1"/>
  <c r="L169524" i="2"/>
  <c r="M169524" i="2" s="1"/>
  <c r="N169524" i="2" s="1"/>
  <c r="L169525" i="2"/>
  <c r="M169525" i="2" s="1"/>
  <c r="N169525" i="2" s="1"/>
  <c r="L169526" i="2"/>
  <c r="M169526" i="2" s="1"/>
  <c r="N169526" i="2" s="1"/>
  <c r="L169527" i="2"/>
  <c r="M169527" i="2" s="1"/>
  <c r="N169527" i="2" s="1"/>
  <c r="L169528" i="2"/>
  <c r="M169528" i="2" s="1"/>
  <c r="N169528" i="2" s="1"/>
  <c r="L169529" i="2"/>
  <c r="M169529" i="2" s="1"/>
  <c r="N169529" i="2" s="1"/>
  <c r="L169530" i="2"/>
  <c r="M169530" i="2" s="1"/>
  <c r="N169530" i="2" s="1"/>
  <c r="L169531" i="2"/>
  <c r="M169531" i="2" s="1"/>
  <c r="N169531" i="2" s="1"/>
  <c r="L169532" i="2"/>
  <c r="M169532" i="2" s="1"/>
  <c r="N169532" i="2" s="1"/>
  <c r="L169533" i="2"/>
  <c r="M169533" i="2" s="1"/>
  <c r="N169533" i="2" s="1"/>
  <c r="L169534" i="2"/>
  <c r="M169534" i="2" s="1"/>
  <c r="N169534" i="2" s="1"/>
  <c r="L169535" i="2"/>
  <c r="M169535" i="2" s="1"/>
  <c r="N169535" i="2" s="1"/>
  <c r="L169536" i="2"/>
  <c r="M169536" i="2" s="1"/>
  <c r="N169536" i="2" s="1"/>
  <c r="L169537" i="2"/>
  <c r="M169537" i="2" s="1"/>
  <c r="N169537" i="2" s="1"/>
  <c r="L169538" i="2"/>
  <c r="M169538" i="2" s="1"/>
  <c r="N169538" i="2" s="1"/>
  <c r="L169539" i="2"/>
  <c r="M169539" i="2" s="1"/>
  <c r="N169539" i="2" s="1"/>
  <c r="L169540" i="2"/>
  <c r="M169540" i="2" s="1"/>
  <c r="N169540" i="2" s="1"/>
  <c r="L169541" i="2"/>
  <c r="M169541" i="2" s="1"/>
  <c r="N169541" i="2" s="1"/>
  <c r="L169542" i="2"/>
  <c r="M169542" i="2" s="1"/>
  <c r="N169542" i="2" s="1"/>
  <c r="L169543" i="2"/>
  <c r="M169543" i="2" s="1"/>
  <c r="N169543" i="2" s="1"/>
  <c r="L169544" i="2"/>
  <c r="M169544" i="2" s="1"/>
  <c r="N169544" i="2" s="1"/>
  <c r="L169545" i="2"/>
  <c r="M169545" i="2" s="1"/>
  <c r="N169545" i="2" s="1"/>
  <c r="L169546" i="2"/>
  <c r="M169546" i="2" s="1"/>
  <c r="N169546" i="2" s="1"/>
  <c r="L169547" i="2"/>
  <c r="M169547" i="2" s="1"/>
  <c r="N169547" i="2" s="1"/>
  <c r="L169548" i="2"/>
  <c r="M169548" i="2" s="1"/>
  <c r="N169548" i="2" s="1"/>
  <c r="L169549" i="2"/>
  <c r="M169549" i="2" s="1"/>
  <c r="N169549" i="2" s="1"/>
  <c r="L169550" i="2"/>
  <c r="M169550" i="2" s="1"/>
  <c r="N169550" i="2" s="1"/>
  <c r="L169551" i="2"/>
  <c r="M169551" i="2" s="1"/>
  <c r="N169551" i="2" s="1"/>
  <c r="L169552" i="2"/>
  <c r="M169552" i="2" s="1"/>
  <c r="N169552" i="2" s="1"/>
  <c r="L169553" i="2"/>
  <c r="M169553" i="2" s="1"/>
  <c r="N169553" i="2" s="1"/>
  <c r="L169554" i="2"/>
  <c r="M169554" i="2" s="1"/>
  <c r="N169554" i="2" s="1"/>
  <c r="L169555" i="2"/>
  <c r="M169555" i="2" s="1"/>
  <c r="N169555" i="2" s="1"/>
  <c r="L169556" i="2"/>
  <c r="M169556" i="2" s="1"/>
  <c r="N169556" i="2" s="1"/>
  <c r="L169557" i="2"/>
  <c r="M169557" i="2" s="1"/>
  <c r="N169557" i="2" s="1"/>
  <c r="L169558" i="2"/>
  <c r="M169558" i="2" s="1"/>
  <c r="N169558" i="2" s="1"/>
  <c r="L169559" i="2"/>
  <c r="M169559" i="2" s="1"/>
  <c r="N169559" i="2" s="1"/>
  <c r="L169560" i="2"/>
  <c r="M169560" i="2" s="1"/>
  <c r="N169560" i="2" s="1"/>
  <c r="L169561" i="2"/>
  <c r="M169561" i="2" s="1"/>
  <c r="N169561" i="2" s="1"/>
  <c r="L169562" i="2"/>
  <c r="M169562" i="2" s="1"/>
  <c r="N169562" i="2" s="1"/>
  <c r="L169563" i="2"/>
  <c r="M169563" i="2" s="1"/>
  <c r="N169563" i="2" s="1"/>
  <c r="L169564" i="2"/>
  <c r="M169564" i="2" s="1"/>
  <c r="N169564" i="2" s="1"/>
  <c r="L169565" i="2"/>
  <c r="M169565" i="2" s="1"/>
  <c r="N169565" i="2" s="1"/>
  <c r="L169566" i="2"/>
  <c r="M169566" i="2" s="1"/>
  <c r="N169566" i="2" s="1"/>
  <c r="L169567" i="2"/>
  <c r="M169567" i="2" s="1"/>
  <c r="N169567" i="2" s="1"/>
  <c r="L169568" i="2"/>
  <c r="M169568" i="2" s="1"/>
  <c r="N169568" i="2" s="1"/>
  <c r="L169569" i="2"/>
  <c r="M169569" i="2" s="1"/>
  <c r="N169569" i="2" s="1"/>
  <c r="L169570" i="2"/>
  <c r="M169570" i="2" s="1"/>
  <c r="N169570" i="2" s="1"/>
  <c r="L169571" i="2"/>
  <c r="M169571" i="2" s="1"/>
  <c r="N169571" i="2" s="1"/>
  <c r="L169572" i="2"/>
  <c r="M169572" i="2" s="1"/>
  <c r="N169572" i="2" s="1"/>
  <c r="L169573" i="2"/>
  <c r="M169573" i="2" s="1"/>
  <c r="N169573" i="2" s="1"/>
  <c r="L169574" i="2"/>
  <c r="M169574" i="2" s="1"/>
  <c r="N169574" i="2" s="1"/>
  <c r="L169575" i="2"/>
  <c r="M169575" i="2" s="1"/>
  <c r="N169575" i="2" s="1"/>
  <c r="L169576" i="2"/>
  <c r="M169576" i="2" s="1"/>
  <c r="N169576" i="2" s="1"/>
  <c r="L169577" i="2"/>
  <c r="M169577" i="2" s="1"/>
  <c r="N169577" i="2" s="1"/>
  <c r="L169578" i="2"/>
  <c r="M169578" i="2" s="1"/>
  <c r="N169578" i="2" s="1"/>
  <c r="L169579" i="2"/>
  <c r="M169579" i="2" s="1"/>
  <c r="N169579" i="2" s="1"/>
  <c r="L169580" i="2"/>
  <c r="M169580" i="2" s="1"/>
  <c r="N169580" i="2" s="1"/>
  <c r="L169581" i="2"/>
  <c r="M169581" i="2" s="1"/>
  <c r="N169581" i="2" s="1"/>
  <c r="L169582" i="2"/>
  <c r="M169582" i="2" s="1"/>
  <c r="N169582" i="2" s="1"/>
  <c r="L169583" i="2"/>
  <c r="M169583" i="2" s="1"/>
  <c r="N169583" i="2" s="1"/>
  <c r="L169584" i="2"/>
  <c r="M169584" i="2" s="1"/>
  <c r="N169584" i="2" s="1"/>
  <c r="L169585" i="2"/>
  <c r="M169585" i="2" s="1"/>
  <c r="N169585" i="2" s="1"/>
  <c r="L169586" i="2"/>
  <c r="M169586" i="2" s="1"/>
  <c r="N169586" i="2" s="1"/>
  <c r="L169587" i="2"/>
  <c r="M169587" i="2" s="1"/>
  <c r="N169587" i="2" s="1"/>
  <c r="L169588" i="2"/>
  <c r="M169588" i="2" s="1"/>
  <c r="N169588" i="2" s="1"/>
  <c r="L169589" i="2"/>
  <c r="M169589" i="2" s="1"/>
  <c r="N169589" i="2" s="1"/>
  <c r="L169590" i="2"/>
  <c r="M169590" i="2" s="1"/>
  <c r="N169590" i="2" s="1"/>
  <c r="L169591" i="2"/>
  <c r="M169591" i="2" s="1"/>
  <c r="N169591" i="2" s="1"/>
  <c r="L169592" i="2"/>
  <c r="M169592" i="2" s="1"/>
  <c r="N169592" i="2" s="1"/>
  <c r="L169593" i="2"/>
  <c r="M169593" i="2" s="1"/>
  <c r="N169593" i="2" s="1"/>
  <c r="L169594" i="2"/>
  <c r="M169594" i="2" s="1"/>
  <c r="N169594" i="2" s="1"/>
  <c r="L169595" i="2"/>
  <c r="M169595" i="2" s="1"/>
  <c r="N169595" i="2" s="1"/>
  <c r="L169596" i="2"/>
  <c r="M169596" i="2" s="1"/>
  <c r="N169596" i="2" s="1"/>
  <c r="L169597" i="2"/>
  <c r="M169597" i="2" s="1"/>
  <c r="N169597" i="2" s="1"/>
  <c r="L169598" i="2"/>
  <c r="M169598" i="2" s="1"/>
  <c r="N169598" i="2" s="1"/>
  <c r="L169599" i="2"/>
  <c r="M169599" i="2" s="1"/>
  <c r="N169599" i="2" s="1"/>
  <c r="L169600" i="2"/>
  <c r="M169600" i="2" s="1"/>
  <c r="N169600" i="2" s="1"/>
  <c r="L169601" i="2"/>
  <c r="M169601" i="2" s="1"/>
  <c r="N169601" i="2" s="1"/>
  <c r="L169602" i="2"/>
  <c r="M169602" i="2" s="1"/>
  <c r="N169602" i="2" s="1"/>
  <c r="L169603" i="2"/>
  <c r="M169603" i="2" s="1"/>
  <c r="N169603" i="2" s="1"/>
  <c r="L169604" i="2"/>
  <c r="M169604" i="2" s="1"/>
  <c r="N169604" i="2" s="1"/>
  <c r="L169605" i="2"/>
  <c r="M169605" i="2" s="1"/>
  <c r="N169605" i="2" s="1"/>
  <c r="L169606" i="2"/>
  <c r="M169606" i="2" s="1"/>
  <c r="N169606" i="2" s="1"/>
  <c r="L169607" i="2"/>
  <c r="M169607" i="2" s="1"/>
  <c r="N169607" i="2" s="1"/>
  <c r="L169608" i="2"/>
  <c r="M169608" i="2" s="1"/>
  <c r="N169608" i="2" s="1"/>
  <c r="L169609" i="2"/>
  <c r="M169609" i="2" s="1"/>
  <c r="N169609" i="2" s="1"/>
  <c r="L169610" i="2"/>
  <c r="M169610" i="2" s="1"/>
  <c r="N169610" i="2" s="1"/>
  <c r="L169611" i="2"/>
  <c r="M169611" i="2" s="1"/>
  <c r="N169611" i="2" s="1"/>
  <c r="L169612" i="2"/>
  <c r="M169612" i="2" s="1"/>
  <c r="N169612" i="2" s="1"/>
  <c r="L169613" i="2"/>
  <c r="M169613" i="2" s="1"/>
  <c r="N169613" i="2" s="1"/>
  <c r="L169614" i="2"/>
  <c r="M169614" i="2" s="1"/>
  <c r="N169614" i="2" s="1"/>
  <c r="L169615" i="2"/>
  <c r="M169615" i="2" s="1"/>
  <c r="N169615" i="2" s="1"/>
  <c r="L169616" i="2"/>
  <c r="M169616" i="2" s="1"/>
  <c r="N169616" i="2" s="1"/>
  <c r="L169617" i="2"/>
  <c r="M169617" i="2" s="1"/>
  <c r="N169617" i="2" s="1"/>
  <c r="L169618" i="2"/>
  <c r="M169618" i="2" s="1"/>
  <c r="N169618" i="2" s="1"/>
  <c r="L169619" i="2"/>
  <c r="M169619" i="2" s="1"/>
  <c r="N169619" i="2" s="1"/>
  <c r="L169620" i="2"/>
  <c r="M169620" i="2" s="1"/>
  <c r="N169620" i="2" s="1"/>
  <c r="L169621" i="2"/>
  <c r="M169621" i="2" s="1"/>
  <c r="N169621" i="2" s="1"/>
  <c r="L169622" i="2"/>
  <c r="M169622" i="2" s="1"/>
  <c r="N169622" i="2" s="1"/>
  <c r="L169623" i="2"/>
  <c r="M169623" i="2" s="1"/>
  <c r="N169623" i="2" s="1"/>
  <c r="L169624" i="2"/>
  <c r="M169624" i="2" s="1"/>
  <c r="N169624" i="2" s="1"/>
  <c r="L169625" i="2"/>
  <c r="M169625" i="2" s="1"/>
  <c r="N169625" i="2" s="1"/>
  <c r="L169626" i="2"/>
  <c r="M169626" i="2" s="1"/>
  <c r="N169626" i="2" s="1"/>
  <c r="L169627" i="2"/>
  <c r="M169627" i="2" s="1"/>
  <c r="N169627" i="2" s="1"/>
  <c r="L169628" i="2"/>
  <c r="M169628" i="2" s="1"/>
  <c r="N169628" i="2" s="1"/>
  <c r="L169629" i="2"/>
  <c r="M169629" i="2" s="1"/>
  <c r="N169629" i="2" s="1"/>
  <c r="L169630" i="2"/>
  <c r="M169630" i="2" s="1"/>
  <c r="N169630" i="2" s="1"/>
  <c r="L169631" i="2"/>
  <c r="M169631" i="2" s="1"/>
  <c r="N169631" i="2" s="1"/>
  <c r="L169632" i="2"/>
  <c r="M169632" i="2" s="1"/>
  <c r="N169632" i="2" s="1"/>
  <c r="L169633" i="2"/>
  <c r="M169633" i="2" s="1"/>
  <c r="N169633" i="2" s="1"/>
  <c r="L169634" i="2"/>
  <c r="M169634" i="2" s="1"/>
  <c r="N169634" i="2" s="1"/>
  <c r="L169635" i="2"/>
  <c r="M169635" i="2" s="1"/>
  <c r="N169635" i="2" s="1"/>
  <c r="L169636" i="2"/>
  <c r="M169636" i="2" s="1"/>
  <c r="N169636" i="2" s="1"/>
  <c r="L169637" i="2"/>
  <c r="M169637" i="2" s="1"/>
  <c r="N169637" i="2" s="1"/>
  <c r="L169638" i="2"/>
  <c r="M169638" i="2" s="1"/>
  <c r="N169638" i="2" s="1"/>
  <c r="L169639" i="2"/>
  <c r="M169639" i="2" s="1"/>
  <c r="N169639" i="2" s="1"/>
  <c r="L169640" i="2"/>
  <c r="M169640" i="2" s="1"/>
  <c r="N169640" i="2" s="1"/>
  <c r="L169641" i="2"/>
  <c r="M169641" i="2" s="1"/>
  <c r="N169641" i="2" s="1"/>
  <c r="L169642" i="2"/>
  <c r="M169642" i="2" s="1"/>
  <c r="N169642" i="2" s="1"/>
  <c r="L169643" i="2"/>
  <c r="M169643" i="2" s="1"/>
  <c r="N169643" i="2" s="1"/>
  <c r="L169644" i="2"/>
  <c r="M169644" i="2" s="1"/>
  <c r="N169644" i="2" s="1"/>
  <c r="L169645" i="2"/>
  <c r="M169645" i="2" s="1"/>
  <c r="N169645" i="2" s="1"/>
  <c r="L169646" i="2"/>
  <c r="M169646" i="2" s="1"/>
  <c r="N169646" i="2" s="1"/>
  <c r="L169647" i="2"/>
  <c r="M169647" i="2" s="1"/>
  <c r="N169647" i="2" s="1"/>
  <c r="L169648" i="2"/>
  <c r="M169648" i="2" s="1"/>
  <c r="N169648" i="2" s="1"/>
  <c r="L169649" i="2"/>
  <c r="M169649" i="2" s="1"/>
  <c r="N169649" i="2" s="1"/>
  <c r="L169650" i="2"/>
  <c r="M169650" i="2" s="1"/>
  <c r="N169650" i="2" s="1"/>
  <c r="L169651" i="2"/>
  <c r="M169651" i="2" s="1"/>
  <c r="N169651" i="2" s="1"/>
  <c r="L169652" i="2"/>
  <c r="M169652" i="2" s="1"/>
  <c r="N169652" i="2" s="1"/>
  <c r="L169653" i="2"/>
  <c r="M169653" i="2" s="1"/>
  <c r="N169653" i="2" s="1"/>
  <c r="L169654" i="2"/>
  <c r="M169654" i="2" s="1"/>
  <c r="N169654" i="2" s="1"/>
  <c r="L169655" i="2"/>
  <c r="M169655" i="2" s="1"/>
  <c r="N169655" i="2" s="1"/>
  <c r="L169656" i="2"/>
  <c r="M169656" i="2" s="1"/>
  <c r="N169656" i="2" s="1"/>
  <c r="L169657" i="2"/>
  <c r="M169657" i="2" s="1"/>
  <c r="N169657" i="2" s="1"/>
  <c r="L169658" i="2"/>
  <c r="M169658" i="2" s="1"/>
  <c r="N169658" i="2" s="1"/>
  <c r="L169659" i="2"/>
  <c r="M169659" i="2" s="1"/>
  <c r="N169659" i="2" s="1"/>
  <c r="L169660" i="2"/>
  <c r="M169660" i="2" s="1"/>
  <c r="N169660" i="2" s="1"/>
  <c r="L169661" i="2"/>
  <c r="M169661" i="2" s="1"/>
  <c r="N169661" i="2" s="1"/>
  <c r="L169662" i="2"/>
  <c r="M169662" i="2" s="1"/>
  <c r="N169662" i="2" s="1"/>
  <c r="L169663" i="2"/>
  <c r="M169663" i="2" s="1"/>
  <c r="N169663" i="2" s="1"/>
  <c r="L169664" i="2"/>
  <c r="M169664" i="2" s="1"/>
  <c r="N169664" i="2" s="1"/>
  <c r="L169665" i="2"/>
  <c r="M169665" i="2" s="1"/>
  <c r="N169665" i="2" s="1"/>
  <c r="L169666" i="2"/>
  <c r="M169666" i="2" s="1"/>
  <c r="N169666" i="2" s="1"/>
  <c r="L169667" i="2"/>
  <c r="M169667" i="2" s="1"/>
  <c r="N169667" i="2" s="1"/>
  <c r="L169668" i="2"/>
  <c r="M169668" i="2" s="1"/>
  <c r="N169668" i="2" s="1"/>
  <c r="L169669" i="2"/>
  <c r="M169669" i="2" s="1"/>
  <c r="N169669" i="2" s="1"/>
  <c r="L169670" i="2"/>
  <c r="M169670" i="2" s="1"/>
  <c r="N169670" i="2" s="1"/>
  <c r="L169671" i="2"/>
  <c r="M169671" i="2" s="1"/>
  <c r="N169671" i="2" s="1"/>
  <c r="L169672" i="2"/>
  <c r="M169672" i="2" s="1"/>
  <c r="N169672" i="2" s="1"/>
  <c r="L169673" i="2"/>
  <c r="M169673" i="2" s="1"/>
  <c r="N169673" i="2" s="1"/>
  <c r="L169674" i="2"/>
  <c r="M169674" i="2" s="1"/>
  <c r="N169674" i="2" s="1"/>
  <c r="L169675" i="2"/>
  <c r="M169675" i="2" s="1"/>
  <c r="N169675" i="2" s="1"/>
  <c r="L169676" i="2"/>
  <c r="M169676" i="2" s="1"/>
  <c r="N169676" i="2" s="1"/>
  <c r="L169677" i="2"/>
  <c r="M169677" i="2" s="1"/>
  <c r="N169677" i="2" s="1"/>
  <c r="L169678" i="2"/>
  <c r="M169678" i="2" s="1"/>
  <c r="N169678" i="2" s="1"/>
  <c r="L169679" i="2"/>
  <c r="M169679" i="2" s="1"/>
  <c r="N169679" i="2" s="1"/>
  <c r="L169680" i="2"/>
  <c r="M169680" i="2" s="1"/>
  <c r="N169680" i="2" s="1"/>
  <c r="L169681" i="2"/>
  <c r="M169681" i="2" s="1"/>
  <c r="N169681" i="2" s="1"/>
  <c r="L169682" i="2"/>
  <c r="M169682" i="2" s="1"/>
  <c r="N169682" i="2" s="1"/>
  <c r="L169683" i="2"/>
  <c r="M169683" i="2" s="1"/>
  <c r="N169683" i="2" s="1"/>
  <c r="L169684" i="2"/>
  <c r="M169684" i="2" s="1"/>
  <c r="N169684" i="2" s="1"/>
  <c r="L169685" i="2"/>
  <c r="M169685" i="2" s="1"/>
  <c r="N169685" i="2" s="1"/>
  <c r="L169686" i="2"/>
  <c r="M169686" i="2" s="1"/>
  <c r="N169686" i="2" s="1"/>
  <c r="L169687" i="2"/>
  <c r="M169687" i="2" s="1"/>
  <c r="N169687" i="2" s="1"/>
  <c r="L169688" i="2"/>
  <c r="M169688" i="2" s="1"/>
  <c r="N169688" i="2" s="1"/>
  <c r="L169689" i="2"/>
  <c r="M169689" i="2" s="1"/>
  <c r="N169689" i="2" s="1"/>
  <c r="L169690" i="2"/>
  <c r="M169690" i="2" s="1"/>
  <c r="N169690" i="2" s="1"/>
  <c r="L169691" i="2"/>
  <c r="M169691" i="2" s="1"/>
  <c r="N169691" i="2" s="1"/>
  <c r="L169692" i="2"/>
  <c r="M169692" i="2" s="1"/>
  <c r="N169692" i="2" s="1"/>
  <c r="L169693" i="2"/>
  <c r="M169693" i="2" s="1"/>
  <c r="N169693" i="2" s="1"/>
  <c r="L169694" i="2"/>
  <c r="M169694" i="2" s="1"/>
  <c r="N169694" i="2" s="1"/>
  <c r="L169695" i="2"/>
  <c r="M169695" i="2" s="1"/>
  <c r="N169695" i="2" s="1"/>
  <c r="L169696" i="2"/>
  <c r="M169696" i="2" s="1"/>
  <c r="N169696" i="2" s="1"/>
  <c r="L169697" i="2"/>
  <c r="M169697" i="2" s="1"/>
  <c r="N169697" i="2" s="1"/>
  <c r="L169698" i="2"/>
  <c r="M169698" i="2" s="1"/>
  <c r="N169698" i="2" s="1"/>
  <c r="L169699" i="2"/>
  <c r="M169699" i="2" s="1"/>
  <c r="N169699" i="2" s="1"/>
  <c r="L169700" i="2"/>
  <c r="M169700" i="2" s="1"/>
  <c r="N169700" i="2" s="1"/>
  <c r="L169701" i="2"/>
  <c r="M169701" i="2" s="1"/>
  <c r="N169701" i="2" s="1"/>
  <c r="L169702" i="2"/>
  <c r="M169702" i="2" s="1"/>
  <c r="N169702" i="2" s="1"/>
  <c r="L169703" i="2"/>
  <c r="M169703" i="2" s="1"/>
  <c r="N169703" i="2" s="1"/>
  <c r="L169704" i="2"/>
  <c r="M169704" i="2" s="1"/>
  <c r="N169704" i="2" s="1"/>
  <c r="L169705" i="2"/>
  <c r="M169705" i="2" s="1"/>
  <c r="N169705" i="2" s="1"/>
  <c r="L169706" i="2"/>
  <c r="M169706" i="2" s="1"/>
  <c r="N169706" i="2" s="1"/>
  <c r="L169707" i="2"/>
  <c r="M169707" i="2" s="1"/>
  <c r="N169707" i="2" s="1"/>
  <c r="L169708" i="2"/>
  <c r="M169708" i="2" s="1"/>
  <c r="N169708" i="2" s="1"/>
  <c r="L169709" i="2"/>
  <c r="M169709" i="2" s="1"/>
  <c r="N169709" i="2" s="1"/>
  <c r="L169710" i="2"/>
  <c r="M169710" i="2" s="1"/>
  <c r="N169710" i="2" s="1"/>
  <c r="L169711" i="2"/>
  <c r="M169711" i="2" s="1"/>
  <c r="N169711" i="2" s="1"/>
  <c r="L169712" i="2"/>
  <c r="M169712" i="2" s="1"/>
  <c r="N169712" i="2" s="1"/>
  <c r="L169713" i="2"/>
  <c r="M169713" i="2" s="1"/>
  <c r="N169713" i="2" s="1"/>
  <c r="L169714" i="2"/>
  <c r="M169714" i="2" s="1"/>
  <c r="N169714" i="2" s="1"/>
  <c r="L169715" i="2"/>
  <c r="M169715" i="2" s="1"/>
  <c r="N169715" i="2" s="1"/>
  <c r="L169716" i="2"/>
  <c r="M169716" i="2" s="1"/>
  <c r="N169716" i="2" s="1"/>
  <c r="L169717" i="2"/>
  <c r="M169717" i="2" s="1"/>
  <c r="N169717" i="2" s="1"/>
  <c r="L169718" i="2"/>
  <c r="M169718" i="2" s="1"/>
  <c r="N169718" i="2" s="1"/>
  <c r="L169719" i="2"/>
  <c r="M169719" i="2" s="1"/>
  <c r="N169719" i="2" s="1"/>
  <c r="L169720" i="2"/>
  <c r="M169720" i="2" s="1"/>
  <c r="N169720" i="2" s="1"/>
  <c r="L169721" i="2"/>
  <c r="M169721" i="2" s="1"/>
  <c r="N169721" i="2" s="1"/>
  <c r="L169722" i="2"/>
  <c r="M169722" i="2" s="1"/>
  <c r="N169722" i="2" s="1"/>
  <c r="L169723" i="2"/>
  <c r="M169723" i="2" s="1"/>
  <c r="N169723" i="2" s="1"/>
  <c r="L169724" i="2"/>
  <c r="M169724" i="2" s="1"/>
  <c r="N169724" i="2" s="1"/>
  <c r="L169725" i="2"/>
  <c r="M169725" i="2" s="1"/>
  <c r="N169725" i="2" s="1"/>
  <c r="L169726" i="2"/>
  <c r="M169726" i="2" s="1"/>
  <c r="N169726" i="2" s="1"/>
  <c r="L169727" i="2"/>
  <c r="M169727" i="2" s="1"/>
  <c r="N169727" i="2" s="1"/>
  <c r="L169728" i="2"/>
  <c r="M169728" i="2" s="1"/>
  <c r="N169728" i="2" s="1"/>
  <c r="L169729" i="2"/>
  <c r="M169729" i="2" s="1"/>
  <c r="N169729" i="2" s="1"/>
  <c r="L169730" i="2"/>
  <c r="M169730" i="2" s="1"/>
  <c r="N169730" i="2" s="1"/>
  <c r="L169731" i="2"/>
  <c r="M169731" i="2" s="1"/>
  <c r="N169731" i="2" s="1"/>
  <c r="L169732" i="2"/>
  <c r="M169732" i="2" s="1"/>
  <c r="N169732" i="2" s="1"/>
  <c r="L169733" i="2"/>
  <c r="M169733" i="2" s="1"/>
  <c r="N169733" i="2" s="1"/>
  <c r="L169734" i="2"/>
  <c r="M169734" i="2" s="1"/>
  <c r="N169734" i="2" s="1"/>
  <c r="L169735" i="2"/>
  <c r="M169735" i="2" s="1"/>
  <c r="N169735" i="2" s="1"/>
  <c r="L169736" i="2"/>
  <c r="M169736" i="2" s="1"/>
  <c r="N169736" i="2" s="1"/>
  <c r="L169737" i="2"/>
  <c r="M169737" i="2" s="1"/>
  <c r="N169737" i="2" s="1"/>
  <c r="L169738" i="2"/>
  <c r="M169738" i="2" s="1"/>
  <c r="N169738" i="2" s="1"/>
  <c r="L169739" i="2"/>
  <c r="M169739" i="2" s="1"/>
  <c r="N169739" i="2" s="1"/>
  <c r="L169740" i="2"/>
  <c r="M169740" i="2" s="1"/>
  <c r="N169740" i="2" s="1"/>
  <c r="L169741" i="2"/>
  <c r="M169741" i="2" s="1"/>
  <c r="N169741" i="2" s="1"/>
  <c r="L169742" i="2"/>
  <c r="M169742" i="2" s="1"/>
  <c r="N169742" i="2" s="1"/>
  <c r="L169743" i="2"/>
  <c r="M169743" i="2" s="1"/>
  <c r="N169743" i="2" s="1"/>
  <c r="L169744" i="2"/>
  <c r="M169744" i="2" s="1"/>
  <c r="N169744" i="2" s="1"/>
  <c r="L169745" i="2"/>
  <c r="M169745" i="2" s="1"/>
  <c r="N169745" i="2" s="1"/>
  <c r="L169746" i="2"/>
  <c r="M169746" i="2" s="1"/>
  <c r="N169746" i="2" s="1"/>
  <c r="L169747" i="2"/>
  <c r="M169747" i="2" s="1"/>
  <c r="N169747" i="2" s="1"/>
  <c r="L169748" i="2"/>
  <c r="M169748" i="2" s="1"/>
  <c r="N169748" i="2" s="1"/>
  <c r="L169749" i="2"/>
  <c r="M169749" i="2" s="1"/>
  <c r="N169749" i="2" s="1"/>
  <c r="L169750" i="2"/>
  <c r="M169750" i="2" s="1"/>
  <c r="N169750" i="2" s="1"/>
  <c r="L169751" i="2"/>
  <c r="M169751" i="2" s="1"/>
  <c r="N169751" i="2" s="1"/>
  <c r="L169752" i="2"/>
  <c r="M169752" i="2" s="1"/>
  <c r="N169752" i="2" s="1"/>
  <c r="L169753" i="2"/>
  <c r="M169753" i="2" s="1"/>
  <c r="N169753" i="2" s="1"/>
  <c r="L169754" i="2"/>
  <c r="M169754" i="2" s="1"/>
  <c r="N169754" i="2" s="1"/>
  <c r="L169755" i="2"/>
  <c r="M169755" i="2" s="1"/>
  <c r="N169755" i="2" s="1"/>
  <c r="L169756" i="2"/>
  <c r="M169756" i="2" s="1"/>
  <c r="N169756" i="2" s="1"/>
  <c r="L169757" i="2"/>
  <c r="M169757" i="2" s="1"/>
  <c r="N169757" i="2" s="1"/>
  <c r="L169758" i="2"/>
  <c r="M169758" i="2" s="1"/>
  <c r="N169758" i="2" s="1"/>
  <c r="L169759" i="2"/>
  <c r="M169759" i="2" s="1"/>
  <c r="N169759" i="2" s="1"/>
  <c r="L169760" i="2"/>
  <c r="M169760" i="2" s="1"/>
  <c r="N169760" i="2" s="1"/>
  <c r="L169761" i="2"/>
  <c r="M169761" i="2" s="1"/>
  <c r="N169761" i="2" s="1"/>
  <c r="L169762" i="2"/>
  <c r="M169762" i="2" s="1"/>
  <c r="N169762" i="2" s="1"/>
  <c r="L169763" i="2"/>
  <c r="M169763" i="2" s="1"/>
  <c r="N169763" i="2" s="1"/>
  <c r="L169764" i="2"/>
  <c r="M169764" i="2" s="1"/>
  <c r="N169764" i="2" s="1"/>
  <c r="L169765" i="2"/>
  <c r="M169765" i="2" s="1"/>
  <c r="N169765" i="2" s="1"/>
  <c r="L169766" i="2"/>
  <c r="M169766" i="2" s="1"/>
  <c r="N169766" i="2" s="1"/>
  <c r="L169767" i="2"/>
  <c r="M169767" i="2" s="1"/>
  <c r="N169767" i="2" s="1"/>
  <c r="L169768" i="2"/>
  <c r="M169768" i="2" s="1"/>
  <c r="N169768" i="2" s="1"/>
  <c r="L169769" i="2"/>
  <c r="M169769" i="2" s="1"/>
  <c r="N169769" i="2" s="1"/>
  <c r="L169770" i="2"/>
  <c r="M169770" i="2" s="1"/>
  <c r="N169770" i="2" s="1"/>
  <c r="L169771" i="2"/>
  <c r="M169771" i="2" s="1"/>
  <c r="N169771" i="2" s="1"/>
  <c r="L169772" i="2"/>
  <c r="M169772" i="2" s="1"/>
  <c r="N169772" i="2" s="1"/>
  <c r="L169773" i="2"/>
  <c r="M169773" i="2" s="1"/>
  <c r="N169773" i="2" s="1"/>
  <c r="L169774" i="2"/>
  <c r="M169774" i="2" s="1"/>
  <c r="N169774" i="2" s="1"/>
  <c r="L169775" i="2"/>
  <c r="M169775" i="2" s="1"/>
  <c r="N169775" i="2" s="1"/>
  <c r="L169776" i="2"/>
  <c r="M169776" i="2" s="1"/>
  <c r="N169776" i="2" s="1"/>
  <c r="L169777" i="2"/>
  <c r="M169777" i="2" s="1"/>
  <c r="N169777" i="2" s="1"/>
  <c r="L169778" i="2"/>
  <c r="M169778" i="2" s="1"/>
  <c r="N169778" i="2" s="1"/>
  <c r="L169779" i="2"/>
  <c r="M169779" i="2" s="1"/>
  <c r="N169779" i="2" s="1"/>
  <c r="L169780" i="2"/>
  <c r="M169780" i="2" s="1"/>
  <c r="N169780" i="2" s="1"/>
  <c r="L169781" i="2"/>
  <c r="M169781" i="2" s="1"/>
  <c r="N169781" i="2" s="1"/>
  <c r="L169782" i="2"/>
  <c r="M169782" i="2" s="1"/>
  <c r="N169782" i="2" s="1"/>
  <c r="L169783" i="2"/>
  <c r="M169783" i="2" s="1"/>
  <c r="N169783" i="2" s="1"/>
  <c r="L169784" i="2"/>
  <c r="M169784" i="2" s="1"/>
  <c r="N169784" i="2" s="1"/>
  <c r="L169785" i="2"/>
  <c r="M169785" i="2" s="1"/>
  <c r="N169785" i="2" s="1"/>
  <c r="L169786" i="2"/>
  <c r="M169786" i="2" s="1"/>
  <c r="N169786" i="2" s="1"/>
  <c r="L169787" i="2"/>
  <c r="M169787" i="2" s="1"/>
  <c r="N169787" i="2" s="1"/>
  <c r="L169788" i="2"/>
  <c r="M169788" i="2" s="1"/>
  <c r="N169788" i="2" s="1"/>
  <c r="L169789" i="2"/>
  <c r="M169789" i="2" s="1"/>
  <c r="N169789" i="2" s="1"/>
  <c r="L169790" i="2"/>
  <c r="M169790" i="2" s="1"/>
  <c r="N169790" i="2" s="1"/>
  <c r="L169791" i="2"/>
  <c r="M169791" i="2" s="1"/>
  <c r="N169791" i="2" s="1"/>
  <c r="L169792" i="2"/>
  <c r="M169792" i="2" s="1"/>
  <c r="N169792" i="2" s="1"/>
  <c r="L169793" i="2"/>
  <c r="M169793" i="2" s="1"/>
  <c r="N169793" i="2" s="1"/>
  <c r="L169794" i="2"/>
  <c r="M169794" i="2" s="1"/>
  <c r="N169794" i="2" s="1"/>
  <c r="L169795" i="2"/>
  <c r="M169795" i="2" s="1"/>
  <c r="N169795" i="2" s="1"/>
  <c r="L169796" i="2"/>
  <c r="M169796" i="2" s="1"/>
  <c r="N169796" i="2" s="1"/>
  <c r="L169797" i="2"/>
  <c r="M169797" i="2" s="1"/>
  <c r="N169797" i="2" s="1"/>
  <c r="L169798" i="2"/>
  <c r="M169798" i="2" s="1"/>
  <c r="N169798" i="2" s="1"/>
  <c r="L169799" i="2"/>
  <c r="M169799" i="2" s="1"/>
  <c r="N169799" i="2" s="1"/>
  <c r="L169800" i="2"/>
  <c r="M169800" i="2" s="1"/>
  <c r="N169800" i="2" s="1"/>
  <c r="L169801" i="2"/>
  <c r="M169801" i="2" s="1"/>
  <c r="N169801" i="2" s="1"/>
  <c r="L169802" i="2"/>
  <c r="M169802" i="2" s="1"/>
  <c r="N169802" i="2" s="1"/>
  <c r="L169803" i="2"/>
  <c r="M169803" i="2" s="1"/>
  <c r="N169803" i="2" s="1"/>
  <c r="L169804" i="2"/>
  <c r="M169804" i="2" s="1"/>
  <c r="N169804" i="2" s="1"/>
  <c r="L169805" i="2"/>
  <c r="M169805" i="2" s="1"/>
  <c r="N169805" i="2" s="1"/>
  <c r="L169806" i="2"/>
  <c r="M169806" i="2" s="1"/>
  <c r="N169806" i="2" s="1"/>
  <c r="L169807" i="2"/>
  <c r="M169807" i="2" s="1"/>
  <c r="N169807" i="2" s="1"/>
  <c r="L169808" i="2"/>
  <c r="M169808" i="2" s="1"/>
  <c r="N169808" i="2" s="1"/>
  <c r="L169809" i="2"/>
  <c r="M169809" i="2" s="1"/>
  <c r="N169809" i="2" s="1"/>
  <c r="L169810" i="2"/>
  <c r="M169810" i="2" s="1"/>
  <c r="N169810" i="2" s="1"/>
  <c r="L169811" i="2"/>
  <c r="M169811" i="2" s="1"/>
  <c r="N169811" i="2" s="1"/>
  <c r="L169812" i="2"/>
  <c r="M169812" i="2" s="1"/>
  <c r="N169812" i="2" s="1"/>
  <c r="L169813" i="2"/>
  <c r="M169813" i="2" s="1"/>
  <c r="N169813" i="2" s="1"/>
  <c r="L169814" i="2"/>
  <c r="M169814" i="2" s="1"/>
  <c r="N169814" i="2" s="1"/>
  <c r="L169815" i="2"/>
  <c r="M169815" i="2" s="1"/>
  <c r="N169815" i="2" s="1"/>
  <c r="L169816" i="2"/>
  <c r="M169816" i="2" s="1"/>
  <c r="N169816" i="2" s="1"/>
  <c r="L169817" i="2"/>
  <c r="M169817" i="2" s="1"/>
  <c r="N169817" i="2" s="1"/>
  <c r="L169818" i="2"/>
  <c r="M169818" i="2" s="1"/>
  <c r="N169818" i="2" s="1"/>
  <c r="L169819" i="2"/>
  <c r="M169819" i="2" s="1"/>
  <c r="N169819" i="2" s="1"/>
  <c r="L169820" i="2"/>
  <c r="M169820" i="2" s="1"/>
  <c r="N169820" i="2" s="1"/>
  <c r="L169821" i="2"/>
  <c r="M169821" i="2" s="1"/>
  <c r="N169821" i="2" s="1"/>
  <c r="L169822" i="2"/>
  <c r="M169822" i="2" s="1"/>
  <c r="N169822" i="2" s="1"/>
  <c r="L169823" i="2"/>
  <c r="M169823" i="2" s="1"/>
  <c r="N169823" i="2" s="1"/>
  <c r="L169824" i="2"/>
  <c r="M169824" i="2" s="1"/>
  <c r="N169824" i="2" s="1"/>
  <c r="L169825" i="2"/>
  <c r="M169825" i="2" s="1"/>
  <c r="N169825" i="2" s="1"/>
  <c r="L169826" i="2"/>
  <c r="M169826" i="2" s="1"/>
  <c r="N169826" i="2" s="1"/>
  <c r="L169827" i="2"/>
  <c r="M169827" i="2" s="1"/>
  <c r="N169827" i="2" s="1"/>
  <c r="L169828" i="2"/>
  <c r="M169828" i="2" s="1"/>
  <c r="N169828" i="2" s="1"/>
  <c r="L169829" i="2"/>
  <c r="M169829" i="2" s="1"/>
  <c r="N169829" i="2" s="1"/>
  <c r="L169830" i="2"/>
  <c r="M169830" i="2" s="1"/>
  <c r="N169830" i="2" s="1"/>
  <c r="L169831" i="2"/>
  <c r="M169831" i="2" s="1"/>
  <c r="N169831" i="2" s="1"/>
  <c r="L169832" i="2"/>
  <c r="M169832" i="2" s="1"/>
  <c r="N169832" i="2" s="1"/>
  <c r="L169833" i="2"/>
  <c r="M169833" i="2" s="1"/>
  <c r="N169833" i="2" s="1"/>
  <c r="L169834" i="2"/>
  <c r="M169834" i="2" s="1"/>
  <c r="N169834" i="2" s="1"/>
  <c r="L169835" i="2"/>
  <c r="M169835" i="2" s="1"/>
  <c r="N169835" i="2" s="1"/>
  <c r="L169836" i="2"/>
  <c r="M169836" i="2" s="1"/>
  <c r="N169836" i="2" s="1"/>
  <c r="L169837" i="2"/>
  <c r="M169837" i="2" s="1"/>
  <c r="N169837" i="2" s="1"/>
  <c r="L169838" i="2"/>
  <c r="M169838" i="2" s="1"/>
  <c r="N169838" i="2" s="1"/>
  <c r="L169839" i="2"/>
  <c r="M169839" i="2" s="1"/>
  <c r="N169839" i="2" s="1"/>
  <c r="L169840" i="2"/>
  <c r="M169840" i="2" s="1"/>
  <c r="N169840" i="2" s="1"/>
  <c r="L169841" i="2"/>
  <c r="M169841" i="2" s="1"/>
  <c r="N169841" i="2" s="1"/>
  <c r="L169842" i="2"/>
  <c r="M169842" i="2" s="1"/>
  <c r="N169842" i="2" s="1"/>
  <c r="L169843" i="2"/>
  <c r="M169843" i="2" s="1"/>
  <c r="N169843" i="2" s="1"/>
  <c r="L169844" i="2"/>
  <c r="M169844" i="2" s="1"/>
  <c r="N169844" i="2" s="1"/>
  <c r="L169845" i="2"/>
  <c r="M169845" i="2" s="1"/>
  <c r="N169845" i="2" s="1"/>
  <c r="L169846" i="2"/>
  <c r="M169846" i="2" s="1"/>
  <c r="N169846" i="2" s="1"/>
  <c r="L169847" i="2"/>
  <c r="M169847" i="2" s="1"/>
  <c r="N169847" i="2" s="1"/>
  <c r="L169848" i="2"/>
  <c r="M169848" i="2" s="1"/>
  <c r="N169848" i="2" s="1"/>
  <c r="L169849" i="2"/>
  <c r="M169849" i="2" s="1"/>
  <c r="N169849" i="2" s="1"/>
  <c r="L169850" i="2"/>
  <c r="M169850" i="2" s="1"/>
  <c r="N169850" i="2" s="1"/>
  <c r="L169851" i="2"/>
  <c r="M169851" i="2" s="1"/>
  <c r="N169851" i="2" s="1"/>
  <c r="L169852" i="2"/>
  <c r="M169852" i="2" s="1"/>
  <c r="N169852" i="2" s="1"/>
  <c r="L169853" i="2"/>
  <c r="M169853" i="2" s="1"/>
  <c r="N169853" i="2" s="1"/>
  <c r="L169854" i="2"/>
  <c r="M169854" i="2" s="1"/>
  <c r="N169854" i="2" s="1"/>
  <c r="L169855" i="2"/>
  <c r="M169855" i="2" s="1"/>
  <c r="N169855" i="2" s="1"/>
  <c r="L169856" i="2"/>
  <c r="M169856" i="2" s="1"/>
  <c r="N169856" i="2" s="1"/>
  <c r="L169857" i="2"/>
  <c r="M169857" i="2" s="1"/>
  <c r="N169857" i="2" s="1"/>
  <c r="L169858" i="2"/>
  <c r="M169858" i="2" s="1"/>
  <c r="N169858" i="2" s="1"/>
  <c r="L169859" i="2"/>
  <c r="M169859" i="2" s="1"/>
  <c r="N169859" i="2" s="1"/>
  <c r="L169860" i="2"/>
  <c r="M169860" i="2" s="1"/>
  <c r="N169860" i="2" s="1"/>
  <c r="L169861" i="2"/>
  <c r="M169861" i="2" s="1"/>
  <c r="N169861" i="2" s="1"/>
  <c r="L169862" i="2"/>
  <c r="M169862" i="2" s="1"/>
  <c r="N169862" i="2" s="1"/>
  <c r="L169863" i="2"/>
  <c r="M169863" i="2" s="1"/>
  <c r="N169863" i="2" s="1"/>
  <c r="L169864" i="2"/>
  <c r="M169864" i="2" s="1"/>
  <c r="N169864" i="2" s="1"/>
  <c r="L169865" i="2"/>
  <c r="M169865" i="2" s="1"/>
  <c r="N169865" i="2" s="1"/>
  <c r="L169866" i="2"/>
  <c r="M169866" i="2" s="1"/>
  <c r="N169866" i="2" s="1"/>
  <c r="L169867" i="2"/>
  <c r="M169867" i="2" s="1"/>
  <c r="N169867" i="2" s="1"/>
  <c r="L169868" i="2"/>
  <c r="M169868" i="2" s="1"/>
  <c r="N169868" i="2" s="1"/>
  <c r="L169869" i="2"/>
  <c r="M169869" i="2" s="1"/>
  <c r="N169869" i="2" s="1"/>
  <c r="L169870" i="2"/>
  <c r="M169870" i="2" s="1"/>
  <c r="N169870" i="2" s="1"/>
  <c r="L169871" i="2"/>
  <c r="M169871" i="2" s="1"/>
  <c r="N169871" i="2" s="1"/>
  <c r="L169872" i="2"/>
  <c r="M169872" i="2" s="1"/>
  <c r="N169872" i="2" s="1"/>
  <c r="L169873" i="2"/>
  <c r="M169873" i="2" s="1"/>
  <c r="N169873" i="2" s="1"/>
  <c r="L169874" i="2"/>
  <c r="M169874" i="2" s="1"/>
  <c r="N169874" i="2" s="1"/>
  <c r="L169875" i="2"/>
  <c r="M169875" i="2" s="1"/>
  <c r="N169875" i="2" s="1"/>
  <c r="L169876" i="2"/>
  <c r="M169876" i="2" s="1"/>
  <c r="N169876" i="2" s="1"/>
  <c r="L169877" i="2"/>
  <c r="M169877" i="2" s="1"/>
  <c r="N169877" i="2" s="1"/>
  <c r="L169878" i="2"/>
  <c r="M169878" i="2" s="1"/>
  <c r="N169878" i="2" s="1"/>
  <c r="L169879" i="2"/>
  <c r="M169879" i="2" s="1"/>
  <c r="N169879" i="2" s="1"/>
  <c r="L169880" i="2"/>
  <c r="M169880" i="2" s="1"/>
  <c r="N169880" i="2" s="1"/>
  <c r="L169881" i="2"/>
  <c r="M169881" i="2" s="1"/>
  <c r="N169881" i="2" s="1"/>
  <c r="L169882" i="2"/>
  <c r="M169882" i="2" s="1"/>
  <c r="N169882" i="2" s="1"/>
  <c r="L169883" i="2"/>
  <c r="M169883" i="2" s="1"/>
  <c r="N169883" i="2" s="1"/>
  <c r="L169884" i="2"/>
  <c r="M169884" i="2" s="1"/>
  <c r="N169884" i="2" s="1"/>
  <c r="L169885" i="2"/>
  <c r="M169885" i="2" s="1"/>
  <c r="N169885" i="2" s="1"/>
  <c r="L169886" i="2"/>
  <c r="M169886" i="2" s="1"/>
  <c r="N169886" i="2" s="1"/>
  <c r="L169887" i="2"/>
  <c r="M169887" i="2" s="1"/>
  <c r="N169887" i="2" s="1"/>
  <c r="L169888" i="2"/>
  <c r="M169888" i="2" s="1"/>
  <c r="N169888" i="2" s="1"/>
  <c r="L169889" i="2"/>
  <c r="M169889" i="2" s="1"/>
  <c r="N169889" i="2" s="1"/>
  <c r="L169890" i="2"/>
  <c r="M169890" i="2" s="1"/>
  <c r="N169890" i="2" s="1"/>
  <c r="L169891" i="2"/>
  <c r="M169891" i="2" s="1"/>
  <c r="N169891" i="2" s="1"/>
  <c r="L169892" i="2"/>
  <c r="M169892" i="2" s="1"/>
  <c r="N169892" i="2" s="1"/>
  <c r="L169893" i="2"/>
  <c r="M169893" i="2" s="1"/>
  <c r="N169893" i="2" s="1"/>
  <c r="L169894" i="2"/>
  <c r="M169894" i="2" s="1"/>
  <c r="N169894" i="2" s="1"/>
  <c r="L169895" i="2"/>
  <c r="M169895" i="2" s="1"/>
  <c r="N169895" i="2" s="1"/>
  <c r="L169896" i="2"/>
  <c r="M169896" i="2" s="1"/>
  <c r="N169896" i="2" s="1"/>
  <c r="L169897" i="2"/>
  <c r="M169897" i="2" s="1"/>
  <c r="N169897" i="2" s="1"/>
  <c r="L169898" i="2"/>
  <c r="M169898" i="2" s="1"/>
  <c r="N169898" i="2" s="1"/>
  <c r="L169899" i="2"/>
  <c r="M169899" i="2" s="1"/>
  <c r="N169899" i="2" s="1"/>
  <c r="L169900" i="2"/>
  <c r="M169900" i="2" s="1"/>
  <c r="N169900" i="2" s="1"/>
  <c r="L169901" i="2"/>
  <c r="M169901" i="2" s="1"/>
  <c r="N169901" i="2" s="1"/>
  <c r="L169902" i="2"/>
  <c r="M169902" i="2" s="1"/>
  <c r="N169902" i="2" s="1"/>
  <c r="L169903" i="2"/>
  <c r="M169903" i="2" s="1"/>
  <c r="N169903" i="2" s="1"/>
  <c r="L169904" i="2"/>
  <c r="M169904" i="2" s="1"/>
  <c r="N169904" i="2" s="1"/>
  <c r="L169905" i="2"/>
  <c r="M169905" i="2" s="1"/>
  <c r="N169905" i="2" s="1"/>
  <c r="L169906" i="2"/>
  <c r="M169906" i="2" s="1"/>
  <c r="N169906" i="2" s="1"/>
  <c r="L169907" i="2"/>
  <c r="M169907" i="2" s="1"/>
  <c r="N169907" i="2" s="1"/>
  <c r="L169908" i="2"/>
  <c r="M169908" i="2" s="1"/>
  <c r="N169908" i="2" s="1"/>
  <c r="L169909" i="2"/>
  <c r="M169909" i="2" s="1"/>
  <c r="N169909" i="2" s="1"/>
  <c r="L169910" i="2"/>
  <c r="M169910" i="2" s="1"/>
  <c r="N169910" i="2" s="1"/>
  <c r="L169911" i="2"/>
  <c r="M169911" i="2" s="1"/>
  <c r="N169911" i="2" s="1"/>
  <c r="L169912" i="2"/>
  <c r="M169912" i="2" s="1"/>
  <c r="N169912" i="2" s="1"/>
  <c r="L169913" i="2"/>
  <c r="M169913" i="2" s="1"/>
  <c r="N169913" i="2" s="1"/>
  <c r="L169914" i="2"/>
  <c r="M169914" i="2" s="1"/>
  <c r="N169914" i="2" s="1"/>
  <c r="L169915" i="2"/>
  <c r="M169915" i="2" s="1"/>
  <c r="N169915" i="2" s="1"/>
  <c r="L169916" i="2"/>
  <c r="M169916" i="2" s="1"/>
  <c r="N169916" i="2" s="1"/>
  <c r="L169917" i="2"/>
  <c r="M169917" i="2" s="1"/>
  <c r="N169917" i="2" s="1"/>
  <c r="L169918" i="2"/>
  <c r="M169918" i="2" s="1"/>
  <c r="N169918" i="2" s="1"/>
  <c r="L169919" i="2"/>
  <c r="M169919" i="2" s="1"/>
  <c r="N169919" i="2" s="1"/>
  <c r="L169920" i="2"/>
  <c r="M169920" i="2" s="1"/>
  <c r="N169920" i="2" s="1"/>
  <c r="L169921" i="2"/>
  <c r="M169921" i="2" s="1"/>
  <c r="N169921" i="2" s="1"/>
  <c r="L169922" i="2"/>
  <c r="M169922" i="2" s="1"/>
  <c r="N169922" i="2" s="1"/>
  <c r="L169923" i="2"/>
  <c r="M169923" i="2" s="1"/>
  <c r="N169923" i="2" s="1"/>
  <c r="L169924" i="2"/>
  <c r="M169924" i="2" s="1"/>
  <c r="N169924" i="2" s="1"/>
  <c r="L169925" i="2"/>
  <c r="M169925" i="2" s="1"/>
  <c r="N169925" i="2" s="1"/>
  <c r="L169926" i="2"/>
  <c r="M169926" i="2" s="1"/>
  <c r="N169926" i="2" s="1"/>
  <c r="L169927" i="2"/>
  <c r="M169927" i="2" s="1"/>
  <c r="N169927" i="2" s="1"/>
  <c r="L169928" i="2"/>
  <c r="M169928" i="2" s="1"/>
  <c r="N169928" i="2" s="1"/>
  <c r="L169929" i="2"/>
  <c r="M169929" i="2" s="1"/>
  <c r="N169929" i="2" s="1"/>
  <c r="L169930" i="2"/>
  <c r="M169930" i="2" s="1"/>
  <c r="N169930" i="2" s="1"/>
  <c r="L169931" i="2"/>
  <c r="M169931" i="2" s="1"/>
  <c r="N169931" i="2" s="1"/>
  <c r="L169932" i="2"/>
  <c r="M169932" i="2" s="1"/>
  <c r="N169932" i="2" s="1"/>
  <c r="L169933" i="2"/>
  <c r="M169933" i="2" s="1"/>
  <c r="N169933" i="2" s="1"/>
  <c r="L169934" i="2"/>
  <c r="M169934" i="2" s="1"/>
  <c r="N169934" i="2" s="1"/>
  <c r="L169935" i="2"/>
  <c r="M169935" i="2" s="1"/>
  <c r="N169935" i="2" s="1"/>
  <c r="L169936" i="2"/>
  <c r="M169936" i="2" s="1"/>
  <c r="N169936" i="2" s="1"/>
  <c r="L169937" i="2"/>
  <c r="M169937" i="2" s="1"/>
  <c r="N169937" i="2" s="1"/>
  <c r="L169938" i="2"/>
  <c r="M169938" i="2" s="1"/>
  <c r="N169938" i="2" s="1"/>
  <c r="L169939" i="2"/>
  <c r="M169939" i="2" s="1"/>
  <c r="N169939" i="2" s="1"/>
  <c r="L169940" i="2"/>
  <c r="M169940" i="2" s="1"/>
  <c r="N169940" i="2" s="1"/>
  <c r="L169941" i="2"/>
  <c r="M169941" i="2" s="1"/>
  <c r="N169941" i="2" s="1"/>
  <c r="L169942" i="2"/>
  <c r="M169942" i="2" s="1"/>
  <c r="N169942" i="2" s="1"/>
  <c r="L169943" i="2"/>
  <c r="M169943" i="2" s="1"/>
  <c r="N169943" i="2" s="1"/>
  <c r="L169944" i="2"/>
  <c r="M169944" i="2" s="1"/>
  <c r="N169944" i="2" s="1"/>
  <c r="L169945" i="2"/>
  <c r="M169945" i="2" s="1"/>
  <c r="N169945" i="2" s="1"/>
  <c r="L169946" i="2"/>
  <c r="M169946" i="2" s="1"/>
  <c r="N169946" i="2" s="1"/>
  <c r="L169947" i="2"/>
  <c r="M169947" i="2" s="1"/>
  <c r="N169947" i="2" s="1"/>
  <c r="L169948" i="2"/>
  <c r="M169948" i="2" s="1"/>
  <c r="N169948" i="2" s="1"/>
  <c r="L169949" i="2"/>
  <c r="M169949" i="2" s="1"/>
  <c r="N169949" i="2" s="1"/>
  <c r="L169950" i="2"/>
  <c r="M169950" i="2" s="1"/>
  <c r="N169950" i="2" s="1"/>
  <c r="L169951" i="2"/>
  <c r="M169951" i="2" s="1"/>
  <c r="N169951" i="2" s="1"/>
  <c r="L169952" i="2"/>
  <c r="M169952" i="2" s="1"/>
  <c r="N169952" i="2" s="1"/>
  <c r="L169953" i="2"/>
  <c r="M169953" i="2" s="1"/>
  <c r="N169953" i="2" s="1"/>
  <c r="L169954" i="2"/>
  <c r="M169954" i="2" s="1"/>
  <c r="N169954" i="2" s="1"/>
  <c r="L169955" i="2"/>
  <c r="M169955" i="2" s="1"/>
  <c r="N169955" i="2" s="1"/>
  <c r="L169956" i="2"/>
  <c r="M169956" i="2" s="1"/>
  <c r="N169956" i="2" s="1"/>
  <c r="L169957" i="2"/>
  <c r="M169957" i="2" s="1"/>
  <c r="N169957" i="2" s="1"/>
  <c r="L169958" i="2"/>
  <c r="M169958" i="2" s="1"/>
  <c r="N169958" i="2" s="1"/>
  <c r="L169959" i="2"/>
  <c r="M169959" i="2" s="1"/>
  <c r="N169959" i="2" s="1"/>
  <c r="L169960" i="2"/>
  <c r="M169960" i="2" s="1"/>
  <c r="N169960" i="2" s="1"/>
  <c r="L169961" i="2"/>
  <c r="M169961" i="2" s="1"/>
  <c r="N169961" i="2" s="1"/>
  <c r="L169962" i="2"/>
  <c r="M169962" i="2" s="1"/>
  <c r="N169962" i="2" s="1"/>
  <c r="L169963" i="2"/>
  <c r="M169963" i="2" s="1"/>
  <c r="N169963" i="2" s="1"/>
  <c r="L169964" i="2"/>
  <c r="M169964" i="2" s="1"/>
  <c r="N169964" i="2" s="1"/>
  <c r="L169965" i="2"/>
  <c r="M169965" i="2" s="1"/>
  <c r="N169965" i="2" s="1"/>
  <c r="L169966" i="2"/>
  <c r="M169966" i="2" s="1"/>
  <c r="N169966" i="2" s="1"/>
  <c r="L169967" i="2"/>
  <c r="M169967" i="2" s="1"/>
  <c r="N169967" i="2" s="1"/>
  <c r="L169968" i="2"/>
  <c r="M169968" i="2" s="1"/>
  <c r="N169968" i="2" s="1"/>
  <c r="L169969" i="2"/>
  <c r="M169969" i="2" s="1"/>
  <c r="N169969" i="2" s="1"/>
  <c r="L169970" i="2"/>
  <c r="M169970" i="2" s="1"/>
  <c r="N169970" i="2" s="1"/>
  <c r="L169971" i="2"/>
  <c r="M169971" i="2" s="1"/>
  <c r="N169971" i="2" s="1"/>
  <c r="L169972" i="2"/>
  <c r="M169972" i="2" s="1"/>
  <c r="N169972" i="2" s="1"/>
  <c r="L169973" i="2"/>
  <c r="M169973" i="2" s="1"/>
  <c r="N169973" i="2" s="1"/>
  <c r="L169974" i="2"/>
  <c r="M169974" i="2" s="1"/>
  <c r="N169974" i="2" s="1"/>
  <c r="L169975" i="2"/>
  <c r="M169975" i="2" s="1"/>
  <c r="N169975" i="2" s="1"/>
  <c r="L169976" i="2"/>
  <c r="M169976" i="2" s="1"/>
  <c r="N169976" i="2" s="1"/>
  <c r="L169977" i="2"/>
  <c r="M169977" i="2" s="1"/>
  <c r="N169977" i="2" s="1"/>
  <c r="L169978" i="2"/>
  <c r="M169978" i="2" s="1"/>
  <c r="N169978" i="2" s="1"/>
  <c r="L169979" i="2"/>
  <c r="M169979" i="2" s="1"/>
  <c r="N169979" i="2" s="1"/>
  <c r="L169980" i="2"/>
  <c r="M169980" i="2" s="1"/>
  <c r="N169980" i="2" s="1"/>
  <c r="L169981" i="2"/>
  <c r="M169981" i="2" s="1"/>
  <c r="N169981" i="2" s="1"/>
  <c r="L169982" i="2"/>
  <c r="M169982" i="2" s="1"/>
  <c r="N169982" i="2" s="1"/>
  <c r="L169983" i="2"/>
  <c r="M169983" i="2" s="1"/>
  <c r="N169983" i="2" s="1"/>
  <c r="L169984" i="2"/>
  <c r="M169984" i="2" s="1"/>
  <c r="N169984" i="2" s="1"/>
  <c r="L169985" i="2"/>
  <c r="M169985" i="2" s="1"/>
  <c r="N169985" i="2" s="1"/>
  <c r="L169986" i="2"/>
  <c r="M169986" i="2" s="1"/>
  <c r="N169986" i="2" s="1"/>
  <c r="L169987" i="2"/>
  <c r="M169987" i="2" s="1"/>
  <c r="N169987" i="2" s="1"/>
  <c r="L169988" i="2"/>
  <c r="M169988" i="2" s="1"/>
  <c r="N169988" i="2" s="1"/>
  <c r="L169989" i="2"/>
  <c r="M169989" i="2" s="1"/>
  <c r="N169989" i="2" s="1"/>
  <c r="L169990" i="2"/>
  <c r="M169990" i="2" s="1"/>
  <c r="N169990" i="2" s="1"/>
  <c r="L169991" i="2"/>
  <c r="M169991" i="2" s="1"/>
  <c r="N169991" i="2" s="1"/>
  <c r="L169992" i="2"/>
  <c r="M169992" i="2" s="1"/>
  <c r="N169992" i="2" s="1"/>
  <c r="L169993" i="2"/>
  <c r="M169993" i="2" s="1"/>
  <c r="N169993" i="2" s="1"/>
  <c r="L169994" i="2"/>
  <c r="M169994" i="2" s="1"/>
  <c r="N169994" i="2" s="1"/>
  <c r="L169995" i="2"/>
  <c r="M169995" i="2" s="1"/>
  <c r="N169995" i="2" s="1"/>
  <c r="L169996" i="2"/>
  <c r="M169996" i="2" s="1"/>
  <c r="N169996" i="2" s="1"/>
  <c r="L169997" i="2"/>
  <c r="M169997" i="2" s="1"/>
  <c r="N169997" i="2" s="1"/>
  <c r="L169998" i="2"/>
  <c r="M169998" i="2" s="1"/>
  <c r="N169998" i="2" s="1"/>
  <c r="L169999" i="2"/>
  <c r="M169999" i="2" s="1"/>
  <c r="N169999" i="2" s="1"/>
  <c r="L170000" i="2"/>
  <c r="M170000" i="2" s="1"/>
  <c r="N170000" i="2" s="1"/>
  <c r="L170001" i="2"/>
  <c r="M170001" i="2" s="1"/>
  <c r="N170001" i="2" s="1"/>
  <c r="L170002" i="2"/>
  <c r="M170002" i="2" s="1"/>
  <c r="N170002" i="2" s="1"/>
  <c r="L170003" i="2"/>
  <c r="M170003" i="2" s="1"/>
  <c r="N170003" i="2" s="1"/>
  <c r="L170004" i="2"/>
  <c r="M170004" i="2" s="1"/>
  <c r="N170004" i="2" s="1"/>
  <c r="L170005" i="2"/>
  <c r="M170005" i="2" s="1"/>
  <c r="N170005" i="2" s="1"/>
  <c r="L170006" i="2"/>
  <c r="M170006" i="2" s="1"/>
  <c r="N170006" i="2" s="1"/>
  <c r="L170007" i="2"/>
  <c r="M170007" i="2" s="1"/>
  <c r="N170007" i="2" s="1"/>
  <c r="L170008" i="2"/>
  <c r="M170008" i="2" s="1"/>
  <c r="N170008" i="2" s="1"/>
  <c r="L170009" i="2"/>
  <c r="M170009" i="2" s="1"/>
  <c r="N170009" i="2" s="1"/>
  <c r="L170010" i="2"/>
  <c r="M170010" i="2" s="1"/>
  <c r="N170010" i="2" s="1"/>
  <c r="L170011" i="2"/>
  <c r="M170011" i="2" s="1"/>
  <c r="N170011" i="2" s="1"/>
  <c r="L170012" i="2"/>
  <c r="M170012" i="2" s="1"/>
  <c r="N170012" i="2" s="1"/>
  <c r="L170013" i="2"/>
  <c r="M170013" i="2" s="1"/>
  <c r="N170013" i="2" s="1"/>
  <c r="L170014" i="2"/>
  <c r="M170014" i="2" s="1"/>
  <c r="N170014" i="2" s="1"/>
  <c r="L170015" i="2"/>
  <c r="M170015" i="2" s="1"/>
  <c r="N170015" i="2" s="1"/>
  <c r="L170016" i="2"/>
  <c r="M170016" i="2" s="1"/>
  <c r="N170016" i="2" s="1"/>
  <c r="L170017" i="2"/>
  <c r="M170017" i="2" s="1"/>
  <c r="N170017" i="2" s="1"/>
  <c r="L170018" i="2"/>
  <c r="M170018" i="2" s="1"/>
  <c r="N170018" i="2" s="1"/>
  <c r="L170019" i="2"/>
  <c r="M170019" i="2" s="1"/>
  <c r="N170019" i="2" s="1"/>
  <c r="L170020" i="2"/>
  <c r="M170020" i="2" s="1"/>
  <c r="N170020" i="2" s="1"/>
  <c r="L170021" i="2"/>
  <c r="M170021" i="2" s="1"/>
  <c r="N170021" i="2" s="1"/>
  <c r="L170022" i="2"/>
  <c r="M170022" i="2" s="1"/>
  <c r="N170022" i="2" s="1"/>
  <c r="L170023" i="2"/>
  <c r="M170023" i="2" s="1"/>
  <c r="N170023" i="2" s="1"/>
  <c r="L170024" i="2"/>
  <c r="M170024" i="2" s="1"/>
  <c r="N170024" i="2" s="1"/>
  <c r="L170025" i="2"/>
  <c r="M170025" i="2" s="1"/>
  <c r="N170025" i="2" s="1"/>
  <c r="L170026" i="2"/>
  <c r="M170026" i="2" s="1"/>
  <c r="N170026" i="2" s="1"/>
  <c r="L170027" i="2"/>
  <c r="M170027" i="2" s="1"/>
  <c r="N170027" i="2" s="1"/>
  <c r="L170028" i="2"/>
  <c r="M170028" i="2" s="1"/>
  <c r="N170028" i="2" s="1"/>
  <c r="L170029" i="2"/>
  <c r="M170029" i="2" s="1"/>
  <c r="N170029" i="2" s="1"/>
  <c r="L170030" i="2"/>
  <c r="M170030" i="2" s="1"/>
  <c r="N170030" i="2" s="1"/>
  <c r="L170031" i="2"/>
  <c r="M170031" i="2" s="1"/>
  <c r="N170031" i="2" s="1"/>
  <c r="L170032" i="2"/>
  <c r="M170032" i="2" s="1"/>
  <c r="N170032" i="2" s="1"/>
  <c r="L170033" i="2"/>
  <c r="M170033" i="2" s="1"/>
  <c r="N170033" i="2" s="1"/>
  <c r="L170034" i="2"/>
  <c r="M170034" i="2" s="1"/>
  <c r="N170034" i="2" s="1"/>
  <c r="L170035" i="2"/>
  <c r="M170035" i="2" s="1"/>
  <c r="N170035" i="2" s="1"/>
  <c r="L170036" i="2"/>
  <c r="M170036" i="2" s="1"/>
  <c r="N170036" i="2" s="1"/>
  <c r="L170037" i="2"/>
  <c r="M170037" i="2" s="1"/>
  <c r="N170037" i="2" s="1"/>
  <c r="L170038" i="2"/>
  <c r="M170038" i="2" s="1"/>
  <c r="N170038" i="2" s="1"/>
  <c r="L170039" i="2"/>
  <c r="M170039" i="2" s="1"/>
  <c r="N170039" i="2" s="1"/>
  <c r="L170040" i="2"/>
  <c r="M170040" i="2" s="1"/>
  <c r="N170040" i="2" s="1"/>
  <c r="L170041" i="2"/>
  <c r="M170041" i="2" s="1"/>
  <c r="N170041" i="2" s="1"/>
  <c r="L170042" i="2"/>
  <c r="M170042" i="2" s="1"/>
  <c r="N170042" i="2" s="1"/>
  <c r="L170043" i="2"/>
  <c r="M170043" i="2" s="1"/>
  <c r="N170043" i="2" s="1"/>
  <c r="L170044" i="2"/>
  <c r="M170044" i="2" s="1"/>
  <c r="N170044" i="2" s="1"/>
  <c r="L170045" i="2"/>
  <c r="M170045" i="2" s="1"/>
  <c r="N170045" i="2" s="1"/>
  <c r="L170046" i="2"/>
  <c r="M170046" i="2" s="1"/>
  <c r="N170046" i="2" s="1"/>
  <c r="L170047" i="2"/>
  <c r="M170047" i="2" s="1"/>
  <c r="N170047" i="2" s="1"/>
  <c r="L170048" i="2"/>
  <c r="M170048" i="2" s="1"/>
  <c r="N170048" i="2" s="1"/>
  <c r="L170049" i="2"/>
  <c r="M170049" i="2" s="1"/>
  <c r="N170049" i="2" s="1"/>
  <c r="L170050" i="2"/>
  <c r="M170050" i="2" s="1"/>
  <c r="N170050" i="2" s="1"/>
  <c r="L170051" i="2"/>
  <c r="M170051" i="2" s="1"/>
  <c r="N170051" i="2" s="1"/>
  <c r="L170052" i="2"/>
  <c r="M170052" i="2" s="1"/>
  <c r="N170052" i="2" s="1"/>
  <c r="L170053" i="2"/>
  <c r="M170053" i="2" s="1"/>
  <c r="N170053" i="2" s="1"/>
  <c r="L170054" i="2"/>
  <c r="M170054" i="2" s="1"/>
  <c r="N170054" i="2" s="1"/>
  <c r="L170055" i="2"/>
  <c r="M170055" i="2" s="1"/>
  <c r="N170055" i="2" s="1"/>
  <c r="L170056" i="2"/>
  <c r="M170056" i="2" s="1"/>
  <c r="N170056" i="2" s="1"/>
  <c r="L170057" i="2"/>
  <c r="M170057" i="2" s="1"/>
  <c r="N170057" i="2" s="1"/>
  <c r="L170058" i="2"/>
  <c r="M170058" i="2" s="1"/>
  <c r="N170058" i="2" s="1"/>
  <c r="L170059" i="2"/>
  <c r="M170059" i="2" s="1"/>
  <c r="N170059" i="2" s="1"/>
  <c r="L170060" i="2"/>
  <c r="M170060" i="2" s="1"/>
  <c r="N170060" i="2" s="1"/>
  <c r="L170061" i="2"/>
  <c r="M170061" i="2" s="1"/>
  <c r="N170061" i="2" s="1"/>
  <c r="L170062" i="2"/>
  <c r="M170062" i="2" s="1"/>
  <c r="N170062" i="2" s="1"/>
  <c r="L170063" i="2"/>
  <c r="M170063" i="2" s="1"/>
  <c r="N170063" i="2" s="1"/>
  <c r="L170064" i="2"/>
  <c r="M170064" i="2" s="1"/>
  <c r="N170064" i="2" s="1"/>
  <c r="L170065" i="2"/>
  <c r="M170065" i="2" s="1"/>
  <c r="N170065" i="2" s="1"/>
  <c r="L170066" i="2"/>
  <c r="M170066" i="2" s="1"/>
  <c r="N170066" i="2" s="1"/>
  <c r="L170067" i="2"/>
  <c r="M170067" i="2" s="1"/>
  <c r="N170067" i="2" s="1"/>
  <c r="L170068" i="2"/>
  <c r="M170068" i="2" s="1"/>
  <c r="N170068" i="2" s="1"/>
  <c r="L170069" i="2"/>
  <c r="M170069" i="2" s="1"/>
  <c r="N170069" i="2" s="1"/>
  <c r="L170070" i="2"/>
  <c r="M170070" i="2" s="1"/>
  <c r="N170070" i="2" s="1"/>
  <c r="L170071" i="2"/>
  <c r="M170071" i="2" s="1"/>
  <c r="N170071" i="2" s="1"/>
  <c r="L170072" i="2"/>
  <c r="M170072" i="2" s="1"/>
  <c r="N170072" i="2" s="1"/>
  <c r="L170073" i="2"/>
  <c r="M170073" i="2" s="1"/>
  <c r="N170073" i="2" s="1"/>
  <c r="L170074" i="2"/>
  <c r="M170074" i="2" s="1"/>
  <c r="N170074" i="2" s="1"/>
  <c r="L170075" i="2"/>
  <c r="M170075" i="2" s="1"/>
  <c r="N170075" i="2" s="1"/>
  <c r="L170076" i="2"/>
  <c r="M170076" i="2" s="1"/>
  <c r="N170076" i="2" s="1"/>
  <c r="L170077" i="2"/>
  <c r="M170077" i="2" s="1"/>
  <c r="N170077" i="2" s="1"/>
  <c r="L170078" i="2"/>
  <c r="M170078" i="2" s="1"/>
  <c r="N170078" i="2" s="1"/>
  <c r="L170079" i="2"/>
  <c r="M170079" i="2" s="1"/>
  <c r="N170079" i="2" s="1"/>
  <c r="L170080" i="2"/>
  <c r="M170080" i="2" s="1"/>
  <c r="N170080" i="2" s="1"/>
  <c r="L170081" i="2"/>
  <c r="M170081" i="2" s="1"/>
  <c r="N170081" i="2" s="1"/>
  <c r="L170082" i="2"/>
  <c r="M170082" i="2" s="1"/>
  <c r="N170082" i="2" s="1"/>
  <c r="L170083" i="2"/>
  <c r="M170083" i="2" s="1"/>
  <c r="N170083" i="2" s="1"/>
  <c r="L170084" i="2"/>
  <c r="M170084" i="2" s="1"/>
  <c r="N170084" i="2" s="1"/>
  <c r="L170085" i="2"/>
  <c r="M170085" i="2" s="1"/>
  <c r="N170085" i="2" s="1"/>
  <c r="L170086" i="2"/>
  <c r="M170086" i="2" s="1"/>
  <c r="N170086" i="2" s="1"/>
  <c r="L170087" i="2"/>
  <c r="M170087" i="2" s="1"/>
  <c r="N170087" i="2" s="1"/>
  <c r="L170088" i="2"/>
  <c r="M170088" i="2" s="1"/>
  <c r="N170088" i="2" s="1"/>
  <c r="L170089" i="2"/>
  <c r="M170089" i="2" s="1"/>
  <c r="N170089" i="2" s="1"/>
  <c r="L170090" i="2"/>
  <c r="M170090" i="2" s="1"/>
  <c r="N170090" i="2" s="1"/>
  <c r="L170091" i="2"/>
  <c r="M170091" i="2" s="1"/>
  <c r="N170091" i="2" s="1"/>
  <c r="L170092" i="2"/>
  <c r="M170092" i="2" s="1"/>
  <c r="N170092" i="2" s="1"/>
  <c r="L170093" i="2"/>
  <c r="M170093" i="2" s="1"/>
  <c r="N170093" i="2" s="1"/>
  <c r="L170094" i="2"/>
  <c r="M170094" i="2" s="1"/>
  <c r="N170094" i="2" s="1"/>
  <c r="L170095" i="2"/>
  <c r="M170095" i="2" s="1"/>
  <c r="N170095" i="2" s="1"/>
  <c r="L170096" i="2"/>
  <c r="M170096" i="2" s="1"/>
  <c r="N170096" i="2" s="1"/>
  <c r="L170097" i="2"/>
  <c r="M170097" i="2" s="1"/>
  <c r="N170097" i="2" s="1"/>
  <c r="L170098" i="2"/>
  <c r="M170098" i="2" s="1"/>
  <c r="N170098" i="2" s="1"/>
  <c r="L170099" i="2"/>
  <c r="M170099" i="2" s="1"/>
  <c r="N170099" i="2" s="1"/>
  <c r="L170100" i="2"/>
  <c r="M170100" i="2" s="1"/>
  <c r="N170100" i="2" s="1"/>
  <c r="L170101" i="2"/>
  <c r="M170101" i="2" s="1"/>
  <c r="N170101" i="2" s="1"/>
  <c r="L170102" i="2"/>
  <c r="M170102" i="2" s="1"/>
  <c r="N170102" i="2" s="1"/>
  <c r="L170103" i="2"/>
  <c r="M170103" i="2" s="1"/>
  <c r="N170103" i="2" s="1"/>
  <c r="L170104" i="2"/>
  <c r="M170104" i="2" s="1"/>
  <c r="N170104" i="2" s="1"/>
  <c r="L170105" i="2"/>
  <c r="M170105" i="2" s="1"/>
  <c r="N170105" i="2" s="1"/>
  <c r="L170106" i="2"/>
  <c r="M170106" i="2" s="1"/>
  <c r="N170106" i="2" s="1"/>
  <c r="L170107" i="2"/>
  <c r="M170107" i="2" s="1"/>
  <c r="N170107" i="2" s="1"/>
  <c r="L170108" i="2"/>
  <c r="M170108" i="2" s="1"/>
  <c r="N170108" i="2" s="1"/>
  <c r="L170109" i="2"/>
  <c r="M170109" i="2" s="1"/>
  <c r="N170109" i="2" s="1"/>
  <c r="L170110" i="2"/>
  <c r="M170110" i="2" s="1"/>
  <c r="N170110" i="2" s="1"/>
  <c r="L170111" i="2"/>
  <c r="M170111" i="2" s="1"/>
  <c r="N170111" i="2" s="1"/>
  <c r="L170112" i="2"/>
  <c r="M170112" i="2" s="1"/>
  <c r="N170112" i="2" s="1"/>
  <c r="L170113" i="2"/>
  <c r="M170113" i="2" s="1"/>
  <c r="N170113" i="2" s="1"/>
  <c r="L170114" i="2"/>
  <c r="M170114" i="2" s="1"/>
  <c r="N170114" i="2" s="1"/>
  <c r="L170115" i="2"/>
  <c r="M170115" i="2" s="1"/>
  <c r="N170115" i="2" s="1"/>
  <c r="L170116" i="2"/>
  <c r="M170116" i="2" s="1"/>
  <c r="N170116" i="2" s="1"/>
  <c r="L170117" i="2"/>
  <c r="M170117" i="2" s="1"/>
  <c r="N170117" i="2" s="1"/>
  <c r="L170118" i="2"/>
  <c r="M170118" i="2" s="1"/>
  <c r="N170118" i="2" s="1"/>
  <c r="L170119" i="2"/>
  <c r="M170119" i="2" s="1"/>
  <c r="N170119" i="2" s="1"/>
  <c r="L170120" i="2"/>
  <c r="M170120" i="2" s="1"/>
  <c r="N170120" i="2" s="1"/>
  <c r="L170121" i="2"/>
  <c r="M170121" i="2" s="1"/>
  <c r="N170121" i="2" s="1"/>
  <c r="L170122" i="2"/>
  <c r="M170122" i="2" s="1"/>
  <c r="N170122" i="2" s="1"/>
  <c r="L170123" i="2"/>
  <c r="M170123" i="2" s="1"/>
  <c r="N170123" i="2" s="1"/>
  <c r="L170124" i="2"/>
  <c r="M170124" i="2" s="1"/>
  <c r="N170124" i="2" s="1"/>
  <c r="L170125" i="2"/>
  <c r="M170125" i="2" s="1"/>
  <c r="N170125" i="2" s="1"/>
  <c r="L170126" i="2"/>
  <c r="M170126" i="2" s="1"/>
  <c r="N170126" i="2" s="1"/>
  <c r="L170127" i="2"/>
  <c r="M170127" i="2" s="1"/>
  <c r="N170127" i="2" s="1"/>
  <c r="L170128" i="2"/>
  <c r="M170128" i="2" s="1"/>
  <c r="N170128" i="2" s="1"/>
  <c r="L170129" i="2"/>
  <c r="M170129" i="2" s="1"/>
  <c r="N170129" i="2" s="1"/>
  <c r="L170130" i="2"/>
  <c r="M170130" i="2" s="1"/>
  <c r="N170130" i="2" s="1"/>
  <c r="L170131" i="2"/>
  <c r="M170131" i="2" s="1"/>
  <c r="N170131" i="2" s="1"/>
  <c r="L170132" i="2"/>
  <c r="M170132" i="2" s="1"/>
  <c r="N170132" i="2" s="1"/>
  <c r="L170133" i="2"/>
  <c r="M170133" i="2" s="1"/>
  <c r="N170133" i="2" s="1"/>
  <c r="L170134" i="2"/>
  <c r="M170134" i="2" s="1"/>
  <c r="N170134" i="2" s="1"/>
  <c r="L170135" i="2"/>
  <c r="M170135" i="2" s="1"/>
  <c r="N170135" i="2" s="1"/>
  <c r="L170136" i="2"/>
  <c r="M170136" i="2" s="1"/>
  <c r="N170136" i="2" s="1"/>
  <c r="L170137" i="2"/>
  <c r="M170137" i="2" s="1"/>
  <c r="N170137" i="2" s="1"/>
  <c r="L170138" i="2"/>
  <c r="M170138" i="2" s="1"/>
  <c r="N170138" i="2" s="1"/>
  <c r="L170139" i="2"/>
  <c r="M170139" i="2" s="1"/>
  <c r="N170139" i="2" s="1"/>
  <c r="L170140" i="2"/>
  <c r="M170140" i="2" s="1"/>
  <c r="N170140" i="2" s="1"/>
  <c r="L170141" i="2"/>
  <c r="M170141" i="2" s="1"/>
  <c r="N170141" i="2" s="1"/>
  <c r="L170142" i="2"/>
  <c r="M170142" i="2" s="1"/>
  <c r="N170142" i="2" s="1"/>
  <c r="L170143" i="2"/>
  <c r="M170143" i="2" s="1"/>
  <c r="N170143" i="2" s="1"/>
  <c r="L170144" i="2"/>
  <c r="M170144" i="2" s="1"/>
  <c r="N170144" i="2" s="1"/>
  <c r="L170145" i="2"/>
  <c r="M170145" i="2" s="1"/>
  <c r="N170145" i="2" s="1"/>
  <c r="L170146" i="2"/>
  <c r="M170146" i="2" s="1"/>
  <c r="N170146" i="2" s="1"/>
  <c r="L170147" i="2"/>
  <c r="M170147" i="2" s="1"/>
  <c r="N170147" i="2" s="1"/>
  <c r="L170148" i="2"/>
  <c r="M170148" i="2" s="1"/>
  <c r="N170148" i="2" s="1"/>
  <c r="L170149" i="2"/>
  <c r="M170149" i="2" s="1"/>
  <c r="N170149" i="2" s="1"/>
  <c r="L170150" i="2"/>
  <c r="M170150" i="2" s="1"/>
  <c r="N170150" i="2" s="1"/>
  <c r="L170151" i="2"/>
  <c r="M170151" i="2" s="1"/>
  <c r="N170151" i="2" s="1"/>
  <c r="L170152" i="2"/>
  <c r="M170152" i="2" s="1"/>
  <c r="N170152" i="2" s="1"/>
  <c r="L170153" i="2"/>
  <c r="M170153" i="2" s="1"/>
  <c r="N170153" i="2" s="1"/>
  <c r="L170154" i="2"/>
  <c r="M170154" i="2" s="1"/>
  <c r="N170154" i="2" s="1"/>
  <c r="L170155" i="2"/>
  <c r="M170155" i="2" s="1"/>
  <c r="N170155" i="2" s="1"/>
  <c r="L170156" i="2"/>
  <c r="M170156" i="2" s="1"/>
  <c r="N170156" i="2" s="1"/>
  <c r="L170157" i="2"/>
  <c r="M170157" i="2" s="1"/>
  <c r="N170157" i="2" s="1"/>
  <c r="L170158" i="2"/>
  <c r="M170158" i="2" s="1"/>
  <c r="N170158" i="2" s="1"/>
  <c r="L170159" i="2"/>
  <c r="M170159" i="2" s="1"/>
  <c r="N170159" i="2" s="1"/>
  <c r="L170160" i="2"/>
  <c r="M170160" i="2" s="1"/>
  <c r="N170160" i="2" s="1"/>
  <c r="L170161" i="2"/>
  <c r="M170161" i="2" s="1"/>
  <c r="N170161" i="2" s="1"/>
  <c r="L170162" i="2"/>
  <c r="M170162" i="2" s="1"/>
  <c r="N170162" i="2" s="1"/>
  <c r="L170163" i="2"/>
  <c r="M170163" i="2" s="1"/>
  <c r="N170163" i="2" s="1"/>
  <c r="L170164" i="2"/>
  <c r="M170164" i="2" s="1"/>
  <c r="N170164" i="2" s="1"/>
  <c r="L170165" i="2"/>
  <c r="M170165" i="2" s="1"/>
  <c r="N170165" i="2" s="1"/>
  <c r="L170166" i="2"/>
  <c r="M170166" i="2" s="1"/>
  <c r="N170166" i="2" s="1"/>
  <c r="L170167" i="2"/>
  <c r="M170167" i="2" s="1"/>
  <c r="N170167" i="2" s="1"/>
  <c r="L170168" i="2"/>
  <c r="M170168" i="2" s="1"/>
  <c r="N170168" i="2" s="1"/>
  <c r="L170169" i="2"/>
  <c r="M170169" i="2" s="1"/>
  <c r="N170169" i="2" s="1"/>
  <c r="L170170" i="2"/>
  <c r="M170170" i="2" s="1"/>
  <c r="N170170" i="2" s="1"/>
  <c r="L170171" i="2"/>
  <c r="M170171" i="2" s="1"/>
  <c r="N170171" i="2" s="1"/>
  <c r="L170172" i="2"/>
  <c r="M170172" i="2" s="1"/>
  <c r="N170172" i="2" s="1"/>
  <c r="L170173" i="2"/>
  <c r="M170173" i="2" s="1"/>
  <c r="N170173" i="2" s="1"/>
  <c r="L170174" i="2"/>
  <c r="M170174" i="2" s="1"/>
  <c r="N170174" i="2" s="1"/>
  <c r="L170175" i="2"/>
  <c r="M170175" i="2" s="1"/>
  <c r="N170175" i="2" s="1"/>
  <c r="L170176" i="2"/>
  <c r="M170176" i="2" s="1"/>
  <c r="N170176" i="2" s="1"/>
  <c r="L170177" i="2"/>
  <c r="M170177" i="2" s="1"/>
  <c r="N170177" i="2" s="1"/>
  <c r="L170178" i="2"/>
  <c r="M170178" i="2" s="1"/>
  <c r="N170178" i="2" s="1"/>
  <c r="L170179" i="2"/>
  <c r="M170179" i="2" s="1"/>
  <c r="N170179" i="2" s="1"/>
  <c r="L170180" i="2"/>
  <c r="M170180" i="2" s="1"/>
  <c r="N170180" i="2" s="1"/>
  <c r="L170181" i="2"/>
  <c r="M170181" i="2" s="1"/>
  <c r="N170181" i="2" s="1"/>
  <c r="L170182" i="2"/>
  <c r="M170182" i="2" s="1"/>
  <c r="N170182" i="2" s="1"/>
  <c r="L170183" i="2"/>
  <c r="M170183" i="2" s="1"/>
  <c r="N170183" i="2" s="1"/>
  <c r="L170184" i="2"/>
  <c r="M170184" i="2" s="1"/>
  <c r="N170184" i="2" s="1"/>
  <c r="L170185" i="2"/>
  <c r="M170185" i="2" s="1"/>
  <c r="N170185" i="2" s="1"/>
  <c r="L170186" i="2"/>
  <c r="M170186" i="2" s="1"/>
  <c r="N170186" i="2" s="1"/>
  <c r="L170187" i="2"/>
  <c r="M170187" i="2" s="1"/>
  <c r="N170187" i="2" s="1"/>
  <c r="L170188" i="2"/>
  <c r="M170188" i="2" s="1"/>
  <c r="N170188" i="2" s="1"/>
  <c r="L170189" i="2"/>
  <c r="M170189" i="2" s="1"/>
  <c r="N170189" i="2" s="1"/>
  <c r="L170190" i="2"/>
  <c r="M170190" i="2" s="1"/>
  <c r="N170190" i="2" s="1"/>
  <c r="L170191" i="2"/>
  <c r="M170191" i="2" s="1"/>
  <c r="N170191" i="2" s="1"/>
  <c r="L170192" i="2"/>
  <c r="M170192" i="2" s="1"/>
  <c r="N170192" i="2" s="1"/>
  <c r="L170193" i="2"/>
  <c r="M170193" i="2" s="1"/>
  <c r="N170193" i="2" s="1"/>
  <c r="L170194" i="2"/>
  <c r="M170194" i="2" s="1"/>
  <c r="N170194" i="2" s="1"/>
  <c r="L170195" i="2"/>
  <c r="M170195" i="2" s="1"/>
  <c r="N170195" i="2" s="1"/>
  <c r="L170196" i="2"/>
  <c r="M170196" i="2" s="1"/>
  <c r="N170196" i="2" s="1"/>
  <c r="L170197" i="2"/>
  <c r="M170197" i="2" s="1"/>
  <c r="N170197" i="2" s="1"/>
  <c r="L170198" i="2"/>
  <c r="M170198" i="2" s="1"/>
  <c r="N170198" i="2" s="1"/>
  <c r="L170199" i="2"/>
  <c r="M170199" i="2" s="1"/>
  <c r="N170199" i="2" s="1"/>
  <c r="L170200" i="2"/>
  <c r="M170200" i="2" s="1"/>
  <c r="N170200" i="2" s="1"/>
  <c r="L170201" i="2"/>
  <c r="M170201" i="2" s="1"/>
  <c r="N170201" i="2" s="1"/>
  <c r="L170202" i="2"/>
  <c r="M170202" i="2" s="1"/>
  <c r="N170202" i="2" s="1"/>
  <c r="L170203" i="2"/>
  <c r="M170203" i="2" s="1"/>
  <c r="N170203" i="2" s="1"/>
  <c r="L170204" i="2"/>
  <c r="M170204" i="2" s="1"/>
  <c r="N170204" i="2" s="1"/>
  <c r="L170205" i="2"/>
  <c r="M170205" i="2" s="1"/>
  <c r="N170205" i="2" s="1"/>
  <c r="L170206" i="2"/>
  <c r="M170206" i="2" s="1"/>
  <c r="N170206" i="2" s="1"/>
  <c r="L170207" i="2"/>
  <c r="M170207" i="2" s="1"/>
  <c r="N170207" i="2" s="1"/>
  <c r="L170208" i="2"/>
  <c r="M170208" i="2" s="1"/>
  <c r="N170208" i="2" s="1"/>
  <c r="L170209" i="2"/>
  <c r="M170209" i="2" s="1"/>
  <c r="N170209" i="2" s="1"/>
  <c r="L170210" i="2"/>
  <c r="M170210" i="2" s="1"/>
  <c r="N170210" i="2" s="1"/>
  <c r="L170211" i="2"/>
  <c r="M170211" i="2" s="1"/>
  <c r="N170211" i="2" s="1"/>
  <c r="L170212" i="2"/>
  <c r="M170212" i="2" s="1"/>
  <c r="N170212" i="2" s="1"/>
  <c r="L170213" i="2"/>
  <c r="M170213" i="2" s="1"/>
  <c r="N170213" i="2" s="1"/>
  <c r="L170214" i="2"/>
  <c r="M170214" i="2" s="1"/>
  <c r="N170214" i="2" s="1"/>
  <c r="L170215" i="2"/>
  <c r="M170215" i="2" s="1"/>
  <c r="N170215" i="2" s="1"/>
  <c r="L170216" i="2"/>
  <c r="M170216" i="2" s="1"/>
  <c r="N170216" i="2" s="1"/>
  <c r="L170217" i="2"/>
  <c r="M170217" i="2" s="1"/>
  <c r="N170217" i="2" s="1"/>
  <c r="L170218" i="2"/>
  <c r="M170218" i="2" s="1"/>
  <c r="N170218" i="2" s="1"/>
  <c r="L170219" i="2"/>
  <c r="M170219" i="2" s="1"/>
  <c r="N170219" i="2" s="1"/>
  <c r="L170220" i="2"/>
  <c r="M170220" i="2" s="1"/>
  <c r="N170220" i="2" s="1"/>
  <c r="L170221" i="2"/>
  <c r="M170221" i="2" s="1"/>
  <c r="N170221" i="2" s="1"/>
  <c r="L170222" i="2"/>
  <c r="M170222" i="2" s="1"/>
  <c r="N170222" i="2" s="1"/>
  <c r="L170223" i="2"/>
  <c r="M170223" i="2" s="1"/>
  <c r="N170223" i="2" s="1"/>
  <c r="L170224" i="2"/>
  <c r="M170224" i="2" s="1"/>
  <c r="N170224" i="2" s="1"/>
  <c r="L170225" i="2"/>
  <c r="M170225" i="2" s="1"/>
  <c r="N170225" i="2" s="1"/>
  <c r="L170226" i="2"/>
  <c r="M170226" i="2" s="1"/>
  <c r="N170226" i="2" s="1"/>
  <c r="L170227" i="2"/>
  <c r="M170227" i="2" s="1"/>
  <c r="N170227" i="2" s="1"/>
  <c r="L170228" i="2"/>
  <c r="M170228" i="2" s="1"/>
  <c r="N170228" i="2" s="1"/>
  <c r="L170229" i="2"/>
  <c r="M170229" i="2" s="1"/>
  <c r="N170229" i="2" s="1"/>
  <c r="L170230" i="2"/>
  <c r="M170230" i="2" s="1"/>
  <c r="N170230" i="2" s="1"/>
  <c r="L170231" i="2"/>
  <c r="M170231" i="2" s="1"/>
  <c r="N170231" i="2" s="1"/>
  <c r="L170232" i="2"/>
  <c r="M170232" i="2" s="1"/>
  <c r="N170232" i="2" s="1"/>
  <c r="L170233" i="2"/>
  <c r="M170233" i="2" s="1"/>
  <c r="N170233" i="2" s="1"/>
  <c r="L170234" i="2"/>
  <c r="M170234" i="2" s="1"/>
  <c r="N170234" i="2" s="1"/>
  <c r="L170235" i="2"/>
  <c r="M170235" i="2" s="1"/>
  <c r="N170235" i="2" s="1"/>
  <c r="L170236" i="2"/>
  <c r="M170236" i="2" s="1"/>
  <c r="N170236" i="2" s="1"/>
  <c r="L170237" i="2"/>
  <c r="M170237" i="2" s="1"/>
  <c r="N170237" i="2" s="1"/>
  <c r="L170238" i="2"/>
  <c r="M170238" i="2" s="1"/>
  <c r="N170238" i="2" s="1"/>
  <c r="L170239" i="2"/>
  <c r="M170239" i="2" s="1"/>
  <c r="N170239" i="2" s="1"/>
  <c r="L170240" i="2"/>
  <c r="M170240" i="2" s="1"/>
  <c r="N170240" i="2" s="1"/>
  <c r="L170241" i="2"/>
  <c r="M170241" i="2" s="1"/>
  <c r="N170241" i="2" s="1"/>
  <c r="L170242" i="2"/>
  <c r="M170242" i="2" s="1"/>
  <c r="N170242" i="2" s="1"/>
  <c r="L170243" i="2"/>
  <c r="M170243" i="2" s="1"/>
  <c r="N170243" i="2" s="1"/>
  <c r="L170244" i="2"/>
  <c r="M170244" i="2" s="1"/>
  <c r="N170244" i="2" s="1"/>
  <c r="L170245" i="2"/>
  <c r="M170245" i="2" s="1"/>
  <c r="N170245" i="2" s="1"/>
  <c r="L170246" i="2"/>
  <c r="M170246" i="2" s="1"/>
  <c r="N170246" i="2" s="1"/>
  <c r="L170247" i="2"/>
  <c r="M170247" i="2" s="1"/>
  <c r="N170247" i="2" s="1"/>
  <c r="L170248" i="2"/>
  <c r="M170248" i="2" s="1"/>
  <c r="N170248" i="2" s="1"/>
  <c r="L170249" i="2"/>
  <c r="M170249" i="2" s="1"/>
  <c r="N170249" i="2" s="1"/>
  <c r="L170250" i="2"/>
  <c r="M170250" i="2" s="1"/>
  <c r="N170250" i="2" s="1"/>
  <c r="L170251" i="2"/>
  <c r="M170251" i="2" s="1"/>
  <c r="N170251" i="2" s="1"/>
  <c r="L170252" i="2"/>
  <c r="M170252" i="2" s="1"/>
  <c r="N170252" i="2" s="1"/>
  <c r="L170253" i="2"/>
  <c r="M170253" i="2" s="1"/>
  <c r="N170253" i="2" s="1"/>
  <c r="L170254" i="2"/>
  <c r="M170254" i="2" s="1"/>
  <c r="N170254" i="2" s="1"/>
  <c r="L170255" i="2"/>
  <c r="M170255" i="2" s="1"/>
  <c r="N170255" i="2" s="1"/>
  <c r="L170256" i="2"/>
  <c r="M170256" i="2" s="1"/>
  <c r="N170256" i="2" s="1"/>
  <c r="L170257" i="2"/>
  <c r="M170257" i="2" s="1"/>
  <c r="N170257" i="2" s="1"/>
  <c r="L170258" i="2"/>
  <c r="M170258" i="2" s="1"/>
  <c r="N170258" i="2" s="1"/>
  <c r="L170259" i="2"/>
  <c r="M170259" i="2" s="1"/>
  <c r="N170259" i="2" s="1"/>
  <c r="L170260" i="2"/>
  <c r="M170260" i="2" s="1"/>
  <c r="N170260" i="2" s="1"/>
  <c r="L170261" i="2"/>
  <c r="M170261" i="2" s="1"/>
  <c r="N170261" i="2" s="1"/>
  <c r="L170262" i="2"/>
  <c r="M170262" i="2" s="1"/>
  <c r="N170262" i="2" s="1"/>
  <c r="L170263" i="2"/>
  <c r="M170263" i="2" s="1"/>
  <c r="N170263" i="2" s="1"/>
  <c r="L170264" i="2"/>
  <c r="M170264" i="2" s="1"/>
  <c r="N170264" i="2" s="1"/>
  <c r="L170265" i="2"/>
  <c r="M170265" i="2" s="1"/>
  <c r="N170265" i="2" s="1"/>
  <c r="L170266" i="2"/>
  <c r="M170266" i="2" s="1"/>
  <c r="N170266" i="2" s="1"/>
  <c r="L170267" i="2"/>
  <c r="M170267" i="2" s="1"/>
  <c r="N170267" i="2" s="1"/>
  <c r="L170268" i="2"/>
  <c r="M170268" i="2" s="1"/>
  <c r="N170268" i="2" s="1"/>
  <c r="L170269" i="2"/>
  <c r="M170269" i="2" s="1"/>
  <c r="N170269" i="2" s="1"/>
  <c r="L170270" i="2"/>
  <c r="M170270" i="2" s="1"/>
  <c r="N170270" i="2" s="1"/>
  <c r="L170271" i="2"/>
  <c r="M170271" i="2" s="1"/>
  <c r="N170271" i="2" s="1"/>
  <c r="L170272" i="2"/>
  <c r="M170272" i="2" s="1"/>
  <c r="N170272" i="2" s="1"/>
  <c r="L170273" i="2"/>
  <c r="M170273" i="2" s="1"/>
  <c r="N170273" i="2" s="1"/>
  <c r="L170274" i="2"/>
  <c r="M170274" i="2" s="1"/>
  <c r="N170274" i="2" s="1"/>
  <c r="L170275" i="2"/>
  <c r="M170275" i="2" s="1"/>
  <c r="N170275" i="2" s="1"/>
  <c r="L170276" i="2"/>
  <c r="M170276" i="2" s="1"/>
  <c r="N170276" i="2" s="1"/>
  <c r="L170277" i="2"/>
  <c r="M170277" i="2" s="1"/>
  <c r="N170277" i="2" s="1"/>
  <c r="L170278" i="2"/>
  <c r="M170278" i="2" s="1"/>
  <c r="N170278" i="2" s="1"/>
  <c r="L170279" i="2"/>
  <c r="M170279" i="2" s="1"/>
  <c r="N170279" i="2" s="1"/>
  <c r="L170280" i="2"/>
  <c r="M170280" i="2" s="1"/>
  <c r="N170280" i="2" s="1"/>
  <c r="L170281" i="2"/>
  <c r="M170281" i="2" s="1"/>
  <c r="N170281" i="2" s="1"/>
  <c r="L170282" i="2"/>
  <c r="M170282" i="2" s="1"/>
  <c r="N170282" i="2" s="1"/>
  <c r="L170283" i="2"/>
  <c r="M170283" i="2" s="1"/>
  <c r="N170283" i="2" s="1"/>
  <c r="L170284" i="2"/>
  <c r="M170284" i="2" s="1"/>
  <c r="N170284" i="2" s="1"/>
  <c r="L170285" i="2"/>
  <c r="M170285" i="2" s="1"/>
  <c r="N170285" i="2" s="1"/>
  <c r="L170286" i="2"/>
  <c r="M170286" i="2" s="1"/>
  <c r="N170286" i="2" s="1"/>
  <c r="L170287" i="2"/>
  <c r="M170287" i="2" s="1"/>
  <c r="N170287" i="2" s="1"/>
  <c r="L170288" i="2"/>
  <c r="M170288" i="2" s="1"/>
  <c r="N170288" i="2" s="1"/>
  <c r="L170289" i="2"/>
  <c r="M170289" i="2" s="1"/>
  <c r="N170289" i="2" s="1"/>
  <c r="L170290" i="2"/>
  <c r="M170290" i="2" s="1"/>
  <c r="N170290" i="2" s="1"/>
  <c r="L170291" i="2"/>
  <c r="M170291" i="2" s="1"/>
  <c r="N170291" i="2" s="1"/>
  <c r="L170292" i="2"/>
  <c r="M170292" i="2" s="1"/>
  <c r="N170292" i="2" s="1"/>
  <c r="L170293" i="2"/>
  <c r="M170293" i="2" s="1"/>
  <c r="N170293" i="2" s="1"/>
  <c r="L170294" i="2"/>
  <c r="M170294" i="2" s="1"/>
  <c r="N170294" i="2" s="1"/>
  <c r="L170295" i="2"/>
  <c r="M170295" i="2" s="1"/>
  <c r="N170295" i="2" s="1"/>
  <c r="L170296" i="2"/>
  <c r="M170296" i="2" s="1"/>
  <c r="N170296" i="2" s="1"/>
  <c r="L170297" i="2"/>
  <c r="M170297" i="2" s="1"/>
  <c r="N170297" i="2" s="1"/>
  <c r="L170298" i="2"/>
  <c r="M170298" i="2" s="1"/>
  <c r="N170298" i="2" s="1"/>
  <c r="L170299" i="2"/>
  <c r="M170299" i="2" s="1"/>
  <c r="N170299" i="2" s="1"/>
  <c r="L170300" i="2"/>
  <c r="M170300" i="2" s="1"/>
  <c r="N170300" i="2" s="1"/>
  <c r="L170301" i="2"/>
  <c r="M170301" i="2" s="1"/>
  <c r="N170301" i="2" s="1"/>
  <c r="L170302" i="2"/>
  <c r="M170302" i="2" s="1"/>
  <c r="N170302" i="2" s="1"/>
  <c r="L170303" i="2"/>
  <c r="M170303" i="2" s="1"/>
  <c r="N170303" i="2" s="1"/>
  <c r="L170304" i="2"/>
  <c r="M170304" i="2" s="1"/>
  <c r="N170304" i="2" s="1"/>
  <c r="L170305" i="2"/>
  <c r="M170305" i="2" s="1"/>
  <c r="N170305" i="2" s="1"/>
  <c r="L170306" i="2"/>
  <c r="M170306" i="2" s="1"/>
  <c r="N170306" i="2" s="1"/>
  <c r="L170307" i="2"/>
  <c r="M170307" i="2" s="1"/>
  <c r="N170307" i="2" s="1"/>
  <c r="L170308" i="2"/>
  <c r="M170308" i="2" s="1"/>
  <c r="N170308" i="2" s="1"/>
  <c r="L170309" i="2"/>
  <c r="M170309" i="2" s="1"/>
  <c r="N170309" i="2" s="1"/>
  <c r="L170310" i="2"/>
  <c r="M170310" i="2" s="1"/>
  <c r="N170310" i="2" s="1"/>
  <c r="L170311" i="2"/>
  <c r="M170311" i="2" s="1"/>
  <c r="N170311" i="2" s="1"/>
  <c r="L170312" i="2"/>
  <c r="M170312" i="2" s="1"/>
  <c r="N170312" i="2" s="1"/>
  <c r="L170313" i="2"/>
  <c r="M170313" i="2" s="1"/>
  <c r="N170313" i="2" s="1"/>
  <c r="L170314" i="2"/>
  <c r="M170314" i="2" s="1"/>
  <c r="N170314" i="2" s="1"/>
  <c r="L170315" i="2"/>
  <c r="M170315" i="2" s="1"/>
  <c r="N170315" i="2" s="1"/>
  <c r="L170316" i="2"/>
  <c r="M170316" i="2" s="1"/>
  <c r="N170316" i="2" s="1"/>
  <c r="L170317" i="2"/>
  <c r="M170317" i="2" s="1"/>
  <c r="N170317" i="2" s="1"/>
  <c r="L170318" i="2"/>
  <c r="M170318" i="2" s="1"/>
  <c r="N170318" i="2" s="1"/>
  <c r="L170319" i="2"/>
  <c r="M170319" i="2" s="1"/>
  <c r="N170319" i="2" s="1"/>
  <c r="L170320" i="2"/>
  <c r="M170320" i="2" s="1"/>
  <c r="N170320" i="2" s="1"/>
  <c r="L170321" i="2"/>
  <c r="M170321" i="2" s="1"/>
  <c r="N170321" i="2" s="1"/>
  <c r="L170322" i="2"/>
  <c r="M170322" i="2" s="1"/>
  <c r="N170322" i="2" s="1"/>
  <c r="L170323" i="2"/>
  <c r="M170323" i="2" s="1"/>
  <c r="N170323" i="2" s="1"/>
  <c r="L170324" i="2"/>
  <c r="M170324" i="2" s="1"/>
  <c r="N170324" i="2" s="1"/>
  <c r="L170325" i="2"/>
  <c r="M170325" i="2" s="1"/>
  <c r="N170325" i="2" s="1"/>
  <c r="L170326" i="2"/>
  <c r="M170326" i="2" s="1"/>
  <c r="N170326" i="2" s="1"/>
  <c r="L170327" i="2"/>
  <c r="M170327" i="2" s="1"/>
  <c r="N170327" i="2" s="1"/>
  <c r="L170328" i="2"/>
  <c r="M170328" i="2" s="1"/>
  <c r="N170328" i="2" s="1"/>
  <c r="L170329" i="2"/>
  <c r="M170329" i="2" s="1"/>
  <c r="N170329" i="2" s="1"/>
  <c r="L170330" i="2"/>
  <c r="M170330" i="2" s="1"/>
  <c r="N170330" i="2" s="1"/>
  <c r="L170331" i="2"/>
  <c r="M170331" i="2" s="1"/>
  <c r="N170331" i="2" s="1"/>
  <c r="L170332" i="2"/>
  <c r="M170332" i="2" s="1"/>
  <c r="N170332" i="2" s="1"/>
  <c r="L170333" i="2"/>
  <c r="M170333" i="2" s="1"/>
  <c r="N170333" i="2" s="1"/>
  <c r="L170334" i="2"/>
  <c r="M170334" i="2" s="1"/>
  <c r="N170334" i="2" s="1"/>
  <c r="L170335" i="2"/>
  <c r="M170335" i="2" s="1"/>
  <c r="N170335" i="2" s="1"/>
  <c r="L170336" i="2"/>
  <c r="M170336" i="2" s="1"/>
  <c r="N170336" i="2" s="1"/>
  <c r="L170337" i="2"/>
  <c r="M170337" i="2" s="1"/>
  <c r="N170337" i="2" s="1"/>
  <c r="L170338" i="2"/>
  <c r="M170338" i="2" s="1"/>
  <c r="N170338" i="2" s="1"/>
  <c r="L170339" i="2"/>
  <c r="M170339" i="2" s="1"/>
  <c r="N170339" i="2" s="1"/>
  <c r="L170340" i="2"/>
  <c r="M170340" i="2" s="1"/>
  <c r="N170340" i="2" s="1"/>
  <c r="L170341" i="2"/>
  <c r="M170341" i="2" s="1"/>
  <c r="N170341" i="2" s="1"/>
  <c r="L170342" i="2"/>
  <c r="M170342" i="2" s="1"/>
  <c r="N170342" i="2" s="1"/>
  <c r="L170343" i="2"/>
  <c r="M170343" i="2" s="1"/>
  <c r="N170343" i="2" s="1"/>
  <c r="L170344" i="2"/>
  <c r="M170344" i="2" s="1"/>
  <c r="N170344" i="2" s="1"/>
  <c r="L170345" i="2"/>
  <c r="M170345" i="2" s="1"/>
  <c r="N170345" i="2" s="1"/>
  <c r="L170346" i="2"/>
  <c r="M170346" i="2" s="1"/>
  <c r="N170346" i="2" s="1"/>
  <c r="L170347" i="2"/>
  <c r="M170347" i="2" s="1"/>
  <c r="N170347" i="2" s="1"/>
  <c r="L170348" i="2"/>
  <c r="M170348" i="2" s="1"/>
  <c r="N170348" i="2" s="1"/>
  <c r="L170349" i="2"/>
  <c r="M170349" i="2" s="1"/>
  <c r="N170349" i="2" s="1"/>
  <c r="L170350" i="2"/>
  <c r="M170350" i="2" s="1"/>
  <c r="N170350" i="2" s="1"/>
  <c r="L170351" i="2"/>
  <c r="M170351" i="2" s="1"/>
  <c r="N170351" i="2" s="1"/>
  <c r="L170352" i="2"/>
  <c r="M170352" i="2" s="1"/>
  <c r="N170352" i="2" s="1"/>
  <c r="L170353" i="2"/>
  <c r="M170353" i="2" s="1"/>
  <c r="N170353" i="2" s="1"/>
  <c r="L170354" i="2"/>
  <c r="M170354" i="2" s="1"/>
  <c r="N170354" i="2" s="1"/>
  <c r="L170355" i="2"/>
  <c r="M170355" i="2" s="1"/>
  <c r="N170355" i="2" s="1"/>
  <c r="L170356" i="2"/>
  <c r="M170356" i="2" s="1"/>
  <c r="N170356" i="2" s="1"/>
  <c r="L170357" i="2"/>
  <c r="M170357" i="2" s="1"/>
  <c r="N170357" i="2" s="1"/>
  <c r="L170358" i="2"/>
  <c r="M170358" i="2" s="1"/>
  <c r="N170358" i="2" s="1"/>
  <c r="L170359" i="2"/>
  <c r="M170359" i="2" s="1"/>
  <c r="N170359" i="2" s="1"/>
  <c r="L170360" i="2"/>
  <c r="M170360" i="2" s="1"/>
  <c r="N170360" i="2" s="1"/>
  <c r="L170361" i="2"/>
  <c r="M170361" i="2" s="1"/>
  <c r="N170361" i="2" s="1"/>
  <c r="L170362" i="2"/>
  <c r="M170362" i="2" s="1"/>
  <c r="N170362" i="2" s="1"/>
  <c r="L170363" i="2"/>
  <c r="M170363" i="2" s="1"/>
  <c r="N170363" i="2" s="1"/>
  <c r="L170364" i="2"/>
  <c r="M170364" i="2" s="1"/>
  <c r="N170364" i="2" s="1"/>
  <c r="L170365" i="2"/>
  <c r="M170365" i="2" s="1"/>
  <c r="N170365" i="2" s="1"/>
  <c r="L170366" i="2"/>
  <c r="M170366" i="2" s="1"/>
  <c r="N170366" i="2" s="1"/>
  <c r="L170367" i="2"/>
  <c r="M170367" i="2" s="1"/>
  <c r="N170367" i="2" s="1"/>
  <c r="L170368" i="2"/>
  <c r="M170368" i="2" s="1"/>
  <c r="N170368" i="2" s="1"/>
  <c r="L170369" i="2"/>
  <c r="M170369" i="2" s="1"/>
  <c r="N170369" i="2" s="1"/>
  <c r="L170370" i="2"/>
  <c r="M170370" i="2" s="1"/>
  <c r="N170370" i="2" s="1"/>
  <c r="L170371" i="2"/>
  <c r="M170371" i="2" s="1"/>
  <c r="N170371" i="2" s="1"/>
  <c r="L170372" i="2"/>
  <c r="M170372" i="2" s="1"/>
  <c r="N170372" i="2" s="1"/>
  <c r="L170373" i="2"/>
  <c r="M170373" i="2" s="1"/>
  <c r="N170373" i="2" s="1"/>
  <c r="L170374" i="2"/>
  <c r="M170374" i="2" s="1"/>
  <c r="N170374" i="2" s="1"/>
  <c r="L170375" i="2"/>
  <c r="M170375" i="2" s="1"/>
  <c r="N170375" i="2" s="1"/>
  <c r="L170376" i="2"/>
  <c r="M170376" i="2" s="1"/>
  <c r="N170376" i="2" s="1"/>
  <c r="L170377" i="2"/>
  <c r="M170377" i="2" s="1"/>
  <c r="N170377" i="2" s="1"/>
  <c r="L170378" i="2"/>
  <c r="M170378" i="2" s="1"/>
  <c r="N170378" i="2" s="1"/>
  <c r="L170379" i="2"/>
  <c r="M170379" i="2" s="1"/>
  <c r="N170379" i="2" s="1"/>
  <c r="L170380" i="2"/>
  <c r="M170380" i="2" s="1"/>
  <c r="N170380" i="2" s="1"/>
  <c r="L170381" i="2"/>
  <c r="M170381" i="2" s="1"/>
  <c r="N170381" i="2" s="1"/>
  <c r="L170382" i="2"/>
  <c r="M170382" i="2" s="1"/>
  <c r="N170382" i="2" s="1"/>
  <c r="L170383" i="2"/>
  <c r="M170383" i="2" s="1"/>
  <c r="N170383" i="2" s="1"/>
  <c r="L170384" i="2"/>
  <c r="M170384" i="2" s="1"/>
  <c r="N170384" i="2" s="1"/>
  <c r="L170385" i="2"/>
  <c r="M170385" i="2" s="1"/>
  <c r="N170385" i="2" s="1"/>
  <c r="L170386" i="2"/>
  <c r="M170386" i="2" s="1"/>
  <c r="N170386" i="2" s="1"/>
  <c r="L170387" i="2"/>
  <c r="M170387" i="2" s="1"/>
  <c r="N170387" i="2" s="1"/>
  <c r="L170388" i="2"/>
  <c r="M170388" i="2" s="1"/>
  <c r="N170388" i="2" s="1"/>
  <c r="L170389" i="2"/>
  <c r="M170389" i="2" s="1"/>
  <c r="N170389" i="2" s="1"/>
  <c r="L170390" i="2"/>
  <c r="M170390" i="2" s="1"/>
  <c r="N170390" i="2" s="1"/>
  <c r="L170391" i="2"/>
  <c r="M170391" i="2" s="1"/>
  <c r="N170391" i="2" s="1"/>
  <c r="L170392" i="2"/>
  <c r="M170392" i="2" s="1"/>
  <c r="N170392" i="2" s="1"/>
  <c r="L170393" i="2"/>
  <c r="M170393" i="2" s="1"/>
  <c r="N170393" i="2" s="1"/>
  <c r="L170394" i="2"/>
  <c r="M170394" i="2" s="1"/>
  <c r="N170394" i="2" s="1"/>
  <c r="L170395" i="2"/>
  <c r="M170395" i="2" s="1"/>
  <c r="N170395" i="2" s="1"/>
  <c r="L170396" i="2"/>
  <c r="M170396" i="2" s="1"/>
  <c r="N170396" i="2" s="1"/>
  <c r="L170397" i="2"/>
  <c r="M170397" i="2" s="1"/>
  <c r="N170397" i="2" s="1"/>
  <c r="L170398" i="2"/>
  <c r="M170398" i="2" s="1"/>
  <c r="N170398" i="2" s="1"/>
  <c r="L170399" i="2"/>
  <c r="M170399" i="2" s="1"/>
  <c r="N170399" i="2" s="1"/>
  <c r="L170400" i="2"/>
  <c r="M170400" i="2" s="1"/>
  <c r="N170400" i="2" s="1"/>
  <c r="L170401" i="2"/>
  <c r="M170401" i="2" s="1"/>
  <c r="N170401" i="2" s="1"/>
  <c r="L170402" i="2"/>
  <c r="M170402" i="2" s="1"/>
  <c r="N170402" i="2" s="1"/>
  <c r="L170403" i="2"/>
  <c r="M170403" i="2" s="1"/>
  <c r="N170403" i="2" s="1"/>
  <c r="L170404" i="2"/>
  <c r="M170404" i="2" s="1"/>
  <c r="N170404" i="2" s="1"/>
  <c r="L170405" i="2"/>
  <c r="M170405" i="2" s="1"/>
  <c r="N170405" i="2" s="1"/>
  <c r="L170406" i="2"/>
  <c r="M170406" i="2" s="1"/>
  <c r="N170406" i="2" s="1"/>
  <c r="L170407" i="2"/>
  <c r="M170407" i="2" s="1"/>
  <c r="N170407" i="2" s="1"/>
  <c r="L170408" i="2"/>
  <c r="M170408" i="2" s="1"/>
  <c r="N170408" i="2" s="1"/>
  <c r="L170409" i="2"/>
  <c r="M170409" i="2" s="1"/>
  <c r="N170409" i="2" s="1"/>
  <c r="L170410" i="2"/>
  <c r="M170410" i="2" s="1"/>
  <c r="N170410" i="2" s="1"/>
  <c r="L170411" i="2"/>
  <c r="M170411" i="2" s="1"/>
  <c r="N170411" i="2" s="1"/>
  <c r="L170412" i="2"/>
  <c r="M170412" i="2" s="1"/>
  <c r="N170412" i="2" s="1"/>
  <c r="L170413" i="2"/>
  <c r="M170413" i="2" s="1"/>
  <c r="N170413" i="2" s="1"/>
  <c r="L170414" i="2"/>
  <c r="M170414" i="2" s="1"/>
  <c r="N170414" i="2" s="1"/>
  <c r="L170415" i="2"/>
  <c r="M170415" i="2" s="1"/>
  <c r="N170415" i="2" s="1"/>
  <c r="L170416" i="2"/>
  <c r="M170416" i="2" s="1"/>
  <c r="N170416" i="2" s="1"/>
  <c r="L170417" i="2"/>
  <c r="M170417" i="2" s="1"/>
  <c r="N170417" i="2" s="1"/>
  <c r="L170418" i="2"/>
  <c r="M170418" i="2" s="1"/>
  <c r="N170418" i="2" s="1"/>
  <c r="L170419" i="2"/>
  <c r="M170419" i="2" s="1"/>
  <c r="N170419" i="2" s="1"/>
  <c r="L170420" i="2"/>
  <c r="M170420" i="2" s="1"/>
  <c r="N170420" i="2" s="1"/>
  <c r="L170421" i="2"/>
  <c r="M170421" i="2" s="1"/>
  <c r="N170421" i="2" s="1"/>
  <c r="L170422" i="2"/>
  <c r="M170422" i="2" s="1"/>
  <c r="N170422" i="2" s="1"/>
  <c r="L170423" i="2"/>
  <c r="M170423" i="2" s="1"/>
  <c r="N170423" i="2" s="1"/>
  <c r="L170424" i="2"/>
  <c r="M170424" i="2" s="1"/>
  <c r="N170424" i="2" s="1"/>
  <c r="L170425" i="2"/>
  <c r="M170425" i="2" s="1"/>
  <c r="N170425" i="2" s="1"/>
  <c r="L170426" i="2"/>
  <c r="M170426" i="2" s="1"/>
  <c r="N170426" i="2" s="1"/>
  <c r="L170427" i="2"/>
  <c r="M170427" i="2" s="1"/>
  <c r="N170427" i="2" s="1"/>
  <c r="L170428" i="2"/>
  <c r="M170428" i="2" s="1"/>
  <c r="N170428" i="2" s="1"/>
  <c r="L170429" i="2"/>
  <c r="M170429" i="2" s="1"/>
  <c r="N170429" i="2" s="1"/>
  <c r="L170430" i="2"/>
  <c r="M170430" i="2" s="1"/>
  <c r="N170430" i="2" s="1"/>
  <c r="L170431" i="2"/>
  <c r="M170431" i="2" s="1"/>
  <c r="N170431" i="2" s="1"/>
  <c r="L170432" i="2"/>
  <c r="M170432" i="2" s="1"/>
  <c r="N170432" i="2" s="1"/>
  <c r="L170433" i="2"/>
  <c r="M170433" i="2" s="1"/>
  <c r="N170433" i="2" s="1"/>
  <c r="L170434" i="2"/>
  <c r="M170434" i="2" s="1"/>
  <c r="N170434" i="2" s="1"/>
  <c r="L170435" i="2"/>
  <c r="M170435" i="2" s="1"/>
  <c r="N170435" i="2" s="1"/>
  <c r="L170436" i="2"/>
  <c r="M170436" i="2" s="1"/>
  <c r="N170436" i="2" s="1"/>
  <c r="L170437" i="2"/>
  <c r="M170437" i="2" s="1"/>
  <c r="N170437" i="2" s="1"/>
  <c r="L170438" i="2"/>
  <c r="M170438" i="2" s="1"/>
  <c r="N170438" i="2" s="1"/>
  <c r="L170439" i="2"/>
  <c r="M170439" i="2" s="1"/>
  <c r="N170439" i="2" s="1"/>
  <c r="L170440" i="2"/>
  <c r="M170440" i="2" s="1"/>
  <c r="N170440" i="2" s="1"/>
  <c r="L170441" i="2"/>
  <c r="M170441" i="2" s="1"/>
  <c r="N170441" i="2" s="1"/>
  <c r="L170442" i="2"/>
  <c r="M170442" i="2" s="1"/>
  <c r="N170442" i="2" s="1"/>
  <c r="L170443" i="2"/>
  <c r="M170443" i="2" s="1"/>
  <c r="N170443" i="2" s="1"/>
  <c r="L170444" i="2"/>
  <c r="M170444" i="2" s="1"/>
  <c r="N170444" i="2" s="1"/>
  <c r="L170445" i="2"/>
  <c r="M170445" i="2" s="1"/>
  <c r="N170445" i="2" s="1"/>
  <c r="L170446" i="2"/>
  <c r="M170446" i="2" s="1"/>
  <c r="N170446" i="2" s="1"/>
  <c r="L170447" i="2"/>
  <c r="M170447" i="2" s="1"/>
  <c r="N170447" i="2" s="1"/>
  <c r="L170448" i="2"/>
  <c r="M170448" i="2" s="1"/>
  <c r="N170448" i="2" s="1"/>
  <c r="L170449" i="2"/>
  <c r="M170449" i="2" s="1"/>
  <c r="N170449" i="2" s="1"/>
  <c r="L170450" i="2"/>
  <c r="M170450" i="2" s="1"/>
  <c r="N170450" i="2" s="1"/>
  <c r="L170451" i="2"/>
  <c r="M170451" i="2" s="1"/>
  <c r="N170451" i="2" s="1"/>
  <c r="L170452" i="2"/>
  <c r="M170452" i="2" s="1"/>
  <c r="N170452" i="2" s="1"/>
  <c r="L170453" i="2"/>
  <c r="M170453" i="2" s="1"/>
  <c r="N170453" i="2" s="1"/>
  <c r="L170454" i="2"/>
  <c r="M170454" i="2" s="1"/>
  <c r="N170454" i="2" s="1"/>
  <c r="L170455" i="2"/>
  <c r="M170455" i="2" s="1"/>
  <c r="N170455" i="2" s="1"/>
  <c r="L170456" i="2"/>
  <c r="M170456" i="2" s="1"/>
  <c r="N170456" i="2" s="1"/>
  <c r="L170457" i="2"/>
  <c r="M170457" i="2" s="1"/>
  <c r="N170457" i="2" s="1"/>
  <c r="L170458" i="2"/>
  <c r="M170458" i="2" s="1"/>
  <c r="N170458" i="2" s="1"/>
  <c r="L170459" i="2"/>
  <c r="M170459" i="2" s="1"/>
  <c r="N170459" i="2" s="1"/>
  <c r="L170460" i="2"/>
  <c r="M170460" i="2" s="1"/>
  <c r="N170460" i="2" s="1"/>
  <c r="L170461" i="2"/>
  <c r="M170461" i="2" s="1"/>
  <c r="N170461" i="2" s="1"/>
  <c r="L170462" i="2"/>
  <c r="M170462" i="2" s="1"/>
  <c r="N170462" i="2" s="1"/>
  <c r="L170463" i="2"/>
  <c r="M170463" i="2" s="1"/>
  <c r="N170463" i="2" s="1"/>
  <c r="L170464" i="2"/>
  <c r="M170464" i="2" s="1"/>
  <c r="N170464" i="2" s="1"/>
  <c r="L170465" i="2"/>
  <c r="M170465" i="2" s="1"/>
  <c r="N170465" i="2" s="1"/>
  <c r="L170466" i="2"/>
  <c r="M170466" i="2" s="1"/>
  <c r="N170466" i="2" s="1"/>
  <c r="L170467" i="2"/>
  <c r="M170467" i="2" s="1"/>
  <c r="N170467" i="2" s="1"/>
  <c r="L170468" i="2"/>
  <c r="M170468" i="2" s="1"/>
  <c r="N170468" i="2" s="1"/>
  <c r="L170469" i="2"/>
  <c r="M170469" i="2" s="1"/>
  <c r="N170469" i="2" s="1"/>
  <c r="L170470" i="2"/>
  <c r="M170470" i="2" s="1"/>
  <c r="N170470" i="2" s="1"/>
  <c r="L170471" i="2"/>
  <c r="M170471" i="2" s="1"/>
  <c r="N170471" i="2" s="1"/>
  <c r="L170472" i="2"/>
  <c r="M170472" i="2" s="1"/>
  <c r="N170472" i="2" s="1"/>
  <c r="L170473" i="2"/>
  <c r="M170473" i="2" s="1"/>
  <c r="N170473" i="2" s="1"/>
  <c r="L170474" i="2"/>
  <c r="M170474" i="2" s="1"/>
  <c r="N170474" i="2" s="1"/>
  <c r="L170475" i="2"/>
  <c r="M170475" i="2" s="1"/>
  <c r="N170475" i="2" s="1"/>
  <c r="L170476" i="2"/>
  <c r="M170476" i="2" s="1"/>
  <c r="N170476" i="2" s="1"/>
  <c r="L170477" i="2"/>
  <c r="M170477" i="2" s="1"/>
  <c r="N170477" i="2" s="1"/>
  <c r="L170478" i="2"/>
  <c r="M170478" i="2" s="1"/>
  <c r="N170478" i="2" s="1"/>
  <c r="L170479" i="2"/>
  <c r="M170479" i="2" s="1"/>
  <c r="N170479" i="2" s="1"/>
  <c r="L170480" i="2"/>
  <c r="M170480" i="2" s="1"/>
  <c r="N170480" i="2" s="1"/>
  <c r="L170481" i="2"/>
  <c r="M170481" i="2" s="1"/>
  <c r="N170481" i="2" s="1"/>
  <c r="L170482" i="2"/>
  <c r="M170482" i="2" s="1"/>
  <c r="N170482" i="2" s="1"/>
  <c r="L170483" i="2"/>
  <c r="M170483" i="2" s="1"/>
  <c r="N170483" i="2" s="1"/>
  <c r="L170484" i="2"/>
  <c r="M170484" i="2" s="1"/>
  <c r="N170484" i="2" s="1"/>
  <c r="L170485" i="2"/>
  <c r="M170485" i="2" s="1"/>
  <c r="N170485" i="2" s="1"/>
  <c r="L170486" i="2"/>
  <c r="M170486" i="2" s="1"/>
  <c r="N170486" i="2" s="1"/>
  <c r="L170487" i="2"/>
  <c r="M170487" i="2" s="1"/>
  <c r="N170487" i="2" s="1"/>
  <c r="L170488" i="2"/>
  <c r="M170488" i="2" s="1"/>
  <c r="N170488" i="2" s="1"/>
  <c r="L170489" i="2"/>
  <c r="M170489" i="2" s="1"/>
  <c r="N170489" i="2" s="1"/>
  <c r="L170490" i="2"/>
  <c r="M170490" i="2" s="1"/>
  <c r="N170490" i="2" s="1"/>
  <c r="L170491" i="2"/>
  <c r="M170491" i="2" s="1"/>
  <c r="N170491" i="2" s="1"/>
  <c r="L170492" i="2"/>
  <c r="M170492" i="2" s="1"/>
  <c r="N170492" i="2" s="1"/>
  <c r="L170493" i="2"/>
  <c r="M170493" i="2" s="1"/>
  <c r="N170493" i="2" s="1"/>
  <c r="L170494" i="2"/>
  <c r="M170494" i="2" s="1"/>
  <c r="N170494" i="2" s="1"/>
  <c r="L170495" i="2"/>
  <c r="M170495" i="2" s="1"/>
  <c r="N170495" i="2" s="1"/>
  <c r="L170496" i="2"/>
  <c r="M170496" i="2" s="1"/>
  <c r="N170496" i="2" s="1"/>
  <c r="L170497" i="2"/>
  <c r="M170497" i="2" s="1"/>
  <c r="N170497" i="2" s="1"/>
  <c r="L170498" i="2"/>
  <c r="M170498" i="2" s="1"/>
  <c r="N170498" i="2" s="1"/>
  <c r="L170499" i="2"/>
  <c r="M170499" i="2" s="1"/>
  <c r="N170499" i="2" s="1"/>
  <c r="L170500" i="2"/>
  <c r="M170500" i="2" s="1"/>
  <c r="N170500" i="2" s="1"/>
  <c r="L170501" i="2"/>
  <c r="M170501" i="2" s="1"/>
  <c r="N170501" i="2" s="1"/>
  <c r="L170502" i="2"/>
  <c r="M170502" i="2" s="1"/>
  <c r="N170502" i="2" s="1"/>
  <c r="L170503" i="2"/>
  <c r="M170503" i="2" s="1"/>
  <c r="N170503" i="2" s="1"/>
  <c r="L170504" i="2"/>
  <c r="M170504" i="2" s="1"/>
  <c r="N170504" i="2" s="1"/>
  <c r="L170505" i="2"/>
  <c r="M170505" i="2" s="1"/>
  <c r="N170505" i="2" s="1"/>
  <c r="L170506" i="2"/>
  <c r="M170506" i="2" s="1"/>
  <c r="N170506" i="2" s="1"/>
  <c r="L170507" i="2"/>
  <c r="M170507" i="2" s="1"/>
  <c r="N170507" i="2" s="1"/>
  <c r="L170508" i="2"/>
  <c r="M170508" i="2" s="1"/>
  <c r="N170508" i="2" s="1"/>
  <c r="L170509" i="2"/>
  <c r="M170509" i="2" s="1"/>
  <c r="N170509" i="2" s="1"/>
  <c r="L170510" i="2"/>
  <c r="M170510" i="2" s="1"/>
  <c r="N170510" i="2" s="1"/>
  <c r="L170511" i="2"/>
  <c r="M170511" i="2" s="1"/>
  <c r="N170511" i="2" s="1"/>
  <c r="L170512" i="2"/>
  <c r="M170512" i="2" s="1"/>
  <c r="N170512" i="2" s="1"/>
  <c r="L170513" i="2"/>
  <c r="M170513" i="2" s="1"/>
  <c r="N170513" i="2" s="1"/>
  <c r="L170514" i="2"/>
  <c r="M170514" i="2" s="1"/>
  <c r="N170514" i="2" s="1"/>
  <c r="L170515" i="2"/>
  <c r="M170515" i="2" s="1"/>
  <c r="N170515" i="2" s="1"/>
  <c r="L170516" i="2"/>
  <c r="M170516" i="2" s="1"/>
  <c r="N170516" i="2" s="1"/>
  <c r="L170517" i="2"/>
  <c r="M170517" i="2" s="1"/>
  <c r="N170517" i="2" s="1"/>
  <c r="L170518" i="2"/>
  <c r="M170518" i="2" s="1"/>
  <c r="N170518" i="2" s="1"/>
  <c r="L170519" i="2"/>
  <c r="M170519" i="2" s="1"/>
  <c r="N170519" i="2" s="1"/>
  <c r="L170520" i="2"/>
  <c r="M170520" i="2" s="1"/>
  <c r="N170520" i="2" s="1"/>
  <c r="L170521" i="2"/>
  <c r="M170521" i="2" s="1"/>
  <c r="N170521" i="2" s="1"/>
  <c r="L170522" i="2"/>
  <c r="M170522" i="2" s="1"/>
  <c r="N170522" i="2" s="1"/>
  <c r="L170523" i="2"/>
  <c r="M170523" i="2" s="1"/>
  <c r="N170523" i="2" s="1"/>
  <c r="L170524" i="2"/>
  <c r="M170524" i="2" s="1"/>
  <c r="N170524" i="2" s="1"/>
  <c r="L170525" i="2"/>
  <c r="M170525" i="2" s="1"/>
  <c r="N170525" i="2" s="1"/>
  <c r="L170526" i="2"/>
  <c r="M170526" i="2" s="1"/>
  <c r="N170526" i="2" s="1"/>
  <c r="L170527" i="2"/>
  <c r="M170527" i="2" s="1"/>
  <c r="N170527" i="2" s="1"/>
  <c r="L170528" i="2"/>
  <c r="M170528" i="2" s="1"/>
  <c r="N170528" i="2" s="1"/>
  <c r="L170529" i="2"/>
  <c r="M170529" i="2" s="1"/>
  <c r="N170529" i="2" s="1"/>
  <c r="L170530" i="2"/>
  <c r="M170530" i="2" s="1"/>
  <c r="N170530" i="2" s="1"/>
  <c r="L170531" i="2"/>
  <c r="M170531" i="2" s="1"/>
  <c r="N170531" i="2" s="1"/>
  <c r="L170532" i="2"/>
  <c r="M170532" i="2" s="1"/>
  <c r="N170532" i="2" s="1"/>
  <c r="L170533" i="2"/>
  <c r="M170533" i="2" s="1"/>
  <c r="N170533" i="2" s="1"/>
  <c r="L170534" i="2"/>
  <c r="M170534" i="2" s="1"/>
  <c r="N170534" i="2" s="1"/>
  <c r="L170535" i="2"/>
  <c r="M170535" i="2" s="1"/>
  <c r="N170535" i="2" s="1"/>
  <c r="L170536" i="2"/>
  <c r="M170536" i="2" s="1"/>
  <c r="N170536" i="2" s="1"/>
  <c r="L170537" i="2"/>
  <c r="M170537" i="2" s="1"/>
  <c r="N170537" i="2" s="1"/>
  <c r="L170538" i="2"/>
  <c r="M170538" i="2" s="1"/>
  <c r="N170538" i="2" s="1"/>
  <c r="L170539" i="2"/>
  <c r="M170539" i="2" s="1"/>
  <c r="N170539" i="2" s="1"/>
  <c r="L170540" i="2"/>
  <c r="M170540" i="2" s="1"/>
  <c r="N170540" i="2" s="1"/>
  <c r="L170541" i="2"/>
  <c r="M170541" i="2" s="1"/>
  <c r="N170541" i="2" s="1"/>
  <c r="L170542" i="2"/>
  <c r="M170542" i="2" s="1"/>
  <c r="N170542" i="2" s="1"/>
  <c r="L170543" i="2"/>
  <c r="M170543" i="2" s="1"/>
  <c r="N170543" i="2" s="1"/>
  <c r="L170544" i="2"/>
  <c r="M170544" i="2" s="1"/>
  <c r="N170544" i="2" s="1"/>
  <c r="L170545" i="2"/>
  <c r="M170545" i="2" s="1"/>
  <c r="N170545" i="2" s="1"/>
  <c r="L170546" i="2"/>
  <c r="M170546" i="2" s="1"/>
  <c r="N170546" i="2" s="1"/>
  <c r="L170547" i="2"/>
  <c r="M170547" i="2" s="1"/>
  <c r="N170547" i="2" s="1"/>
  <c r="L170548" i="2"/>
  <c r="M170548" i="2" s="1"/>
  <c r="N170548" i="2" s="1"/>
  <c r="L170549" i="2"/>
  <c r="M170549" i="2" s="1"/>
  <c r="N170549" i="2" s="1"/>
  <c r="L170550" i="2"/>
  <c r="M170550" i="2" s="1"/>
  <c r="N170550" i="2" s="1"/>
  <c r="L170551" i="2"/>
  <c r="M170551" i="2" s="1"/>
  <c r="N170551" i="2" s="1"/>
  <c r="L170552" i="2"/>
  <c r="M170552" i="2" s="1"/>
  <c r="N170552" i="2" s="1"/>
  <c r="L170553" i="2"/>
  <c r="M170553" i="2" s="1"/>
  <c r="N170553" i="2" s="1"/>
  <c r="L170554" i="2"/>
  <c r="M170554" i="2" s="1"/>
  <c r="N170554" i="2" s="1"/>
  <c r="L170555" i="2"/>
  <c r="M170555" i="2" s="1"/>
  <c r="N170555" i="2" s="1"/>
  <c r="L170556" i="2"/>
  <c r="M170556" i="2" s="1"/>
  <c r="N170556" i="2" s="1"/>
  <c r="L170557" i="2"/>
  <c r="M170557" i="2" s="1"/>
  <c r="N170557" i="2" s="1"/>
  <c r="L170558" i="2"/>
  <c r="M170558" i="2" s="1"/>
  <c r="N170558" i="2" s="1"/>
  <c r="L170559" i="2"/>
  <c r="M170559" i="2" s="1"/>
  <c r="N170559" i="2" s="1"/>
  <c r="L170560" i="2"/>
  <c r="M170560" i="2" s="1"/>
  <c r="N170560" i="2" s="1"/>
  <c r="L170561" i="2"/>
  <c r="M170561" i="2" s="1"/>
  <c r="N170561" i="2" s="1"/>
  <c r="L170562" i="2"/>
  <c r="M170562" i="2" s="1"/>
  <c r="N170562" i="2" s="1"/>
  <c r="L170563" i="2"/>
  <c r="M170563" i="2" s="1"/>
  <c r="N170563" i="2" s="1"/>
  <c r="L170564" i="2"/>
  <c r="M170564" i="2" s="1"/>
  <c r="N170564" i="2" s="1"/>
  <c r="L170565" i="2"/>
  <c r="M170565" i="2" s="1"/>
  <c r="N170565" i="2" s="1"/>
  <c r="L170566" i="2"/>
  <c r="M170566" i="2" s="1"/>
  <c r="N170566" i="2" s="1"/>
  <c r="L170567" i="2"/>
  <c r="M170567" i="2" s="1"/>
  <c r="N170567" i="2" s="1"/>
  <c r="L170568" i="2"/>
  <c r="M170568" i="2" s="1"/>
  <c r="N170568" i="2" s="1"/>
  <c r="L170569" i="2"/>
  <c r="M170569" i="2" s="1"/>
  <c r="N170569" i="2" s="1"/>
  <c r="L170570" i="2"/>
  <c r="M170570" i="2" s="1"/>
  <c r="N170570" i="2" s="1"/>
  <c r="L170571" i="2"/>
  <c r="M170571" i="2" s="1"/>
  <c r="N170571" i="2" s="1"/>
  <c r="L170572" i="2"/>
  <c r="M170572" i="2" s="1"/>
  <c r="N170572" i="2" s="1"/>
  <c r="L170573" i="2"/>
  <c r="M170573" i="2" s="1"/>
  <c r="N170573" i="2" s="1"/>
  <c r="L170574" i="2"/>
  <c r="M170574" i="2" s="1"/>
  <c r="N170574" i="2" s="1"/>
  <c r="L170575" i="2"/>
  <c r="M170575" i="2" s="1"/>
  <c r="N170575" i="2" s="1"/>
  <c r="L170576" i="2"/>
  <c r="M170576" i="2" s="1"/>
  <c r="N170576" i="2" s="1"/>
  <c r="L170577" i="2"/>
  <c r="M170577" i="2" s="1"/>
  <c r="N170577" i="2" s="1"/>
  <c r="L170578" i="2"/>
  <c r="M170578" i="2" s="1"/>
  <c r="N170578" i="2" s="1"/>
  <c r="L170579" i="2"/>
  <c r="M170579" i="2" s="1"/>
  <c r="N170579" i="2" s="1"/>
  <c r="L170580" i="2"/>
  <c r="M170580" i="2" s="1"/>
  <c r="N170580" i="2" s="1"/>
  <c r="L170581" i="2"/>
  <c r="M170581" i="2" s="1"/>
  <c r="N170581" i="2" s="1"/>
  <c r="L170582" i="2"/>
  <c r="M170582" i="2" s="1"/>
  <c r="N170582" i="2" s="1"/>
  <c r="L170583" i="2"/>
  <c r="M170583" i="2" s="1"/>
  <c r="N170583" i="2" s="1"/>
  <c r="L170584" i="2"/>
  <c r="M170584" i="2" s="1"/>
  <c r="N170584" i="2" s="1"/>
  <c r="L170585" i="2"/>
  <c r="M170585" i="2" s="1"/>
  <c r="N170585" i="2" s="1"/>
  <c r="L170586" i="2"/>
  <c r="M170586" i="2" s="1"/>
  <c r="N170586" i="2" s="1"/>
  <c r="L170587" i="2"/>
  <c r="M170587" i="2" s="1"/>
  <c r="N170587" i="2" s="1"/>
  <c r="L170588" i="2"/>
  <c r="M170588" i="2" s="1"/>
  <c r="N170588" i="2" s="1"/>
  <c r="L170589" i="2"/>
  <c r="M170589" i="2" s="1"/>
  <c r="N170589" i="2" s="1"/>
  <c r="L170590" i="2"/>
  <c r="M170590" i="2" s="1"/>
  <c r="N170590" i="2" s="1"/>
  <c r="L170591" i="2"/>
  <c r="M170591" i="2" s="1"/>
  <c r="N170591" i="2" s="1"/>
  <c r="L170592" i="2"/>
  <c r="M170592" i="2" s="1"/>
  <c r="N170592" i="2" s="1"/>
  <c r="L170593" i="2"/>
  <c r="M170593" i="2" s="1"/>
  <c r="N170593" i="2" s="1"/>
  <c r="L170594" i="2"/>
  <c r="M170594" i="2" s="1"/>
  <c r="N170594" i="2" s="1"/>
  <c r="L170595" i="2"/>
  <c r="M170595" i="2" s="1"/>
  <c r="N170595" i="2" s="1"/>
  <c r="L170596" i="2"/>
  <c r="M170596" i="2" s="1"/>
  <c r="N170596" i="2" s="1"/>
  <c r="L170597" i="2"/>
  <c r="M170597" i="2" s="1"/>
  <c r="N170597" i="2" s="1"/>
  <c r="L170598" i="2"/>
  <c r="M170598" i="2" s="1"/>
  <c r="N170598" i="2" s="1"/>
  <c r="L170599" i="2"/>
  <c r="M170599" i="2" s="1"/>
  <c r="N170599" i="2" s="1"/>
  <c r="L170600" i="2"/>
  <c r="M170600" i="2" s="1"/>
  <c r="N170600" i="2" s="1"/>
  <c r="L170601" i="2"/>
  <c r="M170601" i="2" s="1"/>
  <c r="N170601" i="2" s="1"/>
  <c r="L170602" i="2"/>
  <c r="M170602" i="2" s="1"/>
  <c r="N170602" i="2" s="1"/>
  <c r="L170603" i="2"/>
  <c r="M170603" i="2" s="1"/>
  <c r="N170603" i="2" s="1"/>
  <c r="L170604" i="2"/>
  <c r="M170604" i="2" s="1"/>
  <c r="N170604" i="2" s="1"/>
  <c r="L170605" i="2"/>
  <c r="M170605" i="2" s="1"/>
  <c r="N170605" i="2" s="1"/>
  <c r="L170606" i="2"/>
  <c r="M170606" i="2" s="1"/>
  <c r="N170606" i="2" s="1"/>
  <c r="L170607" i="2"/>
  <c r="M170607" i="2" s="1"/>
  <c r="N170607" i="2" s="1"/>
  <c r="L170608" i="2"/>
  <c r="M170608" i="2" s="1"/>
  <c r="N170608" i="2" s="1"/>
  <c r="L170609" i="2"/>
  <c r="M170609" i="2" s="1"/>
  <c r="N170609" i="2" s="1"/>
  <c r="L170610" i="2"/>
  <c r="M170610" i="2" s="1"/>
  <c r="N170610" i="2" s="1"/>
  <c r="L170611" i="2"/>
  <c r="M170611" i="2" s="1"/>
  <c r="N170611" i="2" s="1"/>
  <c r="L170612" i="2"/>
  <c r="M170612" i="2" s="1"/>
  <c r="N170612" i="2" s="1"/>
  <c r="L170613" i="2"/>
  <c r="M170613" i="2" s="1"/>
  <c r="N170613" i="2" s="1"/>
  <c r="L170614" i="2"/>
  <c r="M170614" i="2" s="1"/>
  <c r="N170614" i="2" s="1"/>
  <c r="L170615" i="2"/>
  <c r="M170615" i="2" s="1"/>
  <c r="N170615" i="2" s="1"/>
  <c r="L170616" i="2"/>
  <c r="M170616" i="2" s="1"/>
  <c r="N170616" i="2" s="1"/>
  <c r="L170617" i="2"/>
  <c r="M170617" i="2" s="1"/>
  <c r="N170617" i="2" s="1"/>
  <c r="L170618" i="2"/>
  <c r="M170618" i="2" s="1"/>
  <c r="N170618" i="2" s="1"/>
  <c r="L170619" i="2"/>
  <c r="M170619" i="2" s="1"/>
  <c r="N170619" i="2" s="1"/>
  <c r="L170620" i="2"/>
  <c r="M170620" i="2" s="1"/>
  <c r="N170620" i="2" s="1"/>
  <c r="L170621" i="2"/>
  <c r="M170621" i="2" s="1"/>
  <c r="N170621" i="2" s="1"/>
  <c r="L170622" i="2"/>
  <c r="M170622" i="2" s="1"/>
  <c r="N170622" i="2" s="1"/>
  <c r="L170623" i="2"/>
  <c r="M170623" i="2" s="1"/>
  <c r="N170623" i="2" s="1"/>
  <c r="L170624" i="2"/>
  <c r="M170624" i="2" s="1"/>
  <c r="N170624" i="2" s="1"/>
  <c r="L170625" i="2"/>
  <c r="M170625" i="2" s="1"/>
  <c r="N170625" i="2" s="1"/>
  <c r="L170626" i="2"/>
  <c r="M170626" i="2" s="1"/>
  <c r="N170626" i="2" s="1"/>
  <c r="L170627" i="2"/>
  <c r="M170627" i="2" s="1"/>
  <c r="N170627" i="2" s="1"/>
  <c r="L170628" i="2"/>
  <c r="M170628" i="2" s="1"/>
  <c r="N170628" i="2" s="1"/>
  <c r="L170629" i="2"/>
  <c r="M170629" i="2" s="1"/>
  <c r="N170629" i="2" s="1"/>
  <c r="L170630" i="2"/>
  <c r="M170630" i="2" s="1"/>
  <c r="N170630" i="2" s="1"/>
  <c r="L170631" i="2"/>
  <c r="M170631" i="2" s="1"/>
  <c r="N170631" i="2" s="1"/>
  <c r="L170632" i="2"/>
  <c r="M170632" i="2" s="1"/>
  <c r="N170632" i="2" s="1"/>
  <c r="L170633" i="2"/>
  <c r="M170633" i="2" s="1"/>
  <c r="N170633" i="2" s="1"/>
  <c r="L170634" i="2"/>
  <c r="M170634" i="2" s="1"/>
  <c r="N170634" i="2" s="1"/>
  <c r="L170635" i="2"/>
  <c r="M170635" i="2" s="1"/>
  <c r="N170635" i="2" s="1"/>
  <c r="L170636" i="2"/>
  <c r="M170636" i="2" s="1"/>
  <c r="N170636" i="2" s="1"/>
  <c r="L170637" i="2"/>
  <c r="M170637" i="2" s="1"/>
  <c r="N170637" i="2" s="1"/>
  <c r="L170638" i="2"/>
  <c r="M170638" i="2" s="1"/>
  <c r="N170638" i="2" s="1"/>
  <c r="L170639" i="2"/>
  <c r="M170639" i="2" s="1"/>
  <c r="N170639" i="2" s="1"/>
  <c r="L170640" i="2"/>
  <c r="M170640" i="2" s="1"/>
  <c r="N170640" i="2" s="1"/>
  <c r="L170641" i="2"/>
  <c r="M170641" i="2" s="1"/>
  <c r="N170641" i="2" s="1"/>
  <c r="L170642" i="2"/>
  <c r="M170642" i="2" s="1"/>
  <c r="N170642" i="2" s="1"/>
  <c r="L170643" i="2"/>
  <c r="M170643" i="2" s="1"/>
  <c r="N170643" i="2" s="1"/>
  <c r="L170644" i="2"/>
  <c r="M170644" i="2" s="1"/>
  <c r="N170644" i="2" s="1"/>
  <c r="L170645" i="2"/>
  <c r="M170645" i="2" s="1"/>
  <c r="N170645" i="2" s="1"/>
  <c r="L170646" i="2"/>
  <c r="M170646" i="2" s="1"/>
  <c r="N170646" i="2" s="1"/>
  <c r="L170647" i="2"/>
  <c r="M170647" i="2" s="1"/>
  <c r="N170647" i="2" s="1"/>
  <c r="L170648" i="2"/>
  <c r="M170648" i="2" s="1"/>
  <c r="N170648" i="2" s="1"/>
  <c r="L170649" i="2"/>
  <c r="M170649" i="2" s="1"/>
  <c r="N170649" i="2" s="1"/>
  <c r="L170650" i="2"/>
  <c r="M170650" i="2" s="1"/>
  <c r="N170650" i="2" s="1"/>
  <c r="L170651" i="2"/>
  <c r="M170651" i="2" s="1"/>
  <c r="N170651" i="2" s="1"/>
  <c r="L170652" i="2"/>
  <c r="M170652" i="2" s="1"/>
  <c r="N170652" i="2" s="1"/>
  <c r="L170653" i="2"/>
  <c r="M170653" i="2" s="1"/>
  <c r="N170653" i="2" s="1"/>
  <c r="L170654" i="2"/>
  <c r="M170654" i="2" s="1"/>
  <c r="N170654" i="2" s="1"/>
  <c r="L170655" i="2"/>
  <c r="M170655" i="2" s="1"/>
  <c r="N170655" i="2" s="1"/>
  <c r="L170656" i="2"/>
  <c r="M170656" i="2" s="1"/>
  <c r="N170656" i="2" s="1"/>
  <c r="L170657" i="2"/>
  <c r="M170657" i="2" s="1"/>
  <c r="N170657" i="2" s="1"/>
  <c r="L170658" i="2"/>
  <c r="M170658" i="2" s="1"/>
  <c r="N170658" i="2" s="1"/>
  <c r="L170659" i="2"/>
  <c r="M170659" i="2" s="1"/>
  <c r="N170659" i="2" s="1"/>
  <c r="L170660" i="2"/>
  <c r="M170660" i="2" s="1"/>
  <c r="N170660" i="2" s="1"/>
  <c r="L170661" i="2"/>
  <c r="M170661" i="2" s="1"/>
  <c r="N170661" i="2" s="1"/>
  <c r="L170662" i="2"/>
  <c r="M170662" i="2" s="1"/>
  <c r="N170662" i="2" s="1"/>
  <c r="L170663" i="2"/>
  <c r="M170663" i="2" s="1"/>
  <c r="N170663" i="2" s="1"/>
  <c r="L170664" i="2"/>
  <c r="M170664" i="2" s="1"/>
  <c r="N170664" i="2" s="1"/>
  <c r="L170665" i="2"/>
  <c r="M170665" i="2" s="1"/>
  <c r="N170665" i="2" s="1"/>
  <c r="L170666" i="2"/>
  <c r="M170666" i="2" s="1"/>
  <c r="N170666" i="2" s="1"/>
  <c r="L170667" i="2"/>
  <c r="M170667" i="2" s="1"/>
  <c r="N170667" i="2" s="1"/>
  <c r="L170668" i="2"/>
  <c r="M170668" i="2" s="1"/>
  <c r="N170668" i="2" s="1"/>
  <c r="L170669" i="2"/>
  <c r="M170669" i="2" s="1"/>
  <c r="N170669" i="2" s="1"/>
  <c r="L170670" i="2"/>
  <c r="M170670" i="2" s="1"/>
  <c r="N170670" i="2" s="1"/>
  <c r="L170671" i="2"/>
  <c r="M170671" i="2" s="1"/>
  <c r="N170671" i="2" s="1"/>
  <c r="L170672" i="2"/>
  <c r="M170672" i="2" s="1"/>
  <c r="N170672" i="2" s="1"/>
  <c r="L170673" i="2"/>
  <c r="M170673" i="2" s="1"/>
  <c r="N170673" i="2" s="1"/>
  <c r="L170674" i="2"/>
  <c r="M170674" i="2" s="1"/>
  <c r="N170674" i="2" s="1"/>
  <c r="L170675" i="2"/>
  <c r="M170675" i="2" s="1"/>
  <c r="N170675" i="2" s="1"/>
  <c r="L170676" i="2"/>
  <c r="M170676" i="2" s="1"/>
  <c r="N170676" i="2" s="1"/>
  <c r="L170677" i="2"/>
  <c r="M170677" i="2" s="1"/>
  <c r="N170677" i="2" s="1"/>
  <c r="L170678" i="2"/>
  <c r="M170678" i="2" s="1"/>
  <c r="N170678" i="2" s="1"/>
  <c r="L170679" i="2"/>
  <c r="M170679" i="2" s="1"/>
  <c r="N170679" i="2" s="1"/>
  <c r="L170680" i="2"/>
  <c r="M170680" i="2" s="1"/>
  <c r="N170680" i="2" s="1"/>
  <c r="L170681" i="2"/>
  <c r="M170681" i="2" s="1"/>
  <c r="N170681" i="2" s="1"/>
  <c r="L170682" i="2"/>
  <c r="M170682" i="2" s="1"/>
  <c r="N170682" i="2" s="1"/>
  <c r="L170683" i="2"/>
  <c r="M170683" i="2" s="1"/>
  <c r="N170683" i="2" s="1"/>
  <c r="L170684" i="2"/>
  <c r="M170684" i="2" s="1"/>
  <c r="N170684" i="2" s="1"/>
  <c r="L170685" i="2"/>
  <c r="M170685" i="2" s="1"/>
  <c r="N170685" i="2" s="1"/>
  <c r="L170686" i="2"/>
  <c r="M170686" i="2" s="1"/>
  <c r="N170686" i="2" s="1"/>
  <c r="L170687" i="2"/>
  <c r="M170687" i="2" s="1"/>
  <c r="N170687" i="2" s="1"/>
  <c r="L170688" i="2"/>
  <c r="M170688" i="2" s="1"/>
  <c r="N170688" i="2" s="1"/>
  <c r="L170689" i="2"/>
  <c r="M170689" i="2" s="1"/>
  <c r="N170689" i="2" s="1"/>
  <c r="L170690" i="2"/>
  <c r="M170690" i="2" s="1"/>
  <c r="N170690" i="2" s="1"/>
  <c r="L170691" i="2"/>
  <c r="M170691" i="2" s="1"/>
  <c r="N170691" i="2" s="1"/>
  <c r="L170692" i="2"/>
  <c r="M170692" i="2" s="1"/>
  <c r="N170692" i="2" s="1"/>
  <c r="L170693" i="2"/>
  <c r="M170693" i="2" s="1"/>
  <c r="N170693" i="2" s="1"/>
  <c r="L170694" i="2"/>
  <c r="M170694" i="2" s="1"/>
  <c r="N170694" i="2" s="1"/>
  <c r="L170695" i="2"/>
  <c r="M170695" i="2" s="1"/>
  <c r="N170695" i="2" s="1"/>
  <c r="L170696" i="2"/>
  <c r="M170696" i="2" s="1"/>
  <c r="N170696" i="2" s="1"/>
  <c r="L170697" i="2"/>
  <c r="M170697" i="2" s="1"/>
  <c r="N170697" i="2" s="1"/>
  <c r="L170698" i="2"/>
  <c r="M170698" i="2" s="1"/>
  <c r="N170698" i="2" s="1"/>
  <c r="L170699" i="2"/>
  <c r="M170699" i="2" s="1"/>
  <c r="N170699" i="2" s="1"/>
  <c r="L170700" i="2"/>
  <c r="M170700" i="2" s="1"/>
  <c r="N170700" i="2" s="1"/>
  <c r="L170701" i="2"/>
  <c r="M170701" i="2" s="1"/>
  <c r="N170701" i="2" s="1"/>
  <c r="L170702" i="2"/>
  <c r="M170702" i="2" s="1"/>
  <c r="N170702" i="2" s="1"/>
  <c r="L170703" i="2"/>
  <c r="M170703" i="2" s="1"/>
  <c r="N170703" i="2" s="1"/>
  <c r="L170704" i="2"/>
  <c r="M170704" i="2" s="1"/>
  <c r="N170704" i="2" s="1"/>
  <c r="L170705" i="2"/>
  <c r="M170705" i="2" s="1"/>
  <c r="N170705" i="2" s="1"/>
  <c r="L170706" i="2"/>
  <c r="M170706" i="2" s="1"/>
  <c r="N170706" i="2" s="1"/>
  <c r="L170707" i="2"/>
  <c r="M170707" i="2" s="1"/>
  <c r="N170707" i="2" s="1"/>
  <c r="L170708" i="2"/>
  <c r="M170708" i="2" s="1"/>
  <c r="N170708" i="2" s="1"/>
  <c r="L170709" i="2"/>
  <c r="M170709" i="2" s="1"/>
  <c r="N170709" i="2" s="1"/>
  <c r="L170710" i="2"/>
  <c r="M170710" i="2" s="1"/>
  <c r="N170710" i="2" s="1"/>
  <c r="L170711" i="2"/>
  <c r="M170711" i="2" s="1"/>
  <c r="N170711" i="2" s="1"/>
  <c r="L170712" i="2"/>
  <c r="M170712" i="2" s="1"/>
  <c r="N170712" i="2" s="1"/>
  <c r="L170713" i="2"/>
  <c r="M170713" i="2" s="1"/>
  <c r="N170713" i="2" s="1"/>
  <c r="L170714" i="2"/>
  <c r="M170714" i="2" s="1"/>
  <c r="N170714" i="2" s="1"/>
  <c r="L170715" i="2"/>
  <c r="M170715" i="2" s="1"/>
  <c r="N170715" i="2" s="1"/>
  <c r="L170716" i="2"/>
  <c r="M170716" i="2" s="1"/>
  <c r="N170716" i="2" s="1"/>
  <c r="L170717" i="2"/>
  <c r="M170717" i="2" s="1"/>
  <c r="N170717" i="2" s="1"/>
  <c r="L170718" i="2"/>
  <c r="M170718" i="2" s="1"/>
  <c r="N170718" i="2" s="1"/>
  <c r="L170719" i="2"/>
  <c r="M170719" i="2" s="1"/>
  <c r="N170719" i="2" s="1"/>
  <c r="L170720" i="2"/>
  <c r="M170720" i="2" s="1"/>
  <c r="N170720" i="2" s="1"/>
  <c r="L170721" i="2"/>
  <c r="M170721" i="2" s="1"/>
  <c r="N170721" i="2" s="1"/>
  <c r="L170722" i="2"/>
  <c r="M170722" i="2" s="1"/>
  <c r="N170722" i="2" s="1"/>
  <c r="L170723" i="2"/>
  <c r="M170723" i="2" s="1"/>
  <c r="N170723" i="2" s="1"/>
  <c r="L170724" i="2"/>
  <c r="M170724" i="2" s="1"/>
  <c r="N170724" i="2" s="1"/>
  <c r="L170725" i="2"/>
  <c r="M170725" i="2" s="1"/>
  <c r="N170725" i="2" s="1"/>
  <c r="L170726" i="2"/>
  <c r="M170726" i="2" s="1"/>
  <c r="N170726" i="2" s="1"/>
  <c r="L170727" i="2"/>
  <c r="M170727" i="2" s="1"/>
  <c r="N170727" i="2" s="1"/>
  <c r="L170728" i="2"/>
  <c r="M170728" i="2" s="1"/>
  <c r="N170728" i="2" s="1"/>
  <c r="L170729" i="2"/>
  <c r="M170729" i="2" s="1"/>
  <c r="N170729" i="2" s="1"/>
  <c r="L170730" i="2"/>
  <c r="M170730" i="2" s="1"/>
  <c r="N170730" i="2" s="1"/>
  <c r="L170731" i="2"/>
  <c r="M170731" i="2" s="1"/>
  <c r="N170731" i="2" s="1"/>
  <c r="L170732" i="2"/>
  <c r="M170732" i="2" s="1"/>
  <c r="N170732" i="2" s="1"/>
  <c r="L170733" i="2"/>
  <c r="M170733" i="2" s="1"/>
  <c r="N170733" i="2" s="1"/>
  <c r="L170734" i="2"/>
  <c r="M170734" i="2" s="1"/>
  <c r="N170734" i="2" s="1"/>
  <c r="L170735" i="2"/>
  <c r="M170735" i="2" s="1"/>
  <c r="N170735" i="2" s="1"/>
  <c r="L170736" i="2"/>
  <c r="M170736" i="2" s="1"/>
  <c r="N170736" i="2" s="1"/>
  <c r="L170737" i="2"/>
  <c r="M170737" i="2" s="1"/>
  <c r="N170737" i="2" s="1"/>
  <c r="L170738" i="2"/>
  <c r="M170738" i="2" s="1"/>
  <c r="N170738" i="2" s="1"/>
  <c r="L170739" i="2"/>
  <c r="M170739" i="2" s="1"/>
  <c r="N170739" i="2" s="1"/>
  <c r="L170740" i="2"/>
  <c r="M170740" i="2" s="1"/>
  <c r="N170740" i="2" s="1"/>
  <c r="L170741" i="2"/>
  <c r="M170741" i="2" s="1"/>
  <c r="N170741" i="2" s="1"/>
  <c r="L170742" i="2"/>
  <c r="M170742" i="2" s="1"/>
  <c r="N170742" i="2" s="1"/>
  <c r="L170743" i="2"/>
  <c r="M170743" i="2" s="1"/>
  <c r="N170743" i="2" s="1"/>
  <c r="L170744" i="2"/>
  <c r="M170744" i="2" s="1"/>
  <c r="N170744" i="2" s="1"/>
  <c r="L170745" i="2"/>
  <c r="M170745" i="2" s="1"/>
  <c r="N170745" i="2" s="1"/>
  <c r="L170746" i="2"/>
  <c r="M170746" i="2" s="1"/>
  <c r="N170746" i="2" s="1"/>
  <c r="L170747" i="2"/>
  <c r="M170747" i="2" s="1"/>
  <c r="N170747" i="2" s="1"/>
  <c r="L170748" i="2"/>
  <c r="M170748" i="2" s="1"/>
  <c r="N170748" i="2" s="1"/>
  <c r="L170749" i="2"/>
  <c r="M170749" i="2" s="1"/>
  <c r="N170749" i="2" s="1"/>
  <c r="L170750" i="2"/>
  <c r="M170750" i="2" s="1"/>
  <c r="N170750" i="2" s="1"/>
  <c r="L170751" i="2"/>
  <c r="M170751" i="2" s="1"/>
  <c r="N170751" i="2" s="1"/>
  <c r="L170752" i="2"/>
  <c r="M170752" i="2" s="1"/>
  <c r="N170752" i="2" s="1"/>
  <c r="L170753" i="2"/>
  <c r="M170753" i="2" s="1"/>
  <c r="N170753" i="2" s="1"/>
  <c r="L170754" i="2"/>
  <c r="M170754" i="2" s="1"/>
  <c r="N170754" i="2" s="1"/>
  <c r="L170755" i="2"/>
  <c r="M170755" i="2" s="1"/>
  <c r="N170755" i="2" s="1"/>
  <c r="L170756" i="2"/>
  <c r="M170756" i="2" s="1"/>
  <c r="N170756" i="2" s="1"/>
  <c r="L170757" i="2"/>
  <c r="M170757" i="2" s="1"/>
  <c r="N170757" i="2" s="1"/>
  <c r="L170758" i="2"/>
  <c r="M170758" i="2" s="1"/>
  <c r="N170758" i="2" s="1"/>
  <c r="L170759" i="2"/>
  <c r="M170759" i="2" s="1"/>
  <c r="N170759" i="2" s="1"/>
  <c r="L170760" i="2"/>
  <c r="M170760" i="2" s="1"/>
  <c r="N170760" i="2" s="1"/>
  <c r="L170761" i="2"/>
  <c r="M170761" i="2" s="1"/>
  <c r="N170761" i="2" s="1"/>
  <c r="L170762" i="2"/>
  <c r="M170762" i="2" s="1"/>
  <c r="N170762" i="2" s="1"/>
  <c r="L170763" i="2"/>
  <c r="M170763" i="2" s="1"/>
  <c r="N170763" i="2" s="1"/>
  <c r="L170764" i="2"/>
  <c r="M170764" i="2" s="1"/>
  <c r="N170764" i="2" s="1"/>
  <c r="L170765" i="2"/>
  <c r="M170765" i="2" s="1"/>
  <c r="N170765" i="2" s="1"/>
  <c r="L170766" i="2"/>
  <c r="M170766" i="2" s="1"/>
  <c r="N170766" i="2" s="1"/>
  <c r="L170767" i="2"/>
  <c r="M170767" i="2" s="1"/>
  <c r="N170767" i="2" s="1"/>
  <c r="L170768" i="2"/>
  <c r="M170768" i="2" s="1"/>
  <c r="N170768" i="2" s="1"/>
  <c r="L170769" i="2"/>
  <c r="M170769" i="2" s="1"/>
  <c r="N170769" i="2" s="1"/>
  <c r="L170770" i="2"/>
  <c r="M170770" i="2" s="1"/>
  <c r="N170770" i="2" s="1"/>
  <c r="L170771" i="2"/>
  <c r="M170771" i="2" s="1"/>
  <c r="N170771" i="2" s="1"/>
  <c r="L170772" i="2"/>
  <c r="M170772" i="2" s="1"/>
  <c r="N170772" i="2" s="1"/>
  <c r="L170773" i="2"/>
  <c r="M170773" i="2" s="1"/>
  <c r="N170773" i="2" s="1"/>
  <c r="L170774" i="2"/>
  <c r="M170774" i="2" s="1"/>
  <c r="N170774" i="2" s="1"/>
  <c r="L170775" i="2"/>
  <c r="M170775" i="2" s="1"/>
  <c r="N170775" i="2" s="1"/>
  <c r="L170776" i="2"/>
  <c r="M170776" i="2" s="1"/>
  <c r="N170776" i="2" s="1"/>
  <c r="L170777" i="2"/>
  <c r="M170777" i="2" s="1"/>
  <c r="N170777" i="2" s="1"/>
  <c r="L170778" i="2"/>
  <c r="M170778" i="2" s="1"/>
  <c r="N170778" i="2" s="1"/>
  <c r="L170779" i="2"/>
  <c r="M170779" i="2" s="1"/>
  <c r="N170779" i="2" s="1"/>
  <c r="L170780" i="2"/>
  <c r="M170780" i="2" s="1"/>
  <c r="N170780" i="2" s="1"/>
  <c r="L170781" i="2"/>
  <c r="M170781" i="2" s="1"/>
  <c r="N170781" i="2" s="1"/>
  <c r="L170782" i="2"/>
  <c r="M170782" i="2" s="1"/>
  <c r="N170782" i="2" s="1"/>
  <c r="L170783" i="2"/>
  <c r="M170783" i="2" s="1"/>
  <c r="N170783" i="2" s="1"/>
  <c r="L170784" i="2"/>
  <c r="M170784" i="2" s="1"/>
  <c r="N170784" i="2" s="1"/>
  <c r="L170785" i="2"/>
  <c r="M170785" i="2" s="1"/>
  <c r="N170785" i="2" s="1"/>
  <c r="L170786" i="2"/>
  <c r="M170786" i="2" s="1"/>
  <c r="N170786" i="2" s="1"/>
  <c r="L170787" i="2"/>
  <c r="M170787" i="2" s="1"/>
  <c r="N170787" i="2" s="1"/>
  <c r="L170788" i="2"/>
  <c r="M170788" i="2" s="1"/>
  <c r="N170788" i="2" s="1"/>
  <c r="L170789" i="2"/>
  <c r="M170789" i="2" s="1"/>
  <c r="N170789" i="2" s="1"/>
  <c r="L170790" i="2"/>
  <c r="M170790" i="2" s="1"/>
  <c r="N170790" i="2" s="1"/>
  <c r="L170791" i="2"/>
  <c r="M170791" i="2" s="1"/>
  <c r="N170791" i="2" s="1"/>
  <c r="L170792" i="2"/>
  <c r="M170792" i="2" s="1"/>
  <c r="N170792" i="2" s="1"/>
  <c r="L170793" i="2"/>
  <c r="M170793" i="2" s="1"/>
  <c r="N170793" i="2" s="1"/>
  <c r="L170794" i="2"/>
  <c r="M170794" i="2" s="1"/>
  <c r="N170794" i="2" s="1"/>
  <c r="L170795" i="2"/>
  <c r="M170795" i="2" s="1"/>
  <c r="N170795" i="2" s="1"/>
  <c r="L170796" i="2"/>
  <c r="M170796" i="2" s="1"/>
  <c r="N170796" i="2" s="1"/>
  <c r="L170797" i="2"/>
  <c r="M170797" i="2" s="1"/>
  <c r="N170797" i="2" s="1"/>
  <c r="L170798" i="2"/>
  <c r="M170798" i="2" s="1"/>
  <c r="N170798" i="2" s="1"/>
  <c r="L170799" i="2"/>
  <c r="M170799" i="2" s="1"/>
  <c r="N170799" i="2" s="1"/>
  <c r="L170800" i="2"/>
  <c r="M170800" i="2" s="1"/>
  <c r="N170800" i="2" s="1"/>
  <c r="L170801" i="2"/>
  <c r="M170801" i="2" s="1"/>
  <c r="N170801" i="2" s="1"/>
  <c r="L170802" i="2"/>
  <c r="M170802" i="2" s="1"/>
  <c r="N170802" i="2" s="1"/>
  <c r="L170803" i="2"/>
  <c r="M170803" i="2" s="1"/>
  <c r="N170803" i="2" s="1"/>
  <c r="L170804" i="2"/>
  <c r="M170804" i="2" s="1"/>
  <c r="N170804" i="2" s="1"/>
  <c r="L170805" i="2"/>
  <c r="M170805" i="2" s="1"/>
  <c r="N170805" i="2" s="1"/>
  <c r="L170806" i="2"/>
  <c r="M170806" i="2" s="1"/>
  <c r="N170806" i="2" s="1"/>
  <c r="L170807" i="2"/>
  <c r="M170807" i="2" s="1"/>
  <c r="N170807" i="2" s="1"/>
  <c r="L170808" i="2"/>
  <c r="M170808" i="2" s="1"/>
  <c r="N170808" i="2" s="1"/>
  <c r="L170809" i="2"/>
  <c r="M170809" i="2" s="1"/>
  <c r="N170809" i="2" s="1"/>
  <c r="L170810" i="2"/>
  <c r="M170810" i="2" s="1"/>
  <c r="N170810" i="2" s="1"/>
  <c r="L170811" i="2"/>
  <c r="M170811" i="2" s="1"/>
  <c r="N170811" i="2" s="1"/>
  <c r="L170812" i="2"/>
  <c r="M170812" i="2" s="1"/>
  <c r="N170812" i="2" s="1"/>
  <c r="L170813" i="2"/>
  <c r="M170813" i="2" s="1"/>
  <c r="N170813" i="2" s="1"/>
  <c r="L170814" i="2"/>
  <c r="M170814" i="2" s="1"/>
  <c r="N170814" i="2" s="1"/>
  <c r="L170815" i="2"/>
  <c r="M170815" i="2" s="1"/>
  <c r="N170815" i="2" s="1"/>
  <c r="L170816" i="2"/>
  <c r="M170816" i="2" s="1"/>
  <c r="N170816" i="2" s="1"/>
  <c r="L170817" i="2"/>
  <c r="M170817" i="2" s="1"/>
  <c r="N170817" i="2" s="1"/>
  <c r="L170818" i="2"/>
  <c r="M170818" i="2" s="1"/>
  <c r="N170818" i="2" s="1"/>
  <c r="L170819" i="2"/>
  <c r="M170819" i="2" s="1"/>
  <c r="N170819" i="2" s="1"/>
  <c r="L170820" i="2"/>
  <c r="M170820" i="2" s="1"/>
  <c r="N170820" i="2" s="1"/>
  <c r="L170821" i="2"/>
  <c r="M170821" i="2" s="1"/>
  <c r="N170821" i="2" s="1"/>
  <c r="L170822" i="2"/>
  <c r="M170822" i="2" s="1"/>
  <c r="N170822" i="2" s="1"/>
  <c r="L170823" i="2"/>
  <c r="M170823" i="2" s="1"/>
  <c r="N170823" i="2" s="1"/>
  <c r="L170824" i="2"/>
  <c r="M170824" i="2" s="1"/>
  <c r="N170824" i="2" s="1"/>
  <c r="L170825" i="2"/>
  <c r="M170825" i="2" s="1"/>
  <c r="N170825" i="2" s="1"/>
  <c r="L170826" i="2"/>
  <c r="M170826" i="2" s="1"/>
  <c r="N170826" i="2" s="1"/>
  <c r="L170827" i="2"/>
  <c r="M170827" i="2" s="1"/>
  <c r="N170827" i="2" s="1"/>
  <c r="L170828" i="2"/>
  <c r="M170828" i="2" s="1"/>
  <c r="N170828" i="2" s="1"/>
  <c r="L170829" i="2"/>
  <c r="M170829" i="2" s="1"/>
  <c r="N170829" i="2" s="1"/>
  <c r="L170830" i="2"/>
  <c r="M170830" i="2" s="1"/>
  <c r="N170830" i="2" s="1"/>
  <c r="L170831" i="2"/>
  <c r="M170831" i="2" s="1"/>
  <c r="N170831" i="2" s="1"/>
  <c r="L170832" i="2"/>
  <c r="M170832" i="2" s="1"/>
  <c r="N170832" i="2" s="1"/>
  <c r="L170833" i="2"/>
  <c r="M170833" i="2" s="1"/>
  <c r="N170833" i="2" s="1"/>
  <c r="L170834" i="2"/>
  <c r="M170834" i="2" s="1"/>
  <c r="N170834" i="2" s="1"/>
  <c r="L170835" i="2"/>
  <c r="M170835" i="2" s="1"/>
  <c r="N170835" i="2" s="1"/>
  <c r="L170836" i="2"/>
  <c r="M170836" i="2" s="1"/>
  <c r="N170836" i="2" s="1"/>
  <c r="L170837" i="2"/>
  <c r="M170837" i="2" s="1"/>
  <c r="N170837" i="2" s="1"/>
  <c r="L170838" i="2"/>
  <c r="M170838" i="2" s="1"/>
  <c r="N170838" i="2" s="1"/>
  <c r="L170839" i="2"/>
  <c r="M170839" i="2" s="1"/>
  <c r="N170839" i="2" s="1"/>
  <c r="L170840" i="2"/>
  <c r="M170840" i="2" s="1"/>
  <c r="N170840" i="2" s="1"/>
  <c r="L170841" i="2"/>
  <c r="M170841" i="2" s="1"/>
  <c r="N170841" i="2" s="1"/>
  <c r="L170842" i="2"/>
  <c r="M170842" i="2" s="1"/>
  <c r="N170842" i="2" s="1"/>
  <c r="L170843" i="2"/>
  <c r="M170843" i="2" s="1"/>
  <c r="N170843" i="2" s="1"/>
  <c r="L170844" i="2"/>
  <c r="M170844" i="2" s="1"/>
  <c r="N170844" i="2" s="1"/>
  <c r="L170845" i="2"/>
  <c r="M170845" i="2" s="1"/>
  <c r="N170845" i="2" s="1"/>
  <c r="L170846" i="2"/>
  <c r="M170846" i="2" s="1"/>
  <c r="N170846" i="2" s="1"/>
  <c r="L170847" i="2"/>
  <c r="M170847" i="2" s="1"/>
  <c r="N170847" i="2" s="1"/>
  <c r="L170848" i="2"/>
  <c r="M170848" i="2" s="1"/>
  <c r="N170848" i="2" s="1"/>
  <c r="L170849" i="2"/>
  <c r="M170849" i="2" s="1"/>
  <c r="N170849" i="2" s="1"/>
  <c r="L170850" i="2"/>
  <c r="M170850" i="2" s="1"/>
  <c r="N170850" i="2" s="1"/>
  <c r="L170851" i="2"/>
  <c r="M170851" i="2" s="1"/>
  <c r="N170851" i="2" s="1"/>
  <c r="L170852" i="2"/>
  <c r="M170852" i="2" s="1"/>
  <c r="N170852" i="2" s="1"/>
  <c r="L170853" i="2"/>
  <c r="M170853" i="2" s="1"/>
  <c r="N170853" i="2" s="1"/>
  <c r="L170854" i="2"/>
  <c r="M170854" i="2" s="1"/>
  <c r="N170854" i="2" s="1"/>
  <c r="L170855" i="2"/>
  <c r="M170855" i="2" s="1"/>
  <c r="N170855" i="2" s="1"/>
  <c r="L170856" i="2"/>
  <c r="M170856" i="2" s="1"/>
  <c r="N170856" i="2" s="1"/>
  <c r="L170857" i="2"/>
  <c r="M170857" i="2" s="1"/>
  <c r="N170857" i="2" s="1"/>
  <c r="L170858" i="2"/>
  <c r="M170858" i="2" s="1"/>
  <c r="N170858" i="2" s="1"/>
  <c r="L170859" i="2"/>
  <c r="M170859" i="2" s="1"/>
  <c r="N170859" i="2" s="1"/>
  <c r="L170860" i="2"/>
  <c r="M170860" i="2" s="1"/>
  <c r="N170860" i="2" s="1"/>
  <c r="L170861" i="2"/>
  <c r="M170861" i="2" s="1"/>
  <c r="N170861" i="2" s="1"/>
  <c r="L170862" i="2"/>
  <c r="M170862" i="2" s="1"/>
  <c r="N170862" i="2" s="1"/>
  <c r="L170863" i="2"/>
  <c r="M170863" i="2" s="1"/>
  <c r="N170863" i="2" s="1"/>
  <c r="L170864" i="2"/>
  <c r="M170864" i="2" s="1"/>
  <c r="N170864" i="2" s="1"/>
  <c r="L170865" i="2"/>
  <c r="M170865" i="2" s="1"/>
  <c r="N170865" i="2" s="1"/>
  <c r="L170866" i="2"/>
  <c r="M170866" i="2" s="1"/>
  <c r="N170866" i="2" s="1"/>
  <c r="L170867" i="2"/>
  <c r="M170867" i="2" s="1"/>
  <c r="N170867" i="2" s="1"/>
  <c r="L170868" i="2"/>
  <c r="M170868" i="2" s="1"/>
  <c r="N170868" i="2" s="1"/>
  <c r="L170869" i="2"/>
  <c r="M170869" i="2" s="1"/>
  <c r="N170869" i="2" s="1"/>
  <c r="L170870" i="2"/>
  <c r="M170870" i="2" s="1"/>
  <c r="N170870" i="2" s="1"/>
  <c r="L170871" i="2"/>
  <c r="M170871" i="2" s="1"/>
  <c r="N170871" i="2" s="1"/>
  <c r="L170872" i="2"/>
  <c r="M170872" i="2" s="1"/>
  <c r="N170872" i="2" s="1"/>
  <c r="L170873" i="2"/>
  <c r="M170873" i="2" s="1"/>
  <c r="N170873" i="2" s="1"/>
  <c r="L170874" i="2"/>
  <c r="M170874" i="2" s="1"/>
  <c r="N170874" i="2" s="1"/>
  <c r="L170875" i="2"/>
  <c r="M170875" i="2" s="1"/>
  <c r="N170875" i="2" s="1"/>
  <c r="L170876" i="2"/>
  <c r="M170876" i="2" s="1"/>
  <c r="N170876" i="2" s="1"/>
  <c r="L170877" i="2"/>
  <c r="M170877" i="2" s="1"/>
  <c r="N170877" i="2" s="1"/>
  <c r="L170878" i="2"/>
  <c r="M170878" i="2" s="1"/>
  <c r="N170878" i="2" s="1"/>
  <c r="L170879" i="2"/>
  <c r="M170879" i="2" s="1"/>
  <c r="N170879" i="2" s="1"/>
  <c r="L170880" i="2"/>
  <c r="M170880" i="2" s="1"/>
  <c r="N170880" i="2" s="1"/>
  <c r="L170881" i="2"/>
  <c r="M170881" i="2" s="1"/>
  <c r="N170881" i="2" s="1"/>
  <c r="L170882" i="2"/>
  <c r="M170882" i="2" s="1"/>
  <c r="N170882" i="2" s="1"/>
  <c r="L170883" i="2"/>
  <c r="M170883" i="2" s="1"/>
  <c r="N170883" i="2" s="1"/>
  <c r="L170884" i="2"/>
  <c r="M170884" i="2" s="1"/>
  <c r="N170884" i="2" s="1"/>
  <c r="L170885" i="2"/>
  <c r="M170885" i="2" s="1"/>
  <c r="N170885" i="2" s="1"/>
  <c r="L170886" i="2"/>
  <c r="M170886" i="2" s="1"/>
  <c r="N170886" i="2" s="1"/>
  <c r="L170887" i="2"/>
  <c r="M170887" i="2" s="1"/>
  <c r="N170887" i="2" s="1"/>
  <c r="L170888" i="2"/>
  <c r="M170888" i="2" s="1"/>
  <c r="N170888" i="2" s="1"/>
  <c r="L170889" i="2"/>
  <c r="M170889" i="2" s="1"/>
  <c r="N170889" i="2" s="1"/>
  <c r="L170890" i="2"/>
  <c r="M170890" i="2" s="1"/>
  <c r="N170890" i="2" s="1"/>
  <c r="L170891" i="2"/>
  <c r="M170891" i="2" s="1"/>
  <c r="N170891" i="2" s="1"/>
  <c r="L170892" i="2"/>
  <c r="M170892" i="2" s="1"/>
  <c r="N170892" i="2" s="1"/>
  <c r="L170893" i="2"/>
  <c r="M170893" i="2" s="1"/>
  <c r="N170893" i="2" s="1"/>
  <c r="L170894" i="2"/>
  <c r="M170894" i="2" s="1"/>
  <c r="N170894" i="2" s="1"/>
  <c r="L170895" i="2"/>
  <c r="M170895" i="2" s="1"/>
  <c r="N170895" i="2" s="1"/>
  <c r="L170896" i="2"/>
  <c r="M170896" i="2" s="1"/>
  <c r="N170896" i="2" s="1"/>
  <c r="L170897" i="2"/>
  <c r="M170897" i="2" s="1"/>
  <c r="N170897" i="2" s="1"/>
  <c r="L170898" i="2"/>
  <c r="M170898" i="2" s="1"/>
  <c r="N170898" i="2" s="1"/>
  <c r="L170899" i="2"/>
  <c r="M170899" i="2" s="1"/>
  <c r="N170899" i="2" s="1"/>
  <c r="L170900" i="2"/>
  <c r="M170900" i="2" s="1"/>
  <c r="N170900" i="2" s="1"/>
  <c r="L170901" i="2"/>
  <c r="M170901" i="2" s="1"/>
  <c r="N170901" i="2" s="1"/>
  <c r="L170902" i="2"/>
  <c r="M170902" i="2" s="1"/>
  <c r="N170902" i="2" s="1"/>
  <c r="L170903" i="2"/>
  <c r="M170903" i="2" s="1"/>
  <c r="N170903" i="2" s="1"/>
  <c r="L170904" i="2"/>
  <c r="M170904" i="2" s="1"/>
  <c r="N170904" i="2" s="1"/>
  <c r="L170905" i="2"/>
  <c r="M170905" i="2" s="1"/>
  <c r="N170905" i="2" s="1"/>
  <c r="L170906" i="2"/>
  <c r="M170906" i="2" s="1"/>
  <c r="N170906" i="2" s="1"/>
  <c r="L170907" i="2"/>
  <c r="M170907" i="2" s="1"/>
  <c r="N170907" i="2" s="1"/>
  <c r="L170908" i="2"/>
  <c r="M170908" i="2" s="1"/>
  <c r="N170908" i="2" s="1"/>
  <c r="L170909" i="2"/>
  <c r="M170909" i="2" s="1"/>
  <c r="N170909" i="2" s="1"/>
  <c r="L170910" i="2"/>
  <c r="M170910" i="2" s="1"/>
  <c r="N170910" i="2" s="1"/>
  <c r="L170911" i="2"/>
  <c r="M170911" i="2" s="1"/>
  <c r="N170911" i="2" s="1"/>
  <c r="L170912" i="2"/>
  <c r="M170912" i="2" s="1"/>
  <c r="N170912" i="2" s="1"/>
  <c r="L170913" i="2"/>
  <c r="M170913" i="2" s="1"/>
  <c r="N170913" i="2" s="1"/>
  <c r="L170914" i="2"/>
  <c r="M170914" i="2" s="1"/>
  <c r="N170914" i="2" s="1"/>
  <c r="L170915" i="2"/>
  <c r="M170915" i="2" s="1"/>
  <c r="N170915" i="2" s="1"/>
  <c r="L170916" i="2"/>
  <c r="M170916" i="2" s="1"/>
  <c r="N170916" i="2" s="1"/>
  <c r="L170917" i="2"/>
  <c r="M170917" i="2" s="1"/>
  <c r="N170917" i="2" s="1"/>
  <c r="L170918" i="2"/>
  <c r="M170918" i="2" s="1"/>
  <c r="N170918" i="2" s="1"/>
  <c r="L170919" i="2"/>
  <c r="M170919" i="2" s="1"/>
  <c r="N170919" i="2" s="1"/>
  <c r="L170920" i="2"/>
  <c r="M170920" i="2" s="1"/>
  <c r="N170920" i="2" s="1"/>
  <c r="L170921" i="2"/>
  <c r="M170921" i="2" s="1"/>
  <c r="N170921" i="2" s="1"/>
  <c r="L170922" i="2"/>
  <c r="M170922" i="2" s="1"/>
  <c r="N170922" i="2" s="1"/>
  <c r="L170923" i="2"/>
  <c r="M170923" i="2" s="1"/>
  <c r="N170923" i="2" s="1"/>
  <c r="L170924" i="2"/>
  <c r="M170924" i="2" s="1"/>
  <c r="N170924" i="2" s="1"/>
  <c r="L170925" i="2"/>
  <c r="M170925" i="2" s="1"/>
  <c r="N170925" i="2" s="1"/>
  <c r="L170926" i="2"/>
  <c r="M170926" i="2" s="1"/>
  <c r="N170926" i="2" s="1"/>
  <c r="L170927" i="2"/>
  <c r="M170927" i="2" s="1"/>
  <c r="N170927" i="2" s="1"/>
  <c r="L170928" i="2"/>
  <c r="M170928" i="2" s="1"/>
  <c r="N170928" i="2" s="1"/>
  <c r="L170929" i="2"/>
  <c r="M170929" i="2" s="1"/>
  <c r="N170929" i="2" s="1"/>
  <c r="L170930" i="2"/>
  <c r="M170930" i="2" s="1"/>
  <c r="N170930" i="2" s="1"/>
  <c r="L170931" i="2"/>
  <c r="M170931" i="2" s="1"/>
  <c r="N170931" i="2" s="1"/>
  <c r="L170932" i="2"/>
  <c r="M170932" i="2" s="1"/>
  <c r="N170932" i="2" s="1"/>
  <c r="L170933" i="2"/>
  <c r="M170933" i="2" s="1"/>
  <c r="N170933" i="2" s="1"/>
  <c r="L170934" i="2"/>
  <c r="M170934" i="2" s="1"/>
  <c r="N170934" i="2" s="1"/>
  <c r="L170935" i="2"/>
  <c r="M170935" i="2" s="1"/>
  <c r="N170935" i="2" s="1"/>
  <c r="L170936" i="2"/>
  <c r="M170936" i="2" s="1"/>
  <c r="N170936" i="2" s="1"/>
  <c r="L170937" i="2"/>
  <c r="M170937" i="2" s="1"/>
  <c r="N170937" i="2" s="1"/>
  <c r="L170938" i="2"/>
  <c r="M170938" i="2" s="1"/>
  <c r="N170938" i="2" s="1"/>
  <c r="L170939" i="2"/>
  <c r="M170939" i="2" s="1"/>
  <c r="N170939" i="2" s="1"/>
  <c r="L170940" i="2"/>
  <c r="M170940" i="2" s="1"/>
  <c r="N170940" i="2" s="1"/>
  <c r="L170941" i="2"/>
  <c r="M170941" i="2" s="1"/>
  <c r="N170941" i="2" s="1"/>
  <c r="L170942" i="2"/>
  <c r="M170942" i="2" s="1"/>
  <c r="N170942" i="2" s="1"/>
  <c r="L170943" i="2"/>
  <c r="M170943" i="2" s="1"/>
  <c r="N170943" i="2" s="1"/>
  <c r="L170944" i="2"/>
  <c r="M170944" i="2" s="1"/>
  <c r="N170944" i="2" s="1"/>
  <c r="L170945" i="2"/>
  <c r="M170945" i="2" s="1"/>
  <c r="N170945" i="2" s="1"/>
  <c r="L170946" i="2"/>
  <c r="M170946" i="2" s="1"/>
  <c r="N170946" i="2" s="1"/>
  <c r="L170947" i="2"/>
  <c r="M170947" i="2" s="1"/>
  <c r="N170947" i="2" s="1"/>
  <c r="L170948" i="2"/>
  <c r="M170948" i="2" s="1"/>
  <c r="N170948" i="2" s="1"/>
  <c r="L170949" i="2"/>
  <c r="M170949" i="2" s="1"/>
  <c r="N170949" i="2" s="1"/>
  <c r="L170950" i="2"/>
  <c r="M170950" i="2" s="1"/>
  <c r="N170950" i="2" s="1"/>
  <c r="L170951" i="2"/>
  <c r="M170951" i="2" s="1"/>
  <c r="N170951" i="2" s="1"/>
  <c r="L170952" i="2"/>
  <c r="M170952" i="2" s="1"/>
  <c r="N170952" i="2" s="1"/>
  <c r="L170953" i="2"/>
  <c r="M170953" i="2" s="1"/>
  <c r="N170953" i="2" s="1"/>
  <c r="L170954" i="2"/>
  <c r="M170954" i="2" s="1"/>
  <c r="N170954" i="2" s="1"/>
  <c r="L170955" i="2"/>
  <c r="M170955" i="2" s="1"/>
  <c r="N170955" i="2" s="1"/>
  <c r="L170956" i="2"/>
  <c r="M170956" i="2" s="1"/>
  <c r="N170956" i="2" s="1"/>
  <c r="L170957" i="2"/>
  <c r="M170957" i="2" s="1"/>
  <c r="N170957" i="2" s="1"/>
  <c r="L170958" i="2"/>
  <c r="M170958" i="2" s="1"/>
  <c r="N170958" i="2" s="1"/>
  <c r="L170959" i="2"/>
  <c r="M170959" i="2" s="1"/>
  <c r="N170959" i="2" s="1"/>
  <c r="L170960" i="2"/>
  <c r="M170960" i="2" s="1"/>
  <c r="N170960" i="2" s="1"/>
  <c r="L170961" i="2"/>
  <c r="M170961" i="2" s="1"/>
  <c r="N170961" i="2" s="1"/>
  <c r="L170962" i="2"/>
  <c r="M170962" i="2" s="1"/>
  <c r="N170962" i="2" s="1"/>
  <c r="L170963" i="2"/>
  <c r="M170963" i="2" s="1"/>
  <c r="N170963" i="2" s="1"/>
  <c r="L170964" i="2"/>
  <c r="M170964" i="2" s="1"/>
  <c r="N170964" i="2" s="1"/>
  <c r="L170965" i="2"/>
  <c r="M170965" i="2" s="1"/>
  <c r="N170965" i="2" s="1"/>
  <c r="L170966" i="2"/>
  <c r="M170966" i="2" s="1"/>
  <c r="N170966" i="2" s="1"/>
  <c r="L170967" i="2"/>
  <c r="M170967" i="2" s="1"/>
  <c r="N170967" i="2" s="1"/>
  <c r="L170968" i="2"/>
  <c r="M170968" i="2" s="1"/>
  <c r="N170968" i="2" s="1"/>
  <c r="L170969" i="2"/>
  <c r="M170969" i="2" s="1"/>
  <c r="N170969" i="2" s="1"/>
  <c r="L170970" i="2"/>
  <c r="M170970" i="2" s="1"/>
  <c r="N170970" i="2" s="1"/>
  <c r="L170971" i="2"/>
  <c r="M170971" i="2" s="1"/>
  <c r="N170971" i="2" s="1"/>
  <c r="L170972" i="2"/>
  <c r="M170972" i="2" s="1"/>
  <c r="N170972" i="2" s="1"/>
  <c r="L170973" i="2"/>
  <c r="M170973" i="2" s="1"/>
  <c r="N170973" i="2" s="1"/>
  <c r="L170974" i="2"/>
  <c r="M170974" i="2" s="1"/>
  <c r="N170974" i="2" s="1"/>
  <c r="L170975" i="2"/>
  <c r="M170975" i="2" s="1"/>
  <c r="N170975" i="2" s="1"/>
  <c r="L170976" i="2"/>
  <c r="M170976" i="2" s="1"/>
  <c r="N170976" i="2" s="1"/>
  <c r="L170977" i="2"/>
  <c r="M170977" i="2" s="1"/>
  <c r="N170977" i="2" s="1"/>
  <c r="L170978" i="2"/>
  <c r="M170978" i="2" s="1"/>
  <c r="N170978" i="2" s="1"/>
  <c r="L170979" i="2"/>
  <c r="M170979" i="2" s="1"/>
  <c r="N170979" i="2" s="1"/>
  <c r="L170980" i="2"/>
  <c r="M170980" i="2" s="1"/>
  <c r="N170980" i="2" s="1"/>
  <c r="L170981" i="2"/>
  <c r="M170981" i="2" s="1"/>
  <c r="N170981" i="2" s="1"/>
  <c r="L170982" i="2"/>
  <c r="M170982" i="2" s="1"/>
  <c r="N170982" i="2" s="1"/>
  <c r="L170983" i="2"/>
  <c r="M170983" i="2" s="1"/>
  <c r="N170983" i="2" s="1"/>
  <c r="L170984" i="2"/>
  <c r="M170984" i="2" s="1"/>
  <c r="N170984" i="2" s="1"/>
  <c r="L170985" i="2"/>
  <c r="M170985" i="2" s="1"/>
  <c r="N170985" i="2" s="1"/>
  <c r="L170986" i="2"/>
  <c r="M170986" i="2" s="1"/>
  <c r="N170986" i="2" s="1"/>
  <c r="L170987" i="2"/>
  <c r="M170987" i="2" s="1"/>
  <c r="N170987" i="2" s="1"/>
  <c r="L170988" i="2"/>
  <c r="M170988" i="2" s="1"/>
  <c r="N170988" i="2" s="1"/>
  <c r="L170989" i="2"/>
  <c r="M170989" i="2" s="1"/>
  <c r="N170989" i="2" s="1"/>
  <c r="L170990" i="2"/>
  <c r="M170990" i="2" s="1"/>
  <c r="N170990" i="2" s="1"/>
  <c r="L170991" i="2"/>
  <c r="M170991" i="2" s="1"/>
  <c r="N170991" i="2" s="1"/>
  <c r="L170992" i="2"/>
  <c r="M170992" i="2" s="1"/>
  <c r="N170992" i="2" s="1"/>
  <c r="L170993" i="2"/>
  <c r="M170993" i="2" s="1"/>
  <c r="N170993" i="2" s="1"/>
  <c r="L170994" i="2"/>
  <c r="M170994" i="2" s="1"/>
  <c r="N170994" i="2" s="1"/>
  <c r="L170995" i="2"/>
  <c r="M170995" i="2" s="1"/>
  <c r="N170995" i="2" s="1"/>
  <c r="L170996" i="2"/>
  <c r="M170996" i="2" s="1"/>
  <c r="N170996" i="2" s="1"/>
  <c r="L170997" i="2"/>
  <c r="M170997" i="2" s="1"/>
  <c r="N170997" i="2" s="1"/>
  <c r="L170998" i="2"/>
  <c r="M170998" i="2" s="1"/>
  <c r="N170998" i="2" s="1"/>
  <c r="L170999" i="2"/>
  <c r="M170999" i="2" s="1"/>
  <c r="N170999" i="2" s="1"/>
  <c r="L171000" i="2"/>
  <c r="M171000" i="2" s="1"/>
  <c r="N171000" i="2" s="1"/>
  <c r="L171001" i="2"/>
  <c r="M171001" i="2" s="1"/>
  <c r="N171001" i="2" s="1"/>
  <c r="L171002" i="2"/>
  <c r="M171002" i="2" s="1"/>
  <c r="N171002" i="2" s="1"/>
  <c r="L171003" i="2"/>
  <c r="M171003" i="2" s="1"/>
  <c r="N171003" i="2" s="1"/>
  <c r="L171004" i="2"/>
  <c r="M171004" i="2" s="1"/>
  <c r="N171004" i="2" s="1"/>
  <c r="L171005" i="2"/>
  <c r="M171005" i="2" s="1"/>
  <c r="N171005" i="2" s="1"/>
  <c r="L171006" i="2"/>
  <c r="M171006" i="2" s="1"/>
  <c r="N171006" i="2" s="1"/>
  <c r="L171007" i="2"/>
  <c r="M171007" i="2" s="1"/>
  <c r="N171007" i="2" s="1"/>
  <c r="L171008" i="2"/>
  <c r="M171008" i="2" s="1"/>
  <c r="N171008" i="2" s="1"/>
  <c r="L171009" i="2"/>
  <c r="M171009" i="2" s="1"/>
  <c r="N171009" i="2" s="1"/>
  <c r="L171010" i="2"/>
  <c r="M171010" i="2" s="1"/>
  <c r="N171010" i="2" s="1"/>
  <c r="L171011" i="2"/>
  <c r="M171011" i="2" s="1"/>
  <c r="N171011" i="2" s="1"/>
  <c r="L171012" i="2"/>
  <c r="M171012" i="2" s="1"/>
  <c r="N171012" i="2" s="1"/>
  <c r="L171013" i="2"/>
  <c r="M171013" i="2" s="1"/>
  <c r="N171013" i="2" s="1"/>
  <c r="L171014" i="2"/>
  <c r="M171014" i="2" s="1"/>
  <c r="N171014" i="2" s="1"/>
  <c r="L171015" i="2"/>
  <c r="M171015" i="2" s="1"/>
  <c r="N171015" i="2" s="1"/>
  <c r="L171016" i="2"/>
  <c r="M171016" i="2" s="1"/>
  <c r="N171016" i="2" s="1"/>
  <c r="L171017" i="2"/>
  <c r="M171017" i="2" s="1"/>
  <c r="N171017" i="2" s="1"/>
  <c r="L171018" i="2"/>
  <c r="M171018" i="2" s="1"/>
  <c r="N171018" i="2" s="1"/>
  <c r="L171019" i="2"/>
  <c r="M171019" i="2" s="1"/>
  <c r="N171019" i="2" s="1"/>
  <c r="L171020" i="2"/>
  <c r="M171020" i="2" s="1"/>
  <c r="N171020" i="2" s="1"/>
  <c r="L171021" i="2"/>
  <c r="M171021" i="2" s="1"/>
  <c r="N171021" i="2" s="1"/>
  <c r="L171022" i="2"/>
  <c r="M171022" i="2" s="1"/>
  <c r="N171022" i="2" s="1"/>
  <c r="L171023" i="2"/>
  <c r="M171023" i="2" s="1"/>
  <c r="N171023" i="2" s="1"/>
  <c r="L171024" i="2"/>
  <c r="M171024" i="2" s="1"/>
  <c r="N171024" i="2" s="1"/>
  <c r="L171025" i="2"/>
  <c r="M171025" i="2" s="1"/>
  <c r="N171025" i="2" s="1"/>
  <c r="L171026" i="2"/>
  <c r="M171026" i="2" s="1"/>
  <c r="N171026" i="2" s="1"/>
  <c r="L171027" i="2"/>
  <c r="M171027" i="2" s="1"/>
  <c r="N171027" i="2" s="1"/>
  <c r="L171028" i="2"/>
  <c r="M171028" i="2" s="1"/>
  <c r="N171028" i="2" s="1"/>
  <c r="L171029" i="2"/>
  <c r="M171029" i="2" s="1"/>
  <c r="N171029" i="2" s="1"/>
  <c r="L171030" i="2"/>
  <c r="M171030" i="2" s="1"/>
  <c r="N171030" i="2" s="1"/>
  <c r="L171031" i="2"/>
  <c r="M171031" i="2" s="1"/>
  <c r="N171031" i="2" s="1"/>
  <c r="L171032" i="2"/>
  <c r="M171032" i="2" s="1"/>
  <c r="N171032" i="2" s="1"/>
  <c r="L171033" i="2"/>
  <c r="M171033" i="2" s="1"/>
  <c r="N171033" i="2" s="1"/>
  <c r="L171034" i="2"/>
  <c r="M171034" i="2" s="1"/>
  <c r="N171034" i="2" s="1"/>
  <c r="L171035" i="2"/>
  <c r="M171035" i="2" s="1"/>
  <c r="N171035" i="2" s="1"/>
  <c r="L171036" i="2"/>
  <c r="M171036" i="2" s="1"/>
  <c r="N171036" i="2" s="1"/>
  <c r="L171037" i="2"/>
  <c r="M171037" i="2" s="1"/>
  <c r="N171037" i="2" s="1"/>
  <c r="L171038" i="2"/>
  <c r="M171038" i="2" s="1"/>
  <c r="N171038" i="2" s="1"/>
  <c r="L171039" i="2"/>
  <c r="M171039" i="2" s="1"/>
  <c r="N171039" i="2" s="1"/>
  <c r="L171040" i="2"/>
  <c r="M171040" i="2" s="1"/>
  <c r="N171040" i="2" s="1"/>
  <c r="L171041" i="2"/>
  <c r="M171041" i="2" s="1"/>
  <c r="N171041" i="2" s="1"/>
  <c r="L171042" i="2"/>
  <c r="M171042" i="2" s="1"/>
  <c r="N171042" i="2" s="1"/>
  <c r="L171043" i="2"/>
  <c r="M171043" i="2" s="1"/>
  <c r="N171043" i="2" s="1"/>
  <c r="L171044" i="2"/>
  <c r="M171044" i="2" s="1"/>
  <c r="N171044" i="2" s="1"/>
  <c r="L171045" i="2"/>
  <c r="M171045" i="2" s="1"/>
  <c r="N171045" i="2" s="1"/>
  <c r="L171046" i="2"/>
  <c r="M171046" i="2" s="1"/>
  <c r="N171046" i="2" s="1"/>
  <c r="L171047" i="2"/>
  <c r="M171047" i="2" s="1"/>
  <c r="N171047" i="2" s="1"/>
  <c r="L171048" i="2"/>
  <c r="M171048" i="2" s="1"/>
  <c r="N171048" i="2" s="1"/>
  <c r="L171049" i="2"/>
  <c r="M171049" i="2" s="1"/>
  <c r="N171049" i="2" s="1"/>
  <c r="L171050" i="2"/>
  <c r="M171050" i="2" s="1"/>
  <c r="N171050" i="2" s="1"/>
  <c r="L171051" i="2"/>
  <c r="M171051" i="2" s="1"/>
  <c r="N171051" i="2" s="1"/>
  <c r="L171052" i="2"/>
  <c r="M171052" i="2" s="1"/>
  <c r="N171052" i="2" s="1"/>
  <c r="L171053" i="2"/>
  <c r="M171053" i="2" s="1"/>
  <c r="N171053" i="2" s="1"/>
  <c r="L171054" i="2"/>
  <c r="M171054" i="2" s="1"/>
  <c r="N171054" i="2" s="1"/>
  <c r="L171055" i="2"/>
  <c r="M171055" i="2" s="1"/>
  <c r="N171055" i="2" s="1"/>
  <c r="L171056" i="2"/>
  <c r="M171056" i="2" s="1"/>
  <c r="N171056" i="2" s="1"/>
  <c r="L171057" i="2"/>
  <c r="M171057" i="2" s="1"/>
  <c r="N171057" i="2" s="1"/>
  <c r="L171058" i="2"/>
  <c r="M171058" i="2" s="1"/>
  <c r="N171058" i="2" s="1"/>
  <c r="L171059" i="2"/>
  <c r="M171059" i="2" s="1"/>
  <c r="N171059" i="2" s="1"/>
  <c r="L171060" i="2"/>
  <c r="M171060" i="2" s="1"/>
  <c r="N171060" i="2" s="1"/>
  <c r="L171061" i="2"/>
  <c r="M171061" i="2" s="1"/>
  <c r="N171061" i="2" s="1"/>
  <c r="L171062" i="2"/>
  <c r="M171062" i="2" s="1"/>
  <c r="N171062" i="2" s="1"/>
  <c r="L171063" i="2"/>
  <c r="M171063" i="2" s="1"/>
  <c r="N171063" i="2" s="1"/>
  <c r="L171064" i="2"/>
  <c r="M171064" i="2" s="1"/>
  <c r="N171064" i="2" s="1"/>
  <c r="L171065" i="2"/>
  <c r="M171065" i="2" s="1"/>
  <c r="N171065" i="2" s="1"/>
  <c r="L171066" i="2"/>
  <c r="M171066" i="2" s="1"/>
  <c r="N171066" i="2" s="1"/>
  <c r="L171067" i="2"/>
  <c r="M171067" i="2" s="1"/>
  <c r="N171067" i="2" s="1"/>
  <c r="L171068" i="2"/>
  <c r="M171068" i="2" s="1"/>
  <c r="N171068" i="2" s="1"/>
  <c r="L171069" i="2"/>
  <c r="M171069" i="2" s="1"/>
  <c r="N171069" i="2" s="1"/>
  <c r="L171070" i="2"/>
  <c r="M171070" i="2" s="1"/>
  <c r="N171070" i="2" s="1"/>
  <c r="L171071" i="2"/>
  <c r="M171071" i="2" s="1"/>
  <c r="N171071" i="2" s="1"/>
  <c r="L171072" i="2"/>
  <c r="M171072" i="2" s="1"/>
  <c r="N171072" i="2" s="1"/>
  <c r="L171073" i="2"/>
  <c r="M171073" i="2" s="1"/>
  <c r="N171073" i="2" s="1"/>
  <c r="L171074" i="2"/>
  <c r="M171074" i="2" s="1"/>
  <c r="N171074" i="2" s="1"/>
  <c r="L171075" i="2"/>
  <c r="M171075" i="2" s="1"/>
  <c r="N171075" i="2" s="1"/>
  <c r="L171076" i="2"/>
  <c r="M171076" i="2" s="1"/>
  <c r="N171076" i="2" s="1"/>
  <c r="L171077" i="2"/>
  <c r="M171077" i="2" s="1"/>
  <c r="N171077" i="2" s="1"/>
  <c r="L171078" i="2"/>
  <c r="M171078" i="2" s="1"/>
  <c r="N171078" i="2" s="1"/>
  <c r="L171079" i="2"/>
  <c r="M171079" i="2" s="1"/>
  <c r="N171079" i="2" s="1"/>
  <c r="L171080" i="2"/>
  <c r="M171080" i="2" s="1"/>
  <c r="N171080" i="2" s="1"/>
  <c r="L171081" i="2"/>
  <c r="M171081" i="2" s="1"/>
  <c r="N171081" i="2" s="1"/>
  <c r="L171082" i="2"/>
  <c r="M171082" i="2" s="1"/>
  <c r="N171082" i="2" s="1"/>
  <c r="L171083" i="2"/>
  <c r="M171083" i="2" s="1"/>
  <c r="N171083" i="2" s="1"/>
  <c r="L171084" i="2"/>
  <c r="M171084" i="2" s="1"/>
  <c r="N171084" i="2" s="1"/>
  <c r="L171085" i="2"/>
  <c r="M171085" i="2" s="1"/>
  <c r="N171085" i="2" s="1"/>
  <c r="L171086" i="2"/>
  <c r="M171086" i="2" s="1"/>
  <c r="N171086" i="2" s="1"/>
  <c r="L171087" i="2"/>
  <c r="M171087" i="2" s="1"/>
  <c r="N171087" i="2" s="1"/>
  <c r="L171088" i="2"/>
  <c r="M171088" i="2" s="1"/>
  <c r="N171088" i="2" s="1"/>
  <c r="L171089" i="2"/>
  <c r="M171089" i="2" s="1"/>
  <c r="N171089" i="2" s="1"/>
  <c r="L171090" i="2"/>
  <c r="M171090" i="2" s="1"/>
  <c r="N171090" i="2" s="1"/>
  <c r="L171091" i="2"/>
  <c r="M171091" i="2" s="1"/>
  <c r="N171091" i="2" s="1"/>
  <c r="L171092" i="2"/>
  <c r="M171092" i="2" s="1"/>
  <c r="N171092" i="2" s="1"/>
  <c r="L171093" i="2"/>
  <c r="M171093" i="2" s="1"/>
  <c r="N171093" i="2" s="1"/>
  <c r="L171094" i="2"/>
  <c r="M171094" i="2" s="1"/>
  <c r="N171094" i="2" s="1"/>
  <c r="L171095" i="2"/>
  <c r="M171095" i="2" s="1"/>
  <c r="N171095" i="2" s="1"/>
  <c r="L171096" i="2"/>
  <c r="M171096" i="2" s="1"/>
  <c r="N171096" i="2" s="1"/>
  <c r="L171097" i="2"/>
  <c r="M171097" i="2" s="1"/>
  <c r="N171097" i="2" s="1"/>
  <c r="L171098" i="2"/>
  <c r="M171098" i="2" s="1"/>
  <c r="N171098" i="2" s="1"/>
  <c r="L171099" i="2"/>
  <c r="M171099" i="2" s="1"/>
  <c r="N171099" i="2" s="1"/>
  <c r="L171100" i="2"/>
  <c r="M171100" i="2" s="1"/>
  <c r="N171100" i="2" s="1"/>
  <c r="L171101" i="2"/>
  <c r="M171101" i="2" s="1"/>
  <c r="N171101" i="2" s="1"/>
  <c r="L171102" i="2"/>
  <c r="M171102" i="2" s="1"/>
  <c r="N171102" i="2" s="1"/>
  <c r="L171103" i="2"/>
  <c r="M171103" i="2" s="1"/>
  <c r="N171103" i="2" s="1"/>
  <c r="L171104" i="2"/>
  <c r="M171104" i="2" s="1"/>
  <c r="N171104" i="2" s="1"/>
  <c r="L171105" i="2"/>
  <c r="M171105" i="2" s="1"/>
  <c r="N171105" i="2" s="1"/>
  <c r="L171106" i="2"/>
  <c r="M171106" i="2" s="1"/>
  <c r="N171106" i="2" s="1"/>
  <c r="L171107" i="2"/>
  <c r="M171107" i="2" s="1"/>
  <c r="N171107" i="2" s="1"/>
  <c r="L171108" i="2"/>
  <c r="M171108" i="2" s="1"/>
  <c r="N171108" i="2" s="1"/>
  <c r="L171109" i="2"/>
  <c r="M171109" i="2" s="1"/>
  <c r="N171109" i="2" s="1"/>
  <c r="L171110" i="2"/>
  <c r="M171110" i="2" s="1"/>
  <c r="N171110" i="2" s="1"/>
  <c r="L171111" i="2"/>
  <c r="M171111" i="2" s="1"/>
  <c r="N171111" i="2" s="1"/>
  <c r="L171112" i="2"/>
  <c r="M171112" i="2" s="1"/>
  <c r="N171112" i="2" s="1"/>
  <c r="L171113" i="2"/>
  <c r="M171113" i="2" s="1"/>
  <c r="N171113" i="2" s="1"/>
  <c r="L171114" i="2"/>
  <c r="M171114" i="2" s="1"/>
  <c r="N171114" i="2" s="1"/>
  <c r="L171115" i="2"/>
  <c r="M171115" i="2" s="1"/>
  <c r="N171115" i="2" s="1"/>
  <c r="L171116" i="2"/>
  <c r="M171116" i="2" s="1"/>
  <c r="N171116" i="2" s="1"/>
  <c r="L171117" i="2"/>
  <c r="M171117" i="2" s="1"/>
  <c r="N171117" i="2" s="1"/>
  <c r="L171118" i="2"/>
  <c r="M171118" i="2" s="1"/>
  <c r="N171118" i="2" s="1"/>
  <c r="L171119" i="2"/>
  <c r="M171119" i="2" s="1"/>
  <c r="N171119" i="2" s="1"/>
  <c r="L171120" i="2"/>
  <c r="M171120" i="2" s="1"/>
  <c r="N171120" i="2" s="1"/>
  <c r="L171121" i="2"/>
  <c r="M171121" i="2" s="1"/>
  <c r="N171121" i="2" s="1"/>
  <c r="L171122" i="2"/>
  <c r="M171122" i="2" s="1"/>
  <c r="N171122" i="2" s="1"/>
  <c r="L171123" i="2"/>
  <c r="M171123" i="2" s="1"/>
  <c r="N171123" i="2" s="1"/>
  <c r="L171124" i="2"/>
  <c r="M171124" i="2" s="1"/>
  <c r="N171124" i="2" s="1"/>
  <c r="L171125" i="2"/>
  <c r="M171125" i="2" s="1"/>
  <c r="N171125" i="2" s="1"/>
  <c r="L171126" i="2"/>
  <c r="M171126" i="2" s="1"/>
  <c r="N171126" i="2" s="1"/>
  <c r="L171127" i="2"/>
  <c r="M171127" i="2" s="1"/>
  <c r="N171127" i="2" s="1"/>
  <c r="L171128" i="2"/>
  <c r="M171128" i="2" s="1"/>
  <c r="N171128" i="2" s="1"/>
  <c r="L171129" i="2"/>
  <c r="M171129" i="2" s="1"/>
  <c r="N171129" i="2" s="1"/>
  <c r="L171130" i="2"/>
  <c r="M171130" i="2" s="1"/>
  <c r="N171130" i="2" s="1"/>
  <c r="L171131" i="2"/>
  <c r="M171131" i="2" s="1"/>
  <c r="N171131" i="2" s="1"/>
  <c r="L171132" i="2"/>
  <c r="M171132" i="2" s="1"/>
  <c r="N171132" i="2" s="1"/>
  <c r="L171133" i="2"/>
  <c r="M171133" i="2" s="1"/>
  <c r="N171133" i="2" s="1"/>
  <c r="L171134" i="2"/>
  <c r="M171134" i="2" s="1"/>
  <c r="N171134" i="2" s="1"/>
  <c r="L171135" i="2"/>
  <c r="M171135" i="2" s="1"/>
  <c r="N171135" i="2" s="1"/>
  <c r="L171136" i="2"/>
  <c r="M171136" i="2" s="1"/>
  <c r="N171136" i="2" s="1"/>
  <c r="L171137" i="2"/>
  <c r="M171137" i="2" s="1"/>
  <c r="N171137" i="2" s="1"/>
  <c r="L171138" i="2"/>
  <c r="M171138" i="2" s="1"/>
  <c r="N171138" i="2" s="1"/>
  <c r="L171139" i="2"/>
  <c r="M171139" i="2" s="1"/>
  <c r="N171139" i="2" s="1"/>
  <c r="L171140" i="2"/>
  <c r="M171140" i="2" s="1"/>
  <c r="N171140" i="2" s="1"/>
  <c r="L171141" i="2"/>
  <c r="M171141" i="2" s="1"/>
  <c r="N171141" i="2" s="1"/>
  <c r="L171142" i="2"/>
  <c r="M171142" i="2" s="1"/>
  <c r="N171142" i="2" s="1"/>
  <c r="L171143" i="2"/>
  <c r="M171143" i="2" s="1"/>
  <c r="N171143" i="2" s="1"/>
  <c r="L171144" i="2"/>
  <c r="M171144" i="2" s="1"/>
  <c r="N171144" i="2" s="1"/>
  <c r="L171145" i="2"/>
  <c r="M171145" i="2" s="1"/>
  <c r="N171145" i="2" s="1"/>
  <c r="L171146" i="2"/>
  <c r="M171146" i="2" s="1"/>
  <c r="N171146" i="2" s="1"/>
  <c r="L171147" i="2"/>
  <c r="M171147" i="2" s="1"/>
  <c r="N171147" i="2" s="1"/>
  <c r="L171148" i="2"/>
  <c r="M171148" i="2" s="1"/>
  <c r="N171148" i="2" s="1"/>
  <c r="L171149" i="2"/>
  <c r="M171149" i="2" s="1"/>
  <c r="N171149" i="2" s="1"/>
  <c r="L171150" i="2"/>
  <c r="M171150" i="2" s="1"/>
  <c r="N171150" i="2" s="1"/>
  <c r="L171151" i="2"/>
  <c r="M171151" i="2" s="1"/>
  <c r="N171151" i="2" s="1"/>
  <c r="L171152" i="2"/>
  <c r="M171152" i="2" s="1"/>
  <c r="N171152" i="2" s="1"/>
  <c r="L171153" i="2"/>
  <c r="M171153" i="2" s="1"/>
  <c r="N171153" i="2" s="1"/>
  <c r="L171154" i="2"/>
  <c r="M171154" i="2" s="1"/>
  <c r="N171154" i="2" s="1"/>
  <c r="L171155" i="2"/>
  <c r="M171155" i="2" s="1"/>
  <c r="N171155" i="2" s="1"/>
  <c r="L171156" i="2"/>
  <c r="M171156" i="2" s="1"/>
  <c r="N171156" i="2" s="1"/>
  <c r="L171157" i="2"/>
  <c r="M171157" i="2" s="1"/>
  <c r="N171157" i="2" s="1"/>
  <c r="L171158" i="2"/>
  <c r="M171158" i="2" s="1"/>
  <c r="N171158" i="2" s="1"/>
  <c r="L171159" i="2"/>
  <c r="M171159" i="2" s="1"/>
  <c r="N171159" i="2" s="1"/>
  <c r="L171160" i="2"/>
  <c r="M171160" i="2" s="1"/>
  <c r="N171160" i="2" s="1"/>
  <c r="L171161" i="2"/>
  <c r="M171161" i="2" s="1"/>
  <c r="N171161" i="2" s="1"/>
  <c r="L171162" i="2"/>
  <c r="M171162" i="2" s="1"/>
  <c r="N171162" i="2" s="1"/>
  <c r="L171163" i="2"/>
  <c r="M171163" i="2" s="1"/>
  <c r="N171163" i="2" s="1"/>
  <c r="L171164" i="2"/>
  <c r="M171164" i="2" s="1"/>
  <c r="N171164" i="2" s="1"/>
  <c r="L171165" i="2"/>
  <c r="M171165" i="2" s="1"/>
  <c r="N171165" i="2" s="1"/>
  <c r="L171166" i="2"/>
  <c r="M171166" i="2" s="1"/>
  <c r="N171166" i="2" s="1"/>
  <c r="L171167" i="2"/>
  <c r="M171167" i="2" s="1"/>
  <c r="N171167" i="2" s="1"/>
  <c r="L171168" i="2"/>
  <c r="M171168" i="2" s="1"/>
  <c r="N171168" i="2" s="1"/>
  <c r="L171169" i="2"/>
  <c r="M171169" i="2" s="1"/>
  <c r="N171169" i="2" s="1"/>
  <c r="L171170" i="2"/>
  <c r="M171170" i="2" s="1"/>
  <c r="N171170" i="2" s="1"/>
  <c r="L171171" i="2"/>
  <c r="M171171" i="2" s="1"/>
  <c r="N171171" i="2" s="1"/>
  <c r="L171172" i="2"/>
  <c r="M171172" i="2" s="1"/>
  <c r="N171172" i="2" s="1"/>
  <c r="L171173" i="2"/>
  <c r="M171173" i="2" s="1"/>
  <c r="N171173" i="2" s="1"/>
  <c r="L171174" i="2"/>
  <c r="M171174" i="2" s="1"/>
  <c r="N171174" i="2" s="1"/>
  <c r="L171175" i="2"/>
  <c r="M171175" i="2" s="1"/>
  <c r="N171175" i="2" s="1"/>
  <c r="L171176" i="2"/>
  <c r="M171176" i="2" s="1"/>
  <c r="N171176" i="2" s="1"/>
  <c r="L171177" i="2"/>
  <c r="M171177" i="2" s="1"/>
  <c r="N171177" i="2" s="1"/>
  <c r="L171178" i="2"/>
  <c r="M171178" i="2" s="1"/>
  <c r="N171178" i="2" s="1"/>
  <c r="L171179" i="2"/>
  <c r="M171179" i="2" s="1"/>
  <c r="N171179" i="2" s="1"/>
  <c r="L171180" i="2"/>
  <c r="M171180" i="2" s="1"/>
  <c r="N171180" i="2" s="1"/>
  <c r="L171181" i="2"/>
  <c r="M171181" i="2" s="1"/>
  <c r="N171181" i="2" s="1"/>
  <c r="L171182" i="2"/>
  <c r="M171182" i="2" s="1"/>
  <c r="N171182" i="2" s="1"/>
  <c r="L171183" i="2"/>
  <c r="M171183" i="2" s="1"/>
  <c r="N171183" i="2" s="1"/>
  <c r="L171184" i="2"/>
  <c r="M171184" i="2" s="1"/>
  <c r="N171184" i="2" s="1"/>
  <c r="L171185" i="2"/>
  <c r="M171185" i="2" s="1"/>
  <c r="N171185" i="2" s="1"/>
  <c r="L171186" i="2"/>
  <c r="M171186" i="2" s="1"/>
  <c r="N171186" i="2" s="1"/>
  <c r="L171187" i="2"/>
  <c r="M171187" i="2" s="1"/>
  <c r="N171187" i="2" s="1"/>
  <c r="L171188" i="2"/>
  <c r="M171188" i="2" s="1"/>
  <c r="N171188" i="2" s="1"/>
  <c r="L171189" i="2"/>
  <c r="M171189" i="2" s="1"/>
  <c r="N171189" i="2" s="1"/>
  <c r="L171190" i="2"/>
  <c r="M171190" i="2" s="1"/>
  <c r="N171190" i="2" s="1"/>
  <c r="L171191" i="2"/>
  <c r="M171191" i="2" s="1"/>
  <c r="N171191" i="2" s="1"/>
  <c r="L171192" i="2"/>
  <c r="M171192" i="2" s="1"/>
  <c r="N171192" i="2" s="1"/>
  <c r="L171193" i="2"/>
  <c r="M171193" i="2" s="1"/>
  <c r="N171193" i="2" s="1"/>
  <c r="L171194" i="2"/>
  <c r="M171194" i="2" s="1"/>
  <c r="N171194" i="2" s="1"/>
  <c r="L171195" i="2"/>
  <c r="M171195" i="2" s="1"/>
  <c r="N171195" i="2" s="1"/>
  <c r="L171196" i="2"/>
  <c r="M171196" i="2" s="1"/>
  <c r="N171196" i="2" s="1"/>
  <c r="L171197" i="2"/>
  <c r="M171197" i="2" s="1"/>
  <c r="N171197" i="2" s="1"/>
  <c r="L171198" i="2"/>
  <c r="M171198" i="2" s="1"/>
  <c r="N171198" i="2" s="1"/>
  <c r="L171199" i="2"/>
  <c r="M171199" i="2" s="1"/>
  <c r="N171199" i="2" s="1"/>
  <c r="L171200" i="2"/>
  <c r="M171200" i="2" s="1"/>
  <c r="N171200" i="2" s="1"/>
  <c r="L171201" i="2"/>
  <c r="M171201" i="2" s="1"/>
  <c r="N171201" i="2" s="1"/>
  <c r="L171202" i="2"/>
  <c r="M171202" i="2" s="1"/>
  <c r="N171202" i="2" s="1"/>
  <c r="L171203" i="2"/>
  <c r="M171203" i="2" s="1"/>
  <c r="N171203" i="2" s="1"/>
  <c r="L171204" i="2"/>
  <c r="M171204" i="2" s="1"/>
  <c r="N171204" i="2" s="1"/>
  <c r="L171205" i="2"/>
  <c r="M171205" i="2" s="1"/>
  <c r="N171205" i="2" s="1"/>
  <c r="L171206" i="2"/>
  <c r="M171206" i="2" s="1"/>
  <c r="N171206" i="2" s="1"/>
  <c r="L171207" i="2"/>
  <c r="M171207" i="2" s="1"/>
  <c r="N171207" i="2" s="1"/>
  <c r="L171208" i="2"/>
  <c r="M171208" i="2" s="1"/>
  <c r="N171208" i="2" s="1"/>
  <c r="L171209" i="2"/>
  <c r="M171209" i="2" s="1"/>
  <c r="N171209" i="2" s="1"/>
  <c r="L171210" i="2"/>
  <c r="M171210" i="2" s="1"/>
  <c r="N171210" i="2" s="1"/>
  <c r="L171211" i="2"/>
  <c r="M171211" i="2" s="1"/>
  <c r="N171211" i="2" s="1"/>
  <c r="L171212" i="2"/>
  <c r="M171212" i="2" s="1"/>
  <c r="N171212" i="2" s="1"/>
  <c r="L171213" i="2"/>
  <c r="M171213" i="2" s="1"/>
  <c r="N171213" i="2" s="1"/>
  <c r="L171214" i="2"/>
  <c r="M171214" i="2" s="1"/>
  <c r="N171214" i="2" s="1"/>
  <c r="L171215" i="2"/>
  <c r="M171215" i="2" s="1"/>
  <c r="N171215" i="2" s="1"/>
  <c r="L171216" i="2"/>
  <c r="M171216" i="2" s="1"/>
  <c r="N171216" i="2" s="1"/>
  <c r="L171217" i="2"/>
  <c r="M171217" i="2" s="1"/>
  <c r="N171217" i="2" s="1"/>
  <c r="L171218" i="2"/>
  <c r="M171218" i="2" s="1"/>
  <c r="N171218" i="2" s="1"/>
  <c r="L171219" i="2"/>
  <c r="M171219" i="2" s="1"/>
  <c r="N171219" i="2" s="1"/>
  <c r="L171220" i="2"/>
  <c r="M171220" i="2" s="1"/>
  <c r="N171220" i="2" s="1"/>
  <c r="L171221" i="2"/>
  <c r="M171221" i="2" s="1"/>
  <c r="N171221" i="2" s="1"/>
  <c r="L171222" i="2"/>
  <c r="M171222" i="2" s="1"/>
  <c r="N171222" i="2" s="1"/>
  <c r="L171223" i="2"/>
  <c r="M171223" i="2" s="1"/>
  <c r="N171223" i="2" s="1"/>
  <c r="L171224" i="2"/>
  <c r="M171224" i="2" s="1"/>
  <c r="N171224" i="2" s="1"/>
  <c r="L171225" i="2"/>
  <c r="M171225" i="2" s="1"/>
  <c r="N171225" i="2" s="1"/>
  <c r="L171226" i="2"/>
  <c r="M171226" i="2" s="1"/>
  <c r="N171226" i="2" s="1"/>
  <c r="L171227" i="2"/>
  <c r="M171227" i="2" s="1"/>
  <c r="N171227" i="2" s="1"/>
  <c r="L171228" i="2"/>
  <c r="M171228" i="2" s="1"/>
  <c r="N171228" i="2" s="1"/>
  <c r="L171229" i="2"/>
  <c r="M171229" i="2" s="1"/>
  <c r="N171229" i="2" s="1"/>
  <c r="L171230" i="2"/>
  <c r="M171230" i="2" s="1"/>
  <c r="N171230" i="2" s="1"/>
  <c r="L171231" i="2"/>
  <c r="M171231" i="2" s="1"/>
  <c r="N171231" i="2" s="1"/>
  <c r="L171232" i="2"/>
  <c r="M171232" i="2" s="1"/>
  <c r="N171232" i="2" s="1"/>
  <c r="L171233" i="2"/>
  <c r="M171233" i="2" s="1"/>
  <c r="N171233" i="2" s="1"/>
  <c r="L171234" i="2"/>
  <c r="M171234" i="2" s="1"/>
  <c r="N171234" i="2" s="1"/>
  <c r="L171235" i="2"/>
  <c r="M171235" i="2" s="1"/>
  <c r="N171235" i="2" s="1"/>
  <c r="L171236" i="2"/>
  <c r="M171236" i="2" s="1"/>
  <c r="N171236" i="2" s="1"/>
  <c r="L171237" i="2"/>
  <c r="M171237" i="2" s="1"/>
  <c r="N171237" i="2" s="1"/>
  <c r="L171238" i="2"/>
  <c r="M171238" i="2" s="1"/>
  <c r="N171238" i="2" s="1"/>
  <c r="L171239" i="2"/>
  <c r="M171239" i="2" s="1"/>
  <c r="N171239" i="2" s="1"/>
  <c r="L171240" i="2"/>
  <c r="M171240" i="2" s="1"/>
  <c r="N171240" i="2" s="1"/>
  <c r="L171241" i="2"/>
  <c r="M171241" i="2" s="1"/>
  <c r="N171241" i="2" s="1"/>
  <c r="L171242" i="2"/>
  <c r="M171242" i="2" s="1"/>
  <c r="N171242" i="2" s="1"/>
  <c r="L171243" i="2"/>
  <c r="M171243" i="2" s="1"/>
  <c r="N171243" i="2" s="1"/>
  <c r="L171244" i="2"/>
  <c r="M171244" i="2" s="1"/>
  <c r="N171244" i="2" s="1"/>
  <c r="L171245" i="2"/>
  <c r="M171245" i="2" s="1"/>
  <c r="N171245" i="2" s="1"/>
  <c r="L171246" i="2"/>
  <c r="M171246" i="2" s="1"/>
  <c r="N171246" i="2" s="1"/>
  <c r="L171247" i="2"/>
  <c r="M171247" i="2" s="1"/>
  <c r="N171247" i="2" s="1"/>
  <c r="L171248" i="2"/>
  <c r="M171248" i="2" s="1"/>
  <c r="N171248" i="2" s="1"/>
  <c r="L171249" i="2"/>
  <c r="M171249" i="2" s="1"/>
  <c r="N171249" i="2" s="1"/>
  <c r="L171250" i="2"/>
  <c r="M171250" i="2" s="1"/>
  <c r="N171250" i="2" s="1"/>
  <c r="L171251" i="2"/>
  <c r="M171251" i="2" s="1"/>
  <c r="N171251" i="2" s="1"/>
  <c r="L171252" i="2"/>
  <c r="M171252" i="2" s="1"/>
  <c r="N171252" i="2" s="1"/>
  <c r="L171253" i="2"/>
  <c r="M171253" i="2" s="1"/>
  <c r="N171253" i="2" s="1"/>
  <c r="L171254" i="2"/>
  <c r="M171254" i="2" s="1"/>
  <c r="N171254" i="2" s="1"/>
  <c r="L171255" i="2"/>
  <c r="M171255" i="2" s="1"/>
  <c r="N171255" i="2" s="1"/>
  <c r="L171256" i="2"/>
  <c r="M171256" i="2" s="1"/>
  <c r="N171256" i="2" s="1"/>
  <c r="L171257" i="2"/>
  <c r="M171257" i="2" s="1"/>
  <c r="N171257" i="2" s="1"/>
  <c r="L171258" i="2"/>
  <c r="M171258" i="2" s="1"/>
  <c r="N171258" i="2" s="1"/>
  <c r="L171259" i="2"/>
  <c r="M171259" i="2" s="1"/>
  <c r="N171259" i="2" s="1"/>
  <c r="L171260" i="2"/>
  <c r="M171260" i="2" s="1"/>
  <c r="N171260" i="2" s="1"/>
  <c r="L171261" i="2"/>
  <c r="M171261" i="2" s="1"/>
  <c r="N171261" i="2" s="1"/>
  <c r="L171262" i="2"/>
  <c r="M171262" i="2" s="1"/>
  <c r="N171262" i="2" s="1"/>
  <c r="L171263" i="2"/>
  <c r="M171263" i="2" s="1"/>
  <c r="N171263" i="2" s="1"/>
  <c r="L171264" i="2"/>
  <c r="M171264" i="2" s="1"/>
  <c r="N171264" i="2" s="1"/>
  <c r="L171265" i="2"/>
  <c r="M171265" i="2" s="1"/>
  <c r="N171265" i="2" s="1"/>
  <c r="L171266" i="2"/>
  <c r="M171266" i="2" s="1"/>
  <c r="N171266" i="2" s="1"/>
  <c r="L171267" i="2"/>
  <c r="M171267" i="2" s="1"/>
  <c r="N171267" i="2" s="1"/>
  <c r="L171268" i="2"/>
  <c r="M171268" i="2" s="1"/>
  <c r="N171268" i="2" s="1"/>
  <c r="L171269" i="2"/>
  <c r="M171269" i="2" s="1"/>
  <c r="N171269" i="2" s="1"/>
  <c r="L171270" i="2"/>
  <c r="M171270" i="2" s="1"/>
  <c r="N171270" i="2" s="1"/>
  <c r="L171271" i="2"/>
  <c r="M171271" i="2" s="1"/>
  <c r="N171271" i="2" s="1"/>
  <c r="L171272" i="2"/>
  <c r="M171272" i="2" s="1"/>
  <c r="N171272" i="2" s="1"/>
  <c r="L171273" i="2"/>
  <c r="M171273" i="2" s="1"/>
  <c r="N171273" i="2" s="1"/>
  <c r="L171274" i="2"/>
  <c r="M171274" i="2" s="1"/>
  <c r="N171274" i="2" s="1"/>
  <c r="L171275" i="2"/>
  <c r="M171275" i="2" s="1"/>
  <c r="N171275" i="2" s="1"/>
  <c r="L171276" i="2"/>
  <c r="M171276" i="2" s="1"/>
  <c r="N171276" i="2" s="1"/>
  <c r="L171277" i="2"/>
  <c r="M171277" i="2" s="1"/>
  <c r="N171277" i="2" s="1"/>
  <c r="L171278" i="2"/>
  <c r="M171278" i="2" s="1"/>
  <c r="N171278" i="2" s="1"/>
  <c r="L171279" i="2"/>
  <c r="M171279" i="2" s="1"/>
  <c r="N171279" i="2" s="1"/>
  <c r="L171280" i="2"/>
  <c r="M171280" i="2" s="1"/>
  <c r="N171280" i="2" s="1"/>
  <c r="L171281" i="2"/>
  <c r="M171281" i="2" s="1"/>
  <c r="N171281" i="2" s="1"/>
  <c r="L171282" i="2"/>
  <c r="M171282" i="2" s="1"/>
  <c r="N171282" i="2" s="1"/>
  <c r="L171283" i="2"/>
  <c r="M171283" i="2" s="1"/>
  <c r="N171283" i="2" s="1"/>
  <c r="L171284" i="2"/>
  <c r="M171284" i="2" s="1"/>
  <c r="N171284" i="2" s="1"/>
  <c r="L171285" i="2"/>
  <c r="M171285" i="2" s="1"/>
  <c r="N171285" i="2" s="1"/>
  <c r="L171286" i="2"/>
  <c r="M171286" i="2" s="1"/>
  <c r="N171286" i="2" s="1"/>
  <c r="L171287" i="2"/>
  <c r="M171287" i="2" s="1"/>
  <c r="N171287" i="2" s="1"/>
  <c r="L171288" i="2"/>
  <c r="M171288" i="2" s="1"/>
  <c r="N171288" i="2" s="1"/>
  <c r="L171289" i="2"/>
  <c r="M171289" i="2" s="1"/>
  <c r="N171289" i="2" s="1"/>
  <c r="L171290" i="2"/>
  <c r="M171290" i="2" s="1"/>
  <c r="N171290" i="2" s="1"/>
  <c r="L171291" i="2"/>
  <c r="M171291" i="2" s="1"/>
  <c r="N171291" i="2" s="1"/>
  <c r="L171292" i="2"/>
  <c r="M171292" i="2" s="1"/>
  <c r="N171292" i="2" s="1"/>
  <c r="L171293" i="2"/>
  <c r="M171293" i="2" s="1"/>
  <c r="N171293" i="2" s="1"/>
  <c r="L171294" i="2"/>
  <c r="M171294" i="2" s="1"/>
  <c r="N171294" i="2" s="1"/>
  <c r="L171295" i="2"/>
  <c r="M171295" i="2" s="1"/>
  <c r="N171295" i="2" s="1"/>
  <c r="L171296" i="2"/>
  <c r="M171296" i="2" s="1"/>
  <c r="N171296" i="2" s="1"/>
  <c r="L171297" i="2"/>
  <c r="M171297" i="2" s="1"/>
  <c r="N171297" i="2" s="1"/>
  <c r="L171298" i="2"/>
  <c r="M171298" i="2" s="1"/>
  <c r="N171298" i="2" s="1"/>
  <c r="L171299" i="2"/>
  <c r="M171299" i="2" s="1"/>
  <c r="N171299" i="2" s="1"/>
  <c r="L171300" i="2"/>
  <c r="M171300" i="2" s="1"/>
  <c r="N171300" i="2" s="1"/>
  <c r="L171301" i="2"/>
  <c r="M171301" i="2" s="1"/>
  <c r="N171301" i="2" s="1"/>
  <c r="L171302" i="2"/>
  <c r="M171302" i="2" s="1"/>
  <c r="N171302" i="2" s="1"/>
  <c r="L171303" i="2"/>
  <c r="M171303" i="2" s="1"/>
  <c r="N171303" i="2" s="1"/>
  <c r="L171304" i="2"/>
  <c r="M171304" i="2" s="1"/>
  <c r="N171304" i="2" s="1"/>
  <c r="L171305" i="2"/>
  <c r="M171305" i="2" s="1"/>
  <c r="N171305" i="2" s="1"/>
  <c r="L171306" i="2"/>
  <c r="M171306" i="2" s="1"/>
  <c r="N171306" i="2" s="1"/>
  <c r="L171307" i="2"/>
  <c r="M171307" i="2" s="1"/>
  <c r="N171307" i="2" s="1"/>
  <c r="L171308" i="2"/>
  <c r="M171308" i="2" s="1"/>
  <c r="N171308" i="2" s="1"/>
  <c r="L171309" i="2"/>
  <c r="M171309" i="2" s="1"/>
  <c r="N171309" i="2" s="1"/>
  <c r="L171310" i="2"/>
  <c r="M171310" i="2" s="1"/>
  <c r="N171310" i="2" s="1"/>
  <c r="L171311" i="2"/>
  <c r="M171311" i="2" s="1"/>
  <c r="N171311" i="2" s="1"/>
  <c r="L171312" i="2"/>
  <c r="M171312" i="2" s="1"/>
  <c r="N171312" i="2" s="1"/>
  <c r="L171313" i="2"/>
  <c r="M171313" i="2" s="1"/>
  <c r="N171313" i="2" s="1"/>
  <c r="L171314" i="2"/>
  <c r="M171314" i="2" s="1"/>
  <c r="N171314" i="2" s="1"/>
  <c r="L171315" i="2"/>
  <c r="M171315" i="2" s="1"/>
  <c r="N171315" i="2" s="1"/>
  <c r="L171316" i="2"/>
  <c r="M171316" i="2" s="1"/>
  <c r="N171316" i="2" s="1"/>
  <c r="L171317" i="2"/>
  <c r="M171317" i="2" s="1"/>
  <c r="N171317" i="2" s="1"/>
  <c r="L171318" i="2"/>
  <c r="M171318" i="2" s="1"/>
  <c r="N171318" i="2" s="1"/>
  <c r="L171319" i="2"/>
  <c r="M171319" i="2" s="1"/>
  <c r="N171319" i="2" s="1"/>
  <c r="L171320" i="2"/>
  <c r="M171320" i="2" s="1"/>
  <c r="N171320" i="2" s="1"/>
  <c r="L171321" i="2"/>
  <c r="M171321" i="2" s="1"/>
  <c r="N171321" i="2" s="1"/>
  <c r="L171322" i="2"/>
  <c r="M171322" i="2" s="1"/>
  <c r="N171322" i="2" s="1"/>
  <c r="L171323" i="2"/>
  <c r="M171323" i="2" s="1"/>
  <c r="N171323" i="2" s="1"/>
  <c r="L171324" i="2"/>
  <c r="M171324" i="2" s="1"/>
  <c r="N171324" i="2" s="1"/>
  <c r="L171325" i="2"/>
  <c r="M171325" i="2" s="1"/>
  <c r="N171325" i="2" s="1"/>
  <c r="L171326" i="2"/>
  <c r="M171326" i="2" s="1"/>
  <c r="N171326" i="2" s="1"/>
  <c r="L171327" i="2"/>
  <c r="M171327" i="2" s="1"/>
  <c r="N171327" i="2" s="1"/>
  <c r="L171328" i="2"/>
  <c r="M171328" i="2" s="1"/>
  <c r="N171328" i="2" s="1"/>
  <c r="L171329" i="2"/>
  <c r="M171329" i="2" s="1"/>
  <c r="N171329" i="2" s="1"/>
  <c r="L171330" i="2"/>
  <c r="M171330" i="2" s="1"/>
  <c r="N171330" i="2" s="1"/>
  <c r="L171331" i="2"/>
  <c r="M171331" i="2" s="1"/>
  <c r="N171331" i="2" s="1"/>
  <c r="L171332" i="2"/>
  <c r="M171332" i="2" s="1"/>
  <c r="N171332" i="2" s="1"/>
  <c r="L171333" i="2"/>
  <c r="M171333" i="2" s="1"/>
  <c r="N171333" i="2" s="1"/>
  <c r="L171334" i="2"/>
  <c r="M171334" i="2" s="1"/>
  <c r="N171334" i="2" s="1"/>
  <c r="L171335" i="2"/>
  <c r="M171335" i="2" s="1"/>
  <c r="N171335" i="2" s="1"/>
  <c r="L171336" i="2"/>
  <c r="M171336" i="2" s="1"/>
  <c r="N171336" i="2" s="1"/>
  <c r="L171337" i="2"/>
  <c r="M171337" i="2" s="1"/>
  <c r="N171337" i="2" s="1"/>
  <c r="L171338" i="2"/>
  <c r="M171338" i="2" s="1"/>
  <c r="N171338" i="2" s="1"/>
  <c r="L171339" i="2"/>
  <c r="M171339" i="2" s="1"/>
  <c r="N171339" i="2" s="1"/>
  <c r="L171340" i="2"/>
  <c r="M171340" i="2" s="1"/>
  <c r="N171340" i="2" s="1"/>
  <c r="L171341" i="2"/>
  <c r="M171341" i="2" s="1"/>
  <c r="N171341" i="2" s="1"/>
  <c r="L171342" i="2"/>
  <c r="M171342" i="2" s="1"/>
  <c r="N171342" i="2" s="1"/>
  <c r="L171343" i="2"/>
  <c r="M171343" i="2" s="1"/>
  <c r="N171343" i="2" s="1"/>
  <c r="L171344" i="2"/>
  <c r="M171344" i="2" s="1"/>
  <c r="N171344" i="2" s="1"/>
  <c r="L171345" i="2"/>
  <c r="M171345" i="2" s="1"/>
  <c r="N171345" i="2" s="1"/>
  <c r="L171346" i="2"/>
  <c r="M171346" i="2" s="1"/>
  <c r="N171346" i="2" s="1"/>
  <c r="L171347" i="2"/>
  <c r="M171347" i="2" s="1"/>
  <c r="N171347" i="2" s="1"/>
  <c r="L171348" i="2"/>
  <c r="M171348" i="2" s="1"/>
  <c r="N171348" i="2" s="1"/>
  <c r="L171349" i="2"/>
  <c r="M171349" i="2" s="1"/>
  <c r="N171349" i="2" s="1"/>
  <c r="L171350" i="2"/>
  <c r="M171350" i="2" s="1"/>
  <c r="N171350" i="2" s="1"/>
  <c r="L171351" i="2"/>
  <c r="M171351" i="2" s="1"/>
  <c r="N171351" i="2" s="1"/>
  <c r="L171352" i="2"/>
  <c r="M171352" i="2" s="1"/>
  <c r="N171352" i="2" s="1"/>
  <c r="L171353" i="2"/>
  <c r="M171353" i="2" s="1"/>
  <c r="N171353" i="2" s="1"/>
  <c r="L171354" i="2"/>
  <c r="M171354" i="2" s="1"/>
  <c r="N171354" i="2" s="1"/>
  <c r="L171355" i="2"/>
  <c r="M171355" i="2" s="1"/>
  <c r="N171355" i="2" s="1"/>
  <c r="L171356" i="2"/>
  <c r="M171356" i="2" s="1"/>
  <c r="N171356" i="2" s="1"/>
  <c r="L171357" i="2"/>
  <c r="M171357" i="2" s="1"/>
  <c r="N171357" i="2" s="1"/>
  <c r="L171358" i="2"/>
  <c r="M171358" i="2" s="1"/>
  <c r="N171358" i="2" s="1"/>
  <c r="L171359" i="2"/>
  <c r="M171359" i="2" s="1"/>
  <c r="N171359" i="2" s="1"/>
  <c r="L171360" i="2"/>
  <c r="M171360" i="2" s="1"/>
  <c r="N171360" i="2" s="1"/>
  <c r="L171361" i="2"/>
  <c r="M171361" i="2" s="1"/>
  <c r="N171361" i="2" s="1"/>
  <c r="L171362" i="2"/>
  <c r="M171362" i="2" s="1"/>
  <c r="N171362" i="2" s="1"/>
  <c r="L171363" i="2"/>
  <c r="M171363" i="2" s="1"/>
  <c r="N171363" i="2" s="1"/>
  <c r="L171364" i="2"/>
  <c r="M171364" i="2" s="1"/>
  <c r="N171364" i="2" s="1"/>
  <c r="L171365" i="2"/>
  <c r="M171365" i="2" s="1"/>
  <c r="N171365" i="2" s="1"/>
  <c r="L171366" i="2"/>
  <c r="M171366" i="2" s="1"/>
  <c r="N171366" i="2" s="1"/>
  <c r="L171367" i="2"/>
  <c r="M171367" i="2" s="1"/>
  <c r="N171367" i="2" s="1"/>
  <c r="L171368" i="2"/>
  <c r="M171368" i="2" s="1"/>
  <c r="N171368" i="2" s="1"/>
  <c r="L171369" i="2"/>
  <c r="M171369" i="2" s="1"/>
  <c r="N171369" i="2" s="1"/>
  <c r="L171370" i="2"/>
  <c r="M171370" i="2" s="1"/>
  <c r="N171370" i="2" s="1"/>
  <c r="L171371" i="2"/>
  <c r="M171371" i="2" s="1"/>
  <c r="N171371" i="2" s="1"/>
  <c r="L171372" i="2"/>
  <c r="M171372" i="2" s="1"/>
  <c r="N171372" i="2" s="1"/>
  <c r="L171373" i="2"/>
  <c r="M171373" i="2" s="1"/>
  <c r="N171373" i="2" s="1"/>
  <c r="L171374" i="2"/>
  <c r="M171374" i="2" s="1"/>
  <c r="N171374" i="2" s="1"/>
  <c r="L171375" i="2"/>
  <c r="M171375" i="2" s="1"/>
  <c r="N171375" i="2" s="1"/>
  <c r="L171376" i="2"/>
  <c r="M171376" i="2" s="1"/>
  <c r="N171376" i="2" s="1"/>
  <c r="L171377" i="2"/>
  <c r="M171377" i="2" s="1"/>
  <c r="N171377" i="2" s="1"/>
  <c r="L171378" i="2"/>
  <c r="M171378" i="2" s="1"/>
  <c r="N171378" i="2" s="1"/>
  <c r="L171379" i="2"/>
  <c r="M171379" i="2" s="1"/>
  <c r="N171379" i="2" s="1"/>
  <c r="L171380" i="2"/>
  <c r="M171380" i="2" s="1"/>
  <c r="N171380" i="2" s="1"/>
  <c r="L171381" i="2"/>
  <c r="M171381" i="2" s="1"/>
  <c r="N171381" i="2" s="1"/>
  <c r="L171382" i="2"/>
  <c r="M171382" i="2" s="1"/>
  <c r="N171382" i="2" s="1"/>
  <c r="L171383" i="2"/>
  <c r="M171383" i="2" s="1"/>
  <c r="N171383" i="2" s="1"/>
  <c r="L171384" i="2"/>
  <c r="M171384" i="2" s="1"/>
  <c r="N171384" i="2" s="1"/>
  <c r="L171385" i="2"/>
  <c r="M171385" i="2" s="1"/>
  <c r="N171385" i="2" s="1"/>
  <c r="L171386" i="2"/>
  <c r="M171386" i="2" s="1"/>
  <c r="N171386" i="2" s="1"/>
  <c r="L171387" i="2"/>
  <c r="M171387" i="2" s="1"/>
  <c r="N171387" i="2" s="1"/>
  <c r="L171388" i="2"/>
  <c r="M171388" i="2" s="1"/>
  <c r="N171388" i="2" s="1"/>
  <c r="L171389" i="2"/>
  <c r="M171389" i="2" s="1"/>
  <c r="N171389" i="2" s="1"/>
  <c r="L171390" i="2"/>
  <c r="M171390" i="2" s="1"/>
  <c r="N171390" i="2" s="1"/>
  <c r="L171391" i="2"/>
  <c r="M171391" i="2" s="1"/>
  <c r="N171391" i="2" s="1"/>
  <c r="L171392" i="2"/>
  <c r="M171392" i="2" s="1"/>
  <c r="N171392" i="2" s="1"/>
  <c r="L171393" i="2"/>
  <c r="M171393" i="2" s="1"/>
  <c r="N171393" i="2" s="1"/>
  <c r="L171394" i="2"/>
  <c r="M171394" i="2" s="1"/>
  <c r="N171394" i="2" s="1"/>
  <c r="L171395" i="2"/>
  <c r="M171395" i="2" s="1"/>
  <c r="N171395" i="2" s="1"/>
  <c r="L171396" i="2"/>
  <c r="M171396" i="2" s="1"/>
  <c r="N171396" i="2" s="1"/>
  <c r="L171397" i="2"/>
  <c r="M171397" i="2" s="1"/>
  <c r="N171397" i="2" s="1"/>
  <c r="L171398" i="2"/>
  <c r="M171398" i="2" s="1"/>
  <c r="N171398" i="2" s="1"/>
  <c r="L171399" i="2"/>
  <c r="M171399" i="2" s="1"/>
  <c r="N171399" i="2" s="1"/>
  <c r="L171400" i="2"/>
  <c r="M171400" i="2" s="1"/>
  <c r="N171400" i="2" s="1"/>
  <c r="L171401" i="2"/>
  <c r="M171401" i="2" s="1"/>
  <c r="N171401" i="2" s="1"/>
  <c r="L171402" i="2"/>
  <c r="M171402" i="2" s="1"/>
  <c r="N171402" i="2" s="1"/>
  <c r="L171403" i="2"/>
  <c r="M171403" i="2" s="1"/>
  <c r="N171403" i="2" s="1"/>
  <c r="L171404" i="2"/>
  <c r="M171404" i="2" s="1"/>
  <c r="N171404" i="2" s="1"/>
  <c r="L171405" i="2"/>
  <c r="M171405" i="2" s="1"/>
  <c r="N171405" i="2" s="1"/>
  <c r="L171406" i="2"/>
  <c r="M171406" i="2" s="1"/>
  <c r="N171406" i="2" s="1"/>
  <c r="L171407" i="2"/>
  <c r="M171407" i="2" s="1"/>
  <c r="N171407" i="2" s="1"/>
  <c r="L171408" i="2"/>
  <c r="M171408" i="2" s="1"/>
  <c r="N171408" i="2" s="1"/>
  <c r="L171409" i="2"/>
  <c r="M171409" i="2" s="1"/>
  <c r="N171409" i="2" s="1"/>
  <c r="L171410" i="2"/>
  <c r="M171410" i="2" s="1"/>
  <c r="N171410" i="2" s="1"/>
  <c r="L171411" i="2"/>
  <c r="M171411" i="2" s="1"/>
  <c r="N171411" i="2" s="1"/>
  <c r="L171412" i="2"/>
  <c r="M171412" i="2" s="1"/>
  <c r="N171412" i="2" s="1"/>
  <c r="L171413" i="2"/>
  <c r="M171413" i="2" s="1"/>
  <c r="N171413" i="2" s="1"/>
  <c r="L171414" i="2"/>
  <c r="M171414" i="2" s="1"/>
  <c r="N171414" i="2" s="1"/>
  <c r="L171415" i="2"/>
  <c r="M171415" i="2" s="1"/>
  <c r="N171415" i="2" s="1"/>
  <c r="L171416" i="2"/>
  <c r="M171416" i="2" s="1"/>
  <c r="N171416" i="2" s="1"/>
  <c r="L171417" i="2"/>
  <c r="M171417" i="2" s="1"/>
  <c r="N171417" i="2" s="1"/>
  <c r="L171418" i="2"/>
  <c r="M171418" i="2" s="1"/>
  <c r="N171418" i="2" s="1"/>
  <c r="L171419" i="2"/>
  <c r="M171419" i="2" s="1"/>
  <c r="N171419" i="2" s="1"/>
  <c r="L171420" i="2"/>
  <c r="M171420" i="2" s="1"/>
  <c r="N171420" i="2" s="1"/>
  <c r="L171421" i="2"/>
  <c r="M171421" i="2" s="1"/>
  <c r="N171421" i="2" s="1"/>
  <c r="L171422" i="2"/>
  <c r="M171422" i="2" s="1"/>
  <c r="N171422" i="2" s="1"/>
  <c r="L171423" i="2"/>
  <c r="M171423" i="2" s="1"/>
  <c r="N171423" i="2" s="1"/>
  <c r="L171424" i="2"/>
  <c r="M171424" i="2" s="1"/>
  <c r="N171424" i="2" s="1"/>
  <c r="L171425" i="2"/>
  <c r="M171425" i="2" s="1"/>
  <c r="N171425" i="2" s="1"/>
  <c r="L171426" i="2"/>
  <c r="M171426" i="2" s="1"/>
  <c r="N171426" i="2" s="1"/>
  <c r="L171427" i="2"/>
  <c r="M171427" i="2" s="1"/>
  <c r="N171427" i="2" s="1"/>
  <c r="L171428" i="2"/>
  <c r="M171428" i="2" s="1"/>
  <c r="N171428" i="2" s="1"/>
  <c r="L171429" i="2"/>
  <c r="M171429" i="2" s="1"/>
  <c r="N171429" i="2" s="1"/>
  <c r="L171430" i="2"/>
  <c r="M171430" i="2" s="1"/>
  <c r="N171430" i="2" s="1"/>
  <c r="L171431" i="2"/>
  <c r="M171431" i="2" s="1"/>
  <c r="N171431" i="2" s="1"/>
  <c r="L171432" i="2"/>
  <c r="M171432" i="2" s="1"/>
  <c r="N171432" i="2" s="1"/>
  <c r="L171433" i="2"/>
  <c r="M171433" i="2" s="1"/>
  <c r="N171433" i="2" s="1"/>
  <c r="L171434" i="2"/>
  <c r="M171434" i="2" s="1"/>
  <c r="N171434" i="2" s="1"/>
  <c r="L171435" i="2"/>
  <c r="M171435" i="2" s="1"/>
  <c r="N171435" i="2" s="1"/>
  <c r="L171436" i="2"/>
  <c r="M171436" i="2" s="1"/>
  <c r="N171436" i="2" s="1"/>
  <c r="L171437" i="2"/>
  <c r="M171437" i="2" s="1"/>
  <c r="N171437" i="2" s="1"/>
  <c r="L171438" i="2"/>
  <c r="M171438" i="2" s="1"/>
  <c r="N171438" i="2" s="1"/>
  <c r="L171439" i="2"/>
  <c r="M171439" i="2" s="1"/>
  <c r="N171439" i="2" s="1"/>
  <c r="L171440" i="2"/>
  <c r="M171440" i="2" s="1"/>
  <c r="N171440" i="2" s="1"/>
  <c r="L171441" i="2"/>
  <c r="M171441" i="2" s="1"/>
  <c r="N171441" i="2" s="1"/>
  <c r="L171442" i="2"/>
  <c r="M171442" i="2" s="1"/>
  <c r="N171442" i="2" s="1"/>
  <c r="L171443" i="2"/>
  <c r="M171443" i="2" s="1"/>
  <c r="N171443" i="2" s="1"/>
  <c r="L171444" i="2"/>
  <c r="M171444" i="2" s="1"/>
  <c r="N171444" i="2" s="1"/>
  <c r="L171445" i="2"/>
  <c r="M171445" i="2" s="1"/>
  <c r="N171445" i="2" s="1"/>
  <c r="L171446" i="2"/>
  <c r="M171446" i="2" s="1"/>
  <c r="N171446" i="2" s="1"/>
  <c r="L171447" i="2"/>
  <c r="M171447" i="2" s="1"/>
  <c r="N171447" i="2" s="1"/>
  <c r="L171448" i="2"/>
  <c r="M171448" i="2" s="1"/>
  <c r="N171448" i="2" s="1"/>
  <c r="L171449" i="2"/>
  <c r="M171449" i="2" s="1"/>
  <c r="N171449" i="2" s="1"/>
  <c r="L171450" i="2"/>
  <c r="M171450" i="2" s="1"/>
  <c r="N171450" i="2" s="1"/>
  <c r="L171451" i="2"/>
  <c r="M171451" i="2" s="1"/>
  <c r="N171451" i="2" s="1"/>
  <c r="L171452" i="2"/>
  <c r="M171452" i="2" s="1"/>
  <c r="N171452" i="2" s="1"/>
  <c r="L171453" i="2"/>
  <c r="M171453" i="2" s="1"/>
  <c r="N171453" i="2" s="1"/>
  <c r="L171454" i="2"/>
  <c r="M171454" i="2" s="1"/>
  <c r="N171454" i="2" s="1"/>
  <c r="L171455" i="2"/>
  <c r="M171455" i="2" s="1"/>
  <c r="N171455" i="2" s="1"/>
  <c r="L171456" i="2"/>
  <c r="M171456" i="2" s="1"/>
  <c r="N171456" i="2" s="1"/>
  <c r="L171457" i="2"/>
  <c r="M171457" i="2" s="1"/>
  <c r="N171457" i="2" s="1"/>
  <c r="L171458" i="2"/>
  <c r="M171458" i="2" s="1"/>
  <c r="N171458" i="2" s="1"/>
  <c r="L171459" i="2"/>
  <c r="M171459" i="2" s="1"/>
  <c r="N171459" i="2" s="1"/>
  <c r="L171460" i="2"/>
  <c r="M171460" i="2" s="1"/>
  <c r="N171460" i="2" s="1"/>
  <c r="L171461" i="2"/>
  <c r="M171461" i="2" s="1"/>
  <c r="N171461" i="2" s="1"/>
  <c r="L171462" i="2"/>
  <c r="M171462" i="2" s="1"/>
  <c r="N171462" i="2" s="1"/>
  <c r="L171463" i="2"/>
  <c r="M171463" i="2" s="1"/>
  <c r="N171463" i="2" s="1"/>
  <c r="L171464" i="2"/>
  <c r="M171464" i="2" s="1"/>
  <c r="N171464" i="2" s="1"/>
  <c r="L171465" i="2"/>
  <c r="M171465" i="2" s="1"/>
  <c r="N171465" i="2" s="1"/>
  <c r="L171466" i="2"/>
  <c r="M171466" i="2" s="1"/>
  <c r="N171466" i="2" s="1"/>
  <c r="L171467" i="2"/>
  <c r="M171467" i="2" s="1"/>
  <c r="N171467" i="2" s="1"/>
  <c r="L171468" i="2"/>
  <c r="M171468" i="2" s="1"/>
  <c r="N171468" i="2" s="1"/>
  <c r="L171469" i="2"/>
  <c r="M171469" i="2" s="1"/>
  <c r="N171469" i="2" s="1"/>
  <c r="L171470" i="2"/>
  <c r="M171470" i="2" s="1"/>
  <c r="N171470" i="2" s="1"/>
  <c r="L171471" i="2"/>
  <c r="M171471" i="2" s="1"/>
  <c r="N171471" i="2" s="1"/>
  <c r="L171472" i="2"/>
  <c r="M171472" i="2" s="1"/>
  <c r="N171472" i="2" s="1"/>
  <c r="L171473" i="2"/>
  <c r="M171473" i="2" s="1"/>
  <c r="N171473" i="2" s="1"/>
  <c r="L171474" i="2"/>
  <c r="M171474" i="2" s="1"/>
  <c r="N171474" i="2" s="1"/>
  <c r="L171475" i="2"/>
  <c r="M171475" i="2" s="1"/>
  <c r="N171475" i="2" s="1"/>
  <c r="L171476" i="2"/>
  <c r="M171476" i="2" s="1"/>
  <c r="N171476" i="2" s="1"/>
  <c r="L171477" i="2"/>
  <c r="M171477" i="2" s="1"/>
  <c r="N171477" i="2" s="1"/>
  <c r="L171478" i="2"/>
  <c r="M171478" i="2" s="1"/>
  <c r="N171478" i="2" s="1"/>
  <c r="L171479" i="2"/>
  <c r="M171479" i="2" s="1"/>
  <c r="N171479" i="2" s="1"/>
  <c r="L171480" i="2"/>
  <c r="M171480" i="2" s="1"/>
  <c r="N171480" i="2" s="1"/>
  <c r="L171481" i="2"/>
  <c r="M171481" i="2" s="1"/>
  <c r="N171481" i="2" s="1"/>
  <c r="L171482" i="2"/>
  <c r="M171482" i="2" s="1"/>
  <c r="N171482" i="2" s="1"/>
  <c r="L171483" i="2"/>
  <c r="M171483" i="2" s="1"/>
  <c r="N171483" i="2" s="1"/>
  <c r="L171484" i="2"/>
  <c r="M171484" i="2" s="1"/>
  <c r="N171484" i="2" s="1"/>
  <c r="L171485" i="2"/>
  <c r="M171485" i="2" s="1"/>
  <c r="N171485" i="2" s="1"/>
  <c r="L171486" i="2"/>
  <c r="M171486" i="2" s="1"/>
  <c r="N171486" i="2" s="1"/>
  <c r="L171487" i="2"/>
  <c r="M171487" i="2" s="1"/>
  <c r="N171487" i="2" s="1"/>
  <c r="L171488" i="2"/>
  <c r="M171488" i="2" s="1"/>
  <c r="N171488" i="2" s="1"/>
  <c r="L171489" i="2"/>
  <c r="M171489" i="2" s="1"/>
  <c r="N171489" i="2" s="1"/>
  <c r="L171490" i="2"/>
  <c r="M171490" i="2" s="1"/>
  <c r="N171490" i="2" s="1"/>
  <c r="L171491" i="2"/>
  <c r="M171491" i="2" s="1"/>
  <c r="N171491" i="2" s="1"/>
  <c r="L171492" i="2"/>
  <c r="M171492" i="2" s="1"/>
  <c r="N171492" i="2" s="1"/>
  <c r="L171493" i="2"/>
  <c r="M171493" i="2" s="1"/>
  <c r="N171493" i="2" s="1"/>
  <c r="L171494" i="2"/>
  <c r="M171494" i="2" s="1"/>
  <c r="N171494" i="2" s="1"/>
  <c r="L171495" i="2"/>
  <c r="M171495" i="2" s="1"/>
  <c r="N171495" i="2" s="1"/>
  <c r="L171496" i="2"/>
  <c r="M171496" i="2" s="1"/>
  <c r="N171496" i="2" s="1"/>
  <c r="L171497" i="2"/>
  <c r="M171497" i="2" s="1"/>
  <c r="N171497" i="2" s="1"/>
  <c r="L171498" i="2"/>
  <c r="M171498" i="2" s="1"/>
  <c r="N171498" i="2" s="1"/>
  <c r="L171499" i="2"/>
  <c r="M171499" i="2" s="1"/>
  <c r="N171499" i="2" s="1"/>
  <c r="L171500" i="2"/>
  <c r="M171500" i="2" s="1"/>
  <c r="N171500" i="2" s="1"/>
  <c r="L171501" i="2"/>
  <c r="M171501" i="2" s="1"/>
  <c r="N171501" i="2" s="1"/>
  <c r="L171502" i="2"/>
  <c r="M171502" i="2" s="1"/>
  <c r="N171502" i="2" s="1"/>
  <c r="L171503" i="2"/>
  <c r="M171503" i="2" s="1"/>
  <c r="N171503" i="2" s="1"/>
  <c r="L171504" i="2"/>
  <c r="M171504" i="2" s="1"/>
  <c r="N171504" i="2" s="1"/>
  <c r="L171505" i="2"/>
  <c r="M171505" i="2" s="1"/>
  <c r="N171505" i="2" s="1"/>
  <c r="L171506" i="2"/>
  <c r="M171506" i="2" s="1"/>
  <c r="N171506" i="2" s="1"/>
  <c r="L171507" i="2"/>
  <c r="M171507" i="2" s="1"/>
  <c r="N171507" i="2" s="1"/>
  <c r="L171508" i="2"/>
  <c r="M171508" i="2" s="1"/>
  <c r="N171508" i="2" s="1"/>
  <c r="L171509" i="2"/>
  <c r="M171509" i="2" s="1"/>
  <c r="N171509" i="2" s="1"/>
  <c r="L171510" i="2"/>
  <c r="M171510" i="2" s="1"/>
  <c r="N171510" i="2" s="1"/>
  <c r="L171511" i="2"/>
  <c r="M171511" i="2" s="1"/>
  <c r="N171511" i="2" s="1"/>
  <c r="L171512" i="2"/>
  <c r="M171512" i="2" s="1"/>
  <c r="N171512" i="2" s="1"/>
  <c r="L171513" i="2"/>
  <c r="M171513" i="2" s="1"/>
  <c r="N171513" i="2" s="1"/>
  <c r="L171514" i="2"/>
  <c r="M171514" i="2" s="1"/>
  <c r="N171514" i="2" s="1"/>
  <c r="L171515" i="2"/>
  <c r="M171515" i="2" s="1"/>
  <c r="N171515" i="2" s="1"/>
  <c r="L171516" i="2"/>
  <c r="M171516" i="2" s="1"/>
  <c r="N171516" i="2" s="1"/>
  <c r="L171517" i="2"/>
  <c r="M171517" i="2" s="1"/>
  <c r="N171517" i="2" s="1"/>
  <c r="L171518" i="2"/>
  <c r="M171518" i="2" s="1"/>
  <c r="N171518" i="2" s="1"/>
  <c r="L171519" i="2"/>
  <c r="M171519" i="2" s="1"/>
  <c r="N171519" i="2" s="1"/>
  <c r="L171520" i="2"/>
  <c r="M171520" i="2" s="1"/>
  <c r="N171520" i="2" s="1"/>
  <c r="L171521" i="2"/>
  <c r="M171521" i="2" s="1"/>
  <c r="N171521" i="2" s="1"/>
  <c r="L171522" i="2"/>
  <c r="M171522" i="2" s="1"/>
  <c r="N171522" i="2" s="1"/>
  <c r="L171523" i="2"/>
  <c r="M171523" i="2" s="1"/>
  <c r="N171523" i="2" s="1"/>
  <c r="L171524" i="2"/>
  <c r="M171524" i="2" s="1"/>
  <c r="N171524" i="2" s="1"/>
  <c r="L171525" i="2"/>
  <c r="M171525" i="2" s="1"/>
  <c r="N171525" i="2" s="1"/>
  <c r="L171526" i="2"/>
  <c r="M171526" i="2" s="1"/>
  <c r="N171526" i="2" s="1"/>
  <c r="L171527" i="2"/>
  <c r="M171527" i="2" s="1"/>
  <c r="N171527" i="2" s="1"/>
  <c r="L171528" i="2"/>
  <c r="M171528" i="2" s="1"/>
  <c r="N171528" i="2" s="1"/>
  <c r="L171529" i="2"/>
  <c r="M171529" i="2" s="1"/>
  <c r="N171529" i="2" s="1"/>
  <c r="L171530" i="2"/>
  <c r="M171530" i="2" s="1"/>
  <c r="N171530" i="2" s="1"/>
  <c r="L171531" i="2"/>
  <c r="M171531" i="2" s="1"/>
  <c r="N171531" i="2" s="1"/>
  <c r="L171532" i="2"/>
  <c r="M171532" i="2" s="1"/>
  <c r="N171532" i="2" s="1"/>
  <c r="L171533" i="2"/>
  <c r="M171533" i="2" s="1"/>
  <c r="N171533" i="2" s="1"/>
  <c r="L171534" i="2"/>
  <c r="M171534" i="2" s="1"/>
  <c r="N171534" i="2" s="1"/>
  <c r="L171535" i="2"/>
  <c r="M171535" i="2" s="1"/>
  <c r="N171535" i="2" s="1"/>
  <c r="L171536" i="2"/>
  <c r="M171536" i="2" s="1"/>
  <c r="N171536" i="2" s="1"/>
  <c r="L171537" i="2"/>
  <c r="M171537" i="2" s="1"/>
  <c r="N171537" i="2" s="1"/>
  <c r="L171538" i="2"/>
  <c r="M171538" i="2" s="1"/>
  <c r="N171538" i="2" s="1"/>
  <c r="L171539" i="2"/>
  <c r="M171539" i="2" s="1"/>
  <c r="N171539" i="2" s="1"/>
  <c r="L171540" i="2"/>
  <c r="M171540" i="2" s="1"/>
  <c r="N171540" i="2" s="1"/>
  <c r="L171541" i="2"/>
  <c r="M171541" i="2" s="1"/>
  <c r="N171541" i="2" s="1"/>
  <c r="L171542" i="2"/>
  <c r="M171542" i="2" s="1"/>
  <c r="N171542" i="2" s="1"/>
  <c r="L171543" i="2"/>
  <c r="M171543" i="2" s="1"/>
  <c r="N171543" i="2" s="1"/>
  <c r="L171544" i="2"/>
  <c r="M171544" i="2" s="1"/>
  <c r="N171544" i="2" s="1"/>
  <c r="L171545" i="2"/>
  <c r="M171545" i="2" s="1"/>
  <c r="N171545" i="2" s="1"/>
  <c r="L171546" i="2"/>
  <c r="M171546" i="2" s="1"/>
  <c r="N171546" i="2" s="1"/>
  <c r="L171547" i="2"/>
  <c r="M171547" i="2" s="1"/>
  <c r="N171547" i="2" s="1"/>
  <c r="L171548" i="2"/>
  <c r="M171548" i="2" s="1"/>
  <c r="N171548" i="2" s="1"/>
  <c r="L171549" i="2"/>
  <c r="M171549" i="2" s="1"/>
  <c r="N171549" i="2" s="1"/>
  <c r="L171550" i="2"/>
  <c r="M171550" i="2" s="1"/>
  <c r="N171550" i="2" s="1"/>
  <c r="L171551" i="2"/>
  <c r="M171551" i="2" s="1"/>
  <c r="N171551" i="2" s="1"/>
  <c r="L171552" i="2"/>
  <c r="M171552" i="2" s="1"/>
  <c r="N171552" i="2" s="1"/>
  <c r="L171553" i="2"/>
  <c r="M171553" i="2" s="1"/>
  <c r="N171553" i="2" s="1"/>
  <c r="L171554" i="2"/>
  <c r="M171554" i="2" s="1"/>
  <c r="N171554" i="2" s="1"/>
  <c r="L171555" i="2"/>
  <c r="M171555" i="2" s="1"/>
  <c r="N171555" i="2" s="1"/>
  <c r="L171556" i="2"/>
  <c r="M171556" i="2" s="1"/>
  <c r="N171556" i="2" s="1"/>
  <c r="L171557" i="2"/>
  <c r="M171557" i="2" s="1"/>
  <c r="N171557" i="2" s="1"/>
  <c r="L171558" i="2"/>
  <c r="M171558" i="2" s="1"/>
  <c r="N171558" i="2" s="1"/>
  <c r="L171559" i="2"/>
  <c r="M171559" i="2" s="1"/>
  <c r="N171559" i="2" s="1"/>
  <c r="L171560" i="2"/>
  <c r="M171560" i="2" s="1"/>
  <c r="N171560" i="2" s="1"/>
  <c r="L171561" i="2"/>
  <c r="M171561" i="2" s="1"/>
  <c r="N171561" i="2" s="1"/>
  <c r="L171562" i="2"/>
  <c r="M171562" i="2" s="1"/>
  <c r="N171562" i="2" s="1"/>
  <c r="L171563" i="2"/>
  <c r="M171563" i="2" s="1"/>
  <c r="N171563" i="2" s="1"/>
  <c r="L171564" i="2"/>
  <c r="M171564" i="2" s="1"/>
  <c r="N171564" i="2" s="1"/>
  <c r="L171565" i="2"/>
  <c r="M171565" i="2" s="1"/>
  <c r="N171565" i="2" s="1"/>
  <c r="L171566" i="2"/>
  <c r="M171566" i="2" s="1"/>
  <c r="N171566" i="2" s="1"/>
  <c r="L171567" i="2"/>
  <c r="M171567" i="2" s="1"/>
  <c r="N171567" i="2" s="1"/>
  <c r="L171568" i="2"/>
  <c r="M171568" i="2" s="1"/>
  <c r="N171568" i="2" s="1"/>
  <c r="L171569" i="2"/>
  <c r="M171569" i="2" s="1"/>
  <c r="N171569" i="2" s="1"/>
  <c r="L171570" i="2"/>
  <c r="M171570" i="2" s="1"/>
  <c r="N171570" i="2" s="1"/>
  <c r="L171571" i="2"/>
  <c r="M171571" i="2" s="1"/>
  <c r="N171571" i="2" s="1"/>
  <c r="L171572" i="2"/>
  <c r="M171572" i="2" s="1"/>
  <c r="N171572" i="2" s="1"/>
  <c r="L171573" i="2"/>
  <c r="M171573" i="2" s="1"/>
  <c r="N171573" i="2" s="1"/>
  <c r="L171574" i="2"/>
  <c r="M171574" i="2" s="1"/>
  <c r="N171574" i="2" s="1"/>
  <c r="L171575" i="2"/>
  <c r="M171575" i="2" s="1"/>
  <c r="N171575" i="2" s="1"/>
  <c r="L171576" i="2"/>
  <c r="M171576" i="2" s="1"/>
  <c r="N171576" i="2" s="1"/>
  <c r="L171577" i="2"/>
  <c r="M171577" i="2" s="1"/>
  <c r="N171577" i="2" s="1"/>
  <c r="L171578" i="2"/>
  <c r="M171578" i="2" s="1"/>
  <c r="N171578" i="2" s="1"/>
  <c r="L171579" i="2"/>
  <c r="M171579" i="2" s="1"/>
  <c r="N171579" i="2" s="1"/>
  <c r="L171580" i="2"/>
  <c r="M171580" i="2" s="1"/>
  <c r="N171580" i="2" s="1"/>
  <c r="L171581" i="2"/>
  <c r="M171581" i="2" s="1"/>
  <c r="N171581" i="2" s="1"/>
  <c r="L171582" i="2"/>
  <c r="M171582" i="2" s="1"/>
  <c r="N171582" i="2" s="1"/>
  <c r="L171583" i="2"/>
  <c r="M171583" i="2" s="1"/>
  <c r="N171583" i="2" s="1"/>
  <c r="L171584" i="2"/>
  <c r="M171584" i="2" s="1"/>
  <c r="N171584" i="2" s="1"/>
  <c r="L171585" i="2"/>
  <c r="M171585" i="2" s="1"/>
  <c r="N171585" i="2" s="1"/>
  <c r="L171586" i="2"/>
  <c r="M171586" i="2" s="1"/>
  <c r="N171586" i="2" s="1"/>
  <c r="L171587" i="2"/>
  <c r="M171587" i="2" s="1"/>
  <c r="N171587" i="2" s="1"/>
  <c r="L171588" i="2"/>
  <c r="M171588" i="2" s="1"/>
  <c r="N171588" i="2" s="1"/>
  <c r="L171589" i="2"/>
  <c r="M171589" i="2" s="1"/>
  <c r="N171589" i="2" s="1"/>
  <c r="L171590" i="2"/>
  <c r="M171590" i="2" s="1"/>
  <c r="N171590" i="2" s="1"/>
  <c r="L171591" i="2"/>
  <c r="M171591" i="2" s="1"/>
  <c r="N171591" i="2" s="1"/>
  <c r="L171592" i="2"/>
  <c r="M171592" i="2" s="1"/>
  <c r="N171592" i="2" s="1"/>
  <c r="L171593" i="2"/>
  <c r="M171593" i="2" s="1"/>
  <c r="N171593" i="2" s="1"/>
  <c r="L171594" i="2"/>
  <c r="M171594" i="2" s="1"/>
  <c r="N171594" i="2" s="1"/>
  <c r="L171595" i="2"/>
  <c r="M171595" i="2" s="1"/>
  <c r="N171595" i="2" s="1"/>
  <c r="L171596" i="2"/>
  <c r="M171596" i="2" s="1"/>
  <c r="N171596" i="2" s="1"/>
  <c r="L171597" i="2"/>
  <c r="M171597" i="2" s="1"/>
  <c r="N171597" i="2" s="1"/>
  <c r="L171598" i="2"/>
  <c r="M171598" i="2" s="1"/>
  <c r="N171598" i="2" s="1"/>
  <c r="L171599" i="2"/>
  <c r="M171599" i="2" s="1"/>
  <c r="N171599" i="2" s="1"/>
  <c r="L171600" i="2"/>
  <c r="M171600" i="2" s="1"/>
  <c r="N171600" i="2" s="1"/>
  <c r="L171601" i="2"/>
  <c r="M171601" i="2" s="1"/>
  <c r="N171601" i="2" s="1"/>
  <c r="L171602" i="2"/>
  <c r="M171602" i="2" s="1"/>
  <c r="N171602" i="2" s="1"/>
  <c r="L171603" i="2"/>
  <c r="M171603" i="2" s="1"/>
  <c r="N171603" i="2" s="1"/>
  <c r="L171604" i="2"/>
  <c r="M171604" i="2" s="1"/>
  <c r="N171604" i="2" s="1"/>
  <c r="L171605" i="2"/>
  <c r="M171605" i="2" s="1"/>
  <c r="N171605" i="2" s="1"/>
  <c r="L171606" i="2"/>
  <c r="M171606" i="2" s="1"/>
  <c r="N171606" i="2" s="1"/>
  <c r="L171607" i="2"/>
  <c r="M171607" i="2" s="1"/>
  <c r="N171607" i="2" s="1"/>
  <c r="L171608" i="2"/>
  <c r="M171608" i="2" s="1"/>
  <c r="N171608" i="2" s="1"/>
  <c r="L171609" i="2"/>
  <c r="M171609" i="2" s="1"/>
  <c r="N171609" i="2" s="1"/>
  <c r="L171610" i="2"/>
  <c r="M171610" i="2" s="1"/>
  <c r="N171610" i="2" s="1"/>
  <c r="L171611" i="2"/>
  <c r="M171611" i="2" s="1"/>
  <c r="N171611" i="2" s="1"/>
  <c r="L171612" i="2"/>
  <c r="M171612" i="2" s="1"/>
  <c r="N171612" i="2" s="1"/>
  <c r="L171613" i="2"/>
  <c r="M171613" i="2" s="1"/>
  <c r="N171613" i="2" s="1"/>
  <c r="L171614" i="2"/>
  <c r="M171614" i="2" s="1"/>
  <c r="N171614" i="2" s="1"/>
  <c r="L171615" i="2"/>
  <c r="M171615" i="2" s="1"/>
  <c r="N171615" i="2" s="1"/>
  <c r="L171616" i="2"/>
  <c r="M171616" i="2" s="1"/>
  <c r="N171616" i="2" s="1"/>
  <c r="L171617" i="2"/>
  <c r="M171617" i="2" s="1"/>
  <c r="N171617" i="2" s="1"/>
  <c r="L171618" i="2"/>
  <c r="M171618" i="2" s="1"/>
  <c r="N171618" i="2" s="1"/>
  <c r="L171619" i="2"/>
  <c r="M171619" i="2" s="1"/>
  <c r="N171619" i="2" s="1"/>
  <c r="L171620" i="2"/>
  <c r="M171620" i="2" s="1"/>
  <c r="N171620" i="2" s="1"/>
  <c r="L171621" i="2"/>
  <c r="M171621" i="2" s="1"/>
  <c r="N171621" i="2" s="1"/>
  <c r="L171622" i="2"/>
  <c r="M171622" i="2" s="1"/>
  <c r="N171622" i="2" s="1"/>
  <c r="L171623" i="2"/>
  <c r="M171623" i="2" s="1"/>
  <c r="N171623" i="2" s="1"/>
  <c r="L171624" i="2"/>
  <c r="M171624" i="2" s="1"/>
  <c r="N171624" i="2" s="1"/>
  <c r="L171625" i="2"/>
  <c r="M171625" i="2" s="1"/>
  <c r="N171625" i="2" s="1"/>
  <c r="L171626" i="2"/>
  <c r="M171626" i="2" s="1"/>
  <c r="N171626" i="2" s="1"/>
  <c r="L171627" i="2"/>
  <c r="M171627" i="2" s="1"/>
  <c r="N171627" i="2" s="1"/>
  <c r="L171628" i="2"/>
  <c r="M171628" i="2" s="1"/>
  <c r="N171628" i="2" s="1"/>
  <c r="L171629" i="2"/>
  <c r="M171629" i="2" s="1"/>
  <c r="N171629" i="2" s="1"/>
  <c r="L171630" i="2"/>
  <c r="M171630" i="2" s="1"/>
  <c r="N171630" i="2" s="1"/>
  <c r="L171631" i="2"/>
  <c r="M171631" i="2" s="1"/>
  <c r="N171631" i="2" s="1"/>
  <c r="L171632" i="2"/>
  <c r="M171632" i="2" s="1"/>
  <c r="N171632" i="2" s="1"/>
  <c r="L171633" i="2"/>
  <c r="M171633" i="2" s="1"/>
  <c r="N171633" i="2" s="1"/>
  <c r="L171634" i="2"/>
  <c r="M171634" i="2" s="1"/>
  <c r="N171634" i="2" s="1"/>
  <c r="L171635" i="2"/>
  <c r="M171635" i="2" s="1"/>
  <c r="N171635" i="2" s="1"/>
  <c r="L171636" i="2"/>
  <c r="M171636" i="2" s="1"/>
  <c r="N171636" i="2" s="1"/>
  <c r="L171637" i="2"/>
  <c r="M171637" i="2" s="1"/>
  <c r="N171637" i="2" s="1"/>
  <c r="L171638" i="2"/>
  <c r="M171638" i="2" s="1"/>
  <c r="N171638" i="2" s="1"/>
  <c r="L171639" i="2"/>
  <c r="M171639" i="2" s="1"/>
  <c r="N171639" i="2" s="1"/>
  <c r="L171640" i="2"/>
  <c r="M171640" i="2" s="1"/>
  <c r="N171640" i="2" s="1"/>
  <c r="L171641" i="2"/>
  <c r="M171641" i="2" s="1"/>
  <c r="N171641" i="2" s="1"/>
  <c r="L171642" i="2"/>
  <c r="M171642" i="2" s="1"/>
  <c r="N171642" i="2" s="1"/>
  <c r="L171643" i="2"/>
  <c r="M171643" i="2" s="1"/>
  <c r="N171643" i="2" s="1"/>
  <c r="L171644" i="2"/>
  <c r="M171644" i="2" s="1"/>
  <c r="N171644" i="2" s="1"/>
  <c r="L171645" i="2"/>
  <c r="M171645" i="2" s="1"/>
  <c r="N171645" i="2" s="1"/>
  <c r="L171646" i="2"/>
  <c r="M171646" i="2" s="1"/>
  <c r="N171646" i="2" s="1"/>
  <c r="L171647" i="2"/>
  <c r="M171647" i="2" s="1"/>
  <c r="N171647" i="2" s="1"/>
  <c r="L171648" i="2"/>
  <c r="M171648" i="2" s="1"/>
  <c r="N171648" i="2" s="1"/>
  <c r="L171649" i="2"/>
  <c r="M171649" i="2" s="1"/>
  <c r="N171649" i="2" s="1"/>
  <c r="L171650" i="2"/>
  <c r="M171650" i="2" s="1"/>
  <c r="N171650" i="2" s="1"/>
  <c r="L171651" i="2"/>
  <c r="M171651" i="2" s="1"/>
  <c r="N171651" i="2" s="1"/>
  <c r="L171652" i="2"/>
  <c r="M171652" i="2" s="1"/>
  <c r="N171652" i="2" s="1"/>
  <c r="L171653" i="2"/>
  <c r="M171653" i="2" s="1"/>
  <c r="N171653" i="2" s="1"/>
  <c r="L171654" i="2"/>
  <c r="M171654" i="2" s="1"/>
  <c r="N171654" i="2" s="1"/>
  <c r="L171655" i="2"/>
  <c r="M171655" i="2" s="1"/>
  <c r="N171655" i="2" s="1"/>
  <c r="L171656" i="2"/>
  <c r="M171656" i="2" s="1"/>
  <c r="N171656" i="2" s="1"/>
  <c r="L171657" i="2"/>
  <c r="M171657" i="2" s="1"/>
  <c r="N171657" i="2" s="1"/>
  <c r="L171658" i="2"/>
  <c r="M171658" i="2" s="1"/>
  <c r="N171658" i="2" s="1"/>
  <c r="L171659" i="2"/>
  <c r="M171659" i="2" s="1"/>
  <c r="N171659" i="2" s="1"/>
  <c r="L171660" i="2"/>
  <c r="M171660" i="2" s="1"/>
  <c r="N171660" i="2" s="1"/>
  <c r="L171661" i="2"/>
  <c r="M171661" i="2" s="1"/>
  <c r="N171661" i="2" s="1"/>
  <c r="L171662" i="2"/>
  <c r="M171662" i="2" s="1"/>
  <c r="N171662" i="2" s="1"/>
  <c r="L171663" i="2"/>
  <c r="M171663" i="2" s="1"/>
  <c r="N171663" i="2" s="1"/>
  <c r="L171664" i="2"/>
  <c r="M171664" i="2" s="1"/>
  <c r="N171664" i="2" s="1"/>
  <c r="L171665" i="2"/>
  <c r="M171665" i="2" s="1"/>
  <c r="N171665" i="2" s="1"/>
  <c r="L171666" i="2"/>
  <c r="M171666" i="2" s="1"/>
  <c r="N171666" i="2" s="1"/>
  <c r="L171667" i="2"/>
  <c r="M171667" i="2" s="1"/>
  <c r="N171667" i="2" s="1"/>
  <c r="L171668" i="2"/>
  <c r="M171668" i="2" s="1"/>
  <c r="N171668" i="2" s="1"/>
  <c r="L171669" i="2"/>
  <c r="M171669" i="2" s="1"/>
  <c r="N171669" i="2" s="1"/>
  <c r="L171670" i="2"/>
  <c r="M171670" i="2" s="1"/>
  <c r="N171670" i="2" s="1"/>
  <c r="L171671" i="2"/>
  <c r="M171671" i="2" s="1"/>
  <c r="N171671" i="2" s="1"/>
  <c r="L171672" i="2"/>
  <c r="M171672" i="2" s="1"/>
  <c r="N171672" i="2" s="1"/>
  <c r="L171673" i="2"/>
  <c r="M171673" i="2" s="1"/>
  <c r="N171673" i="2" s="1"/>
  <c r="L171674" i="2"/>
  <c r="M171674" i="2" s="1"/>
  <c r="N171674" i="2" s="1"/>
  <c r="L171675" i="2"/>
  <c r="M171675" i="2" s="1"/>
  <c r="N171675" i="2" s="1"/>
  <c r="L171676" i="2"/>
  <c r="M171676" i="2" s="1"/>
  <c r="N171676" i="2" s="1"/>
  <c r="L171677" i="2"/>
  <c r="M171677" i="2" s="1"/>
  <c r="N171677" i="2" s="1"/>
  <c r="L171678" i="2"/>
  <c r="M171678" i="2" s="1"/>
  <c r="N171678" i="2" s="1"/>
  <c r="L171679" i="2"/>
  <c r="M171679" i="2" s="1"/>
  <c r="N171679" i="2" s="1"/>
  <c r="L171680" i="2"/>
  <c r="M171680" i="2" s="1"/>
  <c r="N171680" i="2" s="1"/>
  <c r="L171681" i="2"/>
  <c r="M171681" i="2" s="1"/>
  <c r="N171681" i="2" s="1"/>
  <c r="L171682" i="2"/>
  <c r="M171682" i="2" s="1"/>
  <c r="N171682" i="2" s="1"/>
  <c r="L171683" i="2"/>
  <c r="M171683" i="2" s="1"/>
  <c r="N171683" i="2" s="1"/>
  <c r="L171684" i="2"/>
  <c r="M171684" i="2" s="1"/>
  <c r="N171684" i="2" s="1"/>
  <c r="L171685" i="2"/>
  <c r="M171685" i="2" s="1"/>
  <c r="N171685" i="2" s="1"/>
  <c r="L171686" i="2"/>
  <c r="M171686" i="2" s="1"/>
  <c r="N171686" i="2" s="1"/>
  <c r="L171687" i="2"/>
  <c r="M171687" i="2" s="1"/>
  <c r="N171687" i="2" s="1"/>
  <c r="L171688" i="2"/>
  <c r="M171688" i="2" s="1"/>
  <c r="N171688" i="2" s="1"/>
  <c r="L171689" i="2"/>
  <c r="M171689" i="2" s="1"/>
  <c r="N171689" i="2" s="1"/>
  <c r="L171690" i="2"/>
  <c r="M171690" i="2" s="1"/>
  <c r="N171690" i="2" s="1"/>
  <c r="L171691" i="2"/>
  <c r="M171691" i="2" s="1"/>
  <c r="N171691" i="2" s="1"/>
  <c r="L171692" i="2"/>
  <c r="M171692" i="2" s="1"/>
  <c r="N171692" i="2" s="1"/>
  <c r="L171693" i="2"/>
  <c r="M171693" i="2" s="1"/>
  <c r="N171693" i="2" s="1"/>
  <c r="L171694" i="2"/>
  <c r="M171694" i="2" s="1"/>
  <c r="N171694" i="2" s="1"/>
  <c r="L171695" i="2"/>
  <c r="M171695" i="2" s="1"/>
  <c r="N171695" i="2" s="1"/>
  <c r="L171696" i="2"/>
  <c r="M171696" i="2" s="1"/>
  <c r="N171696" i="2" s="1"/>
  <c r="L171697" i="2"/>
  <c r="M171697" i="2" s="1"/>
  <c r="N171697" i="2" s="1"/>
  <c r="L171698" i="2"/>
  <c r="M171698" i="2" s="1"/>
  <c r="N171698" i="2" s="1"/>
  <c r="L171699" i="2"/>
  <c r="M171699" i="2" s="1"/>
  <c r="N171699" i="2" s="1"/>
  <c r="L171700" i="2"/>
  <c r="M171700" i="2" s="1"/>
  <c r="N171700" i="2" s="1"/>
  <c r="L171701" i="2"/>
  <c r="M171701" i="2" s="1"/>
  <c r="N171701" i="2" s="1"/>
  <c r="L171702" i="2"/>
  <c r="M171702" i="2" s="1"/>
  <c r="N171702" i="2" s="1"/>
  <c r="L171703" i="2"/>
  <c r="M171703" i="2" s="1"/>
  <c r="N171703" i="2" s="1"/>
  <c r="L171704" i="2"/>
  <c r="M171704" i="2" s="1"/>
  <c r="N171704" i="2" s="1"/>
  <c r="L171705" i="2"/>
  <c r="M171705" i="2" s="1"/>
  <c r="N171705" i="2" s="1"/>
  <c r="L171706" i="2"/>
  <c r="M171706" i="2" s="1"/>
  <c r="N171706" i="2" s="1"/>
  <c r="L171707" i="2"/>
  <c r="M171707" i="2" s="1"/>
  <c r="N171707" i="2" s="1"/>
  <c r="L171708" i="2"/>
  <c r="M171708" i="2" s="1"/>
  <c r="N171708" i="2" s="1"/>
  <c r="L171709" i="2"/>
  <c r="M171709" i="2" s="1"/>
  <c r="N171709" i="2" s="1"/>
  <c r="L171710" i="2"/>
  <c r="M171710" i="2" s="1"/>
  <c r="N171710" i="2" s="1"/>
  <c r="L171711" i="2"/>
  <c r="M171711" i="2" s="1"/>
  <c r="N171711" i="2" s="1"/>
  <c r="L171712" i="2"/>
  <c r="M171712" i="2" s="1"/>
  <c r="N171712" i="2" s="1"/>
  <c r="L171713" i="2"/>
  <c r="M171713" i="2" s="1"/>
  <c r="N171713" i="2" s="1"/>
  <c r="L171714" i="2"/>
  <c r="M171714" i="2" s="1"/>
  <c r="N171714" i="2" s="1"/>
  <c r="L171715" i="2"/>
  <c r="M171715" i="2" s="1"/>
  <c r="N171715" i="2" s="1"/>
  <c r="L171716" i="2"/>
  <c r="M171716" i="2" s="1"/>
  <c r="N171716" i="2" s="1"/>
  <c r="L171717" i="2"/>
  <c r="M171717" i="2" s="1"/>
  <c r="N171717" i="2" s="1"/>
  <c r="L171718" i="2"/>
  <c r="M171718" i="2" s="1"/>
  <c r="N171718" i="2" s="1"/>
  <c r="L171719" i="2"/>
  <c r="M171719" i="2" s="1"/>
  <c r="N171719" i="2" s="1"/>
  <c r="L171720" i="2"/>
  <c r="M171720" i="2" s="1"/>
  <c r="N171720" i="2" s="1"/>
  <c r="L171721" i="2"/>
  <c r="M171721" i="2" s="1"/>
  <c r="N171721" i="2" s="1"/>
  <c r="L171722" i="2"/>
  <c r="M171722" i="2" s="1"/>
  <c r="N171722" i="2" s="1"/>
  <c r="L171723" i="2"/>
  <c r="M171723" i="2" s="1"/>
  <c r="N171723" i="2" s="1"/>
  <c r="L171724" i="2"/>
  <c r="M171724" i="2" s="1"/>
  <c r="N171724" i="2" s="1"/>
  <c r="L171725" i="2"/>
  <c r="M171725" i="2" s="1"/>
  <c r="N171725" i="2" s="1"/>
  <c r="L171726" i="2"/>
  <c r="M171726" i="2" s="1"/>
  <c r="N171726" i="2" s="1"/>
  <c r="L171727" i="2"/>
  <c r="M171727" i="2" s="1"/>
  <c r="N171727" i="2" s="1"/>
  <c r="L171728" i="2"/>
  <c r="M171728" i="2" s="1"/>
  <c r="N171728" i="2" s="1"/>
  <c r="L171729" i="2"/>
  <c r="M171729" i="2" s="1"/>
  <c r="N171729" i="2" s="1"/>
  <c r="L171730" i="2"/>
  <c r="M171730" i="2" s="1"/>
  <c r="N171730" i="2" s="1"/>
  <c r="L171731" i="2"/>
  <c r="M171731" i="2" s="1"/>
  <c r="N171731" i="2" s="1"/>
  <c r="L171732" i="2"/>
  <c r="M171732" i="2" s="1"/>
  <c r="N171732" i="2" s="1"/>
  <c r="L171733" i="2"/>
  <c r="M171733" i="2" s="1"/>
  <c r="N171733" i="2" s="1"/>
  <c r="L171734" i="2"/>
  <c r="M171734" i="2" s="1"/>
  <c r="N171734" i="2" s="1"/>
  <c r="L171735" i="2"/>
  <c r="M171735" i="2" s="1"/>
  <c r="N171735" i="2" s="1"/>
  <c r="L171736" i="2"/>
  <c r="M171736" i="2" s="1"/>
  <c r="N171736" i="2" s="1"/>
  <c r="L171737" i="2"/>
  <c r="M171737" i="2" s="1"/>
  <c r="N171737" i="2" s="1"/>
  <c r="L171738" i="2"/>
  <c r="M171738" i="2" s="1"/>
  <c r="N171738" i="2" s="1"/>
  <c r="L171739" i="2"/>
  <c r="M171739" i="2" s="1"/>
  <c r="N171739" i="2" s="1"/>
  <c r="L171740" i="2"/>
  <c r="M171740" i="2" s="1"/>
  <c r="N171740" i="2" s="1"/>
  <c r="L171741" i="2"/>
  <c r="M171741" i="2" s="1"/>
  <c r="N171741" i="2" s="1"/>
  <c r="L171742" i="2"/>
  <c r="M171742" i="2" s="1"/>
  <c r="N171742" i="2" s="1"/>
  <c r="L171743" i="2"/>
  <c r="M171743" i="2" s="1"/>
  <c r="N171743" i="2" s="1"/>
  <c r="L171744" i="2"/>
  <c r="M171744" i="2" s="1"/>
  <c r="N171744" i="2" s="1"/>
  <c r="L171745" i="2"/>
  <c r="M171745" i="2" s="1"/>
  <c r="N171745" i="2" s="1"/>
  <c r="L171746" i="2"/>
  <c r="M171746" i="2" s="1"/>
  <c r="N171746" i="2" s="1"/>
  <c r="L171747" i="2"/>
  <c r="M171747" i="2" s="1"/>
  <c r="N171747" i="2" s="1"/>
  <c r="L171748" i="2"/>
  <c r="M171748" i="2" s="1"/>
  <c r="N171748" i="2" s="1"/>
  <c r="L171749" i="2"/>
  <c r="M171749" i="2" s="1"/>
  <c r="N171749" i="2" s="1"/>
  <c r="L171750" i="2"/>
  <c r="M171750" i="2" s="1"/>
  <c r="N171750" i="2" s="1"/>
  <c r="L171751" i="2"/>
  <c r="M171751" i="2" s="1"/>
  <c r="N171751" i="2" s="1"/>
  <c r="L171752" i="2"/>
  <c r="M171752" i="2" s="1"/>
  <c r="N171752" i="2" s="1"/>
  <c r="L171753" i="2"/>
  <c r="M171753" i="2" s="1"/>
  <c r="N171753" i="2" s="1"/>
  <c r="L171754" i="2"/>
  <c r="M171754" i="2" s="1"/>
  <c r="N171754" i="2" s="1"/>
  <c r="L171755" i="2"/>
  <c r="M171755" i="2" s="1"/>
  <c r="N171755" i="2" s="1"/>
  <c r="L171756" i="2"/>
  <c r="M171756" i="2" s="1"/>
  <c r="N171756" i="2" s="1"/>
  <c r="L171757" i="2"/>
  <c r="M171757" i="2" s="1"/>
  <c r="N171757" i="2" s="1"/>
  <c r="L171758" i="2"/>
  <c r="M171758" i="2" s="1"/>
  <c r="N171758" i="2" s="1"/>
  <c r="L171759" i="2"/>
  <c r="M171759" i="2" s="1"/>
  <c r="N171759" i="2" s="1"/>
  <c r="L171760" i="2"/>
  <c r="M171760" i="2" s="1"/>
  <c r="N171760" i="2" s="1"/>
  <c r="L171761" i="2"/>
  <c r="M171761" i="2" s="1"/>
  <c r="N171761" i="2" s="1"/>
  <c r="L171762" i="2"/>
  <c r="M171762" i="2" s="1"/>
  <c r="N171762" i="2" s="1"/>
  <c r="L171763" i="2"/>
  <c r="M171763" i="2" s="1"/>
  <c r="N171763" i="2" s="1"/>
  <c r="L171764" i="2"/>
  <c r="M171764" i="2" s="1"/>
  <c r="N171764" i="2" s="1"/>
  <c r="L171765" i="2"/>
  <c r="M171765" i="2" s="1"/>
  <c r="N171765" i="2" s="1"/>
  <c r="L171766" i="2"/>
  <c r="M171766" i="2" s="1"/>
  <c r="N171766" i="2" s="1"/>
  <c r="L171767" i="2"/>
  <c r="M171767" i="2" s="1"/>
  <c r="N171767" i="2" s="1"/>
  <c r="L171768" i="2"/>
  <c r="M171768" i="2" s="1"/>
  <c r="N171768" i="2" s="1"/>
  <c r="L171769" i="2"/>
  <c r="M171769" i="2" s="1"/>
  <c r="N171769" i="2" s="1"/>
  <c r="L171770" i="2"/>
  <c r="M171770" i="2" s="1"/>
  <c r="N171770" i="2" s="1"/>
  <c r="L171771" i="2"/>
  <c r="M171771" i="2" s="1"/>
  <c r="N171771" i="2" s="1"/>
  <c r="L171772" i="2"/>
  <c r="M171772" i="2" s="1"/>
  <c r="N171772" i="2" s="1"/>
  <c r="L171773" i="2"/>
  <c r="M171773" i="2" s="1"/>
  <c r="N171773" i="2" s="1"/>
  <c r="L171774" i="2"/>
  <c r="M171774" i="2" s="1"/>
  <c r="N171774" i="2" s="1"/>
  <c r="L171775" i="2"/>
  <c r="M171775" i="2" s="1"/>
  <c r="N171775" i="2" s="1"/>
  <c r="L171776" i="2"/>
  <c r="M171776" i="2" s="1"/>
  <c r="N171776" i="2" s="1"/>
  <c r="L171777" i="2"/>
  <c r="M171777" i="2" s="1"/>
  <c r="N171777" i="2" s="1"/>
  <c r="L171778" i="2"/>
  <c r="M171778" i="2" s="1"/>
  <c r="N171778" i="2" s="1"/>
  <c r="L171779" i="2"/>
  <c r="M171779" i="2" s="1"/>
  <c r="N171779" i="2" s="1"/>
  <c r="L171780" i="2"/>
  <c r="M171780" i="2" s="1"/>
  <c r="N171780" i="2" s="1"/>
  <c r="L171781" i="2"/>
  <c r="M171781" i="2" s="1"/>
  <c r="N171781" i="2" s="1"/>
  <c r="L171782" i="2"/>
  <c r="M171782" i="2" s="1"/>
  <c r="N171782" i="2" s="1"/>
  <c r="L171783" i="2"/>
  <c r="M171783" i="2" s="1"/>
  <c r="N171783" i="2" s="1"/>
  <c r="L171784" i="2"/>
  <c r="M171784" i="2" s="1"/>
  <c r="N171784" i="2" s="1"/>
  <c r="L171785" i="2"/>
  <c r="M171785" i="2" s="1"/>
  <c r="N171785" i="2" s="1"/>
  <c r="L171786" i="2"/>
  <c r="M171786" i="2" s="1"/>
  <c r="N171786" i="2" s="1"/>
  <c r="L171787" i="2"/>
  <c r="M171787" i="2" s="1"/>
  <c r="N171787" i="2" s="1"/>
  <c r="L171788" i="2"/>
  <c r="M171788" i="2" s="1"/>
  <c r="N171788" i="2" s="1"/>
  <c r="L171789" i="2"/>
  <c r="M171789" i="2" s="1"/>
  <c r="N171789" i="2" s="1"/>
  <c r="L171790" i="2"/>
  <c r="M171790" i="2" s="1"/>
  <c r="N171790" i="2" s="1"/>
  <c r="L171791" i="2"/>
  <c r="M171791" i="2" s="1"/>
  <c r="N171791" i="2" s="1"/>
  <c r="L171792" i="2"/>
  <c r="M171792" i="2" s="1"/>
  <c r="N171792" i="2" s="1"/>
  <c r="L171793" i="2"/>
  <c r="M171793" i="2" s="1"/>
  <c r="N171793" i="2" s="1"/>
  <c r="L171794" i="2"/>
  <c r="M171794" i="2" s="1"/>
  <c r="N171794" i="2" s="1"/>
  <c r="L171795" i="2"/>
  <c r="M171795" i="2" s="1"/>
  <c r="N171795" i="2" s="1"/>
  <c r="L171796" i="2"/>
  <c r="M171796" i="2" s="1"/>
  <c r="N171796" i="2" s="1"/>
  <c r="L171797" i="2"/>
  <c r="M171797" i="2" s="1"/>
  <c r="N171797" i="2" s="1"/>
  <c r="L171798" i="2"/>
  <c r="M171798" i="2" s="1"/>
  <c r="N171798" i="2" s="1"/>
  <c r="L171799" i="2"/>
  <c r="M171799" i="2" s="1"/>
  <c r="N171799" i="2" s="1"/>
  <c r="L171800" i="2"/>
  <c r="M171800" i="2" s="1"/>
  <c r="N171800" i="2" s="1"/>
  <c r="L171801" i="2"/>
  <c r="M171801" i="2" s="1"/>
  <c r="N171801" i="2" s="1"/>
  <c r="L171802" i="2"/>
  <c r="M171802" i="2" s="1"/>
  <c r="N171802" i="2" s="1"/>
  <c r="L171803" i="2"/>
  <c r="M171803" i="2" s="1"/>
  <c r="N171803" i="2" s="1"/>
  <c r="L171804" i="2"/>
  <c r="M171804" i="2" s="1"/>
  <c r="N171804" i="2" s="1"/>
  <c r="L171805" i="2"/>
  <c r="M171805" i="2" s="1"/>
  <c r="N171805" i="2" s="1"/>
  <c r="L171806" i="2"/>
  <c r="M171806" i="2" s="1"/>
  <c r="N171806" i="2" s="1"/>
  <c r="L171807" i="2"/>
  <c r="M171807" i="2" s="1"/>
  <c r="N171807" i="2" s="1"/>
  <c r="L171808" i="2"/>
  <c r="M171808" i="2" s="1"/>
  <c r="N171808" i="2" s="1"/>
  <c r="L171809" i="2"/>
  <c r="M171809" i="2" s="1"/>
  <c r="N171809" i="2" s="1"/>
  <c r="L171810" i="2"/>
  <c r="M171810" i="2" s="1"/>
  <c r="N171810" i="2" s="1"/>
  <c r="L171811" i="2"/>
  <c r="M171811" i="2" s="1"/>
  <c r="N171811" i="2" s="1"/>
  <c r="L171812" i="2"/>
  <c r="M171812" i="2" s="1"/>
  <c r="N171812" i="2" s="1"/>
  <c r="L171813" i="2"/>
  <c r="M171813" i="2" s="1"/>
  <c r="N171813" i="2" s="1"/>
  <c r="L171814" i="2"/>
  <c r="M171814" i="2" s="1"/>
  <c r="N171814" i="2" s="1"/>
  <c r="L171815" i="2"/>
  <c r="M171815" i="2" s="1"/>
  <c r="N171815" i="2" s="1"/>
  <c r="L171816" i="2"/>
  <c r="M171816" i="2" s="1"/>
  <c r="N171816" i="2" s="1"/>
  <c r="L171817" i="2"/>
  <c r="M171817" i="2" s="1"/>
  <c r="N171817" i="2" s="1"/>
  <c r="L171818" i="2"/>
  <c r="M171818" i="2" s="1"/>
  <c r="N171818" i="2" s="1"/>
  <c r="L171819" i="2"/>
  <c r="M171819" i="2" s="1"/>
  <c r="N171819" i="2" s="1"/>
  <c r="L171820" i="2"/>
  <c r="M171820" i="2" s="1"/>
  <c r="N171820" i="2" s="1"/>
  <c r="L171821" i="2"/>
  <c r="M171821" i="2" s="1"/>
  <c r="N171821" i="2" s="1"/>
  <c r="L171822" i="2"/>
  <c r="M171822" i="2" s="1"/>
  <c r="N171822" i="2" s="1"/>
  <c r="L171823" i="2"/>
  <c r="M171823" i="2" s="1"/>
  <c r="N171823" i="2" s="1"/>
  <c r="L171824" i="2"/>
  <c r="M171824" i="2" s="1"/>
  <c r="N171824" i="2" s="1"/>
  <c r="L171825" i="2"/>
  <c r="M171825" i="2" s="1"/>
  <c r="N171825" i="2" s="1"/>
  <c r="L171826" i="2"/>
  <c r="M171826" i="2" s="1"/>
  <c r="N171826" i="2" s="1"/>
  <c r="L171827" i="2"/>
  <c r="M171827" i="2" s="1"/>
  <c r="N171827" i="2" s="1"/>
  <c r="L171828" i="2"/>
  <c r="M171828" i="2" s="1"/>
  <c r="N171828" i="2" s="1"/>
  <c r="L171829" i="2"/>
  <c r="M171829" i="2" s="1"/>
  <c r="N171829" i="2" s="1"/>
  <c r="L171830" i="2"/>
  <c r="M171830" i="2" s="1"/>
  <c r="N171830" i="2" s="1"/>
  <c r="L171831" i="2"/>
  <c r="M171831" i="2" s="1"/>
  <c r="N171831" i="2" s="1"/>
  <c r="L171832" i="2"/>
  <c r="M171832" i="2" s="1"/>
  <c r="N171832" i="2" s="1"/>
  <c r="L171833" i="2"/>
  <c r="M171833" i="2" s="1"/>
  <c r="N171833" i="2" s="1"/>
  <c r="L171834" i="2"/>
  <c r="M171834" i="2" s="1"/>
  <c r="N171834" i="2" s="1"/>
  <c r="L171835" i="2"/>
  <c r="M171835" i="2" s="1"/>
  <c r="N171835" i="2" s="1"/>
  <c r="L171836" i="2"/>
  <c r="M171836" i="2" s="1"/>
  <c r="N171836" i="2" s="1"/>
  <c r="L171837" i="2"/>
  <c r="M171837" i="2" s="1"/>
  <c r="N171837" i="2" s="1"/>
  <c r="L171838" i="2"/>
  <c r="M171838" i="2" s="1"/>
  <c r="N171838" i="2" s="1"/>
  <c r="L171839" i="2"/>
  <c r="M171839" i="2" s="1"/>
  <c r="N171839" i="2" s="1"/>
  <c r="L171840" i="2"/>
  <c r="M171840" i="2" s="1"/>
  <c r="N171840" i="2" s="1"/>
  <c r="L171841" i="2"/>
  <c r="M171841" i="2" s="1"/>
  <c r="N171841" i="2" s="1"/>
  <c r="L171842" i="2"/>
  <c r="M171842" i="2" s="1"/>
  <c r="N171842" i="2" s="1"/>
  <c r="L171843" i="2"/>
  <c r="M171843" i="2" s="1"/>
  <c r="N171843" i="2" s="1"/>
  <c r="L171844" i="2"/>
  <c r="M171844" i="2" s="1"/>
  <c r="N171844" i="2" s="1"/>
  <c r="L171845" i="2"/>
  <c r="M171845" i="2" s="1"/>
  <c r="N171845" i="2" s="1"/>
  <c r="L171846" i="2"/>
  <c r="M171846" i="2" s="1"/>
  <c r="N171846" i="2" s="1"/>
  <c r="L171847" i="2"/>
  <c r="M171847" i="2" s="1"/>
  <c r="N171847" i="2" s="1"/>
  <c r="L171848" i="2"/>
  <c r="M171848" i="2" s="1"/>
  <c r="N171848" i="2" s="1"/>
  <c r="L171849" i="2"/>
  <c r="M171849" i="2" s="1"/>
  <c r="N171849" i="2" s="1"/>
  <c r="L171850" i="2"/>
  <c r="M171850" i="2" s="1"/>
  <c r="N171850" i="2" s="1"/>
  <c r="L171851" i="2"/>
  <c r="M171851" i="2" s="1"/>
  <c r="N171851" i="2" s="1"/>
  <c r="L171852" i="2"/>
  <c r="M171852" i="2" s="1"/>
  <c r="N171852" i="2" s="1"/>
  <c r="L171853" i="2"/>
  <c r="M171853" i="2" s="1"/>
  <c r="N171853" i="2" s="1"/>
  <c r="L171854" i="2"/>
  <c r="M171854" i="2" s="1"/>
  <c r="N171854" i="2" s="1"/>
  <c r="L171855" i="2"/>
  <c r="M171855" i="2" s="1"/>
  <c r="N171855" i="2" s="1"/>
  <c r="L171856" i="2"/>
  <c r="M171856" i="2" s="1"/>
  <c r="N171856" i="2" s="1"/>
  <c r="L171857" i="2"/>
  <c r="M171857" i="2" s="1"/>
  <c r="N171857" i="2" s="1"/>
  <c r="L171858" i="2"/>
  <c r="M171858" i="2" s="1"/>
  <c r="N171858" i="2" s="1"/>
  <c r="L171859" i="2"/>
  <c r="M171859" i="2" s="1"/>
  <c r="N171859" i="2" s="1"/>
  <c r="L171860" i="2"/>
  <c r="M171860" i="2" s="1"/>
  <c r="N171860" i="2" s="1"/>
  <c r="L171861" i="2"/>
  <c r="M171861" i="2" s="1"/>
  <c r="N171861" i="2" s="1"/>
  <c r="L171862" i="2"/>
  <c r="M171862" i="2" s="1"/>
  <c r="N171862" i="2" s="1"/>
  <c r="L171863" i="2"/>
  <c r="M171863" i="2" s="1"/>
  <c r="N171863" i="2" s="1"/>
  <c r="L171864" i="2"/>
  <c r="M171864" i="2" s="1"/>
  <c r="N171864" i="2" s="1"/>
  <c r="L171865" i="2"/>
  <c r="M171865" i="2" s="1"/>
  <c r="N171865" i="2" s="1"/>
  <c r="L171866" i="2"/>
  <c r="M171866" i="2" s="1"/>
  <c r="N171866" i="2" s="1"/>
  <c r="L171867" i="2"/>
  <c r="M171867" i="2" s="1"/>
  <c r="N171867" i="2" s="1"/>
  <c r="L171868" i="2"/>
  <c r="M171868" i="2" s="1"/>
  <c r="N171868" i="2" s="1"/>
  <c r="L171869" i="2"/>
  <c r="M171869" i="2" s="1"/>
  <c r="N171869" i="2" s="1"/>
  <c r="L171870" i="2"/>
  <c r="M171870" i="2" s="1"/>
  <c r="N171870" i="2" s="1"/>
  <c r="L171871" i="2"/>
  <c r="M171871" i="2" s="1"/>
  <c r="N171871" i="2" s="1"/>
  <c r="L171872" i="2"/>
  <c r="M171872" i="2" s="1"/>
  <c r="N171872" i="2" s="1"/>
  <c r="L171873" i="2"/>
  <c r="M171873" i="2" s="1"/>
  <c r="N171873" i="2" s="1"/>
  <c r="L171874" i="2"/>
  <c r="M171874" i="2" s="1"/>
  <c r="N171874" i="2" s="1"/>
  <c r="L171875" i="2"/>
  <c r="M171875" i="2" s="1"/>
  <c r="N171875" i="2" s="1"/>
  <c r="L171876" i="2"/>
  <c r="M171876" i="2" s="1"/>
  <c r="N171876" i="2" s="1"/>
  <c r="L171877" i="2"/>
  <c r="M171877" i="2" s="1"/>
  <c r="N171877" i="2" s="1"/>
  <c r="L171878" i="2"/>
  <c r="M171878" i="2" s="1"/>
  <c r="N171878" i="2" s="1"/>
  <c r="L171879" i="2"/>
  <c r="M171879" i="2" s="1"/>
  <c r="N171879" i="2" s="1"/>
  <c r="L171880" i="2"/>
  <c r="M171880" i="2" s="1"/>
  <c r="N171880" i="2" s="1"/>
  <c r="L171881" i="2"/>
  <c r="M171881" i="2" s="1"/>
  <c r="N171881" i="2" s="1"/>
  <c r="L171882" i="2"/>
  <c r="M171882" i="2" s="1"/>
  <c r="N171882" i="2" s="1"/>
  <c r="L171883" i="2"/>
  <c r="M171883" i="2" s="1"/>
  <c r="N171883" i="2" s="1"/>
  <c r="L171884" i="2"/>
  <c r="M171884" i="2" s="1"/>
  <c r="N171884" i="2" s="1"/>
  <c r="L171885" i="2"/>
  <c r="M171885" i="2" s="1"/>
  <c r="N171885" i="2" s="1"/>
  <c r="L171886" i="2"/>
  <c r="M171886" i="2" s="1"/>
  <c r="N171886" i="2" s="1"/>
  <c r="L171887" i="2"/>
  <c r="M171887" i="2" s="1"/>
  <c r="N171887" i="2" s="1"/>
  <c r="L171888" i="2"/>
  <c r="M171888" i="2" s="1"/>
  <c r="N171888" i="2" s="1"/>
  <c r="L171889" i="2"/>
  <c r="M171889" i="2" s="1"/>
  <c r="N171889" i="2" s="1"/>
  <c r="L171890" i="2"/>
  <c r="M171890" i="2" s="1"/>
  <c r="N171890" i="2" s="1"/>
  <c r="L171891" i="2"/>
  <c r="M171891" i="2" s="1"/>
  <c r="N171891" i="2" s="1"/>
  <c r="L171892" i="2"/>
  <c r="M171892" i="2" s="1"/>
  <c r="N171892" i="2" s="1"/>
  <c r="L171893" i="2"/>
  <c r="M171893" i="2" s="1"/>
  <c r="N171893" i="2" s="1"/>
  <c r="L171894" i="2"/>
  <c r="M171894" i="2" s="1"/>
  <c r="N171894" i="2" s="1"/>
  <c r="L171895" i="2"/>
  <c r="M171895" i="2" s="1"/>
  <c r="N171895" i="2" s="1"/>
  <c r="L171896" i="2"/>
  <c r="M171896" i="2" s="1"/>
  <c r="N171896" i="2" s="1"/>
  <c r="L171897" i="2"/>
  <c r="M171897" i="2" s="1"/>
  <c r="N171897" i="2" s="1"/>
  <c r="L171898" i="2"/>
  <c r="M171898" i="2" s="1"/>
  <c r="N171898" i="2" s="1"/>
  <c r="L171899" i="2"/>
  <c r="M171899" i="2" s="1"/>
  <c r="N171899" i="2" s="1"/>
  <c r="L171900" i="2"/>
  <c r="M171900" i="2" s="1"/>
  <c r="N171900" i="2" s="1"/>
  <c r="L171901" i="2"/>
  <c r="M171901" i="2" s="1"/>
  <c r="N171901" i="2" s="1"/>
  <c r="L171902" i="2"/>
  <c r="M171902" i="2" s="1"/>
  <c r="N171902" i="2" s="1"/>
  <c r="L171903" i="2"/>
  <c r="M171903" i="2" s="1"/>
  <c r="N171903" i="2" s="1"/>
  <c r="L171904" i="2"/>
  <c r="M171904" i="2" s="1"/>
  <c r="N171904" i="2" s="1"/>
  <c r="L171905" i="2"/>
  <c r="M171905" i="2" s="1"/>
  <c r="N171905" i="2" s="1"/>
  <c r="L171906" i="2"/>
  <c r="M171906" i="2" s="1"/>
  <c r="N171906" i="2" s="1"/>
  <c r="L171907" i="2"/>
  <c r="M171907" i="2" s="1"/>
  <c r="N171907" i="2" s="1"/>
  <c r="L171908" i="2"/>
  <c r="M171908" i="2" s="1"/>
  <c r="N171908" i="2" s="1"/>
  <c r="L171909" i="2"/>
  <c r="M171909" i="2" s="1"/>
  <c r="N171909" i="2" s="1"/>
  <c r="L171910" i="2"/>
  <c r="M171910" i="2" s="1"/>
  <c r="N171910" i="2" s="1"/>
  <c r="L171911" i="2"/>
  <c r="M171911" i="2" s="1"/>
  <c r="N171911" i="2" s="1"/>
  <c r="L171912" i="2"/>
  <c r="M171912" i="2" s="1"/>
  <c r="N171912" i="2" s="1"/>
  <c r="L171913" i="2"/>
  <c r="M171913" i="2" s="1"/>
  <c r="N171913" i="2" s="1"/>
  <c r="L171914" i="2"/>
  <c r="M171914" i="2" s="1"/>
  <c r="N171914" i="2" s="1"/>
  <c r="L171915" i="2"/>
  <c r="M171915" i="2" s="1"/>
  <c r="N171915" i="2" s="1"/>
  <c r="L171916" i="2"/>
  <c r="M171916" i="2" s="1"/>
  <c r="N171916" i="2" s="1"/>
  <c r="L171917" i="2"/>
  <c r="M171917" i="2" s="1"/>
  <c r="N171917" i="2" s="1"/>
  <c r="L171918" i="2"/>
  <c r="M171918" i="2" s="1"/>
  <c r="N171918" i="2" s="1"/>
  <c r="L171919" i="2"/>
  <c r="M171919" i="2" s="1"/>
  <c r="N171919" i="2" s="1"/>
  <c r="L171920" i="2"/>
  <c r="M171920" i="2" s="1"/>
  <c r="N171920" i="2" s="1"/>
  <c r="L171921" i="2"/>
  <c r="M171921" i="2" s="1"/>
  <c r="N171921" i="2" s="1"/>
  <c r="L171922" i="2"/>
  <c r="M171922" i="2" s="1"/>
  <c r="N171922" i="2" s="1"/>
  <c r="L171923" i="2"/>
  <c r="M171923" i="2" s="1"/>
  <c r="N171923" i="2" s="1"/>
  <c r="L171924" i="2"/>
  <c r="M171924" i="2" s="1"/>
  <c r="N171924" i="2" s="1"/>
  <c r="L171925" i="2"/>
  <c r="M171925" i="2" s="1"/>
  <c r="N171925" i="2" s="1"/>
  <c r="L171926" i="2"/>
  <c r="M171926" i="2" s="1"/>
  <c r="N171926" i="2" s="1"/>
  <c r="L171927" i="2"/>
  <c r="M171927" i="2" s="1"/>
  <c r="N171927" i="2" s="1"/>
  <c r="L171928" i="2"/>
  <c r="M171928" i="2" s="1"/>
  <c r="N171928" i="2" s="1"/>
  <c r="L171929" i="2"/>
  <c r="M171929" i="2" s="1"/>
  <c r="N171929" i="2" s="1"/>
  <c r="L171930" i="2"/>
  <c r="M171930" i="2" s="1"/>
  <c r="N171930" i="2" s="1"/>
  <c r="L171931" i="2"/>
  <c r="M171931" i="2" s="1"/>
  <c r="N171931" i="2" s="1"/>
  <c r="L171932" i="2"/>
  <c r="M171932" i="2" s="1"/>
  <c r="N171932" i="2" s="1"/>
  <c r="L171933" i="2"/>
  <c r="M171933" i="2" s="1"/>
  <c r="N171933" i="2" s="1"/>
  <c r="L171934" i="2"/>
  <c r="M171934" i="2" s="1"/>
  <c r="N171934" i="2" s="1"/>
  <c r="L171935" i="2"/>
  <c r="M171935" i="2" s="1"/>
  <c r="N171935" i="2" s="1"/>
  <c r="L171936" i="2"/>
  <c r="M171936" i="2" s="1"/>
  <c r="N171936" i="2" s="1"/>
  <c r="L171937" i="2"/>
  <c r="M171937" i="2" s="1"/>
  <c r="N171937" i="2" s="1"/>
  <c r="L171938" i="2"/>
  <c r="M171938" i="2" s="1"/>
  <c r="N171938" i="2" s="1"/>
  <c r="L171939" i="2"/>
  <c r="M171939" i="2" s="1"/>
  <c r="N171939" i="2" s="1"/>
  <c r="L171940" i="2"/>
  <c r="M171940" i="2" s="1"/>
  <c r="N171940" i="2" s="1"/>
  <c r="L171941" i="2"/>
  <c r="M171941" i="2" s="1"/>
  <c r="N171941" i="2" s="1"/>
  <c r="L171942" i="2"/>
  <c r="M171942" i="2" s="1"/>
  <c r="N171942" i="2" s="1"/>
  <c r="L171943" i="2"/>
  <c r="M171943" i="2" s="1"/>
  <c r="N171943" i="2" s="1"/>
  <c r="L171944" i="2"/>
  <c r="M171944" i="2" s="1"/>
  <c r="N171944" i="2" s="1"/>
  <c r="L171945" i="2"/>
  <c r="M171945" i="2" s="1"/>
  <c r="N171945" i="2" s="1"/>
  <c r="L171946" i="2"/>
  <c r="M171946" i="2" s="1"/>
  <c r="N171946" i="2" s="1"/>
  <c r="L171947" i="2"/>
  <c r="M171947" i="2" s="1"/>
  <c r="N171947" i="2" s="1"/>
  <c r="L171948" i="2"/>
  <c r="M171948" i="2" s="1"/>
  <c r="N171948" i="2" s="1"/>
  <c r="L171949" i="2"/>
  <c r="M171949" i="2" s="1"/>
  <c r="N171949" i="2" s="1"/>
  <c r="L171950" i="2"/>
  <c r="M171950" i="2" s="1"/>
  <c r="N171950" i="2" s="1"/>
  <c r="L171951" i="2"/>
  <c r="M171951" i="2" s="1"/>
  <c r="N171951" i="2" s="1"/>
  <c r="L171952" i="2"/>
  <c r="M171952" i="2" s="1"/>
  <c r="N171952" i="2" s="1"/>
  <c r="L171953" i="2"/>
  <c r="M171953" i="2" s="1"/>
  <c r="N171953" i="2" s="1"/>
  <c r="L171954" i="2"/>
  <c r="M171954" i="2" s="1"/>
  <c r="N171954" i="2" s="1"/>
  <c r="L171955" i="2"/>
  <c r="M171955" i="2" s="1"/>
  <c r="N171955" i="2" s="1"/>
  <c r="L171956" i="2"/>
  <c r="M171956" i="2" s="1"/>
  <c r="N171956" i="2" s="1"/>
  <c r="L171957" i="2"/>
  <c r="M171957" i="2" s="1"/>
  <c r="N171957" i="2" s="1"/>
  <c r="L171958" i="2"/>
  <c r="M171958" i="2" s="1"/>
  <c r="N171958" i="2" s="1"/>
  <c r="L171959" i="2"/>
  <c r="M171959" i="2" s="1"/>
  <c r="N171959" i="2" s="1"/>
  <c r="L171960" i="2"/>
  <c r="M171960" i="2" s="1"/>
  <c r="N171960" i="2" s="1"/>
  <c r="L171961" i="2"/>
  <c r="M171961" i="2" s="1"/>
  <c r="N171961" i="2" s="1"/>
  <c r="L171962" i="2"/>
  <c r="M171962" i="2" s="1"/>
  <c r="N171962" i="2" s="1"/>
  <c r="L171963" i="2"/>
  <c r="M171963" i="2" s="1"/>
  <c r="N171963" i="2" s="1"/>
  <c r="L171964" i="2"/>
  <c r="M171964" i="2" s="1"/>
  <c r="N171964" i="2" s="1"/>
  <c r="L171965" i="2"/>
  <c r="M171965" i="2" s="1"/>
  <c r="N171965" i="2" s="1"/>
  <c r="L171966" i="2"/>
  <c r="M171966" i="2" s="1"/>
  <c r="N171966" i="2" s="1"/>
  <c r="L171967" i="2"/>
  <c r="M171967" i="2" s="1"/>
  <c r="N171967" i="2" s="1"/>
  <c r="L171968" i="2"/>
  <c r="M171968" i="2" s="1"/>
  <c r="N171968" i="2" s="1"/>
  <c r="L171969" i="2"/>
  <c r="M171969" i="2" s="1"/>
  <c r="N171969" i="2" s="1"/>
  <c r="L171970" i="2"/>
  <c r="M171970" i="2" s="1"/>
  <c r="N171970" i="2" s="1"/>
  <c r="L171971" i="2"/>
  <c r="M171971" i="2" s="1"/>
  <c r="N171971" i="2" s="1"/>
  <c r="L171972" i="2"/>
  <c r="M171972" i="2" s="1"/>
  <c r="N171972" i="2" s="1"/>
  <c r="L171973" i="2"/>
  <c r="M171973" i="2" s="1"/>
  <c r="N171973" i="2" s="1"/>
  <c r="L171974" i="2"/>
  <c r="M171974" i="2" s="1"/>
  <c r="N171974" i="2" s="1"/>
  <c r="L171975" i="2"/>
  <c r="M171975" i="2" s="1"/>
  <c r="N171975" i="2" s="1"/>
  <c r="L171976" i="2"/>
  <c r="M171976" i="2" s="1"/>
  <c r="N171976" i="2" s="1"/>
  <c r="L171977" i="2"/>
  <c r="M171977" i="2" s="1"/>
  <c r="N171977" i="2" s="1"/>
  <c r="L171978" i="2"/>
  <c r="M171978" i="2" s="1"/>
  <c r="N171978" i="2" s="1"/>
  <c r="L171979" i="2"/>
  <c r="M171979" i="2" s="1"/>
  <c r="N171979" i="2" s="1"/>
  <c r="L171980" i="2"/>
  <c r="M171980" i="2" s="1"/>
  <c r="N171980" i="2" s="1"/>
  <c r="L171981" i="2"/>
  <c r="M171981" i="2" s="1"/>
  <c r="N171981" i="2" s="1"/>
  <c r="L171982" i="2"/>
  <c r="M171982" i="2" s="1"/>
  <c r="N171982" i="2" s="1"/>
  <c r="L171983" i="2"/>
  <c r="M171983" i="2" s="1"/>
  <c r="N171983" i="2" s="1"/>
  <c r="L171984" i="2"/>
  <c r="M171984" i="2" s="1"/>
  <c r="N171984" i="2" s="1"/>
  <c r="L171985" i="2"/>
  <c r="M171985" i="2" s="1"/>
  <c r="N171985" i="2" s="1"/>
  <c r="L171986" i="2"/>
  <c r="M171986" i="2" s="1"/>
  <c r="N171986" i="2" s="1"/>
  <c r="L171987" i="2"/>
  <c r="M171987" i="2" s="1"/>
  <c r="N171987" i="2" s="1"/>
  <c r="L171988" i="2"/>
  <c r="M171988" i="2" s="1"/>
  <c r="N171988" i="2" s="1"/>
  <c r="L171989" i="2"/>
  <c r="M171989" i="2" s="1"/>
  <c r="N171989" i="2" s="1"/>
  <c r="L171990" i="2"/>
  <c r="M171990" i="2" s="1"/>
  <c r="N171990" i="2" s="1"/>
  <c r="L171991" i="2"/>
  <c r="M171991" i="2" s="1"/>
  <c r="N171991" i="2" s="1"/>
  <c r="L171992" i="2"/>
  <c r="M171992" i="2" s="1"/>
  <c r="N171992" i="2" s="1"/>
  <c r="L171993" i="2"/>
  <c r="M171993" i="2" s="1"/>
  <c r="N171993" i="2" s="1"/>
  <c r="L171994" i="2"/>
  <c r="M171994" i="2" s="1"/>
  <c r="N171994" i="2" s="1"/>
  <c r="L171995" i="2"/>
  <c r="M171995" i="2" s="1"/>
  <c r="N171995" i="2" s="1"/>
  <c r="L171996" i="2"/>
  <c r="M171996" i="2" s="1"/>
  <c r="N171996" i="2" s="1"/>
  <c r="L171997" i="2"/>
  <c r="M171997" i="2" s="1"/>
  <c r="N171997" i="2" s="1"/>
  <c r="L171998" i="2"/>
  <c r="M171998" i="2" s="1"/>
  <c r="N171998" i="2" s="1"/>
  <c r="L171999" i="2"/>
  <c r="M171999" i="2" s="1"/>
  <c r="N171999" i="2" s="1"/>
  <c r="L172000" i="2"/>
  <c r="M172000" i="2" s="1"/>
  <c r="N172000" i="2" s="1"/>
  <c r="L172001" i="2"/>
  <c r="M172001" i="2" s="1"/>
  <c r="N172001" i="2" s="1"/>
  <c r="L172002" i="2"/>
  <c r="M172002" i="2" s="1"/>
  <c r="N172002" i="2" s="1"/>
  <c r="L172003" i="2"/>
  <c r="M172003" i="2" s="1"/>
  <c r="N172003" i="2" s="1"/>
  <c r="L172004" i="2"/>
  <c r="M172004" i="2" s="1"/>
  <c r="N172004" i="2" s="1"/>
  <c r="L172005" i="2"/>
  <c r="M172005" i="2" s="1"/>
  <c r="N172005" i="2" s="1"/>
  <c r="L172006" i="2"/>
  <c r="M172006" i="2" s="1"/>
  <c r="N172006" i="2" s="1"/>
  <c r="L172007" i="2"/>
  <c r="M172007" i="2" s="1"/>
  <c r="N172007" i="2" s="1"/>
  <c r="L172008" i="2"/>
  <c r="M172008" i="2" s="1"/>
  <c r="N172008" i="2" s="1"/>
  <c r="L172009" i="2"/>
  <c r="M172009" i="2" s="1"/>
  <c r="N172009" i="2" s="1"/>
  <c r="L172010" i="2"/>
  <c r="M172010" i="2" s="1"/>
  <c r="N172010" i="2" s="1"/>
  <c r="L172011" i="2"/>
  <c r="M172011" i="2" s="1"/>
  <c r="N172011" i="2" s="1"/>
  <c r="L172012" i="2"/>
  <c r="M172012" i="2" s="1"/>
  <c r="N172012" i="2" s="1"/>
  <c r="L172013" i="2"/>
  <c r="M172013" i="2" s="1"/>
  <c r="N172013" i="2" s="1"/>
  <c r="L172014" i="2"/>
  <c r="M172014" i="2" s="1"/>
  <c r="N172014" i="2" s="1"/>
  <c r="L172015" i="2"/>
  <c r="M172015" i="2" s="1"/>
  <c r="N172015" i="2" s="1"/>
  <c r="L172016" i="2"/>
  <c r="M172016" i="2" s="1"/>
  <c r="N172016" i="2" s="1"/>
  <c r="L172017" i="2"/>
  <c r="M172017" i="2" s="1"/>
  <c r="N172017" i="2" s="1"/>
  <c r="L172018" i="2"/>
  <c r="M172018" i="2" s="1"/>
  <c r="N172018" i="2" s="1"/>
  <c r="L172019" i="2"/>
  <c r="M172019" i="2" s="1"/>
  <c r="N172019" i="2" s="1"/>
  <c r="L172020" i="2"/>
  <c r="M172020" i="2" s="1"/>
  <c r="N172020" i="2" s="1"/>
  <c r="L172021" i="2"/>
  <c r="M172021" i="2" s="1"/>
  <c r="N172021" i="2" s="1"/>
  <c r="L172022" i="2"/>
  <c r="M172022" i="2" s="1"/>
  <c r="N172022" i="2" s="1"/>
  <c r="L172023" i="2"/>
  <c r="M172023" i="2" s="1"/>
  <c r="N172023" i="2" s="1"/>
  <c r="L172024" i="2"/>
  <c r="M172024" i="2" s="1"/>
  <c r="N172024" i="2" s="1"/>
  <c r="L172025" i="2"/>
  <c r="M172025" i="2" s="1"/>
  <c r="N172025" i="2" s="1"/>
  <c r="L172026" i="2"/>
  <c r="M172026" i="2" s="1"/>
  <c r="N172026" i="2" s="1"/>
  <c r="L172027" i="2"/>
  <c r="M172027" i="2" s="1"/>
  <c r="N172027" i="2" s="1"/>
  <c r="L172028" i="2"/>
  <c r="M172028" i="2" s="1"/>
  <c r="N172028" i="2" s="1"/>
  <c r="L172029" i="2"/>
  <c r="M172029" i="2" s="1"/>
  <c r="N172029" i="2" s="1"/>
  <c r="L172030" i="2"/>
  <c r="M172030" i="2" s="1"/>
  <c r="N172030" i="2" s="1"/>
  <c r="L172031" i="2"/>
  <c r="M172031" i="2" s="1"/>
  <c r="N172031" i="2" s="1"/>
  <c r="L172032" i="2"/>
  <c r="M172032" i="2" s="1"/>
  <c r="N172032" i="2" s="1"/>
  <c r="L172033" i="2"/>
  <c r="M172033" i="2" s="1"/>
  <c r="N172033" i="2" s="1"/>
  <c r="L172034" i="2"/>
  <c r="M172034" i="2" s="1"/>
  <c r="N172034" i="2" s="1"/>
  <c r="L172035" i="2"/>
  <c r="M172035" i="2" s="1"/>
  <c r="N172035" i="2" s="1"/>
  <c r="L172036" i="2"/>
  <c r="M172036" i="2" s="1"/>
  <c r="N172036" i="2" s="1"/>
  <c r="L172037" i="2"/>
  <c r="M172037" i="2" s="1"/>
  <c r="N172037" i="2" s="1"/>
  <c r="L172038" i="2"/>
  <c r="M172038" i="2" s="1"/>
  <c r="N172038" i="2" s="1"/>
  <c r="L172039" i="2"/>
  <c r="M172039" i="2" s="1"/>
  <c r="N172039" i="2" s="1"/>
  <c r="L172040" i="2"/>
  <c r="M172040" i="2" s="1"/>
  <c r="N172040" i="2" s="1"/>
  <c r="L172041" i="2"/>
  <c r="M172041" i="2" s="1"/>
  <c r="N172041" i="2" s="1"/>
  <c r="L172042" i="2"/>
  <c r="M172042" i="2" s="1"/>
  <c r="N172042" i="2" s="1"/>
  <c r="L172043" i="2"/>
  <c r="M172043" i="2" s="1"/>
  <c r="N172043" i="2" s="1"/>
  <c r="L172044" i="2"/>
  <c r="M172044" i="2" s="1"/>
  <c r="N172044" i="2" s="1"/>
  <c r="L172045" i="2"/>
  <c r="M172045" i="2" s="1"/>
  <c r="N172045" i="2" s="1"/>
  <c r="L172046" i="2"/>
  <c r="M172046" i="2" s="1"/>
  <c r="N172046" i="2" s="1"/>
  <c r="L172047" i="2"/>
  <c r="M172047" i="2" s="1"/>
  <c r="N172047" i="2" s="1"/>
  <c r="L172048" i="2"/>
  <c r="M172048" i="2" s="1"/>
  <c r="N172048" i="2" s="1"/>
  <c r="L172049" i="2"/>
  <c r="M172049" i="2" s="1"/>
  <c r="N172049" i="2" s="1"/>
  <c r="L172050" i="2"/>
  <c r="M172050" i="2" s="1"/>
  <c r="N172050" i="2" s="1"/>
  <c r="L172051" i="2"/>
  <c r="M172051" i="2" s="1"/>
  <c r="N172051" i="2" s="1"/>
  <c r="L172052" i="2"/>
  <c r="M172052" i="2" s="1"/>
  <c r="N172052" i="2" s="1"/>
  <c r="L172053" i="2"/>
  <c r="M172053" i="2" s="1"/>
  <c r="N172053" i="2" s="1"/>
  <c r="L172054" i="2"/>
  <c r="M172054" i="2" s="1"/>
  <c r="N172054" i="2" s="1"/>
  <c r="L172055" i="2"/>
  <c r="M172055" i="2" s="1"/>
  <c r="N172055" i="2" s="1"/>
  <c r="L172056" i="2"/>
  <c r="M172056" i="2" s="1"/>
  <c r="N172056" i="2" s="1"/>
  <c r="L172057" i="2"/>
  <c r="M172057" i="2" s="1"/>
  <c r="N172057" i="2" s="1"/>
  <c r="L172058" i="2"/>
  <c r="M172058" i="2" s="1"/>
  <c r="N172058" i="2" s="1"/>
  <c r="L172059" i="2"/>
  <c r="M172059" i="2" s="1"/>
  <c r="N172059" i="2" s="1"/>
  <c r="L172060" i="2"/>
  <c r="M172060" i="2" s="1"/>
  <c r="N172060" i="2" s="1"/>
  <c r="L172061" i="2"/>
  <c r="M172061" i="2" s="1"/>
  <c r="N172061" i="2" s="1"/>
  <c r="L172062" i="2"/>
  <c r="M172062" i="2" s="1"/>
  <c r="N172062" i="2" s="1"/>
  <c r="L172063" i="2"/>
  <c r="M172063" i="2" s="1"/>
  <c r="N172063" i="2" s="1"/>
  <c r="L172064" i="2"/>
  <c r="M172064" i="2" s="1"/>
  <c r="N172064" i="2" s="1"/>
  <c r="L172065" i="2"/>
  <c r="M172065" i="2" s="1"/>
  <c r="N172065" i="2" s="1"/>
  <c r="L172066" i="2"/>
  <c r="M172066" i="2" s="1"/>
  <c r="N172066" i="2" s="1"/>
  <c r="L172067" i="2"/>
  <c r="M172067" i="2" s="1"/>
  <c r="N172067" i="2" s="1"/>
  <c r="L172068" i="2"/>
  <c r="M172068" i="2" s="1"/>
  <c r="N172068" i="2" s="1"/>
  <c r="L172069" i="2"/>
  <c r="M172069" i="2" s="1"/>
  <c r="N172069" i="2" s="1"/>
  <c r="L172070" i="2"/>
  <c r="M172070" i="2" s="1"/>
  <c r="N172070" i="2" s="1"/>
  <c r="L172071" i="2"/>
  <c r="M172071" i="2" s="1"/>
  <c r="N172071" i="2" s="1"/>
  <c r="L172072" i="2"/>
  <c r="M172072" i="2" s="1"/>
  <c r="N172072" i="2" s="1"/>
  <c r="L172073" i="2"/>
  <c r="M172073" i="2" s="1"/>
  <c r="N172073" i="2" s="1"/>
  <c r="L172074" i="2"/>
  <c r="M172074" i="2" s="1"/>
  <c r="N172074" i="2" s="1"/>
  <c r="L172075" i="2"/>
  <c r="M172075" i="2" s="1"/>
  <c r="N172075" i="2" s="1"/>
  <c r="L172076" i="2"/>
  <c r="M172076" i="2" s="1"/>
  <c r="N172076" i="2" s="1"/>
  <c r="L172077" i="2"/>
  <c r="M172077" i="2" s="1"/>
  <c r="N172077" i="2" s="1"/>
  <c r="L172078" i="2"/>
  <c r="M172078" i="2" s="1"/>
  <c r="N172078" i="2" s="1"/>
  <c r="L172079" i="2"/>
  <c r="M172079" i="2" s="1"/>
  <c r="N172079" i="2" s="1"/>
  <c r="L172080" i="2"/>
  <c r="M172080" i="2" s="1"/>
  <c r="N172080" i="2" s="1"/>
  <c r="L172081" i="2"/>
  <c r="M172081" i="2" s="1"/>
  <c r="N172081" i="2" s="1"/>
  <c r="L172082" i="2"/>
  <c r="M172082" i="2" s="1"/>
  <c r="N172082" i="2" s="1"/>
  <c r="L172083" i="2"/>
  <c r="M172083" i="2" s="1"/>
  <c r="N172083" i="2" s="1"/>
  <c r="L172084" i="2"/>
  <c r="M172084" i="2" s="1"/>
  <c r="N172084" i="2" s="1"/>
  <c r="L172085" i="2"/>
  <c r="M172085" i="2" s="1"/>
  <c r="N172085" i="2" s="1"/>
  <c r="L172086" i="2"/>
  <c r="M172086" i="2" s="1"/>
  <c r="N172086" i="2" s="1"/>
  <c r="L172087" i="2"/>
  <c r="M172087" i="2" s="1"/>
  <c r="N172087" i="2" s="1"/>
  <c r="L172088" i="2"/>
  <c r="M172088" i="2" s="1"/>
  <c r="N172088" i="2" s="1"/>
  <c r="L172089" i="2"/>
  <c r="M172089" i="2" s="1"/>
  <c r="N172089" i="2" s="1"/>
  <c r="L172090" i="2"/>
  <c r="M172090" i="2" s="1"/>
  <c r="N172090" i="2" s="1"/>
  <c r="L172091" i="2"/>
  <c r="M172091" i="2" s="1"/>
  <c r="N172091" i="2" s="1"/>
  <c r="L172092" i="2"/>
  <c r="M172092" i="2" s="1"/>
  <c r="N172092" i="2" s="1"/>
  <c r="L172093" i="2"/>
  <c r="M172093" i="2" s="1"/>
  <c r="N172093" i="2" s="1"/>
  <c r="L172094" i="2"/>
  <c r="M172094" i="2" s="1"/>
  <c r="N172094" i="2" s="1"/>
  <c r="L172095" i="2"/>
  <c r="M172095" i="2" s="1"/>
  <c r="N172095" i="2" s="1"/>
  <c r="L172096" i="2"/>
  <c r="M172096" i="2" s="1"/>
  <c r="N172096" i="2" s="1"/>
  <c r="L172097" i="2"/>
  <c r="M172097" i="2" s="1"/>
  <c r="N172097" i="2" s="1"/>
  <c r="L172098" i="2"/>
  <c r="M172098" i="2" s="1"/>
  <c r="N172098" i="2" s="1"/>
  <c r="L172099" i="2"/>
  <c r="M172099" i="2" s="1"/>
  <c r="N172099" i="2" s="1"/>
  <c r="L172100" i="2"/>
  <c r="M172100" i="2" s="1"/>
  <c r="N172100" i="2" s="1"/>
  <c r="L172101" i="2"/>
  <c r="M172101" i="2" s="1"/>
  <c r="N172101" i="2" s="1"/>
  <c r="L172102" i="2"/>
  <c r="M172102" i="2" s="1"/>
  <c r="N172102" i="2" s="1"/>
  <c r="L172103" i="2"/>
  <c r="M172103" i="2" s="1"/>
  <c r="N172103" i="2" s="1"/>
  <c r="L172104" i="2"/>
  <c r="M172104" i="2" s="1"/>
  <c r="N172104" i="2" s="1"/>
  <c r="L172105" i="2"/>
  <c r="M172105" i="2" s="1"/>
  <c r="N172105" i="2" s="1"/>
  <c r="L172106" i="2"/>
  <c r="M172106" i="2" s="1"/>
  <c r="N172106" i="2" s="1"/>
  <c r="L172107" i="2"/>
  <c r="M172107" i="2" s="1"/>
  <c r="N172107" i="2" s="1"/>
  <c r="L172108" i="2"/>
  <c r="M172108" i="2" s="1"/>
  <c r="N172108" i="2" s="1"/>
  <c r="L172109" i="2"/>
  <c r="M172109" i="2" s="1"/>
  <c r="N172109" i="2" s="1"/>
  <c r="L172110" i="2"/>
  <c r="M172110" i="2" s="1"/>
  <c r="N172110" i="2" s="1"/>
  <c r="L172111" i="2"/>
  <c r="M172111" i="2" s="1"/>
  <c r="N172111" i="2" s="1"/>
  <c r="L172112" i="2"/>
  <c r="M172112" i="2" s="1"/>
  <c r="N172112" i="2" s="1"/>
  <c r="L172113" i="2"/>
  <c r="M172113" i="2" s="1"/>
  <c r="N172113" i="2" s="1"/>
  <c r="L172114" i="2"/>
  <c r="M172114" i="2" s="1"/>
  <c r="N172114" i="2" s="1"/>
  <c r="L172115" i="2"/>
  <c r="M172115" i="2" s="1"/>
  <c r="N172115" i="2" s="1"/>
  <c r="L172116" i="2"/>
  <c r="M172116" i="2" s="1"/>
  <c r="N172116" i="2" s="1"/>
  <c r="L172117" i="2"/>
  <c r="M172117" i="2" s="1"/>
  <c r="N172117" i="2" s="1"/>
  <c r="L172118" i="2"/>
  <c r="M172118" i="2" s="1"/>
  <c r="N172118" i="2" s="1"/>
  <c r="L172119" i="2"/>
  <c r="M172119" i="2" s="1"/>
  <c r="N172119" i="2" s="1"/>
  <c r="L172120" i="2"/>
  <c r="M172120" i="2" s="1"/>
  <c r="N172120" i="2" s="1"/>
  <c r="L172121" i="2"/>
  <c r="M172121" i="2" s="1"/>
  <c r="N172121" i="2" s="1"/>
  <c r="L172122" i="2"/>
  <c r="M172122" i="2" s="1"/>
  <c r="N172122" i="2" s="1"/>
  <c r="L172123" i="2"/>
  <c r="M172123" i="2" s="1"/>
  <c r="N172123" i="2" s="1"/>
  <c r="L172124" i="2"/>
  <c r="M172124" i="2" s="1"/>
  <c r="N172124" i="2" s="1"/>
  <c r="L172125" i="2"/>
  <c r="M172125" i="2" s="1"/>
  <c r="N172125" i="2" s="1"/>
  <c r="L172126" i="2"/>
  <c r="M172126" i="2" s="1"/>
  <c r="N172126" i="2" s="1"/>
  <c r="L172127" i="2"/>
  <c r="M172127" i="2" s="1"/>
  <c r="N172127" i="2" s="1"/>
  <c r="L172128" i="2"/>
  <c r="M172128" i="2" s="1"/>
  <c r="N172128" i="2" s="1"/>
  <c r="L172129" i="2"/>
  <c r="M172129" i="2" s="1"/>
  <c r="N172129" i="2" s="1"/>
  <c r="L172130" i="2"/>
  <c r="M172130" i="2" s="1"/>
  <c r="N172130" i="2" s="1"/>
  <c r="L172131" i="2"/>
  <c r="M172131" i="2" s="1"/>
  <c r="N172131" i="2" s="1"/>
  <c r="L172132" i="2"/>
  <c r="M172132" i="2" s="1"/>
  <c r="N172132" i="2" s="1"/>
  <c r="L172133" i="2"/>
  <c r="M172133" i="2" s="1"/>
  <c r="N172133" i="2" s="1"/>
  <c r="L172134" i="2"/>
  <c r="M172134" i="2" s="1"/>
  <c r="N172134" i="2" s="1"/>
  <c r="L172135" i="2"/>
  <c r="M172135" i="2" s="1"/>
  <c r="N172135" i="2" s="1"/>
  <c r="L172136" i="2"/>
  <c r="M172136" i="2" s="1"/>
  <c r="N172136" i="2" s="1"/>
  <c r="L172137" i="2"/>
  <c r="M172137" i="2" s="1"/>
  <c r="N172137" i="2" s="1"/>
  <c r="L172138" i="2"/>
  <c r="M172138" i="2" s="1"/>
  <c r="N172138" i="2" s="1"/>
  <c r="L172139" i="2"/>
  <c r="M172139" i="2" s="1"/>
  <c r="N172139" i="2" s="1"/>
  <c r="L172140" i="2"/>
  <c r="M172140" i="2" s="1"/>
  <c r="N172140" i="2" s="1"/>
  <c r="L172141" i="2"/>
  <c r="M172141" i="2" s="1"/>
  <c r="N172141" i="2" s="1"/>
  <c r="L172142" i="2"/>
  <c r="M172142" i="2" s="1"/>
  <c r="N172142" i="2" s="1"/>
  <c r="L172143" i="2"/>
  <c r="M172143" i="2" s="1"/>
  <c r="N172143" i="2" s="1"/>
  <c r="L172144" i="2"/>
  <c r="M172144" i="2" s="1"/>
  <c r="N172144" i="2" s="1"/>
  <c r="L172145" i="2"/>
  <c r="M172145" i="2" s="1"/>
  <c r="N172145" i="2" s="1"/>
  <c r="L172146" i="2"/>
  <c r="M172146" i="2" s="1"/>
  <c r="N172146" i="2" s="1"/>
  <c r="L172147" i="2"/>
  <c r="M172147" i="2" s="1"/>
  <c r="N172147" i="2" s="1"/>
  <c r="L172148" i="2"/>
  <c r="M172148" i="2" s="1"/>
  <c r="N172148" i="2" s="1"/>
  <c r="L172149" i="2"/>
  <c r="M172149" i="2" s="1"/>
  <c r="N172149" i="2" s="1"/>
  <c r="L172150" i="2"/>
  <c r="M172150" i="2" s="1"/>
  <c r="N172150" i="2" s="1"/>
  <c r="L172151" i="2"/>
  <c r="M172151" i="2" s="1"/>
  <c r="N172151" i="2" s="1"/>
  <c r="L172152" i="2"/>
  <c r="M172152" i="2" s="1"/>
  <c r="N172152" i="2" s="1"/>
  <c r="L172153" i="2"/>
  <c r="M172153" i="2" s="1"/>
  <c r="N172153" i="2" s="1"/>
  <c r="L172154" i="2"/>
  <c r="M172154" i="2" s="1"/>
  <c r="N172154" i="2" s="1"/>
  <c r="L172155" i="2"/>
  <c r="M172155" i="2" s="1"/>
  <c r="N172155" i="2" s="1"/>
  <c r="L172156" i="2"/>
  <c r="M172156" i="2" s="1"/>
  <c r="N172156" i="2" s="1"/>
  <c r="L172157" i="2"/>
  <c r="M172157" i="2" s="1"/>
  <c r="N172157" i="2" s="1"/>
  <c r="L172158" i="2"/>
  <c r="M172158" i="2" s="1"/>
  <c r="N172158" i="2" s="1"/>
  <c r="L172159" i="2"/>
  <c r="M172159" i="2" s="1"/>
  <c r="N172159" i="2" s="1"/>
  <c r="L172160" i="2"/>
  <c r="M172160" i="2" s="1"/>
  <c r="N172160" i="2" s="1"/>
  <c r="L172161" i="2"/>
  <c r="M172161" i="2" s="1"/>
  <c r="N172161" i="2" s="1"/>
  <c r="L172162" i="2"/>
  <c r="M172162" i="2" s="1"/>
  <c r="N172162" i="2" s="1"/>
  <c r="L172163" i="2"/>
  <c r="M172163" i="2" s="1"/>
  <c r="N172163" i="2" s="1"/>
  <c r="L172164" i="2"/>
  <c r="M172164" i="2" s="1"/>
  <c r="N172164" i="2" s="1"/>
  <c r="L172165" i="2"/>
  <c r="M172165" i="2" s="1"/>
  <c r="N172165" i="2" s="1"/>
  <c r="L172166" i="2"/>
  <c r="M172166" i="2" s="1"/>
  <c r="N172166" i="2" s="1"/>
  <c r="L172167" i="2"/>
  <c r="M172167" i="2" s="1"/>
  <c r="N172167" i="2" s="1"/>
  <c r="L172168" i="2"/>
  <c r="M172168" i="2" s="1"/>
  <c r="N172168" i="2" s="1"/>
  <c r="L172169" i="2"/>
  <c r="M172169" i="2" s="1"/>
  <c r="N172169" i="2" s="1"/>
  <c r="L172170" i="2"/>
  <c r="M172170" i="2" s="1"/>
  <c r="N172170" i="2" s="1"/>
  <c r="L172171" i="2"/>
  <c r="M172171" i="2" s="1"/>
  <c r="N172171" i="2" s="1"/>
  <c r="L172172" i="2"/>
  <c r="M172172" i="2" s="1"/>
  <c r="N172172" i="2" s="1"/>
  <c r="L172173" i="2"/>
  <c r="M172173" i="2" s="1"/>
  <c r="N172173" i="2" s="1"/>
  <c r="L172174" i="2"/>
  <c r="M172174" i="2" s="1"/>
  <c r="N172174" i="2" s="1"/>
  <c r="L172175" i="2"/>
  <c r="M172175" i="2" s="1"/>
  <c r="N172175" i="2" s="1"/>
  <c r="L172176" i="2"/>
  <c r="M172176" i="2" s="1"/>
  <c r="N172176" i="2" s="1"/>
  <c r="L172177" i="2"/>
  <c r="M172177" i="2" s="1"/>
  <c r="N172177" i="2" s="1"/>
  <c r="L172178" i="2"/>
  <c r="M172178" i="2" s="1"/>
  <c r="N172178" i="2" s="1"/>
  <c r="L172179" i="2"/>
  <c r="M172179" i="2" s="1"/>
  <c r="N172179" i="2" s="1"/>
  <c r="L172180" i="2"/>
  <c r="M172180" i="2" s="1"/>
  <c r="N172180" i="2" s="1"/>
  <c r="L172181" i="2"/>
  <c r="M172181" i="2" s="1"/>
  <c r="N172181" i="2" s="1"/>
  <c r="L172182" i="2"/>
  <c r="M172182" i="2" s="1"/>
  <c r="N172182" i="2" s="1"/>
  <c r="L172183" i="2"/>
  <c r="M172183" i="2" s="1"/>
  <c r="N172183" i="2" s="1"/>
  <c r="L172184" i="2"/>
  <c r="M172184" i="2" s="1"/>
  <c r="N172184" i="2" s="1"/>
  <c r="L172185" i="2"/>
  <c r="M172185" i="2" s="1"/>
  <c r="N172185" i="2" s="1"/>
  <c r="L172186" i="2"/>
  <c r="M172186" i="2" s="1"/>
  <c r="N172186" i="2" s="1"/>
  <c r="L172187" i="2"/>
  <c r="M172187" i="2" s="1"/>
  <c r="N172187" i="2" s="1"/>
  <c r="L172188" i="2"/>
  <c r="M172188" i="2" s="1"/>
  <c r="N172188" i="2" s="1"/>
  <c r="L172189" i="2"/>
  <c r="M172189" i="2" s="1"/>
  <c r="N172189" i="2" s="1"/>
  <c r="L172190" i="2"/>
  <c r="M172190" i="2" s="1"/>
  <c r="N172190" i="2" s="1"/>
  <c r="L172191" i="2"/>
  <c r="M172191" i="2" s="1"/>
  <c r="N172191" i="2" s="1"/>
  <c r="L172192" i="2"/>
  <c r="M172192" i="2" s="1"/>
  <c r="N172192" i="2" s="1"/>
  <c r="L172193" i="2"/>
  <c r="M172193" i="2" s="1"/>
  <c r="N172193" i="2" s="1"/>
  <c r="L172194" i="2"/>
  <c r="M172194" i="2" s="1"/>
  <c r="N172194" i="2" s="1"/>
  <c r="L172195" i="2"/>
  <c r="M172195" i="2" s="1"/>
  <c r="N172195" i="2" s="1"/>
  <c r="L172196" i="2"/>
  <c r="M172196" i="2" s="1"/>
  <c r="N172196" i="2" s="1"/>
  <c r="L172197" i="2"/>
  <c r="M172197" i="2" s="1"/>
  <c r="N172197" i="2" s="1"/>
  <c r="L172198" i="2"/>
  <c r="M172198" i="2" s="1"/>
  <c r="N172198" i="2" s="1"/>
  <c r="L172199" i="2"/>
  <c r="M172199" i="2" s="1"/>
  <c r="N172199" i="2" s="1"/>
  <c r="L172200" i="2"/>
  <c r="M172200" i="2" s="1"/>
  <c r="N172200" i="2" s="1"/>
  <c r="L172201" i="2"/>
  <c r="M172201" i="2" s="1"/>
  <c r="N172201" i="2" s="1"/>
  <c r="L172202" i="2"/>
  <c r="M172202" i="2" s="1"/>
  <c r="N172202" i="2" s="1"/>
  <c r="L172203" i="2"/>
  <c r="M172203" i="2" s="1"/>
  <c r="N172203" i="2" s="1"/>
  <c r="L172204" i="2"/>
  <c r="M172204" i="2" s="1"/>
  <c r="N172204" i="2" s="1"/>
  <c r="L172205" i="2"/>
  <c r="M172205" i="2" s="1"/>
  <c r="N172205" i="2" s="1"/>
  <c r="L172206" i="2"/>
  <c r="M172206" i="2" s="1"/>
  <c r="N172206" i="2" s="1"/>
  <c r="L172207" i="2"/>
  <c r="M172207" i="2" s="1"/>
  <c r="N172207" i="2" s="1"/>
  <c r="L172208" i="2"/>
  <c r="M172208" i="2" s="1"/>
  <c r="N172208" i="2" s="1"/>
  <c r="L172209" i="2"/>
  <c r="M172209" i="2" s="1"/>
  <c r="N172209" i="2" s="1"/>
  <c r="L172210" i="2"/>
  <c r="M172210" i="2" s="1"/>
  <c r="N172210" i="2" s="1"/>
  <c r="L172211" i="2"/>
  <c r="M172211" i="2" s="1"/>
  <c r="N172211" i="2" s="1"/>
  <c r="L172212" i="2"/>
  <c r="M172212" i="2" s="1"/>
  <c r="N172212" i="2" s="1"/>
  <c r="L172213" i="2"/>
  <c r="M172213" i="2" s="1"/>
  <c r="N172213" i="2" s="1"/>
  <c r="L172214" i="2"/>
  <c r="M172214" i="2" s="1"/>
  <c r="N172214" i="2" s="1"/>
  <c r="L172215" i="2"/>
  <c r="M172215" i="2" s="1"/>
  <c r="N172215" i="2" s="1"/>
  <c r="L172216" i="2"/>
  <c r="M172216" i="2" s="1"/>
  <c r="N172216" i="2" s="1"/>
  <c r="L172217" i="2"/>
  <c r="M172217" i="2" s="1"/>
  <c r="N172217" i="2" s="1"/>
  <c r="L172218" i="2"/>
  <c r="M172218" i="2" s="1"/>
  <c r="N172218" i="2" s="1"/>
  <c r="L172219" i="2"/>
  <c r="M172219" i="2" s="1"/>
  <c r="N172219" i="2" s="1"/>
  <c r="L172220" i="2"/>
  <c r="M172220" i="2" s="1"/>
  <c r="N172220" i="2" s="1"/>
  <c r="L172221" i="2"/>
  <c r="M172221" i="2" s="1"/>
  <c r="N172221" i="2" s="1"/>
  <c r="L172222" i="2"/>
  <c r="M172222" i="2" s="1"/>
  <c r="N172222" i="2" s="1"/>
  <c r="L172223" i="2"/>
  <c r="M172223" i="2" s="1"/>
  <c r="N172223" i="2" s="1"/>
  <c r="L172224" i="2"/>
  <c r="M172224" i="2" s="1"/>
  <c r="N172224" i="2" s="1"/>
  <c r="L172225" i="2"/>
  <c r="M172225" i="2" s="1"/>
  <c r="N172225" i="2" s="1"/>
  <c r="L172226" i="2"/>
  <c r="M172226" i="2" s="1"/>
  <c r="N172226" i="2" s="1"/>
  <c r="L172227" i="2"/>
  <c r="M172227" i="2" s="1"/>
  <c r="N172227" i="2" s="1"/>
  <c r="L172228" i="2"/>
  <c r="M172228" i="2" s="1"/>
  <c r="N172228" i="2" s="1"/>
  <c r="L172229" i="2"/>
  <c r="M172229" i="2" s="1"/>
  <c r="N172229" i="2" s="1"/>
  <c r="L172230" i="2"/>
  <c r="M172230" i="2" s="1"/>
  <c r="N172230" i="2" s="1"/>
  <c r="L172231" i="2"/>
  <c r="M172231" i="2" s="1"/>
  <c r="N172231" i="2" s="1"/>
  <c r="L172232" i="2"/>
  <c r="M172232" i="2" s="1"/>
  <c r="N172232" i="2" s="1"/>
  <c r="L172233" i="2"/>
  <c r="M172233" i="2" s="1"/>
  <c r="N172233" i="2" s="1"/>
  <c r="L172234" i="2"/>
  <c r="M172234" i="2" s="1"/>
  <c r="N172234" i="2" s="1"/>
  <c r="L172235" i="2"/>
  <c r="M172235" i="2" s="1"/>
  <c r="N172235" i="2" s="1"/>
  <c r="L172236" i="2"/>
  <c r="M172236" i="2" s="1"/>
  <c r="N172236" i="2" s="1"/>
  <c r="L172237" i="2"/>
  <c r="M172237" i="2" s="1"/>
  <c r="N172237" i="2" s="1"/>
  <c r="L172238" i="2"/>
  <c r="M172238" i="2" s="1"/>
  <c r="N172238" i="2" s="1"/>
  <c r="L172239" i="2"/>
  <c r="M172239" i="2" s="1"/>
  <c r="N172239" i="2" s="1"/>
  <c r="L172240" i="2"/>
  <c r="M172240" i="2" s="1"/>
  <c r="N172240" i="2" s="1"/>
  <c r="L172241" i="2"/>
  <c r="M172241" i="2" s="1"/>
  <c r="N172241" i="2" s="1"/>
  <c r="L172242" i="2"/>
  <c r="M172242" i="2" s="1"/>
  <c r="N172242" i="2" s="1"/>
  <c r="L172243" i="2"/>
  <c r="M172243" i="2" s="1"/>
  <c r="N172243" i="2" s="1"/>
  <c r="L172244" i="2"/>
  <c r="M172244" i="2" s="1"/>
  <c r="N172244" i="2" s="1"/>
  <c r="L172245" i="2"/>
  <c r="M172245" i="2" s="1"/>
  <c r="N172245" i="2" s="1"/>
  <c r="L172246" i="2"/>
  <c r="M172246" i="2" s="1"/>
  <c r="N172246" i="2" s="1"/>
  <c r="L172247" i="2"/>
  <c r="M172247" i="2" s="1"/>
  <c r="N172247" i="2" s="1"/>
  <c r="L172248" i="2"/>
  <c r="M172248" i="2" s="1"/>
  <c r="N172248" i="2" s="1"/>
  <c r="L172249" i="2"/>
  <c r="M172249" i="2" s="1"/>
  <c r="N172249" i="2" s="1"/>
  <c r="L172250" i="2"/>
  <c r="M172250" i="2" s="1"/>
  <c r="N172250" i="2" s="1"/>
  <c r="L172251" i="2"/>
  <c r="M172251" i="2" s="1"/>
  <c r="N172251" i="2" s="1"/>
  <c r="L172252" i="2"/>
  <c r="M172252" i="2" s="1"/>
  <c r="N172252" i="2" s="1"/>
  <c r="L172253" i="2"/>
  <c r="M172253" i="2" s="1"/>
  <c r="N172253" i="2" s="1"/>
  <c r="L172254" i="2"/>
  <c r="M172254" i="2" s="1"/>
  <c r="N172254" i="2" s="1"/>
  <c r="L172255" i="2"/>
  <c r="M172255" i="2" s="1"/>
  <c r="N172255" i="2" s="1"/>
  <c r="L172256" i="2"/>
  <c r="M172256" i="2" s="1"/>
  <c r="N172256" i="2" s="1"/>
  <c r="L172257" i="2"/>
  <c r="M172257" i="2" s="1"/>
  <c r="N172257" i="2" s="1"/>
  <c r="L172258" i="2"/>
  <c r="M172258" i="2" s="1"/>
  <c r="N172258" i="2" s="1"/>
  <c r="L172259" i="2"/>
  <c r="M172259" i="2" s="1"/>
  <c r="N172259" i="2" s="1"/>
  <c r="L172260" i="2"/>
  <c r="M172260" i="2" s="1"/>
  <c r="N172260" i="2" s="1"/>
  <c r="L172261" i="2"/>
  <c r="M172261" i="2" s="1"/>
  <c r="N172261" i="2" s="1"/>
  <c r="L172262" i="2"/>
  <c r="M172262" i="2" s="1"/>
  <c r="N172262" i="2" s="1"/>
  <c r="L172263" i="2"/>
  <c r="M172263" i="2" s="1"/>
  <c r="N172263" i="2" s="1"/>
  <c r="L172264" i="2"/>
  <c r="M172264" i="2" s="1"/>
  <c r="N172264" i="2" s="1"/>
  <c r="L172265" i="2"/>
  <c r="M172265" i="2" s="1"/>
  <c r="N172265" i="2" s="1"/>
  <c r="L172266" i="2"/>
  <c r="M172266" i="2" s="1"/>
  <c r="N172266" i="2" s="1"/>
  <c r="L172267" i="2"/>
  <c r="M172267" i="2" s="1"/>
  <c r="N172267" i="2" s="1"/>
  <c r="L172268" i="2"/>
  <c r="M172268" i="2" s="1"/>
  <c r="N172268" i="2" s="1"/>
  <c r="L172269" i="2"/>
  <c r="M172269" i="2" s="1"/>
  <c r="N172269" i="2" s="1"/>
  <c r="L172270" i="2"/>
  <c r="M172270" i="2" s="1"/>
  <c r="N172270" i="2" s="1"/>
  <c r="L172271" i="2"/>
  <c r="M172271" i="2" s="1"/>
  <c r="N172271" i="2" s="1"/>
  <c r="L172272" i="2"/>
  <c r="M172272" i="2" s="1"/>
  <c r="N172272" i="2" s="1"/>
  <c r="L172273" i="2"/>
  <c r="M172273" i="2" s="1"/>
  <c r="N172273" i="2" s="1"/>
  <c r="L172274" i="2"/>
  <c r="M172274" i="2" s="1"/>
  <c r="N172274" i="2" s="1"/>
  <c r="L172275" i="2"/>
  <c r="M172275" i="2" s="1"/>
  <c r="N172275" i="2" s="1"/>
  <c r="L172276" i="2"/>
  <c r="M172276" i="2" s="1"/>
  <c r="N172276" i="2" s="1"/>
  <c r="L172277" i="2"/>
  <c r="M172277" i="2" s="1"/>
  <c r="N172277" i="2" s="1"/>
  <c r="L172278" i="2"/>
  <c r="M172278" i="2" s="1"/>
  <c r="N172278" i="2" s="1"/>
  <c r="L172279" i="2"/>
  <c r="M172279" i="2" s="1"/>
  <c r="N172279" i="2" s="1"/>
  <c r="L172280" i="2"/>
  <c r="M172280" i="2" s="1"/>
  <c r="N172280" i="2" s="1"/>
  <c r="L172281" i="2"/>
  <c r="M172281" i="2" s="1"/>
  <c r="N172281" i="2" s="1"/>
  <c r="L172282" i="2"/>
  <c r="M172282" i="2" s="1"/>
  <c r="N172282" i="2" s="1"/>
  <c r="L172283" i="2"/>
  <c r="M172283" i="2" s="1"/>
  <c r="N172283" i="2" s="1"/>
  <c r="L172284" i="2"/>
  <c r="M172284" i="2" s="1"/>
  <c r="N172284" i="2" s="1"/>
  <c r="L172285" i="2"/>
  <c r="M172285" i="2" s="1"/>
  <c r="N172285" i="2" s="1"/>
  <c r="L172286" i="2"/>
  <c r="M172286" i="2" s="1"/>
  <c r="N172286" i="2" s="1"/>
  <c r="L172287" i="2"/>
  <c r="M172287" i="2" s="1"/>
  <c r="N172287" i="2" s="1"/>
  <c r="L172288" i="2"/>
  <c r="M172288" i="2" s="1"/>
  <c r="N172288" i="2" s="1"/>
  <c r="L172289" i="2"/>
  <c r="M172289" i="2" s="1"/>
  <c r="N172289" i="2" s="1"/>
  <c r="L172290" i="2"/>
  <c r="M172290" i="2" s="1"/>
  <c r="N172290" i="2" s="1"/>
  <c r="L172291" i="2"/>
  <c r="M172291" i="2" s="1"/>
  <c r="N172291" i="2" s="1"/>
  <c r="L172292" i="2"/>
  <c r="M172292" i="2" s="1"/>
  <c r="N172292" i="2" s="1"/>
  <c r="L172293" i="2"/>
  <c r="M172293" i="2" s="1"/>
  <c r="N172293" i="2" s="1"/>
  <c r="L172294" i="2"/>
  <c r="M172294" i="2" s="1"/>
  <c r="N172294" i="2" s="1"/>
  <c r="L172295" i="2"/>
  <c r="M172295" i="2" s="1"/>
  <c r="N172295" i="2" s="1"/>
  <c r="L172296" i="2"/>
  <c r="M172296" i="2" s="1"/>
  <c r="N172296" i="2" s="1"/>
  <c r="L172297" i="2"/>
  <c r="M172297" i="2" s="1"/>
  <c r="N172297" i="2" s="1"/>
  <c r="L172298" i="2"/>
  <c r="M172298" i="2" s="1"/>
  <c r="N172298" i="2" s="1"/>
  <c r="L172299" i="2"/>
  <c r="M172299" i="2" s="1"/>
  <c r="N172299" i="2" s="1"/>
  <c r="L172300" i="2"/>
  <c r="M172300" i="2" s="1"/>
  <c r="N172300" i="2" s="1"/>
  <c r="L172301" i="2"/>
  <c r="M172301" i="2" s="1"/>
  <c r="N172301" i="2" s="1"/>
  <c r="L172302" i="2"/>
  <c r="M172302" i="2" s="1"/>
  <c r="N172302" i="2" s="1"/>
  <c r="L172303" i="2"/>
  <c r="M172303" i="2" s="1"/>
  <c r="N172303" i="2" s="1"/>
  <c r="L172304" i="2"/>
  <c r="M172304" i="2" s="1"/>
  <c r="N172304" i="2" s="1"/>
  <c r="L172305" i="2"/>
  <c r="M172305" i="2" s="1"/>
  <c r="N172305" i="2" s="1"/>
  <c r="L172306" i="2"/>
  <c r="M172306" i="2" s="1"/>
  <c r="N172306" i="2" s="1"/>
  <c r="L172307" i="2"/>
  <c r="M172307" i="2" s="1"/>
  <c r="N172307" i="2" s="1"/>
  <c r="L172308" i="2"/>
  <c r="M172308" i="2" s="1"/>
  <c r="N172308" i="2" s="1"/>
  <c r="L172309" i="2"/>
  <c r="M172309" i="2" s="1"/>
  <c r="N172309" i="2" s="1"/>
  <c r="L172310" i="2"/>
  <c r="M172310" i="2" s="1"/>
  <c r="N172310" i="2" s="1"/>
  <c r="L172311" i="2"/>
  <c r="M172311" i="2" s="1"/>
  <c r="N172311" i="2" s="1"/>
  <c r="L172312" i="2"/>
  <c r="M172312" i="2" s="1"/>
  <c r="N172312" i="2" s="1"/>
  <c r="L172313" i="2"/>
  <c r="M172313" i="2" s="1"/>
  <c r="N172313" i="2" s="1"/>
  <c r="L172314" i="2"/>
  <c r="M172314" i="2" s="1"/>
  <c r="N172314" i="2" s="1"/>
  <c r="L172315" i="2"/>
  <c r="M172315" i="2" s="1"/>
  <c r="N172315" i="2" s="1"/>
  <c r="L172316" i="2"/>
  <c r="M172316" i="2" s="1"/>
  <c r="N172316" i="2" s="1"/>
  <c r="L172317" i="2"/>
  <c r="M172317" i="2" s="1"/>
  <c r="N172317" i="2" s="1"/>
  <c r="L172318" i="2"/>
  <c r="M172318" i="2" s="1"/>
  <c r="N172318" i="2" s="1"/>
  <c r="L172319" i="2"/>
  <c r="M172319" i="2" s="1"/>
  <c r="N172319" i="2" s="1"/>
  <c r="L172320" i="2"/>
  <c r="M172320" i="2" s="1"/>
  <c r="N172320" i="2" s="1"/>
  <c r="L172321" i="2"/>
  <c r="M172321" i="2" s="1"/>
  <c r="N172321" i="2" s="1"/>
  <c r="L172322" i="2"/>
  <c r="M172322" i="2" s="1"/>
  <c r="N172322" i="2" s="1"/>
  <c r="L172323" i="2"/>
  <c r="M172323" i="2" s="1"/>
  <c r="N172323" i="2" s="1"/>
  <c r="L172324" i="2"/>
  <c r="M172324" i="2" s="1"/>
  <c r="N172324" i="2" s="1"/>
  <c r="L172325" i="2"/>
  <c r="M172325" i="2" s="1"/>
  <c r="N172325" i="2" s="1"/>
  <c r="L172326" i="2"/>
  <c r="M172326" i="2" s="1"/>
  <c r="N172326" i="2" s="1"/>
  <c r="L172327" i="2"/>
  <c r="M172327" i="2" s="1"/>
  <c r="N172327" i="2" s="1"/>
  <c r="L172328" i="2"/>
  <c r="M172328" i="2" s="1"/>
  <c r="N172328" i="2" s="1"/>
  <c r="L172329" i="2"/>
  <c r="M172329" i="2" s="1"/>
  <c r="N172329" i="2" s="1"/>
  <c r="L172330" i="2"/>
  <c r="M172330" i="2" s="1"/>
  <c r="N172330" i="2" s="1"/>
  <c r="L172331" i="2"/>
  <c r="M172331" i="2" s="1"/>
  <c r="N172331" i="2" s="1"/>
  <c r="L172332" i="2"/>
  <c r="M172332" i="2" s="1"/>
  <c r="N172332" i="2" s="1"/>
  <c r="L172333" i="2"/>
  <c r="M172333" i="2" s="1"/>
  <c r="N172333" i="2" s="1"/>
  <c r="L172334" i="2"/>
  <c r="M172334" i="2" s="1"/>
  <c r="N172334" i="2" s="1"/>
  <c r="L172335" i="2"/>
  <c r="M172335" i="2" s="1"/>
  <c r="N172335" i="2" s="1"/>
  <c r="L172336" i="2"/>
  <c r="M172336" i="2" s="1"/>
  <c r="N172336" i="2" s="1"/>
  <c r="L172337" i="2"/>
  <c r="M172337" i="2" s="1"/>
  <c r="N172337" i="2" s="1"/>
  <c r="L172338" i="2"/>
  <c r="M172338" i="2" s="1"/>
  <c r="N172338" i="2" s="1"/>
  <c r="L172339" i="2"/>
  <c r="M172339" i="2" s="1"/>
  <c r="N172339" i="2" s="1"/>
  <c r="L172340" i="2"/>
  <c r="M172340" i="2" s="1"/>
  <c r="N172340" i="2" s="1"/>
  <c r="L172341" i="2"/>
  <c r="M172341" i="2" s="1"/>
  <c r="N172341" i="2" s="1"/>
  <c r="L172342" i="2"/>
  <c r="M172342" i="2" s="1"/>
  <c r="N172342" i="2" s="1"/>
  <c r="L172343" i="2"/>
  <c r="M172343" i="2" s="1"/>
  <c r="N172343" i="2" s="1"/>
  <c r="L172344" i="2"/>
  <c r="M172344" i="2" s="1"/>
  <c r="N172344" i="2" s="1"/>
  <c r="L172345" i="2"/>
  <c r="M172345" i="2" s="1"/>
  <c r="N172345" i="2" s="1"/>
  <c r="L172346" i="2"/>
  <c r="M172346" i="2" s="1"/>
  <c r="N172346" i="2" s="1"/>
  <c r="L172347" i="2"/>
  <c r="M172347" i="2" s="1"/>
  <c r="N172347" i="2" s="1"/>
  <c r="L172348" i="2"/>
  <c r="M172348" i="2" s="1"/>
  <c r="N172348" i="2" s="1"/>
  <c r="L172349" i="2"/>
  <c r="M172349" i="2" s="1"/>
  <c r="N172349" i="2" s="1"/>
  <c r="L172350" i="2"/>
  <c r="M172350" i="2" s="1"/>
  <c r="N172350" i="2" s="1"/>
  <c r="L172351" i="2"/>
  <c r="M172351" i="2" s="1"/>
  <c r="N172351" i="2" s="1"/>
  <c r="L172352" i="2"/>
  <c r="M172352" i="2" s="1"/>
  <c r="N172352" i="2" s="1"/>
  <c r="L172353" i="2"/>
  <c r="M172353" i="2" s="1"/>
  <c r="N172353" i="2" s="1"/>
  <c r="L172354" i="2"/>
  <c r="M172354" i="2" s="1"/>
  <c r="N172354" i="2" s="1"/>
  <c r="L172355" i="2"/>
  <c r="M172355" i="2" s="1"/>
  <c r="N172355" i="2" s="1"/>
  <c r="L172356" i="2"/>
  <c r="M172356" i="2" s="1"/>
  <c r="N172356" i="2" s="1"/>
  <c r="L172357" i="2"/>
  <c r="M172357" i="2" s="1"/>
  <c r="N172357" i="2" s="1"/>
  <c r="L172358" i="2"/>
  <c r="M172358" i="2" s="1"/>
  <c r="N172358" i="2" s="1"/>
  <c r="L172359" i="2"/>
  <c r="M172359" i="2" s="1"/>
  <c r="N172359" i="2" s="1"/>
  <c r="L172360" i="2"/>
  <c r="M172360" i="2" s="1"/>
  <c r="N172360" i="2" s="1"/>
  <c r="L172361" i="2"/>
  <c r="M172361" i="2" s="1"/>
  <c r="N172361" i="2" s="1"/>
  <c r="L172362" i="2"/>
  <c r="M172362" i="2" s="1"/>
  <c r="N172362" i="2" s="1"/>
  <c r="L172363" i="2"/>
  <c r="M172363" i="2" s="1"/>
  <c r="N172363" i="2" s="1"/>
  <c r="L172364" i="2"/>
  <c r="M172364" i="2" s="1"/>
  <c r="N172364" i="2" s="1"/>
  <c r="L172365" i="2"/>
  <c r="M172365" i="2" s="1"/>
  <c r="N172365" i="2" s="1"/>
  <c r="L172366" i="2"/>
  <c r="M172366" i="2" s="1"/>
  <c r="N172366" i="2" s="1"/>
  <c r="L172367" i="2"/>
  <c r="M172367" i="2" s="1"/>
  <c r="N172367" i="2" s="1"/>
  <c r="L172368" i="2"/>
  <c r="M172368" i="2" s="1"/>
  <c r="N172368" i="2" s="1"/>
  <c r="L172369" i="2"/>
  <c r="M172369" i="2" s="1"/>
  <c r="N172369" i="2" s="1"/>
  <c r="L172370" i="2"/>
  <c r="M172370" i="2" s="1"/>
  <c r="N172370" i="2" s="1"/>
  <c r="L172371" i="2"/>
  <c r="M172371" i="2" s="1"/>
  <c r="N172371" i="2" s="1"/>
  <c r="L172372" i="2"/>
  <c r="M172372" i="2" s="1"/>
  <c r="N172372" i="2" s="1"/>
  <c r="L172373" i="2"/>
  <c r="M172373" i="2" s="1"/>
  <c r="N172373" i="2" s="1"/>
  <c r="L172374" i="2"/>
  <c r="M172374" i="2" s="1"/>
  <c r="N172374" i="2" s="1"/>
  <c r="L172375" i="2"/>
  <c r="M172375" i="2" s="1"/>
  <c r="N172375" i="2" s="1"/>
  <c r="L172376" i="2"/>
  <c r="M172376" i="2" s="1"/>
  <c r="N172376" i="2" s="1"/>
  <c r="L172377" i="2"/>
  <c r="M172377" i="2" s="1"/>
  <c r="N172377" i="2" s="1"/>
  <c r="L172378" i="2"/>
  <c r="M172378" i="2" s="1"/>
  <c r="N172378" i="2" s="1"/>
  <c r="L172379" i="2"/>
  <c r="M172379" i="2" s="1"/>
  <c r="N172379" i="2" s="1"/>
  <c r="L172380" i="2"/>
  <c r="M172380" i="2" s="1"/>
  <c r="N172380" i="2" s="1"/>
  <c r="L172381" i="2"/>
  <c r="M172381" i="2" s="1"/>
  <c r="N172381" i="2" s="1"/>
  <c r="L172382" i="2"/>
  <c r="M172382" i="2" s="1"/>
  <c r="N172382" i="2" s="1"/>
  <c r="L172383" i="2"/>
  <c r="M172383" i="2" s="1"/>
  <c r="N172383" i="2" s="1"/>
  <c r="L172384" i="2"/>
  <c r="M172384" i="2" s="1"/>
  <c r="N172384" i="2" s="1"/>
  <c r="L172385" i="2"/>
  <c r="M172385" i="2" s="1"/>
  <c r="N172385" i="2" s="1"/>
  <c r="L172386" i="2"/>
  <c r="M172386" i="2" s="1"/>
  <c r="N172386" i="2" s="1"/>
  <c r="L172387" i="2"/>
  <c r="M172387" i="2" s="1"/>
  <c r="N172387" i="2" s="1"/>
  <c r="L172388" i="2"/>
  <c r="M172388" i="2" s="1"/>
  <c r="N172388" i="2" s="1"/>
  <c r="L172389" i="2"/>
  <c r="M172389" i="2" s="1"/>
  <c r="N172389" i="2" s="1"/>
  <c r="L172390" i="2"/>
  <c r="M172390" i="2" s="1"/>
  <c r="N172390" i="2" s="1"/>
  <c r="L172391" i="2"/>
  <c r="M172391" i="2" s="1"/>
  <c r="N172391" i="2" s="1"/>
  <c r="L172392" i="2"/>
  <c r="M172392" i="2" s="1"/>
  <c r="N172392" i="2" s="1"/>
  <c r="L172393" i="2"/>
  <c r="M172393" i="2" s="1"/>
  <c r="N172393" i="2" s="1"/>
  <c r="L172394" i="2"/>
  <c r="M172394" i="2" s="1"/>
  <c r="N172394" i="2" s="1"/>
  <c r="L172395" i="2"/>
  <c r="M172395" i="2" s="1"/>
  <c r="N172395" i="2" s="1"/>
  <c r="L172396" i="2"/>
  <c r="M172396" i="2" s="1"/>
  <c r="N172396" i="2" s="1"/>
  <c r="L172397" i="2"/>
  <c r="M172397" i="2" s="1"/>
  <c r="N172397" i="2" s="1"/>
  <c r="L172398" i="2"/>
  <c r="M172398" i="2" s="1"/>
  <c r="N172398" i="2" s="1"/>
  <c r="L172399" i="2"/>
  <c r="M172399" i="2" s="1"/>
  <c r="N172399" i="2" s="1"/>
  <c r="L172400" i="2"/>
  <c r="M172400" i="2" s="1"/>
  <c r="N172400" i="2" s="1"/>
  <c r="L172401" i="2"/>
  <c r="M172401" i="2" s="1"/>
  <c r="N172401" i="2" s="1"/>
  <c r="L172402" i="2"/>
  <c r="M172402" i="2" s="1"/>
  <c r="N172402" i="2" s="1"/>
  <c r="L172403" i="2"/>
  <c r="M172403" i="2" s="1"/>
  <c r="N172403" i="2" s="1"/>
  <c r="L172404" i="2"/>
  <c r="M172404" i="2" s="1"/>
  <c r="N172404" i="2" s="1"/>
  <c r="L172405" i="2"/>
  <c r="M172405" i="2" s="1"/>
  <c r="N172405" i="2" s="1"/>
  <c r="L172406" i="2"/>
  <c r="M172406" i="2" s="1"/>
  <c r="N172406" i="2" s="1"/>
  <c r="L172407" i="2"/>
  <c r="M172407" i="2" s="1"/>
  <c r="N172407" i="2" s="1"/>
  <c r="L172408" i="2"/>
  <c r="M172408" i="2" s="1"/>
  <c r="N172408" i="2" s="1"/>
  <c r="L172409" i="2"/>
  <c r="M172409" i="2" s="1"/>
  <c r="N172409" i="2" s="1"/>
  <c r="L172410" i="2"/>
  <c r="M172410" i="2" s="1"/>
  <c r="N172410" i="2" s="1"/>
  <c r="L172411" i="2"/>
  <c r="M172411" i="2" s="1"/>
  <c r="N172411" i="2" s="1"/>
  <c r="L172412" i="2"/>
  <c r="M172412" i="2" s="1"/>
  <c r="N172412" i="2" s="1"/>
  <c r="L172413" i="2"/>
  <c r="M172413" i="2" s="1"/>
  <c r="N172413" i="2" s="1"/>
  <c r="L172414" i="2"/>
  <c r="M172414" i="2" s="1"/>
  <c r="N172414" i="2" s="1"/>
  <c r="L172415" i="2"/>
  <c r="M172415" i="2" s="1"/>
  <c r="N172415" i="2" s="1"/>
  <c r="L172416" i="2"/>
  <c r="M172416" i="2" s="1"/>
  <c r="N172416" i="2" s="1"/>
  <c r="L172417" i="2"/>
  <c r="M172417" i="2" s="1"/>
  <c r="N172417" i="2" s="1"/>
  <c r="L172418" i="2"/>
  <c r="M172418" i="2" s="1"/>
  <c r="N172418" i="2" s="1"/>
  <c r="L172419" i="2"/>
  <c r="M172419" i="2" s="1"/>
  <c r="N172419" i="2" s="1"/>
  <c r="L172420" i="2"/>
  <c r="M172420" i="2" s="1"/>
  <c r="N172420" i="2" s="1"/>
  <c r="L172421" i="2"/>
  <c r="M172421" i="2" s="1"/>
  <c r="N172421" i="2" s="1"/>
  <c r="L172422" i="2"/>
  <c r="M172422" i="2" s="1"/>
  <c r="N172422" i="2" s="1"/>
  <c r="L172423" i="2"/>
  <c r="M172423" i="2" s="1"/>
  <c r="N172423" i="2" s="1"/>
  <c r="L172424" i="2"/>
  <c r="M172424" i="2" s="1"/>
  <c r="N172424" i="2" s="1"/>
  <c r="L172425" i="2"/>
  <c r="M172425" i="2" s="1"/>
  <c r="N172425" i="2" s="1"/>
  <c r="L172426" i="2"/>
  <c r="M172426" i="2" s="1"/>
  <c r="N172426" i="2" s="1"/>
  <c r="L172427" i="2"/>
  <c r="M172427" i="2" s="1"/>
  <c r="N172427" i="2" s="1"/>
  <c r="L172428" i="2"/>
  <c r="M172428" i="2" s="1"/>
  <c r="N172428" i="2" s="1"/>
  <c r="L172429" i="2"/>
  <c r="M172429" i="2" s="1"/>
  <c r="N172429" i="2" s="1"/>
  <c r="L172430" i="2"/>
  <c r="M172430" i="2" s="1"/>
  <c r="N172430" i="2" s="1"/>
  <c r="L172431" i="2"/>
  <c r="M172431" i="2" s="1"/>
  <c r="N172431" i="2" s="1"/>
  <c r="L172432" i="2"/>
  <c r="M172432" i="2" s="1"/>
  <c r="N172432" i="2" s="1"/>
  <c r="L172433" i="2"/>
  <c r="M172433" i="2" s="1"/>
  <c r="N172433" i="2" s="1"/>
  <c r="L172434" i="2"/>
  <c r="M172434" i="2" s="1"/>
  <c r="N172434" i="2" s="1"/>
  <c r="L172435" i="2"/>
  <c r="M172435" i="2" s="1"/>
  <c r="N172435" i="2" s="1"/>
  <c r="L172436" i="2"/>
  <c r="M172436" i="2" s="1"/>
  <c r="N172436" i="2" s="1"/>
  <c r="L172437" i="2"/>
  <c r="M172437" i="2" s="1"/>
  <c r="N172437" i="2" s="1"/>
  <c r="L172438" i="2"/>
  <c r="M172438" i="2" s="1"/>
  <c r="N172438" i="2" s="1"/>
  <c r="L172439" i="2"/>
  <c r="M172439" i="2" s="1"/>
  <c r="N172439" i="2" s="1"/>
  <c r="L172440" i="2"/>
  <c r="M172440" i="2" s="1"/>
  <c r="N172440" i="2" s="1"/>
  <c r="L172441" i="2"/>
  <c r="M172441" i="2" s="1"/>
  <c r="N172441" i="2" s="1"/>
  <c r="L172442" i="2"/>
  <c r="M172442" i="2" s="1"/>
  <c r="N172442" i="2" s="1"/>
  <c r="L172443" i="2"/>
  <c r="M172443" i="2" s="1"/>
  <c r="N172443" i="2" s="1"/>
  <c r="L172444" i="2"/>
  <c r="M172444" i="2" s="1"/>
  <c r="N172444" i="2" s="1"/>
  <c r="L172445" i="2"/>
  <c r="M172445" i="2" s="1"/>
  <c r="N172445" i="2" s="1"/>
  <c r="L172446" i="2"/>
  <c r="M172446" i="2" s="1"/>
  <c r="N172446" i="2" s="1"/>
  <c r="L172447" i="2"/>
  <c r="M172447" i="2" s="1"/>
  <c r="N172447" i="2" s="1"/>
  <c r="L172448" i="2"/>
  <c r="M172448" i="2" s="1"/>
  <c r="N172448" i="2" s="1"/>
  <c r="L172449" i="2"/>
  <c r="M172449" i="2" s="1"/>
  <c r="N172449" i="2" s="1"/>
  <c r="L172450" i="2"/>
  <c r="M172450" i="2" s="1"/>
  <c r="N172450" i="2" s="1"/>
  <c r="L172451" i="2"/>
  <c r="M172451" i="2" s="1"/>
  <c r="N172451" i="2" s="1"/>
  <c r="L172452" i="2"/>
  <c r="M172452" i="2" s="1"/>
  <c r="N172452" i="2" s="1"/>
  <c r="L172453" i="2"/>
  <c r="M172453" i="2" s="1"/>
  <c r="N172453" i="2" s="1"/>
  <c r="L172454" i="2"/>
  <c r="M172454" i="2" s="1"/>
  <c r="N172454" i="2" s="1"/>
  <c r="L172455" i="2"/>
  <c r="M172455" i="2" s="1"/>
  <c r="N172455" i="2" s="1"/>
  <c r="L172456" i="2"/>
  <c r="M172456" i="2" s="1"/>
  <c r="N172456" i="2" s="1"/>
  <c r="L172457" i="2"/>
  <c r="M172457" i="2" s="1"/>
  <c r="N172457" i="2" s="1"/>
  <c r="L172458" i="2"/>
  <c r="M172458" i="2" s="1"/>
  <c r="N172458" i="2" s="1"/>
  <c r="L172459" i="2"/>
  <c r="M172459" i="2" s="1"/>
  <c r="N172459" i="2" s="1"/>
  <c r="L172460" i="2"/>
  <c r="M172460" i="2" s="1"/>
  <c r="N172460" i="2" s="1"/>
  <c r="L172461" i="2"/>
  <c r="M172461" i="2" s="1"/>
  <c r="N172461" i="2" s="1"/>
  <c r="L172462" i="2"/>
  <c r="M172462" i="2" s="1"/>
  <c r="N172462" i="2" s="1"/>
  <c r="L172463" i="2"/>
  <c r="M172463" i="2" s="1"/>
  <c r="N172463" i="2" s="1"/>
  <c r="L172464" i="2"/>
  <c r="M172464" i="2" s="1"/>
  <c r="N172464" i="2" s="1"/>
  <c r="L172465" i="2"/>
  <c r="M172465" i="2" s="1"/>
  <c r="N172465" i="2" s="1"/>
  <c r="L172466" i="2"/>
  <c r="M172466" i="2" s="1"/>
  <c r="N172466" i="2" s="1"/>
  <c r="L172467" i="2"/>
  <c r="M172467" i="2" s="1"/>
  <c r="N172467" i="2" s="1"/>
  <c r="L172468" i="2"/>
  <c r="M172468" i="2" s="1"/>
  <c r="N172468" i="2" s="1"/>
  <c r="L172469" i="2"/>
  <c r="M172469" i="2" s="1"/>
  <c r="N172469" i="2" s="1"/>
  <c r="L172470" i="2"/>
  <c r="M172470" i="2" s="1"/>
  <c r="N172470" i="2" s="1"/>
  <c r="L172471" i="2"/>
  <c r="M172471" i="2" s="1"/>
  <c r="N172471" i="2" s="1"/>
  <c r="L172472" i="2"/>
  <c r="M172472" i="2" s="1"/>
  <c r="N172472" i="2" s="1"/>
  <c r="L172473" i="2"/>
  <c r="M172473" i="2" s="1"/>
  <c r="N172473" i="2" s="1"/>
  <c r="L172474" i="2"/>
  <c r="M172474" i="2" s="1"/>
  <c r="N172474" i="2" s="1"/>
  <c r="L172475" i="2"/>
  <c r="M172475" i="2" s="1"/>
  <c r="N172475" i="2" s="1"/>
  <c r="L172476" i="2"/>
  <c r="M172476" i="2" s="1"/>
  <c r="N172476" i="2" s="1"/>
  <c r="L172477" i="2"/>
  <c r="M172477" i="2" s="1"/>
  <c r="N172477" i="2" s="1"/>
  <c r="L172478" i="2"/>
  <c r="M172478" i="2" s="1"/>
  <c r="N172478" i="2" s="1"/>
  <c r="L172479" i="2"/>
  <c r="M172479" i="2" s="1"/>
  <c r="N172479" i="2" s="1"/>
  <c r="L172480" i="2"/>
  <c r="M172480" i="2" s="1"/>
  <c r="N172480" i="2" s="1"/>
  <c r="L172481" i="2"/>
  <c r="M172481" i="2" s="1"/>
  <c r="N172481" i="2" s="1"/>
  <c r="L172482" i="2"/>
  <c r="M172482" i="2" s="1"/>
  <c r="N172482" i="2" s="1"/>
  <c r="L172483" i="2"/>
  <c r="M172483" i="2" s="1"/>
  <c r="N172483" i="2" s="1"/>
  <c r="L172484" i="2"/>
  <c r="M172484" i="2" s="1"/>
  <c r="N172484" i="2" s="1"/>
  <c r="L172485" i="2"/>
  <c r="M172485" i="2" s="1"/>
  <c r="N172485" i="2" s="1"/>
  <c r="L172486" i="2"/>
  <c r="M172486" i="2" s="1"/>
  <c r="N172486" i="2" s="1"/>
  <c r="L172487" i="2"/>
  <c r="M172487" i="2" s="1"/>
  <c r="N172487" i="2" s="1"/>
  <c r="L172488" i="2"/>
  <c r="M172488" i="2" s="1"/>
  <c r="N172488" i="2" s="1"/>
  <c r="L172489" i="2"/>
  <c r="M172489" i="2" s="1"/>
  <c r="N172489" i="2" s="1"/>
  <c r="L172490" i="2"/>
  <c r="M172490" i="2" s="1"/>
  <c r="N172490" i="2" s="1"/>
  <c r="L172491" i="2"/>
  <c r="M172491" i="2" s="1"/>
  <c r="N172491" i="2" s="1"/>
  <c r="L172492" i="2"/>
  <c r="M172492" i="2" s="1"/>
  <c r="N172492" i="2" s="1"/>
  <c r="L172493" i="2"/>
  <c r="M172493" i="2" s="1"/>
  <c r="N172493" i="2" s="1"/>
  <c r="L172494" i="2"/>
  <c r="M172494" i="2" s="1"/>
  <c r="N172494" i="2" s="1"/>
  <c r="L172495" i="2"/>
  <c r="M172495" i="2" s="1"/>
  <c r="N172495" i="2" s="1"/>
  <c r="L172496" i="2"/>
  <c r="M172496" i="2" s="1"/>
  <c r="N172496" i="2" s="1"/>
  <c r="L172497" i="2"/>
  <c r="M172497" i="2" s="1"/>
  <c r="N172497" i="2" s="1"/>
  <c r="L172498" i="2"/>
  <c r="M172498" i="2" s="1"/>
  <c r="N172498" i="2" s="1"/>
  <c r="L172499" i="2"/>
  <c r="M172499" i="2" s="1"/>
  <c r="N172499" i="2" s="1"/>
  <c r="L172500" i="2"/>
  <c r="M172500" i="2" s="1"/>
  <c r="N172500" i="2" s="1"/>
  <c r="L172501" i="2"/>
  <c r="M172501" i="2" s="1"/>
  <c r="N172501" i="2" s="1"/>
  <c r="L172502" i="2"/>
  <c r="M172502" i="2" s="1"/>
  <c r="N172502" i="2" s="1"/>
  <c r="L172503" i="2"/>
  <c r="M172503" i="2" s="1"/>
  <c r="N172503" i="2" s="1"/>
  <c r="L172504" i="2"/>
  <c r="M172504" i="2" s="1"/>
  <c r="N172504" i="2" s="1"/>
  <c r="L172505" i="2"/>
  <c r="M172505" i="2" s="1"/>
  <c r="N172505" i="2" s="1"/>
  <c r="L172506" i="2"/>
  <c r="M172506" i="2" s="1"/>
  <c r="N172506" i="2" s="1"/>
  <c r="L172507" i="2"/>
  <c r="M172507" i="2" s="1"/>
  <c r="N172507" i="2" s="1"/>
  <c r="L172508" i="2"/>
  <c r="M172508" i="2" s="1"/>
  <c r="N172508" i="2" s="1"/>
  <c r="L172509" i="2"/>
  <c r="M172509" i="2" s="1"/>
  <c r="N172509" i="2" s="1"/>
  <c r="L172510" i="2"/>
  <c r="M172510" i="2" s="1"/>
  <c r="N172510" i="2" s="1"/>
  <c r="L172511" i="2"/>
  <c r="M172511" i="2" s="1"/>
  <c r="N172511" i="2" s="1"/>
  <c r="L172512" i="2"/>
  <c r="M172512" i="2" s="1"/>
  <c r="N172512" i="2" s="1"/>
  <c r="L172513" i="2"/>
  <c r="M172513" i="2" s="1"/>
  <c r="N172513" i="2" s="1"/>
  <c r="L172514" i="2"/>
  <c r="M172514" i="2" s="1"/>
  <c r="N172514" i="2" s="1"/>
  <c r="L172515" i="2"/>
  <c r="M172515" i="2" s="1"/>
  <c r="N172515" i="2" s="1"/>
  <c r="L172516" i="2"/>
  <c r="M172516" i="2" s="1"/>
  <c r="N172516" i="2" s="1"/>
  <c r="L172517" i="2"/>
  <c r="M172517" i="2" s="1"/>
  <c r="N172517" i="2" s="1"/>
  <c r="L172518" i="2"/>
  <c r="M172518" i="2" s="1"/>
  <c r="N172518" i="2" s="1"/>
  <c r="L172519" i="2"/>
  <c r="M172519" i="2" s="1"/>
  <c r="N172519" i="2" s="1"/>
  <c r="L172520" i="2"/>
  <c r="M172520" i="2" s="1"/>
  <c r="N172520" i="2" s="1"/>
  <c r="L172521" i="2"/>
  <c r="M172521" i="2" s="1"/>
  <c r="N172521" i="2" s="1"/>
  <c r="L172522" i="2"/>
  <c r="M172522" i="2" s="1"/>
  <c r="N172522" i="2" s="1"/>
  <c r="L172523" i="2"/>
  <c r="M172523" i="2" s="1"/>
  <c r="N172523" i="2" s="1"/>
  <c r="L172524" i="2"/>
  <c r="M172524" i="2" s="1"/>
  <c r="N172524" i="2" s="1"/>
  <c r="L172525" i="2"/>
  <c r="M172525" i="2" s="1"/>
  <c r="N172525" i="2" s="1"/>
  <c r="L172526" i="2"/>
  <c r="M172526" i="2" s="1"/>
  <c r="N172526" i="2" s="1"/>
  <c r="L172527" i="2"/>
  <c r="M172527" i="2" s="1"/>
  <c r="N172527" i="2" s="1"/>
  <c r="L172528" i="2"/>
  <c r="M172528" i="2" s="1"/>
  <c r="N172528" i="2" s="1"/>
  <c r="L172529" i="2"/>
  <c r="M172529" i="2" s="1"/>
  <c r="N172529" i="2" s="1"/>
  <c r="L172530" i="2"/>
  <c r="M172530" i="2" s="1"/>
  <c r="N172530" i="2" s="1"/>
  <c r="L172531" i="2"/>
  <c r="M172531" i="2" s="1"/>
  <c r="N172531" i="2" s="1"/>
  <c r="L172532" i="2"/>
  <c r="M172532" i="2" s="1"/>
  <c r="N172532" i="2" s="1"/>
  <c r="L172533" i="2"/>
  <c r="M172533" i="2" s="1"/>
  <c r="N172533" i="2" s="1"/>
  <c r="L172534" i="2"/>
  <c r="M172534" i="2" s="1"/>
  <c r="N172534" i="2" s="1"/>
  <c r="L172535" i="2"/>
  <c r="M172535" i="2" s="1"/>
  <c r="N172535" i="2" s="1"/>
  <c r="L172536" i="2"/>
  <c r="M172536" i="2" s="1"/>
  <c r="N172536" i="2" s="1"/>
  <c r="L172537" i="2"/>
  <c r="M172537" i="2" s="1"/>
  <c r="N172537" i="2" s="1"/>
  <c r="L172538" i="2"/>
  <c r="M172538" i="2" s="1"/>
  <c r="N172538" i="2" s="1"/>
  <c r="L172539" i="2"/>
  <c r="M172539" i="2" s="1"/>
  <c r="N172539" i="2" s="1"/>
  <c r="L172540" i="2"/>
  <c r="M172540" i="2" s="1"/>
  <c r="N172540" i="2" s="1"/>
  <c r="L172541" i="2"/>
  <c r="M172541" i="2" s="1"/>
  <c r="N172541" i="2" s="1"/>
  <c r="L172542" i="2"/>
  <c r="M172542" i="2" s="1"/>
  <c r="N172542" i="2" s="1"/>
  <c r="L172543" i="2"/>
  <c r="M172543" i="2" s="1"/>
  <c r="N172543" i="2" s="1"/>
  <c r="L172544" i="2"/>
  <c r="M172544" i="2" s="1"/>
  <c r="N172544" i="2" s="1"/>
  <c r="L172545" i="2"/>
  <c r="M172545" i="2" s="1"/>
  <c r="N172545" i="2" s="1"/>
  <c r="L172546" i="2"/>
  <c r="M172546" i="2" s="1"/>
  <c r="N172546" i="2" s="1"/>
  <c r="L172547" i="2"/>
  <c r="M172547" i="2" s="1"/>
  <c r="N172547" i="2" s="1"/>
  <c r="L172548" i="2"/>
  <c r="M172548" i="2" s="1"/>
  <c r="N172548" i="2" s="1"/>
  <c r="L172549" i="2"/>
  <c r="M172549" i="2" s="1"/>
  <c r="N172549" i="2" s="1"/>
  <c r="L172550" i="2"/>
  <c r="M172550" i="2" s="1"/>
  <c r="N172550" i="2" s="1"/>
  <c r="L172551" i="2"/>
  <c r="M172551" i="2" s="1"/>
  <c r="N172551" i="2" s="1"/>
  <c r="L172552" i="2"/>
  <c r="M172552" i="2" s="1"/>
  <c r="N172552" i="2" s="1"/>
  <c r="L172553" i="2"/>
  <c r="M172553" i="2" s="1"/>
  <c r="N172553" i="2" s="1"/>
  <c r="L172554" i="2"/>
  <c r="M172554" i="2" s="1"/>
  <c r="N172554" i="2" s="1"/>
  <c r="L172555" i="2"/>
  <c r="M172555" i="2" s="1"/>
  <c r="N172555" i="2" s="1"/>
  <c r="L172556" i="2"/>
  <c r="M172556" i="2" s="1"/>
  <c r="N172556" i="2" s="1"/>
  <c r="L172557" i="2"/>
  <c r="M172557" i="2" s="1"/>
  <c r="N172557" i="2" s="1"/>
  <c r="L172558" i="2"/>
  <c r="M172558" i="2" s="1"/>
  <c r="N172558" i="2" s="1"/>
  <c r="L172559" i="2"/>
  <c r="M172559" i="2" s="1"/>
  <c r="N172559" i="2" s="1"/>
  <c r="L172560" i="2"/>
  <c r="M172560" i="2" s="1"/>
  <c r="N172560" i="2" s="1"/>
  <c r="L172561" i="2"/>
  <c r="M172561" i="2" s="1"/>
  <c r="N172561" i="2" s="1"/>
  <c r="L172562" i="2"/>
  <c r="M172562" i="2" s="1"/>
  <c r="N172562" i="2" s="1"/>
  <c r="L172563" i="2"/>
  <c r="M172563" i="2" s="1"/>
  <c r="N172563" i="2" s="1"/>
  <c r="L172564" i="2"/>
  <c r="M172564" i="2" s="1"/>
  <c r="N172564" i="2" s="1"/>
  <c r="L172565" i="2"/>
  <c r="M172565" i="2" s="1"/>
  <c r="N172565" i="2" s="1"/>
  <c r="L172566" i="2"/>
  <c r="M172566" i="2" s="1"/>
  <c r="N172566" i="2" s="1"/>
  <c r="L172567" i="2"/>
  <c r="M172567" i="2" s="1"/>
  <c r="N172567" i="2" s="1"/>
  <c r="L172568" i="2"/>
  <c r="M172568" i="2" s="1"/>
  <c r="N172568" i="2" s="1"/>
  <c r="L172569" i="2"/>
  <c r="M172569" i="2" s="1"/>
  <c r="N172569" i="2" s="1"/>
  <c r="L172570" i="2"/>
  <c r="M172570" i="2" s="1"/>
  <c r="N172570" i="2" s="1"/>
  <c r="L172571" i="2"/>
  <c r="M172571" i="2" s="1"/>
  <c r="N172571" i="2" s="1"/>
  <c r="L172572" i="2"/>
  <c r="M172572" i="2" s="1"/>
  <c r="N172572" i="2" s="1"/>
  <c r="L172573" i="2"/>
  <c r="M172573" i="2" s="1"/>
  <c r="N172573" i="2" s="1"/>
  <c r="L172574" i="2"/>
  <c r="M172574" i="2" s="1"/>
  <c r="N172574" i="2" s="1"/>
  <c r="L172575" i="2"/>
  <c r="M172575" i="2" s="1"/>
  <c r="N172575" i="2" s="1"/>
  <c r="L172576" i="2"/>
  <c r="M172576" i="2" s="1"/>
  <c r="N172576" i="2" s="1"/>
  <c r="L172577" i="2"/>
  <c r="M172577" i="2" s="1"/>
  <c r="N172577" i="2" s="1"/>
  <c r="L172578" i="2"/>
  <c r="M172578" i="2" s="1"/>
  <c r="N172578" i="2" s="1"/>
  <c r="L172579" i="2"/>
  <c r="M172579" i="2" s="1"/>
  <c r="N172579" i="2" s="1"/>
  <c r="L172580" i="2"/>
  <c r="M172580" i="2" s="1"/>
  <c r="N172580" i="2" s="1"/>
  <c r="L172581" i="2"/>
  <c r="M172581" i="2" s="1"/>
  <c r="N172581" i="2" s="1"/>
  <c r="L172582" i="2"/>
  <c r="M172582" i="2" s="1"/>
  <c r="N172582" i="2" s="1"/>
  <c r="L172583" i="2"/>
  <c r="M172583" i="2" s="1"/>
  <c r="N172583" i="2" s="1"/>
  <c r="L172584" i="2"/>
  <c r="M172584" i="2" s="1"/>
  <c r="N172584" i="2" s="1"/>
  <c r="L172585" i="2"/>
  <c r="M172585" i="2" s="1"/>
  <c r="N172585" i="2" s="1"/>
  <c r="L172586" i="2"/>
  <c r="M172586" i="2" s="1"/>
  <c r="N172586" i="2" s="1"/>
  <c r="L172587" i="2"/>
  <c r="M172587" i="2" s="1"/>
  <c r="N172587" i="2" s="1"/>
  <c r="L172588" i="2"/>
  <c r="M172588" i="2" s="1"/>
  <c r="N172588" i="2" s="1"/>
  <c r="L172589" i="2"/>
  <c r="M172589" i="2" s="1"/>
  <c r="N172589" i="2" s="1"/>
  <c r="L172590" i="2"/>
  <c r="M172590" i="2" s="1"/>
  <c r="N172590" i="2" s="1"/>
  <c r="L172591" i="2"/>
  <c r="M172591" i="2" s="1"/>
  <c r="N172591" i="2" s="1"/>
  <c r="L172592" i="2"/>
  <c r="M172592" i="2" s="1"/>
  <c r="N172592" i="2" s="1"/>
  <c r="L172593" i="2"/>
  <c r="M172593" i="2" s="1"/>
  <c r="N172593" i="2" s="1"/>
  <c r="L172594" i="2"/>
  <c r="M172594" i="2" s="1"/>
  <c r="N172594" i="2" s="1"/>
  <c r="L172595" i="2"/>
  <c r="M172595" i="2" s="1"/>
  <c r="N172595" i="2" s="1"/>
  <c r="L172596" i="2"/>
  <c r="M172596" i="2" s="1"/>
  <c r="N172596" i="2" s="1"/>
  <c r="L172597" i="2"/>
  <c r="M172597" i="2" s="1"/>
  <c r="N172597" i="2" s="1"/>
  <c r="L172598" i="2"/>
  <c r="M172598" i="2" s="1"/>
  <c r="N172598" i="2" s="1"/>
  <c r="L172599" i="2"/>
  <c r="M172599" i="2" s="1"/>
  <c r="N172599" i="2" s="1"/>
  <c r="L172600" i="2"/>
  <c r="M172600" i="2" s="1"/>
  <c r="N172600" i="2" s="1"/>
  <c r="L172601" i="2"/>
  <c r="M172601" i="2" s="1"/>
  <c r="N172601" i="2" s="1"/>
  <c r="L172602" i="2"/>
  <c r="M172602" i="2" s="1"/>
  <c r="N172602" i="2" s="1"/>
  <c r="L172603" i="2"/>
  <c r="M172603" i="2" s="1"/>
  <c r="N172603" i="2" s="1"/>
  <c r="L172604" i="2"/>
  <c r="M172604" i="2" s="1"/>
  <c r="N172604" i="2" s="1"/>
  <c r="L172605" i="2"/>
  <c r="M172605" i="2" s="1"/>
  <c r="N172605" i="2" s="1"/>
  <c r="L172606" i="2"/>
  <c r="M172606" i="2" s="1"/>
  <c r="N172606" i="2" s="1"/>
  <c r="L172607" i="2"/>
  <c r="M172607" i="2" s="1"/>
  <c r="N172607" i="2" s="1"/>
  <c r="L172608" i="2"/>
  <c r="M172608" i="2" s="1"/>
  <c r="N172608" i="2" s="1"/>
  <c r="L172609" i="2"/>
  <c r="M172609" i="2" s="1"/>
  <c r="N172609" i="2" s="1"/>
  <c r="L172610" i="2"/>
  <c r="M172610" i="2" s="1"/>
  <c r="N172610" i="2" s="1"/>
  <c r="L172611" i="2"/>
  <c r="M172611" i="2" s="1"/>
  <c r="N172611" i="2" s="1"/>
  <c r="L172612" i="2"/>
  <c r="M172612" i="2" s="1"/>
  <c r="N172612" i="2" s="1"/>
  <c r="L172613" i="2"/>
  <c r="M172613" i="2" s="1"/>
  <c r="N172613" i="2" s="1"/>
  <c r="L172614" i="2"/>
  <c r="M172614" i="2" s="1"/>
  <c r="N172614" i="2" s="1"/>
  <c r="L172615" i="2"/>
  <c r="M172615" i="2" s="1"/>
  <c r="N172615" i="2" s="1"/>
  <c r="L172616" i="2"/>
  <c r="M172616" i="2" s="1"/>
  <c r="N172616" i="2" s="1"/>
  <c r="L172617" i="2"/>
  <c r="M172617" i="2" s="1"/>
  <c r="N172617" i="2" s="1"/>
  <c r="L172618" i="2"/>
  <c r="M172618" i="2" s="1"/>
  <c r="N172618" i="2" s="1"/>
  <c r="L172619" i="2"/>
  <c r="M172619" i="2" s="1"/>
  <c r="N172619" i="2" s="1"/>
  <c r="L172620" i="2"/>
  <c r="M172620" i="2" s="1"/>
  <c r="N172620" i="2" s="1"/>
  <c r="L172621" i="2"/>
  <c r="M172621" i="2" s="1"/>
  <c r="N172621" i="2" s="1"/>
  <c r="L172622" i="2"/>
  <c r="M172622" i="2" s="1"/>
  <c r="N172622" i="2" s="1"/>
  <c r="L172623" i="2"/>
  <c r="M172623" i="2" s="1"/>
  <c r="N172623" i="2" s="1"/>
  <c r="L172624" i="2"/>
  <c r="M172624" i="2" s="1"/>
  <c r="N172624" i="2" s="1"/>
  <c r="L172625" i="2"/>
  <c r="M172625" i="2" s="1"/>
  <c r="N172625" i="2" s="1"/>
  <c r="L172626" i="2"/>
  <c r="M172626" i="2" s="1"/>
  <c r="N172626" i="2" s="1"/>
  <c r="L172627" i="2"/>
  <c r="M172627" i="2" s="1"/>
  <c r="N172627" i="2" s="1"/>
  <c r="L172628" i="2"/>
  <c r="M172628" i="2" s="1"/>
  <c r="N172628" i="2" s="1"/>
  <c r="L172629" i="2"/>
  <c r="M172629" i="2" s="1"/>
  <c r="N172629" i="2" s="1"/>
  <c r="L172630" i="2"/>
  <c r="M172630" i="2" s="1"/>
  <c r="N172630" i="2" s="1"/>
  <c r="L172631" i="2"/>
  <c r="M172631" i="2" s="1"/>
  <c r="N172631" i="2" s="1"/>
  <c r="L172632" i="2"/>
  <c r="M172632" i="2" s="1"/>
  <c r="N172632" i="2" s="1"/>
  <c r="L172633" i="2"/>
  <c r="M172633" i="2" s="1"/>
  <c r="N172633" i="2" s="1"/>
  <c r="L172634" i="2"/>
  <c r="M172634" i="2" s="1"/>
  <c r="N172634" i="2" s="1"/>
  <c r="L172635" i="2"/>
  <c r="M172635" i="2" s="1"/>
  <c r="N172635" i="2" s="1"/>
  <c r="L172636" i="2"/>
  <c r="M172636" i="2" s="1"/>
  <c r="N172636" i="2" s="1"/>
  <c r="L172637" i="2"/>
  <c r="M172637" i="2" s="1"/>
  <c r="N172637" i="2" s="1"/>
  <c r="L172638" i="2"/>
  <c r="M172638" i="2" s="1"/>
  <c r="N172638" i="2" s="1"/>
  <c r="L172639" i="2"/>
  <c r="M172639" i="2" s="1"/>
  <c r="N172639" i="2" s="1"/>
  <c r="L172640" i="2"/>
  <c r="M172640" i="2" s="1"/>
  <c r="N172640" i="2" s="1"/>
  <c r="L172641" i="2"/>
  <c r="M172641" i="2" s="1"/>
  <c r="N172641" i="2" s="1"/>
  <c r="L172642" i="2"/>
  <c r="M172642" i="2" s="1"/>
  <c r="N172642" i="2" s="1"/>
  <c r="L172643" i="2"/>
  <c r="M172643" i="2" s="1"/>
  <c r="N172643" i="2" s="1"/>
  <c r="L172644" i="2"/>
  <c r="M172644" i="2" s="1"/>
  <c r="N172644" i="2" s="1"/>
  <c r="L172645" i="2"/>
  <c r="M172645" i="2" s="1"/>
  <c r="N172645" i="2" s="1"/>
  <c r="L172646" i="2"/>
  <c r="M172646" i="2" s="1"/>
  <c r="N172646" i="2" s="1"/>
  <c r="L172647" i="2"/>
  <c r="M172647" i="2" s="1"/>
  <c r="N172647" i="2" s="1"/>
  <c r="L172648" i="2"/>
  <c r="M172648" i="2" s="1"/>
  <c r="N172648" i="2" s="1"/>
  <c r="L172649" i="2"/>
  <c r="M172649" i="2" s="1"/>
  <c r="N172649" i="2" s="1"/>
  <c r="L172650" i="2"/>
  <c r="M172650" i="2" s="1"/>
  <c r="N172650" i="2" s="1"/>
  <c r="L172651" i="2"/>
  <c r="M172651" i="2" s="1"/>
  <c r="N172651" i="2" s="1"/>
  <c r="L172652" i="2"/>
  <c r="M172652" i="2" s="1"/>
  <c r="N172652" i="2" s="1"/>
  <c r="L172653" i="2"/>
  <c r="M172653" i="2" s="1"/>
  <c r="N172653" i="2" s="1"/>
  <c r="L172654" i="2"/>
  <c r="M172654" i="2" s="1"/>
  <c r="N172654" i="2" s="1"/>
  <c r="L172655" i="2"/>
  <c r="M172655" i="2" s="1"/>
  <c r="N172655" i="2" s="1"/>
  <c r="L172656" i="2"/>
  <c r="M172656" i="2" s="1"/>
  <c r="N172656" i="2" s="1"/>
  <c r="L172657" i="2"/>
  <c r="M172657" i="2" s="1"/>
  <c r="N172657" i="2" s="1"/>
  <c r="L172658" i="2"/>
  <c r="M172658" i="2" s="1"/>
  <c r="N172658" i="2" s="1"/>
  <c r="L172659" i="2"/>
  <c r="M172659" i="2" s="1"/>
  <c r="N172659" i="2" s="1"/>
  <c r="L172660" i="2"/>
  <c r="M172660" i="2" s="1"/>
  <c r="N172660" i="2" s="1"/>
  <c r="L172661" i="2"/>
  <c r="M172661" i="2" s="1"/>
  <c r="N172661" i="2" s="1"/>
  <c r="L172662" i="2"/>
  <c r="M172662" i="2" s="1"/>
  <c r="N172662" i="2" s="1"/>
  <c r="L172663" i="2"/>
  <c r="M172663" i="2" s="1"/>
  <c r="N172663" i="2" s="1"/>
  <c r="L172664" i="2"/>
  <c r="M172664" i="2" s="1"/>
  <c r="N172664" i="2" s="1"/>
  <c r="L172665" i="2"/>
  <c r="M172665" i="2" s="1"/>
  <c r="N172665" i="2" s="1"/>
  <c r="L172666" i="2"/>
  <c r="M172666" i="2" s="1"/>
  <c r="N172666" i="2" s="1"/>
  <c r="L172667" i="2"/>
  <c r="M172667" i="2" s="1"/>
  <c r="N172667" i="2" s="1"/>
  <c r="L172668" i="2"/>
  <c r="M172668" i="2" s="1"/>
  <c r="N172668" i="2" s="1"/>
  <c r="L172669" i="2"/>
  <c r="M172669" i="2" s="1"/>
  <c r="N172669" i="2" s="1"/>
  <c r="L172670" i="2"/>
  <c r="M172670" i="2" s="1"/>
  <c r="N172670" i="2" s="1"/>
  <c r="L172671" i="2"/>
  <c r="M172671" i="2" s="1"/>
  <c r="N172671" i="2" s="1"/>
  <c r="L172672" i="2"/>
  <c r="M172672" i="2" s="1"/>
  <c r="N172672" i="2" s="1"/>
  <c r="L172673" i="2"/>
  <c r="M172673" i="2" s="1"/>
  <c r="N172673" i="2" s="1"/>
  <c r="L172674" i="2"/>
  <c r="M172674" i="2" s="1"/>
  <c r="N172674" i="2" s="1"/>
  <c r="L172675" i="2"/>
  <c r="M172675" i="2" s="1"/>
  <c r="N172675" i="2" s="1"/>
  <c r="L172676" i="2"/>
  <c r="M172676" i="2" s="1"/>
  <c r="N172676" i="2" s="1"/>
  <c r="L172677" i="2"/>
  <c r="M172677" i="2" s="1"/>
  <c r="N172677" i="2" s="1"/>
  <c r="L172678" i="2"/>
  <c r="M172678" i="2" s="1"/>
  <c r="N172678" i="2" s="1"/>
  <c r="L172679" i="2"/>
  <c r="M172679" i="2" s="1"/>
  <c r="N172679" i="2" s="1"/>
  <c r="L172680" i="2"/>
  <c r="M172680" i="2" s="1"/>
  <c r="N172680" i="2" s="1"/>
  <c r="L172681" i="2"/>
  <c r="M172681" i="2" s="1"/>
  <c r="N172681" i="2" s="1"/>
  <c r="L172682" i="2"/>
  <c r="M172682" i="2" s="1"/>
  <c r="N172682" i="2" s="1"/>
  <c r="L172683" i="2"/>
  <c r="M172683" i="2" s="1"/>
  <c r="N172683" i="2" s="1"/>
  <c r="L172684" i="2"/>
  <c r="M172684" i="2" s="1"/>
  <c r="N172684" i="2" s="1"/>
  <c r="L172685" i="2"/>
  <c r="M172685" i="2" s="1"/>
  <c r="N172685" i="2" s="1"/>
  <c r="L172686" i="2"/>
  <c r="M172686" i="2" s="1"/>
  <c r="N172686" i="2" s="1"/>
  <c r="L172687" i="2"/>
  <c r="M172687" i="2" s="1"/>
  <c r="N172687" i="2" s="1"/>
  <c r="L172688" i="2"/>
  <c r="M172688" i="2" s="1"/>
  <c r="N172688" i="2" s="1"/>
  <c r="L172689" i="2"/>
  <c r="M172689" i="2" s="1"/>
  <c r="N172689" i="2" s="1"/>
  <c r="L172690" i="2"/>
  <c r="M172690" i="2" s="1"/>
  <c r="N172690" i="2" s="1"/>
  <c r="L172691" i="2"/>
  <c r="M172691" i="2" s="1"/>
  <c r="N172691" i="2" s="1"/>
  <c r="L172692" i="2"/>
  <c r="M172692" i="2" s="1"/>
  <c r="N172692" i="2" s="1"/>
  <c r="L172693" i="2"/>
  <c r="M172693" i="2" s="1"/>
  <c r="N172693" i="2" s="1"/>
  <c r="L172694" i="2"/>
  <c r="M172694" i="2" s="1"/>
  <c r="N172694" i="2" s="1"/>
  <c r="L172695" i="2"/>
  <c r="M172695" i="2" s="1"/>
  <c r="N172695" i="2" s="1"/>
  <c r="L172696" i="2"/>
  <c r="M172696" i="2" s="1"/>
  <c r="N172696" i="2" s="1"/>
  <c r="L172697" i="2"/>
  <c r="M172697" i="2" s="1"/>
  <c r="N172697" i="2" s="1"/>
  <c r="L172698" i="2"/>
  <c r="M172698" i="2" s="1"/>
  <c r="N172698" i="2" s="1"/>
  <c r="L172699" i="2"/>
  <c r="M172699" i="2" s="1"/>
  <c r="N172699" i="2" s="1"/>
  <c r="L172700" i="2"/>
  <c r="M172700" i="2" s="1"/>
  <c r="N172700" i="2" s="1"/>
  <c r="L172701" i="2"/>
  <c r="M172701" i="2" s="1"/>
  <c r="N172701" i="2" s="1"/>
  <c r="L172702" i="2"/>
  <c r="M172702" i="2" s="1"/>
  <c r="N172702" i="2" s="1"/>
  <c r="L172703" i="2"/>
  <c r="M172703" i="2" s="1"/>
  <c r="N172703" i="2" s="1"/>
  <c r="L172704" i="2"/>
  <c r="M172704" i="2" s="1"/>
  <c r="N172704" i="2" s="1"/>
  <c r="L172705" i="2"/>
  <c r="M172705" i="2" s="1"/>
  <c r="N172705" i="2" s="1"/>
  <c r="L172706" i="2"/>
  <c r="M172706" i="2" s="1"/>
  <c r="N172706" i="2" s="1"/>
  <c r="L172707" i="2"/>
  <c r="M172707" i="2" s="1"/>
  <c r="N172707" i="2" s="1"/>
  <c r="L172708" i="2"/>
  <c r="M172708" i="2" s="1"/>
  <c r="N172708" i="2" s="1"/>
  <c r="L172709" i="2"/>
  <c r="M172709" i="2" s="1"/>
  <c r="N172709" i="2" s="1"/>
  <c r="L172710" i="2"/>
  <c r="M172710" i="2" s="1"/>
  <c r="N172710" i="2" s="1"/>
  <c r="L172711" i="2"/>
  <c r="M172711" i="2" s="1"/>
  <c r="N172711" i="2" s="1"/>
  <c r="L172712" i="2"/>
  <c r="M172712" i="2" s="1"/>
  <c r="N172712" i="2" s="1"/>
  <c r="L172713" i="2"/>
  <c r="M172713" i="2" s="1"/>
  <c r="N172713" i="2" s="1"/>
  <c r="L172714" i="2"/>
  <c r="M172714" i="2" s="1"/>
  <c r="N172714" i="2" s="1"/>
  <c r="L172715" i="2"/>
  <c r="M172715" i="2" s="1"/>
  <c r="N172715" i="2" s="1"/>
  <c r="L172716" i="2"/>
  <c r="M172716" i="2" s="1"/>
  <c r="N172716" i="2" s="1"/>
  <c r="L172717" i="2"/>
  <c r="M172717" i="2" s="1"/>
  <c r="N172717" i="2" s="1"/>
  <c r="L172718" i="2"/>
  <c r="M172718" i="2" s="1"/>
  <c r="N172718" i="2" s="1"/>
  <c r="L172719" i="2"/>
  <c r="M172719" i="2" s="1"/>
  <c r="N172719" i="2" s="1"/>
  <c r="L172720" i="2"/>
  <c r="M172720" i="2" s="1"/>
  <c r="N172720" i="2" s="1"/>
  <c r="L172721" i="2"/>
  <c r="M172721" i="2" s="1"/>
  <c r="N172721" i="2" s="1"/>
  <c r="L172722" i="2"/>
  <c r="M172722" i="2" s="1"/>
  <c r="N172722" i="2" s="1"/>
  <c r="L172723" i="2"/>
  <c r="M172723" i="2" s="1"/>
  <c r="N172723" i="2" s="1"/>
  <c r="L172724" i="2"/>
  <c r="M172724" i="2" s="1"/>
  <c r="N172724" i="2" s="1"/>
  <c r="L172725" i="2"/>
  <c r="M172725" i="2" s="1"/>
  <c r="N172725" i="2" s="1"/>
  <c r="L172726" i="2"/>
  <c r="M172726" i="2" s="1"/>
  <c r="N172726" i="2" s="1"/>
  <c r="L172727" i="2"/>
  <c r="M172727" i="2" s="1"/>
  <c r="N172727" i="2" s="1"/>
  <c r="L172728" i="2"/>
  <c r="M172728" i="2" s="1"/>
  <c r="N172728" i="2" s="1"/>
  <c r="L172729" i="2"/>
  <c r="M172729" i="2" s="1"/>
  <c r="N172729" i="2" s="1"/>
  <c r="L172730" i="2"/>
  <c r="M172730" i="2" s="1"/>
  <c r="N172730" i="2" s="1"/>
  <c r="L172731" i="2"/>
  <c r="M172731" i="2" s="1"/>
  <c r="N172731" i="2" s="1"/>
  <c r="L172732" i="2"/>
  <c r="M172732" i="2" s="1"/>
  <c r="N172732" i="2" s="1"/>
  <c r="L172733" i="2"/>
  <c r="M172733" i="2" s="1"/>
  <c r="N172733" i="2" s="1"/>
  <c r="L172734" i="2"/>
  <c r="M172734" i="2" s="1"/>
  <c r="N172734" i="2" s="1"/>
  <c r="L172735" i="2"/>
  <c r="M172735" i="2" s="1"/>
  <c r="N172735" i="2" s="1"/>
  <c r="L172736" i="2"/>
  <c r="M172736" i="2" s="1"/>
  <c r="N172736" i="2" s="1"/>
  <c r="L172737" i="2"/>
  <c r="M172737" i="2" s="1"/>
  <c r="N172737" i="2" s="1"/>
  <c r="L172738" i="2"/>
  <c r="M172738" i="2" s="1"/>
  <c r="N172738" i="2" s="1"/>
  <c r="L172739" i="2"/>
  <c r="M172739" i="2" s="1"/>
  <c r="N172739" i="2" s="1"/>
  <c r="L172740" i="2"/>
  <c r="M172740" i="2" s="1"/>
  <c r="N172740" i="2" s="1"/>
  <c r="L172741" i="2"/>
  <c r="M172741" i="2" s="1"/>
  <c r="N172741" i="2" s="1"/>
  <c r="L172742" i="2"/>
  <c r="M172742" i="2" s="1"/>
  <c r="N172742" i="2" s="1"/>
  <c r="L172743" i="2"/>
  <c r="M172743" i="2" s="1"/>
  <c r="N172743" i="2" s="1"/>
  <c r="L172744" i="2"/>
  <c r="M172744" i="2" s="1"/>
  <c r="N172744" i="2" s="1"/>
  <c r="L172745" i="2"/>
  <c r="M172745" i="2" s="1"/>
  <c r="N172745" i="2" s="1"/>
  <c r="L172746" i="2"/>
  <c r="M172746" i="2" s="1"/>
  <c r="N172746" i="2" s="1"/>
  <c r="L172747" i="2"/>
  <c r="M172747" i="2" s="1"/>
  <c r="N172747" i="2" s="1"/>
  <c r="L172748" i="2"/>
  <c r="M172748" i="2" s="1"/>
  <c r="N172748" i="2" s="1"/>
  <c r="L172749" i="2"/>
  <c r="M172749" i="2" s="1"/>
  <c r="N172749" i="2" s="1"/>
  <c r="L172750" i="2"/>
  <c r="M172750" i="2" s="1"/>
  <c r="N172750" i="2" s="1"/>
  <c r="L172751" i="2"/>
  <c r="M172751" i="2" s="1"/>
  <c r="N172751" i="2" s="1"/>
  <c r="L172752" i="2"/>
  <c r="M172752" i="2" s="1"/>
  <c r="N172752" i="2" s="1"/>
  <c r="L172753" i="2"/>
  <c r="M172753" i="2" s="1"/>
  <c r="N172753" i="2" s="1"/>
  <c r="L172754" i="2"/>
  <c r="M172754" i="2" s="1"/>
  <c r="N172754" i="2" s="1"/>
  <c r="L172755" i="2"/>
  <c r="M172755" i="2" s="1"/>
  <c r="N172755" i="2" s="1"/>
  <c r="L172756" i="2"/>
  <c r="M172756" i="2" s="1"/>
  <c r="N172756" i="2" s="1"/>
  <c r="L172757" i="2"/>
  <c r="M172757" i="2" s="1"/>
  <c r="N172757" i="2" s="1"/>
  <c r="L172758" i="2"/>
  <c r="M172758" i="2" s="1"/>
  <c r="N172758" i="2" s="1"/>
  <c r="L172759" i="2"/>
  <c r="M172759" i="2" s="1"/>
  <c r="N172759" i="2" s="1"/>
  <c r="L172760" i="2"/>
  <c r="M172760" i="2" s="1"/>
  <c r="N172760" i="2" s="1"/>
  <c r="L172761" i="2"/>
  <c r="M172761" i="2" s="1"/>
  <c r="N172761" i="2" s="1"/>
  <c r="L172762" i="2"/>
  <c r="M172762" i="2" s="1"/>
  <c r="N172762" i="2" s="1"/>
  <c r="L172763" i="2"/>
  <c r="M172763" i="2" s="1"/>
  <c r="N172763" i="2" s="1"/>
  <c r="L172764" i="2"/>
  <c r="M172764" i="2" s="1"/>
  <c r="N172764" i="2" s="1"/>
  <c r="L172765" i="2"/>
  <c r="M172765" i="2" s="1"/>
  <c r="N172765" i="2" s="1"/>
  <c r="L172766" i="2"/>
  <c r="M172766" i="2" s="1"/>
  <c r="N172766" i="2" s="1"/>
  <c r="L172767" i="2"/>
  <c r="M172767" i="2" s="1"/>
  <c r="N172767" i="2" s="1"/>
  <c r="L172768" i="2"/>
  <c r="M172768" i="2" s="1"/>
  <c r="N172768" i="2" s="1"/>
  <c r="L172769" i="2"/>
  <c r="M172769" i="2" s="1"/>
  <c r="N172769" i="2" s="1"/>
  <c r="L172770" i="2"/>
  <c r="M172770" i="2" s="1"/>
  <c r="N172770" i="2" s="1"/>
  <c r="L172771" i="2"/>
  <c r="M172771" i="2" s="1"/>
  <c r="N172771" i="2" s="1"/>
  <c r="L172772" i="2"/>
  <c r="M172772" i="2" s="1"/>
  <c r="N172772" i="2" s="1"/>
  <c r="L172773" i="2"/>
  <c r="M172773" i="2" s="1"/>
  <c r="N172773" i="2" s="1"/>
  <c r="L172774" i="2"/>
  <c r="M172774" i="2" s="1"/>
  <c r="N172774" i="2" s="1"/>
  <c r="L172775" i="2"/>
  <c r="M172775" i="2" s="1"/>
  <c r="N172775" i="2" s="1"/>
  <c r="L172776" i="2"/>
  <c r="M172776" i="2" s="1"/>
  <c r="N172776" i="2" s="1"/>
  <c r="L172777" i="2"/>
  <c r="M172777" i="2" s="1"/>
  <c r="N172777" i="2" s="1"/>
  <c r="L172778" i="2"/>
  <c r="M172778" i="2" s="1"/>
  <c r="N172778" i="2" s="1"/>
  <c r="L172779" i="2"/>
  <c r="M172779" i="2" s="1"/>
  <c r="N172779" i="2" s="1"/>
  <c r="L172780" i="2"/>
  <c r="M172780" i="2" s="1"/>
  <c r="N172780" i="2" s="1"/>
  <c r="L172781" i="2"/>
  <c r="M172781" i="2" s="1"/>
  <c r="N172781" i="2" s="1"/>
  <c r="L172782" i="2"/>
  <c r="M172782" i="2" s="1"/>
  <c r="N172782" i="2" s="1"/>
  <c r="L172783" i="2"/>
  <c r="M172783" i="2" s="1"/>
  <c r="N172783" i="2" s="1"/>
  <c r="L172784" i="2"/>
  <c r="M172784" i="2" s="1"/>
  <c r="N172784" i="2" s="1"/>
  <c r="L172785" i="2"/>
  <c r="M172785" i="2" s="1"/>
  <c r="N172785" i="2" s="1"/>
  <c r="L172786" i="2"/>
  <c r="M172786" i="2" s="1"/>
  <c r="N172786" i="2" s="1"/>
  <c r="L172787" i="2"/>
  <c r="M172787" i="2" s="1"/>
  <c r="N172787" i="2" s="1"/>
  <c r="L172788" i="2"/>
  <c r="M172788" i="2" s="1"/>
  <c r="N172788" i="2" s="1"/>
  <c r="L172789" i="2"/>
  <c r="M172789" i="2" s="1"/>
  <c r="N172789" i="2" s="1"/>
  <c r="L172790" i="2"/>
  <c r="M172790" i="2" s="1"/>
  <c r="N172790" i="2" s="1"/>
  <c r="L172791" i="2"/>
  <c r="M172791" i="2" s="1"/>
  <c r="N172791" i="2" s="1"/>
  <c r="L172792" i="2"/>
  <c r="M172792" i="2" s="1"/>
  <c r="N172792" i="2" s="1"/>
  <c r="L172793" i="2"/>
  <c r="M172793" i="2" s="1"/>
  <c r="N172793" i="2" s="1"/>
  <c r="L172794" i="2"/>
  <c r="M172794" i="2" s="1"/>
  <c r="N172794" i="2" s="1"/>
  <c r="L172795" i="2"/>
  <c r="M172795" i="2" s="1"/>
  <c r="N172795" i="2" s="1"/>
  <c r="L172796" i="2"/>
  <c r="M172796" i="2" s="1"/>
  <c r="N172796" i="2" s="1"/>
  <c r="L172797" i="2"/>
  <c r="M172797" i="2" s="1"/>
  <c r="N172797" i="2" s="1"/>
  <c r="L172798" i="2"/>
  <c r="M172798" i="2" s="1"/>
  <c r="N172798" i="2" s="1"/>
  <c r="L172799" i="2"/>
  <c r="M172799" i="2" s="1"/>
  <c r="N172799" i="2" s="1"/>
  <c r="L172800" i="2"/>
  <c r="M172800" i="2" s="1"/>
  <c r="N172800" i="2" s="1"/>
  <c r="L172801" i="2"/>
  <c r="M172801" i="2" s="1"/>
  <c r="N172801" i="2" s="1"/>
  <c r="L172802" i="2"/>
  <c r="M172802" i="2" s="1"/>
  <c r="N172802" i="2" s="1"/>
  <c r="L172803" i="2"/>
  <c r="M172803" i="2" s="1"/>
  <c r="N172803" i="2" s="1"/>
  <c r="L172804" i="2"/>
  <c r="M172804" i="2" s="1"/>
  <c r="N172804" i="2" s="1"/>
  <c r="L172805" i="2"/>
  <c r="M172805" i="2" s="1"/>
  <c r="N172805" i="2" s="1"/>
  <c r="L172806" i="2"/>
  <c r="M172806" i="2" s="1"/>
  <c r="N172806" i="2" s="1"/>
  <c r="L172807" i="2"/>
  <c r="M172807" i="2" s="1"/>
  <c r="N172807" i="2" s="1"/>
  <c r="L172808" i="2"/>
  <c r="M172808" i="2" s="1"/>
  <c r="N172808" i="2" s="1"/>
  <c r="L172809" i="2"/>
  <c r="M172809" i="2" s="1"/>
  <c r="N172809" i="2" s="1"/>
  <c r="L172810" i="2"/>
  <c r="M172810" i="2" s="1"/>
  <c r="N172810" i="2" s="1"/>
  <c r="L172811" i="2"/>
  <c r="M172811" i="2" s="1"/>
  <c r="N172811" i="2" s="1"/>
  <c r="L172812" i="2"/>
  <c r="M172812" i="2" s="1"/>
  <c r="N172812" i="2" s="1"/>
  <c r="L172813" i="2"/>
  <c r="M172813" i="2" s="1"/>
  <c r="N172813" i="2" s="1"/>
  <c r="L172814" i="2"/>
  <c r="M172814" i="2" s="1"/>
  <c r="N172814" i="2" s="1"/>
  <c r="L172815" i="2"/>
  <c r="M172815" i="2" s="1"/>
  <c r="N172815" i="2" s="1"/>
  <c r="L172816" i="2"/>
  <c r="M172816" i="2" s="1"/>
  <c r="N172816" i="2" s="1"/>
  <c r="L172817" i="2"/>
  <c r="M172817" i="2" s="1"/>
  <c r="N172817" i="2" s="1"/>
  <c r="L172818" i="2"/>
  <c r="M172818" i="2" s="1"/>
  <c r="N172818" i="2" s="1"/>
  <c r="L172819" i="2"/>
  <c r="M172819" i="2" s="1"/>
  <c r="N172819" i="2" s="1"/>
  <c r="L172820" i="2"/>
  <c r="M172820" i="2" s="1"/>
  <c r="N172820" i="2" s="1"/>
  <c r="L172821" i="2"/>
  <c r="M172821" i="2" s="1"/>
  <c r="N172821" i="2" s="1"/>
  <c r="L172822" i="2"/>
  <c r="M172822" i="2" s="1"/>
  <c r="N172822" i="2" s="1"/>
  <c r="L172823" i="2"/>
  <c r="M172823" i="2" s="1"/>
  <c r="N172823" i="2" s="1"/>
  <c r="L172824" i="2"/>
  <c r="M172824" i="2" s="1"/>
  <c r="N172824" i="2" s="1"/>
  <c r="L172825" i="2"/>
  <c r="M172825" i="2" s="1"/>
  <c r="N172825" i="2" s="1"/>
  <c r="L172826" i="2"/>
  <c r="M172826" i="2" s="1"/>
  <c r="N172826" i="2" s="1"/>
  <c r="L172827" i="2"/>
  <c r="M172827" i="2" s="1"/>
  <c r="N172827" i="2" s="1"/>
  <c r="L172828" i="2"/>
  <c r="M172828" i="2" s="1"/>
  <c r="N172828" i="2" s="1"/>
  <c r="L172829" i="2"/>
  <c r="M172829" i="2" s="1"/>
  <c r="N172829" i="2" s="1"/>
  <c r="L172830" i="2"/>
  <c r="M172830" i="2" s="1"/>
  <c r="N172830" i="2" s="1"/>
  <c r="L172831" i="2"/>
  <c r="M172831" i="2" s="1"/>
  <c r="N172831" i="2" s="1"/>
  <c r="L172832" i="2"/>
  <c r="M172832" i="2" s="1"/>
  <c r="N172832" i="2" s="1"/>
  <c r="L172833" i="2"/>
  <c r="M172833" i="2" s="1"/>
  <c r="N172833" i="2" s="1"/>
  <c r="L172834" i="2"/>
  <c r="M172834" i="2" s="1"/>
  <c r="N172834" i="2" s="1"/>
  <c r="L172835" i="2"/>
  <c r="M172835" i="2" s="1"/>
  <c r="N172835" i="2" s="1"/>
  <c r="L172836" i="2"/>
  <c r="M172836" i="2" s="1"/>
  <c r="N172836" i="2" s="1"/>
  <c r="L172837" i="2"/>
  <c r="M172837" i="2" s="1"/>
  <c r="N172837" i="2" s="1"/>
  <c r="L172838" i="2"/>
  <c r="M172838" i="2" s="1"/>
  <c r="N172838" i="2" s="1"/>
  <c r="L172839" i="2"/>
  <c r="M172839" i="2" s="1"/>
  <c r="N172839" i="2" s="1"/>
  <c r="L172840" i="2"/>
  <c r="M172840" i="2" s="1"/>
  <c r="N172840" i="2" s="1"/>
  <c r="L172841" i="2"/>
  <c r="M172841" i="2" s="1"/>
  <c r="N172841" i="2" s="1"/>
  <c r="L172842" i="2"/>
  <c r="M172842" i="2" s="1"/>
  <c r="N172842" i="2" s="1"/>
  <c r="L172843" i="2"/>
  <c r="M172843" i="2" s="1"/>
  <c r="N172843" i="2" s="1"/>
  <c r="L172844" i="2"/>
  <c r="M172844" i="2" s="1"/>
  <c r="N172844" i="2" s="1"/>
  <c r="L172845" i="2"/>
  <c r="M172845" i="2" s="1"/>
  <c r="N172845" i="2" s="1"/>
  <c r="L172846" i="2"/>
  <c r="M172846" i="2" s="1"/>
  <c r="N172846" i="2" s="1"/>
  <c r="L172847" i="2"/>
  <c r="M172847" i="2" s="1"/>
  <c r="N172847" i="2" s="1"/>
  <c r="L172848" i="2"/>
  <c r="M172848" i="2" s="1"/>
  <c r="N172848" i="2" s="1"/>
  <c r="L172849" i="2"/>
  <c r="M172849" i="2" s="1"/>
  <c r="N172849" i="2" s="1"/>
  <c r="L172850" i="2"/>
  <c r="M172850" i="2" s="1"/>
  <c r="N172850" i="2" s="1"/>
  <c r="L172851" i="2"/>
  <c r="M172851" i="2" s="1"/>
  <c r="N172851" i="2" s="1"/>
  <c r="L172852" i="2"/>
  <c r="M172852" i="2" s="1"/>
  <c r="N172852" i="2" s="1"/>
  <c r="L172853" i="2"/>
  <c r="M172853" i="2" s="1"/>
  <c r="N172853" i="2" s="1"/>
  <c r="L172854" i="2"/>
  <c r="M172854" i="2" s="1"/>
  <c r="N172854" i="2" s="1"/>
  <c r="L172855" i="2"/>
  <c r="M172855" i="2" s="1"/>
  <c r="N172855" i="2" s="1"/>
  <c r="L172856" i="2"/>
  <c r="M172856" i="2" s="1"/>
  <c r="N172856" i="2" s="1"/>
  <c r="L172857" i="2"/>
  <c r="M172857" i="2" s="1"/>
  <c r="N172857" i="2" s="1"/>
  <c r="L172858" i="2"/>
  <c r="M172858" i="2" s="1"/>
  <c r="N172858" i="2" s="1"/>
  <c r="L172859" i="2"/>
  <c r="M172859" i="2" s="1"/>
  <c r="N172859" i="2" s="1"/>
  <c r="L172860" i="2"/>
  <c r="M172860" i="2" s="1"/>
  <c r="N172860" i="2" s="1"/>
  <c r="L172861" i="2"/>
  <c r="M172861" i="2" s="1"/>
  <c r="N172861" i="2" s="1"/>
  <c r="L172862" i="2"/>
  <c r="M172862" i="2" s="1"/>
  <c r="N172862" i="2" s="1"/>
  <c r="L172863" i="2"/>
  <c r="M172863" i="2" s="1"/>
  <c r="N172863" i="2" s="1"/>
  <c r="L172864" i="2"/>
  <c r="M172864" i="2" s="1"/>
  <c r="N172864" i="2" s="1"/>
  <c r="L172865" i="2"/>
  <c r="M172865" i="2" s="1"/>
  <c r="N172865" i="2" s="1"/>
  <c r="L172866" i="2"/>
  <c r="M172866" i="2" s="1"/>
  <c r="N172866" i="2" s="1"/>
  <c r="L172867" i="2"/>
  <c r="M172867" i="2" s="1"/>
  <c r="N172867" i="2" s="1"/>
  <c r="L172868" i="2"/>
  <c r="M172868" i="2" s="1"/>
  <c r="N172868" i="2" s="1"/>
  <c r="L172869" i="2"/>
  <c r="M172869" i="2" s="1"/>
  <c r="N172869" i="2" s="1"/>
  <c r="L172870" i="2"/>
  <c r="M172870" i="2" s="1"/>
  <c r="N172870" i="2" s="1"/>
  <c r="L172871" i="2"/>
  <c r="M172871" i="2" s="1"/>
  <c r="N172871" i="2" s="1"/>
  <c r="L172872" i="2"/>
  <c r="M172872" i="2" s="1"/>
  <c r="N172872" i="2" s="1"/>
  <c r="L172873" i="2"/>
  <c r="M172873" i="2" s="1"/>
  <c r="N172873" i="2" s="1"/>
  <c r="L172874" i="2"/>
  <c r="M172874" i="2" s="1"/>
  <c r="N172874" i="2" s="1"/>
  <c r="L172875" i="2"/>
  <c r="M172875" i="2" s="1"/>
  <c r="N172875" i="2" s="1"/>
  <c r="L172876" i="2"/>
  <c r="M172876" i="2" s="1"/>
  <c r="N172876" i="2" s="1"/>
  <c r="L172877" i="2"/>
  <c r="M172877" i="2" s="1"/>
  <c r="N172877" i="2" s="1"/>
  <c r="L172878" i="2"/>
  <c r="M172878" i="2" s="1"/>
  <c r="N172878" i="2" s="1"/>
  <c r="L172879" i="2"/>
  <c r="M172879" i="2" s="1"/>
  <c r="N172879" i="2" s="1"/>
  <c r="L172880" i="2"/>
  <c r="M172880" i="2" s="1"/>
  <c r="N172880" i="2" s="1"/>
  <c r="L172881" i="2"/>
  <c r="M172881" i="2" s="1"/>
  <c r="N172881" i="2" s="1"/>
  <c r="L172882" i="2"/>
  <c r="M172882" i="2" s="1"/>
  <c r="N172882" i="2" s="1"/>
  <c r="L172883" i="2"/>
  <c r="M172883" i="2" s="1"/>
  <c r="N172883" i="2" s="1"/>
  <c r="L172884" i="2"/>
  <c r="M172884" i="2" s="1"/>
  <c r="N172884" i="2" s="1"/>
  <c r="L172885" i="2"/>
  <c r="M172885" i="2" s="1"/>
  <c r="N172885" i="2" s="1"/>
  <c r="L172886" i="2"/>
  <c r="M172886" i="2" s="1"/>
  <c r="N172886" i="2" s="1"/>
  <c r="L172887" i="2"/>
  <c r="M172887" i="2" s="1"/>
  <c r="N172887" i="2" s="1"/>
  <c r="L172888" i="2"/>
  <c r="M172888" i="2" s="1"/>
  <c r="N172888" i="2" s="1"/>
  <c r="L172889" i="2"/>
  <c r="M172889" i="2" s="1"/>
  <c r="N172889" i="2" s="1"/>
  <c r="L172890" i="2"/>
  <c r="M172890" i="2" s="1"/>
  <c r="N172890" i="2" s="1"/>
  <c r="L172891" i="2"/>
  <c r="M172891" i="2" s="1"/>
  <c r="N172891" i="2" s="1"/>
  <c r="L172892" i="2"/>
  <c r="M172892" i="2" s="1"/>
  <c r="N172892" i="2" s="1"/>
  <c r="L172893" i="2"/>
  <c r="M172893" i="2" s="1"/>
  <c r="N172893" i="2" s="1"/>
  <c r="L172894" i="2"/>
  <c r="M172894" i="2" s="1"/>
  <c r="N172894" i="2" s="1"/>
  <c r="L172895" i="2"/>
  <c r="M172895" i="2" s="1"/>
  <c r="N172895" i="2" s="1"/>
  <c r="L172896" i="2"/>
  <c r="M172896" i="2" s="1"/>
  <c r="N172896" i="2" s="1"/>
  <c r="L172897" i="2"/>
  <c r="M172897" i="2" s="1"/>
  <c r="N172897" i="2" s="1"/>
  <c r="L172898" i="2"/>
  <c r="M172898" i="2" s="1"/>
  <c r="N172898" i="2" s="1"/>
  <c r="L172899" i="2"/>
  <c r="M172899" i="2" s="1"/>
  <c r="N172899" i="2" s="1"/>
  <c r="L172900" i="2"/>
  <c r="M172900" i="2" s="1"/>
  <c r="N172900" i="2" s="1"/>
  <c r="L172901" i="2"/>
  <c r="M172901" i="2" s="1"/>
  <c r="N172901" i="2" s="1"/>
  <c r="L172902" i="2"/>
  <c r="M172902" i="2" s="1"/>
  <c r="N172902" i="2" s="1"/>
  <c r="L172903" i="2"/>
  <c r="M172903" i="2" s="1"/>
  <c r="N172903" i="2" s="1"/>
  <c r="L172904" i="2"/>
  <c r="M172904" i="2" s="1"/>
  <c r="N172904" i="2" s="1"/>
  <c r="L172905" i="2"/>
  <c r="M172905" i="2" s="1"/>
  <c r="N172905" i="2" s="1"/>
  <c r="L172906" i="2"/>
  <c r="M172906" i="2" s="1"/>
  <c r="N172906" i="2" s="1"/>
  <c r="L172907" i="2"/>
  <c r="M172907" i="2" s="1"/>
  <c r="N172907" i="2" s="1"/>
  <c r="L172908" i="2"/>
  <c r="M172908" i="2" s="1"/>
  <c r="N172908" i="2" s="1"/>
  <c r="L172909" i="2"/>
  <c r="M172909" i="2" s="1"/>
  <c r="N172909" i="2" s="1"/>
  <c r="L172910" i="2"/>
  <c r="M172910" i="2" s="1"/>
  <c r="N172910" i="2" s="1"/>
  <c r="L172911" i="2"/>
  <c r="M172911" i="2" s="1"/>
  <c r="N172911" i="2" s="1"/>
  <c r="L172912" i="2"/>
  <c r="M172912" i="2" s="1"/>
  <c r="N172912" i="2" s="1"/>
  <c r="L172913" i="2"/>
  <c r="M172913" i="2" s="1"/>
  <c r="N172913" i="2" s="1"/>
  <c r="L172914" i="2"/>
  <c r="M172914" i="2" s="1"/>
  <c r="N172914" i="2" s="1"/>
  <c r="L172915" i="2"/>
  <c r="M172915" i="2" s="1"/>
  <c r="N172915" i="2" s="1"/>
  <c r="L172916" i="2"/>
  <c r="M172916" i="2" s="1"/>
  <c r="N172916" i="2" s="1"/>
  <c r="L172917" i="2"/>
  <c r="M172917" i="2" s="1"/>
  <c r="N172917" i="2" s="1"/>
  <c r="L172918" i="2"/>
  <c r="M172918" i="2" s="1"/>
  <c r="N172918" i="2" s="1"/>
  <c r="L172919" i="2"/>
  <c r="M172919" i="2" s="1"/>
  <c r="N172919" i="2" s="1"/>
  <c r="L172920" i="2"/>
  <c r="M172920" i="2" s="1"/>
  <c r="N172920" i="2" s="1"/>
  <c r="L172921" i="2"/>
  <c r="M172921" i="2" s="1"/>
  <c r="N172921" i="2" s="1"/>
  <c r="L172922" i="2"/>
  <c r="M172922" i="2" s="1"/>
  <c r="N172922" i="2" s="1"/>
  <c r="L172923" i="2"/>
  <c r="M172923" i="2" s="1"/>
  <c r="N172923" i="2" s="1"/>
  <c r="L172924" i="2"/>
  <c r="M172924" i="2" s="1"/>
  <c r="N172924" i="2" s="1"/>
  <c r="L172925" i="2"/>
  <c r="M172925" i="2" s="1"/>
  <c r="N172925" i="2" s="1"/>
  <c r="L172926" i="2"/>
  <c r="M172926" i="2" s="1"/>
  <c r="N172926" i="2" s="1"/>
  <c r="L172927" i="2"/>
  <c r="M172927" i="2" s="1"/>
  <c r="N172927" i="2" s="1"/>
  <c r="L172928" i="2"/>
  <c r="M172928" i="2" s="1"/>
  <c r="N172928" i="2" s="1"/>
  <c r="L172929" i="2"/>
  <c r="M172929" i="2" s="1"/>
  <c r="N172929" i="2" s="1"/>
  <c r="L172930" i="2"/>
  <c r="M172930" i="2" s="1"/>
  <c r="N172930" i="2" s="1"/>
  <c r="L172931" i="2"/>
  <c r="M172931" i="2" s="1"/>
  <c r="N172931" i="2" s="1"/>
  <c r="L172932" i="2"/>
  <c r="M172932" i="2" s="1"/>
  <c r="N172932" i="2" s="1"/>
  <c r="L172933" i="2"/>
  <c r="M172933" i="2" s="1"/>
  <c r="N172933" i="2" s="1"/>
  <c r="L172934" i="2"/>
  <c r="M172934" i="2" s="1"/>
  <c r="N172934" i="2" s="1"/>
  <c r="L172935" i="2"/>
  <c r="M172935" i="2" s="1"/>
  <c r="N172935" i="2" s="1"/>
  <c r="L172936" i="2"/>
  <c r="M172936" i="2" s="1"/>
  <c r="N172936" i="2" s="1"/>
  <c r="L172937" i="2"/>
  <c r="M172937" i="2" s="1"/>
  <c r="N172937" i="2" s="1"/>
  <c r="L172938" i="2"/>
  <c r="M172938" i="2" s="1"/>
  <c r="N172938" i="2" s="1"/>
  <c r="L172939" i="2"/>
  <c r="M172939" i="2" s="1"/>
  <c r="N172939" i="2" s="1"/>
  <c r="L172940" i="2"/>
  <c r="M172940" i="2" s="1"/>
  <c r="N172940" i="2" s="1"/>
  <c r="L172941" i="2"/>
  <c r="M172941" i="2" s="1"/>
  <c r="N172941" i="2" s="1"/>
  <c r="L172942" i="2"/>
  <c r="M172942" i="2" s="1"/>
  <c r="N172942" i="2" s="1"/>
  <c r="L172943" i="2"/>
  <c r="M172943" i="2" s="1"/>
  <c r="N172943" i="2" s="1"/>
  <c r="L172944" i="2"/>
  <c r="M172944" i="2" s="1"/>
  <c r="N172944" i="2" s="1"/>
  <c r="L172945" i="2"/>
  <c r="M172945" i="2" s="1"/>
  <c r="N172945" i="2" s="1"/>
  <c r="L172946" i="2"/>
  <c r="M172946" i="2" s="1"/>
  <c r="N172946" i="2" s="1"/>
  <c r="L172947" i="2"/>
  <c r="M172947" i="2" s="1"/>
  <c r="N172947" i="2" s="1"/>
  <c r="L172948" i="2"/>
  <c r="M172948" i="2" s="1"/>
  <c r="N172948" i="2" s="1"/>
  <c r="L172949" i="2"/>
  <c r="M172949" i="2" s="1"/>
  <c r="N172949" i="2" s="1"/>
  <c r="L172950" i="2"/>
  <c r="M172950" i="2" s="1"/>
  <c r="N172950" i="2" s="1"/>
  <c r="L172951" i="2"/>
  <c r="M172951" i="2" s="1"/>
  <c r="N172951" i="2" s="1"/>
  <c r="L172952" i="2"/>
  <c r="M172952" i="2" s="1"/>
  <c r="N172952" i="2" s="1"/>
  <c r="L172953" i="2"/>
  <c r="M172953" i="2" s="1"/>
  <c r="N172953" i="2" s="1"/>
  <c r="L172954" i="2"/>
  <c r="M172954" i="2" s="1"/>
  <c r="N172954" i="2" s="1"/>
  <c r="L172955" i="2"/>
  <c r="M172955" i="2" s="1"/>
  <c r="N172955" i="2" s="1"/>
  <c r="L172956" i="2"/>
  <c r="M172956" i="2" s="1"/>
  <c r="N172956" i="2" s="1"/>
  <c r="L172957" i="2"/>
  <c r="M172957" i="2" s="1"/>
  <c r="N172957" i="2" s="1"/>
  <c r="L172958" i="2"/>
  <c r="M172958" i="2" s="1"/>
  <c r="N172958" i="2" s="1"/>
  <c r="L172959" i="2"/>
  <c r="M172959" i="2" s="1"/>
  <c r="N172959" i="2" s="1"/>
  <c r="L172960" i="2"/>
  <c r="M172960" i="2" s="1"/>
  <c r="N172960" i="2" s="1"/>
  <c r="L172961" i="2"/>
  <c r="M172961" i="2" s="1"/>
  <c r="N172961" i="2" s="1"/>
  <c r="L172962" i="2"/>
  <c r="M172962" i="2" s="1"/>
  <c r="N172962" i="2" s="1"/>
  <c r="L172963" i="2"/>
  <c r="M172963" i="2" s="1"/>
  <c r="N172963" i="2" s="1"/>
  <c r="L172964" i="2"/>
  <c r="M172964" i="2" s="1"/>
  <c r="N172964" i="2" s="1"/>
  <c r="L172965" i="2"/>
  <c r="M172965" i="2" s="1"/>
  <c r="N172965" i="2" s="1"/>
  <c r="L172966" i="2"/>
  <c r="M172966" i="2" s="1"/>
  <c r="N172966" i="2" s="1"/>
  <c r="L172967" i="2"/>
  <c r="M172967" i="2" s="1"/>
  <c r="N172967" i="2" s="1"/>
  <c r="L172968" i="2"/>
  <c r="M172968" i="2" s="1"/>
  <c r="N172968" i="2" s="1"/>
  <c r="L172969" i="2"/>
  <c r="M172969" i="2" s="1"/>
  <c r="N172969" i="2" s="1"/>
  <c r="L172970" i="2"/>
  <c r="M172970" i="2" s="1"/>
  <c r="N172970" i="2" s="1"/>
  <c r="L172971" i="2"/>
  <c r="M172971" i="2" s="1"/>
  <c r="N172971" i="2" s="1"/>
  <c r="L172972" i="2"/>
  <c r="M172972" i="2" s="1"/>
  <c r="N172972" i="2" s="1"/>
  <c r="L172973" i="2"/>
  <c r="M172973" i="2" s="1"/>
  <c r="N172973" i="2" s="1"/>
  <c r="L172974" i="2"/>
  <c r="M172974" i="2" s="1"/>
  <c r="N172974" i="2" s="1"/>
  <c r="L172975" i="2"/>
  <c r="M172975" i="2" s="1"/>
  <c r="N172975" i="2" s="1"/>
  <c r="L172976" i="2"/>
  <c r="M172976" i="2" s="1"/>
  <c r="N172976" i="2" s="1"/>
  <c r="L172977" i="2"/>
  <c r="M172977" i="2" s="1"/>
  <c r="N172977" i="2" s="1"/>
  <c r="L172978" i="2"/>
  <c r="M172978" i="2" s="1"/>
  <c r="N172978" i="2" s="1"/>
  <c r="L172979" i="2"/>
  <c r="M172979" i="2" s="1"/>
  <c r="N172979" i="2" s="1"/>
  <c r="L172980" i="2"/>
  <c r="M172980" i="2" s="1"/>
  <c r="N172980" i="2" s="1"/>
  <c r="L172981" i="2"/>
  <c r="M172981" i="2" s="1"/>
  <c r="N172981" i="2" s="1"/>
  <c r="L172982" i="2"/>
  <c r="M172982" i="2" s="1"/>
  <c r="N172982" i="2" s="1"/>
  <c r="L172983" i="2"/>
  <c r="M172983" i="2" s="1"/>
  <c r="N172983" i="2" s="1"/>
  <c r="L172984" i="2"/>
  <c r="M172984" i="2" s="1"/>
  <c r="N172984" i="2" s="1"/>
  <c r="L172985" i="2"/>
  <c r="M172985" i="2" s="1"/>
  <c r="N172985" i="2" s="1"/>
  <c r="L172986" i="2"/>
  <c r="M172986" i="2" s="1"/>
  <c r="N172986" i="2" s="1"/>
  <c r="L172987" i="2"/>
  <c r="M172987" i="2" s="1"/>
  <c r="N172987" i="2" s="1"/>
  <c r="L172988" i="2"/>
  <c r="M172988" i="2" s="1"/>
  <c r="N172988" i="2" s="1"/>
  <c r="L172989" i="2"/>
  <c r="M172989" i="2" s="1"/>
  <c r="N172989" i="2" s="1"/>
  <c r="L172990" i="2"/>
  <c r="M172990" i="2" s="1"/>
  <c r="N172990" i="2" s="1"/>
  <c r="L172991" i="2"/>
  <c r="M172991" i="2" s="1"/>
  <c r="N172991" i="2" s="1"/>
  <c r="L172992" i="2"/>
  <c r="M172992" i="2" s="1"/>
  <c r="N172992" i="2" s="1"/>
  <c r="L172993" i="2"/>
  <c r="M172993" i="2" s="1"/>
  <c r="N172993" i="2" s="1"/>
  <c r="L172994" i="2"/>
  <c r="M172994" i="2" s="1"/>
  <c r="N172994" i="2" s="1"/>
  <c r="L172995" i="2"/>
  <c r="M172995" i="2" s="1"/>
  <c r="N172995" i="2" s="1"/>
  <c r="L172996" i="2"/>
  <c r="M172996" i="2" s="1"/>
  <c r="N172996" i="2" s="1"/>
  <c r="L172997" i="2"/>
  <c r="M172997" i="2" s="1"/>
  <c r="N172997" i="2" s="1"/>
  <c r="L172998" i="2"/>
  <c r="M172998" i="2" s="1"/>
  <c r="N172998" i="2" s="1"/>
  <c r="L172999" i="2"/>
  <c r="M172999" i="2" s="1"/>
  <c r="N172999" i="2" s="1"/>
  <c r="L173000" i="2"/>
  <c r="M173000" i="2" s="1"/>
  <c r="N173000" i="2" s="1"/>
  <c r="L173001" i="2"/>
  <c r="M173001" i="2" s="1"/>
  <c r="N173001" i="2" s="1"/>
  <c r="L173002" i="2"/>
  <c r="M173002" i="2" s="1"/>
  <c r="N173002" i="2" s="1"/>
  <c r="L173003" i="2"/>
  <c r="M173003" i="2" s="1"/>
  <c r="N173003" i="2" s="1"/>
  <c r="L173004" i="2"/>
  <c r="M173004" i="2" s="1"/>
  <c r="N173004" i="2" s="1"/>
  <c r="L173005" i="2"/>
  <c r="M173005" i="2" s="1"/>
  <c r="N173005" i="2" s="1"/>
  <c r="L173006" i="2"/>
  <c r="M173006" i="2" s="1"/>
  <c r="N173006" i="2" s="1"/>
  <c r="L173007" i="2"/>
  <c r="M173007" i="2" s="1"/>
  <c r="N173007" i="2" s="1"/>
  <c r="L173008" i="2"/>
  <c r="M173008" i="2" s="1"/>
  <c r="N173008" i="2" s="1"/>
  <c r="L173009" i="2"/>
  <c r="M173009" i="2" s="1"/>
  <c r="N173009" i="2" s="1"/>
  <c r="L173010" i="2"/>
  <c r="M173010" i="2" s="1"/>
  <c r="N173010" i="2" s="1"/>
  <c r="L173011" i="2"/>
  <c r="M173011" i="2" s="1"/>
  <c r="N173011" i="2" s="1"/>
  <c r="L173012" i="2"/>
  <c r="M173012" i="2" s="1"/>
  <c r="N173012" i="2" s="1"/>
  <c r="L173013" i="2"/>
  <c r="M173013" i="2" s="1"/>
  <c r="N173013" i="2" s="1"/>
  <c r="L173014" i="2"/>
  <c r="M173014" i="2" s="1"/>
  <c r="N173014" i="2" s="1"/>
  <c r="L173015" i="2"/>
  <c r="M173015" i="2" s="1"/>
  <c r="N173015" i="2" s="1"/>
  <c r="L173016" i="2"/>
  <c r="M173016" i="2" s="1"/>
  <c r="N173016" i="2" s="1"/>
  <c r="L173017" i="2"/>
  <c r="M173017" i="2" s="1"/>
  <c r="N173017" i="2" s="1"/>
  <c r="L173018" i="2"/>
  <c r="M173018" i="2" s="1"/>
  <c r="N173018" i="2" s="1"/>
  <c r="L173019" i="2"/>
  <c r="M173019" i="2" s="1"/>
  <c r="N173019" i="2" s="1"/>
  <c r="L173020" i="2"/>
  <c r="M173020" i="2" s="1"/>
  <c r="N173020" i="2" s="1"/>
  <c r="L173021" i="2"/>
  <c r="M173021" i="2" s="1"/>
  <c r="N173021" i="2" s="1"/>
  <c r="L173022" i="2"/>
  <c r="M173022" i="2" s="1"/>
  <c r="N173022" i="2" s="1"/>
  <c r="L173023" i="2"/>
  <c r="M173023" i="2" s="1"/>
  <c r="N173023" i="2" s="1"/>
  <c r="L173024" i="2"/>
  <c r="M173024" i="2" s="1"/>
  <c r="N173024" i="2" s="1"/>
  <c r="L173025" i="2"/>
  <c r="M173025" i="2" s="1"/>
  <c r="N173025" i="2" s="1"/>
  <c r="L173026" i="2"/>
  <c r="M173026" i="2" s="1"/>
  <c r="N173026" i="2" s="1"/>
  <c r="L173027" i="2"/>
  <c r="M173027" i="2" s="1"/>
  <c r="N173027" i="2" s="1"/>
  <c r="L173028" i="2"/>
  <c r="M173028" i="2" s="1"/>
  <c r="N173028" i="2" s="1"/>
  <c r="L173029" i="2"/>
  <c r="M173029" i="2" s="1"/>
  <c r="N173029" i="2" s="1"/>
  <c r="L173030" i="2"/>
  <c r="M173030" i="2" s="1"/>
  <c r="N173030" i="2" s="1"/>
  <c r="L173031" i="2"/>
  <c r="M173031" i="2" s="1"/>
  <c r="N173031" i="2" s="1"/>
  <c r="L173032" i="2"/>
  <c r="M173032" i="2" s="1"/>
  <c r="N173032" i="2" s="1"/>
  <c r="L173033" i="2"/>
  <c r="M173033" i="2" s="1"/>
  <c r="N173033" i="2" s="1"/>
  <c r="L173034" i="2"/>
  <c r="M173034" i="2" s="1"/>
  <c r="N173034" i="2" s="1"/>
  <c r="L173035" i="2"/>
  <c r="M173035" i="2" s="1"/>
  <c r="N173035" i="2" s="1"/>
  <c r="L173036" i="2"/>
  <c r="M173036" i="2" s="1"/>
  <c r="N173036" i="2" s="1"/>
  <c r="L173037" i="2"/>
  <c r="M173037" i="2" s="1"/>
  <c r="N173037" i="2" s="1"/>
  <c r="L173038" i="2"/>
  <c r="M173038" i="2" s="1"/>
  <c r="N173038" i="2" s="1"/>
  <c r="L173039" i="2"/>
  <c r="M173039" i="2" s="1"/>
  <c r="N173039" i="2" s="1"/>
  <c r="L173040" i="2"/>
  <c r="M173040" i="2" s="1"/>
  <c r="N173040" i="2" s="1"/>
  <c r="L173041" i="2"/>
  <c r="M173041" i="2" s="1"/>
  <c r="N173041" i="2" s="1"/>
  <c r="L173042" i="2"/>
  <c r="M173042" i="2" s="1"/>
  <c r="N173042" i="2" s="1"/>
  <c r="L173043" i="2"/>
  <c r="M173043" i="2" s="1"/>
  <c r="N173043" i="2" s="1"/>
  <c r="L173044" i="2"/>
  <c r="M173044" i="2" s="1"/>
  <c r="N173044" i="2" s="1"/>
  <c r="L173045" i="2"/>
  <c r="M173045" i="2" s="1"/>
  <c r="N173045" i="2" s="1"/>
  <c r="L173046" i="2"/>
  <c r="M173046" i="2" s="1"/>
  <c r="N173046" i="2" s="1"/>
  <c r="L173047" i="2"/>
  <c r="M173047" i="2" s="1"/>
  <c r="N173047" i="2" s="1"/>
  <c r="L173048" i="2"/>
  <c r="M173048" i="2" s="1"/>
  <c r="N173048" i="2" s="1"/>
  <c r="L173049" i="2"/>
  <c r="M173049" i="2" s="1"/>
  <c r="N173049" i="2" s="1"/>
  <c r="L173050" i="2"/>
  <c r="M173050" i="2" s="1"/>
  <c r="N173050" i="2" s="1"/>
  <c r="L173051" i="2"/>
  <c r="M173051" i="2" s="1"/>
  <c r="N173051" i="2" s="1"/>
  <c r="L173052" i="2"/>
  <c r="M173052" i="2" s="1"/>
  <c r="N173052" i="2" s="1"/>
  <c r="L173053" i="2"/>
  <c r="M173053" i="2" s="1"/>
  <c r="N173053" i="2" s="1"/>
  <c r="L173054" i="2"/>
  <c r="M173054" i="2" s="1"/>
  <c r="N173054" i="2" s="1"/>
  <c r="L173055" i="2"/>
  <c r="M173055" i="2" s="1"/>
  <c r="N173055" i="2" s="1"/>
  <c r="L173056" i="2"/>
  <c r="M173056" i="2" s="1"/>
  <c r="N173056" i="2" s="1"/>
  <c r="L173057" i="2"/>
  <c r="M173057" i="2" s="1"/>
  <c r="N173057" i="2" s="1"/>
  <c r="L173058" i="2"/>
  <c r="M173058" i="2" s="1"/>
  <c r="N173058" i="2" s="1"/>
  <c r="L173059" i="2"/>
  <c r="M173059" i="2" s="1"/>
  <c r="N173059" i="2" s="1"/>
  <c r="L173060" i="2"/>
  <c r="M173060" i="2" s="1"/>
  <c r="N173060" i="2" s="1"/>
  <c r="L173061" i="2"/>
  <c r="M173061" i="2" s="1"/>
  <c r="N173061" i="2" s="1"/>
  <c r="L173062" i="2"/>
  <c r="M173062" i="2" s="1"/>
  <c r="N173062" i="2" s="1"/>
  <c r="L173063" i="2"/>
  <c r="M173063" i="2" s="1"/>
  <c r="N173063" i="2" s="1"/>
  <c r="L173064" i="2"/>
  <c r="M173064" i="2" s="1"/>
  <c r="N173064" i="2" s="1"/>
  <c r="L173065" i="2"/>
  <c r="M173065" i="2" s="1"/>
  <c r="N173065" i="2" s="1"/>
  <c r="L173066" i="2"/>
  <c r="M173066" i="2" s="1"/>
  <c r="N173066" i="2" s="1"/>
  <c r="L173067" i="2"/>
  <c r="M173067" i="2" s="1"/>
  <c r="N173067" i="2" s="1"/>
  <c r="L173068" i="2"/>
  <c r="M173068" i="2" s="1"/>
  <c r="N173068" i="2" s="1"/>
  <c r="L173069" i="2"/>
  <c r="M173069" i="2" s="1"/>
  <c r="N173069" i="2" s="1"/>
  <c r="L173070" i="2"/>
  <c r="M173070" i="2" s="1"/>
  <c r="N173070" i="2" s="1"/>
  <c r="L173071" i="2"/>
  <c r="M173071" i="2" s="1"/>
  <c r="N173071" i="2" s="1"/>
  <c r="L173072" i="2"/>
  <c r="M173072" i="2" s="1"/>
  <c r="N173072" i="2" s="1"/>
  <c r="L173073" i="2"/>
  <c r="M173073" i="2" s="1"/>
  <c r="N173073" i="2" s="1"/>
  <c r="L173074" i="2"/>
  <c r="M173074" i="2" s="1"/>
  <c r="N173074" i="2" s="1"/>
  <c r="L173075" i="2"/>
  <c r="M173075" i="2" s="1"/>
  <c r="N173075" i="2" s="1"/>
  <c r="L173076" i="2"/>
  <c r="M173076" i="2" s="1"/>
  <c r="N173076" i="2" s="1"/>
  <c r="L173077" i="2"/>
  <c r="M173077" i="2" s="1"/>
  <c r="N173077" i="2" s="1"/>
  <c r="L173078" i="2"/>
  <c r="M173078" i="2" s="1"/>
  <c r="N173078" i="2" s="1"/>
  <c r="L173079" i="2"/>
  <c r="M173079" i="2" s="1"/>
  <c r="N173079" i="2" s="1"/>
  <c r="L173080" i="2"/>
  <c r="M173080" i="2" s="1"/>
  <c r="N173080" i="2" s="1"/>
  <c r="L173081" i="2"/>
  <c r="M173081" i="2" s="1"/>
  <c r="N173081" i="2" s="1"/>
  <c r="L173082" i="2"/>
  <c r="M173082" i="2" s="1"/>
  <c r="N173082" i="2" s="1"/>
  <c r="L173083" i="2"/>
  <c r="M173083" i="2" s="1"/>
  <c r="N173083" i="2" s="1"/>
  <c r="L173084" i="2"/>
  <c r="M173084" i="2" s="1"/>
  <c r="N173084" i="2" s="1"/>
  <c r="L173085" i="2"/>
  <c r="M173085" i="2" s="1"/>
  <c r="N173085" i="2" s="1"/>
  <c r="L173086" i="2"/>
  <c r="M173086" i="2" s="1"/>
  <c r="N173086" i="2" s="1"/>
  <c r="L173087" i="2"/>
  <c r="M173087" i="2" s="1"/>
  <c r="N173087" i="2" s="1"/>
  <c r="L173088" i="2"/>
  <c r="M173088" i="2" s="1"/>
  <c r="N173088" i="2" s="1"/>
  <c r="L173089" i="2"/>
  <c r="M173089" i="2" s="1"/>
  <c r="N173089" i="2" s="1"/>
  <c r="L173090" i="2"/>
  <c r="M173090" i="2" s="1"/>
  <c r="N173090" i="2" s="1"/>
  <c r="L173091" i="2"/>
  <c r="M173091" i="2" s="1"/>
  <c r="N173091" i="2" s="1"/>
  <c r="L173092" i="2"/>
  <c r="M173092" i="2" s="1"/>
  <c r="N173092" i="2" s="1"/>
  <c r="L173093" i="2"/>
  <c r="M173093" i="2" s="1"/>
  <c r="N173093" i="2" s="1"/>
  <c r="L173094" i="2"/>
  <c r="M173094" i="2" s="1"/>
  <c r="N173094" i="2" s="1"/>
  <c r="L173095" i="2"/>
  <c r="M173095" i="2" s="1"/>
  <c r="N173095" i="2" s="1"/>
  <c r="L173096" i="2"/>
  <c r="M173096" i="2" s="1"/>
  <c r="N173096" i="2" s="1"/>
  <c r="L173097" i="2"/>
  <c r="M173097" i="2" s="1"/>
  <c r="N173097" i="2" s="1"/>
  <c r="L173098" i="2"/>
  <c r="M173098" i="2" s="1"/>
  <c r="N173098" i="2" s="1"/>
  <c r="L173099" i="2"/>
  <c r="M173099" i="2" s="1"/>
  <c r="N173099" i="2" s="1"/>
  <c r="L173100" i="2"/>
  <c r="M173100" i="2" s="1"/>
  <c r="N173100" i="2" s="1"/>
  <c r="L173101" i="2"/>
  <c r="M173101" i="2" s="1"/>
  <c r="N173101" i="2" s="1"/>
  <c r="L173102" i="2"/>
  <c r="M173102" i="2" s="1"/>
  <c r="N173102" i="2" s="1"/>
  <c r="L173103" i="2"/>
  <c r="M173103" i="2" s="1"/>
  <c r="N173103" i="2" s="1"/>
  <c r="L173104" i="2"/>
  <c r="M173104" i="2" s="1"/>
  <c r="N173104" i="2" s="1"/>
  <c r="L173105" i="2"/>
  <c r="M173105" i="2" s="1"/>
  <c r="N173105" i="2" s="1"/>
  <c r="L173106" i="2"/>
  <c r="M173106" i="2" s="1"/>
  <c r="N173106" i="2" s="1"/>
  <c r="L173107" i="2"/>
  <c r="M173107" i="2" s="1"/>
  <c r="N173107" i="2" s="1"/>
  <c r="L173108" i="2"/>
  <c r="M173108" i="2" s="1"/>
  <c r="N173108" i="2" s="1"/>
  <c r="L173109" i="2"/>
  <c r="M173109" i="2" s="1"/>
  <c r="N173109" i="2" s="1"/>
  <c r="L173110" i="2"/>
  <c r="M173110" i="2" s="1"/>
  <c r="N173110" i="2" s="1"/>
  <c r="L173111" i="2"/>
  <c r="M173111" i="2" s="1"/>
  <c r="N173111" i="2" s="1"/>
  <c r="L173112" i="2"/>
  <c r="M173112" i="2" s="1"/>
  <c r="N173112" i="2" s="1"/>
  <c r="L173113" i="2"/>
  <c r="M173113" i="2" s="1"/>
  <c r="N173113" i="2" s="1"/>
  <c r="L173114" i="2"/>
  <c r="M173114" i="2" s="1"/>
  <c r="N173114" i="2" s="1"/>
  <c r="L173115" i="2"/>
  <c r="M173115" i="2" s="1"/>
  <c r="N173115" i="2" s="1"/>
  <c r="L173116" i="2"/>
  <c r="M173116" i="2" s="1"/>
  <c r="N173116" i="2" s="1"/>
  <c r="L173117" i="2"/>
  <c r="M173117" i="2" s="1"/>
  <c r="N173117" i="2" s="1"/>
  <c r="L173118" i="2"/>
  <c r="M173118" i="2" s="1"/>
  <c r="N173118" i="2" s="1"/>
  <c r="L173119" i="2"/>
  <c r="M173119" i="2" s="1"/>
  <c r="N173119" i="2" s="1"/>
  <c r="L173120" i="2"/>
  <c r="M173120" i="2" s="1"/>
  <c r="N173120" i="2" s="1"/>
  <c r="L173121" i="2"/>
  <c r="M173121" i="2" s="1"/>
  <c r="N173121" i="2" s="1"/>
  <c r="L173122" i="2"/>
  <c r="M173122" i="2" s="1"/>
  <c r="N173122" i="2" s="1"/>
  <c r="L173123" i="2"/>
  <c r="M173123" i="2" s="1"/>
  <c r="N173123" i="2" s="1"/>
  <c r="L173124" i="2"/>
  <c r="M173124" i="2" s="1"/>
  <c r="N173124" i="2" s="1"/>
  <c r="L173125" i="2"/>
  <c r="M173125" i="2" s="1"/>
  <c r="N173125" i="2" s="1"/>
  <c r="L173126" i="2"/>
  <c r="M173126" i="2" s="1"/>
  <c r="N173126" i="2" s="1"/>
  <c r="L173127" i="2"/>
  <c r="M173127" i="2" s="1"/>
  <c r="N173127" i="2" s="1"/>
  <c r="L173128" i="2"/>
  <c r="M173128" i="2" s="1"/>
  <c r="N173128" i="2" s="1"/>
  <c r="L173129" i="2"/>
  <c r="M173129" i="2" s="1"/>
  <c r="N173129" i="2" s="1"/>
  <c r="L173130" i="2"/>
  <c r="M173130" i="2" s="1"/>
  <c r="N173130" i="2" s="1"/>
  <c r="L173131" i="2"/>
  <c r="M173131" i="2" s="1"/>
  <c r="N173131" i="2" s="1"/>
  <c r="L173132" i="2"/>
  <c r="M173132" i="2" s="1"/>
  <c r="N173132" i="2" s="1"/>
  <c r="L173133" i="2"/>
  <c r="M173133" i="2" s="1"/>
  <c r="N173133" i="2" s="1"/>
  <c r="L173134" i="2"/>
  <c r="M173134" i="2" s="1"/>
  <c r="N173134" i="2" s="1"/>
  <c r="L173135" i="2"/>
  <c r="M173135" i="2" s="1"/>
  <c r="N173135" i="2" s="1"/>
  <c r="L173136" i="2"/>
  <c r="M173136" i="2" s="1"/>
  <c r="N173136" i="2" s="1"/>
  <c r="L173137" i="2"/>
  <c r="M173137" i="2" s="1"/>
  <c r="N173137" i="2" s="1"/>
  <c r="L173138" i="2"/>
  <c r="M173138" i="2" s="1"/>
  <c r="N173138" i="2" s="1"/>
  <c r="L173139" i="2"/>
  <c r="M173139" i="2" s="1"/>
  <c r="N173139" i="2" s="1"/>
  <c r="L173140" i="2"/>
  <c r="M173140" i="2" s="1"/>
  <c r="N173140" i="2" s="1"/>
  <c r="L173141" i="2"/>
  <c r="M173141" i="2" s="1"/>
  <c r="N173141" i="2" s="1"/>
  <c r="L173142" i="2"/>
  <c r="M173142" i="2" s="1"/>
  <c r="N173142" i="2" s="1"/>
  <c r="L173143" i="2"/>
  <c r="M173143" i="2" s="1"/>
  <c r="N173143" i="2" s="1"/>
  <c r="L173144" i="2"/>
  <c r="M173144" i="2" s="1"/>
  <c r="N173144" i="2" s="1"/>
  <c r="L173145" i="2"/>
  <c r="M173145" i="2" s="1"/>
  <c r="N173145" i="2" s="1"/>
  <c r="L173146" i="2"/>
  <c r="M173146" i="2" s="1"/>
  <c r="N173146" i="2" s="1"/>
  <c r="L173147" i="2"/>
  <c r="M173147" i="2" s="1"/>
  <c r="N173147" i="2" s="1"/>
  <c r="L173148" i="2"/>
  <c r="M173148" i="2" s="1"/>
  <c r="N173148" i="2" s="1"/>
  <c r="L173149" i="2"/>
  <c r="M173149" i="2" s="1"/>
  <c r="N173149" i="2" s="1"/>
  <c r="L173150" i="2"/>
  <c r="M173150" i="2" s="1"/>
  <c r="N173150" i="2" s="1"/>
  <c r="L173151" i="2"/>
  <c r="M173151" i="2" s="1"/>
  <c r="N173151" i="2" s="1"/>
  <c r="L173152" i="2"/>
  <c r="M173152" i="2" s="1"/>
  <c r="N173152" i="2" s="1"/>
  <c r="L173153" i="2"/>
  <c r="M173153" i="2" s="1"/>
  <c r="N173153" i="2" s="1"/>
  <c r="L173154" i="2"/>
  <c r="M173154" i="2" s="1"/>
  <c r="N173154" i="2" s="1"/>
  <c r="L173155" i="2"/>
  <c r="M173155" i="2" s="1"/>
  <c r="N173155" i="2" s="1"/>
  <c r="L173156" i="2"/>
  <c r="M173156" i="2" s="1"/>
  <c r="N173156" i="2" s="1"/>
  <c r="L173157" i="2"/>
  <c r="M173157" i="2" s="1"/>
  <c r="N173157" i="2" s="1"/>
  <c r="L173158" i="2"/>
  <c r="M173158" i="2" s="1"/>
  <c r="N173158" i="2" s="1"/>
  <c r="L173159" i="2"/>
  <c r="M173159" i="2" s="1"/>
  <c r="N173159" i="2" s="1"/>
  <c r="L173160" i="2"/>
  <c r="M173160" i="2" s="1"/>
  <c r="N173160" i="2" s="1"/>
  <c r="L173161" i="2"/>
  <c r="M173161" i="2" s="1"/>
  <c r="N173161" i="2" s="1"/>
  <c r="L173162" i="2"/>
  <c r="M173162" i="2" s="1"/>
  <c r="N173162" i="2" s="1"/>
  <c r="L173163" i="2"/>
  <c r="M173163" i="2" s="1"/>
  <c r="N173163" i="2" s="1"/>
  <c r="L173164" i="2"/>
  <c r="M173164" i="2" s="1"/>
  <c r="N173164" i="2" s="1"/>
  <c r="L173165" i="2"/>
  <c r="M173165" i="2" s="1"/>
  <c r="N173165" i="2" s="1"/>
  <c r="L173166" i="2"/>
  <c r="M173166" i="2" s="1"/>
  <c r="N173166" i="2" s="1"/>
  <c r="L173167" i="2"/>
  <c r="M173167" i="2" s="1"/>
  <c r="N173167" i="2" s="1"/>
  <c r="L173168" i="2"/>
  <c r="M173168" i="2" s="1"/>
  <c r="N173168" i="2" s="1"/>
  <c r="L173169" i="2"/>
  <c r="M173169" i="2" s="1"/>
  <c r="N173169" i="2" s="1"/>
  <c r="L173170" i="2"/>
  <c r="M173170" i="2" s="1"/>
  <c r="N173170" i="2" s="1"/>
  <c r="L173171" i="2"/>
  <c r="M173171" i="2" s="1"/>
  <c r="N173171" i="2" s="1"/>
  <c r="L173172" i="2"/>
  <c r="M173172" i="2" s="1"/>
  <c r="N173172" i="2" s="1"/>
  <c r="L173173" i="2"/>
  <c r="M173173" i="2" s="1"/>
  <c r="N173173" i="2" s="1"/>
  <c r="L173174" i="2"/>
  <c r="M173174" i="2" s="1"/>
  <c r="N173174" i="2" s="1"/>
  <c r="L173175" i="2"/>
  <c r="M173175" i="2" s="1"/>
  <c r="N173175" i="2" s="1"/>
  <c r="L173176" i="2"/>
  <c r="M173176" i="2" s="1"/>
  <c r="N173176" i="2" s="1"/>
  <c r="L173177" i="2"/>
  <c r="M173177" i="2" s="1"/>
  <c r="N173177" i="2" s="1"/>
  <c r="L173178" i="2"/>
  <c r="M173178" i="2" s="1"/>
  <c r="N173178" i="2" s="1"/>
  <c r="L173179" i="2"/>
  <c r="M173179" i="2" s="1"/>
  <c r="N173179" i="2" s="1"/>
  <c r="L173180" i="2"/>
  <c r="M173180" i="2" s="1"/>
  <c r="N173180" i="2" s="1"/>
  <c r="L173181" i="2"/>
  <c r="M173181" i="2" s="1"/>
  <c r="N173181" i="2" s="1"/>
  <c r="L173182" i="2"/>
  <c r="M173182" i="2" s="1"/>
  <c r="N173182" i="2" s="1"/>
  <c r="L173183" i="2"/>
  <c r="M173183" i="2" s="1"/>
  <c r="N173183" i="2" s="1"/>
  <c r="L173184" i="2"/>
  <c r="M173184" i="2" s="1"/>
  <c r="N173184" i="2" s="1"/>
  <c r="L173185" i="2"/>
  <c r="M173185" i="2" s="1"/>
  <c r="N173185" i="2" s="1"/>
  <c r="L173186" i="2"/>
  <c r="M173186" i="2" s="1"/>
  <c r="N173186" i="2" s="1"/>
  <c r="L173187" i="2"/>
  <c r="M173187" i="2" s="1"/>
  <c r="N173187" i="2" s="1"/>
  <c r="L173188" i="2"/>
  <c r="M173188" i="2" s="1"/>
  <c r="N173188" i="2" s="1"/>
  <c r="L173189" i="2"/>
  <c r="M173189" i="2" s="1"/>
  <c r="N173189" i="2" s="1"/>
  <c r="L173190" i="2"/>
  <c r="M173190" i="2" s="1"/>
  <c r="N173190" i="2" s="1"/>
  <c r="L173191" i="2"/>
  <c r="M173191" i="2" s="1"/>
  <c r="N173191" i="2" s="1"/>
  <c r="L173192" i="2"/>
  <c r="M173192" i="2" s="1"/>
  <c r="N173192" i="2" s="1"/>
  <c r="L173193" i="2"/>
  <c r="M173193" i="2" s="1"/>
  <c r="N173193" i="2" s="1"/>
  <c r="L173194" i="2"/>
  <c r="M173194" i="2" s="1"/>
  <c r="N173194" i="2" s="1"/>
  <c r="L173195" i="2"/>
  <c r="M173195" i="2" s="1"/>
  <c r="N173195" i="2" s="1"/>
  <c r="L173196" i="2"/>
  <c r="M173196" i="2" s="1"/>
  <c r="N173196" i="2" s="1"/>
  <c r="L173197" i="2"/>
  <c r="M173197" i="2" s="1"/>
  <c r="N173197" i="2" s="1"/>
  <c r="L173198" i="2"/>
  <c r="M173198" i="2" s="1"/>
  <c r="N173198" i="2" s="1"/>
  <c r="L173199" i="2"/>
  <c r="M173199" i="2" s="1"/>
  <c r="N173199" i="2" s="1"/>
  <c r="L173200" i="2"/>
  <c r="M173200" i="2" s="1"/>
  <c r="N173200" i="2" s="1"/>
  <c r="L173201" i="2"/>
  <c r="M173201" i="2" s="1"/>
  <c r="N173201" i="2" s="1"/>
  <c r="L173202" i="2"/>
  <c r="M173202" i="2" s="1"/>
  <c r="N173202" i="2" s="1"/>
  <c r="L173203" i="2"/>
  <c r="M173203" i="2" s="1"/>
  <c r="N173203" i="2" s="1"/>
  <c r="L173204" i="2"/>
  <c r="M173204" i="2" s="1"/>
  <c r="N173204" i="2" s="1"/>
  <c r="L173205" i="2"/>
  <c r="M173205" i="2" s="1"/>
  <c r="N173205" i="2" s="1"/>
  <c r="L173206" i="2"/>
  <c r="M173206" i="2" s="1"/>
  <c r="N173206" i="2" s="1"/>
  <c r="L173207" i="2"/>
  <c r="M173207" i="2" s="1"/>
  <c r="N173207" i="2" s="1"/>
  <c r="L173208" i="2"/>
  <c r="M173208" i="2" s="1"/>
  <c r="N173208" i="2" s="1"/>
  <c r="L173209" i="2"/>
  <c r="M173209" i="2" s="1"/>
  <c r="N173209" i="2" s="1"/>
  <c r="L173210" i="2"/>
  <c r="M173210" i="2" s="1"/>
  <c r="N173210" i="2" s="1"/>
  <c r="L173211" i="2"/>
  <c r="M173211" i="2" s="1"/>
  <c r="N173211" i="2" s="1"/>
  <c r="L173212" i="2"/>
  <c r="M173212" i="2" s="1"/>
  <c r="N173212" i="2" s="1"/>
  <c r="L173213" i="2"/>
  <c r="M173213" i="2" s="1"/>
  <c r="N173213" i="2" s="1"/>
  <c r="L173214" i="2"/>
  <c r="M173214" i="2" s="1"/>
  <c r="N173214" i="2" s="1"/>
  <c r="L173215" i="2"/>
  <c r="M173215" i="2" s="1"/>
  <c r="N173215" i="2" s="1"/>
  <c r="L173216" i="2"/>
  <c r="M173216" i="2" s="1"/>
  <c r="N173216" i="2" s="1"/>
  <c r="L173217" i="2"/>
  <c r="M173217" i="2" s="1"/>
  <c r="N173217" i="2" s="1"/>
  <c r="L173218" i="2"/>
  <c r="M173218" i="2" s="1"/>
  <c r="N173218" i="2" s="1"/>
  <c r="L173219" i="2"/>
  <c r="M173219" i="2" s="1"/>
  <c r="N173219" i="2" s="1"/>
  <c r="L173220" i="2"/>
  <c r="M173220" i="2" s="1"/>
  <c r="N173220" i="2" s="1"/>
  <c r="L173221" i="2"/>
  <c r="M173221" i="2" s="1"/>
  <c r="N173221" i="2" s="1"/>
  <c r="L173222" i="2"/>
  <c r="M173222" i="2" s="1"/>
  <c r="N173222" i="2" s="1"/>
  <c r="L173223" i="2"/>
  <c r="M173223" i="2" s="1"/>
  <c r="N173223" i="2" s="1"/>
  <c r="L173224" i="2"/>
  <c r="M173224" i="2" s="1"/>
  <c r="N173224" i="2" s="1"/>
  <c r="L173225" i="2"/>
  <c r="M173225" i="2" s="1"/>
  <c r="N173225" i="2" s="1"/>
  <c r="L173226" i="2"/>
  <c r="M173226" i="2" s="1"/>
  <c r="N173226" i="2" s="1"/>
  <c r="L173227" i="2"/>
  <c r="M173227" i="2" s="1"/>
  <c r="N173227" i="2" s="1"/>
  <c r="L173228" i="2"/>
  <c r="M173228" i="2" s="1"/>
  <c r="N173228" i="2" s="1"/>
  <c r="L173229" i="2"/>
  <c r="M173229" i="2" s="1"/>
  <c r="N173229" i="2" s="1"/>
  <c r="L173230" i="2"/>
  <c r="M173230" i="2" s="1"/>
  <c r="N173230" i="2" s="1"/>
  <c r="L173231" i="2"/>
  <c r="M173231" i="2" s="1"/>
  <c r="N173231" i="2" s="1"/>
  <c r="L173232" i="2"/>
  <c r="M173232" i="2" s="1"/>
  <c r="N173232" i="2" s="1"/>
  <c r="L173233" i="2"/>
  <c r="M173233" i="2" s="1"/>
  <c r="N173233" i="2" s="1"/>
  <c r="L173234" i="2"/>
  <c r="M173234" i="2" s="1"/>
  <c r="N173234" i="2" s="1"/>
  <c r="L173235" i="2"/>
  <c r="M173235" i="2" s="1"/>
  <c r="N173235" i="2" s="1"/>
  <c r="L173236" i="2"/>
  <c r="M173236" i="2" s="1"/>
  <c r="N173236" i="2" s="1"/>
  <c r="L173237" i="2"/>
  <c r="M173237" i="2" s="1"/>
  <c r="N173237" i="2" s="1"/>
  <c r="L173238" i="2"/>
  <c r="M173238" i="2" s="1"/>
  <c r="N173238" i="2" s="1"/>
  <c r="L173239" i="2"/>
  <c r="M173239" i="2" s="1"/>
  <c r="N173239" i="2" s="1"/>
  <c r="L173240" i="2"/>
  <c r="M173240" i="2" s="1"/>
  <c r="N173240" i="2" s="1"/>
  <c r="L173241" i="2"/>
  <c r="M173241" i="2" s="1"/>
  <c r="N173241" i="2" s="1"/>
  <c r="L173242" i="2"/>
  <c r="M173242" i="2" s="1"/>
  <c r="N173242" i="2" s="1"/>
  <c r="L173243" i="2"/>
  <c r="M173243" i="2" s="1"/>
  <c r="N173243" i="2" s="1"/>
  <c r="L173244" i="2"/>
  <c r="M173244" i="2" s="1"/>
  <c r="N173244" i="2" s="1"/>
  <c r="L173245" i="2"/>
  <c r="M173245" i="2" s="1"/>
  <c r="N173245" i="2" s="1"/>
  <c r="L173246" i="2"/>
  <c r="M173246" i="2" s="1"/>
  <c r="N173246" i="2" s="1"/>
  <c r="L173247" i="2"/>
  <c r="M173247" i="2" s="1"/>
  <c r="N173247" i="2" s="1"/>
  <c r="L173248" i="2"/>
  <c r="M173248" i="2" s="1"/>
  <c r="N173248" i="2" s="1"/>
  <c r="L173249" i="2"/>
  <c r="M173249" i="2" s="1"/>
  <c r="N173249" i="2" s="1"/>
  <c r="L173250" i="2"/>
  <c r="M173250" i="2" s="1"/>
  <c r="N173250" i="2" s="1"/>
  <c r="L173251" i="2"/>
  <c r="M173251" i="2" s="1"/>
  <c r="N173251" i="2" s="1"/>
  <c r="L173252" i="2"/>
  <c r="M173252" i="2" s="1"/>
  <c r="N173252" i="2" s="1"/>
  <c r="L173253" i="2"/>
  <c r="M173253" i="2" s="1"/>
  <c r="N173253" i="2" s="1"/>
  <c r="L173254" i="2"/>
  <c r="M173254" i="2" s="1"/>
  <c r="N173254" i="2" s="1"/>
  <c r="L173255" i="2"/>
  <c r="M173255" i="2" s="1"/>
  <c r="N173255" i="2" s="1"/>
  <c r="L173256" i="2"/>
  <c r="M173256" i="2" s="1"/>
  <c r="N173256" i="2" s="1"/>
  <c r="L173257" i="2"/>
  <c r="M173257" i="2" s="1"/>
  <c r="N173257" i="2" s="1"/>
  <c r="L173258" i="2"/>
  <c r="M173258" i="2" s="1"/>
  <c r="N173258" i="2" s="1"/>
  <c r="L173259" i="2"/>
  <c r="M173259" i="2" s="1"/>
  <c r="N173259" i="2" s="1"/>
  <c r="L173260" i="2"/>
  <c r="M173260" i="2" s="1"/>
  <c r="N173260" i="2" s="1"/>
  <c r="L173261" i="2"/>
  <c r="M173261" i="2" s="1"/>
  <c r="N173261" i="2" s="1"/>
  <c r="L173262" i="2"/>
  <c r="M173262" i="2" s="1"/>
  <c r="N173262" i="2" s="1"/>
  <c r="L173263" i="2"/>
  <c r="M173263" i="2" s="1"/>
  <c r="N173263" i="2" s="1"/>
  <c r="L173264" i="2"/>
  <c r="M173264" i="2" s="1"/>
  <c r="N173264" i="2" s="1"/>
  <c r="L173265" i="2"/>
  <c r="M173265" i="2" s="1"/>
  <c r="N173265" i="2" s="1"/>
  <c r="L173266" i="2"/>
  <c r="M173266" i="2" s="1"/>
  <c r="N173266" i="2" s="1"/>
  <c r="L173267" i="2"/>
  <c r="M173267" i="2" s="1"/>
  <c r="N173267" i="2" s="1"/>
  <c r="L173268" i="2"/>
  <c r="M173268" i="2" s="1"/>
  <c r="N173268" i="2" s="1"/>
  <c r="L173269" i="2"/>
  <c r="M173269" i="2" s="1"/>
  <c r="N173269" i="2" s="1"/>
  <c r="L173270" i="2"/>
  <c r="M173270" i="2" s="1"/>
  <c r="N173270" i="2" s="1"/>
  <c r="L173271" i="2"/>
  <c r="M173271" i="2" s="1"/>
  <c r="N173271" i="2" s="1"/>
  <c r="L173272" i="2"/>
  <c r="M173272" i="2" s="1"/>
  <c r="N173272" i="2" s="1"/>
  <c r="L173273" i="2"/>
  <c r="M173273" i="2" s="1"/>
  <c r="N173273" i="2" s="1"/>
  <c r="L173274" i="2"/>
  <c r="M173274" i="2" s="1"/>
  <c r="N173274" i="2" s="1"/>
  <c r="L173275" i="2"/>
  <c r="M173275" i="2" s="1"/>
  <c r="N173275" i="2" s="1"/>
  <c r="L173276" i="2"/>
  <c r="M173276" i="2" s="1"/>
  <c r="N173276" i="2" s="1"/>
  <c r="L173277" i="2"/>
  <c r="M173277" i="2" s="1"/>
  <c r="N173277" i="2" s="1"/>
  <c r="L173278" i="2"/>
  <c r="M173278" i="2" s="1"/>
  <c r="N173278" i="2" s="1"/>
  <c r="L173279" i="2"/>
  <c r="M173279" i="2" s="1"/>
  <c r="N173279" i="2" s="1"/>
  <c r="L173280" i="2"/>
  <c r="M173280" i="2" s="1"/>
  <c r="N173280" i="2" s="1"/>
  <c r="L173281" i="2"/>
  <c r="M173281" i="2" s="1"/>
  <c r="N173281" i="2" s="1"/>
  <c r="L173282" i="2"/>
  <c r="M173282" i="2" s="1"/>
  <c r="N173282" i="2" s="1"/>
  <c r="L173283" i="2"/>
  <c r="M173283" i="2" s="1"/>
  <c r="N173283" i="2" s="1"/>
  <c r="L173284" i="2"/>
  <c r="M173284" i="2" s="1"/>
  <c r="N173284" i="2" s="1"/>
  <c r="L173285" i="2"/>
  <c r="M173285" i="2" s="1"/>
  <c r="N173285" i="2" s="1"/>
  <c r="L173286" i="2"/>
  <c r="M173286" i="2" s="1"/>
  <c r="N173286" i="2" s="1"/>
  <c r="L173287" i="2"/>
  <c r="M173287" i="2" s="1"/>
  <c r="N173287" i="2" s="1"/>
  <c r="L173288" i="2"/>
  <c r="M173288" i="2" s="1"/>
  <c r="N173288" i="2" s="1"/>
  <c r="L173289" i="2"/>
  <c r="M173289" i="2" s="1"/>
  <c r="N173289" i="2" s="1"/>
  <c r="L173290" i="2"/>
  <c r="M173290" i="2" s="1"/>
  <c r="N173290" i="2" s="1"/>
  <c r="L173291" i="2"/>
  <c r="M173291" i="2" s="1"/>
  <c r="N173291" i="2" s="1"/>
  <c r="L173292" i="2"/>
  <c r="M173292" i="2" s="1"/>
  <c r="N173292" i="2" s="1"/>
  <c r="L173293" i="2"/>
  <c r="M173293" i="2" s="1"/>
  <c r="N173293" i="2" s="1"/>
  <c r="L173294" i="2"/>
  <c r="M173294" i="2" s="1"/>
  <c r="N173294" i="2" s="1"/>
  <c r="L173295" i="2"/>
  <c r="M173295" i="2" s="1"/>
  <c r="N173295" i="2" s="1"/>
  <c r="L173296" i="2"/>
  <c r="M173296" i="2" s="1"/>
  <c r="N173296" i="2" s="1"/>
  <c r="L173297" i="2"/>
  <c r="M173297" i="2" s="1"/>
  <c r="N173297" i="2" s="1"/>
  <c r="L173298" i="2"/>
  <c r="M173298" i="2" s="1"/>
  <c r="N173298" i="2" s="1"/>
  <c r="L173299" i="2"/>
  <c r="M173299" i="2" s="1"/>
  <c r="N173299" i="2" s="1"/>
  <c r="L173300" i="2"/>
  <c r="M173300" i="2" s="1"/>
  <c r="N173300" i="2" s="1"/>
  <c r="L173301" i="2"/>
  <c r="M173301" i="2" s="1"/>
  <c r="N173301" i="2" s="1"/>
  <c r="L173302" i="2"/>
  <c r="M173302" i="2" s="1"/>
  <c r="N173302" i="2" s="1"/>
  <c r="L173303" i="2"/>
  <c r="M173303" i="2" s="1"/>
  <c r="N173303" i="2" s="1"/>
  <c r="L173304" i="2"/>
  <c r="M173304" i="2" s="1"/>
  <c r="N173304" i="2" s="1"/>
  <c r="L173305" i="2"/>
  <c r="M173305" i="2" s="1"/>
  <c r="N173305" i="2" s="1"/>
  <c r="L173306" i="2"/>
  <c r="M173306" i="2" s="1"/>
  <c r="N173306" i="2" s="1"/>
  <c r="L173307" i="2"/>
  <c r="M173307" i="2" s="1"/>
  <c r="N173307" i="2" s="1"/>
  <c r="L173308" i="2"/>
  <c r="M173308" i="2" s="1"/>
  <c r="N173308" i="2" s="1"/>
  <c r="L173309" i="2"/>
  <c r="M173309" i="2" s="1"/>
  <c r="N173309" i="2" s="1"/>
  <c r="L173310" i="2"/>
  <c r="M173310" i="2" s="1"/>
  <c r="N173310" i="2" s="1"/>
  <c r="L173311" i="2"/>
  <c r="M173311" i="2" s="1"/>
  <c r="N173311" i="2" s="1"/>
  <c r="L173312" i="2"/>
  <c r="M173312" i="2" s="1"/>
  <c r="N173312" i="2" s="1"/>
  <c r="L173313" i="2"/>
  <c r="M173313" i="2" s="1"/>
  <c r="N173313" i="2" s="1"/>
  <c r="L173314" i="2"/>
  <c r="M173314" i="2" s="1"/>
  <c r="N173314" i="2" s="1"/>
  <c r="L173315" i="2"/>
  <c r="M173315" i="2" s="1"/>
  <c r="N173315" i="2" s="1"/>
  <c r="L173316" i="2"/>
  <c r="M173316" i="2" s="1"/>
  <c r="N173316" i="2" s="1"/>
  <c r="L173317" i="2"/>
  <c r="M173317" i="2" s="1"/>
  <c r="N173317" i="2" s="1"/>
  <c r="L173318" i="2"/>
  <c r="M173318" i="2" s="1"/>
  <c r="N173318" i="2" s="1"/>
  <c r="L173319" i="2"/>
  <c r="M173319" i="2" s="1"/>
  <c r="N173319" i="2" s="1"/>
  <c r="L173320" i="2"/>
  <c r="M173320" i="2" s="1"/>
  <c r="N173320" i="2" s="1"/>
  <c r="L173321" i="2"/>
  <c r="M173321" i="2" s="1"/>
  <c r="N173321" i="2" s="1"/>
  <c r="L173322" i="2"/>
  <c r="M173322" i="2" s="1"/>
  <c r="N173322" i="2" s="1"/>
  <c r="L173323" i="2"/>
  <c r="M173323" i="2" s="1"/>
  <c r="N173323" i="2" s="1"/>
  <c r="L173324" i="2"/>
  <c r="M173324" i="2" s="1"/>
  <c r="N173324" i="2" s="1"/>
  <c r="L173325" i="2"/>
  <c r="M173325" i="2" s="1"/>
  <c r="N173325" i="2" s="1"/>
  <c r="L173326" i="2"/>
  <c r="M173326" i="2" s="1"/>
  <c r="N173326" i="2" s="1"/>
  <c r="L173327" i="2"/>
  <c r="M173327" i="2" s="1"/>
  <c r="N173327" i="2" s="1"/>
  <c r="L173328" i="2"/>
  <c r="M173328" i="2" s="1"/>
  <c r="N173328" i="2" s="1"/>
  <c r="L173329" i="2"/>
  <c r="M173329" i="2" s="1"/>
  <c r="N173329" i="2" s="1"/>
  <c r="L173330" i="2"/>
  <c r="M173330" i="2" s="1"/>
  <c r="N173330" i="2" s="1"/>
  <c r="L173331" i="2"/>
  <c r="M173331" i="2" s="1"/>
  <c r="N173331" i="2" s="1"/>
  <c r="L173332" i="2"/>
  <c r="M173332" i="2" s="1"/>
  <c r="N173332" i="2" s="1"/>
  <c r="L173333" i="2"/>
  <c r="M173333" i="2" s="1"/>
  <c r="N173333" i="2" s="1"/>
  <c r="L173334" i="2"/>
  <c r="M173334" i="2" s="1"/>
  <c r="N173334" i="2" s="1"/>
  <c r="L173335" i="2"/>
  <c r="M173335" i="2" s="1"/>
  <c r="N173335" i="2" s="1"/>
  <c r="L173336" i="2"/>
  <c r="M173336" i="2" s="1"/>
  <c r="N173336" i="2" s="1"/>
  <c r="L173337" i="2"/>
  <c r="M173337" i="2" s="1"/>
  <c r="N173337" i="2" s="1"/>
  <c r="L173338" i="2"/>
  <c r="M173338" i="2" s="1"/>
  <c r="N173338" i="2" s="1"/>
  <c r="L173339" i="2"/>
  <c r="M173339" i="2" s="1"/>
  <c r="N173339" i="2" s="1"/>
  <c r="L173340" i="2"/>
  <c r="M173340" i="2" s="1"/>
  <c r="N173340" i="2" s="1"/>
  <c r="L173341" i="2"/>
  <c r="M173341" i="2" s="1"/>
  <c r="N173341" i="2" s="1"/>
  <c r="L173342" i="2"/>
  <c r="M173342" i="2" s="1"/>
  <c r="N173342" i="2" s="1"/>
  <c r="L173343" i="2"/>
  <c r="M173343" i="2" s="1"/>
  <c r="N173343" i="2" s="1"/>
  <c r="L173344" i="2"/>
  <c r="M173344" i="2" s="1"/>
  <c r="N173344" i="2" s="1"/>
  <c r="L173345" i="2"/>
  <c r="M173345" i="2" s="1"/>
  <c r="N173345" i="2" s="1"/>
  <c r="L173346" i="2"/>
  <c r="M173346" i="2" s="1"/>
  <c r="N173346" i="2" s="1"/>
  <c r="L173347" i="2"/>
  <c r="M173347" i="2" s="1"/>
  <c r="N173347" i="2" s="1"/>
  <c r="L173348" i="2"/>
  <c r="M173348" i="2" s="1"/>
  <c r="N173348" i="2" s="1"/>
  <c r="L173349" i="2"/>
  <c r="M173349" i="2" s="1"/>
  <c r="N173349" i="2" s="1"/>
  <c r="L173350" i="2"/>
  <c r="M173350" i="2" s="1"/>
  <c r="N173350" i="2" s="1"/>
  <c r="L173351" i="2"/>
  <c r="M173351" i="2" s="1"/>
  <c r="N173351" i="2" s="1"/>
  <c r="L173352" i="2"/>
  <c r="M173352" i="2" s="1"/>
  <c r="N173352" i="2" s="1"/>
  <c r="L173353" i="2"/>
  <c r="M173353" i="2" s="1"/>
  <c r="N173353" i="2" s="1"/>
  <c r="L173354" i="2"/>
  <c r="M173354" i="2" s="1"/>
  <c r="N173354" i="2" s="1"/>
  <c r="L173355" i="2"/>
  <c r="M173355" i="2" s="1"/>
  <c r="N173355" i="2" s="1"/>
  <c r="L173356" i="2"/>
  <c r="M173356" i="2" s="1"/>
  <c r="N173356" i="2" s="1"/>
  <c r="L173357" i="2"/>
  <c r="M173357" i="2" s="1"/>
  <c r="N173357" i="2" s="1"/>
  <c r="L173358" i="2"/>
  <c r="M173358" i="2" s="1"/>
  <c r="N173358" i="2" s="1"/>
  <c r="L173359" i="2"/>
  <c r="M173359" i="2" s="1"/>
  <c r="N173359" i="2" s="1"/>
  <c r="L173360" i="2"/>
  <c r="M173360" i="2" s="1"/>
  <c r="N173360" i="2" s="1"/>
  <c r="L173361" i="2"/>
  <c r="M173361" i="2" s="1"/>
  <c r="N173361" i="2" s="1"/>
  <c r="L173362" i="2"/>
  <c r="M173362" i="2" s="1"/>
  <c r="N173362" i="2" s="1"/>
  <c r="L173363" i="2"/>
  <c r="M173363" i="2" s="1"/>
  <c r="N173363" i="2" s="1"/>
  <c r="L173364" i="2"/>
  <c r="M173364" i="2" s="1"/>
  <c r="N173364" i="2" s="1"/>
  <c r="L173365" i="2"/>
  <c r="M173365" i="2" s="1"/>
  <c r="N173365" i="2" s="1"/>
  <c r="L173366" i="2"/>
  <c r="M173366" i="2" s="1"/>
  <c r="N173366" i="2" s="1"/>
  <c r="L173367" i="2"/>
  <c r="M173367" i="2" s="1"/>
  <c r="N173367" i="2" s="1"/>
  <c r="L173368" i="2"/>
  <c r="M173368" i="2" s="1"/>
  <c r="N173368" i="2" s="1"/>
  <c r="L173369" i="2"/>
  <c r="M173369" i="2" s="1"/>
  <c r="N173369" i="2" s="1"/>
  <c r="L173370" i="2"/>
  <c r="M173370" i="2" s="1"/>
  <c r="N173370" i="2" s="1"/>
  <c r="L173371" i="2"/>
  <c r="M173371" i="2" s="1"/>
  <c r="N173371" i="2" s="1"/>
  <c r="L173372" i="2"/>
  <c r="M173372" i="2" s="1"/>
  <c r="N173372" i="2" s="1"/>
  <c r="L173373" i="2"/>
  <c r="M173373" i="2" s="1"/>
  <c r="N173373" i="2" s="1"/>
  <c r="L173374" i="2"/>
  <c r="M173374" i="2" s="1"/>
  <c r="N173374" i="2" s="1"/>
  <c r="L173375" i="2"/>
  <c r="M173375" i="2" s="1"/>
  <c r="N173375" i="2" s="1"/>
  <c r="L173376" i="2"/>
  <c r="M173376" i="2" s="1"/>
  <c r="N173376" i="2" s="1"/>
  <c r="L173377" i="2"/>
  <c r="M173377" i="2" s="1"/>
  <c r="N173377" i="2" s="1"/>
  <c r="L173378" i="2"/>
  <c r="M173378" i="2" s="1"/>
  <c r="N173378" i="2" s="1"/>
  <c r="L173379" i="2"/>
  <c r="M173379" i="2" s="1"/>
  <c r="N173379" i="2" s="1"/>
  <c r="L173380" i="2"/>
  <c r="M173380" i="2" s="1"/>
  <c r="N173380" i="2" s="1"/>
  <c r="L173381" i="2"/>
  <c r="M173381" i="2" s="1"/>
  <c r="N173381" i="2" s="1"/>
  <c r="L173382" i="2"/>
  <c r="M173382" i="2" s="1"/>
  <c r="N173382" i="2" s="1"/>
  <c r="L173383" i="2"/>
  <c r="M173383" i="2" s="1"/>
  <c r="N173383" i="2" s="1"/>
  <c r="L173384" i="2"/>
  <c r="M173384" i="2" s="1"/>
  <c r="N173384" i="2" s="1"/>
  <c r="L173385" i="2"/>
  <c r="M173385" i="2" s="1"/>
  <c r="N173385" i="2" s="1"/>
  <c r="L173386" i="2"/>
  <c r="M173386" i="2" s="1"/>
  <c r="N173386" i="2" s="1"/>
  <c r="L173387" i="2"/>
  <c r="M173387" i="2" s="1"/>
  <c r="N173387" i="2" s="1"/>
  <c r="L173388" i="2"/>
  <c r="M173388" i="2" s="1"/>
  <c r="N173388" i="2" s="1"/>
  <c r="L173389" i="2"/>
  <c r="M173389" i="2" s="1"/>
  <c r="N173389" i="2" s="1"/>
  <c r="L173390" i="2"/>
  <c r="M173390" i="2" s="1"/>
  <c r="N173390" i="2" s="1"/>
  <c r="L173391" i="2"/>
  <c r="M173391" i="2" s="1"/>
  <c r="N173391" i="2" s="1"/>
  <c r="L173392" i="2"/>
  <c r="M173392" i="2" s="1"/>
  <c r="N173392" i="2" s="1"/>
  <c r="L173393" i="2"/>
  <c r="M173393" i="2" s="1"/>
  <c r="N173393" i="2" s="1"/>
  <c r="L173394" i="2"/>
  <c r="M173394" i="2" s="1"/>
  <c r="N173394" i="2" s="1"/>
  <c r="L173395" i="2"/>
  <c r="M173395" i="2" s="1"/>
  <c r="N173395" i="2" s="1"/>
  <c r="L173396" i="2"/>
  <c r="M173396" i="2" s="1"/>
  <c r="N173396" i="2" s="1"/>
  <c r="L173397" i="2"/>
  <c r="M173397" i="2" s="1"/>
  <c r="N173397" i="2" s="1"/>
  <c r="L173398" i="2"/>
  <c r="M173398" i="2" s="1"/>
  <c r="N173398" i="2" s="1"/>
  <c r="L173399" i="2"/>
  <c r="M173399" i="2" s="1"/>
  <c r="N173399" i="2" s="1"/>
  <c r="L173400" i="2"/>
  <c r="M173400" i="2" s="1"/>
  <c r="N173400" i="2" s="1"/>
  <c r="L173401" i="2"/>
  <c r="M173401" i="2" s="1"/>
  <c r="N173401" i="2" s="1"/>
  <c r="L173402" i="2"/>
  <c r="M173402" i="2" s="1"/>
  <c r="N173402" i="2" s="1"/>
  <c r="L173403" i="2"/>
  <c r="M173403" i="2" s="1"/>
  <c r="N173403" i="2" s="1"/>
  <c r="L173404" i="2"/>
  <c r="M173404" i="2" s="1"/>
  <c r="N173404" i="2" s="1"/>
  <c r="L173405" i="2"/>
  <c r="M173405" i="2" s="1"/>
  <c r="N173405" i="2" s="1"/>
  <c r="L173406" i="2"/>
  <c r="M173406" i="2" s="1"/>
  <c r="N173406" i="2" s="1"/>
  <c r="L173407" i="2"/>
  <c r="M173407" i="2" s="1"/>
  <c r="N173407" i="2" s="1"/>
  <c r="L173408" i="2"/>
  <c r="M173408" i="2" s="1"/>
  <c r="N173408" i="2" s="1"/>
  <c r="L173409" i="2"/>
  <c r="M173409" i="2" s="1"/>
  <c r="N173409" i="2" s="1"/>
  <c r="L173410" i="2"/>
  <c r="M173410" i="2" s="1"/>
  <c r="N173410" i="2" s="1"/>
  <c r="L173411" i="2"/>
  <c r="M173411" i="2" s="1"/>
  <c r="N173411" i="2" s="1"/>
  <c r="L173412" i="2"/>
  <c r="M173412" i="2" s="1"/>
  <c r="N173412" i="2" s="1"/>
  <c r="L173413" i="2"/>
  <c r="M173413" i="2" s="1"/>
  <c r="N173413" i="2" s="1"/>
  <c r="L173414" i="2"/>
  <c r="M173414" i="2" s="1"/>
  <c r="N173414" i="2" s="1"/>
  <c r="L173415" i="2"/>
  <c r="M173415" i="2" s="1"/>
  <c r="N173415" i="2" s="1"/>
  <c r="L173416" i="2"/>
  <c r="M173416" i="2" s="1"/>
  <c r="N173416" i="2" s="1"/>
  <c r="L173417" i="2"/>
  <c r="M173417" i="2" s="1"/>
  <c r="N173417" i="2" s="1"/>
  <c r="L173418" i="2"/>
  <c r="M173418" i="2" s="1"/>
  <c r="N173418" i="2" s="1"/>
  <c r="L173419" i="2"/>
  <c r="M173419" i="2" s="1"/>
  <c r="N173419" i="2" s="1"/>
  <c r="L173420" i="2"/>
  <c r="M173420" i="2" s="1"/>
  <c r="N173420" i="2" s="1"/>
  <c r="L173421" i="2"/>
  <c r="M173421" i="2" s="1"/>
  <c r="N173421" i="2" s="1"/>
  <c r="L173422" i="2"/>
  <c r="M173422" i="2" s="1"/>
  <c r="N173422" i="2" s="1"/>
  <c r="L173423" i="2"/>
  <c r="M173423" i="2" s="1"/>
  <c r="N173423" i="2" s="1"/>
  <c r="L173424" i="2"/>
  <c r="M173424" i="2" s="1"/>
  <c r="N173424" i="2" s="1"/>
  <c r="L173425" i="2"/>
  <c r="M173425" i="2" s="1"/>
  <c r="N173425" i="2" s="1"/>
  <c r="L173426" i="2"/>
  <c r="M173426" i="2" s="1"/>
  <c r="N173426" i="2" s="1"/>
  <c r="L173427" i="2"/>
  <c r="M173427" i="2" s="1"/>
  <c r="N173427" i="2" s="1"/>
  <c r="L173428" i="2"/>
  <c r="M173428" i="2" s="1"/>
  <c r="N173428" i="2" s="1"/>
  <c r="L173429" i="2"/>
  <c r="M173429" i="2" s="1"/>
  <c r="N173429" i="2" s="1"/>
  <c r="L173430" i="2"/>
  <c r="M173430" i="2" s="1"/>
  <c r="N173430" i="2" s="1"/>
  <c r="L173431" i="2"/>
  <c r="M173431" i="2" s="1"/>
  <c r="N173431" i="2" s="1"/>
  <c r="L173432" i="2"/>
  <c r="M173432" i="2" s="1"/>
  <c r="N173432" i="2" s="1"/>
  <c r="L173433" i="2"/>
  <c r="M173433" i="2" s="1"/>
  <c r="N173433" i="2" s="1"/>
  <c r="L173434" i="2"/>
  <c r="M173434" i="2" s="1"/>
  <c r="N173434" i="2" s="1"/>
  <c r="L173435" i="2"/>
  <c r="M173435" i="2" s="1"/>
  <c r="N173435" i="2" s="1"/>
  <c r="L173436" i="2"/>
  <c r="M173436" i="2" s="1"/>
  <c r="N173436" i="2" s="1"/>
  <c r="L173437" i="2"/>
  <c r="M173437" i="2" s="1"/>
  <c r="N173437" i="2" s="1"/>
  <c r="L173438" i="2"/>
  <c r="M173438" i="2" s="1"/>
  <c r="N173438" i="2" s="1"/>
  <c r="L173439" i="2"/>
  <c r="M173439" i="2" s="1"/>
  <c r="N173439" i="2" s="1"/>
  <c r="L173440" i="2"/>
  <c r="M173440" i="2" s="1"/>
  <c r="N173440" i="2" s="1"/>
  <c r="L173441" i="2"/>
  <c r="M173441" i="2" s="1"/>
  <c r="N173441" i="2" s="1"/>
  <c r="L173442" i="2"/>
  <c r="M173442" i="2" s="1"/>
  <c r="N173442" i="2" s="1"/>
  <c r="L173443" i="2"/>
  <c r="M173443" i="2" s="1"/>
  <c r="N173443" i="2" s="1"/>
  <c r="L173444" i="2"/>
  <c r="M173444" i="2" s="1"/>
  <c r="N173444" i="2" s="1"/>
  <c r="L173445" i="2"/>
  <c r="M173445" i="2" s="1"/>
  <c r="N173445" i="2" s="1"/>
  <c r="L173446" i="2"/>
  <c r="M173446" i="2" s="1"/>
  <c r="N173446" i="2" s="1"/>
  <c r="L173447" i="2"/>
  <c r="M173447" i="2" s="1"/>
  <c r="N173447" i="2" s="1"/>
  <c r="L173448" i="2"/>
  <c r="M173448" i="2" s="1"/>
  <c r="N173448" i="2" s="1"/>
  <c r="L173449" i="2"/>
  <c r="M173449" i="2" s="1"/>
  <c r="N173449" i="2" s="1"/>
  <c r="L173450" i="2"/>
  <c r="M173450" i="2" s="1"/>
  <c r="N173450" i="2" s="1"/>
  <c r="L173451" i="2"/>
  <c r="M173451" i="2" s="1"/>
  <c r="N173451" i="2" s="1"/>
  <c r="L173452" i="2"/>
  <c r="M173452" i="2" s="1"/>
  <c r="N173452" i="2" s="1"/>
  <c r="L173453" i="2"/>
  <c r="M173453" i="2" s="1"/>
  <c r="N173453" i="2" s="1"/>
  <c r="L173454" i="2"/>
  <c r="M173454" i="2" s="1"/>
  <c r="N173454" i="2" s="1"/>
  <c r="L173455" i="2"/>
  <c r="M173455" i="2" s="1"/>
  <c r="N173455" i="2" s="1"/>
  <c r="L173456" i="2"/>
  <c r="M173456" i="2" s="1"/>
  <c r="N173456" i="2" s="1"/>
  <c r="L173457" i="2"/>
  <c r="M173457" i="2" s="1"/>
  <c r="N173457" i="2" s="1"/>
  <c r="L173458" i="2"/>
  <c r="M173458" i="2" s="1"/>
  <c r="N173458" i="2" s="1"/>
  <c r="L173459" i="2"/>
  <c r="M173459" i="2" s="1"/>
  <c r="N173459" i="2" s="1"/>
  <c r="L173460" i="2"/>
  <c r="M173460" i="2" s="1"/>
  <c r="N173460" i="2" s="1"/>
  <c r="L173461" i="2"/>
  <c r="M173461" i="2" s="1"/>
  <c r="N173461" i="2" s="1"/>
  <c r="L173462" i="2"/>
  <c r="M173462" i="2" s="1"/>
  <c r="N173462" i="2" s="1"/>
  <c r="L173463" i="2"/>
  <c r="M173463" i="2" s="1"/>
  <c r="N173463" i="2" s="1"/>
  <c r="L173464" i="2"/>
  <c r="M173464" i="2" s="1"/>
  <c r="N173464" i="2" s="1"/>
  <c r="L173465" i="2"/>
  <c r="M173465" i="2" s="1"/>
  <c r="N173465" i="2" s="1"/>
  <c r="L173466" i="2"/>
  <c r="M173466" i="2" s="1"/>
  <c r="N173466" i="2" s="1"/>
  <c r="L173467" i="2"/>
  <c r="M173467" i="2" s="1"/>
  <c r="N173467" i="2" s="1"/>
  <c r="L173468" i="2"/>
  <c r="M173468" i="2" s="1"/>
  <c r="N173468" i="2" s="1"/>
  <c r="L173469" i="2"/>
  <c r="M173469" i="2" s="1"/>
  <c r="N173469" i="2" s="1"/>
  <c r="L173470" i="2"/>
  <c r="M173470" i="2" s="1"/>
  <c r="N173470" i="2" s="1"/>
  <c r="L173471" i="2"/>
  <c r="M173471" i="2" s="1"/>
  <c r="N173471" i="2" s="1"/>
  <c r="L173472" i="2"/>
  <c r="M173472" i="2" s="1"/>
  <c r="N173472" i="2" s="1"/>
  <c r="L173473" i="2"/>
  <c r="M173473" i="2" s="1"/>
  <c r="N173473" i="2" s="1"/>
  <c r="L173474" i="2"/>
  <c r="M173474" i="2" s="1"/>
  <c r="N173474" i="2" s="1"/>
  <c r="L173475" i="2"/>
  <c r="M173475" i="2" s="1"/>
  <c r="N173475" i="2" s="1"/>
  <c r="L173476" i="2"/>
  <c r="M173476" i="2" s="1"/>
  <c r="N173476" i="2" s="1"/>
  <c r="L173477" i="2"/>
  <c r="M173477" i="2" s="1"/>
  <c r="N173477" i="2" s="1"/>
  <c r="L173478" i="2"/>
  <c r="M173478" i="2" s="1"/>
  <c r="N173478" i="2" s="1"/>
  <c r="L173479" i="2"/>
  <c r="M173479" i="2" s="1"/>
  <c r="N173479" i="2" s="1"/>
  <c r="L173480" i="2"/>
  <c r="M173480" i="2" s="1"/>
  <c r="N173480" i="2" s="1"/>
  <c r="L173481" i="2"/>
  <c r="M173481" i="2" s="1"/>
  <c r="N173481" i="2" s="1"/>
  <c r="L173482" i="2"/>
  <c r="M173482" i="2" s="1"/>
  <c r="N173482" i="2" s="1"/>
  <c r="L173483" i="2"/>
  <c r="M173483" i="2" s="1"/>
  <c r="N173483" i="2" s="1"/>
  <c r="L173484" i="2"/>
  <c r="M173484" i="2" s="1"/>
  <c r="N173484" i="2" s="1"/>
  <c r="L173485" i="2"/>
  <c r="M173485" i="2" s="1"/>
  <c r="N173485" i="2" s="1"/>
  <c r="L173486" i="2"/>
  <c r="M173486" i="2" s="1"/>
  <c r="N173486" i="2" s="1"/>
  <c r="L173487" i="2"/>
  <c r="M173487" i="2" s="1"/>
  <c r="N173487" i="2" s="1"/>
  <c r="L173488" i="2"/>
  <c r="M173488" i="2" s="1"/>
  <c r="N173488" i="2" s="1"/>
  <c r="L173489" i="2"/>
  <c r="M173489" i="2" s="1"/>
  <c r="N173489" i="2" s="1"/>
  <c r="L173490" i="2"/>
  <c r="M173490" i="2" s="1"/>
  <c r="N173490" i="2" s="1"/>
  <c r="L173491" i="2"/>
  <c r="M173491" i="2" s="1"/>
  <c r="N173491" i="2" s="1"/>
  <c r="L173492" i="2"/>
  <c r="M173492" i="2" s="1"/>
  <c r="N173492" i="2" s="1"/>
  <c r="L173493" i="2"/>
  <c r="M173493" i="2" s="1"/>
  <c r="N173493" i="2" s="1"/>
  <c r="L173494" i="2"/>
  <c r="M173494" i="2" s="1"/>
  <c r="N173494" i="2" s="1"/>
  <c r="L173495" i="2"/>
  <c r="M173495" i="2" s="1"/>
  <c r="N173495" i="2" s="1"/>
  <c r="L173496" i="2"/>
  <c r="M173496" i="2" s="1"/>
  <c r="N173496" i="2" s="1"/>
  <c r="L173497" i="2"/>
  <c r="M173497" i="2" s="1"/>
  <c r="N173497" i="2" s="1"/>
  <c r="L173498" i="2"/>
  <c r="M173498" i="2" s="1"/>
  <c r="N173498" i="2" s="1"/>
  <c r="L173499" i="2"/>
  <c r="M173499" i="2" s="1"/>
  <c r="N173499" i="2" s="1"/>
  <c r="L173500" i="2"/>
  <c r="M173500" i="2" s="1"/>
  <c r="N173500" i="2" s="1"/>
  <c r="L173501" i="2"/>
  <c r="M173501" i="2" s="1"/>
  <c r="N173501" i="2" s="1"/>
  <c r="L173502" i="2"/>
  <c r="M173502" i="2" s="1"/>
  <c r="N173502" i="2" s="1"/>
  <c r="L173503" i="2"/>
  <c r="M173503" i="2" s="1"/>
  <c r="N173503" i="2" s="1"/>
  <c r="L173504" i="2"/>
  <c r="M173504" i="2" s="1"/>
  <c r="N173504" i="2" s="1"/>
  <c r="L173505" i="2"/>
  <c r="M173505" i="2" s="1"/>
  <c r="N173505" i="2" s="1"/>
  <c r="L173506" i="2"/>
  <c r="M173506" i="2" s="1"/>
  <c r="N173506" i="2" s="1"/>
  <c r="L173507" i="2"/>
  <c r="M173507" i="2" s="1"/>
  <c r="N173507" i="2" s="1"/>
  <c r="L173508" i="2"/>
  <c r="M173508" i="2" s="1"/>
  <c r="N173508" i="2" s="1"/>
  <c r="L173509" i="2"/>
  <c r="M173509" i="2" s="1"/>
  <c r="N173509" i="2" s="1"/>
  <c r="L173510" i="2"/>
  <c r="M173510" i="2" s="1"/>
  <c r="N173510" i="2" s="1"/>
  <c r="L173511" i="2"/>
  <c r="M173511" i="2" s="1"/>
  <c r="N173511" i="2" s="1"/>
  <c r="L173512" i="2"/>
  <c r="M173512" i="2" s="1"/>
  <c r="N173512" i="2" s="1"/>
  <c r="L173513" i="2"/>
  <c r="M173513" i="2" s="1"/>
  <c r="N173513" i="2" s="1"/>
  <c r="L173514" i="2"/>
  <c r="M173514" i="2" s="1"/>
  <c r="N173514" i="2" s="1"/>
  <c r="L173515" i="2"/>
  <c r="M173515" i="2" s="1"/>
  <c r="N173515" i="2" s="1"/>
  <c r="L173516" i="2"/>
  <c r="M173516" i="2" s="1"/>
  <c r="N173516" i="2" s="1"/>
  <c r="L173517" i="2"/>
  <c r="M173517" i="2" s="1"/>
  <c r="N173517" i="2" s="1"/>
  <c r="L173518" i="2"/>
  <c r="M173518" i="2" s="1"/>
  <c r="N173518" i="2" s="1"/>
  <c r="L173519" i="2"/>
  <c r="M173519" i="2" s="1"/>
  <c r="N173519" i="2" s="1"/>
  <c r="L173520" i="2"/>
  <c r="M173520" i="2" s="1"/>
  <c r="N173520" i="2" s="1"/>
  <c r="L173521" i="2"/>
  <c r="M173521" i="2" s="1"/>
  <c r="N173521" i="2" s="1"/>
  <c r="L173522" i="2"/>
  <c r="M173522" i="2" s="1"/>
  <c r="N173522" i="2" s="1"/>
  <c r="L173523" i="2"/>
  <c r="M173523" i="2" s="1"/>
  <c r="N173523" i="2" s="1"/>
  <c r="L173524" i="2"/>
  <c r="M173524" i="2" s="1"/>
  <c r="N173524" i="2" s="1"/>
  <c r="L173525" i="2"/>
  <c r="M173525" i="2" s="1"/>
  <c r="N173525" i="2" s="1"/>
  <c r="L173526" i="2"/>
  <c r="M173526" i="2" s="1"/>
  <c r="N173526" i="2" s="1"/>
  <c r="L173527" i="2"/>
  <c r="M173527" i="2" s="1"/>
  <c r="N173527" i="2" s="1"/>
  <c r="L173528" i="2"/>
  <c r="M173528" i="2" s="1"/>
  <c r="N173528" i="2" s="1"/>
  <c r="L173529" i="2"/>
  <c r="M173529" i="2" s="1"/>
  <c r="N173529" i="2" s="1"/>
  <c r="L173530" i="2"/>
  <c r="M173530" i="2" s="1"/>
  <c r="N173530" i="2" s="1"/>
  <c r="L173531" i="2"/>
  <c r="M173531" i="2" s="1"/>
  <c r="N173531" i="2" s="1"/>
  <c r="L173532" i="2"/>
  <c r="M173532" i="2" s="1"/>
  <c r="N173532" i="2" s="1"/>
  <c r="L173533" i="2"/>
  <c r="M173533" i="2" s="1"/>
  <c r="N173533" i="2" s="1"/>
  <c r="L173534" i="2"/>
  <c r="M173534" i="2" s="1"/>
  <c r="N173534" i="2" s="1"/>
  <c r="L173535" i="2"/>
  <c r="M173535" i="2" s="1"/>
  <c r="N173535" i="2" s="1"/>
  <c r="L173536" i="2"/>
  <c r="M173536" i="2" s="1"/>
  <c r="N173536" i="2" s="1"/>
  <c r="L173537" i="2"/>
  <c r="M173537" i="2" s="1"/>
  <c r="N173537" i="2" s="1"/>
  <c r="L173538" i="2"/>
  <c r="M173538" i="2" s="1"/>
  <c r="N173538" i="2" s="1"/>
  <c r="L173539" i="2"/>
  <c r="M173539" i="2" s="1"/>
  <c r="N173539" i="2" s="1"/>
  <c r="L173540" i="2"/>
  <c r="M173540" i="2" s="1"/>
  <c r="N173540" i="2" s="1"/>
  <c r="L173541" i="2"/>
  <c r="M173541" i="2" s="1"/>
  <c r="N173541" i="2" s="1"/>
  <c r="L173542" i="2"/>
  <c r="M173542" i="2" s="1"/>
  <c r="N173542" i="2" s="1"/>
  <c r="L173543" i="2"/>
  <c r="M173543" i="2" s="1"/>
  <c r="N173543" i="2" s="1"/>
  <c r="L173544" i="2"/>
  <c r="M173544" i="2" s="1"/>
  <c r="N173544" i="2" s="1"/>
  <c r="L173545" i="2"/>
  <c r="M173545" i="2" s="1"/>
  <c r="N173545" i="2" s="1"/>
  <c r="L173546" i="2"/>
  <c r="M173546" i="2" s="1"/>
  <c r="N173546" i="2" s="1"/>
  <c r="L173547" i="2"/>
  <c r="M173547" i="2" s="1"/>
  <c r="N173547" i="2" s="1"/>
  <c r="L173548" i="2"/>
  <c r="M173548" i="2" s="1"/>
  <c r="N173548" i="2" s="1"/>
  <c r="L173549" i="2"/>
  <c r="M173549" i="2" s="1"/>
  <c r="N173549" i="2" s="1"/>
  <c r="L173550" i="2"/>
  <c r="M173550" i="2" s="1"/>
  <c r="N173550" i="2" s="1"/>
  <c r="L173551" i="2"/>
  <c r="M173551" i="2" s="1"/>
  <c r="N173551" i="2" s="1"/>
  <c r="L173552" i="2"/>
  <c r="M173552" i="2" s="1"/>
  <c r="N173552" i="2" s="1"/>
  <c r="L173553" i="2"/>
  <c r="M173553" i="2" s="1"/>
  <c r="N173553" i="2" s="1"/>
  <c r="L173554" i="2"/>
  <c r="M173554" i="2" s="1"/>
  <c r="N173554" i="2" s="1"/>
  <c r="L173555" i="2"/>
  <c r="M173555" i="2" s="1"/>
  <c r="N173555" i="2" s="1"/>
  <c r="L173556" i="2"/>
  <c r="M173556" i="2" s="1"/>
  <c r="N173556" i="2" s="1"/>
  <c r="L173557" i="2"/>
  <c r="M173557" i="2" s="1"/>
  <c r="N173557" i="2" s="1"/>
  <c r="L173558" i="2"/>
  <c r="M173558" i="2" s="1"/>
  <c r="N173558" i="2" s="1"/>
  <c r="L173559" i="2"/>
  <c r="M173559" i="2" s="1"/>
  <c r="N173559" i="2" s="1"/>
  <c r="L173560" i="2"/>
  <c r="M173560" i="2" s="1"/>
  <c r="N173560" i="2" s="1"/>
  <c r="L173561" i="2"/>
  <c r="M173561" i="2" s="1"/>
  <c r="N173561" i="2" s="1"/>
  <c r="L173562" i="2"/>
  <c r="M173562" i="2" s="1"/>
  <c r="N173562" i="2" s="1"/>
  <c r="L173563" i="2"/>
  <c r="M173563" i="2" s="1"/>
  <c r="N173563" i="2" s="1"/>
  <c r="L173564" i="2"/>
  <c r="M173564" i="2" s="1"/>
  <c r="N173564" i="2" s="1"/>
  <c r="L173565" i="2"/>
  <c r="M173565" i="2" s="1"/>
  <c r="N173565" i="2" s="1"/>
  <c r="L173566" i="2"/>
  <c r="M173566" i="2" s="1"/>
  <c r="N173566" i="2" s="1"/>
  <c r="L173567" i="2"/>
  <c r="M173567" i="2" s="1"/>
  <c r="N173567" i="2" s="1"/>
  <c r="L173568" i="2"/>
  <c r="M173568" i="2" s="1"/>
  <c r="N173568" i="2" s="1"/>
  <c r="L173569" i="2"/>
  <c r="M173569" i="2" s="1"/>
  <c r="N173569" i="2" s="1"/>
  <c r="L173570" i="2"/>
  <c r="M173570" i="2" s="1"/>
  <c r="N173570" i="2" s="1"/>
  <c r="L173571" i="2"/>
  <c r="M173571" i="2" s="1"/>
  <c r="N173571" i="2" s="1"/>
  <c r="L173572" i="2"/>
  <c r="M173572" i="2" s="1"/>
  <c r="N173572" i="2" s="1"/>
  <c r="L173573" i="2"/>
  <c r="M173573" i="2" s="1"/>
  <c r="N173573" i="2" s="1"/>
  <c r="L173574" i="2"/>
  <c r="M173574" i="2" s="1"/>
  <c r="N173574" i="2" s="1"/>
  <c r="L173575" i="2"/>
  <c r="M173575" i="2" s="1"/>
  <c r="N173575" i="2" s="1"/>
  <c r="L173576" i="2"/>
  <c r="M173576" i="2" s="1"/>
  <c r="N173576" i="2" s="1"/>
  <c r="L173577" i="2"/>
  <c r="M173577" i="2" s="1"/>
  <c r="N173577" i="2" s="1"/>
  <c r="L173578" i="2"/>
  <c r="M173578" i="2" s="1"/>
  <c r="N173578" i="2" s="1"/>
  <c r="L173579" i="2"/>
  <c r="M173579" i="2" s="1"/>
  <c r="N173579" i="2" s="1"/>
  <c r="L173580" i="2"/>
  <c r="M173580" i="2" s="1"/>
  <c r="N173580" i="2" s="1"/>
  <c r="L173581" i="2"/>
  <c r="M173581" i="2" s="1"/>
  <c r="N173581" i="2" s="1"/>
  <c r="L173582" i="2"/>
  <c r="M173582" i="2" s="1"/>
  <c r="N173582" i="2" s="1"/>
  <c r="L173583" i="2"/>
  <c r="M173583" i="2" s="1"/>
  <c r="N173583" i="2" s="1"/>
  <c r="L173584" i="2"/>
  <c r="M173584" i="2" s="1"/>
  <c r="N173584" i="2" s="1"/>
  <c r="L173585" i="2"/>
  <c r="M173585" i="2" s="1"/>
  <c r="N173585" i="2" s="1"/>
  <c r="L173586" i="2"/>
  <c r="M173586" i="2" s="1"/>
  <c r="N173586" i="2" s="1"/>
  <c r="L173587" i="2"/>
  <c r="M173587" i="2" s="1"/>
  <c r="N173587" i="2" s="1"/>
  <c r="L173588" i="2"/>
  <c r="M173588" i="2" s="1"/>
  <c r="N173588" i="2" s="1"/>
  <c r="L173589" i="2"/>
  <c r="M173589" i="2" s="1"/>
  <c r="N173589" i="2" s="1"/>
  <c r="L173590" i="2"/>
  <c r="M173590" i="2" s="1"/>
  <c r="N173590" i="2" s="1"/>
  <c r="L173591" i="2"/>
  <c r="M173591" i="2" s="1"/>
  <c r="N173591" i="2" s="1"/>
  <c r="L173592" i="2"/>
  <c r="M173592" i="2" s="1"/>
  <c r="N173592" i="2" s="1"/>
  <c r="L173593" i="2"/>
  <c r="M173593" i="2" s="1"/>
  <c r="N173593" i="2" s="1"/>
  <c r="L173594" i="2"/>
  <c r="M173594" i="2" s="1"/>
  <c r="N173594" i="2" s="1"/>
  <c r="L173595" i="2"/>
  <c r="M173595" i="2" s="1"/>
  <c r="N173595" i="2" s="1"/>
  <c r="L173596" i="2"/>
  <c r="M173596" i="2" s="1"/>
  <c r="N173596" i="2" s="1"/>
  <c r="L173597" i="2"/>
  <c r="M173597" i="2" s="1"/>
  <c r="N173597" i="2" s="1"/>
  <c r="L173598" i="2"/>
  <c r="M173598" i="2" s="1"/>
  <c r="N173598" i="2" s="1"/>
  <c r="L173599" i="2"/>
  <c r="M173599" i="2" s="1"/>
  <c r="N173599" i="2" s="1"/>
  <c r="L173600" i="2"/>
  <c r="M173600" i="2" s="1"/>
  <c r="N173600" i="2" s="1"/>
  <c r="L173601" i="2"/>
  <c r="M173601" i="2" s="1"/>
  <c r="N173601" i="2" s="1"/>
  <c r="L173602" i="2"/>
  <c r="M173602" i="2" s="1"/>
  <c r="N173602" i="2" s="1"/>
  <c r="L173603" i="2"/>
  <c r="M173603" i="2" s="1"/>
  <c r="N173603" i="2" s="1"/>
  <c r="L173604" i="2"/>
  <c r="M173604" i="2" s="1"/>
  <c r="N173604" i="2" s="1"/>
  <c r="L173605" i="2"/>
  <c r="M173605" i="2" s="1"/>
  <c r="N173605" i="2" s="1"/>
  <c r="L173606" i="2"/>
  <c r="M173606" i="2" s="1"/>
  <c r="N173606" i="2" s="1"/>
  <c r="L173607" i="2"/>
  <c r="M173607" i="2" s="1"/>
  <c r="N173607" i="2" s="1"/>
  <c r="L173608" i="2"/>
  <c r="M173608" i="2" s="1"/>
  <c r="N173608" i="2" s="1"/>
  <c r="L173609" i="2"/>
  <c r="M173609" i="2" s="1"/>
  <c r="N173609" i="2" s="1"/>
  <c r="L173610" i="2"/>
  <c r="M173610" i="2" s="1"/>
  <c r="N173610" i="2" s="1"/>
  <c r="L173611" i="2"/>
  <c r="M173611" i="2" s="1"/>
  <c r="N173611" i="2" s="1"/>
  <c r="L173612" i="2"/>
  <c r="M173612" i="2" s="1"/>
  <c r="N173612" i="2" s="1"/>
  <c r="L173613" i="2"/>
  <c r="M173613" i="2" s="1"/>
  <c r="N173613" i="2" s="1"/>
  <c r="L173614" i="2"/>
  <c r="M173614" i="2" s="1"/>
  <c r="N173614" i="2" s="1"/>
  <c r="L173615" i="2"/>
  <c r="M173615" i="2" s="1"/>
  <c r="N173615" i="2" s="1"/>
  <c r="L173616" i="2"/>
  <c r="M173616" i="2" s="1"/>
  <c r="N173616" i="2" s="1"/>
  <c r="L173617" i="2"/>
  <c r="M173617" i="2" s="1"/>
  <c r="N173617" i="2" s="1"/>
  <c r="L173618" i="2"/>
  <c r="M173618" i="2" s="1"/>
  <c r="N173618" i="2" s="1"/>
  <c r="L173619" i="2"/>
  <c r="M173619" i="2" s="1"/>
  <c r="N173619" i="2" s="1"/>
  <c r="L173620" i="2"/>
  <c r="M173620" i="2" s="1"/>
  <c r="N173620" i="2" s="1"/>
  <c r="L173621" i="2"/>
  <c r="M173621" i="2" s="1"/>
  <c r="N173621" i="2" s="1"/>
  <c r="L173622" i="2"/>
  <c r="M173622" i="2" s="1"/>
  <c r="N173622" i="2" s="1"/>
  <c r="L173623" i="2"/>
  <c r="M173623" i="2" s="1"/>
  <c r="N173623" i="2" s="1"/>
  <c r="L173624" i="2"/>
  <c r="M173624" i="2" s="1"/>
  <c r="N173624" i="2" s="1"/>
  <c r="L173625" i="2"/>
  <c r="M173625" i="2" s="1"/>
  <c r="N173625" i="2" s="1"/>
  <c r="L173626" i="2"/>
  <c r="M173626" i="2" s="1"/>
  <c r="N173626" i="2" s="1"/>
  <c r="L173627" i="2"/>
  <c r="M173627" i="2" s="1"/>
  <c r="N173627" i="2" s="1"/>
  <c r="L173628" i="2"/>
  <c r="M173628" i="2" s="1"/>
  <c r="N173628" i="2" s="1"/>
  <c r="L173629" i="2"/>
  <c r="M173629" i="2" s="1"/>
  <c r="N173629" i="2" s="1"/>
  <c r="L173630" i="2"/>
  <c r="M173630" i="2" s="1"/>
  <c r="N173630" i="2" s="1"/>
  <c r="L173631" i="2"/>
  <c r="M173631" i="2" s="1"/>
  <c r="N173631" i="2" s="1"/>
  <c r="L173632" i="2"/>
  <c r="M173632" i="2" s="1"/>
  <c r="N173632" i="2" s="1"/>
  <c r="L173633" i="2"/>
  <c r="M173633" i="2" s="1"/>
  <c r="N173633" i="2" s="1"/>
  <c r="L173634" i="2"/>
  <c r="M173634" i="2" s="1"/>
  <c r="N173634" i="2" s="1"/>
  <c r="L173635" i="2"/>
  <c r="M173635" i="2" s="1"/>
  <c r="N173635" i="2" s="1"/>
  <c r="L173636" i="2"/>
  <c r="M173636" i="2" s="1"/>
  <c r="N173636" i="2" s="1"/>
  <c r="L173637" i="2"/>
  <c r="M173637" i="2" s="1"/>
  <c r="N173637" i="2" s="1"/>
  <c r="L173638" i="2"/>
  <c r="M173638" i="2" s="1"/>
  <c r="N173638" i="2" s="1"/>
  <c r="L173639" i="2"/>
  <c r="M173639" i="2" s="1"/>
  <c r="N173639" i="2" s="1"/>
  <c r="L173640" i="2"/>
  <c r="M173640" i="2" s="1"/>
  <c r="N173640" i="2" s="1"/>
  <c r="L173641" i="2"/>
  <c r="M173641" i="2" s="1"/>
  <c r="N173641" i="2" s="1"/>
  <c r="L173642" i="2"/>
  <c r="M173642" i="2" s="1"/>
  <c r="N173642" i="2" s="1"/>
  <c r="L173643" i="2"/>
  <c r="M173643" i="2" s="1"/>
  <c r="N173643" i="2" s="1"/>
  <c r="L173644" i="2"/>
  <c r="M173644" i="2" s="1"/>
  <c r="N173644" i="2" s="1"/>
  <c r="L173645" i="2"/>
  <c r="M173645" i="2" s="1"/>
  <c r="N173645" i="2" s="1"/>
  <c r="L173646" i="2"/>
  <c r="M173646" i="2" s="1"/>
  <c r="N173646" i="2" s="1"/>
  <c r="L173647" i="2"/>
  <c r="M173647" i="2" s="1"/>
  <c r="N173647" i="2" s="1"/>
  <c r="L173648" i="2"/>
  <c r="M173648" i="2" s="1"/>
  <c r="N173648" i="2" s="1"/>
  <c r="L173649" i="2"/>
  <c r="M173649" i="2" s="1"/>
  <c r="N173649" i="2" s="1"/>
  <c r="L173650" i="2"/>
  <c r="M173650" i="2" s="1"/>
  <c r="N173650" i="2" s="1"/>
  <c r="L173651" i="2"/>
  <c r="M173651" i="2" s="1"/>
  <c r="N173651" i="2" s="1"/>
  <c r="L173652" i="2"/>
  <c r="M173652" i="2" s="1"/>
  <c r="N173652" i="2" s="1"/>
  <c r="L173653" i="2"/>
  <c r="M173653" i="2" s="1"/>
  <c r="N173653" i="2" s="1"/>
  <c r="L173654" i="2"/>
  <c r="M173654" i="2" s="1"/>
  <c r="N173654" i="2" s="1"/>
  <c r="L173655" i="2"/>
  <c r="M173655" i="2" s="1"/>
  <c r="N173655" i="2" s="1"/>
  <c r="L173656" i="2"/>
  <c r="M173656" i="2" s="1"/>
  <c r="N173656" i="2" s="1"/>
  <c r="L173657" i="2"/>
  <c r="M173657" i="2" s="1"/>
  <c r="N173657" i="2" s="1"/>
  <c r="L173658" i="2"/>
  <c r="M173658" i="2" s="1"/>
  <c r="N173658" i="2" s="1"/>
  <c r="L173659" i="2"/>
  <c r="M173659" i="2" s="1"/>
  <c r="N173659" i="2" s="1"/>
  <c r="L173660" i="2"/>
  <c r="M173660" i="2" s="1"/>
  <c r="N173660" i="2" s="1"/>
  <c r="L173661" i="2"/>
  <c r="M173661" i="2" s="1"/>
  <c r="N173661" i="2" s="1"/>
  <c r="L173662" i="2"/>
  <c r="M173662" i="2" s="1"/>
  <c r="N173662" i="2" s="1"/>
  <c r="L173663" i="2"/>
  <c r="M173663" i="2" s="1"/>
  <c r="N173663" i="2" s="1"/>
  <c r="L173664" i="2"/>
  <c r="M173664" i="2" s="1"/>
  <c r="N173664" i="2" s="1"/>
  <c r="L173665" i="2"/>
  <c r="M173665" i="2" s="1"/>
  <c r="N173665" i="2" s="1"/>
  <c r="L173666" i="2"/>
  <c r="M173666" i="2" s="1"/>
  <c r="N173666" i="2" s="1"/>
  <c r="L173667" i="2"/>
  <c r="M173667" i="2" s="1"/>
  <c r="N173667" i="2" s="1"/>
  <c r="L173668" i="2"/>
  <c r="M173668" i="2" s="1"/>
  <c r="N173668" i="2" s="1"/>
  <c r="L173669" i="2"/>
  <c r="M173669" i="2" s="1"/>
  <c r="N173669" i="2" s="1"/>
  <c r="L173670" i="2"/>
  <c r="M173670" i="2" s="1"/>
  <c r="N173670" i="2" s="1"/>
  <c r="L173671" i="2"/>
  <c r="M173671" i="2" s="1"/>
  <c r="N173671" i="2" s="1"/>
  <c r="L173672" i="2"/>
  <c r="M173672" i="2" s="1"/>
  <c r="N173672" i="2" s="1"/>
  <c r="L173673" i="2"/>
  <c r="M173673" i="2" s="1"/>
  <c r="N173673" i="2" s="1"/>
  <c r="L173674" i="2"/>
  <c r="M173674" i="2" s="1"/>
  <c r="N173674" i="2" s="1"/>
  <c r="L173675" i="2"/>
  <c r="M173675" i="2" s="1"/>
  <c r="N173675" i="2" s="1"/>
  <c r="L173676" i="2"/>
  <c r="M173676" i="2" s="1"/>
  <c r="N173676" i="2" s="1"/>
  <c r="L173677" i="2"/>
  <c r="M173677" i="2" s="1"/>
  <c r="N173677" i="2" s="1"/>
  <c r="L173678" i="2"/>
  <c r="M173678" i="2" s="1"/>
  <c r="N173678" i="2" s="1"/>
  <c r="L173679" i="2"/>
  <c r="M173679" i="2" s="1"/>
  <c r="N173679" i="2" s="1"/>
  <c r="L173680" i="2"/>
  <c r="M173680" i="2" s="1"/>
  <c r="N173680" i="2" s="1"/>
  <c r="L173681" i="2"/>
  <c r="M173681" i="2" s="1"/>
  <c r="N173681" i="2" s="1"/>
  <c r="L173682" i="2"/>
  <c r="M173682" i="2" s="1"/>
  <c r="N173682" i="2" s="1"/>
  <c r="L173683" i="2"/>
  <c r="M173683" i="2" s="1"/>
  <c r="N173683" i="2" s="1"/>
  <c r="L173684" i="2"/>
  <c r="M173684" i="2" s="1"/>
  <c r="N173684" i="2" s="1"/>
  <c r="L173685" i="2"/>
  <c r="M173685" i="2" s="1"/>
  <c r="N173685" i="2" s="1"/>
  <c r="L173686" i="2"/>
  <c r="M173686" i="2" s="1"/>
  <c r="N173686" i="2" s="1"/>
  <c r="L173687" i="2"/>
  <c r="M173687" i="2" s="1"/>
  <c r="N173687" i="2" s="1"/>
  <c r="L173688" i="2"/>
  <c r="M173688" i="2" s="1"/>
  <c r="N173688" i="2" s="1"/>
  <c r="L173689" i="2"/>
  <c r="M173689" i="2" s="1"/>
  <c r="N173689" i="2" s="1"/>
  <c r="L173690" i="2"/>
  <c r="M173690" i="2" s="1"/>
  <c r="N173690" i="2" s="1"/>
  <c r="L173691" i="2"/>
  <c r="M173691" i="2" s="1"/>
  <c r="N173691" i="2" s="1"/>
  <c r="L173692" i="2"/>
  <c r="M173692" i="2" s="1"/>
  <c r="N173692" i="2" s="1"/>
  <c r="L173693" i="2"/>
  <c r="M173693" i="2" s="1"/>
  <c r="N173693" i="2" s="1"/>
  <c r="L173694" i="2"/>
  <c r="M173694" i="2" s="1"/>
  <c r="N173694" i="2" s="1"/>
  <c r="L173695" i="2"/>
  <c r="M173695" i="2" s="1"/>
  <c r="N173695" i="2" s="1"/>
  <c r="L173696" i="2"/>
  <c r="M173696" i="2" s="1"/>
  <c r="N173696" i="2" s="1"/>
  <c r="L173697" i="2"/>
  <c r="M173697" i="2" s="1"/>
  <c r="N173697" i="2" s="1"/>
  <c r="L173698" i="2"/>
  <c r="M173698" i="2" s="1"/>
  <c r="N173698" i="2" s="1"/>
  <c r="L173699" i="2"/>
  <c r="M173699" i="2" s="1"/>
  <c r="N173699" i="2" s="1"/>
  <c r="L173700" i="2"/>
  <c r="M173700" i="2" s="1"/>
  <c r="N173700" i="2" s="1"/>
  <c r="L173701" i="2"/>
  <c r="M173701" i="2" s="1"/>
  <c r="N173701" i="2" s="1"/>
  <c r="L173702" i="2"/>
  <c r="M173702" i="2" s="1"/>
  <c r="N173702" i="2" s="1"/>
  <c r="L173703" i="2"/>
  <c r="M173703" i="2" s="1"/>
  <c r="N173703" i="2" s="1"/>
  <c r="L173704" i="2"/>
  <c r="M173704" i="2" s="1"/>
  <c r="N173704" i="2" s="1"/>
  <c r="L173705" i="2"/>
  <c r="M173705" i="2" s="1"/>
  <c r="N173705" i="2" s="1"/>
  <c r="L173706" i="2"/>
  <c r="M173706" i="2" s="1"/>
  <c r="N173706" i="2" s="1"/>
  <c r="L173707" i="2"/>
  <c r="M173707" i="2" s="1"/>
  <c r="N173707" i="2" s="1"/>
  <c r="L173708" i="2"/>
  <c r="M173708" i="2" s="1"/>
  <c r="N173708" i="2" s="1"/>
  <c r="L173709" i="2"/>
  <c r="M173709" i="2" s="1"/>
  <c r="N173709" i="2" s="1"/>
  <c r="L173710" i="2"/>
  <c r="M173710" i="2" s="1"/>
  <c r="N173710" i="2" s="1"/>
  <c r="L173711" i="2"/>
  <c r="M173711" i="2" s="1"/>
  <c r="N173711" i="2" s="1"/>
  <c r="L173712" i="2"/>
  <c r="M173712" i="2" s="1"/>
  <c r="N173712" i="2" s="1"/>
  <c r="L173713" i="2"/>
  <c r="M173713" i="2" s="1"/>
  <c r="N173713" i="2" s="1"/>
  <c r="L173714" i="2"/>
  <c r="M173714" i="2" s="1"/>
  <c r="N173714" i="2" s="1"/>
  <c r="L173715" i="2"/>
  <c r="M173715" i="2" s="1"/>
  <c r="N173715" i="2" s="1"/>
  <c r="L173716" i="2"/>
  <c r="M173716" i="2" s="1"/>
  <c r="N173716" i="2" s="1"/>
  <c r="L173717" i="2"/>
  <c r="M173717" i="2" s="1"/>
  <c r="N173717" i="2" s="1"/>
  <c r="L173718" i="2"/>
  <c r="M173718" i="2" s="1"/>
  <c r="N173718" i="2" s="1"/>
  <c r="L173719" i="2"/>
  <c r="M173719" i="2" s="1"/>
  <c r="N173719" i="2" s="1"/>
  <c r="L173720" i="2"/>
  <c r="M173720" i="2" s="1"/>
  <c r="N173720" i="2" s="1"/>
  <c r="L173721" i="2"/>
  <c r="M173721" i="2" s="1"/>
  <c r="N173721" i="2" s="1"/>
  <c r="L173722" i="2"/>
  <c r="M173722" i="2" s="1"/>
  <c r="N173722" i="2" s="1"/>
  <c r="L173723" i="2"/>
  <c r="M173723" i="2" s="1"/>
  <c r="N173723" i="2" s="1"/>
  <c r="L173724" i="2"/>
  <c r="M173724" i="2" s="1"/>
  <c r="N173724" i="2" s="1"/>
  <c r="L173725" i="2"/>
  <c r="M173725" i="2" s="1"/>
  <c r="N173725" i="2" s="1"/>
  <c r="L173726" i="2"/>
  <c r="M173726" i="2" s="1"/>
  <c r="N173726" i="2" s="1"/>
  <c r="L173727" i="2"/>
  <c r="M173727" i="2" s="1"/>
  <c r="N173727" i="2" s="1"/>
  <c r="L173728" i="2"/>
  <c r="M173728" i="2" s="1"/>
  <c r="N173728" i="2" s="1"/>
  <c r="L173729" i="2"/>
  <c r="M173729" i="2" s="1"/>
  <c r="N173729" i="2" s="1"/>
  <c r="L173730" i="2"/>
  <c r="M173730" i="2" s="1"/>
  <c r="N173730" i="2" s="1"/>
  <c r="L173731" i="2"/>
  <c r="M173731" i="2" s="1"/>
  <c r="N173731" i="2" s="1"/>
  <c r="L173732" i="2"/>
  <c r="M173732" i="2" s="1"/>
  <c r="N173732" i="2" s="1"/>
  <c r="L173733" i="2"/>
  <c r="M173733" i="2" s="1"/>
  <c r="N173733" i="2" s="1"/>
  <c r="L173734" i="2"/>
  <c r="M173734" i="2" s="1"/>
  <c r="N173734" i="2" s="1"/>
  <c r="L173735" i="2"/>
  <c r="M173735" i="2" s="1"/>
  <c r="N173735" i="2" s="1"/>
  <c r="L173736" i="2"/>
  <c r="M173736" i="2" s="1"/>
  <c r="N173736" i="2" s="1"/>
  <c r="L173737" i="2"/>
  <c r="M173737" i="2" s="1"/>
  <c r="N173737" i="2" s="1"/>
  <c r="L173738" i="2"/>
  <c r="M173738" i="2" s="1"/>
  <c r="N173738" i="2" s="1"/>
  <c r="L173739" i="2"/>
  <c r="M173739" i="2" s="1"/>
  <c r="N173739" i="2" s="1"/>
  <c r="L173740" i="2"/>
  <c r="M173740" i="2" s="1"/>
  <c r="N173740" i="2" s="1"/>
  <c r="L173741" i="2"/>
  <c r="M173741" i="2" s="1"/>
  <c r="N173741" i="2" s="1"/>
  <c r="L173742" i="2"/>
  <c r="M173742" i="2" s="1"/>
  <c r="N173742" i="2" s="1"/>
  <c r="L173743" i="2"/>
  <c r="M173743" i="2" s="1"/>
  <c r="N173743" i="2" s="1"/>
  <c r="L173744" i="2"/>
  <c r="M173744" i="2" s="1"/>
  <c r="N173744" i="2" s="1"/>
  <c r="L173745" i="2"/>
  <c r="M173745" i="2" s="1"/>
  <c r="N173745" i="2" s="1"/>
  <c r="L173746" i="2"/>
  <c r="M173746" i="2" s="1"/>
  <c r="N173746" i="2" s="1"/>
  <c r="L173747" i="2"/>
  <c r="M173747" i="2" s="1"/>
  <c r="N173747" i="2" s="1"/>
  <c r="L173748" i="2"/>
  <c r="M173748" i="2" s="1"/>
  <c r="N173748" i="2" s="1"/>
  <c r="L173749" i="2"/>
  <c r="M173749" i="2" s="1"/>
  <c r="N173749" i="2" s="1"/>
  <c r="L173750" i="2"/>
  <c r="M173750" i="2" s="1"/>
  <c r="N173750" i="2" s="1"/>
  <c r="L173751" i="2"/>
  <c r="M173751" i="2" s="1"/>
  <c r="N173751" i="2" s="1"/>
  <c r="L173752" i="2"/>
  <c r="M173752" i="2" s="1"/>
  <c r="N173752" i="2" s="1"/>
  <c r="L173753" i="2"/>
  <c r="M173753" i="2" s="1"/>
  <c r="N173753" i="2" s="1"/>
  <c r="L173754" i="2"/>
  <c r="M173754" i="2" s="1"/>
  <c r="N173754" i="2" s="1"/>
  <c r="L173755" i="2"/>
  <c r="M173755" i="2" s="1"/>
  <c r="N173755" i="2" s="1"/>
  <c r="L173756" i="2"/>
  <c r="M173756" i="2" s="1"/>
  <c r="N173756" i="2" s="1"/>
  <c r="L173757" i="2"/>
  <c r="M173757" i="2" s="1"/>
  <c r="N173757" i="2" s="1"/>
  <c r="L173758" i="2"/>
  <c r="M173758" i="2" s="1"/>
  <c r="N173758" i="2" s="1"/>
  <c r="L173759" i="2"/>
  <c r="M173759" i="2" s="1"/>
  <c r="N173759" i="2" s="1"/>
  <c r="L173760" i="2"/>
  <c r="M173760" i="2" s="1"/>
  <c r="N173760" i="2" s="1"/>
  <c r="L173761" i="2"/>
  <c r="M173761" i="2" s="1"/>
  <c r="N173761" i="2" s="1"/>
  <c r="L173762" i="2"/>
  <c r="M173762" i="2" s="1"/>
  <c r="N173762" i="2" s="1"/>
  <c r="L173763" i="2"/>
  <c r="M173763" i="2" s="1"/>
  <c r="N173763" i="2" s="1"/>
  <c r="L173764" i="2"/>
  <c r="M173764" i="2" s="1"/>
  <c r="N173764" i="2" s="1"/>
  <c r="L173765" i="2"/>
  <c r="M173765" i="2" s="1"/>
  <c r="N173765" i="2" s="1"/>
  <c r="L173766" i="2"/>
  <c r="M173766" i="2" s="1"/>
  <c r="N173766" i="2" s="1"/>
  <c r="L173767" i="2"/>
  <c r="M173767" i="2" s="1"/>
  <c r="N173767" i="2" s="1"/>
  <c r="L173768" i="2"/>
  <c r="M173768" i="2" s="1"/>
  <c r="N173768" i="2" s="1"/>
  <c r="L173769" i="2"/>
  <c r="M173769" i="2" s="1"/>
  <c r="N173769" i="2" s="1"/>
  <c r="L173770" i="2"/>
  <c r="M173770" i="2" s="1"/>
  <c r="N173770" i="2" s="1"/>
  <c r="L173771" i="2"/>
  <c r="M173771" i="2" s="1"/>
  <c r="N173771" i="2" s="1"/>
  <c r="L173772" i="2"/>
  <c r="M173772" i="2" s="1"/>
  <c r="N173772" i="2" s="1"/>
  <c r="L173773" i="2"/>
  <c r="M173773" i="2" s="1"/>
  <c r="N173773" i="2" s="1"/>
  <c r="L173774" i="2"/>
  <c r="M173774" i="2" s="1"/>
  <c r="N173774" i="2" s="1"/>
  <c r="L173775" i="2"/>
  <c r="M173775" i="2" s="1"/>
  <c r="N173775" i="2" s="1"/>
  <c r="L173776" i="2"/>
  <c r="M173776" i="2" s="1"/>
  <c r="N173776" i="2" s="1"/>
  <c r="L173777" i="2"/>
  <c r="M173777" i="2" s="1"/>
  <c r="N173777" i="2" s="1"/>
  <c r="L173778" i="2"/>
  <c r="M173778" i="2" s="1"/>
  <c r="N173778" i="2" s="1"/>
  <c r="L173779" i="2"/>
  <c r="M173779" i="2" s="1"/>
  <c r="N173779" i="2" s="1"/>
  <c r="L173780" i="2"/>
  <c r="M173780" i="2" s="1"/>
  <c r="N173780" i="2" s="1"/>
  <c r="L173781" i="2"/>
  <c r="M173781" i="2" s="1"/>
  <c r="N173781" i="2" s="1"/>
  <c r="L173782" i="2"/>
  <c r="M173782" i="2" s="1"/>
  <c r="N173782" i="2" s="1"/>
  <c r="L173783" i="2"/>
  <c r="M173783" i="2" s="1"/>
  <c r="N173783" i="2" s="1"/>
  <c r="L173784" i="2"/>
  <c r="M173784" i="2" s="1"/>
  <c r="N173784" i="2" s="1"/>
  <c r="L173785" i="2"/>
  <c r="M173785" i="2" s="1"/>
  <c r="N173785" i="2" s="1"/>
  <c r="L173786" i="2"/>
  <c r="M173786" i="2" s="1"/>
  <c r="N173786" i="2" s="1"/>
  <c r="L173787" i="2"/>
  <c r="M173787" i="2" s="1"/>
  <c r="N173787" i="2" s="1"/>
  <c r="L173788" i="2"/>
  <c r="M173788" i="2" s="1"/>
  <c r="N173788" i="2" s="1"/>
  <c r="L173789" i="2"/>
  <c r="M173789" i="2" s="1"/>
  <c r="N173789" i="2" s="1"/>
  <c r="L173790" i="2"/>
  <c r="M173790" i="2" s="1"/>
  <c r="N173790" i="2" s="1"/>
  <c r="L173791" i="2"/>
  <c r="M173791" i="2" s="1"/>
  <c r="N173791" i="2" s="1"/>
  <c r="L173792" i="2"/>
  <c r="M173792" i="2" s="1"/>
  <c r="N173792" i="2" s="1"/>
  <c r="L173793" i="2"/>
  <c r="M173793" i="2" s="1"/>
  <c r="N173793" i="2" s="1"/>
  <c r="L173794" i="2"/>
  <c r="M173794" i="2" s="1"/>
  <c r="N173794" i="2" s="1"/>
  <c r="L173795" i="2"/>
  <c r="M173795" i="2" s="1"/>
  <c r="N173795" i="2" s="1"/>
  <c r="L173796" i="2"/>
  <c r="M173796" i="2" s="1"/>
  <c r="N173796" i="2" s="1"/>
  <c r="L173797" i="2"/>
  <c r="M173797" i="2" s="1"/>
  <c r="N173797" i="2" s="1"/>
  <c r="L173798" i="2"/>
  <c r="M173798" i="2" s="1"/>
  <c r="N173798" i="2" s="1"/>
  <c r="L173799" i="2"/>
  <c r="M173799" i="2" s="1"/>
  <c r="N173799" i="2" s="1"/>
  <c r="L173800" i="2"/>
  <c r="M173800" i="2" s="1"/>
  <c r="N173800" i="2" s="1"/>
  <c r="L173801" i="2"/>
  <c r="M173801" i="2" s="1"/>
  <c r="N173801" i="2" s="1"/>
  <c r="L173802" i="2"/>
  <c r="M173802" i="2" s="1"/>
  <c r="N173802" i="2" s="1"/>
  <c r="L173803" i="2"/>
  <c r="M173803" i="2" s="1"/>
  <c r="N173803" i="2" s="1"/>
  <c r="L173804" i="2"/>
  <c r="M173804" i="2" s="1"/>
  <c r="N173804" i="2" s="1"/>
  <c r="L173805" i="2"/>
  <c r="M173805" i="2" s="1"/>
  <c r="N173805" i="2" s="1"/>
  <c r="L173806" i="2"/>
  <c r="M173806" i="2" s="1"/>
  <c r="N173806" i="2" s="1"/>
  <c r="L173807" i="2"/>
  <c r="M173807" i="2" s="1"/>
  <c r="N173807" i="2" s="1"/>
  <c r="L173808" i="2"/>
  <c r="M173808" i="2" s="1"/>
  <c r="N173808" i="2" s="1"/>
  <c r="L173809" i="2"/>
  <c r="M173809" i="2" s="1"/>
  <c r="N173809" i="2" s="1"/>
  <c r="L173810" i="2"/>
  <c r="M173810" i="2" s="1"/>
  <c r="N173810" i="2" s="1"/>
  <c r="L173811" i="2"/>
  <c r="M173811" i="2" s="1"/>
  <c r="N173811" i="2" s="1"/>
  <c r="L173812" i="2"/>
  <c r="M173812" i="2" s="1"/>
  <c r="N173812" i="2" s="1"/>
  <c r="L173813" i="2"/>
  <c r="M173813" i="2" s="1"/>
  <c r="N173813" i="2" s="1"/>
  <c r="L173814" i="2"/>
  <c r="M173814" i="2" s="1"/>
  <c r="N173814" i="2" s="1"/>
  <c r="L173815" i="2"/>
  <c r="M173815" i="2" s="1"/>
  <c r="N173815" i="2" s="1"/>
  <c r="L173816" i="2"/>
  <c r="M173816" i="2" s="1"/>
  <c r="N173816" i="2" s="1"/>
  <c r="L173817" i="2"/>
  <c r="M173817" i="2" s="1"/>
  <c r="N173817" i="2" s="1"/>
  <c r="L173818" i="2"/>
  <c r="M173818" i="2" s="1"/>
  <c r="N173818" i="2" s="1"/>
  <c r="L173819" i="2"/>
  <c r="M173819" i="2" s="1"/>
  <c r="N173819" i="2" s="1"/>
  <c r="L173820" i="2"/>
  <c r="M173820" i="2" s="1"/>
  <c r="N173820" i="2" s="1"/>
  <c r="L173821" i="2"/>
  <c r="M173821" i="2" s="1"/>
  <c r="N173821" i="2" s="1"/>
  <c r="L173822" i="2"/>
  <c r="M173822" i="2" s="1"/>
  <c r="N173822" i="2" s="1"/>
  <c r="L173823" i="2"/>
  <c r="M173823" i="2" s="1"/>
  <c r="N173823" i="2" s="1"/>
  <c r="L173824" i="2"/>
  <c r="M173824" i="2" s="1"/>
  <c r="N173824" i="2" s="1"/>
  <c r="L173825" i="2"/>
  <c r="M173825" i="2" s="1"/>
  <c r="N173825" i="2" s="1"/>
  <c r="L173826" i="2"/>
  <c r="M173826" i="2" s="1"/>
  <c r="N173826" i="2" s="1"/>
  <c r="L173827" i="2"/>
  <c r="M173827" i="2" s="1"/>
  <c r="N173827" i="2" s="1"/>
  <c r="L173828" i="2"/>
  <c r="M173828" i="2" s="1"/>
  <c r="N173828" i="2" s="1"/>
  <c r="L173829" i="2"/>
  <c r="M173829" i="2" s="1"/>
  <c r="N173829" i="2" s="1"/>
  <c r="L173830" i="2"/>
  <c r="M173830" i="2" s="1"/>
  <c r="N173830" i="2" s="1"/>
  <c r="L173831" i="2"/>
  <c r="M173831" i="2" s="1"/>
  <c r="N173831" i="2" s="1"/>
  <c r="L173832" i="2"/>
  <c r="M173832" i="2" s="1"/>
  <c r="N173832" i="2" s="1"/>
  <c r="L173833" i="2"/>
  <c r="M173833" i="2" s="1"/>
  <c r="N173833" i="2" s="1"/>
  <c r="L173834" i="2"/>
  <c r="M173834" i="2" s="1"/>
  <c r="N173834" i="2" s="1"/>
  <c r="L173835" i="2"/>
  <c r="M173835" i="2" s="1"/>
  <c r="N173835" i="2" s="1"/>
  <c r="L173836" i="2"/>
  <c r="M173836" i="2" s="1"/>
  <c r="N173836" i="2" s="1"/>
  <c r="L173837" i="2"/>
  <c r="M173837" i="2" s="1"/>
  <c r="N173837" i="2" s="1"/>
  <c r="L173838" i="2"/>
  <c r="M173838" i="2" s="1"/>
  <c r="N173838" i="2" s="1"/>
  <c r="L173839" i="2"/>
  <c r="M173839" i="2" s="1"/>
  <c r="N173839" i="2" s="1"/>
  <c r="L173840" i="2"/>
  <c r="M173840" i="2" s="1"/>
  <c r="N173840" i="2" s="1"/>
  <c r="L173841" i="2"/>
  <c r="M173841" i="2" s="1"/>
  <c r="N173841" i="2" s="1"/>
  <c r="L173842" i="2"/>
  <c r="M173842" i="2" s="1"/>
  <c r="N173842" i="2" s="1"/>
  <c r="L173843" i="2"/>
  <c r="M173843" i="2" s="1"/>
  <c r="N173843" i="2" s="1"/>
  <c r="L173844" i="2"/>
  <c r="M173844" i="2" s="1"/>
  <c r="N173844" i="2" s="1"/>
  <c r="L173845" i="2"/>
  <c r="M173845" i="2" s="1"/>
  <c r="N173845" i="2" s="1"/>
  <c r="L173846" i="2"/>
  <c r="M173846" i="2" s="1"/>
  <c r="N173846" i="2" s="1"/>
  <c r="L173847" i="2"/>
  <c r="M173847" i="2" s="1"/>
  <c r="N173847" i="2" s="1"/>
  <c r="L173848" i="2"/>
  <c r="M173848" i="2" s="1"/>
  <c r="N173848" i="2" s="1"/>
  <c r="L173849" i="2"/>
  <c r="M173849" i="2" s="1"/>
  <c r="N173849" i="2" s="1"/>
  <c r="L173850" i="2"/>
  <c r="M173850" i="2" s="1"/>
  <c r="N173850" i="2" s="1"/>
  <c r="L173851" i="2"/>
  <c r="M173851" i="2" s="1"/>
  <c r="N173851" i="2" s="1"/>
  <c r="L173852" i="2"/>
  <c r="M173852" i="2" s="1"/>
  <c r="N173852" i="2" s="1"/>
  <c r="L173853" i="2"/>
  <c r="M173853" i="2" s="1"/>
  <c r="N173853" i="2" s="1"/>
  <c r="L173854" i="2"/>
  <c r="M173854" i="2" s="1"/>
  <c r="N173854" i="2" s="1"/>
  <c r="L173855" i="2"/>
  <c r="M173855" i="2" s="1"/>
  <c r="N173855" i="2" s="1"/>
  <c r="L173856" i="2"/>
  <c r="M173856" i="2" s="1"/>
  <c r="N173856" i="2" s="1"/>
  <c r="L173857" i="2"/>
  <c r="M173857" i="2" s="1"/>
  <c r="N173857" i="2" s="1"/>
  <c r="L173858" i="2"/>
  <c r="M173858" i="2" s="1"/>
  <c r="N173858" i="2" s="1"/>
  <c r="L173859" i="2"/>
  <c r="M173859" i="2" s="1"/>
  <c r="N173859" i="2" s="1"/>
  <c r="L173860" i="2"/>
  <c r="M173860" i="2" s="1"/>
  <c r="N173860" i="2" s="1"/>
  <c r="L173861" i="2"/>
  <c r="M173861" i="2" s="1"/>
  <c r="N173861" i="2" s="1"/>
  <c r="L173862" i="2"/>
  <c r="M173862" i="2" s="1"/>
  <c r="N173862" i="2" s="1"/>
  <c r="L173863" i="2"/>
  <c r="M173863" i="2" s="1"/>
  <c r="N173863" i="2" s="1"/>
  <c r="L173864" i="2"/>
  <c r="M173864" i="2" s="1"/>
  <c r="N173864" i="2" s="1"/>
  <c r="L173865" i="2"/>
  <c r="M173865" i="2" s="1"/>
  <c r="N173865" i="2" s="1"/>
  <c r="L173866" i="2"/>
  <c r="M173866" i="2" s="1"/>
  <c r="N173866" i="2" s="1"/>
  <c r="L173867" i="2"/>
  <c r="M173867" i="2" s="1"/>
  <c r="N173867" i="2" s="1"/>
  <c r="L173868" i="2"/>
  <c r="M173868" i="2" s="1"/>
  <c r="N173868" i="2" s="1"/>
  <c r="L173869" i="2"/>
  <c r="M173869" i="2" s="1"/>
  <c r="N173869" i="2" s="1"/>
  <c r="L173870" i="2"/>
  <c r="M173870" i="2" s="1"/>
  <c r="N173870" i="2" s="1"/>
  <c r="L173871" i="2"/>
  <c r="M173871" i="2" s="1"/>
  <c r="N173871" i="2" s="1"/>
  <c r="L173872" i="2"/>
  <c r="M173872" i="2" s="1"/>
  <c r="N173872" i="2" s="1"/>
  <c r="L173873" i="2"/>
  <c r="M173873" i="2" s="1"/>
  <c r="N173873" i="2" s="1"/>
  <c r="L173874" i="2"/>
  <c r="M173874" i="2" s="1"/>
  <c r="N173874" i="2" s="1"/>
  <c r="L173875" i="2"/>
  <c r="M173875" i="2" s="1"/>
  <c r="N173875" i="2" s="1"/>
  <c r="L173876" i="2"/>
  <c r="M173876" i="2" s="1"/>
  <c r="N173876" i="2" s="1"/>
  <c r="L173877" i="2"/>
  <c r="M173877" i="2" s="1"/>
  <c r="N173877" i="2" s="1"/>
  <c r="L173878" i="2"/>
  <c r="M173878" i="2" s="1"/>
  <c r="N173878" i="2" s="1"/>
  <c r="L173879" i="2"/>
  <c r="M173879" i="2" s="1"/>
  <c r="N173879" i="2" s="1"/>
  <c r="L173880" i="2"/>
  <c r="M173880" i="2" s="1"/>
  <c r="N173880" i="2" s="1"/>
  <c r="L173881" i="2"/>
  <c r="M173881" i="2" s="1"/>
  <c r="N173881" i="2" s="1"/>
  <c r="L173882" i="2"/>
  <c r="M173882" i="2" s="1"/>
  <c r="N173882" i="2" s="1"/>
  <c r="L173883" i="2"/>
  <c r="M173883" i="2" s="1"/>
  <c r="N173883" i="2" s="1"/>
  <c r="L173884" i="2"/>
  <c r="M173884" i="2" s="1"/>
  <c r="N173884" i="2" s="1"/>
  <c r="L173885" i="2"/>
  <c r="M173885" i="2" s="1"/>
  <c r="N173885" i="2" s="1"/>
  <c r="L173886" i="2"/>
  <c r="M173886" i="2" s="1"/>
  <c r="N173886" i="2" s="1"/>
  <c r="L173887" i="2"/>
  <c r="M173887" i="2" s="1"/>
  <c r="N173887" i="2" s="1"/>
  <c r="L173888" i="2"/>
  <c r="M173888" i="2" s="1"/>
  <c r="N173888" i="2" s="1"/>
  <c r="L173889" i="2"/>
  <c r="M173889" i="2" s="1"/>
  <c r="N173889" i="2" s="1"/>
  <c r="L173890" i="2"/>
  <c r="M173890" i="2" s="1"/>
  <c r="N173890" i="2" s="1"/>
  <c r="L173891" i="2"/>
  <c r="M173891" i="2" s="1"/>
  <c r="N173891" i="2" s="1"/>
  <c r="L173892" i="2"/>
  <c r="M173892" i="2" s="1"/>
  <c r="N173892" i="2" s="1"/>
  <c r="L173893" i="2"/>
  <c r="M173893" i="2" s="1"/>
  <c r="N173893" i="2" s="1"/>
  <c r="L173894" i="2"/>
  <c r="M173894" i="2" s="1"/>
  <c r="N173894" i="2" s="1"/>
  <c r="L173895" i="2"/>
  <c r="M173895" i="2" s="1"/>
  <c r="N173895" i="2" s="1"/>
  <c r="L173896" i="2"/>
  <c r="M173896" i="2" s="1"/>
  <c r="N173896" i="2" s="1"/>
  <c r="L173897" i="2"/>
  <c r="M173897" i="2" s="1"/>
  <c r="N173897" i="2" s="1"/>
  <c r="L173898" i="2"/>
  <c r="M173898" i="2" s="1"/>
  <c r="N173898" i="2" s="1"/>
  <c r="L173899" i="2"/>
  <c r="M173899" i="2" s="1"/>
  <c r="N173899" i="2" s="1"/>
  <c r="L173900" i="2"/>
  <c r="M173900" i="2" s="1"/>
  <c r="N173900" i="2" s="1"/>
  <c r="L173901" i="2"/>
  <c r="M173901" i="2" s="1"/>
  <c r="N173901" i="2" s="1"/>
  <c r="L173902" i="2"/>
  <c r="M173902" i="2" s="1"/>
  <c r="N173902" i="2" s="1"/>
  <c r="L173903" i="2"/>
  <c r="M173903" i="2" s="1"/>
  <c r="N173903" i="2" s="1"/>
  <c r="L173904" i="2"/>
  <c r="M173904" i="2" s="1"/>
  <c r="N173904" i="2" s="1"/>
  <c r="L173905" i="2"/>
  <c r="M173905" i="2" s="1"/>
  <c r="N173905" i="2" s="1"/>
  <c r="L173906" i="2"/>
  <c r="M173906" i="2" s="1"/>
  <c r="N173906" i="2" s="1"/>
  <c r="L173907" i="2"/>
  <c r="M173907" i="2" s="1"/>
  <c r="N173907" i="2" s="1"/>
  <c r="L173908" i="2"/>
  <c r="M173908" i="2" s="1"/>
  <c r="N173908" i="2" s="1"/>
  <c r="L173909" i="2"/>
  <c r="M173909" i="2" s="1"/>
  <c r="N173909" i="2" s="1"/>
  <c r="L173910" i="2"/>
  <c r="M173910" i="2" s="1"/>
  <c r="N173910" i="2" s="1"/>
  <c r="L173911" i="2"/>
  <c r="M173911" i="2" s="1"/>
  <c r="N173911" i="2" s="1"/>
  <c r="L173912" i="2"/>
  <c r="M173912" i="2" s="1"/>
  <c r="N173912" i="2" s="1"/>
  <c r="L173913" i="2"/>
  <c r="M173913" i="2" s="1"/>
  <c r="N173913" i="2" s="1"/>
  <c r="L173914" i="2"/>
  <c r="M173914" i="2" s="1"/>
  <c r="N173914" i="2" s="1"/>
  <c r="L173915" i="2"/>
  <c r="M173915" i="2" s="1"/>
  <c r="N173915" i="2" s="1"/>
  <c r="L173916" i="2"/>
  <c r="M173916" i="2" s="1"/>
  <c r="N173916" i="2" s="1"/>
  <c r="L173917" i="2"/>
  <c r="M173917" i="2" s="1"/>
  <c r="N173917" i="2" s="1"/>
  <c r="L173918" i="2"/>
  <c r="M173918" i="2" s="1"/>
  <c r="N173918" i="2" s="1"/>
  <c r="L173919" i="2"/>
  <c r="M173919" i="2" s="1"/>
  <c r="N173919" i="2" s="1"/>
  <c r="L173920" i="2"/>
  <c r="M173920" i="2" s="1"/>
  <c r="N173920" i="2" s="1"/>
  <c r="L173921" i="2"/>
  <c r="M173921" i="2" s="1"/>
  <c r="N173921" i="2" s="1"/>
  <c r="L173922" i="2"/>
  <c r="M173922" i="2" s="1"/>
  <c r="N173922" i="2" s="1"/>
  <c r="L173923" i="2"/>
  <c r="M173923" i="2" s="1"/>
  <c r="N173923" i="2" s="1"/>
  <c r="L173924" i="2"/>
  <c r="M173924" i="2" s="1"/>
  <c r="N173924" i="2" s="1"/>
  <c r="L173925" i="2"/>
  <c r="M173925" i="2" s="1"/>
  <c r="N173925" i="2" s="1"/>
  <c r="L173926" i="2"/>
  <c r="M173926" i="2" s="1"/>
  <c r="N173926" i="2" s="1"/>
  <c r="L173927" i="2"/>
  <c r="M173927" i="2" s="1"/>
  <c r="N173927" i="2" s="1"/>
  <c r="L173928" i="2"/>
  <c r="M173928" i="2" s="1"/>
  <c r="N173928" i="2" s="1"/>
  <c r="L173929" i="2"/>
  <c r="M173929" i="2" s="1"/>
  <c r="N173929" i="2" s="1"/>
  <c r="L173930" i="2"/>
  <c r="M173930" i="2" s="1"/>
  <c r="N173930" i="2" s="1"/>
  <c r="L173931" i="2"/>
  <c r="M173931" i="2" s="1"/>
  <c r="N173931" i="2" s="1"/>
  <c r="L173932" i="2"/>
  <c r="M173932" i="2" s="1"/>
  <c r="N173932" i="2" s="1"/>
  <c r="L173933" i="2"/>
  <c r="M173933" i="2" s="1"/>
  <c r="N173933" i="2" s="1"/>
  <c r="L173934" i="2"/>
  <c r="M173934" i="2" s="1"/>
  <c r="N173934" i="2" s="1"/>
  <c r="L173935" i="2"/>
  <c r="M173935" i="2" s="1"/>
  <c r="N173935" i="2" s="1"/>
  <c r="L173936" i="2"/>
  <c r="M173936" i="2" s="1"/>
  <c r="N173936" i="2" s="1"/>
  <c r="L173937" i="2"/>
  <c r="M173937" i="2" s="1"/>
  <c r="N173937" i="2" s="1"/>
  <c r="L173938" i="2"/>
  <c r="M173938" i="2" s="1"/>
  <c r="N173938" i="2" s="1"/>
  <c r="L173939" i="2"/>
  <c r="M173939" i="2" s="1"/>
  <c r="N173939" i="2" s="1"/>
  <c r="L173940" i="2"/>
  <c r="M173940" i="2" s="1"/>
  <c r="N173940" i="2" s="1"/>
  <c r="L173941" i="2"/>
  <c r="M173941" i="2" s="1"/>
  <c r="N173941" i="2" s="1"/>
  <c r="L173942" i="2"/>
  <c r="M173942" i="2" s="1"/>
  <c r="N173942" i="2" s="1"/>
  <c r="L173943" i="2"/>
  <c r="M173943" i="2" s="1"/>
  <c r="N173943" i="2" s="1"/>
  <c r="L173944" i="2"/>
  <c r="M173944" i="2" s="1"/>
  <c r="N173944" i="2" s="1"/>
  <c r="L173945" i="2"/>
  <c r="M173945" i="2" s="1"/>
  <c r="N173945" i="2" s="1"/>
  <c r="L173946" i="2"/>
  <c r="M173946" i="2" s="1"/>
  <c r="N173946" i="2" s="1"/>
  <c r="L173947" i="2"/>
  <c r="M173947" i="2" s="1"/>
  <c r="N173947" i="2" s="1"/>
  <c r="L173948" i="2"/>
  <c r="M173948" i="2" s="1"/>
  <c r="N173948" i="2" s="1"/>
  <c r="L173949" i="2"/>
  <c r="M173949" i="2" s="1"/>
  <c r="N173949" i="2" s="1"/>
  <c r="L173950" i="2"/>
  <c r="M173950" i="2" s="1"/>
  <c r="N173950" i="2" s="1"/>
  <c r="L173951" i="2"/>
  <c r="M173951" i="2" s="1"/>
  <c r="N173951" i="2" s="1"/>
  <c r="L173952" i="2"/>
  <c r="M173952" i="2" s="1"/>
  <c r="N173952" i="2" s="1"/>
  <c r="L173953" i="2"/>
  <c r="M173953" i="2" s="1"/>
  <c r="N173953" i="2" s="1"/>
  <c r="L173954" i="2"/>
  <c r="M173954" i="2" s="1"/>
  <c r="N173954" i="2" s="1"/>
  <c r="L173955" i="2"/>
  <c r="M173955" i="2" s="1"/>
  <c r="N173955" i="2" s="1"/>
  <c r="L173956" i="2"/>
  <c r="M173956" i="2" s="1"/>
  <c r="N173956" i="2" s="1"/>
  <c r="L173957" i="2"/>
  <c r="M173957" i="2" s="1"/>
  <c r="N173957" i="2" s="1"/>
  <c r="L173958" i="2"/>
  <c r="M173958" i="2" s="1"/>
  <c r="N173958" i="2" s="1"/>
  <c r="L173959" i="2"/>
  <c r="M173959" i="2" s="1"/>
  <c r="N173959" i="2" s="1"/>
  <c r="L173960" i="2"/>
  <c r="M173960" i="2" s="1"/>
  <c r="N173960" i="2" s="1"/>
  <c r="L173961" i="2"/>
  <c r="M173961" i="2" s="1"/>
  <c r="N173961" i="2" s="1"/>
  <c r="L173962" i="2"/>
  <c r="M173962" i="2" s="1"/>
  <c r="N173962" i="2" s="1"/>
  <c r="L173963" i="2"/>
  <c r="M173963" i="2" s="1"/>
  <c r="N173963" i="2" s="1"/>
  <c r="L173964" i="2"/>
  <c r="M173964" i="2" s="1"/>
  <c r="N173964" i="2" s="1"/>
  <c r="L173965" i="2"/>
  <c r="M173965" i="2" s="1"/>
  <c r="N173965" i="2" s="1"/>
  <c r="L173966" i="2"/>
  <c r="M173966" i="2" s="1"/>
  <c r="N173966" i="2" s="1"/>
  <c r="L173967" i="2"/>
  <c r="M173967" i="2" s="1"/>
  <c r="N173967" i="2" s="1"/>
  <c r="L173968" i="2"/>
  <c r="M173968" i="2" s="1"/>
  <c r="N173968" i="2" s="1"/>
  <c r="L173969" i="2"/>
  <c r="M173969" i="2" s="1"/>
  <c r="N173969" i="2" s="1"/>
  <c r="L173970" i="2"/>
  <c r="M173970" i="2" s="1"/>
  <c r="N173970" i="2" s="1"/>
  <c r="L173971" i="2"/>
  <c r="M173971" i="2" s="1"/>
  <c r="N173971" i="2" s="1"/>
  <c r="L173972" i="2"/>
  <c r="M173972" i="2" s="1"/>
  <c r="N173972" i="2" s="1"/>
  <c r="L173973" i="2"/>
  <c r="M173973" i="2" s="1"/>
  <c r="N173973" i="2" s="1"/>
  <c r="L173974" i="2"/>
  <c r="M173974" i="2" s="1"/>
  <c r="N173974" i="2" s="1"/>
  <c r="L173975" i="2"/>
  <c r="M173975" i="2" s="1"/>
  <c r="N173975" i="2" s="1"/>
  <c r="L173976" i="2"/>
  <c r="M173976" i="2" s="1"/>
  <c r="N173976" i="2" s="1"/>
  <c r="L173977" i="2"/>
  <c r="M173977" i="2" s="1"/>
  <c r="N173977" i="2" s="1"/>
  <c r="L173978" i="2"/>
  <c r="M173978" i="2" s="1"/>
  <c r="N173978" i="2" s="1"/>
  <c r="L173979" i="2"/>
  <c r="M173979" i="2" s="1"/>
  <c r="N173979" i="2" s="1"/>
  <c r="L173980" i="2"/>
  <c r="M173980" i="2" s="1"/>
  <c r="N173980" i="2" s="1"/>
  <c r="L173981" i="2"/>
  <c r="M173981" i="2" s="1"/>
  <c r="N173981" i="2" s="1"/>
  <c r="L173982" i="2"/>
  <c r="M173982" i="2" s="1"/>
  <c r="N173982" i="2" s="1"/>
  <c r="L173983" i="2"/>
  <c r="M173983" i="2" s="1"/>
  <c r="N173983" i="2" s="1"/>
  <c r="L173984" i="2"/>
  <c r="M173984" i="2" s="1"/>
  <c r="N173984" i="2" s="1"/>
  <c r="L173985" i="2"/>
  <c r="M173985" i="2" s="1"/>
  <c r="N173985" i="2" s="1"/>
  <c r="L173986" i="2"/>
  <c r="M173986" i="2" s="1"/>
  <c r="N173986" i="2" s="1"/>
  <c r="L173987" i="2"/>
  <c r="M173987" i="2" s="1"/>
  <c r="N173987" i="2" s="1"/>
  <c r="L173988" i="2"/>
  <c r="M173988" i="2" s="1"/>
  <c r="N173988" i="2" s="1"/>
  <c r="L173989" i="2"/>
  <c r="M173989" i="2" s="1"/>
  <c r="N173989" i="2" s="1"/>
  <c r="L173990" i="2"/>
  <c r="M173990" i="2" s="1"/>
  <c r="N173990" i="2" s="1"/>
  <c r="L173991" i="2"/>
  <c r="M173991" i="2" s="1"/>
  <c r="N173991" i="2" s="1"/>
  <c r="L173992" i="2"/>
  <c r="M173992" i="2" s="1"/>
  <c r="N173992" i="2" s="1"/>
  <c r="L173993" i="2"/>
  <c r="M173993" i="2" s="1"/>
  <c r="N173993" i="2" s="1"/>
  <c r="L173994" i="2"/>
  <c r="M173994" i="2" s="1"/>
  <c r="N173994" i="2" s="1"/>
  <c r="L173995" i="2"/>
  <c r="M173995" i="2" s="1"/>
  <c r="N173995" i="2" s="1"/>
  <c r="L173996" i="2"/>
  <c r="M173996" i="2" s="1"/>
  <c r="N173996" i="2" s="1"/>
  <c r="L173997" i="2"/>
  <c r="M173997" i="2" s="1"/>
  <c r="N173997" i="2" s="1"/>
  <c r="L173998" i="2"/>
  <c r="M173998" i="2" s="1"/>
  <c r="N173998" i="2" s="1"/>
  <c r="L173999" i="2"/>
  <c r="M173999" i="2" s="1"/>
  <c r="N173999" i="2" s="1"/>
  <c r="L174000" i="2"/>
  <c r="M174000" i="2" s="1"/>
  <c r="N174000" i="2" s="1"/>
  <c r="L174001" i="2"/>
  <c r="M174001" i="2" s="1"/>
  <c r="N174001" i="2" s="1"/>
  <c r="L174002" i="2"/>
  <c r="M174002" i="2" s="1"/>
  <c r="N174002" i="2" s="1"/>
  <c r="L174003" i="2"/>
  <c r="M174003" i="2" s="1"/>
  <c r="N174003" i="2" s="1"/>
  <c r="L174004" i="2"/>
  <c r="M174004" i="2" s="1"/>
  <c r="N174004" i="2" s="1"/>
  <c r="L174005" i="2"/>
  <c r="M174005" i="2" s="1"/>
  <c r="N174005" i="2" s="1"/>
  <c r="L174006" i="2"/>
  <c r="M174006" i="2" s="1"/>
  <c r="N174006" i="2" s="1"/>
  <c r="L174007" i="2"/>
  <c r="M174007" i="2" s="1"/>
  <c r="N174007" i="2" s="1"/>
  <c r="L174008" i="2"/>
  <c r="M174008" i="2" s="1"/>
  <c r="N174008" i="2" s="1"/>
  <c r="L174009" i="2"/>
  <c r="M174009" i="2" s="1"/>
  <c r="N174009" i="2" s="1"/>
  <c r="L174010" i="2"/>
  <c r="M174010" i="2" s="1"/>
  <c r="N174010" i="2" s="1"/>
  <c r="L174011" i="2"/>
  <c r="M174011" i="2" s="1"/>
  <c r="N174011" i="2" s="1"/>
  <c r="L174012" i="2"/>
  <c r="M174012" i="2" s="1"/>
  <c r="N174012" i="2" s="1"/>
  <c r="L174013" i="2"/>
  <c r="M174013" i="2" s="1"/>
  <c r="N174013" i="2" s="1"/>
  <c r="L174014" i="2"/>
  <c r="M174014" i="2" s="1"/>
  <c r="N174014" i="2" s="1"/>
  <c r="L174015" i="2"/>
  <c r="M174015" i="2" s="1"/>
  <c r="N174015" i="2" s="1"/>
  <c r="L174016" i="2"/>
  <c r="M174016" i="2" s="1"/>
  <c r="N174016" i="2" s="1"/>
  <c r="L174017" i="2"/>
  <c r="M174017" i="2" s="1"/>
  <c r="N174017" i="2" s="1"/>
  <c r="L174018" i="2"/>
  <c r="M174018" i="2" s="1"/>
  <c r="N174018" i="2" s="1"/>
  <c r="L174019" i="2"/>
  <c r="M174019" i="2" s="1"/>
  <c r="N174019" i="2" s="1"/>
  <c r="L174020" i="2"/>
  <c r="M174020" i="2" s="1"/>
  <c r="N174020" i="2" s="1"/>
  <c r="L174021" i="2"/>
  <c r="M174021" i="2" s="1"/>
  <c r="N174021" i="2" s="1"/>
  <c r="L174022" i="2"/>
  <c r="M174022" i="2" s="1"/>
  <c r="N174022" i="2" s="1"/>
  <c r="L174023" i="2"/>
  <c r="M174023" i="2" s="1"/>
  <c r="N174023" i="2" s="1"/>
  <c r="L174024" i="2"/>
  <c r="M174024" i="2" s="1"/>
  <c r="N174024" i="2" s="1"/>
  <c r="L174025" i="2"/>
  <c r="M174025" i="2" s="1"/>
  <c r="N174025" i="2" s="1"/>
  <c r="L174026" i="2"/>
  <c r="M174026" i="2" s="1"/>
  <c r="N174026" i="2" s="1"/>
  <c r="L174027" i="2"/>
  <c r="M174027" i="2" s="1"/>
  <c r="N174027" i="2" s="1"/>
  <c r="L174028" i="2"/>
  <c r="M174028" i="2" s="1"/>
  <c r="N174028" i="2" s="1"/>
  <c r="L174029" i="2"/>
  <c r="M174029" i="2" s="1"/>
  <c r="N174029" i="2" s="1"/>
  <c r="L174030" i="2"/>
  <c r="M174030" i="2" s="1"/>
  <c r="N174030" i="2" s="1"/>
  <c r="L174031" i="2"/>
  <c r="M174031" i="2" s="1"/>
  <c r="N174031" i="2" s="1"/>
  <c r="L174032" i="2"/>
  <c r="M174032" i="2" s="1"/>
  <c r="N174032" i="2" s="1"/>
  <c r="L174033" i="2"/>
  <c r="M174033" i="2" s="1"/>
  <c r="N174033" i="2" s="1"/>
  <c r="L174034" i="2"/>
  <c r="M174034" i="2" s="1"/>
  <c r="N174034" i="2" s="1"/>
  <c r="L174035" i="2"/>
  <c r="M174035" i="2" s="1"/>
  <c r="N174035" i="2" s="1"/>
  <c r="L174036" i="2"/>
  <c r="M174036" i="2" s="1"/>
  <c r="N174036" i="2" s="1"/>
  <c r="L174037" i="2"/>
  <c r="M174037" i="2" s="1"/>
  <c r="N174037" i="2" s="1"/>
  <c r="L174038" i="2"/>
  <c r="M174038" i="2" s="1"/>
  <c r="N174038" i="2" s="1"/>
  <c r="L174039" i="2"/>
  <c r="M174039" i="2" s="1"/>
  <c r="N174039" i="2" s="1"/>
  <c r="L174040" i="2"/>
  <c r="M174040" i="2" s="1"/>
  <c r="N174040" i="2" s="1"/>
  <c r="L174041" i="2"/>
  <c r="M174041" i="2" s="1"/>
  <c r="N174041" i="2" s="1"/>
  <c r="L174042" i="2"/>
  <c r="M174042" i="2" s="1"/>
  <c r="N174042" i="2" s="1"/>
  <c r="L174043" i="2"/>
  <c r="M174043" i="2" s="1"/>
  <c r="N174043" i="2" s="1"/>
  <c r="L174044" i="2"/>
  <c r="M174044" i="2" s="1"/>
  <c r="N174044" i="2" s="1"/>
  <c r="L174045" i="2"/>
  <c r="M174045" i="2" s="1"/>
  <c r="N174045" i="2" s="1"/>
  <c r="L174046" i="2"/>
  <c r="M174046" i="2" s="1"/>
  <c r="N174046" i="2" s="1"/>
  <c r="L174047" i="2"/>
  <c r="M174047" i="2" s="1"/>
  <c r="N174047" i="2" s="1"/>
  <c r="L174048" i="2"/>
  <c r="M174048" i="2" s="1"/>
  <c r="N174048" i="2" s="1"/>
  <c r="L174049" i="2"/>
  <c r="M174049" i="2" s="1"/>
  <c r="N174049" i="2" s="1"/>
  <c r="L174050" i="2"/>
  <c r="M174050" i="2" s="1"/>
  <c r="N174050" i="2" s="1"/>
  <c r="L174051" i="2"/>
  <c r="M174051" i="2" s="1"/>
  <c r="N174051" i="2" s="1"/>
  <c r="L174052" i="2"/>
  <c r="M174052" i="2" s="1"/>
  <c r="N174052" i="2" s="1"/>
  <c r="L174053" i="2"/>
  <c r="M174053" i="2" s="1"/>
  <c r="N174053" i="2" s="1"/>
  <c r="L174054" i="2"/>
  <c r="M174054" i="2" s="1"/>
  <c r="N174054" i="2" s="1"/>
  <c r="L174055" i="2"/>
  <c r="M174055" i="2" s="1"/>
  <c r="N174055" i="2" s="1"/>
  <c r="L174056" i="2"/>
  <c r="M174056" i="2" s="1"/>
  <c r="N174056" i="2" s="1"/>
  <c r="L174057" i="2"/>
  <c r="M174057" i="2" s="1"/>
  <c r="N174057" i="2" s="1"/>
  <c r="L174058" i="2"/>
  <c r="M174058" i="2" s="1"/>
  <c r="N174058" i="2" s="1"/>
  <c r="L174059" i="2"/>
  <c r="M174059" i="2" s="1"/>
  <c r="N174059" i="2" s="1"/>
  <c r="L174060" i="2"/>
  <c r="M174060" i="2" s="1"/>
  <c r="N174060" i="2" s="1"/>
  <c r="L174061" i="2"/>
  <c r="M174061" i="2" s="1"/>
  <c r="N174061" i="2" s="1"/>
  <c r="L174062" i="2"/>
  <c r="M174062" i="2" s="1"/>
  <c r="N174062" i="2" s="1"/>
  <c r="L174063" i="2"/>
  <c r="M174063" i="2" s="1"/>
  <c r="N174063" i="2" s="1"/>
  <c r="L174064" i="2"/>
  <c r="M174064" i="2" s="1"/>
  <c r="N174064" i="2" s="1"/>
  <c r="L174065" i="2"/>
  <c r="M174065" i="2" s="1"/>
  <c r="N174065" i="2" s="1"/>
  <c r="L174066" i="2"/>
  <c r="M174066" i="2" s="1"/>
  <c r="N174066" i="2" s="1"/>
  <c r="L174067" i="2"/>
  <c r="M174067" i="2" s="1"/>
  <c r="N174067" i="2" s="1"/>
  <c r="L174068" i="2"/>
  <c r="M174068" i="2" s="1"/>
  <c r="N174068" i="2" s="1"/>
  <c r="L174069" i="2"/>
  <c r="M174069" i="2" s="1"/>
  <c r="N174069" i="2" s="1"/>
  <c r="L174070" i="2"/>
  <c r="M174070" i="2" s="1"/>
  <c r="N174070" i="2" s="1"/>
  <c r="L174071" i="2"/>
  <c r="M174071" i="2" s="1"/>
  <c r="N174071" i="2" s="1"/>
  <c r="L174072" i="2"/>
  <c r="M174072" i="2" s="1"/>
  <c r="N174072" i="2" s="1"/>
  <c r="L174073" i="2"/>
  <c r="M174073" i="2" s="1"/>
  <c r="N174073" i="2" s="1"/>
  <c r="L174074" i="2"/>
  <c r="M174074" i="2" s="1"/>
  <c r="N174074" i="2" s="1"/>
  <c r="L174075" i="2"/>
  <c r="M174075" i="2" s="1"/>
  <c r="N174075" i="2" s="1"/>
  <c r="L174076" i="2"/>
  <c r="M174076" i="2" s="1"/>
  <c r="N174076" i="2" s="1"/>
  <c r="L174077" i="2"/>
  <c r="M174077" i="2" s="1"/>
  <c r="N174077" i="2" s="1"/>
  <c r="L174078" i="2"/>
  <c r="M174078" i="2" s="1"/>
  <c r="N174078" i="2" s="1"/>
  <c r="L174079" i="2"/>
  <c r="M174079" i="2" s="1"/>
  <c r="N174079" i="2" s="1"/>
  <c r="L174080" i="2"/>
  <c r="M174080" i="2" s="1"/>
  <c r="N174080" i="2" s="1"/>
  <c r="L174081" i="2"/>
  <c r="M174081" i="2" s="1"/>
  <c r="N174081" i="2" s="1"/>
  <c r="L174082" i="2"/>
  <c r="M174082" i="2" s="1"/>
  <c r="N174082" i="2" s="1"/>
  <c r="L174083" i="2"/>
  <c r="M174083" i="2" s="1"/>
  <c r="N174083" i="2" s="1"/>
  <c r="L174084" i="2"/>
  <c r="M174084" i="2" s="1"/>
  <c r="N174084" i="2" s="1"/>
  <c r="L174085" i="2"/>
  <c r="M174085" i="2" s="1"/>
  <c r="N174085" i="2" s="1"/>
  <c r="L174086" i="2"/>
  <c r="M174086" i="2" s="1"/>
  <c r="N174086" i="2" s="1"/>
  <c r="L174087" i="2"/>
  <c r="M174087" i="2" s="1"/>
  <c r="N174087" i="2" s="1"/>
  <c r="L174088" i="2"/>
  <c r="M174088" i="2" s="1"/>
  <c r="N174088" i="2" s="1"/>
  <c r="L174089" i="2"/>
  <c r="M174089" i="2" s="1"/>
  <c r="N174089" i="2" s="1"/>
  <c r="L174090" i="2"/>
  <c r="M174090" i="2" s="1"/>
  <c r="N174090" i="2" s="1"/>
  <c r="L174091" i="2"/>
  <c r="M174091" i="2" s="1"/>
  <c r="N174091" i="2" s="1"/>
  <c r="L174092" i="2"/>
  <c r="M174092" i="2" s="1"/>
  <c r="N174092" i="2" s="1"/>
  <c r="L174093" i="2"/>
  <c r="M174093" i="2" s="1"/>
  <c r="N174093" i="2" s="1"/>
  <c r="L174094" i="2"/>
  <c r="M174094" i="2" s="1"/>
  <c r="N174094" i="2" s="1"/>
  <c r="L174095" i="2"/>
  <c r="M174095" i="2" s="1"/>
  <c r="N174095" i="2" s="1"/>
  <c r="L174096" i="2"/>
  <c r="M174096" i="2" s="1"/>
  <c r="N174096" i="2" s="1"/>
  <c r="L174097" i="2"/>
  <c r="M174097" i="2" s="1"/>
  <c r="N174097" i="2" s="1"/>
  <c r="L174098" i="2"/>
  <c r="M174098" i="2" s="1"/>
  <c r="N174098" i="2" s="1"/>
  <c r="L174099" i="2"/>
  <c r="M174099" i="2" s="1"/>
  <c r="N174099" i="2" s="1"/>
  <c r="L174100" i="2"/>
  <c r="M174100" i="2" s="1"/>
  <c r="N174100" i="2" s="1"/>
  <c r="L174101" i="2"/>
  <c r="M174101" i="2" s="1"/>
  <c r="N174101" i="2" s="1"/>
  <c r="L174102" i="2"/>
  <c r="M174102" i="2" s="1"/>
  <c r="N174102" i="2" s="1"/>
  <c r="L174103" i="2"/>
  <c r="M174103" i="2" s="1"/>
  <c r="N174103" i="2" s="1"/>
  <c r="L174104" i="2"/>
  <c r="M174104" i="2" s="1"/>
  <c r="N174104" i="2" s="1"/>
  <c r="L174105" i="2"/>
  <c r="M174105" i="2" s="1"/>
  <c r="N174105" i="2" s="1"/>
  <c r="L174106" i="2"/>
  <c r="M174106" i="2" s="1"/>
  <c r="N174106" i="2" s="1"/>
  <c r="L174107" i="2"/>
  <c r="M174107" i="2" s="1"/>
  <c r="N174107" i="2" s="1"/>
  <c r="L174108" i="2"/>
  <c r="M174108" i="2" s="1"/>
  <c r="N174108" i="2" s="1"/>
  <c r="L174109" i="2"/>
  <c r="M174109" i="2" s="1"/>
  <c r="N174109" i="2" s="1"/>
  <c r="L174110" i="2"/>
  <c r="M174110" i="2" s="1"/>
  <c r="N174110" i="2" s="1"/>
  <c r="L174111" i="2"/>
  <c r="M174111" i="2" s="1"/>
  <c r="N174111" i="2" s="1"/>
  <c r="L174112" i="2"/>
  <c r="M174112" i="2" s="1"/>
  <c r="N174112" i="2" s="1"/>
  <c r="L174113" i="2"/>
  <c r="M174113" i="2" s="1"/>
  <c r="N174113" i="2" s="1"/>
  <c r="L174114" i="2"/>
  <c r="M174114" i="2" s="1"/>
  <c r="N174114" i="2" s="1"/>
  <c r="L174115" i="2"/>
  <c r="M174115" i="2" s="1"/>
  <c r="N174115" i="2" s="1"/>
  <c r="L174116" i="2"/>
  <c r="M174116" i="2" s="1"/>
  <c r="N174116" i="2" s="1"/>
  <c r="L174117" i="2"/>
  <c r="M174117" i="2" s="1"/>
  <c r="N174117" i="2" s="1"/>
  <c r="L174118" i="2"/>
  <c r="M174118" i="2" s="1"/>
  <c r="N174118" i="2" s="1"/>
  <c r="L174119" i="2"/>
  <c r="M174119" i="2" s="1"/>
  <c r="N174119" i="2" s="1"/>
  <c r="L174120" i="2"/>
  <c r="M174120" i="2" s="1"/>
  <c r="N174120" i="2" s="1"/>
  <c r="L174121" i="2"/>
  <c r="M174121" i="2" s="1"/>
  <c r="N174121" i="2" s="1"/>
  <c r="L174122" i="2"/>
  <c r="M174122" i="2" s="1"/>
  <c r="N174122" i="2" s="1"/>
  <c r="L174123" i="2"/>
  <c r="M174123" i="2" s="1"/>
  <c r="N174123" i="2" s="1"/>
  <c r="L174124" i="2"/>
  <c r="M174124" i="2" s="1"/>
  <c r="N174124" i="2" s="1"/>
  <c r="L174125" i="2"/>
  <c r="M174125" i="2" s="1"/>
  <c r="N174125" i="2" s="1"/>
  <c r="L174126" i="2"/>
  <c r="M174126" i="2" s="1"/>
  <c r="N174126" i="2" s="1"/>
  <c r="L174127" i="2"/>
  <c r="M174127" i="2" s="1"/>
  <c r="N174127" i="2" s="1"/>
  <c r="L174128" i="2"/>
  <c r="M174128" i="2" s="1"/>
  <c r="N174128" i="2" s="1"/>
  <c r="L174129" i="2"/>
  <c r="M174129" i="2" s="1"/>
  <c r="N174129" i="2" s="1"/>
  <c r="L174130" i="2"/>
  <c r="M174130" i="2" s="1"/>
  <c r="N174130" i="2" s="1"/>
  <c r="L174131" i="2"/>
  <c r="M174131" i="2" s="1"/>
  <c r="N174131" i="2" s="1"/>
  <c r="L174132" i="2"/>
  <c r="M174132" i="2" s="1"/>
  <c r="N174132" i="2" s="1"/>
  <c r="L174133" i="2"/>
  <c r="M174133" i="2" s="1"/>
  <c r="N174133" i="2" s="1"/>
  <c r="L174134" i="2"/>
  <c r="M174134" i="2" s="1"/>
  <c r="N174134" i="2" s="1"/>
  <c r="L174135" i="2"/>
  <c r="M174135" i="2" s="1"/>
  <c r="N174135" i="2" s="1"/>
  <c r="L174136" i="2"/>
  <c r="M174136" i="2" s="1"/>
  <c r="N174136" i="2" s="1"/>
  <c r="L174137" i="2"/>
  <c r="M174137" i="2" s="1"/>
  <c r="N174137" i="2" s="1"/>
  <c r="L174138" i="2"/>
  <c r="M174138" i="2" s="1"/>
  <c r="N174138" i="2" s="1"/>
  <c r="L174139" i="2"/>
  <c r="M174139" i="2" s="1"/>
  <c r="N174139" i="2" s="1"/>
  <c r="L174140" i="2"/>
  <c r="M174140" i="2" s="1"/>
  <c r="N174140" i="2" s="1"/>
  <c r="L174141" i="2"/>
  <c r="M174141" i="2" s="1"/>
  <c r="N174141" i="2" s="1"/>
  <c r="L174142" i="2"/>
  <c r="M174142" i="2" s="1"/>
  <c r="N174142" i="2" s="1"/>
  <c r="L174143" i="2"/>
  <c r="M174143" i="2" s="1"/>
  <c r="N174143" i="2" s="1"/>
  <c r="L174144" i="2"/>
  <c r="M174144" i="2" s="1"/>
  <c r="N174144" i="2" s="1"/>
  <c r="L174145" i="2"/>
  <c r="M174145" i="2" s="1"/>
  <c r="N174145" i="2" s="1"/>
  <c r="L174146" i="2"/>
  <c r="M174146" i="2" s="1"/>
  <c r="N174146" i="2" s="1"/>
  <c r="L174147" i="2"/>
  <c r="M174147" i="2" s="1"/>
  <c r="N174147" i="2" s="1"/>
  <c r="L174148" i="2"/>
  <c r="M174148" i="2" s="1"/>
  <c r="N174148" i="2" s="1"/>
  <c r="L174149" i="2"/>
  <c r="M174149" i="2" s="1"/>
  <c r="N174149" i="2" s="1"/>
  <c r="L174150" i="2"/>
  <c r="M174150" i="2" s="1"/>
  <c r="N174150" i="2" s="1"/>
  <c r="L174151" i="2"/>
  <c r="M174151" i="2" s="1"/>
  <c r="N174151" i="2" s="1"/>
  <c r="L174152" i="2"/>
  <c r="M174152" i="2" s="1"/>
  <c r="N174152" i="2" s="1"/>
  <c r="L174153" i="2"/>
  <c r="M174153" i="2" s="1"/>
  <c r="N174153" i="2" s="1"/>
  <c r="L174154" i="2"/>
  <c r="M174154" i="2" s="1"/>
  <c r="N174154" i="2" s="1"/>
  <c r="L174155" i="2"/>
  <c r="M174155" i="2" s="1"/>
  <c r="N174155" i="2" s="1"/>
  <c r="L174156" i="2"/>
  <c r="M174156" i="2" s="1"/>
  <c r="N174156" i="2" s="1"/>
  <c r="L174157" i="2"/>
  <c r="M174157" i="2" s="1"/>
  <c r="N174157" i="2" s="1"/>
  <c r="L174158" i="2"/>
  <c r="M174158" i="2" s="1"/>
  <c r="N174158" i="2" s="1"/>
  <c r="L174159" i="2"/>
  <c r="M174159" i="2" s="1"/>
  <c r="N174159" i="2" s="1"/>
  <c r="L174160" i="2"/>
  <c r="M174160" i="2" s="1"/>
  <c r="N174160" i="2" s="1"/>
  <c r="L174161" i="2"/>
  <c r="M174161" i="2" s="1"/>
  <c r="N174161" i="2" s="1"/>
  <c r="L174162" i="2"/>
  <c r="M174162" i="2" s="1"/>
  <c r="N174162" i="2" s="1"/>
  <c r="L174163" i="2"/>
  <c r="M174163" i="2" s="1"/>
  <c r="N174163" i="2" s="1"/>
  <c r="L174164" i="2"/>
  <c r="M174164" i="2" s="1"/>
  <c r="N174164" i="2" s="1"/>
  <c r="L174165" i="2"/>
  <c r="M174165" i="2" s="1"/>
  <c r="N174165" i="2" s="1"/>
  <c r="L174166" i="2"/>
  <c r="M174166" i="2" s="1"/>
  <c r="N174166" i="2" s="1"/>
  <c r="L174167" i="2"/>
  <c r="M174167" i="2" s="1"/>
  <c r="N174167" i="2" s="1"/>
  <c r="L174168" i="2"/>
  <c r="M174168" i="2" s="1"/>
  <c r="N174168" i="2" s="1"/>
  <c r="L174169" i="2"/>
  <c r="M174169" i="2" s="1"/>
  <c r="N174169" i="2" s="1"/>
  <c r="L174170" i="2"/>
  <c r="M174170" i="2" s="1"/>
  <c r="N174170" i="2" s="1"/>
  <c r="L174171" i="2"/>
  <c r="M174171" i="2" s="1"/>
  <c r="N174171" i="2" s="1"/>
  <c r="L174172" i="2"/>
  <c r="M174172" i="2" s="1"/>
  <c r="N174172" i="2" s="1"/>
  <c r="L174173" i="2"/>
  <c r="M174173" i="2" s="1"/>
  <c r="N174173" i="2" s="1"/>
  <c r="L174174" i="2"/>
  <c r="M174174" i="2" s="1"/>
  <c r="N174174" i="2" s="1"/>
  <c r="L174175" i="2"/>
  <c r="M174175" i="2" s="1"/>
  <c r="N174175" i="2" s="1"/>
  <c r="L174176" i="2"/>
  <c r="M174176" i="2" s="1"/>
  <c r="N174176" i="2" s="1"/>
  <c r="L174177" i="2"/>
  <c r="M174177" i="2" s="1"/>
  <c r="N174177" i="2" s="1"/>
  <c r="L174178" i="2"/>
  <c r="M174178" i="2" s="1"/>
  <c r="N174178" i="2" s="1"/>
  <c r="L174179" i="2"/>
  <c r="M174179" i="2" s="1"/>
  <c r="N174179" i="2" s="1"/>
  <c r="L174180" i="2"/>
  <c r="M174180" i="2" s="1"/>
  <c r="N174180" i="2" s="1"/>
  <c r="L174181" i="2"/>
  <c r="M174181" i="2" s="1"/>
  <c r="N174181" i="2" s="1"/>
  <c r="L174182" i="2"/>
  <c r="M174182" i="2" s="1"/>
  <c r="N174182" i="2" s="1"/>
  <c r="L174183" i="2"/>
  <c r="M174183" i="2" s="1"/>
  <c r="N174183" i="2" s="1"/>
  <c r="L174184" i="2"/>
  <c r="M174184" i="2" s="1"/>
  <c r="N174184" i="2" s="1"/>
  <c r="L174185" i="2"/>
  <c r="M174185" i="2" s="1"/>
  <c r="N174185" i="2" s="1"/>
  <c r="L174186" i="2"/>
  <c r="M174186" i="2" s="1"/>
  <c r="N174186" i="2" s="1"/>
  <c r="L174187" i="2"/>
  <c r="M174187" i="2" s="1"/>
  <c r="N174187" i="2" s="1"/>
  <c r="L174188" i="2"/>
  <c r="M174188" i="2" s="1"/>
  <c r="N174188" i="2" s="1"/>
  <c r="L174189" i="2"/>
  <c r="M174189" i="2" s="1"/>
  <c r="N174189" i="2" s="1"/>
  <c r="L174190" i="2"/>
  <c r="M174190" i="2" s="1"/>
  <c r="N174190" i="2" s="1"/>
  <c r="L174191" i="2"/>
  <c r="M174191" i="2" s="1"/>
  <c r="N174191" i="2" s="1"/>
  <c r="L174192" i="2"/>
  <c r="M174192" i="2" s="1"/>
  <c r="N174192" i="2" s="1"/>
  <c r="L174193" i="2"/>
  <c r="M174193" i="2" s="1"/>
  <c r="N174193" i="2" s="1"/>
  <c r="L174194" i="2"/>
  <c r="M174194" i="2" s="1"/>
  <c r="N174194" i="2" s="1"/>
  <c r="L174195" i="2"/>
  <c r="M174195" i="2" s="1"/>
  <c r="N174195" i="2" s="1"/>
  <c r="L174196" i="2"/>
  <c r="M174196" i="2" s="1"/>
  <c r="N174196" i="2" s="1"/>
  <c r="L174197" i="2"/>
  <c r="M174197" i="2" s="1"/>
  <c r="N174197" i="2" s="1"/>
  <c r="L174198" i="2"/>
  <c r="M174198" i="2" s="1"/>
  <c r="N174198" i="2" s="1"/>
  <c r="L174199" i="2"/>
  <c r="M174199" i="2" s="1"/>
  <c r="N174199" i="2" s="1"/>
  <c r="L174200" i="2"/>
  <c r="M174200" i="2" s="1"/>
  <c r="N174200" i="2" s="1"/>
  <c r="L174201" i="2"/>
  <c r="M174201" i="2" s="1"/>
  <c r="N174201" i="2" s="1"/>
  <c r="L174202" i="2"/>
  <c r="M174202" i="2" s="1"/>
  <c r="N174202" i="2" s="1"/>
  <c r="L174203" i="2"/>
  <c r="M174203" i="2" s="1"/>
  <c r="N174203" i="2" s="1"/>
  <c r="L174204" i="2"/>
  <c r="M174204" i="2" s="1"/>
  <c r="N174204" i="2" s="1"/>
  <c r="L174205" i="2"/>
  <c r="M174205" i="2" s="1"/>
  <c r="N174205" i="2" s="1"/>
  <c r="L174206" i="2"/>
  <c r="M174206" i="2" s="1"/>
  <c r="N174206" i="2" s="1"/>
  <c r="L174207" i="2"/>
  <c r="M174207" i="2" s="1"/>
  <c r="N174207" i="2" s="1"/>
  <c r="L174208" i="2"/>
  <c r="M174208" i="2" s="1"/>
  <c r="N174208" i="2" s="1"/>
  <c r="L174209" i="2"/>
  <c r="M174209" i="2" s="1"/>
  <c r="N174209" i="2" s="1"/>
  <c r="L174210" i="2"/>
  <c r="M174210" i="2" s="1"/>
  <c r="N174210" i="2" s="1"/>
  <c r="L174211" i="2"/>
  <c r="M174211" i="2" s="1"/>
  <c r="N174211" i="2" s="1"/>
  <c r="L174212" i="2"/>
  <c r="M174212" i="2" s="1"/>
  <c r="N174212" i="2" s="1"/>
  <c r="L174213" i="2"/>
  <c r="M174213" i="2" s="1"/>
  <c r="N174213" i="2" s="1"/>
  <c r="L174214" i="2"/>
  <c r="M174214" i="2" s="1"/>
  <c r="N174214" i="2" s="1"/>
  <c r="L174215" i="2"/>
  <c r="M174215" i="2" s="1"/>
  <c r="N174215" i="2" s="1"/>
  <c r="L174216" i="2"/>
  <c r="M174216" i="2" s="1"/>
  <c r="N174216" i="2" s="1"/>
  <c r="L174217" i="2"/>
  <c r="M174217" i="2" s="1"/>
  <c r="N174217" i="2" s="1"/>
  <c r="L174218" i="2"/>
  <c r="M174218" i="2" s="1"/>
  <c r="N174218" i="2" s="1"/>
  <c r="L174219" i="2"/>
  <c r="M174219" i="2" s="1"/>
  <c r="N174219" i="2" s="1"/>
  <c r="L174220" i="2"/>
  <c r="M174220" i="2" s="1"/>
  <c r="N174220" i="2" s="1"/>
  <c r="L174221" i="2"/>
  <c r="M174221" i="2" s="1"/>
  <c r="N174221" i="2" s="1"/>
  <c r="L174222" i="2"/>
  <c r="M174222" i="2" s="1"/>
  <c r="N174222" i="2" s="1"/>
  <c r="L174223" i="2"/>
  <c r="M174223" i="2" s="1"/>
  <c r="N174223" i="2" s="1"/>
  <c r="L174224" i="2"/>
  <c r="M174224" i="2" s="1"/>
  <c r="N174224" i="2" s="1"/>
  <c r="L174225" i="2"/>
  <c r="M174225" i="2" s="1"/>
  <c r="N174225" i="2" s="1"/>
  <c r="L174226" i="2"/>
  <c r="M174226" i="2" s="1"/>
  <c r="N174226" i="2" s="1"/>
  <c r="L174227" i="2"/>
  <c r="M174227" i="2" s="1"/>
  <c r="N174227" i="2" s="1"/>
  <c r="L174228" i="2"/>
  <c r="M174228" i="2" s="1"/>
  <c r="N174228" i="2" s="1"/>
  <c r="L174229" i="2"/>
  <c r="M174229" i="2" s="1"/>
  <c r="N174229" i="2" s="1"/>
  <c r="L174230" i="2"/>
  <c r="M174230" i="2" s="1"/>
  <c r="N174230" i="2" s="1"/>
  <c r="L174231" i="2"/>
  <c r="M174231" i="2" s="1"/>
  <c r="N174231" i="2" s="1"/>
  <c r="L174232" i="2"/>
  <c r="M174232" i="2" s="1"/>
  <c r="N174232" i="2" s="1"/>
  <c r="L174233" i="2"/>
  <c r="M174233" i="2" s="1"/>
  <c r="N174233" i="2" s="1"/>
  <c r="L174234" i="2"/>
  <c r="M174234" i="2" s="1"/>
  <c r="N174234" i="2" s="1"/>
  <c r="L174235" i="2"/>
  <c r="M174235" i="2" s="1"/>
  <c r="N174235" i="2" s="1"/>
  <c r="L174236" i="2"/>
  <c r="M174236" i="2" s="1"/>
  <c r="N174236" i="2" s="1"/>
  <c r="L174237" i="2"/>
  <c r="M174237" i="2" s="1"/>
  <c r="N174237" i="2" s="1"/>
  <c r="L174238" i="2"/>
  <c r="M174238" i="2" s="1"/>
  <c r="N174238" i="2" s="1"/>
  <c r="L174239" i="2"/>
  <c r="M174239" i="2" s="1"/>
  <c r="N174239" i="2" s="1"/>
  <c r="L174240" i="2"/>
  <c r="M174240" i="2" s="1"/>
  <c r="N174240" i="2" s="1"/>
  <c r="L174241" i="2"/>
  <c r="M174241" i="2" s="1"/>
  <c r="N174241" i="2" s="1"/>
  <c r="L174242" i="2"/>
  <c r="M174242" i="2" s="1"/>
  <c r="N174242" i="2" s="1"/>
  <c r="L174243" i="2"/>
  <c r="M174243" i="2" s="1"/>
  <c r="N174243" i="2" s="1"/>
  <c r="L174244" i="2"/>
  <c r="M174244" i="2" s="1"/>
  <c r="N174244" i="2" s="1"/>
  <c r="L174245" i="2"/>
  <c r="M174245" i="2" s="1"/>
  <c r="N174245" i="2" s="1"/>
  <c r="L174246" i="2"/>
  <c r="M174246" i="2" s="1"/>
  <c r="N174246" i="2" s="1"/>
  <c r="L174247" i="2"/>
  <c r="M174247" i="2" s="1"/>
  <c r="N174247" i="2" s="1"/>
  <c r="L174248" i="2"/>
  <c r="M174248" i="2" s="1"/>
  <c r="N174248" i="2" s="1"/>
  <c r="L174249" i="2"/>
  <c r="M174249" i="2" s="1"/>
  <c r="N174249" i="2" s="1"/>
  <c r="L174250" i="2"/>
  <c r="M174250" i="2" s="1"/>
  <c r="N174250" i="2" s="1"/>
  <c r="L174251" i="2"/>
  <c r="M174251" i="2" s="1"/>
  <c r="N174251" i="2" s="1"/>
  <c r="L174252" i="2"/>
  <c r="M174252" i="2" s="1"/>
  <c r="N174252" i="2" s="1"/>
  <c r="L174253" i="2"/>
  <c r="M174253" i="2" s="1"/>
  <c r="N174253" i="2" s="1"/>
  <c r="L174254" i="2"/>
  <c r="M174254" i="2" s="1"/>
  <c r="N174254" i="2" s="1"/>
  <c r="L174255" i="2"/>
  <c r="M174255" i="2" s="1"/>
  <c r="N174255" i="2" s="1"/>
  <c r="L174256" i="2"/>
  <c r="M174256" i="2" s="1"/>
  <c r="N174256" i="2" s="1"/>
  <c r="L174257" i="2"/>
  <c r="M174257" i="2" s="1"/>
  <c r="N174257" i="2" s="1"/>
  <c r="L174258" i="2"/>
  <c r="M174258" i="2" s="1"/>
  <c r="N174258" i="2" s="1"/>
  <c r="L174259" i="2"/>
  <c r="M174259" i="2" s="1"/>
  <c r="N174259" i="2" s="1"/>
  <c r="L174260" i="2"/>
  <c r="M174260" i="2" s="1"/>
  <c r="N174260" i="2" s="1"/>
  <c r="L174261" i="2"/>
  <c r="M174261" i="2" s="1"/>
  <c r="N174261" i="2" s="1"/>
  <c r="L174262" i="2"/>
  <c r="M174262" i="2" s="1"/>
  <c r="N174262" i="2" s="1"/>
  <c r="L174263" i="2"/>
  <c r="M174263" i="2" s="1"/>
  <c r="N174263" i="2" s="1"/>
  <c r="L174264" i="2"/>
  <c r="M174264" i="2" s="1"/>
  <c r="N174264" i="2" s="1"/>
  <c r="L174265" i="2"/>
  <c r="M174265" i="2" s="1"/>
  <c r="N174265" i="2" s="1"/>
  <c r="L174266" i="2"/>
  <c r="M174266" i="2" s="1"/>
  <c r="N174266" i="2" s="1"/>
  <c r="L174267" i="2"/>
  <c r="M174267" i="2" s="1"/>
  <c r="N174267" i="2" s="1"/>
  <c r="L174268" i="2"/>
  <c r="M174268" i="2" s="1"/>
  <c r="N174268" i="2" s="1"/>
  <c r="L174269" i="2"/>
  <c r="M174269" i="2" s="1"/>
  <c r="N174269" i="2" s="1"/>
  <c r="L174270" i="2"/>
  <c r="M174270" i="2" s="1"/>
  <c r="N174270" i="2" s="1"/>
  <c r="L174271" i="2"/>
  <c r="M174271" i="2" s="1"/>
  <c r="N174271" i="2" s="1"/>
  <c r="L174272" i="2"/>
  <c r="M174272" i="2" s="1"/>
  <c r="N174272" i="2" s="1"/>
  <c r="L174273" i="2"/>
  <c r="M174273" i="2" s="1"/>
  <c r="N174273" i="2" s="1"/>
  <c r="L174274" i="2"/>
  <c r="M174274" i="2" s="1"/>
  <c r="N174274" i="2" s="1"/>
  <c r="L174275" i="2"/>
  <c r="M174275" i="2" s="1"/>
  <c r="N174275" i="2" s="1"/>
  <c r="L174276" i="2"/>
  <c r="M174276" i="2" s="1"/>
  <c r="N174276" i="2" s="1"/>
  <c r="L174277" i="2"/>
  <c r="M174277" i="2" s="1"/>
  <c r="N174277" i="2" s="1"/>
  <c r="L174278" i="2"/>
  <c r="M174278" i="2" s="1"/>
  <c r="N174278" i="2" s="1"/>
  <c r="L174279" i="2"/>
  <c r="M174279" i="2" s="1"/>
  <c r="N174279" i="2" s="1"/>
  <c r="L174280" i="2"/>
  <c r="M174280" i="2" s="1"/>
  <c r="N174280" i="2" s="1"/>
  <c r="L174281" i="2"/>
  <c r="M174281" i="2" s="1"/>
  <c r="N174281" i="2" s="1"/>
  <c r="L174282" i="2"/>
  <c r="M174282" i="2" s="1"/>
  <c r="N174282" i="2" s="1"/>
  <c r="L174283" i="2"/>
  <c r="M174283" i="2" s="1"/>
  <c r="N174283" i="2" s="1"/>
  <c r="L174284" i="2"/>
  <c r="M174284" i="2" s="1"/>
  <c r="N174284" i="2" s="1"/>
  <c r="L174285" i="2"/>
  <c r="M174285" i="2" s="1"/>
  <c r="N174285" i="2" s="1"/>
  <c r="L174286" i="2"/>
  <c r="M174286" i="2" s="1"/>
  <c r="N174286" i="2" s="1"/>
  <c r="L174287" i="2"/>
  <c r="M174287" i="2" s="1"/>
  <c r="N174287" i="2" s="1"/>
  <c r="L174288" i="2"/>
  <c r="M174288" i="2" s="1"/>
  <c r="N174288" i="2" s="1"/>
  <c r="L174289" i="2"/>
  <c r="M174289" i="2" s="1"/>
  <c r="N174289" i="2" s="1"/>
  <c r="L174290" i="2"/>
  <c r="M174290" i="2" s="1"/>
  <c r="N174290" i="2" s="1"/>
  <c r="L174291" i="2"/>
  <c r="M174291" i="2" s="1"/>
  <c r="N174291" i="2" s="1"/>
  <c r="L174292" i="2"/>
  <c r="M174292" i="2" s="1"/>
  <c r="N174292" i="2" s="1"/>
  <c r="L174293" i="2"/>
  <c r="M174293" i="2" s="1"/>
  <c r="N174293" i="2" s="1"/>
  <c r="L174294" i="2"/>
  <c r="M174294" i="2" s="1"/>
  <c r="N174294" i="2" s="1"/>
  <c r="L174295" i="2"/>
  <c r="M174295" i="2" s="1"/>
  <c r="N174295" i="2" s="1"/>
  <c r="L174296" i="2"/>
  <c r="M174296" i="2" s="1"/>
  <c r="N174296" i="2" s="1"/>
  <c r="L174297" i="2"/>
  <c r="M174297" i="2" s="1"/>
  <c r="N174297" i="2" s="1"/>
  <c r="L174298" i="2"/>
  <c r="M174298" i="2" s="1"/>
  <c r="N174298" i="2" s="1"/>
  <c r="L174299" i="2"/>
  <c r="M174299" i="2" s="1"/>
  <c r="N174299" i="2" s="1"/>
  <c r="L174300" i="2"/>
  <c r="M174300" i="2" s="1"/>
  <c r="N174300" i="2" s="1"/>
  <c r="L174301" i="2"/>
  <c r="M174301" i="2" s="1"/>
  <c r="N174301" i="2" s="1"/>
  <c r="L174302" i="2"/>
  <c r="M174302" i="2" s="1"/>
  <c r="N174302" i="2" s="1"/>
  <c r="L174303" i="2"/>
  <c r="M174303" i="2" s="1"/>
  <c r="N174303" i="2" s="1"/>
  <c r="L174304" i="2"/>
  <c r="M174304" i="2" s="1"/>
  <c r="N174304" i="2" s="1"/>
  <c r="L174305" i="2"/>
  <c r="M174305" i="2" s="1"/>
  <c r="N174305" i="2" s="1"/>
  <c r="L174306" i="2"/>
  <c r="M174306" i="2" s="1"/>
  <c r="N174306" i="2" s="1"/>
  <c r="L174307" i="2"/>
  <c r="M174307" i="2" s="1"/>
  <c r="N174307" i="2" s="1"/>
  <c r="L174308" i="2"/>
  <c r="M174308" i="2" s="1"/>
  <c r="N174308" i="2" s="1"/>
  <c r="L174309" i="2"/>
  <c r="M174309" i="2" s="1"/>
  <c r="N174309" i="2" s="1"/>
  <c r="L174310" i="2"/>
  <c r="M174310" i="2" s="1"/>
  <c r="N174310" i="2" s="1"/>
  <c r="L174311" i="2"/>
  <c r="M174311" i="2" s="1"/>
  <c r="N174311" i="2" s="1"/>
  <c r="L174312" i="2"/>
  <c r="M174312" i="2" s="1"/>
  <c r="N174312" i="2" s="1"/>
  <c r="L174313" i="2"/>
  <c r="M174313" i="2" s="1"/>
  <c r="N174313" i="2" s="1"/>
  <c r="L174314" i="2"/>
  <c r="M174314" i="2" s="1"/>
  <c r="N174314" i="2" s="1"/>
  <c r="L174315" i="2"/>
  <c r="M174315" i="2" s="1"/>
  <c r="N174315" i="2" s="1"/>
  <c r="L174316" i="2"/>
  <c r="M174316" i="2" s="1"/>
  <c r="N174316" i="2" s="1"/>
  <c r="L174317" i="2"/>
  <c r="M174317" i="2" s="1"/>
  <c r="N174317" i="2" s="1"/>
  <c r="L174318" i="2"/>
  <c r="M174318" i="2" s="1"/>
  <c r="N174318" i="2" s="1"/>
  <c r="L174319" i="2"/>
  <c r="M174319" i="2" s="1"/>
  <c r="N174319" i="2" s="1"/>
  <c r="L174320" i="2"/>
  <c r="M174320" i="2" s="1"/>
  <c r="N174320" i="2" s="1"/>
  <c r="L174321" i="2"/>
  <c r="M174321" i="2" s="1"/>
  <c r="N174321" i="2" s="1"/>
  <c r="L174322" i="2"/>
  <c r="M174322" i="2" s="1"/>
  <c r="N174322" i="2" s="1"/>
  <c r="L174323" i="2"/>
  <c r="M174323" i="2" s="1"/>
  <c r="N174323" i="2" s="1"/>
  <c r="L174324" i="2"/>
  <c r="M174324" i="2" s="1"/>
  <c r="N174324" i="2" s="1"/>
  <c r="L174325" i="2"/>
  <c r="M174325" i="2" s="1"/>
  <c r="N174325" i="2" s="1"/>
  <c r="L174326" i="2"/>
  <c r="M174326" i="2" s="1"/>
  <c r="N174326" i="2" s="1"/>
  <c r="L174327" i="2"/>
  <c r="M174327" i="2" s="1"/>
  <c r="N174327" i="2" s="1"/>
  <c r="L174328" i="2"/>
  <c r="M174328" i="2" s="1"/>
  <c r="N174328" i="2" s="1"/>
  <c r="L174329" i="2"/>
  <c r="M174329" i="2" s="1"/>
  <c r="N174329" i="2" s="1"/>
  <c r="L174330" i="2"/>
  <c r="M174330" i="2" s="1"/>
  <c r="N174330" i="2" s="1"/>
  <c r="L174331" i="2"/>
  <c r="M174331" i="2" s="1"/>
  <c r="N174331" i="2" s="1"/>
  <c r="L174332" i="2"/>
  <c r="M174332" i="2" s="1"/>
  <c r="N174332" i="2" s="1"/>
  <c r="L174333" i="2"/>
  <c r="M174333" i="2" s="1"/>
  <c r="N174333" i="2" s="1"/>
  <c r="L174334" i="2"/>
  <c r="M174334" i="2" s="1"/>
  <c r="N174334" i="2" s="1"/>
  <c r="L174335" i="2"/>
  <c r="M174335" i="2" s="1"/>
  <c r="N174335" i="2" s="1"/>
  <c r="L174336" i="2"/>
  <c r="M174336" i="2" s="1"/>
  <c r="N174336" i="2" s="1"/>
  <c r="L174337" i="2"/>
  <c r="M174337" i="2" s="1"/>
  <c r="N174337" i="2" s="1"/>
  <c r="L174338" i="2"/>
  <c r="M174338" i="2" s="1"/>
  <c r="N174338" i="2" s="1"/>
  <c r="L174339" i="2"/>
  <c r="M174339" i="2" s="1"/>
  <c r="N174339" i="2" s="1"/>
  <c r="L174340" i="2"/>
  <c r="M174340" i="2" s="1"/>
  <c r="N174340" i="2" s="1"/>
  <c r="L174341" i="2"/>
  <c r="M174341" i="2" s="1"/>
  <c r="N174341" i="2" s="1"/>
  <c r="L174342" i="2"/>
  <c r="M174342" i="2" s="1"/>
  <c r="N174342" i="2" s="1"/>
  <c r="L174343" i="2"/>
  <c r="M174343" i="2" s="1"/>
  <c r="N174343" i="2" s="1"/>
  <c r="L174344" i="2"/>
  <c r="M174344" i="2" s="1"/>
  <c r="N174344" i="2" s="1"/>
  <c r="L174345" i="2"/>
  <c r="M174345" i="2" s="1"/>
  <c r="N174345" i="2" s="1"/>
  <c r="L174346" i="2"/>
  <c r="M174346" i="2" s="1"/>
  <c r="N174346" i="2" s="1"/>
  <c r="L174347" i="2"/>
  <c r="M174347" i="2" s="1"/>
  <c r="N174347" i="2" s="1"/>
  <c r="L174348" i="2"/>
  <c r="M174348" i="2" s="1"/>
  <c r="N174348" i="2" s="1"/>
  <c r="L174349" i="2"/>
  <c r="M174349" i="2" s="1"/>
  <c r="N174349" i="2" s="1"/>
  <c r="L174350" i="2"/>
  <c r="M174350" i="2" s="1"/>
  <c r="N174350" i="2" s="1"/>
  <c r="L174351" i="2"/>
  <c r="M174351" i="2" s="1"/>
  <c r="N174351" i="2" s="1"/>
  <c r="L174352" i="2"/>
  <c r="M174352" i="2" s="1"/>
  <c r="N174352" i="2" s="1"/>
  <c r="L174353" i="2"/>
  <c r="M174353" i="2" s="1"/>
  <c r="N174353" i="2" s="1"/>
  <c r="L174354" i="2"/>
  <c r="M174354" i="2" s="1"/>
  <c r="N174354" i="2" s="1"/>
  <c r="L174355" i="2"/>
  <c r="M174355" i="2" s="1"/>
  <c r="N174355" i="2" s="1"/>
  <c r="L174356" i="2"/>
  <c r="M174356" i="2" s="1"/>
  <c r="N174356" i="2" s="1"/>
  <c r="L174357" i="2"/>
  <c r="M174357" i="2" s="1"/>
  <c r="N174357" i="2" s="1"/>
  <c r="L174358" i="2"/>
  <c r="M174358" i="2" s="1"/>
  <c r="N174358" i="2" s="1"/>
  <c r="L174359" i="2"/>
  <c r="M174359" i="2" s="1"/>
  <c r="N174359" i="2" s="1"/>
  <c r="L174360" i="2"/>
  <c r="M174360" i="2" s="1"/>
  <c r="N174360" i="2" s="1"/>
  <c r="L174361" i="2"/>
  <c r="M174361" i="2" s="1"/>
  <c r="N174361" i="2" s="1"/>
  <c r="L174362" i="2"/>
  <c r="M174362" i="2" s="1"/>
  <c r="N174362" i="2" s="1"/>
  <c r="L174363" i="2"/>
  <c r="M174363" i="2" s="1"/>
  <c r="N174363" i="2" s="1"/>
  <c r="L174364" i="2"/>
  <c r="M174364" i="2" s="1"/>
  <c r="N174364" i="2" s="1"/>
  <c r="L174365" i="2"/>
  <c r="M174365" i="2" s="1"/>
  <c r="N174365" i="2" s="1"/>
  <c r="L174366" i="2"/>
  <c r="M174366" i="2" s="1"/>
  <c r="N174366" i="2" s="1"/>
  <c r="L174367" i="2"/>
  <c r="M174367" i="2" s="1"/>
  <c r="N174367" i="2" s="1"/>
  <c r="L174368" i="2"/>
  <c r="M174368" i="2" s="1"/>
  <c r="N174368" i="2" s="1"/>
  <c r="L174369" i="2"/>
  <c r="M174369" i="2" s="1"/>
  <c r="N174369" i="2" s="1"/>
  <c r="L174370" i="2"/>
  <c r="M174370" i="2" s="1"/>
  <c r="N174370" i="2" s="1"/>
  <c r="L174371" i="2"/>
  <c r="M174371" i="2" s="1"/>
  <c r="N174371" i="2" s="1"/>
  <c r="L174372" i="2"/>
  <c r="M174372" i="2" s="1"/>
  <c r="N174372" i="2" s="1"/>
  <c r="L174373" i="2"/>
  <c r="M174373" i="2" s="1"/>
  <c r="N174373" i="2" s="1"/>
  <c r="L174374" i="2"/>
  <c r="M174374" i="2" s="1"/>
  <c r="N174374" i="2" s="1"/>
  <c r="L174375" i="2"/>
  <c r="M174375" i="2" s="1"/>
  <c r="N174375" i="2" s="1"/>
  <c r="L174376" i="2"/>
  <c r="M174376" i="2" s="1"/>
  <c r="N174376" i="2" s="1"/>
  <c r="L174377" i="2"/>
  <c r="M174377" i="2" s="1"/>
  <c r="N174377" i="2" s="1"/>
  <c r="L174378" i="2"/>
  <c r="M174378" i="2" s="1"/>
  <c r="N174378" i="2" s="1"/>
  <c r="L174379" i="2"/>
  <c r="M174379" i="2" s="1"/>
  <c r="N174379" i="2" s="1"/>
  <c r="L174380" i="2"/>
  <c r="M174380" i="2" s="1"/>
  <c r="N174380" i="2" s="1"/>
  <c r="L174381" i="2"/>
  <c r="M174381" i="2" s="1"/>
  <c r="N174381" i="2" s="1"/>
  <c r="L174382" i="2"/>
  <c r="M174382" i="2" s="1"/>
  <c r="N174382" i="2" s="1"/>
  <c r="L174383" i="2"/>
  <c r="M174383" i="2" s="1"/>
  <c r="N174383" i="2" s="1"/>
  <c r="L174384" i="2"/>
  <c r="M174384" i="2" s="1"/>
  <c r="N174384" i="2" s="1"/>
  <c r="L174385" i="2"/>
  <c r="M174385" i="2" s="1"/>
  <c r="N174385" i="2" s="1"/>
  <c r="L174386" i="2"/>
  <c r="M174386" i="2" s="1"/>
  <c r="N174386" i="2" s="1"/>
  <c r="L174387" i="2"/>
  <c r="M174387" i="2" s="1"/>
  <c r="N174387" i="2" s="1"/>
  <c r="L174388" i="2"/>
  <c r="M174388" i="2" s="1"/>
  <c r="N174388" i="2" s="1"/>
  <c r="L174389" i="2"/>
  <c r="M174389" i="2" s="1"/>
  <c r="N174389" i="2" s="1"/>
  <c r="L174390" i="2"/>
  <c r="M174390" i="2" s="1"/>
  <c r="N174390" i="2" s="1"/>
  <c r="L174391" i="2"/>
  <c r="M174391" i="2" s="1"/>
  <c r="N174391" i="2" s="1"/>
  <c r="L174392" i="2"/>
  <c r="M174392" i="2" s="1"/>
  <c r="N174392" i="2" s="1"/>
  <c r="L174393" i="2"/>
  <c r="M174393" i="2" s="1"/>
  <c r="N174393" i="2" s="1"/>
  <c r="L174394" i="2"/>
  <c r="M174394" i="2" s="1"/>
  <c r="N174394" i="2" s="1"/>
  <c r="L174395" i="2"/>
  <c r="M174395" i="2" s="1"/>
  <c r="N174395" i="2" s="1"/>
  <c r="L174396" i="2"/>
  <c r="M174396" i="2" s="1"/>
  <c r="N174396" i="2" s="1"/>
  <c r="L174397" i="2"/>
  <c r="M174397" i="2" s="1"/>
  <c r="N174397" i="2" s="1"/>
  <c r="L174398" i="2"/>
  <c r="M174398" i="2" s="1"/>
  <c r="N174398" i="2" s="1"/>
  <c r="L174399" i="2"/>
  <c r="M174399" i="2" s="1"/>
  <c r="N174399" i="2" s="1"/>
  <c r="L174400" i="2"/>
  <c r="M174400" i="2" s="1"/>
  <c r="N174400" i="2" s="1"/>
  <c r="L174401" i="2"/>
  <c r="M174401" i="2" s="1"/>
  <c r="N174401" i="2" s="1"/>
  <c r="L174402" i="2"/>
  <c r="M174402" i="2" s="1"/>
  <c r="N174402" i="2" s="1"/>
  <c r="L174403" i="2"/>
  <c r="M174403" i="2" s="1"/>
  <c r="N174403" i="2" s="1"/>
  <c r="L174404" i="2"/>
  <c r="M174404" i="2" s="1"/>
  <c r="N174404" i="2" s="1"/>
  <c r="L174405" i="2"/>
  <c r="M174405" i="2" s="1"/>
  <c r="N174405" i="2" s="1"/>
  <c r="L174406" i="2"/>
  <c r="M174406" i="2" s="1"/>
  <c r="N174406" i="2" s="1"/>
  <c r="L174407" i="2"/>
  <c r="M174407" i="2" s="1"/>
  <c r="N174407" i="2" s="1"/>
  <c r="L174408" i="2"/>
  <c r="M174408" i="2" s="1"/>
  <c r="N174408" i="2" s="1"/>
  <c r="L174409" i="2"/>
  <c r="M174409" i="2" s="1"/>
  <c r="N174409" i="2" s="1"/>
  <c r="L174410" i="2"/>
  <c r="M174410" i="2" s="1"/>
  <c r="N174410" i="2" s="1"/>
  <c r="L174411" i="2"/>
  <c r="M174411" i="2" s="1"/>
  <c r="N174411" i="2" s="1"/>
  <c r="L174412" i="2"/>
  <c r="M174412" i="2" s="1"/>
  <c r="N174412" i="2" s="1"/>
  <c r="L174413" i="2"/>
  <c r="M174413" i="2" s="1"/>
  <c r="N174413" i="2" s="1"/>
  <c r="L174414" i="2"/>
  <c r="M174414" i="2" s="1"/>
  <c r="N174414" i="2" s="1"/>
  <c r="L174415" i="2"/>
  <c r="M174415" i="2" s="1"/>
  <c r="N174415" i="2" s="1"/>
  <c r="L174416" i="2"/>
  <c r="M174416" i="2" s="1"/>
  <c r="N174416" i="2" s="1"/>
  <c r="L174417" i="2"/>
  <c r="M174417" i="2" s="1"/>
  <c r="N174417" i="2" s="1"/>
  <c r="L174418" i="2"/>
  <c r="M174418" i="2" s="1"/>
  <c r="N174418" i="2" s="1"/>
  <c r="L174419" i="2"/>
  <c r="M174419" i="2" s="1"/>
  <c r="N174419" i="2" s="1"/>
  <c r="L174420" i="2"/>
  <c r="M174420" i="2" s="1"/>
  <c r="N174420" i="2" s="1"/>
  <c r="L174421" i="2"/>
  <c r="M174421" i="2" s="1"/>
  <c r="N174421" i="2" s="1"/>
  <c r="L174422" i="2"/>
  <c r="M174422" i="2" s="1"/>
  <c r="N174422" i="2" s="1"/>
  <c r="L174423" i="2"/>
  <c r="M174423" i="2" s="1"/>
  <c r="N174423" i="2" s="1"/>
  <c r="L174424" i="2"/>
  <c r="M174424" i="2" s="1"/>
  <c r="N174424" i="2" s="1"/>
  <c r="L174425" i="2"/>
  <c r="M174425" i="2" s="1"/>
  <c r="N174425" i="2" s="1"/>
  <c r="L174426" i="2"/>
  <c r="M174426" i="2" s="1"/>
  <c r="N174426" i="2" s="1"/>
  <c r="L174427" i="2"/>
  <c r="M174427" i="2" s="1"/>
  <c r="N174427" i="2" s="1"/>
  <c r="L174428" i="2"/>
  <c r="M174428" i="2" s="1"/>
  <c r="N174428" i="2" s="1"/>
  <c r="L174429" i="2"/>
  <c r="M174429" i="2" s="1"/>
  <c r="N174429" i="2" s="1"/>
  <c r="L174430" i="2"/>
  <c r="M174430" i="2" s="1"/>
  <c r="N174430" i="2" s="1"/>
  <c r="L174431" i="2"/>
  <c r="M174431" i="2" s="1"/>
  <c r="N174431" i="2" s="1"/>
  <c r="L174432" i="2"/>
  <c r="M174432" i="2" s="1"/>
  <c r="N174432" i="2" s="1"/>
  <c r="L174433" i="2"/>
  <c r="M174433" i="2" s="1"/>
  <c r="N174433" i="2" s="1"/>
  <c r="L174434" i="2"/>
  <c r="M174434" i="2" s="1"/>
  <c r="N174434" i="2" s="1"/>
  <c r="L174435" i="2"/>
  <c r="M174435" i="2" s="1"/>
  <c r="N174435" i="2" s="1"/>
  <c r="L174436" i="2"/>
  <c r="M174436" i="2" s="1"/>
  <c r="N174436" i="2" s="1"/>
  <c r="L174437" i="2"/>
  <c r="M174437" i="2" s="1"/>
  <c r="N174437" i="2" s="1"/>
  <c r="L174438" i="2"/>
  <c r="M174438" i="2" s="1"/>
  <c r="N174438" i="2" s="1"/>
  <c r="L174439" i="2"/>
  <c r="M174439" i="2" s="1"/>
  <c r="N174439" i="2" s="1"/>
  <c r="L174440" i="2"/>
  <c r="M174440" i="2" s="1"/>
  <c r="N174440" i="2" s="1"/>
  <c r="L174441" i="2"/>
  <c r="M174441" i="2" s="1"/>
  <c r="N174441" i="2" s="1"/>
  <c r="L174442" i="2"/>
  <c r="M174442" i="2" s="1"/>
  <c r="N174442" i="2" s="1"/>
  <c r="L174443" i="2"/>
  <c r="M174443" i="2" s="1"/>
  <c r="N174443" i="2" s="1"/>
  <c r="L174444" i="2"/>
  <c r="M174444" i="2" s="1"/>
  <c r="N174444" i="2" s="1"/>
  <c r="L174445" i="2"/>
  <c r="M174445" i="2" s="1"/>
  <c r="N174445" i="2" s="1"/>
  <c r="L174446" i="2"/>
  <c r="M174446" i="2" s="1"/>
  <c r="N174446" i="2" s="1"/>
  <c r="L174447" i="2"/>
  <c r="M174447" i="2" s="1"/>
  <c r="N174447" i="2" s="1"/>
  <c r="L174448" i="2"/>
  <c r="M174448" i="2" s="1"/>
  <c r="N174448" i="2" s="1"/>
  <c r="L174449" i="2"/>
  <c r="M174449" i="2" s="1"/>
  <c r="N174449" i="2" s="1"/>
  <c r="L174450" i="2"/>
  <c r="M174450" i="2" s="1"/>
  <c r="N174450" i="2" s="1"/>
  <c r="L174451" i="2"/>
  <c r="M174451" i="2" s="1"/>
  <c r="N174451" i="2" s="1"/>
  <c r="L174452" i="2"/>
  <c r="M174452" i="2" s="1"/>
  <c r="N174452" i="2" s="1"/>
  <c r="L174453" i="2"/>
  <c r="M174453" i="2" s="1"/>
  <c r="N174453" i="2" s="1"/>
  <c r="L174454" i="2"/>
  <c r="M174454" i="2" s="1"/>
  <c r="N174454" i="2" s="1"/>
  <c r="L174455" i="2"/>
  <c r="M174455" i="2" s="1"/>
  <c r="N174455" i="2" s="1"/>
  <c r="L174456" i="2"/>
  <c r="M174456" i="2" s="1"/>
  <c r="N174456" i="2" s="1"/>
  <c r="L174457" i="2"/>
  <c r="M174457" i="2" s="1"/>
  <c r="N174457" i="2" s="1"/>
  <c r="L174458" i="2"/>
  <c r="M174458" i="2" s="1"/>
  <c r="N174458" i="2" s="1"/>
  <c r="L174459" i="2"/>
  <c r="M174459" i="2" s="1"/>
  <c r="N174459" i="2" s="1"/>
  <c r="L174460" i="2"/>
  <c r="M174460" i="2" s="1"/>
  <c r="N174460" i="2" s="1"/>
  <c r="L174461" i="2"/>
  <c r="M174461" i="2" s="1"/>
  <c r="N174461" i="2" s="1"/>
  <c r="L174462" i="2"/>
  <c r="M174462" i="2" s="1"/>
  <c r="N174462" i="2" s="1"/>
  <c r="L174463" i="2"/>
  <c r="M174463" i="2" s="1"/>
  <c r="N174463" i="2" s="1"/>
  <c r="L174464" i="2"/>
  <c r="M174464" i="2" s="1"/>
  <c r="N174464" i="2" s="1"/>
  <c r="L174465" i="2"/>
  <c r="M174465" i="2" s="1"/>
  <c r="N174465" i="2" s="1"/>
  <c r="L174466" i="2"/>
  <c r="M174466" i="2" s="1"/>
  <c r="N174466" i="2" s="1"/>
  <c r="L174467" i="2"/>
  <c r="M174467" i="2" s="1"/>
  <c r="N174467" i="2" s="1"/>
  <c r="L174468" i="2"/>
  <c r="M174468" i="2" s="1"/>
  <c r="N174468" i="2" s="1"/>
  <c r="L174469" i="2"/>
  <c r="M174469" i="2" s="1"/>
  <c r="N174469" i="2" s="1"/>
  <c r="L174470" i="2"/>
  <c r="M174470" i="2" s="1"/>
  <c r="N174470" i="2" s="1"/>
  <c r="L174471" i="2"/>
  <c r="M174471" i="2" s="1"/>
  <c r="N174471" i="2" s="1"/>
  <c r="L174472" i="2"/>
  <c r="M174472" i="2" s="1"/>
  <c r="N174472" i="2" s="1"/>
  <c r="L174473" i="2"/>
  <c r="M174473" i="2" s="1"/>
  <c r="N174473" i="2" s="1"/>
  <c r="L174474" i="2"/>
  <c r="M174474" i="2" s="1"/>
  <c r="N174474" i="2" s="1"/>
  <c r="L174475" i="2"/>
  <c r="M174475" i="2" s="1"/>
  <c r="N174475" i="2" s="1"/>
  <c r="L174476" i="2"/>
  <c r="M174476" i="2" s="1"/>
  <c r="N174476" i="2" s="1"/>
  <c r="L174477" i="2"/>
  <c r="M174477" i="2" s="1"/>
  <c r="N174477" i="2" s="1"/>
  <c r="L174478" i="2"/>
  <c r="M174478" i="2" s="1"/>
  <c r="N174478" i="2" s="1"/>
  <c r="L174479" i="2"/>
  <c r="M174479" i="2" s="1"/>
  <c r="N174479" i="2" s="1"/>
  <c r="L174480" i="2"/>
  <c r="M174480" i="2" s="1"/>
  <c r="N174480" i="2" s="1"/>
  <c r="L174481" i="2"/>
  <c r="M174481" i="2" s="1"/>
  <c r="N174481" i="2" s="1"/>
  <c r="L174482" i="2"/>
  <c r="M174482" i="2" s="1"/>
  <c r="N174482" i="2" s="1"/>
  <c r="L174483" i="2"/>
  <c r="M174483" i="2" s="1"/>
  <c r="N174483" i="2" s="1"/>
  <c r="L174484" i="2"/>
  <c r="M174484" i="2" s="1"/>
  <c r="N174484" i="2" s="1"/>
  <c r="L174485" i="2"/>
  <c r="M174485" i="2" s="1"/>
  <c r="N174485" i="2" s="1"/>
  <c r="L174486" i="2"/>
  <c r="M174486" i="2" s="1"/>
  <c r="N174486" i="2" s="1"/>
  <c r="L174487" i="2"/>
  <c r="M174487" i="2" s="1"/>
  <c r="N174487" i="2" s="1"/>
  <c r="L174488" i="2"/>
  <c r="M174488" i="2" s="1"/>
  <c r="N174488" i="2" s="1"/>
  <c r="L174489" i="2"/>
  <c r="M174489" i="2" s="1"/>
  <c r="N174489" i="2" s="1"/>
  <c r="L174490" i="2"/>
  <c r="M174490" i="2" s="1"/>
  <c r="N174490" i="2" s="1"/>
  <c r="L174491" i="2"/>
  <c r="M174491" i="2" s="1"/>
  <c r="N174491" i="2" s="1"/>
  <c r="L174492" i="2"/>
  <c r="M174492" i="2" s="1"/>
  <c r="N174492" i="2" s="1"/>
  <c r="L174493" i="2"/>
  <c r="M174493" i="2" s="1"/>
  <c r="N174493" i="2" s="1"/>
  <c r="L174494" i="2"/>
  <c r="M174494" i="2" s="1"/>
  <c r="N174494" i="2" s="1"/>
  <c r="L174495" i="2"/>
  <c r="M174495" i="2" s="1"/>
  <c r="N174495" i="2" s="1"/>
  <c r="L174496" i="2"/>
  <c r="M174496" i="2" s="1"/>
  <c r="N174496" i="2" s="1"/>
  <c r="L174497" i="2"/>
  <c r="M174497" i="2" s="1"/>
  <c r="N174497" i="2" s="1"/>
  <c r="L174498" i="2"/>
  <c r="M174498" i="2" s="1"/>
  <c r="N174498" i="2" s="1"/>
  <c r="L174499" i="2"/>
  <c r="M174499" i="2" s="1"/>
  <c r="N174499" i="2" s="1"/>
  <c r="L174500" i="2"/>
  <c r="M174500" i="2" s="1"/>
  <c r="N174500" i="2" s="1"/>
  <c r="L174501" i="2"/>
  <c r="M174501" i="2" s="1"/>
  <c r="N174501" i="2" s="1"/>
  <c r="L174502" i="2"/>
  <c r="M174502" i="2" s="1"/>
  <c r="N174502" i="2" s="1"/>
  <c r="L174503" i="2"/>
  <c r="M174503" i="2" s="1"/>
  <c r="N174503" i="2" s="1"/>
  <c r="L174504" i="2"/>
  <c r="M174504" i="2" s="1"/>
  <c r="N174504" i="2" s="1"/>
  <c r="L174505" i="2"/>
  <c r="M174505" i="2" s="1"/>
  <c r="N174505" i="2" s="1"/>
  <c r="L174506" i="2"/>
  <c r="M174506" i="2" s="1"/>
  <c r="N174506" i="2" s="1"/>
  <c r="L174507" i="2"/>
  <c r="M174507" i="2" s="1"/>
  <c r="N174507" i="2" s="1"/>
  <c r="L174508" i="2"/>
  <c r="M174508" i="2" s="1"/>
  <c r="N174508" i="2" s="1"/>
  <c r="L174509" i="2"/>
  <c r="M174509" i="2" s="1"/>
  <c r="N174509" i="2" s="1"/>
  <c r="L174510" i="2"/>
  <c r="M174510" i="2" s="1"/>
  <c r="N174510" i="2" s="1"/>
  <c r="L174511" i="2"/>
  <c r="M174511" i="2" s="1"/>
  <c r="N174511" i="2" s="1"/>
  <c r="L174512" i="2"/>
  <c r="M174512" i="2" s="1"/>
  <c r="N174512" i="2" s="1"/>
  <c r="L174513" i="2"/>
  <c r="M174513" i="2" s="1"/>
  <c r="N174513" i="2" s="1"/>
  <c r="L174514" i="2"/>
  <c r="M174514" i="2" s="1"/>
  <c r="N174514" i="2" s="1"/>
  <c r="L174515" i="2"/>
  <c r="M174515" i="2" s="1"/>
  <c r="N174515" i="2" s="1"/>
  <c r="L174516" i="2"/>
  <c r="M174516" i="2" s="1"/>
  <c r="N174516" i="2" s="1"/>
  <c r="L174517" i="2"/>
  <c r="M174517" i="2" s="1"/>
  <c r="N174517" i="2" s="1"/>
  <c r="L174518" i="2"/>
  <c r="M174518" i="2" s="1"/>
  <c r="N174518" i="2" s="1"/>
  <c r="L174519" i="2"/>
  <c r="M174519" i="2" s="1"/>
  <c r="N174519" i="2" s="1"/>
  <c r="L174520" i="2"/>
  <c r="M174520" i="2" s="1"/>
  <c r="N174520" i="2" s="1"/>
  <c r="L174521" i="2"/>
  <c r="M174521" i="2" s="1"/>
  <c r="N174521" i="2" s="1"/>
  <c r="L174522" i="2"/>
  <c r="M174522" i="2" s="1"/>
  <c r="N174522" i="2" s="1"/>
  <c r="L174523" i="2"/>
  <c r="M174523" i="2" s="1"/>
  <c r="N174523" i="2" s="1"/>
  <c r="L174524" i="2"/>
  <c r="M174524" i="2" s="1"/>
  <c r="N174524" i="2" s="1"/>
  <c r="L174525" i="2"/>
  <c r="M174525" i="2" s="1"/>
  <c r="N174525" i="2" s="1"/>
  <c r="L174526" i="2"/>
  <c r="M174526" i="2" s="1"/>
  <c r="N174526" i="2" s="1"/>
  <c r="L174527" i="2"/>
  <c r="M174527" i="2" s="1"/>
  <c r="N174527" i="2" s="1"/>
  <c r="L174528" i="2"/>
  <c r="M174528" i="2" s="1"/>
  <c r="N174528" i="2" s="1"/>
  <c r="L174529" i="2"/>
  <c r="M174529" i="2" s="1"/>
  <c r="N174529" i="2" s="1"/>
  <c r="L174530" i="2"/>
  <c r="M174530" i="2" s="1"/>
  <c r="N174530" i="2" s="1"/>
  <c r="L174531" i="2"/>
  <c r="M174531" i="2" s="1"/>
  <c r="N174531" i="2" s="1"/>
  <c r="L174532" i="2"/>
  <c r="M174532" i="2" s="1"/>
  <c r="N174532" i="2" s="1"/>
  <c r="L174533" i="2"/>
  <c r="M174533" i="2" s="1"/>
  <c r="N174533" i="2" s="1"/>
  <c r="L174534" i="2"/>
  <c r="M174534" i="2" s="1"/>
  <c r="N174534" i="2" s="1"/>
  <c r="L174535" i="2"/>
  <c r="M174535" i="2" s="1"/>
  <c r="N174535" i="2" s="1"/>
  <c r="L174536" i="2"/>
  <c r="M174536" i="2" s="1"/>
  <c r="N174536" i="2" s="1"/>
  <c r="L174537" i="2"/>
  <c r="M174537" i="2" s="1"/>
  <c r="N174537" i="2" s="1"/>
  <c r="L174538" i="2"/>
  <c r="M174538" i="2" s="1"/>
  <c r="N174538" i="2" s="1"/>
  <c r="L174539" i="2"/>
  <c r="M174539" i="2" s="1"/>
  <c r="N174539" i="2" s="1"/>
  <c r="L174540" i="2"/>
  <c r="M174540" i="2" s="1"/>
  <c r="N174540" i="2" s="1"/>
  <c r="L174541" i="2"/>
  <c r="M174541" i="2" s="1"/>
  <c r="N174541" i="2" s="1"/>
  <c r="L174542" i="2"/>
  <c r="M174542" i="2" s="1"/>
  <c r="N174542" i="2" s="1"/>
  <c r="L174543" i="2"/>
  <c r="M174543" i="2" s="1"/>
  <c r="N174543" i="2" s="1"/>
  <c r="L174544" i="2"/>
  <c r="M174544" i="2" s="1"/>
  <c r="N174544" i="2" s="1"/>
  <c r="L174545" i="2"/>
  <c r="M174545" i="2" s="1"/>
  <c r="N174545" i="2" s="1"/>
  <c r="L174546" i="2"/>
  <c r="M174546" i="2" s="1"/>
  <c r="N174546" i="2" s="1"/>
  <c r="L174547" i="2"/>
  <c r="M174547" i="2" s="1"/>
  <c r="N174547" i="2" s="1"/>
  <c r="L174548" i="2"/>
  <c r="M174548" i="2" s="1"/>
  <c r="N174548" i="2" s="1"/>
  <c r="L174549" i="2"/>
  <c r="M174549" i="2" s="1"/>
  <c r="N174549" i="2" s="1"/>
  <c r="L174550" i="2"/>
  <c r="M174550" i="2" s="1"/>
  <c r="N174550" i="2" s="1"/>
  <c r="L174551" i="2"/>
  <c r="M174551" i="2" s="1"/>
  <c r="N174551" i="2" s="1"/>
  <c r="L174552" i="2"/>
  <c r="M174552" i="2" s="1"/>
  <c r="N174552" i="2" s="1"/>
  <c r="L174553" i="2"/>
  <c r="M174553" i="2" s="1"/>
  <c r="N174553" i="2" s="1"/>
  <c r="L174554" i="2"/>
  <c r="M174554" i="2" s="1"/>
  <c r="N174554" i="2" s="1"/>
  <c r="L174555" i="2"/>
  <c r="M174555" i="2" s="1"/>
  <c r="N174555" i="2" s="1"/>
  <c r="L174556" i="2"/>
  <c r="M174556" i="2" s="1"/>
  <c r="N174556" i="2" s="1"/>
  <c r="L174557" i="2"/>
  <c r="M174557" i="2" s="1"/>
  <c r="N174557" i="2" s="1"/>
  <c r="L174558" i="2"/>
  <c r="M174558" i="2" s="1"/>
  <c r="N174558" i="2" s="1"/>
  <c r="L174559" i="2"/>
  <c r="M174559" i="2" s="1"/>
  <c r="N174559" i="2" s="1"/>
  <c r="L174560" i="2"/>
  <c r="M174560" i="2" s="1"/>
  <c r="N174560" i="2" s="1"/>
  <c r="L174561" i="2"/>
  <c r="M174561" i="2" s="1"/>
  <c r="N174561" i="2" s="1"/>
  <c r="L174562" i="2"/>
  <c r="M174562" i="2" s="1"/>
  <c r="N174562" i="2" s="1"/>
  <c r="L174563" i="2"/>
  <c r="M174563" i="2" s="1"/>
  <c r="N174563" i="2" s="1"/>
  <c r="L174564" i="2"/>
  <c r="M174564" i="2" s="1"/>
  <c r="N174564" i="2" s="1"/>
  <c r="L174565" i="2"/>
  <c r="M174565" i="2" s="1"/>
  <c r="N174565" i="2" s="1"/>
  <c r="L174566" i="2"/>
  <c r="M174566" i="2" s="1"/>
  <c r="N174566" i="2" s="1"/>
  <c r="L174567" i="2"/>
  <c r="M174567" i="2" s="1"/>
  <c r="N174567" i="2" s="1"/>
  <c r="L174568" i="2"/>
  <c r="M174568" i="2" s="1"/>
  <c r="N174568" i="2" s="1"/>
  <c r="L174569" i="2"/>
  <c r="M174569" i="2" s="1"/>
  <c r="N174569" i="2" s="1"/>
  <c r="L174570" i="2"/>
  <c r="M174570" i="2" s="1"/>
  <c r="N174570" i="2" s="1"/>
  <c r="L174571" i="2"/>
  <c r="M174571" i="2" s="1"/>
  <c r="N174571" i="2" s="1"/>
  <c r="L174572" i="2"/>
  <c r="M174572" i="2" s="1"/>
  <c r="N174572" i="2" s="1"/>
  <c r="L174573" i="2"/>
  <c r="M174573" i="2" s="1"/>
  <c r="N174573" i="2" s="1"/>
  <c r="L174574" i="2"/>
  <c r="M174574" i="2" s="1"/>
  <c r="N174574" i="2" s="1"/>
  <c r="L174575" i="2"/>
  <c r="M174575" i="2" s="1"/>
  <c r="N174575" i="2" s="1"/>
  <c r="L174576" i="2"/>
  <c r="M174576" i="2" s="1"/>
  <c r="N174576" i="2" s="1"/>
  <c r="L174577" i="2"/>
  <c r="M174577" i="2" s="1"/>
  <c r="N174577" i="2" s="1"/>
  <c r="L174578" i="2"/>
  <c r="M174578" i="2" s="1"/>
  <c r="N174578" i="2" s="1"/>
  <c r="L174579" i="2"/>
  <c r="M174579" i="2" s="1"/>
  <c r="N174579" i="2" s="1"/>
  <c r="L174580" i="2"/>
  <c r="M174580" i="2" s="1"/>
  <c r="N174580" i="2" s="1"/>
  <c r="L174581" i="2"/>
  <c r="M174581" i="2" s="1"/>
  <c r="N174581" i="2" s="1"/>
  <c r="L174582" i="2"/>
  <c r="M174582" i="2" s="1"/>
  <c r="N174582" i="2" s="1"/>
  <c r="L174583" i="2"/>
  <c r="M174583" i="2" s="1"/>
  <c r="N174583" i="2" s="1"/>
  <c r="L174584" i="2"/>
  <c r="M174584" i="2" s="1"/>
  <c r="N174584" i="2" s="1"/>
  <c r="L174585" i="2"/>
  <c r="M174585" i="2" s="1"/>
  <c r="N174585" i="2" s="1"/>
  <c r="L174586" i="2"/>
  <c r="M174586" i="2" s="1"/>
  <c r="N174586" i="2" s="1"/>
  <c r="L174587" i="2"/>
  <c r="M174587" i="2" s="1"/>
  <c r="N174587" i="2" s="1"/>
  <c r="L174588" i="2"/>
  <c r="M174588" i="2" s="1"/>
  <c r="N174588" i="2" s="1"/>
  <c r="L174589" i="2"/>
  <c r="M174589" i="2" s="1"/>
  <c r="N174589" i="2" s="1"/>
  <c r="L174590" i="2"/>
  <c r="M174590" i="2" s="1"/>
  <c r="N174590" i="2" s="1"/>
  <c r="L174591" i="2"/>
  <c r="M174591" i="2" s="1"/>
  <c r="N174591" i="2" s="1"/>
  <c r="L174592" i="2"/>
  <c r="M174592" i="2" s="1"/>
  <c r="N174592" i="2" s="1"/>
  <c r="L174593" i="2"/>
  <c r="M174593" i="2" s="1"/>
  <c r="N174593" i="2" s="1"/>
  <c r="L174594" i="2"/>
  <c r="M174594" i="2" s="1"/>
  <c r="N174594" i="2" s="1"/>
  <c r="L174595" i="2"/>
  <c r="M174595" i="2" s="1"/>
  <c r="N174595" i="2" s="1"/>
  <c r="L174596" i="2"/>
  <c r="M174596" i="2" s="1"/>
  <c r="N174596" i="2" s="1"/>
  <c r="L174597" i="2"/>
  <c r="M174597" i="2" s="1"/>
  <c r="N174597" i="2" s="1"/>
  <c r="L174598" i="2"/>
  <c r="M174598" i="2" s="1"/>
  <c r="N174598" i="2" s="1"/>
  <c r="L174599" i="2"/>
  <c r="M174599" i="2" s="1"/>
  <c r="N174599" i="2" s="1"/>
  <c r="L174600" i="2"/>
  <c r="M174600" i="2" s="1"/>
  <c r="N174600" i="2" s="1"/>
  <c r="L174601" i="2"/>
  <c r="M174601" i="2" s="1"/>
  <c r="N174601" i="2" s="1"/>
  <c r="L174602" i="2"/>
  <c r="M174602" i="2" s="1"/>
  <c r="N174602" i="2" s="1"/>
  <c r="L174603" i="2"/>
  <c r="M174603" i="2" s="1"/>
  <c r="N174603" i="2" s="1"/>
  <c r="L174604" i="2"/>
  <c r="M174604" i="2" s="1"/>
  <c r="N174604" i="2" s="1"/>
  <c r="L174605" i="2"/>
  <c r="M174605" i="2" s="1"/>
  <c r="N174605" i="2" s="1"/>
  <c r="L174606" i="2"/>
  <c r="M174606" i="2" s="1"/>
  <c r="N174606" i="2" s="1"/>
  <c r="L174607" i="2"/>
  <c r="M174607" i="2" s="1"/>
  <c r="N174607" i="2" s="1"/>
  <c r="L174608" i="2"/>
  <c r="M174608" i="2" s="1"/>
  <c r="N174608" i="2" s="1"/>
  <c r="L174609" i="2"/>
  <c r="M174609" i="2" s="1"/>
  <c r="N174609" i="2" s="1"/>
  <c r="L174610" i="2"/>
  <c r="M174610" i="2" s="1"/>
  <c r="N174610" i="2" s="1"/>
  <c r="L174611" i="2"/>
  <c r="M174611" i="2" s="1"/>
  <c r="N174611" i="2" s="1"/>
  <c r="L174612" i="2"/>
  <c r="M174612" i="2" s="1"/>
  <c r="N174612" i="2" s="1"/>
  <c r="L174613" i="2"/>
  <c r="M174613" i="2" s="1"/>
  <c r="N174613" i="2" s="1"/>
  <c r="L174614" i="2"/>
  <c r="M174614" i="2" s="1"/>
  <c r="N174614" i="2" s="1"/>
  <c r="L174615" i="2"/>
  <c r="M174615" i="2" s="1"/>
  <c r="N174615" i="2" s="1"/>
  <c r="L174616" i="2"/>
  <c r="M174616" i="2" s="1"/>
  <c r="N174616" i="2" s="1"/>
  <c r="L174617" i="2"/>
  <c r="M174617" i="2" s="1"/>
  <c r="N174617" i="2" s="1"/>
  <c r="L174618" i="2"/>
  <c r="M174618" i="2" s="1"/>
  <c r="N174618" i="2" s="1"/>
  <c r="L174619" i="2"/>
  <c r="M174619" i="2" s="1"/>
  <c r="N174619" i="2" s="1"/>
  <c r="L174620" i="2"/>
  <c r="M174620" i="2" s="1"/>
  <c r="N174620" i="2" s="1"/>
  <c r="L174621" i="2"/>
  <c r="M174621" i="2" s="1"/>
  <c r="N174621" i="2" s="1"/>
  <c r="L174622" i="2"/>
  <c r="M174622" i="2" s="1"/>
  <c r="N174622" i="2" s="1"/>
  <c r="L174623" i="2"/>
  <c r="M174623" i="2" s="1"/>
  <c r="N174623" i="2" s="1"/>
  <c r="L174624" i="2"/>
  <c r="M174624" i="2" s="1"/>
  <c r="N174624" i="2" s="1"/>
  <c r="L174625" i="2"/>
  <c r="M174625" i="2" s="1"/>
  <c r="N174625" i="2" s="1"/>
  <c r="L174626" i="2"/>
  <c r="M174626" i="2" s="1"/>
  <c r="N174626" i="2" s="1"/>
  <c r="L174627" i="2"/>
  <c r="M174627" i="2" s="1"/>
  <c r="N174627" i="2" s="1"/>
  <c r="L174628" i="2"/>
  <c r="M174628" i="2" s="1"/>
  <c r="N174628" i="2" s="1"/>
  <c r="L174629" i="2"/>
  <c r="M174629" i="2" s="1"/>
  <c r="N174629" i="2" s="1"/>
  <c r="L174630" i="2"/>
  <c r="M174630" i="2" s="1"/>
  <c r="N174630" i="2" s="1"/>
  <c r="L174631" i="2"/>
  <c r="M174631" i="2" s="1"/>
  <c r="N174631" i="2" s="1"/>
  <c r="L174632" i="2"/>
  <c r="M174632" i="2" s="1"/>
  <c r="N174632" i="2" s="1"/>
  <c r="L174633" i="2"/>
  <c r="M174633" i="2" s="1"/>
  <c r="N174633" i="2" s="1"/>
  <c r="L174634" i="2"/>
  <c r="M174634" i="2" s="1"/>
  <c r="N174634" i="2" s="1"/>
  <c r="L174635" i="2"/>
  <c r="M174635" i="2" s="1"/>
  <c r="N174635" i="2" s="1"/>
  <c r="L174636" i="2"/>
  <c r="M174636" i="2" s="1"/>
  <c r="N174636" i="2" s="1"/>
  <c r="L174637" i="2"/>
  <c r="M174637" i="2" s="1"/>
  <c r="N174637" i="2" s="1"/>
  <c r="L174638" i="2"/>
  <c r="M174638" i="2" s="1"/>
  <c r="N174638" i="2" s="1"/>
  <c r="L174639" i="2"/>
  <c r="M174639" i="2" s="1"/>
  <c r="N174639" i="2" s="1"/>
  <c r="L174640" i="2"/>
  <c r="M174640" i="2" s="1"/>
  <c r="N174640" i="2" s="1"/>
  <c r="L174641" i="2"/>
  <c r="M174641" i="2" s="1"/>
  <c r="N174641" i="2" s="1"/>
  <c r="L174642" i="2"/>
  <c r="M174642" i="2" s="1"/>
  <c r="N174642" i="2" s="1"/>
  <c r="L174643" i="2"/>
  <c r="M174643" i="2" s="1"/>
  <c r="N174643" i="2" s="1"/>
  <c r="L174644" i="2"/>
  <c r="M174644" i="2" s="1"/>
  <c r="N174644" i="2" s="1"/>
  <c r="L174645" i="2"/>
  <c r="M174645" i="2" s="1"/>
  <c r="N174645" i="2" s="1"/>
  <c r="L174646" i="2"/>
  <c r="M174646" i="2" s="1"/>
  <c r="N174646" i="2" s="1"/>
  <c r="L174647" i="2"/>
  <c r="M174647" i="2" s="1"/>
  <c r="N174647" i="2" s="1"/>
  <c r="L174648" i="2"/>
  <c r="M174648" i="2" s="1"/>
  <c r="N174648" i="2" s="1"/>
  <c r="L174649" i="2"/>
  <c r="M174649" i="2" s="1"/>
  <c r="N174649" i="2" s="1"/>
  <c r="L174650" i="2"/>
  <c r="M174650" i="2" s="1"/>
  <c r="N174650" i="2" s="1"/>
  <c r="L174651" i="2"/>
  <c r="M174651" i="2" s="1"/>
  <c r="N174651" i="2" s="1"/>
  <c r="L174652" i="2"/>
  <c r="M174652" i="2" s="1"/>
  <c r="N174652" i="2" s="1"/>
  <c r="L174653" i="2"/>
  <c r="M174653" i="2" s="1"/>
  <c r="N174653" i="2" s="1"/>
  <c r="L174654" i="2"/>
  <c r="M174654" i="2" s="1"/>
  <c r="N174654" i="2" s="1"/>
  <c r="L174655" i="2"/>
  <c r="M174655" i="2" s="1"/>
  <c r="N174655" i="2" s="1"/>
  <c r="L174656" i="2"/>
  <c r="M174656" i="2" s="1"/>
  <c r="N174656" i="2" s="1"/>
  <c r="L174657" i="2"/>
  <c r="M174657" i="2" s="1"/>
  <c r="N174657" i="2" s="1"/>
  <c r="L174658" i="2"/>
  <c r="M174658" i="2" s="1"/>
  <c r="N174658" i="2" s="1"/>
  <c r="L174659" i="2"/>
  <c r="M174659" i="2" s="1"/>
  <c r="N174659" i="2" s="1"/>
  <c r="L174660" i="2"/>
  <c r="M174660" i="2" s="1"/>
  <c r="N174660" i="2" s="1"/>
  <c r="L174661" i="2"/>
  <c r="M174661" i="2" s="1"/>
  <c r="N174661" i="2" s="1"/>
  <c r="L174662" i="2"/>
  <c r="M174662" i="2" s="1"/>
  <c r="N174662" i="2" s="1"/>
  <c r="L174663" i="2"/>
  <c r="M174663" i="2" s="1"/>
  <c r="N174663" i="2" s="1"/>
  <c r="L174664" i="2"/>
  <c r="M174664" i="2" s="1"/>
  <c r="N174664" i="2" s="1"/>
  <c r="L174665" i="2"/>
  <c r="M174665" i="2" s="1"/>
  <c r="N174665" i="2" s="1"/>
  <c r="L174666" i="2"/>
  <c r="M174666" i="2" s="1"/>
  <c r="N174666" i="2" s="1"/>
  <c r="L174667" i="2"/>
  <c r="M174667" i="2" s="1"/>
  <c r="N174667" i="2" s="1"/>
  <c r="L174668" i="2"/>
  <c r="M174668" i="2" s="1"/>
  <c r="N174668" i="2" s="1"/>
  <c r="L174669" i="2"/>
  <c r="M174669" i="2" s="1"/>
  <c r="N174669" i="2" s="1"/>
  <c r="L174670" i="2"/>
  <c r="M174670" i="2" s="1"/>
  <c r="N174670" i="2" s="1"/>
  <c r="L174671" i="2"/>
  <c r="M174671" i="2" s="1"/>
  <c r="N174671" i="2" s="1"/>
  <c r="L174672" i="2"/>
  <c r="M174672" i="2" s="1"/>
  <c r="N174672" i="2" s="1"/>
  <c r="L174673" i="2"/>
  <c r="M174673" i="2" s="1"/>
  <c r="N174673" i="2" s="1"/>
  <c r="L174674" i="2"/>
  <c r="M174674" i="2" s="1"/>
  <c r="N174674" i="2" s="1"/>
  <c r="L174675" i="2"/>
  <c r="M174675" i="2" s="1"/>
  <c r="N174675" i="2" s="1"/>
  <c r="L174676" i="2"/>
  <c r="M174676" i="2" s="1"/>
  <c r="N174676" i="2" s="1"/>
  <c r="L174677" i="2"/>
  <c r="M174677" i="2" s="1"/>
  <c r="N174677" i="2" s="1"/>
  <c r="L174678" i="2"/>
  <c r="M174678" i="2" s="1"/>
  <c r="N174678" i="2" s="1"/>
  <c r="L174679" i="2"/>
  <c r="M174679" i="2" s="1"/>
  <c r="N174679" i="2" s="1"/>
  <c r="L174680" i="2"/>
  <c r="M174680" i="2" s="1"/>
  <c r="N174680" i="2" s="1"/>
  <c r="L174681" i="2"/>
  <c r="M174681" i="2" s="1"/>
  <c r="N174681" i="2" s="1"/>
  <c r="L174682" i="2"/>
  <c r="M174682" i="2" s="1"/>
  <c r="N174682" i="2" s="1"/>
  <c r="L174683" i="2"/>
  <c r="M174683" i="2" s="1"/>
  <c r="N174683" i="2" s="1"/>
  <c r="L174684" i="2"/>
  <c r="M174684" i="2" s="1"/>
  <c r="N174684" i="2" s="1"/>
  <c r="L174685" i="2"/>
  <c r="M174685" i="2" s="1"/>
  <c r="N174685" i="2" s="1"/>
  <c r="L174686" i="2"/>
  <c r="M174686" i="2" s="1"/>
  <c r="N174686" i="2" s="1"/>
  <c r="L174687" i="2"/>
  <c r="M174687" i="2" s="1"/>
  <c r="N174687" i="2" s="1"/>
  <c r="L174688" i="2"/>
  <c r="M174688" i="2" s="1"/>
  <c r="N174688" i="2" s="1"/>
  <c r="L174689" i="2"/>
  <c r="M174689" i="2" s="1"/>
  <c r="N174689" i="2" s="1"/>
  <c r="L174690" i="2"/>
  <c r="M174690" i="2" s="1"/>
  <c r="N174690" i="2" s="1"/>
  <c r="L174691" i="2"/>
  <c r="M174691" i="2" s="1"/>
  <c r="N174691" i="2" s="1"/>
  <c r="L174692" i="2"/>
  <c r="M174692" i="2" s="1"/>
  <c r="N174692" i="2" s="1"/>
  <c r="L174693" i="2"/>
  <c r="M174693" i="2" s="1"/>
  <c r="N174693" i="2" s="1"/>
  <c r="L174694" i="2"/>
  <c r="M174694" i="2" s="1"/>
  <c r="N174694" i="2" s="1"/>
  <c r="L174695" i="2"/>
  <c r="M174695" i="2" s="1"/>
  <c r="N174695" i="2" s="1"/>
  <c r="L174696" i="2"/>
  <c r="M174696" i="2" s="1"/>
  <c r="N174696" i="2" s="1"/>
  <c r="L174697" i="2"/>
  <c r="M174697" i="2" s="1"/>
  <c r="N174697" i="2" s="1"/>
  <c r="L174698" i="2"/>
  <c r="M174698" i="2" s="1"/>
  <c r="N174698" i="2" s="1"/>
  <c r="L174699" i="2"/>
  <c r="M174699" i="2" s="1"/>
  <c r="N174699" i="2" s="1"/>
  <c r="L174700" i="2"/>
  <c r="M174700" i="2" s="1"/>
  <c r="N174700" i="2" s="1"/>
  <c r="L174701" i="2"/>
  <c r="M174701" i="2" s="1"/>
  <c r="N174701" i="2" s="1"/>
  <c r="L174702" i="2"/>
  <c r="M174702" i="2" s="1"/>
  <c r="N174702" i="2" s="1"/>
  <c r="L174703" i="2"/>
  <c r="M174703" i="2" s="1"/>
  <c r="N174703" i="2" s="1"/>
  <c r="L174704" i="2"/>
  <c r="M174704" i="2" s="1"/>
  <c r="N174704" i="2" s="1"/>
  <c r="L174705" i="2"/>
  <c r="M174705" i="2" s="1"/>
  <c r="N174705" i="2" s="1"/>
  <c r="L174706" i="2"/>
  <c r="M174706" i="2" s="1"/>
  <c r="N174706" i="2" s="1"/>
  <c r="L174707" i="2"/>
  <c r="M174707" i="2" s="1"/>
  <c r="N174707" i="2" s="1"/>
  <c r="L174708" i="2"/>
  <c r="M174708" i="2" s="1"/>
  <c r="N174708" i="2" s="1"/>
  <c r="L174709" i="2"/>
  <c r="M174709" i="2" s="1"/>
  <c r="N174709" i="2" s="1"/>
  <c r="L174710" i="2"/>
  <c r="M174710" i="2" s="1"/>
  <c r="N174710" i="2" s="1"/>
  <c r="L174711" i="2"/>
  <c r="M174711" i="2" s="1"/>
  <c r="N174711" i="2" s="1"/>
  <c r="L174712" i="2"/>
  <c r="M174712" i="2" s="1"/>
  <c r="N174712" i="2" s="1"/>
  <c r="L174713" i="2"/>
  <c r="M174713" i="2" s="1"/>
  <c r="N174713" i="2" s="1"/>
  <c r="L174714" i="2"/>
  <c r="M174714" i="2" s="1"/>
  <c r="N174714" i="2" s="1"/>
  <c r="L174715" i="2"/>
  <c r="M174715" i="2" s="1"/>
  <c r="N174715" i="2" s="1"/>
  <c r="L174716" i="2"/>
  <c r="M174716" i="2" s="1"/>
  <c r="N174716" i="2" s="1"/>
  <c r="L174717" i="2"/>
  <c r="M174717" i="2" s="1"/>
  <c r="N174717" i="2" s="1"/>
  <c r="L174718" i="2"/>
  <c r="M174718" i="2" s="1"/>
  <c r="N174718" i="2" s="1"/>
  <c r="L174719" i="2"/>
  <c r="M174719" i="2" s="1"/>
  <c r="N174719" i="2" s="1"/>
  <c r="L174720" i="2"/>
  <c r="M174720" i="2" s="1"/>
  <c r="N174720" i="2" s="1"/>
  <c r="L174721" i="2"/>
  <c r="M174721" i="2" s="1"/>
  <c r="N174721" i="2" s="1"/>
  <c r="L174722" i="2"/>
  <c r="M174722" i="2" s="1"/>
  <c r="N174722" i="2" s="1"/>
  <c r="L174723" i="2"/>
  <c r="M174723" i="2" s="1"/>
  <c r="N174723" i="2" s="1"/>
  <c r="L174724" i="2"/>
  <c r="M174724" i="2" s="1"/>
  <c r="N174724" i="2" s="1"/>
  <c r="L174725" i="2"/>
  <c r="M174725" i="2" s="1"/>
  <c r="N174725" i="2" s="1"/>
  <c r="L174726" i="2"/>
  <c r="M174726" i="2" s="1"/>
  <c r="N174726" i="2" s="1"/>
  <c r="L174727" i="2"/>
  <c r="M174727" i="2" s="1"/>
  <c r="N174727" i="2" s="1"/>
  <c r="L174728" i="2"/>
  <c r="M174728" i="2" s="1"/>
  <c r="N174728" i="2" s="1"/>
  <c r="L174729" i="2"/>
  <c r="M174729" i="2" s="1"/>
  <c r="N174729" i="2" s="1"/>
  <c r="L174730" i="2"/>
  <c r="M174730" i="2" s="1"/>
  <c r="N174730" i="2" s="1"/>
  <c r="L174731" i="2"/>
  <c r="M174731" i="2" s="1"/>
  <c r="N174731" i="2" s="1"/>
  <c r="L174732" i="2"/>
  <c r="M174732" i="2" s="1"/>
  <c r="N174732" i="2" s="1"/>
  <c r="L174733" i="2"/>
  <c r="M174733" i="2" s="1"/>
  <c r="N174733" i="2" s="1"/>
  <c r="L174734" i="2"/>
  <c r="M174734" i="2" s="1"/>
  <c r="N174734" i="2" s="1"/>
  <c r="L174735" i="2"/>
  <c r="M174735" i="2" s="1"/>
  <c r="N174735" i="2" s="1"/>
  <c r="L174736" i="2"/>
  <c r="M174736" i="2" s="1"/>
  <c r="N174736" i="2" s="1"/>
  <c r="L174737" i="2"/>
  <c r="M174737" i="2" s="1"/>
  <c r="N174737" i="2" s="1"/>
  <c r="L174738" i="2"/>
  <c r="M174738" i="2" s="1"/>
  <c r="N174738" i="2" s="1"/>
  <c r="L174739" i="2"/>
  <c r="M174739" i="2" s="1"/>
  <c r="N174739" i="2" s="1"/>
  <c r="L174740" i="2"/>
  <c r="M174740" i="2" s="1"/>
  <c r="N174740" i="2" s="1"/>
  <c r="L174741" i="2"/>
  <c r="M174741" i="2" s="1"/>
  <c r="N174741" i="2" s="1"/>
  <c r="L174742" i="2"/>
  <c r="M174742" i="2" s="1"/>
  <c r="N174742" i="2" s="1"/>
  <c r="L174743" i="2"/>
  <c r="M174743" i="2" s="1"/>
  <c r="N174743" i="2" s="1"/>
  <c r="L174744" i="2"/>
  <c r="M174744" i="2" s="1"/>
  <c r="N174744" i="2" s="1"/>
  <c r="L174745" i="2"/>
  <c r="M174745" i="2" s="1"/>
  <c r="N174745" i="2" s="1"/>
  <c r="L174746" i="2"/>
  <c r="M174746" i="2" s="1"/>
  <c r="N174746" i="2" s="1"/>
  <c r="L174747" i="2"/>
  <c r="M174747" i="2" s="1"/>
  <c r="N174747" i="2" s="1"/>
  <c r="L174748" i="2"/>
  <c r="M174748" i="2" s="1"/>
  <c r="N174748" i="2" s="1"/>
  <c r="L174749" i="2"/>
  <c r="M174749" i="2" s="1"/>
  <c r="N174749" i="2" s="1"/>
  <c r="L174750" i="2"/>
  <c r="M174750" i="2" s="1"/>
  <c r="N174750" i="2" s="1"/>
  <c r="L174751" i="2"/>
  <c r="M174751" i="2" s="1"/>
  <c r="N174751" i="2" s="1"/>
  <c r="L174752" i="2"/>
  <c r="M174752" i="2" s="1"/>
  <c r="N174752" i="2" s="1"/>
  <c r="L174753" i="2"/>
  <c r="M174753" i="2" s="1"/>
  <c r="N174753" i="2" s="1"/>
  <c r="L174754" i="2"/>
  <c r="M174754" i="2" s="1"/>
  <c r="N174754" i="2" s="1"/>
  <c r="L174755" i="2"/>
  <c r="M174755" i="2" s="1"/>
  <c r="N174755" i="2" s="1"/>
  <c r="L174756" i="2"/>
  <c r="M174756" i="2" s="1"/>
  <c r="N174756" i="2" s="1"/>
  <c r="L174757" i="2"/>
  <c r="M174757" i="2" s="1"/>
  <c r="N174757" i="2" s="1"/>
  <c r="L174758" i="2"/>
  <c r="M174758" i="2" s="1"/>
  <c r="N174758" i="2" s="1"/>
  <c r="L174759" i="2"/>
  <c r="M174759" i="2" s="1"/>
  <c r="N174759" i="2" s="1"/>
  <c r="L174760" i="2"/>
  <c r="M174760" i="2" s="1"/>
  <c r="N174760" i="2" s="1"/>
  <c r="L174761" i="2"/>
  <c r="M174761" i="2" s="1"/>
  <c r="N174761" i="2" s="1"/>
  <c r="L174762" i="2"/>
  <c r="M174762" i="2" s="1"/>
  <c r="N174762" i="2" s="1"/>
  <c r="L174763" i="2"/>
  <c r="M174763" i="2" s="1"/>
  <c r="N174763" i="2" s="1"/>
  <c r="L174764" i="2"/>
  <c r="M174764" i="2" s="1"/>
  <c r="N174764" i="2" s="1"/>
  <c r="L174765" i="2"/>
  <c r="M174765" i="2" s="1"/>
  <c r="N174765" i="2" s="1"/>
  <c r="L174766" i="2"/>
  <c r="M174766" i="2" s="1"/>
  <c r="N174766" i="2" s="1"/>
  <c r="L174767" i="2"/>
  <c r="M174767" i="2" s="1"/>
  <c r="N174767" i="2" s="1"/>
  <c r="L174768" i="2"/>
  <c r="M174768" i="2" s="1"/>
  <c r="N174768" i="2" s="1"/>
  <c r="L174769" i="2"/>
  <c r="M174769" i="2" s="1"/>
  <c r="N174769" i="2" s="1"/>
  <c r="L174770" i="2"/>
  <c r="M174770" i="2" s="1"/>
  <c r="N174770" i="2" s="1"/>
  <c r="L174771" i="2"/>
  <c r="M174771" i="2" s="1"/>
  <c r="N174771" i="2" s="1"/>
  <c r="L174772" i="2"/>
  <c r="M174772" i="2" s="1"/>
  <c r="N174772" i="2" s="1"/>
  <c r="L174773" i="2"/>
  <c r="M174773" i="2" s="1"/>
  <c r="N174773" i="2" s="1"/>
  <c r="L174774" i="2"/>
  <c r="M174774" i="2" s="1"/>
  <c r="N174774" i="2" s="1"/>
  <c r="L174775" i="2"/>
  <c r="M174775" i="2" s="1"/>
  <c r="N174775" i="2" s="1"/>
  <c r="L174776" i="2"/>
  <c r="M174776" i="2" s="1"/>
  <c r="N174776" i="2" s="1"/>
  <c r="L174777" i="2"/>
  <c r="M174777" i="2" s="1"/>
  <c r="N174777" i="2" s="1"/>
  <c r="L174778" i="2"/>
  <c r="M174778" i="2" s="1"/>
  <c r="N174778" i="2" s="1"/>
  <c r="L174779" i="2"/>
  <c r="M174779" i="2" s="1"/>
  <c r="N174779" i="2" s="1"/>
  <c r="L174780" i="2"/>
  <c r="M174780" i="2" s="1"/>
  <c r="N174780" i="2" s="1"/>
  <c r="L174781" i="2"/>
  <c r="M174781" i="2" s="1"/>
  <c r="N174781" i="2" s="1"/>
  <c r="L174782" i="2"/>
  <c r="M174782" i="2" s="1"/>
  <c r="N174782" i="2" s="1"/>
  <c r="L174783" i="2"/>
  <c r="M174783" i="2" s="1"/>
  <c r="N174783" i="2" s="1"/>
  <c r="L174784" i="2"/>
  <c r="M174784" i="2" s="1"/>
  <c r="N174784" i="2" s="1"/>
  <c r="L174785" i="2"/>
  <c r="M174785" i="2" s="1"/>
  <c r="N174785" i="2" s="1"/>
  <c r="L174786" i="2"/>
  <c r="M174786" i="2" s="1"/>
  <c r="N174786" i="2" s="1"/>
  <c r="L174787" i="2"/>
  <c r="M174787" i="2" s="1"/>
  <c r="N174787" i="2" s="1"/>
  <c r="L174788" i="2"/>
  <c r="M174788" i="2" s="1"/>
  <c r="N174788" i="2" s="1"/>
  <c r="L174789" i="2"/>
  <c r="M174789" i="2" s="1"/>
  <c r="N174789" i="2" s="1"/>
  <c r="L174790" i="2"/>
  <c r="M174790" i="2" s="1"/>
  <c r="N174790" i="2" s="1"/>
  <c r="L174791" i="2"/>
  <c r="M174791" i="2" s="1"/>
  <c r="N174791" i="2" s="1"/>
  <c r="L174792" i="2"/>
  <c r="M174792" i="2" s="1"/>
  <c r="N174792" i="2" s="1"/>
  <c r="L174793" i="2"/>
  <c r="M174793" i="2" s="1"/>
  <c r="N174793" i="2" s="1"/>
  <c r="L174794" i="2"/>
  <c r="M174794" i="2" s="1"/>
  <c r="N174794" i="2" s="1"/>
  <c r="L174795" i="2"/>
  <c r="M174795" i="2" s="1"/>
  <c r="N174795" i="2" s="1"/>
  <c r="L174796" i="2"/>
  <c r="M174796" i="2" s="1"/>
  <c r="N174796" i="2" s="1"/>
  <c r="L174797" i="2"/>
  <c r="M174797" i="2" s="1"/>
  <c r="N174797" i="2" s="1"/>
  <c r="L174798" i="2"/>
  <c r="M174798" i="2" s="1"/>
  <c r="N174798" i="2" s="1"/>
  <c r="L174799" i="2"/>
  <c r="M174799" i="2" s="1"/>
  <c r="N174799" i="2" s="1"/>
  <c r="L174800" i="2"/>
  <c r="M174800" i="2" s="1"/>
  <c r="N174800" i="2" s="1"/>
  <c r="L174801" i="2"/>
  <c r="M174801" i="2" s="1"/>
  <c r="N174801" i="2" s="1"/>
  <c r="L174802" i="2"/>
  <c r="M174802" i="2" s="1"/>
  <c r="N174802" i="2" s="1"/>
  <c r="L174803" i="2"/>
  <c r="M174803" i="2" s="1"/>
  <c r="N174803" i="2" s="1"/>
  <c r="L174804" i="2"/>
  <c r="M174804" i="2" s="1"/>
  <c r="N174804" i="2" s="1"/>
  <c r="L174805" i="2"/>
  <c r="M174805" i="2" s="1"/>
  <c r="N174805" i="2" s="1"/>
  <c r="L174806" i="2"/>
  <c r="M174806" i="2" s="1"/>
  <c r="N174806" i="2" s="1"/>
  <c r="L174807" i="2"/>
  <c r="M174807" i="2" s="1"/>
  <c r="N174807" i="2" s="1"/>
  <c r="L174808" i="2"/>
  <c r="M174808" i="2" s="1"/>
  <c r="N174808" i="2" s="1"/>
  <c r="L174809" i="2"/>
  <c r="M174809" i="2" s="1"/>
  <c r="N174809" i="2" s="1"/>
  <c r="L174810" i="2"/>
  <c r="M174810" i="2" s="1"/>
  <c r="N174810" i="2" s="1"/>
  <c r="L174811" i="2"/>
  <c r="M174811" i="2" s="1"/>
  <c r="N174811" i="2" s="1"/>
  <c r="L174812" i="2"/>
  <c r="M174812" i="2" s="1"/>
  <c r="N174812" i="2" s="1"/>
  <c r="L174813" i="2"/>
  <c r="M174813" i="2" s="1"/>
  <c r="N174813" i="2" s="1"/>
  <c r="L174814" i="2"/>
  <c r="M174814" i="2" s="1"/>
  <c r="N174814" i="2" s="1"/>
  <c r="L174815" i="2"/>
  <c r="M174815" i="2" s="1"/>
  <c r="N174815" i="2" s="1"/>
  <c r="L174816" i="2"/>
  <c r="M174816" i="2" s="1"/>
  <c r="N174816" i="2" s="1"/>
  <c r="L174817" i="2"/>
  <c r="M174817" i="2" s="1"/>
  <c r="N174817" i="2" s="1"/>
  <c r="L174818" i="2"/>
  <c r="M174818" i="2" s="1"/>
  <c r="N174818" i="2" s="1"/>
  <c r="L174819" i="2"/>
  <c r="M174819" i="2" s="1"/>
  <c r="N174819" i="2" s="1"/>
  <c r="L174820" i="2"/>
  <c r="M174820" i="2" s="1"/>
  <c r="N174820" i="2" s="1"/>
  <c r="L174821" i="2"/>
  <c r="M174821" i="2" s="1"/>
  <c r="N174821" i="2" s="1"/>
  <c r="L174822" i="2"/>
  <c r="M174822" i="2" s="1"/>
  <c r="N174822" i="2" s="1"/>
  <c r="L174823" i="2"/>
  <c r="M174823" i="2" s="1"/>
  <c r="N174823" i="2" s="1"/>
  <c r="L174824" i="2"/>
  <c r="M174824" i="2" s="1"/>
  <c r="N174824" i="2" s="1"/>
  <c r="L174825" i="2"/>
  <c r="M174825" i="2" s="1"/>
  <c r="N174825" i="2" s="1"/>
  <c r="L174826" i="2"/>
  <c r="M174826" i="2" s="1"/>
  <c r="N174826" i="2" s="1"/>
  <c r="L174827" i="2"/>
  <c r="M174827" i="2" s="1"/>
  <c r="N174827" i="2" s="1"/>
  <c r="L174828" i="2"/>
  <c r="M174828" i="2" s="1"/>
  <c r="N174828" i="2" s="1"/>
  <c r="L174829" i="2"/>
  <c r="M174829" i="2" s="1"/>
  <c r="N174829" i="2" s="1"/>
  <c r="L174830" i="2"/>
  <c r="M174830" i="2" s="1"/>
  <c r="N174830" i="2" s="1"/>
  <c r="L174831" i="2"/>
  <c r="M174831" i="2" s="1"/>
  <c r="N174831" i="2" s="1"/>
  <c r="L174832" i="2"/>
  <c r="M174832" i="2" s="1"/>
  <c r="N174832" i="2" s="1"/>
  <c r="L174833" i="2"/>
  <c r="M174833" i="2" s="1"/>
  <c r="N174833" i="2" s="1"/>
  <c r="L174834" i="2"/>
  <c r="M174834" i="2" s="1"/>
  <c r="N174834" i="2" s="1"/>
  <c r="L174835" i="2"/>
  <c r="M174835" i="2" s="1"/>
  <c r="N174835" i="2" s="1"/>
  <c r="L174836" i="2"/>
  <c r="M174836" i="2" s="1"/>
  <c r="N174836" i="2" s="1"/>
  <c r="L174837" i="2"/>
  <c r="M174837" i="2" s="1"/>
  <c r="N174837" i="2" s="1"/>
  <c r="L174838" i="2"/>
  <c r="M174838" i="2" s="1"/>
  <c r="N174838" i="2" s="1"/>
  <c r="L174839" i="2"/>
  <c r="M174839" i="2" s="1"/>
  <c r="N174839" i="2" s="1"/>
  <c r="L174840" i="2"/>
  <c r="M174840" i="2" s="1"/>
  <c r="N174840" i="2" s="1"/>
  <c r="L174841" i="2"/>
  <c r="M174841" i="2" s="1"/>
  <c r="N174841" i="2" s="1"/>
  <c r="L174842" i="2"/>
  <c r="M174842" i="2" s="1"/>
  <c r="N174842" i="2" s="1"/>
  <c r="L174843" i="2"/>
  <c r="M174843" i="2" s="1"/>
  <c r="N174843" i="2" s="1"/>
  <c r="L174844" i="2"/>
  <c r="M174844" i="2" s="1"/>
  <c r="N174844" i="2" s="1"/>
  <c r="L174845" i="2"/>
  <c r="M174845" i="2" s="1"/>
  <c r="N174845" i="2" s="1"/>
  <c r="L174846" i="2"/>
  <c r="M174846" i="2" s="1"/>
  <c r="N174846" i="2" s="1"/>
  <c r="L174847" i="2"/>
  <c r="M174847" i="2" s="1"/>
  <c r="N174847" i="2" s="1"/>
  <c r="L174848" i="2"/>
  <c r="M174848" i="2" s="1"/>
  <c r="N174848" i="2" s="1"/>
  <c r="L174849" i="2"/>
  <c r="M174849" i="2" s="1"/>
  <c r="N174849" i="2" s="1"/>
  <c r="L174850" i="2"/>
  <c r="M174850" i="2" s="1"/>
  <c r="N174850" i="2" s="1"/>
  <c r="L174851" i="2"/>
  <c r="M174851" i="2" s="1"/>
  <c r="N174851" i="2" s="1"/>
  <c r="L174852" i="2"/>
  <c r="M174852" i="2" s="1"/>
  <c r="N174852" i="2" s="1"/>
  <c r="L174853" i="2"/>
  <c r="M174853" i="2" s="1"/>
  <c r="N174853" i="2" s="1"/>
  <c r="L174854" i="2"/>
  <c r="M174854" i="2" s="1"/>
  <c r="N174854" i="2" s="1"/>
  <c r="L174855" i="2"/>
  <c r="M174855" i="2" s="1"/>
  <c r="N174855" i="2" s="1"/>
  <c r="L174856" i="2"/>
  <c r="M174856" i="2" s="1"/>
  <c r="N174856" i="2" s="1"/>
  <c r="L174857" i="2"/>
  <c r="M174857" i="2" s="1"/>
  <c r="N174857" i="2" s="1"/>
  <c r="L174858" i="2"/>
  <c r="M174858" i="2" s="1"/>
  <c r="N174858" i="2" s="1"/>
  <c r="L174859" i="2"/>
  <c r="M174859" i="2" s="1"/>
  <c r="N174859" i="2" s="1"/>
  <c r="L174860" i="2"/>
  <c r="M174860" i="2" s="1"/>
  <c r="N174860" i="2" s="1"/>
  <c r="L174861" i="2"/>
  <c r="M174861" i="2" s="1"/>
  <c r="N174861" i="2" s="1"/>
  <c r="L174862" i="2"/>
  <c r="M174862" i="2" s="1"/>
  <c r="N174862" i="2" s="1"/>
  <c r="L174863" i="2"/>
  <c r="M174863" i="2" s="1"/>
  <c r="N174863" i="2" s="1"/>
  <c r="L174864" i="2"/>
  <c r="M174864" i="2" s="1"/>
  <c r="N174864" i="2" s="1"/>
  <c r="L174865" i="2"/>
  <c r="M174865" i="2" s="1"/>
  <c r="N174865" i="2" s="1"/>
  <c r="L174866" i="2"/>
  <c r="M174866" i="2" s="1"/>
  <c r="N174866" i="2" s="1"/>
  <c r="L174867" i="2"/>
  <c r="M174867" i="2" s="1"/>
  <c r="N174867" i="2" s="1"/>
  <c r="L174868" i="2"/>
  <c r="M174868" i="2" s="1"/>
  <c r="N174868" i="2" s="1"/>
  <c r="L174869" i="2"/>
  <c r="M174869" i="2" s="1"/>
  <c r="N174869" i="2" s="1"/>
  <c r="L174870" i="2"/>
  <c r="M174870" i="2" s="1"/>
  <c r="N174870" i="2" s="1"/>
  <c r="L174871" i="2"/>
  <c r="M174871" i="2" s="1"/>
  <c r="N174871" i="2" s="1"/>
  <c r="L174872" i="2"/>
  <c r="M174872" i="2" s="1"/>
  <c r="N174872" i="2" s="1"/>
  <c r="L174873" i="2"/>
  <c r="M174873" i="2" s="1"/>
  <c r="N174873" i="2" s="1"/>
  <c r="L174874" i="2"/>
  <c r="M174874" i="2" s="1"/>
  <c r="N174874" i="2" s="1"/>
  <c r="L174875" i="2"/>
  <c r="M174875" i="2" s="1"/>
  <c r="N174875" i="2" s="1"/>
  <c r="L174876" i="2"/>
  <c r="M174876" i="2" s="1"/>
  <c r="N174876" i="2" s="1"/>
  <c r="L174877" i="2"/>
  <c r="M174877" i="2" s="1"/>
  <c r="N174877" i="2" s="1"/>
  <c r="L174878" i="2"/>
  <c r="M174878" i="2" s="1"/>
  <c r="N174878" i="2" s="1"/>
  <c r="L174879" i="2"/>
  <c r="M174879" i="2" s="1"/>
  <c r="N174879" i="2" s="1"/>
  <c r="L174880" i="2"/>
  <c r="M174880" i="2" s="1"/>
  <c r="N174880" i="2" s="1"/>
  <c r="L174881" i="2"/>
  <c r="M174881" i="2" s="1"/>
  <c r="N174881" i="2" s="1"/>
  <c r="L174882" i="2"/>
  <c r="M174882" i="2" s="1"/>
  <c r="N174882" i="2" s="1"/>
  <c r="L174883" i="2"/>
  <c r="M174883" i="2" s="1"/>
  <c r="N174883" i="2" s="1"/>
  <c r="L174884" i="2"/>
  <c r="M174884" i="2" s="1"/>
  <c r="N174884" i="2" s="1"/>
  <c r="L174885" i="2"/>
  <c r="M174885" i="2" s="1"/>
  <c r="N174885" i="2" s="1"/>
  <c r="L174886" i="2"/>
  <c r="M174886" i="2" s="1"/>
  <c r="N174886" i="2" s="1"/>
  <c r="L174887" i="2"/>
  <c r="M174887" i="2" s="1"/>
  <c r="N174887" i="2" s="1"/>
  <c r="L174888" i="2"/>
  <c r="M174888" i="2" s="1"/>
  <c r="N174888" i="2" s="1"/>
  <c r="L174889" i="2"/>
  <c r="M174889" i="2" s="1"/>
  <c r="N174889" i="2" s="1"/>
  <c r="L174890" i="2"/>
  <c r="M174890" i="2" s="1"/>
  <c r="N174890" i="2" s="1"/>
  <c r="L174891" i="2"/>
  <c r="M174891" i="2" s="1"/>
  <c r="N174891" i="2" s="1"/>
  <c r="L174892" i="2"/>
  <c r="M174892" i="2" s="1"/>
  <c r="N174892" i="2" s="1"/>
  <c r="L174893" i="2"/>
  <c r="M174893" i="2" s="1"/>
  <c r="N174893" i="2" s="1"/>
  <c r="L174894" i="2"/>
  <c r="M174894" i="2" s="1"/>
  <c r="N174894" i="2" s="1"/>
  <c r="L174895" i="2"/>
  <c r="M174895" i="2" s="1"/>
  <c r="N174895" i="2" s="1"/>
  <c r="L174896" i="2"/>
  <c r="M174896" i="2" s="1"/>
  <c r="N174896" i="2" s="1"/>
  <c r="L174897" i="2"/>
  <c r="M174897" i="2" s="1"/>
  <c r="N174897" i="2" s="1"/>
  <c r="L174898" i="2"/>
  <c r="M174898" i="2" s="1"/>
  <c r="N174898" i="2" s="1"/>
  <c r="L174899" i="2"/>
  <c r="M174899" i="2" s="1"/>
  <c r="N174899" i="2" s="1"/>
  <c r="L174900" i="2"/>
  <c r="M174900" i="2" s="1"/>
  <c r="N174900" i="2" s="1"/>
  <c r="L174901" i="2"/>
  <c r="M174901" i="2" s="1"/>
  <c r="N174901" i="2" s="1"/>
  <c r="L174902" i="2"/>
  <c r="M174902" i="2" s="1"/>
  <c r="N174902" i="2" s="1"/>
  <c r="L174903" i="2"/>
  <c r="M174903" i="2" s="1"/>
  <c r="N174903" i="2" s="1"/>
  <c r="L174904" i="2"/>
  <c r="M174904" i="2" s="1"/>
  <c r="N174904" i="2" s="1"/>
  <c r="L174905" i="2"/>
  <c r="M174905" i="2" s="1"/>
  <c r="N174905" i="2" s="1"/>
  <c r="L174906" i="2"/>
  <c r="M174906" i="2" s="1"/>
  <c r="N174906" i="2" s="1"/>
  <c r="L174907" i="2"/>
  <c r="M174907" i="2" s="1"/>
  <c r="N174907" i="2" s="1"/>
  <c r="L174908" i="2"/>
  <c r="M174908" i="2" s="1"/>
  <c r="N174908" i="2" s="1"/>
  <c r="L174909" i="2"/>
  <c r="M174909" i="2" s="1"/>
  <c r="N174909" i="2" s="1"/>
  <c r="L174910" i="2"/>
  <c r="M174910" i="2" s="1"/>
  <c r="N174910" i="2" s="1"/>
  <c r="L174911" i="2"/>
  <c r="M174911" i="2" s="1"/>
  <c r="N174911" i="2" s="1"/>
  <c r="L174912" i="2"/>
  <c r="M174912" i="2" s="1"/>
  <c r="N174912" i="2" s="1"/>
  <c r="L174913" i="2"/>
  <c r="M174913" i="2" s="1"/>
  <c r="N174913" i="2" s="1"/>
  <c r="L174914" i="2"/>
  <c r="M174914" i="2" s="1"/>
  <c r="N174914" i="2" s="1"/>
  <c r="L174915" i="2"/>
  <c r="M174915" i="2" s="1"/>
  <c r="N174915" i="2" s="1"/>
  <c r="L174916" i="2"/>
  <c r="M174916" i="2" s="1"/>
  <c r="N174916" i="2" s="1"/>
  <c r="L174917" i="2"/>
  <c r="M174917" i="2" s="1"/>
  <c r="N174917" i="2" s="1"/>
  <c r="L174918" i="2"/>
  <c r="M174918" i="2" s="1"/>
  <c r="N174918" i="2" s="1"/>
  <c r="L174919" i="2"/>
  <c r="M174919" i="2" s="1"/>
  <c r="N174919" i="2" s="1"/>
  <c r="L174920" i="2"/>
  <c r="M174920" i="2" s="1"/>
  <c r="N174920" i="2" s="1"/>
  <c r="L174921" i="2"/>
  <c r="M174921" i="2" s="1"/>
  <c r="N174921" i="2" s="1"/>
  <c r="L174922" i="2"/>
  <c r="M174922" i="2" s="1"/>
  <c r="N174922" i="2" s="1"/>
  <c r="L174923" i="2"/>
  <c r="M174923" i="2" s="1"/>
  <c r="N174923" i="2" s="1"/>
  <c r="L174924" i="2"/>
  <c r="M174924" i="2" s="1"/>
  <c r="N174924" i="2" s="1"/>
  <c r="L174925" i="2"/>
  <c r="M174925" i="2" s="1"/>
  <c r="N174925" i="2" s="1"/>
  <c r="L174926" i="2"/>
  <c r="M174926" i="2" s="1"/>
  <c r="N174926" i="2" s="1"/>
  <c r="L174927" i="2"/>
  <c r="M174927" i="2" s="1"/>
  <c r="N174927" i="2" s="1"/>
  <c r="L174928" i="2"/>
  <c r="M174928" i="2" s="1"/>
  <c r="N174928" i="2" s="1"/>
  <c r="L174929" i="2"/>
  <c r="M174929" i="2" s="1"/>
  <c r="N174929" i="2" s="1"/>
  <c r="L174930" i="2"/>
  <c r="M174930" i="2" s="1"/>
  <c r="N174930" i="2" s="1"/>
  <c r="L174931" i="2"/>
  <c r="M174931" i="2" s="1"/>
  <c r="N174931" i="2" s="1"/>
  <c r="L174932" i="2"/>
  <c r="M174932" i="2" s="1"/>
  <c r="N174932" i="2" s="1"/>
  <c r="L174933" i="2"/>
  <c r="M174933" i="2" s="1"/>
  <c r="N174933" i="2" s="1"/>
  <c r="L174934" i="2"/>
  <c r="M174934" i="2" s="1"/>
  <c r="N174934" i="2" s="1"/>
  <c r="L174935" i="2"/>
  <c r="M174935" i="2" s="1"/>
  <c r="N174935" i="2" s="1"/>
  <c r="L174936" i="2"/>
  <c r="M174936" i="2" s="1"/>
  <c r="N174936" i="2" s="1"/>
  <c r="L174937" i="2"/>
  <c r="M174937" i="2" s="1"/>
  <c r="N174937" i="2" s="1"/>
  <c r="L174938" i="2"/>
  <c r="M174938" i="2" s="1"/>
  <c r="N174938" i="2" s="1"/>
  <c r="L174939" i="2"/>
  <c r="M174939" i="2" s="1"/>
  <c r="N174939" i="2" s="1"/>
  <c r="L174940" i="2"/>
  <c r="M174940" i="2" s="1"/>
  <c r="N174940" i="2" s="1"/>
  <c r="L174941" i="2"/>
  <c r="M174941" i="2" s="1"/>
  <c r="N174941" i="2" s="1"/>
  <c r="L174942" i="2"/>
  <c r="M174942" i="2" s="1"/>
  <c r="N174942" i="2" s="1"/>
  <c r="L174943" i="2"/>
  <c r="M174943" i="2" s="1"/>
  <c r="N174943" i="2" s="1"/>
  <c r="L174944" i="2"/>
  <c r="M174944" i="2" s="1"/>
  <c r="N174944" i="2" s="1"/>
  <c r="L174945" i="2"/>
  <c r="M174945" i="2" s="1"/>
  <c r="N174945" i="2" s="1"/>
  <c r="L174946" i="2"/>
  <c r="M174946" i="2" s="1"/>
  <c r="N174946" i="2" s="1"/>
  <c r="L174947" i="2"/>
  <c r="M174947" i="2" s="1"/>
  <c r="N174947" i="2" s="1"/>
  <c r="L174948" i="2"/>
  <c r="M174948" i="2" s="1"/>
  <c r="N174948" i="2" s="1"/>
  <c r="L174949" i="2"/>
  <c r="M174949" i="2" s="1"/>
  <c r="N174949" i="2" s="1"/>
  <c r="L174950" i="2"/>
  <c r="M174950" i="2" s="1"/>
  <c r="N174950" i="2" s="1"/>
  <c r="L174951" i="2"/>
  <c r="M174951" i="2" s="1"/>
  <c r="N174951" i="2" s="1"/>
  <c r="L174952" i="2"/>
  <c r="M174952" i="2" s="1"/>
  <c r="N174952" i="2" s="1"/>
  <c r="L174953" i="2"/>
  <c r="M174953" i="2" s="1"/>
  <c r="N174953" i="2" s="1"/>
  <c r="L174954" i="2"/>
  <c r="M174954" i="2" s="1"/>
  <c r="N174954" i="2" s="1"/>
  <c r="L174955" i="2"/>
  <c r="M174955" i="2" s="1"/>
  <c r="N174955" i="2" s="1"/>
  <c r="L174956" i="2"/>
  <c r="M174956" i="2" s="1"/>
  <c r="N174956" i="2" s="1"/>
  <c r="L174957" i="2"/>
  <c r="M174957" i="2" s="1"/>
  <c r="N174957" i="2" s="1"/>
  <c r="L174958" i="2"/>
  <c r="M174958" i="2" s="1"/>
  <c r="N174958" i="2" s="1"/>
  <c r="L174959" i="2"/>
  <c r="M174959" i="2" s="1"/>
  <c r="N174959" i="2" s="1"/>
  <c r="L174960" i="2"/>
  <c r="M174960" i="2" s="1"/>
  <c r="N174960" i="2" s="1"/>
  <c r="L174961" i="2"/>
  <c r="M174961" i="2" s="1"/>
  <c r="N174961" i="2" s="1"/>
  <c r="L174962" i="2"/>
  <c r="M174962" i="2" s="1"/>
  <c r="N174962" i="2" s="1"/>
  <c r="L174963" i="2"/>
  <c r="M174963" i="2" s="1"/>
  <c r="N174963" i="2" s="1"/>
  <c r="L174964" i="2"/>
  <c r="M174964" i="2" s="1"/>
  <c r="N174964" i="2" s="1"/>
  <c r="L174965" i="2"/>
  <c r="M174965" i="2" s="1"/>
  <c r="N174965" i="2" s="1"/>
  <c r="L174966" i="2"/>
  <c r="M174966" i="2" s="1"/>
  <c r="N174966" i="2" s="1"/>
  <c r="L174967" i="2"/>
  <c r="M174967" i="2" s="1"/>
  <c r="N174967" i="2" s="1"/>
  <c r="L174968" i="2"/>
  <c r="M174968" i="2" s="1"/>
  <c r="N174968" i="2" s="1"/>
  <c r="L174969" i="2"/>
  <c r="M174969" i="2" s="1"/>
  <c r="N174969" i="2" s="1"/>
  <c r="L174970" i="2"/>
  <c r="M174970" i="2" s="1"/>
  <c r="N174970" i="2" s="1"/>
  <c r="L174971" i="2"/>
  <c r="M174971" i="2" s="1"/>
  <c r="N174971" i="2" s="1"/>
  <c r="L174972" i="2"/>
  <c r="M174972" i="2" s="1"/>
  <c r="N174972" i="2" s="1"/>
  <c r="L174973" i="2"/>
  <c r="M174973" i="2" s="1"/>
  <c r="N174973" i="2" s="1"/>
  <c r="L174974" i="2"/>
  <c r="M174974" i="2" s="1"/>
  <c r="N174974" i="2" s="1"/>
  <c r="L174975" i="2"/>
  <c r="M174975" i="2" s="1"/>
  <c r="N174975" i="2" s="1"/>
  <c r="L174976" i="2"/>
  <c r="M174976" i="2" s="1"/>
  <c r="N174976" i="2" s="1"/>
  <c r="L174977" i="2"/>
  <c r="M174977" i="2" s="1"/>
  <c r="N174977" i="2" s="1"/>
  <c r="L174978" i="2"/>
  <c r="M174978" i="2" s="1"/>
  <c r="N174978" i="2" s="1"/>
  <c r="L174979" i="2"/>
  <c r="M174979" i="2" s="1"/>
  <c r="N174979" i="2" s="1"/>
  <c r="L174980" i="2"/>
  <c r="M174980" i="2" s="1"/>
  <c r="N174980" i="2" s="1"/>
  <c r="L174981" i="2"/>
  <c r="M174981" i="2" s="1"/>
  <c r="N174981" i="2" s="1"/>
  <c r="L174982" i="2"/>
  <c r="M174982" i="2" s="1"/>
  <c r="N174982" i="2" s="1"/>
  <c r="L174983" i="2"/>
  <c r="M174983" i="2" s="1"/>
  <c r="N174983" i="2" s="1"/>
  <c r="L174984" i="2"/>
  <c r="M174984" i="2" s="1"/>
  <c r="N174984" i="2" s="1"/>
  <c r="L174985" i="2"/>
  <c r="M174985" i="2" s="1"/>
  <c r="N174985" i="2" s="1"/>
  <c r="L174986" i="2"/>
  <c r="M174986" i="2" s="1"/>
  <c r="N174986" i="2" s="1"/>
  <c r="L174987" i="2"/>
  <c r="M174987" i="2" s="1"/>
  <c r="N174987" i="2" s="1"/>
  <c r="L174988" i="2"/>
  <c r="M174988" i="2" s="1"/>
  <c r="N174988" i="2" s="1"/>
  <c r="L174989" i="2"/>
  <c r="M174989" i="2" s="1"/>
  <c r="N174989" i="2" s="1"/>
  <c r="L174990" i="2"/>
  <c r="M174990" i="2" s="1"/>
  <c r="N174990" i="2" s="1"/>
  <c r="L174991" i="2"/>
  <c r="M174991" i="2" s="1"/>
  <c r="N174991" i="2" s="1"/>
  <c r="L174992" i="2"/>
  <c r="M174992" i="2" s="1"/>
  <c r="N174992" i="2" s="1"/>
  <c r="L174993" i="2"/>
  <c r="M174993" i="2" s="1"/>
  <c r="N174993" i="2" s="1"/>
  <c r="L174994" i="2"/>
  <c r="M174994" i="2" s="1"/>
  <c r="N174994" i="2" s="1"/>
  <c r="L174995" i="2"/>
  <c r="M174995" i="2" s="1"/>
  <c r="N174995" i="2" s="1"/>
  <c r="L174996" i="2"/>
  <c r="M174996" i="2" s="1"/>
  <c r="N174996" i="2" s="1"/>
  <c r="L174997" i="2"/>
  <c r="M174997" i="2" s="1"/>
  <c r="N174997" i="2" s="1"/>
  <c r="L174998" i="2"/>
  <c r="M174998" i="2" s="1"/>
  <c r="N174998" i="2" s="1"/>
  <c r="L174999" i="2"/>
  <c r="M174999" i="2" s="1"/>
  <c r="N174999" i="2" s="1"/>
  <c r="L175000" i="2"/>
  <c r="M175000" i="2" s="1"/>
  <c r="N175000" i="2" s="1"/>
  <c r="L175001" i="2"/>
  <c r="M175001" i="2" s="1"/>
  <c r="N175001" i="2" s="1"/>
  <c r="L175002" i="2"/>
  <c r="M175002" i="2" s="1"/>
  <c r="N175002" i="2" s="1"/>
  <c r="L175003" i="2"/>
  <c r="M175003" i="2" s="1"/>
  <c r="N175003" i="2" s="1"/>
  <c r="L175004" i="2"/>
  <c r="M175004" i="2" s="1"/>
  <c r="N175004" i="2" s="1"/>
  <c r="L175005" i="2"/>
  <c r="M175005" i="2" s="1"/>
  <c r="N175005" i="2" s="1"/>
  <c r="L175006" i="2"/>
  <c r="M175006" i="2" s="1"/>
  <c r="N175006" i="2" s="1"/>
  <c r="L175007" i="2"/>
  <c r="M175007" i="2" s="1"/>
  <c r="N175007" i="2" s="1"/>
  <c r="L175008" i="2"/>
  <c r="M175008" i="2" s="1"/>
  <c r="N175008" i="2" s="1"/>
  <c r="L175009" i="2"/>
  <c r="M175009" i="2" s="1"/>
  <c r="N175009" i="2" s="1"/>
  <c r="L175010" i="2"/>
  <c r="M175010" i="2" s="1"/>
  <c r="N175010" i="2" s="1"/>
  <c r="L175011" i="2"/>
  <c r="M175011" i="2" s="1"/>
  <c r="N175011" i="2" s="1"/>
  <c r="L175012" i="2"/>
  <c r="M175012" i="2" s="1"/>
  <c r="N175012" i="2" s="1"/>
  <c r="L175013" i="2"/>
  <c r="M175013" i="2" s="1"/>
  <c r="N175013" i="2" s="1"/>
  <c r="L175014" i="2"/>
  <c r="M175014" i="2" s="1"/>
  <c r="N175014" i="2" s="1"/>
  <c r="L175015" i="2"/>
  <c r="M175015" i="2" s="1"/>
  <c r="N175015" i="2" s="1"/>
  <c r="L175016" i="2"/>
  <c r="M175016" i="2" s="1"/>
  <c r="N175016" i="2" s="1"/>
  <c r="L175017" i="2"/>
  <c r="M175017" i="2" s="1"/>
  <c r="N175017" i="2" s="1"/>
  <c r="L175018" i="2"/>
  <c r="M175018" i="2" s="1"/>
  <c r="N175018" i="2" s="1"/>
  <c r="L175019" i="2"/>
  <c r="M175019" i="2" s="1"/>
  <c r="N175019" i="2" s="1"/>
  <c r="L175020" i="2"/>
  <c r="M175020" i="2" s="1"/>
  <c r="N175020" i="2" s="1"/>
  <c r="L175021" i="2"/>
  <c r="M175021" i="2" s="1"/>
  <c r="N175021" i="2" s="1"/>
  <c r="L175022" i="2"/>
  <c r="M175022" i="2" s="1"/>
  <c r="N175022" i="2" s="1"/>
  <c r="L175023" i="2"/>
  <c r="M175023" i="2" s="1"/>
  <c r="N175023" i="2" s="1"/>
  <c r="L175024" i="2"/>
  <c r="M175024" i="2" s="1"/>
  <c r="N175024" i="2" s="1"/>
  <c r="L175025" i="2"/>
  <c r="M175025" i="2" s="1"/>
  <c r="N175025" i="2" s="1"/>
  <c r="L175026" i="2"/>
  <c r="M175026" i="2" s="1"/>
  <c r="N175026" i="2" s="1"/>
  <c r="L175027" i="2"/>
  <c r="M175027" i="2" s="1"/>
  <c r="N175027" i="2" s="1"/>
  <c r="L175028" i="2"/>
  <c r="M175028" i="2" s="1"/>
  <c r="N175028" i="2" s="1"/>
  <c r="L175029" i="2"/>
  <c r="M175029" i="2" s="1"/>
  <c r="N175029" i="2" s="1"/>
  <c r="L175030" i="2"/>
  <c r="M175030" i="2" s="1"/>
  <c r="N175030" i="2" s="1"/>
  <c r="L175031" i="2"/>
  <c r="M175031" i="2" s="1"/>
  <c r="N175031" i="2" s="1"/>
  <c r="L175032" i="2"/>
  <c r="M175032" i="2" s="1"/>
  <c r="N175032" i="2" s="1"/>
  <c r="L175033" i="2"/>
  <c r="M175033" i="2" s="1"/>
  <c r="N175033" i="2" s="1"/>
  <c r="L175034" i="2"/>
  <c r="M175034" i="2" s="1"/>
  <c r="N175034" i="2" s="1"/>
  <c r="L175035" i="2"/>
  <c r="M175035" i="2" s="1"/>
  <c r="N175035" i="2" s="1"/>
  <c r="L175036" i="2"/>
  <c r="M175036" i="2" s="1"/>
  <c r="N175036" i="2" s="1"/>
  <c r="L175037" i="2"/>
  <c r="M175037" i="2" s="1"/>
  <c r="N175037" i="2" s="1"/>
  <c r="L175038" i="2"/>
  <c r="M175038" i="2" s="1"/>
  <c r="N175038" i="2" s="1"/>
  <c r="L175039" i="2"/>
  <c r="M175039" i="2" s="1"/>
  <c r="N175039" i="2" s="1"/>
  <c r="L175040" i="2"/>
  <c r="M175040" i="2" s="1"/>
  <c r="N175040" i="2" s="1"/>
  <c r="L175041" i="2"/>
  <c r="M175041" i="2" s="1"/>
  <c r="N175041" i="2" s="1"/>
  <c r="L175042" i="2"/>
  <c r="M175042" i="2" s="1"/>
  <c r="N175042" i="2" s="1"/>
  <c r="L175043" i="2"/>
  <c r="M175043" i="2" s="1"/>
  <c r="N175043" i="2" s="1"/>
  <c r="L175044" i="2"/>
  <c r="M175044" i="2" s="1"/>
  <c r="N175044" i="2" s="1"/>
  <c r="L175045" i="2"/>
  <c r="M175045" i="2" s="1"/>
  <c r="N175045" i="2" s="1"/>
  <c r="L175046" i="2"/>
  <c r="M175046" i="2" s="1"/>
  <c r="N175046" i="2" s="1"/>
  <c r="L175047" i="2"/>
  <c r="M175047" i="2" s="1"/>
  <c r="N175047" i="2" s="1"/>
  <c r="L175048" i="2"/>
  <c r="M175048" i="2" s="1"/>
  <c r="N175048" i="2" s="1"/>
  <c r="L175049" i="2"/>
  <c r="M175049" i="2" s="1"/>
  <c r="N175049" i="2" s="1"/>
  <c r="L175050" i="2"/>
  <c r="M175050" i="2" s="1"/>
  <c r="N175050" i="2" s="1"/>
  <c r="L175051" i="2"/>
  <c r="M175051" i="2" s="1"/>
  <c r="N175051" i="2" s="1"/>
  <c r="L175052" i="2"/>
  <c r="M175052" i="2" s="1"/>
  <c r="N175052" i="2" s="1"/>
  <c r="L175053" i="2"/>
  <c r="M175053" i="2" s="1"/>
  <c r="N175053" i="2" s="1"/>
  <c r="L175054" i="2"/>
  <c r="M175054" i="2" s="1"/>
  <c r="N175054" i="2" s="1"/>
  <c r="L175055" i="2"/>
  <c r="M175055" i="2" s="1"/>
  <c r="N175055" i="2" s="1"/>
  <c r="L175056" i="2"/>
  <c r="M175056" i="2" s="1"/>
  <c r="N175056" i="2" s="1"/>
  <c r="L175057" i="2"/>
  <c r="M175057" i="2" s="1"/>
  <c r="N175057" i="2" s="1"/>
  <c r="L175058" i="2"/>
  <c r="M175058" i="2" s="1"/>
  <c r="N175058" i="2" s="1"/>
  <c r="L175059" i="2"/>
  <c r="M175059" i="2" s="1"/>
  <c r="N175059" i="2" s="1"/>
  <c r="L175060" i="2"/>
  <c r="M175060" i="2" s="1"/>
  <c r="N175060" i="2" s="1"/>
  <c r="L175061" i="2"/>
  <c r="M175061" i="2" s="1"/>
  <c r="N175061" i="2" s="1"/>
  <c r="L175062" i="2"/>
  <c r="M175062" i="2" s="1"/>
  <c r="N175062" i="2" s="1"/>
  <c r="L175063" i="2"/>
  <c r="M175063" i="2" s="1"/>
  <c r="N175063" i="2" s="1"/>
  <c r="L175064" i="2"/>
  <c r="M175064" i="2" s="1"/>
  <c r="N175064" i="2" s="1"/>
  <c r="L175065" i="2"/>
  <c r="M175065" i="2" s="1"/>
  <c r="N175065" i="2" s="1"/>
  <c r="L175066" i="2"/>
  <c r="M175066" i="2" s="1"/>
  <c r="N175066" i="2" s="1"/>
  <c r="L175067" i="2"/>
  <c r="M175067" i="2" s="1"/>
  <c r="N175067" i="2" s="1"/>
  <c r="L175068" i="2"/>
  <c r="M175068" i="2" s="1"/>
  <c r="N175068" i="2" s="1"/>
  <c r="L175069" i="2"/>
  <c r="M175069" i="2" s="1"/>
  <c r="N175069" i="2" s="1"/>
  <c r="L175070" i="2"/>
  <c r="M175070" i="2" s="1"/>
  <c r="N175070" i="2" s="1"/>
  <c r="L175071" i="2"/>
  <c r="M175071" i="2" s="1"/>
  <c r="N175071" i="2" s="1"/>
  <c r="L175072" i="2"/>
  <c r="M175072" i="2" s="1"/>
  <c r="N175072" i="2" s="1"/>
  <c r="L175073" i="2"/>
  <c r="M175073" i="2" s="1"/>
  <c r="N175073" i="2" s="1"/>
  <c r="L175074" i="2"/>
  <c r="M175074" i="2" s="1"/>
  <c r="N175074" i="2" s="1"/>
  <c r="L175075" i="2"/>
  <c r="M175075" i="2" s="1"/>
  <c r="N175075" i="2" s="1"/>
  <c r="L175076" i="2"/>
  <c r="M175076" i="2" s="1"/>
  <c r="N175076" i="2" s="1"/>
  <c r="L175077" i="2"/>
  <c r="M175077" i="2" s="1"/>
  <c r="N175077" i="2" s="1"/>
  <c r="L175078" i="2"/>
  <c r="M175078" i="2" s="1"/>
  <c r="N175078" i="2" s="1"/>
  <c r="L175079" i="2"/>
  <c r="M175079" i="2" s="1"/>
  <c r="N175079" i="2" s="1"/>
  <c r="L175080" i="2"/>
  <c r="M175080" i="2" s="1"/>
  <c r="N175080" i="2" s="1"/>
  <c r="L175081" i="2"/>
  <c r="M175081" i="2" s="1"/>
  <c r="N175081" i="2" s="1"/>
  <c r="L175082" i="2"/>
  <c r="M175082" i="2" s="1"/>
  <c r="N175082" i="2" s="1"/>
  <c r="L175083" i="2"/>
  <c r="M175083" i="2" s="1"/>
  <c r="N175083" i="2" s="1"/>
  <c r="L175084" i="2"/>
  <c r="M175084" i="2" s="1"/>
  <c r="N175084" i="2" s="1"/>
  <c r="L175085" i="2"/>
  <c r="M175085" i="2" s="1"/>
  <c r="N175085" i="2" s="1"/>
  <c r="L175086" i="2"/>
  <c r="M175086" i="2" s="1"/>
  <c r="N175086" i="2" s="1"/>
  <c r="L175087" i="2"/>
  <c r="M175087" i="2" s="1"/>
  <c r="N175087" i="2" s="1"/>
  <c r="L175088" i="2"/>
  <c r="M175088" i="2" s="1"/>
  <c r="N175088" i="2" s="1"/>
  <c r="L175089" i="2"/>
  <c r="M175089" i="2" s="1"/>
  <c r="N175089" i="2" s="1"/>
  <c r="L175090" i="2"/>
  <c r="M175090" i="2" s="1"/>
  <c r="N175090" i="2" s="1"/>
  <c r="L175091" i="2"/>
  <c r="M175091" i="2" s="1"/>
  <c r="N175091" i="2" s="1"/>
  <c r="L175092" i="2"/>
  <c r="M175092" i="2" s="1"/>
  <c r="N175092" i="2" s="1"/>
  <c r="L175093" i="2"/>
  <c r="M175093" i="2" s="1"/>
  <c r="N175093" i="2" s="1"/>
  <c r="L175094" i="2"/>
  <c r="M175094" i="2" s="1"/>
  <c r="N175094" i="2" s="1"/>
  <c r="L175095" i="2"/>
  <c r="M175095" i="2" s="1"/>
  <c r="N175095" i="2" s="1"/>
  <c r="L175096" i="2"/>
  <c r="M175096" i="2" s="1"/>
  <c r="N175096" i="2" s="1"/>
  <c r="L175097" i="2"/>
  <c r="M175097" i="2" s="1"/>
  <c r="N175097" i="2" s="1"/>
  <c r="L175098" i="2"/>
  <c r="M175098" i="2" s="1"/>
  <c r="N175098" i="2" s="1"/>
  <c r="L175099" i="2"/>
  <c r="M175099" i="2" s="1"/>
  <c r="N175099" i="2" s="1"/>
  <c r="L175100" i="2"/>
  <c r="M175100" i="2" s="1"/>
  <c r="N175100" i="2" s="1"/>
  <c r="L175101" i="2"/>
  <c r="M175101" i="2" s="1"/>
  <c r="N175101" i="2" s="1"/>
  <c r="L175102" i="2"/>
  <c r="M175102" i="2" s="1"/>
  <c r="N175102" i="2" s="1"/>
  <c r="L175103" i="2"/>
  <c r="M175103" i="2" s="1"/>
  <c r="N175103" i="2" s="1"/>
  <c r="L175104" i="2"/>
  <c r="M175104" i="2" s="1"/>
  <c r="N175104" i="2" s="1"/>
  <c r="L175105" i="2"/>
  <c r="M175105" i="2" s="1"/>
  <c r="N175105" i="2" s="1"/>
  <c r="L175106" i="2"/>
  <c r="M175106" i="2" s="1"/>
  <c r="N175106" i="2" s="1"/>
  <c r="L175107" i="2"/>
  <c r="M175107" i="2" s="1"/>
  <c r="N175107" i="2" s="1"/>
  <c r="L175108" i="2"/>
  <c r="M175108" i="2" s="1"/>
  <c r="N175108" i="2" s="1"/>
  <c r="L175109" i="2"/>
  <c r="M175109" i="2" s="1"/>
  <c r="N175109" i="2" s="1"/>
  <c r="L175110" i="2"/>
  <c r="M175110" i="2" s="1"/>
  <c r="N175110" i="2" s="1"/>
  <c r="L175111" i="2"/>
  <c r="M175111" i="2" s="1"/>
  <c r="N175111" i="2" s="1"/>
  <c r="L175112" i="2"/>
  <c r="M175112" i="2" s="1"/>
  <c r="N175112" i="2" s="1"/>
  <c r="L175113" i="2"/>
  <c r="M175113" i="2" s="1"/>
  <c r="N175113" i="2" s="1"/>
  <c r="L175114" i="2"/>
  <c r="M175114" i="2" s="1"/>
  <c r="N175114" i="2" s="1"/>
  <c r="L175115" i="2"/>
  <c r="M175115" i="2" s="1"/>
  <c r="N175115" i="2" s="1"/>
  <c r="L175116" i="2"/>
  <c r="M175116" i="2" s="1"/>
  <c r="N175116" i="2" s="1"/>
  <c r="L175117" i="2"/>
  <c r="M175117" i="2" s="1"/>
  <c r="N175117" i="2" s="1"/>
  <c r="L175118" i="2"/>
  <c r="M175118" i="2" s="1"/>
  <c r="N175118" i="2" s="1"/>
  <c r="L175119" i="2"/>
  <c r="M175119" i="2" s="1"/>
  <c r="N175119" i="2" s="1"/>
  <c r="L175120" i="2"/>
  <c r="M175120" i="2" s="1"/>
  <c r="N175120" i="2" s="1"/>
  <c r="L175121" i="2"/>
  <c r="M175121" i="2" s="1"/>
  <c r="N175121" i="2" s="1"/>
  <c r="L175122" i="2"/>
  <c r="M175122" i="2" s="1"/>
  <c r="N175122" i="2" s="1"/>
  <c r="L175123" i="2"/>
  <c r="M175123" i="2" s="1"/>
  <c r="N175123" i="2" s="1"/>
  <c r="L175124" i="2"/>
  <c r="M175124" i="2" s="1"/>
  <c r="N175124" i="2" s="1"/>
  <c r="L175125" i="2"/>
  <c r="M175125" i="2" s="1"/>
  <c r="N175125" i="2" s="1"/>
  <c r="L175126" i="2"/>
  <c r="M175126" i="2" s="1"/>
  <c r="N175126" i="2" s="1"/>
  <c r="L175127" i="2"/>
  <c r="M175127" i="2" s="1"/>
  <c r="N175127" i="2" s="1"/>
  <c r="L175128" i="2"/>
  <c r="M175128" i="2" s="1"/>
  <c r="N175128" i="2" s="1"/>
  <c r="L175129" i="2"/>
  <c r="M175129" i="2" s="1"/>
  <c r="N175129" i="2" s="1"/>
  <c r="L175130" i="2"/>
  <c r="M175130" i="2" s="1"/>
  <c r="N175130" i="2" s="1"/>
  <c r="L175131" i="2"/>
  <c r="M175131" i="2" s="1"/>
  <c r="N175131" i="2" s="1"/>
  <c r="L175132" i="2"/>
  <c r="M175132" i="2" s="1"/>
  <c r="N175132" i="2" s="1"/>
  <c r="L175133" i="2"/>
  <c r="M175133" i="2" s="1"/>
  <c r="N175133" i="2" s="1"/>
  <c r="L175134" i="2"/>
  <c r="M175134" i="2" s="1"/>
  <c r="N175134" i="2" s="1"/>
  <c r="L175135" i="2"/>
  <c r="M175135" i="2" s="1"/>
  <c r="N175135" i="2" s="1"/>
  <c r="L175136" i="2"/>
  <c r="M175136" i="2" s="1"/>
  <c r="N175136" i="2" s="1"/>
  <c r="L175137" i="2"/>
  <c r="M175137" i="2" s="1"/>
  <c r="N175137" i="2" s="1"/>
  <c r="L175138" i="2"/>
  <c r="M175138" i="2" s="1"/>
  <c r="N175138" i="2" s="1"/>
  <c r="L175139" i="2"/>
  <c r="M175139" i="2" s="1"/>
  <c r="N175139" i="2" s="1"/>
  <c r="L175140" i="2"/>
  <c r="M175140" i="2" s="1"/>
  <c r="N175140" i="2" s="1"/>
  <c r="L175141" i="2"/>
  <c r="M175141" i="2" s="1"/>
  <c r="N175141" i="2" s="1"/>
  <c r="L175142" i="2"/>
  <c r="M175142" i="2" s="1"/>
  <c r="N175142" i="2" s="1"/>
  <c r="L175143" i="2"/>
  <c r="M175143" i="2" s="1"/>
  <c r="N175143" i="2" s="1"/>
  <c r="L175144" i="2"/>
  <c r="M175144" i="2" s="1"/>
  <c r="N175144" i="2" s="1"/>
  <c r="L175145" i="2"/>
  <c r="M175145" i="2" s="1"/>
  <c r="N175145" i="2" s="1"/>
  <c r="L175146" i="2"/>
  <c r="M175146" i="2" s="1"/>
  <c r="N175146" i="2" s="1"/>
  <c r="L175147" i="2"/>
  <c r="M175147" i="2" s="1"/>
  <c r="N175147" i="2" s="1"/>
  <c r="L175148" i="2"/>
  <c r="M175148" i="2" s="1"/>
  <c r="N175148" i="2" s="1"/>
  <c r="L175149" i="2"/>
  <c r="M175149" i="2" s="1"/>
  <c r="N175149" i="2" s="1"/>
  <c r="L175150" i="2"/>
  <c r="M175150" i="2" s="1"/>
  <c r="N175150" i="2" s="1"/>
  <c r="L175151" i="2"/>
  <c r="M175151" i="2" s="1"/>
  <c r="N175151" i="2" s="1"/>
  <c r="L175152" i="2"/>
  <c r="M175152" i="2" s="1"/>
  <c r="N175152" i="2" s="1"/>
  <c r="L175153" i="2"/>
  <c r="M175153" i="2" s="1"/>
  <c r="N175153" i="2" s="1"/>
  <c r="L175154" i="2"/>
  <c r="M175154" i="2" s="1"/>
  <c r="N175154" i="2" s="1"/>
  <c r="L175155" i="2"/>
  <c r="M175155" i="2" s="1"/>
  <c r="N175155" i="2" s="1"/>
  <c r="L175156" i="2"/>
  <c r="M175156" i="2" s="1"/>
  <c r="N175156" i="2" s="1"/>
  <c r="L175157" i="2"/>
  <c r="M175157" i="2" s="1"/>
  <c r="N175157" i="2" s="1"/>
  <c r="L175158" i="2"/>
  <c r="M175158" i="2" s="1"/>
  <c r="N175158" i="2" s="1"/>
  <c r="L175159" i="2"/>
  <c r="M175159" i="2" s="1"/>
  <c r="N175159" i="2" s="1"/>
  <c r="L175160" i="2"/>
  <c r="M175160" i="2" s="1"/>
  <c r="N175160" i="2" s="1"/>
  <c r="L175161" i="2"/>
  <c r="M175161" i="2" s="1"/>
  <c r="N175161" i="2" s="1"/>
  <c r="L175162" i="2"/>
  <c r="M175162" i="2" s="1"/>
  <c r="N175162" i="2" s="1"/>
  <c r="L175163" i="2"/>
  <c r="M175163" i="2" s="1"/>
  <c r="N175163" i="2" s="1"/>
  <c r="L175164" i="2"/>
  <c r="M175164" i="2" s="1"/>
  <c r="N175164" i="2" s="1"/>
  <c r="L175165" i="2"/>
  <c r="M175165" i="2" s="1"/>
  <c r="N175165" i="2" s="1"/>
  <c r="L175166" i="2"/>
  <c r="M175166" i="2" s="1"/>
  <c r="N175166" i="2" s="1"/>
  <c r="L175167" i="2"/>
  <c r="M175167" i="2" s="1"/>
  <c r="N175167" i="2" s="1"/>
  <c r="L175168" i="2"/>
  <c r="M175168" i="2" s="1"/>
  <c r="N175168" i="2" s="1"/>
  <c r="L175169" i="2"/>
  <c r="M175169" i="2" s="1"/>
  <c r="N175169" i="2" s="1"/>
  <c r="L175170" i="2"/>
  <c r="M175170" i="2" s="1"/>
  <c r="N175170" i="2" s="1"/>
  <c r="L175171" i="2"/>
  <c r="M175171" i="2" s="1"/>
  <c r="N175171" i="2" s="1"/>
  <c r="L175172" i="2"/>
  <c r="M175172" i="2" s="1"/>
  <c r="N175172" i="2" s="1"/>
  <c r="L175173" i="2"/>
  <c r="M175173" i="2" s="1"/>
  <c r="N175173" i="2" s="1"/>
  <c r="L175174" i="2"/>
  <c r="M175174" i="2" s="1"/>
  <c r="N175174" i="2" s="1"/>
  <c r="L175175" i="2"/>
  <c r="M175175" i="2" s="1"/>
  <c r="N175175" i="2" s="1"/>
  <c r="L175176" i="2"/>
  <c r="M175176" i="2" s="1"/>
  <c r="N175176" i="2" s="1"/>
  <c r="L175177" i="2"/>
  <c r="M175177" i="2" s="1"/>
  <c r="N175177" i="2" s="1"/>
  <c r="L175178" i="2"/>
  <c r="M175178" i="2" s="1"/>
  <c r="N175178" i="2" s="1"/>
  <c r="L175179" i="2"/>
  <c r="M175179" i="2" s="1"/>
  <c r="N175179" i="2" s="1"/>
  <c r="L175180" i="2"/>
  <c r="M175180" i="2" s="1"/>
  <c r="N175180" i="2" s="1"/>
  <c r="L175181" i="2"/>
  <c r="M175181" i="2" s="1"/>
  <c r="N175181" i="2" s="1"/>
  <c r="L175182" i="2"/>
  <c r="M175182" i="2" s="1"/>
  <c r="N175182" i="2" s="1"/>
  <c r="L175183" i="2"/>
  <c r="M175183" i="2" s="1"/>
  <c r="N175183" i="2" s="1"/>
  <c r="L175184" i="2"/>
  <c r="M175184" i="2" s="1"/>
  <c r="N175184" i="2" s="1"/>
  <c r="L175185" i="2"/>
  <c r="M175185" i="2" s="1"/>
  <c r="N175185" i="2" s="1"/>
  <c r="L175186" i="2"/>
  <c r="M175186" i="2" s="1"/>
  <c r="N175186" i="2" s="1"/>
  <c r="L175187" i="2"/>
  <c r="M175187" i="2" s="1"/>
  <c r="N175187" i="2" s="1"/>
  <c r="L175188" i="2"/>
  <c r="M175188" i="2" s="1"/>
  <c r="N175188" i="2" s="1"/>
  <c r="L175189" i="2"/>
  <c r="M175189" i="2" s="1"/>
  <c r="N175189" i="2" s="1"/>
  <c r="L175190" i="2"/>
  <c r="M175190" i="2" s="1"/>
  <c r="N175190" i="2" s="1"/>
  <c r="L175191" i="2"/>
  <c r="M175191" i="2" s="1"/>
  <c r="N175191" i="2" s="1"/>
  <c r="L175192" i="2"/>
  <c r="M175192" i="2" s="1"/>
  <c r="N175192" i="2" s="1"/>
  <c r="L175193" i="2"/>
  <c r="M175193" i="2" s="1"/>
  <c r="N175193" i="2" s="1"/>
  <c r="L175194" i="2"/>
  <c r="M175194" i="2" s="1"/>
  <c r="N175194" i="2" s="1"/>
  <c r="L175195" i="2"/>
  <c r="M175195" i="2" s="1"/>
  <c r="N175195" i="2" s="1"/>
  <c r="L175196" i="2"/>
  <c r="M175196" i="2" s="1"/>
  <c r="N175196" i="2" s="1"/>
  <c r="L175197" i="2"/>
  <c r="M175197" i="2" s="1"/>
  <c r="N175197" i="2" s="1"/>
  <c r="L175198" i="2"/>
  <c r="M175198" i="2" s="1"/>
  <c r="N175198" i="2" s="1"/>
  <c r="L175199" i="2"/>
  <c r="M175199" i="2" s="1"/>
  <c r="N175199" i="2" s="1"/>
  <c r="L175200" i="2"/>
  <c r="M175200" i="2" s="1"/>
  <c r="N175200" i="2" s="1"/>
  <c r="L175201" i="2"/>
  <c r="M175201" i="2" s="1"/>
  <c r="N175201" i="2" s="1"/>
  <c r="L175202" i="2"/>
  <c r="M175202" i="2" s="1"/>
  <c r="N175202" i="2" s="1"/>
  <c r="L175203" i="2"/>
  <c r="M175203" i="2" s="1"/>
  <c r="N175203" i="2" s="1"/>
  <c r="L175204" i="2"/>
  <c r="M175204" i="2" s="1"/>
  <c r="N175204" i="2" s="1"/>
  <c r="L175205" i="2"/>
  <c r="M175205" i="2" s="1"/>
  <c r="N175205" i="2" s="1"/>
  <c r="L175206" i="2"/>
  <c r="M175206" i="2" s="1"/>
  <c r="N175206" i="2" s="1"/>
  <c r="L175207" i="2"/>
  <c r="M175207" i="2" s="1"/>
  <c r="N175207" i="2" s="1"/>
  <c r="L175208" i="2"/>
  <c r="M175208" i="2" s="1"/>
  <c r="N175208" i="2" s="1"/>
  <c r="L175209" i="2"/>
  <c r="M175209" i="2" s="1"/>
  <c r="N175209" i="2" s="1"/>
  <c r="L175210" i="2"/>
  <c r="M175210" i="2" s="1"/>
  <c r="N175210" i="2" s="1"/>
  <c r="L175211" i="2"/>
  <c r="M175211" i="2" s="1"/>
  <c r="N175211" i="2" s="1"/>
  <c r="L175212" i="2"/>
  <c r="M175212" i="2" s="1"/>
  <c r="N175212" i="2" s="1"/>
  <c r="L175213" i="2"/>
  <c r="M175213" i="2" s="1"/>
  <c r="N175213" i="2" s="1"/>
  <c r="L175214" i="2"/>
  <c r="M175214" i="2" s="1"/>
  <c r="N175214" i="2" s="1"/>
  <c r="L175215" i="2"/>
  <c r="M175215" i="2" s="1"/>
  <c r="N175215" i="2" s="1"/>
  <c r="L175216" i="2"/>
  <c r="M175216" i="2" s="1"/>
  <c r="N175216" i="2" s="1"/>
  <c r="L175217" i="2"/>
  <c r="M175217" i="2" s="1"/>
  <c r="N175217" i="2" s="1"/>
  <c r="L175218" i="2"/>
  <c r="M175218" i="2" s="1"/>
  <c r="N175218" i="2" s="1"/>
  <c r="L175219" i="2"/>
  <c r="M175219" i="2" s="1"/>
  <c r="N175219" i="2" s="1"/>
  <c r="L175220" i="2"/>
  <c r="M175220" i="2" s="1"/>
  <c r="N175220" i="2" s="1"/>
  <c r="L175221" i="2"/>
  <c r="M175221" i="2" s="1"/>
  <c r="N175221" i="2" s="1"/>
  <c r="L175222" i="2"/>
  <c r="M175222" i="2" s="1"/>
  <c r="N175222" i="2" s="1"/>
  <c r="L175223" i="2"/>
  <c r="M175223" i="2" s="1"/>
  <c r="N175223" i="2" s="1"/>
  <c r="L175224" i="2"/>
  <c r="M175224" i="2" s="1"/>
  <c r="N175224" i="2" s="1"/>
  <c r="L175225" i="2"/>
  <c r="M175225" i="2" s="1"/>
  <c r="N175225" i="2" s="1"/>
  <c r="L175226" i="2"/>
  <c r="M175226" i="2" s="1"/>
  <c r="N175226" i="2" s="1"/>
  <c r="L175227" i="2"/>
  <c r="M175227" i="2" s="1"/>
  <c r="N175227" i="2" s="1"/>
  <c r="L175228" i="2"/>
  <c r="M175228" i="2" s="1"/>
  <c r="N175228" i="2" s="1"/>
  <c r="L175229" i="2"/>
  <c r="M175229" i="2" s="1"/>
  <c r="N175229" i="2" s="1"/>
  <c r="L175230" i="2"/>
  <c r="M175230" i="2" s="1"/>
  <c r="N175230" i="2" s="1"/>
  <c r="L175231" i="2"/>
  <c r="M175231" i="2" s="1"/>
  <c r="N175231" i="2" s="1"/>
  <c r="L175232" i="2"/>
  <c r="M175232" i="2" s="1"/>
  <c r="N175232" i="2" s="1"/>
  <c r="L175233" i="2"/>
  <c r="M175233" i="2" s="1"/>
  <c r="N175233" i="2" s="1"/>
  <c r="L175234" i="2"/>
  <c r="M175234" i="2" s="1"/>
  <c r="N175234" i="2" s="1"/>
  <c r="L175235" i="2"/>
  <c r="M175235" i="2" s="1"/>
  <c r="N175235" i="2" s="1"/>
  <c r="L175236" i="2"/>
  <c r="M175236" i="2" s="1"/>
  <c r="N175236" i="2" s="1"/>
  <c r="L175237" i="2"/>
  <c r="M175237" i="2" s="1"/>
  <c r="N175237" i="2" s="1"/>
  <c r="L175238" i="2"/>
  <c r="M175238" i="2" s="1"/>
  <c r="N175238" i="2" s="1"/>
  <c r="L175239" i="2"/>
  <c r="M175239" i="2" s="1"/>
  <c r="N175239" i="2" s="1"/>
  <c r="L175240" i="2"/>
  <c r="M175240" i="2" s="1"/>
  <c r="N175240" i="2" s="1"/>
  <c r="L175241" i="2"/>
  <c r="M175241" i="2" s="1"/>
  <c r="N175241" i="2" s="1"/>
  <c r="L175242" i="2"/>
  <c r="M175242" i="2" s="1"/>
  <c r="N175242" i="2" s="1"/>
  <c r="L175243" i="2"/>
  <c r="M175243" i="2" s="1"/>
  <c r="N175243" i="2" s="1"/>
  <c r="L175244" i="2"/>
  <c r="M175244" i="2" s="1"/>
  <c r="N175244" i="2" s="1"/>
  <c r="L175245" i="2"/>
  <c r="M175245" i="2" s="1"/>
  <c r="N175245" i="2" s="1"/>
  <c r="L175246" i="2"/>
  <c r="M175246" i="2" s="1"/>
  <c r="N175246" i="2" s="1"/>
  <c r="L175247" i="2"/>
  <c r="M175247" i="2" s="1"/>
  <c r="N175247" i="2" s="1"/>
  <c r="L175248" i="2"/>
  <c r="M175248" i="2" s="1"/>
  <c r="N175248" i="2" s="1"/>
  <c r="L175249" i="2"/>
  <c r="M175249" i="2" s="1"/>
  <c r="N175249" i="2" s="1"/>
  <c r="L175250" i="2"/>
  <c r="M175250" i="2" s="1"/>
  <c r="N175250" i="2" s="1"/>
  <c r="L175251" i="2"/>
  <c r="M175251" i="2" s="1"/>
  <c r="N175251" i="2" s="1"/>
  <c r="L175252" i="2"/>
  <c r="M175252" i="2" s="1"/>
  <c r="N175252" i="2" s="1"/>
  <c r="L175253" i="2"/>
  <c r="M175253" i="2" s="1"/>
  <c r="N175253" i="2" s="1"/>
  <c r="L175254" i="2"/>
  <c r="M175254" i="2" s="1"/>
  <c r="N175254" i="2" s="1"/>
  <c r="L175255" i="2"/>
  <c r="M175255" i="2" s="1"/>
  <c r="N175255" i="2" s="1"/>
  <c r="L175256" i="2"/>
  <c r="M175256" i="2" s="1"/>
  <c r="N175256" i="2" s="1"/>
  <c r="L175257" i="2"/>
  <c r="M175257" i="2" s="1"/>
  <c r="N175257" i="2" s="1"/>
  <c r="L175258" i="2"/>
  <c r="M175258" i="2" s="1"/>
  <c r="N175258" i="2" s="1"/>
  <c r="L175259" i="2"/>
  <c r="M175259" i="2" s="1"/>
  <c r="N175259" i="2" s="1"/>
  <c r="L175260" i="2"/>
  <c r="M175260" i="2" s="1"/>
  <c r="N175260" i="2" s="1"/>
  <c r="L175261" i="2"/>
  <c r="M175261" i="2" s="1"/>
  <c r="N175261" i="2" s="1"/>
  <c r="L175262" i="2"/>
  <c r="M175262" i="2" s="1"/>
  <c r="N175262" i="2" s="1"/>
  <c r="L175263" i="2"/>
  <c r="M175263" i="2" s="1"/>
  <c r="N175263" i="2" s="1"/>
  <c r="L175264" i="2"/>
  <c r="M175264" i="2" s="1"/>
  <c r="N175264" i="2" s="1"/>
  <c r="L175265" i="2"/>
  <c r="M175265" i="2" s="1"/>
  <c r="N175265" i="2" s="1"/>
  <c r="L175266" i="2"/>
  <c r="M175266" i="2" s="1"/>
  <c r="N175266" i="2" s="1"/>
  <c r="L175267" i="2"/>
  <c r="M175267" i="2" s="1"/>
  <c r="N175267" i="2" s="1"/>
  <c r="L175268" i="2"/>
  <c r="M175268" i="2" s="1"/>
  <c r="N175268" i="2" s="1"/>
  <c r="L175269" i="2"/>
  <c r="M175269" i="2" s="1"/>
  <c r="N175269" i="2" s="1"/>
  <c r="L175270" i="2"/>
  <c r="M175270" i="2" s="1"/>
  <c r="N175270" i="2" s="1"/>
  <c r="L175271" i="2"/>
  <c r="M175271" i="2" s="1"/>
  <c r="N175271" i="2" s="1"/>
  <c r="L175272" i="2"/>
  <c r="M175272" i="2" s="1"/>
  <c r="N175272" i="2" s="1"/>
  <c r="L175273" i="2"/>
  <c r="M175273" i="2" s="1"/>
  <c r="N175273" i="2" s="1"/>
  <c r="L175274" i="2"/>
  <c r="M175274" i="2" s="1"/>
  <c r="N175274" i="2" s="1"/>
  <c r="L175275" i="2"/>
  <c r="M175275" i="2" s="1"/>
  <c r="N175275" i="2" s="1"/>
  <c r="L175276" i="2"/>
  <c r="M175276" i="2" s="1"/>
  <c r="N175276" i="2" s="1"/>
  <c r="L175277" i="2"/>
  <c r="M175277" i="2" s="1"/>
  <c r="N175277" i="2" s="1"/>
  <c r="L175278" i="2"/>
  <c r="M175278" i="2" s="1"/>
  <c r="N175278" i="2" s="1"/>
  <c r="L175279" i="2"/>
  <c r="M175279" i="2" s="1"/>
  <c r="N175279" i="2" s="1"/>
  <c r="L175280" i="2"/>
  <c r="M175280" i="2" s="1"/>
  <c r="N175280" i="2" s="1"/>
  <c r="L175281" i="2"/>
  <c r="M175281" i="2" s="1"/>
  <c r="N175281" i="2" s="1"/>
  <c r="L175282" i="2"/>
  <c r="M175282" i="2" s="1"/>
  <c r="N175282" i="2" s="1"/>
  <c r="L175283" i="2"/>
  <c r="M175283" i="2" s="1"/>
  <c r="N175283" i="2" s="1"/>
  <c r="L175284" i="2"/>
  <c r="M175284" i="2" s="1"/>
  <c r="N175284" i="2" s="1"/>
  <c r="L175285" i="2"/>
  <c r="M175285" i="2" s="1"/>
  <c r="N175285" i="2" s="1"/>
  <c r="L175286" i="2"/>
  <c r="M175286" i="2" s="1"/>
  <c r="N175286" i="2" s="1"/>
  <c r="L175287" i="2"/>
  <c r="M175287" i="2" s="1"/>
  <c r="N175287" i="2" s="1"/>
  <c r="L175288" i="2"/>
  <c r="M175288" i="2" s="1"/>
  <c r="N175288" i="2" s="1"/>
  <c r="L175289" i="2"/>
  <c r="M175289" i="2" s="1"/>
  <c r="N175289" i="2" s="1"/>
  <c r="L175290" i="2"/>
  <c r="M175290" i="2" s="1"/>
  <c r="N175290" i="2" s="1"/>
  <c r="L175291" i="2"/>
  <c r="M175291" i="2" s="1"/>
  <c r="N175291" i="2" s="1"/>
  <c r="L175292" i="2"/>
  <c r="M175292" i="2" s="1"/>
  <c r="N175292" i="2" s="1"/>
  <c r="L175293" i="2"/>
  <c r="M175293" i="2" s="1"/>
  <c r="N175293" i="2" s="1"/>
  <c r="L175294" i="2"/>
  <c r="M175294" i="2" s="1"/>
  <c r="N175294" i="2" s="1"/>
  <c r="L175295" i="2"/>
  <c r="M175295" i="2" s="1"/>
  <c r="N175295" i="2" s="1"/>
  <c r="L175296" i="2"/>
  <c r="M175296" i="2" s="1"/>
  <c r="N175296" i="2" s="1"/>
  <c r="L175297" i="2"/>
  <c r="M175297" i="2" s="1"/>
  <c r="N175297" i="2" s="1"/>
  <c r="L175298" i="2"/>
  <c r="M175298" i="2" s="1"/>
  <c r="N175298" i="2" s="1"/>
  <c r="L175299" i="2"/>
  <c r="M175299" i="2" s="1"/>
  <c r="N175299" i="2" s="1"/>
  <c r="L175300" i="2"/>
  <c r="M175300" i="2" s="1"/>
  <c r="N175300" i="2" s="1"/>
  <c r="L175301" i="2"/>
  <c r="M175301" i="2" s="1"/>
  <c r="N175301" i="2" s="1"/>
  <c r="L175302" i="2"/>
  <c r="M175302" i="2" s="1"/>
  <c r="N175302" i="2" s="1"/>
  <c r="L175303" i="2"/>
  <c r="M175303" i="2" s="1"/>
  <c r="N175303" i="2" s="1"/>
  <c r="L175304" i="2"/>
  <c r="M175304" i="2" s="1"/>
  <c r="N175304" i="2" s="1"/>
  <c r="L175305" i="2"/>
  <c r="M175305" i="2" s="1"/>
  <c r="N175305" i="2" s="1"/>
  <c r="L175306" i="2"/>
  <c r="M175306" i="2" s="1"/>
  <c r="N175306" i="2" s="1"/>
  <c r="L175307" i="2"/>
  <c r="M175307" i="2" s="1"/>
  <c r="N175307" i="2" s="1"/>
  <c r="L175308" i="2"/>
  <c r="M175308" i="2" s="1"/>
  <c r="N175308" i="2" s="1"/>
  <c r="L175309" i="2"/>
  <c r="M175309" i="2" s="1"/>
  <c r="N175309" i="2" s="1"/>
  <c r="L175310" i="2"/>
  <c r="M175310" i="2" s="1"/>
  <c r="N175310" i="2" s="1"/>
  <c r="L175311" i="2"/>
  <c r="M175311" i="2" s="1"/>
  <c r="N175311" i="2" s="1"/>
  <c r="L175312" i="2"/>
  <c r="M175312" i="2" s="1"/>
  <c r="N175312" i="2" s="1"/>
  <c r="L175313" i="2"/>
  <c r="M175313" i="2" s="1"/>
  <c r="N175313" i="2" s="1"/>
  <c r="L175314" i="2"/>
  <c r="M175314" i="2" s="1"/>
  <c r="N175314" i="2" s="1"/>
  <c r="L175315" i="2"/>
  <c r="M175315" i="2" s="1"/>
  <c r="N175315" i="2" s="1"/>
  <c r="L175316" i="2"/>
  <c r="M175316" i="2" s="1"/>
  <c r="N175316" i="2" s="1"/>
  <c r="L175317" i="2"/>
  <c r="M175317" i="2" s="1"/>
  <c r="N175317" i="2" s="1"/>
  <c r="L175318" i="2"/>
  <c r="M175318" i="2" s="1"/>
  <c r="N175318" i="2" s="1"/>
  <c r="L175319" i="2"/>
  <c r="M175319" i="2" s="1"/>
  <c r="N175319" i="2" s="1"/>
  <c r="L175320" i="2"/>
  <c r="M175320" i="2" s="1"/>
  <c r="N175320" i="2" s="1"/>
  <c r="L175321" i="2"/>
  <c r="M175321" i="2" s="1"/>
  <c r="N175321" i="2" s="1"/>
  <c r="L175322" i="2"/>
  <c r="M175322" i="2" s="1"/>
  <c r="N175322" i="2" s="1"/>
  <c r="L175323" i="2"/>
  <c r="M175323" i="2" s="1"/>
  <c r="N175323" i="2" s="1"/>
  <c r="L175324" i="2"/>
  <c r="M175324" i="2" s="1"/>
  <c r="N175324" i="2" s="1"/>
  <c r="L175325" i="2"/>
  <c r="M175325" i="2" s="1"/>
  <c r="N175325" i="2" s="1"/>
  <c r="L175326" i="2"/>
  <c r="M175326" i="2" s="1"/>
  <c r="N175326" i="2" s="1"/>
  <c r="L175327" i="2"/>
  <c r="M175327" i="2" s="1"/>
  <c r="N175327" i="2" s="1"/>
  <c r="L175328" i="2"/>
  <c r="M175328" i="2" s="1"/>
  <c r="N175328" i="2" s="1"/>
  <c r="L175329" i="2"/>
  <c r="M175329" i="2" s="1"/>
  <c r="N175329" i="2" s="1"/>
  <c r="L175330" i="2"/>
  <c r="M175330" i="2" s="1"/>
  <c r="N175330" i="2" s="1"/>
  <c r="L175331" i="2"/>
  <c r="M175331" i="2" s="1"/>
  <c r="N175331" i="2" s="1"/>
  <c r="L175332" i="2"/>
  <c r="M175332" i="2" s="1"/>
  <c r="N175332" i="2" s="1"/>
  <c r="L175333" i="2"/>
  <c r="M175333" i="2" s="1"/>
  <c r="N175333" i="2" s="1"/>
  <c r="L175334" i="2"/>
  <c r="M175334" i="2" s="1"/>
  <c r="N175334" i="2" s="1"/>
  <c r="L175335" i="2"/>
  <c r="M175335" i="2" s="1"/>
  <c r="N175335" i="2" s="1"/>
  <c r="L175336" i="2"/>
  <c r="M175336" i="2" s="1"/>
  <c r="N175336" i="2" s="1"/>
  <c r="L175337" i="2"/>
  <c r="M175337" i="2" s="1"/>
  <c r="N175337" i="2" s="1"/>
  <c r="L175338" i="2"/>
  <c r="M175338" i="2" s="1"/>
  <c r="N175338" i="2" s="1"/>
  <c r="L175339" i="2"/>
  <c r="M175339" i="2" s="1"/>
  <c r="N175339" i="2" s="1"/>
  <c r="L175340" i="2"/>
  <c r="M175340" i="2" s="1"/>
  <c r="N175340" i="2" s="1"/>
  <c r="L175341" i="2"/>
  <c r="M175341" i="2" s="1"/>
  <c r="N175341" i="2" s="1"/>
  <c r="L175342" i="2"/>
  <c r="M175342" i="2" s="1"/>
  <c r="N175342" i="2" s="1"/>
  <c r="L175343" i="2"/>
  <c r="M175343" i="2" s="1"/>
  <c r="N175343" i="2" s="1"/>
  <c r="L175344" i="2"/>
  <c r="M175344" i="2" s="1"/>
  <c r="N175344" i="2" s="1"/>
  <c r="L175345" i="2"/>
  <c r="M175345" i="2" s="1"/>
  <c r="N175345" i="2" s="1"/>
  <c r="L175346" i="2"/>
  <c r="M175346" i="2" s="1"/>
  <c r="N175346" i="2" s="1"/>
  <c r="L175347" i="2"/>
  <c r="M175347" i="2" s="1"/>
  <c r="N175347" i="2" s="1"/>
  <c r="L175348" i="2"/>
  <c r="M175348" i="2" s="1"/>
  <c r="N175348" i="2" s="1"/>
  <c r="L175349" i="2"/>
  <c r="M175349" i="2" s="1"/>
  <c r="N175349" i="2" s="1"/>
  <c r="L175350" i="2"/>
  <c r="M175350" i="2" s="1"/>
  <c r="N175350" i="2" s="1"/>
  <c r="L175351" i="2"/>
  <c r="M175351" i="2" s="1"/>
  <c r="N175351" i="2" s="1"/>
  <c r="L175352" i="2"/>
  <c r="M175352" i="2" s="1"/>
  <c r="N175352" i="2" s="1"/>
  <c r="L175353" i="2"/>
  <c r="M175353" i="2" s="1"/>
  <c r="N175353" i="2" s="1"/>
  <c r="L175354" i="2"/>
  <c r="M175354" i="2" s="1"/>
  <c r="N175354" i="2" s="1"/>
  <c r="L175355" i="2"/>
  <c r="M175355" i="2" s="1"/>
  <c r="N175355" i="2" s="1"/>
  <c r="L175356" i="2"/>
  <c r="M175356" i="2" s="1"/>
  <c r="N175356" i="2" s="1"/>
  <c r="L175357" i="2"/>
  <c r="M175357" i="2" s="1"/>
  <c r="N175357" i="2" s="1"/>
  <c r="L175358" i="2"/>
  <c r="M175358" i="2" s="1"/>
  <c r="N175358" i="2" s="1"/>
  <c r="L175359" i="2"/>
  <c r="M175359" i="2" s="1"/>
  <c r="N175359" i="2" s="1"/>
  <c r="L175360" i="2"/>
  <c r="M175360" i="2" s="1"/>
  <c r="N175360" i="2" s="1"/>
  <c r="L175361" i="2"/>
  <c r="M175361" i="2" s="1"/>
  <c r="N175361" i="2" s="1"/>
  <c r="L175362" i="2"/>
  <c r="M175362" i="2" s="1"/>
  <c r="N175362" i="2" s="1"/>
  <c r="L175363" i="2"/>
  <c r="M175363" i="2" s="1"/>
  <c r="N175363" i="2" s="1"/>
  <c r="L175364" i="2"/>
  <c r="M175364" i="2" s="1"/>
  <c r="N175364" i="2" s="1"/>
  <c r="L175365" i="2"/>
  <c r="M175365" i="2" s="1"/>
  <c r="N175365" i="2" s="1"/>
  <c r="L175366" i="2"/>
  <c r="M175366" i="2" s="1"/>
  <c r="N175366" i="2" s="1"/>
  <c r="L175367" i="2"/>
  <c r="M175367" i="2" s="1"/>
  <c r="N175367" i="2" s="1"/>
  <c r="L175368" i="2"/>
  <c r="M175368" i="2" s="1"/>
  <c r="N175368" i="2" s="1"/>
  <c r="L175369" i="2"/>
  <c r="M175369" i="2" s="1"/>
  <c r="N175369" i="2" s="1"/>
  <c r="L175370" i="2"/>
  <c r="M175370" i="2" s="1"/>
  <c r="N175370" i="2" s="1"/>
  <c r="L175371" i="2"/>
  <c r="M175371" i="2" s="1"/>
  <c r="N175371" i="2" s="1"/>
  <c r="L175372" i="2"/>
  <c r="M175372" i="2" s="1"/>
  <c r="N175372" i="2" s="1"/>
  <c r="L175373" i="2"/>
  <c r="M175373" i="2" s="1"/>
  <c r="N175373" i="2" s="1"/>
  <c r="L175374" i="2"/>
  <c r="M175374" i="2" s="1"/>
  <c r="N175374" i="2" s="1"/>
  <c r="L175375" i="2"/>
  <c r="M175375" i="2" s="1"/>
  <c r="N175375" i="2" s="1"/>
  <c r="L175376" i="2"/>
  <c r="M175376" i="2" s="1"/>
  <c r="N175376" i="2" s="1"/>
  <c r="L175377" i="2"/>
  <c r="M175377" i="2" s="1"/>
  <c r="N175377" i="2" s="1"/>
  <c r="L175378" i="2"/>
  <c r="M175378" i="2" s="1"/>
  <c r="N175378" i="2" s="1"/>
  <c r="L175379" i="2"/>
  <c r="M175379" i="2" s="1"/>
  <c r="N175379" i="2" s="1"/>
  <c r="L175380" i="2"/>
  <c r="M175380" i="2" s="1"/>
  <c r="N175380" i="2" s="1"/>
  <c r="L175381" i="2"/>
  <c r="M175381" i="2" s="1"/>
  <c r="N175381" i="2" s="1"/>
  <c r="L175382" i="2"/>
  <c r="M175382" i="2" s="1"/>
  <c r="N175382" i="2" s="1"/>
  <c r="L175383" i="2"/>
  <c r="M175383" i="2" s="1"/>
  <c r="N175383" i="2" s="1"/>
  <c r="L175384" i="2"/>
  <c r="M175384" i="2" s="1"/>
  <c r="N175384" i="2" s="1"/>
  <c r="L175385" i="2"/>
  <c r="M175385" i="2" s="1"/>
  <c r="N175385" i="2" s="1"/>
  <c r="L175386" i="2"/>
  <c r="M175386" i="2" s="1"/>
  <c r="N175386" i="2" s="1"/>
  <c r="L175387" i="2"/>
  <c r="M175387" i="2" s="1"/>
  <c r="N175387" i="2" s="1"/>
  <c r="L175388" i="2"/>
  <c r="M175388" i="2" s="1"/>
  <c r="N175388" i="2" s="1"/>
  <c r="L175389" i="2"/>
  <c r="M175389" i="2" s="1"/>
  <c r="N175389" i="2" s="1"/>
  <c r="L175390" i="2"/>
  <c r="M175390" i="2" s="1"/>
  <c r="N175390" i="2" s="1"/>
  <c r="L175391" i="2"/>
  <c r="M175391" i="2" s="1"/>
  <c r="N175391" i="2" s="1"/>
  <c r="L175392" i="2"/>
  <c r="M175392" i="2" s="1"/>
  <c r="N175392" i="2" s="1"/>
  <c r="L175393" i="2"/>
  <c r="M175393" i="2" s="1"/>
  <c r="N175393" i="2" s="1"/>
  <c r="L175394" i="2"/>
  <c r="M175394" i="2" s="1"/>
  <c r="N175394" i="2" s="1"/>
  <c r="L175395" i="2"/>
  <c r="M175395" i="2" s="1"/>
  <c r="N175395" i="2" s="1"/>
  <c r="L175396" i="2"/>
  <c r="M175396" i="2" s="1"/>
  <c r="N175396" i="2" s="1"/>
  <c r="L175397" i="2"/>
  <c r="M175397" i="2" s="1"/>
  <c r="N175397" i="2" s="1"/>
  <c r="L175398" i="2"/>
  <c r="M175398" i="2" s="1"/>
  <c r="N175398" i="2" s="1"/>
  <c r="L175399" i="2"/>
  <c r="M175399" i="2" s="1"/>
  <c r="N175399" i="2" s="1"/>
  <c r="L175400" i="2"/>
  <c r="M175400" i="2" s="1"/>
  <c r="N175400" i="2" s="1"/>
  <c r="L175401" i="2"/>
  <c r="M175401" i="2" s="1"/>
  <c r="N175401" i="2" s="1"/>
  <c r="L175402" i="2"/>
  <c r="M175402" i="2" s="1"/>
  <c r="N175402" i="2" s="1"/>
  <c r="L175403" i="2"/>
  <c r="M175403" i="2" s="1"/>
  <c r="N175403" i="2" s="1"/>
  <c r="L175404" i="2"/>
  <c r="M175404" i="2" s="1"/>
  <c r="N175404" i="2" s="1"/>
  <c r="L175405" i="2"/>
  <c r="M175405" i="2" s="1"/>
  <c r="N175405" i="2" s="1"/>
  <c r="L175406" i="2"/>
  <c r="M175406" i="2" s="1"/>
  <c r="N175406" i="2" s="1"/>
  <c r="L175407" i="2"/>
  <c r="M175407" i="2" s="1"/>
  <c r="N175407" i="2" s="1"/>
  <c r="L175408" i="2"/>
  <c r="M175408" i="2" s="1"/>
  <c r="N175408" i="2" s="1"/>
  <c r="L175409" i="2"/>
  <c r="M175409" i="2" s="1"/>
  <c r="N175409" i="2" s="1"/>
  <c r="L175410" i="2"/>
  <c r="M175410" i="2" s="1"/>
  <c r="N175410" i="2" s="1"/>
  <c r="L175411" i="2"/>
  <c r="M175411" i="2" s="1"/>
  <c r="N175411" i="2" s="1"/>
  <c r="L175412" i="2"/>
  <c r="M175412" i="2" s="1"/>
  <c r="N175412" i="2" s="1"/>
  <c r="L175413" i="2"/>
  <c r="M175413" i="2" s="1"/>
  <c r="N175413" i="2" s="1"/>
  <c r="L175414" i="2"/>
  <c r="M175414" i="2" s="1"/>
  <c r="N175414" i="2" s="1"/>
  <c r="L175415" i="2"/>
  <c r="M175415" i="2" s="1"/>
  <c r="N175415" i="2" s="1"/>
  <c r="L175416" i="2"/>
  <c r="M175416" i="2" s="1"/>
  <c r="N175416" i="2" s="1"/>
  <c r="L175417" i="2"/>
  <c r="M175417" i="2" s="1"/>
  <c r="N175417" i="2" s="1"/>
  <c r="L175418" i="2"/>
  <c r="M175418" i="2" s="1"/>
  <c r="N175418" i="2" s="1"/>
  <c r="L175419" i="2"/>
  <c r="M175419" i="2" s="1"/>
  <c r="N175419" i="2" s="1"/>
  <c r="L175420" i="2"/>
  <c r="M175420" i="2" s="1"/>
  <c r="N175420" i="2" s="1"/>
  <c r="L175421" i="2"/>
  <c r="M175421" i="2" s="1"/>
  <c r="N175421" i="2" s="1"/>
  <c r="L175422" i="2"/>
  <c r="M175422" i="2" s="1"/>
  <c r="N175422" i="2" s="1"/>
  <c r="L175423" i="2"/>
  <c r="M175423" i="2" s="1"/>
  <c r="N175423" i="2" s="1"/>
  <c r="L175424" i="2"/>
  <c r="M175424" i="2" s="1"/>
  <c r="N175424" i="2" s="1"/>
  <c r="L175425" i="2"/>
  <c r="M175425" i="2" s="1"/>
  <c r="N175425" i="2" s="1"/>
  <c r="L175426" i="2"/>
  <c r="M175426" i="2" s="1"/>
  <c r="N175426" i="2" s="1"/>
  <c r="L175427" i="2"/>
  <c r="M175427" i="2" s="1"/>
  <c r="N175427" i="2" s="1"/>
  <c r="L175428" i="2"/>
  <c r="M175428" i="2" s="1"/>
  <c r="N175428" i="2" s="1"/>
  <c r="L175429" i="2"/>
  <c r="M175429" i="2" s="1"/>
  <c r="N175429" i="2" s="1"/>
  <c r="L175430" i="2"/>
  <c r="M175430" i="2" s="1"/>
  <c r="N175430" i="2" s="1"/>
  <c r="L175431" i="2"/>
  <c r="M175431" i="2" s="1"/>
  <c r="N175431" i="2" s="1"/>
  <c r="L175432" i="2"/>
  <c r="M175432" i="2" s="1"/>
  <c r="N175432" i="2" s="1"/>
  <c r="L175433" i="2"/>
  <c r="M175433" i="2" s="1"/>
  <c r="N175433" i="2" s="1"/>
  <c r="L175434" i="2"/>
  <c r="M175434" i="2" s="1"/>
  <c r="N175434" i="2" s="1"/>
  <c r="L175435" i="2"/>
  <c r="M175435" i="2" s="1"/>
  <c r="N175435" i="2" s="1"/>
  <c r="L175436" i="2"/>
  <c r="M175436" i="2" s="1"/>
  <c r="N175436" i="2" s="1"/>
  <c r="L175437" i="2"/>
  <c r="M175437" i="2" s="1"/>
  <c r="N175437" i="2" s="1"/>
  <c r="L175438" i="2"/>
  <c r="M175438" i="2" s="1"/>
  <c r="N175438" i="2" s="1"/>
  <c r="L175439" i="2"/>
  <c r="M175439" i="2" s="1"/>
  <c r="N175439" i="2" s="1"/>
  <c r="L175440" i="2"/>
  <c r="M175440" i="2" s="1"/>
  <c r="N175440" i="2" s="1"/>
  <c r="L175441" i="2"/>
  <c r="M175441" i="2" s="1"/>
  <c r="N175441" i="2" s="1"/>
  <c r="L175442" i="2"/>
  <c r="M175442" i="2" s="1"/>
  <c r="N175442" i="2" s="1"/>
  <c r="L175443" i="2"/>
  <c r="M175443" i="2" s="1"/>
  <c r="N175443" i="2" s="1"/>
  <c r="L175444" i="2"/>
  <c r="M175444" i="2" s="1"/>
  <c r="N175444" i="2" s="1"/>
  <c r="L175445" i="2"/>
  <c r="M175445" i="2" s="1"/>
  <c r="N175445" i="2" s="1"/>
  <c r="L175446" i="2"/>
  <c r="M175446" i="2" s="1"/>
  <c r="N175446" i="2" s="1"/>
  <c r="L175447" i="2"/>
  <c r="M175447" i="2" s="1"/>
  <c r="N175447" i="2" s="1"/>
  <c r="L175448" i="2"/>
  <c r="M175448" i="2" s="1"/>
  <c r="N175448" i="2" s="1"/>
  <c r="L175449" i="2"/>
  <c r="M175449" i="2" s="1"/>
  <c r="N175449" i="2" s="1"/>
  <c r="L175450" i="2"/>
  <c r="M175450" i="2" s="1"/>
  <c r="N175450" i="2" s="1"/>
  <c r="L175451" i="2"/>
  <c r="M175451" i="2" s="1"/>
  <c r="N175451" i="2" s="1"/>
  <c r="L175452" i="2"/>
  <c r="M175452" i="2" s="1"/>
  <c r="N175452" i="2" s="1"/>
  <c r="L175453" i="2"/>
  <c r="M175453" i="2" s="1"/>
  <c r="N175453" i="2" s="1"/>
  <c r="L175454" i="2"/>
  <c r="M175454" i="2" s="1"/>
  <c r="N175454" i="2" s="1"/>
  <c r="L175455" i="2"/>
  <c r="M175455" i="2" s="1"/>
  <c r="N175455" i="2" s="1"/>
  <c r="L175456" i="2"/>
  <c r="M175456" i="2" s="1"/>
  <c r="N175456" i="2" s="1"/>
  <c r="L175457" i="2"/>
  <c r="M175457" i="2" s="1"/>
  <c r="N175457" i="2" s="1"/>
  <c r="L175458" i="2"/>
  <c r="M175458" i="2" s="1"/>
  <c r="N175458" i="2" s="1"/>
  <c r="L175459" i="2"/>
  <c r="M175459" i="2" s="1"/>
  <c r="N175459" i="2" s="1"/>
  <c r="L175460" i="2"/>
  <c r="M175460" i="2" s="1"/>
  <c r="N175460" i="2" s="1"/>
  <c r="L175461" i="2"/>
  <c r="M175461" i="2" s="1"/>
  <c r="N175461" i="2" s="1"/>
  <c r="L175462" i="2"/>
  <c r="M175462" i="2" s="1"/>
  <c r="N175462" i="2" s="1"/>
  <c r="L175463" i="2"/>
  <c r="M175463" i="2" s="1"/>
  <c r="N175463" i="2" s="1"/>
  <c r="L175464" i="2"/>
  <c r="M175464" i="2" s="1"/>
  <c r="N175464" i="2" s="1"/>
  <c r="L175465" i="2"/>
  <c r="M175465" i="2" s="1"/>
  <c r="N175465" i="2" s="1"/>
  <c r="L175466" i="2"/>
  <c r="M175466" i="2" s="1"/>
  <c r="N175466" i="2" s="1"/>
  <c r="L175467" i="2"/>
  <c r="M175467" i="2" s="1"/>
  <c r="N175467" i="2" s="1"/>
  <c r="L175468" i="2"/>
  <c r="M175468" i="2" s="1"/>
  <c r="N175468" i="2" s="1"/>
  <c r="L175469" i="2"/>
  <c r="M175469" i="2" s="1"/>
  <c r="N175469" i="2" s="1"/>
  <c r="L175470" i="2"/>
  <c r="M175470" i="2" s="1"/>
  <c r="N175470" i="2" s="1"/>
  <c r="L175471" i="2"/>
  <c r="M175471" i="2" s="1"/>
  <c r="N175471" i="2" s="1"/>
  <c r="L175472" i="2"/>
  <c r="M175472" i="2" s="1"/>
  <c r="N175472" i="2" s="1"/>
  <c r="L175473" i="2"/>
  <c r="M175473" i="2" s="1"/>
  <c r="N175473" i="2" s="1"/>
  <c r="L175474" i="2"/>
  <c r="M175474" i="2" s="1"/>
  <c r="N175474" i="2" s="1"/>
  <c r="L175475" i="2"/>
  <c r="M175475" i="2" s="1"/>
  <c r="N175475" i="2" s="1"/>
  <c r="L175476" i="2"/>
  <c r="M175476" i="2" s="1"/>
  <c r="N175476" i="2" s="1"/>
  <c r="L175477" i="2"/>
  <c r="M175477" i="2" s="1"/>
  <c r="N175477" i="2" s="1"/>
  <c r="L175478" i="2"/>
  <c r="M175478" i="2" s="1"/>
  <c r="N175478" i="2" s="1"/>
  <c r="L175479" i="2"/>
  <c r="M175479" i="2" s="1"/>
  <c r="N175479" i="2" s="1"/>
  <c r="L175480" i="2"/>
  <c r="M175480" i="2" s="1"/>
  <c r="N175480" i="2" s="1"/>
  <c r="L175481" i="2"/>
  <c r="M175481" i="2" s="1"/>
  <c r="N175481" i="2" s="1"/>
  <c r="L175482" i="2"/>
  <c r="M175482" i="2" s="1"/>
  <c r="N175482" i="2" s="1"/>
  <c r="L175483" i="2"/>
  <c r="M175483" i="2" s="1"/>
  <c r="N175483" i="2" s="1"/>
  <c r="L175484" i="2"/>
  <c r="M175484" i="2" s="1"/>
  <c r="N175484" i="2" s="1"/>
  <c r="L175485" i="2"/>
  <c r="M175485" i="2" s="1"/>
  <c r="N175485" i="2" s="1"/>
  <c r="L175486" i="2"/>
  <c r="M175486" i="2" s="1"/>
  <c r="N175486" i="2" s="1"/>
  <c r="L175487" i="2"/>
  <c r="M175487" i="2" s="1"/>
  <c r="N175487" i="2" s="1"/>
  <c r="L175488" i="2"/>
  <c r="M175488" i="2" s="1"/>
  <c r="N175488" i="2" s="1"/>
  <c r="L175489" i="2"/>
  <c r="M175489" i="2" s="1"/>
  <c r="N175489" i="2" s="1"/>
  <c r="L175490" i="2"/>
  <c r="M175490" i="2" s="1"/>
  <c r="N175490" i="2" s="1"/>
  <c r="L175491" i="2"/>
  <c r="M175491" i="2" s="1"/>
  <c r="N175491" i="2" s="1"/>
  <c r="L175492" i="2"/>
  <c r="M175492" i="2" s="1"/>
  <c r="N175492" i="2" s="1"/>
  <c r="L175493" i="2"/>
  <c r="M175493" i="2" s="1"/>
  <c r="N175493" i="2" s="1"/>
  <c r="L175494" i="2"/>
  <c r="M175494" i="2" s="1"/>
  <c r="N175494" i="2" s="1"/>
  <c r="L175495" i="2"/>
  <c r="M175495" i="2" s="1"/>
  <c r="N175495" i="2" s="1"/>
  <c r="L175496" i="2"/>
  <c r="M175496" i="2" s="1"/>
  <c r="N175496" i="2" s="1"/>
  <c r="L175497" i="2"/>
  <c r="M175497" i="2" s="1"/>
  <c r="N175497" i="2" s="1"/>
  <c r="L175498" i="2"/>
  <c r="M175498" i="2" s="1"/>
  <c r="N175498" i="2" s="1"/>
  <c r="L175499" i="2"/>
  <c r="M175499" i="2" s="1"/>
  <c r="N175499" i="2" s="1"/>
  <c r="L175500" i="2"/>
  <c r="M175500" i="2" s="1"/>
  <c r="N175500" i="2" s="1"/>
  <c r="L175501" i="2"/>
  <c r="M175501" i="2" s="1"/>
  <c r="N175501" i="2" s="1"/>
  <c r="L175502" i="2"/>
  <c r="M175502" i="2" s="1"/>
  <c r="N175502" i="2" s="1"/>
  <c r="L175503" i="2"/>
  <c r="M175503" i="2" s="1"/>
  <c r="N175503" i="2" s="1"/>
  <c r="L175504" i="2"/>
  <c r="M175504" i="2" s="1"/>
  <c r="N175504" i="2" s="1"/>
  <c r="L175505" i="2"/>
  <c r="M175505" i="2" s="1"/>
  <c r="N175505" i="2" s="1"/>
  <c r="L175506" i="2"/>
  <c r="M175506" i="2" s="1"/>
  <c r="N175506" i="2" s="1"/>
  <c r="L175507" i="2"/>
  <c r="M175507" i="2" s="1"/>
  <c r="N175507" i="2" s="1"/>
  <c r="L175508" i="2"/>
  <c r="M175508" i="2" s="1"/>
  <c r="N175508" i="2" s="1"/>
  <c r="L175509" i="2"/>
  <c r="M175509" i="2" s="1"/>
  <c r="N175509" i="2" s="1"/>
  <c r="L175510" i="2"/>
  <c r="M175510" i="2" s="1"/>
  <c r="N175510" i="2" s="1"/>
  <c r="L175511" i="2"/>
  <c r="M175511" i="2" s="1"/>
  <c r="N175511" i="2" s="1"/>
  <c r="L175512" i="2"/>
  <c r="M175512" i="2" s="1"/>
  <c r="N175512" i="2" s="1"/>
  <c r="L175513" i="2"/>
  <c r="M175513" i="2" s="1"/>
  <c r="N175513" i="2" s="1"/>
  <c r="L175514" i="2"/>
  <c r="M175514" i="2" s="1"/>
  <c r="N175514" i="2" s="1"/>
  <c r="L175515" i="2"/>
  <c r="M175515" i="2" s="1"/>
  <c r="N175515" i="2" s="1"/>
  <c r="L175516" i="2"/>
  <c r="M175516" i="2" s="1"/>
  <c r="N175516" i="2" s="1"/>
  <c r="L175517" i="2"/>
  <c r="M175517" i="2" s="1"/>
  <c r="N175517" i="2" s="1"/>
  <c r="L175518" i="2"/>
  <c r="M175518" i="2" s="1"/>
  <c r="N175518" i="2" s="1"/>
  <c r="L175519" i="2"/>
  <c r="M175519" i="2" s="1"/>
  <c r="N175519" i="2" s="1"/>
  <c r="L175520" i="2"/>
  <c r="M175520" i="2" s="1"/>
  <c r="N175520" i="2" s="1"/>
  <c r="L175521" i="2"/>
  <c r="M175521" i="2" s="1"/>
  <c r="N175521" i="2" s="1"/>
  <c r="L175522" i="2"/>
  <c r="M175522" i="2" s="1"/>
  <c r="N175522" i="2" s="1"/>
  <c r="L175523" i="2"/>
  <c r="M175523" i="2" s="1"/>
  <c r="N175523" i="2" s="1"/>
  <c r="L175524" i="2"/>
  <c r="M175524" i="2" s="1"/>
  <c r="N175524" i="2" s="1"/>
  <c r="L175525" i="2"/>
  <c r="M175525" i="2" s="1"/>
  <c r="N175525" i="2" s="1"/>
  <c r="L175526" i="2"/>
  <c r="M175526" i="2" s="1"/>
  <c r="N175526" i="2" s="1"/>
  <c r="L175527" i="2"/>
  <c r="M175527" i="2" s="1"/>
  <c r="N175527" i="2" s="1"/>
  <c r="L175528" i="2"/>
  <c r="M175528" i="2" s="1"/>
  <c r="N175528" i="2" s="1"/>
  <c r="L175529" i="2"/>
  <c r="M175529" i="2" s="1"/>
  <c r="N175529" i="2" s="1"/>
  <c r="L175530" i="2"/>
  <c r="M175530" i="2" s="1"/>
  <c r="N175530" i="2" s="1"/>
  <c r="L175531" i="2"/>
  <c r="M175531" i="2" s="1"/>
  <c r="N175531" i="2" s="1"/>
  <c r="L175532" i="2"/>
  <c r="M175532" i="2" s="1"/>
  <c r="N175532" i="2" s="1"/>
  <c r="L175533" i="2"/>
  <c r="M175533" i="2" s="1"/>
  <c r="N175533" i="2" s="1"/>
  <c r="L175534" i="2"/>
  <c r="M175534" i="2" s="1"/>
  <c r="N175534" i="2" s="1"/>
  <c r="L175535" i="2"/>
  <c r="M175535" i="2" s="1"/>
  <c r="N175535" i="2" s="1"/>
  <c r="L175536" i="2"/>
  <c r="M175536" i="2" s="1"/>
  <c r="N175536" i="2" s="1"/>
  <c r="L175537" i="2"/>
  <c r="M175537" i="2" s="1"/>
  <c r="N175537" i="2" s="1"/>
  <c r="L175538" i="2"/>
  <c r="M175538" i="2" s="1"/>
  <c r="N175538" i="2" s="1"/>
  <c r="L175539" i="2"/>
  <c r="M175539" i="2" s="1"/>
  <c r="N175539" i="2" s="1"/>
  <c r="L175540" i="2"/>
  <c r="M175540" i="2" s="1"/>
  <c r="N175540" i="2" s="1"/>
  <c r="L175541" i="2"/>
  <c r="M175541" i="2" s="1"/>
  <c r="N175541" i="2" s="1"/>
  <c r="L175542" i="2"/>
  <c r="M175542" i="2" s="1"/>
  <c r="N175542" i="2" s="1"/>
  <c r="L175543" i="2"/>
  <c r="M175543" i="2" s="1"/>
  <c r="N175543" i="2" s="1"/>
  <c r="L175544" i="2"/>
  <c r="M175544" i="2" s="1"/>
  <c r="N175544" i="2" s="1"/>
  <c r="L175545" i="2"/>
  <c r="M175545" i="2" s="1"/>
  <c r="N175545" i="2" s="1"/>
  <c r="L175546" i="2"/>
  <c r="M175546" i="2" s="1"/>
  <c r="N175546" i="2" s="1"/>
  <c r="L175547" i="2"/>
  <c r="M175547" i="2" s="1"/>
  <c r="N175547" i="2" s="1"/>
  <c r="L175548" i="2"/>
  <c r="M175548" i="2" s="1"/>
  <c r="N175548" i="2" s="1"/>
  <c r="L175549" i="2"/>
  <c r="M175549" i="2" s="1"/>
  <c r="N175549" i="2" s="1"/>
  <c r="L175550" i="2"/>
  <c r="M175550" i="2" s="1"/>
  <c r="N175550" i="2" s="1"/>
  <c r="L175551" i="2"/>
  <c r="M175551" i="2" s="1"/>
  <c r="N175551" i="2" s="1"/>
  <c r="L175552" i="2"/>
  <c r="M175552" i="2" s="1"/>
  <c r="N175552" i="2" s="1"/>
  <c r="L175553" i="2"/>
  <c r="M175553" i="2" s="1"/>
  <c r="N175553" i="2" s="1"/>
  <c r="L175554" i="2"/>
  <c r="M175554" i="2" s="1"/>
  <c r="N175554" i="2" s="1"/>
  <c r="L175555" i="2"/>
  <c r="M175555" i="2" s="1"/>
  <c r="N175555" i="2" s="1"/>
  <c r="L175556" i="2"/>
  <c r="M175556" i="2" s="1"/>
  <c r="N175556" i="2" s="1"/>
  <c r="L175557" i="2"/>
  <c r="M175557" i="2" s="1"/>
  <c r="N175557" i="2" s="1"/>
  <c r="L175558" i="2"/>
  <c r="M175558" i="2" s="1"/>
  <c r="N175558" i="2" s="1"/>
  <c r="L175559" i="2"/>
  <c r="M175559" i="2" s="1"/>
  <c r="N175559" i="2" s="1"/>
  <c r="L175560" i="2"/>
  <c r="M175560" i="2" s="1"/>
  <c r="N175560" i="2" s="1"/>
  <c r="L175561" i="2"/>
  <c r="M175561" i="2" s="1"/>
  <c r="N175561" i="2" s="1"/>
  <c r="L175562" i="2"/>
  <c r="M175562" i="2" s="1"/>
  <c r="N175562" i="2" s="1"/>
  <c r="L175563" i="2"/>
  <c r="M175563" i="2" s="1"/>
  <c r="N175563" i="2" s="1"/>
  <c r="L175564" i="2"/>
  <c r="M175564" i="2" s="1"/>
  <c r="N175564" i="2" s="1"/>
  <c r="L175565" i="2"/>
  <c r="M175565" i="2" s="1"/>
  <c r="N175565" i="2" s="1"/>
  <c r="L175566" i="2"/>
  <c r="M175566" i="2" s="1"/>
  <c r="N175566" i="2" s="1"/>
  <c r="L175567" i="2"/>
  <c r="M175567" i="2" s="1"/>
  <c r="N175567" i="2" s="1"/>
  <c r="L175568" i="2"/>
  <c r="M175568" i="2" s="1"/>
  <c r="N175568" i="2" s="1"/>
  <c r="L175569" i="2"/>
  <c r="M175569" i="2" s="1"/>
  <c r="N175569" i="2" s="1"/>
  <c r="L175570" i="2"/>
  <c r="M175570" i="2" s="1"/>
  <c r="N175570" i="2" s="1"/>
  <c r="L175571" i="2"/>
  <c r="M175571" i="2" s="1"/>
  <c r="N175571" i="2" s="1"/>
  <c r="L175572" i="2"/>
  <c r="M175572" i="2" s="1"/>
  <c r="N175572" i="2" s="1"/>
  <c r="L175573" i="2"/>
  <c r="M175573" i="2" s="1"/>
  <c r="N175573" i="2" s="1"/>
  <c r="L175574" i="2"/>
  <c r="M175574" i="2" s="1"/>
  <c r="N175574" i="2" s="1"/>
  <c r="L175575" i="2"/>
  <c r="M175575" i="2" s="1"/>
  <c r="N175575" i="2" s="1"/>
  <c r="L175576" i="2"/>
  <c r="M175576" i="2" s="1"/>
  <c r="N175576" i="2" s="1"/>
  <c r="L175577" i="2"/>
  <c r="M175577" i="2" s="1"/>
  <c r="N175577" i="2" s="1"/>
  <c r="L175578" i="2"/>
  <c r="M175578" i="2" s="1"/>
  <c r="N175578" i="2" s="1"/>
  <c r="L175579" i="2"/>
  <c r="M175579" i="2" s="1"/>
  <c r="N175579" i="2" s="1"/>
  <c r="L175580" i="2"/>
  <c r="M175580" i="2" s="1"/>
  <c r="N175580" i="2" s="1"/>
  <c r="L175581" i="2"/>
  <c r="M175581" i="2" s="1"/>
  <c r="N175581" i="2" s="1"/>
  <c r="L175582" i="2"/>
  <c r="M175582" i="2" s="1"/>
  <c r="N175582" i="2" s="1"/>
  <c r="L175583" i="2"/>
  <c r="M175583" i="2" s="1"/>
  <c r="N175583" i="2" s="1"/>
  <c r="L175584" i="2"/>
  <c r="M175584" i="2" s="1"/>
  <c r="N175584" i="2" s="1"/>
  <c r="L175585" i="2"/>
  <c r="M175585" i="2" s="1"/>
  <c r="N175585" i="2" s="1"/>
  <c r="L175586" i="2"/>
  <c r="M175586" i="2" s="1"/>
  <c r="N175586" i="2" s="1"/>
  <c r="L175587" i="2"/>
  <c r="M175587" i="2" s="1"/>
  <c r="N175587" i="2" s="1"/>
  <c r="L175588" i="2"/>
  <c r="M175588" i="2" s="1"/>
  <c r="N175588" i="2" s="1"/>
  <c r="L175589" i="2"/>
  <c r="M175589" i="2" s="1"/>
  <c r="N175589" i="2" s="1"/>
  <c r="L175590" i="2"/>
  <c r="M175590" i="2" s="1"/>
  <c r="N175590" i="2" s="1"/>
  <c r="L175591" i="2"/>
  <c r="M175591" i="2" s="1"/>
  <c r="N175591" i="2" s="1"/>
  <c r="L175592" i="2"/>
  <c r="M175592" i="2" s="1"/>
  <c r="N175592" i="2" s="1"/>
  <c r="L175593" i="2"/>
  <c r="M175593" i="2" s="1"/>
  <c r="N175593" i="2" s="1"/>
  <c r="L175594" i="2"/>
  <c r="M175594" i="2" s="1"/>
  <c r="N175594" i="2" s="1"/>
  <c r="L175595" i="2"/>
  <c r="M175595" i="2" s="1"/>
  <c r="N175595" i="2" s="1"/>
  <c r="L175596" i="2"/>
  <c r="M175596" i="2" s="1"/>
  <c r="N175596" i="2" s="1"/>
  <c r="L175597" i="2"/>
  <c r="M175597" i="2" s="1"/>
  <c r="N175597" i="2" s="1"/>
  <c r="L175598" i="2"/>
  <c r="M175598" i="2" s="1"/>
  <c r="N175598" i="2" s="1"/>
  <c r="L175599" i="2"/>
  <c r="M175599" i="2" s="1"/>
  <c r="N175599" i="2" s="1"/>
  <c r="L175600" i="2"/>
  <c r="M175600" i="2" s="1"/>
  <c r="N175600" i="2" s="1"/>
  <c r="L175601" i="2"/>
  <c r="M175601" i="2" s="1"/>
  <c r="N175601" i="2" s="1"/>
  <c r="L175602" i="2"/>
  <c r="M175602" i="2" s="1"/>
  <c r="N175602" i="2" s="1"/>
  <c r="L175603" i="2"/>
  <c r="M175603" i="2" s="1"/>
  <c r="N175603" i="2" s="1"/>
  <c r="L175604" i="2"/>
  <c r="M175604" i="2" s="1"/>
  <c r="N175604" i="2" s="1"/>
  <c r="L175605" i="2"/>
  <c r="M175605" i="2" s="1"/>
  <c r="N175605" i="2" s="1"/>
  <c r="L175606" i="2"/>
  <c r="M175606" i="2" s="1"/>
  <c r="N175606" i="2" s="1"/>
  <c r="L175607" i="2"/>
  <c r="M175607" i="2" s="1"/>
  <c r="N175607" i="2" s="1"/>
  <c r="L175608" i="2"/>
  <c r="M175608" i="2" s="1"/>
  <c r="N175608" i="2" s="1"/>
  <c r="L175609" i="2"/>
  <c r="M175609" i="2" s="1"/>
  <c r="N175609" i="2" s="1"/>
  <c r="L175610" i="2"/>
  <c r="M175610" i="2" s="1"/>
  <c r="N175610" i="2" s="1"/>
  <c r="L175611" i="2"/>
  <c r="M175611" i="2" s="1"/>
  <c r="N175611" i="2" s="1"/>
  <c r="L175612" i="2"/>
  <c r="M175612" i="2" s="1"/>
  <c r="N175612" i="2" s="1"/>
  <c r="L175613" i="2"/>
  <c r="M175613" i="2" s="1"/>
  <c r="N175613" i="2" s="1"/>
  <c r="L175614" i="2"/>
  <c r="M175614" i="2" s="1"/>
  <c r="N175614" i="2" s="1"/>
  <c r="L175615" i="2"/>
  <c r="M175615" i="2" s="1"/>
  <c r="N175615" i="2" s="1"/>
  <c r="L175616" i="2"/>
  <c r="M175616" i="2" s="1"/>
  <c r="N175616" i="2" s="1"/>
  <c r="L175617" i="2"/>
  <c r="M175617" i="2" s="1"/>
  <c r="N175617" i="2" s="1"/>
  <c r="L175618" i="2"/>
  <c r="M175618" i="2" s="1"/>
  <c r="N175618" i="2" s="1"/>
  <c r="L175619" i="2"/>
  <c r="M175619" i="2" s="1"/>
  <c r="N175619" i="2" s="1"/>
  <c r="L175620" i="2"/>
  <c r="M175620" i="2" s="1"/>
  <c r="N175620" i="2" s="1"/>
  <c r="L175621" i="2"/>
  <c r="M175621" i="2" s="1"/>
  <c r="N175621" i="2" s="1"/>
  <c r="L175622" i="2"/>
  <c r="M175622" i="2" s="1"/>
  <c r="N175622" i="2" s="1"/>
  <c r="L175623" i="2"/>
  <c r="M175623" i="2" s="1"/>
  <c r="N175623" i="2" s="1"/>
  <c r="L175624" i="2"/>
  <c r="M175624" i="2" s="1"/>
  <c r="N175624" i="2" s="1"/>
  <c r="L175625" i="2"/>
  <c r="M175625" i="2" s="1"/>
  <c r="N175625" i="2" s="1"/>
  <c r="L175626" i="2"/>
  <c r="M175626" i="2" s="1"/>
  <c r="N175626" i="2" s="1"/>
  <c r="L175627" i="2"/>
  <c r="M175627" i="2" s="1"/>
  <c r="N175627" i="2" s="1"/>
  <c r="L175628" i="2"/>
  <c r="M175628" i="2" s="1"/>
  <c r="N175628" i="2" s="1"/>
  <c r="L175629" i="2"/>
  <c r="M175629" i="2" s="1"/>
  <c r="N175629" i="2" s="1"/>
  <c r="L175630" i="2"/>
  <c r="M175630" i="2" s="1"/>
  <c r="N175630" i="2" s="1"/>
  <c r="L175631" i="2"/>
  <c r="M175631" i="2" s="1"/>
  <c r="N175631" i="2" s="1"/>
  <c r="L175632" i="2"/>
  <c r="M175632" i="2" s="1"/>
  <c r="N175632" i="2" s="1"/>
  <c r="L175633" i="2"/>
  <c r="M175633" i="2" s="1"/>
  <c r="N175633" i="2" s="1"/>
  <c r="L175634" i="2"/>
  <c r="M175634" i="2" s="1"/>
  <c r="N175634" i="2" s="1"/>
  <c r="L175635" i="2"/>
  <c r="M175635" i="2" s="1"/>
  <c r="N175635" i="2" s="1"/>
  <c r="L175636" i="2"/>
  <c r="M175636" i="2" s="1"/>
  <c r="N175636" i="2" s="1"/>
  <c r="L175637" i="2"/>
  <c r="M175637" i="2" s="1"/>
  <c r="N175637" i="2" s="1"/>
  <c r="L175638" i="2"/>
  <c r="M175638" i="2" s="1"/>
  <c r="N175638" i="2" s="1"/>
  <c r="L175639" i="2"/>
  <c r="M175639" i="2" s="1"/>
  <c r="N175639" i="2" s="1"/>
  <c r="L175640" i="2"/>
  <c r="M175640" i="2" s="1"/>
  <c r="N175640" i="2" s="1"/>
  <c r="L175641" i="2"/>
  <c r="M175641" i="2" s="1"/>
  <c r="N175641" i="2" s="1"/>
  <c r="L175642" i="2"/>
  <c r="M175642" i="2" s="1"/>
  <c r="N175642" i="2" s="1"/>
  <c r="L175643" i="2"/>
  <c r="M175643" i="2" s="1"/>
  <c r="N175643" i="2" s="1"/>
  <c r="L175644" i="2"/>
  <c r="M175644" i="2" s="1"/>
  <c r="N175644" i="2" s="1"/>
  <c r="L175645" i="2"/>
  <c r="M175645" i="2" s="1"/>
  <c r="N175645" i="2" s="1"/>
  <c r="L175646" i="2"/>
  <c r="M175646" i="2" s="1"/>
  <c r="N175646" i="2" s="1"/>
  <c r="L175647" i="2"/>
  <c r="M175647" i="2" s="1"/>
  <c r="N175647" i="2" s="1"/>
  <c r="L175648" i="2"/>
  <c r="M175648" i="2" s="1"/>
  <c r="N175648" i="2" s="1"/>
  <c r="L175649" i="2"/>
  <c r="M175649" i="2" s="1"/>
  <c r="N175649" i="2" s="1"/>
  <c r="L175650" i="2"/>
  <c r="M175650" i="2" s="1"/>
  <c r="N175650" i="2" s="1"/>
  <c r="L175651" i="2"/>
  <c r="M175651" i="2" s="1"/>
  <c r="N175651" i="2" s="1"/>
  <c r="L175652" i="2"/>
  <c r="M175652" i="2" s="1"/>
  <c r="N175652" i="2" s="1"/>
  <c r="L175653" i="2"/>
  <c r="M175653" i="2" s="1"/>
  <c r="N175653" i="2" s="1"/>
  <c r="L175654" i="2"/>
  <c r="M175654" i="2" s="1"/>
  <c r="N175654" i="2" s="1"/>
  <c r="L175655" i="2"/>
  <c r="M175655" i="2" s="1"/>
  <c r="N175655" i="2" s="1"/>
  <c r="L175656" i="2"/>
  <c r="M175656" i="2" s="1"/>
  <c r="N175656" i="2" s="1"/>
  <c r="L175657" i="2"/>
  <c r="M175657" i="2" s="1"/>
  <c r="N175657" i="2" s="1"/>
  <c r="L175658" i="2"/>
  <c r="M175658" i="2" s="1"/>
  <c r="N175658" i="2" s="1"/>
  <c r="L175659" i="2"/>
  <c r="M175659" i="2" s="1"/>
  <c r="N175659" i="2" s="1"/>
  <c r="L175660" i="2"/>
  <c r="M175660" i="2" s="1"/>
  <c r="N175660" i="2" s="1"/>
  <c r="L175661" i="2"/>
  <c r="M175661" i="2" s="1"/>
  <c r="N175661" i="2" s="1"/>
  <c r="L175662" i="2"/>
  <c r="M175662" i="2" s="1"/>
  <c r="N175662" i="2" s="1"/>
  <c r="L175663" i="2"/>
  <c r="M175663" i="2" s="1"/>
  <c r="N175663" i="2" s="1"/>
  <c r="L175664" i="2"/>
  <c r="M175664" i="2" s="1"/>
  <c r="N175664" i="2" s="1"/>
  <c r="L175665" i="2"/>
  <c r="M175665" i="2" s="1"/>
  <c r="N175665" i="2" s="1"/>
  <c r="L175666" i="2"/>
  <c r="M175666" i="2" s="1"/>
  <c r="N175666" i="2" s="1"/>
  <c r="L175667" i="2"/>
  <c r="M175667" i="2" s="1"/>
  <c r="N175667" i="2" s="1"/>
  <c r="L175668" i="2"/>
  <c r="M175668" i="2" s="1"/>
  <c r="N175668" i="2" s="1"/>
  <c r="L175669" i="2"/>
  <c r="M175669" i="2" s="1"/>
  <c r="N175669" i="2" s="1"/>
  <c r="L175670" i="2"/>
  <c r="M175670" i="2" s="1"/>
  <c r="N175670" i="2" s="1"/>
  <c r="L175671" i="2"/>
  <c r="M175671" i="2" s="1"/>
  <c r="N175671" i="2" s="1"/>
  <c r="L175672" i="2"/>
  <c r="M175672" i="2" s="1"/>
  <c r="N175672" i="2" s="1"/>
  <c r="L175673" i="2"/>
  <c r="M175673" i="2" s="1"/>
  <c r="N175673" i="2" s="1"/>
  <c r="L175674" i="2"/>
  <c r="M175674" i="2" s="1"/>
  <c r="N175674" i="2" s="1"/>
  <c r="L175675" i="2"/>
  <c r="M175675" i="2" s="1"/>
  <c r="N175675" i="2" s="1"/>
  <c r="L175676" i="2"/>
  <c r="M175676" i="2" s="1"/>
  <c r="N175676" i="2" s="1"/>
  <c r="L175677" i="2"/>
  <c r="M175677" i="2" s="1"/>
  <c r="N175677" i="2" s="1"/>
  <c r="L175678" i="2"/>
  <c r="M175678" i="2" s="1"/>
  <c r="N175678" i="2" s="1"/>
  <c r="L175679" i="2"/>
  <c r="M175679" i="2" s="1"/>
  <c r="N175679" i="2" s="1"/>
  <c r="L175680" i="2"/>
  <c r="M175680" i="2" s="1"/>
  <c r="N175680" i="2" s="1"/>
  <c r="L175681" i="2"/>
  <c r="M175681" i="2" s="1"/>
  <c r="N175681" i="2" s="1"/>
  <c r="L175682" i="2"/>
  <c r="M175682" i="2" s="1"/>
  <c r="N175682" i="2" s="1"/>
  <c r="L175683" i="2"/>
  <c r="M175683" i="2" s="1"/>
  <c r="N175683" i="2" s="1"/>
  <c r="L175684" i="2"/>
  <c r="M175684" i="2" s="1"/>
  <c r="N175684" i="2" s="1"/>
  <c r="L175685" i="2"/>
  <c r="M175685" i="2" s="1"/>
  <c r="N175685" i="2" s="1"/>
  <c r="L175686" i="2"/>
  <c r="M175686" i="2" s="1"/>
  <c r="N175686" i="2" s="1"/>
  <c r="L175687" i="2"/>
  <c r="M175687" i="2" s="1"/>
  <c r="N175687" i="2" s="1"/>
  <c r="L175688" i="2"/>
  <c r="M175688" i="2" s="1"/>
  <c r="N175688" i="2" s="1"/>
  <c r="L175689" i="2"/>
  <c r="M175689" i="2" s="1"/>
  <c r="N175689" i="2" s="1"/>
  <c r="L175690" i="2"/>
  <c r="M175690" i="2" s="1"/>
  <c r="N175690" i="2" s="1"/>
  <c r="L175691" i="2"/>
  <c r="M175691" i="2" s="1"/>
  <c r="N175691" i="2" s="1"/>
  <c r="L175692" i="2"/>
  <c r="M175692" i="2" s="1"/>
  <c r="N175692" i="2" s="1"/>
  <c r="L175693" i="2"/>
  <c r="M175693" i="2" s="1"/>
  <c r="N175693" i="2" s="1"/>
  <c r="L175694" i="2"/>
  <c r="M175694" i="2" s="1"/>
  <c r="N175694" i="2" s="1"/>
  <c r="L175695" i="2"/>
  <c r="M175695" i="2" s="1"/>
  <c r="N175695" i="2" s="1"/>
  <c r="L175696" i="2"/>
  <c r="M175696" i="2" s="1"/>
  <c r="N175696" i="2" s="1"/>
  <c r="L175697" i="2"/>
  <c r="M175697" i="2" s="1"/>
  <c r="N175697" i="2" s="1"/>
  <c r="L175698" i="2"/>
  <c r="M175698" i="2" s="1"/>
  <c r="N175698" i="2" s="1"/>
  <c r="L175699" i="2"/>
  <c r="M175699" i="2" s="1"/>
  <c r="N175699" i="2" s="1"/>
  <c r="L175700" i="2"/>
  <c r="M175700" i="2" s="1"/>
  <c r="N175700" i="2" s="1"/>
  <c r="L175701" i="2"/>
  <c r="M175701" i="2" s="1"/>
  <c r="N175701" i="2" s="1"/>
  <c r="L175702" i="2"/>
  <c r="M175702" i="2" s="1"/>
  <c r="N175702" i="2" s="1"/>
  <c r="L175703" i="2"/>
  <c r="M175703" i="2" s="1"/>
  <c r="N175703" i="2" s="1"/>
  <c r="L175704" i="2"/>
  <c r="M175704" i="2" s="1"/>
  <c r="N175704" i="2" s="1"/>
  <c r="L175705" i="2"/>
  <c r="M175705" i="2" s="1"/>
  <c r="N175705" i="2" s="1"/>
  <c r="L175706" i="2"/>
  <c r="M175706" i="2" s="1"/>
  <c r="N175706" i="2" s="1"/>
  <c r="L175707" i="2"/>
  <c r="M175707" i="2" s="1"/>
  <c r="N175707" i="2" s="1"/>
  <c r="L175708" i="2"/>
  <c r="M175708" i="2" s="1"/>
  <c r="N175708" i="2" s="1"/>
  <c r="L175709" i="2"/>
  <c r="M175709" i="2" s="1"/>
  <c r="N175709" i="2" s="1"/>
  <c r="L175710" i="2"/>
  <c r="M175710" i="2" s="1"/>
  <c r="N175710" i="2" s="1"/>
  <c r="L175711" i="2"/>
  <c r="M175711" i="2" s="1"/>
  <c r="N175711" i="2" s="1"/>
  <c r="L175712" i="2"/>
  <c r="M175712" i="2" s="1"/>
  <c r="N175712" i="2" s="1"/>
  <c r="L175713" i="2"/>
  <c r="M175713" i="2" s="1"/>
  <c r="N175713" i="2" s="1"/>
  <c r="L175714" i="2"/>
  <c r="M175714" i="2" s="1"/>
  <c r="N175714" i="2" s="1"/>
  <c r="L175715" i="2"/>
  <c r="M175715" i="2" s="1"/>
  <c r="N175715" i="2" s="1"/>
  <c r="L175716" i="2"/>
  <c r="M175716" i="2" s="1"/>
  <c r="N175716" i="2" s="1"/>
  <c r="L175717" i="2"/>
  <c r="M175717" i="2" s="1"/>
  <c r="N175717" i="2" s="1"/>
  <c r="L175718" i="2"/>
  <c r="M175718" i="2" s="1"/>
  <c r="N175718" i="2" s="1"/>
  <c r="L175719" i="2"/>
  <c r="M175719" i="2" s="1"/>
  <c r="N175719" i="2" s="1"/>
  <c r="L175720" i="2"/>
  <c r="M175720" i="2" s="1"/>
  <c r="N175720" i="2" s="1"/>
  <c r="L175721" i="2"/>
  <c r="M175721" i="2" s="1"/>
  <c r="N175721" i="2" s="1"/>
  <c r="L175722" i="2"/>
  <c r="M175722" i="2" s="1"/>
  <c r="N175722" i="2" s="1"/>
  <c r="L175723" i="2"/>
  <c r="M175723" i="2" s="1"/>
  <c r="N175723" i="2" s="1"/>
  <c r="L175724" i="2"/>
  <c r="M175724" i="2" s="1"/>
  <c r="N175724" i="2" s="1"/>
  <c r="L175725" i="2"/>
  <c r="M175725" i="2" s="1"/>
  <c r="N175725" i="2" s="1"/>
  <c r="L175726" i="2"/>
  <c r="M175726" i="2" s="1"/>
  <c r="N175726" i="2" s="1"/>
  <c r="L175727" i="2"/>
  <c r="M175727" i="2" s="1"/>
  <c r="N175727" i="2" s="1"/>
  <c r="L175728" i="2"/>
  <c r="M175728" i="2" s="1"/>
  <c r="N175728" i="2" s="1"/>
  <c r="L175729" i="2"/>
  <c r="M175729" i="2" s="1"/>
  <c r="N175729" i="2" s="1"/>
  <c r="L175730" i="2"/>
  <c r="M175730" i="2" s="1"/>
  <c r="N175730" i="2" s="1"/>
  <c r="L175731" i="2"/>
  <c r="M175731" i="2" s="1"/>
  <c r="N175731" i="2" s="1"/>
  <c r="L175732" i="2"/>
  <c r="M175732" i="2" s="1"/>
  <c r="N175732" i="2" s="1"/>
  <c r="L175733" i="2"/>
  <c r="M175733" i="2" s="1"/>
  <c r="N175733" i="2" s="1"/>
  <c r="L175734" i="2"/>
  <c r="M175734" i="2" s="1"/>
  <c r="N175734" i="2" s="1"/>
  <c r="L175735" i="2"/>
  <c r="M175735" i="2" s="1"/>
  <c r="N175735" i="2" s="1"/>
  <c r="L175736" i="2"/>
  <c r="M175736" i="2" s="1"/>
  <c r="N175736" i="2" s="1"/>
  <c r="L175737" i="2"/>
  <c r="M175737" i="2" s="1"/>
  <c r="N175737" i="2" s="1"/>
  <c r="L175738" i="2"/>
  <c r="M175738" i="2" s="1"/>
  <c r="N175738" i="2" s="1"/>
  <c r="L175739" i="2"/>
  <c r="M175739" i="2" s="1"/>
  <c r="N175739" i="2" s="1"/>
  <c r="L175740" i="2"/>
  <c r="M175740" i="2" s="1"/>
  <c r="N175740" i="2" s="1"/>
  <c r="L175741" i="2"/>
  <c r="M175741" i="2" s="1"/>
  <c r="N175741" i="2" s="1"/>
  <c r="L175742" i="2"/>
  <c r="M175742" i="2" s="1"/>
  <c r="N175742" i="2" s="1"/>
  <c r="L175743" i="2"/>
  <c r="M175743" i="2" s="1"/>
  <c r="N175743" i="2" s="1"/>
  <c r="L175744" i="2"/>
  <c r="M175744" i="2" s="1"/>
  <c r="N175744" i="2" s="1"/>
  <c r="L175745" i="2"/>
  <c r="M175745" i="2" s="1"/>
  <c r="N175745" i="2" s="1"/>
  <c r="L175746" i="2"/>
  <c r="M175746" i="2" s="1"/>
  <c r="N175746" i="2" s="1"/>
  <c r="L175747" i="2"/>
  <c r="M175747" i="2" s="1"/>
  <c r="N175747" i="2" s="1"/>
  <c r="L175748" i="2"/>
  <c r="M175748" i="2" s="1"/>
  <c r="N175748" i="2" s="1"/>
  <c r="L175749" i="2"/>
  <c r="M175749" i="2" s="1"/>
  <c r="N175749" i="2" s="1"/>
  <c r="L175750" i="2"/>
  <c r="M175750" i="2" s="1"/>
  <c r="N175750" i="2" s="1"/>
  <c r="L175751" i="2"/>
  <c r="M175751" i="2" s="1"/>
  <c r="N175751" i="2" s="1"/>
  <c r="L175752" i="2"/>
  <c r="M175752" i="2" s="1"/>
  <c r="N175752" i="2" s="1"/>
  <c r="L175753" i="2"/>
  <c r="M175753" i="2" s="1"/>
  <c r="N175753" i="2" s="1"/>
  <c r="L175754" i="2"/>
  <c r="M175754" i="2" s="1"/>
  <c r="N175754" i="2" s="1"/>
  <c r="L175755" i="2"/>
  <c r="M175755" i="2" s="1"/>
  <c r="N175755" i="2" s="1"/>
  <c r="L175756" i="2"/>
  <c r="M175756" i="2" s="1"/>
  <c r="N175756" i="2" s="1"/>
  <c r="L175757" i="2"/>
  <c r="M175757" i="2" s="1"/>
  <c r="N175757" i="2" s="1"/>
  <c r="L175758" i="2"/>
  <c r="M175758" i="2" s="1"/>
  <c r="N175758" i="2" s="1"/>
  <c r="L175759" i="2"/>
  <c r="M175759" i="2" s="1"/>
  <c r="N175759" i="2" s="1"/>
  <c r="L175760" i="2"/>
  <c r="M175760" i="2" s="1"/>
  <c r="N175760" i="2" s="1"/>
  <c r="L175761" i="2"/>
  <c r="M175761" i="2" s="1"/>
  <c r="N175761" i="2" s="1"/>
  <c r="L175762" i="2"/>
  <c r="M175762" i="2" s="1"/>
  <c r="N175762" i="2" s="1"/>
  <c r="L175763" i="2"/>
  <c r="M175763" i="2" s="1"/>
  <c r="N175763" i="2" s="1"/>
  <c r="L175764" i="2"/>
  <c r="M175764" i="2" s="1"/>
  <c r="N175764" i="2" s="1"/>
  <c r="L175765" i="2"/>
  <c r="M175765" i="2" s="1"/>
  <c r="N175765" i="2" s="1"/>
  <c r="L175766" i="2"/>
  <c r="M175766" i="2" s="1"/>
  <c r="N175766" i="2" s="1"/>
  <c r="L175767" i="2"/>
  <c r="M175767" i="2" s="1"/>
  <c r="N175767" i="2" s="1"/>
  <c r="L175768" i="2"/>
  <c r="M175768" i="2" s="1"/>
  <c r="N175768" i="2" s="1"/>
  <c r="L175769" i="2"/>
  <c r="M175769" i="2" s="1"/>
  <c r="N175769" i="2" s="1"/>
  <c r="L175770" i="2"/>
  <c r="M175770" i="2" s="1"/>
  <c r="N175770" i="2" s="1"/>
  <c r="L175771" i="2"/>
  <c r="M175771" i="2" s="1"/>
  <c r="N175771" i="2" s="1"/>
  <c r="L175772" i="2"/>
  <c r="M175772" i="2" s="1"/>
  <c r="N175772" i="2" s="1"/>
  <c r="L175773" i="2"/>
  <c r="M175773" i="2" s="1"/>
  <c r="N175773" i="2" s="1"/>
  <c r="L175774" i="2"/>
  <c r="M175774" i="2" s="1"/>
  <c r="N175774" i="2" s="1"/>
  <c r="L175775" i="2"/>
  <c r="M175775" i="2" s="1"/>
  <c r="N175775" i="2" s="1"/>
  <c r="L175776" i="2"/>
  <c r="M175776" i="2" s="1"/>
  <c r="N175776" i="2" s="1"/>
  <c r="L175777" i="2"/>
  <c r="M175777" i="2" s="1"/>
  <c r="N175777" i="2" s="1"/>
  <c r="L175778" i="2"/>
  <c r="M175778" i="2" s="1"/>
  <c r="N175778" i="2" s="1"/>
  <c r="L175779" i="2"/>
  <c r="M175779" i="2" s="1"/>
  <c r="N175779" i="2" s="1"/>
  <c r="L175780" i="2"/>
  <c r="M175780" i="2" s="1"/>
  <c r="N175780" i="2" s="1"/>
  <c r="L175781" i="2"/>
  <c r="M175781" i="2" s="1"/>
  <c r="N175781" i="2" s="1"/>
  <c r="L175782" i="2"/>
  <c r="M175782" i="2" s="1"/>
  <c r="N175782" i="2" s="1"/>
  <c r="L175783" i="2"/>
  <c r="M175783" i="2" s="1"/>
  <c r="N175783" i="2" s="1"/>
  <c r="L175784" i="2"/>
  <c r="M175784" i="2" s="1"/>
  <c r="N175784" i="2" s="1"/>
  <c r="L175785" i="2"/>
  <c r="M175785" i="2" s="1"/>
  <c r="N175785" i="2" s="1"/>
  <c r="L175786" i="2"/>
  <c r="M175786" i="2" s="1"/>
  <c r="N175786" i="2" s="1"/>
  <c r="L175787" i="2"/>
  <c r="M175787" i="2" s="1"/>
  <c r="N175787" i="2" s="1"/>
  <c r="L175788" i="2"/>
  <c r="M175788" i="2" s="1"/>
  <c r="N175788" i="2" s="1"/>
  <c r="L175789" i="2"/>
  <c r="M175789" i="2" s="1"/>
  <c r="N175789" i="2" s="1"/>
  <c r="L175790" i="2"/>
  <c r="M175790" i="2" s="1"/>
  <c r="N175790" i="2" s="1"/>
  <c r="L175791" i="2"/>
  <c r="M175791" i="2" s="1"/>
  <c r="N175791" i="2" s="1"/>
  <c r="L175792" i="2"/>
  <c r="M175792" i="2" s="1"/>
  <c r="N175792" i="2" s="1"/>
  <c r="L175793" i="2"/>
  <c r="M175793" i="2" s="1"/>
  <c r="N175793" i="2" s="1"/>
  <c r="L175794" i="2"/>
  <c r="M175794" i="2" s="1"/>
  <c r="N175794" i="2" s="1"/>
  <c r="L175795" i="2"/>
  <c r="M175795" i="2" s="1"/>
  <c r="N175795" i="2" s="1"/>
  <c r="L175796" i="2"/>
  <c r="M175796" i="2" s="1"/>
  <c r="N175796" i="2" s="1"/>
  <c r="L175797" i="2"/>
  <c r="M175797" i="2" s="1"/>
  <c r="N175797" i="2" s="1"/>
  <c r="L175798" i="2"/>
  <c r="M175798" i="2" s="1"/>
  <c r="N175798" i="2" s="1"/>
  <c r="L175799" i="2"/>
  <c r="M175799" i="2" s="1"/>
  <c r="N175799" i="2" s="1"/>
  <c r="L175800" i="2"/>
  <c r="M175800" i="2" s="1"/>
  <c r="N175800" i="2" s="1"/>
  <c r="L175801" i="2"/>
  <c r="M175801" i="2" s="1"/>
  <c r="N175801" i="2" s="1"/>
  <c r="L175802" i="2"/>
  <c r="M175802" i="2" s="1"/>
  <c r="N175802" i="2" s="1"/>
  <c r="L175803" i="2"/>
  <c r="M175803" i="2" s="1"/>
  <c r="N175803" i="2" s="1"/>
  <c r="L175804" i="2"/>
  <c r="M175804" i="2" s="1"/>
  <c r="N175804" i="2" s="1"/>
  <c r="L175805" i="2"/>
  <c r="M175805" i="2" s="1"/>
  <c r="N175805" i="2" s="1"/>
  <c r="L175806" i="2"/>
  <c r="M175806" i="2" s="1"/>
  <c r="N175806" i="2" s="1"/>
  <c r="L175807" i="2"/>
  <c r="M175807" i="2" s="1"/>
  <c r="N175807" i="2" s="1"/>
  <c r="L175808" i="2"/>
  <c r="M175808" i="2" s="1"/>
  <c r="N175808" i="2" s="1"/>
  <c r="L175809" i="2"/>
  <c r="M175809" i="2" s="1"/>
  <c r="N175809" i="2" s="1"/>
  <c r="L175810" i="2"/>
  <c r="M175810" i="2" s="1"/>
  <c r="N175810" i="2" s="1"/>
  <c r="L175811" i="2"/>
  <c r="M175811" i="2" s="1"/>
  <c r="N175811" i="2" s="1"/>
  <c r="L175812" i="2"/>
  <c r="M175812" i="2" s="1"/>
  <c r="N175812" i="2" s="1"/>
  <c r="L175813" i="2"/>
  <c r="M175813" i="2" s="1"/>
  <c r="N175813" i="2" s="1"/>
  <c r="L175814" i="2"/>
  <c r="M175814" i="2" s="1"/>
  <c r="N175814" i="2" s="1"/>
  <c r="L175815" i="2"/>
  <c r="M175815" i="2" s="1"/>
  <c r="N175815" i="2" s="1"/>
  <c r="L175816" i="2"/>
  <c r="M175816" i="2" s="1"/>
  <c r="N175816" i="2" s="1"/>
  <c r="L175817" i="2"/>
  <c r="M175817" i="2" s="1"/>
  <c r="N175817" i="2" s="1"/>
  <c r="L175818" i="2"/>
  <c r="M175818" i="2" s="1"/>
  <c r="N175818" i="2" s="1"/>
  <c r="L175819" i="2"/>
  <c r="M175819" i="2" s="1"/>
  <c r="N175819" i="2" s="1"/>
  <c r="L175820" i="2"/>
  <c r="M175820" i="2" s="1"/>
  <c r="N175820" i="2" s="1"/>
  <c r="L175821" i="2"/>
  <c r="M175821" i="2" s="1"/>
  <c r="N175821" i="2" s="1"/>
  <c r="L175822" i="2"/>
  <c r="M175822" i="2" s="1"/>
  <c r="N175822" i="2" s="1"/>
  <c r="L175823" i="2"/>
  <c r="M175823" i="2" s="1"/>
  <c r="N175823" i="2" s="1"/>
  <c r="L175824" i="2"/>
  <c r="M175824" i="2" s="1"/>
  <c r="N175824" i="2" s="1"/>
  <c r="L175825" i="2"/>
  <c r="M175825" i="2" s="1"/>
  <c r="N175825" i="2" s="1"/>
  <c r="L175826" i="2"/>
  <c r="M175826" i="2" s="1"/>
  <c r="N175826" i="2" s="1"/>
  <c r="L175827" i="2"/>
  <c r="M175827" i="2" s="1"/>
  <c r="N175827" i="2" s="1"/>
  <c r="L175828" i="2"/>
  <c r="M175828" i="2" s="1"/>
  <c r="N175828" i="2" s="1"/>
  <c r="L175829" i="2"/>
  <c r="M175829" i="2" s="1"/>
  <c r="N175829" i="2" s="1"/>
  <c r="L175830" i="2"/>
  <c r="M175830" i="2" s="1"/>
  <c r="N175830" i="2" s="1"/>
  <c r="L175831" i="2"/>
  <c r="M175831" i="2" s="1"/>
  <c r="N175831" i="2" s="1"/>
  <c r="L175832" i="2"/>
  <c r="M175832" i="2" s="1"/>
  <c r="N175832" i="2" s="1"/>
  <c r="L175833" i="2"/>
  <c r="M175833" i="2" s="1"/>
  <c r="N175833" i="2" s="1"/>
  <c r="L175834" i="2"/>
  <c r="M175834" i="2" s="1"/>
  <c r="N175834" i="2" s="1"/>
  <c r="L175835" i="2"/>
  <c r="M175835" i="2" s="1"/>
  <c r="N175835" i="2" s="1"/>
  <c r="L175836" i="2"/>
  <c r="M175836" i="2" s="1"/>
  <c r="N175836" i="2" s="1"/>
  <c r="L175837" i="2"/>
  <c r="M175837" i="2" s="1"/>
  <c r="N175837" i="2" s="1"/>
  <c r="L175838" i="2"/>
  <c r="M175838" i="2" s="1"/>
  <c r="N175838" i="2" s="1"/>
  <c r="L175839" i="2"/>
  <c r="M175839" i="2" s="1"/>
  <c r="N175839" i="2" s="1"/>
  <c r="L175840" i="2"/>
  <c r="M175840" i="2" s="1"/>
  <c r="N175840" i="2" s="1"/>
  <c r="L175841" i="2"/>
  <c r="M175841" i="2" s="1"/>
  <c r="N175841" i="2" s="1"/>
  <c r="L175842" i="2"/>
  <c r="M175842" i="2" s="1"/>
  <c r="N175842" i="2" s="1"/>
  <c r="L175843" i="2"/>
  <c r="M175843" i="2" s="1"/>
  <c r="N175843" i="2" s="1"/>
  <c r="L175844" i="2"/>
  <c r="M175844" i="2" s="1"/>
  <c r="N175844" i="2" s="1"/>
  <c r="L175845" i="2"/>
  <c r="M175845" i="2" s="1"/>
  <c r="N175845" i="2" s="1"/>
  <c r="L175846" i="2"/>
  <c r="M175846" i="2" s="1"/>
  <c r="N175846" i="2" s="1"/>
  <c r="L175847" i="2"/>
  <c r="M175847" i="2" s="1"/>
  <c r="N175847" i="2" s="1"/>
  <c r="L175848" i="2"/>
  <c r="M175848" i="2" s="1"/>
  <c r="N175848" i="2" s="1"/>
  <c r="L175849" i="2"/>
  <c r="M175849" i="2" s="1"/>
  <c r="N175849" i="2" s="1"/>
  <c r="L175850" i="2"/>
  <c r="M175850" i="2" s="1"/>
  <c r="N175850" i="2" s="1"/>
  <c r="L175851" i="2"/>
  <c r="M175851" i="2" s="1"/>
  <c r="N175851" i="2" s="1"/>
  <c r="L175852" i="2"/>
  <c r="M175852" i="2" s="1"/>
  <c r="N175852" i="2" s="1"/>
  <c r="L175853" i="2"/>
  <c r="M175853" i="2" s="1"/>
  <c r="N175853" i="2" s="1"/>
  <c r="L175854" i="2"/>
  <c r="M175854" i="2" s="1"/>
  <c r="N175854" i="2" s="1"/>
  <c r="L175855" i="2"/>
  <c r="M175855" i="2" s="1"/>
  <c r="N175855" i="2" s="1"/>
  <c r="L175856" i="2"/>
  <c r="M175856" i="2" s="1"/>
  <c r="N175856" i="2" s="1"/>
  <c r="L175857" i="2"/>
  <c r="M175857" i="2" s="1"/>
  <c r="N175857" i="2" s="1"/>
  <c r="L175858" i="2"/>
  <c r="M175858" i="2" s="1"/>
  <c r="N175858" i="2" s="1"/>
  <c r="L175859" i="2"/>
  <c r="M175859" i="2" s="1"/>
  <c r="N175859" i="2" s="1"/>
  <c r="L175860" i="2"/>
  <c r="M175860" i="2" s="1"/>
  <c r="N175860" i="2" s="1"/>
  <c r="L175861" i="2"/>
  <c r="M175861" i="2" s="1"/>
  <c r="N175861" i="2" s="1"/>
  <c r="L175862" i="2"/>
  <c r="M175862" i="2" s="1"/>
  <c r="N175862" i="2" s="1"/>
  <c r="L175863" i="2"/>
  <c r="M175863" i="2" s="1"/>
  <c r="N175863" i="2" s="1"/>
  <c r="L175864" i="2"/>
  <c r="M175864" i="2" s="1"/>
  <c r="N175864" i="2" s="1"/>
  <c r="L175865" i="2"/>
  <c r="M175865" i="2" s="1"/>
  <c r="N175865" i="2" s="1"/>
  <c r="L175866" i="2"/>
  <c r="M175866" i="2" s="1"/>
  <c r="N175866" i="2" s="1"/>
  <c r="L175867" i="2"/>
  <c r="M175867" i="2" s="1"/>
  <c r="N175867" i="2" s="1"/>
  <c r="L175868" i="2"/>
  <c r="M175868" i="2" s="1"/>
  <c r="N175868" i="2" s="1"/>
  <c r="L175869" i="2"/>
  <c r="M175869" i="2" s="1"/>
  <c r="N175869" i="2" s="1"/>
  <c r="L175870" i="2"/>
  <c r="M175870" i="2" s="1"/>
  <c r="N175870" i="2" s="1"/>
  <c r="L175871" i="2"/>
  <c r="M175871" i="2" s="1"/>
  <c r="N175871" i="2" s="1"/>
  <c r="L175872" i="2"/>
  <c r="M175872" i="2" s="1"/>
  <c r="N175872" i="2" s="1"/>
  <c r="L175873" i="2"/>
  <c r="M175873" i="2" s="1"/>
  <c r="N175873" i="2" s="1"/>
  <c r="L175874" i="2"/>
  <c r="M175874" i="2" s="1"/>
  <c r="N175874" i="2" s="1"/>
  <c r="L175875" i="2"/>
  <c r="M175875" i="2" s="1"/>
  <c r="N175875" i="2" s="1"/>
  <c r="L175876" i="2"/>
  <c r="M175876" i="2" s="1"/>
  <c r="N175876" i="2" s="1"/>
  <c r="L175877" i="2"/>
  <c r="M175877" i="2" s="1"/>
  <c r="N175877" i="2" s="1"/>
  <c r="L175878" i="2"/>
  <c r="M175878" i="2" s="1"/>
  <c r="N175878" i="2" s="1"/>
  <c r="L175879" i="2"/>
  <c r="M175879" i="2" s="1"/>
  <c r="N175879" i="2" s="1"/>
  <c r="L175880" i="2"/>
  <c r="M175880" i="2" s="1"/>
  <c r="N175880" i="2" s="1"/>
  <c r="L175881" i="2"/>
  <c r="M175881" i="2" s="1"/>
  <c r="N175881" i="2" s="1"/>
  <c r="L175882" i="2"/>
  <c r="M175882" i="2" s="1"/>
  <c r="N175882" i="2" s="1"/>
  <c r="L175883" i="2"/>
  <c r="M175883" i="2" s="1"/>
  <c r="N175883" i="2" s="1"/>
  <c r="L175884" i="2"/>
  <c r="M175884" i="2" s="1"/>
  <c r="N175884" i="2" s="1"/>
  <c r="L175885" i="2"/>
  <c r="M175885" i="2" s="1"/>
  <c r="N175885" i="2" s="1"/>
  <c r="L175886" i="2"/>
  <c r="M175886" i="2" s="1"/>
  <c r="N175886" i="2" s="1"/>
  <c r="L175887" i="2"/>
  <c r="M175887" i="2" s="1"/>
  <c r="N175887" i="2" s="1"/>
  <c r="L175888" i="2"/>
  <c r="M175888" i="2" s="1"/>
  <c r="N175888" i="2" s="1"/>
  <c r="L175889" i="2"/>
  <c r="M175889" i="2" s="1"/>
  <c r="N175889" i="2" s="1"/>
  <c r="L175890" i="2"/>
  <c r="M175890" i="2" s="1"/>
  <c r="N175890" i="2" s="1"/>
  <c r="L175891" i="2"/>
  <c r="M175891" i="2" s="1"/>
  <c r="N175891" i="2" s="1"/>
  <c r="L175892" i="2"/>
  <c r="M175892" i="2" s="1"/>
  <c r="N175892" i="2" s="1"/>
  <c r="L175893" i="2"/>
  <c r="M175893" i="2" s="1"/>
  <c r="N175893" i="2" s="1"/>
  <c r="L175894" i="2"/>
  <c r="M175894" i="2" s="1"/>
  <c r="N175894" i="2" s="1"/>
  <c r="L175895" i="2"/>
  <c r="M175895" i="2" s="1"/>
  <c r="N175895" i="2" s="1"/>
  <c r="L175896" i="2"/>
  <c r="M175896" i="2" s="1"/>
  <c r="N175896" i="2" s="1"/>
  <c r="L175897" i="2"/>
  <c r="M175897" i="2" s="1"/>
  <c r="N175897" i="2" s="1"/>
  <c r="L175898" i="2"/>
  <c r="M175898" i="2" s="1"/>
  <c r="N175898" i="2" s="1"/>
  <c r="L175899" i="2"/>
  <c r="M175899" i="2" s="1"/>
  <c r="N175899" i="2" s="1"/>
  <c r="L175900" i="2"/>
  <c r="M175900" i="2" s="1"/>
  <c r="N175900" i="2" s="1"/>
  <c r="L175901" i="2"/>
  <c r="M175901" i="2" s="1"/>
  <c r="N175901" i="2" s="1"/>
  <c r="L175902" i="2"/>
  <c r="M175902" i="2" s="1"/>
  <c r="N175902" i="2" s="1"/>
  <c r="L175903" i="2"/>
  <c r="M175903" i="2" s="1"/>
  <c r="N175903" i="2" s="1"/>
  <c r="L175904" i="2"/>
  <c r="M175904" i="2" s="1"/>
  <c r="N175904" i="2" s="1"/>
  <c r="L175905" i="2"/>
  <c r="M175905" i="2" s="1"/>
  <c r="N175905" i="2" s="1"/>
  <c r="L175906" i="2"/>
  <c r="M175906" i="2" s="1"/>
  <c r="N175906" i="2" s="1"/>
  <c r="L175907" i="2"/>
  <c r="M175907" i="2" s="1"/>
  <c r="N175907" i="2" s="1"/>
  <c r="L175908" i="2"/>
  <c r="M175908" i="2" s="1"/>
  <c r="N175908" i="2" s="1"/>
  <c r="L175909" i="2"/>
  <c r="M175909" i="2" s="1"/>
  <c r="N175909" i="2" s="1"/>
  <c r="L175910" i="2"/>
  <c r="M175910" i="2" s="1"/>
  <c r="N175910" i="2" s="1"/>
  <c r="L175911" i="2"/>
  <c r="M175911" i="2" s="1"/>
  <c r="N175911" i="2" s="1"/>
  <c r="L175912" i="2"/>
  <c r="M175912" i="2" s="1"/>
  <c r="N175912" i="2" s="1"/>
  <c r="L175913" i="2"/>
  <c r="M175913" i="2" s="1"/>
  <c r="N175913" i="2" s="1"/>
  <c r="L175914" i="2"/>
  <c r="M175914" i="2" s="1"/>
  <c r="N175914" i="2" s="1"/>
  <c r="L175915" i="2"/>
  <c r="M175915" i="2" s="1"/>
  <c r="N175915" i="2" s="1"/>
  <c r="L175916" i="2"/>
  <c r="M175916" i="2" s="1"/>
  <c r="N175916" i="2" s="1"/>
  <c r="L175917" i="2"/>
  <c r="M175917" i="2" s="1"/>
  <c r="N175917" i="2" s="1"/>
  <c r="L175918" i="2"/>
  <c r="M175918" i="2" s="1"/>
  <c r="N175918" i="2" s="1"/>
  <c r="L175919" i="2"/>
  <c r="M175919" i="2" s="1"/>
  <c r="N175919" i="2" s="1"/>
  <c r="L175920" i="2"/>
  <c r="M175920" i="2" s="1"/>
  <c r="N175920" i="2" s="1"/>
  <c r="L175921" i="2"/>
  <c r="M175921" i="2" s="1"/>
  <c r="N175921" i="2" s="1"/>
  <c r="L175922" i="2"/>
  <c r="M175922" i="2" s="1"/>
  <c r="N175922" i="2" s="1"/>
  <c r="L175923" i="2"/>
  <c r="M175923" i="2" s="1"/>
  <c r="N175923" i="2" s="1"/>
  <c r="L175924" i="2"/>
  <c r="M175924" i="2" s="1"/>
  <c r="N175924" i="2" s="1"/>
  <c r="L175925" i="2"/>
  <c r="M175925" i="2" s="1"/>
  <c r="N175925" i="2" s="1"/>
  <c r="L175926" i="2"/>
  <c r="M175926" i="2" s="1"/>
  <c r="N175926" i="2" s="1"/>
  <c r="L175927" i="2"/>
  <c r="M175927" i="2" s="1"/>
  <c r="N175927" i="2" s="1"/>
  <c r="L175928" i="2"/>
  <c r="M175928" i="2" s="1"/>
  <c r="N175928" i="2" s="1"/>
  <c r="L175929" i="2"/>
  <c r="M175929" i="2" s="1"/>
  <c r="N175929" i="2" s="1"/>
  <c r="L175930" i="2"/>
  <c r="M175930" i="2" s="1"/>
  <c r="N175930" i="2" s="1"/>
  <c r="L175931" i="2"/>
  <c r="M175931" i="2" s="1"/>
  <c r="N175931" i="2" s="1"/>
  <c r="L175932" i="2"/>
  <c r="M175932" i="2" s="1"/>
  <c r="N175932" i="2" s="1"/>
  <c r="L175933" i="2"/>
  <c r="M175933" i="2" s="1"/>
  <c r="N175933" i="2" s="1"/>
  <c r="L175934" i="2"/>
  <c r="M175934" i="2" s="1"/>
  <c r="N175934" i="2" s="1"/>
  <c r="L175935" i="2"/>
  <c r="M175935" i="2" s="1"/>
  <c r="N175935" i="2" s="1"/>
  <c r="L175936" i="2"/>
  <c r="M175936" i="2" s="1"/>
  <c r="N175936" i="2" s="1"/>
  <c r="L175937" i="2"/>
  <c r="M175937" i="2" s="1"/>
  <c r="N175937" i="2" s="1"/>
  <c r="L175938" i="2"/>
  <c r="M175938" i="2" s="1"/>
  <c r="N175938" i="2" s="1"/>
  <c r="L175939" i="2"/>
  <c r="M175939" i="2" s="1"/>
  <c r="N175939" i="2" s="1"/>
  <c r="L175940" i="2"/>
  <c r="M175940" i="2" s="1"/>
  <c r="N175940" i="2" s="1"/>
  <c r="L175941" i="2"/>
  <c r="M175941" i="2" s="1"/>
  <c r="N175941" i="2" s="1"/>
  <c r="L175942" i="2"/>
  <c r="M175942" i="2" s="1"/>
  <c r="N175942" i="2" s="1"/>
  <c r="L175943" i="2"/>
  <c r="M175943" i="2" s="1"/>
  <c r="N175943" i="2" s="1"/>
  <c r="L175944" i="2"/>
  <c r="M175944" i="2" s="1"/>
  <c r="N175944" i="2" s="1"/>
  <c r="L175945" i="2"/>
  <c r="M175945" i="2" s="1"/>
  <c r="N175945" i="2" s="1"/>
  <c r="L175946" i="2"/>
  <c r="M175946" i="2" s="1"/>
  <c r="N175946" i="2" s="1"/>
  <c r="L175947" i="2"/>
  <c r="M175947" i="2" s="1"/>
  <c r="N175947" i="2" s="1"/>
  <c r="L175948" i="2"/>
  <c r="M175948" i="2" s="1"/>
  <c r="N175948" i="2" s="1"/>
  <c r="L175949" i="2"/>
  <c r="M175949" i="2" s="1"/>
  <c r="N175949" i="2" s="1"/>
  <c r="L175950" i="2"/>
  <c r="M175950" i="2" s="1"/>
  <c r="N175950" i="2" s="1"/>
  <c r="L175951" i="2"/>
  <c r="M175951" i="2" s="1"/>
  <c r="N175951" i="2" s="1"/>
  <c r="L175952" i="2"/>
  <c r="M175952" i="2" s="1"/>
  <c r="N175952" i="2" s="1"/>
  <c r="L175953" i="2"/>
  <c r="M175953" i="2" s="1"/>
  <c r="N175953" i="2" s="1"/>
  <c r="L175954" i="2"/>
  <c r="M175954" i="2" s="1"/>
  <c r="N175954" i="2" s="1"/>
  <c r="L175955" i="2"/>
  <c r="M175955" i="2" s="1"/>
  <c r="N175955" i="2" s="1"/>
  <c r="L175956" i="2"/>
  <c r="M175956" i="2" s="1"/>
  <c r="N175956" i="2" s="1"/>
  <c r="L175957" i="2"/>
  <c r="M175957" i="2" s="1"/>
  <c r="N175957" i="2" s="1"/>
  <c r="L175958" i="2"/>
  <c r="M175958" i="2" s="1"/>
  <c r="N175958" i="2" s="1"/>
  <c r="L175959" i="2"/>
  <c r="M175959" i="2" s="1"/>
  <c r="N175959" i="2" s="1"/>
  <c r="L175960" i="2"/>
  <c r="M175960" i="2" s="1"/>
  <c r="N175960" i="2" s="1"/>
  <c r="L175961" i="2"/>
  <c r="M175961" i="2" s="1"/>
  <c r="N175961" i="2" s="1"/>
  <c r="L175962" i="2"/>
  <c r="M175962" i="2" s="1"/>
  <c r="N175962" i="2" s="1"/>
  <c r="L175963" i="2"/>
  <c r="M175963" i="2" s="1"/>
  <c r="N175963" i="2" s="1"/>
  <c r="L175964" i="2"/>
  <c r="M175964" i="2" s="1"/>
  <c r="N175964" i="2" s="1"/>
  <c r="L175965" i="2"/>
  <c r="M175965" i="2" s="1"/>
  <c r="N175965" i="2" s="1"/>
  <c r="L175966" i="2"/>
  <c r="M175966" i="2" s="1"/>
  <c r="N175966" i="2" s="1"/>
  <c r="L175967" i="2"/>
  <c r="M175967" i="2" s="1"/>
  <c r="N175967" i="2" s="1"/>
  <c r="L175968" i="2"/>
  <c r="M175968" i="2" s="1"/>
  <c r="N175968" i="2" s="1"/>
  <c r="L175969" i="2"/>
  <c r="M175969" i="2" s="1"/>
  <c r="N175969" i="2" s="1"/>
  <c r="L175970" i="2"/>
  <c r="M175970" i="2" s="1"/>
  <c r="N175970" i="2" s="1"/>
  <c r="L175971" i="2"/>
  <c r="M175971" i="2" s="1"/>
  <c r="N175971" i="2" s="1"/>
  <c r="L175972" i="2"/>
  <c r="M175972" i="2" s="1"/>
  <c r="N175972" i="2" s="1"/>
  <c r="L175973" i="2"/>
  <c r="M175973" i="2" s="1"/>
  <c r="N175973" i="2" s="1"/>
  <c r="L175974" i="2"/>
  <c r="M175974" i="2" s="1"/>
  <c r="N175974" i="2" s="1"/>
  <c r="L175975" i="2"/>
  <c r="M175975" i="2" s="1"/>
  <c r="N175975" i="2" s="1"/>
  <c r="L175976" i="2"/>
  <c r="M175976" i="2" s="1"/>
  <c r="N175976" i="2" s="1"/>
  <c r="L175977" i="2"/>
  <c r="M175977" i="2" s="1"/>
  <c r="N175977" i="2" s="1"/>
  <c r="L175978" i="2"/>
  <c r="M175978" i="2" s="1"/>
  <c r="N175978" i="2" s="1"/>
  <c r="L175979" i="2"/>
  <c r="M175979" i="2" s="1"/>
  <c r="N175979" i="2" s="1"/>
  <c r="L175980" i="2"/>
  <c r="M175980" i="2" s="1"/>
  <c r="N175980" i="2" s="1"/>
  <c r="L175981" i="2"/>
  <c r="M175981" i="2" s="1"/>
  <c r="N175981" i="2" s="1"/>
  <c r="L175982" i="2"/>
  <c r="M175982" i="2" s="1"/>
  <c r="N175982" i="2" s="1"/>
  <c r="L175983" i="2"/>
  <c r="M175983" i="2" s="1"/>
  <c r="N175983" i="2" s="1"/>
  <c r="L175984" i="2"/>
  <c r="M175984" i="2" s="1"/>
  <c r="N175984" i="2" s="1"/>
  <c r="L175985" i="2"/>
  <c r="M175985" i="2" s="1"/>
  <c r="N175985" i="2" s="1"/>
  <c r="L175986" i="2"/>
  <c r="M175986" i="2" s="1"/>
  <c r="N175986" i="2" s="1"/>
  <c r="L175987" i="2"/>
  <c r="M175987" i="2" s="1"/>
  <c r="N175987" i="2" s="1"/>
  <c r="L175988" i="2"/>
  <c r="M175988" i="2" s="1"/>
  <c r="N175988" i="2" s="1"/>
  <c r="L175989" i="2"/>
  <c r="M175989" i="2" s="1"/>
  <c r="N175989" i="2" s="1"/>
  <c r="L175990" i="2"/>
  <c r="M175990" i="2" s="1"/>
  <c r="N175990" i="2" s="1"/>
  <c r="L175991" i="2"/>
  <c r="M175991" i="2" s="1"/>
  <c r="N175991" i="2" s="1"/>
  <c r="L175992" i="2"/>
  <c r="M175992" i="2" s="1"/>
  <c r="N175992" i="2" s="1"/>
  <c r="L175993" i="2"/>
  <c r="M175993" i="2" s="1"/>
  <c r="N175993" i="2" s="1"/>
  <c r="L175994" i="2"/>
  <c r="M175994" i="2" s="1"/>
  <c r="N175994" i="2" s="1"/>
  <c r="L175995" i="2"/>
  <c r="M175995" i="2" s="1"/>
  <c r="N175995" i="2" s="1"/>
  <c r="L175996" i="2"/>
  <c r="M175996" i="2" s="1"/>
  <c r="N175996" i="2" s="1"/>
  <c r="L175997" i="2"/>
  <c r="M175997" i="2" s="1"/>
  <c r="N175997" i="2" s="1"/>
  <c r="L175998" i="2"/>
  <c r="M175998" i="2" s="1"/>
  <c r="N175998" i="2" s="1"/>
  <c r="L175999" i="2"/>
  <c r="M175999" i="2" s="1"/>
  <c r="N175999" i="2" s="1"/>
  <c r="L176000" i="2"/>
  <c r="M176000" i="2" s="1"/>
  <c r="N176000" i="2" s="1"/>
  <c r="L176001" i="2"/>
  <c r="M176001" i="2" s="1"/>
  <c r="N176001" i="2" s="1"/>
  <c r="L176002" i="2"/>
  <c r="M176002" i="2" s="1"/>
  <c r="N176002" i="2" s="1"/>
  <c r="L176003" i="2"/>
  <c r="M176003" i="2" s="1"/>
  <c r="N176003" i="2" s="1"/>
  <c r="L176004" i="2"/>
  <c r="M176004" i="2" s="1"/>
  <c r="N176004" i="2" s="1"/>
  <c r="L176005" i="2"/>
  <c r="M176005" i="2" s="1"/>
  <c r="N176005" i="2" s="1"/>
  <c r="L176006" i="2"/>
  <c r="M176006" i="2" s="1"/>
  <c r="N176006" i="2" s="1"/>
  <c r="L176007" i="2"/>
  <c r="M176007" i="2" s="1"/>
  <c r="N176007" i="2" s="1"/>
  <c r="L176008" i="2"/>
  <c r="M176008" i="2" s="1"/>
  <c r="N176008" i="2" s="1"/>
  <c r="L176009" i="2"/>
  <c r="M176009" i="2" s="1"/>
  <c r="N176009" i="2" s="1"/>
  <c r="L176010" i="2"/>
  <c r="M176010" i="2" s="1"/>
  <c r="N176010" i="2" s="1"/>
  <c r="L176011" i="2"/>
  <c r="M176011" i="2" s="1"/>
  <c r="N176011" i="2" s="1"/>
  <c r="L176012" i="2"/>
  <c r="M176012" i="2" s="1"/>
  <c r="N176012" i="2" s="1"/>
  <c r="L176013" i="2"/>
  <c r="M176013" i="2" s="1"/>
  <c r="N176013" i="2" s="1"/>
  <c r="L176014" i="2"/>
  <c r="M176014" i="2" s="1"/>
  <c r="N176014" i="2" s="1"/>
  <c r="L176015" i="2"/>
  <c r="M176015" i="2" s="1"/>
  <c r="N176015" i="2" s="1"/>
  <c r="L176016" i="2"/>
  <c r="M176016" i="2" s="1"/>
  <c r="N176016" i="2" s="1"/>
  <c r="L176017" i="2"/>
  <c r="M176017" i="2" s="1"/>
  <c r="N176017" i="2" s="1"/>
  <c r="L176018" i="2"/>
  <c r="M176018" i="2" s="1"/>
  <c r="N176018" i="2" s="1"/>
  <c r="L176019" i="2"/>
  <c r="M176019" i="2" s="1"/>
  <c r="N176019" i="2" s="1"/>
  <c r="L176020" i="2"/>
  <c r="M176020" i="2" s="1"/>
  <c r="N176020" i="2" s="1"/>
  <c r="L176021" i="2"/>
  <c r="M176021" i="2" s="1"/>
  <c r="N176021" i="2" s="1"/>
  <c r="L176022" i="2"/>
  <c r="M176022" i="2" s="1"/>
  <c r="N176022" i="2" s="1"/>
  <c r="L176023" i="2"/>
  <c r="M176023" i="2" s="1"/>
  <c r="N176023" i="2" s="1"/>
  <c r="L176024" i="2"/>
  <c r="M176024" i="2" s="1"/>
  <c r="N176024" i="2" s="1"/>
  <c r="L176025" i="2"/>
  <c r="M176025" i="2" s="1"/>
  <c r="N176025" i="2" s="1"/>
  <c r="L176026" i="2"/>
  <c r="M176026" i="2" s="1"/>
  <c r="N176026" i="2" s="1"/>
  <c r="L176027" i="2"/>
  <c r="M176027" i="2" s="1"/>
  <c r="N176027" i="2" s="1"/>
  <c r="L176028" i="2"/>
  <c r="M176028" i="2" s="1"/>
  <c r="N176028" i="2" s="1"/>
  <c r="L176029" i="2"/>
  <c r="M176029" i="2" s="1"/>
  <c r="N176029" i="2" s="1"/>
  <c r="L176030" i="2"/>
  <c r="M176030" i="2" s="1"/>
  <c r="N176030" i="2" s="1"/>
  <c r="L176031" i="2"/>
  <c r="M176031" i="2" s="1"/>
  <c r="N176031" i="2" s="1"/>
  <c r="L176032" i="2"/>
  <c r="M176032" i="2" s="1"/>
  <c r="N176032" i="2" s="1"/>
  <c r="L176033" i="2"/>
  <c r="M176033" i="2" s="1"/>
  <c r="N176033" i="2" s="1"/>
  <c r="L176034" i="2"/>
  <c r="M176034" i="2" s="1"/>
  <c r="N176034" i="2" s="1"/>
  <c r="L176035" i="2"/>
  <c r="M176035" i="2" s="1"/>
  <c r="N176035" i="2" s="1"/>
  <c r="L176036" i="2"/>
  <c r="M176036" i="2" s="1"/>
  <c r="N176036" i="2" s="1"/>
  <c r="L176037" i="2"/>
  <c r="M176037" i="2" s="1"/>
  <c r="N176037" i="2" s="1"/>
  <c r="L176038" i="2"/>
  <c r="M176038" i="2" s="1"/>
  <c r="N176038" i="2" s="1"/>
  <c r="L176039" i="2"/>
  <c r="M176039" i="2" s="1"/>
  <c r="N176039" i="2" s="1"/>
  <c r="L176040" i="2"/>
  <c r="M176040" i="2" s="1"/>
  <c r="N176040" i="2" s="1"/>
  <c r="L176041" i="2"/>
  <c r="M176041" i="2" s="1"/>
  <c r="N176041" i="2" s="1"/>
  <c r="L176042" i="2"/>
  <c r="M176042" i="2" s="1"/>
  <c r="N176042" i="2" s="1"/>
  <c r="L176043" i="2"/>
  <c r="M176043" i="2" s="1"/>
  <c r="N176043" i="2" s="1"/>
  <c r="L176044" i="2"/>
  <c r="M176044" i="2" s="1"/>
  <c r="N176044" i="2" s="1"/>
  <c r="L176045" i="2"/>
  <c r="M176045" i="2" s="1"/>
  <c r="N176045" i="2" s="1"/>
  <c r="L176046" i="2"/>
  <c r="M176046" i="2" s="1"/>
  <c r="N176046" i="2" s="1"/>
  <c r="L176047" i="2"/>
  <c r="M176047" i="2" s="1"/>
  <c r="N176047" i="2" s="1"/>
  <c r="L176048" i="2"/>
  <c r="M176048" i="2" s="1"/>
  <c r="N176048" i="2" s="1"/>
  <c r="L176049" i="2"/>
  <c r="M176049" i="2" s="1"/>
  <c r="N176049" i="2" s="1"/>
  <c r="L176050" i="2"/>
  <c r="M176050" i="2" s="1"/>
  <c r="N176050" i="2" s="1"/>
  <c r="L176051" i="2"/>
  <c r="M176051" i="2" s="1"/>
  <c r="N176051" i="2" s="1"/>
  <c r="L176052" i="2"/>
  <c r="M176052" i="2" s="1"/>
  <c r="N176052" i="2" s="1"/>
  <c r="L176053" i="2"/>
  <c r="M176053" i="2" s="1"/>
  <c r="N176053" i="2" s="1"/>
  <c r="L176054" i="2"/>
  <c r="M176054" i="2" s="1"/>
  <c r="N176054" i="2" s="1"/>
  <c r="L176055" i="2"/>
  <c r="M176055" i="2" s="1"/>
  <c r="N176055" i="2" s="1"/>
  <c r="L176056" i="2"/>
  <c r="M176056" i="2" s="1"/>
  <c r="N176056" i="2" s="1"/>
  <c r="L176057" i="2"/>
  <c r="M176057" i="2" s="1"/>
  <c r="N176057" i="2" s="1"/>
  <c r="L176058" i="2"/>
  <c r="M176058" i="2" s="1"/>
  <c r="N176058" i="2" s="1"/>
  <c r="L176059" i="2"/>
  <c r="M176059" i="2" s="1"/>
  <c r="N176059" i="2" s="1"/>
  <c r="L176060" i="2"/>
  <c r="M176060" i="2" s="1"/>
  <c r="N176060" i="2" s="1"/>
  <c r="L176061" i="2"/>
  <c r="M176061" i="2" s="1"/>
  <c r="N176061" i="2" s="1"/>
  <c r="L176062" i="2"/>
  <c r="M176062" i="2" s="1"/>
  <c r="N176062" i="2" s="1"/>
  <c r="L176063" i="2"/>
  <c r="M176063" i="2" s="1"/>
  <c r="N176063" i="2" s="1"/>
  <c r="L176064" i="2"/>
  <c r="M176064" i="2" s="1"/>
  <c r="N176064" i="2" s="1"/>
  <c r="L176065" i="2"/>
  <c r="M176065" i="2" s="1"/>
  <c r="N176065" i="2" s="1"/>
  <c r="L176066" i="2"/>
  <c r="M176066" i="2" s="1"/>
  <c r="N176066" i="2" s="1"/>
  <c r="L176067" i="2"/>
  <c r="M176067" i="2" s="1"/>
  <c r="N176067" i="2" s="1"/>
  <c r="L176068" i="2"/>
  <c r="M176068" i="2" s="1"/>
  <c r="N176068" i="2" s="1"/>
  <c r="L176069" i="2"/>
  <c r="M176069" i="2" s="1"/>
  <c r="N176069" i="2" s="1"/>
  <c r="L176070" i="2"/>
  <c r="M176070" i="2" s="1"/>
  <c r="N176070" i="2" s="1"/>
  <c r="L176071" i="2"/>
  <c r="M176071" i="2" s="1"/>
  <c r="N176071" i="2" s="1"/>
  <c r="L176072" i="2"/>
  <c r="M176072" i="2" s="1"/>
  <c r="N176072" i="2" s="1"/>
  <c r="L176073" i="2"/>
  <c r="M176073" i="2" s="1"/>
  <c r="N176073" i="2" s="1"/>
  <c r="L176074" i="2"/>
  <c r="M176074" i="2" s="1"/>
  <c r="N176074" i="2" s="1"/>
  <c r="L176075" i="2"/>
  <c r="M176075" i="2" s="1"/>
  <c r="N176075" i="2" s="1"/>
  <c r="L176076" i="2"/>
  <c r="M176076" i="2" s="1"/>
  <c r="N176076" i="2" s="1"/>
  <c r="L176077" i="2"/>
  <c r="M176077" i="2" s="1"/>
  <c r="N176077" i="2" s="1"/>
  <c r="L176078" i="2"/>
  <c r="M176078" i="2" s="1"/>
  <c r="N176078" i="2" s="1"/>
  <c r="L176079" i="2"/>
  <c r="M176079" i="2" s="1"/>
  <c r="N176079" i="2" s="1"/>
  <c r="L176080" i="2"/>
  <c r="M176080" i="2" s="1"/>
  <c r="N176080" i="2" s="1"/>
  <c r="L176081" i="2"/>
  <c r="M176081" i="2" s="1"/>
  <c r="N176081" i="2" s="1"/>
  <c r="L176082" i="2"/>
  <c r="M176082" i="2" s="1"/>
  <c r="N176082" i="2" s="1"/>
  <c r="L176083" i="2"/>
  <c r="M176083" i="2" s="1"/>
  <c r="N176083" i="2" s="1"/>
  <c r="L176084" i="2"/>
  <c r="M176084" i="2" s="1"/>
  <c r="N176084" i="2" s="1"/>
  <c r="L176085" i="2"/>
  <c r="M176085" i="2" s="1"/>
  <c r="N176085" i="2" s="1"/>
  <c r="L176086" i="2"/>
  <c r="M176086" i="2" s="1"/>
  <c r="N176086" i="2" s="1"/>
  <c r="L176087" i="2"/>
  <c r="M176087" i="2" s="1"/>
  <c r="N176087" i="2" s="1"/>
  <c r="L176088" i="2"/>
  <c r="M176088" i="2" s="1"/>
  <c r="N176088" i="2" s="1"/>
  <c r="L176089" i="2"/>
  <c r="M176089" i="2" s="1"/>
  <c r="N176089" i="2" s="1"/>
  <c r="L176090" i="2"/>
  <c r="M176090" i="2" s="1"/>
  <c r="N176090" i="2" s="1"/>
  <c r="L176091" i="2"/>
  <c r="M176091" i="2" s="1"/>
  <c r="N176091" i="2" s="1"/>
  <c r="L176092" i="2"/>
  <c r="M176092" i="2" s="1"/>
  <c r="N176092" i="2" s="1"/>
  <c r="L176093" i="2"/>
  <c r="M176093" i="2" s="1"/>
  <c r="N176093" i="2" s="1"/>
  <c r="L176094" i="2"/>
  <c r="M176094" i="2" s="1"/>
  <c r="N176094" i="2" s="1"/>
  <c r="L176095" i="2"/>
  <c r="M176095" i="2" s="1"/>
  <c r="N176095" i="2" s="1"/>
  <c r="L176096" i="2"/>
  <c r="M176096" i="2" s="1"/>
  <c r="N176096" i="2" s="1"/>
  <c r="L176097" i="2"/>
  <c r="M176097" i="2" s="1"/>
  <c r="N176097" i="2" s="1"/>
  <c r="L176098" i="2"/>
  <c r="M176098" i="2" s="1"/>
  <c r="N176098" i="2" s="1"/>
  <c r="L176099" i="2"/>
  <c r="M176099" i="2" s="1"/>
  <c r="N176099" i="2" s="1"/>
  <c r="L176100" i="2"/>
  <c r="M176100" i="2" s="1"/>
  <c r="N176100" i="2" s="1"/>
  <c r="L176101" i="2"/>
  <c r="M176101" i="2" s="1"/>
  <c r="N176101" i="2" s="1"/>
  <c r="L176102" i="2"/>
  <c r="M176102" i="2" s="1"/>
  <c r="N176102" i="2" s="1"/>
  <c r="L176103" i="2"/>
  <c r="M176103" i="2" s="1"/>
  <c r="N176103" i="2" s="1"/>
  <c r="L176104" i="2"/>
  <c r="M176104" i="2" s="1"/>
  <c r="N176104" i="2" s="1"/>
  <c r="L176105" i="2"/>
  <c r="M176105" i="2" s="1"/>
  <c r="N176105" i="2" s="1"/>
  <c r="L176106" i="2"/>
  <c r="M176106" i="2" s="1"/>
  <c r="N176106" i="2" s="1"/>
  <c r="L176107" i="2"/>
  <c r="M176107" i="2" s="1"/>
  <c r="N176107" i="2" s="1"/>
  <c r="L176108" i="2"/>
  <c r="M176108" i="2" s="1"/>
  <c r="N176108" i="2" s="1"/>
  <c r="L176109" i="2"/>
  <c r="M176109" i="2" s="1"/>
  <c r="N176109" i="2" s="1"/>
  <c r="L176110" i="2"/>
  <c r="M176110" i="2" s="1"/>
  <c r="N176110" i="2" s="1"/>
  <c r="L176111" i="2"/>
  <c r="M176111" i="2" s="1"/>
  <c r="N176111" i="2" s="1"/>
  <c r="L176112" i="2"/>
  <c r="M176112" i="2" s="1"/>
  <c r="N176112" i="2" s="1"/>
  <c r="L176113" i="2"/>
  <c r="M176113" i="2" s="1"/>
  <c r="N176113" i="2" s="1"/>
  <c r="L176114" i="2"/>
  <c r="M176114" i="2" s="1"/>
  <c r="N176114" i="2" s="1"/>
  <c r="L176115" i="2"/>
  <c r="M176115" i="2" s="1"/>
  <c r="N176115" i="2" s="1"/>
  <c r="L176116" i="2"/>
  <c r="M176116" i="2" s="1"/>
  <c r="N176116" i="2" s="1"/>
  <c r="L176117" i="2"/>
  <c r="M176117" i="2" s="1"/>
  <c r="N176117" i="2" s="1"/>
  <c r="L176118" i="2"/>
  <c r="M176118" i="2" s="1"/>
  <c r="N176118" i="2" s="1"/>
  <c r="L176119" i="2"/>
  <c r="M176119" i="2" s="1"/>
  <c r="N176119" i="2" s="1"/>
  <c r="L176120" i="2"/>
  <c r="M176120" i="2" s="1"/>
  <c r="N176120" i="2" s="1"/>
  <c r="L176121" i="2"/>
  <c r="M176121" i="2" s="1"/>
  <c r="N176121" i="2" s="1"/>
  <c r="L176122" i="2"/>
  <c r="M176122" i="2" s="1"/>
  <c r="N176122" i="2" s="1"/>
  <c r="L176123" i="2"/>
  <c r="M176123" i="2" s="1"/>
  <c r="N176123" i="2" s="1"/>
  <c r="L176124" i="2"/>
  <c r="M176124" i="2" s="1"/>
  <c r="N176124" i="2" s="1"/>
  <c r="L176125" i="2"/>
  <c r="M176125" i="2" s="1"/>
  <c r="N176125" i="2" s="1"/>
  <c r="L176126" i="2"/>
  <c r="M176126" i="2" s="1"/>
  <c r="N176126" i="2" s="1"/>
  <c r="L176127" i="2"/>
  <c r="M176127" i="2" s="1"/>
  <c r="N176127" i="2" s="1"/>
  <c r="L176128" i="2"/>
  <c r="M176128" i="2" s="1"/>
  <c r="N176128" i="2" s="1"/>
  <c r="L176129" i="2"/>
  <c r="M176129" i="2" s="1"/>
  <c r="N176129" i="2" s="1"/>
  <c r="L176130" i="2"/>
  <c r="M176130" i="2" s="1"/>
  <c r="N176130" i="2" s="1"/>
  <c r="L176131" i="2"/>
  <c r="M176131" i="2" s="1"/>
  <c r="N176131" i="2" s="1"/>
  <c r="L176132" i="2"/>
  <c r="M176132" i="2" s="1"/>
  <c r="N176132" i="2" s="1"/>
  <c r="L176133" i="2"/>
  <c r="M176133" i="2" s="1"/>
  <c r="N176133" i="2" s="1"/>
  <c r="L176134" i="2"/>
  <c r="M176134" i="2" s="1"/>
  <c r="N176134" i="2" s="1"/>
  <c r="L176135" i="2"/>
  <c r="M176135" i="2" s="1"/>
  <c r="N176135" i="2" s="1"/>
  <c r="L176136" i="2"/>
  <c r="M176136" i="2" s="1"/>
  <c r="N176136" i="2" s="1"/>
  <c r="L176137" i="2"/>
  <c r="M176137" i="2" s="1"/>
  <c r="N176137" i="2" s="1"/>
  <c r="L176138" i="2"/>
  <c r="M176138" i="2" s="1"/>
  <c r="N176138" i="2" s="1"/>
  <c r="L176139" i="2"/>
  <c r="M176139" i="2" s="1"/>
  <c r="N176139" i="2" s="1"/>
  <c r="L176140" i="2"/>
  <c r="M176140" i="2" s="1"/>
  <c r="N176140" i="2" s="1"/>
  <c r="L176141" i="2"/>
  <c r="M176141" i="2" s="1"/>
  <c r="N176141" i="2" s="1"/>
  <c r="L176142" i="2"/>
  <c r="M176142" i="2" s="1"/>
  <c r="N176142" i="2" s="1"/>
  <c r="L176143" i="2"/>
  <c r="M176143" i="2" s="1"/>
  <c r="N176143" i="2" s="1"/>
  <c r="L176144" i="2"/>
  <c r="M176144" i="2" s="1"/>
  <c r="N176144" i="2" s="1"/>
  <c r="L176145" i="2"/>
  <c r="M176145" i="2" s="1"/>
  <c r="N176145" i="2" s="1"/>
  <c r="L176146" i="2"/>
  <c r="M176146" i="2" s="1"/>
  <c r="N176146" i="2" s="1"/>
  <c r="L176147" i="2"/>
  <c r="M176147" i="2" s="1"/>
  <c r="N176147" i="2" s="1"/>
  <c r="L176148" i="2"/>
  <c r="M176148" i="2" s="1"/>
  <c r="N176148" i="2" s="1"/>
  <c r="L176149" i="2"/>
  <c r="M176149" i="2" s="1"/>
  <c r="N176149" i="2" s="1"/>
  <c r="L176150" i="2"/>
  <c r="M176150" i="2" s="1"/>
  <c r="N176150" i="2" s="1"/>
  <c r="L176151" i="2"/>
  <c r="M176151" i="2" s="1"/>
  <c r="N176151" i="2" s="1"/>
  <c r="L176152" i="2"/>
  <c r="M176152" i="2" s="1"/>
  <c r="N176152" i="2" s="1"/>
  <c r="L176153" i="2"/>
  <c r="M176153" i="2" s="1"/>
  <c r="N176153" i="2" s="1"/>
  <c r="L176154" i="2"/>
  <c r="M176154" i="2" s="1"/>
  <c r="N176154" i="2" s="1"/>
  <c r="L176155" i="2"/>
  <c r="M176155" i="2" s="1"/>
  <c r="N176155" i="2" s="1"/>
  <c r="L176156" i="2"/>
  <c r="M176156" i="2" s="1"/>
  <c r="N176156" i="2" s="1"/>
  <c r="L176157" i="2"/>
  <c r="M176157" i="2" s="1"/>
  <c r="N176157" i="2" s="1"/>
  <c r="L176158" i="2"/>
  <c r="M176158" i="2" s="1"/>
  <c r="N176158" i="2" s="1"/>
  <c r="L176159" i="2"/>
  <c r="M176159" i="2" s="1"/>
  <c r="N176159" i="2" s="1"/>
  <c r="L176160" i="2"/>
  <c r="M176160" i="2" s="1"/>
  <c r="N176160" i="2" s="1"/>
  <c r="L176161" i="2"/>
  <c r="M176161" i="2" s="1"/>
  <c r="N176161" i="2" s="1"/>
  <c r="L176162" i="2"/>
  <c r="M176162" i="2" s="1"/>
  <c r="N176162" i="2" s="1"/>
  <c r="L176163" i="2"/>
  <c r="M176163" i="2" s="1"/>
  <c r="N176163" i="2" s="1"/>
  <c r="L176164" i="2"/>
  <c r="M176164" i="2" s="1"/>
  <c r="N176164" i="2" s="1"/>
  <c r="L176165" i="2"/>
  <c r="M176165" i="2" s="1"/>
  <c r="N176165" i="2" s="1"/>
  <c r="L176166" i="2"/>
  <c r="M176166" i="2" s="1"/>
  <c r="N176166" i="2" s="1"/>
  <c r="L176167" i="2"/>
  <c r="M176167" i="2" s="1"/>
  <c r="N176167" i="2" s="1"/>
  <c r="L176168" i="2"/>
  <c r="M176168" i="2" s="1"/>
  <c r="N176168" i="2" s="1"/>
  <c r="L176169" i="2"/>
  <c r="M176169" i="2" s="1"/>
  <c r="N176169" i="2" s="1"/>
  <c r="L176170" i="2"/>
  <c r="M176170" i="2" s="1"/>
  <c r="N176170" i="2" s="1"/>
  <c r="L176171" i="2"/>
  <c r="M176171" i="2" s="1"/>
  <c r="N176171" i="2" s="1"/>
  <c r="L176172" i="2"/>
  <c r="M176172" i="2" s="1"/>
  <c r="N176172" i="2" s="1"/>
  <c r="L176173" i="2"/>
  <c r="M176173" i="2" s="1"/>
  <c r="N176173" i="2" s="1"/>
  <c r="L176174" i="2"/>
  <c r="M176174" i="2" s="1"/>
  <c r="N176174" i="2" s="1"/>
  <c r="L176175" i="2"/>
  <c r="M176175" i="2" s="1"/>
  <c r="N176175" i="2" s="1"/>
  <c r="L176176" i="2"/>
  <c r="M176176" i="2" s="1"/>
  <c r="N176176" i="2" s="1"/>
  <c r="L176177" i="2"/>
  <c r="M176177" i="2" s="1"/>
  <c r="N176177" i="2" s="1"/>
  <c r="L176178" i="2"/>
  <c r="M176178" i="2" s="1"/>
  <c r="N176178" i="2" s="1"/>
  <c r="L176179" i="2"/>
  <c r="M176179" i="2" s="1"/>
  <c r="N176179" i="2" s="1"/>
  <c r="L176180" i="2"/>
  <c r="M176180" i="2" s="1"/>
  <c r="N176180" i="2" s="1"/>
  <c r="L176181" i="2"/>
  <c r="M176181" i="2" s="1"/>
  <c r="N176181" i="2" s="1"/>
  <c r="L176182" i="2"/>
  <c r="M176182" i="2" s="1"/>
  <c r="N176182" i="2" s="1"/>
  <c r="L176183" i="2"/>
  <c r="M176183" i="2" s="1"/>
  <c r="N176183" i="2" s="1"/>
  <c r="L176184" i="2"/>
  <c r="M176184" i="2" s="1"/>
  <c r="N176184" i="2" s="1"/>
  <c r="L176185" i="2"/>
  <c r="M176185" i="2" s="1"/>
  <c r="N176185" i="2" s="1"/>
  <c r="L176186" i="2"/>
  <c r="M176186" i="2" s="1"/>
  <c r="N176186" i="2" s="1"/>
  <c r="L176187" i="2"/>
  <c r="M176187" i="2" s="1"/>
  <c r="N176187" i="2" s="1"/>
  <c r="L176188" i="2"/>
  <c r="M176188" i="2" s="1"/>
  <c r="N176188" i="2" s="1"/>
  <c r="L176189" i="2"/>
  <c r="M176189" i="2" s="1"/>
  <c r="N176189" i="2" s="1"/>
  <c r="L176190" i="2"/>
  <c r="M176190" i="2" s="1"/>
  <c r="N176190" i="2" s="1"/>
  <c r="L176191" i="2"/>
  <c r="M176191" i="2" s="1"/>
  <c r="N176191" i="2" s="1"/>
  <c r="L176192" i="2"/>
  <c r="M176192" i="2" s="1"/>
  <c r="N176192" i="2" s="1"/>
  <c r="L176193" i="2"/>
  <c r="M176193" i="2" s="1"/>
  <c r="N176193" i="2" s="1"/>
  <c r="L176194" i="2"/>
  <c r="M176194" i="2" s="1"/>
  <c r="N176194" i="2" s="1"/>
  <c r="L176195" i="2"/>
  <c r="M176195" i="2" s="1"/>
  <c r="N176195" i="2" s="1"/>
  <c r="L176196" i="2"/>
  <c r="M176196" i="2" s="1"/>
  <c r="N176196" i="2" s="1"/>
  <c r="L176197" i="2"/>
  <c r="M176197" i="2" s="1"/>
  <c r="N176197" i="2" s="1"/>
  <c r="L176198" i="2"/>
  <c r="M176198" i="2" s="1"/>
  <c r="N176198" i="2" s="1"/>
  <c r="L176199" i="2"/>
  <c r="M176199" i="2" s="1"/>
  <c r="N176199" i="2" s="1"/>
  <c r="L176200" i="2"/>
  <c r="M176200" i="2" s="1"/>
  <c r="N176200" i="2" s="1"/>
  <c r="L176201" i="2"/>
  <c r="M176201" i="2" s="1"/>
  <c r="N176201" i="2" s="1"/>
  <c r="L176202" i="2"/>
  <c r="M176202" i="2" s="1"/>
  <c r="N176202" i="2" s="1"/>
  <c r="L176203" i="2"/>
  <c r="M176203" i="2" s="1"/>
  <c r="N176203" i="2" s="1"/>
  <c r="L176204" i="2"/>
  <c r="M176204" i="2" s="1"/>
  <c r="N176204" i="2" s="1"/>
  <c r="L176205" i="2"/>
  <c r="M176205" i="2" s="1"/>
  <c r="N176205" i="2" s="1"/>
  <c r="L176206" i="2"/>
  <c r="M176206" i="2" s="1"/>
  <c r="N176206" i="2" s="1"/>
  <c r="L176207" i="2"/>
  <c r="M176207" i="2" s="1"/>
  <c r="N176207" i="2" s="1"/>
  <c r="L176208" i="2"/>
  <c r="M176208" i="2" s="1"/>
  <c r="N176208" i="2" s="1"/>
  <c r="L176209" i="2"/>
  <c r="M176209" i="2" s="1"/>
  <c r="N176209" i="2" s="1"/>
  <c r="L176210" i="2"/>
  <c r="M176210" i="2" s="1"/>
  <c r="N176210" i="2" s="1"/>
  <c r="L176211" i="2"/>
  <c r="M176211" i="2" s="1"/>
  <c r="N176211" i="2" s="1"/>
  <c r="L176212" i="2"/>
  <c r="M176212" i="2" s="1"/>
  <c r="N176212" i="2" s="1"/>
  <c r="L176213" i="2"/>
  <c r="M176213" i="2" s="1"/>
  <c r="N176213" i="2" s="1"/>
  <c r="L176214" i="2"/>
  <c r="M176214" i="2" s="1"/>
  <c r="N176214" i="2" s="1"/>
  <c r="L176215" i="2"/>
  <c r="M176215" i="2" s="1"/>
  <c r="N176215" i="2" s="1"/>
  <c r="L176216" i="2"/>
  <c r="M176216" i="2" s="1"/>
  <c r="N176216" i="2" s="1"/>
  <c r="L176217" i="2"/>
  <c r="M176217" i="2" s="1"/>
  <c r="N176217" i="2" s="1"/>
  <c r="L176218" i="2"/>
  <c r="M176218" i="2" s="1"/>
  <c r="N176218" i="2" s="1"/>
  <c r="L176219" i="2"/>
  <c r="M176219" i="2" s="1"/>
  <c r="N176219" i="2" s="1"/>
  <c r="L176220" i="2"/>
  <c r="M176220" i="2" s="1"/>
  <c r="N176220" i="2" s="1"/>
  <c r="L176221" i="2"/>
  <c r="M176221" i="2" s="1"/>
  <c r="N176221" i="2" s="1"/>
  <c r="L176222" i="2"/>
  <c r="M176222" i="2" s="1"/>
  <c r="N176222" i="2" s="1"/>
  <c r="L176223" i="2"/>
  <c r="M176223" i="2" s="1"/>
  <c r="N176223" i="2" s="1"/>
  <c r="L176224" i="2"/>
  <c r="M176224" i="2" s="1"/>
  <c r="N176224" i="2" s="1"/>
  <c r="L176225" i="2"/>
  <c r="M176225" i="2" s="1"/>
  <c r="N176225" i="2" s="1"/>
  <c r="L176226" i="2"/>
  <c r="M176226" i="2" s="1"/>
  <c r="N176226" i="2" s="1"/>
  <c r="L176227" i="2"/>
  <c r="M176227" i="2" s="1"/>
  <c r="N176227" i="2" s="1"/>
  <c r="L176228" i="2"/>
  <c r="M176228" i="2" s="1"/>
  <c r="N176228" i="2" s="1"/>
  <c r="L176229" i="2"/>
  <c r="M176229" i="2" s="1"/>
  <c r="N176229" i="2" s="1"/>
  <c r="L176230" i="2"/>
  <c r="M176230" i="2" s="1"/>
  <c r="N176230" i="2" s="1"/>
  <c r="L176231" i="2"/>
  <c r="M176231" i="2" s="1"/>
  <c r="N176231" i="2" s="1"/>
  <c r="L176232" i="2"/>
  <c r="M176232" i="2" s="1"/>
  <c r="N176232" i="2" s="1"/>
  <c r="L176233" i="2"/>
  <c r="M176233" i="2" s="1"/>
  <c r="N176233" i="2" s="1"/>
  <c r="L176234" i="2"/>
  <c r="M176234" i="2" s="1"/>
  <c r="N176234" i="2" s="1"/>
  <c r="L176235" i="2"/>
  <c r="M176235" i="2" s="1"/>
  <c r="N176235" i="2" s="1"/>
  <c r="L176236" i="2"/>
  <c r="M176236" i="2" s="1"/>
  <c r="N176236" i="2" s="1"/>
  <c r="L176237" i="2"/>
  <c r="M176237" i="2" s="1"/>
  <c r="N176237" i="2" s="1"/>
  <c r="L176238" i="2"/>
  <c r="M176238" i="2" s="1"/>
  <c r="N176238" i="2" s="1"/>
  <c r="L176239" i="2"/>
  <c r="M176239" i="2" s="1"/>
  <c r="N176239" i="2" s="1"/>
  <c r="L176240" i="2"/>
  <c r="M176240" i="2" s="1"/>
  <c r="N176240" i="2" s="1"/>
  <c r="L176241" i="2"/>
  <c r="M176241" i="2" s="1"/>
  <c r="N176241" i="2" s="1"/>
  <c r="L176242" i="2"/>
  <c r="M176242" i="2" s="1"/>
  <c r="N176242" i="2" s="1"/>
  <c r="L176243" i="2"/>
  <c r="M176243" i="2" s="1"/>
  <c r="N176243" i="2" s="1"/>
  <c r="L176244" i="2"/>
  <c r="M176244" i="2" s="1"/>
  <c r="N176244" i="2" s="1"/>
  <c r="L176245" i="2"/>
  <c r="M176245" i="2" s="1"/>
  <c r="N176245" i="2" s="1"/>
  <c r="L176246" i="2"/>
  <c r="M176246" i="2" s="1"/>
  <c r="N176246" i="2" s="1"/>
  <c r="L176247" i="2"/>
  <c r="M176247" i="2" s="1"/>
  <c r="N176247" i="2" s="1"/>
  <c r="L176248" i="2"/>
  <c r="M176248" i="2" s="1"/>
  <c r="N176248" i="2" s="1"/>
  <c r="L176249" i="2"/>
  <c r="M176249" i="2" s="1"/>
  <c r="N176249" i="2" s="1"/>
  <c r="L176250" i="2"/>
  <c r="M176250" i="2" s="1"/>
  <c r="N176250" i="2" s="1"/>
  <c r="L176251" i="2"/>
  <c r="M176251" i="2" s="1"/>
  <c r="N176251" i="2" s="1"/>
  <c r="L176252" i="2"/>
  <c r="M176252" i="2" s="1"/>
  <c r="N176252" i="2" s="1"/>
  <c r="L176253" i="2"/>
  <c r="M176253" i="2" s="1"/>
  <c r="N176253" i="2" s="1"/>
  <c r="L176254" i="2"/>
  <c r="M176254" i="2" s="1"/>
  <c r="N176254" i="2" s="1"/>
  <c r="L176255" i="2"/>
  <c r="M176255" i="2" s="1"/>
  <c r="N176255" i="2" s="1"/>
  <c r="L176256" i="2"/>
  <c r="M176256" i="2" s="1"/>
  <c r="N176256" i="2" s="1"/>
  <c r="L176257" i="2"/>
  <c r="M176257" i="2" s="1"/>
  <c r="N176257" i="2" s="1"/>
  <c r="L176258" i="2"/>
  <c r="M176258" i="2" s="1"/>
  <c r="N176258" i="2" s="1"/>
  <c r="L176259" i="2"/>
  <c r="M176259" i="2" s="1"/>
  <c r="N176259" i="2" s="1"/>
  <c r="L176260" i="2"/>
  <c r="M176260" i="2" s="1"/>
  <c r="N176260" i="2" s="1"/>
  <c r="L176261" i="2"/>
  <c r="M176261" i="2" s="1"/>
  <c r="N176261" i="2" s="1"/>
  <c r="L176262" i="2"/>
  <c r="M176262" i="2" s="1"/>
  <c r="N176262" i="2" s="1"/>
  <c r="L176263" i="2"/>
  <c r="M176263" i="2" s="1"/>
  <c r="N176263" i="2" s="1"/>
  <c r="L176264" i="2"/>
  <c r="M176264" i="2" s="1"/>
  <c r="N176264" i="2" s="1"/>
  <c r="L176265" i="2"/>
  <c r="M176265" i="2" s="1"/>
  <c r="N176265" i="2" s="1"/>
  <c r="L176266" i="2"/>
  <c r="M176266" i="2" s="1"/>
  <c r="N176266" i="2" s="1"/>
  <c r="L176267" i="2"/>
  <c r="M176267" i="2" s="1"/>
  <c r="N176267" i="2" s="1"/>
  <c r="L176268" i="2"/>
  <c r="M176268" i="2" s="1"/>
  <c r="N176268" i="2" s="1"/>
  <c r="L176269" i="2"/>
  <c r="M176269" i="2" s="1"/>
  <c r="N176269" i="2" s="1"/>
  <c r="L176270" i="2"/>
  <c r="M176270" i="2" s="1"/>
  <c r="N176270" i="2" s="1"/>
  <c r="L176271" i="2"/>
  <c r="M176271" i="2" s="1"/>
  <c r="N176271" i="2" s="1"/>
  <c r="L176272" i="2"/>
  <c r="M176272" i="2" s="1"/>
  <c r="N176272" i="2" s="1"/>
  <c r="L176273" i="2"/>
  <c r="M176273" i="2" s="1"/>
  <c r="N176273" i="2" s="1"/>
  <c r="L176274" i="2"/>
  <c r="M176274" i="2" s="1"/>
  <c r="N176274" i="2" s="1"/>
  <c r="L176275" i="2"/>
  <c r="M176275" i="2" s="1"/>
  <c r="N176275" i="2" s="1"/>
  <c r="L176276" i="2"/>
  <c r="M176276" i="2" s="1"/>
  <c r="N176276" i="2" s="1"/>
  <c r="L176277" i="2"/>
  <c r="M176277" i="2" s="1"/>
  <c r="N176277" i="2" s="1"/>
  <c r="L176278" i="2"/>
  <c r="M176278" i="2" s="1"/>
  <c r="N176278" i="2" s="1"/>
  <c r="L176279" i="2"/>
  <c r="M176279" i="2" s="1"/>
  <c r="N176279" i="2" s="1"/>
  <c r="L176280" i="2"/>
  <c r="M176280" i="2" s="1"/>
  <c r="N176280" i="2" s="1"/>
  <c r="L176281" i="2"/>
  <c r="M176281" i="2" s="1"/>
  <c r="N176281" i="2" s="1"/>
  <c r="L176282" i="2"/>
  <c r="M176282" i="2" s="1"/>
  <c r="N176282" i="2" s="1"/>
  <c r="L176283" i="2"/>
  <c r="M176283" i="2" s="1"/>
  <c r="N176283" i="2" s="1"/>
  <c r="L176284" i="2"/>
  <c r="M176284" i="2" s="1"/>
  <c r="N176284" i="2" s="1"/>
  <c r="L176285" i="2"/>
  <c r="M176285" i="2" s="1"/>
  <c r="N176285" i="2" s="1"/>
  <c r="L176286" i="2"/>
  <c r="M176286" i="2" s="1"/>
  <c r="N176286" i="2" s="1"/>
  <c r="L176287" i="2"/>
  <c r="M176287" i="2" s="1"/>
  <c r="N176287" i="2" s="1"/>
  <c r="L176288" i="2"/>
  <c r="M176288" i="2" s="1"/>
  <c r="N176288" i="2" s="1"/>
  <c r="L176289" i="2"/>
  <c r="M176289" i="2" s="1"/>
  <c r="N176289" i="2" s="1"/>
  <c r="L176290" i="2"/>
  <c r="M176290" i="2" s="1"/>
  <c r="N176290" i="2" s="1"/>
  <c r="L176291" i="2"/>
  <c r="M176291" i="2" s="1"/>
  <c r="N176291" i="2" s="1"/>
  <c r="L176292" i="2"/>
  <c r="M176292" i="2" s="1"/>
  <c r="N176292" i="2" s="1"/>
  <c r="L176293" i="2"/>
  <c r="M176293" i="2" s="1"/>
  <c r="N176293" i="2" s="1"/>
  <c r="L176294" i="2"/>
  <c r="M176294" i="2" s="1"/>
  <c r="N176294" i="2" s="1"/>
  <c r="L176295" i="2"/>
  <c r="M176295" i="2" s="1"/>
  <c r="N176295" i="2" s="1"/>
  <c r="L176296" i="2"/>
  <c r="M176296" i="2" s="1"/>
  <c r="N176296" i="2" s="1"/>
  <c r="L176297" i="2"/>
  <c r="M176297" i="2" s="1"/>
  <c r="N176297" i="2" s="1"/>
  <c r="L176298" i="2"/>
  <c r="M176298" i="2" s="1"/>
  <c r="N176298" i="2" s="1"/>
  <c r="L176299" i="2"/>
  <c r="M176299" i="2" s="1"/>
  <c r="N176299" i="2" s="1"/>
  <c r="L176300" i="2"/>
  <c r="M176300" i="2" s="1"/>
  <c r="N176300" i="2" s="1"/>
  <c r="L176301" i="2"/>
  <c r="M176301" i="2" s="1"/>
  <c r="N176301" i="2" s="1"/>
  <c r="L176302" i="2"/>
  <c r="M176302" i="2" s="1"/>
  <c r="N176302" i="2" s="1"/>
  <c r="L176303" i="2"/>
  <c r="M176303" i="2" s="1"/>
  <c r="N176303" i="2" s="1"/>
  <c r="L176304" i="2"/>
  <c r="M176304" i="2" s="1"/>
  <c r="N176304" i="2" s="1"/>
  <c r="L176305" i="2"/>
  <c r="M176305" i="2" s="1"/>
  <c r="N176305" i="2" s="1"/>
  <c r="L176306" i="2"/>
  <c r="M176306" i="2" s="1"/>
  <c r="N176306" i="2" s="1"/>
  <c r="L176307" i="2"/>
  <c r="M176307" i="2" s="1"/>
  <c r="N176307" i="2" s="1"/>
  <c r="L176308" i="2"/>
  <c r="M176308" i="2" s="1"/>
  <c r="N176308" i="2" s="1"/>
  <c r="L176309" i="2"/>
  <c r="M176309" i="2" s="1"/>
  <c r="N176309" i="2" s="1"/>
  <c r="L176310" i="2"/>
  <c r="M176310" i="2" s="1"/>
  <c r="N176310" i="2" s="1"/>
  <c r="L176311" i="2"/>
  <c r="M176311" i="2" s="1"/>
  <c r="N176311" i="2" s="1"/>
  <c r="L176312" i="2"/>
  <c r="M176312" i="2" s="1"/>
  <c r="N176312" i="2" s="1"/>
  <c r="L176313" i="2"/>
  <c r="M176313" i="2" s="1"/>
  <c r="N176313" i="2" s="1"/>
  <c r="L176314" i="2"/>
  <c r="M176314" i="2" s="1"/>
  <c r="N176314" i="2" s="1"/>
  <c r="L176315" i="2"/>
  <c r="M176315" i="2" s="1"/>
  <c r="N176315" i="2" s="1"/>
  <c r="L176316" i="2"/>
  <c r="M176316" i="2" s="1"/>
  <c r="N176316" i="2" s="1"/>
  <c r="L176317" i="2"/>
  <c r="M176317" i="2" s="1"/>
  <c r="N176317" i="2" s="1"/>
  <c r="L176318" i="2"/>
  <c r="M176318" i="2" s="1"/>
  <c r="N176318" i="2" s="1"/>
  <c r="L176319" i="2"/>
  <c r="M176319" i="2" s="1"/>
  <c r="N176319" i="2" s="1"/>
  <c r="L176320" i="2"/>
  <c r="M176320" i="2" s="1"/>
  <c r="N176320" i="2" s="1"/>
  <c r="L176321" i="2"/>
  <c r="M176321" i="2" s="1"/>
  <c r="N176321" i="2" s="1"/>
  <c r="L176322" i="2"/>
  <c r="M176322" i="2" s="1"/>
  <c r="N176322" i="2" s="1"/>
  <c r="L176323" i="2"/>
  <c r="M176323" i="2" s="1"/>
  <c r="N176323" i="2" s="1"/>
  <c r="L176324" i="2"/>
  <c r="M176324" i="2" s="1"/>
  <c r="N176324" i="2" s="1"/>
  <c r="L176325" i="2"/>
  <c r="M176325" i="2" s="1"/>
  <c r="N176325" i="2" s="1"/>
  <c r="L176326" i="2"/>
  <c r="M176326" i="2" s="1"/>
  <c r="N176326" i="2" s="1"/>
  <c r="L176327" i="2"/>
  <c r="M176327" i="2" s="1"/>
  <c r="N176327" i="2" s="1"/>
  <c r="L176328" i="2"/>
  <c r="M176328" i="2" s="1"/>
  <c r="N176328" i="2" s="1"/>
  <c r="L176329" i="2"/>
  <c r="M176329" i="2" s="1"/>
  <c r="N176329" i="2" s="1"/>
  <c r="L176330" i="2"/>
  <c r="M176330" i="2" s="1"/>
  <c r="N176330" i="2" s="1"/>
  <c r="L176331" i="2"/>
  <c r="M176331" i="2" s="1"/>
  <c r="N176331" i="2" s="1"/>
  <c r="L176332" i="2"/>
  <c r="M176332" i="2" s="1"/>
  <c r="N176332" i="2" s="1"/>
  <c r="L176333" i="2"/>
  <c r="M176333" i="2" s="1"/>
  <c r="N176333" i="2" s="1"/>
  <c r="L176334" i="2"/>
  <c r="M176334" i="2" s="1"/>
  <c r="N176334" i="2" s="1"/>
  <c r="L176335" i="2"/>
  <c r="M176335" i="2" s="1"/>
  <c r="N176335" i="2" s="1"/>
  <c r="L176336" i="2"/>
  <c r="M176336" i="2" s="1"/>
  <c r="N176336" i="2" s="1"/>
  <c r="L176337" i="2"/>
  <c r="M176337" i="2" s="1"/>
  <c r="N176337" i="2" s="1"/>
  <c r="L176338" i="2"/>
  <c r="M176338" i="2" s="1"/>
  <c r="N176338" i="2" s="1"/>
  <c r="L176339" i="2"/>
  <c r="M176339" i="2" s="1"/>
  <c r="N176339" i="2" s="1"/>
  <c r="L176340" i="2"/>
  <c r="M176340" i="2" s="1"/>
  <c r="N176340" i="2" s="1"/>
  <c r="L176341" i="2"/>
  <c r="M176341" i="2" s="1"/>
  <c r="N176341" i="2" s="1"/>
  <c r="L176342" i="2"/>
  <c r="M176342" i="2" s="1"/>
  <c r="N176342" i="2" s="1"/>
  <c r="L176343" i="2"/>
  <c r="M176343" i="2" s="1"/>
  <c r="N176343" i="2" s="1"/>
  <c r="L176344" i="2"/>
  <c r="M176344" i="2" s="1"/>
  <c r="N176344" i="2" s="1"/>
  <c r="L176345" i="2"/>
  <c r="M176345" i="2" s="1"/>
  <c r="N176345" i="2" s="1"/>
  <c r="L176346" i="2"/>
  <c r="M176346" i="2" s="1"/>
  <c r="N176346" i="2" s="1"/>
  <c r="L176347" i="2"/>
  <c r="M176347" i="2" s="1"/>
  <c r="N176347" i="2" s="1"/>
  <c r="L176348" i="2"/>
  <c r="M176348" i="2" s="1"/>
  <c r="N176348" i="2" s="1"/>
  <c r="L176349" i="2"/>
  <c r="M176349" i="2" s="1"/>
  <c r="N176349" i="2" s="1"/>
  <c r="L176350" i="2"/>
  <c r="M176350" i="2" s="1"/>
  <c r="N176350" i="2" s="1"/>
  <c r="L176351" i="2"/>
  <c r="M176351" i="2" s="1"/>
  <c r="N176351" i="2" s="1"/>
  <c r="L176352" i="2"/>
  <c r="M176352" i="2" s="1"/>
  <c r="N176352" i="2" s="1"/>
  <c r="L176353" i="2"/>
  <c r="M176353" i="2" s="1"/>
  <c r="N176353" i="2" s="1"/>
  <c r="L176354" i="2"/>
  <c r="M176354" i="2" s="1"/>
  <c r="N176354" i="2" s="1"/>
  <c r="L176355" i="2"/>
  <c r="M176355" i="2" s="1"/>
  <c r="N176355" i="2" s="1"/>
  <c r="L176356" i="2"/>
  <c r="M176356" i="2" s="1"/>
  <c r="N176356" i="2" s="1"/>
  <c r="L176357" i="2"/>
  <c r="M176357" i="2" s="1"/>
  <c r="N176357" i="2" s="1"/>
  <c r="L176358" i="2"/>
  <c r="M176358" i="2" s="1"/>
  <c r="N176358" i="2" s="1"/>
  <c r="L176359" i="2"/>
  <c r="M176359" i="2" s="1"/>
  <c r="N176359" i="2" s="1"/>
  <c r="L176360" i="2"/>
  <c r="M176360" i="2" s="1"/>
  <c r="N176360" i="2" s="1"/>
  <c r="L176361" i="2"/>
  <c r="M176361" i="2" s="1"/>
  <c r="N176361" i="2" s="1"/>
  <c r="L176362" i="2"/>
  <c r="M176362" i="2" s="1"/>
  <c r="N176362" i="2" s="1"/>
  <c r="L176363" i="2"/>
  <c r="M176363" i="2" s="1"/>
  <c r="N176363" i="2" s="1"/>
  <c r="L176364" i="2"/>
  <c r="M176364" i="2" s="1"/>
  <c r="N176364" i="2" s="1"/>
  <c r="L176365" i="2"/>
  <c r="M176365" i="2" s="1"/>
  <c r="N176365" i="2" s="1"/>
  <c r="L176366" i="2"/>
  <c r="M176366" i="2" s="1"/>
  <c r="N176366" i="2" s="1"/>
  <c r="L176367" i="2"/>
  <c r="M176367" i="2" s="1"/>
  <c r="N176367" i="2" s="1"/>
  <c r="L176368" i="2"/>
  <c r="M176368" i="2" s="1"/>
  <c r="N176368" i="2" s="1"/>
  <c r="L176369" i="2"/>
  <c r="M176369" i="2" s="1"/>
  <c r="N176369" i="2" s="1"/>
  <c r="L176370" i="2"/>
  <c r="M176370" i="2" s="1"/>
  <c r="N176370" i="2" s="1"/>
  <c r="L176371" i="2"/>
  <c r="M176371" i="2" s="1"/>
  <c r="N176371" i="2" s="1"/>
  <c r="L176372" i="2"/>
  <c r="M176372" i="2" s="1"/>
  <c r="N176372" i="2" s="1"/>
  <c r="L176373" i="2"/>
  <c r="M176373" i="2" s="1"/>
  <c r="N176373" i="2" s="1"/>
  <c r="L176374" i="2"/>
  <c r="M176374" i="2" s="1"/>
  <c r="N176374" i="2" s="1"/>
  <c r="L176375" i="2"/>
  <c r="M176375" i="2" s="1"/>
  <c r="N176375" i="2" s="1"/>
  <c r="L176376" i="2"/>
  <c r="M176376" i="2" s="1"/>
  <c r="N176376" i="2" s="1"/>
  <c r="L176377" i="2"/>
  <c r="M176377" i="2" s="1"/>
  <c r="N176377" i="2" s="1"/>
  <c r="L176378" i="2"/>
  <c r="M176378" i="2" s="1"/>
  <c r="N176378" i="2" s="1"/>
  <c r="L176379" i="2"/>
  <c r="M176379" i="2" s="1"/>
  <c r="N176379" i="2" s="1"/>
  <c r="L176380" i="2"/>
  <c r="M176380" i="2" s="1"/>
  <c r="N176380" i="2" s="1"/>
  <c r="L176381" i="2"/>
  <c r="M176381" i="2" s="1"/>
  <c r="N176381" i="2" s="1"/>
  <c r="L176382" i="2"/>
  <c r="M176382" i="2" s="1"/>
  <c r="N176382" i="2" s="1"/>
  <c r="L176383" i="2"/>
  <c r="M176383" i="2" s="1"/>
  <c r="N176383" i="2" s="1"/>
  <c r="L176384" i="2"/>
  <c r="M176384" i="2" s="1"/>
  <c r="N176384" i="2" s="1"/>
  <c r="L176385" i="2"/>
  <c r="M176385" i="2" s="1"/>
  <c r="N176385" i="2" s="1"/>
  <c r="L176386" i="2"/>
  <c r="M176386" i="2" s="1"/>
  <c r="N176386" i="2" s="1"/>
  <c r="L176387" i="2"/>
  <c r="M176387" i="2" s="1"/>
  <c r="N176387" i="2" s="1"/>
  <c r="L176388" i="2"/>
  <c r="M176388" i="2" s="1"/>
  <c r="N176388" i="2" s="1"/>
  <c r="L176389" i="2"/>
  <c r="M176389" i="2" s="1"/>
  <c r="N176389" i="2" s="1"/>
  <c r="L176390" i="2"/>
  <c r="M176390" i="2" s="1"/>
  <c r="N176390" i="2" s="1"/>
  <c r="L176391" i="2"/>
  <c r="M176391" i="2" s="1"/>
  <c r="N176391" i="2" s="1"/>
  <c r="L176392" i="2"/>
  <c r="M176392" i="2" s="1"/>
  <c r="N176392" i="2" s="1"/>
  <c r="L176393" i="2"/>
  <c r="M176393" i="2" s="1"/>
  <c r="N176393" i="2" s="1"/>
  <c r="L176394" i="2"/>
  <c r="M176394" i="2" s="1"/>
  <c r="N176394" i="2" s="1"/>
  <c r="L176395" i="2"/>
  <c r="M176395" i="2" s="1"/>
  <c r="N176395" i="2" s="1"/>
  <c r="L176396" i="2"/>
  <c r="M176396" i="2" s="1"/>
  <c r="N176396" i="2" s="1"/>
  <c r="L176397" i="2"/>
  <c r="M176397" i="2" s="1"/>
  <c r="N176397" i="2" s="1"/>
  <c r="L176398" i="2"/>
  <c r="M176398" i="2" s="1"/>
  <c r="N176398" i="2" s="1"/>
  <c r="L176399" i="2"/>
  <c r="M176399" i="2" s="1"/>
  <c r="N176399" i="2" s="1"/>
  <c r="L176400" i="2"/>
  <c r="M176400" i="2" s="1"/>
  <c r="N176400" i="2" s="1"/>
  <c r="L176401" i="2"/>
  <c r="M176401" i="2" s="1"/>
  <c r="N176401" i="2" s="1"/>
  <c r="L176402" i="2"/>
  <c r="M176402" i="2" s="1"/>
  <c r="N176402" i="2" s="1"/>
  <c r="L176403" i="2"/>
  <c r="M176403" i="2" s="1"/>
  <c r="N176403" i="2" s="1"/>
  <c r="L176404" i="2"/>
  <c r="M176404" i="2" s="1"/>
  <c r="N176404" i="2" s="1"/>
  <c r="L176405" i="2"/>
  <c r="M176405" i="2" s="1"/>
  <c r="N176405" i="2" s="1"/>
  <c r="L176406" i="2"/>
  <c r="M176406" i="2" s="1"/>
  <c r="N176406" i="2" s="1"/>
  <c r="L176407" i="2"/>
  <c r="M176407" i="2" s="1"/>
  <c r="N176407" i="2" s="1"/>
  <c r="L176408" i="2"/>
  <c r="M176408" i="2" s="1"/>
  <c r="N176408" i="2" s="1"/>
  <c r="L176409" i="2"/>
  <c r="M176409" i="2" s="1"/>
  <c r="N176409" i="2" s="1"/>
  <c r="L176410" i="2"/>
  <c r="M176410" i="2" s="1"/>
  <c r="N176410" i="2" s="1"/>
  <c r="L176411" i="2"/>
  <c r="M176411" i="2" s="1"/>
  <c r="N176411" i="2" s="1"/>
  <c r="L176412" i="2"/>
  <c r="M176412" i="2" s="1"/>
  <c r="N176412" i="2" s="1"/>
  <c r="L176413" i="2"/>
  <c r="M176413" i="2" s="1"/>
  <c r="N176413" i="2" s="1"/>
  <c r="L176414" i="2"/>
  <c r="M176414" i="2" s="1"/>
  <c r="N176414" i="2" s="1"/>
  <c r="L176415" i="2"/>
  <c r="M176415" i="2" s="1"/>
  <c r="N176415" i="2" s="1"/>
  <c r="L176416" i="2"/>
  <c r="M176416" i="2" s="1"/>
  <c r="N176416" i="2" s="1"/>
  <c r="L176417" i="2"/>
  <c r="M176417" i="2" s="1"/>
  <c r="N176417" i="2" s="1"/>
  <c r="L176418" i="2"/>
  <c r="M176418" i="2" s="1"/>
  <c r="N176418" i="2" s="1"/>
  <c r="L176419" i="2"/>
  <c r="M176419" i="2" s="1"/>
  <c r="N176419" i="2" s="1"/>
  <c r="L176420" i="2"/>
  <c r="M176420" i="2" s="1"/>
  <c r="N176420" i="2" s="1"/>
  <c r="L176421" i="2"/>
  <c r="M176421" i="2" s="1"/>
  <c r="N176421" i="2" s="1"/>
  <c r="L176422" i="2"/>
  <c r="M176422" i="2" s="1"/>
  <c r="N176422" i="2" s="1"/>
  <c r="L176423" i="2"/>
  <c r="M176423" i="2" s="1"/>
  <c r="N176423" i="2" s="1"/>
  <c r="L176424" i="2"/>
  <c r="M176424" i="2" s="1"/>
  <c r="N176424" i="2" s="1"/>
  <c r="L176425" i="2"/>
  <c r="M176425" i="2" s="1"/>
  <c r="N176425" i="2" s="1"/>
  <c r="L176426" i="2"/>
  <c r="M176426" i="2" s="1"/>
  <c r="N176426" i="2" s="1"/>
  <c r="L176427" i="2"/>
  <c r="M176427" i="2" s="1"/>
  <c r="N176427" i="2" s="1"/>
  <c r="L176428" i="2"/>
  <c r="M176428" i="2" s="1"/>
  <c r="N176428" i="2" s="1"/>
  <c r="L176429" i="2"/>
  <c r="M176429" i="2" s="1"/>
  <c r="N176429" i="2" s="1"/>
  <c r="L176430" i="2"/>
  <c r="M176430" i="2" s="1"/>
  <c r="N176430" i="2" s="1"/>
  <c r="L176431" i="2"/>
  <c r="M176431" i="2" s="1"/>
  <c r="N176431" i="2" s="1"/>
  <c r="L176432" i="2"/>
  <c r="M176432" i="2" s="1"/>
  <c r="N176432" i="2" s="1"/>
  <c r="L176433" i="2"/>
  <c r="M176433" i="2" s="1"/>
  <c r="N176433" i="2" s="1"/>
  <c r="L176434" i="2"/>
  <c r="M176434" i="2" s="1"/>
  <c r="N176434" i="2" s="1"/>
  <c r="L176435" i="2"/>
  <c r="M176435" i="2" s="1"/>
  <c r="N176435" i="2" s="1"/>
  <c r="L176436" i="2"/>
  <c r="M176436" i="2" s="1"/>
  <c r="N176436" i="2" s="1"/>
  <c r="L176437" i="2"/>
  <c r="M176437" i="2" s="1"/>
  <c r="N176437" i="2" s="1"/>
  <c r="L176438" i="2"/>
  <c r="M176438" i="2" s="1"/>
  <c r="N176438" i="2" s="1"/>
  <c r="L176439" i="2"/>
  <c r="M176439" i="2" s="1"/>
  <c r="N176439" i="2" s="1"/>
  <c r="L176440" i="2"/>
  <c r="M176440" i="2" s="1"/>
  <c r="N176440" i="2" s="1"/>
  <c r="L176441" i="2"/>
  <c r="M176441" i="2" s="1"/>
  <c r="N176441" i="2" s="1"/>
  <c r="L176442" i="2"/>
  <c r="M176442" i="2" s="1"/>
  <c r="N176442" i="2" s="1"/>
  <c r="L176443" i="2"/>
  <c r="M176443" i="2" s="1"/>
  <c r="N176443" i="2" s="1"/>
  <c r="L176444" i="2"/>
  <c r="M176444" i="2" s="1"/>
  <c r="N176444" i="2" s="1"/>
  <c r="L176445" i="2"/>
  <c r="M176445" i="2" s="1"/>
  <c r="N176445" i="2" s="1"/>
  <c r="L176446" i="2"/>
  <c r="M176446" i="2" s="1"/>
  <c r="N176446" i="2" s="1"/>
  <c r="L176447" i="2"/>
  <c r="M176447" i="2" s="1"/>
  <c r="N176447" i="2" s="1"/>
  <c r="L176448" i="2"/>
  <c r="M176448" i="2" s="1"/>
  <c r="N176448" i="2" s="1"/>
  <c r="L176449" i="2"/>
  <c r="M176449" i="2" s="1"/>
  <c r="N176449" i="2" s="1"/>
  <c r="L176450" i="2"/>
  <c r="M176450" i="2" s="1"/>
  <c r="N176450" i="2" s="1"/>
  <c r="L176451" i="2"/>
  <c r="M176451" i="2" s="1"/>
  <c r="N176451" i="2" s="1"/>
  <c r="L176452" i="2"/>
  <c r="M176452" i="2" s="1"/>
  <c r="N176452" i="2" s="1"/>
  <c r="L176453" i="2"/>
  <c r="M176453" i="2" s="1"/>
  <c r="N176453" i="2" s="1"/>
  <c r="L176454" i="2"/>
  <c r="M176454" i="2" s="1"/>
  <c r="N176454" i="2" s="1"/>
  <c r="L176455" i="2"/>
  <c r="M176455" i="2" s="1"/>
  <c r="N176455" i="2" s="1"/>
  <c r="L176456" i="2"/>
  <c r="M176456" i="2" s="1"/>
  <c r="N176456" i="2" s="1"/>
  <c r="L176457" i="2"/>
  <c r="M176457" i="2" s="1"/>
  <c r="N176457" i="2" s="1"/>
  <c r="L176458" i="2"/>
  <c r="M176458" i="2" s="1"/>
  <c r="N176458" i="2" s="1"/>
  <c r="L176459" i="2"/>
  <c r="M176459" i="2" s="1"/>
  <c r="N176459" i="2" s="1"/>
  <c r="L176460" i="2"/>
  <c r="M176460" i="2" s="1"/>
  <c r="N176460" i="2" s="1"/>
  <c r="L176461" i="2"/>
  <c r="M176461" i="2" s="1"/>
  <c r="N176461" i="2" s="1"/>
  <c r="L176462" i="2"/>
  <c r="M176462" i="2" s="1"/>
  <c r="N176462" i="2" s="1"/>
  <c r="L176463" i="2"/>
  <c r="M176463" i="2" s="1"/>
  <c r="N176463" i="2" s="1"/>
  <c r="L176464" i="2"/>
  <c r="M176464" i="2" s="1"/>
  <c r="N176464" i="2" s="1"/>
  <c r="L176465" i="2"/>
  <c r="M176465" i="2" s="1"/>
  <c r="N176465" i="2" s="1"/>
  <c r="L176466" i="2"/>
  <c r="M176466" i="2" s="1"/>
  <c r="N176466" i="2" s="1"/>
  <c r="L176467" i="2"/>
  <c r="M176467" i="2" s="1"/>
  <c r="N176467" i="2" s="1"/>
  <c r="L176468" i="2"/>
  <c r="M176468" i="2" s="1"/>
  <c r="N176468" i="2" s="1"/>
  <c r="L176469" i="2"/>
  <c r="M176469" i="2" s="1"/>
  <c r="N176469" i="2" s="1"/>
  <c r="L176470" i="2"/>
  <c r="M176470" i="2" s="1"/>
  <c r="N176470" i="2" s="1"/>
  <c r="L176471" i="2"/>
  <c r="M176471" i="2" s="1"/>
  <c r="N176471" i="2" s="1"/>
  <c r="L176472" i="2"/>
  <c r="M176472" i="2" s="1"/>
  <c r="N176472" i="2" s="1"/>
  <c r="L176473" i="2"/>
  <c r="M176473" i="2" s="1"/>
  <c r="N176473" i="2" s="1"/>
  <c r="L176474" i="2"/>
  <c r="M176474" i="2" s="1"/>
  <c r="N176474" i="2" s="1"/>
  <c r="L176475" i="2"/>
  <c r="M176475" i="2" s="1"/>
  <c r="N176475" i="2" s="1"/>
  <c r="L176476" i="2"/>
  <c r="M176476" i="2" s="1"/>
  <c r="N176476" i="2" s="1"/>
  <c r="L176477" i="2"/>
  <c r="M176477" i="2" s="1"/>
  <c r="N176477" i="2" s="1"/>
  <c r="L176478" i="2"/>
  <c r="M176478" i="2" s="1"/>
  <c r="N176478" i="2" s="1"/>
  <c r="L176479" i="2"/>
  <c r="M176479" i="2" s="1"/>
  <c r="N176479" i="2" s="1"/>
  <c r="L176480" i="2"/>
  <c r="M176480" i="2" s="1"/>
  <c r="N176480" i="2" s="1"/>
  <c r="L176481" i="2"/>
  <c r="M176481" i="2" s="1"/>
  <c r="N176481" i="2" s="1"/>
  <c r="L176482" i="2"/>
  <c r="M176482" i="2" s="1"/>
  <c r="N176482" i="2" s="1"/>
  <c r="L176483" i="2"/>
  <c r="M176483" i="2" s="1"/>
  <c r="N176483" i="2" s="1"/>
  <c r="L176484" i="2"/>
  <c r="M176484" i="2" s="1"/>
  <c r="N176484" i="2" s="1"/>
  <c r="L176485" i="2"/>
  <c r="M176485" i="2" s="1"/>
  <c r="N176485" i="2" s="1"/>
  <c r="L176486" i="2"/>
  <c r="M176486" i="2" s="1"/>
  <c r="N176486" i="2" s="1"/>
  <c r="L176487" i="2"/>
  <c r="M176487" i="2" s="1"/>
  <c r="N176487" i="2" s="1"/>
  <c r="L176488" i="2"/>
  <c r="M176488" i="2" s="1"/>
  <c r="N176488" i="2" s="1"/>
  <c r="L176489" i="2"/>
  <c r="M176489" i="2" s="1"/>
  <c r="N176489" i="2" s="1"/>
  <c r="L176490" i="2"/>
  <c r="M176490" i="2" s="1"/>
  <c r="N176490" i="2" s="1"/>
  <c r="L176491" i="2"/>
  <c r="M176491" i="2" s="1"/>
  <c r="N176491" i="2" s="1"/>
  <c r="L176492" i="2"/>
  <c r="M176492" i="2" s="1"/>
  <c r="N176492" i="2" s="1"/>
  <c r="L176493" i="2"/>
  <c r="M176493" i="2" s="1"/>
  <c r="N176493" i="2" s="1"/>
  <c r="L176494" i="2"/>
  <c r="M176494" i="2" s="1"/>
  <c r="N176494" i="2" s="1"/>
  <c r="L176495" i="2"/>
  <c r="M176495" i="2" s="1"/>
  <c r="N176495" i="2" s="1"/>
  <c r="L176496" i="2"/>
  <c r="M176496" i="2" s="1"/>
  <c r="N176496" i="2" s="1"/>
  <c r="L176497" i="2"/>
  <c r="M176497" i="2" s="1"/>
  <c r="N176497" i="2" s="1"/>
  <c r="L176498" i="2"/>
  <c r="M176498" i="2" s="1"/>
  <c r="N176498" i="2" s="1"/>
  <c r="L176499" i="2"/>
  <c r="M176499" i="2" s="1"/>
  <c r="N176499" i="2" s="1"/>
  <c r="L176500" i="2"/>
  <c r="M176500" i="2" s="1"/>
  <c r="N176500" i="2" s="1"/>
  <c r="L176501" i="2"/>
  <c r="M176501" i="2" s="1"/>
  <c r="N176501" i="2" s="1"/>
  <c r="L176502" i="2"/>
  <c r="M176502" i="2" s="1"/>
  <c r="N176502" i="2" s="1"/>
  <c r="L176503" i="2"/>
  <c r="M176503" i="2" s="1"/>
  <c r="N176503" i="2" s="1"/>
  <c r="L176504" i="2"/>
  <c r="M176504" i="2" s="1"/>
  <c r="N176504" i="2" s="1"/>
  <c r="L176505" i="2"/>
  <c r="M176505" i="2" s="1"/>
  <c r="N176505" i="2" s="1"/>
  <c r="L176506" i="2"/>
  <c r="M176506" i="2" s="1"/>
  <c r="N176506" i="2" s="1"/>
  <c r="L176507" i="2"/>
  <c r="M176507" i="2" s="1"/>
  <c r="N176507" i="2" s="1"/>
  <c r="L176508" i="2"/>
  <c r="M176508" i="2" s="1"/>
  <c r="N176508" i="2" s="1"/>
  <c r="L176509" i="2"/>
  <c r="M176509" i="2" s="1"/>
  <c r="N176509" i="2" s="1"/>
  <c r="L176510" i="2"/>
  <c r="M176510" i="2" s="1"/>
  <c r="N176510" i="2" s="1"/>
  <c r="L176511" i="2"/>
  <c r="M176511" i="2" s="1"/>
  <c r="N176511" i="2" s="1"/>
  <c r="L176512" i="2"/>
  <c r="M176512" i="2" s="1"/>
  <c r="N176512" i="2" s="1"/>
  <c r="L176513" i="2"/>
  <c r="M176513" i="2" s="1"/>
  <c r="N176513" i="2" s="1"/>
  <c r="L176514" i="2"/>
  <c r="M176514" i="2" s="1"/>
  <c r="N176514" i="2" s="1"/>
  <c r="L176515" i="2"/>
  <c r="M176515" i="2" s="1"/>
  <c r="N176515" i="2" s="1"/>
  <c r="L176516" i="2"/>
  <c r="M176516" i="2" s="1"/>
  <c r="N176516" i="2" s="1"/>
  <c r="L176517" i="2"/>
  <c r="M176517" i="2" s="1"/>
  <c r="N176517" i="2" s="1"/>
  <c r="L176518" i="2"/>
  <c r="M176518" i="2" s="1"/>
  <c r="N176518" i="2" s="1"/>
  <c r="L176519" i="2"/>
  <c r="M176519" i="2" s="1"/>
  <c r="N176519" i="2" s="1"/>
  <c r="L176520" i="2"/>
  <c r="M176520" i="2" s="1"/>
  <c r="N176520" i="2" s="1"/>
  <c r="L176521" i="2"/>
  <c r="M176521" i="2" s="1"/>
  <c r="N176521" i="2" s="1"/>
  <c r="L176522" i="2"/>
  <c r="M176522" i="2" s="1"/>
  <c r="N176522" i="2" s="1"/>
  <c r="L176523" i="2"/>
  <c r="M176523" i="2" s="1"/>
  <c r="N176523" i="2" s="1"/>
  <c r="L176524" i="2"/>
  <c r="M176524" i="2" s="1"/>
  <c r="N176524" i="2" s="1"/>
  <c r="L176525" i="2"/>
  <c r="M176525" i="2" s="1"/>
  <c r="N176525" i="2" s="1"/>
  <c r="L176526" i="2"/>
  <c r="M176526" i="2" s="1"/>
  <c r="N176526" i="2" s="1"/>
  <c r="L176527" i="2"/>
  <c r="M176527" i="2" s="1"/>
  <c r="N176527" i="2" s="1"/>
  <c r="L176528" i="2"/>
  <c r="M176528" i="2" s="1"/>
  <c r="N176528" i="2" s="1"/>
  <c r="L176529" i="2"/>
  <c r="M176529" i="2" s="1"/>
  <c r="N176529" i="2" s="1"/>
  <c r="L176530" i="2"/>
  <c r="M176530" i="2" s="1"/>
  <c r="N176530" i="2" s="1"/>
  <c r="L176531" i="2"/>
  <c r="M176531" i="2" s="1"/>
  <c r="N176531" i="2" s="1"/>
  <c r="L176532" i="2"/>
  <c r="M176532" i="2" s="1"/>
  <c r="N176532" i="2" s="1"/>
  <c r="L176533" i="2"/>
  <c r="M176533" i="2" s="1"/>
  <c r="N176533" i="2" s="1"/>
  <c r="L176534" i="2"/>
  <c r="M176534" i="2" s="1"/>
  <c r="N176534" i="2" s="1"/>
  <c r="L176535" i="2"/>
  <c r="M176535" i="2" s="1"/>
  <c r="N176535" i="2" s="1"/>
  <c r="L176536" i="2"/>
  <c r="M176536" i="2" s="1"/>
  <c r="N176536" i="2" s="1"/>
  <c r="L176537" i="2"/>
  <c r="M176537" i="2" s="1"/>
  <c r="N176537" i="2" s="1"/>
  <c r="L176538" i="2"/>
  <c r="M176538" i="2" s="1"/>
  <c r="N176538" i="2" s="1"/>
  <c r="L176539" i="2"/>
  <c r="M176539" i="2" s="1"/>
  <c r="N176539" i="2" s="1"/>
  <c r="L176540" i="2"/>
  <c r="M176540" i="2" s="1"/>
  <c r="N176540" i="2" s="1"/>
  <c r="L176541" i="2"/>
  <c r="M176541" i="2" s="1"/>
  <c r="N176541" i="2" s="1"/>
  <c r="L176542" i="2"/>
  <c r="M176542" i="2" s="1"/>
  <c r="N176542" i="2" s="1"/>
  <c r="L176543" i="2"/>
  <c r="M176543" i="2" s="1"/>
  <c r="N176543" i="2" s="1"/>
  <c r="L176544" i="2"/>
  <c r="M176544" i="2" s="1"/>
  <c r="N176544" i="2" s="1"/>
  <c r="L176545" i="2"/>
  <c r="M176545" i="2" s="1"/>
  <c r="N176545" i="2" s="1"/>
  <c r="L176546" i="2"/>
  <c r="M176546" i="2" s="1"/>
  <c r="N176546" i="2" s="1"/>
  <c r="L176547" i="2"/>
  <c r="M176547" i="2" s="1"/>
  <c r="N176547" i="2" s="1"/>
  <c r="L176548" i="2"/>
  <c r="M176548" i="2" s="1"/>
  <c r="N176548" i="2" s="1"/>
  <c r="L176549" i="2"/>
  <c r="M176549" i="2" s="1"/>
  <c r="N176549" i="2" s="1"/>
  <c r="L176550" i="2"/>
  <c r="M176550" i="2" s="1"/>
  <c r="N176550" i="2" s="1"/>
  <c r="L176551" i="2"/>
  <c r="M176551" i="2" s="1"/>
  <c r="N176551" i="2" s="1"/>
  <c r="L176552" i="2"/>
  <c r="M176552" i="2" s="1"/>
  <c r="N176552" i="2" s="1"/>
  <c r="L176553" i="2"/>
  <c r="M176553" i="2" s="1"/>
  <c r="N176553" i="2" s="1"/>
  <c r="L176554" i="2"/>
  <c r="M176554" i="2" s="1"/>
  <c r="N176554" i="2" s="1"/>
  <c r="L176555" i="2"/>
  <c r="M176555" i="2" s="1"/>
  <c r="N176555" i="2" s="1"/>
  <c r="L176556" i="2"/>
  <c r="M176556" i="2" s="1"/>
  <c r="N176556" i="2" s="1"/>
  <c r="L176557" i="2"/>
  <c r="M176557" i="2" s="1"/>
  <c r="N176557" i="2" s="1"/>
  <c r="L176558" i="2"/>
  <c r="M176558" i="2" s="1"/>
  <c r="N176558" i="2" s="1"/>
  <c r="L176559" i="2"/>
  <c r="M176559" i="2" s="1"/>
  <c r="N176559" i="2" s="1"/>
  <c r="L176560" i="2"/>
  <c r="M176560" i="2" s="1"/>
  <c r="N176560" i="2" s="1"/>
  <c r="L176561" i="2"/>
  <c r="M176561" i="2" s="1"/>
  <c r="N176561" i="2" s="1"/>
  <c r="L176562" i="2"/>
  <c r="M176562" i="2" s="1"/>
  <c r="N176562" i="2" s="1"/>
  <c r="L176563" i="2"/>
  <c r="M176563" i="2" s="1"/>
  <c r="N176563" i="2" s="1"/>
  <c r="L176564" i="2"/>
  <c r="M176564" i="2" s="1"/>
  <c r="N176564" i="2" s="1"/>
  <c r="L176565" i="2"/>
  <c r="M176565" i="2" s="1"/>
  <c r="N176565" i="2" s="1"/>
  <c r="L176566" i="2"/>
  <c r="M176566" i="2" s="1"/>
  <c r="N176566" i="2" s="1"/>
  <c r="L176567" i="2"/>
  <c r="M176567" i="2" s="1"/>
  <c r="N176567" i="2" s="1"/>
  <c r="L176568" i="2"/>
  <c r="M176568" i="2" s="1"/>
  <c r="N176568" i="2" s="1"/>
  <c r="L176569" i="2"/>
  <c r="M176569" i="2" s="1"/>
  <c r="N176569" i="2" s="1"/>
  <c r="L176570" i="2"/>
  <c r="M176570" i="2" s="1"/>
  <c r="N176570" i="2" s="1"/>
  <c r="L176571" i="2"/>
  <c r="M176571" i="2" s="1"/>
  <c r="N176571" i="2" s="1"/>
  <c r="L176572" i="2"/>
  <c r="M176572" i="2" s="1"/>
  <c r="N176572" i="2" s="1"/>
  <c r="L176573" i="2"/>
  <c r="M176573" i="2" s="1"/>
  <c r="N176573" i="2" s="1"/>
  <c r="L176574" i="2"/>
  <c r="M176574" i="2" s="1"/>
  <c r="N176574" i="2" s="1"/>
  <c r="L176575" i="2"/>
  <c r="M176575" i="2" s="1"/>
  <c r="N176575" i="2" s="1"/>
  <c r="L176576" i="2"/>
  <c r="M176576" i="2" s="1"/>
  <c r="N176576" i="2" s="1"/>
  <c r="L176577" i="2"/>
  <c r="M176577" i="2" s="1"/>
  <c r="N176577" i="2" s="1"/>
  <c r="L176578" i="2"/>
  <c r="M176578" i="2" s="1"/>
  <c r="N176578" i="2" s="1"/>
  <c r="L176579" i="2"/>
  <c r="M176579" i="2" s="1"/>
  <c r="N176579" i="2" s="1"/>
  <c r="L176580" i="2"/>
  <c r="M176580" i="2" s="1"/>
  <c r="N176580" i="2" s="1"/>
  <c r="L176581" i="2"/>
  <c r="M176581" i="2" s="1"/>
  <c r="N176581" i="2" s="1"/>
  <c r="L176582" i="2"/>
  <c r="M176582" i="2" s="1"/>
  <c r="N176582" i="2" s="1"/>
  <c r="L176583" i="2"/>
  <c r="M176583" i="2" s="1"/>
  <c r="N176583" i="2" s="1"/>
  <c r="L176584" i="2"/>
  <c r="M176584" i="2" s="1"/>
  <c r="N176584" i="2" s="1"/>
  <c r="L176585" i="2"/>
  <c r="M176585" i="2" s="1"/>
  <c r="N176585" i="2" s="1"/>
  <c r="L176586" i="2"/>
  <c r="M176586" i="2" s="1"/>
  <c r="N176586" i="2" s="1"/>
  <c r="L176587" i="2"/>
  <c r="M176587" i="2" s="1"/>
  <c r="N176587" i="2" s="1"/>
  <c r="L176588" i="2"/>
  <c r="M176588" i="2" s="1"/>
  <c r="N176588" i="2" s="1"/>
  <c r="L176589" i="2"/>
  <c r="M176589" i="2" s="1"/>
  <c r="N176589" i="2" s="1"/>
  <c r="L176590" i="2"/>
  <c r="M176590" i="2" s="1"/>
  <c r="N176590" i="2" s="1"/>
  <c r="L176591" i="2"/>
  <c r="M176591" i="2" s="1"/>
  <c r="N176591" i="2" s="1"/>
  <c r="L176592" i="2"/>
  <c r="M176592" i="2" s="1"/>
  <c r="N176592" i="2" s="1"/>
  <c r="L176593" i="2"/>
  <c r="M176593" i="2" s="1"/>
  <c r="N176593" i="2" s="1"/>
  <c r="L176594" i="2"/>
  <c r="M176594" i="2" s="1"/>
  <c r="N176594" i="2" s="1"/>
  <c r="L176595" i="2"/>
  <c r="M176595" i="2" s="1"/>
  <c r="N176595" i="2" s="1"/>
  <c r="L176596" i="2"/>
  <c r="M176596" i="2" s="1"/>
  <c r="N176596" i="2" s="1"/>
  <c r="L176597" i="2"/>
  <c r="M176597" i="2" s="1"/>
  <c r="N176597" i="2" s="1"/>
  <c r="L176598" i="2"/>
  <c r="M176598" i="2" s="1"/>
  <c r="N176598" i="2" s="1"/>
  <c r="L176599" i="2"/>
  <c r="M176599" i="2" s="1"/>
  <c r="N176599" i="2" s="1"/>
  <c r="L176600" i="2"/>
  <c r="M176600" i="2" s="1"/>
  <c r="N176600" i="2" s="1"/>
  <c r="L176601" i="2"/>
  <c r="M176601" i="2" s="1"/>
  <c r="N176601" i="2" s="1"/>
  <c r="L176602" i="2"/>
  <c r="M176602" i="2" s="1"/>
  <c r="N176602" i="2" s="1"/>
  <c r="L176603" i="2"/>
  <c r="M176603" i="2" s="1"/>
  <c r="N176603" i="2" s="1"/>
  <c r="L176604" i="2"/>
  <c r="M176604" i="2" s="1"/>
  <c r="N176604" i="2" s="1"/>
  <c r="L176605" i="2"/>
  <c r="M176605" i="2" s="1"/>
  <c r="N176605" i="2" s="1"/>
  <c r="L176606" i="2"/>
  <c r="M176606" i="2" s="1"/>
  <c r="N176606" i="2" s="1"/>
  <c r="L176607" i="2"/>
  <c r="M176607" i="2" s="1"/>
  <c r="N176607" i="2" s="1"/>
  <c r="L176608" i="2"/>
  <c r="M176608" i="2" s="1"/>
  <c r="N176608" i="2" s="1"/>
  <c r="L176609" i="2"/>
  <c r="M176609" i="2" s="1"/>
  <c r="N176609" i="2" s="1"/>
  <c r="L176610" i="2"/>
  <c r="M176610" i="2" s="1"/>
  <c r="N176610" i="2" s="1"/>
  <c r="L176611" i="2"/>
  <c r="M176611" i="2" s="1"/>
  <c r="N176611" i="2" s="1"/>
  <c r="L176612" i="2"/>
  <c r="M176612" i="2" s="1"/>
  <c r="N176612" i="2" s="1"/>
  <c r="L176613" i="2"/>
  <c r="M176613" i="2" s="1"/>
  <c r="N176613" i="2" s="1"/>
  <c r="L176614" i="2"/>
  <c r="M176614" i="2" s="1"/>
  <c r="N176614" i="2" s="1"/>
  <c r="L176615" i="2"/>
  <c r="M176615" i="2" s="1"/>
  <c r="N176615" i="2" s="1"/>
  <c r="L176616" i="2"/>
  <c r="M176616" i="2" s="1"/>
  <c r="N176616" i="2" s="1"/>
  <c r="L176617" i="2"/>
  <c r="M176617" i="2" s="1"/>
  <c r="N176617" i="2" s="1"/>
  <c r="L176618" i="2"/>
  <c r="M176618" i="2" s="1"/>
  <c r="N176618" i="2" s="1"/>
  <c r="L176619" i="2"/>
  <c r="M176619" i="2" s="1"/>
  <c r="N176619" i="2" s="1"/>
  <c r="L176620" i="2"/>
  <c r="M176620" i="2" s="1"/>
  <c r="N176620" i="2" s="1"/>
  <c r="L176621" i="2"/>
  <c r="M176621" i="2" s="1"/>
  <c r="N176621" i="2" s="1"/>
  <c r="L176622" i="2"/>
  <c r="M176622" i="2" s="1"/>
  <c r="N176622" i="2" s="1"/>
  <c r="L176623" i="2"/>
  <c r="M176623" i="2" s="1"/>
  <c r="N176623" i="2" s="1"/>
  <c r="L176624" i="2"/>
  <c r="M176624" i="2" s="1"/>
  <c r="N176624" i="2" s="1"/>
  <c r="L176625" i="2"/>
  <c r="M176625" i="2" s="1"/>
  <c r="N176625" i="2" s="1"/>
  <c r="L176626" i="2"/>
  <c r="M176626" i="2" s="1"/>
  <c r="N176626" i="2" s="1"/>
  <c r="L176627" i="2"/>
  <c r="M176627" i="2" s="1"/>
  <c r="N176627" i="2" s="1"/>
  <c r="L176628" i="2"/>
  <c r="M176628" i="2" s="1"/>
  <c r="N176628" i="2" s="1"/>
  <c r="L176629" i="2"/>
  <c r="M176629" i="2" s="1"/>
  <c r="N176629" i="2" s="1"/>
  <c r="L176630" i="2"/>
  <c r="M176630" i="2" s="1"/>
  <c r="N176630" i="2" s="1"/>
  <c r="L176631" i="2"/>
  <c r="M176631" i="2" s="1"/>
  <c r="N176631" i="2" s="1"/>
  <c r="L176632" i="2"/>
  <c r="M176632" i="2" s="1"/>
  <c r="N176632" i="2" s="1"/>
  <c r="L176633" i="2"/>
  <c r="M176633" i="2" s="1"/>
  <c r="N176633" i="2" s="1"/>
  <c r="L176634" i="2"/>
  <c r="M176634" i="2" s="1"/>
  <c r="N176634" i="2" s="1"/>
  <c r="L176635" i="2"/>
  <c r="M176635" i="2" s="1"/>
  <c r="N176635" i="2" s="1"/>
  <c r="L176636" i="2"/>
  <c r="M176636" i="2" s="1"/>
  <c r="N176636" i="2" s="1"/>
  <c r="L176637" i="2"/>
  <c r="M176637" i="2" s="1"/>
  <c r="N176637" i="2" s="1"/>
  <c r="L176638" i="2"/>
  <c r="M176638" i="2" s="1"/>
  <c r="N176638" i="2" s="1"/>
  <c r="L176639" i="2"/>
  <c r="M176639" i="2" s="1"/>
  <c r="N176639" i="2" s="1"/>
  <c r="L176640" i="2"/>
  <c r="M176640" i="2" s="1"/>
  <c r="N176640" i="2" s="1"/>
  <c r="L176641" i="2"/>
  <c r="M176641" i="2" s="1"/>
  <c r="N176641" i="2" s="1"/>
  <c r="L176642" i="2"/>
  <c r="M176642" i="2" s="1"/>
  <c r="N176642" i="2" s="1"/>
  <c r="L176643" i="2"/>
  <c r="M176643" i="2" s="1"/>
  <c r="N176643" i="2" s="1"/>
  <c r="L176644" i="2"/>
  <c r="M176644" i="2" s="1"/>
  <c r="N176644" i="2" s="1"/>
  <c r="L176645" i="2"/>
  <c r="M176645" i="2" s="1"/>
  <c r="N176645" i="2" s="1"/>
  <c r="L176646" i="2"/>
  <c r="M176646" i="2" s="1"/>
  <c r="N176646" i="2" s="1"/>
  <c r="L176647" i="2"/>
  <c r="M176647" i="2" s="1"/>
  <c r="N176647" i="2" s="1"/>
  <c r="L176648" i="2"/>
  <c r="M176648" i="2" s="1"/>
  <c r="N176648" i="2" s="1"/>
  <c r="L176649" i="2"/>
  <c r="M176649" i="2" s="1"/>
  <c r="N176649" i="2" s="1"/>
  <c r="L176650" i="2"/>
  <c r="M176650" i="2" s="1"/>
  <c r="N176650" i="2" s="1"/>
  <c r="L176651" i="2"/>
  <c r="M176651" i="2" s="1"/>
  <c r="N176651" i="2" s="1"/>
  <c r="L176652" i="2"/>
  <c r="M176652" i="2" s="1"/>
  <c r="N176652" i="2" s="1"/>
  <c r="L176653" i="2"/>
  <c r="M176653" i="2" s="1"/>
  <c r="N176653" i="2" s="1"/>
  <c r="L176654" i="2"/>
  <c r="M176654" i="2" s="1"/>
  <c r="N176654" i="2" s="1"/>
  <c r="L176655" i="2"/>
  <c r="M176655" i="2" s="1"/>
  <c r="N176655" i="2" s="1"/>
  <c r="L176656" i="2"/>
  <c r="M176656" i="2" s="1"/>
  <c r="N176656" i="2" s="1"/>
  <c r="L176657" i="2"/>
  <c r="M176657" i="2" s="1"/>
  <c r="N176657" i="2" s="1"/>
  <c r="L176658" i="2"/>
  <c r="M176658" i="2" s="1"/>
  <c r="N176658" i="2" s="1"/>
  <c r="L176659" i="2"/>
  <c r="M176659" i="2" s="1"/>
  <c r="N176659" i="2" s="1"/>
  <c r="L176660" i="2"/>
  <c r="M176660" i="2" s="1"/>
  <c r="N176660" i="2" s="1"/>
  <c r="L176661" i="2"/>
  <c r="M176661" i="2" s="1"/>
  <c r="N176661" i="2" s="1"/>
  <c r="L176662" i="2"/>
  <c r="M176662" i="2" s="1"/>
  <c r="N176662" i="2" s="1"/>
  <c r="L176663" i="2"/>
  <c r="M176663" i="2" s="1"/>
  <c r="N176663" i="2" s="1"/>
  <c r="L176664" i="2"/>
  <c r="M176664" i="2" s="1"/>
  <c r="N176664" i="2" s="1"/>
  <c r="L176665" i="2"/>
  <c r="M176665" i="2" s="1"/>
  <c r="N176665" i="2" s="1"/>
  <c r="L176666" i="2"/>
  <c r="M176666" i="2" s="1"/>
  <c r="N176666" i="2" s="1"/>
  <c r="L176667" i="2"/>
  <c r="M176667" i="2" s="1"/>
  <c r="N176667" i="2" s="1"/>
  <c r="L176668" i="2"/>
  <c r="M176668" i="2" s="1"/>
  <c r="N176668" i="2" s="1"/>
  <c r="L176669" i="2"/>
  <c r="M176669" i="2" s="1"/>
  <c r="N176669" i="2" s="1"/>
  <c r="L176670" i="2"/>
  <c r="M176670" i="2" s="1"/>
  <c r="N176670" i="2" s="1"/>
  <c r="L176671" i="2"/>
  <c r="M176671" i="2" s="1"/>
  <c r="N176671" i="2" s="1"/>
  <c r="L176672" i="2"/>
  <c r="M176672" i="2" s="1"/>
  <c r="N176672" i="2" s="1"/>
  <c r="L176673" i="2"/>
  <c r="M176673" i="2" s="1"/>
  <c r="N176673" i="2" s="1"/>
  <c r="L176674" i="2"/>
  <c r="M176674" i="2" s="1"/>
  <c r="N176674" i="2" s="1"/>
  <c r="L176675" i="2"/>
  <c r="M176675" i="2" s="1"/>
  <c r="N176675" i="2" s="1"/>
  <c r="L176676" i="2"/>
  <c r="M176676" i="2" s="1"/>
  <c r="N176676" i="2" s="1"/>
  <c r="L176677" i="2"/>
  <c r="M176677" i="2" s="1"/>
  <c r="N176677" i="2" s="1"/>
  <c r="L176678" i="2"/>
  <c r="M176678" i="2" s="1"/>
  <c r="N176678" i="2" s="1"/>
  <c r="L176679" i="2"/>
  <c r="M176679" i="2" s="1"/>
  <c r="N176679" i="2" s="1"/>
  <c r="L176680" i="2"/>
  <c r="M176680" i="2" s="1"/>
  <c r="N176680" i="2" s="1"/>
  <c r="L176681" i="2"/>
  <c r="M176681" i="2" s="1"/>
  <c r="N176681" i="2" s="1"/>
  <c r="L176682" i="2"/>
  <c r="M176682" i="2" s="1"/>
  <c r="N176682" i="2" s="1"/>
  <c r="L176683" i="2"/>
  <c r="M176683" i="2" s="1"/>
  <c r="N176683" i="2" s="1"/>
  <c r="L176684" i="2"/>
  <c r="M176684" i="2" s="1"/>
  <c r="N176684" i="2" s="1"/>
  <c r="L176685" i="2"/>
  <c r="M176685" i="2" s="1"/>
  <c r="N176685" i="2" s="1"/>
  <c r="L176686" i="2"/>
  <c r="M176686" i="2" s="1"/>
  <c r="N176686" i="2" s="1"/>
  <c r="L176687" i="2"/>
  <c r="M176687" i="2" s="1"/>
  <c r="N176687" i="2" s="1"/>
  <c r="L176688" i="2"/>
  <c r="M176688" i="2" s="1"/>
  <c r="N176688" i="2" s="1"/>
  <c r="L176689" i="2"/>
  <c r="M176689" i="2" s="1"/>
  <c r="N176689" i="2" s="1"/>
  <c r="L176690" i="2"/>
  <c r="M176690" i="2" s="1"/>
  <c r="N176690" i="2" s="1"/>
  <c r="L176691" i="2"/>
  <c r="M176691" i="2" s="1"/>
  <c r="N176691" i="2" s="1"/>
  <c r="L176692" i="2"/>
  <c r="M176692" i="2" s="1"/>
  <c r="N176692" i="2" s="1"/>
  <c r="L176693" i="2"/>
  <c r="M176693" i="2" s="1"/>
  <c r="N176693" i="2" s="1"/>
  <c r="L176694" i="2"/>
  <c r="M176694" i="2" s="1"/>
  <c r="N176694" i="2" s="1"/>
  <c r="L176695" i="2"/>
  <c r="M176695" i="2" s="1"/>
  <c r="N176695" i="2" s="1"/>
  <c r="L176696" i="2"/>
  <c r="M176696" i="2" s="1"/>
  <c r="N176696" i="2" s="1"/>
  <c r="L176697" i="2"/>
  <c r="M176697" i="2" s="1"/>
  <c r="N176697" i="2" s="1"/>
  <c r="L176698" i="2"/>
  <c r="M176698" i="2" s="1"/>
  <c r="N176698" i="2" s="1"/>
  <c r="L176699" i="2"/>
  <c r="M176699" i="2" s="1"/>
  <c r="N176699" i="2" s="1"/>
  <c r="L176700" i="2"/>
  <c r="M176700" i="2" s="1"/>
  <c r="N176700" i="2" s="1"/>
  <c r="L176701" i="2"/>
  <c r="M176701" i="2" s="1"/>
  <c r="N176701" i="2" s="1"/>
  <c r="L176702" i="2"/>
  <c r="M176702" i="2" s="1"/>
  <c r="N176702" i="2" s="1"/>
  <c r="L176703" i="2"/>
  <c r="M176703" i="2" s="1"/>
  <c r="N176703" i="2" s="1"/>
  <c r="L176704" i="2"/>
  <c r="M176704" i="2" s="1"/>
  <c r="N176704" i="2" s="1"/>
  <c r="L176705" i="2"/>
  <c r="M176705" i="2" s="1"/>
  <c r="N176705" i="2" s="1"/>
  <c r="L176706" i="2"/>
  <c r="M176706" i="2" s="1"/>
  <c r="N176706" i="2" s="1"/>
  <c r="L176707" i="2"/>
  <c r="M176707" i="2" s="1"/>
  <c r="N176707" i="2" s="1"/>
  <c r="L176708" i="2"/>
  <c r="M176708" i="2" s="1"/>
  <c r="N176708" i="2" s="1"/>
  <c r="L176709" i="2"/>
  <c r="M176709" i="2" s="1"/>
  <c r="N176709" i="2" s="1"/>
  <c r="L176710" i="2"/>
  <c r="M176710" i="2" s="1"/>
  <c r="N176710" i="2" s="1"/>
  <c r="L176711" i="2"/>
  <c r="M176711" i="2" s="1"/>
  <c r="N176711" i="2" s="1"/>
  <c r="L176712" i="2"/>
  <c r="M176712" i="2" s="1"/>
  <c r="N176712" i="2" s="1"/>
  <c r="L176713" i="2"/>
  <c r="M176713" i="2" s="1"/>
  <c r="N176713" i="2" s="1"/>
  <c r="L176714" i="2"/>
  <c r="M176714" i="2" s="1"/>
  <c r="N176714" i="2" s="1"/>
  <c r="L176715" i="2"/>
  <c r="M176715" i="2" s="1"/>
  <c r="N176715" i="2" s="1"/>
  <c r="L176716" i="2"/>
  <c r="M176716" i="2" s="1"/>
  <c r="N176716" i="2" s="1"/>
  <c r="L176717" i="2"/>
  <c r="M176717" i="2" s="1"/>
  <c r="N176717" i="2" s="1"/>
  <c r="L176718" i="2"/>
  <c r="M176718" i="2" s="1"/>
  <c r="N176718" i="2" s="1"/>
  <c r="L176719" i="2"/>
  <c r="M176719" i="2" s="1"/>
  <c r="N176719" i="2" s="1"/>
  <c r="L176720" i="2"/>
  <c r="M176720" i="2" s="1"/>
  <c r="N176720" i="2" s="1"/>
  <c r="L176721" i="2"/>
  <c r="M176721" i="2" s="1"/>
  <c r="N176721" i="2" s="1"/>
  <c r="L176722" i="2"/>
  <c r="M176722" i="2" s="1"/>
  <c r="N176722" i="2" s="1"/>
  <c r="L176723" i="2"/>
  <c r="M176723" i="2" s="1"/>
  <c r="N176723" i="2" s="1"/>
  <c r="L176724" i="2"/>
  <c r="M176724" i="2" s="1"/>
  <c r="N176724" i="2" s="1"/>
  <c r="L176725" i="2"/>
  <c r="M176725" i="2" s="1"/>
  <c r="N176725" i="2" s="1"/>
  <c r="L176726" i="2"/>
  <c r="M176726" i="2" s="1"/>
  <c r="N176726" i="2" s="1"/>
  <c r="L176727" i="2"/>
  <c r="M176727" i="2" s="1"/>
  <c r="N176727" i="2" s="1"/>
  <c r="L176728" i="2"/>
  <c r="M176728" i="2" s="1"/>
  <c r="N176728" i="2" s="1"/>
  <c r="L176729" i="2"/>
  <c r="M176729" i="2" s="1"/>
  <c r="N176729" i="2" s="1"/>
  <c r="L176730" i="2"/>
  <c r="M176730" i="2" s="1"/>
  <c r="N176730" i="2" s="1"/>
  <c r="L176731" i="2"/>
  <c r="M176731" i="2" s="1"/>
  <c r="N176731" i="2" s="1"/>
  <c r="L176732" i="2"/>
  <c r="M176732" i="2" s="1"/>
  <c r="N176732" i="2" s="1"/>
  <c r="L176733" i="2"/>
  <c r="M176733" i="2" s="1"/>
  <c r="N176733" i="2" s="1"/>
  <c r="L176734" i="2"/>
  <c r="M176734" i="2" s="1"/>
  <c r="N176734" i="2" s="1"/>
  <c r="L176735" i="2"/>
  <c r="M176735" i="2" s="1"/>
  <c r="N176735" i="2" s="1"/>
  <c r="L176736" i="2"/>
  <c r="M176736" i="2" s="1"/>
  <c r="N176736" i="2" s="1"/>
  <c r="L176737" i="2"/>
  <c r="M176737" i="2" s="1"/>
  <c r="N176737" i="2" s="1"/>
  <c r="L176738" i="2"/>
  <c r="M176738" i="2" s="1"/>
  <c r="N176738" i="2" s="1"/>
  <c r="L176739" i="2"/>
  <c r="M176739" i="2" s="1"/>
  <c r="N176739" i="2" s="1"/>
  <c r="L176740" i="2"/>
  <c r="M176740" i="2" s="1"/>
  <c r="N176740" i="2" s="1"/>
  <c r="L176741" i="2"/>
  <c r="M176741" i="2" s="1"/>
  <c r="N176741" i="2" s="1"/>
  <c r="L176742" i="2"/>
  <c r="M176742" i="2" s="1"/>
  <c r="N176742" i="2" s="1"/>
  <c r="L176743" i="2"/>
  <c r="M176743" i="2" s="1"/>
  <c r="N176743" i="2" s="1"/>
  <c r="L176744" i="2"/>
  <c r="M176744" i="2" s="1"/>
  <c r="N176744" i="2" s="1"/>
  <c r="L176745" i="2"/>
  <c r="M176745" i="2" s="1"/>
  <c r="N176745" i="2" s="1"/>
  <c r="L176746" i="2"/>
  <c r="M176746" i="2" s="1"/>
  <c r="N176746" i="2" s="1"/>
  <c r="L176747" i="2"/>
  <c r="M176747" i="2" s="1"/>
  <c r="N176747" i="2" s="1"/>
  <c r="L176748" i="2"/>
  <c r="M176748" i="2" s="1"/>
  <c r="N176748" i="2" s="1"/>
  <c r="L176749" i="2"/>
  <c r="M176749" i="2" s="1"/>
  <c r="N176749" i="2" s="1"/>
  <c r="L176750" i="2"/>
  <c r="M176750" i="2" s="1"/>
  <c r="N176750" i="2" s="1"/>
  <c r="L176751" i="2"/>
  <c r="M176751" i="2" s="1"/>
  <c r="N176751" i="2" s="1"/>
  <c r="L176752" i="2"/>
  <c r="M176752" i="2" s="1"/>
  <c r="N176752" i="2" s="1"/>
  <c r="L176753" i="2"/>
  <c r="M176753" i="2" s="1"/>
  <c r="N176753" i="2" s="1"/>
  <c r="L176754" i="2"/>
  <c r="M176754" i="2" s="1"/>
  <c r="N176754" i="2" s="1"/>
  <c r="L176755" i="2"/>
  <c r="M176755" i="2" s="1"/>
  <c r="N176755" i="2" s="1"/>
  <c r="L176756" i="2"/>
  <c r="M176756" i="2" s="1"/>
  <c r="N176756" i="2" s="1"/>
  <c r="L176757" i="2"/>
  <c r="M176757" i="2" s="1"/>
  <c r="N176757" i="2" s="1"/>
  <c r="L176758" i="2"/>
  <c r="M176758" i="2" s="1"/>
  <c r="N176758" i="2" s="1"/>
  <c r="L176759" i="2"/>
  <c r="M176759" i="2" s="1"/>
  <c r="N176759" i="2" s="1"/>
  <c r="L176760" i="2"/>
  <c r="M176760" i="2" s="1"/>
  <c r="N176760" i="2" s="1"/>
  <c r="L176761" i="2"/>
  <c r="M176761" i="2" s="1"/>
  <c r="N176761" i="2" s="1"/>
  <c r="L176762" i="2"/>
  <c r="M176762" i="2" s="1"/>
  <c r="N176762" i="2" s="1"/>
  <c r="L176763" i="2"/>
  <c r="M176763" i="2" s="1"/>
  <c r="N176763" i="2" s="1"/>
  <c r="L176764" i="2"/>
  <c r="M176764" i="2" s="1"/>
  <c r="N176764" i="2" s="1"/>
  <c r="L176765" i="2"/>
  <c r="M176765" i="2" s="1"/>
  <c r="N176765" i="2" s="1"/>
  <c r="L176766" i="2"/>
  <c r="M176766" i="2" s="1"/>
  <c r="N176766" i="2" s="1"/>
  <c r="L176767" i="2"/>
  <c r="M176767" i="2" s="1"/>
  <c r="N176767" i="2" s="1"/>
  <c r="L176768" i="2"/>
  <c r="M176768" i="2" s="1"/>
  <c r="N176768" i="2" s="1"/>
  <c r="L176769" i="2"/>
  <c r="M176769" i="2" s="1"/>
  <c r="N176769" i="2" s="1"/>
  <c r="L176770" i="2"/>
  <c r="M176770" i="2" s="1"/>
  <c r="N176770" i="2" s="1"/>
  <c r="L176771" i="2"/>
  <c r="M176771" i="2" s="1"/>
  <c r="N176771" i="2" s="1"/>
  <c r="L176772" i="2"/>
  <c r="M176772" i="2" s="1"/>
  <c r="N176772" i="2" s="1"/>
  <c r="L176773" i="2"/>
  <c r="M176773" i="2" s="1"/>
  <c r="N176773" i="2" s="1"/>
  <c r="L176774" i="2"/>
  <c r="M176774" i="2" s="1"/>
  <c r="N176774" i="2" s="1"/>
  <c r="L176775" i="2"/>
  <c r="M176775" i="2" s="1"/>
  <c r="N176775" i="2" s="1"/>
  <c r="L176776" i="2"/>
  <c r="M176776" i="2" s="1"/>
  <c r="N176776" i="2" s="1"/>
  <c r="L176777" i="2"/>
  <c r="M176777" i="2" s="1"/>
  <c r="N176777" i="2" s="1"/>
  <c r="L176778" i="2"/>
  <c r="M176778" i="2" s="1"/>
  <c r="N176778" i="2" s="1"/>
  <c r="L176779" i="2"/>
  <c r="M176779" i="2" s="1"/>
  <c r="N176779" i="2" s="1"/>
  <c r="L176780" i="2"/>
  <c r="M176780" i="2" s="1"/>
  <c r="N176780" i="2" s="1"/>
  <c r="L176781" i="2"/>
  <c r="M176781" i="2" s="1"/>
  <c r="N176781" i="2" s="1"/>
  <c r="L176782" i="2"/>
  <c r="M176782" i="2" s="1"/>
  <c r="N176782" i="2" s="1"/>
  <c r="L176783" i="2"/>
  <c r="M176783" i="2" s="1"/>
  <c r="N176783" i="2" s="1"/>
  <c r="L176784" i="2"/>
  <c r="M176784" i="2" s="1"/>
  <c r="N176784" i="2" s="1"/>
  <c r="L176785" i="2"/>
  <c r="M176785" i="2" s="1"/>
  <c r="N176785" i="2" s="1"/>
  <c r="L176786" i="2"/>
  <c r="M176786" i="2" s="1"/>
  <c r="N176786" i="2" s="1"/>
  <c r="L176787" i="2"/>
  <c r="M176787" i="2" s="1"/>
  <c r="N176787" i="2" s="1"/>
  <c r="L176788" i="2"/>
  <c r="M176788" i="2" s="1"/>
  <c r="N176788" i="2" s="1"/>
  <c r="L176789" i="2"/>
  <c r="M176789" i="2" s="1"/>
  <c r="N176789" i="2" s="1"/>
  <c r="L176790" i="2"/>
  <c r="M176790" i="2" s="1"/>
  <c r="N176790" i="2" s="1"/>
  <c r="L176791" i="2"/>
  <c r="M176791" i="2" s="1"/>
  <c r="N176791" i="2" s="1"/>
  <c r="L176792" i="2"/>
  <c r="M176792" i="2" s="1"/>
  <c r="N176792" i="2" s="1"/>
  <c r="L176793" i="2"/>
  <c r="M176793" i="2" s="1"/>
  <c r="N176793" i="2" s="1"/>
  <c r="L176794" i="2"/>
  <c r="M176794" i="2" s="1"/>
  <c r="N176794" i="2" s="1"/>
  <c r="L176795" i="2"/>
  <c r="M176795" i="2" s="1"/>
  <c r="N176795" i="2" s="1"/>
  <c r="L176796" i="2"/>
  <c r="M176796" i="2" s="1"/>
  <c r="N176796" i="2" s="1"/>
  <c r="L176797" i="2"/>
  <c r="M176797" i="2" s="1"/>
  <c r="N176797" i="2" s="1"/>
  <c r="L176798" i="2"/>
  <c r="M176798" i="2" s="1"/>
  <c r="N176798" i="2" s="1"/>
  <c r="L176799" i="2"/>
  <c r="M176799" i="2" s="1"/>
  <c r="N176799" i="2" s="1"/>
  <c r="L176800" i="2"/>
  <c r="M176800" i="2" s="1"/>
  <c r="N176800" i="2" s="1"/>
  <c r="L176801" i="2"/>
  <c r="M176801" i="2" s="1"/>
  <c r="N176801" i="2" s="1"/>
  <c r="L176802" i="2"/>
  <c r="M176802" i="2" s="1"/>
  <c r="N176802" i="2" s="1"/>
  <c r="L176803" i="2"/>
  <c r="M176803" i="2" s="1"/>
  <c r="N176803" i="2" s="1"/>
  <c r="L176804" i="2"/>
  <c r="M176804" i="2" s="1"/>
  <c r="N176804" i="2" s="1"/>
  <c r="L176805" i="2"/>
  <c r="M176805" i="2" s="1"/>
  <c r="N176805" i="2" s="1"/>
  <c r="L176806" i="2"/>
  <c r="M176806" i="2" s="1"/>
  <c r="N176806" i="2" s="1"/>
  <c r="L176807" i="2"/>
  <c r="M176807" i="2" s="1"/>
  <c r="N176807" i="2" s="1"/>
  <c r="L176808" i="2"/>
  <c r="M176808" i="2" s="1"/>
  <c r="N176808" i="2" s="1"/>
  <c r="L176809" i="2"/>
  <c r="M176809" i="2" s="1"/>
  <c r="N176809" i="2" s="1"/>
  <c r="L176810" i="2"/>
  <c r="M176810" i="2" s="1"/>
  <c r="N176810" i="2" s="1"/>
  <c r="L176811" i="2"/>
  <c r="M176811" i="2" s="1"/>
  <c r="N176811" i="2" s="1"/>
  <c r="L176812" i="2"/>
  <c r="M176812" i="2" s="1"/>
  <c r="N176812" i="2" s="1"/>
  <c r="L176813" i="2"/>
  <c r="M176813" i="2" s="1"/>
  <c r="N176813" i="2" s="1"/>
  <c r="L176814" i="2"/>
  <c r="M176814" i="2" s="1"/>
  <c r="N176814" i="2" s="1"/>
  <c r="L176815" i="2"/>
  <c r="M176815" i="2" s="1"/>
  <c r="N176815" i="2" s="1"/>
  <c r="L176816" i="2"/>
  <c r="M176816" i="2" s="1"/>
  <c r="N176816" i="2" s="1"/>
  <c r="L176817" i="2"/>
  <c r="M176817" i="2" s="1"/>
  <c r="N176817" i="2" s="1"/>
  <c r="L176818" i="2"/>
  <c r="M176818" i="2" s="1"/>
  <c r="N176818" i="2" s="1"/>
  <c r="L176819" i="2"/>
  <c r="M176819" i="2" s="1"/>
  <c r="N176819" i="2" s="1"/>
  <c r="L176820" i="2"/>
  <c r="M176820" i="2" s="1"/>
  <c r="N176820" i="2" s="1"/>
  <c r="L176821" i="2"/>
  <c r="M176821" i="2" s="1"/>
  <c r="N176821" i="2" s="1"/>
  <c r="L176822" i="2"/>
  <c r="M176822" i="2" s="1"/>
  <c r="N176822" i="2" s="1"/>
  <c r="L176823" i="2"/>
  <c r="M176823" i="2" s="1"/>
  <c r="N176823" i="2" s="1"/>
  <c r="L176824" i="2"/>
  <c r="M176824" i="2" s="1"/>
  <c r="N176824" i="2" s="1"/>
  <c r="L176825" i="2"/>
  <c r="M176825" i="2" s="1"/>
  <c r="N176825" i="2" s="1"/>
  <c r="L176826" i="2"/>
  <c r="M176826" i="2" s="1"/>
  <c r="N176826" i="2" s="1"/>
  <c r="L176827" i="2"/>
  <c r="M176827" i="2" s="1"/>
  <c r="N176827" i="2" s="1"/>
  <c r="L176828" i="2"/>
  <c r="M176828" i="2" s="1"/>
  <c r="N176828" i="2" s="1"/>
  <c r="L176829" i="2"/>
  <c r="M176829" i="2" s="1"/>
  <c r="N176829" i="2" s="1"/>
  <c r="L176830" i="2"/>
  <c r="M176830" i="2" s="1"/>
  <c r="N176830" i="2" s="1"/>
  <c r="L176831" i="2"/>
  <c r="M176831" i="2" s="1"/>
  <c r="N176831" i="2" s="1"/>
  <c r="L176832" i="2"/>
  <c r="M176832" i="2" s="1"/>
  <c r="N176832" i="2" s="1"/>
  <c r="L176833" i="2"/>
  <c r="M176833" i="2" s="1"/>
  <c r="N176833" i="2" s="1"/>
  <c r="L176834" i="2"/>
  <c r="M176834" i="2" s="1"/>
  <c r="N176834" i="2" s="1"/>
  <c r="L176835" i="2"/>
  <c r="M176835" i="2" s="1"/>
  <c r="N176835" i="2" s="1"/>
  <c r="L176836" i="2"/>
  <c r="M176836" i="2" s="1"/>
  <c r="N176836" i="2" s="1"/>
  <c r="L176837" i="2"/>
  <c r="M176837" i="2" s="1"/>
  <c r="N176837" i="2" s="1"/>
  <c r="L176838" i="2"/>
  <c r="M176838" i="2" s="1"/>
  <c r="N176838" i="2" s="1"/>
  <c r="L176839" i="2"/>
  <c r="M176839" i="2" s="1"/>
  <c r="N176839" i="2" s="1"/>
  <c r="L176840" i="2"/>
  <c r="M176840" i="2" s="1"/>
  <c r="N176840" i="2" s="1"/>
  <c r="L176841" i="2"/>
  <c r="M176841" i="2" s="1"/>
  <c r="N176841" i="2" s="1"/>
  <c r="L176842" i="2"/>
  <c r="M176842" i="2" s="1"/>
  <c r="N176842" i="2" s="1"/>
  <c r="L176843" i="2"/>
  <c r="M176843" i="2" s="1"/>
  <c r="N176843" i="2" s="1"/>
  <c r="L176844" i="2"/>
  <c r="M176844" i="2" s="1"/>
  <c r="N176844" i="2" s="1"/>
  <c r="L176845" i="2"/>
  <c r="M176845" i="2" s="1"/>
  <c r="N176845" i="2" s="1"/>
  <c r="L176846" i="2"/>
  <c r="M176846" i="2" s="1"/>
  <c r="N176846" i="2" s="1"/>
  <c r="L176847" i="2"/>
  <c r="M176847" i="2" s="1"/>
  <c r="N176847" i="2" s="1"/>
  <c r="L176848" i="2"/>
  <c r="M176848" i="2" s="1"/>
  <c r="N176848" i="2" s="1"/>
  <c r="L176849" i="2"/>
  <c r="M176849" i="2" s="1"/>
  <c r="N176849" i="2" s="1"/>
  <c r="L176850" i="2"/>
  <c r="M176850" i="2" s="1"/>
  <c r="N176850" i="2" s="1"/>
  <c r="L176851" i="2"/>
  <c r="M176851" i="2" s="1"/>
  <c r="N176851" i="2" s="1"/>
  <c r="L176852" i="2"/>
  <c r="M176852" i="2" s="1"/>
  <c r="N176852" i="2" s="1"/>
  <c r="L176853" i="2"/>
  <c r="M176853" i="2" s="1"/>
  <c r="N176853" i="2" s="1"/>
  <c r="L176854" i="2"/>
  <c r="M176854" i="2" s="1"/>
  <c r="N176854" i="2" s="1"/>
  <c r="L176855" i="2"/>
  <c r="M176855" i="2" s="1"/>
  <c r="N176855" i="2" s="1"/>
  <c r="L176856" i="2"/>
  <c r="M176856" i="2" s="1"/>
  <c r="N176856" i="2" s="1"/>
  <c r="L176857" i="2"/>
  <c r="M176857" i="2" s="1"/>
  <c r="N176857" i="2" s="1"/>
  <c r="L176858" i="2"/>
  <c r="M176858" i="2" s="1"/>
  <c r="N176858" i="2" s="1"/>
  <c r="L176859" i="2"/>
  <c r="M176859" i="2" s="1"/>
  <c r="N176859" i="2" s="1"/>
  <c r="L176860" i="2"/>
  <c r="M176860" i="2" s="1"/>
  <c r="N176860" i="2" s="1"/>
  <c r="L176861" i="2"/>
  <c r="M176861" i="2" s="1"/>
  <c r="N176861" i="2" s="1"/>
  <c r="L176862" i="2"/>
  <c r="M176862" i="2" s="1"/>
  <c r="N176862" i="2" s="1"/>
  <c r="L176863" i="2"/>
  <c r="M176863" i="2" s="1"/>
  <c r="N176863" i="2" s="1"/>
  <c r="L176864" i="2"/>
  <c r="M176864" i="2" s="1"/>
  <c r="N176864" i="2" s="1"/>
  <c r="L176865" i="2"/>
  <c r="M176865" i="2" s="1"/>
  <c r="N176865" i="2" s="1"/>
  <c r="L176866" i="2"/>
  <c r="M176866" i="2" s="1"/>
  <c r="N176866" i="2" s="1"/>
  <c r="L176867" i="2"/>
  <c r="M176867" i="2" s="1"/>
  <c r="N176867" i="2" s="1"/>
  <c r="L176868" i="2"/>
  <c r="M176868" i="2" s="1"/>
  <c r="N176868" i="2" s="1"/>
  <c r="L176869" i="2"/>
  <c r="M176869" i="2" s="1"/>
  <c r="N176869" i="2" s="1"/>
  <c r="L176870" i="2"/>
  <c r="M176870" i="2" s="1"/>
  <c r="N176870" i="2" s="1"/>
  <c r="L176871" i="2"/>
  <c r="M176871" i="2" s="1"/>
  <c r="N176871" i="2" s="1"/>
  <c r="L176872" i="2"/>
  <c r="M176872" i="2" s="1"/>
  <c r="N176872" i="2" s="1"/>
  <c r="L176873" i="2"/>
  <c r="M176873" i="2" s="1"/>
  <c r="N176873" i="2" s="1"/>
  <c r="L176874" i="2"/>
  <c r="M176874" i="2" s="1"/>
  <c r="N176874" i="2" s="1"/>
  <c r="L176875" i="2"/>
  <c r="M176875" i="2" s="1"/>
  <c r="N176875" i="2" s="1"/>
  <c r="L176876" i="2"/>
  <c r="M176876" i="2" s="1"/>
  <c r="N176876" i="2" s="1"/>
  <c r="L176877" i="2"/>
  <c r="M176877" i="2" s="1"/>
  <c r="N176877" i="2" s="1"/>
  <c r="L176878" i="2"/>
  <c r="M176878" i="2" s="1"/>
  <c r="N176878" i="2" s="1"/>
  <c r="L176879" i="2"/>
  <c r="M176879" i="2" s="1"/>
  <c r="N176879" i="2" s="1"/>
  <c r="L176880" i="2"/>
  <c r="M176880" i="2" s="1"/>
  <c r="N176880" i="2" s="1"/>
  <c r="L176881" i="2"/>
  <c r="M176881" i="2" s="1"/>
  <c r="N176881" i="2" s="1"/>
  <c r="L176882" i="2"/>
  <c r="M176882" i="2" s="1"/>
  <c r="N176882" i="2" s="1"/>
  <c r="L176883" i="2"/>
  <c r="M176883" i="2" s="1"/>
  <c r="N176883" i="2" s="1"/>
  <c r="L176884" i="2"/>
  <c r="M176884" i="2" s="1"/>
  <c r="N176884" i="2" s="1"/>
  <c r="L176885" i="2"/>
  <c r="M176885" i="2" s="1"/>
  <c r="N176885" i="2" s="1"/>
  <c r="L176886" i="2"/>
  <c r="M176886" i="2" s="1"/>
  <c r="N176886" i="2" s="1"/>
  <c r="L176887" i="2"/>
  <c r="M176887" i="2" s="1"/>
  <c r="N176887" i="2" s="1"/>
  <c r="L176888" i="2"/>
  <c r="M176888" i="2" s="1"/>
  <c r="N176888" i="2" s="1"/>
  <c r="L176889" i="2"/>
  <c r="M176889" i="2" s="1"/>
  <c r="N176889" i="2" s="1"/>
  <c r="L176890" i="2"/>
  <c r="M176890" i="2" s="1"/>
  <c r="N176890" i="2" s="1"/>
  <c r="L176891" i="2"/>
  <c r="M176891" i="2" s="1"/>
  <c r="N176891" i="2" s="1"/>
  <c r="L176892" i="2"/>
  <c r="M176892" i="2" s="1"/>
  <c r="N176892" i="2" s="1"/>
  <c r="L176893" i="2"/>
  <c r="M176893" i="2" s="1"/>
  <c r="N176893" i="2" s="1"/>
  <c r="L176894" i="2"/>
  <c r="M176894" i="2" s="1"/>
  <c r="N176894" i="2" s="1"/>
  <c r="L176895" i="2"/>
  <c r="M176895" i="2" s="1"/>
  <c r="N176895" i="2" s="1"/>
  <c r="L176896" i="2"/>
  <c r="M176896" i="2" s="1"/>
  <c r="N176896" i="2" s="1"/>
  <c r="L176897" i="2"/>
  <c r="M176897" i="2" s="1"/>
  <c r="N176897" i="2" s="1"/>
  <c r="L176898" i="2"/>
  <c r="M176898" i="2" s="1"/>
  <c r="N176898" i="2" s="1"/>
  <c r="L176899" i="2"/>
  <c r="M176899" i="2" s="1"/>
  <c r="N176899" i="2" s="1"/>
  <c r="L176900" i="2"/>
  <c r="M176900" i="2" s="1"/>
  <c r="N176900" i="2" s="1"/>
  <c r="L176901" i="2"/>
  <c r="M176901" i="2" s="1"/>
  <c r="N176901" i="2" s="1"/>
  <c r="L176902" i="2"/>
  <c r="M176902" i="2" s="1"/>
  <c r="N176902" i="2" s="1"/>
  <c r="L176903" i="2"/>
  <c r="M176903" i="2" s="1"/>
  <c r="N176903" i="2" s="1"/>
  <c r="L176904" i="2"/>
  <c r="M176904" i="2" s="1"/>
  <c r="N176904" i="2" s="1"/>
  <c r="L176905" i="2"/>
  <c r="M176905" i="2" s="1"/>
  <c r="N176905" i="2" s="1"/>
  <c r="L176906" i="2"/>
  <c r="M176906" i="2" s="1"/>
  <c r="N176906" i="2" s="1"/>
  <c r="L176907" i="2"/>
  <c r="M176907" i="2" s="1"/>
  <c r="N176907" i="2" s="1"/>
  <c r="L176908" i="2"/>
  <c r="M176908" i="2" s="1"/>
  <c r="N176908" i="2" s="1"/>
  <c r="L176909" i="2"/>
  <c r="M176909" i="2" s="1"/>
  <c r="N176909" i="2" s="1"/>
  <c r="L176910" i="2"/>
  <c r="M176910" i="2" s="1"/>
  <c r="N176910" i="2" s="1"/>
  <c r="L176911" i="2"/>
  <c r="M176911" i="2" s="1"/>
  <c r="N176911" i="2" s="1"/>
  <c r="L176912" i="2"/>
  <c r="M176912" i="2" s="1"/>
  <c r="N176912" i="2" s="1"/>
  <c r="L176913" i="2"/>
  <c r="M176913" i="2" s="1"/>
  <c r="N176913" i="2" s="1"/>
  <c r="L176914" i="2"/>
  <c r="M176914" i="2" s="1"/>
  <c r="N176914" i="2" s="1"/>
  <c r="L176915" i="2"/>
  <c r="M176915" i="2" s="1"/>
  <c r="N176915" i="2" s="1"/>
  <c r="L176916" i="2"/>
  <c r="M176916" i="2" s="1"/>
  <c r="N176916" i="2" s="1"/>
  <c r="L176917" i="2"/>
  <c r="M176917" i="2" s="1"/>
  <c r="N176917" i="2" s="1"/>
  <c r="L176918" i="2"/>
  <c r="M176918" i="2" s="1"/>
  <c r="N176918" i="2" s="1"/>
  <c r="L176919" i="2"/>
  <c r="M176919" i="2" s="1"/>
  <c r="N176919" i="2" s="1"/>
  <c r="L176920" i="2"/>
  <c r="M176920" i="2" s="1"/>
  <c r="N176920" i="2" s="1"/>
  <c r="L176921" i="2"/>
  <c r="M176921" i="2" s="1"/>
  <c r="N176921" i="2" s="1"/>
  <c r="L176922" i="2"/>
  <c r="M176922" i="2" s="1"/>
  <c r="N176922" i="2" s="1"/>
  <c r="L176923" i="2"/>
  <c r="M176923" i="2" s="1"/>
  <c r="N176923" i="2" s="1"/>
  <c r="L176924" i="2"/>
  <c r="M176924" i="2" s="1"/>
  <c r="N176924" i="2" s="1"/>
  <c r="L176925" i="2"/>
  <c r="M176925" i="2" s="1"/>
  <c r="N176925" i="2" s="1"/>
  <c r="L176926" i="2"/>
  <c r="M176926" i="2" s="1"/>
  <c r="N176926" i="2" s="1"/>
  <c r="L176927" i="2"/>
  <c r="M176927" i="2" s="1"/>
  <c r="N176927" i="2" s="1"/>
  <c r="L176928" i="2"/>
  <c r="M176928" i="2" s="1"/>
  <c r="N176928" i="2" s="1"/>
  <c r="L176929" i="2"/>
  <c r="M176929" i="2" s="1"/>
  <c r="N176929" i="2" s="1"/>
  <c r="L176930" i="2"/>
  <c r="M176930" i="2" s="1"/>
  <c r="N176930" i="2" s="1"/>
  <c r="L176931" i="2"/>
  <c r="M176931" i="2" s="1"/>
  <c r="N176931" i="2" s="1"/>
  <c r="L176932" i="2"/>
  <c r="M176932" i="2" s="1"/>
  <c r="N176932" i="2" s="1"/>
  <c r="L176933" i="2"/>
  <c r="M176933" i="2" s="1"/>
  <c r="N176933" i="2" s="1"/>
  <c r="L176934" i="2"/>
  <c r="M176934" i="2" s="1"/>
  <c r="N176934" i="2" s="1"/>
  <c r="L176935" i="2"/>
  <c r="M176935" i="2" s="1"/>
  <c r="N176935" i="2" s="1"/>
  <c r="L176936" i="2"/>
  <c r="M176936" i="2" s="1"/>
  <c r="N176936" i="2" s="1"/>
  <c r="L176937" i="2"/>
  <c r="M176937" i="2" s="1"/>
  <c r="N176937" i="2" s="1"/>
  <c r="L176938" i="2"/>
  <c r="M176938" i="2" s="1"/>
  <c r="N176938" i="2" s="1"/>
  <c r="L176939" i="2"/>
  <c r="M176939" i="2" s="1"/>
  <c r="N176939" i="2" s="1"/>
  <c r="L176940" i="2"/>
  <c r="M176940" i="2" s="1"/>
  <c r="N176940" i="2" s="1"/>
  <c r="L176941" i="2"/>
  <c r="M176941" i="2" s="1"/>
  <c r="N176941" i="2" s="1"/>
  <c r="L176942" i="2"/>
  <c r="M176942" i="2" s="1"/>
  <c r="N176942" i="2" s="1"/>
  <c r="L176943" i="2"/>
  <c r="M176943" i="2" s="1"/>
  <c r="N176943" i="2" s="1"/>
  <c r="L176944" i="2"/>
  <c r="M176944" i="2" s="1"/>
  <c r="N176944" i="2" s="1"/>
  <c r="L176945" i="2"/>
  <c r="M176945" i="2" s="1"/>
  <c r="N176945" i="2" s="1"/>
  <c r="L176946" i="2"/>
  <c r="M176946" i="2" s="1"/>
  <c r="N176946" i="2" s="1"/>
  <c r="L176947" i="2"/>
  <c r="M176947" i="2" s="1"/>
  <c r="N176947" i="2" s="1"/>
  <c r="L176948" i="2"/>
  <c r="M176948" i="2" s="1"/>
  <c r="N176948" i="2" s="1"/>
  <c r="L176949" i="2"/>
  <c r="M176949" i="2" s="1"/>
  <c r="N176949" i="2" s="1"/>
  <c r="L176950" i="2"/>
  <c r="M176950" i="2" s="1"/>
  <c r="N176950" i="2" s="1"/>
  <c r="L176951" i="2"/>
  <c r="M176951" i="2" s="1"/>
  <c r="N176951" i="2" s="1"/>
  <c r="L176952" i="2"/>
  <c r="M176952" i="2" s="1"/>
  <c r="N176952" i="2" s="1"/>
  <c r="L176953" i="2"/>
  <c r="M176953" i="2" s="1"/>
  <c r="N176953" i="2" s="1"/>
  <c r="L176954" i="2"/>
  <c r="M176954" i="2" s="1"/>
  <c r="N176954" i="2" s="1"/>
  <c r="L176955" i="2"/>
  <c r="M176955" i="2" s="1"/>
  <c r="N176955" i="2" s="1"/>
  <c r="L176956" i="2"/>
  <c r="M176956" i="2" s="1"/>
  <c r="N176956" i="2" s="1"/>
  <c r="L176957" i="2"/>
  <c r="M176957" i="2" s="1"/>
  <c r="N176957" i="2" s="1"/>
  <c r="L176958" i="2"/>
  <c r="M176958" i="2" s="1"/>
  <c r="N176958" i="2" s="1"/>
  <c r="L176959" i="2"/>
  <c r="M176959" i="2" s="1"/>
  <c r="N176959" i="2" s="1"/>
  <c r="L176960" i="2"/>
  <c r="M176960" i="2" s="1"/>
  <c r="N176960" i="2" s="1"/>
  <c r="L176961" i="2"/>
  <c r="M176961" i="2" s="1"/>
  <c r="N176961" i="2" s="1"/>
  <c r="L176962" i="2"/>
  <c r="M176962" i="2" s="1"/>
  <c r="N176962" i="2" s="1"/>
  <c r="L176963" i="2"/>
  <c r="M176963" i="2" s="1"/>
  <c r="N176963" i="2" s="1"/>
  <c r="L176964" i="2"/>
  <c r="M176964" i="2" s="1"/>
  <c r="N176964" i="2" s="1"/>
  <c r="L176965" i="2"/>
  <c r="M176965" i="2" s="1"/>
  <c r="N176965" i="2" s="1"/>
  <c r="L176966" i="2"/>
  <c r="M176966" i="2" s="1"/>
  <c r="N176966" i="2" s="1"/>
  <c r="L176967" i="2"/>
  <c r="M176967" i="2" s="1"/>
  <c r="N176967" i="2" s="1"/>
  <c r="L176968" i="2"/>
  <c r="M176968" i="2" s="1"/>
  <c r="N176968" i="2" s="1"/>
  <c r="L176969" i="2"/>
  <c r="M176969" i="2" s="1"/>
  <c r="N176969" i="2" s="1"/>
  <c r="L176970" i="2"/>
  <c r="M176970" i="2" s="1"/>
  <c r="N176970" i="2" s="1"/>
  <c r="L176971" i="2"/>
  <c r="M176971" i="2" s="1"/>
  <c r="N176971" i="2" s="1"/>
  <c r="L176972" i="2"/>
  <c r="M176972" i="2" s="1"/>
  <c r="N176972" i="2" s="1"/>
  <c r="L176973" i="2"/>
  <c r="M176973" i="2" s="1"/>
  <c r="N176973" i="2" s="1"/>
  <c r="L176974" i="2"/>
  <c r="M176974" i="2" s="1"/>
  <c r="N176974" i="2" s="1"/>
  <c r="L176975" i="2"/>
  <c r="M176975" i="2" s="1"/>
  <c r="N176975" i="2" s="1"/>
  <c r="L176976" i="2"/>
  <c r="M176976" i="2" s="1"/>
  <c r="N176976" i="2" s="1"/>
  <c r="L176977" i="2"/>
  <c r="M176977" i="2" s="1"/>
  <c r="N176977" i="2" s="1"/>
  <c r="L176978" i="2"/>
  <c r="M176978" i="2" s="1"/>
  <c r="N176978" i="2" s="1"/>
  <c r="L176979" i="2"/>
  <c r="M176979" i="2" s="1"/>
  <c r="N176979" i="2" s="1"/>
  <c r="L176980" i="2"/>
  <c r="M176980" i="2" s="1"/>
  <c r="N176980" i="2" s="1"/>
  <c r="L176981" i="2"/>
  <c r="M176981" i="2" s="1"/>
  <c r="N176981" i="2" s="1"/>
  <c r="L176982" i="2"/>
  <c r="M176982" i="2" s="1"/>
  <c r="N176982" i="2" s="1"/>
  <c r="L176983" i="2"/>
  <c r="M176983" i="2" s="1"/>
  <c r="N176983" i="2" s="1"/>
  <c r="L176984" i="2"/>
  <c r="M176984" i="2" s="1"/>
  <c r="N176984" i="2" s="1"/>
  <c r="L176985" i="2"/>
  <c r="M176985" i="2" s="1"/>
  <c r="N176985" i="2" s="1"/>
  <c r="L176986" i="2"/>
  <c r="M176986" i="2" s="1"/>
  <c r="N176986" i="2" s="1"/>
  <c r="L176987" i="2"/>
  <c r="M176987" i="2" s="1"/>
  <c r="N176987" i="2" s="1"/>
  <c r="L176988" i="2"/>
  <c r="M176988" i="2" s="1"/>
  <c r="N176988" i="2" s="1"/>
  <c r="L176989" i="2"/>
  <c r="M176989" i="2" s="1"/>
  <c r="N176989" i="2" s="1"/>
  <c r="L176990" i="2"/>
  <c r="M176990" i="2" s="1"/>
  <c r="N176990" i="2" s="1"/>
  <c r="L176991" i="2"/>
  <c r="M176991" i="2" s="1"/>
  <c r="N176991" i="2" s="1"/>
  <c r="L176992" i="2"/>
  <c r="M176992" i="2" s="1"/>
  <c r="N176992" i="2" s="1"/>
  <c r="L176993" i="2"/>
  <c r="M176993" i="2" s="1"/>
  <c r="N176993" i="2" s="1"/>
  <c r="L176994" i="2"/>
  <c r="M176994" i="2" s="1"/>
  <c r="N176994" i="2" s="1"/>
  <c r="L176995" i="2"/>
  <c r="M176995" i="2" s="1"/>
  <c r="N176995" i="2" s="1"/>
  <c r="L176996" i="2"/>
  <c r="M176996" i="2" s="1"/>
  <c r="N176996" i="2" s="1"/>
  <c r="L176997" i="2"/>
  <c r="M176997" i="2" s="1"/>
  <c r="N176997" i="2" s="1"/>
  <c r="L176998" i="2"/>
  <c r="M176998" i="2" s="1"/>
  <c r="N176998" i="2" s="1"/>
  <c r="L176999" i="2"/>
  <c r="M176999" i="2" s="1"/>
  <c r="N176999" i="2" s="1"/>
  <c r="L177000" i="2"/>
  <c r="M177000" i="2" s="1"/>
  <c r="N177000" i="2" s="1"/>
  <c r="L177001" i="2"/>
  <c r="M177001" i="2" s="1"/>
  <c r="N177001" i="2" s="1"/>
  <c r="L177002" i="2"/>
  <c r="M177002" i="2" s="1"/>
  <c r="N177002" i="2" s="1"/>
  <c r="L177003" i="2"/>
  <c r="M177003" i="2" s="1"/>
  <c r="N177003" i="2" s="1"/>
  <c r="L177004" i="2"/>
  <c r="M177004" i="2" s="1"/>
  <c r="N177004" i="2" s="1"/>
  <c r="L177005" i="2"/>
  <c r="M177005" i="2" s="1"/>
  <c r="N177005" i="2" s="1"/>
  <c r="L177006" i="2"/>
  <c r="M177006" i="2" s="1"/>
  <c r="N177006" i="2" s="1"/>
  <c r="L177007" i="2"/>
  <c r="M177007" i="2" s="1"/>
  <c r="N177007" i="2" s="1"/>
  <c r="L177008" i="2"/>
  <c r="M177008" i="2" s="1"/>
  <c r="N177008" i="2" s="1"/>
  <c r="L177009" i="2"/>
  <c r="M177009" i="2" s="1"/>
  <c r="N177009" i="2" s="1"/>
  <c r="L177010" i="2"/>
  <c r="M177010" i="2" s="1"/>
  <c r="N177010" i="2" s="1"/>
  <c r="L177011" i="2"/>
  <c r="M177011" i="2" s="1"/>
  <c r="N177011" i="2" s="1"/>
  <c r="L177012" i="2"/>
  <c r="M177012" i="2" s="1"/>
  <c r="N177012" i="2" s="1"/>
  <c r="L177013" i="2"/>
  <c r="M177013" i="2" s="1"/>
  <c r="N177013" i="2" s="1"/>
  <c r="L177014" i="2"/>
  <c r="M177014" i="2" s="1"/>
  <c r="N177014" i="2" s="1"/>
  <c r="L177015" i="2"/>
  <c r="M177015" i="2" s="1"/>
  <c r="N177015" i="2" s="1"/>
  <c r="L177016" i="2"/>
  <c r="M177016" i="2" s="1"/>
  <c r="N177016" i="2" s="1"/>
  <c r="L177017" i="2"/>
  <c r="M177017" i="2" s="1"/>
  <c r="N177017" i="2" s="1"/>
  <c r="L177018" i="2"/>
  <c r="M177018" i="2" s="1"/>
  <c r="N177018" i="2" s="1"/>
  <c r="L177019" i="2"/>
  <c r="M177019" i="2" s="1"/>
  <c r="N177019" i="2" s="1"/>
  <c r="L177020" i="2"/>
  <c r="M177020" i="2" s="1"/>
  <c r="N177020" i="2" s="1"/>
  <c r="L177021" i="2"/>
  <c r="M177021" i="2" s="1"/>
  <c r="N177021" i="2" s="1"/>
  <c r="L177022" i="2"/>
  <c r="M177022" i="2" s="1"/>
  <c r="N177022" i="2" s="1"/>
  <c r="L177023" i="2"/>
  <c r="M177023" i="2" s="1"/>
  <c r="N177023" i="2" s="1"/>
  <c r="L177024" i="2"/>
  <c r="M177024" i="2" s="1"/>
  <c r="N177024" i="2" s="1"/>
  <c r="L177025" i="2"/>
  <c r="M177025" i="2" s="1"/>
  <c r="N177025" i="2" s="1"/>
  <c r="L177026" i="2"/>
  <c r="M177026" i="2" s="1"/>
  <c r="N177026" i="2" s="1"/>
  <c r="L177027" i="2"/>
  <c r="M177027" i="2" s="1"/>
  <c r="N177027" i="2" s="1"/>
  <c r="L177028" i="2"/>
  <c r="M177028" i="2" s="1"/>
  <c r="N177028" i="2" s="1"/>
  <c r="L177029" i="2"/>
  <c r="M177029" i="2" s="1"/>
  <c r="N177029" i="2" s="1"/>
  <c r="L177030" i="2"/>
  <c r="M177030" i="2" s="1"/>
  <c r="N177030" i="2" s="1"/>
  <c r="L177031" i="2"/>
  <c r="M177031" i="2" s="1"/>
  <c r="N177031" i="2" s="1"/>
  <c r="L177032" i="2"/>
  <c r="M177032" i="2" s="1"/>
  <c r="N177032" i="2" s="1"/>
  <c r="L177033" i="2"/>
  <c r="M177033" i="2" s="1"/>
  <c r="N177033" i="2" s="1"/>
  <c r="L177034" i="2"/>
  <c r="M177034" i="2" s="1"/>
  <c r="N177034" i="2" s="1"/>
  <c r="L177035" i="2"/>
  <c r="M177035" i="2" s="1"/>
  <c r="N177035" i="2" s="1"/>
  <c r="L177036" i="2"/>
  <c r="M177036" i="2" s="1"/>
  <c r="N177036" i="2" s="1"/>
  <c r="L177037" i="2"/>
  <c r="M177037" i="2" s="1"/>
  <c r="N177037" i="2" s="1"/>
  <c r="L177038" i="2"/>
  <c r="M177038" i="2" s="1"/>
  <c r="N177038" i="2" s="1"/>
  <c r="L177039" i="2"/>
  <c r="M177039" i="2" s="1"/>
  <c r="N177039" i="2" s="1"/>
  <c r="L177040" i="2"/>
  <c r="M177040" i="2" s="1"/>
  <c r="N177040" i="2" s="1"/>
  <c r="L177041" i="2"/>
  <c r="M177041" i="2" s="1"/>
  <c r="N177041" i="2" s="1"/>
  <c r="L177042" i="2"/>
  <c r="M177042" i="2" s="1"/>
  <c r="N177042" i="2" s="1"/>
  <c r="L177043" i="2"/>
  <c r="M177043" i="2" s="1"/>
  <c r="N177043" i="2" s="1"/>
  <c r="L177044" i="2"/>
  <c r="M177044" i="2" s="1"/>
  <c r="N177044" i="2" s="1"/>
  <c r="L177045" i="2"/>
  <c r="M177045" i="2" s="1"/>
  <c r="N177045" i="2" s="1"/>
  <c r="L177046" i="2"/>
  <c r="M177046" i="2" s="1"/>
  <c r="N177046" i="2" s="1"/>
  <c r="L177047" i="2"/>
  <c r="M177047" i="2" s="1"/>
  <c r="N177047" i="2" s="1"/>
  <c r="L177048" i="2"/>
  <c r="M177048" i="2" s="1"/>
  <c r="N177048" i="2" s="1"/>
  <c r="L177049" i="2"/>
  <c r="M177049" i="2" s="1"/>
  <c r="N177049" i="2" s="1"/>
  <c r="L177050" i="2"/>
  <c r="M177050" i="2" s="1"/>
  <c r="N177050" i="2" s="1"/>
  <c r="L177051" i="2"/>
  <c r="M177051" i="2" s="1"/>
  <c r="N177051" i="2" s="1"/>
  <c r="L177052" i="2"/>
  <c r="M177052" i="2" s="1"/>
  <c r="N177052" i="2" s="1"/>
  <c r="L177053" i="2"/>
  <c r="M177053" i="2" s="1"/>
  <c r="N177053" i="2" s="1"/>
  <c r="L177054" i="2"/>
  <c r="M177054" i="2" s="1"/>
  <c r="N177054" i="2" s="1"/>
  <c r="L177055" i="2"/>
  <c r="M177055" i="2" s="1"/>
  <c r="N177055" i="2" s="1"/>
  <c r="L177056" i="2"/>
  <c r="M177056" i="2" s="1"/>
  <c r="N177056" i="2" s="1"/>
  <c r="L177057" i="2"/>
  <c r="M177057" i="2" s="1"/>
  <c r="N177057" i="2" s="1"/>
  <c r="L177058" i="2"/>
  <c r="M177058" i="2" s="1"/>
  <c r="N177058" i="2" s="1"/>
  <c r="L177059" i="2"/>
  <c r="M177059" i="2" s="1"/>
  <c r="N177059" i="2" s="1"/>
  <c r="L177060" i="2"/>
  <c r="M177060" i="2" s="1"/>
  <c r="N177060" i="2" s="1"/>
  <c r="L177061" i="2"/>
  <c r="M177061" i="2" s="1"/>
  <c r="N177061" i="2" s="1"/>
  <c r="L177062" i="2"/>
  <c r="M177062" i="2" s="1"/>
  <c r="N177062" i="2" s="1"/>
  <c r="L177063" i="2"/>
  <c r="M177063" i="2" s="1"/>
  <c r="N177063" i="2" s="1"/>
  <c r="L177064" i="2"/>
  <c r="M177064" i="2" s="1"/>
  <c r="N177064" i="2" s="1"/>
  <c r="L177065" i="2"/>
  <c r="M177065" i="2" s="1"/>
  <c r="N177065" i="2" s="1"/>
  <c r="L177066" i="2"/>
  <c r="M177066" i="2" s="1"/>
  <c r="N177066" i="2" s="1"/>
  <c r="L177067" i="2"/>
  <c r="M177067" i="2" s="1"/>
  <c r="N177067" i="2" s="1"/>
  <c r="L177068" i="2"/>
  <c r="M177068" i="2" s="1"/>
  <c r="N177068" i="2" s="1"/>
  <c r="L177069" i="2"/>
  <c r="M177069" i="2" s="1"/>
  <c r="N177069" i="2" s="1"/>
  <c r="L177070" i="2"/>
  <c r="M177070" i="2" s="1"/>
  <c r="N177070" i="2" s="1"/>
  <c r="L177071" i="2"/>
  <c r="M177071" i="2" s="1"/>
  <c r="N177071" i="2" s="1"/>
  <c r="L177072" i="2"/>
  <c r="M177072" i="2" s="1"/>
  <c r="N177072" i="2" s="1"/>
  <c r="L177073" i="2"/>
  <c r="M177073" i="2" s="1"/>
  <c r="N177073" i="2" s="1"/>
  <c r="L177074" i="2"/>
  <c r="M177074" i="2" s="1"/>
  <c r="N177074" i="2" s="1"/>
  <c r="L177075" i="2"/>
  <c r="M177075" i="2" s="1"/>
  <c r="N177075" i="2" s="1"/>
  <c r="L177076" i="2"/>
  <c r="M177076" i="2" s="1"/>
  <c r="N177076" i="2" s="1"/>
  <c r="L177077" i="2"/>
  <c r="M177077" i="2" s="1"/>
  <c r="N177077" i="2" s="1"/>
  <c r="L177078" i="2"/>
  <c r="M177078" i="2" s="1"/>
  <c r="N177078" i="2" s="1"/>
  <c r="L177079" i="2"/>
  <c r="M177079" i="2" s="1"/>
  <c r="N177079" i="2" s="1"/>
  <c r="L177080" i="2"/>
  <c r="M177080" i="2" s="1"/>
  <c r="N177080" i="2" s="1"/>
  <c r="L177081" i="2"/>
  <c r="M177081" i="2" s="1"/>
  <c r="N177081" i="2" s="1"/>
  <c r="L177082" i="2"/>
  <c r="M177082" i="2" s="1"/>
  <c r="N177082" i="2" s="1"/>
  <c r="L177083" i="2"/>
  <c r="M177083" i="2" s="1"/>
  <c r="N177083" i="2" s="1"/>
  <c r="L177084" i="2"/>
  <c r="M177084" i="2" s="1"/>
  <c r="N177084" i="2" s="1"/>
  <c r="L177085" i="2"/>
  <c r="M177085" i="2" s="1"/>
  <c r="N177085" i="2" s="1"/>
  <c r="L177086" i="2"/>
  <c r="M177086" i="2" s="1"/>
  <c r="N177086" i="2" s="1"/>
  <c r="L177087" i="2"/>
  <c r="M177087" i="2" s="1"/>
  <c r="N177087" i="2" s="1"/>
  <c r="L177088" i="2"/>
  <c r="M177088" i="2" s="1"/>
  <c r="N177088" i="2" s="1"/>
  <c r="L177089" i="2"/>
  <c r="M177089" i="2" s="1"/>
  <c r="N177089" i="2" s="1"/>
  <c r="L177090" i="2"/>
  <c r="M177090" i="2" s="1"/>
  <c r="N177090" i="2" s="1"/>
  <c r="L177091" i="2"/>
  <c r="M177091" i="2" s="1"/>
  <c r="N177091" i="2" s="1"/>
  <c r="L177092" i="2"/>
  <c r="M177092" i="2" s="1"/>
  <c r="N177092" i="2" s="1"/>
  <c r="L177093" i="2"/>
  <c r="M177093" i="2" s="1"/>
  <c r="N177093" i="2" s="1"/>
  <c r="L177094" i="2"/>
  <c r="M177094" i="2" s="1"/>
  <c r="N177094" i="2" s="1"/>
  <c r="L177095" i="2"/>
  <c r="M177095" i="2" s="1"/>
  <c r="N177095" i="2" s="1"/>
  <c r="L177096" i="2"/>
  <c r="M177096" i="2" s="1"/>
  <c r="N177096" i="2" s="1"/>
  <c r="L177097" i="2"/>
  <c r="M177097" i="2" s="1"/>
  <c r="N177097" i="2" s="1"/>
  <c r="L177098" i="2"/>
  <c r="M177098" i="2" s="1"/>
  <c r="N177098" i="2" s="1"/>
  <c r="L177099" i="2"/>
  <c r="M177099" i="2" s="1"/>
  <c r="N177099" i="2" s="1"/>
  <c r="L177100" i="2"/>
  <c r="M177100" i="2" s="1"/>
  <c r="N177100" i="2" s="1"/>
  <c r="L177101" i="2"/>
  <c r="M177101" i="2" s="1"/>
  <c r="N177101" i="2" s="1"/>
  <c r="L177102" i="2"/>
  <c r="M177102" i="2" s="1"/>
  <c r="N177102" i="2" s="1"/>
  <c r="L177103" i="2"/>
  <c r="M177103" i="2" s="1"/>
  <c r="N177103" i="2" s="1"/>
  <c r="L177104" i="2"/>
  <c r="M177104" i="2" s="1"/>
  <c r="N177104" i="2" s="1"/>
  <c r="L177105" i="2"/>
  <c r="M177105" i="2" s="1"/>
  <c r="N177105" i="2" s="1"/>
  <c r="L177106" i="2"/>
  <c r="M177106" i="2" s="1"/>
  <c r="N177106" i="2" s="1"/>
  <c r="L177107" i="2"/>
  <c r="M177107" i="2" s="1"/>
  <c r="N177107" i="2" s="1"/>
  <c r="L177108" i="2"/>
  <c r="M177108" i="2" s="1"/>
  <c r="N177108" i="2" s="1"/>
  <c r="L177109" i="2"/>
  <c r="M177109" i="2" s="1"/>
  <c r="N177109" i="2" s="1"/>
  <c r="L177110" i="2"/>
  <c r="M177110" i="2" s="1"/>
  <c r="N177110" i="2" s="1"/>
  <c r="L177111" i="2"/>
  <c r="M177111" i="2" s="1"/>
  <c r="N177111" i="2" s="1"/>
  <c r="L177112" i="2"/>
  <c r="M177112" i="2" s="1"/>
  <c r="N177112" i="2" s="1"/>
  <c r="L177113" i="2"/>
  <c r="M177113" i="2" s="1"/>
  <c r="N177113" i="2" s="1"/>
  <c r="L177114" i="2"/>
  <c r="M177114" i="2" s="1"/>
  <c r="N177114" i="2" s="1"/>
  <c r="L177115" i="2"/>
  <c r="M177115" i="2" s="1"/>
  <c r="N177115" i="2" s="1"/>
  <c r="L177116" i="2"/>
  <c r="M177116" i="2" s="1"/>
  <c r="N177116" i="2" s="1"/>
  <c r="L177117" i="2"/>
  <c r="M177117" i="2" s="1"/>
  <c r="N177117" i="2" s="1"/>
  <c r="L177118" i="2"/>
  <c r="M177118" i="2" s="1"/>
  <c r="N177118" i="2" s="1"/>
  <c r="L177119" i="2"/>
  <c r="M177119" i="2" s="1"/>
  <c r="N177119" i="2" s="1"/>
  <c r="L177120" i="2"/>
  <c r="M177120" i="2" s="1"/>
  <c r="N177120" i="2" s="1"/>
  <c r="L177121" i="2"/>
  <c r="M177121" i="2" s="1"/>
  <c r="N177121" i="2" s="1"/>
  <c r="L177122" i="2"/>
  <c r="M177122" i="2" s="1"/>
  <c r="N177122" i="2" s="1"/>
  <c r="L177123" i="2"/>
  <c r="M177123" i="2" s="1"/>
  <c r="N177123" i="2" s="1"/>
  <c r="L177124" i="2"/>
  <c r="M177124" i="2" s="1"/>
  <c r="N177124" i="2" s="1"/>
  <c r="L177125" i="2"/>
  <c r="M177125" i="2" s="1"/>
  <c r="N177125" i="2" s="1"/>
  <c r="L177126" i="2"/>
  <c r="M177126" i="2" s="1"/>
  <c r="N177126" i="2" s="1"/>
  <c r="L177127" i="2"/>
  <c r="M177127" i="2" s="1"/>
  <c r="N177127" i="2" s="1"/>
  <c r="L177128" i="2"/>
  <c r="M177128" i="2" s="1"/>
  <c r="N177128" i="2" s="1"/>
  <c r="L177129" i="2"/>
  <c r="M177129" i="2" s="1"/>
  <c r="N177129" i="2" s="1"/>
  <c r="L177130" i="2"/>
  <c r="M177130" i="2" s="1"/>
  <c r="N177130" i="2" s="1"/>
  <c r="L177131" i="2"/>
  <c r="M177131" i="2" s="1"/>
  <c r="N177131" i="2" s="1"/>
  <c r="L177132" i="2"/>
  <c r="M177132" i="2" s="1"/>
  <c r="N177132" i="2" s="1"/>
  <c r="L177133" i="2"/>
  <c r="M177133" i="2" s="1"/>
  <c r="N177133" i="2" s="1"/>
  <c r="L177134" i="2"/>
  <c r="M177134" i="2" s="1"/>
  <c r="N177134" i="2" s="1"/>
  <c r="L177135" i="2"/>
  <c r="M177135" i="2" s="1"/>
  <c r="N177135" i="2" s="1"/>
  <c r="L177136" i="2"/>
  <c r="M177136" i="2" s="1"/>
  <c r="N177136" i="2" s="1"/>
  <c r="L177137" i="2"/>
  <c r="M177137" i="2" s="1"/>
  <c r="N177137" i="2" s="1"/>
  <c r="L177138" i="2"/>
  <c r="M177138" i="2" s="1"/>
  <c r="N177138" i="2" s="1"/>
  <c r="L177139" i="2"/>
  <c r="M177139" i="2" s="1"/>
  <c r="N177139" i="2" s="1"/>
  <c r="L177140" i="2"/>
  <c r="M177140" i="2" s="1"/>
  <c r="N177140" i="2" s="1"/>
  <c r="L177141" i="2"/>
  <c r="M177141" i="2" s="1"/>
  <c r="N177141" i="2" s="1"/>
  <c r="L177142" i="2"/>
  <c r="M177142" i="2" s="1"/>
  <c r="N177142" i="2" s="1"/>
  <c r="L177143" i="2"/>
  <c r="M177143" i="2" s="1"/>
  <c r="N177143" i="2" s="1"/>
  <c r="L177144" i="2"/>
  <c r="M177144" i="2" s="1"/>
  <c r="N177144" i="2" s="1"/>
  <c r="L177145" i="2"/>
  <c r="M177145" i="2" s="1"/>
  <c r="N177145" i="2" s="1"/>
  <c r="L177146" i="2"/>
  <c r="M177146" i="2" s="1"/>
  <c r="N177146" i="2" s="1"/>
  <c r="L177147" i="2"/>
  <c r="M177147" i="2" s="1"/>
  <c r="N177147" i="2" s="1"/>
  <c r="L177148" i="2"/>
  <c r="M177148" i="2" s="1"/>
  <c r="N177148" i="2" s="1"/>
  <c r="L177149" i="2"/>
  <c r="M177149" i="2" s="1"/>
  <c r="N177149" i="2" s="1"/>
  <c r="L177150" i="2"/>
  <c r="M177150" i="2" s="1"/>
  <c r="N177150" i="2" s="1"/>
  <c r="L177151" i="2"/>
  <c r="M177151" i="2" s="1"/>
  <c r="N177151" i="2" s="1"/>
  <c r="L177152" i="2"/>
  <c r="M177152" i="2" s="1"/>
  <c r="N177152" i="2" s="1"/>
  <c r="L177153" i="2"/>
  <c r="M177153" i="2" s="1"/>
  <c r="N177153" i="2" s="1"/>
  <c r="L177154" i="2"/>
  <c r="M177154" i="2" s="1"/>
  <c r="N177154" i="2" s="1"/>
  <c r="L177155" i="2"/>
  <c r="M177155" i="2" s="1"/>
  <c r="N177155" i="2" s="1"/>
  <c r="L177156" i="2"/>
  <c r="M177156" i="2" s="1"/>
  <c r="N177156" i="2" s="1"/>
  <c r="L177157" i="2"/>
  <c r="M177157" i="2" s="1"/>
  <c r="N177157" i="2" s="1"/>
  <c r="L177158" i="2"/>
  <c r="M177158" i="2" s="1"/>
  <c r="N177158" i="2" s="1"/>
  <c r="L177159" i="2"/>
  <c r="M177159" i="2" s="1"/>
  <c r="N177159" i="2" s="1"/>
  <c r="L177160" i="2"/>
  <c r="M177160" i="2" s="1"/>
  <c r="N177160" i="2" s="1"/>
  <c r="L177161" i="2"/>
  <c r="M177161" i="2" s="1"/>
  <c r="N177161" i="2" s="1"/>
  <c r="L177162" i="2"/>
  <c r="M177162" i="2" s="1"/>
  <c r="N177162" i="2" s="1"/>
  <c r="L177163" i="2"/>
  <c r="M177163" i="2" s="1"/>
  <c r="N177163" i="2" s="1"/>
  <c r="L177164" i="2"/>
  <c r="M177164" i="2" s="1"/>
  <c r="N177164" i="2" s="1"/>
  <c r="L177165" i="2"/>
  <c r="M177165" i="2" s="1"/>
  <c r="N177165" i="2" s="1"/>
  <c r="L177166" i="2"/>
  <c r="M177166" i="2" s="1"/>
  <c r="N177166" i="2" s="1"/>
  <c r="L177167" i="2"/>
  <c r="M177167" i="2" s="1"/>
  <c r="N177167" i="2" s="1"/>
  <c r="L177168" i="2"/>
  <c r="M177168" i="2" s="1"/>
  <c r="N177168" i="2" s="1"/>
  <c r="L177169" i="2"/>
  <c r="M177169" i="2" s="1"/>
  <c r="N177169" i="2" s="1"/>
  <c r="L177170" i="2"/>
  <c r="M177170" i="2" s="1"/>
  <c r="N177170" i="2" s="1"/>
  <c r="L177171" i="2"/>
  <c r="M177171" i="2" s="1"/>
  <c r="N177171" i="2" s="1"/>
  <c r="L177172" i="2"/>
  <c r="M177172" i="2" s="1"/>
  <c r="N177172" i="2" s="1"/>
  <c r="L177173" i="2"/>
  <c r="M177173" i="2" s="1"/>
  <c r="N177173" i="2" s="1"/>
  <c r="L177174" i="2"/>
  <c r="M177174" i="2" s="1"/>
  <c r="N177174" i="2" s="1"/>
  <c r="L177175" i="2"/>
  <c r="M177175" i="2" s="1"/>
  <c r="N177175" i="2" s="1"/>
  <c r="L177176" i="2"/>
  <c r="M177176" i="2" s="1"/>
  <c r="N177176" i="2" s="1"/>
  <c r="L177177" i="2"/>
  <c r="M177177" i="2" s="1"/>
  <c r="N177177" i="2" s="1"/>
  <c r="L177178" i="2"/>
  <c r="M177178" i="2" s="1"/>
  <c r="N177178" i="2" s="1"/>
  <c r="L177179" i="2"/>
  <c r="M177179" i="2" s="1"/>
  <c r="N177179" i="2" s="1"/>
  <c r="L177180" i="2"/>
  <c r="M177180" i="2" s="1"/>
  <c r="N177180" i="2" s="1"/>
  <c r="L177181" i="2"/>
  <c r="M177181" i="2" s="1"/>
  <c r="N177181" i="2" s="1"/>
  <c r="L177182" i="2"/>
  <c r="M177182" i="2" s="1"/>
  <c r="N177182" i="2" s="1"/>
  <c r="L177183" i="2"/>
  <c r="M177183" i="2" s="1"/>
  <c r="N177183" i="2" s="1"/>
  <c r="L177184" i="2"/>
  <c r="M177184" i="2" s="1"/>
  <c r="N177184" i="2" s="1"/>
  <c r="L177185" i="2"/>
  <c r="M177185" i="2" s="1"/>
  <c r="N177185" i="2" s="1"/>
  <c r="L177186" i="2"/>
  <c r="M177186" i="2" s="1"/>
  <c r="N177186" i="2" s="1"/>
  <c r="L177187" i="2"/>
  <c r="M177187" i="2" s="1"/>
  <c r="N177187" i="2" s="1"/>
  <c r="L177188" i="2"/>
  <c r="M177188" i="2" s="1"/>
  <c r="N177188" i="2" s="1"/>
  <c r="L177189" i="2"/>
  <c r="M177189" i="2" s="1"/>
  <c r="N177189" i="2" s="1"/>
  <c r="L177190" i="2"/>
  <c r="M177190" i="2" s="1"/>
  <c r="N177190" i="2" s="1"/>
  <c r="L177191" i="2"/>
  <c r="M177191" i="2" s="1"/>
  <c r="N177191" i="2" s="1"/>
  <c r="L177192" i="2"/>
  <c r="M177192" i="2" s="1"/>
  <c r="N177192" i="2" s="1"/>
  <c r="L177193" i="2"/>
  <c r="M177193" i="2" s="1"/>
  <c r="N177193" i="2" s="1"/>
  <c r="L177194" i="2"/>
  <c r="M177194" i="2" s="1"/>
  <c r="N177194" i="2" s="1"/>
  <c r="L177195" i="2"/>
  <c r="M177195" i="2" s="1"/>
  <c r="N177195" i="2" s="1"/>
  <c r="L177196" i="2"/>
  <c r="M177196" i="2" s="1"/>
  <c r="N177196" i="2" s="1"/>
  <c r="L177197" i="2"/>
  <c r="M177197" i="2" s="1"/>
  <c r="N177197" i="2" s="1"/>
  <c r="L177198" i="2"/>
  <c r="M177198" i="2" s="1"/>
  <c r="N177198" i="2" s="1"/>
  <c r="L177199" i="2"/>
  <c r="M177199" i="2" s="1"/>
  <c r="N177199" i="2" s="1"/>
  <c r="L177200" i="2"/>
  <c r="M177200" i="2" s="1"/>
  <c r="N177200" i="2" s="1"/>
  <c r="L177201" i="2"/>
  <c r="M177201" i="2" s="1"/>
  <c r="N177201" i="2" s="1"/>
  <c r="L177202" i="2"/>
  <c r="M177202" i="2" s="1"/>
  <c r="N177202" i="2" s="1"/>
  <c r="L177203" i="2"/>
  <c r="M177203" i="2" s="1"/>
  <c r="N177203" i="2" s="1"/>
  <c r="L177204" i="2"/>
  <c r="M177204" i="2" s="1"/>
  <c r="N177204" i="2" s="1"/>
  <c r="L177205" i="2"/>
  <c r="M177205" i="2" s="1"/>
  <c r="N177205" i="2" s="1"/>
  <c r="L177206" i="2"/>
  <c r="M177206" i="2" s="1"/>
  <c r="N177206" i="2" s="1"/>
  <c r="L177207" i="2"/>
  <c r="M177207" i="2" s="1"/>
  <c r="N177207" i="2" s="1"/>
  <c r="L177208" i="2"/>
  <c r="M177208" i="2" s="1"/>
  <c r="N177208" i="2" s="1"/>
  <c r="L177209" i="2"/>
  <c r="M177209" i="2" s="1"/>
  <c r="N177209" i="2" s="1"/>
  <c r="L177210" i="2"/>
  <c r="M177210" i="2" s="1"/>
  <c r="N177210" i="2" s="1"/>
  <c r="L177211" i="2"/>
  <c r="M177211" i="2" s="1"/>
  <c r="N177211" i="2" s="1"/>
  <c r="L177212" i="2"/>
  <c r="M177212" i="2" s="1"/>
  <c r="N177212" i="2" s="1"/>
  <c r="L177213" i="2"/>
  <c r="M177213" i="2" s="1"/>
  <c r="N177213" i="2" s="1"/>
  <c r="L177214" i="2"/>
  <c r="M177214" i="2" s="1"/>
  <c r="N177214" i="2" s="1"/>
  <c r="L177215" i="2"/>
  <c r="M177215" i="2" s="1"/>
  <c r="N177215" i="2" s="1"/>
  <c r="L177216" i="2"/>
  <c r="M177216" i="2" s="1"/>
  <c r="N177216" i="2" s="1"/>
  <c r="L177217" i="2"/>
  <c r="M177217" i="2" s="1"/>
  <c r="N177217" i="2" s="1"/>
  <c r="L177218" i="2"/>
  <c r="M177218" i="2" s="1"/>
  <c r="N177218" i="2" s="1"/>
  <c r="L177219" i="2"/>
  <c r="M177219" i="2" s="1"/>
  <c r="N177219" i="2" s="1"/>
  <c r="L177220" i="2"/>
  <c r="M177220" i="2" s="1"/>
  <c r="N177220" i="2" s="1"/>
  <c r="L177221" i="2"/>
  <c r="M177221" i="2" s="1"/>
  <c r="N177221" i="2" s="1"/>
  <c r="L177222" i="2"/>
  <c r="M177222" i="2" s="1"/>
  <c r="N177222" i="2" s="1"/>
  <c r="L177223" i="2"/>
  <c r="M177223" i="2" s="1"/>
  <c r="N177223" i="2" s="1"/>
  <c r="L177224" i="2"/>
  <c r="M177224" i="2" s="1"/>
  <c r="N177224" i="2" s="1"/>
  <c r="L177225" i="2"/>
  <c r="M177225" i="2" s="1"/>
  <c r="N177225" i="2" s="1"/>
  <c r="L177226" i="2"/>
  <c r="M177226" i="2" s="1"/>
  <c r="N177226" i="2" s="1"/>
  <c r="L177227" i="2"/>
  <c r="M177227" i="2" s="1"/>
  <c r="N177227" i="2" s="1"/>
  <c r="L177228" i="2"/>
  <c r="M177228" i="2" s="1"/>
  <c r="N177228" i="2" s="1"/>
  <c r="L177229" i="2"/>
  <c r="M177229" i="2" s="1"/>
  <c r="N177229" i="2" s="1"/>
  <c r="L177230" i="2"/>
  <c r="M177230" i="2" s="1"/>
  <c r="N177230" i="2" s="1"/>
  <c r="L177231" i="2"/>
  <c r="M177231" i="2" s="1"/>
  <c r="N177231" i="2" s="1"/>
  <c r="L177232" i="2"/>
  <c r="M177232" i="2" s="1"/>
  <c r="N177232" i="2" s="1"/>
  <c r="L177233" i="2"/>
  <c r="M177233" i="2" s="1"/>
  <c r="N177233" i="2" s="1"/>
  <c r="L177234" i="2"/>
  <c r="M177234" i="2" s="1"/>
  <c r="N177234" i="2" s="1"/>
  <c r="L177235" i="2"/>
  <c r="M177235" i="2" s="1"/>
  <c r="N177235" i="2" s="1"/>
  <c r="L177236" i="2"/>
  <c r="M177236" i="2" s="1"/>
  <c r="N177236" i="2" s="1"/>
  <c r="L177237" i="2"/>
  <c r="M177237" i="2" s="1"/>
  <c r="N177237" i="2" s="1"/>
  <c r="L177238" i="2"/>
  <c r="M177238" i="2" s="1"/>
  <c r="N177238" i="2" s="1"/>
  <c r="L177239" i="2"/>
  <c r="M177239" i="2" s="1"/>
  <c r="N177239" i="2" s="1"/>
  <c r="L177240" i="2"/>
  <c r="M177240" i="2" s="1"/>
  <c r="N177240" i="2" s="1"/>
  <c r="L177241" i="2"/>
  <c r="M177241" i="2" s="1"/>
  <c r="N177241" i="2" s="1"/>
  <c r="L177242" i="2"/>
  <c r="M177242" i="2" s="1"/>
  <c r="N177242" i="2" s="1"/>
  <c r="L177243" i="2"/>
  <c r="M177243" i="2" s="1"/>
  <c r="N177243" i="2" s="1"/>
  <c r="L177244" i="2"/>
  <c r="M177244" i="2" s="1"/>
  <c r="N177244" i="2" s="1"/>
  <c r="L177245" i="2"/>
  <c r="M177245" i="2" s="1"/>
  <c r="N177245" i="2" s="1"/>
  <c r="L177246" i="2"/>
  <c r="M177246" i="2" s="1"/>
  <c r="N177246" i="2" s="1"/>
  <c r="L177247" i="2"/>
  <c r="M177247" i="2" s="1"/>
  <c r="N177247" i="2" s="1"/>
  <c r="L177248" i="2"/>
  <c r="M177248" i="2" s="1"/>
  <c r="N177248" i="2" s="1"/>
  <c r="L177249" i="2"/>
  <c r="M177249" i="2" s="1"/>
  <c r="N177249" i="2" s="1"/>
  <c r="L177250" i="2"/>
  <c r="M177250" i="2" s="1"/>
  <c r="N177250" i="2" s="1"/>
  <c r="L177251" i="2"/>
  <c r="M177251" i="2" s="1"/>
  <c r="N177251" i="2" s="1"/>
  <c r="L177252" i="2"/>
  <c r="M177252" i="2" s="1"/>
  <c r="N177252" i="2" s="1"/>
  <c r="L177253" i="2"/>
  <c r="M177253" i="2" s="1"/>
  <c r="N177253" i="2" s="1"/>
  <c r="L177254" i="2"/>
  <c r="M177254" i="2" s="1"/>
  <c r="N177254" i="2" s="1"/>
  <c r="L177255" i="2"/>
  <c r="M177255" i="2" s="1"/>
  <c r="N177255" i="2" s="1"/>
  <c r="L177256" i="2"/>
  <c r="M177256" i="2" s="1"/>
  <c r="N177256" i="2" s="1"/>
  <c r="L177257" i="2"/>
  <c r="M177257" i="2" s="1"/>
  <c r="N177257" i="2" s="1"/>
  <c r="L177258" i="2"/>
  <c r="M177258" i="2" s="1"/>
  <c r="N177258" i="2" s="1"/>
  <c r="L177259" i="2"/>
  <c r="M177259" i="2" s="1"/>
  <c r="N177259" i="2" s="1"/>
  <c r="L177260" i="2"/>
  <c r="M177260" i="2" s="1"/>
  <c r="N177260" i="2" s="1"/>
  <c r="L177261" i="2"/>
  <c r="M177261" i="2" s="1"/>
  <c r="N177261" i="2" s="1"/>
  <c r="L177262" i="2"/>
  <c r="M177262" i="2" s="1"/>
  <c r="N177262" i="2" s="1"/>
  <c r="L177263" i="2"/>
  <c r="M177263" i="2" s="1"/>
  <c r="N177263" i="2" s="1"/>
  <c r="L177264" i="2"/>
  <c r="M177264" i="2" s="1"/>
  <c r="N177264" i="2" s="1"/>
  <c r="L177265" i="2"/>
  <c r="M177265" i="2" s="1"/>
  <c r="N177265" i="2" s="1"/>
  <c r="L177266" i="2"/>
  <c r="M177266" i="2" s="1"/>
  <c r="N177266" i="2" s="1"/>
  <c r="L177267" i="2"/>
  <c r="M177267" i="2" s="1"/>
  <c r="N177267" i="2" s="1"/>
  <c r="L177268" i="2"/>
  <c r="M177268" i="2" s="1"/>
  <c r="N177268" i="2" s="1"/>
  <c r="L177269" i="2"/>
  <c r="M177269" i="2" s="1"/>
  <c r="N177269" i="2" s="1"/>
  <c r="L177270" i="2"/>
  <c r="M177270" i="2" s="1"/>
  <c r="N177270" i="2" s="1"/>
  <c r="L177271" i="2"/>
  <c r="M177271" i="2" s="1"/>
  <c r="N177271" i="2" s="1"/>
  <c r="L177272" i="2"/>
  <c r="M177272" i="2" s="1"/>
  <c r="N177272" i="2" s="1"/>
  <c r="L177273" i="2"/>
  <c r="M177273" i="2" s="1"/>
  <c r="N177273" i="2" s="1"/>
  <c r="L177274" i="2"/>
  <c r="M177274" i="2" s="1"/>
  <c r="N177274" i="2" s="1"/>
  <c r="L177275" i="2"/>
  <c r="M177275" i="2" s="1"/>
  <c r="N177275" i="2" s="1"/>
  <c r="L177276" i="2"/>
  <c r="M177276" i="2" s="1"/>
  <c r="N177276" i="2" s="1"/>
  <c r="L177277" i="2"/>
  <c r="M177277" i="2" s="1"/>
  <c r="N177277" i="2" s="1"/>
  <c r="L177278" i="2"/>
  <c r="M177278" i="2" s="1"/>
  <c r="N177278" i="2" s="1"/>
  <c r="L177279" i="2"/>
  <c r="M177279" i="2" s="1"/>
  <c r="N177279" i="2" s="1"/>
  <c r="L177280" i="2"/>
  <c r="M177280" i="2" s="1"/>
  <c r="N177280" i="2" s="1"/>
  <c r="L177281" i="2"/>
  <c r="M177281" i="2" s="1"/>
  <c r="N177281" i="2" s="1"/>
  <c r="L177282" i="2"/>
  <c r="M177282" i="2" s="1"/>
  <c r="N177282" i="2" s="1"/>
  <c r="L177283" i="2"/>
  <c r="M177283" i="2" s="1"/>
  <c r="N177283" i="2" s="1"/>
  <c r="L177284" i="2"/>
  <c r="M177284" i="2" s="1"/>
  <c r="N177284" i="2" s="1"/>
  <c r="L177285" i="2"/>
  <c r="M177285" i="2" s="1"/>
  <c r="N177285" i="2" s="1"/>
  <c r="L177286" i="2"/>
  <c r="M177286" i="2" s="1"/>
  <c r="N177286" i="2" s="1"/>
  <c r="L177287" i="2"/>
  <c r="M177287" i="2" s="1"/>
  <c r="N177287" i="2" s="1"/>
  <c r="L177288" i="2"/>
  <c r="M177288" i="2" s="1"/>
  <c r="N177288" i="2" s="1"/>
  <c r="L177289" i="2"/>
  <c r="M177289" i="2" s="1"/>
  <c r="N177289" i="2" s="1"/>
  <c r="L177290" i="2"/>
  <c r="M177290" i="2" s="1"/>
  <c r="N177290" i="2" s="1"/>
  <c r="L177291" i="2"/>
  <c r="M177291" i="2" s="1"/>
  <c r="N177291" i="2" s="1"/>
  <c r="L177292" i="2"/>
  <c r="M177292" i="2" s="1"/>
  <c r="N177292" i="2" s="1"/>
  <c r="L177293" i="2"/>
  <c r="M177293" i="2" s="1"/>
  <c r="N177293" i="2" s="1"/>
  <c r="L177294" i="2"/>
  <c r="M177294" i="2" s="1"/>
  <c r="N177294" i="2" s="1"/>
  <c r="L177295" i="2"/>
  <c r="M177295" i="2" s="1"/>
  <c r="N177295" i="2" s="1"/>
  <c r="L177296" i="2"/>
  <c r="M177296" i="2" s="1"/>
  <c r="N177296" i="2" s="1"/>
  <c r="L177297" i="2"/>
  <c r="M177297" i="2" s="1"/>
  <c r="N177297" i="2" s="1"/>
  <c r="L177298" i="2"/>
  <c r="M177298" i="2" s="1"/>
  <c r="N177298" i="2" s="1"/>
  <c r="L177299" i="2"/>
  <c r="M177299" i="2" s="1"/>
  <c r="N177299" i="2" s="1"/>
  <c r="L177300" i="2"/>
  <c r="M177300" i="2" s="1"/>
  <c r="N177300" i="2" s="1"/>
  <c r="L177301" i="2"/>
  <c r="M177301" i="2" s="1"/>
  <c r="N177301" i="2" s="1"/>
  <c r="L177302" i="2"/>
  <c r="M177302" i="2" s="1"/>
  <c r="N177302" i="2" s="1"/>
  <c r="L177303" i="2"/>
  <c r="M177303" i="2" s="1"/>
  <c r="N177303" i="2" s="1"/>
  <c r="L177304" i="2"/>
  <c r="M177304" i="2" s="1"/>
  <c r="N177304" i="2" s="1"/>
  <c r="L177305" i="2"/>
  <c r="M177305" i="2" s="1"/>
  <c r="N177305" i="2" s="1"/>
  <c r="L177306" i="2"/>
  <c r="M177306" i="2" s="1"/>
  <c r="N177306" i="2" s="1"/>
  <c r="L177307" i="2"/>
  <c r="M177307" i="2" s="1"/>
  <c r="N177307" i="2" s="1"/>
  <c r="L177308" i="2"/>
  <c r="M177308" i="2" s="1"/>
  <c r="N177308" i="2" s="1"/>
  <c r="L177309" i="2"/>
  <c r="M177309" i="2" s="1"/>
  <c r="N177309" i="2" s="1"/>
  <c r="L177310" i="2"/>
  <c r="M177310" i="2" s="1"/>
  <c r="N177310" i="2" s="1"/>
  <c r="L177311" i="2"/>
  <c r="M177311" i="2" s="1"/>
  <c r="N177311" i="2" s="1"/>
  <c r="L177312" i="2"/>
  <c r="M177312" i="2" s="1"/>
  <c r="N177312" i="2" s="1"/>
  <c r="L177313" i="2"/>
  <c r="M177313" i="2" s="1"/>
  <c r="N177313" i="2" s="1"/>
  <c r="L177314" i="2"/>
  <c r="M177314" i="2" s="1"/>
  <c r="N177314" i="2" s="1"/>
  <c r="L177315" i="2"/>
  <c r="M177315" i="2" s="1"/>
  <c r="N177315" i="2" s="1"/>
  <c r="L177316" i="2"/>
  <c r="M177316" i="2" s="1"/>
  <c r="N177316" i="2" s="1"/>
  <c r="L177317" i="2"/>
  <c r="M177317" i="2" s="1"/>
  <c r="N177317" i="2" s="1"/>
  <c r="L177318" i="2"/>
  <c r="M177318" i="2" s="1"/>
  <c r="N177318" i="2" s="1"/>
  <c r="L177319" i="2"/>
  <c r="M177319" i="2" s="1"/>
  <c r="N177319" i="2" s="1"/>
  <c r="L177320" i="2"/>
  <c r="M177320" i="2" s="1"/>
  <c r="N177320" i="2" s="1"/>
  <c r="L177321" i="2"/>
  <c r="M177321" i="2" s="1"/>
  <c r="N177321" i="2" s="1"/>
  <c r="L177322" i="2"/>
  <c r="M177322" i="2" s="1"/>
  <c r="N177322" i="2" s="1"/>
  <c r="L177323" i="2"/>
  <c r="M177323" i="2" s="1"/>
  <c r="N177323" i="2" s="1"/>
  <c r="L177324" i="2"/>
  <c r="M177324" i="2" s="1"/>
  <c r="N177324" i="2" s="1"/>
  <c r="L177325" i="2"/>
  <c r="M177325" i="2" s="1"/>
  <c r="N177325" i="2" s="1"/>
  <c r="L177326" i="2"/>
  <c r="M177326" i="2" s="1"/>
  <c r="N177326" i="2" s="1"/>
  <c r="L177327" i="2"/>
  <c r="M177327" i="2" s="1"/>
  <c r="N177327" i="2" s="1"/>
  <c r="L177328" i="2"/>
  <c r="M177328" i="2" s="1"/>
  <c r="N177328" i="2" s="1"/>
  <c r="L177329" i="2"/>
  <c r="M177329" i="2" s="1"/>
  <c r="N177329" i="2" s="1"/>
  <c r="L177330" i="2"/>
  <c r="M177330" i="2" s="1"/>
  <c r="N177330" i="2" s="1"/>
  <c r="L177331" i="2"/>
  <c r="M177331" i="2" s="1"/>
  <c r="N177331" i="2" s="1"/>
  <c r="L177332" i="2"/>
  <c r="M177332" i="2" s="1"/>
  <c r="N177332" i="2" s="1"/>
  <c r="L177333" i="2"/>
  <c r="M177333" i="2" s="1"/>
  <c r="N177333" i="2" s="1"/>
  <c r="L177334" i="2"/>
  <c r="M177334" i="2" s="1"/>
  <c r="N177334" i="2" s="1"/>
  <c r="L177335" i="2"/>
  <c r="M177335" i="2" s="1"/>
  <c r="N177335" i="2" s="1"/>
  <c r="L177336" i="2"/>
  <c r="M177336" i="2" s="1"/>
  <c r="N177336" i="2" s="1"/>
  <c r="L177337" i="2"/>
  <c r="M177337" i="2" s="1"/>
  <c r="N177337" i="2" s="1"/>
  <c r="L177338" i="2"/>
  <c r="M177338" i="2" s="1"/>
  <c r="N177338" i="2" s="1"/>
  <c r="L177339" i="2"/>
  <c r="M177339" i="2" s="1"/>
  <c r="N177339" i="2" s="1"/>
  <c r="L177340" i="2"/>
  <c r="M177340" i="2" s="1"/>
  <c r="N177340" i="2" s="1"/>
  <c r="L177341" i="2"/>
  <c r="M177341" i="2" s="1"/>
  <c r="N177341" i="2" s="1"/>
  <c r="L177342" i="2"/>
  <c r="M177342" i="2" s="1"/>
  <c r="N177342" i="2" s="1"/>
  <c r="L177343" i="2"/>
  <c r="M177343" i="2" s="1"/>
  <c r="N177343" i="2" s="1"/>
  <c r="L177344" i="2"/>
  <c r="M177344" i="2" s="1"/>
  <c r="N177344" i="2" s="1"/>
  <c r="L177345" i="2"/>
  <c r="M177345" i="2" s="1"/>
  <c r="N177345" i="2" s="1"/>
  <c r="L177346" i="2"/>
  <c r="M177346" i="2" s="1"/>
  <c r="N177346" i="2" s="1"/>
  <c r="L177347" i="2"/>
  <c r="M177347" i="2" s="1"/>
  <c r="N177347" i="2" s="1"/>
  <c r="L177348" i="2"/>
  <c r="M177348" i="2" s="1"/>
  <c r="N177348" i="2" s="1"/>
  <c r="L177349" i="2"/>
  <c r="M177349" i="2" s="1"/>
  <c r="N177349" i="2" s="1"/>
  <c r="L177350" i="2"/>
  <c r="M177350" i="2" s="1"/>
  <c r="N177350" i="2" s="1"/>
  <c r="L177351" i="2"/>
  <c r="M177351" i="2" s="1"/>
  <c r="N177351" i="2" s="1"/>
  <c r="L177352" i="2"/>
  <c r="M177352" i="2" s="1"/>
  <c r="N177352" i="2" s="1"/>
  <c r="L177353" i="2"/>
  <c r="M177353" i="2" s="1"/>
  <c r="N177353" i="2" s="1"/>
  <c r="L177354" i="2"/>
  <c r="M177354" i="2" s="1"/>
  <c r="N177354" i="2" s="1"/>
  <c r="L177355" i="2"/>
  <c r="M177355" i="2" s="1"/>
  <c r="N177355" i="2" s="1"/>
  <c r="L177356" i="2"/>
  <c r="M177356" i="2" s="1"/>
  <c r="N177356" i="2" s="1"/>
  <c r="L177357" i="2"/>
  <c r="M177357" i="2" s="1"/>
  <c r="N177357" i="2" s="1"/>
  <c r="L177358" i="2"/>
  <c r="M177358" i="2" s="1"/>
  <c r="N177358" i="2" s="1"/>
  <c r="L177359" i="2"/>
  <c r="M177359" i="2" s="1"/>
  <c r="N177359" i="2" s="1"/>
  <c r="L177360" i="2"/>
  <c r="M177360" i="2" s="1"/>
  <c r="N177360" i="2" s="1"/>
  <c r="L177361" i="2"/>
  <c r="M177361" i="2" s="1"/>
  <c r="N177361" i="2" s="1"/>
  <c r="L177362" i="2"/>
  <c r="M177362" i="2" s="1"/>
  <c r="N177362" i="2" s="1"/>
  <c r="L177363" i="2"/>
  <c r="M177363" i="2" s="1"/>
  <c r="N177363" i="2" s="1"/>
  <c r="L177364" i="2"/>
  <c r="M177364" i="2" s="1"/>
  <c r="N177364" i="2" s="1"/>
  <c r="L177365" i="2"/>
  <c r="M177365" i="2" s="1"/>
  <c r="N177365" i="2" s="1"/>
  <c r="L177366" i="2"/>
  <c r="M177366" i="2" s="1"/>
  <c r="N177366" i="2" s="1"/>
  <c r="L177367" i="2"/>
  <c r="M177367" i="2" s="1"/>
  <c r="N177367" i="2" s="1"/>
  <c r="L177368" i="2"/>
  <c r="M177368" i="2" s="1"/>
  <c r="N177368" i="2" s="1"/>
  <c r="L177369" i="2"/>
  <c r="M177369" i="2" s="1"/>
  <c r="N177369" i="2" s="1"/>
  <c r="L177370" i="2"/>
  <c r="M177370" i="2" s="1"/>
  <c r="N177370" i="2" s="1"/>
  <c r="L177371" i="2"/>
  <c r="M177371" i="2" s="1"/>
  <c r="N177371" i="2" s="1"/>
  <c r="L177372" i="2"/>
  <c r="M177372" i="2" s="1"/>
  <c r="N177372" i="2" s="1"/>
  <c r="L177373" i="2"/>
  <c r="M177373" i="2" s="1"/>
  <c r="N177373" i="2" s="1"/>
  <c r="L177374" i="2"/>
  <c r="M177374" i="2" s="1"/>
  <c r="N177374" i="2" s="1"/>
  <c r="L177375" i="2"/>
  <c r="M177375" i="2" s="1"/>
  <c r="N177375" i="2" s="1"/>
  <c r="L177376" i="2"/>
  <c r="M177376" i="2" s="1"/>
  <c r="N177376" i="2" s="1"/>
  <c r="L177377" i="2"/>
  <c r="M177377" i="2" s="1"/>
  <c r="N177377" i="2" s="1"/>
  <c r="L177378" i="2"/>
  <c r="M177378" i="2" s="1"/>
  <c r="N177378" i="2" s="1"/>
  <c r="L177379" i="2"/>
  <c r="M177379" i="2" s="1"/>
  <c r="N177379" i="2" s="1"/>
  <c r="L177380" i="2"/>
  <c r="M177380" i="2" s="1"/>
  <c r="N177380" i="2" s="1"/>
  <c r="L177381" i="2"/>
  <c r="M177381" i="2" s="1"/>
  <c r="N177381" i="2" s="1"/>
  <c r="L177382" i="2"/>
  <c r="M177382" i="2" s="1"/>
  <c r="N177382" i="2" s="1"/>
  <c r="L177383" i="2"/>
  <c r="M177383" i="2" s="1"/>
  <c r="N177383" i="2" s="1"/>
  <c r="L177384" i="2"/>
  <c r="M177384" i="2" s="1"/>
  <c r="N177384" i="2" s="1"/>
  <c r="L177385" i="2"/>
  <c r="M177385" i="2" s="1"/>
  <c r="N177385" i="2" s="1"/>
  <c r="L177386" i="2"/>
  <c r="M177386" i="2" s="1"/>
  <c r="N177386" i="2" s="1"/>
  <c r="L177387" i="2"/>
  <c r="M177387" i="2" s="1"/>
  <c r="N177387" i="2" s="1"/>
  <c r="L177388" i="2"/>
  <c r="M177388" i="2" s="1"/>
  <c r="N177388" i="2" s="1"/>
  <c r="L177389" i="2"/>
  <c r="M177389" i="2" s="1"/>
  <c r="N177389" i="2" s="1"/>
  <c r="L177390" i="2"/>
  <c r="M177390" i="2" s="1"/>
  <c r="N177390" i="2" s="1"/>
  <c r="L177391" i="2"/>
  <c r="M177391" i="2" s="1"/>
  <c r="N177391" i="2" s="1"/>
  <c r="L177392" i="2"/>
  <c r="M177392" i="2" s="1"/>
  <c r="N177392" i="2" s="1"/>
  <c r="L177393" i="2"/>
  <c r="M177393" i="2" s="1"/>
  <c r="N177393" i="2" s="1"/>
  <c r="L177394" i="2"/>
  <c r="M177394" i="2" s="1"/>
  <c r="N177394" i="2" s="1"/>
  <c r="L177395" i="2"/>
  <c r="M177395" i="2" s="1"/>
  <c r="N177395" i="2" s="1"/>
  <c r="L177396" i="2"/>
  <c r="M177396" i="2" s="1"/>
  <c r="N177396" i="2" s="1"/>
  <c r="L177397" i="2"/>
  <c r="M177397" i="2" s="1"/>
  <c r="N177397" i="2" s="1"/>
  <c r="L177398" i="2"/>
  <c r="M177398" i="2" s="1"/>
  <c r="N177398" i="2" s="1"/>
  <c r="L177399" i="2"/>
  <c r="M177399" i="2" s="1"/>
  <c r="N177399" i="2" s="1"/>
  <c r="L177400" i="2"/>
  <c r="M177400" i="2" s="1"/>
  <c r="N177400" i="2" s="1"/>
  <c r="L177401" i="2"/>
  <c r="M177401" i="2" s="1"/>
  <c r="N177401" i="2" s="1"/>
  <c r="L177402" i="2"/>
  <c r="M177402" i="2" s="1"/>
  <c r="N177402" i="2" s="1"/>
  <c r="L177403" i="2"/>
  <c r="M177403" i="2" s="1"/>
  <c r="N177403" i="2" s="1"/>
  <c r="L177404" i="2"/>
  <c r="M177404" i="2" s="1"/>
  <c r="N177404" i="2" s="1"/>
  <c r="L177405" i="2"/>
  <c r="M177405" i="2" s="1"/>
  <c r="N177405" i="2" s="1"/>
  <c r="L177406" i="2"/>
  <c r="M177406" i="2" s="1"/>
  <c r="N177406" i="2" s="1"/>
  <c r="L177407" i="2"/>
  <c r="M177407" i="2" s="1"/>
  <c r="N177407" i="2" s="1"/>
  <c r="L177408" i="2"/>
  <c r="M177408" i="2" s="1"/>
  <c r="N177408" i="2" s="1"/>
  <c r="L177409" i="2"/>
  <c r="M177409" i="2" s="1"/>
  <c r="N177409" i="2" s="1"/>
  <c r="L177410" i="2"/>
  <c r="M177410" i="2" s="1"/>
  <c r="N177410" i="2" s="1"/>
  <c r="L177411" i="2"/>
  <c r="M177411" i="2" s="1"/>
  <c r="N177411" i="2" s="1"/>
  <c r="L177412" i="2"/>
  <c r="M177412" i="2" s="1"/>
  <c r="N177412" i="2" s="1"/>
  <c r="L177413" i="2"/>
  <c r="M177413" i="2" s="1"/>
  <c r="N177413" i="2" s="1"/>
  <c r="L177414" i="2"/>
  <c r="M177414" i="2" s="1"/>
  <c r="N177414" i="2" s="1"/>
  <c r="L177415" i="2"/>
  <c r="M177415" i="2" s="1"/>
  <c r="N177415" i="2" s="1"/>
  <c r="L177416" i="2"/>
  <c r="M177416" i="2" s="1"/>
  <c r="N177416" i="2" s="1"/>
  <c r="L177417" i="2"/>
  <c r="M177417" i="2" s="1"/>
  <c r="N177417" i="2" s="1"/>
  <c r="L177418" i="2"/>
  <c r="M177418" i="2" s="1"/>
  <c r="N177418" i="2" s="1"/>
  <c r="L177419" i="2"/>
  <c r="M177419" i="2" s="1"/>
  <c r="N177419" i="2" s="1"/>
  <c r="L177420" i="2"/>
  <c r="M177420" i="2" s="1"/>
  <c r="N177420" i="2" s="1"/>
  <c r="L177421" i="2"/>
  <c r="M177421" i="2" s="1"/>
  <c r="N177421" i="2" s="1"/>
  <c r="L177422" i="2"/>
  <c r="M177422" i="2" s="1"/>
  <c r="N177422" i="2" s="1"/>
  <c r="L177423" i="2"/>
  <c r="M177423" i="2" s="1"/>
  <c r="N177423" i="2" s="1"/>
  <c r="L177424" i="2"/>
  <c r="M177424" i="2" s="1"/>
  <c r="N177424" i="2" s="1"/>
  <c r="L177425" i="2"/>
  <c r="M177425" i="2" s="1"/>
  <c r="N177425" i="2" s="1"/>
  <c r="L177426" i="2"/>
  <c r="M177426" i="2" s="1"/>
  <c r="N177426" i="2" s="1"/>
  <c r="L177427" i="2"/>
  <c r="M177427" i="2" s="1"/>
  <c r="N177427" i="2" s="1"/>
  <c r="L177428" i="2"/>
  <c r="M177428" i="2" s="1"/>
  <c r="N177428" i="2" s="1"/>
  <c r="L177429" i="2"/>
  <c r="M177429" i="2" s="1"/>
  <c r="N177429" i="2" s="1"/>
  <c r="L177430" i="2"/>
  <c r="M177430" i="2" s="1"/>
  <c r="N177430" i="2" s="1"/>
  <c r="L177431" i="2"/>
  <c r="M177431" i="2" s="1"/>
  <c r="N177431" i="2" s="1"/>
  <c r="L177432" i="2"/>
  <c r="M177432" i="2" s="1"/>
  <c r="N177432" i="2" s="1"/>
  <c r="L177433" i="2"/>
  <c r="M177433" i="2" s="1"/>
  <c r="N177433" i="2" s="1"/>
  <c r="L177434" i="2"/>
  <c r="M177434" i="2" s="1"/>
  <c r="N177434" i="2" s="1"/>
  <c r="L177435" i="2"/>
  <c r="M177435" i="2" s="1"/>
  <c r="N177435" i="2" s="1"/>
  <c r="L177436" i="2"/>
  <c r="M177436" i="2" s="1"/>
  <c r="N177436" i="2" s="1"/>
  <c r="L177437" i="2"/>
  <c r="M177437" i="2" s="1"/>
  <c r="N177437" i="2" s="1"/>
  <c r="L177438" i="2"/>
  <c r="M177438" i="2" s="1"/>
  <c r="N177438" i="2" s="1"/>
  <c r="L177439" i="2"/>
  <c r="M177439" i="2" s="1"/>
  <c r="N177439" i="2" s="1"/>
  <c r="L177440" i="2"/>
  <c r="M177440" i="2" s="1"/>
  <c r="N177440" i="2" s="1"/>
  <c r="L177441" i="2"/>
  <c r="M177441" i="2" s="1"/>
  <c r="N177441" i="2" s="1"/>
  <c r="L177442" i="2"/>
  <c r="M177442" i="2" s="1"/>
  <c r="N177442" i="2" s="1"/>
  <c r="L177443" i="2"/>
  <c r="M177443" i="2" s="1"/>
  <c r="N177443" i="2" s="1"/>
  <c r="L177444" i="2"/>
  <c r="M177444" i="2" s="1"/>
  <c r="N177444" i="2" s="1"/>
  <c r="L177445" i="2"/>
  <c r="M177445" i="2" s="1"/>
  <c r="N177445" i="2" s="1"/>
  <c r="L177446" i="2"/>
  <c r="M177446" i="2" s="1"/>
  <c r="N177446" i="2" s="1"/>
  <c r="L177447" i="2"/>
  <c r="M177447" i="2" s="1"/>
  <c r="N177447" i="2" s="1"/>
  <c r="L177448" i="2"/>
  <c r="M177448" i="2" s="1"/>
  <c r="N177448" i="2" s="1"/>
  <c r="L177449" i="2"/>
  <c r="M177449" i="2" s="1"/>
  <c r="N177449" i="2" s="1"/>
  <c r="L177450" i="2"/>
  <c r="M177450" i="2" s="1"/>
  <c r="N177450" i="2" s="1"/>
  <c r="L177451" i="2"/>
  <c r="M177451" i="2" s="1"/>
  <c r="N177451" i="2" s="1"/>
  <c r="L177452" i="2"/>
  <c r="M177452" i="2" s="1"/>
  <c r="N177452" i="2" s="1"/>
  <c r="L177453" i="2"/>
  <c r="M177453" i="2" s="1"/>
  <c r="N177453" i="2" s="1"/>
  <c r="L177454" i="2"/>
  <c r="M177454" i="2" s="1"/>
  <c r="N177454" i="2" s="1"/>
  <c r="L177455" i="2"/>
  <c r="M177455" i="2" s="1"/>
  <c r="N177455" i="2" s="1"/>
  <c r="L177456" i="2"/>
  <c r="M177456" i="2" s="1"/>
  <c r="N177456" i="2" s="1"/>
  <c r="L177457" i="2"/>
  <c r="M177457" i="2" s="1"/>
  <c r="N177457" i="2" s="1"/>
  <c r="L177458" i="2"/>
  <c r="M177458" i="2" s="1"/>
  <c r="N177458" i="2" s="1"/>
  <c r="L177459" i="2"/>
  <c r="M177459" i="2" s="1"/>
  <c r="N177459" i="2" s="1"/>
  <c r="L177460" i="2"/>
  <c r="M177460" i="2" s="1"/>
  <c r="N177460" i="2" s="1"/>
  <c r="L177461" i="2"/>
  <c r="M177461" i="2" s="1"/>
  <c r="N177461" i="2" s="1"/>
  <c r="L177462" i="2"/>
  <c r="M177462" i="2" s="1"/>
  <c r="N177462" i="2" s="1"/>
  <c r="L177463" i="2"/>
  <c r="M177463" i="2" s="1"/>
  <c r="N177463" i="2" s="1"/>
  <c r="L177464" i="2"/>
  <c r="M177464" i="2" s="1"/>
  <c r="N177464" i="2" s="1"/>
  <c r="L177465" i="2"/>
  <c r="M177465" i="2" s="1"/>
  <c r="N177465" i="2" s="1"/>
  <c r="L177466" i="2"/>
  <c r="M177466" i="2" s="1"/>
  <c r="N177466" i="2" s="1"/>
  <c r="L177467" i="2"/>
  <c r="M177467" i="2" s="1"/>
  <c r="N177467" i="2" s="1"/>
  <c r="L177468" i="2"/>
  <c r="M177468" i="2" s="1"/>
  <c r="N177468" i="2" s="1"/>
  <c r="L177469" i="2"/>
  <c r="M177469" i="2" s="1"/>
  <c r="N177469" i="2" s="1"/>
  <c r="L177470" i="2"/>
  <c r="M177470" i="2" s="1"/>
  <c r="N177470" i="2" s="1"/>
  <c r="L177471" i="2"/>
  <c r="M177471" i="2" s="1"/>
  <c r="N177471" i="2" s="1"/>
  <c r="L177472" i="2"/>
  <c r="M177472" i="2" s="1"/>
  <c r="N177472" i="2" s="1"/>
  <c r="L177473" i="2"/>
  <c r="M177473" i="2" s="1"/>
  <c r="N177473" i="2" s="1"/>
  <c r="L177474" i="2"/>
  <c r="M177474" i="2" s="1"/>
  <c r="N177474" i="2" s="1"/>
  <c r="L177475" i="2"/>
  <c r="M177475" i="2" s="1"/>
  <c r="N177475" i="2" s="1"/>
  <c r="L177476" i="2"/>
  <c r="M177476" i="2" s="1"/>
  <c r="N177476" i="2" s="1"/>
  <c r="L177477" i="2"/>
  <c r="M177477" i="2" s="1"/>
  <c r="N177477" i="2" s="1"/>
  <c r="L177478" i="2"/>
  <c r="M177478" i="2" s="1"/>
  <c r="N177478" i="2" s="1"/>
  <c r="L177479" i="2"/>
  <c r="M177479" i="2" s="1"/>
  <c r="N177479" i="2" s="1"/>
  <c r="L177480" i="2"/>
  <c r="M177480" i="2" s="1"/>
  <c r="N177480" i="2" s="1"/>
  <c r="L177481" i="2"/>
  <c r="M177481" i="2" s="1"/>
  <c r="N177481" i="2" s="1"/>
  <c r="L177482" i="2"/>
  <c r="M177482" i="2" s="1"/>
  <c r="N177482" i="2" s="1"/>
  <c r="L177483" i="2"/>
  <c r="M177483" i="2" s="1"/>
  <c r="N177483" i="2" s="1"/>
  <c r="L177484" i="2"/>
  <c r="M177484" i="2" s="1"/>
  <c r="N177484" i="2" s="1"/>
  <c r="L177485" i="2"/>
  <c r="M177485" i="2" s="1"/>
  <c r="N177485" i="2" s="1"/>
  <c r="L177486" i="2"/>
  <c r="M177486" i="2" s="1"/>
  <c r="N177486" i="2" s="1"/>
  <c r="L177487" i="2"/>
  <c r="M177487" i="2" s="1"/>
  <c r="N177487" i="2" s="1"/>
  <c r="L177488" i="2"/>
  <c r="M177488" i="2" s="1"/>
  <c r="N177488" i="2" s="1"/>
  <c r="L177489" i="2"/>
  <c r="M177489" i="2" s="1"/>
  <c r="N177489" i="2" s="1"/>
  <c r="L177490" i="2"/>
  <c r="M177490" i="2" s="1"/>
  <c r="N177490" i="2" s="1"/>
  <c r="L177491" i="2"/>
  <c r="M177491" i="2" s="1"/>
  <c r="N177491" i="2" s="1"/>
  <c r="L177492" i="2"/>
  <c r="M177492" i="2" s="1"/>
  <c r="N177492" i="2" s="1"/>
  <c r="L177493" i="2"/>
  <c r="M177493" i="2" s="1"/>
  <c r="N177493" i="2" s="1"/>
  <c r="L177494" i="2"/>
  <c r="M177494" i="2" s="1"/>
  <c r="N177494" i="2" s="1"/>
  <c r="L177495" i="2"/>
  <c r="M177495" i="2" s="1"/>
  <c r="N177495" i="2" s="1"/>
  <c r="L177496" i="2"/>
  <c r="M177496" i="2" s="1"/>
  <c r="N177496" i="2" s="1"/>
  <c r="L177497" i="2"/>
  <c r="M177497" i="2" s="1"/>
  <c r="N177497" i="2" s="1"/>
  <c r="L177498" i="2"/>
  <c r="M177498" i="2" s="1"/>
  <c r="N177498" i="2" s="1"/>
  <c r="L177499" i="2"/>
  <c r="M177499" i="2" s="1"/>
  <c r="N177499" i="2" s="1"/>
  <c r="L177500" i="2"/>
  <c r="M177500" i="2" s="1"/>
  <c r="N177500" i="2" s="1"/>
  <c r="L177501" i="2"/>
  <c r="M177501" i="2" s="1"/>
  <c r="N177501" i="2" s="1"/>
  <c r="L177502" i="2"/>
  <c r="M177502" i="2" s="1"/>
  <c r="N177502" i="2" s="1"/>
  <c r="L177503" i="2"/>
  <c r="M177503" i="2" s="1"/>
  <c r="N177503" i="2" s="1"/>
  <c r="L177504" i="2"/>
  <c r="M177504" i="2" s="1"/>
  <c r="N177504" i="2" s="1"/>
  <c r="L177505" i="2"/>
  <c r="M177505" i="2" s="1"/>
  <c r="N177505" i="2" s="1"/>
  <c r="L177506" i="2"/>
  <c r="M177506" i="2" s="1"/>
  <c r="N177506" i="2" s="1"/>
  <c r="L177507" i="2"/>
  <c r="M177507" i="2" s="1"/>
  <c r="N177507" i="2" s="1"/>
  <c r="L177508" i="2"/>
  <c r="M177508" i="2" s="1"/>
  <c r="N177508" i="2" s="1"/>
  <c r="L177509" i="2"/>
  <c r="M177509" i="2" s="1"/>
  <c r="N177509" i="2" s="1"/>
  <c r="L177510" i="2"/>
  <c r="M177510" i="2" s="1"/>
  <c r="N177510" i="2" s="1"/>
  <c r="L177511" i="2"/>
  <c r="M177511" i="2" s="1"/>
  <c r="N177511" i="2" s="1"/>
  <c r="L177512" i="2"/>
  <c r="M177512" i="2" s="1"/>
  <c r="N177512" i="2" s="1"/>
  <c r="L177513" i="2"/>
  <c r="M177513" i="2" s="1"/>
  <c r="N177513" i="2" s="1"/>
  <c r="L177514" i="2"/>
  <c r="M177514" i="2" s="1"/>
  <c r="N177514" i="2" s="1"/>
  <c r="L177515" i="2"/>
  <c r="M177515" i="2" s="1"/>
  <c r="N177515" i="2" s="1"/>
  <c r="L177516" i="2"/>
  <c r="M177516" i="2" s="1"/>
  <c r="N177516" i="2" s="1"/>
  <c r="L177517" i="2"/>
  <c r="M177517" i="2" s="1"/>
  <c r="N177517" i="2" s="1"/>
  <c r="L177518" i="2"/>
  <c r="M177518" i="2" s="1"/>
  <c r="N177518" i="2" s="1"/>
  <c r="L177519" i="2"/>
  <c r="M177519" i="2" s="1"/>
  <c r="N177519" i="2" s="1"/>
  <c r="L177520" i="2"/>
  <c r="M177520" i="2" s="1"/>
  <c r="N177520" i="2" s="1"/>
  <c r="L177521" i="2"/>
  <c r="M177521" i="2" s="1"/>
  <c r="N177521" i="2" s="1"/>
  <c r="L177522" i="2"/>
  <c r="M177522" i="2" s="1"/>
  <c r="N177522" i="2" s="1"/>
  <c r="L177523" i="2"/>
  <c r="M177523" i="2" s="1"/>
  <c r="N177523" i="2" s="1"/>
  <c r="L177524" i="2"/>
  <c r="M177524" i="2" s="1"/>
  <c r="N177524" i="2" s="1"/>
  <c r="L177525" i="2"/>
  <c r="M177525" i="2" s="1"/>
  <c r="N177525" i="2" s="1"/>
  <c r="L177526" i="2"/>
  <c r="M177526" i="2" s="1"/>
  <c r="N177526" i="2" s="1"/>
  <c r="L177527" i="2"/>
  <c r="M177527" i="2" s="1"/>
  <c r="N177527" i="2" s="1"/>
  <c r="L177528" i="2"/>
  <c r="M177528" i="2" s="1"/>
  <c r="N177528" i="2" s="1"/>
  <c r="L177529" i="2"/>
  <c r="M177529" i="2" s="1"/>
  <c r="N177529" i="2" s="1"/>
  <c r="L177530" i="2"/>
  <c r="M177530" i="2" s="1"/>
  <c r="N177530" i="2" s="1"/>
  <c r="L177531" i="2"/>
  <c r="M177531" i="2" s="1"/>
  <c r="N177531" i="2" s="1"/>
  <c r="L177532" i="2"/>
  <c r="M177532" i="2" s="1"/>
  <c r="N177532" i="2" s="1"/>
  <c r="L177533" i="2"/>
  <c r="M177533" i="2" s="1"/>
  <c r="N177533" i="2" s="1"/>
  <c r="L177534" i="2"/>
  <c r="M177534" i="2" s="1"/>
  <c r="N177534" i="2" s="1"/>
  <c r="L177535" i="2"/>
  <c r="M177535" i="2" s="1"/>
  <c r="N177535" i="2" s="1"/>
  <c r="L177536" i="2"/>
  <c r="M177536" i="2" s="1"/>
  <c r="N177536" i="2" s="1"/>
  <c r="L177537" i="2"/>
  <c r="M177537" i="2" s="1"/>
  <c r="N177537" i="2" s="1"/>
  <c r="L177538" i="2"/>
  <c r="M177538" i="2" s="1"/>
  <c r="N177538" i="2" s="1"/>
  <c r="L177539" i="2"/>
  <c r="M177539" i="2" s="1"/>
  <c r="N177539" i="2" s="1"/>
  <c r="L177540" i="2"/>
  <c r="M177540" i="2" s="1"/>
  <c r="N177540" i="2" s="1"/>
  <c r="L177541" i="2"/>
  <c r="M177541" i="2" s="1"/>
  <c r="N177541" i="2" s="1"/>
  <c r="L177542" i="2"/>
  <c r="M177542" i="2" s="1"/>
  <c r="N177542" i="2" s="1"/>
  <c r="L177543" i="2"/>
  <c r="M177543" i="2" s="1"/>
  <c r="N177543" i="2" s="1"/>
  <c r="L177544" i="2"/>
  <c r="M177544" i="2" s="1"/>
  <c r="N177544" i="2" s="1"/>
  <c r="L177545" i="2"/>
  <c r="M177545" i="2" s="1"/>
  <c r="N177545" i="2" s="1"/>
  <c r="L177546" i="2"/>
  <c r="M177546" i="2" s="1"/>
  <c r="N177546" i="2" s="1"/>
  <c r="L177547" i="2"/>
  <c r="M177547" i="2" s="1"/>
  <c r="N177547" i="2" s="1"/>
  <c r="L177548" i="2"/>
  <c r="M177548" i="2" s="1"/>
  <c r="N177548" i="2" s="1"/>
  <c r="L177549" i="2"/>
  <c r="M177549" i="2" s="1"/>
  <c r="N177549" i="2" s="1"/>
  <c r="L177550" i="2"/>
  <c r="M177550" i="2" s="1"/>
  <c r="N177550" i="2" s="1"/>
  <c r="L177551" i="2"/>
  <c r="M177551" i="2" s="1"/>
  <c r="N177551" i="2" s="1"/>
  <c r="L177552" i="2"/>
  <c r="M177552" i="2" s="1"/>
  <c r="N177552" i="2" s="1"/>
  <c r="L177553" i="2"/>
  <c r="M177553" i="2" s="1"/>
  <c r="N177553" i="2" s="1"/>
  <c r="L177554" i="2"/>
  <c r="M177554" i="2" s="1"/>
  <c r="N177554" i="2" s="1"/>
  <c r="L177555" i="2"/>
  <c r="M177555" i="2" s="1"/>
  <c r="N177555" i="2" s="1"/>
  <c r="L177556" i="2"/>
  <c r="M177556" i="2" s="1"/>
  <c r="N177556" i="2" s="1"/>
  <c r="L177557" i="2"/>
  <c r="M177557" i="2" s="1"/>
  <c r="N177557" i="2" s="1"/>
  <c r="L177558" i="2"/>
  <c r="M177558" i="2" s="1"/>
  <c r="N177558" i="2" s="1"/>
  <c r="L177559" i="2"/>
  <c r="M177559" i="2" s="1"/>
  <c r="N177559" i="2" s="1"/>
  <c r="L177560" i="2"/>
  <c r="M177560" i="2" s="1"/>
  <c r="N177560" i="2" s="1"/>
  <c r="L177561" i="2"/>
  <c r="M177561" i="2" s="1"/>
  <c r="N177561" i="2" s="1"/>
  <c r="L177562" i="2"/>
  <c r="M177562" i="2" s="1"/>
  <c r="N177562" i="2" s="1"/>
  <c r="L177563" i="2"/>
  <c r="M177563" i="2" s="1"/>
  <c r="N177563" i="2" s="1"/>
  <c r="L177564" i="2"/>
  <c r="M177564" i="2" s="1"/>
  <c r="N177564" i="2" s="1"/>
  <c r="L177565" i="2"/>
  <c r="M177565" i="2" s="1"/>
  <c r="N177565" i="2" s="1"/>
  <c r="L177566" i="2"/>
  <c r="M177566" i="2" s="1"/>
  <c r="N177566" i="2" s="1"/>
  <c r="L177567" i="2"/>
  <c r="M177567" i="2" s="1"/>
  <c r="N177567" i="2" s="1"/>
  <c r="L177568" i="2"/>
  <c r="M177568" i="2" s="1"/>
  <c r="N177568" i="2" s="1"/>
  <c r="L177569" i="2"/>
  <c r="M177569" i="2" s="1"/>
  <c r="N177569" i="2" s="1"/>
  <c r="L177570" i="2"/>
  <c r="M177570" i="2" s="1"/>
  <c r="N177570" i="2" s="1"/>
  <c r="L177571" i="2"/>
  <c r="M177571" i="2" s="1"/>
  <c r="N177571" i="2" s="1"/>
  <c r="L177572" i="2"/>
  <c r="M177572" i="2" s="1"/>
  <c r="N177572" i="2" s="1"/>
  <c r="L177573" i="2"/>
  <c r="M177573" i="2" s="1"/>
  <c r="N177573" i="2" s="1"/>
  <c r="L177574" i="2"/>
  <c r="M177574" i="2" s="1"/>
  <c r="N177574" i="2" s="1"/>
  <c r="L177575" i="2"/>
  <c r="M177575" i="2" s="1"/>
  <c r="N177575" i="2" s="1"/>
  <c r="L177576" i="2"/>
  <c r="M177576" i="2" s="1"/>
  <c r="N177576" i="2" s="1"/>
  <c r="L177577" i="2"/>
  <c r="M177577" i="2" s="1"/>
  <c r="N177577" i="2" s="1"/>
  <c r="L177578" i="2"/>
  <c r="M177578" i="2" s="1"/>
  <c r="N177578" i="2" s="1"/>
  <c r="L177579" i="2"/>
  <c r="M177579" i="2" s="1"/>
  <c r="N177579" i="2" s="1"/>
  <c r="L177580" i="2"/>
  <c r="M177580" i="2" s="1"/>
  <c r="N177580" i="2" s="1"/>
  <c r="L177581" i="2"/>
  <c r="M177581" i="2" s="1"/>
  <c r="N177581" i="2" s="1"/>
  <c r="L177582" i="2"/>
  <c r="M177582" i="2" s="1"/>
  <c r="N177582" i="2" s="1"/>
  <c r="L177583" i="2"/>
  <c r="M177583" i="2" s="1"/>
  <c r="N177583" i="2" s="1"/>
  <c r="L177584" i="2"/>
  <c r="M177584" i="2" s="1"/>
  <c r="N177584" i="2" s="1"/>
  <c r="L177585" i="2"/>
  <c r="M177585" i="2" s="1"/>
  <c r="N177585" i="2" s="1"/>
  <c r="L177586" i="2"/>
  <c r="M177586" i="2" s="1"/>
  <c r="N177586" i="2" s="1"/>
  <c r="L177587" i="2"/>
  <c r="M177587" i="2" s="1"/>
  <c r="N177587" i="2" s="1"/>
  <c r="L177588" i="2"/>
  <c r="M177588" i="2" s="1"/>
  <c r="N177588" i="2" s="1"/>
  <c r="L177589" i="2"/>
  <c r="M177589" i="2" s="1"/>
  <c r="N177589" i="2" s="1"/>
  <c r="L177590" i="2"/>
  <c r="M177590" i="2" s="1"/>
  <c r="N177590" i="2" s="1"/>
  <c r="L177591" i="2"/>
  <c r="M177591" i="2" s="1"/>
  <c r="N177591" i="2" s="1"/>
  <c r="L177592" i="2"/>
  <c r="M177592" i="2" s="1"/>
  <c r="N177592" i="2" s="1"/>
  <c r="L177593" i="2"/>
  <c r="M177593" i="2" s="1"/>
  <c r="N177593" i="2" s="1"/>
  <c r="L177594" i="2"/>
  <c r="M177594" i="2" s="1"/>
  <c r="N177594" i="2" s="1"/>
  <c r="L177595" i="2"/>
  <c r="M177595" i="2" s="1"/>
  <c r="N177595" i="2" s="1"/>
  <c r="L177596" i="2"/>
  <c r="M177596" i="2" s="1"/>
  <c r="N177596" i="2" s="1"/>
  <c r="L177597" i="2"/>
  <c r="M177597" i="2" s="1"/>
  <c r="N177597" i="2" s="1"/>
  <c r="L177598" i="2"/>
  <c r="M177598" i="2" s="1"/>
  <c r="N177598" i="2" s="1"/>
  <c r="L177599" i="2"/>
  <c r="M177599" i="2" s="1"/>
  <c r="N177599" i="2" s="1"/>
  <c r="L177600" i="2"/>
  <c r="M177600" i="2" s="1"/>
  <c r="N177600" i="2" s="1"/>
  <c r="L177601" i="2"/>
  <c r="M177601" i="2" s="1"/>
  <c r="N177601" i="2" s="1"/>
  <c r="L177602" i="2"/>
  <c r="M177602" i="2" s="1"/>
  <c r="N177602" i="2" s="1"/>
  <c r="L177603" i="2"/>
  <c r="M177603" i="2" s="1"/>
  <c r="N177603" i="2" s="1"/>
  <c r="L177604" i="2"/>
  <c r="M177604" i="2" s="1"/>
  <c r="N177604" i="2" s="1"/>
  <c r="L177605" i="2"/>
  <c r="M177605" i="2" s="1"/>
  <c r="N177605" i="2" s="1"/>
  <c r="L177606" i="2"/>
  <c r="M177606" i="2" s="1"/>
  <c r="N177606" i="2" s="1"/>
  <c r="L177607" i="2"/>
  <c r="M177607" i="2" s="1"/>
  <c r="N177607" i="2" s="1"/>
  <c r="L177608" i="2"/>
  <c r="M177608" i="2" s="1"/>
  <c r="N177608" i="2" s="1"/>
  <c r="L177609" i="2"/>
  <c r="M177609" i="2" s="1"/>
  <c r="N177609" i="2" s="1"/>
  <c r="L177610" i="2"/>
  <c r="M177610" i="2" s="1"/>
  <c r="N177610" i="2" s="1"/>
  <c r="L177611" i="2"/>
  <c r="M177611" i="2" s="1"/>
  <c r="N177611" i="2" s="1"/>
  <c r="L177612" i="2"/>
  <c r="M177612" i="2" s="1"/>
  <c r="N177612" i="2" s="1"/>
  <c r="L177613" i="2"/>
  <c r="M177613" i="2" s="1"/>
  <c r="N177613" i="2" s="1"/>
  <c r="L177614" i="2"/>
  <c r="M177614" i="2" s="1"/>
  <c r="N177614" i="2" s="1"/>
  <c r="L177615" i="2"/>
  <c r="M177615" i="2" s="1"/>
  <c r="N177615" i="2" s="1"/>
  <c r="L177616" i="2"/>
  <c r="M177616" i="2" s="1"/>
  <c r="N177616" i="2" s="1"/>
  <c r="L177617" i="2"/>
  <c r="M177617" i="2" s="1"/>
  <c r="N177617" i="2" s="1"/>
  <c r="L177618" i="2"/>
  <c r="M177618" i="2" s="1"/>
  <c r="N177618" i="2" s="1"/>
  <c r="L177619" i="2"/>
  <c r="M177619" i="2" s="1"/>
  <c r="N177619" i="2" s="1"/>
  <c r="L177620" i="2"/>
  <c r="M177620" i="2" s="1"/>
  <c r="N177620" i="2" s="1"/>
  <c r="L177621" i="2"/>
  <c r="M177621" i="2" s="1"/>
  <c r="N177621" i="2" s="1"/>
  <c r="L177622" i="2"/>
  <c r="M177622" i="2" s="1"/>
  <c r="N177622" i="2" s="1"/>
  <c r="L177623" i="2"/>
  <c r="M177623" i="2" s="1"/>
  <c r="N177623" i="2" s="1"/>
  <c r="L177624" i="2"/>
  <c r="M177624" i="2" s="1"/>
  <c r="N177624" i="2" s="1"/>
  <c r="L177625" i="2"/>
  <c r="M177625" i="2" s="1"/>
  <c r="N177625" i="2" s="1"/>
  <c r="L177626" i="2"/>
  <c r="M177626" i="2" s="1"/>
  <c r="N177626" i="2" s="1"/>
  <c r="L177627" i="2"/>
  <c r="M177627" i="2" s="1"/>
  <c r="N177627" i="2" s="1"/>
  <c r="L177628" i="2"/>
  <c r="M177628" i="2" s="1"/>
  <c r="N177628" i="2" s="1"/>
  <c r="L177629" i="2"/>
  <c r="M177629" i="2" s="1"/>
  <c r="N177629" i="2" s="1"/>
  <c r="L177630" i="2"/>
  <c r="M177630" i="2" s="1"/>
  <c r="N177630" i="2" s="1"/>
  <c r="L177631" i="2"/>
  <c r="M177631" i="2" s="1"/>
  <c r="N177631" i="2" s="1"/>
  <c r="L177632" i="2"/>
  <c r="M177632" i="2" s="1"/>
  <c r="N177632" i="2" s="1"/>
  <c r="L177633" i="2"/>
  <c r="M177633" i="2" s="1"/>
  <c r="N177633" i="2" s="1"/>
  <c r="L177634" i="2"/>
  <c r="M177634" i="2" s="1"/>
  <c r="N177634" i="2" s="1"/>
  <c r="L177635" i="2"/>
  <c r="M177635" i="2" s="1"/>
  <c r="N177635" i="2" s="1"/>
  <c r="L177636" i="2"/>
  <c r="M177636" i="2" s="1"/>
  <c r="N177636" i="2" s="1"/>
  <c r="L177637" i="2"/>
  <c r="M177637" i="2" s="1"/>
  <c r="N177637" i="2" s="1"/>
  <c r="L177638" i="2"/>
  <c r="M177638" i="2" s="1"/>
  <c r="N177638" i="2" s="1"/>
  <c r="L177639" i="2"/>
  <c r="M177639" i="2" s="1"/>
  <c r="N177639" i="2" s="1"/>
  <c r="L177640" i="2"/>
  <c r="M177640" i="2" s="1"/>
  <c r="N177640" i="2" s="1"/>
  <c r="L177641" i="2"/>
  <c r="M177641" i="2" s="1"/>
  <c r="N177641" i="2" s="1"/>
  <c r="L177642" i="2"/>
  <c r="M177642" i="2" s="1"/>
  <c r="N177642" i="2" s="1"/>
  <c r="L177643" i="2"/>
  <c r="M177643" i="2" s="1"/>
  <c r="N177643" i="2" s="1"/>
  <c r="L177644" i="2"/>
  <c r="M177644" i="2" s="1"/>
  <c r="N177644" i="2" s="1"/>
  <c r="L177645" i="2"/>
  <c r="M177645" i="2" s="1"/>
  <c r="N177645" i="2" s="1"/>
  <c r="L177646" i="2"/>
  <c r="M177646" i="2" s="1"/>
  <c r="N177646" i="2" s="1"/>
  <c r="L177647" i="2"/>
  <c r="M177647" i="2" s="1"/>
  <c r="N177647" i="2" s="1"/>
  <c r="L177648" i="2"/>
  <c r="M177648" i="2" s="1"/>
  <c r="N177648" i="2" s="1"/>
  <c r="L177649" i="2"/>
  <c r="M177649" i="2" s="1"/>
  <c r="N177649" i="2" s="1"/>
  <c r="L177650" i="2"/>
  <c r="M177650" i="2" s="1"/>
  <c r="N177650" i="2" s="1"/>
  <c r="L177651" i="2"/>
  <c r="M177651" i="2" s="1"/>
  <c r="N177651" i="2" s="1"/>
  <c r="L177652" i="2"/>
  <c r="M177652" i="2" s="1"/>
  <c r="N177652" i="2" s="1"/>
  <c r="L177653" i="2"/>
  <c r="M177653" i="2" s="1"/>
  <c r="N177653" i="2" s="1"/>
  <c r="L177654" i="2"/>
  <c r="M177654" i="2" s="1"/>
  <c r="N177654" i="2" s="1"/>
  <c r="L177655" i="2"/>
  <c r="M177655" i="2" s="1"/>
  <c r="N177655" i="2" s="1"/>
  <c r="L177656" i="2"/>
  <c r="M177656" i="2" s="1"/>
  <c r="N177656" i="2" s="1"/>
  <c r="L177657" i="2"/>
  <c r="M177657" i="2" s="1"/>
  <c r="N177657" i="2" s="1"/>
  <c r="L177658" i="2"/>
  <c r="M177658" i="2" s="1"/>
  <c r="N177658" i="2" s="1"/>
  <c r="L177659" i="2"/>
  <c r="M177659" i="2" s="1"/>
  <c r="N177659" i="2" s="1"/>
  <c r="L177660" i="2"/>
  <c r="M177660" i="2" s="1"/>
  <c r="N177660" i="2" s="1"/>
  <c r="L177661" i="2"/>
  <c r="M177661" i="2" s="1"/>
  <c r="N177661" i="2" s="1"/>
  <c r="L177662" i="2"/>
  <c r="M177662" i="2" s="1"/>
  <c r="N177662" i="2" s="1"/>
  <c r="L177663" i="2"/>
  <c r="M177663" i="2" s="1"/>
  <c r="N177663" i="2" s="1"/>
  <c r="L177664" i="2"/>
  <c r="M177664" i="2" s="1"/>
  <c r="N177664" i="2" s="1"/>
  <c r="L177665" i="2"/>
  <c r="M177665" i="2" s="1"/>
  <c r="N177665" i="2" s="1"/>
  <c r="L177666" i="2"/>
  <c r="M177666" i="2" s="1"/>
  <c r="N177666" i="2" s="1"/>
  <c r="L177667" i="2"/>
  <c r="M177667" i="2" s="1"/>
  <c r="N177667" i="2" s="1"/>
  <c r="L177668" i="2"/>
  <c r="M177668" i="2" s="1"/>
  <c r="N177668" i="2" s="1"/>
  <c r="L177669" i="2"/>
  <c r="M177669" i="2" s="1"/>
  <c r="N177669" i="2" s="1"/>
  <c r="L177670" i="2"/>
  <c r="M177670" i="2" s="1"/>
  <c r="N177670" i="2" s="1"/>
  <c r="L177671" i="2"/>
  <c r="M177671" i="2" s="1"/>
  <c r="N177671" i="2" s="1"/>
  <c r="L177672" i="2"/>
  <c r="M177672" i="2" s="1"/>
  <c r="N177672" i="2" s="1"/>
  <c r="L177673" i="2"/>
  <c r="M177673" i="2" s="1"/>
  <c r="N177673" i="2" s="1"/>
  <c r="L177674" i="2"/>
  <c r="M177674" i="2" s="1"/>
  <c r="N177674" i="2" s="1"/>
  <c r="L177675" i="2"/>
  <c r="M177675" i="2" s="1"/>
  <c r="N177675" i="2" s="1"/>
  <c r="L177676" i="2"/>
  <c r="M177676" i="2" s="1"/>
  <c r="N177676" i="2" s="1"/>
  <c r="L177677" i="2"/>
  <c r="M177677" i="2" s="1"/>
  <c r="N177677" i="2" s="1"/>
  <c r="L177678" i="2"/>
  <c r="M177678" i="2" s="1"/>
  <c r="N177678" i="2" s="1"/>
  <c r="L177679" i="2"/>
  <c r="M177679" i="2" s="1"/>
  <c r="N177679" i="2" s="1"/>
  <c r="L177680" i="2"/>
  <c r="M177680" i="2" s="1"/>
  <c r="N177680" i="2" s="1"/>
  <c r="L177681" i="2"/>
  <c r="M177681" i="2" s="1"/>
  <c r="N177681" i="2" s="1"/>
  <c r="L177682" i="2"/>
  <c r="M177682" i="2" s="1"/>
  <c r="N177682" i="2" s="1"/>
  <c r="L177683" i="2"/>
  <c r="M177683" i="2" s="1"/>
  <c r="N177683" i="2" s="1"/>
  <c r="L177684" i="2"/>
  <c r="M177684" i="2" s="1"/>
  <c r="N177684" i="2" s="1"/>
  <c r="L177685" i="2"/>
  <c r="M177685" i="2" s="1"/>
  <c r="N177685" i="2" s="1"/>
  <c r="L177686" i="2"/>
  <c r="M177686" i="2" s="1"/>
  <c r="N177686" i="2" s="1"/>
  <c r="L177687" i="2"/>
  <c r="M177687" i="2" s="1"/>
  <c r="N177687" i="2" s="1"/>
  <c r="L177688" i="2"/>
  <c r="M177688" i="2" s="1"/>
  <c r="N177688" i="2" s="1"/>
  <c r="L177689" i="2"/>
  <c r="M177689" i="2" s="1"/>
  <c r="N177689" i="2" s="1"/>
  <c r="L177690" i="2"/>
  <c r="M177690" i="2" s="1"/>
  <c r="N177690" i="2" s="1"/>
  <c r="L177691" i="2"/>
  <c r="M177691" i="2" s="1"/>
  <c r="N177691" i="2" s="1"/>
  <c r="L177692" i="2"/>
  <c r="M177692" i="2" s="1"/>
  <c r="N177692" i="2" s="1"/>
  <c r="L177693" i="2"/>
  <c r="M177693" i="2" s="1"/>
  <c r="N177693" i="2" s="1"/>
  <c r="L177694" i="2"/>
  <c r="M177694" i="2" s="1"/>
  <c r="N177694" i="2" s="1"/>
  <c r="L177695" i="2"/>
  <c r="M177695" i="2" s="1"/>
  <c r="N177695" i="2" s="1"/>
  <c r="L177696" i="2"/>
  <c r="M177696" i="2" s="1"/>
  <c r="N177696" i="2" s="1"/>
  <c r="L177697" i="2"/>
  <c r="M177697" i="2" s="1"/>
  <c r="N177697" i="2" s="1"/>
  <c r="L177698" i="2"/>
  <c r="M177698" i="2" s="1"/>
  <c r="N177698" i="2" s="1"/>
  <c r="L177699" i="2"/>
  <c r="M177699" i="2" s="1"/>
  <c r="N177699" i="2" s="1"/>
  <c r="L177700" i="2"/>
  <c r="M177700" i="2" s="1"/>
  <c r="N177700" i="2" s="1"/>
  <c r="L177701" i="2"/>
  <c r="M177701" i="2" s="1"/>
  <c r="N177701" i="2" s="1"/>
  <c r="L177702" i="2"/>
  <c r="M177702" i="2" s="1"/>
  <c r="N177702" i="2" s="1"/>
  <c r="L177703" i="2"/>
  <c r="M177703" i="2" s="1"/>
  <c r="N177703" i="2" s="1"/>
  <c r="L177704" i="2"/>
  <c r="M177704" i="2" s="1"/>
  <c r="N177704" i="2" s="1"/>
  <c r="L177705" i="2"/>
  <c r="M177705" i="2" s="1"/>
  <c r="N177705" i="2" s="1"/>
  <c r="L177706" i="2"/>
  <c r="M177706" i="2" s="1"/>
  <c r="N177706" i="2" s="1"/>
  <c r="L177707" i="2"/>
  <c r="M177707" i="2" s="1"/>
  <c r="N177707" i="2" s="1"/>
  <c r="L177708" i="2"/>
  <c r="M177708" i="2" s="1"/>
  <c r="N177708" i="2" s="1"/>
  <c r="L177709" i="2"/>
  <c r="M177709" i="2" s="1"/>
  <c r="N177709" i="2" s="1"/>
  <c r="L177710" i="2"/>
  <c r="M177710" i="2" s="1"/>
  <c r="N177710" i="2" s="1"/>
  <c r="L177711" i="2"/>
  <c r="M177711" i="2" s="1"/>
  <c r="N177711" i="2" s="1"/>
  <c r="L177712" i="2"/>
  <c r="M177712" i="2" s="1"/>
  <c r="N177712" i="2" s="1"/>
  <c r="L177713" i="2"/>
  <c r="M177713" i="2" s="1"/>
  <c r="N177713" i="2" s="1"/>
  <c r="L177714" i="2"/>
  <c r="M177714" i="2" s="1"/>
  <c r="N177714" i="2" s="1"/>
  <c r="L177715" i="2"/>
  <c r="M177715" i="2" s="1"/>
  <c r="N177715" i="2" s="1"/>
  <c r="L177716" i="2"/>
  <c r="M177716" i="2" s="1"/>
  <c r="N177716" i="2" s="1"/>
  <c r="L177717" i="2"/>
  <c r="M177717" i="2" s="1"/>
  <c r="N177717" i="2" s="1"/>
  <c r="L177718" i="2"/>
  <c r="M177718" i="2" s="1"/>
  <c r="N177718" i="2" s="1"/>
  <c r="L177719" i="2"/>
  <c r="M177719" i="2" s="1"/>
  <c r="N177719" i="2" s="1"/>
  <c r="L177720" i="2"/>
  <c r="M177720" i="2" s="1"/>
  <c r="N177720" i="2" s="1"/>
  <c r="L177721" i="2"/>
  <c r="M177721" i="2" s="1"/>
  <c r="N177721" i="2" s="1"/>
  <c r="L177722" i="2"/>
  <c r="M177722" i="2" s="1"/>
  <c r="N177722" i="2" s="1"/>
  <c r="L177723" i="2"/>
  <c r="M177723" i="2" s="1"/>
  <c r="N177723" i="2" s="1"/>
  <c r="L177724" i="2"/>
  <c r="M177724" i="2" s="1"/>
  <c r="N177724" i="2" s="1"/>
  <c r="L177725" i="2"/>
  <c r="M177725" i="2" s="1"/>
  <c r="N177725" i="2" s="1"/>
  <c r="L177726" i="2"/>
  <c r="M177726" i="2" s="1"/>
  <c r="N177726" i="2" s="1"/>
  <c r="L177727" i="2"/>
  <c r="M177727" i="2" s="1"/>
  <c r="N177727" i="2" s="1"/>
  <c r="L177728" i="2"/>
  <c r="M177728" i="2" s="1"/>
  <c r="N177728" i="2" s="1"/>
  <c r="L177729" i="2"/>
  <c r="M177729" i="2" s="1"/>
  <c r="N177729" i="2" s="1"/>
  <c r="L177730" i="2"/>
  <c r="M177730" i="2" s="1"/>
  <c r="N177730" i="2" s="1"/>
  <c r="L177731" i="2"/>
  <c r="M177731" i="2" s="1"/>
  <c r="N177731" i="2" s="1"/>
  <c r="L177732" i="2"/>
  <c r="M177732" i="2" s="1"/>
  <c r="N177732" i="2" s="1"/>
  <c r="L177733" i="2"/>
  <c r="M177733" i="2" s="1"/>
  <c r="N177733" i="2" s="1"/>
  <c r="L177734" i="2"/>
  <c r="M177734" i="2" s="1"/>
  <c r="N177734" i="2" s="1"/>
  <c r="L177735" i="2"/>
  <c r="M177735" i="2" s="1"/>
  <c r="N177735" i="2" s="1"/>
  <c r="L177736" i="2"/>
  <c r="M177736" i="2" s="1"/>
  <c r="N177736" i="2" s="1"/>
  <c r="L177737" i="2"/>
  <c r="M177737" i="2" s="1"/>
  <c r="N177737" i="2" s="1"/>
  <c r="L177738" i="2"/>
  <c r="M177738" i="2" s="1"/>
  <c r="N177738" i="2" s="1"/>
  <c r="L177739" i="2"/>
  <c r="M177739" i="2" s="1"/>
  <c r="N177739" i="2" s="1"/>
  <c r="L177740" i="2"/>
  <c r="M177740" i="2" s="1"/>
  <c r="N177740" i="2" s="1"/>
  <c r="L177741" i="2"/>
  <c r="M177741" i="2" s="1"/>
  <c r="N177741" i="2" s="1"/>
  <c r="L177742" i="2"/>
  <c r="M177742" i="2" s="1"/>
  <c r="N177742" i="2" s="1"/>
  <c r="L177743" i="2"/>
  <c r="M177743" i="2" s="1"/>
  <c r="N177743" i="2" s="1"/>
  <c r="L177744" i="2"/>
  <c r="M177744" i="2" s="1"/>
  <c r="N177744" i="2" s="1"/>
  <c r="L177745" i="2"/>
  <c r="M177745" i="2" s="1"/>
  <c r="N177745" i="2" s="1"/>
  <c r="L177746" i="2"/>
  <c r="M177746" i="2" s="1"/>
  <c r="N177746" i="2" s="1"/>
  <c r="L177747" i="2"/>
  <c r="M177747" i="2" s="1"/>
  <c r="N177747" i="2" s="1"/>
  <c r="L177748" i="2"/>
  <c r="M177748" i="2" s="1"/>
  <c r="N177748" i="2" s="1"/>
  <c r="L177749" i="2"/>
  <c r="M177749" i="2" s="1"/>
  <c r="N177749" i="2" s="1"/>
  <c r="L177750" i="2"/>
  <c r="M177750" i="2" s="1"/>
  <c r="N177750" i="2" s="1"/>
  <c r="L177751" i="2"/>
  <c r="M177751" i="2" s="1"/>
  <c r="N177751" i="2" s="1"/>
  <c r="L177752" i="2"/>
  <c r="M177752" i="2" s="1"/>
  <c r="N177752" i="2" s="1"/>
  <c r="L177753" i="2"/>
  <c r="M177753" i="2" s="1"/>
  <c r="N177753" i="2" s="1"/>
  <c r="L177754" i="2"/>
  <c r="M177754" i="2" s="1"/>
  <c r="N177754" i="2" s="1"/>
  <c r="L177755" i="2"/>
  <c r="M177755" i="2" s="1"/>
  <c r="N177755" i="2" s="1"/>
  <c r="L177756" i="2"/>
  <c r="M177756" i="2" s="1"/>
  <c r="N177756" i="2" s="1"/>
  <c r="L177757" i="2"/>
  <c r="M177757" i="2" s="1"/>
  <c r="N177757" i="2" s="1"/>
  <c r="L177758" i="2"/>
  <c r="M177758" i="2" s="1"/>
  <c r="N177758" i="2" s="1"/>
  <c r="L177759" i="2"/>
  <c r="M177759" i="2" s="1"/>
  <c r="N177759" i="2" s="1"/>
  <c r="L177760" i="2"/>
  <c r="M177760" i="2" s="1"/>
  <c r="N177760" i="2" s="1"/>
  <c r="L177761" i="2"/>
  <c r="M177761" i="2" s="1"/>
  <c r="N177761" i="2" s="1"/>
  <c r="L177762" i="2"/>
  <c r="M177762" i="2" s="1"/>
  <c r="N177762" i="2" s="1"/>
  <c r="L177763" i="2"/>
  <c r="M177763" i="2" s="1"/>
  <c r="N177763" i="2" s="1"/>
  <c r="L177764" i="2"/>
  <c r="M177764" i="2" s="1"/>
  <c r="N177764" i="2" s="1"/>
  <c r="L177765" i="2"/>
  <c r="M177765" i="2" s="1"/>
  <c r="N177765" i="2" s="1"/>
  <c r="L177766" i="2"/>
  <c r="M177766" i="2" s="1"/>
  <c r="N177766" i="2" s="1"/>
  <c r="L177767" i="2"/>
  <c r="M177767" i="2" s="1"/>
  <c r="N177767" i="2" s="1"/>
  <c r="L177768" i="2"/>
  <c r="M177768" i="2" s="1"/>
  <c r="N177768" i="2" s="1"/>
  <c r="L177769" i="2"/>
  <c r="M177769" i="2" s="1"/>
  <c r="N177769" i="2" s="1"/>
  <c r="L177770" i="2"/>
  <c r="M177770" i="2" s="1"/>
  <c r="N177770" i="2" s="1"/>
  <c r="L177771" i="2"/>
  <c r="M177771" i="2" s="1"/>
  <c r="N177771" i="2" s="1"/>
  <c r="L177772" i="2"/>
  <c r="M177772" i="2" s="1"/>
  <c r="N177772" i="2" s="1"/>
  <c r="L177773" i="2"/>
  <c r="M177773" i="2" s="1"/>
  <c r="N177773" i="2" s="1"/>
  <c r="L177774" i="2"/>
  <c r="M177774" i="2" s="1"/>
  <c r="N177774" i="2" s="1"/>
  <c r="L177775" i="2"/>
  <c r="M177775" i="2" s="1"/>
  <c r="N177775" i="2" s="1"/>
  <c r="L177776" i="2"/>
  <c r="M177776" i="2" s="1"/>
  <c r="N177776" i="2" s="1"/>
  <c r="L177777" i="2"/>
  <c r="M177777" i="2" s="1"/>
  <c r="N177777" i="2" s="1"/>
  <c r="L177778" i="2"/>
  <c r="M177778" i="2" s="1"/>
  <c r="N177778" i="2" s="1"/>
  <c r="L177779" i="2"/>
  <c r="M177779" i="2" s="1"/>
  <c r="N177779" i="2" s="1"/>
  <c r="L177780" i="2"/>
  <c r="M177780" i="2" s="1"/>
  <c r="N177780" i="2" s="1"/>
  <c r="L177781" i="2"/>
  <c r="M177781" i="2" s="1"/>
  <c r="N177781" i="2" s="1"/>
  <c r="L177782" i="2"/>
  <c r="M177782" i="2" s="1"/>
  <c r="N177782" i="2" s="1"/>
  <c r="L177783" i="2"/>
  <c r="M177783" i="2" s="1"/>
  <c r="N177783" i="2" s="1"/>
  <c r="L177784" i="2"/>
  <c r="M177784" i="2" s="1"/>
  <c r="N177784" i="2" s="1"/>
  <c r="L177785" i="2"/>
  <c r="M177785" i="2" s="1"/>
  <c r="N177785" i="2" s="1"/>
  <c r="L177786" i="2"/>
  <c r="M177786" i="2" s="1"/>
  <c r="N177786" i="2" s="1"/>
  <c r="L177787" i="2"/>
  <c r="M177787" i="2" s="1"/>
  <c r="N177787" i="2" s="1"/>
  <c r="L177788" i="2"/>
  <c r="M177788" i="2" s="1"/>
  <c r="N177788" i="2" s="1"/>
  <c r="L177789" i="2"/>
  <c r="M177789" i="2" s="1"/>
  <c r="N177789" i="2" s="1"/>
  <c r="L177790" i="2"/>
  <c r="M177790" i="2" s="1"/>
  <c r="N177790" i="2" s="1"/>
  <c r="L177791" i="2"/>
  <c r="M177791" i="2" s="1"/>
  <c r="N177791" i="2" s="1"/>
  <c r="L177792" i="2"/>
  <c r="M177792" i="2" s="1"/>
  <c r="N177792" i="2" s="1"/>
  <c r="L177793" i="2"/>
  <c r="M177793" i="2" s="1"/>
  <c r="N177793" i="2" s="1"/>
  <c r="L177794" i="2"/>
  <c r="M177794" i="2" s="1"/>
  <c r="N177794" i="2" s="1"/>
  <c r="L177795" i="2"/>
  <c r="M177795" i="2" s="1"/>
  <c r="N177795" i="2" s="1"/>
  <c r="L177796" i="2"/>
  <c r="M177796" i="2" s="1"/>
  <c r="N177796" i="2" s="1"/>
  <c r="L177797" i="2"/>
  <c r="M177797" i="2" s="1"/>
  <c r="N177797" i="2" s="1"/>
  <c r="L177798" i="2"/>
  <c r="M177798" i="2" s="1"/>
  <c r="N177798" i="2" s="1"/>
  <c r="L177799" i="2"/>
  <c r="M177799" i="2" s="1"/>
  <c r="N177799" i="2" s="1"/>
  <c r="L177800" i="2"/>
  <c r="M177800" i="2" s="1"/>
  <c r="N177800" i="2" s="1"/>
  <c r="L177801" i="2"/>
  <c r="M177801" i="2" s="1"/>
  <c r="N177801" i="2" s="1"/>
  <c r="L177802" i="2"/>
  <c r="M177802" i="2" s="1"/>
  <c r="N177802" i="2" s="1"/>
  <c r="L177803" i="2"/>
  <c r="M177803" i="2" s="1"/>
  <c r="N177803" i="2" s="1"/>
  <c r="L177804" i="2"/>
  <c r="M177804" i="2" s="1"/>
  <c r="N177804" i="2" s="1"/>
  <c r="L177805" i="2"/>
  <c r="M177805" i="2" s="1"/>
  <c r="N177805" i="2" s="1"/>
  <c r="L177806" i="2"/>
  <c r="M177806" i="2" s="1"/>
  <c r="N177806" i="2" s="1"/>
  <c r="L177807" i="2"/>
  <c r="M177807" i="2" s="1"/>
  <c r="N177807" i="2" s="1"/>
  <c r="L177808" i="2"/>
  <c r="M177808" i="2" s="1"/>
  <c r="N177808" i="2" s="1"/>
  <c r="L177809" i="2"/>
  <c r="M177809" i="2" s="1"/>
  <c r="N177809" i="2" s="1"/>
  <c r="L177810" i="2"/>
  <c r="M177810" i="2" s="1"/>
  <c r="N177810" i="2" s="1"/>
  <c r="L177811" i="2"/>
  <c r="M177811" i="2" s="1"/>
  <c r="N177811" i="2" s="1"/>
  <c r="L177812" i="2"/>
  <c r="M177812" i="2" s="1"/>
  <c r="N177812" i="2" s="1"/>
  <c r="L177813" i="2"/>
  <c r="M177813" i="2" s="1"/>
  <c r="N177813" i="2" s="1"/>
  <c r="L177814" i="2"/>
  <c r="M177814" i="2" s="1"/>
  <c r="N177814" i="2" s="1"/>
  <c r="L177815" i="2"/>
  <c r="M177815" i="2" s="1"/>
  <c r="N177815" i="2" s="1"/>
  <c r="L177816" i="2"/>
  <c r="M177816" i="2" s="1"/>
  <c r="N177816" i="2" s="1"/>
  <c r="L177817" i="2"/>
  <c r="M177817" i="2" s="1"/>
  <c r="N177817" i="2" s="1"/>
  <c r="L177818" i="2"/>
  <c r="M177818" i="2" s="1"/>
  <c r="N177818" i="2" s="1"/>
  <c r="L177819" i="2"/>
  <c r="M177819" i="2" s="1"/>
  <c r="N177819" i="2" s="1"/>
  <c r="L177820" i="2"/>
  <c r="M177820" i="2" s="1"/>
  <c r="N177820" i="2" s="1"/>
  <c r="L177821" i="2"/>
  <c r="M177821" i="2" s="1"/>
  <c r="N177821" i="2" s="1"/>
  <c r="L177822" i="2"/>
  <c r="M177822" i="2" s="1"/>
  <c r="N177822" i="2" s="1"/>
  <c r="L177823" i="2"/>
  <c r="M177823" i="2" s="1"/>
  <c r="N177823" i="2" s="1"/>
  <c r="L177824" i="2"/>
  <c r="M177824" i="2" s="1"/>
  <c r="N177824" i="2" s="1"/>
  <c r="L177825" i="2"/>
  <c r="M177825" i="2" s="1"/>
  <c r="N177825" i="2" s="1"/>
  <c r="L177826" i="2"/>
  <c r="M177826" i="2" s="1"/>
  <c r="N177826" i="2" s="1"/>
  <c r="L177827" i="2"/>
  <c r="M177827" i="2" s="1"/>
  <c r="N177827" i="2" s="1"/>
  <c r="L177828" i="2"/>
  <c r="M177828" i="2" s="1"/>
  <c r="N177828" i="2" s="1"/>
  <c r="L177829" i="2"/>
  <c r="M177829" i="2" s="1"/>
  <c r="N177829" i="2" s="1"/>
  <c r="L177830" i="2"/>
  <c r="M177830" i="2" s="1"/>
  <c r="N177830" i="2" s="1"/>
  <c r="L177831" i="2"/>
  <c r="M177831" i="2" s="1"/>
  <c r="N177831" i="2" s="1"/>
  <c r="L177832" i="2"/>
  <c r="M177832" i="2" s="1"/>
  <c r="N177832" i="2" s="1"/>
  <c r="L177833" i="2"/>
  <c r="M177833" i="2" s="1"/>
  <c r="N177833" i="2" s="1"/>
  <c r="L177834" i="2"/>
  <c r="M177834" i="2" s="1"/>
  <c r="N177834" i="2" s="1"/>
  <c r="L177835" i="2"/>
  <c r="M177835" i="2" s="1"/>
  <c r="N177835" i="2" s="1"/>
  <c r="L177836" i="2"/>
  <c r="M177836" i="2" s="1"/>
  <c r="N177836" i="2" s="1"/>
  <c r="L177837" i="2"/>
  <c r="M177837" i="2" s="1"/>
  <c r="N177837" i="2" s="1"/>
  <c r="L177838" i="2"/>
  <c r="M177838" i="2" s="1"/>
  <c r="N177838" i="2" s="1"/>
  <c r="L177839" i="2"/>
  <c r="M177839" i="2" s="1"/>
  <c r="N177839" i="2" s="1"/>
  <c r="L177840" i="2"/>
  <c r="M177840" i="2" s="1"/>
  <c r="N177840" i="2" s="1"/>
  <c r="L177841" i="2"/>
  <c r="M177841" i="2" s="1"/>
  <c r="N177841" i="2" s="1"/>
  <c r="L177842" i="2"/>
  <c r="M177842" i="2" s="1"/>
  <c r="N177842" i="2" s="1"/>
  <c r="L177843" i="2"/>
  <c r="M177843" i="2" s="1"/>
  <c r="N177843" i="2" s="1"/>
  <c r="L177844" i="2"/>
  <c r="M177844" i="2" s="1"/>
  <c r="N177844" i="2" s="1"/>
  <c r="L177845" i="2"/>
  <c r="M177845" i="2" s="1"/>
  <c r="N177845" i="2" s="1"/>
  <c r="L177846" i="2"/>
  <c r="M177846" i="2" s="1"/>
  <c r="N177846" i="2" s="1"/>
  <c r="L177847" i="2"/>
  <c r="M177847" i="2" s="1"/>
  <c r="N177847" i="2" s="1"/>
  <c r="L177848" i="2"/>
  <c r="M177848" i="2" s="1"/>
  <c r="N177848" i="2" s="1"/>
  <c r="L177849" i="2"/>
  <c r="M177849" i="2" s="1"/>
  <c r="N177849" i="2" s="1"/>
  <c r="L177850" i="2"/>
  <c r="M177850" i="2" s="1"/>
  <c r="N177850" i="2" s="1"/>
  <c r="L177851" i="2"/>
  <c r="M177851" i="2" s="1"/>
  <c r="N177851" i="2" s="1"/>
  <c r="L177852" i="2"/>
  <c r="M177852" i="2" s="1"/>
  <c r="N177852" i="2" s="1"/>
  <c r="L177853" i="2"/>
  <c r="M177853" i="2" s="1"/>
  <c r="N177853" i="2" s="1"/>
  <c r="L177854" i="2"/>
  <c r="M177854" i="2" s="1"/>
  <c r="N177854" i="2" s="1"/>
  <c r="L177855" i="2"/>
  <c r="M177855" i="2" s="1"/>
  <c r="N177855" i="2" s="1"/>
  <c r="L177856" i="2"/>
  <c r="M177856" i="2" s="1"/>
  <c r="N177856" i="2" s="1"/>
  <c r="L177857" i="2"/>
  <c r="M177857" i="2" s="1"/>
  <c r="N177857" i="2" s="1"/>
  <c r="L177858" i="2"/>
  <c r="M177858" i="2" s="1"/>
  <c r="N177858" i="2" s="1"/>
  <c r="L177859" i="2"/>
  <c r="M177859" i="2" s="1"/>
  <c r="N177859" i="2" s="1"/>
  <c r="L177860" i="2"/>
  <c r="M177860" i="2" s="1"/>
  <c r="N177860" i="2" s="1"/>
  <c r="L177861" i="2"/>
  <c r="M177861" i="2" s="1"/>
  <c r="N177861" i="2" s="1"/>
  <c r="L177862" i="2"/>
  <c r="M177862" i="2" s="1"/>
  <c r="N177862" i="2" s="1"/>
  <c r="L177863" i="2"/>
  <c r="M177863" i="2" s="1"/>
  <c r="N177863" i="2" s="1"/>
  <c r="L177864" i="2"/>
  <c r="M177864" i="2" s="1"/>
  <c r="N177864" i="2" s="1"/>
  <c r="L177865" i="2"/>
  <c r="M177865" i="2" s="1"/>
  <c r="N177865" i="2" s="1"/>
  <c r="L177866" i="2"/>
  <c r="M177866" i="2" s="1"/>
  <c r="N177866" i="2" s="1"/>
  <c r="L177867" i="2"/>
  <c r="M177867" i="2" s="1"/>
  <c r="N177867" i="2" s="1"/>
  <c r="L177868" i="2"/>
  <c r="M177868" i="2" s="1"/>
  <c r="N177868" i="2" s="1"/>
  <c r="L177869" i="2"/>
  <c r="M177869" i="2" s="1"/>
  <c r="N177869" i="2" s="1"/>
  <c r="L177870" i="2"/>
  <c r="M177870" i="2" s="1"/>
  <c r="N177870" i="2" s="1"/>
  <c r="L177871" i="2"/>
  <c r="M177871" i="2" s="1"/>
  <c r="N177871" i="2" s="1"/>
  <c r="L177872" i="2"/>
  <c r="M177872" i="2" s="1"/>
  <c r="N177872" i="2" s="1"/>
  <c r="L177873" i="2"/>
  <c r="M177873" i="2" s="1"/>
  <c r="N177873" i="2" s="1"/>
  <c r="L177874" i="2"/>
  <c r="M177874" i="2" s="1"/>
  <c r="N177874" i="2" s="1"/>
  <c r="L177875" i="2"/>
  <c r="M177875" i="2" s="1"/>
  <c r="N177875" i="2" s="1"/>
  <c r="L177876" i="2"/>
  <c r="M177876" i="2" s="1"/>
  <c r="N177876" i="2" s="1"/>
  <c r="L177877" i="2"/>
  <c r="M177877" i="2" s="1"/>
  <c r="N177877" i="2" s="1"/>
  <c r="L177878" i="2"/>
  <c r="M177878" i="2" s="1"/>
  <c r="N177878" i="2" s="1"/>
  <c r="L177879" i="2"/>
  <c r="M177879" i="2" s="1"/>
  <c r="N177879" i="2" s="1"/>
  <c r="L177880" i="2"/>
  <c r="M177880" i="2" s="1"/>
  <c r="N177880" i="2" s="1"/>
  <c r="L177881" i="2"/>
  <c r="M177881" i="2" s="1"/>
  <c r="N177881" i="2" s="1"/>
  <c r="L177882" i="2"/>
  <c r="M177882" i="2" s="1"/>
  <c r="N177882" i="2" s="1"/>
  <c r="L177883" i="2"/>
  <c r="M177883" i="2" s="1"/>
  <c r="N177883" i="2" s="1"/>
  <c r="L177884" i="2"/>
  <c r="M177884" i="2" s="1"/>
  <c r="N177884" i="2" s="1"/>
  <c r="L177885" i="2"/>
  <c r="M177885" i="2" s="1"/>
  <c r="N177885" i="2" s="1"/>
  <c r="L177886" i="2"/>
  <c r="M177886" i="2" s="1"/>
  <c r="N177886" i="2" s="1"/>
  <c r="L177887" i="2"/>
  <c r="M177887" i="2" s="1"/>
  <c r="N177887" i="2" s="1"/>
  <c r="L177888" i="2"/>
  <c r="M177888" i="2" s="1"/>
  <c r="N177888" i="2" s="1"/>
  <c r="L177889" i="2"/>
  <c r="M177889" i="2" s="1"/>
  <c r="N177889" i="2" s="1"/>
  <c r="L177890" i="2"/>
  <c r="M177890" i="2" s="1"/>
  <c r="N177890" i="2" s="1"/>
  <c r="L177891" i="2"/>
  <c r="M177891" i="2" s="1"/>
  <c r="N177891" i="2" s="1"/>
  <c r="L177892" i="2"/>
  <c r="M177892" i="2" s="1"/>
  <c r="N177892" i="2" s="1"/>
  <c r="L177893" i="2"/>
  <c r="M177893" i="2" s="1"/>
  <c r="N177893" i="2" s="1"/>
  <c r="L177894" i="2"/>
  <c r="M177894" i="2" s="1"/>
  <c r="N177894" i="2" s="1"/>
  <c r="L177895" i="2"/>
  <c r="M177895" i="2" s="1"/>
  <c r="N177895" i="2" s="1"/>
  <c r="L177896" i="2"/>
  <c r="M177896" i="2" s="1"/>
  <c r="N177896" i="2" s="1"/>
  <c r="L177897" i="2"/>
  <c r="M177897" i="2" s="1"/>
  <c r="N177897" i="2" s="1"/>
  <c r="L177898" i="2"/>
  <c r="M177898" i="2" s="1"/>
  <c r="N177898" i="2" s="1"/>
  <c r="L177899" i="2"/>
  <c r="M177899" i="2" s="1"/>
  <c r="N177899" i="2" s="1"/>
  <c r="L177900" i="2"/>
  <c r="M177900" i="2" s="1"/>
  <c r="N177900" i="2" s="1"/>
  <c r="L177901" i="2"/>
  <c r="M177901" i="2" s="1"/>
  <c r="N177901" i="2" s="1"/>
  <c r="L177902" i="2"/>
  <c r="M177902" i="2" s="1"/>
  <c r="N177902" i="2" s="1"/>
  <c r="L177903" i="2"/>
  <c r="M177903" i="2" s="1"/>
  <c r="N177903" i="2" s="1"/>
  <c r="L177904" i="2"/>
  <c r="M177904" i="2" s="1"/>
  <c r="N177904" i="2" s="1"/>
  <c r="L177905" i="2"/>
  <c r="M177905" i="2" s="1"/>
  <c r="N177905" i="2" s="1"/>
  <c r="L177906" i="2"/>
  <c r="M177906" i="2" s="1"/>
  <c r="N177906" i="2" s="1"/>
  <c r="L177907" i="2"/>
  <c r="M177907" i="2" s="1"/>
  <c r="N177907" i="2" s="1"/>
  <c r="L177908" i="2"/>
  <c r="M177908" i="2" s="1"/>
  <c r="N177908" i="2" s="1"/>
  <c r="L177909" i="2"/>
  <c r="M177909" i="2" s="1"/>
  <c r="N177909" i="2" s="1"/>
  <c r="L177910" i="2"/>
  <c r="M177910" i="2" s="1"/>
  <c r="N177910" i="2" s="1"/>
  <c r="L177911" i="2"/>
  <c r="M177911" i="2" s="1"/>
  <c r="N177911" i="2" s="1"/>
  <c r="L177912" i="2"/>
  <c r="M177912" i="2" s="1"/>
  <c r="N177912" i="2" s="1"/>
  <c r="L177913" i="2"/>
  <c r="M177913" i="2" s="1"/>
  <c r="N177913" i="2" s="1"/>
  <c r="L177914" i="2"/>
  <c r="M177914" i="2" s="1"/>
  <c r="N177914" i="2" s="1"/>
  <c r="L177915" i="2"/>
  <c r="M177915" i="2" s="1"/>
  <c r="N177915" i="2" s="1"/>
  <c r="L177916" i="2"/>
  <c r="M177916" i="2" s="1"/>
  <c r="N177916" i="2" s="1"/>
  <c r="L177917" i="2"/>
  <c r="M177917" i="2" s="1"/>
  <c r="N177917" i="2" s="1"/>
  <c r="L177918" i="2"/>
  <c r="M177918" i="2" s="1"/>
  <c r="N177918" i="2" s="1"/>
  <c r="L177919" i="2"/>
  <c r="M177919" i="2" s="1"/>
  <c r="N177919" i="2" s="1"/>
  <c r="L177920" i="2"/>
  <c r="M177920" i="2" s="1"/>
  <c r="N177920" i="2" s="1"/>
  <c r="L177921" i="2"/>
  <c r="M177921" i="2" s="1"/>
  <c r="N177921" i="2" s="1"/>
  <c r="L177922" i="2"/>
  <c r="M177922" i="2" s="1"/>
  <c r="N177922" i="2" s="1"/>
  <c r="L177923" i="2"/>
  <c r="M177923" i="2" s="1"/>
  <c r="N177923" i="2" s="1"/>
  <c r="L177924" i="2"/>
  <c r="M177924" i="2" s="1"/>
  <c r="N177924" i="2" s="1"/>
  <c r="L177925" i="2"/>
  <c r="M177925" i="2" s="1"/>
  <c r="N177925" i="2" s="1"/>
  <c r="L177926" i="2"/>
  <c r="M177926" i="2" s="1"/>
  <c r="N177926" i="2" s="1"/>
  <c r="L177927" i="2"/>
  <c r="M177927" i="2" s="1"/>
  <c r="N177927" i="2" s="1"/>
  <c r="L177928" i="2"/>
  <c r="M177928" i="2" s="1"/>
  <c r="N177928" i="2" s="1"/>
  <c r="L177929" i="2"/>
  <c r="M177929" i="2" s="1"/>
  <c r="N177929" i="2" s="1"/>
  <c r="L177930" i="2"/>
  <c r="M177930" i="2" s="1"/>
  <c r="N177930" i="2" s="1"/>
  <c r="L177931" i="2"/>
  <c r="M177931" i="2" s="1"/>
  <c r="N177931" i="2" s="1"/>
  <c r="L177932" i="2"/>
  <c r="M177932" i="2" s="1"/>
  <c r="N177932" i="2" s="1"/>
  <c r="L177933" i="2"/>
  <c r="M177933" i="2" s="1"/>
  <c r="N177933" i="2" s="1"/>
  <c r="L177934" i="2"/>
  <c r="M177934" i="2" s="1"/>
  <c r="N177934" i="2" s="1"/>
  <c r="L177935" i="2"/>
  <c r="M177935" i="2" s="1"/>
  <c r="N177935" i="2" s="1"/>
  <c r="L177936" i="2"/>
  <c r="M177936" i="2" s="1"/>
  <c r="N177936" i="2" s="1"/>
  <c r="L177937" i="2"/>
  <c r="M177937" i="2" s="1"/>
  <c r="N177937" i="2" s="1"/>
  <c r="L177938" i="2"/>
  <c r="M177938" i="2" s="1"/>
  <c r="N177938" i="2" s="1"/>
  <c r="L177939" i="2"/>
  <c r="M177939" i="2" s="1"/>
  <c r="N177939" i="2" s="1"/>
  <c r="L177940" i="2"/>
  <c r="M177940" i="2" s="1"/>
  <c r="N177940" i="2" s="1"/>
  <c r="L177941" i="2"/>
  <c r="M177941" i="2" s="1"/>
  <c r="N177941" i="2" s="1"/>
  <c r="L177942" i="2"/>
  <c r="M177942" i="2" s="1"/>
  <c r="N177942" i="2" s="1"/>
  <c r="L177943" i="2"/>
  <c r="M177943" i="2" s="1"/>
  <c r="N177943" i="2" s="1"/>
  <c r="L177944" i="2"/>
  <c r="M177944" i="2" s="1"/>
  <c r="N177944" i="2" s="1"/>
  <c r="L177945" i="2"/>
  <c r="M177945" i="2" s="1"/>
  <c r="N177945" i="2" s="1"/>
  <c r="L177946" i="2"/>
  <c r="M177946" i="2" s="1"/>
  <c r="N177946" i="2" s="1"/>
  <c r="L177947" i="2"/>
  <c r="M177947" i="2" s="1"/>
  <c r="N177947" i="2" s="1"/>
  <c r="L177948" i="2"/>
  <c r="M177948" i="2" s="1"/>
  <c r="N177948" i="2" s="1"/>
  <c r="L177949" i="2"/>
  <c r="M177949" i="2" s="1"/>
  <c r="N177949" i="2" s="1"/>
  <c r="L177950" i="2"/>
  <c r="M177950" i="2" s="1"/>
  <c r="N177950" i="2" s="1"/>
  <c r="L177951" i="2"/>
  <c r="M177951" i="2" s="1"/>
  <c r="N177951" i="2" s="1"/>
  <c r="L177952" i="2"/>
  <c r="M177952" i="2" s="1"/>
  <c r="N177952" i="2" s="1"/>
  <c r="L177953" i="2"/>
  <c r="M177953" i="2" s="1"/>
  <c r="N177953" i="2" s="1"/>
  <c r="L177954" i="2"/>
  <c r="M177954" i="2" s="1"/>
  <c r="N177954" i="2" s="1"/>
  <c r="L177955" i="2"/>
  <c r="M177955" i="2" s="1"/>
  <c r="N177955" i="2" s="1"/>
  <c r="L177956" i="2"/>
  <c r="M177956" i="2" s="1"/>
  <c r="N177956" i="2" s="1"/>
  <c r="L177957" i="2"/>
  <c r="M177957" i="2" s="1"/>
  <c r="N177957" i="2" s="1"/>
  <c r="L177958" i="2"/>
  <c r="M177958" i="2" s="1"/>
  <c r="N177958" i="2" s="1"/>
  <c r="L177959" i="2"/>
  <c r="M177959" i="2" s="1"/>
  <c r="N177959" i="2" s="1"/>
  <c r="L177960" i="2"/>
  <c r="M177960" i="2" s="1"/>
  <c r="N177960" i="2" s="1"/>
  <c r="L177961" i="2"/>
  <c r="M177961" i="2" s="1"/>
  <c r="N177961" i="2" s="1"/>
  <c r="L177962" i="2"/>
  <c r="M177962" i="2" s="1"/>
  <c r="N177962" i="2" s="1"/>
  <c r="L177963" i="2"/>
  <c r="M177963" i="2" s="1"/>
  <c r="N177963" i="2" s="1"/>
  <c r="L177964" i="2"/>
  <c r="M177964" i="2" s="1"/>
  <c r="N177964" i="2" s="1"/>
  <c r="L177965" i="2"/>
  <c r="M177965" i="2" s="1"/>
  <c r="N177965" i="2" s="1"/>
  <c r="L177966" i="2"/>
  <c r="M177966" i="2" s="1"/>
  <c r="N177966" i="2" s="1"/>
  <c r="L177967" i="2"/>
  <c r="M177967" i="2" s="1"/>
  <c r="N177967" i="2" s="1"/>
  <c r="L177968" i="2"/>
  <c r="M177968" i="2" s="1"/>
  <c r="N177968" i="2" s="1"/>
  <c r="L177969" i="2"/>
  <c r="M177969" i="2" s="1"/>
  <c r="N177969" i="2" s="1"/>
  <c r="L177970" i="2"/>
  <c r="M177970" i="2" s="1"/>
  <c r="N177970" i="2" s="1"/>
  <c r="L177971" i="2"/>
  <c r="M177971" i="2" s="1"/>
  <c r="N177971" i="2" s="1"/>
  <c r="L177972" i="2"/>
  <c r="M177972" i="2" s="1"/>
  <c r="N177972" i="2" s="1"/>
  <c r="L177973" i="2"/>
  <c r="M177973" i="2" s="1"/>
  <c r="N177973" i="2" s="1"/>
  <c r="L177974" i="2"/>
  <c r="M177974" i="2" s="1"/>
  <c r="N177974" i="2" s="1"/>
  <c r="L177975" i="2"/>
  <c r="M177975" i="2" s="1"/>
  <c r="N177975" i="2" s="1"/>
  <c r="L177976" i="2"/>
  <c r="M177976" i="2" s="1"/>
  <c r="N177976" i="2" s="1"/>
  <c r="L177977" i="2"/>
  <c r="M177977" i="2" s="1"/>
  <c r="N177977" i="2" s="1"/>
  <c r="L177978" i="2"/>
  <c r="M177978" i="2" s="1"/>
  <c r="N177978" i="2" s="1"/>
  <c r="L177979" i="2"/>
  <c r="M177979" i="2" s="1"/>
  <c r="N177979" i="2" s="1"/>
  <c r="L177980" i="2"/>
  <c r="M177980" i="2" s="1"/>
  <c r="N177980" i="2" s="1"/>
  <c r="L177981" i="2"/>
  <c r="M177981" i="2" s="1"/>
  <c r="N177981" i="2" s="1"/>
  <c r="L177982" i="2"/>
  <c r="M177982" i="2" s="1"/>
  <c r="N177982" i="2" s="1"/>
  <c r="L177983" i="2"/>
  <c r="M177983" i="2" s="1"/>
  <c r="N177983" i="2" s="1"/>
  <c r="L177984" i="2"/>
  <c r="M177984" i="2" s="1"/>
  <c r="N177984" i="2" s="1"/>
  <c r="L177985" i="2"/>
  <c r="M177985" i="2" s="1"/>
  <c r="N177985" i="2" s="1"/>
  <c r="L177986" i="2"/>
  <c r="M177986" i="2" s="1"/>
  <c r="N177986" i="2" s="1"/>
  <c r="L177987" i="2"/>
  <c r="M177987" i="2" s="1"/>
  <c r="N177987" i="2" s="1"/>
  <c r="L177988" i="2"/>
  <c r="M177988" i="2" s="1"/>
  <c r="N177988" i="2" s="1"/>
  <c r="L177989" i="2"/>
  <c r="M177989" i="2" s="1"/>
  <c r="N177989" i="2" s="1"/>
  <c r="L177990" i="2"/>
  <c r="M177990" i="2" s="1"/>
  <c r="N177990" i="2" s="1"/>
  <c r="L177991" i="2"/>
  <c r="M177991" i="2" s="1"/>
  <c r="N177991" i="2" s="1"/>
  <c r="L177992" i="2"/>
  <c r="M177992" i="2" s="1"/>
  <c r="N177992" i="2" s="1"/>
  <c r="L177993" i="2"/>
  <c r="M177993" i="2" s="1"/>
  <c r="N177993" i="2" s="1"/>
  <c r="L177994" i="2"/>
  <c r="M177994" i="2" s="1"/>
  <c r="N177994" i="2" s="1"/>
  <c r="L177995" i="2"/>
  <c r="M177995" i="2" s="1"/>
  <c r="N177995" i="2" s="1"/>
  <c r="L177996" i="2"/>
  <c r="M177996" i="2" s="1"/>
  <c r="N177996" i="2" s="1"/>
  <c r="L177997" i="2"/>
  <c r="M177997" i="2" s="1"/>
  <c r="N177997" i="2" s="1"/>
  <c r="L177998" i="2"/>
  <c r="M177998" i="2" s="1"/>
  <c r="N177998" i="2" s="1"/>
  <c r="L177999" i="2"/>
  <c r="M177999" i="2" s="1"/>
  <c r="N177999" i="2" s="1"/>
  <c r="L178000" i="2"/>
  <c r="M178000" i="2" s="1"/>
  <c r="N178000" i="2" s="1"/>
  <c r="L178001" i="2"/>
  <c r="M178001" i="2" s="1"/>
  <c r="N178001" i="2" s="1"/>
  <c r="L178002" i="2"/>
  <c r="M178002" i="2" s="1"/>
  <c r="N178002" i="2" s="1"/>
  <c r="L178003" i="2"/>
  <c r="M178003" i="2" s="1"/>
  <c r="N178003" i="2" s="1"/>
  <c r="L178004" i="2"/>
  <c r="M178004" i="2" s="1"/>
  <c r="N178004" i="2" s="1"/>
  <c r="L178005" i="2"/>
  <c r="M178005" i="2" s="1"/>
  <c r="N178005" i="2" s="1"/>
  <c r="L178006" i="2"/>
  <c r="M178006" i="2" s="1"/>
  <c r="N178006" i="2" s="1"/>
  <c r="L178007" i="2"/>
  <c r="M178007" i="2" s="1"/>
  <c r="N178007" i="2" s="1"/>
  <c r="L178008" i="2"/>
  <c r="M178008" i="2" s="1"/>
  <c r="N178008" i="2" s="1"/>
  <c r="L178009" i="2"/>
  <c r="M178009" i="2" s="1"/>
  <c r="N178009" i="2" s="1"/>
  <c r="L178010" i="2"/>
  <c r="M178010" i="2" s="1"/>
  <c r="N178010" i="2" s="1"/>
  <c r="L178011" i="2"/>
  <c r="M178011" i="2" s="1"/>
  <c r="N178011" i="2" s="1"/>
  <c r="L178012" i="2"/>
  <c r="M178012" i="2" s="1"/>
  <c r="N178012" i="2" s="1"/>
  <c r="L178013" i="2"/>
  <c r="M178013" i="2" s="1"/>
  <c r="N178013" i="2" s="1"/>
  <c r="L178014" i="2"/>
  <c r="M178014" i="2" s="1"/>
  <c r="N178014" i="2" s="1"/>
  <c r="L178015" i="2"/>
  <c r="M178015" i="2" s="1"/>
  <c r="N178015" i="2" s="1"/>
  <c r="L178016" i="2"/>
  <c r="M178016" i="2" s="1"/>
  <c r="N178016" i="2" s="1"/>
  <c r="L178017" i="2"/>
  <c r="M178017" i="2" s="1"/>
  <c r="N178017" i="2" s="1"/>
  <c r="L178018" i="2"/>
  <c r="M178018" i="2" s="1"/>
  <c r="N178018" i="2" s="1"/>
  <c r="L178019" i="2"/>
  <c r="M178019" i="2" s="1"/>
  <c r="N178019" i="2" s="1"/>
  <c r="L178020" i="2"/>
  <c r="M178020" i="2" s="1"/>
  <c r="N178020" i="2" s="1"/>
  <c r="L178021" i="2"/>
  <c r="M178021" i="2" s="1"/>
  <c r="N178021" i="2" s="1"/>
  <c r="L178022" i="2"/>
  <c r="M178022" i="2" s="1"/>
  <c r="N178022" i="2" s="1"/>
  <c r="L178023" i="2"/>
  <c r="M178023" i="2" s="1"/>
  <c r="N178023" i="2" s="1"/>
  <c r="L178024" i="2"/>
  <c r="M178024" i="2" s="1"/>
  <c r="N178024" i="2" s="1"/>
  <c r="L178025" i="2"/>
  <c r="M178025" i="2" s="1"/>
  <c r="N178025" i="2" s="1"/>
  <c r="L178026" i="2"/>
  <c r="M178026" i="2" s="1"/>
  <c r="N178026" i="2" s="1"/>
  <c r="L178027" i="2"/>
  <c r="M178027" i="2" s="1"/>
  <c r="N178027" i="2" s="1"/>
  <c r="L178028" i="2"/>
  <c r="M178028" i="2" s="1"/>
  <c r="N178028" i="2" s="1"/>
  <c r="L178029" i="2"/>
  <c r="M178029" i="2" s="1"/>
  <c r="N178029" i="2" s="1"/>
  <c r="L178030" i="2"/>
  <c r="M178030" i="2" s="1"/>
  <c r="N178030" i="2" s="1"/>
  <c r="L178031" i="2"/>
  <c r="M178031" i="2" s="1"/>
  <c r="N178031" i="2" s="1"/>
  <c r="L178032" i="2"/>
  <c r="M178032" i="2" s="1"/>
  <c r="N178032" i="2" s="1"/>
  <c r="L178033" i="2"/>
  <c r="M178033" i="2" s="1"/>
  <c r="N178033" i="2" s="1"/>
  <c r="L178034" i="2"/>
  <c r="M178034" i="2" s="1"/>
  <c r="N178034" i="2" s="1"/>
  <c r="L178035" i="2"/>
  <c r="M178035" i="2" s="1"/>
  <c r="N178035" i="2" s="1"/>
  <c r="L178036" i="2"/>
  <c r="M178036" i="2" s="1"/>
  <c r="N178036" i="2" s="1"/>
  <c r="L178037" i="2"/>
  <c r="M178037" i="2" s="1"/>
  <c r="N178037" i="2" s="1"/>
  <c r="L178038" i="2"/>
  <c r="M178038" i="2" s="1"/>
  <c r="N178038" i="2" s="1"/>
  <c r="L178039" i="2"/>
  <c r="M178039" i="2" s="1"/>
  <c r="N178039" i="2" s="1"/>
  <c r="L178040" i="2"/>
  <c r="M178040" i="2" s="1"/>
  <c r="N178040" i="2" s="1"/>
  <c r="L178041" i="2"/>
  <c r="M178041" i="2" s="1"/>
  <c r="N178041" i="2" s="1"/>
  <c r="L178042" i="2"/>
  <c r="M178042" i="2" s="1"/>
  <c r="N178042" i="2" s="1"/>
  <c r="L178043" i="2"/>
  <c r="M178043" i="2" s="1"/>
  <c r="N178043" i="2" s="1"/>
  <c r="L178044" i="2"/>
  <c r="M178044" i="2" s="1"/>
  <c r="N178044" i="2" s="1"/>
  <c r="L178045" i="2"/>
  <c r="M178045" i="2" s="1"/>
  <c r="N178045" i="2" s="1"/>
  <c r="L178046" i="2"/>
  <c r="M178046" i="2" s="1"/>
  <c r="N178046" i="2" s="1"/>
  <c r="L178047" i="2"/>
  <c r="M178047" i="2" s="1"/>
  <c r="N178047" i="2" s="1"/>
  <c r="L178048" i="2"/>
  <c r="M178048" i="2" s="1"/>
  <c r="N178048" i="2" s="1"/>
  <c r="L178049" i="2"/>
  <c r="M178049" i="2" s="1"/>
  <c r="N178049" i="2" s="1"/>
  <c r="L178050" i="2"/>
  <c r="M178050" i="2" s="1"/>
  <c r="N178050" i="2" s="1"/>
  <c r="L178051" i="2"/>
  <c r="M178051" i="2" s="1"/>
  <c r="N178051" i="2" s="1"/>
  <c r="L178052" i="2"/>
  <c r="M178052" i="2" s="1"/>
  <c r="N178052" i="2" s="1"/>
  <c r="L178053" i="2"/>
  <c r="M178053" i="2" s="1"/>
  <c r="N178053" i="2" s="1"/>
  <c r="L178054" i="2"/>
  <c r="M178054" i="2" s="1"/>
  <c r="N178054" i="2" s="1"/>
  <c r="L178055" i="2"/>
  <c r="M178055" i="2" s="1"/>
  <c r="N178055" i="2" s="1"/>
  <c r="L178056" i="2"/>
  <c r="M178056" i="2" s="1"/>
  <c r="N178056" i="2" s="1"/>
  <c r="L178057" i="2"/>
  <c r="M178057" i="2" s="1"/>
  <c r="N178057" i="2" s="1"/>
  <c r="L178058" i="2"/>
  <c r="M178058" i="2" s="1"/>
  <c r="N178058" i="2" s="1"/>
  <c r="L178059" i="2"/>
  <c r="M178059" i="2" s="1"/>
  <c r="N178059" i="2" s="1"/>
  <c r="L178060" i="2"/>
  <c r="M178060" i="2" s="1"/>
  <c r="N178060" i="2" s="1"/>
  <c r="L178061" i="2"/>
  <c r="M178061" i="2" s="1"/>
  <c r="N178061" i="2" s="1"/>
  <c r="L178062" i="2"/>
  <c r="M178062" i="2" s="1"/>
  <c r="N178062" i="2" s="1"/>
  <c r="L178063" i="2"/>
  <c r="M178063" i="2" s="1"/>
  <c r="N178063" i="2" s="1"/>
  <c r="L178064" i="2"/>
  <c r="M178064" i="2" s="1"/>
  <c r="N178064" i="2" s="1"/>
  <c r="L178065" i="2"/>
  <c r="M178065" i="2" s="1"/>
  <c r="N178065" i="2" s="1"/>
  <c r="L178066" i="2"/>
  <c r="M178066" i="2" s="1"/>
  <c r="N178066" i="2" s="1"/>
  <c r="L178067" i="2"/>
  <c r="M178067" i="2" s="1"/>
  <c r="N178067" i="2" s="1"/>
  <c r="L178068" i="2"/>
  <c r="M178068" i="2" s="1"/>
  <c r="N178068" i="2" s="1"/>
  <c r="L178069" i="2"/>
  <c r="M178069" i="2" s="1"/>
  <c r="N178069" i="2" s="1"/>
  <c r="L178070" i="2"/>
  <c r="M178070" i="2" s="1"/>
  <c r="N178070" i="2" s="1"/>
  <c r="L178071" i="2"/>
  <c r="M178071" i="2" s="1"/>
  <c r="N178071" i="2" s="1"/>
  <c r="L178072" i="2"/>
  <c r="M178072" i="2" s="1"/>
  <c r="N178072" i="2" s="1"/>
  <c r="L178073" i="2"/>
  <c r="M178073" i="2" s="1"/>
  <c r="N178073" i="2" s="1"/>
  <c r="L178074" i="2"/>
  <c r="M178074" i="2" s="1"/>
  <c r="N178074" i="2" s="1"/>
  <c r="L178075" i="2"/>
  <c r="M178075" i="2" s="1"/>
  <c r="N178075" i="2" s="1"/>
  <c r="L178076" i="2"/>
  <c r="M178076" i="2" s="1"/>
  <c r="N178076" i="2" s="1"/>
  <c r="L178077" i="2"/>
  <c r="M178077" i="2" s="1"/>
  <c r="N178077" i="2" s="1"/>
  <c r="L178078" i="2"/>
  <c r="M178078" i="2" s="1"/>
  <c r="N178078" i="2" s="1"/>
  <c r="L178079" i="2"/>
  <c r="M178079" i="2" s="1"/>
  <c r="N178079" i="2" s="1"/>
  <c r="L178080" i="2"/>
  <c r="M178080" i="2" s="1"/>
  <c r="N178080" i="2" s="1"/>
  <c r="L178081" i="2"/>
  <c r="M178081" i="2" s="1"/>
  <c r="N178081" i="2" s="1"/>
  <c r="L178082" i="2"/>
  <c r="M178082" i="2" s="1"/>
  <c r="N178082" i="2" s="1"/>
  <c r="L178083" i="2"/>
  <c r="M178083" i="2" s="1"/>
  <c r="N178083" i="2" s="1"/>
  <c r="L178084" i="2"/>
  <c r="M178084" i="2" s="1"/>
  <c r="N178084" i="2" s="1"/>
  <c r="L178085" i="2"/>
  <c r="M178085" i="2" s="1"/>
  <c r="N178085" i="2" s="1"/>
  <c r="L178086" i="2"/>
  <c r="M178086" i="2" s="1"/>
  <c r="N178086" i="2" s="1"/>
  <c r="L178087" i="2"/>
  <c r="M178087" i="2" s="1"/>
  <c r="N178087" i="2" s="1"/>
  <c r="L178088" i="2"/>
  <c r="M178088" i="2" s="1"/>
  <c r="N178088" i="2" s="1"/>
  <c r="L178089" i="2"/>
  <c r="M178089" i="2" s="1"/>
  <c r="N178089" i="2" s="1"/>
  <c r="L178090" i="2"/>
  <c r="M178090" i="2" s="1"/>
  <c r="N178090" i="2" s="1"/>
  <c r="L178091" i="2"/>
  <c r="M178091" i="2" s="1"/>
  <c r="N178091" i="2" s="1"/>
  <c r="L178092" i="2"/>
  <c r="M178092" i="2" s="1"/>
  <c r="N178092" i="2" s="1"/>
  <c r="L178093" i="2"/>
  <c r="M178093" i="2" s="1"/>
  <c r="N178093" i="2" s="1"/>
  <c r="L178094" i="2"/>
  <c r="M178094" i="2" s="1"/>
  <c r="N178094" i="2" s="1"/>
  <c r="L178095" i="2"/>
  <c r="M178095" i="2" s="1"/>
  <c r="N178095" i="2" s="1"/>
  <c r="L178096" i="2"/>
  <c r="M178096" i="2" s="1"/>
  <c r="N178096" i="2" s="1"/>
  <c r="L178097" i="2"/>
  <c r="M178097" i="2" s="1"/>
  <c r="N178097" i="2" s="1"/>
  <c r="L178098" i="2"/>
  <c r="M178098" i="2" s="1"/>
  <c r="N178098" i="2" s="1"/>
  <c r="L178099" i="2"/>
  <c r="M178099" i="2" s="1"/>
  <c r="N178099" i="2" s="1"/>
  <c r="L178100" i="2"/>
  <c r="M178100" i="2" s="1"/>
  <c r="N178100" i="2" s="1"/>
  <c r="L178101" i="2"/>
  <c r="M178101" i="2" s="1"/>
  <c r="N178101" i="2" s="1"/>
  <c r="L178102" i="2"/>
  <c r="M178102" i="2" s="1"/>
  <c r="N178102" i="2" s="1"/>
  <c r="L178103" i="2"/>
  <c r="M178103" i="2" s="1"/>
  <c r="N178103" i="2" s="1"/>
  <c r="L178104" i="2"/>
  <c r="M178104" i="2" s="1"/>
  <c r="N178104" i="2" s="1"/>
  <c r="L178105" i="2"/>
  <c r="M178105" i="2" s="1"/>
  <c r="N178105" i="2" s="1"/>
  <c r="L178106" i="2"/>
  <c r="M178106" i="2" s="1"/>
  <c r="N178106" i="2" s="1"/>
  <c r="L178107" i="2"/>
  <c r="M178107" i="2" s="1"/>
  <c r="N178107" i="2" s="1"/>
  <c r="L178108" i="2"/>
  <c r="M178108" i="2" s="1"/>
  <c r="N178108" i="2" s="1"/>
  <c r="L178109" i="2"/>
  <c r="M178109" i="2" s="1"/>
  <c r="N178109" i="2" s="1"/>
  <c r="L178110" i="2"/>
  <c r="M178110" i="2" s="1"/>
  <c r="N178110" i="2" s="1"/>
  <c r="L178111" i="2"/>
  <c r="M178111" i="2" s="1"/>
  <c r="N178111" i="2" s="1"/>
  <c r="L178112" i="2"/>
  <c r="M178112" i="2" s="1"/>
  <c r="N178112" i="2" s="1"/>
  <c r="L178113" i="2"/>
  <c r="M178113" i="2" s="1"/>
  <c r="N178113" i="2" s="1"/>
  <c r="L178114" i="2"/>
  <c r="M178114" i="2" s="1"/>
  <c r="N178114" i="2" s="1"/>
  <c r="L178115" i="2"/>
  <c r="M178115" i="2" s="1"/>
  <c r="N178115" i="2" s="1"/>
  <c r="L178116" i="2"/>
  <c r="M178116" i="2" s="1"/>
  <c r="N178116" i="2" s="1"/>
  <c r="L178117" i="2"/>
  <c r="M178117" i="2" s="1"/>
  <c r="N178117" i="2" s="1"/>
  <c r="L178118" i="2"/>
  <c r="M178118" i="2" s="1"/>
  <c r="N178118" i="2" s="1"/>
  <c r="L178119" i="2"/>
  <c r="M178119" i="2" s="1"/>
  <c r="N178119" i="2" s="1"/>
  <c r="L178120" i="2"/>
  <c r="M178120" i="2" s="1"/>
  <c r="N178120" i="2" s="1"/>
  <c r="L178121" i="2"/>
  <c r="M178121" i="2" s="1"/>
  <c r="N178121" i="2" s="1"/>
  <c r="L178122" i="2"/>
  <c r="M178122" i="2" s="1"/>
  <c r="N178122" i="2" s="1"/>
  <c r="L178123" i="2"/>
  <c r="M178123" i="2" s="1"/>
  <c r="N178123" i="2" s="1"/>
  <c r="L178124" i="2"/>
  <c r="M178124" i="2" s="1"/>
  <c r="N178124" i="2" s="1"/>
  <c r="L178125" i="2"/>
  <c r="M178125" i="2" s="1"/>
  <c r="N178125" i="2" s="1"/>
  <c r="L178126" i="2"/>
  <c r="M178126" i="2" s="1"/>
  <c r="N178126" i="2" s="1"/>
  <c r="L178127" i="2"/>
  <c r="M178127" i="2" s="1"/>
  <c r="N178127" i="2" s="1"/>
  <c r="L178128" i="2"/>
  <c r="M178128" i="2" s="1"/>
  <c r="N178128" i="2" s="1"/>
  <c r="L178129" i="2"/>
  <c r="M178129" i="2" s="1"/>
  <c r="N178129" i="2" s="1"/>
  <c r="L178130" i="2"/>
  <c r="M178130" i="2" s="1"/>
  <c r="N178130" i="2" s="1"/>
  <c r="L178131" i="2"/>
  <c r="M178131" i="2" s="1"/>
  <c r="N178131" i="2" s="1"/>
  <c r="L178132" i="2"/>
  <c r="M178132" i="2" s="1"/>
  <c r="N178132" i="2" s="1"/>
  <c r="L178133" i="2"/>
  <c r="M178133" i="2" s="1"/>
  <c r="N178133" i="2" s="1"/>
  <c r="L178134" i="2"/>
  <c r="M178134" i="2" s="1"/>
  <c r="N178134" i="2" s="1"/>
  <c r="L178135" i="2"/>
  <c r="M178135" i="2" s="1"/>
  <c r="N178135" i="2" s="1"/>
  <c r="L178136" i="2"/>
  <c r="M178136" i="2" s="1"/>
  <c r="N178136" i="2" s="1"/>
  <c r="L178137" i="2"/>
  <c r="M178137" i="2" s="1"/>
  <c r="N178137" i="2" s="1"/>
  <c r="L178138" i="2"/>
  <c r="M178138" i="2" s="1"/>
  <c r="N178138" i="2" s="1"/>
  <c r="L178139" i="2"/>
  <c r="M178139" i="2" s="1"/>
  <c r="N178139" i="2" s="1"/>
  <c r="L178140" i="2"/>
  <c r="M178140" i="2" s="1"/>
  <c r="N178140" i="2" s="1"/>
  <c r="L178141" i="2"/>
  <c r="M178141" i="2" s="1"/>
  <c r="N178141" i="2" s="1"/>
  <c r="L178142" i="2"/>
  <c r="M178142" i="2" s="1"/>
  <c r="N178142" i="2" s="1"/>
  <c r="L178143" i="2"/>
  <c r="M178143" i="2" s="1"/>
  <c r="N178143" i="2" s="1"/>
  <c r="L178144" i="2"/>
  <c r="M178144" i="2" s="1"/>
  <c r="N178144" i="2" s="1"/>
  <c r="L178145" i="2"/>
  <c r="M178145" i="2" s="1"/>
  <c r="N178145" i="2" s="1"/>
  <c r="L178146" i="2"/>
  <c r="M178146" i="2" s="1"/>
  <c r="N178146" i="2" s="1"/>
  <c r="L178147" i="2"/>
  <c r="M178147" i="2" s="1"/>
  <c r="N178147" i="2" s="1"/>
  <c r="L178148" i="2"/>
  <c r="M178148" i="2" s="1"/>
  <c r="N178148" i="2" s="1"/>
  <c r="L178149" i="2"/>
  <c r="M178149" i="2" s="1"/>
  <c r="N178149" i="2" s="1"/>
  <c r="L178150" i="2"/>
  <c r="M178150" i="2" s="1"/>
  <c r="N178150" i="2" s="1"/>
  <c r="L178151" i="2"/>
  <c r="M178151" i="2" s="1"/>
  <c r="N178151" i="2" s="1"/>
  <c r="L178152" i="2"/>
  <c r="M178152" i="2" s="1"/>
  <c r="N178152" i="2" s="1"/>
  <c r="L178153" i="2"/>
  <c r="M178153" i="2" s="1"/>
  <c r="N178153" i="2" s="1"/>
  <c r="L178154" i="2"/>
  <c r="M178154" i="2" s="1"/>
  <c r="N178154" i="2" s="1"/>
  <c r="L178155" i="2"/>
  <c r="M178155" i="2" s="1"/>
  <c r="N178155" i="2" s="1"/>
  <c r="L178156" i="2"/>
  <c r="M178156" i="2" s="1"/>
  <c r="N178156" i="2" s="1"/>
  <c r="L178157" i="2"/>
  <c r="M178157" i="2" s="1"/>
  <c r="N178157" i="2" s="1"/>
  <c r="L178158" i="2"/>
  <c r="M178158" i="2" s="1"/>
  <c r="N178158" i="2" s="1"/>
  <c r="L178159" i="2"/>
  <c r="M178159" i="2" s="1"/>
  <c r="N178159" i="2" s="1"/>
  <c r="L178160" i="2"/>
  <c r="M178160" i="2" s="1"/>
  <c r="N178160" i="2" s="1"/>
  <c r="L178161" i="2"/>
  <c r="M178161" i="2" s="1"/>
  <c r="N178161" i="2" s="1"/>
  <c r="L178162" i="2"/>
  <c r="M178162" i="2" s="1"/>
  <c r="N178162" i="2" s="1"/>
  <c r="L178163" i="2"/>
  <c r="M178163" i="2" s="1"/>
  <c r="N178163" i="2" s="1"/>
  <c r="L178164" i="2"/>
  <c r="M178164" i="2" s="1"/>
  <c r="N178164" i="2" s="1"/>
  <c r="L178165" i="2"/>
  <c r="M178165" i="2" s="1"/>
  <c r="N178165" i="2" s="1"/>
  <c r="L178166" i="2"/>
  <c r="M178166" i="2" s="1"/>
  <c r="N178166" i="2" s="1"/>
  <c r="L178167" i="2"/>
  <c r="M178167" i="2" s="1"/>
  <c r="N178167" i="2" s="1"/>
  <c r="L178168" i="2"/>
  <c r="M178168" i="2" s="1"/>
  <c r="N178168" i="2" s="1"/>
  <c r="L178169" i="2"/>
  <c r="M178169" i="2" s="1"/>
  <c r="N178169" i="2" s="1"/>
  <c r="L178170" i="2"/>
  <c r="M178170" i="2" s="1"/>
  <c r="N178170" i="2" s="1"/>
  <c r="L178171" i="2"/>
  <c r="M178171" i="2" s="1"/>
  <c r="N178171" i="2" s="1"/>
  <c r="L178172" i="2"/>
  <c r="M178172" i="2" s="1"/>
  <c r="N178172" i="2" s="1"/>
  <c r="L178173" i="2"/>
  <c r="M178173" i="2" s="1"/>
  <c r="N178173" i="2" s="1"/>
  <c r="L178174" i="2"/>
  <c r="M178174" i="2" s="1"/>
  <c r="N178174" i="2" s="1"/>
  <c r="L178175" i="2"/>
  <c r="M178175" i="2" s="1"/>
  <c r="N178175" i="2" s="1"/>
  <c r="L178176" i="2"/>
  <c r="M178176" i="2" s="1"/>
  <c r="N178176" i="2" s="1"/>
  <c r="L178177" i="2"/>
  <c r="M178177" i="2" s="1"/>
  <c r="N178177" i="2" s="1"/>
  <c r="L178178" i="2"/>
  <c r="M178178" i="2" s="1"/>
  <c r="N178178" i="2" s="1"/>
  <c r="L178179" i="2"/>
  <c r="M178179" i="2" s="1"/>
  <c r="N178179" i="2" s="1"/>
  <c r="L178180" i="2"/>
  <c r="M178180" i="2" s="1"/>
  <c r="N178180" i="2" s="1"/>
  <c r="L178181" i="2"/>
  <c r="M178181" i="2" s="1"/>
  <c r="N178181" i="2" s="1"/>
  <c r="L178182" i="2"/>
  <c r="M178182" i="2" s="1"/>
  <c r="N178182" i="2" s="1"/>
  <c r="L178183" i="2"/>
  <c r="M178183" i="2" s="1"/>
  <c r="N178183" i="2" s="1"/>
  <c r="L178184" i="2"/>
  <c r="M178184" i="2" s="1"/>
  <c r="N178184" i="2" s="1"/>
  <c r="L178185" i="2"/>
  <c r="M178185" i="2" s="1"/>
  <c r="N178185" i="2" s="1"/>
  <c r="L178186" i="2"/>
  <c r="M178186" i="2" s="1"/>
  <c r="N178186" i="2" s="1"/>
  <c r="L178187" i="2"/>
  <c r="M178187" i="2" s="1"/>
  <c r="N178187" i="2" s="1"/>
  <c r="L178188" i="2"/>
  <c r="M178188" i="2" s="1"/>
  <c r="N178188" i="2" s="1"/>
  <c r="L178189" i="2"/>
  <c r="M178189" i="2" s="1"/>
  <c r="N178189" i="2" s="1"/>
  <c r="L178190" i="2"/>
  <c r="M178190" i="2" s="1"/>
  <c r="N178190" i="2" s="1"/>
  <c r="L178191" i="2"/>
  <c r="M178191" i="2" s="1"/>
  <c r="N178191" i="2" s="1"/>
  <c r="L178192" i="2"/>
  <c r="M178192" i="2" s="1"/>
  <c r="N178192" i="2" s="1"/>
  <c r="L178193" i="2"/>
  <c r="M178193" i="2" s="1"/>
  <c r="N178193" i="2" s="1"/>
  <c r="L178194" i="2"/>
  <c r="M178194" i="2" s="1"/>
  <c r="N178194" i="2" s="1"/>
  <c r="L178195" i="2"/>
  <c r="M178195" i="2" s="1"/>
  <c r="N178195" i="2" s="1"/>
  <c r="L178196" i="2"/>
  <c r="M178196" i="2" s="1"/>
  <c r="N178196" i="2" s="1"/>
  <c r="L178197" i="2"/>
  <c r="M178197" i="2" s="1"/>
  <c r="N178197" i="2" s="1"/>
  <c r="L178198" i="2"/>
  <c r="M178198" i="2" s="1"/>
  <c r="N178198" i="2" s="1"/>
  <c r="L178199" i="2"/>
  <c r="M178199" i="2" s="1"/>
  <c r="N178199" i="2" s="1"/>
  <c r="L178200" i="2"/>
  <c r="M178200" i="2" s="1"/>
  <c r="N178200" i="2" s="1"/>
  <c r="L178201" i="2"/>
  <c r="M178201" i="2" s="1"/>
  <c r="N178201" i="2" s="1"/>
  <c r="L178202" i="2"/>
  <c r="M178202" i="2" s="1"/>
  <c r="N178202" i="2" s="1"/>
  <c r="L178203" i="2"/>
  <c r="M178203" i="2" s="1"/>
  <c r="N178203" i="2" s="1"/>
  <c r="L178204" i="2"/>
  <c r="M178204" i="2" s="1"/>
  <c r="N178204" i="2" s="1"/>
  <c r="L178205" i="2"/>
  <c r="M178205" i="2" s="1"/>
  <c r="N178205" i="2" s="1"/>
  <c r="L178206" i="2"/>
  <c r="M178206" i="2" s="1"/>
  <c r="N178206" i="2" s="1"/>
  <c r="L178207" i="2"/>
  <c r="M178207" i="2" s="1"/>
  <c r="N178207" i="2" s="1"/>
  <c r="L178208" i="2"/>
  <c r="M178208" i="2" s="1"/>
  <c r="N178208" i="2" s="1"/>
  <c r="L178209" i="2"/>
  <c r="M178209" i="2" s="1"/>
  <c r="N178209" i="2" s="1"/>
  <c r="L178210" i="2"/>
  <c r="M178210" i="2" s="1"/>
  <c r="N178210" i="2" s="1"/>
  <c r="L178211" i="2"/>
  <c r="M178211" i="2" s="1"/>
  <c r="N178211" i="2" s="1"/>
  <c r="L178212" i="2"/>
  <c r="M178212" i="2" s="1"/>
  <c r="N178212" i="2" s="1"/>
  <c r="L178213" i="2"/>
  <c r="M178213" i="2" s="1"/>
  <c r="N178213" i="2" s="1"/>
  <c r="L178214" i="2"/>
  <c r="M178214" i="2" s="1"/>
  <c r="N178214" i="2" s="1"/>
  <c r="L178215" i="2"/>
  <c r="M178215" i="2" s="1"/>
  <c r="N178215" i="2" s="1"/>
  <c r="L178216" i="2"/>
  <c r="M178216" i="2" s="1"/>
  <c r="N178216" i="2" s="1"/>
  <c r="L178217" i="2"/>
  <c r="M178217" i="2" s="1"/>
  <c r="N178217" i="2" s="1"/>
  <c r="L178218" i="2"/>
  <c r="M178218" i="2" s="1"/>
  <c r="N178218" i="2" s="1"/>
  <c r="L178219" i="2"/>
  <c r="M178219" i="2" s="1"/>
  <c r="N178219" i="2" s="1"/>
  <c r="L178220" i="2"/>
  <c r="M178220" i="2" s="1"/>
  <c r="N178220" i="2" s="1"/>
  <c r="L178221" i="2"/>
  <c r="M178221" i="2" s="1"/>
  <c r="N178221" i="2" s="1"/>
  <c r="L178222" i="2"/>
  <c r="M178222" i="2" s="1"/>
  <c r="N178222" i="2" s="1"/>
  <c r="L178223" i="2"/>
  <c r="M178223" i="2" s="1"/>
  <c r="N178223" i="2" s="1"/>
  <c r="L178224" i="2"/>
  <c r="M178224" i="2" s="1"/>
  <c r="N178224" i="2" s="1"/>
  <c r="L178225" i="2"/>
  <c r="M178225" i="2" s="1"/>
  <c r="N178225" i="2" s="1"/>
  <c r="L178226" i="2"/>
  <c r="M178226" i="2" s="1"/>
  <c r="N178226" i="2" s="1"/>
  <c r="L178227" i="2"/>
  <c r="M178227" i="2" s="1"/>
  <c r="N178227" i="2" s="1"/>
  <c r="L178228" i="2"/>
  <c r="M178228" i="2" s="1"/>
  <c r="N178228" i="2" s="1"/>
  <c r="L178229" i="2"/>
  <c r="M178229" i="2" s="1"/>
  <c r="N178229" i="2" s="1"/>
  <c r="L178230" i="2"/>
  <c r="M178230" i="2" s="1"/>
  <c r="N178230" i="2" s="1"/>
  <c r="L178231" i="2"/>
  <c r="M178231" i="2" s="1"/>
  <c r="N178231" i="2" s="1"/>
  <c r="L178232" i="2"/>
  <c r="M178232" i="2" s="1"/>
  <c r="N178232" i="2" s="1"/>
  <c r="L178233" i="2"/>
  <c r="M178233" i="2" s="1"/>
  <c r="N178233" i="2" s="1"/>
  <c r="L178234" i="2"/>
  <c r="M178234" i="2" s="1"/>
  <c r="N178234" i="2" s="1"/>
  <c r="L178235" i="2"/>
  <c r="M178235" i="2" s="1"/>
  <c r="N178235" i="2" s="1"/>
  <c r="L178236" i="2"/>
  <c r="M178236" i="2" s="1"/>
  <c r="N178236" i="2" s="1"/>
  <c r="L178237" i="2"/>
  <c r="M178237" i="2" s="1"/>
  <c r="N178237" i="2" s="1"/>
  <c r="L178238" i="2"/>
  <c r="M178238" i="2" s="1"/>
  <c r="N178238" i="2" s="1"/>
  <c r="L178239" i="2"/>
  <c r="M178239" i="2" s="1"/>
  <c r="N178239" i="2" s="1"/>
  <c r="L178240" i="2"/>
  <c r="M178240" i="2" s="1"/>
  <c r="N178240" i="2" s="1"/>
  <c r="L178241" i="2"/>
  <c r="M178241" i="2" s="1"/>
  <c r="N178241" i="2" s="1"/>
  <c r="L178242" i="2"/>
  <c r="M178242" i="2" s="1"/>
  <c r="N178242" i="2" s="1"/>
  <c r="L178243" i="2"/>
  <c r="M178243" i="2" s="1"/>
  <c r="N178243" i="2" s="1"/>
  <c r="L178244" i="2"/>
  <c r="M178244" i="2" s="1"/>
  <c r="N178244" i="2" s="1"/>
  <c r="L178245" i="2"/>
  <c r="M178245" i="2" s="1"/>
  <c r="N178245" i="2" s="1"/>
  <c r="L178246" i="2"/>
  <c r="M178246" i="2" s="1"/>
  <c r="N178246" i="2" s="1"/>
  <c r="L178247" i="2"/>
  <c r="M178247" i="2" s="1"/>
  <c r="N178247" i="2" s="1"/>
  <c r="L178248" i="2"/>
  <c r="M178248" i="2" s="1"/>
  <c r="N178248" i="2" s="1"/>
  <c r="L178249" i="2"/>
  <c r="M178249" i="2" s="1"/>
  <c r="N178249" i="2" s="1"/>
  <c r="L178250" i="2"/>
  <c r="M178250" i="2" s="1"/>
  <c r="N178250" i="2" s="1"/>
  <c r="L178251" i="2"/>
  <c r="M178251" i="2" s="1"/>
  <c r="N178251" i="2" s="1"/>
  <c r="L178252" i="2"/>
  <c r="M178252" i="2" s="1"/>
  <c r="N178252" i="2" s="1"/>
  <c r="L178253" i="2"/>
  <c r="M178253" i="2" s="1"/>
  <c r="N178253" i="2" s="1"/>
  <c r="L178254" i="2"/>
  <c r="M178254" i="2" s="1"/>
  <c r="N178254" i="2" s="1"/>
  <c r="L178255" i="2"/>
  <c r="M178255" i="2" s="1"/>
  <c r="N178255" i="2" s="1"/>
  <c r="L178256" i="2"/>
  <c r="M178256" i="2" s="1"/>
  <c r="N178256" i="2" s="1"/>
  <c r="L178257" i="2"/>
  <c r="M178257" i="2" s="1"/>
  <c r="N178257" i="2" s="1"/>
  <c r="L178258" i="2"/>
  <c r="M178258" i="2" s="1"/>
  <c r="N178258" i="2" s="1"/>
  <c r="L178259" i="2"/>
  <c r="M178259" i="2" s="1"/>
  <c r="N178259" i="2" s="1"/>
  <c r="L178260" i="2"/>
  <c r="M178260" i="2" s="1"/>
  <c r="N178260" i="2" s="1"/>
  <c r="L178261" i="2"/>
  <c r="M178261" i="2" s="1"/>
  <c r="N178261" i="2" s="1"/>
  <c r="L178262" i="2"/>
  <c r="M178262" i="2" s="1"/>
  <c r="N178262" i="2" s="1"/>
  <c r="L178263" i="2"/>
  <c r="M178263" i="2" s="1"/>
  <c r="N178263" i="2" s="1"/>
  <c r="L178264" i="2"/>
  <c r="M178264" i="2" s="1"/>
  <c r="N178264" i="2" s="1"/>
  <c r="L178265" i="2"/>
  <c r="M178265" i="2" s="1"/>
  <c r="N178265" i="2" s="1"/>
  <c r="L178266" i="2"/>
  <c r="M178266" i="2" s="1"/>
  <c r="N178266" i="2" s="1"/>
  <c r="L178267" i="2"/>
  <c r="M178267" i="2" s="1"/>
  <c r="N178267" i="2" s="1"/>
  <c r="L178268" i="2"/>
  <c r="M178268" i="2" s="1"/>
  <c r="N178268" i="2" s="1"/>
  <c r="L178269" i="2"/>
  <c r="M178269" i="2" s="1"/>
  <c r="N178269" i="2" s="1"/>
  <c r="L178270" i="2"/>
  <c r="M178270" i="2" s="1"/>
  <c r="N178270" i="2" s="1"/>
  <c r="L178271" i="2"/>
  <c r="M178271" i="2" s="1"/>
  <c r="N178271" i="2" s="1"/>
  <c r="L178272" i="2"/>
  <c r="M178272" i="2" s="1"/>
  <c r="N178272" i="2" s="1"/>
  <c r="L178273" i="2"/>
  <c r="M178273" i="2" s="1"/>
  <c r="N178273" i="2" s="1"/>
  <c r="L178274" i="2"/>
  <c r="M178274" i="2" s="1"/>
  <c r="N178274" i="2" s="1"/>
  <c r="L178275" i="2"/>
  <c r="M178275" i="2" s="1"/>
  <c r="N178275" i="2" s="1"/>
  <c r="L178276" i="2"/>
  <c r="M178276" i="2" s="1"/>
  <c r="N178276" i="2" s="1"/>
  <c r="L178277" i="2"/>
  <c r="M178277" i="2" s="1"/>
  <c r="N178277" i="2" s="1"/>
  <c r="L178278" i="2"/>
  <c r="M178278" i="2" s="1"/>
  <c r="N178278" i="2" s="1"/>
  <c r="L178279" i="2"/>
  <c r="M178279" i="2" s="1"/>
  <c r="N178279" i="2" s="1"/>
  <c r="L178280" i="2"/>
  <c r="M178280" i="2" s="1"/>
  <c r="N178280" i="2" s="1"/>
  <c r="L178281" i="2"/>
  <c r="M178281" i="2" s="1"/>
  <c r="N178281" i="2" s="1"/>
  <c r="L178282" i="2"/>
  <c r="M178282" i="2" s="1"/>
  <c r="N178282" i="2" s="1"/>
  <c r="L178283" i="2"/>
  <c r="M178283" i="2" s="1"/>
  <c r="N178283" i="2" s="1"/>
  <c r="L178284" i="2"/>
  <c r="M178284" i="2" s="1"/>
  <c r="N178284" i="2" s="1"/>
  <c r="L178285" i="2"/>
  <c r="M178285" i="2" s="1"/>
  <c r="N178285" i="2" s="1"/>
  <c r="L178286" i="2"/>
  <c r="M178286" i="2" s="1"/>
  <c r="N178286" i="2" s="1"/>
  <c r="L178287" i="2"/>
  <c r="M178287" i="2" s="1"/>
  <c r="N178287" i="2" s="1"/>
  <c r="L178288" i="2"/>
  <c r="M178288" i="2" s="1"/>
  <c r="N178288" i="2" s="1"/>
  <c r="L178289" i="2"/>
  <c r="M178289" i="2" s="1"/>
  <c r="N178289" i="2" s="1"/>
  <c r="L178290" i="2"/>
  <c r="M178290" i="2" s="1"/>
  <c r="N178290" i="2" s="1"/>
  <c r="L178291" i="2"/>
  <c r="M178291" i="2" s="1"/>
  <c r="N178291" i="2" s="1"/>
  <c r="L178292" i="2"/>
  <c r="M178292" i="2" s="1"/>
  <c r="N178292" i="2" s="1"/>
  <c r="L178293" i="2"/>
  <c r="M178293" i="2" s="1"/>
  <c r="N178293" i="2" s="1"/>
  <c r="L178294" i="2"/>
  <c r="M178294" i="2" s="1"/>
  <c r="N178294" i="2" s="1"/>
  <c r="L178295" i="2"/>
  <c r="M178295" i="2" s="1"/>
  <c r="N178295" i="2" s="1"/>
  <c r="L178296" i="2"/>
  <c r="M178296" i="2" s="1"/>
  <c r="N178296" i="2" s="1"/>
  <c r="L178297" i="2"/>
  <c r="M178297" i="2" s="1"/>
  <c r="N178297" i="2" s="1"/>
  <c r="L178298" i="2"/>
  <c r="M178298" i="2" s="1"/>
  <c r="N178298" i="2" s="1"/>
  <c r="L178299" i="2"/>
  <c r="M178299" i="2" s="1"/>
  <c r="N178299" i="2" s="1"/>
  <c r="L178300" i="2"/>
  <c r="M178300" i="2" s="1"/>
  <c r="N178300" i="2" s="1"/>
  <c r="L178301" i="2"/>
  <c r="M178301" i="2" s="1"/>
  <c r="N178301" i="2" s="1"/>
  <c r="L178302" i="2"/>
  <c r="M178302" i="2" s="1"/>
  <c r="N178302" i="2" s="1"/>
  <c r="L178303" i="2"/>
  <c r="M178303" i="2" s="1"/>
  <c r="N178303" i="2" s="1"/>
  <c r="L178304" i="2"/>
  <c r="M178304" i="2" s="1"/>
  <c r="N178304" i="2" s="1"/>
  <c r="L178305" i="2"/>
  <c r="M178305" i="2" s="1"/>
  <c r="N178305" i="2" s="1"/>
  <c r="L178306" i="2"/>
  <c r="M178306" i="2" s="1"/>
  <c r="N178306" i="2" s="1"/>
  <c r="L178307" i="2"/>
  <c r="M178307" i="2" s="1"/>
  <c r="N178307" i="2" s="1"/>
  <c r="L178308" i="2"/>
  <c r="M178308" i="2" s="1"/>
  <c r="N178308" i="2" s="1"/>
  <c r="L178309" i="2"/>
  <c r="M178309" i="2" s="1"/>
  <c r="N178309" i="2" s="1"/>
  <c r="L178310" i="2"/>
  <c r="M178310" i="2" s="1"/>
  <c r="N178310" i="2" s="1"/>
  <c r="L178311" i="2"/>
  <c r="M178311" i="2" s="1"/>
  <c r="N178311" i="2" s="1"/>
  <c r="L178312" i="2"/>
  <c r="M178312" i="2" s="1"/>
  <c r="N178312" i="2" s="1"/>
  <c r="L178313" i="2"/>
  <c r="M178313" i="2" s="1"/>
  <c r="N178313" i="2" s="1"/>
  <c r="L178314" i="2"/>
  <c r="M178314" i="2" s="1"/>
  <c r="N178314" i="2" s="1"/>
  <c r="L178315" i="2"/>
  <c r="M178315" i="2" s="1"/>
  <c r="N178315" i="2" s="1"/>
  <c r="L178316" i="2"/>
  <c r="M178316" i="2" s="1"/>
  <c r="N178316" i="2" s="1"/>
  <c r="L178317" i="2"/>
  <c r="M178317" i="2" s="1"/>
  <c r="N178317" i="2" s="1"/>
  <c r="L178318" i="2"/>
  <c r="M178318" i="2" s="1"/>
  <c r="N178318" i="2" s="1"/>
  <c r="L178319" i="2"/>
  <c r="M178319" i="2" s="1"/>
  <c r="N178319" i="2" s="1"/>
  <c r="L178320" i="2"/>
  <c r="M178320" i="2" s="1"/>
  <c r="N178320" i="2" s="1"/>
  <c r="L178321" i="2"/>
  <c r="M178321" i="2" s="1"/>
  <c r="N178321" i="2" s="1"/>
  <c r="L178322" i="2"/>
  <c r="M178322" i="2" s="1"/>
  <c r="N178322" i="2" s="1"/>
  <c r="L178323" i="2"/>
  <c r="M178323" i="2" s="1"/>
  <c r="N178323" i="2" s="1"/>
  <c r="L178324" i="2"/>
  <c r="M178324" i="2" s="1"/>
  <c r="N178324" i="2" s="1"/>
  <c r="L178325" i="2"/>
  <c r="M178325" i="2" s="1"/>
  <c r="N178325" i="2" s="1"/>
  <c r="L178326" i="2"/>
  <c r="M178326" i="2" s="1"/>
  <c r="N178326" i="2" s="1"/>
  <c r="L178327" i="2"/>
  <c r="M178327" i="2" s="1"/>
  <c r="N178327" i="2" s="1"/>
  <c r="L178328" i="2"/>
  <c r="M178328" i="2" s="1"/>
  <c r="N178328" i="2" s="1"/>
  <c r="L178329" i="2"/>
  <c r="M178329" i="2" s="1"/>
  <c r="N178329" i="2" s="1"/>
  <c r="L178330" i="2"/>
  <c r="M178330" i="2" s="1"/>
  <c r="N178330" i="2" s="1"/>
  <c r="L178331" i="2"/>
  <c r="M178331" i="2" s="1"/>
  <c r="N178331" i="2" s="1"/>
  <c r="L178332" i="2"/>
  <c r="M178332" i="2" s="1"/>
  <c r="N178332" i="2" s="1"/>
  <c r="L178333" i="2"/>
  <c r="M178333" i="2" s="1"/>
  <c r="N178333" i="2" s="1"/>
  <c r="L178334" i="2"/>
  <c r="M178334" i="2" s="1"/>
  <c r="N178334" i="2" s="1"/>
  <c r="L178335" i="2"/>
  <c r="M178335" i="2" s="1"/>
  <c r="N178335" i="2" s="1"/>
  <c r="L178336" i="2"/>
  <c r="M178336" i="2" s="1"/>
  <c r="N178336" i="2" s="1"/>
  <c r="L178337" i="2"/>
  <c r="M178337" i="2" s="1"/>
  <c r="N178337" i="2" s="1"/>
  <c r="L178338" i="2"/>
  <c r="M178338" i="2" s="1"/>
  <c r="N178338" i="2" s="1"/>
  <c r="L178339" i="2"/>
  <c r="M178339" i="2" s="1"/>
  <c r="N178339" i="2" s="1"/>
  <c r="L178340" i="2"/>
  <c r="M178340" i="2" s="1"/>
  <c r="N178340" i="2" s="1"/>
  <c r="L178341" i="2"/>
  <c r="M178341" i="2" s="1"/>
  <c r="N178341" i="2" s="1"/>
  <c r="L178342" i="2"/>
  <c r="M178342" i="2" s="1"/>
  <c r="N178342" i="2" s="1"/>
  <c r="L178343" i="2"/>
  <c r="M178343" i="2" s="1"/>
  <c r="N178343" i="2" s="1"/>
  <c r="L178344" i="2"/>
  <c r="M178344" i="2" s="1"/>
  <c r="N178344" i="2" s="1"/>
  <c r="L178345" i="2"/>
  <c r="M178345" i="2" s="1"/>
  <c r="N178345" i="2" s="1"/>
  <c r="L178346" i="2"/>
  <c r="M178346" i="2" s="1"/>
  <c r="N178346" i="2" s="1"/>
  <c r="L178347" i="2"/>
  <c r="M178347" i="2" s="1"/>
  <c r="N178347" i="2" s="1"/>
  <c r="L178348" i="2"/>
  <c r="M178348" i="2" s="1"/>
  <c r="N178348" i="2" s="1"/>
  <c r="L178349" i="2"/>
  <c r="M178349" i="2" s="1"/>
  <c r="N178349" i="2" s="1"/>
  <c r="L178350" i="2"/>
  <c r="M178350" i="2" s="1"/>
  <c r="N178350" i="2" s="1"/>
  <c r="L178351" i="2"/>
  <c r="M178351" i="2" s="1"/>
  <c r="N178351" i="2" s="1"/>
  <c r="L178352" i="2"/>
  <c r="M178352" i="2" s="1"/>
  <c r="N178352" i="2" s="1"/>
  <c r="L178353" i="2"/>
  <c r="M178353" i="2" s="1"/>
  <c r="N178353" i="2" s="1"/>
  <c r="L178354" i="2"/>
  <c r="M178354" i="2" s="1"/>
  <c r="N178354" i="2" s="1"/>
  <c r="L178355" i="2"/>
  <c r="M178355" i="2" s="1"/>
  <c r="N178355" i="2" s="1"/>
  <c r="L178356" i="2"/>
  <c r="M178356" i="2" s="1"/>
  <c r="N178356" i="2" s="1"/>
  <c r="L178357" i="2"/>
  <c r="M178357" i="2" s="1"/>
  <c r="N178357" i="2" s="1"/>
  <c r="L178358" i="2"/>
  <c r="M178358" i="2" s="1"/>
  <c r="N178358" i="2" s="1"/>
  <c r="L178359" i="2"/>
  <c r="M178359" i="2" s="1"/>
  <c r="N178359" i="2" s="1"/>
  <c r="L178360" i="2"/>
  <c r="M178360" i="2" s="1"/>
  <c r="N178360" i="2" s="1"/>
  <c r="L178361" i="2"/>
  <c r="M178361" i="2" s="1"/>
  <c r="N178361" i="2" s="1"/>
  <c r="L178362" i="2"/>
  <c r="M178362" i="2" s="1"/>
  <c r="N178362" i="2" s="1"/>
  <c r="L178363" i="2"/>
  <c r="M178363" i="2" s="1"/>
  <c r="N178363" i="2" s="1"/>
  <c r="L178364" i="2"/>
  <c r="M178364" i="2" s="1"/>
  <c r="N178364" i="2" s="1"/>
  <c r="L178365" i="2"/>
  <c r="M178365" i="2" s="1"/>
  <c r="N178365" i="2" s="1"/>
  <c r="L178366" i="2"/>
  <c r="M178366" i="2" s="1"/>
  <c r="N178366" i="2" s="1"/>
  <c r="L178367" i="2"/>
  <c r="M178367" i="2" s="1"/>
  <c r="N178367" i="2" s="1"/>
  <c r="L178368" i="2"/>
  <c r="M178368" i="2" s="1"/>
  <c r="N178368" i="2" s="1"/>
  <c r="L178369" i="2"/>
  <c r="M178369" i="2" s="1"/>
  <c r="N178369" i="2" s="1"/>
  <c r="L178370" i="2"/>
  <c r="M178370" i="2" s="1"/>
  <c r="N178370" i="2" s="1"/>
  <c r="L178371" i="2"/>
  <c r="M178371" i="2" s="1"/>
  <c r="N178371" i="2" s="1"/>
  <c r="L178372" i="2"/>
  <c r="M178372" i="2" s="1"/>
  <c r="N178372" i="2" s="1"/>
  <c r="L178373" i="2"/>
  <c r="M178373" i="2" s="1"/>
  <c r="N178373" i="2" s="1"/>
  <c r="L178374" i="2"/>
  <c r="M178374" i="2" s="1"/>
  <c r="N178374" i="2" s="1"/>
  <c r="L178375" i="2"/>
  <c r="M178375" i="2" s="1"/>
  <c r="N178375" i="2" s="1"/>
  <c r="L178376" i="2"/>
  <c r="M178376" i="2" s="1"/>
  <c r="N178376" i="2" s="1"/>
  <c r="L178377" i="2"/>
  <c r="M178377" i="2" s="1"/>
  <c r="N178377" i="2" s="1"/>
  <c r="L178378" i="2"/>
  <c r="M178378" i="2" s="1"/>
  <c r="N178378" i="2" s="1"/>
  <c r="L178379" i="2"/>
  <c r="M178379" i="2" s="1"/>
  <c r="N178379" i="2" s="1"/>
  <c r="L178380" i="2"/>
  <c r="M178380" i="2" s="1"/>
  <c r="N178380" i="2" s="1"/>
  <c r="L178381" i="2"/>
  <c r="M178381" i="2" s="1"/>
  <c r="N178381" i="2" s="1"/>
  <c r="L178382" i="2"/>
  <c r="M178382" i="2" s="1"/>
  <c r="N178382" i="2" s="1"/>
  <c r="L178383" i="2"/>
  <c r="M178383" i="2" s="1"/>
  <c r="N178383" i="2" s="1"/>
  <c r="L178384" i="2"/>
  <c r="M178384" i="2" s="1"/>
  <c r="N178384" i="2" s="1"/>
  <c r="L178385" i="2"/>
  <c r="M178385" i="2" s="1"/>
  <c r="N178385" i="2" s="1"/>
  <c r="L178386" i="2"/>
  <c r="M178386" i="2" s="1"/>
  <c r="N178386" i="2" s="1"/>
  <c r="L178387" i="2"/>
  <c r="M178387" i="2" s="1"/>
  <c r="N178387" i="2" s="1"/>
  <c r="L178388" i="2"/>
  <c r="M178388" i="2" s="1"/>
  <c r="N178388" i="2" s="1"/>
  <c r="L178389" i="2"/>
  <c r="M178389" i="2" s="1"/>
  <c r="N178389" i="2" s="1"/>
  <c r="L178390" i="2"/>
  <c r="M178390" i="2" s="1"/>
  <c r="N178390" i="2" s="1"/>
  <c r="L178391" i="2"/>
  <c r="M178391" i="2" s="1"/>
  <c r="N178391" i="2" s="1"/>
  <c r="L178392" i="2"/>
  <c r="M178392" i="2" s="1"/>
  <c r="N178392" i="2" s="1"/>
  <c r="L178393" i="2"/>
  <c r="M178393" i="2" s="1"/>
  <c r="N178393" i="2" s="1"/>
  <c r="L178394" i="2"/>
  <c r="M178394" i="2" s="1"/>
  <c r="N178394" i="2" s="1"/>
  <c r="L178395" i="2"/>
  <c r="M178395" i="2" s="1"/>
  <c r="N178395" i="2" s="1"/>
  <c r="L178396" i="2"/>
  <c r="M178396" i="2" s="1"/>
  <c r="N178396" i="2" s="1"/>
  <c r="L178397" i="2"/>
  <c r="M178397" i="2" s="1"/>
  <c r="N178397" i="2" s="1"/>
  <c r="L178398" i="2"/>
  <c r="M178398" i="2" s="1"/>
  <c r="N178398" i="2" s="1"/>
  <c r="L178399" i="2"/>
  <c r="M178399" i="2" s="1"/>
  <c r="N178399" i="2" s="1"/>
  <c r="L178400" i="2"/>
  <c r="M178400" i="2" s="1"/>
  <c r="N178400" i="2" s="1"/>
  <c r="L178401" i="2"/>
  <c r="M178401" i="2" s="1"/>
  <c r="N178401" i="2" s="1"/>
  <c r="L178402" i="2"/>
  <c r="M178402" i="2" s="1"/>
  <c r="N178402" i="2" s="1"/>
  <c r="L178403" i="2"/>
  <c r="M178403" i="2" s="1"/>
  <c r="N178403" i="2" s="1"/>
  <c r="L178404" i="2"/>
  <c r="M178404" i="2" s="1"/>
  <c r="N178404" i="2" s="1"/>
  <c r="L178405" i="2"/>
  <c r="M178405" i="2" s="1"/>
  <c r="N178405" i="2" s="1"/>
  <c r="L178406" i="2"/>
  <c r="M178406" i="2" s="1"/>
  <c r="N178406" i="2" s="1"/>
  <c r="L178407" i="2"/>
  <c r="M178407" i="2" s="1"/>
  <c r="N178407" i="2" s="1"/>
  <c r="L178408" i="2"/>
  <c r="M178408" i="2" s="1"/>
  <c r="N178408" i="2" s="1"/>
  <c r="L178409" i="2"/>
  <c r="M178409" i="2" s="1"/>
  <c r="N178409" i="2" s="1"/>
  <c r="L178410" i="2"/>
  <c r="M178410" i="2" s="1"/>
  <c r="N178410" i="2" s="1"/>
  <c r="L178411" i="2"/>
  <c r="M178411" i="2" s="1"/>
  <c r="N178411" i="2" s="1"/>
  <c r="L178412" i="2"/>
  <c r="M178412" i="2" s="1"/>
  <c r="N178412" i="2" s="1"/>
  <c r="L178413" i="2"/>
  <c r="M178413" i="2" s="1"/>
  <c r="N178413" i="2" s="1"/>
  <c r="L178414" i="2"/>
  <c r="M178414" i="2" s="1"/>
  <c r="N178414" i="2" s="1"/>
  <c r="L178415" i="2"/>
  <c r="M178415" i="2" s="1"/>
  <c r="N178415" i="2" s="1"/>
  <c r="L178416" i="2"/>
  <c r="M178416" i="2" s="1"/>
  <c r="N178416" i="2" s="1"/>
  <c r="L178417" i="2"/>
  <c r="M178417" i="2" s="1"/>
  <c r="N178417" i="2" s="1"/>
  <c r="L178418" i="2"/>
  <c r="M178418" i="2" s="1"/>
  <c r="N178418" i="2" s="1"/>
  <c r="L178419" i="2"/>
  <c r="M178419" i="2" s="1"/>
  <c r="N178419" i="2" s="1"/>
  <c r="L178420" i="2"/>
  <c r="M178420" i="2" s="1"/>
  <c r="N178420" i="2" s="1"/>
  <c r="L178421" i="2"/>
  <c r="M178421" i="2" s="1"/>
  <c r="N178421" i="2" s="1"/>
  <c r="L178422" i="2"/>
  <c r="M178422" i="2" s="1"/>
  <c r="N178422" i="2" s="1"/>
  <c r="L178423" i="2"/>
  <c r="M178423" i="2" s="1"/>
  <c r="N178423" i="2" s="1"/>
  <c r="L178424" i="2"/>
  <c r="M178424" i="2" s="1"/>
  <c r="N178424" i="2" s="1"/>
  <c r="L178425" i="2"/>
  <c r="M178425" i="2" s="1"/>
  <c r="N178425" i="2" s="1"/>
  <c r="L178426" i="2"/>
  <c r="M178426" i="2" s="1"/>
  <c r="N178426" i="2" s="1"/>
  <c r="L178427" i="2"/>
  <c r="M178427" i="2" s="1"/>
  <c r="N178427" i="2" s="1"/>
  <c r="L178428" i="2"/>
  <c r="M178428" i="2" s="1"/>
  <c r="N178428" i="2" s="1"/>
  <c r="L178429" i="2"/>
  <c r="M178429" i="2" s="1"/>
  <c r="N178429" i="2" s="1"/>
  <c r="L178430" i="2"/>
  <c r="M178430" i="2" s="1"/>
  <c r="N178430" i="2" s="1"/>
  <c r="L178431" i="2"/>
  <c r="M178431" i="2" s="1"/>
  <c r="N178431" i="2" s="1"/>
  <c r="L178432" i="2"/>
  <c r="M178432" i="2" s="1"/>
  <c r="N178432" i="2" s="1"/>
  <c r="L178433" i="2"/>
  <c r="M178433" i="2" s="1"/>
  <c r="N178433" i="2" s="1"/>
  <c r="L178434" i="2"/>
  <c r="M178434" i="2" s="1"/>
  <c r="N178434" i="2" s="1"/>
  <c r="L178435" i="2"/>
  <c r="M178435" i="2" s="1"/>
  <c r="N178435" i="2" s="1"/>
  <c r="L178436" i="2"/>
  <c r="M178436" i="2" s="1"/>
  <c r="N178436" i="2" s="1"/>
  <c r="L178437" i="2"/>
  <c r="M178437" i="2" s="1"/>
  <c r="N178437" i="2" s="1"/>
  <c r="L178438" i="2"/>
  <c r="M178438" i="2" s="1"/>
  <c r="N178438" i="2" s="1"/>
  <c r="L178439" i="2"/>
  <c r="M178439" i="2" s="1"/>
  <c r="N178439" i="2" s="1"/>
  <c r="L178440" i="2"/>
  <c r="M178440" i="2" s="1"/>
  <c r="N178440" i="2" s="1"/>
  <c r="L178441" i="2"/>
  <c r="M178441" i="2" s="1"/>
  <c r="N178441" i="2" s="1"/>
  <c r="L178442" i="2"/>
  <c r="M178442" i="2" s="1"/>
  <c r="N178442" i="2" s="1"/>
  <c r="L178443" i="2"/>
  <c r="M178443" i="2" s="1"/>
  <c r="N178443" i="2" s="1"/>
  <c r="L178444" i="2"/>
  <c r="M178444" i="2" s="1"/>
  <c r="N178444" i="2" s="1"/>
  <c r="L178445" i="2"/>
  <c r="M178445" i="2" s="1"/>
  <c r="N178445" i="2" s="1"/>
  <c r="L178446" i="2"/>
  <c r="M178446" i="2" s="1"/>
  <c r="N178446" i="2" s="1"/>
  <c r="L178447" i="2"/>
  <c r="M178447" i="2" s="1"/>
  <c r="N178447" i="2" s="1"/>
  <c r="L178448" i="2"/>
  <c r="M178448" i="2" s="1"/>
  <c r="N178448" i="2" s="1"/>
  <c r="L178449" i="2"/>
  <c r="M178449" i="2" s="1"/>
  <c r="N178449" i="2" s="1"/>
  <c r="L178450" i="2"/>
  <c r="M178450" i="2" s="1"/>
  <c r="N178450" i="2" s="1"/>
  <c r="L178451" i="2"/>
  <c r="M178451" i="2" s="1"/>
  <c r="N178451" i="2" s="1"/>
  <c r="L178452" i="2"/>
  <c r="M178452" i="2" s="1"/>
  <c r="N178452" i="2" s="1"/>
  <c r="L178453" i="2"/>
  <c r="M178453" i="2" s="1"/>
  <c r="N178453" i="2" s="1"/>
  <c r="L178454" i="2"/>
  <c r="M178454" i="2" s="1"/>
  <c r="N178454" i="2" s="1"/>
  <c r="L178455" i="2"/>
  <c r="M178455" i="2" s="1"/>
  <c r="N178455" i="2" s="1"/>
  <c r="L178456" i="2"/>
  <c r="M178456" i="2" s="1"/>
  <c r="N178456" i="2" s="1"/>
  <c r="L178457" i="2"/>
  <c r="M178457" i="2" s="1"/>
  <c r="N178457" i="2" s="1"/>
  <c r="L178458" i="2"/>
  <c r="M178458" i="2" s="1"/>
  <c r="N178458" i="2" s="1"/>
  <c r="L178459" i="2"/>
  <c r="M178459" i="2" s="1"/>
  <c r="N178459" i="2" s="1"/>
  <c r="L178460" i="2"/>
  <c r="M178460" i="2" s="1"/>
  <c r="N178460" i="2" s="1"/>
  <c r="L178461" i="2"/>
  <c r="M178461" i="2" s="1"/>
  <c r="N178461" i="2" s="1"/>
  <c r="L178462" i="2"/>
  <c r="M178462" i="2" s="1"/>
  <c r="N178462" i="2" s="1"/>
  <c r="L178463" i="2"/>
  <c r="M178463" i="2" s="1"/>
  <c r="N178463" i="2" s="1"/>
  <c r="L178464" i="2"/>
  <c r="M178464" i="2" s="1"/>
  <c r="N178464" i="2" s="1"/>
  <c r="L178465" i="2"/>
  <c r="M178465" i="2" s="1"/>
  <c r="N178465" i="2" s="1"/>
  <c r="L178466" i="2"/>
  <c r="M178466" i="2" s="1"/>
  <c r="N178466" i="2" s="1"/>
  <c r="L178467" i="2"/>
  <c r="M178467" i="2" s="1"/>
  <c r="N178467" i="2" s="1"/>
  <c r="L178468" i="2"/>
  <c r="M178468" i="2" s="1"/>
  <c r="N178468" i="2" s="1"/>
  <c r="L178469" i="2"/>
  <c r="M178469" i="2" s="1"/>
  <c r="N178469" i="2" s="1"/>
  <c r="L178470" i="2"/>
  <c r="M178470" i="2" s="1"/>
  <c r="N178470" i="2" s="1"/>
  <c r="L178471" i="2"/>
  <c r="M178471" i="2" s="1"/>
  <c r="N178471" i="2" s="1"/>
  <c r="L178472" i="2"/>
  <c r="M178472" i="2" s="1"/>
  <c r="N178472" i="2" s="1"/>
  <c r="L178473" i="2"/>
  <c r="M178473" i="2" s="1"/>
  <c r="N178473" i="2" s="1"/>
  <c r="L178474" i="2"/>
  <c r="M178474" i="2" s="1"/>
  <c r="N178474" i="2" s="1"/>
  <c r="L178475" i="2"/>
  <c r="M178475" i="2" s="1"/>
  <c r="N178475" i="2" s="1"/>
  <c r="L178476" i="2"/>
  <c r="M178476" i="2" s="1"/>
  <c r="N178476" i="2" s="1"/>
  <c r="L178477" i="2"/>
  <c r="M178477" i="2" s="1"/>
  <c r="N178477" i="2" s="1"/>
  <c r="L178478" i="2"/>
  <c r="M178478" i="2" s="1"/>
  <c r="N178478" i="2" s="1"/>
  <c r="L178479" i="2"/>
  <c r="M178479" i="2" s="1"/>
  <c r="N178479" i="2" s="1"/>
  <c r="L178480" i="2"/>
  <c r="M178480" i="2" s="1"/>
  <c r="N178480" i="2" s="1"/>
  <c r="L178481" i="2"/>
  <c r="M178481" i="2" s="1"/>
  <c r="N178481" i="2" s="1"/>
  <c r="L178482" i="2"/>
  <c r="M178482" i="2" s="1"/>
  <c r="N178482" i="2" s="1"/>
  <c r="L178483" i="2"/>
  <c r="M178483" i="2" s="1"/>
  <c r="N178483" i="2" s="1"/>
  <c r="L178484" i="2"/>
  <c r="M178484" i="2" s="1"/>
  <c r="N178484" i="2" s="1"/>
  <c r="L178485" i="2"/>
  <c r="M178485" i="2" s="1"/>
  <c r="N178485" i="2" s="1"/>
  <c r="L178486" i="2"/>
  <c r="M178486" i="2" s="1"/>
  <c r="N178486" i="2" s="1"/>
  <c r="L178487" i="2"/>
  <c r="M178487" i="2" s="1"/>
  <c r="N178487" i="2" s="1"/>
  <c r="L178488" i="2"/>
  <c r="M178488" i="2" s="1"/>
  <c r="N178488" i="2" s="1"/>
  <c r="L178489" i="2"/>
  <c r="M178489" i="2" s="1"/>
  <c r="N178489" i="2" s="1"/>
  <c r="L178490" i="2"/>
  <c r="M178490" i="2" s="1"/>
  <c r="N178490" i="2" s="1"/>
  <c r="L178491" i="2"/>
  <c r="M178491" i="2" s="1"/>
  <c r="N178491" i="2" s="1"/>
  <c r="L178492" i="2"/>
  <c r="M178492" i="2" s="1"/>
  <c r="N178492" i="2" s="1"/>
  <c r="L178493" i="2"/>
  <c r="M178493" i="2" s="1"/>
  <c r="N178493" i="2" s="1"/>
  <c r="L178494" i="2"/>
  <c r="M178494" i="2" s="1"/>
  <c r="N178494" i="2" s="1"/>
  <c r="L178495" i="2"/>
  <c r="M178495" i="2" s="1"/>
  <c r="N178495" i="2" s="1"/>
  <c r="L178496" i="2"/>
  <c r="M178496" i="2" s="1"/>
  <c r="N178496" i="2" s="1"/>
  <c r="L178497" i="2"/>
  <c r="M178497" i="2" s="1"/>
  <c r="N178497" i="2" s="1"/>
  <c r="L178498" i="2"/>
  <c r="M178498" i="2" s="1"/>
  <c r="N178498" i="2" s="1"/>
  <c r="L178499" i="2"/>
  <c r="M178499" i="2" s="1"/>
  <c r="N178499" i="2" s="1"/>
  <c r="L178500" i="2"/>
  <c r="M178500" i="2" s="1"/>
  <c r="N178500" i="2" s="1"/>
  <c r="L178501" i="2"/>
  <c r="M178501" i="2" s="1"/>
  <c r="N178501" i="2" s="1"/>
  <c r="L178502" i="2"/>
  <c r="M178502" i="2" s="1"/>
  <c r="N178502" i="2" s="1"/>
  <c r="L178503" i="2"/>
  <c r="M178503" i="2" s="1"/>
  <c r="N178503" i="2" s="1"/>
  <c r="L178504" i="2"/>
  <c r="M178504" i="2" s="1"/>
  <c r="N178504" i="2" s="1"/>
  <c r="L178505" i="2"/>
  <c r="M178505" i="2" s="1"/>
  <c r="N178505" i="2" s="1"/>
  <c r="L178506" i="2"/>
  <c r="M178506" i="2" s="1"/>
  <c r="N178506" i="2" s="1"/>
  <c r="L178507" i="2"/>
  <c r="M178507" i="2" s="1"/>
  <c r="N178507" i="2" s="1"/>
  <c r="L178508" i="2"/>
  <c r="M178508" i="2" s="1"/>
  <c r="N178508" i="2" s="1"/>
  <c r="L178509" i="2"/>
  <c r="M178509" i="2" s="1"/>
  <c r="N178509" i="2" s="1"/>
  <c r="L178510" i="2"/>
  <c r="M178510" i="2" s="1"/>
  <c r="N178510" i="2" s="1"/>
  <c r="L178511" i="2"/>
  <c r="M178511" i="2" s="1"/>
  <c r="N178511" i="2" s="1"/>
  <c r="L178512" i="2"/>
  <c r="M178512" i="2" s="1"/>
  <c r="N178512" i="2" s="1"/>
  <c r="L178513" i="2"/>
  <c r="M178513" i="2" s="1"/>
  <c r="N178513" i="2" s="1"/>
  <c r="L178514" i="2"/>
  <c r="M178514" i="2" s="1"/>
  <c r="N178514" i="2" s="1"/>
  <c r="L178515" i="2"/>
  <c r="M178515" i="2" s="1"/>
  <c r="N178515" i="2" s="1"/>
  <c r="L178516" i="2"/>
  <c r="M178516" i="2" s="1"/>
  <c r="N178516" i="2" s="1"/>
  <c r="L178517" i="2"/>
  <c r="M178517" i="2" s="1"/>
  <c r="N178517" i="2" s="1"/>
  <c r="L178518" i="2"/>
  <c r="M178518" i="2" s="1"/>
  <c r="N178518" i="2" s="1"/>
  <c r="L178519" i="2"/>
  <c r="M178519" i="2" s="1"/>
  <c r="N178519" i="2" s="1"/>
  <c r="L178520" i="2"/>
  <c r="M178520" i="2" s="1"/>
  <c r="N178520" i="2" s="1"/>
  <c r="L178521" i="2"/>
  <c r="M178521" i="2" s="1"/>
  <c r="N178521" i="2" s="1"/>
  <c r="L178522" i="2"/>
  <c r="M178522" i="2" s="1"/>
  <c r="N178522" i="2" s="1"/>
  <c r="L178523" i="2"/>
  <c r="M178523" i="2" s="1"/>
  <c r="N178523" i="2" s="1"/>
  <c r="L178524" i="2"/>
  <c r="M178524" i="2" s="1"/>
  <c r="N178524" i="2" s="1"/>
  <c r="L178525" i="2"/>
  <c r="M178525" i="2" s="1"/>
  <c r="N178525" i="2" s="1"/>
  <c r="L178526" i="2"/>
  <c r="M178526" i="2" s="1"/>
  <c r="N178526" i="2" s="1"/>
  <c r="L178527" i="2"/>
  <c r="M178527" i="2" s="1"/>
  <c r="N178527" i="2" s="1"/>
  <c r="L178528" i="2"/>
  <c r="M178528" i="2" s="1"/>
  <c r="N178528" i="2" s="1"/>
  <c r="L178529" i="2"/>
  <c r="M178529" i="2" s="1"/>
  <c r="N178529" i="2" s="1"/>
  <c r="L178530" i="2"/>
  <c r="M178530" i="2" s="1"/>
  <c r="N178530" i="2" s="1"/>
  <c r="L178531" i="2"/>
  <c r="M178531" i="2" s="1"/>
  <c r="N178531" i="2" s="1"/>
  <c r="L178532" i="2"/>
  <c r="M178532" i="2" s="1"/>
  <c r="N178532" i="2" s="1"/>
  <c r="L178533" i="2"/>
  <c r="M178533" i="2" s="1"/>
  <c r="N178533" i="2" s="1"/>
  <c r="L178534" i="2"/>
  <c r="M178534" i="2" s="1"/>
  <c r="N178534" i="2" s="1"/>
  <c r="L178535" i="2"/>
  <c r="M178535" i="2" s="1"/>
  <c r="N178535" i="2" s="1"/>
  <c r="L178536" i="2"/>
  <c r="M178536" i="2" s="1"/>
  <c r="N178536" i="2" s="1"/>
  <c r="L178537" i="2"/>
  <c r="M178537" i="2" s="1"/>
  <c r="N178537" i="2" s="1"/>
  <c r="L178538" i="2"/>
  <c r="M178538" i="2" s="1"/>
  <c r="N178538" i="2" s="1"/>
  <c r="L178539" i="2"/>
  <c r="M178539" i="2" s="1"/>
  <c r="N178539" i="2" s="1"/>
  <c r="L178540" i="2"/>
  <c r="M178540" i="2" s="1"/>
  <c r="N178540" i="2" s="1"/>
  <c r="L178541" i="2"/>
  <c r="M178541" i="2" s="1"/>
  <c r="N178541" i="2" s="1"/>
  <c r="L178542" i="2"/>
  <c r="M178542" i="2" s="1"/>
  <c r="N178542" i="2" s="1"/>
  <c r="L178543" i="2"/>
  <c r="M178543" i="2" s="1"/>
  <c r="N178543" i="2" s="1"/>
  <c r="L178544" i="2"/>
  <c r="M178544" i="2" s="1"/>
  <c r="N178544" i="2" s="1"/>
  <c r="L178545" i="2"/>
  <c r="M178545" i="2" s="1"/>
  <c r="N178545" i="2" s="1"/>
  <c r="L178546" i="2"/>
  <c r="M178546" i="2" s="1"/>
  <c r="N178546" i="2" s="1"/>
  <c r="L178547" i="2"/>
  <c r="M178547" i="2" s="1"/>
  <c r="N178547" i="2" s="1"/>
  <c r="L178548" i="2"/>
  <c r="M178548" i="2" s="1"/>
  <c r="N178548" i="2" s="1"/>
  <c r="L178549" i="2"/>
  <c r="M178549" i="2" s="1"/>
  <c r="N178549" i="2" s="1"/>
  <c r="L178550" i="2"/>
  <c r="M178550" i="2" s="1"/>
  <c r="N178550" i="2" s="1"/>
  <c r="L178551" i="2"/>
  <c r="M178551" i="2" s="1"/>
  <c r="N178551" i="2" s="1"/>
  <c r="L178552" i="2"/>
  <c r="M178552" i="2" s="1"/>
  <c r="N178552" i="2" s="1"/>
  <c r="L178553" i="2"/>
  <c r="M178553" i="2" s="1"/>
  <c r="N178553" i="2" s="1"/>
  <c r="L178554" i="2"/>
  <c r="M178554" i="2" s="1"/>
  <c r="N178554" i="2" s="1"/>
  <c r="L178555" i="2"/>
  <c r="M178555" i="2" s="1"/>
  <c r="N178555" i="2" s="1"/>
  <c r="L178556" i="2"/>
  <c r="M178556" i="2" s="1"/>
  <c r="N178556" i="2" s="1"/>
  <c r="L178557" i="2"/>
  <c r="M178557" i="2" s="1"/>
  <c r="N178557" i="2" s="1"/>
  <c r="L178558" i="2"/>
  <c r="M178558" i="2" s="1"/>
  <c r="N178558" i="2" s="1"/>
  <c r="L178559" i="2"/>
  <c r="M178559" i="2" s="1"/>
  <c r="N178559" i="2" s="1"/>
  <c r="L178560" i="2"/>
  <c r="M178560" i="2" s="1"/>
  <c r="N178560" i="2" s="1"/>
  <c r="L178561" i="2"/>
  <c r="M178561" i="2" s="1"/>
  <c r="N178561" i="2" s="1"/>
  <c r="L178562" i="2"/>
  <c r="M178562" i="2" s="1"/>
  <c r="N178562" i="2" s="1"/>
  <c r="L178563" i="2"/>
  <c r="M178563" i="2" s="1"/>
  <c r="N178563" i="2" s="1"/>
  <c r="L178564" i="2"/>
  <c r="M178564" i="2" s="1"/>
  <c r="N178564" i="2" s="1"/>
  <c r="L178565" i="2"/>
  <c r="M178565" i="2" s="1"/>
  <c r="N178565" i="2" s="1"/>
  <c r="L178566" i="2"/>
  <c r="M178566" i="2" s="1"/>
  <c r="N178566" i="2" s="1"/>
  <c r="L178567" i="2"/>
  <c r="M178567" i="2" s="1"/>
  <c r="N178567" i="2" s="1"/>
  <c r="L178568" i="2"/>
  <c r="M178568" i="2" s="1"/>
  <c r="N178568" i="2" s="1"/>
  <c r="L178569" i="2"/>
  <c r="M178569" i="2" s="1"/>
  <c r="N178569" i="2" s="1"/>
  <c r="L178570" i="2"/>
  <c r="M178570" i="2" s="1"/>
  <c r="N178570" i="2" s="1"/>
  <c r="L178571" i="2"/>
  <c r="M178571" i="2" s="1"/>
  <c r="N178571" i="2" s="1"/>
  <c r="L178572" i="2"/>
  <c r="M178572" i="2" s="1"/>
  <c r="N178572" i="2" s="1"/>
  <c r="L178573" i="2"/>
  <c r="M178573" i="2" s="1"/>
  <c r="N178573" i="2" s="1"/>
  <c r="L178574" i="2"/>
  <c r="M178574" i="2" s="1"/>
  <c r="N178574" i="2" s="1"/>
  <c r="L178575" i="2"/>
  <c r="M178575" i="2" s="1"/>
  <c r="N178575" i="2" s="1"/>
  <c r="L178576" i="2"/>
  <c r="M178576" i="2" s="1"/>
  <c r="N178576" i="2" s="1"/>
  <c r="L178577" i="2"/>
  <c r="M178577" i="2" s="1"/>
  <c r="N178577" i="2" s="1"/>
  <c r="L178578" i="2"/>
  <c r="M178578" i="2" s="1"/>
  <c r="N178578" i="2" s="1"/>
  <c r="L178579" i="2"/>
  <c r="M178579" i="2" s="1"/>
  <c r="N178579" i="2" s="1"/>
  <c r="L178580" i="2"/>
  <c r="M178580" i="2" s="1"/>
  <c r="N178580" i="2" s="1"/>
  <c r="L178581" i="2"/>
  <c r="M178581" i="2" s="1"/>
  <c r="N178581" i="2" s="1"/>
  <c r="L178582" i="2"/>
  <c r="M178582" i="2" s="1"/>
  <c r="N178582" i="2" s="1"/>
  <c r="L178583" i="2"/>
  <c r="M178583" i="2" s="1"/>
  <c r="N178583" i="2" s="1"/>
  <c r="L178584" i="2"/>
  <c r="M178584" i="2" s="1"/>
  <c r="N178584" i="2" s="1"/>
  <c r="L178585" i="2"/>
  <c r="M178585" i="2" s="1"/>
  <c r="N178585" i="2" s="1"/>
  <c r="L178586" i="2"/>
  <c r="M178586" i="2" s="1"/>
  <c r="N178586" i="2" s="1"/>
  <c r="L178587" i="2"/>
  <c r="M178587" i="2" s="1"/>
  <c r="N178587" i="2" s="1"/>
  <c r="L178588" i="2"/>
  <c r="M178588" i="2" s="1"/>
  <c r="N178588" i="2" s="1"/>
  <c r="L178589" i="2"/>
  <c r="M178589" i="2" s="1"/>
  <c r="N178589" i="2" s="1"/>
  <c r="L178590" i="2"/>
  <c r="M178590" i="2" s="1"/>
  <c r="N178590" i="2" s="1"/>
  <c r="L178591" i="2"/>
  <c r="M178591" i="2" s="1"/>
  <c r="N178591" i="2" s="1"/>
  <c r="L178592" i="2"/>
  <c r="M178592" i="2" s="1"/>
  <c r="N178592" i="2" s="1"/>
  <c r="L178593" i="2"/>
  <c r="M178593" i="2" s="1"/>
  <c r="N178593" i="2" s="1"/>
  <c r="L178594" i="2"/>
  <c r="M178594" i="2" s="1"/>
  <c r="N178594" i="2" s="1"/>
  <c r="L178595" i="2"/>
  <c r="M178595" i="2" s="1"/>
  <c r="N178595" i="2" s="1"/>
  <c r="L178596" i="2"/>
  <c r="M178596" i="2" s="1"/>
  <c r="N178596" i="2" s="1"/>
  <c r="L178597" i="2"/>
  <c r="M178597" i="2" s="1"/>
  <c r="N178597" i="2" s="1"/>
  <c r="L178598" i="2"/>
  <c r="M178598" i="2" s="1"/>
  <c r="N178598" i="2" s="1"/>
  <c r="L178599" i="2"/>
  <c r="M178599" i="2" s="1"/>
  <c r="N178599" i="2" s="1"/>
  <c r="L178600" i="2"/>
  <c r="M178600" i="2" s="1"/>
  <c r="N178600" i="2" s="1"/>
  <c r="L178601" i="2"/>
  <c r="M178601" i="2" s="1"/>
  <c r="N178601" i="2" s="1"/>
  <c r="L178602" i="2"/>
  <c r="M178602" i="2" s="1"/>
  <c r="N178602" i="2" s="1"/>
  <c r="L178603" i="2"/>
  <c r="M178603" i="2" s="1"/>
  <c r="N178603" i="2" s="1"/>
  <c r="L178604" i="2"/>
  <c r="M178604" i="2" s="1"/>
  <c r="N178604" i="2" s="1"/>
  <c r="L178605" i="2"/>
  <c r="M178605" i="2" s="1"/>
  <c r="N178605" i="2" s="1"/>
  <c r="L178606" i="2"/>
  <c r="M178606" i="2" s="1"/>
  <c r="N178606" i="2" s="1"/>
  <c r="L178607" i="2"/>
  <c r="M178607" i="2" s="1"/>
  <c r="N178607" i="2" s="1"/>
  <c r="L178608" i="2"/>
  <c r="M178608" i="2" s="1"/>
  <c r="N178608" i="2" s="1"/>
  <c r="L178609" i="2"/>
  <c r="M178609" i="2" s="1"/>
  <c r="N178609" i="2" s="1"/>
  <c r="L178610" i="2"/>
  <c r="M178610" i="2" s="1"/>
  <c r="N178610" i="2" s="1"/>
  <c r="L178611" i="2"/>
  <c r="M178611" i="2" s="1"/>
  <c r="N178611" i="2" s="1"/>
  <c r="L178612" i="2"/>
  <c r="M178612" i="2" s="1"/>
  <c r="N178612" i="2" s="1"/>
  <c r="L178613" i="2"/>
  <c r="M178613" i="2" s="1"/>
  <c r="N178613" i="2" s="1"/>
  <c r="L178614" i="2"/>
  <c r="M178614" i="2" s="1"/>
  <c r="N178614" i="2" s="1"/>
  <c r="L178615" i="2"/>
  <c r="M178615" i="2" s="1"/>
  <c r="N178615" i="2" s="1"/>
  <c r="L178616" i="2"/>
  <c r="M178616" i="2" s="1"/>
  <c r="N178616" i="2" s="1"/>
  <c r="L178617" i="2"/>
  <c r="M178617" i="2" s="1"/>
  <c r="N178617" i="2" s="1"/>
  <c r="L178618" i="2"/>
  <c r="M178618" i="2" s="1"/>
  <c r="N178618" i="2" s="1"/>
  <c r="L178619" i="2"/>
  <c r="M178619" i="2" s="1"/>
  <c r="N178619" i="2" s="1"/>
  <c r="L178620" i="2"/>
  <c r="M178620" i="2" s="1"/>
  <c r="N178620" i="2" s="1"/>
  <c r="L178621" i="2"/>
  <c r="M178621" i="2" s="1"/>
  <c r="N178621" i="2" s="1"/>
  <c r="L178622" i="2"/>
  <c r="M178622" i="2" s="1"/>
  <c r="N178622" i="2" s="1"/>
  <c r="L178623" i="2"/>
  <c r="M178623" i="2" s="1"/>
  <c r="N178623" i="2" s="1"/>
  <c r="L178624" i="2"/>
  <c r="M178624" i="2" s="1"/>
  <c r="N178624" i="2" s="1"/>
  <c r="L178625" i="2"/>
  <c r="M178625" i="2" s="1"/>
  <c r="N178625" i="2" s="1"/>
  <c r="L178626" i="2"/>
  <c r="M178626" i="2" s="1"/>
  <c r="N178626" i="2" s="1"/>
  <c r="L178627" i="2"/>
  <c r="M178627" i="2" s="1"/>
  <c r="N178627" i="2" s="1"/>
  <c r="L178628" i="2"/>
  <c r="M178628" i="2" s="1"/>
  <c r="N178628" i="2" s="1"/>
  <c r="L178629" i="2"/>
  <c r="M178629" i="2" s="1"/>
  <c r="N178629" i="2" s="1"/>
  <c r="L178630" i="2"/>
  <c r="M178630" i="2" s="1"/>
  <c r="N178630" i="2" s="1"/>
  <c r="L178631" i="2"/>
  <c r="M178631" i="2" s="1"/>
  <c r="N178631" i="2" s="1"/>
  <c r="L178632" i="2"/>
  <c r="M178632" i="2" s="1"/>
  <c r="N178632" i="2" s="1"/>
  <c r="L178633" i="2"/>
  <c r="M178633" i="2" s="1"/>
  <c r="N178633" i="2" s="1"/>
  <c r="L178634" i="2"/>
  <c r="M178634" i="2" s="1"/>
  <c r="N178634" i="2" s="1"/>
  <c r="L178635" i="2"/>
  <c r="M178635" i="2" s="1"/>
  <c r="N178635" i="2" s="1"/>
  <c r="L178636" i="2"/>
  <c r="M178636" i="2" s="1"/>
  <c r="N178636" i="2" s="1"/>
  <c r="L178637" i="2"/>
  <c r="M178637" i="2" s="1"/>
  <c r="N178637" i="2" s="1"/>
  <c r="L178638" i="2"/>
  <c r="M178638" i="2" s="1"/>
  <c r="N178638" i="2" s="1"/>
  <c r="L178639" i="2"/>
  <c r="M178639" i="2" s="1"/>
  <c r="N178639" i="2" s="1"/>
  <c r="L178640" i="2"/>
  <c r="M178640" i="2" s="1"/>
  <c r="N178640" i="2" s="1"/>
  <c r="L178641" i="2"/>
  <c r="M178641" i="2" s="1"/>
  <c r="N178641" i="2" s="1"/>
  <c r="L178642" i="2"/>
  <c r="M178642" i="2" s="1"/>
  <c r="N178642" i="2" s="1"/>
  <c r="L178643" i="2"/>
  <c r="M178643" i="2" s="1"/>
  <c r="N178643" i="2" s="1"/>
  <c r="L178644" i="2"/>
  <c r="M178644" i="2" s="1"/>
  <c r="N178644" i="2" s="1"/>
  <c r="L178645" i="2"/>
  <c r="M178645" i="2" s="1"/>
  <c r="N178645" i="2" s="1"/>
  <c r="L178646" i="2"/>
  <c r="M178646" i="2" s="1"/>
  <c r="N178646" i="2" s="1"/>
  <c r="L178647" i="2"/>
  <c r="M178647" i="2" s="1"/>
  <c r="N178647" i="2" s="1"/>
  <c r="L178648" i="2"/>
  <c r="M178648" i="2" s="1"/>
  <c r="N178648" i="2" s="1"/>
  <c r="L178649" i="2"/>
  <c r="M178649" i="2" s="1"/>
  <c r="N178649" i="2" s="1"/>
  <c r="L178650" i="2"/>
  <c r="M178650" i="2" s="1"/>
  <c r="N178650" i="2" s="1"/>
  <c r="L178651" i="2"/>
  <c r="M178651" i="2" s="1"/>
  <c r="N178651" i="2" s="1"/>
  <c r="L178652" i="2"/>
  <c r="M178652" i="2" s="1"/>
  <c r="N178652" i="2" s="1"/>
  <c r="L178653" i="2"/>
  <c r="M178653" i="2" s="1"/>
  <c r="N178653" i="2" s="1"/>
  <c r="L178654" i="2"/>
  <c r="M178654" i="2" s="1"/>
  <c r="N178654" i="2" s="1"/>
  <c r="L178655" i="2"/>
  <c r="M178655" i="2" s="1"/>
  <c r="N178655" i="2" s="1"/>
  <c r="L178656" i="2"/>
  <c r="M178656" i="2" s="1"/>
  <c r="N178656" i="2" s="1"/>
  <c r="L178657" i="2"/>
  <c r="M178657" i="2" s="1"/>
  <c r="N178657" i="2" s="1"/>
  <c r="L178658" i="2"/>
  <c r="M178658" i="2" s="1"/>
  <c r="N178658" i="2" s="1"/>
  <c r="L178659" i="2"/>
  <c r="M178659" i="2" s="1"/>
  <c r="N178659" i="2" s="1"/>
  <c r="L178660" i="2"/>
  <c r="M178660" i="2" s="1"/>
  <c r="N178660" i="2" s="1"/>
  <c r="L178661" i="2"/>
  <c r="M178661" i="2" s="1"/>
  <c r="N178661" i="2" s="1"/>
  <c r="L178662" i="2"/>
  <c r="M178662" i="2" s="1"/>
  <c r="N178662" i="2" s="1"/>
  <c r="L178663" i="2"/>
  <c r="M178663" i="2" s="1"/>
  <c r="N178663" i="2" s="1"/>
  <c r="L178664" i="2"/>
  <c r="M178664" i="2" s="1"/>
  <c r="N178664" i="2" s="1"/>
  <c r="L178665" i="2"/>
  <c r="M178665" i="2" s="1"/>
  <c r="N178665" i="2" s="1"/>
  <c r="L178666" i="2"/>
  <c r="M178666" i="2" s="1"/>
  <c r="N178666" i="2" s="1"/>
  <c r="L178667" i="2"/>
  <c r="M178667" i="2" s="1"/>
  <c r="N178667" i="2" s="1"/>
  <c r="L178668" i="2"/>
  <c r="M178668" i="2" s="1"/>
  <c r="N178668" i="2" s="1"/>
  <c r="L178669" i="2"/>
  <c r="M178669" i="2" s="1"/>
  <c r="N178669" i="2" s="1"/>
  <c r="L178670" i="2"/>
  <c r="M178670" i="2" s="1"/>
  <c r="N178670" i="2" s="1"/>
  <c r="L178671" i="2"/>
  <c r="M178671" i="2" s="1"/>
  <c r="N178671" i="2" s="1"/>
  <c r="L178672" i="2"/>
  <c r="M178672" i="2" s="1"/>
  <c r="N178672" i="2" s="1"/>
  <c r="L178673" i="2"/>
  <c r="M178673" i="2" s="1"/>
  <c r="N178673" i="2" s="1"/>
  <c r="L178674" i="2"/>
  <c r="M178674" i="2" s="1"/>
  <c r="N178674" i="2" s="1"/>
  <c r="L178675" i="2"/>
  <c r="M178675" i="2" s="1"/>
  <c r="N178675" i="2" s="1"/>
  <c r="L178676" i="2"/>
  <c r="M178676" i="2" s="1"/>
  <c r="N178676" i="2" s="1"/>
  <c r="L178677" i="2"/>
  <c r="M178677" i="2" s="1"/>
  <c r="N178677" i="2" s="1"/>
  <c r="L178678" i="2"/>
  <c r="M178678" i="2" s="1"/>
  <c r="N178678" i="2" s="1"/>
  <c r="L178679" i="2"/>
  <c r="M178679" i="2" s="1"/>
  <c r="N178679" i="2" s="1"/>
  <c r="L178680" i="2"/>
  <c r="M178680" i="2" s="1"/>
  <c r="N178680" i="2" s="1"/>
  <c r="L178681" i="2"/>
  <c r="M178681" i="2" s="1"/>
  <c r="N178681" i="2" s="1"/>
  <c r="L178682" i="2"/>
  <c r="M178682" i="2" s="1"/>
  <c r="N178682" i="2" s="1"/>
  <c r="L178683" i="2"/>
  <c r="M178683" i="2" s="1"/>
  <c r="N178683" i="2" s="1"/>
  <c r="L178684" i="2"/>
  <c r="M178684" i="2" s="1"/>
  <c r="N178684" i="2" s="1"/>
  <c r="L178685" i="2"/>
  <c r="M178685" i="2" s="1"/>
  <c r="N178685" i="2" s="1"/>
  <c r="L178686" i="2"/>
  <c r="M178686" i="2" s="1"/>
  <c r="N178686" i="2" s="1"/>
  <c r="L178687" i="2"/>
  <c r="M178687" i="2" s="1"/>
  <c r="N178687" i="2" s="1"/>
  <c r="L178688" i="2"/>
  <c r="M178688" i="2" s="1"/>
  <c r="N178688" i="2" s="1"/>
  <c r="L178689" i="2"/>
  <c r="M178689" i="2" s="1"/>
  <c r="N178689" i="2" s="1"/>
  <c r="L178690" i="2"/>
  <c r="M178690" i="2" s="1"/>
  <c r="N178690" i="2" s="1"/>
  <c r="L178691" i="2"/>
  <c r="M178691" i="2" s="1"/>
  <c r="N178691" i="2" s="1"/>
  <c r="L178692" i="2"/>
  <c r="M178692" i="2" s="1"/>
  <c r="N178692" i="2" s="1"/>
  <c r="L178693" i="2"/>
  <c r="M178693" i="2" s="1"/>
  <c r="N178693" i="2" s="1"/>
  <c r="L178694" i="2"/>
  <c r="M178694" i="2" s="1"/>
  <c r="N178694" i="2" s="1"/>
  <c r="L178695" i="2"/>
  <c r="M178695" i="2" s="1"/>
  <c r="N178695" i="2" s="1"/>
  <c r="L178696" i="2"/>
  <c r="M178696" i="2" s="1"/>
  <c r="N178696" i="2" s="1"/>
  <c r="L178697" i="2"/>
  <c r="M178697" i="2" s="1"/>
  <c r="N178697" i="2" s="1"/>
  <c r="L178698" i="2"/>
  <c r="M178698" i="2" s="1"/>
  <c r="N178698" i="2" s="1"/>
  <c r="L178699" i="2"/>
  <c r="M178699" i="2" s="1"/>
  <c r="N178699" i="2" s="1"/>
  <c r="L178700" i="2"/>
  <c r="M178700" i="2" s="1"/>
  <c r="N178700" i="2" s="1"/>
  <c r="L178701" i="2"/>
  <c r="M178701" i="2" s="1"/>
  <c r="N178701" i="2" s="1"/>
  <c r="L178702" i="2"/>
  <c r="M178702" i="2" s="1"/>
  <c r="N178702" i="2" s="1"/>
  <c r="L178703" i="2"/>
  <c r="M178703" i="2" s="1"/>
  <c r="N178703" i="2" s="1"/>
  <c r="L178704" i="2"/>
  <c r="M178704" i="2" s="1"/>
  <c r="N178704" i="2" s="1"/>
  <c r="L178705" i="2"/>
  <c r="M178705" i="2" s="1"/>
  <c r="N178705" i="2" s="1"/>
  <c r="L178706" i="2"/>
  <c r="M178706" i="2" s="1"/>
  <c r="N178706" i="2" s="1"/>
  <c r="L178707" i="2"/>
  <c r="M178707" i="2" s="1"/>
  <c r="N178707" i="2" s="1"/>
  <c r="L178708" i="2"/>
  <c r="M178708" i="2" s="1"/>
  <c r="N178708" i="2" s="1"/>
  <c r="L178709" i="2"/>
  <c r="M178709" i="2" s="1"/>
  <c r="N178709" i="2" s="1"/>
  <c r="L178710" i="2"/>
  <c r="M178710" i="2" s="1"/>
  <c r="N178710" i="2" s="1"/>
  <c r="L178711" i="2"/>
  <c r="M178711" i="2" s="1"/>
  <c r="N178711" i="2" s="1"/>
  <c r="L178712" i="2"/>
  <c r="M178712" i="2" s="1"/>
  <c r="N178712" i="2" s="1"/>
  <c r="L178713" i="2"/>
  <c r="M178713" i="2" s="1"/>
  <c r="N178713" i="2" s="1"/>
  <c r="L178714" i="2"/>
  <c r="M178714" i="2" s="1"/>
  <c r="N178714" i="2" s="1"/>
  <c r="L178715" i="2"/>
  <c r="M178715" i="2" s="1"/>
  <c r="N178715" i="2" s="1"/>
  <c r="L178716" i="2"/>
  <c r="M178716" i="2" s="1"/>
  <c r="N178716" i="2" s="1"/>
  <c r="L178717" i="2"/>
  <c r="M178717" i="2" s="1"/>
  <c r="N178717" i="2" s="1"/>
  <c r="L178718" i="2"/>
  <c r="M178718" i="2" s="1"/>
  <c r="N178718" i="2" s="1"/>
  <c r="L178719" i="2"/>
  <c r="M178719" i="2" s="1"/>
  <c r="N178719" i="2" s="1"/>
  <c r="L178720" i="2"/>
  <c r="M178720" i="2" s="1"/>
  <c r="N178720" i="2" s="1"/>
  <c r="L178721" i="2"/>
  <c r="M178721" i="2" s="1"/>
  <c r="N178721" i="2" s="1"/>
  <c r="L178722" i="2"/>
  <c r="M178722" i="2" s="1"/>
  <c r="N178722" i="2" s="1"/>
  <c r="L178723" i="2"/>
  <c r="M178723" i="2" s="1"/>
  <c r="N178723" i="2" s="1"/>
  <c r="L178724" i="2"/>
  <c r="M178724" i="2" s="1"/>
  <c r="N178724" i="2" s="1"/>
  <c r="L178725" i="2"/>
  <c r="M178725" i="2" s="1"/>
  <c r="N178725" i="2" s="1"/>
  <c r="L178726" i="2"/>
  <c r="M178726" i="2" s="1"/>
  <c r="N178726" i="2" s="1"/>
  <c r="L178727" i="2"/>
  <c r="M178727" i="2" s="1"/>
  <c r="N178727" i="2" s="1"/>
  <c r="L178728" i="2"/>
  <c r="M178728" i="2" s="1"/>
  <c r="N178728" i="2" s="1"/>
  <c r="L178729" i="2"/>
  <c r="M178729" i="2" s="1"/>
  <c r="N178729" i="2" s="1"/>
  <c r="L178730" i="2"/>
  <c r="M178730" i="2" s="1"/>
  <c r="N178730" i="2" s="1"/>
  <c r="L178731" i="2"/>
  <c r="M178731" i="2" s="1"/>
  <c r="N178731" i="2" s="1"/>
  <c r="L178732" i="2"/>
  <c r="M178732" i="2" s="1"/>
  <c r="N178732" i="2" s="1"/>
  <c r="L178733" i="2"/>
  <c r="M178733" i="2" s="1"/>
  <c r="N178733" i="2" s="1"/>
  <c r="L178734" i="2"/>
  <c r="M178734" i="2" s="1"/>
  <c r="N178734" i="2" s="1"/>
  <c r="L178735" i="2"/>
  <c r="M178735" i="2" s="1"/>
  <c r="N178735" i="2" s="1"/>
  <c r="L178736" i="2"/>
  <c r="M178736" i="2" s="1"/>
  <c r="N178736" i="2" s="1"/>
  <c r="L178737" i="2"/>
  <c r="M178737" i="2" s="1"/>
  <c r="N178737" i="2" s="1"/>
  <c r="L178738" i="2"/>
  <c r="M178738" i="2" s="1"/>
  <c r="N178738" i="2" s="1"/>
  <c r="L178739" i="2"/>
  <c r="M178739" i="2" s="1"/>
  <c r="N178739" i="2" s="1"/>
  <c r="L178740" i="2"/>
  <c r="M178740" i="2" s="1"/>
  <c r="N178740" i="2" s="1"/>
  <c r="L178741" i="2"/>
  <c r="M178741" i="2" s="1"/>
  <c r="N178741" i="2" s="1"/>
  <c r="L178742" i="2"/>
  <c r="M178742" i="2" s="1"/>
  <c r="N178742" i="2" s="1"/>
  <c r="L178743" i="2"/>
  <c r="M178743" i="2" s="1"/>
  <c r="N178743" i="2" s="1"/>
  <c r="L178744" i="2"/>
  <c r="M178744" i="2" s="1"/>
  <c r="N178744" i="2" s="1"/>
  <c r="L178745" i="2"/>
  <c r="M178745" i="2" s="1"/>
  <c r="N178745" i="2" s="1"/>
  <c r="L178746" i="2"/>
  <c r="M178746" i="2" s="1"/>
  <c r="N178746" i="2" s="1"/>
  <c r="L178747" i="2"/>
  <c r="M178747" i="2" s="1"/>
  <c r="N178747" i="2" s="1"/>
  <c r="L178748" i="2"/>
  <c r="M178748" i="2" s="1"/>
  <c r="N178748" i="2" s="1"/>
  <c r="L178749" i="2"/>
  <c r="M178749" i="2" s="1"/>
  <c r="N178749" i="2" s="1"/>
  <c r="L178750" i="2"/>
  <c r="M178750" i="2" s="1"/>
  <c r="N178750" i="2" s="1"/>
  <c r="L178751" i="2"/>
  <c r="M178751" i="2" s="1"/>
  <c r="N178751" i="2" s="1"/>
  <c r="L178752" i="2"/>
  <c r="M178752" i="2" s="1"/>
  <c r="N178752" i="2" s="1"/>
  <c r="L178753" i="2"/>
  <c r="M178753" i="2" s="1"/>
  <c r="N178753" i="2" s="1"/>
  <c r="L178754" i="2"/>
  <c r="M178754" i="2" s="1"/>
  <c r="N178754" i="2" s="1"/>
  <c r="L178755" i="2"/>
  <c r="M178755" i="2" s="1"/>
  <c r="N178755" i="2" s="1"/>
  <c r="L178756" i="2"/>
  <c r="M178756" i="2" s="1"/>
  <c r="N178756" i="2" s="1"/>
  <c r="L178757" i="2"/>
  <c r="M178757" i="2" s="1"/>
  <c r="N178757" i="2" s="1"/>
  <c r="L178758" i="2"/>
  <c r="M178758" i="2" s="1"/>
  <c r="N178758" i="2" s="1"/>
  <c r="L178759" i="2"/>
  <c r="M178759" i="2" s="1"/>
  <c r="N178759" i="2" s="1"/>
  <c r="L178760" i="2"/>
  <c r="M178760" i="2" s="1"/>
  <c r="N178760" i="2" s="1"/>
  <c r="L178761" i="2"/>
  <c r="M178761" i="2" s="1"/>
  <c r="N178761" i="2" s="1"/>
  <c r="L178762" i="2"/>
  <c r="M178762" i="2" s="1"/>
  <c r="N178762" i="2" s="1"/>
  <c r="L178763" i="2"/>
  <c r="M178763" i="2" s="1"/>
  <c r="N178763" i="2" s="1"/>
  <c r="L178764" i="2"/>
  <c r="M178764" i="2" s="1"/>
  <c r="N178764" i="2" s="1"/>
  <c r="L178765" i="2"/>
  <c r="M178765" i="2" s="1"/>
  <c r="N178765" i="2" s="1"/>
  <c r="L178766" i="2"/>
  <c r="M178766" i="2" s="1"/>
  <c r="N178766" i="2" s="1"/>
  <c r="L178767" i="2"/>
  <c r="M178767" i="2" s="1"/>
  <c r="N178767" i="2" s="1"/>
  <c r="L178768" i="2"/>
  <c r="M178768" i="2" s="1"/>
  <c r="N178768" i="2" s="1"/>
  <c r="L178769" i="2"/>
  <c r="M178769" i="2" s="1"/>
  <c r="N178769" i="2" s="1"/>
  <c r="L178770" i="2"/>
  <c r="M178770" i="2" s="1"/>
  <c r="N178770" i="2" s="1"/>
  <c r="L178771" i="2"/>
  <c r="M178771" i="2" s="1"/>
  <c r="N178771" i="2" s="1"/>
  <c r="L178772" i="2"/>
  <c r="M178772" i="2" s="1"/>
  <c r="N178772" i="2" s="1"/>
  <c r="L178773" i="2"/>
  <c r="M178773" i="2" s="1"/>
  <c r="N178773" i="2" s="1"/>
  <c r="L178774" i="2"/>
  <c r="M178774" i="2" s="1"/>
  <c r="N178774" i="2" s="1"/>
  <c r="L178775" i="2"/>
  <c r="M178775" i="2" s="1"/>
  <c r="N178775" i="2" s="1"/>
  <c r="L178776" i="2"/>
  <c r="M178776" i="2" s="1"/>
  <c r="N178776" i="2" s="1"/>
  <c r="L178777" i="2"/>
  <c r="M178777" i="2" s="1"/>
  <c r="N178777" i="2" s="1"/>
  <c r="L178778" i="2"/>
  <c r="M178778" i="2" s="1"/>
  <c r="N178778" i="2" s="1"/>
  <c r="L178779" i="2"/>
  <c r="M178779" i="2" s="1"/>
  <c r="N178779" i="2" s="1"/>
  <c r="L178780" i="2"/>
  <c r="M178780" i="2" s="1"/>
  <c r="N178780" i="2" s="1"/>
  <c r="L178781" i="2"/>
  <c r="M178781" i="2" s="1"/>
  <c r="N178781" i="2" s="1"/>
  <c r="L178782" i="2"/>
  <c r="M178782" i="2" s="1"/>
  <c r="N178782" i="2" s="1"/>
  <c r="L178783" i="2"/>
  <c r="M178783" i="2" s="1"/>
  <c r="N178783" i="2" s="1"/>
  <c r="L178784" i="2"/>
  <c r="M178784" i="2" s="1"/>
  <c r="N178784" i="2" s="1"/>
  <c r="L178785" i="2"/>
  <c r="M178785" i="2" s="1"/>
  <c r="N178785" i="2" s="1"/>
  <c r="L178786" i="2"/>
  <c r="M178786" i="2" s="1"/>
  <c r="N178786" i="2" s="1"/>
  <c r="L178787" i="2"/>
  <c r="M178787" i="2" s="1"/>
  <c r="N178787" i="2" s="1"/>
  <c r="L178788" i="2"/>
  <c r="M178788" i="2" s="1"/>
  <c r="N178788" i="2" s="1"/>
  <c r="L178789" i="2"/>
  <c r="M178789" i="2" s="1"/>
  <c r="N178789" i="2" s="1"/>
  <c r="L178790" i="2"/>
  <c r="M178790" i="2" s="1"/>
  <c r="N178790" i="2" s="1"/>
  <c r="L178791" i="2"/>
  <c r="M178791" i="2" s="1"/>
  <c r="N178791" i="2" s="1"/>
  <c r="L178792" i="2"/>
  <c r="M178792" i="2" s="1"/>
  <c r="N178792" i="2" s="1"/>
  <c r="L178793" i="2"/>
  <c r="M178793" i="2" s="1"/>
  <c r="N178793" i="2" s="1"/>
  <c r="L178794" i="2"/>
  <c r="M178794" i="2" s="1"/>
  <c r="N178794" i="2" s="1"/>
  <c r="L178795" i="2"/>
  <c r="M178795" i="2" s="1"/>
  <c r="N178795" i="2" s="1"/>
  <c r="L178796" i="2"/>
  <c r="M178796" i="2" s="1"/>
  <c r="N178796" i="2" s="1"/>
  <c r="L178797" i="2"/>
  <c r="M178797" i="2" s="1"/>
  <c r="N178797" i="2" s="1"/>
  <c r="L178798" i="2"/>
  <c r="M178798" i="2" s="1"/>
  <c r="N178798" i="2" s="1"/>
  <c r="L178799" i="2"/>
  <c r="M178799" i="2" s="1"/>
  <c r="N178799" i="2" s="1"/>
  <c r="L178800" i="2"/>
  <c r="M178800" i="2" s="1"/>
  <c r="N178800" i="2" s="1"/>
  <c r="L178801" i="2"/>
  <c r="M178801" i="2" s="1"/>
  <c r="N178801" i="2" s="1"/>
  <c r="L178802" i="2"/>
  <c r="M178802" i="2" s="1"/>
  <c r="N178802" i="2" s="1"/>
  <c r="L178803" i="2"/>
  <c r="M178803" i="2" s="1"/>
  <c r="N178803" i="2" s="1"/>
  <c r="L178804" i="2"/>
  <c r="M178804" i="2" s="1"/>
  <c r="N178804" i="2" s="1"/>
  <c r="L178805" i="2"/>
  <c r="M178805" i="2" s="1"/>
  <c r="N178805" i="2" s="1"/>
  <c r="L178806" i="2"/>
  <c r="M178806" i="2" s="1"/>
  <c r="N178806" i="2" s="1"/>
  <c r="L178807" i="2"/>
  <c r="M178807" i="2" s="1"/>
  <c r="N178807" i="2" s="1"/>
  <c r="L178808" i="2"/>
  <c r="M178808" i="2" s="1"/>
  <c r="N178808" i="2" s="1"/>
  <c r="L178809" i="2"/>
  <c r="M178809" i="2" s="1"/>
  <c r="N178809" i="2" s="1"/>
  <c r="L178810" i="2"/>
  <c r="M178810" i="2" s="1"/>
  <c r="N178810" i="2" s="1"/>
  <c r="L178811" i="2"/>
  <c r="M178811" i="2" s="1"/>
  <c r="N178811" i="2" s="1"/>
  <c r="L178812" i="2"/>
  <c r="M178812" i="2" s="1"/>
  <c r="N178812" i="2" s="1"/>
  <c r="L178813" i="2"/>
  <c r="M178813" i="2" s="1"/>
  <c r="N178813" i="2" s="1"/>
  <c r="L178814" i="2"/>
  <c r="M178814" i="2" s="1"/>
  <c r="N178814" i="2" s="1"/>
  <c r="L178815" i="2"/>
  <c r="M178815" i="2" s="1"/>
  <c r="N178815" i="2" s="1"/>
  <c r="L178816" i="2"/>
  <c r="M178816" i="2" s="1"/>
  <c r="N178816" i="2" s="1"/>
  <c r="L178817" i="2"/>
  <c r="M178817" i="2" s="1"/>
  <c r="N178817" i="2" s="1"/>
  <c r="L178818" i="2"/>
  <c r="M178818" i="2" s="1"/>
  <c r="N178818" i="2" s="1"/>
  <c r="L178819" i="2"/>
  <c r="M178819" i="2" s="1"/>
  <c r="N178819" i="2" s="1"/>
  <c r="L178820" i="2"/>
  <c r="M178820" i="2" s="1"/>
  <c r="N178820" i="2" s="1"/>
  <c r="L178821" i="2"/>
  <c r="M178821" i="2" s="1"/>
  <c r="N178821" i="2" s="1"/>
  <c r="L178822" i="2"/>
  <c r="M178822" i="2" s="1"/>
  <c r="N178822" i="2" s="1"/>
  <c r="L178823" i="2"/>
  <c r="M178823" i="2" s="1"/>
  <c r="N178823" i="2" s="1"/>
  <c r="L178824" i="2"/>
  <c r="M178824" i="2" s="1"/>
  <c r="N178824" i="2" s="1"/>
  <c r="L178825" i="2"/>
  <c r="M178825" i="2" s="1"/>
  <c r="N178825" i="2" s="1"/>
  <c r="L178826" i="2"/>
  <c r="M178826" i="2" s="1"/>
  <c r="N178826" i="2" s="1"/>
  <c r="L178827" i="2"/>
  <c r="M178827" i="2" s="1"/>
  <c r="N178827" i="2" s="1"/>
  <c r="L178828" i="2"/>
  <c r="M178828" i="2" s="1"/>
  <c r="N178828" i="2" s="1"/>
  <c r="L178829" i="2"/>
  <c r="M178829" i="2" s="1"/>
  <c r="N178829" i="2" s="1"/>
  <c r="L178830" i="2"/>
  <c r="M178830" i="2" s="1"/>
  <c r="N178830" i="2" s="1"/>
  <c r="L178831" i="2"/>
  <c r="M178831" i="2" s="1"/>
  <c r="N178831" i="2" s="1"/>
  <c r="L178832" i="2"/>
  <c r="M178832" i="2" s="1"/>
  <c r="N178832" i="2" s="1"/>
  <c r="L178833" i="2"/>
  <c r="M178833" i="2" s="1"/>
  <c r="N178833" i="2" s="1"/>
  <c r="L178834" i="2"/>
  <c r="M178834" i="2" s="1"/>
  <c r="N178834" i="2" s="1"/>
  <c r="L178835" i="2"/>
  <c r="M178835" i="2" s="1"/>
  <c r="N178835" i="2" s="1"/>
  <c r="L178836" i="2"/>
  <c r="M178836" i="2" s="1"/>
  <c r="N178836" i="2" s="1"/>
  <c r="L178837" i="2"/>
  <c r="M178837" i="2" s="1"/>
  <c r="N178837" i="2" s="1"/>
  <c r="L178838" i="2"/>
  <c r="M178838" i="2" s="1"/>
  <c r="N178838" i="2" s="1"/>
  <c r="L178839" i="2"/>
  <c r="M178839" i="2" s="1"/>
  <c r="N178839" i="2" s="1"/>
  <c r="L178840" i="2"/>
  <c r="M178840" i="2" s="1"/>
  <c r="N178840" i="2" s="1"/>
  <c r="L178841" i="2"/>
  <c r="M178841" i="2" s="1"/>
  <c r="N178841" i="2" s="1"/>
  <c r="L178842" i="2"/>
  <c r="M178842" i="2" s="1"/>
  <c r="N178842" i="2" s="1"/>
  <c r="L178843" i="2"/>
  <c r="M178843" i="2" s="1"/>
  <c r="N178843" i="2" s="1"/>
  <c r="L178844" i="2"/>
  <c r="M178844" i="2" s="1"/>
  <c r="N178844" i="2" s="1"/>
  <c r="L178845" i="2"/>
  <c r="M178845" i="2" s="1"/>
  <c r="N178845" i="2" s="1"/>
  <c r="L178846" i="2"/>
  <c r="M178846" i="2" s="1"/>
  <c r="N178846" i="2" s="1"/>
  <c r="L178847" i="2"/>
  <c r="M178847" i="2" s="1"/>
  <c r="N178847" i="2" s="1"/>
  <c r="L178848" i="2"/>
  <c r="M178848" i="2" s="1"/>
  <c r="N178848" i="2" s="1"/>
  <c r="L178849" i="2"/>
  <c r="M178849" i="2" s="1"/>
  <c r="N178849" i="2" s="1"/>
  <c r="L178850" i="2"/>
  <c r="M178850" i="2" s="1"/>
  <c r="N178850" i="2" s="1"/>
  <c r="L178851" i="2"/>
  <c r="M178851" i="2" s="1"/>
  <c r="N178851" i="2" s="1"/>
  <c r="L178852" i="2"/>
  <c r="M178852" i="2" s="1"/>
  <c r="N178852" i="2" s="1"/>
  <c r="L178853" i="2"/>
  <c r="M178853" i="2" s="1"/>
  <c r="N178853" i="2" s="1"/>
  <c r="L178854" i="2"/>
  <c r="M178854" i="2" s="1"/>
  <c r="N178854" i="2" s="1"/>
  <c r="L178855" i="2"/>
  <c r="M178855" i="2" s="1"/>
  <c r="N178855" i="2" s="1"/>
  <c r="L178856" i="2"/>
  <c r="M178856" i="2" s="1"/>
  <c r="N178856" i="2" s="1"/>
  <c r="L178857" i="2"/>
  <c r="M178857" i="2" s="1"/>
  <c r="N178857" i="2" s="1"/>
  <c r="L178858" i="2"/>
  <c r="M178858" i="2" s="1"/>
  <c r="N178858" i="2" s="1"/>
  <c r="L178859" i="2"/>
  <c r="M178859" i="2" s="1"/>
  <c r="N178859" i="2" s="1"/>
  <c r="L178860" i="2"/>
  <c r="M178860" i="2" s="1"/>
  <c r="N178860" i="2" s="1"/>
  <c r="L178861" i="2"/>
  <c r="M178861" i="2" s="1"/>
  <c r="N178861" i="2" s="1"/>
  <c r="L178862" i="2"/>
  <c r="M178862" i="2" s="1"/>
  <c r="N178862" i="2" s="1"/>
  <c r="L178863" i="2"/>
  <c r="M178863" i="2" s="1"/>
  <c r="N178863" i="2" s="1"/>
  <c r="L178864" i="2"/>
  <c r="M178864" i="2" s="1"/>
  <c r="N178864" i="2" s="1"/>
  <c r="L178865" i="2"/>
  <c r="M178865" i="2" s="1"/>
  <c r="N178865" i="2" s="1"/>
  <c r="L178866" i="2"/>
  <c r="M178866" i="2" s="1"/>
  <c r="N178866" i="2" s="1"/>
  <c r="L178867" i="2"/>
  <c r="M178867" i="2" s="1"/>
  <c r="N178867" i="2" s="1"/>
  <c r="L178868" i="2"/>
  <c r="M178868" i="2" s="1"/>
  <c r="N178868" i="2" s="1"/>
  <c r="L178869" i="2"/>
  <c r="M178869" i="2" s="1"/>
  <c r="N178869" i="2" s="1"/>
  <c r="L178870" i="2"/>
  <c r="M178870" i="2" s="1"/>
  <c r="N178870" i="2" s="1"/>
  <c r="L178871" i="2"/>
  <c r="M178871" i="2" s="1"/>
  <c r="N178871" i="2" s="1"/>
  <c r="L178872" i="2"/>
  <c r="M178872" i="2" s="1"/>
  <c r="N178872" i="2" s="1"/>
  <c r="L178873" i="2"/>
  <c r="M178873" i="2" s="1"/>
  <c r="N178873" i="2" s="1"/>
  <c r="L178874" i="2"/>
  <c r="M178874" i="2" s="1"/>
  <c r="N178874" i="2" s="1"/>
  <c r="L178875" i="2"/>
  <c r="M178875" i="2" s="1"/>
  <c r="N178875" i="2" s="1"/>
  <c r="L178876" i="2"/>
  <c r="M178876" i="2" s="1"/>
  <c r="N178876" i="2" s="1"/>
  <c r="L178877" i="2"/>
  <c r="M178877" i="2" s="1"/>
  <c r="N178877" i="2" s="1"/>
  <c r="L178878" i="2"/>
  <c r="M178878" i="2" s="1"/>
  <c r="N178878" i="2" s="1"/>
  <c r="L178879" i="2"/>
  <c r="M178879" i="2" s="1"/>
  <c r="N178879" i="2" s="1"/>
  <c r="L178880" i="2"/>
  <c r="M178880" i="2" s="1"/>
  <c r="N178880" i="2" s="1"/>
  <c r="L178881" i="2"/>
  <c r="M178881" i="2" s="1"/>
  <c r="N178881" i="2" s="1"/>
  <c r="L178882" i="2"/>
  <c r="M178882" i="2" s="1"/>
  <c r="N178882" i="2" s="1"/>
  <c r="L178883" i="2"/>
  <c r="M178883" i="2" s="1"/>
  <c r="N178883" i="2" s="1"/>
  <c r="L178884" i="2"/>
  <c r="M178884" i="2" s="1"/>
  <c r="N178884" i="2" s="1"/>
  <c r="L178885" i="2"/>
  <c r="M178885" i="2" s="1"/>
  <c r="N178885" i="2" s="1"/>
  <c r="L178886" i="2"/>
  <c r="M178886" i="2" s="1"/>
  <c r="N178886" i="2" s="1"/>
  <c r="L178887" i="2"/>
  <c r="M178887" i="2" s="1"/>
  <c r="N178887" i="2" s="1"/>
  <c r="L178888" i="2"/>
  <c r="M178888" i="2" s="1"/>
  <c r="N178888" i="2" s="1"/>
  <c r="L178889" i="2"/>
  <c r="M178889" i="2" s="1"/>
  <c r="N178889" i="2" s="1"/>
  <c r="L178890" i="2"/>
  <c r="M178890" i="2" s="1"/>
  <c r="N178890" i="2" s="1"/>
  <c r="L178891" i="2"/>
  <c r="M178891" i="2" s="1"/>
  <c r="N178891" i="2" s="1"/>
  <c r="L178892" i="2"/>
  <c r="M178892" i="2" s="1"/>
  <c r="N178892" i="2" s="1"/>
  <c r="L178893" i="2"/>
  <c r="M178893" i="2" s="1"/>
  <c r="N178893" i="2" s="1"/>
  <c r="L178894" i="2"/>
  <c r="M178894" i="2" s="1"/>
  <c r="N178894" i="2" s="1"/>
  <c r="L178895" i="2"/>
  <c r="M178895" i="2" s="1"/>
  <c r="N178895" i="2" s="1"/>
  <c r="L178896" i="2"/>
  <c r="M178896" i="2" s="1"/>
  <c r="N178896" i="2" s="1"/>
  <c r="L178897" i="2"/>
  <c r="M178897" i="2" s="1"/>
  <c r="N178897" i="2" s="1"/>
  <c r="L178898" i="2"/>
  <c r="M178898" i="2" s="1"/>
  <c r="N178898" i="2" s="1"/>
  <c r="L178899" i="2"/>
  <c r="M178899" i="2" s="1"/>
  <c r="N178899" i="2" s="1"/>
  <c r="L178900" i="2"/>
  <c r="M178900" i="2" s="1"/>
  <c r="N178900" i="2" s="1"/>
  <c r="L178901" i="2"/>
  <c r="M178901" i="2" s="1"/>
  <c r="N178901" i="2" s="1"/>
  <c r="L178902" i="2"/>
  <c r="M178902" i="2" s="1"/>
  <c r="N178902" i="2" s="1"/>
  <c r="L178903" i="2"/>
  <c r="M178903" i="2" s="1"/>
  <c r="N178903" i="2" s="1"/>
  <c r="L178904" i="2"/>
  <c r="M178904" i="2" s="1"/>
  <c r="N178904" i="2" s="1"/>
  <c r="L178905" i="2"/>
  <c r="M178905" i="2" s="1"/>
  <c r="N178905" i="2" s="1"/>
  <c r="L178906" i="2"/>
  <c r="M178906" i="2" s="1"/>
  <c r="N178906" i="2" s="1"/>
  <c r="L178907" i="2"/>
  <c r="M178907" i="2" s="1"/>
  <c r="N178907" i="2" s="1"/>
  <c r="L178908" i="2"/>
  <c r="M178908" i="2" s="1"/>
  <c r="N178908" i="2" s="1"/>
  <c r="L178909" i="2"/>
  <c r="M178909" i="2" s="1"/>
  <c r="N178909" i="2" s="1"/>
  <c r="L178910" i="2"/>
  <c r="M178910" i="2" s="1"/>
  <c r="N178910" i="2" s="1"/>
  <c r="L178911" i="2"/>
  <c r="M178911" i="2" s="1"/>
  <c r="N178911" i="2" s="1"/>
  <c r="L178912" i="2"/>
  <c r="M178912" i="2" s="1"/>
  <c r="N178912" i="2" s="1"/>
  <c r="L178913" i="2"/>
  <c r="M178913" i="2" s="1"/>
  <c r="N178913" i="2" s="1"/>
  <c r="L178914" i="2"/>
  <c r="M178914" i="2" s="1"/>
  <c r="N178914" i="2" s="1"/>
  <c r="L178915" i="2"/>
  <c r="M178915" i="2" s="1"/>
  <c r="N178915" i="2" s="1"/>
  <c r="L178916" i="2"/>
  <c r="M178916" i="2" s="1"/>
  <c r="N178916" i="2" s="1"/>
  <c r="L178917" i="2"/>
  <c r="M178917" i="2" s="1"/>
  <c r="N178917" i="2" s="1"/>
  <c r="L178918" i="2"/>
  <c r="M178918" i="2" s="1"/>
  <c r="N178918" i="2" s="1"/>
  <c r="L178919" i="2"/>
  <c r="M178919" i="2" s="1"/>
  <c r="N178919" i="2" s="1"/>
  <c r="L178920" i="2"/>
  <c r="M178920" i="2" s="1"/>
  <c r="N178920" i="2" s="1"/>
  <c r="L178921" i="2"/>
  <c r="M178921" i="2" s="1"/>
  <c r="N178921" i="2" s="1"/>
  <c r="L178922" i="2"/>
  <c r="M178922" i="2" s="1"/>
  <c r="N178922" i="2" s="1"/>
  <c r="L178923" i="2"/>
  <c r="M178923" i="2" s="1"/>
  <c r="N178923" i="2" s="1"/>
  <c r="L178924" i="2"/>
  <c r="M178924" i="2" s="1"/>
  <c r="N178924" i="2" s="1"/>
  <c r="L178925" i="2"/>
  <c r="M178925" i="2" s="1"/>
  <c r="N178925" i="2" s="1"/>
  <c r="L178926" i="2"/>
  <c r="M178926" i="2" s="1"/>
  <c r="N178926" i="2" s="1"/>
  <c r="L178927" i="2"/>
  <c r="M178927" i="2" s="1"/>
  <c r="N178927" i="2" s="1"/>
  <c r="L178928" i="2"/>
  <c r="M178928" i="2" s="1"/>
  <c r="N178928" i="2" s="1"/>
  <c r="L178929" i="2"/>
  <c r="M178929" i="2" s="1"/>
  <c r="N178929" i="2" s="1"/>
  <c r="L178930" i="2"/>
  <c r="M178930" i="2" s="1"/>
  <c r="N178930" i="2" s="1"/>
  <c r="L178931" i="2"/>
  <c r="M178931" i="2" s="1"/>
  <c r="N178931" i="2" s="1"/>
  <c r="L178932" i="2"/>
  <c r="M178932" i="2" s="1"/>
  <c r="N178932" i="2" s="1"/>
  <c r="L178933" i="2"/>
  <c r="M178933" i="2" s="1"/>
  <c r="N178933" i="2" s="1"/>
  <c r="L178934" i="2"/>
  <c r="M178934" i="2" s="1"/>
  <c r="N178934" i="2" s="1"/>
  <c r="L178935" i="2"/>
  <c r="M178935" i="2" s="1"/>
  <c r="N178935" i="2" s="1"/>
  <c r="L178936" i="2"/>
  <c r="M178936" i="2" s="1"/>
  <c r="N178936" i="2" s="1"/>
  <c r="L178937" i="2"/>
  <c r="M178937" i="2" s="1"/>
  <c r="N178937" i="2" s="1"/>
  <c r="L178938" i="2"/>
  <c r="M178938" i="2" s="1"/>
  <c r="N178938" i="2" s="1"/>
  <c r="L178939" i="2"/>
  <c r="M178939" i="2" s="1"/>
  <c r="N178939" i="2" s="1"/>
  <c r="L178940" i="2"/>
  <c r="M178940" i="2" s="1"/>
  <c r="N178940" i="2" s="1"/>
  <c r="L178941" i="2"/>
  <c r="M178941" i="2" s="1"/>
  <c r="N178941" i="2" s="1"/>
  <c r="L178942" i="2"/>
  <c r="M178942" i="2" s="1"/>
  <c r="N178942" i="2" s="1"/>
  <c r="L178943" i="2"/>
  <c r="M178943" i="2" s="1"/>
  <c r="N178943" i="2" s="1"/>
  <c r="L178944" i="2"/>
  <c r="M178944" i="2" s="1"/>
  <c r="N178944" i="2" s="1"/>
  <c r="L178945" i="2"/>
  <c r="M178945" i="2" s="1"/>
  <c r="N178945" i="2" s="1"/>
  <c r="L178946" i="2"/>
  <c r="M178946" i="2" s="1"/>
  <c r="N178946" i="2" s="1"/>
  <c r="L178947" i="2"/>
  <c r="M178947" i="2" s="1"/>
  <c r="N178947" i="2" s="1"/>
  <c r="L178948" i="2"/>
  <c r="M178948" i="2" s="1"/>
  <c r="N178948" i="2" s="1"/>
  <c r="L178949" i="2"/>
  <c r="M178949" i="2" s="1"/>
  <c r="N178949" i="2" s="1"/>
  <c r="L178950" i="2"/>
  <c r="M178950" i="2" s="1"/>
  <c r="N178950" i="2" s="1"/>
  <c r="L178951" i="2"/>
  <c r="M178951" i="2" s="1"/>
  <c r="N178951" i="2" s="1"/>
  <c r="L178952" i="2"/>
  <c r="M178952" i="2" s="1"/>
  <c r="N178952" i="2" s="1"/>
  <c r="L178953" i="2"/>
  <c r="M178953" i="2" s="1"/>
  <c r="N178953" i="2" s="1"/>
  <c r="L178954" i="2"/>
  <c r="M178954" i="2" s="1"/>
  <c r="N178954" i="2" s="1"/>
  <c r="L178955" i="2"/>
  <c r="M178955" i="2" s="1"/>
  <c r="N178955" i="2" s="1"/>
  <c r="L178956" i="2"/>
  <c r="M178956" i="2" s="1"/>
  <c r="N178956" i="2" s="1"/>
  <c r="L178957" i="2"/>
  <c r="M178957" i="2" s="1"/>
  <c r="N178957" i="2" s="1"/>
  <c r="L178958" i="2"/>
  <c r="M178958" i="2" s="1"/>
  <c r="N178958" i="2" s="1"/>
  <c r="L178959" i="2"/>
  <c r="M178959" i="2" s="1"/>
  <c r="N178959" i="2" s="1"/>
  <c r="L178960" i="2"/>
  <c r="M178960" i="2" s="1"/>
  <c r="N178960" i="2" s="1"/>
  <c r="L178961" i="2"/>
  <c r="M178961" i="2" s="1"/>
  <c r="N178961" i="2" s="1"/>
  <c r="L178962" i="2"/>
  <c r="M178962" i="2" s="1"/>
  <c r="N178962" i="2" s="1"/>
  <c r="L178963" i="2"/>
  <c r="M178963" i="2" s="1"/>
  <c r="N178963" i="2" s="1"/>
  <c r="L178964" i="2"/>
  <c r="M178964" i="2" s="1"/>
  <c r="N178964" i="2" s="1"/>
  <c r="L178965" i="2"/>
  <c r="M178965" i="2" s="1"/>
  <c r="N178965" i="2" s="1"/>
  <c r="L178966" i="2"/>
  <c r="M178966" i="2" s="1"/>
  <c r="N178966" i="2" s="1"/>
  <c r="L178967" i="2"/>
  <c r="M178967" i="2" s="1"/>
  <c r="N178967" i="2" s="1"/>
  <c r="L178968" i="2"/>
  <c r="M178968" i="2" s="1"/>
  <c r="N178968" i="2" s="1"/>
  <c r="L178969" i="2"/>
  <c r="M178969" i="2" s="1"/>
  <c r="N178969" i="2" s="1"/>
  <c r="L178970" i="2"/>
  <c r="M178970" i="2" s="1"/>
  <c r="N178970" i="2" s="1"/>
  <c r="L178971" i="2"/>
  <c r="M178971" i="2" s="1"/>
  <c r="N178971" i="2" s="1"/>
  <c r="L178972" i="2"/>
  <c r="M178972" i="2" s="1"/>
  <c r="N178972" i="2" s="1"/>
  <c r="L178973" i="2"/>
  <c r="M178973" i="2" s="1"/>
  <c r="N178973" i="2" s="1"/>
  <c r="L178974" i="2"/>
  <c r="M178974" i="2" s="1"/>
  <c r="N178974" i="2" s="1"/>
  <c r="L178975" i="2"/>
  <c r="M178975" i="2" s="1"/>
  <c r="N178975" i="2" s="1"/>
  <c r="L178976" i="2"/>
  <c r="M178976" i="2" s="1"/>
  <c r="N178976" i="2" s="1"/>
  <c r="L178977" i="2"/>
  <c r="M178977" i="2" s="1"/>
  <c r="N178977" i="2" s="1"/>
  <c r="L178978" i="2"/>
  <c r="M178978" i="2" s="1"/>
  <c r="N178978" i="2" s="1"/>
  <c r="L178979" i="2"/>
  <c r="M178979" i="2" s="1"/>
  <c r="N178979" i="2" s="1"/>
  <c r="L178980" i="2"/>
  <c r="M178980" i="2" s="1"/>
  <c r="N178980" i="2" s="1"/>
  <c r="L178981" i="2"/>
  <c r="M178981" i="2" s="1"/>
  <c r="N178981" i="2" s="1"/>
  <c r="L178982" i="2"/>
  <c r="M178982" i="2" s="1"/>
  <c r="N178982" i="2" s="1"/>
  <c r="L178983" i="2"/>
  <c r="M178983" i="2" s="1"/>
  <c r="N178983" i="2" s="1"/>
  <c r="L178984" i="2"/>
  <c r="M178984" i="2" s="1"/>
  <c r="N178984" i="2" s="1"/>
  <c r="L178985" i="2"/>
  <c r="M178985" i="2" s="1"/>
  <c r="N178985" i="2" s="1"/>
  <c r="L178986" i="2"/>
  <c r="M178986" i="2" s="1"/>
  <c r="N178986" i="2" s="1"/>
  <c r="L178987" i="2"/>
  <c r="M178987" i="2" s="1"/>
  <c r="N178987" i="2" s="1"/>
  <c r="L178988" i="2"/>
  <c r="M178988" i="2" s="1"/>
  <c r="N178988" i="2" s="1"/>
  <c r="L178989" i="2"/>
  <c r="M178989" i="2" s="1"/>
  <c r="N178989" i="2" s="1"/>
  <c r="L178990" i="2"/>
  <c r="M178990" i="2" s="1"/>
  <c r="N178990" i="2" s="1"/>
  <c r="L178991" i="2"/>
  <c r="M178991" i="2" s="1"/>
  <c r="N178991" i="2" s="1"/>
  <c r="L178992" i="2"/>
  <c r="M178992" i="2" s="1"/>
  <c r="N178992" i="2" s="1"/>
  <c r="L178993" i="2"/>
  <c r="M178993" i="2" s="1"/>
  <c r="N178993" i="2" s="1"/>
  <c r="L178994" i="2"/>
  <c r="M178994" i="2" s="1"/>
  <c r="N178994" i="2" s="1"/>
  <c r="L178995" i="2"/>
  <c r="M178995" i="2" s="1"/>
  <c r="N178995" i="2" s="1"/>
  <c r="L178996" i="2"/>
  <c r="M178996" i="2" s="1"/>
  <c r="N178996" i="2" s="1"/>
  <c r="L178997" i="2"/>
  <c r="M178997" i="2" s="1"/>
  <c r="N178997" i="2" s="1"/>
  <c r="L178998" i="2"/>
  <c r="M178998" i="2" s="1"/>
  <c r="N178998" i="2" s="1"/>
  <c r="L178999" i="2"/>
  <c r="M178999" i="2" s="1"/>
  <c r="N178999" i="2" s="1"/>
  <c r="L179000" i="2"/>
  <c r="M179000" i="2" s="1"/>
  <c r="N179000" i="2" s="1"/>
  <c r="L179001" i="2"/>
  <c r="M179001" i="2" s="1"/>
  <c r="N179001" i="2" s="1"/>
  <c r="L179002" i="2"/>
  <c r="M179002" i="2" s="1"/>
  <c r="N179002" i="2" s="1"/>
  <c r="L179003" i="2"/>
  <c r="M179003" i="2" s="1"/>
  <c r="N179003" i="2" s="1"/>
  <c r="L179004" i="2"/>
  <c r="M179004" i="2" s="1"/>
  <c r="N179004" i="2" s="1"/>
  <c r="L179005" i="2"/>
  <c r="M179005" i="2" s="1"/>
  <c r="N179005" i="2" s="1"/>
  <c r="L179006" i="2"/>
  <c r="M179006" i="2" s="1"/>
  <c r="N179006" i="2" s="1"/>
  <c r="L179007" i="2"/>
  <c r="M179007" i="2" s="1"/>
  <c r="N179007" i="2" s="1"/>
  <c r="L179008" i="2"/>
  <c r="M179008" i="2" s="1"/>
  <c r="N179008" i="2" s="1"/>
  <c r="L179009" i="2"/>
  <c r="M179009" i="2" s="1"/>
  <c r="N179009" i="2" s="1"/>
  <c r="L179010" i="2"/>
  <c r="M179010" i="2" s="1"/>
  <c r="N179010" i="2" s="1"/>
  <c r="L179011" i="2"/>
  <c r="M179011" i="2" s="1"/>
  <c r="N179011" i="2" s="1"/>
  <c r="L179012" i="2"/>
  <c r="M179012" i="2" s="1"/>
  <c r="N179012" i="2" s="1"/>
  <c r="L179013" i="2"/>
  <c r="M179013" i="2" s="1"/>
  <c r="N179013" i="2" s="1"/>
  <c r="L179014" i="2"/>
  <c r="M179014" i="2" s="1"/>
  <c r="N179014" i="2" s="1"/>
  <c r="L179015" i="2"/>
  <c r="M179015" i="2" s="1"/>
  <c r="N179015" i="2" s="1"/>
  <c r="L179016" i="2"/>
  <c r="M179016" i="2" s="1"/>
  <c r="N179016" i="2" s="1"/>
  <c r="L179017" i="2"/>
  <c r="M179017" i="2" s="1"/>
  <c r="N179017" i="2" s="1"/>
  <c r="L179018" i="2"/>
  <c r="M179018" i="2" s="1"/>
  <c r="N179018" i="2" s="1"/>
  <c r="L179019" i="2"/>
  <c r="M179019" i="2" s="1"/>
  <c r="N179019" i="2" s="1"/>
  <c r="L179020" i="2"/>
  <c r="M179020" i="2" s="1"/>
  <c r="N179020" i="2" s="1"/>
  <c r="L179021" i="2"/>
  <c r="M179021" i="2" s="1"/>
  <c r="N179021" i="2" s="1"/>
  <c r="L179022" i="2"/>
  <c r="M179022" i="2" s="1"/>
  <c r="N179022" i="2" s="1"/>
  <c r="L179023" i="2"/>
  <c r="M179023" i="2" s="1"/>
  <c r="N179023" i="2" s="1"/>
  <c r="L179024" i="2"/>
  <c r="M179024" i="2" s="1"/>
  <c r="N179024" i="2" s="1"/>
  <c r="L179025" i="2"/>
  <c r="M179025" i="2" s="1"/>
  <c r="N179025" i="2" s="1"/>
  <c r="L179026" i="2"/>
  <c r="M179026" i="2" s="1"/>
  <c r="N179026" i="2" s="1"/>
  <c r="L179027" i="2"/>
  <c r="M179027" i="2" s="1"/>
  <c r="N179027" i="2" s="1"/>
  <c r="L179028" i="2"/>
  <c r="M179028" i="2" s="1"/>
  <c r="N179028" i="2" s="1"/>
  <c r="L179029" i="2"/>
  <c r="M179029" i="2" s="1"/>
  <c r="N179029" i="2" s="1"/>
  <c r="L179030" i="2"/>
  <c r="M179030" i="2" s="1"/>
  <c r="N179030" i="2" s="1"/>
  <c r="L179031" i="2"/>
  <c r="M179031" i="2" s="1"/>
  <c r="N179031" i="2" s="1"/>
  <c r="L179032" i="2"/>
  <c r="M179032" i="2" s="1"/>
  <c r="N179032" i="2" s="1"/>
  <c r="L179033" i="2"/>
  <c r="M179033" i="2" s="1"/>
  <c r="N179033" i="2" s="1"/>
  <c r="L179034" i="2"/>
  <c r="M179034" i="2" s="1"/>
  <c r="N179034" i="2" s="1"/>
  <c r="L179035" i="2"/>
  <c r="M179035" i="2" s="1"/>
  <c r="N179035" i="2" s="1"/>
  <c r="L179036" i="2"/>
  <c r="M179036" i="2" s="1"/>
  <c r="N179036" i="2" s="1"/>
  <c r="L179037" i="2"/>
  <c r="M179037" i="2" s="1"/>
  <c r="N179037" i="2" s="1"/>
  <c r="L179038" i="2"/>
  <c r="M179038" i="2" s="1"/>
  <c r="N179038" i="2" s="1"/>
  <c r="L179039" i="2"/>
  <c r="M179039" i="2" s="1"/>
  <c r="N179039" i="2" s="1"/>
  <c r="L179040" i="2"/>
  <c r="M179040" i="2" s="1"/>
  <c r="N179040" i="2" s="1"/>
  <c r="L179041" i="2"/>
  <c r="M179041" i="2" s="1"/>
  <c r="N179041" i="2" s="1"/>
  <c r="L179042" i="2"/>
  <c r="M179042" i="2" s="1"/>
  <c r="N179042" i="2" s="1"/>
  <c r="L179043" i="2"/>
  <c r="M179043" i="2" s="1"/>
  <c r="N179043" i="2" s="1"/>
  <c r="L179044" i="2"/>
  <c r="M179044" i="2" s="1"/>
  <c r="N179044" i="2" s="1"/>
  <c r="L179045" i="2"/>
  <c r="M179045" i="2" s="1"/>
  <c r="N179045" i="2" s="1"/>
  <c r="L179046" i="2"/>
  <c r="M179046" i="2" s="1"/>
  <c r="N179046" i="2" s="1"/>
  <c r="L179047" i="2"/>
  <c r="M179047" i="2" s="1"/>
  <c r="N179047" i="2" s="1"/>
  <c r="L179048" i="2"/>
  <c r="M179048" i="2" s="1"/>
  <c r="N179048" i="2" s="1"/>
  <c r="L179049" i="2"/>
  <c r="M179049" i="2" s="1"/>
  <c r="N179049" i="2" s="1"/>
  <c r="L179050" i="2"/>
  <c r="M179050" i="2" s="1"/>
  <c r="N179050" i="2" s="1"/>
  <c r="L179051" i="2"/>
  <c r="M179051" i="2" s="1"/>
  <c r="N179051" i="2" s="1"/>
  <c r="L179052" i="2"/>
  <c r="M179052" i="2" s="1"/>
  <c r="N179052" i="2" s="1"/>
  <c r="L179053" i="2"/>
  <c r="M179053" i="2" s="1"/>
  <c r="N179053" i="2" s="1"/>
  <c r="L179054" i="2"/>
  <c r="M179054" i="2" s="1"/>
  <c r="N179054" i="2" s="1"/>
  <c r="L179055" i="2"/>
  <c r="M179055" i="2" s="1"/>
  <c r="N179055" i="2" s="1"/>
  <c r="L179056" i="2"/>
  <c r="M179056" i="2" s="1"/>
  <c r="N179056" i="2" s="1"/>
  <c r="L179057" i="2"/>
  <c r="M179057" i="2" s="1"/>
  <c r="N179057" i="2" s="1"/>
  <c r="L179058" i="2"/>
  <c r="M179058" i="2" s="1"/>
  <c r="N179058" i="2" s="1"/>
  <c r="L179059" i="2"/>
  <c r="M179059" i="2" s="1"/>
  <c r="N179059" i="2" s="1"/>
  <c r="L179060" i="2"/>
  <c r="M179060" i="2" s="1"/>
  <c r="N179060" i="2" s="1"/>
  <c r="L179061" i="2"/>
  <c r="M179061" i="2" s="1"/>
  <c r="N179061" i="2" s="1"/>
  <c r="L179062" i="2"/>
  <c r="M179062" i="2" s="1"/>
  <c r="N179062" i="2" s="1"/>
  <c r="L179063" i="2"/>
  <c r="M179063" i="2" s="1"/>
  <c r="N179063" i="2" s="1"/>
  <c r="L179064" i="2"/>
  <c r="M179064" i="2" s="1"/>
  <c r="N179064" i="2" s="1"/>
  <c r="L179065" i="2"/>
  <c r="M179065" i="2" s="1"/>
  <c r="N179065" i="2" s="1"/>
  <c r="L179066" i="2"/>
  <c r="M179066" i="2" s="1"/>
  <c r="N179066" i="2" s="1"/>
  <c r="L179067" i="2"/>
  <c r="M179067" i="2" s="1"/>
  <c r="N179067" i="2" s="1"/>
  <c r="L179068" i="2"/>
  <c r="M179068" i="2" s="1"/>
  <c r="N179068" i="2" s="1"/>
  <c r="L179069" i="2"/>
  <c r="M179069" i="2" s="1"/>
  <c r="N179069" i="2" s="1"/>
  <c r="L179070" i="2"/>
  <c r="M179070" i="2" s="1"/>
  <c r="N179070" i="2" s="1"/>
  <c r="L179071" i="2"/>
  <c r="M179071" i="2" s="1"/>
  <c r="N179071" i="2" s="1"/>
  <c r="L179072" i="2"/>
  <c r="M179072" i="2" s="1"/>
  <c r="N179072" i="2" s="1"/>
  <c r="L179073" i="2"/>
  <c r="M179073" i="2" s="1"/>
  <c r="N179073" i="2" s="1"/>
  <c r="L179074" i="2"/>
  <c r="M179074" i="2" s="1"/>
  <c r="N179074" i="2" s="1"/>
  <c r="L179075" i="2"/>
  <c r="M179075" i="2" s="1"/>
  <c r="N179075" i="2" s="1"/>
  <c r="L179076" i="2"/>
  <c r="M179076" i="2" s="1"/>
  <c r="N179076" i="2" s="1"/>
  <c r="L179077" i="2"/>
  <c r="M179077" i="2" s="1"/>
  <c r="N179077" i="2" s="1"/>
  <c r="L179078" i="2"/>
  <c r="M179078" i="2" s="1"/>
  <c r="N179078" i="2" s="1"/>
  <c r="L179079" i="2"/>
  <c r="M179079" i="2" s="1"/>
  <c r="N179079" i="2" s="1"/>
  <c r="L179080" i="2"/>
  <c r="M179080" i="2" s="1"/>
  <c r="N179080" i="2" s="1"/>
  <c r="L179081" i="2"/>
  <c r="M179081" i="2" s="1"/>
  <c r="N179081" i="2" s="1"/>
  <c r="L179082" i="2"/>
  <c r="M179082" i="2" s="1"/>
  <c r="N179082" i="2" s="1"/>
  <c r="L179083" i="2"/>
  <c r="M179083" i="2" s="1"/>
  <c r="N179083" i="2" s="1"/>
  <c r="L179084" i="2"/>
  <c r="M179084" i="2" s="1"/>
  <c r="N179084" i="2" s="1"/>
  <c r="L179085" i="2"/>
  <c r="M179085" i="2" s="1"/>
  <c r="N179085" i="2" s="1"/>
  <c r="L179086" i="2"/>
  <c r="M179086" i="2" s="1"/>
  <c r="N179086" i="2" s="1"/>
  <c r="L179087" i="2"/>
  <c r="M179087" i="2" s="1"/>
  <c r="N179087" i="2" s="1"/>
  <c r="L179088" i="2"/>
  <c r="M179088" i="2" s="1"/>
  <c r="N179088" i="2" s="1"/>
  <c r="L179089" i="2"/>
  <c r="M179089" i="2" s="1"/>
  <c r="N179089" i="2" s="1"/>
  <c r="L179090" i="2"/>
  <c r="M179090" i="2" s="1"/>
  <c r="N179090" i="2" s="1"/>
  <c r="L179091" i="2"/>
  <c r="M179091" i="2" s="1"/>
  <c r="N179091" i="2" s="1"/>
  <c r="L179092" i="2"/>
  <c r="M179092" i="2" s="1"/>
  <c r="N179092" i="2" s="1"/>
  <c r="L179093" i="2"/>
  <c r="M179093" i="2" s="1"/>
  <c r="N179093" i="2" s="1"/>
  <c r="L179094" i="2"/>
  <c r="M179094" i="2" s="1"/>
  <c r="N179094" i="2" s="1"/>
  <c r="L179095" i="2"/>
  <c r="M179095" i="2" s="1"/>
  <c r="N179095" i="2" s="1"/>
  <c r="L179096" i="2"/>
  <c r="M179096" i="2" s="1"/>
  <c r="N179096" i="2" s="1"/>
  <c r="L179097" i="2"/>
  <c r="M179097" i="2" s="1"/>
  <c r="N179097" i="2" s="1"/>
  <c r="L179098" i="2"/>
  <c r="M179098" i="2" s="1"/>
  <c r="N179098" i="2" s="1"/>
  <c r="L179099" i="2"/>
  <c r="M179099" i="2" s="1"/>
  <c r="N179099" i="2" s="1"/>
  <c r="L179100" i="2"/>
  <c r="M179100" i="2" s="1"/>
  <c r="N179100" i="2" s="1"/>
  <c r="L179101" i="2"/>
  <c r="M179101" i="2" s="1"/>
  <c r="N179101" i="2" s="1"/>
  <c r="L179102" i="2"/>
  <c r="M179102" i="2" s="1"/>
  <c r="N179102" i="2" s="1"/>
  <c r="L179103" i="2"/>
  <c r="M179103" i="2" s="1"/>
  <c r="N179103" i="2" s="1"/>
  <c r="L179104" i="2"/>
  <c r="M179104" i="2" s="1"/>
  <c r="N179104" i="2" s="1"/>
  <c r="L179105" i="2"/>
  <c r="M179105" i="2" s="1"/>
  <c r="N179105" i="2" s="1"/>
  <c r="L179106" i="2"/>
  <c r="M179106" i="2" s="1"/>
  <c r="N179106" i="2" s="1"/>
  <c r="L179107" i="2"/>
  <c r="M179107" i="2" s="1"/>
  <c r="N179107" i="2" s="1"/>
  <c r="L179108" i="2"/>
  <c r="M179108" i="2" s="1"/>
  <c r="N179108" i="2" s="1"/>
  <c r="L179109" i="2"/>
  <c r="M179109" i="2" s="1"/>
  <c r="N179109" i="2" s="1"/>
  <c r="L179110" i="2"/>
  <c r="M179110" i="2" s="1"/>
  <c r="N179110" i="2" s="1"/>
  <c r="L179111" i="2"/>
  <c r="M179111" i="2" s="1"/>
  <c r="N179111" i="2" s="1"/>
  <c r="L179112" i="2"/>
  <c r="M179112" i="2" s="1"/>
  <c r="N179112" i="2" s="1"/>
  <c r="L179113" i="2"/>
  <c r="M179113" i="2" s="1"/>
  <c r="N179113" i="2" s="1"/>
  <c r="L179114" i="2"/>
  <c r="M179114" i="2" s="1"/>
  <c r="N179114" i="2" s="1"/>
  <c r="L179115" i="2"/>
  <c r="M179115" i="2" s="1"/>
  <c r="N179115" i="2" s="1"/>
  <c r="L179116" i="2"/>
  <c r="M179116" i="2" s="1"/>
  <c r="N179116" i="2" s="1"/>
  <c r="L179117" i="2"/>
  <c r="M179117" i="2" s="1"/>
  <c r="N179117" i="2" s="1"/>
  <c r="L179118" i="2"/>
  <c r="M179118" i="2" s="1"/>
  <c r="N179118" i="2" s="1"/>
  <c r="L179119" i="2"/>
  <c r="M179119" i="2" s="1"/>
  <c r="N179119" i="2" s="1"/>
  <c r="L179120" i="2"/>
  <c r="M179120" i="2" s="1"/>
  <c r="N179120" i="2" s="1"/>
  <c r="L179121" i="2"/>
  <c r="M179121" i="2" s="1"/>
  <c r="N179121" i="2" s="1"/>
  <c r="L179122" i="2"/>
  <c r="M179122" i="2" s="1"/>
  <c r="N179122" i="2" s="1"/>
  <c r="L179123" i="2"/>
  <c r="M179123" i="2" s="1"/>
  <c r="N179123" i="2" s="1"/>
  <c r="L179124" i="2"/>
  <c r="M179124" i="2" s="1"/>
  <c r="N179124" i="2" s="1"/>
  <c r="L179125" i="2"/>
  <c r="M179125" i="2" s="1"/>
  <c r="N179125" i="2" s="1"/>
  <c r="L179126" i="2"/>
  <c r="M179126" i="2" s="1"/>
  <c r="N179126" i="2" s="1"/>
  <c r="L179127" i="2"/>
  <c r="M179127" i="2" s="1"/>
  <c r="N179127" i="2" s="1"/>
  <c r="L179128" i="2"/>
  <c r="M179128" i="2" s="1"/>
  <c r="N179128" i="2" s="1"/>
  <c r="L179129" i="2"/>
  <c r="M179129" i="2" s="1"/>
  <c r="N179129" i="2" s="1"/>
  <c r="L179130" i="2"/>
  <c r="M179130" i="2" s="1"/>
  <c r="N179130" i="2" s="1"/>
  <c r="L179131" i="2"/>
  <c r="M179131" i="2" s="1"/>
  <c r="N179131" i="2" s="1"/>
  <c r="L179132" i="2"/>
  <c r="M179132" i="2" s="1"/>
  <c r="N179132" i="2" s="1"/>
  <c r="L179133" i="2"/>
  <c r="M179133" i="2" s="1"/>
  <c r="N179133" i="2" s="1"/>
  <c r="L179134" i="2"/>
  <c r="M179134" i="2" s="1"/>
  <c r="N179134" i="2" s="1"/>
  <c r="L179135" i="2"/>
  <c r="M179135" i="2" s="1"/>
  <c r="N179135" i="2" s="1"/>
  <c r="L179136" i="2"/>
  <c r="M179136" i="2" s="1"/>
  <c r="N179136" i="2" s="1"/>
  <c r="L179137" i="2"/>
  <c r="M179137" i="2" s="1"/>
  <c r="N179137" i="2" s="1"/>
  <c r="L179138" i="2"/>
  <c r="M179138" i="2" s="1"/>
  <c r="N179138" i="2" s="1"/>
  <c r="L179139" i="2"/>
  <c r="M179139" i="2" s="1"/>
  <c r="N179139" i="2" s="1"/>
  <c r="L179140" i="2"/>
  <c r="M179140" i="2" s="1"/>
  <c r="N179140" i="2" s="1"/>
  <c r="L179141" i="2"/>
  <c r="M179141" i="2" s="1"/>
  <c r="N179141" i="2" s="1"/>
  <c r="L179142" i="2"/>
  <c r="M179142" i="2" s="1"/>
  <c r="N179142" i="2" s="1"/>
  <c r="L179143" i="2"/>
  <c r="M179143" i="2" s="1"/>
  <c r="N179143" i="2" s="1"/>
  <c r="L179144" i="2"/>
  <c r="M179144" i="2" s="1"/>
  <c r="N179144" i="2" s="1"/>
  <c r="L179145" i="2"/>
  <c r="M179145" i="2" s="1"/>
  <c r="N179145" i="2" s="1"/>
  <c r="L179146" i="2"/>
  <c r="M179146" i="2" s="1"/>
  <c r="N179146" i="2" s="1"/>
  <c r="L179147" i="2"/>
  <c r="M179147" i="2" s="1"/>
  <c r="N179147" i="2" s="1"/>
  <c r="L179148" i="2"/>
  <c r="M179148" i="2" s="1"/>
  <c r="N179148" i="2" s="1"/>
  <c r="L179149" i="2"/>
  <c r="M179149" i="2" s="1"/>
  <c r="N179149" i="2" s="1"/>
  <c r="L179150" i="2"/>
  <c r="M179150" i="2" s="1"/>
  <c r="N179150" i="2" s="1"/>
  <c r="L179151" i="2"/>
  <c r="M179151" i="2" s="1"/>
  <c r="N179151" i="2" s="1"/>
  <c r="L179152" i="2"/>
  <c r="M179152" i="2" s="1"/>
  <c r="N179152" i="2" s="1"/>
  <c r="L179153" i="2"/>
  <c r="M179153" i="2" s="1"/>
  <c r="N179153" i="2" s="1"/>
  <c r="L179154" i="2"/>
  <c r="M179154" i="2" s="1"/>
  <c r="N179154" i="2" s="1"/>
  <c r="L179155" i="2"/>
  <c r="M179155" i="2" s="1"/>
  <c r="N179155" i="2" s="1"/>
  <c r="L179156" i="2"/>
  <c r="M179156" i="2" s="1"/>
  <c r="N179156" i="2" s="1"/>
  <c r="L179157" i="2"/>
  <c r="M179157" i="2" s="1"/>
  <c r="N179157" i="2" s="1"/>
  <c r="L179158" i="2"/>
  <c r="M179158" i="2" s="1"/>
  <c r="N179158" i="2" s="1"/>
  <c r="L179159" i="2"/>
  <c r="M179159" i="2" s="1"/>
  <c r="N179159" i="2" s="1"/>
  <c r="L179160" i="2"/>
  <c r="M179160" i="2" s="1"/>
  <c r="N179160" i="2" s="1"/>
  <c r="L179161" i="2"/>
  <c r="M179161" i="2" s="1"/>
  <c r="N179161" i="2" s="1"/>
  <c r="L179162" i="2"/>
  <c r="M179162" i="2" s="1"/>
  <c r="N179162" i="2" s="1"/>
  <c r="L179163" i="2"/>
  <c r="M179163" i="2" s="1"/>
  <c r="N179163" i="2" s="1"/>
  <c r="L179164" i="2"/>
  <c r="M179164" i="2" s="1"/>
  <c r="N179164" i="2" s="1"/>
  <c r="L179165" i="2"/>
  <c r="M179165" i="2" s="1"/>
  <c r="N179165" i="2" s="1"/>
  <c r="L179166" i="2"/>
  <c r="M179166" i="2" s="1"/>
  <c r="N179166" i="2" s="1"/>
  <c r="L179167" i="2"/>
  <c r="M179167" i="2" s="1"/>
  <c r="N179167" i="2" s="1"/>
  <c r="L179168" i="2"/>
  <c r="M179168" i="2" s="1"/>
  <c r="N179168" i="2" s="1"/>
  <c r="L179169" i="2"/>
  <c r="M179169" i="2" s="1"/>
  <c r="N179169" i="2" s="1"/>
  <c r="L179170" i="2"/>
  <c r="M179170" i="2" s="1"/>
  <c r="N179170" i="2" s="1"/>
  <c r="L179171" i="2"/>
  <c r="M179171" i="2" s="1"/>
  <c r="N179171" i="2" s="1"/>
  <c r="L179172" i="2"/>
  <c r="M179172" i="2" s="1"/>
  <c r="N179172" i="2" s="1"/>
  <c r="L179173" i="2"/>
  <c r="M179173" i="2" s="1"/>
  <c r="N179173" i="2" s="1"/>
  <c r="L179174" i="2"/>
  <c r="M179174" i="2" s="1"/>
  <c r="N179174" i="2" s="1"/>
  <c r="L179175" i="2"/>
  <c r="M179175" i="2" s="1"/>
  <c r="N179175" i="2" s="1"/>
  <c r="L179176" i="2"/>
  <c r="M179176" i="2" s="1"/>
  <c r="N179176" i="2" s="1"/>
  <c r="L179177" i="2"/>
  <c r="M179177" i="2" s="1"/>
  <c r="N179177" i="2" s="1"/>
  <c r="L179178" i="2"/>
  <c r="M179178" i="2" s="1"/>
  <c r="N179178" i="2" s="1"/>
  <c r="L179179" i="2"/>
  <c r="M179179" i="2" s="1"/>
  <c r="N179179" i="2" s="1"/>
  <c r="L179180" i="2"/>
  <c r="M179180" i="2" s="1"/>
  <c r="N179180" i="2" s="1"/>
  <c r="L179181" i="2"/>
  <c r="M179181" i="2" s="1"/>
  <c r="N179181" i="2" s="1"/>
  <c r="L179182" i="2"/>
  <c r="M179182" i="2" s="1"/>
  <c r="N179182" i="2" s="1"/>
  <c r="L179183" i="2"/>
  <c r="M179183" i="2" s="1"/>
  <c r="N179183" i="2" s="1"/>
  <c r="L179184" i="2"/>
  <c r="M179184" i="2" s="1"/>
  <c r="N179184" i="2" s="1"/>
  <c r="L179185" i="2"/>
  <c r="M179185" i="2" s="1"/>
  <c r="N179185" i="2" s="1"/>
  <c r="L179186" i="2"/>
  <c r="M179186" i="2" s="1"/>
  <c r="N179186" i="2" s="1"/>
  <c r="L179187" i="2"/>
  <c r="M179187" i="2" s="1"/>
  <c r="N179187" i="2" s="1"/>
  <c r="L179188" i="2"/>
  <c r="M179188" i="2" s="1"/>
  <c r="N179188" i="2" s="1"/>
  <c r="L179189" i="2"/>
  <c r="M179189" i="2" s="1"/>
  <c r="N179189" i="2" s="1"/>
  <c r="L179190" i="2"/>
  <c r="M179190" i="2" s="1"/>
  <c r="N179190" i="2" s="1"/>
  <c r="L179191" i="2"/>
  <c r="M179191" i="2" s="1"/>
  <c r="N179191" i="2" s="1"/>
  <c r="L179192" i="2"/>
  <c r="M179192" i="2" s="1"/>
  <c r="N179192" i="2" s="1"/>
  <c r="L179193" i="2"/>
  <c r="M179193" i="2" s="1"/>
  <c r="N179193" i="2" s="1"/>
  <c r="L179194" i="2"/>
  <c r="M179194" i="2" s="1"/>
  <c r="N179194" i="2" s="1"/>
  <c r="L179195" i="2"/>
  <c r="M179195" i="2" s="1"/>
  <c r="N179195" i="2" s="1"/>
  <c r="L179196" i="2"/>
  <c r="M179196" i="2" s="1"/>
  <c r="N179196" i="2" s="1"/>
  <c r="L179197" i="2"/>
  <c r="M179197" i="2" s="1"/>
  <c r="N179197" i="2" s="1"/>
  <c r="L179198" i="2"/>
  <c r="M179198" i="2" s="1"/>
  <c r="N179198" i="2" s="1"/>
  <c r="L179199" i="2"/>
  <c r="M179199" i="2" s="1"/>
  <c r="N179199" i="2" s="1"/>
  <c r="L179200" i="2"/>
  <c r="M179200" i="2" s="1"/>
  <c r="N179200" i="2" s="1"/>
  <c r="L179201" i="2"/>
  <c r="M179201" i="2" s="1"/>
  <c r="N179201" i="2" s="1"/>
  <c r="L179202" i="2"/>
  <c r="M179202" i="2" s="1"/>
  <c r="N179202" i="2" s="1"/>
  <c r="L179203" i="2"/>
  <c r="M179203" i="2" s="1"/>
  <c r="N179203" i="2" s="1"/>
  <c r="L179204" i="2"/>
  <c r="M179204" i="2" s="1"/>
  <c r="N179204" i="2" s="1"/>
  <c r="L179205" i="2"/>
  <c r="M179205" i="2" s="1"/>
  <c r="N179205" i="2" s="1"/>
  <c r="L179206" i="2"/>
  <c r="M179206" i="2" s="1"/>
  <c r="N179206" i="2" s="1"/>
  <c r="L179207" i="2"/>
  <c r="M179207" i="2" s="1"/>
  <c r="N179207" i="2" s="1"/>
  <c r="L179208" i="2"/>
  <c r="M179208" i="2" s="1"/>
  <c r="N179208" i="2" s="1"/>
  <c r="L179209" i="2"/>
  <c r="M179209" i="2" s="1"/>
  <c r="N179209" i="2" s="1"/>
  <c r="L179210" i="2"/>
  <c r="M179210" i="2" s="1"/>
  <c r="N179210" i="2" s="1"/>
  <c r="L179211" i="2"/>
  <c r="M179211" i="2" s="1"/>
  <c r="N179211" i="2" s="1"/>
  <c r="L179212" i="2"/>
  <c r="M179212" i="2" s="1"/>
  <c r="N179212" i="2" s="1"/>
  <c r="L179213" i="2"/>
  <c r="M179213" i="2" s="1"/>
  <c r="N179213" i="2" s="1"/>
  <c r="L179214" i="2"/>
  <c r="M179214" i="2" s="1"/>
  <c r="N179214" i="2" s="1"/>
  <c r="L179215" i="2"/>
  <c r="M179215" i="2" s="1"/>
  <c r="N179215" i="2" s="1"/>
  <c r="L179216" i="2"/>
  <c r="M179216" i="2" s="1"/>
  <c r="N179216" i="2" s="1"/>
  <c r="L179217" i="2"/>
  <c r="M179217" i="2" s="1"/>
  <c r="N179217" i="2" s="1"/>
  <c r="L179218" i="2"/>
  <c r="M179218" i="2" s="1"/>
  <c r="N179218" i="2" s="1"/>
  <c r="L179219" i="2"/>
  <c r="M179219" i="2" s="1"/>
  <c r="N179219" i="2" s="1"/>
  <c r="L179220" i="2"/>
  <c r="M179220" i="2" s="1"/>
  <c r="N179220" i="2" s="1"/>
  <c r="L179221" i="2"/>
  <c r="M179221" i="2" s="1"/>
  <c r="N179221" i="2" s="1"/>
  <c r="L179222" i="2"/>
  <c r="M179222" i="2" s="1"/>
  <c r="N179222" i="2" s="1"/>
  <c r="L179223" i="2"/>
  <c r="M179223" i="2" s="1"/>
  <c r="N179223" i="2" s="1"/>
  <c r="L179224" i="2"/>
  <c r="M179224" i="2" s="1"/>
  <c r="N179224" i="2" s="1"/>
  <c r="L179225" i="2"/>
  <c r="M179225" i="2" s="1"/>
  <c r="N179225" i="2" s="1"/>
  <c r="L179226" i="2"/>
  <c r="M179226" i="2" s="1"/>
  <c r="N179226" i="2" s="1"/>
  <c r="L179227" i="2"/>
  <c r="M179227" i="2" s="1"/>
  <c r="N179227" i="2" s="1"/>
  <c r="L179228" i="2"/>
  <c r="M179228" i="2" s="1"/>
  <c r="N179228" i="2" s="1"/>
  <c r="L179229" i="2"/>
  <c r="M179229" i="2" s="1"/>
  <c r="N179229" i="2" s="1"/>
  <c r="L179230" i="2"/>
  <c r="M179230" i="2" s="1"/>
  <c r="N179230" i="2" s="1"/>
  <c r="L179231" i="2"/>
  <c r="M179231" i="2" s="1"/>
  <c r="N179231" i="2" s="1"/>
  <c r="L179232" i="2"/>
  <c r="M179232" i="2" s="1"/>
  <c r="N179232" i="2" s="1"/>
  <c r="L179233" i="2"/>
  <c r="M179233" i="2" s="1"/>
  <c r="N179233" i="2" s="1"/>
  <c r="L179234" i="2"/>
  <c r="M179234" i="2" s="1"/>
  <c r="N179234" i="2" s="1"/>
  <c r="L179235" i="2"/>
  <c r="M179235" i="2" s="1"/>
  <c r="N179235" i="2" s="1"/>
  <c r="L179236" i="2"/>
  <c r="M179236" i="2" s="1"/>
  <c r="N179236" i="2" s="1"/>
  <c r="L179237" i="2"/>
  <c r="M179237" i="2" s="1"/>
  <c r="N179237" i="2" s="1"/>
  <c r="L179238" i="2"/>
  <c r="M179238" i="2" s="1"/>
  <c r="N179238" i="2" s="1"/>
  <c r="L179239" i="2"/>
  <c r="M179239" i="2" s="1"/>
  <c r="N179239" i="2" s="1"/>
  <c r="L179240" i="2"/>
  <c r="M179240" i="2" s="1"/>
  <c r="N179240" i="2" s="1"/>
  <c r="L179241" i="2"/>
  <c r="M179241" i="2" s="1"/>
  <c r="N179241" i="2" s="1"/>
  <c r="L179242" i="2"/>
  <c r="M179242" i="2" s="1"/>
  <c r="N179242" i="2" s="1"/>
  <c r="L179243" i="2"/>
  <c r="M179243" i="2" s="1"/>
  <c r="N179243" i="2" s="1"/>
  <c r="L179244" i="2"/>
  <c r="M179244" i="2" s="1"/>
  <c r="N179244" i="2" s="1"/>
  <c r="L179245" i="2"/>
  <c r="M179245" i="2" s="1"/>
  <c r="N179245" i="2" s="1"/>
  <c r="L179246" i="2"/>
  <c r="M179246" i="2" s="1"/>
  <c r="N179246" i="2" s="1"/>
  <c r="L179247" i="2"/>
  <c r="M179247" i="2" s="1"/>
  <c r="N179247" i="2" s="1"/>
  <c r="L179248" i="2"/>
  <c r="M179248" i="2" s="1"/>
  <c r="N179248" i="2" s="1"/>
  <c r="L179249" i="2"/>
  <c r="M179249" i="2" s="1"/>
  <c r="N179249" i="2" s="1"/>
  <c r="L179250" i="2"/>
  <c r="M179250" i="2" s="1"/>
  <c r="N179250" i="2" s="1"/>
  <c r="L179251" i="2"/>
  <c r="M179251" i="2" s="1"/>
  <c r="N179251" i="2" s="1"/>
  <c r="L179252" i="2"/>
  <c r="M179252" i="2" s="1"/>
  <c r="N179252" i="2" s="1"/>
  <c r="L179253" i="2"/>
  <c r="M179253" i="2" s="1"/>
  <c r="N179253" i="2" s="1"/>
  <c r="L179254" i="2"/>
  <c r="M179254" i="2" s="1"/>
  <c r="N179254" i="2" s="1"/>
  <c r="L179255" i="2"/>
  <c r="M179255" i="2" s="1"/>
  <c r="N179255" i="2" s="1"/>
  <c r="L179256" i="2"/>
  <c r="M179256" i="2" s="1"/>
  <c r="N179256" i="2" s="1"/>
  <c r="L179257" i="2"/>
  <c r="M179257" i="2" s="1"/>
  <c r="N179257" i="2" s="1"/>
  <c r="L179258" i="2"/>
  <c r="M179258" i="2" s="1"/>
  <c r="N179258" i="2" s="1"/>
  <c r="L179259" i="2"/>
  <c r="M179259" i="2" s="1"/>
  <c r="N179259" i="2" s="1"/>
  <c r="L179260" i="2"/>
  <c r="M179260" i="2" s="1"/>
  <c r="N179260" i="2" s="1"/>
  <c r="L179261" i="2"/>
  <c r="M179261" i="2" s="1"/>
  <c r="N179261" i="2" s="1"/>
  <c r="L179262" i="2"/>
  <c r="M179262" i="2" s="1"/>
  <c r="N179262" i="2" s="1"/>
  <c r="L179263" i="2"/>
  <c r="M179263" i="2" s="1"/>
  <c r="N179263" i="2" s="1"/>
  <c r="L179264" i="2"/>
  <c r="M179264" i="2" s="1"/>
  <c r="N179264" i="2" s="1"/>
  <c r="L179265" i="2"/>
  <c r="M179265" i="2" s="1"/>
  <c r="N179265" i="2" s="1"/>
  <c r="L179266" i="2"/>
  <c r="M179266" i="2" s="1"/>
  <c r="N179266" i="2" s="1"/>
  <c r="L179267" i="2"/>
  <c r="M179267" i="2" s="1"/>
  <c r="N179267" i="2" s="1"/>
  <c r="L179268" i="2"/>
  <c r="M179268" i="2" s="1"/>
  <c r="N179268" i="2" s="1"/>
  <c r="L179269" i="2"/>
  <c r="M179269" i="2" s="1"/>
  <c r="N179269" i="2" s="1"/>
  <c r="L179270" i="2"/>
  <c r="M179270" i="2" s="1"/>
  <c r="N179270" i="2" s="1"/>
  <c r="L179271" i="2"/>
  <c r="M179271" i="2" s="1"/>
  <c r="N179271" i="2" s="1"/>
  <c r="L179272" i="2"/>
  <c r="M179272" i="2" s="1"/>
  <c r="N179272" i="2" s="1"/>
  <c r="L179273" i="2"/>
  <c r="M179273" i="2" s="1"/>
  <c r="N179273" i="2" s="1"/>
  <c r="L179274" i="2"/>
  <c r="M179274" i="2" s="1"/>
  <c r="N179274" i="2" s="1"/>
  <c r="L179275" i="2"/>
  <c r="M179275" i="2" s="1"/>
  <c r="N179275" i="2" s="1"/>
  <c r="L179276" i="2"/>
  <c r="M179276" i="2" s="1"/>
  <c r="N179276" i="2" s="1"/>
  <c r="L179277" i="2"/>
  <c r="M179277" i="2" s="1"/>
  <c r="N179277" i="2" s="1"/>
  <c r="L179278" i="2"/>
  <c r="M179278" i="2" s="1"/>
  <c r="N179278" i="2" s="1"/>
  <c r="L179279" i="2"/>
  <c r="M179279" i="2" s="1"/>
  <c r="N179279" i="2" s="1"/>
  <c r="L179280" i="2"/>
  <c r="M179280" i="2" s="1"/>
  <c r="N179280" i="2" s="1"/>
  <c r="L179281" i="2"/>
  <c r="M179281" i="2" s="1"/>
  <c r="N179281" i="2" s="1"/>
  <c r="L179282" i="2"/>
  <c r="M179282" i="2" s="1"/>
  <c r="N179282" i="2" s="1"/>
  <c r="L179283" i="2"/>
  <c r="M179283" i="2" s="1"/>
  <c r="N179283" i="2" s="1"/>
  <c r="L179284" i="2"/>
  <c r="M179284" i="2" s="1"/>
  <c r="N179284" i="2" s="1"/>
  <c r="L179285" i="2"/>
  <c r="M179285" i="2" s="1"/>
  <c r="N179285" i="2" s="1"/>
  <c r="L179286" i="2"/>
  <c r="M179286" i="2" s="1"/>
  <c r="N179286" i="2" s="1"/>
  <c r="L179287" i="2"/>
  <c r="M179287" i="2" s="1"/>
  <c r="N179287" i="2" s="1"/>
  <c r="L179288" i="2"/>
  <c r="M179288" i="2" s="1"/>
  <c r="N179288" i="2" s="1"/>
  <c r="L179289" i="2"/>
  <c r="M179289" i="2" s="1"/>
  <c r="N179289" i="2" s="1"/>
  <c r="L179290" i="2"/>
  <c r="M179290" i="2" s="1"/>
  <c r="N179290" i="2" s="1"/>
  <c r="L179291" i="2"/>
  <c r="M179291" i="2" s="1"/>
  <c r="N179291" i="2" s="1"/>
  <c r="L179292" i="2"/>
  <c r="M179292" i="2" s="1"/>
  <c r="N179292" i="2" s="1"/>
  <c r="L179293" i="2"/>
  <c r="M179293" i="2" s="1"/>
  <c r="N179293" i="2" s="1"/>
  <c r="L179294" i="2"/>
  <c r="M179294" i="2" s="1"/>
  <c r="N179294" i="2" s="1"/>
  <c r="L179295" i="2"/>
  <c r="M179295" i="2" s="1"/>
  <c r="N179295" i="2" s="1"/>
  <c r="L179296" i="2"/>
  <c r="M179296" i="2" s="1"/>
  <c r="N179296" i="2" s="1"/>
  <c r="L179297" i="2"/>
  <c r="M179297" i="2" s="1"/>
  <c r="N179297" i="2" s="1"/>
  <c r="L179298" i="2"/>
  <c r="M179298" i="2" s="1"/>
  <c r="N179298" i="2" s="1"/>
  <c r="L179299" i="2"/>
  <c r="M179299" i="2" s="1"/>
  <c r="N179299" i="2" s="1"/>
  <c r="L179300" i="2"/>
  <c r="M179300" i="2" s="1"/>
  <c r="N179300" i="2" s="1"/>
  <c r="L179301" i="2"/>
  <c r="M179301" i="2" s="1"/>
  <c r="N179301" i="2" s="1"/>
  <c r="L179302" i="2"/>
  <c r="M179302" i="2" s="1"/>
  <c r="N179302" i="2" s="1"/>
  <c r="L179303" i="2"/>
  <c r="M179303" i="2" s="1"/>
  <c r="N179303" i="2" s="1"/>
  <c r="L179304" i="2"/>
  <c r="M179304" i="2" s="1"/>
  <c r="N179304" i="2" s="1"/>
  <c r="L179305" i="2"/>
  <c r="M179305" i="2" s="1"/>
  <c r="N179305" i="2" s="1"/>
  <c r="L179306" i="2"/>
  <c r="M179306" i="2" s="1"/>
  <c r="N179306" i="2" s="1"/>
  <c r="L179307" i="2"/>
  <c r="M179307" i="2" s="1"/>
  <c r="N179307" i="2" s="1"/>
  <c r="L179308" i="2"/>
  <c r="M179308" i="2" s="1"/>
  <c r="N179308" i="2" s="1"/>
  <c r="L179309" i="2"/>
  <c r="M179309" i="2" s="1"/>
  <c r="N179309" i="2" s="1"/>
  <c r="L179310" i="2"/>
  <c r="M179310" i="2" s="1"/>
  <c r="N179310" i="2" s="1"/>
  <c r="L179311" i="2"/>
  <c r="M179311" i="2" s="1"/>
  <c r="N179311" i="2" s="1"/>
  <c r="L179312" i="2"/>
  <c r="M179312" i="2" s="1"/>
  <c r="N179312" i="2" s="1"/>
  <c r="L179313" i="2"/>
  <c r="M179313" i="2" s="1"/>
  <c r="N179313" i="2" s="1"/>
  <c r="L179314" i="2"/>
  <c r="M179314" i="2" s="1"/>
  <c r="N179314" i="2" s="1"/>
  <c r="L179315" i="2"/>
  <c r="M179315" i="2" s="1"/>
  <c r="N179315" i="2" s="1"/>
  <c r="L179316" i="2"/>
  <c r="M179316" i="2" s="1"/>
  <c r="N179316" i="2" s="1"/>
  <c r="L179317" i="2"/>
  <c r="M179317" i="2" s="1"/>
  <c r="N179317" i="2" s="1"/>
  <c r="L179318" i="2"/>
  <c r="M179318" i="2" s="1"/>
  <c r="N179318" i="2" s="1"/>
  <c r="L179319" i="2"/>
  <c r="M179319" i="2" s="1"/>
  <c r="N179319" i="2" s="1"/>
  <c r="L179320" i="2"/>
  <c r="M179320" i="2" s="1"/>
  <c r="N179320" i="2" s="1"/>
  <c r="L179321" i="2"/>
  <c r="M179321" i="2" s="1"/>
  <c r="N179321" i="2" s="1"/>
  <c r="L179322" i="2"/>
  <c r="M179322" i="2" s="1"/>
  <c r="N179322" i="2" s="1"/>
  <c r="L179323" i="2"/>
  <c r="M179323" i="2" s="1"/>
  <c r="N179323" i="2" s="1"/>
  <c r="L179324" i="2"/>
  <c r="M179324" i="2" s="1"/>
  <c r="N179324" i="2" s="1"/>
  <c r="L179325" i="2"/>
  <c r="M179325" i="2" s="1"/>
  <c r="N179325" i="2" s="1"/>
  <c r="L179326" i="2"/>
  <c r="M179326" i="2" s="1"/>
  <c r="N179326" i="2" s="1"/>
  <c r="L179327" i="2"/>
  <c r="M179327" i="2" s="1"/>
  <c r="N179327" i="2" s="1"/>
  <c r="L179328" i="2"/>
  <c r="M179328" i="2" s="1"/>
  <c r="N179328" i="2" s="1"/>
  <c r="L179329" i="2"/>
  <c r="M179329" i="2" s="1"/>
  <c r="N179329" i="2" s="1"/>
  <c r="L179330" i="2"/>
  <c r="M179330" i="2" s="1"/>
  <c r="N179330" i="2" s="1"/>
  <c r="L179331" i="2"/>
  <c r="M179331" i="2" s="1"/>
  <c r="N179331" i="2" s="1"/>
  <c r="L179332" i="2"/>
  <c r="M179332" i="2" s="1"/>
  <c r="N179332" i="2" s="1"/>
  <c r="L179333" i="2"/>
  <c r="M179333" i="2" s="1"/>
  <c r="N179333" i="2" s="1"/>
  <c r="L179334" i="2"/>
  <c r="M179334" i="2" s="1"/>
  <c r="N179334" i="2" s="1"/>
  <c r="L179335" i="2"/>
  <c r="M179335" i="2" s="1"/>
  <c r="N179335" i="2" s="1"/>
  <c r="L179336" i="2"/>
  <c r="M179336" i="2" s="1"/>
  <c r="N179336" i="2" s="1"/>
  <c r="L179337" i="2"/>
  <c r="M179337" i="2" s="1"/>
  <c r="N179337" i="2" s="1"/>
  <c r="L179338" i="2"/>
  <c r="M179338" i="2" s="1"/>
  <c r="N179338" i="2" s="1"/>
  <c r="L179339" i="2"/>
  <c r="M179339" i="2" s="1"/>
  <c r="N179339" i="2" s="1"/>
  <c r="L179340" i="2"/>
  <c r="M179340" i="2" s="1"/>
  <c r="N179340" i="2" s="1"/>
  <c r="L179341" i="2"/>
  <c r="M179341" i="2" s="1"/>
  <c r="N179341" i="2" s="1"/>
  <c r="L179342" i="2"/>
  <c r="M179342" i="2" s="1"/>
  <c r="N179342" i="2" s="1"/>
  <c r="L179343" i="2"/>
  <c r="M179343" i="2" s="1"/>
  <c r="N179343" i="2" s="1"/>
  <c r="L179344" i="2"/>
  <c r="M179344" i="2" s="1"/>
  <c r="N179344" i="2" s="1"/>
  <c r="L179345" i="2"/>
  <c r="M179345" i="2" s="1"/>
  <c r="N179345" i="2" s="1"/>
  <c r="L179346" i="2"/>
  <c r="M179346" i="2" s="1"/>
  <c r="N179346" i="2" s="1"/>
  <c r="L179347" i="2"/>
  <c r="M179347" i="2" s="1"/>
  <c r="N179347" i="2" s="1"/>
  <c r="L179348" i="2"/>
  <c r="M179348" i="2" s="1"/>
  <c r="N179348" i="2" s="1"/>
  <c r="L179349" i="2"/>
  <c r="M179349" i="2" s="1"/>
  <c r="N179349" i="2" s="1"/>
  <c r="L179350" i="2"/>
  <c r="M179350" i="2" s="1"/>
  <c r="N179350" i="2" s="1"/>
  <c r="L179351" i="2"/>
  <c r="M179351" i="2" s="1"/>
  <c r="N179351" i="2" s="1"/>
  <c r="L179352" i="2"/>
  <c r="M179352" i="2" s="1"/>
  <c r="N179352" i="2" s="1"/>
  <c r="L179353" i="2"/>
  <c r="M179353" i="2" s="1"/>
  <c r="N179353" i="2" s="1"/>
  <c r="L179354" i="2"/>
  <c r="M179354" i="2" s="1"/>
  <c r="N179354" i="2" s="1"/>
  <c r="L179355" i="2"/>
  <c r="M179355" i="2" s="1"/>
  <c r="N179355" i="2" s="1"/>
  <c r="L179356" i="2"/>
  <c r="M179356" i="2" s="1"/>
  <c r="N179356" i="2" s="1"/>
  <c r="L179357" i="2"/>
  <c r="M179357" i="2" s="1"/>
  <c r="N179357" i="2" s="1"/>
  <c r="L179358" i="2"/>
  <c r="M179358" i="2" s="1"/>
  <c r="N179358" i="2" s="1"/>
  <c r="L179359" i="2"/>
  <c r="M179359" i="2" s="1"/>
  <c r="N179359" i="2" s="1"/>
  <c r="L179360" i="2"/>
  <c r="M179360" i="2" s="1"/>
  <c r="N179360" i="2" s="1"/>
  <c r="L179361" i="2"/>
  <c r="M179361" i="2" s="1"/>
  <c r="N179361" i="2" s="1"/>
  <c r="L179362" i="2"/>
  <c r="M179362" i="2" s="1"/>
  <c r="N179362" i="2" s="1"/>
  <c r="L179363" i="2"/>
  <c r="M179363" i="2" s="1"/>
  <c r="N179363" i="2" s="1"/>
  <c r="L179364" i="2"/>
  <c r="M179364" i="2" s="1"/>
  <c r="N179364" i="2" s="1"/>
  <c r="L179365" i="2"/>
  <c r="M179365" i="2" s="1"/>
  <c r="N179365" i="2" s="1"/>
  <c r="L179366" i="2"/>
  <c r="M179366" i="2" s="1"/>
  <c r="N179366" i="2" s="1"/>
  <c r="L179367" i="2"/>
  <c r="M179367" i="2" s="1"/>
  <c r="N179367" i="2" s="1"/>
  <c r="L179368" i="2"/>
  <c r="M179368" i="2" s="1"/>
  <c r="N179368" i="2" s="1"/>
  <c r="L179369" i="2"/>
  <c r="M179369" i="2" s="1"/>
  <c r="N179369" i="2" s="1"/>
  <c r="L179370" i="2"/>
  <c r="M179370" i="2" s="1"/>
  <c r="N179370" i="2" s="1"/>
  <c r="L179371" i="2"/>
  <c r="M179371" i="2" s="1"/>
  <c r="N179371" i="2" s="1"/>
  <c r="L179372" i="2"/>
  <c r="M179372" i="2" s="1"/>
  <c r="N179372" i="2" s="1"/>
  <c r="L179373" i="2"/>
  <c r="M179373" i="2" s="1"/>
  <c r="N179373" i="2" s="1"/>
  <c r="L179374" i="2"/>
  <c r="M179374" i="2" s="1"/>
  <c r="N179374" i="2" s="1"/>
  <c r="L179375" i="2"/>
  <c r="M179375" i="2" s="1"/>
  <c r="N179375" i="2" s="1"/>
  <c r="L179376" i="2"/>
  <c r="M179376" i="2" s="1"/>
  <c r="N179376" i="2" s="1"/>
  <c r="L179377" i="2"/>
  <c r="M179377" i="2" s="1"/>
  <c r="N179377" i="2" s="1"/>
  <c r="L179378" i="2"/>
  <c r="M179378" i="2" s="1"/>
  <c r="N179378" i="2" s="1"/>
  <c r="L179379" i="2"/>
  <c r="M179379" i="2" s="1"/>
  <c r="N179379" i="2" s="1"/>
  <c r="L179380" i="2"/>
  <c r="M179380" i="2" s="1"/>
  <c r="N179380" i="2" s="1"/>
  <c r="L179381" i="2"/>
  <c r="M179381" i="2" s="1"/>
  <c r="N179381" i="2" s="1"/>
  <c r="L179382" i="2"/>
  <c r="M179382" i="2" s="1"/>
  <c r="N179382" i="2" s="1"/>
  <c r="L179383" i="2"/>
  <c r="M179383" i="2" s="1"/>
  <c r="N179383" i="2" s="1"/>
  <c r="L179384" i="2"/>
  <c r="M179384" i="2" s="1"/>
  <c r="N179384" i="2" s="1"/>
  <c r="L179385" i="2"/>
  <c r="M179385" i="2" s="1"/>
  <c r="N179385" i="2" s="1"/>
  <c r="L179386" i="2"/>
  <c r="M179386" i="2" s="1"/>
  <c r="N179386" i="2" s="1"/>
  <c r="L179387" i="2"/>
  <c r="M179387" i="2" s="1"/>
  <c r="N179387" i="2" s="1"/>
  <c r="L179388" i="2"/>
  <c r="M179388" i="2" s="1"/>
  <c r="N179388" i="2" s="1"/>
  <c r="L179389" i="2"/>
  <c r="M179389" i="2" s="1"/>
  <c r="N179389" i="2" s="1"/>
  <c r="L179390" i="2"/>
  <c r="M179390" i="2" s="1"/>
  <c r="N179390" i="2" s="1"/>
  <c r="L179391" i="2"/>
  <c r="M179391" i="2" s="1"/>
  <c r="N179391" i="2" s="1"/>
  <c r="L179392" i="2"/>
  <c r="M179392" i="2" s="1"/>
  <c r="N179392" i="2" s="1"/>
  <c r="L179393" i="2"/>
  <c r="M179393" i="2" s="1"/>
  <c r="N179393" i="2" s="1"/>
  <c r="L179394" i="2"/>
  <c r="M179394" i="2" s="1"/>
  <c r="N179394" i="2" s="1"/>
  <c r="L179395" i="2"/>
  <c r="M179395" i="2" s="1"/>
  <c r="N179395" i="2" s="1"/>
  <c r="L179396" i="2"/>
  <c r="M179396" i="2" s="1"/>
  <c r="N179396" i="2" s="1"/>
  <c r="L179397" i="2"/>
  <c r="M179397" i="2" s="1"/>
  <c r="N179397" i="2" s="1"/>
  <c r="L179398" i="2"/>
  <c r="M179398" i="2" s="1"/>
  <c r="N179398" i="2" s="1"/>
  <c r="L179399" i="2"/>
  <c r="M179399" i="2" s="1"/>
  <c r="N179399" i="2" s="1"/>
  <c r="L179400" i="2"/>
  <c r="M179400" i="2" s="1"/>
  <c r="N179400" i="2" s="1"/>
  <c r="L179401" i="2"/>
  <c r="M179401" i="2" s="1"/>
  <c r="N179401" i="2" s="1"/>
  <c r="L179402" i="2"/>
  <c r="M179402" i="2" s="1"/>
  <c r="N179402" i="2" s="1"/>
  <c r="L179403" i="2"/>
  <c r="M179403" i="2" s="1"/>
  <c r="N179403" i="2" s="1"/>
  <c r="L179404" i="2"/>
  <c r="M179404" i="2" s="1"/>
  <c r="N179404" i="2" s="1"/>
  <c r="L179405" i="2"/>
  <c r="M179405" i="2" s="1"/>
  <c r="N179405" i="2" s="1"/>
  <c r="L179406" i="2"/>
  <c r="M179406" i="2" s="1"/>
  <c r="N179406" i="2" s="1"/>
  <c r="L179407" i="2"/>
  <c r="M179407" i="2" s="1"/>
  <c r="N179407" i="2" s="1"/>
  <c r="L179408" i="2"/>
  <c r="M179408" i="2" s="1"/>
  <c r="N179408" i="2" s="1"/>
  <c r="L179409" i="2"/>
  <c r="M179409" i="2" s="1"/>
  <c r="N179409" i="2" s="1"/>
  <c r="L179410" i="2"/>
  <c r="M179410" i="2" s="1"/>
  <c r="N179410" i="2" s="1"/>
  <c r="L179411" i="2"/>
  <c r="M179411" i="2" s="1"/>
  <c r="N179411" i="2" s="1"/>
  <c r="L179412" i="2"/>
  <c r="M179412" i="2" s="1"/>
  <c r="N179412" i="2" s="1"/>
  <c r="L179413" i="2"/>
  <c r="M179413" i="2" s="1"/>
  <c r="N179413" i="2" s="1"/>
  <c r="L179414" i="2"/>
  <c r="M179414" i="2" s="1"/>
  <c r="N179414" i="2" s="1"/>
  <c r="L179415" i="2"/>
  <c r="M179415" i="2" s="1"/>
  <c r="N179415" i="2" s="1"/>
  <c r="L179416" i="2"/>
  <c r="M179416" i="2" s="1"/>
  <c r="N179416" i="2" s="1"/>
  <c r="L179417" i="2"/>
  <c r="M179417" i="2" s="1"/>
  <c r="N179417" i="2" s="1"/>
  <c r="L179418" i="2"/>
  <c r="M179418" i="2" s="1"/>
  <c r="N179418" i="2" s="1"/>
  <c r="L179419" i="2"/>
  <c r="M179419" i="2" s="1"/>
  <c r="N179419" i="2" s="1"/>
  <c r="L179420" i="2"/>
  <c r="M179420" i="2" s="1"/>
  <c r="N179420" i="2" s="1"/>
  <c r="L179421" i="2"/>
  <c r="M179421" i="2" s="1"/>
  <c r="N179421" i="2" s="1"/>
  <c r="L179422" i="2"/>
  <c r="M179422" i="2" s="1"/>
  <c r="N179422" i="2" s="1"/>
  <c r="L179423" i="2"/>
  <c r="M179423" i="2" s="1"/>
  <c r="N179423" i="2" s="1"/>
  <c r="L179424" i="2"/>
  <c r="M179424" i="2" s="1"/>
  <c r="N179424" i="2" s="1"/>
  <c r="L179425" i="2"/>
  <c r="M179425" i="2" s="1"/>
  <c r="N179425" i="2" s="1"/>
  <c r="L179426" i="2"/>
  <c r="M179426" i="2" s="1"/>
  <c r="N179426" i="2" s="1"/>
  <c r="L179427" i="2"/>
  <c r="M179427" i="2" s="1"/>
  <c r="N179427" i="2" s="1"/>
  <c r="L179428" i="2"/>
  <c r="M179428" i="2" s="1"/>
  <c r="N179428" i="2" s="1"/>
  <c r="L179429" i="2"/>
  <c r="M179429" i="2" s="1"/>
  <c r="N179429" i="2" s="1"/>
  <c r="L179430" i="2"/>
  <c r="M179430" i="2" s="1"/>
  <c r="N179430" i="2" s="1"/>
  <c r="L179431" i="2"/>
  <c r="M179431" i="2" s="1"/>
  <c r="N179431" i="2" s="1"/>
  <c r="L179432" i="2"/>
  <c r="M179432" i="2" s="1"/>
  <c r="N179432" i="2" s="1"/>
  <c r="L179433" i="2"/>
  <c r="M179433" i="2" s="1"/>
  <c r="N179433" i="2" s="1"/>
  <c r="L179434" i="2"/>
  <c r="M179434" i="2" s="1"/>
  <c r="N179434" i="2" s="1"/>
  <c r="L179435" i="2"/>
  <c r="M179435" i="2" s="1"/>
  <c r="N179435" i="2" s="1"/>
  <c r="L179436" i="2"/>
  <c r="M179436" i="2" s="1"/>
  <c r="N179436" i="2" s="1"/>
  <c r="L179437" i="2"/>
  <c r="M179437" i="2" s="1"/>
  <c r="N179437" i="2" s="1"/>
  <c r="L179438" i="2"/>
  <c r="M179438" i="2" s="1"/>
  <c r="N179438" i="2" s="1"/>
  <c r="L179439" i="2"/>
  <c r="M179439" i="2" s="1"/>
  <c r="N179439" i="2" s="1"/>
  <c r="L179440" i="2"/>
  <c r="M179440" i="2" s="1"/>
  <c r="N179440" i="2" s="1"/>
  <c r="L179441" i="2"/>
  <c r="M179441" i="2" s="1"/>
  <c r="N179441" i="2" s="1"/>
  <c r="L179442" i="2"/>
  <c r="M179442" i="2" s="1"/>
  <c r="N179442" i="2" s="1"/>
  <c r="L179443" i="2"/>
  <c r="M179443" i="2" s="1"/>
  <c r="N179443" i="2" s="1"/>
  <c r="L179444" i="2"/>
  <c r="M179444" i="2" s="1"/>
  <c r="N179444" i="2" s="1"/>
  <c r="L179445" i="2"/>
  <c r="M179445" i="2" s="1"/>
  <c r="N179445" i="2" s="1"/>
  <c r="L179446" i="2"/>
  <c r="M179446" i="2" s="1"/>
  <c r="N179446" i="2" s="1"/>
  <c r="L179447" i="2"/>
  <c r="M179447" i="2" s="1"/>
  <c r="N179447" i="2" s="1"/>
  <c r="L179448" i="2"/>
  <c r="M179448" i="2" s="1"/>
  <c r="N179448" i="2" s="1"/>
  <c r="L179449" i="2"/>
  <c r="M179449" i="2" s="1"/>
  <c r="N179449" i="2" s="1"/>
  <c r="L179450" i="2"/>
  <c r="M179450" i="2" s="1"/>
  <c r="N179450" i="2" s="1"/>
  <c r="L179451" i="2"/>
  <c r="M179451" i="2" s="1"/>
  <c r="N179451" i="2" s="1"/>
  <c r="L179452" i="2"/>
  <c r="M179452" i="2" s="1"/>
  <c r="N179452" i="2" s="1"/>
  <c r="L179453" i="2"/>
  <c r="M179453" i="2" s="1"/>
  <c r="N179453" i="2" s="1"/>
  <c r="L179454" i="2"/>
  <c r="M179454" i="2" s="1"/>
  <c r="N179454" i="2" s="1"/>
  <c r="L179455" i="2"/>
  <c r="M179455" i="2" s="1"/>
  <c r="N179455" i="2" s="1"/>
  <c r="L179456" i="2"/>
  <c r="M179456" i="2" s="1"/>
  <c r="N179456" i="2" s="1"/>
  <c r="L179457" i="2"/>
  <c r="M179457" i="2" s="1"/>
  <c r="N179457" i="2" s="1"/>
  <c r="L179458" i="2"/>
  <c r="M179458" i="2" s="1"/>
  <c r="N179458" i="2" s="1"/>
  <c r="L179459" i="2"/>
  <c r="M179459" i="2" s="1"/>
  <c r="N179459" i="2" s="1"/>
  <c r="L179460" i="2"/>
  <c r="M179460" i="2" s="1"/>
  <c r="N179460" i="2" s="1"/>
  <c r="L179461" i="2"/>
  <c r="M179461" i="2" s="1"/>
  <c r="N179461" i="2" s="1"/>
  <c r="L179462" i="2"/>
  <c r="M179462" i="2" s="1"/>
  <c r="N179462" i="2" s="1"/>
  <c r="L179463" i="2"/>
  <c r="M179463" i="2" s="1"/>
  <c r="N179463" i="2" s="1"/>
  <c r="L179464" i="2"/>
  <c r="M179464" i="2" s="1"/>
  <c r="N179464" i="2" s="1"/>
  <c r="L179465" i="2"/>
  <c r="M179465" i="2" s="1"/>
  <c r="N179465" i="2" s="1"/>
  <c r="L179466" i="2"/>
  <c r="M179466" i="2" s="1"/>
  <c r="N179466" i="2" s="1"/>
  <c r="L179467" i="2"/>
  <c r="M179467" i="2" s="1"/>
  <c r="N179467" i="2" s="1"/>
  <c r="L179468" i="2"/>
  <c r="M179468" i="2" s="1"/>
  <c r="N179468" i="2" s="1"/>
  <c r="L179469" i="2"/>
  <c r="M179469" i="2" s="1"/>
  <c r="N179469" i="2" s="1"/>
  <c r="L179470" i="2"/>
  <c r="M179470" i="2" s="1"/>
  <c r="N179470" i="2" s="1"/>
  <c r="L179471" i="2"/>
  <c r="M179471" i="2" s="1"/>
  <c r="N179471" i="2" s="1"/>
  <c r="L179472" i="2"/>
  <c r="M179472" i="2" s="1"/>
  <c r="N179472" i="2" s="1"/>
  <c r="L179473" i="2"/>
  <c r="M179473" i="2" s="1"/>
  <c r="N179473" i="2" s="1"/>
  <c r="L179474" i="2"/>
  <c r="M179474" i="2" s="1"/>
  <c r="N179474" i="2" s="1"/>
  <c r="L179475" i="2"/>
  <c r="M179475" i="2" s="1"/>
  <c r="N179475" i="2" s="1"/>
  <c r="L179476" i="2"/>
  <c r="M179476" i="2" s="1"/>
  <c r="N179476" i="2" s="1"/>
  <c r="L179477" i="2"/>
  <c r="M179477" i="2" s="1"/>
  <c r="N179477" i="2" s="1"/>
  <c r="L179478" i="2"/>
  <c r="M179478" i="2" s="1"/>
  <c r="N179478" i="2" s="1"/>
  <c r="L179479" i="2"/>
  <c r="M179479" i="2" s="1"/>
  <c r="N179479" i="2" s="1"/>
  <c r="L179480" i="2"/>
  <c r="M179480" i="2" s="1"/>
  <c r="N179480" i="2" s="1"/>
  <c r="L179481" i="2"/>
  <c r="M179481" i="2" s="1"/>
  <c r="N179481" i="2" s="1"/>
  <c r="L179482" i="2"/>
  <c r="M179482" i="2" s="1"/>
  <c r="N179482" i="2" s="1"/>
  <c r="L179483" i="2"/>
  <c r="M179483" i="2" s="1"/>
  <c r="N179483" i="2" s="1"/>
  <c r="L179484" i="2"/>
  <c r="M179484" i="2" s="1"/>
  <c r="N179484" i="2" s="1"/>
  <c r="L179485" i="2"/>
  <c r="M179485" i="2" s="1"/>
  <c r="N179485" i="2" s="1"/>
  <c r="L179486" i="2"/>
  <c r="M179486" i="2" s="1"/>
  <c r="N179486" i="2" s="1"/>
  <c r="L179487" i="2"/>
  <c r="M179487" i="2" s="1"/>
  <c r="N179487" i="2" s="1"/>
  <c r="L179488" i="2"/>
  <c r="M179488" i="2" s="1"/>
  <c r="N179488" i="2" s="1"/>
  <c r="L179489" i="2"/>
  <c r="M179489" i="2" s="1"/>
  <c r="N179489" i="2" s="1"/>
  <c r="L179490" i="2"/>
  <c r="M179490" i="2" s="1"/>
  <c r="N179490" i="2" s="1"/>
  <c r="L179491" i="2"/>
  <c r="M179491" i="2" s="1"/>
  <c r="N179491" i="2" s="1"/>
  <c r="L179492" i="2"/>
  <c r="M179492" i="2" s="1"/>
  <c r="N179492" i="2" s="1"/>
  <c r="L179493" i="2"/>
  <c r="M179493" i="2" s="1"/>
  <c r="N179493" i="2" s="1"/>
  <c r="L179494" i="2"/>
  <c r="M179494" i="2" s="1"/>
  <c r="N179494" i="2" s="1"/>
  <c r="L179495" i="2"/>
  <c r="M179495" i="2" s="1"/>
  <c r="N179495" i="2" s="1"/>
  <c r="L179496" i="2"/>
  <c r="M179496" i="2" s="1"/>
  <c r="N179496" i="2" s="1"/>
  <c r="L179497" i="2"/>
  <c r="M179497" i="2" s="1"/>
  <c r="N179497" i="2" s="1"/>
  <c r="L179498" i="2"/>
  <c r="M179498" i="2" s="1"/>
  <c r="N179498" i="2" s="1"/>
  <c r="L179499" i="2"/>
  <c r="M179499" i="2" s="1"/>
  <c r="N179499" i="2" s="1"/>
  <c r="L179500" i="2"/>
  <c r="M179500" i="2" s="1"/>
  <c r="N179500" i="2" s="1"/>
  <c r="L179501" i="2"/>
  <c r="M179501" i="2" s="1"/>
  <c r="N179501" i="2" s="1"/>
  <c r="L179502" i="2"/>
  <c r="M179502" i="2" s="1"/>
  <c r="N179502" i="2" s="1"/>
  <c r="L179503" i="2"/>
  <c r="M179503" i="2" s="1"/>
  <c r="N179503" i="2" s="1"/>
  <c r="L179504" i="2"/>
  <c r="M179504" i="2" s="1"/>
  <c r="N179504" i="2" s="1"/>
  <c r="L179505" i="2"/>
  <c r="M179505" i="2" s="1"/>
  <c r="N179505" i="2" s="1"/>
  <c r="L179506" i="2"/>
  <c r="M179506" i="2" s="1"/>
  <c r="N179506" i="2" s="1"/>
  <c r="L179507" i="2"/>
  <c r="M179507" i="2" s="1"/>
  <c r="N179507" i="2" s="1"/>
  <c r="L179508" i="2"/>
  <c r="M179508" i="2" s="1"/>
  <c r="N179508" i="2" s="1"/>
  <c r="L179509" i="2"/>
  <c r="M179509" i="2" s="1"/>
  <c r="N179509" i="2" s="1"/>
  <c r="L179510" i="2"/>
  <c r="M179510" i="2" s="1"/>
  <c r="N179510" i="2" s="1"/>
  <c r="L179511" i="2"/>
  <c r="M179511" i="2" s="1"/>
  <c r="N179511" i="2" s="1"/>
  <c r="L179512" i="2"/>
  <c r="M179512" i="2" s="1"/>
  <c r="N179512" i="2" s="1"/>
  <c r="L179513" i="2"/>
  <c r="M179513" i="2" s="1"/>
  <c r="N179513" i="2" s="1"/>
  <c r="L179514" i="2"/>
  <c r="M179514" i="2" s="1"/>
  <c r="N179514" i="2" s="1"/>
  <c r="L179515" i="2"/>
  <c r="M179515" i="2" s="1"/>
  <c r="N179515" i="2" s="1"/>
  <c r="L179516" i="2"/>
  <c r="M179516" i="2" s="1"/>
  <c r="N179516" i="2" s="1"/>
  <c r="L179517" i="2"/>
  <c r="M179517" i="2" s="1"/>
  <c r="N179517" i="2" s="1"/>
  <c r="L179518" i="2"/>
  <c r="M179518" i="2" s="1"/>
  <c r="N179518" i="2" s="1"/>
  <c r="L179519" i="2"/>
  <c r="M179519" i="2" s="1"/>
  <c r="N179519" i="2" s="1"/>
  <c r="L179520" i="2"/>
  <c r="M179520" i="2" s="1"/>
  <c r="N179520" i="2" s="1"/>
  <c r="L179521" i="2"/>
  <c r="M179521" i="2" s="1"/>
  <c r="N179521" i="2" s="1"/>
  <c r="L179522" i="2"/>
  <c r="M179522" i="2" s="1"/>
  <c r="N179522" i="2" s="1"/>
  <c r="L179523" i="2"/>
  <c r="M179523" i="2" s="1"/>
  <c r="N179523" i="2" s="1"/>
  <c r="L179524" i="2"/>
  <c r="M179524" i="2" s="1"/>
  <c r="N179524" i="2" s="1"/>
  <c r="L179525" i="2"/>
  <c r="M179525" i="2" s="1"/>
  <c r="N179525" i="2" s="1"/>
  <c r="L179526" i="2"/>
  <c r="M179526" i="2" s="1"/>
  <c r="N179526" i="2" s="1"/>
  <c r="L179527" i="2"/>
  <c r="M179527" i="2" s="1"/>
  <c r="N179527" i="2" s="1"/>
  <c r="L179528" i="2"/>
  <c r="M179528" i="2" s="1"/>
  <c r="N179528" i="2" s="1"/>
  <c r="L179529" i="2"/>
  <c r="M179529" i="2" s="1"/>
  <c r="N179529" i="2" s="1"/>
  <c r="L179530" i="2"/>
  <c r="M179530" i="2" s="1"/>
  <c r="N179530" i="2" s="1"/>
  <c r="L179531" i="2"/>
  <c r="M179531" i="2" s="1"/>
  <c r="N179531" i="2" s="1"/>
  <c r="L179532" i="2"/>
  <c r="M179532" i="2" s="1"/>
  <c r="N179532" i="2" s="1"/>
  <c r="L179533" i="2"/>
  <c r="M179533" i="2" s="1"/>
  <c r="N179533" i="2" s="1"/>
  <c r="L179534" i="2"/>
  <c r="M179534" i="2" s="1"/>
  <c r="N179534" i="2" s="1"/>
  <c r="L179535" i="2"/>
  <c r="M179535" i="2" s="1"/>
  <c r="N179535" i="2" s="1"/>
  <c r="L179536" i="2"/>
  <c r="M179536" i="2" s="1"/>
  <c r="N179536" i="2" s="1"/>
  <c r="L179537" i="2"/>
  <c r="M179537" i="2" s="1"/>
  <c r="N179537" i="2" s="1"/>
  <c r="L179538" i="2"/>
  <c r="M179538" i="2" s="1"/>
  <c r="N179538" i="2" s="1"/>
  <c r="L179539" i="2"/>
  <c r="M179539" i="2" s="1"/>
  <c r="N179539" i="2" s="1"/>
  <c r="L179540" i="2"/>
  <c r="M179540" i="2" s="1"/>
  <c r="N179540" i="2" s="1"/>
  <c r="L179541" i="2"/>
  <c r="M179541" i="2" s="1"/>
  <c r="N179541" i="2" s="1"/>
  <c r="L179542" i="2"/>
  <c r="M179542" i="2" s="1"/>
  <c r="N179542" i="2" s="1"/>
  <c r="L179543" i="2"/>
  <c r="M179543" i="2" s="1"/>
  <c r="N179543" i="2" s="1"/>
  <c r="L179544" i="2"/>
  <c r="M179544" i="2" s="1"/>
  <c r="N179544" i="2" s="1"/>
  <c r="L179545" i="2"/>
  <c r="M179545" i="2" s="1"/>
  <c r="N179545" i="2" s="1"/>
  <c r="L179546" i="2"/>
  <c r="M179546" i="2" s="1"/>
  <c r="N179546" i="2" s="1"/>
  <c r="L179547" i="2"/>
  <c r="M179547" i="2" s="1"/>
  <c r="N179547" i="2" s="1"/>
  <c r="L179548" i="2"/>
  <c r="M179548" i="2" s="1"/>
  <c r="N179548" i="2" s="1"/>
  <c r="L179549" i="2"/>
  <c r="M179549" i="2" s="1"/>
  <c r="N179549" i="2" s="1"/>
  <c r="L179550" i="2"/>
  <c r="M179550" i="2" s="1"/>
  <c r="N179550" i="2" s="1"/>
  <c r="L179551" i="2"/>
  <c r="M179551" i="2" s="1"/>
  <c r="N179551" i="2" s="1"/>
  <c r="L179552" i="2"/>
  <c r="M179552" i="2" s="1"/>
  <c r="N179552" i="2" s="1"/>
  <c r="L179553" i="2"/>
  <c r="M179553" i="2" s="1"/>
  <c r="N179553" i="2" s="1"/>
  <c r="L179554" i="2"/>
  <c r="M179554" i="2" s="1"/>
  <c r="N179554" i="2" s="1"/>
  <c r="L179555" i="2"/>
  <c r="M179555" i="2" s="1"/>
  <c r="N179555" i="2" s="1"/>
  <c r="L179556" i="2"/>
  <c r="M179556" i="2" s="1"/>
  <c r="N179556" i="2" s="1"/>
  <c r="L179557" i="2"/>
  <c r="M179557" i="2" s="1"/>
  <c r="N179557" i="2" s="1"/>
  <c r="L179558" i="2"/>
  <c r="M179558" i="2" s="1"/>
  <c r="N179558" i="2" s="1"/>
  <c r="L179559" i="2"/>
  <c r="M179559" i="2" s="1"/>
  <c r="N179559" i="2" s="1"/>
  <c r="L179560" i="2"/>
  <c r="M179560" i="2" s="1"/>
  <c r="N179560" i="2" s="1"/>
  <c r="L179561" i="2"/>
  <c r="M179561" i="2" s="1"/>
  <c r="N179561" i="2" s="1"/>
  <c r="L179562" i="2"/>
  <c r="M179562" i="2" s="1"/>
  <c r="N179562" i="2" s="1"/>
  <c r="L179563" i="2"/>
  <c r="M179563" i="2" s="1"/>
  <c r="N179563" i="2" s="1"/>
  <c r="L179564" i="2"/>
  <c r="M179564" i="2" s="1"/>
  <c r="N179564" i="2" s="1"/>
  <c r="L179565" i="2"/>
  <c r="M179565" i="2" s="1"/>
  <c r="N179565" i="2" s="1"/>
  <c r="L179566" i="2"/>
  <c r="M179566" i="2" s="1"/>
  <c r="N179566" i="2" s="1"/>
  <c r="L179567" i="2"/>
  <c r="M179567" i="2" s="1"/>
  <c r="N179567" i="2" s="1"/>
  <c r="L179568" i="2"/>
  <c r="M179568" i="2" s="1"/>
  <c r="N179568" i="2" s="1"/>
  <c r="L179569" i="2"/>
  <c r="M179569" i="2" s="1"/>
  <c r="N179569" i="2" s="1"/>
  <c r="L179570" i="2"/>
  <c r="M179570" i="2" s="1"/>
  <c r="N179570" i="2" s="1"/>
  <c r="L179571" i="2"/>
  <c r="M179571" i="2" s="1"/>
  <c r="N179571" i="2" s="1"/>
  <c r="L179572" i="2"/>
  <c r="M179572" i="2" s="1"/>
  <c r="N179572" i="2" s="1"/>
  <c r="L179573" i="2"/>
  <c r="M179573" i="2" s="1"/>
  <c r="N179573" i="2" s="1"/>
  <c r="L179574" i="2"/>
  <c r="M179574" i="2" s="1"/>
  <c r="N179574" i="2" s="1"/>
  <c r="L179575" i="2"/>
  <c r="M179575" i="2" s="1"/>
  <c r="N179575" i="2" s="1"/>
  <c r="L179576" i="2"/>
  <c r="M179576" i="2" s="1"/>
  <c r="N179576" i="2" s="1"/>
  <c r="L179577" i="2"/>
  <c r="M179577" i="2" s="1"/>
  <c r="N179577" i="2" s="1"/>
  <c r="L179578" i="2"/>
  <c r="M179578" i="2" s="1"/>
  <c r="N179578" i="2" s="1"/>
  <c r="L179579" i="2"/>
  <c r="M179579" i="2" s="1"/>
  <c r="N179579" i="2" s="1"/>
  <c r="L179580" i="2"/>
  <c r="M179580" i="2" s="1"/>
  <c r="N179580" i="2" s="1"/>
  <c r="L179581" i="2"/>
  <c r="M179581" i="2" s="1"/>
  <c r="N179581" i="2" s="1"/>
  <c r="L179582" i="2"/>
  <c r="M179582" i="2" s="1"/>
  <c r="N179582" i="2" s="1"/>
  <c r="L179583" i="2"/>
  <c r="M179583" i="2" s="1"/>
  <c r="N179583" i="2" s="1"/>
  <c r="L179584" i="2"/>
  <c r="M179584" i="2" s="1"/>
  <c r="N179584" i="2" s="1"/>
  <c r="L179585" i="2"/>
  <c r="M179585" i="2" s="1"/>
  <c r="N179585" i="2" s="1"/>
  <c r="L179586" i="2"/>
  <c r="M179586" i="2" s="1"/>
  <c r="N179586" i="2" s="1"/>
  <c r="L179587" i="2"/>
  <c r="M179587" i="2" s="1"/>
  <c r="N179587" i="2" s="1"/>
  <c r="L179588" i="2"/>
  <c r="M179588" i="2" s="1"/>
  <c r="N179588" i="2" s="1"/>
  <c r="L179589" i="2"/>
  <c r="M179589" i="2" s="1"/>
  <c r="N179589" i="2" s="1"/>
  <c r="L179590" i="2"/>
  <c r="M179590" i="2" s="1"/>
  <c r="N179590" i="2" s="1"/>
  <c r="L179591" i="2"/>
  <c r="M179591" i="2" s="1"/>
  <c r="N179591" i="2" s="1"/>
  <c r="L179592" i="2"/>
  <c r="M179592" i="2" s="1"/>
  <c r="N179592" i="2" s="1"/>
  <c r="L179593" i="2"/>
  <c r="M179593" i="2" s="1"/>
  <c r="N179593" i="2" s="1"/>
  <c r="L179594" i="2"/>
  <c r="M179594" i="2" s="1"/>
  <c r="N179594" i="2" s="1"/>
  <c r="L179595" i="2"/>
  <c r="M179595" i="2" s="1"/>
  <c r="N179595" i="2" s="1"/>
  <c r="L179596" i="2"/>
  <c r="M179596" i="2" s="1"/>
  <c r="N179596" i="2" s="1"/>
  <c r="L179597" i="2"/>
  <c r="M179597" i="2" s="1"/>
  <c r="N179597" i="2" s="1"/>
  <c r="L179598" i="2"/>
  <c r="M179598" i="2" s="1"/>
  <c r="N179598" i="2" s="1"/>
  <c r="L179599" i="2"/>
  <c r="M179599" i="2" s="1"/>
  <c r="N179599" i="2" s="1"/>
  <c r="L179600" i="2"/>
  <c r="M179600" i="2" s="1"/>
  <c r="N179600" i="2" s="1"/>
  <c r="L179601" i="2"/>
  <c r="M179601" i="2" s="1"/>
  <c r="N179601" i="2" s="1"/>
  <c r="L179602" i="2"/>
  <c r="M179602" i="2" s="1"/>
  <c r="N179602" i="2" s="1"/>
  <c r="L179603" i="2"/>
  <c r="M179603" i="2" s="1"/>
  <c r="N179603" i="2" s="1"/>
  <c r="L179604" i="2"/>
  <c r="M179604" i="2" s="1"/>
  <c r="N179604" i="2" s="1"/>
  <c r="L179605" i="2"/>
  <c r="M179605" i="2" s="1"/>
  <c r="N179605" i="2" s="1"/>
  <c r="L179606" i="2"/>
  <c r="M179606" i="2" s="1"/>
  <c r="N179606" i="2" s="1"/>
  <c r="L179607" i="2"/>
  <c r="M179607" i="2" s="1"/>
  <c r="N179607" i="2" s="1"/>
  <c r="L179608" i="2"/>
  <c r="M179608" i="2" s="1"/>
  <c r="N179608" i="2" s="1"/>
  <c r="L179609" i="2"/>
  <c r="M179609" i="2" s="1"/>
  <c r="N179609" i="2" s="1"/>
  <c r="L179610" i="2"/>
  <c r="M179610" i="2" s="1"/>
  <c r="N179610" i="2" s="1"/>
  <c r="L179611" i="2"/>
  <c r="M179611" i="2" s="1"/>
  <c r="N179611" i="2" s="1"/>
  <c r="L179612" i="2"/>
  <c r="M179612" i="2" s="1"/>
  <c r="N179612" i="2" s="1"/>
  <c r="L179613" i="2"/>
  <c r="M179613" i="2" s="1"/>
  <c r="N179613" i="2" s="1"/>
  <c r="L179614" i="2"/>
  <c r="M179614" i="2" s="1"/>
  <c r="N179614" i="2" s="1"/>
  <c r="L179615" i="2"/>
  <c r="M179615" i="2" s="1"/>
  <c r="N179615" i="2" s="1"/>
  <c r="L179616" i="2"/>
  <c r="M179616" i="2" s="1"/>
  <c r="N179616" i="2" s="1"/>
  <c r="L179617" i="2"/>
  <c r="M179617" i="2" s="1"/>
  <c r="N179617" i="2" s="1"/>
  <c r="L179618" i="2"/>
  <c r="M179618" i="2" s="1"/>
  <c r="N179618" i="2" s="1"/>
  <c r="L179619" i="2"/>
  <c r="M179619" i="2" s="1"/>
  <c r="N179619" i="2" s="1"/>
  <c r="L179620" i="2"/>
  <c r="M179620" i="2" s="1"/>
  <c r="N179620" i="2" s="1"/>
  <c r="L179621" i="2"/>
  <c r="M179621" i="2" s="1"/>
  <c r="N179621" i="2" s="1"/>
  <c r="L179622" i="2"/>
  <c r="M179622" i="2" s="1"/>
  <c r="N179622" i="2" s="1"/>
  <c r="L179623" i="2"/>
  <c r="M179623" i="2" s="1"/>
  <c r="N179623" i="2" s="1"/>
  <c r="L179624" i="2"/>
  <c r="M179624" i="2" s="1"/>
  <c r="N179624" i="2" s="1"/>
  <c r="L179625" i="2"/>
  <c r="M179625" i="2" s="1"/>
  <c r="N179625" i="2" s="1"/>
  <c r="L179626" i="2"/>
  <c r="M179626" i="2" s="1"/>
  <c r="N179626" i="2" s="1"/>
  <c r="L179627" i="2"/>
  <c r="M179627" i="2" s="1"/>
  <c r="N179627" i="2" s="1"/>
  <c r="L179628" i="2"/>
  <c r="M179628" i="2" s="1"/>
  <c r="N179628" i="2" s="1"/>
  <c r="L179629" i="2"/>
  <c r="M179629" i="2" s="1"/>
  <c r="N179629" i="2" s="1"/>
  <c r="L179630" i="2"/>
  <c r="M179630" i="2" s="1"/>
  <c r="N179630" i="2" s="1"/>
  <c r="L179631" i="2"/>
  <c r="M179631" i="2" s="1"/>
  <c r="N179631" i="2" s="1"/>
  <c r="L179632" i="2"/>
  <c r="M179632" i="2" s="1"/>
  <c r="N179632" i="2" s="1"/>
  <c r="L179633" i="2"/>
  <c r="M179633" i="2" s="1"/>
  <c r="N179633" i="2" s="1"/>
  <c r="L179634" i="2"/>
  <c r="M179634" i="2" s="1"/>
  <c r="N179634" i="2" s="1"/>
  <c r="L179635" i="2"/>
  <c r="M179635" i="2" s="1"/>
  <c r="N179635" i="2" s="1"/>
  <c r="L179636" i="2"/>
  <c r="M179636" i="2" s="1"/>
  <c r="N179636" i="2" s="1"/>
  <c r="L179637" i="2"/>
  <c r="M179637" i="2" s="1"/>
  <c r="N179637" i="2" s="1"/>
  <c r="L179638" i="2"/>
  <c r="M179638" i="2" s="1"/>
  <c r="N179638" i="2" s="1"/>
  <c r="L179639" i="2"/>
  <c r="M179639" i="2" s="1"/>
  <c r="N179639" i="2" s="1"/>
  <c r="L179640" i="2"/>
  <c r="M179640" i="2" s="1"/>
  <c r="N179640" i="2" s="1"/>
  <c r="L179641" i="2"/>
  <c r="M179641" i="2" s="1"/>
  <c r="N179641" i="2" s="1"/>
  <c r="L179642" i="2"/>
  <c r="M179642" i="2" s="1"/>
  <c r="N179642" i="2" s="1"/>
  <c r="L179643" i="2"/>
  <c r="M179643" i="2" s="1"/>
  <c r="N179643" i="2" s="1"/>
  <c r="L179644" i="2"/>
  <c r="M179644" i="2" s="1"/>
  <c r="N179644" i="2" s="1"/>
  <c r="L179645" i="2"/>
  <c r="M179645" i="2" s="1"/>
  <c r="N179645" i="2" s="1"/>
  <c r="L179646" i="2"/>
  <c r="M179646" i="2" s="1"/>
  <c r="N179646" i="2" s="1"/>
  <c r="L179647" i="2"/>
  <c r="M179647" i="2" s="1"/>
  <c r="N179647" i="2" s="1"/>
  <c r="L179648" i="2"/>
  <c r="M179648" i="2" s="1"/>
  <c r="N179648" i="2" s="1"/>
  <c r="L179649" i="2"/>
  <c r="M179649" i="2" s="1"/>
  <c r="N179649" i="2" s="1"/>
  <c r="L179650" i="2"/>
  <c r="M179650" i="2" s="1"/>
  <c r="N179650" i="2" s="1"/>
  <c r="L179651" i="2"/>
  <c r="M179651" i="2" s="1"/>
  <c r="N179651" i="2" s="1"/>
  <c r="L179652" i="2"/>
  <c r="M179652" i="2" s="1"/>
  <c r="N179652" i="2" s="1"/>
  <c r="L179653" i="2"/>
  <c r="M179653" i="2" s="1"/>
  <c r="N179653" i="2" s="1"/>
  <c r="L179654" i="2"/>
  <c r="M179654" i="2" s="1"/>
  <c r="N179654" i="2" s="1"/>
  <c r="L179655" i="2"/>
  <c r="M179655" i="2" s="1"/>
  <c r="N179655" i="2" s="1"/>
  <c r="L179656" i="2"/>
  <c r="M179656" i="2" s="1"/>
  <c r="N179656" i="2" s="1"/>
  <c r="L179657" i="2"/>
  <c r="M179657" i="2" s="1"/>
  <c r="N179657" i="2" s="1"/>
  <c r="L179658" i="2"/>
  <c r="M179658" i="2" s="1"/>
  <c r="N179658" i="2" s="1"/>
  <c r="L179659" i="2"/>
  <c r="M179659" i="2" s="1"/>
  <c r="N179659" i="2" s="1"/>
  <c r="L179660" i="2"/>
  <c r="M179660" i="2" s="1"/>
  <c r="N179660" i="2" s="1"/>
  <c r="L179661" i="2"/>
  <c r="M179661" i="2" s="1"/>
  <c r="N179661" i="2" s="1"/>
  <c r="L179662" i="2"/>
  <c r="M179662" i="2" s="1"/>
  <c r="N179662" i="2" s="1"/>
  <c r="L179663" i="2"/>
  <c r="M179663" i="2" s="1"/>
  <c r="N179663" i="2" s="1"/>
  <c r="L179664" i="2"/>
  <c r="M179664" i="2" s="1"/>
  <c r="N179664" i="2" s="1"/>
  <c r="L179665" i="2"/>
  <c r="M179665" i="2" s="1"/>
  <c r="N179665" i="2" s="1"/>
  <c r="L179666" i="2"/>
  <c r="M179666" i="2" s="1"/>
  <c r="N179666" i="2" s="1"/>
  <c r="L179667" i="2"/>
  <c r="M179667" i="2" s="1"/>
  <c r="N179667" i="2" s="1"/>
  <c r="L179668" i="2"/>
  <c r="M179668" i="2" s="1"/>
  <c r="N179668" i="2" s="1"/>
  <c r="L179669" i="2"/>
  <c r="M179669" i="2" s="1"/>
  <c r="N179669" i="2" s="1"/>
  <c r="L179670" i="2"/>
  <c r="M179670" i="2" s="1"/>
  <c r="N179670" i="2" s="1"/>
  <c r="L179671" i="2"/>
  <c r="M179671" i="2" s="1"/>
  <c r="N179671" i="2" s="1"/>
  <c r="L179672" i="2"/>
  <c r="M179672" i="2" s="1"/>
  <c r="N179672" i="2" s="1"/>
  <c r="L179673" i="2"/>
  <c r="M179673" i="2" s="1"/>
  <c r="N179673" i="2" s="1"/>
  <c r="L179674" i="2"/>
  <c r="M179674" i="2" s="1"/>
  <c r="N179674" i="2" s="1"/>
  <c r="L179675" i="2"/>
  <c r="M179675" i="2" s="1"/>
  <c r="N179675" i="2" s="1"/>
  <c r="L179676" i="2"/>
  <c r="M179676" i="2" s="1"/>
  <c r="N179676" i="2" s="1"/>
  <c r="L179677" i="2"/>
  <c r="M179677" i="2" s="1"/>
  <c r="N179677" i="2" s="1"/>
  <c r="L179678" i="2"/>
  <c r="M179678" i="2" s="1"/>
  <c r="N179678" i="2" s="1"/>
  <c r="L179679" i="2"/>
  <c r="M179679" i="2" s="1"/>
  <c r="N179679" i="2" s="1"/>
  <c r="L179680" i="2"/>
  <c r="M179680" i="2" s="1"/>
  <c r="N179680" i="2" s="1"/>
  <c r="L179681" i="2"/>
  <c r="M179681" i="2" s="1"/>
  <c r="N179681" i="2" s="1"/>
  <c r="L179682" i="2"/>
  <c r="M179682" i="2" s="1"/>
  <c r="N179682" i="2" s="1"/>
  <c r="L179683" i="2"/>
  <c r="M179683" i="2" s="1"/>
  <c r="N179683" i="2" s="1"/>
  <c r="L179684" i="2"/>
  <c r="M179684" i="2" s="1"/>
  <c r="N179684" i="2" s="1"/>
  <c r="L179685" i="2"/>
  <c r="M179685" i="2" s="1"/>
  <c r="N179685" i="2" s="1"/>
  <c r="L179686" i="2"/>
  <c r="M179686" i="2" s="1"/>
  <c r="N179686" i="2" s="1"/>
  <c r="L179687" i="2"/>
  <c r="M179687" i="2" s="1"/>
  <c r="N179687" i="2" s="1"/>
  <c r="L179688" i="2"/>
  <c r="M179688" i="2" s="1"/>
  <c r="N179688" i="2" s="1"/>
  <c r="L179689" i="2"/>
  <c r="M179689" i="2" s="1"/>
  <c r="N179689" i="2" s="1"/>
  <c r="L179690" i="2"/>
  <c r="M179690" i="2" s="1"/>
  <c r="N179690" i="2" s="1"/>
  <c r="L179691" i="2"/>
  <c r="M179691" i="2" s="1"/>
  <c r="N179691" i="2" s="1"/>
  <c r="L179692" i="2"/>
  <c r="M179692" i="2" s="1"/>
  <c r="N179692" i="2" s="1"/>
  <c r="L179693" i="2"/>
  <c r="M179693" i="2" s="1"/>
  <c r="N179693" i="2" s="1"/>
  <c r="L179694" i="2"/>
  <c r="M179694" i="2" s="1"/>
  <c r="N179694" i="2" s="1"/>
  <c r="L179695" i="2"/>
  <c r="M179695" i="2" s="1"/>
  <c r="N179695" i="2" s="1"/>
  <c r="L179696" i="2"/>
  <c r="M179696" i="2" s="1"/>
  <c r="N179696" i="2" s="1"/>
  <c r="L179697" i="2"/>
  <c r="M179697" i="2" s="1"/>
  <c r="N179697" i="2" s="1"/>
  <c r="L179698" i="2"/>
  <c r="M179698" i="2" s="1"/>
  <c r="N179698" i="2" s="1"/>
  <c r="L179699" i="2"/>
  <c r="M179699" i="2" s="1"/>
  <c r="N179699" i="2" s="1"/>
  <c r="L179700" i="2"/>
  <c r="M179700" i="2" s="1"/>
  <c r="N179700" i="2" s="1"/>
  <c r="L179701" i="2"/>
  <c r="M179701" i="2" s="1"/>
  <c r="N179701" i="2" s="1"/>
  <c r="L179702" i="2"/>
  <c r="M179702" i="2" s="1"/>
  <c r="N179702" i="2" s="1"/>
  <c r="L179703" i="2"/>
  <c r="M179703" i="2" s="1"/>
  <c r="N179703" i="2" s="1"/>
  <c r="L179704" i="2"/>
  <c r="M179704" i="2" s="1"/>
  <c r="N179704" i="2" s="1"/>
  <c r="L179705" i="2"/>
  <c r="M179705" i="2" s="1"/>
  <c r="N179705" i="2" s="1"/>
  <c r="L179706" i="2"/>
  <c r="M179706" i="2" s="1"/>
  <c r="N179706" i="2" s="1"/>
  <c r="L179707" i="2"/>
  <c r="M179707" i="2" s="1"/>
  <c r="N179707" i="2" s="1"/>
  <c r="L179708" i="2"/>
  <c r="M179708" i="2" s="1"/>
  <c r="N179708" i="2" s="1"/>
  <c r="L179709" i="2"/>
  <c r="M179709" i="2" s="1"/>
  <c r="N179709" i="2" s="1"/>
  <c r="L179710" i="2"/>
  <c r="M179710" i="2" s="1"/>
  <c r="N179710" i="2" s="1"/>
  <c r="L179711" i="2"/>
  <c r="M179711" i="2" s="1"/>
  <c r="N179711" i="2" s="1"/>
  <c r="L179712" i="2"/>
  <c r="M179712" i="2" s="1"/>
  <c r="N179712" i="2" s="1"/>
  <c r="L179713" i="2"/>
  <c r="M179713" i="2" s="1"/>
  <c r="N179713" i="2" s="1"/>
  <c r="L179714" i="2"/>
  <c r="M179714" i="2" s="1"/>
  <c r="N179714" i="2" s="1"/>
  <c r="L179715" i="2"/>
  <c r="M179715" i="2" s="1"/>
  <c r="N179715" i="2" s="1"/>
  <c r="L179716" i="2"/>
  <c r="M179716" i="2" s="1"/>
  <c r="N179716" i="2" s="1"/>
  <c r="L179717" i="2"/>
  <c r="M179717" i="2" s="1"/>
  <c r="N179717" i="2" s="1"/>
  <c r="L179718" i="2"/>
  <c r="M179718" i="2" s="1"/>
  <c r="N179718" i="2" s="1"/>
  <c r="L179719" i="2"/>
  <c r="M179719" i="2" s="1"/>
  <c r="N179719" i="2" s="1"/>
  <c r="L179720" i="2"/>
  <c r="M179720" i="2" s="1"/>
  <c r="N179720" i="2" s="1"/>
  <c r="L179721" i="2"/>
  <c r="M179721" i="2" s="1"/>
  <c r="N179721" i="2" s="1"/>
  <c r="L179722" i="2"/>
  <c r="M179722" i="2" s="1"/>
  <c r="N179722" i="2" s="1"/>
  <c r="L179723" i="2"/>
  <c r="M179723" i="2" s="1"/>
  <c r="N179723" i="2" s="1"/>
  <c r="L179724" i="2"/>
  <c r="M179724" i="2" s="1"/>
  <c r="N179724" i="2" s="1"/>
  <c r="L179725" i="2"/>
  <c r="M179725" i="2" s="1"/>
  <c r="N179725" i="2" s="1"/>
  <c r="L179726" i="2"/>
  <c r="M179726" i="2" s="1"/>
  <c r="N179726" i="2" s="1"/>
  <c r="L179727" i="2"/>
  <c r="M179727" i="2" s="1"/>
  <c r="N179727" i="2" s="1"/>
  <c r="L179728" i="2"/>
  <c r="M179728" i="2" s="1"/>
  <c r="N179728" i="2" s="1"/>
  <c r="L179729" i="2"/>
  <c r="M179729" i="2" s="1"/>
  <c r="N179729" i="2" s="1"/>
  <c r="L179730" i="2"/>
  <c r="M179730" i="2" s="1"/>
  <c r="N179730" i="2" s="1"/>
  <c r="L179731" i="2"/>
  <c r="M179731" i="2" s="1"/>
  <c r="N179731" i="2" s="1"/>
  <c r="L179732" i="2"/>
  <c r="M179732" i="2" s="1"/>
  <c r="N179732" i="2" s="1"/>
  <c r="L179733" i="2"/>
  <c r="M179733" i="2" s="1"/>
  <c r="N179733" i="2" s="1"/>
  <c r="L179734" i="2"/>
  <c r="M179734" i="2" s="1"/>
  <c r="N179734" i="2" s="1"/>
  <c r="L179735" i="2"/>
  <c r="M179735" i="2" s="1"/>
  <c r="N179735" i="2" s="1"/>
  <c r="L179736" i="2"/>
  <c r="M179736" i="2" s="1"/>
  <c r="N179736" i="2" s="1"/>
  <c r="L179737" i="2"/>
  <c r="M179737" i="2" s="1"/>
  <c r="N179737" i="2" s="1"/>
  <c r="L179738" i="2"/>
  <c r="M179738" i="2" s="1"/>
  <c r="N179738" i="2" s="1"/>
  <c r="L179739" i="2"/>
  <c r="M179739" i="2" s="1"/>
  <c r="N179739" i="2" s="1"/>
  <c r="L179740" i="2"/>
  <c r="M179740" i="2" s="1"/>
  <c r="N179740" i="2" s="1"/>
  <c r="L179741" i="2"/>
  <c r="M179741" i="2" s="1"/>
  <c r="N179741" i="2" s="1"/>
  <c r="L179742" i="2"/>
  <c r="M179742" i="2" s="1"/>
  <c r="N179742" i="2" s="1"/>
  <c r="L179743" i="2"/>
  <c r="M179743" i="2" s="1"/>
  <c r="N179743" i="2" s="1"/>
  <c r="L179744" i="2"/>
  <c r="M179744" i="2" s="1"/>
  <c r="N179744" i="2" s="1"/>
  <c r="L179745" i="2"/>
  <c r="M179745" i="2" s="1"/>
  <c r="N179745" i="2" s="1"/>
  <c r="L179746" i="2"/>
  <c r="M179746" i="2" s="1"/>
  <c r="N179746" i="2" s="1"/>
  <c r="L179747" i="2"/>
  <c r="M179747" i="2" s="1"/>
  <c r="N179747" i="2" s="1"/>
  <c r="L179748" i="2"/>
  <c r="M179748" i="2" s="1"/>
  <c r="N179748" i="2" s="1"/>
  <c r="L179749" i="2"/>
  <c r="M179749" i="2" s="1"/>
  <c r="N179749" i="2" s="1"/>
  <c r="L179750" i="2"/>
  <c r="M179750" i="2" s="1"/>
  <c r="N179750" i="2" s="1"/>
  <c r="L179751" i="2"/>
  <c r="M179751" i="2" s="1"/>
  <c r="N179751" i="2" s="1"/>
  <c r="L179752" i="2"/>
  <c r="M179752" i="2" s="1"/>
  <c r="N179752" i="2" s="1"/>
  <c r="L179753" i="2"/>
  <c r="M179753" i="2" s="1"/>
  <c r="N179753" i="2" s="1"/>
  <c r="L179754" i="2"/>
  <c r="M179754" i="2" s="1"/>
  <c r="N179754" i="2" s="1"/>
  <c r="L179755" i="2"/>
  <c r="M179755" i="2" s="1"/>
  <c r="N179755" i="2" s="1"/>
  <c r="L179756" i="2"/>
  <c r="M179756" i="2" s="1"/>
  <c r="N179756" i="2" s="1"/>
  <c r="L179757" i="2"/>
  <c r="M179757" i="2" s="1"/>
  <c r="N179757" i="2" s="1"/>
  <c r="L179758" i="2"/>
  <c r="M179758" i="2" s="1"/>
  <c r="N179758" i="2" s="1"/>
  <c r="L179759" i="2"/>
  <c r="M179759" i="2" s="1"/>
  <c r="N179759" i="2" s="1"/>
  <c r="L179760" i="2"/>
  <c r="M179760" i="2" s="1"/>
  <c r="N179760" i="2" s="1"/>
  <c r="L179761" i="2"/>
  <c r="M179761" i="2" s="1"/>
  <c r="N179761" i="2" s="1"/>
  <c r="L179762" i="2"/>
  <c r="M179762" i="2" s="1"/>
  <c r="N179762" i="2" s="1"/>
  <c r="L179763" i="2"/>
  <c r="M179763" i="2" s="1"/>
  <c r="N179763" i="2" s="1"/>
  <c r="L179764" i="2"/>
  <c r="M179764" i="2" s="1"/>
  <c r="N179764" i="2" s="1"/>
  <c r="L179765" i="2"/>
  <c r="M179765" i="2" s="1"/>
  <c r="N179765" i="2" s="1"/>
  <c r="L179766" i="2"/>
  <c r="M179766" i="2" s="1"/>
  <c r="N179766" i="2" s="1"/>
  <c r="L179767" i="2"/>
  <c r="M179767" i="2" s="1"/>
  <c r="N179767" i="2" s="1"/>
  <c r="L179768" i="2"/>
  <c r="M179768" i="2" s="1"/>
  <c r="N179768" i="2" s="1"/>
  <c r="L179769" i="2"/>
  <c r="M179769" i="2" s="1"/>
  <c r="N179769" i="2" s="1"/>
  <c r="L179770" i="2"/>
  <c r="M179770" i="2" s="1"/>
  <c r="N179770" i="2" s="1"/>
  <c r="L179771" i="2"/>
  <c r="M179771" i="2" s="1"/>
  <c r="N179771" i="2" s="1"/>
  <c r="L179772" i="2"/>
  <c r="M179772" i="2" s="1"/>
  <c r="N179772" i="2" s="1"/>
  <c r="L179773" i="2"/>
  <c r="M179773" i="2" s="1"/>
  <c r="N179773" i="2" s="1"/>
  <c r="L179774" i="2"/>
  <c r="M179774" i="2" s="1"/>
  <c r="N179774" i="2" s="1"/>
  <c r="L179775" i="2"/>
  <c r="M179775" i="2" s="1"/>
  <c r="N179775" i="2" s="1"/>
  <c r="L179776" i="2"/>
  <c r="M179776" i="2" s="1"/>
  <c r="N179776" i="2" s="1"/>
  <c r="L179777" i="2"/>
  <c r="M179777" i="2" s="1"/>
  <c r="N179777" i="2" s="1"/>
  <c r="L179778" i="2"/>
  <c r="M179778" i="2" s="1"/>
  <c r="N179778" i="2" s="1"/>
  <c r="L179779" i="2"/>
  <c r="M179779" i="2" s="1"/>
  <c r="N179779" i="2" s="1"/>
  <c r="L179780" i="2"/>
  <c r="M179780" i="2" s="1"/>
  <c r="N179780" i="2" s="1"/>
  <c r="L179781" i="2"/>
  <c r="M179781" i="2" s="1"/>
  <c r="N179781" i="2" s="1"/>
  <c r="L179782" i="2"/>
  <c r="M179782" i="2" s="1"/>
  <c r="N179782" i="2" s="1"/>
  <c r="L179783" i="2"/>
  <c r="M179783" i="2" s="1"/>
  <c r="N179783" i="2" s="1"/>
  <c r="L179784" i="2"/>
  <c r="M179784" i="2" s="1"/>
  <c r="N179784" i="2" s="1"/>
  <c r="L179785" i="2"/>
  <c r="M179785" i="2" s="1"/>
  <c r="N179785" i="2" s="1"/>
  <c r="L179786" i="2"/>
  <c r="M179786" i="2" s="1"/>
  <c r="N179786" i="2" s="1"/>
  <c r="L179787" i="2"/>
  <c r="M179787" i="2" s="1"/>
  <c r="N179787" i="2" s="1"/>
  <c r="L179788" i="2"/>
  <c r="M179788" i="2" s="1"/>
  <c r="N179788" i="2" s="1"/>
  <c r="L179789" i="2"/>
  <c r="M179789" i="2" s="1"/>
  <c r="N179789" i="2" s="1"/>
  <c r="L179790" i="2"/>
  <c r="M179790" i="2" s="1"/>
  <c r="N179790" i="2" s="1"/>
  <c r="L179791" i="2"/>
  <c r="M179791" i="2" s="1"/>
  <c r="N179791" i="2" s="1"/>
  <c r="L179792" i="2"/>
  <c r="M179792" i="2" s="1"/>
  <c r="N179792" i="2" s="1"/>
  <c r="L179793" i="2"/>
  <c r="M179793" i="2" s="1"/>
  <c r="N179793" i="2" s="1"/>
  <c r="L179794" i="2"/>
  <c r="M179794" i="2" s="1"/>
  <c r="N179794" i="2" s="1"/>
  <c r="L179795" i="2"/>
  <c r="M179795" i="2" s="1"/>
  <c r="N179795" i="2" s="1"/>
  <c r="L179796" i="2"/>
  <c r="M179796" i="2" s="1"/>
  <c r="N179796" i="2" s="1"/>
  <c r="L179797" i="2"/>
  <c r="M179797" i="2" s="1"/>
  <c r="N179797" i="2" s="1"/>
  <c r="L179798" i="2"/>
  <c r="M179798" i="2" s="1"/>
  <c r="N179798" i="2" s="1"/>
  <c r="L179799" i="2"/>
  <c r="M179799" i="2" s="1"/>
  <c r="N179799" i="2" s="1"/>
  <c r="L179800" i="2"/>
  <c r="M179800" i="2" s="1"/>
  <c r="N179800" i="2" s="1"/>
  <c r="L179801" i="2"/>
  <c r="M179801" i="2" s="1"/>
  <c r="N179801" i="2" s="1"/>
  <c r="L179802" i="2"/>
  <c r="M179802" i="2" s="1"/>
  <c r="N179802" i="2" s="1"/>
  <c r="L179803" i="2"/>
  <c r="M179803" i="2" s="1"/>
  <c r="N179803" i="2" s="1"/>
  <c r="L179804" i="2"/>
  <c r="M179804" i="2" s="1"/>
  <c r="N179804" i="2" s="1"/>
  <c r="L179805" i="2"/>
  <c r="M179805" i="2" s="1"/>
  <c r="N179805" i="2" s="1"/>
  <c r="L179806" i="2"/>
  <c r="M179806" i="2" s="1"/>
  <c r="N179806" i="2" s="1"/>
  <c r="L179807" i="2"/>
  <c r="M179807" i="2" s="1"/>
  <c r="N179807" i="2" s="1"/>
  <c r="L179808" i="2"/>
  <c r="M179808" i="2" s="1"/>
  <c r="N179808" i="2" s="1"/>
  <c r="L179809" i="2"/>
  <c r="M179809" i="2" s="1"/>
  <c r="N179809" i="2" s="1"/>
  <c r="L179810" i="2"/>
  <c r="M179810" i="2" s="1"/>
  <c r="N179810" i="2" s="1"/>
  <c r="L179811" i="2"/>
  <c r="M179811" i="2" s="1"/>
  <c r="N179811" i="2" s="1"/>
  <c r="L179812" i="2"/>
  <c r="M179812" i="2" s="1"/>
  <c r="N179812" i="2" s="1"/>
  <c r="L179813" i="2"/>
  <c r="M179813" i="2" s="1"/>
  <c r="N179813" i="2" s="1"/>
  <c r="L179814" i="2"/>
  <c r="M179814" i="2" s="1"/>
  <c r="N179814" i="2" s="1"/>
  <c r="L179815" i="2"/>
  <c r="M179815" i="2" s="1"/>
  <c r="N179815" i="2" s="1"/>
  <c r="L179816" i="2"/>
  <c r="M179816" i="2" s="1"/>
  <c r="N179816" i="2" s="1"/>
  <c r="L179817" i="2"/>
  <c r="M179817" i="2" s="1"/>
  <c r="N179817" i="2" s="1"/>
  <c r="L179818" i="2"/>
  <c r="M179818" i="2" s="1"/>
  <c r="N179818" i="2" s="1"/>
  <c r="L179819" i="2"/>
  <c r="M179819" i="2" s="1"/>
  <c r="N179819" i="2" s="1"/>
  <c r="L179820" i="2"/>
  <c r="M179820" i="2" s="1"/>
  <c r="N179820" i="2" s="1"/>
  <c r="L179821" i="2"/>
  <c r="M179821" i="2" s="1"/>
  <c r="N179821" i="2" s="1"/>
  <c r="L179822" i="2"/>
  <c r="M179822" i="2" s="1"/>
  <c r="N179822" i="2" s="1"/>
  <c r="L179823" i="2"/>
  <c r="M179823" i="2" s="1"/>
  <c r="N179823" i="2" s="1"/>
  <c r="L179824" i="2"/>
  <c r="M179824" i="2" s="1"/>
  <c r="N179824" i="2" s="1"/>
  <c r="L179825" i="2"/>
  <c r="M179825" i="2" s="1"/>
  <c r="N179825" i="2" s="1"/>
  <c r="L179826" i="2"/>
  <c r="M179826" i="2" s="1"/>
  <c r="N179826" i="2" s="1"/>
  <c r="L179827" i="2"/>
  <c r="M179827" i="2" s="1"/>
  <c r="N179827" i="2" s="1"/>
  <c r="L179828" i="2"/>
  <c r="M179828" i="2" s="1"/>
  <c r="N179828" i="2" s="1"/>
  <c r="L179829" i="2"/>
  <c r="M179829" i="2" s="1"/>
  <c r="N179829" i="2" s="1"/>
  <c r="L179830" i="2"/>
  <c r="M179830" i="2" s="1"/>
  <c r="N179830" i="2" s="1"/>
  <c r="L179831" i="2"/>
  <c r="M179831" i="2" s="1"/>
  <c r="N179831" i="2" s="1"/>
  <c r="L179832" i="2"/>
  <c r="M179832" i="2" s="1"/>
  <c r="N179832" i="2" s="1"/>
  <c r="L179833" i="2"/>
  <c r="M179833" i="2" s="1"/>
  <c r="N179833" i="2" s="1"/>
  <c r="L179834" i="2"/>
  <c r="M179834" i="2" s="1"/>
  <c r="N179834" i="2" s="1"/>
  <c r="L179835" i="2"/>
  <c r="M179835" i="2" s="1"/>
  <c r="N179835" i="2" s="1"/>
  <c r="L179836" i="2"/>
  <c r="M179836" i="2" s="1"/>
  <c r="N179836" i="2" s="1"/>
  <c r="L179837" i="2"/>
  <c r="M179837" i="2" s="1"/>
  <c r="N179837" i="2" s="1"/>
  <c r="L179838" i="2"/>
  <c r="M179838" i="2" s="1"/>
  <c r="N179838" i="2" s="1"/>
  <c r="L179839" i="2"/>
  <c r="M179839" i="2" s="1"/>
  <c r="N179839" i="2" s="1"/>
  <c r="L179840" i="2"/>
  <c r="M179840" i="2" s="1"/>
  <c r="N179840" i="2" s="1"/>
  <c r="L179841" i="2"/>
  <c r="M179841" i="2" s="1"/>
  <c r="N179841" i="2" s="1"/>
  <c r="L179842" i="2"/>
  <c r="M179842" i="2" s="1"/>
  <c r="N179842" i="2" s="1"/>
  <c r="L179843" i="2"/>
  <c r="M179843" i="2" s="1"/>
  <c r="N179843" i="2" s="1"/>
  <c r="L179844" i="2"/>
  <c r="M179844" i="2" s="1"/>
  <c r="N179844" i="2" s="1"/>
  <c r="L179845" i="2"/>
  <c r="M179845" i="2" s="1"/>
  <c r="N179845" i="2" s="1"/>
  <c r="L179846" i="2"/>
  <c r="M179846" i="2" s="1"/>
  <c r="N179846" i="2" s="1"/>
  <c r="L179847" i="2"/>
  <c r="M179847" i="2" s="1"/>
  <c r="N179847" i="2" s="1"/>
  <c r="L179848" i="2"/>
  <c r="M179848" i="2" s="1"/>
  <c r="N179848" i="2" s="1"/>
  <c r="L179849" i="2"/>
  <c r="M179849" i="2" s="1"/>
  <c r="N179849" i="2" s="1"/>
  <c r="L179850" i="2"/>
  <c r="M179850" i="2" s="1"/>
  <c r="N179850" i="2" s="1"/>
  <c r="L179851" i="2"/>
  <c r="M179851" i="2" s="1"/>
  <c r="N179851" i="2" s="1"/>
  <c r="L179852" i="2"/>
  <c r="M179852" i="2" s="1"/>
  <c r="N179852" i="2" s="1"/>
  <c r="L179853" i="2"/>
  <c r="M179853" i="2" s="1"/>
  <c r="N179853" i="2" s="1"/>
  <c r="L179854" i="2"/>
  <c r="M179854" i="2" s="1"/>
  <c r="N179854" i="2" s="1"/>
  <c r="L179855" i="2"/>
  <c r="M179855" i="2" s="1"/>
  <c r="N179855" i="2" s="1"/>
  <c r="L179856" i="2"/>
  <c r="M179856" i="2" s="1"/>
  <c r="N179856" i="2" s="1"/>
  <c r="L179857" i="2"/>
  <c r="M179857" i="2" s="1"/>
  <c r="N179857" i="2" s="1"/>
  <c r="L179858" i="2"/>
  <c r="M179858" i="2" s="1"/>
  <c r="N179858" i="2" s="1"/>
  <c r="L179859" i="2"/>
  <c r="M179859" i="2" s="1"/>
  <c r="N179859" i="2" s="1"/>
  <c r="L179860" i="2"/>
  <c r="M179860" i="2" s="1"/>
  <c r="N179860" i="2" s="1"/>
  <c r="L179861" i="2"/>
  <c r="M179861" i="2" s="1"/>
  <c r="N179861" i="2" s="1"/>
  <c r="L179862" i="2"/>
  <c r="M179862" i="2" s="1"/>
  <c r="N179862" i="2" s="1"/>
  <c r="L179863" i="2"/>
  <c r="M179863" i="2" s="1"/>
  <c r="N179863" i="2" s="1"/>
  <c r="L179864" i="2"/>
  <c r="M179864" i="2" s="1"/>
  <c r="N179864" i="2" s="1"/>
  <c r="L179865" i="2"/>
  <c r="M179865" i="2" s="1"/>
  <c r="N179865" i="2" s="1"/>
  <c r="L179866" i="2"/>
  <c r="M179866" i="2" s="1"/>
  <c r="N179866" i="2" s="1"/>
  <c r="L179867" i="2"/>
  <c r="M179867" i="2" s="1"/>
  <c r="N179867" i="2" s="1"/>
  <c r="L179868" i="2"/>
  <c r="M179868" i="2" s="1"/>
  <c r="N179868" i="2" s="1"/>
  <c r="L179869" i="2"/>
  <c r="M179869" i="2" s="1"/>
  <c r="N179869" i="2" s="1"/>
  <c r="L179870" i="2"/>
  <c r="M179870" i="2" s="1"/>
  <c r="N179870" i="2" s="1"/>
  <c r="L179871" i="2"/>
  <c r="M179871" i="2" s="1"/>
  <c r="N179871" i="2" s="1"/>
  <c r="L179872" i="2"/>
  <c r="M179872" i="2" s="1"/>
  <c r="N179872" i="2" s="1"/>
  <c r="L179873" i="2"/>
  <c r="M179873" i="2" s="1"/>
  <c r="N179873" i="2" s="1"/>
  <c r="L179874" i="2"/>
  <c r="M179874" i="2" s="1"/>
  <c r="N179874" i="2" s="1"/>
  <c r="L179875" i="2"/>
  <c r="M179875" i="2" s="1"/>
  <c r="N179875" i="2" s="1"/>
  <c r="L179876" i="2"/>
  <c r="M179876" i="2" s="1"/>
  <c r="N179876" i="2" s="1"/>
  <c r="L179877" i="2"/>
  <c r="M179877" i="2" s="1"/>
  <c r="N179877" i="2" s="1"/>
  <c r="L179878" i="2"/>
  <c r="M179878" i="2" s="1"/>
  <c r="N179878" i="2" s="1"/>
  <c r="L179879" i="2"/>
  <c r="M179879" i="2" s="1"/>
  <c r="N179879" i="2" s="1"/>
  <c r="L179880" i="2"/>
  <c r="M179880" i="2" s="1"/>
  <c r="N179880" i="2" s="1"/>
  <c r="L179881" i="2"/>
  <c r="M179881" i="2" s="1"/>
  <c r="N179881" i="2" s="1"/>
  <c r="L179882" i="2"/>
  <c r="M179882" i="2" s="1"/>
  <c r="N179882" i="2" s="1"/>
  <c r="L179883" i="2"/>
  <c r="M179883" i="2" s="1"/>
  <c r="N179883" i="2" s="1"/>
  <c r="L179884" i="2"/>
  <c r="M179884" i="2" s="1"/>
  <c r="N179884" i="2" s="1"/>
  <c r="L179885" i="2"/>
  <c r="M179885" i="2" s="1"/>
  <c r="N179885" i="2" s="1"/>
  <c r="L179886" i="2"/>
  <c r="M179886" i="2" s="1"/>
  <c r="N179886" i="2" s="1"/>
  <c r="L179887" i="2"/>
  <c r="M179887" i="2" s="1"/>
  <c r="N179887" i="2" s="1"/>
  <c r="L179888" i="2"/>
  <c r="M179888" i="2" s="1"/>
  <c r="N179888" i="2" s="1"/>
  <c r="L179889" i="2"/>
  <c r="M179889" i="2" s="1"/>
  <c r="N179889" i="2" s="1"/>
  <c r="L179890" i="2"/>
  <c r="M179890" i="2" s="1"/>
  <c r="N179890" i="2" s="1"/>
  <c r="L179891" i="2"/>
  <c r="M179891" i="2" s="1"/>
  <c r="N179891" i="2" s="1"/>
  <c r="L179892" i="2"/>
  <c r="M179892" i="2" s="1"/>
  <c r="N179892" i="2" s="1"/>
  <c r="L179893" i="2"/>
  <c r="M179893" i="2" s="1"/>
  <c r="N179893" i="2" s="1"/>
  <c r="L179894" i="2"/>
  <c r="M179894" i="2" s="1"/>
  <c r="N179894" i="2" s="1"/>
  <c r="L179895" i="2"/>
  <c r="M179895" i="2" s="1"/>
  <c r="N179895" i="2" s="1"/>
  <c r="L179896" i="2"/>
  <c r="M179896" i="2" s="1"/>
  <c r="N179896" i="2" s="1"/>
  <c r="L179897" i="2"/>
  <c r="M179897" i="2" s="1"/>
  <c r="N179897" i="2" s="1"/>
  <c r="L179898" i="2"/>
  <c r="M179898" i="2" s="1"/>
  <c r="N179898" i="2" s="1"/>
  <c r="L179899" i="2"/>
  <c r="M179899" i="2" s="1"/>
  <c r="N179899" i="2" s="1"/>
  <c r="L179900" i="2"/>
  <c r="M179900" i="2" s="1"/>
  <c r="N179900" i="2" s="1"/>
  <c r="L179901" i="2"/>
  <c r="M179901" i="2" s="1"/>
  <c r="N179901" i="2" s="1"/>
  <c r="L179902" i="2"/>
  <c r="M179902" i="2" s="1"/>
  <c r="N179902" i="2" s="1"/>
  <c r="L179903" i="2"/>
  <c r="M179903" i="2" s="1"/>
  <c r="N179903" i="2" s="1"/>
  <c r="L179904" i="2"/>
  <c r="M179904" i="2" s="1"/>
  <c r="N179904" i="2" s="1"/>
  <c r="L179905" i="2"/>
  <c r="M179905" i="2" s="1"/>
  <c r="N179905" i="2" s="1"/>
  <c r="L179906" i="2"/>
  <c r="M179906" i="2" s="1"/>
  <c r="N179906" i="2" s="1"/>
  <c r="L179907" i="2"/>
  <c r="M179907" i="2" s="1"/>
  <c r="N179907" i="2" s="1"/>
  <c r="L179908" i="2"/>
  <c r="M179908" i="2" s="1"/>
  <c r="N179908" i="2" s="1"/>
  <c r="L179909" i="2"/>
  <c r="M179909" i="2" s="1"/>
  <c r="N179909" i="2" s="1"/>
  <c r="L179910" i="2"/>
  <c r="M179910" i="2" s="1"/>
  <c r="N179910" i="2" s="1"/>
  <c r="L179911" i="2"/>
  <c r="M179911" i="2" s="1"/>
  <c r="N179911" i="2" s="1"/>
  <c r="L179912" i="2"/>
  <c r="M179912" i="2" s="1"/>
  <c r="N179912" i="2" s="1"/>
  <c r="L179913" i="2"/>
  <c r="M179913" i="2" s="1"/>
  <c r="N179913" i="2" s="1"/>
  <c r="L179914" i="2"/>
  <c r="M179914" i="2" s="1"/>
  <c r="N179914" i="2" s="1"/>
  <c r="L179915" i="2"/>
  <c r="M179915" i="2" s="1"/>
  <c r="N179915" i="2" s="1"/>
  <c r="L179916" i="2"/>
  <c r="M179916" i="2" s="1"/>
  <c r="N179916" i="2" s="1"/>
  <c r="L179917" i="2"/>
  <c r="M179917" i="2" s="1"/>
  <c r="N179917" i="2" s="1"/>
  <c r="L179918" i="2"/>
  <c r="M179918" i="2" s="1"/>
  <c r="N179918" i="2" s="1"/>
  <c r="L179919" i="2"/>
  <c r="M179919" i="2" s="1"/>
  <c r="N179919" i="2" s="1"/>
  <c r="L179920" i="2"/>
  <c r="M179920" i="2" s="1"/>
  <c r="N179920" i="2" s="1"/>
  <c r="L179921" i="2"/>
  <c r="M179921" i="2" s="1"/>
  <c r="N179921" i="2" s="1"/>
  <c r="L179922" i="2"/>
  <c r="M179922" i="2" s="1"/>
  <c r="N179922" i="2" s="1"/>
  <c r="L179923" i="2"/>
  <c r="M179923" i="2" s="1"/>
  <c r="N179923" i="2" s="1"/>
  <c r="L179924" i="2"/>
  <c r="M179924" i="2" s="1"/>
  <c r="N179924" i="2" s="1"/>
  <c r="L179925" i="2"/>
  <c r="M179925" i="2" s="1"/>
  <c r="N179925" i="2" s="1"/>
  <c r="L179926" i="2"/>
  <c r="M179926" i="2" s="1"/>
  <c r="N179926" i="2" s="1"/>
  <c r="L179927" i="2"/>
  <c r="M179927" i="2" s="1"/>
  <c r="N179927" i="2" s="1"/>
  <c r="L179928" i="2"/>
  <c r="M179928" i="2" s="1"/>
  <c r="N179928" i="2" s="1"/>
  <c r="L179929" i="2"/>
  <c r="M179929" i="2" s="1"/>
  <c r="N179929" i="2" s="1"/>
  <c r="L179930" i="2"/>
  <c r="M179930" i="2" s="1"/>
  <c r="N179930" i="2" s="1"/>
  <c r="L179931" i="2"/>
  <c r="M179931" i="2" s="1"/>
  <c r="N179931" i="2" s="1"/>
  <c r="L179932" i="2"/>
  <c r="M179932" i="2" s="1"/>
  <c r="N179932" i="2" s="1"/>
  <c r="L179933" i="2"/>
  <c r="M179933" i="2" s="1"/>
  <c r="N179933" i="2" s="1"/>
  <c r="L179934" i="2"/>
  <c r="M179934" i="2" s="1"/>
  <c r="N179934" i="2" s="1"/>
  <c r="L179935" i="2"/>
  <c r="M179935" i="2" s="1"/>
  <c r="N179935" i="2" s="1"/>
  <c r="L179936" i="2"/>
  <c r="M179936" i="2" s="1"/>
  <c r="N179936" i="2" s="1"/>
  <c r="L179937" i="2"/>
  <c r="M179937" i="2" s="1"/>
  <c r="N179937" i="2" s="1"/>
  <c r="L179938" i="2"/>
  <c r="M179938" i="2" s="1"/>
  <c r="N179938" i="2" s="1"/>
  <c r="L179939" i="2"/>
  <c r="M179939" i="2" s="1"/>
  <c r="N179939" i="2" s="1"/>
  <c r="L179940" i="2"/>
  <c r="M179940" i="2" s="1"/>
  <c r="N179940" i="2" s="1"/>
  <c r="L179941" i="2"/>
  <c r="M179941" i="2" s="1"/>
  <c r="N179941" i="2" s="1"/>
  <c r="L179942" i="2"/>
  <c r="M179942" i="2" s="1"/>
  <c r="N179942" i="2" s="1"/>
  <c r="L179943" i="2"/>
  <c r="M179943" i="2" s="1"/>
  <c r="N179943" i="2" s="1"/>
  <c r="L179944" i="2"/>
  <c r="M179944" i="2" s="1"/>
  <c r="N179944" i="2" s="1"/>
  <c r="L179945" i="2"/>
  <c r="M179945" i="2" s="1"/>
  <c r="N179945" i="2" s="1"/>
  <c r="L179946" i="2"/>
  <c r="M179946" i="2" s="1"/>
  <c r="N179946" i="2" s="1"/>
  <c r="L179947" i="2"/>
  <c r="M179947" i="2" s="1"/>
  <c r="N179947" i="2" s="1"/>
  <c r="L179948" i="2"/>
  <c r="M179948" i="2" s="1"/>
  <c r="N179948" i="2" s="1"/>
  <c r="L179949" i="2"/>
  <c r="M179949" i="2" s="1"/>
  <c r="N179949" i="2" s="1"/>
  <c r="L179950" i="2"/>
  <c r="M179950" i="2" s="1"/>
  <c r="N179950" i="2" s="1"/>
  <c r="L179951" i="2"/>
  <c r="M179951" i="2" s="1"/>
  <c r="N179951" i="2" s="1"/>
  <c r="L179952" i="2"/>
  <c r="M179952" i="2" s="1"/>
  <c r="N179952" i="2" s="1"/>
  <c r="L179953" i="2"/>
  <c r="M179953" i="2" s="1"/>
  <c r="N179953" i="2" s="1"/>
  <c r="L179954" i="2"/>
  <c r="M179954" i="2" s="1"/>
  <c r="N179954" i="2" s="1"/>
  <c r="L179955" i="2"/>
  <c r="M179955" i="2" s="1"/>
  <c r="N179955" i="2" s="1"/>
  <c r="L179956" i="2"/>
  <c r="M179956" i="2" s="1"/>
  <c r="N179956" i="2" s="1"/>
  <c r="L179957" i="2"/>
  <c r="M179957" i="2" s="1"/>
  <c r="N179957" i="2" s="1"/>
  <c r="L179958" i="2"/>
  <c r="M179958" i="2" s="1"/>
  <c r="N179958" i="2" s="1"/>
  <c r="L179959" i="2"/>
  <c r="M179959" i="2" s="1"/>
  <c r="N179959" i="2" s="1"/>
  <c r="L179960" i="2"/>
  <c r="M179960" i="2" s="1"/>
  <c r="N179960" i="2" s="1"/>
  <c r="L179961" i="2"/>
  <c r="M179961" i="2" s="1"/>
  <c r="N179961" i="2" s="1"/>
  <c r="L179962" i="2"/>
  <c r="M179962" i="2" s="1"/>
  <c r="N179962" i="2" s="1"/>
  <c r="L179963" i="2"/>
  <c r="M179963" i="2" s="1"/>
  <c r="N179963" i="2" s="1"/>
  <c r="L179964" i="2"/>
  <c r="M179964" i="2" s="1"/>
  <c r="N179964" i="2" s="1"/>
  <c r="L179965" i="2"/>
  <c r="M179965" i="2" s="1"/>
  <c r="N179965" i="2" s="1"/>
  <c r="L179966" i="2"/>
  <c r="M179966" i="2" s="1"/>
  <c r="N179966" i="2" s="1"/>
  <c r="L179967" i="2"/>
  <c r="M179967" i="2" s="1"/>
  <c r="N179967" i="2" s="1"/>
  <c r="L179968" i="2"/>
  <c r="M179968" i="2" s="1"/>
  <c r="N179968" i="2" s="1"/>
  <c r="L179969" i="2"/>
  <c r="M179969" i="2" s="1"/>
  <c r="N179969" i="2" s="1"/>
  <c r="L179970" i="2"/>
  <c r="M179970" i="2" s="1"/>
  <c r="N179970" i="2" s="1"/>
  <c r="L179971" i="2"/>
  <c r="M179971" i="2" s="1"/>
  <c r="N179971" i="2" s="1"/>
  <c r="L179972" i="2"/>
  <c r="M179972" i="2" s="1"/>
  <c r="N179972" i="2" s="1"/>
  <c r="L179973" i="2"/>
  <c r="M179973" i="2" s="1"/>
  <c r="N179973" i="2" s="1"/>
  <c r="L179974" i="2"/>
  <c r="M179974" i="2" s="1"/>
  <c r="N179974" i="2" s="1"/>
  <c r="L179975" i="2"/>
  <c r="M179975" i="2" s="1"/>
  <c r="N179975" i="2" s="1"/>
  <c r="L179976" i="2"/>
  <c r="M179976" i="2" s="1"/>
  <c r="N179976" i="2" s="1"/>
  <c r="L179977" i="2"/>
  <c r="M179977" i="2" s="1"/>
  <c r="N179977" i="2" s="1"/>
  <c r="L179978" i="2"/>
  <c r="M179978" i="2" s="1"/>
  <c r="N179978" i="2" s="1"/>
  <c r="L179979" i="2"/>
  <c r="M179979" i="2" s="1"/>
  <c r="N179979" i="2" s="1"/>
  <c r="L179980" i="2"/>
  <c r="M179980" i="2" s="1"/>
  <c r="N179980" i="2" s="1"/>
  <c r="L179981" i="2"/>
  <c r="M179981" i="2" s="1"/>
  <c r="N179981" i="2" s="1"/>
  <c r="L179982" i="2"/>
  <c r="M179982" i="2" s="1"/>
  <c r="N179982" i="2" s="1"/>
  <c r="L179983" i="2"/>
  <c r="M179983" i="2" s="1"/>
  <c r="N179983" i="2" s="1"/>
  <c r="L179984" i="2"/>
  <c r="M179984" i="2" s="1"/>
  <c r="N179984" i="2" s="1"/>
  <c r="L179985" i="2"/>
  <c r="M179985" i="2" s="1"/>
  <c r="N179985" i="2" s="1"/>
  <c r="L179986" i="2"/>
  <c r="M179986" i="2" s="1"/>
  <c r="N179986" i="2" s="1"/>
  <c r="L179987" i="2"/>
  <c r="M179987" i="2" s="1"/>
  <c r="N179987" i="2" s="1"/>
  <c r="L179988" i="2"/>
  <c r="M179988" i="2" s="1"/>
  <c r="N179988" i="2" s="1"/>
  <c r="L179989" i="2"/>
  <c r="M179989" i="2" s="1"/>
  <c r="N179989" i="2" s="1"/>
  <c r="L179990" i="2"/>
  <c r="M179990" i="2" s="1"/>
  <c r="N179990" i="2" s="1"/>
  <c r="L179991" i="2"/>
  <c r="M179991" i="2" s="1"/>
  <c r="N179991" i="2" s="1"/>
  <c r="L179992" i="2"/>
  <c r="M179992" i="2" s="1"/>
  <c r="N179992" i="2" s="1"/>
  <c r="L179993" i="2"/>
  <c r="M179993" i="2" s="1"/>
  <c r="N179993" i="2" s="1"/>
  <c r="L179994" i="2"/>
  <c r="M179994" i="2" s="1"/>
  <c r="N179994" i="2" s="1"/>
  <c r="L179995" i="2"/>
  <c r="M179995" i="2" s="1"/>
  <c r="N179995" i="2" s="1"/>
  <c r="L179996" i="2"/>
  <c r="M179996" i="2" s="1"/>
  <c r="N179996" i="2" s="1"/>
  <c r="L179997" i="2"/>
  <c r="M179997" i="2" s="1"/>
  <c r="N179997" i="2" s="1"/>
  <c r="L179998" i="2"/>
  <c r="M179998" i="2" s="1"/>
  <c r="N179998" i="2" s="1"/>
  <c r="L179999" i="2"/>
  <c r="M179999" i="2" s="1"/>
  <c r="N179999" i="2" s="1"/>
  <c r="L180000" i="2"/>
  <c r="M180000" i="2" s="1"/>
  <c r="N180000" i="2" s="1"/>
  <c r="L180001" i="2"/>
  <c r="M180001" i="2" s="1"/>
  <c r="N180001" i="2" s="1"/>
  <c r="L180002" i="2"/>
  <c r="M180002" i="2" s="1"/>
  <c r="N180002" i="2" s="1"/>
  <c r="L180003" i="2"/>
  <c r="M180003" i="2" s="1"/>
  <c r="N180003" i="2" s="1"/>
  <c r="L180004" i="2"/>
  <c r="M180004" i="2" s="1"/>
  <c r="N180004" i="2" s="1"/>
  <c r="L180005" i="2"/>
  <c r="M180005" i="2" s="1"/>
  <c r="N180005" i="2" s="1"/>
  <c r="L180006" i="2"/>
  <c r="M180006" i="2" s="1"/>
  <c r="N180006" i="2" s="1"/>
  <c r="L180007" i="2"/>
  <c r="M180007" i="2" s="1"/>
  <c r="N180007" i="2" s="1"/>
  <c r="L180008" i="2"/>
  <c r="M180008" i="2" s="1"/>
  <c r="N180008" i="2" s="1"/>
  <c r="L180009" i="2"/>
  <c r="M180009" i="2" s="1"/>
  <c r="N180009" i="2" s="1"/>
  <c r="L180010" i="2"/>
  <c r="M180010" i="2" s="1"/>
  <c r="N180010" i="2" s="1"/>
  <c r="L180011" i="2"/>
  <c r="M180011" i="2" s="1"/>
  <c r="N180011" i="2" s="1"/>
  <c r="L180012" i="2"/>
  <c r="M180012" i="2" s="1"/>
  <c r="N180012" i="2" s="1"/>
  <c r="L180013" i="2"/>
  <c r="M180013" i="2" s="1"/>
  <c r="N180013" i="2" s="1"/>
  <c r="L180014" i="2"/>
  <c r="M180014" i="2" s="1"/>
  <c r="N180014" i="2" s="1"/>
  <c r="L180015" i="2"/>
  <c r="M180015" i="2" s="1"/>
  <c r="N180015" i="2" s="1"/>
  <c r="L180016" i="2"/>
  <c r="M180016" i="2" s="1"/>
  <c r="N180016" i="2" s="1"/>
  <c r="L180017" i="2"/>
  <c r="M180017" i="2" s="1"/>
  <c r="N180017" i="2" s="1"/>
  <c r="L180018" i="2"/>
  <c r="M180018" i="2" s="1"/>
  <c r="N180018" i="2" s="1"/>
  <c r="L180019" i="2"/>
  <c r="M180019" i="2" s="1"/>
  <c r="N180019" i="2" s="1"/>
  <c r="L180020" i="2"/>
  <c r="M180020" i="2" s="1"/>
  <c r="N180020" i="2" s="1"/>
  <c r="L180021" i="2"/>
  <c r="M180021" i="2" s="1"/>
  <c r="N180021" i="2" s="1"/>
  <c r="L180022" i="2"/>
  <c r="M180022" i="2" s="1"/>
  <c r="N180022" i="2" s="1"/>
  <c r="L180023" i="2"/>
  <c r="M180023" i="2" s="1"/>
  <c r="N180023" i="2" s="1"/>
  <c r="L180024" i="2"/>
  <c r="M180024" i="2" s="1"/>
  <c r="N180024" i="2" s="1"/>
  <c r="L180025" i="2"/>
  <c r="M180025" i="2" s="1"/>
  <c r="N180025" i="2" s="1"/>
  <c r="L180026" i="2"/>
  <c r="M180026" i="2" s="1"/>
  <c r="N180026" i="2" s="1"/>
  <c r="L180027" i="2"/>
  <c r="M180027" i="2" s="1"/>
  <c r="N180027" i="2" s="1"/>
  <c r="L180028" i="2"/>
  <c r="M180028" i="2" s="1"/>
  <c r="N180028" i="2" s="1"/>
  <c r="L180029" i="2"/>
  <c r="M180029" i="2" s="1"/>
  <c r="N180029" i="2" s="1"/>
  <c r="L180030" i="2"/>
  <c r="M180030" i="2" s="1"/>
  <c r="N180030" i="2" s="1"/>
  <c r="L180031" i="2"/>
  <c r="M180031" i="2" s="1"/>
  <c r="N180031" i="2" s="1"/>
  <c r="L180032" i="2"/>
  <c r="M180032" i="2" s="1"/>
  <c r="N180032" i="2" s="1"/>
  <c r="L180033" i="2"/>
  <c r="M180033" i="2" s="1"/>
  <c r="N180033" i="2" s="1"/>
  <c r="L180034" i="2"/>
  <c r="M180034" i="2" s="1"/>
  <c r="N180034" i="2" s="1"/>
  <c r="L180035" i="2"/>
  <c r="M180035" i="2" s="1"/>
  <c r="N180035" i="2" s="1"/>
  <c r="L180036" i="2"/>
  <c r="M180036" i="2" s="1"/>
  <c r="N180036" i="2" s="1"/>
  <c r="L180037" i="2"/>
  <c r="M180037" i="2" s="1"/>
  <c r="N180037" i="2" s="1"/>
  <c r="L180038" i="2"/>
  <c r="M180038" i="2" s="1"/>
  <c r="N180038" i="2" s="1"/>
  <c r="L180039" i="2"/>
  <c r="M180039" i="2" s="1"/>
  <c r="N180039" i="2" s="1"/>
  <c r="L180040" i="2"/>
  <c r="M180040" i="2" s="1"/>
  <c r="N180040" i="2" s="1"/>
  <c r="L180041" i="2"/>
  <c r="M180041" i="2" s="1"/>
  <c r="N180041" i="2" s="1"/>
  <c r="L180042" i="2"/>
  <c r="M180042" i="2" s="1"/>
  <c r="N180042" i="2" s="1"/>
  <c r="L180043" i="2"/>
  <c r="M180043" i="2" s="1"/>
  <c r="N180043" i="2" s="1"/>
  <c r="L180044" i="2"/>
  <c r="M180044" i="2" s="1"/>
  <c r="N180044" i="2" s="1"/>
  <c r="L180045" i="2"/>
  <c r="M180045" i="2" s="1"/>
  <c r="N180045" i="2" s="1"/>
  <c r="L180046" i="2"/>
  <c r="M180046" i="2" s="1"/>
  <c r="N180046" i="2" s="1"/>
  <c r="L180047" i="2"/>
  <c r="M180047" i="2" s="1"/>
  <c r="N180047" i="2" s="1"/>
  <c r="L180048" i="2"/>
  <c r="M180048" i="2" s="1"/>
  <c r="N180048" i="2" s="1"/>
  <c r="L180049" i="2"/>
  <c r="M180049" i="2" s="1"/>
  <c r="N180049" i="2" s="1"/>
  <c r="L180050" i="2"/>
  <c r="M180050" i="2" s="1"/>
  <c r="N180050" i="2" s="1"/>
  <c r="L180051" i="2"/>
  <c r="M180051" i="2" s="1"/>
  <c r="N180051" i="2" s="1"/>
  <c r="L180052" i="2"/>
  <c r="M180052" i="2" s="1"/>
  <c r="N180052" i="2" s="1"/>
  <c r="L180053" i="2"/>
  <c r="M180053" i="2" s="1"/>
  <c r="N180053" i="2" s="1"/>
  <c r="L180054" i="2"/>
  <c r="M180054" i="2" s="1"/>
  <c r="N180054" i="2" s="1"/>
  <c r="L180055" i="2"/>
  <c r="M180055" i="2" s="1"/>
  <c r="N180055" i="2" s="1"/>
  <c r="L180056" i="2"/>
  <c r="M180056" i="2" s="1"/>
  <c r="N180056" i="2" s="1"/>
  <c r="L180057" i="2"/>
  <c r="M180057" i="2" s="1"/>
  <c r="N180057" i="2" s="1"/>
  <c r="L180058" i="2"/>
  <c r="M180058" i="2" s="1"/>
  <c r="N180058" i="2" s="1"/>
  <c r="L180059" i="2"/>
  <c r="M180059" i="2" s="1"/>
  <c r="N180059" i="2" s="1"/>
  <c r="L180060" i="2"/>
  <c r="M180060" i="2" s="1"/>
  <c r="N180060" i="2" s="1"/>
  <c r="L180061" i="2"/>
  <c r="M180061" i="2" s="1"/>
  <c r="N180061" i="2" s="1"/>
  <c r="L180062" i="2"/>
  <c r="M180062" i="2" s="1"/>
  <c r="N180062" i="2" s="1"/>
  <c r="L180063" i="2"/>
  <c r="M180063" i="2" s="1"/>
  <c r="N180063" i="2" s="1"/>
  <c r="L180064" i="2"/>
  <c r="M180064" i="2" s="1"/>
  <c r="N180064" i="2" s="1"/>
  <c r="L180065" i="2"/>
  <c r="M180065" i="2" s="1"/>
  <c r="N180065" i="2" s="1"/>
  <c r="L180066" i="2"/>
  <c r="M180066" i="2" s="1"/>
  <c r="N180066" i="2" s="1"/>
  <c r="L180067" i="2"/>
  <c r="M180067" i="2" s="1"/>
  <c r="N180067" i="2" s="1"/>
  <c r="L180068" i="2"/>
  <c r="M180068" i="2" s="1"/>
  <c r="N180068" i="2" s="1"/>
  <c r="L180069" i="2"/>
  <c r="M180069" i="2" s="1"/>
  <c r="N180069" i="2" s="1"/>
  <c r="L180070" i="2"/>
  <c r="M180070" i="2" s="1"/>
  <c r="N180070" i="2" s="1"/>
  <c r="L180071" i="2"/>
  <c r="M180071" i="2" s="1"/>
  <c r="N180071" i="2" s="1"/>
  <c r="L180072" i="2"/>
  <c r="M180072" i="2" s="1"/>
  <c r="N180072" i="2" s="1"/>
  <c r="L180073" i="2"/>
  <c r="M180073" i="2" s="1"/>
  <c r="N180073" i="2" s="1"/>
  <c r="L180074" i="2"/>
  <c r="M180074" i="2" s="1"/>
  <c r="N180074" i="2" s="1"/>
  <c r="L180075" i="2"/>
  <c r="M180075" i="2" s="1"/>
  <c r="N180075" i="2" s="1"/>
  <c r="L180076" i="2"/>
  <c r="M180076" i="2" s="1"/>
  <c r="N180076" i="2" s="1"/>
  <c r="L180077" i="2"/>
  <c r="M180077" i="2" s="1"/>
  <c r="N180077" i="2" s="1"/>
  <c r="L180078" i="2"/>
  <c r="M180078" i="2" s="1"/>
  <c r="N180078" i="2" s="1"/>
  <c r="L180079" i="2"/>
  <c r="M180079" i="2" s="1"/>
  <c r="N180079" i="2" s="1"/>
  <c r="L180080" i="2"/>
  <c r="M180080" i="2" s="1"/>
  <c r="N180080" i="2" s="1"/>
  <c r="L180081" i="2"/>
  <c r="M180081" i="2" s="1"/>
  <c r="N180081" i="2" s="1"/>
  <c r="L180082" i="2"/>
  <c r="M180082" i="2" s="1"/>
  <c r="N180082" i="2" s="1"/>
  <c r="L180083" i="2"/>
  <c r="M180083" i="2" s="1"/>
  <c r="N180083" i="2" s="1"/>
  <c r="L180084" i="2"/>
  <c r="M180084" i="2" s="1"/>
  <c r="N180084" i="2" s="1"/>
  <c r="L180085" i="2"/>
  <c r="M180085" i="2" s="1"/>
  <c r="N180085" i="2" s="1"/>
  <c r="L180086" i="2"/>
  <c r="M180086" i="2" s="1"/>
  <c r="N180086" i="2" s="1"/>
  <c r="L180087" i="2"/>
  <c r="M180087" i="2" s="1"/>
  <c r="N180087" i="2" s="1"/>
  <c r="L180088" i="2"/>
  <c r="M180088" i="2" s="1"/>
  <c r="N180088" i="2" s="1"/>
  <c r="L180089" i="2"/>
  <c r="M180089" i="2" s="1"/>
  <c r="N180089" i="2" s="1"/>
  <c r="L180090" i="2"/>
  <c r="M180090" i="2" s="1"/>
  <c r="N180090" i="2" s="1"/>
  <c r="L180091" i="2"/>
  <c r="M180091" i="2" s="1"/>
  <c r="N180091" i="2" s="1"/>
  <c r="L180092" i="2"/>
  <c r="M180092" i="2" s="1"/>
  <c r="N180092" i="2" s="1"/>
  <c r="L180093" i="2"/>
  <c r="M180093" i="2" s="1"/>
  <c r="N180093" i="2" s="1"/>
  <c r="L180094" i="2"/>
  <c r="M180094" i="2" s="1"/>
  <c r="N180094" i="2" s="1"/>
  <c r="L180095" i="2"/>
  <c r="M180095" i="2" s="1"/>
  <c r="N180095" i="2" s="1"/>
  <c r="L180096" i="2"/>
  <c r="M180096" i="2" s="1"/>
  <c r="N180096" i="2" s="1"/>
  <c r="L180097" i="2"/>
  <c r="M180097" i="2" s="1"/>
  <c r="N180097" i="2" s="1"/>
  <c r="L180098" i="2"/>
  <c r="M180098" i="2" s="1"/>
  <c r="N180098" i="2" s="1"/>
  <c r="L180099" i="2"/>
  <c r="M180099" i="2" s="1"/>
  <c r="N180099" i="2" s="1"/>
  <c r="L180100" i="2"/>
  <c r="M180100" i="2" s="1"/>
  <c r="N180100" i="2" s="1"/>
  <c r="L180101" i="2"/>
  <c r="M180101" i="2" s="1"/>
  <c r="N180101" i="2" s="1"/>
  <c r="L180102" i="2"/>
  <c r="M180102" i="2" s="1"/>
  <c r="N180102" i="2" s="1"/>
  <c r="L180103" i="2"/>
  <c r="M180103" i="2" s="1"/>
  <c r="N180103" i="2" s="1"/>
  <c r="L180104" i="2"/>
  <c r="M180104" i="2" s="1"/>
  <c r="N180104" i="2" s="1"/>
  <c r="L180105" i="2"/>
  <c r="M180105" i="2" s="1"/>
  <c r="N180105" i="2" s="1"/>
  <c r="L180106" i="2"/>
  <c r="M180106" i="2" s="1"/>
  <c r="N180106" i="2" s="1"/>
  <c r="L180107" i="2"/>
  <c r="M180107" i="2" s="1"/>
  <c r="N180107" i="2" s="1"/>
  <c r="L180108" i="2"/>
  <c r="M180108" i="2" s="1"/>
  <c r="N180108" i="2" s="1"/>
  <c r="L180109" i="2"/>
  <c r="M180109" i="2" s="1"/>
  <c r="N180109" i="2" s="1"/>
  <c r="L180110" i="2"/>
  <c r="M180110" i="2" s="1"/>
  <c r="N180110" i="2" s="1"/>
  <c r="L180111" i="2"/>
  <c r="M180111" i="2" s="1"/>
  <c r="N180111" i="2" s="1"/>
  <c r="L180112" i="2"/>
  <c r="M180112" i="2" s="1"/>
  <c r="N180112" i="2" s="1"/>
  <c r="L180113" i="2"/>
  <c r="M180113" i="2" s="1"/>
  <c r="N180113" i="2" s="1"/>
  <c r="L180114" i="2"/>
  <c r="M180114" i="2" s="1"/>
  <c r="N180114" i="2" s="1"/>
  <c r="L180115" i="2"/>
  <c r="M180115" i="2" s="1"/>
  <c r="N180115" i="2" s="1"/>
  <c r="L180116" i="2"/>
  <c r="M180116" i="2" s="1"/>
  <c r="N180116" i="2" s="1"/>
  <c r="L180117" i="2"/>
  <c r="M180117" i="2" s="1"/>
  <c r="N180117" i="2" s="1"/>
  <c r="L180118" i="2"/>
  <c r="M180118" i="2" s="1"/>
  <c r="N180118" i="2" s="1"/>
  <c r="L180119" i="2"/>
  <c r="M180119" i="2" s="1"/>
  <c r="N180119" i="2" s="1"/>
  <c r="L180120" i="2"/>
  <c r="M180120" i="2" s="1"/>
  <c r="N180120" i="2" s="1"/>
  <c r="L180121" i="2"/>
  <c r="M180121" i="2" s="1"/>
  <c r="N180121" i="2" s="1"/>
  <c r="L180122" i="2"/>
  <c r="M180122" i="2" s="1"/>
  <c r="N180122" i="2" s="1"/>
  <c r="L180123" i="2"/>
  <c r="M180123" i="2" s="1"/>
  <c r="N180123" i="2" s="1"/>
  <c r="L180124" i="2"/>
  <c r="M180124" i="2" s="1"/>
  <c r="N180124" i="2" s="1"/>
  <c r="L180125" i="2"/>
  <c r="M180125" i="2" s="1"/>
  <c r="N180125" i="2" s="1"/>
  <c r="L180126" i="2"/>
  <c r="M180126" i="2" s="1"/>
  <c r="N180126" i="2" s="1"/>
  <c r="L180127" i="2"/>
  <c r="M180127" i="2" s="1"/>
  <c r="N180127" i="2" s="1"/>
  <c r="L180128" i="2"/>
  <c r="M180128" i="2" s="1"/>
  <c r="N180128" i="2" s="1"/>
  <c r="L180129" i="2"/>
  <c r="M180129" i="2" s="1"/>
  <c r="N180129" i="2" s="1"/>
  <c r="L180130" i="2"/>
  <c r="M180130" i="2" s="1"/>
  <c r="N180130" i="2" s="1"/>
  <c r="L180131" i="2"/>
  <c r="M180131" i="2" s="1"/>
  <c r="N180131" i="2" s="1"/>
  <c r="L180132" i="2"/>
  <c r="M180132" i="2" s="1"/>
  <c r="N180132" i="2" s="1"/>
  <c r="L180133" i="2"/>
  <c r="M180133" i="2" s="1"/>
  <c r="N180133" i="2" s="1"/>
  <c r="L180134" i="2"/>
  <c r="M180134" i="2" s="1"/>
  <c r="N180134" i="2" s="1"/>
  <c r="L180135" i="2"/>
  <c r="M180135" i="2" s="1"/>
  <c r="N180135" i="2" s="1"/>
  <c r="L180136" i="2"/>
  <c r="M180136" i="2" s="1"/>
  <c r="N180136" i="2" s="1"/>
  <c r="L180137" i="2"/>
  <c r="M180137" i="2" s="1"/>
  <c r="N180137" i="2" s="1"/>
  <c r="L180138" i="2"/>
  <c r="M180138" i="2" s="1"/>
  <c r="N180138" i="2" s="1"/>
  <c r="L180139" i="2"/>
  <c r="M180139" i="2" s="1"/>
  <c r="N180139" i="2" s="1"/>
  <c r="L180140" i="2"/>
  <c r="M180140" i="2" s="1"/>
  <c r="N180140" i="2" s="1"/>
  <c r="L180141" i="2"/>
  <c r="M180141" i="2" s="1"/>
  <c r="N180141" i="2" s="1"/>
  <c r="L180142" i="2"/>
  <c r="M180142" i="2" s="1"/>
  <c r="N180142" i="2" s="1"/>
  <c r="L180143" i="2"/>
  <c r="M180143" i="2" s="1"/>
  <c r="N180143" i="2" s="1"/>
  <c r="L180144" i="2"/>
  <c r="M180144" i="2" s="1"/>
  <c r="N180144" i="2" s="1"/>
  <c r="L180145" i="2"/>
  <c r="M180145" i="2" s="1"/>
  <c r="N180145" i="2" s="1"/>
  <c r="L180146" i="2"/>
  <c r="M180146" i="2" s="1"/>
  <c r="N180146" i="2" s="1"/>
  <c r="L180147" i="2"/>
  <c r="M180147" i="2" s="1"/>
  <c r="N180147" i="2" s="1"/>
  <c r="L180148" i="2"/>
  <c r="M180148" i="2" s="1"/>
  <c r="N180148" i="2" s="1"/>
  <c r="L180149" i="2"/>
  <c r="M180149" i="2" s="1"/>
  <c r="N180149" i="2" s="1"/>
  <c r="L180150" i="2"/>
  <c r="M180150" i="2" s="1"/>
  <c r="N180150" i="2" s="1"/>
  <c r="L180151" i="2"/>
  <c r="M180151" i="2" s="1"/>
  <c r="N180151" i="2" s="1"/>
  <c r="L180152" i="2"/>
  <c r="M180152" i="2" s="1"/>
  <c r="N180152" i="2" s="1"/>
  <c r="L180153" i="2"/>
  <c r="M180153" i="2" s="1"/>
  <c r="N180153" i="2" s="1"/>
  <c r="L180154" i="2"/>
  <c r="M180154" i="2" s="1"/>
  <c r="N180154" i="2" s="1"/>
  <c r="L180155" i="2"/>
  <c r="M180155" i="2" s="1"/>
  <c r="N180155" i="2" s="1"/>
  <c r="L180156" i="2"/>
  <c r="M180156" i="2" s="1"/>
  <c r="N180156" i="2" s="1"/>
  <c r="L180157" i="2"/>
  <c r="M180157" i="2" s="1"/>
  <c r="N180157" i="2" s="1"/>
  <c r="L180158" i="2"/>
  <c r="M180158" i="2" s="1"/>
  <c r="N180158" i="2" s="1"/>
  <c r="L180159" i="2"/>
  <c r="M180159" i="2" s="1"/>
  <c r="N180159" i="2" s="1"/>
  <c r="L180160" i="2"/>
  <c r="M180160" i="2" s="1"/>
  <c r="N180160" i="2" s="1"/>
  <c r="L180161" i="2"/>
  <c r="M180161" i="2" s="1"/>
  <c r="N180161" i="2" s="1"/>
  <c r="L180162" i="2"/>
  <c r="M180162" i="2" s="1"/>
  <c r="N180162" i="2" s="1"/>
  <c r="L180163" i="2"/>
  <c r="M180163" i="2" s="1"/>
  <c r="N180163" i="2" s="1"/>
  <c r="L180164" i="2"/>
  <c r="M180164" i="2" s="1"/>
  <c r="N180164" i="2" s="1"/>
  <c r="L180165" i="2"/>
  <c r="M180165" i="2" s="1"/>
  <c r="N180165" i="2" s="1"/>
  <c r="L180166" i="2"/>
  <c r="M180166" i="2" s="1"/>
  <c r="N180166" i="2" s="1"/>
  <c r="L180167" i="2"/>
  <c r="M180167" i="2" s="1"/>
  <c r="N180167" i="2" s="1"/>
  <c r="L180168" i="2"/>
  <c r="M180168" i="2" s="1"/>
  <c r="N180168" i="2" s="1"/>
  <c r="L180169" i="2"/>
  <c r="M180169" i="2" s="1"/>
  <c r="N180169" i="2" s="1"/>
  <c r="L180170" i="2"/>
  <c r="M180170" i="2" s="1"/>
  <c r="N180170" i="2" s="1"/>
  <c r="L180171" i="2"/>
  <c r="M180171" i="2" s="1"/>
  <c r="N180171" i="2" s="1"/>
  <c r="L180172" i="2"/>
  <c r="M180172" i="2" s="1"/>
  <c r="N180172" i="2" s="1"/>
  <c r="L180173" i="2"/>
  <c r="M180173" i="2" s="1"/>
  <c r="N180173" i="2" s="1"/>
  <c r="L180174" i="2"/>
  <c r="M180174" i="2" s="1"/>
  <c r="N180174" i="2" s="1"/>
  <c r="L180175" i="2"/>
  <c r="M180175" i="2" s="1"/>
  <c r="N180175" i="2" s="1"/>
  <c r="L180176" i="2"/>
  <c r="M180176" i="2" s="1"/>
  <c r="N180176" i="2" s="1"/>
  <c r="L180177" i="2"/>
  <c r="M180177" i="2" s="1"/>
  <c r="N180177" i="2" s="1"/>
  <c r="L180178" i="2"/>
  <c r="M180178" i="2" s="1"/>
  <c r="N180178" i="2" s="1"/>
  <c r="L180179" i="2"/>
  <c r="M180179" i="2" s="1"/>
  <c r="N180179" i="2" s="1"/>
  <c r="L180180" i="2"/>
  <c r="M180180" i="2" s="1"/>
  <c r="N180180" i="2" s="1"/>
  <c r="L180181" i="2"/>
  <c r="M180181" i="2" s="1"/>
  <c r="N180181" i="2" s="1"/>
  <c r="L180182" i="2"/>
  <c r="M180182" i="2" s="1"/>
  <c r="N180182" i="2" s="1"/>
  <c r="L180183" i="2"/>
  <c r="M180183" i="2" s="1"/>
  <c r="N180183" i="2" s="1"/>
  <c r="L180184" i="2"/>
  <c r="M180184" i="2" s="1"/>
  <c r="N180184" i="2" s="1"/>
  <c r="L180185" i="2"/>
  <c r="M180185" i="2" s="1"/>
  <c r="N180185" i="2" s="1"/>
  <c r="L180186" i="2"/>
  <c r="M180186" i="2" s="1"/>
  <c r="N180186" i="2" s="1"/>
  <c r="L180187" i="2"/>
  <c r="M180187" i="2" s="1"/>
  <c r="N180187" i="2" s="1"/>
  <c r="L180188" i="2"/>
  <c r="M180188" i="2" s="1"/>
  <c r="N180188" i="2" s="1"/>
  <c r="L180189" i="2"/>
  <c r="M180189" i="2" s="1"/>
  <c r="N180189" i="2" s="1"/>
  <c r="L180190" i="2"/>
  <c r="M180190" i="2" s="1"/>
  <c r="N180190" i="2" s="1"/>
  <c r="L180191" i="2"/>
  <c r="M180191" i="2" s="1"/>
  <c r="N180191" i="2" s="1"/>
  <c r="L180192" i="2"/>
  <c r="M180192" i="2" s="1"/>
  <c r="N180192" i="2" s="1"/>
  <c r="L180193" i="2"/>
  <c r="M180193" i="2" s="1"/>
  <c r="N180193" i="2" s="1"/>
  <c r="L180194" i="2"/>
  <c r="M180194" i="2" s="1"/>
  <c r="N180194" i="2" s="1"/>
  <c r="L180195" i="2"/>
  <c r="M180195" i="2" s="1"/>
  <c r="N180195" i="2" s="1"/>
  <c r="L180196" i="2"/>
  <c r="M180196" i="2" s="1"/>
  <c r="N180196" i="2" s="1"/>
  <c r="L180197" i="2"/>
  <c r="M180197" i="2" s="1"/>
  <c r="N180197" i="2" s="1"/>
  <c r="L180198" i="2"/>
  <c r="M180198" i="2" s="1"/>
  <c r="N180198" i="2" s="1"/>
  <c r="L180199" i="2"/>
  <c r="M180199" i="2" s="1"/>
  <c r="N180199" i="2" s="1"/>
  <c r="L180200" i="2"/>
  <c r="M180200" i="2" s="1"/>
  <c r="N180200" i="2" s="1"/>
  <c r="L180201" i="2"/>
  <c r="M180201" i="2" s="1"/>
  <c r="N180201" i="2" s="1"/>
  <c r="L180202" i="2"/>
  <c r="M180202" i="2" s="1"/>
  <c r="N180202" i="2" s="1"/>
  <c r="L180203" i="2"/>
  <c r="M180203" i="2" s="1"/>
  <c r="N180203" i="2" s="1"/>
  <c r="L180204" i="2"/>
  <c r="M180204" i="2" s="1"/>
  <c r="N180204" i="2" s="1"/>
  <c r="L180205" i="2"/>
  <c r="M180205" i="2" s="1"/>
  <c r="N180205" i="2" s="1"/>
  <c r="L180206" i="2"/>
  <c r="M180206" i="2" s="1"/>
  <c r="N180206" i="2" s="1"/>
  <c r="L180207" i="2"/>
  <c r="M180207" i="2" s="1"/>
  <c r="N180207" i="2" s="1"/>
  <c r="L180208" i="2"/>
  <c r="M180208" i="2" s="1"/>
  <c r="N180208" i="2" s="1"/>
  <c r="L180209" i="2"/>
  <c r="M180209" i="2" s="1"/>
  <c r="N180209" i="2" s="1"/>
  <c r="L180210" i="2"/>
  <c r="M180210" i="2" s="1"/>
  <c r="N180210" i="2" s="1"/>
  <c r="L180211" i="2"/>
  <c r="M180211" i="2" s="1"/>
  <c r="N180211" i="2" s="1"/>
  <c r="L180212" i="2"/>
  <c r="M180212" i="2" s="1"/>
  <c r="N180212" i="2" s="1"/>
  <c r="L180213" i="2"/>
  <c r="M180213" i="2" s="1"/>
  <c r="N180213" i="2" s="1"/>
  <c r="L180214" i="2"/>
  <c r="M180214" i="2" s="1"/>
  <c r="N180214" i="2" s="1"/>
  <c r="L180215" i="2"/>
  <c r="M180215" i="2" s="1"/>
  <c r="N180215" i="2" s="1"/>
  <c r="L180216" i="2"/>
  <c r="M180216" i="2" s="1"/>
  <c r="N180216" i="2" s="1"/>
  <c r="L180217" i="2"/>
  <c r="M180217" i="2" s="1"/>
  <c r="N180217" i="2" s="1"/>
  <c r="L180218" i="2"/>
  <c r="M180218" i="2" s="1"/>
  <c r="N180218" i="2" s="1"/>
  <c r="L180219" i="2"/>
  <c r="M180219" i="2" s="1"/>
  <c r="N180219" i="2" s="1"/>
  <c r="L180220" i="2"/>
  <c r="M180220" i="2" s="1"/>
  <c r="N180220" i="2" s="1"/>
  <c r="L180221" i="2"/>
  <c r="M180221" i="2" s="1"/>
  <c r="N180221" i="2" s="1"/>
  <c r="L180222" i="2"/>
  <c r="M180222" i="2" s="1"/>
  <c r="N180222" i="2" s="1"/>
  <c r="L180223" i="2"/>
  <c r="M180223" i="2" s="1"/>
  <c r="N180223" i="2" s="1"/>
  <c r="L180224" i="2"/>
  <c r="M180224" i="2" s="1"/>
  <c r="N180224" i="2" s="1"/>
  <c r="L180225" i="2"/>
  <c r="M180225" i="2" s="1"/>
  <c r="N180225" i="2" s="1"/>
  <c r="L180226" i="2"/>
  <c r="M180226" i="2" s="1"/>
  <c r="N180226" i="2" s="1"/>
  <c r="L180227" i="2"/>
  <c r="M180227" i="2" s="1"/>
  <c r="N180227" i="2" s="1"/>
  <c r="L180228" i="2"/>
  <c r="M180228" i="2" s="1"/>
  <c r="N180228" i="2" s="1"/>
  <c r="L180229" i="2"/>
  <c r="M180229" i="2" s="1"/>
  <c r="N180229" i="2" s="1"/>
  <c r="L180230" i="2"/>
  <c r="M180230" i="2" s="1"/>
  <c r="N180230" i="2" s="1"/>
  <c r="L180231" i="2"/>
  <c r="M180231" i="2" s="1"/>
  <c r="N180231" i="2" s="1"/>
  <c r="L180232" i="2"/>
  <c r="M180232" i="2" s="1"/>
  <c r="N180232" i="2" s="1"/>
  <c r="L180233" i="2"/>
  <c r="M180233" i="2" s="1"/>
  <c r="N180233" i="2" s="1"/>
  <c r="L180234" i="2"/>
  <c r="M180234" i="2" s="1"/>
  <c r="N180234" i="2" s="1"/>
  <c r="L180235" i="2"/>
  <c r="M180235" i="2" s="1"/>
  <c r="N180235" i="2" s="1"/>
  <c r="L180236" i="2"/>
  <c r="M180236" i="2" s="1"/>
  <c r="N180236" i="2" s="1"/>
  <c r="L180237" i="2"/>
  <c r="M180237" i="2" s="1"/>
  <c r="N180237" i="2" s="1"/>
  <c r="L180238" i="2"/>
  <c r="M180238" i="2" s="1"/>
  <c r="N180238" i="2" s="1"/>
  <c r="L180239" i="2"/>
  <c r="M180239" i="2" s="1"/>
  <c r="N180239" i="2" s="1"/>
  <c r="L180240" i="2"/>
  <c r="M180240" i="2" s="1"/>
  <c r="N180240" i="2" s="1"/>
  <c r="L180241" i="2"/>
  <c r="M180241" i="2" s="1"/>
  <c r="N180241" i="2" s="1"/>
  <c r="L180242" i="2"/>
  <c r="M180242" i="2" s="1"/>
  <c r="N180242" i="2" s="1"/>
  <c r="L180243" i="2"/>
  <c r="M180243" i="2" s="1"/>
  <c r="N180243" i="2" s="1"/>
  <c r="L180244" i="2"/>
  <c r="M180244" i="2" s="1"/>
  <c r="N180244" i="2" s="1"/>
  <c r="L180245" i="2"/>
  <c r="M180245" i="2" s="1"/>
  <c r="N180245" i="2" s="1"/>
  <c r="L180246" i="2"/>
  <c r="M180246" i="2" s="1"/>
  <c r="N180246" i="2" s="1"/>
  <c r="L180247" i="2"/>
  <c r="M180247" i="2" s="1"/>
  <c r="N180247" i="2" s="1"/>
  <c r="L180248" i="2"/>
  <c r="M180248" i="2" s="1"/>
  <c r="N180248" i="2" s="1"/>
  <c r="L180249" i="2"/>
  <c r="M180249" i="2" s="1"/>
  <c r="N180249" i="2" s="1"/>
  <c r="L180250" i="2"/>
  <c r="M180250" i="2" s="1"/>
  <c r="N180250" i="2" s="1"/>
  <c r="L180251" i="2"/>
  <c r="M180251" i="2" s="1"/>
  <c r="N180251" i="2" s="1"/>
  <c r="L180252" i="2"/>
  <c r="M180252" i="2" s="1"/>
  <c r="N180252" i="2" s="1"/>
  <c r="L180253" i="2"/>
  <c r="M180253" i="2" s="1"/>
  <c r="N180253" i="2" s="1"/>
  <c r="L180254" i="2"/>
  <c r="M180254" i="2" s="1"/>
  <c r="N180254" i="2" s="1"/>
  <c r="L180255" i="2"/>
  <c r="M180255" i="2" s="1"/>
  <c r="N180255" i="2" s="1"/>
  <c r="L180256" i="2"/>
  <c r="M180256" i="2" s="1"/>
  <c r="N180256" i="2" s="1"/>
  <c r="L180257" i="2"/>
  <c r="M180257" i="2" s="1"/>
  <c r="N180257" i="2" s="1"/>
  <c r="L180258" i="2"/>
  <c r="M180258" i="2" s="1"/>
  <c r="N180258" i="2" s="1"/>
  <c r="L180259" i="2"/>
  <c r="M180259" i="2" s="1"/>
  <c r="N180259" i="2" s="1"/>
  <c r="L180260" i="2"/>
  <c r="M180260" i="2" s="1"/>
  <c r="N180260" i="2" s="1"/>
  <c r="L180261" i="2"/>
  <c r="M180261" i="2" s="1"/>
  <c r="N180261" i="2" s="1"/>
  <c r="L180262" i="2"/>
  <c r="M180262" i="2" s="1"/>
  <c r="N180262" i="2" s="1"/>
  <c r="L180263" i="2"/>
  <c r="M180263" i="2" s="1"/>
  <c r="N180263" i="2" s="1"/>
  <c r="L180264" i="2"/>
  <c r="M180264" i="2" s="1"/>
  <c r="N180264" i="2" s="1"/>
  <c r="L180265" i="2"/>
  <c r="M180265" i="2" s="1"/>
  <c r="N180265" i="2" s="1"/>
  <c r="L180266" i="2"/>
  <c r="M180266" i="2" s="1"/>
  <c r="N180266" i="2" s="1"/>
  <c r="L180267" i="2"/>
  <c r="M180267" i="2" s="1"/>
  <c r="N180267" i="2" s="1"/>
  <c r="L180268" i="2"/>
  <c r="M180268" i="2" s="1"/>
  <c r="N180268" i="2" s="1"/>
  <c r="L180269" i="2"/>
  <c r="M180269" i="2" s="1"/>
  <c r="N180269" i="2" s="1"/>
  <c r="L180270" i="2"/>
  <c r="M180270" i="2" s="1"/>
  <c r="N180270" i="2" s="1"/>
  <c r="L180271" i="2"/>
  <c r="M180271" i="2" s="1"/>
  <c r="N180271" i="2" s="1"/>
  <c r="L180272" i="2"/>
  <c r="M180272" i="2" s="1"/>
  <c r="N180272" i="2" s="1"/>
  <c r="L180273" i="2"/>
  <c r="M180273" i="2" s="1"/>
  <c r="N180273" i="2" s="1"/>
  <c r="L180274" i="2"/>
  <c r="M180274" i="2" s="1"/>
  <c r="N180274" i="2" s="1"/>
  <c r="L180275" i="2"/>
  <c r="M180275" i="2" s="1"/>
  <c r="N180275" i="2" s="1"/>
  <c r="L180276" i="2"/>
  <c r="M180276" i="2" s="1"/>
  <c r="N180276" i="2" s="1"/>
  <c r="L180277" i="2"/>
  <c r="M180277" i="2" s="1"/>
  <c r="N180277" i="2" s="1"/>
  <c r="L180278" i="2"/>
  <c r="M180278" i="2" s="1"/>
  <c r="N180278" i="2" s="1"/>
  <c r="L180279" i="2"/>
  <c r="M180279" i="2" s="1"/>
  <c r="N180279" i="2" s="1"/>
  <c r="L180280" i="2"/>
  <c r="M180280" i="2" s="1"/>
  <c r="N180280" i="2" s="1"/>
  <c r="L180281" i="2"/>
  <c r="M180281" i="2" s="1"/>
  <c r="N180281" i="2" s="1"/>
  <c r="L180282" i="2"/>
  <c r="M180282" i="2" s="1"/>
  <c r="N180282" i="2" s="1"/>
  <c r="L180283" i="2"/>
  <c r="M180283" i="2" s="1"/>
  <c r="N180283" i="2" s="1"/>
  <c r="L180284" i="2"/>
  <c r="M180284" i="2" s="1"/>
  <c r="N180284" i="2" s="1"/>
  <c r="L180285" i="2"/>
  <c r="M180285" i="2" s="1"/>
  <c r="N180285" i="2" s="1"/>
  <c r="L180286" i="2"/>
  <c r="M180286" i="2" s="1"/>
  <c r="N180286" i="2" s="1"/>
  <c r="L180287" i="2"/>
  <c r="M180287" i="2" s="1"/>
  <c r="N180287" i="2" s="1"/>
  <c r="L180288" i="2"/>
  <c r="M180288" i="2" s="1"/>
  <c r="N180288" i="2" s="1"/>
  <c r="L180289" i="2"/>
  <c r="M180289" i="2" s="1"/>
  <c r="N180289" i="2" s="1"/>
  <c r="L180290" i="2"/>
  <c r="M180290" i="2" s="1"/>
  <c r="N180290" i="2" s="1"/>
  <c r="L180291" i="2"/>
  <c r="M180291" i="2" s="1"/>
  <c r="N180291" i="2" s="1"/>
  <c r="L180292" i="2"/>
  <c r="M180292" i="2" s="1"/>
  <c r="N180292" i="2" s="1"/>
  <c r="L180293" i="2"/>
  <c r="M180293" i="2" s="1"/>
  <c r="N180293" i="2" s="1"/>
  <c r="L180294" i="2"/>
  <c r="M180294" i="2" s="1"/>
  <c r="N180294" i="2" s="1"/>
  <c r="L180295" i="2"/>
  <c r="M180295" i="2" s="1"/>
  <c r="N180295" i="2" s="1"/>
  <c r="L180296" i="2"/>
  <c r="M180296" i="2" s="1"/>
  <c r="N180296" i="2" s="1"/>
  <c r="L180297" i="2"/>
  <c r="M180297" i="2" s="1"/>
  <c r="N180297" i="2" s="1"/>
  <c r="L180298" i="2"/>
  <c r="M180298" i="2" s="1"/>
  <c r="N180298" i="2" s="1"/>
  <c r="L180299" i="2"/>
  <c r="M180299" i="2" s="1"/>
  <c r="N180299" i="2" s="1"/>
  <c r="L180300" i="2"/>
  <c r="M180300" i="2" s="1"/>
  <c r="N180300" i="2" s="1"/>
  <c r="L180301" i="2"/>
  <c r="M180301" i="2" s="1"/>
  <c r="N180301" i="2" s="1"/>
  <c r="L180302" i="2"/>
  <c r="M180302" i="2" s="1"/>
  <c r="N180302" i="2" s="1"/>
  <c r="L180303" i="2"/>
  <c r="M180303" i="2" s="1"/>
  <c r="N180303" i="2" s="1"/>
  <c r="L180304" i="2"/>
  <c r="M180304" i="2" s="1"/>
  <c r="N180304" i="2" s="1"/>
  <c r="L180305" i="2"/>
  <c r="M180305" i="2" s="1"/>
  <c r="N180305" i="2" s="1"/>
  <c r="L180306" i="2"/>
  <c r="M180306" i="2" s="1"/>
  <c r="N180306" i="2" s="1"/>
  <c r="L180307" i="2"/>
  <c r="M180307" i="2" s="1"/>
  <c r="N180307" i="2" s="1"/>
  <c r="L180308" i="2"/>
  <c r="M180308" i="2" s="1"/>
  <c r="N180308" i="2" s="1"/>
  <c r="L180309" i="2"/>
  <c r="M180309" i="2" s="1"/>
  <c r="N180309" i="2" s="1"/>
  <c r="L180310" i="2"/>
  <c r="M180310" i="2" s="1"/>
  <c r="N180310" i="2" s="1"/>
  <c r="L180311" i="2"/>
  <c r="M180311" i="2" s="1"/>
  <c r="N180311" i="2" s="1"/>
  <c r="L180312" i="2"/>
  <c r="M180312" i="2" s="1"/>
  <c r="N180312" i="2" s="1"/>
  <c r="L180313" i="2"/>
  <c r="M180313" i="2" s="1"/>
  <c r="N180313" i="2" s="1"/>
  <c r="L180314" i="2"/>
  <c r="M180314" i="2" s="1"/>
  <c r="N180314" i="2" s="1"/>
  <c r="L180315" i="2"/>
  <c r="M180315" i="2" s="1"/>
  <c r="N180315" i="2" s="1"/>
  <c r="L180316" i="2"/>
  <c r="M180316" i="2" s="1"/>
  <c r="N180316" i="2" s="1"/>
  <c r="L180317" i="2"/>
  <c r="M180317" i="2" s="1"/>
  <c r="N180317" i="2" s="1"/>
  <c r="L180318" i="2"/>
  <c r="M180318" i="2" s="1"/>
  <c r="N180318" i="2" s="1"/>
  <c r="L180319" i="2"/>
  <c r="M180319" i="2" s="1"/>
  <c r="N180319" i="2" s="1"/>
  <c r="L180320" i="2"/>
  <c r="M180320" i="2" s="1"/>
  <c r="N180320" i="2" s="1"/>
  <c r="L180321" i="2"/>
  <c r="M180321" i="2" s="1"/>
  <c r="N180321" i="2" s="1"/>
  <c r="L180322" i="2"/>
  <c r="M180322" i="2" s="1"/>
  <c r="N180322" i="2" s="1"/>
  <c r="L180323" i="2"/>
  <c r="M180323" i="2" s="1"/>
  <c r="N180323" i="2" s="1"/>
  <c r="L180324" i="2"/>
  <c r="M180324" i="2" s="1"/>
  <c r="N180324" i="2" s="1"/>
  <c r="L180325" i="2"/>
  <c r="M180325" i="2" s="1"/>
  <c r="N180325" i="2" s="1"/>
  <c r="L180326" i="2"/>
  <c r="M180326" i="2" s="1"/>
  <c r="N180326" i="2" s="1"/>
  <c r="L180327" i="2"/>
  <c r="M180327" i="2" s="1"/>
  <c r="N180327" i="2" s="1"/>
  <c r="L180328" i="2"/>
  <c r="M180328" i="2" s="1"/>
  <c r="N180328" i="2" s="1"/>
  <c r="L180329" i="2"/>
  <c r="M180329" i="2" s="1"/>
  <c r="N180329" i="2" s="1"/>
  <c r="L180330" i="2"/>
  <c r="M180330" i="2" s="1"/>
  <c r="N180330" i="2" s="1"/>
  <c r="L180331" i="2"/>
  <c r="M180331" i="2" s="1"/>
  <c r="N180331" i="2" s="1"/>
  <c r="L180332" i="2"/>
  <c r="M180332" i="2" s="1"/>
  <c r="N180332" i="2" s="1"/>
  <c r="L180333" i="2"/>
  <c r="M180333" i="2" s="1"/>
  <c r="N180333" i="2" s="1"/>
  <c r="L180334" i="2"/>
  <c r="M180334" i="2" s="1"/>
  <c r="N180334" i="2" s="1"/>
  <c r="L180335" i="2"/>
  <c r="M180335" i="2" s="1"/>
  <c r="N180335" i="2" s="1"/>
  <c r="L180336" i="2"/>
  <c r="M180336" i="2" s="1"/>
  <c r="N180336" i="2" s="1"/>
  <c r="L180337" i="2"/>
  <c r="M180337" i="2" s="1"/>
  <c r="N180337" i="2" s="1"/>
  <c r="L180338" i="2"/>
  <c r="M180338" i="2" s="1"/>
  <c r="N180338" i="2" s="1"/>
  <c r="L180339" i="2"/>
  <c r="M180339" i="2" s="1"/>
  <c r="N180339" i="2" s="1"/>
  <c r="L180340" i="2"/>
  <c r="M180340" i="2" s="1"/>
  <c r="N180340" i="2" s="1"/>
  <c r="L180341" i="2"/>
  <c r="M180341" i="2" s="1"/>
  <c r="N180341" i="2" s="1"/>
  <c r="L180342" i="2"/>
  <c r="M180342" i="2" s="1"/>
  <c r="N180342" i="2" s="1"/>
  <c r="L180343" i="2"/>
  <c r="M180343" i="2" s="1"/>
  <c r="N180343" i="2" s="1"/>
  <c r="L180344" i="2"/>
  <c r="M180344" i="2" s="1"/>
  <c r="N180344" i="2" s="1"/>
  <c r="L180345" i="2"/>
  <c r="M180345" i="2" s="1"/>
  <c r="N180345" i="2" s="1"/>
  <c r="L180346" i="2"/>
  <c r="M180346" i="2" s="1"/>
  <c r="N180346" i="2" s="1"/>
  <c r="L180347" i="2"/>
  <c r="M180347" i="2" s="1"/>
  <c r="N180347" i="2" s="1"/>
  <c r="L180348" i="2"/>
  <c r="M180348" i="2" s="1"/>
  <c r="N180348" i="2" s="1"/>
  <c r="L180349" i="2"/>
  <c r="M180349" i="2" s="1"/>
  <c r="N180349" i="2" s="1"/>
  <c r="L180350" i="2"/>
  <c r="M180350" i="2" s="1"/>
  <c r="N180350" i="2" s="1"/>
  <c r="L180351" i="2"/>
  <c r="M180351" i="2" s="1"/>
  <c r="N180351" i="2" s="1"/>
  <c r="L180352" i="2"/>
  <c r="M180352" i="2" s="1"/>
  <c r="N180352" i="2" s="1"/>
  <c r="L180353" i="2"/>
  <c r="M180353" i="2" s="1"/>
  <c r="N180353" i="2" s="1"/>
  <c r="L180354" i="2"/>
  <c r="M180354" i="2" s="1"/>
  <c r="N180354" i="2" s="1"/>
  <c r="L180355" i="2"/>
  <c r="M180355" i="2" s="1"/>
  <c r="N180355" i="2" s="1"/>
  <c r="L180356" i="2"/>
  <c r="M180356" i="2" s="1"/>
  <c r="N180356" i="2" s="1"/>
  <c r="L180357" i="2"/>
  <c r="M180357" i="2" s="1"/>
  <c r="N180357" i="2" s="1"/>
  <c r="L180358" i="2"/>
  <c r="M180358" i="2" s="1"/>
  <c r="N180358" i="2" s="1"/>
  <c r="L180359" i="2"/>
  <c r="M180359" i="2" s="1"/>
  <c r="N180359" i="2" s="1"/>
  <c r="L180360" i="2"/>
  <c r="M180360" i="2" s="1"/>
  <c r="N180360" i="2" s="1"/>
  <c r="L180361" i="2"/>
  <c r="M180361" i="2" s="1"/>
  <c r="N180361" i="2" s="1"/>
  <c r="L180362" i="2"/>
  <c r="M180362" i="2" s="1"/>
  <c r="N180362" i="2" s="1"/>
  <c r="L180363" i="2"/>
  <c r="M180363" i="2" s="1"/>
  <c r="N180363" i="2" s="1"/>
  <c r="L180364" i="2"/>
  <c r="M180364" i="2" s="1"/>
  <c r="N180364" i="2" s="1"/>
  <c r="L180365" i="2"/>
  <c r="M180365" i="2" s="1"/>
  <c r="N180365" i="2" s="1"/>
  <c r="L180366" i="2"/>
  <c r="M180366" i="2" s="1"/>
  <c r="N180366" i="2" s="1"/>
  <c r="L180367" i="2"/>
  <c r="M180367" i="2" s="1"/>
  <c r="N180367" i="2" s="1"/>
  <c r="L180368" i="2"/>
  <c r="M180368" i="2" s="1"/>
  <c r="N180368" i="2" s="1"/>
  <c r="L180369" i="2"/>
  <c r="M180369" i="2" s="1"/>
  <c r="N180369" i="2" s="1"/>
  <c r="L180370" i="2"/>
  <c r="M180370" i="2" s="1"/>
  <c r="N180370" i="2" s="1"/>
  <c r="L180371" i="2"/>
  <c r="M180371" i="2" s="1"/>
  <c r="N180371" i="2" s="1"/>
  <c r="L180372" i="2"/>
  <c r="M180372" i="2" s="1"/>
  <c r="N180372" i="2" s="1"/>
  <c r="L180373" i="2"/>
  <c r="M180373" i="2" s="1"/>
  <c r="N180373" i="2" s="1"/>
  <c r="L180374" i="2"/>
  <c r="M180374" i="2" s="1"/>
  <c r="N180374" i="2" s="1"/>
  <c r="L180375" i="2"/>
  <c r="M180375" i="2" s="1"/>
  <c r="N180375" i="2" s="1"/>
  <c r="L180376" i="2"/>
  <c r="M180376" i="2" s="1"/>
  <c r="N180376" i="2" s="1"/>
  <c r="L180377" i="2"/>
  <c r="M180377" i="2" s="1"/>
  <c r="N180377" i="2" s="1"/>
  <c r="L180378" i="2"/>
  <c r="M180378" i="2" s="1"/>
  <c r="N180378" i="2" s="1"/>
  <c r="L180379" i="2"/>
  <c r="M180379" i="2" s="1"/>
  <c r="N180379" i="2" s="1"/>
  <c r="L180380" i="2"/>
  <c r="M180380" i="2" s="1"/>
  <c r="N180380" i="2" s="1"/>
  <c r="L180381" i="2"/>
  <c r="M180381" i="2" s="1"/>
  <c r="N180381" i="2" s="1"/>
  <c r="L180382" i="2"/>
  <c r="M180382" i="2" s="1"/>
  <c r="N180382" i="2" s="1"/>
  <c r="L180383" i="2"/>
  <c r="M180383" i="2" s="1"/>
  <c r="N180383" i="2" s="1"/>
  <c r="L180384" i="2"/>
  <c r="M180384" i="2" s="1"/>
  <c r="N180384" i="2" s="1"/>
  <c r="L180385" i="2"/>
  <c r="M180385" i="2" s="1"/>
  <c r="N180385" i="2" s="1"/>
  <c r="L180386" i="2"/>
  <c r="M180386" i="2" s="1"/>
  <c r="N180386" i="2" s="1"/>
  <c r="L180387" i="2"/>
  <c r="M180387" i="2" s="1"/>
  <c r="N180387" i="2" s="1"/>
  <c r="L180388" i="2"/>
  <c r="M180388" i="2" s="1"/>
  <c r="N180388" i="2" s="1"/>
  <c r="L180389" i="2"/>
  <c r="M180389" i="2" s="1"/>
  <c r="N180389" i="2" s="1"/>
  <c r="L180390" i="2"/>
  <c r="M180390" i="2" s="1"/>
  <c r="N180390" i="2" s="1"/>
  <c r="L180391" i="2"/>
  <c r="M180391" i="2" s="1"/>
  <c r="N180391" i="2" s="1"/>
  <c r="L180392" i="2"/>
  <c r="M180392" i="2" s="1"/>
  <c r="N180392" i="2" s="1"/>
  <c r="L180393" i="2"/>
  <c r="M180393" i="2" s="1"/>
  <c r="N180393" i="2" s="1"/>
  <c r="L180394" i="2"/>
  <c r="M180394" i="2" s="1"/>
  <c r="N180394" i="2" s="1"/>
  <c r="L180395" i="2"/>
  <c r="M180395" i="2" s="1"/>
  <c r="N180395" i="2" s="1"/>
  <c r="L180396" i="2"/>
  <c r="M180396" i="2" s="1"/>
  <c r="N180396" i="2" s="1"/>
  <c r="L180397" i="2"/>
  <c r="M180397" i="2" s="1"/>
  <c r="N180397" i="2" s="1"/>
  <c r="L180398" i="2"/>
  <c r="M180398" i="2" s="1"/>
  <c r="N180398" i="2" s="1"/>
  <c r="L180399" i="2"/>
  <c r="M180399" i="2" s="1"/>
  <c r="N180399" i="2" s="1"/>
  <c r="L180400" i="2"/>
  <c r="M180400" i="2" s="1"/>
  <c r="N180400" i="2" s="1"/>
  <c r="L180401" i="2"/>
  <c r="M180401" i="2" s="1"/>
  <c r="N180401" i="2" s="1"/>
  <c r="L180402" i="2"/>
  <c r="M180402" i="2" s="1"/>
  <c r="N180402" i="2" s="1"/>
  <c r="L180403" i="2"/>
  <c r="M180403" i="2" s="1"/>
  <c r="N180403" i="2" s="1"/>
  <c r="L180404" i="2"/>
  <c r="M180404" i="2" s="1"/>
  <c r="N180404" i="2" s="1"/>
  <c r="L180405" i="2"/>
  <c r="M180405" i="2" s="1"/>
  <c r="N180405" i="2" s="1"/>
  <c r="L180406" i="2"/>
  <c r="M180406" i="2" s="1"/>
  <c r="N180406" i="2" s="1"/>
  <c r="L180407" i="2"/>
  <c r="M180407" i="2" s="1"/>
  <c r="N180407" i="2" s="1"/>
  <c r="L180408" i="2"/>
  <c r="M180408" i="2" s="1"/>
  <c r="N180408" i="2" s="1"/>
  <c r="L180409" i="2"/>
  <c r="M180409" i="2" s="1"/>
  <c r="N180409" i="2" s="1"/>
  <c r="L180410" i="2"/>
  <c r="M180410" i="2" s="1"/>
  <c r="N180410" i="2" s="1"/>
  <c r="L180411" i="2"/>
  <c r="M180411" i="2" s="1"/>
  <c r="N180411" i="2" s="1"/>
  <c r="L180412" i="2"/>
  <c r="M180412" i="2" s="1"/>
  <c r="N180412" i="2" s="1"/>
  <c r="L180413" i="2"/>
  <c r="M180413" i="2" s="1"/>
  <c r="N180413" i="2" s="1"/>
  <c r="L180414" i="2"/>
  <c r="M180414" i="2" s="1"/>
  <c r="N180414" i="2" s="1"/>
  <c r="L180415" i="2"/>
  <c r="M180415" i="2" s="1"/>
  <c r="N180415" i="2" s="1"/>
  <c r="L180416" i="2"/>
  <c r="M180416" i="2" s="1"/>
  <c r="N180416" i="2" s="1"/>
  <c r="L180417" i="2"/>
  <c r="M180417" i="2" s="1"/>
  <c r="N180417" i="2" s="1"/>
  <c r="L180418" i="2"/>
  <c r="M180418" i="2" s="1"/>
  <c r="N180418" i="2" s="1"/>
  <c r="L180419" i="2"/>
  <c r="M180419" i="2" s="1"/>
  <c r="N180419" i="2" s="1"/>
  <c r="L180420" i="2"/>
  <c r="M180420" i="2" s="1"/>
  <c r="N180420" i="2" s="1"/>
  <c r="L180421" i="2"/>
  <c r="M180421" i="2" s="1"/>
  <c r="N180421" i="2" s="1"/>
  <c r="L180422" i="2"/>
  <c r="M180422" i="2" s="1"/>
  <c r="N180422" i="2" s="1"/>
  <c r="L180423" i="2"/>
  <c r="M180423" i="2" s="1"/>
  <c r="N180423" i="2" s="1"/>
  <c r="L180424" i="2"/>
  <c r="M180424" i="2" s="1"/>
  <c r="N180424" i="2" s="1"/>
  <c r="L180425" i="2"/>
  <c r="M180425" i="2" s="1"/>
  <c r="N180425" i="2" s="1"/>
  <c r="L180426" i="2"/>
  <c r="M180426" i="2" s="1"/>
  <c r="N180426" i="2" s="1"/>
  <c r="L180427" i="2"/>
  <c r="M180427" i="2" s="1"/>
  <c r="N180427" i="2" s="1"/>
  <c r="L180428" i="2"/>
  <c r="M180428" i="2" s="1"/>
  <c r="N180428" i="2" s="1"/>
  <c r="L180429" i="2"/>
  <c r="M180429" i="2" s="1"/>
  <c r="N180429" i="2" s="1"/>
  <c r="L180430" i="2"/>
  <c r="M180430" i="2" s="1"/>
  <c r="N180430" i="2" s="1"/>
  <c r="L180431" i="2"/>
  <c r="M180431" i="2" s="1"/>
  <c r="N180431" i="2" s="1"/>
  <c r="L180432" i="2"/>
  <c r="M180432" i="2" s="1"/>
  <c r="N180432" i="2" s="1"/>
  <c r="L180433" i="2"/>
  <c r="M180433" i="2" s="1"/>
  <c r="N180433" i="2" s="1"/>
  <c r="L180434" i="2"/>
  <c r="M180434" i="2" s="1"/>
  <c r="N180434" i="2" s="1"/>
  <c r="L180435" i="2"/>
  <c r="M180435" i="2" s="1"/>
  <c r="N180435" i="2" s="1"/>
  <c r="L180436" i="2"/>
  <c r="M180436" i="2" s="1"/>
  <c r="N180436" i="2" s="1"/>
  <c r="L180437" i="2"/>
  <c r="M180437" i="2" s="1"/>
  <c r="N180437" i="2" s="1"/>
  <c r="L180438" i="2"/>
  <c r="M180438" i="2" s="1"/>
  <c r="N180438" i="2" s="1"/>
  <c r="L180439" i="2"/>
  <c r="M180439" i="2" s="1"/>
  <c r="N180439" i="2" s="1"/>
  <c r="L180440" i="2"/>
  <c r="M180440" i="2" s="1"/>
  <c r="N180440" i="2" s="1"/>
  <c r="L180441" i="2"/>
  <c r="M180441" i="2" s="1"/>
  <c r="N180441" i="2" s="1"/>
  <c r="L180442" i="2"/>
  <c r="M180442" i="2" s="1"/>
  <c r="N180442" i="2" s="1"/>
  <c r="L180443" i="2"/>
  <c r="M180443" i="2" s="1"/>
  <c r="N180443" i="2" s="1"/>
  <c r="L180444" i="2"/>
  <c r="M180444" i="2" s="1"/>
  <c r="N180444" i="2" s="1"/>
  <c r="L180445" i="2"/>
  <c r="M180445" i="2" s="1"/>
  <c r="N180445" i="2" s="1"/>
  <c r="L180446" i="2"/>
  <c r="M180446" i="2" s="1"/>
  <c r="N180446" i="2" s="1"/>
  <c r="L180447" i="2"/>
  <c r="M180447" i="2" s="1"/>
  <c r="N180447" i="2" s="1"/>
  <c r="L180448" i="2"/>
  <c r="M180448" i="2" s="1"/>
  <c r="N180448" i="2" s="1"/>
  <c r="L180449" i="2"/>
  <c r="M180449" i="2" s="1"/>
  <c r="N180449" i="2" s="1"/>
  <c r="L180450" i="2"/>
  <c r="M180450" i="2" s="1"/>
  <c r="N180450" i="2" s="1"/>
  <c r="L180451" i="2"/>
  <c r="M180451" i="2" s="1"/>
  <c r="N180451" i="2" s="1"/>
  <c r="L180452" i="2"/>
  <c r="M180452" i="2" s="1"/>
  <c r="N180452" i="2" s="1"/>
  <c r="L180453" i="2"/>
  <c r="M180453" i="2" s="1"/>
  <c r="N180453" i="2" s="1"/>
  <c r="L180454" i="2"/>
  <c r="M180454" i="2" s="1"/>
  <c r="N180454" i="2" s="1"/>
  <c r="L180455" i="2"/>
  <c r="M180455" i="2" s="1"/>
  <c r="N180455" i="2" s="1"/>
  <c r="L180456" i="2"/>
  <c r="M180456" i="2" s="1"/>
  <c r="N180456" i="2" s="1"/>
  <c r="L180457" i="2"/>
  <c r="M180457" i="2" s="1"/>
  <c r="N180457" i="2" s="1"/>
  <c r="L180458" i="2"/>
  <c r="M180458" i="2" s="1"/>
  <c r="N180458" i="2" s="1"/>
  <c r="L180459" i="2"/>
  <c r="M180459" i="2" s="1"/>
  <c r="N180459" i="2" s="1"/>
  <c r="L180460" i="2"/>
  <c r="M180460" i="2" s="1"/>
  <c r="N180460" i="2" s="1"/>
  <c r="L180461" i="2"/>
  <c r="M180461" i="2" s="1"/>
  <c r="N180461" i="2" s="1"/>
  <c r="L180462" i="2"/>
  <c r="M180462" i="2" s="1"/>
  <c r="N180462" i="2" s="1"/>
  <c r="L180463" i="2"/>
  <c r="M180463" i="2" s="1"/>
  <c r="N180463" i="2" s="1"/>
  <c r="L180464" i="2"/>
  <c r="M180464" i="2" s="1"/>
  <c r="N180464" i="2" s="1"/>
  <c r="L180465" i="2"/>
  <c r="M180465" i="2" s="1"/>
  <c r="N180465" i="2" s="1"/>
  <c r="L180466" i="2"/>
  <c r="M180466" i="2" s="1"/>
  <c r="N180466" i="2" s="1"/>
  <c r="L180467" i="2"/>
  <c r="M180467" i="2" s="1"/>
  <c r="N180467" i="2" s="1"/>
  <c r="L180468" i="2"/>
  <c r="M180468" i="2" s="1"/>
  <c r="N180468" i="2" s="1"/>
  <c r="L180469" i="2"/>
  <c r="M180469" i="2" s="1"/>
  <c r="N180469" i="2" s="1"/>
  <c r="L180470" i="2"/>
  <c r="M180470" i="2" s="1"/>
  <c r="N180470" i="2" s="1"/>
  <c r="L180471" i="2"/>
  <c r="M180471" i="2" s="1"/>
  <c r="N180471" i="2" s="1"/>
  <c r="L180472" i="2"/>
  <c r="M180472" i="2" s="1"/>
  <c r="N180472" i="2" s="1"/>
  <c r="L180473" i="2"/>
  <c r="M180473" i="2" s="1"/>
  <c r="N180473" i="2" s="1"/>
  <c r="L180474" i="2"/>
  <c r="M180474" i="2" s="1"/>
  <c r="N180474" i="2" s="1"/>
  <c r="L180475" i="2"/>
  <c r="M180475" i="2" s="1"/>
  <c r="N180475" i="2" s="1"/>
  <c r="L180476" i="2"/>
  <c r="M180476" i="2" s="1"/>
  <c r="N180476" i="2" s="1"/>
  <c r="L180477" i="2"/>
  <c r="M180477" i="2" s="1"/>
  <c r="N180477" i="2" s="1"/>
  <c r="L180478" i="2"/>
  <c r="M180478" i="2" s="1"/>
  <c r="N180478" i="2" s="1"/>
  <c r="L180479" i="2"/>
  <c r="M180479" i="2" s="1"/>
  <c r="N180479" i="2" s="1"/>
  <c r="L180480" i="2"/>
  <c r="M180480" i="2" s="1"/>
  <c r="N180480" i="2" s="1"/>
  <c r="L180481" i="2"/>
  <c r="M180481" i="2" s="1"/>
  <c r="N180481" i="2" s="1"/>
  <c r="L180482" i="2"/>
  <c r="M180482" i="2" s="1"/>
  <c r="N180482" i="2" s="1"/>
  <c r="L180483" i="2"/>
  <c r="M180483" i="2" s="1"/>
  <c r="N180483" i="2" s="1"/>
  <c r="L180484" i="2"/>
  <c r="M180484" i="2" s="1"/>
  <c r="N180484" i="2" s="1"/>
  <c r="L180485" i="2"/>
  <c r="M180485" i="2" s="1"/>
  <c r="N180485" i="2" s="1"/>
  <c r="L180486" i="2"/>
  <c r="M180486" i="2" s="1"/>
  <c r="N180486" i="2" s="1"/>
  <c r="L180487" i="2"/>
  <c r="M180487" i="2" s="1"/>
  <c r="N180487" i="2" s="1"/>
  <c r="L180488" i="2"/>
  <c r="M180488" i="2" s="1"/>
  <c r="N180488" i="2" s="1"/>
  <c r="L180489" i="2"/>
  <c r="M180489" i="2" s="1"/>
  <c r="N180489" i="2" s="1"/>
  <c r="L180490" i="2"/>
  <c r="M180490" i="2" s="1"/>
  <c r="N180490" i="2" s="1"/>
  <c r="L180491" i="2"/>
  <c r="M180491" i="2" s="1"/>
  <c r="N180491" i="2" s="1"/>
  <c r="L180492" i="2"/>
  <c r="M180492" i="2" s="1"/>
  <c r="N180492" i="2" s="1"/>
  <c r="L180493" i="2"/>
  <c r="M180493" i="2" s="1"/>
  <c r="N180493" i="2" s="1"/>
  <c r="L180494" i="2"/>
  <c r="M180494" i="2" s="1"/>
  <c r="N180494" i="2" s="1"/>
  <c r="L180495" i="2"/>
  <c r="M180495" i="2" s="1"/>
  <c r="N180495" i="2" s="1"/>
  <c r="L180496" i="2"/>
  <c r="M180496" i="2" s="1"/>
  <c r="N180496" i="2" s="1"/>
  <c r="L180497" i="2"/>
  <c r="M180497" i="2" s="1"/>
  <c r="N180497" i="2" s="1"/>
  <c r="L180498" i="2"/>
  <c r="M180498" i="2" s="1"/>
  <c r="N180498" i="2" s="1"/>
  <c r="L180499" i="2"/>
  <c r="M180499" i="2" s="1"/>
  <c r="N180499" i="2" s="1"/>
  <c r="L180500" i="2"/>
  <c r="M180500" i="2" s="1"/>
  <c r="N180500" i="2" s="1"/>
  <c r="L180501" i="2"/>
  <c r="M180501" i="2" s="1"/>
  <c r="N180501" i="2" s="1"/>
  <c r="L180502" i="2"/>
  <c r="M180502" i="2" s="1"/>
  <c r="N180502" i="2" s="1"/>
  <c r="L180503" i="2"/>
  <c r="M180503" i="2" s="1"/>
  <c r="N180503" i="2" s="1"/>
  <c r="L180504" i="2"/>
  <c r="M180504" i="2" s="1"/>
  <c r="N180504" i="2" s="1"/>
  <c r="L180505" i="2"/>
  <c r="M180505" i="2" s="1"/>
  <c r="N180505" i="2" s="1"/>
  <c r="L180506" i="2"/>
  <c r="M180506" i="2" s="1"/>
  <c r="N180506" i="2" s="1"/>
  <c r="L180507" i="2"/>
  <c r="M180507" i="2" s="1"/>
  <c r="N180507" i="2" s="1"/>
  <c r="L180508" i="2"/>
  <c r="M180508" i="2" s="1"/>
  <c r="N180508" i="2" s="1"/>
  <c r="L180509" i="2"/>
  <c r="M180509" i="2" s="1"/>
  <c r="N180509" i="2" s="1"/>
  <c r="L180510" i="2"/>
  <c r="M180510" i="2" s="1"/>
  <c r="N180510" i="2" s="1"/>
  <c r="L180511" i="2"/>
  <c r="M180511" i="2" s="1"/>
  <c r="N180511" i="2" s="1"/>
  <c r="L180512" i="2"/>
  <c r="M180512" i="2" s="1"/>
  <c r="N180512" i="2" s="1"/>
  <c r="L180513" i="2"/>
  <c r="M180513" i="2" s="1"/>
  <c r="N180513" i="2" s="1"/>
  <c r="L180514" i="2"/>
  <c r="M180514" i="2" s="1"/>
  <c r="N180514" i="2" s="1"/>
  <c r="L180515" i="2"/>
  <c r="M180515" i="2" s="1"/>
  <c r="N180515" i="2" s="1"/>
  <c r="L180516" i="2"/>
  <c r="M180516" i="2" s="1"/>
  <c r="N180516" i="2" s="1"/>
  <c r="L180517" i="2"/>
  <c r="M180517" i="2" s="1"/>
  <c r="N180517" i="2" s="1"/>
  <c r="L180518" i="2"/>
  <c r="M180518" i="2" s="1"/>
  <c r="N180518" i="2" s="1"/>
  <c r="L180519" i="2"/>
  <c r="M180519" i="2" s="1"/>
  <c r="N180519" i="2" s="1"/>
  <c r="L180520" i="2"/>
  <c r="M180520" i="2" s="1"/>
  <c r="N180520" i="2" s="1"/>
  <c r="L180521" i="2"/>
  <c r="M180521" i="2" s="1"/>
  <c r="N180521" i="2" s="1"/>
  <c r="L180522" i="2"/>
  <c r="M180522" i="2" s="1"/>
  <c r="N180522" i="2" s="1"/>
  <c r="L180523" i="2"/>
  <c r="M180523" i="2" s="1"/>
  <c r="N180523" i="2" s="1"/>
  <c r="L180524" i="2"/>
  <c r="M180524" i="2" s="1"/>
  <c r="N180524" i="2" s="1"/>
  <c r="L180525" i="2"/>
  <c r="M180525" i="2" s="1"/>
  <c r="N180525" i="2" s="1"/>
  <c r="L180526" i="2"/>
  <c r="M180526" i="2" s="1"/>
  <c r="N180526" i="2" s="1"/>
  <c r="L180527" i="2"/>
  <c r="M180527" i="2" s="1"/>
  <c r="N180527" i="2" s="1"/>
  <c r="L180528" i="2"/>
  <c r="M180528" i="2" s="1"/>
  <c r="N180528" i="2" s="1"/>
  <c r="L180529" i="2"/>
  <c r="M180529" i="2" s="1"/>
  <c r="N180529" i="2" s="1"/>
  <c r="L180530" i="2"/>
  <c r="M180530" i="2" s="1"/>
  <c r="N180530" i="2" s="1"/>
  <c r="L180531" i="2"/>
  <c r="M180531" i="2" s="1"/>
  <c r="N180531" i="2" s="1"/>
  <c r="L180532" i="2"/>
  <c r="M180532" i="2" s="1"/>
  <c r="N180532" i="2" s="1"/>
  <c r="L180533" i="2"/>
  <c r="M180533" i="2" s="1"/>
  <c r="N180533" i="2" s="1"/>
  <c r="L180534" i="2"/>
  <c r="M180534" i="2" s="1"/>
  <c r="N180534" i="2" s="1"/>
  <c r="L180535" i="2"/>
  <c r="M180535" i="2" s="1"/>
  <c r="N180535" i="2" s="1"/>
  <c r="L180536" i="2"/>
  <c r="M180536" i="2" s="1"/>
  <c r="N180536" i="2" s="1"/>
  <c r="L180537" i="2"/>
  <c r="M180537" i="2" s="1"/>
  <c r="N180537" i="2" s="1"/>
  <c r="L180538" i="2"/>
  <c r="M180538" i="2" s="1"/>
  <c r="N180538" i="2" s="1"/>
  <c r="L180539" i="2"/>
  <c r="M180539" i="2" s="1"/>
  <c r="N180539" i="2" s="1"/>
  <c r="L180540" i="2"/>
  <c r="M180540" i="2" s="1"/>
  <c r="N180540" i="2" s="1"/>
  <c r="L180541" i="2"/>
  <c r="M180541" i="2" s="1"/>
  <c r="N180541" i="2" s="1"/>
  <c r="L180542" i="2"/>
  <c r="M180542" i="2" s="1"/>
  <c r="N180542" i="2" s="1"/>
  <c r="L180543" i="2"/>
  <c r="M180543" i="2" s="1"/>
  <c r="N180543" i="2" s="1"/>
  <c r="L180544" i="2"/>
  <c r="M180544" i="2" s="1"/>
  <c r="N180544" i="2" s="1"/>
  <c r="L180545" i="2"/>
  <c r="M180545" i="2" s="1"/>
  <c r="N180545" i="2" s="1"/>
  <c r="L180546" i="2"/>
  <c r="M180546" i="2" s="1"/>
  <c r="N180546" i="2" s="1"/>
  <c r="L180547" i="2"/>
  <c r="M180547" i="2" s="1"/>
  <c r="N180547" i="2" s="1"/>
  <c r="L180548" i="2"/>
  <c r="M180548" i="2" s="1"/>
  <c r="N180548" i="2" s="1"/>
  <c r="L180549" i="2"/>
  <c r="M180549" i="2" s="1"/>
  <c r="N180549" i="2" s="1"/>
  <c r="L180550" i="2"/>
  <c r="M180550" i="2" s="1"/>
  <c r="N180550" i="2" s="1"/>
  <c r="L180551" i="2"/>
  <c r="M180551" i="2" s="1"/>
  <c r="N180551" i="2" s="1"/>
  <c r="L180552" i="2"/>
  <c r="M180552" i="2" s="1"/>
  <c r="N180552" i="2" s="1"/>
  <c r="L180553" i="2"/>
  <c r="M180553" i="2" s="1"/>
  <c r="N180553" i="2" s="1"/>
  <c r="L180554" i="2"/>
  <c r="M180554" i="2" s="1"/>
  <c r="N180554" i="2" s="1"/>
  <c r="L180555" i="2"/>
  <c r="M180555" i="2" s="1"/>
  <c r="N180555" i="2" s="1"/>
  <c r="L180556" i="2"/>
  <c r="M180556" i="2" s="1"/>
  <c r="N180556" i="2" s="1"/>
  <c r="L180557" i="2"/>
  <c r="M180557" i="2" s="1"/>
  <c r="N180557" i="2" s="1"/>
  <c r="L180558" i="2"/>
  <c r="M180558" i="2" s="1"/>
  <c r="N180558" i="2" s="1"/>
  <c r="L180559" i="2"/>
  <c r="M180559" i="2" s="1"/>
  <c r="N180559" i="2" s="1"/>
  <c r="L180560" i="2"/>
  <c r="M180560" i="2" s="1"/>
  <c r="N180560" i="2" s="1"/>
  <c r="L180561" i="2"/>
  <c r="M180561" i="2" s="1"/>
  <c r="N180561" i="2" s="1"/>
  <c r="L180562" i="2"/>
  <c r="M180562" i="2" s="1"/>
  <c r="N180562" i="2" s="1"/>
  <c r="L180563" i="2"/>
  <c r="M180563" i="2" s="1"/>
  <c r="N180563" i="2" s="1"/>
  <c r="L180564" i="2"/>
  <c r="M180564" i="2" s="1"/>
  <c r="N180564" i="2" s="1"/>
  <c r="L180565" i="2"/>
  <c r="M180565" i="2" s="1"/>
  <c r="N180565" i="2" s="1"/>
  <c r="L180566" i="2"/>
  <c r="M180566" i="2" s="1"/>
  <c r="N180566" i="2" s="1"/>
  <c r="L180567" i="2"/>
  <c r="M180567" i="2" s="1"/>
  <c r="N180567" i="2" s="1"/>
  <c r="L180568" i="2"/>
  <c r="M180568" i="2" s="1"/>
  <c r="N180568" i="2" s="1"/>
  <c r="L180569" i="2"/>
  <c r="M180569" i="2" s="1"/>
  <c r="N180569" i="2" s="1"/>
  <c r="L180570" i="2"/>
  <c r="M180570" i="2" s="1"/>
  <c r="N180570" i="2" s="1"/>
  <c r="L180571" i="2"/>
  <c r="M180571" i="2" s="1"/>
  <c r="N180571" i="2" s="1"/>
  <c r="L180572" i="2"/>
  <c r="M180572" i="2" s="1"/>
  <c r="N180572" i="2" s="1"/>
  <c r="L180573" i="2"/>
  <c r="M180573" i="2" s="1"/>
  <c r="N180573" i="2" s="1"/>
  <c r="L180574" i="2"/>
  <c r="M180574" i="2" s="1"/>
  <c r="N180574" i="2" s="1"/>
  <c r="L180575" i="2"/>
  <c r="M180575" i="2" s="1"/>
  <c r="N180575" i="2" s="1"/>
  <c r="L180576" i="2"/>
  <c r="M180576" i="2" s="1"/>
  <c r="N180576" i="2" s="1"/>
  <c r="L180577" i="2"/>
  <c r="M180577" i="2" s="1"/>
  <c r="N180577" i="2" s="1"/>
  <c r="L180578" i="2"/>
  <c r="M180578" i="2" s="1"/>
  <c r="N180578" i="2" s="1"/>
  <c r="L180579" i="2"/>
  <c r="M180579" i="2" s="1"/>
  <c r="N180579" i="2" s="1"/>
  <c r="L180580" i="2"/>
  <c r="M180580" i="2" s="1"/>
  <c r="N180580" i="2" s="1"/>
  <c r="L180581" i="2"/>
  <c r="M180581" i="2" s="1"/>
  <c r="N180581" i="2" s="1"/>
  <c r="L180582" i="2"/>
  <c r="M180582" i="2" s="1"/>
  <c r="N180582" i="2" s="1"/>
  <c r="L180583" i="2"/>
  <c r="M180583" i="2" s="1"/>
  <c r="N180583" i="2" s="1"/>
  <c r="L180584" i="2"/>
  <c r="M180584" i="2" s="1"/>
  <c r="N180584" i="2" s="1"/>
  <c r="L180585" i="2"/>
  <c r="M180585" i="2" s="1"/>
  <c r="N180585" i="2" s="1"/>
  <c r="L180586" i="2"/>
  <c r="M180586" i="2" s="1"/>
  <c r="N180586" i="2" s="1"/>
  <c r="L180587" i="2"/>
  <c r="M180587" i="2" s="1"/>
  <c r="N180587" i="2" s="1"/>
  <c r="L180588" i="2"/>
  <c r="M180588" i="2" s="1"/>
  <c r="N180588" i="2" s="1"/>
  <c r="L180589" i="2"/>
  <c r="M180589" i="2" s="1"/>
  <c r="N180589" i="2" s="1"/>
  <c r="L180590" i="2"/>
  <c r="M180590" i="2" s="1"/>
  <c r="N180590" i="2" s="1"/>
  <c r="L180591" i="2"/>
  <c r="M180591" i="2" s="1"/>
  <c r="N180591" i="2" s="1"/>
  <c r="L180592" i="2"/>
  <c r="M180592" i="2" s="1"/>
  <c r="N180592" i="2" s="1"/>
  <c r="L180593" i="2"/>
  <c r="M180593" i="2" s="1"/>
  <c r="N180593" i="2" s="1"/>
  <c r="L180594" i="2"/>
  <c r="M180594" i="2" s="1"/>
  <c r="N180594" i="2" s="1"/>
  <c r="L180595" i="2"/>
  <c r="M180595" i="2" s="1"/>
  <c r="N180595" i="2" s="1"/>
  <c r="L180596" i="2"/>
  <c r="M180596" i="2" s="1"/>
  <c r="N180596" i="2" s="1"/>
  <c r="L180597" i="2"/>
  <c r="M180597" i="2" s="1"/>
  <c r="N180597" i="2" s="1"/>
  <c r="L180598" i="2"/>
  <c r="M180598" i="2" s="1"/>
  <c r="N180598" i="2" s="1"/>
  <c r="L180599" i="2"/>
  <c r="M180599" i="2" s="1"/>
  <c r="N180599" i="2" s="1"/>
  <c r="L180600" i="2"/>
  <c r="M180600" i="2" s="1"/>
  <c r="N180600" i="2" s="1"/>
  <c r="L180601" i="2"/>
  <c r="M180601" i="2" s="1"/>
  <c r="N180601" i="2" s="1"/>
  <c r="L180602" i="2"/>
  <c r="M180602" i="2" s="1"/>
  <c r="N180602" i="2" s="1"/>
  <c r="L180603" i="2"/>
  <c r="M180603" i="2" s="1"/>
  <c r="N180603" i="2" s="1"/>
  <c r="L180604" i="2"/>
  <c r="M180604" i="2" s="1"/>
  <c r="N180604" i="2" s="1"/>
  <c r="L180605" i="2"/>
  <c r="M180605" i="2" s="1"/>
  <c r="N180605" i="2" s="1"/>
  <c r="L180606" i="2"/>
  <c r="M180606" i="2" s="1"/>
  <c r="N180606" i="2" s="1"/>
  <c r="L180607" i="2"/>
  <c r="M180607" i="2" s="1"/>
  <c r="N180607" i="2" s="1"/>
  <c r="L180608" i="2"/>
  <c r="M180608" i="2" s="1"/>
  <c r="N180608" i="2" s="1"/>
  <c r="L180609" i="2"/>
  <c r="M180609" i="2" s="1"/>
  <c r="N180609" i="2" s="1"/>
  <c r="L180610" i="2"/>
  <c r="M180610" i="2" s="1"/>
  <c r="N180610" i="2" s="1"/>
  <c r="L180611" i="2"/>
  <c r="M180611" i="2" s="1"/>
  <c r="N180611" i="2" s="1"/>
  <c r="L180612" i="2"/>
  <c r="M180612" i="2" s="1"/>
  <c r="N180612" i="2" s="1"/>
  <c r="L180613" i="2"/>
  <c r="M180613" i="2" s="1"/>
  <c r="N180613" i="2" s="1"/>
  <c r="L180614" i="2"/>
  <c r="M180614" i="2" s="1"/>
  <c r="N180614" i="2" s="1"/>
  <c r="L180615" i="2"/>
  <c r="M180615" i="2" s="1"/>
  <c r="N180615" i="2" s="1"/>
  <c r="L180616" i="2"/>
  <c r="M180616" i="2" s="1"/>
  <c r="N180616" i="2" s="1"/>
  <c r="L180617" i="2"/>
  <c r="M180617" i="2" s="1"/>
  <c r="N180617" i="2" s="1"/>
  <c r="L180618" i="2"/>
  <c r="M180618" i="2" s="1"/>
  <c r="N180618" i="2" s="1"/>
  <c r="L180619" i="2"/>
  <c r="M180619" i="2" s="1"/>
  <c r="N180619" i="2" s="1"/>
  <c r="L180620" i="2"/>
  <c r="M180620" i="2" s="1"/>
  <c r="N180620" i="2" s="1"/>
  <c r="L180621" i="2"/>
  <c r="M180621" i="2" s="1"/>
  <c r="N180621" i="2" s="1"/>
  <c r="L180622" i="2"/>
  <c r="M180622" i="2" s="1"/>
  <c r="N180622" i="2" s="1"/>
  <c r="L180623" i="2"/>
  <c r="M180623" i="2" s="1"/>
  <c r="N180623" i="2" s="1"/>
  <c r="L180624" i="2"/>
  <c r="M180624" i="2" s="1"/>
  <c r="N180624" i="2" s="1"/>
  <c r="L180625" i="2"/>
  <c r="M180625" i="2" s="1"/>
  <c r="N180625" i="2" s="1"/>
  <c r="L180626" i="2"/>
  <c r="M180626" i="2" s="1"/>
  <c r="N180626" i="2" s="1"/>
  <c r="L180627" i="2"/>
  <c r="M180627" i="2" s="1"/>
  <c r="N180627" i="2" s="1"/>
  <c r="L180628" i="2"/>
  <c r="M180628" i="2" s="1"/>
  <c r="N180628" i="2" s="1"/>
  <c r="L180629" i="2"/>
  <c r="M180629" i="2" s="1"/>
  <c r="N180629" i="2" s="1"/>
  <c r="L180630" i="2"/>
  <c r="M180630" i="2" s="1"/>
  <c r="N180630" i="2" s="1"/>
  <c r="L180631" i="2"/>
  <c r="M180631" i="2" s="1"/>
  <c r="N180631" i="2" s="1"/>
  <c r="L180632" i="2"/>
  <c r="M180632" i="2" s="1"/>
  <c r="N180632" i="2" s="1"/>
  <c r="L180633" i="2"/>
  <c r="M180633" i="2" s="1"/>
  <c r="N180633" i="2" s="1"/>
  <c r="L180634" i="2"/>
  <c r="M180634" i="2" s="1"/>
  <c r="N180634" i="2" s="1"/>
  <c r="L180635" i="2"/>
  <c r="M180635" i="2" s="1"/>
  <c r="N180635" i="2" s="1"/>
  <c r="L180636" i="2"/>
  <c r="M180636" i="2" s="1"/>
  <c r="N180636" i="2" s="1"/>
  <c r="L180637" i="2"/>
  <c r="M180637" i="2" s="1"/>
  <c r="N180637" i="2" s="1"/>
  <c r="L180638" i="2"/>
  <c r="M180638" i="2" s="1"/>
  <c r="N180638" i="2" s="1"/>
  <c r="L180639" i="2"/>
  <c r="M180639" i="2" s="1"/>
  <c r="N180639" i="2" s="1"/>
  <c r="L180640" i="2"/>
  <c r="M180640" i="2" s="1"/>
  <c r="N180640" i="2" s="1"/>
  <c r="L180641" i="2"/>
  <c r="M180641" i="2" s="1"/>
  <c r="N180641" i="2" s="1"/>
  <c r="L180642" i="2"/>
  <c r="M180642" i="2" s="1"/>
  <c r="N180642" i="2" s="1"/>
  <c r="L180643" i="2"/>
  <c r="M180643" i="2" s="1"/>
  <c r="N180643" i="2" s="1"/>
  <c r="L180644" i="2"/>
  <c r="M180644" i="2" s="1"/>
  <c r="N180644" i="2" s="1"/>
  <c r="L180645" i="2"/>
  <c r="M180645" i="2" s="1"/>
  <c r="N180645" i="2" s="1"/>
  <c r="L180646" i="2"/>
  <c r="M180646" i="2" s="1"/>
  <c r="N180646" i="2" s="1"/>
  <c r="L180647" i="2"/>
  <c r="M180647" i="2" s="1"/>
  <c r="N180647" i="2" s="1"/>
  <c r="L180648" i="2"/>
  <c r="M180648" i="2" s="1"/>
  <c r="N180648" i="2" s="1"/>
  <c r="L180649" i="2"/>
  <c r="M180649" i="2" s="1"/>
  <c r="N180649" i="2" s="1"/>
  <c r="L180650" i="2"/>
  <c r="M180650" i="2" s="1"/>
  <c r="N180650" i="2" s="1"/>
  <c r="L180651" i="2"/>
  <c r="M180651" i="2" s="1"/>
  <c r="N180651" i="2" s="1"/>
  <c r="L180652" i="2"/>
  <c r="M180652" i="2" s="1"/>
  <c r="N180652" i="2" s="1"/>
  <c r="L180653" i="2"/>
  <c r="M180653" i="2" s="1"/>
  <c r="N180653" i="2" s="1"/>
  <c r="L180654" i="2"/>
  <c r="M180654" i="2" s="1"/>
  <c r="N180654" i="2" s="1"/>
  <c r="L180655" i="2"/>
  <c r="M180655" i="2" s="1"/>
  <c r="N180655" i="2" s="1"/>
  <c r="L180656" i="2"/>
  <c r="M180656" i="2" s="1"/>
  <c r="N180656" i="2" s="1"/>
  <c r="L180657" i="2"/>
  <c r="M180657" i="2" s="1"/>
  <c r="N180657" i="2" s="1"/>
  <c r="L180658" i="2"/>
  <c r="M180658" i="2" s="1"/>
  <c r="N180658" i="2" s="1"/>
  <c r="L180659" i="2"/>
  <c r="M180659" i="2" s="1"/>
  <c r="N180659" i="2" s="1"/>
  <c r="L180660" i="2"/>
  <c r="M180660" i="2" s="1"/>
  <c r="N180660" i="2" s="1"/>
  <c r="L180661" i="2"/>
  <c r="M180661" i="2" s="1"/>
  <c r="N180661" i="2" s="1"/>
  <c r="L180662" i="2"/>
  <c r="M180662" i="2" s="1"/>
  <c r="N180662" i="2" s="1"/>
  <c r="L180663" i="2"/>
  <c r="M180663" i="2" s="1"/>
  <c r="N180663" i="2" s="1"/>
  <c r="L180664" i="2"/>
  <c r="M180664" i="2" s="1"/>
  <c r="N180664" i="2" s="1"/>
  <c r="L180665" i="2"/>
  <c r="M180665" i="2" s="1"/>
  <c r="N180665" i="2" s="1"/>
  <c r="L180666" i="2"/>
  <c r="M180666" i="2" s="1"/>
  <c r="N180666" i="2" s="1"/>
  <c r="L180667" i="2"/>
  <c r="M180667" i="2" s="1"/>
  <c r="N180667" i="2" s="1"/>
  <c r="L180668" i="2"/>
  <c r="M180668" i="2" s="1"/>
  <c r="N180668" i="2" s="1"/>
  <c r="L180669" i="2"/>
  <c r="M180669" i="2" s="1"/>
  <c r="N180669" i="2" s="1"/>
  <c r="L180670" i="2"/>
  <c r="M180670" i="2" s="1"/>
  <c r="N180670" i="2" s="1"/>
  <c r="L180671" i="2"/>
  <c r="M180671" i="2" s="1"/>
  <c r="N180671" i="2" s="1"/>
  <c r="L180672" i="2"/>
  <c r="M180672" i="2" s="1"/>
  <c r="N180672" i="2" s="1"/>
  <c r="L180673" i="2"/>
  <c r="M180673" i="2" s="1"/>
  <c r="N180673" i="2" s="1"/>
  <c r="L180674" i="2"/>
  <c r="M180674" i="2" s="1"/>
  <c r="N180674" i="2" s="1"/>
  <c r="L180675" i="2"/>
  <c r="M180675" i="2" s="1"/>
  <c r="N180675" i="2" s="1"/>
  <c r="L180676" i="2"/>
  <c r="M180676" i="2" s="1"/>
  <c r="N180676" i="2" s="1"/>
  <c r="L180677" i="2"/>
  <c r="M180677" i="2" s="1"/>
  <c r="N180677" i="2" s="1"/>
  <c r="L180678" i="2"/>
  <c r="M180678" i="2" s="1"/>
  <c r="N180678" i="2" s="1"/>
  <c r="L180679" i="2"/>
  <c r="M180679" i="2" s="1"/>
  <c r="N180679" i="2" s="1"/>
  <c r="L180680" i="2"/>
  <c r="M180680" i="2" s="1"/>
  <c r="N180680" i="2" s="1"/>
  <c r="L180681" i="2"/>
  <c r="M180681" i="2" s="1"/>
  <c r="N180681" i="2" s="1"/>
  <c r="L180682" i="2"/>
  <c r="M180682" i="2" s="1"/>
  <c r="N180682" i="2" s="1"/>
  <c r="L180683" i="2"/>
  <c r="M180683" i="2" s="1"/>
  <c r="N180683" i="2" s="1"/>
  <c r="L180684" i="2"/>
  <c r="M180684" i="2" s="1"/>
  <c r="N180684" i="2" s="1"/>
  <c r="L180685" i="2"/>
  <c r="M180685" i="2" s="1"/>
  <c r="N180685" i="2" s="1"/>
  <c r="L180686" i="2"/>
  <c r="M180686" i="2" s="1"/>
  <c r="N180686" i="2" s="1"/>
  <c r="L180687" i="2"/>
  <c r="M180687" i="2" s="1"/>
  <c r="N180687" i="2" s="1"/>
  <c r="L180688" i="2"/>
  <c r="M180688" i="2" s="1"/>
  <c r="N180688" i="2" s="1"/>
  <c r="L180689" i="2"/>
  <c r="M180689" i="2" s="1"/>
  <c r="N180689" i="2" s="1"/>
  <c r="L180690" i="2"/>
  <c r="M180690" i="2" s="1"/>
  <c r="N180690" i="2" s="1"/>
  <c r="L180691" i="2"/>
  <c r="M180691" i="2" s="1"/>
  <c r="N180691" i="2" s="1"/>
  <c r="L180692" i="2"/>
  <c r="M180692" i="2" s="1"/>
  <c r="N180692" i="2" s="1"/>
  <c r="L180693" i="2"/>
  <c r="M180693" i="2" s="1"/>
  <c r="N180693" i="2" s="1"/>
  <c r="L180694" i="2"/>
  <c r="M180694" i="2" s="1"/>
  <c r="N180694" i="2" s="1"/>
  <c r="L180695" i="2"/>
  <c r="M180695" i="2" s="1"/>
  <c r="N180695" i="2" s="1"/>
  <c r="L180696" i="2"/>
  <c r="M180696" i="2" s="1"/>
  <c r="N180696" i="2" s="1"/>
  <c r="L180697" i="2"/>
  <c r="M180697" i="2" s="1"/>
  <c r="N180697" i="2" s="1"/>
  <c r="L180698" i="2"/>
  <c r="M180698" i="2" s="1"/>
  <c r="N180698" i="2" s="1"/>
  <c r="L180699" i="2"/>
  <c r="M180699" i="2" s="1"/>
  <c r="N180699" i="2" s="1"/>
  <c r="L180700" i="2"/>
  <c r="M180700" i="2" s="1"/>
  <c r="N180700" i="2" s="1"/>
  <c r="L180701" i="2"/>
  <c r="M180701" i="2" s="1"/>
  <c r="N180701" i="2" s="1"/>
  <c r="L180702" i="2"/>
  <c r="M180702" i="2" s="1"/>
  <c r="N180702" i="2" s="1"/>
  <c r="L180703" i="2"/>
  <c r="M180703" i="2" s="1"/>
  <c r="N180703" i="2" s="1"/>
  <c r="L180704" i="2"/>
  <c r="M180704" i="2" s="1"/>
  <c r="N180704" i="2" s="1"/>
  <c r="L180705" i="2"/>
  <c r="M180705" i="2" s="1"/>
  <c r="N180705" i="2" s="1"/>
  <c r="L180706" i="2"/>
  <c r="M180706" i="2" s="1"/>
  <c r="N180706" i="2" s="1"/>
  <c r="L180707" i="2"/>
  <c r="M180707" i="2" s="1"/>
  <c r="N180707" i="2" s="1"/>
  <c r="L180708" i="2"/>
  <c r="M180708" i="2" s="1"/>
  <c r="N180708" i="2" s="1"/>
  <c r="L180709" i="2"/>
  <c r="M180709" i="2" s="1"/>
  <c r="N180709" i="2" s="1"/>
  <c r="L180710" i="2"/>
  <c r="M180710" i="2" s="1"/>
  <c r="N180710" i="2" s="1"/>
  <c r="L180711" i="2"/>
  <c r="M180711" i="2" s="1"/>
  <c r="N180711" i="2" s="1"/>
  <c r="L180712" i="2"/>
  <c r="M180712" i="2" s="1"/>
  <c r="N180712" i="2" s="1"/>
  <c r="L180713" i="2"/>
  <c r="M180713" i="2" s="1"/>
  <c r="N180713" i="2" s="1"/>
  <c r="L180714" i="2"/>
  <c r="M180714" i="2" s="1"/>
  <c r="N180714" i="2" s="1"/>
  <c r="L180715" i="2"/>
  <c r="M180715" i="2" s="1"/>
  <c r="N180715" i="2" s="1"/>
  <c r="L180716" i="2"/>
  <c r="M180716" i="2" s="1"/>
  <c r="N180716" i="2" s="1"/>
  <c r="L180717" i="2"/>
  <c r="M180717" i="2" s="1"/>
  <c r="N180717" i="2" s="1"/>
  <c r="L180718" i="2"/>
  <c r="M180718" i="2" s="1"/>
  <c r="N180718" i="2" s="1"/>
  <c r="L180719" i="2"/>
  <c r="M180719" i="2" s="1"/>
  <c r="N180719" i="2" s="1"/>
  <c r="L180720" i="2"/>
  <c r="M180720" i="2" s="1"/>
  <c r="N180720" i="2" s="1"/>
  <c r="L180721" i="2"/>
  <c r="M180721" i="2" s="1"/>
  <c r="N180721" i="2" s="1"/>
  <c r="L180722" i="2"/>
  <c r="M180722" i="2" s="1"/>
  <c r="N180722" i="2" s="1"/>
  <c r="L180723" i="2"/>
  <c r="M180723" i="2" s="1"/>
  <c r="N180723" i="2" s="1"/>
  <c r="L180724" i="2"/>
  <c r="M180724" i="2" s="1"/>
  <c r="N180724" i="2" s="1"/>
  <c r="L180725" i="2"/>
  <c r="M180725" i="2" s="1"/>
  <c r="N180725" i="2" s="1"/>
  <c r="L180726" i="2"/>
  <c r="M180726" i="2" s="1"/>
  <c r="N180726" i="2" s="1"/>
  <c r="L180727" i="2"/>
  <c r="M180727" i="2" s="1"/>
  <c r="N180727" i="2" s="1"/>
  <c r="L180728" i="2"/>
  <c r="M180728" i="2" s="1"/>
  <c r="N180728" i="2" s="1"/>
  <c r="L180729" i="2"/>
  <c r="M180729" i="2" s="1"/>
  <c r="N180729" i="2" s="1"/>
  <c r="L180730" i="2"/>
  <c r="M180730" i="2" s="1"/>
  <c r="N180730" i="2" s="1"/>
  <c r="L180731" i="2"/>
  <c r="M180731" i="2" s="1"/>
  <c r="N180731" i="2" s="1"/>
  <c r="L180732" i="2"/>
  <c r="M180732" i="2" s="1"/>
  <c r="N180732" i="2" s="1"/>
  <c r="L180733" i="2"/>
  <c r="M180733" i="2" s="1"/>
  <c r="N180733" i="2" s="1"/>
  <c r="L180734" i="2"/>
  <c r="M180734" i="2" s="1"/>
  <c r="N180734" i="2" s="1"/>
  <c r="L180735" i="2"/>
  <c r="M180735" i="2" s="1"/>
  <c r="N180735" i="2" s="1"/>
  <c r="L180736" i="2"/>
  <c r="M180736" i="2" s="1"/>
  <c r="N180736" i="2" s="1"/>
  <c r="L180737" i="2"/>
  <c r="M180737" i="2" s="1"/>
  <c r="N180737" i="2" s="1"/>
  <c r="L180738" i="2"/>
  <c r="M180738" i="2" s="1"/>
  <c r="N180738" i="2" s="1"/>
  <c r="L180739" i="2"/>
  <c r="M180739" i="2" s="1"/>
  <c r="N180739" i="2" s="1"/>
  <c r="L180740" i="2"/>
  <c r="M180740" i="2" s="1"/>
  <c r="N180740" i="2" s="1"/>
  <c r="L180741" i="2"/>
  <c r="M180741" i="2" s="1"/>
  <c r="N180741" i="2" s="1"/>
  <c r="L180742" i="2"/>
  <c r="M180742" i="2" s="1"/>
  <c r="N180742" i="2" s="1"/>
  <c r="L180743" i="2"/>
  <c r="M180743" i="2" s="1"/>
  <c r="N180743" i="2" s="1"/>
  <c r="L180744" i="2"/>
  <c r="M180744" i="2" s="1"/>
  <c r="N180744" i="2" s="1"/>
  <c r="L180745" i="2"/>
  <c r="M180745" i="2" s="1"/>
  <c r="N180745" i="2" s="1"/>
  <c r="L180746" i="2"/>
  <c r="M180746" i="2" s="1"/>
  <c r="N180746" i="2" s="1"/>
  <c r="L180747" i="2"/>
  <c r="M180747" i="2" s="1"/>
  <c r="N180747" i="2" s="1"/>
  <c r="L180748" i="2"/>
  <c r="M180748" i="2" s="1"/>
  <c r="N180748" i="2" s="1"/>
  <c r="L180749" i="2"/>
  <c r="M180749" i="2" s="1"/>
  <c r="N180749" i="2" s="1"/>
  <c r="L180750" i="2"/>
  <c r="M180750" i="2" s="1"/>
  <c r="N180750" i="2" s="1"/>
  <c r="L180751" i="2"/>
  <c r="M180751" i="2" s="1"/>
  <c r="N180751" i="2" s="1"/>
  <c r="L180752" i="2"/>
  <c r="M180752" i="2" s="1"/>
  <c r="N180752" i="2" s="1"/>
  <c r="L180753" i="2"/>
  <c r="M180753" i="2" s="1"/>
  <c r="N180753" i="2" s="1"/>
  <c r="L180754" i="2"/>
  <c r="M180754" i="2" s="1"/>
  <c r="N180754" i="2" s="1"/>
  <c r="L180755" i="2"/>
  <c r="M180755" i="2" s="1"/>
  <c r="N180755" i="2" s="1"/>
  <c r="L180756" i="2"/>
  <c r="M180756" i="2" s="1"/>
  <c r="N180756" i="2" s="1"/>
  <c r="L180757" i="2"/>
  <c r="M180757" i="2" s="1"/>
  <c r="N180757" i="2" s="1"/>
  <c r="L180758" i="2"/>
  <c r="M180758" i="2" s="1"/>
  <c r="N180758" i="2" s="1"/>
  <c r="L180759" i="2"/>
  <c r="M180759" i="2" s="1"/>
  <c r="N180759" i="2" s="1"/>
  <c r="L180760" i="2"/>
  <c r="M180760" i="2" s="1"/>
  <c r="N180760" i="2" s="1"/>
  <c r="L180761" i="2"/>
  <c r="M180761" i="2" s="1"/>
  <c r="N180761" i="2" s="1"/>
  <c r="L180762" i="2"/>
  <c r="M180762" i="2" s="1"/>
  <c r="N180762" i="2" s="1"/>
  <c r="L180763" i="2"/>
  <c r="M180763" i="2" s="1"/>
  <c r="N180763" i="2" s="1"/>
  <c r="L180764" i="2"/>
  <c r="M180764" i="2" s="1"/>
  <c r="N180764" i="2" s="1"/>
  <c r="L180765" i="2"/>
  <c r="M180765" i="2" s="1"/>
  <c r="N180765" i="2" s="1"/>
  <c r="L180766" i="2"/>
  <c r="M180766" i="2" s="1"/>
  <c r="N180766" i="2" s="1"/>
  <c r="L180767" i="2"/>
  <c r="M180767" i="2" s="1"/>
  <c r="N180767" i="2" s="1"/>
  <c r="L180768" i="2"/>
  <c r="M180768" i="2" s="1"/>
  <c r="N180768" i="2" s="1"/>
  <c r="L180769" i="2"/>
  <c r="M180769" i="2" s="1"/>
  <c r="N180769" i="2" s="1"/>
  <c r="L180770" i="2"/>
  <c r="M180770" i="2" s="1"/>
  <c r="N180770" i="2" s="1"/>
  <c r="L180771" i="2"/>
  <c r="M180771" i="2" s="1"/>
  <c r="N180771" i="2" s="1"/>
  <c r="L180772" i="2"/>
  <c r="M180772" i="2" s="1"/>
  <c r="N180772" i="2" s="1"/>
  <c r="L180773" i="2"/>
  <c r="M180773" i="2" s="1"/>
  <c r="N180773" i="2" s="1"/>
  <c r="L180774" i="2"/>
  <c r="M180774" i="2" s="1"/>
  <c r="N180774" i="2" s="1"/>
  <c r="L180775" i="2"/>
  <c r="M180775" i="2" s="1"/>
  <c r="N180775" i="2" s="1"/>
  <c r="L180776" i="2"/>
  <c r="M180776" i="2" s="1"/>
  <c r="N180776" i="2" s="1"/>
  <c r="L180777" i="2"/>
  <c r="M180777" i="2" s="1"/>
  <c r="N180777" i="2" s="1"/>
  <c r="L180778" i="2"/>
  <c r="M180778" i="2" s="1"/>
  <c r="N180778" i="2" s="1"/>
  <c r="L180779" i="2"/>
  <c r="M180779" i="2" s="1"/>
  <c r="N180779" i="2" s="1"/>
  <c r="L180780" i="2"/>
  <c r="M180780" i="2" s="1"/>
  <c r="N180780" i="2" s="1"/>
  <c r="L180781" i="2"/>
  <c r="M180781" i="2" s="1"/>
  <c r="N180781" i="2" s="1"/>
  <c r="L180782" i="2"/>
  <c r="M180782" i="2" s="1"/>
  <c r="N180782" i="2" s="1"/>
  <c r="L180783" i="2"/>
  <c r="M180783" i="2" s="1"/>
  <c r="N180783" i="2" s="1"/>
  <c r="L180784" i="2"/>
  <c r="M180784" i="2" s="1"/>
  <c r="N180784" i="2" s="1"/>
  <c r="L180785" i="2"/>
  <c r="M180785" i="2" s="1"/>
  <c r="N180785" i="2" s="1"/>
  <c r="L180786" i="2"/>
  <c r="M180786" i="2" s="1"/>
  <c r="N180786" i="2" s="1"/>
  <c r="L180787" i="2"/>
  <c r="M180787" i="2" s="1"/>
  <c r="N180787" i="2" s="1"/>
  <c r="L180788" i="2"/>
  <c r="M180788" i="2" s="1"/>
  <c r="N180788" i="2" s="1"/>
  <c r="L180789" i="2"/>
  <c r="M180789" i="2" s="1"/>
  <c r="N180789" i="2" s="1"/>
  <c r="L180790" i="2"/>
  <c r="M180790" i="2" s="1"/>
  <c r="N180790" i="2" s="1"/>
  <c r="L180791" i="2"/>
  <c r="M180791" i="2" s="1"/>
  <c r="N180791" i="2" s="1"/>
  <c r="L180792" i="2"/>
  <c r="M180792" i="2" s="1"/>
  <c r="N180792" i="2" s="1"/>
  <c r="L180793" i="2"/>
  <c r="M180793" i="2" s="1"/>
  <c r="N180793" i="2" s="1"/>
  <c r="L180794" i="2"/>
  <c r="M180794" i="2" s="1"/>
  <c r="N180794" i="2" s="1"/>
  <c r="L180795" i="2"/>
  <c r="M180795" i="2" s="1"/>
  <c r="N180795" i="2" s="1"/>
  <c r="L180796" i="2"/>
  <c r="M180796" i="2" s="1"/>
  <c r="N180796" i="2" s="1"/>
  <c r="L180797" i="2"/>
  <c r="M180797" i="2" s="1"/>
  <c r="N180797" i="2" s="1"/>
  <c r="L180798" i="2"/>
  <c r="M180798" i="2" s="1"/>
  <c r="N180798" i="2" s="1"/>
  <c r="L180799" i="2"/>
  <c r="M180799" i="2" s="1"/>
  <c r="N180799" i="2" s="1"/>
  <c r="L180800" i="2"/>
  <c r="M180800" i="2" s="1"/>
  <c r="N180800" i="2" s="1"/>
  <c r="L180801" i="2"/>
  <c r="M180801" i="2" s="1"/>
  <c r="N180801" i="2" s="1"/>
  <c r="L180802" i="2"/>
  <c r="M180802" i="2" s="1"/>
  <c r="N180802" i="2" s="1"/>
  <c r="L180803" i="2"/>
  <c r="M180803" i="2" s="1"/>
  <c r="N180803" i="2" s="1"/>
  <c r="L180804" i="2"/>
  <c r="M180804" i="2" s="1"/>
  <c r="N180804" i="2" s="1"/>
  <c r="L180805" i="2"/>
  <c r="M180805" i="2" s="1"/>
  <c r="N180805" i="2" s="1"/>
  <c r="L180806" i="2"/>
  <c r="M180806" i="2" s="1"/>
  <c r="N180806" i="2" s="1"/>
  <c r="L180807" i="2"/>
  <c r="M180807" i="2" s="1"/>
  <c r="N180807" i="2" s="1"/>
  <c r="L180808" i="2"/>
  <c r="M180808" i="2" s="1"/>
  <c r="N180808" i="2" s="1"/>
  <c r="L180809" i="2"/>
  <c r="M180809" i="2" s="1"/>
  <c r="N180809" i="2" s="1"/>
  <c r="L180810" i="2"/>
  <c r="M180810" i="2" s="1"/>
  <c r="N180810" i="2" s="1"/>
  <c r="L180811" i="2"/>
  <c r="M180811" i="2" s="1"/>
  <c r="N180811" i="2" s="1"/>
  <c r="L180812" i="2"/>
  <c r="M180812" i="2" s="1"/>
  <c r="N180812" i="2" s="1"/>
  <c r="L180813" i="2"/>
  <c r="M180813" i="2" s="1"/>
  <c r="N180813" i="2" s="1"/>
  <c r="L180814" i="2"/>
  <c r="M180814" i="2" s="1"/>
  <c r="N180814" i="2" s="1"/>
  <c r="L180815" i="2"/>
  <c r="M180815" i="2" s="1"/>
  <c r="N180815" i="2" s="1"/>
  <c r="L180816" i="2"/>
  <c r="M180816" i="2" s="1"/>
  <c r="N180816" i="2" s="1"/>
  <c r="L180817" i="2"/>
  <c r="M180817" i="2" s="1"/>
  <c r="N180817" i="2" s="1"/>
  <c r="L180818" i="2"/>
  <c r="M180818" i="2" s="1"/>
  <c r="N180818" i="2" s="1"/>
  <c r="L180819" i="2"/>
  <c r="M180819" i="2" s="1"/>
  <c r="N180819" i="2" s="1"/>
  <c r="L180820" i="2"/>
  <c r="M180820" i="2" s="1"/>
  <c r="N180820" i="2" s="1"/>
  <c r="L180821" i="2"/>
  <c r="M180821" i="2" s="1"/>
  <c r="N180821" i="2" s="1"/>
  <c r="L180822" i="2"/>
  <c r="M180822" i="2" s="1"/>
  <c r="N180822" i="2" s="1"/>
  <c r="L180823" i="2"/>
  <c r="M180823" i="2" s="1"/>
  <c r="N180823" i="2" s="1"/>
  <c r="L180824" i="2"/>
  <c r="M180824" i="2" s="1"/>
  <c r="N180824" i="2" s="1"/>
  <c r="L180825" i="2"/>
  <c r="M180825" i="2" s="1"/>
  <c r="N180825" i="2" s="1"/>
  <c r="L180826" i="2"/>
  <c r="M180826" i="2" s="1"/>
  <c r="N180826" i="2" s="1"/>
  <c r="L180827" i="2"/>
  <c r="M180827" i="2" s="1"/>
  <c r="N180827" i="2" s="1"/>
  <c r="L180828" i="2"/>
  <c r="M180828" i="2" s="1"/>
  <c r="N180828" i="2" s="1"/>
  <c r="L180829" i="2"/>
  <c r="M180829" i="2" s="1"/>
  <c r="N180829" i="2" s="1"/>
  <c r="L180830" i="2"/>
  <c r="M180830" i="2" s="1"/>
  <c r="N180830" i="2" s="1"/>
  <c r="L180831" i="2"/>
  <c r="M180831" i="2" s="1"/>
  <c r="N180831" i="2" s="1"/>
  <c r="L180832" i="2"/>
  <c r="M180832" i="2" s="1"/>
  <c r="N180832" i="2" s="1"/>
  <c r="L180833" i="2"/>
  <c r="M180833" i="2" s="1"/>
  <c r="N180833" i="2" s="1"/>
  <c r="L180834" i="2"/>
  <c r="M180834" i="2" s="1"/>
  <c r="N180834" i="2" s="1"/>
  <c r="L180835" i="2"/>
  <c r="M180835" i="2" s="1"/>
  <c r="N180835" i="2" s="1"/>
  <c r="L180836" i="2"/>
  <c r="M180836" i="2" s="1"/>
  <c r="N180836" i="2" s="1"/>
  <c r="L180837" i="2"/>
  <c r="M180837" i="2" s="1"/>
  <c r="N180837" i="2" s="1"/>
  <c r="L180838" i="2"/>
  <c r="M180838" i="2" s="1"/>
  <c r="N180838" i="2" s="1"/>
  <c r="L180839" i="2"/>
  <c r="M180839" i="2" s="1"/>
  <c r="N180839" i="2" s="1"/>
  <c r="L180840" i="2"/>
  <c r="M180840" i="2" s="1"/>
  <c r="N180840" i="2" s="1"/>
  <c r="L180841" i="2"/>
  <c r="M180841" i="2" s="1"/>
  <c r="N180841" i="2" s="1"/>
  <c r="L180842" i="2"/>
  <c r="M180842" i="2" s="1"/>
  <c r="N180842" i="2" s="1"/>
  <c r="L180843" i="2"/>
  <c r="M180843" i="2" s="1"/>
  <c r="N180843" i="2" s="1"/>
  <c r="L180844" i="2"/>
  <c r="M180844" i="2" s="1"/>
  <c r="N180844" i="2" s="1"/>
  <c r="L180845" i="2"/>
  <c r="M180845" i="2" s="1"/>
  <c r="N180845" i="2" s="1"/>
  <c r="L180846" i="2"/>
  <c r="M180846" i="2" s="1"/>
  <c r="N180846" i="2" s="1"/>
  <c r="L180847" i="2"/>
  <c r="M180847" i="2" s="1"/>
  <c r="N180847" i="2" s="1"/>
  <c r="L180848" i="2"/>
  <c r="M180848" i="2" s="1"/>
  <c r="N180848" i="2" s="1"/>
  <c r="L180849" i="2"/>
  <c r="M180849" i="2" s="1"/>
  <c r="N180849" i="2" s="1"/>
  <c r="L180850" i="2"/>
  <c r="M180850" i="2" s="1"/>
  <c r="N180850" i="2" s="1"/>
  <c r="L180851" i="2"/>
  <c r="M180851" i="2" s="1"/>
  <c r="N180851" i="2" s="1"/>
  <c r="L180852" i="2"/>
  <c r="M180852" i="2" s="1"/>
  <c r="N180852" i="2" s="1"/>
  <c r="L180853" i="2"/>
  <c r="M180853" i="2" s="1"/>
  <c r="N180853" i="2" s="1"/>
  <c r="L180854" i="2"/>
  <c r="M180854" i="2" s="1"/>
  <c r="N180854" i="2" s="1"/>
  <c r="L180855" i="2"/>
  <c r="M180855" i="2" s="1"/>
  <c r="N180855" i="2" s="1"/>
  <c r="L180856" i="2"/>
  <c r="M180856" i="2" s="1"/>
  <c r="N180856" i="2" s="1"/>
  <c r="L180857" i="2"/>
  <c r="M180857" i="2" s="1"/>
  <c r="N180857" i="2" s="1"/>
  <c r="L180858" i="2"/>
  <c r="M180858" i="2" s="1"/>
  <c r="N180858" i="2" s="1"/>
  <c r="L180859" i="2"/>
  <c r="M180859" i="2" s="1"/>
  <c r="N180859" i="2" s="1"/>
  <c r="L180860" i="2"/>
  <c r="M180860" i="2" s="1"/>
  <c r="N180860" i="2" s="1"/>
  <c r="L180861" i="2"/>
  <c r="M180861" i="2" s="1"/>
  <c r="N180861" i="2" s="1"/>
  <c r="L180862" i="2"/>
  <c r="M180862" i="2" s="1"/>
  <c r="N180862" i="2" s="1"/>
  <c r="L180863" i="2"/>
  <c r="M180863" i="2" s="1"/>
  <c r="N180863" i="2" s="1"/>
  <c r="L180864" i="2"/>
  <c r="M180864" i="2" s="1"/>
  <c r="N180864" i="2" s="1"/>
  <c r="L180865" i="2"/>
  <c r="M180865" i="2" s="1"/>
  <c r="N180865" i="2" s="1"/>
  <c r="L180866" i="2"/>
  <c r="M180866" i="2" s="1"/>
  <c r="N180866" i="2" s="1"/>
  <c r="L180867" i="2"/>
  <c r="M180867" i="2" s="1"/>
  <c r="N180867" i="2" s="1"/>
  <c r="L180868" i="2"/>
  <c r="M180868" i="2" s="1"/>
  <c r="N180868" i="2" s="1"/>
  <c r="L180869" i="2"/>
  <c r="M180869" i="2" s="1"/>
  <c r="N180869" i="2" s="1"/>
  <c r="L180870" i="2"/>
  <c r="M180870" i="2" s="1"/>
  <c r="N180870" i="2" s="1"/>
  <c r="L180871" i="2"/>
  <c r="M180871" i="2" s="1"/>
  <c r="N180871" i="2" s="1"/>
  <c r="L180872" i="2"/>
  <c r="M180872" i="2" s="1"/>
  <c r="N180872" i="2" s="1"/>
  <c r="L180873" i="2"/>
  <c r="M180873" i="2" s="1"/>
  <c r="N180873" i="2" s="1"/>
  <c r="L180874" i="2"/>
  <c r="M180874" i="2" s="1"/>
  <c r="N180874" i="2" s="1"/>
  <c r="L180875" i="2"/>
  <c r="M180875" i="2" s="1"/>
  <c r="N180875" i="2" s="1"/>
  <c r="L180876" i="2"/>
  <c r="M180876" i="2" s="1"/>
  <c r="N180876" i="2" s="1"/>
  <c r="L180877" i="2"/>
  <c r="M180877" i="2" s="1"/>
  <c r="N180877" i="2" s="1"/>
  <c r="L180878" i="2"/>
  <c r="M180878" i="2" s="1"/>
  <c r="N180878" i="2" s="1"/>
  <c r="L180879" i="2"/>
  <c r="M180879" i="2" s="1"/>
  <c r="N180879" i="2" s="1"/>
  <c r="L180880" i="2"/>
  <c r="M180880" i="2" s="1"/>
  <c r="N180880" i="2" s="1"/>
  <c r="L180881" i="2"/>
  <c r="M180881" i="2" s="1"/>
  <c r="N180881" i="2" s="1"/>
  <c r="L180882" i="2"/>
  <c r="M180882" i="2" s="1"/>
  <c r="N180882" i="2" s="1"/>
  <c r="L180883" i="2"/>
  <c r="M180883" i="2" s="1"/>
  <c r="N180883" i="2" s="1"/>
  <c r="L180884" i="2"/>
  <c r="M180884" i="2" s="1"/>
  <c r="N180884" i="2" s="1"/>
  <c r="L180885" i="2"/>
  <c r="M180885" i="2" s="1"/>
  <c r="N180885" i="2" s="1"/>
  <c r="L180886" i="2"/>
  <c r="M180886" i="2" s="1"/>
  <c r="N180886" i="2" s="1"/>
  <c r="L180887" i="2"/>
  <c r="M180887" i="2" s="1"/>
  <c r="N180887" i="2" s="1"/>
  <c r="L180888" i="2"/>
  <c r="M180888" i="2" s="1"/>
  <c r="N180888" i="2" s="1"/>
  <c r="L180889" i="2"/>
  <c r="M180889" i="2" s="1"/>
  <c r="N180889" i="2" s="1"/>
  <c r="L180890" i="2"/>
  <c r="M180890" i="2" s="1"/>
  <c r="N180890" i="2" s="1"/>
  <c r="L180891" i="2"/>
  <c r="M180891" i="2" s="1"/>
  <c r="N180891" i="2" s="1"/>
  <c r="L180892" i="2"/>
  <c r="M180892" i="2" s="1"/>
  <c r="N180892" i="2" s="1"/>
  <c r="L180893" i="2"/>
  <c r="M180893" i="2" s="1"/>
  <c r="N180893" i="2" s="1"/>
  <c r="L180894" i="2"/>
  <c r="M180894" i="2" s="1"/>
  <c r="N180894" i="2" s="1"/>
  <c r="L180895" i="2"/>
  <c r="M180895" i="2" s="1"/>
  <c r="N180895" i="2" s="1"/>
  <c r="L180896" i="2"/>
  <c r="M180896" i="2" s="1"/>
  <c r="N180896" i="2" s="1"/>
  <c r="L180897" i="2"/>
  <c r="M180897" i="2" s="1"/>
  <c r="N180897" i="2" s="1"/>
  <c r="L180898" i="2"/>
  <c r="M180898" i="2" s="1"/>
  <c r="N180898" i="2" s="1"/>
  <c r="L180899" i="2"/>
  <c r="M180899" i="2" s="1"/>
  <c r="N180899" i="2" s="1"/>
  <c r="L180900" i="2"/>
  <c r="M180900" i="2" s="1"/>
  <c r="N180900" i="2" s="1"/>
  <c r="L180901" i="2"/>
  <c r="M180901" i="2" s="1"/>
  <c r="N180901" i="2" s="1"/>
  <c r="L180902" i="2"/>
  <c r="M180902" i="2" s="1"/>
  <c r="N180902" i="2" s="1"/>
  <c r="L180903" i="2"/>
  <c r="M180903" i="2" s="1"/>
  <c r="N180903" i="2" s="1"/>
  <c r="L180904" i="2"/>
  <c r="M180904" i="2" s="1"/>
  <c r="N180904" i="2" s="1"/>
  <c r="L180905" i="2"/>
  <c r="M180905" i="2" s="1"/>
  <c r="N180905" i="2" s="1"/>
  <c r="L180906" i="2"/>
  <c r="M180906" i="2" s="1"/>
  <c r="N180906" i="2" s="1"/>
  <c r="L180907" i="2"/>
  <c r="M180907" i="2" s="1"/>
  <c r="N180907" i="2" s="1"/>
  <c r="L180908" i="2"/>
  <c r="M180908" i="2" s="1"/>
  <c r="N180908" i="2" s="1"/>
  <c r="L180909" i="2"/>
  <c r="M180909" i="2" s="1"/>
  <c r="N180909" i="2" s="1"/>
  <c r="L180910" i="2"/>
  <c r="M180910" i="2" s="1"/>
  <c r="N180910" i="2" s="1"/>
  <c r="L180911" i="2"/>
  <c r="M180911" i="2" s="1"/>
  <c r="N180911" i="2" s="1"/>
  <c r="L180912" i="2"/>
  <c r="M180912" i="2" s="1"/>
  <c r="N180912" i="2" s="1"/>
  <c r="L180913" i="2"/>
  <c r="M180913" i="2" s="1"/>
  <c r="N180913" i="2" s="1"/>
  <c r="L180914" i="2"/>
  <c r="M180914" i="2" s="1"/>
  <c r="N180914" i="2" s="1"/>
  <c r="L180915" i="2"/>
  <c r="M180915" i="2" s="1"/>
  <c r="N180915" i="2" s="1"/>
  <c r="L180916" i="2"/>
  <c r="M180916" i="2" s="1"/>
  <c r="N180916" i="2" s="1"/>
  <c r="L180917" i="2"/>
  <c r="M180917" i="2" s="1"/>
  <c r="N180917" i="2" s="1"/>
  <c r="L180918" i="2"/>
  <c r="M180918" i="2" s="1"/>
  <c r="N180918" i="2" s="1"/>
  <c r="L180919" i="2"/>
  <c r="M180919" i="2" s="1"/>
  <c r="N180919" i="2" s="1"/>
  <c r="L180920" i="2"/>
  <c r="M180920" i="2" s="1"/>
  <c r="N180920" i="2" s="1"/>
  <c r="L180921" i="2"/>
  <c r="M180921" i="2" s="1"/>
  <c r="N180921" i="2" s="1"/>
  <c r="L180922" i="2"/>
  <c r="M180922" i="2" s="1"/>
  <c r="N180922" i="2" s="1"/>
  <c r="L180923" i="2"/>
  <c r="M180923" i="2" s="1"/>
  <c r="N180923" i="2" s="1"/>
  <c r="L180924" i="2"/>
  <c r="M180924" i="2" s="1"/>
  <c r="N180924" i="2" s="1"/>
  <c r="L180925" i="2"/>
  <c r="M180925" i="2" s="1"/>
  <c r="N180925" i="2" s="1"/>
  <c r="L180926" i="2"/>
  <c r="M180926" i="2" s="1"/>
  <c r="N180926" i="2" s="1"/>
  <c r="L180927" i="2"/>
  <c r="M180927" i="2" s="1"/>
  <c r="N180927" i="2" s="1"/>
  <c r="L180928" i="2"/>
  <c r="M180928" i="2" s="1"/>
  <c r="N180928" i="2" s="1"/>
  <c r="L180929" i="2"/>
  <c r="M180929" i="2" s="1"/>
  <c r="N180929" i="2" s="1"/>
  <c r="L180930" i="2"/>
  <c r="M180930" i="2" s="1"/>
  <c r="N180930" i="2" s="1"/>
  <c r="L180931" i="2"/>
  <c r="M180931" i="2" s="1"/>
  <c r="N180931" i="2" s="1"/>
  <c r="L180932" i="2"/>
  <c r="M180932" i="2" s="1"/>
  <c r="N180932" i="2" s="1"/>
  <c r="L180933" i="2"/>
  <c r="M180933" i="2" s="1"/>
  <c r="N180933" i="2" s="1"/>
  <c r="L180934" i="2"/>
  <c r="M180934" i="2" s="1"/>
  <c r="N180934" i="2" s="1"/>
  <c r="L180935" i="2"/>
  <c r="M180935" i="2" s="1"/>
  <c r="N180935" i="2" s="1"/>
  <c r="L180936" i="2"/>
  <c r="M180936" i="2" s="1"/>
  <c r="N180936" i="2" s="1"/>
  <c r="L180937" i="2"/>
  <c r="M180937" i="2" s="1"/>
  <c r="N180937" i="2" s="1"/>
  <c r="L180938" i="2"/>
  <c r="M180938" i="2" s="1"/>
  <c r="N180938" i="2" s="1"/>
  <c r="L180939" i="2"/>
  <c r="M180939" i="2" s="1"/>
  <c r="N180939" i="2" s="1"/>
  <c r="L180940" i="2"/>
  <c r="M180940" i="2" s="1"/>
  <c r="N180940" i="2" s="1"/>
  <c r="L180941" i="2"/>
  <c r="M180941" i="2" s="1"/>
  <c r="N180941" i="2" s="1"/>
  <c r="L180942" i="2"/>
  <c r="M180942" i="2" s="1"/>
  <c r="N180942" i="2" s="1"/>
  <c r="L180943" i="2"/>
  <c r="M180943" i="2" s="1"/>
  <c r="N180943" i="2" s="1"/>
  <c r="L180944" i="2"/>
  <c r="M180944" i="2" s="1"/>
  <c r="N180944" i="2" s="1"/>
  <c r="L180945" i="2"/>
  <c r="M180945" i="2" s="1"/>
  <c r="N180945" i="2" s="1"/>
  <c r="L180946" i="2"/>
  <c r="M180946" i="2" s="1"/>
  <c r="N180946" i="2" s="1"/>
  <c r="L180947" i="2"/>
  <c r="M180947" i="2" s="1"/>
  <c r="N180947" i="2" s="1"/>
  <c r="L180948" i="2"/>
  <c r="M180948" i="2" s="1"/>
  <c r="N180948" i="2" s="1"/>
  <c r="L180949" i="2"/>
  <c r="M180949" i="2" s="1"/>
  <c r="N180949" i="2" s="1"/>
  <c r="L180950" i="2"/>
  <c r="M180950" i="2" s="1"/>
  <c r="N180950" i="2" s="1"/>
  <c r="L180951" i="2"/>
  <c r="M180951" i="2" s="1"/>
  <c r="N180951" i="2" s="1"/>
  <c r="L180952" i="2"/>
  <c r="M180952" i="2" s="1"/>
  <c r="N180952" i="2" s="1"/>
  <c r="L180953" i="2"/>
  <c r="M180953" i="2" s="1"/>
  <c r="N180953" i="2" s="1"/>
  <c r="L180954" i="2"/>
  <c r="M180954" i="2" s="1"/>
  <c r="N180954" i="2" s="1"/>
  <c r="L180955" i="2"/>
  <c r="M180955" i="2" s="1"/>
  <c r="N180955" i="2" s="1"/>
  <c r="L180956" i="2"/>
  <c r="M180956" i="2" s="1"/>
  <c r="N180956" i="2" s="1"/>
  <c r="L180957" i="2"/>
  <c r="M180957" i="2" s="1"/>
  <c r="N180957" i="2" s="1"/>
  <c r="L180958" i="2"/>
  <c r="M180958" i="2" s="1"/>
  <c r="N180958" i="2" s="1"/>
  <c r="L180959" i="2"/>
  <c r="M180959" i="2" s="1"/>
  <c r="N180959" i="2" s="1"/>
  <c r="L180960" i="2"/>
  <c r="M180960" i="2" s="1"/>
  <c r="N180960" i="2" s="1"/>
  <c r="L180961" i="2"/>
  <c r="M180961" i="2" s="1"/>
  <c r="N180961" i="2" s="1"/>
  <c r="L180962" i="2"/>
  <c r="M180962" i="2" s="1"/>
  <c r="N180962" i="2" s="1"/>
  <c r="L180963" i="2"/>
  <c r="M180963" i="2" s="1"/>
  <c r="N180963" i="2" s="1"/>
  <c r="L180964" i="2"/>
  <c r="M180964" i="2" s="1"/>
  <c r="N180964" i="2" s="1"/>
  <c r="L180965" i="2"/>
  <c r="M180965" i="2" s="1"/>
  <c r="N180965" i="2" s="1"/>
  <c r="L180966" i="2"/>
  <c r="M180966" i="2" s="1"/>
  <c r="N180966" i="2" s="1"/>
  <c r="L180967" i="2"/>
  <c r="M180967" i="2" s="1"/>
  <c r="N180967" i="2" s="1"/>
  <c r="L180968" i="2"/>
  <c r="M180968" i="2" s="1"/>
  <c r="N180968" i="2" s="1"/>
  <c r="L180969" i="2"/>
  <c r="M180969" i="2" s="1"/>
  <c r="N180969" i="2" s="1"/>
  <c r="L180970" i="2"/>
  <c r="M180970" i="2" s="1"/>
  <c r="N180970" i="2" s="1"/>
  <c r="L180971" i="2"/>
  <c r="M180971" i="2" s="1"/>
  <c r="N180971" i="2" s="1"/>
  <c r="L180972" i="2"/>
  <c r="M180972" i="2" s="1"/>
  <c r="N180972" i="2" s="1"/>
  <c r="L180973" i="2"/>
  <c r="M180973" i="2" s="1"/>
  <c r="N180973" i="2" s="1"/>
  <c r="L180974" i="2"/>
  <c r="M180974" i="2" s="1"/>
  <c r="N180974" i="2" s="1"/>
  <c r="L180975" i="2"/>
  <c r="M180975" i="2" s="1"/>
  <c r="N180975" i="2" s="1"/>
  <c r="L180976" i="2"/>
  <c r="M180976" i="2" s="1"/>
  <c r="N180976" i="2" s="1"/>
  <c r="L180977" i="2"/>
  <c r="M180977" i="2" s="1"/>
  <c r="N180977" i="2" s="1"/>
  <c r="L180978" i="2"/>
  <c r="M180978" i="2" s="1"/>
  <c r="N180978" i="2" s="1"/>
  <c r="L180979" i="2"/>
  <c r="M180979" i="2" s="1"/>
  <c r="N180979" i="2" s="1"/>
  <c r="L180980" i="2"/>
  <c r="M180980" i="2" s="1"/>
  <c r="N180980" i="2" s="1"/>
  <c r="L180981" i="2"/>
  <c r="M180981" i="2" s="1"/>
  <c r="N180981" i="2" s="1"/>
  <c r="L180982" i="2"/>
  <c r="M180982" i="2" s="1"/>
  <c r="N180982" i="2" s="1"/>
  <c r="L180983" i="2"/>
  <c r="M180983" i="2" s="1"/>
  <c r="N180983" i="2" s="1"/>
  <c r="L180984" i="2"/>
  <c r="M180984" i="2" s="1"/>
  <c r="N180984" i="2" s="1"/>
  <c r="L180985" i="2"/>
  <c r="M180985" i="2" s="1"/>
  <c r="N180985" i="2" s="1"/>
  <c r="L180986" i="2"/>
  <c r="M180986" i="2" s="1"/>
  <c r="N180986" i="2" s="1"/>
  <c r="L180987" i="2"/>
  <c r="M180987" i="2" s="1"/>
  <c r="N180987" i="2" s="1"/>
  <c r="L180988" i="2"/>
  <c r="M180988" i="2" s="1"/>
  <c r="N180988" i="2" s="1"/>
  <c r="L180989" i="2"/>
  <c r="M180989" i="2" s="1"/>
  <c r="N180989" i="2" s="1"/>
  <c r="L180990" i="2"/>
  <c r="M180990" i="2" s="1"/>
  <c r="N180990" i="2" s="1"/>
  <c r="L180991" i="2"/>
  <c r="M180991" i="2" s="1"/>
  <c r="N180991" i="2" s="1"/>
  <c r="L180992" i="2"/>
  <c r="M180992" i="2" s="1"/>
  <c r="N180992" i="2" s="1"/>
  <c r="L180993" i="2"/>
  <c r="M180993" i="2" s="1"/>
  <c r="N180993" i="2" s="1"/>
  <c r="L180994" i="2"/>
  <c r="M180994" i="2" s="1"/>
  <c r="N180994" i="2" s="1"/>
  <c r="L180995" i="2"/>
  <c r="M180995" i="2" s="1"/>
  <c r="N180995" i="2" s="1"/>
  <c r="L180996" i="2"/>
  <c r="M180996" i="2" s="1"/>
  <c r="N180996" i="2" s="1"/>
  <c r="L180997" i="2"/>
  <c r="M180997" i="2" s="1"/>
  <c r="N180997" i="2" s="1"/>
  <c r="L180998" i="2"/>
  <c r="M180998" i="2" s="1"/>
  <c r="N180998" i="2" s="1"/>
  <c r="L180999" i="2"/>
  <c r="M180999" i="2" s="1"/>
  <c r="N180999" i="2" s="1"/>
  <c r="L181000" i="2"/>
  <c r="M181000" i="2" s="1"/>
  <c r="N181000" i="2" s="1"/>
  <c r="L181001" i="2"/>
  <c r="M181001" i="2" s="1"/>
  <c r="N181001" i="2" s="1"/>
  <c r="L181002" i="2"/>
  <c r="M181002" i="2" s="1"/>
  <c r="N181002" i="2" s="1"/>
  <c r="L181003" i="2"/>
  <c r="M181003" i="2" s="1"/>
  <c r="N181003" i="2" s="1"/>
  <c r="L181004" i="2"/>
  <c r="M181004" i="2" s="1"/>
  <c r="N181004" i="2" s="1"/>
  <c r="L181005" i="2"/>
  <c r="M181005" i="2" s="1"/>
  <c r="N181005" i="2" s="1"/>
  <c r="L181006" i="2"/>
  <c r="M181006" i="2" s="1"/>
  <c r="N181006" i="2" s="1"/>
  <c r="L181007" i="2"/>
  <c r="M181007" i="2" s="1"/>
  <c r="N181007" i="2" s="1"/>
  <c r="L181008" i="2"/>
  <c r="M181008" i="2" s="1"/>
  <c r="N181008" i="2" s="1"/>
  <c r="L181009" i="2"/>
  <c r="M181009" i="2" s="1"/>
  <c r="N181009" i="2" s="1"/>
  <c r="L181010" i="2"/>
  <c r="M181010" i="2" s="1"/>
  <c r="N181010" i="2" s="1"/>
  <c r="L181011" i="2"/>
  <c r="M181011" i="2" s="1"/>
  <c r="N181011" i="2" s="1"/>
  <c r="L181012" i="2"/>
  <c r="M181012" i="2" s="1"/>
  <c r="N181012" i="2" s="1"/>
  <c r="L181013" i="2"/>
  <c r="M181013" i="2" s="1"/>
  <c r="N181013" i="2" s="1"/>
  <c r="L181014" i="2"/>
  <c r="M181014" i="2" s="1"/>
  <c r="N181014" i="2" s="1"/>
  <c r="L181015" i="2"/>
  <c r="M181015" i="2" s="1"/>
  <c r="N181015" i="2" s="1"/>
  <c r="L181016" i="2"/>
  <c r="M181016" i="2" s="1"/>
  <c r="N181016" i="2" s="1"/>
  <c r="L181017" i="2"/>
  <c r="M181017" i="2" s="1"/>
  <c r="N181017" i="2" s="1"/>
  <c r="L181018" i="2"/>
  <c r="M181018" i="2" s="1"/>
  <c r="N181018" i="2" s="1"/>
  <c r="L181019" i="2"/>
  <c r="M181019" i="2" s="1"/>
  <c r="N181019" i="2" s="1"/>
  <c r="L181020" i="2"/>
  <c r="M181020" i="2" s="1"/>
  <c r="N181020" i="2" s="1"/>
  <c r="L181021" i="2"/>
  <c r="M181021" i="2" s="1"/>
  <c r="N181021" i="2" s="1"/>
  <c r="L181022" i="2"/>
  <c r="M181022" i="2" s="1"/>
  <c r="N181022" i="2" s="1"/>
  <c r="L181023" i="2"/>
  <c r="M181023" i="2" s="1"/>
  <c r="N181023" i="2" s="1"/>
  <c r="L181024" i="2"/>
  <c r="M181024" i="2" s="1"/>
  <c r="N181024" i="2" s="1"/>
  <c r="L181025" i="2"/>
  <c r="M181025" i="2" s="1"/>
  <c r="N181025" i="2" s="1"/>
  <c r="L181026" i="2"/>
  <c r="M181026" i="2" s="1"/>
  <c r="N181026" i="2" s="1"/>
  <c r="L181027" i="2"/>
  <c r="M181027" i="2" s="1"/>
  <c r="N181027" i="2" s="1"/>
  <c r="L181028" i="2"/>
  <c r="M181028" i="2" s="1"/>
  <c r="N181028" i="2" s="1"/>
  <c r="L181029" i="2"/>
  <c r="M181029" i="2" s="1"/>
  <c r="N181029" i="2" s="1"/>
  <c r="L181030" i="2"/>
  <c r="M181030" i="2" s="1"/>
  <c r="N181030" i="2" s="1"/>
  <c r="L181031" i="2"/>
  <c r="M181031" i="2" s="1"/>
  <c r="N181031" i="2" s="1"/>
  <c r="L181032" i="2"/>
  <c r="M181032" i="2" s="1"/>
  <c r="N181032" i="2" s="1"/>
  <c r="L181033" i="2"/>
  <c r="M181033" i="2" s="1"/>
  <c r="N181033" i="2" s="1"/>
  <c r="L181034" i="2"/>
  <c r="M181034" i="2" s="1"/>
  <c r="N181034" i="2" s="1"/>
  <c r="L181035" i="2"/>
  <c r="M181035" i="2" s="1"/>
  <c r="N181035" i="2" s="1"/>
  <c r="L181036" i="2"/>
  <c r="M181036" i="2" s="1"/>
  <c r="N181036" i="2" s="1"/>
  <c r="L181037" i="2"/>
  <c r="M181037" i="2" s="1"/>
  <c r="N181037" i="2" s="1"/>
  <c r="L181038" i="2"/>
  <c r="M181038" i="2" s="1"/>
  <c r="N181038" i="2" s="1"/>
  <c r="L181039" i="2"/>
  <c r="M181039" i="2" s="1"/>
  <c r="N181039" i="2" s="1"/>
  <c r="L181040" i="2"/>
  <c r="M181040" i="2" s="1"/>
  <c r="N181040" i="2" s="1"/>
  <c r="L181041" i="2"/>
  <c r="M181041" i="2" s="1"/>
  <c r="N181041" i="2" s="1"/>
  <c r="L181042" i="2"/>
  <c r="M181042" i="2" s="1"/>
  <c r="N181042" i="2" s="1"/>
  <c r="L181043" i="2"/>
  <c r="M181043" i="2" s="1"/>
  <c r="N181043" i="2" s="1"/>
  <c r="L181044" i="2"/>
  <c r="M181044" i="2" s="1"/>
  <c r="N181044" i="2" s="1"/>
  <c r="L181045" i="2"/>
  <c r="M181045" i="2" s="1"/>
  <c r="N181045" i="2" s="1"/>
  <c r="L181046" i="2"/>
  <c r="M181046" i="2" s="1"/>
  <c r="N181046" i="2" s="1"/>
  <c r="L181047" i="2"/>
  <c r="M181047" i="2" s="1"/>
  <c r="N181047" i="2" s="1"/>
  <c r="L181048" i="2"/>
  <c r="M181048" i="2" s="1"/>
  <c r="N181048" i="2" s="1"/>
  <c r="L181049" i="2"/>
  <c r="M181049" i="2" s="1"/>
  <c r="N181049" i="2" s="1"/>
  <c r="L181050" i="2"/>
  <c r="M181050" i="2" s="1"/>
  <c r="N181050" i="2" s="1"/>
  <c r="L181051" i="2"/>
  <c r="M181051" i="2" s="1"/>
  <c r="N181051" i="2" s="1"/>
  <c r="L181052" i="2"/>
  <c r="M181052" i="2" s="1"/>
  <c r="N181052" i="2" s="1"/>
  <c r="L181053" i="2"/>
  <c r="M181053" i="2" s="1"/>
  <c r="N181053" i="2" s="1"/>
  <c r="L181054" i="2"/>
  <c r="M181054" i="2" s="1"/>
  <c r="N181054" i="2" s="1"/>
  <c r="L181055" i="2"/>
  <c r="M181055" i="2" s="1"/>
  <c r="N181055" i="2" s="1"/>
  <c r="L181056" i="2"/>
  <c r="M181056" i="2" s="1"/>
  <c r="N181056" i="2" s="1"/>
  <c r="L181057" i="2"/>
  <c r="M181057" i="2" s="1"/>
  <c r="N181057" i="2" s="1"/>
  <c r="L181058" i="2"/>
  <c r="M181058" i="2" s="1"/>
  <c r="N181058" i="2" s="1"/>
  <c r="L181059" i="2"/>
  <c r="M181059" i="2" s="1"/>
  <c r="N181059" i="2" s="1"/>
  <c r="L181060" i="2"/>
  <c r="M181060" i="2" s="1"/>
  <c r="N181060" i="2" s="1"/>
  <c r="L181061" i="2"/>
  <c r="M181061" i="2" s="1"/>
  <c r="N181061" i="2" s="1"/>
  <c r="L181062" i="2"/>
  <c r="M181062" i="2" s="1"/>
  <c r="N181062" i="2" s="1"/>
  <c r="L181063" i="2"/>
  <c r="M181063" i="2" s="1"/>
  <c r="N181063" i="2" s="1"/>
  <c r="L181064" i="2"/>
  <c r="M181064" i="2" s="1"/>
  <c r="N181064" i="2" s="1"/>
  <c r="L181065" i="2"/>
  <c r="M181065" i="2" s="1"/>
  <c r="N181065" i="2" s="1"/>
  <c r="L181066" i="2"/>
  <c r="M181066" i="2" s="1"/>
  <c r="N181066" i="2" s="1"/>
  <c r="L181067" i="2"/>
  <c r="M181067" i="2" s="1"/>
  <c r="N181067" i="2" s="1"/>
  <c r="L181068" i="2"/>
  <c r="M181068" i="2" s="1"/>
  <c r="N181068" i="2" s="1"/>
  <c r="L181069" i="2"/>
  <c r="M181069" i="2" s="1"/>
  <c r="N181069" i="2" s="1"/>
  <c r="L181070" i="2"/>
  <c r="M181070" i="2" s="1"/>
  <c r="N181070" i="2" s="1"/>
  <c r="L181071" i="2"/>
  <c r="M181071" i="2" s="1"/>
  <c r="N181071" i="2" s="1"/>
  <c r="L181072" i="2"/>
  <c r="M181072" i="2" s="1"/>
  <c r="N181072" i="2" s="1"/>
  <c r="L181073" i="2"/>
  <c r="M181073" i="2" s="1"/>
  <c r="N181073" i="2" s="1"/>
  <c r="L181074" i="2"/>
  <c r="M181074" i="2" s="1"/>
  <c r="N181074" i="2" s="1"/>
  <c r="L181075" i="2"/>
  <c r="M181075" i="2" s="1"/>
  <c r="N181075" i="2" s="1"/>
  <c r="L181076" i="2"/>
  <c r="M181076" i="2" s="1"/>
  <c r="N181076" i="2" s="1"/>
  <c r="L181077" i="2"/>
  <c r="M181077" i="2" s="1"/>
  <c r="N181077" i="2" s="1"/>
  <c r="L181078" i="2"/>
  <c r="M181078" i="2" s="1"/>
  <c r="N181078" i="2" s="1"/>
  <c r="L181079" i="2"/>
  <c r="M181079" i="2" s="1"/>
  <c r="N181079" i="2" s="1"/>
  <c r="L181080" i="2"/>
  <c r="M181080" i="2" s="1"/>
  <c r="N181080" i="2" s="1"/>
  <c r="L181081" i="2"/>
  <c r="M181081" i="2" s="1"/>
  <c r="N181081" i="2" s="1"/>
  <c r="L181082" i="2"/>
  <c r="M181082" i="2" s="1"/>
  <c r="N181082" i="2" s="1"/>
  <c r="L181083" i="2"/>
  <c r="M181083" i="2" s="1"/>
  <c r="N181083" i="2" s="1"/>
  <c r="L181084" i="2"/>
  <c r="M181084" i="2" s="1"/>
  <c r="N181084" i="2" s="1"/>
  <c r="L181085" i="2"/>
  <c r="M181085" i="2" s="1"/>
  <c r="N181085" i="2" s="1"/>
  <c r="L181086" i="2"/>
  <c r="M181086" i="2" s="1"/>
  <c r="N181086" i="2" s="1"/>
  <c r="L181087" i="2"/>
  <c r="M181087" i="2" s="1"/>
  <c r="N181087" i="2" s="1"/>
  <c r="L181088" i="2"/>
  <c r="M181088" i="2" s="1"/>
  <c r="N181088" i="2" s="1"/>
  <c r="L181089" i="2"/>
  <c r="M181089" i="2" s="1"/>
  <c r="N181089" i="2" s="1"/>
  <c r="L181090" i="2"/>
  <c r="M181090" i="2" s="1"/>
  <c r="N181090" i="2" s="1"/>
  <c r="L181091" i="2"/>
  <c r="M181091" i="2" s="1"/>
  <c r="N181091" i="2" s="1"/>
  <c r="L181092" i="2"/>
  <c r="M181092" i="2" s="1"/>
  <c r="N181092" i="2" s="1"/>
  <c r="L181093" i="2"/>
  <c r="M181093" i="2" s="1"/>
  <c r="N181093" i="2" s="1"/>
  <c r="L181094" i="2"/>
  <c r="M181094" i="2" s="1"/>
  <c r="N181094" i="2" s="1"/>
  <c r="L181095" i="2"/>
  <c r="M181095" i="2" s="1"/>
  <c r="N181095" i="2" s="1"/>
  <c r="L181096" i="2"/>
  <c r="M181096" i="2" s="1"/>
  <c r="N181096" i="2" s="1"/>
  <c r="L181097" i="2"/>
  <c r="M181097" i="2" s="1"/>
  <c r="N181097" i="2" s="1"/>
  <c r="L181098" i="2"/>
  <c r="M181098" i="2" s="1"/>
  <c r="N181098" i="2" s="1"/>
  <c r="L181099" i="2"/>
  <c r="M181099" i="2" s="1"/>
  <c r="N181099" i="2" s="1"/>
  <c r="L181100" i="2"/>
  <c r="M181100" i="2" s="1"/>
  <c r="N181100" i="2" s="1"/>
  <c r="L181101" i="2"/>
  <c r="M181101" i="2" s="1"/>
  <c r="N181101" i="2" s="1"/>
  <c r="L181102" i="2"/>
  <c r="M181102" i="2" s="1"/>
  <c r="N181102" i="2" s="1"/>
  <c r="L181103" i="2"/>
  <c r="M181103" i="2" s="1"/>
  <c r="N181103" i="2" s="1"/>
  <c r="L181104" i="2"/>
  <c r="M181104" i="2" s="1"/>
  <c r="N181104" i="2" s="1"/>
  <c r="L181105" i="2"/>
  <c r="M181105" i="2" s="1"/>
  <c r="N181105" i="2" s="1"/>
  <c r="L181106" i="2"/>
  <c r="M181106" i="2" s="1"/>
  <c r="N181106" i="2" s="1"/>
  <c r="L181107" i="2"/>
  <c r="M181107" i="2" s="1"/>
  <c r="N181107" i="2" s="1"/>
  <c r="L181108" i="2"/>
  <c r="M181108" i="2" s="1"/>
  <c r="N181108" i="2" s="1"/>
  <c r="L181109" i="2"/>
  <c r="M181109" i="2" s="1"/>
  <c r="N181109" i="2" s="1"/>
  <c r="L181110" i="2"/>
  <c r="M181110" i="2" s="1"/>
  <c r="N181110" i="2" s="1"/>
  <c r="L181111" i="2"/>
  <c r="M181111" i="2" s="1"/>
  <c r="N181111" i="2" s="1"/>
  <c r="L181112" i="2"/>
  <c r="M181112" i="2" s="1"/>
  <c r="N181112" i="2" s="1"/>
  <c r="L181113" i="2"/>
  <c r="M181113" i="2" s="1"/>
  <c r="N181113" i="2" s="1"/>
  <c r="L181114" i="2"/>
  <c r="M181114" i="2" s="1"/>
  <c r="N181114" i="2" s="1"/>
  <c r="L181115" i="2"/>
  <c r="M181115" i="2" s="1"/>
  <c r="N181115" i="2" s="1"/>
  <c r="L181116" i="2"/>
  <c r="M181116" i="2" s="1"/>
  <c r="N181116" i="2" s="1"/>
  <c r="L181117" i="2"/>
  <c r="M181117" i="2" s="1"/>
  <c r="N181117" i="2" s="1"/>
  <c r="L181118" i="2"/>
  <c r="M181118" i="2" s="1"/>
  <c r="N181118" i="2" s="1"/>
  <c r="L181119" i="2"/>
  <c r="M181119" i="2" s="1"/>
  <c r="N181119" i="2" s="1"/>
  <c r="L181120" i="2"/>
  <c r="M181120" i="2" s="1"/>
  <c r="N181120" i="2" s="1"/>
  <c r="L181121" i="2"/>
  <c r="M181121" i="2" s="1"/>
  <c r="N181121" i="2" s="1"/>
  <c r="L181122" i="2"/>
  <c r="M181122" i="2" s="1"/>
  <c r="N181122" i="2" s="1"/>
  <c r="L181123" i="2"/>
  <c r="M181123" i="2" s="1"/>
  <c r="N181123" i="2" s="1"/>
  <c r="L181124" i="2"/>
  <c r="M181124" i="2" s="1"/>
  <c r="N181124" i="2" s="1"/>
  <c r="L181125" i="2"/>
  <c r="M181125" i="2" s="1"/>
  <c r="N181125" i="2" s="1"/>
  <c r="L181126" i="2"/>
  <c r="M181126" i="2" s="1"/>
  <c r="N181126" i="2" s="1"/>
  <c r="L181127" i="2"/>
  <c r="M181127" i="2" s="1"/>
  <c r="N181127" i="2" s="1"/>
  <c r="L181128" i="2"/>
  <c r="M181128" i="2" s="1"/>
  <c r="N181128" i="2" s="1"/>
  <c r="L181129" i="2"/>
  <c r="M181129" i="2" s="1"/>
  <c r="N181129" i="2" s="1"/>
  <c r="L181130" i="2"/>
  <c r="M181130" i="2" s="1"/>
  <c r="N181130" i="2" s="1"/>
  <c r="L181131" i="2"/>
  <c r="M181131" i="2" s="1"/>
  <c r="N181131" i="2" s="1"/>
  <c r="L181132" i="2"/>
  <c r="M181132" i="2" s="1"/>
  <c r="N181132" i="2" s="1"/>
  <c r="L181133" i="2"/>
  <c r="M181133" i="2" s="1"/>
  <c r="N181133" i="2" s="1"/>
  <c r="L181134" i="2"/>
  <c r="M181134" i="2" s="1"/>
  <c r="N181134" i="2" s="1"/>
  <c r="L181135" i="2"/>
  <c r="M181135" i="2" s="1"/>
  <c r="N181135" i="2" s="1"/>
  <c r="L181136" i="2"/>
  <c r="M181136" i="2" s="1"/>
  <c r="N181136" i="2" s="1"/>
  <c r="L181137" i="2"/>
  <c r="M181137" i="2" s="1"/>
  <c r="N181137" i="2" s="1"/>
  <c r="L181138" i="2"/>
  <c r="M181138" i="2" s="1"/>
  <c r="N181138" i="2" s="1"/>
  <c r="L181139" i="2"/>
  <c r="M181139" i="2" s="1"/>
  <c r="N181139" i="2" s="1"/>
  <c r="L181140" i="2"/>
  <c r="M181140" i="2" s="1"/>
  <c r="N181140" i="2" s="1"/>
  <c r="L181141" i="2"/>
  <c r="M181141" i="2" s="1"/>
  <c r="N181141" i="2" s="1"/>
  <c r="L181142" i="2"/>
  <c r="M181142" i="2" s="1"/>
  <c r="N181142" i="2" s="1"/>
  <c r="L181143" i="2"/>
  <c r="M181143" i="2" s="1"/>
  <c r="N181143" i="2" s="1"/>
  <c r="L181144" i="2"/>
  <c r="M181144" i="2" s="1"/>
  <c r="N181144" i="2" s="1"/>
  <c r="L181145" i="2"/>
  <c r="M181145" i="2" s="1"/>
  <c r="N181145" i="2" s="1"/>
  <c r="L181146" i="2"/>
  <c r="M181146" i="2" s="1"/>
  <c r="N181146" i="2" s="1"/>
  <c r="L181147" i="2"/>
  <c r="M181147" i="2" s="1"/>
  <c r="N181147" i="2" s="1"/>
  <c r="L181148" i="2"/>
  <c r="M181148" i="2" s="1"/>
  <c r="N181148" i="2" s="1"/>
  <c r="L181149" i="2"/>
  <c r="M181149" i="2" s="1"/>
  <c r="N181149" i="2" s="1"/>
  <c r="L181150" i="2"/>
  <c r="M181150" i="2" s="1"/>
  <c r="N181150" i="2" s="1"/>
  <c r="L181151" i="2"/>
  <c r="M181151" i="2" s="1"/>
  <c r="N181151" i="2" s="1"/>
  <c r="L181152" i="2"/>
  <c r="M181152" i="2" s="1"/>
  <c r="N181152" i="2" s="1"/>
  <c r="L181153" i="2"/>
  <c r="M181153" i="2" s="1"/>
  <c r="N181153" i="2" s="1"/>
  <c r="L181154" i="2"/>
  <c r="M181154" i="2" s="1"/>
  <c r="N181154" i="2" s="1"/>
  <c r="L181155" i="2"/>
  <c r="M181155" i="2" s="1"/>
  <c r="N181155" i="2" s="1"/>
  <c r="L181156" i="2"/>
  <c r="M181156" i="2" s="1"/>
  <c r="N181156" i="2" s="1"/>
  <c r="L181157" i="2"/>
  <c r="M181157" i="2" s="1"/>
  <c r="N181157" i="2" s="1"/>
  <c r="L181158" i="2"/>
  <c r="M181158" i="2" s="1"/>
  <c r="N181158" i="2" s="1"/>
  <c r="L181159" i="2"/>
  <c r="M181159" i="2" s="1"/>
  <c r="N181159" i="2" s="1"/>
  <c r="L181160" i="2"/>
  <c r="M181160" i="2" s="1"/>
  <c r="N181160" i="2" s="1"/>
  <c r="L181161" i="2"/>
  <c r="M181161" i="2" s="1"/>
  <c r="N181161" i="2" s="1"/>
  <c r="L181162" i="2"/>
  <c r="M181162" i="2" s="1"/>
  <c r="N181162" i="2" s="1"/>
  <c r="L181163" i="2"/>
  <c r="M181163" i="2" s="1"/>
  <c r="N181163" i="2" s="1"/>
  <c r="L181164" i="2"/>
  <c r="M181164" i="2" s="1"/>
  <c r="N181164" i="2" s="1"/>
  <c r="L181165" i="2"/>
  <c r="M181165" i="2" s="1"/>
  <c r="N181165" i="2" s="1"/>
  <c r="L181166" i="2"/>
  <c r="M181166" i="2" s="1"/>
  <c r="N181166" i="2" s="1"/>
  <c r="L181167" i="2"/>
  <c r="M181167" i="2" s="1"/>
  <c r="N181167" i="2" s="1"/>
  <c r="L181168" i="2"/>
  <c r="M181168" i="2" s="1"/>
  <c r="N181168" i="2" s="1"/>
  <c r="L181169" i="2"/>
  <c r="M181169" i="2" s="1"/>
  <c r="N181169" i="2" s="1"/>
  <c r="L181170" i="2"/>
  <c r="M181170" i="2" s="1"/>
  <c r="N181170" i="2" s="1"/>
  <c r="L181171" i="2"/>
  <c r="M181171" i="2" s="1"/>
  <c r="N181171" i="2" s="1"/>
  <c r="L181172" i="2"/>
  <c r="M181172" i="2" s="1"/>
  <c r="N181172" i="2" s="1"/>
  <c r="L181173" i="2"/>
  <c r="M181173" i="2" s="1"/>
  <c r="N181173" i="2" s="1"/>
  <c r="L181174" i="2"/>
  <c r="M181174" i="2" s="1"/>
  <c r="N181174" i="2" s="1"/>
  <c r="L181175" i="2"/>
  <c r="M181175" i="2" s="1"/>
  <c r="N181175" i="2" s="1"/>
  <c r="L181176" i="2"/>
  <c r="M181176" i="2" s="1"/>
  <c r="N181176" i="2" s="1"/>
  <c r="L181177" i="2"/>
  <c r="M181177" i="2" s="1"/>
  <c r="N181177" i="2" s="1"/>
  <c r="L181178" i="2"/>
  <c r="M181178" i="2" s="1"/>
  <c r="N181178" i="2" s="1"/>
  <c r="L181179" i="2"/>
  <c r="M181179" i="2" s="1"/>
  <c r="N181179" i="2" s="1"/>
  <c r="L181180" i="2"/>
  <c r="M181180" i="2" s="1"/>
  <c r="N181180" i="2" s="1"/>
  <c r="L181181" i="2"/>
  <c r="M181181" i="2" s="1"/>
  <c r="N181181" i="2" s="1"/>
  <c r="L181182" i="2"/>
  <c r="M181182" i="2" s="1"/>
  <c r="N181182" i="2" s="1"/>
  <c r="L181183" i="2"/>
  <c r="M181183" i="2" s="1"/>
  <c r="N181183" i="2" s="1"/>
  <c r="L181184" i="2"/>
  <c r="M181184" i="2" s="1"/>
  <c r="N181184" i="2" s="1"/>
  <c r="L181185" i="2"/>
  <c r="M181185" i="2" s="1"/>
  <c r="N181185" i="2" s="1"/>
  <c r="L181186" i="2"/>
  <c r="M181186" i="2" s="1"/>
  <c r="N181186" i="2" s="1"/>
  <c r="L181187" i="2"/>
  <c r="M181187" i="2" s="1"/>
  <c r="N181187" i="2" s="1"/>
  <c r="L181188" i="2"/>
  <c r="M181188" i="2" s="1"/>
  <c r="N181188" i="2" s="1"/>
  <c r="L181189" i="2"/>
  <c r="M181189" i="2" s="1"/>
  <c r="N181189" i="2" s="1"/>
  <c r="L181190" i="2"/>
  <c r="M181190" i="2" s="1"/>
  <c r="N181190" i="2" s="1"/>
  <c r="L181191" i="2"/>
  <c r="M181191" i="2" s="1"/>
  <c r="N181191" i="2" s="1"/>
  <c r="L181192" i="2"/>
  <c r="M181192" i="2" s="1"/>
  <c r="N181192" i="2" s="1"/>
  <c r="L181193" i="2"/>
  <c r="M181193" i="2" s="1"/>
  <c r="N181193" i="2" s="1"/>
  <c r="L181194" i="2"/>
  <c r="M181194" i="2" s="1"/>
  <c r="N181194" i="2" s="1"/>
  <c r="L181195" i="2"/>
  <c r="M181195" i="2" s="1"/>
  <c r="N181195" i="2" s="1"/>
  <c r="L181196" i="2"/>
  <c r="M181196" i="2" s="1"/>
  <c r="N181196" i="2" s="1"/>
  <c r="L181197" i="2"/>
  <c r="M181197" i="2" s="1"/>
  <c r="N181197" i="2" s="1"/>
  <c r="L181198" i="2"/>
  <c r="M181198" i="2" s="1"/>
  <c r="N181198" i="2" s="1"/>
  <c r="L181199" i="2"/>
  <c r="M181199" i="2" s="1"/>
  <c r="N181199" i="2" s="1"/>
  <c r="L181200" i="2"/>
  <c r="M181200" i="2" s="1"/>
  <c r="N181200" i="2" s="1"/>
  <c r="L181201" i="2"/>
  <c r="M181201" i="2" s="1"/>
  <c r="N181201" i="2" s="1"/>
  <c r="L181202" i="2"/>
  <c r="M181202" i="2" s="1"/>
  <c r="N181202" i="2" s="1"/>
  <c r="L181203" i="2"/>
  <c r="M181203" i="2" s="1"/>
  <c r="N181203" i="2" s="1"/>
  <c r="L181204" i="2"/>
  <c r="M181204" i="2" s="1"/>
  <c r="N181204" i="2" s="1"/>
  <c r="L181205" i="2"/>
  <c r="M181205" i="2" s="1"/>
  <c r="N181205" i="2" s="1"/>
  <c r="L181206" i="2"/>
  <c r="M181206" i="2" s="1"/>
  <c r="N181206" i="2" s="1"/>
  <c r="L181207" i="2"/>
  <c r="M181207" i="2" s="1"/>
  <c r="N181207" i="2" s="1"/>
  <c r="L181208" i="2"/>
  <c r="M181208" i="2" s="1"/>
  <c r="N181208" i="2" s="1"/>
  <c r="L181209" i="2"/>
  <c r="M181209" i="2" s="1"/>
  <c r="N181209" i="2" s="1"/>
  <c r="L181210" i="2"/>
  <c r="M181210" i="2" s="1"/>
  <c r="N181210" i="2" s="1"/>
  <c r="L181211" i="2"/>
  <c r="M181211" i="2" s="1"/>
  <c r="N181211" i="2" s="1"/>
  <c r="L181212" i="2"/>
  <c r="M181212" i="2" s="1"/>
  <c r="N181212" i="2" s="1"/>
  <c r="L181213" i="2"/>
  <c r="M181213" i="2" s="1"/>
  <c r="N181213" i="2" s="1"/>
  <c r="L181214" i="2"/>
  <c r="M181214" i="2" s="1"/>
  <c r="N181214" i="2" s="1"/>
  <c r="L181215" i="2"/>
  <c r="M181215" i="2" s="1"/>
  <c r="N181215" i="2" s="1"/>
  <c r="L181216" i="2"/>
  <c r="M181216" i="2" s="1"/>
  <c r="N181216" i="2" s="1"/>
  <c r="L181217" i="2"/>
  <c r="M181217" i="2" s="1"/>
  <c r="N181217" i="2" s="1"/>
  <c r="L181218" i="2"/>
  <c r="M181218" i="2" s="1"/>
  <c r="N181218" i="2" s="1"/>
  <c r="L181219" i="2"/>
  <c r="M181219" i="2" s="1"/>
  <c r="N181219" i="2" s="1"/>
  <c r="L181220" i="2"/>
  <c r="M181220" i="2" s="1"/>
  <c r="N181220" i="2" s="1"/>
  <c r="L181221" i="2"/>
  <c r="M181221" i="2" s="1"/>
  <c r="N181221" i="2" s="1"/>
  <c r="L181222" i="2"/>
  <c r="M181222" i="2" s="1"/>
  <c r="N181222" i="2" s="1"/>
  <c r="L181223" i="2"/>
  <c r="M181223" i="2" s="1"/>
  <c r="N181223" i="2" s="1"/>
  <c r="L181224" i="2"/>
  <c r="M181224" i="2" s="1"/>
  <c r="N181224" i="2" s="1"/>
  <c r="L181225" i="2"/>
  <c r="M181225" i="2" s="1"/>
  <c r="N181225" i="2" s="1"/>
  <c r="L181226" i="2"/>
  <c r="M181226" i="2" s="1"/>
  <c r="N181226" i="2" s="1"/>
  <c r="L181227" i="2"/>
  <c r="M181227" i="2" s="1"/>
  <c r="N181227" i="2" s="1"/>
  <c r="L181228" i="2"/>
  <c r="M181228" i="2" s="1"/>
  <c r="N181228" i="2" s="1"/>
  <c r="L181229" i="2"/>
  <c r="M181229" i="2" s="1"/>
  <c r="N181229" i="2" s="1"/>
  <c r="L181230" i="2"/>
  <c r="M181230" i="2" s="1"/>
  <c r="N181230" i="2" s="1"/>
  <c r="L181231" i="2"/>
  <c r="M181231" i="2" s="1"/>
  <c r="N181231" i="2" s="1"/>
  <c r="L181232" i="2"/>
  <c r="M181232" i="2" s="1"/>
  <c r="N181232" i="2" s="1"/>
  <c r="L181233" i="2"/>
  <c r="M181233" i="2" s="1"/>
  <c r="N181233" i="2" s="1"/>
  <c r="L181234" i="2"/>
  <c r="M181234" i="2" s="1"/>
  <c r="N181234" i="2" s="1"/>
  <c r="L181235" i="2"/>
  <c r="M181235" i="2" s="1"/>
  <c r="N181235" i="2" s="1"/>
  <c r="L181236" i="2"/>
  <c r="M181236" i="2" s="1"/>
  <c r="N181236" i="2" s="1"/>
  <c r="L181237" i="2"/>
  <c r="M181237" i="2" s="1"/>
  <c r="N181237" i="2" s="1"/>
  <c r="L181238" i="2"/>
  <c r="M181238" i="2" s="1"/>
  <c r="N181238" i="2" s="1"/>
  <c r="L181239" i="2"/>
  <c r="M181239" i="2" s="1"/>
  <c r="N181239" i="2" s="1"/>
  <c r="L181240" i="2"/>
  <c r="M181240" i="2" s="1"/>
  <c r="N181240" i="2" s="1"/>
  <c r="L181241" i="2"/>
  <c r="M181241" i="2" s="1"/>
  <c r="N181241" i="2" s="1"/>
  <c r="L181242" i="2"/>
  <c r="M181242" i="2" s="1"/>
  <c r="N181242" i="2" s="1"/>
  <c r="L181243" i="2"/>
  <c r="M181243" i="2" s="1"/>
  <c r="N181243" i="2" s="1"/>
  <c r="L181244" i="2"/>
  <c r="M181244" i="2" s="1"/>
  <c r="N181244" i="2" s="1"/>
  <c r="L181245" i="2"/>
  <c r="M181245" i="2" s="1"/>
  <c r="N181245" i="2" s="1"/>
  <c r="L181246" i="2"/>
  <c r="M181246" i="2" s="1"/>
  <c r="N181246" i="2" s="1"/>
  <c r="L181247" i="2"/>
  <c r="M181247" i="2" s="1"/>
  <c r="N181247" i="2" s="1"/>
  <c r="L181248" i="2"/>
  <c r="M181248" i="2" s="1"/>
  <c r="N181248" i="2" s="1"/>
  <c r="L181249" i="2"/>
  <c r="M181249" i="2" s="1"/>
  <c r="N181249" i="2" s="1"/>
  <c r="L181250" i="2"/>
  <c r="M181250" i="2" s="1"/>
  <c r="N181250" i="2" s="1"/>
  <c r="L181251" i="2"/>
  <c r="M181251" i="2" s="1"/>
  <c r="N181251" i="2" s="1"/>
  <c r="L181252" i="2"/>
  <c r="M181252" i="2" s="1"/>
  <c r="N181252" i="2" s="1"/>
  <c r="L181253" i="2"/>
  <c r="M181253" i="2" s="1"/>
  <c r="N181253" i="2" s="1"/>
  <c r="L181254" i="2"/>
  <c r="M181254" i="2" s="1"/>
  <c r="N181254" i="2" s="1"/>
  <c r="L181255" i="2"/>
  <c r="M181255" i="2" s="1"/>
  <c r="N181255" i="2" s="1"/>
  <c r="L181256" i="2"/>
  <c r="M181256" i="2" s="1"/>
  <c r="N181256" i="2" s="1"/>
  <c r="L181257" i="2"/>
  <c r="M181257" i="2" s="1"/>
  <c r="N181257" i="2" s="1"/>
  <c r="L181258" i="2"/>
  <c r="M181258" i="2" s="1"/>
  <c r="N181258" i="2" s="1"/>
  <c r="L181259" i="2"/>
  <c r="M181259" i="2" s="1"/>
  <c r="N181259" i="2" s="1"/>
  <c r="L181260" i="2"/>
  <c r="M181260" i="2" s="1"/>
  <c r="N181260" i="2" s="1"/>
  <c r="L181261" i="2"/>
  <c r="M181261" i="2" s="1"/>
  <c r="N181261" i="2" s="1"/>
  <c r="L181262" i="2"/>
  <c r="M181262" i="2" s="1"/>
  <c r="N181262" i="2" s="1"/>
  <c r="L181263" i="2"/>
  <c r="M181263" i="2" s="1"/>
  <c r="N181263" i="2" s="1"/>
  <c r="L181264" i="2"/>
  <c r="M181264" i="2" s="1"/>
  <c r="N181264" i="2" s="1"/>
  <c r="L181265" i="2"/>
  <c r="M181265" i="2" s="1"/>
  <c r="N181265" i="2" s="1"/>
  <c r="L181266" i="2"/>
  <c r="M181266" i="2" s="1"/>
  <c r="N181266" i="2" s="1"/>
  <c r="L181267" i="2"/>
  <c r="M181267" i="2" s="1"/>
  <c r="N181267" i="2" s="1"/>
  <c r="L181268" i="2"/>
  <c r="M181268" i="2" s="1"/>
  <c r="N181268" i="2" s="1"/>
  <c r="L181269" i="2"/>
  <c r="M181269" i="2" s="1"/>
  <c r="N181269" i="2" s="1"/>
  <c r="L181270" i="2"/>
  <c r="M181270" i="2" s="1"/>
  <c r="N181270" i="2" s="1"/>
  <c r="L181271" i="2"/>
  <c r="M181271" i="2" s="1"/>
  <c r="N181271" i="2" s="1"/>
  <c r="L181272" i="2"/>
  <c r="M181272" i="2" s="1"/>
  <c r="N181272" i="2" s="1"/>
  <c r="L181273" i="2"/>
  <c r="M181273" i="2" s="1"/>
  <c r="N181273" i="2" s="1"/>
  <c r="L181274" i="2"/>
  <c r="M181274" i="2" s="1"/>
  <c r="N181274" i="2" s="1"/>
  <c r="L181275" i="2"/>
  <c r="M181275" i="2" s="1"/>
  <c r="N181275" i="2" s="1"/>
  <c r="L181276" i="2"/>
  <c r="M181276" i="2" s="1"/>
  <c r="N181276" i="2" s="1"/>
  <c r="L181277" i="2"/>
  <c r="M181277" i="2" s="1"/>
  <c r="N181277" i="2" s="1"/>
  <c r="L181278" i="2"/>
  <c r="M181278" i="2" s="1"/>
  <c r="N181278" i="2" s="1"/>
  <c r="L181279" i="2"/>
  <c r="M181279" i="2" s="1"/>
  <c r="N181279" i="2" s="1"/>
  <c r="L181280" i="2"/>
  <c r="M181280" i="2" s="1"/>
  <c r="N181280" i="2" s="1"/>
  <c r="L181281" i="2"/>
  <c r="M181281" i="2" s="1"/>
  <c r="N181281" i="2" s="1"/>
  <c r="L181282" i="2"/>
  <c r="M181282" i="2" s="1"/>
  <c r="N181282" i="2" s="1"/>
  <c r="L181283" i="2"/>
  <c r="M181283" i="2" s="1"/>
  <c r="N181283" i="2" s="1"/>
  <c r="L181284" i="2"/>
  <c r="M181284" i="2" s="1"/>
  <c r="N181284" i="2" s="1"/>
  <c r="L181285" i="2"/>
  <c r="M181285" i="2" s="1"/>
  <c r="N181285" i="2" s="1"/>
  <c r="L181286" i="2"/>
  <c r="M181286" i="2" s="1"/>
  <c r="N181286" i="2" s="1"/>
  <c r="L181287" i="2"/>
  <c r="M181287" i="2" s="1"/>
  <c r="N181287" i="2" s="1"/>
  <c r="L181288" i="2"/>
  <c r="M181288" i="2" s="1"/>
  <c r="N181288" i="2" s="1"/>
  <c r="L181289" i="2"/>
  <c r="M181289" i="2" s="1"/>
  <c r="N181289" i="2" s="1"/>
  <c r="L181290" i="2"/>
  <c r="M181290" i="2" s="1"/>
  <c r="N181290" i="2" s="1"/>
  <c r="L181291" i="2"/>
  <c r="M181291" i="2" s="1"/>
  <c r="N181291" i="2" s="1"/>
  <c r="L181292" i="2"/>
  <c r="M181292" i="2" s="1"/>
  <c r="N181292" i="2" s="1"/>
  <c r="L181293" i="2"/>
  <c r="M181293" i="2" s="1"/>
  <c r="N181293" i="2" s="1"/>
  <c r="L181294" i="2"/>
  <c r="M181294" i="2" s="1"/>
  <c r="N181294" i="2" s="1"/>
  <c r="L181295" i="2"/>
  <c r="M181295" i="2" s="1"/>
  <c r="N181295" i="2" s="1"/>
  <c r="L181296" i="2"/>
  <c r="M181296" i="2" s="1"/>
  <c r="N181296" i="2" s="1"/>
  <c r="L181297" i="2"/>
  <c r="M181297" i="2" s="1"/>
  <c r="N181297" i="2" s="1"/>
  <c r="L181298" i="2"/>
  <c r="M181298" i="2" s="1"/>
  <c r="N181298" i="2" s="1"/>
  <c r="L181299" i="2"/>
  <c r="M181299" i="2" s="1"/>
  <c r="N181299" i="2" s="1"/>
  <c r="L181300" i="2"/>
  <c r="M181300" i="2" s="1"/>
  <c r="N181300" i="2" s="1"/>
  <c r="L181301" i="2"/>
  <c r="M181301" i="2" s="1"/>
  <c r="N181301" i="2" s="1"/>
  <c r="L181302" i="2"/>
  <c r="M181302" i="2" s="1"/>
  <c r="N181302" i="2" s="1"/>
  <c r="L181303" i="2"/>
  <c r="M181303" i="2" s="1"/>
  <c r="N181303" i="2" s="1"/>
  <c r="L181304" i="2"/>
  <c r="M181304" i="2" s="1"/>
  <c r="N181304" i="2" s="1"/>
  <c r="L181305" i="2"/>
  <c r="M181305" i="2" s="1"/>
  <c r="N181305" i="2" s="1"/>
  <c r="L181306" i="2"/>
  <c r="M181306" i="2" s="1"/>
  <c r="N181306" i="2" s="1"/>
  <c r="L181307" i="2"/>
  <c r="M181307" i="2" s="1"/>
  <c r="N181307" i="2" s="1"/>
  <c r="L181308" i="2"/>
  <c r="M181308" i="2" s="1"/>
  <c r="N181308" i="2" s="1"/>
  <c r="L181309" i="2"/>
  <c r="M181309" i="2" s="1"/>
  <c r="N181309" i="2" s="1"/>
  <c r="L181310" i="2"/>
  <c r="M181310" i="2" s="1"/>
  <c r="N181310" i="2" s="1"/>
  <c r="L181311" i="2"/>
  <c r="M181311" i="2" s="1"/>
  <c r="N181311" i="2" s="1"/>
  <c r="L181312" i="2"/>
  <c r="M181312" i="2" s="1"/>
  <c r="N181312" i="2" s="1"/>
  <c r="L181313" i="2"/>
  <c r="M181313" i="2" s="1"/>
  <c r="N181313" i="2" s="1"/>
  <c r="L181314" i="2"/>
  <c r="M181314" i="2" s="1"/>
  <c r="N181314" i="2" s="1"/>
  <c r="L181315" i="2"/>
  <c r="M181315" i="2" s="1"/>
  <c r="N181315" i="2" s="1"/>
  <c r="L181316" i="2"/>
  <c r="M181316" i="2" s="1"/>
  <c r="N181316" i="2" s="1"/>
  <c r="L181317" i="2"/>
  <c r="M181317" i="2" s="1"/>
  <c r="N181317" i="2" s="1"/>
  <c r="L181318" i="2"/>
  <c r="M181318" i="2" s="1"/>
  <c r="N181318" i="2" s="1"/>
  <c r="L181319" i="2"/>
  <c r="M181319" i="2" s="1"/>
  <c r="N181319" i="2" s="1"/>
  <c r="L181320" i="2"/>
  <c r="M181320" i="2" s="1"/>
  <c r="N181320" i="2" s="1"/>
  <c r="L181321" i="2"/>
  <c r="M181321" i="2" s="1"/>
  <c r="N181321" i="2" s="1"/>
  <c r="L181322" i="2"/>
  <c r="M181322" i="2" s="1"/>
  <c r="N181322" i="2" s="1"/>
  <c r="L181323" i="2"/>
  <c r="M181323" i="2" s="1"/>
  <c r="N181323" i="2" s="1"/>
  <c r="L181324" i="2"/>
  <c r="M181324" i="2" s="1"/>
  <c r="N181324" i="2" s="1"/>
  <c r="L181325" i="2"/>
  <c r="M181325" i="2" s="1"/>
  <c r="N181325" i="2" s="1"/>
  <c r="L181326" i="2"/>
  <c r="M181326" i="2" s="1"/>
  <c r="N181326" i="2" s="1"/>
  <c r="L181327" i="2"/>
  <c r="M181327" i="2" s="1"/>
  <c r="N181327" i="2" s="1"/>
  <c r="L181328" i="2"/>
  <c r="M181328" i="2" s="1"/>
  <c r="N181328" i="2" s="1"/>
  <c r="L181329" i="2"/>
  <c r="M181329" i="2" s="1"/>
  <c r="N181329" i="2" s="1"/>
  <c r="L181330" i="2"/>
  <c r="M181330" i="2" s="1"/>
  <c r="N181330" i="2" s="1"/>
  <c r="L181331" i="2"/>
  <c r="M181331" i="2" s="1"/>
  <c r="N181331" i="2" s="1"/>
  <c r="L181332" i="2"/>
  <c r="M181332" i="2" s="1"/>
  <c r="N181332" i="2" s="1"/>
  <c r="L181333" i="2"/>
  <c r="M181333" i="2" s="1"/>
  <c r="N181333" i="2" s="1"/>
  <c r="L181334" i="2"/>
  <c r="M181334" i="2" s="1"/>
  <c r="N181334" i="2" s="1"/>
  <c r="L181335" i="2"/>
  <c r="M181335" i="2" s="1"/>
  <c r="N181335" i="2" s="1"/>
  <c r="L181336" i="2"/>
  <c r="M181336" i="2" s="1"/>
  <c r="N181336" i="2" s="1"/>
  <c r="L181337" i="2"/>
  <c r="M181337" i="2" s="1"/>
  <c r="N181337" i="2" s="1"/>
  <c r="L181338" i="2"/>
  <c r="M181338" i="2" s="1"/>
  <c r="N181338" i="2" s="1"/>
  <c r="L181339" i="2"/>
  <c r="M181339" i="2" s="1"/>
  <c r="N181339" i="2" s="1"/>
  <c r="L181340" i="2"/>
  <c r="M181340" i="2" s="1"/>
  <c r="N181340" i="2" s="1"/>
  <c r="L181341" i="2"/>
  <c r="M181341" i="2" s="1"/>
  <c r="N181341" i="2" s="1"/>
  <c r="L181342" i="2"/>
  <c r="M181342" i="2" s="1"/>
  <c r="N181342" i="2" s="1"/>
  <c r="L181343" i="2"/>
  <c r="M181343" i="2" s="1"/>
  <c r="N181343" i="2" s="1"/>
  <c r="L181344" i="2"/>
  <c r="M181344" i="2" s="1"/>
  <c r="N181344" i="2" s="1"/>
  <c r="L181345" i="2"/>
  <c r="M181345" i="2" s="1"/>
  <c r="N181345" i="2" s="1"/>
  <c r="L181346" i="2"/>
  <c r="M181346" i="2" s="1"/>
  <c r="N181346" i="2" s="1"/>
  <c r="L181347" i="2"/>
  <c r="M181347" i="2" s="1"/>
  <c r="N181347" i="2" s="1"/>
  <c r="L181348" i="2"/>
  <c r="M181348" i="2" s="1"/>
  <c r="N181348" i="2" s="1"/>
  <c r="L181349" i="2"/>
  <c r="M181349" i="2" s="1"/>
  <c r="N181349" i="2" s="1"/>
  <c r="L181350" i="2"/>
  <c r="M181350" i="2" s="1"/>
  <c r="N181350" i="2" s="1"/>
  <c r="L181351" i="2"/>
  <c r="M181351" i="2" s="1"/>
  <c r="N181351" i="2" s="1"/>
  <c r="L181352" i="2"/>
  <c r="M181352" i="2" s="1"/>
  <c r="N181352" i="2" s="1"/>
  <c r="L181353" i="2"/>
  <c r="M181353" i="2" s="1"/>
  <c r="N181353" i="2" s="1"/>
  <c r="L181354" i="2"/>
  <c r="M181354" i="2" s="1"/>
  <c r="N181354" i="2" s="1"/>
  <c r="L181355" i="2"/>
  <c r="M181355" i="2" s="1"/>
  <c r="N181355" i="2" s="1"/>
  <c r="L181356" i="2"/>
  <c r="M181356" i="2" s="1"/>
  <c r="N181356" i="2" s="1"/>
  <c r="L181357" i="2"/>
  <c r="M181357" i="2" s="1"/>
  <c r="N181357" i="2" s="1"/>
  <c r="L181358" i="2"/>
  <c r="M181358" i="2" s="1"/>
  <c r="N181358" i="2" s="1"/>
  <c r="L181359" i="2"/>
  <c r="M181359" i="2" s="1"/>
  <c r="N181359" i="2" s="1"/>
  <c r="L181360" i="2"/>
  <c r="M181360" i="2" s="1"/>
  <c r="N181360" i="2" s="1"/>
  <c r="L181361" i="2"/>
  <c r="M181361" i="2" s="1"/>
  <c r="N181361" i="2" s="1"/>
  <c r="L181362" i="2"/>
  <c r="M181362" i="2" s="1"/>
  <c r="N181362" i="2" s="1"/>
  <c r="L181363" i="2"/>
  <c r="M181363" i="2" s="1"/>
  <c r="N181363" i="2" s="1"/>
  <c r="L181364" i="2"/>
  <c r="M181364" i="2" s="1"/>
  <c r="N181364" i="2" s="1"/>
  <c r="L181365" i="2"/>
  <c r="M181365" i="2" s="1"/>
  <c r="N181365" i="2" s="1"/>
  <c r="L181366" i="2"/>
  <c r="M181366" i="2" s="1"/>
  <c r="N181366" i="2" s="1"/>
  <c r="L181367" i="2"/>
  <c r="M181367" i="2" s="1"/>
  <c r="N181367" i="2" s="1"/>
  <c r="L181368" i="2"/>
  <c r="M181368" i="2" s="1"/>
  <c r="N181368" i="2" s="1"/>
  <c r="L181369" i="2"/>
  <c r="M181369" i="2" s="1"/>
  <c r="N181369" i="2" s="1"/>
  <c r="L181370" i="2"/>
  <c r="M181370" i="2" s="1"/>
  <c r="N181370" i="2" s="1"/>
  <c r="L181371" i="2"/>
  <c r="M181371" i="2" s="1"/>
  <c r="N181371" i="2" s="1"/>
  <c r="L181372" i="2"/>
  <c r="M181372" i="2" s="1"/>
  <c r="N181372" i="2" s="1"/>
  <c r="L181373" i="2"/>
  <c r="M181373" i="2" s="1"/>
  <c r="N181373" i="2" s="1"/>
  <c r="L181374" i="2"/>
  <c r="M181374" i="2" s="1"/>
  <c r="N181374" i="2" s="1"/>
  <c r="L181375" i="2"/>
  <c r="M181375" i="2" s="1"/>
  <c r="N181375" i="2" s="1"/>
  <c r="L181376" i="2"/>
  <c r="M181376" i="2" s="1"/>
  <c r="N181376" i="2" s="1"/>
  <c r="L181377" i="2"/>
  <c r="M181377" i="2" s="1"/>
  <c r="N181377" i="2" s="1"/>
  <c r="L181378" i="2"/>
  <c r="M181378" i="2" s="1"/>
  <c r="N181378" i="2" s="1"/>
  <c r="L181379" i="2"/>
  <c r="M181379" i="2" s="1"/>
  <c r="N181379" i="2" s="1"/>
  <c r="L181380" i="2"/>
  <c r="M181380" i="2" s="1"/>
  <c r="N181380" i="2" s="1"/>
  <c r="L181381" i="2"/>
  <c r="M181381" i="2" s="1"/>
  <c r="N181381" i="2" s="1"/>
  <c r="L181382" i="2"/>
  <c r="M181382" i="2" s="1"/>
  <c r="N181382" i="2" s="1"/>
  <c r="L181383" i="2"/>
  <c r="M181383" i="2" s="1"/>
  <c r="N181383" i="2" s="1"/>
  <c r="L181384" i="2"/>
  <c r="M181384" i="2" s="1"/>
  <c r="N181384" i="2" s="1"/>
  <c r="L181385" i="2"/>
  <c r="M181385" i="2" s="1"/>
  <c r="N181385" i="2" s="1"/>
  <c r="L181386" i="2"/>
  <c r="M181386" i="2" s="1"/>
  <c r="N181386" i="2" s="1"/>
  <c r="L181387" i="2"/>
  <c r="M181387" i="2" s="1"/>
  <c r="N181387" i="2" s="1"/>
  <c r="L181388" i="2"/>
  <c r="M181388" i="2" s="1"/>
  <c r="N181388" i="2" s="1"/>
  <c r="L181389" i="2"/>
  <c r="M181389" i="2" s="1"/>
  <c r="N181389" i="2" s="1"/>
  <c r="L181390" i="2"/>
  <c r="M181390" i="2" s="1"/>
  <c r="N181390" i="2" s="1"/>
  <c r="L181391" i="2"/>
  <c r="M181391" i="2" s="1"/>
  <c r="N181391" i="2" s="1"/>
  <c r="L181392" i="2"/>
  <c r="M181392" i="2" s="1"/>
  <c r="N181392" i="2" s="1"/>
  <c r="L181393" i="2"/>
  <c r="M181393" i="2" s="1"/>
  <c r="N181393" i="2" s="1"/>
  <c r="L181394" i="2"/>
  <c r="M181394" i="2" s="1"/>
  <c r="N181394" i="2" s="1"/>
  <c r="L181395" i="2"/>
  <c r="M181395" i="2" s="1"/>
  <c r="N181395" i="2" s="1"/>
  <c r="L181396" i="2"/>
  <c r="M181396" i="2" s="1"/>
  <c r="N181396" i="2" s="1"/>
  <c r="L181397" i="2"/>
  <c r="M181397" i="2" s="1"/>
  <c r="N181397" i="2" s="1"/>
  <c r="L181398" i="2"/>
  <c r="M181398" i="2" s="1"/>
  <c r="N181398" i="2" s="1"/>
  <c r="L181399" i="2"/>
  <c r="M181399" i="2" s="1"/>
  <c r="N181399" i="2" s="1"/>
  <c r="L181400" i="2"/>
  <c r="M181400" i="2" s="1"/>
  <c r="N181400" i="2" s="1"/>
  <c r="L181401" i="2"/>
  <c r="M181401" i="2" s="1"/>
  <c r="N181401" i="2" s="1"/>
  <c r="L181402" i="2"/>
  <c r="M181402" i="2" s="1"/>
  <c r="N181402" i="2" s="1"/>
  <c r="L181403" i="2"/>
  <c r="M181403" i="2" s="1"/>
  <c r="N181403" i="2" s="1"/>
  <c r="L181404" i="2"/>
  <c r="M181404" i="2" s="1"/>
  <c r="N181404" i="2" s="1"/>
  <c r="L181405" i="2"/>
  <c r="M181405" i="2" s="1"/>
  <c r="N181405" i="2" s="1"/>
  <c r="L181406" i="2"/>
  <c r="M181406" i="2" s="1"/>
  <c r="N181406" i="2" s="1"/>
  <c r="L181407" i="2"/>
  <c r="M181407" i="2" s="1"/>
  <c r="N181407" i="2" s="1"/>
  <c r="L181408" i="2"/>
  <c r="M181408" i="2" s="1"/>
  <c r="N181408" i="2" s="1"/>
  <c r="L181409" i="2"/>
  <c r="M181409" i="2" s="1"/>
  <c r="N181409" i="2" s="1"/>
  <c r="L181410" i="2"/>
  <c r="M181410" i="2" s="1"/>
  <c r="N181410" i="2" s="1"/>
  <c r="L181411" i="2"/>
  <c r="M181411" i="2" s="1"/>
  <c r="N181411" i="2" s="1"/>
  <c r="L181412" i="2"/>
  <c r="M181412" i="2" s="1"/>
  <c r="N181412" i="2" s="1"/>
  <c r="L181413" i="2"/>
  <c r="M181413" i="2" s="1"/>
  <c r="N181413" i="2" s="1"/>
  <c r="L181414" i="2"/>
  <c r="M181414" i="2" s="1"/>
  <c r="N181414" i="2" s="1"/>
  <c r="L181415" i="2"/>
  <c r="M181415" i="2" s="1"/>
  <c r="N181415" i="2" s="1"/>
  <c r="L181416" i="2"/>
  <c r="M181416" i="2" s="1"/>
  <c r="N181416" i="2" s="1"/>
  <c r="L181417" i="2"/>
  <c r="M181417" i="2" s="1"/>
  <c r="N181417" i="2" s="1"/>
  <c r="L181418" i="2"/>
  <c r="M181418" i="2" s="1"/>
  <c r="N181418" i="2" s="1"/>
  <c r="L181419" i="2"/>
  <c r="M181419" i="2" s="1"/>
  <c r="N181419" i="2" s="1"/>
  <c r="L181420" i="2"/>
  <c r="M181420" i="2" s="1"/>
  <c r="N181420" i="2" s="1"/>
  <c r="L181421" i="2"/>
  <c r="M181421" i="2" s="1"/>
  <c r="N181421" i="2" s="1"/>
  <c r="L181422" i="2"/>
  <c r="M181422" i="2" s="1"/>
  <c r="N181422" i="2" s="1"/>
  <c r="L181423" i="2"/>
  <c r="M181423" i="2" s="1"/>
  <c r="N181423" i="2" s="1"/>
  <c r="L181424" i="2"/>
  <c r="M181424" i="2" s="1"/>
  <c r="N181424" i="2" s="1"/>
  <c r="L181425" i="2"/>
  <c r="M181425" i="2" s="1"/>
  <c r="N181425" i="2" s="1"/>
  <c r="L181426" i="2"/>
  <c r="M181426" i="2" s="1"/>
  <c r="N181426" i="2" s="1"/>
  <c r="L181427" i="2"/>
  <c r="M181427" i="2" s="1"/>
  <c r="N181427" i="2" s="1"/>
  <c r="L181428" i="2"/>
  <c r="M181428" i="2" s="1"/>
  <c r="N181428" i="2" s="1"/>
  <c r="L181429" i="2"/>
  <c r="M181429" i="2" s="1"/>
  <c r="N181429" i="2" s="1"/>
  <c r="L181430" i="2"/>
  <c r="M181430" i="2" s="1"/>
  <c r="N181430" i="2" s="1"/>
  <c r="L181431" i="2"/>
  <c r="M181431" i="2" s="1"/>
  <c r="N181431" i="2" s="1"/>
  <c r="L181432" i="2"/>
  <c r="M181432" i="2" s="1"/>
  <c r="N181432" i="2" s="1"/>
  <c r="L181433" i="2"/>
  <c r="M181433" i="2" s="1"/>
  <c r="N181433" i="2" s="1"/>
  <c r="L181434" i="2"/>
  <c r="M181434" i="2" s="1"/>
  <c r="N181434" i="2" s="1"/>
  <c r="L181435" i="2"/>
  <c r="M181435" i="2" s="1"/>
  <c r="N181435" i="2" s="1"/>
  <c r="L181436" i="2"/>
  <c r="M181436" i="2" s="1"/>
  <c r="N181436" i="2" s="1"/>
  <c r="L181437" i="2"/>
  <c r="M181437" i="2" s="1"/>
  <c r="N181437" i="2" s="1"/>
  <c r="L181438" i="2"/>
  <c r="M181438" i="2" s="1"/>
  <c r="N181438" i="2" s="1"/>
  <c r="L181439" i="2"/>
  <c r="M181439" i="2" s="1"/>
  <c r="N181439" i="2" s="1"/>
  <c r="L181440" i="2"/>
  <c r="M181440" i="2" s="1"/>
  <c r="N181440" i="2" s="1"/>
  <c r="L181441" i="2"/>
  <c r="M181441" i="2" s="1"/>
  <c r="N181441" i="2" s="1"/>
  <c r="L181442" i="2"/>
  <c r="M181442" i="2" s="1"/>
  <c r="N181442" i="2" s="1"/>
  <c r="L181443" i="2"/>
  <c r="M181443" i="2" s="1"/>
  <c r="N181443" i="2" s="1"/>
  <c r="L181444" i="2"/>
  <c r="M181444" i="2" s="1"/>
  <c r="N181444" i="2" s="1"/>
  <c r="L181445" i="2"/>
  <c r="M181445" i="2" s="1"/>
  <c r="N181445" i="2" s="1"/>
  <c r="L181446" i="2"/>
  <c r="M181446" i="2" s="1"/>
  <c r="N181446" i="2" s="1"/>
  <c r="L181447" i="2"/>
  <c r="M181447" i="2" s="1"/>
  <c r="N181447" i="2" s="1"/>
  <c r="L181448" i="2"/>
  <c r="M181448" i="2" s="1"/>
  <c r="N181448" i="2" s="1"/>
  <c r="L181449" i="2"/>
  <c r="M181449" i="2" s="1"/>
  <c r="N181449" i="2" s="1"/>
  <c r="L181450" i="2"/>
  <c r="M181450" i="2" s="1"/>
  <c r="N181450" i="2" s="1"/>
  <c r="L181451" i="2"/>
  <c r="M181451" i="2" s="1"/>
  <c r="N181451" i="2" s="1"/>
  <c r="L181452" i="2"/>
  <c r="M181452" i="2" s="1"/>
  <c r="N181452" i="2" s="1"/>
  <c r="L181453" i="2"/>
  <c r="M181453" i="2" s="1"/>
  <c r="N181453" i="2" s="1"/>
  <c r="L181454" i="2"/>
  <c r="M181454" i="2" s="1"/>
  <c r="N181454" i="2" s="1"/>
  <c r="L181455" i="2"/>
  <c r="M181455" i="2" s="1"/>
  <c r="N181455" i="2" s="1"/>
  <c r="L181456" i="2"/>
  <c r="M181456" i="2" s="1"/>
  <c r="N181456" i="2" s="1"/>
  <c r="L181457" i="2"/>
  <c r="M181457" i="2" s="1"/>
  <c r="N181457" i="2" s="1"/>
  <c r="L181458" i="2"/>
  <c r="M181458" i="2" s="1"/>
  <c r="N181458" i="2" s="1"/>
  <c r="L181459" i="2"/>
  <c r="M181459" i="2" s="1"/>
  <c r="N181459" i="2" s="1"/>
  <c r="L181460" i="2"/>
  <c r="M181460" i="2" s="1"/>
  <c r="N181460" i="2" s="1"/>
  <c r="L181461" i="2"/>
  <c r="M181461" i="2" s="1"/>
  <c r="N181461" i="2" s="1"/>
  <c r="L181462" i="2"/>
  <c r="M181462" i="2" s="1"/>
  <c r="N181462" i="2" s="1"/>
  <c r="L181463" i="2"/>
  <c r="M181463" i="2" s="1"/>
  <c r="N181463" i="2" s="1"/>
  <c r="L181464" i="2"/>
  <c r="M181464" i="2" s="1"/>
  <c r="N181464" i="2" s="1"/>
  <c r="L181465" i="2"/>
  <c r="M181465" i="2" s="1"/>
  <c r="N181465" i="2" s="1"/>
  <c r="L181466" i="2"/>
  <c r="M181466" i="2" s="1"/>
  <c r="N181466" i="2" s="1"/>
  <c r="L181467" i="2"/>
  <c r="M181467" i="2" s="1"/>
  <c r="N181467" i="2" s="1"/>
  <c r="L181468" i="2"/>
  <c r="M181468" i="2" s="1"/>
  <c r="N181468" i="2" s="1"/>
  <c r="L181469" i="2"/>
  <c r="M181469" i="2" s="1"/>
  <c r="N181469" i="2" s="1"/>
  <c r="L181470" i="2"/>
  <c r="M181470" i="2" s="1"/>
  <c r="N181470" i="2" s="1"/>
  <c r="L181471" i="2"/>
  <c r="M181471" i="2" s="1"/>
  <c r="N181471" i="2" s="1"/>
  <c r="L181472" i="2"/>
  <c r="M181472" i="2" s="1"/>
  <c r="N181472" i="2" s="1"/>
  <c r="L181473" i="2"/>
  <c r="M181473" i="2" s="1"/>
  <c r="N181473" i="2" s="1"/>
  <c r="L181474" i="2"/>
  <c r="M181474" i="2" s="1"/>
  <c r="N181474" i="2" s="1"/>
  <c r="L181475" i="2"/>
  <c r="M181475" i="2" s="1"/>
  <c r="N181475" i="2" s="1"/>
  <c r="L181476" i="2"/>
  <c r="M181476" i="2" s="1"/>
  <c r="N181476" i="2" s="1"/>
  <c r="L181477" i="2"/>
  <c r="M181477" i="2" s="1"/>
  <c r="N181477" i="2" s="1"/>
  <c r="L181478" i="2"/>
  <c r="M181478" i="2" s="1"/>
  <c r="N181478" i="2" s="1"/>
  <c r="L181479" i="2"/>
  <c r="M181479" i="2" s="1"/>
  <c r="N181479" i="2" s="1"/>
  <c r="L181480" i="2"/>
  <c r="M181480" i="2" s="1"/>
  <c r="N181480" i="2" s="1"/>
  <c r="L181481" i="2"/>
  <c r="M181481" i="2" s="1"/>
  <c r="N181481" i="2" s="1"/>
  <c r="L181482" i="2"/>
  <c r="M181482" i="2" s="1"/>
  <c r="N181482" i="2" s="1"/>
  <c r="L181483" i="2"/>
  <c r="M181483" i="2" s="1"/>
  <c r="N181483" i="2" s="1"/>
  <c r="L181484" i="2"/>
  <c r="M181484" i="2" s="1"/>
  <c r="N181484" i="2" s="1"/>
  <c r="L181485" i="2"/>
  <c r="M181485" i="2" s="1"/>
  <c r="N181485" i="2" s="1"/>
  <c r="L181486" i="2"/>
  <c r="M181486" i="2" s="1"/>
  <c r="N181486" i="2" s="1"/>
  <c r="L181487" i="2"/>
  <c r="M181487" i="2" s="1"/>
  <c r="N181487" i="2" s="1"/>
  <c r="L181488" i="2"/>
  <c r="M181488" i="2" s="1"/>
  <c r="N181488" i="2" s="1"/>
  <c r="L181489" i="2"/>
  <c r="M181489" i="2" s="1"/>
  <c r="N181489" i="2" s="1"/>
  <c r="L181490" i="2"/>
  <c r="M181490" i="2" s="1"/>
  <c r="N181490" i="2" s="1"/>
  <c r="L181491" i="2"/>
  <c r="M181491" i="2" s="1"/>
  <c r="N181491" i="2" s="1"/>
  <c r="L181492" i="2"/>
  <c r="M181492" i="2" s="1"/>
  <c r="N181492" i="2" s="1"/>
  <c r="L181493" i="2"/>
  <c r="M181493" i="2" s="1"/>
  <c r="N181493" i="2" s="1"/>
  <c r="L181494" i="2"/>
  <c r="M181494" i="2" s="1"/>
  <c r="N181494" i="2" s="1"/>
  <c r="L181495" i="2"/>
  <c r="M181495" i="2" s="1"/>
  <c r="N181495" i="2" s="1"/>
  <c r="L181496" i="2"/>
  <c r="M181496" i="2" s="1"/>
  <c r="N181496" i="2" s="1"/>
  <c r="L181497" i="2"/>
  <c r="M181497" i="2" s="1"/>
  <c r="N181497" i="2" s="1"/>
  <c r="L181498" i="2"/>
  <c r="M181498" i="2" s="1"/>
  <c r="N181498" i="2" s="1"/>
  <c r="L181499" i="2"/>
  <c r="M181499" i="2" s="1"/>
  <c r="N181499" i="2" s="1"/>
  <c r="L181500" i="2"/>
  <c r="M181500" i="2" s="1"/>
  <c r="N181500" i="2" s="1"/>
  <c r="L181501" i="2"/>
  <c r="M181501" i="2" s="1"/>
  <c r="N181501" i="2" s="1"/>
  <c r="L181502" i="2"/>
  <c r="M181502" i="2" s="1"/>
  <c r="N181502" i="2" s="1"/>
  <c r="L181503" i="2"/>
  <c r="M181503" i="2" s="1"/>
  <c r="N181503" i="2" s="1"/>
  <c r="L181504" i="2"/>
  <c r="M181504" i="2" s="1"/>
  <c r="N181504" i="2" s="1"/>
  <c r="L181505" i="2"/>
  <c r="M181505" i="2" s="1"/>
  <c r="N181505" i="2" s="1"/>
  <c r="L181506" i="2"/>
  <c r="M181506" i="2" s="1"/>
  <c r="N181506" i="2" s="1"/>
  <c r="L181507" i="2"/>
  <c r="M181507" i="2" s="1"/>
  <c r="N181507" i="2" s="1"/>
  <c r="L181508" i="2"/>
  <c r="M181508" i="2" s="1"/>
  <c r="N181508" i="2" s="1"/>
  <c r="L181509" i="2"/>
  <c r="M181509" i="2" s="1"/>
  <c r="N181509" i="2" s="1"/>
  <c r="L181510" i="2"/>
  <c r="M181510" i="2" s="1"/>
  <c r="N181510" i="2" s="1"/>
  <c r="L181511" i="2"/>
  <c r="M181511" i="2" s="1"/>
  <c r="N181511" i="2" s="1"/>
  <c r="L181512" i="2"/>
  <c r="M181512" i="2" s="1"/>
  <c r="N181512" i="2" s="1"/>
  <c r="L181513" i="2"/>
  <c r="M181513" i="2" s="1"/>
  <c r="N181513" i="2" s="1"/>
  <c r="L181514" i="2"/>
  <c r="M181514" i="2" s="1"/>
  <c r="N181514" i="2" s="1"/>
  <c r="L181515" i="2"/>
  <c r="M181515" i="2" s="1"/>
  <c r="N181515" i="2" s="1"/>
  <c r="L181516" i="2"/>
  <c r="M181516" i="2" s="1"/>
  <c r="N181516" i="2" s="1"/>
  <c r="L181517" i="2"/>
  <c r="M181517" i="2" s="1"/>
  <c r="N181517" i="2" s="1"/>
  <c r="L181518" i="2"/>
  <c r="M181518" i="2" s="1"/>
  <c r="N181518" i="2" s="1"/>
  <c r="L181519" i="2"/>
  <c r="M181519" i="2" s="1"/>
  <c r="N181519" i="2" s="1"/>
  <c r="L181520" i="2"/>
  <c r="M181520" i="2" s="1"/>
  <c r="N181520" i="2" s="1"/>
  <c r="L181521" i="2"/>
  <c r="M181521" i="2" s="1"/>
  <c r="N181521" i="2" s="1"/>
  <c r="L181522" i="2"/>
  <c r="M181522" i="2" s="1"/>
  <c r="N181522" i="2" s="1"/>
  <c r="L181523" i="2"/>
  <c r="M181523" i="2" s="1"/>
  <c r="N181523" i="2" s="1"/>
  <c r="L181524" i="2"/>
  <c r="M181524" i="2" s="1"/>
  <c r="N181524" i="2" s="1"/>
  <c r="L181525" i="2"/>
  <c r="M181525" i="2" s="1"/>
  <c r="N181525" i="2" s="1"/>
  <c r="L181526" i="2"/>
  <c r="M181526" i="2" s="1"/>
  <c r="N181526" i="2" s="1"/>
  <c r="L181527" i="2"/>
  <c r="M181527" i="2" s="1"/>
  <c r="N181527" i="2" s="1"/>
  <c r="L181528" i="2"/>
  <c r="M181528" i="2" s="1"/>
  <c r="N181528" i="2" s="1"/>
  <c r="L181529" i="2"/>
  <c r="M181529" i="2" s="1"/>
  <c r="N181529" i="2" s="1"/>
  <c r="L181530" i="2"/>
  <c r="M181530" i="2" s="1"/>
  <c r="N181530" i="2" s="1"/>
  <c r="L181531" i="2"/>
  <c r="M181531" i="2" s="1"/>
  <c r="N181531" i="2" s="1"/>
  <c r="L181532" i="2"/>
  <c r="M181532" i="2" s="1"/>
  <c r="N181532" i="2" s="1"/>
  <c r="L181533" i="2"/>
  <c r="M181533" i="2" s="1"/>
  <c r="N181533" i="2" s="1"/>
  <c r="L181534" i="2"/>
  <c r="M181534" i="2" s="1"/>
  <c r="N181534" i="2" s="1"/>
  <c r="L181535" i="2"/>
  <c r="M181535" i="2" s="1"/>
  <c r="N181535" i="2" s="1"/>
  <c r="L181536" i="2"/>
  <c r="M181536" i="2" s="1"/>
  <c r="N181536" i="2" s="1"/>
  <c r="L181537" i="2"/>
  <c r="M181537" i="2" s="1"/>
  <c r="N181537" i="2" s="1"/>
  <c r="L181538" i="2"/>
  <c r="M181538" i="2" s="1"/>
  <c r="N181538" i="2" s="1"/>
  <c r="L181539" i="2"/>
  <c r="M181539" i="2" s="1"/>
  <c r="N181539" i="2" s="1"/>
  <c r="L181540" i="2"/>
  <c r="M181540" i="2" s="1"/>
  <c r="N181540" i="2" s="1"/>
  <c r="L181541" i="2"/>
  <c r="M181541" i="2" s="1"/>
  <c r="N181541" i="2" s="1"/>
  <c r="L181542" i="2"/>
  <c r="M181542" i="2" s="1"/>
  <c r="N181542" i="2" s="1"/>
  <c r="L181543" i="2"/>
  <c r="M181543" i="2" s="1"/>
  <c r="N181543" i="2" s="1"/>
  <c r="L181544" i="2"/>
  <c r="M181544" i="2" s="1"/>
  <c r="N181544" i="2" s="1"/>
  <c r="L181545" i="2"/>
  <c r="M181545" i="2" s="1"/>
  <c r="N181545" i="2" s="1"/>
  <c r="L181546" i="2"/>
  <c r="M181546" i="2" s="1"/>
  <c r="N181546" i="2" s="1"/>
  <c r="L181547" i="2"/>
  <c r="M181547" i="2" s="1"/>
  <c r="N181547" i="2" s="1"/>
  <c r="L181548" i="2"/>
  <c r="M181548" i="2" s="1"/>
  <c r="N181548" i="2" s="1"/>
  <c r="L181549" i="2"/>
  <c r="M181549" i="2" s="1"/>
  <c r="N181549" i="2" s="1"/>
  <c r="L181550" i="2"/>
  <c r="M181550" i="2" s="1"/>
  <c r="N181550" i="2" s="1"/>
  <c r="L181551" i="2"/>
  <c r="M181551" i="2" s="1"/>
  <c r="N181551" i="2" s="1"/>
  <c r="L181552" i="2"/>
  <c r="M181552" i="2" s="1"/>
  <c r="N181552" i="2" s="1"/>
  <c r="L181553" i="2"/>
  <c r="M181553" i="2" s="1"/>
  <c r="N181553" i="2" s="1"/>
  <c r="L181554" i="2"/>
  <c r="M181554" i="2" s="1"/>
  <c r="N181554" i="2" s="1"/>
  <c r="L181555" i="2"/>
  <c r="M181555" i="2" s="1"/>
  <c r="N181555" i="2" s="1"/>
  <c r="L181556" i="2"/>
  <c r="M181556" i="2" s="1"/>
  <c r="N181556" i="2" s="1"/>
  <c r="L181557" i="2"/>
  <c r="M181557" i="2" s="1"/>
  <c r="N181557" i="2" s="1"/>
  <c r="L181558" i="2"/>
  <c r="M181558" i="2" s="1"/>
  <c r="N181558" i="2" s="1"/>
  <c r="L181559" i="2"/>
  <c r="M181559" i="2" s="1"/>
  <c r="N181559" i="2" s="1"/>
  <c r="L181560" i="2"/>
  <c r="M181560" i="2" s="1"/>
  <c r="N181560" i="2" s="1"/>
  <c r="L181561" i="2"/>
  <c r="M181561" i="2" s="1"/>
  <c r="N181561" i="2" s="1"/>
  <c r="L181562" i="2"/>
  <c r="M181562" i="2" s="1"/>
  <c r="N181562" i="2" s="1"/>
  <c r="L181563" i="2"/>
  <c r="M181563" i="2" s="1"/>
  <c r="N181563" i="2" s="1"/>
  <c r="L181564" i="2"/>
  <c r="M181564" i="2" s="1"/>
  <c r="N181564" i="2" s="1"/>
  <c r="L181565" i="2"/>
  <c r="M181565" i="2" s="1"/>
  <c r="N181565" i="2" s="1"/>
  <c r="L181566" i="2"/>
  <c r="M181566" i="2" s="1"/>
  <c r="N181566" i="2" s="1"/>
  <c r="L181567" i="2"/>
  <c r="M181567" i="2" s="1"/>
  <c r="N181567" i="2" s="1"/>
  <c r="L181568" i="2"/>
  <c r="M181568" i="2" s="1"/>
  <c r="N181568" i="2" s="1"/>
  <c r="L181569" i="2"/>
  <c r="M181569" i="2" s="1"/>
  <c r="N181569" i="2" s="1"/>
  <c r="L181570" i="2"/>
  <c r="M181570" i="2" s="1"/>
  <c r="N181570" i="2" s="1"/>
  <c r="L181571" i="2"/>
  <c r="M181571" i="2" s="1"/>
  <c r="N181571" i="2" s="1"/>
  <c r="L181572" i="2"/>
  <c r="M181572" i="2" s="1"/>
  <c r="N181572" i="2" s="1"/>
  <c r="L181573" i="2"/>
  <c r="M181573" i="2" s="1"/>
  <c r="N181573" i="2" s="1"/>
  <c r="L181574" i="2"/>
  <c r="M181574" i="2" s="1"/>
  <c r="N181574" i="2" s="1"/>
  <c r="L181575" i="2"/>
  <c r="M181575" i="2" s="1"/>
  <c r="N181575" i="2" s="1"/>
  <c r="L181576" i="2"/>
  <c r="M181576" i="2" s="1"/>
  <c r="N181576" i="2" s="1"/>
  <c r="L181577" i="2"/>
  <c r="M181577" i="2" s="1"/>
  <c r="N181577" i="2" s="1"/>
  <c r="L181578" i="2"/>
  <c r="M181578" i="2" s="1"/>
  <c r="N181578" i="2" s="1"/>
  <c r="L181579" i="2"/>
  <c r="M181579" i="2" s="1"/>
  <c r="N181579" i="2" s="1"/>
  <c r="L181580" i="2"/>
  <c r="M181580" i="2" s="1"/>
  <c r="N181580" i="2" s="1"/>
  <c r="L181581" i="2"/>
  <c r="M181581" i="2" s="1"/>
  <c r="N181581" i="2" s="1"/>
  <c r="L181582" i="2"/>
  <c r="M181582" i="2" s="1"/>
  <c r="N181582" i="2" s="1"/>
  <c r="L181583" i="2"/>
  <c r="M181583" i="2" s="1"/>
  <c r="N181583" i="2" s="1"/>
  <c r="L181584" i="2"/>
  <c r="M181584" i="2" s="1"/>
  <c r="N181584" i="2" s="1"/>
  <c r="L181585" i="2"/>
  <c r="M181585" i="2" s="1"/>
  <c r="N181585" i="2" s="1"/>
  <c r="L181586" i="2"/>
  <c r="M181586" i="2" s="1"/>
  <c r="N181586" i="2" s="1"/>
  <c r="L181587" i="2"/>
  <c r="M181587" i="2" s="1"/>
  <c r="N181587" i="2" s="1"/>
  <c r="L181588" i="2"/>
  <c r="M181588" i="2" s="1"/>
  <c r="N181588" i="2" s="1"/>
  <c r="L181589" i="2"/>
  <c r="M181589" i="2" s="1"/>
  <c r="N181589" i="2" s="1"/>
  <c r="L181590" i="2"/>
  <c r="M181590" i="2" s="1"/>
  <c r="N181590" i="2" s="1"/>
  <c r="L181591" i="2"/>
  <c r="M181591" i="2" s="1"/>
  <c r="N181591" i="2" s="1"/>
  <c r="L181592" i="2"/>
  <c r="M181592" i="2" s="1"/>
  <c r="N181592" i="2" s="1"/>
  <c r="L181593" i="2"/>
  <c r="M181593" i="2" s="1"/>
  <c r="N181593" i="2" s="1"/>
  <c r="L181594" i="2"/>
  <c r="M181594" i="2" s="1"/>
  <c r="N181594" i="2" s="1"/>
  <c r="L181595" i="2"/>
  <c r="M181595" i="2" s="1"/>
  <c r="N181595" i="2" s="1"/>
  <c r="L181596" i="2"/>
  <c r="M181596" i="2" s="1"/>
  <c r="N181596" i="2" s="1"/>
  <c r="L181597" i="2"/>
  <c r="M181597" i="2" s="1"/>
  <c r="N181597" i="2" s="1"/>
  <c r="L181598" i="2"/>
  <c r="M181598" i="2" s="1"/>
  <c r="N181598" i="2" s="1"/>
  <c r="L181599" i="2"/>
  <c r="M181599" i="2" s="1"/>
  <c r="N181599" i="2" s="1"/>
  <c r="L181600" i="2"/>
  <c r="M181600" i="2" s="1"/>
  <c r="N181600" i="2" s="1"/>
  <c r="L181601" i="2"/>
  <c r="M181601" i="2" s="1"/>
  <c r="N181601" i="2" s="1"/>
  <c r="L181602" i="2"/>
  <c r="M181602" i="2" s="1"/>
  <c r="N181602" i="2" s="1"/>
  <c r="L181603" i="2"/>
  <c r="M181603" i="2" s="1"/>
  <c r="N181603" i="2" s="1"/>
  <c r="L181604" i="2"/>
  <c r="M181604" i="2" s="1"/>
  <c r="N181604" i="2" s="1"/>
  <c r="L181605" i="2"/>
  <c r="M181605" i="2" s="1"/>
  <c r="N181605" i="2" s="1"/>
  <c r="L181606" i="2"/>
  <c r="M181606" i="2" s="1"/>
  <c r="N181606" i="2" s="1"/>
  <c r="L181607" i="2"/>
  <c r="M181607" i="2" s="1"/>
  <c r="N181607" i="2" s="1"/>
  <c r="L181608" i="2"/>
  <c r="M181608" i="2" s="1"/>
  <c r="N181608" i="2" s="1"/>
  <c r="L181609" i="2"/>
  <c r="M181609" i="2" s="1"/>
  <c r="N181609" i="2" s="1"/>
  <c r="L181610" i="2"/>
  <c r="M181610" i="2" s="1"/>
  <c r="N181610" i="2" s="1"/>
  <c r="L181611" i="2"/>
  <c r="M181611" i="2" s="1"/>
  <c r="N181611" i="2" s="1"/>
  <c r="L181612" i="2"/>
  <c r="M181612" i="2" s="1"/>
  <c r="N181612" i="2" s="1"/>
  <c r="L181613" i="2"/>
  <c r="M181613" i="2" s="1"/>
  <c r="N181613" i="2" s="1"/>
  <c r="L181614" i="2"/>
  <c r="M181614" i="2" s="1"/>
  <c r="N181614" i="2" s="1"/>
  <c r="L181615" i="2"/>
  <c r="M181615" i="2" s="1"/>
  <c r="N181615" i="2" s="1"/>
  <c r="L181616" i="2"/>
  <c r="M181616" i="2" s="1"/>
  <c r="N181616" i="2" s="1"/>
  <c r="L181617" i="2"/>
  <c r="M181617" i="2" s="1"/>
  <c r="N181617" i="2" s="1"/>
  <c r="L181618" i="2"/>
  <c r="M181618" i="2" s="1"/>
  <c r="N181618" i="2" s="1"/>
  <c r="L181619" i="2"/>
  <c r="M181619" i="2" s="1"/>
  <c r="N181619" i="2" s="1"/>
  <c r="L181620" i="2"/>
  <c r="M181620" i="2" s="1"/>
  <c r="N181620" i="2" s="1"/>
  <c r="L181621" i="2"/>
  <c r="M181621" i="2" s="1"/>
  <c r="N181621" i="2" s="1"/>
  <c r="L181622" i="2"/>
  <c r="M181622" i="2" s="1"/>
  <c r="N181622" i="2" s="1"/>
  <c r="L181623" i="2"/>
  <c r="M181623" i="2" s="1"/>
  <c r="N181623" i="2" s="1"/>
  <c r="L181624" i="2"/>
  <c r="M181624" i="2" s="1"/>
  <c r="N181624" i="2" s="1"/>
  <c r="L181625" i="2"/>
  <c r="M181625" i="2" s="1"/>
  <c r="N181625" i="2" s="1"/>
  <c r="L181626" i="2"/>
  <c r="M181626" i="2" s="1"/>
  <c r="N181626" i="2" s="1"/>
  <c r="L181627" i="2"/>
  <c r="M181627" i="2" s="1"/>
  <c r="N181627" i="2" s="1"/>
  <c r="L181628" i="2"/>
  <c r="M181628" i="2" s="1"/>
  <c r="N181628" i="2" s="1"/>
  <c r="L181629" i="2"/>
  <c r="M181629" i="2" s="1"/>
  <c r="N181629" i="2" s="1"/>
  <c r="L181630" i="2"/>
  <c r="M181630" i="2" s="1"/>
  <c r="N181630" i="2" s="1"/>
  <c r="L181631" i="2"/>
  <c r="M181631" i="2" s="1"/>
  <c r="N181631" i="2" s="1"/>
  <c r="L181632" i="2"/>
  <c r="M181632" i="2" s="1"/>
  <c r="N181632" i="2" s="1"/>
  <c r="L181633" i="2"/>
  <c r="M181633" i="2" s="1"/>
  <c r="N181633" i="2" s="1"/>
  <c r="L181634" i="2"/>
  <c r="M181634" i="2" s="1"/>
  <c r="N181634" i="2" s="1"/>
  <c r="L181635" i="2"/>
  <c r="M181635" i="2" s="1"/>
  <c r="N181635" i="2" s="1"/>
  <c r="L181636" i="2"/>
  <c r="M181636" i="2" s="1"/>
  <c r="N181636" i="2" s="1"/>
  <c r="L181637" i="2"/>
  <c r="M181637" i="2" s="1"/>
  <c r="N181637" i="2" s="1"/>
  <c r="L181638" i="2"/>
  <c r="M181638" i="2" s="1"/>
  <c r="N181638" i="2" s="1"/>
  <c r="L181639" i="2"/>
  <c r="M181639" i="2" s="1"/>
  <c r="N181639" i="2" s="1"/>
  <c r="L181640" i="2"/>
  <c r="M181640" i="2" s="1"/>
  <c r="N181640" i="2" s="1"/>
  <c r="L181641" i="2"/>
  <c r="M181641" i="2" s="1"/>
  <c r="N181641" i="2" s="1"/>
  <c r="L181642" i="2"/>
  <c r="M181642" i="2" s="1"/>
  <c r="N181642" i="2" s="1"/>
  <c r="L181643" i="2"/>
  <c r="M181643" i="2" s="1"/>
  <c r="N181643" i="2" s="1"/>
  <c r="L181644" i="2"/>
  <c r="M181644" i="2" s="1"/>
  <c r="N181644" i="2" s="1"/>
  <c r="L181645" i="2"/>
  <c r="M181645" i="2" s="1"/>
  <c r="N181645" i="2" s="1"/>
  <c r="L181646" i="2"/>
  <c r="M181646" i="2" s="1"/>
  <c r="N181646" i="2" s="1"/>
  <c r="L181647" i="2"/>
  <c r="M181647" i="2" s="1"/>
  <c r="N181647" i="2" s="1"/>
  <c r="L181648" i="2"/>
  <c r="M181648" i="2" s="1"/>
  <c r="N181648" i="2" s="1"/>
  <c r="L181649" i="2"/>
  <c r="M181649" i="2" s="1"/>
  <c r="N181649" i="2" s="1"/>
  <c r="L181650" i="2"/>
  <c r="M181650" i="2" s="1"/>
  <c r="N181650" i="2" s="1"/>
  <c r="L181651" i="2"/>
  <c r="M181651" i="2" s="1"/>
  <c r="N181651" i="2" s="1"/>
  <c r="L181652" i="2"/>
  <c r="M181652" i="2" s="1"/>
  <c r="N181652" i="2" s="1"/>
  <c r="L181653" i="2"/>
  <c r="M181653" i="2" s="1"/>
  <c r="N181653" i="2" s="1"/>
  <c r="L181654" i="2"/>
  <c r="M181654" i="2" s="1"/>
  <c r="N181654" i="2" s="1"/>
  <c r="L181655" i="2"/>
  <c r="M181655" i="2" s="1"/>
  <c r="N181655" i="2" s="1"/>
  <c r="L181656" i="2"/>
  <c r="M181656" i="2" s="1"/>
  <c r="N181656" i="2" s="1"/>
  <c r="L181657" i="2"/>
  <c r="M181657" i="2" s="1"/>
  <c r="N181657" i="2" s="1"/>
  <c r="L181658" i="2"/>
  <c r="M181658" i="2" s="1"/>
  <c r="N181658" i="2" s="1"/>
  <c r="L181659" i="2"/>
  <c r="M181659" i="2" s="1"/>
  <c r="N181659" i="2" s="1"/>
  <c r="L181660" i="2"/>
  <c r="M181660" i="2" s="1"/>
  <c r="N181660" i="2" s="1"/>
  <c r="L181661" i="2"/>
  <c r="M181661" i="2" s="1"/>
  <c r="N181661" i="2" s="1"/>
  <c r="L181662" i="2"/>
  <c r="M181662" i="2" s="1"/>
  <c r="N181662" i="2" s="1"/>
  <c r="L181663" i="2"/>
  <c r="M181663" i="2" s="1"/>
  <c r="N181663" i="2" s="1"/>
  <c r="L181664" i="2"/>
  <c r="M181664" i="2" s="1"/>
  <c r="N181664" i="2" s="1"/>
  <c r="L181665" i="2"/>
  <c r="M181665" i="2" s="1"/>
  <c r="N181665" i="2" s="1"/>
  <c r="L181666" i="2"/>
  <c r="M181666" i="2" s="1"/>
  <c r="N181666" i="2" s="1"/>
  <c r="L181667" i="2"/>
  <c r="M181667" i="2" s="1"/>
  <c r="N181667" i="2" s="1"/>
  <c r="L181668" i="2"/>
  <c r="M181668" i="2" s="1"/>
  <c r="N181668" i="2" s="1"/>
  <c r="L181669" i="2"/>
  <c r="M181669" i="2" s="1"/>
  <c r="N181669" i="2" s="1"/>
  <c r="L181670" i="2"/>
  <c r="M181670" i="2" s="1"/>
  <c r="N181670" i="2" s="1"/>
  <c r="L181671" i="2"/>
  <c r="M181671" i="2" s="1"/>
  <c r="N181671" i="2" s="1"/>
  <c r="L181672" i="2"/>
  <c r="M181672" i="2" s="1"/>
  <c r="N181672" i="2" s="1"/>
  <c r="L181673" i="2"/>
  <c r="M181673" i="2" s="1"/>
  <c r="N181673" i="2" s="1"/>
  <c r="L181674" i="2"/>
  <c r="M181674" i="2" s="1"/>
  <c r="N181674" i="2" s="1"/>
  <c r="L181675" i="2"/>
  <c r="M181675" i="2" s="1"/>
  <c r="N181675" i="2" s="1"/>
  <c r="L181676" i="2"/>
  <c r="M181676" i="2" s="1"/>
  <c r="N181676" i="2" s="1"/>
  <c r="L181677" i="2"/>
  <c r="M181677" i="2" s="1"/>
  <c r="N181677" i="2" s="1"/>
  <c r="L181678" i="2"/>
  <c r="M181678" i="2" s="1"/>
  <c r="N181678" i="2" s="1"/>
  <c r="L181679" i="2"/>
  <c r="M181679" i="2" s="1"/>
  <c r="N181679" i="2" s="1"/>
  <c r="L181680" i="2"/>
  <c r="M181680" i="2" s="1"/>
  <c r="N181680" i="2" s="1"/>
  <c r="L181681" i="2"/>
  <c r="M181681" i="2" s="1"/>
  <c r="N181681" i="2" s="1"/>
  <c r="L181682" i="2"/>
  <c r="M181682" i="2" s="1"/>
  <c r="N181682" i="2" s="1"/>
  <c r="L181683" i="2"/>
  <c r="M181683" i="2" s="1"/>
  <c r="N181683" i="2" s="1"/>
  <c r="L181684" i="2"/>
  <c r="M181684" i="2" s="1"/>
  <c r="N181684" i="2" s="1"/>
  <c r="L181685" i="2"/>
  <c r="M181685" i="2" s="1"/>
  <c r="N181685" i="2" s="1"/>
  <c r="L181686" i="2"/>
  <c r="M181686" i="2" s="1"/>
  <c r="N181686" i="2" s="1"/>
  <c r="L181687" i="2"/>
  <c r="M181687" i="2" s="1"/>
  <c r="N181687" i="2" s="1"/>
  <c r="L181688" i="2"/>
  <c r="M181688" i="2" s="1"/>
  <c r="N181688" i="2" s="1"/>
  <c r="L181689" i="2"/>
  <c r="M181689" i="2" s="1"/>
  <c r="N181689" i="2" s="1"/>
  <c r="L181690" i="2"/>
  <c r="M181690" i="2" s="1"/>
  <c r="N181690" i="2" s="1"/>
  <c r="L181691" i="2"/>
  <c r="M181691" i="2" s="1"/>
  <c r="N181691" i="2" s="1"/>
  <c r="L181692" i="2"/>
  <c r="M181692" i="2" s="1"/>
  <c r="N181692" i="2" s="1"/>
  <c r="L181693" i="2"/>
  <c r="M181693" i="2" s="1"/>
  <c r="N181693" i="2" s="1"/>
  <c r="L181694" i="2"/>
  <c r="M181694" i="2" s="1"/>
  <c r="N181694" i="2" s="1"/>
  <c r="L181695" i="2"/>
  <c r="M181695" i="2" s="1"/>
  <c r="N181695" i="2" s="1"/>
  <c r="L181696" i="2"/>
  <c r="M181696" i="2" s="1"/>
  <c r="N181696" i="2" s="1"/>
  <c r="L181697" i="2"/>
  <c r="M181697" i="2" s="1"/>
  <c r="N181697" i="2" s="1"/>
  <c r="L181698" i="2"/>
  <c r="M181698" i="2" s="1"/>
  <c r="N181698" i="2" s="1"/>
  <c r="L181699" i="2"/>
  <c r="M181699" i="2" s="1"/>
  <c r="N181699" i="2" s="1"/>
  <c r="L181700" i="2"/>
  <c r="M181700" i="2" s="1"/>
  <c r="N181700" i="2" s="1"/>
  <c r="L181701" i="2"/>
  <c r="M181701" i="2" s="1"/>
  <c r="N181701" i="2" s="1"/>
  <c r="L181702" i="2"/>
  <c r="M181702" i="2" s="1"/>
  <c r="N181702" i="2" s="1"/>
  <c r="L181703" i="2"/>
  <c r="M181703" i="2" s="1"/>
  <c r="N181703" i="2" s="1"/>
  <c r="L181704" i="2"/>
  <c r="M181704" i="2" s="1"/>
  <c r="N181704" i="2" s="1"/>
  <c r="L181705" i="2"/>
  <c r="M181705" i="2" s="1"/>
  <c r="N181705" i="2" s="1"/>
  <c r="L181706" i="2"/>
  <c r="M181706" i="2" s="1"/>
  <c r="N181706" i="2" s="1"/>
  <c r="L181707" i="2"/>
  <c r="M181707" i="2" s="1"/>
  <c r="N181707" i="2" s="1"/>
  <c r="L181708" i="2"/>
  <c r="M181708" i="2" s="1"/>
  <c r="N181708" i="2" s="1"/>
  <c r="L181709" i="2"/>
  <c r="M181709" i="2" s="1"/>
  <c r="N181709" i="2" s="1"/>
  <c r="L181710" i="2"/>
  <c r="M181710" i="2" s="1"/>
  <c r="N181710" i="2" s="1"/>
  <c r="L181711" i="2"/>
  <c r="M181711" i="2" s="1"/>
  <c r="N181711" i="2" s="1"/>
  <c r="L181712" i="2"/>
  <c r="M181712" i="2" s="1"/>
  <c r="N181712" i="2" s="1"/>
  <c r="L181713" i="2"/>
  <c r="M181713" i="2" s="1"/>
  <c r="N181713" i="2" s="1"/>
  <c r="L181714" i="2"/>
  <c r="M181714" i="2" s="1"/>
  <c r="N181714" i="2" s="1"/>
  <c r="L181715" i="2"/>
  <c r="M181715" i="2" s="1"/>
  <c r="N181715" i="2" s="1"/>
  <c r="L181716" i="2"/>
  <c r="M181716" i="2" s="1"/>
  <c r="N181716" i="2" s="1"/>
  <c r="L181717" i="2"/>
  <c r="M181717" i="2" s="1"/>
  <c r="N181717" i="2" s="1"/>
  <c r="L181718" i="2"/>
  <c r="M181718" i="2" s="1"/>
  <c r="N181718" i="2" s="1"/>
  <c r="L181719" i="2"/>
  <c r="M181719" i="2" s="1"/>
  <c r="N181719" i="2" s="1"/>
  <c r="L181720" i="2"/>
  <c r="M181720" i="2" s="1"/>
  <c r="N181720" i="2" s="1"/>
  <c r="L181721" i="2"/>
  <c r="M181721" i="2" s="1"/>
  <c r="N181721" i="2" s="1"/>
  <c r="L181722" i="2"/>
  <c r="M181722" i="2" s="1"/>
  <c r="N181722" i="2" s="1"/>
  <c r="L181723" i="2"/>
  <c r="M181723" i="2" s="1"/>
  <c r="N181723" i="2" s="1"/>
  <c r="L181724" i="2"/>
  <c r="M181724" i="2" s="1"/>
  <c r="N181724" i="2" s="1"/>
  <c r="L181725" i="2"/>
  <c r="M181725" i="2" s="1"/>
  <c r="N181725" i="2" s="1"/>
  <c r="L181726" i="2"/>
  <c r="M181726" i="2" s="1"/>
  <c r="N181726" i="2" s="1"/>
  <c r="L181727" i="2"/>
  <c r="M181727" i="2" s="1"/>
  <c r="N181727" i="2" s="1"/>
  <c r="L181728" i="2"/>
  <c r="M181728" i="2" s="1"/>
  <c r="N181728" i="2" s="1"/>
  <c r="L181729" i="2"/>
  <c r="M181729" i="2" s="1"/>
  <c r="N181729" i="2" s="1"/>
  <c r="L181730" i="2"/>
  <c r="M181730" i="2" s="1"/>
  <c r="N181730" i="2" s="1"/>
  <c r="L181731" i="2"/>
  <c r="M181731" i="2" s="1"/>
  <c r="N181731" i="2" s="1"/>
  <c r="L181732" i="2"/>
  <c r="M181732" i="2" s="1"/>
  <c r="N181732" i="2" s="1"/>
  <c r="L181733" i="2"/>
  <c r="M181733" i="2" s="1"/>
  <c r="N181733" i="2" s="1"/>
  <c r="L181734" i="2"/>
  <c r="M181734" i="2" s="1"/>
  <c r="N181734" i="2" s="1"/>
  <c r="L181735" i="2"/>
  <c r="M181735" i="2" s="1"/>
  <c r="N181735" i="2" s="1"/>
  <c r="L181736" i="2"/>
  <c r="M181736" i="2" s="1"/>
  <c r="N181736" i="2" s="1"/>
  <c r="L181737" i="2"/>
  <c r="M181737" i="2" s="1"/>
  <c r="N181737" i="2" s="1"/>
  <c r="L181738" i="2"/>
  <c r="M181738" i="2" s="1"/>
  <c r="N181738" i="2" s="1"/>
  <c r="L181739" i="2"/>
  <c r="M181739" i="2" s="1"/>
  <c r="N181739" i="2" s="1"/>
  <c r="L181740" i="2"/>
  <c r="M181740" i="2" s="1"/>
  <c r="N181740" i="2" s="1"/>
  <c r="L181741" i="2"/>
  <c r="M181741" i="2" s="1"/>
  <c r="N181741" i="2" s="1"/>
  <c r="L181742" i="2"/>
  <c r="M181742" i="2" s="1"/>
  <c r="N181742" i="2" s="1"/>
  <c r="L181743" i="2"/>
  <c r="M181743" i="2" s="1"/>
  <c r="N181743" i="2" s="1"/>
  <c r="L181744" i="2"/>
  <c r="M181744" i="2" s="1"/>
  <c r="N181744" i="2" s="1"/>
  <c r="L181745" i="2"/>
  <c r="M181745" i="2" s="1"/>
  <c r="N181745" i="2" s="1"/>
  <c r="L181746" i="2"/>
  <c r="M181746" i="2" s="1"/>
  <c r="N181746" i="2" s="1"/>
  <c r="L181747" i="2"/>
  <c r="M181747" i="2" s="1"/>
  <c r="N181747" i="2" s="1"/>
  <c r="L181748" i="2"/>
  <c r="M181748" i="2" s="1"/>
  <c r="N181748" i="2" s="1"/>
  <c r="L181749" i="2"/>
  <c r="M181749" i="2" s="1"/>
  <c r="N181749" i="2" s="1"/>
  <c r="L181750" i="2"/>
  <c r="M181750" i="2" s="1"/>
  <c r="N181750" i="2" s="1"/>
  <c r="L181751" i="2"/>
  <c r="M181751" i="2" s="1"/>
  <c r="N181751" i="2" s="1"/>
  <c r="L181752" i="2"/>
  <c r="M181752" i="2" s="1"/>
  <c r="N181752" i="2" s="1"/>
  <c r="L181753" i="2"/>
  <c r="M181753" i="2" s="1"/>
  <c r="N181753" i="2" s="1"/>
  <c r="L181754" i="2"/>
  <c r="M181754" i="2" s="1"/>
  <c r="N181754" i="2" s="1"/>
  <c r="L181755" i="2"/>
  <c r="M181755" i="2" s="1"/>
  <c r="N181755" i="2" s="1"/>
  <c r="L181756" i="2"/>
  <c r="M181756" i="2" s="1"/>
  <c r="N181756" i="2" s="1"/>
  <c r="L181757" i="2"/>
  <c r="M181757" i="2" s="1"/>
  <c r="N181757" i="2" s="1"/>
  <c r="L181758" i="2"/>
  <c r="M181758" i="2" s="1"/>
  <c r="N181758" i="2" s="1"/>
  <c r="L181759" i="2"/>
  <c r="M181759" i="2" s="1"/>
  <c r="N181759" i="2" s="1"/>
  <c r="L181760" i="2"/>
  <c r="M181760" i="2" s="1"/>
  <c r="N181760" i="2" s="1"/>
  <c r="L181761" i="2"/>
  <c r="M181761" i="2" s="1"/>
  <c r="N181761" i="2" s="1"/>
  <c r="L181762" i="2"/>
  <c r="M181762" i="2" s="1"/>
  <c r="N181762" i="2" s="1"/>
  <c r="L181763" i="2"/>
  <c r="M181763" i="2" s="1"/>
  <c r="N181763" i="2" s="1"/>
  <c r="L181764" i="2"/>
  <c r="M181764" i="2" s="1"/>
  <c r="N181764" i="2" s="1"/>
  <c r="L181765" i="2"/>
  <c r="M181765" i="2" s="1"/>
  <c r="N181765" i="2" s="1"/>
  <c r="L181766" i="2"/>
  <c r="M181766" i="2" s="1"/>
  <c r="N181766" i="2" s="1"/>
  <c r="L181767" i="2"/>
  <c r="M181767" i="2" s="1"/>
  <c r="N181767" i="2" s="1"/>
  <c r="L181768" i="2"/>
  <c r="M181768" i="2" s="1"/>
  <c r="N181768" i="2" s="1"/>
  <c r="L181769" i="2"/>
  <c r="M181769" i="2" s="1"/>
  <c r="N181769" i="2" s="1"/>
  <c r="L181770" i="2"/>
  <c r="M181770" i="2" s="1"/>
  <c r="N181770" i="2" s="1"/>
  <c r="L181771" i="2"/>
  <c r="M181771" i="2" s="1"/>
  <c r="N181771" i="2" s="1"/>
  <c r="L181772" i="2"/>
  <c r="M181772" i="2" s="1"/>
  <c r="N181772" i="2" s="1"/>
  <c r="L181773" i="2"/>
  <c r="M181773" i="2" s="1"/>
  <c r="N181773" i="2" s="1"/>
  <c r="L181774" i="2"/>
  <c r="M181774" i="2" s="1"/>
  <c r="N181774" i="2" s="1"/>
  <c r="L181775" i="2"/>
  <c r="M181775" i="2" s="1"/>
  <c r="N181775" i="2" s="1"/>
  <c r="L181776" i="2"/>
  <c r="M181776" i="2" s="1"/>
  <c r="N181776" i="2" s="1"/>
  <c r="L181777" i="2"/>
  <c r="M181777" i="2" s="1"/>
  <c r="N181777" i="2" s="1"/>
  <c r="L181778" i="2"/>
  <c r="M181778" i="2" s="1"/>
  <c r="N181778" i="2" s="1"/>
  <c r="L181779" i="2"/>
  <c r="M181779" i="2" s="1"/>
  <c r="N181779" i="2" s="1"/>
  <c r="L181780" i="2"/>
  <c r="M181780" i="2" s="1"/>
  <c r="N181780" i="2" s="1"/>
  <c r="L181781" i="2"/>
  <c r="M181781" i="2" s="1"/>
  <c r="N181781" i="2" s="1"/>
  <c r="L181782" i="2"/>
  <c r="M181782" i="2" s="1"/>
  <c r="N181782" i="2" s="1"/>
  <c r="L181783" i="2"/>
  <c r="M181783" i="2" s="1"/>
  <c r="N181783" i="2" s="1"/>
  <c r="L181784" i="2"/>
  <c r="M181784" i="2" s="1"/>
  <c r="N181784" i="2" s="1"/>
  <c r="L181785" i="2"/>
  <c r="M181785" i="2" s="1"/>
  <c r="N181785" i="2" s="1"/>
  <c r="L181786" i="2"/>
  <c r="M181786" i="2" s="1"/>
  <c r="N181786" i="2" s="1"/>
  <c r="L181787" i="2"/>
  <c r="M181787" i="2" s="1"/>
  <c r="N181787" i="2" s="1"/>
  <c r="L181788" i="2"/>
  <c r="M181788" i="2" s="1"/>
  <c r="N181788" i="2" s="1"/>
  <c r="L181789" i="2"/>
  <c r="M181789" i="2" s="1"/>
  <c r="N181789" i="2" s="1"/>
  <c r="L181790" i="2"/>
  <c r="M181790" i="2" s="1"/>
  <c r="N181790" i="2" s="1"/>
  <c r="L181791" i="2"/>
  <c r="M181791" i="2" s="1"/>
  <c r="N181791" i="2" s="1"/>
  <c r="L181792" i="2"/>
  <c r="M181792" i="2" s="1"/>
  <c r="N181792" i="2" s="1"/>
  <c r="L181793" i="2"/>
  <c r="M181793" i="2" s="1"/>
  <c r="N181793" i="2" s="1"/>
  <c r="L181794" i="2"/>
  <c r="M181794" i="2" s="1"/>
  <c r="N181794" i="2" s="1"/>
  <c r="L181795" i="2"/>
  <c r="M181795" i="2" s="1"/>
  <c r="N181795" i="2" s="1"/>
  <c r="L181796" i="2"/>
  <c r="M181796" i="2" s="1"/>
  <c r="N181796" i="2" s="1"/>
  <c r="L181797" i="2"/>
  <c r="M181797" i="2" s="1"/>
  <c r="N181797" i="2" s="1"/>
  <c r="L181798" i="2"/>
  <c r="M181798" i="2" s="1"/>
  <c r="N181798" i="2" s="1"/>
  <c r="L181799" i="2"/>
  <c r="M181799" i="2" s="1"/>
  <c r="N181799" i="2" s="1"/>
  <c r="L181800" i="2"/>
  <c r="M181800" i="2" s="1"/>
  <c r="N181800" i="2" s="1"/>
  <c r="L181801" i="2"/>
  <c r="M181801" i="2" s="1"/>
  <c r="N181801" i="2" s="1"/>
  <c r="L181802" i="2"/>
  <c r="M181802" i="2" s="1"/>
  <c r="N181802" i="2" s="1"/>
  <c r="L181803" i="2"/>
  <c r="M181803" i="2" s="1"/>
  <c r="N181803" i="2" s="1"/>
  <c r="L181804" i="2"/>
  <c r="M181804" i="2" s="1"/>
  <c r="N181804" i="2" s="1"/>
  <c r="L181805" i="2"/>
  <c r="M181805" i="2" s="1"/>
  <c r="N181805" i="2" s="1"/>
  <c r="L181806" i="2"/>
  <c r="M181806" i="2" s="1"/>
  <c r="N181806" i="2" s="1"/>
  <c r="L181807" i="2"/>
  <c r="M181807" i="2" s="1"/>
  <c r="N181807" i="2" s="1"/>
  <c r="L181808" i="2"/>
  <c r="M181808" i="2" s="1"/>
  <c r="N181808" i="2" s="1"/>
  <c r="L181809" i="2"/>
  <c r="M181809" i="2" s="1"/>
  <c r="N181809" i="2" s="1"/>
  <c r="L181810" i="2"/>
  <c r="M181810" i="2" s="1"/>
  <c r="N181810" i="2" s="1"/>
  <c r="L181811" i="2"/>
  <c r="M181811" i="2" s="1"/>
  <c r="N181811" i="2" s="1"/>
  <c r="L181812" i="2"/>
  <c r="M181812" i="2" s="1"/>
  <c r="N181812" i="2" s="1"/>
  <c r="L181813" i="2"/>
  <c r="M181813" i="2" s="1"/>
  <c r="N181813" i="2" s="1"/>
  <c r="L181814" i="2"/>
  <c r="M181814" i="2" s="1"/>
  <c r="N181814" i="2" s="1"/>
  <c r="L181815" i="2"/>
  <c r="M181815" i="2" s="1"/>
  <c r="N181815" i="2" s="1"/>
  <c r="L181816" i="2"/>
  <c r="M181816" i="2" s="1"/>
  <c r="N181816" i="2" s="1"/>
  <c r="L181817" i="2"/>
  <c r="M181817" i="2" s="1"/>
  <c r="N181817" i="2" s="1"/>
  <c r="L181818" i="2"/>
  <c r="M181818" i="2" s="1"/>
  <c r="N181818" i="2" s="1"/>
  <c r="L181819" i="2"/>
  <c r="M181819" i="2" s="1"/>
  <c r="N181819" i="2" s="1"/>
  <c r="L181820" i="2"/>
  <c r="M181820" i="2" s="1"/>
  <c r="N181820" i="2" s="1"/>
  <c r="L181821" i="2"/>
  <c r="M181821" i="2" s="1"/>
  <c r="N181821" i="2" s="1"/>
  <c r="L181822" i="2"/>
  <c r="M181822" i="2" s="1"/>
  <c r="N181822" i="2" s="1"/>
  <c r="L181823" i="2"/>
  <c r="M181823" i="2" s="1"/>
  <c r="N181823" i="2" s="1"/>
  <c r="L181824" i="2"/>
  <c r="M181824" i="2" s="1"/>
  <c r="N181824" i="2" s="1"/>
  <c r="L181825" i="2"/>
  <c r="M181825" i="2" s="1"/>
  <c r="N181825" i="2" s="1"/>
  <c r="L181826" i="2"/>
  <c r="M181826" i="2" s="1"/>
  <c r="N181826" i="2" s="1"/>
  <c r="L181827" i="2"/>
  <c r="M181827" i="2" s="1"/>
  <c r="N181827" i="2" s="1"/>
  <c r="L181828" i="2"/>
  <c r="M181828" i="2" s="1"/>
  <c r="N181828" i="2" s="1"/>
  <c r="L181829" i="2"/>
  <c r="M181829" i="2" s="1"/>
  <c r="N181829" i="2" s="1"/>
  <c r="L181830" i="2"/>
  <c r="M181830" i="2" s="1"/>
  <c r="N181830" i="2" s="1"/>
  <c r="L181831" i="2"/>
  <c r="M181831" i="2" s="1"/>
  <c r="N181831" i="2" s="1"/>
  <c r="L181832" i="2"/>
  <c r="M181832" i="2" s="1"/>
  <c r="N181832" i="2" s="1"/>
  <c r="L181833" i="2"/>
  <c r="M181833" i="2" s="1"/>
  <c r="N181833" i="2" s="1"/>
  <c r="L181834" i="2"/>
  <c r="M181834" i="2" s="1"/>
  <c r="N181834" i="2" s="1"/>
  <c r="L181835" i="2"/>
  <c r="M181835" i="2" s="1"/>
  <c r="N181835" i="2" s="1"/>
  <c r="L181836" i="2"/>
  <c r="M181836" i="2" s="1"/>
  <c r="N181836" i="2" s="1"/>
  <c r="L181837" i="2"/>
  <c r="M181837" i="2" s="1"/>
  <c r="N181837" i="2" s="1"/>
  <c r="L181838" i="2"/>
  <c r="M181838" i="2" s="1"/>
  <c r="N181838" i="2" s="1"/>
  <c r="L181839" i="2"/>
  <c r="M181839" i="2" s="1"/>
  <c r="N181839" i="2" s="1"/>
  <c r="L181840" i="2"/>
  <c r="M181840" i="2" s="1"/>
  <c r="N181840" i="2" s="1"/>
  <c r="L181841" i="2"/>
  <c r="M181841" i="2" s="1"/>
  <c r="N181841" i="2" s="1"/>
  <c r="L181842" i="2"/>
  <c r="M181842" i="2" s="1"/>
  <c r="N181842" i="2" s="1"/>
  <c r="L181843" i="2"/>
  <c r="M181843" i="2" s="1"/>
  <c r="N181843" i="2" s="1"/>
  <c r="L181844" i="2"/>
  <c r="M181844" i="2" s="1"/>
  <c r="N181844" i="2" s="1"/>
  <c r="L181845" i="2"/>
  <c r="M181845" i="2" s="1"/>
  <c r="N181845" i="2" s="1"/>
  <c r="L181846" i="2"/>
  <c r="M181846" i="2" s="1"/>
  <c r="N181846" i="2" s="1"/>
  <c r="L181847" i="2"/>
  <c r="M181847" i="2" s="1"/>
  <c r="N181847" i="2" s="1"/>
  <c r="L181848" i="2"/>
  <c r="M181848" i="2" s="1"/>
  <c r="N181848" i="2" s="1"/>
  <c r="L181849" i="2"/>
  <c r="M181849" i="2" s="1"/>
  <c r="N181849" i="2" s="1"/>
  <c r="L181850" i="2"/>
  <c r="M181850" i="2" s="1"/>
  <c r="N181850" i="2" s="1"/>
  <c r="L181851" i="2"/>
  <c r="M181851" i="2" s="1"/>
  <c r="N181851" i="2" s="1"/>
  <c r="L181852" i="2"/>
  <c r="M181852" i="2" s="1"/>
  <c r="N181852" i="2" s="1"/>
  <c r="L181853" i="2"/>
  <c r="M181853" i="2" s="1"/>
  <c r="N181853" i="2" s="1"/>
  <c r="L181854" i="2"/>
  <c r="M181854" i="2" s="1"/>
  <c r="N181854" i="2" s="1"/>
  <c r="L181855" i="2"/>
  <c r="M181855" i="2" s="1"/>
  <c r="N181855" i="2" s="1"/>
  <c r="L181856" i="2"/>
  <c r="M181856" i="2" s="1"/>
  <c r="N181856" i="2" s="1"/>
  <c r="L181857" i="2"/>
  <c r="M181857" i="2" s="1"/>
  <c r="N181857" i="2" s="1"/>
  <c r="L181858" i="2"/>
  <c r="M181858" i="2" s="1"/>
  <c r="N181858" i="2" s="1"/>
  <c r="L181859" i="2"/>
  <c r="M181859" i="2" s="1"/>
  <c r="N181859" i="2" s="1"/>
  <c r="L181860" i="2"/>
  <c r="M181860" i="2" s="1"/>
  <c r="N181860" i="2" s="1"/>
  <c r="L181861" i="2"/>
  <c r="M181861" i="2" s="1"/>
  <c r="N181861" i="2" s="1"/>
  <c r="L181862" i="2"/>
  <c r="M181862" i="2" s="1"/>
  <c r="N181862" i="2" s="1"/>
  <c r="L181863" i="2"/>
  <c r="M181863" i="2" s="1"/>
  <c r="N181863" i="2" s="1"/>
  <c r="L181864" i="2"/>
  <c r="M181864" i="2" s="1"/>
  <c r="N181864" i="2" s="1"/>
  <c r="L181865" i="2"/>
  <c r="M181865" i="2" s="1"/>
  <c r="N181865" i="2" s="1"/>
  <c r="L181866" i="2"/>
  <c r="M181866" i="2" s="1"/>
  <c r="N181866" i="2" s="1"/>
  <c r="L181867" i="2"/>
  <c r="M181867" i="2" s="1"/>
  <c r="N181867" i="2" s="1"/>
  <c r="L181868" i="2"/>
  <c r="M181868" i="2" s="1"/>
  <c r="N181868" i="2" s="1"/>
  <c r="L181869" i="2"/>
  <c r="M181869" i="2" s="1"/>
  <c r="N181869" i="2" s="1"/>
  <c r="L181870" i="2"/>
  <c r="M181870" i="2" s="1"/>
  <c r="N181870" i="2" s="1"/>
  <c r="L181871" i="2"/>
  <c r="M181871" i="2" s="1"/>
  <c r="N181871" i="2" s="1"/>
  <c r="L181872" i="2"/>
  <c r="M181872" i="2" s="1"/>
  <c r="N181872" i="2" s="1"/>
  <c r="L181873" i="2"/>
  <c r="M181873" i="2" s="1"/>
  <c r="N181873" i="2" s="1"/>
  <c r="L181874" i="2"/>
  <c r="M181874" i="2" s="1"/>
  <c r="N181874" i="2" s="1"/>
  <c r="L181875" i="2"/>
  <c r="M181875" i="2" s="1"/>
  <c r="N181875" i="2" s="1"/>
  <c r="L181876" i="2"/>
  <c r="M181876" i="2" s="1"/>
  <c r="N181876" i="2" s="1"/>
  <c r="L181877" i="2"/>
  <c r="M181877" i="2" s="1"/>
  <c r="N181877" i="2" s="1"/>
  <c r="L181878" i="2"/>
  <c r="M181878" i="2" s="1"/>
  <c r="N181878" i="2" s="1"/>
  <c r="L181879" i="2"/>
  <c r="M181879" i="2" s="1"/>
  <c r="N181879" i="2" s="1"/>
  <c r="L181880" i="2"/>
  <c r="M181880" i="2" s="1"/>
  <c r="N181880" i="2" s="1"/>
  <c r="L181881" i="2"/>
  <c r="M181881" i="2" s="1"/>
  <c r="N181881" i="2" s="1"/>
  <c r="L181882" i="2"/>
  <c r="M181882" i="2" s="1"/>
  <c r="N181882" i="2" s="1"/>
  <c r="L181883" i="2"/>
  <c r="M181883" i="2" s="1"/>
  <c r="N181883" i="2" s="1"/>
  <c r="L181884" i="2"/>
  <c r="M181884" i="2" s="1"/>
  <c r="N181884" i="2" s="1"/>
  <c r="L181885" i="2"/>
  <c r="M181885" i="2" s="1"/>
  <c r="N181885" i="2" s="1"/>
  <c r="L181886" i="2"/>
  <c r="M181886" i="2" s="1"/>
  <c r="N181886" i="2" s="1"/>
  <c r="L181887" i="2"/>
  <c r="M181887" i="2" s="1"/>
  <c r="N181887" i="2" s="1"/>
  <c r="L181888" i="2"/>
  <c r="M181888" i="2" s="1"/>
  <c r="N181888" i="2" s="1"/>
  <c r="L181889" i="2"/>
  <c r="M181889" i="2" s="1"/>
  <c r="N181889" i="2" s="1"/>
  <c r="L181890" i="2"/>
  <c r="M181890" i="2" s="1"/>
  <c r="N181890" i="2" s="1"/>
  <c r="L181891" i="2"/>
  <c r="M181891" i="2" s="1"/>
  <c r="N181891" i="2" s="1"/>
  <c r="L181892" i="2"/>
  <c r="M181892" i="2" s="1"/>
  <c r="N181892" i="2" s="1"/>
  <c r="L181893" i="2"/>
  <c r="M181893" i="2" s="1"/>
  <c r="N181893" i="2" s="1"/>
  <c r="L181894" i="2"/>
  <c r="M181894" i="2" s="1"/>
  <c r="N181894" i="2" s="1"/>
  <c r="L181895" i="2"/>
  <c r="M181895" i="2" s="1"/>
  <c r="N181895" i="2" s="1"/>
  <c r="L181896" i="2"/>
  <c r="M181896" i="2" s="1"/>
  <c r="N181896" i="2" s="1"/>
  <c r="L181897" i="2"/>
  <c r="M181897" i="2" s="1"/>
  <c r="N181897" i="2" s="1"/>
  <c r="L181898" i="2"/>
  <c r="M181898" i="2" s="1"/>
  <c r="N181898" i="2" s="1"/>
  <c r="L181899" i="2"/>
  <c r="M181899" i="2" s="1"/>
  <c r="N181899" i="2" s="1"/>
  <c r="L181900" i="2"/>
  <c r="M181900" i="2" s="1"/>
  <c r="N181900" i="2" s="1"/>
  <c r="L181901" i="2"/>
  <c r="M181901" i="2" s="1"/>
  <c r="N181901" i="2" s="1"/>
  <c r="L181902" i="2"/>
  <c r="M181902" i="2" s="1"/>
  <c r="N181902" i="2" s="1"/>
  <c r="L181903" i="2"/>
  <c r="M181903" i="2" s="1"/>
  <c r="N181903" i="2" s="1"/>
  <c r="L181904" i="2"/>
  <c r="M181904" i="2" s="1"/>
  <c r="N181904" i="2" s="1"/>
  <c r="L181905" i="2"/>
  <c r="M181905" i="2" s="1"/>
  <c r="N181905" i="2" s="1"/>
  <c r="L181906" i="2"/>
  <c r="M181906" i="2" s="1"/>
  <c r="N181906" i="2" s="1"/>
  <c r="L181907" i="2"/>
  <c r="M181907" i="2" s="1"/>
  <c r="N181907" i="2" s="1"/>
  <c r="L181908" i="2"/>
  <c r="M181908" i="2" s="1"/>
  <c r="N181908" i="2" s="1"/>
  <c r="L181909" i="2"/>
  <c r="M181909" i="2" s="1"/>
  <c r="N181909" i="2" s="1"/>
  <c r="L181910" i="2"/>
  <c r="M181910" i="2" s="1"/>
  <c r="N181910" i="2" s="1"/>
  <c r="L181911" i="2"/>
  <c r="M181911" i="2" s="1"/>
  <c r="N181911" i="2" s="1"/>
  <c r="L181912" i="2"/>
  <c r="M181912" i="2" s="1"/>
  <c r="N181912" i="2" s="1"/>
  <c r="L181913" i="2"/>
  <c r="M181913" i="2" s="1"/>
  <c r="N181913" i="2" s="1"/>
  <c r="L181914" i="2"/>
  <c r="M181914" i="2" s="1"/>
  <c r="N181914" i="2" s="1"/>
  <c r="L181915" i="2"/>
  <c r="M181915" i="2" s="1"/>
  <c r="N181915" i="2" s="1"/>
  <c r="L181916" i="2"/>
  <c r="M181916" i="2" s="1"/>
  <c r="N181916" i="2" s="1"/>
  <c r="L181917" i="2"/>
  <c r="M181917" i="2" s="1"/>
  <c r="N181917" i="2" s="1"/>
  <c r="L181918" i="2"/>
  <c r="M181918" i="2" s="1"/>
  <c r="N181918" i="2" s="1"/>
  <c r="L181919" i="2"/>
  <c r="M181919" i="2" s="1"/>
  <c r="N181919" i="2" s="1"/>
  <c r="L181920" i="2"/>
  <c r="M181920" i="2" s="1"/>
  <c r="N181920" i="2" s="1"/>
  <c r="L181921" i="2"/>
  <c r="M181921" i="2" s="1"/>
  <c r="N181921" i="2" s="1"/>
  <c r="L181922" i="2"/>
  <c r="M181922" i="2" s="1"/>
  <c r="N181922" i="2" s="1"/>
  <c r="L181923" i="2"/>
  <c r="M181923" i="2" s="1"/>
  <c r="N181923" i="2" s="1"/>
  <c r="L181924" i="2"/>
  <c r="M181924" i="2" s="1"/>
  <c r="N181924" i="2" s="1"/>
  <c r="L181925" i="2"/>
  <c r="M181925" i="2" s="1"/>
  <c r="N181925" i="2" s="1"/>
  <c r="L181926" i="2"/>
  <c r="M181926" i="2" s="1"/>
  <c r="N181926" i="2" s="1"/>
  <c r="L181927" i="2"/>
  <c r="M181927" i="2" s="1"/>
  <c r="N181927" i="2" s="1"/>
  <c r="L181928" i="2"/>
  <c r="M181928" i="2" s="1"/>
  <c r="N181928" i="2" s="1"/>
  <c r="L181929" i="2"/>
  <c r="M181929" i="2" s="1"/>
  <c r="N181929" i="2" s="1"/>
  <c r="L181930" i="2"/>
  <c r="M181930" i="2" s="1"/>
  <c r="N181930" i="2" s="1"/>
  <c r="L181931" i="2"/>
  <c r="M181931" i="2" s="1"/>
  <c r="N181931" i="2" s="1"/>
  <c r="L181932" i="2"/>
  <c r="M181932" i="2" s="1"/>
  <c r="N181932" i="2" s="1"/>
  <c r="L181933" i="2"/>
  <c r="M181933" i="2" s="1"/>
  <c r="N181933" i="2" s="1"/>
  <c r="L181934" i="2"/>
  <c r="M181934" i="2" s="1"/>
  <c r="N181934" i="2" s="1"/>
  <c r="L181935" i="2"/>
  <c r="M181935" i="2" s="1"/>
  <c r="N181935" i="2" s="1"/>
  <c r="L181936" i="2"/>
  <c r="M181936" i="2" s="1"/>
  <c r="N181936" i="2" s="1"/>
  <c r="L181937" i="2"/>
  <c r="M181937" i="2" s="1"/>
  <c r="N181937" i="2" s="1"/>
  <c r="L181938" i="2"/>
  <c r="M181938" i="2" s="1"/>
  <c r="N181938" i="2" s="1"/>
  <c r="L181939" i="2"/>
  <c r="M181939" i="2" s="1"/>
  <c r="N181939" i="2" s="1"/>
  <c r="L181940" i="2"/>
  <c r="M181940" i="2" s="1"/>
  <c r="N181940" i="2" s="1"/>
  <c r="L181941" i="2"/>
  <c r="M181941" i="2" s="1"/>
  <c r="N181941" i="2" s="1"/>
  <c r="L181942" i="2"/>
  <c r="M181942" i="2" s="1"/>
  <c r="N181942" i="2" s="1"/>
  <c r="L181943" i="2"/>
  <c r="M181943" i="2" s="1"/>
  <c r="N181943" i="2" s="1"/>
  <c r="L181944" i="2"/>
  <c r="M181944" i="2" s="1"/>
  <c r="N181944" i="2" s="1"/>
  <c r="L181945" i="2"/>
  <c r="M181945" i="2" s="1"/>
  <c r="N181945" i="2" s="1"/>
  <c r="L181946" i="2"/>
  <c r="M181946" i="2" s="1"/>
  <c r="N181946" i="2" s="1"/>
  <c r="L181947" i="2"/>
  <c r="M181947" i="2" s="1"/>
  <c r="N181947" i="2" s="1"/>
  <c r="L181948" i="2"/>
  <c r="M181948" i="2" s="1"/>
  <c r="N181948" i="2" s="1"/>
  <c r="L181949" i="2"/>
  <c r="M181949" i="2" s="1"/>
  <c r="N181949" i="2" s="1"/>
  <c r="L181950" i="2"/>
  <c r="M181950" i="2" s="1"/>
  <c r="N181950" i="2" s="1"/>
  <c r="L181951" i="2"/>
  <c r="M181951" i="2" s="1"/>
  <c r="N181951" i="2" s="1"/>
  <c r="L181952" i="2"/>
  <c r="M181952" i="2" s="1"/>
  <c r="N181952" i="2" s="1"/>
  <c r="L181953" i="2"/>
  <c r="M181953" i="2" s="1"/>
  <c r="N181953" i="2" s="1"/>
  <c r="L181954" i="2"/>
  <c r="M181954" i="2" s="1"/>
  <c r="N181954" i="2" s="1"/>
  <c r="L181955" i="2"/>
  <c r="M181955" i="2" s="1"/>
  <c r="N181955" i="2" s="1"/>
  <c r="L181956" i="2"/>
  <c r="M181956" i="2" s="1"/>
  <c r="N181956" i="2" s="1"/>
  <c r="L181957" i="2"/>
  <c r="M181957" i="2" s="1"/>
  <c r="N181957" i="2" s="1"/>
  <c r="L181958" i="2"/>
  <c r="M181958" i="2" s="1"/>
  <c r="N181958" i="2" s="1"/>
  <c r="L181959" i="2"/>
  <c r="M181959" i="2" s="1"/>
  <c r="N181959" i="2" s="1"/>
  <c r="L181960" i="2"/>
  <c r="M181960" i="2" s="1"/>
  <c r="N181960" i="2" s="1"/>
  <c r="L181961" i="2"/>
  <c r="M181961" i="2" s="1"/>
  <c r="N181961" i="2" s="1"/>
  <c r="L181962" i="2"/>
  <c r="M181962" i="2" s="1"/>
  <c r="N181962" i="2" s="1"/>
  <c r="L181963" i="2"/>
  <c r="M181963" i="2" s="1"/>
  <c r="N181963" i="2" s="1"/>
  <c r="L181964" i="2"/>
  <c r="M181964" i="2" s="1"/>
  <c r="N181964" i="2" s="1"/>
  <c r="L181965" i="2"/>
  <c r="M181965" i="2" s="1"/>
  <c r="N181965" i="2" s="1"/>
  <c r="L181966" i="2"/>
  <c r="M181966" i="2" s="1"/>
  <c r="N181966" i="2" s="1"/>
  <c r="L181967" i="2"/>
  <c r="M181967" i="2" s="1"/>
  <c r="N181967" i="2" s="1"/>
  <c r="L181968" i="2"/>
  <c r="M181968" i="2" s="1"/>
  <c r="N181968" i="2" s="1"/>
  <c r="L181969" i="2"/>
  <c r="M181969" i="2" s="1"/>
  <c r="N181969" i="2" s="1"/>
  <c r="L181970" i="2"/>
  <c r="M181970" i="2" s="1"/>
  <c r="N181970" i="2" s="1"/>
  <c r="L181971" i="2"/>
  <c r="M181971" i="2" s="1"/>
  <c r="N181971" i="2" s="1"/>
  <c r="L181972" i="2"/>
  <c r="M181972" i="2" s="1"/>
  <c r="N181972" i="2" s="1"/>
  <c r="L181973" i="2"/>
  <c r="M181973" i="2" s="1"/>
  <c r="N181973" i="2" s="1"/>
  <c r="L181974" i="2"/>
  <c r="M181974" i="2" s="1"/>
  <c r="N181974" i="2" s="1"/>
  <c r="L181975" i="2"/>
  <c r="M181975" i="2" s="1"/>
  <c r="N181975" i="2" s="1"/>
  <c r="L181976" i="2"/>
  <c r="M181976" i="2" s="1"/>
  <c r="N181976" i="2" s="1"/>
  <c r="L181977" i="2"/>
  <c r="M181977" i="2" s="1"/>
  <c r="N181977" i="2" s="1"/>
  <c r="L181978" i="2"/>
  <c r="M181978" i="2" s="1"/>
  <c r="N181978" i="2" s="1"/>
  <c r="L181979" i="2"/>
  <c r="M181979" i="2" s="1"/>
  <c r="N181979" i="2" s="1"/>
  <c r="L181980" i="2"/>
  <c r="M181980" i="2" s="1"/>
  <c r="N181980" i="2" s="1"/>
  <c r="L181981" i="2"/>
  <c r="M181981" i="2" s="1"/>
  <c r="N181981" i="2" s="1"/>
  <c r="L181982" i="2"/>
  <c r="M181982" i="2" s="1"/>
  <c r="N181982" i="2" s="1"/>
  <c r="L181983" i="2"/>
  <c r="M181983" i="2" s="1"/>
  <c r="N181983" i="2" s="1"/>
  <c r="L181984" i="2"/>
  <c r="M181984" i="2" s="1"/>
  <c r="N181984" i="2" s="1"/>
  <c r="L181985" i="2"/>
  <c r="M181985" i="2" s="1"/>
  <c r="N181985" i="2" s="1"/>
  <c r="L181986" i="2"/>
  <c r="M181986" i="2" s="1"/>
  <c r="N181986" i="2" s="1"/>
  <c r="L181987" i="2"/>
  <c r="M181987" i="2" s="1"/>
  <c r="N181987" i="2" s="1"/>
  <c r="L181988" i="2"/>
  <c r="M181988" i="2" s="1"/>
  <c r="N181988" i="2" s="1"/>
  <c r="L181989" i="2"/>
  <c r="M181989" i="2" s="1"/>
  <c r="N181989" i="2" s="1"/>
  <c r="L181990" i="2"/>
  <c r="M181990" i="2" s="1"/>
  <c r="N181990" i="2" s="1"/>
  <c r="L181991" i="2"/>
  <c r="M181991" i="2" s="1"/>
  <c r="N181991" i="2" s="1"/>
  <c r="L181992" i="2"/>
  <c r="M181992" i="2" s="1"/>
  <c r="N181992" i="2" s="1"/>
  <c r="L181993" i="2"/>
  <c r="M181993" i="2" s="1"/>
  <c r="N181993" i="2" s="1"/>
  <c r="L181994" i="2"/>
  <c r="M181994" i="2" s="1"/>
  <c r="N181994" i="2" s="1"/>
  <c r="L181995" i="2"/>
  <c r="M181995" i="2" s="1"/>
  <c r="N181995" i="2" s="1"/>
  <c r="L181996" i="2"/>
  <c r="M181996" i="2" s="1"/>
  <c r="N181996" i="2" s="1"/>
  <c r="L181997" i="2"/>
  <c r="M181997" i="2" s="1"/>
  <c r="N181997" i="2" s="1"/>
  <c r="L181998" i="2"/>
  <c r="M181998" i="2" s="1"/>
  <c r="N181998" i="2" s="1"/>
  <c r="L181999" i="2"/>
  <c r="M181999" i="2" s="1"/>
  <c r="N181999" i="2" s="1"/>
  <c r="L182000" i="2"/>
  <c r="M182000" i="2" s="1"/>
  <c r="N182000" i="2" s="1"/>
  <c r="L182001" i="2"/>
  <c r="M182001" i="2" s="1"/>
  <c r="N182001" i="2" s="1"/>
  <c r="L182002" i="2"/>
  <c r="M182002" i="2" s="1"/>
  <c r="N182002" i="2" s="1"/>
  <c r="L182003" i="2"/>
  <c r="M182003" i="2" s="1"/>
  <c r="N182003" i="2" s="1"/>
  <c r="L182004" i="2"/>
  <c r="M182004" i="2" s="1"/>
  <c r="N182004" i="2" s="1"/>
  <c r="L182005" i="2"/>
  <c r="M182005" i="2" s="1"/>
  <c r="N182005" i="2" s="1"/>
  <c r="L182006" i="2"/>
  <c r="M182006" i="2" s="1"/>
  <c r="N182006" i="2" s="1"/>
  <c r="L182007" i="2"/>
  <c r="M182007" i="2" s="1"/>
  <c r="N182007" i="2" s="1"/>
  <c r="L182008" i="2"/>
  <c r="M182008" i="2" s="1"/>
  <c r="N182008" i="2" s="1"/>
  <c r="L182009" i="2"/>
  <c r="M182009" i="2" s="1"/>
  <c r="N182009" i="2" s="1"/>
  <c r="L182010" i="2"/>
  <c r="M182010" i="2" s="1"/>
  <c r="N182010" i="2" s="1"/>
  <c r="L182011" i="2"/>
  <c r="M182011" i="2" s="1"/>
  <c r="N182011" i="2" s="1"/>
  <c r="L182012" i="2"/>
  <c r="M182012" i="2" s="1"/>
  <c r="N182012" i="2" s="1"/>
  <c r="L182013" i="2"/>
  <c r="M182013" i="2" s="1"/>
  <c r="N182013" i="2" s="1"/>
  <c r="L182014" i="2"/>
  <c r="M182014" i="2" s="1"/>
  <c r="N182014" i="2" s="1"/>
  <c r="L182015" i="2"/>
  <c r="M182015" i="2" s="1"/>
  <c r="N182015" i="2" s="1"/>
  <c r="L182016" i="2"/>
  <c r="M182016" i="2" s="1"/>
  <c r="N182016" i="2" s="1"/>
  <c r="L182017" i="2"/>
  <c r="M182017" i="2" s="1"/>
  <c r="N182017" i="2" s="1"/>
  <c r="L182018" i="2"/>
  <c r="M182018" i="2" s="1"/>
  <c r="N182018" i="2" s="1"/>
  <c r="L182019" i="2"/>
  <c r="M182019" i="2" s="1"/>
  <c r="N182019" i="2" s="1"/>
  <c r="L182020" i="2"/>
  <c r="M182020" i="2" s="1"/>
  <c r="N182020" i="2" s="1"/>
  <c r="L182021" i="2"/>
  <c r="M182021" i="2" s="1"/>
  <c r="N182021" i="2" s="1"/>
  <c r="L182022" i="2"/>
  <c r="M182022" i="2" s="1"/>
  <c r="N182022" i="2" s="1"/>
  <c r="L182023" i="2"/>
  <c r="M182023" i="2" s="1"/>
  <c r="N182023" i="2" s="1"/>
  <c r="L182024" i="2"/>
  <c r="M182024" i="2" s="1"/>
  <c r="N182024" i="2" s="1"/>
  <c r="L182025" i="2"/>
  <c r="M182025" i="2" s="1"/>
  <c r="N182025" i="2" s="1"/>
  <c r="L182026" i="2"/>
  <c r="M182026" i="2" s="1"/>
  <c r="N182026" i="2" s="1"/>
  <c r="L182027" i="2"/>
  <c r="M182027" i="2" s="1"/>
  <c r="N182027" i="2" s="1"/>
  <c r="L182028" i="2"/>
  <c r="M182028" i="2" s="1"/>
  <c r="N182028" i="2" s="1"/>
  <c r="L182029" i="2"/>
  <c r="M182029" i="2" s="1"/>
  <c r="N182029" i="2" s="1"/>
  <c r="L182030" i="2"/>
  <c r="M182030" i="2" s="1"/>
  <c r="N182030" i="2" s="1"/>
  <c r="L182031" i="2"/>
  <c r="M182031" i="2" s="1"/>
  <c r="N182031" i="2" s="1"/>
  <c r="L182032" i="2"/>
  <c r="M182032" i="2" s="1"/>
  <c r="N182032" i="2" s="1"/>
  <c r="L182033" i="2"/>
  <c r="M182033" i="2" s="1"/>
  <c r="N182033" i="2" s="1"/>
  <c r="L182034" i="2"/>
  <c r="M182034" i="2" s="1"/>
  <c r="N182034" i="2" s="1"/>
  <c r="L182035" i="2"/>
  <c r="M182035" i="2" s="1"/>
  <c r="N182035" i="2" s="1"/>
  <c r="L182036" i="2"/>
  <c r="M182036" i="2" s="1"/>
  <c r="N182036" i="2" s="1"/>
  <c r="L182037" i="2"/>
  <c r="M182037" i="2" s="1"/>
  <c r="N182037" i="2" s="1"/>
  <c r="L182038" i="2"/>
  <c r="M182038" i="2" s="1"/>
  <c r="N182038" i="2" s="1"/>
  <c r="L182039" i="2"/>
  <c r="M182039" i="2" s="1"/>
  <c r="N182039" i="2" s="1"/>
  <c r="L182040" i="2"/>
  <c r="M182040" i="2" s="1"/>
  <c r="N182040" i="2" s="1"/>
  <c r="L182041" i="2"/>
  <c r="M182041" i="2" s="1"/>
  <c r="N182041" i="2" s="1"/>
  <c r="L182042" i="2"/>
  <c r="M182042" i="2" s="1"/>
  <c r="N182042" i="2" s="1"/>
  <c r="L182043" i="2"/>
  <c r="M182043" i="2" s="1"/>
  <c r="N182043" i="2" s="1"/>
  <c r="L182044" i="2"/>
  <c r="M182044" i="2" s="1"/>
  <c r="N182044" i="2" s="1"/>
  <c r="L182045" i="2"/>
  <c r="M182045" i="2" s="1"/>
  <c r="N182045" i="2" s="1"/>
  <c r="L182046" i="2"/>
  <c r="M182046" i="2" s="1"/>
  <c r="N182046" i="2" s="1"/>
  <c r="L182047" i="2"/>
  <c r="M182047" i="2" s="1"/>
  <c r="N182047" i="2" s="1"/>
  <c r="L182048" i="2"/>
  <c r="M182048" i="2" s="1"/>
  <c r="N182048" i="2" s="1"/>
  <c r="L182049" i="2"/>
  <c r="M182049" i="2" s="1"/>
  <c r="N182049" i="2" s="1"/>
  <c r="L182050" i="2"/>
  <c r="M182050" i="2" s="1"/>
  <c r="N182050" i="2" s="1"/>
  <c r="L182051" i="2"/>
  <c r="M182051" i="2" s="1"/>
  <c r="N182051" i="2" s="1"/>
  <c r="L182052" i="2"/>
  <c r="M182052" i="2" s="1"/>
  <c r="N182052" i="2" s="1"/>
  <c r="L182053" i="2"/>
  <c r="M182053" i="2" s="1"/>
  <c r="N182053" i="2" s="1"/>
  <c r="L182054" i="2"/>
  <c r="M182054" i="2" s="1"/>
  <c r="N182054" i="2" s="1"/>
  <c r="L182055" i="2"/>
  <c r="M182055" i="2" s="1"/>
  <c r="N182055" i="2" s="1"/>
  <c r="L182056" i="2"/>
  <c r="M182056" i="2" s="1"/>
  <c r="N182056" i="2" s="1"/>
  <c r="L182057" i="2"/>
  <c r="M182057" i="2" s="1"/>
  <c r="N182057" i="2" s="1"/>
  <c r="L182058" i="2"/>
  <c r="M182058" i="2" s="1"/>
  <c r="N182058" i="2" s="1"/>
  <c r="L182059" i="2"/>
  <c r="M182059" i="2" s="1"/>
  <c r="N182059" i="2" s="1"/>
  <c r="L182060" i="2"/>
  <c r="M182060" i="2" s="1"/>
  <c r="N182060" i="2" s="1"/>
  <c r="L182061" i="2"/>
  <c r="M182061" i="2" s="1"/>
  <c r="N182061" i="2" s="1"/>
  <c r="L182062" i="2"/>
  <c r="M182062" i="2" s="1"/>
  <c r="N182062" i="2" s="1"/>
  <c r="L182063" i="2"/>
  <c r="M182063" i="2" s="1"/>
  <c r="N182063" i="2" s="1"/>
  <c r="L182064" i="2"/>
  <c r="M182064" i="2" s="1"/>
  <c r="N182064" i="2" s="1"/>
  <c r="L182065" i="2"/>
  <c r="M182065" i="2" s="1"/>
  <c r="N182065" i="2" s="1"/>
  <c r="L182066" i="2"/>
  <c r="M182066" i="2" s="1"/>
  <c r="N182066" i="2" s="1"/>
  <c r="L182067" i="2"/>
  <c r="M182067" i="2" s="1"/>
  <c r="N182067" i="2" s="1"/>
  <c r="L182068" i="2"/>
  <c r="M182068" i="2" s="1"/>
  <c r="N182068" i="2" s="1"/>
  <c r="L182069" i="2"/>
  <c r="M182069" i="2" s="1"/>
  <c r="N182069" i="2" s="1"/>
  <c r="L182070" i="2"/>
  <c r="M182070" i="2" s="1"/>
  <c r="N182070" i="2" s="1"/>
  <c r="L182071" i="2"/>
  <c r="M182071" i="2" s="1"/>
  <c r="N182071" i="2" s="1"/>
  <c r="L182072" i="2"/>
  <c r="M182072" i="2" s="1"/>
  <c r="N182072" i="2" s="1"/>
  <c r="L182073" i="2"/>
  <c r="M182073" i="2" s="1"/>
  <c r="N182073" i="2" s="1"/>
  <c r="L182074" i="2"/>
  <c r="M182074" i="2" s="1"/>
  <c r="N182074" i="2" s="1"/>
  <c r="L182075" i="2"/>
  <c r="M182075" i="2" s="1"/>
  <c r="N182075" i="2" s="1"/>
  <c r="L182076" i="2"/>
  <c r="M182076" i="2" s="1"/>
  <c r="N182076" i="2" s="1"/>
  <c r="L182077" i="2"/>
  <c r="M182077" i="2" s="1"/>
  <c r="N182077" i="2" s="1"/>
  <c r="L182078" i="2"/>
  <c r="M182078" i="2" s="1"/>
  <c r="N182078" i="2" s="1"/>
  <c r="L182079" i="2"/>
  <c r="M182079" i="2" s="1"/>
  <c r="N182079" i="2" s="1"/>
  <c r="L182080" i="2"/>
  <c r="M182080" i="2" s="1"/>
  <c r="N182080" i="2" s="1"/>
  <c r="L182081" i="2"/>
  <c r="M182081" i="2" s="1"/>
  <c r="N182081" i="2" s="1"/>
  <c r="L182082" i="2"/>
  <c r="M182082" i="2" s="1"/>
  <c r="N182082" i="2" s="1"/>
  <c r="L182083" i="2"/>
  <c r="M182083" i="2" s="1"/>
  <c r="N182083" i="2" s="1"/>
  <c r="L182084" i="2"/>
  <c r="M182084" i="2" s="1"/>
  <c r="N182084" i="2" s="1"/>
  <c r="L182085" i="2"/>
  <c r="M182085" i="2" s="1"/>
  <c r="N182085" i="2" s="1"/>
  <c r="L182086" i="2"/>
  <c r="M182086" i="2" s="1"/>
  <c r="N182086" i="2" s="1"/>
  <c r="L182087" i="2"/>
  <c r="M182087" i="2" s="1"/>
  <c r="N182087" i="2" s="1"/>
  <c r="L182088" i="2"/>
  <c r="M182088" i="2" s="1"/>
  <c r="N182088" i="2" s="1"/>
  <c r="L182089" i="2"/>
  <c r="M182089" i="2" s="1"/>
  <c r="N182089" i="2" s="1"/>
  <c r="L182090" i="2"/>
  <c r="M182090" i="2" s="1"/>
  <c r="N182090" i="2" s="1"/>
  <c r="L182091" i="2"/>
  <c r="M182091" i="2" s="1"/>
  <c r="N182091" i="2" s="1"/>
  <c r="L182092" i="2"/>
  <c r="M182092" i="2" s="1"/>
  <c r="N182092" i="2" s="1"/>
  <c r="L182093" i="2"/>
  <c r="M182093" i="2" s="1"/>
  <c r="N182093" i="2" s="1"/>
  <c r="L182094" i="2"/>
  <c r="M182094" i="2" s="1"/>
  <c r="N182094" i="2" s="1"/>
  <c r="L182095" i="2"/>
  <c r="M182095" i="2" s="1"/>
  <c r="N182095" i="2" s="1"/>
  <c r="L182096" i="2"/>
  <c r="M182096" i="2" s="1"/>
  <c r="N182096" i="2" s="1"/>
  <c r="L182097" i="2"/>
  <c r="M182097" i="2" s="1"/>
  <c r="N182097" i="2" s="1"/>
  <c r="L182098" i="2"/>
  <c r="M182098" i="2" s="1"/>
  <c r="N182098" i="2" s="1"/>
  <c r="L182099" i="2"/>
  <c r="M182099" i="2" s="1"/>
  <c r="N182099" i="2" s="1"/>
  <c r="L182100" i="2"/>
  <c r="M182100" i="2" s="1"/>
  <c r="N182100" i="2" s="1"/>
  <c r="L182101" i="2"/>
  <c r="M182101" i="2" s="1"/>
  <c r="N182101" i="2" s="1"/>
  <c r="L182102" i="2"/>
  <c r="M182102" i="2" s="1"/>
  <c r="N182102" i="2" s="1"/>
  <c r="L182103" i="2"/>
  <c r="M182103" i="2" s="1"/>
  <c r="N182103" i="2" s="1"/>
  <c r="L182104" i="2"/>
  <c r="M182104" i="2" s="1"/>
  <c r="N182104" i="2" s="1"/>
  <c r="L182105" i="2"/>
  <c r="M182105" i="2" s="1"/>
  <c r="N182105" i="2" s="1"/>
  <c r="L182106" i="2"/>
  <c r="M182106" i="2" s="1"/>
  <c r="N182106" i="2" s="1"/>
  <c r="L182107" i="2"/>
  <c r="M182107" i="2" s="1"/>
  <c r="N182107" i="2" s="1"/>
  <c r="L182108" i="2"/>
  <c r="M182108" i="2" s="1"/>
  <c r="N182108" i="2" s="1"/>
  <c r="L182109" i="2"/>
  <c r="M182109" i="2" s="1"/>
  <c r="N182109" i="2" s="1"/>
  <c r="L182110" i="2"/>
  <c r="M182110" i="2" s="1"/>
  <c r="N182110" i="2" s="1"/>
  <c r="L182111" i="2"/>
  <c r="M182111" i="2" s="1"/>
  <c r="N182111" i="2" s="1"/>
  <c r="L182112" i="2"/>
  <c r="M182112" i="2" s="1"/>
  <c r="N182112" i="2" s="1"/>
  <c r="L182113" i="2"/>
  <c r="M182113" i="2" s="1"/>
  <c r="N182113" i="2" s="1"/>
  <c r="L182114" i="2"/>
  <c r="M182114" i="2" s="1"/>
  <c r="N182114" i="2" s="1"/>
  <c r="L182115" i="2"/>
  <c r="M182115" i="2" s="1"/>
  <c r="N182115" i="2" s="1"/>
  <c r="L182116" i="2"/>
  <c r="M182116" i="2" s="1"/>
  <c r="N182116" i="2" s="1"/>
  <c r="L182117" i="2"/>
  <c r="M182117" i="2" s="1"/>
  <c r="N182117" i="2" s="1"/>
  <c r="L182118" i="2"/>
  <c r="M182118" i="2" s="1"/>
  <c r="N182118" i="2" s="1"/>
  <c r="L182119" i="2"/>
  <c r="M182119" i="2" s="1"/>
  <c r="N182119" i="2" s="1"/>
  <c r="L182120" i="2"/>
  <c r="M182120" i="2" s="1"/>
  <c r="N182120" i="2" s="1"/>
  <c r="L182121" i="2"/>
  <c r="M182121" i="2" s="1"/>
  <c r="N182121" i="2" s="1"/>
  <c r="L182122" i="2"/>
  <c r="M182122" i="2" s="1"/>
  <c r="N182122" i="2" s="1"/>
  <c r="L182123" i="2"/>
  <c r="M182123" i="2" s="1"/>
  <c r="N182123" i="2" s="1"/>
  <c r="L182124" i="2"/>
  <c r="M182124" i="2" s="1"/>
  <c r="N182124" i="2" s="1"/>
  <c r="L182125" i="2"/>
  <c r="M182125" i="2" s="1"/>
  <c r="N182125" i="2" s="1"/>
  <c r="L182126" i="2"/>
  <c r="M182126" i="2" s="1"/>
  <c r="N182126" i="2" s="1"/>
  <c r="L182127" i="2"/>
  <c r="M182127" i="2" s="1"/>
  <c r="N182127" i="2" s="1"/>
  <c r="L182128" i="2"/>
  <c r="M182128" i="2" s="1"/>
  <c r="N182128" i="2" s="1"/>
  <c r="L182129" i="2"/>
  <c r="M182129" i="2" s="1"/>
  <c r="N182129" i="2" s="1"/>
  <c r="L182130" i="2"/>
  <c r="M182130" i="2" s="1"/>
  <c r="N182130" i="2" s="1"/>
  <c r="L182131" i="2"/>
  <c r="M182131" i="2" s="1"/>
  <c r="N182131" i="2" s="1"/>
  <c r="L182132" i="2"/>
  <c r="M182132" i="2" s="1"/>
  <c r="N182132" i="2" s="1"/>
  <c r="L182133" i="2"/>
  <c r="M182133" i="2" s="1"/>
  <c r="N182133" i="2" s="1"/>
  <c r="L182134" i="2"/>
  <c r="M182134" i="2" s="1"/>
  <c r="N182134" i="2" s="1"/>
  <c r="L182135" i="2"/>
  <c r="M182135" i="2" s="1"/>
  <c r="N182135" i="2" s="1"/>
  <c r="L182136" i="2"/>
  <c r="M182136" i="2" s="1"/>
  <c r="N182136" i="2" s="1"/>
  <c r="L182137" i="2"/>
  <c r="M182137" i="2" s="1"/>
  <c r="N182137" i="2" s="1"/>
  <c r="L182138" i="2"/>
  <c r="M182138" i="2" s="1"/>
  <c r="N182138" i="2" s="1"/>
  <c r="L182139" i="2"/>
  <c r="M182139" i="2" s="1"/>
  <c r="N182139" i="2" s="1"/>
  <c r="L182140" i="2"/>
  <c r="M182140" i="2" s="1"/>
  <c r="N182140" i="2" s="1"/>
  <c r="L182141" i="2"/>
  <c r="M182141" i="2" s="1"/>
  <c r="N182141" i="2" s="1"/>
  <c r="L182142" i="2"/>
  <c r="M182142" i="2" s="1"/>
  <c r="N182142" i="2" s="1"/>
  <c r="L182143" i="2"/>
  <c r="M182143" i="2" s="1"/>
  <c r="N182143" i="2" s="1"/>
  <c r="L182144" i="2"/>
  <c r="M182144" i="2" s="1"/>
  <c r="N182144" i="2" s="1"/>
  <c r="L182145" i="2"/>
  <c r="M182145" i="2" s="1"/>
  <c r="N182145" i="2" s="1"/>
  <c r="L182146" i="2"/>
  <c r="M182146" i="2" s="1"/>
  <c r="N182146" i="2" s="1"/>
  <c r="L182147" i="2"/>
  <c r="M182147" i="2" s="1"/>
  <c r="N182147" i="2" s="1"/>
  <c r="L182148" i="2"/>
  <c r="M182148" i="2" s="1"/>
  <c r="N182148" i="2" s="1"/>
  <c r="L182149" i="2"/>
  <c r="M182149" i="2" s="1"/>
  <c r="N182149" i="2" s="1"/>
  <c r="L182150" i="2"/>
  <c r="M182150" i="2" s="1"/>
  <c r="N182150" i="2" s="1"/>
  <c r="L182151" i="2"/>
  <c r="M182151" i="2" s="1"/>
  <c r="N182151" i="2" s="1"/>
  <c r="L182152" i="2"/>
  <c r="M182152" i="2" s="1"/>
  <c r="N182152" i="2" s="1"/>
  <c r="L182153" i="2"/>
  <c r="M182153" i="2" s="1"/>
  <c r="N182153" i="2" s="1"/>
  <c r="L182154" i="2"/>
  <c r="M182154" i="2" s="1"/>
  <c r="N182154" i="2" s="1"/>
  <c r="L182155" i="2"/>
  <c r="M182155" i="2" s="1"/>
  <c r="N182155" i="2" s="1"/>
  <c r="L182156" i="2"/>
  <c r="M182156" i="2" s="1"/>
  <c r="N182156" i="2" s="1"/>
  <c r="L182157" i="2"/>
  <c r="M182157" i="2" s="1"/>
  <c r="N182157" i="2" s="1"/>
  <c r="L182158" i="2"/>
  <c r="M182158" i="2" s="1"/>
  <c r="N182158" i="2" s="1"/>
  <c r="L182159" i="2"/>
  <c r="M182159" i="2" s="1"/>
  <c r="N182159" i="2" s="1"/>
  <c r="L182160" i="2"/>
  <c r="M182160" i="2" s="1"/>
  <c r="N182160" i="2" s="1"/>
  <c r="L182161" i="2"/>
  <c r="M182161" i="2" s="1"/>
  <c r="N182161" i="2" s="1"/>
  <c r="L182162" i="2"/>
  <c r="M182162" i="2" s="1"/>
  <c r="N182162" i="2" s="1"/>
  <c r="L182163" i="2"/>
  <c r="M182163" i="2" s="1"/>
  <c r="N182163" i="2" s="1"/>
  <c r="L182164" i="2"/>
  <c r="M182164" i="2" s="1"/>
  <c r="N182164" i="2" s="1"/>
  <c r="L182165" i="2"/>
  <c r="M182165" i="2" s="1"/>
  <c r="N182165" i="2" s="1"/>
  <c r="L182166" i="2"/>
  <c r="M182166" i="2" s="1"/>
  <c r="N182166" i="2" s="1"/>
  <c r="L182167" i="2"/>
  <c r="M182167" i="2" s="1"/>
  <c r="N182167" i="2" s="1"/>
  <c r="L182168" i="2"/>
  <c r="M182168" i="2" s="1"/>
  <c r="N182168" i="2" s="1"/>
  <c r="L182169" i="2"/>
  <c r="M182169" i="2" s="1"/>
  <c r="N182169" i="2" s="1"/>
  <c r="L182170" i="2"/>
  <c r="M182170" i="2" s="1"/>
  <c r="N182170" i="2" s="1"/>
  <c r="L182171" i="2"/>
  <c r="M182171" i="2" s="1"/>
  <c r="N182171" i="2" s="1"/>
  <c r="L182172" i="2"/>
  <c r="M182172" i="2" s="1"/>
  <c r="N182172" i="2" s="1"/>
  <c r="L182173" i="2"/>
  <c r="M182173" i="2" s="1"/>
  <c r="N182173" i="2" s="1"/>
  <c r="L182174" i="2"/>
  <c r="M182174" i="2" s="1"/>
  <c r="N182174" i="2" s="1"/>
  <c r="L182175" i="2"/>
  <c r="M182175" i="2" s="1"/>
  <c r="N182175" i="2" s="1"/>
  <c r="L182176" i="2"/>
  <c r="M182176" i="2" s="1"/>
  <c r="N182176" i="2" s="1"/>
  <c r="L182177" i="2"/>
  <c r="M182177" i="2" s="1"/>
  <c r="N182177" i="2" s="1"/>
  <c r="L182178" i="2"/>
  <c r="M182178" i="2" s="1"/>
  <c r="N182178" i="2" s="1"/>
  <c r="L182179" i="2"/>
  <c r="M182179" i="2" s="1"/>
  <c r="N182179" i="2" s="1"/>
  <c r="L182180" i="2"/>
  <c r="M182180" i="2" s="1"/>
  <c r="N182180" i="2" s="1"/>
  <c r="L182181" i="2"/>
  <c r="M182181" i="2" s="1"/>
  <c r="N182181" i="2" s="1"/>
  <c r="L182182" i="2"/>
  <c r="M182182" i="2" s="1"/>
  <c r="N182182" i="2" s="1"/>
  <c r="L182183" i="2"/>
  <c r="M182183" i="2" s="1"/>
  <c r="N182183" i="2" s="1"/>
  <c r="L182184" i="2"/>
  <c r="M182184" i="2" s="1"/>
  <c r="N182184" i="2" s="1"/>
  <c r="L182185" i="2"/>
  <c r="M182185" i="2" s="1"/>
  <c r="N182185" i="2" s="1"/>
  <c r="L182186" i="2"/>
  <c r="M182186" i="2" s="1"/>
  <c r="N182186" i="2" s="1"/>
  <c r="L182187" i="2"/>
  <c r="M182187" i="2" s="1"/>
  <c r="N182187" i="2" s="1"/>
  <c r="L182188" i="2"/>
  <c r="M182188" i="2" s="1"/>
  <c r="N182188" i="2" s="1"/>
  <c r="L182189" i="2"/>
  <c r="M182189" i="2" s="1"/>
  <c r="N182189" i="2" s="1"/>
  <c r="L182190" i="2"/>
  <c r="M182190" i="2" s="1"/>
  <c r="N182190" i="2" s="1"/>
  <c r="L182191" i="2"/>
  <c r="M182191" i="2" s="1"/>
  <c r="N182191" i="2" s="1"/>
  <c r="L182192" i="2"/>
  <c r="M182192" i="2" s="1"/>
  <c r="N182192" i="2" s="1"/>
  <c r="L182193" i="2"/>
  <c r="M182193" i="2" s="1"/>
  <c r="N182193" i="2" s="1"/>
  <c r="L182194" i="2"/>
  <c r="M182194" i="2" s="1"/>
  <c r="N182194" i="2" s="1"/>
  <c r="L182195" i="2"/>
  <c r="M182195" i="2" s="1"/>
  <c r="N182195" i="2" s="1"/>
  <c r="L182196" i="2"/>
  <c r="M182196" i="2" s="1"/>
  <c r="N182196" i="2" s="1"/>
  <c r="L182197" i="2"/>
  <c r="M182197" i="2" s="1"/>
  <c r="N182197" i="2" s="1"/>
  <c r="L182198" i="2"/>
  <c r="M182198" i="2" s="1"/>
  <c r="N182198" i="2" s="1"/>
  <c r="L182199" i="2"/>
  <c r="M182199" i="2" s="1"/>
  <c r="N182199" i="2" s="1"/>
  <c r="L182200" i="2"/>
  <c r="M182200" i="2" s="1"/>
  <c r="N182200" i="2" s="1"/>
  <c r="L182201" i="2"/>
  <c r="M182201" i="2" s="1"/>
  <c r="N182201" i="2" s="1"/>
  <c r="L182202" i="2"/>
  <c r="M182202" i="2" s="1"/>
  <c r="N182202" i="2" s="1"/>
  <c r="L182203" i="2"/>
  <c r="M182203" i="2" s="1"/>
  <c r="N182203" i="2" s="1"/>
  <c r="L182204" i="2"/>
  <c r="M182204" i="2" s="1"/>
  <c r="N182204" i="2" s="1"/>
  <c r="L182205" i="2"/>
  <c r="M182205" i="2" s="1"/>
  <c r="N182205" i="2" s="1"/>
  <c r="L182206" i="2"/>
  <c r="M182206" i="2" s="1"/>
  <c r="N182206" i="2" s="1"/>
  <c r="L182207" i="2"/>
  <c r="M182207" i="2" s="1"/>
  <c r="N182207" i="2" s="1"/>
  <c r="L182208" i="2"/>
  <c r="M182208" i="2" s="1"/>
  <c r="N182208" i="2" s="1"/>
  <c r="L182209" i="2"/>
  <c r="M182209" i="2" s="1"/>
  <c r="N182209" i="2" s="1"/>
  <c r="L182210" i="2"/>
  <c r="M182210" i="2" s="1"/>
  <c r="N182210" i="2" s="1"/>
  <c r="L182211" i="2"/>
  <c r="M182211" i="2" s="1"/>
  <c r="N182211" i="2" s="1"/>
  <c r="L182212" i="2"/>
  <c r="M182212" i="2" s="1"/>
  <c r="N182212" i="2" s="1"/>
  <c r="L182213" i="2"/>
  <c r="M182213" i="2" s="1"/>
  <c r="N182213" i="2" s="1"/>
  <c r="L182214" i="2"/>
  <c r="M182214" i="2" s="1"/>
  <c r="N182214" i="2" s="1"/>
  <c r="L182215" i="2"/>
  <c r="M182215" i="2" s="1"/>
  <c r="N182215" i="2" s="1"/>
  <c r="L182216" i="2"/>
  <c r="M182216" i="2" s="1"/>
  <c r="N182216" i="2" s="1"/>
  <c r="L182217" i="2"/>
  <c r="M182217" i="2" s="1"/>
  <c r="N182217" i="2" s="1"/>
  <c r="L182218" i="2"/>
  <c r="M182218" i="2" s="1"/>
  <c r="N182218" i="2" s="1"/>
  <c r="L182219" i="2"/>
  <c r="M182219" i="2" s="1"/>
  <c r="N182219" i="2" s="1"/>
  <c r="L182220" i="2"/>
  <c r="M182220" i="2" s="1"/>
  <c r="N182220" i="2" s="1"/>
  <c r="L182221" i="2"/>
  <c r="M182221" i="2" s="1"/>
  <c r="N182221" i="2" s="1"/>
  <c r="L182222" i="2"/>
  <c r="M182222" i="2" s="1"/>
  <c r="N182222" i="2" s="1"/>
  <c r="L182223" i="2"/>
  <c r="M182223" i="2" s="1"/>
  <c r="N182223" i="2" s="1"/>
  <c r="L182224" i="2"/>
  <c r="M182224" i="2" s="1"/>
  <c r="N182224" i="2" s="1"/>
  <c r="L182225" i="2"/>
  <c r="M182225" i="2" s="1"/>
  <c r="N182225" i="2" s="1"/>
  <c r="L182226" i="2"/>
  <c r="M182226" i="2" s="1"/>
  <c r="N182226" i="2" s="1"/>
  <c r="L182227" i="2"/>
  <c r="M182227" i="2" s="1"/>
  <c r="N182227" i="2" s="1"/>
  <c r="L182228" i="2"/>
  <c r="M182228" i="2" s="1"/>
  <c r="N182228" i="2" s="1"/>
  <c r="L182229" i="2"/>
  <c r="M182229" i="2" s="1"/>
  <c r="N182229" i="2" s="1"/>
  <c r="L182230" i="2"/>
  <c r="M182230" i="2" s="1"/>
  <c r="N182230" i="2" s="1"/>
  <c r="L182231" i="2"/>
  <c r="M182231" i="2" s="1"/>
  <c r="N182231" i="2" s="1"/>
  <c r="L182232" i="2"/>
  <c r="M182232" i="2" s="1"/>
  <c r="N182232" i="2" s="1"/>
  <c r="L182233" i="2"/>
  <c r="M182233" i="2" s="1"/>
  <c r="N182233" i="2" s="1"/>
  <c r="L182234" i="2"/>
  <c r="M182234" i="2" s="1"/>
  <c r="N182234" i="2" s="1"/>
  <c r="L182235" i="2"/>
  <c r="M182235" i="2" s="1"/>
  <c r="N182235" i="2" s="1"/>
  <c r="L182236" i="2"/>
  <c r="M182236" i="2" s="1"/>
  <c r="N182236" i="2" s="1"/>
  <c r="L182237" i="2"/>
  <c r="M182237" i="2" s="1"/>
  <c r="N182237" i="2" s="1"/>
  <c r="L182238" i="2"/>
  <c r="M182238" i="2" s="1"/>
  <c r="N182238" i="2" s="1"/>
  <c r="L182239" i="2"/>
  <c r="M182239" i="2" s="1"/>
  <c r="N182239" i="2" s="1"/>
  <c r="L182240" i="2"/>
  <c r="M182240" i="2" s="1"/>
  <c r="N182240" i="2" s="1"/>
  <c r="L182241" i="2"/>
  <c r="M182241" i="2" s="1"/>
  <c r="N182241" i="2" s="1"/>
  <c r="L182242" i="2"/>
  <c r="M182242" i="2" s="1"/>
  <c r="N182242" i="2" s="1"/>
  <c r="L182243" i="2"/>
  <c r="M182243" i="2" s="1"/>
  <c r="N182243" i="2" s="1"/>
  <c r="L182244" i="2"/>
  <c r="M182244" i="2" s="1"/>
  <c r="N182244" i="2" s="1"/>
  <c r="L182245" i="2"/>
  <c r="M182245" i="2" s="1"/>
  <c r="N182245" i="2" s="1"/>
  <c r="L182246" i="2"/>
  <c r="M182246" i="2" s="1"/>
  <c r="N182246" i="2" s="1"/>
  <c r="L182247" i="2"/>
  <c r="M182247" i="2" s="1"/>
  <c r="N182247" i="2" s="1"/>
  <c r="L182248" i="2"/>
  <c r="M182248" i="2" s="1"/>
  <c r="N182248" i="2" s="1"/>
  <c r="L182249" i="2"/>
  <c r="M182249" i="2" s="1"/>
  <c r="N182249" i="2" s="1"/>
  <c r="L182250" i="2"/>
  <c r="M182250" i="2" s="1"/>
  <c r="N182250" i="2" s="1"/>
  <c r="L182251" i="2"/>
  <c r="M182251" i="2" s="1"/>
  <c r="N182251" i="2" s="1"/>
  <c r="L182252" i="2"/>
  <c r="M182252" i="2" s="1"/>
  <c r="N182252" i="2" s="1"/>
  <c r="L182253" i="2"/>
  <c r="M182253" i="2" s="1"/>
  <c r="N182253" i="2" s="1"/>
  <c r="L182254" i="2"/>
  <c r="M182254" i="2" s="1"/>
  <c r="N182254" i="2" s="1"/>
  <c r="L182255" i="2"/>
  <c r="M182255" i="2" s="1"/>
  <c r="N182255" i="2" s="1"/>
  <c r="L182256" i="2"/>
  <c r="M182256" i="2" s="1"/>
  <c r="N182256" i="2" s="1"/>
  <c r="L182257" i="2"/>
  <c r="M182257" i="2" s="1"/>
  <c r="N182257" i="2" s="1"/>
  <c r="L182258" i="2"/>
  <c r="M182258" i="2" s="1"/>
  <c r="N182258" i="2" s="1"/>
  <c r="L182259" i="2"/>
  <c r="M182259" i="2" s="1"/>
  <c r="N182259" i="2" s="1"/>
  <c r="L182260" i="2"/>
  <c r="M182260" i="2" s="1"/>
  <c r="N182260" i="2" s="1"/>
  <c r="L182261" i="2"/>
  <c r="M182261" i="2" s="1"/>
  <c r="N182261" i="2" s="1"/>
  <c r="L182262" i="2"/>
  <c r="M182262" i="2" s="1"/>
  <c r="N182262" i="2" s="1"/>
  <c r="L182263" i="2"/>
  <c r="M182263" i="2" s="1"/>
  <c r="N182263" i="2" s="1"/>
  <c r="L182264" i="2"/>
  <c r="M182264" i="2" s="1"/>
  <c r="N182264" i="2" s="1"/>
  <c r="L182265" i="2"/>
  <c r="M182265" i="2" s="1"/>
  <c r="N182265" i="2" s="1"/>
  <c r="L182266" i="2"/>
  <c r="M182266" i="2" s="1"/>
  <c r="N182266" i="2" s="1"/>
  <c r="L182267" i="2"/>
  <c r="M182267" i="2" s="1"/>
  <c r="N182267" i="2" s="1"/>
  <c r="L182268" i="2"/>
  <c r="M182268" i="2" s="1"/>
  <c r="N182268" i="2" s="1"/>
  <c r="L182269" i="2"/>
  <c r="M182269" i="2" s="1"/>
  <c r="N182269" i="2" s="1"/>
  <c r="L182270" i="2"/>
  <c r="M182270" i="2" s="1"/>
  <c r="N182270" i="2" s="1"/>
  <c r="L182271" i="2"/>
  <c r="M182271" i="2" s="1"/>
  <c r="N182271" i="2" s="1"/>
  <c r="L182272" i="2"/>
  <c r="M182272" i="2" s="1"/>
  <c r="N182272" i="2" s="1"/>
  <c r="L182273" i="2"/>
  <c r="M182273" i="2" s="1"/>
  <c r="N182273" i="2" s="1"/>
  <c r="L182274" i="2"/>
  <c r="M182274" i="2" s="1"/>
  <c r="N182274" i="2" s="1"/>
  <c r="L182275" i="2"/>
  <c r="M182275" i="2" s="1"/>
  <c r="N182275" i="2" s="1"/>
  <c r="L182276" i="2"/>
  <c r="M182276" i="2" s="1"/>
  <c r="N182276" i="2" s="1"/>
  <c r="L182277" i="2"/>
  <c r="M182277" i="2" s="1"/>
  <c r="N182277" i="2" s="1"/>
  <c r="L182278" i="2"/>
  <c r="M182278" i="2" s="1"/>
  <c r="N182278" i="2" s="1"/>
  <c r="L182279" i="2"/>
  <c r="M182279" i="2" s="1"/>
  <c r="N182279" i="2" s="1"/>
  <c r="L182280" i="2"/>
  <c r="M182280" i="2" s="1"/>
  <c r="N182280" i="2" s="1"/>
  <c r="L182281" i="2"/>
  <c r="M182281" i="2" s="1"/>
  <c r="N182281" i="2" s="1"/>
  <c r="L182282" i="2"/>
  <c r="M182282" i="2" s="1"/>
  <c r="N182282" i="2" s="1"/>
  <c r="L182283" i="2"/>
  <c r="M182283" i="2" s="1"/>
  <c r="N182283" i="2" s="1"/>
  <c r="L182284" i="2"/>
  <c r="M182284" i="2" s="1"/>
  <c r="N182284" i="2" s="1"/>
  <c r="L182285" i="2"/>
  <c r="M182285" i="2" s="1"/>
  <c r="N182285" i="2" s="1"/>
  <c r="L182286" i="2"/>
  <c r="M182286" i="2" s="1"/>
  <c r="N182286" i="2" s="1"/>
  <c r="L182287" i="2"/>
  <c r="M182287" i="2" s="1"/>
  <c r="N182287" i="2" s="1"/>
  <c r="L182288" i="2"/>
  <c r="M182288" i="2" s="1"/>
  <c r="N182288" i="2" s="1"/>
  <c r="L182289" i="2"/>
  <c r="M182289" i="2" s="1"/>
  <c r="N182289" i="2" s="1"/>
  <c r="L182290" i="2"/>
  <c r="M182290" i="2" s="1"/>
  <c r="N182290" i="2" s="1"/>
  <c r="L182291" i="2"/>
  <c r="M182291" i="2" s="1"/>
  <c r="N182291" i="2" s="1"/>
  <c r="L182292" i="2"/>
  <c r="M182292" i="2" s="1"/>
  <c r="N182292" i="2" s="1"/>
  <c r="L182293" i="2"/>
  <c r="M182293" i="2" s="1"/>
  <c r="N182293" i="2" s="1"/>
  <c r="L182294" i="2"/>
  <c r="M182294" i="2" s="1"/>
  <c r="N182294" i="2" s="1"/>
  <c r="L182295" i="2"/>
  <c r="M182295" i="2" s="1"/>
  <c r="N182295" i="2" s="1"/>
  <c r="L182296" i="2"/>
  <c r="M182296" i="2" s="1"/>
  <c r="N182296" i="2" s="1"/>
  <c r="L182297" i="2"/>
  <c r="M182297" i="2" s="1"/>
  <c r="N182297" i="2" s="1"/>
  <c r="L182298" i="2"/>
  <c r="M182298" i="2" s="1"/>
  <c r="N182298" i="2" s="1"/>
  <c r="L182299" i="2"/>
  <c r="M182299" i="2" s="1"/>
  <c r="N182299" i="2" s="1"/>
  <c r="L182300" i="2"/>
  <c r="M182300" i="2" s="1"/>
  <c r="N182300" i="2" s="1"/>
  <c r="L182301" i="2"/>
  <c r="M182301" i="2" s="1"/>
  <c r="N182301" i="2" s="1"/>
  <c r="L182302" i="2"/>
  <c r="M182302" i="2" s="1"/>
  <c r="N182302" i="2" s="1"/>
  <c r="L182303" i="2"/>
  <c r="M182303" i="2" s="1"/>
  <c r="N182303" i="2" s="1"/>
  <c r="L182304" i="2"/>
  <c r="M182304" i="2" s="1"/>
  <c r="N182304" i="2" s="1"/>
  <c r="L182305" i="2"/>
  <c r="M182305" i="2" s="1"/>
  <c r="N182305" i="2" s="1"/>
  <c r="L182306" i="2"/>
  <c r="M182306" i="2" s="1"/>
  <c r="N182306" i="2" s="1"/>
  <c r="L182307" i="2"/>
  <c r="M182307" i="2" s="1"/>
  <c r="N182307" i="2" s="1"/>
  <c r="L182308" i="2"/>
  <c r="M182308" i="2" s="1"/>
  <c r="N182308" i="2" s="1"/>
  <c r="L182309" i="2"/>
  <c r="M182309" i="2" s="1"/>
  <c r="N182309" i="2" s="1"/>
  <c r="L182310" i="2"/>
  <c r="M182310" i="2" s="1"/>
  <c r="N182310" i="2" s="1"/>
  <c r="L182311" i="2"/>
  <c r="M182311" i="2" s="1"/>
  <c r="N182311" i="2" s="1"/>
  <c r="L182312" i="2"/>
  <c r="M182312" i="2" s="1"/>
  <c r="N182312" i="2" s="1"/>
  <c r="L182313" i="2"/>
  <c r="M182313" i="2" s="1"/>
  <c r="N182313" i="2" s="1"/>
  <c r="L182314" i="2"/>
  <c r="M182314" i="2" s="1"/>
  <c r="N182314" i="2" s="1"/>
  <c r="L182315" i="2"/>
  <c r="M182315" i="2" s="1"/>
  <c r="N182315" i="2" s="1"/>
  <c r="L182316" i="2"/>
  <c r="M182316" i="2" s="1"/>
  <c r="N182316" i="2" s="1"/>
  <c r="L182317" i="2"/>
  <c r="M182317" i="2" s="1"/>
  <c r="N182317" i="2" s="1"/>
  <c r="L182318" i="2"/>
  <c r="M182318" i="2" s="1"/>
  <c r="N182318" i="2" s="1"/>
  <c r="L182319" i="2"/>
  <c r="M182319" i="2" s="1"/>
  <c r="N182319" i="2" s="1"/>
  <c r="L182320" i="2"/>
  <c r="M182320" i="2" s="1"/>
  <c r="N182320" i="2" s="1"/>
  <c r="L182321" i="2"/>
  <c r="M182321" i="2" s="1"/>
  <c r="N182321" i="2" s="1"/>
  <c r="L182322" i="2"/>
  <c r="M182322" i="2" s="1"/>
  <c r="N182322" i="2" s="1"/>
  <c r="L182323" i="2"/>
  <c r="M182323" i="2" s="1"/>
  <c r="N182323" i="2" s="1"/>
  <c r="L182324" i="2"/>
  <c r="M182324" i="2" s="1"/>
  <c r="N182324" i="2" s="1"/>
  <c r="L182325" i="2"/>
  <c r="M182325" i="2" s="1"/>
  <c r="N182325" i="2" s="1"/>
  <c r="L182326" i="2"/>
  <c r="M182326" i="2" s="1"/>
  <c r="N182326" i="2" s="1"/>
  <c r="L182327" i="2"/>
  <c r="M182327" i="2" s="1"/>
  <c r="N182327" i="2" s="1"/>
  <c r="L182328" i="2"/>
  <c r="M182328" i="2" s="1"/>
  <c r="N182328" i="2" s="1"/>
  <c r="L182329" i="2"/>
  <c r="M182329" i="2" s="1"/>
  <c r="N182329" i="2" s="1"/>
  <c r="L182330" i="2"/>
  <c r="M182330" i="2" s="1"/>
  <c r="N182330" i="2" s="1"/>
  <c r="L182331" i="2"/>
  <c r="M182331" i="2" s="1"/>
  <c r="N182331" i="2" s="1"/>
  <c r="L182332" i="2"/>
  <c r="M182332" i="2" s="1"/>
  <c r="N182332" i="2" s="1"/>
  <c r="L182333" i="2"/>
  <c r="M182333" i="2" s="1"/>
  <c r="N182333" i="2" s="1"/>
  <c r="L182334" i="2"/>
  <c r="M182334" i="2" s="1"/>
  <c r="N182334" i="2" s="1"/>
  <c r="L182335" i="2"/>
  <c r="M182335" i="2" s="1"/>
  <c r="N182335" i="2" s="1"/>
  <c r="L182336" i="2"/>
  <c r="M182336" i="2" s="1"/>
  <c r="N182336" i="2" s="1"/>
  <c r="L182337" i="2"/>
  <c r="M182337" i="2" s="1"/>
  <c r="N182337" i="2" s="1"/>
  <c r="L182338" i="2"/>
  <c r="M182338" i="2" s="1"/>
  <c r="N182338" i="2" s="1"/>
  <c r="L182339" i="2"/>
  <c r="M182339" i="2" s="1"/>
  <c r="N182339" i="2" s="1"/>
  <c r="L182340" i="2"/>
  <c r="M182340" i="2" s="1"/>
  <c r="N182340" i="2" s="1"/>
  <c r="L182341" i="2"/>
  <c r="M182341" i="2" s="1"/>
  <c r="N182341" i="2" s="1"/>
  <c r="L182342" i="2"/>
  <c r="M182342" i="2" s="1"/>
  <c r="N182342" i="2" s="1"/>
  <c r="L182343" i="2"/>
  <c r="M182343" i="2" s="1"/>
  <c r="N182343" i="2" s="1"/>
  <c r="L182344" i="2"/>
  <c r="M182344" i="2" s="1"/>
  <c r="N182344" i="2" s="1"/>
  <c r="L182345" i="2"/>
  <c r="M182345" i="2" s="1"/>
  <c r="N182345" i="2" s="1"/>
  <c r="L182346" i="2"/>
  <c r="M182346" i="2" s="1"/>
  <c r="N182346" i="2" s="1"/>
  <c r="L182347" i="2"/>
  <c r="M182347" i="2" s="1"/>
  <c r="N182347" i="2" s="1"/>
  <c r="L182348" i="2"/>
  <c r="M182348" i="2" s="1"/>
  <c r="N182348" i="2" s="1"/>
  <c r="L182349" i="2"/>
  <c r="M182349" i="2" s="1"/>
  <c r="N182349" i="2" s="1"/>
  <c r="L182350" i="2"/>
  <c r="M182350" i="2" s="1"/>
  <c r="N182350" i="2" s="1"/>
  <c r="L182351" i="2"/>
  <c r="M182351" i="2" s="1"/>
  <c r="N182351" i="2" s="1"/>
  <c r="L182352" i="2"/>
  <c r="M182352" i="2" s="1"/>
  <c r="N182352" i="2" s="1"/>
  <c r="L182353" i="2"/>
  <c r="M182353" i="2" s="1"/>
  <c r="N182353" i="2" s="1"/>
  <c r="L182354" i="2"/>
  <c r="M182354" i="2" s="1"/>
  <c r="N182354" i="2" s="1"/>
  <c r="L182355" i="2"/>
  <c r="M182355" i="2" s="1"/>
  <c r="N182355" i="2" s="1"/>
  <c r="L182356" i="2"/>
  <c r="M182356" i="2" s="1"/>
  <c r="N182356" i="2" s="1"/>
  <c r="L182357" i="2"/>
  <c r="M182357" i="2" s="1"/>
  <c r="N182357" i="2" s="1"/>
  <c r="L182358" i="2"/>
  <c r="M182358" i="2" s="1"/>
  <c r="N182358" i="2" s="1"/>
  <c r="L182359" i="2"/>
  <c r="M182359" i="2" s="1"/>
  <c r="N182359" i="2" s="1"/>
  <c r="L182360" i="2"/>
  <c r="M182360" i="2" s="1"/>
  <c r="N182360" i="2" s="1"/>
  <c r="L182361" i="2"/>
  <c r="M182361" i="2" s="1"/>
  <c r="N182361" i="2" s="1"/>
  <c r="L182362" i="2"/>
  <c r="M182362" i="2" s="1"/>
  <c r="N182362" i="2" s="1"/>
  <c r="L182363" i="2"/>
  <c r="M182363" i="2" s="1"/>
  <c r="N182363" i="2" s="1"/>
  <c r="L182364" i="2"/>
  <c r="M182364" i="2" s="1"/>
  <c r="N182364" i="2" s="1"/>
  <c r="L182365" i="2"/>
  <c r="M182365" i="2" s="1"/>
  <c r="N182365" i="2" s="1"/>
  <c r="L182366" i="2"/>
  <c r="M182366" i="2" s="1"/>
  <c r="N182366" i="2" s="1"/>
  <c r="L182367" i="2"/>
  <c r="M182367" i="2" s="1"/>
  <c r="N182367" i="2" s="1"/>
  <c r="L182368" i="2"/>
  <c r="M182368" i="2" s="1"/>
  <c r="N182368" i="2" s="1"/>
  <c r="L182369" i="2"/>
  <c r="M182369" i="2" s="1"/>
  <c r="N182369" i="2" s="1"/>
  <c r="L182370" i="2"/>
  <c r="M182370" i="2" s="1"/>
  <c r="N182370" i="2" s="1"/>
  <c r="L182371" i="2"/>
  <c r="M182371" i="2" s="1"/>
  <c r="N182371" i="2" s="1"/>
  <c r="L182372" i="2"/>
  <c r="M182372" i="2" s="1"/>
  <c r="N182372" i="2" s="1"/>
  <c r="L182373" i="2"/>
  <c r="M182373" i="2" s="1"/>
  <c r="N182373" i="2" s="1"/>
  <c r="L182374" i="2"/>
  <c r="M182374" i="2" s="1"/>
  <c r="N182374" i="2" s="1"/>
  <c r="L182375" i="2"/>
  <c r="M182375" i="2" s="1"/>
  <c r="N182375" i="2" s="1"/>
  <c r="L182376" i="2"/>
  <c r="M182376" i="2" s="1"/>
  <c r="N182376" i="2" s="1"/>
  <c r="L182377" i="2"/>
  <c r="M182377" i="2" s="1"/>
  <c r="N182377" i="2" s="1"/>
  <c r="L182378" i="2"/>
  <c r="M182378" i="2" s="1"/>
  <c r="N182378" i="2" s="1"/>
  <c r="L182379" i="2"/>
  <c r="M182379" i="2" s="1"/>
  <c r="N182379" i="2" s="1"/>
  <c r="L182380" i="2"/>
  <c r="M182380" i="2" s="1"/>
  <c r="N182380" i="2" s="1"/>
  <c r="L182381" i="2"/>
  <c r="M182381" i="2" s="1"/>
  <c r="N182381" i="2" s="1"/>
  <c r="L182382" i="2"/>
  <c r="M182382" i="2" s="1"/>
  <c r="N182382" i="2" s="1"/>
  <c r="L182383" i="2"/>
  <c r="M182383" i="2" s="1"/>
  <c r="N182383" i="2" s="1"/>
  <c r="L182384" i="2"/>
  <c r="M182384" i="2" s="1"/>
  <c r="N182384" i="2" s="1"/>
  <c r="L182385" i="2"/>
  <c r="M182385" i="2" s="1"/>
  <c r="N182385" i="2" s="1"/>
  <c r="L182386" i="2"/>
  <c r="M182386" i="2" s="1"/>
  <c r="N182386" i="2" s="1"/>
  <c r="L182387" i="2"/>
  <c r="M182387" i="2" s="1"/>
  <c r="N182387" i="2" s="1"/>
  <c r="L182388" i="2"/>
  <c r="M182388" i="2" s="1"/>
  <c r="N182388" i="2" s="1"/>
  <c r="L182389" i="2"/>
  <c r="M182389" i="2" s="1"/>
  <c r="N182389" i="2" s="1"/>
  <c r="L182390" i="2"/>
  <c r="M182390" i="2" s="1"/>
  <c r="N182390" i="2" s="1"/>
  <c r="L182391" i="2"/>
  <c r="M182391" i="2" s="1"/>
  <c r="N182391" i="2" s="1"/>
  <c r="L182392" i="2"/>
  <c r="M182392" i="2" s="1"/>
  <c r="N182392" i="2" s="1"/>
  <c r="L182393" i="2"/>
  <c r="M182393" i="2" s="1"/>
  <c r="N182393" i="2" s="1"/>
  <c r="L182394" i="2"/>
  <c r="M182394" i="2" s="1"/>
  <c r="N182394" i="2" s="1"/>
  <c r="L182395" i="2"/>
  <c r="M182395" i="2" s="1"/>
  <c r="N182395" i="2" s="1"/>
  <c r="L182396" i="2"/>
  <c r="M182396" i="2" s="1"/>
  <c r="N182396" i="2" s="1"/>
  <c r="L182397" i="2"/>
  <c r="M182397" i="2" s="1"/>
  <c r="N182397" i="2" s="1"/>
  <c r="L182398" i="2"/>
  <c r="M182398" i="2" s="1"/>
  <c r="N182398" i="2" s="1"/>
  <c r="L182399" i="2"/>
  <c r="M182399" i="2" s="1"/>
  <c r="N182399" i="2" s="1"/>
  <c r="L182400" i="2"/>
  <c r="M182400" i="2" s="1"/>
  <c r="N182400" i="2" s="1"/>
  <c r="L182401" i="2"/>
  <c r="M182401" i="2" s="1"/>
  <c r="N182401" i="2" s="1"/>
  <c r="L182402" i="2"/>
  <c r="M182402" i="2" s="1"/>
  <c r="N182402" i="2" s="1"/>
  <c r="L182403" i="2"/>
  <c r="M182403" i="2" s="1"/>
  <c r="N182403" i="2" s="1"/>
  <c r="L182404" i="2"/>
  <c r="M182404" i="2" s="1"/>
  <c r="N182404" i="2" s="1"/>
  <c r="L182405" i="2"/>
  <c r="M182405" i="2" s="1"/>
  <c r="N182405" i="2" s="1"/>
  <c r="L182406" i="2"/>
  <c r="M182406" i="2" s="1"/>
  <c r="N182406" i="2" s="1"/>
  <c r="L182407" i="2"/>
  <c r="M182407" i="2" s="1"/>
  <c r="N182407" i="2" s="1"/>
  <c r="L182408" i="2"/>
  <c r="M182408" i="2" s="1"/>
  <c r="N182408" i="2" s="1"/>
  <c r="L182409" i="2"/>
  <c r="M182409" i="2" s="1"/>
  <c r="N182409" i="2" s="1"/>
  <c r="L182410" i="2"/>
  <c r="M182410" i="2" s="1"/>
  <c r="N182410" i="2" s="1"/>
  <c r="L182411" i="2"/>
  <c r="M182411" i="2" s="1"/>
  <c r="N182411" i="2" s="1"/>
  <c r="L182412" i="2"/>
  <c r="M182412" i="2" s="1"/>
  <c r="N182412" i="2" s="1"/>
  <c r="L182413" i="2"/>
  <c r="M182413" i="2" s="1"/>
  <c r="N182413" i="2" s="1"/>
  <c r="L182414" i="2"/>
  <c r="M182414" i="2" s="1"/>
  <c r="N182414" i="2" s="1"/>
  <c r="L182415" i="2"/>
  <c r="M182415" i="2" s="1"/>
  <c r="N182415" i="2" s="1"/>
  <c r="L182416" i="2"/>
  <c r="M182416" i="2" s="1"/>
  <c r="N182416" i="2" s="1"/>
  <c r="L182417" i="2"/>
  <c r="M182417" i="2" s="1"/>
  <c r="N182417" i="2" s="1"/>
  <c r="L182418" i="2"/>
  <c r="M182418" i="2" s="1"/>
  <c r="N182418" i="2" s="1"/>
  <c r="L182419" i="2"/>
  <c r="M182419" i="2" s="1"/>
  <c r="N182419" i="2" s="1"/>
  <c r="L182420" i="2"/>
  <c r="M182420" i="2" s="1"/>
  <c r="N182420" i="2" s="1"/>
  <c r="L182421" i="2"/>
  <c r="M182421" i="2" s="1"/>
  <c r="N182421" i="2" s="1"/>
  <c r="L182422" i="2"/>
  <c r="M182422" i="2" s="1"/>
  <c r="N182422" i="2" s="1"/>
  <c r="L182423" i="2"/>
  <c r="M182423" i="2" s="1"/>
  <c r="N182423" i="2" s="1"/>
  <c r="L182424" i="2"/>
  <c r="M182424" i="2" s="1"/>
  <c r="N182424" i="2" s="1"/>
  <c r="L182425" i="2"/>
  <c r="M182425" i="2" s="1"/>
  <c r="N182425" i="2" s="1"/>
  <c r="L182426" i="2"/>
  <c r="M182426" i="2" s="1"/>
  <c r="N182426" i="2" s="1"/>
  <c r="L182427" i="2"/>
  <c r="M182427" i="2" s="1"/>
  <c r="N182427" i="2" s="1"/>
  <c r="L182428" i="2"/>
  <c r="M182428" i="2" s="1"/>
  <c r="N182428" i="2" s="1"/>
  <c r="L182429" i="2"/>
  <c r="M182429" i="2" s="1"/>
  <c r="N182429" i="2" s="1"/>
  <c r="L182430" i="2"/>
  <c r="M182430" i="2" s="1"/>
  <c r="N182430" i="2" s="1"/>
  <c r="L182431" i="2"/>
  <c r="M182431" i="2" s="1"/>
  <c r="N182431" i="2" s="1"/>
  <c r="L182432" i="2"/>
  <c r="M182432" i="2" s="1"/>
  <c r="N182432" i="2" s="1"/>
  <c r="L182433" i="2"/>
  <c r="M182433" i="2" s="1"/>
  <c r="N182433" i="2" s="1"/>
  <c r="L182434" i="2"/>
  <c r="M182434" i="2" s="1"/>
  <c r="N182434" i="2" s="1"/>
  <c r="L182435" i="2"/>
  <c r="M182435" i="2" s="1"/>
  <c r="N182435" i="2" s="1"/>
  <c r="L182436" i="2"/>
  <c r="M182436" i="2" s="1"/>
  <c r="N182436" i="2" s="1"/>
  <c r="L182437" i="2"/>
  <c r="M182437" i="2" s="1"/>
  <c r="N182437" i="2" s="1"/>
  <c r="L182438" i="2"/>
  <c r="M182438" i="2" s="1"/>
  <c r="N182438" i="2" s="1"/>
  <c r="L182439" i="2"/>
  <c r="M182439" i="2" s="1"/>
  <c r="N182439" i="2" s="1"/>
  <c r="L182440" i="2"/>
  <c r="M182440" i="2" s="1"/>
  <c r="N182440" i="2" s="1"/>
  <c r="L182441" i="2"/>
  <c r="M182441" i="2" s="1"/>
  <c r="N182441" i="2" s="1"/>
  <c r="L182442" i="2"/>
  <c r="M182442" i="2" s="1"/>
  <c r="N182442" i="2" s="1"/>
  <c r="L182443" i="2"/>
  <c r="M182443" i="2" s="1"/>
  <c r="N182443" i="2" s="1"/>
  <c r="L182444" i="2"/>
  <c r="M182444" i="2" s="1"/>
  <c r="N182444" i="2" s="1"/>
  <c r="L182445" i="2"/>
  <c r="M182445" i="2" s="1"/>
  <c r="N182445" i="2" s="1"/>
  <c r="L182446" i="2"/>
  <c r="M182446" i="2" s="1"/>
  <c r="N182446" i="2" s="1"/>
  <c r="L182447" i="2"/>
  <c r="M182447" i="2" s="1"/>
  <c r="N182447" i="2" s="1"/>
  <c r="L182448" i="2"/>
  <c r="M182448" i="2" s="1"/>
  <c r="N182448" i="2" s="1"/>
  <c r="L182449" i="2"/>
  <c r="M182449" i="2" s="1"/>
  <c r="N182449" i="2" s="1"/>
  <c r="L182450" i="2"/>
  <c r="M182450" i="2" s="1"/>
  <c r="N182450" i="2" s="1"/>
  <c r="L182451" i="2"/>
  <c r="M182451" i="2" s="1"/>
  <c r="N182451" i="2" s="1"/>
  <c r="L182452" i="2"/>
  <c r="M182452" i="2" s="1"/>
  <c r="N182452" i="2" s="1"/>
  <c r="L182453" i="2"/>
  <c r="M182453" i="2" s="1"/>
  <c r="N182453" i="2" s="1"/>
  <c r="L182454" i="2"/>
  <c r="M182454" i="2" s="1"/>
  <c r="N182454" i="2" s="1"/>
  <c r="L182455" i="2"/>
  <c r="M182455" i="2" s="1"/>
  <c r="N182455" i="2" s="1"/>
  <c r="L182456" i="2"/>
  <c r="M182456" i="2" s="1"/>
  <c r="N182456" i="2" s="1"/>
  <c r="L182457" i="2"/>
  <c r="M182457" i="2" s="1"/>
  <c r="N182457" i="2" s="1"/>
  <c r="L182458" i="2"/>
  <c r="M182458" i="2" s="1"/>
  <c r="N182458" i="2" s="1"/>
  <c r="L182459" i="2"/>
  <c r="M182459" i="2" s="1"/>
  <c r="N182459" i="2" s="1"/>
  <c r="L182460" i="2"/>
  <c r="M182460" i="2" s="1"/>
  <c r="N182460" i="2" s="1"/>
  <c r="L182461" i="2"/>
  <c r="M182461" i="2" s="1"/>
  <c r="N182461" i="2" s="1"/>
  <c r="L182462" i="2"/>
  <c r="M182462" i="2" s="1"/>
  <c r="N182462" i="2" s="1"/>
  <c r="L182463" i="2"/>
  <c r="M182463" i="2" s="1"/>
  <c r="N182463" i="2" s="1"/>
  <c r="L182464" i="2"/>
  <c r="M182464" i="2" s="1"/>
  <c r="N182464" i="2" s="1"/>
  <c r="L182465" i="2"/>
  <c r="M182465" i="2" s="1"/>
  <c r="N182465" i="2" s="1"/>
  <c r="L182466" i="2"/>
  <c r="M182466" i="2" s="1"/>
  <c r="N182466" i="2" s="1"/>
  <c r="L182467" i="2"/>
  <c r="M182467" i="2" s="1"/>
  <c r="N182467" i="2" s="1"/>
  <c r="L182468" i="2"/>
  <c r="M182468" i="2" s="1"/>
  <c r="N182468" i="2" s="1"/>
  <c r="L182469" i="2"/>
  <c r="M182469" i="2" s="1"/>
  <c r="N182469" i="2" s="1"/>
  <c r="L182470" i="2"/>
  <c r="M182470" i="2" s="1"/>
  <c r="N182470" i="2" s="1"/>
  <c r="L182471" i="2"/>
  <c r="M182471" i="2" s="1"/>
  <c r="N182471" i="2" s="1"/>
  <c r="L182472" i="2"/>
  <c r="M182472" i="2" s="1"/>
  <c r="N182472" i="2" s="1"/>
  <c r="L182473" i="2"/>
  <c r="M182473" i="2" s="1"/>
  <c r="N182473" i="2" s="1"/>
  <c r="L182474" i="2"/>
  <c r="M182474" i="2" s="1"/>
  <c r="N182474" i="2" s="1"/>
  <c r="L182475" i="2"/>
  <c r="M182475" i="2" s="1"/>
  <c r="N182475" i="2" s="1"/>
  <c r="L182476" i="2"/>
  <c r="M182476" i="2" s="1"/>
  <c r="N182476" i="2" s="1"/>
  <c r="L182477" i="2"/>
  <c r="M182477" i="2" s="1"/>
  <c r="N182477" i="2" s="1"/>
  <c r="L182478" i="2"/>
  <c r="M182478" i="2" s="1"/>
  <c r="N182478" i="2" s="1"/>
  <c r="L182479" i="2"/>
  <c r="M182479" i="2" s="1"/>
  <c r="N182479" i="2" s="1"/>
  <c r="L182480" i="2"/>
  <c r="M182480" i="2" s="1"/>
  <c r="N182480" i="2" s="1"/>
  <c r="L182481" i="2"/>
  <c r="M182481" i="2" s="1"/>
  <c r="N182481" i="2" s="1"/>
  <c r="L182482" i="2"/>
  <c r="M182482" i="2" s="1"/>
  <c r="N182482" i="2" s="1"/>
  <c r="L182483" i="2"/>
  <c r="M182483" i="2" s="1"/>
  <c r="N182483" i="2" s="1"/>
  <c r="L182484" i="2"/>
  <c r="M182484" i="2" s="1"/>
  <c r="N182484" i="2" s="1"/>
  <c r="L182485" i="2"/>
  <c r="M182485" i="2" s="1"/>
  <c r="N182485" i="2" s="1"/>
  <c r="L182486" i="2"/>
  <c r="M182486" i="2" s="1"/>
  <c r="N182486" i="2" s="1"/>
  <c r="L182487" i="2"/>
  <c r="M182487" i="2" s="1"/>
  <c r="N182487" i="2" s="1"/>
  <c r="L182488" i="2"/>
  <c r="M182488" i="2" s="1"/>
  <c r="N182488" i="2" s="1"/>
  <c r="L182489" i="2"/>
  <c r="M182489" i="2" s="1"/>
  <c r="N182489" i="2" s="1"/>
  <c r="L182490" i="2"/>
  <c r="M182490" i="2" s="1"/>
  <c r="N182490" i="2" s="1"/>
  <c r="L182491" i="2"/>
  <c r="M182491" i="2" s="1"/>
  <c r="N182491" i="2" s="1"/>
  <c r="L182492" i="2"/>
  <c r="M182492" i="2" s="1"/>
  <c r="N182492" i="2" s="1"/>
  <c r="L182493" i="2"/>
  <c r="M182493" i="2" s="1"/>
  <c r="N182493" i="2" s="1"/>
  <c r="L182494" i="2"/>
  <c r="M182494" i="2" s="1"/>
  <c r="N182494" i="2" s="1"/>
  <c r="L182495" i="2"/>
  <c r="M182495" i="2" s="1"/>
  <c r="N182495" i="2" s="1"/>
  <c r="L182496" i="2"/>
  <c r="M182496" i="2" s="1"/>
  <c r="N182496" i="2" s="1"/>
  <c r="L182497" i="2"/>
  <c r="M182497" i="2" s="1"/>
  <c r="N182497" i="2" s="1"/>
  <c r="L182498" i="2"/>
  <c r="M182498" i="2" s="1"/>
  <c r="N182498" i="2" s="1"/>
  <c r="L182499" i="2"/>
  <c r="M182499" i="2" s="1"/>
  <c r="N182499" i="2" s="1"/>
  <c r="L182500" i="2"/>
  <c r="M182500" i="2" s="1"/>
  <c r="N182500" i="2" s="1"/>
  <c r="L182501" i="2"/>
  <c r="M182501" i="2" s="1"/>
  <c r="N182501" i="2" s="1"/>
  <c r="L182502" i="2"/>
  <c r="M182502" i="2" s="1"/>
  <c r="N182502" i="2" s="1"/>
  <c r="L182503" i="2"/>
  <c r="M182503" i="2" s="1"/>
  <c r="N182503" i="2" s="1"/>
  <c r="L182504" i="2"/>
  <c r="M182504" i="2" s="1"/>
  <c r="N182504" i="2" s="1"/>
  <c r="L182505" i="2"/>
  <c r="M182505" i="2" s="1"/>
  <c r="N182505" i="2" s="1"/>
  <c r="L182506" i="2"/>
  <c r="M182506" i="2" s="1"/>
  <c r="N182506" i="2" s="1"/>
  <c r="L182507" i="2"/>
  <c r="M182507" i="2" s="1"/>
  <c r="N182507" i="2" s="1"/>
  <c r="L182508" i="2"/>
  <c r="M182508" i="2" s="1"/>
  <c r="N182508" i="2" s="1"/>
  <c r="L182509" i="2"/>
  <c r="M182509" i="2" s="1"/>
  <c r="N182509" i="2" s="1"/>
  <c r="L182510" i="2"/>
  <c r="M182510" i="2" s="1"/>
  <c r="N182510" i="2" s="1"/>
  <c r="L182511" i="2"/>
  <c r="M182511" i="2" s="1"/>
  <c r="N182511" i="2" s="1"/>
  <c r="L182512" i="2"/>
  <c r="M182512" i="2" s="1"/>
  <c r="N182512" i="2" s="1"/>
  <c r="L182513" i="2"/>
  <c r="M182513" i="2" s="1"/>
  <c r="N182513" i="2" s="1"/>
  <c r="L182514" i="2"/>
  <c r="M182514" i="2" s="1"/>
  <c r="N182514" i="2" s="1"/>
  <c r="L182515" i="2"/>
  <c r="M182515" i="2" s="1"/>
  <c r="N182515" i="2" s="1"/>
  <c r="L182516" i="2"/>
  <c r="M182516" i="2" s="1"/>
  <c r="N182516" i="2" s="1"/>
  <c r="L182517" i="2"/>
  <c r="M182517" i="2" s="1"/>
  <c r="N182517" i="2" s="1"/>
  <c r="L182518" i="2"/>
  <c r="M182518" i="2" s="1"/>
  <c r="N182518" i="2" s="1"/>
  <c r="L182519" i="2"/>
  <c r="M182519" i="2" s="1"/>
  <c r="N182519" i="2" s="1"/>
  <c r="L182520" i="2"/>
  <c r="M182520" i="2" s="1"/>
  <c r="N182520" i="2" s="1"/>
  <c r="L182521" i="2"/>
  <c r="M182521" i="2" s="1"/>
  <c r="N182521" i="2" s="1"/>
  <c r="L182522" i="2"/>
  <c r="M182522" i="2" s="1"/>
  <c r="N182522" i="2" s="1"/>
  <c r="L182523" i="2"/>
  <c r="M182523" i="2" s="1"/>
  <c r="N182523" i="2" s="1"/>
  <c r="L182524" i="2"/>
  <c r="M182524" i="2" s="1"/>
  <c r="N182524" i="2" s="1"/>
  <c r="L182525" i="2"/>
  <c r="M182525" i="2" s="1"/>
  <c r="N182525" i="2" s="1"/>
  <c r="L182526" i="2"/>
  <c r="M182526" i="2" s="1"/>
  <c r="N182526" i="2" s="1"/>
  <c r="L182527" i="2"/>
  <c r="M182527" i="2" s="1"/>
  <c r="N182527" i="2" s="1"/>
  <c r="L182528" i="2"/>
  <c r="M182528" i="2" s="1"/>
  <c r="N182528" i="2" s="1"/>
  <c r="L182529" i="2"/>
  <c r="M182529" i="2" s="1"/>
  <c r="N182529" i="2" s="1"/>
  <c r="L182530" i="2"/>
  <c r="M182530" i="2" s="1"/>
  <c r="N182530" i="2" s="1"/>
  <c r="L182531" i="2"/>
  <c r="M182531" i="2" s="1"/>
  <c r="N182531" i="2" s="1"/>
  <c r="L182532" i="2"/>
  <c r="M182532" i="2" s="1"/>
  <c r="N182532" i="2" s="1"/>
  <c r="L182533" i="2"/>
  <c r="M182533" i="2" s="1"/>
  <c r="N182533" i="2" s="1"/>
  <c r="L182534" i="2"/>
  <c r="M182534" i="2" s="1"/>
  <c r="N182534" i="2" s="1"/>
  <c r="L182535" i="2"/>
  <c r="M182535" i="2" s="1"/>
  <c r="N182535" i="2" s="1"/>
  <c r="L182536" i="2"/>
  <c r="M182536" i="2" s="1"/>
  <c r="N182536" i="2" s="1"/>
  <c r="L182537" i="2"/>
  <c r="M182537" i="2" s="1"/>
  <c r="N182537" i="2" s="1"/>
  <c r="L182538" i="2"/>
  <c r="M182538" i="2" s="1"/>
  <c r="N182538" i="2" s="1"/>
  <c r="L182539" i="2"/>
  <c r="M182539" i="2" s="1"/>
  <c r="N182539" i="2" s="1"/>
  <c r="L182540" i="2"/>
  <c r="M182540" i="2" s="1"/>
  <c r="N182540" i="2" s="1"/>
  <c r="L182541" i="2"/>
  <c r="M182541" i="2" s="1"/>
  <c r="N182541" i="2" s="1"/>
  <c r="L182542" i="2"/>
  <c r="M182542" i="2" s="1"/>
  <c r="N182542" i="2" s="1"/>
  <c r="L182543" i="2"/>
  <c r="M182543" i="2" s="1"/>
  <c r="N182543" i="2" s="1"/>
  <c r="L182544" i="2"/>
  <c r="M182544" i="2" s="1"/>
  <c r="N182544" i="2" s="1"/>
  <c r="L182545" i="2"/>
  <c r="M182545" i="2" s="1"/>
  <c r="N182545" i="2" s="1"/>
  <c r="L182546" i="2"/>
  <c r="M182546" i="2" s="1"/>
  <c r="N182546" i="2" s="1"/>
  <c r="L182547" i="2"/>
  <c r="M182547" i="2" s="1"/>
  <c r="N182547" i="2" s="1"/>
  <c r="L182548" i="2"/>
  <c r="M182548" i="2" s="1"/>
  <c r="N182548" i="2" s="1"/>
  <c r="L182549" i="2"/>
  <c r="M182549" i="2" s="1"/>
  <c r="N182549" i="2" s="1"/>
  <c r="L182550" i="2"/>
  <c r="M182550" i="2" s="1"/>
  <c r="N182550" i="2" s="1"/>
  <c r="L182551" i="2"/>
  <c r="M182551" i="2" s="1"/>
  <c r="N182551" i="2" s="1"/>
  <c r="L182552" i="2"/>
  <c r="M182552" i="2" s="1"/>
  <c r="N182552" i="2" s="1"/>
  <c r="L182553" i="2"/>
  <c r="M182553" i="2" s="1"/>
  <c r="N182553" i="2" s="1"/>
  <c r="L182554" i="2"/>
  <c r="M182554" i="2" s="1"/>
  <c r="N182554" i="2" s="1"/>
  <c r="L182555" i="2"/>
  <c r="M182555" i="2" s="1"/>
  <c r="N182555" i="2" s="1"/>
  <c r="L182556" i="2"/>
  <c r="M182556" i="2" s="1"/>
  <c r="N182556" i="2" s="1"/>
  <c r="L182557" i="2"/>
  <c r="M182557" i="2" s="1"/>
  <c r="N182557" i="2" s="1"/>
  <c r="L182558" i="2"/>
  <c r="M182558" i="2" s="1"/>
  <c r="N182558" i="2" s="1"/>
  <c r="L182559" i="2"/>
  <c r="M182559" i="2" s="1"/>
  <c r="N182559" i="2" s="1"/>
  <c r="L182560" i="2"/>
  <c r="M182560" i="2" s="1"/>
  <c r="N182560" i="2" s="1"/>
  <c r="L182561" i="2"/>
  <c r="M182561" i="2" s="1"/>
  <c r="N182561" i="2" s="1"/>
  <c r="L182562" i="2"/>
  <c r="M182562" i="2" s="1"/>
  <c r="N182562" i="2" s="1"/>
  <c r="L182563" i="2"/>
  <c r="M182563" i="2" s="1"/>
  <c r="N182563" i="2" s="1"/>
  <c r="L182564" i="2"/>
  <c r="M182564" i="2" s="1"/>
  <c r="N182564" i="2" s="1"/>
  <c r="L182565" i="2"/>
  <c r="M182565" i="2" s="1"/>
  <c r="N182565" i="2" s="1"/>
  <c r="L182566" i="2"/>
  <c r="M182566" i="2" s="1"/>
  <c r="N182566" i="2" s="1"/>
  <c r="L182567" i="2"/>
  <c r="M182567" i="2" s="1"/>
  <c r="N182567" i="2" s="1"/>
  <c r="L182568" i="2"/>
  <c r="M182568" i="2" s="1"/>
  <c r="N182568" i="2" s="1"/>
  <c r="L182569" i="2"/>
  <c r="M182569" i="2" s="1"/>
  <c r="N182569" i="2" s="1"/>
  <c r="L182570" i="2"/>
  <c r="M182570" i="2" s="1"/>
  <c r="N182570" i="2" s="1"/>
  <c r="L182571" i="2"/>
  <c r="M182571" i="2" s="1"/>
  <c r="N182571" i="2" s="1"/>
  <c r="L182572" i="2"/>
  <c r="M182572" i="2" s="1"/>
  <c r="N182572" i="2" s="1"/>
  <c r="L182573" i="2"/>
  <c r="M182573" i="2" s="1"/>
  <c r="N182573" i="2" s="1"/>
  <c r="L182574" i="2"/>
  <c r="M182574" i="2" s="1"/>
  <c r="N182574" i="2" s="1"/>
  <c r="L182575" i="2"/>
  <c r="M182575" i="2" s="1"/>
  <c r="N182575" i="2" s="1"/>
  <c r="L182576" i="2"/>
  <c r="M182576" i="2" s="1"/>
  <c r="N182576" i="2" s="1"/>
  <c r="L182577" i="2"/>
  <c r="M182577" i="2" s="1"/>
  <c r="N182577" i="2" s="1"/>
  <c r="L182578" i="2"/>
  <c r="M182578" i="2" s="1"/>
  <c r="N182578" i="2" s="1"/>
  <c r="L182579" i="2"/>
  <c r="M182579" i="2" s="1"/>
  <c r="N182579" i="2" s="1"/>
  <c r="L182580" i="2"/>
  <c r="M182580" i="2" s="1"/>
  <c r="N182580" i="2" s="1"/>
  <c r="L182581" i="2"/>
  <c r="M182581" i="2" s="1"/>
  <c r="N182581" i="2" s="1"/>
  <c r="L182582" i="2"/>
  <c r="M182582" i="2" s="1"/>
  <c r="N182582" i="2" s="1"/>
  <c r="L182583" i="2"/>
  <c r="M182583" i="2" s="1"/>
  <c r="N182583" i="2" s="1"/>
  <c r="L182584" i="2"/>
  <c r="M182584" i="2" s="1"/>
  <c r="N182584" i="2" s="1"/>
  <c r="L182585" i="2"/>
  <c r="M182585" i="2" s="1"/>
  <c r="N182585" i="2" s="1"/>
  <c r="L182586" i="2"/>
  <c r="M182586" i="2" s="1"/>
  <c r="N182586" i="2" s="1"/>
  <c r="L182587" i="2"/>
  <c r="M182587" i="2" s="1"/>
  <c r="N182587" i="2" s="1"/>
  <c r="L182588" i="2"/>
  <c r="M182588" i="2" s="1"/>
  <c r="N182588" i="2" s="1"/>
  <c r="L182589" i="2"/>
  <c r="M182589" i="2" s="1"/>
  <c r="N182589" i="2" s="1"/>
  <c r="L182590" i="2"/>
  <c r="M182590" i="2" s="1"/>
  <c r="N182590" i="2" s="1"/>
  <c r="L182591" i="2"/>
  <c r="M182591" i="2" s="1"/>
  <c r="N182591" i="2" s="1"/>
  <c r="L182592" i="2"/>
  <c r="M182592" i="2" s="1"/>
  <c r="N182592" i="2" s="1"/>
  <c r="L182593" i="2"/>
  <c r="M182593" i="2" s="1"/>
  <c r="N182593" i="2" s="1"/>
  <c r="L182594" i="2"/>
  <c r="M182594" i="2" s="1"/>
  <c r="N182594" i="2" s="1"/>
  <c r="L182595" i="2"/>
  <c r="M182595" i="2" s="1"/>
  <c r="N182595" i="2" s="1"/>
  <c r="L182596" i="2"/>
  <c r="M182596" i="2" s="1"/>
  <c r="N182596" i="2" s="1"/>
  <c r="L182597" i="2"/>
  <c r="M182597" i="2" s="1"/>
  <c r="N182597" i="2" s="1"/>
  <c r="L182598" i="2"/>
  <c r="M182598" i="2" s="1"/>
  <c r="N182598" i="2" s="1"/>
  <c r="L182599" i="2"/>
  <c r="M182599" i="2" s="1"/>
  <c r="N182599" i="2" s="1"/>
  <c r="L182600" i="2"/>
  <c r="M182600" i="2" s="1"/>
  <c r="N182600" i="2" s="1"/>
  <c r="L182601" i="2"/>
  <c r="M182601" i="2" s="1"/>
  <c r="N182601" i="2" s="1"/>
  <c r="L182602" i="2"/>
  <c r="M182602" i="2" s="1"/>
  <c r="N182602" i="2" s="1"/>
  <c r="L182603" i="2"/>
  <c r="M182603" i="2" s="1"/>
  <c r="N182603" i="2" s="1"/>
  <c r="L182604" i="2"/>
  <c r="M182604" i="2" s="1"/>
  <c r="N182604" i="2" s="1"/>
  <c r="L182605" i="2"/>
  <c r="M182605" i="2" s="1"/>
  <c r="N182605" i="2" s="1"/>
  <c r="L182606" i="2"/>
  <c r="M182606" i="2" s="1"/>
  <c r="N182606" i="2" s="1"/>
  <c r="L182607" i="2"/>
  <c r="M182607" i="2" s="1"/>
  <c r="N182607" i="2" s="1"/>
  <c r="L182608" i="2"/>
  <c r="M182608" i="2" s="1"/>
  <c r="N182608" i="2" s="1"/>
  <c r="L182609" i="2"/>
  <c r="M182609" i="2" s="1"/>
  <c r="N182609" i="2" s="1"/>
  <c r="L182610" i="2"/>
  <c r="M182610" i="2" s="1"/>
  <c r="N182610" i="2" s="1"/>
  <c r="L182611" i="2"/>
  <c r="M182611" i="2" s="1"/>
  <c r="N182611" i="2" s="1"/>
  <c r="L182612" i="2"/>
  <c r="M182612" i="2" s="1"/>
  <c r="N182612" i="2" s="1"/>
  <c r="L182613" i="2"/>
  <c r="M182613" i="2" s="1"/>
  <c r="N182613" i="2" s="1"/>
  <c r="L182614" i="2"/>
  <c r="M182614" i="2" s="1"/>
  <c r="N182614" i="2" s="1"/>
  <c r="L182615" i="2"/>
  <c r="M182615" i="2" s="1"/>
  <c r="N182615" i="2" s="1"/>
  <c r="L182616" i="2"/>
  <c r="M182616" i="2" s="1"/>
  <c r="N182616" i="2" s="1"/>
  <c r="L182617" i="2"/>
  <c r="M182617" i="2" s="1"/>
  <c r="N182617" i="2" s="1"/>
  <c r="L182618" i="2"/>
  <c r="M182618" i="2" s="1"/>
  <c r="N182618" i="2" s="1"/>
  <c r="L182619" i="2"/>
  <c r="M182619" i="2" s="1"/>
  <c r="N182619" i="2" s="1"/>
  <c r="L182620" i="2"/>
  <c r="M182620" i="2" s="1"/>
  <c r="N182620" i="2" s="1"/>
  <c r="L182621" i="2"/>
  <c r="M182621" i="2" s="1"/>
  <c r="N182621" i="2" s="1"/>
  <c r="L182622" i="2"/>
  <c r="M182622" i="2" s="1"/>
  <c r="N182622" i="2" s="1"/>
  <c r="L182623" i="2"/>
  <c r="M182623" i="2" s="1"/>
  <c r="N182623" i="2" s="1"/>
  <c r="L182624" i="2"/>
  <c r="M182624" i="2" s="1"/>
  <c r="N182624" i="2" s="1"/>
  <c r="L182625" i="2"/>
  <c r="M182625" i="2" s="1"/>
  <c r="N182625" i="2" s="1"/>
  <c r="L182626" i="2"/>
  <c r="M182626" i="2" s="1"/>
  <c r="N182626" i="2" s="1"/>
  <c r="L182627" i="2"/>
  <c r="M182627" i="2" s="1"/>
  <c r="N182627" i="2" s="1"/>
  <c r="L182628" i="2"/>
  <c r="M182628" i="2" s="1"/>
  <c r="N182628" i="2" s="1"/>
  <c r="L182629" i="2"/>
  <c r="M182629" i="2" s="1"/>
  <c r="N182629" i="2" s="1"/>
  <c r="L182630" i="2"/>
  <c r="M182630" i="2" s="1"/>
  <c r="N182630" i="2" s="1"/>
  <c r="L182631" i="2"/>
  <c r="M182631" i="2" s="1"/>
  <c r="N182631" i="2" s="1"/>
  <c r="L182632" i="2"/>
  <c r="M182632" i="2" s="1"/>
  <c r="N182632" i="2" s="1"/>
  <c r="L182633" i="2"/>
  <c r="M182633" i="2" s="1"/>
  <c r="N182633" i="2" s="1"/>
  <c r="L182634" i="2"/>
  <c r="M182634" i="2" s="1"/>
  <c r="N182634" i="2" s="1"/>
  <c r="L182635" i="2"/>
  <c r="M182635" i="2" s="1"/>
  <c r="N182635" i="2" s="1"/>
  <c r="L182636" i="2"/>
  <c r="M182636" i="2" s="1"/>
  <c r="N182636" i="2" s="1"/>
  <c r="L182637" i="2"/>
  <c r="M182637" i="2" s="1"/>
  <c r="N182637" i="2" s="1"/>
  <c r="L182638" i="2"/>
  <c r="M182638" i="2" s="1"/>
  <c r="N182638" i="2" s="1"/>
  <c r="L182639" i="2"/>
  <c r="M182639" i="2" s="1"/>
  <c r="N182639" i="2" s="1"/>
  <c r="L182640" i="2"/>
  <c r="M182640" i="2" s="1"/>
  <c r="N182640" i="2" s="1"/>
  <c r="L182641" i="2"/>
  <c r="M182641" i="2" s="1"/>
  <c r="N182641" i="2" s="1"/>
  <c r="L182642" i="2"/>
  <c r="M182642" i="2" s="1"/>
  <c r="N182642" i="2" s="1"/>
  <c r="L182643" i="2"/>
  <c r="M182643" i="2" s="1"/>
  <c r="N182643" i="2" s="1"/>
  <c r="L182644" i="2"/>
  <c r="M182644" i="2" s="1"/>
  <c r="N182644" i="2" s="1"/>
  <c r="L182645" i="2"/>
  <c r="M182645" i="2" s="1"/>
  <c r="N182645" i="2" s="1"/>
  <c r="L182646" i="2"/>
  <c r="M182646" i="2" s="1"/>
  <c r="N182646" i="2" s="1"/>
  <c r="L182647" i="2"/>
  <c r="M182647" i="2" s="1"/>
  <c r="N182647" i="2" s="1"/>
  <c r="L182648" i="2"/>
  <c r="M182648" i="2" s="1"/>
  <c r="N182648" i="2" s="1"/>
  <c r="L182649" i="2"/>
  <c r="M182649" i="2" s="1"/>
  <c r="N182649" i="2" s="1"/>
  <c r="L182650" i="2"/>
  <c r="M182650" i="2" s="1"/>
  <c r="N182650" i="2" s="1"/>
  <c r="L182651" i="2"/>
  <c r="M182651" i="2" s="1"/>
  <c r="N182651" i="2" s="1"/>
  <c r="L182652" i="2"/>
  <c r="M182652" i="2" s="1"/>
  <c r="N182652" i="2" s="1"/>
  <c r="L182653" i="2"/>
  <c r="M182653" i="2" s="1"/>
  <c r="N182653" i="2" s="1"/>
  <c r="L182654" i="2"/>
  <c r="M182654" i="2" s="1"/>
  <c r="N182654" i="2" s="1"/>
  <c r="L182655" i="2"/>
  <c r="M182655" i="2" s="1"/>
  <c r="N182655" i="2" s="1"/>
  <c r="L182656" i="2"/>
  <c r="M182656" i="2" s="1"/>
  <c r="N182656" i="2" s="1"/>
  <c r="L182657" i="2"/>
  <c r="M182657" i="2" s="1"/>
  <c r="N182657" i="2" s="1"/>
  <c r="L182658" i="2"/>
  <c r="M182658" i="2" s="1"/>
  <c r="N182658" i="2" s="1"/>
  <c r="L182659" i="2"/>
  <c r="M182659" i="2" s="1"/>
  <c r="N182659" i="2" s="1"/>
  <c r="L182660" i="2"/>
  <c r="M182660" i="2" s="1"/>
  <c r="N182660" i="2" s="1"/>
  <c r="L182661" i="2"/>
  <c r="M182661" i="2" s="1"/>
  <c r="N182661" i="2" s="1"/>
  <c r="L182662" i="2"/>
  <c r="M182662" i="2" s="1"/>
  <c r="N182662" i="2" s="1"/>
  <c r="L182663" i="2"/>
  <c r="M182663" i="2" s="1"/>
  <c r="N182663" i="2" s="1"/>
  <c r="L182664" i="2"/>
  <c r="M182664" i="2" s="1"/>
  <c r="N182664" i="2" s="1"/>
  <c r="L182665" i="2"/>
  <c r="M182665" i="2" s="1"/>
  <c r="N182665" i="2" s="1"/>
  <c r="L182666" i="2"/>
  <c r="M182666" i="2" s="1"/>
  <c r="N182666" i="2" s="1"/>
  <c r="L182667" i="2"/>
  <c r="M182667" i="2" s="1"/>
  <c r="N182667" i="2" s="1"/>
  <c r="L182668" i="2"/>
  <c r="M182668" i="2" s="1"/>
  <c r="N182668" i="2" s="1"/>
  <c r="L182669" i="2"/>
  <c r="M182669" i="2" s="1"/>
  <c r="N182669" i="2" s="1"/>
  <c r="L182670" i="2"/>
  <c r="M182670" i="2" s="1"/>
  <c r="N182670" i="2" s="1"/>
  <c r="L182671" i="2"/>
  <c r="M182671" i="2" s="1"/>
  <c r="N182671" i="2" s="1"/>
  <c r="L182672" i="2"/>
  <c r="M182672" i="2" s="1"/>
  <c r="N182672" i="2" s="1"/>
  <c r="L182673" i="2"/>
  <c r="M182673" i="2" s="1"/>
  <c r="N182673" i="2" s="1"/>
  <c r="L182674" i="2"/>
  <c r="M182674" i="2" s="1"/>
  <c r="N182674" i="2" s="1"/>
  <c r="L182675" i="2"/>
  <c r="M182675" i="2" s="1"/>
  <c r="N182675" i="2" s="1"/>
  <c r="L182676" i="2"/>
  <c r="M182676" i="2" s="1"/>
  <c r="N182676" i="2" s="1"/>
  <c r="L182677" i="2"/>
  <c r="M182677" i="2" s="1"/>
  <c r="N182677" i="2" s="1"/>
  <c r="L182678" i="2"/>
  <c r="M182678" i="2" s="1"/>
  <c r="N182678" i="2" s="1"/>
  <c r="L182679" i="2"/>
  <c r="M182679" i="2" s="1"/>
  <c r="N182679" i="2" s="1"/>
  <c r="L182680" i="2"/>
  <c r="M182680" i="2" s="1"/>
  <c r="N182680" i="2" s="1"/>
  <c r="L182681" i="2"/>
  <c r="M182681" i="2" s="1"/>
  <c r="N182681" i="2" s="1"/>
  <c r="L182682" i="2"/>
  <c r="M182682" i="2" s="1"/>
  <c r="N182682" i="2" s="1"/>
  <c r="L182683" i="2"/>
  <c r="M182683" i="2" s="1"/>
  <c r="N182683" i="2" s="1"/>
  <c r="L182684" i="2"/>
  <c r="M182684" i="2" s="1"/>
  <c r="N182684" i="2" s="1"/>
  <c r="L182685" i="2"/>
  <c r="M182685" i="2" s="1"/>
  <c r="N182685" i="2" s="1"/>
  <c r="L182686" i="2"/>
  <c r="M182686" i="2" s="1"/>
  <c r="N182686" i="2" s="1"/>
  <c r="L182687" i="2"/>
  <c r="M182687" i="2" s="1"/>
  <c r="N182687" i="2" s="1"/>
  <c r="L182688" i="2"/>
  <c r="M182688" i="2" s="1"/>
  <c r="N182688" i="2" s="1"/>
  <c r="L182689" i="2"/>
  <c r="M182689" i="2" s="1"/>
  <c r="N182689" i="2" s="1"/>
  <c r="L182690" i="2"/>
  <c r="M182690" i="2" s="1"/>
  <c r="N182690" i="2" s="1"/>
  <c r="L182691" i="2"/>
  <c r="M182691" i="2" s="1"/>
  <c r="N182691" i="2" s="1"/>
  <c r="L182692" i="2"/>
  <c r="M182692" i="2" s="1"/>
  <c r="N182692" i="2" s="1"/>
  <c r="L182693" i="2"/>
  <c r="M182693" i="2" s="1"/>
  <c r="N182693" i="2" s="1"/>
  <c r="L182694" i="2"/>
  <c r="M182694" i="2" s="1"/>
  <c r="N182694" i="2" s="1"/>
  <c r="L182695" i="2"/>
  <c r="M182695" i="2" s="1"/>
  <c r="N182695" i="2" s="1"/>
  <c r="L182696" i="2"/>
  <c r="M182696" i="2" s="1"/>
  <c r="N182696" i="2" s="1"/>
  <c r="L182697" i="2"/>
  <c r="M182697" i="2" s="1"/>
  <c r="N182697" i="2" s="1"/>
  <c r="L182698" i="2"/>
  <c r="M182698" i="2" s="1"/>
  <c r="N182698" i="2" s="1"/>
  <c r="L182699" i="2"/>
  <c r="M182699" i="2" s="1"/>
  <c r="N182699" i="2" s="1"/>
  <c r="L182700" i="2"/>
  <c r="M182700" i="2" s="1"/>
  <c r="N182700" i="2" s="1"/>
  <c r="L182701" i="2"/>
  <c r="M182701" i="2" s="1"/>
  <c r="N182701" i="2" s="1"/>
  <c r="L182702" i="2"/>
  <c r="M182702" i="2" s="1"/>
  <c r="N182702" i="2" s="1"/>
  <c r="L182703" i="2"/>
  <c r="M182703" i="2" s="1"/>
  <c r="N182703" i="2" s="1"/>
  <c r="L182704" i="2"/>
  <c r="M182704" i="2" s="1"/>
  <c r="N182704" i="2" s="1"/>
  <c r="L182705" i="2"/>
  <c r="M182705" i="2" s="1"/>
  <c r="N182705" i="2" s="1"/>
  <c r="L182706" i="2"/>
  <c r="M182706" i="2" s="1"/>
  <c r="N182706" i="2" s="1"/>
  <c r="L182707" i="2"/>
  <c r="M182707" i="2" s="1"/>
  <c r="N182707" i="2" s="1"/>
  <c r="L182708" i="2"/>
  <c r="M182708" i="2" s="1"/>
  <c r="N182708" i="2" s="1"/>
  <c r="L182709" i="2"/>
  <c r="M182709" i="2" s="1"/>
  <c r="N182709" i="2" s="1"/>
  <c r="L182710" i="2"/>
  <c r="M182710" i="2" s="1"/>
  <c r="N182710" i="2" s="1"/>
  <c r="L182711" i="2"/>
  <c r="M182711" i="2" s="1"/>
  <c r="N182711" i="2" s="1"/>
  <c r="L182712" i="2"/>
  <c r="M182712" i="2" s="1"/>
  <c r="N182712" i="2" s="1"/>
  <c r="L182713" i="2"/>
  <c r="M182713" i="2" s="1"/>
  <c r="N182713" i="2" s="1"/>
  <c r="L182714" i="2"/>
  <c r="M182714" i="2" s="1"/>
  <c r="N182714" i="2" s="1"/>
  <c r="L182715" i="2"/>
  <c r="M182715" i="2" s="1"/>
  <c r="N182715" i="2" s="1"/>
  <c r="L182716" i="2"/>
  <c r="M182716" i="2" s="1"/>
  <c r="N182716" i="2" s="1"/>
  <c r="L182717" i="2"/>
  <c r="M182717" i="2" s="1"/>
  <c r="N182717" i="2" s="1"/>
  <c r="L182718" i="2"/>
  <c r="M182718" i="2" s="1"/>
  <c r="N182718" i="2" s="1"/>
  <c r="L182719" i="2"/>
  <c r="M182719" i="2" s="1"/>
  <c r="N182719" i="2" s="1"/>
  <c r="L182720" i="2"/>
  <c r="M182720" i="2" s="1"/>
  <c r="N182720" i="2" s="1"/>
  <c r="L182721" i="2"/>
  <c r="M182721" i="2" s="1"/>
  <c r="N182721" i="2" s="1"/>
  <c r="L182722" i="2"/>
  <c r="M182722" i="2" s="1"/>
  <c r="N182722" i="2" s="1"/>
  <c r="L182723" i="2"/>
  <c r="M182723" i="2" s="1"/>
  <c r="N182723" i="2" s="1"/>
  <c r="L182724" i="2"/>
  <c r="M182724" i="2" s="1"/>
  <c r="N182724" i="2" s="1"/>
  <c r="L182725" i="2"/>
  <c r="M182725" i="2" s="1"/>
  <c r="N182725" i="2" s="1"/>
  <c r="L182726" i="2"/>
  <c r="M182726" i="2" s="1"/>
  <c r="N182726" i="2" s="1"/>
  <c r="L182727" i="2"/>
  <c r="M182727" i="2" s="1"/>
  <c r="N182727" i="2" s="1"/>
  <c r="L182728" i="2"/>
  <c r="M182728" i="2" s="1"/>
  <c r="N182728" i="2" s="1"/>
  <c r="L182729" i="2"/>
  <c r="M182729" i="2" s="1"/>
  <c r="N182729" i="2" s="1"/>
  <c r="L182730" i="2"/>
  <c r="M182730" i="2" s="1"/>
  <c r="N182730" i="2" s="1"/>
  <c r="L182731" i="2"/>
  <c r="M182731" i="2" s="1"/>
  <c r="N182731" i="2" s="1"/>
  <c r="L182732" i="2"/>
  <c r="M182732" i="2" s="1"/>
  <c r="N182732" i="2" s="1"/>
  <c r="L182733" i="2"/>
  <c r="M182733" i="2" s="1"/>
  <c r="N182733" i="2" s="1"/>
  <c r="L182734" i="2"/>
  <c r="M182734" i="2" s="1"/>
  <c r="N182734" i="2" s="1"/>
  <c r="L182735" i="2"/>
  <c r="M182735" i="2" s="1"/>
  <c r="N182735" i="2" s="1"/>
  <c r="L182736" i="2"/>
  <c r="M182736" i="2" s="1"/>
  <c r="N182736" i="2" s="1"/>
  <c r="L182737" i="2"/>
  <c r="M182737" i="2" s="1"/>
  <c r="N182737" i="2" s="1"/>
  <c r="L182738" i="2"/>
  <c r="M182738" i="2" s="1"/>
  <c r="N182738" i="2" s="1"/>
  <c r="L182739" i="2"/>
  <c r="M182739" i="2" s="1"/>
  <c r="N182739" i="2" s="1"/>
  <c r="L182740" i="2"/>
  <c r="M182740" i="2" s="1"/>
  <c r="N182740" i="2" s="1"/>
  <c r="L182741" i="2"/>
  <c r="M182741" i="2" s="1"/>
  <c r="N182741" i="2" s="1"/>
  <c r="L182742" i="2"/>
  <c r="M182742" i="2" s="1"/>
  <c r="N182742" i="2" s="1"/>
  <c r="L182743" i="2"/>
  <c r="M182743" i="2" s="1"/>
  <c r="N182743" i="2" s="1"/>
  <c r="L182744" i="2"/>
  <c r="M182744" i="2" s="1"/>
  <c r="N182744" i="2" s="1"/>
  <c r="L182745" i="2"/>
  <c r="M182745" i="2" s="1"/>
  <c r="N182745" i="2" s="1"/>
  <c r="L182746" i="2"/>
  <c r="M182746" i="2" s="1"/>
  <c r="N182746" i="2" s="1"/>
  <c r="L182747" i="2"/>
  <c r="M182747" i="2" s="1"/>
  <c r="N182747" i="2" s="1"/>
  <c r="L182748" i="2"/>
  <c r="M182748" i="2" s="1"/>
  <c r="N182748" i="2" s="1"/>
  <c r="L182749" i="2"/>
  <c r="M182749" i="2" s="1"/>
  <c r="N182749" i="2" s="1"/>
  <c r="L182750" i="2"/>
  <c r="M182750" i="2" s="1"/>
  <c r="N182750" i="2" s="1"/>
  <c r="L182751" i="2"/>
  <c r="M182751" i="2" s="1"/>
  <c r="N182751" i="2" s="1"/>
  <c r="L182752" i="2"/>
  <c r="M182752" i="2" s="1"/>
  <c r="N182752" i="2" s="1"/>
  <c r="L182753" i="2"/>
  <c r="M182753" i="2" s="1"/>
  <c r="N182753" i="2" s="1"/>
  <c r="L182754" i="2"/>
  <c r="M182754" i="2" s="1"/>
  <c r="N182754" i="2" s="1"/>
  <c r="L182755" i="2"/>
  <c r="M182755" i="2" s="1"/>
  <c r="N182755" i="2" s="1"/>
  <c r="L182756" i="2"/>
  <c r="M182756" i="2" s="1"/>
  <c r="N182756" i="2" s="1"/>
  <c r="L182757" i="2"/>
  <c r="M182757" i="2" s="1"/>
  <c r="N182757" i="2" s="1"/>
  <c r="L182758" i="2"/>
  <c r="M182758" i="2" s="1"/>
  <c r="N182758" i="2" s="1"/>
  <c r="L182759" i="2"/>
  <c r="M182759" i="2" s="1"/>
  <c r="N182759" i="2" s="1"/>
  <c r="L182760" i="2"/>
  <c r="M182760" i="2" s="1"/>
  <c r="N182760" i="2" s="1"/>
  <c r="L182761" i="2"/>
  <c r="M182761" i="2" s="1"/>
  <c r="N182761" i="2" s="1"/>
  <c r="L182762" i="2"/>
  <c r="M182762" i="2" s="1"/>
  <c r="N182762" i="2" s="1"/>
  <c r="L182763" i="2"/>
  <c r="M182763" i="2" s="1"/>
  <c r="N182763" i="2" s="1"/>
  <c r="L182764" i="2"/>
  <c r="M182764" i="2" s="1"/>
  <c r="N182764" i="2" s="1"/>
  <c r="L182765" i="2"/>
  <c r="M182765" i="2" s="1"/>
  <c r="N182765" i="2" s="1"/>
  <c r="L182766" i="2"/>
  <c r="M182766" i="2" s="1"/>
  <c r="N182766" i="2" s="1"/>
  <c r="L182767" i="2"/>
  <c r="M182767" i="2" s="1"/>
  <c r="N182767" i="2" s="1"/>
  <c r="L182768" i="2"/>
  <c r="M182768" i="2" s="1"/>
  <c r="N182768" i="2" s="1"/>
  <c r="L182769" i="2"/>
  <c r="M182769" i="2" s="1"/>
  <c r="N182769" i="2" s="1"/>
  <c r="L182770" i="2"/>
  <c r="M182770" i="2" s="1"/>
  <c r="N182770" i="2" s="1"/>
  <c r="L182771" i="2"/>
  <c r="M182771" i="2" s="1"/>
  <c r="N182771" i="2" s="1"/>
  <c r="L182772" i="2"/>
  <c r="M182772" i="2" s="1"/>
  <c r="N182772" i="2" s="1"/>
  <c r="L182773" i="2"/>
  <c r="M182773" i="2" s="1"/>
  <c r="N182773" i="2" s="1"/>
  <c r="L182774" i="2"/>
  <c r="M182774" i="2" s="1"/>
  <c r="N182774" i="2" s="1"/>
  <c r="L182775" i="2"/>
  <c r="M182775" i="2" s="1"/>
  <c r="N182775" i="2" s="1"/>
  <c r="L182776" i="2"/>
  <c r="M182776" i="2" s="1"/>
  <c r="N182776" i="2" s="1"/>
  <c r="L182777" i="2"/>
  <c r="M182777" i="2" s="1"/>
  <c r="N182777" i="2" s="1"/>
  <c r="L182778" i="2"/>
  <c r="M182778" i="2" s="1"/>
  <c r="N182778" i="2" s="1"/>
  <c r="L182779" i="2"/>
  <c r="M182779" i="2" s="1"/>
  <c r="N182779" i="2" s="1"/>
  <c r="L182780" i="2"/>
  <c r="M182780" i="2" s="1"/>
  <c r="N182780" i="2" s="1"/>
  <c r="L182781" i="2"/>
  <c r="M182781" i="2" s="1"/>
  <c r="N182781" i="2" s="1"/>
  <c r="L182782" i="2"/>
  <c r="M182782" i="2" s="1"/>
  <c r="N182782" i="2" s="1"/>
  <c r="L182783" i="2"/>
  <c r="M182783" i="2" s="1"/>
  <c r="N182783" i="2" s="1"/>
  <c r="L182784" i="2"/>
  <c r="M182784" i="2" s="1"/>
  <c r="N182784" i="2" s="1"/>
  <c r="L182785" i="2"/>
  <c r="M182785" i="2" s="1"/>
  <c r="N182785" i="2" s="1"/>
  <c r="L182786" i="2"/>
  <c r="M182786" i="2" s="1"/>
  <c r="N182786" i="2" s="1"/>
  <c r="L182787" i="2"/>
  <c r="M182787" i="2" s="1"/>
  <c r="N182787" i="2" s="1"/>
  <c r="L182788" i="2"/>
  <c r="M182788" i="2" s="1"/>
  <c r="N182788" i="2" s="1"/>
  <c r="L182789" i="2"/>
  <c r="M182789" i="2" s="1"/>
  <c r="N182789" i="2" s="1"/>
  <c r="L182790" i="2"/>
  <c r="M182790" i="2" s="1"/>
  <c r="N182790" i="2" s="1"/>
  <c r="L182791" i="2"/>
  <c r="M182791" i="2" s="1"/>
  <c r="N182791" i="2" s="1"/>
  <c r="L182792" i="2"/>
  <c r="M182792" i="2" s="1"/>
  <c r="N182792" i="2" s="1"/>
  <c r="L182793" i="2"/>
  <c r="M182793" i="2" s="1"/>
  <c r="N182793" i="2" s="1"/>
  <c r="L182794" i="2"/>
  <c r="M182794" i="2" s="1"/>
  <c r="N182794" i="2" s="1"/>
  <c r="L182795" i="2"/>
  <c r="M182795" i="2" s="1"/>
  <c r="N182795" i="2" s="1"/>
  <c r="L182796" i="2"/>
  <c r="M182796" i="2" s="1"/>
  <c r="N182796" i="2" s="1"/>
  <c r="L182797" i="2"/>
  <c r="M182797" i="2" s="1"/>
  <c r="N182797" i="2" s="1"/>
  <c r="L182798" i="2"/>
  <c r="M182798" i="2" s="1"/>
  <c r="N182798" i="2" s="1"/>
  <c r="L182799" i="2"/>
  <c r="M182799" i="2" s="1"/>
  <c r="N182799" i="2" s="1"/>
  <c r="L182800" i="2"/>
  <c r="M182800" i="2" s="1"/>
  <c r="N182800" i="2" s="1"/>
  <c r="L182801" i="2"/>
  <c r="M182801" i="2" s="1"/>
  <c r="N182801" i="2" s="1"/>
  <c r="L182802" i="2"/>
  <c r="M182802" i="2" s="1"/>
  <c r="N182802" i="2" s="1"/>
  <c r="L182803" i="2"/>
  <c r="M182803" i="2" s="1"/>
  <c r="N182803" i="2" s="1"/>
  <c r="L182804" i="2"/>
  <c r="M182804" i="2" s="1"/>
  <c r="N182804" i="2" s="1"/>
  <c r="L182805" i="2"/>
  <c r="M182805" i="2" s="1"/>
  <c r="N182805" i="2" s="1"/>
  <c r="L182806" i="2"/>
  <c r="M182806" i="2" s="1"/>
  <c r="N182806" i="2" s="1"/>
  <c r="L182807" i="2"/>
  <c r="M182807" i="2" s="1"/>
  <c r="N182807" i="2" s="1"/>
  <c r="L182808" i="2"/>
  <c r="M182808" i="2" s="1"/>
  <c r="N182808" i="2" s="1"/>
  <c r="L182809" i="2"/>
  <c r="M182809" i="2" s="1"/>
  <c r="N182809" i="2" s="1"/>
  <c r="L182810" i="2"/>
  <c r="M182810" i="2" s="1"/>
  <c r="N182810" i="2" s="1"/>
  <c r="L182811" i="2"/>
  <c r="M182811" i="2" s="1"/>
  <c r="N182811" i="2" s="1"/>
  <c r="L182812" i="2"/>
  <c r="M182812" i="2" s="1"/>
  <c r="N182812" i="2" s="1"/>
  <c r="L182813" i="2"/>
  <c r="M182813" i="2" s="1"/>
  <c r="N182813" i="2" s="1"/>
  <c r="L182814" i="2"/>
  <c r="M182814" i="2" s="1"/>
  <c r="N182814" i="2" s="1"/>
  <c r="L182815" i="2"/>
  <c r="M182815" i="2" s="1"/>
  <c r="N182815" i="2" s="1"/>
  <c r="L182816" i="2"/>
  <c r="M182816" i="2" s="1"/>
  <c r="N182816" i="2" s="1"/>
  <c r="L182817" i="2"/>
  <c r="M182817" i="2" s="1"/>
  <c r="N182817" i="2" s="1"/>
  <c r="L182818" i="2"/>
  <c r="M182818" i="2" s="1"/>
  <c r="N182818" i="2" s="1"/>
  <c r="L182819" i="2"/>
  <c r="M182819" i="2" s="1"/>
  <c r="N182819" i="2" s="1"/>
  <c r="L182820" i="2"/>
  <c r="M182820" i="2" s="1"/>
  <c r="N182820" i="2" s="1"/>
  <c r="L182821" i="2"/>
  <c r="M182821" i="2" s="1"/>
  <c r="N182821" i="2" s="1"/>
  <c r="L182822" i="2"/>
  <c r="M182822" i="2" s="1"/>
  <c r="N182822" i="2" s="1"/>
  <c r="L182823" i="2"/>
  <c r="M182823" i="2" s="1"/>
  <c r="N182823" i="2" s="1"/>
  <c r="L182824" i="2"/>
  <c r="M182824" i="2" s="1"/>
  <c r="N182824" i="2" s="1"/>
  <c r="L182825" i="2"/>
  <c r="M182825" i="2" s="1"/>
  <c r="N182825" i="2" s="1"/>
  <c r="L182826" i="2"/>
  <c r="M182826" i="2" s="1"/>
  <c r="N182826" i="2" s="1"/>
  <c r="L182827" i="2"/>
  <c r="M182827" i="2" s="1"/>
  <c r="N182827" i="2" s="1"/>
  <c r="L182828" i="2"/>
  <c r="M182828" i="2" s="1"/>
  <c r="N182828" i="2" s="1"/>
  <c r="L182829" i="2"/>
  <c r="M182829" i="2" s="1"/>
  <c r="N182829" i="2" s="1"/>
  <c r="L182830" i="2"/>
  <c r="M182830" i="2" s="1"/>
  <c r="N182830" i="2" s="1"/>
  <c r="L182831" i="2"/>
  <c r="M182831" i="2" s="1"/>
  <c r="N182831" i="2" s="1"/>
  <c r="L182832" i="2"/>
  <c r="M182832" i="2" s="1"/>
  <c r="N182832" i="2" s="1"/>
  <c r="L182833" i="2"/>
  <c r="M182833" i="2" s="1"/>
  <c r="N182833" i="2" s="1"/>
  <c r="L182834" i="2"/>
  <c r="M182834" i="2" s="1"/>
  <c r="N182834" i="2" s="1"/>
  <c r="L182835" i="2"/>
  <c r="M182835" i="2" s="1"/>
  <c r="N182835" i="2" s="1"/>
  <c r="L182836" i="2"/>
  <c r="M182836" i="2" s="1"/>
  <c r="N182836" i="2" s="1"/>
  <c r="L182837" i="2"/>
  <c r="M182837" i="2" s="1"/>
  <c r="N182837" i="2" s="1"/>
  <c r="L182838" i="2"/>
  <c r="M182838" i="2" s="1"/>
  <c r="N182838" i="2" s="1"/>
  <c r="L182839" i="2"/>
  <c r="M182839" i="2" s="1"/>
  <c r="N182839" i="2" s="1"/>
  <c r="L182840" i="2"/>
  <c r="M182840" i="2" s="1"/>
  <c r="N182840" i="2" s="1"/>
  <c r="L182841" i="2"/>
  <c r="M182841" i="2" s="1"/>
  <c r="N182841" i="2" s="1"/>
  <c r="L182842" i="2"/>
  <c r="M182842" i="2" s="1"/>
  <c r="N182842" i="2" s="1"/>
  <c r="L182843" i="2"/>
  <c r="M182843" i="2" s="1"/>
  <c r="N182843" i="2" s="1"/>
  <c r="L182844" i="2"/>
  <c r="M182844" i="2" s="1"/>
  <c r="N182844" i="2" s="1"/>
  <c r="L182845" i="2"/>
  <c r="M182845" i="2" s="1"/>
  <c r="N182845" i="2" s="1"/>
  <c r="L182846" i="2"/>
  <c r="M182846" i="2" s="1"/>
  <c r="N182846" i="2" s="1"/>
  <c r="L182847" i="2"/>
  <c r="M182847" i="2" s="1"/>
  <c r="N182847" i="2" s="1"/>
  <c r="L182848" i="2"/>
  <c r="M182848" i="2" s="1"/>
  <c r="N182848" i="2" s="1"/>
  <c r="L182849" i="2"/>
  <c r="M182849" i="2" s="1"/>
  <c r="N182849" i="2" s="1"/>
  <c r="L182850" i="2"/>
  <c r="M182850" i="2" s="1"/>
  <c r="N182850" i="2" s="1"/>
  <c r="L182851" i="2"/>
  <c r="M182851" i="2" s="1"/>
  <c r="N182851" i="2" s="1"/>
  <c r="L182852" i="2"/>
  <c r="M182852" i="2" s="1"/>
  <c r="N182852" i="2" s="1"/>
  <c r="L182853" i="2"/>
  <c r="M182853" i="2" s="1"/>
  <c r="N182853" i="2" s="1"/>
  <c r="L182854" i="2"/>
  <c r="M182854" i="2" s="1"/>
  <c r="N182854" i="2" s="1"/>
  <c r="L182855" i="2"/>
  <c r="M182855" i="2" s="1"/>
  <c r="N182855" i="2" s="1"/>
  <c r="L182856" i="2"/>
  <c r="M182856" i="2" s="1"/>
  <c r="N182856" i="2" s="1"/>
  <c r="L182857" i="2"/>
  <c r="M182857" i="2" s="1"/>
  <c r="N182857" i="2" s="1"/>
  <c r="L182858" i="2"/>
  <c r="M182858" i="2" s="1"/>
  <c r="N182858" i="2" s="1"/>
  <c r="L182859" i="2"/>
  <c r="M182859" i="2" s="1"/>
  <c r="N182859" i="2" s="1"/>
  <c r="L182860" i="2"/>
  <c r="M182860" i="2" s="1"/>
  <c r="N182860" i="2" s="1"/>
  <c r="L182861" i="2"/>
  <c r="M182861" i="2" s="1"/>
  <c r="N182861" i="2" s="1"/>
  <c r="L182862" i="2"/>
  <c r="M182862" i="2" s="1"/>
  <c r="N182862" i="2" s="1"/>
  <c r="L182863" i="2"/>
  <c r="M182863" i="2" s="1"/>
  <c r="N182863" i="2" s="1"/>
  <c r="L182864" i="2"/>
  <c r="M182864" i="2" s="1"/>
  <c r="N182864" i="2" s="1"/>
  <c r="L182865" i="2"/>
  <c r="M182865" i="2" s="1"/>
  <c r="N182865" i="2" s="1"/>
  <c r="L182866" i="2"/>
  <c r="M182866" i="2" s="1"/>
  <c r="N182866" i="2" s="1"/>
  <c r="L182867" i="2"/>
  <c r="M182867" i="2" s="1"/>
  <c r="N182867" i="2" s="1"/>
  <c r="L182868" i="2"/>
  <c r="M182868" i="2" s="1"/>
  <c r="N182868" i="2" s="1"/>
  <c r="L182869" i="2"/>
  <c r="M182869" i="2" s="1"/>
  <c r="N182869" i="2" s="1"/>
  <c r="L182870" i="2"/>
  <c r="M182870" i="2" s="1"/>
  <c r="N182870" i="2" s="1"/>
  <c r="L182871" i="2"/>
  <c r="M182871" i="2" s="1"/>
  <c r="N182871" i="2" s="1"/>
  <c r="L182872" i="2"/>
  <c r="M182872" i="2" s="1"/>
  <c r="N182872" i="2" s="1"/>
  <c r="L182873" i="2"/>
  <c r="M182873" i="2" s="1"/>
  <c r="N182873" i="2" s="1"/>
  <c r="L182874" i="2"/>
  <c r="M182874" i="2" s="1"/>
  <c r="N182874" i="2" s="1"/>
  <c r="L182875" i="2"/>
  <c r="M182875" i="2" s="1"/>
  <c r="N182875" i="2" s="1"/>
  <c r="L182876" i="2"/>
  <c r="M182876" i="2" s="1"/>
  <c r="N182876" i="2" s="1"/>
  <c r="L182877" i="2"/>
  <c r="M182877" i="2" s="1"/>
  <c r="N182877" i="2" s="1"/>
  <c r="L182878" i="2"/>
  <c r="M182878" i="2" s="1"/>
  <c r="N182878" i="2" s="1"/>
  <c r="L182879" i="2"/>
  <c r="M182879" i="2" s="1"/>
  <c r="N182879" i="2" s="1"/>
  <c r="L182880" i="2"/>
  <c r="M182880" i="2" s="1"/>
  <c r="N182880" i="2" s="1"/>
  <c r="L182881" i="2"/>
  <c r="M182881" i="2" s="1"/>
  <c r="N182881" i="2" s="1"/>
  <c r="L182882" i="2"/>
  <c r="M182882" i="2" s="1"/>
  <c r="N182882" i="2" s="1"/>
  <c r="L182883" i="2"/>
  <c r="M182883" i="2" s="1"/>
  <c r="N182883" i="2" s="1"/>
  <c r="L182884" i="2"/>
  <c r="M182884" i="2" s="1"/>
  <c r="N182884" i="2" s="1"/>
  <c r="L182885" i="2"/>
  <c r="M182885" i="2" s="1"/>
  <c r="N182885" i="2" s="1"/>
  <c r="L182886" i="2"/>
  <c r="M182886" i="2" s="1"/>
  <c r="N182886" i="2" s="1"/>
  <c r="L182887" i="2"/>
  <c r="M182887" i="2" s="1"/>
  <c r="N182887" i="2" s="1"/>
  <c r="L182888" i="2"/>
  <c r="M182888" i="2" s="1"/>
  <c r="N182888" i="2" s="1"/>
  <c r="L182889" i="2"/>
  <c r="M182889" i="2" s="1"/>
  <c r="N182889" i="2" s="1"/>
  <c r="L182890" i="2"/>
  <c r="M182890" i="2" s="1"/>
  <c r="N182890" i="2" s="1"/>
  <c r="L182891" i="2"/>
  <c r="M182891" i="2" s="1"/>
  <c r="N182891" i="2" s="1"/>
  <c r="L182892" i="2"/>
  <c r="M182892" i="2" s="1"/>
  <c r="N182892" i="2" s="1"/>
  <c r="L182893" i="2"/>
  <c r="M182893" i="2" s="1"/>
  <c r="N182893" i="2" s="1"/>
  <c r="L182894" i="2"/>
  <c r="M182894" i="2" s="1"/>
  <c r="N182894" i="2" s="1"/>
  <c r="L182895" i="2"/>
  <c r="M182895" i="2" s="1"/>
  <c r="N182895" i="2" s="1"/>
  <c r="L182896" i="2"/>
  <c r="M182896" i="2" s="1"/>
  <c r="N182896" i="2" s="1"/>
  <c r="L182897" i="2"/>
  <c r="M182897" i="2" s="1"/>
  <c r="N182897" i="2" s="1"/>
  <c r="L182898" i="2"/>
  <c r="M182898" i="2" s="1"/>
  <c r="N182898" i="2" s="1"/>
  <c r="L182899" i="2"/>
  <c r="M182899" i="2" s="1"/>
  <c r="N182899" i="2" s="1"/>
  <c r="L182900" i="2"/>
  <c r="M182900" i="2" s="1"/>
  <c r="N182900" i="2" s="1"/>
  <c r="L182901" i="2"/>
  <c r="M182901" i="2" s="1"/>
  <c r="N182901" i="2" s="1"/>
  <c r="L182902" i="2"/>
  <c r="M182902" i="2" s="1"/>
  <c r="N182902" i="2" s="1"/>
  <c r="L182903" i="2"/>
  <c r="M182903" i="2" s="1"/>
  <c r="N182903" i="2" s="1"/>
  <c r="L182904" i="2"/>
  <c r="M182904" i="2" s="1"/>
  <c r="N182904" i="2" s="1"/>
  <c r="L182905" i="2"/>
  <c r="M182905" i="2" s="1"/>
  <c r="N182905" i="2" s="1"/>
  <c r="L182906" i="2"/>
  <c r="M182906" i="2" s="1"/>
  <c r="N182906" i="2" s="1"/>
  <c r="L182907" i="2"/>
  <c r="M182907" i="2" s="1"/>
  <c r="N182907" i="2" s="1"/>
  <c r="L182908" i="2"/>
  <c r="M182908" i="2" s="1"/>
  <c r="N182908" i="2" s="1"/>
  <c r="L182909" i="2"/>
  <c r="M182909" i="2" s="1"/>
  <c r="N182909" i="2" s="1"/>
  <c r="L182910" i="2"/>
  <c r="M182910" i="2" s="1"/>
  <c r="N182910" i="2" s="1"/>
  <c r="L182911" i="2"/>
  <c r="M182911" i="2" s="1"/>
  <c r="N182911" i="2" s="1"/>
  <c r="L182912" i="2"/>
  <c r="M182912" i="2" s="1"/>
  <c r="N182912" i="2" s="1"/>
  <c r="L182913" i="2"/>
  <c r="M182913" i="2" s="1"/>
  <c r="N182913" i="2" s="1"/>
  <c r="L182914" i="2"/>
  <c r="M182914" i="2" s="1"/>
  <c r="N182914" i="2" s="1"/>
  <c r="L182915" i="2"/>
  <c r="M182915" i="2" s="1"/>
  <c r="N182915" i="2" s="1"/>
  <c r="L182916" i="2"/>
  <c r="M182916" i="2" s="1"/>
  <c r="N182916" i="2" s="1"/>
  <c r="L182917" i="2"/>
  <c r="M182917" i="2" s="1"/>
  <c r="N182917" i="2" s="1"/>
  <c r="L182918" i="2"/>
  <c r="M182918" i="2" s="1"/>
  <c r="N182918" i="2" s="1"/>
  <c r="L182919" i="2"/>
  <c r="M182919" i="2" s="1"/>
  <c r="N182919" i="2" s="1"/>
  <c r="L182920" i="2"/>
  <c r="M182920" i="2" s="1"/>
  <c r="N182920" i="2" s="1"/>
  <c r="L182921" i="2"/>
  <c r="M182921" i="2" s="1"/>
  <c r="N182921" i="2" s="1"/>
  <c r="L182922" i="2"/>
  <c r="M182922" i="2" s="1"/>
  <c r="N182922" i="2" s="1"/>
  <c r="L182923" i="2"/>
  <c r="M182923" i="2" s="1"/>
  <c r="N182923" i="2" s="1"/>
  <c r="L182924" i="2"/>
  <c r="M182924" i="2" s="1"/>
  <c r="N182924" i="2" s="1"/>
  <c r="L182925" i="2"/>
  <c r="M182925" i="2" s="1"/>
  <c r="N182925" i="2" s="1"/>
  <c r="L182926" i="2"/>
  <c r="M182926" i="2" s="1"/>
  <c r="N182926" i="2" s="1"/>
  <c r="L182927" i="2"/>
  <c r="M182927" i="2" s="1"/>
  <c r="N182927" i="2" s="1"/>
  <c r="L182928" i="2"/>
  <c r="M182928" i="2" s="1"/>
  <c r="N182928" i="2" s="1"/>
  <c r="L182929" i="2"/>
  <c r="M182929" i="2" s="1"/>
  <c r="N182929" i="2" s="1"/>
  <c r="L182930" i="2"/>
  <c r="M182930" i="2" s="1"/>
  <c r="N182930" i="2" s="1"/>
  <c r="L182931" i="2"/>
  <c r="M182931" i="2" s="1"/>
  <c r="N182931" i="2" s="1"/>
  <c r="L182932" i="2"/>
  <c r="M182932" i="2" s="1"/>
  <c r="N182932" i="2" s="1"/>
  <c r="L182933" i="2"/>
  <c r="M182933" i="2" s="1"/>
  <c r="N182933" i="2" s="1"/>
  <c r="L182934" i="2"/>
  <c r="M182934" i="2" s="1"/>
  <c r="N182934" i="2" s="1"/>
  <c r="L182935" i="2"/>
  <c r="M182935" i="2" s="1"/>
  <c r="N182935" i="2" s="1"/>
  <c r="L182936" i="2"/>
  <c r="M182936" i="2" s="1"/>
  <c r="N182936" i="2" s="1"/>
  <c r="L182937" i="2"/>
  <c r="M182937" i="2" s="1"/>
  <c r="N182937" i="2" s="1"/>
  <c r="L182938" i="2"/>
  <c r="M182938" i="2" s="1"/>
  <c r="N182938" i="2" s="1"/>
  <c r="L182939" i="2"/>
  <c r="M182939" i="2" s="1"/>
  <c r="N182939" i="2" s="1"/>
  <c r="L182940" i="2"/>
  <c r="M182940" i="2" s="1"/>
  <c r="N182940" i="2" s="1"/>
  <c r="L182941" i="2"/>
  <c r="M182941" i="2" s="1"/>
  <c r="N182941" i="2" s="1"/>
  <c r="L182942" i="2"/>
  <c r="M182942" i="2" s="1"/>
  <c r="N182942" i="2" s="1"/>
  <c r="L182943" i="2"/>
  <c r="M182943" i="2" s="1"/>
  <c r="N182943" i="2" s="1"/>
  <c r="L182944" i="2"/>
  <c r="M182944" i="2" s="1"/>
  <c r="N182944" i="2" s="1"/>
  <c r="L182945" i="2"/>
  <c r="M182945" i="2" s="1"/>
  <c r="N182945" i="2" s="1"/>
  <c r="L182946" i="2"/>
  <c r="M182946" i="2" s="1"/>
  <c r="N182946" i="2" s="1"/>
  <c r="L182947" i="2"/>
  <c r="M182947" i="2" s="1"/>
  <c r="N182947" i="2" s="1"/>
  <c r="L182948" i="2"/>
  <c r="M182948" i="2" s="1"/>
  <c r="N182948" i="2" s="1"/>
  <c r="L182949" i="2"/>
  <c r="M182949" i="2" s="1"/>
  <c r="N182949" i="2" s="1"/>
  <c r="L182950" i="2"/>
  <c r="M182950" i="2" s="1"/>
  <c r="N182950" i="2" s="1"/>
  <c r="L182951" i="2"/>
  <c r="M182951" i="2" s="1"/>
  <c r="N182951" i="2" s="1"/>
  <c r="L182952" i="2"/>
  <c r="M182952" i="2" s="1"/>
  <c r="N182952" i="2" s="1"/>
  <c r="L182953" i="2"/>
  <c r="M182953" i="2" s="1"/>
  <c r="N182953" i="2" s="1"/>
  <c r="L182954" i="2"/>
  <c r="M182954" i="2" s="1"/>
  <c r="N182954" i="2" s="1"/>
  <c r="L182955" i="2"/>
  <c r="M182955" i="2" s="1"/>
  <c r="N182955" i="2" s="1"/>
  <c r="L182956" i="2"/>
  <c r="M182956" i="2" s="1"/>
  <c r="N182956" i="2" s="1"/>
  <c r="L182957" i="2"/>
  <c r="M182957" i="2" s="1"/>
  <c r="N182957" i="2" s="1"/>
  <c r="L182958" i="2"/>
  <c r="M182958" i="2" s="1"/>
  <c r="N182958" i="2" s="1"/>
  <c r="L182959" i="2"/>
  <c r="M182959" i="2" s="1"/>
  <c r="N182959" i="2" s="1"/>
  <c r="L182960" i="2"/>
  <c r="M182960" i="2" s="1"/>
  <c r="N182960" i="2" s="1"/>
  <c r="L182961" i="2"/>
  <c r="M182961" i="2" s="1"/>
  <c r="N182961" i="2" s="1"/>
  <c r="L182962" i="2"/>
  <c r="M182962" i="2" s="1"/>
  <c r="N182962" i="2" s="1"/>
  <c r="L182963" i="2"/>
  <c r="M182963" i="2" s="1"/>
  <c r="N182963" i="2" s="1"/>
  <c r="L182964" i="2"/>
  <c r="M182964" i="2" s="1"/>
  <c r="N182964" i="2" s="1"/>
  <c r="L182965" i="2"/>
  <c r="M182965" i="2" s="1"/>
  <c r="N182965" i="2" s="1"/>
  <c r="L182966" i="2"/>
  <c r="M182966" i="2" s="1"/>
  <c r="N182966" i="2" s="1"/>
  <c r="L182967" i="2"/>
  <c r="M182967" i="2" s="1"/>
  <c r="N182967" i="2" s="1"/>
  <c r="L182968" i="2"/>
  <c r="M182968" i="2" s="1"/>
  <c r="N182968" i="2" s="1"/>
  <c r="L182969" i="2"/>
  <c r="M182969" i="2" s="1"/>
  <c r="N182969" i="2" s="1"/>
  <c r="L182970" i="2"/>
  <c r="M182970" i="2" s="1"/>
  <c r="N182970" i="2" s="1"/>
  <c r="L182971" i="2"/>
  <c r="M182971" i="2" s="1"/>
  <c r="N182971" i="2" s="1"/>
  <c r="L182972" i="2"/>
  <c r="M182972" i="2" s="1"/>
  <c r="N182972" i="2" s="1"/>
  <c r="L182973" i="2"/>
  <c r="M182973" i="2" s="1"/>
  <c r="N182973" i="2" s="1"/>
  <c r="L182974" i="2"/>
  <c r="M182974" i="2" s="1"/>
  <c r="N182974" i="2" s="1"/>
  <c r="L182975" i="2"/>
  <c r="M182975" i="2" s="1"/>
  <c r="N182975" i="2" s="1"/>
  <c r="L182976" i="2"/>
  <c r="M182976" i="2" s="1"/>
  <c r="N182976" i="2" s="1"/>
  <c r="L182977" i="2"/>
  <c r="M182977" i="2" s="1"/>
  <c r="N182977" i="2" s="1"/>
  <c r="L182978" i="2"/>
  <c r="M182978" i="2" s="1"/>
  <c r="N182978" i="2" s="1"/>
  <c r="L182979" i="2"/>
  <c r="M182979" i="2" s="1"/>
  <c r="N182979" i="2" s="1"/>
  <c r="L182980" i="2"/>
  <c r="M182980" i="2" s="1"/>
  <c r="N182980" i="2" s="1"/>
  <c r="L182981" i="2"/>
  <c r="M182981" i="2" s="1"/>
  <c r="N182981" i="2" s="1"/>
  <c r="L182982" i="2"/>
  <c r="M182982" i="2" s="1"/>
  <c r="N182982" i="2" s="1"/>
  <c r="L182983" i="2"/>
  <c r="M182983" i="2" s="1"/>
  <c r="N182983" i="2" s="1"/>
  <c r="L182984" i="2"/>
  <c r="M182984" i="2" s="1"/>
  <c r="N182984" i="2" s="1"/>
  <c r="L182985" i="2"/>
  <c r="M182985" i="2" s="1"/>
  <c r="N182985" i="2" s="1"/>
  <c r="L182986" i="2"/>
  <c r="M182986" i="2" s="1"/>
  <c r="N182986" i="2" s="1"/>
  <c r="L182987" i="2"/>
  <c r="M182987" i="2" s="1"/>
  <c r="N182987" i="2" s="1"/>
  <c r="L182988" i="2"/>
  <c r="M182988" i="2" s="1"/>
  <c r="N182988" i="2" s="1"/>
  <c r="L182989" i="2"/>
  <c r="M182989" i="2" s="1"/>
  <c r="N182989" i="2" s="1"/>
  <c r="L182990" i="2"/>
  <c r="M182990" i="2" s="1"/>
  <c r="N182990" i="2" s="1"/>
  <c r="L182991" i="2"/>
  <c r="M182991" i="2" s="1"/>
  <c r="N182991" i="2" s="1"/>
  <c r="L182992" i="2"/>
  <c r="M182992" i="2" s="1"/>
  <c r="N182992" i="2" s="1"/>
  <c r="L182993" i="2"/>
  <c r="M182993" i="2" s="1"/>
  <c r="N182993" i="2" s="1"/>
  <c r="L182994" i="2"/>
  <c r="M182994" i="2" s="1"/>
  <c r="N182994" i="2" s="1"/>
  <c r="L182995" i="2"/>
  <c r="M182995" i="2" s="1"/>
  <c r="N182995" i="2" s="1"/>
  <c r="L182996" i="2"/>
  <c r="M182996" i="2" s="1"/>
  <c r="N182996" i="2" s="1"/>
  <c r="L182997" i="2"/>
  <c r="M182997" i="2" s="1"/>
  <c r="N182997" i="2" s="1"/>
  <c r="L182998" i="2"/>
  <c r="M182998" i="2" s="1"/>
  <c r="N182998" i="2" s="1"/>
  <c r="L182999" i="2"/>
  <c r="M182999" i="2" s="1"/>
  <c r="N182999" i="2" s="1"/>
  <c r="L183000" i="2"/>
  <c r="M183000" i="2" s="1"/>
  <c r="N183000" i="2" s="1"/>
  <c r="L183001" i="2"/>
  <c r="M183001" i="2" s="1"/>
  <c r="N183001" i="2" s="1"/>
  <c r="L183002" i="2"/>
  <c r="M183002" i="2" s="1"/>
  <c r="N183002" i="2" s="1"/>
  <c r="L183003" i="2"/>
  <c r="M183003" i="2" s="1"/>
  <c r="N183003" i="2" s="1"/>
  <c r="L183004" i="2"/>
  <c r="M183004" i="2" s="1"/>
  <c r="N183004" i="2" s="1"/>
  <c r="L183005" i="2"/>
  <c r="M183005" i="2" s="1"/>
  <c r="N183005" i="2" s="1"/>
  <c r="L183006" i="2"/>
  <c r="M183006" i="2" s="1"/>
  <c r="N183006" i="2" s="1"/>
  <c r="L183007" i="2"/>
  <c r="M183007" i="2" s="1"/>
  <c r="N183007" i="2" s="1"/>
  <c r="L183008" i="2"/>
  <c r="M183008" i="2" s="1"/>
  <c r="N183008" i="2" s="1"/>
  <c r="L183009" i="2"/>
  <c r="M183009" i="2" s="1"/>
  <c r="N183009" i="2" s="1"/>
  <c r="L183010" i="2"/>
  <c r="M183010" i="2" s="1"/>
  <c r="N183010" i="2" s="1"/>
  <c r="L183011" i="2"/>
  <c r="M183011" i="2" s="1"/>
  <c r="N183011" i="2" s="1"/>
  <c r="L183012" i="2"/>
  <c r="M183012" i="2" s="1"/>
  <c r="N183012" i="2" s="1"/>
  <c r="L183013" i="2"/>
  <c r="M183013" i="2" s="1"/>
  <c r="N183013" i="2" s="1"/>
  <c r="L183014" i="2"/>
  <c r="M183014" i="2" s="1"/>
  <c r="N183014" i="2" s="1"/>
  <c r="L183015" i="2"/>
  <c r="M183015" i="2" s="1"/>
  <c r="N183015" i="2" s="1"/>
  <c r="L183016" i="2"/>
  <c r="M183016" i="2" s="1"/>
  <c r="N183016" i="2" s="1"/>
  <c r="L183017" i="2"/>
  <c r="M183017" i="2" s="1"/>
  <c r="N183017" i="2" s="1"/>
  <c r="L183018" i="2"/>
  <c r="M183018" i="2" s="1"/>
  <c r="N183018" i="2" s="1"/>
  <c r="L183019" i="2"/>
  <c r="M183019" i="2" s="1"/>
  <c r="N183019" i="2" s="1"/>
  <c r="L183020" i="2"/>
  <c r="M183020" i="2" s="1"/>
  <c r="N183020" i="2" s="1"/>
  <c r="L183021" i="2"/>
  <c r="M183021" i="2" s="1"/>
  <c r="N183021" i="2" s="1"/>
  <c r="L183022" i="2"/>
  <c r="M183022" i="2" s="1"/>
  <c r="N183022" i="2" s="1"/>
  <c r="L183023" i="2"/>
  <c r="M183023" i="2" s="1"/>
  <c r="N183023" i="2" s="1"/>
  <c r="L183024" i="2"/>
  <c r="M183024" i="2" s="1"/>
  <c r="N183024" i="2" s="1"/>
  <c r="L183025" i="2"/>
  <c r="M183025" i="2" s="1"/>
  <c r="N183025" i="2" s="1"/>
  <c r="L183026" i="2"/>
  <c r="M183026" i="2" s="1"/>
  <c r="N183026" i="2" s="1"/>
  <c r="L183027" i="2"/>
  <c r="M183027" i="2" s="1"/>
  <c r="N183027" i="2" s="1"/>
  <c r="L183028" i="2"/>
  <c r="M183028" i="2" s="1"/>
  <c r="N183028" i="2" s="1"/>
  <c r="L183029" i="2"/>
  <c r="M183029" i="2" s="1"/>
  <c r="N183029" i="2" s="1"/>
  <c r="L183030" i="2"/>
  <c r="M183030" i="2" s="1"/>
  <c r="N183030" i="2" s="1"/>
  <c r="L183031" i="2"/>
  <c r="M183031" i="2" s="1"/>
  <c r="N183031" i="2" s="1"/>
  <c r="L183032" i="2"/>
  <c r="M183032" i="2" s="1"/>
  <c r="N183032" i="2" s="1"/>
  <c r="L183033" i="2"/>
  <c r="M183033" i="2" s="1"/>
  <c r="N183033" i="2" s="1"/>
  <c r="L183034" i="2"/>
  <c r="M183034" i="2" s="1"/>
  <c r="N183034" i="2" s="1"/>
  <c r="L183035" i="2"/>
  <c r="M183035" i="2" s="1"/>
  <c r="N183035" i="2" s="1"/>
  <c r="L183036" i="2"/>
  <c r="M183036" i="2" s="1"/>
  <c r="N183036" i="2" s="1"/>
  <c r="L183037" i="2"/>
  <c r="M183037" i="2" s="1"/>
  <c r="N183037" i="2" s="1"/>
  <c r="L183038" i="2"/>
  <c r="M183038" i="2" s="1"/>
  <c r="N183038" i="2" s="1"/>
  <c r="L183039" i="2"/>
  <c r="M183039" i="2" s="1"/>
  <c r="N183039" i="2" s="1"/>
  <c r="L183040" i="2"/>
  <c r="M183040" i="2" s="1"/>
  <c r="N183040" i="2" s="1"/>
  <c r="L183041" i="2"/>
  <c r="M183041" i="2" s="1"/>
  <c r="N183041" i="2" s="1"/>
  <c r="L183042" i="2"/>
  <c r="M183042" i="2" s="1"/>
  <c r="N183042" i="2" s="1"/>
  <c r="L183043" i="2"/>
  <c r="M183043" i="2" s="1"/>
  <c r="N183043" i="2" s="1"/>
  <c r="L183044" i="2"/>
  <c r="M183044" i="2" s="1"/>
  <c r="N183044" i="2" s="1"/>
  <c r="L183045" i="2"/>
  <c r="M183045" i="2" s="1"/>
  <c r="N183045" i="2" s="1"/>
  <c r="L183046" i="2"/>
  <c r="M183046" i="2" s="1"/>
  <c r="N183046" i="2" s="1"/>
  <c r="L183047" i="2"/>
  <c r="M183047" i="2" s="1"/>
  <c r="N183047" i="2" s="1"/>
  <c r="L183048" i="2"/>
  <c r="M183048" i="2" s="1"/>
  <c r="N183048" i="2" s="1"/>
  <c r="L183049" i="2"/>
  <c r="M183049" i="2" s="1"/>
  <c r="N183049" i="2" s="1"/>
  <c r="L183050" i="2"/>
  <c r="M183050" i="2" s="1"/>
  <c r="N183050" i="2" s="1"/>
  <c r="L183051" i="2"/>
  <c r="M183051" i="2" s="1"/>
  <c r="N183051" i="2" s="1"/>
  <c r="L183052" i="2"/>
  <c r="M183052" i="2" s="1"/>
  <c r="N183052" i="2" s="1"/>
  <c r="L183053" i="2"/>
  <c r="M183053" i="2" s="1"/>
  <c r="N183053" i="2" s="1"/>
  <c r="L183054" i="2"/>
  <c r="M183054" i="2" s="1"/>
  <c r="N183054" i="2" s="1"/>
  <c r="L183055" i="2"/>
  <c r="M183055" i="2" s="1"/>
  <c r="N183055" i="2" s="1"/>
  <c r="L183056" i="2"/>
  <c r="M183056" i="2" s="1"/>
  <c r="N183056" i="2" s="1"/>
  <c r="L183057" i="2"/>
  <c r="M183057" i="2" s="1"/>
  <c r="N183057" i="2" s="1"/>
  <c r="L183058" i="2"/>
  <c r="M183058" i="2" s="1"/>
  <c r="N183058" i="2" s="1"/>
  <c r="L183059" i="2"/>
  <c r="M183059" i="2" s="1"/>
  <c r="N183059" i="2" s="1"/>
  <c r="L183060" i="2"/>
  <c r="M183060" i="2" s="1"/>
  <c r="N183060" i="2" s="1"/>
  <c r="L183061" i="2"/>
  <c r="M183061" i="2" s="1"/>
  <c r="N183061" i="2" s="1"/>
  <c r="L183062" i="2"/>
  <c r="M183062" i="2" s="1"/>
  <c r="N183062" i="2" s="1"/>
  <c r="L183063" i="2"/>
  <c r="M183063" i="2" s="1"/>
  <c r="N183063" i="2" s="1"/>
  <c r="L183064" i="2"/>
  <c r="M183064" i="2" s="1"/>
  <c r="N183064" i="2" s="1"/>
  <c r="L183065" i="2"/>
  <c r="M183065" i="2" s="1"/>
  <c r="N183065" i="2" s="1"/>
  <c r="L183066" i="2"/>
  <c r="M183066" i="2" s="1"/>
  <c r="N183066" i="2" s="1"/>
  <c r="L183067" i="2"/>
  <c r="M183067" i="2" s="1"/>
  <c r="N183067" i="2" s="1"/>
  <c r="L183068" i="2"/>
  <c r="M183068" i="2" s="1"/>
  <c r="N183068" i="2" s="1"/>
  <c r="L183069" i="2"/>
  <c r="M183069" i="2" s="1"/>
  <c r="N183069" i="2" s="1"/>
  <c r="L183070" i="2"/>
  <c r="M183070" i="2" s="1"/>
  <c r="N183070" i="2" s="1"/>
  <c r="L183071" i="2"/>
  <c r="M183071" i="2" s="1"/>
  <c r="N183071" i="2" s="1"/>
  <c r="L183072" i="2"/>
  <c r="M183072" i="2" s="1"/>
  <c r="N183072" i="2" s="1"/>
  <c r="L183073" i="2"/>
  <c r="M183073" i="2" s="1"/>
  <c r="N183073" i="2" s="1"/>
  <c r="L183074" i="2"/>
  <c r="M183074" i="2" s="1"/>
  <c r="N183074" i="2" s="1"/>
  <c r="L183075" i="2"/>
  <c r="M183075" i="2" s="1"/>
  <c r="N183075" i="2" s="1"/>
  <c r="L183076" i="2"/>
  <c r="M183076" i="2" s="1"/>
  <c r="N183076" i="2" s="1"/>
  <c r="L183077" i="2"/>
  <c r="M183077" i="2" s="1"/>
  <c r="N183077" i="2" s="1"/>
  <c r="L183078" i="2"/>
  <c r="M183078" i="2" s="1"/>
  <c r="N183078" i="2" s="1"/>
  <c r="L183079" i="2"/>
  <c r="M183079" i="2" s="1"/>
  <c r="N183079" i="2" s="1"/>
  <c r="L183080" i="2"/>
  <c r="M183080" i="2" s="1"/>
  <c r="N183080" i="2" s="1"/>
  <c r="L183081" i="2"/>
  <c r="M183081" i="2" s="1"/>
  <c r="N183081" i="2" s="1"/>
  <c r="L183082" i="2"/>
  <c r="M183082" i="2" s="1"/>
  <c r="N183082" i="2" s="1"/>
  <c r="L183083" i="2"/>
  <c r="M183083" i="2" s="1"/>
  <c r="N183083" i="2" s="1"/>
  <c r="L183084" i="2"/>
  <c r="M183084" i="2" s="1"/>
  <c r="N183084" i="2" s="1"/>
  <c r="L183085" i="2"/>
  <c r="M183085" i="2" s="1"/>
  <c r="N183085" i="2" s="1"/>
  <c r="L183086" i="2"/>
  <c r="M183086" i="2" s="1"/>
  <c r="N183086" i="2" s="1"/>
  <c r="L183087" i="2"/>
  <c r="M183087" i="2" s="1"/>
  <c r="N183087" i="2" s="1"/>
  <c r="L183088" i="2"/>
  <c r="M183088" i="2" s="1"/>
  <c r="N183088" i="2" s="1"/>
  <c r="L183089" i="2"/>
  <c r="M183089" i="2" s="1"/>
  <c r="N183089" i="2" s="1"/>
  <c r="L183090" i="2"/>
  <c r="M183090" i="2" s="1"/>
  <c r="N183090" i="2" s="1"/>
  <c r="L183091" i="2"/>
  <c r="M183091" i="2" s="1"/>
  <c r="N183091" i="2" s="1"/>
  <c r="L183092" i="2"/>
  <c r="M183092" i="2" s="1"/>
  <c r="N183092" i="2" s="1"/>
  <c r="L183093" i="2"/>
  <c r="M183093" i="2" s="1"/>
  <c r="N183093" i="2" s="1"/>
  <c r="L183094" i="2"/>
  <c r="M183094" i="2" s="1"/>
  <c r="N183094" i="2" s="1"/>
  <c r="L183095" i="2"/>
  <c r="M183095" i="2" s="1"/>
  <c r="N183095" i="2" s="1"/>
  <c r="L183096" i="2"/>
  <c r="M183096" i="2" s="1"/>
  <c r="N183096" i="2" s="1"/>
  <c r="L183097" i="2"/>
  <c r="M183097" i="2" s="1"/>
  <c r="N183097" i="2" s="1"/>
  <c r="L183098" i="2"/>
  <c r="M183098" i="2" s="1"/>
  <c r="N183098" i="2" s="1"/>
  <c r="L183099" i="2"/>
  <c r="M183099" i="2" s="1"/>
  <c r="N183099" i="2" s="1"/>
  <c r="L183100" i="2"/>
  <c r="M183100" i="2" s="1"/>
  <c r="N183100" i="2" s="1"/>
  <c r="L183101" i="2"/>
  <c r="M183101" i="2" s="1"/>
  <c r="N183101" i="2" s="1"/>
  <c r="L183102" i="2"/>
  <c r="M183102" i="2" s="1"/>
  <c r="N183102" i="2" s="1"/>
  <c r="L183103" i="2"/>
  <c r="M183103" i="2" s="1"/>
  <c r="N183103" i="2" s="1"/>
  <c r="L183104" i="2"/>
  <c r="M183104" i="2" s="1"/>
  <c r="N183104" i="2" s="1"/>
  <c r="L183105" i="2"/>
  <c r="M183105" i="2" s="1"/>
  <c r="N183105" i="2" s="1"/>
  <c r="L183106" i="2"/>
  <c r="M183106" i="2" s="1"/>
  <c r="N183106" i="2" s="1"/>
  <c r="L183107" i="2"/>
  <c r="M183107" i="2" s="1"/>
  <c r="N183107" i="2" s="1"/>
  <c r="L183108" i="2"/>
  <c r="M183108" i="2" s="1"/>
  <c r="N183108" i="2" s="1"/>
  <c r="L183109" i="2"/>
  <c r="M183109" i="2" s="1"/>
  <c r="N183109" i="2" s="1"/>
  <c r="L183110" i="2"/>
  <c r="M183110" i="2" s="1"/>
  <c r="N183110" i="2" s="1"/>
  <c r="L183111" i="2"/>
  <c r="M183111" i="2" s="1"/>
  <c r="N183111" i="2" s="1"/>
  <c r="L183112" i="2"/>
  <c r="M183112" i="2" s="1"/>
  <c r="N183112" i="2" s="1"/>
  <c r="L183113" i="2"/>
  <c r="M183113" i="2" s="1"/>
  <c r="N183113" i="2" s="1"/>
  <c r="L183114" i="2"/>
  <c r="M183114" i="2" s="1"/>
  <c r="N183114" i="2" s="1"/>
  <c r="L183115" i="2"/>
  <c r="M183115" i="2" s="1"/>
  <c r="N183115" i="2" s="1"/>
  <c r="L183116" i="2"/>
  <c r="M183116" i="2" s="1"/>
  <c r="N183116" i="2" s="1"/>
  <c r="L183117" i="2"/>
  <c r="M183117" i="2" s="1"/>
  <c r="N183117" i="2" s="1"/>
  <c r="L183118" i="2"/>
  <c r="M183118" i="2" s="1"/>
  <c r="N183118" i="2" s="1"/>
  <c r="L183119" i="2"/>
  <c r="M183119" i="2" s="1"/>
  <c r="N183119" i="2" s="1"/>
  <c r="L183120" i="2"/>
  <c r="M183120" i="2" s="1"/>
  <c r="N183120" i="2" s="1"/>
  <c r="L183121" i="2"/>
  <c r="M183121" i="2" s="1"/>
  <c r="N183121" i="2" s="1"/>
  <c r="L183122" i="2"/>
  <c r="M183122" i="2" s="1"/>
  <c r="N183122" i="2" s="1"/>
  <c r="L183123" i="2"/>
  <c r="M183123" i="2" s="1"/>
  <c r="N183123" i="2" s="1"/>
  <c r="L183124" i="2"/>
  <c r="M183124" i="2" s="1"/>
  <c r="N183124" i="2" s="1"/>
  <c r="L183125" i="2"/>
  <c r="M183125" i="2" s="1"/>
  <c r="N183125" i="2" s="1"/>
  <c r="L183126" i="2"/>
  <c r="M183126" i="2" s="1"/>
  <c r="N183126" i="2" s="1"/>
  <c r="L183127" i="2"/>
  <c r="M183127" i="2" s="1"/>
  <c r="N183127" i="2" s="1"/>
  <c r="L183128" i="2"/>
  <c r="M183128" i="2" s="1"/>
  <c r="N183128" i="2" s="1"/>
  <c r="L183129" i="2"/>
  <c r="M183129" i="2" s="1"/>
  <c r="N183129" i="2" s="1"/>
  <c r="L183130" i="2"/>
  <c r="M183130" i="2" s="1"/>
  <c r="N183130" i="2" s="1"/>
  <c r="L183131" i="2"/>
  <c r="M183131" i="2" s="1"/>
  <c r="N183131" i="2" s="1"/>
  <c r="L183132" i="2"/>
  <c r="M183132" i="2" s="1"/>
  <c r="N183132" i="2" s="1"/>
  <c r="L183133" i="2"/>
  <c r="M183133" i="2" s="1"/>
  <c r="N183133" i="2" s="1"/>
  <c r="L183134" i="2"/>
  <c r="M183134" i="2" s="1"/>
  <c r="N183134" i="2" s="1"/>
  <c r="L183135" i="2"/>
  <c r="M183135" i="2" s="1"/>
  <c r="N183135" i="2" s="1"/>
  <c r="L183136" i="2"/>
  <c r="M183136" i="2" s="1"/>
  <c r="N183136" i="2" s="1"/>
  <c r="L183137" i="2"/>
  <c r="M183137" i="2" s="1"/>
  <c r="N183137" i="2" s="1"/>
  <c r="L183138" i="2"/>
  <c r="M183138" i="2" s="1"/>
  <c r="N183138" i="2" s="1"/>
  <c r="L183139" i="2"/>
  <c r="M183139" i="2" s="1"/>
  <c r="N183139" i="2" s="1"/>
  <c r="L183140" i="2"/>
  <c r="M183140" i="2" s="1"/>
  <c r="N183140" i="2" s="1"/>
  <c r="L183141" i="2"/>
  <c r="M183141" i="2" s="1"/>
  <c r="N183141" i="2" s="1"/>
  <c r="L183142" i="2"/>
  <c r="M183142" i="2" s="1"/>
  <c r="N183142" i="2" s="1"/>
  <c r="L183143" i="2"/>
  <c r="M183143" i="2" s="1"/>
  <c r="N183143" i="2" s="1"/>
  <c r="L183144" i="2"/>
  <c r="M183144" i="2" s="1"/>
  <c r="N183144" i="2" s="1"/>
  <c r="L183145" i="2"/>
  <c r="M183145" i="2" s="1"/>
  <c r="N183145" i="2" s="1"/>
  <c r="L183146" i="2"/>
  <c r="M183146" i="2" s="1"/>
  <c r="N183146" i="2" s="1"/>
  <c r="L183147" i="2"/>
  <c r="M183147" i="2" s="1"/>
  <c r="N183147" i="2" s="1"/>
  <c r="L183148" i="2"/>
  <c r="M183148" i="2" s="1"/>
  <c r="N183148" i="2" s="1"/>
  <c r="L183149" i="2"/>
  <c r="M183149" i="2" s="1"/>
  <c r="N183149" i="2" s="1"/>
  <c r="L183150" i="2"/>
  <c r="M183150" i="2" s="1"/>
  <c r="N183150" i="2" s="1"/>
  <c r="L183151" i="2"/>
  <c r="M183151" i="2" s="1"/>
  <c r="N183151" i="2" s="1"/>
  <c r="L183152" i="2"/>
  <c r="M183152" i="2" s="1"/>
  <c r="N183152" i="2" s="1"/>
  <c r="L183153" i="2"/>
  <c r="M183153" i="2" s="1"/>
  <c r="N183153" i="2" s="1"/>
  <c r="L183154" i="2"/>
  <c r="M183154" i="2" s="1"/>
  <c r="N183154" i="2" s="1"/>
  <c r="L183155" i="2"/>
  <c r="M183155" i="2" s="1"/>
  <c r="N183155" i="2" s="1"/>
  <c r="L183156" i="2"/>
  <c r="M183156" i="2" s="1"/>
  <c r="N183156" i="2" s="1"/>
  <c r="L183157" i="2"/>
  <c r="M183157" i="2" s="1"/>
  <c r="N183157" i="2" s="1"/>
  <c r="L183158" i="2"/>
  <c r="M183158" i="2" s="1"/>
  <c r="N183158" i="2" s="1"/>
  <c r="L183159" i="2"/>
  <c r="M183159" i="2" s="1"/>
  <c r="N183159" i="2" s="1"/>
  <c r="L183160" i="2"/>
  <c r="M183160" i="2" s="1"/>
  <c r="N183160" i="2" s="1"/>
  <c r="L183161" i="2"/>
  <c r="M183161" i="2" s="1"/>
  <c r="N183161" i="2" s="1"/>
  <c r="L183162" i="2"/>
  <c r="M183162" i="2" s="1"/>
  <c r="N183162" i="2" s="1"/>
  <c r="L183163" i="2"/>
  <c r="M183163" i="2" s="1"/>
  <c r="N183163" i="2" s="1"/>
  <c r="L183164" i="2"/>
  <c r="M183164" i="2" s="1"/>
  <c r="N183164" i="2" s="1"/>
  <c r="L183165" i="2"/>
  <c r="M183165" i="2" s="1"/>
  <c r="N183165" i="2" s="1"/>
  <c r="L183166" i="2"/>
  <c r="M183166" i="2" s="1"/>
  <c r="N183166" i="2" s="1"/>
  <c r="L183167" i="2"/>
  <c r="M183167" i="2" s="1"/>
  <c r="N183167" i="2" s="1"/>
  <c r="L183168" i="2"/>
  <c r="M183168" i="2" s="1"/>
  <c r="N183168" i="2" s="1"/>
  <c r="L183169" i="2"/>
  <c r="M183169" i="2" s="1"/>
  <c r="N183169" i="2" s="1"/>
  <c r="L183170" i="2"/>
  <c r="M183170" i="2" s="1"/>
  <c r="N183170" i="2" s="1"/>
  <c r="L183171" i="2"/>
  <c r="M183171" i="2" s="1"/>
  <c r="N183171" i="2" s="1"/>
  <c r="L183172" i="2"/>
  <c r="M183172" i="2" s="1"/>
  <c r="N183172" i="2" s="1"/>
  <c r="L183173" i="2"/>
  <c r="M183173" i="2" s="1"/>
  <c r="N183173" i="2" s="1"/>
  <c r="L183174" i="2"/>
  <c r="M183174" i="2" s="1"/>
  <c r="N183174" i="2" s="1"/>
  <c r="L183175" i="2"/>
  <c r="M183175" i="2" s="1"/>
  <c r="N183175" i="2" s="1"/>
  <c r="L183176" i="2"/>
  <c r="M183176" i="2" s="1"/>
  <c r="N183176" i="2" s="1"/>
  <c r="L183177" i="2"/>
  <c r="M183177" i="2" s="1"/>
  <c r="N183177" i="2" s="1"/>
  <c r="L183178" i="2"/>
  <c r="M183178" i="2" s="1"/>
  <c r="N183178" i="2" s="1"/>
  <c r="L183179" i="2"/>
  <c r="M183179" i="2" s="1"/>
  <c r="N183179" i="2" s="1"/>
  <c r="L183180" i="2"/>
  <c r="M183180" i="2" s="1"/>
  <c r="N183180" i="2" s="1"/>
  <c r="L183181" i="2"/>
  <c r="M183181" i="2" s="1"/>
  <c r="N183181" i="2" s="1"/>
  <c r="L183182" i="2"/>
  <c r="M183182" i="2" s="1"/>
  <c r="N183182" i="2" s="1"/>
  <c r="L183183" i="2"/>
  <c r="M183183" i="2" s="1"/>
  <c r="N183183" i="2" s="1"/>
  <c r="L183184" i="2"/>
  <c r="M183184" i="2" s="1"/>
  <c r="N183184" i="2" s="1"/>
  <c r="L183185" i="2"/>
  <c r="M183185" i="2" s="1"/>
  <c r="N183185" i="2" s="1"/>
  <c r="L183186" i="2"/>
  <c r="M183186" i="2" s="1"/>
  <c r="N183186" i="2" s="1"/>
  <c r="L183187" i="2"/>
  <c r="M183187" i="2" s="1"/>
  <c r="N183187" i="2" s="1"/>
  <c r="L183188" i="2"/>
  <c r="M183188" i="2" s="1"/>
  <c r="N183188" i="2" s="1"/>
  <c r="L183189" i="2"/>
  <c r="M183189" i="2" s="1"/>
  <c r="N183189" i="2" s="1"/>
  <c r="L183190" i="2"/>
  <c r="M183190" i="2" s="1"/>
  <c r="N183190" i="2" s="1"/>
  <c r="L183191" i="2"/>
  <c r="M183191" i="2" s="1"/>
  <c r="N183191" i="2" s="1"/>
  <c r="L183192" i="2"/>
  <c r="M183192" i="2" s="1"/>
  <c r="N183192" i="2" s="1"/>
  <c r="L183193" i="2"/>
  <c r="M183193" i="2" s="1"/>
  <c r="N183193" i="2" s="1"/>
  <c r="L183194" i="2"/>
  <c r="M183194" i="2" s="1"/>
  <c r="N183194" i="2" s="1"/>
  <c r="L183195" i="2"/>
  <c r="M183195" i="2" s="1"/>
  <c r="N183195" i="2" s="1"/>
  <c r="L183196" i="2"/>
  <c r="M183196" i="2" s="1"/>
  <c r="N183196" i="2" s="1"/>
  <c r="L183197" i="2"/>
  <c r="M183197" i="2" s="1"/>
  <c r="N183197" i="2" s="1"/>
  <c r="L183198" i="2"/>
  <c r="M183198" i="2" s="1"/>
  <c r="N183198" i="2" s="1"/>
  <c r="L183199" i="2"/>
  <c r="M183199" i="2" s="1"/>
  <c r="N183199" i="2" s="1"/>
  <c r="L183200" i="2"/>
  <c r="M183200" i="2" s="1"/>
  <c r="N183200" i="2" s="1"/>
  <c r="L183201" i="2"/>
  <c r="M183201" i="2" s="1"/>
  <c r="N183201" i="2" s="1"/>
  <c r="L183202" i="2"/>
  <c r="M183202" i="2" s="1"/>
  <c r="N183202" i="2" s="1"/>
  <c r="L183203" i="2"/>
  <c r="M183203" i="2" s="1"/>
  <c r="N183203" i="2" s="1"/>
  <c r="L183204" i="2"/>
  <c r="M183204" i="2" s="1"/>
  <c r="N183204" i="2" s="1"/>
  <c r="L183205" i="2"/>
  <c r="M183205" i="2" s="1"/>
  <c r="N183205" i="2" s="1"/>
  <c r="L183206" i="2"/>
  <c r="M183206" i="2" s="1"/>
  <c r="N183206" i="2" s="1"/>
  <c r="L183207" i="2"/>
  <c r="M183207" i="2" s="1"/>
  <c r="N183207" i="2" s="1"/>
  <c r="L183208" i="2"/>
  <c r="M183208" i="2" s="1"/>
  <c r="N183208" i="2" s="1"/>
  <c r="L183209" i="2"/>
  <c r="M183209" i="2" s="1"/>
  <c r="N183209" i="2" s="1"/>
  <c r="L183210" i="2"/>
  <c r="M183210" i="2" s="1"/>
  <c r="N183210" i="2" s="1"/>
  <c r="L183211" i="2"/>
  <c r="M183211" i="2" s="1"/>
  <c r="N183211" i="2" s="1"/>
  <c r="L183212" i="2"/>
  <c r="M183212" i="2" s="1"/>
  <c r="N183212" i="2" s="1"/>
  <c r="L183213" i="2"/>
  <c r="M183213" i="2" s="1"/>
  <c r="N183213" i="2" s="1"/>
  <c r="L183214" i="2"/>
  <c r="M183214" i="2" s="1"/>
  <c r="N183214" i="2" s="1"/>
  <c r="L183215" i="2"/>
  <c r="M183215" i="2" s="1"/>
  <c r="N183215" i="2" s="1"/>
  <c r="L183216" i="2"/>
  <c r="M183216" i="2" s="1"/>
  <c r="N183216" i="2" s="1"/>
  <c r="L183217" i="2"/>
  <c r="M183217" i="2" s="1"/>
  <c r="N183217" i="2" s="1"/>
  <c r="L183218" i="2"/>
  <c r="M183218" i="2" s="1"/>
  <c r="N183218" i="2" s="1"/>
  <c r="L183219" i="2"/>
  <c r="M183219" i="2" s="1"/>
  <c r="N183219" i="2" s="1"/>
  <c r="L183220" i="2"/>
  <c r="M183220" i="2" s="1"/>
  <c r="N183220" i="2" s="1"/>
  <c r="L183221" i="2"/>
  <c r="M183221" i="2" s="1"/>
  <c r="N183221" i="2" s="1"/>
  <c r="L183222" i="2"/>
  <c r="M183222" i="2" s="1"/>
  <c r="N183222" i="2" s="1"/>
  <c r="L183223" i="2"/>
  <c r="M183223" i="2" s="1"/>
  <c r="N183223" i="2" s="1"/>
  <c r="L183224" i="2"/>
  <c r="M183224" i="2" s="1"/>
  <c r="N183224" i="2" s="1"/>
  <c r="L183225" i="2"/>
  <c r="M183225" i="2" s="1"/>
  <c r="N183225" i="2" s="1"/>
  <c r="L183226" i="2"/>
  <c r="M183226" i="2" s="1"/>
  <c r="N183226" i="2" s="1"/>
  <c r="L183227" i="2"/>
  <c r="M183227" i="2" s="1"/>
  <c r="N183227" i="2" s="1"/>
  <c r="L183228" i="2"/>
  <c r="M183228" i="2" s="1"/>
  <c r="N183228" i="2" s="1"/>
  <c r="L183229" i="2"/>
  <c r="M183229" i="2" s="1"/>
  <c r="N183229" i="2" s="1"/>
  <c r="L183230" i="2"/>
  <c r="M183230" i="2" s="1"/>
  <c r="N183230" i="2" s="1"/>
  <c r="L183231" i="2"/>
  <c r="M183231" i="2" s="1"/>
  <c r="N183231" i="2" s="1"/>
  <c r="L183232" i="2"/>
  <c r="M183232" i="2" s="1"/>
  <c r="N183232" i="2" s="1"/>
  <c r="L183233" i="2"/>
  <c r="M183233" i="2" s="1"/>
  <c r="N183233" i="2" s="1"/>
  <c r="L183234" i="2"/>
  <c r="M183234" i="2" s="1"/>
  <c r="N183234" i="2" s="1"/>
  <c r="L183235" i="2"/>
  <c r="M183235" i="2" s="1"/>
  <c r="N183235" i="2" s="1"/>
  <c r="L183236" i="2"/>
  <c r="M183236" i="2" s="1"/>
  <c r="N183236" i="2" s="1"/>
  <c r="L183237" i="2"/>
  <c r="M183237" i="2" s="1"/>
  <c r="N183237" i="2" s="1"/>
  <c r="L183238" i="2"/>
  <c r="M183238" i="2" s="1"/>
  <c r="N183238" i="2" s="1"/>
  <c r="L183239" i="2"/>
  <c r="M183239" i="2" s="1"/>
  <c r="N183239" i="2" s="1"/>
  <c r="L183240" i="2"/>
  <c r="M183240" i="2" s="1"/>
  <c r="N183240" i="2" s="1"/>
  <c r="L183241" i="2"/>
  <c r="M183241" i="2" s="1"/>
  <c r="N183241" i="2" s="1"/>
  <c r="L183242" i="2"/>
  <c r="M183242" i="2" s="1"/>
  <c r="N183242" i="2" s="1"/>
  <c r="L183243" i="2"/>
  <c r="M183243" i="2" s="1"/>
  <c r="N183243" i="2" s="1"/>
  <c r="L183244" i="2"/>
  <c r="M183244" i="2" s="1"/>
  <c r="N183244" i="2" s="1"/>
  <c r="L183245" i="2"/>
  <c r="M183245" i="2" s="1"/>
  <c r="N183245" i="2" s="1"/>
  <c r="L183246" i="2"/>
  <c r="M183246" i="2" s="1"/>
  <c r="N183246" i="2" s="1"/>
  <c r="L183247" i="2"/>
  <c r="M183247" i="2" s="1"/>
  <c r="N183247" i="2" s="1"/>
  <c r="L183248" i="2"/>
  <c r="M183248" i="2" s="1"/>
  <c r="N183248" i="2" s="1"/>
  <c r="L183249" i="2"/>
  <c r="M183249" i="2" s="1"/>
  <c r="N183249" i="2" s="1"/>
  <c r="L183250" i="2"/>
  <c r="M183250" i="2" s="1"/>
  <c r="N183250" i="2" s="1"/>
  <c r="L183251" i="2"/>
  <c r="M183251" i="2" s="1"/>
  <c r="N183251" i="2" s="1"/>
  <c r="L183252" i="2"/>
  <c r="M183252" i="2" s="1"/>
  <c r="N183252" i="2" s="1"/>
  <c r="L183253" i="2"/>
  <c r="M183253" i="2" s="1"/>
  <c r="N183253" i="2" s="1"/>
  <c r="L183254" i="2"/>
  <c r="M183254" i="2" s="1"/>
  <c r="N183254" i="2" s="1"/>
  <c r="L183255" i="2"/>
  <c r="M183255" i="2" s="1"/>
  <c r="N183255" i="2" s="1"/>
  <c r="L183256" i="2"/>
  <c r="M183256" i="2" s="1"/>
  <c r="N183256" i="2" s="1"/>
  <c r="L183257" i="2"/>
  <c r="M183257" i="2" s="1"/>
  <c r="N183257" i="2" s="1"/>
  <c r="L183258" i="2"/>
  <c r="M183258" i="2" s="1"/>
  <c r="N183258" i="2" s="1"/>
  <c r="L183259" i="2"/>
  <c r="M183259" i="2" s="1"/>
  <c r="N183259" i="2" s="1"/>
  <c r="L183260" i="2"/>
  <c r="M183260" i="2" s="1"/>
  <c r="N183260" i="2" s="1"/>
  <c r="L183261" i="2"/>
  <c r="M183261" i="2" s="1"/>
  <c r="N183261" i="2" s="1"/>
  <c r="L183262" i="2"/>
  <c r="M183262" i="2" s="1"/>
  <c r="N183262" i="2" s="1"/>
  <c r="L183263" i="2"/>
  <c r="M183263" i="2" s="1"/>
  <c r="N183263" i="2" s="1"/>
  <c r="L183264" i="2"/>
  <c r="M183264" i="2" s="1"/>
  <c r="N183264" i="2" s="1"/>
  <c r="L183265" i="2"/>
  <c r="M183265" i="2" s="1"/>
  <c r="N183265" i="2" s="1"/>
  <c r="L183266" i="2"/>
  <c r="M183266" i="2" s="1"/>
  <c r="N183266" i="2" s="1"/>
  <c r="L183267" i="2"/>
  <c r="M183267" i="2" s="1"/>
  <c r="N183267" i="2" s="1"/>
  <c r="L183268" i="2"/>
  <c r="M183268" i="2" s="1"/>
  <c r="N183268" i="2" s="1"/>
  <c r="L183269" i="2"/>
  <c r="M183269" i="2" s="1"/>
  <c r="N183269" i="2" s="1"/>
  <c r="L183270" i="2"/>
  <c r="M183270" i="2" s="1"/>
  <c r="N183270" i="2" s="1"/>
  <c r="L183271" i="2"/>
  <c r="M183271" i="2" s="1"/>
  <c r="N183271" i="2" s="1"/>
  <c r="L183272" i="2"/>
  <c r="M183272" i="2" s="1"/>
  <c r="N183272" i="2" s="1"/>
  <c r="L183273" i="2"/>
  <c r="M183273" i="2" s="1"/>
  <c r="N183273" i="2" s="1"/>
  <c r="L183274" i="2"/>
  <c r="M183274" i="2" s="1"/>
  <c r="N183274" i="2" s="1"/>
  <c r="L183275" i="2"/>
  <c r="M183275" i="2" s="1"/>
  <c r="N183275" i="2" s="1"/>
  <c r="L183276" i="2"/>
  <c r="M183276" i="2" s="1"/>
  <c r="N183276" i="2" s="1"/>
  <c r="L183277" i="2"/>
  <c r="M183277" i="2" s="1"/>
  <c r="N183277" i="2" s="1"/>
  <c r="L183278" i="2"/>
  <c r="M183278" i="2" s="1"/>
  <c r="N183278" i="2" s="1"/>
  <c r="L183279" i="2"/>
  <c r="M183279" i="2" s="1"/>
  <c r="N183279" i="2" s="1"/>
  <c r="L183280" i="2"/>
  <c r="M183280" i="2" s="1"/>
  <c r="N183280" i="2" s="1"/>
  <c r="L183281" i="2"/>
  <c r="M183281" i="2" s="1"/>
  <c r="N183281" i="2" s="1"/>
  <c r="L183282" i="2"/>
  <c r="M183282" i="2" s="1"/>
  <c r="N183282" i="2" s="1"/>
  <c r="L183283" i="2"/>
  <c r="M183283" i="2" s="1"/>
  <c r="N183283" i="2" s="1"/>
  <c r="L183284" i="2"/>
  <c r="M183284" i="2" s="1"/>
  <c r="N183284" i="2" s="1"/>
  <c r="L183285" i="2"/>
  <c r="M183285" i="2" s="1"/>
  <c r="N183285" i="2" s="1"/>
  <c r="L183286" i="2"/>
  <c r="M183286" i="2" s="1"/>
  <c r="N183286" i="2" s="1"/>
  <c r="L183287" i="2"/>
  <c r="M183287" i="2" s="1"/>
  <c r="N183287" i="2" s="1"/>
  <c r="L183288" i="2"/>
  <c r="M183288" i="2" s="1"/>
  <c r="N183288" i="2" s="1"/>
  <c r="L183289" i="2"/>
  <c r="M183289" i="2" s="1"/>
  <c r="N183289" i="2" s="1"/>
  <c r="L183290" i="2"/>
  <c r="M183290" i="2" s="1"/>
  <c r="N183290" i="2" s="1"/>
  <c r="L183291" i="2"/>
  <c r="M183291" i="2" s="1"/>
  <c r="N183291" i="2" s="1"/>
  <c r="L183292" i="2"/>
  <c r="M183292" i="2" s="1"/>
  <c r="N183292" i="2" s="1"/>
  <c r="L183293" i="2"/>
  <c r="M183293" i="2" s="1"/>
  <c r="N183293" i="2" s="1"/>
  <c r="L183294" i="2"/>
  <c r="M183294" i="2" s="1"/>
  <c r="N183294" i="2" s="1"/>
  <c r="L183295" i="2"/>
  <c r="M183295" i="2" s="1"/>
  <c r="N183295" i="2" s="1"/>
  <c r="L183296" i="2"/>
  <c r="M183296" i="2" s="1"/>
  <c r="N183296" i="2" s="1"/>
  <c r="L183297" i="2"/>
  <c r="M183297" i="2" s="1"/>
  <c r="N183297" i="2" s="1"/>
  <c r="L183298" i="2"/>
  <c r="M183298" i="2" s="1"/>
  <c r="N183298" i="2" s="1"/>
  <c r="L183299" i="2"/>
  <c r="M183299" i="2" s="1"/>
  <c r="N183299" i="2" s="1"/>
  <c r="L183300" i="2"/>
  <c r="M183300" i="2" s="1"/>
  <c r="N183300" i="2" s="1"/>
  <c r="L183301" i="2"/>
  <c r="M183301" i="2" s="1"/>
  <c r="N183301" i="2" s="1"/>
  <c r="L183302" i="2"/>
  <c r="M183302" i="2" s="1"/>
  <c r="N183302" i="2" s="1"/>
  <c r="L183303" i="2"/>
  <c r="M183303" i="2" s="1"/>
  <c r="N183303" i="2" s="1"/>
  <c r="L183304" i="2"/>
  <c r="M183304" i="2" s="1"/>
  <c r="N183304" i="2" s="1"/>
  <c r="L183305" i="2"/>
  <c r="M183305" i="2" s="1"/>
  <c r="N183305" i="2" s="1"/>
  <c r="L183306" i="2"/>
  <c r="M183306" i="2" s="1"/>
  <c r="N183306" i="2" s="1"/>
  <c r="L183307" i="2"/>
  <c r="M183307" i="2" s="1"/>
  <c r="N183307" i="2" s="1"/>
  <c r="L183308" i="2"/>
  <c r="M183308" i="2" s="1"/>
  <c r="N183308" i="2" s="1"/>
  <c r="L183309" i="2"/>
  <c r="M183309" i="2" s="1"/>
  <c r="N183309" i="2" s="1"/>
  <c r="L183310" i="2"/>
  <c r="M183310" i="2" s="1"/>
  <c r="N183310" i="2" s="1"/>
  <c r="L183311" i="2"/>
  <c r="M183311" i="2" s="1"/>
  <c r="N183311" i="2" s="1"/>
  <c r="L183312" i="2"/>
  <c r="M183312" i="2" s="1"/>
  <c r="N183312" i="2" s="1"/>
  <c r="L183313" i="2"/>
  <c r="M183313" i="2" s="1"/>
  <c r="N183313" i="2" s="1"/>
  <c r="L183314" i="2"/>
  <c r="M183314" i="2" s="1"/>
  <c r="N183314" i="2" s="1"/>
  <c r="L183315" i="2"/>
  <c r="M183315" i="2" s="1"/>
  <c r="N183315" i="2" s="1"/>
  <c r="L183316" i="2"/>
  <c r="M183316" i="2" s="1"/>
  <c r="N183316" i="2" s="1"/>
  <c r="L183317" i="2"/>
  <c r="M183317" i="2" s="1"/>
  <c r="N183317" i="2" s="1"/>
  <c r="L183318" i="2"/>
  <c r="M183318" i="2" s="1"/>
  <c r="N183318" i="2" s="1"/>
  <c r="L183319" i="2"/>
  <c r="M183319" i="2" s="1"/>
  <c r="N183319" i="2" s="1"/>
  <c r="L183320" i="2"/>
  <c r="M183320" i="2" s="1"/>
  <c r="N183320" i="2" s="1"/>
  <c r="L183321" i="2"/>
  <c r="M183321" i="2" s="1"/>
  <c r="N183321" i="2" s="1"/>
  <c r="L183322" i="2"/>
  <c r="M183322" i="2" s="1"/>
  <c r="N183322" i="2" s="1"/>
  <c r="L183323" i="2"/>
  <c r="M183323" i="2" s="1"/>
  <c r="N183323" i="2" s="1"/>
  <c r="L183324" i="2"/>
  <c r="M183324" i="2" s="1"/>
  <c r="N183324" i="2" s="1"/>
  <c r="L183325" i="2"/>
  <c r="M183325" i="2" s="1"/>
  <c r="N183325" i="2" s="1"/>
  <c r="L183326" i="2"/>
  <c r="M183326" i="2" s="1"/>
  <c r="N183326" i="2" s="1"/>
  <c r="L183327" i="2"/>
  <c r="M183327" i="2" s="1"/>
  <c r="N183327" i="2" s="1"/>
  <c r="L183328" i="2"/>
  <c r="M183328" i="2" s="1"/>
  <c r="N183328" i="2" s="1"/>
  <c r="L183329" i="2"/>
  <c r="M183329" i="2" s="1"/>
  <c r="N183329" i="2" s="1"/>
  <c r="L183330" i="2"/>
  <c r="M183330" i="2" s="1"/>
  <c r="N183330" i="2" s="1"/>
  <c r="L183331" i="2"/>
  <c r="M183331" i="2" s="1"/>
  <c r="N183331" i="2" s="1"/>
  <c r="L183332" i="2"/>
  <c r="M183332" i="2" s="1"/>
  <c r="N183332" i="2" s="1"/>
  <c r="L183333" i="2"/>
  <c r="M183333" i="2" s="1"/>
  <c r="N183333" i="2" s="1"/>
  <c r="L183334" i="2"/>
  <c r="M183334" i="2" s="1"/>
  <c r="N183334" i="2" s="1"/>
  <c r="L183335" i="2"/>
  <c r="M183335" i="2" s="1"/>
  <c r="N183335" i="2" s="1"/>
  <c r="L183336" i="2"/>
  <c r="M183336" i="2" s="1"/>
  <c r="N183336" i="2" s="1"/>
  <c r="L183337" i="2"/>
  <c r="M183337" i="2" s="1"/>
  <c r="N183337" i="2" s="1"/>
  <c r="L183338" i="2"/>
  <c r="M183338" i="2" s="1"/>
  <c r="N183338" i="2" s="1"/>
  <c r="L183339" i="2"/>
  <c r="M183339" i="2" s="1"/>
  <c r="N183339" i="2" s="1"/>
  <c r="L183340" i="2"/>
  <c r="M183340" i="2" s="1"/>
  <c r="N183340" i="2" s="1"/>
  <c r="L183341" i="2"/>
  <c r="M183341" i="2" s="1"/>
  <c r="N183341" i="2" s="1"/>
  <c r="L183342" i="2"/>
  <c r="M183342" i="2" s="1"/>
  <c r="N183342" i="2" s="1"/>
  <c r="L183343" i="2"/>
  <c r="M183343" i="2" s="1"/>
  <c r="N183343" i="2" s="1"/>
  <c r="L183344" i="2"/>
  <c r="M183344" i="2" s="1"/>
  <c r="N183344" i="2" s="1"/>
  <c r="L183345" i="2"/>
  <c r="M183345" i="2" s="1"/>
  <c r="N183345" i="2" s="1"/>
  <c r="L183346" i="2"/>
  <c r="M183346" i="2" s="1"/>
  <c r="N183346" i="2" s="1"/>
  <c r="L183347" i="2"/>
  <c r="M183347" i="2" s="1"/>
  <c r="N183347" i="2" s="1"/>
  <c r="L183348" i="2"/>
  <c r="M183348" i="2" s="1"/>
  <c r="N183348" i="2" s="1"/>
  <c r="L183349" i="2"/>
  <c r="M183349" i="2" s="1"/>
  <c r="N183349" i="2" s="1"/>
  <c r="L183350" i="2"/>
  <c r="M183350" i="2" s="1"/>
  <c r="N183350" i="2" s="1"/>
  <c r="L183351" i="2"/>
  <c r="M183351" i="2" s="1"/>
  <c r="N183351" i="2" s="1"/>
  <c r="L183352" i="2"/>
  <c r="M183352" i="2" s="1"/>
  <c r="N183352" i="2" s="1"/>
  <c r="L183353" i="2"/>
  <c r="M183353" i="2" s="1"/>
  <c r="N183353" i="2" s="1"/>
  <c r="L183354" i="2"/>
  <c r="M183354" i="2" s="1"/>
  <c r="N183354" i="2" s="1"/>
  <c r="L183355" i="2"/>
  <c r="M183355" i="2" s="1"/>
  <c r="N183355" i="2" s="1"/>
  <c r="L183356" i="2"/>
  <c r="M183356" i="2" s="1"/>
  <c r="N183356" i="2" s="1"/>
  <c r="L183357" i="2"/>
  <c r="M183357" i="2" s="1"/>
  <c r="N183357" i="2" s="1"/>
  <c r="L183358" i="2"/>
  <c r="M183358" i="2" s="1"/>
  <c r="N183358" i="2" s="1"/>
  <c r="L183359" i="2"/>
  <c r="M183359" i="2" s="1"/>
  <c r="N183359" i="2" s="1"/>
  <c r="L183360" i="2"/>
  <c r="M183360" i="2" s="1"/>
  <c r="N183360" i="2" s="1"/>
  <c r="L183361" i="2"/>
  <c r="M183361" i="2" s="1"/>
  <c r="N183361" i="2" s="1"/>
  <c r="L183362" i="2"/>
  <c r="M183362" i="2" s="1"/>
  <c r="N183362" i="2" s="1"/>
  <c r="L183363" i="2"/>
  <c r="M183363" i="2" s="1"/>
  <c r="N183363" i="2" s="1"/>
  <c r="L183364" i="2"/>
  <c r="M183364" i="2" s="1"/>
  <c r="N183364" i="2" s="1"/>
  <c r="L183365" i="2"/>
  <c r="M183365" i="2" s="1"/>
  <c r="N183365" i="2" s="1"/>
  <c r="L183366" i="2"/>
  <c r="M183366" i="2" s="1"/>
  <c r="N183366" i="2" s="1"/>
  <c r="L183367" i="2"/>
  <c r="M183367" i="2" s="1"/>
  <c r="N183367" i="2" s="1"/>
  <c r="L183368" i="2"/>
  <c r="M183368" i="2" s="1"/>
  <c r="N183368" i="2" s="1"/>
  <c r="L183369" i="2"/>
  <c r="M183369" i="2" s="1"/>
  <c r="N183369" i="2" s="1"/>
  <c r="L183370" i="2"/>
  <c r="M183370" i="2" s="1"/>
  <c r="N183370" i="2" s="1"/>
  <c r="L183371" i="2"/>
  <c r="M183371" i="2" s="1"/>
  <c r="N183371" i="2" s="1"/>
  <c r="L183372" i="2"/>
  <c r="M183372" i="2" s="1"/>
  <c r="N183372" i="2" s="1"/>
  <c r="L183373" i="2"/>
  <c r="M183373" i="2" s="1"/>
  <c r="N183373" i="2" s="1"/>
  <c r="L183374" i="2"/>
  <c r="M183374" i="2" s="1"/>
  <c r="N183374" i="2" s="1"/>
  <c r="L183375" i="2"/>
  <c r="M183375" i="2" s="1"/>
  <c r="N183375" i="2" s="1"/>
  <c r="L183376" i="2"/>
  <c r="M183376" i="2" s="1"/>
  <c r="N183376" i="2" s="1"/>
  <c r="L183377" i="2"/>
  <c r="M183377" i="2" s="1"/>
  <c r="N183377" i="2" s="1"/>
  <c r="L183378" i="2"/>
  <c r="M183378" i="2" s="1"/>
  <c r="N183378" i="2" s="1"/>
  <c r="L183379" i="2"/>
  <c r="M183379" i="2" s="1"/>
  <c r="N183379" i="2" s="1"/>
  <c r="L183380" i="2"/>
  <c r="M183380" i="2" s="1"/>
  <c r="N183380" i="2" s="1"/>
  <c r="L183381" i="2"/>
  <c r="M183381" i="2" s="1"/>
  <c r="N183381" i="2" s="1"/>
  <c r="L183382" i="2"/>
  <c r="M183382" i="2" s="1"/>
  <c r="N183382" i="2" s="1"/>
  <c r="L183383" i="2"/>
  <c r="M183383" i="2" s="1"/>
  <c r="N183383" i="2" s="1"/>
  <c r="L183384" i="2"/>
  <c r="M183384" i="2" s="1"/>
  <c r="N183384" i="2" s="1"/>
  <c r="L183385" i="2"/>
  <c r="M183385" i="2" s="1"/>
  <c r="N183385" i="2" s="1"/>
  <c r="L183386" i="2"/>
  <c r="M183386" i="2" s="1"/>
  <c r="N183386" i="2" s="1"/>
  <c r="L183387" i="2"/>
  <c r="M183387" i="2" s="1"/>
  <c r="N183387" i="2" s="1"/>
  <c r="L183388" i="2"/>
  <c r="M183388" i="2" s="1"/>
  <c r="N183388" i="2" s="1"/>
  <c r="L183389" i="2"/>
  <c r="M183389" i="2" s="1"/>
  <c r="N183389" i="2" s="1"/>
  <c r="L183390" i="2"/>
  <c r="M183390" i="2" s="1"/>
  <c r="N183390" i="2" s="1"/>
  <c r="L183391" i="2"/>
  <c r="M183391" i="2" s="1"/>
  <c r="N183391" i="2" s="1"/>
  <c r="L183392" i="2"/>
  <c r="M183392" i="2" s="1"/>
  <c r="N183392" i="2" s="1"/>
  <c r="L183393" i="2"/>
  <c r="M183393" i="2" s="1"/>
  <c r="N183393" i="2" s="1"/>
  <c r="L183394" i="2"/>
  <c r="M183394" i="2" s="1"/>
  <c r="N183394" i="2" s="1"/>
  <c r="L183395" i="2"/>
  <c r="M183395" i="2" s="1"/>
  <c r="N183395" i="2" s="1"/>
  <c r="L183396" i="2"/>
  <c r="M183396" i="2" s="1"/>
  <c r="N183396" i="2" s="1"/>
  <c r="L183397" i="2"/>
  <c r="M183397" i="2" s="1"/>
  <c r="N183397" i="2" s="1"/>
  <c r="L183398" i="2"/>
  <c r="M183398" i="2" s="1"/>
  <c r="N183398" i="2" s="1"/>
  <c r="L183399" i="2"/>
  <c r="M183399" i="2" s="1"/>
  <c r="N183399" i="2" s="1"/>
  <c r="L183400" i="2"/>
  <c r="M183400" i="2" s="1"/>
  <c r="N183400" i="2" s="1"/>
  <c r="L183401" i="2"/>
  <c r="M183401" i="2" s="1"/>
  <c r="N183401" i="2" s="1"/>
  <c r="L183402" i="2"/>
  <c r="M183402" i="2" s="1"/>
  <c r="N183402" i="2" s="1"/>
  <c r="L183403" i="2"/>
  <c r="M183403" i="2" s="1"/>
  <c r="N183403" i="2" s="1"/>
  <c r="L183404" i="2"/>
  <c r="M183404" i="2" s="1"/>
  <c r="N183404" i="2" s="1"/>
  <c r="L183405" i="2"/>
  <c r="M183405" i="2" s="1"/>
  <c r="N183405" i="2" s="1"/>
  <c r="L183406" i="2"/>
  <c r="M183406" i="2" s="1"/>
  <c r="N183406" i="2" s="1"/>
  <c r="L183407" i="2"/>
  <c r="M183407" i="2" s="1"/>
  <c r="N183407" i="2" s="1"/>
  <c r="L183408" i="2"/>
  <c r="M183408" i="2" s="1"/>
  <c r="N183408" i="2" s="1"/>
  <c r="L183409" i="2"/>
  <c r="M183409" i="2" s="1"/>
  <c r="N183409" i="2" s="1"/>
  <c r="L183410" i="2"/>
  <c r="M183410" i="2" s="1"/>
  <c r="N183410" i="2" s="1"/>
  <c r="L183411" i="2"/>
  <c r="M183411" i="2" s="1"/>
  <c r="N183411" i="2" s="1"/>
  <c r="L183412" i="2"/>
  <c r="M183412" i="2" s="1"/>
  <c r="N183412" i="2" s="1"/>
  <c r="L183413" i="2"/>
  <c r="M183413" i="2" s="1"/>
  <c r="N183413" i="2" s="1"/>
  <c r="L183414" i="2"/>
  <c r="M183414" i="2" s="1"/>
  <c r="N183414" i="2" s="1"/>
  <c r="L183415" i="2"/>
  <c r="M183415" i="2" s="1"/>
  <c r="N183415" i="2" s="1"/>
  <c r="L183416" i="2"/>
  <c r="M183416" i="2" s="1"/>
  <c r="N183416" i="2" s="1"/>
  <c r="L183417" i="2"/>
  <c r="M183417" i="2" s="1"/>
  <c r="N183417" i="2" s="1"/>
  <c r="L183418" i="2"/>
  <c r="M183418" i="2" s="1"/>
  <c r="N183418" i="2" s="1"/>
  <c r="L183419" i="2"/>
  <c r="M183419" i="2" s="1"/>
  <c r="N183419" i="2" s="1"/>
  <c r="L183420" i="2"/>
  <c r="M183420" i="2" s="1"/>
  <c r="N183420" i="2" s="1"/>
  <c r="L183421" i="2"/>
  <c r="M183421" i="2" s="1"/>
  <c r="N183421" i="2" s="1"/>
  <c r="L183422" i="2"/>
  <c r="M183422" i="2" s="1"/>
  <c r="N183422" i="2" s="1"/>
  <c r="L183423" i="2"/>
  <c r="M183423" i="2" s="1"/>
  <c r="N183423" i="2" s="1"/>
  <c r="L183424" i="2"/>
  <c r="M183424" i="2" s="1"/>
  <c r="N183424" i="2" s="1"/>
  <c r="L183425" i="2"/>
  <c r="M183425" i="2" s="1"/>
  <c r="N183425" i="2" s="1"/>
  <c r="L183426" i="2"/>
  <c r="M183426" i="2" s="1"/>
  <c r="N183426" i="2" s="1"/>
  <c r="L183427" i="2"/>
  <c r="M183427" i="2" s="1"/>
  <c r="N183427" i="2" s="1"/>
  <c r="L183428" i="2"/>
  <c r="M183428" i="2" s="1"/>
  <c r="N183428" i="2" s="1"/>
  <c r="L183429" i="2"/>
  <c r="M183429" i="2" s="1"/>
  <c r="N183429" i="2" s="1"/>
  <c r="L183430" i="2"/>
  <c r="M183430" i="2" s="1"/>
  <c r="N183430" i="2" s="1"/>
  <c r="L183431" i="2"/>
  <c r="M183431" i="2" s="1"/>
  <c r="N183431" i="2" s="1"/>
  <c r="L183432" i="2"/>
  <c r="M183432" i="2" s="1"/>
  <c r="N183432" i="2" s="1"/>
  <c r="L183433" i="2"/>
  <c r="M183433" i="2" s="1"/>
  <c r="N183433" i="2" s="1"/>
  <c r="L183434" i="2"/>
  <c r="M183434" i="2" s="1"/>
  <c r="N183434" i="2" s="1"/>
  <c r="L183435" i="2"/>
  <c r="M183435" i="2" s="1"/>
  <c r="N183435" i="2" s="1"/>
  <c r="L183436" i="2"/>
  <c r="M183436" i="2" s="1"/>
  <c r="N183436" i="2" s="1"/>
  <c r="L183437" i="2"/>
  <c r="M183437" i="2" s="1"/>
  <c r="N183437" i="2" s="1"/>
  <c r="L183438" i="2"/>
  <c r="M183438" i="2" s="1"/>
  <c r="N183438" i="2" s="1"/>
  <c r="L183439" i="2"/>
  <c r="M183439" i="2" s="1"/>
  <c r="N183439" i="2" s="1"/>
  <c r="L183440" i="2"/>
  <c r="M183440" i="2" s="1"/>
  <c r="N183440" i="2" s="1"/>
  <c r="L183441" i="2"/>
  <c r="M183441" i="2" s="1"/>
  <c r="N183441" i="2" s="1"/>
  <c r="L183442" i="2"/>
  <c r="M183442" i="2" s="1"/>
  <c r="N183442" i="2" s="1"/>
  <c r="L183443" i="2"/>
  <c r="M183443" i="2" s="1"/>
  <c r="N183443" i="2" s="1"/>
  <c r="L183444" i="2"/>
  <c r="M183444" i="2" s="1"/>
  <c r="N183444" i="2" s="1"/>
  <c r="L183445" i="2"/>
  <c r="M183445" i="2" s="1"/>
  <c r="N183445" i="2" s="1"/>
  <c r="L183446" i="2"/>
  <c r="M183446" i="2" s="1"/>
  <c r="N183446" i="2" s="1"/>
  <c r="L183447" i="2"/>
  <c r="M183447" i="2" s="1"/>
  <c r="N183447" i="2" s="1"/>
  <c r="L183448" i="2"/>
  <c r="M183448" i="2" s="1"/>
  <c r="N183448" i="2" s="1"/>
  <c r="L183449" i="2"/>
  <c r="M183449" i="2" s="1"/>
  <c r="N183449" i="2" s="1"/>
  <c r="L183450" i="2"/>
  <c r="M183450" i="2" s="1"/>
  <c r="N183450" i="2" s="1"/>
  <c r="L183451" i="2"/>
  <c r="M183451" i="2" s="1"/>
  <c r="N183451" i="2" s="1"/>
  <c r="L183452" i="2"/>
  <c r="M183452" i="2" s="1"/>
  <c r="N183452" i="2" s="1"/>
  <c r="L183453" i="2"/>
  <c r="M183453" i="2" s="1"/>
  <c r="N183453" i="2" s="1"/>
  <c r="L183454" i="2"/>
  <c r="M183454" i="2" s="1"/>
  <c r="N183454" i="2" s="1"/>
  <c r="L183455" i="2"/>
  <c r="M183455" i="2" s="1"/>
  <c r="N183455" i="2" s="1"/>
  <c r="L183456" i="2"/>
  <c r="M183456" i="2" s="1"/>
  <c r="N183456" i="2" s="1"/>
  <c r="L183457" i="2"/>
  <c r="M183457" i="2" s="1"/>
  <c r="N183457" i="2" s="1"/>
  <c r="L183458" i="2"/>
  <c r="M183458" i="2" s="1"/>
  <c r="N183458" i="2" s="1"/>
  <c r="L183459" i="2"/>
  <c r="M183459" i="2" s="1"/>
  <c r="N183459" i="2" s="1"/>
  <c r="L183460" i="2"/>
  <c r="M183460" i="2" s="1"/>
  <c r="N183460" i="2" s="1"/>
  <c r="L183461" i="2"/>
  <c r="M183461" i="2" s="1"/>
  <c r="N183461" i="2" s="1"/>
  <c r="L183462" i="2"/>
  <c r="M183462" i="2" s="1"/>
  <c r="N183462" i="2" s="1"/>
  <c r="L183463" i="2"/>
  <c r="M183463" i="2" s="1"/>
  <c r="N183463" i="2" s="1"/>
  <c r="L183464" i="2"/>
  <c r="M183464" i="2" s="1"/>
  <c r="N183464" i="2" s="1"/>
  <c r="L183465" i="2"/>
  <c r="M183465" i="2" s="1"/>
  <c r="N183465" i="2" s="1"/>
  <c r="L183466" i="2"/>
  <c r="M183466" i="2" s="1"/>
  <c r="N183466" i="2" s="1"/>
  <c r="L183467" i="2"/>
  <c r="M183467" i="2" s="1"/>
  <c r="N183467" i="2" s="1"/>
  <c r="L183468" i="2"/>
  <c r="M183468" i="2" s="1"/>
  <c r="N183468" i="2" s="1"/>
  <c r="L183469" i="2"/>
  <c r="M183469" i="2" s="1"/>
  <c r="N183469" i="2" s="1"/>
  <c r="L183470" i="2"/>
  <c r="M183470" i="2" s="1"/>
  <c r="N183470" i="2" s="1"/>
  <c r="L183471" i="2"/>
  <c r="M183471" i="2" s="1"/>
  <c r="N183471" i="2" s="1"/>
  <c r="L183472" i="2"/>
  <c r="M183472" i="2" s="1"/>
  <c r="N183472" i="2" s="1"/>
  <c r="L183473" i="2"/>
  <c r="M183473" i="2" s="1"/>
  <c r="N183473" i="2" s="1"/>
  <c r="L183474" i="2"/>
  <c r="M183474" i="2" s="1"/>
  <c r="N183474" i="2" s="1"/>
  <c r="L183475" i="2"/>
  <c r="M183475" i="2" s="1"/>
  <c r="N183475" i="2" s="1"/>
  <c r="L183476" i="2"/>
  <c r="M183476" i="2" s="1"/>
  <c r="N183476" i="2" s="1"/>
  <c r="L183477" i="2"/>
  <c r="M183477" i="2" s="1"/>
  <c r="N183477" i="2" s="1"/>
  <c r="L183478" i="2"/>
  <c r="M183478" i="2" s="1"/>
  <c r="N183478" i="2" s="1"/>
  <c r="L183479" i="2"/>
  <c r="M183479" i="2" s="1"/>
  <c r="N183479" i="2" s="1"/>
  <c r="L183480" i="2"/>
  <c r="M183480" i="2" s="1"/>
  <c r="N183480" i="2" s="1"/>
  <c r="L183481" i="2"/>
  <c r="M183481" i="2" s="1"/>
  <c r="N183481" i="2" s="1"/>
  <c r="L183482" i="2"/>
  <c r="M183482" i="2" s="1"/>
  <c r="N183482" i="2" s="1"/>
  <c r="L183483" i="2"/>
  <c r="M183483" i="2" s="1"/>
  <c r="N183483" i="2" s="1"/>
  <c r="L183484" i="2"/>
  <c r="M183484" i="2" s="1"/>
  <c r="N183484" i="2" s="1"/>
  <c r="L183485" i="2"/>
  <c r="M183485" i="2" s="1"/>
  <c r="N183485" i="2" s="1"/>
  <c r="L183486" i="2"/>
  <c r="M183486" i="2" s="1"/>
  <c r="N183486" i="2" s="1"/>
  <c r="L183487" i="2"/>
  <c r="M183487" i="2" s="1"/>
  <c r="N183487" i="2" s="1"/>
  <c r="L183488" i="2"/>
  <c r="M183488" i="2" s="1"/>
  <c r="N183488" i="2" s="1"/>
  <c r="L183489" i="2"/>
  <c r="M183489" i="2" s="1"/>
  <c r="N183489" i="2" s="1"/>
  <c r="L183490" i="2"/>
  <c r="M183490" i="2" s="1"/>
  <c r="N183490" i="2" s="1"/>
  <c r="L183491" i="2"/>
  <c r="M183491" i="2" s="1"/>
  <c r="N183491" i="2" s="1"/>
  <c r="L183492" i="2"/>
  <c r="M183492" i="2" s="1"/>
  <c r="N183492" i="2" s="1"/>
  <c r="L183493" i="2"/>
  <c r="M183493" i="2" s="1"/>
  <c r="N183493" i="2" s="1"/>
  <c r="L183494" i="2"/>
  <c r="M183494" i="2" s="1"/>
  <c r="N183494" i="2" s="1"/>
  <c r="L183495" i="2"/>
  <c r="M183495" i="2" s="1"/>
  <c r="N183495" i="2" s="1"/>
  <c r="L183496" i="2"/>
  <c r="M183496" i="2" s="1"/>
  <c r="N183496" i="2" s="1"/>
  <c r="L183497" i="2"/>
  <c r="M183497" i="2" s="1"/>
  <c r="N183497" i="2" s="1"/>
  <c r="L183498" i="2"/>
  <c r="M183498" i="2" s="1"/>
  <c r="N183498" i="2" s="1"/>
  <c r="L183499" i="2"/>
  <c r="M183499" i="2" s="1"/>
  <c r="N183499" i="2" s="1"/>
  <c r="L183500" i="2"/>
  <c r="M183500" i="2" s="1"/>
  <c r="N183500" i="2" s="1"/>
  <c r="L183501" i="2"/>
  <c r="M183501" i="2" s="1"/>
  <c r="N183501" i="2" s="1"/>
  <c r="L183502" i="2"/>
  <c r="M183502" i="2" s="1"/>
  <c r="N183502" i="2" s="1"/>
  <c r="L183503" i="2"/>
  <c r="M183503" i="2" s="1"/>
  <c r="N183503" i="2" s="1"/>
  <c r="L183504" i="2"/>
  <c r="M183504" i="2" s="1"/>
  <c r="N183504" i="2" s="1"/>
  <c r="L183505" i="2"/>
  <c r="M183505" i="2" s="1"/>
  <c r="N183505" i="2" s="1"/>
  <c r="L183506" i="2"/>
  <c r="M183506" i="2" s="1"/>
  <c r="N183506" i="2" s="1"/>
  <c r="L183507" i="2"/>
  <c r="M183507" i="2" s="1"/>
  <c r="N183507" i="2" s="1"/>
  <c r="L183508" i="2"/>
  <c r="M183508" i="2" s="1"/>
  <c r="N183508" i="2" s="1"/>
  <c r="L183509" i="2"/>
  <c r="M183509" i="2" s="1"/>
  <c r="N183509" i="2" s="1"/>
  <c r="L183510" i="2"/>
  <c r="M183510" i="2" s="1"/>
  <c r="N183510" i="2" s="1"/>
  <c r="L183511" i="2"/>
  <c r="M183511" i="2" s="1"/>
  <c r="N183511" i="2" s="1"/>
  <c r="L183512" i="2"/>
  <c r="M183512" i="2" s="1"/>
  <c r="N183512" i="2" s="1"/>
  <c r="L183513" i="2"/>
  <c r="M183513" i="2" s="1"/>
  <c r="N183513" i="2" s="1"/>
  <c r="L183514" i="2"/>
  <c r="M183514" i="2" s="1"/>
  <c r="N183514" i="2" s="1"/>
  <c r="L183515" i="2"/>
  <c r="M183515" i="2" s="1"/>
  <c r="N183515" i="2" s="1"/>
  <c r="L183516" i="2"/>
  <c r="M183516" i="2" s="1"/>
  <c r="N183516" i="2" s="1"/>
  <c r="L183517" i="2"/>
  <c r="M183517" i="2" s="1"/>
  <c r="N183517" i="2" s="1"/>
  <c r="L183518" i="2"/>
  <c r="M183518" i="2" s="1"/>
  <c r="N183518" i="2" s="1"/>
  <c r="L183519" i="2"/>
  <c r="M183519" i="2" s="1"/>
  <c r="N183519" i="2" s="1"/>
  <c r="L183520" i="2"/>
  <c r="M183520" i="2" s="1"/>
  <c r="N183520" i="2" s="1"/>
  <c r="L183521" i="2"/>
  <c r="M183521" i="2" s="1"/>
  <c r="N183521" i="2" s="1"/>
  <c r="L183522" i="2"/>
  <c r="M183522" i="2" s="1"/>
  <c r="N183522" i="2" s="1"/>
  <c r="L183523" i="2"/>
  <c r="M183523" i="2" s="1"/>
  <c r="N183523" i="2" s="1"/>
  <c r="L183524" i="2"/>
  <c r="M183524" i="2" s="1"/>
  <c r="N183524" i="2" s="1"/>
  <c r="L183525" i="2"/>
  <c r="M183525" i="2" s="1"/>
  <c r="N183525" i="2" s="1"/>
  <c r="L183526" i="2"/>
  <c r="M183526" i="2" s="1"/>
  <c r="N183526" i="2" s="1"/>
  <c r="L183527" i="2"/>
  <c r="M183527" i="2" s="1"/>
  <c r="N183527" i="2" s="1"/>
  <c r="L183528" i="2"/>
  <c r="M183528" i="2" s="1"/>
  <c r="N183528" i="2" s="1"/>
  <c r="L183529" i="2"/>
  <c r="M183529" i="2" s="1"/>
  <c r="N183529" i="2" s="1"/>
  <c r="L183530" i="2"/>
  <c r="M183530" i="2" s="1"/>
  <c r="N183530" i="2" s="1"/>
  <c r="L183531" i="2"/>
  <c r="M183531" i="2" s="1"/>
  <c r="N183531" i="2" s="1"/>
  <c r="L183532" i="2"/>
  <c r="M183532" i="2" s="1"/>
  <c r="N183532" i="2" s="1"/>
  <c r="L183533" i="2"/>
  <c r="M183533" i="2" s="1"/>
  <c r="N183533" i="2" s="1"/>
  <c r="L183534" i="2"/>
  <c r="M183534" i="2" s="1"/>
  <c r="N183534" i="2" s="1"/>
  <c r="L183535" i="2"/>
  <c r="M183535" i="2" s="1"/>
  <c r="N183535" i="2" s="1"/>
  <c r="L183536" i="2"/>
  <c r="M183536" i="2" s="1"/>
  <c r="N183536" i="2" s="1"/>
  <c r="L183537" i="2"/>
  <c r="M183537" i="2" s="1"/>
  <c r="N183537" i="2" s="1"/>
  <c r="L183538" i="2"/>
  <c r="M183538" i="2" s="1"/>
  <c r="N183538" i="2" s="1"/>
  <c r="L183539" i="2"/>
  <c r="M183539" i="2" s="1"/>
  <c r="N183539" i="2" s="1"/>
  <c r="L183540" i="2"/>
  <c r="M183540" i="2" s="1"/>
  <c r="N183540" i="2" s="1"/>
  <c r="L183541" i="2"/>
  <c r="M183541" i="2" s="1"/>
  <c r="N183541" i="2" s="1"/>
  <c r="L183542" i="2"/>
  <c r="M183542" i="2" s="1"/>
  <c r="N183542" i="2" s="1"/>
  <c r="L183543" i="2"/>
  <c r="M183543" i="2" s="1"/>
  <c r="N183543" i="2" s="1"/>
  <c r="L183544" i="2"/>
  <c r="M183544" i="2" s="1"/>
  <c r="N183544" i="2" s="1"/>
  <c r="L183545" i="2"/>
  <c r="M183545" i="2" s="1"/>
  <c r="N183545" i="2" s="1"/>
  <c r="L183546" i="2"/>
  <c r="M183546" i="2" s="1"/>
  <c r="N183546" i="2" s="1"/>
  <c r="L183547" i="2"/>
  <c r="M183547" i="2" s="1"/>
  <c r="N183547" i="2" s="1"/>
  <c r="L183548" i="2"/>
  <c r="M183548" i="2" s="1"/>
  <c r="N183548" i="2" s="1"/>
  <c r="L183549" i="2"/>
  <c r="M183549" i="2" s="1"/>
  <c r="N183549" i="2" s="1"/>
  <c r="L183550" i="2"/>
  <c r="M183550" i="2" s="1"/>
  <c r="N183550" i="2" s="1"/>
  <c r="L183551" i="2"/>
  <c r="M183551" i="2" s="1"/>
  <c r="N183551" i="2" s="1"/>
  <c r="L183552" i="2"/>
  <c r="M183552" i="2" s="1"/>
  <c r="N183552" i="2" s="1"/>
  <c r="L183553" i="2"/>
  <c r="M183553" i="2" s="1"/>
  <c r="N183553" i="2" s="1"/>
  <c r="L183554" i="2"/>
  <c r="M183554" i="2" s="1"/>
  <c r="N183554" i="2" s="1"/>
  <c r="L183555" i="2"/>
  <c r="M183555" i="2" s="1"/>
  <c r="N183555" i="2" s="1"/>
  <c r="L183556" i="2"/>
  <c r="M183556" i="2" s="1"/>
  <c r="N183556" i="2" s="1"/>
  <c r="L183557" i="2"/>
  <c r="M183557" i="2" s="1"/>
  <c r="N183557" i="2" s="1"/>
  <c r="L183558" i="2"/>
  <c r="M183558" i="2" s="1"/>
  <c r="N183558" i="2" s="1"/>
  <c r="L183559" i="2"/>
  <c r="M183559" i="2" s="1"/>
  <c r="N183559" i="2" s="1"/>
  <c r="L183560" i="2"/>
  <c r="M183560" i="2" s="1"/>
  <c r="N183560" i="2" s="1"/>
  <c r="L183561" i="2"/>
  <c r="M183561" i="2" s="1"/>
  <c r="N183561" i="2" s="1"/>
  <c r="L183562" i="2"/>
  <c r="M183562" i="2" s="1"/>
  <c r="N183562" i="2" s="1"/>
  <c r="L183563" i="2"/>
  <c r="M183563" i="2" s="1"/>
  <c r="N183563" i="2" s="1"/>
  <c r="L183564" i="2"/>
  <c r="M183564" i="2" s="1"/>
  <c r="N183564" i="2" s="1"/>
  <c r="L183565" i="2"/>
  <c r="M183565" i="2" s="1"/>
  <c r="N183565" i="2" s="1"/>
  <c r="L183566" i="2"/>
  <c r="M183566" i="2" s="1"/>
  <c r="N183566" i="2" s="1"/>
  <c r="L183567" i="2"/>
  <c r="M183567" i="2" s="1"/>
  <c r="N183567" i="2" s="1"/>
  <c r="L183568" i="2"/>
  <c r="M183568" i="2" s="1"/>
  <c r="N183568" i="2" s="1"/>
  <c r="L183569" i="2"/>
  <c r="M183569" i="2" s="1"/>
  <c r="N183569" i="2" s="1"/>
  <c r="L183570" i="2"/>
  <c r="M183570" i="2" s="1"/>
  <c r="N183570" i="2" s="1"/>
  <c r="L183571" i="2"/>
  <c r="M183571" i="2" s="1"/>
  <c r="N183571" i="2" s="1"/>
  <c r="L183572" i="2"/>
  <c r="M183572" i="2" s="1"/>
  <c r="N183572" i="2" s="1"/>
  <c r="L183573" i="2"/>
  <c r="M183573" i="2" s="1"/>
  <c r="N183573" i="2" s="1"/>
  <c r="L183574" i="2"/>
  <c r="M183574" i="2" s="1"/>
  <c r="N183574" i="2" s="1"/>
  <c r="L183575" i="2"/>
  <c r="M183575" i="2" s="1"/>
  <c r="N183575" i="2" s="1"/>
  <c r="L183576" i="2"/>
  <c r="M183576" i="2" s="1"/>
  <c r="N183576" i="2" s="1"/>
  <c r="L183577" i="2"/>
  <c r="M183577" i="2" s="1"/>
  <c r="N183577" i="2" s="1"/>
  <c r="L183578" i="2"/>
  <c r="M183578" i="2" s="1"/>
  <c r="N183578" i="2" s="1"/>
  <c r="L183579" i="2"/>
  <c r="M183579" i="2" s="1"/>
  <c r="N183579" i="2" s="1"/>
  <c r="L183580" i="2"/>
  <c r="M183580" i="2" s="1"/>
  <c r="N183580" i="2" s="1"/>
  <c r="L183581" i="2"/>
  <c r="M183581" i="2" s="1"/>
  <c r="N183581" i="2" s="1"/>
  <c r="L183582" i="2"/>
  <c r="M183582" i="2" s="1"/>
  <c r="N183582" i="2" s="1"/>
  <c r="L183583" i="2"/>
  <c r="M183583" i="2" s="1"/>
  <c r="N183583" i="2" s="1"/>
  <c r="L183584" i="2"/>
  <c r="M183584" i="2" s="1"/>
  <c r="N183584" i="2" s="1"/>
  <c r="L183585" i="2"/>
  <c r="M183585" i="2" s="1"/>
  <c r="N183585" i="2" s="1"/>
  <c r="L183586" i="2"/>
  <c r="M183586" i="2" s="1"/>
  <c r="N183586" i="2" s="1"/>
  <c r="L183587" i="2"/>
  <c r="M183587" i="2" s="1"/>
  <c r="N183587" i="2" s="1"/>
  <c r="L183588" i="2"/>
  <c r="M183588" i="2" s="1"/>
  <c r="N183588" i="2" s="1"/>
  <c r="L183589" i="2"/>
  <c r="M183589" i="2" s="1"/>
  <c r="N183589" i="2" s="1"/>
  <c r="L183590" i="2"/>
  <c r="M183590" i="2" s="1"/>
  <c r="N183590" i="2" s="1"/>
  <c r="L183591" i="2"/>
  <c r="M183591" i="2" s="1"/>
  <c r="N183591" i="2" s="1"/>
  <c r="L183592" i="2"/>
  <c r="M183592" i="2" s="1"/>
  <c r="N183592" i="2" s="1"/>
  <c r="L183593" i="2"/>
  <c r="M183593" i="2" s="1"/>
  <c r="N183593" i="2" s="1"/>
  <c r="L183594" i="2"/>
  <c r="M183594" i="2" s="1"/>
  <c r="N183594" i="2" s="1"/>
  <c r="L183595" i="2"/>
  <c r="M183595" i="2" s="1"/>
  <c r="N183595" i="2" s="1"/>
  <c r="L183596" i="2"/>
  <c r="M183596" i="2" s="1"/>
  <c r="N183596" i="2" s="1"/>
  <c r="L183597" i="2"/>
  <c r="M183597" i="2" s="1"/>
  <c r="N183597" i="2" s="1"/>
  <c r="L183598" i="2"/>
  <c r="M183598" i="2" s="1"/>
  <c r="N183598" i="2" s="1"/>
  <c r="L183599" i="2"/>
  <c r="M183599" i="2" s="1"/>
  <c r="N183599" i="2" s="1"/>
  <c r="L183600" i="2"/>
  <c r="M183600" i="2" s="1"/>
  <c r="N183600" i="2" s="1"/>
  <c r="L183601" i="2"/>
  <c r="M183601" i="2" s="1"/>
  <c r="N183601" i="2" s="1"/>
  <c r="L183602" i="2"/>
  <c r="M183602" i="2" s="1"/>
  <c r="N183602" i="2" s="1"/>
  <c r="L183603" i="2"/>
  <c r="M183603" i="2" s="1"/>
  <c r="N183603" i="2" s="1"/>
  <c r="L183604" i="2"/>
  <c r="M183604" i="2" s="1"/>
  <c r="N183604" i="2" s="1"/>
  <c r="L183605" i="2"/>
  <c r="M183605" i="2" s="1"/>
  <c r="N183605" i="2" s="1"/>
  <c r="L183606" i="2"/>
  <c r="M183606" i="2" s="1"/>
  <c r="N183606" i="2" s="1"/>
  <c r="L183607" i="2"/>
  <c r="M183607" i="2" s="1"/>
  <c r="N183607" i="2" s="1"/>
  <c r="L183608" i="2"/>
  <c r="M183608" i="2" s="1"/>
  <c r="N183608" i="2" s="1"/>
  <c r="L183609" i="2"/>
  <c r="M183609" i="2" s="1"/>
  <c r="N183609" i="2" s="1"/>
  <c r="L183610" i="2"/>
  <c r="M183610" i="2" s="1"/>
  <c r="N183610" i="2" s="1"/>
  <c r="L183611" i="2"/>
  <c r="M183611" i="2" s="1"/>
  <c r="N183611" i="2" s="1"/>
  <c r="L183612" i="2"/>
  <c r="M183612" i="2" s="1"/>
  <c r="N183612" i="2" s="1"/>
  <c r="L183613" i="2"/>
  <c r="M183613" i="2" s="1"/>
  <c r="N183613" i="2" s="1"/>
  <c r="L183614" i="2"/>
  <c r="M183614" i="2" s="1"/>
  <c r="N183614" i="2" s="1"/>
  <c r="L183615" i="2"/>
  <c r="M183615" i="2" s="1"/>
  <c r="N183615" i="2" s="1"/>
  <c r="L183616" i="2"/>
  <c r="M183616" i="2" s="1"/>
  <c r="N183616" i="2" s="1"/>
  <c r="L183617" i="2"/>
  <c r="M183617" i="2" s="1"/>
  <c r="N183617" i="2" s="1"/>
  <c r="L183618" i="2"/>
  <c r="M183618" i="2" s="1"/>
  <c r="N183618" i="2" s="1"/>
  <c r="L183619" i="2"/>
  <c r="M183619" i="2" s="1"/>
  <c r="N183619" i="2" s="1"/>
  <c r="L183620" i="2"/>
  <c r="M183620" i="2" s="1"/>
  <c r="N183620" i="2" s="1"/>
  <c r="L183621" i="2"/>
  <c r="M183621" i="2" s="1"/>
  <c r="N183621" i="2" s="1"/>
  <c r="L183622" i="2"/>
  <c r="M183622" i="2" s="1"/>
  <c r="N183622" i="2" s="1"/>
  <c r="L183623" i="2"/>
  <c r="M183623" i="2" s="1"/>
  <c r="N183623" i="2" s="1"/>
  <c r="L183624" i="2"/>
  <c r="M183624" i="2" s="1"/>
  <c r="N183624" i="2" s="1"/>
  <c r="L183625" i="2"/>
  <c r="M183625" i="2" s="1"/>
  <c r="N183625" i="2" s="1"/>
  <c r="L183626" i="2"/>
  <c r="M183626" i="2" s="1"/>
  <c r="N183626" i="2" s="1"/>
  <c r="L183627" i="2"/>
  <c r="M183627" i="2" s="1"/>
  <c r="N183627" i="2" s="1"/>
  <c r="L183628" i="2"/>
  <c r="M183628" i="2" s="1"/>
  <c r="N183628" i="2" s="1"/>
  <c r="L183629" i="2"/>
  <c r="M183629" i="2" s="1"/>
  <c r="N183629" i="2" s="1"/>
  <c r="L183630" i="2"/>
  <c r="M183630" i="2" s="1"/>
  <c r="N183630" i="2" s="1"/>
  <c r="L183631" i="2"/>
  <c r="M183631" i="2" s="1"/>
  <c r="N183631" i="2" s="1"/>
  <c r="L183632" i="2"/>
  <c r="M183632" i="2" s="1"/>
  <c r="N183632" i="2" s="1"/>
  <c r="L183633" i="2"/>
  <c r="M183633" i="2" s="1"/>
  <c r="N183633" i="2" s="1"/>
  <c r="L183634" i="2"/>
  <c r="M183634" i="2" s="1"/>
  <c r="N183634" i="2" s="1"/>
  <c r="L183635" i="2"/>
  <c r="M183635" i="2" s="1"/>
  <c r="N183635" i="2" s="1"/>
  <c r="L183636" i="2"/>
  <c r="M183636" i="2" s="1"/>
  <c r="N183636" i="2" s="1"/>
  <c r="L183637" i="2"/>
  <c r="M183637" i="2" s="1"/>
  <c r="N183637" i="2" s="1"/>
  <c r="L183638" i="2"/>
  <c r="M183638" i="2" s="1"/>
  <c r="N183638" i="2" s="1"/>
  <c r="L183639" i="2"/>
  <c r="M183639" i="2" s="1"/>
  <c r="N183639" i="2" s="1"/>
  <c r="L183640" i="2"/>
  <c r="M183640" i="2" s="1"/>
  <c r="N183640" i="2" s="1"/>
  <c r="L183641" i="2"/>
  <c r="M183641" i="2" s="1"/>
  <c r="N183641" i="2" s="1"/>
  <c r="L183642" i="2"/>
  <c r="M183642" i="2" s="1"/>
  <c r="N183642" i="2" s="1"/>
  <c r="L183643" i="2"/>
  <c r="M183643" i="2" s="1"/>
  <c r="N183643" i="2" s="1"/>
  <c r="L183644" i="2"/>
  <c r="M183644" i="2" s="1"/>
  <c r="N183644" i="2" s="1"/>
  <c r="L183645" i="2"/>
  <c r="M183645" i="2" s="1"/>
  <c r="N183645" i="2" s="1"/>
  <c r="L183646" i="2"/>
  <c r="M183646" i="2" s="1"/>
  <c r="N183646" i="2" s="1"/>
  <c r="L183647" i="2"/>
  <c r="M183647" i="2" s="1"/>
  <c r="N183647" i="2" s="1"/>
  <c r="L183648" i="2"/>
  <c r="M183648" i="2" s="1"/>
  <c r="N183648" i="2" s="1"/>
  <c r="L183649" i="2"/>
  <c r="M183649" i="2" s="1"/>
  <c r="N183649" i="2" s="1"/>
  <c r="L183650" i="2"/>
  <c r="M183650" i="2" s="1"/>
  <c r="N183650" i="2" s="1"/>
  <c r="L183651" i="2"/>
  <c r="M183651" i="2" s="1"/>
  <c r="N183651" i="2" s="1"/>
  <c r="L183652" i="2"/>
  <c r="M183652" i="2" s="1"/>
  <c r="N183652" i="2" s="1"/>
  <c r="L183653" i="2"/>
  <c r="M183653" i="2" s="1"/>
  <c r="N183653" i="2" s="1"/>
  <c r="L183654" i="2"/>
  <c r="M183654" i="2" s="1"/>
  <c r="N183654" i="2" s="1"/>
  <c r="L183655" i="2"/>
  <c r="M183655" i="2" s="1"/>
  <c r="N183655" i="2" s="1"/>
  <c r="L183656" i="2"/>
  <c r="M183656" i="2" s="1"/>
  <c r="N183656" i="2" s="1"/>
  <c r="L183657" i="2"/>
  <c r="M183657" i="2" s="1"/>
  <c r="N183657" i="2" s="1"/>
  <c r="L183658" i="2"/>
  <c r="M183658" i="2" s="1"/>
  <c r="N183658" i="2" s="1"/>
  <c r="L183659" i="2"/>
  <c r="M183659" i="2" s="1"/>
  <c r="N183659" i="2" s="1"/>
  <c r="L183660" i="2"/>
  <c r="M183660" i="2" s="1"/>
  <c r="N183660" i="2" s="1"/>
  <c r="L183661" i="2"/>
  <c r="M183661" i="2" s="1"/>
  <c r="N183661" i="2" s="1"/>
  <c r="L183662" i="2"/>
  <c r="M183662" i="2" s="1"/>
  <c r="N183662" i="2" s="1"/>
  <c r="L183663" i="2"/>
  <c r="M183663" i="2" s="1"/>
  <c r="N183663" i="2" s="1"/>
  <c r="L183664" i="2"/>
  <c r="M183664" i="2" s="1"/>
  <c r="N183664" i="2" s="1"/>
  <c r="L183665" i="2"/>
  <c r="M183665" i="2" s="1"/>
  <c r="N183665" i="2" s="1"/>
  <c r="L183666" i="2"/>
  <c r="M183666" i="2" s="1"/>
  <c r="N183666" i="2" s="1"/>
  <c r="L183667" i="2"/>
  <c r="M183667" i="2" s="1"/>
  <c r="N183667" i="2" s="1"/>
  <c r="L183668" i="2"/>
  <c r="M183668" i="2" s="1"/>
  <c r="N183668" i="2" s="1"/>
  <c r="L183669" i="2"/>
  <c r="M183669" i="2" s="1"/>
  <c r="N183669" i="2" s="1"/>
  <c r="L183670" i="2"/>
  <c r="M183670" i="2" s="1"/>
  <c r="N183670" i="2" s="1"/>
  <c r="L183671" i="2"/>
  <c r="M183671" i="2" s="1"/>
  <c r="N183671" i="2" s="1"/>
  <c r="L183672" i="2"/>
  <c r="M183672" i="2" s="1"/>
  <c r="N183672" i="2" s="1"/>
  <c r="L183673" i="2"/>
  <c r="M183673" i="2" s="1"/>
  <c r="N183673" i="2" s="1"/>
  <c r="L183674" i="2"/>
  <c r="M183674" i="2" s="1"/>
  <c r="N183674" i="2" s="1"/>
  <c r="L183675" i="2"/>
  <c r="M183675" i="2" s="1"/>
  <c r="N183675" i="2" s="1"/>
  <c r="L183676" i="2"/>
  <c r="M183676" i="2" s="1"/>
  <c r="N183676" i="2" s="1"/>
  <c r="L183677" i="2"/>
  <c r="M183677" i="2" s="1"/>
  <c r="N183677" i="2" s="1"/>
  <c r="L183678" i="2"/>
  <c r="M183678" i="2" s="1"/>
  <c r="N183678" i="2" s="1"/>
  <c r="L183679" i="2"/>
  <c r="M183679" i="2" s="1"/>
  <c r="N183679" i="2" s="1"/>
  <c r="L183680" i="2"/>
  <c r="M183680" i="2" s="1"/>
  <c r="N183680" i="2" s="1"/>
  <c r="L183681" i="2"/>
  <c r="M183681" i="2" s="1"/>
  <c r="N183681" i="2" s="1"/>
  <c r="L183682" i="2"/>
  <c r="M183682" i="2" s="1"/>
  <c r="N183682" i="2" s="1"/>
  <c r="L183683" i="2"/>
  <c r="M183683" i="2" s="1"/>
  <c r="N183683" i="2" s="1"/>
  <c r="L183684" i="2"/>
  <c r="M183684" i="2" s="1"/>
  <c r="N183684" i="2" s="1"/>
  <c r="L183685" i="2"/>
  <c r="M183685" i="2" s="1"/>
  <c r="N183685" i="2" s="1"/>
  <c r="L183686" i="2"/>
  <c r="M183686" i="2" s="1"/>
  <c r="N183686" i="2" s="1"/>
  <c r="L183687" i="2"/>
  <c r="M183687" i="2" s="1"/>
  <c r="N183687" i="2" s="1"/>
  <c r="L183688" i="2"/>
  <c r="M183688" i="2" s="1"/>
  <c r="N183688" i="2" s="1"/>
  <c r="L183689" i="2"/>
  <c r="M183689" i="2" s="1"/>
  <c r="N183689" i="2" s="1"/>
  <c r="L183690" i="2"/>
  <c r="M183690" i="2" s="1"/>
  <c r="N183690" i="2" s="1"/>
  <c r="L183691" i="2"/>
  <c r="M183691" i="2" s="1"/>
  <c r="N183691" i="2" s="1"/>
  <c r="L183692" i="2"/>
  <c r="M183692" i="2" s="1"/>
  <c r="N183692" i="2" s="1"/>
  <c r="L183693" i="2"/>
  <c r="M183693" i="2" s="1"/>
  <c r="N183693" i="2" s="1"/>
  <c r="L183694" i="2"/>
  <c r="M183694" i="2" s="1"/>
  <c r="N183694" i="2" s="1"/>
  <c r="L183695" i="2"/>
  <c r="M183695" i="2" s="1"/>
  <c r="N183695" i="2" s="1"/>
  <c r="L183696" i="2"/>
  <c r="M183696" i="2" s="1"/>
  <c r="N183696" i="2" s="1"/>
  <c r="L183697" i="2"/>
  <c r="M183697" i="2" s="1"/>
  <c r="N183697" i="2" s="1"/>
  <c r="L183698" i="2"/>
  <c r="M183698" i="2" s="1"/>
  <c r="N183698" i="2" s="1"/>
  <c r="L183699" i="2"/>
  <c r="M183699" i="2" s="1"/>
  <c r="N183699" i="2" s="1"/>
  <c r="L183700" i="2"/>
  <c r="M183700" i="2" s="1"/>
  <c r="N183700" i="2" s="1"/>
  <c r="L183701" i="2"/>
  <c r="M183701" i="2" s="1"/>
  <c r="N183701" i="2" s="1"/>
  <c r="L183702" i="2"/>
  <c r="M183702" i="2" s="1"/>
  <c r="N183702" i="2" s="1"/>
  <c r="L183703" i="2"/>
  <c r="M183703" i="2" s="1"/>
  <c r="N183703" i="2" s="1"/>
  <c r="L183704" i="2"/>
  <c r="M183704" i="2" s="1"/>
  <c r="N183704" i="2" s="1"/>
  <c r="L183705" i="2"/>
  <c r="M183705" i="2" s="1"/>
  <c r="N183705" i="2" s="1"/>
  <c r="L183706" i="2"/>
  <c r="M183706" i="2" s="1"/>
  <c r="N183706" i="2" s="1"/>
  <c r="L183707" i="2"/>
  <c r="M183707" i="2" s="1"/>
  <c r="N183707" i="2" s="1"/>
  <c r="L183708" i="2"/>
  <c r="M183708" i="2" s="1"/>
  <c r="N183708" i="2" s="1"/>
  <c r="L183709" i="2"/>
  <c r="M183709" i="2" s="1"/>
  <c r="N183709" i="2" s="1"/>
  <c r="L183710" i="2"/>
  <c r="M183710" i="2" s="1"/>
  <c r="N183710" i="2" s="1"/>
  <c r="L183711" i="2"/>
  <c r="M183711" i="2" s="1"/>
  <c r="N183711" i="2" s="1"/>
  <c r="L183712" i="2"/>
  <c r="M183712" i="2" s="1"/>
  <c r="N183712" i="2" s="1"/>
  <c r="L183713" i="2"/>
  <c r="M183713" i="2" s="1"/>
  <c r="N183713" i="2" s="1"/>
  <c r="L183714" i="2"/>
  <c r="M183714" i="2" s="1"/>
  <c r="N183714" i="2" s="1"/>
  <c r="L183715" i="2"/>
  <c r="M183715" i="2" s="1"/>
  <c r="N183715" i="2" s="1"/>
  <c r="L183716" i="2"/>
  <c r="M183716" i="2" s="1"/>
  <c r="N183716" i="2" s="1"/>
  <c r="L183717" i="2"/>
  <c r="M183717" i="2" s="1"/>
  <c r="N183717" i="2" s="1"/>
  <c r="L183718" i="2"/>
  <c r="M183718" i="2" s="1"/>
  <c r="N183718" i="2" s="1"/>
  <c r="L183719" i="2"/>
  <c r="M183719" i="2" s="1"/>
  <c r="N183719" i="2" s="1"/>
  <c r="L183720" i="2"/>
  <c r="M183720" i="2" s="1"/>
  <c r="N183720" i="2" s="1"/>
  <c r="L183721" i="2"/>
  <c r="M183721" i="2" s="1"/>
  <c r="N183721" i="2" s="1"/>
  <c r="L183722" i="2"/>
  <c r="M183722" i="2" s="1"/>
  <c r="N183722" i="2" s="1"/>
  <c r="L183723" i="2"/>
  <c r="M183723" i="2" s="1"/>
  <c r="N183723" i="2" s="1"/>
  <c r="L183724" i="2"/>
  <c r="M183724" i="2" s="1"/>
  <c r="N183724" i="2" s="1"/>
  <c r="L183725" i="2"/>
  <c r="M183725" i="2" s="1"/>
  <c r="N183725" i="2" s="1"/>
  <c r="L183726" i="2"/>
  <c r="M183726" i="2" s="1"/>
  <c r="N183726" i="2" s="1"/>
  <c r="L183727" i="2"/>
  <c r="M183727" i="2" s="1"/>
  <c r="N183727" i="2" s="1"/>
  <c r="L183728" i="2"/>
  <c r="M183728" i="2" s="1"/>
  <c r="N183728" i="2" s="1"/>
  <c r="L183729" i="2"/>
  <c r="M183729" i="2" s="1"/>
  <c r="N183729" i="2" s="1"/>
  <c r="L183730" i="2"/>
  <c r="M183730" i="2" s="1"/>
  <c r="N183730" i="2" s="1"/>
  <c r="L183731" i="2"/>
  <c r="M183731" i="2" s="1"/>
  <c r="N183731" i="2" s="1"/>
  <c r="L183732" i="2"/>
  <c r="M183732" i="2" s="1"/>
  <c r="N183732" i="2" s="1"/>
  <c r="L183733" i="2"/>
  <c r="M183733" i="2" s="1"/>
  <c r="N183733" i="2" s="1"/>
  <c r="L183734" i="2"/>
  <c r="M183734" i="2" s="1"/>
  <c r="N183734" i="2" s="1"/>
  <c r="L183735" i="2"/>
  <c r="M183735" i="2" s="1"/>
  <c r="N183735" i="2" s="1"/>
  <c r="L183736" i="2"/>
  <c r="M183736" i="2" s="1"/>
  <c r="N183736" i="2" s="1"/>
  <c r="L183737" i="2"/>
  <c r="M183737" i="2" s="1"/>
  <c r="N183737" i="2" s="1"/>
  <c r="L183738" i="2"/>
  <c r="M183738" i="2" s="1"/>
  <c r="N183738" i="2" s="1"/>
  <c r="L183739" i="2"/>
  <c r="M183739" i="2" s="1"/>
  <c r="N183739" i="2" s="1"/>
  <c r="L183740" i="2"/>
  <c r="M183740" i="2" s="1"/>
  <c r="N183740" i="2" s="1"/>
  <c r="L183741" i="2"/>
  <c r="M183741" i="2" s="1"/>
  <c r="N183741" i="2" s="1"/>
  <c r="L183742" i="2"/>
  <c r="M183742" i="2" s="1"/>
  <c r="N183742" i="2" s="1"/>
  <c r="L183743" i="2"/>
  <c r="M183743" i="2" s="1"/>
  <c r="N183743" i="2" s="1"/>
  <c r="L183744" i="2"/>
  <c r="M183744" i="2" s="1"/>
  <c r="N183744" i="2" s="1"/>
  <c r="L183745" i="2"/>
  <c r="M183745" i="2" s="1"/>
  <c r="N183745" i="2" s="1"/>
  <c r="L183746" i="2"/>
  <c r="M183746" i="2" s="1"/>
  <c r="N183746" i="2" s="1"/>
  <c r="L183747" i="2"/>
  <c r="M183747" i="2" s="1"/>
  <c r="N183747" i="2" s="1"/>
  <c r="L183748" i="2"/>
  <c r="M183748" i="2" s="1"/>
  <c r="N183748" i="2" s="1"/>
  <c r="L183749" i="2"/>
  <c r="M183749" i="2" s="1"/>
  <c r="N183749" i="2" s="1"/>
  <c r="L183750" i="2"/>
  <c r="M183750" i="2" s="1"/>
  <c r="N183750" i="2" s="1"/>
  <c r="L183751" i="2"/>
  <c r="M183751" i="2" s="1"/>
  <c r="N183751" i="2" s="1"/>
  <c r="L183752" i="2"/>
  <c r="M183752" i="2" s="1"/>
  <c r="N183752" i="2" s="1"/>
  <c r="L183753" i="2"/>
  <c r="M183753" i="2" s="1"/>
  <c r="N183753" i="2" s="1"/>
  <c r="L183754" i="2"/>
  <c r="M183754" i="2" s="1"/>
  <c r="N183754" i="2" s="1"/>
  <c r="L183755" i="2"/>
  <c r="M183755" i="2" s="1"/>
  <c r="N183755" i="2" s="1"/>
  <c r="L183756" i="2"/>
  <c r="M183756" i="2" s="1"/>
  <c r="N183756" i="2" s="1"/>
  <c r="L183757" i="2"/>
  <c r="M183757" i="2" s="1"/>
  <c r="N183757" i="2" s="1"/>
  <c r="L183758" i="2"/>
  <c r="M183758" i="2" s="1"/>
  <c r="N183758" i="2" s="1"/>
  <c r="L183759" i="2"/>
  <c r="M183759" i="2" s="1"/>
  <c r="N183759" i="2" s="1"/>
  <c r="L183760" i="2"/>
  <c r="M183760" i="2" s="1"/>
  <c r="N183760" i="2" s="1"/>
  <c r="L183761" i="2"/>
  <c r="M183761" i="2" s="1"/>
  <c r="N183761" i="2" s="1"/>
  <c r="L183762" i="2"/>
  <c r="M183762" i="2" s="1"/>
  <c r="N183762" i="2" s="1"/>
  <c r="L183763" i="2"/>
  <c r="M183763" i="2" s="1"/>
  <c r="N183763" i="2" s="1"/>
  <c r="L183764" i="2"/>
  <c r="M183764" i="2" s="1"/>
  <c r="N183764" i="2" s="1"/>
  <c r="L183765" i="2"/>
  <c r="M183765" i="2" s="1"/>
  <c r="N183765" i="2" s="1"/>
  <c r="L183766" i="2"/>
  <c r="M183766" i="2" s="1"/>
  <c r="N183766" i="2" s="1"/>
  <c r="L183767" i="2"/>
  <c r="M183767" i="2" s="1"/>
  <c r="N183767" i="2" s="1"/>
  <c r="L183768" i="2"/>
  <c r="M183768" i="2" s="1"/>
  <c r="N183768" i="2" s="1"/>
  <c r="L183769" i="2"/>
  <c r="M183769" i="2" s="1"/>
  <c r="N183769" i="2" s="1"/>
  <c r="L183770" i="2"/>
  <c r="M183770" i="2" s="1"/>
  <c r="N183770" i="2" s="1"/>
  <c r="L183771" i="2"/>
  <c r="M183771" i="2" s="1"/>
  <c r="N183771" i="2" s="1"/>
  <c r="L183772" i="2"/>
  <c r="M183772" i="2" s="1"/>
  <c r="N183772" i="2" s="1"/>
  <c r="L183773" i="2"/>
  <c r="M183773" i="2" s="1"/>
  <c r="N183773" i="2" s="1"/>
  <c r="L183774" i="2"/>
  <c r="M183774" i="2" s="1"/>
  <c r="N183774" i="2" s="1"/>
  <c r="L183775" i="2"/>
  <c r="M183775" i="2" s="1"/>
  <c r="N183775" i="2" s="1"/>
  <c r="L183776" i="2"/>
  <c r="M183776" i="2" s="1"/>
  <c r="N183776" i="2" s="1"/>
  <c r="L183777" i="2"/>
  <c r="M183777" i="2" s="1"/>
  <c r="N183777" i="2" s="1"/>
  <c r="L183778" i="2"/>
  <c r="M183778" i="2" s="1"/>
  <c r="N183778" i="2" s="1"/>
  <c r="L183779" i="2"/>
  <c r="M183779" i="2" s="1"/>
  <c r="N183779" i="2" s="1"/>
  <c r="L183780" i="2"/>
  <c r="M183780" i="2" s="1"/>
  <c r="N183780" i="2" s="1"/>
  <c r="L183781" i="2"/>
  <c r="M183781" i="2" s="1"/>
  <c r="N183781" i="2" s="1"/>
  <c r="L183782" i="2"/>
  <c r="M183782" i="2" s="1"/>
  <c r="N183782" i="2" s="1"/>
  <c r="L183783" i="2"/>
  <c r="M183783" i="2" s="1"/>
  <c r="N183783" i="2" s="1"/>
  <c r="L183784" i="2"/>
  <c r="M183784" i="2" s="1"/>
  <c r="N183784" i="2" s="1"/>
  <c r="L183785" i="2"/>
  <c r="M183785" i="2" s="1"/>
  <c r="N183785" i="2" s="1"/>
  <c r="L183786" i="2"/>
  <c r="M183786" i="2" s="1"/>
  <c r="N183786" i="2" s="1"/>
  <c r="L183787" i="2"/>
  <c r="M183787" i="2" s="1"/>
  <c r="N183787" i="2" s="1"/>
  <c r="L183788" i="2"/>
  <c r="M183788" i="2" s="1"/>
  <c r="N183788" i="2" s="1"/>
  <c r="L183789" i="2"/>
  <c r="M183789" i="2" s="1"/>
  <c r="N183789" i="2" s="1"/>
  <c r="L183790" i="2"/>
  <c r="M183790" i="2" s="1"/>
  <c r="N183790" i="2" s="1"/>
  <c r="L183791" i="2"/>
  <c r="M183791" i="2" s="1"/>
  <c r="N183791" i="2" s="1"/>
  <c r="L183792" i="2"/>
  <c r="M183792" i="2" s="1"/>
  <c r="N183792" i="2" s="1"/>
  <c r="L183793" i="2"/>
  <c r="M183793" i="2" s="1"/>
  <c r="N183793" i="2" s="1"/>
  <c r="L183794" i="2"/>
  <c r="M183794" i="2" s="1"/>
  <c r="N183794" i="2" s="1"/>
  <c r="L183795" i="2"/>
  <c r="M183795" i="2" s="1"/>
  <c r="N183795" i="2" s="1"/>
  <c r="L183796" i="2"/>
  <c r="M183796" i="2" s="1"/>
  <c r="N183796" i="2" s="1"/>
  <c r="L183797" i="2"/>
  <c r="M183797" i="2" s="1"/>
  <c r="N183797" i="2" s="1"/>
  <c r="L183798" i="2"/>
  <c r="M183798" i="2" s="1"/>
  <c r="N183798" i="2" s="1"/>
  <c r="L183799" i="2"/>
  <c r="M183799" i="2" s="1"/>
  <c r="N183799" i="2" s="1"/>
  <c r="L183800" i="2"/>
  <c r="M183800" i="2" s="1"/>
  <c r="N183800" i="2" s="1"/>
  <c r="L183801" i="2"/>
  <c r="M183801" i="2" s="1"/>
  <c r="N183801" i="2" s="1"/>
  <c r="L183802" i="2"/>
  <c r="M183802" i="2" s="1"/>
  <c r="N183802" i="2" s="1"/>
  <c r="L183803" i="2"/>
  <c r="M183803" i="2" s="1"/>
  <c r="N183803" i="2" s="1"/>
  <c r="L183804" i="2"/>
  <c r="M183804" i="2" s="1"/>
  <c r="N183804" i="2" s="1"/>
  <c r="L183805" i="2"/>
  <c r="M183805" i="2" s="1"/>
  <c r="N183805" i="2" s="1"/>
  <c r="L183806" i="2"/>
  <c r="M183806" i="2" s="1"/>
  <c r="N183806" i="2" s="1"/>
  <c r="L183807" i="2"/>
  <c r="M183807" i="2" s="1"/>
  <c r="N183807" i="2" s="1"/>
  <c r="L183808" i="2"/>
  <c r="M183808" i="2" s="1"/>
  <c r="N183808" i="2" s="1"/>
  <c r="L183809" i="2"/>
  <c r="M183809" i="2" s="1"/>
  <c r="N183809" i="2" s="1"/>
  <c r="L183810" i="2"/>
  <c r="M183810" i="2" s="1"/>
  <c r="N183810" i="2" s="1"/>
  <c r="L183811" i="2"/>
  <c r="M183811" i="2" s="1"/>
  <c r="N183811" i="2" s="1"/>
  <c r="L183812" i="2"/>
  <c r="M183812" i="2" s="1"/>
  <c r="N183812" i="2" s="1"/>
  <c r="L183813" i="2"/>
  <c r="M183813" i="2" s="1"/>
  <c r="N183813" i="2" s="1"/>
  <c r="L183814" i="2"/>
  <c r="M183814" i="2" s="1"/>
  <c r="N183814" i="2" s="1"/>
  <c r="L183815" i="2"/>
  <c r="M183815" i="2" s="1"/>
  <c r="N183815" i="2" s="1"/>
  <c r="L183816" i="2"/>
  <c r="M183816" i="2" s="1"/>
  <c r="N183816" i="2" s="1"/>
  <c r="L183817" i="2"/>
  <c r="M183817" i="2" s="1"/>
  <c r="N183817" i="2" s="1"/>
  <c r="L183818" i="2"/>
  <c r="M183818" i="2" s="1"/>
  <c r="N183818" i="2" s="1"/>
  <c r="L183819" i="2"/>
  <c r="M183819" i="2" s="1"/>
  <c r="N183819" i="2" s="1"/>
  <c r="L183820" i="2"/>
  <c r="M183820" i="2" s="1"/>
  <c r="N183820" i="2" s="1"/>
  <c r="L183821" i="2"/>
  <c r="M183821" i="2" s="1"/>
  <c r="N183821" i="2" s="1"/>
  <c r="L183822" i="2"/>
  <c r="M183822" i="2" s="1"/>
  <c r="N183822" i="2" s="1"/>
  <c r="L183823" i="2"/>
  <c r="M183823" i="2" s="1"/>
  <c r="N183823" i="2" s="1"/>
  <c r="L183824" i="2"/>
  <c r="M183824" i="2" s="1"/>
  <c r="N183824" i="2" s="1"/>
  <c r="L183825" i="2"/>
  <c r="M183825" i="2" s="1"/>
  <c r="N183825" i="2" s="1"/>
  <c r="L183826" i="2"/>
  <c r="M183826" i="2" s="1"/>
  <c r="N183826" i="2" s="1"/>
  <c r="L183827" i="2"/>
  <c r="M183827" i="2" s="1"/>
  <c r="N183827" i="2" s="1"/>
  <c r="L183828" i="2"/>
  <c r="M183828" i="2" s="1"/>
  <c r="N183828" i="2" s="1"/>
  <c r="L183829" i="2"/>
  <c r="M183829" i="2" s="1"/>
  <c r="N183829" i="2" s="1"/>
  <c r="L183830" i="2"/>
  <c r="M183830" i="2" s="1"/>
  <c r="N183830" i="2" s="1"/>
  <c r="L183831" i="2"/>
  <c r="M183831" i="2" s="1"/>
  <c r="N183831" i="2" s="1"/>
  <c r="L183832" i="2"/>
  <c r="M183832" i="2" s="1"/>
  <c r="N183832" i="2" s="1"/>
  <c r="L183833" i="2"/>
  <c r="M183833" i="2" s="1"/>
  <c r="N183833" i="2" s="1"/>
  <c r="L183834" i="2"/>
  <c r="M183834" i="2" s="1"/>
  <c r="N183834" i="2" s="1"/>
  <c r="L183835" i="2"/>
  <c r="M183835" i="2" s="1"/>
  <c r="N183835" i="2" s="1"/>
  <c r="L183836" i="2"/>
  <c r="M183836" i="2" s="1"/>
  <c r="N183836" i="2" s="1"/>
  <c r="L183837" i="2"/>
  <c r="M183837" i="2" s="1"/>
  <c r="N183837" i="2" s="1"/>
  <c r="L183838" i="2"/>
  <c r="M183838" i="2" s="1"/>
  <c r="N183838" i="2" s="1"/>
  <c r="L183839" i="2"/>
  <c r="M183839" i="2" s="1"/>
  <c r="N183839" i="2" s="1"/>
  <c r="L183840" i="2"/>
  <c r="M183840" i="2" s="1"/>
  <c r="N183840" i="2" s="1"/>
  <c r="L183841" i="2"/>
  <c r="M183841" i="2" s="1"/>
  <c r="N183841" i="2" s="1"/>
  <c r="L183842" i="2"/>
  <c r="M183842" i="2" s="1"/>
  <c r="N183842" i="2" s="1"/>
  <c r="L183843" i="2"/>
  <c r="M183843" i="2" s="1"/>
  <c r="N183843" i="2" s="1"/>
  <c r="L183844" i="2"/>
  <c r="M183844" i="2" s="1"/>
  <c r="N183844" i="2" s="1"/>
  <c r="L183845" i="2"/>
  <c r="M183845" i="2" s="1"/>
  <c r="N183845" i="2" s="1"/>
  <c r="L183846" i="2"/>
  <c r="M183846" i="2" s="1"/>
  <c r="N183846" i="2" s="1"/>
  <c r="L183847" i="2"/>
  <c r="M183847" i="2" s="1"/>
  <c r="N183847" i="2" s="1"/>
  <c r="L183848" i="2"/>
  <c r="M183848" i="2" s="1"/>
  <c r="N183848" i="2" s="1"/>
  <c r="L183849" i="2"/>
  <c r="M183849" i="2" s="1"/>
  <c r="N183849" i="2" s="1"/>
  <c r="L183850" i="2"/>
  <c r="M183850" i="2" s="1"/>
  <c r="N183850" i="2" s="1"/>
  <c r="L183851" i="2"/>
  <c r="M183851" i="2" s="1"/>
  <c r="N183851" i="2" s="1"/>
  <c r="L183852" i="2"/>
  <c r="M183852" i="2" s="1"/>
  <c r="N183852" i="2" s="1"/>
  <c r="L183853" i="2"/>
  <c r="M183853" i="2" s="1"/>
  <c r="N183853" i="2" s="1"/>
  <c r="L183854" i="2"/>
  <c r="M183854" i="2" s="1"/>
  <c r="N183854" i="2" s="1"/>
  <c r="L183855" i="2"/>
  <c r="M183855" i="2" s="1"/>
  <c r="N183855" i="2" s="1"/>
  <c r="L183856" i="2"/>
  <c r="M183856" i="2" s="1"/>
  <c r="N183856" i="2" s="1"/>
  <c r="L183857" i="2"/>
  <c r="M183857" i="2" s="1"/>
  <c r="N183857" i="2" s="1"/>
  <c r="L183858" i="2"/>
  <c r="M183858" i="2" s="1"/>
  <c r="N183858" i="2" s="1"/>
  <c r="L183859" i="2"/>
  <c r="M183859" i="2" s="1"/>
  <c r="N183859" i="2" s="1"/>
  <c r="L183860" i="2"/>
  <c r="M183860" i="2" s="1"/>
  <c r="N183860" i="2" s="1"/>
  <c r="L183861" i="2"/>
  <c r="M183861" i="2" s="1"/>
  <c r="N183861" i="2" s="1"/>
  <c r="L183862" i="2"/>
  <c r="M183862" i="2" s="1"/>
  <c r="N183862" i="2" s="1"/>
  <c r="L183863" i="2"/>
  <c r="M183863" i="2" s="1"/>
  <c r="N183863" i="2" s="1"/>
  <c r="L183864" i="2"/>
  <c r="M183864" i="2" s="1"/>
  <c r="N183864" i="2" s="1"/>
  <c r="L183865" i="2"/>
  <c r="M183865" i="2" s="1"/>
  <c r="N183865" i="2" s="1"/>
  <c r="L183866" i="2"/>
  <c r="M183866" i="2" s="1"/>
  <c r="N183866" i="2" s="1"/>
  <c r="L183867" i="2"/>
  <c r="M183867" i="2" s="1"/>
  <c r="N183867" i="2" s="1"/>
  <c r="L183868" i="2"/>
  <c r="M183868" i="2" s="1"/>
  <c r="N183868" i="2" s="1"/>
  <c r="L183869" i="2"/>
  <c r="M183869" i="2" s="1"/>
  <c r="N183869" i="2" s="1"/>
  <c r="L183870" i="2"/>
  <c r="M183870" i="2" s="1"/>
  <c r="N183870" i="2" s="1"/>
  <c r="L183871" i="2"/>
  <c r="M183871" i="2" s="1"/>
  <c r="N183871" i="2" s="1"/>
  <c r="L183872" i="2"/>
  <c r="M183872" i="2" s="1"/>
  <c r="N183872" i="2" s="1"/>
  <c r="L183873" i="2"/>
  <c r="M183873" i="2" s="1"/>
  <c r="N183873" i="2" s="1"/>
  <c r="L183874" i="2"/>
  <c r="M183874" i="2" s="1"/>
  <c r="N183874" i="2" s="1"/>
  <c r="L183875" i="2"/>
  <c r="M183875" i="2" s="1"/>
  <c r="N183875" i="2" s="1"/>
  <c r="L183876" i="2"/>
  <c r="M183876" i="2" s="1"/>
  <c r="N183876" i="2" s="1"/>
  <c r="L183877" i="2"/>
  <c r="M183877" i="2" s="1"/>
  <c r="N183877" i="2" s="1"/>
  <c r="L183878" i="2"/>
  <c r="M183878" i="2" s="1"/>
  <c r="N183878" i="2" s="1"/>
  <c r="L183879" i="2"/>
  <c r="M183879" i="2" s="1"/>
  <c r="N183879" i="2" s="1"/>
  <c r="L183880" i="2"/>
  <c r="M183880" i="2" s="1"/>
  <c r="N183880" i="2" s="1"/>
  <c r="L183881" i="2"/>
  <c r="M183881" i="2" s="1"/>
  <c r="N183881" i="2" s="1"/>
  <c r="L183882" i="2"/>
  <c r="M183882" i="2" s="1"/>
  <c r="N183882" i="2" s="1"/>
  <c r="L183883" i="2"/>
  <c r="M183883" i="2" s="1"/>
  <c r="N183883" i="2" s="1"/>
  <c r="L183884" i="2"/>
  <c r="M183884" i="2" s="1"/>
  <c r="N183884" i="2" s="1"/>
  <c r="L183885" i="2"/>
  <c r="M183885" i="2" s="1"/>
  <c r="N183885" i="2" s="1"/>
  <c r="L183886" i="2"/>
  <c r="M183886" i="2" s="1"/>
  <c r="N183886" i="2" s="1"/>
  <c r="L183887" i="2"/>
  <c r="M183887" i="2" s="1"/>
  <c r="N183887" i="2" s="1"/>
  <c r="L183888" i="2"/>
  <c r="M183888" i="2" s="1"/>
  <c r="N183888" i="2" s="1"/>
  <c r="L183889" i="2"/>
  <c r="M183889" i="2" s="1"/>
  <c r="N183889" i="2" s="1"/>
  <c r="L183890" i="2"/>
  <c r="M183890" i="2" s="1"/>
  <c r="N183890" i="2" s="1"/>
  <c r="L183891" i="2"/>
  <c r="M183891" i="2" s="1"/>
  <c r="N183891" i="2" s="1"/>
  <c r="L183892" i="2"/>
  <c r="M183892" i="2" s="1"/>
  <c r="N183892" i="2" s="1"/>
  <c r="L183893" i="2"/>
  <c r="M183893" i="2" s="1"/>
  <c r="N183893" i="2" s="1"/>
  <c r="L183894" i="2"/>
  <c r="M183894" i="2" s="1"/>
  <c r="N183894" i="2" s="1"/>
  <c r="L183895" i="2"/>
  <c r="M183895" i="2" s="1"/>
  <c r="N183895" i="2" s="1"/>
  <c r="L183896" i="2"/>
  <c r="M183896" i="2" s="1"/>
  <c r="N183896" i="2" s="1"/>
  <c r="L183897" i="2"/>
  <c r="M183897" i="2" s="1"/>
  <c r="N183897" i="2" s="1"/>
  <c r="L183898" i="2"/>
  <c r="M183898" i="2" s="1"/>
  <c r="N183898" i="2" s="1"/>
  <c r="L183899" i="2"/>
  <c r="M183899" i="2" s="1"/>
  <c r="N183899" i="2" s="1"/>
  <c r="L183900" i="2"/>
  <c r="M183900" i="2" s="1"/>
  <c r="N183900" i="2" s="1"/>
  <c r="L183901" i="2"/>
  <c r="M183901" i="2" s="1"/>
  <c r="N183901" i="2" s="1"/>
  <c r="L183902" i="2"/>
  <c r="M183902" i="2" s="1"/>
  <c r="N183902" i="2" s="1"/>
  <c r="L183903" i="2"/>
  <c r="M183903" i="2" s="1"/>
  <c r="N183903" i="2" s="1"/>
  <c r="L183904" i="2"/>
  <c r="M183904" i="2" s="1"/>
  <c r="N183904" i="2" s="1"/>
  <c r="L183905" i="2"/>
  <c r="M183905" i="2" s="1"/>
  <c r="N183905" i="2" s="1"/>
  <c r="L183906" i="2"/>
  <c r="M183906" i="2" s="1"/>
  <c r="N183906" i="2" s="1"/>
  <c r="L183907" i="2"/>
  <c r="M183907" i="2" s="1"/>
  <c r="N183907" i="2" s="1"/>
  <c r="L183908" i="2"/>
  <c r="M183908" i="2" s="1"/>
  <c r="N183908" i="2" s="1"/>
  <c r="L183909" i="2"/>
  <c r="M183909" i="2" s="1"/>
  <c r="N183909" i="2" s="1"/>
  <c r="L183910" i="2"/>
  <c r="M183910" i="2" s="1"/>
  <c r="N183910" i="2" s="1"/>
  <c r="L183911" i="2"/>
  <c r="M183911" i="2" s="1"/>
  <c r="N183911" i="2" s="1"/>
  <c r="L183912" i="2"/>
  <c r="M183912" i="2" s="1"/>
  <c r="N183912" i="2" s="1"/>
  <c r="L183913" i="2"/>
  <c r="M183913" i="2" s="1"/>
  <c r="N183913" i="2" s="1"/>
  <c r="L183914" i="2"/>
  <c r="M183914" i="2" s="1"/>
  <c r="N183914" i="2" s="1"/>
  <c r="L183915" i="2"/>
  <c r="M183915" i="2" s="1"/>
  <c r="N183915" i="2" s="1"/>
  <c r="L183916" i="2"/>
  <c r="M183916" i="2" s="1"/>
  <c r="N183916" i="2" s="1"/>
  <c r="L183917" i="2"/>
  <c r="M183917" i="2" s="1"/>
  <c r="N183917" i="2" s="1"/>
  <c r="L183918" i="2"/>
  <c r="M183918" i="2" s="1"/>
  <c r="N183918" i="2" s="1"/>
  <c r="L183919" i="2"/>
  <c r="M183919" i="2" s="1"/>
  <c r="N183919" i="2" s="1"/>
  <c r="L183920" i="2"/>
  <c r="M183920" i="2" s="1"/>
  <c r="N183920" i="2" s="1"/>
  <c r="L183921" i="2"/>
  <c r="M183921" i="2" s="1"/>
  <c r="N183921" i="2" s="1"/>
  <c r="L183922" i="2"/>
  <c r="M183922" i="2" s="1"/>
  <c r="N183922" i="2" s="1"/>
  <c r="L183923" i="2"/>
  <c r="M183923" i="2" s="1"/>
  <c r="N183923" i="2" s="1"/>
  <c r="L183924" i="2"/>
  <c r="M183924" i="2" s="1"/>
  <c r="N183924" i="2" s="1"/>
  <c r="L183925" i="2"/>
  <c r="M183925" i="2" s="1"/>
  <c r="N183925" i="2" s="1"/>
  <c r="L183926" i="2"/>
  <c r="M183926" i="2" s="1"/>
  <c r="N183926" i="2" s="1"/>
  <c r="L183927" i="2"/>
  <c r="M183927" i="2" s="1"/>
  <c r="N183927" i="2" s="1"/>
  <c r="L183928" i="2"/>
  <c r="M183928" i="2" s="1"/>
  <c r="N183928" i="2" s="1"/>
  <c r="L183929" i="2"/>
  <c r="M183929" i="2" s="1"/>
  <c r="N183929" i="2" s="1"/>
  <c r="L183930" i="2"/>
  <c r="M183930" i="2" s="1"/>
  <c r="N183930" i="2" s="1"/>
  <c r="L183931" i="2"/>
  <c r="M183931" i="2" s="1"/>
  <c r="N183931" i="2" s="1"/>
  <c r="L183932" i="2"/>
  <c r="M183932" i="2" s="1"/>
  <c r="N183932" i="2" s="1"/>
  <c r="L183933" i="2"/>
  <c r="M183933" i="2" s="1"/>
  <c r="N183933" i="2" s="1"/>
  <c r="L183934" i="2"/>
  <c r="M183934" i="2" s="1"/>
  <c r="N183934" i="2" s="1"/>
  <c r="L183935" i="2"/>
  <c r="M183935" i="2" s="1"/>
  <c r="N183935" i="2" s="1"/>
  <c r="L183936" i="2"/>
  <c r="M183936" i="2" s="1"/>
  <c r="N183936" i="2" s="1"/>
  <c r="L183937" i="2"/>
  <c r="M183937" i="2" s="1"/>
  <c r="N183937" i="2" s="1"/>
  <c r="L183938" i="2"/>
  <c r="M183938" i="2" s="1"/>
  <c r="N183938" i="2" s="1"/>
  <c r="L183939" i="2"/>
  <c r="M183939" i="2" s="1"/>
  <c r="N183939" i="2" s="1"/>
  <c r="L183940" i="2"/>
  <c r="M183940" i="2" s="1"/>
  <c r="N183940" i="2" s="1"/>
  <c r="L183941" i="2"/>
  <c r="M183941" i="2" s="1"/>
  <c r="N183941" i="2" s="1"/>
  <c r="L183942" i="2"/>
  <c r="M183942" i="2" s="1"/>
  <c r="N183942" i="2" s="1"/>
  <c r="L183943" i="2"/>
  <c r="M183943" i="2" s="1"/>
  <c r="N183943" i="2" s="1"/>
  <c r="L183944" i="2"/>
  <c r="M183944" i="2" s="1"/>
  <c r="N183944" i="2" s="1"/>
  <c r="L183945" i="2"/>
  <c r="M183945" i="2" s="1"/>
  <c r="N183945" i="2" s="1"/>
  <c r="L183946" i="2"/>
  <c r="M183946" i="2" s="1"/>
  <c r="N183946" i="2" s="1"/>
  <c r="L183947" i="2"/>
  <c r="M183947" i="2" s="1"/>
  <c r="N183947" i="2" s="1"/>
  <c r="L183948" i="2"/>
  <c r="M183948" i="2" s="1"/>
  <c r="N183948" i="2" s="1"/>
  <c r="L183949" i="2"/>
  <c r="M183949" i="2" s="1"/>
  <c r="N183949" i="2" s="1"/>
  <c r="L183950" i="2"/>
  <c r="M183950" i="2" s="1"/>
  <c r="N183950" i="2" s="1"/>
  <c r="L183951" i="2"/>
  <c r="M183951" i="2" s="1"/>
  <c r="N183951" i="2" s="1"/>
  <c r="L183952" i="2"/>
  <c r="M183952" i="2" s="1"/>
  <c r="N183952" i="2" s="1"/>
  <c r="L183953" i="2"/>
  <c r="M183953" i="2" s="1"/>
  <c r="N183953" i="2" s="1"/>
  <c r="L183954" i="2"/>
  <c r="M183954" i="2" s="1"/>
  <c r="N183954" i="2" s="1"/>
  <c r="L183955" i="2"/>
  <c r="M183955" i="2" s="1"/>
  <c r="N183955" i="2" s="1"/>
  <c r="L183956" i="2"/>
  <c r="M183956" i="2" s="1"/>
  <c r="N183956" i="2" s="1"/>
  <c r="L183957" i="2"/>
  <c r="M183957" i="2" s="1"/>
  <c r="N183957" i="2" s="1"/>
  <c r="L183958" i="2"/>
  <c r="M183958" i="2" s="1"/>
  <c r="N183958" i="2" s="1"/>
  <c r="L183959" i="2"/>
  <c r="M183959" i="2" s="1"/>
  <c r="N183959" i="2" s="1"/>
  <c r="L183960" i="2"/>
  <c r="M183960" i="2" s="1"/>
  <c r="N183960" i="2" s="1"/>
  <c r="L183961" i="2"/>
  <c r="M183961" i="2" s="1"/>
  <c r="N183961" i="2" s="1"/>
  <c r="L183962" i="2"/>
  <c r="M183962" i="2" s="1"/>
  <c r="N183962" i="2" s="1"/>
  <c r="L183963" i="2"/>
  <c r="M183963" i="2" s="1"/>
  <c r="N183963" i="2" s="1"/>
  <c r="L183964" i="2"/>
  <c r="M183964" i="2" s="1"/>
  <c r="N183964" i="2" s="1"/>
  <c r="L183965" i="2"/>
  <c r="M183965" i="2" s="1"/>
  <c r="N183965" i="2" s="1"/>
  <c r="L183966" i="2"/>
  <c r="M183966" i="2" s="1"/>
  <c r="N183966" i="2" s="1"/>
  <c r="L183967" i="2"/>
  <c r="M183967" i="2" s="1"/>
  <c r="N183967" i="2" s="1"/>
  <c r="L183968" i="2"/>
  <c r="M183968" i="2" s="1"/>
  <c r="N183968" i="2" s="1"/>
  <c r="L183969" i="2"/>
  <c r="M183969" i="2" s="1"/>
  <c r="N183969" i="2" s="1"/>
  <c r="L183970" i="2"/>
  <c r="M183970" i="2" s="1"/>
  <c r="N183970" i="2" s="1"/>
  <c r="L183971" i="2"/>
  <c r="M183971" i="2" s="1"/>
  <c r="N183971" i="2" s="1"/>
  <c r="L183972" i="2"/>
  <c r="M183972" i="2" s="1"/>
  <c r="N183972" i="2" s="1"/>
  <c r="L183973" i="2"/>
  <c r="M183973" i="2" s="1"/>
  <c r="N183973" i="2" s="1"/>
  <c r="L183974" i="2"/>
  <c r="M183974" i="2" s="1"/>
  <c r="N183974" i="2" s="1"/>
  <c r="L183975" i="2"/>
  <c r="M183975" i="2" s="1"/>
  <c r="N183975" i="2" s="1"/>
  <c r="L183976" i="2"/>
  <c r="M183976" i="2" s="1"/>
  <c r="N183976" i="2" s="1"/>
  <c r="L183977" i="2"/>
  <c r="M183977" i="2" s="1"/>
  <c r="N183977" i="2" s="1"/>
  <c r="L183978" i="2"/>
  <c r="M183978" i="2" s="1"/>
  <c r="N183978" i="2" s="1"/>
  <c r="L183979" i="2"/>
  <c r="M183979" i="2" s="1"/>
  <c r="N183979" i="2" s="1"/>
  <c r="L183980" i="2"/>
  <c r="M183980" i="2" s="1"/>
  <c r="N183980" i="2" s="1"/>
  <c r="L183981" i="2"/>
  <c r="M183981" i="2" s="1"/>
  <c r="N183981" i="2" s="1"/>
  <c r="L183982" i="2"/>
  <c r="M183982" i="2" s="1"/>
  <c r="N183982" i="2" s="1"/>
  <c r="L183983" i="2"/>
  <c r="M183983" i="2" s="1"/>
  <c r="N183983" i="2" s="1"/>
  <c r="L183984" i="2"/>
  <c r="M183984" i="2" s="1"/>
  <c r="N183984" i="2" s="1"/>
  <c r="L183985" i="2"/>
  <c r="M183985" i="2" s="1"/>
  <c r="N183985" i="2" s="1"/>
  <c r="L183986" i="2"/>
  <c r="M183986" i="2" s="1"/>
  <c r="N183986" i="2" s="1"/>
  <c r="L183987" i="2"/>
  <c r="M183987" i="2" s="1"/>
  <c r="N183987" i="2" s="1"/>
  <c r="L183988" i="2"/>
  <c r="M183988" i="2" s="1"/>
  <c r="N183988" i="2" s="1"/>
  <c r="L183989" i="2"/>
  <c r="M183989" i="2" s="1"/>
  <c r="N183989" i="2" s="1"/>
  <c r="L183990" i="2"/>
  <c r="M183990" i="2" s="1"/>
  <c r="N183990" i="2" s="1"/>
  <c r="L183991" i="2"/>
  <c r="M183991" i="2" s="1"/>
  <c r="N183991" i="2" s="1"/>
  <c r="L183992" i="2"/>
  <c r="M183992" i="2" s="1"/>
  <c r="N183992" i="2" s="1"/>
  <c r="L183993" i="2"/>
  <c r="M183993" i="2" s="1"/>
  <c r="N183993" i="2" s="1"/>
  <c r="L183994" i="2"/>
  <c r="M183994" i="2" s="1"/>
  <c r="N183994" i="2" s="1"/>
  <c r="L183995" i="2"/>
  <c r="M183995" i="2" s="1"/>
  <c r="N183995" i="2" s="1"/>
  <c r="L183996" i="2"/>
  <c r="M183996" i="2" s="1"/>
  <c r="N183996" i="2" s="1"/>
  <c r="L183997" i="2"/>
  <c r="M183997" i="2" s="1"/>
  <c r="N183997" i="2" s="1"/>
  <c r="L183998" i="2"/>
  <c r="M183998" i="2" s="1"/>
  <c r="N183998" i="2" s="1"/>
  <c r="L183999" i="2"/>
  <c r="M183999" i="2" s="1"/>
  <c r="N183999" i="2" s="1"/>
  <c r="L184000" i="2"/>
  <c r="M184000" i="2" s="1"/>
  <c r="N184000" i="2" s="1"/>
  <c r="L184001" i="2"/>
  <c r="M184001" i="2" s="1"/>
  <c r="N184001" i="2" s="1"/>
  <c r="L184002" i="2"/>
  <c r="M184002" i="2" s="1"/>
  <c r="N184002" i="2" s="1"/>
  <c r="L184003" i="2"/>
  <c r="M184003" i="2" s="1"/>
  <c r="N184003" i="2" s="1"/>
  <c r="L184004" i="2"/>
  <c r="M184004" i="2" s="1"/>
  <c r="N184004" i="2" s="1"/>
  <c r="L184005" i="2"/>
  <c r="M184005" i="2" s="1"/>
  <c r="N184005" i="2" s="1"/>
  <c r="L184006" i="2"/>
  <c r="M184006" i="2" s="1"/>
  <c r="N184006" i="2" s="1"/>
  <c r="L184007" i="2"/>
  <c r="M184007" i="2" s="1"/>
  <c r="N184007" i="2" s="1"/>
  <c r="L184008" i="2"/>
  <c r="M184008" i="2" s="1"/>
  <c r="N184008" i="2" s="1"/>
  <c r="L184009" i="2"/>
  <c r="M184009" i="2" s="1"/>
  <c r="N184009" i="2" s="1"/>
  <c r="L184010" i="2"/>
  <c r="M184010" i="2" s="1"/>
  <c r="N184010" i="2" s="1"/>
  <c r="L184011" i="2"/>
  <c r="M184011" i="2" s="1"/>
  <c r="N184011" i="2" s="1"/>
  <c r="L184012" i="2"/>
  <c r="M184012" i="2" s="1"/>
  <c r="N184012" i="2" s="1"/>
  <c r="L184013" i="2"/>
  <c r="M184013" i="2" s="1"/>
  <c r="N184013" i="2" s="1"/>
  <c r="L184014" i="2"/>
  <c r="M184014" i="2" s="1"/>
  <c r="N184014" i="2" s="1"/>
  <c r="L184015" i="2"/>
  <c r="M184015" i="2" s="1"/>
  <c r="N184015" i="2" s="1"/>
  <c r="L184016" i="2"/>
  <c r="M184016" i="2" s="1"/>
  <c r="N184016" i="2" s="1"/>
  <c r="L184017" i="2"/>
  <c r="M184017" i="2" s="1"/>
  <c r="N184017" i="2" s="1"/>
  <c r="L184018" i="2"/>
  <c r="M184018" i="2" s="1"/>
  <c r="N184018" i="2" s="1"/>
  <c r="L184019" i="2"/>
  <c r="M184019" i="2" s="1"/>
  <c r="N184019" i="2" s="1"/>
  <c r="L184020" i="2"/>
  <c r="M184020" i="2" s="1"/>
  <c r="N184020" i="2" s="1"/>
  <c r="L184021" i="2"/>
  <c r="M184021" i="2" s="1"/>
  <c r="N184021" i="2" s="1"/>
  <c r="L184022" i="2"/>
  <c r="M184022" i="2" s="1"/>
  <c r="N184022" i="2" s="1"/>
  <c r="L184023" i="2"/>
  <c r="M184023" i="2" s="1"/>
  <c r="N184023" i="2" s="1"/>
  <c r="L184024" i="2"/>
  <c r="M184024" i="2" s="1"/>
  <c r="N184024" i="2" s="1"/>
  <c r="L184025" i="2"/>
  <c r="M184025" i="2" s="1"/>
  <c r="N184025" i="2" s="1"/>
  <c r="L184026" i="2"/>
  <c r="M184026" i="2" s="1"/>
  <c r="N184026" i="2" s="1"/>
  <c r="L184027" i="2"/>
  <c r="M184027" i="2" s="1"/>
  <c r="N184027" i="2" s="1"/>
  <c r="L184028" i="2"/>
  <c r="M184028" i="2" s="1"/>
  <c r="N184028" i="2" s="1"/>
  <c r="L184029" i="2"/>
  <c r="M184029" i="2" s="1"/>
  <c r="N184029" i="2" s="1"/>
  <c r="L184030" i="2"/>
  <c r="M184030" i="2" s="1"/>
  <c r="N184030" i="2" s="1"/>
  <c r="L184031" i="2"/>
  <c r="M184031" i="2" s="1"/>
  <c r="N184031" i="2" s="1"/>
  <c r="L184032" i="2"/>
  <c r="M184032" i="2" s="1"/>
  <c r="N184032" i="2" s="1"/>
  <c r="L184033" i="2"/>
  <c r="M184033" i="2" s="1"/>
  <c r="N184033" i="2" s="1"/>
  <c r="L184034" i="2"/>
  <c r="M184034" i="2" s="1"/>
  <c r="N184034" i="2" s="1"/>
  <c r="L184035" i="2"/>
  <c r="M184035" i="2" s="1"/>
  <c r="N184035" i="2" s="1"/>
  <c r="L184036" i="2"/>
  <c r="M184036" i="2" s="1"/>
  <c r="N184036" i="2" s="1"/>
  <c r="L184037" i="2"/>
  <c r="M184037" i="2" s="1"/>
  <c r="N184037" i="2" s="1"/>
  <c r="L184038" i="2"/>
  <c r="M184038" i="2" s="1"/>
  <c r="N184038" i="2" s="1"/>
  <c r="L184039" i="2"/>
  <c r="M184039" i="2" s="1"/>
  <c r="N184039" i="2" s="1"/>
  <c r="L184040" i="2"/>
  <c r="M184040" i="2" s="1"/>
  <c r="N184040" i="2" s="1"/>
  <c r="L184041" i="2"/>
  <c r="M184041" i="2" s="1"/>
  <c r="N184041" i="2" s="1"/>
  <c r="L184042" i="2"/>
  <c r="M184042" i="2" s="1"/>
  <c r="N184042" i="2" s="1"/>
  <c r="L184043" i="2"/>
  <c r="M184043" i="2" s="1"/>
  <c r="N184043" i="2" s="1"/>
  <c r="L184044" i="2"/>
  <c r="M184044" i="2" s="1"/>
  <c r="N184044" i="2" s="1"/>
  <c r="L184045" i="2"/>
  <c r="M184045" i="2" s="1"/>
  <c r="N184045" i="2" s="1"/>
  <c r="L184046" i="2"/>
  <c r="M184046" i="2" s="1"/>
  <c r="N184046" i="2" s="1"/>
  <c r="L184047" i="2"/>
  <c r="M184047" i="2" s="1"/>
  <c r="N184047" i="2" s="1"/>
  <c r="L184048" i="2"/>
  <c r="M184048" i="2" s="1"/>
  <c r="N184048" i="2" s="1"/>
  <c r="L184049" i="2"/>
  <c r="M184049" i="2" s="1"/>
  <c r="N184049" i="2" s="1"/>
  <c r="L184050" i="2"/>
  <c r="M184050" i="2" s="1"/>
  <c r="N184050" i="2" s="1"/>
  <c r="L184051" i="2"/>
  <c r="M184051" i="2" s="1"/>
  <c r="N184051" i="2" s="1"/>
  <c r="L184052" i="2"/>
  <c r="M184052" i="2" s="1"/>
  <c r="N184052" i="2" s="1"/>
  <c r="L184053" i="2"/>
  <c r="M184053" i="2" s="1"/>
  <c r="N184053" i="2" s="1"/>
  <c r="L184054" i="2"/>
  <c r="M184054" i="2" s="1"/>
  <c r="N184054" i="2" s="1"/>
  <c r="L184055" i="2"/>
  <c r="M184055" i="2" s="1"/>
  <c r="N184055" i="2" s="1"/>
  <c r="L184056" i="2"/>
  <c r="M184056" i="2" s="1"/>
  <c r="N184056" i="2" s="1"/>
  <c r="L184057" i="2"/>
  <c r="M184057" i="2" s="1"/>
  <c r="N184057" i="2" s="1"/>
  <c r="L184058" i="2"/>
  <c r="M184058" i="2" s="1"/>
  <c r="N184058" i="2" s="1"/>
  <c r="L184059" i="2"/>
  <c r="M184059" i="2" s="1"/>
  <c r="N184059" i="2" s="1"/>
  <c r="L184060" i="2"/>
  <c r="M184060" i="2" s="1"/>
  <c r="N184060" i="2" s="1"/>
  <c r="L184061" i="2"/>
  <c r="M184061" i="2" s="1"/>
  <c r="N184061" i="2" s="1"/>
  <c r="L184062" i="2"/>
  <c r="M184062" i="2" s="1"/>
  <c r="N184062" i="2" s="1"/>
  <c r="L184063" i="2"/>
  <c r="M184063" i="2" s="1"/>
  <c r="N184063" i="2" s="1"/>
  <c r="L184064" i="2"/>
  <c r="M184064" i="2" s="1"/>
  <c r="N184064" i="2" s="1"/>
  <c r="L184065" i="2"/>
  <c r="M184065" i="2" s="1"/>
  <c r="N184065" i="2" s="1"/>
  <c r="L184066" i="2"/>
  <c r="M184066" i="2" s="1"/>
  <c r="N184066" i="2" s="1"/>
  <c r="L184067" i="2"/>
  <c r="M184067" i="2" s="1"/>
  <c r="N184067" i="2" s="1"/>
  <c r="L184068" i="2"/>
  <c r="M184068" i="2" s="1"/>
  <c r="N184068" i="2" s="1"/>
  <c r="L184069" i="2"/>
  <c r="M184069" i="2" s="1"/>
  <c r="N184069" i="2" s="1"/>
  <c r="L184070" i="2"/>
  <c r="M184070" i="2" s="1"/>
  <c r="N184070" i="2" s="1"/>
  <c r="L184071" i="2"/>
  <c r="M184071" i="2" s="1"/>
  <c r="N184071" i="2" s="1"/>
  <c r="L184072" i="2"/>
  <c r="M184072" i="2" s="1"/>
  <c r="N184072" i="2" s="1"/>
  <c r="L184073" i="2"/>
  <c r="M184073" i="2" s="1"/>
  <c r="N184073" i="2" s="1"/>
  <c r="L184074" i="2"/>
  <c r="M184074" i="2" s="1"/>
  <c r="N184074" i="2" s="1"/>
  <c r="L184075" i="2"/>
  <c r="M184075" i="2" s="1"/>
  <c r="N184075" i="2" s="1"/>
  <c r="L184076" i="2"/>
  <c r="M184076" i="2" s="1"/>
  <c r="N184076" i="2" s="1"/>
  <c r="L184077" i="2"/>
  <c r="M184077" i="2" s="1"/>
  <c r="N184077" i="2" s="1"/>
  <c r="L184078" i="2"/>
  <c r="M184078" i="2" s="1"/>
  <c r="N184078" i="2" s="1"/>
  <c r="L184079" i="2"/>
  <c r="M184079" i="2" s="1"/>
  <c r="N184079" i="2" s="1"/>
  <c r="L184080" i="2"/>
  <c r="M184080" i="2" s="1"/>
  <c r="N184080" i="2" s="1"/>
  <c r="L184081" i="2"/>
  <c r="M184081" i="2" s="1"/>
  <c r="N184081" i="2" s="1"/>
  <c r="L184082" i="2"/>
  <c r="M184082" i="2" s="1"/>
  <c r="N184082" i="2" s="1"/>
  <c r="L184083" i="2"/>
  <c r="M184083" i="2" s="1"/>
  <c r="N184083" i="2" s="1"/>
  <c r="L184084" i="2"/>
  <c r="M184084" i="2" s="1"/>
  <c r="N184084" i="2" s="1"/>
  <c r="L184085" i="2"/>
  <c r="M184085" i="2" s="1"/>
  <c r="N184085" i="2" s="1"/>
  <c r="L184086" i="2"/>
  <c r="M184086" i="2" s="1"/>
  <c r="N184086" i="2" s="1"/>
  <c r="L184087" i="2"/>
  <c r="M184087" i="2" s="1"/>
  <c r="N184087" i="2" s="1"/>
  <c r="L184088" i="2"/>
  <c r="M184088" i="2" s="1"/>
  <c r="N184088" i="2" s="1"/>
  <c r="L184089" i="2"/>
  <c r="M184089" i="2" s="1"/>
  <c r="N184089" i="2" s="1"/>
  <c r="L184090" i="2"/>
  <c r="M184090" i="2" s="1"/>
  <c r="N184090" i="2" s="1"/>
  <c r="L184091" i="2"/>
  <c r="M184091" i="2" s="1"/>
  <c r="N184091" i="2" s="1"/>
  <c r="L184092" i="2"/>
  <c r="M184092" i="2" s="1"/>
  <c r="N184092" i="2" s="1"/>
  <c r="L184093" i="2"/>
  <c r="M184093" i="2" s="1"/>
  <c r="N184093" i="2" s="1"/>
  <c r="L184094" i="2"/>
  <c r="M184094" i="2" s="1"/>
  <c r="N184094" i="2" s="1"/>
  <c r="L184095" i="2"/>
  <c r="M184095" i="2" s="1"/>
  <c r="N184095" i="2" s="1"/>
  <c r="L184096" i="2"/>
  <c r="M184096" i="2" s="1"/>
  <c r="N184096" i="2" s="1"/>
  <c r="L184097" i="2"/>
  <c r="M184097" i="2" s="1"/>
  <c r="N184097" i="2" s="1"/>
  <c r="L184098" i="2"/>
  <c r="M184098" i="2" s="1"/>
  <c r="N184098" i="2" s="1"/>
  <c r="L184099" i="2"/>
  <c r="M184099" i="2" s="1"/>
  <c r="N184099" i="2" s="1"/>
  <c r="L184100" i="2"/>
  <c r="M184100" i="2" s="1"/>
  <c r="N184100" i="2" s="1"/>
  <c r="L184101" i="2"/>
  <c r="M184101" i="2" s="1"/>
  <c r="N184101" i="2" s="1"/>
  <c r="L184102" i="2"/>
  <c r="M184102" i="2" s="1"/>
  <c r="N184102" i="2" s="1"/>
  <c r="L184103" i="2"/>
  <c r="M184103" i="2" s="1"/>
  <c r="N184103" i="2" s="1"/>
  <c r="L184104" i="2"/>
  <c r="M184104" i="2" s="1"/>
  <c r="N184104" i="2" s="1"/>
  <c r="L184105" i="2"/>
  <c r="M184105" i="2" s="1"/>
  <c r="N184105" i="2" s="1"/>
  <c r="L184106" i="2"/>
  <c r="M184106" i="2" s="1"/>
  <c r="N184106" i="2" s="1"/>
  <c r="L184107" i="2"/>
  <c r="M184107" i="2" s="1"/>
  <c r="N184107" i="2" s="1"/>
  <c r="L184108" i="2"/>
  <c r="M184108" i="2" s="1"/>
  <c r="N184108" i="2" s="1"/>
  <c r="L184109" i="2"/>
  <c r="M184109" i="2" s="1"/>
  <c r="N184109" i="2" s="1"/>
  <c r="L184110" i="2"/>
  <c r="M184110" i="2" s="1"/>
  <c r="N184110" i="2" s="1"/>
  <c r="L184111" i="2"/>
  <c r="M184111" i="2" s="1"/>
  <c r="N184111" i="2" s="1"/>
  <c r="L184112" i="2"/>
  <c r="M184112" i="2" s="1"/>
  <c r="N184112" i="2" s="1"/>
  <c r="L184113" i="2"/>
  <c r="M184113" i="2" s="1"/>
  <c r="N184113" i="2" s="1"/>
  <c r="L184114" i="2"/>
  <c r="M184114" i="2" s="1"/>
  <c r="N184114" i="2" s="1"/>
  <c r="L184115" i="2"/>
  <c r="M184115" i="2" s="1"/>
  <c r="N184115" i="2" s="1"/>
  <c r="L184116" i="2"/>
  <c r="M184116" i="2" s="1"/>
  <c r="N184116" i="2" s="1"/>
  <c r="L184117" i="2"/>
  <c r="M184117" i="2" s="1"/>
  <c r="N184117" i="2" s="1"/>
  <c r="L184118" i="2"/>
  <c r="M184118" i="2" s="1"/>
  <c r="N184118" i="2" s="1"/>
  <c r="L184119" i="2"/>
  <c r="M184119" i="2" s="1"/>
  <c r="N184119" i="2" s="1"/>
  <c r="L184120" i="2"/>
  <c r="M184120" i="2" s="1"/>
  <c r="N184120" i="2" s="1"/>
  <c r="L184121" i="2"/>
  <c r="M184121" i="2" s="1"/>
  <c r="N184121" i="2" s="1"/>
  <c r="L184122" i="2"/>
  <c r="M184122" i="2" s="1"/>
  <c r="N184122" i="2" s="1"/>
  <c r="L184123" i="2"/>
  <c r="M184123" i="2" s="1"/>
  <c r="N184123" i="2" s="1"/>
  <c r="L184124" i="2"/>
  <c r="M184124" i="2" s="1"/>
  <c r="N184124" i="2" s="1"/>
  <c r="L184125" i="2"/>
  <c r="M184125" i="2" s="1"/>
  <c r="N184125" i="2" s="1"/>
  <c r="L184126" i="2"/>
  <c r="M184126" i="2" s="1"/>
  <c r="N184126" i="2" s="1"/>
  <c r="L184127" i="2"/>
  <c r="M184127" i="2" s="1"/>
  <c r="N184127" i="2" s="1"/>
  <c r="L184128" i="2"/>
  <c r="M184128" i="2" s="1"/>
  <c r="N184128" i="2" s="1"/>
  <c r="L184129" i="2"/>
  <c r="M184129" i="2" s="1"/>
  <c r="N184129" i="2" s="1"/>
  <c r="L184130" i="2"/>
  <c r="M184130" i="2" s="1"/>
  <c r="N184130" i="2" s="1"/>
  <c r="L184131" i="2"/>
  <c r="M184131" i="2" s="1"/>
  <c r="N184131" i="2" s="1"/>
  <c r="L184132" i="2"/>
  <c r="M184132" i="2" s="1"/>
  <c r="N184132" i="2" s="1"/>
  <c r="L184133" i="2"/>
  <c r="M184133" i="2" s="1"/>
  <c r="N184133" i="2" s="1"/>
  <c r="L184134" i="2"/>
  <c r="M184134" i="2" s="1"/>
  <c r="N184134" i="2" s="1"/>
  <c r="L184135" i="2"/>
  <c r="M184135" i="2" s="1"/>
  <c r="N184135" i="2" s="1"/>
  <c r="L184136" i="2"/>
  <c r="M184136" i="2" s="1"/>
  <c r="N184136" i="2" s="1"/>
  <c r="L184137" i="2"/>
  <c r="M184137" i="2" s="1"/>
  <c r="N184137" i="2" s="1"/>
  <c r="L184138" i="2"/>
  <c r="M184138" i="2" s="1"/>
  <c r="N184138" i="2" s="1"/>
  <c r="L184139" i="2"/>
  <c r="M184139" i="2" s="1"/>
  <c r="N184139" i="2" s="1"/>
  <c r="L184140" i="2"/>
  <c r="M184140" i="2" s="1"/>
  <c r="N184140" i="2" s="1"/>
  <c r="L184141" i="2"/>
  <c r="M184141" i="2" s="1"/>
  <c r="N184141" i="2" s="1"/>
  <c r="L184142" i="2"/>
  <c r="M184142" i="2" s="1"/>
  <c r="N184142" i="2" s="1"/>
  <c r="L184143" i="2"/>
  <c r="M184143" i="2" s="1"/>
  <c r="N184143" i="2" s="1"/>
  <c r="L184144" i="2"/>
  <c r="M184144" i="2" s="1"/>
  <c r="N184144" i="2" s="1"/>
  <c r="L184145" i="2"/>
  <c r="M184145" i="2" s="1"/>
  <c r="N184145" i="2" s="1"/>
  <c r="L184146" i="2"/>
  <c r="M184146" i="2" s="1"/>
  <c r="N184146" i="2" s="1"/>
  <c r="L184147" i="2"/>
  <c r="M184147" i="2" s="1"/>
  <c r="N184147" i="2" s="1"/>
  <c r="L184148" i="2"/>
  <c r="M184148" i="2" s="1"/>
  <c r="N184148" i="2" s="1"/>
  <c r="L184149" i="2"/>
  <c r="M184149" i="2" s="1"/>
  <c r="N184149" i="2" s="1"/>
  <c r="L184150" i="2"/>
  <c r="M184150" i="2" s="1"/>
  <c r="N184150" i="2" s="1"/>
  <c r="L184151" i="2"/>
  <c r="M184151" i="2" s="1"/>
  <c r="N184151" i="2" s="1"/>
  <c r="L184152" i="2"/>
  <c r="M184152" i="2" s="1"/>
  <c r="N184152" i="2" s="1"/>
  <c r="L184153" i="2"/>
  <c r="M184153" i="2" s="1"/>
  <c r="N184153" i="2" s="1"/>
  <c r="L184154" i="2"/>
  <c r="M184154" i="2" s="1"/>
  <c r="N184154" i="2" s="1"/>
  <c r="L184155" i="2"/>
  <c r="M184155" i="2" s="1"/>
  <c r="N184155" i="2" s="1"/>
  <c r="L184156" i="2"/>
  <c r="M184156" i="2" s="1"/>
  <c r="N184156" i="2" s="1"/>
  <c r="L184157" i="2"/>
  <c r="M184157" i="2" s="1"/>
  <c r="N184157" i="2" s="1"/>
  <c r="L184158" i="2"/>
  <c r="M184158" i="2" s="1"/>
  <c r="N184158" i="2" s="1"/>
  <c r="L184159" i="2"/>
  <c r="M184159" i="2" s="1"/>
  <c r="N184159" i="2" s="1"/>
  <c r="L184160" i="2"/>
  <c r="M184160" i="2" s="1"/>
  <c r="N184160" i="2" s="1"/>
  <c r="L184161" i="2"/>
  <c r="M184161" i="2" s="1"/>
  <c r="N184161" i="2" s="1"/>
  <c r="L184162" i="2"/>
  <c r="M184162" i="2" s="1"/>
  <c r="N184162" i="2" s="1"/>
  <c r="L184163" i="2"/>
  <c r="M184163" i="2" s="1"/>
  <c r="N184163" i="2" s="1"/>
  <c r="L184164" i="2"/>
  <c r="M184164" i="2" s="1"/>
  <c r="N184164" i="2" s="1"/>
  <c r="L184165" i="2"/>
  <c r="M184165" i="2" s="1"/>
  <c r="N184165" i="2" s="1"/>
  <c r="L184166" i="2"/>
  <c r="M184166" i="2" s="1"/>
  <c r="N184166" i="2" s="1"/>
  <c r="L184167" i="2"/>
  <c r="M184167" i="2" s="1"/>
  <c r="N184167" i="2" s="1"/>
  <c r="L184168" i="2"/>
  <c r="M184168" i="2" s="1"/>
  <c r="N184168" i="2" s="1"/>
  <c r="L184169" i="2"/>
  <c r="M184169" i="2" s="1"/>
  <c r="N184169" i="2" s="1"/>
  <c r="L184170" i="2"/>
  <c r="M184170" i="2" s="1"/>
  <c r="N184170" i="2" s="1"/>
  <c r="L184171" i="2"/>
  <c r="M184171" i="2" s="1"/>
  <c r="N184171" i="2" s="1"/>
  <c r="L184172" i="2"/>
  <c r="M184172" i="2" s="1"/>
  <c r="N184172" i="2" s="1"/>
  <c r="L184173" i="2"/>
  <c r="M184173" i="2" s="1"/>
  <c r="N184173" i="2" s="1"/>
  <c r="L184174" i="2"/>
  <c r="M184174" i="2" s="1"/>
  <c r="N184174" i="2" s="1"/>
  <c r="L184175" i="2"/>
  <c r="M184175" i="2" s="1"/>
  <c r="N184175" i="2" s="1"/>
  <c r="L184176" i="2"/>
  <c r="M184176" i="2" s="1"/>
  <c r="N184176" i="2" s="1"/>
  <c r="L184177" i="2"/>
  <c r="M184177" i="2" s="1"/>
  <c r="N184177" i="2" s="1"/>
  <c r="L184178" i="2"/>
  <c r="M184178" i="2" s="1"/>
  <c r="N184178" i="2" s="1"/>
  <c r="L184179" i="2"/>
  <c r="M184179" i="2" s="1"/>
  <c r="N184179" i="2" s="1"/>
  <c r="L184180" i="2"/>
  <c r="M184180" i="2" s="1"/>
  <c r="N184180" i="2" s="1"/>
  <c r="L184181" i="2"/>
  <c r="M184181" i="2" s="1"/>
  <c r="N184181" i="2" s="1"/>
  <c r="L184182" i="2"/>
  <c r="M184182" i="2" s="1"/>
  <c r="N184182" i="2" s="1"/>
  <c r="L184183" i="2"/>
  <c r="M184183" i="2" s="1"/>
  <c r="N184183" i="2" s="1"/>
  <c r="L184184" i="2"/>
  <c r="M184184" i="2" s="1"/>
  <c r="N184184" i="2" s="1"/>
  <c r="L184185" i="2"/>
  <c r="M184185" i="2" s="1"/>
  <c r="N184185" i="2" s="1"/>
  <c r="L184186" i="2"/>
  <c r="M184186" i="2" s="1"/>
  <c r="N184186" i="2" s="1"/>
  <c r="L184187" i="2"/>
  <c r="M184187" i="2" s="1"/>
  <c r="N184187" i="2" s="1"/>
  <c r="L184188" i="2"/>
  <c r="M184188" i="2" s="1"/>
  <c r="N184188" i="2" s="1"/>
  <c r="L184189" i="2"/>
  <c r="M184189" i="2" s="1"/>
  <c r="N184189" i="2" s="1"/>
  <c r="L184190" i="2"/>
  <c r="M184190" i="2" s="1"/>
  <c r="N184190" i="2" s="1"/>
  <c r="L184191" i="2"/>
  <c r="M184191" i="2" s="1"/>
  <c r="N184191" i="2" s="1"/>
  <c r="L184192" i="2"/>
  <c r="M184192" i="2" s="1"/>
  <c r="N184192" i="2" s="1"/>
  <c r="L184193" i="2"/>
  <c r="M184193" i="2" s="1"/>
  <c r="N184193" i="2" s="1"/>
  <c r="L184194" i="2"/>
  <c r="M184194" i="2" s="1"/>
  <c r="N184194" i="2" s="1"/>
  <c r="L184195" i="2"/>
  <c r="M184195" i="2" s="1"/>
  <c r="N184195" i="2" s="1"/>
  <c r="L184196" i="2"/>
  <c r="M184196" i="2" s="1"/>
  <c r="N184196" i="2" s="1"/>
  <c r="L184197" i="2"/>
  <c r="M184197" i="2" s="1"/>
  <c r="N184197" i="2" s="1"/>
  <c r="L184198" i="2"/>
  <c r="M184198" i="2" s="1"/>
  <c r="N184198" i="2" s="1"/>
  <c r="L184199" i="2"/>
  <c r="M184199" i="2" s="1"/>
  <c r="N184199" i="2" s="1"/>
  <c r="L184200" i="2"/>
  <c r="M184200" i="2" s="1"/>
  <c r="N184200" i="2" s="1"/>
  <c r="L184201" i="2"/>
  <c r="M184201" i="2" s="1"/>
  <c r="N184201" i="2" s="1"/>
  <c r="L184202" i="2"/>
  <c r="M184202" i="2" s="1"/>
  <c r="N184202" i="2" s="1"/>
  <c r="L184203" i="2"/>
  <c r="M184203" i="2" s="1"/>
  <c r="N184203" i="2" s="1"/>
  <c r="L184204" i="2"/>
  <c r="M184204" i="2" s="1"/>
  <c r="N184204" i="2" s="1"/>
  <c r="L184205" i="2"/>
  <c r="M184205" i="2" s="1"/>
  <c r="N184205" i="2" s="1"/>
  <c r="L184206" i="2"/>
  <c r="M184206" i="2" s="1"/>
  <c r="N184206" i="2" s="1"/>
  <c r="L184207" i="2"/>
  <c r="M184207" i="2" s="1"/>
  <c r="N184207" i="2" s="1"/>
  <c r="L184208" i="2"/>
  <c r="M184208" i="2" s="1"/>
  <c r="N184208" i="2" s="1"/>
  <c r="L184209" i="2"/>
  <c r="M184209" i="2" s="1"/>
  <c r="N184209" i="2" s="1"/>
  <c r="L184210" i="2"/>
  <c r="M184210" i="2" s="1"/>
  <c r="N184210" i="2" s="1"/>
  <c r="L184211" i="2"/>
  <c r="M184211" i="2" s="1"/>
  <c r="N184211" i="2" s="1"/>
  <c r="L184212" i="2"/>
  <c r="M184212" i="2" s="1"/>
  <c r="N184212" i="2" s="1"/>
  <c r="L184213" i="2"/>
  <c r="M184213" i="2" s="1"/>
  <c r="N184213" i="2" s="1"/>
  <c r="L184214" i="2"/>
  <c r="M184214" i="2" s="1"/>
  <c r="N184214" i="2" s="1"/>
  <c r="L184215" i="2"/>
  <c r="M184215" i="2" s="1"/>
  <c r="N184215" i="2" s="1"/>
  <c r="L184216" i="2"/>
  <c r="M184216" i="2" s="1"/>
  <c r="N184216" i="2" s="1"/>
  <c r="L184217" i="2"/>
  <c r="M184217" i="2" s="1"/>
  <c r="N184217" i="2" s="1"/>
  <c r="L184218" i="2"/>
  <c r="M184218" i="2" s="1"/>
  <c r="N184218" i="2" s="1"/>
  <c r="L184219" i="2"/>
  <c r="M184219" i="2" s="1"/>
  <c r="N184219" i="2" s="1"/>
  <c r="L184220" i="2"/>
  <c r="M184220" i="2" s="1"/>
  <c r="N184220" i="2" s="1"/>
  <c r="L184221" i="2"/>
  <c r="M184221" i="2" s="1"/>
  <c r="N184221" i="2" s="1"/>
  <c r="L184222" i="2"/>
  <c r="M184222" i="2" s="1"/>
  <c r="N184222" i="2" s="1"/>
  <c r="L184223" i="2"/>
  <c r="M184223" i="2" s="1"/>
  <c r="N184223" i="2" s="1"/>
  <c r="L184224" i="2"/>
  <c r="M184224" i="2" s="1"/>
  <c r="N184224" i="2" s="1"/>
  <c r="L184225" i="2"/>
  <c r="M184225" i="2" s="1"/>
  <c r="N184225" i="2" s="1"/>
  <c r="L184226" i="2"/>
  <c r="M184226" i="2" s="1"/>
  <c r="N184226" i="2" s="1"/>
  <c r="L184227" i="2"/>
  <c r="M184227" i="2" s="1"/>
  <c r="N184227" i="2" s="1"/>
  <c r="L184228" i="2"/>
  <c r="M184228" i="2" s="1"/>
  <c r="N184228" i="2" s="1"/>
  <c r="L184229" i="2"/>
  <c r="M184229" i="2" s="1"/>
  <c r="N184229" i="2" s="1"/>
  <c r="L184230" i="2"/>
  <c r="M184230" i="2" s="1"/>
  <c r="N184230" i="2" s="1"/>
  <c r="L184231" i="2"/>
  <c r="M184231" i="2" s="1"/>
  <c r="N184231" i="2" s="1"/>
  <c r="L184232" i="2"/>
  <c r="M184232" i="2" s="1"/>
  <c r="N184232" i="2" s="1"/>
  <c r="L184233" i="2"/>
  <c r="M184233" i="2" s="1"/>
  <c r="N184233" i="2" s="1"/>
  <c r="L184234" i="2"/>
  <c r="M184234" i="2" s="1"/>
  <c r="N184234" i="2" s="1"/>
  <c r="L184235" i="2"/>
  <c r="M184235" i="2" s="1"/>
  <c r="N184235" i="2" s="1"/>
  <c r="L184236" i="2"/>
  <c r="M184236" i="2" s="1"/>
  <c r="N184236" i="2" s="1"/>
  <c r="L184237" i="2"/>
  <c r="M184237" i="2" s="1"/>
  <c r="N184237" i="2" s="1"/>
  <c r="L184238" i="2"/>
  <c r="M184238" i="2" s="1"/>
  <c r="N184238" i="2" s="1"/>
  <c r="L184239" i="2"/>
  <c r="M184239" i="2" s="1"/>
  <c r="N184239" i="2" s="1"/>
  <c r="L184240" i="2"/>
  <c r="M184240" i="2" s="1"/>
  <c r="N184240" i="2" s="1"/>
  <c r="L184241" i="2"/>
  <c r="M184241" i="2" s="1"/>
  <c r="N184241" i="2" s="1"/>
  <c r="L184242" i="2"/>
  <c r="M184242" i="2" s="1"/>
  <c r="N184242" i="2" s="1"/>
  <c r="L184243" i="2"/>
  <c r="M184243" i="2" s="1"/>
  <c r="N184243" i="2" s="1"/>
  <c r="L184244" i="2"/>
  <c r="M184244" i="2" s="1"/>
  <c r="N184244" i="2" s="1"/>
  <c r="L184245" i="2"/>
  <c r="M184245" i="2" s="1"/>
  <c r="N184245" i="2" s="1"/>
  <c r="L184246" i="2"/>
  <c r="M184246" i="2" s="1"/>
  <c r="N184246" i="2" s="1"/>
  <c r="L184247" i="2"/>
  <c r="M184247" i="2" s="1"/>
  <c r="N184247" i="2" s="1"/>
  <c r="L184248" i="2"/>
  <c r="M184248" i="2" s="1"/>
  <c r="N184248" i="2" s="1"/>
  <c r="L184249" i="2"/>
  <c r="M184249" i="2" s="1"/>
  <c r="N184249" i="2" s="1"/>
  <c r="L184250" i="2"/>
  <c r="M184250" i="2" s="1"/>
  <c r="N184250" i="2" s="1"/>
  <c r="L184251" i="2"/>
  <c r="M184251" i="2" s="1"/>
  <c r="N184251" i="2" s="1"/>
  <c r="L184252" i="2"/>
  <c r="M184252" i="2" s="1"/>
  <c r="N184252" i="2" s="1"/>
  <c r="L184253" i="2"/>
  <c r="M184253" i="2" s="1"/>
  <c r="N184253" i="2" s="1"/>
  <c r="L184254" i="2"/>
  <c r="M184254" i="2" s="1"/>
  <c r="N184254" i="2" s="1"/>
  <c r="L184255" i="2"/>
  <c r="M184255" i="2" s="1"/>
  <c r="N184255" i="2" s="1"/>
  <c r="L184256" i="2"/>
  <c r="M184256" i="2" s="1"/>
  <c r="N184256" i="2" s="1"/>
  <c r="L184257" i="2"/>
  <c r="M184257" i="2" s="1"/>
  <c r="N184257" i="2" s="1"/>
  <c r="L184258" i="2"/>
  <c r="M184258" i="2" s="1"/>
  <c r="N184258" i="2" s="1"/>
  <c r="L184259" i="2"/>
  <c r="M184259" i="2" s="1"/>
  <c r="N184259" i="2" s="1"/>
  <c r="L184260" i="2"/>
  <c r="M184260" i="2" s="1"/>
  <c r="N184260" i="2" s="1"/>
  <c r="L184261" i="2"/>
  <c r="M184261" i="2" s="1"/>
  <c r="N184261" i="2" s="1"/>
  <c r="L184262" i="2"/>
  <c r="M184262" i="2" s="1"/>
  <c r="N184262" i="2" s="1"/>
  <c r="L184263" i="2"/>
  <c r="M184263" i="2" s="1"/>
  <c r="N184263" i="2" s="1"/>
  <c r="L184264" i="2"/>
  <c r="M184264" i="2" s="1"/>
  <c r="N184264" i="2" s="1"/>
  <c r="L184265" i="2"/>
  <c r="M184265" i="2" s="1"/>
  <c r="N184265" i="2" s="1"/>
  <c r="L184266" i="2"/>
  <c r="M184266" i="2" s="1"/>
  <c r="N184266" i="2" s="1"/>
  <c r="L184267" i="2"/>
  <c r="M184267" i="2" s="1"/>
  <c r="N184267" i="2" s="1"/>
  <c r="L184268" i="2"/>
  <c r="M184268" i="2" s="1"/>
  <c r="N184268" i="2" s="1"/>
  <c r="L184269" i="2"/>
  <c r="M184269" i="2" s="1"/>
  <c r="N184269" i="2" s="1"/>
  <c r="L184270" i="2"/>
  <c r="M184270" i="2" s="1"/>
  <c r="N184270" i="2" s="1"/>
  <c r="L184271" i="2"/>
  <c r="M184271" i="2" s="1"/>
  <c r="N184271" i="2" s="1"/>
  <c r="L184272" i="2"/>
  <c r="M184272" i="2" s="1"/>
  <c r="N184272" i="2" s="1"/>
  <c r="L184273" i="2"/>
  <c r="M184273" i="2" s="1"/>
  <c r="N184273" i="2" s="1"/>
  <c r="L184274" i="2"/>
  <c r="M184274" i="2" s="1"/>
  <c r="N184274" i="2" s="1"/>
  <c r="L184275" i="2"/>
  <c r="M184275" i="2" s="1"/>
  <c r="N184275" i="2" s="1"/>
  <c r="L184276" i="2"/>
  <c r="M184276" i="2" s="1"/>
  <c r="N184276" i="2" s="1"/>
  <c r="L184277" i="2"/>
  <c r="M184277" i="2" s="1"/>
  <c r="N184277" i="2" s="1"/>
  <c r="L184278" i="2"/>
  <c r="M184278" i="2" s="1"/>
  <c r="N184278" i="2" s="1"/>
  <c r="L184279" i="2"/>
  <c r="M184279" i="2" s="1"/>
  <c r="N184279" i="2" s="1"/>
  <c r="L184280" i="2"/>
  <c r="M184280" i="2" s="1"/>
  <c r="N184280" i="2" s="1"/>
  <c r="L184281" i="2"/>
  <c r="M184281" i="2" s="1"/>
  <c r="N184281" i="2" s="1"/>
  <c r="L184282" i="2"/>
  <c r="M184282" i="2" s="1"/>
  <c r="N184282" i="2" s="1"/>
  <c r="L184283" i="2"/>
  <c r="M184283" i="2" s="1"/>
  <c r="N184283" i="2" s="1"/>
  <c r="L184284" i="2"/>
  <c r="M184284" i="2" s="1"/>
  <c r="N184284" i="2" s="1"/>
  <c r="L184285" i="2"/>
  <c r="M184285" i="2" s="1"/>
  <c r="N184285" i="2" s="1"/>
  <c r="L184286" i="2"/>
  <c r="M184286" i="2" s="1"/>
  <c r="N184286" i="2" s="1"/>
  <c r="L184287" i="2"/>
  <c r="M184287" i="2" s="1"/>
  <c r="N184287" i="2" s="1"/>
  <c r="L184288" i="2"/>
  <c r="M184288" i="2" s="1"/>
  <c r="N184288" i="2" s="1"/>
  <c r="L184289" i="2"/>
  <c r="M184289" i="2" s="1"/>
  <c r="N184289" i="2" s="1"/>
  <c r="L184290" i="2"/>
  <c r="M184290" i="2" s="1"/>
  <c r="N184290" i="2" s="1"/>
  <c r="L184291" i="2"/>
  <c r="M184291" i="2" s="1"/>
  <c r="N184291" i="2" s="1"/>
  <c r="L184292" i="2"/>
  <c r="M184292" i="2" s="1"/>
  <c r="N184292" i="2" s="1"/>
  <c r="L184293" i="2"/>
  <c r="M184293" i="2" s="1"/>
  <c r="N184293" i="2" s="1"/>
  <c r="L184294" i="2"/>
  <c r="M184294" i="2" s="1"/>
  <c r="N184294" i="2" s="1"/>
  <c r="L184295" i="2"/>
  <c r="M184295" i="2" s="1"/>
  <c r="N184295" i="2" s="1"/>
  <c r="L184296" i="2"/>
  <c r="M184296" i="2" s="1"/>
  <c r="N184296" i="2" s="1"/>
  <c r="L184297" i="2"/>
  <c r="M184297" i="2" s="1"/>
  <c r="N184297" i="2" s="1"/>
  <c r="L184298" i="2"/>
  <c r="M184298" i="2" s="1"/>
  <c r="N184298" i="2" s="1"/>
  <c r="L184299" i="2"/>
  <c r="M184299" i="2" s="1"/>
  <c r="N184299" i="2" s="1"/>
  <c r="L184300" i="2"/>
  <c r="M184300" i="2" s="1"/>
  <c r="N184300" i="2" s="1"/>
  <c r="L184301" i="2"/>
  <c r="M184301" i="2" s="1"/>
  <c r="N184301" i="2" s="1"/>
  <c r="L184302" i="2"/>
  <c r="M184302" i="2" s="1"/>
  <c r="N184302" i="2" s="1"/>
  <c r="L184303" i="2"/>
  <c r="M184303" i="2" s="1"/>
  <c r="N184303" i="2" s="1"/>
  <c r="L184304" i="2"/>
  <c r="M184304" i="2" s="1"/>
  <c r="N184304" i="2" s="1"/>
  <c r="L184305" i="2"/>
  <c r="M184305" i="2" s="1"/>
  <c r="N184305" i="2" s="1"/>
  <c r="L184306" i="2"/>
  <c r="M184306" i="2" s="1"/>
  <c r="N184306" i="2" s="1"/>
  <c r="L184307" i="2"/>
  <c r="M184307" i="2" s="1"/>
  <c r="N184307" i="2" s="1"/>
  <c r="L184308" i="2"/>
  <c r="M184308" i="2" s="1"/>
  <c r="N184308" i="2" s="1"/>
  <c r="L184309" i="2"/>
  <c r="M184309" i="2" s="1"/>
  <c r="N184309" i="2" s="1"/>
  <c r="L184310" i="2"/>
  <c r="M184310" i="2" s="1"/>
  <c r="N184310" i="2" s="1"/>
  <c r="L184311" i="2"/>
  <c r="M184311" i="2" s="1"/>
  <c r="N184311" i="2" s="1"/>
  <c r="L184312" i="2"/>
  <c r="M184312" i="2" s="1"/>
  <c r="N184312" i="2" s="1"/>
  <c r="L184313" i="2"/>
  <c r="M184313" i="2" s="1"/>
  <c r="N184313" i="2" s="1"/>
  <c r="L184314" i="2"/>
  <c r="M184314" i="2" s="1"/>
  <c r="N184314" i="2" s="1"/>
  <c r="L184315" i="2"/>
  <c r="M184315" i="2" s="1"/>
  <c r="N184315" i="2" s="1"/>
  <c r="L184316" i="2"/>
  <c r="M184316" i="2" s="1"/>
  <c r="N184316" i="2" s="1"/>
  <c r="L184317" i="2"/>
  <c r="M184317" i="2" s="1"/>
  <c r="N184317" i="2" s="1"/>
  <c r="L184318" i="2"/>
  <c r="M184318" i="2" s="1"/>
  <c r="N184318" i="2" s="1"/>
  <c r="L184319" i="2"/>
  <c r="M184319" i="2" s="1"/>
  <c r="N184319" i="2" s="1"/>
  <c r="L184320" i="2"/>
  <c r="M184320" i="2" s="1"/>
  <c r="N184320" i="2" s="1"/>
  <c r="L184321" i="2"/>
  <c r="M184321" i="2" s="1"/>
  <c r="N184321" i="2" s="1"/>
  <c r="L184322" i="2"/>
  <c r="M184322" i="2" s="1"/>
  <c r="N184322" i="2" s="1"/>
  <c r="L184323" i="2"/>
  <c r="M184323" i="2" s="1"/>
  <c r="N184323" i="2" s="1"/>
  <c r="L184324" i="2"/>
  <c r="M184324" i="2" s="1"/>
  <c r="N184324" i="2" s="1"/>
  <c r="L184325" i="2"/>
  <c r="M184325" i="2" s="1"/>
  <c r="N184325" i="2" s="1"/>
  <c r="L184326" i="2"/>
  <c r="M184326" i="2" s="1"/>
  <c r="N184326" i="2" s="1"/>
  <c r="L184327" i="2"/>
  <c r="M184327" i="2" s="1"/>
  <c r="N184327" i="2" s="1"/>
  <c r="L184328" i="2"/>
  <c r="M184328" i="2" s="1"/>
  <c r="N184328" i="2" s="1"/>
  <c r="L184329" i="2"/>
  <c r="M184329" i="2" s="1"/>
  <c r="N184329" i="2" s="1"/>
  <c r="L184330" i="2"/>
  <c r="M184330" i="2" s="1"/>
  <c r="N184330" i="2" s="1"/>
  <c r="L184331" i="2"/>
  <c r="M184331" i="2" s="1"/>
  <c r="N184331" i="2" s="1"/>
  <c r="L184332" i="2"/>
  <c r="M184332" i="2" s="1"/>
  <c r="N184332" i="2" s="1"/>
  <c r="L184333" i="2"/>
  <c r="M184333" i="2" s="1"/>
  <c r="N184333" i="2" s="1"/>
  <c r="L184334" i="2"/>
  <c r="M184334" i="2" s="1"/>
  <c r="N184334" i="2" s="1"/>
  <c r="L184335" i="2"/>
  <c r="M184335" i="2" s="1"/>
  <c r="N184335" i="2" s="1"/>
  <c r="L184336" i="2"/>
  <c r="M184336" i="2" s="1"/>
  <c r="N184336" i="2" s="1"/>
  <c r="L184337" i="2"/>
  <c r="M184337" i="2" s="1"/>
  <c r="N184337" i="2" s="1"/>
  <c r="L184338" i="2"/>
  <c r="M184338" i="2" s="1"/>
  <c r="N184338" i="2" s="1"/>
  <c r="L184339" i="2"/>
  <c r="M184339" i="2" s="1"/>
  <c r="N184339" i="2" s="1"/>
  <c r="L184340" i="2"/>
  <c r="M184340" i="2" s="1"/>
  <c r="N184340" i="2" s="1"/>
  <c r="L184341" i="2"/>
  <c r="M184341" i="2" s="1"/>
  <c r="N184341" i="2" s="1"/>
  <c r="L184342" i="2"/>
  <c r="M184342" i="2" s="1"/>
  <c r="N184342" i="2" s="1"/>
  <c r="L184343" i="2"/>
  <c r="M184343" i="2" s="1"/>
  <c r="N184343" i="2" s="1"/>
  <c r="L184344" i="2"/>
  <c r="M184344" i="2" s="1"/>
  <c r="N184344" i="2" s="1"/>
  <c r="L184345" i="2"/>
  <c r="M184345" i="2" s="1"/>
  <c r="N184345" i="2" s="1"/>
  <c r="L184346" i="2"/>
  <c r="M184346" i="2" s="1"/>
  <c r="N184346" i="2" s="1"/>
  <c r="L184347" i="2"/>
  <c r="M184347" i="2" s="1"/>
  <c r="N184347" i="2" s="1"/>
  <c r="L184348" i="2"/>
  <c r="M184348" i="2" s="1"/>
  <c r="N184348" i="2" s="1"/>
  <c r="L184349" i="2"/>
  <c r="M184349" i="2" s="1"/>
  <c r="N184349" i="2" s="1"/>
  <c r="L184350" i="2"/>
  <c r="M184350" i="2" s="1"/>
  <c r="N184350" i="2" s="1"/>
  <c r="L184351" i="2"/>
  <c r="M184351" i="2" s="1"/>
  <c r="N184351" i="2" s="1"/>
  <c r="L184352" i="2"/>
  <c r="M184352" i="2" s="1"/>
  <c r="N184352" i="2" s="1"/>
  <c r="L184353" i="2"/>
  <c r="M184353" i="2" s="1"/>
  <c r="N184353" i="2" s="1"/>
  <c r="L184354" i="2"/>
  <c r="M184354" i="2" s="1"/>
  <c r="N184354" i="2" s="1"/>
  <c r="L184355" i="2"/>
  <c r="M184355" i="2" s="1"/>
  <c r="N184355" i="2" s="1"/>
  <c r="L184356" i="2"/>
  <c r="M184356" i="2" s="1"/>
  <c r="N184356" i="2" s="1"/>
  <c r="L184357" i="2"/>
  <c r="M184357" i="2" s="1"/>
  <c r="N184357" i="2" s="1"/>
  <c r="L184358" i="2"/>
  <c r="M184358" i="2" s="1"/>
  <c r="N184358" i="2" s="1"/>
  <c r="L184359" i="2"/>
  <c r="M184359" i="2" s="1"/>
  <c r="N184359" i="2" s="1"/>
  <c r="L184360" i="2"/>
  <c r="M184360" i="2" s="1"/>
  <c r="N184360" i="2" s="1"/>
  <c r="L184361" i="2"/>
  <c r="M184361" i="2" s="1"/>
  <c r="N184361" i="2" s="1"/>
  <c r="L184362" i="2"/>
  <c r="M184362" i="2" s="1"/>
  <c r="N184362" i="2" s="1"/>
  <c r="L184363" i="2"/>
  <c r="M184363" i="2" s="1"/>
  <c r="N184363" i="2" s="1"/>
  <c r="L184364" i="2"/>
  <c r="M184364" i="2" s="1"/>
  <c r="N184364" i="2" s="1"/>
  <c r="L184365" i="2"/>
  <c r="M184365" i="2" s="1"/>
  <c r="N184365" i="2" s="1"/>
  <c r="L184366" i="2"/>
  <c r="M184366" i="2" s="1"/>
  <c r="N184366" i="2" s="1"/>
  <c r="L184367" i="2"/>
  <c r="M184367" i="2" s="1"/>
  <c r="N184367" i="2" s="1"/>
  <c r="L184368" i="2"/>
  <c r="M184368" i="2" s="1"/>
  <c r="N184368" i="2" s="1"/>
  <c r="L184369" i="2"/>
  <c r="M184369" i="2" s="1"/>
  <c r="N184369" i="2" s="1"/>
  <c r="L184370" i="2"/>
  <c r="M184370" i="2" s="1"/>
  <c r="N184370" i="2" s="1"/>
  <c r="L184371" i="2"/>
  <c r="M184371" i="2" s="1"/>
  <c r="N184371" i="2" s="1"/>
  <c r="L184372" i="2"/>
  <c r="M184372" i="2" s="1"/>
  <c r="N184372" i="2" s="1"/>
  <c r="L184373" i="2"/>
  <c r="M184373" i="2" s="1"/>
  <c r="N184373" i="2" s="1"/>
  <c r="L184374" i="2"/>
  <c r="M184374" i="2" s="1"/>
  <c r="N184374" i="2" s="1"/>
  <c r="L184375" i="2"/>
  <c r="M184375" i="2" s="1"/>
  <c r="N184375" i="2" s="1"/>
  <c r="L184376" i="2"/>
  <c r="M184376" i="2" s="1"/>
  <c r="N184376" i="2" s="1"/>
  <c r="L184377" i="2"/>
  <c r="M184377" i="2" s="1"/>
  <c r="N184377" i="2" s="1"/>
  <c r="L184378" i="2"/>
  <c r="M184378" i="2" s="1"/>
  <c r="N184378" i="2" s="1"/>
  <c r="L184379" i="2"/>
  <c r="M184379" i="2" s="1"/>
  <c r="N184379" i="2" s="1"/>
  <c r="L184380" i="2"/>
  <c r="M184380" i="2" s="1"/>
  <c r="N184380" i="2" s="1"/>
  <c r="L184381" i="2"/>
  <c r="M184381" i="2" s="1"/>
  <c r="N184381" i="2" s="1"/>
  <c r="L184382" i="2"/>
  <c r="M184382" i="2" s="1"/>
  <c r="N184382" i="2" s="1"/>
  <c r="L184383" i="2"/>
  <c r="M184383" i="2" s="1"/>
  <c r="N184383" i="2" s="1"/>
  <c r="L184384" i="2"/>
  <c r="M184384" i="2" s="1"/>
  <c r="N184384" i="2" s="1"/>
  <c r="L184385" i="2"/>
  <c r="M184385" i="2" s="1"/>
  <c r="N184385" i="2" s="1"/>
  <c r="L184386" i="2"/>
  <c r="M184386" i="2" s="1"/>
  <c r="N184386" i="2" s="1"/>
  <c r="L184387" i="2"/>
  <c r="M184387" i="2" s="1"/>
  <c r="N184387" i="2" s="1"/>
  <c r="L184388" i="2"/>
  <c r="M184388" i="2" s="1"/>
  <c r="N184388" i="2" s="1"/>
  <c r="L184389" i="2"/>
  <c r="M184389" i="2" s="1"/>
  <c r="N184389" i="2" s="1"/>
  <c r="L184390" i="2"/>
  <c r="M184390" i="2" s="1"/>
  <c r="N184390" i="2" s="1"/>
  <c r="L184391" i="2"/>
  <c r="M184391" i="2" s="1"/>
  <c r="N184391" i="2" s="1"/>
  <c r="L184392" i="2"/>
  <c r="M184392" i="2" s="1"/>
  <c r="N184392" i="2" s="1"/>
  <c r="L184393" i="2"/>
  <c r="M184393" i="2" s="1"/>
  <c r="N184393" i="2" s="1"/>
  <c r="L184394" i="2"/>
  <c r="M184394" i="2" s="1"/>
  <c r="N184394" i="2" s="1"/>
  <c r="L184395" i="2"/>
  <c r="M184395" i="2" s="1"/>
  <c r="N184395" i="2" s="1"/>
  <c r="L184396" i="2"/>
  <c r="M184396" i="2" s="1"/>
  <c r="N184396" i="2" s="1"/>
  <c r="L184397" i="2"/>
  <c r="M184397" i="2" s="1"/>
  <c r="N184397" i="2" s="1"/>
  <c r="L184398" i="2"/>
  <c r="M184398" i="2" s="1"/>
  <c r="N184398" i="2" s="1"/>
  <c r="L184399" i="2"/>
  <c r="M184399" i="2" s="1"/>
  <c r="N184399" i="2" s="1"/>
  <c r="L184400" i="2"/>
  <c r="M184400" i="2" s="1"/>
  <c r="N184400" i="2" s="1"/>
  <c r="L184401" i="2"/>
  <c r="M184401" i="2" s="1"/>
  <c r="N184401" i="2" s="1"/>
  <c r="L184402" i="2"/>
  <c r="M184402" i="2" s="1"/>
  <c r="N184402" i="2" s="1"/>
  <c r="L184403" i="2"/>
  <c r="M184403" i="2" s="1"/>
  <c r="N184403" i="2" s="1"/>
  <c r="L184404" i="2"/>
  <c r="M184404" i="2" s="1"/>
  <c r="N184404" i="2" s="1"/>
  <c r="L184405" i="2"/>
  <c r="M184405" i="2" s="1"/>
  <c r="N184405" i="2" s="1"/>
  <c r="L184406" i="2"/>
  <c r="M184406" i="2" s="1"/>
  <c r="N184406" i="2" s="1"/>
  <c r="L184407" i="2"/>
  <c r="M184407" i="2" s="1"/>
  <c r="N184407" i="2" s="1"/>
  <c r="L184408" i="2"/>
  <c r="M184408" i="2" s="1"/>
  <c r="N184408" i="2" s="1"/>
  <c r="L184409" i="2"/>
  <c r="M184409" i="2" s="1"/>
  <c r="N184409" i="2" s="1"/>
  <c r="L184410" i="2"/>
  <c r="M184410" i="2" s="1"/>
  <c r="N184410" i="2" s="1"/>
  <c r="L184411" i="2"/>
  <c r="M184411" i="2" s="1"/>
  <c r="N184411" i="2" s="1"/>
  <c r="L184412" i="2"/>
  <c r="M184412" i="2" s="1"/>
  <c r="N184412" i="2" s="1"/>
  <c r="L184413" i="2"/>
  <c r="M184413" i="2" s="1"/>
  <c r="N184413" i="2" s="1"/>
  <c r="L184414" i="2"/>
  <c r="M184414" i="2" s="1"/>
  <c r="N184414" i="2" s="1"/>
  <c r="L184415" i="2"/>
  <c r="M184415" i="2" s="1"/>
  <c r="N184415" i="2" s="1"/>
  <c r="L184416" i="2"/>
  <c r="M184416" i="2" s="1"/>
  <c r="N184416" i="2" s="1"/>
  <c r="L184417" i="2"/>
  <c r="M184417" i="2" s="1"/>
  <c r="N184417" i="2" s="1"/>
  <c r="L184418" i="2"/>
  <c r="M184418" i="2" s="1"/>
  <c r="N184418" i="2" s="1"/>
  <c r="L184419" i="2"/>
  <c r="M184419" i="2" s="1"/>
  <c r="N184419" i="2" s="1"/>
  <c r="L184420" i="2"/>
  <c r="M184420" i="2" s="1"/>
  <c r="N184420" i="2" s="1"/>
  <c r="L184421" i="2"/>
  <c r="M184421" i="2" s="1"/>
  <c r="N184421" i="2" s="1"/>
  <c r="L184422" i="2"/>
  <c r="M184422" i="2" s="1"/>
  <c r="N184422" i="2" s="1"/>
  <c r="L184423" i="2"/>
  <c r="M184423" i="2" s="1"/>
  <c r="N184423" i="2" s="1"/>
  <c r="L184424" i="2"/>
  <c r="M184424" i="2" s="1"/>
  <c r="N184424" i="2" s="1"/>
  <c r="L184425" i="2"/>
  <c r="M184425" i="2" s="1"/>
  <c r="N184425" i="2" s="1"/>
  <c r="L184426" i="2"/>
  <c r="M184426" i="2" s="1"/>
  <c r="N184426" i="2" s="1"/>
  <c r="L184427" i="2"/>
  <c r="M184427" i="2" s="1"/>
  <c r="N184427" i="2" s="1"/>
  <c r="L184428" i="2"/>
  <c r="M184428" i="2" s="1"/>
  <c r="N184428" i="2" s="1"/>
  <c r="L184429" i="2"/>
  <c r="M184429" i="2" s="1"/>
  <c r="N184429" i="2" s="1"/>
  <c r="L184430" i="2"/>
  <c r="M184430" i="2" s="1"/>
  <c r="N184430" i="2" s="1"/>
  <c r="L184431" i="2"/>
  <c r="M184431" i="2" s="1"/>
  <c r="N184431" i="2" s="1"/>
  <c r="L184432" i="2"/>
  <c r="M184432" i="2" s="1"/>
  <c r="N184432" i="2" s="1"/>
  <c r="L184433" i="2"/>
  <c r="M184433" i="2" s="1"/>
  <c r="N184433" i="2" s="1"/>
  <c r="L184434" i="2"/>
  <c r="M184434" i="2" s="1"/>
  <c r="N184434" i="2" s="1"/>
  <c r="L184435" i="2"/>
  <c r="M184435" i="2" s="1"/>
  <c r="N184435" i="2" s="1"/>
  <c r="L184436" i="2"/>
  <c r="M184436" i="2" s="1"/>
  <c r="N184436" i="2" s="1"/>
  <c r="L184437" i="2"/>
  <c r="M184437" i="2" s="1"/>
  <c r="N184437" i="2" s="1"/>
  <c r="L184438" i="2"/>
  <c r="M184438" i="2" s="1"/>
  <c r="N184438" i="2" s="1"/>
  <c r="L184439" i="2"/>
  <c r="M184439" i="2" s="1"/>
  <c r="N184439" i="2" s="1"/>
  <c r="L184440" i="2"/>
  <c r="M184440" i="2" s="1"/>
  <c r="N184440" i="2" s="1"/>
  <c r="L184441" i="2"/>
  <c r="M184441" i="2" s="1"/>
  <c r="N184441" i="2" s="1"/>
  <c r="L184442" i="2"/>
  <c r="M184442" i="2" s="1"/>
  <c r="N184442" i="2" s="1"/>
  <c r="L184443" i="2"/>
  <c r="M184443" i="2" s="1"/>
  <c r="N184443" i="2" s="1"/>
  <c r="L184444" i="2"/>
  <c r="M184444" i="2" s="1"/>
  <c r="N184444" i="2" s="1"/>
  <c r="L184445" i="2"/>
  <c r="M184445" i="2" s="1"/>
  <c r="N184445" i="2" s="1"/>
  <c r="L184446" i="2"/>
  <c r="M184446" i="2" s="1"/>
  <c r="N184446" i="2" s="1"/>
  <c r="L184447" i="2"/>
  <c r="M184447" i="2" s="1"/>
  <c r="N184447" i="2" s="1"/>
  <c r="L184448" i="2"/>
  <c r="M184448" i="2" s="1"/>
  <c r="N184448" i="2" s="1"/>
  <c r="L184449" i="2"/>
  <c r="M184449" i="2" s="1"/>
  <c r="N184449" i="2" s="1"/>
  <c r="L184450" i="2"/>
  <c r="M184450" i="2" s="1"/>
  <c r="N184450" i="2" s="1"/>
  <c r="L184451" i="2"/>
  <c r="M184451" i="2" s="1"/>
  <c r="N184451" i="2" s="1"/>
  <c r="L184452" i="2"/>
  <c r="M184452" i="2" s="1"/>
  <c r="N184452" i="2" s="1"/>
  <c r="L184453" i="2"/>
  <c r="M184453" i="2" s="1"/>
  <c r="N184453" i="2" s="1"/>
  <c r="L184454" i="2"/>
  <c r="M184454" i="2" s="1"/>
  <c r="N184454" i="2" s="1"/>
  <c r="L184455" i="2"/>
  <c r="M184455" i="2" s="1"/>
  <c r="N184455" i="2" s="1"/>
  <c r="L184456" i="2"/>
  <c r="M184456" i="2" s="1"/>
  <c r="N184456" i="2" s="1"/>
  <c r="L184457" i="2"/>
  <c r="M184457" i="2" s="1"/>
  <c r="N184457" i="2" s="1"/>
  <c r="L184458" i="2"/>
  <c r="M184458" i="2" s="1"/>
  <c r="N184458" i="2" s="1"/>
  <c r="L184459" i="2"/>
  <c r="M184459" i="2" s="1"/>
  <c r="N184459" i="2" s="1"/>
  <c r="L184460" i="2"/>
  <c r="M184460" i="2" s="1"/>
  <c r="N184460" i="2" s="1"/>
  <c r="L184461" i="2"/>
  <c r="M184461" i="2" s="1"/>
  <c r="N184461" i="2" s="1"/>
  <c r="L184462" i="2"/>
  <c r="M184462" i="2" s="1"/>
  <c r="N184462" i="2" s="1"/>
  <c r="L184463" i="2"/>
  <c r="M184463" i="2" s="1"/>
  <c r="N184463" i="2" s="1"/>
  <c r="L184464" i="2"/>
  <c r="M184464" i="2" s="1"/>
  <c r="N184464" i="2" s="1"/>
  <c r="L184465" i="2"/>
  <c r="M184465" i="2" s="1"/>
  <c r="N184465" i="2" s="1"/>
  <c r="L184466" i="2"/>
  <c r="M184466" i="2" s="1"/>
  <c r="N184466" i="2" s="1"/>
  <c r="L184467" i="2"/>
  <c r="M184467" i="2" s="1"/>
  <c r="N184467" i="2" s="1"/>
  <c r="L184468" i="2"/>
  <c r="M184468" i="2" s="1"/>
  <c r="N184468" i="2" s="1"/>
  <c r="L184469" i="2"/>
  <c r="M184469" i="2" s="1"/>
  <c r="N184469" i="2" s="1"/>
  <c r="L184470" i="2"/>
  <c r="M184470" i="2" s="1"/>
  <c r="N184470" i="2" s="1"/>
  <c r="L184471" i="2"/>
  <c r="M184471" i="2" s="1"/>
  <c r="N184471" i="2" s="1"/>
  <c r="L184472" i="2"/>
  <c r="M184472" i="2" s="1"/>
  <c r="N184472" i="2" s="1"/>
  <c r="L184473" i="2"/>
  <c r="M184473" i="2" s="1"/>
  <c r="N184473" i="2" s="1"/>
  <c r="L184474" i="2"/>
  <c r="M184474" i="2" s="1"/>
  <c r="N184474" i="2" s="1"/>
  <c r="L184475" i="2"/>
  <c r="M184475" i="2" s="1"/>
  <c r="N184475" i="2" s="1"/>
  <c r="L184476" i="2"/>
  <c r="M184476" i="2" s="1"/>
  <c r="N184476" i="2" s="1"/>
  <c r="L184477" i="2"/>
  <c r="M184477" i="2" s="1"/>
  <c r="N184477" i="2" s="1"/>
  <c r="L184478" i="2"/>
  <c r="M184478" i="2" s="1"/>
  <c r="N184478" i="2" s="1"/>
  <c r="L184479" i="2"/>
  <c r="M184479" i="2" s="1"/>
  <c r="N184479" i="2" s="1"/>
  <c r="L184480" i="2"/>
  <c r="M184480" i="2" s="1"/>
  <c r="N184480" i="2" s="1"/>
  <c r="L184481" i="2"/>
  <c r="M184481" i="2" s="1"/>
  <c r="N184481" i="2" s="1"/>
  <c r="L184482" i="2"/>
  <c r="M184482" i="2" s="1"/>
  <c r="N184482" i="2" s="1"/>
  <c r="L184483" i="2"/>
  <c r="M184483" i="2" s="1"/>
  <c r="N184483" i="2" s="1"/>
  <c r="L184484" i="2"/>
  <c r="M184484" i="2" s="1"/>
  <c r="N184484" i="2" s="1"/>
  <c r="L184485" i="2"/>
  <c r="M184485" i="2" s="1"/>
  <c r="N184485" i="2" s="1"/>
  <c r="L184486" i="2"/>
  <c r="M184486" i="2" s="1"/>
  <c r="N184486" i="2" s="1"/>
  <c r="L184487" i="2"/>
  <c r="M184487" i="2" s="1"/>
  <c r="N184487" i="2" s="1"/>
  <c r="L184488" i="2"/>
  <c r="M184488" i="2" s="1"/>
  <c r="N184488" i="2" s="1"/>
  <c r="L184489" i="2"/>
  <c r="M184489" i="2" s="1"/>
  <c r="N184489" i="2" s="1"/>
  <c r="L184490" i="2"/>
  <c r="M184490" i="2" s="1"/>
  <c r="N184490" i="2" s="1"/>
  <c r="L184491" i="2"/>
  <c r="M184491" i="2" s="1"/>
  <c r="N184491" i="2" s="1"/>
  <c r="L184492" i="2"/>
  <c r="M184492" i="2" s="1"/>
  <c r="N184492" i="2" s="1"/>
  <c r="L184493" i="2"/>
  <c r="M184493" i="2" s="1"/>
  <c r="N184493" i="2" s="1"/>
  <c r="L184494" i="2"/>
  <c r="M184494" i="2" s="1"/>
  <c r="N184494" i="2" s="1"/>
  <c r="L184495" i="2"/>
  <c r="M184495" i="2" s="1"/>
  <c r="N184495" i="2" s="1"/>
  <c r="L184496" i="2"/>
  <c r="M184496" i="2" s="1"/>
  <c r="N184496" i="2" s="1"/>
  <c r="L184497" i="2"/>
  <c r="M184497" i="2" s="1"/>
  <c r="N184497" i="2" s="1"/>
  <c r="L184498" i="2"/>
  <c r="M184498" i="2" s="1"/>
  <c r="N184498" i="2" s="1"/>
  <c r="L184499" i="2"/>
  <c r="M184499" i="2" s="1"/>
  <c r="N184499" i="2" s="1"/>
  <c r="L184500" i="2"/>
  <c r="M184500" i="2" s="1"/>
  <c r="N184500" i="2" s="1"/>
  <c r="L184501" i="2"/>
  <c r="M184501" i="2" s="1"/>
  <c r="N184501" i="2" s="1"/>
  <c r="L184502" i="2"/>
  <c r="M184502" i="2" s="1"/>
  <c r="N184502" i="2" s="1"/>
  <c r="L184503" i="2"/>
  <c r="M184503" i="2" s="1"/>
  <c r="N184503" i="2" s="1"/>
  <c r="L184504" i="2"/>
  <c r="M184504" i="2" s="1"/>
  <c r="N184504" i="2" s="1"/>
  <c r="L184505" i="2"/>
  <c r="M184505" i="2" s="1"/>
  <c r="N184505" i="2" s="1"/>
  <c r="L184506" i="2"/>
  <c r="M184506" i="2" s="1"/>
  <c r="N184506" i="2" s="1"/>
  <c r="L184507" i="2"/>
  <c r="M184507" i="2" s="1"/>
  <c r="N184507" i="2" s="1"/>
  <c r="L184508" i="2"/>
  <c r="M184508" i="2" s="1"/>
  <c r="N184508" i="2" s="1"/>
  <c r="L184509" i="2"/>
  <c r="M184509" i="2" s="1"/>
  <c r="N184509" i="2" s="1"/>
  <c r="L184510" i="2"/>
  <c r="M184510" i="2" s="1"/>
  <c r="N184510" i="2" s="1"/>
  <c r="L184511" i="2"/>
  <c r="M184511" i="2" s="1"/>
  <c r="N184511" i="2" s="1"/>
  <c r="L184512" i="2"/>
  <c r="M184512" i="2" s="1"/>
  <c r="N184512" i="2" s="1"/>
  <c r="L184513" i="2"/>
  <c r="M184513" i="2" s="1"/>
  <c r="N184513" i="2" s="1"/>
  <c r="L184514" i="2"/>
  <c r="M184514" i="2" s="1"/>
  <c r="N184514" i="2" s="1"/>
  <c r="L184515" i="2"/>
  <c r="M184515" i="2" s="1"/>
  <c r="N184515" i="2" s="1"/>
  <c r="L184516" i="2"/>
  <c r="M184516" i="2" s="1"/>
  <c r="N184516" i="2" s="1"/>
  <c r="L184517" i="2"/>
  <c r="M184517" i="2" s="1"/>
  <c r="N184517" i="2" s="1"/>
  <c r="L184518" i="2"/>
  <c r="M184518" i="2" s="1"/>
  <c r="N184518" i="2" s="1"/>
  <c r="L184519" i="2"/>
  <c r="M184519" i="2" s="1"/>
  <c r="N184519" i="2" s="1"/>
  <c r="L184520" i="2"/>
  <c r="M184520" i="2" s="1"/>
  <c r="N184520" i="2" s="1"/>
  <c r="L184521" i="2"/>
  <c r="M184521" i="2" s="1"/>
  <c r="N184521" i="2" s="1"/>
  <c r="L184522" i="2"/>
  <c r="M184522" i="2" s="1"/>
  <c r="N184522" i="2" s="1"/>
  <c r="L184523" i="2"/>
  <c r="M184523" i="2" s="1"/>
  <c r="N184523" i="2" s="1"/>
  <c r="L184524" i="2"/>
  <c r="M184524" i="2" s="1"/>
  <c r="N184524" i="2" s="1"/>
  <c r="L184525" i="2"/>
  <c r="M184525" i="2" s="1"/>
  <c r="N184525" i="2" s="1"/>
  <c r="L184526" i="2"/>
  <c r="M184526" i="2" s="1"/>
  <c r="N184526" i="2" s="1"/>
  <c r="L184527" i="2"/>
  <c r="M184527" i="2" s="1"/>
  <c r="N184527" i="2" s="1"/>
  <c r="L184528" i="2"/>
  <c r="M184528" i="2" s="1"/>
  <c r="N184528" i="2" s="1"/>
  <c r="L184529" i="2"/>
  <c r="M184529" i="2" s="1"/>
  <c r="N184529" i="2" s="1"/>
  <c r="L184530" i="2"/>
  <c r="M184530" i="2" s="1"/>
  <c r="N184530" i="2" s="1"/>
  <c r="L184531" i="2"/>
  <c r="M184531" i="2" s="1"/>
  <c r="N184531" i="2" s="1"/>
  <c r="L184532" i="2"/>
  <c r="M184532" i="2" s="1"/>
  <c r="N184532" i="2" s="1"/>
  <c r="L184533" i="2"/>
  <c r="M184533" i="2" s="1"/>
  <c r="N184533" i="2" s="1"/>
  <c r="L184534" i="2"/>
  <c r="M184534" i="2" s="1"/>
  <c r="N184534" i="2" s="1"/>
  <c r="L184535" i="2"/>
  <c r="M184535" i="2" s="1"/>
  <c r="N184535" i="2" s="1"/>
  <c r="L184536" i="2"/>
  <c r="M184536" i="2" s="1"/>
  <c r="N184536" i="2" s="1"/>
  <c r="L184537" i="2"/>
  <c r="M184537" i="2" s="1"/>
  <c r="N184537" i="2" s="1"/>
  <c r="L184538" i="2"/>
  <c r="M184538" i="2" s="1"/>
  <c r="N184538" i="2" s="1"/>
  <c r="L184539" i="2"/>
  <c r="M184539" i="2" s="1"/>
  <c r="N184539" i="2" s="1"/>
  <c r="L184540" i="2"/>
  <c r="M184540" i="2" s="1"/>
  <c r="N184540" i="2" s="1"/>
  <c r="L184541" i="2"/>
  <c r="M184541" i="2" s="1"/>
  <c r="N184541" i="2" s="1"/>
  <c r="L184542" i="2"/>
  <c r="M184542" i="2" s="1"/>
  <c r="N184542" i="2" s="1"/>
  <c r="L184543" i="2"/>
  <c r="M184543" i="2" s="1"/>
  <c r="N184543" i="2" s="1"/>
  <c r="L184544" i="2"/>
  <c r="M184544" i="2" s="1"/>
  <c r="N184544" i="2" s="1"/>
  <c r="L184545" i="2"/>
  <c r="M184545" i="2" s="1"/>
  <c r="N184545" i="2" s="1"/>
  <c r="L184546" i="2"/>
  <c r="M184546" i="2" s="1"/>
  <c r="N184546" i="2" s="1"/>
  <c r="L184547" i="2"/>
  <c r="M184547" i="2" s="1"/>
  <c r="N184547" i="2" s="1"/>
  <c r="L184548" i="2"/>
  <c r="M184548" i="2" s="1"/>
  <c r="N184548" i="2" s="1"/>
  <c r="L184549" i="2"/>
  <c r="M184549" i="2" s="1"/>
  <c r="N184549" i="2" s="1"/>
  <c r="L184550" i="2"/>
  <c r="M184550" i="2" s="1"/>
  <c r="N184550" i="2" s="1"/>
  <c r="L184551" i="2"/>
  <c r="M184551" i="2" s="1"/>
  <c r="N184551" i="2" s="1"/>
  <c r="L184552" i="2"/>
  <c r="M184552" i="2" s="1"/>
  <c r="N184552" i="2" s="1"/>
  <c r="L184553" i="2"/>
  <c r="M184553" i="2" s="1"/>
  <c r="N184553" i="2" s="1"/>
  <c r="L184554" i="2"/>
  <c r="M184554" i="2" s="1"/>
  <c r="N184554" i="2" s="1"/>
  <c r="L184555" i="2"/>
  <c r="M184555" i="2" s="1"/>
  <c r="N184555" i="2" s="1"/>
  <c r="L184556" i="2"/>
  <c r="M184556" i="2" s="1"/>
  <c r="N184556" i="2" s="1"/>
  <c r="L184557" i="2"/>
  <c r="M184557" i="2" s="1"/>
  <c r="N184557" i="2" s="1"/>
  <c r="L184558" i="2"/>
  <c r="M184558" i="2" s="1"/>
  <c r="N184558" i="2" s="1"/>
  <c r="L184559" i="2"/>
  <c r="M184559" i="2" s="1"/>
  <c r="N184559" i="2" s="1"/>
  <c r="L184560" i="2"/>
  <c r="M184560" i="2" s="1"/>
  <c r="N184560" i="2" s="1"/>
  <c r="L184561" i="2"/>
  <c r="M184561" i="2" s="1"/>
  <c r="N184561" i="2" s="1"/>
  <c r="L184562" i="2"/>
  <c r="M184562" i="2" s="1"/>
  <c r="N184562" i="2" s="1"/>
  <c r="L184563" i="2"/>
  <c r="M184563" i="2" s="1"/>
  <c r="N184563" i="2" s="1"/>
  <c r="L184564" i="2"/>
  <c r="M184564" i="2" s="1"/>
  <c r="N184564" i="2" s="1"/>
  <c r="L184565" i="2"/>
  <c r="M184565" i="2" s="1"/>
  <c r="N184565" i="2" s="1"/>
  <c r="L184566" i="2"/>
  <c r="M184566" i="2" s="1"/>
  <c r="N184566" i="2" s="1"/>
  <c r="L184567" i="2"/>
  <c r="M184567" i="2" s="1"/>
  <c r="N184567" i="2" s="1"/>
  <c r="L184568" i="2"/>
  <c r="M184568" i="2" s="1"/>
  <c r="N184568" i="2" s="1"/>
  <c r="L184569" i="2"/>
  <c r="M184569" i="2" s="1"/>
  <c r="N184569" i="2" s="1"/>
  <c r="L184570" i="2"/>
  <c r="M184570" i="2" s="1"/>
  <c r="N184570" i="2" s="1"/>
  <c r="L184571" i="2"/>
  <c r="M184571" i="2" s="1"/>
  <c r="N184571" i="2" s="1"/>
  <c r="L184572" i="2"/>
  <c r="M184572" i="2" s="1"/>
  <c r="N184572" i="2" s="1"/>
  <c r="L184573" i="2"/>
  <c r="M184573" i="2" s="1"/>
  <c r="N184573" i="2" s="1"/>
  <c r="L184574" i="2"/>
  <c r="M184574" i="2" s="1"/>
  <c r="N184574" i="2" s="1"/>
  <c r="L184575" i="2"/>
  <c r="M184575" i="2" s="1"/>
  <c r="N184575" i="2" s="1"/>
  <c r="L184576" i="2"/>
  <c r="M184576" i="2" s="1"/>
  <c r="N184576" i="2" s="1"/>
  <c r="L184577" i="2"/>
  <c r="M184577" i="2" s="1"/>
  <c r="N184577" i="2" s="1"/>
  <c r="L184578" i="2"/>
  <c r="M184578" i="2" s="1"/>
  <c r="N184578" i="2" s="1"/>
  <c r="L184579" i="2"/>
  <c r="M184579" i="2" s="1"/>
  <c r="N184579" i="2" s="1"/>
  <c r="L184580" i="2"/>
  <c r="M184580" i="2" s="1"/>
  <c r="N184580" i="2" s="1"/>
  <c r="L184581" i="2"/>
  <c r="M184581" i="2" s="1"/>
  <c r="N184581" i="2" s="1"/>
  <c r="L184582" i="2"/>
  <c r="M184582" i="2" s="1"/>
  <c r="N184582" i="2" s="1"/>
  <c r="L184583" i="2"/>
  <c r="M184583" i="2" s="1"/>
  <c r="N184583" i="2" s="1"/>
  <c r="L184584" i="2"/>
  <c r="M184584" i="2" s="1"/>
  <c r="N184584" i="2" s="1"/>
  <c r="L184585" i="2"/>
  <c r="M184585" i="2" s="1"/>
  <c r="N184585" i="2" s="1"/>
  <c r="L184586" i="2"/>
  <c r="M184586" i="2" s="1"/>
  <c r="N184586" i="2" s="1"/>
  <c r="L184587" i="2"/>
  <c r="M184587" i="2" s="1"/>
  <c r="N184587" i="2" s="1"/>
  <c r="L184588" i="2"/>
  <c r="M184588" i="2" s="1"/>
  <c r="N184588" i="2" s="1"/>
  <c r="L184589" i="2"/>
  <c r="M184589" i="2" s="1"/>
  <c r="N184589" i="2" s="1"/>
  <c r="L184590" i="2"/>
  <c r="M184590" i="2" s="1"/>
  <c r="N184590" i="2" s="1"/>
  <c r="L184591" i="2"/>
  <c r="M184591" i="2" s="1"/>
  <c r="N184591" i="2" s="1"/>
  <c r="L184592" i="2"/>
  <c r="M184592" i="2" s="1"/>
  <c r="N184592" i="2" s="1"/>
  <c r="L184593" i="2"/>
  <c r="M184593" i="2" s="1"/>
  <c r="N184593" i="2" s="1"/>
  <c r="L184594" i="2"/>
  <c r="M184594" i="2" s="1"/>
  <c r="N184594" i="2" s="1"/>
  <c r="L184595" i="2"/>
  <c r="M184595" i="2" s="1"/>
  <c r="N184595" i="2" s="1"/>
  <c r="L184596" i="2"/>
  <c r="M184596" i="2" s="1"/>
  <c r="N184596" i="2" s="1"/>
  <c r="L184597" i="2"/>
  <c r="M184597" i="2" s="1"/>
  <c r="N184597" i="2" s="1"/>
  <c r="L184598" i="2"/>
  <c r="M184598" i="2" s="1"/>
  <c r="N184598" i="2" s="1"/>
  <c r="L184599" i="2"/>
  <c r="M184599" i="2" s="1"/>
  <c r="N184599" i="2" s="1"/>
  <c r="L184600" i="2"/>
  <c r="M184600" i="2" s="1"/>
  <c r="N184600" i="2" s="1"/>
  <c r="L184601" i="2"/>
  <c r="M184601" i="2" s="1"/>
  <c r="N184601" i="2" s="1"/>
  <c r="L184602" i="2"/>
  <c r="M184602" i="2" s="1"/>
  <c r="N184602" i="2" s="1"/>
  <c r="L184603" i="2"/>
  <c r="M184603" i="2" s="1"/>
  <c r="N184603" i="2" s="1"/>
  <c r="L184604" i="2"/>
  <c r="M184604" i="2" s="1"/>
  <c r="N184604" i="2" s="1"/>
  <c r="L184605" i="2"/>
  <c r="M184605" i="2" s="1"/>
  <c r="N184605" i="2" s="1"/>
  <c r="L184606" i="2"/>
  <c r="M184606" i="2" s="1"/>
  <c r="N184606" i="2" s="1"/>
  <c r="L184607" i="2"/>
  <c r="M184607" i="2" s="1"/>
  <c r="N184607" i="2" s="1"/>
  <c r="L184608" i="2"/>
  <c r="M184608" i="2" s="1"/>
  <c r="N184608" i="2" s="1"/>
  <c r="L184609" i="2"/>
  <c r="M184609" i="2" s="1"/>
  <c r="N184609" i="2" s="1"/>
  <c r="L184610" i="2"/>
  <c r="M184610" i="2" s="1"/>
  <c r="N184610" i="2" s="1"/>
  <c r="L184611" i="2"/>
  <c r="M184611" i="2" s="1"/>
  <c r="N184611" i="2" s="1"/>
  <c r="L184612" i="2"/>
  <c r="M184612" i="2" s="1"/>
  <c r="N184612" i="2" s="1"/>
  <c r="L184613" i="2"/>
  <c r="M184613" i="2" s="1"/>
  <c r="N184613" i="2" s="1"/>
  <c r="L184614" i="2"/>
  <c r="M184614" i="2" s="1"/>
  <c r="N184614" i="2" s="1"/>
  <c r="L184615" i="2"/>
  <c r="M184615" i="2" s="1"/>
  <c r="N184615" i="2" s="1"/>
  <c r="L184616" i="2"/>
  <c r="M184616" i="2" s="1"/>
  <c r="N184616" i="2" s="1"/>
  <c r="L184617" i="2"/>
  <c r="M184617" i="2" s="1"/>
  <c r="N184617" i="2" s="1"/>
  <c r="L184618" i="2"/>
  <c r="M184618" i="2" s="1"/>
  <c r="N184618" i="2" s="1"/>
  <c r="L184619" i="2"/>
  <c r="M184619" i="2" s="1"/>
  <c r="N184619" i="2" s="1"/>
  <c r="L184620" i="2"/>
  <c r="M184620" i="2" s="1"/>
  <c r="N184620" i="2" s="1"/>
  <c r="L184621" i="2"/>
  <c r="M184621" i="2" s="1"/>
  <c r="N184621" i="2" s="1"/>
  <c r="L184622" i="2"/>
  <c r="M184622" i="2" s="1"/>
  <c r="N184622" i="2" s="1"/>
  <c r="L184623" i="2"/>
  <c r="M184623" i="2" s="1"/>
  <c r="N184623" i="2" s="1"/>
  <c r="L184624" i="2"/>
  <c r="M184624" i="2" s="1"/>
  <c r="N184624" i="2" s="1"/>
  <c r="L184625" i="2"/>
  <c r="M184625" i="2" s="1"/>
  <c r="N184625" i="2" s="1"/>
  <c r="L184626" i="2"/>
  <c r="M184626" i="2" s="1"/>
  <c r="N184626" i="2" s="1"/>
  <c r="L184627" i="2"/>
  <c r="M184627" i="2" s="1"/>
  <c r="N184627" i="2" s="1"/>
  <c r="L184628" i="2"/>
  <c r="M184628" i="2" s="1"/>
  <c r="N184628" i="2" s="1"/>
  <c r="L184629" i="2"/>
  <c r="M184629" i="2" s="1"/>
  <c r="N184629" i="2" s="1"/>
  <c r="L184630" i="2"/>
  <c r="M184630" i="2" s="1"/>
  <c r="N184630" i="2" s="1"/>
  <c r="L184631" i="2"/>
  <c r="M184631" i="2" s="1"/>
  <c r="N184631" i="2" s="1"/>
  <c r="L184632" i="2"/>
  <c r="M184632" i="2" s="1"/>
  <c r="N184632" i="2" s="1"/>
  <c r="L184633" i="2"/>
  <c r="M184633" i="2" s="1"/>
  <c r="N184633" i="2" s="1"/>
  <c r="L184634" i="2"/>
  <c r="M184634" i="2" s="1"/>
  <c r="N184634" i="2" s="1"/>
  <c r="L184635" i="2"/>
  <c r="M184635" i="2" s="1"/>
  <c r="N184635" i="2" s="1"/>
  <c r="L184636" i="2"/>
  <c r="M184636" i="2" s="1"/>
  <c r="N184636" i="2" s="1"/>
  <c r="L184637" i="2"/>
  <c r="M184637" i="2" s="1"/>
  <c r="N184637" i="2" s="1"/>
  <c r="L184638" i="2"/>
  <c r="M184638" i="2" s="1"/>
  <c r="N184638" i="2" s="1"/>
  <c r="L184639" i="2"/>
  <c r="M184639" i="2" s="1"/>
  <c r="N184639" i="2" s="1"/>
  <c r="L184640" i="2"/>
  <c r="M184640" i="2" s="1"/>
  <c r="N184640" i="2" s="1"/>
  <c r="L184641" i="2"/>
  <c r="M184641" i="2" s="1"/>
  <c r="N184641" i="2" s="1"/>
  <c r="L184642" i="2"/>
  <c r="M184642" i="2" s="1"/>
  <c r="N184642" i="2" s="1"/>
  <c r="L184643" i="2"/>
  <c r="M184643" i="2" s="1"/>
  <c r="N184643" i="2" s="1"/>
  <c r="L184644" i="2"/>
  <c r="M184644" i="2" s="1"/>
  <c r="N184644" i="2" s="1"/>
  <c r="L184645" i="2"/>
  <c r="M184645" i="2" s="1"/>
  <c r="N184645" i="2" s="1"/>
  <c r="L184646" i="2"/>
  <c r="M184646" i="2" s="1"/>
  <c r="N184646" i="2" s="1"/>
  <c r="L184647" i="2"/>
  <c r="M184647" i="2" s="1"/>
  <c r="N184647" i="2" s="1"/>
  <c r="L184648" i="2"/>
  <c r="M184648" i="2" s="1"/>
  <c r="N184648" i="2" s="1"/>
  <c r="L184649" i="2"/>
  <c r="M184649" i="2" s="1"/>
  <c r="N184649" i="2" s="1"/>
  <c r="L184650" i="2"/>
  <c r="M184650" i="2" s="1"/>
  <c r="N184650" i="2" s="1"/>
  <c r="L184651" i="2"/>
  <c r="M184651" i="2" s="1"/>
  <c r="N184651" i="2" s="1"/>
  <c r="L184652" i="2"/>
  <c r="M184652" i="2" s="1"/>
  <c r="N184652" i="2" s="1"/>
  <c r="L184653" i="2"/>
  <c r="M184653" i="2" s="1"/>
  <c r="N184653" i="2" s="1"/>
  <c r="L184654" i="2"/>
  <c r="M184654" i="2" s="1"/>
  <c r="N184654" i="2" s="1"/>
  <c r="L184655" i="2"/>
  <c r="M184655" i="2" s="1"/>
  <c r="N184655" i="2" s="1"/>
  <c r="L184656" i="2"/>
  <c r="M184656" i="2" s="1"/>
  <c r="N184656" i="2" s="1"/>
  <c r="L184657" i="2"/>
  <c r="M184657" i="2" s="1"/>
  <c r="N184657" i="2" s="1"/>
  <c r="L184658" i="2"/>
  <c r="M184658" i="2" s="1"/>
  <c r="N184658" i="2" s="1"/>
  <c r="L184659" i="2"/>
  <c r="M184659" i="2" s="1"/>
  <c r="N184659" i="2" s="1"/>
  <c r="L184660" i="2"/>
  <c r="M184660" i="2" s="1"/>
  <c r="N184660" i="2" s="1"/>
  <c r="L184661" i="2"/>
  <c r="M184661" i="2" s="1"/>
  <c r="N184661" i="2" s="1"/>
  <c r="L184662" i="2"/>
  <c r="M184662" i="2" s="1"/>
  <c r="N184662" i="2" s="1"/>
  <c r="L184663" i="2"/>
  <c r="M184663" i="2" s="1"/>
  <c r="N184663" i="2" s="1"/>
  <c r="L184664" i="2"/>
  <c r="M184664" i="2" s="1"/>
  <c r="N184664" i="2" s="1"/>
  <c r="L184665" i="2"/>
  <c r="M184665" i="2" s="1"/>
  <c r="N184665" i="2" s="1"/>
  <c r="L184666" i="2"/>
  <c r="M184666" i="2" s="1"/>
  <c r="N184666" i="2" s="1"/>
  <c r="L184667" i="2"/>
  <c r="M184667" i="2" s="1"/>
  <c r="N184667" i="2" s="1"/>
  <c r="L184668" i="2"/>
  <c r="M184668" i="2" s="1"/>
  <c r="N184668" i="2" s="1"/>
  <c r="L184669" i="2"/>
  <c r="M184669" i="2" s="1"/>
  <c r="N184669" i="2" s="1"/>
  <c r="L184670" i="2"/>
  <c r="M184670" i="2" s="1"/>
  <c r="N184670" i="2" s="1"/>
  <c r="L184671" i="2"/>
  <c r="M184671" i="2" s="1"/>
  <c r="N184671" i="2" s="1"/>
  <c r="L184672" i="2"/>
  <c r="M184672" i="2" s="1"/>
  <c r="N184672" i="2" s="1"/>
  <c r="L184673" i="2"/>
  <c r="M184673" i="2" s="1"/>
  <c r="N184673" i="2" s="1"/>
  <c r="L184674" i="2"/>
  <c r="M184674" i="2" s="1"/>
  <c r="N184674" i="2" s="1"/>
  <c r="L184675" i="2"/>
  <c r="M184675" i="2" s="1"/>
  <c r="N184675" i="2" s="1"/>
  <c r="L184676" i="2"/>
  <c r="M184676" i="2" s="1"/>
  <c r="N184676" i="2" s="1"/>
  <c r="L184677" i="2"/>
  <c r="M184677" i="2" s="1"/>
  <c r="N184677" i="2" s="1"/>
  <c r="L184678" i="2"/>
  <c r="M184678" i="2" s="1"/>
  <c r="N184678" i="2" s="1"/>
  <c r="L184679" i="2"/>
  <c r="M184679" i="2" s="1"/>
  <c r="N184679" i="2" s="1"/>
  <c r="L184680" i="2"/>
  <c r="M184680" i="2" s="1"/>
  <c r="N184680" i="2" s="1"/>
  <c r="L184681" i="2"/>
  <c r="M184681" i="2" s="1"/>
  <c r="N184681" i="2" s="1"/>
  <c r="L184682" i="2"/>
  <c r="M184682" i="2" s="1"/>
  <c r="N184682" i="2" s="1"/>
  <c r="L184683" i="2"/>
  <c r="M184683" i="2" s="1"/>
  <c r="N184683" i="2" s="1"/>
  <c r="L184684" i="2"/>
  <c r="M184684" i="2" s="1"/>
  <c r="N184684" i="2" s="1"/>
  <c r="L184685" i="2"/>
  <c r="M184685" i="2" s="1"/>
  <c r="N184685" i="2" s="1"/>
  <c r="L184686" i="2"/>
  <c r="M184686" i="2" s="1"/>
  <c r="N184686" i="2" s="1"/>
  <c r="L184687" i="2"/>
  <c r="M184687" i="2" s="1"/>
  <c r="N184687" i="2" s="1"/>
  <c r="L184688" i="2"/>
  <c r="M184688" i="2" s="1"/>
  <c r="N184688" i="2" s="1"/>
  <c r="L184689" i="2"/>
  <c r="M184689" i="2" s="1"/>
  <c r="N184689" i="2" s="1"/>
  <c r="L184690" i="2"/>
  <c r="M184690" i="2" s="1"/>
  <c r="N184690" i="2" s="1"/>
  <c r="L184691" i="2"/>
  <c r="M184691" i="2" s="1"/>
  <c r="N184691" i="2" s="1"/>
  <c r="L184692" i="2"/>
  <c r="M184692" i="2" s="1"/>
  <c r="N184692" i="2" s="1"/>
  <c r="L184693" i="2"/>
  <c r="M184693" i="2" s="1"/>
  <c r="N184693" i="2" s="1"/>
  <c r="L184694" i="2"/>
  <c r="M184694" i="2" s="1"/>
  <c r="N184694" i="2" s="1"/>
  <c r="L184695" i="2"/>
  <c r="M184695" i="2" s="1"/>
  <c r="N184695" i="2" s="1"/>
  <c r="L184696" i="2"/>
  <c r="M184696" i="2" s="1"/>
  <c r="N184696" i="2" s="1"/>
  <c r="L184697" i="2"/>
  <c r="M184697" i="2" s="1"/>
  <c r="N184697" i="2" s="1"/>
  <c r="L184698" i="2"/>
  <c r="M184698" i="2" s="1"/>
  <c r="N184698" i="2" s="1"/>
  <c r="L184699" i="2"/>
  <c r="M184699" i="2" s="1"/>
  <c r="N184699" i="2" s="1"/>
  <c r="L184700" i="2"/>
  <c r="M184700" i="2" s="1"/>
  <c r="N184700" i="2" s="1"/>
  <c r="L184701" i="2"/>
  <c r="M184701" i="2" s="1"/>
  <c r="N184701" i="2" s="1"/>
  <c r="L184702" i="2"/>
  <c r="M184702" i="2" s="1"/>
  <c r="N184702" i="2" s="1"/>
  <c r="L184703" i="2"/>
  <c r="M184703" i="2" s="1"/>
  <c r="N184703" i="2" s="1"/>
  <c r="L184704" i="2"/>
  <c r="M184704" i="2" s="1"/>
  <c r="N184704" i="2" s="1"/>
  <c r="L184705" i="2"/>
  <c r="M184705" i="2" s="1"/>
  <c r="N184705" i="2" s="1"/>
  <c r="L184706" i="2"/>
  <c r="M184706" i="2" s="1"/>
  <c r="N184706" i="2" s="1"/>
  <c r="L184707" i="2"/>
  <c r="M184707" i="2" s="1"/>
  <c r="N184707" i="2" s="1"/>
  <c r="L184708" i="2"/>
  <c r="M184708" i="2" s="1"/>
  <c r="N184708" i="2" s="1"/>
  <c r="L184709" i="2"/>
  <c r="M184709" i="2" s="1"/>
  <c r="N184709" i="2" s="1"/>
  <c r="L184710" i="2"/>
  <c r="M184710" i="2" s="1"/>
  <c r="N184710" i="2" s="1"/>
  <c r="L184711" i="2"/>
  <c r="M184711" i="2" s="1"/>
  <c r="N184711" i="2" s="1"/>
  <c r="L184712" i="2"/>
  <c r="M184712" i="2" s="1"/>
  <c r="N184712" i="2" s="1"/>
  <c r="L184713" i="2"/>
  <c r="M184713" i="2" s="1"/>
  <c r="N184713" i="2" s="1"/>
  <c r="L184714" i="2"/>
  <c r="M184714" i="2" s="1"/>
  <c r="N184714" i="2" s="1"/>
  <c r="L184715" i="2"/>
  <c r="M184715" i="2" s="1"/>
  <c r="N184715" i="2" s="1"/>
  <c r="L184716" i="2"/>
  <c r="M184716" i="2" s="1"/>
  <c r="N184716" i="2" s="1"/>
  <c r="L184717" i="2"/>
  <c r="M184717" i="2" s="1"/>
  <c r="N184717" i="2" s="1"/>
  <c r="L184718" i="2"/>
  <c r="M184718" i="2" s="1"/>
  <c r="N184718" i="2" s="1"/>
  <c r="L184719" i="2"/>
  <c r="M184719" i="2" s="1"/>
  <c r="N184719" i="2" s="1"/>
  <c r="L184720" i="2"/>
  <c r="M184720" i="2" s="1"/>
  <c r="N184720" i="2" s="1"/>
  <c r="L184721" i="2"/>
  <c r="M184721" i="2" s="1"/>
  <c r="N184721" i="2" s="1"/>
  <c r="L184722" i="2"/>
  <c r="M184722" i="2" s="1"/>
  <c r="N184722" i="2" s="1"/>
  <c r="L184723" i="2"/>
  <c r="M184723" i="2" s="1"/>
  <c r="N184723" i="2" s="1"/>
  <c r="L184724" i="2"/>
  <c r="M184724" i="2" s="1"/>
  <c r="N184724" i="2" s="1"/>
  <c r="L184725" i="2"/>
  <c r="M184725" i="2" s="1"/>
  <c r="N184725" i="2" s="1"/>
  <c r="L184726" i="2"/>
  <c r="M184726" i="2" s="1"/>
  <c r="N184726" i="2" s="1"/>
  <c r="L184727" i="2"/>
  <c r="M184727" i="2" s="1"/>
  <c r="N184727" i="2" s="1"/>
  <c r="L184728" i="2"/>
  <c r="M184728" i="2" s="1"/>
  <c r="N184728" i="2" s="1"/>
  <c r="L184729" i="2"/>
  <c r="M184729" i="2" s="1"/>
  <c r="N184729" i="2" s="1"/>
  <c r="L184730" i="2"/>
  <c r="M184730" i="2" s="1"/>
  <c r="N184730" i="2" s="1"/>
  <c r="L184731" i="2"/>
  <c r="M184731" i="2" s="1"/>
  <c r="N184731" i="2" s="1"/>
  <c r="L184732" i="2"/>
  <c r="M184732" i="2" s="1"/>
  <c r="N184732" i="2" s="1"/>
  <c r="L184733" i="2"/>
  <c r="M184733" i="2" s="1"/>
  <c r="N184733" i="2" s="1"/>
  <c r="L184734" i="2"/>
  <c r="M184734" i="2" s="1"/>
  <c r="N184734" i="2" s="1"/>
  <c r="L184735" i="2"/>
  <c r="M184735" i="2" s="1"/>
  <c r="N184735" i="2" s="1"/>
  <c r="L184736" i="2"/>
  <c r="M184736" i="2" s="1"/>
  <c r="N184736" i="2" s="1"/>
  <c r="L184737" i="2"/>
  <c r="M184737" i="2" s="1"/>
  <c r="N184737" i="2" s="1"/>
  <c r="L184738" i="2"/>
  <c r="M184738" i="2" s="1"/>
  <c r="N184738" i="2" s="1"/>
  <c r="L184739" i="2"/>
  <c r="M184739" i="2" s="1"/>
  <c r="N184739" i="2" s="1"/>
  <c r="L184740" i="2"/>
  <c r="M184740" i="2" s="1"/>
  <c r="N184740" i="2" s="1"/>
  <c r="L184741" i="2"/>
  <c r="M184741" i="2" s="1"/>
  <c r="N184741" i="2" s="1"/>
  <c r="L184742" i="2"/>
  <c r="M184742" i="2" s="1"/>
  <c r="N184742" i="2" s="1"/>
  <c r="L184743" i="2"/>
  <c r="M184743" i="2" s="1"/>
  <c r="N184743" i="2" s="1"/>
  <c r="L184744" i="2"/>
  <c r="M184744" i="2" s="1"/>
  <c r="N184744" i="2" s="1"/>
  <c r="L184745" i="2"/>
  <c r="M184745" i="2" s="1"/>
  <c r="N184745" i="2" s="1"/>
  <c r="L184746" i="2"/>
  <c r="M184746" i="2" s="1"/>
  <c r="N184746" i="2" s="1"/>
  <c r="L184747" i="2"/>
  <c r="M184747" i="2" s="1"/>
  <c r="N184747" i="2" s="1"/>
  <c r="L184748" i="2"/>
  <c r="M184748" i="2" s="1"/>
  <c r="N184748" i="2" s="1"/>
  <c r="L184749" i="2"/>
  <c r="M184749" i="2" s="1"/>
  <c r="N184749" i="2" s="1"/>
  <c r="L184750" i="2"/>
  <c r="M184750" i="2" s="1"/>
  <c r="N184750" i="2" s="1"/>
  <c r="L184751" i="2"/>
  <c r="M184751" i="2" s="1"/>
  <c r="N184751" i="2" s="1"/>
  <c r="L184752" i="2"/>
  <c r="M184752" i="2" s="1"/>
  <c r="N184752" i="2" s="1"/>
  <c r="L184753" i="2"/>
  <c r="M184753" i="2" s="1"/>
  <c r="N184753" i="2" s="1"/>
  <c r="L184754" i="2"/>
  <c r="M184754" i="2" s="1"/>
  <c r="N184754" i="2" s="1"/>
  <c r="L184755" i="2"/>
  <c r="M184755" i="2" s="1"/>
  <c r="N184755" i="2" s="1"/>
  <c r="L184756" i="2"/>
  <c r="M184756" i="2" s="1"/>
  <c r="N184756" i="2" s="1"/>
  <c r="L184757" i="2"/>
  <c r="M184757" i="2" s="1"/>
  <c r="N184757" i="2" s="1"/>
  <c r="L184758" i="2"/>
  <c r="M184758" i="2" s="1"/>
  <c r="N184758" i="2" s="1"/>
  <c r="L184759" i="2"/>
  <c r="M184759" i="2" s="1"/>
  <c r="N184759" i="2" s="1"/>
  <c r="L184760" i="2"/>
  <c r="M184760" i="2" s="1"/>
  <c r="N184760" i="2" s="1"/>
  <c r="L184761" i="2"/>
  <c r="M184761" i="2" s="1"/>
  <c r="N184761" i="2" s="1"/>
  <c r="L184762" i="2"/>
  <c r="M184762" i="2" s="1"/>
  <c r="N184762" i="2" s="1"/>
  <c r="L184763" i="2"/>
  <c r="M184763" i="2" s="1"/>
  <c r="N184763" i="2" s="1"/>
  <c r="L184764" i="2"/>
  <c r="M184764" i="2" s="1"/>
  <c r="N184764" i="2" s="1"/>
  <c r="L184765" i="2"/>
  <c r="M184765" i="2" s="1"/>
  <c r="N184765" i="2" s="1"/>
  <c r="L184766" i="2"/>
  <c r="M184766" i="2" s="1"/>
  <c r="N184766" i="2" s="1"/>
  <c r="L184767" i="2"/>
  <c r="M184767" i="2" s="1"/>
  <c r="N184767" i="2" s="1"/>
  <c r="L184768" i="2"/>
  <c r="M184768" i="2" s="1"/>
  <c r="N184768" i="2" s="1"/>
  <c r="L184769" i="2"/>
  <c r="M184769" i="2" s="1"/>
  <c r="N184769" i="2" s="1"/>
  <c r="L184770" i="2"/>
  <c r="M184770" i="2" s="1"/>
  <c r="N184770" i="2" s="1"/>
  <c r="L184771" i="2"/>
  <c r="M184771" i="2" s="1"/>
  <c r="N184771" i="2" s="1"/>
  <c r="L184772" i="2"/>
  <c r="M184772" i="2" s="1"/>
  <c r="N184772" i="2" s="1"/>
  <c r="L184773" i="2"/>
  <c r="M184773" i="2" s="1"/>
  <c r="N184773" i="2" s="1"/>
  <c r="L184774" i="2"/>
  <c r="M184774" i="2" s="1"/>
  <c r="N184774" i="2" s="1"/>
  <c r="L184775" i="2"/>
  <c r="M184775" i="2" s="1"/>
  <c r="N184775" i="2" s="1"/>
  <c r="L184776" i="2"/>
  <c r="M184776" i="2" s="1"/>
  <c r="N184776" i="2" s="1"/>
  <c r="L184777" i="2"/>
  <c r="M184777" i="2" s="1"/>
  <c r="N184777" i="2" s="1"/>
  <c r="L184778" i="2"/>
  <c r="M184778" i="2" s="1"/>
  <c r="N184778" i="2" s="1"/>
  <c r="L184779" i="2"/>
  <c r="M184779" i="2" s="1"/>
  <c r="N184779" i="2" s="1"/>
  <c r="L184780" i="2"/>
  <c r="M184780" i="2" s="1"/>
  <c r="N184780" i="2" s="1"/>
  <c r="L184781" i="2"/>
  <c r="M184781" i="2" s="1"/>
  <c r="N184781" i="2" s="1"/>
  <c r="L184782" i="2"/>
  <c r="M184782" i="2" s="1"/>
  <c r="N184782" i="2" s="1"/>
  <c r="L184783" i="2"/>
  <c r="M184783" i="2" s="1"/>
  <c r="N184783" i="2" s="1"/>
  <c r="L184784" i="2"/>
  <c r="M184784" i="2" s="1"/>
  <c r="N184784" i="2" s="1"/>
  <c r="L184785" i="2"/>
  <c r="M184785" i="2" s="1"/>
  <c r="N184785" i="2" s="1"/>
  <c r="L184786" i="2"/>
  <c r="M184786" i="2" s="1"/>
  <c r="N184786" i="2" s="1"/>
  <c r="L184787" i="2"/>
  <c r="M184787" i="2" s="1"/>
  <c r="N184787" i="2" s="1"/>
  <c r="L184788" i="2"/>
  <c r="M184788" i="2" s="1"/>
  <c r="N184788" i="2" s="1"/>
  <c r="L184789" i="2"/>
  <c r="M184789" i="2" s="1"/>
  <c r="N184789" i="2" s="1"/>
  <c r="L184790" i="2"/>
  <c r="M184790" i="2" s="1"/>
  <c r="N184790" i="2" s="1"/>
  <c r="L184791" i="2"/>
  <c r="M184791" i="2" s="1"/>
  <c r="N184791" i="2" s="1"/>
  <c r="L184792" i="2"/>
  <c r="M184792" i="2" s="1"/>
  <c r="N184792" i="2" s="1"/>
  <c r="L184793" i="2"/>
  <c r="M184793" i="2" s="1"/>
  <c r="N184793" i="2" s="1"/>
  <c r="L184794" i="2"/>
  <c r="M184794" i="2" s="1"/>
  <c r="N184794" i="2" s="1"/>
  <c r="L184795" i="2"/>
  <c r="M184795" i="2" s="1"/>
  <c r="N184795" i="2" s="1"/>
  <c r="L184796" i="2"/>
  <c r="M184796" i="2" s="1"/>
  <c r="N184796" i="2" s="1"/>
  <c r="L184797" i="2"/>
  <c r="M184797" i="2" s="1"/>
  <c r="N184797" i="2" s="1"/>
  <c r="L184798" i="2"/>
  <c r="M184798" i="2" s="1"/>
  <c r="N184798" i="2" s="1"/>
  <c r="L184799" i="2"/>
  <c r="M184799" i="2" s="1"/>
  <c r="N184799" i="2" s="1"/>
  <c r="L184800" i="2"/>
  <c r="M184800" i="2" s="1"/>
  <c r="N184800" i="2" s="1"/>
  <c r="L184801" i="2"/>
  <c r="M184801" i="2" s="1"/>
  <c r="N184801" i="2" s="1"/>
  <c r="L184802" i="2"/>
  <c r="M184802" i="2" s="1"/>
  <c r="N184802" i="2" s="1"/>
  <c r="L184803" i="2"/>
  <c r="M184803" i="2" s="1"/>
  <c r="N184803" i="2" s="1"/>
  <c r="L184804" i="2"/>
  <c r="M184804" i="2" s="1"/>
  <c r="N184804" i="2" s="1"/>
  <c r="L184805" i="2"/>
  <c r="M184805" i="2" s="1"/>
  <c r="N184805" i="2" s="1"/>
  <c r="L184806" i="2"/>
  <c r="M184806" i="2" s="1"/>
  <c r="N184806" i="2" s="1"/>
  <c r="L184807" i="2"/>
  <c r="M184807" i="2" s="1"/>
  <c r="N184807" i="2" s="1"/>
  <c r="L184808" i="2"/>
  <c r="M184808" i="2" s="1"/>
  <c r="N184808" i="2" s="1"/>
  <c r="L184809" i="2"/>
  <c r="M184809" i="2" s="1"/>
  <c r="N184809" i="2" s="1"/>
  <c r="L184810" i="2"/>
  <c r="M184810" i="2" s="1"/>
  <c r="N184810" i="2" s="1"/>
  <c r="L184811" i="2"/>
  <c r="M184811" i="2" s="1"/>
  <c r="N184811" i="2" s="1"/>
  <c r="L184812" i="2"/>
  <c r="M184812" i="2" s="1"/>
  <c r="N184812" i="2" s="1"/>
  <c r="L184813" i="2"/>
  <c r="M184813" i="2" s="1"/>
  <c r="N184813" i="2" s="1"/>
  <c r="L184814" i="2"/>
  <c r="M184814" i="2" s="1"/>
  <c r="N184814" i="2" s="1"/>
  <c r="L184815" i="2"/>
  <c r="M184815" i="2" s="1"/>
  <c r="N184815" i="2" s="1"/>
  <c r="L184816" i="2"/>
  <c r="M184816" i="2" s="1"/>
  <c r="N184816" i="2" s="1"/>
  <c r="L184817" i="2"/>
  <c r="M184817" i="2" s="1"/>
  <c r="N184817" i="2" s="1"/>
  <c r="L184818" i="2"/>
  <c r="M184818" i="2" s="1"/>
  <c r="N184818" i="2" s="1"/>
  <c r="L184819" i="2"/>
  <c r="M184819" i="2" s="1"/>
  <c r="N184819" i="2" s="1"/>
  <c r="L184820" i="2"/>
  <c r="M184820" i="2" s="1"/>
  <c r="N184820" i="2" s="1"/>
  <c r="L184821" i="2"/>
  <c r="M184821" i="2" s="1"/>
  <c r="N184821" i="2" s="1"/>
  <c r="L184822" i="2"/>
  <c r="M184822" i="2" s="1"/>
  <c r="N184822" i="2" s="1"/>
  <c r="L184823" i="2"/>
  <c r="M184823" i="2" s="1"/>
  <c r="N184823" i="2" s="1"/>
  <c r="L184824" i="2"/>
  <c r="M184824" i="2" s="1"/>
  <c r="N184824" i="2" s="1"/>
  <c r="L184825" i="2"/>
  <c r="M184825" i="2" s="1"/>
  <c r="N184825" i="2" s="1"/>
  <c r="L184826" i="2"/>
  <c r="M184826" i="2" s="1"/>
  <c r="N184826" i="2" s="1"/>
  <c r="L184827" i="2"/>
  <c r="M184827" i="2" s="1"/>
  <c r="N184827" i="2" s="1"/>
  <c r="L184828" i="2"/>
  <c r="M184828" i="2" s="1"/>
  <c r="N184828" i="2" s="1"/>
  <c r="L184829" i="2"/>
  <c r="M184829" i="2" s="1"/>
  <c r="N184829" i="2" s="1"/>
  <c r="L184830" i="2"/>
  <c r="M184830" i="2" s="1"/>
  <c r="N184830" i="2" s="1"/>
  <c r="L184831" i="2"/>
  <c r="M184831" i="2" s="1"/>
  <c r="N184831" i="2" s="1"/>
  <c r="L184832" i="2"/>
  <c r="M184832" i="2" s="1"/>
  <c r="N184832" i="2" s="1"/>
  <c r="L184833" i="2"/>
  <c r="M184833" i="2" s="1"/>
  <c r="N184833" i="2" s="1"/>
  <c r="L184834" i="2"/>
  <c r="M184834" i="2" s="1"/>
  <c r="N184834" i="2" s="1"/>
  <c r="L184835" i="2"/>
  <c r="M184835" i="2" s="1"/>
  <c r="N184835" i="2" s="1"/>
  <c r="L184836" i="2"/>
  <c r="M184836" i="2" s="1"/>
  <c r="N184836" i="2" s="1"/>
  <c r="L184837" i="2"/>
  <c r="M184837" i="2" s="1"/>
  <c r="N184837" i="2" s="1"/>
  <c r="L184838" i="2"/>
  <c r="M184838" i="2" s="1"/>
  <c r="N184838" i="2" s="1"/>
  <c r="L184839" i="2"/>
  <c r="M184839" i="2" s="1"/>
  <c r="N184839" i="2" s="1"/>
  <c r="L184840" i="2"/>
  <c r="M184840" i="2" s="1"/>
  <c r="N184840" i="2" s="1"/>
  <c r="L184841" i="2"/>
  <c r="M184841" i="2" s="1"/>
  <c r="N184841" i="2" s="1"/>
  <c r="L184842" i="2"/>
  <c r="M184842" i="2" s="1"/>
  <c r="N184842" i="2" s="1"/>
  <c r="L184843" i="2"/>
  <c r="M184843" i="2" s="1"/>
  <c r="N184843" i="2" s="1"/>
  <c r="L184844" i="2"/>
  <c r="M184844" i="2" s="1"/>
  <c r="N184844" i="2" s="1"/>
  <c r="L184845" i="2"/>
  <c r="M184845" i="2" s="1"/>
  <c r="N184845" i="2" s="1"/>
  <c r="L184846" i="2"/>
  <c r="M184846" i="2" s="1"/>
  <c r="N184846" i="2" s="1"/>
  <c r="L184847" i="2"/>
  <c r="M184847" i="2" s="1"/>
  <c r="N184847" i="2" s="1"/>
  <c r="L184848" i="2"/>
  <c r="M184848" i="2" s="1"/>
  <c r="N184848" i="2" s="1"/>
  <c r="L184849" i="2"/>
  <c r="M184849" i="2" s="1"/>
  <c r="N184849" i="2" s="1"/>
  <c r="L184850" i="2"/>
  <c r="M184850" i="2" s="1"/>
  <c r="N184850" i="2" s="1"/>
  <c r="L184851" i="2"/>
  <c r="M184851" i="2" s="1"/>
  <c r="N184851" i="2" s="1"/>
  <c r="L184852" i="2"/>
  <c r="M184852" i="2" s="1"/>
  <c r="N184852" i="2" s="1"/>
  <c r="L184853" i="2"/>
  <c r="M184853" i="2" s="1"/>
  <c r="N184853" i="2" s="1"/>
  <c r="L184854" i="2"/>
  <c r="M184854" i="2" s="1"/>
  <c r="N184854" i="2" s="1"/>
  <c r="L184855" i="2"/>
  <c r="M184855" i="2" s="1"/>
  <c r="N184855" i="2" s="1"/>
  <c r="L184856" i="2"/>
  <c r="M184856" i="2" s="1"/>
  <c r="N184856" i="2" s="1"/>
  <c r="L184857" i="2"/>
  <c r="M184857" i="2" s="1"/>
  <c r="N184857" i="2" s="1"/>
  <c r="L184858" i="2"/>
  <c r="M184858" i="2" s="1"/>
  <c r="N184858" i="2" s="1"/>
  <c r="L184859" i="2"/>
  <c r="M184859" i="2" s="1"/>
  <c r="N184859" i="2" s="1"/>
  <c r="L184860" i="2"/>
  <c r="M184860" i="2" s="1"/>
  <c r="N184860" i="2" s="1"/>
  <c r="L184861" i="2"/>
  <c r="M184861" i="2" s="1"/>
  <c r="N184861" i="2" s="1"/>
  <c r="L184862" i="2"/>
  <c r="M184862" i="2" s="1"/>
  <c r="N184862" i="2" s="1"/>
  <c r="L184863" i="2"/>
  <c r="M184863" i="2" s="1"/>
  <c r="N184863" i="2" s="1"/>
  <c r="L184864" i="2"/>
  <c r="M184864" i="2" s="1"/>
  <c r="N184864" i="2" s="1"/>
  <c r="L184865" i="2"/>
  <c r="M184865" i="2" s="1"/>
  <c r="N184865" i="2" s="1"/>
  <c r="L184866" i="2"/>
  <c r="M184866" i="2" s="1"/>
  <c r="N184866" i="2" s="1"/>
  <c r="L184867" i="2"/>
  <c r="M184867" i="2" s="1"/>
  <c r="N184867" i="2" s="1"/>
  <c r="L184868" i="2"/>
  <c r="M184868" i="2" s="1"/>
  <c r="N184868" i="2" s="1"/>
  <c r="L184869" i="2"/>
  <c r="M184869" i="2" s="1"/>
  <c r="N184869" i="2" s="1"/>
  <c r="L184870" i="2"/>
  <c r="M184870" i="2" s="1"/>
  <c r="N184870" i="2" s="1"/>
  <c r="L184871" i="2"/>
  <c r="M184871" i="2" s="1"/>
  <c r="N184871" i="2" s="1"/>
  <c r="L184872" i="2"/>
  <c r="M184872" i="2" s="1"/>
  <c r="N184872" i="2" s="1"/>
  <c r="L184873" i="2"/>
  <c r="M184873" i="2" s="1"/>
  <c r="N184873" i="2" s="1"/>
  <c r="L184874" i="2"/>
  <c r="M184874" i="2" s="1"/>
  <c r="N184874" i="2" s="1"/>
  <c r="L184875" i="2"/>
  <c r="M184875" i="2" s="1"/>
  <c r="N184875" i="2" s="1"/>
  <c r="L184876" i="2"/>
  <c r="M184876" i="2" s="1"/>
  <c r="N184876" i="2" s="1"/>
  <c r="L184877" i="2"/>
  <c r="M184877" i="2" s="1"/>
  <c r="N184877" i="2" s="1"/>
  <c r="L184878" i="2"/>
  <c r="M184878" i="2" s="1"/>
  <c r="N184878" i="2" s="1"/>
  <c r="L184879" i="2"/>
  <c r="M184879" i="2" s="1"/>
  <c r="N184879" i="2" s="1"/>
  <c r="L184880" i="2"/>
  <c r="M184880" i="2" s="1"/>
  <c r="N184880" i="2" s="1"/>
  <c r="L184881" i="2"/>
  <c r="M184881" i="2" s="1"/>
  <c r="N184881" i="2" s="1"/>
  <c r="L184882" i="2"/>
  <c r="M184882" i="2" s="1"/>
  <c r="N184882" i="2" s="1"/>
  <c r="L184883" i="2"/>
  <c r="M184883" i="2" s="1"/>
  <c r="N184883" i="2" s="1"/>
  <c r="L184884" i="2"/>
  <c r="M184884" i="2" s="1"/>
  <c r="N184884" i="2" s="1"/>
  <c r="L184885" i="2"/>
  <c r="M184885" i="2" s="1"/>
  <c r="N184885" i="2" s="1"/>
  <c r="L184886" i="2"/>
  <c r="M184886" i="2" s="1"/>
  <c r="N184886" i="2" s="1"/>
  <c r="L184887" i="2"/>
  <c r="M184887" i="2" s="1"/>
  <c r="N184887" i="2" s="1"/>
  <c r="L184888" i="2"/>
  <c r="M184888" i="2" s="1"/>
  <c r="N184888" i="2" s="1"/>
  <c r="L184889" i="2"/>
  <c r="M184889" i="2" s="1"/>
  <c r="N184889" i="2" s="1"/>
  <c r="L184890" i="2"/>
  <c r="M184890" i="2" s="1"/>
  <c r="N184890" i="2" s="1"/>
  <c r="L184891" i="2"/>
  <c r="M184891" i="2" s="1"/>
  <c r="N184891" i="2" s="1"/>
  <c r="L184892" i="2"/>
  <c r="M184892" i="2" s="1"/>
  <c r="N184892" i="2" s="1"/>
  <c r="L184893" i="2"/>
  <c r="M184893" i="2" s="1"/>
  <c r="N184893" i="2" s="1"/>
  <c r="L184894" i="2"/>
  <c r="M184894" i="2" s="1"/>
  <c r="N184894" i="2" s="1"/>
  <c r="L184895" i="2"/>
  <c r="M184895" i="2" s="1"/>
  <c r="N184895" i="2" s="1"/>
  <c r="L184896" i="2"/>
  <c r="M184896" i="2" s="1"/>
  <c r="N184896" i="2" s="1"/>
  <c r="L184897" i="2"/>
  <c r="M184897" i="2" s="1"/>
  <c r="N184897" i="2" s="1"/>
  <c r="L184898" i="2"/>
  <c r="M184898" i="2" s="1"/>
  <c r="N184898" i="2" s="1"/>
  <c r="L184899" i="2"/>
  <c r="M184899" i="2" s="1"/>
  <c r="N184899" i="2" s="1"/>
  <c r="L184900" i="2"/>
  <c r="M184900" i="2" s="1"/>
  <c r="N184900" i="2" s="1"/>
  <c r="L184901" i="2"/>
  <c r="M184901" i="2" s="1"/>
  <c r="N184901" i="2" s="1"/>
  <c r="L184902" i="2"/>
  <c r="M184902" i="2" s="1"/>
  <c r="N184902" i="2" s="1"/>
  <c r="L184903" i="2"/>
  <c r="M184903" i="2" s="1"/>
  <c r="N184903" i="2" s="1"/>
  <c r="L184904" i="2"/>
  <c r="M184904" i="2" s="1"/>
  <c r="N184904" i="2" s="1"/>
  <c r="L184905" i="2"/>
  <c r="M184905" i="2" s="1"/>
  <c r="N184905" i="2" s="1"/>
  <c r="L184906" i="2"/>
  <c r="M184906" i="2" s="1"/>
  <c r="N184906" i="2" s="1"/>
  <c r="L184907" i="2"/>
  <c r="M184907" i="2" s="1"/>
  <c r="N184907" i="2" s="1"/>
  <c r="L184908" i="2"/>
  <c r="M184908" i="2" s="1"/>
  <c r="N184908" i="2" s="1"/>
  <c r="L184909" i="2"/>
  <c r="M184909" i="2" s="1"/>
  <c r="N184909" i="2" s="1"/>
  <c r="L184910" i="2"/>
  <c r="M184910" i="2" s="1"/>
  <c r="N184910" i="2" s="1"/>
  <c r="L184911" i="2"/>
  <c r="M184911" i="2" s="1"/>
  <c r="N184911" i="2" s="1"/>
  <c r="L184912" i="2"/>
  <c r="M184912" i="2" s="1"/>
  <c r="N184912" i="2" s="1"/>
  <c r="L184913" i="2"/>
  <c r="M184913" i="2" s="1"/>
  <c r="N184913" i="2" s="1"/>
  <c r="L184914" i="2"/>
  <c r="M184914" i="2" s="1"/>
  <c r="N184914" i="2" s="1"/>
  <c r="L184915" i="2"/>
  <c r="M184915" i="2" s="1"/>
  <c r="N184915" i="2" s="1"/>
  <c r="L184916" i="2"/>
  <c r="M184916" i="2" s="1"/>
  <c r="N184916" i="2" s="1"/>
  <c r="L184917" i="2"/>
  <c r="M184917" i="2" s="1"/>
  <c r="N184917" i="2" s="1"/>
  <c r="L184918" i="2"/>
  <c r="M184918" i="2" s="1"/>
  <c r="N184918" i="2" s="1"/>
  <c r="L184919" i="2"/>
  <c r="M184919" i="2" s="1"/>
  <c r="N184919" i="2" s="1"/>
  <c r="L184920" i="2"/>
  <c r="M184920" i="2" s="1"/>
  <c r="N184920" i="2" s="1"/>
  <c r="L184921" i="2"/>
  <c r="M184921" i="2" s="1"/>
  <c r="N184921" i="2" s="1"/>
  <c r="L184922" i="2"/>
  <c r="M184922" i="2" s="1"/>
  <c r="N184922" i="2" s="1"/>
  <c r="L184923" i="2"/>
  <c r="M184923" i="2" s="1"/>
  <c r="N184923" i="2" s="1"/>
  <c r="L184924" i="2"/>
  <c r="M184924" i="2" s="1"/>
  <c r="N184924" i="2" s="1"/>
  <c r="L184925" i="2"/>
  <c r="M184925" i="2" s="1"/>
  <c r="N184925" i="2" s="1"/>
  <c r="L184926" i="2"/>
  <c r="M184926" i="2" s="1"/>
  <c r="N184926" i="2" s="1"/>
  <c r="L184927" i="2"/>
  <c r="M184927" i="2" s="1"/>
  <c r="N184927" i="2" s="1"/>
  <c r="L184928" i="2"/>
  <c r="M184928" i="2" s="1"/>
  <c r="N184928" i="2" s="1"/>
  <c r="L184929" i="2"/>
  <c r="M184929" i="2" s="1"/>
  <c r="N184929" i="2" s="1"/>
  <c r="L184930" i="2"/>
  <c r="M184930" i="2" s="1"/>
  <c r="N184930" i="2" s="1"/>
  <c r="L184931" i="2"/>
  <c r="M184931" i="2" s="1"/>
  <c r="N184931" i="2" s="1"/>
  <c r="L184932" i="2"/>
  <c r="M184932" i="2" s="1"/>
  <c r="N184932" i="2" s="1"/>
  <c r="L184933" i="2"/>
  <c r="M184933" i="2" s="1"/>
  <c r="N184933" i="2" s="1"/>
  <c r="L184934" i="2"/>
  <c r="M184934" i="2" s="1"/>
  <c r="N184934" i="2" s="1"/>
  <c r="L184935" i="2"/>
  <c r="M184935" i="2" s="1"/>
  <c r="N184935" i="2" s="1"/>
  <c r="L184936" i="2"/>
  <c r="M184936" i="2" s="1"/>
  <c r="N184936" i="2" s="1"/>
  <c r="L184937" i="2"/>
  <c r="M184937" i="2" s="1"/>
  <c r="N184937" i="2" s="1"/>
  <c r="L184938" i="2"/>
  <c r="M184938" i="2" s="1"/>
  <c r="N184938" i="2" s="1"/>
  <c r="L184939" i="2"/>
  <c r="M184939" i="2" s="1"/>
  <c r="N184939" i="2" s="1"/>
  <c r="L184940" i="2"/>
  <c r="M184940" i="2" s="1"/>
  <c r="N184940" i="2" s="1"/>
  <c r="L184941" i="2"/>
  <c r="M184941" i="2" s="1"/>
  <c r="N184941" i="2" s="1"/>
  <c r="L184942" i="2"/>
  <c r="M184942" i="2" s="1"/>
  <c r="N184942" i="2" s="1"/>
  <c r="L184943" i="2"/>
  <c r="M184943" i="2" s="1"/>
  <c r="N184943" i="2" s="1"/>
  <c r="L184944" i="2"/>
  <c r="M184944" i="2" s="1"/>
  <c r="N184944" i="2" s="1"/>
  <c r="L184945" i="2"/>
  <c r="M184945" i="2" s="1"/>
  <c r="N184945" i="2" s="1"/>
  <c r="L184946" i="2"/>
  <c r="M184946" i="2" s="1"/>
  <c r="N184946" i="2" s="1"/>
  <c r="L184947" i="2"/>
  <c r="M184947" i="2" s="1"/>
  <c r="N184947" i="2" s="1"/>
  <c r="L184948" i="2"/>
  <c r="M184948" i="2" s="1"/>
  <c r="N184948" i="2" s="1"/>
  <c r="L184949" i="2"/>
  <c r="M184949" i="2" s="1"/>
  <c r="N184949" i="2" s="1"/>
  <c r="L184950" i="2"/>
  <c r="M184950" i="2" s="1"/>
  <c r="N184950" i="2" s="1"/>
  <c r="L184951" i="2"/>
  <c r="M184951" i="2" s="1"/>
  <c r="N184951" i="2" s="1"/>
  <c r="L184952" i="2"/>
  <c r="M184952" i="2" s="1"/>
  <c r="N184952" i="2" s="1"/>
  <c r="L184953" i="2"/>
  <c r="M184953" i="2" s="1"/>
  <c r="N184953" i="2" s="1"/>
  <c r="L184954" i="2"/>
  <c r="M184954" i="2" s="1"/>
  <c r="N184954" i="2" s="1"/>
  <c r="L184955" i="2"/>
  <c r="M184955" i="2" s="1"/>
  <c r="N184955" i="2" s="1"/>
  <c r="L184956" i="2"/>
  <c r="M184956" i="2" s="1"/>
  <c r="N184956" i="2" s="1"/>
  <c r="L184957" i="2"/>
  <c r="M184957" i="2" s="1"/>
  <c r="N184957" i="2" s="1"/>
  <c r="L184958" i="2"/>
  <c r="M184958" i="2" s="1"/>
  <c r="N184958" i="2" s="1"/>
  <c r="L184959" i="2"/>
  <c r="M184959" i="2" s="1"/>
  <c r="N184959" i="2" s="1"/>
  <c r="L184960" i="2"/>
  <c r="M184960" i="2" s="1"/>
  <c r="N184960" i="2" s="1"/>
  <c r="L184961" i="2"/>
  <c r="M184961" i="2" s="1"/>
  <c r="N184961" i="2" s="1"/>
  <c r="L184962" i="2"/>
  <c r="M184962" i="2" s="1"/>
  <c r="N184962" i="2" s="1"/>
  <c r="L184963" i="2"/>
  <c r="M184963" i="2" s="1"/>
  <c r="N184963" i="2" s="1"/>
  <c r="L184964" i="2"/>
  <c r="M184964" i="2" s="1"/>
  <c r="N184964" i="2" s="1"/>
  <c r="L184965" i="2"/>
  <c r="M184965" i="2" s="1"/>
  <c r="N184965" i="2" s="1"/>
  <c r="L184966" i="2"/>
  <c r="M184966" i="2" s="1"/>
  <c r="N184966" i="2" s="1"/>
  <c r="L184967" i="2"/>
  <c r="M184967" i="2" s="1"/>
  <c r="N184967" i="2" s="1"/>
  <c r="L184968" i="2"/>
  <c r="M184968" i="2" s="1"/>
  <c r="N184968" i="2" s="1"/>
  <c r="L184969" i="2"/>
  <c r="M184969" i="2" s="1"/>
  <c r="N184969" i="2" s="1"/>
  <c r="L184970" i="2"/>
  <c r="M184970" i="2" s="1"/>
  <c r="N184970" i="2" s="1"/>
  <c r="L184971" i="2"/>
  <c r="M184971" i="2" s="1"/>
  <c r="N184971" i="2" s="1"/>
  <c r="L184972" i="2"/>
  <c r="M184972" i="2" s="1"/>
  <c r="N184972" i="2" s="1"/>
  <c r="L184973" i="2"/>
  <c r="M184973" i="2" s="1"/>
  <c r="N184973" i="2" s="1"/>
  <c r="L184974" i="2"/>
  <c r="M184974" i="2" s="1"/>
  <c r="N184974" i="2" s="1"/>
  <c r="L184975" i="2"/>
  <c r="M184975" i="2" s="1"/>
  <c r="N184975" i="2" s="1"/>
  <c r="L184976" i="2"/>
  <c r="M184976" i="2" s="1"/>
  <c r="N184976" i="2" s="1"/>
  <c r="L184977" i="2"/>
  <c r="M184977" i="2" s="1"/>
  <c r="N184977" i="2" s="1"/>
  <c r="L184978" i="2"/>
  <c r="M184978" i="2" s="1"/>
  <c r="N184978" i="2" s="1"/>
  <c r="L184979" i="2"/>
  <c r="M184979" i="2" s="1"/>
  <c r="N184979" i="2" s="1"/>
  <c r="L184980" i="2"/>
  <c r="M184980" i="2" s="1"/>
  <c r="N184980" i="2" s="1"/>
  <c r="L184981" i="2"/>
  <c r="M184981" i="2" s="1"/>
  <c r="N184981" i="2" s="1"/>
  <c r="L184982" i="2"/>
  <c r="M184982" i="2" s="1"/>
  <c r="N184982" i="2" s="1"/>
  <c r="L184983" i="2"/>
  <c r="M184983" i="2" s="1"/>
  <c r="N184983" i="2" s="1"/>
  <c r="L184984" i="2"/>
  <c r="M184984" i="2" s="1"/>
  <c r="N184984" i="2" s="1"/>
  <c r="L184985" i="2"/>
  <c r="M184985" i="2" s="1"/>
  <c r="N184985" i="2" s="1"/>
  <c r="L184986" i="2"/>
  <c r="M184986" i="2" s="1"/>
  <c r="N184986" i="2" s="1"/>
  <c r="L184987" i="2"/>
  <c r="M184987" i="2" s="1"/>
  <c r="N184987" i="2" s="1"/>
  <c r="L184988" i="2"/>
  <c r="M184988" i="2" s="1"/>
  <c r="N184988" i="2" s="1"/>
  <c r="L184989" i="2"/>
  <c r="M184989" i="2" s="1"/>
  <c r="N184989" i="2" s="1"/>
  <c r="L184990" i="2"/>
  <c r="M184990" i="2" s="1"/>
  <c r="N184990" i="2" s="1"/>
  <c r="L184991" i="2"/>
  <c r="M184991" i="2" s="1"/>
  <c r="N184991" i="2" s="1"/>
  <c r="L184992" i="2"/>
  <c r="M184992" i="2" s="1"/>
  <c r="N184992" i="2" s="1"/>
  <c r="L184993" i="2"/>
  <c r="M184993" i="2" s="1"/>
  <c r="N184993" i="2" s="1"/>
  <c r="L184994" i="2"/>
  <c r="M184994" i="2" s="1"/>
  <c r="N184994" i="2" s="1"/>
  <c r="L184995" i="2"/>
  <c r="M184995" i="2" s="1"/>
  <c r="N184995" i="2" s="1"/>
  <c r="L184996" i="2"/>
  <c r="M184996" i="2" s="1"/>
  <c r="N184996" i="2" s="1"/>
  <c r="L184997" i="2"/>
  <c r="M184997" i="2" s="1"/>
  <c r="N184997" i="2" s="1"/>
  <c r="L184998" i="2"/>
  <c r="M184998" i="2" s="1"/>
  <c r="N184998" i="2" s="1"/>
  <c r="L184999" i="2"/>
  <c r="M184999" i="2" s="1"/>
  <c r="N184999" i="2" s="1"/>
  <c r="L185000" i="2"/>
  <c r="M185000" i="2" s="1"/>
  <c r="N185000" i="2" s="1"/>
  <c r="L185001" i="2"/>
  <c r="M185001" i="2" s="1"/>
  <c r="N185001" i="2" s="1"/>
  <c r="L185002" i="2"/>
  <c r="M185002" i="2" s="1"/>
  <c r="N185002" i="2" s="1"/>
  <c r="L185003" i="2"/>
  <c r="M185003" i="2" s="1"/>
  <c r="N185003" i="2" s="1"/>
  <c r="L185004" i="2"/>
  <c r="M185004" i="2" s="1"/>
  <c r="N185004" i="2" s="1"/>
  <c r="L185005" i="2"/>
  <c r="M185005" i="2" s="1"/>
  <c r="N185005" i="2" s="1"/>
  <c r="L185006" i="2"/>
  <c r="M185006" i="2" s="1"/>
  <c r="N185006" i="2" s="1"/>
  <c r="L185007" i="2"/>
  <c r="M185007" i="2" s="1"/>
  <c r="N185007" i="2" s="1"/>
  <c r="L185008" i="2"/>
  <c r="M185008" i="2" s="1"/>
  <c r="N185008" i="2" s="1"/>
  <c r="L185009" i="2"/>
  <c r="M185009" i="2" s="1"/>
  <c r="N185009" i="2" s="1"/>
  <c r="L185010" i="2"/>
  <c r="M185010" i="2" s="1"/>
  <c r="N185010" i="2" s="1"/>
  <c r="L185011" i="2"/>
  <c r="M185011" i="2" s="1"/>
  <c r="N185011" i="2" s="1"/>
  <c r="L185012" i="2"/>
  <c r="M185012" i="2" s="1"/>
  <c r="N185012" i="2" s="1"/>
  <c r="L185013" i="2"/>
  <c r="M185013" i="2" s="1"/>
  <c r="N185013" i="2" s="1"/>
  <c r="L185014" i="2"/>
  <c r="M185014" i="2" s="1"/>
  <c r="N185014" i="2" s="1"/>
  <c r="L185015" i="2"/>
  <c r="M185015" i="2" s="1"/>
  <c r="N185015" i="2" s="1"/>
  <c r="L185016" i="2"/>
  <c r="M185016" i="2" s="1"/>
  <c r="N185016" i="2" s="1"/>
  <c r="L185017" i="2"/>
  <c r="M185017" i="2" s="1"/>
  <c r="N185017" i="2" s="1"/>
  <c r="L185018" i="2"/>
  <c r="M185018" i="2" s="1"/>
  <c r="N185018" i="2" s="1"/>
  <c r="L185019" i="2"/>
  <c r="M185019" i="2" s="1"/>
  <c r="N185019" i="2" s="1"/>
  <c r="L185020" i="2"/>
  <c r="M185020" i="2" s="1"/>
  <c r="N185020" i="2" s="1"/>
  <c r="L185021" i="2"/>
  <c r="M185021" i="2" s="1"/>
  <c r="N185021" i="2" s="1"/>
  <c r="L185022" i="2"/>
  <c r="M185022" i="2" s="1"/>
  <c r="N185022" i="2" s="1"/>
  <c r="L185023" i="2"/>
  <c r="M185023" i="2" s="1"/>
  <c r="N185023" i="2" s="1"/>
  <c r="L185024" i="2"/>
  <c r="M185024" i="2" s="1"/>
  <c r="N185024" i="2" s="1"/>
  <c r="L185025" i="2"/>
  <c r="M185025" i="2" s="1"/>
  <c r="N185025" i="2" s="1"/>
  <c r="L185026" i="2"/>
  <c r="M185026" i="2" s="1"/>
  <c r="N185026" i="2" s="1"/>
  <c r="L185027" i="2"/>
  <c r="M185027" i="2" s="1"/>
  <c r="N185027" i="2" s="1"/>
  <c r="L185028" i="2"/>
  <c r="M185028" i="2" s="1"/>
  <c r="N185028" i="2" s="1"/>
  <c r="L185029" i="2"/>
  <c r="M185029" i="2" s="1"/>
  <c r="N185029" i="2" s="1"/>
  <c r="L185030" i="2"/>
  <c r="M185030" i="2" s="1"/>
  <c r="N185030" i="2" s="1"/>
  <c r="L185031" i="2"/>
  <c r="M185031" i="2" s="1"/>
  <c r="N185031" i="2" s="1"/>
  <c r="L185032" i="2"/>
  <c r="M185032" i="2" s="1"/>
  <c r="N185032" i="2" s="1"/>
  <c r="L185033" i="2"/>
  <c r="M185033" i="2" s="1"/>
  <c r="N185033" i="2" s="1"/>
  <c r="L185034" i="2"/>
  <c r="M185034" i="2" s="1"/>
  <c r="N185034" i="2" s="1"/>
  <c r="L185035" i="2"/>
  <c r="M185035" i="2" s="1"/>
  <c r="N185035" i="2" s="1"/>
  <c r="L185036" i="2"/>
  <c r="M185036" i="2" s="1"/>
  <c r="N185036" i="2" s="1"/>
  <c r="L185037" i="2"/>
  <c r="M185037" i="2" s="1"/>
  <c r="N185037" i="2" s="1"/>
  <c r="L185038" i="2"/>
  <c r="M185038" i="2" s="1"/>
  <c r="N185038" i="2" s="1"/>
  <c r="L185039" i="2"/>
  <c r="M185039" i="2" s="1"/>
  <c r="N185039" i="2" s="1"/>
  <c r="L185040" i="2"/>
  <c r="M185040" i="2" s="1"/>
  <c r="N185040" i="2" s="1"/>
  <c r="L185041" i="2"/>
  <c r="M185041" i="2" s="1"/>
  <c r="N185041" i="2" s="1"/>
  <c r="L185042" i="2"/>
  <c r="M185042" i="2" s="1"/>
  <c r="N185042" i="2" s="1"/>
  <c r="L185043" i="2"/>
  <c r="M185043" i="2" s="1"/>
  <c r="N185043" i="2" s="1"/>
  <c r="L185044" i="2"/>
  <c r="M185044" i="2" s="1"/>
  <c r="N185044" i="2" s="1"/>
  <c r="L185045" i="2"/>
  <c r="M185045" i="2" s="1"/>
  <c r="N185045" i="2" s="1"/>
  <c r="L185046" i="2"/>
  <c r="M185046" i="2" s="1"/>
  <c r="N185046" i="2" s="1"/>
  <c r="L185047" i="2"/>
  <c r="M185047" i="2" s="1"/>
  <c r="N185047" i="2" s="1"/>
  <c r="L185048" i="2"/>
  <c r="M185048" i="2" s="1"/>
  <c r="N185048" i="2" s="1"/>
  <c r="L185049" i="2"/>
  <c r="M185049" i="2" s="1"/>
  <c r="N185049" i="2" s="1"/>
  <c r="L185050" i="2"/>
  <c r="M185050" i="2" s="1"/>
  <c r="N185050" i="2" s="1"/>
  <c r="L185051" i="2"/>
  <c r="M185051" i="2" s="1"/>
  <c r="N185051" i="2" s="1"/>
  <c r="L185052" i="2"/>
  <c r="M185052" i="2" s="1"/>
  <c r="N185052" i="2" s="1"/>
  <c r="L185053" i="2"/>
  <c r="M185053" i="2" s="1"/>
  <c r="N185053" i="2" s="1"/>
  <c r="L185054" i="2"/>
  <c r="M185054" i="2" s="1"/>
  <c r="N185054" i="2" s="1"/>
  <c r="L185055" i="2"/>
  <c r="M185055" i="2" s="1"/>
  <c r="N185055" i="2" s="1"/>
  <c r="L185056" i="2"/>
  <c r="M185056" i="2" s="1"/>
  <c r="N185056" i="2" s="1"/>
  <c r="L185057" i="2"/>
  <c r="M185057" i="2" s="1"/>
  <c r="N185057" i="2" s="1"/>
  <c r="L185058" i="2"/>
  <c r="M185058" i="2" s="1"/>
  <c r="N185058" i="2" s="1"/>
  <c r="L185059" i="2"/>
  <c r="M185059" i="2" s="1"/>
  <c r="N185059" i="2" s="1"/>
  <c r="L185060" i="2"/>
  <c r="M185060" i="2" s="1"/>
  <c r="N185060" i="2" s="1"/>
  <c r="L185061" i="2"/>
  <c r="M185061" i="2" s="1"/>
  <c r="N185061" i="2" s="1"/>
  <c r="L185062" i="2"/>
  <c r="M185062" i="2" s="1"/>
  <c r="N185062" i="2" s="1"/>
  <c r="L185063" i="2"/>
  <c r="M185063" i="2" s="1"/>
  <c r="N185063" i="2" s="1"/>
  <c r="L185064" i="2"/>
  <c r="M185064" i="2" s="1"/>
  <c r="N185064" i="2" s="1"/>
  <c r="L185065" i="2"/>
  <c r="M185065" i="2" s="1"/>
  <c r="N185065" i="2" s="1"/>
  <c r="L185066" i="2"/>
  <c r="M185066" i="2" s="1"/>
  <c r="N185066" i="2" s="1"/>
  <c r="L185067" i="2"/>
  <c r="M185067" i="2" s="1"/>
  <c r="N185067" i="2" s="1"/>
  <c r="L185068" i="2"/>
  <c r="M185068" i="2" s="1"/>
  <c r="N185068" i="2" s="1"/>
  <c r="L185069" i="2"/>
  <c r="M185069" i="2" s="1"/>
  <c r="N185069" i="2" s="1"/>
  <c r="L185070" i="2"/>
  <c r="M185070" i="2" s="1"/>
  <c r="N185070" i="2" s="1"/>
  <c r="L185071" i="2"/>
  <c r="M185071" i="2" s="1"/>
  <c r="N185071" i="2" s="1"/>
  <c r="L185072" i="2"/>
  <c r="M185072" i="2" s="1"/>
  <c r="N185072" i="2" s="1"/>
  <c r="L185073" i="2"/>
  <c r="M185073" i="2" s="1"/>
  <c r="N185073" i="2" s="1"/>
  <c r="L185074" i="2"/>
  <c r="M185074" i="2" s="1"/>
  <c r="N185074" i="2" s="1"/>
  <c r="L185075" i="2"/>
  <c r="M185075" i="2" s="1"/>
  <c r="N185075" i="2" s="1"/>
  <c r="L185076" i="2"/>
  <c r="M185076" i="2" s="1"/>
  <c r="N185076" i="2" s="1"/>
  <c r="L185077" i="2"/>
  <c r="M185077" i="2" s="1"/>
  <c r="N185077" i="2" s="1"/>
  <c r="L185078" i="2"/>
  <c r="M185078" i="2" s="1"/>
  <c r="N185078" i="2" s="1"/>
  <c r="L185079" i="2"/>
  <c r="M185079" i="2" s="1"/>
  <c r="N185079" i="2" s="1"/>
  <c r="L185080" i="2"/>
  <c r="M185080" i="2" s="1"/>
  <c r="N185080" i="2" s="1"/>
  <c r="L185081" i="2"/>
  <c r="M185081" i="2" s="1"/>
  <c r="N185081" i="2" s="1"/>
  <c r="L185082" i="2"/>
  <c r="M185082" i="2" s="1"/>
  <c r="N185082" i="2" s="1"/>
  <c r="L185083" i="2"/>
  <c r="M185083" i="2" s="1"/>
  <c r="N185083" i="2" s="1"/>
  <c r="L185084" i="2"/>
  <c r="M185084" i="2" s="1"/>
  <c r="N185084" i="2" s="1"/>
  <c r="L185085" i="2"/>
  <c r="M185085" i="2" s="1"/>
  <c r="N185085" i="2" s="1"/>
  <c r="L185086" i="2"/>
  <c r="M185086" i="2" s="1"/>
  <c r="N185086" i="2" s="1"/>
  <c r="L185087" i="2"/>
  <c r="M185087" i="2" s="1"/>
  <c r="N185087" i="2" s="1"/>
  <c r="L185088" i="2"/>
  <c r="M185088" i="2" s="1"/>
  <c r="N185088" i="2" s="1"/>
  <c r="L185089" i="2"/>
  <c r="M185089" i="2" s="1"/>
  <c r="N185089" i="2" s="1"/>
  <c r="L185090" i="2"/>
  <c r="M185090" i="2" s="1"/>
  <c r="N185090" i="2" s="1"/>
  <c r="L185091" i="2"/>
  <c r="M185091" i="2" s="1"/>
  <c r="N185091" i="2" s="1"/>
  <c r="L185092" i="2"/>
  <c r="M185092" i="2" s="1"/>
  <c r="N185092" i="2" s="1"/>
  <c r="L185093" i="2"/>
  <c r="M185093" i="2" s="1"/>
  <c r="N185093" i="2" s="1"/>
  <c r="L185094" i="2"/>
  <c r="M185094" i="2" s="1"/>
  <c r="N185094" i="2" s="1"/>
  <c r="L185095" i="2"/>
  <c r="M185095" i="2" s="1"/>
  <c r="N185095" i="2" s="1"/>
  <c r="L185096" i="2"/>
  <c r="M185096" i="2" s="1"/>
  <c r="N185096" i="2" s="1"/>
  <c r="L185097" i="2"/>
  <c r="M185097" i="2" s="1"/>
  <c r="N185097" i="2" s="1"/>
  <c r="L185098" i="2"/>
  <c r="M185098" i="2" s="1"/>
  <c r="N185098" i="2" s="1"/>
  <c r="L185099" i="2"/>
  <c r="M185099" i="2" s="1"/>
  <c r="N185099" i="2" s="1"/>
  <c r="L185100" i="2"/>
  <c r="M185100" i="2" s="1"/>
  <c r="N185100" i="2" s="1"/>
  <c r="L185101" i="2"/>
  <c r="M185101" i="2" s="1"/>
  <c r="N185101" i="2" s="1"/>
  <c r="L185102" i="2"/>
  <c r="M185102" i="2" s="1"/>
  <c r="N185102" i="2" s="1"/>
  <c r="L185103" i="2"/>
  <c r="M185103" i="2" s="1"/>
  <c r="N185103" i="2" s="1"/>
  <c r="L185104" i="2"/>
  <c r="M185104" i="2" s="1"/>
  <c r="N185104" i="2" s="1"/>
  <c r="L185105" i="2"/>
  <c r="M185105" i="2" s="1"/>
  <c r="N185105" i="2" s="1"/>
  <c r="L185106" i="2"/>
  <c r="M185106" i="2" s="1"/>
  <c r="N185106" i="2" s="1"/>
  <c r="L185107" i="2"/>
  <c r="M185107" i="2" s="1"/>
  <c r="N185107" i="2" s="1"/>
  <c r="L185108" i="2"/>
  <c r="M185108" i="2" s="1"/>
  <c r="N185108" i="2" s="1"/>
  <c r="L185109" i="2"/>
  <c r="M185109" i="2" s="1"/>
  <c r="N185109" i="2" s="1"/>
  <c r="L185110" i="2"/>
  <c r="M185110" i="2" s="1"/>
  <c r="N185110" i="2" s="1"/>
  <c r="L185111" i="2"/>
  <c r="M185111" i="2" s="1"/>
  <c r="N185111" i="2" s="1"/>
  <c r="L185112" i="2"/>
  <c r="M185112" i="2" s="1"/>
  <c r="N185112" i="2" s="1"/>
  <c r="L185113" i="2"/>
  <c r="M185113" i="2" s="1"/>
  <c r="N185113" i="2" s="1"/>
  <c r="L185114" i="2"/>
  <c r="M185114" i="2" s="1"/>
  <c r="N185114" i="2" s="1"/>
  <c r="L185115" i="2"/>
  <c r="M185115" i="2" s="1"/>
  <c r="N185115" i="2" s="1"/>
  <c r="L185116" i="2"/>
  <c r="M185116" i="2" s="1"/>
  <c r="N185116" i="2" s="1"/>
  <c r="L185117" i="2"/>
  <c r="M185117" i="2" s="1"/>
  <c r="N185117" i="2" s="1"/>
  <c r="L185118" i="2"/>
  <c r="M185118" i="2" s="1"/>
  <c r="N185118" i="2" s="1"/>
  <c r="L185119" i="2"/>
  <c r="M185119" i="2" s="1"/>
  <c r="N185119" i="2" s="1"/>
  <c r="L185120" i="2"/>
  <c r="M185120" i="2" s="1"/>
  <c r="N185120" i="2" s="1"/>
  <c r="L185121" i="2"/>
  <c r="M185121" i="2" s="1"/>
  <c r="N185121" i="2" s="1"/>
  <c r="L185122" i="2"/>
  <c r="M185122" i="2" s="1"/>
  <c r="N185122" i="2" s="1"/>
  <c r="L185123" i="2"/>
  <c r="M185123" i="2" s="1"/>
  <c r="N185123" i="2" s="1"/>
  <c r="L185124" i="2"/>
  <c r="M185124" i="2" s="1"/>
  <c r="N185124" i="2" s="1"/>
  <c r="L185125" i="2"/>
  <c r="M185125" i="2" s="1"/>
  <c r="N185125" i="2" s="1"/>
  <c r="L185126" i="2"/>
  <c r="M185126" i="2" s="1"/>
  <c r="N185126" i="2" s="1"/>
  <c r="L185127" i="2"/>
  <c r="M185127" i="2" s="1"/>
  <c r="N185127" i="2" s="1"/>
  <c r="L185128" i="2"/>
  <c r="M185128" i="2" s="1"/>
  <c r="N185128" i="2" s="1"/>
  <c r="L185129" i="2"/>
  <c r="M185129" i="2" s="1"/>
  <c r="N185129" i="2" s="1"/>
  <c r="L185130" i="2"/>
  <c r="M185130" i="2" s="1"/>
  <c r="N185130" i="2" s="1"/>
  <c r="L185131" i="2"/>
  <c r="M185131" i="2" s="1"/>
  <c r="N185131" i="2" s="1"/>
  <c r="L185132" i="2"/>
  <c r="M185132" i="2" s="1"/>
  <c r="N185132" i="2" s="1"/>
  <c r="L185133" i="2"/>
  <c r="M185133" i="2" s="1"/>
  <c r="N185133" i="2" s="1"/>
  <c r="L185134" i="2"/>
  <c r="M185134" i="2" s="1"/>
  <c r="N185134" i="2" s="1"/>
  <c r="L185135" i="2"/>
  <c r="M185135" i="2" s="1"/>
  <c r="N185135" i="2" s="1"/>
  <c r="L185136" i="2"/>
  <c r="M185136" i="2" s="1"/>
  <c r="N185136" i="2" s="1"/>
  <c r="L185137" i="2"/>
  <c r="M185137" i="2" s="1"/>
  <c r="N185137" i="2" s="1"/>
  <c r="L185138" i="2"/>
  <c r="M185138" i="2" s="1"/>
  <c r="N185138" i="2" s="1"/>
  <c r="L185139" i="2"/>
  <c r="M185139" i="2" s="1"/>
  <c r="N185139" i="2" s="1"/>
  <c r="L185140" i="2"/>
  <c r="M185140" i="2" s="1"/>
  <c r="N185140" i="2" s="1"/>
  <c r="L185141" i="2"/>
  <c r="M185141" i="2" s="1"/>
  <c r="N185141" i="2" s="1"/>
  <c r="L185142" i="2"/>
  <c r="M185142" i="2" s="1"/>
  <c r="N185142" i="2" s="1"/>
  <c r="L185143" i="2"/>
  <c r="M185143" i="2" s="1"/>
  <c r="N185143" i="2" s="1"/>
  <c r="L185144" i="2"/>
  <c r="M185144" i="2" s="1"/>
  <c r="N185144" i="2" s="1"/>
  <c r="L185145" i="2"/>
  <c r="M185145" i="2" s="1"/>
  <c r="N185145" i="2" s="1"/>
  <c r="L185146" i="2"/>
  <c r="M185146" i="2" s="1"/>
  <c r="N185146" i="2" s="1"/>
  <c r="L185147" i="2"/>
  <c r="M185147" i="2" s="1"/>
  <c r="N185147" i="2" s="1"/>
  <c r="L185148" i="2"/>
  <c r="M185148" i="2" s="1"/>
  <c r="N185148" i="2" s="1"/>
  <c r="L185149" i="2"/>
  <c r="M185149" i="2" s="1"/>
  <c r="N185149" i="2" s="1"/>
  <c r="L185150" i="2"/>
  <c r="M185150" i="2" s="1"/>
  <c r="N185150" i="2" s="1"/>
  <c r="L185151" i="2"/>
  <c r="M185151" i="2" s="1"/>
  <c r="N185151" i="2" s="1"/>
  <c r="L185152" i="2"/>
  <c r="M185152" i="2" s="1"/>
  <c r="N185152" i="2" s="1"/>
  <c r="L185153" i="2"/>
  <c r="M185153" i="2" s="1"/>
  <c r="N185153" i="2" s="1"/>
  <c r="L185154" i="2"/>
  <c r="M185154" i="2" s="1"/>
  <c r="N185154" i="2" s="1"/>
  <c r="L185155" i="2"/>
  <c r="M185155" i="2" s="1"/>
  <c r="N185155" i="2" s="1"/>
  <c r="L185156" i="2"/>
  <c r="M185156" i="2" s="1"/>
  <c r="N185156" i="2" s="1"/>
  <c r="L185157" i="2"/>
  <c r="M185157" i="2" s="1"/>
  <c r="N185157" i="2" s="1"/>
  <c r="L185158" i="2"/>
  <c r="M185158" i="2" s="1"/>
  <c r="N185158" i="2" s="1"/>
  <c r="L185159" i="2"/>
  <c r="M185159" i="2" s="1"/>
  <c r="N185159" i="2" s="1"/>
  <c r="L185160" i="2"/>
  <c r="M185160" i="2" s="1"/>
  <c r="N185160" i="2" s="1"/>
  <c r="L185161" i="2"/>
  <c r="M185161" i="2" s="1"/>
  <c r="N185161" i="2" s="1"/>
  <c r="L185162" i="2"/>
  <c r="M185162" i="2" s="1"/>
  <c r="N185162" i="2" s="1"/>
  <c r="L185163" i="2"/>
  <c r="M185163" i="2" s="1"/>
  <c r="N185163" i="2" s="1"/>
  <c r="L185164" i="2"/>
  <c r="M185164" i="2" s="1"/>
  <c r="N185164" i="2" s="1"/>
  <c r="L185165" i="2"/>
  <c r="M185165" i="2" s="1"/>
  <c r="N185165" i="2" s="1"/>
  <c r="L185166" i="2"/>
  <c r="M185166" i="2" s="1"/>
  <c r="N185166" i="2" s="1"/>
  <c r="L185167" i="2"/>
  <c r="M185167" i="2" s="1"/>
  <c r="N185167" i="2" s="1"/>
  <c r="L185168" i="2"/>
  <c r="M185168" i="2" s="1"/>
  <c r="N185168" i="2" s="1"/>
  <c r="L185169" i="2"/>
  <c r="M185169" i="2" s="1"/>
  <c r="N185169" i="2" s="1"/>
  <c r="L185170" i="2"/>
  <c r="M185170" i="2" s="1"/>
  <c r="N185170" i="2" s="1"/>
  <c r="L185171" i="2"/>
  <c r="M185171" i="2" s="1"/>
  <c r="N185171" i="2" s="1"/>
  <c r="L185172" i="2"/>
  <c r="M185172" i="2" s="1"/>
  <c r="N185172" i="2" s="1"/>
  <c r="L185173" i="2"/>
  <c r="M185173" i="2" s="1"/>
  <c r="N185173" i="2" s="1"/>
  <c r="L185174" i="2"/>
  <c r="M185174" i="2" s="1"/>
  <c r="N185174" i="2" s="1"/>
  <c r="L185175" i="2"/>
  <c r="M185175" i="2" s="1"/>
  <c r="N185175" i="2" s="1"/>
  <c r="L185176" i="2"/>
  <c r="M185176" i="2" s="1"/>
  <c r="N185176" i="2" s="1"/>
  <c r="L185177" i="2"/>
  <c r="M185177" i="2" s="1"/>
  <c r="N185177" i="2" s="1"/>
  <c r="L185178" i="2"/>
  <c r="M185178" i="2" s="1"/>
  <c r="N185178" i="2" s="1"/>
  <c r="L185179" i="2"/>
  <c r="M185179" i="2" s="1"/>
  <c r="N185179" i="2" s="1"/>
  <c r="L185180" i="2"/>
  <c r="M185180" i="2" s="1"/>
  <c r="N185180" i="2" s="1"/>
  <c r="L185181" i="2"/>
  <c r="M185181" i="2" s="1"/>
  <c r="N185181" i="2" s="1"/>
  <c r="L185182" i="2"/>
  <c r="M185182" i="2" s="1"/>
  <c r="N185182" i="2" s="1"/>
  <c r="L185183" i="2"/>
  <c r="M185183" i="2" s="1"/>
  <c r="N185183" i="2" s="1"/>
  <c r="L185184" i="2"/>
  <c r="M185184" i="2" s="1"/>
  <c r="N185184" i="2" s="1"/>
  <c r="L185185" i="2"/>
  <c r="M185185" i="2" s="1"/>
  <c r="N185185" i="2" s="1"/>
  <c r="L185186" i="2"/>
  <c r="M185186" i="2" s="1"/>
  <c r="N185186" i="2" s="1"/>
  <c r="L185187" i="2"/>
  <c r="M185187" i="2" s="1"/>
  <c r="N185187" i="2" s="1"/>
  <c r="L185188" i="2"/>
  <c r="M185188" i="2" s="1"/>
  <c r="N185188" i="2" s="1"/>
  <c r="L185189" i="2"/>
  <c r="M185189" i="2" s="1"/>
  <c r="N185189" i="2" s="1"/>
  <c r="L185190" i="2"/>
  <c r="M185190" i="2" s="1"/>
  <c r="N185190" i="2" s="1"/>
  <c r="L185191" i="2"/>
  <c r="M185191" i="2" s="1"/>
  <c r="N185191" i="2" s="1"/>
  <c r="L185192" i="2"/>
  <c r="M185192" i="2" s="1"/>
  <c r="N185192" i="2" s="1"/>
  <c r="L185193" i="2"/>
  <c r="M185193" i="2" s="1"/>
  <c r="N185193" i="2" s="1"/>
  <c r="L185194" i="2"/>
  <c r="M185194" i="2" s="1"/>
  <c r="N185194" i="2" s="1"/>
  <c r="L185195" i="2"/>
  <c r="M185195" i="2" s="1"/>
  <c r="N185195" i="2" s="1"/>
  <c r="L185196" i="2"/>
  <c r="M185196" i="2" s="1"/>
  <c r="N185196" i="2" s="1"/>
  <c r="L185197" i="2"/>
  <c r="M185197" i="2" s="1"/>
  <c r="N185197" i="2" s="1"/>
  <c r="L185198" i="2"/>
  <c r="M185198" i="2" s="1"/>
  <c r="N185198" i="2" s="1"/>
  <c r="L185199" i="2"/>
  <c r="M185199" i="2" s="1"/>
  <c r="N185199" i="2" s="1"/>
  <c r="L185200" i="2"/>
  <c r="M185200" i="2" s="1"/>
  <c r="N185200" i="2" s="1"/>
  <c r="L185201" i="2"/>
  <c r="M185201" i="2" s="1"/>
  <c r="N185201" i="2" s="1"/>
  <c r="L185202" i="2"/>
  <c r="M185202" i="2" s="1"/>
  <c r="N185202" i="2" s="1"/>
  <c r="L185203" i="2"/>
  <c r="M185203" i="2" s="1"/>
  <c r="N185203" i="2" s="1"/>
  <c r="L185204" i="2"/>
  <c r="M185204" i="2" s="1"/>
  <c r="N185204" i="2" s="1"/>
  <c r="L185205" i="2"/>
  <c r="M185205" i="2" s="1"/>
  <c r="N185205" i="2" s="1"/>
  <c r="L185206" i="2"/>
  <c r="M185206" i="2" s="1"/>
  <c r="N185206" i="2" s="1"/>
  <c r="L185207" i="2"/>
  <c r="M185207" i="2" s="1"/>
  <c r="N185207" i="2" s="1"/>
  <c r="L185208" i="2"/>
  <c r="M185208" i="2" s="1"/>
  <c r="N185208" i="2" s="1"/>
  <c r="L185209" i="2"/>
  <c r="M185209" i="2" s="1"/>
  <c r="N185209" i="2" s="1"/>
  <c r="L185210" i="2"/>
  <c r="M185210" i="2" s="1"/>
  <c r="N185210" i="2" s="1"/>
  <c r="L185211" i="2"/>
  <c r="M185211" i="2" s="1"/>
  <c r="N185211" i="2" s="1"/>
  <c r="L185212" i="2"/>
  <c r="M185212" i="2" s="1"/>
  <c r="N185212" i="2" s="1"/>
  <c r="L185213" i="2"/>
  <c r="M185213" i="2" s="1"/>
  <c r="N185213" i="2" s="1"/>
  <c r="L185214" i="2"/>
  <c r="M185214" i="2" s="1"/>
  <c r="N185214" i="2" s="1"/>
  <c r="L185215" i="2"/>
  <c r="M185215" i="2" s="1"/>
  <c r="N185215" i="2" s="1"/>
  <c r="L185216" i="2"/>
  <c r="M185216" i="2" s="1"/>
  <c r="N185216" i="2" s="1"/>
  <c r="L185217" i="2"/>
  <c r="M185217" i="2" s="1"/>
  <c r="N185217" i="2" s="1"/>
  <c r="L185218" i="2"/>
  <c r="M185218" i="2" s="1"/>
  <c r="N185218" i="2" s="1"/>
  <c r="L185219" i="2"/>
  <c r="M185219" i="2" s="1"/>
  <c r="N185219" i="2" s="1"/>
  <c r="L185220" i="2"/>
  <c r="M185220" i="2" s="1"/>
  <c r="N185220" i="2" s="1"/>
  <c r="L185221" i="2"/>
  <c r="M185221" i="2" s="1"/>
  <c r="N185221" i="2" s="1"/>
  <c r="L185222" i="2"/>
  <c r="M185222" i="2" s="1"/>
  <c r="N185222" i="2" s="1"/>
  <c r="L185223" i="2"/>
  <c r="M185223" i="2" s="1"/>
  <c r="N185223" i="2" s="1"/>
  <c r="L185224" i="2"/>
  <c r="M185224" i="2" s="1"/>
  <c r="N185224" i="2" s="1"/>
  <c r="L185225" i="2"/>
  <c r="M185225" i="2" s="1"/>
  <c r="N185225" i="2" s="1"/>
  <c r="L185226" i="2"/>
  <c r="M185226" i="2" s="1"/>
  <c r="N185226" i="2" s="1"/>
  <c r="L185227" i="2"/>
  <c r="M185227" i="2" s="1"/>
  <c r="N185227" i="2" s="1"/>
  <c r="L185228" i="2"/>
  <c r="M185228" i="2" s="1"/>
  <c r="N185228" i="2" s="1"/>
  <c r="L185229" i="2"/>
  <c r="M185229" i="2" s="1"/>
  <c r="N185229" i="2" s="1"/>
  <c r="L185230" i="2"/>
  <c r="M185230" i="2" s="1"/>
  <c r="N185230" i="2" s="1"/>
  <c r="L185231" i="2"/>
  <c r="M185231" i="2" s="1"/>
  <c r="N185231" i="2" s="1"/>
  <c r="L185232" i="2"/>
  <c r="M185232" i="2" s="1"/>
  <c r="N185232" i="2" s="1"/>
  <c r="L185233" i="2"/>
  <c r="M185233" i="2" s="1"/>
  <c r="N185233" i="2" s="1"/>
  <c r="L185234" i="2"/>
  <c r="M185234" i="2" s="1"/>
  <c r="N185234" i="2" s="1"/>
  <c r="L185235" i="2"/>
  <c r="M185235" i="2" s="1"/>
  <c r="N185235" i="2" s="1"/>
  <c r="L185236" i="2"/>
  <c r="M185236" i="2" s="1"/>
  <c r="N185236" i="2" s="1"/>
  <c r="L185237" i="2"/>
  <c r="M185237" i="2" s="1"/>
  <c r="N185237" i="2" s="1"/>
  <c r="L185238" i="2"/>
  <c r="M185238" i="2" s="1"/>
  <c r="N185238" i="2" s="1"/>
  <c r="L185239" i="2"/>
  <c r="M185239" i="2" s="1"/>
  <c r="N185239" i="2" s="1"/>
  <c r="L185240" i="2"/>
  <c r="M185240" i="2" s="1"/>
  <c r="N185240" i="2" s="1"/>
  <c r="L185241" i="2"/>
  <c r="M185241" i="2" s="1"/>
  <c r="N185241" i="2" s="1"/>
  <c r="L185242" i="2"/>
  <c r="M185242" i="2" s="1"/>
  <c r="N185242" i="2" s="1"/>
  <c r="L185243" i="2"/>
  <c r="M185243" i="2" s="1"/>
  <c r="N185243" i="2" s="1"/>
  <c r="L185244" i="2"/>
  <c r="M185244" i="2" s="1"/>
  <c r="N185244" i="2" s="1"/>
  <c r="L185245" i="2"/>
  <c r="M185245" i="2" s="1"/>
  <c r="N185245" i="2" s="1"/>
  <c r="L185246" i="2"/>
  <c r="M185246" i="2" s="1"/>
  <c r="N185246" i="2" s="1"/>
  <c r="L185247" i="2"/>
  <c r="M185247" i="2" s="1"/>
  <c r="N185247" i="2" s="1"/>
  <c r="L185248" i="2"/>
  <c r="M185248" i="2" s="1"/>
  <c r="N185248" i="2" s="1"/>
  <c r="L185249" i="2"/>
  <c r="M185249" i="2" s="1"/>
  <c r="N185249" i="2" s="1"/>
  <c r="L185250" i="2"/>
  <c r="M185250" i="2" s="1"/>
  <c r="N185250" i="2" s="1"/>
  <c r="L185251" i="2"/>
  <c r="M185251" i="2" s="1"/>
  <c r="N185251" i="2" s="1"/>
  <c r="L185252" i="2"/>
  <c r="M185252" i="2" s="1"/>
  <c r="N185252" i="2" s="1"/>
  <c r="L185253" i="2"/>
  <c r="M185253" i="2" s="1"/>
  <c r="N185253" i="2" s="1"/>
  <c r="L185254" i="2"/>
  <c r="M185254" i="2" s="1"/>
  <c r="N185254" i="2" s="1"/>
  <c r="L185255" i="2"/>
  <c r="M185255" i="2" s="1"/>
  <c r="N185255" i="2" s="1"/>
  <c r="L185256" i="2"/>
  <c r="M185256" i="2" s="1"/>
  <c r="N185256" i="2" s="1"/>
  <c r="L185257" i="2"/>
  <c r="M185257" i="2" s="1"/>
  <c r="N185257" i="2" s="1"/>
  <c r="L185258" i="2"/>
  <c r="M185258" i="2" s="1"/>
  <c r="N185258" i="2" s="1"/>
  <c r="L185259" i="2"/>
  <c r="M185259" i="2" s="1"/>
  <c r="N185259" i="2" s="1"/>
  <c r="L185260" i="2"/>
  <c r="M185260" i="2" s="1"/>
  <c r="N185260" i="2" s="1"/>
  <c r="L185261" i="2"/>
  <c r="M185261" i="2" s="1"/>
  <c r="N185261" i="2" s="1"/>
  <c r="L185262" i="2"/>
  <c r="M185262" i="2" s="1"/>
  <c r="N185262" i="2" s="1"/>
  <c r="L185263" i="2"/>
  <c r="M185263" i="2" s="1"/>
  <c r="N185263" i="2" s="1"/>
  <c r="L185264" i="2"/>
  <c r="M185264" i="2" s="1"/>
  <c r="N185264" i="2" s="1"/>
  <c r="L185265" i="2"/>
  <c r="M185265" i="2" s="1"/>
  <c r="N185265" i="2" s="1"/>
  <c r="L185266" i="2"/>
  <c r="M185266" i="2" s="1"/>
  <c r="N185266" i="2" s="1"/>
  <c r="L185267" i="2"/>
  <c r="M185267" i="2" s="1"/>
  <c r="N185267" i="2" s="1"/>
  <c r="L185268" i="2"/>
  <c r="M185268" i="2" s="1"/>
  <c r="N185268" i="2" s="1"/>
  <c r="L185269" i="2"/>
  <c r="M185269" i="2" s="1"/>
  <c r="N185269" i="2" s="1"/>
  <c r="L185270" i="2"/>
  <c r="M185270" i="2" s="1"/>
  <c r="N185270" i="2" s="1"/>
  <c r="L185271" i="2"/>
  <c r="M185271" i="2" s="1"/>
  <c r="N185271" i="2" s="1"/>
  <c r="L185272" i="2"/>
  <c r="M185272" i="2" s="1"/>
  <c r="N185272" i="2" s="1"/>
  <c r="L185273" i="2"/>
  <c r="M185273" i="2" s="1"/>
  <c r="N185273" i="2" s="1"/>
  <c r="L185274" i="2"/>
  <c r="M185274" i="2" s="1"/>
  <c r="N185274" i="2" s="1"/>
  <c r="L185275" i="2"/>
  <c r="M185275" i="2" s="1"/>
  <c r="N185275" i="2" s="1"/>
  <c r="L185276" i="2"/>
  <c r="M185276" i="2" s="1"/>
  <c r="N185276" i="2" s="1"/>
  <c r="L185277" i="2"/>
  <c r="M185277" i="2" s="1"/>
  <c r="N185277" i="2" s="1"/>
  <c r="L185278" i="2"/>
  <c r="M185278" i="2" s="1"/>
  <c r="N185278" i="2" s="1"/>
  <c r="L185279" i="2"/>
  <c r="M185279" i="2" s="1"/>
  <c r="N185279" i="2" s="1"/>
  <c r="L185280" i="2"/>
  <c r="M185280" i="2" s="1"/>
  <c r="N185280" i="2" s="1"/>
  <c r="L185281" i="2"/>
  <c r="M185281" i="2" s="1"/>
  <c r="N185281" i="2" s="1"/>
  <c r="L185282" i="2"/>
  <c r="M185282" i="2" s="1"/>
  <c r="N185282" i="2" s="1"/>
  <c r="L185283" i="2"/>
  <c r="M185283" i="2" s="1"/>
  <c r="N185283" i="2" s="1"/>
  <c r="L185284" i="2"/>
  <c r="M185284" i="2" s="1"/>
  <c r="N185284" i="2" s="1"/>
  <c r="L185285" i="2"/>
  <c r="M185285" i="2" s="1"/>
  <c r="N185285" i="2" s="1"/>
  <c r="L185286" i="2"/>
  <c r="M185286" i="2" s="1"/>
  <c r="N185286" i="2" s="1"/>
  <c r="L185287" i="2"/>
  <c r="M185287" i="2" s="1"/>
  <c r="N185287" i="2" s="1"/>
  <c r="L185288" i="2"/>
  <c r="M185288" i="2" s="1"/>
  <c r="N185288" i="2" s="1"/>
  <c r="L185289" i="2"/>
  <c r="M185289" i="2" s="1"/>
  <c r="N185289" i="2" s="1"/>
  <c r="L185290" i="2"/>
  <c r="M185290" i="2" s="1"/>
  <c r="N185290" i="2" s="1"/>
  <c r="L185291" i="2"/>
  <c r="M185291" i="2" s="1"/>
  <c r="N185291" i="2" s="1"/>
  <c r="L185292" i="2"/>
  <c r="M185292" i="2" s="1"/>
  <c r="N185292" i="2" s="1"/>
  <c r="L185293" i="2"/>
  <c r="M185293" i="2" s="1"/>
  <c r="N185293" i="2" s="1"/>
  <c r="L185294" i="2"/>
  <c r="M185294" i="2" s="1"/>
  <c r="N185294" i="2" s="1"/>
  <c r="L185295" i="2"/>
  <c r="M185295" i="2" s="1"/>
  <c r="N185295" i="2" s="1"/>
  <c r="L185296" i="2"/>
  <c r="M185296" i="2" s="1"/>
  <c r="N185296" i="2" s="1"/>
  <c r="L185297" i="2"/>
  <c r="M185297" i="2" s="1"/>
  <c r="N185297" i="2" s="1"/>
  <c r="L185298" i="2"/>
  <c r="M185298" i="2" s="1"/>
  <c r="N185298" i="2" s="1"/>
  <c r="L185299" i="2"/>
  <c r="M185299" i="2" s="1"/>
  <c r="N185299" i="2" s="1"/>
  <c r="L185300" i="2"/>
  <c r="M185300" i="2" s="1"/>
  <c r="N185300" i="2" s="1"/>
  <c r="L185301" i="2"/>
  <c r="M185301" i="2" s="1"/>
  <c r="N185301" i="2" s="1"/>
  <c r="L185302" i="2"/>
  <c r="M185302" i="2" s="1"/>
  <c r="N185302" i="2" s="1"/>
  <c r="L185303" i="2"/>
  <c r="M185303" i="2" s="1"/>
  <c r="N185303" i="2" s="1"/>
  <c r="L185304" i="2"/>
  <c r="M185304" i="2" s="1"/>
  <c r="N185304" i="2" s="1"/>
  <c r="L185305" i="2"/>
  <c r="M185305" i="2" s="1"/>
  <c r="N185305" i="2" s="1"/>
  <c r="L185306" i="2"/>
  <c r="M185306" i="2" s="1"/>
  <c r="N185306" i="2" s="1"/>
  <c r="L185307" i="2"/>
  <c r="M185307" i="2" s="1"/>
  <c r="N185307" i="2" s="1"/>
  <c r="L185308" i="2"/>
  <c r="M185308" i="2" s="1"/>
  <c r="N185308" i="2" s="1"/>
  <c r="L185309" i="2"/>
  <c r="M185309" i="2" s="1"/>
  <c r="N185309" i="2" s="1"/>
  <c r="L185310" i="2"/>
  <c r="M185310" i="2" s="1"/>
  <c r="N185310" i="2" s="1"/>
  <c r="L185311" i="2"/>
  <c r="M185311" i="2" s="1"/>
  <c r="N185311" i="2" s="1"/>
  <c r="L185312" i="2"/>
  <c r="M185312" i="2" s="1"/>
  <c r="N185312" i="2" s="1"/>
  <c r="L185313" i="2"/>
  <c r="M185313" i="2" s="1"/>
  <c r="N185313" i="2" s="1"/>
  <c r="L185314" i="2"/>
  <c r="M185314" i="2" s="1"/>
  <c r="N185314" i="2" s="1"/>
  <c r="L185315" i="2"/>
  <c r="M185315" i="2" s="1"/>
  <c r="N185315" i="2" s="1"/>
  <c r="L185316" i="2"/>
  <c r="M185316" i="2" s="1"/>
  <c r="N185316" i="2" s="1"/>
  <c r="L185317" i="2"/>
  <c r="M185317" i="2" s="1"/>
  <c r="N185317" i="2" s="1"/>
  <c r="L185318" i="2"/>
  <c r="M185318" i="2" s="1"/>
  <c r="N185318" i="2" s="1"/>
  <c r="L185319" i="2"/>
  <c r="M185319" i="2" s="1"/>
  <c r="N185319" i="2" s="1"/>
  <c r="L185320" i="2"/>
  <c r="M185320" i="2" s="1"/>
  <c r="N185320" i="2" s="1"/>
  <c r="L185321" i="2"/>
  <c r="M185321" i="2" s="1"/>
  <c r="N185321" i="2" s="1"/>
  <c r="L185322" i="2"/>
  <c r="M185322" i="2" s="1"/>
  <c r="N185322" i="2" s="1"/>
  <c r="L185323" i="2"/>
  <c r="M185323" i="2" s="1"/>
  <c r="N185323" i="2" s="1"/>
  <c r="L185324" i="2"/>
  <c r="M185324" i="2" s="1"/>
  <c r="N185324" i="2" s="1"/>
  <c r="L185325" i="2"/>
  <c r="M185325" i="2" s="1"/>
  <c r="N185325" i="2" s="1"/>
  <c r="L185326" i="2"/>
  <c r="M185326" i="2" s="1"/>
  <c r="N185326" i="2" s="1"/>
  <c r="L185327" i="2"/>
  <c r="M185327" i="2" s="1"/>
  <c r="N185327" i="2" s="1"/>
  <c r="L185328" i="2"/>
  <c r="M185328" i="2" s="1"/>
  <c r="N185328" i="2" s="1"/>
  <c r="L185329" i="2"/>
  <c r="M185329" i="2" s="1"/>
  <c r="N185329" i="2" s="1"/>
  <c r="L185330" i="2"/>
  <c r="M185330" i="2" s="1"/>
  <c r="N185330" i="2" s="1"/>
  <c r="L185331" i="2"/>
  <c r="M185331" i="2" s="1"/>
  <c r="N185331" i="2" s="1"/>
  <c r="L185332" i="2"/>
  <c r="M185332" i="2" s="1"/>
  <c r="N185332" i="2" s="1"/>
  <c r="L185333" i="2"/>
  <c r="M185333" i="2" s="1"/>
  <c r="N185333" i="2" s="1"/>
  <c r="L185334" i="2"/>
  <c r="M185334" i="2" s="1"/>
  <c r="N185334" i="2" s="1"/>
  <c r="L185335" i="2"/>
  <c r="M185335" i="2" s="1"/>
  <c r="N185335" i="2" s="1"/>
  <c r="L185336" i="2"/>
  <c r="M185336" i="2" s="1"/>
  <c r="N185336" i="2" s="1"/>
  <c r="L185337" i="2"/>
  <c r="M185337" i="2" s="1"/>
  <c r="N185337" i="2" s="1"/>
  <c r="L185338" i="2"/>
  <c r="M185338" i="2" s="1"/>
  <c r="N185338" i="2" s="1"/>
  <c r="L185339" i="2"/>
  <c r="M185339" i="2" s="1"/>
  <c r="N185339" i="2" s="1"/>
  <c r="L185340" i="2"/>
  <c r="M185340" i="2" s="1"/>
  <c r="N185340" i="2" s="1"/>
  <c r="L185341" i="2"/>
  <c r="M185341" i="2" s="1"/>
  <c r="N185341" i="2" s="1"/>
  <c r="L185342" i="2"/>
  <c r="M185342" i="2" s="1"/>
  <c r="N185342" i="2" s="1"/>
  <c r="L185343" i="2"/>
  <c r="M185343" i="2" s="1"/>
  <c r="N185343" i="2" s="1"/>
  <c r="L185344" i="2"/>
  <c r="M185344" i="2" s="1"/>
  <c r="N185344" i="2" s="1"/>
  <c r="L185345" i="2"/>
  <c r="M185345" i="2" s="1"/>
  <c r="N185345" i="2" s="1"/>
  <c r="L185346" i="2"/>
  <c r="M185346" i="2" s="1"/>
  <c r="N185346" i="2" s="1"/>
  <c r="L185347" i="2"/>
  <c r="M185347" i="2" s="1"/>
  <c r="N185347" i="2" s="1"/>
  <c r="L185348" i="2"/>
  <c r="M185348" i="2" s="1"/>
  <c r="N185348" i="2" s="1"/>
  <c r="L185349" i="2"/>
  <c r="M185349" i="2" s="1"/>
  <c r="N185349" i="2" s="1"/>
  <c r="L185350" i="2"/>
  <c r="M185350" i="2" s="1"/>
  <c r="N185350" i="2" s="1"/>
  <c r="L185351" i="2"/>
  <c r="M185351" i="2" s="1"/>
  <c r="N185351" i="2" s="1"/>
  <c r="L185352" i="2"/>
  <c r="M185352" i="2" s="1"/>
  <c r="N185352" i="2" s="1"/>
  <c r="L185353" i="2"/>
  <c r="M185353" i="2" s="1"/>
  <c r="N185353" i="2" s="1"/>
  <c r="L185354" i="2"/>
  <c r="M185354" i="2" s="1"/>
  <c r="N185354" i="2" s="1"/>
  <c r="L185355" i="2"/>
  <c r="M185355" i="2" s="1"/>
  <c r="N185355" i="2" s="1"/>
  <c r="L185356" i="2"/>
  <c r="M185356" i="2" s="1"/>
  <c r="N185356" i="2" s="1"/>
  <c r="L185357" i="2"/>
  <c r="M185357" i="2" s="1"/>
  <c r="N185357" i="2" s="1"/>
  <c r="L185358" i="2"/>
  <c r="M185358" i="2" s="1"/>
  <c r="N185358" i="2" s="1"/>
  <c r="L185359" i="2"/>
  <c r="M185359" i="2" s="1"/>
  <c r="N185359" i="2" s="1"/>
  <c r="L185360" i="2"/>
  <c r="M185360" i="2" s="1"/>
  <c r="N185360" i="2" s="1"/>
  <c r="L185361" i="2"/>
  <c r="M185361" i="2" s="1"/>
  <c r="N185361" i="2" s="1"/>
  <c r="L185362" i="2"/>
  <c r="M185362" i="2" s="1"/>
  <c r="N185362" i="2" s="1"/>
  <c r="L185363" i="2"/>
  <c r="M185363" i="2" s="1"/>
  <c r="N185363" i="2" s="1"/>
  <c r="L185364" i="2"/>
  <c r="M185364" i="2" s="1"/>
  <c r="N185364" i="2" s="1"/>
  <c r="L185365" i="2"/>
  <c r="M185365" i="2" s="1"/>
  <c r="N185365" i="2" s="1"/>
  <c r="L185366" i="2"/>
  <c r="M185366" i="2" s="1"/>
  <c r="N185366" i="2" s="1"/>
  <c r="L185367" i="2"/>
  <c r="M185367" i="2" s="1"/>
  <c r="N185367" i="2" s="1"/>
  <c r="L185368" i="2"/>
  <c r="M185368" i="2" s="1"/>
  <c r="N185368" i="2" s="1"/>
  <c r="L185369" i="2"/>
  <c r="M185369" i="2" s="1"/>
  <c r="N185369" i="2" s="1"/>
  <c r="L185370" i="2"/>
  <c r="M185370" i="2" s="1"/>
  <c r="N185370" i="2" s="1"/>
  <c r="L185371" i="2"/>
  <c r="M185371" i="2" s="1"/>
  <c r="N185371" i="2" s="1"/>
  <c r="L185372" i="2"/>
  <c r="M185372" i="2" s="1"/>
  <c r="N185372" i="2" s="1"/>
  <c r="L185373" i="2"/>
  <c r="M185373" i="2" s="1"/>
  <c r="N185373" i="2" s="1"/>
  <c r="L185374" i="2"/>
  <c r="M185374" i="2" s="1"/>
  <c r="N185374" i="2" s="1"/>
  <c r="L185375" i="2"/>
  <c r="M185375" i="2" s="1"/>
  <c r="N185375" i="2" s="1"/>
  <c r="L185376" i="2"/>
  <c r="M185376" i="2" s="1"/>
  <c r="N185376" i="2" s="1"/>
  <c r="L185377" i="2"/>
  <c r="M185377" i="2" s="1"/>
  <c r="N185377" i="2" s="1"/>
  <c r="L185378" i="2"/>
  <c r="M185378" i="2" s="1"/>
  <c r="N185378" i="2" s="1"/>
  <c r="L185379" i="2"/>
  <c r="M185379" i="2" s="1"/>
  <c r="N185379" i="2" s="1"/>
  <c r="L185380" i="2"/>
  <c r="M185380" i="2" s="1"/>
  <c r="N185380" i="2" s="1"/>
  <c r="L185381" i="2"/>
  <c r="M185381" i="2" s="1"/>
  <c r="N185381" i="2" s="1"/>
  <c r="L185382" i="2"/>
  <c r="M185382" i="2" s="1"/>
  <c r="N185382" i="2" s="1"/>
  <c r="L185383" i="2"/>
  <c r="M185383" i="2" s="1"/>
  <c r="N185383" i="2" s="1"/>
  <c r="L185384" i="2"/>
  <c r="M185384" i="2" s="1"/>
  <c r="N185384" i="2" s="1"/>
  <c r="L185385" i="2"/>
  <c r="M185385" i="2" s="1"/>
  <c r="N185385" i="2" s="1"/>
  <c r="L185386" i="2"/>
  <c r="M185386" i="2" s="1"/>
  <c r="N185386" i="2" s="1"/>
  <c r="L185387" i="2"/>
  <c r="M185387" i="2" s="1"/>
  <c r="N185387" i="2" s="1"/>
  <c r="L185388" i="2"/>
  <c r="M185388" i="2" s="1"/>
  <c r="N185388" i="2" s="1"/>
  <c r="L185389" i="2"/>
  <c r="M185389" i="2" s="1"/>
  <c r="N185389" i="2" s="1"/>
  <c r="L185390" i="2"/>
  <c r="M185390" i="2" s="1"/>
  <c r="N185390" i="2" s="1"/>
  <c r="L185391" i="2"/>
  <c r="M185391" i="2" s="1"/>
  <c r="N185391" i="2" s="1"/>
  <c r="L185392" i="2"/>
  <c r="M185392" i="2" s="1"/>
  <c r="N185392" i="2" s="1"/>
  <c r="L185393" i="2"/>
  <c r="M185393" i="2" s="1"/>
  <c r="N185393" i="2" s="1"/>
  <c r="L185394" i="2"/>
  <c r="M185394" i="2" s="1"/>
  <c r="N185394" i="2" s="1"/>
  <c r="L185395" i="2"/>
  <c r="M185395" i="2" s="1"/>
  <c r="N185395" i="2" s="1"/>
  <c r="L185396" i="2"/>
  <c r="M185396" i="2" s="1"/>
  <c r="N185396" i="2" s="1"/>
  <c r="L185397" i="2"/>
  <c r="M185397" i="2" s="1"/>
  <c r="N185397" i="2" s="1"/>
  <c r="L185398" i="2"/>
  <c r="M185398" i="2" s="1"/>
  <c r="N185398" i="2" s="1"/>
  <c r="L185399" i="2"/>
  <c r="M185399" i="2" s="1"/>
  <c r="N185399" i="2" s="1"/>
  <c r="L185400" i="2"/>
  <c r="M185400" i="2" s="1"/>
  <c r="N185400" i="2" s="1"/>
  <c r="L185401" i="2"/>
  <c r="M185401" i="2" s="1"/>
  <c r="N185401" i="2" s="1"/>
  <c r="L185402" i="2"/>
  <c r="M185402" i="2" s="1"/>
  <c r="N185402" i="2" s="1"/>
  <c r="L185403" i="2"/>
  <c r="M185403" i="2" s="1"/>
  <c r="N185403" i="2" s="1"/>
  <c r="L185404" i="2"/>
  <c r="M185404" i="2" s="1"/>
  <c r="N185404" i="2" s="1"/>
  <c r="L185405" i="2"/>
  <c r="M185405" i="2" s="1"/>
  <c r="N185405" i="2" s="1"/>
  <c r="L185406" i="2"/>
  <c r="M185406" i="2" s="1"/>
  <c r="N185406" i="2" s="1"/>
  <c r="L185407" i="2"/>
  <c r="M185407" i="2" s="1"/>
  <c r="N185407" i="2" s="1"/>
  <c r="L185408" i="2"/>
  <c r="M185408" i="2" s="1"/>
  <c r="N185408" i="2" s="1"/>
  <c r="L185409" i="2"/>
  <c r="M185409" i="2" s="1"/>
  <c r="N185409" i="2" s="1"/>
  <c r="L185410" i="2"/>
  <c r="M185410" i="2" s="1"/>
  <c r="N185410" i="2" s="1"/>
  <c r="L185411" i="2"/>
  <c r="M185411" i="2" s="1"/>
  <c r="N185411" i="2" s="1"/>
  <c r="L185412" i="2"/>
  <c r="M185412" i="2" s="1"/>
  <c r="N185412" i="2" s="1"/>
  <c r="L185413" i="2"/>
  <c r="M185413" i="2" s="1"/>
  <c r="N185413" i="2" s="1"/>
  <c r="L185414" i="2"/>
  <c r="M185414" i="2" s="1"/>
  <c r="N185414" i="2" s="1"/>
  <c r="L185415" i="2"/>
  <c r="M185415" i="2" s="1"/>
  <c r="N185415" i="2" s="1"/>
  <c r="L185416" i="2"/>
  <c r="M185416" i="2" s="1"/>
  <c r="N185416" i="2" s="1"/>
  <c r="L185417" i="2"/>
  <c r="M185417" i="2" s="1"/>
  <c r="N185417" i="2" s="1"/>
  <c r="L185418" i="2"/>
  <c r="M185418" i="2" s="1"/>
  <c r="N185418" i="2" s="1"/>
  <c r="L185419" i="2"/>
  <c r="M185419" i="2" s="1"/>
  <c r="N185419" i="2" s="1"/>
  <c r="L185420" i="2"/>
  <c r="M185420" i="2" s="1"/>
  <c r="N185420" i="2" s="1"/>
  <c r="L185421" i="2"/>
  <c r="M185421" i="2" s="1"/>
  <c r="N185421" i="2" s="1"/>
  <c r="L185422" i="2"/>
  <c r="M185422" i="2" s="1"/>
  <c r="N185422" i="2" s="1"/>
  <c r="L185423" i="2"/>
  <c r="M185423" i="2" s="1"/>
  <c r="N185423" i="2" s="1"/>
  <c r="L185424" i="2"/>
  <c r="M185424" i="2" s="1"/>
  <c r="N185424" i="2" s="1"/>
  <c r="L185425" i="2"/>
  <c r="M185425" i="2" s="1"/>
  <c r="N185425" i="2" s="1"/>
  <c r="L185426" i="2"/>
  <c r="M185426" i="2" s="1"/>
  <c r="N185426" i="2" s="1"/>
  <c r="L185427" i="2"/>
  <c r="M185427" i="2" s="1"/>
  <c r="N185427" i="2" s="1"/>
  <c r="L185428" i="2"/>
  <c r="M185428" i="2" s="1"/>
  <c r="N185428" i="2" s="1"/>
  <c r="L185429" i="2"/>
  <c r="M185429" i="2" s="1"/>
  <c r="N185429" i="2" s="1"/>
  <c r="L185430" i="2"/>
  <c r="M185430" i="2" s="1"/>
  <c r="N185430" i="2" s="1"/>
  <c r="L185431" i="2"/>
  <c r="M185431" i="2" s="1"/>
  <c r="N185431" i="2" s="1"/>
  <c r="L185432" i="2"/>
  <c r="M185432" i="2" s="1"/>
  <c r="N185432" i="2" s="1"/>
  <c r="L185433" i="2"/>
  <c r="M185433" i="2" s="1"/>
  <c r="N185433" i="2" s="1"/>
  <c r="L185434" i="2"/>
  <c r="M185434" i="2" s="1"/>
  <c r="N185434" i="2" s="1"/>
  <c r="L185435" i="2"/>
  <c r="M185435" i="2" s="1"/>
  <c r="N185435" i="2" s="1"/>
  <c r="L185436" i="2"/>
  <c r="M185436" i="2" s="1"/>
  <c r="N185436" i="2" s="1"/>
  <c r="L185437" i="2"/>
  <c r="M185437" i="2" s="1"/>
  <c r="N185437" i="2" s="1"/>
  <c r="L185438" i="2"/>
  <c r="M185438" i="2" s="1"/>
  <c r="N185438" i="2" s="1"/>
  <c r="L185439" i="2"/>
  <c r="M185439" i="2" s="1"/>
  <c r="N185439" i="2" s="1"/>
  <c r="L185440" i="2"/>
  <c r="M185440" i="2" s="1"/>
  <c r="N185440" i="2" s="1"/>
  <c r="L185441" i="2"/>
  <c r="M185441" i="2" s="1"/>
  <c r="N185441" i="2" s="1"/>
  <c r="L185442" i="2"/>
  <c r="M185442" i="2" s="1"/>
  <c r="N185442" i="2" s="1"/>
  <c r="L185443" i="2"/>
  <c r="M185443" i="2" s="1"/>
  <c r="N185443" i="2" s="1"/>
  <c r="L185444" i="2"/>
  <c r="M185444" i="2" s="1"/>
  <c r="N185444" i="2" s="1"/>
  <c r="L185445" i="2"/>
  <c r="M185445" i="2" s="1"/>
  <c r="N185445" i="2" s="1"/>
  <c r="L185446" i="2"/>
  <c r="M185446" i="2" s="1"/>
  <c r="N185446" i="2" s="1"/>
  <c r="L185447" i="2"/>
  <c r="M185447" i="2" s="1"/>
  <c r="N185447" i="2" s="1"/>
  <c r="L185448" i="2"/>
  <c r="M185448" i="2" s="1"/>
  <c r="N185448" i="2" s="1"/>
  <c r="L185449" i="2"/>
  <c r="M185449" i="2" s="1"/>
  <c r="N185449" i="2" s="1"/>
  <c r="L185450" i="2"/>
  <c r="M185450" i="2" s="1"/>
  <c r="N185450" i="2" s="1"/>
  <c r="L185451" i="2"/>
  <c r="M185451" i="2" s="1"/>
  <c r="N185451" i="2" s="1"/>
  <c r="L185452" i="2"/>
  <c r="M185452" i="2" s="1"/>
  <c r="N185452" i="2" s="1"/>
  <c r="L185453" i="2"/>
  <c r="M185453" i="2" s="1"/>
  <c r="N185453" i="2" s="1"/>
  <c r="L185454" i="2"/>
  <c r="M185454" i="2" s="1"/>
  <c r="N185454" i="2" s="1"/>
  <c r="L185455" i="2"/>
  <c r="M185455" i="2" s="1"/>
  <c r="N185455" i="2" s="1"/>
  <c r="L185456" i="2"/>
  <c r="M185456" i="2" s="1"/>
  <c r="N185456" i="2" s="1"/>
  <c r="L185457" i="2"/>
  <c r="M185457" i="2" s="1"/>
  <c r="N185457" i="2" s="1"/>
  <c r="L185458" i="2"/>
  <c r="M185458" i="2" s="1"/>
  <c r="N185458" i="2" s="1"/>
  <c r="L185459" i="2"/>
  <c r="M185459" i="2" s="1"/>
  <c r="N185459" i="2" s="1"/>
  <c r="L185460" i="2"/>
  <c r="M185460" i="2" s="1"/>
  <c r="N185460" i="2" s="1"/>
  <c r="L185461" i="2"/>
  <c r="M185461" i="2" s="1"/>
  <c r="N185461" i="2" s="1"/>
  <c r="L185462" i="2"/>
  <c r="M185462" i="2" s="1"/>
  <c r="N185462" i="2" s="1"/>
  <c r="L185463" i="2"/>
  <c r="M185463" i="2" s="1"/>
  <c r="N185463" i="2" s="1"/>
  <c r="L185464" i="2"/>
  <c r="M185464" i="2" s="1"/>
  <c r="N185464" i="2" s="1"/>
  <c r="L185465" i="2"/>
  <c r="M185465" i="2" s="1"/>
  <c r="N185465" i="2" s="1"/>
  <c r="L185466" i="2"/>
  <c r="M185466" i="2" s="1"/>
  <c r="N185466" i="2" s="1"/>
  <c r="L185467" i="2"/>
  <c r="M185467" i="2" s="1"/>
  <c r="N185467" i="2" s="1"/>
  <c r="L185468" i="2"/>
  <c r="M185468" i="2" s="1"/>
  <c r="N185468" i="2" s="1"/>
  <c r="L185469" i="2"/>
  <c r="M185469" i="2" s="1"/>
  <c r="N185469" i="2" s="1"/>
  <c r="L185470" i="2"/>
  <c r="M185470" i="2" s="1"/>
  <c r="N185470" i="2" s="1"/>
  <c r="L185471" i="2"/>
  <c r="M185471" i="2" s="1"/>
  <c r="N185471" i="2" s="1"/>
  <c r="L185472" i="2"/>
  <c r="M185472" i="2" s="1"/>
  <c r="N185472" i="2" s="1"/>
  <c r="L185473" i="2"/>
  <c r="M185473" i="2" s="1"/>
  <c r="N185473" i="2" s="1"/>
  <c r="L185474" i="2"/>
  <c r="M185474" i="2" s="1"/>
  <c r="N185474" i="2" s="1"/>
  <c r="L185475" i="2"/>
  <c r="M185475" i="2" s="1"/>
  <c r="N185475" i="2" s="1"/>
  <c r="L185476" i="2"/>
  <c r="M185476" i="2" s="1"/>
  <c r="N185476" i="2" s="1"/>
  <c r="L185477" i="2"/>
  <c r="M185477" i="2" s="1"/>
  <c r="N185477" i="2" s="1"/>
  <c r="L185478" i="2"/>
  <c r="M185478" i="2" s="1"/>
  <c r="N185478" i="2" s="1"/>
  <c r="L185479" i="2"/>
  <c r="M185479" i="2" s="1"/>
  <c r="N185479" i="2" s="1"/>
  <c r="L185480" i="2"/>
  <c r="M185480" i="2" s="1"/>
  <c r="N185480" i="2" s="1"/>
  <c r="L185481" i="2"/>
  <c r="M185481" i="2" s="1"/>
  <c r="N185481" i="2" s="1"/>
  <c r="L185482" i="2"/>
  <c r="M185482" i="2" s="1"/>
  <c r="N185482" i="2" s="1"/>
  <c r="L185483" i="2"/>
  <c r="M185483" i="2" s="1"/>
  <c r="N185483" i="2" s="1"/>
  <c r="L185484" i="2"/>
  <c r="M185484" i="2" s="1"/>
  <c r="N185484" i="2" s="1"/>
  <c r="L185485" i="2"/>
  <c r="M185485" i="2" s="1"/>
  <c r="N185485" i="2" s="1"/>
  <c r="L185486" i="2"/>
  <c r="M185486" i="2" s="1"/>
  <c r="N185486" i="2" s="1"/>
  <c r="L185487" i="2"/>
  <c r="M185487" i="2" s="1"/>
  <c r="N185487" i="2" s="1"/>
  <c r="L185488" i="2"/>
  <c r="M185488" i="2" s="1"/>
  <c r="N185488" i="2" s="1"/>
  <c r="L185489" i="2"/>
  <c r="M185489" i="2" s="1"/>
  <c r="N185489" i="2" s="1"/>
  <c r="L185490" i="2"/>
  <c r="M185490" i="2" s="1"/>
  <c r="N185490" i="2" s="1"/>
  <c r="L185491" i="2"/>
  <c r="M185491" i="2" s="1"/>
  <c r="N185491" i="2" s="1"/>
  <c r="L185492" i="2"/>
  <c r="M185492" i="2" s="1"/>
  <c r="N185492" i="2" s="1"/>
  <c r="L185493" i="2"/>
  <c r="M185493" i="2" s="1"/>
  <c r="N185493" i="2" s="1"/>
  <c r="L185494" i="2"/>
  <c r="M185494" i="2" s="1"/>
  <c r="N185494" i="2" s="1"/>
  <c r="L185495" i="2"/>
  <c r="M185495" i="2" s="1"/>
  <c r="N185495" i="2" s="1"/>
  <c r="L185496" i="2"/>
  <c r="M185496" i="2" s="1"/>
  <c r="N185496" i="2" s="1"/>
  <c r="L185497" i="2"/>
  <c r="M185497" i="2" s="1"/>
  <c r="N185497" i="2" s="1"/>
  <c r="L185498" i="2"/>
  <c r="M185498" i="2" s="1"/>
  <c r="N185498" i="2" s="1"/>
  <c r="L185499" i="2"/>
  <c r="M185499" i="2" s="1"/>
  <c r="N185499" i="2" s="1"/>
  <c r="L185500" i="2"/>
  <c r="M185500" i="2" s="1"/>
  <c r="N185500" i="2" s="1"/>
  <c r="L185501" i="2"/>
  <c r="M185501" i="2" s="1"/>
  <c r="N185501" i="2" s="1"/>
  <c r="L185502" i="2"/>
  <c r="M185502" i="2" s="1"/>
  <c r="N185502" i="2" s="1"/>
  <c r="L185503" i="2"/>
  <c r="M185503" i="2" s="1"/>
  <c r="N185503" i="2" s="1"/>
  <c r="L185504" i="2"/>
  <c r="M185504" i="2" s="1"/>
  <c r="N185504" i="2" s="1"/>
  <c r="L185505" i="2"/>
  <c r="M185505" i="2" s="1"/>
  <c r="N185505" i="2" s="1"/>
  <c r="L185506" i="2"/>
  <c r="M185506" i="2" s="1"/>
  <c r="N185506" i="2" s="1"/>
  <c r="L185507" i="2"/>
  <c r="M185507" i="2" s="1"/>
  <c r="N185507" i="2" s="1"/>
  <c r="L185508" i="2"/>
  <c r="M185508" i="2" s="1"/>
  <c r="N185508" i="2" s="1"/>
  <c r="L185509" i="2"/>
  <c r="M185509" i="2" s="1"/>
  <c r="N185509" i="2" s="1"/>
  <c r="L185510" i="2"/>
  <c r="M185510" i="2" s="1"/>
  <c r="N185510" i="2" s="1"/>
  <c r="L185511" i="2"/>
  <c r="M185511" i="2" s="1"/>
  <c r="N185511" i="2" s="1"/>
  <c r="L185512" i="2"/>
  <c r="M185512" i="2" s="1"/>
  <c r="N185512" i="2" s="1"/>
  <c r="L185513" i="2"/>
  <c r="M185513" i="2" s="1"/>
  <c r="N185513" i="2" s="1"/>
  <c r="L185514" i="2"/>
  <c r="M185514" i="2" s="1"/>
  <c r="N185514" i="2" s="1"/>
  <c r="L185515" i="2"/>
  <c r="M185515" i="2" s="1"/>
  <c r="N185515" i="2" s="1"/>
  <c r="L185516" i="2"/>
  <c r="M185516" i="2" s="1"/>
  <c r="N185516" i="2" s="1"/>
  <c r="L185517" i="2"/>
  <c r="M185517" i="2" s="1"/>
  <c r="N185517" i="2" s="1"/>
  <c r="L185518" i="2"/>
  <c r="M185518" i="2" s="1"/>
  <c r="N185518" i="2" s="1"/>
  <c r="L185519" i="2"/>
  <c r="M185519" i="2" s="1"/>
  <c r="N185519" i="2" s="1"/>
  <c r="L185520" i="2"/>
  <c r="M185520" i="2" s="1"/>
  <c r="N185520" i="2" s="1"/>
  <c r="L185521" i="2"/>
  <c r="M185521" i="2" s="1"/>
  <c r="N185521" i="2" s="1"/>
  <c r="L185522" i="2"/>
  <c r="M185522" i="2" s="1"/>
  <c r="N185522" i="2" s="1"/>
  <c r="L185523" i="2"/>
  <c r="M185523" i="2" s="1"/>
  <c r="N185523" i="2" s="1"/>
  <c r="L185524" i="2"/>
  <c r="M185524" i="2" s="1"/>
  <c r="N185524" i="2" s="1"/>
  <c r="L185525" i="2"/>
  <c r="M185525" i="2" s="1"/>
  <c r="N185525" i="2" s="1"/>
  <c r="L185526" i="2"/>
  <c r="M185526" i="2" s="1"/>
  <c r="N185526" i="2" s="1"/>
  <c r="L185527" i="2"/>
  <c r="M185527" i="2" s="1"/>
  <c r="N185527" i="2" s="1"/>
  <c r="L185528" i="2"/>
  <c r="M185528" i="2" s="1"/>
  <c r="N185528" i="2" s="1"/>
  <c r="L185529" i="2"/>
  <c r="M185529" i="2" s="1"/>
  <c r="N185529" i="2" s="1"/>
  <c r="L185530" i="2"/>
  <c r="M185530" i="2" s="1"/>
  <c r="N185530" i="2" s="1"/>
  <c r="L185531" i="2"/>
  <c r="M185531" i="2" s="1"/>
  <c r="N185531" i="2" s="1"/>
  <c r="L185532" i="2"/>
  <c r="M185532" i="2" s="1"/>
  <c r="N185532" i="2" s="1"/>
  <c r="L185533" i="2"/>
  <c r="M185533" i="2" s="1"/>
  <c r="N185533" i="2" s="1"/>
  <c r="L185534" i="2"/>
  <c r="M185534" i="2" s="1"/>
  <c r="N185534" i="2" s="1"/>
  <c r="L185535" i="2"/>
  <c r="M185535" i="2" s="1"/>
  <c r="N185535" i="2" s="1"/>
  <c r="L185536" i="2"/>
  <c r="M185536" i="2" s="1"/>
  <c r="N185536" i="2" s="1"/>
  <c r="L185537" i="2"/>
  <c r="M185537" i="2" s="1"/>
  <c r="N185537" i="2" s="1"/>
  <c r="L185538" i="2"/>
  <c r="M185538" i="2" s="1"/>
  <c r="N185538" i="2" s="1"/>
  <c r="L185539" i="2"/>
  <c r="M185539" i="2" s="1"/>
  <c r="N185539" i="2" s="1"/>
  <c r="L185540" i="2"/>
  <c r="M185540" i="2" s="1"/>
  <c r="N185540" i="2" s="1"/>
  <c r="L185541" i="2"/>
  <c r="M185541" i="2" s="1"/>
  <c r="N185541" i="2" s="1"/>
  <c r="L185542" i="2"/>
  <c r="M185542" i="2" s="1"/>
  <c r="N185542" i="2" s="1"/>
  <c r="L185543" i="2"/>
  <c r="M185543" i="2" s="1"/>
  <c r="N185543" i="2" s="1"/>
  <c r="L185544" i="2"/>
  <c r="M185544" i="2" s="1"/>
  <c r="N185544" i="2" s="1"/>
  <c r="L185545" i="2"/>
  <c r="M185545" i="2" s="1"/>
  <c r="N185545" i="2" s="1"/>
  <c r="L185546" i="2"/>
  <c r="M185546" i="2" s="1"/>
  <c r="N185546" i="2" s="1"/>
  <c r="L185547" i="2"/>
  <c r="M185547" i="2" s="1"/>
  <c r="N185547" i="2" s="1"/>
  <c r="L185548" i="2"/>
  <c r="M185548" i="2" s="1"/>
  <c r="N185548" i="2" s="1"/>
  <c r="L185549" i="2"/>
  <c r="M185549" i="2" s="1"/>
  <c r="N185549" i="2" s="1"/>
  <c r="L185550" i="2"/>
  <c r="M185550" i="2" s="1"/>
  <c r="N185550" i="2" s="1"/>
  <c r="L185551" i="2"/>
  <c r="M185551" i="2" s="1"/>
  <c r="N185551" i="2" s="1"/>
  <c r="L185552" i="2"/>
  <c r="M185552" i="2" s="1"/>
  <c r="N185552" i="2" s="1"/>
  <c r="L185553" i="2"/>
  <c r="M185553" i="2" s="1"/>
  <c r="N185553" i="2" s="1"/>
  <c r="L185554" i="2"/>
  <c r="M185554" i="2" s="1"/>
  <c r="N185554" i="2" s="1"/>
  <c r="L185555" i="2"/>
  <c r="M185555" i="2" s="1"/>
  <c r="N185555" i="2" s="1"/>
  <c r="L185556" i="2"/>
  <c r="M185556" i="2" s="1"/>
  <c r="N185556" i="2" s="1"/>
  <c r="L185557" i="2"/>
  <c r="M185557" i="2" s="1"/>
  <c r="N185557" i="2" s="1"/>
  <c r="L185558" i="2"/>
  <c r="M185558" i="2" s="1"/>
  <c r="N185558" i="2" s="1"/>
  <c r="L185559" i="2"/>
  <c r="M185559" i="2" s="1"/>
  <c r="N185559" i="2" s="1"/>
  <c r="L185560" i="2"/>
  <c r="M185560" i="2" s="1"/>
  <c r="N185560" i="2" s="1"/>
  <c r="L185561" i="2"/>
  <c r="M185561" i="2" s="1"/>
  <c r="N185561" i="2" s="1"/>
  <c r="L185562" i="2"/>
  <c r="M185562" i="2" s="1"/>
  <c r="N185562" i="2" s="1"/>
  <c r="L185563" i="2"/>
  <c r="M185563" i="2" s="1"/>
  <c r="N185563" i="2" s="1"/>
  <c r="L185564" i="2"/>
  <c r="M185564" i="2" s="1"/>
  <c r="N185564" i="2" s="1"/>
  <c r="L185565" i="2"/>
  <c r="M185565" i="2" s="1"/>
  <c r="N185565" i="2" s="1"/>
  <c r="L185566" i="2"/>
  <c r="M185566" i="2" s="1"/>
  <c r="N185566" i="2" s="1"/>
  <c r="L185567" i="2"/>
  <c r="M185567" i="2" s="1"/>
  <c r="N185567" i="2" s="1"/>
  <c r="L185568" i="2"/>
  <c r="M185568" i="2" s="1"/>
  <c r="N185568" i="2" s="1"/>
  <c r="L185569" i="2"/>
  <c r="M185569" i="2" s="1"/>
  <c r="N185569" i="2" s="1"/>
  <c r="L185570" i="2"/>
  <c r="M185570" i="2" s="1"/>
  <c r="N185570" i="2" s="1"/>
  <c r="L185571" i="2"/>
  <c r="M185571" i="2" s="1"/>
  <c r="N185571" i="2" s="1"/>
  <c r="L185572" i="2"/>
  <c r="M185572" i="2" s="1"/>
  <c r="N185572" i="2" s="1"/>
  <c r="L185573" i="2"/>
  <c r="M185573" i="2" s="1"/>
  <c r="N185573" i="2" s="1"/>
  <c r="L185574" i="2"/>
  <c r="M185574" i="2" s="1"/>
  <c r="N185574" i="2" s="1"/>
  <c r="L185575" i="2"/>
  <c r="M185575" i="2" s="1"/>
  <c r="N185575" i="2" s="1"/>
  <c r="L185576" i="2"/>
  <c r="M185576" i="2" s="1"/>
  <c r="N185576" i="2" s="1"/>
  <c r="L185577" i="2"/>
  <c r="M185577" i="2" s="1"/>
  <c r="N185577" i="2" s="1"/>
  <c r="L185578" i="2"/>
  <c r="M185578" i="2" s="1"/>
  <c r="N185578" i="2" s="1"/>
  <c r="L185579" i="2"/>
  <c r="M185579" i="2" s="1"/>
  <c r="N185579" i="2" s="1"/>
  <c r="L185580" i="2"/>
  <c r="M185580" i="2" s="1"/>
  <c r="N185580" i="2" s="1"/>
  <c r="L185581" i="2"/>
  <c r="M185581" i="2" s="1"/>
  <c r="N185581" i="2" s="1"/>
  <c r="L185582" i="2"/>
  <c r="M185582" i="2" s="1"/>
  <c r="N185582" i="2" s="1"/>
  <c r="L185583" i="2"/>
  <c r="M185583" i="2" s="1"/>
  <c r="N185583" i="2" s="1"/>
  <c r="L185584" i="2"/>
  <c r="M185584" i="2" s="1"/>
  <c r="N185584" i="2" s="1"/>
  <c r="L185585" i="2"/>
  <c r="M185585" i="2" s="1"/>
  <c r="N185585" i="2" s="1"/>
  <c r="L185586" i="2"/>
  <c r="M185586" i="2" s="1"/>
  <c r="N185586" i="2" s="1"/>
  <c r="L185587" i="2"/>
  <c r="M185587" i="2" s="1"/>
  <c r="N185587" i="2" s="1"/>
  <c r="L185588" i="2"/>
  <c r="M185588" i="2" s="1"/>
  <c r="N185588" i="2" s="1"/>
  <c r="L185589" i="2"/>
  <c r="M185589" i="2" s="1"/>
  <c r="N185589" i="2" s="1"/>
  <c r="L185590" i="2"/>
  <c r="M185590" i="2" s="1"/>
  <c r="N185590" i="2" s="1"/>
  <c r="L185591" i="2"/>
  <c r="M185591" i="2" s="1"/>
  <c r="N185591" i="2" s="1"/>
  <c r="L185592" i="2"/>
  <c r="M185592" i="2" s="1"/>
  <c r="N185592" i="2" s="1"/>
  <c r="L185593" i="2"/>
  <c r="M185593" i="2" s="1"/>
  <c r="N185593" i="2" s="1"/>
  <c r="L185594" i="2"/>
  <c r="M185594" i="2" s="1"/>
  <c r="N185594" i="2" s="1"/>
  <c r="L185595" i="2"/>
  <c r="M185595" i="2" s="1"/>
  <c r="N185595" i="2" s="1"/>
  <c r="L185596" i="2"/>
  <c r="M185596" i="2" s="1"/>
  <c r="N185596" i="2" s="1"/>
  <c r="L185597" i="2"/>
  <c r="M185597" i="2" s="1"/>
  <c r="N185597" i="2" s="1"/>
  <c r="L185598" i="2"/>
  <c r="M185598" i="2" s="1"/>
  <c r="N185598" i="2" s="1"/>
  <c r="L185599" i="2"/>
  <c r="M185599" i="2" s="1"/>
  <c r="N185599" i="2" s="1"/>
  <c r="L185600" i="2"/>
  <c r="M185600" i="2" s="1"/>
  <c r="N185600" i="2" s="1"/>
  <c r="L185601" i="2"/>
  <c r="M185601" i="2" s="1"/>
  <c r="N185601" i="2" s="1"/>
  <c r="L185602" i="2"/>
  <c r="M185602" i="2" s="1"/>
  <c r="N185602" i="2" s="1"/>
  <c r="L185603" i="2"/>
  <c r="M185603" i="2" s="1"/>
  <c r="N185603" i="2" s="1"/>
  <c r="L185604" i="2"/>
  <c r="M185604" i="2" s="1"/>
  <c r="N185604" i="2" s="1"/>
  <c r="L185605" i="2"/>
  <c r="M185605" i="2" s="1"/>
  <c r="N185605" i="2" s="1"/>
  <c r="L185606" i="2"/>
  <c r="M185606" i="2" s="1"/>
  <c r="N185606" i="2" s="1"/>
  <c r="L185607" i="2"/>
  <c r="M185607" i="2" s="1"/>
  <c r="N185607" i="2" s="1"/>
  <c r="L185608" i="2"/>
  <c r="M185608" i="2" s="1"/>
  <c r="N185608" i="2" s="1"/>
  <c r="L185609" i="2"/>
  <c r="M185609" i="2" s="1"/>
  <c r="N185609" i="2" s="1"/>
  <c r="L185610" i="2"/>
  <c r="M185610" i="2" s="1"/>
  <c r="N185610" i="2" s="1"/>
  <c r="L185611" i="2"/>
  <c r="M185611" i="2" s="1"/>
  <c r="N185611" i="2" s="1"/>
  <c r="L185612" i="2"/>
  <c r="M185612" i="2" s="1"/>
  <c r="N185612" i="2" s="1"/>
  <c r="L185613" i="2"/>
  <c r="M185613" i="2" s="1"/>
  <c r="N185613" i="2" s="1"/>
  <c r="L185614" i="2"/>
  <c r="M185614" i="2" s="1"/>
  <c r="N185614" i="2" s="1"/>
  <c r="L185615" i="2"/>
  <c r="M185615" i="2" s="1"/>
  <c r="N185615" i="2" s="1"/>
  <c r="L185616" i="2"/>
  <c r="M185616" i="2" s="1"/>
  <c r="N185616" i="2" s="1"/>
  <c r="L185617" i="2"/>
  <c r="M185617" i="2" s="1"/>
  <c r="N185617" i="2" s="1"/>
  <c r="L185618" i="2"/>
  <c r="M185618" i="2" s="1"/>
  <c r="N185618" i="2" s="1"/>
  <c r="L185619" i="2"/>
  <c r="M185619" i="2" s="1"/>
  <c r="N185619" i="2" s="1"/>
  <c r="L185620" i="2"/>
  <c r="M185620" i="2" s="1"/>
  <c r="N185620" i="2" s="1"/>
  <c r="L185621" i="2"/>
  <c r="M185621" i="2" s="1"/>
  <c r="N185621" i="2" s="1"/>
  <c r="L185622" i="2"/>
  <c r="M185622" i="2" s="1"/>
  <c r="N185622" i="2" s="1"/>
  <c r="L185623" i="2"/>
  <c r="M185623" i="2" s="1"/>
  <c r="N185623" i="2" s="1"/>
  <c r="L185624" i="2"/>
  <c r="M185624" i="2" s="1"/>
  <c r="N185624" i="2" s="1"/>
  <c r="L185625" i="2"/>
  <c r="M185625" i="2" s="1"/>
  <c r="N185625" i="2" s="1"/>
  <c r="L185626" i="2"/>
  <c r="M185626" i="2" s="1"/>
  <c r="N185626" i="2" s="1"/>
  <c r="L185627" i="2"/>
  <c r="M185627" i="2" s="1"/>
  <c r="N185627" i="2" s="1"/>
  <c r="L185628" i="2"/>
  <c r="M185628" i="2" s="1"/>
  <c r="N185628" i="2" s="1"/>
  <c r="L185629" i="2"/>
  <c r="M185629" i="2" s="1"/>
  <c r="N185629" i="2" s="1"/>
  <c r="L185630" i="2"/>
  <c r="M185630" i="2" s="1"/>
  <c r="N185630" i="2" s="1"/>
  <c r="L185631" i="2"/>
  <c r="M185631" i="2" s="1"/>
  <c r="N185631" i="2" s="1"/>
  <c r="L185632" i="2"/>
  <c r="M185632" i="2" s="1"/>
  <c r="N185632" i="2" s="1"/>
  <c r="L185633" i="2"/>
  <c r="M185633" i="2" s="1"/>
  <c r="N185633" i="2" s="1"/>
  <c r="L185634" i="2"/>
  <c r="M185634" i="2" s="1"/>
  <c r="N185634" i="2" s="1"/>
  <c r="L185635" i="2"/>
  <c r="M185635" i="2" s="1"/>
  <c r="N185635" i="2" s="1"/>
  <c r="L185636" i="2"/>
  <c r="M185636" i="2" s="1"/>
  <c r="N185636" i="2" s="1"/>
  <c r="L185637" i="2"/>
  <c r="M185637" i="2" s="1"/>
  <c r="N185637" i="2" s="1"/>
  <c r="L185638" i="2"/>
  <c r="M185638" i="2" s="1"/>
  <c r="N185638" i="2" s="1"/>
  <c r="L185639" i="2"/>
  <c r="M185639" i="2" s="1"/>
  <c r="N185639" i="2" s="1"/>
  <c r="L185640" i="2"/>
  <c r="M185640" i="2" s="1"/>
  <c r="N185640" i="2" s="1"/>
  <c r="L185641" i="2"/>
  <c r="M185641" i="2" s="1"/>
  <c r="N185641" i="2" s="1"/>
  <c r="L185642" i="2"/>
  <c r="M185642" i="2" s="1"/>
  <c r="N185642" i="2" s="1"/>
  <c r="L185643" i="2"/>
  <c r="M185643" i="2" s="1"/>
  <c r="N185643" i="2" s="1"/>
  <c r="L185644" i="2"/>
  <c r="M185644" i="2" s="1"/>
  <c r="N185644" i="2" s="1"/>
  <c r="L185645" i="2"/>
  <c r="M185645" i="2" s="1"/>
  <c r="N185645" i="2" s="1"/>
  <c r="L185646" i="2"/>
  <c r="M185646" i="2" s="1"/>
  <c r="N185646" i="2" s="1"/>
  <c r="L185647" i="2"/>
  <c r="M185647" i="2" s="1"/>
  <c r="N185647" i="2" s="1"/>
  <c r="L185648" i="2"/>
  <c r="M185648" i="2" s="1"/>
  <c r="N185648" i="2" s="1"/>
  <c r="L185649" i="2"/>
  <c r="M185649" i="2" s="1"/>
  <c r="N185649" i="2" s="1"/>
  <c r="L185650" i="2"/>
  <c r="M185650" i="2" s="1"/>
  <c r="N185650" i="2" s="1"/>
  <c r="L185651" i="2"/>
  <c r="M185651" i="2" s="1"/>
  <c r="N185651" i="2" s="1"/>
  <c r="L185652" i="2"/>
  <c r="M185652" i="2" s="1"/>
  <c r="N185652" i="2" s="1"/>
  <c r="L185653" i="2"/>
  <c r="M185653" i="2" s="1"/>
  <c r="N185653" i="2" s="1"/>
  <c r="L185654" i="2"/>
  <c r="M185654" i="2" s="1"/>
  <c r="N185654" i="2" s="1"/>
  <c r="L185655" i="2"/>
  <c r="M185655" i="2" s="1"/>
  <c r="N185655" i="2" s="1"/>
  <c r="L185656" i="2"/>
  <c r="M185656" i="2" s="1"/>
  <c r="N185656" i="2" s="1"/>
  <c r="L185657" i="2"/>
  <c r="M185657" i="2" s="1"/>
  <c r="N185657" i="2" s="1"/>
  <c r="L185658" i="2"/>
  <c r="M185658" i="2" s="1"/>
  <c r="N185658" i="2" s="1"/>
  <c r="L185659" i="2"/>
  <c r="M185659" i="2" s="1"/>
  <c r="N185659" i="2" s="1"/>
  <c r="L185660" i="2"/>
  <c r="M185660" i="2" s="1"/>
  <c r="N185660" i="2" s="1"/>
  <c r="L185661" i="2"/>
  <c r="M185661" i="2" s="1"/>
  <c r="N185661" i="2" s="1"/>
  <c r="L185662" i="2"/>
  <c r="M185662" i="2" s="1"/>
  <c r="N185662" i="2" s="1"/>
  <c r="L185663" i="2"/>
  <c r="M185663" i="2" s="1"/>
  <c r="N185663" i="2" s="1"/>
  <c r="L185664" i="2"/>
  <c r="M185664" i="2" s="1"/>
  <c r="N185664" i="2" s="1"/>
  <c r="L185665" i="2"/>
  <c r="M185665" i="2" s="1"/>
  <c r="N185665" i="2" s="1"/>
  <c r="L185666" i="2"/>
  <c r="M185666" i="2" s="1"/>
  <c r="N185666" i="2" s="1"/>
  <c r="L185667" i="2"/>
  <c r="M185667" i="2" s="1"/>
  <c r="N185667" i="2" s="1"/>
  <c r="L185668" i="2"/>
  <c r="M185668" i="2" s="1"/>
  <c r="N185668" i="2" s="1"/>
  <c r="L185669" i="2"/>
  <c r="M185669" i="2" s="1"/>
  <c r="N185669" i="2" s="1"/>
  <c r="L185670" i="2"/>
  <c r="M185670" i="2" s="1"/>
  <c r="N185670" i="2" s="1"/>
  <c r="L185671" i="2"/>
  <c r="M185671" i="2" s="1"/>
  <c r="N185671" i="2" s="1"/>
  <c r="L185672" i="2"/>
  <c r="M185672" i="2" s="1"/>
  <c r="N185672" i="2" s="1"/>
  <c r="L185673" i="2"/>
  <c r="M185673" i="2" s="1"/>
  <c r="N185673" i="2" s="1"/>
  <c r="L185674" i="2"/>
  <c r="M185674" i="2" s="1"/>
  <c r="N185674" i="2" s="1"/>
  <c r="L185675" i="2"/>
  <c r="M185675" i="2" s="1"/>
  <c r="N185675" i="2" s="1"/>
  <c r="L185676" i="2"/>
  <c r="M185676" i="2" s="1"/>
  <c r="N185676" i="2" s="1"/>
  <c r="L185677" i="2"/>
  <c r="M185677" i="2" s="1"/>
  <c r="N185677" i="2" s="1"/>
  <c r="L185678" i="2"/>
  <c r="M185678" i="2" s="1"/>
  <c r="N185678" i="2" s="1"/>
  <c r="L185679" i="2"/>
  <c r="M185679" i="2" s="1"/>
  <c r="N185679" i="2" s="1"/>
  <c r="L185680" i="2"/>
  <c r="M185680" i="2" s="1"/>
  <c r="N185680" i="2" s="1"/>
  <c r="L185681" i="2"/>
  <c r="M185681" i="2" s="1"/>
  <c r="N185681" i="2" s="1"/>
  <c r="L185682" i="2"/>
  <c r="M185682" i="2" s="1"/>
  <c r="N185682" i="2" s="1"/>
  <c r="L185683" i="2"/>
  <c r="M185683" i="2" s="1"/>
  <c r="N185683" i="2" s="1"/>
  <c r="L185684" i="2"/>
  <c r="M185684" i="2" s="1"/>
  <c r="N185684" i="2" s="1"/>
  <c r="L185685" i="2"/>
  <c r="M185685" i="2" s="1"/>
  <c r="N185685" i="2" s="1"/>
  <c r="L185686" i="2"/>
  <c r="M185686" i="2" s="1"/>
  <c r="N185686" i="2" s="1"/>
  <c r="L185687" i="2"/>
  <c r="M185687" i="2" s="1"/>
  <c r="N185687" i="2" s="1"/>
  <c r="L185688" i="2"/>
  <c r="M185688" i="2" s="1"/>
  <c r="N185688" i="2" s="1"/>
  <c r="L185689" i="2"/>
  <c r="M185689" i="2" s="1"/>
  <c r="N185689" i="2" s="1"/>
  <c r="L185690" i="2"/>
  <c r="M185690" i="2" s="1"/>
  <c r="N185690" i="2" s="1"/>
  <c r="L185691" i="2"/>
  <c r="M185691" i="2" s="1"/>
  <c r="N185691" i="2" s="1"/>
  <c r="L185692" i="2"/>
  <c r="M185692" i="2" s="1"/>
  <c r="N185692" i="2" s="1"/>
  <c r="L185693" i="2"/>
  <c r="M185693" i="2" s="1"/>
  <c r="N185693" i="2" s="1"/>
  <c r="L185694" i="2"/>
  <c r="M185694" i="2" s="1"/>
  <c r="N185694" i="2" s="1"/>
  <c r="L185695" i="2"/>
  <c r="M185695" i="2" s="1"/>
  <c r="N185695" i="2" s="1"/>
  <c r="L185696" i="2"/>
  <c r="M185696" i="2" s="1"/>
  <c r="N185696" i="2" s="1"/>
  <c r="L185697" i="2"/>
  <c r="M185697" i="2" s="1"/>
  <c r="N185697" i="2" s="1"/>
  <c r="L185698" i="2"/>
  <c r="M185698" i="2" s="1"/>
  <c r="N185698" i="2" s="1"/>
  <c r="L185699" i="2"/>
  <c r="M185699" i="2" s="1"/>
  <c r="N185699" i="2" s="1"/>
  <c r="L185700" i="2"/>
  <c r="M185700" i="2" s="1"/>
  <c r="N185700" i="2" s="1"/>
  <c r="L185701" i="2"/>
  <c r="M185701" i="2" s="1"/>
  <c r="N185701" i="2" s="1"/>
  <c r="L185702" i="2"/>
  <c r="M185702" i="2" s="1"/>
  <c r="N185702" i="2" s="1"/>
  <c r="L185703" i="2"/>
  <c r="M185703" i="2" s="1"/>
  <c r="N185703" i="2" s="1"/>
  <c r="L185704" i="2"/>
  <c r="M185704" i="2" s="1"/>
  <c r="N185704" i="2" s="1"/>
  <c r="L185705" i="2"/>
  <c r="M185705" i="2" s="1"/>
  <c r="N185705" i="2" s="1"/>
  <c r="L185706" i="2"/>
  <c r="M185706" i="2" s="1"/>
  <c r="N185706" i="2" s="1"/>
  <c r="L185707" i="2"/>
  <c r="M185707" i="2" s="1"/>
  <c r="N185707" i="2" s="1"/>
  <c r="L185708" i="2"/>
  <c r="M185708" i="2" s="1"/>
  <c r="N185708" i="2" s="1"/>
  <c r="L185709" i="2"/>
  <c r="M185709" i="2" s="1"/>
  <c r="N185709" i="2" s="1"/>
  <c r="L185710" i="2"/>
  <c r="M185710" i="2" s="1"/>
  <c r="N185710" i="2" s="1"/>
  <c r="L185711" i="2"/>
  <c r="M185711" i="2" s="1"/>
  <c r="N185711" i="2" s="1"/>
  <c r="L185712" i="2"/>
  <c r="M185712" i="2" s="1"/>
  <c r="N185712" i="2" s="1"/>
  <c r="L185713" i="2"/>
  <c r="M185713" i="2" s="1"/>
  <c r="N185713" i="2" s="1"/>
  <c r="L185714" i="2"/>
  <c r="M185714" i="2" s="1"/>
  <c r="N185714" i="2" s="1"/>
  <c r="L185715" i="2"/>
  <c r="M185715" i="2" s="1"/>
  <c r="N185715" i="2" s="1"/>
  <c r="L185716" i="2"/>
  <c r="M185716" i="2" s="1"/>
  <c r="N185716" i="2" s="1"/>
  <c r="L185717" i="2"/>
  <c r="M185717" i="2" s="1"/>
  <c r="N185717" i="2" s="1"/>
  <c r="L185718" i="2"/>
  <c r="M185718" i="2" s="1"/>
  <c r="N185718" i="2" s="1"/>
  <c r="L185719" i="2"/>
  <c r="M185719" i="2" s="1"/>
  <c r="N185719" i="2" s="1"/>
  <c r="L185720" i="2"/>
  <c r="M185720" i="2" s="1"/>
  <c r="N185720" i="2" s="1"/>
  <c r="L185721" i="2"/>
  <c r="M185721" i="2" s="1"/>
  <c r="N185721" i="2" s="1"/>
  <c r="L185722" i="2"/>
  <c r="M185722" i="2" s="1"/>
  <c r="N185722" i="2" s="1"/>
  <c r="L185723" i="2"/>
  <c r="M185723" i="2" s="1"/>
  <c r="N185723" i="2" s="1"/>
  <c r="L185724" i="2"/>
  <c r="M185724" i="2" s="1"/>
  <c r="N185724" i="2" s="1"/>
  <c r="L185725" i="2"/>
  <c r="M185725" i="2" s="1"/>
  <c r="N185725" i="2" s="1"/>
  <c r="L185726" i="2"/>
  <c r="M185726" i="2" s="1"/>
  <c r="N185726" i="2" s="1"/>
  <c r="L185727" i="2"/>
  <c r="M185727" i="2" s="1"/>
  <c r="N185727" i="2" s="1"/>
  <c r="L185728" i="2"/>
  <c r="M185728" i="2" s="1"/>
  <c r="N185728" i="2" s="1"/>
  <c r="L185729" i="2"/>
  <c r="M185729" i="2" s="1"/>
  <c r="N185729" i="2" s="1"/>
  <c r="L185730" i="2"/>
  <c r="M185730" i="2" s="1"/>
  <c r="N185730" i="2" s="1"/>
  <c r="L185731" i="2"/>
  <c r="M185731" i="2" s="1"/>
  <c r="N185731" i="2" s="1"/>
  <c r="L185732" i="2"/>
  <c r="M185732" i="2" s="1"/>
  <c r="N185732" i="2" s="1"/>
  <c r="L185733" i="2"/>
  <c r="M185733" i="2" s="1"/>
  <c r="N185733" i="2" s="1"/>
  <c r="L185734" i="2"/>
  <c r="M185734" i="2" s="1"/>
  <c r="N185734" i="2" s="1"/>
  <c r="L185735" i="2"/>
  <c r="M185735" i="2" s="1"/>
  <c r="N185735" i="2" s="1"/>
  <c r="L185736" i="2"/>
  <c r="M185736" i="2" s="1"/>
  <c r="N185736" i="2" s="1"/>
  <c r="L185737" i="2"/>
  <c r="M185737" i="2" s="1"/>
  <c r="N185737" i="2" s="1"/>
  <c r="L185738" i="2"/>
  <c r="M185738" i="2" s="1"/>
  <c r="N185738" i="2" s="1"/>
  <c r="L185739" i="2"/>
  <c r="M185739" i="2" s="1"/>
  <c r="N185739" i="2" s="1"/>
  <c r="L185740" i="2"/>
  <c r="M185740" i="2" s="1"/>
  <c r="N185740" i="2" s="1"/>
  <c r="L185741" i="2"/>
  <c r="M185741" i="2" s="1"/>
  <c r="N185741" i="2" s="1"/>
  <c r="L185742" i="2"/>
  <c r="M185742" i="2" s="1"/>
  <c r="N185742" i="2" s="1"/>
  <c r="L185743" i="2"/>
  <c r="M185743" i="2" s="1"/>
  <c r="N185743" i="2" s="1"/>
  <c r="L185744" i="2"/>
  <c r="M185744" i="2" s="1"/>
  <c r="N185744" i="2" s="1"/>
  <c r="L185745" i="2"/>
  <c r="M185745" i="2" s="1"/>
  <c r="N185745" i="2" s="1"/>
  <c r="L185746" i="2"/>
  <c r="M185746" i="2" s="1"/>
  <c r="N185746" i="2" s="1"/>
  <c r="L185747" i="2"/>
  <c r="M185747" i="2" s="1"/>
  <c r="N185747" i="2" s="1"/>
  <c r="L185748" i="2"/>
  <c r="M185748" i="2" s="1"/>
  <c r="N185748" i="2" s="1"/>
  <c r="L185749" i="2"/>
  <c r="M185749" i="2" s="1"/>
  <c r="N185749" i="2" s="1"/>
  <c r="L185750" i="2"/>
  <c r="M185750" i="2" s="1"/>
  <c r="N185750" i="2" s="1"/>
  <c r="L185751" i="2"/>
  <c r="M185751" i="2" s="1"/>
  <c r="N185751" i="2" s="1"/>
  <c r="L185752" i="2"/>
  <c r="M185752" i="2" s="1"/>
  <c r="N185752" i="2" s="1"/>
  <c r="L185753" i="2"/>
  <c r="M185753" i="2" s="1"/>
  <c r="N185753" i="2" s="1"/>
  <c r="L185754" i="2"/>
  <c r="M185754" i="2" s="1"/>
  <c r="N185754" i="2" s="1"/>
  <c r="L185755" i="2"/>
  <c r="M185755" i="2" s="1"/>
  <c r="N185755" i="2" s="1"/>
  <c r="L185756" i="2"/>
  <c r="M185756" i="2" s="1"/>
  <c r="N185756" i="2" s="1"/>
  <c r="L185757" i="2"/>
  <c r="M185757" i="2" s="1"/>
  <c r="N185757" i="2" s="1"/>
  <c r="L185758" i="2"/>
  <c r="M185758" i="2" s="1"/>
  <c r="N185758" i="2" s="1"/>
  <c r="L185759" i="2"/>
  <c r="M185759" i="2" s="1"/>
  <c r="N185759" i="2" s="1"/>
  <c r="L185760" i="2"/>
  <c r="M185760" i="2" s="1"/>
  <c r="N185760" i="2" s="1"/>
  <c r="L185761" i="2"/>
  <c r="M185761" i="2" s="1"/>
  <c r="N185761" i="2" s="1"/>
  <c r="L185762" i="2"/>
  <c r="M185762" i="2" s="1"/>
  <c r="N185762" i="2" s="1"/>
  <c r="L185763" i="2"/>
  <c r="M185763" i="2" s="1"/>
  <c r="N185763" i="2" s="1"/>
  <c r="L185764" i="2"/>
  <c r="M185764" i="2" s="1"/>
  <c r="N185764" i="2" s="1"/>
  <c r="L185765" i="2"/>
  <c r="M185765" i="2" s="1"/>
  <c r="N185765" i="2" s="1"/>
  <c r="L185766" i="2"/>
  <c r="M185766" i="2" s="1"/>
  <c r="N185766" i="2" s="1"/>
  <c r="L185767" i="2"/>
  <c r="M185767" i="2" s="1"/>
  <c r="N185767" i="2" s="1"/>
  <c r="L185768" i="2"/>
  <c r="M185768" i="2" s="1"/>
  <c r="N185768" i="2" s="1"/>
  <c r="L185769" i="2"/>
  <c r="M185769" i="2" s="1"/>
  <c r="N185769" i="2" s="1"/>
  <c r="L185770" i="2"/>
  <c r="M185770" i="2" s="1"/>
  <c r="N185770" i="2" s="1"/>
  <c r="L185771" i="2"/>
  <c r="M185771" i="2" s="1"/>
  <c r="N185771" i="2" s="1"/>
  <c r="L185772" i="2"/>
  <c r="M185772" i="2" s="1"/>
  <c r="N185772" i="2" s="1"/>
  <c r="L185773" i="2"/>
  <c r="M185773" i="2" s="1"/>
  <c r="N185773" i="2" s="1"/>
  <c r="L185774" i="2"/>
  <c r="M185774" i="2" s="1"/>
  <c r="N185774" i="2" s="1"/>
  <c r="L185775" i="2"/>
  <c r="M185775" i="2" s="1"/>
  <c r="N185775" i="2" s="1"/>
  <c r="L185776" i="2"/>
  <c r="M185776" i="2" s="1"/>
  <c r="N185776" i="2" s="1"/>
  <c r="L185777" i="2"/>
  <c r="M185777" i="2" s="1"/>
  <c r="N185777" i="2" s="1"/>
  <c r="L185778" i="2"/>
  <c r="M185778" i="2" s="1"/>
  <c r="N185778" i="2" s="1"/>
  <c r="L185779" i="2"/>
  <c r="M185779" i="2" s="1"/>
  <c r="N185779" i="2" s="1"/>
  <c r="L185780" i="2"/>
  <c r="M185780" i="2" s="1"/>
  <c r="N185780" i="2" s="1"/>
  <c r="L185781" i="2"/>
  <c r="M185781" i="2" s="1"/>
  <c r="N185781" i="2" s="1"/>
  <c r="L185782" i="2"/>
  <c r="M185782" i="2" s="1"/>
  <c r="N185782" i="2" s="1"/>
  <c r="L185783" i="2"/>
  <c r="M185783" i="2" s="1"/>
  <c r="N185783" i="2" s="1"/>
  <c r="L185784" i="2"/>
  <c r="M185784" i="2" s="1"/>
  <c r="N185784" i="2" s="1"/>
  <c r="L185785" i="2"/>
  <c r="M185785" i="2" s="1"/>
  <c r="N185785" i="2" s="1"/>
  <c r="L185786" i="2"/>
  <c r="M185786" i="2" s="1"/>
  <c r="N185786" i="2" s="1"/>
  <c r="L185787" i="2"/>
  <c r="M185787" i="2" s="1"/>
  <c r="N185787" i="2" s="1"/>
  <c r="L185788" i="2"/>
  <c r="M185788" i="2" s="1"/>
  <c r="N185788" i="2" s="1"/>
  <c r="L185789" i="2"/>
  <c r="M185789" i="2" s="1"/>
  <c r="N185789" i="2" s="1"/>
  <c r="L185790" i="2"/>
  <c r="M185790" i="2" s="1"/>
  <c r="N185790" i="2" s="1"/>
  <c r="L185791" i="2"/>
  <c r="M185791" i="2" s="1"/>
  <c r="N185791" i="2" s="1"/>
  <c r="L185792" i="2"/>
  <c r="M185792" i="2" s="1"/>
  <c r="N185792" i="2" s="1"/>
  <c r="L185793" i="2"/>
  <c r="M185793" i="2" s="1"/>
  <c r="N185793" i="2" s="1"/>
  <c r="L185794" i="2"/>
  <c r="M185794" i="2" s="1"/>
  <c r="N185794" i="2" s="1"/>
  <c r="L185795" i="2"/>
  <c r="M185795" i="2" s="1"/>
  <c r="N185795" i="2" s="1"/>
  <c r="L185796" i="2"/>
  <c r="M185796" i="2" s="1"/>
  <c r="N185796" i="2" s="1"/>
  <c r="L185797" i="2"/>
  <c r="M185797" i="2" s="1"/>
  <c r="N185797" i="2" s="1"/>
  <c r="L185798" i="2"/>
  <c r="M185798" i="2" s="1"/>
  <c r="N185798" i="2" s="1"/>
  <c r="L185799" i="2"/>
  <c r="M185799" i="2" s="1"/>
  <c r="N185799" i="2" s="1"/>
  <c r="L185800" i="2"/>
  <c r="M185800" i="2" s="1"/>
  <c r="N185800" i="2" s="1"/>
  <c r="L185801" i="2"/>
  <c r="M185801" i="2" s="1"/>
  <c r="N185801" i="2" s="1"/>
  <c r="L185802" i="2"/>
  <c r="M185802" i="2" s="1"/>
  <c r="N185802" i="2" s="1"/>
  <c r="L185803" i="2"/>
  <c r="M185803" i="2" s="1"/>
  <c r="N185803" i="2" s="1"/>
  <c r="L185804" i="2"/>
  <c r="M185804" i="2" s="1"/>
  <c r="N185804" i="2" s="1"/>
  <c r="L185805" i="2"/>
  <c r="M185805" i="2" s="1"/>
  <c r="N185805" i="2" s="1"/>
  <c r="L185806" i="2"/>
  <c r="M185806" i="2" s="1"/>
  <c r="N185806" i="2" s="1"/>
  <c r="L185807" i="2"/>
  <c r="M185807" i="2" s="1"/>
  <c r="N185807" i="2" s="1"/>
  <c r="L185808" i="2"/>
  <c r="M185808" i="2" s="1"/>
  <c r="N185808" i="2" s="1"/>
  <c r="L185809" i="2"/>
  <c r="M185809" i="2" s="1"/>
  <c r="N185809" i="2" s="1"/>
  <c r="L185810" i="2"/>
  <c r="M185810" i="2" s="1"/>
  <c r="N185810" i="2" s="1"/>
  <c r="L185811" i="2"/>
  <c r="M185811" i="2" s="1"/>
  <c r="N185811" i="2" s="1"/>
  <c r="L185812" i="2"/>
  <c r="M185812" i="2" s="1"/>
  <c r="N185812" i="2" s="1"/>
  <c r="L185813" i="2"/>
  <c r="M185813" i="2" s="1"/>
  <c r="N185813" i="2" s="1"/>
  <c r="L185814" i="2"/>
  <c r="M185814" i="2" s="1"/>
  <c r="N185814" i="2" s="1"/>
  <c r="L185815" i="2"/>
  <c r="M185815" i="2" s="1"/>
  <c r="N185815" i="2" s="1"/>
  <c r="L185816" i="2"/>
  <c r="M185816" i="2" s="1"/>
  <c r="N185816" i="2" s="1"/>
  <c r="L185817" i="2"/>
  <c r="M185817" i="2" s="1"/>
  <c r="N185817" i="2" s="1"/>
  <c r="L185818" i="2"/>
  <c r="M185818" i="2" s="1"/>
  <c r="N185818" i="2" s="1"/>
  <c r="L185819" i="2"/>
  <c r="M185819" i="2" s="1"/>
  <c r="N185819" i="2" s="1"/>
  <c r="L185820" i="2"/>
  <c r="M185820" i="2" s="1"/>
  <c r="N185820" i="2" s="1"/>
  <c r="L185821" i="2"/>
  <c r="M185821" i="2" s="1"/>
  <c r="N185821" i="2" s="1"/>
  <c r="L185822" i="2"/>
  <c r="M185822" i="2" s="1"/>
  <c r="N185822" i="2" s="1"/>
  <c r="L185823" i="2"/>
  <c r="M185823" i="2" s="1"/>
  <c r="N185823" i="2" s="1"/>
  <c r="L185824" i="2"/>
  <c r="M185824" i="2" s="1"/>
  <c r="N185824" i="2" s="1"/>
  <c r="L185825" i="2"/>
  <c r="M185825" i="2" s="1"/>
  <c r="N185825" i="2" s="1"/>
  <c r="L185826" i="2"/>
  <c r="M185826" i="2" s="1"/>
  <c r="N185826" i="2" s="1"/>
  <c r="L185827" i="2"/>
  <c r="M185827" i="2" s="1"/>
  <c r="N185827" i="2" s="1"/>
  <c r="L185828" i="2"/>
  <c r="M185828" i="2" s="1"/>
  <c r="N185828" i="2" s="1"/>
  <c r="L185829" i="2"/>
  <c r="M185829" i="2" s="1"/>
  <c r="N185829" i="2" s="1"/>
  <c r="L185830" i="2"/>
  <c r="M185830" i="2" s="1"/>
  <c r="N185830" i="2" s="1"/>
  <c r="L185831" i="2"/>
  <c r="M185831" i="2" s="1"/>
  <c r="N185831" i="2" s="1"/>
  <c r="L185832" i="2"/>
  <c r="M185832" i="2" s="1"/>
  <c r="N185832" i="2" s="1"/>
  <c r="L185833" i="2"/>
  <c r="M185833" i="2" s="1"/>
  <c r="N185833" i="2" s="1"/>
  <c r="L185834" i="2"/>
  <c r="M185834" i="2" s="1"/>
  <c r="N185834" i="2" s="1"/>
  <c r="L185835" i="2"/>
  <c r="M185835" i="2" s="1"/>
  <c r="N185835" i="2" s="1"/>
  <c r="L185836" i="2"/>
  <c r="M185836" i="2" s="1"/>
  <c r="N185836" i="2" s="1"/>
  <c r="L185837" i="2"/>
  <c r="M185837" i="2" s="1"/>
  <c r="N185837" i="2" s="1"/>
  <c r="L185838" i="2"/>
  <c r="M185838" i="2" s="1"/>
  <c r="N185838" i="2" s="1"/>
  <c r="L185839" i="2"/>
  <c r="M185839" i="2" s="1"/>
  <c r="N185839" i="2" s="1"/>
  <c r="L185840" i="2"/>
  <c r="M185840" i="2" s="1"/>
  <c r="N185840" i="2" s="1"/>
  <c r="L185841" i="2"/>
  <c r="M185841" i="2" s="1"/>
  <c r="N185841" i="2" s="1"/>
  <c r="L185842" i="2"/>
  <c r="M185842" i="2" s="1"/>
  <c r="N185842" i="2" s="1"/>
  <c r="L185843" i="2"/>
  <c r="M185843" i="2" s="1"/>
  <c r="N185843" i="2" s="1"/>
  <c r="L185844" i="2"/>
  <c r="M185844" i="2" s="1"/>
  <c r="N185844" i="2" s="1"/>
  <c r="L185845" i="2"/>
  <c r="M185845" i="2" s="1"/>
  <c r="N185845" i="2" s="1"/>
  <c r="L185846" i="2"/>
  <c r="M185846" i="2" s="1"/>
  <c r="N185846" i="2" s="1"/>
  <c r="L185847" i="2"/>
  <c r="M185847" i="2" s="1"/>
  <c r="N185847" i="2" s="1"/>
  <c r="L185848" i="2"/>
  <c r="M185848" i="2" s="1"/>
  <c r="N185848" i="2" s="1"/>
  <c r="L185849" i="2"/>
  <c r="M185849" i="2" s="1"/>
  <c r="N185849" i="2" s="1"/>
  <c r="L185850" i="2"/>
  <c r="M185850" i="2" s="1"/>
  <c r="N185850" i="2" s="1"/>
  <c r="L185851" i="2"/>
  <c r="M185851" i="2" s="1"/>
  <c r="N185851" i="2" s="1"/>
  <c r="L185852" i="2"/>
  <c r="M185852" i="2" s="1"/>
  <c r="N185852" i="2" s="1"/>
  <c r="L185853" i="2"/>
  <c r="M185853" i="2" s="1"/>
  <c r="N185853" i="2" s="1"/>
  <c r="L185854" i="2"/>
  <c r="M185854" i="2" s="1"/>
  <c r="N185854" i="2" s="1"/>
  <c r="L185855" i="2"/>
  <c r="M185855" i="2" s="1"/>
  <c r="N185855" i="2" s="1"/>
  <c r="L185856" i="2"/>
  <c r="M185856" i="2" s="1"/>
  <c r="N185856" i="2" s="1"/>
  <c r="L185857" i="2"/>
  <c r="M185857" i="2" s="1"/>
  <c r="N185857" i="2" s="1"/>
  <c r="L185858" i="2"/>
  <c r="M185858" i="2" s="1"/>
  <c r="N185858" i="2" s="1"/>
  <c r="L185859" i="2"/>
  <c r="M185859" i="2" s="1"/>
  <c r="N185859" i="2" s="1"/>
  <c r="L185860" i="2"/>
  <c r="M185860" i="2" s="1"/>
  <c r="N185860" i="2" s="1"/>
  <c r="L185861" i="2"/>
  <c r="M185861" i="2" s="1"/>
  <c r="N185861" i="2" s="1"/>
  <c r="L185862" i="2"/>
  <c r="M185862" i="2" s="1"/>
  <c r="N185862" i="2" s="1"/>
  <c r="L185863" i="2"/>
  <c r="M185863" i="2" s="1"/>
  <c r="N185863" i="2" s="1"/>
  <c r="L185864" i="2"/>
  <c r="M185864" i="2" s="1"/>
  <c r="N185864" i="2" s="1"/>
  <c r="L185865" i="2"/>
  <c r="M185865" i="2" s="1"/>
  <c r="N185865" i="2" s="1"/>
  <c r="L185866" i="2"/>
  <c r="M185866" i="2" s="1"/>
  <c r="N185866" i="2" s="1"/>
  <c r="L185867" i="2"/>
  <c r="M185867" i="2" s="1"/>
  <c r="N185867" i="2" s="1"/>
  <c r="L185868" i="2"/>
  <c r="M185868" i="2" s="1"/>
  <c r="N185868" i="2" s="1"/>
  <c r="L185869" i="2"/>
  <c r="M185869" i="2" s="1"/>
  <c r="N185869" i="2" s="1"/>
  <c r="L185870" i="2"/>
  <c r="M185870" i="2" s="1"/>
  <c r="N185870" i="2" s="1"/>
  <c r="L185871" i="2"/>
  <c r="M185871" i="2" s="1"/>
  <c r="N185871" i="2" s="1"/>
  <c r="L185872" i="2"/>
  <c r="M185872" i="2" s="1"/>
  <c r="N185872" i="2" s="1"/>
  <c r="L185873" i="2"/>
  <c r="M185873" i="2" s="1"/>
  <c r="N185873" i="2" s="1"/>
  <c r="L185874" i="2"/>
  <c r="M185874" i="2" s="1"/>
  <c r="N185874" i="2" s="1"/>
  <c r="L185875" i="2"/>
  <c r="M185875" i="2" s="1"/>
  <c r="N185875" i="2" s="1"/>
  <c r="L185876" i="2"/>
  <c r="M185876" i="2" s="1"/>
  <c r="N185876" i="2" s="1"/>
  <c r="L185877" i="2"/>
  <c r="M185877" i="2" s="1"/>
  <c r="N185877" i="2" s="1"/>
  <c r="L185878" i="2"/>
  <c r="M185878" i="2" s="1"/>
  <c r="N185878" i="2" s="1"/>
  <c r="L185879" i="2"/>
  <c r="M185879" i="2" s="1"/>
  <c r="N185879" i="2" s="1"/>
  <c r="L185880" i="2"/>
  <c r="M185880" i="2" s="1"/>
  <c r="N185880" i="2" s="1"/>
  <c r="L185881" i="2"/>
  <c r="M185881" i="2" s="1"/>
  <c r="N185881" i="2" s="1"/>
  <c r="L185882" i="2"/>
  <c r="M185882" i="2" s="1"/>
  <c r="N185882" i="2" s="1"/>
  <c r="L185883" i="2"/>
  <c r="M185883" i="2" s="1"/>
  <c r="N185883" i="2" s="1"/>
  <c r="L185884" i="2"/>
  <c r="M185884" i="2" s="1"/>
  <c r="N185884" i="2" s="1"/>
  <c r="L185885" i="2"/>
  <c r="M185885" i="2" s="1"/>
  <c r="N185885" i="2" s="1"/>
  <c r="L185886" i="2"/>
  <c r="M185886" i="2" s="1"/>
  <c r="N185886" i="2" s="1"/>
  <c r="L185887" i="2"/>
  <c r="M185887" i="2" s="1"/>
  <c r="N185887" i="2" s="1"/>
  <c r="L185888" i="2"/>
  <c r="M185888" i="2" s="1"/>
  <c r="N185888" i="2" s="1"/>
  <c r="L185889" i="2"/>
  <c r="M185889" i="2" s="1"/>
  <c r="N185889" i="2" s="1"/>
  <c r="L185890" i="2"/>
  <c r="M185890" i="2" s="1"/>
  <c r="N185890" i="2" s="1"/>
  <c r="L185891" i="2"/>
  <c r="M185891" i="2" s="1"/>
  <c r="N185891" i="2" s="1"/>
  <c r="L185892" i="2"/>
  <c r="M185892" i="2" s="1"/>
  <c r="N185892" i="2" s="1"/>
  <c r="L185893" i="2"/>
  <c r="M185893" i="2" s="1"/>
  <c r="N185893" i="2" s="1"/>
  <c r="L185894" i="2"/>
  <c r="M185894" i="2" s="1"/>
  <c r="N185894" i="2" s="1"/>
  <c r="L185895" i="2"/>
  <c r="M185895" i="2" s="1"/>
  <c r="N185895" i="2" s="1"/>
  <c r="L185896" i="2"/>
  <c r="M185896" i="2" s="1"/>
  <c r="N185896" i="2" s="1"/>
  <c r="L185897" i="2"/>
  <c r="M185897" i="2" s="1"/>
  <c r="N185897" i="2" s="1"/>
  <c r="L185898" i="2"/>
  <c r="M185898" i="2" s="1"/>
  <c r="N185898" i="2" s="1"/>
  <c r="L185899" i="2"/>
  <c r="M185899" i="2" s="1"/>
  <c r="N185899" i="2" s="1"/>
  <c r="L185900" i="2"/>
  <c r="M185900" i="2" s="1"/>
  <c r="N185900" i="2" s="1"/>
  <c r="L185901" i="2"/>
  <c r="M185901" i="2" s="1"/>
  <c r="N185901" i="2" s="1"/>
  <c r="L185902" i="2"/>
  <c r="M185902" i="2" s="1"/>
  <c r="N185902" i="2" s="1"/>
  <c r="L185903" i="2"/>
  <c r="M185903" i="2" s="1"/>
  <c r="N185903" i="2" s="1"/>
  <c r="L185904" i="2"/>
  <c r="M185904" i="2" s="1"/>
  <c r="N185904" i="2" s="1"/>
  <c r="L185905" i="2"/>
  <c r="M185905" i="2" s="1"/>
  <c r="N185905" i="2" s="1"/>
  <c r="L185906" i="2"/>
  <c r="M185906" i="2" s="1"/>
  <c r="N185906" i="2" s="1"/>
  <c r="L185907" i="2"/>
  <c r="M185907" i="2" s="1"/>
  <c r="N185907" i="2" s="1"/>
  <c r="L185908" i="2"/>
  <c r="M185908" i="2" s="1"/>
  <c r="N185908" i="2" s="1"/>
  <c r="L185909" i="2"/>
  <c r="M185909" i="2" s="1"/>
  <c r="N185909" i="2" s="1"/>
  <c r="L185910" i="2"/>
  <c r="M185910" i="2" s="1"/>
  <c r="N185910" i="2" s="1"/>
  <c r="L185911" i="2"/>
  <c r="M185911" i="2" s="1"/>
  <c r="N185911" i="2" s="1"/>
  <c r="L185912" i="2"/>
  <c r="M185912" i="2" s="1"/>
  <c r="N185912" i="2" s="1"/>
  <c r="L185913" i="2"/>
  <c r="M185913" i="2" s="1"/>
  <c r="N185913" i="2" s="1"/>
  <c r="L185914" i="2"/>
  <c r="M185914" i="2" s="1"/>
  <c r="N185914" i="2" s="1"/>
  <c r="L185915" i="2"/>
  <c r="M185915" i="2" s="1"/>
  <c r="N185915" i="2" s="1"/>
  <c r="L185916" i="2"/>
  <c r="M185916" i="2" s="1"/>
  <c r="N185916" i="2" s="1"/>
  <c r="L185917" i="2"/>
  <c r="M185917" i="2" s="1"/>
  <c r="N185917" i="2" s="1"/>
  <c r="L185918" i="2"/>
  <c r="M185918" i="2" s="1"/>
  <c r="N185918" i="2" s="1"/>
  <c r="L185919" i="2"/>
  <c r="M185919" i="2" s="1"/>
  <c r="N185919" i="2" s="1"/>
  <c r="L185920" i="2"/>
  <c r="M185920" i="2" s="1"/>
  <c r="N185920" i="2" s="1"/>
  <c r="L185921" i="2"/>
  <c r="M185921" i="2" s="1"/>
  <c r="N185921" i="2" s="1"/>
  <c r="L185922" i="2"/>
  <c r="M185922" i="2" s="1"/>
  <c r="N185922" i="2" s="1"/>
  <c r="L185923" i="2"/>
  <c r="M185923" i="2" s="1"/>
  <c r="N185923" i="2" s="1"/>
  <c r="L185924" i="2"/>
  <c r="M185924" i="2" s="1"/>
  <c r="N185924" i="2" s="1"/>
  <c r="L185925" i="2"/>
  <c r="M185925" i="2" s="1"/>
  <c r="N185925" i="2" s="1"/>
  <c r="L185926" i="2"/>
  <c r="M185926" i="2" s="1"/>
  <c r="N185926" i="2" s="1"/>
  <c r="L185927" i="2"/>
  <c r="M185927" i="2" s="1"/>
  <c r="N185927" i="2" s="1"/>
  <c r="L185928" i="2"/>
  <c r="M185928" i="2" s="1"/>
  <c r="N185928" i="2" s="1"/>
  <c r="L185929" i="2"/>
  <c r="M185929" i="2" s="1"/>
  <c r="N185929" i="2" s="1"/>
  <c r="L185930" i="2"/>
  <c r="M185930" i="2" s="1"/>
  <c r="N185930" i="2" s="1"/>
  <c r="L185931" i="2"/>
  <c r="M185931" i="2" s="1"/>
  <c r="N185931" i="2" s="1"/>
  <c r="L185932" i="2"/>
  <c r="M185932" i="2" s="1"/>
  <c r="N185932" i="2" s="1"/>
  <c r="L185933" i="2"/>
  <c r="M185933" i="2" s="1"/>
  <c r="N185933" i="2" s="1"/>
  <c r="L185934" i="2"/>
  <c r="M185934" i="2" s="1"/>
  <c r="N185934" i="2" s="1"/>
  <c r="L185935" i="2"/>
  <c r="M185935" i="2" s="1"/>
  <c r="N185935" i="2" s="1"/>
  <c r="L185936" i="2"/>
  <c r="M185936" i="2" s="1"/>
  <c r="N185936" i="2" s="1"/>
  <c r="L185937" i="2"/>
  <c r="M185937" i="2" s="1"/>
  <c r="N185937" i="2" s="1"/>
  <c r="L185938" i="2"/>
  <c r="M185938" i="2" s="1"/>
  <c r="N185938" i="2" s="1"/>
  <c r="L185939" i="2"/>
  <c r="M185939" i="2" s="1"/>
  <c r="N185939" i="2" s="1"/>
  <c r="L185940" i="2"/>
  <c r="M185940" i="2" s="1"/>
  <c r="N185940" i="2" s="1"/>
  <c r="L185941" i="2"/>
  <c r="M185941" i="2" s="1"/>
  <c r="N185941" i="2" s="1"/>
  <c r="L185942" i="2"/>
  <c r="M185942" i="2" s="1"/>
  <c r="N185942" i="2" s="1"/>
  <c r="L185943" i="2"/>
  <c r="M185943" i="2" s="1"/>
  <c r="N185943" i="2" s="1"/>
  <c r="L185944" i="2"/>
  <c r="M185944" i="2" s="1"/>
  <c r="N185944" i="2" s="1"/>
  <c r="L185945" i="2"/>
  <c r="M185945" i="2" s="1"/>
  <c r="N185945" i="2" s="1"/>
  <c r="L185946" i="2"/>
  <c r="M185946" i="2" s="1"/>
  <c r="N185946" i="2" s="1"/>
  <c r="L185947" i="2"/>
  <c r="M185947" i="2" s="1"/>
  <c r="N185947" i="2" s="1"/>
  <c r="L185948" i="2"/>
  <c r="M185948" i="2" s="1"/>
  <c r="N185948" i="2" s="1"/>
  <c r="L185949" i="2"/>
  <c r="M185949" i="2" s="1"/>
  <c r="N185949" i="2" s="1"/>
  <c r="L185950" i="2"/>
  <c r="M185950" i="2" s="1"/>
  <c r="N185950" i="2" s="1"/>
  <c r="L185951" i="2"/>
  <c r="M185951" i="2" s="1"/>
  <c r="N185951" i="2" s="1"/>
  <c r="L185952" i="2"/>
  <c r="M185952" i="2" s="1"/>
  <c r="N185952" i="2" s="1"/>
  <c r="L185953" i="2"/>
  <c r="M185953" i="2" s="1"/>
  <c r="N185953" i="2" s="1"/>
  <c r="L185954" i="2"/>
  <c r="M185954" i="2" s="1"/>
  <c r="N185954" i="2" s="1"/>
  <c r="L185955" i="2"/>
  <c r="M185955" i="2" s="1"/>
  <c r="N185955" i="2" s="1"/>
  <c r="L185956" i="2"/>
  <c r="M185956" i="2" s="1"/>
  <c r="N185956" i="2" s="1"/>
  <c r="L185957" i="2"/>
  <c r="M185957" i="2" s="1"/>
  <c r="N185957" i="2" s="1"/>
  <c r="L185958" i="2"/>
  <c r="M185958" i="2" s="1"/>
  <c r="N185958" i="2" s="1"/>
  <c r="L185959" i="2"/>
  <c r="M185959" i="2" s="1"/>
  <c r="N185959" i="2" s="1"/>
  <c r="L185960" i="2"/>
  <c r="M185960" i="2" s="1"/>
  <c r="N185960" i="2" s="1"/>
  <c r="L185961" i="2"/>
  <c r="M185961" i="2" s="1"/>
  <c r="N185961" i="2" s="1"/>
  <c r="L185962" i="2"/>
  <c r="M185962" i="2" s="1"/>
  <c r="N185962" i="2" s="1"/>
  <c r="L185963" i="2"/>
  <c r="M185963" i="2" s="1"/>
  <c r="N185963" i="2" s="1"/>
  <c r="L185964" i="2"/>
  <c r="M185964" i="2" s="1"/>
  <c r="N185964" i="2" s="1"/>
  <c r="L185965" i="2"/>
  <c r="M185965" i="2" s="1"/>
  <c r="N185965" i="2" s="1"/>
  <c r="L185966" i="2"/>
  <c r="M185966" i="2" s="1"/>
  <c r="N185966" i="2" s="1"/>
  <c r="L185967" i="2"/>
  <c r="M185967" i="2" s="1"/>
  <c r="N185967" i="2" s="1"/>
  <c r="L185968" i="2"/>
  <c r="M185968" i="2" s="1"/>
  <c r="N185968" i="2" s="1"/>
  <c r="L185969" i="2"/>
  <c r="M185969" i="2" s="1"/>
  <c r="N185969" i="2" s="1"/>
  <c r="L185970" i="2"/>
  <c r="M185970" i="2" s="1"/>
  <c r="N185970" i="2" s="1"/>
  <c r="L185971" i="2"/>
  <c r="M185971" i="2" s="1"/>
  <c r="N185971" i="2" s="1"/>
  <c r="L185972" i="2"/>
  <c r="M185972" i="2" s="1"/>
  <c r="N185972" i="2" s="1"/>
  <c r="L185973" i="2"/>
  <c r="M185973" i="2" s="1"/>
  <c r="N185973" i="2" s="1"/>
  <c r="L185974" i="2"/>
  <c r="M185974" i="2" s="1"/>
  <c r="N185974" i="2" s="1"/>
  <c r="L185975" i="2"/>
  <c r="M185975" i="2" s="1"/>
  <c r="N185975" i="2" s="1"/>
  <c r="L185976" i="2"/>
  <c r="M185976" i="2" s="1"/>
  <c r="N185976" i="2" s="1"/>
  <c r="L185977" i="2"/>
  <c r="M185977" i="2" s="1"/>
  <c r="N185977" i="2" s="1"/>
  <c r="L185978" i="2"/>
  <c r="M185978" i="2" s="1"/>
  <c r="N185978" i="2" s="1"/>
  <c r="L185979" i="2"/>
  <c r="M185979" i="2" s="1"/>
  <c r="N185979" i="2" s="1"/>
  <c r="L185980" i="2"/>
  <c r="M185980" i="2" s="1"/>
  <c r="N185980" i="2" s="1"/>
  <c r="L185981" i="2"/>
  <c r="M185981" i="2" s="1"/>
  <c r="N185981" i="2" s="1"/>
  <c r="L185982" i="2"/>
  <c r="M185982" i="2" s="1"/>
  <c r="N185982" i="2" s="1"/>
  <c r="L185983" i="2"/>
  <c r="M185983" i="2" s="1"/>
  <c r="N185983" i="2" s="1"/>
  <c r="L185984" i="2"/>
  <c r="M185984" i="2" s="1"/>
  <c r="N185984" i="2" s="1"/>
  <c r="L185985" i="2"/>
  <c r="M185985" i="2" s="1"/>
  <c r="N185985" i="2" s="1"/>
  <c r="L185986" i="2"/>
  <c r="M185986" i="2" s="1"/>
  <c r="N185986" i="2" s="1"/>
  <c r="L185987" i="2"/>
  <c r="M185987" i="2" s="1"/>
  <c r="N185987" i="2" s="1"/>
  <c r="L185988" i="2"/>
  <c r="M185988" i="2" s="1"/>
  <c r="N185988" i="2" s="1"/>
  <c r="L185989" i="2"/>
  <c r="M185989" i="2" s="1"/>
  <c r="N185989" i="2" s="1"/>
  <c r="L185990" i="2"/>
  <c r="M185990" i="2" s="1"/>
  <c r="N185990" i="2" s="1"/>
  <c r="L185991" i="2"/>
  <c r="M185991" i="2" s="1"/>
  <c r="N185991" i="2" s="1"/>
  <c r="L185992" i="2"/>
  <c r="M185992" i="2" s="1"/>
  <c r="N185992" i="2" s="1"/>
  <c r="L185993" i="2"/>
  <c r="M185993" i="2" s="1"/>
  <c r="N185993" i="2" s="1"/>
  <c r="L185994" i="2"/>
  <c r="M185994" i="2" s="1"/>
  <c r="N185994" i="2" s="1"/>
  <c r="L185995" i="2"/>
  <c r="M185995" i="2" s="1"/>
  <c r="N185995" i="2" s="1"/>
  <c r="L185996" i="2"/>
  <c r="M185996" i="2" s="1"/>
  <c r="N185996" i="2" s="1"/>
  <c r="L185997" i="2"/>
  <c r="M185997" i="2" s="1"/>
  <c r="N185997" i="2" s="1"/>
  <c r="L185998" i="2"/>
  <c r="M185998" i="2" s="1"/>
  <c r="N185998" i="2" s="1"/>
  <c r="L185999" i="2"/>
  <c r="M185999" i="2" s="1"/>
  <c r="N185999" i="2" s="1"/>
  <c r="L186000" i="2"/>
  <c r="M186000" i="2" s="1"/>
  <c r="N186000" i="2" s="1"/>
  <c r="L186001" i="2"/>
  <c r="M186001" i="2" s="1"/>
  <c r="N186001" i="2" s="1"/>
  <c r="L186002" i="2"/>
  <c r="M186002" i="2" s="1"/>
  <c r="N186002" i="2" s="1"/>
  <c r="L186003" i="2"/>
  <c r="M186003" i="2" s="1"/>
  <c r="N186003" i="2" s="1"/>
  <c r="L186004" i="2"/>
  <c r="M186004" i="2" s="1"/>
  <c r="N186004" i="2" s="1"/>
  <c r="L186005" i="2"/>
  <c r="M186005" i="2" s="1"/>
  <c r="N186005" i="2" s="1"/>
  <c r="L186006" i="2"/>
  <c r="M186006" i="2" s="1"/>
  <c r="N186006" i="2" s="1"/>
  <c r="L186007" i="2"/>
  <c r="M186007" i="2" s="1"/>
  <c r="N186007" i="2" s="1"/>
  <c r="L186008" i="2"/>
  <c r="M186008" i="2" s="1"/>
  <c r="N186008" i="2" s="1"/>
  <c r="L186009" i="2"/>
  <c r="M186009" i="2" s="1"/>
  <c r="N186009" i="2" s="1"/>
  <c r="L186010" i="2"/>
  <c r="M186010" i="2" s="1"/>
  <c r="N186010" i="2" s="1"/>
  <c r="L186011" i="2"/>
  <c r="M186011" i="2" s="1"/>
  <c r="N186011" i="2" s="1"/>
  <c r="L186012" i="2"/>
  <c r="M186012" i="2" s="1"/>
  <c r="N186012" i="2" s="1"/>
  <c r="L186013" i="2"/>
  <c r="M186013" i="2" s="1"/>
  <c r="N186013" i="2" s="1"/>
  <c r="L186014" i="2"/>
  <c r="M186014" i="2" s="1"/>
  <c r="N186014" i="2" s="1"/>
  <c r="L186015" i="2"/>
  <c r="M186015" i="2" s="1"/>
  <c r="N186015" i="2" s="1"/>
  <c r="L186016" i="2"/>
  <c r="M186016" i="2" s="1"/>
  <c r="N186016" i="2" s="1"/>
  <c r="L186017" i="2"/>
  <c r="M186017" i="2" s="1"/>
  <c r="N186017" i="2" s="1"/>
  <c r="L186018" i="2"/>
  <c r="M186018" i="2" s="1"/>
  <c r="N186018" i="2" s="1"/>
  <c r="L186019" i="2"/>
  <c r="M186019" i="2" s="1"/>
  <c r="N186019" i="2" s="1"/>
  <c r="L186020" i="2"/>
  <c r="M186020" i="2" s="1"/>
  <c r="N186020" i="2" s="1"/>
  <c r="L186021" i="2"/>
  <c r="M186021" i="2" s="1"/>
  <c r="N186021" i="2" s="1"/>
  <c r="L186022" i="2"/>
  <c r="M186022" i="2" s="1"/>
  <c r="N186022" i="2" s="1"/>
  <c r="L186023" i="2"/>
  <c r="M186023" i="2" s="1"/>
  <c r="N186023" i="2" s="1"/>
  <c r="L186024" i="2"/>
  <c r="M186024" i="2" s="1"/>
  <c r="N186024" i="2" s="1"/>
  <c r="L186025" i="2"/>
  <c r="M186025" i="2" s="1"/>
  <c r="N186025" i="2" s="1"/>
  <c r="L186026" i="2"/>
  <c r="M186026" i="2" s="1"/>
  <c r="N186026" i="2" s="1"/>
  <c r="L186027" i="2"/>
  <c r="M186027" i="2" s="1"/>
  <c r="N186027" i="2" s="1"/>
  <c r="L186028" i="2"/>
  <c r="M186028" i="2" s="1"/>
  <c r="N186028" i="2" s="1"/>
  <c r="L186029" i="2"/>
  <c r="M186029" i="2" s="1"/>
  <c r="N186029" i="2" s="1"/>
  <c r="L186030" i="2"/>
  <c r="M186030" i="2" s="1"/>
  <c r="N186030" i="2" s="1"/>
  <c r="L186031" i="2"/>
  <c r="M186031" i="2" s="1"/>
  <c r="N186031" i="2" s="1"/>
  <c r="L186032" i="2"/>
  <c r="M186032" i="2" s="1"/>
  <c r="N186032" i="2" s="1"/>
  <c r="L186033" i="2"/>
  <c r="M186033" i="2" s="1"/>
  <c r="N186033" i="2" s="1"/>
  <c r="L186034" i="2"/>
  <c r="M186034" i="2" s="1"/>
  <c r="N186034" i="2" s="1"/>
  <c r="L186035" i="2"/>
  <c r="M186035" i="2" s="1"/>
  <c r="N186035" i="2" s="1"/>
  <c r="L186036" i="2"/>
  <c r="M186036" i="2" s="1"/>
  <c r="N186036" i="2" s="1"/>
  <c r="L186037" i="2"/>
  <c r="M186037" i="2" s="1"/>
  <c r="N186037" i="2" s="1"/>
  <c r="L186038" i="2"/>
  <c r="M186038" i="2" s="1"/>
  <c r="N186038" i="2" s="1"/>
  <c r="L186039" i="2"/>
  <c r="M186039" i="2" s="1"/>
  <c r="N186039" i="2" s="1"/>
  <c r="L186040" i="2"/>
  <c r="M186040" i="2" s="1"/>
  <c r="N186040" i="2" s="1"/>
  <c r="L186041" i="2"/>
  <c r="M186041" i="2" s="1"/>
  <c r="N186041" i="2" s="1"/>
  <c r="L186042" i="2"/>
  <c r="M186042" i="2" s="1"/>
  <c r="N186042" i="2" s="1"/>
  <c r="L186043" i="2"/>
  <c r="M186043" i="2" s="1"/>
  <c r="N186043" i="2" s="1"/>
  <c r="L186044" i="2"/>
  <c r="M186044" i="2" s="1"/>
  <c r="N186044" i="2" s="1"/>
  <c r="L186045" i="2"/>
  <c r="M186045" i="2" s="1"/>
  <c r="N186045" i="2" s="1"/>
  <c r="L186046" i="2"/>
  <c r="M186046" i="2" s="1"/>
  <c r="N186046" i="2" s="1"/>
  <c r="L186047" i="2"/>
  <c r="M186047" i="2" s="1"/>
  <c r="N186047" i="2" s="1"/>
  <c r="L186048" i="2"/>
  <c r="M186048" i="2" s="1"/>
  <c r="N186048" i="2" s="1"/>
  <c r="L186049" i="2"/>
  <c r="M186049" i="2" s="1"/>
  <c r="N186049" i="2" s="1"/>
  <c r="L186050" i="2"/>
  <c r="M186050" i="2" s="1"/>
  <c r="N186050" i="2" s="1"/>
  <c r="L186051" i="2"/>
  <c r="M186051" i="2" s="1"/>
  <c r="N186051" i="2" s="1"/>
  <c r="L186052" i="2"/>
  <c r="M186052" i="2" s="1"/>
  <c r="N186052" i="2" s="1"/>
  <c r="L186053" i="2"/>
  <c r="M186053" i="2" s="1"/>
  <c r="N186053" i="2" s="1"/>
  <c r="L186054" i="2"/>
  <c r="M186054" i="2" s="1"/>
  <c r="N186054" i="2" s="1"/>
  <c r="L186055" i="2"/>
  <c r="M186055" i="2" s="1"/>
  <c r="N186055" i="2" s="1"/>
  <c r="L186056" i="2"/>
  <c r="M186056" i="2" s="1"/>
  <c r="N186056" i="2" s="1"/>
  <c r="L186057" i="2"/>
  <c r="M186057" i="2" s="1"/>
  <c r="N186057" i="2" s="1"/>
  <c r="L186058" i="2"/>
  <c r="M186058" i="2" s="1"/>
  <c r="N186058" i="2" s="1"/>
  <c r="L186059" i="2"/>
  <c r="M186059" i="2" s="1"/>
  <c r="N186059" i="2" s="1"/>
  <c r="L186060" i="2"/>
  <c r="M186060" i="2" s="1"/>
  <c r="N186060" i="2" s="1"/>
  <c r="L186061" i="2"/>
  <c r="M186061" i="2" s="1"/>
  <c r="N186061" i="2" s="1"/>
  <c r="L186062" i="2"/>
  <c r="M186062" i="2" s="1"/>
  <c r="N186062" i="2" s="1"/>
  <c r="L186063" i="2"/>
  <c r="M186063" i="2" s="1"/>
  <c r="N186063" i="2" s="1"/>
  <c r="L186064" i="2"/>
  <c r="M186064" i="2" s="1"/>
  <c r="N186064" i="2" s="1"/>
  <c r="L186065" i="2"/>
  <c r="M186065" i="2" s="1"/>
  <c r="N186065" i="2" s="1"/>
  <c r="L186066" i="2"/>
  <c r="M186066" i="2" s="1"/>
  <c r="N186066" i="2" s="1"/>
  <c r="L186067" i="2"/>
  <c r="M186067" i="2" s="1"/>
  <c r="N186067" i="2" s="1"/>
  <c r="L186068" i="2"/>
  <c r="M186068" i="2" s="1"/>
  <c r="N186068" i="2" s="1"/>
  <c r="L186069" i="2"/>
  <c r="M186069" i="2" s="1"/>
  <c r="N186069" i="2" s="1"/>
  <c r="L186070" i="2"/>
  <c r="M186070" i="2" s="1"/>
  <c r="N186070" i="2" s="1"/>
  <c r="L186071" i="2"/>
  <c r="M186071" i="2" s="1"/>
  <c r="N186071" i="2" s="1"/>
  <c r="L186072" i="2"/>
  <c r="M186072" i="2" s="1"/>
  <c r="N186072" i="2" s="1"/>
  <c r="L186073" i="2"/>
  <c r="M186073" i="2" s="1"/>
  <c r="N186073" i="2" s="1"/>
  <c r="L186074" i="2"/>
  <c r="M186074" i="2" s="1"/>
  <c r="N186074" i="2" s="1"/>
  <c r="L186075" i="2"/>
  <c r="M186075" i="2" s="1"/>
  <c r="N186075" i="2" s="1"/>
  <c r="L186076" i="2"/>
  <c r="M186076" i="2" s="1"/>
  <c r="N186076" i="2" s="1"/>
  <c r="L186077" i="2"/>
  <c r="M186077" i="2" s="1"/>
  <c r="N186077" i="2" s="1"/>
  <c r="L186078" i="2"/>
  <c r="M186078" i="2" s="1"/>
  <c r="N186078" i="2" s="1"/>
  <c r="L186079" i="2"/>
  <c r="M186079" i="2" s="1"/>
  <c r="N186079" i="2" s="1"/>
  <c r="L186080" i="2"/>
  <c r="M186080" i="2" s="1"/>
  <c r="N186080" i="2" s="1"/>
  <c r="L186081" i="2"/>
  <c r="M186081" i="2" s="1"/>
  <c r="N186081" i="2" s="1"/>
  <c r="L186082" i="2"/>
  <c r="M186082" i="2" s="1"/>
  <c r="N186082" i="2" s="1"/>
  <c r="L186083" i="2"/>
  <c r="M186083" i="2" s="1"/>
  <c r="N186083" i="2" s="1"/>
  <c r="L186084" i="2"/>
  <c r="M186084" i="2" s="1"/>
  <c r="N186084" i="2" s="1"/>
  <c r="L186085" i="2"/>
  <c r="M186085" i="2" s="1"/>
  <c r="N186085" i="2" s="1"/>
  <c r="L186086" i="2"/>
  <c r="M186086" i="2" s="1"/>
  <c r="N186086" i="2" s="1"/>
  <c r="L186087" i="2"/>
  <c r="M186087" i="2" s="1"/>
  <c r="N186087" i="2" s="1"/>
  <c r="L186088" i="2"/>
  <c r="M186088" i="2" s="1"/>
  <c r="N186088" i="2" s="1"/>
  <c r="L186089" i="2"/>
  <c r="M186089" i="2" s="1"/>
  <c r="N186089" i="2" s="1"/>
  <c r="L186090" i="2"/>
  <c r="M186090" i="2" s="1"/>
  <c r="N186090" i="2" s="1"/>
  <c r="L186091" i="2"/>
  <c r="M186091" i="2" s="1"/>
  <c r="N186091" i="2" s="1"/>
  <c r="L186092" i="2"/>
  <c r="M186092" i="2" s="1"/>
  <c r="N186092" i="2" s="1"/>
  <c r="L186093" i="2"/>
  <c r="M186093" i="2" s="1"/>
  <c r="N186093" i="2" s="1"/>
  <c r="L186094" i="2"/>
  <c r="M186094" i="2" s="1"/>
  <c r="N186094" i="2" s="1"/>
  <c r="L186095" i="2"/>
  <c r="M186095" i="2" s="1"/>
  <c r="N186095" i="2" s="1"/>
  <c r="L186096" i="2"/>
  <c r="M186096" i="2" s="1"/>
  <c r="N186096" i="2" s="1"/>
  <c r="L186097" i="2"/>
  <c r="M186097" i="2" s="1"/>
  <c r="N186097" i="2" s="1"/>
  <c r="L186098" i="2"/>
  <c r="M186098" i="2" s="1"/>
  <c r="N186098" i="2" s="1"/>
  <c r="L186099" i="2"/>
  <c r="M186099" i="2" s="1"/>
  <c r="N186099" i="2" s="1"/>
  <c r="L186100" i="2"/>
  <c r="M186100" i="2" s="1"/>
  <c r="N186100" i="2" s="1"/>
  <c r="L186101" i="2"/>
  <c r="M186101" i="2" s="1"/>
  <c r="N186101" i="2" s="1"/>
  <c r="L186102" i="2"/>
  <c r="M186102" i="2" s="1"/>
  <c r="N186102" i="2" s="1"/>
  <c r="L186103" i="2"/>
  <c r="M186103" i="2" s="1"/>
  <c r="N186103" i="2" s="1"/>
  <c r="L186104" i="2"/>
  <c r="M186104" i="2" s="1"/>
  <c r="N186104" i="2" s="1"/>
  <c r="L186105" i="2"/>
  <c r="M186105" i="2" s="1"/>
  <c r="N186105" i="2" s="1"/>
  <c r="L186106" i="2"/>
  <c r="M186106" i="2" s="1"/>
  <c r="N186106" i="2" s="1"/>
  <c r="L186107" i="2"/>
  <c r="M186107" i="2" s="1"/>
  <c r="N186107" i="2" s="1"/>
  <c r="L186108" i="2"/>
  <c r="M186108" i="2" s="1"/>
  <c r="N186108" i="2" s="1"/>
  <c r="L186109" i="2"/>
  <c r="M186109" i="2" s="1"/>
  <c r="N186109" i="2" s="1"/>
  <c r="L186110" i="2"/>
  <c r="M186110" i="2" s="1"/>
  <c r="N186110" i="2" s="1"/>
  <c r="L186111" i="2"/>
  <c r="M186111" i="2" s="1"/>
  <c r="N186111" i="2" s="1"/>
  <c r="L186112" i="2"/>
  <c r="M186112" i="2" s="1"/>
  <c r="N186112" i="2" s="1"/>
  <c r="L186113" i="2"/>
  <c r="M186113" i="2" s="1"/>
  <c r="N186113" i="2" s="1"/>
  <c r="L186114" i="2"/>
  <c r="M186114" i="2" s="1"/>
  <c r="N186114" i="2" s="1"/>
  <c r="L186115" i="2"/>
  <c r="M186115" i="2" s="1"/>
  <c r="N186115" i="2" s="1"/>
  <c r="L186116" i="2"/>
  <c r="M186116" i="2" s="1"/>
  <c r="N186116" i="2" s="1"/>
  <c r="L186117" i="2"/>
  <c r="M186117" i="2" s="1"/>
  <c r="N186117" i="2" s="1"/>
  <c r="L186118" i="2"/>
  <c r="M186118" i="2" s="1"/>
  <c r="N186118" i="2" s="1"/>
  <c r="L186119" i="2"/>
  <c r="M186119" i="2" s="1"/>
  <c r="N186119" i="2" s="1"/>
  <c r="L186120" i="2"/>
  <c r="M186120" i="2" s="1"/>
  <c r="N186120" i="2" s="1"/>
  <c r="L186121" i="2"/>
  <c r="M186121" i="2" s="1"/>
  <c r="N186121" i="2" s="1"/>
  <c r="L186122" i="2"/>
  <c r="M186122" i="2" s="1"/>
  <c r="N186122" i="2" s="1"/>
  <c r="L186123" i="2"/>
  <c r="M186123" i="2" s="1"/>
  <c r="N186123" i="2" s="1"/>
  <c r="L186124" i="2"/>
  <c r="M186124" i="2" s="1"/>
  <c r="N186124" i="2" s="1"/>
  <c r="L186125" i="2"/>
  <c r="M186125" i="2" s="1"/>
  <c r="N186125" i="2" s="1"/>
  <c r="L186126" i="2"/>
  <c r="M186126" i="2" s="1"/>
  <c r="N186126" i="2" s="1"/>
  <c r="L186127" i="2"/>
  <c r="M186127" i="2" s="1"/>
  <c r="N186127" i="2" s="1"/>
  <c r="L186128" i="2"/>
  <c r="M186128" i="2" s="1"/>
  <c r="N186128" i="2" s="1"/>
  <c r="L186129" i="2"/>
  <c r="M186129" i="2" s="1"/>
  <c r="N186129" i="2" s="1"/>
  <c r="L186130" i="2"/>
  <c r="M186130" i="2" s="1"/>
  <c r="N186130" i="2" s="1"/>
  <c r="L186131" i="2"/>
  <c r="M186131" i="2" s="1"/>
  <c r="N186131" i="2" s="1"/>
  <c r="L186132" i="2"/>
  <c r="M186132" i="2" s="1"/>
  <c r="N186132" i="2" s="1"/>
  <c r="L186133" i="2"/>
  <c r="M186133" i="2" s="1"/>
  <c r="N186133" i="2" s="1"/>
  <c r="L186134" i="2"/>
  <c r="M186134" i="2" s="1"/>
  <c r="N186134" i="2" s="1"/>
  <c r="L186135" i="2"/>
  <c r="M186135" i="2" s="1"/>
  <c r="N186135" i="2" s="1"/>
  <c r="L186136" i="2"/>
  <c r="M186136" i="2" s="1"/>
  <c r="N186136" i="2" s="1"/>
  <c r="L186137" i="2"/>
  <c r="M186137" i="2" s="1"/>
  <c r="N186137" i="2" s="1"/>
  <c r="L186138" i="2"/>
  <c r="M186138" i="2" s="1"/>
  <c r="N186138" i="2" s="1"/>
  <c r="L186139" i="2"/>
  <c r="M186139" i="2" s="1"/>
  <c r="N186139" i="2" s="1"/>
  <c r="L186140" i="2"/>
  <c r="M186140" i="2" s="1"/>
  <c r="N186140" i="2" s="1"/>
  <c r="L186141" i="2"/>
  <c r="M186141" i="2" s="1"/>
  <c r="N186141" i="2" s="1"/>
  <c r="L186142" i="2"/>
  <c r="M186142" i="2" s="1"/>
  <c r="N186142" i="2" s="1"/>
  <c r="L186143" i="2"/>
  <c r="M186143" i="2" s="1"/>
  <c r="N186143" i="2" s="1"/>
  <c r="L186144" i="2"/>
  <c r="M186144" i="2" s="1"/>
  <c r="N186144" i="2" s="1"/>
  <c r="L186145" i="2"/>
  <c r="M186145" i="2" s="1"/>
  <c r="N186145" i="2" s="1"/>
  <c r="L186146" i="2"/>
  <c r="M186146" i="2" s="1"/>
  <c r="N186146" i="2" s="1"/>
  <c r="L186147" i="2"/>
  <c r="M186147" i="2" s="1"/>
  <c r="N186147" i="2" s="1"/>
  <c r="L186148" i="2"/>
  <c r="M186148" i="2" s="1"/>
  <c r="N186148" i="2" s="1"/>
  <c r="L186149" i="2"/>
  <c r="M186149" i="2" s="1"/>
  <c r="N186149" i="2" s="1"/>
  <c r="L186150" i="2"/>
  <c r="M186150" i="2" s="1"/>
  <c r="N186150" i="2" s="1"/>
  <c r="L186151" i="2"/>
  <c r="M186151" i="2" s="1"/>
  <c r="N186151" i="2" s="1"/>
  <c r="L186152" i="2"/>
  <c r="M186152" i="2" s="1"/>
  <c r="N186152" i="2" s="1"/>
  <c r="L186153" i="2"/>
  <c r="M186153" i="2" s="1"/>
  <c r="N186153" i="2" s="1"/>
  <c r="L186154" i="2"/>
  <c r="M186154" i="2" s="1"/>
  <c r="N186154" i="2" s="1"/>
  <c r="L186155" i="2"/>
  <c r="M186155" i="2" s="1"/>
  <c r="N186155" i="2" s="1"/>
  <c r="L186156" i="2"/>
  <c r="M186156" i="2" s="1"/>
  <c r="N186156" i="2" s="1"/>
  <c r="L186157" i="2"/>
  <c r="M186157" i="2" s="1"/>
  <c r="N186157" i="2" s="1"/>
  <c r="L186158" i="2"/>
  <c r="M186158" i="2" s="1"/>
  <c r="N186158" i="2" s="1"/>
  <c r="L186159" i="2"/>
  <c r="M186159" i="2" s="1"/>
  <c r="N186159" i="2" s="1"/>
  <c r="L186160" i="2"/>
  <c r="M186160" i="2" s="1"/>
  <c r="N186160" i="2" s="1"/>
  <c r="L186161" i="2"/>
  <c r="M186161" i="2" s="1"/>
  <c r="N186161" i="2" s="1"/>
  <c r="L186162" i="2"/>
  <c r="M186162" i="2" s="1"/>
  <c r="N186162" i="2" s="1"/>
  <c r="L186163" i="2"/>
  <c r="M186163" i="2" s="1"/>
  <c r="N186163" i="2" s="1"/>
  <c r="L186164" i="2"/>
  <c r="M186164" i="2" s="1"/>
  <c r="N186164" i="2" s="1"/>
  <c r="L186165" i="2"/>
  <c r="M186165" i="2" s="1"/>
  <c r="N186165" i="2" s="1"/>
  <c r="L186166" i="2"/>
  <c r="M186166" i="2" s="1"/>
  <c r="N186166" i="2" s="1"/>
  <c r="L186167" i="2"/>
  <c r="M186167" i="2" s="1"/>
  <c r="N186167" i="2" s="1"/>
  <c r="L186168" i="2"/>
  <c r="M186168" i="2" s="1"/>
  <c r="N186168" i="2" s="1"/>
  <c r="L186169" i="2"/>
  <c r="M186169" i="2" s="1"/>
  <c r="N186169" i="2" s="1"/>
  <c r="L186170" i="2"/>
  <c r="M186170" i="2" s="1"/>
  <c r="N186170" i="2" s="1"/>
  <c r="L186171" i="2"/>
  <c r="M186171" i="2" s="1"/>
  <c r="N186171" i="2" s="1"/>
  <c r="L186172" i="2"/>
  <c r="M186172" i="2" s="1"/>
  <c r="N186172" i="2" s="1"/>
  <c r="L186173" i="2"/>
  <c r="M186173" i="2" s="1"/>
  <c r="N186173" i="2" s="1"/>
  <c r="L186174" i="2"/>
  <c r="M186174" i="2" s="1"/>
  <c r="N186174" i="2" s="1"/>
  <c r="L186175" i="2"/>
  <c r="M186175" i="2" s="1"/>
  <c r="N186175" i="2" s="1"/>
  <c r="L186176" i="2"/>
  <c r="M186176" i="2" s="1"/>
  <c r="N186176" i="2" s="1"/>
  <c r="L186177" i="2"/>
  <c r="M186177" i="2" s="1"/>
  <c r="N186177" i="2" s="1"/>
  <c r="L186178" i="2"/>
  <c r="M186178" i="2" s="1"/>
  <c r="N186178" i="2" s="1"/>
  <c r="L186179" i="2"/>
  <c r="M186179" i="2" s="1"/>
  <c r="N186179" i="2" s="1"/>
  <c r="L186180" i="2"/>
  <c r="M186180" i="2" s="1"/>
  <c r="N186180" i="2" s="1"/>
  <c r="L186181" i="2"/>
  <c r="M186181" i="2" s="1"/>
  <c r="N186181" i="2" s="1"/>
  <c r="L186182" i="2"/>
  <c r="M186182" i="2" s="1"/>
  <c r="N186182" i="2" s="1"/>
  <c r="L186183" i="2"/>
  <c r="M186183" i="2" s="1"/>
  <c r="N186183" i="2" s="1"/>
  <c r="L186184" i="2"/>
  <c r="M186184" i="2" s="1"/>
  <c r="N186184" i="2" s="1"/>
  <c r="L186185" i="2"/>
  <c r="M186185" i="2" s="1"/>
  <c r="N186185" i="2" s="1"/>
  <c r="L186186" i="2"/>
  <c r="M186186" i="2" s="1"/>
  <c r="N186186" i="2" s="1"/>
  <c r="L186187" i="2"/>
  <c r="M186187" i="2" s="1"/>
  <c r="N186187" i="2" s="1"/>
  <c r="L186188" i="2"/>
  <c r="M186188" i="2" s="1"/>
  <c r="N186188" i="2" s="1"/>
  <c r="L186189" i="2"/>
  <c r="M186189" i="2" s="1"/>
  <c r="N186189" i="2" s="1"/>
  <c r="L186190" i="2"/>
  <c r="M186190" i="2" s="1"/>
  <c r="N186190" i="2" s="1"/>
  <c r="L186191" i="2"/>
  <c r="M186191" i="2" s="1"/>
  <c r="N186191" i="2" s="1"/>
  <c r="L186192" i="2"/>
  <c r="M186192" i="2" s="1"/>
  <c r="N186192" i="2" s="1"/>
  <c r="L186193" i="2"/>
  <c r="M186193" i="2" s="1"/>
  <c r="N186193" i="2" s="1"/>
  <c r="L186194" i="2"/>
  <c r="M186194" i="2" s="1"/>
  <c r="N186194" i="2" s="1"/>
  <c r="L186195" i="2"/>
  <c r="M186195" i="2" s="1"/>
  <c r="N186195" i="2" s="1"/>
  <c r="L186196" i="2"/>
  <c r="M186196" i="2" s="1"/>
  <c r="N186196" i="2" s="1"/>
  <c r="L186197" i="2"/>
  <c r="M186197" i="2" s="1"/>
  <c r="N186197" i="2" s="1"/>
  <c r="L186198" i="2"/>
  <c r="M186198" i="2" s="1"/>
  <c r="N186198" i="2" s="1"/>
  <c r="L186199" i="2"/>
  <c r="M186199" i="2" s="1"/>
  <c r="N186199" i="2" s="1"/>
  <c r="L186200" i="2"/>
  <c r="M186200" i="2" s="1"/>
  <c r="N186200" i="2" s="1"/>
  <c r="L186201" i="2"/>
  <c r="M186201" i="2" s="1"/>
  <c r="N186201" i="2" s="1"/>
  <c r="L186202" i="2"/>
  <c r="M186202" i="2" s="1"/>
  <c r="N186202" i="2" s="1"/>
  <c r="L186203" i="2"/>
  <c r="M186203" i="2" s="1"/>
  <c r="N186203" i="2" s="1"/>
  <c r="L186204" i="2"/>
  <c r="M186204" i="2" s="1"/>
  <c r="N186204" i="2" s="1"/>
  <c r="L186205" i="2"/>
  <c r="M186205" i="2" s="1"/>
  <c r="N186205" i="2" s="1"/>
  <c r="L186206" i="2"/>
  <c r="M186206" i="2" s="1"/>
  <c r="N186206" i="2" s="1"/>
  <c r="L186207" i="2"/>
  <c r="M186207" i="2" s="1"/>
  <c r="N186207" i="2" s="1"/>
  <c r="L186208" i="2"/>
  <c r="M186208" i="2" s="1"/>
  <c r="N186208" i="2" s="1"/>
  <c r="L186209" i="2"/>
  <c r="M186209" i="2" s="1"/>
  <c r="N186209" i="2" s="1"/>
  <c r="L186210" i="2"/>
  <c r="M186210" i="2" s="1"/>
  <c r="N186210" i="2" s="1"/>
  <c r="L186211" i="2"/>
  <c r="M186211" i="2" s="1"/>
  <c r="N186211" i="2" s="1"/>
  <c r="L186212" i="2"/>
  <c r="M186212" i="2" s="1"/>
  <c r="N186212" i="2" s="1"/>
  <c r="L186213" i="2"/>
  <c r="M186213" i="2" s="1"/>
  <c r="N186213" i="2" s="1"/>
  <c r="L186214" i="2"/>
  <c r="M186214" i="2" s="1"/>
  <c r="N186214" i="2" s="1"/>
  <c r="L186215" i="2"/>
  <c r="M186215" i="2" s="1"/>
  <c r="N186215" i="2" s="1"/>
  <c r="L186216" i="2"/>
  <c r="M186216" i="2" s="1"/>
  <c r="N186216" i="2" s="1"/>
  <c r="L186217" i="2"/>
  <c r="M186217" i="2" s="1"/>
  <c r="N186217" i="2" s="1"/>
  <c r="L186218" i="2"/>
  <c r="M186218" i="2" s="1"/>
  <c r="N186218" i="2" s="1"/>
  <c r="L186219" i="2"/>
  <c r="M186219" i="2" s="1"/>
  <c r="N186219" i="2" s="1"/>
  <c r="L186220" i="2"/>
  <c r="M186220" i="2" s="1"/>
  <c r="N186220" i="2" s="1"/>
  <c r="L186221" i="2"/>
  <c r="M186221" i="2" s="1"/>
  <c r="N186221" i="2" s="1"/>
  <c r="L186222" i="2"/>
  <c r="M186222" i="2" s="1"/>
  <c r="N186222" i="2" s="1"/>
  <c r="L186223" i="2"/>
  <c r="M186223" i="2" s="1"/>
  <c r="N186223" i="2" s="1"/>
  <c r="L186224" i="2"/>
  <c r="M186224" i="2" s="1"/>
  <c r="N186224" i="2" s="1"/>
  <c r="L186225" i="2"/>
  <c r="M186225" i="2" s="1"/>
  <c r="N186225" i="2" s="1"/>
  <c r="L186226" i="2"/>
  <c r="M186226" i="2" s="1"/>
  <c r="N186226" i="2" s="1"/>
  <c r="L186227" i="2"/>
  <c r="M186227" i="2" s="1"/>
  <c r="N186227" i="2" s="1"/>
  <c r="L186228" i="2"/>
  <c r="M186228" i="2" s="1"/>
  <c r="N186228" i="2" s="1"/>
  <c r="L186229" i="2"/>
  <c r="M186229" i="2" s="1"/>
  <c r="N186229" i="2" s="1"/>
  <c r="L186230" i="2"/>
  <c r="M186230" i="2" s="1"/>
  <c r="N186230" i="2" s="1"/>
  <c r="L186231" i="2"/>
  <c r="M186231" i="2" s="1"/>
  <c r="N186231" i="2" s="1"/>
  <c r="L186232" i="2"/>
  <c r="M186232" i="2" s="1"/>
  <c r="N186232" i="2" s="1"/>
  <c r="L186233" i="2"/>
  <c r="M186233" i="2" s="1"/>
  <c r="N186233" i="2" s="1"/>
  <c r="L186234" i="2"/>
  <c r="M186234" i="2" s="1"/>
  <c r="N186234" i="2" s="1"/>
  <c r="L186235" i="2"/>
  <c r="M186235" i="2" s="1"/>
  <c r="N186235" i="2" s="1"/>
  <c r="L186236" i="2"/>
  <c r="M186236" i="2" s="1"/>
  <c r="N186236" i="2" s="1"/>
  <c r="L186237" i="2"/>
  <c r="M186237" i="2" s="1"/>
  <c r="N186237" i="2" s="1"/>
  <c r="L186238" i="2"/>
  <c r="M186238" i="2" s="1"/>
  <c r="N186238" i="2" s="1"/>
  <c r="L186239" i="2"/>
  <c r="M186239" i="2" s="1"/>
  <c r="N186239" i="2" s="1"/>
  <c r="L186240" i="2"/>
  <c r="M186240" i="2" s="1"/>
  <c r="N186240" i="2" s="1"/>
  <c r="L186241" i="2"/>
  <c r="M186241" i="2" s="1"/>
  <c r="N186241" i="2" s="1"/>
  <c r="L186242" i="2"/>
  <c r="M186242" i="2" s="1"/>
  <c r="N186242" i="2" s="1"/>
  <c r="L186243" i="2"/>
  <c r="M186243" i="2" s="1"/>
  <c r="N186243" i="2" s="1"/>
  <c r="L186244" i="2"/>
  <c r="M186244" i="2" s="1"/>
  <c r="N186244" i="2" s="1"/>
  <c r="L186245" i="2"/>
  <c r="M186245" i="2" s="1"/>
  <c r="N186245" i="2" s="1"/>
  <c r="L186246" i="2"/>
  <c r="M186246" i="2" s="1"/>
  <c r="N186246" i="2" s="1"/>
  <c r="L186247" i="2"/>
  <c r="M186247" i="2" s="1"/>
  <c r="N186247" i="2" s="1"/>
  <c r="L186248" i="2"/>
  <c r="M186248" i="2" s="1"/>
  <c r="N186248" i="2" s="1"/>
  <c r="L186249" i="2"/>
  <c r="M186249" i="2" s="1"/>
  <c r="N186249" i="2" s="1"/>
  <c r="L186250" i="2"/>
  <c r="M186250" i="2" s="1"/>
  <c r="N186250" i="2" s="1"/>
  <c r="L186251" i="2"/>
  <c r="M186251" i="2" s="1"/>
  <c r="N186251" i="2" s="1"/>
  <c r="L186252" i="2"/>
  <c r="M186252" i="2" s="1"/>
  <c r="N186252" i="2" s="1"/>
  <c r="L186253" i="2"/>
  <c r="M186253" i="2" s="1"/>
  <c r="N186253" i="2" s="1"/>
  <c r="L186254" i="2"/>
  <c r="M186254" i="2" s="1"/>
  <c r="N186254" i="2" s="1"/>
  <c r="L186255" i="2"/>
  <c r="M186255" i="2" s="1"/>
  <c r="N186255" i="2" s="1"/>
  <c r="L186256" i="2"/>
  <c r="M186256" i="2" s="1"/>
  <c r="N186256" i="2" s="1"/>
  <c r="L186257" i="2"/>
  <c r="M186257" i="2" s="1"/>
  <c r="N186257" i="2" s="1"/>
  <c r="L186258" i="2"/>
  <c r="M186258" i="2" s="1"/>
  <c r="N186258" i="2" s="1"/>
  <c r="L186259" i="2"/>
  <c r="M186259" i="2" s="1"/>
  <c r="N186259" i="2" s="1"/>
  <c r="L186260" i="2"/>
  <c r="M186260" i="2" s="1"/>
  <c r="N186260" i="2" s="1"/>
  <c r="L186261" i="2"/>
  <c r="M186261" i="2" s="1"/>
  <c r="N186261" i="2" s="1"/>
  <c r="L186262" i="2"/>
  <c r="M186262" i="2" s="1"/>
  <c r="N186262" i="2" s="1"/>
  <c r="L186263" i="2"/>
  <c r="M186263" i="2" s="1"/>
  <c r="N186263" i="2" s="1"/>
  <c r="L186264" i="2"/>
  <c r="M186264" i="2" s="1"/>
  <c r="N186264" i="2" s="1"/>
  <c r="L186265" i="2"/>
  <c r="M186265" i="2" s="1"/>
  <c r="N186265" i="2" s="1"/>
  <c r="L186266" i="2"/>
  <c r="M186266" i="2" s="1"/>
  <c r="N186266" i="2" s="1"/>
  <c r="L186267" i="2"/>
  <c r="M186267" i="2" s="1"/>
  <c r="N186267" i="2" s="1"/>
  <c r="L186268" i="2"/>
  <c r="M186268" i="2" s="1"/>
  <c r="N186268" i="2" s="1"/>
  <c r="L186269" i="2"/>
  <c r="M186269" i="2" s="1"/>
  <c r="N186269" i="2" s="1"/>
  <c r="L186270" i="2"/>
  <c r="M186270" i="2" s="1"/>
  <c r="N186270" i="2" s="1"/>
  <c r="L186271" i="2"/>
  <c r="M186271" i="2" s="1"/>
  <c r="N186271" i="2" s="1"/>
  <c r="L186272" i="2"/>
  <c r="M186272" i="2" s="1"/>
  <c r="N186272" i="2" s="1"/>
  <c r="L186273" i="2"/>
  <c r="M186273" i="2" s="1"/>
  <c r="N186273" i="2" s="1"/>
  <c r="L186274" i="2"/>
  <c r="M186274" i="2" s="1"/>
  <c r="N186274" i="2" s="1"/>
  <c r="L186275" i="2"/>
  <c r="M186275" i="2" s="1"/>
  <c r="N186275" i="2" s="1"/>
  <c r="L186276" i="2"/>
  <c r="M186276" i="2" s="1"/>
  <c r="N186276" i="2" s="1"/>
  <c r="L186277" i="2"/>
  <c r="M186277" i="2" s="1"/>
  <c r="N186277" i="2" s="1"/>
  <c r="L186278" i="2"/>
  <c r="M186278" i="2" s="1"/>
  <c r="N186278" i="2" s="1"/>
  <c r="L186279" i="2"/>
  <c r="M186279" i="2" s="1"/>
  <c r="N186279" i="2" s="1"/>
  <c r="L186280" i="2"/>
  <c r="M186280" i="2" s="1"/>
  <c r="N186280" i="2" s="1"/>
  <c r="L186281" i="2"/>
  <c r="M186281" i="2" s="1"/>
  <c r="N186281" i="2" s="1"/>
  <c r="L186282" i="2"/>
  <c r="M186282" i="2" s="1"/>
  <c r="N186282" i="2" s="1"/>
  <c r="L186283" i="2"/>
  <c r="M186283" i="2" s="1"/>
  <c r="N186283" i="2" s="1"/>
  <c r="L186284" i="2"/>
  <c r="M186284" i="2" s="1"/>
  <c r="N186284" i="2" s="1"/>
  <c r="L186285" i="2"/>
  <c r="M186285" i="2" s="1"/>
  <c r="N186285" i="2" s="1"/>
  <c r="L186286" i="2"/>
  <c r="M186286" i="2" s="1"/>
  <c r="N186286" i="2" s="1"/>
  <c r="L186287" i="2"/>
  <c r="M186287" i="2" s="1"/>
  <c r="N186287" i="2" s="1"/>
  <c r="L186288" i="2"/>
  <c r="M186288" i="2" s="1"/>
  <c r="N186288" i="2" s="1"/>
  <c r="L186289" i="2"/>
  <c r="M186289" i="2" s="1"/>
  <c r="N186289" i="2" s="1"/>
  <c r="L186290" i="2"/>
  <c r="M186290" i="2" s="1"/>
  <c r="N186290" i="2" s="1"/>
  <c r="L186291" i="2"/>
  <c r="M186291" i="2" s="1"/>
  <c r="N186291" i="2" s="1"/>
  <c r="L186292" i="2"/>
  <c r="M186292" i="2" s="1"/>
  <c r="N186292" i="2" s="1"/>
  <c r="L186293" i="2"/>
  <c r="M186293" i="2" s="1"/>
  <c r="N186293" i="2" s="1"/>
  <c r="L186294" i="2"/>
  <c r="M186294" i="2" s="1"/>
  <c r="N186294" i="2" s="1"/>
  <c r="L186295" i="2"/>
  <c r="M186295" i="2" s="1"/>
  <c r="N186295" i="2" s="1"/>
  <c r="L186296" i="2"/>
  <c r="M186296" i="2" s="1"/>
  <c r="N186296" i="2" s="1"/>
  <c r="L186297" i="2"/>
  <c r="M186297" i="2" s="1"/>
  <c r="N186297" i="2" s="1"/>
  <c r="L186298" i="2"/>
  <c r="M186298" i="2" s="1"/>
  <c r="N186298" i="2" s="1"/>
  <c r="L186299" i="2"/>
  <c r="M186299" i="2" s="1"/>
  <c r="N186299" i="2" s="1"/>
  <c r="L186300" i="2"/>
  <c r="M186300" i="2" s="1"/>
  <c r="N186300" i="2" s="1"/>
  <c r="L186301" i="2"/>
  <c r="M186301" i="2" s="1"/>
  <c r="N186301" i="2" s="1"/>
  <c r="L186302" i="2"/>
  <c r="M186302" i="2" s="1"/>
  <c r="N186302" i="2" s="1"/>
  <c r="L186303" i="2"/>
  <c r="M186303" i="2" s="1"/>
  <c r="N186303" i="2" s="1"/>
  <c r="L186304" i="2"/>
  <c r="M186304" i="2" s="1"/>
  <c r="N186304" i="2" s="1"/>
  <c r="L186305" i="2"/>
  <c r="M186305" i="2" s="1"/>
  <c r="N186305" i="2" s="1"/>
  <c r="L186306" i="2"/>
  <c r="M186306" i="2" s="1"/>
  <c r="N186306" i="2" s="1"/>
  <c r="L186307" i="2"/>
  <c r="M186307" i="2" s="1"/>
  <c r="N186307" i="2" s="1"/>
  <c r="L186308" i="2"/>
  <c r="M186308" i="2" s="1"/>
  <c r="N186308" i="2" s="1"/>
  <c r="L186309" i="2"/>
  <c r="M186309" i="2" s="1"/>
  <c r="N186309" i="2" s="1"/>
  <c r="L186310" i="2"/>
  <c r="M186310" i="2" s="1"/>
  <c r="N186310" i="2" s="1"/>
  <c r="L186311" i="2"/>
  <c r="M186311" i="2" s="1"/>
  <c r="N186311" i="2" s="1"/>
  <c r="L186312" i="2"/>
  <c r="M186312" i="2" s="1"/>
  <c r="N186312" i="2" s="1"/>
  <c r="L186313" i="2"/>
  <c r="M186313" i="2" s="1"/>
  <c r="N186313" i="2" s="1"/>
  <c r="L186314" i="2"/>
  <c r="M186314" i="2" s="1"/>
  <c r="N186314" i="2" s="1"/>
  <c r="L186315" i="2"/>
  <c r="M186315" i="2" s="1"/>
  <c r="N186315" i="2" s="1"/>
  <c r="L186316" i="2"/>
  <c r="M186316" i="2" s="1"/>
  <c r="N186316" i="2" s="1"/>
  <c r="L186317" i="2"/>
  <c r="M186317" i="2" s="1"/>
  <c r="N186317" i="2" s="1"/>
  <c r="L186318" i="2"/>
  <c r="M186318" i="2" s="1"/>
  <c r="N186318" i="2" s="1"/>
  <c r="L186319" i="2"/>
  <c r="M186319" i="2" s="1"/>
  <c r="N186319" i="2" s="1"/>
  <c r="L186320" i="2"/>
  <c r="M186320" i="2" s="1"/>
  <c r="N186320" i="2" s="1"/>
  <c r="L186321" i="2"/>
  <c r="M186321" i="2" s="1"/>
  <c r="N186321" i="2" s="1"/>
  <c r="L186322" i="2"/>
  <c r="M186322" i="2" s="1"/>
  <c r="N186322" i="2" s="1"/>
  <c r="L186323" i="2"/>
  <c r="M186323" i="2" s="1"/>
  <c r="N186323" i="2" s="1"/>
  <c r="L186324" i="2"/>
  <c r="M186324" i="2" s="1"/>
  <c r="N186324" i="2" s="1"/>
  <c r="L186325" i="2"/>
  <c r="M186325" i="2" s="1"/>
  <c r="N186325" i="2" s="1"/>
  <c r="L186326" i="2"/>
  <c r="M186326" i="2" s="1"/>
  <c r="N186326" i="2" s="1"/>
  <c r="L186327" i="2"/>
  <c r="M186327" i="2" s="1"/>
  <c r="N186327" i="2" s="1"/>
  <c r="L186328" i="2"/>
  <c r="M186328" i="2" s="1"/>
  <c r="N186328" i="2" s="1"/>
  <c r="L186329" i="2"/>
  <c r="M186329" i="2" s="1"/>
  <c r="N186329" i="2" s="1"/>
  <c r="L186330" i="2"/>
  <c r="M186330" i="2" s="1"/>
  <c r="N186330" i="2" s="1"/>
  <c r="L186331" i="2"/>
  <c r="M186331" i="2" s="1"/>
  <c r="N186331" i="2" s="1"/>
  <c r="L186332" i="2"/>
  <c r="M186332" i="2" s="1"/>
  <c r="N186332" i="2" s="1"/>
  <c r="L186333" i="2"/>
  <c r="M186333" i="2" s="1"/>
  <c r="N186333" i="2" s="1"/>
  <c r="L186334" i="2"/>
  <c r="M186334" i="2" s="1"/>
  <c r="N186334" i="2" s="1"/>
  <c r="L186335" i="2"/>
  <c r="M186335" i="2" s="1"/>
  <c r="N186335" i="2" s="1"/>
  <c r="L186336" i="2"/>
  <c r="M186336" i="2" s="1"/>
  <c r="N186336" i="2" s="1"/>
  <c r="L186337" i="2"/>
  <c r="M186337" i="2" s="1"/>
  <c r="N186337" i="2" s="1"/>
  <c r="L186338" i="2"/>
  <c r="M186338" i="2" s="1"/>
  <c r="N186338" i="2" s="1"/>
  <c r="L186339" i="2"/>
  <c r="M186339" i="2" s="1"/>
  <c r="N186339" i="2" s="1"/>
  <c r="L186340" i="2"/>
  <c r="M186340" i="2" s="1"/>
  <c r="N186340" i="2" s="1"/>
  <c r="L186341" i="2"/>
  <c r="M186341" i="2" s="1"/>
  <c r="N186341" i="2" s="1"/>
  <c r="L186342" i="2"/>
  <c r="M186342" i="2" s="1"/>
  <c r="N186342" i="2" s="1"/>
  <c r="L186343" i="2"/>
  <c r="M186343" i="2" s="1"/>
  <c r="N186343" i="2" s="1"/>
  <c r="L186344" i="2"/>
  <c r="M186344" i="2" s="1"/>
  <c r="N186344" i="2" s="1"/>
  <c r="L186345" i="2"/>
  <c r="M186345" i="2" s="1"/>
  <c r="N186345" i="2" s="1"/>
  <c r="L186346" i="2"/>
  <c r="M186346" i="2" s="1"/>
  <c r="N186346" i="2" s="1"/>
  <c r="L186347" i="2"/>
  <c r="M186347" i="2" s="1"/>
  <c r="N186347" i="2" s="1"/>
  <c r="L186348" i="2"/>
  <c r="M186348" i="2" s="1"/>
  <c r="N186348" i="2" s="1"/>
  <c r="L186349" i="2"/>
  <c r="M186349" i="2" s="1"/>
  <c r="N186349" i="2" s="1"/>
  <c r="L186350" i="2"/>
  <c r="M186350" i="2" s="1"/>
  <c r="N186350" i="2" s="1"/>
  <c r="L186351" i="2"/>
  <c r="M186351" i="2" s="1"/>
  <c r="N186351" i="2" s="1"/>
  <c r="L186352" i="2"/>
  <c r="M186352" i="2" s="1"/>
  <c r="N186352" i="2" s="1"/>
  <c r="L186353" i="2"/>
  <c r="M186353" i="2" s="1"/>
  <c r="N186353" i="2" s="1"/>
  <c r="L186354" i="2"/>
  <c r="M186354" i="2" s="1"/>
  <c r="N186354" i="2" s="1"/>
  <c r="L186355" i="2"/>
  <c r="M186355" i="2" s="1"/>
  <c r="N186355" i="2" s="1"/>
  <c r="L186356" i="2"/>
  <c r="M186356" i="2" s="1"/>
  <c r="N186356" i="2" s="1"/>
  <c r="L186357" i="2"/>
  <c r="M186357" i="2" s="1"/>
  <c r="N186357" i="2" s="1"/>
  <c r="L186358" i="2"/>
  <c r="M186358" i="2" s="1"/>
  <c r="N186358" i="2" s="1"/>
  <c r="L186359" i="2"/>
  <c r="M186359" i="2" s="1"/>
  <c r="N186359" i="2" s="1"/>
  <c r="L186360" i="2"/>
  <c r="M186360" i="2" s="1"/>
  <c r="N186360" i="2" s="1"/>
  <c r="L186361" i="2"/>
  <c r="M186361" i="2" s="1"/>
  <c r="N186361" i="2" s="1"/>
  <c r="L186362" i="2"/>
  <c r="M186362" i="2" s="1"/>
  <c r="N186362" i="2" s="1"/>
  <c r="L186363" i="2"/>
  <c r="M186363" i="2" s="1"/>
  <c r="N186363" i="2" s="1"/>
  <c r="L186364" i="2"/>
  <c r="M186364" i="2" s="1"/>
  <c r="N186364" i="2" s="1"/>
  <c r="L186365" i="2"/>
  <c r="M186365" i="2" s="1"/>
  <c r="N186365" i="2" s="1"/>
  <c r="L186366" i="2"/>
  <c r="M186366" i="2" s="1"/>
  <c r="N186366" i="2" s="1"/>
  <c r="L186367" i="2"/>
  <c r="M186367" i="2" s="1"/>
  <c r="N186367" i="2" s="1"/>
  <c r="L186368" i="2"/>
  <c r="M186368" i="2" s="1"/>
  <c r="N186368" i="2" s="1"/>
  <c r="L186369" i="2"/>
  <c r="M186369" i="2" s="1"/>
  <c r="N186369" i="2" s="1"/>
  <c r="L186370" i="2"/>
  <c r="M186370" i="2" s="1"/>
  <c r="N186370" i="2" s="1"/>
  <c r="L186371" i="2"/>
  <c r="M186371" i="2" s="1"/>
  <c r="N186371" i="2" s="1"/>
  <c r="L186372" i="2"/>
  <c r="M186372" i="2" s="1"/>
  <c r="N186372" i="2" s="1"/>
  <c r="L186373" i="2"/>
  <c r="M186373" i="2" s="1"/>
  <c r="N186373" i="2" s="1"/>
  <c r="L186374" i="2"/>
  <c r="M186374" i="2" s="1"/>
  <c r="N186374" i="2" s="1"/>
  <c r="L186375" i="2"/>
  <c r="M186375" i="2" s="1"/>
  <c r="N186375" i="2" s="1"/>
  <c r="L186376" i="2"/>
  <c r="M186376" i="2" s="1"/>
  <c r="N186376" i="2" s="1"/>
  <c r="L186377" i="2"/>
  <c r="M186377" i="2" s="1"/>
  <c r="N186377" i="2" s="1"/>
  <c r="L186378" i="2"/>
  <c r="M186378" i="2" s="1"/>
  <c r="N186378" i="2" s="1"/>
  <c r="L186379" i="2"/>
  <c r="M186379" i="2" s="1"/>
  <c r="N186379" i="2" s="1"/>
  <c r="L186380" i="2"/>
  <c r="M186380" i="2" s="1"/>
  <c r="N186380" i="2" s="1"/>
  <c r="L186381" i="2"/>
  <c r="M186381" i="2" s="1"/>
  <c r="N186381" i="2" s="1"/>
  <c r="L186382" i="2"/>
  <c r="M186382" i="2" s="1"/>
  <c r="N186382" i="2" s="1"/>
  <c r="L186383" i="2"/>
  <c r="M186383" i="2" s="1"/>
  <c r="N186383" i="2" s="1"/>
  <c r="L186384" i="2"/>
  <c r="M186384" i="2" s="1"/>
  <c r="N186384" i="2" s="1"/>
  <c r="L186385" i="2"/>
  <c r="M186385" i="2" s="1"/>
  <c r="N186385" i="2" s="1"/>
  <c r="L186386" i="2"/>
  <c r="M186386" i="2" s="1"/>
  <c r="N186386" i="2" s="1"/>
  <c r="L186387" i="2"/>
  <c r="M186387" i="2" s="1"/>
  <c r="N186387" i="2" s="1"/>
  <c r="L186388" i="2"/>
  <c r="M186388" i="2" s="1"/>
  <c r="N186388" i="2" s="1"/>
  <c r="L186389" i="2"/>
  <c r="M186389" i="2" s="1"/>
  <c r="N186389" i="2" s="1"/>
  <c r="L186390" i="2"/>
  <c r="M186390" i="2" s="1"/>
  <c r="N186390" i="2" s="1"/>
  <c r="L186391" i="2"/>
  <c r="M186391" i="2" s="1"/>
  <c r="N186391" i="2" s="1"/>
  <c r="L186392" i="2"/>
  <c r="M186392" i="2" s="1"/>
  <c r="N186392" i="2" s="1"/>
  <c r="L186393" i="2"/>
  <c r="M186393" i="2" s="1"/>
  <c r="N186393" i="2" s="1"/>
  <c r="L186394" i="2"/>
  <c r="M186394" i="2" s="1"/>
  <c r="N186394" i="2" s="1"/>
  <c r="L186395" i="2"/>
  <c r="M186395" i="2" s="1"/>
  <c r="N186395" i="2" s="1"/>
  <c r="L186396" i="2"/>
  <c r="M186396" i="2" s="1"/>
  <c r="N186396" i="2" s="1"/>
  <c r="L186397" i="2"/>
  <c r="M186397" i="2" s="1"/>
  <c r="N186397" i="2" s="1"/>
  <c r="L186398" i="2"/>
  <c r="M186398" i="2" s="1"/>
  <c r="N186398" i="2" s="1"/>
  <c r="L186399" i="2"/>
  <c r="M186399" i="2" s="1"/>
  <c r="N186399" i="2" s="1"/>
  <c r="L186400" i="2"/>
  <c r="M186400" i="2" s="1"/>
  <c r="N186400" i="2" s="1"/>
  <c r="L186401" i="2"/>
  <c r="M186401" i="2" s="1"/>
  <c r="N186401" i="2" s="1"/>
  <c r="L186402" i="2"/>
  <c r="M186402" i="2" s="1"/>
  <c r="N186402" i="2" s="1"/>
  <c r="L186403" i="2"/>
  <c r="M186403" i="2" s="1"/>
  <c r="N186403" i="2" s="1"/>
  <c r="L186404" i="2"/>
  <c r="M186404" i="2" s="1"/>
  <c r="N186404" i="2" s="1"/>
  <c r="L186405" i="2"/>
  <c r="M186405" i="2" s="1"/>
  <c r="N186405" i="2" s="1"/>
  <c r="L186406" i="2"/>
  <c r="M186406" i="2" s="1"/>
  <c r="N186406" i="2" s="1"/>
  <c r="L186407" i="2"/>
  <c r="M186407" i="2" s="1"/>
  <c r="N186407" i="2" s="1"/>
  <c r="L186408" i="2"/>
  <c r="M186408" i="2" s="1"/>
  <c r="N186408" i="2" s="1"/>
  <c r="L186409" i="2"/>
  <c r="M186409" i="2" s="1"/>
  <c r="N186409" i="2" s="1"/>
  <c r="L186410" i="2"/>
  <c r="M186410" i="2" s="1"/>
  <c r="N186410" i="2" s="1"/>
  <c r="L186411" i="2"/>
  <c r="M186411" i="2" s="1"/>
  <c r="N186411" i="2" s="1"/>
  <c r="L186412" i="2"/>
  <c r="M186412" i="2" s="1"/>
  <c r="N186412" i="2" s="1"/>
  <c r="L186413" i="2"/>
  <c r="M186413" i="2" s="1"/>
  <c r="N186413" i="2" s="1"/>
  <c r="L186414" i="2"/>
  <c r="M186414" i="2" s="1"/>
  <c r="N186414" i="2" s="1"/>
  <c r="L186415" i="2"/>
  <c r="M186415" i="2" s="1"/>
  <c r="N186415" i="2" s="1"/>
  <c r="L186416" i="2"/>
  <c r="M186416" i="2" s="1"/>
  <c r="N186416" i="2" s="1"/>
  <c r="L186417" i="2"/>
  <c r="M186417" i="2" s="1"/>
  <c r="N186417" i="2" s="1"/>
  <c r="L186418" i="2"/>
  <c r="M186418" i="2" s="1"/>
  <c r="N186418" i="2" s="1"/>
  <c r="L186419" i="2"/>
  <c r="M186419" i="2" s="1"/>
  <c r="N186419" i="2" s="1"/>
  <c r="L186420" i="2"/>
  <c r="M186420" i="2" s="1"/>
  <c r="N186420" i="2" s="1"/>
  <c r="L186421" i="2"/>
  <c r="M186421" i="2" s="1"/>
  <c r="N186421" i="2" s="1"/>
  <c r="L186422" i="2"/>
  <c r="M186422" i="2" s="1"/>
  <c r="N186422" i="2" s="1"/>
  <c r="L186423" i="2"/>
  <c r="M186423" i="2" s="1"/>
  <c r="N186423" i="2" s="1"/>
  <c r="L186424" i="2"/>
  <c r="M186424" i="2" s="1"/>
  <c r="N186424" i="2" s="1"/>
  <c r="L186425" i="2"/>
  <c r="M186425" i="2" s="1"/>
  <c r="N186425" i="2" s="1"/>
  <c r="L186426" i="2"/>
  <c r="M186426" i="2" s="1"/>
  <c r="N186426" i="2" s="1"/>
  <c r="L186427" i="2"/>
  <c r="M186427" i="2" s="1"/>
  <c r="N186427" i="2" s="1"/>
  <c r="L186428" i="2"/>
  <c r="M186428" i="2" s="1"/>
  <c r="N186428" i="2" s="1"/>
  <c r="L186429" i="2"/>
  <c r="M186429" i="2" s="1"/>
  <c r="N186429" i="2" s="1"/>
  <c r="L186430" i="2"/>
  <c r="M186430" i="2" s="1"/>
  <c r="N186430" i="2" s="1"/>
  <c r="L186431" i="2"/>
  <c r="M186431" i="2" s="1"/>
  <c r="N186431" i="2" s="1"/>
  <c r="L186432" i="2"/>
  <c r="M186432" i="2" s="1"/>
  <c r="N186432" i="2" s="1"/>
  <c r="L186433" i="2"/>
  <c r="M186433" i="2" s="1"/>
  <c r="N186433" i="2" s="1"/>
  <c r="L186434" i="2"/>
  <c r="M186434" i="2" s="1"/>
  <c r="N186434" i="2" s="1"/>
  <c r="L186435" i="2"/>
  <c r="M186435" i="2" s="1"/>
  <c r="N186435" i="2" s="1"/>
  <c r="L186436" i="2"/>
  <c r="M186436" i="2" s="1"/>
  <c r="N186436" i="2" s="1"/>
  <c r="L186437" i="2"/>
  <c r="M186437" i="2" s="1"/>
  <c r="N186437" i="2" s="1"/>
  <c r="L186438" i="2"/>
  <c r="M186438" i="2" s="1"/>
  <c r="N186438" i="2" s="1"/>
  <c r="L186439" i="2"/>
  <c r="M186439" i="2" s="1"/>
  <c r="N186439" i="2" s="1"/>
  <c r="L186440" i="2"/>
  <c r="M186440" i="2" s="1"/>
  <c r="N186440" i="2" s="1"/>
  <c r="L186441" i="2"/>
  <c r="M186441" i="2" s="1"/>
  <c r="N186441" i="2" s="1"/>
  <c r="L186442" i="2"/>
  <c r="M186442" i="2" s="1"/>
  <c r="N186442" i="2" s="1"/>
  <c r="L186443" i="2"/>
  <c r="M186443" i="2" s="1"/>
  <c r="N186443" i="2" s="1"/>
  <c r="L186444" i="2"/>
  <c r="M186444" i="2" s="1"/>
  <c r="N186444" i="2" s="1"/>
  <c r="L186445" i="2"/>
  <c r="M186445" i="2" s="1"/>
  <c r="N186445" i="2" s="1"/>
  <c r="L186446" i="2"/>
  <c r="M186446" i="2" s="1"/>
  <c r="N186446" i="2" s="1"/>
  <c r="L186447" i="2"/>
  <c r="M186447" i="2" s="1"/>
  <c r="N186447" i="2" s="1"/>
  <c r="L186448" i="2"/>
  <c r="M186448" i="2" s="1"/>
  <c r="N186448" i="2" s="1"/>
  <c r="L186449" i="2"/>
  <c r="M186449" i="2" s="1"/>
  <c r="N186449" i="2" s="1"/>
  <c r="L186450" i="2"/>
  <c r="M186450" i="2" s="1"/>
  <c r="N186450" i="2" s="1"/>
  <c r="L186451" i="2"/>
  <c r="M186451" i="2" s="1"/>
  <c r="N186451" i="2" s="1"/>
  <c r="L186452" i="2"/>
  <c r="M186452" i="2" s="1"/>
  <c r="N186452" i="2" s="1"/>
  <c r="L186453" i="2"/>
  <c r="M186453" i="2" s="1"/>
  <c r="N186453" i="2" s="1"/>
  <c r="L186454" i="2"/>
  <c r="M186454" i="2" s="1"/>
  <c r="N186454" i="2" s="1"/>
  <c r="L186455" i="2"/>
  <c r="M186455" i="2" s="1"/>
  <c r="N186455" i="2" s="1"/>
  <c r="L186456" i="2"/>
  <c r="M186456" i="2" s="1"/>
  <c r="N186456" i="2" s="1"/>
  <c r="L186457" i="2"/>
  <c r="M186457" i="2" s="1"/>
  <c r="N186457" i="2" s="1"/>
  <c r="L186458" i="2"/>
  <c r="M186458" i="2" s="1"/>
  <c r="N186458" i="2" s="1"/>
  <c r="L186459" i="2"/>
  <c r="M186459" i="2" s="1"/>
  <c r="N186459" i="2" s="1"/>
  <c r="L186460" i="2"/>
  <c r="M186460" i="2" s="1"/>
  <c r="N186460" i="2" s="1"/>
  <c r="L186461" i="2"/>
  <c r="M186461" i="2" s="1"/>
  <c r="N186461" i="2" s="1"/>
  <c r="L186462" i="2"/>
  <c r="M186462" i="2" s="1"/>
  <c r="N186462" i="2" s="1"/>
  <c r="L186463" i="2"/>
  <c r="M186463" i="2" s="1"/>
  <c r="N186463" i="2" s="1"/>
  <c r="L186464" i="2"/>
  <c r="M186464" i="2" s="1"/>
  <c r="N186464" i="2" s="1"/>
  <c r="L186465" i="2"/>
  <c r="M186465" i="2" s="1"/>
  <c r="N186465" i="2" s="1"/>
  <c r="L186466" i="2"/>
  <c r="M186466" i="2" s="1"/>
  <c r="N186466" i="2" s="1"/>
  <c r="L186467" i="2"/>
  <c r="M186467" i="2" s="1"/>
  <c r="N186467" i="2" s="1"/>
  <c r="L186468" i="2"/>
  <c r="M186468" i="2" s="1"/>
  <c r="N186468" i="2" s="1"/>
  <c r="L186469" i="2"/>
  <c r="M186469" i="2" s="1"/>
  <c r="N186469" i="2" s="1"/>
  <c r="L186470" i="2"/>
  <c r="M186470" i="2" s="1"/>
  <c r="N186470" i="2" s="1"/>
  <c r="L186471" i="2"/>
  <c r="M186471" i="2" s="1"/>
  <c r="N186471" i="2" s="1"/>
  <c r="L186472" i="2"/>
  <c r="M186472" i="2" s="1"/>
  <c r="N186472" i="2" s="1"/>
  <c r="L186473" i="2"/>
  <c r="M186473" i="2" s="1"/>
  <c r="N186473" i="2" s="1"/>
  <c r="L186474" i="2"/>
  <c r="M186474" i="2" s="1"/>
  <c r="N186474" i="2" s="1"/>
  <c r="L186475" i="2"/>
  <c r="M186475" i="2" s="1"/>
  <c r="N186475" i="2" s="1"/>
  <c r="L186476" i="2"/>
  <c r="M186476" i="2" s="1"/>
  <c r="N186476" i="2" s="1"/>
  <c r="L186477" i="2"/>
  <c r="M186477" i="2" s="1"/>
  <c r="N186477" i="2" s="1"/>
  <c r="L186478" i="2"/>
  <c r="M186478" i="2" s="1"/>
  <c r="N186478" i="2" s="1"/>
  <c r="L186479" i="2"/>
  <c r="M186479" i="2" s="1"/>
  <c r="N186479" i="2" s="1"/>
  <c r="L186480" i="2"/>
  <c r="M186480" i="2" s="1"/>
  <c r="N186480" i="2" s="1"/>
  <c r="L186481" i="2"/>
  <c r="M186481" i="2" s="1"/>
  <c r="N186481" i="2" s="1"/>
  <c r="L186482" i="2"/>
  <c r="M186482" i="2" s="1"/>
  <c r="N186482" i="2" s="1"/>
  <c r="L186483" i="2"/>
  <c r="M186483" i="2" s="1"/>
  <c r="N186483" i="2" s="1"/>
  <c r="L186484" i="2"/>
  <c r="M186484" i="2" s="1"/>
  <c r="N186484" i="2" s="1"/>
  <c r="L186485" i="2"/>
  <c r="M186485" i="2" s="1"/>
  <c r="N186485" i="2" s="1"/>
  <c r="L186486" i="2"/>
  <c r="M186486" i="2" s="1"/>
  <c r="N186486" i="2" s="1"/>
  <c r="L186487" i="2"/>
  <c r="M186487" i="2" s="1"/>
  <c r="N186487" i="2" s="1"/>
  <c r="L186488" i="2"/>
  <c r="M186488" i="2" s="1"/>
  <c r="N186488" i="2" s="1"/>
  <c r="L186489" i="2"/>
  <c r="M186489" i="2" s="1"/>
  <c r="N186489" i="2" s="1"/>
  <c r="L186490" i="2"/>
  <c r="M186490" i="2" s="1"/>
  <c r="N186490" i="2" s="1"/>
  <c r="L186491" i="2"/>
  <c r="M186491" i="2" s="1"/>
  <c r="N186491" i="2" s="1"/>
  <c r="L186492" i="2"/>
  <c r="M186492" i="2" s="1"/>
  <c r="N186492" i="2" s="1"/>
  <c r="L186493" i="2"/>
  <c r="M186493" i="2" s="1"/>
  <c r="N186493" i="2" s="1"/>
  <c r="L186494" i="2"/>
  <c r="M186494" i="2" s="1"/>
  <c r="N186494" i="2" s="1"/>
  <c r="L186495" i="2"/>
  <c r="M186495" i="2" s="1"/>
  <c r="N186495" i="2" s="1"/>
  <c r="L186496" i="2"/>
  <c r="M186496" i="2" s="1"/>
  <c r="N186496" i="2" s="1"/>
  <c r="L186497" i="2"/>
  <c r="M186497" i="2" s="1"/>
  <c r="N186497" i="2" s="1"/>
  <c r="L186498" i="2"/>
  <c r="M186498" i="2" s="1"/>
  <c r="N186498" i="2" s="1"/>
  <c r="L186499" i="2"/>
  <c r="M186499" i="2" s="1"/>
  <c r="N186499" i="2" s="1"/>
  <c r="L186500" i="2"/>
  <c r="M186500" i="2" s="1"/>
  <c r="N186500" i="2" s="1"/>
  <c r="L186501" i="2"/>
  <c r="M186501" i="2" s="1"/>
  <c r="N186501" i="2" s="1"/>
  <c r="L186502" i="2"/>
  <c r="M186502" i="2" s="1"/>
  <c r="N186502" i="2" s="1"/>
  <c r="L186503" i="2"/>
  <c r="M186503" i="2" s="1"/>
  <c r="N186503" i="2" s="1"/>
  <c r="L186504" i="2"/>
  <c r="M186504" i="2" s="1"/>
  <c r="N186504" i="2" s="1"/>
  <c r="L186505" i="2"/>
  <c r="M186505" i="2" s="1"/>
  <c r="N186505" i="2" s="1"/>
  <c r="L186506" i="2"/>
  <c r="M186506" i="2" s="1"/>
  <c r="N186506" i="2" s="1"/>
  <c r="L186507" i="2"/>
  <c r="M186507" i="2" s="1"/>
  <c r="N186507" i="2" s="1"/>
  <c r="L186508" i="2"/>
  <c r="M186508" i="2" s="1"/>
  <c r="N186508" i="2" s="1"/>
  <c r="L186509" i="2"/>
  <c r="M186509" i="2" s="1"/>
  <c r="N186509" i="2" s="1"/>
  <c r="L186510" i="2"/>
  <c r="M186510" i="2" s="1"/>
  <c r="N186510" i="2" s="1"/>
  <c r="L186511" i="2"/>
  <c r="M186511" i="2" s="1"/>
  <c r="N186511" i="2" s="1"/>
  <c r="L186512" i="2"/>
  <c r="M186512" i="2" s="1"/>
  <c r="N186512" i="2" s="1"/>
  <c r="L186513" i="2"/>
  <c r="M186513" i="2" s="1"/>
  <c r="N186513" i="2" s="1"/>
  <c r="L186514" i="2"/>
  <c r="M186514" i="2" s="1"/>
  <c r="N186514" i="2" s="1"/>
  <c r="L186515" i="2"/>
  <c r="M186515" i="2" s="1"/>
  <c r="N186515" i="2" s="1"/>
  <c r="L186516" i="2"/>
  <c r="M186516" i="2" s="1"/>
  <c r="N186516" i="2" s="1"/>
  <c r="L186517" i="2"/>
  <c r="M186517" i="2" s="1"/>
  <c r="N186517" i="2" s="1"/>
  <c r="L186518" i="2"/>
  <c r="M186518" i="2" s="1"/>
  <c r="N186518" i="2" s="1"/>
  <c r="L186519" i="2"/>
  <c r="M186519" i="2" s="1"/>
  <c r="N186519" i="2" s="1"/>
  <c r="L186520" i="2"/>
  <c r="M186520" i="2" s="1"/>
  <c r="N186520" i="2" s="1"/>
  <c r="L186521" i="2"/>
  <c r="M186521" i="2" s="1"/>
  <c r="N186521" i="2" s="1"/>
  <c r="L186522" i="2"/>
  <c r="M186522" i="2" s="1"/>
  <c r="N186522" i="2" s="1"/>
  <c r="L186523" i="2"/>
  <c r="M186523" i="2" s="1"/>
  <c r="N186523" i="2" s="1"/>
  <c r="L186524" i="2"/>
  <c r="M186524" i="2" s="1"/>
  <c r="N186524" i="2" s="1"/>
  <c r="L186525" i="2"/>
  <c r="M186525" i="2" s="1"/>
  <c r="N186525" i="2" s="1"/>
  <c r="L186526" i="2"/>
  <c r="M186526" i="2" s="1"/>
  <c r="N186526" i="2" s="1"/>
  <c r="L186527" i="2"/>
  <c r="M186527" i="2" s="1"/>
  <c r="N186527" i="2" s="1"/>
  <c r="L186528" i="2"/>
  <c r="M186528" i="2" s="1"/>
  <c r="N186528" i="2" s="1"/>
  <c r="L186529" i="2"/>
  <c r="M186529" i="2" s="1"/>
  <c r="N186529" i="2" s="1"/>
  <c r="L186530" i="2"/>
  <c r="M186530" i="2" s="1"/>
  <c r="N186530" i="2" s="1"/>
  <c r="L186531" i="2"/>
  <c r="M186531" i="2" s="1"/>
  <c r="N186531" i="2" s="1"/>
  <c r="L186532" i="2"/>
  <c r="M186532" i="2" s="1"/>
  <c r="N186532" i="2" s="1"/>
  <c r="L186533" i="2"/>
  <c r="M186533" i="2" s="1"/>
  <c r="N186533" i="2" s="1"/>
  <c r="L186534" i="2"/>
  <c r="M186534" i="2" s="1"/>
  <c r="N186534" i="2" s="1"/>
  <c r="L186535" i="2"/>
  <c r="M186535" i="2" s="1"/>
  <c r="N186535" i="2" s="1"/>
  <c r="L186536" i="2"/>
  <c r="M186536" i="2" s="1"/>
  <c r="N186536" i="2" s="1"/>
  <c r="L186537" i="2"/>
  <c r="M186537" i="2" s="1"/>
  <c r="N186537" i="2" s="1"/>
  <c r="L186538" i="2"/>
  <c r="M186538" i="2" s="1"/>
  <c r="N186538" i="2" s="1"/>
  <c r="L186539" i="2"/>
  <c r="M186539" i="2" s="1"/>
  <c r="N186539" i="2" s="1"/>
  <c r="L186540" i="2"/>
  <c r="M186540" i="2" s="1"/>
  <c r="N186540" i="2" s="1"/>
  <c r="L186541" i="2"/>
  <c r="M186541" i="2" s="1"/>
  <c r="N186541" i="2" s="1"/>
  <c r="L186542" i="2"/>
  <c r="M186542" i="2" s="1"/>
  <c r="N186542" i="2" s="1"/>
  <c r="L186543" i="2"/>
  <c r="M186543" i="2" s="1"/>
  <c r="N186543" i="2" s="1"/>
  <c r="L186544" i="2"/>
  <c r="M186544" i="2" s="1"/>
  <c r="N186544" i="2" s="1"/>
  <c r="L186545" i="2"/>
  <c r="M186545" i="2" s="1"/>
  <c r="N186545" i="2" s="1"/>
  <c r="L186546" i="2"/>
  <c r="M186546" i="2" s="1"/>
  <c r="N186546" i="2" s="1"/>
  <c r="L186547" i="2"/>
  <c r="M186547" i="2" s="1"/>
  <c r="N186547" i="2" s="1"/>
  <c r="L186548" i="2"/>
  <c r="M186548" i="2" s="1"/>
  <c r="N186548" i="2" s="1"/>
  <c r="L186549" i="2"/>
  <c r="M186549" i="2" s="1"/>
  <c r="N186549" i="2" s="1"/>
  <c r="L186550" i="2"/>
  <c r="M186550" i="2" s="1"/>
  <c r="N186550" i="2" s="1"/>
  <c r="L186551" i="2"/>
  <c r="M186551" i="2" s="1"/>
  <c r="N186551" i="2" s="1"/>
  <c r="L186552" i="2"/>
  <c r="M186552" i="2" s="1"/>
  <c r="N186552" i="2" s="1"/>
  <c r="L186553" i="2"/>
  <c r="M186553" i="2" s="1"/>
  <c r="N186553" i="2" s="1"/>
  <c r="L186554" i="2"/>
  <c r="M186554" i="2" s="1"/>
  <c r="N186554" i="2" s="1"/>
  <c r="L186555" i="2"/>
  <c r="M186555" i="2" s="1"/>
  <c r="N186555" i="2" s="1"/>
  <c r="L186556" i="2"/>
  <c r="M186556" i="2" s="1"/>
  <c r="N186556" i="2" s="1"/>
  <c r="L186557" i="2"/>
  <c r="M186557" i="2" s="1"/>
  <c r="N186557" i="2" s="1"/>
  <c r="L186558" i="2"/>
  <c r="M186558" i="2" s="1"/>
  <c r="N186558" i="2" s="1"/>
  <c r="L186559" i="2"/>
  <c r="M186559" i="2" s="1"/>
  <c r="N186559" i="2" s="1"/>
  <c r="L186560" i="2"/>
  <c r="M186560" i="2" s="1"/>
  <c r="N186560" i="2" s="1"/>
  <c r="L186561" i="2"/>
  <c r="M186561" i="2" s="1"/>
  <c r="N186561" i="2" s="1"/>
  <c r="L186562" i="2"/>
  <c r="M186562" i="2" s="1"/>
  <c r="N186562" i="2" s="1"/>
  <c r="L186563" i="2"/>
  <c r="M186563" i="2" s="1"/>
  <c r="N186563" i="2" s="1"/>
  <c r="L186564" i="2"/>
  <c r="M186564" i="2" s="1"/>
  <c r="N186564" i="2" s="1"/>
  <c r="L186565" i="2"/>
  <c r="M186565" i="2" s="1"/>
  <c r="N186565" i="2" s="1"/>
  <c r="L186566" i="2"/>
  <c r="M186566" i="2" s="1"/>
  <c r="N186566" i="2" s="1"/>
  <c r="L186567" i="2"/>
  <c r="M186567" i="2" s="1"/>
  <c r="N186567" i="2" s="1"/>
  <c r="L186568" i="2"/>
  <c r="M186568" i="2" s="1"/>
  <c r="N186568" i="2" s="1"/>
  <c r="L186569" i="2"/>
  <c r="M186569" i="2" s="1"/>
  <c r="N186569" i="2" s="1"/>
  <c r="L186570" i="2"/>
  <c r="M186570" i="2" s="1"/>
  <c r="N186570" i="2" s="1"/>
  <c r="L186571" i="2"/>
  <c r="M186571" i="2" s="1"/>
  <c r="N186571" i="2" s="1"/>
  <c r="L186572" i="2"/>
  <c r="M186572" i="2" s="1"/>
  <c r="N186572" i="2" s="1"/>
  <c r="L186573" i="2"/>
  <c r="M186573" i="2" s="1"/>
  <c r="N186573" i="2" s="1"/>
  <c r="L186574" i="2"/>
  <c r="M186574" i="2" s="1"/>
  <c r="N186574" i="2" s="1"/>
  <c r="L186575" i="2"/>
  <c r="M186575" i="2" s="1"/>
  <c r="N186575" i="2" s="1"/>
  <c r="L186576" i="2"/>
  <c r="M186576" i="2" s="1"/>
  <c r="N186576" i="2" s="1"/>
  <c r="L186577" i="2"/>
  <c r="M186577" i="2" s="1"/>
  <c r="N186577" i="2" s="1"/>
  <c r="L186578" i="2"/>
  <c r="M186578" i="2" s="1"/>
  <c r="N186578" i="2" s="1"/>
  <c r="L186579" i="2"/>
  <c r="M186579" i="2" s="1"/>
  <c r="N186579" i="2" s="1"/>
  <c r="L186580" i="2"/>
  <c r="M186580" i="2" s="1"/>
  <c r="N186580" i="2" s="1"/>
  <c r="L186581" i="2"/>
  <c r="M186581" i="2" s="1"/>
  <c r="N186581" i="2" s="1"/>
  <c r="L186582" i="2"/>
  <c r="M186582" i="2" s="1"/>
  <c r="N186582" i="2" s="1"/>
  <c r="L186583" i="2"/>
  <c r="M186583" i="2" s="1"/>
  <c r="N186583" i="2" s="1"/>
  <c r="L186584" i="2"/>
  <c r="M186584" i="2" s="1"/>
  <c r="N186584" i="2" s="1"/>
  <c r="L186585" i="2"/>
  <c r="M186585" i="2" s="1"/>
  <c r="N186585" i="2" s="1"/>
  <c r="L186586" i="2"/>
  <c r="M186586" i="2" s="1"/>
  <c r="N186586" i="2" s="1"/>
  <c r="L186587" i="2"/>
  <c r="M186587" i="2" s="1"/>
  <c r="N186587" i="2" s="1"/>
  <c r="L186588" i="2"/>
  <c r="M186588" i="2" s="1"/>
  <c r="N186588" i="2" s="1"/>
  <c r="L186589" i="2"/>
  <c r="M186589" i="2" s="1"/>
  <c r="N186589" i="2" s="1"/>
  <c r="L186590" i="2"/>
  <c r="M186590" i="2" s="1"/>
  <c r="N186590" i="2" s="1"/>
  <c r="L186591" i="2"/>
  <c r="M186591" i="2" s="1"/>
  <c r="N186591" i="2" s="1"/>
  <c r="L186592" i="2"/>
  <c r="M186592" i="2" s="1"/>
  <c r="N186592" i="2" s="1"/>
  <c r="L186593" i="2"/>
  <c r="M186593" i="2" s="1"/>
  <c r="N186593" i="2" s="1"/>
  <c r="L186594" i="2"/>
  <c r="M186594" i="2" s="1"/>
  <c r="N186594" i="2" s="1"/>
  <c r="L186595" i="2"/>
  <c r="M186595" i="2" s="1"/>
  <c r="N186595" i="2" s="1"/>
  <c r="L186596" i="2"/>
  <c r="M186596" i="2" s="1"/>
  <c r="N186596" i="2" s="1"/>
  <c r="L186597" i="2"/>
  <c r="M186597" i="2" s="1"/>
  <c r="N186597" i="2" s="1"/>
  <c r="L186598" i="2"/>
  <c r="M186598" i="2" s="1"/>
  <c r="N186598" i="2" s="1"/>
  <c r="L186599" i="2"/>
  <c r="M186599" i="2" s="1"/>
  <c r="N186599" i="2" s="1"/>
  <c r="L186600" i="2"/>
  <c r="M186600" i="2" s="1"/>
  <c r="N186600" i="2" s="1"/>
  <c r="L186601" i="2"/>
  <c r="M186601" i="2" s="1"/>
  <c r="N186601" i="2" s="1"/>
  <c r="L186602" i="2"/>
  <c r="M186602" i="2" s="1"/>
  <c r="N186602" i="2" s="1"/>
  <c r="L186603" i="2"/>
  <c r="M186603" i="2" s="1"/>
  <c r="N186603" i="2" s="1"/>
  <c r="L186604" i="2"/>
  <c r="M186604" i="2" s="1"/>
  <c r="N186604" i="2" s="1"/>
  <c r="L186605" i="2"/>
  <c r="M186605" i="2" s="1"/>
  <c r="N186605" i="2" s="1"/>
  <c r="L186606" i="2"/>
  <c r="M186606" i="2" s="1"/>
  <c r="N186606" i="2" s="1"/>
  <c r="L186607" i="2"/>
  <c r="M186607" i="2" s="1"/>
  <c r="N186607" i="2" s="1"/>
  <c r="L186608" i="2"/>
  <c r="M186608" i="2" s="1"/>
  <c r="N186608" i="2" s="1"/>
  <c r="L186609" i="2"/>
  <c r="M186609" i="2" s="1"/>
  <c r="N186609" i="2" s="1"/>
  <c r="L186610" i="2"/>
  <c r="M186610" i="2" s="1"/>
  <c r="N186610" i="2" s="1"/>
  <c r="L186611" i="2"/>
  <c r="M186611" i="2" s="1"/>
  <c r="N186611" i="2" s="1"/>
  <c r="L186612" i="2"/>
  <c r="M186612" i="2" s="1"/>
  <c r="N186612" i="2" s="1"/>
  <c r="L186613" i="2"/>
  <c r="M186613" i="2" s="1"/>
  <c r="N186613" i="2" s="1"/>
  <c r="L186614" i="2"/>
  <c r="M186614" i="2" s="1"/>
  <c r="N186614" i="2" s="1"/>
  <c r="L186615" i="2"/>
  <c r="M186615" i="2" s="1"/>
  <c r="N186615" i="2" s="1"/>
  <c r="L186616" i="2"/>
  <c r="M186616" i="2" s="1"/>
  <c r="N186616" i="2" s="1"/>
  <c r="L186617" i="2"/>
  <c r="M186617" i="2" s="1"/>
  <c r="N186617" i="2" s="1"/>
  <c r="L186618" i="2"/>
  <c r="M186618" i="2" s="1"/>
  <c r="N186618" i="2" s="1"/>
  <c r="L186619" i="2"/>
  <c r="M186619" i="2" s="1"/>
  <c r="N186619" i="2" s="1"/>
  <c r="L186620" i="2"/>
  <c r="M186620" i="2" s="1"/>
  <c r="N186620" i="2" s="1"/>
  <c r="L186621" i="2"/>
  <c r="M186621" i="2" s="1"/>
  <c r="N186621" i="2" s="1"/>
  <c r="L186622" i="2"/>
  <c r="M186622" i="2" s="1"/>
  <c r="N186622" i="2" s="1"/>
  <c r="L186623" i="2"/>
  <c r="M186623" i="2" s="1"/>
  <c r="N186623" i="2" s="1"/>
  <c r="L186624" i="2"/>
  <c r="M186624" i="2" s="1"/>
  <c r="N186624" i="2" s="1"/>
  <c r="L186625" i="2"/>
  <c r="M186625" i="2" s="1"/>
  <c r="N186625" i="2" s="1"/>
  <c r="L186626" i="2"/>
  <c r="M186626" i="2" s="1"/>
  <c r="N186626" i="2" s="1"/>
  <c r="L186627" i="2"/>
  <c r="M186627" i="2" s="1"/>
  <c r="N186627" i="2" s="1"/>
  <c r="L186628" i="2"/>
  <c r="M186628" i="2" s="1"/>
  <c r="N186628" i="2" s="1"/>
  <c r="L186629" i="2"/>
  <c r="M186629" i="2" s="1"/>
  <c r="N186629" i="2" s="1"/>
  <c r="L186630" i="2"/>
  <c r="M186630" i="2" s="1"/>
  <c r="N186630" i="2" s="1"/>
  <c r="L186631" i="2"/>
  <c r="M186631" i="2" s="1"/>
  <c r="N186631" i="2" s="1"/>
  <c r="L186632" i="2"/>
  <c r="M186632" i="2" s="1"/>
  <c r="N186632" i="2" s="1"/>
  <c r="L186633" i="2"/>
  <c r="M186633" i="2" s="1"/>
  <c r="N186633" i="2" s="1"/>
  <c r="L186634" i="2"/>
  <c r="M186634" i="2" s="1"/>
  <c r="N186634" i="2" s="1"/>
  <c r="L186635" i="2"/>
  <c r="M186635" i="2" s="1"/>
  <c r="N186635" i="2" s="1"/>
  <c r="L186636" i="2"/>
  <c r="M186636" i="2" s="1"/>
  <c r="N186636" i="2" s="1"/>
  <c r="L186637" i="2"/>
  <c r="M186637" i="2" s="1"/>
  <c r="N186637" i="2" s="1"/>
  <c r="L186638" i="2"/>
  <c r="M186638" i="2" s="1"/>
  <c r="N186638" i="2" s="1"/>
  <c r="L186639" i="2"/>
  <c r="M186639" i="2" s="1"/>
  <c r="N186639" i="2" s="1"/>
  <c r="L186640" i="2"/>
  <c r="M186640" i="2" s="1"/>
  <c r="N186640" i="2" s="1"/>
  <c r="L186641" i="2"/>
  <c r="M186641" i="2" s="1"/>
  <c r="N186641" i="2" s="1"/>
  <c r="L186642" i="2"/>
  <c r="M186642" i="2" s="1"/>
  <c r="N186642" i="2" s="1"/>
  <c r="L186643" i="2"/>
  <c r="M186643" i="2" s="1"/>
  <c r="N186643" i="2" s="1"/>
  <c r="L186644" i="2"/>
  <c r="M186644" i="2" s="1"/>
  <c r="N186644" i="2" s="1"/>
  <c r="L186645" i="2"/>
  <c r="M186645" i="2" s="1"/>
  <c r="N186645" i="2" s="1"/>
  <c r="L186646" i="2"/>
  <c r="M186646" i="2" s="1"/>
  <c r="N186646" i="2" s="1"/>
  <c r="L186647" i="2"/>
  <c r="M186647" i="2" s="1"/>
  <c r="N186647" i="2" s="1"/>
  <c r="L186648" i="2"/>
  <c r="M186648" i="2" s="1"/>
  <c r="N186648" i="2" s="1"/>
  <c r="L186649" i="2"/>
  <c r="M186649" i="2" s="1"/>
  <c r="N186649" i="2" s="1"/>
  <c r="L186650" i="2"/>
  <c r="M186650" i="2" s="1"/>
  <c r="N186650" i="2" s="1"/>
  <c r="L186651" i="2"/>
  <c r="M186651" i="2" s="1"/>
  <c r="N186651" i="2" s="1"/>
  <c r="L186652" i="2"/>
  <c r="M186652" i="2" s="1"/>
  <c r="N186652" i="2" s="1"/>
  <c r="L186653" i="2"/>
  <c r="M186653" i="2" s="1"/>
  <c r="N186653" i="2" s="1"/>
  <c r="L186654" i="2"/>
  <c r="M186654" i="2" s="1"/>
  <c r="N186654" i="2" s="1"/>
  <c r="L186655" i="2"/>
  <c r="M186655" i="2" s="1"/>
  <c r="N186655" i="2" s="1"/>
  <c r="L186656" i="2"/>
  <c r="M186656" i="2" s="1"/>
  <c r="N186656" i="2" s="1"/>
  <c r="L186657" i="2"/>
  <c r="M186657" i="2" s="1"/>
  <c r="N186657" i="2" s="1"/>
  <c r="L186658" i="2"/>
  <c r="M186658" i="2" s="1"/>
  <c r="N186658" i="2" s="1"/>
  <c r="L186659" i="2"/>
  <c r="M186659" i="2" s="1"/>
  <c r="N186659" i="2" s="1"/>
  <c r="L186660" i="2"/>
  <c r="M186660" i="2" s="1"/>
  <c r="N186660" i="2" s="1"/>
  <c r="L186661" i="2"/>
  <c r="M186661" i="2" s="1"/>
  <c r="N186661" i="2" s="1"/>
  <c r="L186662" i="2"/>
  <c r="M186662" i="2" s="1"/>
  <c r="N186662" i="2" s="1"/>
  <c r="L186663" i="2"/>
  <c r="M186663" i="2" s="1"/>
  <c r="N186663" i="2" s="1"/>
  <c r="L186664" i="2"/>
  <c r="M186664" i="2" s="1"/>
  <c r="N186664" i="2" s="1"/>
  <c r="L186665" i="2"/>
  <c r="M186665" i="2" s="1"/>
  <c r="N186665" i="2" s="1"/>
  <c r="L186666" i="2"/>
  <c r="M186666" i="2" s="1"/>
  <c r="N186666" i="2" s="1"/>
  <c r="L186667" i="2"/>
  <c r="M186667" i="2" s="1"/>
  <c r="N186667" i="2" s="1"/>
  <c r="L186668" i="2"/>
  <c r="M186668" i="2" s="1"/>
  <c r="N186668" i="2" s="1"/>
  <c r="L186669" i="2"/>
  <c r="M186669" i="2" s="1"/>
  <c r="N186669" i="2" s="1"/>
  <c r="L186670" i="2"/>
  <c r="M186670" i="2" s="1"/>
  <c r="N186670" i="2" s="1"/>
  <c r="L186671" i="2"/>
  <c r="M186671" i="2" s="1"/>
  <c r="N186671" i="2" s="1"/>
  <c r="L186672" i="2"/>
  <c r="M186672" i="2" s="1"/>
  <c r="N186672" i="2" s="1"/>
  <c r="L186673" i="2"/>
  <c r="M186673" i="2" s="1"/>
  <c r="N186673" i="2" s="1"/>
  <c r="L186674" i="2"/>
  <c r="M186674" i="2" s="1"/>
  <c r="N186674" i="2" s="1"/>
  <c r="L186675" i="2"/>
  <c r="M186675" i="2" s="1"/>
  <c r="N186675" i="2" s="1"/>
  <c r="L186676" i="2"/>
  <c r="M186676" i="2" s="1"/>
  <c r="N186676" i="2" s="1"/>
  <c r="L186677" i="2"/>
  <c r="M186677" i="2" s="1"/>
  <c r="N186677" i="2" s="1"/>
  <c r="L186678" i="2"/>
  <c r="M186678" i="2" s="1"/>
  <c r="N186678" i="2" s="1"/>
  <c r="L186679" i="2"/>
  <c r="M186679" i="2" s="1"/>
  <c r="N186679" i="2" s="1"/>
  <c r="L186680" i="2"/>
  <c r="M186680" i="2" s="1"/>
  <c r="N186680" i="2" s="1"/>
  <c r="L186681" i="2"/>
  <c r="M186681" i="2" s="1"/>
  <c r="N186681" i="2" s="1"/>
  <c r="L186682" i="2"/>
  <c r="M186682" i="2" s="1"/>
  <c r="N186682" i="2" s="1"/>
  <c r="L186683" i="2"/>
  <c r="M186683" i="2" s="1"/>
  <c r="N186683" i="2" s="1"/>
  <c r="L186684" i="2"/>
  <c r="M186684" i="2" s="1"/>
  <c r="N186684" i="2" s="1"/>
  <c r="L186685" i="2"/>
  <c r="M186685" i="2" s="1"/>
  <c r="N186685" i="2" s="1"/>
  <c r="L186686" i="2"/>
  <c r="M186686" i="2" s="1"/>
  <c r="N186686" i="2" s="1"/>
  <c r="L186687" i="2"/>
  <c r="M186687" i="2" s="1"/>
  <c r="N186687" i="2" s="1"/>
  <c r="L186688" i="2"/>
  <c r="M186688" i="2" s="1"/>
  <c r="N186688" i="2" s="1"/>
  <c r="L186689" i="2"/>
  <c r="M186689" i="2" s="1"/>
  <c r="N186689" i="2" s="1"/>
  <c r="L186690" i="2"/>
  <c r="M186690" i="2" s="1"/>
  <c r="N186690" i="2" s="1"/>
  <c r="L186691" i="2"/>
  <c r="M186691" i="2" s="1"/>
  <c r="N186691" i="2" s="1"/>
  <c r="L186692" i="2"/>
  <c r="M186692" i="2" s="1"/>
  <c r="N186692" i="2" s="1"/>
  <c r="L186693" i="2"/>
  <c r="M186693" i="2" s="1"/>
  <c r="N186693" i="2" s="1"/>
  <c r="L186694" i="2"/>
  <c r="M186694" i="2" s="1"/>
  <c r="N186694" i="2" s="1"/>
  <c r="L186695" i="2"/>
  <c r="M186695" i="2" s="1"/>
  <c r="N186695" i="2" s="1"/>
  <c r="L186696" i="2"/>
  <c r="M186696" i="2" s="1"/>
  <c r="N186696" i="2" s="1"/>
  <c r="L186697" i="2"/>
  <c r="M186697" i="2" s="1"/>
  <c r="N186697" i="2" s="1"/>
  <c r="L186698" i="2"/>
  <c r="M186698" i="2" s="1"/>
  <c r="N186698" i="2" s="1"/>
  <c r="L186699" i="2"/>
  <c r="M186699" i="2" s="1"/>
  <c r="N186699" i="2" s="1"/>
  <c r="L186700" i="2"/>
  <c r="M186700" i="2" s="1"/>
  <c r="N186700" i="2" s="1"/>
  <c r="L186701" i="2"/>
  <c r="M186701" i="2" s="1"/>
  <c r="N186701" i="2" s="1"/>
  <c r="L186702" i="2"/>
  <c r="M186702" i="2" s="1"/>
  <c r="N186702" i="2" s="1"/>
  <c r="L186703" i="2"/>
  <c r="M186703" i="2" s="1"/>
  <c r="N186703" i="2" s="1"/>
  <c r="L186704" i="2"/>
  <c r="M186704" i="2" s="1"/>
  <c r="N186704" i="2" s="1"/>
  <c r="L186705" i="2"/>
  <c r="M186705" i="2" s="1"/>
  <c r="N186705" i="2" s="1"/>
  <c r="L186706" i="2"/>
  <c r="M186706" i="2" s="1"/>
  <c r="N186706" i="2" s="1"/>
  <c r="L186707" i="2"/>
  <c r="M186707" i="2" s="1"/>
  <c r="N186707" i="2" s="1"/>
  <c r="L186708" i="2"/>
  <c r="M186708" i="2" s="1"/>
  <c r="N186708" i="2" s="1"/>
  <c r="L186709" i="2"/>
  <c r="M186709" i="2" s="1"/>
  <c r="N186709" i="2" s="1"/>
  <c r="L186710" i="2"/>
  <c r="M186710" i="2" s="1"/>
  <c r="N186710" i="2" s="1"/>
  <c r="L186711" i="2"/>
  <c r="M186711" i="2" s="1"/>
  <c r="N186711" i="2" s="1"/>
  <c r="L186712" i="2"/>
  <c r="M186712" i="2" s="1"/>
  <c r="N186712" i="2" s="1"/>
  <c r="L186713" i="2"/>
  <c r="M186713" i="2" s="1"/>
  <c r="N186713" i="2" s="1"/>
  <c r="L186714" i="2"/>
  <c r="M186714" i="2" s="1"/>
  <c r="N186714" i="2" s="1"/>
  <c r="L186715" i="2"/>
  <c r="M186715" i="2" s="1"/>
  <c r="N186715" i="2" s="1"/>
  <c r="L186716" i="2"/>
  <c r="M186716" i="2" s="1"/>
  <c r="N186716" i="2" s="1"/>
  <c r="L186717" i="2"/>
  <c r="M186717" i="2" s="1"/>
  <c r="N186717" i="2" s="1"/>
  <c r="L186718" i="2"/>
  <c r="M186718" i="2" s="1"/>
  <c r="N186718" i="2" s="1"/>
  <c r="L186719" i="2"/>
  <c r="M186719" i="2" s="1"/>
  <c r="N186719" i="2" s="1"/>
  <c r="L186720" i="2"/>
  <c r="M186720" i="2" s="1"/>
  <c r="N186720" i="2" s="1"/>
  <c r="L186721" i="2"/>
  <c r="M186721" i="2" s="1"/>
  <c r="N186721" i="2" s="1"/>
  <c r="L186722" i="2"/>
  <c r="M186722" i="2" s="1"/>
  <c r="N186722" i="2" s="1"/>
  <c r="L186723" i="2"/>
  <c r="M186723" i="2" s="1"/>
  <c r="N186723" i="2" s="1"/>
  <c r="L186724" i="2"/>
  <c r="M186724" i="2" s="1"/>
  <c r="N186724" i="2" s="1"/>
  <c r="L186725" i="2"/>
  <c r="M186725" i="2" s="1"/>
  <c r="N186725" i="2" s="1"/>
  <c r="L186726" i="2"/>
  <c r="M186726" i="2" s="1"/>
  <c r="N186726" i="2" s="1"/>
  <c r="L186727" i="2"/>
  <c r="M186727" i="2" s="1"/>
  <c r="N186727" i="2" s="1"/>
  <c r="L186728" i="2"/>
  <c r="M186728" i="2" s="1"/>
  <c r="N186728" i="2" s="1"/>
  <c r="L186729" i="2"/>
  <c r="M186729" i="2" s="1"/>
  <c r="N186729" i="2" s="1"/>
  <c r="L186730" i="2"/>
  <c r="M186730" i="2" s="1"/>
  <c r="N186730" i="2" s="1"/>
  <c r="L186731" i="2"/>
  <c r="M186731" i="2" s="1"/>
  <c r="N186731" i="2" s="1"/>
  <c r="L186732" i="2"/>
  <c r="M186732" i="2" s="1"/>
  <c r="N186732" i="2" s="1"/>
  <c r="L186733" i="2"/>
  <c r="M186733" i="2" s="1"/>
  <c r="N186733" i="2" s="1"/>
  <c r="L186734" i="2"/>
  <c r="M186734" i="2" s="1"/>
  <c r="N186734" i="2" s="1"/>
  <c r="L186735" i="2"/>
  <c r="M186735" i="2" s="1"/>
  <c r="N186735" i="2" s="1"/>
  <c r="L186736" i="2"/>
  <c r="M186736" i="2" s="1"/>
  <c r="N186736" i="2" s="1"/>
  <c r="L186737" i="2"/>
  <c r="M186737" i="2" s="1"/>
  <c r="N186737" i="2" s="1"/>
  <c r="L186738" i="2"/>
  <c r="M186738" i="2" s="1"/>
  <c r="N186738" i="2" s="1"/>
  <c r="L186739" i="2"/>
  <c r="M186739" i="2" s="1"/>
  <c r="N186739" i="2" s="1"/>
  <c r="L186740" i="2"/>
  <c r="M186740" i="2" s="1"/>
  <c r="N186740" i="2" s="1"/>
  <c r="L186741" i="2"/>
  <c r="M186741" i="2" s="1"/>
  <c r="N186741" i="2" s="1"/>
  <c r="L186742" i="2"/>
  <c r="M186742" i="2" s="1"/>
  <c r="N186742" i="2" s="1"/>
  <c r="L186743" i="2"/>
  <c r="M186743" i="2" s="1"/>
  <c r="N186743" i="2" s="1"/>
  <c r="L186744" i="2"/>
  <c r="M186744" i="2" s="1"/>
  <c r="N186744" i="2" s="1"/>
  <c r="L186745" i="2"/>
  <c r="M186745" i="2" s="1"/>
  <c r="N186745" i="2" s="1"/>
  <c r="L186746" i="2"/>
  <c r="M186746" i="2" s="1"/>
  <c r="N186746" i="2" s="1"/>
  <c r="L186747" i="2"/>
  <c r="M186747" i="2" s="1"/>
  <c r="N186747" i="2" s="1"/>
  <c r="L186748" i="2"/>
  <c r="M186748" i="2" s="1"/>
  <c r="N186748" i="2" s="1"/>
  <c r="L186749" i="2"/>
  <c r="M186749" i="2" s="1"/>
  <c r="N186749" i="2" s="1"/>
  <c r="L186750" i="2"/>
  <c r="M186750" i="2" s="1"/>
  <c r="N186750" i="2" s="1"/>
  <c r="L186751" i="2"/>
  <c r="M186751" i="2" s="1"/>
  <c r="N186751" i="2" s="1"/>
  <c r="L186752" i="2"/>
  <c r="M186752" i="2" s="1"/>
  <c r="N186752" i="2" s="1"/>
  <c r="L186753" i="2"/>
  <c r="M186753" i="2" s="1"/>
  <c r="N186753" i="2" s="1"/>
  <c r="L186754" i="2"/>
  <c r="M186754" i="2" s="1"/>
  <c r="N186754" i="2" s="1"/>
  <c r="L186755" i="2"/>
  <c r="M186755" i="2" s="1"/>
  <c r="N186755" i="2" s="1"/>
  <c r="L186756" i="2"/>
  <c r="M186756" i="2" s="1"/>
  <c r="N186756" i="2" s="1"/>
  <c r="L186757" i="2"/>
  <c r="M186757" i="2" s="1"/>
  <c r="N186757" i="2" s="1"/>
  <c r="L186758" i="2"/>
  <c r="M186758" i="2" s="1"/>
  <c r="N186758" i="2" s="1"/>
  <c r="L186759" i="2"/>
  <c r="M186759" i="2" s="1"/>
  <c r="N186759" i="2" s="1"/>
  <c r="L186760" i="2"/>
  <c r="M186760" i="2" s="1"/>
  <c r="N186760" i="2" s="1"/>
  <c r="L186761" i="2"/>
  <c r="M186761" i="2" s="1"/>
  <c r="N186761" i="2" s="1"/>
  <c r="L186762" i="2"/>
  <c r="M186762" i="2" s="1"/>
  <c r="N186762" i="2" s="1"/>
  <c r="L186763" i="2"/>
  <c r="M186763" i="2" s="1"/>
  <c r="N186763" i="2" s="1"/>
  <c r="L186764" i="2"/>
  <c r="M186764" i="2" s="1"/>
  <c r="N186764" i="2" s="1"/>
  <c r="L186765" i="2"/>
  <c r="M186765" i="2" s="1"/>
  <c r="N186765" i="2" s="1"/>
  <c r="L186766" i="2"/>
  <c r="M186766" i="2" s="1"/>
  <c r="N186766" i="2" s="1"/>
  <c r="L186767" i="2"/>
  <c r="M186767" i="2" s="1"/>
  <c r="N186767" i="2" s="1"/>
  <c r="L186768" i="2"/>
  <c r="M186768" i="2" s="1"/>
  <c r="N186768" i="2" s="1"/>
  <c r="L186769" i="2"/>
  <c r="M186769" i="2" s="1"/>
  <c r="N186769" i="2" s="1"/>
  <c r="L186770" i="2"/>
  <c r="M186770" i="2" s="1"/>
  <c r="N186770" i="2" s="1"/>
  <c r="L186771" i="2"/>
  <c r="M186771" i="2" s="1"/>
  <c r="N186771" i="2" s="1"/>
  <c r="L186772" i="2"/>
  <c r="M186772" i="2" s="1"/>
  <c r="N186772" i="2" s="1"/>
  <c r="L186773" i="2"/>
  <c r="M186773" i="2" s="1"/>
  <c r="N186773" i="2" s="1"/>
  <c r="L186774" i="2"/>
  <c r="M186774" i="2" s="1"/>
  <c r="N186774" i="2" s="1"/>
  <c r="L186775" i="2"/>
  <c r="M186775" i="2" s="1"/>
  <c r="N186775" i="2" s="1"/>
  <c r="L186776" i="2"/>
  <c r="M186776" i="2" s="1"/>
  <c r="N186776" i="2" s="1"/>
  <c r="L186777" i="2"/>
  <c r="M186777" i="2" s="1"/>
  <c r="N186777" i="2" s="1"/>
  <c r="L186778" i="2"/>
  <c r="M186778" i="2" s="1"/>
  <c r="N186778" i="2" s="1"/>
  <c r="L186779" i="2"/>
  <c r="M186779" i="2" s="1"/>
  <c r="N186779" i="2" s="1"/>
  <c r="L186780" i="2"/>
  <c r="M186780" i="2" s="1"/>
  <c r="N186780" i="2" s="1"/>
  <c r="L186781" i="2"/>
  <c r="M186781" i="2" s="1"/>
  <c r="N186781" i="2" s="1"/>
  <c r="L186782" i="2"/>
  <c r="M186782" i="2" s="1"/>
  <c r="N186782" i="2" s="1"/>
  <c r="L186783" i="2"/>
  <c r="M186783" i="2" s="1"/>
  <c r="N186783" i="2" s="1"/>
  <c r="L186784" i="2"/>
  <c r="M186784" i="2" s="1"/>
  <c r="N186784" i="2" s="1"/>
  <c r="L186785" i="2"/>
  <c r="M186785" i="2" s="1"/>
  <c r="N186785" i="2" s="1"/>
  <c r="L186786" i="2"/>
  <c r="M186786" i="2" s="1"/>
  <c r="N186786" i="2" s="1"/>
  <c r="L186787" i="2"/>
  <c r="M186787" i="2" s="1"/>
  <c r="N186787" i="2" s="1"/>
  <c r="L186788" i="2"/>
  <c r="M186788" i="2" s="1"/>
  <c r="N186788" i="2" s="1"/>
  <c r="L186789" i="2"/>
  <c r="M186789" i="2" s="1"/>
  <c r="N186789" i="2" s="1"/>
  <c r="L186790" i="2"/>
  <c r="M186790" i="2" s="1"/>
  <c r="N186790" i="2" s="1"/>
  <c r="L186791" i="2"/>
  <c r="M186791" i="2" s="1"/>
  <c r="N186791" i="2" s="1"/>
  <c r="L186792" i="2"/>
  <c r="M186792" i="2" s="1"/>
  <c r="N186792" i="2" s="1"/>
  <c r="L186793" i="2"/>
  <c r="M186793" i="2" s="1"/>
  <c r="N186793" i="2" s="1"/>
  <c r="L186794" i="2"/>
  <c r="M186794" i="2" s="1"/>
  <c r="N186794" i="2" s="1"/>
  <c r="L186795" i="2"/>
  <c r="M186795" i="2" s="1"/>
  <c r="N186795" i="2" s="1"/>
  <c r="L186796" i="2"/>
  <c r="M186796" i="2" s="1"/>
  <c r="N186796" i="2" s="1"/>
  <c r="L186797" i="2"/>
  <c r="M186797" i="2" s="1"/>
  <c r="N186797" i="2" s="1"/>
  <c r="L186798" i="2"/>
  <c r="M186798" i="2" s="1"/>
  <c r="N186798" i="2" s="1"/>
  <c r="L186799" i="2"/>
  <c r="M186799" i="2" s="1"/>
  <c r="N186799" i="2" s="1"/>
  <c r="L186800" i="2"/>
  <c r="M186800" i="2" s="1"/>
  <c r="N186800" i="2" s="1"/>
  <c r="L186801" i="2"/>
  <c r="M186801" i="2" s="1"/>
  <c r="N186801" i="2" s="1"/>
  <c r="L186802" i="2"/>
  <c r="M186802" i="2" s="1"/>
  <c r="N186802" i="2" s="1"/>
  <c r="L186803" i="2"/>
  <c r="M186803" i="2" s="1"/>
  <c r="N186803" i="2" s="1"/>
  <c r="L186804" i="2"/>
  <c r="M186804" i="2" s="1"/>
  <c r="N186804" i="2" s="1"/>
  <c r="L186805" i="2"/>
  <c r="M186805" i="2" s="1"/>
  <c r="N186805" i="2" s="1"/>
  <c r="L186806" i="2"/>
  <c r="M186806" i="2" s="1"/>
  <c r="N186806" i="2" s="1"/>
  <c r="L186807" i="2"/>
  <c r="M186807" i="2" s="1"/>
  <c r="N186807" i="2" s="1"/>
  <c r="L186808" i="2"/>
  <c r="M186808" i="2" s="1"/>
  <c r="N186808" i="2" s="1"/>
  <c r="L186809" i="2"/>
  <c r="M186809" i="2" s="1"/>
  <c r="N186809" i="2" s="1"/>
  <c r="L186810" i="2"/>
  <c r="M186810" i="2" s="1"/>
  <c r="N186810" i="2" s="1"/>
  <c r="L186811" i="2"/>
  <c r="M186811" i="2" s="1"/>
  <c r="N186811" i="2" s="1"/>
  <c r="L186812" i="2"/>
  <c r="M186812" i="2" s="1"/>
  <c r="N186812" i="2" s="1"/>
  <c r="L186813" i="2"/>
  <c r="M186813" i="2" s="1"/>
  <c r="N186813" i="2" s="1"/>
  <c r="L186814" i="2"/>
  <c r="M186814" i="2" s="1"/>
  <c r="N186814" i="2" s="1"/>
  <c r="L186815" i="2"/>
  <c r="M186815" i="2" s="1"/>
  <c r="N186815" i="2" s="1"/>
  <c r="L186816" i="2"/>
  <c r="M186816" i="2" s="1"/>
  <c r="N186816" i="2" s="1"/>
  <c r="L186817" i="2"/>
  <c r="M186817" i="2" s="1"/>
  <c r="N186817" i="2" s="1"/>
  <c r="L186818" i="2"/>
  <c r="M186818" i="2" s="1"/>
  <c r="N186818" i="2" s="1"/>
  <c r="L186819" i="2"/>
  <c r="M186819" i="2" s="1"/>
  <c r="N186819" i="2" s="1"/>
  <c r="L186820" i="2"/>
  <c r="M186820" i="2" s="1"/>
  <c r="N186820" i="2" s="1"/>
  <c r="L186821" i="2"/>
  <c r="M186821" i="2" s="1"/>
  <c r="N186821" i="2" s="1"/>
  <c r="L186822" i="2"/>
  <c r="M186822" i="2" s="1"/>
  <c r="N186822" i="2" s="1"/>
  <c r="L186823" i="2"/>
  <c r="M186823" i="2" s="1"/>
  <c r="N186823" i="2" s="1"/>
  <c r="L186824" i="2"/>
  <c r="M186824" i="2" s="1"/>
  <c r="N186824" i="2" s="1"/>
  <c r="L186825" i="2"/>
  <c r="M186825" i="2" s="1"/>
  <c r="N186825" i="2" s="1"/>
  <c r="L186826" i="2"/>
  <c r="M186826" i="2" s="1"/>
  <c r="N186826" i="2" s="1"/>
  <c r="L186827" i="2"/>
  <c r="M186827" i="2" s="1"/>
  <c r="N186827" i="2" s="1"/>
  <c r="L186828" i="2"/>
  <c r="M186828" i="2" s="1"/>
  <c r="N186828" i="2" s="1"/>
  <c r="L186829" i="2"/>
  <c r="M186829" i="2" s="1"/>
  <c r="N186829" i="2" s="1"/>
  <c r="L186830" i="2"/>
  <c r="M186830" i="2" s="1"/>
  <c r="N186830" i="2" s="1"/>
  <c r="L186831" i="2"/>
  <c r="M186831" i="2" s="1"/>
  <c r="N186831" i="2" s="1"/>
  <c r="L186832" i="2"/>
  <c r="M186832" i="2" s="1"/>
  <c r="N186832" i="2" s="1"/>
  <c r="L186833" i="2"/>
  <c r="M186833" i="2" s="1"/>
  <c r="N186833" i="2" s="1"/>
  <c r="L186834" i="2"/>
  <c r="M186834" i="2" s="1"/>
  <c r="N186834" i="2" s="1"/>
  <c r="L186835" i="2"/>
  <c r="M186835" i="2" s="1"/>
  <c r="N186835" i="2" s="1"/>
  <c r="L186836" i="2"/>
  <c r="M186836" i="2" s="1"/>
  <c r="N186836" i="2" s="1"/>
  <c r="L186837" i="2"/>
  <c r="M186837" i="2" s="1"/>
  <c r="N186837" i="2" s="1"/>
  <c r="L186838" i="2"/>
  <c r="M186838" i="2" s="1"/>
  <c r="N186838" i="2" s="1"/>
  <c r="L186839" i="2"/>
  <c r="M186839" i="2" s="1"/>
  <c r="N186839" i="2" s="1"/>
  <c r="L186840" i="2"/>
  <c r="M186840" i="2" s="1"/>
  <c r="N186840" i="2" s="1"/>
  <c r="L186841" i="2"/>
  <c r="M186841" i="2" s="1"/>
  <c r="N186841" i="2" s="1"/>
  <c r="L186842" i="2"/>
  <c r="M186842" i="2" s="1"/>
  <c r="N186842" i="2" s="1"/>
  <c r="L186843" i="2"/>
  <c r="M186843" i="2" s="1"/>
  <c r="N186843" i="2" s="1"/>
  <c r="L186844" i="2"/>
  <c r="M186844" i="2" s="1"/>
  <c r="N186844" i="2" s="1"/>
  <c r="L186845" i="2"/>
  <c r="M186845" i="2" s="1"/>
  <c r="N186845" i="2" s="1"/>
  <c r="L186846" i="2"/>
  <c r="M186846" i="2" s="1"/>
  <c r="N186846" i="2" s="1"/>
  <c r="L186847" i="2"/>
  <c r="M186847" i="2" s="1"/>
  <c r="N186847" i="2" s="1"/>
  <c r="L186848" i="2"/>
  <c r="M186848" i="2" s="1"/>
  <c r="N186848" i="2" s="1"/>
  <c r="L186849" i="2"/>
  <c r="M186849" i="2" s="1"/>
  <c r="N186849" i="2" s="1"/>
  <c r="L186850" i="2"/>
  <c r="M186850" i="2" s="1"/>
  <c r="N186850" i="2" s="1"/>
  <c r="L186851" i="2"/>
  <c r="M186851" i="2" s="1"/>
  <c r="N186851" i="2" s="1"/>
  <c r="L186852" i="2"/>
  <c r="M186852" i="2" s="1"/>
  <c r="N186852" i="2" s="1"/>
  <c r="L186853" i="2"/>
  <c r="M186853" i="2" s="1"/>
  <c r="N186853" i="2" s="1"/>
  <c r="L186854" i="2"/>
  <c r="M186854" i="2" s="1"/>
  <c r="N186854" i="2" s="1"/>
  <c r="L186855" i="2"/>
  <c r="M186855" i="2" s="1"/>
  <c r="N186855" i="2" s="1"/>
  <c r="L186856" i="2"/>
  <c r="M186856" i="2" s="1"/>
  <c r="N186856" i="2" s="1"/>
  <c r="L186857" i="2"/>
  <c r="M186857" i="2" s="1"/>
  <c r="N186857" i="2" s="1"/>
  <c r="L186858" i="2"/>
  <c r="M186858" i="2" s="1"/>
  <c r="N186858" i="2" s="1"/>
  <c r="L186859" i="2"/>
  <c r="M186859" i="2" s="1"/>
  <c r="N186859" i="2" s="1"/>
  <c r="L186860" i="2"/>
  <c r="M186860" i="2" s="1"/>
  <c r="N186860" i="2" s="1"/>
  <c r="L186861" i="2"/>
  <c r="M186861" i="2" s="1"/>
  <c r="N186861" i="2" s="1"/>
  <c r="L186862" i="2"/>
  <c r="M186862" i="2" s="1"/>
  <c r="N186862" i="2" s="1"/>
  <c r="L186863" i="2"/>
  <c r="M186863" i="2" s="1"/>
  <c r="N186863" i="2" s="1"/>
  <c r="L186864" i="2"/>
  <c r="M186864" i="2" s="1"/>
  <c r="N186864" i="2" s="1"/>
  <c r="L186865" i="2"/>
  <c r="M186865" i="2" s="1"/>
  <c r="N186865" i="2" s="1"/>
  <c r="L186866" i="2"/>
  <c r="M186866" i="2" s="1"/>
  <c r="N186866" i="2" s="1"/>
  <c r="L186867" i="2"/>
  <c r="M186867" i="2" s="1"/>
  <c r="N186867" i="2" s="1"/>
  <c r="L186868" i="2"/>
  <c r="M186868" i="2" s="1"/>
  <c r="N186868" i="2" s="1"/>
  <c r="L186869" i="2"/>
  <c r="M186869" i="2" s="1"/>
  <c r="N186869" i="2" s="1"/>
  <c r="L186870" i="2"/>
  <c r="M186870" i="2" s="1"/>
  <c r="N186870" i="2" s="1"/>
  <c r="L186871" i="2"/>
  <c r="M186871" i="2" s="1"/>
  <c r="N186871" i="2" s="1"/>
  <c r="L186872" i="2"/>
  <c r="M186872" i="2" s="1"/>
  <c r="N186872" i="2" s="1"/>
  <c r="L186873" i="2"/>
  <c r="M186873" i="2" s="1"/>
  <c r="N186873" i="2" s="1"/>
  <c r="L186874" i="2"/>
  <c r="M186874" i="2" s="1"/>
  <c r="N186874" i="2" s="1"/>
  <c r="L186875" i="2"/>
  <c r="M186875" i="2" s="1"/>
  <c r="N186875" i="2" s="1"/>
  <c r="L186876" i="2"/>
  <c r="M186876" i="2" s="1"/>
  <c r="N186876" i="2" s="1"/>
  <c r="L186877" i="2"/>
  <c r="M186877" i="2" s="1"/>
  <c r="N186877" i="2" s="1"/>
  <c r="L186878" i="2"/>
  <c r="M186878" i="2" s="1"/>
  <c r="N186878" i="2" s="1"/>
  <c r="L186879" i="2"/>
  <c r="M186879" i="2" s="1"/>
  <c r="N186879" i="2" s="1"/>
  <c r="L186880" i="2"/>
  <c r="M186880" i="2" s="1"/>
  <c r="N186880" i="2" s="1"/>
  <c r="L186881" i="2"/>
  <c r="M186881" i="2" s="1"/>
  <c r="N186881" i="2" s="1"/>
  <c r="L186882" i="2"/>
  <c r="M186882" i="2" s="1"/>
  <c r="N186882" i="2" s="1"/>
  <c r="L186883" i="2"/>
  <c r="M186883" i="2" s="1"/>
  <c r="N186883" i="2" s="1"/>
  <c r="L186884" i="2"/>
  <c r="M186884" i="2" s="1"/>
  <c r="N186884" i="2" s="1"/>
  <c r="L186885" i="2"/>
  <c r="M186885" i="2" s="1"/>
  <c r="N186885" i="2" s="1"/>
  <c r="L186886" i="2"/>
  <c r="M186886" i="2" s="1"/>
  <c r="N186886" i="2" s="1"/>
  <c r="L186887" i="2"/>
  <c r="M186887" i="2" s="1"/>
  <c r="N186887" i="2" s="1"/>
  <c r="L186888" i="2"/>
  <c r="M186888" i="2" s="1"/>
  <c r="N186888" i="2" s="1"/>
  <c r="L186889" i="2"/>
  <c r="M186889" i="2" s="1"/>
  <c r="N186889" i="2" s="1"/>
  <c r="L186890" i="2"/>
  <c r="M186890" i="2" s="1"/>
  <c r="N186890" i="2" s="1"/>
  <c r="L186891" i="2"/>
  <c r="M186891" i="2" s="1"/>
  <c r="N186891" i="2" s="1"/>
  <c r="L186892" i="2"/>
  <c r="M186892" i="2" s="1"/>
  <c r="N186892" i="2" s="1"/>
  <c r="L186893" i="2"/>
  <c r="M186893" i="2" s="1"/>
  <c r="N186893" i="2" s="1"/>
  <c r="L186894" i="2"/>
  <c r="M186894" i="2" s="1"/>
  <c r="N186894" i="2" s="1"/>
  <c r="L186895" i="2"/>
  <c r="M186895" i="2" s="1"/>
  <c r="N186895" i="2" s="1"/>
  <c r="L186896" i="2"/>
  <c r="M186896" i="2" s="1"/>
  <c r="N186896" i="2" s="1"/>
  <c r="L186897" i="2"/>
  <c r="M186897" i="2" s="1"/>
  <c r="N186897" i="2" s="1"/>
  <c r="L186898" i="2"/>
  <c r="M186898" i="2" s="1"/>
  <c r="N186898" i="2" s="1"/>
  <c r="L186899" i="2"/>
  <c r="M186899" i="2" s="1"/>
  <c r="N186899" i="2" s="1"/>
  <c r="L186900" i="2"/>
  <c r="M186900" i="2" s="1"/>
  <c r="N186900" i="2" s="1"/>
  <c r="L186901" i="2"/>
  <c r="M186901" i="2" s="1"/>
  <c r="N186901" i="2" s="1"/>
  <c r="L186902" i="2"/>
  <c r="M186902" i="2" s="1"/>
  <c r="N186902" i="2" s="1"/>
  <c r="L186903" i="2"/>
  <c r="M186903" i="2" s="1"/>
  <c r="N186903" i="2" s="1"/>
  <c r="L186904" i="2"/>
  <c r="M186904" i="2" s="1"/>
  <c r="N186904" i="2" s="1"/>
  <c r="L186905" i="2"/>
  <c r="M186905" i="2" s="1"/>
  <c r="N186905" i="2" s="1"/>
  <c r="L186906" i="2"/>
  <c r="M186906" i="2" s="1"/>
  <c r="N186906" i="2" s="1"/>
  <c r="L186907" i="2"/>
  <c r="M186907" i="2" s="1"/>
  <c r="N186907" i="2" s="1"/>
  <c r="L186908" i="2"/>
  <c r="M186908" i="2" s="1"/>
  <c r="N186908" i="2" s="1"/>
  <c r="L186909" i="2"/>
  <c r="M186909" i="2" s="1"/>
  <c r="N186909" i="2" s="1"/>
  <c r="L186910" i="2"/>
  <c r="M186910" i="2" s="1"/>
  <c r="N186910" i="2" s="1"/>
  <c r="L186911" i="2"/>
  <c r="M186911" i="2" s="1"/>
  <c r="N186911" i="2" s="1"/>
  <c r="L186912" i="2"/>
  <c r="M186912" i="2" s="1"/>
  <c r="N186912" i="2" s="1"/>
  <c r="L186913" i="2"/>
  <c r="M186913" i="2" s="1"/>
  <c r="N186913" i="2" s="1"/>
  <c r="L186914" i="2"/>
  <c r="M186914" i="2" s="1"/>
  <c r="N186914" i="2" s="1"/>
  <c r="L186915" i="2"/>
  <c r="M186915" i="2" s="1"/>
  <c r="N186915" i="2" s="1"/>
  <c r="L186916" i="2"/>
  <c r="M186916" i="2" s="1"/>
  <c r="N186916" i="2" s="1"/>
  <c r="L186917" i="2"/>
  <c r="M186917" i="2" s="1"/>
  <c r="N186917" i="2" s="1"/>
  <c r="L186918" i="2"/>
  <c r="M186918" i="2" s="1"/>
  <c r="N186918" i="2" s="1"/>
  <c r="L186919" i="2"/>
  <c r="M186919" i="2" s="1"/>
  <c r="N186919" i="2" s="1"/>
  <c r="L186920" i="2"/>
  <c r="M186920" i="2" s="1"/>
  <c r="N186920" i="2" s="1"/>
  <c r="L186921" i="2"/>
  <c r="M186921" i="2" s="1"/>
  <c r="N186921" i="2" s="1"/>
  <c r="L186922" i="2"/>
  <c r="M186922" i="2" s="1"/>
  <c r="N186922" i="2" s="1"/>
  <c r="L186923" i="2"/>
  <c r="M186923" i="2" s="1"/>
  <c r="N186923" i="2" s="1"/>
  <c r="L186924" i="2"/>
  <c r="M186924" i="2" s="1"/>
  <c r="N186924" i="2" s="1"/>
  <c r="L186925" i="2"/>
  <c r="M186925" i="2" s="1"/>
  <c r="N186925" i="2" s="1"/>
  <c r="L186926" i="2"/>
  <c r="M186926" i="2" s="1"/>
  <c r="N186926" i="2" s="1"/>
  <c r="L186927" i="2"/>
  <c r="M186927" i="2" s="1"/>
  <c r="N186927" i="2" s="1"/>
  <c r="L186928" i="2"/>
  <c r="M186928" i="2" s="1"/>
  <c r="N186928" i="2" s="1"/>
  <c r="L186929" i="2"/>
  <c r="M186929" i="2" s="1"/>
  <c r="N186929" i="2" s="1"/>
  <c r="L186930" i="2"/>
  <c r="M186930" i="2" s="1"/>
  <c r="N186930" i="2" s="1"/>
  <c r="L186931" i="2"/>
  <c r="M186931" i="2" s="1"/>
  <c r="N186931" i="2" s="1"/>
  <c r="L186932" i="2"/>
  <c r="M186932" i="2" s="1"/>
  <c r="N186932" i="2" s="1"/>
  <c r="L186933" i="2"/>
  <c r="M186933" i="2" s="1"/>
  <c r="N186933" i="2" s="1"/>
  <c r="L186934" i="2"/>
  <c r="M186934" i="2" s="1"/>
  <c r="N186934" i="2" s="1"/>
  <c r="L186935" i="2"/>
  <c r="M186935" i="2" s="1"/>
  <c r="N186935" i="2" s="1"/>
  <c r="L186936" i="2"/>
  <c r="M186936" i="2" s="1"/>
  <c r="N186936" i="2" s="1"/>
  <c r="L186937" i="2"/>
  <c r="M186937" i="2" s="1"/>
  <c r="N186937" i="2" s="1"/>
  <c r="L186938" i="2"/>
  <c r="M186938" i="2" s="1"/>
  <c r="N186938" i="2" s="1"/>
  <c r="L186939" i="2"/>
  <c r="M186939" i="2" s="1"/>
  <c r="N186939" i="2" s="1"/>
  <c r="L186940" i="2"/>
  <c r="M186940" i="2" s="1"/>
  <c r="N186940" i="2" s="1"/>
  <c r="L186941" i="2"/>
  <c r="M186941" i="2" s="1"/>
  <c r="N186941" i="2" s="1"/>
  <c r="L186942" i="2"/>
  <c r="M186942" i="2" s="1"/>
  <c r="N186942" i="2" s="1"/>
  <c r="L186943" i="2"/>
  <c r="M186943" i="2" s="1"/>
  <c r="N186943" i="2" s="1"/>
  <c r="L186944" i="2"/>
  <c r="M186944" i="2" s="1"/>
  <c r="N186944" i="2" s="1"/>
  <c r="L186945" i="2"/>
  <c r="M186945" i="2" s="1"/>
  <c r="N186945" i="2" s="1"/>
  <c r="L186946" i="2"/>
  <c r="M186946" i="2" s="1"/>
  <c r="N186946" i="2" s="1"/>
  <c r="L186947" i="2"/>
  <c r="M186947" i="2" s="1"/>
  <c r="N186947" i="2" s="1"/>
  <c r="L186948" i="2"/>
  <c r="M186948" i="2" s="1"/>
  <c r="N186948" i="2" s="1"/>
  <c r="L186949" i="2"/>
  <c r="M186949" i="2" s="1"/>
  <c r="N186949" i="2" s="1"/>
  <c r="L186950" i="2"/>
  <c r="M186950" i="2" s="1"/>
  <c r="N186950" i="2" s="1"/>
  <c r="L186951" i="2"/>
  <c r="M186951" i="2" s="1"/>
  <c r="N186951" i="2" s="1"/>
  <c r="L186952" i="2"/>
  <c r="M186952" i="2" s="1"/>
  <c r="N186952" i="2" s="1"/>
  <c r="L186953" i="2"/>
  <c r="M186953" i="2" s="1"/>
  <c r="N186953" i="2" s="1"/>
  <c r="L186954" i="2"/>
  <c r="M186954" i="2" s="1"/>
  <c r="N186954" i="2" s="1"/>
  <c r="L186955" i="2"/>
  <c r="M186955" i="2" s="1"/>
  <c r="N186955" i="2" s="1"/>
  <c r="L186956" i="2"/>
  <c r="M186956" i="2" s="1"/>
  <c r="N186956" i="2" s="1"/>
  <c r="L186957" i="2"/>
  <c r="M186957" i="2" s="1"/>
  <c r="N186957" i="2" s="1"/>
  <c r="L186958" i="2"/>
  <c r="M186958" i="2" s="1"/>
  <c r="N186958" i="2" s="1"/>
  <c r="L186959" i="2"/>
  <c r="M186959" i="2" s="1"/>
  <c r="N186959" i="2" s="1"/>
  <c r="L186960" i="2"/>
  <c r="M186960" i="2" s="1"/>
  <c r="N186960" i="2" s="1"/>
  <c r="L186961" i="2"/>
  <c r="M186961" i="2" s="1"/>
  <c r="N186961" i="2" s="1"/>
  <c r="L186962" i="2"/>
  <c r="M186962" i="2" s="1"/>
  <c r="N186962" i="2" s="1"/>
  <c r="L186963" i="2"/>
  <c r="M186963" i="2" s="1"/>
  <c r="N186963" i="2" s="1"/>
  <c r="L186964" i="2"/>
  <c r="M186964" i="2" s="1"/>
  <c r="N186964" i="2" s="1"/>
  <c r="L186965" i="2"/>
  <c r="M186965" i="2" s="1"/>
  <c r="N186965" i="2" s="1"/>
  <c r="L186966" i="2"/>
  <c r="M186966" i="2" s="1"/>
  <c r="N186966" i="2" s="1"/>
  <c r="L186967" i="2"/>
  <c r="M186967" i="2" s="1"/>
  <c r="N186967" i="2" s="1"/>
  <c r="L186968" i="2"/>
  <c r="M186968" i="2" s="1"/>
  <c r="N186968" i="2" s="1"/>
  <c r="L186969" i="2"/>
  <c r="M186969" i="2" s="1"/>
  <c r="N186969" i="2" s="1"/>
  <c r="L186970" i="2"/>
  <c r="M186970" i="2" s="1"/>
  <c r="N186970" i="2" s="1"/>
  <c r="L186971" i="2"/>
  <c r="M186971" i="2" s="1"/>
  <c r="N186971" i="2" s="1"/>
  <c r="L186972" i="2"/>
  <c r="M186972" i="2" s="1"/>
  <c r="N186972" i="2" s="1"/>
  <c r="L186973" i="2"/>
  <c r="M186973" i="2" s="1"/>
  <c r="N186973" i="2" s="1"/>
  <c r="L186974" i="2"/>
  <c r="M186974" i="2" s="1"/>
  <c r="N186974" i="2" s="1"/>
  <c r="L186975" i="2"/>
  <c r="M186975" i="2" s="1"/>
  <c r="N186975" i="2" s="1"/>
  <c r="L186976" i="2"/>
  <c r="M186976" i="2" s="1"/>
  <c r="N186976" i="2" s="1"/>
  <c r="L186977" i="2"/>
  <c r="M186977" i="2" s="1"/>
  <c r="N186977" i="2" s="1"/>
  <c r="L186978" i="2"/>
  <c r="M186978" i="2" s="1"/>
  <c r="N186978" i="2" s="1"/>
  <c r="L186979" i="2"/>
  <c r="M186979" i="2" s="1"/>
  <c r="N186979" i="2" s="1"/>
  <c r="L186980" i="2"/>
  <c r="M186980" i="2" s="1"/>
  <c r="N186980" i="2" s="1"/>
  <c r="L186981" i="2"/>
  <c r="M186981" i="2" s="1"/>
  <c r="N186981" i="2" s="1"/>
  <c r="L186982" i="2"/>
  <c r="M186982" i="2" s="1"/>
  <c r="N186982" i="2" s="1"/>
  <c r="L186983" i="2"/>
  <c r="M186983" i="2" s="1"/>
  <c r="N186983" i="2" s="1"/>
  <c r="L186984" i="2"/>
  <c r="M186984" i="2" s="1"/>
  <c r="N186984" i="2" s="1"/>
  <c r="L186985" i="2"/>
  <c r="M186985" i="2" s="1"/>
  <c r="N186985" i="2" s="1"/>
  <c r="L186986" i="2"/>
  <c r="M186986" i="2" s="1"/>
  <c r="N186986" i="2" s="1"/>
  <c r="L186987" i="2"/>
  <c r="M186987" i="2" s="1"/>
  <c r="N186987" i="2" s="1"/>
  <c r="L186988" i="2"/>
  <c r="M186988" i="2" s="1"/>
  <c r="N186988" i="2" s="1"/>
  <c r="L186989" i="2"/>
  <c r="M186989" i="2" s="1"/>
  <c r="N186989" i="2" s="1"/>
  <c r="L186990" i="2"/>
  <c r="M186990" i="2" s="1"/>
  <c r="N186990" i="2" s="1"/>
  <c r="L186991" i="2"/>
  <c r="M186991" i="2" s="1"/>
  <c r="N186991" i="2" s="1"/>
  <c r="L186992" i="2"/>
  <c r="M186992" i="2" s="1"/>
  <c r="N186992" i="2" s="1"/>
  <c r="L186993" i="2"/>
  <c r="M186993" i="2" s="1"/>
  <c r="N186993" i="2" s="1"/>
  <c r="L186994" i="2"/>
  <c r="M186994" i="2" s="1"/>
  <c r="N186994" i="2" s="1"/>
  <c r="L186995" i="2"/>
  <c r="M186995" i="2" s="1"/>
  <c r="N186995" i="2" s="1"/>
  <c r="L186996" i="2"/>
  <c r="M186996" i="2" s="1"/>
  <c r="N186996" i="2" s="1"/>
  <c r="L186997" i="2"/>
  <c r="M186997" i="2" s="1"/>
  <c r="N186997" i="2" s="1"/>
  <c r="L186998" i="2"/>
  <c r="M186998" i="2" s="1"/>
  <c r="N186998" i="2" s="1"/>
  <c r="L186999" i="2"/>
  <c r="M186999" i="2" s="1"/>
  <c r="N186999" i="2" s="1"/>
  <c r="L187000" i="2"/>
  <c r="M187000" i="2" s="1"/>
  <c r="N187000" i="2" s="1"/>
  <c r="L187001" i="2"/>
  <c r="M187001" i="2" s="1"/>
  <c r="N187001" i="2" s="1"/>
  <c r="L187002" i="2"/>
  <c r="M187002" i="2" s="1"/>
  <c r="N187002" i="2" s="1"/>
  <c r="L187003" i="2"/>
  <c r="M187003" i="2" s="1"/>
  <c r="N187003" i="2" s="1"/>
  <c r="L187004" i="2"/>
  <c r="M187004" i="2" s="1"/>
  <c r="N187004" i="2" s="1"/>
  <c r="L187005" i="2"/>
  <c r="M187005" i="2" s="1"/>
  <c r="N187005" i="2" s="1"/>
  <c r="L187006" i="2"/>
  <c r="M187006" i="2" s="1"/>
  <c r="N187006" i="2" s="1"/>
  <c r="L187007" i="2"/>
  <c r="M187007" i="2" s="1"/>
  <c r="N187007" i="2" s="1"/>
  <c r="L187008" i="2"/>
  <c r="M187008" i="2" s="1"/>
  <c r="N187008" i="2" s="1"/>
  <c r="L187009" i="2"/>
  <c r="M187009" i="2" s="1"/>
  <c r="N187009" i="2" s="1"/>
  <c r="L187010" i="2"/>
  <c r="M187010" i="2" s="1"/>
  <c r="N187010" i="2" s="1"/>
  <c r="L187011" i="2"/>
  <c r="M187011" i="2" s="1"/>
  <c r="N187011" i="2" s="1"/>
  <c r="L187012" i="2"/>
  <c r="M187012" i="2" s="1"/>
  <c r="N187012" i="2" s="1"/>
  <c r="L187013" i="2"/>
  <c r="M187013" i="2" s="1"/>
  <c r="N187013" i="2" s="1"/>
  <c r="L187014" i="2"/>
  <c r="M187014" i="2" s="1"/>
  <c r="N187014" i="2" s="1"/>
  <c r="L187015" i="2"/>
  <c r="M187015" i="2" s="1"/>
  <c r="N187015" i="2" s="1"/>
  <c r="L187016" i="2"/>
  <c r="M187016" i="2" s="1"/>
  <c r="N187016" i="2" s="1"/>
  <c r="L187017" i="2"/>
  <c r="M187017" i="2" s="1"/>
  <c r="N187017" i="2" s="1"/>
  <c r="L187018" i="2"/>
  <c r="M187018" i="2" s="1"/>
  <c r="N187018" i="2" s="1"/>
  <c r="L187019" i="2"/>
  <c r="M187019" i="2" s="1"/>
  <c r="N187019" i="2" s="1"/>
  <c r="L187020" i="2"/>
  <c r="M187020" i="2" s="1"/>
  <c r="N187020" i="2" s="1"/>
  <c r="L187021" i="2"/>
  <c r="M187021" i="2" s="1"/>
  <c r="N187021" i="2" s="1"/>
  <c r="L187022" i="2"/>
  <c r="M187022" i="2" s="1"/>
  <c r="N187022" i="2" s="1"/>
  <c r="L187023" i="2"/>
  <c r="M187023" i="2" s="1"/>
  <c r="N187023" i="2" s="1"/>
  <c r="L187024" i="2"/>
  <c r="M187024" i="2" s="1"/>
  <c r="N187024" i="2" s="1"/>
  <c r="L187025" i="2"/>
  <c r="M187025" i="2" s="1"/>
  <c r="N187025" i="2" s="1"/>
  <c r="L187026" i="2"/>
  <c r="M187026" i="2" s="1"/>
  <c r="N187026" i="2" s="1"/>
  <c r="L187027" i="2"/>
  <c r="M187027" i="2" s="1"/>
  <c r="N187027" i="2" s="1"/>
  <c r="L187028" i="2"/>
  <c r="M187028" i="2" s="1"/>
  <c r="N187028" i="2" s="1"/>
  <c r="L187029" i="2"/>
  <c r="M187029" i="2" s="1"/>
  <c r="N187029" i="2" s="1"/>
  <c r="L187030" i="2"/>
  <c r="M187030" i="2" s="1"/>
  <c r="N187030" i="2" s="1"/>
  <c r="L187031" i="2"/>
  <c r="M187031" i="2" s="1"/>
  <c r="N187031" i="2" s="1"/>
  <c r="L187032" i="2"/>
  <c r="M187032" i="2" s="1"/>
  <c r="N187032" i="2" s="1"/>
  <c r="L187033" i="2"/>
  <c r="M187033" i="2" s="1"/>
  <c r="N187033" i="2" s="1"/>
  <c r="L187034" i="2"/>
  <c r="M187034" i="2" s="1"/>
  <c r="N187034" i="2" s="1"/>
  <c r="L187035" i="2"/>
  <c r="M187035" i="2" s="1"/>
  <c r="N187035" i="2" s="1"/>
  <c r="L187036" i="2"/>
  <c r="M187036" i="2" s="1"/>
  <c r="N187036" i="2" s="1"/>
  <c r="L187037" i="2"/>
  <c r="M187037" i="2" s="1"/>
  <c r="N187037" i="2" s="1"/>
  <c r="L187038" i="2"/>
  <c r="M187038" i="2" s="1"/>
  <c r="N187038" i="2" s="1"/>
  <c r="L187039" i="2"/>
  <c r="M187039" i="2" s="1"/>
  <c r="N187039" i="2" s="1"/>
  <c r="L187040" i="2"/>
  <c r="M187040" i="2" s="1"/>
  <c r="N187040" i="2" s="1"/>
  <c r="L187041" i="2"/>
  <c r="M187041" i="2" s="1"/>
  <c r="N187041" i="2" s="1"/>
  <c r="L187042" i="2"/>
  <c r="M187042" i="2" s="1"/>
  <c r="N187042" i="2" s="1"/>
  <c r="L187043" i="2"/>
  <c r="M187043" i="2" s="1"/>
  <c r="N187043" i="2" s="1"/>
  <c r="L187044" i="2"/>
  <c r="M187044" i="2" s="1"/>
  <c r="N187044" i="2" s="1"/>
  <c r="L187045" i="2"/>
  <c r="M187045" i="2" s="1"/>
  <c r="N187045" i="2" s="1"/>
  <c r="L187046" i="2"/>
  <c r="M187046" i="2" s="1"/>
  <c r="N187046" i="2" s="1"/>
  <c r="L187047" i="2"/>
  <c r="M187047" i="2" s="1"/>
  <c r="N187047" i="2" s="1"/>
  <c r="L187048" i="2"/>
  <c r="M187048" i="2" s="1"/>
  <c r="N187048" i="2" s="1"/>
  <c r="L187049" i="2"/>
  <c r="M187049" i="2" s="1"/>
  <c r="N187049" i="2" s="1"/>
  <c r="L187050" i="2"/>
  <c r="M187050" i="2" s="1"/>
  <c r="N187050" i="2" s="1"/>
  <c r="L187051" i="2"/>
  <c r="M187051" i="2" s="1"/>
  <c r="N187051" i="2" s="1"/>
  <c r="L187052" i="2"/>
  <c r="M187052" i="2" s="1"/>
  <c r="N187052" i="2" s="1"/>
  <c r="L187053" i="2"/>
  <c r="M187053" i="2" s="1"/>
  <c r="N187053" i="2" s="1"/>
  <c r="L187054" i="2"/>
  <c r="M187054" i="2" s="1"/>
  <c r="N187054" i="2" s="1"/>
  <c r="L187055" i="2"/>
  <c r="M187055" i="2" s="1"/>
  <c r="N187055" i="2" s="1"/>
  <c r="L187056" i="2"/>
  <c r="M187056" i="2" s="1"/>
  <c r="N187056" i="2" s="1"/>
  <c r="L187057" i="2"/>
  <c r="M187057" i="2" s="1"/>
  <c r="N187057" i="2" s="1"/>
  <c r="L187058" i="2"/>
  <c r="M187058" i="2" s="1"/>
  <c r="N187058" i="2" s="1"/>
  <c r="L187059" i="2"/>
  <c r="M187059" i="2" s="1"/>
  <c r="N187059" i="2" s="1"/>
  <c r="L187060" i="2"/>
  <c r="M187060" i="2" s="1"/>
  <c r="N187060" i="2" s="1"/>
  <c r="L187061" i="2"/>
  <c r="M187061" i="2" s="1"/>
  <c r="N187061" i="2" s="1"/>
  <c r="L187062" i="2"/>
  <c r="M187062" i="2" s="1"/>
  <c r="N187062" i="2" s="1"/>
  <c r="L187063" i="2"/>
  <c r="M187063" i="2" s="1"/>
  <c r="N187063" i="2" s="1"/>
  <c r="L187064" i="2"/>
  <c r="M187064" i="2" s="1"/>
  <c r="N187064" i="2" s="1"/>
  <c r="L187065" i="2"/>
  <c r="M187065" i="2" s="1"/>
  <c r="N187065" i="2" s="1"/>
  <c r="L187066" i="2"/>
  <c r="M187066" i="2" s="1"/>
  <c r="N187066" i="2" s="1"/>
  <c r="L187067" i="2"/>
  <c r="M187067" i="2" s="1"/>
  <c r="N187067" i="2" s="1"/>
  <c r="L187068" i="2"/>
  <c r="M187068" i="2" s="1"/>
  <c r="N187068" i="2" s="1"/>
  <c r="L187069" i="2"/>
  <c r="M187069" i="2" s="1"/>
  <c r="N187069" i="2" s="1"/>
  <c r="L187070" i="2"/>
  <c r="M187070" i="2" s="1"/>
  <c r="N187070" i="2" s="1"/>
  <c r="L187071" i="2"/>
  <c r="M187071" i="2" s="1"/>
  <c r="N187071" i="2" s="1"/>
  <c r="L187072" i="2"/>
  <c r="M187072" i="2" s="1"/>
  <c r="N187072" i="2" s="1"/>
  <c r="L187073" i="2"/>
  <c r="M187073" i="2" s="1"/>
  <c r="N187073" i="2" s="1"/>
  <c r="L187074" i="2"/>
  <c r="M187074" i="2" s="1"/>
  <c r="N187074" i="2" s="1"/>
  <c r="L187075" i="2"/>
  <c r="M187075" i="2" s="1"/>
  <c r="N187075" i="2" s="1"/>
  <c r="L187076" i="2"/>
  <c r="M187076" i="2" s="1"/>
  <c r="N187076" i="2" s="1"/>
  <c r="L187077" i="2"/>
  <c r="M187077" i="2" s="1"/>
  <c r="N187077" i="2" s="1"/>
  <c r="L187078" i="2"/>
  <c r="M187078" i="2" s="1"/>
  <c r="N187078" i="2" s="1"/>
  <c r="L187079" i="2"/>
  <c r="M187079" i="2" s="1"/>
  <c r="N187079" i="2" s="1"/>
  <c r="L187080" i="2"/>
  <c r="M187080" i="2" s="1"/>
  <c r="N187080" i="2" s="1"/>
  <c r="L187081" i="2"/>
  <c r="M187081" i="2" s="1"/>
  <c r="N187081" i="2" s="1"/>
  <c r="L187082" i="2"/>
  <c r="M187082" i="2" s="1"/>
  <c r="N187082" i="2" s="1"/>
  <c r="L187083" i="2"/>
  <c r="M187083" i="2" s="1"/>
  <c r="N187083" i="2" s="1"/>
  <c r="L187084" i="2"/>
  <c r="M187084" i="2" s="1"/>
  <c r="N187084" i="2" s="1"/>
  <c r="L187085" i="2"/>
  <c r="M187085" i="2" s="1"/>
  <c r="N187085" i="2" s="1"/>
  <c r="L187086" i="2"/>
  <c r="M187086" i="2" s="1"/>
  <c r="N187086" i="2" s="1"/>
  <c r="L187087" i="2"/>
  <c r="M187087" i="2" s="1"/>
  <c r="N187087" i="2" s="1"/>
  <c r="L187088" i="2"/>
  <c r="M187088" i="2" s="1"/>
  <c r="N187088" i="2" s="1"/>
  <c r="L187089" i="2"/>
  <c r="M187089" i="2" s="1"/>
  <c r="N187089" i="2" s="1"/>
  <c r="L187090" i="2"/>
  <c r="M187090" i="2" s="1"/>
  <c r="N187090" i="2" s="1"/>
  <c r="L187091" i="2"/>
  <c r="M187091" i="2" s="1"/>
  <c r="N187091" i="2" s="1"/>
  <c r="L187092" i="2"/>
  <c r="M187092" i="2" s="1"/>
  <c r="N187092" i="2" s="1"/>
  <c r="L187093" i="2"/>
  <c r="M187093" i="2" s="1"/>
  <c r="N187093" i="2" s="1"/>
  <c r="L187094" i="2"/>
  <c r="M187094" i="2" s="1"/>
  <c r="N187094" i="2" s="1"/>
  <c r="L187095" i="2"/>
  <c r="M187095" i="2" s="1"/>
  <c r="N187095" i="2" s="1"/>
  <c r="L187096" i="2"/>
  <c r="M187096" i="2" s="1"/>
  <c r="N187096" i="2" s="1"/>
  <c r="L187097" i="2"/>
  <c r="M187097" i="2" s="1"/>
  <c r="N187097" i="2" s="1"/>
  <c r="L187098" i="2"/>
  <c r="M187098" i="2" s="1"/>
  <c r="N187098" i="2" s="1"/>
  <c r="L187099" i="2"/>
  <c r="M187099" i="2" s="1"/>
  <c r="N187099" i="2" s="1"/>
  <c r="L187100" i="2"/>
  <c r="M187100" i="2" s="1"/>
  <c r="N187100" i="2" s="1"/>
  <c r="L187101" i="2"/>
  <c r="M187101" i="2" s="1"/>
  <c r="N187101" i="2" s="1"/>
  <c r="L187102" i="2"/>
  <c r="M187102" i="2" s="1"/>
  <c r="N187102" i="2" s="1"/>
  <c r="L187103" i="2"/>
  <c r="M187103" i="2" s="1"/>
  <c r="N187103" i="2" s="1"/>
  <c r="L187104" i="2"/>
  <c r="M187104" i="2" s="1"/>
  <c r="N187104" i="2" s="1"/>
  <c r="L187105" i="2"/>
  <c r="M187105" i="2" s="1"/>
  <c r="N187105" i="2" s="1"/>
  <c r="L187106" i="2"/>
  <c r="M187106" i="2" s="1"/>
  <c r="N187106" i="2" s="1"/>
  <c r="L187107" i="2"/>
  <c r="M187107" i="2" s="1"/>
  <c r="N187107" i="2" s="1"/>
  <c r="L187108" i="2"/>
  <c r="M187108" i="2" s="1"/>
  <c r="N187108" i="2" s="1"/>
  <c r="L187109" i="2"/>
  <c r="M187109" i="2" s="1"/>
  <c r="N187109" i="2" s="1"/>
  <c r="L187110" i="2"/>
  <c r="M187110" i="2" s="1"/>
  <c r="N187110" i="2" s="1"/>
  <c r="L187111" i="2"/>
  <c r="M187111" i="2" s="1"/>
  <c r="N187111" i="2" s="1"/>
  <c r="L187112" i="2"/>
  <c r="M187112" i="2" s="1"/>
  <c r="N187112" i="2" s="1"/>
  <c r="L187113" i="2"/>
  <c r="M187113" i="2" s="1"/>
  <c r="N187113" i="2" s="1"/>
  <c r="L187114" i="2"/>
  <c r="M187114" i="2" s="1"/>
  <c r="N187114" i="2" s="1"/>
  <c r="L187115" i="2"/>
  <c r="M187115" i="2" s="1"/>
  <c r="N187115" i="2" s="1"/>
  <c r="L187116" i="2"/>
  <c r="M187116" i="2" s="1"/>
  <c r="N187116" i="2" s="1"/>
  <c r="L187117" i="2"/>
  <c r="M187117" i="2" s="1"/>
  <c r="N187117" i="2" s="1"/>
  <c r="L187118" i="2"/>
  <c r="M187118" i="2" s="1"/>
  <c r="N187118" i="2" s="1"/>
  <c r="L187119" i="2"/>
  <c r="M187119" i="2" s="1"/>
  <c r="N187119" i="2" s="1"/>
  <c r="L187120" i="2"/>
  <c r="M187120" i="2" s="1"/>
  <c r="N187120" i="2" s="1"/>
  <c r="L187121" i="2"/>
  <c r="M187121" i="2" s="1"/>
  <c r="N187121" i="2" s="1"/>
  <c r="L187122" i="2"/>
  <c r="M187122" i="2" s="1"/>
  <c r="N187122" i="2" s="1"/>
  <c r="L187123" i="2"/>
  <c r="M187123" i="2" s="1"/>
  <c r="N187123" i="2" s="1"/>
  <c r="L187124" i="2"/>
  <c r="M187124" i="2" s="1"/>
  <c r="N187124" i="2" s="1"/>
  <c r="L187125" i="2"/>
  <c r="M187125" i="2" s="1"/>
  <c r="N187125" i="2" s="1"/>
  <c r="L187126" i="2"/>
  <c r="M187126" i="2" s="1"/>
  <c r="N187126" i="2" s="1"/>
  <c r="L187127" i="2"/>
  <c r="M187127" i="2" s="1"/>
  <c r="N187127" i="2" s="1"/>
  <c r="L187128" i="2"/>
  <c r="M187128" i="2" s="1"/>
  <c r="N187128" i="2" s="1"/>
  <c r="L187129" i="2"/>
  <c r="M187129" i="2" s="1"/>
  <c r="N187129" i="2" s="1"/>
  <c r="L187130" i="2"/>
  <c r="M187130" i="2" s="1"/>
  <c r="N187130" i="2" s="1"/>
  <c r="L187131" i="2"/>
  <c r="M187131" i="2" s="1"/>
  <c r="N187131" i="2" s="1"/>
  <c r="L187132" i="2"/>
  <c r="M187132" i="2" s="1"/>
  <c r="N187132" i="2" s="1"/>
  <c r="L187133" i="2"/>
  <c r="M187133" i="2" s="1"/>
  <c r="N187133" i="2" s="1"/>
  <c r="L187134" i="2"/>
  <c r="M187134" i="2" s="1"/>
  <c r="N187134" i="2" s="1"/>
  <c r="L187135" i="2"/>
  <c r="M187135" i="2" s="1"/>
  <c r="N187135" i="2" s="1"/>
  <c r="L187136" i="2"/>
  <c r="M187136" i="2" s="1"/>
  <c r="N187136" i="2" s="1"/>
  <c r="L187137" i="2"/>
  <c r="M187137" i="2" s="1"/>
  <c r="N187137" i="2" s="1"/>
  <c r="L187138" i="2"/>
  <c r="M187138" i="2" s="1"/>
  <c r="N187138" i="2" s="1"/>
  <c r="L187139" i="2"/>
  <c r="M187139" i="2" s="1"/>
  <c r="N187139" i="2" s="1"/>
  <c r="L187140" i="2"/>
  <c r="M187140" i="2" s="1"/>
  <c r="N187140" i="2" s="1"/>
  <c r="L187141" i="2"/>
  <c r="M187141" i="2" s="1"/>
  <c r="N187141" i="2" s="1"/>
  <c r="L187142" i="2"/>
  <c r="M187142" i="2" s="1"/>
  <c r="N187142" i="2" s="1"/>
  <c r="L187143" i="2"/>
  <c r="M187143" i="2" s="1"/>
  <c r="N187143" i="2" s="1"/>
  <c r="L187144" i="2"/>
  <c r="M187144" i="2" s="1"/>
  <c r="N187144" i="2" s="1"/>
  <c r="L187145" i="2"/>
  <c r="M187145" i="2" s="1"/>
  <c r="N187145" i="2" s="1"/>
  <c r="L187146" i="2"/>
  <c r="M187146" i="2" s="1"/>
  <c r="N187146" i="2" s="1"/>
  <c r="L187147" i="2"/>
  <c r="M187147" i="2" s="1"/>
  <c r="N187147" i="2" s="1"/>
  <c r="L187148" i="2"/>
  <c r="M187148" i="2" s="1"/>
  <c r="N187148" i="2" s="1"/>
  <c r="L187149" i="2"/>
  <c r="M187149" i="2" s="1"/>
  <c r="N187149" i="2" s="1"/>
  <c r="L187150" i="2"/>
  <c r="M187150" i="2" s="1"/>
  <c r="N187150" i="2" s="1"/>
  <c r="L187151" i="2"/>
  <c r="M187151" i="2" s="1"/>
  <c r="N187151" i="2" s="1"/>
  <c r="L187152" i="2"/>
  <c r="M187152" i="2" s="1"/>
  <c r="N187152" i="2" s="1"/>
  <c r="L187153" i="2"/>
  <c r="M187153" i="2" s="1"/>
  <c r="N187153" i="2" s="1"/>
  <c r="L187154" i="2"/>
  <c r="M187154" i="2" s="1"/>
  <c r="N187154" i="2" s="1"/>
  <c r="L187155" i="2"/>
  <c r="M187155" i="2" s="1"/>
  <c r="N187155" i="2" s="1"/>
  <c r="L187156" i="2"/>
  <c r="M187156" i="2" s="1"/>
  <c r="N187156" i="2" s="1"/>
  <c r="L187157" i="2"/>
  <c r="M187157" i="2" s="1"/>
  <c r="N187157" i="2" s="1"/>
  <c r="L187158" i="2"/>
  <c r="M187158" i="2" s="1"/>
  <c r="N187158" i="2" s="1"/>
  <c r="L187159" i="2"/>
  <c r="M187159" i="2" s="1"/>
  <c r="N187159" i="2" s="1"/>
  <c r="L187160" i="2"/>
  <c r="M187160" i="2" s="1"/>
  <c r="N187160" i="2" s="1"/>
  <c r="L187161" i="2"/>
  <c r="M187161" i="2" s="1"/>
  <c r="N187161" i="2" s="1"/>
  <c r="L187162" i="2"/>
  <c r="M187162" i="2" s="1"/>
  <c r="N187162" i="2" s="1"/>
  <c r="L187163" i="2"/>
  <c r="M187163" i="2" s="1"/>
  <c r="N187163" i="2" s="1"/>
  <c r="L187164" i="2"/>
  <c r="M187164" i="2" s="1"/>
  <c r="N187164" i="2" s="1"/>
  <c r="L187165" i="2"/>
  <c r="M187165" i="2" s="1"/>
  <c r="N187165" i="2" s="1"/>
  <c r="L187166" i="2"/>
  <c r="M187166" i="2" s="1"/>
  <c r="N187166" i="2" s="1"/>
  <c r="L187167" i="2"/>
  <c r="M187167" i="2" s="1"/>
  <c r="N187167" i="2" s="1"/>
  <c r="L187168" i="2"/>
  <c r="M187168" i="2" s="1"/>
  <c r="N187168" i="2" s="1"/>
  <c r="L187169" i="2"/>
  <c r="M187169" i="2" s="1"/>
  <c r="N187169" i="2" s="1"/>
  <c r="L187170" i="2"/>
  <c r="M187170" i="2" s="1"/>
  <c r="N187170" i="2" s="1"/>
  <c r="L187171" i="2"/>
  <c r="M187171" i="2" s="1"/>
  <c r="N187171" i="2" s="1"/>
  <c r="L187172" i="2"/>
  <c r="M187172" i="2" s="1"/>
  <c r="N187172" i="2" s="1"/>
  <c r="L187173" i="2"/>
  <c r="M187173" i="2" s="1"/>
  <c r="N187173" i="2" s="1"/>
  <c r="L187174" i="2"/>
  <c r="M187174" i="2" s="1"/>
  <c r="N187174" i="2" s="1"/>
  <c r="L187175" i="2"/>
  <c r="M187175" i="2" s="1"/>
  <c r="N187175" i="2" s="1"/>
  <c r="L187176" i="2"/>
  <c r="M187176" i="2" s="1"/>
  <c r="N187176" i="2" s="1"/>
  <c r="L187177" i="2"/>
  <c r="M187177" i="2" s="1"/>
  <c r="N187177" i="2" s="1"/>
  <c r="L187178" i="2"/>
  <c r="M187178" i="2" s="1"/>
  <c r="N187178" i="2" s="1"/>
  <c r="L187179" i="2"/>
  <c r="M187179" i="2" s="1"/>
  <c r="N187179" i="2" s="1"/>
  <c r="L187180" i="2"/>
  <c r="M187180" i="2" s="1"/>
  <c r="N187180" i="2" s="1"/>
  <c r="L187181" i="2"/>
  <c r="M187181" i="2" s="1"/>
  <c r="N187181" i="2" s="1"/>
  <c r="L187182" i="2"/>
  <c r="M187182" i="2" s="1"/>
  <c r="N187182" i="2" s="1"/>
  <c r="L187183" i="2"/>
  <c r="M187183" i="2" s="1"/>
  <c r="N187183" i="2" s="1"/>
  <c r="L187184" i="2"/>
  <c r="M187184" i="2" s="1"/>
  <c r="N187184" i="2" s="1"/>
  <c r="L187185" i="2"/>
  <c r="M187185" i="2" s="1"/>
  <c r="N187185" i="2" s="1"/>
  <c r="L187186" i="2"/>
  <c r="M187186" i="2" s="1"/>
  <c r="N187186" i="2" s="1"/>
  <c r="L187187" i="2"/>
  <c r="M187187" i="2" s="1"/>
  <c r="N187187" i="2" s="1"/>
  <c r="L187188" i="2"/>
  <c r="M187188" i="2" s="1"/>
  <c r="N187188" i="2" s="1"/>
  <c r="L187189" i="2"/>
  <c r="M187189" i="2" s="1"/>
  <c r="N187189" i="2" s="1"/>
  <c r="L187190" i="2"/>
  <c r="M187190" i="2" s="1"/>
  <c r="N187190" i="2" s="1"/>
  <c r="L187191" i="2"/>
  <c r="M187191" i="2" s="1"/>
  <c r="N187191" i="2" s="1"/>
  <c r="L187192" i="2"/>
  <c r="M187192" i="2" s="1"/>
  <c r="N187192" i="2" s="1"/>
  <c r="L187193" i="2"/>
  <c r="M187193" i="2" s="1"/>
  <c r="N187193" i="2" s="1"/>
  <c r="L187194" i="2"/>
  <c r="M187194" i="2" s="1"/>
  <c r="N187194" i="2" s="1"/>
  <c r="L187195" i="2"/>
  <c r="M187195" i="2" s="1"/>
  <c r="N187195" i="2" s="1"/>
  <c r="L187196" i="2"/>
  <c r="M187196" i="2" s="1"/>
  <c r="N187196" i="2" s="1"/>
  <c r="L187197" i="2"/>
  <c r="M187197" i="2" s="1"/>
  <c r="N187197" i="2" s="1"/>
  <c r="L187198" i="2"/>
  <c r="M187198" i="2" s="1"/>
  <c r="N187198" i="2" s="1"/>
  <c r="L187199" i="2"/>
  <c r="M187199" i="2" s="1"/>
  <c r="N187199" i="2" s="1"/>
  <c r="L187200" i="2"/>
  <c r="M187200" i="2" s="1"/>
  <c r="N187200" i="2" s="1"/>
  <c r="L187201" i="2"/>
  <c r="M187201" i="2" s="1"/>
  <c r="N187201" i="2" s="1"/>
  <c r="L187202" i="2"/>
  <c r="M187202" i="2" s="1"/>
  <c r="N187202" i="2" s="1"/>
  <c r="L187203" i="2"/>
  <c r="M187203" i="2" s="1"/>
  <c r="N187203" i="2" s="1"/>
  <c r="L187204" i="2"/>
  <c r="M187204" i="2" s="1"/>
  <c r="N187204" i="2" s="1"/>
  <c r="L187205" i="2"/>
  <c r="M187205" i="2" s="1"/>
  <c r="N187205" i="2" s="1"/>
  <c r="L187206" i="2"/>
  <c r="M187206" i="2" s="1"/>
  <c r="N187206" i="2" s="1"/>
  <c r="L187207" i="2"/>
  <c r="M187207" i="2" s="1"/>
  <c r="N187207" i="2" s="1"/>
  <c r="L187208" i="2"/>
  <c r="M187208" i="2" s="1"/>
  <c r="N187208" i="2" s="1"/>
  <c r="L187209" i="2"/>
  <c r="M187209" i="2" s="1"/>
  <c r="N187209" i="2" s="1"/>
  <c r="L187210" i="2"/>
  <c r="M187210" i="2" s="1"/>
  <c r="N187210" i="2" s="1"/>
  <c r="L187211" i="2"/>
  <c r="M187211" i="2" s="1"/>
  <c r="N187211" i="2" s="1"/>
  <c r="L187212" i="2"/>
  <c r="M187212" i="2" s="1"/>
  <c r="N187212" i="2" s="1"/>
  <c r="L187213" i="2"/>
  <c r="M187213" i="2" s="1"/>
  <c r="N187213" i="2" s="1"/>
  <c r="L187214" i="2"/>
  <c r="M187214" i="2" s="1"/>
  <c r="N187214" i="2" s="1"/>
  <c r="L187215" i="2"/>
  <c r="M187215" i="2" s="1"/>
  <c r="N187215" i="2" s="1"/>
  <c r="L187216" i="2"/>
  <c r="M187216" i="2" s="1"/>
  <c r="N187216" i="2" s="1"/>
  <c r="L187217" i="2"/>
  <c r="M187217" i="2" s="1"/>
  <c r="N187217" i="2" s="1"/>
  <c r="L187218" i="2"/>
  <c r="M187218" i="2" s="1"/>
  <c r="N187218" i="2" s="1"/>
  <c r="L187219" i="2"/>
  <c r="M187219" i="2" s="1"/>
  <c r="N187219" i="2" s="1"/>
  <c r="L187220" i="2"/>
  <c r="M187220" i="2" s="1"/>
  <c r="N187220" i="2" s="1"/>
  <c r="L187221" i="2"/>
  <c r="M187221" i="2" s="1"/>
  <c r="N187221" i="2" s="1"/>
  <c r="L187222" i="2"/>
  <c r="M187222" i="2" s="1"/>
  <c r="N187222" i="2" s="1"/>
  <c r="L187223" i="2"/>
  <c r="M187223" i="2" s="1"/>
  <c r="N187223" i="2" s="1"/>
  <c r="L187224" i="2"/>
  <c r="M187224" i="2" s="1"/>
  <c r="N187224" i="2" s="1"/>
  <c r="L187225" i="2"/>
  <c r="M187225" i="2" s="1"/>
  <c r="N187225" i="2" s="1"/>
  <c r="L187226" i="2"/>
  <c r="M187226" i="2" s="1"/>
  <c r="N187226" i="2" s="1"/>
  <c r="L187227" i="2"/>
  <c r="M187227" i="2" s="1"/>
  <c r="N187227" i="2" s="1"/>
  <c r="L187228" i="2"/>
  <c r="M187228" i="2" s="1"/>
  <c r="N187228" i="2" s="1"/>
  <c r="L187229" i="2"/>
  <c r="M187229" i="2" s="1"/>
  <c r="N187229" i="2" s="1"/>
  <c r="L187230" i="2"/>
  <c r="M187230" i="2" s="1"/>
  <c r="N187230" i="2" s="1"/>
  <c r="L187231" i="2"/>
  <c r="M187231" i="2" s="1"/>
  <c r="N187231" i="2" s="1"/>
  <c r="L187232" i="2"/>
  <c r="M187232" i="2" s="1"/>
  <c r="N187232" i="2" s="1"/>
  <c r="L187233" i="2"/>
  <c r="M187233" i="2" s="1"/>
  <c r="N187233" i="2" s="1"/>
  <c r="L187234" i="2"/>
  <c r="M187234" i="2" s="1"/>
  <c r="N187234" i="2" s="1"/>
  <c r="L187235" i="2"/>
  <c r="M187235" i="2" s="1"/>
  <c r="N187235" i="2" s="1"/>
  <c r="L187236" i="2"/>
  <c r="M187236" i="2" s="1"/>
  <c r="N187236" i="2" s="1"/>
  <c r="L187237" i="2"/>
  <c r="M187237" i="2" s="1"/>
  <c r="N187237" i="2" s="1"/>
  <c r="L187238" i="2"/>
  <c r="M187238" i="2" s="1"/>
  <c r="N187238" i="2" s="1"/>
  <c r="L187239" i="2"/>
  <c r="M187239" i="2" s="1"/>
  <c r="N187239" i="2" s="1"/>
  <c r="L187240" i="2"/>
  <c r="M187240" i="2" s="1"/>
  <c r="N187240" i="2" s="1"/>
  <c r="L187241" i="2"/>
  <c r="M187241" i="2" s="1"/>
  <c r="N187241" i="2" s="1"/>
  <c r="L187242" i="2"/>
  <c r="M187242" i="2" s="1"/>
  <c r="N187242" i="2" s="1"/>
  <c r="L187243" i="2"/>
  <c r="M187243" i="2" s="1"/>
  <c r="N187243" i="2" s="1"/>
  <c r="L187244" i="2"/>
  <c r="M187244" i="2" s="1"/>
  <c r="N187244" i="2" s="1"/>
  <c r="L187245" i="2"/>
  <c r="M187245" i="2" s="1"/>
  <c r="N187245" i="2" s="1"/>
  <c r="L187246" i="2"/>
  <c r="M187246" i="2" s="1"/>
  <c r="N187246" i="2" s="1"/>
  <c r="L187247" i="2"/>
  <c r="M187247" i="2" s="1"/>
  <c r="N187247" i="2" s="1"/>
  <c r="L187248" i="2"/>
  <c r="M187248" i="2" s="1"/>
  <c r="N187248" i="2" s="1"/>
  <c r="L187249" i="2"/>
  <c r="M187249" i="2" s="1"/>
  <c r="N187249" i="2" s="1"/>
  <c r="L187250" i="2"/>
  <c r="M187250" i="2" s="1"/>
  <c r="N187250" i="2" s="1"/>
  <c r="L187251" i="2"/>
  <c r="M187251" i="2" s="1"/>
  <c r="N187251" i="2" s="1"/>
  <c r="L187252" i="2"/>
  <c r="M187252" i="2" s="1"/>
  <c r="N187252" i="2" s="1"/>
  <c r="L187253" i="2"/>
  <c r="M187253" i="2" s="1"/>
  <c r="N187253" i="2" s="1"/>
  <c r="L187254" i="2"/>
  <c r="M187254" i="2" s="1"/>
  <c r="N187254" i="2" s="1"/>
  <c r="L187255" i="2"/>
  <c r="M187255" i="2" s="1"/>
  <c r="N187255" i="2" s="1"/>
  <c r="L187256" i="2"/>
  <c r="M187256" i="2" s="1"/>
  <c r="N187256" i="2" s="1"/>
  <c r="L187257" i="2"/>
  <c r="M187257" i="2" s="1"/>
  <c r="N187257" i="2" s="1"/>
  <c r="L187258" i="2"/>
  <c r="M187258" i="2" s="1"/>
  <c r="N187258" i="2" s="1"/>
  <c r="L187259" i="2"/>
  <c r="M187259" i="2" s="1"/>
  <c r="N187259" i="2" s="1"/>
  <c r="L187260" i="2"/>
  <c r="M187260" i="2" s="1"/>
  <c r="N187260" i="2" s="1"/>
  <c r="L187261" i="2"/>
  <c r="M187261" i="2" s="1"/>
  <c r="N187261" i="2" s="1"/>
  <c r="L187262" i="2"/>
  <c r="M187262" i="2" s="1"/>
  <c r="N187262" i="2" s="1"/>
  <c r="L187263" i="2"/>
  <c r="M187263" i="2" s="1"/>
  <c r="N187263" i="2" s="1"/>
  <c r="L187264" i="2"/>
  <c r="M187264" i="2" s="1"/>
  <c r="N187264" i="2" s="1"/>
  <c r="L187265" i="2"/>
  <c r="M187265" i="2" s="1"/>
  <c r="N187265" i="2" s="1"/>
  <c r="L187266" i="2"/>
  <c r="M187266" i="2" s="1"/>
  <c r="N187266" i="2" s="1"/>
  <c r="L187267" i="2"/>
  <c r="M187267" i="2" s="1"/>
  <c r="N187267" i="2" s="1"/>
  <c r="L187268" i="2"/>
  <c r="M187268" i="2" s="1"/>
  <c r="N187268" i="2" s="1"/>
  <c r="L187269" i="2"/>
  <c r="M187269" i="2" s="1"/>
  <c r="N187269" i="2" s="1"/>
  <c r="L187270" i="2"/>
  <c r="M187270" i="2" s="1"/>
  <c r="N187270" i="2" s="1"/>
  <c r="L187271" i="2"/>
  <c r="M187271" i="2" s="1"/>
  <c r="N187271" i="2" s="1"/>
  <c r="L187272" i="2"/>
  <c r="M187272" i="2" s="1"/>
  <c r="N187272" i="2" s="1"/>
  <c r="L187273" i="2"/>
  <c r="M187273" i="2" s="1"/>
  <c r="N187273" i="2" s="1"/>
  <c r="L187274" i="2"/>
  <c r="M187274" i="2" s="1"/>
  <c r="N187274" i="2" s="1"/>
  <c r="L187275" i="2"/>
  <c r="M187275" i="2" s="1"/>
  <c r="N187275" i="2" s="1"/>
  <c r="L187276" i="2"/>
  <c r="M187276" i="2" s="1"/>
  <c r="N187276" i="2" s="1"/>
  <c r="L187277" i="2"/>
  <c r="M187277" i="2" s="1"/>
  <c r="N187277" i="2" s="1"/>
  <c r="L187278" i="2"/>
  <c r="M187278" i="2" s="1"/>
  <c r="N187278" i="2" s="1"/>
  <c r="L187279" i="2"/>
  <c r="M187279" i="2" s="1"/>
  <c r="N187279" i="2" s="1"/>
  <c r="L187280" i="2"/>
  <c r="M187280" i="2" s="1"/>
  <c r="N187280" i="2" s="1"/>
  <c r="L187281" i="2"/>
  <c r="M187281" i="2" s="1"/>
  <c r="N187281" i="2" s="1"/>
  <c r="L187282" i="2"/>
  <c r="M187282" i="2" s="1"/>
  <c r="N187282" i="2" s="1"/>
  <c r="L187283" i="2"/>
  <c r="M187283" i="2" s="1"/>
  <c r="N187283" i="2" s="1"/>
  <c r="L187284" i="2"/>
  <c r="M187284" i="2" s="1"/>
  <c r="N187284" i="2" s="1"/>
  <c r="L187285" i="2"/>
  <c r="M187285" i="2" s="1"/>
  <c r="N187285" i="2" s="1"/>
  <c r="L187286" i="2"/>
  <c r="M187286" i="2" s="1"/>
  <c r="N187286" i="2" s="1"/>
  <c r="L187287" i="2"/>
  <c r="M187287" i="2" s="1"/>
  <c r="N187287" i="2" s="1"/>
  <c r="L187288" i="2"/>
  <c r="M187288" i="2" s="1"/>
  <c r="N187288" i="2" s="1"/>
  <c r="L187289" i="2"/>
  <c r="M187289" i="2" s="1"/>
  <c r="N187289" i="2" s="1"/>
  <c r="L187290" i="2"/>
  <c r="M187290" i="2" s="1"/>
  <c r="N187290" i="2" s="1"/>
  <c r="L187291" i="2"/>
  <c r="M187291" i="2" s="1"/>
  <c r="N187291" i="2" s="1"/>
  <c r="L187292" i="2"/>
  <c r="M187292" i="2" s="1"/>
  <c r="N187292" i="2" s="1"/>
  <c r="L187293" i="2"/>
  <c r="M187293" i="2" s="1"/>
  <c r="N187293" i="2" s="1"/>
  <c r="L187294" i="2"/>
  <c r="M187294" i="2" s="1"/>
  <c r="N187294" i="2" s="1"/>
  <c r="L187295" i="2"/>
  <c r="M187295" i="2" s="1"/>
  <c r="N187295" i="2" s="1"/>
  <c r="L187296" i="2"/>
  <c r="M187296" i="2" s="1"/>
  <c r="N187296" i="2" s="1"/>
  <c r="L187297" i="2"/>
  <c r="M187297" i="2" s="1"/>
  <c r="N187297" i="2" s="1"/>
  <c r="L187298" i="2"/>
  <c r="M187298" i="2" s="1"/>
  <c r="N187298" i="2" s="1"/>
  <c r="L187299" i="2"/>
  <c r="M187299" i="2" s="1"/>
  <c r="N187299" i="2" s="1"/>
  <c r="L187300" i="2"/>
  <c r="M187300" i="2" s="1"/>
  <c r="N187300" i="2" s="1"/>
  <c r="L187301" i="2"/>
  <c r="M187301" i="2" s="1"/>
  <c r="N187301" i="2" s="1"/>
  <c r="L187302" i="2"/>
  <c r="M187302" i="2" s="1"/>
  <c r="N187302" i="2" s="1"/>
  <c r="L187303" i="2"/>
  <c r="M187303" i="2" s="1"/>
  <c r="N187303" i="2" s="1"/>
  <c r="L187304" i="2"/>
  <c r="M187304" i="2" s="1"/>
  <c r="N187304" i="2" s="1"/>
  <c r="L187305" i="2"/>
  <c r="M187305" i="2" s="1"/>
  <c r="N187305" i="2" s="1"/>
  <c r="L187306" i="2"/>
  <c r="M187306" i="2" s="1"/>
  <c r="N187306" i="2" s="1"/>
  <c r="L187307" i="2"/>
  <c r="M187307" i="2" s="1"/>
  <c r="N187307" i="2" s="1"/>
  <c r="L187308" i="2"/>
  <c r="M187308" i="2" s="1"/>
  <c r="N187308" i="2" s="1"/>
  <c r="L187309" i="2"/>
  <c r="M187309" i="2" s="1"/>
  <c r="N187309" i="2" s="1"/>
  <c r="L187310" i="2"/>
  <c r="M187310" i="2" s="1"/>
  <c r="N187310" i="2" s="1"/>
  <c r="L187311" i="2"/>
  <c r="M187311" i="2" s="1"/>
  <c r="N187311" i="2" s="1"/>
  <c r="L187312" i="2"/>
  <c r="M187312" i="2" s="1"/>
  <c r="N187312" i="2" s="1"/>
  <c r="L187313" i="2"/>
  <c r="M187313" i="2" s="1"/>
  <c r="N187313" i="2" s="1"/>
  <c r="L187314" i="2"/>
  <c r="M187314" i="2" s="1"/>
  <c r="N187314" i="2" s="1"/>
  <c r="L187315" i="2"/>
  <c r="M187315" i="2" s="1"/>
  <c r="N187315" i="2" s="1"/>
  <c r="L187316" i="2"/>
  <c r="M187316" i="2" s="1"/>
  <c r="N187316" i="2" s="1"/>
  <c r="